/>
  <c r="G67418" i="2"/>
  <c r="S67418" i="2" s="1"/>
  <c r="H67417" i="2"/>
  <c r="G67417" i="2"/>
  <c r="S67417" i="2" s="1"/>
  <c r="H67416" i="2"/>
  <c r="G67416" i="2"/>
  <c r="S67416" i="2" s="1"/>
  <c r="H67415" i="2"/>
  <c r="G67415" i="2"/>
  <c r="S67415" i="2" s="1"/>
  <c r="H67414" i="2"/>
  <c r="G67414" i="2"/>
  <c r="S67414" i="2" s="1"/>
  <c r="H67413" i="2"/>
  <c r="G67413" i="2"/>
  <c r="S67413" i="2" s="1"/>
  <c r="H67412" i="2"/>
  <c r="G67412" i="2"/>
  <c r="S67412" i="2" s="1"/>
  <c r="H67411" i="2"/>
  <c r="G67411" i="2"/>
  <c r="S67411" i="2" s="1"/>
  <c r="H67410" i="2"/>
  <c r="G67410" i="2"/>
  <c r="S67410" i="2" s="1"/>
  <c r="H67409" i="2"/>
  <c r="G67409" i="2"/>
  <c r="S67409" i="2" s="1"/>
  <c r="H67408" i="2"/>
  <c r="G67408" i="2"/>
  <c r="S67408" i="2" s="1"/>
  <c r="H67407" i="2"/>
  <c r="G67407" i="2"/>
  <c r="S67407" i="2" s="1"/>
  <c r="H67406" i="2"/>
  <c r="G67406" i="2"/>
  <c r="S67406" i="2" s="1"/>
  <c r="H67405" i="2"/>
  <c r="G67405" i="2"/>
  <c r="S67405" i="2" s="1"/>
  <c r="H67404" i="2"/>
  <c r="G67404" i="2"/>
  <c r="S67404" i="2" s="1"/>
  <c r="H67403" i="2"/>
  <c r="G67403" i="2"/>
  <c r="S67403" i="2" s="1"/>
  <c r="H67402" i="2"/>
  <c r="G67402" i="2"/>
  <c r="S67402" i="2" s="1"/>
  <c r="H67401" i="2"/>
  <c r="G67401" i="2"/>
  <c r="S67401" i="2" s="1"/>
  <c r="H67400" i="2"/>
  <c r="G67400" i="2"/>
  <c r="S67400" i="2" s="1"/>
  <c r="H67399" i="2"/>
  <c r="G67399" i="2"/>
  <c r="S67399" i="2" s="1"/>
  <c r="H67398" i="2"/>
  <c r="G67398" i="2"/>
  <c r="S67398" i="2" s="1"/>
  <c r="H67397" i="2"/>
  <c r="G67397" i="2"/>
  <c r="S67397" i="2" s="1"/>
  <c r="H67396" i="2"/>
  <c r="G67396" i="2"/>
  <c r="S67396" i="2" s="1"/>
  <c r="H67395" i="2"/>
  <c r="G67395" i="2"/>
  <c r="S67395" i="2" s="1"/>
  <c r="H67394" i="2"/>
  <c r="G67394" i="2"/>
  <c r="S67394" i="2" s="1"/>
  <c r="H67393" i="2"/>
  <c r="G67393" i="2"/>
  <c r="S67393" i="2" s="1"/>
  <c r="H67392" i="2"/>
  <c r="G67392" i="2"/>
  <c r="S67392" i="2" s="1"/>
  <c r="H67391" i="2"/>
  <c r="G67391" i="2"/>
  <c r="S67391" i="2" s="1"/>
  <c r="H67390" i="2"/>
  <c r="G67390" i="2"/>
  <c r="S67390" i="2" s="1"/>
  <c r="H67389" i="2"/>
  <c r="G67389" i="2"/>
  <c r="S67389" i="2" s="1"/>
  <c r="H67388" i="2"/>
  <c r="G67388" i="2"/>
  <c r="S67388" i="2" s="1"/>
  <c r="H67387" i="2"/>
  <c r="G67387" i="2"/>
  <c r="S67387" i="2" s="1"/>
  <c r="H67386" i="2"/>
  <c r="G67386" i="2"/>
  <c r="S67386" i="2" s="1"/>
  <c r="H67385" i="2"/>
  <c r="G67385" i="2"/>
  <c r="S67385" i="2" s="1"/>
  <c r="H67384" i="2"/>
  <c r="G67384" i="2"/>
  <c r="S67384" i="2" s="1"/>
  <c r="H67383" i="2"/>
  <c r="G67383" i="2"/>
  <c r="S67383" i="2" s="1"/>
  <c r="H67382" i="2"/>
  <c r="G67382" i="2"/>
  <c r="S67382" i="2" s="1"/>
  <c r="H67381" i="2"/>
  <c r="G67381" i="2"/>
  <c r="S67381" i="2" s="1"/>
  <c r="H67380" i="2"/>
  <c r="G67380" i="2"/>
  <c r="S67380" i="2" s="1"/>
  <c r="H67379" i="2"/>
  <c r="G67379" i="2"/>
  <c r="S67379" i="2" s="1"/>
  <c r="H67378" i="2"/>
  <c r="G67378" i="2"/>
  <c r="S67378" i="2" s="1"/>
  <c r="H67377" i="2"/>
  <c r="G67377" i="2"/>
  <c r="S67377" i="2" s="1"/>
  <c r="H67376" i="2"/>
  <c r="G67376" i="2"/>
  <c r="S67376" i="2" s="1"/>
  <c r="H67375" i="2"/>
  <c r="G67375" i="2"/>
  <c r="S67375" i="2" s="1"/>
  <c r="H67374" i="2"/>
  <c r="G67374" i="2"/>
  <c r="S67374" i="2" s="1"/>
  <c r="H67373" i="2"/>
  <c r="G67373" i="2"/>
  <c r="S67373" i="2" s="1"/>
  <c r="H67372" i="2"/>
  <c r="G67372" i="2"/>
  <c r="S67372" i="2" s="1"/>
  <c r="H67371" i="2"/>
  <c r="G67371" i="2"/>
  <c r="S67371" i="2" s="1"/>
  <c r="H67370" i="2"/>
  <c r="G67370" i="2"/>
  <c r="S67370" i="2" s="1"/>
  <c r="H67369" i="2"/>
  <c r="G67369" i="2"/>
  <c r="S67369" i="2" s="1"/>
  <c r="H67368" i="2"/>
  <c r="G67368" i="2"/>
  <c r="S67368" i="2" s="1"/>
  <c r="H67367" i="2"/>
  <c r="G67367" i="2"/>
  <c r="S67367" i="2" s="1"/>
  <c r="H67366" i="2"/>
  <c r="G67366" i="2"/>
  <c r="S67366" i="2" s="1"/>
  <c r="H67365" i="2"/>
  <c r="G67365" i="2"/>
  <c r="S67365" i="2" s="1"/>
  <c r="H67364" i="2"/>
  <c r="G67364" i="2"/>
  <c r="S67364" i="2" s="1"/>
  <c r="H67363" i="2"/>
  <c r="G67363" i="2"/>
  <c r="S67363" i="2" s="1"/>
  <c r="H67362" i="2"/>
  <c r="G67362" i="2"/>
  <c r="S67362" i="2" s="1"/>
  <c r="H67361" i="2"/>
  <c r="G67361" i="2"/>
  <c r="S67361" i="2" s="1"/>
  <c r="H67360" i="2"/>
  <c r="G67360" i="2"/>
  <c r="S67360" i="2" s="1"/>
  <c r="H67359" i="2"/>
  <c r="G67359" i="2"/>
  <c r="S67359" i="2" s="1"/>
  <c r="H67358" i="2"/>
  <c r="G67358" i="2"/>
  <c r="S67358" i="2" s="1"/>
  <c r="H67357" i="2"/>
  <c r="G67357" i="2"/>
  <c r="S67357" i="2" s="1"/>
  <c r="H67356" i="2"/>
  <c r="G67356" i="2"/>
  <c r="S67356" i="2" s="1"/>
  <c r="H67355" i="2"/>
  <c r="G67355" i="2"/>
  <c r="S67355" i="2" s="1"/>
  <c r="H67354" i="2"/>
  <c r="G67354" i="2"/>
  <c r="S67354" i="2" s="1"/>
  <c r="H67353" i="2"/>
  <c r="G67353" i="2"/>
  <c r="S67353" i="2" s="1"/>
  <c r="H67352" i="2"/>
  <c r="G67352" i="2"/>
  <c r="S67352" i="2" s="1"/>
  <c r="H67351" i="2"/>
  <c r="G67351" i="2"/>
  <c r="S67351" i="2" s="1"/>
  <c r="H67350" i="2"/>
  <c r="G67350" i="2"/>
  <c r="S67350" i="2" s="1"/>
  <c r="H67349" i="2"/>
  <c r="G67349" i="2"/>
  <c r="S67349" i="2" s="1"/>
  <c r="H67348" i="2"/>
  <c r="G67348" i="2"/>
  <c r="S67348" i="2" s="1"/>
  <c r="H67347" i="2"/>
  <c r="G67347" i="2"/>
  <c r="S67347" i="2" s="1"/>
  <c r="H67346" i="2"/>
  <c r="G67346" i="2"/>
  <c r="S67346" i="2" s="1"/>
  <c r="H67345" i="2"/>
  <c r="G67345" i="2"/>
  <c r="S67345" i="2" s="1"/>
  <c r="H67344" i="2"/>
  <c r="G67344" i="2"/>
  <c r="S67344" i="2" s="1"/>
  <c r="H67343" i="2"/>
  <c r="G67343" i="2"/>
  <c r="S67343" i="2" s="1"/>
  <c r="H67342" i="2"/>
  <c r="G67342" i="2"/>
  <c r="S67342" i="2" s="1"/>
  <c r="H67341" i="2"/>
  <c r="G67341" i="2"/>
  <c r="S67341" i="2" s="1"/>
  <c r="H67340" i="2"/>
  <c r="G67340" i="2"/>
  <c r="S67340" i="2" s="1"/>
  <c r="H67339" i="2"/>
  <c r="G67339" i="2"/>
  <c r="S67339" i="2" s="1"/>
  <c r="H67338" i="2"/>
  <c r="G67338" i="2"/>
  <c r="S67338" i="2" s="1"/>
  <c r="H67337" i="2"/>
  <c r="G67337" i="2"/>
  <c r="S67337" i="2" s="1"/>
  <c r="H67336" i="2"/>
  <c r="G67336" i="2"/>
  <c r="S67336" i="2" s="1"/>
  <c r="H67335" i="2"/>
  <c r="G67335" i="2"/>
  <c r="S67335" i="2" s="1"/>
  <c r="H67334" i="2"/>
  <c r="G67334" i="2"/>
  <c r="S67334" i="2" s="1"/>
  <c r="H67333" i="2"/>
  <c r="G67333" i="2"/>
  <c r="S67333" i="2" s="1"/>
  <c r="H67332" i="2"/>
  <c r="G67332" i="2"/>
  <c r="S67332" i="2" s="1"/>
  <c r="H67331" i="2"/>
  <c r="G67331" i="2"/>
  <c r="S67331" i="2" s="1"/>
  <c r="H67330" i="2"/>
  <c r="G67330" i="2"/>
  <c r="S67330" i="2" s="1"/>
  <c r="H67329" i="2"/>
  <c r="G67329" i="2"/>
  <c r="S67329" i="2" s="1"/>
  <c r="H67328" i="2"/>
  <c r="G67328" i="2"/>
  <c r="S67328" i="2" s="1"/>
  <c r="H67327" i="2"/>
  <c r="G67327" i="2"/>
  <c r="S67327" i="2" s="1"/>
  <c r="H67326" i="2"/>
  <c r="G67326" i="2"/>
  <c r="S67326" i="2" s="1"/>
  <c r="H67325" i="2"/>
  <c r="G67325" i="2"/>
  <c r="S67325" i="2" s="1"/>
  <c r="H67324" i="2"/>
  <c r="G67324" i="2"/>
  <c r="S67324" i="2" s="1"/>
  <c r="H67323" i="2"/>
  <c r="G67323" i="2"/>
  <c r="S67323" i="2" s="1"/>
  <c r="H67322" i="2"/>
  <c r="G67322" i="2"/>
  <c r="S67322" i="2" s="1"/>
  <c r="H67321" i="2"/>
  <c r="G67321" i="2"/>
  <c r="S67321" i="2" s="1"/>
  <c r="H67320" i="2"/>
  <c r="G67320" i="2"/>
  <c r="S67320" i="2" s="1"/>
  <c r="H67319" i="2"/>
  <c r="G67319" i="2"/>
  <c r="S67319" i="2" s="1"/>
  <c r="H67318" i="2"/>
  <c r="G67318" i="2"/>
  <c r="S67318" i="2" s="1"/>
  <c r="H67317" i="2"/>
  <c r="G67317" i="2"/>
  <c r="S67317" i="2" s="1"/>
  <c r="H67316" i="2"/>
  <c r="G67316" i="2"/>
  <c r="S67316" i="2" s="1"/>
  <c r="H67315" i="2"/>
  <c r="G67315" i="2"/>
  <c r="S67315" i="2" s="1"/>
  <c r="H67314" i="2"/>
  <c r="G67314" i="2"/>
  <c r="S67314" i="2" s="1"/>
  <c r="H67313" i="2"/>
  <c r="G67313" i="2"/>
  <c r="S67313" i="2" s="1"/>
  <c r="H67312" i="2"/>
  <c r="G67312" i="2"/>
  <c r="S67312" i="2" s="1"/>
  <c r="H67311" i="2"/>
  <c r="G67311" i="2"/>
  <c r="S67311" i="2" s="1"/>
  <c r="H67310" i="2"/>
  <c r="G67310" i="2"/>
  <c r="S67310" i="2" s="1"/>
  <c r="H67309" i="2"/>
  <c r="G67309" i="2"/>
  <c r="S67309" i="2" s="1"/>
  <c r="H67308" i="2"/>
  <c r="G67308" i="2"/>
  <c r="S67308" i="2" s="1"/>
  <c r="H67307" i="2"/>
  <c r="G67307" i="2"/>
  <c r="S67307" i="2" s="1"/>
  <c r="H67306" i="2"/>
  <c r="G67306" i="2"/>
  <c r="S67306" i="2" s="1"/>
  <c r="H67305" i="2"/>
  <c r="G67305" i="2"/>
  <c r="S67305" i="2" s="1"/>
  <c r="H67304" i="2"/>
  <c r="G67304" i="2"/>
  <c r="S67304" i="2" s="1"/>
  <c r="H67303" i="2"/>
  <c r="G67303" i="2"/>
  <c r="S67303" i="2" s="1"/>
  <c r="H67302" i="2"/>
  <c r="G67302" i="2"/>
  <c r="S67302" i="2" s="1"/>
  <c r="H67301" i="2"/>
  <c r="G67301" i="2"/>
  <c r="S67301" i="2" s="1"/>
  <c r="H67300" i="2"/>
  <c r="G67300" i="2"/>
  <c r="S67300" i="2" s="1"/>
  <c r="H67299" i="2"/>
  <c r="G67299" i="2"/>
  <c r="S67299" i="2" s="1"/>
  <c r="H67298" i="2"/>
  <c r="G67298" i="2"/>
  <c r="S67298" i="2" s="1"/>
  <c r="H67297" i="2"/>
  <c r="G67297" i="2"/>
  <c r="S67297" i="2" s="1"/>
  <c r="H67296" i="2"/>
  <c r="G67296" i="2"/>
  <c r="S67296" i="2" s="1"/>
  <c r="H67295" i="2"/>
  <c r="G67295" i="2"/>
  <c r="S67295" i="2" s="1"/>
  <c r="H67294" i="2"/>
  <c r="G67294" i="2"/>
  <c r="S67294" i="2" s="1"/>
  <c r="H67293" i="2"/>
  <c r="G67293" i="2"/>
  <c r="S67293" i="2" s="1"/>
  <c r="H67292" i="2"/>
  <c r="G67292" i="2"/>
  <c r="S67292" i="2" s="1"/>
  <c r="H67291" i="2"/>
  <c r="G67291" i="2"/>
  <c r="S67291" i="2" s="1"/>
  <c r="H67290" i="2"/>
  <c r="G67290" i="2"/>
  <c r="S67290" i="2" s="1"/>
  <c r="H67289" i="2"/>
  <c r="G67289" i="2"/>
  <c r="S67289" i="2" s="1"/>
  <c r="H67288" i="2"/>
  <c r="G67288" i="2"/>
  <c r="S67288" i="2" s="1"/>
  <c r="H67287" i="2"/>
  <c r="G67287" i="2"/>
  <c r="S67287" i="2" s="1"/>
  <c r="H67286" i="2"/>
  <c r="G67286" i="2"/>
  <c r="S67286" i="2" s="1"/>
  <c r="H67285" i="2"/>
  <c r="G67285" i="2"/>
  <c r="S67285" i="2" s="1"/>
  <c r="H67284" i="2"/>
  <c r="G67284" i="2"/>
  <c r="S67284" i="2" s="1"/>
  <c r="H67283" i="2"/>
  <c r="G67283" i="2"/>
  <c r="S67283" i="2" s="1"/>
  <c r="H67282" i="2"/>
  <c r="G67282" i="2"/>
  <c r="S67282" i="2" s="1"/>
  <c r="H67281" i="2"/>
  <c r="G67281" i="2"/>
  <c r="S67281" i="2" s="1"/>
  <c r="H67280" i="2"/>
  <c r="G67280" i="2"/>
  <c r="S67280" i="2" s="1"/>
  <c r="H67279" i="2"/>
  <c r="G67279" i="2"/>
  <c r="S67279" i="2" s="1"/>
  <c r="H67278" i="2"/>
  <c r="G67278" i="2"/>
  <c r="S67278" i="2" s="1"/>
  <c r="H67277" i="2"/>
  <c r="G67277" i="2"/>
  <c r="S67277" i="2" s="1"/>
  <c r="H67276" i="2"/>
  <c r="G67276" i="2"/>
  <c r="S67276" i="2" s="1"/>
  <c r="H67275" i="2"/>
  <c r="G67275" i="2"/>
  <c r="S67275" i="2" s="1"/>
  <c r="H67274" i="2"/>
  <c r="G67274" i="2"/>
  <c r="S67274" i="2" s="1"/>
  <c r="H67273" i="2"/>
  <c r="G67273" i="2"/>
  <c r="S67273" i="2" s="1"/>
  <c r="H67272" i="2"/>
  <c r="G67272" i="2"/>
  <c r="S67272" i="2" s="1"/>
  <c r="H67271" i="2"/>
  <c r="G67271" i="2"/>
  <c r="S67271" i="2" s="1"/>
  <c r="H67270" i="2"/>
  <c r="G67270" i="2"/>
  <c r="S67270" i="2" s="1"/>
  <c r="H67269" i="2"/>
  <c r="G67269" i="2"/>
  <c r="S67269" i="2" s="1"/>
  <c r="H67268" i="2"/>
  <c r="G67268" i="2"/>
  <c r="S67268" i="2" s="1"/>
  <c r="H67267" i="2"/>
  <c r="G67267" i="2"/>
  <c r="S67267" i="2" s="1"/>
  <c r="H67266" i="2"/>
  <c r="G67266" i="2"/>
  <c r="S67266" i="2" s="1"/>
  <c r="H67265" i="2"/>
  <c r="G67265" i="2"/>
  <c r="S67265" i="2" s="1"/>
  <c r="H67264" i="2"/>
  <c r="G67264" i="2"/>
  <c r="S67264" i="2" s="1"/>
  <c r="H67263" i="2"/>
  <c r="G67263" i="2"/>
  <c r="S67263" i="2" s="1"/>
  <c r="H67262" i="2"/>
  <c r="G67262" i="2"/>
  <c r="S67262" i="2" s="1"/>
  <c r="H67261" i="2"/>
  <c r="G67261" i="2"/>
  <c r="S67261" i="2" s="1"/>
  <c r="H67260" i="2"/>
  <c r="G67260" i="2"/>
  <c r="S67260" i="2" s="1"/>
  <c r="H67259" i="2"/>
  <c r="G67259" i="2"/>
  <c r="S67259" i="2" s="1"/>
  <c r="H67258" i="2"/>
  <c r="G67258" i="2"/>
  <c r="S67258" i="2" s="1"/>
  <c r="H67257" i="2"/>
  <c r="G67257" i="2"/>
  <c r="S67257" i="2" s="1"/>
  <c r="H67256" i="2"/>
  <c r="G67256" i="2"/>
  <c r="S67256" i="2" s="1"/>
  <c r="H67255" i="2"/>
  <c r="G67255" i="2"/>
  <c r="S67255" i="2" s="1"/>
  <c r="H67254" i="2"/>
  <c r="G67254" i="2"/>
  <c r="S67254" i="2" s="1"/>
  <c r="H67253" i="2"/>
  <c r="G67253" i="2"/>
  <c r="S67253" i="2" s="1"/>
  <c r="H67252" i="2"/>
  <c r="G67252" i="2"/>
  <c r="S67252" i="2" s="1"/>
  <c r="H67251" i="2"/>
  <c r="G67251" i="2"/>
  <c r="S67251" i="2" s="1"/>
  <c r="H67250" i="2"/>
  <c r="G67250" i="2"/>
  <c r="S67250" i="2" s="1"/>
  <c r="H67249" i="2"/>
  <c r="G67249" i="2"/>
  <c r="S67249" i="2" s="1"/>
  <c r="H67248" i="2"/>
  <c r="G67248" i="2"/>
  <c r="S67248" i="2" s="1"/>
  <c r="H67247" i="2"/>
  <c r="G67247" i="2"/>
  <c r="S67247" i="2" s="1"/>
  <c r="H67246" i="2"/>
  <c r="G67246" i="2"/>
  <c r="S67246" i="2" s="1"/>
  <c r="H67245" i="2"/>
  <c r="G67245" i="2"/>
  <c r="S67245" i="2" s="1"/>
  <c r="H67244" i="2"/>
  <c r="G67244" i="2"/>
  <c r="S67244" i="2" s="1"/>
  <c r="H67243" i="2"/>
  <c r="G67243" i="2"/>
  <c r="S67243" i="2" s="1"/>
  <c r="H67242" i="2"/>
  <c r="G67242" i="2"/>
  <c r="S67242" i="2" s="1"/>
  <c r="H67241" i="2"/>
  <c r="G67241" i="2"/>
  <c r="S67241" i="2" s="1"/>
  <c r="H67240" i="2"/>
  <c r="G67240" i="2"/>
  <c r="S67240" i="2" s="1"/>
  <c r="H67239" i="2"/>
  <c r="G67239" i="2"/>
  <c r="S67239" i="2" s="1"/>
  <c r="H67238" i="2"/>
  <c r="G67238" i="2"/>
  <c r="S67238" i="2" s="1"/>
  <c r="H67237" i="2"/>
  <c r="G67237" i="2"/>
  <c r="S67237" i="2" s="1"/>
  <c r="H67236" i="2"/>
  <c r="G67236" i="2"/>
  <c r="S67236" i="2" s="1"/>
  <c r="H67235" i="2"/>
  <c r="G67235" i="2"/>
  <c r="S67235" i="2" s="1"/>
  <c r="H67234" i="2"/>
  <c r="G67234" i="2"/>
  <c r="S67234" i="2" s="1"/>
  <c r="H67233" i="2"/>
  <c r="G67233" i="2"/>
  <c r="S67233" i="2" s="1"/>
  <c r="H67232" i="2"/>
  <c r="G67232" i="2"/>
  <c r="S67232" i="2" s="1"/>
  <c r="H67231" i="2"/>
  <c r="G67231" i="2"/>
  <c r="S67231" i="2" s="1"/>
  <c r="H67230" i="2"/>
  <c r="G67230" i="2"/>
  <c r="S67230" i="2" s="1"/>
  <c r="H67229" i="2"/>
  <c r="G67229" i="2"/>
  <c r="S67229" i="2" s="1"/>
  <c r="H67228" i="2"/>
  <c r="G67228" i="2"/>
  <c r="S67228" i="2" s="1"/>
  <c r="H67227" i="2"/>
  <c r="G67227" i="2"/>
  <c r="S67227" i="2" s="1"/>
  <c r="H67226" i="2"/>
  <c r="G67226" i="2"/>
  <c r="S67226" i="2" s="1"/>
  <c r="H67225" i="2"/>
  <c r="G67225" i="2"/>
  <c r="S67225" i="2" s="1"/>
  <c r="H67224" i="2"/>
  <c r="G67224" i="2"/>
  <c r="S67224" i="2" s="1"/>
  <c r="H67223" i="2"/>
  <c r="G67223" i="2"/>
  <c r="S67223" i="2" s="1"/>
  <c r="H67222" i="2"/>
  <c r="G67222" i="2"/>
  <c r="S67222" i="2" s="1"/>
  <c r="H67221" i="2"/>
  <c r="G67221" i="2"/>
  <c r="S67221" i="2" s="1"/>
  <c r="H67220" i="2"/>
  <c r="G67220" i="2"/>
  <c r="S67220" i="2" s="1"/>
  <c r="H67219" i="2"/>
  <c r="G67219" i="2"/>
  <c r="S67219" i="2" s="1"/>
  <c r="H67218" i="2"/>
  <c r="G67218" i="2"/>
  <c r="S67218" i="2" s="1"/>
  <c r="H67217" i="2"/>
  <c r="G67217" i="2"/>
  <c r="S67217" i="2" s="1"/>
  <c r="H67216" i="2"/>
  <c r="G67216" i="2"/>
  <c r="S67216" i="2" s="1"/>
  <c r="H67215" i="2"/>
  <c r="G67215" i="2"/>
  <c r="S67215" i="2" s="1"/>
  <c r="H67214" i="2"/>
  <c r="G67214" i="2"/>
  <c r="S67214" i="2" s="1"/>
  <c r="H67213" i="2"/>
  <c r="G67213" i="2"/>
  <c r="S67213" i="2" s="1"/>
  <c r="H67212" i="2"/>
  <c r="G67212" i="2"/>
  <c r="S67212" i="2" s="1"/>
  <c r="H67211" i="2"/>
  <c r="G67211" i="2"/>
  <c r="S67211" i="2" s="1"/>
  <c r="H67210" i="2"/>
  <c r="G67210" i="2"/>
  <c r="S67210" i="2" s="1"/>
  <c r="H67209" i="2"/>
  <c r="G67209" i="2"/>
  <c r="S67209" i="2" s="1"/>
  <c r="H67208" i="2"/>
  <c r="G67208" i="2"/>
  <c r="S67208" i="2" s="1"/>
  <c r="H67207" i="2"/>
  <c r="G67207" i="2"/>
  <c r="S67207" i="2" s="1"/>
  <c r="H67206" i="2"/>
  <c r="G67206" i="2"/>
  <c r="S67206" i="2" s="1"/>
  <c r="H67205" i="2"/>
  <c r="G67205" i="2"/>
  <c r="S67205" i="2" s="1"/>
  <c r="H67204" i="2"/>
  <c r="G67204" i="2"/>
  <c r="S67204" i="2" s="1"/>
  <c r="H67203" i="2"/>
  <c r="G67203" i="2"/>
  <c r="S67203" i="2" s="1"/>
  <c r="H67202" i="2"/>
  <c r="G67202" i="2"/>
  <c r="S67202" i="2" s="1"/>
  <c r="H67201" i="2"/>
  <c r="G67201" i="2"/>
  <c r="S67201" i="2" s="1"/>
  <c r="H67200" i="2"/>
  <c r="G67200" i="2"/>
  <c r="S67200" i="2" s="1"/>
  <c r="H67199" i="2"/>
  <c r="G67199" i="2"/>
  <c r="S67199" i="2" s="1"/>
  <c r="H67198" i="2"/>
  <c r="G67198" i="2"/>
  <c r="S67198" i="2" s="1"/>
  <c r="H67197" i="2"/>
  <c r="G67197" i="2"/>
  <c r="S67197" i="2" s="1"/>
  <c r="H67196" i="2"/>
  <c r="G67196" i="2"/>
  <c r="S67196" i="2" s="1"/>
  <c r="H67195" i="2"/>
  <c r="G67195" i="2"/>
  <c r="S67195" i="2" s="1"/>
  <c r="H67194" i="2"/>
  <c r="G67194" i="2"/>
  <c r="S67194" i="2" s="1"/>
  <c r="H67193" i="2"/>
  <c r="G67193" i="2"/>
  <c r="S67193" i="2" s="1"/>
  <c r="H67192" i="2"/>
  <c r="G67192" i="2"/>
  <c r="S67192" i="2" s="1"/>
  <c r="H67191" i="2"/>
  <c r="G67191" i="2"/>
  <c r="S67191" i="2" s="1"/>
  <c r="H67190" i="2"/>
  <c r="G67190" i="2"/>
  <c r="S67190" i="2" s="1"/>
  <c r="H67189" i="2"/>
  <c r="G67189" i="2"/>
  <c r="S67189" i="2" s="1"/>
  <c r="H67188" i="2"/>
  <c r="G67188" i="2"/>
  <c r="S67188" i="2" s="1"/>
  <c r="H67187" i="2"/>
  <c r="G67187" i="2"/>
  <c r="S67187" i="2" s="1"/>
  <c r="H67186" i="2"/>
  <c r="G67186" i="2"/>
  <c r="S67186" i="2" s="1"/>
  <c r="H67185" i="2"/>
  <c r="G67185" i="2"/>
  <c r="S67185" i="2" s="1"/>
  <c r="H67184" i="2"/>
  <c r="G67184" i="2"/>
  <c r="S67184" i="2" s="1"/>
  <c r="H67183" i="2"/>
  <c r="G67183" i="2"/>
  <c r="S67183" i="2" s="1"/>
  <c r="H67182" i="2"/>
  <c r="G67182" i="2"/>
  <c r="S67182" i="2" s="1"/>
  <c r="H67181" i="2"/>
  <c r="G67181" i="2"/>
  <c r="S67181" i="2" s="1"/>
  <c r="H67180" i="2"/>
  <c r="G67180" i="2"/>
  <c r="S67180" i="2" s="1"/>
  <c r="H67179" i="2"/>
  <c r="G67179" i="2"/>
  <c r="S67179" i="2" s="1"/>
  <c r="H67178" i="2"/>
  <c r="G67178" i="2"/>
  <c r="S67178" i="2" s="1"/>
  <c r="H67177" i="2"/>
  <c r="G67177" i="2"/>
  <c r="S67177" i="2" s="1"/>
  <c r="H67176" i="2"/>
  <c r="G67176" i="2"/>
  <c r="S67176" i="2" s="1"/>
  <c r="H67175" i="2"/>
  <c r="G67175" i="2"/>
  <c r="S67175" i="2" s="1"/>
  <c r="H67174" i="2"/>
  <c r="G67174" i="2"/>
  <c r="S67174" i="2" s="1"/>
  <c r="H67173" i="2"/>
  <c r="G67173" i="2"/>
  <c r="S67173" i="2" s="1"/>
  <c r="H67172" i="2"/>
  <c r="G67172" i="2"/>
  <c r="S67172" i="2" s="1"/>
  <c r="H67171" i="2"/>
  <c r="G67171" i="2"/>
  <c r="S67171" i="2" s="1"/>
  <c r="H67170" i="2"/>
  <c r="G67170" i="2"/>
  <c r="S67170" i="2" s="1"/>
  <c r="H67169" i="2"/>
  <c r="G67169" i="2"/>
  <c r="S67169" i="2" s="1"/>
  <c r="H67168" i="2"/>
  <c r="G67168" i="2"/>
  <c r="S67168" i="2" s="1"/>
  <c r="H67167" i="2"/>
  <c r="G67167" i="2"/>
  <c r="S67167" i="2" s="1"/>
  <c r="H67166" i="2"/>
  <c r="G67166" i="2"/>
  <c r="S67166" i="2" s="1"/>
  <c r="H67165" i="2"/>
  <c r="G67165" i="2"/>
  <c r="S67165" i="2" s="1"/>
  <c r="H67164" i="2"/>
  <c r="G67164" i="2"/>
  <c r="S67164" i="2" s="1"/>
  <c r="H67163" i="2"/>
  <c r="G67163" i="2"/>
  <c r="S67163" i="2" s="1"/>
  <c r="H67162" i="2"/>
  <c r="G67162" i="2"/>
  <c r="S67162" i="2" s="1"/>
  <c r="H67161" i="2"/>
  <c r="G67161" i="2"/>
  <c r="S67161" i="2" s="1"/>
  <c r="H67160" i="2"/>
  <c r="G67160" i="2"/>
  <c r="S67160" i="2" s="1"/>
  <c r="H67159" i="2"/>
  <c r="G67159" i="2"/>
  <c r="S67159" i="2" s="1"/>
  <c r="H67158" i="2"/>
  <c r="G67158" i="2"/>
  <c r="S67158" i="2" s="1"/>
  <c r="H67157" i="2"/>
  <c r="G67157" i="2"/>
  <c r="S67157" i="2" s="1"/>
  <c r="H67156" i="2"/>
  <c r="G67156" i="2"/>
  <c r="S67156" i="2" s="1"/>
  <c r="H67155" i="2"/>
  <c r="G67155" i="2"/>
  <c r="S67155" i="2" s="1"/>
  <c r="H67154" i="2"/>
  <c r="G67154" i="2"/>
  <c r="S67154" i="2" s="1"/>
  <c r="H67153" i="2"/>
  <c r="G67153" i="2"/>
  <c r="S67153" i="2" s="1"/>
  <c r="H67152" i="2"/>
  <c r="G67152" i="2"/>
  <c r="S67152" i="2" s="1"/>
  <c r="H67151" i="2"/>
  <c r="G67151" i="2"/>
  <c r="S67151" i="2" s="1"/>
  <c r="H67150" i="2"/>
  <c r="G67150" i="2"/>
  <c r="S67150" i="2" s="1"/>
  <c r="H67149" i="2"/>
  <c r="G67149" i="2"/>
  <c r="S67149" i="2" s="1"/>
  <c r="H67148" i="2"/>
  <c r="G67148" i="2"/>
  <c r="S67148" i="2" s="1"/>
  <c r="H67147" i="2"/>
  <c r="G67147" i="2"/>
  <c r="S67147" i="2" s="1"/>
  <c r="H67146" i="2"/>
  <c r="G67146" i="2"/>
  <c r="S67146" i="2" s="1"/>
  <c r="H67145" i="2"/>
  <c r="G67145" i="2"/>
  <c r="S67145" i="2" s="1"/>
  <c r="H67144" i="2"/>
  <c r="G67144" i="2"/>
  <c r="S67144" i="2" s="1"/>
  <c r="H67143" i="2"/>
  <c r="G67143" i="2"/>
  <c r="S67143" i="2" s="1"/>
  <c r="H67142" i="2"/>
  <c r="G67142" i="2"/>
  <c r="S67142" i="2" s="1"/>
  <c r="H67141" i="2"/>
  <c r="G67141" i="2"/>
  <c r="S67141" i="2" s="1"/>
  <c r="H67140" i="2"/>
  <c r="G67140" i="2"/>
  <c r="S67140" i="2" s="1"/>
  <c r="H67139" i="2"/>
  <c r="G67139" i="2"/>
  <c r="S67139" i="2" s="1"/>
  <c r="H67138" i="2"/>
  <c r="G67138" i="2"/>
  <c r="S67138" i="2" s="1"/>
  <c r="H67137" i="2"/>
  <c r="G67137" i="2"/>
  <c r="S67137" i="2" s="1"/>
  <c r="H67136" i="2"/>
  <c r="G67136" i="2"/>
  <c r="S67136" i="2" s="1"/>
  <c r="H67135" i="2"/>
  <c r="G67135" i="2"/>
  <c r="S67135" i="2" s="1"/>
  <c r="H67134" i="2"/>
  <c r="G67134" i="2"/>
  <c r="S67134" i="2" s="1"/>
  <c r="H67133" i="2"/>
  <c r="G67133" i="2"/>
  <c r="S67133" i="2" s="1"/>
  <c r="H67132" i="2"/>
  <c r="G67132" i="2"/>
  <c r="S67132" i="2" s="1"/>
  <c r="H67131" i="2"/>
  <c r="G67131" i="2"/>
  <c r="S67131" i="2" s="1"/>
  <c r="H67130" i="2"/>
  <c r="G67130" i="2"/>
  <c r="S67130" i="2" s="1"/>
  <c r="H67129" i="2"/>
  <c r="G67129" i="2"/>
  <c r="S67129" i="2" s="1"/>
  <c r="H67128" i="2"/>
  <c r="G67128" i="2"/>
  <c r="S67128" i="2" s="1"/>
  <c r="H67127" i="2"/>
  <c r="G67127" i="2"/>
  <c r="S67127" i="2" s="1"/>
  <c r="H67126" i="2"/>
  <c r="G67126" i="2"/>
  <c r="S67126" i="2" s="1"/>
  <c r="H67125" i="2"/>
  <c r="G67125" i="2"/>
  <c r="S67125" i="2" s="1"/>
  <c r="H67124" i="2"/>
  <c r="G67124" i="2"/>
  <c r="S67124" i="2" s="1"/>
  <c r="H67123" i="2"/>
  <c r="G67123" i="2"/>
  <c r="S67123" i="2" s="1"/>
  <c r="H67122" i="2"/>
  <c r="G67122" i="2"/>
  <c r="S67122" i="2" s="1"/>
  <c r="H67121" i="2"/>
  <c r="G67121" i="2"/>
  <c r="S67121" i="2" s="1"/>
  <c r="H67120" i="2"/>
  <c r="G67120" i="2"/>
  <c r="S67120" i="2" s="1"/>
  <c r="H67119" i="2"/>
  <c r="G67119" i="2"/>
  <c r="S67119" i="2" s="1"/>
  <c r="H67118" i="2"/>
  <c r="G67118" i="2"/>
  <c r="S67118" i="2" s="1"/>
  <c r="H67117" i="2"/>
  <c r="G67117" i="2"/>
  <c r="S67117" i="2" s="1"/>
  <c r="H67116" i="2"/>
  <c r="G67116" i="2"/>
  <c r="S67116" i="2" s="1"/>
  <c r="H67115" i="2"/>
  <c r="G67115" i="2"/>
  <c r="S67115" i="2" s="1"/>
  <c r="H67114" i="2"/>
  <c r="G67114" i="2"/>
  <c r="S67114" i="2" s="1"/>
  <c r="H67113" i="2"/>
  <c r="G67113" i="2"/>
  <c r="S67113" i="2" s="1"/>
  <c r="H67112" i="2"/>
  <c r="G67112" i="2"/>
  <c r="S67112" i="2" s="1"/>
  <c r="H67111" i="2"/>
  <c r="G67111" i="2"/>
  <c r="S67111" i="2" s="1"/>
  <c r="H67110" i="2"/>
  <c r="G67110" i="2"/>
  <c r="S67110" i="2" s="1"/>
  <c r="H67109" i="2"/>
  <c r="G67109" i="2"/>
  <c r="S67109" i="2" s="1"/>
  <c r="H67108" i="2"/>
  <c r="G67108" i="2"/>
  <c r="S67108" i="2" s="1"/>
  <c r="H67107" i="2"/>
  <c r="G67107" i="2"/>
  <c r="S67107" i="2" s="1"/>
  <c r="H67106" i="2"/>
  <c r="G67106" i="2"/>
  <c r="S67106" i="2" s="1"/>
  <c r="H67105" i="2"/>
  <c r="G67105" i="2"/>
  <c r="S67105" i="2" s="1"/>
  <c r="H67104" i="2"/>
  <c r="G67104" i="2"/>
  <c r="S67104" i="2" s="1"/>
  <c r="H67103" i="2"/>
  <c r="G67103" i="2"/>
  <c r="S67103" i="2" s="1"/>
  <c r="H67102" i="2"/>
  <c r="G67102" i="2"/>
  <c r="S67102" i="2" s="1"/>
  <c r="H67101" i="2"/>
  <c r="G67101" i="2"/>
  <c r="S67101" i="2" s="1"/>
  <c r="H67100" i="2"/>
  <c r="G67100" i="2"/>
  <c r="S67100" i="2" s="1"/>
  <c r="H67099" i="2"/>
  <c r="G67099" i="2"/>
  <c r="S67099" i="2" s="1"/>
  <c r="H67098" i="2"/>
  <c r="G67098" i="2"/>
  <c r="S67098" i="2" s="1"/>
  <c r="H67097" i="2"/>
  <c r="G67097" i="2"/>
  <c r="S67097" i="2" s="1"/>
  <c r="H67096" i="2"/>
  <c r="G67096" i="2"/>
  <c r="S67096" i="2" s="1"/>
  <c r="H67095" i="2"/>
  <c r="G67095" i="2"/>
  <c r="S67095" i="2" s="1"/>
  <c r="H67094" i="2"/>
  <c r="G67094" i="2"/>
  <c r="S67094" i="2" s="1"/>
  <c r="H67093" i="2"/>
  <c r="G67093" i="2"/>
  <c r="S67093" i="2" s="1"/>
  <c r="H67092" i="2"/>
  <c r="G67092" i="2"/>
  <c r="S67092" i="2" s="1"/>
  <c r="H67091" i="2"/>
  <c r="G67091" i="2"/>
  <c r="S67091" i="2" s="1"/>
  <c r="H67090" i="2"/>
  <c r="G67090" i="2"/>
  <c r="S67090" i="2" s="1"/>
  <c r="H67089" i="2"/>
  <c r="G67089" i="2"/>
  <c r="S67089" i="2" s="1"/>
  <c r="H67088" i="2"/>
  <c r="G67088" i="2"/>
  <c r="S67088" i="2" s="1"/>
  <c r="H67087" i="2"/>
  <c r="G67087" i="2"/>
  <c r="S67087" i="2" s="1"/>
  <c r="H67086" i="2"/>
  <c r="G67086" i="2"/>
  <c r="S67086" i="2" s="1"/>
  <c r="H67085" i="2"/>
  <c r="G67085" i="2"/>
  <c r="S67085" i="2" s="1"/>
  <c r="H67084" i="2"/>
  <c r="G67084" i="2"/>
  <c r="S67084" i="2" s="1"/>
  <c r="H67083" i="2"/>
  <c r="G67083" i="2"/>
  <c r="S67083" i="2" s="1"/>
  <c r="H67082" i="2"/>
  <c r="G67082" i="2"/>
  <c r="S67082" i="2" s="1"/>
  <c r="H67081" i="2"/>
  <c r="G67081" i="2"/>
  <c r="S67081" i="2" s="1"/>
  <c r="H67080" i="2"/>
  <c r="G67080" i="2"/>
  <c r="S67080" i="2" s="1"/>
  <c r="H67079" i="2"/>
  <c r="G67079" i="2"/>
  <c r="S67079" i="2" s="1"/>
  <c r="H67078" i="2"/>
  <c r="G67078" i="2"/>
  <c r="S67078" i="2" s="1"/>
  <c r="H67077" i="2"/>
  <c r="G67077" i="2"/>
  <c r="S67077" i="2" s="1"/>
  <c r="H67076" i="2"/>
  <c r="G67076" i="2"/>
  <c r="S67076" i="2" s="1"/>
  <c r="H67075" i="2"/>
  <c r="G67075" i="2"/>
  <c r="S67075" i="2" s="1"/>
  <c r="H67074" i="2"/>
  <c r="G67074" i="2"/>
  <c r="S67074" i="2" s="1"/>
  <c r="H67073" i="2"/>
  <c r="G67073" i="2"/>
  <c r="S67073" i="2" s="1"/>
  <c r="H67072" i="2"/>
  <c r="G67072" i="2"/>
  <c r="S67072" i="2" s="1"/>
  <c r="H67071" i="2"/>
  <c r="G67071" i="2"/>
  <c r="S67071" i="2" s="1"/>
  <c r="H67070" i="2"/>
  <c r="G67070" i="2"/>
  <c r="S67070" i="2" s="1"/>
  <c r="H67069" i="2"/>
  <c r="G67069" i="2"/>
  <c r="S67069" i="2" s="1"/>
  <c r="H67068" i="2"/>
  <c r="G67068" i="2"/>
  <c r="S67068" i="2" s="1"/>
  <c r="H67067" i="2"/>
  <c r="G67067" i="2"/>
  <c r="S67067" i="2" s="1"/>
  <c r="H67066" i="2"/>
  <c r="G67066" i="2"/>
  <c r="S67066" i="2" s="1"/>
  <c r="H67065" i="2"/>
  <c r="G67065" i="2"/>
  <c r="S67065" i="2" s="1"/>
  <c r="H67064" i="2"/>
  <c r="G67064" i="2"/>
  <c r="S67064" i="2" s="1"/>
  <c r="H67063" i="2"/>
  <c r="G67063" i="2"/>
  <c r="S67063" i="2" s="1"/>
  <c r="H67062" i="2"/>
  <c r="G67062" i="2"/>
  <c r="S67062" i="2" s="1"/>
  <c r="H67061" i="2"/>
  <c r="G67061" i="2"/>
  <c r="S67061" i="2" s="1"/>
  <c r="H67060" i="2"/>
  <c r="G67060" i="2"/>
  <c r="S67060" i="2" s="1"/>
  <c r="H67059" i="2"/>
  <c r="G67059" i="2"/>
  <c r="S67059" i="2" s="1"/>
  <c r="H67058" i="2"/>
  <c r="G67058" i="2"/>
  <c r="S67058" i="2" s="1"/>
  <c r="H67057" i="2"/>
  <c r="G67057" i="2"/>
  <c r="S67057" i="2" s="1"/>
  <c r="H67056" i="2"/>
  <c r="G67056" i="2"/>
  <c r="S67056" i="2" s="1"/>
  <c r="H67055" i="2"/>
  <c r="G67055" i="2"/>
  <c r="S67055" i="2" s="1"/>
  <c r="H67054" i="2"/>
  <c r="G67054" i="2"/>
  <c r="S67054" i="2" s="1"/>
  <c r="H67053" i="2"/>
  <c r="G67053" i="2"/>
  <c r="S67053" i="2" s="1"/>
  <c r="H67052" i="2"/>
  <c r="G67052" i="2"/>
  <c r="S67052" i="2" s="1"/>
  <c r="H67051" i="2"/>
  <c r="G67051" i="2"/>
  <c r="S67051" i="2" s="1"/>
  <c r="H67050" i="2"/>
  <c r="G67050" i="2"/>
  <c r="S67050" i="2" s="1"/>
  <c r="H67049" i="2"/>
  <c r="G67049" i="2"/>
  <c r="S67049" i="2" s="1"/>
  <c r="H67048" i="2"/>
  <c r="G67048" i="2"/>
  <c r="S67048" i="2" s="1"/>
  <c r="H67047" i="2"/>
  <c r="G67047" i="2"/>
  <c r="S67047" i="2" s="1"/>
  <c r="H67046" i="2"/>
  <c r="G67046" i="2"/>
  <c r="S67046" i="2" s="1"/>
  <c r="H67045" i="2"/>
  <c r="G67045" i="2"/>
  <c r="S67045" i="2" s="1"/>
  <c r="H67044" i="2"/>
  <c r="G67044" i="2"/>
  <c r="S67044" i="2" s="1"/>
  <c r="H67043" i="2"/>
  <c r="G67043" i="2"/>
  <c r="S67043" i="2" s="1"/>
  <c r="H67042" i="2"/>
  <c r="G67042" i="2"/>
  <c r="S67042" i="2" s="1"/>
  <c r="H67041" i="2"/>
  <c r="G67041" i="2"/>
  <c r="S67041" i="2" s="1"/>
  <c r="H67040" i="2"/>
  <c r="G67040" i="2"/>
  <c r="S67040" i="2" s="1"/>
  <c r="H67039" i="2"/>
  <c r="G67039" i="2"/>
  <c r="S67039" i="2" s="1"/>
  <c r="H67038" i="2"/>
  <c r="G67038" i="2"/>
  <c r="S67038" i="2" s="1"/>
  <c r="H67037" i="2"/>
  <c r="G67037" i="2"/>
  <c r="S67037" i="2" s="1"/>
  <c r="H67036" i="2"/>
  <c r="G67036" i="2"/>
  <c r="S67036" i="2" s="1"/>
  <c r="H67035" i="2"/>
  <c r="G67035" i="2"/>
  <c r="S67035" i="2" s="1"/>
  <c r="H67034" i="2"/>
  <c r="G67034" i="2"/>
  <c r="S67034" i="2" s="1"/>
  <c r="H67033" i="2"/>
  <c r="G67033" i="2"/>
  <c r="S67033" i="2" s="1"/>
  <c r="H67032" i="2"/>
  <c r="G67032" i="2"/>
  <c r="S67032" i="2" s="1"/>
  <c r="H67031" i="2"/>
  <c r="G67031" i="2"/>
  <c r="S67031" i="2" s="1"/>
  <c r="H67030" i="2"/>
  <c r="G67030" i="2"/>
  <c r="S67030" i="2" s="1"/>
  <c r="H67029" i="2"/>
  <c r="G67029" i="2"/>
  <c r="S67029" i="2" s="1"/>
  <c r="H67028" i="2"/>
  <c r="G67028" i="2"/>
  <c r="S67028" i="2" s="1"/>
  <c r="H67027" i="2"/>
  <c r="G67027" i="2"/>
  <c r="S67027" i="2" s="1"/>
  <c r="H67026" i="2"/>
  <c r="G67026" i="2"/>
  <c r="S67026" i="2" s="1"/>
  <c r="H67025" i="2"/>
  <c r="G67025" i="2"/>
  <c r="S67025" i="2" s="1"/>
  <c r="H67024" i="2"/>
  <c r="G67024" i="2"/>
  <c r="S67024" i="2" s="1"/>
  <c r="H67023" i="2"/>
  <c r="G67023" i="2"/>
  <c r="S67023" i="2" s="1"/>
  <c r="H67022" i="2"/>
  <c r="G67022" i="2"/>
  <c r="S67022" i="2" s="1"/>
  <c r="H67021" i="2"/>
  <c r="G67021" i="2"/>
  <c r="S67021" i="2" s="1"/>
  <c r="H67020" i="2"/>
  <c r="G67020" i="2"/>
  <c r="S67020" i="2" s="1"/>
  <c r="H67019" i="2"/>
  <c r="G67019" i="2"/>
  <c r="S67019" i="2" s="1"/>
  <c r="H67018" i="2"/>
  <c r="G67018" i="2"/>
  <c r="S67018" i="2" s="1"/>
  <c r="H67017" i="2"/>
  <c r="G67017" i="2"/>
  <c r="S67017" i="2" s="1"/>
  <c r="H67016" i="2"/>
  <c r="G67016" i="2"/>
  <c r="S67016" i="2" s="1"/>
  <c r="H67015" i="2"/>
  <c r="G67015" i="2"/>
  <c r="S67015" i="2" s="1"/>
  <c r="H67014" i="2"/>
  <c r="G67014" i="2"/>
  <c r="S67014" i="2" s="1"/>
  <c r="H67013" i="2"/>
  <c r="G67013" i="2"/>
  <c r="S67013" i="2" s="1"/>
  <c r="H67012" i="2"/>
  <c r="G67012" i="2"/>
  <c r="S67012" i="2" s="1"/>
  <c r="H67011" i="2"/>
  <c r="G67011" i="2"/>
  <c r="S67011" i="2" s="1"/>
  <c r="H67010" i="2"/>
  <c r="G67010" i="2"/>
  <c r="S67010" i="2" s="1"/>
  <c r="H67009" i="2"/>
  <c r="G67009" i="2"/>
  <c r="S67009" i="2" s="1"/>
  <c r="H67008" i="2"/>
  <c r="G67008" i="2"/>
  <c r="S67008" i="2" s="1"/>
  <c r="H67007" i="2"/>
  <c r="G67007" i="2"/>
  <c r="S67007" i="2" s="1"/>
  <c r="H67006" i="2"/>
  <c r="G67006" i="2"/>
  <c r="S67006" i="2" s="1"/>
  <c r="H67005" i="2"/>
  <c r="G67005" i="2"/>
  <c r="S67005" i="2" s="1"/>
  <c r="H67004" i="2"/>
  <c r="G67004" i="2"/>
  <c r="S67004" i="2" s="1"/>
  <c r="H67003" i="2"/>
  <c r="G67003" i="2"/>
  <c r="S67003" i="2" s="1"/>
  <c r="H67002" i="2"/>
  <c r="G67002" i="2"/>
  <c r="S67002" i="2" s="1"/>
  <c r="H67001" i="2"/>
  <c r="G67001" i="2"/>
  <c r="S67001" i="2" s="1"/>
  <c r="H67000" i="2"/>
  <c r="G67000" i="2"/>
  <c r="S67000" i="2" s="1"/>
  <c r="H66999" i="2"/>
  <c r="G66999" i="2"/>
  <c r="S66999" i="2" s="1"/>
  <c r="H66998" i="2"/>
  <c r="G66998" i="2"/>
  <c r="S66998" i="2" s="1"/>
  <c r="H66997" i="2"/>
  <c r="G66997" i="2"/>
  <c r="S66997" i="2" s="1"/>
  <c r="H66996" i="2"/>
  <c r="G66996" i="2"/>
  <c r="S66996" i="2" s="1"/>
  <c r="H66995" i="2"/>
  <c r="G66995" i="2"/>
  <c r="S66995" i="2" s="1"/>
  <c r="H66994" i="2"/>
  <c r="G66994" i="2"/>
  <c r="S66994" i="2" s="1"/>
  <c r="H66993" i="2"/>
  <c r="G66993" i="2"/>
  <c r="S66993" i="2" s="1"/>
  <c r="H66992" i="2"/>
  <c r="G66992" i="2"/>
  <c r="S66992" i="2" s="1"/>
  <c r="H66991" i="2"/>
  <c r="G66991" i="2"/>
  <c r="S66991" i="2" s="1"/>
  <c r="H66990" i="2"/>
  <c r="G66990" i="2"/>
  <c r="S66990" i="2" s="1"/>
  <c r="H66989" i="2"/>
  <c r="G66989" i="2"/>
  <c r="S66989" i="2" s="1"/>
  <c r="H66988" i="2"/>
  <c r="G66988" i="2"/>
  <c r="S66988" i="2" s="1"/>
  <c r="H66987" i="2"/>
  <c r="G66987" i="2"/>
  <c r="S66987" i="2" s="1"/>
  <c r="H66986" i="2"/>
  <c r="G66986" i="2"/>
  <c r="S66986" i="2" s="1"/>
  <c r="H66985" i="2"/>
  <c r="G66985" i="2"/>
  <c r="S66985" i="2" s="1"/>
  <c r="H66984" i="2"/>
  <c r="G66984" i="2"/>
  <c r="S66984" i="2" s="1"/>
  <c r="H66983" i="2"/>
  <c r="G66983" i="2"/>
  <c r="S66983" i="2" s="1"/>
  <c r="H66982" i="2"/>
  <c r="G66982" i="2"/>
  <c r="S66982" i="2" s="1"/>
  <c r="H66981" i="2"/>
  <c r="G66981" i="2"/>
  <c r="S66981" i="2" s="1"/>
  <c r="H66980" i="2"/>
  <c r="G66980" i="2"/>
  <c r="S66980" i="2" s="1"/>
  <c r="H66979" i="2"/>
  <c r="G66979" i="2"/>
  <c r="S66979" i="2" s="1"/>
  <c r="H66978" i="2"/>
  <c r="G66978" i="2"/>
  <c r="S66978" i="2" s="1"/>
  <c r="H66977" i="2"/>
  <c r="G66977" i="2"/>
  <c r="S66977" i="2" s="1"/>
  <c r="H66976" i="2"/>
  <c r="G66976" i="2"/>
  <c r="S66976" i="2" s="1"/>
  <c r="H66975" i="2"/>
  <c r="G66975" i="2"/>
  <c r="S66975" i="2" s="1"/>
  <c r="H66974" i="2"/>
  <c r="G66974" i="2"/>
  <c r="S66974" i="2" s="1"/>
  <c r="H66973" i="2"/>
  <c r="G66973" i="2"/>
  <c r="S66973" i="2" s="1"/>
  <c r="H66972" i="2"/>
  <c r="G66972" i="2"/>
  <c r="S66972" i="2" s="1"/>
  <c r="H66971" i="2"/>
  <c r="G66971" i="2"/>
  <c r="S66971" i="2" s="1"/>
  <c r="H66970" i="2"/>
  <c r="G66970" i="2"/>
  <c r="S66970" i="2" s="1"/>
  <c r="H66969" i="2"/>
  <c r="G66969" i="2"/>
  <c r="S66969" i="2" s="1"/>
  <c r="H66968" i="2"/>
  <c r="G66968" i="2"/>
  <c r="S66968" i="2" s="1"/>
  <c r="H66967" i="2"/>
  <c r="G66967" i="2"/>
  <c r="S66967" i="2" s="1"/>
  <c r="H66966" i="2"/>
  <c r="G66966" i="2"/>
  <c r="S66966" i="2" s="1"/>
  <c r="H66965" i="2"/>
  <c r="G66965" i="2"/>
  <c r="S66965" i="2" s="1"/>
  <c r="H66964" i="2"/>
  <c r="G66964" i="2"/>
  <c r="S66964" i="2" s="1"/>
  <c r="H66963" i="2"/>
  <c r="G66963" i="2"/>
  <c r="S66963" i="2" s="1"/>
  <c r="H66962" i="2"/>
  <c r="G66962" i="2"/>
  <c r="S66962" i="2" s="1"/>
  <c r="H66961" i="2"/>
  <c r="G66961" i="2"/>
  <c r="S66961" i="2" s="1"/>
  <c r="H66960" i="2"/>
  <c r="G66960" i="2"/>
  <c r="S66960" i="2" s="1"/>
  <c r="H66959" i="2"/>
  <c r="G66959" i="2"/>
  <c r="S66959" i="2" s="1"/>
  <c r="H66958" i="2"/>
  <c r="G66958" i="2"/>
  <c r="S66958" i="2" s="1"/>
  <c r="H66957" i="2"/>
  <c r="G66957" i="2"/>
  <c r="S66957" i="2" s="1"/>
  <c r="H66956" i="2"/>
  <c r="G66956" i="2"/>
  <c r="S66956" i="2" s="1"/>
  <c r="H66955" i="2"/>
  <c r="G66955" i="2"/>
  <c r="S66955" i="2" s="1"/>
  <c r="H66954" i="2"/>
  <c r="G66954" i="2"/>
  <c r="S66954" i="2" s="1"/>
  <c r="H66953" i="2"/>
  <c r="G66953" i="2"/>
  <c r="S66953" i="2" s="1"/>
  <c r="H66952" i="2"/>
  <c r="G66952" i="2"/>
  <c r="S66952" i="2" s="1"/>
  <c r="H66951" i="2"/>
  <c r="G66951" i="2"/>
  <c r="S66951" i="2" s="1"/>
  <c r="H66950" i="2"/>
  <c r="G66950" i="2"/>
  <c r="S66950" i="2" s="1"/>
  <c r="H66949" i="2"/>
  <c r="G66949" i="2"/>
  <c r="S66949" i="2" s="1"/>
  <c r="H66948" i="2"/>
  <c r="G66948" i="2"/>
  <c r="S66948" i="2" s="1"/>
  <c r="H66947" i="2"/>
  <c r="G66947" i="2"/>
  <c r="S66947" i="2" s="1"/>
  <c r="H66946" i="2"/>
  <c r="G66946" i="2"/>
  <c r="S66946" i="2" s="1"/>
  <c r="H66945" i="2"/>
  <c r="G66945" i="2"/>
  <c r="S66945" i="2" s="1"/>
  <c r="H66944" i="2"/>
  <c r="G66944" i="2"/>
  <c r="S66944" i="2" s="1"/>
  <c r="H66943" i="2"/>
  <c r="G66943" i="2"/>
  <c r="S66943" i="2" s="1"/>
  <c r="H66942" i="2"/>
  <c r="G66942" i="2"/>
  <c r="S66942" i="2" s="1"/>
  <c r="H66941" i="2"/>
  <c r="G66941" i="2"/>
  <c r="S66941" i="2" s="1"/>
  <c r="H66940" i="2"/>
  <c r="G66940" i="2"/>
  <c r="S66940" i="2" s="1"/>
  <c r="H66939" i="2"/>
  <c r="G66939" i="2"/>
  <c r="S66939" i="2" s="1"/>
  <c r="H66938" i="2"/>
  <c r="G66938" i="2"/>
  <c r="S66938" i="2" s="1"/>
  <c r="H66937" i="2"/>
  <c r="G66937" i="2"/>
  <c r="S66937" i="2" s="1"/>
  <c r="H66936" i="2"/>
  <c r="G66936" i="2"/>
  <c r="S66936" i="2" s="1"/>
  <c r="H66935" i="2"/>
  <c r="G66935" i="2"/>
  <c r="S66935" i="2" s="1"/>
  <c r="H66934" i="2"/>
  <c r="G66934" i="2"/>
  <c r="S66934" i="2" s="1"/>
  <c r="H66933" i="2"/>
  <c r="G66933" i="2"/>
  <c r="S66933" i="2" s="1"/>
  <c r="H66932" i="2"/>
  <c r="G66932" i="2"/>
  <c r="S66932" i="2" s="1"/>
  <c r="H66931" i="2"/>
  <c r="G66931" i="2"/>
  <c r="S66931" i="2" s="1"/>
  <c r="H66930" i="2"/>
  <c r="G66930" i="2"/>
  <c r="S66930" i="2" s="1"/>
  <c r="H66929" i="2"/>
  <c r="G66929" i="2"/>
  <c r="S66929" i="2" s="1"/>
  <c r="H66928" i="2"/>
  <c r="G66928" i="2"/>
  <c r="S66928" i="2" s="1"/>
  <c r="H66927" i="2"/>
  <c r="G66927" i="2"/>
  <c r="S66927" i="2" s="1"/>
  <c r="H66926" i="2"/>
  <c r="G66926" i="2"/>
  <c r="S66926" i="2" s="1"/>
  <c r="H66925" i="2"/>
  <c r="G66925" i="2"/>
  <c r="S66925" i="2" s="1"/>
  <c r="H66924" i="2"/>
  <c r="G66924" i="2"/>
  <c r="S66924" i="2" s="1"/>
  <c r="H66923" i="2"/>
  <c r="G66923" i="2"/>
  <c r="S66923" i="2" s="1"/>
  <c r="H66922" i="2"/>
  <c r="G66922" i="2"/>
  <c r="S66922" i="2" s="1"/>
  <c r="H66921" i="2"/>
  <c r="G66921" i="2"/>
  <c r="S66921" i="2" s="1"/>
  <c r="H66920" i="2"/>
  <c r="G66920" i="2"/>
  <c r="S66920" i="2" s="1"/>
  <c r="H66919" i="2"/>
  <c r="G66919" i="2"/>
  <c r="S66919" i="2" s="1"/>
  <c r="H66918" i="2"/>
  <c r="G66918" i="2"/>
  <c r="S66918" i="2" s="1"/>
  <c r="H66917" i="2"/>
  <c r="G66917" i="2"/>
  <c r="S66917" i="2" s="1"/>
  <c r="H66916" i="2"/>
  <c r="G66916" i="2"/>
  <c r="S66916" i="2" s="1"/>
  <c r="H66915" i="2"/>
  <c r="G66915" i="2"/>
  <c r="S66915" i="2" s="1"/>
  <c r="H66914" i="2"/>
  <c r="G66914" i="2"/>
  <c r="S66914" i="2" s="1"/>
  <c r="H66913" i="2"/>
  <c r="G66913" i="2"/>
  <c r="S66913" i="2" s="1"/>
  <c r="H66912" i="2"/>
  <c r="G66912" i="2"/>
  <c r="S66912" i="2" s="1"/>
  <c r="H66911" i="2"/>
  <c r="G66911" i="2"/>
  <c r="S66911" i="2" s="1"/>
  <c r="H66910" i="2"/>
  <c r="G66910" i="2"/>
  <c r="S66910" i="2" s="1"/>
  <c r="H66909" i="2"/>
  <c r="G66909" i="2"/>
  <c r="S66909" i="2" s="1"/>
  <c r="H66908" i="2"/>
  <c r="G66908" i="2"/>
  <c r="S66908" i="2" s="1"/>
  <c r="H66907" i="2"/>
  <c r="G66907" i="2"/>
  <c r="S66907" i="2" s="1"/>
  <c r="H66906" i="2"/>
  <c r="G66906" i="2"/>
  <c r="S66906" i="2" s="1"/>
  <c r="H66905" i="2"/>
  <c r="G66905" i="2"/>
  <c r="S66905" i="2" s="1"/>
  <c r="H66904" i="2"/>
  <c r="G66904" i="2"/>
  <c r="S66904" i="2" s="1"/>
  <c r="H66903" i="2"/>
  <c r="G66903" i="2"/>
  <c r="S66903" i="2" s="1"/>
  <c r="H66902" i="2"/>
  <c r="G66902" i="2"/>
  <c r="S66902" i="2" s="1"/>
  <c r="H66901" i="2"/>
  <c r="G66901" i="2"/>
  <c r="S66901" i="2" s="1"/>
  <c r="H66900" i="2"/>
  <c r="G66900" i="2"/>
  <c r="S66900" i="2" s="1"/>
  <c r="H66899" i="2"/>
  <c r="G66899" i="2"/>
  <c r="S66899" i="2" s="1"/>
  <c r="H66898" i="2"/>
  <c r="G66898" i="2"/>
  <c r="S66898" i="2" s="1"/>
  <c r="H66897" i="2"/>
  <c r="G66897" i="2"/>
  <c r="S66897" i="2" s="1"/>
  <c r="H66896" i="2"/>
  <c r="G66896" i="2"/>
  <c r="S66896" i="2" s="1"/>
  <c r="H66895" i="2"/>
  <c r="G66895" i="2"/>
  <c r="S66895" i="2" s="1"/>
  <c r="H66894" i="2"/>
  <c r="G66894" i="2"/>
  <c r="S66894" i="2" s="1"/>
  <c r="H66893" i="2"/>
  <c r="G66893" i="2"/>
  <c r="S66893" i="2" s="1"/>
  <c r="H66892" i="2"/>
  <c r="G66892" i="2"/>
  <c r="S66892" i="2" s="1"/>
  <c r="H66891" i="2"/>
  <c r="G66891" i="2"/>
  <c r="S66891" i="2" s="1"/>
  <c r="H66890" i="2"/>
  <c r="G66890" i="2"/>
  <c r="S66890" i="2" s="1"/>
  <c r="H66889" i="2"/>
  <c r="G66889" i="2"/>
  <c r="S66889" i="2" s="1"/>
  <c r="H66888" i="2"/>
  <c r="G66888" i="2"/>
  <c r="S66888" i="2" s="1"/>
  <c r="H66887" i="2"/>
  <c r="G66887" i="2"/>
  <c r="S66887" i="2" s="1"/>
  <c r="H66886" i="2"/>
  <c r="G66886" i="2"/>
  <c r="S66886" i="2" s="1"/>
  <c r="H66885" i="2"/>
  <c r="G66885" i="2"/>
  <c r="S66885" i="2" s="1"/>
  <c r="H66884" i="2"/>
  <c r="G66884" i="2"/>
  <c r="S66884" i="2" s="1"/>
  <c r="H66883" i="2"/>
  <c r="G66883" i="2"/>
  <c r="S66883" i="2" s="1"/>
  <c r="H66882" i="2"/>
  <c r="G66882" i="2"/>
  <c r="S66882" i="2" s="1"/>
  <c r="H66881" i="2"/>
  <c r="G66881" i="2"/>
  <c r="S66881" i="2" s="1"/>
  <c r="H66880" i="2"/>
  <c r="G66880" i="2"/>
  <c r="S66880" i="2" s="1"/>
  <c r="H66879" i="2"/>
  <c r="G66879" i="2"/>
  <c r="S66879" i="2" s="1"/>
  <c r="H66878" i="2"/>
  <c r="G66878" i="2"/>
  <c r="S66878" i="2" s="1"/>
  <c r="H66877" i="2"/>
  <c r="G66877" i="2"/>
  <c r="S66877" i="2" s="1"/>
  <c r="H66876" i="2"/>
  <c r="G66876" i="2"/>
  <c r="S66876" i="2" s="1"/>
  <c r="H66875" i="2"/>
  <c r="G66875" i="2"/>
  <c r="S66875" i="2" s="1"/>
  <c r="H66874" i="2"/>
  <c r="G66874" i="2"/>
  <c r="S66874" i="2" s="1"/>
  <c r="H66873" i="2"/>
  <c r="G66873" i="2"/>
  <c r="S66873" i="2" s="1"/>
  <c r="H66872" i="2"/>
  <c r="G66872" i="2"/>
  <c r="S66872" i="2" s="1"/>
  <c r="H66871" i="2"/>
  <c r="G66871" i="2"/>
  <c r="S66871" i="2" s="1"/>
  <c r="H66870" i="2"/>
  <c r="G66870" i="2"/>
  <c r="S66870" i="2" s="1"/>
  <c r="H66869" i="2"/>
  <c r="G66869" i="2"/>
  <c r="S66869" i="2" s="1"/>
  <c r="H66868" i="2"/>
  <c r="G66868" i="2"/>
  <c r="S66868" i="2" s="1"/>
  <c r="H66867" i="2"/>
  <c r="G66867" i="2"/>
  <c r="S66867" i="2" s="1"/>
  <c r="H66866" i="2"/>
  <c r="G66866" i="2"/>
  <c r="S66866" i="2" s="1"/>
  <c r="H66865" i="2"/>
  <c r="G66865" i="2"/>
  <c r="S66865" i="2" s="1"/>
  <c r="H66864" i="2"/>
  <c r="G66864" i="2"/>
  <c r="S66864" i="2" s="1"/>
  <c r="H66863" i="2"/>
  <c r="G66863" i="2"/>
  <c r="S66863" i="2" s="1"/>
  <c r="H66862" i="2"/>
  <c r="G66862" i="2"/>
  <c r="S66862" i="2" s="1"/>
  <c r="H66861" i="2"/>
  <c r="G66861" i="2"/>
  <c r="S66861" i="2" s="1"/>
  <c r="H66860" i="2"/>
  <c r="G66860" i="2"/>
  <c r="S66860" i="2" s="1"/>
  <c r="H66859" i="2"/>
  <c r="G66859" i="2"/>
  <c r="S66859" i="2" s="1"/>
  <c r="H66858" i="2"/>
  <c r="G66858" i="2"/>
  <c r="S66858" i="2" s="1"/>
  <c r="H66857" i="2"/>
  <c r="G66857" i="2"/>
  <c r="S66857" i="2" s="1"/>
  <c r="H66856" i="2"/>
  <c r="G66856" i="2"/>
  <c r="S66856" i="2" s="1"/>
  <c r="H66855" i="2"/>
  <c r="G66855" i="2"/>
  <c r="S66855" i="2" s="1"/>
  <c r="H66854" i="2"/>
  <c r="G66854" i="2"/>
  <c r="S66854" i="2" s="1"/>
  <c r="H66853" i="2"/>
  <c r="G66853" i="2"/>
  <c r="S66853" i="2" s="1"/>
  <c r="H66852" i="2"/>
  <c r="G66852" i="2"/>
  <c r="S66852" i="2" s="1"/>
  <c r="H66851" i="2"/>
  <c r="G66851" i="2"/>
  <c r="S66851" i="2" s="1"/>
  <c r="H66850" i="2"/>
  <c r="G66850" i="2"/>
  <c r="S66850" i="2" s="1"/>
  <c r="H66849" i="2"/>
  <c r="G66849" i="2"/>
  <c r="S66849" i="2" s="1"/>
  <c r="H66848" i="2"/>
  <c r="G66848" i="2"/>
  <c r="S66848" i="2" s="1"/>
  <c r="H66847" i="2"/>
  <c r="G66847" i="2"/>
  <c r="S66847" i="2" s="1"/>
  <c r="H66846" i="2"/>
  <c r="G66846" i="2"/>
  <c r="S66846" i="2" s="1"/>
  <c r="H66845" i="2"/>
  <c r="G66845" i="2"/>
  <c r="S66845" i="2" s="1"/>
  <c r="H66844" i="2"/>
  <c r="G66844" i="2"/>
  <c r="S66844" i="2" s="1"/>
  <c r="H66843" i="2"/>
  <c r="G66843" i="2"/>
  <c r="S66843" i="2" s="1"/>
  <c r="H66842" i="2"/>
  <c r="G66842" i="2"/>
  <c r="S66842" i="2" s="1"/>
  <c r="H66841" i="2"/>
  <c r="G66841" i="2"/>
  <c r="S66841" i="2" s="1"/>
  <c r="H66840" i="2"/>
  <c r="G66840" i="2"/>
  <c r="S66840" i="2" s="1"/>
  <c r="H66839" i="2"/>
  <c r="G66839" i="2"/>
  <c r="S66839" i="2" s="1"/>
  <c r="H66838" i="2"/>
  <c r="G66838" i="2"/>
  <c r="S66838" i="2" s="1"/>
  <c r="H66837" i="2"/>
  <c r="G66837" i="2"/>
  <c r="S66837" i="2" s="1"/>
  <c r="H66836" i="2"/>
  <c r="G66836" i="2"/>
  <c r="S66836" i="2" s="1"/>
  <c r="H66835" i="2"/>
  <c r="G66835" i="2"/>
  <c r="S66835" i="2" s="1"/>
  <c r="H66834" i="2"/>
  <c r="G66834" i="2"/>
  <c r="S66834" i="2" s="1"/>
  <c r="H66833" i="2"/>
  <c r="G66833" i="2"/>
  <c r="S66833" i="2" s="1"/>
  <c r="H66832" i="2"/>
  <c r="G66832" i="2"/>
  <c r="S66832" i="2" s="1"/>
  <c r="H66831" i="2"/>
  <c r="G66831" i="2"/>
  <c r="S66831" i="2" s="1"/>
  <c r="H66830" i="2"/>
  <c r="G66830" i="2"/>
  <c r="S66830" i="2" s="1"/>
  <c r="H66829" i="2"/>
  <c r="G66829" i="2"/>
  <c r="S66829" i="2" s="1"/>
  <c r="H66828" i="2"/>
  <c r="G66828" i="2"/>
  <c r="S66828" i="2" s="1"/>
  <c r="H66827" i="2"/>
  <c r="G66827" i="2"/>
  <c r="S66827" i="2" s="1"/>
  <c r="H66826" i="2"/>
  <c r="G66826" i="2"/>
  <c r="S66826" i="2" s="1"/>
  <c r="H66825" i="2"/>
  <c r="G66825" i="2"/>
  <c r="S66825" i="2" s="1"/>
  <c r="H66824" i="2"/>
  <c r="G66824" i="2"/>
  <c r="S66824" i="2" s="1"/>
  <c r="H66823" i="2"/>
  <c r="G66823" i="2"/>
  <c r="S66823" i="2" s="1"/>
  <c r="H66822" i="2"/>
  <c r="G66822" i="2"/>
  <c r="S66822" i="2" s="1"/>
  <c r="H66821" i="2"/>
  <c r="G66821" i="2"/>
  <c r="S66821" i="2" s="1"/>
  <c r="H66820" i="2"/>
  <c r="G66820" i="2"/>
  <c r="S66820" i="2" s="1"/>
  <c r="H66819" i="2"/>
  <c r="G66819" i="2"/>
  <c r="S66819" i="2" s="1"/>
  <c r="H66818" i="2"/>
  <c r="G66818" i="2"/>
  <c r="S66818" i="2" s="1"/>
  <c r="H66817" i="2"/>
  <c r="G66817" i="2"/>
  <c r="S66817" i="2" s="1"/>
  <c r="H66816" i="2"/>
  <c r="G66816" i="2"/>
  <c r="S66816" i="2" s="1"/>
  <c r="H66815" i="2"/>
  <c r="G66815" i="2"/>
  <c r="S66815" i="2" s="1"/>
  <c r="H66814" i="2"/>
  <c r="G66814" i="2"/>
  <c r="S66814" i="2" s="1"/>
  <c r="H66813" i="2"/>
  <c r="G66813" i="2"/>
  <c r="S66813" i="2" s="1"/>
  <c r="H66812" i="2"/>
  <c r="G66812" i="2"/>
  <c r="S66812" i="2" s="1"/>
  <c r="H66811" i="2"/>
  <c r="G66811" i="2"/>
  <c r="S66811" i="2" s="1"/>
  <c r="H66810" i="2"/>
  <c r="G66810" i="2"/>
  <c r="S66810" i="2" s="1"/>
  <c r="H66809" i="2"/>
  <c r="G66809" i="2"/>
  <c r="S66809" i="2" s="1"/>
  <c r="H66808" i="2"/>
  <c r="G66808" i="2"/>
  <c r="S66808" i="2" s="1"/>
  <c r="H66807" i="2"/>
  <c r="G66807" i="2"/>
  <c r="S66807" i="2" s="1"/>
  <c r="H66806" i="2"/>
  <c r="G66806" i="2"/>
  <c r="S66806" i="2" s="1"/>
  <c r="H66805" i="2"/>
  <c r="G66805" i="2"/>
  <c r="S66805" i="2" s="1"/>
  <c r="H66804" i="2"/>
  <c r="G66804" i="2"/>
  <c r="S66804" i="2" s="1"/>
  <c r="H66803" i="2"/>
  <c r="G66803" i="2"/>
  <c r="S66803" i="2" s="1"/>
  <c r="H66802" i="2"/>
  <c r="G66802" i="2"/>
  <c r="S66802" i="2" s="1"/>
  <c r="H66801" i="2"/>
  <c r="G66801" i="2"/>
  <c r="S66801" i="2" s="1"/>
  <c r="H66800" i="2"/>
  <c r="G66800" i="2"/>
  <c r="S66800" i="2" s="1"/>
  <c r="H66799" i="2"/>
  <c r="G66799" i="2"/>
  <c r="S66799" i="2" s="1"/>
  <c r="H66798" i="2"/>
  <c r="G66798" i="2"/>
  <c r="S66798" i="2" s="1"/>
  <c r="H66797" i="2"/>
  <c r="G66797" i="2"/>
  <c r="S66797" i="2" s="1"/>
  <c r="H66796" i="2"/>
  <c r="G66796" i="2"/>
  <c r="S66796" i="2" s="1"/>
  <c r="H66795" i="2"/>
  <c r="G66795" i="2"/>
  <c r="S66795" i="2" s="1"/>
  <c r="H66794" i="2"/>
  <c r="G66794" i="2"/>
  <c r="S66794" i="2" s="1"/>
  <c r="H66793" i="2"/>
  <c r="G66793" i="2"/>
  <c r="S66793" i="2" s="1"/>
  <c r="H66792" i="2"/>
  <c r="G66792" i="2"/>
  <c r="S66792" i="2" s="1"/>
  <c r="H66791" i="2"/>
  <c r="G66791" i="2"/>
  <c r="S66791" i="2" s="1"/>
  <c r="H66790" i="2"/>
  <c r="G66790" i="2"/>
  <c r="S66790" i="2" s="1"/>
  <c r="H66789" i="2"/>
  <c r="G66789" i="2"/>
  <c r="S66789" i="2" s="1"/>
  <c r="H66788" i="2"/>
  <c r="G66788" i="2"/>
  <c r="S66788" i="2" s="1"/>
  <c r="H66787" i="2"/>
  <c r="G66787" i="2"/>
  <c r="S66787" i="2" s="1"/>
  <c r="H66786" i="2"/>
  <c r="G66786" i="2"/>
  <c r="S66786" i="2" s="1"/>
  <c r="H66785" i="2"/>
  <c r="G66785" i="2"/>
  <c r="S66785" i="2" s="1"/>
  <c r="H66784" i="2"/>
  <c r="G66784" i="2"/>
  <c r="S66784" i="2" s="1"/>
  <c r="H66783" i="2"/>
  <c r="G66783" i="2"/>
  <c r="S66783" i="2" s="1"/>
  <c r="H66782" i="2"/>
  <c r="G66782" i="2"/>
  <c r="S66782" i="2" s="1"/>
  <c r="H66781" i="2"/>
  <c r="G66781" i="2"/>
  <c r="S66781" i="2" s="1"/>
  <c r="H66780" i="2"/>
  <c r="G66780" i="2"/>
  <c r="S66780" i="2" s="1"/>
  <c r="H66779" i="2"/>
  <c r="G66779" i="2"/>
  <c r="S66779" i="2" s="1"/>
  <c r="H66778" i="2"/>
  <c r="G66778" i="2"/>
  <c r="S66778" i="2" s="1"/>
  <c r="H66777" i="2"/>
  <c r="G66777" i="2"/>
  <c r="S66777" i="2" s="1"/>
  <c r="H66776" i="2"/>
  <c r="G66776" i="2"/>
  <c r="S66776" i="2" s="1"/>
  <c r="H66775" i="2"/>
  <c r="G66775" i="2"/>
  <c r="S66775" i="2" s="1"/>
  <c r="H66774" i="2"/>
  <c r="G66774" i="2"/>
  <c r="S66774" i="2" s="1"/>
  <c r="H66773" i="2"/>
  <c r="G66773" i="2"/>
  <c r="S66773" i="2" s="1"/>
  <c r="H66772" i="2"/>
  <c r="G66772" i="2"/>
  <c r="S66772" i="2" s="1"/>
  <c r="H66771" i="2"/>
  <c r="G66771" i="2"/>
  <c r="S66771" i="2" s="1"/>
  <c r="H66770" i="2"/>
  <c r="G66770" i="2"/>
  <c r="S66770" i="2" s="1"/>
  <c r="H66769" i="2"/>
  <c r="G66769" i="2"/>
  <c r="S66769" i="2" s="1"/>
  <c r="H66768" i="2"/>
  <c r="G66768" i="2"/>
  <c r="S66768" i="2" s="1"/>
  <c r="H66767" i="2"/>
  <c r="G66767" i="2"/>
  <c r="S66767" i="2" s="1"/>
  <c r="H66766" i="2"/>
  <c r="G66766" i="2"/>
  <c r="S66766" i="2" s="1"/>
  <c r="H66765" i="2"/>
  <c r="G66765" i="2"/>
  <c r="S66765" i="2" s="1"/>
  <c r="H66764" i="2"/>
  <c r="G66764" i="2"/>
  <c r="S66764" i="2" s="1"/>
  <c r="H66763" i="2"/>
  <c r="G66763" i="2"/>
  <c r="S66763" i="2" s="1"/>
  <c r="H66762" i="2"/>
  <c r="G66762" i="2"/>
  <c r="S66762" i="2" s="1"/>
  <c r="H66761" i="2"/>
  <c r="G66761" i="2"/>
  <c r="S66761" i="2" s="1"/>
  <c r="H66760" i="2"/>
  <c r="G66760" i="2"/>
  <c r="S66760" i="2" s="1"/>
  <c r="H66759" i="2"/>
  <c r="G66759" i="2"/>
  <c r="S66759" i="2" s="1"/>
  <c r="H66758" i="2"/>
  <c r="G66758" i="2"/>
  <c r="S66758" i="2" s="1"/>
  <c r="H66757" i="2"/>
  <c r="G66757" i="2"/>
  <c r="S66757" i="2" s="1"/>
  <c r="H66756" i="2"/>
  <c r="G66756" i="2"/>
  <c r="S66756" i="2" s="1"/>
  <c r="H66755" i="2"/>
  <c r="G66755" i="2"/>
  <c r="S66755" i="2" s="1"/>
  <c r="H66754" i="2"/>
  <c r="G66754" i="2"/>
  <c r="S66754" i="2" s="1"/>
  <c r="H66753" i="2"/>
  <c r="G66753" i="2"/>
  <c r="S66753" i="2" s="1"/>
  <c r="H66752" i="2"/>
  <c r="G66752" i="2"/>
  <c r="S66752" i="2" s="1"/>
  <c r="H66751" i="2"/>
  <c r="G66751" i="2"/>
  <c r="S66751" i="2" s="1"/>
  <c r="H66750" i="2"/>
  <c r="G66750" i="2"/>
  <c r="S66750" i="2" s="1"/>
  <c r="H66749" i="2"/>
  <c r="G66749" i="2"/>
  <c r="S66749" i="2" s="1"/>
  <c r="H66748" i="2"/>
  <c r="G66748" i="2"/>
  <c r="S66748" i="2" s="1"/>
  <c r="H66747" i="2"/>
  <c r="G66747" i="2"/>
  <c r="S66747" i="2" s="1"/>
  <c r="H66746" i="2"/>
  <c r="G66746" i="2"/>
  <c r="S66746" i="2" s="1"/>
  <c r="H66745" i="2"/>
  <c r="G66745" i="2"/>
  <c r="S66745" i="2" s="1"/>
  <c r="H66744" i="2"/>
  <c r="G66744" i="2"/>
  <c r="S66744" i="2" s="1"/>
  <c r="H66743" i="2"/>
  <c r="G66743" i="2"/>
  <c r="S66743" i="2" s="1"/>
  <c r="H66742" i="2"/>
  <c r="G66742" i="2"/>
  <c r="S66742" i="2" s="1"/>
  <c r="H66741" i="2"/>
  <c r="G66741" i="2"/>
  <c r="S66741" i="2" s="1"/>
  <c r="H66740" i="2"/>
  <c r="G66740" i="2"/>
  <c r="S66740" i="2" s="1"/>
  <c r="H66739" i="2"/>
  <c r="G66739" i="2"/>
  <c r="S66739" i="2" s="1"/>
  <c r="H66738" i="2"/>
  <c r="G66738" i="2"/>
  <c r="S66738" i="2" s="1"/>
  <c r="H66737" i="2"/>
  <c r="G66737" i="2"/>
  <c r="S66737" i="2" s="1"/>
  <c r="H66736" i="2"/>
  <c r="G66736" i="2"/>
  <c r="S66736" i="2" s="1"/>
  <c r="H66735" i="2"/>
  <c r="G66735" i="2"/>
  <c r="S66735" i="2" s="1"/>
  <c r="H66734" i="2"/>
  <c r="G66734" i="2"/>
  <c r="S66734" i="2" s="1"/>
  <c r="H66733" i="2"/>
  <c r="G66733" i="2"/>
  <c r="S66733" i="2" s="1"/>
  <c r="H66732" i="2"/>
  <c r="G66732" i="2"/>
  <c r="S66732" i="2" s="1"/>
  <c r="H66731" i="2"/>
  <c r="G66731" i="2"/>
  <c r="S66731" i="2" s="1"/>
  <c r="H66730" i="2"/>
  <c r="G66730" i="2"/>
  <c r="S66730" i="2" s="1"/>
  <c r="H66729" i="2"/>
  <c r="G66729" i="2"/>
  <c r="S66729" i="2" s="1"/>
  <c r="H66728" i="2"/>
  <c r="G66728" i="2"/>
  <c r="S66728" i="2" s="1"/>
  <c r="H66727" i="2"/>
  <c r="G66727" i="2"/>
  <c r="S66727" i="2" s="1"/>
  <c r="H66726" i="2"/>
  <c r="G66726" i="2"/>
  <c r="S66726" i="2" s="1"/>
  <c r="H66725" i="2"/>
  <c r="G66725" i="2"/>
  <c r="S66725" i="2" s="1"/>
  <c r="H66724" i="2"/>
  <c r="G66724" i="2"/>
  <c r="S66724" i="2" s="1"/>
  <c r="H66723" i="2"/>
  <c r="G66723" i="2"/>
  <c r="S66723" i="2" s="1"/>
  <c r="H66722" i="2"/>
  <c r="G66722" i="2"/>
  <c r="S66722" i="2" s="1"/>
  <c r="H66721" i="2"/>
  <c r="G66721" i="2"/>
  <c r="S66721" i="2" s="1"/>
  <c r="H66720" i="2"/>
  <c r="G66720" i="2"/>
  <c r="S66720" i="2" s="1"/>
  <c r="H66719" i="2"/>
  <c r="G66719" i="2"/>
  <c r="S66719" i="2" s="1"/>
  <c r="H66718" i="2"/>
  <c r="G66718" i="2"/>
  <c r="S66718" i="2" s="1"/>
  <c r="H66717" i="2"/>
  <c r="G66717" i="2"/>
  <c r="S66717" i="2" s="1"/>
  <c r="H66716" i="2"/>
  <c r="G66716" i="2"/>
  <c r="S66716" i="2" s="1"/>
  <c r="H66715" i="2"/>
  <c r="G66715" i="2"/>
  <c r="S66715" i="2" s="1"/>
  <c r="H66714" i="2"/>
  <c r="G66714" i="2"/>
  <c r="S66714" i="2" s="1"/>
  <c r="H66713" i="2"/>
  <c r="G66713" i="2"/>
  <c r="S66713" i="2" s="1"/>
  <c r="H66712" i="2"/>
  <c r="G66712" i="2"/>
  <c r="S66712" i="2" s="1"/>
  <c r="H66711" i="2"/>
  <c r="G66711" i="2"/>
  <c r="S66711" i="2" s="1"/>
  <c r="H66710" i="2"/>
  <c r="G66710" i="2"/>
  <c r="S66710" i="2" s="1"/>
  <c r="H66709" i="2"/>
  <c r="G66709" i="2"/>
  <c r="S66709" i="2" s="1"/>
  <c r="H66708" i="2"/>
  <c r="G66708" i="2"/>
  <c r="S66708" i="2" s="1"/>
  <c r="H66707" i="2"/>
  <c r="G66707" i="2"/>
  <c r="S66707" i="2" s="1"/>
  <c r="H66706" i="2"/>
  <c r="G66706" i="2"/>
  <c r="S66706" i="2" s="1"/>
  <c r="H66705" i="2"/>
  <c r="G66705" i="2"/>
  <c r="S66705" i="2" s="1"/>
  <c r="H66704" i="2"/>
  <c r="G66704" i="2"/>
  <c r="S66704" i="2" s="1"/>
  <c r="H66703" i="2"/>
  <c r="G66703" i="2"/>
  <c r="S66703" i="2" s="1"/>
  <c r="H66702" i="2"/>
  <c r="G66702" i="2"/>
  <c r="S66702" i="2" s="1"/>
  <c r="H66701" i="2"/>
  <c r="G66701" i="2"/>
  <c r="S66701" i="2" s="1"/>
  <c r="H66700" i="2"/>
  <c r="G66700" i="2"/>
  <c r="S66700" i="2" s="1"/>
  <c r="H66699" i="2"/>
  <c r="G66699" i="2"/>
  <c r="S66699" i="2" s="1"/>
  <c r="H66698" i="2"/>
  <c r="G66698" i="2"/>
  <c r="S66698" i="2" s="1"/>
  <c r="H66697" i="2"/>
  <c r="G66697" i="2"/>
  <c r="S66697" i="2" s="1"/>
  <c r="H66696" i="2"/>
  <c r="G66696" i="2"/>
  <c r="S66696" i="2" s="1"/>
  <c r="H66695" i="2"/>
  <c r="G66695" i="2"/>
  <c r="S66695" i="2" s="1"/>
  <c r="H66694" i="2"/>
  <c r="G66694" i="2"/>
  <c r="S66694" i="2" s="1"/>
  <c r="H66693" i="2"/>
  <c r="G66693" i="2"/>
  <c r="S66693" i="2" s="1"/>
  <c r="H66692" i="2"/>
  <c r="G66692" i="2"/>
  <c r="S66692" i="2" s="1"/>
  <c r="H66691" i="2"/>
  <c r="G66691" i="2"/>
  <c r="S66691" i="2" s="1"/>
  <c r="H66690" i="2"/>
  <c r="G66690" i="2"/>
  <c r="S66690" i="2" s="1"/>
  <c r="H66689" i="2"/>
  <c r="G66689" i="2"/>
  <c r="S66689" i="2" s="1"/>
  <c r="H66688" i="2"/>
  <c r="G66688" i="2"/>
  <c r="S66688" i="2" s="1"/>
  <c r="H66687" i="2"/>
  <c r="G66687" i="2"/>
  <c r="S66687" i="2" s="1"/>
  <c r="H66686" i="2"/>
  <c r="G66686" i="2"/>
  <c r="S66686" i="2" s="1"/>
  <c r="H66685" i="2"/>
  <c r="G66685" i="2"/>
  <c r="S66685" i="2" s="1"/>
  <c r="H66684" i="2"/>
  <c r="G66684" i="2"/>
  <c r="S66684" i="2" s="1"/>
  <c r="H66683" i="2"/>
  <c r="G66683" i="2"/>
  <c r="S66683" i="2" s="1"/>
  <c r="H66682" i="2"/>
  <c r="G66682" i="2"/>
  <c r="S66682" i="2" s="1"/>
  <c r="H66681" i="2"/>
  <c r="G66681" i="2"/>
  <c r="S66681" i="2" s="1"/>
  <c r="H66680" i="2"/>
  <c r="G66680" i="2"/>
  <c r="S66680" i="2" s="1"/>
  <c r="H66679" i="2"/>
  <c r="G66679" i="2"/>
  <c r="S66679" i="2" s="1"/>
  <c r="H66678" i="2"/>
  <c r="G66678" i="2"/>
  <c r="S66678" i="2" s="1"/>
  <c r="H66677" i="2"/>
  <c r="G66677" i="2"/>
  <c r="S66677" i="2" s="1"/>
  <c r="H66676" i="2"/>
  <c r="G66676" i="2"/>
  <c r="S66676" i="2" s="1"/>
  <c r="H66675" i="2"/>
  <c r="G66675" i="2"/>
  <c r="S66675" i="2" s="1"/>
  <c r="H66674" i="2"/>
  <c r="G66674" i="2"/>
  <c r="S66674" i="2" s="1"/>
  <c r="H66673" i="2"/>
  <c r="G66673" i="2"/>
  <c r="S66673" i="2" s="1"/>
  <c r="H66672" i="2"/>
  <c r="G66672" i="2"/>
  <c r="S66672" i="2" s="1"/>
  <c r="H66671" i="2"/>
  <c r="G66671" i="2"/>
  <c r="S66671" i="2" s="1"/>
  <c r="H66670" i="2"/>
  <c r="G66670" i="2"/>
  <c r="S66670" i="2" s="1"/>
  <c r="H66669" i="2"/>
  <c r="G66669" i="2"/>
  <c r="S66669" i="2" s="1"/>
  <c r="H66668" i="2"/>
  <c r="G66668" i="2"/>
  <c r="S66668" i="2" s="1"/>
  <c r="H66667" i="2"/>
  <c r="G66667" i="2"/>
  <c r="S66667" i="2" s="1"/>
  <c r="H66666" i="2"/>
  <c r="G66666" i="2"/>
  <c r="S66666" i="2" s="1"/>
  <c r="H66665" i="2"/>
  <c r="G66665" i="2"/>
  <c r="S66665" i="2" s="1"/>
  <c r="H66664" i="2"/>
  <c r="G66664" i="2"/>
  <c r="S66664" i="2" s="1"/>
  <c r="H66663" i="2"/>
  <c r="G66663" i="2"/>
  <c r="S66663" i="2" s="1"/>
  <c r="H66662" i="2"/>
  <c r="G66662" i="2"/>
  <c r="S66662" i="2" s="1"/>
  <c r="H66661" i="2"/>
  <c r="G66661" i="2"/>
  <c r="S66661" i="2" s="1"/>
  <c r="H66660" i="2"/>
  <c r="G66660" i="2"/>
  <c r="S66660" i="2" s="1"/>
  <c r="H66659" i="2"/>
  <c r="G66659" i="2"/>
  <c r="S66659" i="2" s="1"/>
  <c r="H66658" i="2"/>
  <c r="G66658" i="2"/>
  <c r="S66658" i="2" s="1"/>
  <c r="H66657" i="2"/>
  <c r="G66657" i="2"/>
  <c r="S66657" i="2" s="1"/>
  <c r="H66656" i="2"/>
  <c r="G66656" i="2"/>
  <c r="S66656" i="2" s="1"/>
  <c r="H66655" i="2"/>
  <c r="G66655" i="2"/>
  <c r="S66655" i="2" s="1"/>
  <c r="H66654" i="2"/>
  <c r="G66654" i="2"/>
  <c r="S66654" i="2" s="1"/>
  <c r="H66653" i="2"/>
  <c r="G66653" i="2"/>
  <c r="S66653" i="2" s="1"/>
  <c r="H66652" i="2"/>
  <c r="G66652" i="2"/>
  <c r="S66652" i="2" s="1"/>
  <c r="H66651" i="2"/>
  <c r="G66651" i="2"/>
  <c r="S66651" i="2" s="1"/>
  <c r="H66650" i="2"/>
  <c r="G66650" i="2"/>
  <c r="S66650" i="2" s="1"/>
  <c r="H66649" i="2"/>
  <c r="G66649" i="2"/>
  <c r="S66649" i="2" s="1"/>
  <c r="H66648" i="2"/>
  <c r="G66648" i="2"/>
  <c r="S66648" i="2" s="1"/>
  <c r="H66647" i="2"/>
  <c r="G66647" i="2"/>
  <c r="S66647" i="2" s="1"/>
  <c r="H66646" i="2"/>
  <c r="G66646" i="2"/>
  <c r="S66646" i="2" s="1"/>
  <c r="H66645" i="2"/>
  <c r="G66645" i="2"/>
  <c r="S66645" i="2" s="1"/>
  <c r="H66644" i="2"/>
  <c r="G66644" i="2"/>
  <c r="S66644" i="2" s="1"/>
  <c r="H66643" i="2"/>
  <c r="G66643" i="2"/>
  <c r="S66643" i="2" s="1"/>
  <c r="H66642" i="2"/>
  <c r="G66642" i="2"/>
  <c r="S66642" i="2" s="1"/>
  <c r="H66641" i="2"/>
  <c r="G66641" i="2"/>
  <c r="S66641" i="2" s="1"/>
  <c r="H66640" i="2"/>
  <c r="G66640" i="2"/>
  <c r="S66640" i="2" s="1"/>
  <c r="H66639" i="2"/>
  <c r="G66639" i="2"/>
  <c r="S66639" i="2" s="1"/>
  <c r="H66638" i="2"/>
  <c r="G66638" i="2"/>
  <c r="S66638" i="2" s="1"/>
  <c r="H66637" i="2"/>
  <c r="G66637" i="2"/>
  <c r="S66637" i="2" s="1"/>
  <c r="H66636" i="2"/>
  <c r="G66636" i="2"/>
  <c r="S66636" i="2" s="1"/>
  <c r="H66635" i="2"/>
  <c r="G66635" i="2"/>
  <c r="S66635" i="2" s="1"/>
  <c r="H66634" i="2"/>
  <c r="G66634" i="2"/>
  <c r="S66634" i="2" s="1"/>
  <c r="H66633" i="2"/>
  <c r="G66633" i="2"/>
  <c r="S66633" i="2" s="1"/>
  <c r="H66632" i="2"/>
  <c r="G66632" i="2"/>
  <c r="S66632" i="2" s="1"/>
  <c r="H66631" i="2"/>
  <c r="G66631" i="2"/>
  <c r="S66631" i="2" s="1"/>
  <c r="H66630" i="2"/>
  <c r="G66630" i="2"/>
  <c r="S66630" i="2" s="1"/>
  <c r="H66629" i="2"/>
  <c r="G66629" i="2"/>
  <c r="S66629" i="2" s="1"/>
  <c r="H66628" i="2"/>
  <c r="G66628" i="2"/>
  <c r="S66628" i="2" s="1"/>
  <c r="H66627" i="2"/>
  <c r="G66627" i="2"/>
  <c r="S66627" i="2" s="1"/>
  <c r="H66626" i="2"/>
  <c r="G66626" i="2"/>
  <c r="S66626" i="2" s="1"/>
  <c r="H66625" i="2"/>
  <c r="G66625" i="2"/>
  <c r="S66625" i="2" s="1"/>
  <c r="H66624" i="2"/>
  <c r="G66624" i="2"/>
  <c r="S66624" i="2" s="1"/>
  <c r="H66623" i="2"/>
  <c r="G66623" i="2"/>
  <c r="S66623" i="2" s="1"/>
  <c r="H66622" i="2"/>
  <c r="G66622" i="2"/>
  <c r="S66622" i="2" s="1"/>
  <c r="H66621" i="2"/>
  <c r="G66621" i="2"/>
  <c r="S66621" i="2" s="1"/>
  <c r="H66620" i="2"/>
  <c r="G66620" i="2"/>
  <c r="S66620" i="2" s="1"/>
  <c r="H66619" i="2"/>
  <c r="G66619" i="2"/>
  <c r="S66619" i="2" s="1"/>
  <c r="H66618" i="2"/>
  <c r="G66618" i="2"/>
  <c r="S66618" i="2" s="1"/>
  <c r="H66617" i="2"/>
  <c r="G66617" i="2"/>
  <c r="S66617" i="2" s="1"/>
  <c r="H66616" i="2"/>
  <c r="G66616" i="2"/>
  <c r="S66616" i="2" s="1"/>
  <c r="H66615" i="2"/>
  <c r="G66615" i="2"/>
  <c r="S66615" i="2" s="1"/>
  <c r="H66614" i="2"/>
  <c r="G66614" i="2"/>
  <c r="S66614" i="2" s="1"/>
  <c r="H66613" i="2"/>
  <c r="G66613" i="2"/>
  <c r="S66613" i="2" s="1"/>
  <c r="H66612" i="2"/>
  <c r="G66612" i="2"/>
  <c r="S66612" i="2" s="1"/>
  <c r="H66611" i="2"/>
  <c r="G66611" i="2"/>
  <c r="S66611" i="2" s="1"/>
  <c r="H66610" i="2"/>
  <c r="G66610" i="2"/>
  <c r="S66610" i="2" s="1"/>
  <c r="H66609" i="2"/>
  <c r="G66609" i="2"/>
  <c r="S66609" i="2" s="1"/>
  <c r="H66608" i="2"/>
  <c r="G66608" i="2"/>
  <c r="S66608" i="2" s="1"/>
  <c r="H66607" i="2"/>
  <c r="G66607" i="2"/>
  <c r="S66607" i="2" s="1"/>
  <c r="H66606" i="2"/>
  <c r="G66606" i="2"/>
  <c r="S66606" i="2" s="1"/>
  <c r="H66605" i="2"/>
  <c r="G66605" i="2"/>
  <c r="S66605" i="2" s="1"/>
  <c r="H66604" i="2"/>
  <c r="G66604" i="2"/>
  <c r="S66604" i="2" s="1"/>
  <c r="H66603" i="2"/>
  <c r="G66603" i="2"/>
  <c r="S66603" i="2" s="1"/>
  <c r="H66602" i="2"/>
  <c r="G66602" i="2"/>
  <c r="S66602" i="2" s="1"/>
  <c r="H66601" i="2"/>
  <c r="G66601" i="2"/>
  <c r="S66601" i="2" s="1"/>
  <c r="H66600" i="2"/>
  <c r="G66600" i="2"/>
  <c r="S66600" i="2" s="1"/>
  <c r="H66599" i="2"/>
  <c r="G66599" i="2"/>
  <c r="S66599" i="2" s="1"/>
  <c r="H66598" i="2"/>
  <c r="G66598" i="2"/>
  <c r="S66598" i="2" s="1"/>
  <c r="H66597" i="2"/>
  <c r="G66597" i="2"/>
  <c r="S66597" i="2" s="1"/>
  <c r="H66596" i="2"/>
  <c r="G66596" i="2"/>
  <c r="S66596" i="2" s="1"/>
  <c r="H66595" i="2"/>
  <c r="G66595" i="2"/>
  <c r="S66595" i="2" s="1"/>
  <c r="H66594" i="2"/>
  <c r="G66594" i="2"/>
  <c r="S66594" i="2" s="1"/>
  <c r="H66593" i="2"/>
  <c r="G66593" i="2"/>
  <c r="S66593" i="2" s="1"/>
  <c r="H66592" i="2"/>
  <c r="G66592" i="2"/>
  <c r="S66592" i="2" s="1"/>
  <c r="H66591" i="2"/>
  <c r="G66591" i="2"/>
  <c r="S66591" i="2" s="1"/>
  <c r="H66590" i="2"/>
  <c r="G66590" i="2"/>
  <c r="S66590" i="2" s="1"/>
  <c r="H66589" i="2"/>
  <c r="G66589" i="2"/>
  <c r="S66589" i="2" s="1"/>
  <c r="H66588" i="2"/>
  <c r="G66588" i="2"/>
  <c r="S66588" i="2" s="1"/>
  <c r="H66587" i="2"/>
  <c r="G66587" i="2"/>
  <c r="S66587" i="2" s="1"/>
  <c r="H66586" i="2"/>
  <c r="G66586" i="2"/>
  <c r="S66586" i="2" s="1"/>
  <c r="H66585" i="2"/>
  <c r="G66585" i="2"/>
  <c r="S66585" i="2" s="1"/>
  <c r="H66584" i="2"/>
  <c r="G66584" i="2"/>
  <c r="S66584" i="2" s="1"/>
  <c r="H66583" i="2"/>
  <c r="G66583" i="2"/>
  <c r="S66583" i="2" s="1"/>
  <c r="H66582" i="2"/>
  <c r="G66582" i="2"/>
  <c r="S66582" i="2" s="1"/>
  <c r="H66581" i="2"/>
  <c r="G66581" i="2"/>
  <c r="S66581" i="2" s="1"/>
  <c r="H66580" i="2"/>
  <c r="G66580" i="2"/>
  <c r="S66580" i="2" s="1"/>
  <c r="H66579" i="2"/>
  <c r="G66579" i="2"/>
  <c r="S66579" i="2" s="1"/>
  <c r="H66578" i="2"/>
  <c r="G66578" i="2"/>
  <c r="S66578" i="2" s="1"/>
  <c r="H66577" i="2"/>
  <c r="G66577" i="2"/>
  <c r="S66577" i="2" s="1"/>
  <c r="H66576" i="2"/>
  <c r="G66576" i="2"/>
  <c r="S66576" i="2" s="1"/>
  <c r="H66575" i="2"/>
  <c r="G66575" i="2"/>
  <c r="S66575" i="2" s="1"/>
  <c r="H66574" i="2"/>
  <c r="G66574" i="2"/>
  <c r="S66574" i="2" s="1"/>
  <c r="H66573" i="2"/>
  <c r="G66573" i="2"/>
  <c r="S66573" i="2" s="1"/>
  <c r="H66572" i="2"/>
  <c r="G66572" i="2"/>
  <c r="S66572" i="2" s="1"/>
  <c r="H66571" i="2"/>
  <c r="G66571" i="2"/>
  <c r="S66571" i="2" s="1"/>
  <c r="H66570" i="2"/>
  <c r="G66570" i="2"/>
  <c r="S66570" i="2" s="1"/>
  <c r="H66569" i="2"/>
  <c r="G66569" i="2"/>
  <c r="S66569" i="2" s="1"/>
  <c r="H66568" i="2"/>
  <c r="G66568" i="2"/>
  <c r="S66568" i="2" s="1"/>
  <c r="H66567" i="2"/>
  <c r="G66567" i="2"/>
  <c r="S66567" i="2" s="1"/>
  <c r="H66566" i="2"/>
  <c r="G66566" i="2"/>
  <c r="S66566" i="2" s="1"/>
  <c r="H66565" i="2"/>
  <c r="G66565" i="2"/>
  <c r="S66565" i="2" s="1"/>
  <c r="H66564" i="2"/>
  <c r="G66564" i="2"/>
  <c r="S66564" i="2" s="1"/>
  <c r="H66563" i="2"/>
  <c r="G66563" i="2"/>
  <c r="S66563" i="2" s="1"/>
  <c r="H66562" i="2"/>
  <c r="G66562" i="2"/>
  <c r="S66562" i="2" s="1"/>
  <c r="H66561" i="2"/>
  <c r="G66561" i="2"/>
  <c r="S66561" i="2" s="1"/>
  <c r="H66560" i="2"/>
  <c r="G66560" i="2"/>
  <c r="S66560" i="2" s="1"/>
  <c r="H66559" i="2"/>
  <c r="G66559" i="2"/>
  <c r="S66559" i="2" s="1"/>
  <c r="H66558" i="2"/>
  <c r="G66558" i="2"/>
  <c r="S66558" i="2" s="1"/>
  <c r="H66557" i="2"/>
  <c r="G66557" i="2"/>
  <c r="S66557" i="2" s="1"/>
  <c r="H66556" i="2"/>
  <c r="G66556" i="2"/>
  <c r="S66556" i="2" s="1"/>
  <c r="H66555" i="2"/>
  <c r="G66555" i="2"/>
  <c r="S66555" i="2" s="1"/>
  <c r="H66554" i="2"/>
  <c r="G66554" i="2"/>
  <c r="S66554" i="2" s="1"/>
  <c r="H66553" i="2"/>
  <c r="G66553" i="2"/>
  <c r="S66553" i="2" s="1"/>
  <c r="H66552" i="2"/>
  <c r="G66552" i="2"/>
  <c r="S66552" i="2" s="1"/>
  <c r="H66551" i="2"/>
  <c r="G66551" i="2"/>
  <c r="S66551" i="2" s="1"/>
  <c r="H66550" i="2"/>
  <c r="G66550" i="2"/>
  <c r="S66550" i="2" s="1"/>
  <c r="H66549" i="2"/>
  <c r="G66549" i="2"/>
  <c r="S66549" i="2" s="1"/>
  <c r="H66548" i="2"/>
  <c r="G66548" i="2"/>
  <c r="S66548" i="2" s="1"/>
  <c r="H66547" i="2"/>
  <c r="G66547" i="2"/>
  <c r="S66547" i="2" s="1"/>
  <c r="H66546" i="2"/>
  <c r="G66546" i="2"/>
  <c r="S66546" i="2" s="1"/>
  <c r="H66545" i="2"/>
  <c r="G66545" i="2"/>
  <c r="S66545" i="2" s="1"/>
  <c r="H66544" i="2"/>
  <c r="G66544" i="2"/>
  <c r="S66544" i="2" s="1"/>
  <c r="H66543" i="2"/>
  <c r="G66543" i="2"/>
  <c r="S66543" i="2" s="1"/>
  <c r="H66542" i="2"/>
  <c r="G66542" i="2"/>
  <c r="S66542" i="2" s="1"/>
  <c r="H66541" i="2"/>
  <c r="G66541" i="2"/>
  <c r="S66541" i="2" s="1"/>
  <c r="H66540" i="2"/>
  <c r="G66540" i="2"/>
  <c r="S66540" i="2" s="1"/>
  <c r="H66539" i="2"/>
  <c r="G66539" i="2"/>
  <c r="S66539" i="2" s="1"/>
  <c r="H66538" i="2"/>
  <c r="G66538" i="2"/>
  <c r="S66538" i="2" s="1"/>
  <c r="H66537" i="2"/>
  <c r="G66537" i="2"/>
  <c r="S66537" i="2" s="1"/>
  <c r="H66536" i="2"/>
  <c r="G66536" i="2"/>
  <c r="S66536" i="2" s="1"/>
  <c r="H66535" i="2"/>
  <c r="G66535" i="2"/>
  <c r="S66535" i="2" s="1"/>
  <c r="H66534" i="2"/>
  <c r="G66534" i="2"/>
  <c r="S66534" i="2" s="1"/>
  <c r="H66533" i="2"/>
  <c r="G66533" i="2"/>
  <c r="S66533" i="2" s="1"/>
  <c r="H66532" i="2"/>
  <c r="G66532" i="2"/>
  <c r="S66532" i="2" s="1"/>
  <c r="H66531" i="2"/>
  <c r="G66531" i="2"/>
  <c r="S66531" i="2" s="1"/>
  <c r="H66530" i="2"/>
  <c r="G66530" i="2"/>
  <c r="S66530" i="2" s="1"/>
  <c r="H66529" i="2"/>
  <c r="G66529" i="2"/>
  <c r="S66529" i="2" s="1"/>
  <c r="H66528" i="2"/>
  <c r="G66528" i="2"/>
  <c r="S66528" i="2" s="1"/>
  <c r="H66527" i="2"/>
  <c r="G66527" i="2"/>
  <c r="S66527" i="2" s="1"/>
  <c r="H66526" i="2"/>
  <c r="G66526" i="2"/>
  <c r="S66526" i="2" s="1"/>
  <c r="H66525" i="2"/>
  <c r="G66525" i="2"/>
  <c r="S66525" i="2" s="1"/>
  <c r="H66524" i="2"/>
  <c r="G66524" i="2"/>
  <c r="S66524" i="2" s="1"/>
  <c r="H66523" i="2"/>
  <c r="G66523" i="2"/>
  <c r="S66523" i="2" s="1"/>
  <c r="H66522" i="2"/>
  <c r="G66522" i="2"/>
  <c r="S66522" i="2" s="1"/>
  <c r="H66521" i="2"/>
  <c r="G66521" i="2"/>
  <c r="S66521" i="2" s="1"/>
  <c r="H66520" i="2"/>
  <c r="G66520" i="2"/>
  <c r="S66520" i="2" s="1"/>
  <c r="H66519" i="2"/>
  <c r="G66519" i="2"/>
  <c r="S66519" i="2" s="1"/>
  <c r="H66518" i="2"/>
  <c r="G66518" i="2"/>
  <c r="S66518" i="2" s="1"/>
  <c r="H66517" i="2"/>
  <c r="G66517" i="2"/>
  <c r="S66517" i="2" s="1"/>
  <c r="H66516" i="2"/>
  <c r="G66516" i="2"/>
  <c r="S66516" i="2" s="1"/>
  <c r="H66515" i="2"/>
  <c r="G66515" i="2"/>
  <c r="S66515" i="2" s="1"/>
  <c r="H66514" i="2"/>
  <c r="G66514" i="2"/>
  <c r="S66514" i="2" s="1"/>
  <c r="H66513" i="2"/>
  <c r="G66513" i="2"/>
  <c r="S66513" i="2" s="1"/>
  <c r="H66512" i="2"/>
  <c r="G66512" i="2"/>
  <c r="S66512" i="2" s="1"/>
  <c r="H66511" i="2"/>
  <c r="G66511" i="2"/>
  <c r="S66511" i="2" s="1"/>
  <c r="H66510" i="2"/>
  <c r="G66510" i="2"/>
  <c r="S66510" i="2" s="1"/>
  <c r="H66509" i="2"/>
  <c r="G66509" i="2"/>
  <c r="S66509" i="2" s="1"/>
  <c r="H66508" i="2"/>
  <c r="G66508" i="2"/>
  <c r="S66508" i="2" s="1"/>
  <c r="H66507" i="2"/>
  <c r="G66507" i="2"/>
  <c r="S66507" i="2" s="1"/>
  <c r="H66506" i="2"/>
  <c r="G66506" i="2"/>
  <c r="S66506" i="2" s="1"/>
  <c r="H66505" i="2"/>
  <c r="G66505" i="2"/>
  <c r="S66505" i="2" s="1"/>
  <c r="H66504" i="2"/>
  <c r="G66504" i="2"/>
  <c r="S66504" i="2" s="1"/>
  <c r="H66503" i="2"/>
  <c r="G66503" i="2"/>
  <c r="S66503" i="2" s="1"/>
  <c r="H66502" i="2"/>
  <c r="G66502" i="2"/>
  <c r="S66502" i="2" s="1"/>
  <c r="H66501" i="2"/>
  <c r="G66501" i="2"/>
  <c r="S66501" i="2" s="1"/>
  <c r="H66500" i="2"/>
  <c r="G66500" i="2"/>
  <c r="S66500" i="2" s="1"/>
  <c r="H66499" i="2"/>
  <c r="G66499" i="2"/>
  <c r="S66499" i="2" s="1"/>
  <c r="H66498" i="2"/>
  <c r="G66498" i="2"/>
  <c r="S66498" i="2" s="1"/>
  <c r="H66497" i="2"/>
  <c r="G66497" i="2"/>
  <c r="S66497" i="2" s="1"/>
  <c r="H66496" i="2"/>
  <c r="G66496" i="2"/>
  <c r="S66496" i="2" s="1"/>
  <c r="H66495" i="2"/>
  <c r="G66495" i="2"/>
  <c r="S66495" i="2" s="1"/>
  <c r="H66494" i="2"/>
  <c r="G66494" i="2"/>
  <c r="S66494" i="2" s="1"/>
  <c r="H66493" i="2"/>
  <c r="G66493" i="2"/>
  <c r="S66493" i="2" s="1"/>
  <c r="H66492" i="2"/>
  <c r="G66492" i="2"/>
  <c r="S66492" i="2" s="1"/>
  <c r="H66491" i="2"/>
  <c r="G66491" i="2"/>
  <c r="S66491" i="2" s="1"/>
  <c r="H66490" i="2"/>
  <c r="G66490" i="2"/>
  <c r="S66490" i="2" s="1"/>
  <c r="H66489" i="2"/>
  <c r="G66489" i="2"/>
  <c r="S66489" i="2" s="1"/>
  <c r="H66488" i="2"/>
  <c r="G66488" i="2"/>
  <c r="S66488" i="2" s="1"/>
  <c r="H66487" i="2"/>
  <c r="G66487" i="2"/>
  <c r="S66487" i="2" s="1"/>
  <c r="H66486" i="2"/>
  <c r="G66486" i="2"/>
  <c r="S66486" i="2" s="1"/>
  <c r="H66485" i="2"/>
  <c r="G66485" i="2"/>
  <c r="S66485" i="2" s="1"/>
  <c r="H66484" i="2"/>
  <c r="G66484" i="2"/>
  <c r="S66484" i="2" s="1"/>
  <c r="H66483" i="2"/>
  <c r="G66483" i="2"/>
  <c r="S66483" i="2" s="1"/>
  <c r="H66482" i="2"/>
  <c r="G66482" i="2"/>
  <c r="S66482" i="2" s="1"/>
  <c r="H66481" i="2"/>
  <c r="G66481" i="2"/>
  <c r="S66481" i="2" s="1"/>
  <c r="H66480" i="2"/>
  <c r="G66480" i="2"/>
  <c r="S66480" i="2" s="1"/>
  <c r="H66479" i="2"/>
  <c r="G66479" i="2"/>
  <c r="S66479" i="2" s="1"/>
  <c r="H66478" i="2"/>
  <c r="G66478" i="2"/>
  <c r="S66478" i="2" s="1"/>
  <c r="H66477" i="2"/>
  <c r="G66477" i="2"/>
  <c r="S66477" i="2" s="1"/>
  <c r="H66476" i="2"/>
  <c r="G66476" i="2"/>
  <c r="S66476" i="2" s="1"/>
  <c r="H66475" i="2"/>
  <c r="G66475" i="2"/>
  <c r="S66475" i="2" s="1"/>
  <c r="H66474" i="2"/>
  <c r="G66474" i="2"/>
  <c r="S66474" i="2" s="1"/>
  <c r="H66473" i="2"/>
  <c r="G66473" i="2"/>
  <c r="S66473" i="2" s="1"/>
  <c r="H66472" i="2"/>
  <c r="G66472" i="2"/>
  <c r="S66472" i="2" s="1"/>
  <c r="H66471" i="2"/>
  <c r="G66471" i="2"/>
  <c r="S66471" i="2" s="1"/>
  <c r="H66470" i="2"/>
  <c r="G66470" i="2"/>
  <c r="S66470" i="2" s="1"/>
  <c r="H66469" i="2"/>
  <c r="G66469" i="2"/>
  <c r="S66469" i="2" s="1"/>
  <c r="H66468" i="2"/>
  <c r="G66468" i="2"/>
  <c r="S66468" i="2" s="1"/>
  <c r="H66467" i="2"/>
  <c r="G66467" i="2"/>
  <c r="S66467" i="2" s="1"/>
  <c r="H66466" i="2"/>
  <c r="G66466" i="2"/>
  <c r="S66466" i="2" s="1"/>
  <c r="H66465" i="2"/>
  <c r="G66465" i="2"/>
  <c r="S66465" i="2" s="1"/>
  <c r="H66464" i="2"/>
  <c r="G66464" i="2"/>
  <c r="S66464" i="2" s="1"/>
  <c r="H66463" i="2"/>
  <c r="G66463" i="2"/>
  <c r="S66463" i="2" s="1"/>
  <c r="H66462" i="2"/>
  <c r="G66462" i="2"/>
  <c r="S66462" i="2" s="1"/>
  <c r="H66461" i="2"/>
  <c r="G66461" i="2"/>
  <c r="S66461" i="2" s="1"/>
  <c r="H66460" i="2"/>
  <c r="G66460" i="2"/>
  <c r="S66460" i="2" s="1"/>
  <c r="H66459" i="2"/>
  <c r="G66459" i="2"/>
  <c r="S66459" i="2" s="1"/>
  <c r="H66458" i="2"/>
  <c r="G66458" i="2"/>
  <c r="S66458" i="2" s="1"/>
  <c r="H66457" i="2"/>
  <c r="G66457" i="2"/>
  <c r="S66457" i="2" s="1"/>
  <c r="H66456" i="2"/>
  <c r="G66456" i="2"/>
  <c r="S66456" i="2" s="1"/>
  <c r="H66455" i="2"/>
  <c r="G66455" i="2"/>
  <c r="S66455" i="2" s="1"/>
  <c r="H66454" i="2"/>
  <c r="G66454" i="2"/>
  <c r="S66454" i="2" s="1"/>
  <c r="H66453" i="2"/>
  <c r="G66453" i="2"/>
  <c r="S66453" i="2" s="1"/>
  <c r="H66452" i="2"/>
  <c r="G66452" i="2"/>
  <c r="S66452" i="2" s="1"/>
  <c r="H66451" i="2"/>
  <c r="G66451" i="2"/>
  <c r="S66451" i="2" s="1"/>
  <c r="H66450" i="2"/>
  <c r="G66450" i="2"/>
  <c r="S66450" i="2" s="1"/>
  <c r="H66449" i="2"/>
  <c r="G66449" i="2"/>
  <c r="S66449" i="2" s="1"/>
  <c r="H66448" i="2"/>
  <c r="G66448" i="2"/>
  <c r="S66448" i="2" s="1"/>
  <c r="H66447" i="2"/>
  <c r="G66447" i="2"/>
  <c r="S66447" i="2" s="1"/>
  <c r="H66446" i="2"/>
  <c r="G66446" i="2"/>
  <c r="S66446" i="2" s="1"/>
  <c r="H66445" i="2"/>
  <c r="G66445" i="2"/>
  <c r="S66445" i="2" s="1"/>
  <c r="H66444" i="2"/>
  <c r="G66444" i="2"/>
  <c r="S66444" i="2" s="1"/>
  <c r="H66443" i="2"/>
  <c r="G66443" i="2"/>
  <c r="S66443" i="2" s="1"/>
  <c r="H66442" i="2"/>
  <c r="G66442" i="2"/>
  <c r="S66442" i="2" s="1"/>
  <c r="H66441" i="2"/>
  <c r="G66441" i="2"/>
  <c r="S66441" i="2" s="1"/>
  <c r="H66440" i="2"/>
  <c r="G66440" i="2"/>
  <c r="S66440" i="2" s="1"/>
  <c r="H66439" i="2"/>
  <c r="G66439" i="2"/>
  <c r="S66439" i="2" s="1"/>
  <c r="H66438" i="2"/>
  <c r="G66438" i="2"/>
  <c r="S66438" i="2" s="1"/>
  <c r="H66437" i="2"/>
  <c r="G66437" i="2"/>
  <c r="S66437" i="2" s="1"/>
  <c r="H66436" i="2"/>
  <c r="G66436" i="2"/>
  <c r="S66436" i="2" s="1"/>
  <c r="H66435" i="2"/>
  <c r="G66435" i="2"/>
  <c r="S66435" i="2" s="1"/>
  <c r="H66434" i="2"/>
  <c r="G66434" i="2"/>
  <c r="S66434" i="2" s="1"/>
  <c r="H66433" i="2"/>
  <c r="G66433" i="2"/>
  <c r="S66433" i="2" s="1"/>
  <c r="H66432" i="2"/>
  <c r="G66432" i="2"/>
  <c r="S66432" i="2" s="1"/>
  <c r="H66431" i="2"/>
  <c r="G66431" i="2"/>
  <c r="S66431" i="2" s="1"/>
  <c r="H66430" i="2"/>
  <c r="G66430" i="2"/>
  <c r="S66430" i="2" s="1"/>
  <c r="H66429" i="2"/>
  <c r="G66429" i="2"/>
  <c r="S66429" i="2" s="1"/>
  <c r="H66428" i="2"/>
  <c r="G66428" i="2"/>
  <c r="S66428" i="2" s="1"/>
  <c r="H66427" i="2"/>
  <c r="G66427" i="2"/>
  <c r="S66427" i="2" s="1"/>
  <c r="H66426" i="2"/>
  <c r="G66426" i="2"/>
  <c r="S66426" i="2" s="1"/>
  <c r="H66425" i="2"/>
  <c r="G66425" i="2"/>
  <c r="S66425" i="2" s="1"/>
  <c r="H66424" i="2"/>
  <c r="G66424" i="2"/>
  <c r="S66424" i="2" s="1"/>
  <c r="H66423" i="2"/>
  <c r="G66423" i="2"/>
  <c r="S66423" i="2" s="1"/>
  <c r="H66422" i="2"/>
  <c r="G66422" i="2"/>
  <c r="S66422" i="2" s="1"/>
  <c r="H66421" i="2"/>
  <c r="G66421" i="2"/>
  <c r="S66421" i="2" s="1"/>
  <c r="H66420" i="2"/>
  <c r="G66420" i="2"/>
  <c r="S66420" i="2" s="1"/>
  <c r="H66419" i="2"/>
  <c r="G66419" i="2"/>
  <c r="S66419" i="2" s="1"/>
  <c r="H66418" i="2"/>
  <c r="G66418" i="2"/>
  <c r="S66418" i="2" s="1"/>
  <c r="H66417" i="2"/>
  <c r="G66417" i="2"/>
  <c r="S66417" i="2" s="1"/>
  <c r="H66416" i="2"/>
  <c r="G66416" i="2"/>
  <c r="S66416" i="2" s="1"/>
  <c r="H66415" i="2"/>
  <c r="G66415" i="2"/>
  <c r="S66415" i="2" s="1"/>
  <c r="H66414" i="2"/>
  <c r="G66414" i="2"/>
  <c r="S66414" i="2" s="1"/>
  <c r="H66413" i="2"/>
  <c r="G66413" i="2"/>
  <c r="S66413" i="2" s="1"/>
  <c r="H66412" i="2"/>
  <c r="G66412" i="2"/>
  <c r="S66412" i="2" s="1"/>
  <c r="H66411" i="2"/>
  <c r="G66411" i="2"/>
  <c r="S66411" i="2" s="1"/>
  <c r="H66410" i="2"/>
  <c r="G66410" i="2"/>
  <c r="S66410" i="2" s="1"/>
  <c r="H66409" i="2"/>
  <c r="G66409" i="2"/>
  <c r="S66409" i="2" s="1"/>
  <c r="H66408" i="2"/>
  <c r="G66408" i="2"/>
  <c r="S66408" i="2" s="1"/>
  <c r="H66407" i="2"/>
  <c r="G66407" i="2"/>
  <c r="S66407" i="2" s="1"/>
  <c r="H66406" i="2"/>
  <c r="G66406" i="2"/>
  <c r="S66406" i="2" s="1"/>
  <c r="H66405" i="2"/>
  <c r="G66405" i="2"/>
  <c r="S66405" i="2" s="1"/>
  <c r="H66404" i="2"/>
  <c r="G66404" i="2"/>
  <c r="S66404" i="2" s="1"/>
  <c r="H66403" i="2"/>
  <c r="G66403" i="2"/>
  <c r="S66403" i="2" s="1"/>
  <c r="H66402" i="2"/>
  <c r="G66402" i="2"/>
  <c r="S66402" i="2" s="1"/>
  <c r="H66401" i="2"/>
  <c r="G66401" i="2"/>
  <c r="S66401" i="2" s="1"/>
  <c r="H66400" i="2"/>
  <c r="G66400" i="2"/>
  <c r="S66400" i="2" s="1"/>
  <c r="H66399" i="2"/>
  <c r="G66399" i="2"/>
  <c r="S66399" i="2" s="1"/>
  <c r="H66398" i="2"/>
  <c r="G66398" i="2"/>
  <c r="S66398" i="2" s="1"/>
  <c r="H66397" i="2"/>
  <c r="G66397" i="2"/>
  <c r="S66397" i="2" s="1"/>
  <c r="H66396" i="2"/>
  <c r="G66396" i="2"/>
  <c r="S66396" i="2" s="1"/>
  <c r="H66395" i="2"/>
  <c r="G66395" i="2"/>
  <c r="S66395" i="2" s="1"/>
  <c r="H66394" i="2"/>
  <c r="G66394" i="2"/>
  <c r="S66394" i="2" s="1"/>
  <c r="H66393" i="2"/>
  <c r="G66393" i="2"/>
  <c r="S66393" i="2" s="1"/>
  <c r="H66392" i="2"/>
  <c r="G66392" i="2"/>
  <c r="S66392" i="2" s="1"/>
  <c r="H66391" i="2"/>
  <c r="G66391" i="2"/>
  <c r="S66391" i="2" s="1"/>
  <c r="H66390" i="2"/>
  <c r="G66390" i="2"/>
  <c r="S66390" i="2" s="1"/>
  <c r="H66389" i="2"/>
  <c r="G66389" i="2"/>
  <c r="S66389" i="2" s="1"/>
  <c r="H66388" i="2"/>
  <c r="G66388" i="2"/>
  <c r="S66388" i="2" s="1"/>
  <c r="H66387" i="2"/>
  <c r="G66387" i="2"/>
  <c r="S66387" i="2" s="1"/>
  <c r="H66386" i="2"/>
  <c r="G66386" i="2"/>
  <c r="S66386" i="2" s="1"/>
  <c r="H66385" i="2"/>
  <c r="G66385" i="2"/>
  <c r="S66385" i="2" s="1"/>
  <c r="H66384" i="2"/>
  <c r="G66384" i="2"/>
  <c r="S66384" i="2" s="1"/>
  <c r="H66383" i="2"/>
  <c r="G66383" i="2"/>
  <c r="S66383" i="2" s="1"/>
  <c r="H66382" i="2"/>
  <c r="G66382" i="2"/>
  <c r="S66382" i="2" s="1"/>
  <c r="H66381" i="2"/>
  <c r="G66381" i="2"/>
  <c r="S66381" i="2" s="1"/>
  <c r="H66380" i="2"/>
  <c r="G66380" i="2"/>
  <c r="S66380" i="2" s="1"/>
  <c r="H66379" i="2"/>
  <c r="G66379" i="2"/>
  <c r="S66379" i="2" s="1"/>
  <c r="H66378" i="2"/>
  <c r="G66378" i="2"/>
  <c r="S66378" i="2" s="1"/>
  <c r="H66377" i="2"/>
  <c r="G66377" i="2"/>
  <c r="S66377" i="2" s="1"/>
  <c r="H66376" i="2"/>
  <c r="G66376" i="2"/>
  <c r="S66376" i="2" s="1"/>
  <c r="H66375" i="2"/>
  <c r="G66375" i="2"/>
  <c r="S66375" i="2" s="1"/>
  <c r="H66374" i="2"/>
  <c r="G66374" i="2"/>
  <c r="S66374" i="2" s="1"/>
  <c r="H66373" i="2"/>
  <c r="G66373" i="2"/>
  <c r="S66373" i="2" s="1"/>
  <c r="H66372" i="2"/>
  <c r="G66372" i="2"/>
  <c r="S66372" i="2" s="1"/>
  <c r="H66371" i="2"/>
  <c r="G66371" i="2"/>
  <c r="S66371" i="2" s="1"/>
  <c r="H66370" i="2"/>
  <c r="G66370" i="2"/>
  <c r="S66370" i="2" s="1"/>
  <c r="H66369" i="2"/>
  <c r="G66369" i="2"/>
  <c r="S66369" i="2" s="1"/>
  <c r="H66368" i="2"/>
  <c r="G66368" i="2"/>
  <c r="S66368" i="2" s="1"/>
  <c r="H66367" i="2"/>
  <c r="G66367" i="2"/>
  <c r="S66367" i="2" s="1"/>
  <c r="H66366" i="2"/>
  <c r="G66366" i="2"/>
  <c r="S66366" i="2" s="1"/>
  <c r="H66365" i="2"/>
  <c r="G66365" i="2"/>
  <c r="S66365" i="2" s="1"/>
  <c r="H66364" i="2"/>
  <c r="G66364" i="2"/>
  <c r="S66364" i="2" s="1"/>
  <c r="H66363" i="2"/>
  <c r="G66363" i="2"/>
  <c r="S66363" i="2" s="1"/>
  <c r="H66362" i="2"/>
  <c r="G66362" i="2"/>
  <c r="S66362" i="2" s="1"/>
  <c r="H66361" i="2"/>
  <c r="G66361" i="2"/>
  <c r="S66361" i="2" s="1"/>
  <c r="H66360" i="2"/>
  <c r="G66360" i="2"/>
  <c r="S66360" i="2" s="1"/>
  <c r="H66359" i="2"/>
  <c r="G66359" i="2"/>
  <c r="S66359" i="2" s="1"/>
  <c r="H66358" i="2"/>
  <c r="G66358" i="2"/>
  <c r="S66358" i="2" s="1"/>
  <c r="H66357" i="2"/>
  <c r="G66357" i="2"/>
  <c r="S66357" i="2" s="1"/>
  <c r="H66356" i="2"/>
  <c r="G66356" i="2"/>
  <c r="S66356" i="2" s="1"/>
  <c r="H66355" i="2"/>
  <c r="G66355" i="2"/>
  <c r="S66355" i="2" s="1"/>
  <c r="H66354" i="2"/>
  <c r="G66354" i="2"/>
  <c r="S66354" i="2" s="1"/>
  <c r="H66353" i="2"/>
  <c r="G66353" i="2"/>
  <c r="S66353" i="2" s="1"/>
  <c r="H66352" i="2"/>
  <c r="G66352" i="2"/>
  <c r="S66352" i="2" s="1"/>
  <c r="H66351" i="2"/>
  <c r="G66351" i="2"/>
  <c r="S66351" i="2" s="1"/>
  <c r="H66350" i="2"/>
  <c r="G66350" i="2"/>
  <c r="S66350" i="2" s="1"/>
  <c r="H66349" i="2"/>
  <c r="G66349" i="2"/>
  <c r="S66349" i="2" s="1"/>
  <c r="H66348" i="2"/>
  <c r="G66348" i="2"/>
  <c r="S66348" i="2" s="1"/>
  <c r="H66347" i="2"/>
  <c r="G66347" i="2"/>
  <c r="S66347" i="2" s="1"/>
  <c r="H66346" i="2"/>
  <c r="G66346" i="2"/>
  <c r="S66346" i="2" s="1"/>
  <c r="H66345" i="2"/>
  <c r="G66345" i="2"/>
  <c r="S66345" i="2" s="1"/>
  <c r="H66344" i="2"/>
  <c r="G66344" i="2"/>
  <c r="S66344" i="2" s="1"/>
  <c r="H66343" i="2"/>
  <c r="G66343" i="2"/>
  <c r="S66343" i="2" s="1"/>
  <c r="H66342" i="2"/>
  <c r="G66342" i="2"/>
  <c r="S66342" i="2" s="1"/>
  <c r="H66341" i="2"/>
  <c r="G66341" i="2"/>
  <c r="S66341" i="2" s="1"/>
  <c r="H66340" i="2"/>
  <c r="G66340" i="2"/>
  <c r="S66340" i="2" s="1"/>
  <c r="H66339" i="2"/>
  <c r="G66339" i="2"/>
  <c r="S66339" i="2" s="1"/>
  <c r="H66338" i="2"/>
  <c r="G66338" i="2"/>
  <c r="S66338" i="2" s="1"/>
  <c r="H66337" i="2"/>
  <c r="G66337" i="2"/>
  <c r="S66337" i="2" s="1"/>
  <c r="H66336" i="2"/>
  <c r="G66336" i="2"/>
  <c r="S66336" i="2" s="1"/>
  <c r="H66335" i="2"/>
  <c r="G66335" i="2"/>
  <c r="S66335" i="2" s="1"/>
  <c r="H66334" i="2"/>
  <c r="G66334" i="2"/>
  <c r="S66334" i="2" s="1"/>
  <c r="H66333" i="2"/>
  <c r="G66333" i="2"/>
  <c r="S66333" i="2" s="1"/>
  <c r="H66332" i="2"/>
  <c r="G66332" i="2"/>
  <c r="S66332" i="2" s="1"/>
  <c r="H66331" i="2"/>
  <c r="G66331" i="2"/>
  <c r="S66331" i="2" s="1"/>
  <c r="H66330" i="2"/>
  <c r="G66330" i="2"/>
  <c r="S66330" i="2" s="1"/>
  <c r="H66329" i="2"/>
  <c r="G66329" i="2"/>
  <c r="S66329" i="2" s="1"/>
  <c r="H66328" i="2"/>
  <c r="G66328" i="2"/>
  <c r="S66328" i="2" s="1"/>
  <c r="H66327" i="2"/>
  <c r="G66327" i="2"/>
  <c r="S66327" i="2" s="1"/>
  <c r="H66326" i="2"/>
  <c r="G66326" i="2"/>
  <c r="S66326" i="2" s="1"/>
  <c r="H66325" i="2"/>
  <c r="G66325" i="2"/>
  <c r="S66325" i="2" s="1"/>
  <c r="H66324" i="2"/>
  <c r="G66324" i="2"/>
  <c r="S66324" i="2" s="1"/>
  <c r="H66323" i="2"/>
  <c r="G66323" i="2"/>
  <c r="S66323" i="2" s="1"/>
  <c r="H66322" i="2"/>
  <c r="G66322" i="2"/>
  <c r="S66322" i="2" s="1"/>
  <c r="H66321" i="2"/>
  <c r="G66321" i="2"/>
  <c r="S66321" i="2" s="1"/>
  <c r="H66320" i="2"/>
  <c r="G66320" i="2"/>
  <c r="S66320" i="2" s="1"/>
  <c r="H66319" i="2"/>
  <c r="G66319" i="2"/>
  <c r="S66319" i="2" s="1"/>
  <c r="H66318" i="2"/>
  <c r="G66318" i="2"/>
  <c r="S66318" i="2" s="1"/>
  <c r="H66317" i="2"/>
  <c r="G66317" i="2"/>
  <c r="S66317" i="2" s="1"/>
  <c r="H66316" i="2"/>
  <c r="G66316" i="2"/>
  <c r="S66316" i="2" s="1"/>
  <c r="H66315" i="2"/>
  <c r="G66315" i="2"/>
  <c r="S66315" i="2" s="1"/>
  <c r="H66314" i="2"/>
  <c r="G66314" i="2"/>
  <c r="S66314" i="2" s="1"/>
  <c r="H66313" i="2"/>
  <c r="G66313" i="2"/>
  <c r="S66313" i="2" s="1"/>
  <c r="H66312" i="2"/>
  <c r="G66312" i="2"/>
  <c r="S66312" i="2" s="1"/>
  <c r="H66311" i="2"/>
  <c r="G66311" i="2"/>
  <c r="S66311" i="2" s="1"/>
  <c r="H66310" i="2"/>
  <c r="G66310" i="2"/>
  <c r="S66310" i="2" s="1"/>
  <c r="H66309" i="2"/>
  <c r="G66309" i="2"/>
  <c r="S66309" i="2" s="1"/>
  <c r="H66308" i="2"/>
  <c r="G66308" i="2"/>
  <c r="S66308" i="2" s="1"/>
  <c r="H66307" i="2"/>
  <c r="G66307" i="2"/>
  <c r="S66307" i="2" s="1"/>
  <c r="H66306" i="2"/>
  <c r="G66306" i="2"/>
  <c r="S66306" i="2" s="1"/>
  <c r="H66305" i="2"/>
  <c r="G66305" i="2"/>
  <c r="S66305" i="2" s="1"/>
  <c r="H66304" i="2"/>
  <c r="G66304" i="2"/>
  <c r="S66304" i="2" s="1"/>
  <c r="H66303" i="2"/>
  <c r="G66303" i="2"/>
  <c r="S66303" i="2" s="1"/>
  <c r="H66302" i="2"/>
  <c r="G66302" i="2"/>
  <c r="S66302" i="2" s="1"/>
  <c r="H66301" i="2"/>
  <c r="G66301" i="2"/>
  <c r="S66301" i="2" s="1"/>
  <c r="H66300" i="2"/>
  <c r="G66300" i="2"/>
  <c r="S66300" i="2" s="1"/>
  <c r="H66299" i="2"/>
  <c r="G66299" i="2"/>
  <c r="S66299" i="2" s="1"/>
  <c r="H66298" i="2"/>
  <c r="G66298" i="2"/>
  <c r="S66298" i="2" s="1"/>
  <c r="H66297" i="2"/>
  <c r="G66297" i="2"/>
  <c r="S66297" i="2" s="1"/>
  <c r="H66296" i="2"/>
  <c r="G66296" i="2"/>
  <c r="S66296" i="2" s="1"/>
  <c r="H66295" i="2"/>
  <c r="G66295" i="2"/>
  <c r="S66295" i="2" s="1"/>
  <c r="H66294" i="2"/>
  <c r="G66294" i="2"/>
  <c r="S66294" i="2" s="1"/>
  <c r="H66293" i="2"/>
  <c r="G66293" i="2"/>
  <c r="S66293" i="2" s="1"/>
  <c r="H66292" i="2"/>
  <c r="G66292" i="2"/>
  <c r="S66292" i="2" s="1"/>
  <c r="H66291" i="2"/>
  <c r="G66291" i="2"/>
  <c r="S66291" i="2" s="1"/>
  <c r="H66290" i="2"/>
  <c r="G66290" i="2"/>
  <c r="S66290" i="2" s="1"/>
  <c r="H66289" i="2"/>
  <c r="G66289" i="2"/>
  <c r="S66289" i="2" s="1"/>
  <c r="H66288" i="2"/>
  <c r="G66288" i="2"/>
  <c r="S66288" i="2" s="1"/>
  <c r="H66287" i="2"/>
  <c r="G66287" i="2"/>
  <c r="S66287" i="2" s="1"/>
  <c r="H66286" i="2"/>
  <c r="G66286" i="2"/>
  <c r="S66286" i="2" s="1"/>
  <c r="H66285" i="2"/>
  <c r="G66285" i="2"/>
  <c r="S66285" i="2" s="1"/>
  <c r="H66284" i="2"/>
  <c r="G66284" i="2"/>
  <c r="S66284" i="2" s="1"/>
  <c r="H66283" i="2"/>
  <c r="G66283" i="2"/>
  <c r="S66283" i="2" s="1"/>
  <c r="H66282" i="2"/>
  <c r="G66282" i="2"/>
  <c r="S66282" i="2" s="1"/>
  <c r="H66281" i="2"/>
  <c r="G66281" i="2"/>
  <c r="S66281" i="2" s="1"/>
  <c r="H66280" i="2"/>
  <c r="G66280" i="2"/>
  <c r="S66280" i="2" s="1"/>
  <c r="H66279" i="2"/>
  <c r="G66279" i="2"/>
  <c r="S66279" i="2" s="1"/>
  <c r="H66278" i="2"/>
  <c r="G66278" i="2"/>
  <c r="S66278" i="2" s="1"/>
  <c r="H66277" i="2"/>
  <c r="G66277" i="2"/>
  <c r="S66277" i="2" s="1"/>
  <c r="H66276" i="2"/>
  <c r="G66276" i="2"/>
  <c r="S66276" i="2" s="1"/>
  <c r="H66275" i="2"/>
  <c r="G66275" i="2"/>
  <c r="S66275" i="2" s="1"/>
  <c r="H66274" i="2"/>
  <c r="G66274" i="2"/>
  <c r="S66274" i="2" s="1"/>
  <c r="H66273" i="2"/>
  <c r="G66273" i="2"/>
  <c r="S66273" i="2" s="1"/>
  <c r="H66272" i="2"/>
  <c r="G66272" i="2"/>
  <c r="S66272" i="2" s="1"/>
  <c r="H66271" i="2"/>
  <c r="G66271" i="2"/>
  <c r="S66271" i="2" s="1"/>
  <c r="H66270" i="2"/>
  <c r="G66270" i="2"/>
  <c r="S66270" i="2" s="1"/>
  <c r="H66269" i="2"/>
  <c r="G66269" i="2"/>
  <c r="S66269" i="2" s="1"/>
  <c r="H66268" i="2"/>
  <c r="G66268" i="2"/>
  <c r="S66268" i="2" s="1"/>
  <c r="H66267" i="2"/>
  <c r="G66267" i="2"/>
  <c r="S66267" i="2" s="1"/>
  <c r="H66266" i="2"/>
  <c r="G66266" i="2"/>
  <c r="S66266" i="2" s="1"/>
  <c r="H66265" i="2"/>
  <c r="G66265" i="2"/>
  <c r="S66265" i="2" s="1"/>
  <c r="H66264" i="2"/>
  <c r="G66264" i="2"/>
  <c r="S66264" i="2" s="1"/>
  <c r="H66263" i="2"/>
  <c r="G66263" i="2"/>
  <c r="S66263" i="2" s="1"/>
  <c r="H66262" i="2"/>
  <c r="G66262" i="2"/>
  <c r="S66262" i="2" s="1"/>
  <c r="H66261" i="2"/>
  <c r="G66261" i="2"/>
  <c r="S66261" i="2" s="1"/>
  <c r="H66260" i="2"/>
  <c r="G66260" i="2"/>
  <c r="S66260" i="2" s="1"/>
  <c r="H66259" i="2"/>
  <c r="G66259" i="2"/>
  <c r="S66259" i="2" s="1"/>
  <c r="H66258" i="2"/>
  <c r="G66258" i="2"/>
  <c r="S66258" i="2" s="1"/>
  <c r="H66257" i="2"/>
  <c r="G66257" i="2"/>
  <c r="S66257" i="2" s="1"/>
  <c r="H66256" i="2"/>
  <c r="G66256" i="2"/>
  <c r="S66256" i="2" s="1"/>
  <c r="H66255" i="2"/>
  <c r="G66255" i="2"/>
  <c r="S66255" i="2" s="1"/>
  <c r="H66254" i="2"/>
  <c r="G66254" i="2"/>
  <c r="S66254" i="2" s="1"/>
  <c r="H66253" i="2"/>
  <c r="G66253" i="2"/>
  <c r="S66253" i="2" s="1"/>
  <c r="H66252" i="2"/>
  <c r="G66252" i="2"/>
  <c r="S66252" i="2" s="1"/>
  <c r="H66251" i="2"/>
  <c r="G66251" i="2"/>
  <c r="S66251" i="2" s="1"/>
  <c r="H66250" i="2"/>
  <c r="G66250" i="2"/>
  <c r="S66250" i="2" s="1"/>
  <c r="H66249" i="2"/>
  <c r="G66249" i="2"/>
  <c r="S66249" i="2" s="1"/>
  <c r="H66248" i="2"/>
  <c r="G66248" i="2"/>
  <c r="S66248" i="2" s="1"/>
  <c r="H66247" i="2"/>
  <c r="G66247" i="2"/>
  <c r="S66247" i="2" s="1"/>
  <c r="H66246" i="2"/>
  <c r="G66246" i="2"/>
  <c r="S66246" i="2" s="1"/>
  <c r="H66245" i="2"/>
  <c r="G66245" i="2"/>
  <c r="S66245" i="2" s="1"/>
  <c r="H66244" i="2"/>
  <c r="G66244" i="2"/>
  <c r="S66244" i="2" s="1"/>
  <c r="H66243" i="2"/>
  <c r="G66243" i="2"/>
  <c r="S66243" i="2" s="1"/>
  <c r="H66242" i="2"/>
  <c r="G66242" i="2"/>
  <c r="S66242" i="2" s="1"/>
  <c r="H66241" i="2"/>
  <c r="G66241" i="2"/>
  <c r="S66241" i="2" s="1"/>
  <c r="H66240" i="2"/>
  <c r="G66240" i="2"/>
  <c r="S66240" i="2" s="1"/>
  <c r="H66239" i="2"/>
  <c r="G66239" i="2"/>
  <c r="S66239" i="2" s="1"/>
  <c r="H66238" i="2"/>
  <c r="G66238" i="2"/>
  <c r="S66238" i="2" s="1"/>
  <c r="H66237" i="2"/>
  <c r="G66237" i="2"/>
  <c r="S66237" i="2" s="1"/>
  <c r="H66236" i="2"/>
  <c r="G66236" i="2"/>
  <c r="S66236" i="2" s="1"/>
  <c r="H66235" i="2"/>
  <c r="G66235" i="2"/>
  <c r="S66235" i="2" s="1"/>
  <c r="H66234" i="2"/>
  <c r="G66234" i="2"/>
  <c r="S66234" i="2" s="1"/>
  <c r="H66233" i="2"/>
  <c r="G66233" i="2"/>
  <c r="S66233" i="2" s="1"/>
  <c r="H66232" i="2"/>
  <c r="G66232" i="2"/>
  <c r="S66232" i="2" s="1"/>
  <c r="H66231" i="2"/>
  <c r="G66231" i="2"/>
  <c r="S66231" i="2" s="1"/>
  <c r="H66230" i="2"/>
  <c r="G66230" i="2"/>
  <c r="S66230" i="2" s="1"/>
  <c r="H66229" i="2"/>
  <c r="G66229" i="2"/>
  <c r="S66229" i="2" s="1"/>
  <c r="H66228" i="2"/>
  <c r="G66228" i="2"/>
  <c r="S66228" i="2" s="1"/>
  <c r="H66227" i="2"/>
  <c r="G66227" i="2"/>
  <c r="S66227" i="2" s="1"/>
  <c r="H66226" i="2"/>
  <c r="G66226" i="2"/>
  <c r="S66226" i="2" s="1"/>
  <c r="H66225" i="2"/>
  <c r="G66225" i="2"/>
  <c r="S66225" i="2" s="1"/>
  <c r="H66224" i="2"/>
  <c r="G66224" i="2"/>
  <c r="S66224" i="2" s="1"/>
  <c r="H66223" i="2"/>
  <c r="G66223" i="2"/>
  <c r="S66223" i="2" s="1"/>
  <c r="H66222" i="2"/>
  <c r="G66222" i="2"/>
  <c r="S66222" i="2" s="1"/>
  <c r="H66221" i="2"/>
  <c r="G66221" i="2"/>
  <c r="S66221" i="2" s="1"/>
  <c r="H66220" i="2"/>
  <c r="G66220" i="2"/>
  <c r="S66220" i="2" s="1"/>
  <c r="H66219" i="2"/>
  <c r="G66219" i="2"/>
  <c r="S66219" i="2" s="1"/>
  <c r="H66218" i="2"/>
  <c r="G66218" i="2"/>
  <c r="S66218" i="2" s="1"/>
  <c r="H66217" i="2"/>
  <c r="G66217" i="2"/>
  <c r="S66217" i="2" s="1"/>
  <c r="H66216" i="2"/>
  <c r="G66216" i="2"/>
  <c r="S66216" i="2" s="1"/>
  <c r="H66215" i="2"/>
  <c r="G66215" i="2"/>
  <c r="S66215" i="2" s="1"/>
  <c r="H66214" i="2"/>
  <c r="G66214" i="2"/>
  <c r="S66214" i="2" s="1"/>
  <c r="H66213" i="2"/>
  <c r="G66213" i="2"/>
  <c r="S66213" i="2" s="1"/>
  <c r="H66212" i="2"/>
  <c r="G66212" i="2"/>
  <c r="S66212" i="2" s="1"/>
  <c r="H66211" i="2"/>
  <c r="G66211" i="2"/>
  <c r="S66211" i="2" s="1"/>
  <c r="H66210" i="2"/>
  <c r="G66210" i="2"/>
  <c r="S66210" i="2" s="1"/>
  <c r="H66209" i="2"/>
  <c r="G66209" i="2"/>
  <c r="S66209" i="2" s="1"/>
  <c r="H66208" i="2"/>
  <c r="G66208" i="2"/>
  <c r="S66208" i="2" s="1"/>
  <c r="H66207" i="2"/>
  <c r="G66207" i="2"/>
  <c r="S66207" i="2" s="1"/>
  <c r="H66206" i="2"/>
  <c r="G66206" i="2"/>
  <c r="S66206" i="2" s="1"/>
  <c r="H66205" i="2"/>
  <c r="G66205" i="2"/>
  <c r="S66205" i="2" s="1"/>
  <c r="H66204" i="2"/>
  <c r="G66204" i="2"/>
  <c r="S66204" i="2" s="1"/>
  <c r="H66203" i="2"/>
  <c r="G66203" i="2"/>
  <c r="S66203" i="2" s="1"/>
  <c r="H66202" i="2"/>
  <c r="G66202" i="2"/>
  <c r="S66202" i="2" s="1"/>
  <c r="H66201" i="2"/>
  <c r="G66201" i="2"/>
  <c r="S66201" i="2" s="1"/>
  <c r="H66200" i="2"/>
  <c r="G66200" i="2"/>
  <c r="S66200" i="2" s="1"/>
  <c r="H66199" i="2"/>
  <c r="G66199" i="2"/>
  <c r="S66199" i="2" s="1"/>
  <c r="H66198" i="2"/>
  <c r="G66198" i="2"/>
  <c r="S66198" i="2" s="1"/>
  <c r="H66197" i="2"/>
  <c r="G66197" i="2"/>
  <c r="S66197" i="2" s="1"/>
  <c r="H66196" i="2"/>
  <c r="G66196" i="2"/>
  <c r="S66196" i="2" s="1"/>
  <c r="H66195" i="2"/>
  <c r="G66195" i="2"/>
  <c r="S66195" i="2" s="1"/>
  <c r="H66194" i="2"/>
  <c r="G66194" i="2"/>
  <c r="S66194" i="2" s="1"/>
  <c r="H66193" i="2"/>
  <c r="G66193" i="2"/>
  <c r="S66193" i="2" s="1"/>
  <c r="H66192" i="2"/>
  <c r="G66192" i="2"/>
  <c r="S66192" i="2" s="1"/>
  <c r="H66191" i="2"/>
  <c r="G66191" i="2"/>
  <c r="S66191" i="2" s="1"/>
  <c r="H66190" i="2"/>
  <c r="G66190" i="2"/>
  <c r="S66190" i="2" s="1"/>
  <c r="H66189" i="2"/>
  <c r="G66189" i="2"/>
  <c r="S66189" i="2" s="1"/>
  <c r="H66188" i="2"/>
  <c r="G66188" i="2"/>
  <c r="S66188" i="2" s="1"/>
  <c r="H66187" i="2"/>
  <c r="G66187" i="2"/>
  <c r="S66187" i="2" s="1"/>
  <c r="H66186" i="2"/>
  <c r="G66186" i="2"/>
  <c r="S66186" i="2" s="1"/>
  <c r="H66185" i="2"/>
  <c r="G66185" i="2"/>
  <c r="S66185" i="2" s="1"/>
  <c r="H66184" i="2"/>
  <c r="G66184" i="2"/>
  <c r="S66184" i="2" s="1"/>
  <c r="H66183" i="2"/>
  <c r="G66183" i="2"/>
  <c r="S66183" i="2" s="1"/>
  <c r="H66182" i="2"/>
  <c r="G66182" i="2"/>
  <c r="S66182" i="2" s="1"/>
  <c r="H66181" i="2"/>
  <c r="G66181" i="2"/>
  <c r="S66181" i="2" s="1"/>
  <c r="H66180" i="2"/>
  <c r="G66180" i="2"/>
  <c r="S66180" i="2" s="1"/>
  <c r="H66179" i="2"/>
  <c r="G66179" i="2"/>
  <c r="S66179" i="2" s="1"/>
  <c r="H66178" i="2"/>
  <c r="G66178" i="2"/>
  <c r="S66178" i="2" s="1"/>
  <c r="H66177" i="2"/>
  <c r="G66177" i="2"/>
  <c r="S66177" i="2" s="1"/>
  <c r="H66176" i="2"/>
  <c r="G66176" i="2"/>
  <c r="S66176" i="2" s="1"/>
  <c r="H66175" i="2"/>
  <c r="G66175" i="2"/>
  <c r="S66175" i="2" s="1"/>
  <c r="H66174" i="2"/>
  <c r="G66174" i="2"/>
  <c r="S66174" i="2" s="1"/>
  <c r="H66173" i="2"/>
  <c r="G66173" i="2"/>
  <c r="S66173" i="2" s="1"/>
  <c r="H66172" i="2"/>
  <c r="G66172" i="2"/>
  <c r="S66172" i="2" s="1"/>
  <c r="H66171" i="2"/>
  <c r="G66171" i="2"/>
  <c r="S66171" i="2" s="1"/>
  <c r="H66170" i="2"/>
  <c r="G66170" i="2"/>
  <c r="S66170" i="2" s="1"/>
  <c r="H66169" i="2"/>
  <c r="G66169" i="2"/>
  <c r="S66169" i="2" s="1"/>
  <c r="H66168" i="2"/>
  <c r="G66168" i="2"/>
  <c r="S66168" i="2" s="1"/>
  <c r="H66167" i="2"/>
  <c r="G66167" i="2"/>
  <c r="S66167" i="2" s="1"/>
  <c r="H66166" i="2"/>
  <c r="G66166" i="2"/>
  <c r="S66166" i="2" s="1"/>
  <c r="H66165" i="2"/>
  <c r="G66165" i="2"/>
  <c r="S66165" i="2" s="1"/>
  <c r="H66164" i="2"/>
  <c r="G66164" i="2"/>
  <c r="S66164" i="2" s="1"/>
  <c r="H66163" i="2"/>
  <c r="G66163" i="2"/>
  <c r="S66163" i="2" s="1"/>
  <c r="H66162" i="2"/>
  <c r="G66162" i="2"/>
  <c r="S66162" i="2" s="1"/>
  <c r="H66161" i="2"/>
  <c r="G66161" i="2"/>
  <c r="S66161" i="2" s="1"/>
  <c r="H66160" i="2"/>
  <c r="G66160" i="2"/>
  <c r="S66160" i="2" s="1"/>
  <c r="H66159" i="2"/>
  <c r="G66159" i="2"/>
  <c r="S66159" i="2" s="1"/>
  <c r="H66158" i="2"/>
  <c r="G66158" i="2"/>
  <c r="S66158" i="2" s="1"/>
  <c r="H66157" i="2"/>
  <c r="G66157" i="2"/>
  <c r="S66157" i="2" s="1"/>
  <c r="H66156" i="2"/>
  <c r="G66156" i="2"/>
  <c r="S66156" i="2" s="1"/>
  <c r="H66155" i="2"/>
  <c r="G66155" i="2"/>
  <c r="S66155" i="2" s="1"/>
  <c r="H66154" i="2"/>
  <c r="G66154" i="2"/>
  <c r="S66154" i="2" s="1"/>
  <c r="H66153" i="2"/>
  <c r="G66153" i="2"/>
  <c r="S66153" i="2" s="1"/>
  <c r="H66152" i="2"/>
  <c r="G66152" i="2"/>
  <c r="S66152" i="2" s="1"/>
  <c r="H66151" i="2"/>
  <c r="G66151" i="2"/>
  <c r="S66151" i="2" s="1"/>
  <c r="H66150" i="2"/>
  <c r="G66150" i="2"/>
  <c r="S66150" i="2" s="1"/>
  <c r="H66149" i="2"/>
  <c r="G66149" i="2"/>
  <c r="S66149" i="2" s="1"/>
  <c r="H66148" i="2"/>
  <c r="G66148" i="2"/>
  <c r="S66148" i="2" s="1"/>
  <c r="H66147" i="2"/>
  <c r="G66147" i="2"/>
  <c r="S66147" i="2" s="1"/>
  <c r="H66146" i="2"/>
  <c r="G66146" i="2"/>
  <c r="S66146" i="2" s="1"/>
  <c r="H66145" i="2"/>
  <c r="G66145" i="2"/>
  <c r="S66145" i="2" s="1"/>
  <c r="H66144" i="2"/>
  <c r="G66144" i="2"/>
  <c r="S66144" i="2" s="1"/>
  <c r="H66143" i="2"/>
  <c r="G66143" i="2"/>
  <c r="S66143" i="2" s="1"/>
  <c r="H66142" i="2"/>
  <c r="G66142" i="2"/>
  <c r="S66142" i="2" s="1"/>
  <c r="H66141" i="2"/>
  <c r="G66141" i="2"/>
  <c r="S66141" i="2" s="1"/>
  <c r="H66140" i="2"/>
  <c r="G66140" i="2"/>
  <c r="S66140" i="2" s="1"/>
  <c r="H66139" i="2"/>
  <c r="G66139" i="2"/>
  <c r="S66139" i="2" s="1"/>
  <c r="H66138" i="2"/>
  <c r="G66138" i="2"/>
  <c r="S66138" i="2" s="1"/>
  <c r="H66137" i="2"/>
  <c r="G66137" i="2"/>
  <c r="S66137" i="2" s="1"/>
  <c r="H66136" i="2"/>
  <c r="G66136" i="2"/>
  <c r="S66136" i="2" s="1"/>
  <c r="H66135" i="2"/>
  <c r="G66135" i="2"/>
  <c r="S66135" i="2" s="1"/>
  <c r="H66134" i="2"/>
  <c r="G66134" i="2"/>
  <c r="S66134" i="2" s="1"/>
  <c r="H66133" i="2"/>
  <c r="G66133" i="2"/>
  <c r="S66133" i="2" s="1"/>
  <c r="H66132" i="2"/>
  <c r="G66132" i="2"/>
  <c r="S66132" i="2" s="1"/>
  <c r="H66131" i="2"/>
  <c r="G66131" i="2"/>
  <c r="S66131" i="2" s="1"/>
  <c r="H66130" i="2"/>
  <c r="G66130" i="2"/>
  <c r="S66130" i="2" s="1"/>
  <c r="H66129" i="2"/>
  <c r="G66129" i="2"/>
  <c r="S66129" i="2" s="1"/>
  <c r="H66128" i="2"/>
  <c r="G66128" i="2"/>
  <c r="S66128" i="2" s="1"/>
  <c r="H66127" i="2"/>
  <c r="G66127" i="2"/>
  <c r="S66127" i="2" s="1"/>
  <c r="H66126" i="2"/>
  <c r="G66126" i="2"/>
  <c r="S66126" i="2" s="1"/>
  <c r="H66125" i="2"/>
  <c r="G66125" i="2"/>
  <c r="S66125" i="2" s="1"/>
  <c r="H66124" i="2"/>
  <c r="G66124" i="2"/>
  <c r="S66124" i="2" s="1"/>
  <c r="H66123" i="2"/>
  <c r="G66123" i="2"/>
  <c r="S66123" i="2" s="1"/>
  <c r="H66122" i="2"/>
  <c r="G66122" i="2"/>
  <c r="S66122" i="2" s="1"/>
  <c r="H66121" i="2"/>
  <c r="G66121" i="2"/>
  <c r="S66121" i="2" s="1"/>
  <c r="H66120" i="2"/>
  <c r="G66120" i="2"/>
  <c r="S66120" i="2" s="1"/>
  <c r="H66119" i="2"/>
  <c r="G66119" i="2"/>
  <c r="S66119" i="2" s="1"/>
  <c r="H66118" i="2"/>
  <c r="G66118" i="2"/>
  <c r="S66118" i="2" s="1"/>
  <c r="H66117" i="2"/>
  <c r="G66117" i="2"/>
  <c r="S66117" i="2" s="1"/>
  <c r="H66116" i="2"/>
  <c r="G66116" i="2"/>
  <c r="S66116" i="2" s="1"/>
  <c r="H66115" i="2"/>
  <c r="G66115" i="2"/>
  <c r="S66115" i="2" s="1"/>
  <c r="H66114" i="2"/>
  <c r="G66114" i="2"/>
  <c r="S66114" i="2" s="1"/>
  <c r="H66113" i="2"/>
  <c r="G66113" i="2"/>
  <c r="S66113" i="2" s="1"/>
  <c r="H66112" i="2"/>
  <c r="G66112" i="2"/>
  <c r="S66112" i="2" s="1"/>
  <c r="H66111" i="2"/>
  <c r="G66111" i="2"/>
  <c r="S66111" i="2" s="1"/>
  <c r="H66110" i="2"/>
  <c r="G66110" i="2"/>
  <c r="S66110" i="2" s="1"/>
  <c r="H66109" i="2"/>
  <c r="G66109" i="2"/>
  <c r="S66109" i="2" s="1"/>
  <c r="H66108" i="2"/>
  <c r="G66108" i="2"/>
  <c r="S66108" i="2" s="1"/>
  <c r="H66107" i="2"/>
  <c r="G66107" i="2"/>
  <c r="S66107" i="2" s="1"/>
  <c r="H66106" i="2"/>
  <c r="G66106" i="2"/>
  <c r="S66106" i="2" s="1"/>
  <c r="H66105" i="2"/>
  <c r="G66105" i="2"/>
  <c r="S66105" i="2" s="1"/>
  <c r="H66104" i="2"/>
  <c r="G66104" i="2"/>
  <c r="S66104" i="2" s="1"/>
  <c r="H66103" i="2"/>
  <c r="G66103" i="2"/>
  <c r="S66103" i="2" s="1"/>
  <c r="H66102" i="2"/>
  <c r="G66102" i="2"/>
  <c r="S66102" i="2" s="1"/>
  <c r="H66101" i="2"/>
  <c r="G66101" i="2"/>
  <c r="S66101" i="2" s="1"/>
  <c r="H66100" i="2"/>
  <c r="G66100" i="2"/>
  <c r="S66100" i="2" s="1"/>
  <c r="H66099" i="2"/>
  <c r="G66099" i="2"/>
  <c r="S66099" i="2" s="1"/>
  <c r="H66098" i="2"/>
  <c r="G66098" i="2"/>
  <c r="S66098" i="2" s="1"/>
  <c r="H66097" i="2"/>
  <c r="G66097" i="2"/>
  <c r="S66097" i="2" s="1"/>
  <c r="H66096" i="2"/>
  <c r="G66096" i="2"/>
  <c r="S66096" i="2" s="1"/>
  <c r="H66095" i="2"/>
  <c r="G66095" i="2"/>
  <c r="S66095" i="2" s="1"/>
  <c r="H66094" i="2"/>
  <c r="G66094" i="2"/>
  <c r="S66094" i="2" s="1"/>
  <c r="H66093" i="2"/>
  <c r="G66093" i="2"/>
  <c r="S66093" i="2" s="1"/>
  <c r="H66092" i="2"/>
  <c r="G66092" i="2"/>
  <c r="S66092" i="2" s="1"/>
  <c r="H66091" i="2"/>
  <c r="G66091" i="2"/>
  <c r="S66091" i="2" s="1"/>
  <c r="H66090" i="2"/>
  <c r="G66090" i="2"/>
  <c r="S66090" i="2" s="1"/>
  <c r="H66089" i="2"/>
  <c r="G66089" i="2"/>
  <c r="S66089" i="2" s="1"/>
  <c r="H66088" i="2"/>
  <c r="G66088" i="2"/>
  <c r="S66088" i="2" s="1"/>
  <c r="H66087" i="2"/>
  <c r="G66087" i="2"/>
  <c r="S66087" i="2" s="1"/>
  <c r="H66086" i="2"/>
  <c r="G66086" i="2"/>
  <c r="S66086" i="2" s="1"/>
  <c r="H66085" i="2"/>
  <c r="G66085" i="2"/>
  <c r="S66085" i="2" s="1"/>
  <c r="H66084" i="2"/>
  <c r="G66084" i="2"/>
  <c r="S66084" i="2" s="1"/>
  <c r="H66083" i="2"/>
  <c r="G66083" i="2"/>
  <c r="S66083" i="2" s="1"/>
  <c r="H66082" i="2"/>
  <c r="G66082" i="2"/>
  <c r="S66082" i="2" s="1"/>
  <c r="H66081" i="2"/>
  <c r="G66081" i="2"/>
  <c r="S66081" i="2" s="1"/>
  <c r="H66080" i="2"/>
  <c r="G66080" i="2"/>
  <c r="S66080" i="2" s="1"/>
  <c r="H66079" i="2"/>
  <c r="G66079" i="2"/>
  <c r="S66079" i="2" s="1"/>
  <c r="H66078" i="2"/>
  <c r="G66078" i="2"/>
  <c r="S66078" i="2" s="1"/>
  <c r="H66077" i="2"/>
  <c r="G66077" i="2"/>
  <c r="S66077" i="2" s="1"/>
  <c r="H66076" i="2"/>
  <c r="G66076" i="2"/>
  <c r="S66076" i="2" s="1"/>
  <c r="H66075" i="2"/>
  <c r="G66075" i="2"/>
  <c r="S66075" i="2" s="1"/>
  <c r="H66074" i="2"/>
  <c r="G66074" i="2"/>
  <c r="S66074" i="2" s="1"/>
  <c r="H66073" i="2"/>
  <c r="G66073" i="2"/>
  <c r="S66073" i="2" s="1"/>
  <c r="H66072" i="2"/>
  <c r="G66072" i="2"/>
  <c r="S66072" i="2" s="1"/>
  <c r="H66071" i="2"/>
  <c r="G66071" i="2"/>
  <c r="S66071" i="2" s="1"/>
  <c r="H66070" i="2"/>
  <c r="G66070" i="2"/>
  <c r="S66070" i="2" s="1"/>
  <c r="H66069" i="2"/>
  <c r="G66069" i="2"/>
  <c r="S66069" i="2" s="1"/>
  <c r="H66068" i="2"/>
  <c r="G66068" i="2"/>
  <c r="S66068" i="2" s="1"/>
  <c r="H66067" i="2"/>
  <c r="G66067" i="2"/>
  <c r="S66067" i="2" s="1"/>
  <c r="H66066" i="2"/>
  <c r="G66066" i="2"/>
  <c r="S66066" i="2" s="1"/>
  <c r="H66065" i="2"/>
  <c r="G66065" i="2"/>
  <c r="S66065" i="2" s="1"/>
  <c r="H66064" i="2"/>
  <c r="G66064" i="2"/>
  <c r="S66064" i="2" s="1"/>
  <c r="H66063" i="2"/>
  <c r="G66063" i="2"/>
  <c r="S66063" i="2" s="1"/>
  <c r="H66062" i="2"/>
  <c r="G66062" i="2"/>
  <c r="S66062" i="2" s="1"/>
  <c r="H66061" i="2"/>
  <c r="G66061" i="2"/>
  <c r="S66061" i="2" s="1"/>
  <c r="H66060" i="2"/>
  <c r="G66060" i="2"/>
  <c r="S66060" i="2" s="1"/>
  <c r="H66059" i="2"/>
  <c r="G66059" i="2"/>
  <c r="S66059" i="2" s="1"/>
  <c r="H66058" i="2"/>
  <c r="G66058" i="2"/>
  <c r="S66058" i="2" s="1"/>
  <c r="H66057" i="2"/>
  <c r="G66057" i="2"/>
  <c r="S66057" i="2" s="1"/>
  <c r="H66056" i="2"/>
  <c r="G66056" i="2"/>
  <c r="S66056" i="2" s="1"/>
  <c r="H66055" i="2"/>
  <c r="G66055" i="2"/>
  <c r="S66055" i="2" s="1"/>
  <c r="H66054" i="2"/>
  <c r="G66054" i="2"/>
  <c r="S66054" i="2" s="1"/>
  <c r="H66053" i="2"/>
  <c r="G66053" i="2"/>
  <c r="S66053" i="2" s="1"/>
  <c r="H66052" i="2"/>
  <c r="G66052" i="2"/>
  <c r="S66052" i="2" s="1"/>
  <c r="H66051" i="2"/>
  <c r="G66051" i="2"/>
  <c r="S66051" i="2" s="1"/>
  <c r="H66050" i="2"/>
  <c r="G66050" i="2"/>
  <c r="S66050" i="2" s="1"/>
  <c r="H66049" i="2"/>
  <c r="G66049" i="2"/>
  <c r="S66049" i="2" s="1"/>
  <c r="H66048" i="2"/>
  <c r="G66048" i="2"/>
  <c r="S66048" i="2" s="1"/>
  <c r="H66047" i="2"/>
  <c r="G66047" i="2"/>
  <c r="S66047" i="2" s="1"/>
  <c r="H66046" i="2"/>
  <c r="G66046" i="2"/>
  <c r="S66046" i="2" s="1"/>
  <c r="H66045" i="2"/>
  <c r="G66045" i="2"/>
  <c r="S66045" i="2" s="1"/>
  <c r="H66044" i="2"/>
  <c r="G66044" i="2"/>
  <c r="S66044" i="2" s="1"/>
  <c r="H66043" i="2"/>
  <c r="G66043" i="2"/>
  <c r="S66043" i="2" s="1"/>
  <c r="H66042" i="2"/>
  <c r="G66042" i="2"/>
  <c r="S66042" i="2" s="1"/>
  <c r="H66041" i="2"/>
  <c r="G66041" i="2"/>
  <c r="S66041" i="2" s="1"/>
  <c r="H66040" i="2"/>
  <c r="G66040" i="2"/>
  <c r="S66040" i="2" s="1"/>
  <c r="H66039" i="2"/>
  <c r="G66039" i="2"/>
  <c r="S66039" i="2" s="1"/>
  <c r="H66038" i="2"/>
  <c r="G66038" i="2"/>
  <c r="S66038" i="2" s="1"/>
  <c r="H66037" i="2"/>
  <c r="G66037" i="2"/>
  <c r="S66037" i="2" s="1"/>
  <c r="H66036" i="2"/>
  <c r="G66036" i="2"/>
  <c r="S66036" i="2" s="1"/>
  <c r="H66035" i="2"/>
  <c r="G66035" i="2"/>
  <c r="S66035" i="2" s="1"/>
  <c r="H66034" i="2"/>
  <c r="G66034" i="2"/>
  <c r="S66034" i="2" s="1"/>
  <c r="H66033" i="2"/>
  <c r="G66033" i="2"/>
  <c r="S66033" i="2" s="1"/>
  <c r="H66032" i="2"/>
  <c r="G66032" i="2"/>
  <c r="S66032" i="2" s="1"/>
  <c r="H66031" i="2"/>
  <c r="G66031" i="2"/>
  <c r="S66031" i="2" s="1"/>
  <c r="H66030" i="2"/>
  <c r="G66030" i="2"/>
  <c r="S66030" i="2" s="1"/>
  <c r="H66029" i="2"/>
  <c r="G66029" i="2"/>
  <c r="S66029" i="2" s="1"/>
  <c r="H66028" i="2"/>
  <c r="G66028" i="2"/>
  <c r="S66028" i="2" s="1"/>
  <c r="H66027" i="2"/>
  <c r="G66027" i="2"/>
  <c r="S66027" i="2" s="1"/>
  <c r="H66026" i="2"/>
  <c r="G66026" i="2"/>
  <c r="S66026" i="2" s="1"/>
  <c r="H66025" i="2"/>
  <c r="G66025" i="2"/>
  <c r="S66025" i="2" s="1"/>
  <c r="H66024" i="2"/>
  <c r="G66024" i="2"/>
  <c r="S66024" i="2" s="1"/>
  <c r="H66023" i="2"/>
  <c r="G66023" i="2"/>
  <c r="S66023" i="2" s="1"/>
  <c r="H66022" i="2"/>
  <c r="G66022" i="2"/>
  <c r="S66022" i="2" s="1"/>
  <c r="H66021" i="2"/>
  <c r="G66021" i="2"/>
  <c r="S66021" i="2" s="1"/>
  <c r="H66020" i="2"/>
  <c r="G66020" i="2"/>
  <c r="S66020" i="2" s="1"/>
  <c r="H66019" i="2"/>
  <c r="G66019" i="2"/>
  <c r="S66019" i="2" s="1"/>
  <c r="H66018" i="2"/>
  <c r="G66018" i="2"/>
  <c r="S66018" i="2" s="1"/>
  <c r="H66017" i="2"/>
  <c r="G66017" i="2"/>
  <c r="S66017" i="2" s="1"/>
  <c r="H66016" i="2"/>
  <c r="G66016" i="2"/>
  <c r="S66016" i="2" s="1"/>
  <c r="H66015" i="2"/>
  <c r="G66015" i="2"/>
  <c r="S66015" i="2" s="1"/>
  <c r="H66014" i="2"/>
  <c r="G66014" i="2"/>
  <c r="S66014" i="2" s="1"/>
  <c r="H66013" i="2"/>
  <c r="G66013" i="2"/>
  <c r="S66013" i="2" s="1"/>
  <c r="H66012" i="2"/>
  <c r="G66012" i="2"/>
  <c r="S66012" i="2" s="1"/>
  <c r="H66011" i="2"/>
  <c r="G66011" i="2"/>
  <c r="S66011" i="2" s="1"/>
  <c r="H66010" i="2"/>
  <c r="G66010" i="2"/>
  <c r="S66010" i="2" s="1"/>
  <c r="H66009" i="2"/>
  <c r="G66009" i="2"/>
  <c r="S66009" i="2" s="1"/>
  <c r="H66008" i="2"/>
  <c r="G66008" i="2"/>
  <c r="S66008" i="2" s="1"/>
  <c r="H66007" i="2"/>
  <c r="G66007" i="2"/>
  <c r="S66007" i="2" s="1"/>
  <c r="H66006" i="2"/>
  <c r="G66006" i="2"/>
  <c r="S66006" i="2" s="1"/>
  <c r="H66005" i="2"/>
  <c r="G66005" i="2"/>
  <c r="S66005" i="2" s="1"/>
  <c r="H66004" i="2"/>
  <c r="G66004" i="2"/>
  <c r="S66004" i="2" s="1"/>
  <c r="H66003" i="2"/>
  <c r="G66003" i="2"/>
  <c r="S66003" i="2" s="1"/>
  <c r="H66002" i="2"/>
  <c r="G66002" i="2"/>
  <c r="S66002" i="2" s="1"/>
  <c r="H66001" i="2"/>
  <c r="G66001" i="2"/>
  <c r="S66001" i="2" s="1"/>
  <c r="H66000" i="2"/>
  <c r="G66000" i="2"/>
  <c r="S66000" i="2" s="1"/>
  <c r="H65999" i="2"/>
  <c r="G65999" i="2"/>
  <c r="S65999" i="2" s="1"/>
  <c r="H65998" i="2"/>
  <c r="G65998" i="2"/>
  <c r="S65998" i="2" s="1"/>
  <c r="H65997" i="2"/>
  <c r="G65997" i="2"/>
  <c r="S65997" i="2" s="1"/>
  <c r="H65996" i="2"/>
  <c r="G65996" i="2"/>
  <c r="S65996" i="2" s="1"/>
  <c r="H65995" i="2"/>
  <c r="G65995" i="2"/>
  <c r="S65995" i="2" s="1"/>
  <c r="H65994" i="2"/>
  <c r="G65994" i="2"/>
  <c r="S65994" i="2" s="1"/>
  <c r="H65993" i="2"/>
  <c r="G65993" i="2"/>
  <c r="S65993" i="2" s="1"/>
  <c r="H65992" i="2"/>
  <c r="G65992" i="2"/>
  <c r="S65992" i="2" s="1"/>
  <c r="H65991" i="2"/>
  <c r="G65991" i="2"/>
  <c r="S65991" i="2" s="1"/>
  <c r="H65990" i="2"/>
  <c r="G65990" i="2"/>
  <c r="S65990" i="2" s="1"/>
  <c r="H65989" i="2"/>
  <c r="G65989" i="2"/>
  <c r="S65989" i="2" s="1"/>
  <c r="H65988" i="2"/>
  <c r="G65988" i="2"/>
  <c r="S65988" i="2" s="1"/>
  <c r="H65987" i="2"/>
  <c r="G65987" i="2"/>
  <c r="S65987" i="2" s="1"/>
  <c r="H65986" i="2"/>
  <c r="G65986" i="2"/>
  <c r="S65986" i="2" s="1"/>
  <c r="H65985" i="2"/>
  <c r="G65985" i="2"/>
  <c r="S65985" i="2" s="1"/>
  <c r="H65984" i="2"/>
  <c r="G65984" i="2"/>
  <c r="S65984" i="2" s="1"/>
  <c r="H65983" i="2"/>
  <c r="G65983" i="2"/>
  <c r="S65983" i="2" s="1"/>
  <c r="H65982" i="2"/>
  <c r="G65982" i="2"/>
  <c r="S65982" i="2" s="1"/>
  <c r="H65981" i="2"/>
  <c r="G65981" i="2"/>
  <c r="S65981" i="2" s="1"/>
  <c r="H65980" i="2"/>
  <c r="G65980" i="2"/>
  <c r="S65980" i="2" s="1"/>
  <c r="H65979" i="2"/>
  <c r="G65979" i="2"/>
  <c r="S65979" i="2" s="1"/>
  <c r="H65978" i="2"/>
  <c r="G65978" i="2"/>
  <c r="S65978" i="2" s="1"/>
  <c r="H65977" i="2"/>
  <c r="G65977" i="2"/>
  <c r="S65977" i="2" s="1"/>
  <c r="H65976" i="2"/>
  <c r="G65976" i="2"/>
  <c r="S65976" i="2" s="1"/>
  <c r="H65975" i="2"/>
  <c r="G65975" i="2"/>
  <c r="S65975" i="2" s="1"/>
  <c r="H65974" i="2"/>
  <c r="G65974" i="2"/>
  <c r="S65974" i="2" s="1"/>
  <c r="H65973" i="2"/>
  <c r="G65973" i="2"/>
  <c r="S65973" i="2" s="1"/>
  <c r="H65972" i="2"/>
  <c r="G65972" i="2"/>
  <c r="S65972" i="2" s="1"/>
  <c r="H65971" i="2"/>
  <c r="G65971" i="2"/>
  <c r="S65971" i="2" s="1"/>
  <c r="H65970" i="2"/>
  <c r="G65970" i="2"/>
  <c r="S65970" i="2" s="1"/>
  <c r="H65969" i="2"/>
  <c r="G65969" i="2"/>
  <c r="S65969" i="2" s="1"/>
  <c r="H65968" i="2"/>
  <c r="G65968" i="2"/>
  <c r="S65968" i="2" s="1"/>
  <c r="H65967" i="2"/>
  <c r="G65967" i="2"/>
  <c r="S65967" i="2" s="1"/>
  <c r="H65966" i="2"/>
  <c r="G65966" i="2"/>
  <c r="S65966" i="2" s="1"/>
  <c r="H65965" i="2"/>
  <c r="G65965" i="2"/>
  <c r="S65965" i="2" s="1"/>
  <c r="H65964" i="2"/>
  <c r="G65964" i="2"/>
  <c r="S65964" i="2" s="1"/>
  <c r="H65963" i="2"/>
  <c r="G65963" i="2"/>
  <c r="S65963" i="2" s="1"/>
  <c r="H65962" i="2"/>
  <c r="G65962" i="2"/>
  <c r="S65962" i="2" s="1"/>
  <c r="H65961" i="2"/>
  <c r="G65961" i="2"/>
  <c r="S65961" i="2" s="1"/>
  <c r="H65960" i="2"/>
  <c r="G65960" i="2"/>
  <c r="S65960" i="2" s="1"/>
  <c r="H65959" i="2"/>
  <c r="G65959" i="2"/>
  <c r="S65959" i="2" s="1"/>
  <c r="H65958" i="2"/>
  <c r="G65958" i="2"/>
  <c r="S65958" i="2" s="1"/>
  <c r="H65957" i="2"/>
  <c r="G65957" i="2"/>
  <c r="S65957" i="2" s="1"/>
  <c r="H65956" i="2"/>
  <c r="G65956" i="2"/>
  <c r="S65956" i="2" s="1"/>
  <c r="H65955" i="2"/>
  <c r="G65955" i="2"/>
  <c r="S65955" i="2" s="1"/>
  <c r="H65954" i="2"/>
  <c r="G65954" i="2"/>
  <c r="S65954" i="2" s="1"/>
  <c r="H65953" i="2"/>
  <c r="G65953" i="2"/>
  <c r="S65953" i="2" s="1"/>
  <c r="H65952" i="2"/>
  <c r="G65952" i="2"/>
  <c r="S65952" i="2" s="1"/>
  <c r="H65951" i="2"/>
  <c r="G65951" i="2"/>
  <c r="S65951" i="2" s="1"/>
  <c r="H65950" i="2"/>
  <c r="G65950" i="2"/>
  <c r="S65950" i="2" s="1"/>
  <c r="H65949" i="2"/>
  <c r="G65949" i="2"/>
  <c r="S65949" i="2" s="1"/>
  <c r="H65948" i="2"/>
  <c r="G65948" i="2"/>
  <c r="S65948" i="2" s="1"/>
  <c r="H65947" i="2"/>
  <c r="G65947" i="2"/>
  <c r="S65947" i="2" s="1"/>
  <c r="H65946" i="2"/>
  <c r="G65946" i="2"/>
  <c r="S65946" i="2" s="1"/>
  <c r="H65945" i="2"/>
  <c r="G65945" i="2"/>
  <c r="S65945" i="2" s="1"/>
  <c r="H65944" i="2"/>
  <c r="G65944" i="2"/>
  <c r="S65944" i="2" s="1"/>
  <c r="H65943" i="2"/>
  <c r="G65943" i="2"/>
  <c r="S65943" i="2" s="1"/>
  <c r="H65942" i="2"/>
  <c r="G65942" i="2"/>
  <c r="S65942" i="2" s="1"/>
  <c r="H65941" i="2"/>
  <c r="G65941" i="2"/>
  <c r="S65941" i="2" s="1"/>
  <c r="H65940" i="2"/>
  <c r="G65940" i="2"/>
  <c r="S65940" i="2" s="1"/>
  <c r="H65939" i="2"/>
  <c r="G65939" i="2"/>
  <c r="S65939" i="2" s="1"/>
  <c r="H65938" i="2"/>
  <c r="G65938" i="2"/>
  <c r="S65938" i="2" s="1"/>
  <c r="H65937" i="2"/>
  <c r="G65937" i="2"/>
  <c r="S65937" i="2" s="1"/>
  <c r="H65936" i="2"/>
  <c r="G65936" i="2"/>
  <c r="S65936" i="2" s="1"/>
  <c r="H65935" i="2"/>
  <c r="G65935" i="2"/>
  <c r="S65935" i="2" s="1"/>
  <c r="H65934" i="2"/>
  <c r="G65934" i="2"/>
  <c r="S65934" i="2" s="1"/>
  <c r="H65933" i="2"/>
  <c r="G65933" i="2"/>
  <c r="S65933" i="2" s="1"/>
  <c r="H65932" i="2"/>
  <c r="G65932" i="2"/>
  <c r="S65932" i="2" s="1"/>
  <c r="H65931" i="2"/>
  <c r="G65931" i="2"/>
  <c r="S65931" i="2" s="1"/>
  <c r="H65930" i="2"/>
  <c r="G65930" i="2"/>
  <c r="S65930" i="2" s="1"/>
  <c r="H65929" i="2"/>
  <c r="G65929" i="2"/>
  <c r="S65929" i="2" s="1"/>
  <c r="H65928" i="2"/>
  <c r="G65928" i="2"/>
  <c r="S65928" i="2" s="1"/>
  <c r="H65927" i="2"/>
  <c r="G65927" i="2"/>
  <c r="S65927" i="2" s="1"/>
  <c r="H65926" i="2"/>
  <c r="G65926" i="2"/>
  <c r="S65926" i="2" s="1"/>
  <c r="H65925" i="2"/>
  <c r="G65925" i="2"/>
  <c r="S65925" i="2" s="1"/>
  <c r="H65924" i="2"/>
  <c r="G65924" i="2"/>
  <c r="S65924" i="2" s="1"/>
  <c r="H65923" i="2"/>
  <c r="G65923" i="2"/>
  <c r="S65923" i="2" s="1"/>
  <c r="H65922" i="2"/>
  <c r="G65922" i="2"/>
  <c r="S65922" i="2" s="1"/>
  <c r="H65921" i="2"/>
  <c r="G65921" i="2"/>
  <c r="S65921" i="2" s="1"/>
  <c r="H65920" i="2"/>
  <c r="G65920" i="2"/>
  <c r="S65920" i="2" s="1"/>
  <c r="H65919" i="2"/>
  <c r="G65919" i="2"/>
  <c r="S65919" i="2" s="1"/>
  <c r="H65918" i="2"/>
  <c r="G65918" i="2"/>
  <c r="S65918" i="2" s="1"/>
  <c r="H65917" i="2"/>
  <c r="G65917" i="2"/>
  <c r="S65917" i="2" s="1"/>
  <c r="H65916" i="2"/>
  <c r="G65916" i="2"/>
  <c r="S65916" i="2" s="1"/>
  <c r="H65915" i="2"/>
  <c r="G65915" i="2"/>
  <c r="S65915" i="2" s="1"/>
  <c r="H65914" i="2"/>
  <c r="G65914" i="2"/>
  <c r="S65914" i="2" s="1"/>
  <c r="H65913" i="2"/>
  <c r="G65913" i="2"/>
  <c r="S65913" i="2" s="1"/>
  <c r="H65912" i="2"/>
  <c r="G65912" i="2"/>
  <c r="S65912" i="2" s="1"/>
  <c r="H65911" i="2"/>
  <c r="G65911" i="2"/>
  <c r="S65911" i="2" s="1"/>
  <c r="H65910" i="2"/>
  <c r="G65910" i="2"/>
  <c r="S65910" i="2" s="1"/>
  <c r="H65909" i="2"/>
  <c r="G65909" i="2"/>
  <c r="S65909" i="2" s="1"/>
  <c r="H65908" i="2"/>
  <c r="G65908" i="2"/>
  <c r="S65908" i="2" s="1"/>
  <c r="H65907" i="2"/>
  <c r="G65907" i="2"/>
  <c r="S65907" i="2" s="1"/>
  <c r="H65906" i="2"/>
  <c r="G65906" i="2"/>
  <c r="S65906" i="2" s="1"/>
  <c r="H65905" i="2"/>
  <c r="G65905" i="2"/>
  <c r="S65905" i="2" s="1"/>
  <c r="H65904" i="2"/>
  <c r="G65904" i="2"/>
  <c r="S65904" i="2" s="1"/>
  <c r="H65903" i="2"/>
  <c r="G65903" i="2"/>
  <c r="S65903" i="2" s="1"/>
  <c r="H65902" i="2"/>
  <c r="G65902" i="2"/>
  <c r="S65902" i="2" s="1"/>
  <c r="H65901" i="2"/>
  <c r="G65901" i="2"/>
  <c r="S65901" i="2" s="1"/>
  <c r="H65900" i="2"/>
  <c r="G65900" i="2"/>
  <c r="S65900" i="2" s="1"/>
  <c r="H65899" i="2"/>
  <c r="G65899" i="2"/>
  <c r="S65899" i="2" s="1"/>
  <c r="H65898" i="2"/>
  <c r="G65898" i="2"/>
  <c r="S65898" i="2" s="1"/>
  <c r="H65897" i="2"/>
  <c r="G65897" i="2"/>
  <c r="S65897" i="2" s="1"/>
  <c r="H65896" i="2"/>
  <c r="G65896" i="2"/>
  <c r="S65896" i="2" s="1"/>
  <c r="H65895" i="2"/>
  <c r="G65895" i="2"/>
  <c r="S65895" i="2" s="1"/>
  <c r="H65894" i="2"/>
  <c r="G65894" i="2"/>
  <c r="S65894" i="2" s="1"/>
  <c r="H65893" i="2"/>
  <c r="G65893" i="2"/>
  <c r="S65893" i="2" s="1"/>
  <c r="H65892" i="2"/>
  <c r="G65892" i="2"/>
  <c r="S65892" i="2" s="1"/>
  <c r="H65891" i="2"/>
  <c r="G65891" i="2"/>
  <c r="S65891" i="2" s="1"/>
  <c r="H65890" i="2"/>
  <c r="G65890" i="2"/>
  <c r="S65890" i="2" s="1"/>
  <c r="H65889" i="2"/>
  <c r="G65889" i="2"/>
  <c r="S65889" i="2" s="1"/>
  <c r="H65888" i="2"/>
  <c r="G65888" i="2"/>
  <c r="S65888" i="2" s="1"/>
  <c r="H65887" i="2"/>
  <c r="G65887" i="2"/>
  <c r="S65887" i="2" s="1"/>
  <c r="H65886" i="2"/>
  <c r="G65886" i="2"/>
  <c r="S65886" i="2" s="1"/>
  <c r="H65885" i="2"/>
  <c r="G65885" i="2"/>
  <c r="S65885" i="2" s="1"/>
  <c r="H65884" i="2"/>
  <c r="G65884" i="2"/>
  <c r="S65884" i="2" s="1"/>
  <c r="H65883" i="2"/>
  <c r="G65883" i="2"/>
  <c r="S65883" i="2" s="1"/>
  <c r="H65882" i="2"/>
  <c r="G65882" i="2"/>
  <c r="S65882" i="2" s="1"/>
  <c r="H65881" i="2"/>
  <c r="G65881" i="2"/>
  <c r="S65881" i="2" s="1"/>
  <c r="H65880" i="2"/>
  <c r="G65880" i="2"/>
  <c r="S65880" i="2" s="1"/>
  <c r="H65879" i="2"/>
  <c r="G65879" i="2"/>
  <c r="S65879" i="2" s="1"/>
  <c r="H65878" i="2"/>
  <c r="G65878" i="2"/>
  <c r="S65878" i="2" s="1"/>
  <c r="H65877" i="2"/>
  <c r="G65877" i="2"/>
  <c r="S65877" i="2" s="1"/>
  <c r="H65876" i="2"/>
  <c r="G65876" i="2"/>
  <c r="S65876" i="2" s="1"/>
  <c r="H65875" i="2"/>
  <c r="G65875" i="2"/>
  <c r="S65875" i="2" s="1"/>
  <c r="H65874" i="2"/>
  <c r="G65874" i="2"/>
  <c r="S65874" i="2" s="1"/>
  <c r="H65873" i="2"/>
  <c r="G65873" i="2"/>
  <c r="S65873" i="2" s="1"/>
  <c r="H65872" i="2"/>
  <c r="G65872" i="2"/>
  <c r="S65872" i="2" s="1"/>
  <c r="H65871" i="2"/>
  <c r="G65871" i="2"/>
  <c r="S65871" i="2" s="1"/>
  <c r="H65870" i="2"/>
  <c r="G65870" i="2"/>
  <c r="S65870" i="2" s="1"/>
  <c r="H65869" i="2"/>
  <c r="G65869" i="2"/>
  <c r="S65869" i="2" s="1"/>
  <c r="H65868" i="2"/>
  <c r="G65868" i="2"/>
  <c r="S65868" i="2" s="1"/>
  <c r="H65867" i="2"/>
  <c r="G65867" i="2"/>
  <c r="S65867" i="2" s="1"/>
  <c r="H65866" i="2"/>
  <c r="G65866" i="2"/>
  <c r="S65866" i="2" s="1"/>
  <c r="H65865" i="2"/>
  <c r="G65865" i="2"/>
  <c r="S65865" i="2" s="1"/>
  <c r="H65864" i="2"/>
  <c r="G65864" i="2"/>
  <c r="S65864" i="2" s="1"/>
  <c r="H65863" i="2"/>
  <c r="G65863" i="2"/>
  <c r="S65863" i="2" s="1"/>
  <c r="H65862" i="2"/>
  <c r="G65862" i="2"/>
  <c r="S65862" i="2" s="1"/>
  <c r="H65861" i="2"/>
  <c r="G65861" i="2"/>
  <c r="S65861" i="2" s="1"/>
  <c r="H65860" i="2"/>
  <c r="G65860" i="2"/>
  <c r="S65860" i="2" s="1"/>
  <c r="H65859" i="2"/>
  <c r="G65859" i="2"/>
  <c r="S65859" i="2" s="1"/>
  <c r="H65858" i="2"/>
  <c r="G65858" i="2"/>
  <c r="S65858" i="2" s="1"/>
  <c r="H65857" i="2"/>
  <c r="G65857" i="2"/>
  <c r="S65857" i="2" s="1"/>
  <c r="H65856" i="2"/>
  <c r="G65856" i="2"/>
  <c r="S65856" i="2" s="1"/>
  <c r="H65855" i="2"/>
  <c r="G65855" i="2"/>
  <c r="S65855" i="2" s="1"/>
  <c r="H65854" i="2"/>
  <c r="G65854" i="2"/>
  <c r="S65854" i="2" s="1"/>
  <c r="H65853" i="2"/>
  <c r="G65853" i="2"/>
  <c r="S65853" i="2" s="1"/>
  <c r="H65852" i="2"/>
  <c r="G65852" i="2"/>
  <c r="S65852" i="2" s="1"/>
  <c r="H65851" i="2"/>
  <c r="G65851" i="2"/>
  <c r="S65851" i="2" s="1"/>
  <c r="H65850" i="2"/>
  <c r="G65850" i="2"/>
  <c r="S65850" i="2" s="1"/>
  <c r="H65849" i="2"/>
  <c r="G65849" i="2"/>
  <c r="S65849" i="2" s="1"/>
  <c r="H65848" i="2"/>
  <c r="G65848" i="2"/>
  <c r="S65848" i="2" s="1"/>
  <c r="H65847" i="2"/>
  <c r="G65847" i="2"/>
  <c r="S65847" i="2" s="1"/>
  <c r="H65846" i="2"/>
  <c r="G65846" i="2"/>
  <c r="S65846" i="2" s="1"/>
  <c r="H65845" i="2"/>
  <c r="G65845" i="2"/>
  <c r="S65845" i="2" s="1"/>
  <c r="H65844" i="2"/>
  <c r="G65844" i="2"/>
  <c r="S65844" i="2" s="1"/>
  <c r="H65843" i="2"/>
  <c r="G65843" i="2"/>
  <c r="S65843" i="2" s="1"/>
  <c r="H65842" i="2"/>
  <c r="G65842" i="2"/>
  <c r="S65842" i="2" s="1"/>
  <c r="H65841" i="2"/>
  <c r="G65841" i="2"/>
  <c r="S65841" i="2" s="1"/>
  <c r="H65840" i="2"/>
  <c r="G65840" i="2"/>
  <c r="S65840" i="2" s="1"/>
  <c r="H65839" i="2"/>
  <c r="G65839" i="2"/>
  <c r="S65839" i="2" s="1"/>
  <c r="H65838" i="2"/>
  <c r="G65838" i="2"/>
  <c r="S65838" i="2" s="1"/>
  <c r="H65837" i="2"/>
  <c r="G65837" i="2"/>
  <c r="S65837" i="2" s="1"/>
  <c r="H65836" i="2"/>
  <c r="G65836" i="2"/>
  <c r="S65836" i="2" s="1"/>
  <c r="H65835" i="2"/>
  <c r="G65835" i="2"/>
  <c r="S65835" i="2" s="1"/>
  <c r="H65834" i="2"/>
  <c r="G65834" i="2"/>
  <c r="S65834" i="2" s="1"/>
  <c r="H65833" i="2"/>
  <c r="G65833" i="2"/>
  <c r="S65833" i="2" s="1"/>
  <c r="H65832" i="2"/>
  <c r="G65832" i="2"/>
  <c r="S65832" i="2" s="1"/>
  <c r="H65831" i="2"/>
  <c r="G65831" i="2"/>
  <c r="S65831" i="2" s="1"/>
  <c r="H65830" i="2"/>
  <c r="G65830" i="2"/>
  <c r="S65830" i="2" s="1"/>
  <c r="H65829" i="2"/>
  <c r="G65829" i="2"/>
  <c r="S65829" i="2" s="1"/>
  <c r="H65828" i="2"/>
  <c r="G65828" i="2"/>
  <c r="S65828" i="2" s="1"/>
  <c r="H65827" i="2"/>
  <c r="G65827" i="2"/>
  <c r="S65827" i="2" s="1"/>
  <c r="H65826" i="2"/>
  <c r="G65826" i="2"/>
  <c r="S65826" i="2" s="1"/>
  <c r="H65825" i="2"/>
  <c r="G65825" i="2"/>
  <c r="S65825" i="2" s="1"/>
  <c r="H65824" i="2"/>
  <c r="G65824" i="2"/>
  <c r="S65824" i="2" s="1"/>
  <c r="H65823" i="2"/>
  <c r="G65823" i="2"/>
  <c r="S65823" i="2" s="1"/>
  <c r="H65822" i="2"/>
  <c r="G65822" i="2"/>
  <c r="S65822" i="2" s="1"/>
  <c r="H65821" i="2"/>
  <c r="G65821" i="2"/>
  <c r="S65821" i="2" s="1"/>
  <c r="H65820" i="2"/>
  <c r="G65820" i="2"/>
  <c r="S65820" i="2" s="1"/>
  <c r="H65819" i="2"/>
  <c r="G65819" i="2"/>
  <c r="S65819" i="2" s="1"/>
  <c r="H65818" i="2"/>
  <c r="G65818" i="2"/>
  <c r="S65818" i="2" s="1"/>
  <c r="H65817" i="2"/>
  <c r="G65817" i="2"/>
  <c r="S65817" i="2" s="1"/>
  <c r="H65816" i="2"/>
  <c r="G65816" i="2"/>
  <c r="S65816" i="2" s="1"/>
  <c r="H65815" i="2"/>
  <c r="G65815" i="2"/>
  <c r="S65815" i="2" s="1"/>
  <c r="H65814" i="2"/>
  <c r="G65814" i="2"/>
  <c r="S65814" i="2" s="1"/>
  <c r="H65813" i="2"/>
  <c r="G65813" i="2"/>
  <c r="S65813" i="2" s="1"/>
  <c r="H65812" i="2"/>
  <c r="G65812" i="2"/>
  <c r="S65812" i="2" s="1"/>
  <c r="H65811" i="2"/>
  <c r="G65811" i="2"/>
  <c r="S65811" i="2" s="1"/>
  <c r="H65810" i="2"/>
  <c r="G65810" i="2"/>
  <c r="S65810" i="2" s="1"/>
  <c r="H65809" i="2"/>
  <c r="G65809" i="2"/>
  <c r="S65809" i="2" s="1"/>
  <c r="H65808" i="2"/>
  <c r="G65808" i="2"/>
  <c r="S65808" i="2" s="1"/>
  <c r="H65807" i="2"/>
  <c r="G65807" i="2"/>
  <c r="S65807" i="2" s="1"/>
  <c r="H65806" i="2"/>
  <c r="G65806" i="2"/>
  <c r="S65806" i="2" s="1"/>
  <c r="H65805" i="2"/>
  <c r="G65805" i="2"/>
  <c r="S65805" i="2" s="1"/>
  <c r="H65804" i="2"/>
  <c r="G65804" i="2"/>
  <c r="S65804" i="2" s="1"/>
  <c r="H65803" i="2"/>
  <c r="G65803" i="2"/>
  <c r="S65803" i="2" s="1"/>
  <c r="H65802" i="2"/>
  <c r="G65802" i="2"/>
  <c r="S65802" i="2" s="1"/>
  <c r="H65801" i="2"/>
  <c r="G65801" i="2"/>
  <c r="S65801" i="2" s="1"/>
  <c r="H65800" i="2"/>
  <c r="G65800" i="2"/>
  <c r="S65800" i="2" s="1"/>
  <c r="H65799" i="2"/>
  <c r="G65799" i="2"/>
  <c r="S65799" i="2" s="1"/>
  <c r="H65798" i="2"/>
  <c r="G65798" i="2"/>
  <c r="S65798" i="2" s="1"/>
  <c r="H65797" i="2"/>
  <c r="G65797" i="2"/>
  <c r="S65797" i="2" s="1"/>
  <c r="H65796" i="2"/>
  <c r="G65796" i="2"/>
  <c r="S65796" i="2" s="1"/>
  <c r="H65795" i="2"/>
  <c r="G65795" i="2"/>
  <c r="S65795" i="2" s="1"/>
  <c r="H65794" i="2"/>
  <c r="G65794" i="2"/>
  <c r="S65794" i="2" s="1"/>
  <c r="H65793" i="2"/>
  <c r="G65793" i="2"/>
  <c r="S65793" i="2" s="1"/>
  <c r="H65792" i="2"/>
  <c r="G65792" i="2"/>
  <c r="S65792" i="2" s="1"/>
  <c r="H65791" i="2"/>
  <c r="G65791" i="2"/>
  <c r="S65791" i="2" s="1"/>
  <c r="H65790" i="2"/>
  <c r="G65790" i="2"/>
  <c r="S65790" i="2" s="1"/>
  <c r="H65789" i="2"/>
  <c r="G65789" i="2"/>
  <c r="S65789" i="2" s="1"/>
  <c r="H65788" i="2"/>
  <c r="G65788" i="2"/>
  <c r="S65788" i="2" s="1"/>
  <c r="H65787" i="2"/>
  <c r="G65787" i="2"/>
  <c r="S65787" i="2" s="1"/>
  <c r="H65786" i="2"/>
  <c r="G65786" i="2"/>
  <c r="S65786" i="2" s="1"/>
  <c r="H65785" i="2"/>
  <c r="G65785" i="2"/>
  <c r="S65785" i="2" s="1"/>
  <c r="H65784" i="2"/>
  <c r="G65784" i="2"/>
  <c r="S65784" i="2" s="1"/>
  <c r="H65783" i="2"/>
  <c r="G65783" i="2"/>
  <c r="S65783" i="2" s="1"/>
  <c r="H65782" i="2"/>
  <c r="G65782" i="2"/>
  <c r="S65782" i="2" s="1"/>
  <c r="H65781" i="2"/>
  <c r="G65781" i="2"/>
  <c r="S65781" i="2" s="1"/>
  <c r="H65780" i="2"/>
  <c r="G65780" i="2"/>
  <c r="S65780" i="2" s="1"/>
  <c r="H65779" i="2"/>
  <c r="G65779" i="2"/>
  <c r="S65779" i="2" s="1"/>
  <c r="H65778" i="2"/>
  <c r="G65778" i="2"/>
  <c r="S65778" i="2" s="1"/>
  <c r="H65777" i="2"/>
  <c r="G65777" i="2"/>
  <c r="S65777" i="2" s="1"/>
  <c r="H65776" i="2"/>
  <c r="G65776" i="2"/>
  <c r="S65776" i="2" s="1"/>
  <c r="H65775" i="2"/>
  <c r="G65775" i="2"/>
  <c r="S65775" i="2" s="1"/>
  <c r="H65774" i="2"/>
  <c r="G65774" i="2"/>
  <c r="S65774" i="2" s="1"/>
  <c r="H65773" i="2"/>
  <c r="G65773" i="2"/>
  <c r="S65773" i="2" s="1"/>
  <c r="H65772" i="2"/>
  <c r="G65772" i="2"/>
  <c r="S65772" i="2" s="1"/>
  <c r="H65771" i="2"/>
  <c r="G65771" i="2"/>
  <c r="S65771" i="2" s="1"/>
  <c r="H65770" i="2"/>
  <c r="G65770" i="2"/>
  <c r="S65770" i="2" s="1"/>
  <c r="H65769" i="2"/>
  <c r="G65769" i="2"/>
  <c r="S65769" i="2" s="1"/>
  <c r="H65768" i="2"/>
  <c r="G65768" i="2"/>
  <c r="S65768" i="2" s="1"/>
  <c r="H65767" i="2"/>
  <c r="G65767" i="2"/>
  <c r="S65767" i="2" s="1"/>
  <c r="H65766" i="2"/>
  <c r="G65766" i="2"/>
  <c r="S65766" i="2" s="1"/>
  <c r="H65765" i="2"/>
  <c r="G65765" i="2"/>
  <c r="S65765" i="2" s="1"/>
  <c r="H65764" i="2"/>
  <c r="G65764" i="2"/>
  <c r="S65764" i="2" s="1"/>
  <c r="H65763" i="2"/>
  <c r="G65763" i="2"/>
  <c r="S65763" i="2" s="1"/>
  <c r="H65762" i="2"/>
  <c r="G65762" i="2"/>
  <c r="S65762" i="2" s="1"/>
  <c r="H65761" i="2"/>
  <c r="G65761" i="2"/>
  <c r="S65761" i="2" s="1"/>
  <c r="H65760" i="2"/>
  <c r="G65760" i="2"/>
  <c r="S65760" i="2" s="1"/>
  <c r="H65759" i="2"/>
  <c r="G65759" i="2"/>
  <c r="S65759" i="2" s="1"/>
  <c r="H65758" i="2"/>
  <c r="G65758" i="2"/>
  <c r="S65758" i="2" s="1"/>
  <c r="H65757" i="2"/>
  <c r="G65757" i="2"/>
  <c r="S65757" i="2" s="1"/>
  <c r="H65756" i="2"/>
  <c r="G65756" i="2"/>
  <c r="S65756" i="2" s="1"/>
  <c r="H65755" i="2"/>
  <c r="G65755" i="2"/>
  <c r="S65755" i="2" s="1"/>
  <c r="H65754" i="2"/>
  <c r="G65754" i="2"/>
  <c r="S65754" i="2" s="1"/>
  <c r="H65753" i="2"/>
  <c r="G65753" i="2"/>
  <c r="S65753" i="2" s="1"/>
  <c r="H65752" i="2"/>
  <c r="G65752" i="2"/>
  <c r="S65752" i="2" s="1"/>
  <c r="H65751" i="2"/>
  <c r="G65751" i="2"/>
  <c r="S65751" i="2" s="1"/>
  <c r="H65750" i="2"/>
  <c r="G65750" i="2"/>
  <c r="S65750" i="2" s="1"/>
  <c r="H65749" i="2"/>
  <c r="G65749" i="2"/>
  <c r="S65749" i="2" s="1"/>
  <c r="H65748" i="2"/>
  <c r="G65748" i="2"/>
  <c r="S65748" i="2" s="1"/>
  <c r="H65747" i="2"/>
  <c r="G65747" i="2"/>
  <c r="S65747" i="2" s="1"/>
  <c r="H65746" i="2"/>
  <c r="G65746" i="2"/>
  <c r="S65746" i="2" s="1"/>
  <c r="H65745" i="2"/>
  <c r="G65745" i="2"/>
  <c r="S65745" i="2" s="1"/>
  <c r="H65744" i="2"/>
  <c r="G65744" i="2"/>
  <c r="S65744" i="2" s="1"/>
  <c r="H65743" i="2"/>
  <c r="G65743" i="2"/>
  <c r="S65743" i="2" s="1"/>
  <c r="H65742" i="2"/>
  <c r="G65742" i="2"/>
  <c r="S65742" i="2" s="1"/>
  <c r="H65741" i="2"/>
  <c r="G65741" i="2"/>
  <c r="S65741" i="2" s="1"/>
  <c r="H65740" i="2"/>
  <c r="G65740" i="2"/>
  <c r="S65740" i="2" s="1"/>
  <c r="H65739" i="2"/>
  <c r="G65739" i="2"/>
  <c r="S65739" i="2" s="1"/>
  <c r="H65738" i="2"/>
  <c r="G65738" i="2"/>
  <c r="S65738" i="2" s="1"/>
  <c r="H65737" i="2"/>
  <c r="G65737" i="2"/>
  <c r="S65737" i="2" s="1"/>
  <c r="H65736" i="2"/>
  <c r="G65736" i="2"/>
  <c r="S65736" i="2" s="1"/>
  <c r="H65735" i="2"/>
  <c r="G65735" i="2"/>
  <c r="S65735" i="2" s="1"/>
  <c r="H65734" i="2"/>
  <c r="G65734" i="2"/>
  <c r="S65734" i="2" s="1"/>
  <c r="H65733" i="2"/>
  <c r="G65733" i="2"/>
  <c r="S65733" i="2" s="1"/>
  <c r="H65732" i="2"/>
  <c r="G65732" i="2"/>
  <c r="S65732" i="2" s="1"/>
  <c r="H65731" i="2"/>
  <c r="G65731" i="2"/>
  <c r="S65731" i="2" s="1"/>
  <c r="H65730" i="2"/>
  <c r="G65730" i="2"/>
  <c r="S65730" i="2" s="1"/>
  <c r="H65729" i="2"/>
  <c r="G65729" i="2"/>
  <c r="S65729" i="2" s="1"/>
  <c r="H65728" i="2"/>
  <c r="G65728" i="2"/>
  <c r="S65728" i="2" s="1"/>
  <c r="H65727" i="2"/>
  <c r="G65727" i="2"/>
  <c r="S65727" i="2" s="1"/>
  <c r="H65726" i="2"/>
  <c r="G65726" i="2"/>
  <c r="S65726" i="2" s="1"/>
  <c r="H65725" i="2"/>
  <c r="G65725" i="2"/>
  <c r="S65725" i="2" s="1"/>
  <c r="H65724" i="2"/>
  <c r="G65724" i="2"/>
  <c r="S65724" i="2" s="1"/>
  <c r="H65723" i="2"/>
  <c r="G65723" i="2"/>
  <c r="S65723" i="2" s="1"/>
  <c r="H65722" i="2"/>
  <c r="G65722" i="2"/>
  <c r="S65722" i="2" s="1"/>
  <c r="H65721" i="2"/>
  <c r="G65721" i="2"/>
  <c r="S65721" i="2" s="1"/>
  <c r="H65720" i="2"/>
  <c r="G65720" i="2"/>
  <c r="S65720" i="2" s="1"/>
  <c r="H65719" i="2"/>
  <c r="G65719" i="2"/>
  <c r="S65719" i="2" s="1"/>
  <c r="H65718" i="2"/>
  <c r="G65718" i="2"/>
  <c r="S65718" i="2" s="1"/>
  <c r="H65717" i="2"/>
  <c r="G65717" i="2"/>
  <c r="S65717" i="2" s="1"/>
  <c r="H65716" i="2"/>
  <c r="G65716" i="2"/>
  <c r="S65716" i="2" s="1"/>
  <c r="H65715" i="2"/>
  <c r="G65715" i="2"/>
  <c r="S65715" i="2" s="1"/>
  <c r="H65714" i="2"/>
  <c r="G65714" i="2"/>
  <c r="S65714" i="2" s="1"/>
  <c r="H65713" i="2"/>
  <c r="G65713" i="2"/>
  <c r="S65713" i="2" s="1"/>
  <c r="H65712" i="2"/>
  <c r="G65712" i="2"/>
  <c r="S65712" i="2" s="1"/>
  <c r="H65711" i="2"/>
  <c r="G65711" i="2"/>
  <c r="S65711" i="2" s="1"/>
  <c r="H65710" i="2"/>
  <c r="G65710" i="2"/>
  <c r="S65710" i="2" s="1"/>
  <c r="H65709" i="2"/>
  <c r="G65709" i="2"/>
  <c r="S65709" i="2" s="1"/>
  <c r="H65708" i="2"/>
  <c r="G65708" i="2"/>
  <c r="S65708" i="2" s="1"/>
  <c r="H65707" i="2"/>
  <c r="G65707" i="2"/>
  <c r="S65707" i="2" s="1"/>
  <c r="H65706" i="2"/>
  <c r="G65706" i="2"/>
  <c r="S65706" i="2" s="1"/>
  <c r="H65705" i="2"/>
  <c r="G65705" i="2"/>
  <c r="S65705" i="2" s="1"/>
  <c r="H65704" i="2"/>
  <c r="G65704" i="2"/>
  <c r="S65704" i="2" s="1"/>
  <c r="H65703" i="2"/>
  <c r="G65703" i="2"/>
  <c r="S65703" i="2" s="1"/>
  <c r="H65702" i="2"/>
  <c r="G65702" i="2"/>
  <c r="S65702" i="2" s="1"/>
  <c r="H65701" i="2"/>
  <c r="G65701" i="2"/>
  <c r="S65701" i="2" s="1"/>
  <c r="H65700" i="2"/>
  <c r="G65700" i="2"/>
  <c r="S65700" i="2" s="1"/>
  <c r="H65699" i="2"/>
  <c r="G65699" i="2"/>
  <c r="S65699" i="2" s="1"/>
  <c r="H65698" i="2"/>
  <c r="G65698" i="2"/>
  <c r="S65698" i="2" s="1"/>
  <c r="H65697" i="2"/>
  <c r="G65697" i="2"/>
  <c r="S65697" i="2" s="1"/>
  <c r="H65696" i="2"/>
  <c r="G65696" i="2"/>
  <c r="S65696" i="2" s="1"/>
  <c r="H65695" i="2"/>
  <c r="G65695" i="2"/>
  <c r="S65695" i="2" s="1"/>
  <c r="H65694" i="2"/>
  <c r="G65694" i="2"/>
  <c r="S65694" i="2" s="1"/>
  <c r="H65693" i="2"/>
  <c r="G65693" i="2"/>
  <c r="S65693" i="2" s="1"/>
  <c r="H65692" i="2"/>
  <c r="G65692" i="2"/>
  <c r="S65692" i="2" s="1"/>
  <c r="H65691" i="2"/>
  <c r="G65691" i="2"/>
  <c r="S65691" i="2" s="1"/>
  <c r="H65690" i="2"/>
  <c r="G65690" i="2"/>
  <c r="S65690" i="2" s="1"/>
  <c r="H65689" i="2"/>
  <c r="G65689" i="2"/>
  <c r="S65689" i="2" s="1"/>
  <c r="H65688" i="2"/>
  <c r="G65688" i="2"/>
  <c r="S65688" i="2" s="1"/>
  <c r="H65687" i="2"/>
  <c r="G65687" i="2"/>
  <c r="S65687" i="2" s="1"/>
  <c r="H65686" i="2"/>
  <c r="G65686" i="2"/>
  <c r="S65686" i="2" s="1"/>
  <c r="H65685" i="2"/>
  <c r="G65685" i="2"/>
  <c r="S65685" i="2" s="1"/>
  <c r="H65684" i="2"/>
  <c r="G65684" i="2"/>
  <c r="S65684" i="2" s="1"/>
  <c r="H65683" i="2"/>
  <c r="G65683" i="2"/>
  <c r="S65683" i="2" s="1"/>
  <c r="H65682" i="2"/>
  <c r="G65682" i="2"/>
  <c r="S65682" i="2" s="1"/>
  <c r="H65681" i="2"/>
  <c r="G65681" i="2"/>
  <c r="S65681" i="2" s="1"/>
  <c r="H65680" i="2"/>
  <c r="G65680" i="2"/>
  <c r="S65680" i="2" s="1"/>
  <c r="H65679" i="2"/>
  <c r="G65679" i="2"/>
  <c r="S65679" i="2" s="1"/>
  <c r="H65678" i="2"/>
  <c r="G65678" i="2"/>
  <c r="S65678" i="2" s="1"/>
  <c r="H65677" i="2"/>
  <c r="G65677" i="2"/>
  <c r="S65677" i="2" s="1"/>
  <c r="H65676" i="2"/>
  <c r="G65676" i="2"/>
  <c r="S65676" i="2" s="1"/>
  <c r="H65675" i="2"/>
  <c r="G65675" i="2"/>
  <c r="S65675" i="2" s="1"/>
  <c r="H65674" i="2"/>
  <c r="G65674" i="2"/>
  <c r="S65674" i="2" s="1"/>
  <c r="H65673" i="2"/>
  <c r="G65673" i="2"/>
  <c r="S65673" i="2" s="1"/>
  <c r="H65672" i="2"/>
  <c r="G65672" i="2"/>
  <c r="S65672" i="2" s="1"/>
  <c r="H65671" i="2"/>
  <c r="G65671" i="2"/>
  <c r="S65671" i="2" s="1"/>
  <c r="H65670" i="2"/>
  <c r="G65670" i="2"/>
  <c r="S65670" i="2" s="1"/>
  <c r="H65669" i="2"/>
  <c r="G65669" i="2"/>
  <c r="S65669" i="2" s="1"/>
  <c r="H65668" i="2"/>
  <c r="G65668" i="2"/>
  <c r="S65668" i="2" s="1"/>
  <c r="H65667" i="2"/>
  <c r="G65667" i="2"/>
  <c r="S65667" i="2" s="1"/>
  <c r="H65666" i="2"/>
  <c r="G65666" i="2"/>
  <c r="S65666" i="2" s="1"/>
  <c r="H65665" i="2"/>
  <c r="G65665" i="2"/>
  <c r="S65665" i="2" s="1"/>
  <c r="H65664" i="2"/>
  <c r="G65664" i="2"/>
  <c r="S65664" i="2" s="1"/>
  <c r="H65663" i="2"/>
  <c r="G65663" i="2"/>
  <c r="S65663" i="2" s="1"/>
  <c r="H65662" i="2"/>
  <c r="G65662" i="2"/>
  <c r="S65662" i="2" s="1"/>
  <c r="H65661" i="2"/>
  <c r="G65661" i="2"/>
  <c r="S65661" i="2" s="1"/>
  <c r="H65660" i="2"/>
  <c r="G65660" i="2"/>
  <c r="S65660" i="2" s="1"/>
  <c r="H65659" i="2"/>
  <c r="G65659" i="2"/>
  <c r="S65659" i="2" s="1"/>
  <c r="H65658" i="2"/>
  <c r="G65658" i="2"/>
  <c r="S65658" i="2" s="1"/>
  <c r="H65657" i="2"/>
  <c r="G65657" i="2"/>
  <c r="S65657" i="2" s="1"/>
  <c r="H65656" i="2"/>
  <c r="G65656" i="2"/>
  <c r="S65656" i="2" s="1"/>
  <c r="H65655" i="2"/>
  <c r="G65655" i="2"/>
  <c r="S65655" i="2" s="1"/>
  <c r="H65654" i="2"/>
  <c r="G65654" i="2"/>
  <c r="S65654" i="2" s="1"/>
  <c r="H65653" i="2"/>
  <c r="G65653" i="2"/>
  <c r="S65653" i="2" s="1"/>
  <c r="H65652" i="2"/>
  <c r="G65652" i="2"/>
  <c r="S65652" i="2" s="1"/>
  <c r="H65651" i="2"/>
  <c r="G65651" i="2"/>
  <c r="S65651" i="2" s="1"/>
  <c r="H65650" i="2"/>
  <c r="G65650" i="2"/>
  <c r="S65650" i="2" s="1"/>
  <c r="H65649" i="2"/>
  <c r="G65649" i="2"/>
  <c r="S65649" i="2" s="1"/>
  <c r="H65648" i="2"/>
  <c r="G65648" i="2"/>
  <c r="S65648" i="2" s="1"/>
  <c r="H65647" i="2"/>
  <c r="G65647" i="2"/>
  <c r="S65647" i="2" s="1"/>
  <c r="H65646" i="2"/>
  <c r="G65646" i="2"/>
  <c r="S65646" i="2" s="1"/>
  <c r="H65645" i="2"/>
  <c r="G65645" i="2"/>
  <c r="S65645" i="2" s="1"/>
  <c r="H65644" i="2"/>
  <c r="G65644" i="2"/>
  <c r="S65644" i="2" s="1"/>
  <c r="H65643" i="2"/>
  <c r="G65643" i="2"/>
  <c r="S65643" i="2" s="1"/>
  <c r="H65642" i="2"/>
  <c r="G65642" i="2"/>
  <c r="S65642" i="2" s="1"/>
  <c r="H65641" i="2"/>
  <c r="G65641" i="2"/>
  <c r="S65641" i="2" s="1"/>
  <c r="H65640" i="2"/>
  <c r="G65640" i="2"/>
  <c r="S65640" i="2" s="1"/>
  <c r="H65639" i="2"/>
  <c r="G65639" i="2"/>
  <c r="S65639" i="2" s="1"/>
  <c r="H65638" i="2"/>
  <c r="G65638" i="2"/>
  <c r="S65638" i="2" s="1"/>
  <c r="H65637" i="2"/>
  <c r="G65637" i="2"/>
  <c r="S65637" i="2" s="1"/>
  <c r="H65636" i="2"/>
  <c r="G65636" i="2"/>
  <c r="S65636" i="2" s="1"/>
  <c r="H65635" i="2"/>
  <c r="G65635" i="2"/>
  <c r="S65635" i="2" s="1"/>
  <c r="H65634" i="2"/>
  <c r="G65634" i="2"/>
  <c r="S65634" i="2" s="1"/>
  <c r="H65633" i="2"/>
  <c r="G65633" i="2"/>
  <c r="S65633" i="2" s="1"/>
  <c r="H65632" i="2"/>
  <c r="G65632" i="2"/>
  <c r="S65632" i="2" s="1"/>
  <c r="H65631" i="2"/>
  <c r="G65631" i="2"/>
  <c r="S65631" i="2" s="1"/>
  <c r="H65630" i="2"/>
  <c r="G65630" i="2"/>
  <c r="S65630" i="2" s="1"/>
  <c r="H65629" i="2"/>
  <c r="G65629" i="2"/>
  <c r="S65629" i="2" s="1"/>
  <c r="H65628" i="2"/>
  <c r="G65628" i="2"/>
  <c r="S65628" i="2" s="1"/>
  <c r="H65627" i="2"/>
  <c r="G65627" i="2"/>
  <c r="S65627" i="2" s="1"/>
  <c r="H65626" i="2"/>
  <c r="G65626" i="2"/>
  <c r="S65626" i="2" s="1"/>
  <c r="H65625" i="2"/>
  <c r="G65625" i="2"/>
  <c r="S65625" i="2" s="1"/>
  <c r="H65624" i="2"/>
  <c r="G65624" i="2"/>
  <c r="S65624" i="2" s="1"/>
  <c r="H65623" i="2"/>
  <c r="G65623" i="2"/>
  <c r="S65623" i="2" s="1"/>
  <c r="H65622" i="2"/>
  <c r="G65622" i="2"/>
  <c r="S65622" i="2" s="1"/>
  <c r="H65621" i="2"/>
  <c r="G65621" i="2"/>
  <c r="S65621" i="2" s="1"/>
  <c r="H65620" i="2"/>
  <c r="G65620" i="2"/>
  <c r="S65620" i="2" s="1"/>
  <c r="H65619" i="2"/>
  <c r="G65619" i="2"/>
  <c r="S65619" i="2" s="1"/>
  <c r="H65618" i="2"/>
  <c r="G65618" i="2"/>
  <c r="S65618" i="2" s="1"/>
  <c r="H65617" i="2"/>
  <c r="G65617" i="2"/>
  <c r="S65617" i="2" s="1"/>
  <c r="H65616" i="2"/>
  <c r="G65616" i="2"/>
  <c r="S65616" i="2" s="1"/>
  <c r="H65615" i="2"/>
  <c r="G65615" i="2"/>
  <c r="S65615" i="2" s="1"/>
  <c r="H65614" i="2"/>
  <c r="G65614" i="2"/>
  <c r="S65614" i="2" s="1"/>
  <c r="H65613" i="2"/>
  <c r="G65613" i="2"/>
  <c r="S65613" i="2" s="1"/>
  <c r="H65612" i="2"/>
  <c r="G65612" i="2"/>
  <c r="S65612" i="2" s="1"/>
  <c r="H65611" i="2"/>
  <c r="G65611" i="2"/>
  <c r="S65611" i="2" s="1"/>
  <c r="H65610" i="2"/>
  <c r="G65610" i="2"/>
  <c r="S65610" i="2" s="1"/>
  <c r="H65609" i="2"/>
  <c r="G65609" i="2"/>
  <c r="S65609" i="2" s="1"/>
  <c r="H65608" i="2"/>
  <c r="G65608" i="2"/>
  <c r="S65608" i="2" s="1"/>
  <c r="H65607" i="2"/>
  <c r="G65607" i="2"/>
  <c r="S65607" i="2" s="1"/>
  <c r="H65606" i="2"/>
  <c r="G65606" i="2"/>
  <c r="S65606" i="2" s="1"/>
  <c r="H65605" i="2"/>
  <c r="G65605" i="2"/>
  <c r="S65605" i="2" s="1"/>
  <c r="H65604" i="2"/>
  <c r="G65604" i="2"/>
  <c r="S65604" i="2" s="1"/>
  <c r="H65603" i="2"/>
  <c r="G65603" i="2"/>
  <c r="S65603" i="2" s="1"/>
  <c r="H65602" i="2"/>
  <c r="G65602" i="2"/>
  <c r="S65602" i="2" s="1"/>
  <c r="H65601" i="2"/>
  <c r="G65601" i="2"/>
  <c r="S65601" i="2" s="1"/>
  <c r="H65600" i="2"/>
  <c r="G65600" i="2"/>
  <c r="S65600" i="2" s="1"/>
  <c r="H65599" i="2"/>
  <c r="G65599" i="2"/>
  <c r="S65599" i="2" s="1"/>
  <c r="H65598" i="2"/>
  <c r="G65598" i="2"/>
  <c r="S65598" i="2" s="1"/>
  <c r="H65597" i="2"/>
  <c r="G65597" i="2"/>
  <c r="S65597" i="2" s="1"/>
  <c r="H65596" i="2"/>
  <c r="G65596" i="2"/>
  <c r="S65596" i="2" s="1"/>
  <c r="H65595" i="2"/>
  <c r="G65595" i="2"/>
  <c r="S65595" i="2" s="1"/>
  <c r="H65594" i="2"/>
  <c r="G65594" i="2"/>
  <c r="S65594" i="2" s="1"/>
  <c r="H65593" i="2"/>
  <c r="G65593" i="2"/>
  <c r="S65593" i="2" s="1"/>
  <c r="H65592" i="2"/>
  <c r="G65592" i="2"/>
  <c r="S65592" i="2" s="1"/>
  <c r="H65591" i="2"/>
  <c r="G65591" i="2"/>
  <c r="S65591" i="2" s="1"/>
  <c r="H65590" i="2"/>
  <c r="G65590" i="2"/>
  <c r="S65590" i="2" s="1"/>
  <c r="H65589" i="2"/>
  <c r="G65589" i="2"/>
  <c r="S65589" i="2" s="1"/>
  <c r="H65588" i="2"/>
  <c r="G65588" i="2"/>
  <c r="S65588" i="2" s="1"/>
  <c r="H65587" i="2"/>
  <c r="G65587" i="2"/>
  <c r="S65587" i="2" s="1"/>
  <c r="H65586" i="2"/>
  <c r="G65586" i="2"/>
  <c r="S65586" i="2" s="1"/>
  <c r="H65585" i="2"/>
  <c r="G65585" i="2"/>
  <c r="S65585" i="2" s="1"/>
  <c r="H65584" i="2"/>
  <c r="G65584" i="2"/>
  <c r="S65584" i="2" s="1"/>
  <c r="H65583" i="2"/>
  <c r="G65583" i="2"/>
  <c r="S65583" i="2" s="1"/>
  <c r="H65582" i="2"/>
  <c r="G65582" i="2"/>
  <c r="S65582" i="2" s="1"/>
  <c r="H65581" i="2"/>
  <c r="G65581" i="2"/>
  <c r="S65581" i="2" s="1"/>
  <c r="H65580" i="2"/>
  <c r="G65580" i="2"/>
  <c r="S65580" i="2" s="1"/>
  <c r="H65579" i="2"/>
  <c r="G65579" i="2"/>
  <c r="S65579" i="2" s="1"/>
  <c r="H65578" i="2"/>
  <c r="G65578" i="2"/>
  <c r="S65578" i="2" s="1"/>
  <c r="H65577" i="2"/>
  <c r="G65577" i="2"/>
  <c r="S65577" i="2" s="1"/>
  <c r="H65576" i="2"/>
  <c r="G65576" i="2"/>
  <c r="S65576" i="2" s="1"/>
  <c r="H65575" i="2"/>
  <c r="G65575" i="2"/>
  <c r="S65575" i="2" s="1"/>
  <c r="H65574" i="2"/>
  <c r="G65574" i="2"/>
  <c r="S65574" i="2" s="1"/>
  <c r="H65573" i="2"/>
  <c r="G65573" i="2"/>
  <c r="S65573" i="2" s="1"/>
  <c r="H65572" i="2"/>
  <c r="G65572" i="2"/>
  <c r="S65572" i="2" s="1"/>
  <c r="H65571" i="2"/>
  <c r="G65571" i="2"/>
  <c r="S65571" i="2" s="1"/>
  <c r="H65570" i="2"/>
  <c r="G65570" i="2"/>
  <c r="S65570" i="2" s="1"/>
  <c r="H65569" i="2"/>
  <c r="G65569" i="2"/>
  <c r="S65569" i="2" s="1"/>
  <c r="H65568" i="2"/>
  <c r="G65568" i="2"/>
  <c r="S65568" i="2" s="1"/>
  <c r="H65567" i="2"/>
  <c r="G65567" i="2"/>
  <c r="S65567" i="2" s="1"/>
  <c r="H65566" i="2"/>
  <c r="G65566" i="2"/>
  <c r="S65566" i="2" s="1"/>
  <c r="H65565" i="2"/>
  <c r="G65565" i="2"/>
  <c r="S65565" i="2" s="1"/>
  <c r="H65564" i="2"/>
  <c r="G65564" i="2"/>
  <c r="S65564" i="2" s="1"/>
  <c r="H65563" i="2"/>
  <c r="G65563" i="2"/>
  <c r="S65563" i="2" s="1"/>
  <c r="H65562" i="2"/>
  <c r="G65562" i="2"/>
  <c r="S65562" i="2" s="1"/>
  <c r="H65561" i="2"/>
  <c r="G65561" i="2"/>
  <c r="S65561" i="2" s="1"/>
  <c r="H65560" i="2"/>
  <c r="G65560" i="2"/>
  <c r="S65560" i="2" s="1"/>
  <c r="H65559" i="2"/>
  <c r="G65559" i="2"/>
  <c r="S65559" i="2" s="1"/>
  <c r="H65558" i="2"/>
  <c r="G65558" i="2"/>
  <c r="S65558" i="2" s="1"/>
  <c r="H65557" i="2"/>
  <c r="G65557" i="2"/>
  <c r="S65557" i="2" s="1"/>
  <c r="H65556" i="2"/>
  <c r="G65556" i="2"/>
  <c r="S65556" i="2" s="1"/>
  <c r="H65555" i="2"/>
  <c r="G65555" i="2"/>
  <c r="S65555" i="2" s="1"/>
  <c r="H65554" i="2"/>
  <c r="G65554" i="2"/>
  <c r="S65554" i="2" s="1"/>
  <c r="H65553" i="2"/>
  <c r="G65553" i="2"/>
  <c r="S65553" i="2" s="1"/>
  <c r="H65552" i="2"/>
  <c r="G65552" i="2"/>
  <c r="S65552" i="2" s="1"/>
  <c r="H65551" i="2"/>
  <c r="G65551" i="2"/>
  <c r="S65551" i="2" s="1"/>
  <c r="H65550" i="2"/>
  <c r="G65550" i="2"/>
  <c r="S65550" i="2" s="1"/>
  <c r="H65549" i="2"/>
  <c r="G65549" i="2"/>
  <c r="S65549" i="2" s="1"/>
  <c r="H65548" i="2"/>
  <c r="G65548" i="2"/>
  <c r="S65548" i="2" s="1"/>
  <c r="H65547" i="2"/>
  <c r="G65547" i="2"/>
  <c r="S65547" i="2" s="1"/>
  <c r="H65546" i="2"/>
  <c r="G65546" i="2"/>
  <c r="S65546" i="2" s="1"/>
  <c r="H65545" i="2"/>
  <c r="G65545" i="2"/>
  <c r="S65545" i="2" s="1"/>
  <c r="H65544" i="2"/>
  <c r="G65544" i="2"/>
  <c r="S65544" i="2" s="1"/>
  <c r="H65543" i="2"/>
  <c r="G65543" i="2"/>
  <c r="S65543" i="2" s="1"/>
  <c r="H65542" i="2"/>
  <c r="G65542" i="2"/>
  <c r="S65542" i="2" s="1"/>
  <c r="H65541" i="2"/>
  <c r="G65541" i="2"/>
  <c r="S65541" i="2" s="1"/>
  <c r="H65540" i="2"/>
  <c r="G65540" i="2"/>
  <c r="S65540" i="2" s="1"/>
  <c r="H65539" i="2"/>
  <c r="G65539" i="2"/>
  <c r="S65539" i="2" s="1"/>
  <c r="H65538" i="2"/>
  <c r="G65538" i="2"/>
  <c r="S65538" i="2" s="1"/>
  <c r="H65537" i="2"/>
  <c r="G65537" i="2"/>
  <c r="S65537" i="2" s="1"/>
  <c r="H65536" i="2"/>
  <c r="G65536" i="2"/>
  <c r="S65536" i="2" s="1"/>
  <c r="H65535" i="2"/>
  <c r="G65535" i="2"/>
  <c r="S65535" i="2" s="1"/>
  <c r="H65534" i="2"/>
  <c r="G65534" i="2"/>
  <c r="S65534" i="2" s="1"/>
  <c r="H65533" i="2"/>
  <c r="G65533" i="2"/>
  <c r="S65533" i="2" s="1"/>
  <c r="H65532" i="2"/>
  <c r="G65532" i="2"/>
  <c r="S65532" i="2" s="1"/>
  <c r="H65531" i="2"/>
  <c r="G65531" i="2"/>
  <c r="S65531" i="2" s="1"/>
  <c r="H65530" i="2"/>
  <c r="G65530" i="2"/>
  <c r="S65530" i="2" s="1"/>
  <c r="H65529" i="2"/>
  <c r="G65529" i="2"/>
  <c r="S65529" i="2" s="1"/>
  <c r="H65528" i="2"/>
  <c r="G65528" i="2"/>
  <c r="S65528" i="2" s="1"/>
  <c r="H65527" i="2"/>
  <c r="G65527" i="2"/>
  <c r="S65527" i="2" s="1"/>
  <c r="H65526" i="2"/>
  <c r="G65526" i="2"/>
  <c r="S65526" i="2" s="1"/>
  <c r="H65525" i="2"/>
  <c r="G65525" i="2"/>
  <c r="S65525" i="2" s="1"/>
  <c r="H65524" i="2"/>
  <c r="G65524" i="2"/>
  <c r="S65524" i="2" s="1"/>
  <c r="H65523" i="2"/>
  <c r="G65523" i="2"/>
  <c r="S65523" i="2" s="1"/>
  <c r="H65522" i="2"/>
  <c r="G65522" i="2"/>
  <c r="S65522" i="2" s="1"/>
  <c r="H65521" i="2"/>
  <c r="G65521" i="2"/>
  <c r="S65521" i="2" s="1"/>
  <c r="H65520" i="2"/>
  <c r="G65520" i="2"/>
  <c r="S65520" i="2" s="1"/>
  <c r="H65519" i="2"/>
  <c r="G65519" i="2"/>
  <c r="S65519" i="2" s="1"/>
  <c r="H65518" i="2"/>
  <c r="G65518" i="2"/>
  <c r="S65518" i="2" s="1"/>
  <c r="H65517" i="2"/>
  <c r="G65517" i="2"/>
  <c r="S65517" i="2" s="1"/>
  <c r="H65516" i="2"/>
  <c r="G65516" i="2"/>
  <c r="S65516" i="2" s="1"/>
  <c r="H65515" i="2"/>
  <c r="G65515" i="2"/>
  <c r="S65515" i="2" s="1"/>
  <c r="H65514" i="2"/>
  <c r="G65514" i="2"/>
  <c r="S65514" i="2" s="1"/>
  <c r="H65513" i="2"/>
  <c r="G65513" i="2"/>
  <c r="S65513" i="2" s="1"/>
  <c r="H65512" i="2"/>
  <c r="G65512" i="2"/>
  <c r="S65512" i="2" s="1"/>
  <c r="H65511" i="2"/>
  <c r="G65511" i="2"/>
  <c r="S65511" i="2" s="1"/>
  <c r="H65510" i="2"/>
  <c r="G65510" i="2"/>
  <c r="S65510" i="2" s="1"/>
  <c r="H65509" i="2"/>
  <c r="G65509" i="2"/>
  <c r="S65509" i="2" s="1"/>
  <c r="H65508" i="2"/>
  <c r="G65508" i="2"/>
  <c r="S65508" i="2" s="1"/>
  <c r="H65507" i="2"/>
  <c r="G65507" i="2"/>
  <c r="S65507" i="2" s="1"/>
  <c r="H65506" i="2"/>
  <c r="G65506" i="2"/>
  <c r="S65506" i="2" s="1"/>
  <c r="H65505" i="2"/>
  <c r="G65505" i="2"/>
  <c r="S65505" i="2" s="1"/>
  <c r="H65504" i="2"/>
  <c r="G65504" i="2"/>
  <c r="S65504" i="2" s="1"/>
  <c r="H65503" i="2"/>
  <c r="G65503" i="2"/>
  <c r="S65503" i="2" s="1"/>
  <c r="H65502" i="2"/>
  <c r="G65502" i="2"/>
  <c r="S65502" i="2" s="1"/>
  <c r="H65501" i="2"/>
  <c r="G65501" i="2"/>
  <c r="S65501" i="2" s="1"/>
  <c r="H65500" i="2"/>
  <c r="G65500" i="2"/>
  <c r="S65500" i="2" s="1"/>
  <c r="H65499" i="2"/>
  <c r="G65499" i="2"/>
  <c r="S65499" i="2" s="1"/>
  <c r="H65498" i="2"/>
  <c r="G65498" i="2"/>
  <c r="S65498" i="2" s="1"/>
  <c r="H65497" i="2"/>
  <c r="G65497" i="2"/>
  <c r="S65497" i="2" s="1"/>
  <c r="H65496" i="2"/>
  <c r="G65496" i="2"/>
  <c r="S65496" i="2" s="1"/>
  <c r="H65495" i="2"/>
  <c r="G65495" i="2"/>
  <c r="S65495" i="2" s="1"/>
  <c r="H65494" i="2"/>
  <c r="G65494" i="2"/>
  <c r="S65494" i="2" s="1"/>
  <c r="H65493" i="2"/>
  <c r="G65493" i="2"/>
  <c r="S65493" i="2" s="1"/>
  <c r="H65492" i="2"/>
  <c r="G65492" i="2"/>
  <c r="S65492" i="2" s="1"/>
  <c r="H65491" i="2"/>
  <c r="G65491" i="2"/>
  <c r="S65491" i="2" s="1"/>
  <c r="H65490" i="2"/>
  <c r="G65490" i="2"/>
  <c r="S65490" i="2" s="1"/>
  <c r="H65489" i="2"/>
  <c r="G65489" i="2"/>
  <c r="S65489" i="2" s="1"/>
  <c r="H65488" i="2"/>
  <c r="G65488" i="2"/>
  <c r="S65488" i="2" s="1"/>
  <c r="H65487" i="2"/>
  <c r="G65487" i="2"/>
  <c r="S65487" i="2" s="1"/>
  <c r="H65486" i="2"/>
  <c r="G65486" i="2"/>
  <c r="S65486" i="2" s="1"/>
  <c r="H65485" i="2"/>
  <c r="G65485" i="2"/>
  <c r="S65485" i="2" s="1"/>
  <c r="H65484" i="2"/>
  <c r="G65484" i="2"/>
  <c r="S65484" i="2" s="1"/>
  <c r="H65483" i="2"/>
  <c r="G65483" i="2"/>
  <c r="S65483" i="2" s="1"/>
  <c r="H65482" i="2"/>
  <c r="G65482" i="2"/>
  <c r="S65482" i="2" s="1"/>
  <c r="H65481" i="2"/>
  <c r="G65481" i="2"/>
  <c r="S65481" i="2" s="1"/>
  <c r="H65480" i="2"/>
  <c r="G65480" i="2"/>
  <c r="S65480" i="2" s="1"/>
  <c r="H65479" i="2"/>
  <c r="G65479" i="2"/>
  <c r="S65479" i="2" s="1"/>
  <c r="H65478" i="2"/>
  <c r="G65478" i="2"/>
  <c r="S65478" i="2" s="1"/>
  <c r="H65477" i="2"/>
  <c r="G65477" i="2"/>
  <c r="S65477" i="2" s="1"/>
  <c r="H65476" i="2"/>
  <c r="G65476" i="2"/>
  <c r="S65476" i="2" s="1"/>
  <c r="H65475" i="2"/>
  <c r="G65475" i="2"/>
  <c r="S65475" i="2" s="1"/>
  <c r="H65474" i="2"/>
  <c r="G65474" i="2"/>
  <c r="S65474" i="2" s="1"/>
  <c r="H65473" i="2"/>
  <c r="G65473" i="2"/>
  <c r="S65473" i="2" s="1"/>
  <c r="H65472" i="2"/>
  <c r="G65472" i="2"/>
  <c r="S65472" i="2" s="1"/>
  <c r="H65471" i="2"/>
  <c r="G65471" i="2"/>
  <c r="S65471" i="2" s="1"/>
  <c r="H65470" i="2"/>
  <c r="G65470" i="2"/>
  <c r="S65470" i="2" s="1"/>
  <c r="H65469" i="2"/>
  <c r="G65469" i="2"/>
  <c r="S65469" i="2" s="1"/>
  <c r="H65468" i="2"/>
  <c r="G65468" i="2"/>
  <c r="S65468" i="2" s="1"/>
  <c r="H65467" i="2"/>
  <c r="G65467" i="2"/>
  <c r="S65467" i="2" s="1"/>
  <c r="H65466" i="2"/>
  <c r="G65466" i="2"/>
  <c r="S65466" i="2" s="1"/>
  <c r="H65465" i="2"/>
  <c r="G65465" i="2"/>
  <c r="S65465" i="2" s="1"/>
  <c r="H65464" i="2"/>
  <c r="G65464" i="2"/>
  <c r="S65464" i="2" s="1"/>
  <c r="H65463" i="2"/>
  <c r="G65463" i="2"/>
  <c r="S65463" i="2" s="1"/>
  <c r="H65462" i="2"/>
  <c r="G65462" i="2"/>
  <c r="S65462" i="2" s="1"/>
  <c r="H65461" i="2"/>
  <c r="G65461" i="2"/>
  <c r="S65461" i="2" s="1"/>
  <c r="H65460" i="2"/>
  <c r="G65460" i="2"/>
  <c r="S65460" i="2" s="1"/>
  <c r="H65459" i="2"/>
  <c r="G65459" i="2"/>
  <c r="S65459" i="2" s="1"/>
  <c r="H65458" i="2"/>
  <c r="G65458" i="2"/>
  <c r="S65458" i="2" s="1"/>
  <c r="H65457" i="2"/>
  <c r="G65457" i="2"/>
  <c r="S65457" i="2" s="1"/>
  <c r="H65456" i="2"/>
  <c r="G65456" i="2"/>
  <c r="S65456" i="2" s="1"/>
  <c r="H65455" i="2"/>
  <c r="G65455" i="2"/>
  <c r="S65455" i="2" s="1"/>
  <c r="H65454" i="2"/>
  <c r="G65454" i="2"/>
  <c r="S65454" i="2" s="1"/>
  <c r="H65453" i="2"/>
  <c r="G65453" i="2"/>
  <c r="S65453" i="2" s="1"/>
  <c r="H65452" i="2"/>
  <c r="G65452" i="2"/>
  <c r="S65452" i="2" s="1"/>
  <c r="H65451" i="2"/>
  <c r="G65451" i="2"/>
  <c r="S65451" i="2" s="1"/>
  <c r="H65450" i="2"/>
  <c r="G65450" i="2"/>
  <c r="S65450" i="2" s="1"/>
  <c r="H65449" i="2"/>
  <c r="G65449" i="2"/>
  <c r="S65449" i="2" s="1"/>
  <c r="H65448" i="2"/>
  <c r="G65448" i="2"/>
  <c r="S65448" i="2" s="1"/>
  <c r="H65447" i="2"/>
  <c r="G65447" i="2"/>
  <c r="S65447" i="2" s="1"/>
  <c r="H65446" i="2"/>
  <c r="G65446" i="2"/>
  <c r="S65446" i="2" s="1"/>
  <c r="H65445" i="2"/>
  <c r="G65445" i="2"/>
  <c r="S65445" i="2" s="1"/>
  <c r="H65444" i="2"/>
  <c r="G65444" i="2"/>
  <c r="S65444" i="2" s="1"/>
  <c r="H65443" i="2"/>
  <c r="G65443" i="2"/>
  <c r="S65443" i="2" s="1"/>
  <c r="H65442" i="2"/>
  <c r="G65442" i="2"/>
  <c r="S65442" i="2" s="1"/>
  <c r="H65441" i="2"/>
  <c r="G65441" i="2"/>
  <c r="S65441" i="2" s="1"/>
  <c r="H65440" i="2"/>
  <c r="G65440" i="2"/>
  <c r="S65440" i="2" s="1"/>
  <c r="H65439" i="2"/>
  <c r="G65439" i="2"/>
  <c r="S65439" i="2" s="1"/>
  <c r="H65438" i="2"/>
  <c r="G65438" i="2"/>
  <c r="S65438" i="2" s="1"/>
  <c r="H65437" i="2"/>
  <c r="G65437" i="2"/>
  <c r="S65437" i="2" s="1"/>
  <c r="H65436" i="2"/>
  <c r="G65436" i="2"/>
  <c r="S65436" i="2" s="1"/>
  <c r="H65435" i="2"/>
  <c r="G65435" i="2"/>
  <c r="S65435" i="2" s="1"/>
  <c r="H65434" i="2"/>
  <c r="G65434" i="2"/>
  <c r="S65434" i="2" s="1"/>
  <c r="H65433" i="2"/>
  <c r="G65433" i="2"/>
  <c r="S65433" i="2" s="1"/>
  <c r="H65432" i="2"/>
  <c r="G65432" i="2"/>
  <c r="S65432" i="2" s="1"/>
  <c r="H65431" i="2"/>
  <c r="G65431" i="2"/>
  <c r="S65431" i="2" s="1"/>
  <c r="H65430" i="2"/>
  <c r="G65430" i="2"/>
  <c r="S65430" i="2" s="1"/>
  <c r="H65429" i="2"/>
  <c r="G65429" i="2"/>
  <c r="S65429" i="2" s="1"/>
  <c r="H65428" i="2"/>
  <c r="G65428" i="2"/>
  <c r="S65428" i="2" s="1"/>
  <c r="H65427" i="2"/>
  <c r="G65427" i="2"/>
  <c r="S65427" i="2" s="1"/>
  <c r="H65426" i="2"/>
  <c r="G65426" i="2"/>
  <c r="S65426" i="2" s="1"/>
  <c r="H65425" i="2"/>
  <c r="G65425" i="2"/>
  <c r="S65425" i="2" s="1"/>
  <c r="H65424" i="2"/>
  <c r="G65424" i="2"/>
  <c r="S65424" i="2" s="1"/>
  <c r="H65423" i="2"/>
  <c r="G65423" i="2"/>
  <c r="S65423" i="2" s="1"/>
  <c r="H65422" i="2"/>
  <c r="G65422" i="2"/>
  <c r="S65422" i="2" s="1"/>
  <c r="H65421" i="2"/>
  <c r="G65421" i="2"/>
  <c r="S65421" i="2" s="1"/>
  <c r="H65420" i="2"/>
  <c r="G65420" i="2"/>
  <c r="S65420" i="2" s="1"/>
  <c r="H65419" i="2"/>
  <c r="G65419" i="2"/>
  <c r="S65419" i="2" s="1"/>
  <c r="H65418" i="2"/>
  <c r="G65418" i="2"/>
  <c r="S65418" i="2" s="1"/>
  <c r="H65417" i="2"/>
  <c r="G65417" i="2"/>
  <c r="S65417" i="2" s="1"/>
  <c r="H65416" i="2"/>
  <c r="G65416" i="2"/>
  <c r="S65416" i="2" s="1"/>
  <c r="H65415" i="2"/>
  <c r="G65415" i="2"/>
  <c r="S65415" i="2" s="1"/>
  <c r="H65414" i="2"/>
  <c r="G65414" i="2"/>
  <c r="S65414" i="2" s="1"/>
  <c r="H65413" i="2"/>
  <c r="G65413" i="2"/>
  <c r="S65413" i="2" s="1"/>
  <c r="H65412" i="2"/>
  <c r="G65412" i="2"/>
  <c r="S65412" i="2" s="1"/>
  <c r="H65411" i="2"/>
  <c r="G65411" i="2"/>
  <c r="S65411" i="2" s="1"/>
  <c r="H65410" i="2"/>
  <c r="G65410" i="2"/>
  <c r="S65410" i="2" s="1"/>
  <c r="H65409" i="2"/>
  <c r="G65409" i="2"/>
  <c r="S65409" i="2" s="1"/>
  <c r="H65408" i="2"/>
  <c r="G65408" i="2"/>
  <c r="S65408" i="2" s="1"/>
  <c r="H65407" i="2"/>
  <c r="G65407" i="2"/>
  <c r="S65407" i="2" s="1"/>
  <c r="H65406" i="2"/>
  <c r="G65406" i="2"/>
  <c r="S65406" i="2" s="1"/>
  <c r="H65405" i="2"/>
  <c r="G65405" i="2"/>
  <c r="S65405" i="2" s="1"/>
  <c r="H65404" i="2"/>
  <c r="G65404" i="2"/>
  <c r="S65404" i="2" s="1"/>
  <c r="H65403" i="2"/>
  <c r="G65403" i="2"/>
  <c r="S65403" i="2" s="1"/>
  <c r="H65402" i="2"/>
  <c r="G65402" i="2"/>
  <c r="S65402" i="2" s="1"/>
  <c r="H65401" i="2"/>
  <c r="G65401" i="2"/>
  <c r="S65401" i="2" s="1"/>
  <c r="H65400" i="2"/>
  <c r="G65400" i="2"/>
  <c r="S65400" i="2" s="1"/>
  <c r="H65399" i="2"/>
  <c r="G65399" i="2"/>
  <c r="S65399" i="2" s="1"/>
  <c r="H65398" i="2"/>
  <c r="G65398" i="2"/>
  <c r="S65398" i="2" s="1"/>
  <c r="H65397" i="2"/>
  <c r="G65397" i="2"/>
  <c r="S65397" i="2" s="1"/>
  <c r="H65396" i="2"/>
  <c r="G65396" i="2"/>
  <c r="S65396" i="2" s="1"/>
  <c r="H65395" i="2"/>
  <c r="G65395" i="2"/>
  <c r="S65395" i="2" s="1"/>
  <c r="H65394" i="2"/>
  <c r="G65394" i="2"/>
  <c r="S65394" i="2" s="1"/>
  <c r="H65393" i="2"/>
  <c r="G65393" i="2"/>
  <c r="S65393" i="2" s="1"/>
  <c r="H65392" i="2"/>
  <c r="G65392" i="2"/>
  <c r="S65392" i="2" s="1"/>
  <c r="H65391" i="2"/>
  <c r="G65391" i="2"/>
  <c r="S65391" i="2" s="1"/>
  <c r="H65390" i="2"/>
  <c r="G65390" i="2"/>
  <c r="S65390" i="2" s="1"/>
  <c r="H65389" i="2"/>
  <c r="G65389" i="2"/>
  <c r="S65389" i="2" s="1"/>
  <c r="H65388" i="2"/>
  <c r="G65388" i="2"/>
  <c r="S65388" i="2" s="1"/>
  <c r="H65387" i="2"/>
  <c r="G65387" i="2"/>
  <c r="S65387" i="2" s="1"/>
  <c r="H65386" i="2"/>
  <c r="G65386" i="2"/>
  <c r="S65386" i="2" s="1"/>
  <c r="H65385" i="2"/>
  <c r="G65385" i="2"/>
  <c r="S65385" i="2" s="1"/>
  <c r="H65384" i="2"/>
  <c r="G65384" i="2"/>
  <c r="S65384" i="2" s="1"/>
  <c r="H65383" i="2"/>
  <c r="G65383" i="2"/>
  <c r="S65383" i="2" s="1"/>
  <c r="H65382" i="2"/>
  <c r="G65382" i="2"/>
  <c r="S65382" i="2" s="1"/>
  <c r="H65381" i="2"/>
  <c r="G65381" i="2"/>
  <c r="S65381" i="2" s="1"/>
  <c r="H65380" i="2"/>
  <c r="G65380" i="2"/>
  <c r="S65380" i="2" s="1"/>
  <c r="H65379" i="2"/>
  <c r="G65379" i="2"/>
  <c r="S65379" i="2" s="1"/>
  <c r="H65378" i="2"/>
  <c r="G65378" i="2"/>
  <c r="S65378" i="2" s="1"/>
  <c r="H65377" i="2"/>
  <c r="G65377" i="2"/>
  <c r="S65377" i="2" s="1"/>
  <c r="H65376" i="2"/>
  <c r="G65376" i="2"/>
  <c r="S65376" i="2" s="1"/>
  <c r="H65375" i="2"/>
  <c r="G65375" i="2"/>
  <c r="S65375" i="2" s="1"/>
  <c r="H65374" i="2"/>
  <c r="G65374" i="2"/>
  <c r="S65374" i="2" s="1"/>
  <c r="H65373" i="2"/>
  <c r="G65373" i="2"/>
  <c r="S65373" i="2" s="1"/>
  <c r="H65372" i="2"/>
  <c r="G65372" i="2"/>
  <c r="S65372" i="2" s="1"/>
  <c r="H65371" i="2"/>
  <c r="G65371" i="2"/>
  <c r="S65371" i="2" s="1"/>
  <c r="H65370" i="2"/>
  <c r="G65370" i="2"/>
  <c r="S65370" i="2" s="1"/>
  <c r="H65369" i="2"/>
  <c r="G65369" i="2"/>
  <c r="S65369" i="2" s="1"/>
  <c r="H65368" i="2"/>
  <c r="G65368" i="2"/>
  <c r="S65368" i="2" s="1"/>
  <c r="H65367" i="2"/>
  <c r="G65367" i="2"/>
  <c r="S65367" i="2" s="1"/>
  <c r="H65366" i="2"/>
  <c r="G65366" i="2"/>
  <c r="S65366" i="2" s="1"/>
  <c r="H65365" i="2"/>
  <c r="G65365" i="2"/>
  <c r="S65365" i="2" s="1"/>
  <c r="H65364" i="2"/>
  <c r="G65364" i="2"/>
  <c r="S65364" i="2" s="1"/>
  <c r="H65363" i="2"/>
  <c r="G65363" i="2"/>
  <c r="S65363" i="2" s="1"/>
  <c r="H65362" i="2"/>
  <c r="G65362" i="2"/>
  <c r="S65362" i="2" s="1"/>
  <c r="H65361" i="2"/>
  <c r="G65361" i="2"/>
  <c r="S65361" i="2" s="1"/>
  <c r="H65360" i="2"/>
  <c r="G65360" i="2"/>
  <c r="S65360" i="2" s="1"/>
  <c r="H65359" i="2"/>
  <c r="G65359" i="2"/>
  <c r="S65359" i="2" s="1"/>
  <c r="H65358" i="2"/>
  <c r="G65358" i="2"/>
  <c r="S65358" i="2" s="1"/>
  <c r="H65357" i="2"/>
  <c r="G65357" i="2"/>
  <c r="S65357" i="2" s="1"/>
  <c r="H65356" i="2"/>
  <c r="G65356" i="2"/>
  <c r="S65356" i="2" s="1"/>
  <c r="H65355" i="2"/>
  <c r="G65355" i="2"/>
  <c r="S65355" i="2" s="1"/>
  <c r="H65354" i="2"/>
  <c r="G65354" i="2"/>
  <c r="S65354" i="2" s="1"/>
  <c r="H65353" i="2"/>
  <c r="G65353" i="2"/>
  <c r="S65353" i="2" s="1"/>
  <c r="H65352" i="2"/>
  <c r="G65352" i="2"/>
  <c r="S65352" i="2" s="1"/>
  <c r="H65351" i="2"/>
  <c r="G65351" i="2"/>
  <c r="S65351" i="2" s="1"/>
  <c r="H65350" i="2"/>
  <c r="G65350" i="2"/>
  <c r="S65350" i="2" s="1"/>
  <c r="H65349" i="2"/>
  <c r="G65349" i="2"/>
  <c r="S65349" i="2" s="1"/>
  <c r="H65348" i="2"/>
  <c r="G65348" i="2"/>
  <c r="S65348" i="2" s="1"/>
  <c r="H65347" i="2"/>
  <c r="G65347" i="2"/>
  <c r="S65347" i="2" s="1"/>
  <c r="H65346" i="2"/>
  <c r="G65346" i="2"/>
  <c r="S65346" i="2" s="1"/>
  <c r="H65345" i="2"/>
  <c r="G65345" i="2"/>
  <c r="S65345" i="2" s="1"/>
  <c r="H65344" i="2"/>
  <c r="G65344" i="2"/>
  <c r="S65344" i="2" s="1"/>
  <c r="H65343" i="2"/>
  <c r="G65343" i="2"/>
  <c r="S65343" i="2" s="1"/>
  <c r="H65342" i="2"/>
  <c r="G65342" i="2"/>
  <c r="S65342" i="2" s="1"/>
  <c r="H65341" i="2"/>
  <c r="G65341" i="2"/>
  <c r="S65341" i="2" s="1"/>
  <c r="H65340" i="2"/>
  <c r="G65340" i="2"/>
  <c r="S65340" i="2" s="1"/>
  <c r="H65339" i="2"/>
  <c r="G65339" i="2"/>
  <c r="S65339" i="2" s="1"/>
  <c r="H65338" i="2"/>
  <c r="G65338" i="2"/>
  <c r="S65338" i="2" s="1"/>
  <c r="H65337" i="2"/>
  <c r="G65337" i="2"/>
  <c r="S65337" i="2" s="1"/>
  <c r="H65336" i="2"/>
  <c r="G65336" i="2"/>
  <c r="S65336" i="2" s="1"/>
  <c r="H65335" i="2"/>
  <c r="G65335" i="2"/>
  <c r="S65335" i="2" s="1"/>
  <c r="H65334" i="2"/>
  <c r="G65334" i="2"/>
  <c r="S65334" i="2" s="1"/>
  <c r="H65333" i="2"/>
  <c r="G65333" i="2"/>
  <c r="S65333" i="2" s="1"/>
  <c r="H65332" i="2"/>
  <c r="G65332" i="2"/>
  <c r="S65332" i="2" s="1"/>
  <c r="H65331" i="2"/>
  <c r="G65331" i="2"/>
  <c r="S65331" i="2" s="1"/>
  <c r="H65330" i="2"/>
  <c r="G65330" i="2"/>
  <c r="S65330" i="2" s="1"/>
  <c r="H65329" i="2"/>
  <c r="G65329" i="2"/>
  <c r="S65329" i="2" s="1"/>
  <c r="H65328" i="2"/>
  <c r="G65328" i="2"/>
  <c r="S65328" i="2" s="1"/>
  <c r="H65327" i="2"/>
  <c r="G65327" i="2"/>
  <c r="S65327" i="2" s="1"/>
  <c r="H65326" i="2"/>
  <c r="G65326" i="2"/>
  <c r="S65326" i="2" s="1"/>
  <c r="H65325" i="2"/>
  <c r="G65325" i="2"/>
  <c r="S65325" i="2" s="1"/>
  <c r="H65324" i="2"/>
  <c r="G65324" i="2"/>
  <c r="S65324" i="2" s="1"/>
  <c r="H65323" i="2"/>
  <c r="G65323" i="2"/>
  <c r="S65323" i="2" s="1"/>
  <c r="H65322" i="2"/>
  <c r="G65322" i="2"/>
  <c r="S65322" i="2" s="1"/>
  <c r="H65321" i="2"/>
  <c r="G65321" i="2"/>
  <c r="S65321" i="2" s="1"/>
  <c r="H65320" i="2"/>
  <c r="G65320" i="2"/>
  <c r="S65320" i="2" s="1"/>
  <c r="H65319" i="2"/>
  <c r="G65319" i="2"/>
  <c r="S65319" i="2" s="1"/>
  <c r="H65318" i="2"/>
  <c r="G65318" i="2"/>
  <c r="S65318" i="2" s="1"/>
  <c r="H65317" i="2"/>
  <c r="G65317" i="2"/>
  <c r="S65317" i="2" s="1"/>
  <c r="H65316" i="2"/>
  <c r="G65316" i="2"/>
  <c r="S65316" i="2" s="1"/>
  <c r="H65315" i="2"/>
  <c r="G65315" i="2"/>
  <c r="S65315" i="2" s="1"/>
  <c r="H65314" i="2"/>
  <c r="G65314" i="2"/>
  <c r="S65314" i="2" s="1"/>
  <c r="H65313" i="2"/>
  <c r="G65313" i="2"/>
  <c r="S65313" i="2" s="1"/>
  <c r="H65312" i="2"/>
  <c r="G65312" i="2"/>
  <c r="S65312" i="2" s="1"/>
  <c r="H65311" i="2"/>
  <c r="G65311" i="2"/>
  <c r="S65311" i="2" s="1"/>
  <c r="H65310" i="2"/>
  <c r="G65310" i="2"/>
  <c r="S65310" i="2" s="1"/>
  <c r="H65309" i="2"/>
  <c r="G65309" i="2"/>
  <c r="S65309" i="2" s="1"/>
  <c r="H65308" i="2"/>
  <c r="G65308" i="2"/>
  <c r="S65308" i="2" s="1"/>
  <c r="H65307" i="2"/>
  <c r="G65307" i="2"/>
  <c r="S65307" i="2" s="1"/>
  <c r="H65306" i="2"/>
  <c r="G65306" i="2"/>
  <c r="S65306" i="2" s="1"/>
  <c r="H65305" i="2"/>
  <c r="G65305" i="2"/>
  <c r="S65305" i="2" s="1"/>
  <c r="H65304" i="2"/>
  <c r="G65304" i="2"/>
  <c r="S65304" i="2" s="1"/>
  <c r="H65303" i="2"/>
  <c r="G65303" i="2"/>
  <c r="S65303" i="2" s="1"/>
  <c r="H65302" i="2"/>
  <c r="G65302" i="2"/>
  <c r="S65302" i="2" s="1"/>
  <c r="H65301" i="2"/>
  <c r="G65301" i="2"/>
  <c r="S65301" i="2" s="1"/>
  <c r="H65300" i="2"/>
  <c r="G65300" i="2"/>
  <c r="S65300" i="2" s="1"/>
  <c r="H65299" i="2"/>
  <c r="G65299" i="2"/>
  <c r="S65299" i="2" s="1"/>
  <c r="H65298" i="2"/>
  <c r="G65298" i="2"/>
  <c r="S65298" i="2" s="1"/>
  <c r="H65297" i="2"/>
  <c r="G65297" i="2"/>
  <c r="S65297" i="2" s="1"/>
  <c r="H65296" i="2"/>
  <c r="G65296" i="2"/>
  <c r="S65296" i="2" s="1"/>
  <c r="H65295" i="2"/>
  <c r="G65295" i="2"/>
  <c r="S65295" i="2" s="1"/>
  <c r="H65294" i="2"/>
  <c r="G65294" i="2"/>
  <c r="S65294" i="2" s="1"/>
  <c r="H65293" i="2"/>
  <c r="G65293" i="2"/>
  <c r="S65293" i="2" s="1"/>
  <c r="H65292" i="2"/>
  <c r="G65292" i="2"/>
  <c r="S65292" i="2" s="1"/>
  <c r="H65291" i="2"/>
  <c r="G65291" i="2"/>
  <c r="S65291" i="2" s="1"/>
  <c r="H65290" i="2"/>
  <c r="G65290" i="2"/>
  <c r="S65290" i="2" s="1"/>
  <c r="H65289" i="2"/>
  <c r="G65289" i="2"/>
  <c r="S65289" i="2" s="1"/>
  <c r="H65288" i="2"/>
  <c r="G65288" i="2"/>
  <c r="S65288" i="2" s="1"/>
  <c r="H65287" i="2"/>
  <c r="G65287" i="2"/>
  <c r="S65287" i="2" s="1"/>
  <c r="H65286" i="2"/>
  <c r="G65286" i="2"/>
  <c r="S65286" i="2" s="1"/>
  <c r="H65285" i="2"/>
  <c r="G65285" i="2"/>
  <c r="S65285" i="2" s="1"/>
  <c r="H65284" i="2"/>
  <c r="G65284" i="2"/>
  <c r="S65284" i="2" s="1"/>
  <c r="H65283" i="2"/>
  <c r="G65283" i="2"/>
  <c r="S65283" i="2" s="1"/>
  <c r="H65282" i="2"/>
  <c r="G65282" i="2"/>
  <c r="S65282" i="2" s="1"/>
  <c r="H65281" i="2"/>
  <c r="G65281" i="2"/>
  <c r="S65281" i="2" s="1"/>
  <c r="H65280" i="2"/>
  <c r="G65280" i="2"/>
  <c r="S65280" i="2" s="1"/>
  <c r="H65279" i="2"/>
  <c r="G65279" i="2"/>
  <c r="S65279" i="2" s="1"/>
  <c r="H65278" i="2"/>
  <c r="G65278" i="2"/>
  <c r="S65278" i="2" s="1"/>
  <c r="H65277" i="2"/>
  <c r="G65277" i="2"/>
  <c r="S65277" i="2" s="1"/>
  <c r="H65276" i="2"/>
  <c r="G65276" i="2"/>
  <c r="S65276" i="2" s="1"/>
  <c r="H65275" i="2"/>
  <c r="G65275" i="2"/>
  <c r="S65275" i="2" s="1"/>
  <c r="H65274" i="2"/>
  <c r="G65274" i="2"/>
  <c r="S65274" i="2" s="1"/>
  <c r="H65273" i="2"/>
  <c r="G65273" i="2"/>
  <c r="S65273" i="2" s="1"/>
  <c r="H65272" i="2"/>
  <c r="G65272" i="2"/>
  <c r="S65272" i="2" s="1"/>
  <c r="H65271" i="2"/>
  <c r="G65271" i="2"/>
  <c r="S65271" i="2" s="1"/>
  <c r="H65270" i="2"/>
  <c r="G65270" i="2"/>
  <c r="S65270" i="2" s="1"/>
  <c r="H65269" i="2"/>
  <c r="G65269" i="2"/>
  <c r="S65269" i="2" s="1"/>
  <c r="H65268" i="2"/>
  <c r="G65268" i="2"/>
  <c r="S65268" i="2" s="1"/>
  <c r="H65267" i="2"/>
  <c r="G65267" i="2"/>
  <c r="S65267" i="2" s="1"/>
  <c r="H65266" i="2"/>
  <c r="G65266" i="2"/>
  <c r="S65266" i="2" s="1"/>
  <c r="H65265" i="2"/>
  <c r="G65265" i="2"/>
  <c r="S65265" i="2" s="1"/>
  <c r="H65264" i="2"/>
  <c r="G65264" i="2"/>
  <c r="S65264" i="2" s="1"/>
  <c r="H65263" i="2"/>
  <c r="G65263" i="2"/>
  <c r="S65263" i="2" s="1"/>
  <c r="H65262" i="2"/>
  <c r="G65262" i="2"/>
  <c r="S65262" i="2" s="1"/>
  <c r="H65261" i="2"/>
  <c r="G65261" i="2"/>
  <c r="S65261" i="2" s="1"/>
  <c r="H65260" i="2"/>
  <c r="G65260" i="2"/>
  <c r="S65260" i="2" s="1"/>
  <c r="H65259" i="2"/>
  <c r="G65259" i="2"/>
  <c r="S65259" i="2" s="1"/>
  <c r="H65258" i="2"/>
  <c r="G65258" i="2"/>
  <c r="S65258" i="2" s="1"/>
  <c r="H65257" i="2"/>
  <c r="G65257" i="2"/>
  <c r="S65257" i="2" s="1"/>
  <c r="H65256" i="2"/>
  <c r="G65256" i="2"/>
  <c r="S65256" i="2" s="1"/>
  <c r="H65255" i="2"/>
  <c r="G65255" i="2"/>
  <c r="S65255" i="2" s="1"/>
  <c r="H65254" i="2"/>
  <c r="G65254" i="2"/>
  <c r="S65254" i="2" s="1"/>
  <c r="H65253" i="2"/>
  <c r="G65253" i="2"/>
  <c r="S65253" i="2" s="1"/>
  <c r="H65252" i="2"/>
  <c r="G65252" i="2"/>
  <c r="S65252" i="2" s="1"/>
  <c r="H65251" i="2"/>
  <c r="G65251" i="2"/>
  <c r="S65251" i="2" s="1"/>
  <c r="H65250" i="2"/>
  <c r="G65250" i="2"/>
  <c r="S65250" i="2" s="1"/>
  <c r="H65249" i="2"/>
  <c r="G65249" i="2"/>
  <c r="S65249" i="2" s="1"/>
  <c r="H65248" i="2"/>
  <c r="G65248" i="2"/>
  <c r="S65248" i="2" s="1"/>
  <c r="H65247" i="2"/>
  <c r="G65247" i="2"/>
  <c r="S65247" i="2" s="1"/>
  <c r="H65246" i="2"/>
  <c r="G65246" i="2"/>
  <c r="S65246" i="2" s="1"/>
  <c r="H65245" i="2"/>
  <c r="G65245" i="2"/>
  <c r="S65245" i="2" s="1"/>
  <c r="H65244" i="2"/>
  <c r="G65244" i="2"/>
  <c r="S65244" i="2" s="1"/>
  <c r="H65243" i="2"/>
  <c r="G65243" i="2"/>
  <c r="S65243" i="2" s="1"/>
  <c r="H65242" i="2"/>
  <c r="G65242" i="2"/>
  <c r="S65242" i="2" s="1"/>
  <c r="H65241" i="2"/>
  <c r="G65241" i="2"/>
  <c r="S65241" i="2" s="1"/>
  <c r="H65240" i="2"/>
  <c r="G65240" i="2"/>
  <c r="S65240" i="2" s="1"/>
  <c r="H65239" i="2"/>
  <c r="G65239" i="2"/>
  <c r="S65239" i="2" s="1"/>
  <c r="H65238" i="2"/>
  <c r="G65238" i="2"/>
  <c r="S65238" i="2" s="1"/>
  <c r="H65237" i="2"/>
  <c r="G65237" i="2"/>
  <c r="S65237" i="2" s="1"/>
  <c r="H65236" i="2"/>
  <c r="G65236" i="2"/>
  <c r="S65236" i="2" s="1"/>
  <c r="H65235" i="2"/>
  <c r="G65235" i="2"/>
  <c r="S65235" i="2" s="1"/>
  <c r="H65234" i="2"/>
  <c r="G65234" i="2"/>
  <c r="S65234" i="2" s="1"/>
  <c r="H65233" i="2"/>
  <c r="G65233" i="2"/>
  <c r="S65233" i="2" s="1"/>
  <c r="H65232" i="2"/>
  <c r="G65232" i="2"/>
  <c r="S65232" i="2" s="1"/>
  <c r="H65231" i="2"/>
  <c r="G65231" i="2"/>
  <c r="S65231" i="2" s="1"/>
  <c r="H65230" i="2"/>
  <c r="G65230" i="2"/>
  <c r="S65230" i="2" s="1"/>
  <c r="H65229" i="2"/>
  <c r="G65229" i="2"/>
  <c r="S65229" i="2" s="1"/>
  <c r="H65228" i="2"/>
  <c r="G65228" i="2"/>
  <c r="S65228" i="2" s="1"/>
  <c r="H65227" i="2"/>
  <c r="G65227" i="2"/>
  <c r="S65227" i="2" s="1"/>
  <c r="H65226" i="2"/>
  <c r="G65226" i="2"/>
  <c r="S65226" i="2" s="1"/>
  <c r="H65225" i="2"/>
  <c r="G65225" i="2"/>
  <c r="S65225" i="2" s="1"/>
  <c r="H65224" i="2"/>
  <c r="G65224" i="2"/>
  <c r="S65224" i="2" s="1"/>
  <c r="H65223" i="2"/>
  <c r="G65223" i="2"/>
  <c r="S65223" i="2" s="1"/>
  <c r="H65222" i="2"/>
  <c r="G65222" i="2"/>
  <c r="S65222" i="2" s="1"/>
  <c r="H65221" i="2"/>
  <c r="G65221" i="2"/>
  <c r="S65221" i="2" s="1"/>
  <c r="H65220" i="2"/>
  <c r="G65220" i="2"/>
  <c r="S65220" i="2" s="1"/>
  <c r="H65219" i="2"/>
  <c r="G65219" i="2"/>
  <c r="S65219" i="2" s="1"/>
  <c r="H65218" i="2"/>
  <c r="G65218" i="2"/>
  <c r="S65218" i="2" s="1"/>
  <c r="H65217" i="2"/>
  <c r="G65217" i="2"/>
  <c r="S65217" i="2" s="1"/>
  <c r="H65216" i="2"/>
  <c r="G65216" i="2"/>
  <c r="S65216" i="2" s="1"/>
  <c r="H65215" i="2"/>
  <c r="G65215" i="2"/>
  <c r="S65215" i="2" s="1"/>
  <c r="H65214" i="2"/>
  <c r="G65214" i="2"/>
  <c r="S65214" i="2" s="1"/>
  <c r="H65213" i="2"/>
  <c r="G65213" i="2"/>
  <c r="S65213" i="2" s="1"/>
  <c r="H65212" i="2"/>
  <c r="G65212" i="2"/>
  <c r="S65212" i="2" s="1"/>
  <c r="H65211" i="2"/>
  <c r="G65211" i="2"/>
  <c r="S65211" i="2" s="1"/>
  <c r="H65210" i="2"/>
  <c r="G65210" i="2"/>
  <c r="S65210" i="2" s="1"/>
  <c r="H65209" i="2"/>
  <c r="G65209" i="2"/>
  <c r="S65209" i="2" s="1"/>
  <c r="H65208" i="2"/>
  <c r="G65208" i="2"/>
  <c r="S65208" i="2" s="1"/>
  <c r="H65207" i="2"/>
  <c r="G65207" i="2"/>
  <c r="S65207" i="2" s="1"/>
  <c r="H65206" i="2"/>
  <c r="G65206" i="2"/>
  <c r="S65206" i="2" s="1"/>
  <c r="H65205" i="2"/>
  <c r="G65205" i="2"/>
  <c r="S65205" i="2" s="1"/>
  <c r="H65204" i="2"/>
  <c r="G65204" i="2"/>
  <c r="S65204" i="2" s="1"/>
  <c r="H65203" i="2"/>
  <c r="G65203" i="2"/>
  <c r="S65203" i="2" s="1"/>
  <c r="H65202" i="2"/>
  <c r="G65202" i="2"/>
  <c r="S65202" i="2" s="1"/>
  <c r="H65201" i="2"/>
  <c r="G65201" i="2"/>
  <c r="S65201" i="2" s="1"/>
  <c r="H65200" i="2"/>
  <c r="G65200" i="2"/>
  <c r="S65200" i="2" s="1"/>
  <c r="H65199" i="2"/>
  <c r="G65199" i="2"/>
  <c r="S65199" i="2" s="1"/>
  <c r="H65198" i="2"/>
  <c r="G65198" i="2"/>
  <c r="S65198" i="2" s="1"/>
  <c r="H65197" i="2"/>
  <c r="G65197" i="2"/>
  <c r="S65197" i="2" s="1"/>
  <c r="H65196" i="2"/>
  <c r="G65196" i="2"/>
  <c r="S65196" i="2" s="1"/>
  <c r="H65195" i="2"/>
  <c r="G65195" i="2"/>
  <c r="S65195" i="2" s="1"/>
  <c r="H65194" i="2"/>
  <c r="G65194" i="2"/>
  <c r="S65194" i="2" s="1"/>
  <c r="H65193" i="2"/>
  <c r="G65193" i="2"/>
  <c r="S65193" i="2" s="1"/>
  <c r="H65192" i="2"/>
  <c r="G65192" i="2"/>
  <c r="S65192" i="2" s="1"/>
  <c r="H65191" i="2"/>
  <c r="G65191" i="2"/>
  <c r="S65191" i="2" s="1"/>
  <c r="H65190" i="2"/>
  <c r="G65190" i="2"/>
  <c r="S65190" i="2" s="1"/>
  <c r="H65189" i="2"/>
  <c r="G65189" i="2"/>
  <c r="S65189" i="2" s="1"/>
  <c r="H65188" i="2"/>
  <c r="G65188" i="2"/>
  <c r="S65188" i="2" s="1"/>
  <c r="H65187" i="2"/>
  <c r="G65187" i="2"/>
  <c r="S65187" i="2" s="1"/>
  <c r="H65186" i="2"/>
  <c r="G65186" i="2"/>
  <c r="S65186" i="2" s="1"/>
  <c r="H65185" i="2"/>
  <c r="G65185" i="2"/>
  <c r="S65185" i="2" s="1"/>
  <c r="H65184" i="2"/>
  <c r="G65184" i="2"/>
  <c r="S65184" i="2" s="1"/>
  <c r="H65183" i="2"/>
  <c r="G65183" i="2"/>
  <c r="S65183" i="2" s="1"/>
  <c r="H65182" i="2"/>
  <c r="G65182" i="2"/>
  <c r="S65182" i="2" s="1"/>
  <c r="H65181" i="2"/>
  <c r="G65181" i="2"/>
  <c r="S65181" i="2" s="1"/>
  <c r="H65180" i="2"/>
  <c r="G65180" i="2"/>
  <c r="S65180" i="2" s="1"/>
  <c r="H65179" i="2"/>
  <c r="G65179" i="2"/>
  <c r="S65179" i="2" s="1"/>
  <c r="H65178" i="2"/>
  <c r="G65178" i="2"/>
  <c r="S65178" i="2" s="1"/>
  <c r="H65177" i="2"/>
  <c r="G65177" i="2"/>
  <c r="S65177" i="2" s="1"/>
  <c r="H65176" i="2"/>
  <c r="G65176" i="2"/>
  <c r="S65176" i="2" s="1"/>
  <c r="H65175" i="2"/>
  <c r="G65175" i="2"/>
  <c r="S65175" i="2" s="1"/>
  <c r="H65174" i="2"/>
  <c r="G65174" i="2"/>
  <c r="S65174" i="2" s="1"/>
  <c r="H65173" i="2"/>
  <c r="G65173" i="2"/>
  <c r="S65173" i="2" s="1"/>
  <c r="H65172" i="2"/>
  <c r="G65172" i="2"/>
  <c r="S65172" i="2" s="1"/>
  <c r="H65171" i="2"/>
  <c r="G65171" i="2"/>
  <c r="S65171" i="2" s="1"/>
  <c r="H65170" i="2"/>
  <c r="G65170" i="2"/>
  <c r="S65170" i="2" s="1"/>
  <c r="H65169" i="2"/>
  <c r="G65169" i="2"/>
  <c r="S65169" i="2" s="1"/>
  <c r="H65168" i="2"/>
  <c r="G65168" i="2"/>
  <c r="S65168" i="2" s="1"/>
  <c r="H65167" i="2"/>
  <c r="G65167" i="2"/>
  <c r="S65167" i="2" s="1"/>
  <c r="H65166" i="2"/>
  <c r="G65166" i="2"/>
  <c r="S65166" i="2" s="1"/>
  <c r="H65165" i="2"/>
  <c r="G65165" i="2"/>
  <c r="S65165" i="2" s="1"/>
  <c r="H65164" i="2"/>
  <c r="G65164" i="2"/>
  <c r="S65164" i="2" s="1"/>
  <c r="H65163" i="2"/>
  <c r="G65163" i="2"/>
  <c r="S65163" i="2" s="1"/>
  <c r="H65162" i="2"/>
  <c r="G65162" i="2"/>
  <c r="S65162" i="2" s="1"/>
  <c r="H65161" i="2"/>
  <c r="G65161" i="2"/>
  <c r="S65161" i="2" s="1"/>
  <c r="H65160" i="2"/>
  <c r="G65160" i="2"/>
  <c r="S65160" i="2" s="1"/>
  <c r="H65159" i="2"/>
  <c r="G65159" i="2"/>
  <c r="S65159" i="2" s="1"/>
  <c r="H65158" i="2"/>
  <c r="G65158" i="2"/>
  <c r="S65158" i="2" s="1"/>
  <c r="H65157" i="2"/>
  <c r="G65157" i="2"/>
  <c r="S65157" i="2" s="1"/>
  <c r="H65156" i="2"/>
  <c r="G65156" i="2"/>
  <c r="S65156" i="2" s="1"/>
  <c r="H65155" i="2"/>
  <c r="G65155" i="2"/>
  <c r="S65155" i="2" s="1"/>
  <c r="H65154" i="2"/>
  <c r="G65154" i="2"/>
  <c r="S65154" i="2" s="1"/>
  <c r="H65153" i="2"/>
  <c r="G65153" i="2"/>
  <c r="S65153" i="2" s="1"/>
  <c r="H65152" i="2"/>
  <c r="G65152" i="2"/>
  <c r="S65152" i="2" s="1"/>
  <c r="H65151" i="2"/>
  <c r="G65151" i="2"/>
  <c r="S65151" i="2" s="1"/>
  <c r="H65150" i="2"/>
  <c r="G65150" i="2"/>
  <c r="S65150" i="2" s="1"/>
  <c r="H65149" i="2"/>
  <c r="G65149" i="2"/>
  <c r="S65149" i="2" s="1"/>
  <c r="H65148" i="2"/>
  <c r="G65148" i="2"/>
  <c r="S65148" i="2" s="1"/>
  <c r="H65147" i="2"/>
  <c r="G65147" i="2"/>
  <c r="S65147" i="2" s="1"/>
  <c r="H65146" i="2"/>
  <c r="G65146" i="2"/>
  <c r="S65146" i="2" s="1"/>
  <c r="H65145" i="2"/>
  <c r="G65145" i="2"/>
  <c r="S65145" i="2" s="1"/>
  <c r="H65144" i="2"/>
  <c r="G65144" i="2"/>
  <c r="S65144" i="2" s="1"/>
  <c r="H65143" i="2"/>
  <c r="G65143" i="2"/>
  <c r="S65143" i="2" s="1"/>
  <c r="H65142" i="2"/>
  <c r="G65142" i="2"/>
  <c r="S65142" i="2" s="1"/>
  <c r="H65141" i="2"/>
  <c r="G65141" i="2"/>
  <c r="S65141" i="2" s="1"/>
  <c r="H65140" i="2"/>
  <c r="G65140" i="2"/>
  <c r="S65140" i="2" s="1"/>
  <c r="H65139" i="2"/>
  <c r="G65139" i="2"/>
  <c r="S65139" i="2" s="1"/>
  <c r="H65138" i="2"/>
  <c r="G65138" i="2"/>
  <c r="S65138" i="2" s="1"/>
  <c r="H65137" i="2"/>
  <c r="G65137" i="2"/>
  <c r="S65137" i="2" s="1"/>
  <c r="H65136" i="2"/>
  <c r="G65136" i="2"/>
  <c r="S65136" i="2" s="1"/>
  <c r="H65135" i="2"/>
  <c r="G65135" i="2"/>
  <c r="S65135" i="2" s="1"/>
  <c r="H65134" i="2"/>
  <c r="G65134" i="2"/>
  <c r="S65134" i="2" s="1"/>
  <c r="H65133" i="2"/>
  <c r="G65133" i="2"/>
  <c r="S65133" i="2" s="1"/>
  <c r="H65132" i="2"/>
  <c r="G65132" i="2"/>
  <c r="S65132" i="2" s="1"/>
  <c r="H65131" i="2"/>
  <c r="G65131" i="2"/>
  <c r="S65131" i="2" s="1"/>
  <c r="H65130" i="2"/>
  <c r="G65130" i="2"/>
  <c r="S65130" i="2" s="1"/>
  <c r="H65129" i="2"/>
  <c r="G65129" i="2"/>
  <c r="S65129" i="2" s="1"/>
  <c r="H65128" i="2"/>
  <c r="G65128" i="2"/>
  <c r="S65128" i="2" s="1"/>
  <c r="H65127" i="2"/>
  <c r="G65127" i="2"/>
  <c r="S65127" i="2" s="1"/>
  <c r="H65126" i="2"/>
  <c r="G65126" i="2"/>
  <c r="S65126" i="2" s="1"/>
  <c r="H65125" i="2"/>
  <c r="G65125" i="2"/>
  <c r="S65125" i="2" s="1"/>
  <c r="H65124" i="2"/>
  <c r="G65124" i="2"/>
  <c r="S65124" i="2" s="1"/>
  <c r="H65123" i="2"/>
  <c r="G65123" i="2"/>
  <c r="S65123" i="2" s="1"/>
  <c r="H65122" i="2"/>
  <c r="G65122" i="2"/>
  <c r="S65122" i="2" s="1"/>
  <c r="H65121" i="2"/>
  <c r="G65121" i="2"/>
  <c r="S65121" i="2" s="1"/>
  <c r="H65120" i="2"/>
  <c r="G65120" i="2"/>
  <c r="S65120" i="2" s="1"/>
  <c r="H65119" i="2"/>
  <c r="G65119" i="2"/>
  <c r="S65119" i="2" s="1"/>
  <c r="H65118" i="2"/>
  <c r="G65118" i="2"/>
  <c r="S65118" i="2" s="1"/>
  <c r="H65117" i="2"/>
  <c r="G65117" i="2"/>
  <c r="S65117" i="2" s="1"/>
  <c r="H65116" i="2"/>
  <c r="G65116" i="2"/>
  <c r="S65116" i="2" s="1"/>
  <c r="H65115" i="2"/>
  <c r="G65115" i="2"/>
  <c r="S65115" i="2" s="1"/>
  <c r="H65114" i="2"/>
  <c r="G65114" i="2"/>
  <c r="S65114" i="2" s="1"/>
  <c r="H65113" i="2"/>
  <c r="G65113" i="2"/>
  <c r="S65113" i="2" s="1"/>
  <c r="H65112" i="2"/>
  <c r="G65112" i="2"/>
  <c r="S65112" i="2" s="1"/>
  <c r="H65111" i="2"/>
  <c r="G65111" i="2"/>
  <c r="S65111" i="2" s="1"/>
  <c r="H65110" i="2"/>
  <c r="G65110" i="2"/>
  <c r="S65110" i="2" s="1"/>
  <c r="H65109" i="2"/>
  <c r="G65109" i="2"/>
  <c r="S65109" i="2" s="1"/>
  <c r="H65108" i="2"/>
  <c r="G65108" i="2"/>
  <c r="S65108" i="2" s="1"/>
  <c r="H65107" i="2"/>
  <c r="G65107" i="2"/>
  <c r="S65107" i="2" s="1"/>
  <c r="H65106" i="2"/>
  <c r="G65106" i="2"/>
  <c r="S65106" i="2" s="1"/>
  <c r="H65105" i="2"/>
  <c r="G65105" i="2"/>
  <c r="S65105" i="2" s="1"/>
  <c r="H65104" i="2"/>
  <c r="G65104" i="2"/>
  <c r="S65104" i="2" s="1"/>
  <c r="H65103" i="2"/>
  <c r="G65103" i="2"/>
  <c r="S65103" i="2" s="1"/>
  <c r="H65102" i="2"/>
  <c r="G65102" i="2"/>
  <c r="S65102" i="2" s="1"/>
  <c r="H65101" i="2"/>
  <c r="G65101" i="2"/>
  <c r="S65101" i="2" s="1"/>
  <c r="H65100" i="2"/>
  <c r="G65100" i="2"/>
  <c r="S65100" i="2" s="1"/>
  <c r="H65099" i="2"/>
  <c r="G65099" i="2"/>
  <c r="S65099" i="2" s="1"/>
  <c r="H65098" i="2"/>
  <c r="G65098" i="2"/>
  <c r="S65098" i="2" s="1"/>
  <c r="H65097" i="2"/>
  <c r="G65097" i="2"/>
  <c r="S65097" i="2" s="1"/>
  <c r="H65096" i="2"/>
  <c r="G65096" i="2"/>
  <c r="S65096" i="2" s="1"/>
  <c r="H65095" i="2"/>
  <c r="G65095" i="2"/>
  <c r="S65095" i="2" s="1"/>
  <c r="H65094" i="2"/>
  <c r="G65094" i="2"/>
  <c r="S65094" i="2" s="1"/>
  <c r="H65093" i="2"/>
  <c r="G65093" i="2"/>
  <c r="S65093" i="2" s="1"/>
  <c r="H65092" i="2"/>
  <c r="G65092" i="2"/>
  <c r="S65092" i="2" s="1"/>
  <c r="H65091" i="2"/>
  <c r="G65091" i="2"/>
  <c r="S65091" i="2" s="1"/>
  <c r="H65090" i="2"/>
  <c r="G65090" i="2"/>
  <c r="S65090" i="2" s="1"/>
  <c r="H65089" i="2"/>
  <c r="G65089" i="2"/>
  <c r="S65089" i="2" s="1"/>
  <c r="H65088" i="2"/>
  <c r="G65088" i="2"/>
  <c r="S65088" i="2" s="1"/>
  <c r="H65087" i="2"/>
  <c r="G65087" i="2"/>
  <c r="S65087" i="2" s="1"/>
  <c r="H65086" i="2"/>
  <c r="G65086" i="2"/>
  <c r="S65086" i="2" s="1"/>
  <c r="H65085" i="2"/>
  <c r="G65085" i="2"/>
  <c r="S65085" i="2" s="1"/>
  <c r="H65084" i="2"/>
  <c r="G65084" i="2"/>
  <c r="S65084" i="2" s="1"/>
  <c r="H65083" i="2"/>
  <c r="G65083" i="2"/>
  <c r="S65083" i="2" s="1"/>
  <c r="H65082" i="2"/>
  <c r="G65082" i="2"/>
  <c r="S65082" i="2" s="1"/>
  <c r="H65081" i="2"/>
  <c r="G65081" i="2"/>
  <c r="S65081" i="2" s="1"/>
  <c r="H65080" i="2"/>
  <c r="G65080" i="2"/>
  <c r="S65080" i="2" s="1"/>
  <c r="H65079" i="2"/>
  <c r="G65079" i="2"/>
  <c r="S65079" i="2" s="1"/>
  <c r="H65078" i="2"/>
  <c r="G65078" i="2"/>
  <c r="S65078" i="2" s="1"/>
  <c r="H65077" i="2"/>
  <c r="G65077" i="2"/>
  <c r="S65077" i="2" s="1"/>
  <c r="H65076" i="2"/>
  <c r="G65076" i="2"/>
  <c r="S65076" i="2" s="1"/>
  <c r="H65075" i="2"/>
  <c r="G65075" i="2"/>
  <c r="S65075" i="2" s="1"/>
  <c r="H65074" i="2"/>
  <c r="G65074" i="2"/>
  <c r="S65074" i="2" s="1"/>
  <c r="H65073" i="2"/>
  <c r="G65073" i="2"/>
  <c r="S65073" i="2" s="1"/>
  <c r="H65072" i="2"/>
  <c r="G65072" i="2"/>
  <c r="S65072" i="2" s="1"/>
  <c r="H65071" i="2"/>
  <c r="G65071" i="2"/>
  <c r="S65071" i="2" s="1"/>
  <c r="H65070" i="2"/>
  <c r="G65070" i="2"/>
  <c r="S65070" i="2" s="1"/>
  <c r="H65069" i="2"/>
  <c r="G65069" i="2"/>
  <c r="S65069" i="2" s="1"/>
  <c r="H65068" i="2"/>
  <c r="G65068" i="2"/>
  <c r="S65068" i="2" s="1"/>
  <c r="H65067" i="2"/>
  <c r="G65067" i="2"/>
  <c r="S65067" i="2" s="1"/>
  <c r="H65066" i="2"/>
  <c r="G65066" i="2"/>
  <c r="S65066" i="2" s="1"/>
  <c r="H65065" i="2"/>
  <c r="G65065" i="2"/>
  <c r="S65065" i="2" s="1"/>
  <c r="H65064" i="2"/>
  <c r="G65064" i="2"/>
  <c r="S65064" i="2" s="1"/>
  <c r="H65063" i="2"/>
  <c r="G65063" i="2"/>
  <c r="S65063" i="2" s="1"/>
  <c r="H65062" i="2"/>
  <c r="G65062" i="2"/>
  <c r="S65062" i="2" s="1"/>
  <c r="H65061" i="2"/>
  <c r="G65061" i="2"/>
  <c r="S65061" i="2" s="1"/>
  <c r="H65060" i="2"/>
  <c r="G65060" i="2"/>
  <c r="S65060" i="2" s="1"/>
  <c r="H65059" i="2"/>
  <c r="G65059" i="2"/>
  <c r="S65059" i="2" s="1"/>
  <c r="H65058" i="2"/>
  <c r="G65058" i="2"/>
  <c r="S65058" i="2" s="1"/>
  <c r="H65057" i="2"/>
  <c r="G65057" i="2"/>
  <c r="S65057" i="2" s="1"/>
  <c r="H65056" i="2"/>
  <c r="G65056" i="2"/>
  <c r="S65056" i="2" s="1"/>
  <c r="H65055" i="2"/>
  <c r="G65055" i="2"/>
  <c r="S65055" i="2" s="1"/>
  <c r="H65054" i="2"/>
  <c r="G65054" i="2"/>
  <c r="S65054" i="2" s="1"/>
  <c r="H65053" i="2"/>
  <c r="G65053" i="2"/>
  <c r="S65053" i="2" s="1"/>
  <c r="H65052" i="2"/>
  <c r="G65052" i="2"/>
  <c r="S65052" i="2" s="1"/>
  <c r="H65051" i="2"/>
  <c r="G65051" i="2"/>
  <c r="S65051" i="2" s="1"/>
  <c r="H65050" i="2"/>
  <c r="G65050" i="2"/>
  <c r="S65050" i="2" s="1"/>
  <c r="H65049" i="2"/>
  <c r="G65049" i="2"/>
  <c r="S65049" i="2" s="1"/>
  <c r="H65048" i="2"/>
  <c r="G65048" i="2"/>
  <c r="S65048" i="2" s="1"/>
  <c r="H65047" i="2"/>
  <c r="G65047" i="2"/>
  <c r="S65047" i="2" s="1"/>
  <c r="H65046" i="2"/>
  <c r="G65046" i="2"/>
  <c r="S65046" i="2" s="1"/>
  <c r="H65045" i="2"/>
  <c r="G65045" i="2"/>
  <c r="S65045" i="2" s="1"/>
  <c r="H65044" i="2"/>
  <c r="G65044" i="2"/>
  <c r="S65044" i="2" s="1"/>
  <c r="H65043" i="2"/>
  <c r="G65043" i="2"/>
  <c r="S65043" i="2" s="1"/>
  <c r="H65042" i="2"/>
  <c r="G65042" i="2"/>
  <c r="S65042" i="2" s="1"/>
  <c r="H65041" i="2"/>
  <c r="G65041" i="2"/>
  <c r="S65041" i="2" s="1"/>
  <c r="H65040" i="2"/>
  <c r="G65040" i="2"/>
  <c r="S65040" i="2" s="1"/>
  <c r="H65039" i="2"/>
  <c r="G65039" i="2"/>
  <c r="S65039" i="2" s="1"/>
  <c r="H65038" i="2"/>
  <c r="G65038" i="2"/>
  <c r="S65038" i="2" s="1"/>
  <c r="H65037" i="2"/>
  <c r="G65037" i="2"/>
  <c r="S65037" i="2" s="1"/>
  <c r="H65036" i="2"/>
  <c r="G65036" i="2"/>
  <c r="S65036" i="2" s="1"/>
  <c r="H65035" i="2"/>
  <c r="G65035" i="2"/>
  <c r="S65035" i="2" s="1"/>
  <c r="H65034" i="2"/>
  <c r="G65034" i="2"/>
  <c r="S65034" i="2" s="1"/>
  <c r="H65033" i="2"/>
  <c r="G65033" i="2"/>
  <c r="S65033" i="2" s="1"/>
  <c r="H65032" i="2"/>
  <c r="G65032" i="2"/>
  <c r="S65032" i="2" s="1"/>
  <c r="H65031" i="2"/>
  <c r="G65031" i="2"/>
  <c r="S65031" i="2" s="1"/>
  <c r="H65030" i="2"/>
  <c r="G65030" i="2"/>
  <c r="S65030" i="2" s="1"/>
  <c r="H65029" i="2"/>
  <c r="G65029" i="2"/>
  <c r="S65029" i="2" s="1"/>
  <c r="H65028" i="2"/>
  <c r="G65028" i="2"/>
  <c r="S65028" i="2" s="1"/>
  <c r="H65027" i="2"/>
  <c r="G65027" i="2"/>
  <c r="S65027" i="2" s="1"/>
  <c r="H65026" i="2"/>
  <c r="G65026" i="2"/>
  <c r="S65026" i="2" s="1"/>
  <c r="H65025" i="2"/>
  <c r="G65025" i="2"/>
  <c r="S65025" i="2" s="1"/>
  <c r="H65024" i="2"/>
  <c r="G65024" i="2"/>
  <c r="S65024" i="2" s="1"/>
  <c r="H65023" i="2"/>
  <c r="G65023" i="2"/>
  <c r="S65023" i="2" s="1"/>
  <c r="H65022" i="2"/>
  <c r="G65022" i="2"/>
  <c r="S65022" i="2" s="1"/>
  <c r="H65021" i="2"/>
  <c r="G65021" i="2"/>
  <c r="S65021" i="2" s="1"/>
  <c r="H65020" i="2"/>
  <c r="G65020" i="2"/>
  <c r="S65020" i="2" s="1"/>
  <c r="H65019" i="2"/>
  <c r="G65019" i="2"/>
  <c r="S65019" i="2" s="1"/>
  <c r="H65018" i="2"/>
  <c r="G65018" i="2"/>
  <c r="S65018" i="2" s="1"/>
  <c r="H65017" i="2"/>
  <c r="G65017" i="2"/>
  <c r="S65017" i="2" s="1"/>
  <c r="H65016" i="2"/>
  <c r="G65016" i="2"/>
  <c r="S65016" i="2" s="1"/>
  <c r="H65015" i="2"/>
  <c r="G65015" i="2"/>
  <c r="S65015" i="2" s="1"/>
  <c r="H65014" i="2"/>
  <c r="G65014" i="2"/>
  <c r="S65014" i="2" s="1"/>
  <c r="H65013" i="2"/>
  <c r="G65013" i="2"/>
  <c r="S65013" i="2" s="1"/>
  <c r="H65012" i="2"/>
  <c r="G65012" i="2"/>
  <c r="S65012" i="2" s="1"/>
  <c r="H65011" i="2"/>
  <c r="G65011" i="2"/>
  <c r="S65011" i="2" s="1"/>
  <c r="H65010" i="2"/>
  <c r="G65010" i="2"/>
  <c r="S65010" i="2" s="1"/>
  <c r="H65009" i="2"/>
  <c r="G65009" i="2"/>
  <c r="S65009" i="2" s="1"/>
  <c r="H65008" i="2"/>
  <c r="G65008" i="2"/>
  <c r="S65008" i="2" s="1"/>
  <c r="H65007" i="2"/>
  <c r="G65007" i="2"/>
  <c r="S65007" i="2" s="1"/>
  <c r="H65006" i="2"/>
  <c r="G65006" i="2"/>
  <c r="S65006" i="2" s="1"/>
  <c r="H65005" i="2"/>
  <c r="G65005" i="2"/>
  <c r="S65005" i="2" s="1"/>
  <c r="H65004" i="2"/>
  <c r="G65004" i="2"/>
  <c r="S65004" i="2" s="1"/>
  <c r="H65003" i="2"/>
  <c r="G65003" i="2"/>
  <c r="S65003" i="2" s="1"/>
  <c r="H65002" i="2"/>
  <c r="G65002" i="2"/>
  <c r="S65002" i="2" s="1"/>
  <c r="H65001" i="2"/>
  <c r="G65001" i="2"/>
  <c r="S65001" i="2" s="1"/>
  <c r="H65000" i="2"/>
  <c r="G65000" i="2"/>
  <c r="S65000" i="2" s="1"/>
  <c r="H64999" i="2"/>
  <c r="G64999" i="2"/>
  <c r="S64999" i="2" s="1"/>
  <c r="H64998" i="2"/>
  <c r="G64998" i="2"/>
  <c r="S64998" i="2" s="1"/>
  <c r="H64997" i="2"/>
  <c r="G64997" i="2"/>
  <c r="S64997" i="2" s="1"/>
  <c r="H64996" i="2"/>
  <c r="G64996" i="2"/>
  <c r="S64996" i="2" s="1"/>
  <c r="H64995" i="2"/>
  <c r="G64995" i="2"/>
  <c r="S64995" i="2" s="1"/>
  <c r="H64994" i="2"/>
  <c r="G64994" i="2"/>
  <c r="S64994" i="2" s="1"/>
  <c r="H64993" i="2"/>
  <c r="G64993" i="2"/>
  <c r="S64993" i="2" s="1"/>
  <c r="H64992" i="2"/>
  <c r="G64992" i="2"/>
  <c r="S64992" i="2" s="1"/>
  <c r="H64991" i="2"/>
  <c r="G64991" i="2"/>
  <c r="S64991" i="2" s="1"/>
  <c r="H64990" i="2"/>
  <c r="G64990" i="2"/>
  <c r="S64990" i="2" s="1"/>
  <c r="H64989" i="2"/>
  <c r="G64989" i="2"/>
  <c r="S64989" i="2" s="1"/>
  <c r="H64988" i="2"/>
  <c r="G64988" i="2"/>
  <c r="S64988" i="2" s="1"/>
  <c r="H64987" i="2"/>
  <c r="G64987" i="2"/>
  <c r="S64987" i="2" s="1"/>
  <c r="H64986" i="2"/>
  <c r="G64986" i="2"/>
  <c r="S64986" i="2" s="1"/>
  <c r="H64985" i="2"/>
  <c r="G64985" i="2"/>
  <c r="S64985" i="2" s="1"/>
  <c r="H64984" i="2"/>
  <c r="G64984" i="2"/>
  <c r="S64984" i="2" s="1"/>
  <c r="H64983" i="2"/>
  <c r="G64983" i="2"/>
  <c r="S64983" i="2" s="1"/>
  <c r="H64982" i="2"/>
  <c r="G64982" i="2"/>
  <c r="S64982" i="2" s="1"/>
  <c r="H64981" i="2"/>
  <c r="G64981" i="2"/>
  <c r="S64981" i="2" s="1"/>
  <c r="H64980" i="2"/>
  <c r="G64980" i="2"/>
  <c r="S64980" i="2" s="1"/>
  <c r="H64979" i="2"/>
  <c r="G64979" i="2"/>
  <c r="S64979" i="2" s="1"/>
  <c r="H64978" i="2"/>
  <c r="G64978" i="2"/>
  <c r="S64978" i="2" s="1"/>
  <c r="H64977" i="2"/>
  <c r="G64977" i="2"/>
  <c r="S64977" i="2" s="1"/>
  <c r="H64976" i="2"/>
  <c r="G64976" i="2"/>
  <c r="S64976" i="2" s="1"/>
  <c r="H64975" i="2"/>
  <c r="G64975" i="2"/>
  <c r="S64975" i="2" s="1"/>
  <c r="H64974" i="2"/>
  <c r="G64974" i="2"/>
  <c r="S64974" i="2" s="1"/>
  <c r="H64973" i="2"/>
  <c r="G64973" i="2"/>
  <c r="S64973" i="2" s="1"/>
  <c r="H64972" i="2"/>
  <c r="G64972" i="2"/>
  <c r="S64972" i="2" s="1"/>
  <c r="H64971" i="2"/>
  <c r="G64971" i="2"/>
  <c r="S64971" i="2" s="1"/>
  <c r="H64970" i="2"/>
  <c r="G64970" i="2"/>
  <c r="S64970" i="2" s="1"/>
  <c r="H64969" i="2"/>
  <c r="G64969" i="2"/>
  <c r="S64969" i="2" s="1"/>
  <c r="H64968" i="2"/>
  <c r="G64968" i="2"/>
  <c r="S64968" i="2" s="1"/>
  <c r="H64967" i="2"/>
  <c r="G64967" i="2"/>
  <c r="S64967" i="2" s="1"/>
  <c r="H64966" i="2"/>
  <c r="G64966" i="2"/>
  <c r="S64966" i="2" s="1"/>
  <c r="H64965" i="2"/>
  <c r="G64965" i="2"/>
  <c r="S64965" i="2" s="1"/>
  <c r="H64964" i="2"/>
  <c r="G64964" i="2"/>
  <c r="S64964" i="2" s="1"/>
  <c r="H64963" i="2"/>
  <c r="G64963" i="2"/>
  <c r="S64963" i="2" s="1"/>
  <c r="H64962" i="2"/>
  <c r="G64962" i="2"/>
  <c r="S64962" i="2" s="1"/>
  <c r="H64961" i="2"/>
  <c r="G64961" i="2"/>
  <c r="S64961" i="2" s="1"/>
  <c r="H64960" i="2"/>
  <c r="G64960" i="2"/>
  <c r="S64960" i="2" s="1"/>
  <c r="H64959" i="2"/>
  <c r="G64959" i="2"/>
  <c r="S64959" i="2" s="1"/>
  <c r="H64958" i="2"/>
  <c r="G64958" i="2"/>
  <c r="S64958" i="2" s="1"/>
  <c r="H64957" i="2"/>
  <c r="G64957" i="2"/>
  <c r="S64957" i="2" s="1"/>
  <c r="H64956" i="2"/>
  <c r="G64956" i="2"/>
  <c r="S64956" i="2" s="1"/>
  <c r="H64955" i="2"/>
  <c r="G64955" i="2"/>
  <c r="S64955" i="2" s="1"/>
  <c r="H64954" i="2"/>
  <c r="G64954" i="2"/>
  <c r="S64954" i="2" s="1"/>
  <c r="H64953" i="2"/>
  <c r="G64953" i="2"/>
  <c r="S64953" i="2" s="1"/>
  <c r="H64952" i="2"/>
  <c r="G64952" i="2"/>
  <c r="S64952" i="2" s="1"/>
  <c r="H64951" i="2"/>
  <c r="G64951" i="2"/>
  <c r="S64951" i="2" s="1"/>
  <c r="H64950" i="2"/>
  <c r="G64950" i="2"/>
  <c r="S64950" i="2" s="1"/>
  <c r="H64949" i="2"/>
  <c r="G64949" i="2"/>
  <c r="S64949" i="2" s="1"/>
  <c r="H64948" i="2"/>
  <c r="G64948" i="2"/>
  <c r="S64948" i="2" s="1"/>
  <c r="H64947" i="2"/>
  <c r="G64947" i="2"/>
  <c r="S64947" i="2" s="1"/>
  <c r="H64946" i="2"/>
  <c r="G64946" i="2"/>
  <c r="S64946" i="2" s="1"/>
  <c r="H64945" i="2"/>
  <c r="G64945" i="2"/>
  <c r="S64945" i="2" s="1"/>
  <c r="H64944" i="2"/>
  <c r="G64944" i="2"/>
  <c r="S64944" i="2" s="1"/>
  <c r="H64943" i="2"/>
  <c r="G64943" i="2"/>
  <c r="S64943" i="2" s="1"/>
  <c r="H64942" i="2"/>
  <c r="G64942" i="2"/>
  <c r="S64942" i="2" s="1"/>
  <c r="H64941" i="2"/>
  <c r="G64941" i="2"/>
  <c r="S64941" i="2" s="1"/>
  <c r="H64940" i="2"/>
  <c r="G64940" i="2"/>
  <c r="S64940" i="2" s="1"/>
  <c r="H64939" i="2"/>
  <c r="G64939" i="2"/>
  <c r="S64939" i="2" s="1"/>
  <c r="H64938" i="2"/>
  <c r="G64938" i="2"/>
  <c r="S64938" i="2" s="1"/>
  <c r="H64937" i="2"/>
  <c r="G64937" i="2"/>
  <c r="S64937" i="2" s="1"/>
  <c r="H64936" i="2"/>
  <c r="G64936" i="2"/>
  <c r="S64936" i="2" s="1"/>
  <c r="H64935" i="2"/>
  <c r="G64935" i="2"/>
  <c r="S64935" i="2" s="1"/>
  <c r="H64934" i="2"/>
  <c r="G64934" i="2"/>
  <c r="S64934" i="2" s="1"/>
  <c r="H64933" i="2"/>
  <c r="G64933" i="2"/>
  <c r="S64933" i="2" s="1"/>
  <c r="H64932" i="2"/>
  <c r="G64932" i="2"/>
  <c r="S64932" i="2" s="1"/>
  <c r="H64931" i="2"/>
  <c r="G64931" i="2"/>
  <c r="S64931" i="2" s="1"/>
  <c r="H64930" i="2"/>
  <c r="G64930" i="2"/>
  <c r="S64930" i="2" s="1"/>
  <c r="H64929" i="2"/>
  <c r="G64929" i="2"/>
  <c r="S64929" i="2" s="1"/>
  <c r="H64928" i="2"/>
  <c r="G64928" i="2"/>
  <c r="S64928" i="2" s="1"/>
  <c r="H64927" i="2"/>
  <c r="G64927" i="2"/>
  <c r="S64927" i="2" s="1"/>
  <c r="H64926" i="2"/>
  <c r="G64926" i="2"/>
  <c r="S64926" i="2" s="1"/>
  <c r="H64925" i="2"/>
  <c r="G64925" i="2"/>
  <c r="S64925" i="2" s="1"/>
  <c r="H64924" i="2"/>
  <c r="G64924" i="2"/>
  <c r="S64924" i="2" s="1"/>
  <c r="H64923" i="2"/>
  <c r="G64923" i="2"/>
  <c r="S64923" i="2" s="1"/>
  <c r="H64922" i="2"/>
  <c r="G64922" i="2"/>
  <c r="S64922" i="2" s="1"/>
  <c r="H64921" i="2"/>
  <c r="G64921" i="2"/>
  <c r="S64921" i="2" s="1"/>
  <c r="H64920" i="2"/>
  <c r="G64920" i="2"/>
  <c r="S64920" i="2" s="1"/>
  <c r="H64919" i="2"/>
  <c r="G64919" i="2"/>
  <c r="S64919" i="2" s="1"/>
  <c r="H64918" i="2"/>
  <c r="G64918" i="2"/>
  <c r="S64918" i="2" s="1"/>
  <c r="H64917" i="2"/>
  <c r="G64917" i="2"/>
  <c r="S64917" i="2" s="1"/>
  <c r="H64916" i="2"/>
  <c r="G64916" i="2"/>
  <c r="S64916" i="2" s="1"/>
  <c r="H64915" i="2"/>
  <c r="G64915" i="2"/>
  <c r="S64915" i="2" s="1"/>
  <c r="H64914" i="2"/>
  <c r="G64914" i="2"/>
  <c r="S64914" i="2" s="1"/>
  <c r="H64913" i="2"/>
  <c r="G64913" i="2"/>
  <c r="S64913" i="2" s="1"/>
  <c r="H64912" i="2"/>
  <c r="G64912" i="2"/>
  <c r="S64912" i="2" s="1"/>
  <c r="H64911" i="2"/>
  <c r="G64911" i="2"/>
  <c r="S64911" i="2" s="1"/>
  <c r="H64910" i="2"/>
  <c r="G64910" i="2"/>
  <c r="S64910" i="2" s="1"/>
  <c r="H64909" i="2"/>
  <c r="G64909" i="2"/>
  <c r="S64909" i="2" s="1"/>
  <c r="H64908" i="2"/>
  <c r="G64908" i="2"/>
  <c r="S64908" i="2" s="1"/>
  <c r="H64907" i="2"/>
  <c r="G64907" i="2"/>
  <c r="S64907" i="2" s="1"/>
  <c r="H64906" i="2"/>
  <c r="G64906" i="2"/>
  <c r="S64906" i="2" s="1"/>
  <c r="H64905" i="2"/>
  <c r="G64905" i="2"/>
  <c r="S64905" i="2" s="1"/>
  <c r="H64904" i="2"/>
  <c r="G64904" i="2"/>
  <c r="S64904" i="2" s="1"/>
  <c r="H64903" i="2"/>
  <c r="G64903" i="2"/>
  <c r="S64903" i="2" s="1"/>
  <c r="H64902" i="2"/>
  <c r="G64902" i="2"/>
  <c r="S64902" i="2" s="1"/>
  <c r="H64901" i="2"/>
  <c r="G64901" i="2"/>
  <c r="S64901" i="2" s="1"/>
  <c r="H64900" i="2"/>
  <c r="G64900" i="2"/>
  <c r="S64900" i="2" s="1"/>
  <c r="H64899" i="2"/>
  <c r="G64899" i="2"/>
  <c r="S64899" i="2" s="1"/>
  <c r="H64898" i="2"/>
  <c r="G64898" i="2"/>
  <c r="S64898" i="2" s="1"/>
  <c r="H64897" i="2"/>
  <c r="G64897" i="2"/>
  <c r="S64897" i="2" s="1"/>
  <c r="H64896" i="2"/>
  <c r="G64896" i="2"/>
  <c r="S64896" i="2" s="1"/>
  <c r="H64895" i="2"/>
  <c r="G64895" i="2"/>
  <c r="S64895" i="2" s="1"/>
  <c r="H64894" i="2"/>
  <c r="G64894" i="2"/>
  <c r="S64894" i="2" s="1"/>
  <c r="H64893" i="2"/>
  <c r="G64893" i="2"/>
  <c r="S64893" i="2" s="1"/>
  <c r="H64892" i="2"/>
  <c r="G64892" i="2"/>
  <c r="S64892" i="2" s="1"/>
  <c r="H64891" i="2"/>
  <c r="G64891" i="2"/>
  <c r="S64891" i="2" s="1"/>
  <c r="H64890" i="2"/>
  <c r="G64890" i="2"/>
  <c r="S64890" i="2" s="1"/>
  <c r="H64889" i="2"/>
  <c r="G64889" i="2"/>
  <c r="S64889" i="2" s="1"/>
  <c r="H64888" i="2"/>
  <c r="G64888" i="2"/>
  <c r="S64888" i="2" s="1"/>
  <c r="H64887" i="2"/>
  <c r="G64887" i="2"/>
  <c r="S64887" i="2" s="1"/>
  <c r="H64886" i="2"/>
  <c r="G64886" i="2"/>
  <c r="S64886" i="2" s="1"/>
  <c r="H64885" i="2"/>
  <c r="G64885" i="2"/>
  <c r="S64885" i="2" s="1"/>
  <c r="H64884" i="2"/>
  <c r="G64884" i="2"/>
  <c r="S64884" i="2" s="1"/>
  <c r="H64883" i="2"/>
  <c r="G64883" i="2"/>
  <c r="S64883" i="2" s="1"/>
  <c r="H64882" i="2"/>
  <c r="G64882" i="2"/>
  <c r="S64882" i="2" s="1"/>
  <c r="H64881" i="2"/>
  <c r="G64881" i="2"/>
  <c r="S64881" i="2" s="1"/>
  <c r="H64880" i="2"/>
  <c r="G64880" i="2"/>
  <c r="S64880" i="2" s="1"/>
  <c r="H64879" i="2"/>
  <c r="G64879" i="2"/>
  <c r="S64879" i="2" s="1"/>
  <c r="H64878" i="2"/>
  <c r="G64878" i="2"/>
  <c r="S64878" i="2" s="1"/>
  <c r="H64877" i="2"/>
  <c r="G64877" i="2"/>
  <c r="S64877" i="2" s="1"/>
  <c r="H64876" i="2"/>
  <c r="G64876" i="2"/>
  <c r="S64876" i="2" s="1"/>
  <c r="H64875" i="2"/>
  <c r="G64875" i="2"/>
  <c r="S64875" i="2" s="1"/>
  <c r="H64874" i="2"/>
  <c r="G64874" i="2"/>
  <c r="S64874" i="2" s="1"/>
  <c r="H64873" i="2"/>
  <c r="G64873" i="2"/>
  <c r="S64873" i="2" s="1"/>
  <c r="H64872" i="2"/>
  <c r="G64872" i="2"/>
  <c r="S64872" i="2" s="1"/>
  <c r="H64871" i="2"/>
  <c r="G64871" i="2"/>
  <c r="S64871" i="2" s="1"/>
  <c r="H64870" i="2"/>
  <c r="G64870" i="2"/>
  <c r="S64870" i="2" s="1"/>
  <c r="H64869" i="2"/>
  <c r="G64869" i="2"/>
  <c r="S64869" i="2" s="1"/>
  <c r="H64868" i="2"/>
  <c r="G64868" i="2"/>
  <c r="S64868" i="2" s="1"/>
  <c r="H64867" i="2"/>
  <c r="G64867" i="2"/>
  <c r="S64867" i="2" s="1"/>
  <c r="H64866" i="2"/>
  <c r="G64866" i="2"/>
  <c r="S64866" i="2" s="1"/>
  <c r="H64865" i="2"/>
  <c r="G64865" i="2"/>
  <c r="S64865" i="2" s="1"/>
  <c r="H64864" i="2"/>
  <c r="G64864" i="2"/>
  <c r="S64864" i="2" s="1"/>
  <c r="H64863" i="2"/>
  <c r="G64863" i="2"/>
  <c r="S64863" i="2" s="1"/>
  <c r="H64862" i="2"/>
  <c r="G64862" i="2"/>
  <c r="S64862" i="2" s="1"/>
  <c r="H64861" i="2"/>
  <c r="G64861" i="2"/>
  <c r="S64861" i="2" s="1"/>
  <c r="H64860" i="2"/>
  <c r="G64860" i="2"/>
  <c r="S64860" i="2" s="1"/>
  <c r="H64859" i="2"/>
  <c r="G64859" i="2"/>
  <c r="S64859" i="2" s="1"/>
  <c r="H64858" i="2"/>
  <c r="G64858" i="2"/>
  <c r="S64858" i="2" s="1"/>
  <c r="H64857" i="2"/>
  <c r="G64857" i="2"/>
  <c r="S64857" i="2" s="1"/>
  <c r="H64856" i="2"/>
  <c r="G64856" i="2"/>
  <c r="S64856" i="2" s="1"/>
  <c r="H64855" i="2"/>
  <c r="G64855" i="2"/>
  <c r="S64855" i="2" s="1"/>
  <c r="H64854" i="2"/>
  <c r="G64854" i="2"/>
  <c r="S64854" i="2" s="1"/>
  <c r="H64853" i="2"/>
  <c r="G64853" i="2"/>
  <c r="S64853" i="2" s="1"/>
  <c r="H64852" i="2"/>
  <c r="G64852" i="2"/>
  <c r="S64852" i="2" s="1"/>
  <c r="H64851" i="2"/>
  <c r="G64851" i="2"/>
  <c r="S64851" i="2" s="1"/>
  <c r="H64850" i="2"/>
  <c r="G64850" i="2"/>
  <c r="S64850" i="2" s="1"/>
  <c r="H64849" i="2"/>
  <c r="G64849" i="2"/>
  <c r="S64849" i="2" s="1"/>
  <c r="H64848" i="2"/>
  <c r="G64848" i="2"/>
  <c r="S64848" i="2" s="1"/>
  <c r="H64847" i="2"/>
  <c r="G64847" i="2"/>
  <c r="S64847" i="2" s="1"/>
  <c r="H64846" i="2"/>
  <c r="G64846" i="2"/>
  <c r="S64846" i="2" s="1"/>
  <c r="H64845" i="2"/>
  <c r="G64845" i="2"/>
  <c r="S64845" i="2" s="1"/>
  <c r="H64844" i="2"/>
  <c r="G64844" i="2"/>
  <c r="S64844" i="2" s="1"/>
  <c r="H64843" i="2"/>
  <c r="G64843" i="2"/>
  <c r="S64843" i="2" s="1"/>
  <c r="H64842" i="2"/>
  <c r="G64842" i="2"/>
  <c r="S64842" i="2" s="1"/>
  <c r="H64841" i="2"/>
  <c r="G64841" i="2"/>
  <c r="S64841" i="2" s="1"/>
  <c r="H64840" i="2"/>
  <c r="G64840" i="2"/>
  <c r="S64840" i="2" s="1"/>
  <c r="H64839" i="2"/>
  <c r="G64839" i="2"/>
  <c r="S64839" i="2" s="1"/>
  <c r="H64838" i="2"/>
  <c r="G64838" i="2"/>
  <c r="S64838" i="2" s="1"/>
  <c r="H64837" i="2"/>
  <c r="G64837" i="2"/>
  <c r="S64837" i="2" s="1"/>
  <c r="H64836" i="2"/>
  <c r="G64836" i="2"/>
  <c r="S64836" i="2" s="1"/>
  <c r="H64835" i="2"/>
  <c r="G64835" i="2"/>
  <c r="S64835" i="2" s="1"/>
  <c r="H64834" i="2"/>
  <c r="G64834" i="2"/>
  <c r="S64834" i="2" s="1"/>
  <c r="H64833" i="2"/>
  <c r="G64833" i="2"/>
  <c r="S64833" i="2" s="1"/>
  <c r="H64832" i="2"/>
  <c r="G64832" i="2"/>
  <c r="S64832" i="2" s="1"/>
  <c r="H64831" i="2"/>
  <c r="G64831" i="2"/>
  <c r="S64831" i="2" s="1"/>
  <c r="H64830" i="2"/>
  <c r="G64830" i="2"/>
  <c r="S64830" i="2" s="1"/>
  <c r="H64829" i="2"/>
  <c r="G64829" i="2"/>
  <c r="S64829" i="2" s="1"/>
  <c r="H64828" i="2"/>
  <c r="G64828" i="2"/>
  <c r="S64828" i="2" s="1"/>
  <c r="H64827" i="2"/>
  <c r="G64827" i="2"/>
  <c r="S64827" i="2" s="1"/>
  <c r="H64826" i="2"/>
  <c r="G64826" i="2"/>
  <c r="S64826" i="2" s="1"/>
  <c r="H64825" i="2"/>
  <c r="G64825" i="2"/>
  <c r="S64825" i="2" s="1"/>
  <c r="H64824" i="2"/>
  <c r="G64824" i="2"/>
  <c r="S64824" i="2" s="1"/>
  <c r="H64823" i="2"/>
  <c r="G64823" i="2"/>
  <c r="S64823" i="2" s="1"/>
  <c r="H64822" i="2"/>
  <c r="G64822" i="2"/>
  <c r="S64822" i="2" s="1"/>
  <c r="H64821" i="2"/>
  <c r="G64821" i="2"/>
  <c r="S64821" i="2" s="1"/>
  <c r="H64820" i="2"/>
  <c r="G64820" i="2"/>
  <c r="S64820" i="2" s="1"/>
  <c r="H64819" i="2"/>
  <c r="G64819" i="2"/>
  <c r="S64819" i="2" s="1"/>
  <c r="H64818" i="2"/>
  <c r="G64818" i="2"/>
  <c r="S64818" i="2" s="1"/>
  <c r="H64817" i="2"/>
  <c r="G64817" i="2"/>
  <c r="S64817" i="2" s="1"/>
  <c r="H64816" i="2"/>
  <c r="G64816" i="2"/>
  <c r="S64816" i="2" s="1"/>
  <c r="H64815" i="2"/>
  <c r="G64815" i="2"/>
  <c r="S64815" i="2" s="1"/>
  <c r="H64814" i="2"/>
  <c r="G64814" i="2"/>
  <c r="S64814" i="2" s="1"/>
  <c r="H64813" i="2"/>
  <c r="G64813" i="2"/>
  <c r="S64813" i="2" s="1"/>
  <c r="H64812" i="2"/>
  <c r="G64812" i="2"/>
  <c r="S64812" i="2" s="1"/>
  <c r="H64811" i="2"/>
  <c r="G64811" i="2"/>
  <c r="S64811" i="2" s="1"/>
  <c r="H64810" i="2"/>
  <c r="G64810" i="2"/>
  <c r="S64810" i="2" s="1"/>
  <c r="H64809" i="2"/>
  <c r="G64809" i="2"/>
  <c r="S64809" i="2" s="1"/>
  <c r="H64808" i="2"/>
  <c r="G64808" i="2"/>
  <c r="S64808" i="2" s="1"/>
  <c r="H64807" i="2"/>
  <c r="G64807" i="2"/>
  <c r="S64807" i="2" s="1"/>
  <c r="H64806" i="2"/>
  <c r="G64806" i="2"/>
  <c r="S64806" i="2" s="1"/>
  <c r="H64805" i="2"/>
  <c r="G64805" i="2"/>
  <c r="S64805" i="2" s="1"/>
  <c r="H64804" i="2"/>
  <c r="G64804" i="2"/>
  <c r="S64804" i="2" s="1"/>
  <c r="H64803" i="2"/>
  <c r="G64803" i="2"/>
  <c r="S64803" i="2" s="1"/>
  <c r="H64802" i="2"/>
  <c r="G64802" i="2"/>
  <c r="S64802" i="2" s="1"/>
  <c r="H64801" i="2"/>
  <c r="G64801" i="2"/>
  <c r="S64801" i="2" s="1"/>
  <c r="H64800" i="2"/>
  <c r="G64800" i="2"/>
  <c r="S64800" i="2" s="1"/>
  <c r="H64799" i="2"/>
  <c r="G64799" i="2"/>
  <c r="S64799" i="2" s="1"/>
  <c r="H64798" i="2"/>
  <c r="G64798" i="2"/>
  <c r="S64798" i="2" s="1"/>
  <c r="H64797" i="2"/>
  <c r="G64797" i="2"/>
  <c r="S64797" i="2" s="1"/>
  <c r="H64796" i="2"/>
  <c r="G64796" i="2"/>
  <c r="S64796" i="2" s="1"/>
  <c r="H64795" i="2"/>
  <c r="G64795" i="2"/>
  <c r="S64795" i="2" s="1"/>
  <c r="H64794" i="2"/>
  <c r="G64794" i="2"/>
  <c r="S64794" i="2" s="1"/>
  <c r="H64793" i="2"/>
  <c r="G64793" i="2"/>
  <c r="S64793" i="2" s="1"/>
  <c r="H64792" i="2"/>
  <c r="G64792" i="2"/>
  <c r="S64792" i="2" s="1"/>
  <c r="H64791" i="2"/>
  <c r="G64791" i="2"/>
  <c r="S64791" i="2" s="1"/>
  <c r="H64790" i="2"/>
  <c r="G64790" i="2"/>
  <c r="S64790" i="2" s="1"/>
  <c r="H64789" i="2"/>
  <c r="G64789" i="2"/>
  <c r="S64789" i="2" s="1"/>
  <c r="H64788" i="2"/>
  <c r="G64788" i="2"/>
  <c r="S64788" i="2" s="1"/>
  <c r="H64787" i="2"/>
  <c r="G64787" i="2"/>
  <c r="S64787" i="2" s="1"/>
  <c r="H64786" i="2"/>
  <c r="G64786" i="2"/>
  <c r="S64786" i="2" s="1"/>
  <c r="H64785" i="2"/>
  <c r="G64785" i="2"/>
  <c r="S64785" i="2" s="1"/>
  <c r="H64784" i="2"/>
  <c r="G64784" i="2"/>
  <c r="S64784" i="2" s="1"/>
  <c r="H64783" i="2"/>
  <c r="G64783" i="2"/>
  <c r="S64783" i="2" s="1"/>
  <c r="H64782" i="2"/>
  <c r="G64782" i="2"/>
  <c r="S64782" i="2" s="1"/>
  <c r="H64781" i="2"/>
  <c r="G64781" i="2"/>
  <c r="S64781" i="2" s="1"/>
  <c r="H64780" i="2"/>
  <c r="G64780" i="2"/>
  <c r="S64780" i="2" s="1"/>
  <c r="H64779" i="2"/>
  <c r="G64779" i="2"/>
  <c r="S64779" i="2" s="1"/>
  <c r="H64778" i="2"/>
  <c r="G64778" i="2"/>
  <c r="S64778" i="2" s="1"/>
  <c r="H64777" i="2"/>
  <c r="G64777" i="2"/>
  <c r="S64777" i="2" s="1"/>
  <c r="H64776" i="2"/>
  <c r="G64776" i="2"/>
  <c r="S64776" i="2" s="1"/>
  <c r="H64775" i="2"/>
  <c r="G64775" i="2"/>
  <c r="S64775" i="2" s="1"/>
  <c r="H64774" i="2"/>
  <c r="G64774" i="2"/>
  <c r="S64774" i="2" s="1"/>
  <c r="H64773" i="2"/>
  <c r="G64773" i="2"/>
  <c r="S64773" i="2" s="1"/>
  <c r="H64772" i="2"/>
  <c r="G64772" i="2"/>
  <c r="S64772" i="2" s="1"/>
  <c r="H64771" i="2"/>
  <c r="G64771" i="2"/>
  <c r="S64771" i="2" s="1"/>
  <c r="H64770" i="2"/>
  <c r="G64770" i="2"/>
  <c r="S64770" i="2" s="1"/>
  <c r="H64769" i="2"/>
  <c r="G64769" i="2"/>
  <c r="S64769" i="2" s="1"/>
  <c r="H64768" i="2"/>
  <c r="G64768" i="2"/>
  <c r="S64768" i="2" s="1"/>
  <c r="H64767" i="2"/>
  <c r="G64767" i="2"/>
  <c r="S64767" i="2" s="1"/>
  <c r="H64766" i="2"/>
  <c r="G64766" i="2"/>
  <c r="S64766" i="2" s="1"/>
  <c r="H64765" i="2"/>
  <c r="G64765" i="2"/>
  <c r="S64765" i="2" s="1"/>
  <c r="H64764" i="2"/>
  <c r="G64764" i="2"/>
  <c r="S64764" i="2" s="1"/>
  <c r="H64763" i="2"/>
  <c r="G64763" i="2"/>
  <c r="S64763" i="2" s="1"/>
  <c r="H64762" i="2"/>
  <c r="G64762" i="2"/>
  <c r="S64762" i="2" s="1"/>
  <c r="H64761" i="2"/>
  <c r="G64761" i="2"/>
  <c r="S64761" i="2" s="1"/>
  <c r="H64760" i="2"/>
  <c r="G64760" i="2"/>
  <c r="S64760" i="2" s="1"/>
  <c r="H64759" i="2"/>
  <c r="G64759" i="2"/>
  <c r="S64759" i="2" s="1"/>
  <c r="H64758" i="2"/>
  <c r="G64758" i="2"/>
  <c r="S64758" i="2" s="1"/>
  <c r="H64757" i="2"/>
  <c r="G64757" i="2"/>
  <c r="S64757" i="2" s="1"/>
  <c r="H64756" i="2"/>
  <c r="G64756" i="2"/>
  <c r="S64756" i="2" s="1"/>
  <c r="H64755" i="2"/>
  <c r="G64755" i="2"/>
  <c r="S64755" i="2" s="1"/>
  <c r="H64754" i="2"/>
  <c r="G64754" i="2"/>
  <c r="S64754" i="2" s="1"/>
  <c r="H64753" i="2"/>
  <c r="G64753" i="2"/>
  <c r="S64753" i="2" s="1"/>
  <c r="H64752" i="2"/>
  <c r="G64752" i="2"/>
  <c r="S64752" i="2" s="1"/>
  <c r="H64751" i="2"/>
  <c r="G64751" i="2"/>
  <c r="S64751" i="2" s="1"/>
  <c r="H64750" i="2"/>
  <c r="G64750" i="2"/>
  <c r="S64750" i="2" s="1"/>
  <c r="H64749" i="2"/>
  <c r="G64749" i="2"/>
  <c r="S64749" i="2" s="1"/>
  <c r="H64748" i="2"/>
  <c r="G64748" i="2"/>
  <c r="S64748" i="2" s="1"/>
  <c r="H64747" i="2"/>
  <c r="G64747" i="2"/>
  <c r="S64747" i="2" s="1"/>
  <c r="H64746" i="2"/>
  <c r="G64746" i="2"/>
  <c r="S64746" i="2" s="1"/>
  <c r="H64745" i="2"/>
  <c r="G64745" i="2"/>
  <c r="S64745" i="2" s="1"/>
  <c r="H64744" i="2"/>
  <c r="G64744" i="2"/>
  <c r="S64744" i="2" s="1"/>
  <c r="H64743" i="2"/>
  <c r="G64743" i="2"/>
  <c r="S64743" i="2" s="1"/>
  <c r="H64742" i="2"/>
  <c r="G64742" i="2"/>
  <c r="S64742" i="2" s="1"/>
  <c r="H64741" i="2"/>
  <c r="G64741" i="2"/>
  <c r="S64741" i="2" s="1"/>
  <c r="H64740" i="2"/>
  <c r="G64740" i="2"/>
  <c r="S64740" i="2" s="1"/>
  <c r="H64739" i="2"/>
  <c r="G64739" i="2"/>
  <c r="S64739" i="2" s="1"/>
  <c r="H64738" i="2"/>
  <c r="G64738" i="2"/>
  <c r="S64738" i="2" s="1"/>
  <c r="H64737" i="2"/>
  <c r="G64737" i="2"/>
  <c r="S64737" i="2" s="1"/>
  <c r="H64736" i="2"/>
  <c r="G64736" i="2"/>
  <c r="S64736" i="2" s="1"/>
  <c r="H64735" i="2"/>
  <c r="G64735" i="2"/>
  <c r="S64735" i="2" s="1"/>
  <c r="H64734" i="2"/>
  <c r="G64734" i="2"/>
  <c r="S64734" i="2" s="1"/>
  <c r="H64733" i="2"/>
  <c r="G64733" i="2"/>
  <c r="S64733" i="2" s="1"/>
  <c r="H64732" i="2"/>
  <c r="G64732" i="2"/>
  <c r="S64732" i="2" s="1"/>
  <c r="H64731" i="2"/>
  <c r="G64731" i="2"/>
  <c r="S64731" i="2" s="1"/>
  <c r="H64730" i="2"/>
  <c r="G64730" i="2"/>
  <c r="S64730" i="2" s="1"/>
  <c r="H64729" i="2"/>
  <c r="G64729" i="2"/>
  <c r="S64729" i="2" s="1"/>
  <c r="H64728" i="2"/>
  <c r="G64728" i="2"/>
  <c r="S64728" i="2" s="1"/>
  <c r="H64727" i="2"/>
  <c r="G64727" i="2"/>
  <c r="S64727" i="2" s="1"/>
  <c r="H64726" i="2"/>
  <c r="G64726" i="2"/>
  <c r="S64726" i="2" s="1"/>
  <c r="H64725" i="2"/>
  <c r="G64725" i="2"/>
  <c r="S64725" i="2" s="1"/>
  <c r="H64724" i="2"/>
  <c r="G64724" i="2"/>
  <c r="S64724" i="2" s="1"/>
  <c r="H64723" i="2"/>
  <c r="G64723" i="2"/>
  <c r="S64723" i="2" s="1"/>
  <c r="H64722" i="2"/>
  <c r="G64722" i="2"/>
  <c r="S64722" i="2" s="1"/>
  <c r="H64721" i="2"/>
  <c r="G64721" i="2"/>
  <c r="S64721" i="2" s="1"/>
  <c r="H64720" i="2"/>
  <c r="G64720" i="2"/>
  <c r="S64720" i="2" s="1"/>
  <c r="H64719" i="2"/>
  <c r="G64719" i="2"/>
  <c r="S64719" i="2" s="1"/>
  <c r="H64718" i="2"/>
  <c r="G64718" i="2"/>
  <c r="S64718" i="2" s="1"/>
  <c r="H64717" i="2"/>
  <c r="G64717" i="2"/>
  <c r="S64717" i="2" s="1"/>
  <c r="H64716" i="2"/>
  <c r="G64716" i="2"/>
  <c r="S64716" i="2" s="1"/>
  <c r="H64715" i="2"/>
  <c r="G64715" i="2"/>
  <c r="S64715" i="2" s="1"/>
  <c r="H64714" i="2"/>
  <c r="G64714" i="2"/>
  <c r="S64714" i="2" s="1"/>
  <c r="H64713" i="2"/>
  <c r="G64713" i="2"/>
  <c r="S64713" i="2" s="1"/>
  <c r="H64712" i="2"/>
  <c r="G64712" i="2"/>
  <c r="S64712" i="2" s="1"/>
  <c r="H64711" i="2"/>
  <c r="G64711" i="2"/>
  <c r="S64711" i="2" s="1"/>
  <c r="H64710" i="2"/>
  <c r="G64710" i="2"/>
  <c r="S64710" i="2" s="1"/>
  <c r="H64709" i="2"/>
  <c r="G64709" i="2"/>
  <c r="S64709" i="2" s="1"/>
  <c r="H64708" i="2"/>
  <c r="G64708" i="2"/>
  <c r="S64708" i="2" s="1"/>
  <c r="H64707" i="2"/>
  <c r="G64707" i="2"/>
  <c r="S64707" i="2" s="1"/>
  <c r="H64706" i="2"/>
  <c r="G64706" i="2"/>
  <c r="S64706" i="2" s="1"/>
  <c r="H64705" i="2"/>
  <c r="G64705" i="2"/>
  <c r="S64705" i="2" s="1"/>
  <c r="H64704" i="2"/>
  <c r="G64704" i="2"/>
  <c r="S64704" i="2" s="1"/>
  <c r="H64703" i="2"/>
  <c r="G64703" i="2"/>
  <c r="S64703" i="2" s="1"/>
  <c r="H64702" i="2"/>
  <c r="G64702" i="2"/>
  <c r="S64702" i="2" s="1"/>
  <c r="H64701" i="2"/>
  <c r="G64701" i="2"/>
  <c r="S64701" i="2" s="1"/>
  <c r="H64700" i="2"/>
  <c r="G64700" i="2"/>
  <c r="S64700" i="2" s="1"/>
  <c r="H64699" i="2"/>
  <c r="G64699" i="2"/>
  <c r="S64699" i="2" s="1"/>
  <c r="H64698" i="2"/>
  <c r="G64698" i="2"/>
  <c r="S64698" i="2" s="1"/>
  <c r="H64697" i="2"/>
  <c r="G64697" i="2"/>
  <c r="S64697" i="2" s="1"/>
  <c r="H64696" i="2"/>
  <c r="G64696" i="2"/>
  <c r="S64696" i="2" s="1"/>
  <c r="H64695" i="2"/>
  <c r="G64695" i="2"/>
  <c r="S64695" i="2" s="1"/>
  <c r="H64694" i="2"/>
  <c r="G64694" i="2"/>
  <c r="S64694" i="2" s="1"/>
  <c r="H64693" i="2"/>
  <c r="G64693" i="2"/>
  <c r="S64693" i="2" s="1"/>
  <c r="H64692" i="2"/>
  <c r="G64692" i="2"/>
  <c r="S64692" i="2" s="1"/>
  <c r="H64691" i="2"/>
  <c r="G64691" i="2"/>
  <c r="S64691" i="2" s="1"/>
  <c r="H64690" i="2"/>
  <c r="G64690" i="2"/>
  <c r="S64690" i="2" s="1"/>
  <c r="H64689" i="2"/>
  <c r="G64689" i="2"/>
  <c r="S64689" i="2" s="1"/>
  <c r="H64688" i="2"/>
  <c r="G64688" i="2"/>
  <c r="S64688" i="2" s="1"/>
  <c r="H64687" i="2"/>
  <c r="G64687" i="2"/>
  <c r="S64687" i="2" s="1"/>
  <c r="H64686" i="2"/>
  <c r="G64686" i="2"/>
  <c r="S64686" i="2" s="1"/>
  <c r="H64685" i="2"/>
  <c r="G64685" i="2"/>
  <c r="S64685" i="2" s="1"/>
  <c r="H64684" i="2"/>
  <c r="G64684" i="2"/>
  <c r="S64684" i="2" s="1"/>
  <c r="H64683" i="2"/>
  <c r="G64683" i="2"/>
  <c r="S64683" i="2" s="1"/>
  <c r="H64682" i="2"/>
  <c r="G64682" i="2"/>
  <c r="S64682" i="2" s="1"/>
  <c r="H64681" i="2"/>
  <c r="G64681" i="2"/>
  <c r="S64681" i="2" s="1"/>
  <c r="H64680" i="2"/>
  <c r="G64680" i="2"/>
  <c r="S64680" i="2" s="1"/>
  <c r="H64679" i="2"/>
  <c r="G64679" i="2"/>
  <c r="S64679" i="2" s="1"/>
  <c r="H64678" i="2"/>
  <c r="G64678" i="2"/>
  <c r="S64678" i="2" s="1"/>
  <c r="H64677" i="2"/>
  <c r="G64677" i="2"/>
  <c r="S64677" i="2" s="1"/>
  <c r="H64676" i="2"/>
  <c r="G64676" i="2"/>
  <c r="S64676" i="2" s="1"/>
  <c r="H64675" i="2"/>
  <c r="G64675" i="2"/>
  <c r="S64675" i="2" s="1"/>
  <c r="H64674" i="2"/>
  <c r="G64674" i="2"/>
  <c r="S64674" i="2" s="1"/>
  <c r="H64673" i="2"/>
  <c r="G64673" i="2"/>
  <c r="S64673" i="2" s="1"/>
  <c r="H64672" i="2"/>
  <c r="G64672" i="2"/>
  <c r="S64672" i="2" s="1"/>
  <c r="H64671" i="2"/>
  <c r="G64671" i="2"/>
  <c r="S64671" i="2" s="1"/>
  <c r="H64670" i="2"/>
  <c r="G64670" i="2"/>
  <c r="S64670" i="2" s="1"/>
  <c r="H64669" i="2"/>
  <c r="G64669" i="2"/>
  <c r="S64669" i="2" s="1"/>
  <c r="H64668" i="2"/>
  <c r="G64668" i="2"/>
  <c r="S64668" i="2" s="1"/>
  <c r="H64667" i="2"/>
  <c r="G64667" i="2"/>
  <c r="S64667" i="2" s="1"/>
  <c r="H64666" i="2"/>
  <c r="G64666" i="2"/>
  <c r="S64666" i="2" s="1"/>
  <c r="H64665" i="2"/>
  <c r="G64665" i="2"/>
  <c r="S64665" i="2" s="1"/>
  <c r="H64664" i="2"/>
  <c r="G64664" i="2"/>
  <c r="S64664" i="2" s="1"/>
  <c r="H64663" i="2"/>
  <c r="G64663" i="2"/>
  <c r="S64663" i="2" s="1"/>
  <c r="H64662" i="2"/>
  <c r="G64662" i="2"/>
  <c r="S64662" i="2" s="1"/>
  <c r="H64661" i="2"/>
  <c r="G64661" i="2"/>
  <c r="S64661" i="2" s="1"/>
  <c r="H64660" i="2"/>
  <c r="G64660" i="2"/>
  <c r="S64660" i="2" s="1"/>
  <c r="H64659" i="2"/>
  <c r="G64659" i="2"/>
  <c r="S64659" i="2" s="1"/>
  <c r="H64658" i="2"/>
  <c r="G64658" i="2"/>
  <c r="S64658" i="2" s="1"/>
  <c r="H64657" i="2"/>
  <c r="G64657" i="2"/>
  <c r="S64657" i="2" s="1"/>
  <c r="H64656" i="2"/>
  <c r="G64656" i="2"/>
  <c r="S64656" i="2" s="1"/>
  <c r="H64655" i="2"/>
  <c r="G64655" i="2"/>
  <c r="S64655" i="2" s="1"/>
  <c r="H64654" i="2"/>
  <c r="G64654" i="2"/>
  <c r="S64654" i="2" s="1"/>
  <c r="H64653" i="2"/>
  <c r="G64653" i="2"/>
  <c r="S64653" i="2" s="1"/>
  <c r="H64652" i="2"/>
  <c r="G64652" i="2"/>
  <c r="S64652" i="2" s="1"/>
  <c r="H64651" i="2"/>
  <c r="G64651" i="2"/>
  <c r="S64651" i="2" s="1"/>
  <c r="H64650" i="2"/>
  <c r="G64650" i="2"/>
  <c r="S64650" i="2" s="1"/>
  <c r="H64649" i="2"/>
  <c r="G64649" i="2"/>
  <c r="S64649" i="2" s="1"/>
  <c r="H64648" i="2"/>
  <c r="G64648" i="2"/>
  <c r="S64648" i="2" s="1"/>
  <c r="H64647" i="2"/>
  <c r="G64647" i="2"/>
  <c r="S64647" i="2" s="1"/>
  <c r="H64646" i="2"/>
  <c r="G64646" i="2"/>
  <c r="S64646" i="2" s="1"/>
  <c r="H64645" i="2"/>
  <c r="G64645" i="2"/>
  <c r="S64645" i="2" s="1"/>
  <c r="H64644" i="2"/>
  <c r="G64644" i="2"/>
  <c r="S64644" i="2" s="1"/>
  <c r="H64643" i="2"/>
  <c r="G64643" i="2"/>
  <c r="S64643" i="2" s="1"/>
  <c r="H64642" i="2"/>
  <c r="G64642" i="2"/>
  <c r="S64642" i="2" s="1"/>
  <c r="H64641" i="2"/>
  <c r="G64641" i="2"/>
  <c r="S64641" i="2" s="1"/>
  <c r="H64640" i="2"/>
  <c r="G64640" i="2"/>
  <c r="S64640" i="2" s="1"/>
  <c r="H64639" i="2"/>
  <c r="G64639" i="2"/>
  <c r="S64639" i="2" s="1"/>
  <c r="H64638" i="2"/>
  <c r="G64638" i="2"/>
  <c r="S64638" i="2" s="1"/>
  <c r="H64637" i="2"/>
  <c r="G64637" i="2"/>
  <c r="S64637" i="2" s="1"/>
  <c r="H64636" i="2"/>
  <c r="G64636" i="2"/>
  <c r="S64636" i="2" s="1"/>
  <c r="H64635" i="2"/>
  <c r="G64635" i="2"/>
  <c r="S64635" i="2" s="1"/>
  <c r="H64634" i="2"/>
  <c r="G64634" i="2"/>
  <c r="S64634" i="2" s="1"/>
  <c r="H64633" i="2"/>
  <c r="G64633" i="2"/>
  <c r="S64633" i="2" s="1"/>
  <c r="H64632" i="2"/>
  <c r="G64632" i="2"/>
  <c r="S64632" i="2" s="1"/>
  <c r="H64631" i="2"/>
  <c r="G64631" i="2"/>
  <c r="S64631" i="2" s="1"/>
  <c r="H64630" i="2"/>
  <c r="G64630" i="2"/>
  <c r="S64630" i="2" s="1"/>
  <c r="H64629" i="2"/>
  <c r="G64629" i="2"/>
  <c r="S64629" i="2" s="1"/>
  <c r="H64628" i="2"/>
  <c r="G64628" i="2"/>
  <c r="S64628" i="2" s="1"/>
  <c r="H64627" i="2"/>
  <c r="G64627" i="2"/>
  <c r="S64627" i="2" s="1"/>
  <c r="H64626" i="2"/>
  <c r="G64626" i="2"/>
  <c r="S64626" i="2" s="1"/>
  <c r="H64625" i="2"/>
  <c r="G64625" i="2"/>
  <c r="S64625" i="2" s="1"/>
  <c r="H64624" i="2"/>
  <c r="G64624" i="2"/>
  <c r="S64624" i="2" s="1"/>
  <c r="H64623" i="2"/>
  <c r="G64623" i="2"/>
  <c r="S64623" i="2" s="1"/>
  <c r="H64622" i="2"/>
  <c r="G64622" i="2"/>
  <c r="S64622" i="2" s="1"/>
  <c r="H64621" i="2"/>
  <c r="G64621" i="2"/>
  <c r="S64621" i="2" s="1"/>
  <c r="H64620" i="2"/>
  <c r="G64620" i="2"/>
  <c r="S64620" i="2" s="1"/>
  <c r="H64619" i="2"/>
  <c r="G64619" i="2"/>
  <c r="S64619" i="2" s="1"/>
  <c r="H64618" i="2"/>
  <c r="G64618" i="2"/>
  <c r="S64618" i="2" s="1"/>
  <c r="H64617" i="2"/>
  <c r="G64617" i="2"/>
  <c r="S64617" i="2" s="1"/>
  <c r="H64616" i="2"/>
  <c r="G64616" i="2"/>
  <c r="S64616" i="2" s="1"/>
  <c r="H64615" i="2"/>
  <c r="G64615" i="2"/>
  <c r="S64615" i="2" s="1"/>
  <c r="H64614" i="2"/>
  <c r="G64614" i="2"/>
  <c r="S64614" i="2" s="1"/>
  <c r="H64613" i="2"/>
  <c r="G64613" i="2"/>
  <c r="S64613" i="2" s="1"/>
  <c r="H64612" i="2"/>
  <c r="G64612" i="2"/>
  <c r="S64612" i="2" s="1"/>
  <c r="H64611" i="2"/>
  <c r="G64611" i="2"/>
  <c r="S64611" i="2" s="1"/>
  <c r="H64610" i="2"/>
  <c r="G64610" i="2"/>
  <c r="S64610" i="2" s="1"/>
  <c r="H64609" i="2"/>
  <c r="G64609" i="2"/>
  <c r="S64609" i="2" s="1"/>
  <c r="H64608" i="2"/>
  <c r="G64608" i="2"/>
  <c r="S64608" i="2" s="1"/>
  <c r="H64607" i="2"/>
  <c r="G64607" i="2"/>
  <c r="S64607" i="2" s="1"/>
  <c r="H64606" i="2"/>
  <c r="G64606" i="2"/>
  <c r="S64606" i="2" s="1"/>
  <c r="H64605" i="2"/>
  <c r="G64605" i="2"/>
  <c r="S64605" i="2" s="1"/>
  <c r="H64604" i="2"/>
  <c r="G64604" i="2"/>
  <c r="S64604" i="2" s="1"/>
  <c r="H64603" i="2"/>
  <c r="G64603" i="2"/>
  <c r="S64603" i="2" s="1"/>
  <c r="H64602" i="2"/>
  <c r="G64602" i="2"/>
  <c r="S64602" i="2" s="1"/>
  <c r="H64601" i="2"/>
  <c r="G64601" i="2"/>
  <c r="S64601" i="2" s="1"/>
  <c r="H64600" i="2"/>
  <c r="G64600" i="2"/>
  <c r="S64600" i="2" s="1"/>
  <c r="H64599" i="2"/>
  <c r="G64599" i="2"/>
  <c r="S64599" i="2" s="1"/>
  <c r="H64598" i="2"/>
  <c r="G64598" i="2"/>
  <c r="S64598" i="2" s="1"/>
  <c r="H64597" i="2"/>
  <c r="G64597" i="2"/>
  <c r="S64597" i="2" s="1"/>
  <c r="H64596" i="2"/>
  <c r="G64596" i="2"/>
  <c r="S64596" i="2" s="1"/>
  <c r="H64595" i="2"/>
  <c r="G64595" i="2"/>
  <c r="S64595" i="2" s="1"/>
  <c r="H64594" i="2"/>
  <c r="G64594" i="2"/>
  <c r="S64594" i="2" s="1"/>
  <c r="H64593" i="2"/>
  <c r="G64593" i="2"/>
  <c r="S64593" i="2" s="1"/>
  <c r="H64592" i="2"/>
  <c r="G64592" i="2"/>
  <c r="S64592" i="2" s="1"/>
  <c r="H64591" i="2"/>
  <c r="G64591" i="2"/>
  <c r="S64591" i="2" s="1"/>
  <c r="H64590" i="2"/>
  <c r="G64590" i="2"/>
  <c r="S64590" i="2" s="1"/>
  <c r="H64589" i="2"/>
  <c r="G64589" i="2"/>
  <c r="S64589" i="2" s="1"/>
  <c r="H64588" i="2"/>
  <c r="G64588" i="2"/>
  <c r="S64588" i="2" s="1"/>
  <c r="H64587" i="2"/>
  <c r="G64587" i="2"/>
  <c r="S64587" i="2" s="1"/>
  <c r="H64586" i="2"/>
  <c r="G64586" i="2"/>
  <c r="S64586" i="2" s="1"/>
  <c r="H64585" i="2"/>
  <c r="G64585" i="2"/>
  <c r="S64585" i="2" s="1"/>
  <c r="H64584" i="2"/>
  <c r="G64584" i="2"/>
  <c r="S64584" i="2" s="1"/>
  <c r="H64583" i="2"/>
  <c r="G64583" i="2"/>
  <c r="S64583" i="2" s="1"/>
  <c r="H64582" i="2"/>
  <c r="G64582" i="2"/>
  <c r="S64582" i="2" s="1"/>
  <c r="H64581" i="2"/>
  <c r="G64581" i="2"/>
  <c r="S64581" i="2" s="1"/>
  <c r="H64580" i="2"/>
  <c r="G64580" i="2"/>
  <c r="S64580" i="2" s="1"/>
  <c r="H64579" i="2"/>
  <c r="G64579" i="2"/>
  <c r="S64579" i="2" s="1"/>
  <c r="H64578" i="2"/>
  <c r="G64578" i="2"/>
  <c r="S64578" i="2" s="1"/>
  <c r="H64577" i="2"/>
  <c r="G64577" i="2"/>
  <c r="S64577" i="2" s="1"/>
  <c r="H64576" i="2"/>
  <c r="G64576" i="2"/>
  <c r="S64576" i="2" s="1"/>
  <c r="H64575" i="2"/>
  <c r="G64575" i="2"/>
  <c r="S64575" i="2" s="1"/>
  <c r="H64574" i="2"/>
  <c r="G64574" i="2"/>
  <c r="S64574" i="2" s="1"/>
  <c r="H64573" i="2"/>
  <c r="G64573" i="2"/>
  <c r="S64573" i="2" s="1"/>
  <c r="H64572" i="2"/>
  <c r="G64572" i="2"/>
  <c r="S64572" i="2" s="1"/>
  <c r="H64571" i="2"/>
  <c r="G64571" i="2"/>
  <c r="S64571" i="2" s="1"/>
  <c r="H64570" i="2"/>
  <c r="G64570" i="2"/>
  <c r="S64570" i="2" s="1"/>
  <c r="H64569" i="2"/>
  <c r="G64569" i="2"/>
  <c r="S64569" i="2" s="1"/>
  <c r="H64568" i="2"/>
  <c r="G64568" i="2"/>
  <c r="S64568" i="2" s="1"/>
  <c r="H64567" i="2"/>
  <c r="G64567" i="2"/>
  <c r="S64567" i="2" s="1"/>
  <c r="H64566" i="2"/>
  <c r="G64566" i="2"/>
  <c r="S64566" i="2" s="1"/>
  <c r="H64565" i="2"/>
  <c r="G64565" i="2"/>
  <c r="S64565" i="2" s="1"/>
  <c r="H64564" i="2"/>
  <c r="G64564" i="2"/>
  <c r="S64564" i="2" s="1"/>
  <c r="H64563" i="2"/>
  <c r="G64563" i="2"/>
  <c r="S64563" i="2" s="1"/>
  <c r="H64562" i="2"/>
  <c r="G64562" i="2"/>
  <c r="S64562" i="2" s="1"/>
  <c r="H64561" i="2"/>
  <c r="G64561" i="2"/>
  <c r="S64561" i="2" s="1"/>
  <c r="H64560" i="2"/>
  <c r="G64560" i="2"/>
  <c r="S64560" i="2" s="1"/>
  <c r="H64559" i="2"/>
  <c r="G64559" i="2"/>
  <c r="S64559" i="2" s="1"/>
  <c r="H64558" i="2"/>
  <c r="G64558" i="2"/>
  <c r="S64558" i="2" s="1"/>
  <c r="H64557" i="2"/>
  <c r="G64557" i="2"/>
  <c r="S64557" i="2" s="1"/>
  <c r="H64556" i="2"/>
  <c r="G64556" i="2"/>
  <c r="S64556" i="2" s="1"/>
  <c r="H64555" i="2"/>
  <c r="G64555" i="2"/>
  <c r="S64555" i="2" s="1"/>
  <c r="H64554" i="2"/>
  <c r="G64554" i="2"/>
  <c r="S64554" i="2" s="1"/>
  <c r="H64553" i="2"/>
  <c r="G64553" i="2"/>
  <c r="S64553" i="2" s="1"/>
  <c r="H64552" i="2"/>
  <c r="G64552" i="2"/>
  <c r="S64552" i="2" s="1"/>
  <c r="H64551" i="2"/>
  <c r="G64551" i="2"/>
  <c r="S64551" i="2" s="1"/>
  <c r="H64550" i="2"/>
  <c r="G64550" i="2"/>
  <c r="S64550" i="2" s="1"/>
  <c r="H64549" i="2"/>
  <c r="G64549" i="2"/>
  <c r="S64549" i="2" s="1"/>
  <c r="H64548" i="2"/>
  <c r="G64548" i="2"/>
  <c r="S64548" i="2" s="1"/>
  <c r="H64547" i="2"/>
  <c r="G64547" i="2"/>
  <c r="S64547" i="2" s="1"/>
  <c r="H64546" i="2"/>
  <c r="G64546" i="2"/>
  <c r="S64546" i="2" s="1"/>
  <c r="H64545" i="2"/>
  <c r="G64545" i="2"/>
  <c r="S64545" i="2" s="1"/>
  <c r="H64544" i="2"/>
  <c r="G64544" i="2"/>
  <c r="S64544" i="2" s="1"/>
  <c r="H64543" i="2"/>
  <c r="G64543" i="2"/>
  <c r="S64543" i="2" s="1"/>
  <c r="H64542" i="2"/>
  <c r="G64542" i="2"/>
  <c r="S64542" i="2" s="1"/>
  <c r="H64541" i="2"/>
  <c r="G64541" i="2"/>
  <c r="S64541" i="2" s="1"/>
  <c r="H64540" i="2"/>
  <c r="G64540" i="2"/>
  <c r="S64540" i="2" s="1"/>
  <c r="H64539" i="2"/>
  <c r="G64539" i="2"/>
  <c r="S64539" i="2" s="1"/>
  <c r="H64538" i="2"/>
  <c r="G64538" i="2"/>
  <c r="S64538" i="2" s="1"/>
  <c r="H64537" i="2"/>
  <c r="G64537" i="2"/>
  <c r="S64537" i="2" s="1"/>
  <c r="H64536" i="2"/>
  <c r="G64536" i="2"/>
  <c r="S64536" i="2" s="1"/>
  <c r="H64535" i="2"/>
  <c r="G64535" i="2"/>
  <c r="S64535" i="2" s="1"/>
  <c r="H64534" i="2"/>
  <c r="G64534" i="2"/>
  <c r="S64534" i="2" s="1"/>
  <c r="H64533" i="2"/>
  <c r="G64533" i="2"/>
  <c r="S64533" i="2" s="1"/>
  <c r="H64532" i="2"/>
  <c r="G64532" i="2"/>
  <c r="S64532" i="2" s="1"/>
  <c r="H64531" i="2"/>
  <c r="G64531" i="2"/>
  <c r="S64531" i="2" s="1"/>
  <c r="H64530" i="2"/>
  <c r="G64530" i="2"/>
  <c r="S64530" i="2" s="1"/>
  <c r="H64529" i="2"/>
  <c r="G64529" i="2"/>
  <c r="S64529" i="2" s="1"/>
  <c r="H64528" i="2"/>
  <c r="G64528" i="2"/>
  <c r="S64528" i="2" s="1"/>
  <c r="H64527" i="2"/>
  <c r="G64527" i="2"/>
  <c r="S64527" i="2" s="1"/>
  <c r="H64526" i="2"/>
  <c r="G64526" i="2"/>
  <c r="S64526" i="2" s="1"/>
  <c r="H64525" i="2"/>
  <c r="G64525" i="2"/>
  <c r="S64525" i="2" s="1"/>
  <c r="H64524" i="2"/>
  <c r="G64524" i="2"/>
  <c r="S64524" i="2" s="1"/>
  <c r="H64523" i="2"/>
  <c r="G64523" i="2"/>
  <c r="S64523" i="2" s="1"/>
  <c r="H64522" i="2"/>
  <c r="G64522" i="2"/>
  <c r="S64522" i="2" s="1"/>
  <c r="H64521" i="2"/>
  <c r="G64521" i="2"/>
  <c r="S64521" i="2" s="1"/>
  <c r="H64520" i="2"/>
  <c r="G64520" i="2"/>
  <c r="S64520" i="2" s="1"/>
  <c r="H64519" i="2"/>
  <c r="G64519" i="2"/>
  <c r="S64519" i="2" s="1"/>
  <c r="H64518" i="2"/>
  <c r="G64518" i="2"/>
  <c r="S64518" i="2" s="1"/>
  <c r="H64517" i="2"/>
  <c r="G64517" i="2"/>
  <c r="S64517" i="2" s="1"/>
  <c r="H64516" i="2"/>
  <c r="G64516" i="2"/>
  <c r="S64516" i="2" s="1"/>
  <c r="H64515" i="2"/>
  <c r="G64515" i="2"/>
  <c r="S64515" i="2" s="1"/>
  <c r="H64514" i="2"/>
  <c r="G64514" i="2"/>
  <c r="S64514" i="2" s="1"/>
  <c r="H64513" i="2"/>
  <c r="G64513" i="2"/>
  <c r="S64513" i="2" s="1"/>
  <c r="H64512" i="2"/>
  <c r="G64512" i="2"/>
  <c r="S64512" i="2" s="1"/>
  <c r="H64511" i="2"/>
  <c r="G64511" i="2"/>
  <c r="S64511" i="2" s="1"/>
  <c r="H64510" i="2"/>
  <c r="G64510" i="2"/>
  <c r="S64510" i="2" s="1"/>
  <c r="H64509" i="2"/>
  <c r="G64509" i="2"/>
  <c r="S64509" i="2" s="1"/>
  <c r="H64508" i="2"/>
  <c r="G64508" i="2"/>
  <c r="S64508" i="2" s="1"/>
  <c r="H64507" i="2"/>
  <c r="G64507" i="2"/>
  <c r="S64507" i="2" s="1"/>
  <c r="H64506" i="2"/>
  <c r="G64506" i="2"/>
  <c r="S64506" i="2" s="1"/>
  <c r="H64505" i="2"/>
  <c r="G64505" i="2"/>
  <c r="S64505" i="2" s="1"/>
  <c r="H64504" i="2"/>
  <c r="G64504" i="2"/>
  <c r="S64504" i="2" s="1"/>
  <c r="H64503" i="2"/>
  <c r="G64503" i="2"/>
  <c r="S64503" i="2" s="1"/>
  <c r="H64502" i="2"/>
  <c r="G64502" i="2"/>
  <c r="S64502" i="2" s="1"/>
  <c r="H64501" i="2"/>
  <c r="G64501" i="2"/>
  <c r="S64501" i="2" s="1"/>
  <c r="H64500" i="2"/>
  <c r="G64500" i="2"/>
  <c r="S64500" i="2" s="1"/>
  <c r="H64499" i="2"/>
  <c r="G64499" i="2"/>
  <c r="S64499" i="2" s="1"/>
  <c r="H64498" i="2"/>
  <c r="G64498" i="2"/>
  <c r="S64498" i="2" s="1"/>
  <c r="H64497" i="2"/>
  <c r="G64497" i="2"/>
  <c r="S64497" i="2" s="1"/>
  <c r="H64496" i="2"/>
  <c r="G64496" i="2"/>
  <c r="S64496" i="2" s="1"/>
  <c r="H64495" i="2"/>
  <c r="G64495" i="2"/>
  <c r="S64495" i="2" s="1"/>
  <c r="H64494" i="2"/>
  <c r="G64494" i="2"/>
  <c r="S64494" i="2" s="1"/>
  <c r="H64493" i="2"/>
  <c r="G64493" i="2"/>
  <c r="S64493" i="2" s="1"/>
  <c r="H64492" i="2"/>
  <c r="G64492" i="2"/>
  <c r="S64492" i="2" s="1"/>
  <c r="H64491" i="2"/>
  <c r="G64491" i="2"/>
  <c r="S64491" i="2" s="1"/>
  <c r="H64490" i="2"/>
  <c r="G64490" i="2"/>
  <c r="S64490" i="2" s="1"/>
  <c r="H64489" i="2"/>
  <c r="G64489" i="2"/>
  <c r="S64489" i="2" s="1"/>
  <c r="H64488" i="2"/>
  <c r="G64488" i="2"/>
  <c r="S64488" i="2" s="1"/>
  <c r="H64487" i="2"/>
  <c r="G64487" i="2"/>
  <c r="S64487" i="2" s="1"/>
  <c r="H64486" i="2"/>
  <c r="G64486" i="2"/>
  <c r="S64486" i="2" s="1"/>
  <c r="H64485" i="2"/>
  <c r="G64485" i="2"/>
  <c r="S64485" i="2" s="1"/>
  <c r="H64484" i="2"/>
  <c r="G64484" i="2"/>
  <c r="S64484" i="2" s="1"/>
  <c r="H64483" i="2"/>
  <c r="G64483" i="2"/>
  <c r="S64483" i="2" s="1"/>
  <c r="H64482" i="2"/>
  <c r="G64482" i="2"/>
  <c r="S64482" i="2" s="1"/>
  <c r="H64481" i="2"/>
  <c r="G64481" i="2"/>
  <c r="S64481" i="2" s="1"/>
  <c r="H64480" i="2"/>
  <c r="G64480" i="2"/>
  <c r="S64480" i="2" s="1"/>
  <c r="H64479" i="2"/>
  <c r="G64479" i="2"/>
  <c r="S64479" i="2" s="1"/>
  <c r="H64478" i="2"/>
  <c r="G64478" i="2"/>
  <c r="S64478" i="2" s="1"/>
  <c r="H64477" i="2"/>
  <c r="G64477" i="2"/>
  <c r="S64477" i="2" s="1"/>
  <c r="H64476" i="2"/>
  <c r="G64476" i="2"/>
  <c r="S64476" i="2" s="1"/>
  <c r="H64475" i="2"/>
  <c r="G64475" i="2"/>
  <c r="S64475" i="2" s="1"/>
  <c r="H64474" i="2"/>
  <c r="G64474" i="2"/>
  <c r="S64474" i="2" s="1"/>
  <c r="H64473" i="2"/>
  <c r="G64473" i="2"/>
  <c r="S64473" i="2" s="1"/>
  <c r="H64472" i="2"/>
  <c r="G64472" i="2"/>
  <c r="S64472" i="2" s="1"/>
  <c r="H64471" i="2"/>
  <c r="G64471" i="2"/>
  <c r="S64471" i="2" s="1"/>
  <c r="H64470" i="2"/>
  <c r="G64470" i="2"/>
  <c r="S64470" i="2" s="1"/>
  <c r="H64469" i="2"/>
  <c r="G64469" i="2"/>
  <c r="S64469" i="2" s="1"/>
  <c r="H64468" i="2"/>
  <c r="G64468" i="2"/>
  <c r="S64468" i="2" s="1"/>
  <c r="H64467" i="2"/>
  <c r="G64467" i="2"/>
  <c r="S64467" i="2" s="1"/>
  <c r="H64466" i="2"/>
  <c r="G64466" i="2"/>
  <c r="S64466" i="2" s="1"/>
  <c r="H64465" i="2"/>
  <c r="G64465" i="2"/>
  <c r="S64465" i="2" s="1"/>
  <c r="H64464" i="2"/>
  <c r="G64464" i="2"/>
  <c r="S64464" i="2" s="1"/>
  <c r="H64463" i="2"/>
  <c r="G64463" i="2"/>
  <c r="S64463" i="2" s="1"/>
  <c r="H64462" i="2"/>
  <c r="G64462" i="2"/>
  <c r="S64462" i="2" s="1"/>
  <c r="H64461" i="2"/>
  <c r="G64461" i="2"/>
  <c r="S64461" i="2" s="1"/>
  <c r="H64460" i="2"/>
  <c r="G64460" i="2"/>
  <c r="S64460" i="2" s="1"/>
  <c r="H64459" i="2"/>
  <c r="G64459" i="2"/>
  <c r="S64459" i="2" s="1"/>
  <c r="H64458" i="2"/>
  <c r="G64458" i="2"/>
  <c r="S64458" i="2" s="1"/>
  <c r="H64457" i="2"/>
  <c r="G64457" i="2"/>
  <c r="S64457" i="2" s="1"/>
  <c r="H64456" i="2"/>
  <c r="G64456" i="2"/>
  <c r="S64456" i="2" s="1"/>
  <c r="H64455" i="2"/>
  <c r="G64455" i="2"/>
  <c r="S64455" i="2" s="1"/>
  <c r="H64454" i="2"/>
  <c r="G64454" i="2"/>
  <c r="S64454" i="2" s="1"/>
  <c r="H64453" i="2"/>
  <c r="G64453" i="2"/>
  <c r="S64453" i="2" s="1"/>
  <c r="H64452" i="2"/>
  <c r="G64452" i="2"/>
  <c r="S64452" i="2" s="1"/>
  <c r="H64451" i="2"/>
  <c r="G64451" i="2"/>
  <c r="S64451" i="2" s="1"/>
  <c r="H64450" i="2"/>
  <c r="G64450" i="2"/>
  <c r="S64450" i="2" s="1"/>
  <c r="H64449" i="2"/>
  <c r="G64449" i="2"/>
  <c r="S64449" i="2" s="1"/>
  <c r="H64448" i="2"/>
  <c r="G64448" i="2"/>
  <c r="S64448" i="2" s="1"/>
  <c r="H64447" i="2"/>
  <c r="G64447" i="2"/>
  <c r="S64447" i="2" s="1"/>
  <c r="H64446" i="2"/>
  <c r="G64446" i="2"/>
  <c r="S64446" i="2" s="1"/>
  <c r="H64445" i="2"/>
  <c r="G64445" i="2"/>
  <c r="S64445" i="2" s="1"/>
  <c r="H64444" i="2"/>
  <c r="G64444" i="2"/>
  <c r="S64444" i="2" s="1"/>
  <c r="H64443" i="2"/>
  <c r="G64443" i="2"/>
  <c r="S64443" i="2" s="1"/>
  <c r="H64442" i="2"/>
  <c r="G64442" i="2"/>
  <c r="S64442" i="2" s="1"/>
  <c r="H64441" i="2"/>
  <c r="G64441" i="2"/>
  <c r="S64441" i="2" s="1"/>
  <c r="H64440" i="2"/>
  <c r="G64440" i="2"/>
  <c r="S64440" i="2" s="1"/>
  <c r="H64439" i="2"/>
  <c r="G64439" i="2"/>
  <c r="S64439" i="2" s="1"/>
  <c r="H64438" i="2"/>
  <c r="G64438" i="2"/>
  <c r="S64438" i="2" s="1"/>
  <c r="H64437" i="2"/>
  <c r="G64437" i="2"/>
  <c r="S64437" i="2" s="1"/>
  <c r="H64436" i="2"/>
  <c r="G64436" i="2"/>
  <c r="S64436" i="2" s="1"/>
  <c r="H64435" i="2"/>
  <c r="G64435" i="2"/>
  <c r="S64435" i="2" s="1"/>
  <c r="H64434" i="2"/>
  <c r="G64434" i="2"/>
  <c r="S64434" i="2" s="1"/>
  <c r="H64433" i="2"/>
  <c r="G64433" i="2"/>
  <c r="S64433" i="2" s="1"/>
  <c r="H64432" i="2"/>
  <c r="G64432" i="2"/>
  <c r="S64432" i="2" s="1"/>
  <c r="H64431" i="2"/>
  <c r="G64431" i="2"/>
  <c r="S64431" i="2" s="1"/>
  <c r="H64430" i="2"/>
  <c r="G64430" i="2"/>
  <c r="S64430" i="2" s="1"/>
  <c r="H64429" i="2"/>
  <c r="G64429" i="2"/>
  <c r="S64429" i="2" s="1"/>
  <c r="H64428" i="2"/>
  <c r="G64428" i="2"/>
  <c r="S64428" i="2" s="1"/>
  <c r="H64427" i="2"/>
  <c r="G64427" i="2"/>
  <c r="S64427" i="2" s="1"/>
  <c r="H64426" i="2"/>
  <c r="G64426" i="2"/>
  <c r="S64426" i="2" s="1"/>
  <c r="H64425" i="2"/>
  <c r="G64425" i="2"/>
  <c r="S64425" i="2" s="1"/>
  <c r="H64424" i="2"/>
  <c r="G64424" i="2"/>
  <c r="S64424" i="2" s="1"/>
  <c r="H64423" i="2"/>
  <c r="G64423" i="2"/>
  <c r="S64423" i="2" s="1"/>
  <c r="H64422" i="2"/>
  <c r="G64422" i="2"/>
  <c r="S64422" i="2" s="1"/>
  <c r="H64421" i="2"/>
  <c r="G64421" i="2"/>
  <c r="S64421" i="2" s="1"/>
  <c r="H64420" i="2"/>
  <c r="G64420" i="2"/>
  <c r="S64420" i="2" s="1"/>
  <c r="H64419" i="2"/>
  <c r="G64419" i="2"/>
  <c r="S64419" i="2" s="1"/>
  <c r="H64418" i="2"/>
  <c r="G64418" i="2"/>
  <c r="S64418" i="2" s="1"/>
  <c r="H64417" i="2"/>
  <c r="G64417" i="2"/>
  <c r="S64417" i="2" s="1"/>
  <c r="H64416" i="2"/>
  <c r="G64416" i="2"/>
  <c r="S64416" i="2" s="1"/>
  <c r="H64415" i="2"/>
  <c r="G64415" i="2"/>
  <c r="S64415" i="2" s="1"/>
  <c r="H64414" i="2"/>
  <c r="G64414" i="2"/>
  <c r="S64414" i="2" s="1"/>
  <c r="H64413" i="2"/>
  <c r="G64413" i="2"/>
  <c r="S64413" i="2" s="1"/>
  <c r="H64412" i="2"/>
  <c r="G64412" i="2"/>
  <c r="S64412" i="2" s="1"/>
  <c r="H64411" i="2"/>
  <c r="G64411" i="2"/>
  <c r="S64411" i="2" s="1"/>
  <c r="H64410" i="2"/>
  <c r="G64410" i="2"/>
  <c r="S64410" i="2" s="1"/>
  <c r="H64409" i="2"/>
  <c r="G64409" i="2"/>
  <c r="S64409" i="2" s="1"/>
  <c r="H64408" i="2"/>
  <c r="G64408" i="2"/>
  <c r="S64408" i="2" s="1"/>
  <c r="H64407" i="2"/>
  <c r="G64407" i="2"/>
  <c r="S64407" i="2" s="1"/>
  <c r="H64406" i="2"/>
  <c r="G64406" i="2"/>
  <c r="S64406" i="2" s="1"/>
  <c r="H64405" i="2"/>
  <c r="G64405" i="2"/>
  <c r="S64405" i="2" s="1"/>
  <c r="H64404" i="2"/>
  <c r="G64404" i="2"/>
  <c r="S64404" i="2" s="1"/>
  <c r="H64403" i="2"/>
  <c r="G64403" i="2"/>
  <c r="S64403" i="2" s="1"/>
  <c r="H64402" i="2"/>
  <c r="G64402" i="2"/>
  <c r="S64402" i="2" s="1"/>
  <c r="H64401" i="2"/>
  <c r="G64401" i="2"/>
  <c r="S64401" i="2" s="1"/>
  <c r="H64400" i="2"/>
  <c r="G64400" i="2"/>
  <c r="S64400" i="2" s="1"/>
  <c r="H64399" i="2"/>
  <c r="G64399" i="2"/>
  <c r="S64399" i="2" s="1"/>
  <c r="H64398" i="2"/>
  <c r="G64398" i="2"/>
  <c r="S64398" i="2" s="1"/>
  <c r="H64397" i="2"/>
  <c r="G64397" i="2"/>
  <c r="S64397" i="2" s="1"/>
  <c r="H64396" i="2"/>
  <c r="G64396" i="2"/>
  <c r="S64396" i="2" s="1"/>
  <c r="H64395" i="2"/>
  <c r="G64395" i="2"/>
  <c r="S64395" i="2" s="1"/>
  <c r="H64394" i="2"/>
  <c r="G64394" i="2"/>
  <c r="S64394" i="2" s="1"/>
  <c r="H64393" i="2"/>
  <c r="G64393" i="2"/>
  <c r="S64393" i="2" s="1"/>
  <c r="H64392" i="2"/>
  <c r="G64392" i="2"/>
  <c r="S64392" i="2" s="1"/>
  <c r="H64391" i="2"/>
  <c r="G64391" i="2"/>
  <c r="S64391" i="2" s="1"/>
  <c r="H64390" i="2"/>
  <c r="G64390" i="2"/>
  <c r="S64390" i="2" s="1"/>
  <c r="H64389" i="2"/>
  <c r="G64389" i="2"/>
  <c r="S64389" i="2" s="1"/>
  <c r="H64388" i="2"/>
  <c r="G64388" i="2"/>
  <c r="S64388" i="2" s="1"/>
  <c r="H64387" i="2"/>
  <c r="G64387" i="2"/>
  <c r="S64387" i="2" s="1"/>
  <c r="H64386" i="2"/>
  <c r="G64386" i="2"/>
  <c r="S64386" i="2" s="1"/>
  <c r="H64385" i="2"/>
  <c r="G64385" i="2"/>
  <c r="S64385" i="2" s="1"/>
  <c r="H64384" i="2"/>
  <c r="G64384" i="2"/>
  <c r="S64384" i="2" s="1"/>
  <c r="H64383" i="2"/>
  <c r="G64383" i="2"/>
  <c r="S64383" i="2" s="1"/>
  <c r="H64382" i="2"/>
  <c r="G64382" i="2"/>
  <c r="S64382" i="2" s="1"/>
  <c r="H64381" i="2"/>
  <c r="G64381" i="2"/>
  <c r="S64381" i="2" s="1"/>
  <c r="H64380" i="2"/>
  <c r="G64380" i="2"/>
  <c r="S64380" i="2" s="1"/>
  <c r="H64379" i="2"/>
  <c r="G64379" i="2"/>
  <c r="S64379" i="2" s="1"/>
  <c r="H64378" i="2"/>
  <c r="G64378" i="2"/>
  <c r="S64378" i="2" s="1"/>
  <c r="H64377" i="2"/>
  <c r="G64377" i="2"/>
  <c r="S64377" i="2" s="1"/>
  <c r="H64376" i="2"/>
  <c r="G64376" i="2"/>
  <c r="S64376" i="2" s="1"/>
  <c r="H64375" i="2"/>
  <c r="G64375" i="2"/>
  <c r="S64375" i="2" s="1"/>
  <c r="H64374" i="2"/>
  <c r="G64374" i="2"/>
  <c r="S64374" i="2" s="1"/>
  <c r="H64373" i="2"/>
  <c r="G64373" i="2"/>
  <c r="S64373" i="2" s="1"/>
  <c r="H64372" i="2"/>
  <c r="G64372" i="2"/>
  <c r="S64372" i="2" s="1"/>
  <c r="H64371" i="2"/>
  <c r="G64371" i="2"/>
  <c r="S64371" i="2" s="1"/>
  <c r="H64370" i="2"/>
  <c r="G64370" i="2"/>
  <c r="S64370" i="2" s="1"/>
  <c r="H64369" i="2"/>
  <c r="G64369" i="2"/>
  <c r="S64369" i="2" s="1"/>
  <c r="H64368" i="2"/>
  <c r="G64368" i="2"/>
  <c r="S64368" i="2" s="1"/>
  <c r="H64367" i="2"/>
  <c r="G64367" i="2"/>
  <c r="S64367" i="2" s="1"/>
  <c r="H64366" i="2"/>
  <c r="G64366" i="2"/>
  <c r="S64366" i="2" s="1"/>
  <c r="H64365" i="2"/>
  <c r="G64365" i="2"/>
  <c r="S64365" i="2" s="1"/>
  <c r="H64364" i="2"/>
  <c r="G64364" i="2"/>
  <c r="S64364" i="2" s="1"/>
  <c r="H64363" i="2"/>
  <c r="G64363" i="2"/>
  <c r="S64363" i="2" s="1"/>
  <c r="H64362" i="2"/>
  <c r="G64362" i="2"/>
  <c r="S64362" i="2" s="1"/>
  <c r="H64361" i="2"/>
  <c r="G64361" i="2"/>
  <c r="S64361" i="2" s="1"/>
  <c r="H64360" i="2"/>
  <c r="G64360" i="2"/>
  <c r="S64360" i="2" s="1"/>
  <c r="H64359" i="2"/>
  <c r="G64359" i="2"/>
  <c r="S64359" i="2" s="1"/>
  <c r="H64358" i="2"/>
  <c r="G64358" i="2"/>
  <c r="S64358" i="2" s="1"/>
  <c r="H64357" i="2"/>
  <c r="G64357" i="2"/>
  <c r="S64357" i="2" s="1"/>
  <c r="H64356" i="2"/>
  <c r="G64356" i="2"/>
  <c r="S64356" i="2" s="1"/>
  <c r="H64355" i="2"/>
  <c r="G64355" i="2"/>
  <c r="S64355" i="2" s="1"/>
  <c r="H64354" i="2"/>
  <c r="G64354" i="2"/>
  <c r="S64354" i="2" s="1"/>
  <c r="H64353" i="2"/>
  <c r="G64353" i="2"/>
  <c r="S64353" i="2" s="1"/>
  <c r="H64352" i="2"/>
  <c r="G64352" i="2"/>
  <c r="S64352" i="2" s="1"/>
  <c r="H64351" i="2"/>
  <c r="G64351" i="2"/>
  <c r="S64351" i="2" s="1"/>
  <c r="H64350" i="2"/>
  <c r="G64350" i="2"/>
  <c r="S64350" i="2" s="1"/>
  <c r="H64349" i="2"/>
  <c r="G64349" i="2"/>
  <c r="S64349" i="2" s="1"/>
  <c r="H64348" i="2"/>
  <c r="G64348" i="2"/>
  <c r="S64348" i="2" s="1"/>
  <c r="H64347" i="2"/>
  <c r="G64347" i="2"/>
  <c r="S64347" i="2" s="1"/>
  <c r="H64346" i="2"/>
  <c r="G64346" i="2"/>
  <c r="S64346" i="2" s="1"/>
  <c r="H64345" i="2"/>
  <c r="G64345" i="2"/>
  <c r="S64345" i="2" s="1"/>
  <c r="H64344" i="2"/>
  <c r="G64344" i="2"/>
  <c r="S64344" i="2" s="1"/>
  <c r="H64343" i="2"/>
  <c r="G64343" i="2"/>
  <c r="S64343" i="2" s="1"/>
  <c r="H64342" i="2"/>
  <c r="G64342" i="2"/>
  <c r="S64342" i="2" s="1"/>
  <c r="H64341" i="2"/>
  <c r="G64341" i="2"/>
  <c r="S64341" i="2" s="1"/>
  <c r="H64340" i="2"/>
  <c r="G64340" i="2"/>
  <c r="S64340" i="2" s="1"/>
  <c r="H64339" i="2"/>
  <c r="G64339" i="2"/>
  <c r="S64339" i="2" s="1"/>
  <c r="H64338" i="2"/>
  <c r="G64338" i="2"/>
  <c r="S64338" i="2" s="1"/>
  <c r="H64337" i="2"/>
  <c r="G64337" i="2"/>
  <c r="S64337" i="2" s="1"/>
  <c r="H64336" i="2"/>
  <c r="G64336" i="2"/>
  <c r="S64336" i="2" s="1"/>
  <c r="H64335" i="2"/>
  <c r="G64335" i="2"/>
  <c r="S64335" i="2" s="1"/>
  <c r="H64334" i="2"/>
  <c r="G64334" i="2"/>
  <c r="S64334" i="2" s="1"/>
  <c r="H64333" i="2"/>
  <c r="G64333" i="2"/>
  <c r="S64333" i="2" s="1"/>
  <c r="H64332" i="2"/>
  <c r="G64332" i="2"/>
  <c r="S64332" i="2" s="1"/>
  <c r="H64331" i="2"/>
  <c r="G64331" i="2"/>
  <c r="S64331" i="2" s="1"/>
  <c r="H64330" i="2"/>
  <c r="G64330" i="2"/>
  <c r="S64330" i="2" s="1"/>
  <c r="H64329" i="2"/>
  <c r="G64329" i="2"/>
  <c r="S64329" i="2" s="1"/>
  <c r="H64328" i="2"/>
  <c r="G64328" i="2"/>
  <c r="S64328" i="2" s="1"/>
  <c r="H64327" i="2"/>
  <c r="G64327" i="2"/>
  <c r="S64327" i="2" s="1"/>
  <c r="H64326" i="2"/>
  <c r="G64326" i="2"/>
  <c r="S64326" i="2" s="1"/>
  <c r="H64325" i="2"/>
  <c r="G64325" i="2"/>
  <c r="S64325" i="2" s="1"/>
  <c r="H64324" i="2"/>
  <c r="G64324" i="2"/>
  <c r="S64324" i="2" s="1"/>
  <c r="H64323" i="2"/>
  <c r="G64323" i="2"/>
  <c r="S64323" i="2" s="1"/>
  <c r="H64322" i="2"/>
  <c r="G64322" i="2"/>
  <c r="S64322" i="2" s="1"/>
  <c r="H64321" i="2"/>
  <c r="G64321" i="2"/>
  <c r="S64321" i="2" s="1"/>
  <c r="H64320" i="2"/>
  <c r="G64320" i="2"/>
  <c r="S64320" i="2" s="1"/>
  <c r="H64319" i="2"/>
  <c r="G64319" i="2"/>
  <c r="S64319" i="2" s="1"/>
  <c r="H64318" i="2"/>
  <c r="G64318" i="2"/>
  <c r="S64318" i="2" s="1"/>
  <c r="H64317" i="2"/>
  <c r="G64317" i="2"/>
  <c r="S64317" i="2" s="1"/>
  <c r="H64316" i="2"/>
  <c r="G64316" i="2"/>
  <c r="S64316" i="2" s="1"/>
  <c r="H64315" i="2"/>
  <c r="G64315" i="2"/>
  <c r="S64315" i="2" s="1"/>
  <c r="H64314" i="2"/>
  <c r="G64314" i="2"/>
  <c r="S64314" i="2" s="1"/>
  <c r="H64313" i="2"/>
  <c r="G64313" i="2"/>
  <c r="S64313" i="2" s="1"/>
  <c r="H64312" i="2"/>
  <c r="G64312" i="2"/>
  <c r="S64312" i="2" s="1"/>
  <c r="H64311" i="2"/>
  <c r="G64311" i="2"/>
  <c r="S64311" i="2" s="1"/>
  <c r="H64310" i="2"/>
  <c r="G64310" i="2"/>
  <c r="S64310" i="2" s="1"/>
  <c r="H64309" i="2"/>
  <c r="G64309" i="2"/>
  <c r="S64309" i="2" s="1"/>
  <c r="H64308" i="2"/>
  <c r="G64308" i="2"/>
  <c r="S64308" i="2" s="1"/>
  <c r="H64307" i="2"/>
  <c r="G64307" i="2"/>
  <c r="S64307" i="2" s="1"/>
  <c r="H64306" i="2"/>
  <c r="G64306" i="2"/>
  <c r="S64306" i="2" s="1"/>
  <c r="H64305" i="2"/>
  <c r="G64305" i="2"/>
  <c r="S64305" i="2" s="1"/>
  <c r="H64304" i="2"/>
  <c r="G64304" i="2"/>
  <c r="S64304" i="2" s="1"/>
  <c r="H64303" i="2"/>
  <c r="G64303" i="2"/>
  <c r="S64303" i="2" s="1"/>
  <c r="H64302" i="2"/>
  <c r="G64302" i="2"/>
  <c r="S64302" i="2" s="1"/>
  <c r="H64301" i="2"/>
  <c r="G64301" i="2"/>
  <c r="S64301" i="2" s="1"/>
  <c r="H64300" i="2"/>
  <c r="G64300" i="2"/>
  <c r="S64300" i="2" s="1"/>
  <c r="H64299" i="2"/>
  <c r="G64299" i="2"/>
  <c r="S64299" i="2" s="1"/>
  <c r="H64298" i="2"/>
  <c r="G64298" i="2"/>
  <c r="S64298" i="2" s="1"/>
  <c r="H64297" i="2"/>
  <c r="G64297" i="2"/>
  <c r="S64297" i="2" s="1"/>
  <c r="H64296" i="2"/>
  <c r="G64296" i="2"/>
  <c r="S64296" i="2" s="1"/>
  <c r="H64295" i="2"/>
  <c r="G64295" i="2"/>
  <c r="S64295" i="2" s="1"/>
  <c r="H64294" i="2"/>
  <c r="G64294" i="2"/>
  <c r="S64294" i="2" s="1"/>
  <c r="H64293" i="2"/>
  <c r="G64293" i="2"/>
  <c r="S64293" i="2" s="1"/>
  <c r="H64292" i="2"/>
  <c r="G64292" i="2"/>
  <c r="S64292" i="2" s="1"/>
  <c r="H64291" i="2"/>
  <c r="G64291" i="2"/>
  <c r="S64291" i="2" s="1"/>
  <c r="H64290" i="2"/>
  <c r="G64290" i="2"/>
  <c r="S64290" i="2" s="1"/>
  <c r="H64289" i="2"/>
  <c r="G64289" i="2"/>
  <c r="S64289" i="2" s="1"/>
  <c r="H64288" i="2"/>
  <c r="G64288" i="2"/>
  <c r="S64288" i="2" s="1"/>
  <c r="H64287" i="2"/>
  <c r="G64287" i="2"/>
  <c r="S64287" i="2" s="1"/>
  <c r="H64286" i="2"/>
  <c r="G64286" i="2"/>
  <c r="S64286" i="2" s="1"/>
  <c r="H64285" i="2"/>
  <c r="G64285" i="2"/>
  <c r="S64285" i="2" s="1"/>
  <c r="H64284" i="2"/>
  <c r="G64284" i="2"/>
  <c r="S64284" i="2" s="1"/>
  <c r="H64283" i="2"/>
  <c r="G64283" i="2"/>
  <c r="S64283" i="2" s="1"/>
  <c r="H64282" i="2"/>
  <c r="G64282" i="2"/>
  <c r="S64282" i="2" s="1"/>
  <c r="H64281" i="2"/>
  <c r="G64281" i="2"/>
  <c r="S64281" i="2" s="1"/>
  <c r="H64280" i="2"/>
  <c r="G64280" i="2"/>
  <c r="S64280" i="2" s="1"/>
  <c r="H64279" i="2"/>
  <c r="G64279" i="2"/>
  <c r="S64279" i="2" s="1"/>
  <c r="H64278" i="2"/>
  <c r="G64278" i="2"/>
  <c r="S64278" i="2" s="1"/>
  <c r="H64277" i="2"/>
  <c r="G64277" i="2"/>
  <c r="S64277" i="2" s="1"/>
  <c r="H64276" i="2"/>
  <c r="G64276" i="2"/>
  <c r="S64276" i="2" s="1"/>
  <c r="H64275" i="2"/>
  <c r="G64275" i="2"/>
  <c r="S64275" i="2" s="1"/>
  <c r="H64274" i="2"/>
  <c r="G64274" i="2"/>
  <c r="S64274" i="2" s="1"/>
  <c r="H64273" i="2"/>
  <c r="G64273" i="2"/>
  <c r="S64273" i="2" s="1"/>
  <c r="H64272" i="2"/>
  <c r="G64272" i="2"/>
  <c r="S64272" i="2" s="1"/>
  <c r="H64271" i="2"/>
  <c r="G64271" i="2"/>
  <c r="S64271" i="2" s="1"/>
  <c r="H64270" i="2"/>
  <c r="G64270" i="2"/>
  <c r="S64270" i="2" s="1"/>
  <c r="H64269" i="2"/>
  <c r="G64269" i="2"/>
  <c r="S64269" i="2" s="1"/>
  <c r="H64268" i="2"/>
  <c r="G64268" i="2"/>
  <c r="S64268" i="2" s="1"/>
  <c r="H64267" i="2"/>
  <c r="G64267" i="2"/>
  <c r="S64267" i="2" s="1"/>
  <c r="H64266" i="2"/>
  <c r="G64266" i="2"/>
  <c r="S64266" i="2" s="1"/>
  <c r="H64265" i="2"/>
  <c r="G64265" i="2"/>
  <c r="S64265" i="2" s="1"/>
  <c r="H64264" i="2"/>
  <c r="G64264" i="2"/>
  <c r="S64264" i="2" s="1"/>
  <c r="H64263" i="2"/>
  <c r="G64263" i="2"/>
  <c r="S64263" i="2" s="1"/>
  <c r="H64262" i="2"/>
  <c r="G64262" i="2"/>
  <c r="S64262" i="2" s="1"/>
  <c r="H64261" i="2"/>
  <c r="G64261" i="2"/>
  <c r="S64261" i="2" s="1"/>
  <c r="H64260" i="2"/>
  <c r="G64260" i="2"/>
  <c r="S64260" i="2" s="1"/>
  <c r="H64259" i="2"/>
  <c r="G64259" i="2"/>
  <c r="S64259" i="2" s="1"/>
  <c r="H64258" i="2"/>
  <c r="G64258" i="2"/>
  <c r="S64258" i="2" s="1"/>
  <c r="H64257" i="2"/>
  <c r="G64257" i="2"/>
  <c r="S64257" i="2" s="1"/>
  <c r="H64256" i="2"/>
  <c r="G64256" i="2"/>
  <c r="S64256" i="2" s="1"/>
  <c r="H64255" i="2"/>
  <c r="G64255" i="2"/>
  <c r="S64255" i="2" s="1"/>
  <c r="H64254" i="2"/>
  <c r="G64254" i="2"/>
  <c r="S64254" i="2" s="1"/>
  <c r="H64253" i="2"/>
  <c r="G64253" i="2"/>
  <c r="S64253" i="2" s="1"/>
  <c r="H64252" i="2"/>
  <c r="G64252" i="2"/>
  <c r="S64252" i="2" s="1"/>
  <c r="H64251" i="2"/>
  <c r="G64251" i="2"/>
  <c r="S64251" i="2" s="1"/>
  <c r="H64250" i="2"/>
  <c r="G64250" i="2"/>
  <c r="S64250" i="2" s="1"/>
  <c r="H64249" i="2"/>
  <c r="G64249" i="2"/>
  <c r="S64249" i="2" s="1"/>
  <c r="H64248" i="2"/>
  <c r="G64248" i="2"/>
  <c r="S64248" i="2" s="1"/>
  <c r="H64247" i="2"/>
  <c r="G64247" i="2"/>
  <c r="S64247" i="2" s="1"/>
  <c r="H64246" i="2"/>
  <c r="G64246" i="2"/>
  <c r="S64246" i="2" s="1"/>
  <c r="H64245" i="2"/>
  <c r="G64245" i="2"/>
  <c r="S64245" i="2" s="1"/>
  <c r="H64244" i="2"/>
  <c r="G64244" i="2"/>
  <c r="S64244" i="2" s="1"/>
  <c r="H64243" i="2"/>
  <c r="G64243" i="2"/>
  <c r="S64243" i="2" s="1"/>
  <c r="H64242" i="2"/>
  <c r="G64242" i="2"/>
  <c r="S64242" i="2" s="1"/>
  <c r="H64241" i="2"/>
  <c r="G64241" i="2"/>
  <c r="S64241" i="2" s="1"/>
  <c r="H64240" i="2"/>
  <c r="G64240" i="2"/>
  <c r="S64240" i="2" s="1"/>
  <c r="H64239" i="2"/>
  <c r="G64239" i="2"/>
  <c r="S64239" i="2" s="1"/>
  <c r="H64238" i="2"/>
  <c r="G64238" i="2"/>
  <c r="S64238" i="2" s="1"/>
  <c r="H64237" i="2"/>
  <c r="G64237" i="2"/>
  <c r="S64237" i="2" s="1"/>
  <c r="H64236" i="2"/>
  <c r="G64236" i="2"/>
  <c r="S64236" i="2" s="1"/>
  <c r="H64235" i="2"/>
  <c r="G64235" i="2"/>
  <c r="S64235" i="2" s="1"/>
  <c r="H64234" i="2"/>
  <c r="G64234" i="2"/>
  <c r="S64234" i="2" s="1"/>
  <c r="H64233" i="2"/>
  <c r="G64233" i="2"/>
  <c r="S64233" i="2" s="1"/>
  <c r="H64232" i="2"/>
  <c r="G64232" i="2"/>
  <c r="S64232" i="2" s="1"/>
  <c r="H64231" i="2"/>
  <c r="G64231" i="2"/>
  <c r="S64231" i="2" s="1"/>
  <c r="H64230" i="2"/>
  <c r="G64230" i="2"/>
  <c r="S64230" i="2" s="1"/>
  <c r="H64229" i="2"/>
  <c r="G64229" i="2"/>
  <c r="S64229" i="2" s="1"/>
  <c r="H64228" i="2"/>
  <c r="G64228" i="2"/>
  <c r="S64228" i="2" s="1"/>
  <c r="H64227" i="2"/>
  <c r="G64227" i="2"/>
  <c r="S64227" i="2" s="1"/>
  <c r="H64226" i="2"/>
  <c r="G64226" i="2"/>
  <c r="S64226" i="2" s="1"/>
  <c r="H64225" i="2"/>
  <c r="G64225" i="2"/>
  <c r="S64225" i="2" s="1"/>
  <c r="H64224" i="2"/>
  <c r="G64224" i="2"/>
  <c r="S64224" i="2" s="1"/>
  <c r="H64223" i="2"/>
  <c r="G64223" i="2"/>
  <c r="S64223" i="2" s="1"/>
  <c r="H64222" i="2"/>
  <c r="G64222" i="2"/>
  <c r="S64222" i="2" s="1"/>
  <c r="H64221" i="2"/>
  <c r="G64221" i="2"/>
  <c r="S64221" i="2" s="1"/>
  <c r="H64220" i="2"/>
  <c r="G64220" i="2"/>
  <c r="S64220" i="2" s="1"/>
  <c r="H64219" i="2"/>
  <c r="G64219" i="2"/>
  <c r="S64219" i="2" s="1"/>
  <c r="H64218" i="2"/>
  <c r="G64218" i="2"/>
  <c r="S64218" i="2" s="1"/>
  <c r="H64217" i="2"/>
  <c r="G64217" i="2"/>
  <c r="S64217" i="2" s="1"/>
  <c r="H64216" i="2"/>
  <c r="G64216" i="2"/>
  <c r="S64216" i="2" s="1"/>
  <c r="H64215" i="2"/>
  <c r="G64215" i="2"/>
  <c r="S64215" i="2" s="1"/>
  <c r="H64214" i="2"/>
  <c r="G64214" i="2"/>
  <c r="S64214" i="2" s="1"/>
  <c r="H64213" i="2"/>
  <c r="G64213" i="2"/>
  <c r="S64213" i="2" s="1"/>
  <c r="H64212" i="2"/>
  <c r="G64212" i="2"/>
  <c r="S64212" i="2" s="1"/>
  <c r="H64211" i="2"/>
  <c r="G64211" i="2"/>
  <c r="S64211" i="2" s="1"/>
  <c r="H64210" i="2"/>
  <c r="G64210" i="2"/>
  <c r="S64210" i="2" s="1"/>
  <c r="H64209" i="2"/>
  <c r="G64209" i="2"/>
  <c r="S64209" i="2" s="1"/>
  <c r="H64208" i="2"/>
  <c r="G64208" i="2"/>
  <c r="S64208" i="2" s="1"/>
  <c r="H64207" i="2"/>
  <c r="G64207" i="2"/>
  <c r="S64207" i="2" s="1"/>
  <c r="H64206" i="2"/>
  <c r="G64206" i="2"/>
  <c r="S64206" i="2" s="1"/>
  <c r="H64205" i="2"/>
  <c r="G64205" i="2"/>
  <c r="S64205" i="2" s="1"/>
  <c r="H64204" i="2"/>
  <c r="G64204" i="2"/>
  <c r="S64204" i="2" s="1"/>
  <c r="H64203" i="2"/>
  <c r="G64203" i="2"/>
  <c r="S64203" i="2" s="1"/>
  <c r="H64202" i="2"/>
  <c r="G64202" i="2"/>
  <c r="S64202" i="2" s="1"/>
  <c r="H64201" i="2"/>
  <c r="G64201" i="2"/>
  <c r="S64201" i="2" s="1"/>
  <c r="H64200" i="2"/>
  <c r="G64200" i="2"/>
  <c r="S64200" i="2" s="1"/>
  <c r="H64199" i="2"/>
  <c r="G64199" i="2"/>
  <c r="S64199" i="2" s="1"/>
  <c r="H64198" i="2"/>
  <c r="G64198" i="2"/>
  <c r="S64198" i="2" s="1"/>
  <c r="H64197" i="2"/>
  <c r="G64197" i="2"/>
  <c r="S64197" i="2" s="1"/>
  <c r="H64196" i="2"/>
  <c r="G64196" i="2"/>
  <c r="S64196" i="2" s="1"/>
  <c r="H64195" i="2"/>
  <c r="G64195" i="2"/>
  <c r="S64195" i="2" s="1"/>
  <c r="H64194" i="2"/>
  <c r="G64194" i="2"/>
  <c r="S64194" i="2" s="1"/>
  <c r="H64193" i="2"/>
  <c r="G64193" i="2"/>
  <c r="S64193" i="2" s="1"/>
  <c r="H64192" i="2"/>
  <c r="G64192" i="2"/>
  <c r="S64192" i="2" s="1"/>
  <c r="H64191" i="2"/>
  <c r="G64191" i="2"/>
  <c r="S64191" i="2" s="1"/>
  <c r="H64190" i="2"/>
  <c r="G64190" i="2"/>
  <c r="S64190" i="2" s="1"/>
  <c r="H64189" i="2"/>
  <c r="G64189" i="2"/>
  <c r="S64189" i="2" s="1"/>
  <c r="H64188" i="2"/>
  <c r="G64188" i="2"/>
  <c r="S64188" i="2" s="1"/>
  <c r="H64187" i="2"/>
  <c r="G64187" i="2"/>
  <c r="S64187" i="2" s="1"/>
  <c r="H64186" i="2"/>
  <c r="G64186" i="2"/>
  <c r="S64186" i="2" s="1"/>
  <c r="H64185" i="2"/>
  <c r="G64185" i="2"/>
  <c r="S64185" i="2" s="1"/>
  <c r="H64184" i="2"/>
  <c r="G64184" i="2"/>
  <c r="S64184" i="2" s="1"/>
  <c r="H64183" i="2"/>
  <c r="G64183" i="2"/>
  <c r="S64183" i="2" s="1"/>
  <c r="H64182" i="2"/>
  <c r="G64182" i="2"/>
  <c r="S64182" i="2" s="1"/>
  <c r="H64181" i="2"/>
  <c r="G64181" i="2"/>
  <c r="S64181" i="2" s="1"/>
  <c r="H64180" i="2"/>
  <c r="G64180" i="2"/>
  <c r="S64180" i="2" s="1"/>
  <c r="H64179" i="2"/>
  <c r="G64179" i="2"/>
  <c r="S64179" i="2" s="1"/>
  <c r="H64178" i="2"/>
  <c r="G64178" i="2"/>
  <c r="S64178" i="2" s="1"/>
  <c r="H64177" i="2"/>
  <c r="G64177" i="2"/>
  <c r="S64177" i="2" s="1"/>
  <c r="H64176" i="2"/>
  <c r="G64176" i="2"/>
  <c r="S64176" i="2" s="1"/>
  <c r="H64175" i="2"/>
  <c r="G64175" i="2"/>
  <c r="S64175" i="2" s="1"/>
  <c r="H64174" i="2"/>
  <c r="G64174" i="2"/>
  <c r="S64174" i="2" s="1"/>
  <c r="H64173" i="2"/>
  <c r="G64173" i="2"/>
  <c r="S64173" i="2" s="1"/>
  <c r="H64172" i="2"/>
  <c r="G64172" i="2"/>
  <c r="S64172" i="2" s="1"/>
  <c r="H64171" i="2"/>
  <c r="G64171" i="2"/>
  <c r="S64171" i="2" s="1"/>
  <c r="H64170" i="2"/>
  <c r="G64170" i="2"/>
  <c r="S64170" i="2" s="1"/>
  <c r="H64169" i="2"/>
  <c r="G64169" i="2"/>
  <c r="S64169" i="2" s="1"/>
  <c r="H64168" i="2"/>
  <c r="G64168" i="2"/>
  <c r="S64168" i="2" s="1"/>
  <c r="H64167" i="2"/>
  <c r="G64167" i="2"/>
  <c r="S64167" i="2" s="1"/>
  <c r="H64166" i="2"/>
  <c r="G64166" i="2"/>
  <c r="S64166" i="2" s="1"/>
  <c r="H64165" i="2"/>
  <c r="G64165" i="2"/>
  <c r="S64165" i="2" s="1"/>
  <c r="H64164" i="2"/>
  <c r="G64164" i="2"/>
  <c r="S64164" i="2" s="1"/>
  <c r="H64163" i="2"/>
  <c r="G64163" i="2"/>
  <c r="S64163" i="2" s="1"/>
  <c r="H64162" i="2"/>
  <c r="G64162" i="2"/>
  <c r="S64162" i="2" s="1"/>
  <c r="H64161" i="2"/>
  <c r="G64161" i="2"/>
  <c r="S64161" i="2" s="1"/>
  <c r="H64160" i="2"/>
  <c r="G64160" i="2"/>
  <c r="S64160" i="2" s="1"/>
  <c r="H64159" i="2"/>
  <c r="G64159" i="2"/>
  <c r="S64159" i="2" s="1"/>
  <c r="H64158" i="2"/>
  <c r="G64158" i="2"/>
  <c r="S64158" i="2" s="1"/>
  <c r="H64157" i="2"/>
  <c r="G64157" i="2"/>
  <c r="S64157" i="2" s="1"/>
  <c r="H64156" i="2"/>
  <c r="G64156" i="2"/>
  <c r="S64156" i="2" s="1"/>
  <c r="H64155" i="2"/>
  <c r="G64155" i="2"/>
  <c r="S64155" i="2" s="1"/>
  <c r="H64154" i="2"/>
  <c r="G64154" i="2"/>
  <c r="S64154" i="2" s="1"/>
  <c r="H64153" i="2"/>
  <c r="G64153" i="2"/>
  <c r="S64153" i="2" s="1"/>
  <c r="H64152" i="2"/>
  <c r="G64152" i="2"/>
  <c r="S64152" i="2" s="1"/>
  <c r="H64151" i="2"/>
  <c r="G64151" i="2"/>
  <c r="S64151" i="2" s="1"/>
  <c r="H64150" i="2"/>
  <c r="G64150" i="2"/>
  <c r="S64150" i="2" s="1"/>
  <c r="H64149" i="2"/>
  <c r="G64149" i="2"/>
  <c r="S64149" i="2" s="1"/>
  <c r="H64148" i="2"/>
  <c r="G64148" i="2"/>
  <c r="S64148" i="2" s="1"/>
  <c r="H64147" i="2"/>
  <c r="G64147" i="2"/>
  <c r="S64147" i="2" s="1"/>
  <c r="H64146" i="2"/>
  <c r="G64146" i="2"/>
  <c r="S64146" i="2" s="1"/>
  <c r="H64145" i="2"/>
  <c r="G64145" i="2"/>
  <c r="S64145" i="2" s="1"/>
  <c r="H64144" i="2"/>
  <c r="G64144" i="2"/>
  <c r="S64144" i="2" s="1"/>
  <c r="H64143" i="2"/>
  <c r="G64143" i="2"/>
  <c r="S64143" i="2" s="1"/>
  <c r="H64142" i="2"/>
  <c r="G64142" i="2"/>
  <c r="S64142" i="2" s="1"/>
  <c r="H64141" i="2"/>
  <c r="G64141" i="2"/>
  <c r="S64141" i="2" s="1"/>
  <c r="H64140" i="2"/>
  <c r="G64140" i="2"/>
  <c r="S64140" i="2" s="1"/>
  <c r="H64139" i="2"/>
  <c r="G64139" i="2"/>
  <c r="S64139" i="2" s="1"/>
  <c r="H64138" i="2"/>
  <c r="G64138" i="2"/>
  <c r="S64138" i="2" s="1"/>
  <c r="H64137" i="2"/>
  <c r="G64137" i="2"/>
  <c r="S64137" i="2" s="1"/>
  <c r="H64136" i="2"/>
  <c r="G64136" i="2"/>
  <c r="S64136" i="2" s="1"/>
  <c r="H64135" i="2"/>
  <c r="G64135" i="2"/>
  <c r="S64135" i="2" s="1"/>
  <c r="H64134" i="2"/>
  <c r="G64134" i="2"/>
  <c r="S64134" i="2" s="1"/>
  <c r="H64133" i="2"/>
  <c r="G64133" i="2"/>
  <c r="S64133" i="2" s="1"/>
  <c r="H64132" i="2"/>
  <c r="G64132" i="2"/>
  <c r="S64132" i="2" s="1"/>
  <c r="H64131" i="2"/>
  <c r="G64131" i="2"/>
  <c r="S64131" i="2" s="1"/>
  <c r="H64130" i="2"/>
  <c r="G64130" i="2"/>
  <c r="S64130" i="2" s="1"/>
  <c r="H64129" i="2"/>
  <c r="G64129" i="2"/>
  <c r="S64129" i="2" s="1"/>
  <c r="H64128" i="2"/>
  <c r="G64128" i="2"/>
  <c r="S64128" i="2" s="1"/>
  <c r="H64127" i="2"/>
  <c r="G64127" i="2"/>
  <c r="S64127" i="2" s="1"/>
  <c r="H64126" i="2"/>
  <c r="G64126" i="2"/>
  <c r="S64126" i="2" s="1"/>
  <c r="H64125" i="2"/>
  <c r="G64125" i="2"/>
  <c r="S64125" i="2" s="1"/>
  <c r="H64124" i="2"/>
  <c r="G64124" i="2"/>
  <c r="S64124" i="2" s="1"/>
  <c r="H64123" i="2"/>
  <c r="G64123" i="2"/>
  <c r="S64123" i="2" s="1"/>
  <c r="H64122" i="2"/>
  <c r="G64122" i="2"/>
  <c r="S64122" i="2" s="1"/>
  <c r="H64121" i="2"/>
  <c r="G64121" i="2"/>
  <c r="S64121" i="2" s="1"/>
  <c r="H64120" i="2"/>
  <c r="G64120" i="2"/>
  <c r="S64120" i="2" s="1"/>
  <c r="H64119" i="2"/>
  <c r="G64119" i="2"/>
  <c r="S64119" i="2" s="1"/>
  <c r="H64118" i="2"/>
  <c r="G64118" i="2"/>
  <c r="S64118" i="2" s="1"/>
  <c r="H64117" i="2"/>
  <c r="G64117" i="2"/>
  <c r="S64117" i="2" s="1"/>
  <c r="H64116" i="2"/>
  <c r="G64116" i="2"/>
  <c r="S64116" i="2" s="1"/>
  <c r="H64115" i="2"/>
  <c r="G64115" i="2"/>
  <c r="S64115" i="2" s="1"/>
  <c r="H64114" i="2"/>
  <c r="G64114" i="2"/>
  <c r="S64114" i="2" s="1"/>
  <c r="H64113" i="2"/>
  <c r="G64113" i="2"/>
  <c r="S64113" i="2" s="1"/>
  <c r="H64112" i="2"/>
  <c r="G64112" i="2"/>
  <c r="S64112" i="2" s="1"/>
  <c r="H64111" i="2"/>
  <c r="G64111" i="2"/>
  <c r="S64111" i="2" s="1"/>
  <c r="H64110" i="2"/>
  <c r="G64110" i="2"/>
  <c r="S64110" i="2" s="1"/>
  <c r="H64109" i="2"/>
  <c r="G64109" i="2"/>
  <c r="S64109" i="2" s="1"/>
  <c r="H64108" i="2"/>
  <c r="G64108" i="2"/>
  <c r="S64108" i="2" s="1"/>
  <c r="H64107" i="2"/>
  <c r="G64107" i="2"/>
  <c r="S64107" i="2" s="1"/>
  <c r="H64106" i="2"/>
  <c r="G64106" i="2"/>
  <c r="S64106" i="2" s="1"/>
  <c r="H64105" i="2"/>
  <c r="G64105" i="2"/>
  <c r="S64105" i="2" s="1"/>
  <c r="H64104" i="2"/>
  <c r="G64104" i="2"/>
  <c r="S64104" i="2" s="1"/>
  <c r="H64103" i="2"/>
  <c r="G64103" i="2"/>
  <c r="S64103" i="2" s="1"/>
  <c r="H64102" i="2"/>
  <c r="G64102" i="2"/>
  <c r="S64102" i="2" s="1"/>
  <c r="H64101" i="2"/>
  <c r="G64101" i="2"/>
  <c r="S64101" i="2" s="1"/>
  <c r="H64100" i="2"/>
  <c r="G64100" i="2"/>
  <c r="S64100" i="2" s="1"/>
  <c r="H64099" i="2"/>
  <c r="G64099" i="2"/>
  <c r="S64099" i="2" s="1"/>
  <c r="H64098" i="2"/>
  <c r="G64098" i="2"/>
  <c r="S64098" i="2" s="1"/>
  <c r="H64097" i="2"/>
  <c r="G64097" i="2"/>
  <c r="S64097" i="2" s="1"/>
  <c r="H64096" i="2"/>
  <c r="G64096" i="2"/>
  <c r="S64096" i="2" s="1"/>
  <c r="H64095" i="2"/>
  <c r="G64095" i="2"/>
  <c r="S64095" i="2" s="1"/>
  <c r="H64094" i="2"/>
  <c r="G64094" i="2"/>
  <c r="S64094" i="2" s="1"/>
  <c r="H64093" i="2"/>
  <c r="G64093" i="2"/>
  <c r="S64093" i="2" s="1"/>
  <c r="H64092" i="2"/>
  <c r="G64092" i="2"/>
  <c r="S64092" i="2" s="1"/>
  <c r="H64091" i="2"/>
  <c r="G64091" i="2"/>
  <c r="S64091" i="2" s="1"/>
  <c r="H64090" i="2"/>
  <c r="G64090" i="2"/>
  <c r="S64090" i="2" s="1"/>
  <c r="H64089" i="2"/>
  <c r="G64089" i="2"/>
  <c r="S64089" i="2" s="1"/>
  <c r="H64088" i="2"/>
  <c r="G64088" i="2"/>
  <c r="S64088" i="2" s="1"/>
  <c r="H64087" i="2"/>
  <c r="G64087" i="2"/>
  <c r="S64087" i="2" s="1"/>
  <c r="H64086" i="2"/>
  <c r="G64086" i="2"/>
  <c r="S64086" i="2" s="1"/>
  <c r="H64085" i="2"/>
  <c r="G64085" i="2"/>
  <c r="S64085" i="2" s="1"/>
  <c r="H64084" i="2"/>
  <c r="G64084" i="2"/>
  <c r="S64084" i="2" s="1"/>
  <c r="H64083" i="2"/>
  <c r="G64083" i="2"/>
  <c r="S64083" i="2" s="1"/>
  <c r="H64082" i="2"/>
  <c r="G64082" i="2"/>
  <c r="S64082" i="2" s="1"/>
  <c r="H64081" i="2"/>
  <c r="G64081" i="2"/>
  <c r="S64081" i="2" s="1"/>
  <c r="H64080" i="2"/>
  <c r="G64080" i="2"/>
  <c r="S64080" i="2" s="1"/>
  <c r="H64079" i="2"/>
  <c r="G64079" i="2"/>
  <c r="S64079" i="2" s="1"/>
  <c r="H64078" i="2"/>
  <c r="G64078" i="2"/>
  <c r="S64078" i="2" s="1"/>
  <c r="H64077" i="2"/>
  <c r="G64077" i="2"/>
  <c r="S64077" i="2" s="1"/>
  <c r="H64076" i="2"/>
  <c r="G64076" i="2"/>
  <c r="S64076" i="2" s="1"/>
  <c r="H64075" i="2"/>
  <c r="G64075" i="2"/>
  <c r="S64075" i="2" s="1"/>
  <c r="H64074" i="2"/>
  <c r="G64074" i="2"/>
  <c r="S64074" i="2" s="1"/>
  <c r="H64073" i="2"/>
  <c r="G64073" i="2"/>
  <c r="S64073" i="2" s="1"/>
  <c r="H64072" i="2"/>
  <c r="G64072" i="2"/>
  <c r="S64072" i="2" s="1"/>
  <c r="H64071" i="2"/>
  <c r="G64071" i="2"/>
  <c r="S64071" i="2" s="1"/>
  <c r="H64070" i="2"/>
  <c r="G64070" i="2"/>
  <c r="S64070" i="2" s="1"/>
  <c r="H64069" i="2"/>
  <c r="G64069" i="2"/>
  <c r="S64069" i="2" s="1"/>
  <c r="H64068" i="2"/>
  <c r="G64068" i="2"/>
  <c r="S64068" i="2" s="1"/>
  <c r="H64067" i="2"/>
  <c r="G64067" i="2"/>
  <c r="S64067" i="2" s="1"/>
  <c r="H64066" i="2"/>
  <c r="G64066" i="2"/>
  <c r="S64066" i="2" s="1"/>
  <c r="H64065" i="2"/>
  <c r="G64065" i="2"/>
  <c r="S64065" i="2" s="1"/>
  <c r="H64064" i="2"/>
  <c r="G64064" i="2"/>
  <c r="S64064" i="2" s="1"/>
  <c r="H64063" i="2"/>
  <c r="G64063" i="2"/>
  <c r="S64063" i="2" s="1"/>
  <c r="H64062" i="2"/>
  <c r="G64062" i="2"/>
  <c r="S64062" i="2" s="1"/>
  <c r="H64061" i="2"/>
  <c r="G64061" i="2"/>
  <c r="S64061" i="2" s="1"/>
  <c r="H64060" i="2"/>
  <c r="G64060" i="2"/>
  <c r="S64060" i="2" s="1"/>
  <c r="H64059" i="2"/>
  <c r="G64059" i="2"/>
  <c r="S64059" i="2" s="1"/>
  <c r="H64058" i="2"/>
  <c r="G64058" i="2"/>
  <c r="S64058" i="2" s="1"/>
  <c r="H64057" i="2"/>
  <c r="G64057" i="2"/>
  <c r="S64057" i="2" s="1"/>
  <c r="H64056" i="2"/>
  <c r="G64056" i="2"/>
  <c r="S64056" i="2" s="1"/>
  <c r="H64055" i="2"/>
  <c r="G64055" i="2"/>
  <c r="S64055" i="2" s="1"/>
  <c r="H64054" i="2"/>
  <c r="G64054" i="2"/>
  <c r="S64054" i="2" s="1"/>
  <c r="H64053" i="2"/>
  <c r="G64053" i="2"/>
  <c r="S64053" i="2" s="1"/>
  <c r="H64052" i="2"/>
  <c r="G64052" i="2"/>
  <c r="S64052" i="2" s="1"/>
  <c r="H64051" i="2"/>
  <c r="G64051" i="2"/>
  <c r="S64051" i="2" s="1"/>
  <c r="H64050" i="2"/>
  <c r="G64050" i="2"/>
  <c r="S64050" i="2" s="1"/>
  <c r="H64049" i="2"/>
  <c r="G64049" i="2"/>
  <c r="S64049" i="2" s="1"/>
  <c r="H64048" i="2"/>
  <c r="G64048" i="2"/>
  <c r="S64048" i="2" s="1"/>
  <c r="H64047" i="2"/>
  <c r="G64047" i="2"/>
  <c r="S64047" i="2" s="1"/>
  <c r="H64046" i="2"/>
  <c r="G64046" i="2"/>
  <c r="S64046" i="2" s="1"/>
  <c r="H64045" i="2"/>
  <c r="G64045" i="2"/>
  <c r="S64045" i="2" s="1"/>
  <c r="H64044" i="2"/>
  <c r="G64044" i="2"/>
  <c r="S64044" i="2" s="1"/>
  <c r="H64043" i="2"/>
  <c r="G64043" i="2"/>
  <c r="S64043" i="2" s="1"/>
  <c r="H64042" i="2"/>
  <c r="G64042" i="2"/>
  <c r="S64042" i="2" s="1"/>
  <c r="H64041" i="2"/>
  <c r="G64041" i="2"/>
  <c r="S64041" i="2" s="1"/>
  <c r="H64040" i="2"/>
  <c r="G64040" i="2"/>
  <c r="S64040" i="2" s="1"/>
  <c r="H64039" i="2"/>
  <c r="G64039" i="2"/>
  <c r="S64039" i="2" s="1"/>
  <c r="H64038" i="2"/>
  <c r="G64038" i="2"/>
  <c r="S64038" i="2" s="1"/>
  <c r="H64037" i="2"/>
  <c r="G64037" i="2"/>
  <c r="S64037" i="2" s="1"/>
  <c r="H64036" i="2"/>
  <c r="G64036" i="2"/>
  <c r="S64036" i="2" s="1"/>
  <c r="H64035" i="2"/>
  <c r="G64035" i="2"/>
  <c r="S64035" i="2" s="1"/>
  <c r="H64034" i="2"/>
  <c r="G64034" i="2"/>
  <c r="S64034" i="2" s="1"/>
  <c r="H64033" i="2"/>
  <c r="G64033" i="2"/>
  <c r="S64033" i="2" s="1"/>
  <c r="H64032" i="2"/>
  <c r="G64032" i="2"/>
  <c r="S64032" i="2" s="1"/>
  <c r="H64031" i="2"/>
  <c r="G64031" i="2"/>
  <c r="S64031" i="2" s="1"/>
  <c r="H64030" i="2"/>
  <c r="G64030" i="2"/>
  <c r="S64030" i="2" s="1"/>
  <c r="H64029" i="2"/>
  <c r="G64029" i="2"/>
  <c r="S64029" i="2" s="1"/>
  <c r="H64028" i="2"/>
  <c r="G64028" i="2"/>
  <c r="S64028" i="2" s="1"/>
  <c r="H64027" i="2"/>
  <c r="G64027" i="2"/>
  <c r="S64027" i="2" s="1"/>
  <c r="H64026" i="2"/>
  <c r="G64026" i="2"/>
  <c r="S64026" i="2" s="1"/>
  <c r="H64025" i="2"/>
  <c r="G64025" i="2"/>
  <c r="S64025" i="2" s="1"/>
  <c r="H64024" i="2"/>
  <c r="G64024" i="2"/>
  <c r="S64024" i="2" s="1"/>
  <c r="H64023" i="2"/>
  <c r="G64023" i="2"/>
  <c r="S64023" i="2" s="1"/>
  <c r="H64022" i="2"/>
  <c r="G64022" i="2"/>
  <c r="S64022" i="2" s="1"/>
  <c r="H64021" i="2"/>
  <c r="G64021" i="2"/>
  <c r="S64021" i="2" s="1"/>
  <c r="H64020" i="2"/>
  <c r="G64020" i="2"/>
  <c r="S64020" i="2" s="1"/>
  <c r="H64019" i="2"/>
  <c r="G64019" i="2"/>
  <c r="S64019" i="2" s="1"/>
  <c r="H64018" i="2"/>
  <c r="G64018" i="2"/>
  <c r="S64018" i="2" s="1"/>
  <c r="H64017" i="2"/>
  <c r="G64017" i="2"/>
  <c r="S64017" i="2" s="1"/>
  <c r="H64016" i="2"/>
  <c r="G64016" i="2"/>
  <c r="S64016" i="2" s="1"/>
  <c r="H64015" i="2"/>
  <c r="G64015" i="2"/>
  <c r="S64015" i="2" s="1"/>
  <c r="H64014" i="2"/>
  <c r="G64014" i="2"/>
  <c r="S64014" i="2" s="1"/>
  <c r="H64013" i="2"/>
  <c r="G64013" i="2"/>
  <c r="S64013" i="2" s="1"/>
  <c r="H64012" i="2"/>
  <c r="G64012" i="2"/>
  <c r="S64012" i="2" s="1"/>
  <c r="H64011" i="2"/>
  <c r="G64011" i="2"/>
  <c r="S64011" i="2" s="1"/>
  <c r="H64010" i="2"/>
  <c r="G64010" i="2"/>
  <c r="S64010" i="2" s="1"/>
  <c r="H64009" i="2"/>
  <c r="G64009" i="2"/>
  <c r="S64009" i="2" s="1"/>
  <c r="H64008" i="2"/>
  <c r="G64008" i="2"/>
  <c r="S64008" i="2" s="1"/>
  <c r="H64007" i="2"/>
  <c r="G64007" i="2"/>
  <c r="S64007" i="2" s="1"/>
  <c r="H64006" i="2"/>
  <c r="G64006" i="2"/>
  <c r="S64006" i="2" s="1"/>
  <c r="H64005" i="2"/>
  <c r="G64005" i="2"/>
  <c r="S64005" i="2" s="1"/>
  <c r="H64004" i="2"/>
  <c r="G64004" i="2"/>
  <c r="S64004" i="2" s="1"/>
  <c r="H64003" i="2"/>
  <c r="G64003" i="2"/>
  <c r="S64003" i="2" s="1"/>
  <c r="H64002" i="2"/>
  <c r="G64002" i="2"/>
  <c r="S64002" i="2" s="1"/>
  <c r="H64001" i="2"/>
  <c r="G64001" i="2"/>
  <c r="S64001" i="2" s="1"/>
  <c r="H64000" i="2"/>
  <c r="G64000" i="2"/>
  <c r="S64000" i="2" s="1"/>
  <c r="H63999" i="2"/>
  <c r="G63999" i="2"/>
  <c r="S63999" i="2" s="1"/>
  <c r="H63998" i="2"/>
  <c r="G63998" i="2"/>
  <c r="S63998" i="2" s="1"/>
  <c r="H63997" i="2"/>
  <c r="G63997" i="2"/>
  <c r="S63997" i="2" s="1"/>
  <c r="H63996" i="2"/>
  <c r="G63996" i="2"/>
  <c r="S63996" i="2" s="1"/>
  <c r="H63995" i="2"/>
  <c r="G63995" i="2"/>
  <c r="S63995" i="2" s="1"/>
  <c r="H63994" i="2"/>
  <c r="G63994" i="2"/>
  <c r="S63994" i="2" s="1"/>
  <c r="H63993" i="2"/>
  <c r="G63993" i="2"/>
  <c r="S63993" i="2" s="1"/>
  <c r="H63992" i="2"/>
  <c r="G63992" i="2"/>
  <c r="S63992" i="2" s="1"/>
  <c r="H63991" i="2"/>
  <c r="G63991" i="2"/>
  <c r="S63991" i="2" s="1"/>
  <c r="H63990" i="2"/>
  <c r="G63990" i="2"/>
  <c r="S63990" i="2" s="1"/>
  <c r="H63989" i="2"/>
  <c r="G63989" i="2"/>
  <c r="S63989" i="2" s="1"/>
  <c r="H63988" i="2"/>
  <c r="G63988" i="2"/>
  <c r="S63988" i="2" s="1"/>
  <c r="H63987" i="2"/>
  <c r="G63987" i="2"/>
  <c r="S63987" i="2" s="1"/>
  <c r="H63986" i="2"/>
  <c r="G63986" i="2"/>
  <c r="S63986" i="2" s="1"/>
  <c r="H63985" i="2"/>
  <c r="G63985" i="2"/>
  <c r="S63985" i="2" s="1"/>
  <c r="H63984" i="2"/>
  <c r="G63984" i="2"/>
  <c r="S63984" i="2" s="1"/>
  <c r="H63983" i="2"/>
  <c r="G63983" i="2"/>
  <c r="S63983" i="2" s="1"/>
  <c r="H63982" i="2"/>
  <c r="G63982" i="2"/>
  <c r="S63982" i="2" s="1"/>
  <c r="H63981" i="2"/>
  <c r="G63981" i="2"/>
  <c r="S63981" i="2" s="1"/>
  <c r="H63980" i="2"/>
  <c r="G63980" i="2"/>
  <c r="S63980" i="2" s="1"/>
  <c r="H63979" i="2"/>
  <c r="G63979" i="2"/>
  <c r="S63979" i="2" s="1"/>
  <c r="H63978" i="2"/>
  <c r="G63978" i="2"/>
  <c r="S63978" i="2" s="1"/>
  <c r="H63977" i="2"/>
  <c r="G63977" i="2"/>
  <c r="S63977" i="2" s="1"/>
  <c r="H63976" i="2"/>
  <c r="G63976" i="2"/>
  <c r="S63976" i="2" s="1"/>
  <c r="H63975" i="2"/>
  <c r="G63975" i="2"/>
  <c r="S63975" i="2" s="1"/>
  <c r="H63974" i="2"/>
  <c r="G63974" i="2"/>
  <c r="S63974" i="2" s="1"/>
  <c r="H63973" i="2"/>
  <c r="G63973" i="2"/>
  <c r="S63973" i="2" s="1"/>
  <c r="H63972" i="2"/>
  <c r="G63972" i="2"/>
  <c r="S63972" i="2" s="1"/>
  <c r="H63971" i="2"/>
  <c r="G63971" i="2"/>
  <c r="S63971" i="2" s="1"/>
  <c r="H63970" i="2"/>
  <c r="G63970" i="2"/>
  <c r="S63970" i="2" s="1"/>
  <c r="H63969" i="2"/>
  <c r="G63969" i="2"/>
  <c r="S63969" i="2" s="1"/>
  <c r="H63968" i="2"/>
  <c r="G63968" i="2"/>
  <c r="S63968" i="2" s="1"/>
  <c r="H63967" i="2"/>
  <c r="G63967" i="2"/>
  <c r="S63967" i="2" s="1"/>
  <c r="H63966" i="2"/>
  <c r="G63966" i="2"/>
  <c r="S63966" i="2" s="1"/>
  <c r="H63965" i="2"/>
  <c r="G63965" i="2"/>
  <c r="S63965" i="2" s="1"/>
  <c r="H63964" i="2"/>
  <c r="G63964" i="2"/>
  <c r="S63964" i="2" s="1"/>
  <c r="H63963" i="2"/>
  <c r="G63963" i="2"/>
  <c r="S63963" i="2" s="1"/>
  <c r="H63962" i="2"/>
  <c r="G63962" i="2"/>
  <c r="S63962" i="2" s="1"/>
  <c r="H63961" i="2"/>
  <c r="G63961" i="2"/>
  <c r="S63961" i="2" s="1"/>
  <c r="H63960" i="2"/>
  <c r="G63960" i="2"/>
  <c r="S63960" i="2" s="1"/>
  <c r="H63959" i="2"/>
  <c r="G63959" i="2"/>
  <c r="S63959" i="2" s="1"/>
  <c r="H63958" i="2"/>
  <c r="G63958" i="2"/>
  <c r="S63958" i="2" s="1"/>
  <c r="H63957" i="2"/>
  <c r="G63957" i="2"/>
  <c r="S63957" i="2" s="1"/>
  <c r="H63956" i="2"/>
  <c r="G63956" i="2"/>
  <c r="S63956" i="2" s="1"/>
  <c r="H63955" i="2"/>
  <c r="G63955" i="2"/>
  <c r="S63955" i="2" s="1"/>
  <c r="H63954" i="2"/>
  <c r="G63954" i="2"/>
  <c r="S63954" i="2" s="1"/>
  <c r="H63953" i="2"/>
  <c r="G63953" i="2"/>
  <c r="S63953" i="2" s="1"/>
  <c r="H63952" i="2"/>
  <c r="G63952" i="2"/>
  <c r="S63952" i="2" s="1"/>
  <c r="H63951" i="2"/>
  <c r="G63951" i="2"/>
  <c r="S63951" i="2" s="1"/>
  <c r="H63950" i="2"/>
  <c r="G63950" i="2"/>
  <c r="S63950" i="2" s="1"/>
  <c r="H63949" i="2"/>
  <c r="G63949" i="2"/>
  <c r="S63949" i="2" s="1"/>
  <c r="H63948" i="2"/>
  <c r="G63948" i="2"/>
  <c r="S63948" i="2" s="1"/>
  <c r="H63947" i="2"/>
  <c r="G63947" i="2"/>
  <c r="S63947" i="2" s="1"/>
  <c r="H63946" i="2"/>
  <c r="G63946" i="2"/>
  <c r="S63946" i="2" s="1"/>
  <c r="H63945" i="2"/>
  <c r="G63945" i="2"/>
  <c r="S63945" i="2" s="1"/>
  <c r="H63944" i="2"/>
  <c r="G63944" i="2"/>
  <c r="S63944" i="2" s="1"/>
  <c r="H63943" i="2"/>
  <c r="G63943" i="2"/>
  <c r="S63943" i="2" s="1"/>
  <c r="H63942" i="2"/>
  <c r="G63942" i="2"/>
  <c r="S63942" i="2" s="1"/>
  <c r="H63941" i="2"/>
  <c r="G63941" i="2"/>
  <c r="S63941" i="2" s="1"/>
  <c r="H63940" i="2"/>
  <c r="G63940" i="2"/>
  <c r="S63940" i="2" s="1"/>
  <c r="H63939" i="2"/>
  <c r="G63939" i="2"/>
  <c r="S63939" i="2" s="1"/>
  <c r="H63938" i="2"/>
  <c r="G63938" i="2"/>
  <c r="S63938" i="2" s="1"/>
  <c r="H63937" i="2"/>
  <c r="G63937" i="2"/>
  <c r="S63937" i="2" s="1"/>
  <c r="H63936" i="2"/>
  <c r="G63936" i="2"/>
  <c r="S63936" i="2" s="1"/>
  <c r="H63935" i="2"/>
  <c r="G63935" i="2"/>
  <c r="S63935" i="2" s="1"/>
  <c r="H63934" i="2"/>
  <c r="G63934" i="2"/>
  <c r="S63934" i="2" s="1"/>
  <c r="H63933" i="2"/>
  <c r="G63933" i="2"/>
  <c r="S63933" i="2" s="1"/>
  <c r="H63932" i="2"/>
  <c r="G63932" i="2"/>
  <c r="S63932" i="2" s="1"/>
  <c r="H63931" i="2"/>
  <c r="G63931" i="2"/>
  <c r="S63931" i="2" s="1"/>
  <c r="H63930" i="2"/>
  <c r="G63930" i="2"/>
  <c r="S63930" i="2" s="1"/>
  <c r="H63929" i="2"/>
  <c r="G63929" i="2"/>
  <c r="S63929" i="2" s="1"/>
  <c r="H63928" i="2"/>
  <c r="G63928" i="2"/>
  <c r="S63928" i="2" s="1"/>
  <c r="H63927" i="2"/>
  <c r="G63927" i="2"/>
  <c r="S63927" i="2" s="1"/>
  <c r="H63926" i="2"/>
  <c r="G63926" i="2"/>
  <c r="S63926" i="2" s="1"/>
  <c r="H63925" i="2"/>
  <c r="G63925" i="2"/>
  <c r="S63925" i="2" s="1"/>
  <c r="H63924" i="2"/>
  <c r="G63924" i="2"/>
  <c r="S63924" i="2" s="1"/>
  <c r="H63923" i="2"/>
  <c r="G63923" i="2"/>
  <c r="S63923" i="2" s="1"/>
  <c r="H63922" i="2"/>
  <c r="G63922" i="2"/>
  <c r="S63922" i="2" s="1"/>
  <c r="H63921" i="2"/>
  <c r="G63921" i="2"/>
  <c r="S63921" i="2" s="1"/>
  <c r="H63920" i="2"/>
  <c r="G63920" i="2"/>
  <c r="S63920" i="2" s="1"/>
  <c r="H63919" i="2"/>
  <c r="G63919" i="2"/>
  <c r="S63919" i="2" s="1"/>
  <c r="H63918" i="2"/>
  <c r="G63918" i="2"/>
  <c r="S63918" i="2" s="1"/>
  <c r="H63917" i="2"/>
  <c r="G63917" i="2"/>
  <c r="S63917" i="2" s="1"/>
  <c r="H63916" i="2"/>
  <c r="G63916" i="2"/>
  <c r="S63916" i="2" s="1"/>
  <c r="H63915" i="2"/>
  <c r="G63915" i="2"/>
  <c r="S63915" i="2" s="1"/>
  <c r="H63914" i="2"/>
  <c r="G63914" i="2"/>
  <c r="S63914" i="2" s="1"/>
  <c r="H63913" i="2"/>
  <c r="G63913" i="2"/>
  <c r="S63913" i="2" s="1"/>
  <c r="H63912" i="2"/>
  <c r="G63912" i="2"/>
  <c r="S63912" i="2" s="1"/>
  <c r="H63911" i="2"/>
  <c r="G63911" i="2"/>
  <c r="S63911" i="2" s="1"/>
  <c r="H63910" i="2"/>
  <c r="G63910" i="2"/>
  <c r="S63910" i="2" s="1"/>
  <c r="H63909" i="2"/>
  <c r="G63909" i="2"/>
  <c r="S63909" i="2" s="1"/>
  <c r="H63908" i="2"/>
  <c r="G63908" i="2"/>
  <c r="S63908" i="2" s="1"/>
  <c r="H63907" i="2"/>
  <c r="G63907" i="2"/>
  <c r="S63907" i="2" s="1"/>
  <c r="H63906" i="2"/>
  <c r="G63906" i="2"/>
  <c r="S63906" i="2" s="1"/>
  <c r="H63905" i="2"/>
  <c r="G63905" i="2"/>
  <c r="S63905" i="2" s="1"/>
  <c r="H63904" i="2"/>
  <c r="G63904" i="2"/>
  <c r="S63904" i="2" s="1"/>
  <c r="H63903" i="2"/>
  <c r="G63903" i="2"/>
  <c r="S63903" i="2" s="1"/>
  <c r="H63902" i="2"/>
  <c r="G63902" i="2"/>
  <c r="S63902" i="2" s="1"/>
  <c r="H63901" i="2"/>
  <c r="G63901" i="2"/>
  <c r="S63901" i="2" s="1"/>
  <c r="H63900" i="2"/>
  <c r="G63900" i="2"/>
  <c r="S63900" i="2" s="1"/>
  <c r="H63899" i="2"/>
  <c r="G63899" i="2"/>
  <c r="S63899" i="2" s="1"/>
  <c r="H63898" i="2"/>
  <c r="G63898" i="2"/>
  <c r="S63898" i="2" s="1"/>
  <c r="H63897" i="2"/>
  <c r="G63897" i="2"/>
  <c r="S63897" i="2" s="1"/>
  <c r="H63896" i="2"/>
  <c r="G63896" i="2"/>
  <c r="S63896" i="2" s="1"/>
  <c r="H63895" i="2"/>
  <c r="G63895" i="2"/>
  <c r="S63895" i="2" s="1"/>
  <c r="H63894" i="2"/>
  <c r="G63894" i="2"/>
  <c r="S63894" i="2" s="1"/>
  <c r="H63893" i="2"/>
  <c r="G63893" i="2"/>
  <c r="S63893" i="2" s="1"/>
  <c r="H63892" i="2"/>
  <c r="G63892" i="2"/>
  <c r="S63892" i="2" s="1"/>
  <c r="H63891" i="2"/>
  <c r="G63891" i="2"/>
  <c r="S63891" i="2" s="1"/>
  <c r="H63890" i="2"/>
  <c r="G63890" i="2"/>
  <c r="S63890" i="2" s="1"/>
  <c r="H63889" i="2"/>
  <c r="G63889" i="2"/>
  <c r="S63889" i="2" s="1"/>
  <c r="H63888" i="2"/>
  <c r="G63888" i="2"/>
  <c r="S63888" i="2" s="1"/>
  <c r="H63887" i="2"/>
  <c r="G63887" i="2"/>
  <c r="S63887" i="2" s="1"/>
  <c r="H63886" i="2"/>
  <c r="G63886" i="2"/>
  <c r="S63886" i="2" s="1"/>
  <c r="H63885" i="2"/>
  <c r="G63885" i="2"/>
  <c r="S63885" i="2" s="1"/>
  <c r="H63884" i="2"/>
  <c r="G63884" i="2"/>
  <c r="S63884" i="2" s="1"/>
  <c r="H63883" i="2"/>
  <c r="G63883" i="2"/>
  <c r="S63883" i="2" s="1"/>
  <c r="H63882" i="2"/>
  <c r="G63882" i="2"/>
  <c r="S63882" i="2" s="1"/>
  <c r="H63881" i="2"/>
  <c r="G63881" i="2"/>
  <c r="S63881" i="2" s="1"/>
  <c r="H63880" i="2"/>
  <c r="G63880" i="2"/>
  <c r="S63880" i="2" s="1"/>
  <c r="H63879" i="2"/>
  <c r="G63879" i="2"/>
  <c r="S63879" i="2" s="1"/>
  <c r="H63878" i="2"/>
  <c r="G63878" i="2"/>
  <c r="S63878" i="2" s="1"/>
  <c r="H63877" i="2"/>
  <c r="G63877" i="2"/>
  <c r="S63877" i="2" s="1"/>
  <c r="H63876" i="2"/>
  <c r="G63876" i="2"/>
  <c r="S63876" i="2" s="1"/>
  <c r="H63875" i="2"/>
  <c r="G63875" i="2"/>
  <c r="S63875" i="2" s="1"/>
  <c r="H63874" i="2"/>
  <c r="G63874" i="2"/>
  <c r="S63874" i="2" s="1"/>
  <c r="H63873" i="2"/>
  <c r="G63873" i="2"/>
  <c r="S63873" i="2" s="1"/>
  <c r="H63872" i="2"/>
  <c r="G63872" i="2"/>
  <c r="S63872" i="2" s="1"/>
  <c r="H63871" i="2"/>
  <c r="G63871" i="2"/>
  <c r="S63871" i="2" s="1"/>
  <c r="H63870" i="2"/>
  <c r="G63870" i="2"/>
  <c r="S63870" i="2" s="1"/>
  <c r="H63869" i="2"/>
  <c r="G63869" i="2"/>
  <c r="S63869" i="2" s="1"/>
  <c r="H63868" i="2"/>
  <c r="G63868" i="2"/>
  <c r="S63868" i="2" s="1"/>
  <c r="H63867" i="2"/>
  <c r="G63867" i="2"/>
  <c r="S63867" i="2" s="1"/>
  <c r="H63866" i="2"/>
  <c r="G63866" i="2"/>
  <c r="S63866" i="2" s="1"/>
  <c r="H63865" i="2"/>
  <c r="G63865" i="2"/>
  <c r="S63865" i="2" s="1"/>
  <c r="H63864" i="2"/>
  <c r="G63864" i="2"/>
  <c r="S63864" i="2" s="1"/>
  <c r="H63863" i="2"/>
  <c r="G63863" i="2"/>
  <c r="S63863" i="2" s="1"/>
  <c r="H63862" i="2"/>
  <c r="G63862" i="2"/>
  <c r="S63862" i="2" s="1"/>
  <c r="H63861" i="2"/>
  <c r="G63861" i="2"/>
  <c r="S63861" i="2" s="1"/>
  <c r="H63860" i="2"/>
  <c r="G63860" i="2"/>
  <c r="S63860" i="2" s="1"/>
  <c r="H63859" i="2"/>
  <c r="G63859" i="2"/>
  <c r="S63859" i="2" s="1"/>
  <c r="H63858" i="2"/>
  <c r="G63858" i="2"/>
  <c r="S63858" i="2" s="1"/>
  <c r="H63857" i="2"/>
  <c r="G63857" i="2"/>
  <c r="S63857" i="2" s="1"/>
  <c r="H63856" i="2"/>
  <c r="G63856" i="2"/>
  <c r="S63856" i="2" s="1"/>
  <c r="H63855" i="2"/>
  <c r="G63855" i="2"/>
  <c r="S63855" i="2" s="1"/>
  <c r="H63854" i="2"/>
  <c r="G63854" i="2"/>
  <c r="S63854" i="2" s="1"/>
  <c r="H63853" i="2"/>
  <c r="G63853" i="2"/>
  <c r="S63853" i="2" s="1"/>
  <c r="H63852" i="2"/>
  <c r="G63852" i="2"/>
  <c r="S63852" i="2" s="1"/>
  <c r="H63851" i="2"/>
  <c r="G63851" i="2"/>
  <c r="S63851" i="2" s="1"/>
  <c r="H63850" i="2"/>
  <c r="G63850" i="2"/>
  <c r="S63850" i="2" s="1"/>
  <c r="H63849" i="2"/>
  <c r="G63849" i="2"/>
  <c r="S63849" i="2" s="1"/>
  <c r="H63848" i="2"/>
  <c r="G63848" i="2"/>
  <c r="S63848" i="2" s="1"/>
  <c r="H63847" i="2"/>
  <c r="G63847" i="2"/>
  <c r="S63847" i="2" s="1"/>
  <c r="H63846" i="2"/>
  <c r="G63846" i="2"/>
  <c r="S63846" i="2" s="1"/>
  <c r="H63845" i="2"/>
  <c r="G63845" i="2"/>
  <c r="S63845" i="2" s="1"/>
  <c r="H63844" i="2"/>
  <c r="G63844" i="2"/>
  <c r="S63844" i="2" s="1"/>
  <c r="H63843" i="2"/>
  <c r="G63843" i="2"/>
  <c r="S63843" i="2" s="1"/>
  <c r="H63842" i="2"/>
  <c r="G63842" i="2"/>
  <c r="S63842" i="2" s="1"/>
  <c r="H63841" i="2"/>
  <c r="G63841" i="2"/>
  <c r="S63841" i="2" s="1"/>
  <c r="H63840" i="2"/>
  <c r="G63840" i="2"/>
  <c r="S63840" i="2" s="1"/>
  <c r="H63839" i="2"/>
  <c r="G63839" i="2"/>
  <c r="S63839" i="2" s="1"/>
  <c r="H63838" i="2"/>
  <c r="G63838" i="2"/>
  <c r="S63838" i="2" s="1"/>
  <c r="H63837" i="2"/>
  <c r="G63837" i="2"/>
  <c r="S63837" i="2" s="1"/>
  <c r="H63836" i="2"/>
  <c r="G63836" i="2"/>
  <c r="S63836" i="2" s="1"/>
  <c r="H63835" i="2"/>
  <c r="G63835" i="2"/>
  <c r="S63835" i="2" s="1"/>
  <c r="H63834" i="2"/>
  <c r="G63834" i="2"/>
  <c r="S63834" i="2" s="1"/>
  <c r="H63833" i="2"/>
  <c r="G63833" i="2"/>
  <c r="S63833" i="2" s="1"/>
  <c r="H63832" i="2"/>
  <c r="G63832" i="2"/>
  <c r="S63832" i="2" s="1"/>
  <c r="H63831" i="2"/>
  <c r="G63831" i="2"/>
  <c r="S63831" i="2" s="1"/>
  <c r="H63830" i="2"/>
  <c r="G63830" i="2"/>
  <c r="S63830" i="2" s="1"/>
  <c r="H63829" i="2"/>
  <c r="G63829" i="2"/>
  <c r="S63829" i="2" s="1"/>
  <c r="H63828" i="2"/>
  <c r="G63828" i="2"/>
  <c r="S63828" i="2" s="1"/>
  <c r="H63827" i="2"/>
  <c r="G63827" i="2"/>
  <c r="S63827" i="2" s="1"/>
  <c r="H63826" i="2"/>
  <c r="G63826" i="2"/>
  <c r="S63826" i="2" s="1"/>
  <c r="H63825" i="2"/>
  <c r="G63825" i="2"/>
  <c r="S63825" i="2" s="1"/>
  <c r="H63824" i="2"/>
  <c r="G63824" i="2"/>
  <c r="S63824" i="2" s="1"/>
  <c r="H63823" i="2"/>
  <c r="G63823" i="2"/>
  <c r="S63823" i="2" s="1"/>
  <c r="H63822" i="2"/>
  <c r="G63822" i="2"/>
  <c r="S63822" i="2" s="1"/>
  <c r="H63821" i="2"/>
  <c r="G63821" i="2"/>
  <c r="S63821" i="2" s="1"/>
  <c r="H63820" i="2"/>
  <c r="G63820" i="2"/>
  <c r="S63820" i="2" s="1"/>
  <c r="H63819" i="2"/>
  <c r="G63819" i="2"/>
  <c r="S63819" i="2" s="1"/>
  <c r="H63818" i="2"/>
  <c r="G63818" i="2"/>
  <c r="S63818" i="2" s="1"/>
  <c r="H63817" i="2"/>
  <c r="G63817" i="2"/>
  <c r="S63817" i="2" s="1"/>
  <c r="H63816" i="2"/>
  <c r="G63816" i="2"/>
  <c r="S63816" i="2" s="1"/>
  <c r="H63815" i="2"/>
  <c r="G63815" i="2"/>
  <c r="S63815" i="2" s="1"/>
  <c r="H63814" i="2"/>
  <c r="G63814" i="2"/>
  <c r="S63814" i="2" s="1"/>
  <c r="H63813" i="2"/>
  <c r="G63813" i="2"/>
  <c r="S63813" i="2" s="1"/>
  <c r="H63812" i="2"/>
  <c r="G63812" i="2"/>
  <c r="S63812" i="2" s="1"/>
  <c r="H63811" i="2"/>
  <c r="G63811" i="2"/>
  <c r="S63811" i="2" s="1"/>
  <c r="H63810" i="2"/>
  <c r="G63810" i="2"/>
  <c r="S63810" i="2" s="1"/>
  <c r="H63809" i="2"/>
  <c r="G63809" i="2"/>
  <c r="S63809" i="2" s="1"/>
  <c r="H63808" i="2"/>
  <c r="G63808" i="2"/>
  <c r="S63808" i="2" s="1"/>
  <c r="H63807" i="2"/>
  <c r="G63807" i="2"/>
  <c r="S63807" i="2" s="1"/>
  <c r="H63806" i="2"/>
  <c r="G63806" i="2"/>
  <c r="S63806" i="2" s="1"/>
  <c r="H63805" i="2"/>
  <c r="G63805" i="2"/>
  <c r="S63805" i="2" s="1"/>
  <c r="H63804" i="2"/>
  <c r="G63804" i="2"/>
  <c r="S63804" i="2" s="1"/>
  <c r="H63803" i="2"/>
  <c r="G63803" i="2"/>
  <c r="S63803" i="2" s="1"/>
  <c r="H63802" i="2"/>
  <c r="G63802" i="2"/>
  <c r="S63802" i="2" s="1"/>
  <c r="H63801" i="2"/>
  <c r="G63801" i="2"/>
  <c r="S63801" i="2" s="1"/>
  <c r="H63800" i="2"/>
  <c r="G63800" i="2"/>
  <c r="S63800" i="2" s="1"/>
  <c r="H63799" i="2"/>
  <c r="G63799" i="2"/>
  <c r="S63799" i="2" s="1"/>
  <c r="H63798" i="2"/>
  <c r="G63798" i="2"/>
  <c r="S63798" i="2" s="1"/>
  <c r="H63797" i="2"/>
  <c r="G63797" i="2"/>
  <c r="S63797" i="2" s="1"/>
  <c r="H63796" i="2"/>
  <c r="G63796" i="2"/>
  <c r="S63796" i="2" s="1"/>
  <c r="H63795" i="2"/>
  <c r="G63795" i="2"/>
  <c r="S63795" i="2" s="1"/>
  <c r="H63794" i="2"/>
  <c r="G63794" i="2"/>
  <c r="S63794" i="2" s="1"/>
  <c r="H63793" i="2"/>
  <c r="G63793" i="2"/>
  <c r="S63793" i="2" s="1"/>
  <c r="H63792" i="2"/>
  <c r="G63792" i="2"/>
  <c r="S63792" i="2" s="1"/>
  <c r="H63791" i="2"/>
  <c r="G63791" i="2"/>
  <c r="S63791" i="2" s="1"/>
  <c r="H63790" i="2"/>
  <c r="G63790" i="2"/>
  <c r="S63790" i="2" s="1"/>
  <c r="H63789" i="2"/>
  <c r="G63789" i="2"/>
  <c r="S63789" i="2" s="1"/>
  <c r="H63788" i="2"/>
  <c r="G63788" i="2"/>
  <c r="S63788" i="2" s="1"/>
  <c r="H63787" i="2"/>
  <c r="G63787" i="2"/>
  <c r="S63787" i="2" s="1"/>
  <c r="H63786" i="2"/>
  <c r="G63786" i="2"/>
  <c r="S63786" i="2" s="1"/>
  <c r="H63785" i="2"/>
  <c r="G63785" i="2"/>
  <c r="S63785" i="2" s="1"/>
  <c r="H63784" i="2"/>
  <c r="G63784" i="2"/>
  <c r="S63784" i="2" s="1"/>
  <c r="H63783" i="2"/>
  <c r="G63783" i="2"/>
  <c r="S63783" i="2" s="1"/>
  <c r="H63782" i="2"/>
  <c r="G63782" i="2"/>
  <c r="S63782" i="2" s="1"/>
  <c r="H63781" i="2"/>
  <c r="G63781" i="2"/>
  <c r="S63781" i="2" s="1"/>
  <c r="H63780" i="2"/>
  <c r="G63780" i="2"/>
  <c r="S63780" i="2" s="1"/>
  <c r="H63779" i="2"/>
  <c r="G63779" i="2"/>
  <c r="S63779" i="2" s="1"/>
  <c r="H63778" i="2"/>
  <c r="G63778" i="2"/>
  <c r="S63778" i="2" s="1"/>
  <c r="H63777" i="2"/>
  <c r="G63777" i="2"/>
  <c r="S63777" i="2" s="1"/>
  <c r="H63776" i="2"/>
  <c r="G63776" i="2"/>
  <c r="S63776" i="2" s="1"/>
  <c r="H63775" i="2"/>
  <c r="G63775" i="2"/>
  <c r="S63775" i="2" s="1"/>
  <c r="H63774" i="2"/>
  <c r="G63774" i="2"/>
  <c r="S63774" i="2" s="1"/>
  <c r="H63773" i="2"/>
  <c r="G63773" i="2"/>
  <c r="S63773" i="2" s="1"/>
  <c r="H63772" i="2"/>
  <c r="G63772" i="2"/>
  <c r="S63772" i="2" s="1"/>
  <c r="H63771" i="2"/>
  <c r="G63771" i="2"/>
  <c r="S63771" i="2" s="1"/>
  <c r="H63770" i="2"/>
  <c r="G63770" i="2"/>
  <c r="S63770" i="2" s="1"/>
  <c r="H63769" i="2"/>
  <c r="G63769" i="2"/>
  <c r="S63769" i="2" s="1"/>
  <c r="H63768" i="2"/>
  <c r="G63768" i="2"/>
  <c r="S63768" i="2" s="1"/>
  <c r="H63767" i="2"/>
  <c r="G63767" i="2"/>
  <c r="S63767" i="2" s="1"/>
  <c r="H63766" i="2"/>
  <c r="G63766" i="2"/>
  <c r="S63766" i="2" s="1"/>
  <c r="H63765" i="2"/>
  <c r="G63765" i="2"/>
  <c r="S63765" i="2" s="1"/>
  <c r="H63764" i="2"/>
  <c r="G63764" i="2"/>
  <c r="S63764" i="2" s="1"/>
  <c r="H63763" i="2"/>
  <c r="G63763" i="2"/>
  <c r="S63763" i="2" s="1"/>
  <c r="H63762" i="2"/>
  <c r="G63762" i="2"/>
  <c r="S63762" i="2" s="1"/>
  <c r="H63761" i="2"/>
  <c r="G63761" i="2"/>
  <c r="S63761" i="2" s="1"/>
  <c r="H63760" i="2"/>
  <c r="G63760" i="2"/>
  <c r="S63760" i="2" s="1"/>
  <c r="H63759" i="2"/>
  <c r="G63759" i="2"/>
  <c r="S63759" i="2" s="1"/>
  <c r="H63758" i="2"/>
  <c r="G63758" i="2"/>
  <c r="S63758" i="2" s="1"/>
  <c r="H63757" i="2"/>
  <c r="G63757" i="2"/>
  <c r="S63757" i="2" s="1"/>
  <c r="H63756" i="2"/>
  <c r="G63756" i="2"/>
  <c r="S63756" i="2" s="1"/>
  <c r="H63755" i="2"/>
  <c r="G63755" i="2"/>
  <c r="S63755" i="2" s="1"/>
  <c r="H63754" i="2"/>
  <c r="G63754" i="2"/>
  <c r="S63754" i="2" s="1"/>
  <c r="H63753" i="2"/>
  <c r="G63753" i="2"/>
  <c r="S63753" i="2" s="1"/>
  <c r="H63752" i="2"/>
  <c r="G63752" i="2"/>
  <c r="S63752" i="2" s="1"/>
  <c r="H63751" i="2"/>
  <c r="G63751" i="2"/>
  <c r="S63751" i="2" s="1"/>
  <c r="H63750" i="2"/>
  <c r="G63750" i="2"/>
  <c r="S63750" i="2" s="1"/>
  <c r="H63749" i="2"/>
  <c r="G63749" i="2"/>
  <c r="S63749" i="2" s="1"/>
  <c r="H63748" i="2"/>
  <c r="G63748" i="2"/>
  <c r="S63748" i="2" s="1"/>
  <c r="H63747" i="2"/>
  <c r="G63747" i="2"/>
  <c r="S63747" i="2" s="1"/>
  <c r="H63746" i="2"/>
  <c r="G63746" i="2"/>
  <c r="S63746" i="2" s="1"/>
  <c r="H63745" i="2"/>
  <c r="G63745" i="2"/>
  <c r="S63745" i="2" s="1"/>
  <c r="H63744" i="2"/>
  <c r="G63744" i="2"/>
  <c r="S63744" i="2" s="1"/>
  <c r="H63743" i="2"/>
  <c r="G63743" i="2"/>
  <c r="S63743" i="2" s="1"/>
  <c r="H63742" i="2"/>
  <c r="G63742" i="2"/>
  <c r="S63742" i="2" s="1"/>
  <c r="H63741" i="2"/>
  <c r="G63741" i="2"/>
  <c r="S63741" i="2" s="1"/>
  <c r="H63740" i="2"/>
  <c r="G63740" i="2"/>
  <c r="S63740" i="2" s="1"/>
  <c r="H63739" i="2"/>
  <c r="G63739" i="2"/>
  <c r="S63739" i="2" s="1"/>
  <c r="H63738" i="2"/>
  <c r="G63738" i="2"/>
  <c r="S63738" i="2" s="1"/>
  <c r="H63737" i="2"/>
  <c r="G63737" i="2"/>
  <c r="S63737" i="2" s="1"/>
  <c r="H63736" i="2"/>
  <c r="G63736" i="2"/>
  <c r="S63736" i="2" s="1"/>
  <c r="H63735" i="2"/>
  <c r="G63735" i="2"/>
  <c r="S63735" i="2" s="1"/>
  <c r="H63734" i="2"/>
  <c r="G63734" i="2"/>
  <c r="S63734" i="2" s="1"/>
  <c r="H63733" i="2"/>
  <c r="G63733" i="2"/>
  <c r="S63733" i="2" s="1"/>
  <c r="H63732" i="2"/>
  <c r="G63732" i="2"/>
  <c r="S63732" i="2" s="1"/>
  <c r="H63731" i="2"/>
  <c r="G63731" i="2"/>
  <c r="S63731" i="2" s="1"/>
  <c r="H63730" i="2"/>
  <c r="G63730" i="2"/>
  <c r="S63730" i="2" s="1"/>
  <c r="H63729" i="2"/>
  <c r="G63729" i="2"/>
  <c r="S63729" i="2" s="1"/>
  <c r="H63728" i="2"/>
  <c r="G63728" i="2"/>
  <c r="S63728" i="2" s="1"/>
  <c r="H63727" i="2"/>
  <c r="G63727" i="2"/>
  <c r="S63727" i="2" s="1"/>
  <c r="H63726" i="2"/>
  <c r="G63726" i="2"/>
  <c r="S63726" i="2" s="1"/>
  <c r="H63725" i="2"/>
  <c r="G63725" i="2"/>
  <c r="S63725" i="2" s="1"/>
  <c r="H63724" i="2"/>
  <c r="G63724" i="2"/>
  <c r="S63724" i="2" s="1"/>
  <c r="H63723" i="2"/>
  <c r="G63723" i="2"/>
  <c r="S63723" i="2" s="1"/>
  <c r="H63722" i="2"/>
  <c r="G63722" i="2"/>
  <c r="S63722" i="2" s="1"/>
  <c r="H63721" i="2"/>
  <c r="G63721" i="2"/>
  <c r="S63721" i="2" s="1"/>
  <c r="H63720" i="2"/>
  <c r="G63720" i="2"/>
  <c r="S63720" i="2" s="1"/>
  <c r="H63719" i="2"/>
  <c r="G63719" i="2"/>
  <c r="S63719" i="2" s="1"/>
  <c r="H63718" i="2"/>
  <c r="G63718" i="2"/>
  <c r="S63718" i="2" s="1"/>
  <c r="H63717" i="2"/>
  <c r="G63717" i="2"/>
  <c r="S63717" i="2" s="1"/>
  <c r="H63716" i="2"/>
  <c r="G63716" i="2"/>
  <c r="S63716" i="2" s="1"/>
  <c r="H63715" i="2"/>
  <c r="G63715" i="2"/>
  <c r="S63715" i="2" s="1"/>
  <c r="H63714" i="2"/>
  <c r="G63714" i="2"/>
  <c r="S63714" i="2" s="1"/>
  <c r="H63713" i="2"/>
  <c r="G63713" i="2"/>
  <c r="S63713" i="2" s="1"/>
  <c r="H63712" i="2"/>
  <c r="G63712" i="2"/>
  <c r="S63712" i="2" s="1"/>
  <c r="H63711" i="2"/>
  <c r="G63711" i="2"/>
  <c r="S63711" i="2" s="1"/>
  <c r="H63710" i="2"/>
  <c r="G63710" i="2"/>
  <c r="S63710" i="2" s="1"/>
  <c r="H63709" i="2"/>
  <c r="G63709" i="2"/>
  <c r="S63709" i="2" s="1"/>
  <c r="H63708" i="2"/>
  <c r="G63708" i="2"/>
  <c r="S63708" i="2" s="1"/>
  <c r="H63707" i="2"/>
  <c r="G63707" i="2"/>
  <c r="S63707" i="2" s="1"/>
  <c r="H63706" i="2"/>
  <c r="G63706" i="2"/>
  <c r="S63706" i="2" s="1"/>
  <c r="H63705" i="2"/>
  <c r="G63705" i="2"/>
  <c r="S63705" i="2" s="1"/>
  <c r="H63704" i="2"/>
  <c r="G63704" i="2"/>
  <c r="S63704" i="2" s="1"/>
  <c r="H63703" i="2"/>
  <c r="G63703" i="2"/>
  <c r="S63703" i="2" s="1"/>
  <c r="H63702" i="2"/>
  <c r="G63702" i="2"/>
  <c r="S63702" i="2" s="1"/>
  <c r="H63701" i="2"/>
  <c r="G63701" i="2"/>
  <c r="S63701" i="2" s="1"/>
  <c r="H63700" i="2"/>
  <c r="G63700" i="2"/>
  <c r="S63700" i="2" s="1"/>
  <c r="H63699" i="2"/>
  <c r="G63699" i="2"/>
  <c r="S63699" i="2" s="1"/>
  <c r="H63698" i="2"/>
  <c r="G63698" i="2"/>
  <c r="S63698" i="2" s="1"/>
  <c r="H63697" i="2"/>
  <c r="G63697" i="2"/>
  <c r="S63697" i="2" s="1"/>
  <c r="H63696" i="2"/>
  <c r="G63696" i="2"/>
  <c r="S63696" i="2" s="1"/>
  <c r="H63695" i="2"/>
  <c r="G63695" i="2"/>
  <c r="S63695" i="2" s="1"/>
  <c r="H63694" i="2"/>
  <c r="G63694" i="2"/>
  <c r="S63694" i="2" s="1"/>
  <c r="H63693" i="2"/>
  <c r="G63693" i="2"/>
  <c r="S63693" i="2" s="1"/>
  <c r="H63692" i="2"/>
  <c r="G63692" i="2"/>
  <c r="S63692" i="2" s="1"/>
  <c r="H63691" i="2"/>
  <c r="G63691" i="2"/>
  <c r="S63691" i="2" s="1"/>
  <c r="H63690" i="2"/>
  <c r="G63690" i="2"/>
  <c r="S63690" i="2" s="1"/>
  <c r="H63689" i="2"/>
  <c r="G63689" i="2"/>
  <c r="S63689" i="2" s="1"/>
  <c r="H63688" i="2"/>
  <c r="G63688" i="2"/>
  <c r="S63688" i="2" s="1"/>
  <c r="H63687" i="2"/>
  <c r="G63687" i="2"/>
  <c r="S63687" i="2" s="1"/>
  <c r="H63686" i="2"/>
  <c r="G63686" i="2"/>
  <c r="S63686" i="2" s="1"/>
  <c r="H63685" i="2"/>
  <c r="G63685" i="2"/>
  <c r="S63685" i="2" s="1"/>
  <c r="H63684" i="2"/>
  <c r="G63684" i="2"/>
  <c r="S63684" i="2" s="1"/>
  <c r="H63683" i="2"/>
  <c r="G63683" i="2"/>
  <c r="S63683" i="2" s="1"/>
  <c r="H63682" i="2"/>
  <c r="G63682" i="2"/>
  <c r="S63682" i="2" s="1"/>
  <c r="H63681" i="2"/>
  <c r="G63681" i="2"/>
  <c r="S63681" i="2" s="1"/>
  <c r="H63680" i="2"/>
  <c r="G63680" i="2"/>
  <c r="S63680" i="2" s="1"/>
  <c r="H63679" i="2"/>
  <c r="G63679" i="2"/>
  <c r="S63679" i="2" s="1"/>
  <c r="H63678" i="2"/>
  <c r="G63678" i="2"/>
  <c r="S63678" i="2" s="1"/>
  <c r="H63677" i="2"/>
  <c r="G63677" i="2"/>
  <c r="S63677" i="2" s="1"/>
  <c r="H63676" i="2"/>
  <c r="G63676" i="2"/>
  <c r="S63676" i="2" s="1"/>
  <c r="H63675" i="2"/>
  <c r="G63675" i="2"/>
  <c r="S63675" i="2" s="1"/>
  <c r="H63674" i="2"/>
  <c r="G63674" i="2"/>
  <c r="S63674" i="2" s="1"/>
  <c r="H63673" i="2"/>
  <c r="G63673" i="2"/>
  <c r="S63673" i="2" s="1"/>
  <c r="H63672" i="2"/>
  <c r="G63672" i="2"/>
  <c r="S63672" i="2" s="1"/>
  <c r="H63671" i="2"/>
  <c r="G63671" i="2"/>
  <c r="S63671" i="2" s="1"/>
  <c r="H63670" i="2"/>
  <c r="G63670" i="2"/>
  <c r="S63670" i="2" s="1"/>
  <c r="H63669" i="2"/>
  <c r="G63669" i="2"/>
  <c r="S63669" i="2" s="1"/>
  <c r="H63668" i="2"/>
  <c r="G63668" i="2"/>
  <c r="S63668" i="2" s="1"/>
  <c r="H63667" i="2"/>
  <c r="G63667" i="2"/>
  <c r="S63667" i="2" s="1"/>
  <c r="H63666" i="2"/>
  <c r="G63666" i="2"/>
  <c r="S63666" i="2" s="1"/>
  <c r="H63665" i="2"/>
  <c r="G63665" i="2"/>
  <c r="S63665" i="2" s="1"/>
  <c r="H63664" i="2"/>
  <c r="G63664" i="2"/>
  <c r="S63664" i="2" s="1"/>
  <c r="H63663" i="2"/>
  <c r="G63663" i="2"/>
  <c r="S63663" i="2" s="1"/>
  <c r="H63662" i="2"/>
  <c r="G63662" i="2"/>
  <c r="S63662" i="2" s="1"/>
  <c r="H63661" i="2"/>
  <c r="G63661" i="2"/>
  <c r="S63661" i="2" s="1"/>
  <c r="H63660" i="2"/>
  <c r="G63660" i="2"/>
  <c r="S63660" i="2" s="1"/>
  <c r="H63659" i="2"/>
  <c r="G63659" i="2"/>
  <c r="S63659" i="2" s="1"/>
  <c r="H63658" i="2"/>
  <c r="G63658" i="2"/>
  <c r="S63658" i="2" s="1"/>
  <c r="H63657" i="2"/>
  <c r="G63657" i="2"/>
  <c r="S63657" i="2" s="1"/>
  <c r="H63656" i="2"/>
  <c r="G63656" i="2"/>
  <c r="S63656" i="2" s="1"/>
  <c r="H63655" i="2"/>
  <c r="G63655" i="2"/>
  <c r="S63655" i="2" s="1"/>
  <c r="H63654" i="2"/>
  <c r="G63654" i="2"/>
  <c r="S63654" i="2" s="1"/>
  <c r="H63653" i="2"/>
  <c r="G63653" i="2"/>
  <c r="S63653" i="2" s="1"/>
  <c r="H63652" i="2"/>
  <c r="G63652" i="2"/>
  <c r="S63652" i="2" s="1"/>
  <c r="H63651" i="2"/>
  <c r="G63651" i="2"/>
  <c r="S63651" i="2" s="1"/>
  <c r="H63650" i="2"/>
  <c r="G63650" i="2"/>
  <c r="S63650" i="2" s="1"/>
  <c r="H63649" i="2"/>
  <c r="G63649" i="2"/>
  <c r="S63649" i="2" s="1"/>
  <c r="H63648" i="2"/>
  <c r="G63648" i="2"/>
  <c r="S63648" i="2" s="1"/>
  <c r="H63647" i="2"/>
  <c r="G63647" i="2"/>
  <c r="S63647" i="2" s="1"/>
  <c r="H63646" i="2"/>
  <c r="G63646" i="2"/>
  <c r="S63646" i="2" s="1"/>
  <c r="H63645" i="2"/>
  <c r="G63645" i="2"/>
  <c r="S63645" i="2" s="1"/>
  <c r="H63644" i="2"/>
  <c r="G63644" i="2"/>
  <c r="S63644" i="2" s="1"/>
  <c r="H63643" i="2"/>
  <c r="G63643" i="2"/>
  <c r="S63643" i="2" s="1"/>
  <c r="H63642" i="2"/>
  <c r="G63642" i="2"/>
  <c r="S63642" i="2" s="1"/>
  <c r="H63641" i="2"/>
  <c r="G63641" i="2"/>
  <c r="S63641" i="2" s="1"/>
  <c r="H63640" i="2"/>
  <c r="G63640" i="2"/>
  <c r="S63640" i="2" s="1"/>
  <c r="H63639" i="2"/>
  <c r="G63639" i="2"/>
  <c r="S63639" i="2" s="1"/>
  <c r="H63638" i="2"/>
  <c r="G63638" i="2"/>
  <c r="S63638" i="2" s="1"/>
  <c r="H63637" i="2"/>
  <c r="G63637" i="2"/>
  <c r="S63637" i="2" s="1"/>
  <c r="H63636" i="2"/>
  <c r="G63636" i="2"/>
  <c r="S63636" i="2" s="1"/>
  <c r="H63635" i="2"/>
  <c r="G63635" i="2"/>
  <c r="S63635" i="2" s="1"/>
  <c r="H63634" i="2"/>
  <c r="G63634" i="2"/>
  <c r="S63634" i="2" s="1"/>
  <c r="H63633" i="2"/>
  <c r="G63633" i="2"/>
  <c r="S63633" i="2" s="1"/>
  <c r="H63632" i="2"/>
  <c r="G63632" i="2"/>
  <c r="S63632" i="2" s="1"/>
  <c r="H63631" i="2"/>
  <c r="G63631" i="2"/>
  <c r="S63631" i="2" s="1"/>
  <c r="H63630" i="2"/>
  <c r="G63630" i="2"/>
  <c r="S63630" i="2" s="1"/>
  <c r="H63629" i="2"/>
  <c r="G63629" i="2"/>
  <c r="S63629" i="2" s="1"/>
  <c r="H63628" i="2"/>
  <c r="G63628" i="2"/>
  <c r="S63628" i="2" s="1"/>
  <c r="H63627" i="2"/>
  <c r="G63627" i="2"/>
  <c r="S63627" i="2" s="1"/>
  <c r="H63626" i="2"/>
  <c r="G63626" i="2"/>
  <c r="S63626" i="2" s="1"/>
  <c r="H63625" i="2"/>
  <c r="G63625" i="2"/>
  <c r="S63625" i="2" s="1"/>
  <c r="H63624" i="2"/>
  <c r="G63624" i="2"/>
  <c r="S63624" i="2" s="1"/>
  <c r="H63623" i="2"/>
  <c r="G63623" i="2"/>
  <c r="S63623" i="2" s="1"/>
  <c r="H63622" i="2"/>
  <c r="G63622" i="2"/>
  <c r="S63622" i="2" s="1"/>
  <c r="H63621" i="2"/>
  <c r="G63621" i="2"/>
  <c r="S63621" i="2" s="1"/>
  <c r="H63620" i="2"/>
  <c r="G63620" i="2"/>
  <c r="S63620" i="2" s="1"/>
  <c r="H63619" i="2"/>
  <c r="G63619" i="2"/>
  <c r="S63619" i="2" s="1"/>
  <c r="H63618" i="2"/>
  <c r="G63618" i="2"/>
  <c r="S63618" i="2" s="1"/>
  <c r="H63617" i="2"/>
  <c r="G63617" i="2"/>
  <c r="S63617" i="2" s="1"/>
  <c r="H63616" i="2"/>
  <c r="G63616" i="2"/>
  <c r="S63616" i="2" s="1"/>
  <c r="H63615" i="2"/>
  <c r="G63615" i="2"/>
  <c r="S63615" i="2" s="1"/>
  <c r="H63614" i="2"/>
  <c r="G63614" i="2"/>
  <c r="S63614" i="2" s="1"/>
  <c r="H63613" i="2"/>
  <c r="G63613" i="2"/>
  <c r="S63613" i="2" s="1"/>
  <c r="H63612" i="2"/>
  <c r="G63612" i="2"/>
  <c r="S63612" i="2" s="1"/>
  <c r="H63611" i="2"/>
  <c r="G63611" i="2"/>
  <c r="S63611" i="2" s="1"/>
  <c r="H63610" i="2"/>
  <c r="G63610" i="2"/>
  <c r="S63610" i="2" s="1"/>
  <c r="H63609" i="2"/>
  <c r="G63609" i="2"/>
  <c r="S63609" i="2" s="1"/>
  <c r="H63608" i="2"/>
  <c r="G63608" i="2"/>
  <c r="S63608" i="2" s="1"/>
  <c r="H63607" i="2"/>
  <c r="G63607" i="2"/>
  <c r="S63607" i="2" s="1"/>
  <c r="H63606" i="2"/>
  <c r="G63606" i="2"/>
  <c r="S63606" i="2" s="1"/>
  <c r="H63605" i="2"/>
  <c r="G63605" i="2"/>
  <c r="S63605" i="2" s="1"/>
  <c r="H63604" i="2"/>
  <c r="G63604" i="2"/>
  <c r="S63604" i="2" s="1"/>
  <c r="H63603" i="2"/>
  <c r="G63603" i="2"/>
  <c r="S63603" i="2" s="1"/>
  <c r="H63602" i="2"/>
  <c r="G63602" i="2"/>
  <c r="S63602" i="2" s="1"/>
  <c r="H63601" i="2"/>
  <c r="G63601" i="2"/>
  <c r="S63601" i="2" s="1"/>
  <c r="H63600" i="2"/>
  <c r="G63600" i="2"/>
  <c r="S63600" i="2" s="1"/>
  <c r="H63599" i="2"/>
  <c r="G63599" i="2"/>
  <c r="S63599" i="2" s="1"/>
  <c r="H63598" i="2"/>
  <c r="G63598" i="2"/>
  <c r="S63598" i="2" s="1"/>
  <c r="H63597" i="2"/>
  <c r="G63597" i="2"/>
  <c r="S63597" i="2" s="1"/>
  <c r="H63596" i="2"/>
  <c r="G63596" i="2"/>
  <c r="S63596" i="2" s="1"/>
  <c r="H63595" i="2"/>
  <c r="G63595" i="2"/>
  <c r="S63595" i="2" s="1"/>
  <c r="H63594" i="2"/>
  <c r="G63594" i="2"/>
  <c r="S63594" i="2" s="1"/>
  <c r="H63593" i="2"/>
  <c r="G63593" i="2"/>
  <c r="S63593" i="2" s="1"/>
  <c r="H63592" i="2"/>
  <c r="G63592" i="2"/>
  <c r="S63592" i="2" s="1"/>
  <c r="H63591" i="2"/>
  <c r="G63591" i="2"/>
  <c r="S63591" i="2" s="1"/>
  <c r="H63590" i="2"/>
  <c r="G63590" i="2"/>
  <c r="S63590" i="2" s="1"/>
  <c r="H63589" i="2"/>
  <c r="G63589" i="2"/>
  <c r="S63589" i="2" s="1"/>
  <c r="H63588" i="2"/>
  <c r="G63588" i="2"/>
  <c r="S63588" i="2" s="1"/>
  <c r="H63587" i="2"/>
  <c r="G63587" i="2"/>
  <c r="S63587" i="2" s="1"/>
  <c r="H63586" i="2"/>
  <c r="G63586" i="2"/>
  <c r="S63586" i="2" s="1"/>
  <c r="H63585" i="2"/>
  <c r="G63585" i="2"/>
  <c r="S63585" i="2" s="1"/>
  <c r="H63584" i="2"/>
  <c r="G63584" i="2"/>
  <c r="S63584" i="2" s="1"/>
  <c r="H63583" i="2"/>
  <c r="G63583" i="2"/>
  <c r="S63583" i="2" s="1"/>
  <c r="H63582" i="2"/>
  <c r="G63582" i="2"/>
  <c r="S63582" i="2" s="1"/>
  <c r="H63581" i="2"/>
  <c r="G63581" i="2"/>
  <c r="S63581" i="2" s="1"/>
  <c r="H63580" i="2"/>
  <c r="G63580" i="2"/>
  <c r="S63580" i="2" s="1"/>
  <c r="H63579" i="2"/>
  <c r="G63579" i="2"/>
  <c r="S63579" i="2" s="1"/>
  <c r="H63578" i="2"/>
  <c r="G63578" i="2"/>
  <c r="S63578" i="2" s="1"/>
  <c r="H63577" i="2"/>
  <c r="G63577" i="2"/>
  <c r="S63577" i="2" s="1"/>
  <c r="H63576" i="2"/>
  <c r="G63576" i="2"/>
  <c r="S63576" i="2" s="1"/>
  <c r="H63575" i="2"/>
  <c r="G63575" i="2"/>
  <c r="S63575" i="2" s="1"/>
  <c r="H63574" i="2"/>
  <c r="G63574" i="2"/>
  <c r="S63574" i="2" s="1"/>
  <c r="H63573" i="2"/>
  <c r="G63573" i="2"/>
  <c r="S63573" i="2" s="1"/>
  <c r="H63572" i="2"/>
  <c r="G63572" i="2"/>
  <c r="S63572" i="2" s="1"/>
  <c r="H63571" i="2"/>
  <c r="G63571" i="2"/>
  <c r="S63571" i="2" s="1"/>
  <c r="H63570" i="2"/>
  <c r="G63570" i="2"/>
  <c r="S63570" i="2" s="1"/>
  <c r="H63569" i="2"/>
  <c r="G63569" i="2"/>
  <c r="S63569" i="2" s="1"/>
  <c r="H63568" i="2"/>
  <c r="G63568" i="2"/>
  <c r="S63568" i="2" s="1"/>
  <c r="H63567" i="2"/>
  <c r="G63567" i="2"/>
  <c r="S63567" i="2" s="1"/>
  <c r="H63566" i="2"/>
  <c r="G63566" i="2"/>
  <c r="S63566" i="2" s="1"/>
  <c r="H63565" i="2"/>
  <c r="G63565" i="2"/>
  <c r="S63565" i="2" s="1"/>
  <c r="H63564" i="2"/>
  <c r="G63564" i="2"/>
  <c r="S63564" i="2" s="1"/>
  <c r="H63563" i="2"/>
  <c r="G63563" i="2"/>
  <c r="S63563" i="2" s="1"/>
  <c r="H63562" i="2"/>
  <c r="G63562" i="2"/>
  <c r="S63562" i="2" s="1"/>
  <c r="H63561" i="2"/>
  <c r="G63561" i="2"/>
  <c r="S63561" i="2" s="1"/>
  <c r="H63560" i="2"/>
  <c r="G63560" i="2"/>
  <c r="S63560" i="2" s="1"/>
  <c r="H63559" i="2"/>
  <c r="G63559" i="2"/>
  <c r="S63559" i="2" s="1"/>
  <c r="H63558" i="2"/>
  <c r="G63558" i="2"/>
  <c r="S63558" i="2" s="1"/>
  <c r="H63557" i="2"/>
  <c r="G63557" i="2"/>
  <c r="S63557" i="2" s="1"/>
  <c r="H63556" i="2"/>
  <c r="G63556" i="2"/>
  <c r="S63556" i="2" s="1"/>
  <c r="H63555" i="2"/>
  <c r="G63555" i="2"/>
  <c r="S63555" i="2" s="1"/>
  <c r="H63554" i="2"/>
  <c r="G63554" i="2"/>
  <c r="S63554" i="2" s="1"/>
  <c r="H63553" i="2"/>
  <c r="G63553" i="2"/>
  <c r="S63553" i="2" s="1"/>
  <c r="H63552" i="2"/>
  <c r="G63552" i="2"/>
  <c r="S63552" i="2" s="1"/>
  <c r="H63551" i="2"/>
  <c r="G63551" i="2"/>
  <c r="S63551" i="2" s="1"/>
  <c r="H63550" i="2"/>
  <c r="G63550" i="2"/>
  <c r="S63550" i="2" s="1"/>
  <c r="H63549" i="2"/>
  <c r="G63549" i="2"/>
  <c r="S63549" i="2" s="1"/>
  <c r="H63548" i="2"/>
  <c r="G63548" i="2"/>
  <c r="S63548" i="2" s="1"/>
  <c r="H63547" i="2"/>
  <c r="G63547" i="2"/>
  <c r="S63547" i="2" s="1"/>
  <c r="H63546" i="2"/>
  <c r="G63546" i="2"/>
  <c r="S63546" i="2" s="1"/>
  <c r="H63545" i="2"/>
  <c r="G63545" i="2"/>
  <c r="S63545" i="2" s="1"/>
  <c r="H63544" i="2"/>
  <c r="G63544" i="2"/>
  <c r="S63544" i="2" s="1"/>
  <c r="H63543" i="2"/>
  <c r="G63543" i="2"/>
  <c r="S63543" i="2" s="1"/>
  <c r="H63542" i="2"/>
  <c r="G63542" i="2"/>
  <c r="S63542" i="2" s="1"/>
  <c r="H63541" i="2"/>
  <c r="G63541" i="2"/>
  <c r="S63541" i="2" s="1"/>
  <c r="H63540" i="2"/>
  <c r="G63540" i="2"/>
  <c r="S63540" i="2" s="1"/>
  <c r="H63539" i="2"/>
  <c r="G63539" i="2"/>
  <c r="S63539" i="2" s="1"/>
  <c r="H63538" i="2"/>
  <c r="G63538" i="2"/>
  <c r="S63538" i="2" s="1"/>
  <c r="H63537" i="2"/>
  <c r="G63537" i="2"/>
  <c r="S63537" i="2" s="1"/>
  <c r="H63536" i="2"/>
  <c r="G63536" i="2"/>
  <c r="S63536" i="2" s="1"/>
  <c r="H63535" i="2"/>
  <c r="G63535" i="2"/>
  <c r="S63535" i="2" s="1"/>
  <c r="H63534" i="2"/>
  <c r="G63534" i="2"/>
  <c r="S63534" i="2" s="1"/>
  <c r="H63533" i="2"/>
  <c r="G63533" i="2"/>
  <c r="S63533" i="2" s="1"/>
  <c r="H63532" i="2"/>
  <c r="G63532" i="2"/>
  <c r="S63532" i="2" s="1"/>
  <c r="H63531" i="2"/>
  <c r="G63531" i="2"/>
  <c r="S63531" i="2" s="1"/>
  <c r="H63530" i="2"/>
  <c r="G63530" i="2"/>
  <c r="S63530" i="2" s="1"/>
  <c r="H63529" i="2"/>
  <c r="G63529" i="2"/>
  <c r="S63529" i="2" s="1"/>
  <c r="H63528" i="2"/>
  <c r="G63528" i="2"/>
  <c r="S63528" i="2" s="1"/>
  <c r="H63527" i="2"/>
  <c r="G63527" i="2"/>
  <c r="S63527" i="2" s="1"/>
  <c r="H63526" i="2"/>
  <c r="G63526" i="2"/>
  <c r="S63526" i="2" s="1"/>
  <c r="H63525" i="2"/>
  <c r="G63525" i="2"/>
  <c r="S63525" i="2" s="1"/>
  <c r="H63524" i="2"/>
  <c r="G63524" i="2"/>
  <c r="S63524" i="2" s="1"/>
  <c r="H63523" i="2"/>
  <c r="G63523" i="2"/>
  <c r="S63523" i="2" s="1"/>
  <c r="H63522" i="2"/>
  <c r="G63522" i="2"/>
  <c r="S63522" i="2" s="1"/>
  <c r="H63521" i="2"/>
  <c r="G63521" i="2"/>
  <c r="S63521" i="2" s="1"/>
  <c r="H63520" i="2"/>
  <c r="G63520" i="2"/>
  <c r="S63520" i="2" s="1"/>
  <c r="H63519" i="2"/>
  <c r="G63519" i="2"/>
  <c r="S63519" i="2" s="1"/>
  <c r="H63518" i="2"/>
  <c r="G63518" i="2"/>
  <c r="S63518" i="2" s="1"/>
  <c r="H63517" i="2"/>
  <c r="G63517" i="2"/>
  <c r="S63517" i="2" s="1"/>
  <c r="H63516" i="2"/>
  <c r="G63516" i="2"/>
  <c r="S63516" i="2" s="1"/>
  <c r="H63515" i="2"/>
  <c r="G63515" i="2"/>
  <c r="S63515" i="2" s="1"/>
  <c r="H63514" i="2"/>
  <c r="G63514" i="2"/>
  <c r="S63514" i="2" s="1"/>
  <c r="H63513" i="2"/>
  <c r="G63513" i="2"/>
  <c r="S63513" i="2" s="1"/>
  <c r="H63512" i="2"/>
  <c r="G63512" i="2"/>
  <c r="S63512" i="2" s="1"/>
  <c r="H63511" i="2"/>
  <c r="G63511" i="2"/>
  <c r="S63511" i="2" s="1"/>
  <c r="H63510" i="2"/>
  <c r="G63510" i="2"/>
  <c r="S63510" i="2" s="1"/>
  <c r="H63509" i="2"/>
  <c r="G63509" i="2"/>
  <c r="S63509" i="2" s="1"/>
  <c r="H63508" i="2"/>
  <c r="G63508" i="2"/>
  <c r="S63508" i="2" s="1"/>
  <c r="H63507" i="2"/>
  <c r="G63507" i="2"/>
  <c r="S63507" i="2" s="1"/>
  <c r="H63506" i="2"/>
  <c r="G63506" i="2"/>
  <c r="S63506" i="2" s="1"/>
  <c r="H63505" i="2"/>
  <c r="G63505" i="2"/>
  <c r="S63505" i="2" s="1"/>
  <c r="H63504" i="2"/>
  <c r="G63504" i="2"/>
  <c r="S63504" i="2" s="1"/>
  <c r="H63503" i="2"/>
  <c r="G63503" i="2"/>
  <c r="S63503" i="2" s="1"/>
  <c r="H63502" i="2"/>
  <c r="G63502" i="2"/>
  <c r="S63502" i="2" s="1"/>
  <c r="H63501" i="2"/>
  <c r="G63501" i="2"/>
  <c r="S63501" i="2" s="1"/>
  <c r="H63500" i="2"/>
  <c r="G63500" i="2"/>
  <c r="S63500" i="2" s="1"/>
  <c r="H63499" i="2"/>
  <c r="G63499" i="2"/>
  <c r="S63499" i="2" s="1"/>
  <c r="H63498" i="2"/>
  <c r="G63498" i="2"/>
  <c r="S63498" i="2" s="1"/>
  <c r="H63497" i="2"/>
  <c r="G63497" i="2"/>
  <c r="S63497" i="2" s="1"/>
  <c r="H63496" i="2"/>
  <c r="G63496" i="2"/>
  <c r="S63496" i="2" s="1"/>
  <c r="H63495" i="2"/>
  <c r="G63495" i="2"/>
  <c r="S63495" i="2" s="1"/>
  <c r="H63494" i="2"/>
  <c r="G63494" i="2"/>
  <c r="S63494" i="2" s="1"/>
  <c r="H63493" i="2"/>
  <c r="G63493" i="2"/>
  <c r="S63493" i="2" s="1"/>
  <c r="H63492" i="2"/>
  <c r="G63492" i="2"/>
  <c r="S63492" i="2" s="1"/>
  <c r="H63491" i="2"/>
  <c r="G63491" i="2"/>
  <c r="S63491" i="2" s="1"/>
  <c r="H63490" i="2"/>
  <c r="G63490" i="2"/>
  <c r="S63490" i="2" s="1"/>
  <c r="H63489" i="2"/>
  <c r="G63489" i="2"/>
  <c r="S63489" i="2" s="1"/>
  <c r="H63488" i="2"/>
  <c r="G63488" i="2"/>
  <c r="S63488" i="2" s="1"/>
  <c r="H63487" i="2"/>
  <c r="G63487" i="2"/>
  <c r="S63487" i="2" s="1"/>
  <c r="H63486" i="2"/>
  <c r="G63486" i="2"/>
  <c r="S63486" i="2" s="1"/>
  <c r="H63485" i="2"/>
  <c r="G63485" i="2"/>
  <c r="S63485" i="2" s="1"/>
  <c r="H63484" i="2"/>
  <c r="G63484" i="2"/>
  <c r="S63484" i="2" s="1"/>
  <c r="H63483" i="2"/>
  <c r="G63483" i="2"/>
  <c r="S63483" i="2" s="1"/>
  <c r="H63482" i="2"/>
  <c r="G63482" i="2"/>
  <c r="S63482" i="2" s="1"/>
  <c r="H63481" i="2"/>
  <c r="G63481" i="2"/>
  <c r="S63481" i="2" s="1"/>
  <c r="H63480" i="2"/>
  <c r="G63480" i="2"/>
  <c r="S63480" i="2" s="1"/>
  <c r="H63479" i="2"/>
  <c r="G63479" i="2"/>
  <c r="S63479" i="2" s="1"/>
  <c r="H63478" i="2"/>
  <c r="G63478" i="2"/>
  <c r="S63478" i="2" s="1"/>
  <c r="H63477" i="2"/>
  <c r="G63477" i="2"/>
  <c r="S63477" i="2" s="1"/>
  <c r="H63476" i="2"/>
  <c r="G63476" i="2"/>
  <c r="S63476" i="2" s="1"/>
  <c r="H63475" i="2"/>
  <c r="G63475" i="2"/>
  <c r="S63475" i="2" s="1"/>
  <c r="H63474" i="2"/>
  <c r="G63474" i="2"/>
  <c r="S63474" i="2" s="1"/>
  <c r="H63473" i="2"/>
  <c r="G63473" i="2"/>
  <c r="S63473" i="2" s="1"/>
  <c r="H63472" i="2"/>
  <c r="G63472" i="2"/>
  <c r="S63472" i="2" s="1"/>
  <c r="H63471" i="2"/>
  <c r="G63471" i="2"/>
  <c r="S63471" i="2" s="1"/>
  <c r="H63470" i="2"/>
  <c r="G63470" i="2"/>
  <c r="S63470" i="2" s="1"/>
  <c r="H63469" i="2"/>
  <c r="G63469" i="2"/>
  <c r="S63469" i="2" s="1"/>
  <c r="H63468" i="2"/>
  <c r="G63468" i="2"/>
  <c r="S63468" i="2" s="1"/>
  <c r="H63467" i="2"/>
  <c r="G63467" i="2"/>
  <c r="S63467" i="2" s="1"/>
  <c r="H63466" i="2"/>
  <c r="G63466" i="2"/>
  <c r="S63466" i="2" s="1"/>
  <c r="H63465" i="2"/>
  <c r="G63465" i="2"/>
  <c r="S63465" i="2" s="1"/>
  <c r="H63464" i="2"/>
  <c r="G63464" i="2"/>
  <c r="S63464" i="2" s="1"/>
  <c r="H63463" i="2"/>
  <c r="G63463" i="2"/>
  <c r="S63463" i="2" s="1"/>
  <c r="H63462" i="2"/>
  <c r="G63462" i="2"/>
  <c r="S63462" i="2" s="1"/>
  <c r="H63461" i="2"/>
  <c r="G63461" i="2"/>
  <c r="S63461" i="2" s="1"/>
  <c r="H63460" i="2"/>
  <c r="G63460" i="2"/>
  <c r="S63460" i="2" s="1"/>
  <c r="H63459" i="2"/>
  <c r="G63459" i="2"/>
  <c r="S63459" i="2" s="1"/>
  <c r="H63458" i="2"/>
  <c r="G63458" i="2"/>
  <c r="S63458" i="2" s="1"/>
  <c r="H63457" i="2"/>
  <c r="G63457" i="2"/>
  <c r="S63457" i="2" s="1"/>
  <c r="H63456" i="2"/>
  <c r="G63456" i="2"/>
  <c r="S63456" i="2" s="1"/>
  <c r="H63455" i="2"/>
  <c r="G63455" i="2"/>
  <c r="S63455" i="2" s="1"/>
  <c r="H63454" i="2"/>
  <c r="G63454" i="2"/>
  <c r="S63454" i="2" s="1"/>
  <c r="H63453" i="2"/>
  <c r="G63453" i="2"/>
  <c r="S63453" i="2" s="1"/>
  <c r="H63452" i="2"/>
  <c r="G63452" i="2"/>
  <c r="S63452" i="2" s="1"/>
  <c r="H63451" i="2"/>
  <c r="G63451" i="2"/>
  <c r="S63451" i="2" s="1"/>
  <c r="H63450" i="2"/>
  <c r="G63450" i="2"/>
  <c r="S63450" i="2" s="1"/>
  <c r="H63449" i="2"/>
  <c r="G63449" i="2"/>
  <c r="S63449" i="2" s="1"/>
  <c r="H63448" i="2"/>
  <c r="G63448" i="2"/>
  <c r="S63448" i="2" s="1"/>
  <c r="H63447" i="2"/>
  <c r="G63447" i="2"/>
  <c r="S63447" i="2" s="1"/>
  <c r="H63446" i="2"/>
  <c r="G63446" i="2"/>
  <c r="S63446" i="2" s="1"/>
  <c r="H63445" i="2"/>
  <c r="G63445" i="2"/>
  <c r="S63445" i="2" s="1"/>
  <c r="H63444" i="2"/>
  <c r="G63444" i="2"/>
  <c r="S63444" i="2" s="1"/>
  <c r="H63443" i="2"/>
  <c r="G63443" i="2"/>
  <c r="S63443" i="2" s="1"/>
  <c r="H63442" i="2"/>
  <c r="G63442" i="2"/>
  <c r="S63442" i="2" s="1"/>
  <c r="H63441" i="2"/>
  <c r="G63441" i="2"/>
  <c r="S63441" i="2" s="1"/>
  <c r="H63440" i="2"/>
  <c r="G63440" i="2"/>
  <c r="S63440" i="2" s="1"/>
  <c r="H63439" i="2"/>
  <c r="G63439" i="2"/>
  <c r="S63439" i="2" s="1"/>
  <c r="H63438" i="2"/>
  <c r="G63438" i="2"/>
  <c r="S63438" i="2" s="1"/>
  <c r="H63437" i="2"/>
  <c r="G63437" i="2"/>
  <c r="S63437" i="2" s="1"/>
  <c r="H63436" i="2"/>
  <c r="G63436" i="2"/>
  <c r="S63436" i="2" s="1"/>
  <c r="H63435" i="2"/>
  <c r="G63435" i="2"/>
  <c r="S63435" i="2" s="1"/>
  <c r="H63434" i="2"/>
  <c r="G63434" i="2"/>
  <c r="S63434" i="2" s="1"/>
  <c r="H63433" i="2"/>
  <c r="G63433" i="2"/>
  <c r="S63433" i="2" s="1"/>
  <c r="H63432" i="2"/>
  <c r="G63432" i="2"/>
  <c r="S63432" i="2" s="1"/>
  <c r="H63431" i="2"/>
  <c r="G63431" i="2"/>
  <c r="S63431" i="2" s="1"/>
  <c r="H63430" i="2"/>
  <c r="G63430" i="2"/>
  <c r="S63430" i="2" s="1"/>
  <c r="H63429" i="2"/>
  <c r="G63429" i="2"/>
  <c r="S63429" i="2" s="1"/>
  <c r="H63428" i="2"/>
  <c r="G63428" i="2"/>
  <c r="S63428" i="2" s="1"/>
  <c r="H63427" i="2"/>
  <c r="G63427" i="2"/>
  <c r="S63427" i="2" s="1"/>
  <c r="H63426" i="2"/>
  <c r="G63426" i="2"/>
  <c r="S63426" i="2" s="1"/>
  <c r="H63425" i="2"/>
  <c r="G63425" i="2"/>
  <c r="S63425" i="2" s="1"/>
  <c r="H63424" i="2"/>
  <c r="G63424" i="2"/>
  <c r="S63424" i="2" s="1"/>
  <c r="H63423" i="2"/>
  <c r="G63423" i="2"/>
  <c r="S63423" i="2" s="1"/>
  <c r="H63422" i="2"/>
  <c r="G63422" i="2"/>
  <c r="S63422" i="2" s="1"/>
  <c r="H63421" i="2"/>
  <c r="G63421" i="2"/>
  <c r="S63421" i="2" s="1"/>
  <c r="H63420" i="2"/>
  <c r="G63420" i="2"/>
  <c r="S63420" i="2" s="1"/>
  <c r="H63419" i="2"/>
  <c r="G63419" i="2"/>
  <c r="S63419" i="2" s="1"/>
  <c r="H63418" i="2"/>
  <c r="G63418" i="2"/>
  <c r="S63418" i="2" s="1"/>
  <c r="H63417" i="2"/>
  <c r="G63417" i="2"/>
  <c r="S63417" i="2" s="1"/>
  <c r="H63416" i="2"/>
  <c r="G63416" i="2"/>
  <c r="S63416" i="2" s="1"/>
  <c r="H63415" i="2"/>
  <c r="G63415" i="2"/>
  <c r="S63415" i="2" s="1"/>
  <c r="H63414" i="2"/>
  <c r="G63414" i="2"/>
  <c r="S63414" i="2" s="1"/>
  <c r="H63413" i="2"/>
  <c r="G63413" i="2"/>
  <c r="S63413" i="2" s="1"/>
  <c r="H63412" i="2"/>
  <c r="G63412" i="2"/>
  <c r="S63412" i="2" s="1"/>
  <c r="H63411" i="2"/>
  <c r="G63411" i="2"/>
  <c r="S63411" i="2" s="1"/>
  <c r="H63410" i="2"/>
  <c r="G63410" i="2"/>
  <c r="S63410" i="2" s="1"/>
  <c r="H63409" i="2"/>
  <c r="G63409" i="2"/>
  <c r="S63409" i="2" s="1"/>
  <c r="H63408" i="2"/>
  <c r="G63408" i="2"/>
  <c r="S63408" i="2" s="1"/>
  <c r="H63407" i="2"/>
  <c r="G63407" i="2"/>
  <c r="S63407" i="2" s="1"/>
  <c r="H63406" i="2"/>
  <c r="G63406" i="2"/>
  <c r="S63406" i="2" s="1"/>
  <c r="H63405" i="2"/>
  <c r="G63405" i="2"/>
  <c r="S63405" i="2" s="1"/>
  <c r="H63404" i="2"/>
  <c r="G63404" i="2"/>
  <c r="S63404" i="2" s="1"/>
  <c r="H63403" i="2"/>
  <c r="G63403" i="2"/>
  <c r="S63403" i="2" s="1"/>
  <c r="H63402" i="2"/>
  <c r="G63402" i="2"/>
  <c r="S63402" i="2" s="1"/>
  <c r="H63401" i="2"/>
  <c r="G63401" i="2"/>
  <c r="S63401" i="2" s="1"/>
  <c r="H63400" i="2"/>
  <c r="G63400" i="2"/>
  <c r="S63400" i="2" s="1"/>
  <c r="H63399" i="2"/>
  <c r="G63399" i="2"/>
  <c r="S63399" i="2" s="1"/>
  <c r="H63398" i="2"/>
  <c r="G63398" i="2"/>
  <c r="S63398" i="2" s="1"/>
  <c r="H63397" i="2"/>
  <c r="G63397" i="2"/>
  <c r="S63397" i="2" s="1"/>
  <c r="H63396" i="2"/>
  <c r="G63396" i="2"/>
  <c r="S63396" i="2" s="1"/>
  <c r="H63395" i="2"/>
  <c r="G63395" i="2"/>
  <c r="S63395" i="2" s="1"/>
  <c r="H63394" i="2"/>
  <c r="G63394" i="2"/>
  <c r="S63394" i="2" s="1"/>
  <c r="H63393" i="2"/>
  <c r="G63393" i="2"/>
  <c r="S63393" i="2" s="1"/>
  <c r="H63392" i="2"/>
  <c r="G63392" i="2"/>
  <c r="S63392" i="2" s="1"/>
  <c r="H63391" i="2"/>
  <c r="G63391" i="2"/>
  <c r="S63391" i="2" s="1"/>
  <c r="H63390" i="2"/>
  <c r="G63390" i="2"/>
  <c r="S63390" i="2" s="1"/>
  <c r="H63389" i="2"/>
  <c r="G63389" i="2"/>
  <c r="S63389" i="2" s="1"/>
  <c r="H63388" i="2"/>
  <c r="G63388" i="2"/>
  <c r="S63388" i="2" s="1"/>
  <c r="H63387" i="2"/>
  <c r="G63387" i="2"/>
  <c r="S63387" i="2" s="1"/>
  <c r="H63386" i="2"/>
  <c r="G63386" i="2"/>
  <c r="S63386" i="2" s="1"/>
  <c r="H63385" i="2"/>
  <c r="G63385" i="2"/>
  <c r="S63385" i="2" s="1"/>
  <c r="H63384" i="2"/>
  <c r="G63384" i="2"/>
  <c r="S63384" i="2" s="1"/>
  <c r="H63383" i="2"/>
  <c r="G63383" i="2"/>
  <c r="S63383" i="2" s="1"/>
  <c r="H63382" i="2"/>
  <c r="G63382" i="2"/>
  <c r="S63382" i="2" s="1"/>
  <c r="H63381" i="2"/>
  <c r="G63381" i="2"/>
  <c r="S63381" i="2" s="1"/>
  <c r="H63380" i="2"/>
  <c r="G63380" i="2"/>
  <c r="S63380" i="2" s="1"/>
  <c r="H63379" i="2"/>
  <c r="G63379" i="2"/>
  <c r="S63379" i="2" s="1"/>
  <c r="H63378" i="2"/>
  <c r="G63378" i="2"/>
  <c r="S63378" i="2" s="1"/>
  <c r="H63377" i="2"/>
  <c r="G63377" i="2"/>
  <c r="S63377" i="2" s="1"/>
  <c r="H63376" i="2"/>
  <c r="G63376" i="2"/>
  <c r="S63376" i="2" s="1"/>
  <c r="H63375" i="2"/>
  <c r="G63375" i="2"/>
  <c r="S63375" i="2" s="1"/>
  <c r="H63374" i="2"/>
  <c r="G63374" i="2"/>
  <c r="S63374" i="2" s="1"/>
  <c r="H63373" i="2"/>
  <c r="G63373" i="2"/>
  <c r="S63373" i="2" s="1"/>
  <c r="H63372" i="2"/>
  <c r="G63372" i="2"/>
  <c r="S63372" i="2" s="1"/>
  <c r="H63371" i="2"/>
  <c r="G63371" i="2"/>
  <c r="S63371" i="2" s="1"/>
  <c r="H63370" i="2"/>
  <c r="G63370" i="2"/>
  <c r="S63370" i="2" s="1"/>
  <c r="H63369" i="2"/>
  <c r="G63369" i="2"/>
  <c r="S63369" i="2" s="1"/>
  <c r="H63368" i="2"/>
  <c r="G63368" i="2"/>
  <c r="S63368" i="2" s="1"/>
  <c r="H63367" i="2"/>
  <c r="G63367" i="2"/>
  <c r="S63367" i="2" s="1"/>
  <c r="H63366" i="2"/>
  <c r="G63366" i="2"/>
  <c r="S63366" i="2" s="1"/>
  <c r="H63365" i="2"/>
  <c r="G63365" i="2"/>
  <c r="S63365" i="2" s="1"/>
  <c r="H63364" i="2"/>
  <c r="G63364" i="2"/>
  <c r="S63364" i="2" s="1"/>
  <c r="H63363" i="2"/>
  <c r="G63363" i="2"/>
  <c r="S63363" i="2" s="1"/>
  <c r="H63362" i="2"/>
  <c r="G63362" i="2"/>
  <c r="S63362" i="2" s="1"/>
  <c r="H63361" i="2"/>
  <c r="G63361" i="2"/>
  <c r="S63361" i="2" s="1"/>
  <c r="H63360" i="2"/>
  <c r="G63360" i="2"/>
  <c r="S63360" i="2" s="1"/>
  <c r="H63359" i="2"/>
  <c r="G63359" i="2"/>
  <c r="S63359" i="2" s="1"/>
  <c r="H63358" i="2"/>
  <c r="G63358" i="2"/>
  <c r="S63358" i="2" s="1"/>
  <c r="H63357" i="2"/>
  <c r="G63357" i="2"/>
  <c r="S63357" i="2" s="1"/>
  <c r="H63356" i="2"/>
  <c r="G63356" i="2"/>
  <c r="S63356" i="2" s="1"/>
  <c r="H63355" i="2"/>
  <c r="G63355" i="2"/>
  <c r="S63355" i="2" s="1"/>
  <c r="H63354" i="2"/>
  <c r="G63354" i="2"/>
  <c r="S63354" i="2" s="1"/>
  <c r="H63353" i="2"/>
  <c r="G63353" i="2"/>
  <c r="S63353" i="2" s="1"/>
  <c r="H63352" i="2"/>
  <c r="G63352" i="2"/>
  <c r="S63352" i="2" s="1"/>
  <c r="H63351" i="2"/>
  <c r="G63351" i="2"/>
  <c r="S63351" i="2" s="1"/>
  <c r="H63350" i="2"/>
  <c r="G63350" i="2"/>
  <c r="S63350" i="2" s="1"/>
  <c r="H63349" i="2"/>
  <c r="G63349" i="2"/>
  <c r="S63349" i="2" s="1"/>
  <c r="H63348" i="2"/>
  <c r="G63348" i="2"/>
  <c r="S63348" i="2" s="1"/>
  <c r="H63347" i="2"/>
  <c r="G63347" i="2"/>
  <c r="S63347" i="2" s="1"/>
  <c r="H63346" i="2"/>
  <c r="G63346" i="2"/>
  <c r="S63346" i="2" s="1"/>
  <c r="H63345" i="2"/>
  <c r="G63345" i="2"/>
  <c r="S63345" i="2" s="1"/>
  <c r="H63344" i="2"/>
  <c r="G63344" i="2"/>
  <c r="S63344" i="2" s="1"/>
  <c r="H63343" i="2"/>
  <c r="G63343" i="2"/>
  <c r="S63343" i="2" s="1"/>
  <c r="H63342" i="2"/>
  <c r="G63342" i="2"/>
  <c r="S63342" i="2" s="1"/>
  <c r="H63341" i="2"/>
  <c r="G63341" i="2"/>
  <c r="S63341" i="2" s="1"/>
  <c r="H63340" i="2"/>
  <c r="G63340" i="2"/>
  <c r="S63340" i="2" s="1"/>
  <c r="H63339" i="2"/>
  <c r="G63339" i="2"/>
  <c r="S63339" i="2" s="1"/>
  <c r="H63338" i="2"/>
  <c r="G63338" i="2"/>
  <c r="S63338" i="2" s="1"/>
  <c r="H63337" i="2"/>
  <c r="G63337" i="2"/>
  <c r="S63337" i="2" s="1"/>
  <c r="H63336" i="2"/>
  <c r="G63336" i="2"/>
  <c r="S63336" i="2" s="1"/>
  <c r="H63335" i="2"/>
  <c r="G63335" i="2"/>
  <c r="S63335" i="2" s="1"/>
  <c r="H63334" i="2"/>
  <c r="G63334" i="2"/>
  <c r="S63334" i="2" s="1"/>
  <c r="H63333" i="2"/>
  <c r="G63333" i="2"/>
  <c r="S63333" i="2" s="1"/>
  <c r="H63332" i="2"/>
  <c r="G63332" i="2"/>
  <c r="S63332" i="2" s="1"/>
  <c r="H63331" i="2"/>
  <c r="G63331" i="2"/>
  <c r="S63331" i="2" s="1"/>
  <c r="H63330" i="2"/>
  <c r="G63330" i="2"/>
  <c r="S63330" i="2" s="1"/>
  <c r="H63329" i="2"/>
  <c r="G63329" i="2"/>
  <c r="S63329" i="2" s="1"/>
  <c r="H63328" i="2"/>
  <c r="G63328" i="2"/>
  <c r="S63328" i="2" s="1"/>
  <c r="H63327" i="2"/>
  <c r="G63327" i="2"/>
  <c r="S63327" i="2" s="1"/>
  <c r="H63326" i="2"/>
  <c r="G63326" i="2"/>
  <c r="S63326" i="2" s="1"/>
  <c r="H63325" i="2"/>
  <c r="G63325" i="2"/>
  <c r="S63325" i="2" s="1"/>
  <c r="H63324" i="2"/>
  <c r="G63324" i="2"/>
  <c r="S63324" i="2" s="1"/>
  <c r="H63323" i="2"/>
  <c r="G63323" i="2"/>
  <c r="S63323" i="2" s="1"/>
  <c r="H63322" i="2"/>
  <c r="G63322" i="2"/>
  <c r="S63322" i="2" s="1"/>
  <c r="H63321" i="2"/>
  <c r="G63321" i="2"/>
  <c r="S63321" i="2" s="1"/>
  <c r="H63320" i="2"/>
  <c r="G63320" i="2"/>
  <c r="S63320" i="2" s="1"/>
  <c r="H63319" i="2"/>
  <c r="G63319" i="2"/>
  <c r="S63319" i="2" s="1"/>
  <c r="H63318" i="2"/>
  <c r="G63318" i="2"/>
  <c r="S63318" i="2" s="1"/>
  <c r="H63317" i="2"/>
  <c r="G63317" i="2"/>
  <c r="S63317" i="2" s="1"/>
  <c r="H63316" i="2"/>
  <c r="G63316" i="2"/>
  <c r="S63316" i="2" s="1"/>
  <c r="H63315" i="2"/>
  <c r="G63315" i="2"/>
  <c r="S63315" i="2" s="1"/>
  <c r="H63314" i="2"/>
  <c r="G63314" i="2"/>
  <c r="S63314" i="2" s="1"/>
  <c r="H63313" i="2"/>
  <c r="G63313" i="2"/>
  <c r="S63313" i="2" s="1"/>
  <c r="H63312" i="2"/>
  <c r="G63312" i="2"/>
  <c r="S63312" i="2" s="1"/>
  <c r="H63311" i="2"/>
  <c r="G63311" i="2"/>
  <c r="S63311" i="2" s="1"/>
  <c r="H63310" i="2"/>
  <c r="G63310" i="2"/>
  <c r="S63310" i="2" s="1"/>
  <c r="H63309" i="2"/>
  <c r="G63309" i="2"/>
  <c r="S63309" i="2" s="1"/>
  <c r="H63308" i="2"/>
  <c r="G63308" i="2"/>
  <c r="S63308" i="2" s="1"/>
  <c r="H63307" i="2"/>
  <c r="G63307" i="2"/>
  <c r="S63307" i="2" s="1"/>
  <c r="H63306" i="2"/>
  <c r="G63306" i="2"/>
  <c r="S63306" i="2" s="1"/>
  <c r="H63305" i="2"/>
  <c r="G63305" i="2"/>
  <c r="S63305" i="2" s="1"/>
  <c r="H63304" i="2"/>
  <c r="G63304" i="2"/>
  <c r="S63304" i="2" s="1"/>
  <c r="H63303" i="2"/>
  <c r="G63303" i="2"/>
  <c r="S63303" i="2" s="1"/>
  <c r="H63302" i="2"/>
  <c r="G63302" i="2"/>
  <c r="S63302" i="2" s="1"/>
  <c r="H63301" i="2"/>
  <c r="G63301" i="2"/>
  <c r="S63301" i="2" s="1"/>
  <c r="H63300" i="2"/>
  <c r="G63300" i="2"/>
  <c r="S63300" i="2" s="1"/>
  <c r="H63299" i="2"/>
  <c r="G63299" i="2"/>
  <c r="S63299" i="2" s="1"/>
  <c r="H63298" i="2"/>
  <c r="G63298" i="2"/>
  <c r="S63298" i="2" s="1"/>
  <c r="H63297" i="2"/>
  <c r="G63297" i="2"/>
  <c r="S63297" i="2" s="1"/>
  <c r="H63296" i="2"/>
  <c r="G63296" i="2"/>
  <c r="S63296" i="2" s="1"/>
  <c r="H63295" i="2"/>
  <c r="G63295" i="2"/>
  <c r="S63295" i="2" s="1"/>
  <c r="H63294" i="2"/>
  <c r="G63294" i="2"/>
  <c r="S63294" i="2" s="1"/>
  <c r="H63293" i="2"/>
  <c r="G63293" i="2"/>
  <c r="S63293" i="2" s="1"/>
  <c r="H63292" i="2"/>
  <c r="G63292" i="2"/>
  <c r="S63292" i="2" s="1"/>
  <c r="H63291" i="2"/>
  <c r="G63291" i="2"/>
  <c r="S63291" i="2" s="1"/>
  <c r="H63290" i="2"/>
  <c r="G63290" i="2"/>
  <c r="S63290" i="2" s="1"/>
  <c r="H63289" i="2"/>
  <c r="G63289" i="2"/>
  <c r="S63289" i="2" s="1"/>
  <c r="H63288" i="2"/>
  <c r="G63288" i="2"/>
  <c r="S63288" i="2" s="1"/>
  <c r="H63287" i="2"/>
  <c r="G63287" i="2"/>
  <c r="S63287" i="2" s="1"/>
  <c r="H63286" i="2"/>
  <c r="G63286" i="2"/>
  <c r="S63286" i="2" s="1"/>
  <c r="H63285" i="2"/>
  <c r="G63285" i="2"/>
  <c r="S63285" i="2" s="1"/>
  <c r="H63284" i="2"/>
  <c r="G63284" i="2"/>
  <c r="S63284" i="2" s="1"/>
  <c r="H63283" i="2"/>
  <c r="G63283" i="2"/>
  <c r="S63283" i="2" s="1"/>
  <c r="H63282" i="2"/>
  <c r="G63282" i="2"/>
  <c r="S63282" i="2" s="1"/>
  <c r="H63281" i="2"/>
  <c r="G63281" i="2"/>
  <c r="S63281" i="2" s="1"/>
  <c r="H63280" i="2"/>
  <c r="G63280" i="2"/>
  <c r="S63280" i="2" s="1"/>
  <c r="H63279" i="2"/>
  <c r="G63279" i="2"/>
  <c r="S63279" i="2" s="1"/>
  <c r="H63278" i="2"/>
  <c r="G63278" i="2"/>
  <c r="S63278" i="2" s="1"/>
  <c r="H63277" i="2"/>
  <c r="G63277" i="2"/>
  <c r="S63277" i="2" s="1"/>
  <c r="H63276" i="2"/>
  <c r="G63276" i="2"/>
  <c r="S63276" i="2" s="1"/>
  <c r="H63275" i="2"/>
  <c r="G63275" i="2"/>
  <c r="S63275" i="2" s="1"/>
  <c r="H63274" i="2"/>
  <c r="G63274" i="2"/>
  <c r="S63274" i="2" s="1"/>
  <c r="H63273" i="2"/>
  <c r="G63273" i="2"/>
  <c r="S63273" i="2" s="1"/>
  <c r="H63272" i="2"/>
  <c r="G63272" i="2"/>
  <c r="S63272" i="2" s="1"/>
  <c r="H63271" i="2"/>
  <c r="G63271" i="2"/>
  <c r="S63271" i="2" s="1"/>
  <c r="H63270" i="2"/>
  <c r="G63270" i="2"/>
  <c r="S63270" i="2" s="1"/>
  <c r="H63269" i="2"/>
  <c r="G63269" i="2"/>
  <c r="S63269" i="2" s="1"/>
  <c r="H63268" i="2"/>
  <c r="G63268" i="2"/>
  <c r="S63268" i="2" s="1"/>
  <c r="H63267" i="2"/>
  <c r="G63267" i="2"/>
  <c r="S63267" i="2" s="1"/>
  <c r="H63266" i="2"/>
  <c r="G63266" i="2"/>
  <c r="S63266" i="2" s="1"/>
  <c r="H63265" i="2"/>
  <c r="G63265" i="2"/>
  <c r="S63265" i="2" s="1"/>
  <c r="H63264" i="2"/>
  <c r="G63264" i="2"/>
  <c r="S63264" i="2" s="1"/>
  <c r="H63263" i="2"/>
  <c r="G63263" i="2"/>
  <c r="S63263" i="2" s="1"/>
  <c r="H63262" i="2"/>
  <c r="G63262" i="2"/>
  <c r="S63262" i="2" s="1"/>
  <c r="H63261" i="2"/>
  <c r="G63261" i="2"/>
  <c r="S63261" i="2" s="1"/>
  <c r="H63260" i="2"/>
  <c r="G63260" i="2"/>
  <c r="S63260" i="2" s="1"/>
  <c r="H63259" i="2"/>
  <c r="G63259" i="2"/>
  <c r="S63259" i="2" s="1"/>
  <c r="H63258" i="2"/>
  <c r="G63258" i="2"/>
  <c r="S63258" i="2" s="1"/>
  <c r="H63257" i="2"/>
  <c r="G63257" i="2"/>
  <c r="S63257" i="2" s="1"/>
  <c r="H63256" i="2"/>
  <c r="G63256" i="2"/>
  <c r="S63256" i="2" s="1"/>
  <c r="H63255" i="2"/>
  <c r="G63255" i="2"/>
  <c r="S63255" i="2" s="1"/>
  <c r="H63254" i="2"/>
  <c r="G63254" i="2"/>
  <c r="S63254" i="2" s="1"/>
  <c r="H63253" i="2"/>
  <c r="G63253" i="2"/>
  <c r="S63253" i="2" s="1"/>
  <c r="H63252" i="2"/>
  <c r="G63252" i="2"/>
  <c r="S63252" i="2" s="1"/>
  <c r="H63251" i="2"/>
  <c r="G63251" i="2"/>
  <c r="S63251" i="2" s="1"/>
  <c r="H63250" i="2"/>
  <c r="G63250" i="2"/>
  <c r="S63250" i="2" s="1"/>
  <c r="H63249" i="2"/>
  <c r="G63249" i="2"/>
  <c r="S63249" i="2" s="1"/>
  <c r="H63248" i="2"/>
  <c r="G63248" i="2"/>
  <c r="S63248" i="2" s="1"/>
  <c r="H63247" i="2"/>
  <c r="G63247" i="2"/>
  <c r="S63247" i="2" s="1"/>
  <c r="H63246" i="2"/>
  <c r="G63246" i="2"/>
  <c r="S63246" i="2" s="1"/>
  <c r="H63245" i="2"/>
  <c r="G63245" i="2"/>
  <c r="S63245" i="2" s="1"/>
  <c r="H63244" i="2"/>
  <c r="G63244" i="2"/>
  <c r="S63244" i="2" s="1"/>
  <c r="H63243" i="2"/>
  <c r="G63243" i="2"/>
  <c r="S63243" i="2" s="1"/>
  <c r="H63242" i="2"/>
  <c r="G63242" i="2"/>
  <c r="S63242" i="2" s="1"/>
  <c r="H63241" i="2"/>
  <c r="G63241" i="2"/>
  <c r="S63241" i="2" s="1"/>
  <c r="H63240" i="2"/>
  <c r="G63240" i="2"/>
  <c r="S63240" i="2" s="1"/>
  <c r="H63239" i="2"/>
  <c r="G63239" i="2"/>
  <c r="S63239" i="2" s="1"/>
  <c r="H63238" i="2"/>
  <c r="G63238" i="2"/>
  <c r="S63238" i="2" s="1"/>
  <c r="H63237" i="2"/>
  <c r="G63237" i="2"/>
  <c r="S63237" i="2" s="1"/>
  <c r="H63236" i="2"/>
  <c r="G63236" i="2"/>
  <c r="S63236" i="2" s="1"/>
  <c r="H63235" i="2"/>
  <c r="G63235" i="2"/>
  <c r="S63235" i="2" s="1"/>
  <c r="H63234" i="2"/>
  <c r="G63234" i="2"/>
  <c r="S63234" i="2" s="1"/>
  <c r="H63233" i="2"/>
  <c r="G63233" i="2"/>
  <c r="S63233" i="2" s="1"/>
  <c r="H63232" i="2"/>
  <c r="G63232" i="2"/>
  <c r="S63232" i="2" s="1"/>
  <c r="H63231" i="2"/>
  <c r="G63231" i="2"/>
  <c r="S63231" i="2" s="1"/>
  <c r="H63230" i="2"/>
  <c r="G63230" i="2"/>
  <c r="S63230" i="2" s="1"/>
  <c r="H63229" i="2"/>
  <c r="G63229" i="2"/>
  <c r="S63229" i="2" s="1"/>
  <c r="H63228" i="2"/>
  <c r="G63228" i="2"/>
  <c r="S63228" i="2" s="1"/>
  <c r="H63227" i="2"/>
  <c r="G63227" i="2"/>
  <c r="S63227" i="2" s="1"/>
  <c r="H63226" i="2"/>
  <c r="G63226" i="2"/>
  <c r="S63226" i="2" s="1"/>
  <c r="H63225" i="2"/>
  <c r="G63225" i="2"/>
  <c r="S63225" i="2" s="1"/>
  <c r="H63224" i="2"/>
  <c r="G63224" i="2"/>
  <c r="S63224" i="2" s="1"/>
  <c r="H63223" i="2"/>
  <c r="G63223" i="2"/>
  <c r="S63223" i="2" s="1"/>
  <c r="H63222" i="2"/>
  <c r="G63222" i="2"/>
  <c r="S63222" i="2" s="1"/>
  <c r="H63221" i="2"/>
  <c r="G63221" i="2"/>
  <c r="S63221" i="2" s="1"/>
  <c r="H63220" i="2"/>
  <c r="G63220" i="2"/>
  <c r="S63220" i="2" s="1"/>
  <c r="H63219" i="2"/>
  <c r="G63219" i="2"/>
  <c r="S63219" i="2" s="1"/>
  <c r="H63218" i="2"/>
  <c r="G63218" i="2"/>
  <c r="S63218" i="2" s="1"/>
  <c r="H63217" i="2"/>
  <c r="G63217" i="2"/>
  <c r="S63217" i="2" s="1"/>
  <c r="H63216" i="2"/>
  <c r="G63216" i="2"/>
  <c r="S63216" i="2" s="1"/>
  <c r="H63215" i="2"/>
  <c r="G63215" i="2"/>
  <c r="S63215" i="2" s="1"/>
  <c r="H63214" i="2"/>
  <c r="G63214" i="2"/>
  <c r="S63214" i="2" s="1"/>
  <c r="H63213" i="2"/>
  <c r="G63213" i="2"/>
  <c r="S63213" i="2" s="1"/>
  <c r="H63212" i="2"/>
  <c r="G63212" i="2"/>
  <c r="S63212" i="2" s="1"/>
  <c r="H63211" i="2"/>
  <c r="G63211" i="2"/>
  <c r="S63211" i="2" s="1"/>
  <c r="H63210" i="2"/>
  <c r="G63210" i="2"/>
  <c r="S63210" i="2" s="1"/>
  <c r="H63209" i="2"/>
  <c r="G63209" i="2"/>
  <c r="S63209" i="2" s="1"/>
  <c r="H63208" i="2"/>
  <c r="G63208" i="2"/>
  <c r="S63208" i="2" s="1"/>
  <c r="H63207" i="2"/>
  <c r="G63207" i="2"/>
  <c r="S63207" i="2" s="1"/>
  <c r="H63206" i="2"/>
  <c r="G63206" i="2"/>
  <c r="S63206" i="2" s="1"/>
  <c r="H63205" i="2"/>
  <c r="G63205" i="2"/>
  <c r="S63205" i="2" s="1"/>
  <c r="H63204" i="2"/>
  <c r="G63204" i="2"/>
  <c r="S63204" i="2" s="1"/>
  <c r="H63203" i="2"/>
  <c r="G63203" i="2"/>
  <c r="S63203" i="2" s="1"/>
  <c r="H63202" i="2"/>
  <c r="G63202" i="2"/>
  <c r="S63202" i="2" s="1"/>
  <c r="H63201" i="2"/>
  <c r="G63201" i="2"/>
  <c r="S63201" i="2" s="1"/>
  <c r="H63200" i="2"/>
  <c r="G63200" i="2"/>
  <c r="S63200" i="2" s="1"/>
  <c r="H63199" i="2"/>
  <c r="G63199" i="2"/>
  <c r="S63199" i="2" s="1"/>
  <c r="H63198" i="2"/>
  <c r="G63198" i="2"/>
  <c r="S63198" i="2" s="1"/>
  <c r="H63197" i="2"/>
  <c r="G63197" i="2"/>
  <c r="S63197" i="2" s="1"/>
  <c r="H63196" i="2"/>
  <c r="G63196" i="2"/>
  <c r="S63196" i="2" s="1"/>
  <c r="H63195" i="2"/>
  <c r="G63195" i="2"/>
  <c r="S63195" i="2" s="1"/>
  <c r="H63194" i="2"/>
  <c r="G63194" i="2"/>
  <c r="S63194" i="2" s="1"/>
  <c r="H63193" i="2"/>
  <c r="G63193" i="2"/>
  <c r="S63193" i="2" s="1"/>
  <c r="H63192" i="2"/>
  <c r="G63192" i="2"/>
  <c r="S63192" i="2" s="1"/>
  <c r="H63191" i="2"/>
  <c r="G63191" i="2"/>
  <c r="S63191" i="2" s="1"/>
  <c r="H63190" i="2"/>
  <c r="G63190" i="2"/>
  <c r="S63190" i="2" s="1"/>
  <c r="H63189" i="2"/>
  <c r="G63189" i="2"/>
  <c r="S63189" i="2" s="1"/>
  <c r="H63188" i="2"/>
  <c r="G63188" i="2"/>
  <c r="S63188" i="2" s="1"/>
  <c r="H63187" i="2"/>
  <c r="G63187" i="2"/>
  <c r="S63187" i="2" s="1"/>
  <c r="H63186" i="2"/>
  <c r="G63186" i="2"/>
  <c r="S63186" i="2" s="1"/>
  <c r="H63185" i="2"/>
  <c r="G63185" i="2"/>
  <c r="S63185" i="2" s="1"/>
  <c r="H63184" i="2"/>
  <c r="G63184" i="2"/>
  <c r="S63184" i="2" s="1"/>
  <c r="H63183" i="2"/>
  <c r="G63183" i="2"/>
  <c r="S63183" i="2" s="1"/>
  <c r="H63182" i="2"/>
  <c r="G63182" i="2"/>
  <c r="S63182" i="2" s="1"/>
  <c r="H63181" i="2"/>
  <c r="G63181" i="2"/>
  <c r="S63181" i="2" s="1"/>
  <c r="H63180" i="2"/>
  <c r="G63180" i="2"/>
  <c r="S63180" i="2" s="1"/>
  <c r="H63179" i="2"/>
  <c r="G63179" i="2"/>
  <c r="S63179" i="2" s="1"/>
  <c r="H63178" i="2"/>
  <c r="G63178" i="2"/>
  <c r="S63178" i="2" s="1"/>
  <c r="H63177" i="2"/>
  <c r="G63177" i="2"/>
  <c r="S63177" i="2" s="1"/>
  <c r="H63176" i="2"/>
  <c r="G63176" i="2"/>
  <c r="S63176" i="2" s="1"/>
  <c r="H63175" i="2"/>
  <c r="G63175" i="2"/>
  <c r="S63175" i="2" s="1"/>
  <c r="H63174" i="2"/>
  <c r="G63174" i="2"/>
  <c r="S63174" i="2" s="1"/>
  <c r="H63173" i="2"/>
  <c r="G63173" i="2"/>
  <c r="S63173" i="2" s="1"/>
  <c r="H63172" i="2"/>
  <c r="G63172" i="2"/>
  <c r="S63172" i="2" s="1"/>
  <c r="H63171" i="2"/>
  <c r="G63171" i="2"/>
  <c r="S63171" i="2" s="1"/>
  <c r="H63170" i="2"/>
  <c r="G63170" i="2"/>
  <c r="S63170" i="2" s="1"/>
  <c r="H63169" i="2"/>
  <c r="G63169" i="2"/>
  <c r="S63169" i="2" s="1"/>
  <c r="H63168" i="2"/>
  <c r="G63168" i="2"/>
  <c r="S63168" i="2" s="1"/>
  <c r="H63167" i="2"/>
  <c r="G63167" i="2"/>
  <c r="S63167" i="2" s="1"/>
  <c r="H63166" i="2"/>
  <c r="G63166" i="2"/>
  <c r="S63166" i="2" s="1"/>
  <c r="H63165" i="2"/>
  <c r="G63165" i="2"/>
  <c r="S63165" i="2" s="1"/>
  <c r="H63164" i="2"/>
  <c r="G63164" i="2"/>
  <c r="S63164" i="2" s="1"/>
  <c r="H63163" i="2"/>
  <c r="G63163" i="2"/>
  <c r="S63163" i="2" s="1"/>
  <c r="H63162" i="2"/>
  <c r="G63162" i="2"/>
  <c r="S63162" i="2" s="1"/>
  <c r="H63161" i="2"/>
  <c r="G63161" i="2"/>
  <c r="S63161" i="2" s="1"/>
  <c r="H63160" i="2"/>
  <c r="G63160" i="2"/>
  <c r="S63160" i="2" s="1"/>
  <c r="H63159" i="2"/>
  <c r="G63159" i="2"/>
  <c r="S63159" i="2" s="1"/>
  <c r="H63158" i="2"/>
  <c r="G63158" i="2"/>
  <c r="S63158" i="2" s="1"/>
  <c r="H63157" i="2"/>
  <c r="G63157" i="2"/>
  <c r="S63157" i="2" s="1"/>
  <c r="H63156" i="2"/>
  <c r="G63156" i="2"/>
  <c r="S63156" i="2" s="1"/>
  <c r="H63155" i="2"/>
  <c r="G63155" i="2"/>
  <c r="S63155" i="2" s="1"/>
  <c r="H63154" i="2"/>
  <c r="G63154" i="2"/>
  <c r="S63154" i="2" s="1"/>
  <c r="H63153" i="2"/>
  <c r="G63153" i="2"/>
  <c r="S63153" i="2" s="1"/>
  <c r="H63152" i="2"/>
  <c r="G63152" i="2"/>
  <c r="S63152" i="2" s="1"/>
  <c r="H63151" i="2"/>
  <c r="G63151" i="2"/>
  <c r="S63151" i="2" s="1"/>
  <c r="H63150" i="2"/>
  <c r="G63150" i="2"/>
  <c r="S63150" i="2" s="1"/>
  <c r="H63149" i="2"/>
  <c r="G63149" i="2"/>
  <c r="S63149" i="2" s="1"/>
  <c r="H63148" i="2"/>
  <c r="G63148" i="2"/>
  <c r="S63148" i="2" s="1"/>
  <c r="H63147" i="2"/>
  <c r="G63147" i="2"/>
  <c r="S63147" i="2" s="1"/>
  <c r="H63146" i="2"/>
  <c r="G63146" i="2"/>
  <c r="S63146" i="2" s="1"/>
  <c r="H63145" i="2"/>
  <c r="G63145" i="2"/>
  <c r="S63145" i="2" s="1"/>
  <c r="H63144" i="2"/>
  <c r="G63144" i="2"/>
  <c r="S63144" i="2" s="1"/>
  <c r="H63143" i="2"/>
  <c r="G63143" i="2"/>
  <c r="S63143" i="2" s="1"/>
  <c r="H63142" i="2"/>
  <c r="G63142" i="2"/>
  <c r="S63142" i="2" s="1"/>
  <c r="H63141" i="2"/>
  <c r="G63141" i="2"/>
  <c r="S63141" i="2" s="1"/>
  <c r="H63140" i="2"/>
  <c r="G63140" i="2"/>
  <c r="S63140" i="2" s="1"/>
  <c r="H63139" i="2"/>
  <c r="G63139" i="2"/>
  <c r="S63139" i="2" s="1"/>
  <c r="H63138" i="2"/>
  <c r="G63138" i="2"/>
  <c r="S63138" i="2" s="1"/>
  <c r="H63137" i="2"/>
  <c r="G63137" i="2"/>
  <c r="S63137" i="2" s="1"/>
  <c r="H63136" i="2"/>
  <c r="G63136" i="2"/>
  <c r="S63136" i="2" s="1"/>
  <c r="H63135" i="2"/>
  <c r="G63135" i="2"/>
  <c r="S63135" i="2" s="1"/>
  <c r="H63134" i="2"/>
  <c r="G63134" i="2"/>
  <c r="S63134" i="2" s="1"/>
  <c r="H63133" i="2"/>
  <c r="G63133" i="2"/>
  <c r="S63133" i="2" s="1"/>
  <c r="H63132" i="2"/>
  <c r="G63132" i="2"/>
  <c r="S63132" i="2" s="1"/>
  <c r="H63131" i="2"/>
  <c r="G63131" i="2"/>
  <c r="S63131" i="2" s="1"/>
  <c r="H63130" i="2"/>
  <c r="G63130" i="2"/>
  <c r="S63130" i="2" s="1"/>
  <c r="H63129" i="2"/>
  <c r="G63129" i="2"/>
  <c r="S63129" i="2" s="1"/>
  <c r="H63128" i="2"/>
  <c r="G63128" i="2"/>
  <c r="S63128" i="2" s="1"/>
  <c r="H63127" i="2"/>
  <c r="G63127" i="2"/>
  <c r="S63127" i="2" s="1"/>
  <c r="H63126" i="2"/>
  <c r="G63126" i="2"/>
  <c r="S63126" i="2" s="1"/>
  <c r="H63125" i="2"/>
  <c r="G63125" i="2"/>
  <c r="S63125" i="2" s="1"/>
  <c r="H63124" i="2"/>
  <c r="G63124" i="2"/>
  <c r="S63124" i="2" s="1"/>
  <c r="H63123" i="2"/>
  <c r="G63123" i="2"/>
  <c r="S63123" i="2" s="1"/>
  <c r="H63122" i="2"/>
  <c r="G63122" i="2"/>
  <c r="S63122" i="2" s="1"/>
  <c r="H63121" i="2"/>
  <c r="G63121" i="2"/>
  <c r="S63121" i="2" s="1"/>
  <c r="H63120" i="2"/>
  <c r="G63120" i="2"/>
  <c r="S63120" i="2" s="1"/>
  <c r="H63119" i="2"/>
  <c r="G63119" i="2"/>
  <c r="S63119" i="2" s="1"/>
  <c r="H63118" i="2"/>
  <c r="G63118" i="2"/>
  <c r="S63118" i="2" s="1"/>
  <c r="H63117" i="2"/>
  <c r="G63117" i="2"/>
  <c r="S63117" i="2" s="1"/>
  <c r="H63116" i="2"/>
  <c r="G63116" i="2"/>
  <c r="S63116" i="2" s="1"/>
  <c r="H63115" i="2"/>
  <c r="G63115" i="2"/>
  <c r="S63115" i="2" s="1"/>
  <c r="H63114" i="2"/>
  <c r="G63114" i="2"/>
  <c r="S63114" i="2" s="1"/>
  <c r="H63113" i="2"/>
  <c r="G63113" i="2"/>
  <c r="S63113" i="2" s="1"/>
  <c r="H63112" i="2"/>
  <c r="G63112" i="2"/>
  <c r="S63112" i="2" s="1"/>
  <c r="H63111" i="2"/>
  <c r="G63111" i="2"/>
  <c r="S63111" i="2" s="1"/>
  <c r="H63110" i="2"/>
  <c r="G63110" i="2"/>
  <c r="S63110" i="2" s="1"/>
  <c r="H63109" i="2"/>
  <c r="G63109" i="2"/>
  <c r="S63109" i="2" s="1"/>
  <c r="H63108" i="2"/>
  <c r="G63108" i="2"/>
  <c r="S63108" i="2" s="1"/>
  <c r="H63107" i="2"/>
  <c r="G63107" i="2"/>
  <c r="S63107" i="2" s="1"/>
  <c r="H63106" i="2"/>
  <c r="G63106" i="2"/>
  <c r="S63106" i="2" s="1"/>
  <c r="H63105" i="2"/>
  <c r="G63105" i="2"/>
  <c r="S63105" i="2" s="1"/>
  <c r="H63104" i="2"/>
  <c r="G63104" i="2"/>
  <c r="S63104" i="2" s="1"/>
  <c r="H63103" i="2"/>
  <c r="G63103" i="2"/>
  <c r="S63103" i="2" s="1"/>
  <c r="H63102" i="2"/>
  <c r="G63102" i="2"/>
  <c r="S63102" i="2" s="1"/>
  <c r="H63101" i="2"/>
  <c r="G63101" i="2"/>
  <c r="S63101" i="2" s="1"/>
  <c r="H63100" i="2"/>
  <c r="G63100" i="2"/>
  <c r="S63100" i="2" s="1"/>
  <c r="H63099" i="2"/>
  <c r="G63099" i="2"/>
  <c r="S63099" i="2" s="1"/>
  <c r="H63098" i="2"/>
  <c r="G63098" i="2"/>
  <c r="S63098" i="2" s="1"/>
  <c r="H63097" i="2"/>
  <c r="G63097" i="2"/>
  <c r="S63097" i="2" s="1"/>
  <c r="H63096" i="2"/>
  <c r="G63096" i="2"/>
  <c r="S63096" i="2" s="1"/>
  <c r="H63095" i="2"/>
  <c r="G63095" i="2"/>
  <c r="S63095" i="2" s="1"/>
  <c r="H63094" i="2"/>
  <c r="G63094" i="2"/>
  <c r="S63094" i="2" s="1"/>
  <c r="H63093" i="2"/>
  <c r="G63093" i="2"/>
  <c r="S63093" i="2" s="1"/>
  <c r="H63092" i="2"/>
  <c r="G63092" i="2"/>
  <c r="S63092" i="2" s="1"/>
  <c r="H63091" i="2"/>
  <c r="G63091" i="2"/>
  <c r="S63091" i="2" s="1"/>
  <c r="H63090" i="2"/>
  <c r="G63090" i="2"/>
  <c r="S63090" i="2" s="1"/>
  <c r="H63089" i="2"/>
  <c r="G63089" i="2"/>
  <c r="S63089" i="2" s="1"/>
  <c r="H63088" i="2"/>
  <c r="G63088" i="2"/>
  <c r="S63088" i="2" s="1"/>
  <c r="H63087" i="2"/>
  <c r="G63087" i="2"/>
  <c r="S63087" i="2" s="1"/>
  <c r="H63086" i="2"/>
  <c r="G63086" i="2"/>
  <c r="S63086" i="2" s="1"/>
  <c r="H63085" i="2"/>
  <c r="G63085" i="2"/>
  <c r="S63085" i="2" s="1"/>
  <c r="H63084" i="2"/>
  <c r="G63084" i="2"/>
  <c r="S63084" i="2" s="1"/>
  <c r="H63083" i="2"/>
  <c r="G63083" i="2"/>
  <c r="S63083" i="2" s="1"/>
  <c r="H63082" i="2"/>
  <c r="G63082" i="2"/>
  <c r="S63082" i="2" s="1"/>
  <c r="H63081" i="2"/>
  <c r="G63081" i="2"/>
  <c r="S63081" i="2" s="1"/>
  <c r="H63080" i="2"/>
  <c r="G63080" i="2"/>
  <c r="S63080" i="2" s="1"/>
  <c r="H63079" i="2"/>
  <c r="G63079" i="2"/>
  <c r="S63079" i="2" s="1"/>
  <c r="H63078" i="2"/>
  <c r="G63078" i="2"/>
  <c r="S63078" i="2" s="1"/>
  <c r="H63077" i="2"/>
  <c r="G63077" i="2"/>
  <c r="S63077" i="2" s="1"/>
  <c r="H63076" i="2"/>
  <c r="G63076" i="2"/>
  <c r="S63076" i="2" s="1"/>
  <c r="H63075" i="2"/>
  <c r="G63075" i="2"/>
  <c r="S63075" i="2" s="1"/>
  <c r="H63074" i="2"/>
  <c r="G63074" i="2"/>
  <c r="S63074" i="2" s="1"/>
  <c r="H63073" i="2"/>
  <c r="G63073" i="2"/>
  <c r="S63073" i="2" s="1"/>
  <c r="H63072" i="2"/>
  <c r="G63072" i="2"/>
  <c r="S63072" i="2" s="1"/>
  <c r="H63071" i="2"/>
  <c r="G63071" i="2"/>
  <c r="S63071" i="2" s="1"/>
  <c r="H63070" i="2"/>
  <c r="G63070" i="2"/>
  <c r="S63070" i="2" s="1"/>
  <c r="H63069" i="2"/>
  <c r="G63069" i="2"/>
  <c r="S63069" i="2" s="1"/>
  <c r="H63068" i="2"/>
  <c r="G63068" i="2"/>
  <c r="S63068" i="2" s="1"/>
  <c r="H63067" i="2"/>
  <c r="G63067" i="2"/>
  <c r="S63067" i="2" s="1"/>
  <c r="H63066" i="2"/>
  <c r="G63066" i="2"/>
  <c r="S63066" i="2" s="1"/>
  <c r="H63065" i="2"/>
  <c r="G63065" i="2"/>
  <c r="S63065" i="2" s="1"/>
  <c r="H63064" i="2"/>
  <c r="G63064" i="2"/>
  <c r="S63064" i="2" s="1"/>
  <c r="H63063" i="2"/>
  <c r="G63063" i="2"/>
  <c r="S63063" i="2" s="1"/>
  <c r="H63062" i="2"/>
  <c r="G63062" i="2"/>
  <c r="S63062" i="2" s="1"/>
  <c r="H63061" i="2"/>
  <c r="G63061" i="2"/>
  <c r="S63061" i="2" s="1"/>
  <c r="H63060" i="2"/>
  <c r="G63060" i="2"/>
  <c r="S63060" i="2" s="1"/>
  <c r="H63059" i="2"/>
  <c r="G63059" i="2"/>
  <c r="S63059" i="2" s="1"/>
  <c r="H63058" i="2"/>
  <c r="G63058" i="2"/>
  <c r="S63058" i="2" s="1"/>
  <c r="H63057" i="2"/>
  <c r="G63057" i="2"/>
  <c r="S63057" i="2" s="1"/>
  <c r="H63056" i="2"/>
  <c r="G63056" i="2"/>
  <c r="S63056" i="2" s="1"/>
  <c r="H63055" i="2"/>
  <c r="G63055" i="2"/>
  <c r="S63055" i="2" s="1"/>
  <c r="H63054" i="2"/>
  <c r="G63054" i="2"/>
  <c r="S63054" i="2" s="1"/>
  <c r="H63053" i="2"/>
  <c r="G63053" i="2"/>
  <c r="S63053" i="2" s="1"/>
  <c r="H63052" i="2"/>
  <c r="G63052" i="2"/>
  <c r="S63052" i="2" s="1"/>
  <c r="H63051" i="2"/>
  <c r="G63051" i="2"/>
  <c r="S63051" i="2" s="1"/>
  <c r="H63050" i="2"/>
  <c r="G63050" i="2"/>
  <c r="S63050" i="2" s="1"/>
  <c r="H63049" i="2"/>
  <c r="G63049" i="2"/>
  <c r="S63049" i="2" s="1"/>
  <c r="H63048" i="2"/>
  <c r="G63048" i="2"/>
  <c r="S63048" i="2" s="1"/>
  <c r="H63047" i="2"/>
  <c r="G63047" i="2"/>
  <c r="S63047" i="2" s="1"/>
  <c r="H63046" i="2"/>
  <c r="G63046" i="2"/>
  <c r="S63046" i="2" s="1"/>
  <c r="H63045" i="2"/>
  <c r="G63045" i="2"/>
  <c r="S63045" i="2" s="1"/>
  <c r="H63044" i="2"/>
  <c r="G63044" i="2"/>
  <c r="S63044" i="2" s="1"/>
  <c r="H63043" i="2"/>
  <c r="G63043" i="2"/>
  <c r="S63043" i="2" s="1"/>
  <c r="H63042" i="2"/>
  <c r="G63042" i="2"/>
  <c r="S63042" i="2" s="1"/>
  <c r="H63041" i="2"/>
  <c r="G63041" i="2"/>
  <c r="S63041" i="2" s="1"/>
  <c r="H63040" i="2"/>
  <c r="G63040" i="2"/>
  <c r="S63040" i="2" s="1"/>
  <c r="H63039" i="2"/>
  <c r="G63039" i="2"/>
  <c r="S63039" i="2" s="1"/>
  <c r="H63038" i="2"/>
  <c r="G63038" i="2"/>
  <c r="S63038" i="2" s="1"/>
  <c r="H63037" i="2"/>
  <c r="G63037" i="2"/>
  <c r="S63037" i="2" s="1"/>
  <c r="H63036" i="2"/>
  <c r="G63036" i="2"/>
  <c r="S63036" i="2" s="1"/>
  <c r="H63035" i="2"/>
  <c r="G63035" i="2"/>
  <c r="S63035" i="2" s="1"/>
  <c r="H63034" i="2"/>
  <c r="G63034" i="2"/>
  <c r="S63034" i="2" s="1"/>
  <c r="H63033" i="2"/>
  <c r="G63033" i="2"/>
  <c r="S63033" i="2" s="1"/>
  <c r="H63032" i="2"/>
  <c r="G63032" i="2"/>
  <c r="S63032" i="2" s="1"/>
  <c r="H63031" i="2"/>
  <c r="G63031" i="2"/>
  <c r="S63031" i="2" s="1"/>
  <c r="H63030" i="2"/>
  <c r="G63030" i="2"/>
  <c r="S63030" i="2" s="1"/>
  <c r="H63029" i="2"/>
  <c r="G63029" i="2"/>
  <c r="S63029" i="2" s="1"/>
  <c r="H63028" i="2"/>
  <c r="G63028" i="2"/>
  <c r="S63028" i="2" s="1"/>
  <c r="H63027" i="2"/>
  <c r="G63027" i="2"/>
  <c r="S63027" i="2" s="1"/>
  <c r="H63026" i="2"/>
  <c r="G63026" i="2"/>
  <c r="S63026" i="2" s="1"/>
  <c r="H63025" i="2"/>
  <c r="G63025" i="2"/>
  <c r="S63025" i="2" s="1"/>
  <c r="H63024" i="2"/>
  <c r="G63024" i="2"/>
  <c r="S63024" i="2" s="1"/>
  <c r="H63023" i="2"/>
  <c r="G63023" i="2"/>
  <c r="S63023" i="2" s="1"/>
  <c r="H63022" i="2"/>
  <c r="G63022" i="2"/>
  <c r="S63022" i="2" s="1"/>
  <c r="H63021" i="2"/>
  <c r="G63021" i="2"/>
  <c r="S63021" i="2" s="1"/>
  <c r="H63020" i="2"/>
  <c r="G63020" i="2"/>
  <c r="S63020" i="2" s="1"/>
  <c r="H63019" i="2"/>
  <c r="G63019" i="2"/>
  <c r="S63019" i="2" s="1"/>
  <c r="H63018" i="2"/>
  <c r="G63018" i="2"/>
  <c r="S63018" i="2" s="1"/>
  <c r="H63017" i="2"/>
  <c r="G63017" i="2"/>
  <c r="S63017" i="2" s="1"/>
  <c r="H63016" i="2"/>
  <c r="G63016" i="2"/>
  <c r="S63016" i="2" s="1"/>
  <c r="H63015" i="2"/>
  <c r="G63015" i="2"/>
  <c r="S63015" i="2" s="1"/>
  <c r="H63014" i="2"/>
  <c r="G63014" i="2"/>
  <c r="S63014" i="2" s="1"/>
  <c r="H63013" i="2"/>
  <c r="G63013" i="2"/>
  <c r="S63013" i="2" s="1"/>
  <c r="H63012" i="2"/>
  <c r="G63012" i="2"/>
  <c r="S63012" i="2" s="1"/>
  <c r="H63011" i="2"/>
  <c r="G63011" i="2"/>
  <c r="S63011" i="2" s="1"/>
  <c r="H63010" i="2"/>
  <c r="G63010" i="2"/>
  <c r="S63010" i="2" s="1"/>
  <c r="H63009" i="2"/>
  <c r="G63009" i="2"/>
  <c r="S63009" i="2" s="1"/>
  <c r="H63008" i="2"/>
  <c r="G63008" i="2"/>
  <c r="S63008" i="2" s="1"/>
  <c r="H63007" i="2"/>
  <c r="G63007" i="2"/>
  <c r="S63007" i="2" s="1"/>
  <c r="H63006" i="2"/>
  <c r="G63006" i="2"/>
  <c r="S63006" i="2" s="1"/>
  <c r="H63005" i="2"/>
  <c r="G63005" i="2"/>
  <c r="S63005" i="2" s="1"/>
  <c r="H63004" i="2"/>
  <c r="G63004" i="2"/>
  <c r="S63004" i="2" s="1"/>
  <c r="H63003" i="2"/>
  <c r="G63003" i="2"/>
  <c r="S63003" i="2" s="1"/>
  <c r="H63002" i="2"/>
  <c r="G63002" i="2"/>
  <c r="S63002" i="2" s="1"/>
  <c r="H63001" i="2"/>
  <c r="G63001" i="2"/>
  <c r="S63001" i="2" s="1"/>
  <c r="H63000" i="2"/>
  <c r="G63000" i="2"/>
  <c r="S63000" i="2" s="1"/>
  <c r="H62999" i="2"/>
  <c r="G62999" i="2"/>
  <c r="S62999" i="2" s="1"/>
  <c r="H62998" i="2"/>
  <c r="G62998" i="2"/>
  <c r="S62998" i="2" s="1"/>
  <c r="H62997" i="2"/>
  <c r="G62997" i="2"/>
  <c r="S62997" i="2" s="1"/>
  <c r="H62996" i="2"/>
  <c r="G62996" i="2"/>
  <c r="S62996" i="2" s="1"/>
  <c r="H62995" i="2"/>
  <c r="G62995" i="2"/>
  <c r="S62995" i="2" s="1"/>
  <c r="H62994" i="2"/>
  <c r="G62994" i="2"/>
  <c r="S62994" i="2" s="1"/>
  <c r="H62993" i="2"/>
  <c r="G62993" i="2"/>
  <c r="S62993" i="2" s="1"/>
  <c r="H62992" i="2"/>
  <c r="G62992" i="2"/>
  <c r="S62992" i="2" s="1"/>
  <c r="H62991" i="2"/>
  <c r="G62991" i="2"/>
  <c r="S62991" i="2" s="1"/>
  <c r="H62990" i="2"/>
  <c r="G62990" i="2"/>
  <c r="S62990" i="2" s="1"/>
  <c r="H62989" i="2"/>
  <c r="G62989" i="2"/>
  <c r="S62989" i="2" s="1"/>
  <c r="H62988" i="2"/>
  <c r="G62988" i="2"/>
  <c r="S62988" i="2" s="1"/>
  <c r="H62987" i="2"/>
  <c r="G62987" i="2"/>
  <c r="S62987" i="2" s="1"/>
  <c r="H62986" i="2"/>
  <c r="G62986" i="2"/>
  <c r="S62986" i="2" s="1"/>
  <c r="H62985" i="2"/>
  <c r="G62985" i="2"/>
  <c r="S62985" i="2" s="1"/>
  <c r="H62984" i="2"/>
  <c r="G62984" i="2"/>
  <c r="S62984" i="2" s="1"/>
  <c r="H62983" i="2"/>
  <c r="G62983" i="2"/>
  <c r="S62983" i="2" s="1"/>
  <c r="H62982" i="2"/>
  <c r="G62982" i="2"/>
  <c r="S62982" i="2" s="1"/>
  <c r="H62981" i="2"/>
  <c r="G62981" i="2"/>
  <c r="S62981" i="2" s="1"/>
  <c r="H62980" i="2"/>
  <c r="G62980" i="2"/>
  <c r="S62980" i="2" s="1"/>
  <c r="H62979" i="2"/>
  <c r="G62979" i="2"/>
  <c r="S62979" i="2" s="1"/>
  <c r="H62978" i="2"/>
  <c r="G62978" i="2"/>
  <c r="S62978" i="2" s="1"/>
  <c r="H62977" i="2"/>
  <c r="G62977" i="2"/>
  <c r="S62977" i="2" s="1"/>
  <c r="H62976" i="2"/>
  <c r="G62976" i="2"/>
  <c r="S62976" i="2" s="1"/>
  <c r="H62975" i="2"/>
  <c r="G62975" i="2"/>
  <c r="S62975" i="2" s="1"/>
  <c r="H62974" i="2"/>
  <c r="G62974" i="2"/>
  <c r="S62974" i="2" s="1"/>
  <c r="H62973" i="2"/>
  <c r="G62973" i="2"/>
  <c r="S62973" i="2" s="1"/>
  <c r="H62972" i="2"/>
  <c r="G62972" i="2"/>
  <c r="S62972" i="2" s="1"/>
  <c r="H62971" i="2"/>
  <c r="G62971" i="2"/>
  <c r="S62971" i="2" s="1"/>
  <c r="H62970" i="2"/>
  <c r="G62970" i="2"/>
  <c r="S62970" i="2" s="1"/>
  <c r="H62969" i="2"/>
  <c r="G62969" i="2"/>
  <c r="S62969" i="2" s="1"/>
  <c r="H62968" i="2"/>
  <c r="G62968" i="2"/>
  <c r="S62968" i="2" s="1"/>
  <c r="H62967" i="2"/>
  <c r="G62967" i="2"/>
  <c r="S62967" i="2" s="1"/>
  <c r="H62966" i="2"/>
  <c r="G62966" i="2"/>
  <c r="S62966" i="2" s="1"/>
  <c r="H62965" i="2"/>
  <c r="G62965" i="2"/>
  <c r="S62965" i="2" s="1"/>
  <c r="H62964" i="2"/>
  <c r="G62964" i="2"/>
  <c r="S62964" i="2" s="1"/>
  <c r="H62963" i="2"/>
  <c r="G62963" i="2"/>
  <c r="S62963" i="2" s="1"/>
  <c r="H62962" i="2"/>
  <c r="G62962" i="2"/>
  <c r="S62962" i="2" s="1"/>
  <c r="H62961" i="2"/>
  <c r="G62961" i="2"/>
  <c r="S62961" i="2" s="1"/>
  <c r="H62960" i="2"/>
  <c r="G62960" i="2"/>
  <c r="S62960" i="2" s="1"/>
  <c r="H62959" i="2"/>
  <c r="G62959" i="2"/>
  <c r="S62959" i="2" s="1"/>
  <c r="H62958" i="2"/>
  <c r="G62958" i="2"/>
  <c r="S62958" i="2" s="1"/>
  <c r="H62957" i="2"/>
  <c r="G62957" i="2"/>
  <c r="S62957" i="2" s="1"/>
  <c r="H62956" i="2"/>
  <c r="G62956" i="2"/>
  <c r="S62956" i="2" s="1"/>
  <c r="H62955" i="2"/>
  <c r="G62955" i="2"/>
  <c r="S62955" i="2" s="1"/>
  <c r="H62954" i="2"/>
  <c r="G62954" i="2"/>
  <c r="S62954" i="2" s="1"/>
  <c r="H62953" i="2"/>
  <c r="G62953" i="2"/>
  <c r="S62953" i="2" s="1"/>
  <c r="H62952" i="2"/>
  <c r="G62952" i="2"/>
  <c r="S62952" i="2" s="1"/>
  <c r="H62951" i="2"/>
  <c r="G62951" i="2"/>
  <c r="S62951" i="2" s="1"/>
  <c r="H62950" i="2"/>
  <c r="G62950" i="2"/>
  <c r="S62950" i="2" s="1"/>
  <c r="H62949" i="2"/>
  <c r="G62949" i="2"/>
  <c r="S62949" i="2" s="1"/>
  <c r="H62948" i="2"/>
  <c r="G62948" i="2"/>
  <c r="S62948" i="2" s="1"/>
  <c r="H62947" i="2"/>
  <c r="G62947" i="2"/>
  <c r="S62947" i="2" s="1"/>
  <c r="H62946" i="2"/>
  <c r="G62946" i="2"/>
  <c r="S62946" i="2" s="1"/>
  <c r="H62945" i="2"/>
  <c r="G62945" i="2"/>
  <c r="S62945" i="2" s="1"/>
  <c r="H62944" i="2"/>
  <c r="G62944" i="2"/>
  <c r="S62944" i="2" s="1"/>
  <c r="H62943" i="2"/>
  <c r="G62943" i="2"/>
  <c r="S62943" i="2" s="1"/>
  <c r="H62942" i="2"/>
  <c r="G62942" i="2"/>
  <c r="S62942" i="2" s="1"/>
  <c r="H62941" i="2"/>
  <c r="G62941" i="2"/>
  <c r="S62941" i="2" s="1"/>
  <c r="H62940" i="2"/>
  <c r="G62940" i="2"/>
  <c r="S62940" i="2" s="1"/>
  <c r="H62939" i="2"/>
  <c r="G62939" i="2"/>
  <c r="S62939" i="2" s="1"/>
  <c r="H62938" i="2"/>
  <c r="G62938" i="2"/>
  <c r="S62938" i="2" s="1"/>
  <c r="H62937" i="2"/>
  <c r="G62937" i="2"/>
  <c r="S62937" i="2" s="1"/>
  <c r="H62936" i="2"/>
  <c r="G62936" i="2"/>
  <c r="S62936" i="2" s="1"/>
  <c r="H62935" i="2"/>
  <c r="G62935" i="2"/>
  <c r="S62935" i="2" s="1"/>
  <c r="H62934" i="2"/>
  <c r="G62934" i="2"/>
  <c r="S62934" i="2" s="1"/>
  <c r="H62933" i="2"/>
  <c r="G62933" i="2"/>
  <c r="S62933" i="2" s="1"/>
  <c r="H62932" i="2"/>
  <c r="G62932" i="2"/>
  <c r="S62932" i="2" s="1"/>
  <c r="H62931" i="2"/>
  <c r="G62931" i="2"/>
  <c r="S62931" i="2" s="1"/>
  <c r="H62930" i="2"/>
  <c r="G62930" i="2"/>
  <c r="S62930" i="2" s="1"/>
  <c r="H62929" i="2"/>
  <c r="G62929" i="2"/>
  <c r="S62929" i="2" s="1"/>
  <c r="H62928" i="2"/>
  <c r="G62928" i="2"/>
  <c r="S62928" i="2" s="1"/>
  <c r="H62927" i="2"/>
  <c r="G62927" i="2"/>
  <c r="S62927" i="2" s="1"/>
  <c r="H62926" i="2"/>
  <c r="G62926" i="2"/>
  <c r="S62926" i="2" s="1"/>
  <c r="H62925" i="2"/>
  <c r="G62925" i="2"/>
  <c r="S62925" i="2" s="1"/>
  <c r="H62924" i="2"/>
  <c r="G62924" i="2"/>
  <c r="S62924" i="2" s="1"/>
  <c r="H62923" i="2"/>
  <c r="G62923" i="2"/>
  <c r="S62923" i="2" s="1"/>
  <c r="H62922" i="2"/>
  <c r="G62922" i="2"/>
  <c r="S62922" i="2" s="1"/>
  <c r="H62921" i="2"/>
  <c r="G62921" i="2"/>
  <c r="S62921" i="2" s="1"/>
  <c r="H62920" i="2"/>
  <c r="G62920" i="2"/>
  <c r="S62920" i="2" s="1"/>
  <c r="H62919" i="2"/>
  <c r="G62919" i="2"/>
  <c r="S62919" i="2" s="1"/>
  <c r="H62918" i="2"/>
  <c r="G62918" i="2"/>
  <c r="S62918" i="2" s="1"/>
  <c r="H62917" i="2"/>
  <c r="G62917" i="2"/>
  <c r="S62917" i="2" s="1"/>
  <c r="H62916" i="2"/>
  <c r="G62916" i="2"/>
  <c r="S62916" i="2" s="1"/>
  <c r="H62915" i="2"/>
  <c r="G62915" i="2"/>
  <c r="S62915" i="2" s="1"/>
  <c r="H62914" i="2"/>
  <c r="G62914" i="2"/>
  <c r="S62914" i="2" s="1"/>
  <c r="H62913" i="2"/>
  <c r="G62913" i="2"/>
  <c r="S62913" i="2" s="1"/>
  <c r="H62912" i="2"/>
  <c r="G62912" i="2"/>
  <c r="S62912" i="2" s="1"/>
  <c r="H62911" i="2"/>
  <c r="G62911" i="2"/>
  <c r="S62911" i="2" s="1"/>
  <c r="H62910" i="2"/>
  <c r="G62910" i="2"/>
  <c r="S62910" i="2" s="1"/>
  <c r="H62909" i="2"/>
  <c r="G62909" i="2"/>
  <c r="S62909" i="2" s="1"/>
  <c r="H62908" i="2"/>
  <c r="G62908" i="2"/>
  <c r="S62908" i="2" s="1"/>
  <c r="H62907" i="2"/>
  <c r="G62907" i="2"/>
  <c r="S62907" i="2" s="1"/>
  <c r="H62906" i="2"/>
  <c r="G62906" i="2"/>
  <c r="S62906" i="2" s="1"/>
  <c r="H62905" i="2"/>
  <c r="G62905" i="2"/>
  <c r="S62905" i="2" s="1"/>
  <c r="H62904" i="2"/>
  <c r="G62904" i="2"/>
  <c r="S62904" i="2" s="1"/>
  <c r="H62903" i="2"/>
  <c r="G62903" i="2"/>
  <c r="S62903" i="2" s="1"/>
  <c r="H62902" i="2"/>
  <c r="G62902" i="2"/>
  <c r="S62902" i="2" s="1"/>
  <c r="H62901" i="2"/>
  <c r="G62901" i="2"/>
  <c r="S62901" i="2" s="1"/>
  <c r="H62900" i="2"/>
  <c r="G62900" i="2"/>
  <c r="S62900" i="2" s="1"/>
  <c r="H62899" i="2"/>
  <c r="G62899" i="2"/>
  <c r="S62899" i="2" s="1"/>
  <c r="H62898" i="2"/>
  <c r="G62898" i="2"/>
  <c r="S62898" i="2" s="1"/>
  <c r="H62897" i="2"/>
  <c r="G62897" i="2"/>
  <c r="S62897" i="2" s="1"/>
  <c r="H62896" i="2"/>
  <c r="G62896" i="2"/>
  <c r="S62896" i="2" s="1"/>
  <c r="H62895" i="2"/>
  <c r="G62895" i="2"/>
  <c r="S62895" i="2" s="1"/>
  <c r="H62894" i="2"/>
  <c r="G62894" i="2"/>
  <c r="S62894" i="2" s="1"/>
  <c r="H62893" i="2"/>
  <c r="G62893" i="2"/>
  <c r="S62893" i="2" s="1"/>
  <c r="H62892" i="2"/>
  <c r="G62892" i="2"/>
  <c r="S62892" i="2" s="1"/>
  <c r="H62891" i="2"/>
  <c r="G62891" i="2"/>
  <c r="S62891" i="2" s="1"/>
  <c r="H62890" i="2"/>
  <c r="G62890" i="2"/>
  <c r="S62890" i="2" s="1"/>
  <c r="H62889" i="2"/>
  <c r="G62889" i="2"/>
  <c r="S62889" i="2" s="1"/>
  <c r="H62888" i="2"/>
  <c r="G62888" i="2"/>
  <c r="S62888" i="2" s="1"/>
  <c r="H62887" i="2"/>
  <c r="G62887" i="2"/>
  <c r="S62887" i="2" s="1"/>
  <c r="H62886" i="2"/>
  <c r="G62886" i="2"/>
  <c r="S62886" i="2" s="1"/>
  <c r="H62885" i="2"/>
  <c r="G62885" i="2"/>
  <c r="S62885" i="2" s="1"/>
  <c r="H62884" i="2"/>
  <c r="G62884" i="2"/>
  <c r="S62884" i="2" s="1"/>
  <c r="H62883" i="2"/>
  <c r="G62883" i="2"/>
  <c r="S62883" i="2" s="1"/>
  <c r="H62882" i="2"/>
  <c r="G62882" i="2"/>
  <c r="S62882" i="2" s="1"/>
  <c r="H62881" i="2"/>
  <c r="G62881" i="2"/>
  <c r="S62881" i="2" s="1"/>
  <c r="H62880" i="2"/>
  <c r="G62880" i="2"/>
  <c r="S62880" i="2" s="1"/>
  <c r="H62879" i="2"/>
  <c r="G62879" i="2"/>
  <c r="S62879" i="2" s="1"/>
  <c r="H62878" i="2"/>
  <c r="G62878" i="2"/>
  <c r="S62878" i="2" s="1"/>
  <c r="H62877" i="2"/>
  <c r="G62877" i="2"/>
  <c r="S62877" i="2" s="1"/>
  <c r="H62876" i="2"/>
  <c r="G62876" i="2"/>
  <c r="S62876" i="2" s="1"/>
  <c r="H62875" i="2"/>
  <c r="G62875" i="2"/>
  <c r="S62875" i="2" s="1"/>
  <c r="H62874" i="2"/>
  <c r="G62874" i="2"/>
  <c r="S62874" i="2" s="1"/>
  <c r="H62873" i="2"/>
  <c r="G62873" i="2"/>
  <c r="S62873" i="2" s="1"/>
  <c r="H62872" i="2"/>
  <c r="G62872" i="2"/>
  <c r="S62872" i="2" s="1"/>
  <c r="H62871" i="2"/>
  <c r="G62871" i="2"/>
  <c r="S62871" i="2" s="1"/>
  <c r="H62870" i="2"/>
  <c r="G62870" i="2"/>
  <c r="S62870" i="2" s="1"/>
  <c r="H62869" i="2"/>
  <c r="G62869" i="2"/>
  <c r="S62869" i="2" s="1"/>
  <c r="H62868" i="2"/>
  <c r="G62868" i="2"/>
  <c r="S62868" i="2" s="1"/>
  <c r="H62867" i="2"/>
  <c r="G62867" i="2"/>
  <c r="S62867" i="2" s="1"/>
  <c r="H62866" i="2"/>
  <c r="G62866" i="2"/>
  <c r="S62866" i="2" s="1"/>
  <c r="H62865" i="2"/>
  <c r="G62865" i="2"/>
  <c r="S62865" i="2" s="1"/>
  <c r="H62864" i="2"/>
  <c r="G62864" i="2"/>
  <c r="S62864" i="2" s="1"/>
  <c r="H62863" i="2"/>
  <c r="G62863" i="2"/>
  <c r="S62863" i="2" s="1"/>
  <c r="H62862" i="2"/>
  <c r="G62862" i="2"/>
  <c r="S62862" i="2" s="1"/>
  <c r="H62861" i="2"/>
  <c r="G62861" i="2"/>
  <c r="S62861" i="2" s="1"/>
  <c r="H62860" i="2"/>
  <c r="G62860" i="2"/>
  <c r="S62860" i="2" s="1"/>
  <c r="H62859" i="2"/>
  <c r="G62859" i="2"/>
  <c r="S62859" i="2" s="1"/>
  <c r="H62858" i="2"/>
  <c r="G62858" i="2"/>
  <c r="S62858" i="2" s="1"/>
  <c r="H62857" i="2"/>
  <c r="G62857" i="2"/>
  <c r="S62857" i="2" s="1"/>
  <c r="H62856" i="2"/>
  <c r="G62856" i="2"/>
  <c r="S62856" i="2" s="1"/>
  <c r="H62855" i="2"/>
  <c r="G62855" i="2"/>
  <c r="S62855" i="2" s="1"/>
  <c r="H62854" i="2"/>
  <c r="G62854" i="2"/>
  <c r="S62854" i="2" s="1"/>
  <c r="H62853" i="2"/>
  <c r="G62853" i="2"/>
  <c r="S62853" i="2" s="1"/>
  <c r="H62852" i="2"/>
  <c r="G62852" i="2"/>
  <c r="S62852" i="2" s="1"/>
  <c r="H62851" i="2"/>
  <c r="G62851" i="2"/>
  <c r="S62851" i="2" s="1"/>
  <c r="H62850" i="2"/>
  <c r="G62850" i="2"/>
  <c r="S62850" i="2" s="1"/>
  <c r="H62849" i="2"/>
  <c r="G62849" i="2"/>
  <c r="S62849" i="2" s="1"/>
  <c r="H62848" i="2"/>
  <c r="G62848" i="2"/>
  <c r="S62848" i="2" s="1"/>
  <c r="H62847" i="2"/>
  <c r="G62847" i="2"/>
  <c r="S62847" i="2" s="1"/>
  <c r="H62846" i="2"/>
  <c r="G62846" i="2"/>
  <c r="S62846" i="2" s="1"/>
  <c r="H62845" i="2"/>
  <c r="G62845" i="2"/>
  <c r="S62845" i="2" s="1"/>
  <c r="H62844" i="2"/>
  <c r="G62844" i="2"/>
  <c r="S62844" i="2" s="1"/>
  <c r="H62843" i="2"/>
  <c r="G62843" i="2"/>
  <c r="S62843" i="2" s="1"/>
  <c r="H62842" i="2"/>
  <c r="G62842" i="2"/>
  <c r="S62842" i="2" s="1"/>
  <c r="H62841" i="2"/>
  <c r="G62841" i="2"/>
  <c r="S62841" i="2" s="1"/>
  <c r="H62840" i="2"/>
  <c r="G62840" i="2"/>
  <c r="S62840" i="2" s="1"/>
  <c r="H62839" i="2"/>
  <c r="G62839" i="2"/>
  <c r="S62839" i="2" s="1"/>
  <c r="H62838" i="2"/>
  <c r="G62838" i="2"/>
  <c r="S62838" i="2" s="1"/>
  <c r="H62837" i="2"/>
  <c r="G62837" i="2"/>
  <c r="S62837" i="2" s="1"/>
  <c r="H62836" i="2"/>
  <c r="G62836" i="2"/>
  <c r="S62836" i="2" s="1"/>
  <c r="H62835" i="2"/>
  <c r="G62835" i="2"/>
  <c r="S62835" i="2" s="1"/>
  <c r="H62834" i="2"/>
  <c r="G62834" i="2"/>
  <c r="S62834" i="2" s="1"/>
  <c r="H62833" i="2"/>
  <c r="G62833" i="2"/>
  <c r="S62833" i="2" s="1"/>
  <c r="H62832" i="2"/>
  <c r="G62832" i="2"/>
  <c r="S62832" i="2" s="1"/>
  <c r="H62831" i="2"/>
  <c r="G62831" i="2"/>
  <c r="S62831" i="2" s="1"/>
  <c r="H62830" i="2"/>
  <c r="G62830" i="2"/>
  <c r="S62830" i="2" s="1"/>
  <c r="H62829" i="2"/>
  <c r="G62829" i="2"/>
  <c r="S62829" i="2" s="1"/>
  <c r="H62828" i="2"/>
  <c r="G62828" i="2"/>
  <c r="S62828" i="2" s="1"/>
  <c r="H62827" i="2"/>
  <c r="G62827" i="2"/>
  <c r="S62827" i="2" s="1"/>
  <c r="H62826" i="2"/>
  <c r="G62826" i="2"/>
  <c r="S62826" i="2" s="1"/>
  <c r="H62825" i="2"/>
  <c r="G62825" i="2"/>
  <c r="S62825" i="2" s="1"/>
  <c r="H62824" i="2"/>
  <c r="G62824" i="2"/>
  <c r="S62824" i="2" s="1"/>
  <c r="H62823" i="2"/>
  <c r="G62823" i="2"/>
  <c r="S62823" i="2" s="1"/>
  <c r="H62822" i="2"/>
  <c r="G62822" i="2"/>
  <c r="S62822" i="2" s="1"/>
  <c r="H62821" i="2"/>
  <c r="G62821" i="2"/>
  <c r="S62821" i="2" s="1"/>
  <c r="H62820" i="2"/>
  <c r="G62820" i="2"/>
  <c r="S62820" i="2" s="1"/>
  <c r="H62819" i="2"/>
  <c r="G62819" i="2"/>
  <c r="S62819" i="2" s="1"/>
  <c r="H62818" i="2"/>
  <c r="G62818" i="2"/>
  <c r="S62818" i="2" s="1"/>
  <c r="H62817" i="2"/>
  <c r="G62817" i="2"/>
  <c r="S62817" i="2" s="1"/>
  <c r="H62816" i="2"/>
  <c r="G62816" i="2"/>
  <c r="S62816" i="2" s="1"/>
  <c r="H62815" i="2"/>
  <c r="G62815" i="2"/>
  <c r="S62815" i="2" s="1"/>
  <c r="H62814" i="2"/>
  <c r="G62814" i="2"/>
  <c r="S62814" i="2" s="1"/>
  <c r="H62813" i="2"/>
  <c r="G62813" i="2"/>
  <c r="S62813" i="2" s="1"/>
  <c r="H62812" i="2"/>
  <c r="G62812" i="2"/>
  <c r="S62812" i="2" s="1"/>
  <c r="H62811" i="2"/>
  <c r="G62811" i="2"/>
  <c r="S62811" i="2" s="1"/>
  <c r="H62810" i="2"/>
  <c r="G62810" i="2"/>
  <c r="S62810" i="2" s="1"/>
  <c r="H62809" i="2"/>
  <c r="G62809" i="2"/>
  <c r="S62809" i="2" s="1"/>
  <c r="H62808" i="2"/>
  <c r="G62808" i="2"/>
  <c r="S62808" i="2" s="1"/>
  <c r="H62807" i="2"/>
  <c r="G62807" i="2"/>
  <c r="S62807" i="2" s="1"/>
  <c r="H62806" i="2"/>
  <c r="G62806" i="2"/>
  <c r="S62806" i="2" s="1"/>
  <c r="H62805" i="2"/>
  <c r="G62805" i="2"/>
  <c r="S62805" i="2" s="1"/>
  <c r="H62804" i="2"/>
  <c r="G62804" i="2"/>
  <c r="S62804" i="2" s="1"/>
  <c r="H62803" i="2"/>
  <c r="G62803" i="2"/>
  <c r="S62803" i="2" s="1"/>
  <c r="H62802" i="2"/>
  <c r="G62802" i="2"/>
  <c r="S62802" i="2" s="1"/>
  <c r="H62801" i="2"/>
  <c r="G62801" i="2"/>
  <c r="S62801" i="2" s="1"/>
  <c r="H62800" i="2"/>
  <c r="G62800" i="2"/>
  <c r="S62800" i="2" s="1"/>
  <c r="H62799" i="2"/>
  <c r="G62799" i="2"/>
  <c r="S62799" i="2" s="1"/>
  <c r="H62798" i="2"/>
  <c r="G62798" i="2"/>
  <c r="S62798" i="2" s="1"/>
  <c r="H62797" i="2"/>
  <c r="G62797" i="2"/>
  <c r="S62797" i="2" s="1"/>
  <c r="H62796" i="2"/>
  <c r="G62796" i="2"/>
  <c r="S62796" i="2" s="1"/>
  <c r="H62795" i="2"/>
  <c r="G62795" i="2"/>
  <c r="S62795" i="2" s="1"/>
  <c r="H62794" i="2"/>
  <c r="G62794" i="2"/>
  <c r="S62794" i="2" s="1"/>
  <c r="H62793" i="2"/>
  <c r="G62793" i="2"/>
  <c r="S62793" i="2" s="1"/>
  <c r="H62792" i="2"/>
  <c r="G62792" i="2"/>
  <c r="S62792" i="2" s="1"/>
  <c r="H62791" i="2"/>
  <c r="G62791" i="2"/>
  <c r="S62791" i="2" s="1"/>
  <c r="H62790" i="2"/>
  <c r="G62790" i="2"/>
  <c r="S62790" i="2" s="1"/>
  <c r="H62789" i="2"/>
  <c r="G62789" i="2"/>
  <c r="S62789" i="2" s="1"/>
  <c r="H62788" i="2"/>
  <c r="G62788" i="2"/>
  <c r="S62788" i="2" s="1"/>
  <c r="H62787" i="2"/>
  <c r="G62787" i="2"/>
  <c r="S62787" i="2" s="1"/>
  <c r="H62786" i="2"/>
  <c r="G62786" i="2"/>
  <c r="S62786" i="2" s="1"/>
  <c r="H62785" i="2"/>
  <c r="G62785" i="2"/>
  <c r="S62785" i="2" s="1"/>
  <c r="H62784" i="2"/>
  <c r="G62784" i="2"/>
  <c r="S62784" i="2" s="1"/>
  <c r="H62783" i="2"/>
  <c r="G62783" i="2"/>
  <c r="S62783" i="2" s="1"/>
  <c r="H62782" i="2"/>
  <c r="G62782" i="2"/>
  <c r="S62782" i="2" s="1"/>
  <c r="H62781" i="2"/>
  <c r="G62781" i="2"/>
  <c r="S62781" i="2" s="1"/>
  <c r="H62780" i="2"/>
  <c r="G62780" i="2"/>
  <c r="S62780" i="2" s="1"/>
  <c r="H62779" i="2"/>
  <c r="G62779" i="2"/>
  <c r="S62779" i="2" s="1"/>
  <c r="H62778" i="2"/>
  <c r="G62778" i="2"/>
  <c r="S62778" i="2" s="1"/>
  <c r="H62777" i="2"/>
  <c r="G62777" i="2"/>
  <c r="S62777" i="2" s="1"/>
  <c r="H62776" i="2"/>
  <c r="G62776" i="2"/>
  <c r="S62776" i="2" s="1"/>
  <c r="H62775" i="2"/>
  <c r="G62775" i="2"/>
  <c r="S62775" i="2" s="1"/>
  <c r="H62774" i="2"/>
  <c r="G62774" i="2"/>
  <c r="S62774" i="2" s="1"/>
  <c r="H62773" i="2"/>
  <c r="G62773" i="2"/>
  <c r="S62773" i="2" s="1"/>
  <c r="H62772" i="2"/>
  <c r="G62772" i="2"/>
  <c r="S62772" i="2" s="1"/>
  <c r="H62771" i="2"/>
  <c r="G62771" i="2"/>
  <c r="S62771" i="2" s="1"/>
  <c r="H62770" i="2"/>
  <c r="G62770" i="2"/>
  <c r="S62770" i="2" s="1"/>
  <c r="H62769" i="2"/>
  <c r="G62769" i="2"/>
  <c r="S62769" i="2" s="1"/>
  <c r="H62768" i="2"/>
  <c r="G62768" i="2"/>
  <c r="S62768" i="2" s="1"/>
  <c r="H62767" i="2"/>
  <c r="G62767" i="2"/>
  <c r="S62767" i="2" s="1"/>
  <c r="H62766" i="2"/>
  <c r="G62766" i="2"/>
  <c r="S62766" i="2" s="1"/>
  <c r="H62765" i="2"/>
  <c r="G62765" i="2"/>
  <c r="S62765" i="2" s="1"/>
  <c r="H62764" i="2"/>
  <c r="G62764" i="2"/>
  <c r="S62764" i="2" s="1"/>
  <c r="H62763" i="2"/>
  <c r="G62763" i="2"/>
  <c r="S62763" i="2" s="1"/>
  <c r="H62762" i="2"/>
  <c r="G62762" i="2"/>
  <c r="S62762" i="2" s="1"/>
  <c r="H62761" i="2"/>
  <c r="G62761" i="2"/>
  <c r="S62761" i="2" s="1"/>
  <c r="H62760" i="2"/>
  <c r="G62760" i="2"/>
  <c r="S62760" i="2" s="1"/>
  <c r="H62759" i="2"/>
  <c r="G62759" i="2"/>
  <c r="S62759" i="2" s="1"/>
  <c r="H62758" i="2"/>
  <c r="G62758" i="2"/>
  <c r="S62758" i="2" s="1"/>
  <c r="H62757" i="2"/>
  <c r="G62757" i="2"/>
  <c r="S62757" i="2" s="1"/>
  <c r="H62756" i="2"/>
  <c r="G62756" i="2"/>
  <c r="S62756" i="2" s="1"/>
  <c r="H62755" i="2"/>
  <c r="G62755" i="2"/>
  <c r="S62755" i="2" s="1"/>
  <c r="H62754" i="2"/>
  <c r="G62754" i="2"/>
  <c r="S62754" i="2" s="1"/>
  <c r="H62753" i="2"/>
  <c r="G62753" i="2"/>
  <c r="S62753" i="2" s="1"/>
  <c r="H62752" i="2"/>
  <c r="G62752" i="2"/>
  <c r="S62752" i="2" s="1"/>
  <c r="H62751" i="2"/>
  <c r="G62751" i="2"/>
  <c r="S62751" i="2" s="1"/>
  <c r="H62750" i="2"/>
  <c r="G62750" i="2"/>
  <c r="S62750" i="2" s="1"/>
  <c r="H62749" i="2"/>
  <c r="G62749" i="2"/>
  <c r="S62749" i="2" s="1"/>
  <c r="H62748" i="2"/>
  <c r="G62748" i="2"/>
  <c r="S62748" i="2" s="1"/>
  <c r="H62747" i="2"/>
  <c r="G62747" i="2"/>
  <c r="S62747" i="2" s="1"/>
  <c r="H62746" i="2"/>
  <c r="G62746" i="2"/>
  <c r="S62746" i="2" s="1"/>
  <c r="H62745" i="2"/>
  <c r="G62745" i="2"/>
  <c r="S62745" i="2" s="1"/>
  <c r="H62744" i="2"/>
  <c r="G62744" i="2"/>
  <c r="S62744" i="2" s="1"/>
  <c r="H62743" i="2"/>
  <c r="G62743" i="2"/>
  <c r="S62743" i="2" s="1"/>
  <c r="H62742" i="2"/>
  <c r="G62742" i="2"/>
  <c r="S62742" i="2" s="1"/>
  <c r="H62741" i="2"/>
  <c r="G62741" i="2"/>
  <c r="S62741" i="2" s="1"/>
  <c r="H62740" i="2"/>
  <c r="G62740" i="2"/>
  <c r="S62740" i="2" s="1"/>
  <c r="H62739" i="2"/>
  <c r="G62739" i="2"/>
  <c r="S62739" i="2" s="1"/>
  <c r="H62738" i="2"/>
  <c r="G62738" i="2"/>
  <c r="S62738" i="2" s="1"/>
  <c r="H62737" i="2"/>
  <c r="G62737" i="2"/>
  <c r="S62737" i="2" s="1"/>
  <c r="H62736" i="2"/>
  <c r="G62736" i="2"/>
  <c r="S62736" i="2" s="1"/>
  <c r="H62735" i="2"/>
  <c r="G62735" i="2"/>
  <c r="S62735" i="2" s="1"/>
  <c r="H62734" i="2"/>
  <c r="G62734" i="2"/>
  <c r="S62734" i="2" s="1"/>
  <c r="H62733" i="2"/>
  <c r="G62733" i="2"/>
  <c r="S62733" i="2" s="1"/>
  <c r="H62732" i="2"/>
  <c r="G62732" i="2"/>
  <c r="S62732" i="2" s="1"/>
  <c r="H62731" i="2"/>
  <c r="G62731" i="2"/>
  <c r="S62731" i="2" s="1"/>
  <c r="H62730" i="2"/>
  <c r="G62730" i="2"/>
  <c r="S62730" i="2" s="1"/>
  <c r="H62729" i="2"/>
  <c r="G62729" i="2"/>
  <c r="S62729" i="2" s="1"/>
  <c r="H62728" i="2"/>
  <c r="G62728" i="2"/>
  <c r="S62728" i="2" s="1"/>
  <c r="H62727" i="2"/>
  <c r="G62727" i="2"/>
  <c r="S62727" i="2" s="1"/>
  <c r="H62726" i="2"/>
  <c r="G62726" i="2"/>
  <c r="S62726" i="2" s="1"/>
  <c r="H62725" i="2"/>
  <c r="G62725" i="2"/>
  <c r="S62725" i="2" s="1"/>
  <c r="H62724" i="2"/>
  <c r="G62724" i="2"/>
  <c r="S62724" i="2" s="1"/>
  <c r="H62723" i="2"/>
  <c r="G62723" i="2"/>
  <c r="S62723" i="2" s="1"/>
  <c r="H62722" i="2"/>
  <c r="G62722" i="2"/>
  <c r="S62722" i="2" s="1"/>
  <c r="H62721" i="2"/>
  <c r="G62721" i="2"/>
  <c r="S62721" i="2" s="1"/>
  <c r="H62720" i="2"/>
  <c r="G62720" i="2"/>
  <c r="S62720" i="2" s="1"/>
  <c r="H62719" i="2"/>
  <c r="G62719" i="2"/>
  <c r="S62719" i="2" s="1"/>
  <c r="H62718" i="2"/>
  <c r="G62718" i="2"/>
  <c r="S62718" i="2" s="1"/>
  <c r="H62717" i="2"/>
  <c r="G62717" i="2"/>
  <c r="S62717" i="2" s="1"/>
  <c r="H62716" i="2"/>
  <c r="G62716" i="2"/>
  <c r="S62716" i="2" s="1"/>
  <c r="H62715" i="2"/>
  <c r="G62715" i="2"/>
  <c r="S62715" i="2" s="1"/>
  <c r="H62714" i="2"/>
  <c r="G62714" i="2"/>
  <c r="S62714" i="2" s="1"/>
  <c r="H62713" i="2"/>
  <c r="G62713" i="2"/>
  <c r="S62713" i="2" s="1"/>
  <c r="H62712" i="2"/>
  <c r="G62712" i="2"/>
  <c r="S62712" i="2" s="1"/>
  <c r="H62711" i="2"/>
  <c r="G62711" i="2"/>
  <c r="S62711" i="2" s="1"/>
  <c r="H62710" i="2"/>
  <c r="G62710" i="2"/>
  <c r="S62710" i="2" s="1"/>
  <c r="H62709" i="2"/>
  <c r="G62709" i="2"/>
  <c r="S62709" i="2" s="1"/>
  <c r="H62708" i="2"/>
  <c r="G62708" i="2"/>
  <c r="S62708" i="2" s="1"/>
  <c r="H62707" i="2"/>
  <c r="G62707" i="2"/>
  <c r="S62707" i="2" s="1"/>
  <c r="H62706" i="2"/>
  <c r="G62706" i="2"/>
  <c r="S62706" i="2" s="1"/>
  <c r="H62705" i="2"/>
  <c r="G62705" i="2"/>
  <c r="S62705" i="2" s="1"/>
  <c r="H62704" i="2"/>
  <c r="G62704" i="2"/>
  <c r="S62704" i="2" s="1"/>
  <c r="H62703" i="2"/>
  <c r="G62703" i="2"/>
  <c r="S62703" i="2" s="1"/>
  <c r="H62702" i="2"/>
  <c r="G62702" i="2"/>
  <c r="S62702" i="2" s="1"/>
  <c r="H62701" i="2"/>
  <c r="G62701" i="2"/>
  <c r="S62701" i="2" s="1"/>
  <c r="H62700" i="2"/>
  <c r="G62700" i="2"/>
  <c r="S62700" i="2" s="1"/>
  <c r="H62699" i="2"/>
  <c r="G62699" i="2"/>
  <c r="S62699" i="2" s="1"/>
  <c r="H62698" i="2"/>
  <c r="G62698" i="2"/>
  <c r="S62698" i="2" s="1"/>
  <c r="H62697" i="2"/>
  <c r="G62697" i="2"/>
  <c r="S62697" i="2" s="1"/>
  <c r="H62696" i="2"/>
  <c r="G62696" i="2"/>
  <c r="S62696" i="2" s="1"/>
  <c r="H62695" i="2"/>
  <c r="G62695" i="2"/>
  <c r="S62695" i="2" s="1"/>
  <c r="H62694" i="2"/>
  <c r="G62694" i="2"/>
  <c r="S62694" i="2" s="1"/>
  <c r="H62693" i="2"/>
  <c r="G62693" i="2"/>
  <c r="S62693" i="2" s="1"/>
  <c r="H62692" i="2"/>
  <c r="G62692" i="2"/>
  <c r="S62692" i="2" s="1"/>
  <c r="H62691" i="2"/>
  <c r="G62691" i="2"/>
  <c r="S62691" i="2" s="1"/>
  <c r="H62690" i="2"/>
  <c r="G62690" i="2"/>
  <c r="S62690" i="2" s="1"/>
  <c r="H62689" i="2"/>
  <c r="G62689" i="2"/>
  <c r="S62689" i="2" s="1"/>
  <c r="H62688" i="2"/>
  <c r="G62688" i="2"/>
  <c r="S62688" i="2" s="1"/>
  <c r="H62687" i="2"/>
  <c r="G62687" i="2"/>
  <c r="S62687" i="2" s="1"/>
  <c r="H62686" i="2"/>
  <c r="G62686" i="2"/>
  <c r="S62686" i="2" s="1"/>
  <c r="H62685" i="2"/>
  <c r="G62685" i="2"/>
  <c r="S62685" i="2" s="1"/>
  <c r="H62684" i="2"/>
  <c r="G62684" i="2"/>
  <c r="S62684" i="2" s="1"/>
  <c r="H62683" i="2"/>
  <c r="G62683" i="2"/>
  <c r="S62683" i="2" s="1"/>
  <c r="H62682" i="2"/>
  <c r="G62682" i="2"/>
  <c r="S62682" i="2" s="1"/>
  <c r="H62681" i="2"/>
  <c r="G62681" i="2"/>
  <c r="S62681" i="2" s="1"/>
  <c r="H62680" i="2"/>
  <c r="G62680" i="2"/>
  <c r="S62680" i="2" s="1"/>
  <c r="H62679" i="2"/>
  <c r="G62679" i="2"/>
  <c r="S62679" i="2" s="1"/>
  <c r="H62678" i="2"/>
  <c r="G62678" i="2"/>
  <c r="S62678" i="2" s="1"/>
  <c r="H62677" i="2"/>
  <c r="G62677" i="2"/>
  <c r="S62677" i="2" s="1"/>
  <c r="H62676" i="2"/>
  <c r="G62676" i="2"/>
  <c r="S62676" i="2" s="1"/>
  <c r="H62675" i="2"/>
  <c r="G62675" i="2"/>
  <c r="S62675" i="2" s="1"/>
  <c r="H62674" i="2"/>
  <c r="G62674" i="2"/>
  <c r="S62674" i="2" s="1"/>
  <c r="H62673" i="2"/>
  <c r="G62673" i="2"/>
  <c r="S62673" i="2" s="1"/>
  <c r="H62672" i="2"/>
  <c r="G62672" i="2"/>
  <c r="S62672" i="2" s="1"/>
  <c r="H62671" i="2"/>
  <c r="G62671" i="2"/>
  <c r="S62671" i="2" s="1"/>
  <c r="H62670" i="2"/>
  <c r="G62670" i="2"/>
  <c r="S62670" i="2" s="1"/>
  <c r="H62669" i="2"/>
  <c r="G62669" i="2"/>
  <c r="S62669" i="2" s="1"/>
  <c r="H62668" i="2"/>
  <c r="G62668" i="2"/>
  <c r="S62668" i="2" s="1"/>
  <c r="H62667" i="2"/>
  <c r="G62667" i="2"/>
  <c r="S62667" i="2" s="1"/>
  <c r="H62666" i="2"/>
  <c r="G62666" i="2"/>
  <c r="S62666" i="2" s="1"/>
  <c r="H62665" i="2"/>
  <c r="G62665" i="2"/>
  <c r="S62665" i="2" s="1"/>
  <c r="H62664" i="2"/>
  <c r="G62664" i="2"/>
  <c r="S62664" i="2" s="1"/>
  <c r="H62663" i="2"/>
  <c r="G62663" i="2"/>
  <c r="S62663" i="2" s="1"/>
  <c r="H62662" i="2"/>
  <c r="G62662" i="2"/>
  <c r="S62662" i="2" s="1"/>
  <c r="H62661" i="2"/>
  <c r="G62661" i="2"/>
  <c r="S62661" i="2" s="1"/>
  <c r="H62660" i="2"/>
  <c r="G62660" i="2"/>
  <c r="S62660" i="2" s="1"/>
  <c r="H62659" i="2"/>
  <c r="G62659" i="2"/>
  <c r="S62659" i="2" s="1"/>
  <c r="H62658" i="2"/>
  <c r="G62658" i="2"/>
  <c r="S62658" i="2" s="1"/>
  <c r="H62657" i="2"/>
  <c r="G62657" i="2"/>
  <c r="S62657" i="2" s="1"/>
  <c r="H62656" i="2"/>
  <c r="G62656" i="2"/>
  <c r="S62656" i="2" s="1"/>
  <c r="H62655" i="2"/>
  <c r="G62655" i="2"/>
  <c r="S62655" i="2" s="1"/>
  <c r="H62654" i="2"/>
  <c r="G62654" i="2"/>
  <c r="S62654" i="2" s="1"/>
  <c r="H62653" i="2"/>
  <c r="G62653" i="2"/>
  <c r="S62653" i="2" s="1"/>
  <c r="H62652" i="2"/>
  <c r="G62652" i="2"/>
  <c r="S62652" i="2" s="1"/>
  <c r="H62651" i="2"/>
  <c r="G62651" i="2"/>
  <c r="S62651" i="2" s="1"/>
  <c r="H62650" i="2"/>
  <c r="G62650" i="2"/>
  <c r="S62650" i="2" s="1"/>
  <c r="H62649" i="2"/>
  <c r="G62649" i="2"/>
  <c r="S62649" i="2" s="1"/>
  <c r="H62648" i="2"/>
  <c r="G62648" i="2"/>
  <c r="S62648" i="2" s="1"/>
  <c r="H62647" i="2"/>
  <c r="G62647" i="2"/>
  <c r="S62647" i="2" s="1"/>
  <c r="H62646" i="2"/>
  <c r="G62646" i="2"/>
  <c r="S62646" i="2" s="1"/>
  <c r="H62645" i="2"/>
  <c r="G62645" i="2"/>
  <c r="S62645" i="2" s="1"/>
  <c r="H62644" i="2"/>
  <c r="G62644" i="2"/>
  <c r="S62644" i="2" s="1"/>
  <c r="H62643" i="2"/>
  <c r="G62643" i="2"/>
  <c r="S62643" i="2" s="1"/>
  <c r="H62642" i="2"/>
  <c r="G62642" i="2"/>
  <c r="S62642" i="2" s="1"/>
  <c r="H62641" i="2"/>
  <c r="G62641" i="2"/>
  <c r="S62641" i="2" s="1"/>
  <c r="H62640" i="2"/>
  <c r="G62640" i="2"/>
  <c r="S62640" i="2" s="1"/>
  <c r="H62639" i="2"/>
  <c r="G62639" i="2"/>
  <c r="S62639" i="2" s="1"/>
  <c r="H62638" i="2"/>
  <c r="G62638" i="2"/>
  <c r="S62638" i="2" s="1"/>
  <c r="H62637" i="2"/>
  <c r="G62637" i="2"/>
  <c r="S62637" i="2" s="1"/>
  <c r="H62636" i="2"/>
  <c r="G62636" i="2"/>
  <c r="S62636" i="2" s="1"/>
  <c r="H62635" i="2"/>
  <c r="G62635" i="2"/>
  <c r="S62635" i="2" s="1"/>
  <c r="H62634" i="2"/>
  <c r="G62634" i="2"/>
  <c r="S62634" i="2" s="1"/>
  <c r="H62633" i="2"/>
  <c r="G62633" i="2"/>
  <c r="S62633" i="2" s="1"/>
  <c r="H62632" i="2"/>
  <c r="G62632" i="2"/>
  <c r="S62632" i="2" s="1"/>
  <c r="H62631" i="2"/>
  <c r="G62631" i="2"/>
  <c r="S62631" i="2" s="1"/>
  <c r="H62630" i="2"/>
  <c r="G62630" i="2"/>
  <c r="S62630" i="2" s="1"/>
  <c r="H62629" i="2"/>
  <c r="G62629" i="2"/>
  <c r="S62629" i="2" s="1"/>
  <c r="H62628" i="2"/>
  <c r="G62628" i="2"/>
  <c r="S62628" i="2" s="1"/>
  <c r="H62627" i="2"/>
  <c r="G62627" i="2"/>
  <c r="S62627" i="2" s="1"/>
  <c r="H62626" i="2"/>
  <c r="G62626" i="2"/>
  <c r="S62626" i="2" s="1"/>
  <c r="H62625" i="2"/>
  <c r="G62625" i="2"/>
  <c r="S62625" i="2" s="1"/>
  <c r="H62624" i="2"/>
  <c r="G62624" i="2"/>
  <c r="S62624" i="2" s="1"/>
  <c r="H62623" i="2"/>
  <c r="G62623" i="2"/>
  <c r="S62623" i="2" s="1"/>
  <c r="H62622" i="2"/>
  <c r="G62622" i="2"/>
  <c r="S62622" i="2" s="1"/>
  <c r="H62621" i="2"/>
  <c r="G62621" i="2"/>
  <c r="S62621" i="2" s="1"/>
  <c r="H62620" i="2"/>
  <c r="G62620" i="2"/>
  <c r="S62620" i="2" s="1"/>
  <c r="H62619" i="2"/>
  <c r="G62619" i="2"/>
  <c r="S62619" i="2" s="1"/>
  <c r="H62618" i="2"/>
  <c r="G62618" i="2"/>
  <c r="S62618" i="2" s="1"/>
  <c r="H62617" i="2"/>
  <c r="G62617" i="2"/>
  <c r="S62617" i="2" s="1"/>
  <c r="H62616" i="2"/>
  <c r="G62616" i="2"/>
  <c r="S62616" i="2" s="1"/>
  <c r="H62615" i="2"/>
  <c r="G62615" i="2"/>
  <c r="S62615" i="2" s="1"/>
  <c r="H62614" i="2"/>
  <c r="G62614" i="2"/>
  <c r="S62614" i="2" s="1"/>
  <c r="H62613" i="2"/>
  <c r="G62613" i="2"/>
  <c r="S62613" i="2" s="1"/>
  <c r="H62612" i="2"/>
  <c r="G62612" i="2"/>
  <c r="S62612" i="2" s="1"/>
  <c r="H62611" i="2"/>
  <c r="G62611" i="2"/>
  <c r="S62611" i="2" s="1"/>
  <c r="H62610" i="2"/>
  <c r="G62610" i="2"/>
  <c r="S62610" i="2" s="1"/>
  <c r="H62609" i="2"/>
  <c r="G62609" i="2"/>
  <c r="S62609" i="2" s="1"/>
  <c r="H62608" i="2"/>
  <c r="G62608" i="2"/>
  <c r="S62608" i="2" s="1"/>
  <c r="H62607" i="2"/>
  <c r="G62607" i="2"/>
  <c r="S62607" i="2" s="1"/>
  <c r="H62606" i="2"/>
  <c r="G62606" i="2"/>
  <c r="S62606" i="2" s="1"/>
  <c r="H62605" i="2"/>
  <c r="G62605" i="2"/>
  <c r="S62605" i="2" s="1"/>
  <c r="H62604" i="2"/>
  <c r="G62604" i="2"/>
  <c r="S62604" i="2" s="1"/>
  <c r="H62603" i="2"/>
  <c r="G62603" i="2"/>
  <c r="S62603" i="2" s="1"/>
  <c r="H62602" i="2"/>
  <c r="G62602" i="2"/>
  <c r="S62602" i="2" s="1"/>
  <c r="H62601" i="2"/>
  <c r="G62601" i="2"/>
  <c r="S62601" i="2" s="1"/>
  <c r="H62600" i="2"/>
  <c r="G62600" i="2"/>
  <c r="S62600" i="2" s="1"/>
  <c r="H62599" i="2"/>
  <c r="G62599" i="2"/>
  <c r="S62599" i="2" s="1"/>
  <c r="H62598" i="2"/>
  <c r="G62598" i="2"/>
  <c r="S62598" i="2" s="1"/>
  <c r="H62597" i="2"/>
  <c r="G62597" i="2"/>
  <c r="S62597" i="2" s="1"/>
  <c r="H62596" i="2"/>
  <c r="G62596" i="2"/>
  <c r="S62596" i="2" s="1"/>
  <c r="H62595" i="2"/>
  <c r="G62595" i="2"/>
  <c r="S62595" i="2" s="1"/>
  <c r="H62594" i="2"/>
  <c r="G62594" i="2"/>
  <c r="S62594" i="2" s="1"/>
  <c r="H62593" i="2"/>
  <c r="G62593" i="2"/>
  <c r="S62593" i="2" s="1"/>
  <c r="H62592" i="2"/>
  <c r="G62592" i="2"/>
  <c r="S62592" i="2" s="1"/>
  <c r="H62591" i="2"/>
  <c r="G62591" i="2"/>
  <c r="S62591" i="2" s="1"/>
  <c r="H62590" i="2"/>
  <c r="G62590" i="2"/>
  <c r="S62590" i="2" s="1"/>
  <c r="H62589" i="2"/>
  <c r="G62589" i="2"/>
  <c r="S62589" i="2" s="1"/>
  <c r="H62588" i="2"/>
  <c r="G62588" i="2"/>
  <c r="S62588" i="2" s="1"/>
  <c r="H62587" i="2"/>
  <c r="G62587" i="2"/>
  <c r="S62587" i="2" s="1"/>
  <c r="H62586" i="2"/>
  <c r="G62586" i="2"/>
  <c r="S62586" i="2" s="1"/>
  <c r="H62585" i="2"/>
  <c r="G62585" i="2"/>
  <c r="S62585" i="2" s="1"/>
  <c r="H62584" i="2"/>
  <c r="G62584" i="2"/>
  <c r="S62584" i="2" s="1"/>
  <c r="H62583" i="2"/>
  <c r="G62583" i="2"/>
  <c r="S62583" i="2" s="1"/>
  <c r="H62582" i="2"/>
  <c r="G62582" i="2"/>
  <c r="S62582" i="2" s="1"/>
  <c r="H62581" i="2"/>
  <c r="G62581" i="2"/>
  <c r="S62581" i="2" s="1"/>
  <c r="H62580" i="2"/>
  <c r="G62580" i="2"/>
  <c r="S62580" i="2" s="1"/>
  <c r="H62579" i="2"/>
  <c r="G62579" i="2"/>
  <c r="S62579" i="2" s="1"/>
  <c r="H62578" i="2"/>
  <c r="G62578" i="2"/>
  <c r="S62578" i="2" s="1"/>
  <c r="H62577" i="2"/>
  <c r="G62577" i="2"/>
  <c r="S62577" i="2" s="1"/>
  <c r="H62576" i="2"/>
  <c r="G62576" i="2"/>
  <c r="S62576" i="2" s="1"/>
  <c r="H62575" i="2"/>
  <c r="G62575" i="2"/>
  <c r="S62575" i="2" s="1"/>
  <c r="H62574" i="2"/>
  <c r="G62574" i="2"/>
  <c r="S62574" i="2" s="1"/>
  <c r="H62573" i="2"/>
  <c r="G62573" i="2"/>
  <c r="S62573" i="2" s="1"/>
  <c r="H62572" i="2"/>
  <c r="G62572" i="2"/>
  <c r="S62572" i="2" s="1"/>
  <c r="H62571" i="2"/>
  <c r="G62571" i="2"/>
  <c r="S62571" i="2" s="1"/>
  <c r="H62570" i="2"/>
  <c r="G62570" i="2"/>
  <c r="S62570" i="2" s="1"/>
  <c r="H62569" i="2"/>
  <c r="G62569" i="2"/>
  <c r="S62569" i="2" s="1"/>
  <c r="H62568" i="2"/>
  <c r="G62568" i="2"/>
  <c r="S62568" i="2" s="1"/>
  <c r="H62567" i="2"/>
  <c r="G62567" i="2"/>
  <c r="S62567" i="2" s="1"/>
  <c r="H62566" i="2"/>
  <c r="G62566" i="2"/>
  <c r="S62566" i="2" s="1"/>
  <c r="H62565" i="2"/>
  <c r="G62565" i="2"/>
  <c r="S62565" i="2" s="1"/>
  <c r="H62564" i="2"/>
  <c r="G62564" i="2"/>
  <c r="S62564" i="2" s="1"/>
  <c r="H62563" i="2"/>
  <c r="G62563" i="2"/>
  <c r="S62563" i="2" s="1"/>
  <c r="H62562" i="2"/>
  <c r="G62562" i="2"/>
  <c r="S62562" i="2" s="1"/>
  <c r="H62561" i="2"/>
  <c r="G62561" i="2"/>
  <c r="S62561" i="2" s="1"/>
  <c r="H62560" i="2"/>
  <c r="G62560" i="2"/>
  <c r="S62560" i="2" s="1"/>
  <c r="H62559" i="2"/>
  <c r="G62559" i="2"/>
  <c r="S62559" i="2" s="1"/>
  <c r="H62558" i="2"/>
  <c r="G62558" i="2"/>
  <c r="S62558" i="2" s="1"/>
  <c r="H62557" i="2"/>
  <c r="G62557" i="2"/>
  <c r="S62557" i="2" s="1"/>
  <c r="H62556" i="2"/>
  <c r="G62556" i="2"/>
  <c r="S62556" i="2" s="1"/>
  <c r="H62555" i="2"/>
  <c r="G62555" i="2"/>
  <c r="S62555" i="2" s="1"/>
  <c r="H62554" i="2"/>
  <c r="G62554" i="2"/>
  <c r="S62554" i="2" s="1"/>
  <c r="H62553" i="2"/>
  <c r="G62553" i="2"/>
  <c r="S62553" i="2" s="1"/>
  <c r="H62552" i="2"/>
  <c r="G62552" i="2"/>
  <c r="S62552" i="2" s="1"/>
  <c r="H62551" i="2"/>
  <c r="G62551" i="2"/>
  <c r="S62551" i="2" s="1"/>
  <c r="H62550" i="2"/>
  <c r="G62550" i="2"/>
  <c r="S62550" i="2" s="1"/>
  <c r="H62549" i="2"/>
  <c r="G62549" i="2"/>
  <c r="S62549" i="2" s="1"/>
  <c r="H62548" i="2"/>
  <c r="G62548" i="2"/>
  <c r="S62548" i="2" s="1"/>
  <c r="H62547" i="2"/>
  <c r="G62547" i="2"/>
  <c r="S62547" i="2" s="1"/>
  <c r="H62546" i="2"/>
  <c r="G62546" i="2"/>
  <c r="S62546" i="2" s="1"/>
  <c r="H62545" i="2"/>
  <c r="G62545" i="2"/>
  <c r="S62545" i="2" s="1"/>
  <c r="H62544" i="2"/>
  <c r="G62544" i="2"/>
  <c r="S62544" i="2" s="1"/>
  <c r="H62543" i="2"/>
  <c r="G62543" i="2"/>
  <c r="S62543" i="2" s="1"/>
  <c r="H62542" i="2"/>
  <c r="G62542" i="2"/>
  <c r="S62542" i="2" s="1"/>
  <c r="H62541" i="2"/>
  <c r="G62541" i="2"/>
  <c r="S62541" i="2" s="1"/>
  <c r="H62540" i="2"/>
  <c r="G62540" i="2"/>
  <c r="S62540" i="2" s="1"/>
  <c r="H62539" i="2"/>
  <c r="G62539" i="2"/>
  <c r="S62539" i="2" s="1"/>
  <c r="H62538" i="2"/>
  <c r="G62538" i="2"/>
  <c r="S62538" i="2" s="1"/>
  <c r="H62537" i="2"/>
  <c r="G62537" i="2"/>
  <c r="S62537" i="2" s="1"/>
  <c r="H62536" i="2"/>
  <c r="G62536" i="2"/>
  <c r="S62536" i="2" s="1"/>
  <c r="H62535" i="2"/>
  <c r="G62535" i="2"/>
  <c r="S62535" i="2" s="1"/>
  <c r="H62534" i="2"/>
  <c r="G62534" i="2"/>
  <c r="S62534" i="2" s="1"/>
  <c r="H62533" i="2"/>
  <c r="G62533" i="2"/>
  <c r="S62533" i="2" s="1"/>
  <c r="H62532" i="2"/>
  <c r="G62532" i="2"/>
  <c r="S62532" i="2" s="1"/>
  <c r="H62531" i="2"/>
  <c r="G62531" i="2"/>
  <c r="S62531" i="2" s="1"/>
  <c r="H62530" i="2"/>
  <c r="G62530" i="2"/>
  <c r="S62530" i="2" s="1"/>
  <c r="H62529" i="2"/>
  <c r="G62529" i="2"/>
  <c r="S62529" i="2" s="1"/>
  <c r="H62528" i="2"/>
  <c r="G62528" i="2"/>
  <c r="S62528" i="2" s="1"/>
  <c r="H62527" i="2"/>
  <c r="G62527" i="2"/>
  <c r="S62527" i="2" s="1"/>
  <c r="H62526" i="2"/>
  <c r="G62526" i="2"/>
  <c r="S62526" i="2" s="1"/>
  <c r="H62525" i="2"/>
  <c r="G62525" i="2"/>
  <c r="S62525" i="2" s="1"/>
  <c r="H62524" i="2"/>
  <c r="G62524" i="2"/>
  <c r="S62524" i="2" s="1"/>
  <c r="H62523" i="2"/>
  <c r="G62523" i="2"/>
  <c r="S62523" i="2" s="1"/>
  <c r="H62522" i="2"/>
  <c r="G62522" i="2"/>
  <c r="S62522" i="2" s="1"/>
  <c r="H62521" i="2"/>
  <c r="G62521" i="2"/>
  <c r="S62521" i="2" s="1"/>
  <c r="H62520" i="2"/>
  <c r="G62520" i="2"/>
  <c r="S62520" i="2" s="1"/>
  <c r="H62519" i="2"/>
  <c r="G62519" i="2"/>
  <c r="S62519" i="2" s="1"/>
  <c r="H62518" i="2"/>
  <c r="G62518" i="2"/>
  <c r="S62518" i="2" s="1"/>
  <c r="H62517" i="2"/>
  <c r="G62517" i="2"/>
  <c r="S62517" i="2" s="1"/>
  <c r="H62516" i="2"/>
  <c r="G62516" i="2"/>
  <c r="S62516" i="2" s="1"/>
  <c r="H62515" i="2"/>
  <c r="G62515" i="2"/>
  <c r="S62515" i="2" s="1"/>
  <c r="H62514" i="2"/>
  <c r="G62514" i="2"/>
  <c r="S62514" i="2" s="1"/>
  <c r="H62513" i="2"/>
  <c r="G62513" i="2"/>
  <c r="S62513" i="2" s="1"/>
  <c r="H62512" i="2"/>
  <c r="G62512" i="2"/>
  <c r="S62512" i="2" s="1"/>
  <c r="H62511" i="2"/>
  <c r="G62511" i="2"/>
  <c r="S62511" i="2" s="1"/>
  <c r="H62510" i="2"/>
  <c r="G62510" i="2"/>
  <c r="S62510" i="2" s="1"/>
  <c r="H62509" i="2"/>
  <c r="G62509" i="2"/>
  <c r="S62509" i="2" s="1"/>
  <c r="H62508" i="2"/>
  <c r="G62508" i="2"/>
  <c r="S62508" i="2" s="1"/>
  <c r="H62507" i="2"/>
  <c r="G62507" i="2"/>
  <c r="S62507" i="2" s="1"/>
  <c r="H62506" i="2"/>
  <c r="G62506" i="2"/>
  <c r="S62506" i="2" s="1"/>
  <c r="H62505" i="2"/>
  <c r="G62505" i="2"/>
  <c r="S62505" i="2" s="1"/>
  <c r="H62504" i="2"/>
  <c r="G62504" i="2"/>
  <c r="S62504" i="2" s="1"/>
  <c r="H62503" i="2"/>
  <c r="G62503" i="2"/>
  <c r="S62503" i="2" s="1"/>
  <c r="H62502" i="2"/>
  <c r="G62502" i="2"/>
  <c r="S62502" i="2" s="1"/>
  <c r="H62501" i="2"/>
  <c r="G62501" i="2"/>
  <c r="S62501" i="2" s="1"/>
  <c r="H62500" i="2"/>
  <c r="G62500" i="2"/>
  <c r="S62500" i="2" s="1"/>
  <c r="H62499" i="2"/>
  <c r="G62499" i="2"/>
  <c r="S62499" i="2" s="1"/>
  <c r="H62498" i="2"/>
  <c r="G62498" i="2"/>
  <c r="S62498" i="2" s="1"/>
  <c r="H62497" i="2"/>
  <c r="G62497" i="2"/>
  <c r="S62497" i="2" s="1"/>
  <c r="H62496" i="2"/>
  <c r="G62496" i="2"/>
  <c r="S62496" i="2" s="1"/>
  <c r="H62495" i="2"/>
  <c r="G62495" i="2"/>
  <c r="S62495" i="2" s="1"/>
  <c r="H62494" i="2"/>
  <c r="G62494" i="2"/>
  <c r="S62494" i="2" s="1"/>
  <c r="H62493" i="2"/>
  <c r="G62493" i="2"/>
  <c r="S62493" i="2" s="1"/>
  <c r="H62492" i="2"/>
  <c r="G62492" i="2"/>
  <c r="S62492" i="2" s="1"/>
  <c r="H62491" i="2"/>
  <c r="G62491" i="2"/>
  <c r="S62491" i="2" s="1"/>
  <c r="H62490" i="2"/>
  <c r="G62490" i="2"/>
  <c r="S62490" i="2" s="1"/>
  <c r="H62489" i="2"/>
  <c r="G62489" i="2"/>
  <c r="S62489" i="2" s="1"/>
  <c r="H62488" i="2"/>
  <c r="G62488" i="2"/>
  <c r="S62488" i="2" s="1"/>
  <c r="H62487" i="2"/>
  <c r="G62487" i="2"/>
  <c r="S62487" i="2" s="1"/>
  <c r="H62486" i="2"/>
  <c r="G62486" i="2"/>
  <c r="S62486" i="2" s="1"/>
  <c r="H62485" i="2"/>
  <c r="G62485" i="2"/>
  <c r="S62485" i="2" s="1"/>
  <c r="H62484" i="2"/>
  <c r="G62484" i="2"/>
  <c r="S62484" i="2" s="1"/>
  <c r="H62483" i="2"/>
  <c r="G62483" i="2"/>
  <c r="S62483" i="2" s="1"/>
  <c r="H62482" i="2"/>
  <c r="G62482" i="2"/>
  <c r="S62482" i="2" s="1"/>
  <c r="H62481" i="2"/>
  <c r="G62481" i="2"/>
  <c r="S62481" i="2" s="1"/>
  <c r="H62480" i="2"/>
  <c r="G62480" i="2"/>
  <c r="S62480" i="2" s="1"/>
  <c r="H62479" i="2"/>
  <c r="G62479" i="2"/>
  <c r="S62479" i="2" s="1"/>
  <c r="H62478" i="2"/>
  <c r="G62478" i="2"/>
  <c r="S62478" i="2" s="1"/>
  <c r="H62477" i="2"/>
  <c r="G62477" i="2"/>
  <c r="S62477" i="2" s="1"/>
  <c r="H62476" i="2"/>
  <c r="G62476" i="2"/>
  <c r="S62476" i="2" s="1"/>
  <c r="H62475" i="2"/>
  <c r="G62475" i="2"/>
  <c r="S62475" i="2" s="1"/>
  <c r="H62474" i="2"/>
  <c r="G62474" i="2"/>
  <c r="S62474" i="2" s="1"/>
  <c r="H62473" i="2"/>
  <c r="G62473" i="2"/>
  <c r="S62473" i="2" s="1"/>
  <c r="H62472" i="2"/>
  <c r="G62472" i="2"/>
  <c r="S62472" i="2" s="1"/>
  <c r="H62471" i="2"/>
  <c r="G62471" i="2"/>
  <c r="S62471" i="2" s="1"/>
  <c r="H62470" i="2"/>
  <c r="G62470" i="2"/>
  <c r="S62470" i="2" s="1"/>
  <c r="H62469" i="2"/>
  <c r="G62469" i="2"/>
  <c r="S62469" i="2" s="1"/>
  <c r="H62468" i="2"/>
  <c r="G62468" i="2"/>
  <c r="S62468" i="2" s="1"/>
  <c r="H62467" i="2"/>
  <c r="G62467" i="2"/>
  <c r="S62467" i="2" s="1"/>
  <c r="H62466" i="2"/>
  <c r="G62466" i="2"/>
  <c r="S62466" i="2" s="1"/>
  <c r="H62465" i="2"/>
  <c r="G62465" i="2"/>
  <c r="S62465" i="2" s="1"/>
  <c r="H62464" i="2"/>
  <c r="G62464" i="2"/>
  <c r="S62464" i="2" s="1"/>
  <c r="H62463" i="2"/>
  <c r="G62463" i="2"/>
  <c r="S62463" i="2" s="1"/>
  <c r="H62462" i="2"/>
  <c r="G62462" i="2"/>
  <c r="S62462" i="2" s="1"/>
  <c r="H62461" i="2"/>
  <c r="G62461" i="2"/>
  <c r="S62461" i="2" s="1"/>
  <c r="H62460" i="2"/>
  <c r="G62460" i="2"/>
  <c r="S62460" i="2" s="1"/>
  <c r="H62459" i="2"/>
  <c r="G62459" i="2"/>
  <c r="S62459" i="2" s="1"/>
  <c r="H62458" i="2"/>
  <c r="G62458" i="2"/>
  <c r="S62458" i="2" s="1"/>
  <c r="H62457" i="2"/>
  <c r="G62457" i="2"/>
  <c r="S62457" i="2" s="1"/>
  <c r="H62456" i="2"/>
  <c r="G62456" i="2"/>
  <c r="S62456" i="2" s="1"/>
  <c r="H62455" i="2"/>
  <c r="G62455" i="2"/>
  <c r="S62455" i="2" s="1"/>
  <c r="H62454" i="2"/>
  <c r="G62454" i="2"/>
  <c r="S62454" i="2" s="1"/>
  <c r="H62453" i="2"/>
  <c r="G62453" i="2"/>
  <c r="S62453" i="2" s="1"/>
  <c r="H62452" i="2"/>
  <c r="G62452" i="2"/>
  <c r="S62452" i="2" s="1"/>
  <c r="H62451" i="2"/>
  <c r="G62451" i="2"/>
  <c r="S62451" i="2" s="1"/>
  <c r="H62450" i="2"/>
  <c r="G62450" i="2"/>
  <c r="S62450" i="2" s="1"/>
  <c r="H62449" i="2"/>
  <c r="G62449" i="2"/>
  <c r="S62449" i="2" s="1"/>
  <c r="H62448" i="2"/>
  <c r="G62448" i="2"/>
  <c r="S62448" i="2" s="1"/>
  <c r="H62447" i="2"/>
  <c r="G62447" i="2"/>
  <c r="S62447" i="2" s="1"/>
  <c r="H62446" i="2"/>
  <c r="G62446" i="2"/>
  <c r="S62446" i="2" s="1"/>
  <c r="H62445" i="2"/>
  <c r="G62445" i="2"/>
  <c r="S62445" i="2" s="1"/>
  <c r="H62444" i="2"/>
  <c r="G62444" i="2"/>
  <c r="S62444" i="2" s="1"/>
  <c r="H62443" i="2"/>
  <c r="G62443" i="2"/>
  <c r="S62443" i="2" s="1"/>
  <c r="H62442" i="2"/>
  <c r="G62442" i="2"/>
  <c r="S62442" i="2" s="1"/>
  <c r="H62441" i="2"/>
  <c r="G62441" i="2"/>
  <c r="S62441" i="2" s="1"/>
  <c r="H62440" i="2"/>
  <c r="G62440" i="2"/>
  <c r="S62440" i="2" s="1"/>
  <c r="H62439" i="2"/>
  <c r="G62439" i="2"/>
  <c r="S62439" i="2" s="1"/>
  <c r="H62438" i="2"/>
  <c r="G62438" i="2"/>
  <c r="S62438" i="2" s="1"/>
  <c r="H62437" i="2"/>
  <c r="G62437" i="2"/>
  <c r="S62437" i="2" s="1"/>
  <c r="H62436" i="2"/>
  <c r="G62436" i="2"/>
  <c r="S62436" i="2" s="1"/>
  <c r="H62435" i="2"/>
  <c r="G62435" i="2"/>
  <c r="S62435" i="2" s="1"/>
  <c r="H62434" i="2"/>
  <c r="G62434" i="2"/>
  <c r="S62434" i="2" s="1"/>
  <c r="H62433" i="2"/>
  <c r="G62433" i="2"/>
  <c r="S62433" i="2" s="1"/>
  <c r="H62432" i="2"/>
  <c r="G62432" i="2"/>
  <c r="S62432" i="2" s="1"/>
  <c r="H62431" i="2"/>
  <c r="G62431" i="2"/>
  <c r="S62431" i="2" s="1"/>
  <c r="H62430" i="2"/>
  <c r="G62430" i="2"/>
  <c r="S62430" i="2" s="1"/>
  <c r="H62429" i="2"/>
  <c r="G62429" i="2"/>
  <c r="S62429" i="2" s="1"/>
  <c r="H62428" i="2"/>
  <c r="G62428" i="2"/>
  <c r="S62428" i="2" s="1"/>
  <c r="H62427" i="2"/>
  <c r="G62427" i="2"/>
  <c r="S62427" i="2" s="1"/>
  <c r="H62426" i="2"/>
  <c r="G62426" i="2"/>
  <c r="S62426" i="2" s="1"/>
  <c r="H62425" i="2"/>
  <c r="G62425" i="2"/>
  <c r="S62425" i="2" s="1"/>
  <c r="H62424" i="2"/>
  <c r="G62424" i="2"/>
  <c r="S62424" i="2" s="1"/>
  <c r="H62423" i="2"/>
  <c r="G62423" i="2"/>
  <c r="S62423" i="2" s="1"/>
  <c r="H62422" i="2"/>
  <c r="G62422" i="2"/>
  <c r="S62422" i="2" s="1"/>
  <c r="H62421" i="2"/>
  <c r="G62421" i="2"/>
  <c r="S62421" i="2" s="1"/>
  <c r="H62420" i="2"/>
  <c r="G62420" i="2"/>
  <c r="S62420" i="2" s="1"/>
  <c r="H62419" i="2"/>
  <c r="G62419" i="2"/>
  <c r="S62419" i="2" s="1"/>
  <c r="H62418" i="2"/>
  <c r="G62418" i="2"/>
  <c r="S62418" i="2" s="1"/>
  <c r="H62417" i="2"/>
  <c r="G62417" i="2"/>
  <c r="S62417" i="2" s="1"/>
  <c r="H62416" i="2"/>
  <c r="G62416" i="2"/>
  <c r="S62416" i="2" s="1"/>
  <c r="H62415" i="2"/>
  <c r="G62415" i="2"/>
  <c r="S62415" i="2" s="1"/>
  <c r="H62414" i="2"/>
  <c r="G62414" i="2"/>
  <c r="S62414" i="2" s="1"/>
  <c r="H62413" i="2"/>
  <c r="G62413" i="2"/>
  <c r="S62413" i="2" s="1"/>
  <c r="H62412" i="2"/>
  <c r="G62412" i="2"/>
  <c r="S62412" i="2" s="1"/>
  <c r="H62411" i="2"/>
  <c r="G62411" i="2"/>
  <c r="S62411" i="2" s="1"/>
  <c r="H62410" i="2"/>
  <c r="G62410" i="2"/>
  <c r="S62410" i="2" s="1"/>
  <c r="H62409" i="2"/>
  <c r="G62409" i="2"/>
  <c r="S62409" i="2" s="1"/>
  <c r="H62408" i="2"/>
  <c r="G62408" i="2"/>
  <c r="S62408" i="2" s="1"/>
  <c r="H62407" i="2"/>
  <c r="G62407" i="2"/>
  <c r="S62407" i="2" s="1"/>
  <c r="H62406" i="2"/>
  <c r="G62406" i="2"/>
  <c r="S62406" i="2" s="1"/>
  <c r="H62405" i="2"/>
  <c r="G62405" i="2"/>
  <c r="S62405" i="2" s="1"/>
  <c r="H62404" i="2"/>
  <c r="G62404" i="2"/>
  <c r="S62404" i="2" s="1"/>
  <c r="H62403" i="2"/>
  <c r="G62403" i="2"/>
  <c r="S62403" i="2" s="1"/>
  <c r="H62402" i="2"/>
  <c r="G62402" i="2"/>
  <c r="S62402" i="2" s="1"/>
  <c r="H62401" i="2"/>
  <c r="G62401" i="2"/>
  <c r="S62401" i="2" s="1"/>
  <c r="H62400" i="2"/>
  <c r="G62400" i="2"/>
  <c r="S62400" i="2" s="1"/>
  <c r="H62399" i="2"/>
  <c r="G62399" i="2"/>
  <c r="S62399" i="2" s="1"/>
  <c r="H62398" i="2"/>
  <c r="G62398" i="2"/>
  <c r="S62398" i="2" s="1"/>
  <c r="H62397" i="2"/>
  <c r="G62397" i="2"/>
  <c r="S62397" i="2" s="1"/>
  <c r="H62396" i="2"/>
  <c r="G62396" i="2"/>
  <c r="S62396" i="2" s="1"/>
  <c r="H62395" i="2"/>
  <c r="G62395" i="2"/>
  <c r="S62395" i="2" s="1"/>
  <c r="H62394" i="2"/>
  <c r="G62394" i="2"/>
  <c r="S62394" i="2" s="1"/>
  <c r="H62393" i="2"/>
  <c r="G62393" i="2"/>
  <c r="S62393" i="2" s="1"/>
  <c r="H62392" i="2"/>
  <c r="G62392" i="2"/>
  <c r="S62392" i="2" s="1"/>
  <c r="H62391" i="2"/>
  <c r="G62391" i="2"/>
  <c r="S62391" i="2" s="1"/>
  <c r="H62390" i="2"/>
  <c r="G62390" i="2"/>
  <c r="S62390" i="2" s="1"/>
  <c r="H62389" i="2"/>
  <c r="G62389" i="2"/>
  <c r="S62389" i="2" s="1"/>
  <c r="H62388" i="2"/>
  <c r="G62388" i="2"/>
  <c r="S62388" i="2" s="1"/>
  <c r="H62387" i="2"/>
  <c r="G62387" i="2"/>
  <c r="S62387" i="2" s="1"/>
  <c r="H62386" i="2"/>
  <c r="G62386" i="2"/>
  <c r="S62386" i="2" s="1"/>
  <c r="H62385" i="2"/>
  <c r="G62385" i="2"/>
  <c r="S62385" i="2" s="1"/>
  <c r="H62384" i="2"/>
  <c r="G62384" i="2"/>
  <c r="S62384" i="2" s="1"/>
  <c r="H62383" i="2"/>
  <c r="G62383" i="2"/>
  <c r="S62383" i="2" s="1"/>
  <c r="H62382" i="2"/>
  <c r="G62382" i="2"/>
  <c r="S62382" i="2" s="1"/>
  <c r="H62381" i="2"/>
  <c r="G62381" i="2"/>
  <c r="S62381" i="2" s="1"/>
  <c r="H62380" i="2"/>
  <c r="G62380" i="2"/>
  <c r="S62380" i="2" s="1"/>
  <c r="H62379" i="2"/>
  <c r="G62379" i="2"/>
  <c r="S62379" i="2" s="1"/>
  <c r="H62378" i="2"/>
  <c r="G62378" i="2"/>
  <c r="S62378" i="2" s="1"/>
  <c r="H62377" i="2"/>
  <c r="G62377" i="2"/>
  <c r="S62377" i="2" s="1"/>
  <c r="H62376" i="2"/>
  <c r="G62376" i="2"/>
  <c r="S62376" i="2" s="1"/>
  <c r="H62375" i="2"/>
  <c r="G62375" i="2"/>
  <c r="S62375" i="2" s="1"/>
  <c r="H62374" i="2"/>
  <c r="G62374" i="2"/>
  <c r="S62374" i="2" s="1"/>
  <c r="H62373" i="2"/>
  <c r="G62373" i="2"/>
  <c r="S62373" i="2" s="1"/>
  <c r="H62372" i="2"/>
  <c r="G62372" i="2"/>
  <c r="S62372" i="2" s="1"/>
  <c r="H62371" i="2"/>
  <c r="G62371" i="2"/>
  <c r="S62371" i="2" s="1"/>
  <c r="H62370" i="2"/>
  <c r="G62370" i="2"/>
  <c r="S62370" i="2" s="1"/>
  <c r="H62369" i="2"/>
  <c r="G62369" i="2"/>
  <c r="S62369" i="2" s="1"/>
  <c r="H62368" i="2"/>
  <c r="G62368" i="2"/>
  <c r="S62368" i="2" s="1"/>
  <c r="H62367" i="2"/>
  <c r="G62367" i="2"/>
  <c r="S62367" i="2" s="1"/>
  <c r="H62366" i="2"/>
  <c r="G62366" i="2"/>
  <c r="S62366" i="2" s="1"/>
  <c r="H62365" i="2"/>
  <c r="G62365" i="2"/>
  <c r="S62365" i="2" s="1"/>
  <c r="H62364" i="2"/>
  <c r="G62364" i="2"/>
  <c r="S62364" i="2" s="1"/>
  <c r="H62363" i="2"/>
  <c r="G62363" i="2"/>
  <c r="S62363" i="2" s="1"/>
  <c r="H62362" i="2"/>
  <c r="G62362" i="2"/>
  <c r="S62362" i="2" s="1"/>
  <c r="H62361" i="2"/>
  <c r="G62361" i="2"/>
  <c r="S62361" i="2" s="1"/>
  <c r="H62360" i="2"/>
  <c r="G62360" i="2"/>
  <c r="S62360" i="2" s="1"/>
  <c r="H62359" i="2"/>
  <c r="G62359" i="2"/>
  <c r="S62359" i="2" s="1"/>
  <c r="H62358" i="2"/>
  <c r="G62358" i="2"/>
  <c r="S62358" i="2" s="1"/>
  <c r="H62357" i="2"/>
  <c r="G62357" i="2"/>
  <c r="S62357" i="2" s="1"/>
  <c r="H62356" i="2"/>
  <c r="G62356" i="2"/>
  <c r="S62356" i="2" s="1"/>
  <c r="H62355" i="2"/>
  <c r="G62355" i="2"/>
  <c r="S62355" i="2" s="1"/>
  <c r="H62354" i="2"/>
  <c r="G62354" i="2"/>
  <c r="S62354" i="2" s="1"/>
  <c r="H62353" i="2"/>
  <c r="G62353" i="2"/>
  <c r="S62353" i="2" s="1"/>
  <c r="H62352" i="2"/>
  <c r="G62352" i="2"/>
  <c r="S62352" i="2" s="1"/>
  <c r="H62351" i="2"/>
  <c r="G62351" i="2"/>
  <c r="S62351" i="2" s="1"/>
  <c r="H62350" i="2"/>
  <c r="G62350" i="2"/>
  <c r="S62350" i="2" s="1"/>
  <c r="H62349" i="2"/>
  <c r="G62349" i="2"/>
  <c r="S62349" i="2" s="1"/>
  <c r="H62348" i="2"/>
  <c r="G62348" i="2"/>
  <c r="S62348" i="2" s="1"/>
  <c r="H62347" i="2"/>
  <c r="G62347" i="2"/>
  <c r="S62347" i="2" s="1"/>
  <c r="H62346" i="2"/>
  <c r="G62346" i="2"/>
  <c r="S62346" i="2" s="1"/>
  <c r="H62345" i="2"/>
  <c r="G62345" i="2"/>
  <c r="S62345" i="2" s="1"/>
  <c r="H62344" i="2"/>
  <c r="G62344" i="2"/>
  <c r="S62344" i="2" s="1"/>
  <c r="H62343" i="2"/>
  <c r="G62343" i="2"/>
  <c r="S62343" i="2" s="1"/>
  <c r="H62342" i="2"/>
  <c r="G62342" i="2"/>
  <c r="S62342" i="2" s="1"/>
  <c r="H62341" i="2"/>
  <c r="G62341" i="2"/>
  <c r="S62341" i="2" s="1"/>
  <c r="H62340" i="2"/>
  <c r="G62340" i="2"/>
  <c r="S62340" i="2" s="1"/>
  <c r="H62339" i="2"/>
  <c r="G62339" i="2"/>
  <c r="S62339" i="2" s="1"/>
  <c r="H62338" i="2"/>
  <c r="G62338" i="2"/>
  <c r="S62338" i="2" s="1"/>
  <c r="H62337" i="2"/>
  <c r="G62337" i="2"/>
  <c r="S62337" i="2" s="1"/>
  <c r="H62336" i="2"/>
  <c r="G62336" i="2"/>
  <c r="S62336" i="2" s="1"/>
  <c r="H62335" i="2"/>
  <c r="G62335" i="2"/>
  <c r="S62335" i="2" s="1"/>
  <c r="H62334" i="2"/>
  <c r="G62334" i="2"/>
  <c r="S62334" i="2" s="1"/>
  <c r="H62333" i="2"/>
  <c r="G62333" i="2"/>
  <c r="S62333" i="2" s="1"/>
  <c r="H62332" i="2"/>
  <c r="G62332" i="2"/>
  <c r="S62332" i="2" s="1"/>
  <c r="H62331" i="2"/>
  <c r="G62331" i="2"/>
  <c r="S62331" i="2" s="1"/>
  <c r="H62330" i="2"/>
  <c r="G62330" i="2"/>
  <c r="S62330" i="2" s="1"/>
  <c r="H62329" i="2"/>
  <c r="G62329" i="2"/>
  <c r="S62329" i="2" s="1"/>
  <c r="H62328" i="2"/>
  <c r="G62328" i="2"/>
  <c r="S62328" i="2" s="1"/>
  <c r="H62327" i="2"/>
  <c r="G62327" i="2"/>
  <c r="S62327" i="2" s="1"/>
  <c r="H62326" i="2"/>
  <c r="G62326" i="2"/>
  <c r="S62326" i="2" s="1"/>
  <c r="H62325" i="2"/>
  <c r="G62325" i="2"/>
  <c r="S62325" i="2" s="1"/>
  <c r="H62324" i="2"/>
  <c r="G62324" i="2"/>
  <c r="S62324" i="2" s="1"/>
  <c r="H62323" i="2"/>
  <c r="G62323" i="2"/>
  <c r="S62323" i="2" s="1"/>
  <c r="H62322" i="2"/>
  <c r="G62322" i="2"/>
  <c r="S62322" i="2" s="1"/>
  <c r="H62321" i="2"/>
  <c r="G62321" i="2"/>
  <c r="S62321" i="2" s="1"/>
  <c r="H62320" i="2"/>
  <c r="G62320" i="2"/>
  <c r="S62320" i="2" s="1"/>
  <c r="H62319" i="2"/>
  <c r="G62319" i="2"/>
  <c r="S62319" i="2" s="1"/>
  <c r="H62318" i="2"/>
  <c r="G62318" i="2"/>
  <c r="S62318" i="2" s="1"/>
  <c r="H62317" i="2"/>
  <c r="G62317" i="2"/>
  <c r="S62317" i="2" s="1"/>
  <c r="H62316" i="2"/>
  <c r="G62316" i="2"/>
  <c r="S62316" i="2" s="1"/>
  <c r="H62315" i="2"/>
  <c r="G62315" i="2"/>
  <c r="S62315" i="2" s="1"/>
  <c r="H62314" i="2"/>
  <c r="G62314" i="2"/>
  <c r="S62314" i="2" s="1"/>
  <c r="H62313" i="2"/>
  <c r="G62313" i="2"/>
  <c r="S62313" i="2" s="1"/>
  <c r="H62312" i="2"/>
  <c r="G62312" i="2"/>
  <c r="S62312" i="2" s="1"/>
  <c r="H62311" i="2"/>
  <c r="G62311" i="2"/>
  <c r="S62311" i="2" s="1"/>
  <c r="H62310" i="2"/>
  <c r="G62310" i="2"/>
  <c r="S62310" i="2" s="1"/>
  <c r="H62309" i="2"/>
  <c r="G62309" i="2"/>
  <c r="S62309" i="2" s="1"/>
  <c r="H62308" i="2"/>
  <c r="G62308" i="2"/>
  <c r="S62308" i="2" s="1"/>
  <c r="H62307" i="2"/>
  <c r="G62307" i="2"/>
  <c r="S62307" i="2" s="1"/>
  <c r="H62306" i="2"/>
  <c r="G62306" i="2"/>
  <c r="S62306" i="2" s="1"/>
  <c r="H62305" i="2"/>
  <c r="G62305" i="2"/>
  <c r="S62305" i="2" s="1"/>
  <c r="H62304" i="2"/>
  <c r="G62304" i="2"/>
  <c r="S62304" i="2" s="1"/>
  <c r="H62303" i="2"/>
  <c r="G62303" i="2"/>
  <c r="S62303" i="2" s="1"/>
  <c r="H62302" i="2"/>
  <c r="G62302" i="2"/>
  <c r="S62302" i="2" s="1"/>
  <c r="H62301" i="2"/>
  <c r="G62301" i="2"/>
  <c r="S62301" i="2" s="1"/>
  <c r="H62300" i="2"/>
  <c r="G62300" i="2"/>
  <c r="S62300" i="2" s="1"/>
  <c r="H62299" i="2"/>
  <c r="G62299" i="2"/>
  <c r="S62299" i="2" s="1"/>
  <c r="H62298" i="2"/>
  <c r="G62298" i="2"/>
  <c r="S62298" i="2" s="1"/>
  <c r="H62297" i="2"/>
  <c r="G62297" i="2"/>
  <c r="S62297" i="2" s="1"/>
  <c r="H62296" i="2"/>
  <c r="G62296" i="2"/>
  <c r="S62296" i="2" s="1"/>
  <c r="H62295" i="2"/>
  <c r="G62295" i="2"/>
  <c r="S62295" i="2" s="1"/>
  <c r="H62294" i="2"/>
  <c r="G62294" i="2"/>
  <c r="S62294" i="2" s="1"/>
  <c r="H62293" i="2"/>
  <c r="G62293" i="2"/>
  <c r="S62293" i="2" s="1"/>
  <c r="H62292" i="2"/>
  <c r="G62292" i="2"/>
  <c r="S62292" i="2" s="1"/>
  <c r="H62291" i="2"/>
  <c r="G62291" i="2"/>
  <c r="S62291" i="2" s="1"/>
  <c r="H62290" i="2"/>
  <c r="G62290" i="2"/>
  <c r="S62290" i="2" s="1"/>
  <c r="H62289" i="2"/>
  <c r="G62289" i="2"/>
  <c r="S62289" i="2" s="1"/>
  <c r="H62288" i="2"/>
  <c r="G62288" i="2"/>
  <c r="S62288" i="2" s="1"/>
  <c r="H62287" i="2"/>
  <c r="G62287" i="2"/>
  <c r="S62287" i="2" s="1"/>
  <c r="H62286" i="2"/>
  <c r="G62286" i="2"/>
  <c r="S62286" i="2" s="1"/>
  <c r="H62285" i="2"/>
  <c r="G62285" i="2"/>
  <c r="S62285" i="2" s="1"/>
  <c r="H62284" i="2"/>
  <c r="G62284" i="2"/>
  <c r="S62284" i="2" s="1"/>
  <c r="H62283" i="2"/>
  <c r="G62283" i="2"/>
  <c r="S62283" i="2" s="1"/>
  <c r="H62282" i="2"/>
  <c r="G62282" i="2"/>
  <c r="S62282" i="2" s="1"/>
  <c r="H62281" i="2"/>
  <c r="G62281" i="2"/>
  <c r="S62281" i="2" s="1"/>
  <c r="H62280" i="2"/>
  <c r="G62280" i="2"/>
  <c r="S62280" i="2" s="1"/>
  <c r="H62279" i="2"/>
  <c r="G62279" i="2"/>
  <c r="S62279" i="2" s="1"/>
  <c r="H62278" i="2"/>
  <c r="G62278" i="2"/>
  <c r="S62278" i="2" s="1"/>
  <c r="H62277" i="2"/>
  <c r="G62277" i="2"/>
  <c r="S62277" i="2" s="1"/>
  <c r="H62276" i="2"/>
  <c r="G62276" i="2"/>
  <c r="S62276" i="2" s="1"/>
  <c r="H62275" i="2"/>
  <c r="G62275" i="2"/>
  <c r="S62275" i="2" s="1"/>
  <c r="H62274" i="2"/>
  <c r="G62274" i="2"/>
  <c r="S62274" i="2" s="1"/>
  <c r="H62273" i="2"/>
  <c r="G62273" i="2"/>
  <c r="S62273" i="2" s="1"/>
  <c r="H62272" i="2"/>
  <c r="G62272" i="2"/>
  <c r="S62272" i="2" s="1"/>
  <c r="H62271" i="2"/>
  <c r="G62271" i="2"/>
  <c r="S62271" i="2" s="1"/>
  <c r="H62270" i="2"/>
  <c r="G62270" i="2"/>
  <c r="S62270" i="2" s="1"/>
  <c r="H62269" i="2"/>
  <c r="G62269" i="2"/>
  <c r="S62269" i="2" s="1"/>
  <c r="H62268" i="2"/>
  <c r="G62268" i="2"/>
  <c r="S62268" i="2" s="1"/>
  <c r="H62267" i="2"/>
  <c r="G62267" i="2"/>
  <c r="S62267" i="2" s="1"/>
  <c r="H62266" i="2"/>
  <c r="G62266" i="2"/>
  <c r="S62266" i="2" s="1"/>
  <c r="H62265" i="2"/>
  <c r="G62265" i="2"/>
  <c r="S62265" i="2" s="1"/>
  <c r="H62264" i="2"/>
  <c r="G62264" i="2"/>
  <c r="S62264" i="2" s="1"/>
  <c r="H62263" i="2"/>
  <c r="G62263" i="2"/>
  <c r="S62263" i="2" s="1"/>
  <c r="H62262" i="2"/>
  <c r="G62262" i="2"/>
  <c r="S62262" i="2" s="1"/>
  <c r="H62261" i="2"/>
  <c r="G62261" i="2"/>
  <c r="S62261" i="2" s="1"/>
  <c r="H62260" i="2"/>
  <c r="G62260" i="2"/>
  <c r="S62260" i="2" s="1"/>
  <c r="H62259" i="2"/>
  <c r="G62259" i="2"/>
  <c r="S62259" i="2" s="1"/>
  <c r="H62258" i="2"/>
  <c r="G62258" i="2"/>
  <c r="S62258" i="2" s="1"/>
  <c r="H62257" i="2"/>
  <c r="G62257" i="2"/>
  <c r="S62257" i="2" s="1"/>
  <c r="H62256" i="2"/>
  <c r="G62256" i="2"/>
  <c r="S62256" i="2" s="1"/>
  <c r="H62255" i="2"/>
  <c r="G62255" i="2"/>
  <c r="S62255" i="2" s="1"/>
  <c r="H62254" i="2"/>
  <c r="G62254" i="2"/>
  <c r="S62254" i="2" s="1"/>
  <c r="H62253" i="2"/>
  <c r="G62253" i="2"/>
  <c r="S62253" i="2" s="1"/>
  <c r="H62252" i="2"/>
  <c r="G62252" i="2"/>
  <c r="S62252" i="2" s="1"/>
  <c r="H62251" i="2"/>
  <c r="G62251" i="2"/>
  <c r="S62251" i="2" s="1"/>
  <c r="H62250" i="2"/>
  <c r="G62250" i="2"/>
  <c r="S62250" i="2" s="1"/>
  <c r="H62249" i="2"/>
  <c r="G62249" i="2"/>
  <c r="S62249" i="2" s="1"/>
  <c r="H62248" i="2"/>
  <c r="G62248" i="2"/>
  <c r="S62248" i="2" s="1"/>
  <c r="H62247" i="2"/>
  <c r="G62247" i="2"/>
  <c r="S62247" i="2" s="1"/>
  <c r="H62246" i="2"/>
  <c r="G62246" i="2"/>
  <c r="S62246" i="2" s="1"/>
  <c r="H62245" i="2"/>
  <c r="G62245" i="2"/>
  <c r="S62245" i="2" s="1"/>
  <c r="H62244" i="2"/>
  <c r="G62244" i="2"/>
  <c r="S62244" i="2" s="1"/>
  <c r="H62243" i="2"/>
  <c r="G62243" i="2"/>
  <c r="S62243" i="2" s="1"/>
  <c r="H62242" i="2"/>
  <c r="G62242" i="2"/>
  <c r="S62242" i="2" s="1"/>
  <c r="H62241" i="2"/>
  <c r="G62241" i="2"/>
  <c r="S62241" i="2" s="1"/>
  <c r="H62240" i="2"/>
  <c r="G62240" i="2"/>
  <c r="S62240" i="2" s="1"/>
  <c r="H62239" i="2"/>
  <c r="G62239" i="2"/>
  <c r="S62239" i="2" s="1"/>
  <c r="H62238" i="2"/>
  <c r="G62238" i="2"/>
  <c r="S62238" i="2" s="1"/>
  <c r="H62237" i="2"/>
  <c r="G62237" i="2"/>
  <c r="S62237" i="2" s="1"/>
  <c r="H62236" i="2"/>
  <c r="G62236" i="2"/>
  <c r="S62236" i="2" s="1"/>
  <c r="H62235" i="2"/>
  <c r="G62235" i="2"/>
  <c r="S62235" i="2" s="1"/>
  <c r="H62234" i="2"/>
  <c r="G62234" i="2"/>
  <c r="S62234" i="2" s="1"/>
  <c r="H62233" i="2"/>
  <c r="G62233" i="2"/>
  <c r="S62233" i="2" s="1"/>
  <c r="H62232" i="2"/>
  <c r="G62232" i="2"/>
  <c r="S62232" i="2" s="1"/>
  <c r="H62231" i="2"/>
  <c r="G62231" i="2"/>
  <c r="S62231" i="2" s="1"/>
  <c r="H62230" i="2"/>
  <c r="G62230" i="2"/>
  <c r="S62230" i="2" s="1"/>
  <c r="H62229" i="2"/>
  <c r="G62229" i="2"/>
  <c r="S62229" i="2" s="1"/>
  <c r="H62228" i="2"/>
  <c r="G62228" i="2"/>
  <c r="S62228" i="2" s="1"/>
  <c r="H62227" i="2"/>
  <c r="G62227" i="2"/>
  <c r="S62227" i="2" s="1"/>
  <c r="H62226" i="2"/>
  <c r="G62226" i="2"/>
  <c r="S62226" i="2" s="1"/>
  <c r="H62225" i="2"/>
  <c r="G62225" i="2"/>
  <c r="S62225" i="2" s="1"/>
  <c r="H62224" i="2"/>
  <c r="G62224" i="2"/>
  <c r="S62224" i="2" s="1"/>
  <c r="H62223" i="2"/>
  <c r="G62223" i="2"/>
  <c r="S62223" i="2" s="1"/>
  <c r="H62222" i="2"/>
  <c r="G62222" i="2"/>
  <c r="S62222" i="2" s="1"/>
  <c r="H62221" i="2"/>
  <c r="G62221" i="2"/>
  <c r="S62221" i="2" s="1"/>
  <c r="H62220" i="2"/>
  <c r="G62220" i="2"/>
  <c r="S62220" i="2" s="1"/>
  <c r="H62219" i="2"/>
  <c r="G62219" i="2"/>
  <c r="S62219" i="2" s="1"/>
  <c r="H62218" i="2"/>
  <c r="G62218" i="2"/>
  <c r="S62218" i="2" s="1"/>
  <c r="H62217" i="2"/>
  <c r="G62217" i="2"/>
  <c r="S62217" i="2" s="1"/>
  <c r="H62216" i="2"/>
  <c r="G62216" i="2"/>
  <c r="S62216" i="2" s="1"/>
  <c r="H62215" i="2"/>
  <c r="G62215" i="2"/>
  <c r="S62215" i="2" s="1"/>
  <c r="H62214" i="2"/>
  <c r="G62214" i="2"/>
  <c r="S62214" i="2" s="1"/>
  <c r="H62213" i="2"/>
  <c r="G62213" i="2"/>
  <c r="S62213" i="2" s="1"/>
  <c r="H62212" i="2"/>
  <c r="G62212" i="2"/>
  <c r="S62212" i="2" s="1"/>
  <c r="H62211" i="2"/>
  <c r="G62211" i="2"/>
  <c r="S62211" i="2" s="1"/>
  <c r="H62210" i="2"/>
  <c r="G62210" i="2"/>
  <c r="S62210" i="2" s="1"/>
  <c r="H62209" i="2"/>
  <c r="G62209" i="2"/>
  <c r="S62209" i="2" s="1"/>
  <c r="H62208" i="2"/>
  <c r="G62208" i="2"/>
  <c r="S62208" i="2" s="1"/>
  <c r="H62207" i="2"/>
  <c r="G62207" i="2"/>
  <c r="S62207" i="2" s="1"/>
  <c r="H62206" i="2"/>
  <c r="G62206" i="2"/>
  <c r="S62206" i="2" s="1"/>
  <c r="H62205" i="2"/>
  <c r="G62205" i="2"/>
  <c r="S62205" i="2" s="1"/>
  <c r="H62204" i="2"/>
  <c r="G62204" i="2"/>
  <c r="S62204" i="2" s="1"/>
  <c r="H62203" i="2"/>
  <c r="G62203" i="2"/>
  <c r="S62203" i="2" s="1"/>
  <c r="H62202" i="2"/>
  <c r="G62202" i="2"/>
  <c r="S62202" i="2" s="1"/>
  <c r="H62201" i="2"/>
  <c r="G62201" i="2"/>
  <c r="S62201" i="2" s="1"/>
  <c r="H62200" i="2"/>
  <c r="G62200" i="2"/>
  <c r="S62200" i="2" s="1"/>
  <c r="H62199" i="2"/>
  <c r="G62199" i="2"/>
  <c r="S62199" i="2" s="1"/>
  <c r="H62198" i="2"/>
  <c r="G62198" i="2"/>
  <c r="S62198" i="2" s="1"/>
  <c r="H62197" i="2"/>
  <c r="G62197" i="2"/>
  <c r="S62197" i="2" s="1"/>
  <c r="H62196" i="2"/>
  <c r="G62196" i="2"/>
  <c r="S62196" i="2" s="1"/>
  <c r="H62195" i="2"/>
  <c r="G62195" i="2"/>
  <c r="S62195" i="2" s="1"/>
  <c r="H62194" i="2"/>
  <c r="G62194" i="2"/>
  <c r="S62194" i="2" s="1"/>
  <c r="H62193" i="2"/>
  <c r="G62193" i="2"/>
  <c r="S62193" i="2" s="1"/>
  <c r="H62192" i="2"/>
  <c r="G62192" i="2"/>
  <c r="S62192" i="2" s="1"/>
  <c r="H62191" i="2"/>
  <c r="G62191" i="2"/>
  <c r="S62191" i="2" s="1"/>
  <c r="H62190" i="2"/>
  <c r="G62190" i="2"/>
  <c r="S62190" i="2" s="1"/>
  <c r="H62189" i="2"/>
  <c r="G62189" i="2"/>
  <c r="S62189" i="2" s="1"/>
  <c r="H62188" i="2"/>
  <c r="G62188" i="2"/>
  <c r="S62188" i="2" s="1"/>
  <c r="H62187" i="2"/>
  <c r="G62187" i="2"/>
  <c r="S62187" i="2" s="1"/>
  <c r="H62186" i="2"/>
  <c r="G62186" i="2"/>
  <c r="S62186" i="2" s="1"/>
  <c r="H62185" i="2"/>
  <c r="G62185" i="2"/>
  <c r="S62185" i="2" s="1"/>
  <c r="H62184" i="2"/>
  <c r="G62184" i="2"/>
  <c r="S62184" i="2" s="1"/>
  <c r="H62183" i="2"/>
  <c r="G62183" i="2"/>
  <c r="S62183" i="2" s="1"/>
  <c r="H62182" i="2"/>
  <c r="G62182" i="2"/>
  <c r="S62182" i="2" s="1"/>
  <c r="H62181" i="2"/>
  <c r="G62181" i="2"/>
  <c r="S62181" i="2" s="1"/>
  <c r="H62180" i="2"/>
  <c r="G62180" i="2"/>
  <c r="S62180" i="2" s="1"/>
  <c r="H62179" i="2"/>
  <c r="G62179" i="2"/>
  <c r="S62179" i="2" s="1"/>
  <c r="H62178" i="2"/>
  <c r="G62178" i="2"/>
  <c r="S62178" i="2" s="1"/>
  <c r="H62177" i="2"/>
  <c r="G62177" i="2"/>
  <c r="S62177" i="2" s="1"/>
  <c r="H62176" i="2"/>
  <c r="G62176" i="2"/>
  <c r="S62176" i="2" s="1"/>
  <c r="H62175" i="2"/>
  <c r="G62175" i="2"/>
  <c r="S62175" i="2" s="1"/>
  <c r="H62174" i="2"/>
  <c r="G62174" i="2"/>
  <c r="S62174" i="2" s="1"/>
  <c r="H62173" i="2"/>
  <c r="G62173" i="2"/>
  <c r="S62173" i="2" s="1"/>
  <c r="H62172" i="2"/>
  <c r="G62172" i="2"/>
  <c r="S62172" i="2" s="1"/>
  <c r="H62171" i="2"/>
  <c r="G62171" i="2"/>
  <c r="S62171" i="2" s="1"/>
  <c r="H62170" i="2"/>
  <c r="G62170" i="2"/>
  <c r="S62170" i="2" s="1"/>
  <c r="H62169" i="2"/>
  <c r="G62169" i="2"/>
  <c r="S62169" i="2" s="1"/>
  <c r="H62168" i="2"/>
  <c r="G62168" i="2"/>
  <c r="S62168" i="2" s="1"/>
  <c r="H62167" i="2"/>
  <c r="G62167" i="2"/>
  <c r="S62167" i="2" s="1"/>
  <c r="H62166" i="2"/>
  <c r="G62166" i="2"/>
  <c r="S62166" i="2" s="1"/>
  <c r="H62165" i="2"/>
  <c r="G62165" i="2"/>
  <c r="S62165" i="2" s="1"/>
  <c r="H62164" i="2"/>
  <c r="G62164" i="2"/>
  <c r="S62164" i="2" s="1"/>
  <c r="H62163" i="2"/>
  <c r="G62163" i="2"/>
  <c r="S62163" i="2" s="1"/>
  <c r="H62162" i="2"/>
  <c r="G62162" i="2"/>
  <c r="S62162" i="2" s="1"/>
  <c r="H62161" i="2"/>
  <c r="G62161" i="2"/>
  <c r="S62161" i="2" s="1"/>
  <c r="H62160" i="2"/>
  <c r="G62160" i="2"/>
  <c r="S62160" i="2" s="1"/>
  <c r="H62159" i="2"/>
  <c r="G62159" i="2"/>
  <c r="S62159" i="2" s="1"/>
  <c r="H62158" i="2"/>
  <c r="G62158" i="2"/>
  <c r="S62158" i="2" s="1"/>
  <c r="H62157" i="2"/>
  <c r="G62157" i="2"/>
  <c r="S62157" i="2" s="1"/>
  <c r="H62156" i="2"/>
  <c r="G62156" i="2"/>
  <c r="S62156" i="2" s="1"/>
  <c r="H62155" i="2"/>
  <c r="G62155" i="2"/>
  <c r="S62155" i="2" s="1"/>
  <c r="H62154" i="2"/>
  <c r="G62154" i="2"/>
  <c r="S62154" i="2" s="1"/>
  <c r="H62153" i="2"/>
  <c r="G62153" i="2"/>
  <c r="S62153" i="2" s="1"/>
  <c r="H62152" i="2"/>
  <c r="G62152" i="2"/>
  <c r="S62152" i="2" s="1"/>
  <c r="H62151" i="2"/>
  <c r="G62151" i="2"/>
  <c r="S62151" i="2" s="1"/>
  <c r="H62150" i="2"/>
  <c r="G62150" i="2"/>
  <c r="S62150" i="2" s="1"/>
  <c r="H62149" i="2"/>
  <c r="G62149" i="2"/>
  <c r="S62149" i="2" s="1"/>
  <c r="H62148" i="2"/>
  <c r="G62148" i="2"/>
  <c r="S62148" i="2" s="1"/>
  <c r="H62147" i="2"/>
  <c r="G62147" i="2"/>
  <c r="S62147" i="2" s="1"/>
  <c r="H62146" i="2"/>
  <c r="G62146" i="2"/>
  <c r="S62146" i="2" s="1"/>
  <c r="H62145" i="2"/>
  <c r="G62145" i="2"/>
  <c r="S62145" i="2" s="1"/>
  <c r="H62144" i="2"/>
  <c r="G62144" i="2"/>
  <c r="S62144" i="2" s="1"/>
  <c r="H62143" i="2"/>
  <c r="G62143" i="2"/>
  <c r="S62143" i="2" s="1"/>
  <c r="H62142" i="2"/>
  <c r="G62142" i="2"/>
  <c r="S62142" i="2" s="1"/>
  <c r="H62141" i="2"/>
  <c r="G62141" i="2"/>
  <c r="S62141" i="2" s="1"/>
  <c r="H62140" i="2"/>
  <c r="G62140" i="2"/>
  <c r="S62140" i="2" s="1"/>
  <c r="H62139" i="2"/>
  <c r="G62139" i="2"/>
  <c r="S62139" i="2" s="1"/>
  <c r="H62138" i="2"/>
  <c r="G62138" i="2"/>
  <c r="S62138" i="2" s="1"/>
  <c r="H62137" i="2"/>
  <c r="G62137" i="2"/>
  <c r="S62137" i="2" s="1"/>
  <c r="H62136" i="2"/>
  <c r="G62136" i="2"/>
  <c r="S62136" i="2" s="1"/>
  <c r="H62135" i="2"/>
  <c r="G62135" i="2"/>
  <c r="S62135" i="2" s="1"/>
  <c r="H62134" i="2"/>
  <c r="G62134" i="2"/>
  <c r="S62134" i="2" s="1"/>
  <c r="H62133" i="2"/>
  <c r="G62133" i="2"/>
  <c r="S62133" i="2" s="1"/>
  <c r="H62132" i="2"/>
  <c r="G62132" i="2"/>
  <c r="S62132" i="2" s="1"/>
  <c r="H62131" i="2"/>
  <c r="G62131" i="2"/>
  <c r="S62131" i="2" s="1"/>
  <c r="H62130" i="2"/>
  <c r="G62130" i="2"/>
  <c r="S62130" i="2" s="1"/>
  <c r="H62129" i="2"/>
  <c r="G62129" i="2"/>
  <c r="S62129" i="2" s="1"/>
  <c r="H62128" i="2"/>
  <c r="G62128" i="2"/>
  <c r="S62128" i="2" s="1"/>
  <c r="H62127" i="2"/>
  <c r="G62127" i="2"/>
  <c r="S62127" i="2" s="1"/>
  <c r="H62126" i="2"/>
  <c r="G62126" i="2"/>
  <c r="S62126" i="2" s="1"/>
  <c r="H62125" i="2"/>
  <c r="G62125" i="2"/>
  <c r="S62125" i="2" s="1"/>
  <c r="H62124" i="2"/>
  <c r="G62124" i="2"/>
  <c r="S62124" i="2" s="1"/>
  <c r="H62123" i="2"/>
  <c r="G62123" i="2"/>
  <c r="S62123" i="2" s="1"/>
  <c r="H62122" i="2"/>
  <c r="G62122" i="2"/>
  <c r="S62122" i="2" s="1"/>
  <c r="H62121" i="2"/>
  <c r="G62121" i="2"/>
  <c r="S62121" i="2" s="1"/>
  <c r="H62120" i="2"/>
  <c r="G62120" i="2"/>
  <c r="S62120" i="2" s="1"/>
  <c r="H62119" i="2"/>
  <c r="G62119" i="2"/>
  <c r="S62119" i="2" s="1"/>
  <c r="H62118" i="2"/>
  <c r="G62118" i="2"/>
  <c r="S62118" i="2" s="1"/>
  <c r="H62117" i="2"/>
  <c r="G62117" i="2"/>
  <c r="S62117" i="2" s="1"/>
  <c r="H62116" i="2"/>
  <c r="G62116" i="2"/>
  <c r="S62116" i="2" s="1"/>
  <c r="H62115" i="2"/>
  <c r="G62115" i="2"/>
  <c r="S62115" i="2" s="1"/>
  <c r="H62114" i="2"/>
  <c r="G62114" i="2"/>
  <c r="S62114" i="2" s="1"/>
  <c r="H62113" i="2"/>
  <c r="G62113" i="2"/>
  <c r="S62113" i="2" s="1"/>
  <c r="H62112" i="2"/>
  <c r="G62112" i="2"/>
  <c r="S62112" i="2" s="1"/>
  <c r="H62111" i="2"/>
  <c r="G62111" i="2"/>
  <c r="S62111" i="2" s="1"/>
  <c r="H62110" i="2"/>
  <c r="G62110" i="2"/>
  <c r="S62110" i="2" s="1"/>
  <c r="H62109" i="2"/>
  <c r="G62109" i="2"/>
  <c r="S62109" i="2" s="1"/>
  <c r="H62108" i="2"/>
  <c r="G62108" i="2"/>
  <c r="S62108" i="2" s="1"/>
  <c r="H62107" i="2"/>
  <c r="G62107" i="2"/>
  <c r="S62107" i="2" s="1"/>
  <c r="H62106" i="2"/>
  <c r="G62106" i="2"/>
  <c r="S62106" i="2" s="1"/>
  <c r="H62105" i="2"/>
  <c r="G62105" i="2"/>
  <c r="S62105" i="2" s="1"/>
  <c r="H62104" i="2"/>
  <c r="G62104" i="2"/>
  <c r="S62104" i="2" s="1"/>
  <c r="H62103" i="2"/>
  <c r="G62103" i="2"/>
  <c r="S62103" i="2" s="1"/>
  <c r="H62102" i="2"/>
  <c r="G62102" i="2"/>
  <c r="S62102" i="2" s="1"/>
  <c r="H62101" i="2"/>
  <c r="G62101" i="2"/>
  <c r="S62101" i="2" s="1"/>
  <c r="H62100" i="2"/>
  <c r="G62100" i="2"/>
  <c r="S62100" i="2" s="1"/>
  <c r="H62099" i="2"/>
  <c r="G62099" i="2"/>
  <c r="S62099" i="2" s="1"/>
  <c r="H62098" i="2"/>
  <c r="G62098" i="2"/>
  <c r="S62098" i="2" s="1"/>
  <c r="H62097" i="2"/>
  <c r="G62097" i="2"/>
  <c r="S62097" i="2" s="1"/>
  <c r="H62096" i="2"/>
  <c r="G62096" i="2"/>
  <c r="S62096" i="2" s="1"/>
  <c r="H62095" i="2"/>
  <c r="G62095" i="2"/>
  <c r="S62095" i="2" s="1"/>
  <c r="H62094" i="2"/>
  <c r="G62094" i="2"/>
  <c r="S62094" i="2" s="1"/>
  <c r="H62093" i="2"/>
  <c r="G62093" i="2"/>
  <c r="S62093" i="2" s="1"/>
  <c r="H62092" i="2"/>
  <c r="G62092" i="2"/>
  <c r="S62092" i="2" s="1"/>
  <c r="H62091" i="2"/>
  <c r="G62091" i="2"/>
  <c r="S62091" i="2" s="1"/>
  <c r="H62090" i="2"/>
  <c r="G62090" i="2"/>
  <c r="S62090" i="2" s="1"/>
  <c r="H62089" i="2"/>
  <c r="G62089" i="2"/>
  <c r="S62089" i="2" s="1"/>
  <c r="H62088" i="2"/>
  <c r="G62088" i="2"/>
  <c r="S62088" i="2" s="1"/>
  <c r="H62087" i="2"/>
  <c r="G62087" i="2"/>
  <c r="S62087" i="2" s="1"/>
  <c r="H62086" i="2"/>
  <c r="G62086" i="2"/>
  <c r="S62086" i="2" s="1"/>
  <c r="H62085" i="2"/>
  <c r="G62085" i="2"/>
  <c r="S62085" i="2" s="1"/>
  <c r="H62084" i="2"/>
  <c r="G62084" i="2"/>
  <c r="S62084" i="2" s="1"/>
  <c r="H62083" i="2"/>
  <c r="G62083" i="2"/>
  <c r="S62083" i="2" s="1"/>
  <c r="H62082" i="2"/>
  <c r="G62082" i="2"/>
  <c r="S62082" i="2" s="1"/>
  <c r="H62081" i="2"/>
  <c r="G62081" i="2"/>
  <c r="S62081" i="2" s="1"/>
  <c r="H62080" i="2"/>
  <c r="G62080" i="2"/>
  <c r="S62080" i="2" s="1"/>
  <c r="H62079" i="2"/>
  <c r="G62079" i="2"/>
  <c r="S62079" i="2" s="1"/>
  <c r="H62078" i="2"/>
  <c r="G62078" i="2"/>
  <c r="S62078" i="2" s="1"/>
  <c r="H62077" i="2"/>
  <c r="G62077" i="2"/>
  <c r="S62077" i="2" s="1"/>
  <c r="H62076" i="2"/>
  <c r="G62076" i="2"/>
  <c r="S62076" i="2" s="1"/>
  <c r="H62075" i="2"/>
  <c r="G62075" i="2"/>
  <c r="S62075" i="2" s="1"/>
  <c r="H62074" i="2"/>
  <c r="G62074" i="2"/>
  <c r="S62074" i="2" s="1"/>
  <c r="H62073" i="2"/>
  <c r="G62073" i="2"/>
  <c r="S62073" i="2" s="1"/>
  <c r="H62072" i="2"/>
  <c r="G62072" i="2"/>
  <c r="S62072" i="2" s="1"/>
  <c r="H62071" i="2"/>
  <c r="G62071" i="2"/>
  <c r="S62071" i="2" s="1"/>
  <c r="H62070" i="2"/>
  <c r="G62070" i="2"/>
  <c r="S62070" i="2" s="1"/>
  <c r="H62069" i="2"/>
  <c r="G62069" i="2"/>
  <c r="S62069" i="2" s="1"/>
  <c r="H62068" i="2"/>
  <c r="G62068" i="2"/>
  <c r="S62068" i="2" s="1"/>
  <c r="H62067" i="2"/>
  <c r="G62067" i="2"/>
  <c r="S62067" i="2" s="1"/>
  <c r="H62066" i="2"/>
  <c r="G62066" i="2"/>
  <c r="S62066" i="2" s="1"/>
  <c r="H62065" i="2"/>
  <c r="G62065" i="2"/>
  <c r="S62065" i="2" s="1"/>
  <c r="H62064" i="2"/>
  <c r="G62064" i="2"/>
  <c r="S62064" i="2" s="1"/>
  <c r="H62063" i="2"/>
  <c r="G62063" i="2"/>
  <c r="S62063" i="2" s="1"/>
  <c r="H62062" i="2"/>
  <c r="G62062" i="2"/>
  <c r="S62062" i="2" s="1"/>
  <c r="H62061" i="2"/>
  <c r="G62061" i="2"/>
  <c r="S62061" i="2" s="1"/>
  <c r="H62060" i="2"/>
  <c r="G62060" i="2"/>
  <c r="S62060" i="2" s="1"/>
  <c r="H62059" i="2"/>
  <c r="G62059" i="2"/>
  <c r="S62059" i="2" s="1"/>
  <c r="H62058" i="2"/>
  <c r="G62058" i="2"/>
  <c r="S62058" i="2" s="1"/>
  <c r="H62057" i="2"/>
  <c r="G62057" i="2"/>
  <c r="S62057" i="2" s="1"/>
  <c r="H62056" i="2"/>
  <c r="G62056" i="2"/>
  <c r="S62056" i="2" s="1"/>
  <c r="H62055" i="2"/>
  <c r="G62055" i="2"/>
  <c r="S62055" i="2" s="1"/>
  <c r="H62054" i="2"/>
  <c r="G62054" i="2"/>
  <c r="S62054" i="2" s="1"/>
  <c r="H62053" i="2"/>
  <c r="G62053" i="2"/>
  <c r="S62053" i="2" s="1"/>
  <c r="H62052" i="2"/>
  <c r="G62052" i="2"/>
  <c r="S62052" i="2" s="1"/>
  <c r="H62051" i="2"/>
  <c r="G62051" i="2"/>
  <c r="S62051" i="2" s="1"/>
  <c r="H62050" i="2"/>
  <c r="G62050" i="2"/>
  <c r="S62050" i="2" s="1"/>
  <c r="H62049" i="2"/>
  <c r="G62049" i="2"/>
  <c r="S62049" i="2" s="1"/>
  <c r="H62048" i="2"/>
  <c r="G62048" i="2"/>
  <c r="S62048" i="2" s="1"/>
  <c r="H62047" i="2"/>
  <c r="G62047" i="2"/>
  <c r="S62047" i="2" s="1"/>
  <c r="H62046" i="2"/>
  <c r="G62046" i="2"/>
  <c r="S62046" i="2" s="1"/>
  <c r="H62045" i="2"/>
  <c r="G62045" i="2"/>
  <c r="S62045" i="2" s="1"/>
  <c r="H62044" i="2"/>
  <c r="G62044" i="2"/>
  <c r="S62044" i="2" s="1"/>
  <c r="H62043" i="2"/>
  <c r="G62043" i="2"/>
  <c r="S62043" i="2" s="1"/>
  <c r="H62042" i="2"/>
  <c r="G62042" i="2"/>
  <c r="S62042" i="2" s="1"/>
  <c r="H62041" i="2"/>
  <c r="G62041" i="2"/>
  <c r="S62041" i="2" s="1"/>
  <c r="H62040" i="2"/>
  <c r="G62040" i="2"/>
  <c r="S62040" i="2" s="1"/>
  <c r="H62039" i="2"/>
  <c r="G62039" i="2"/>
  <c r="S62039" i="2" s="1"/>
  <c r="H62038" i="2"/>
  <c r="G62038" i="2"/>
  <c r="S62038" i="2" s="1"/>
  <c r="H62037" i="2"/>
  <c r="G62037" i="2"/>
  <c r="S62037" i="2" s="1"/>
  <c r="H62036" i="2"/>
  <c r="G62036" i="2"/>
  <c r="S62036" i="2" s="1"/>
  <c r="H62035" i="2"/>
  <c r="G62035" i="2"/>
  <c r="S62035" i="2" s="1"/>
  <c r="H62034" i="2"/>
  <c r="G62034" i="2"/>
  <c r="S62034" i="2" s="1"/>
  <c r="H62033" i="2"/>
  <c r="G62033" i="2"/>
  <c r="S62033" i="2" s="1"/>
  <c r="H62032" i="2"/>
  <c r="G62032" i="2"/>
  <c r="S62032" i="2" s="1"/>
  <c r="H62031" i="2"/>
  <c r="G62031" i="2"/>
  <c r="S62031" i="2" s="1"/>
  <c r="H62030" i="2"/>
  <c r="G62030" i="2"/>
  <c r="S62030" i="2" s="1"/>
  <c r="H62029" i="2"/>
  <c r="G62029" i="2"/>
  <c r="S62029" i="2" s="1"/>
  <c r="H62028" i="2"/>
  <c r="G62028" i="2"/>
  <c r="S62028" i="2" s="1"/>
  <c r="H62027" i="2"/>
  <c r="G62027" i="2"/>
  <c r="S62027" i="2" s="1"/>
  <c r="H62026" i="2"/>
  <c r="G62026" i="2"/>
  <c r="S62026" i="2" s="1"/>
  <c r="H62025" i="2"/>
  <c r="G62025" i="2"/>
  <c r="S62025" i="2" s="1"/>
  <c r="H62024" i="2"/>
  <c r="G62024" i="2"/>
  <c r="S62024" i="2" s="1"/>
  <c r="H62023" i="2"/>
  <c r="G62023" i="2"/>
  <c r="S62023" i="2" s="1"/>
  <c r="H62022" i="2"/>
  <c r="G62022" i="2"/>
  <c r="S62022" i="2" s="1"/>
  <c r="H62021" i="2"/>
  <c r="G62021" i="2"/>
  <c r="S62021" i="2" s="1"/>
  <c r="H62020" i="2"/>
  <c r="G62020" i="2"/>
  <c r="S62020" i="2" s="1"/>
  <c r="H62019" i="2"/>
  <c r="G62019" i="2"/>
  <c r="S62019" i="2" s="1"/>
  <c r="H62018" i="2"/>
  <c r="G62018" i="2"/>
  <c r="S62018" i="2" s="1"/>
  <c r="H62017" i="2"/>
  <c r="G62017" i="2"/>
  <c r="S62017" i="2" s="1"/>
  <c r="H62016" i="2"/>
  <c r="G62016" i="2"/>
  <c r="S62016" i="2" s="1"/>
  <c r="H62015" i="2"/>
  <c r="G62015" i="2"/>
  <c r="S62015" i="2" s="1"/>
  <c r="H62014" i="2"/>
  <c r="G62014" i="2"/>
  <c r="S62014" i="2" s="1"/>
  <c r="H62013" i="2"/>
  <c r="G62013" i="2"/>
  <c r="S62013" i="2" s="1"/>
  <c r="H62012" i="2"/>
  <c r="G62012" i="2"/>
  <c r="S62012" i="2" s="1"/>
  <c r="H62011" i="2"/>
  <c r="G62011" i="2"/>
  <c r="S62011" i="2" s="1"/>
  <c r="H62010" i="2"/>
  <c r="G62010" i="2"/>
  <c r="S62010" i="2" s="1"/>
  <c r="H62009" i="2"/>
  <c r="G62009" i="2"/>
  <c r="S62009" i="2" s="1"/>
  <c r="H62008" i="2"/>
  <c r="G62008" i="2"/>
  <c r="S62008" i="2" s="1"/>
  <c r="H62007" i="2"/>
  <c r="G62007" i="2"/>
  <c r="S62007" i="2" s="1"/>
  <c r="H62006" i="2"/>
  <c r="G62006" i="2"/>
  <c r="S62006" i="2" s="1"/>
  <c r="H62005" i="2"/>
  <c r="G62005" i="2"/>
  <c r="S62005" i="2" s="1"/>
  <c r="H62004" i="2"/>
  <c r="G62004" i="2"/>
  <c r="S62004" i="2" s="1"/>
  <c r="H62003" i="2"/>
  <c r="G62003" i="2"/>
  <c r="S62003" i="2" s="1"/>
  <c r="H62002" i="2"/>
  <c r="G62002" i="2"/>
  <c r="S62002" i="2" s="1"/>
  <c r="H62001" i="2"/>
  <c r="G62001" i="2"/>
  <c r="S62001" i="2" s="1"/>
  <c r="H62000" i="2"/>
  <c r="G62000" i="2"/>
  <c r="S62000" i="2" s="1"/>
  <c r="H61999" i="2"/>
  <c r="G61999" i="2"/>
  <c r="S61999" i="2" s="1"/>
  <c r="H61998" i="2"/>
  <c r="G61998" i="2"/>
  <c r="S61998" i="2" s="1"/>
  <c r="H61997" i="2"/>
  <c r="G61997" i="2"/>
  <c r="S61997" i="2" s="1"/>
  <c r="H61996" i="2"/>
  <c r="G61996" i="2"/>
  <c r="S61996" i="2" s="1"/>
  <c r="H61995" i="2"/>
  <c r="G61995" i="2"/>
  <c r="S61995" i="2" s="1"/>
  <c r="H61994" i="2"/>
  <c r="G61994" i="2"/>
  <c r="S61994" i="2" s="1"/>
  <c r="H61993" i="2"/>
  <c r="G61993" i="2"/>
  <c r="S61993" i="2" s="1"/>
  <c r="H61992" i="2"/>
  <c r="G61992" i="2"/>
  <c r="S61992" i="2" s="1"/>
  <c r="H61991" i="2"/>
  <c r="G61991" i="2"/>
  <c r="S61991" i="2" s="1"/>
  <c r="H61990" i="2"/>
  <c r="G61990" i="2"/>
  <c r="S61990" i="2" s="1"/>
  <c r="H61989" i="2"/>
  <c r="G61989" i="2"/>
  <c r="S61989" i="2" s="1"/>
  <c r="H61988" i="2"/>
  <c r="G61988" i="2"/>
  <c r="S61988" i="2" s="1"/>
  <c r="H61987" i="2"/>
  <c r="G61987" i="2"/>
  <c r="S61987" i="2" s="1"/>
  <c r="H61986" i="2"/>
  <c r="G61986" i="2"/>
  <c r="S61986" i="2" s="1"/>
  <c r="H61985" i="2"/>
  <c r="G61985" i="2"/>
  <c r="S61985" i="2" s="1"/>
  <c r="H61984" i="2"/>
  <c r="G61984" i="2"/>
  <c r="S61984" i="2" s="1"/>
  <c r="H61983" i="2"/>
  <c r="G61983" i="2"/>
  <c r="S61983" i="2" s="1"/>
  <c r="H61982" i="2"/>
  <c r="G61982" i="2"/>
  <c r="S61982" i="2" s="1"/>
  <c r="H61981" i="2"/>
  <c r="G61981" i="2"/>
  <c r="S61981" i="2" s="1"/>
  <c r="H61980" i="2"/>
  <c r="G61980" i="2"/>
  <c r="S61980" i="2" s="1"/>
  <c r="H61979" i="2"/>
  <c r="G61979" i="2"/>
  <c r="S61979" i="2" s="1"/>
  <c r="H61978" i="2"/>
  <c r="G61978" i="2"/>
  <c r="S61978" i="2" s="1"/>
  <c r="H61977" i="2"/>
  <c r="G61977" i="2"/>
  <c r="S61977" i="2" s="1"/>
  <c r="H61976" i="2"/>
  <c r="G61976" i="2"/>
  <c r="S61976" i="2" s="1"/>
  <c r="H61975" i="2"/>
  <c r="G61975" i="2"/>
  <c r="S61975" i="2" s="1"/>
  <c r="H61974" i="2"/>
  <c r="G61974" i="2"/>
  <c r="S61974" i="2" s="1"/>
  <c r="H61973" i="2"/>
  <c r="G61973" i="2"/>
  <c r="S61973" i="2" s="1"/>
  <c r="H61972" i="2"/>
  <c r="G61972" i="2"/>
  <c r="S61972" i="2" s="1"/>
  <c r="H61971" i="2"/>
  <c r="G61971" i="2"/>
  <c r="S61971" i="2" s="1"/>
  <c r="H61970" i="2"/>
  <c r="G61970" i="2"/>
  <c r="S61970" i="2" s="1"/>
  <c r="H61969" i="2"/>
  <c r="G61969" i="2"/>
  <c r="S61969" i="2" s="1"/>
  <c r="H61968" i="2"/>
  <c r="G61968" i="2"/>
  <c r="S61968" i="2" s="1"/>
  <c r="H61967" i="2"/>
  <c r="G61967" i="2"/>
  <c r="S61967" i="2" s="1"/>
  <c r="H61966" i="2"/>
  <c r="G61966" i="2"/>
  <c r="S61966" i="2" s="1"/>
  <c r="H61965" i="2"/>
  <c r="G61965" i="2"/>
  <c r="S61965" i="2" s="1"/>
  <c r="H61964" i="2"/>
  <c r="G61964" i="2"/>
  <c r="S61964" i="2" s="1"/>
  <c r="H61963" i="2"/>
  <c r="G61963" i="2"/>
  <c r="S61963" i="2" s="1"/>
  <c r="H61962" i="2"/>
  <c r="G61962" i="2"/>
  <c r="S61962" i="2" s="1"/>
  <c r="H61961" i="2"/>
  <c r="G61961" i="2"/>
  <c r="S61961" i="2" s="1"/>
  <c r="H61960" i="2"/>
  <c r="G61960" i="2"/>
  <c r="S61960" i="2" s="1"/>
  <c r="H61959" i="2"/>
  <c r="G61959" i="2"/>
  <c r="S61959" i="2" s="1"/>
  <c r="H61958" i="2"/>
  <c r="G61958" i="2"/>
  <c r="S61958" i="2" s="1"/>
  <c r="H61957" i="2"/>
  <c r="G61957" i="2"/>
  <c r="S61957" i="2" s="1"/>
  <c r="H61956" i="2"/>
  <c r="G61956" i="2"/>
  <c r="S61956" i="2" s="1"/>
  <c r="H61955" i="2"/>
  <c r="G61955" i="2"/>
  <c r="S61955" i="2" s="1"/>
  <c r="H61954" i="2"/>
  <c r="G61954" i="2"/>
  <c r="S61954" i="2" s="1"/>
  <c r="H61953" i="2"/>
  <c r="G61953" i="2"/>
  <c r="S61953" i="2" s="1"/>
  <c r="H61952" i="2"/>
  <c r="G61952" i="2"/>
  <c r="S61952" i="2" s="1"/>
  <c r="H61951" i="2"/>
  <c r="G61951" i="2"/>
  <c r="S61951" i="2" s="1"/>
  <c r="H61950" i="2"/>
  <c r="G61950" i="2"/>
  <c r="S61950" i="2" s="1"/>
  <c r="H61949" i="2"/>
  <c r="G61949" i="2"/>
  <c r="S61949" i="2" s="1"/>
  <c r="H61948" i="2"/>
  <c r="G61948" i="2"/>
  <c r="S61948" i="2" s="1"/>
  <c r="H61947" i="2"/>
  <c r="G61947" i="2"/>
  <c r="S61947" i="2" s="1"/>
  <c r="H61946" i="2"/>
  <c r="G61946" i="2"/>
  <c r="S61946" i="2" s="1"/>
  <c r="H61945" i="2"/>
  <c r="G61945" i="2"/>
  <c r="S61945" i="2" s="1"/>
  <c r="H61944" i="2"/>
  <c r="G61944" i="2"/>
  <c r="S61944" i="2" s="1"/>
  <c r="H61943" i="2"/>
  <c r="G61943" i="2"/>
  <c r="S61943" i="2" s="1"/>
  <c r="H61942" i="2"/>
  <c r="G61942" i="2"/>
  <c r="S61942" i="2" s="1"/>
  <c r="H61941" i="2"/>
  <c r="G61941" i="2"/>
  <c r="S61941" i="2" s="1"/>
  <c r="H61940" i="2"/>
  <c r="G61940" i="2"/>
  <c r="S61940" i="2" s="1"/>
  <c r="H61939" i="2"/>
  <c r="G61939" i="2"/>
  <c r="S61939" i="2" s="1"/>
  <c r="H61938" i="2"/>
  <c r="G61938" i="2"/>
  <c r="S61938" i="2" s="1"/>
  <c r="H61937" i="2"/>
  <c r="G61937" i="2"/>
  <c r="S61937" i="2" s="1"/>
  <c r="H61936" i="2"/>
  <c r="G61936" i="2"/>
  <c r="S61936" i="2" s="1"/>
  <c r="H61935" i="2"/>
  <c r="G61935" i="2"/>
  <c r="S61935" i="2" s="1"/>
  <c r="H61934" i="2"/>
  <c r="G61934" i="2"/>
  <c r="S61934" i="2" s="1"/>
  <c r="H61933" i="2"/>
  <c r="G61933" i="2"/>
  <c r="S61933" i="2" s="1"/>
  <c r="H61932" i="2"/>
  <c r="G61932" i="2"/>
  <c r="S61932" i="2" s="1"/>
  <c r="H61931" i="2"/>
  <c r="G61931" i="2"/>
  <c r="S61931" i="2" s="1"/>
  <c r="H61930" i="2"/>
  <c r="G61930" i="2"/>
  <c r="S61930" i="2" s="1"/>
  <c r="H61929" i="2"/>
  <c r="G61929" i="2"/>
  <c r="S61929" i="2" s="1"/>
  <c r="H61928" i="2"/>
  <c r="G61928" i="2"/>
  <c r="S61928" i="2" s="1"/>
  <c r="H61927" i="2"/>
  <c r="G61927" i="2"/>
  <c r="S61927" i="2" s="1"/>
  <c r="H61926" i="2"/>
  <c r="G61926" i="2"/>
  <c r="S61926" i="2" s="1"/>
  <c r="H61925" i="2"/>
  <c r="G61925" i="2"/>
  <c r="S61925" i="2" s="1"/>
  <c r="H61924" i="2"/>
  <c r="G61924" i="2"/>
  <c r="S61924" i="2" s="1"/>
  <c r="H61923" i="2"/>
  <c r="G61923" i="2"/>
  <c r="S61923" i="2" s="1"/>
  <c r="H61922" i="2"/>
  <c r="G61922" i="2"/>
  <c r="S61922" i="2" s="1"/>
  <c r="H61921" i="2"/>
  <c r="G61921" i="2"/>
  <c r="S61921" i="2" s="1"/>
  <c r="H61920" i="2"/>
  <c r="G61920" i="2"/>
  <c r="S61920" i="2" s="1"/>
  <c r="H61919" i="2"/>
  <c r="G61919" i="2"/>
  <c r="S61919" i="2" s="1"/>
  <c r="H61918" i="2"/>
  <c r="G61918" i="2"/>
  <c r="S61918" i="2" s="1"/>
  <c r="H61917" i="2"/>
  <c r="G61917" i="2"/>
  <c r="S61917" i="2" s="1"/>
  <c r="H61916" i="2"/>
  <c r="G61916" i="2"/>
  <c r="S61916" i="2" s="1"/>
  <c r="H61915" i="2"/>
  <c r="G61915" i="2"/>
  <c r="S61915" i="2" s="1"/>
  <c r="H61914" i="2"/>
  <c r="G61914" i="2"/>
  <c r="S61914" i="2" s="1"/>
  <c r="H61913" i="2"/>
  <c r="G61913" i="2"/>
  <c r="S61913" i="2" s="1"/>
  <c r="H61912" i="2"/>
  <c r="G61912" i="2"/>
  <c r="S61912" i="2" s="1"/>
  <c r="H61911" i="2"/>
  <c r="G61911" i="2"/>
  <c r="S61911" i="2" s="1"/>
  <c r="H61910" i="2"/>
  <c r="G61910" i="2"/>
  <c r="S61910" i="2" s="1"/>
  <c r="H61909" i="2"/>
  <c r="G61909" i="2"/>
  <c r="S61909" i="2" s="1"/>
  <c r="H61908" i="2"/>
  <c r="G61908" i="2"/>
  <c r="S61908" i="2" s="1"/>
  <c r="H61907" i="2"/>
  <c r="G61907" i="2"/>
  <c r="S61907" i="2" s="1"/>
  <c r="H61906" i="2"/>
  <c r="G61906" i="2"/>
  <c r="S61906" i="2" s="1"/>
  <c r="H61905" i="2"/>
  <c r="G61905" i="2"/>
  <c r="S61905" i="2" s="1"/>
  <c r="H61904" i="2"/>
  <c r="G61904" i="2"/>
  <c r="S61904" i="2" s="1"/>
  <c r="H61903" i="2"/>
  <c r="G61903" i="2"/>
  <c r="S61903" i="2" s="1"/>
  <c r="H61902" i="2"/>
  <c r="G61902" i="2"/>
  <c r="S61902" i="2" s="1"/>
  <c r="H61901" i="2"/>
  <c r="G61901" i="2"/>
  <c r="S61901" i="2" s="1"/>
  <c r="H61900" i="2"/>
  <c r="G61900" i="2"/>
  <c r="S61900" i="2" s="1"/>
  <c r="H61899" i="2"/>
  <c r="G61899" i="2"/>
  <c r="S61899" i="2" s="1"/>
  <c r="H61898" i="2"/>
  <c r="G61898" i="2"/>
  <c r="S61898" i="2" s="1"/>
  <c r="H61897" i="2"/>
  <c r="G61897" i="2"/>
  <c r="S61897" i="2" s="1"/>
  <c r="H61896" i="2"/>
  <c r="G61896" i="2"/>
  <c r="S61896" i="2" s="1"/>
  <c r="H61895" i="2"/>
  <c r="G61895" i="2"/>
  <c r="S61895" i="2" s="1"/>
  <c r="H61894" i="2"/>
  <c r="G61894" i="2"/>
  <c r="S61894" i="2" s="1"/>
  <c r="H61893" i="2"/>
  <c r="G61893" i="2"/>
  <c r="S61893" i="2" s="1"/>
  <c r="H61892" i="2"/>
  <c r="G61892" i="2"/>
  <c r="S61892" i="2" s="1"/>
  <c r="H61891" i="2"/>
  <c r="G61891" i="2"/>
  <c r="S61891" i="2" s="1"/>
  <c r="H61890" i="2"/>
  <c r="G61890" i="2"/>
  <c r="S61890" i="2" s="1"/>
  <c r="H61889" i="2"/>
  <c r="G61889" i="2"/>
  <c r="S61889" i="2" s="1"/>
  <c r="H61888" i="2"/>
  <c r="G61888" i="2"/>
  <c r="S61888" i="2" s="1"/>
  <c r="H61887" i="2"/>
  <c r="G61887" i="2"/>
  <c r="S61887" i="2" s="1"/>
  <c r="H61886" i="2"/>
  <c r="G61886" i="2"/>
  <c r="S61886" i="2" s="1"/>
  <c r="H61885" i="2"/>
  <c r="G61885" i="2"/>
  <c r="S61885" i="2" s="1"/>
  <c r="H61884" i="2"/>
  <c r="G61884" i="2"/>
  <c r="S61884" i="2" s="1"/>
  <c r="H61883" i="2"/>
  <c r="G61883" i="2"/>
  <c r="S61883" i="2" s="1"/>
  <c r="H61882" i="2"/>
  <c r="G61882" i="2"/>
  <c r="S61882" i="2" s="1"/>
  <c r="H61881" i="2"/>
  <c r="G61881" i="2"/>
  <c r="S61881" i="2" s="1"/>
  <c r="H61880" i="2"/>
  <c r="G61880" i="2"/>
  <c r="S61880" i="2" s="1"/>
  <c r="H61879" i="2"/>
  <c r="G61879" i="2"/>
  <c r="S61879" i="2" s="1"/>
  <c r="H61878" i="2"/>
  <c r="G61878" i="2"/>
  <c r="S61878" i="2" s="1"/>
  <c r="H61877" i="2"/>
  <c r="G61877" i="2"/>
  <c r="S61877" i="2" s="1"/>
  <c r="H61876" i="2"/>
  <c r="G61876" i="2"/>
  <c r="S61876" i="2" s="1"/>
  <c r="H61875" i="2"/>
  <c r="G61875" i="2"/>
  <c r="S61875" i="2" s="1"/>
  <c r="H61874" i="2"/>
  <c r="G61874" i="2"/>
  <c r="S61874" i="2" s="1"/>
  <c r="H61873" i="2"/>
  <c r="G61873" i="2"/>
  <c r="S61873" i="2" s="1"/>
  <c r="H61872" i="2"/>
  <c r="G61872" i="2"/>
  <c r="S61872" i="2" s="1"/>
  <c r="H61871" i="2"/>
  <c r="G61871" i="2"/>
  <c r="S61871" i="2" s="1"/>
  <c r="H61870" i="2"/>
  <c r="G61870" i="2"/>
  <c r="S61870" i="2" s="1"/>
  <c r="H61869" i="2"/>
  <c r="G61869" i="2"/>
  <c r="S61869" i="2" s="1"/>
  <c r="H61868" i="2"/>
  <c r="G61868" i="2"/>
  <c r="S61868" i="2" s="1"/>
  <c r="H61867" i="2"/>
  <c r="G61867" i="2"/>
  <c r="S61867" i="2" s="1"/>
  <c r="H61866" i="2"/>
  <c r="G61866" i="2"/>
  <c r="S61866" i="2" s="1"/>
  <c r="H61865" i="2"/>
  <c r="G61865" i="2"/>
  <c r="S61865" i="2" s="1"/>
  <c r="H61864" i="2"/>
  <c r="G61864" i="2"/>
  <c r="S61864" i="2" s="1"/>
  <c r="H61863" i="2"/>
  <c r="G61863" i="2"/>
  <c r="S61863" i="2" s="1"/>
  <c r="H61862" i="2"/>
  <c r="G61862" i="2"/>
  <c r="S61862" i="2" s="1"/>
  <c r="H61861" i="2"/>
  <c r="G61861" i="2"/>
  <c r="S61861" i="2" s="1"/>
  <c r="H61860" i="2"/>
  <c r="G61860" i="2"/>
  <c r="S61860" i="2" s="1"/>
  <c r="H61859" i="2"/>
  <c r="G61859" i="2"/>
  <c r="S61859" i="2" s="1"/>
  <c r="H61858" i="2"/>
  <c r="G61858" i="2"/>
  <c r="S61858" i="2" s="1"/>
  <c r="H61857" i="2"/>
  <c r="G61857" i="2"/>
  <c r="S61857" i="2" s="1"/>
  <c r="H61856" i="2"/>
  <c r="G61856" i="2"/>
  <c r="S61856" i="2" s="1"/>
  <c r="H61855" i="2"/>
  <c r="G61855" i="2"/>
  <c r="S61855" i="2" s="1"/>
  <c r="H61854" i="2"/>
  <c r="G61854" i="2"/>
  <c r="S61854" i="2" s="1"/>
  <c r="H61853" i="2"/>
  <c r="G61853" i="2"/>
  <c r="S61853" i="2" s="1"/>
  <c r="H61852" i="2"/>
  <c r="G61852" i="2"/>
  <c r="S61852" i="2" s="1"/>
  <c r="H61851" i="2"/>
  <c r="G61851" i="2"/>
  <c r="S61851" i="2" s="1"/>
  <c r="H61850" i="2"/>
  <c r="G61850" i="2"/>
  <c r="S61850" i="2" s="1"/>
  <c r="H61849" i="2"/>
  <c r="G61849" i="2"/>
  <c r="S61849" i="2" s="1"/>
  <c r="H61848" i="2"/>
  <c r="G61848" i="2"/>
  <c r="S61848" i="2" s="1"/>
  <c r="H61847" i="2"/>
  <c r="G61847" i="2"/>
  <c r="S61847" i="2" s="1"/>
  <c r="H61846" i="2"/>
  <c r="G61846" i="2"/>
  <c r="S61846" i="2" s="1"/>
  <c r="H61845" i="2"/>
  <c r="G61845" i="2"/>
  <c r="S61845" i="2" s="1"/>
  <c r="H61844" i="2"/>
  <c r="G61844" i="2"/>
  <c r="S61844" i="2" s="1"/>
  <c r="H61843" i="2"/>
  <c r="G61843" i="2"/>
  <c r="S61843" i="2" s="1"/>
  <c r="H61842" i="2"/>
  <c r="G61842" i="2"/>
  <c r="S61842" i="2" s="1"/>
  <c r="H61841" i="2"/>
  <c r="G61841" i="2"/>
  <c r="S61841" i="2" s="1"/>
  <c r="H61840" i="2"/>
  <c r="G61840" i="2"/>
  <c r="S61840" i="2" s="1"/>
  <c r="H61839" i="2"/>
  <c r="G61839" i="2"/>
  <c r="S61839" i="2" s="1"/>
  <c r="H61838" i="2"/>
  <c r="G61838" i="2"/>
  <c r="S61838" i="2" s="1"/>
  <c r="H61837" i="2"/>
  <c r="G61837" i="2"/>
  <c r="S61837" i="2" s="1"/>
  <c r="H61836" i="2"/>
  <c r="G61836" i="2"/>
  <c r="S61836" i="2" s="1"/>
  <c r="H61835" i="2"/>
  <c r="G61835" i="2"/>
  <c r="S61835" i="2" s="1"/>
  <c r="H61834" i="2"/>
  <c r="G61834" i="2"/>
  <c r="S61834" i="2" s="1"/>
  <c r="H61833" i="2"/>
  <c r="G61833" i="2"/>
  <c r="S61833" i="2" s="1"/>
  <c r="H61832" i="2"/>
  <c r="G61832" i="2"/>
  <c r="S61832" i="2" s="1"/>
  <c r="H61831" i="2"/>
  <c r="G61831" i="2"/>
  <c r="S61831" i="2" s="1"/>
  <c r="H61830" i="2"/>
  <c r="G61830" i="2"/>
  <c r="S61830" i="2" s="1"/>
  <c r="H61829" i="2"/>
  <c r="G61829" i="2"/>
  <c r="S61829" i="2" s="1"/>
  <c r="H61828" i="2"/>
  <c r="G61828" i="2"/>
  <c r="S61828" i="2" s="1"/>
  <c r="H61827" i="2"/>
  <c r="G61827" i="2"/>
  <c r="S61827" i="2" s="1"/>
  <c r="H61826" i="2"/>
  <c r="G61826" i="2"/>
  <c r="S61826" i="2" s="1"/>
  <c r="H61825" i="2"/>
  <c r="G61825" i="2"/>
  <c r="S61825" i="2" s="1"/>
  <c r="H61824" i="2"/>
  <c r="G61824" i="2"/>
  <c r="S61824" i="2" s="1"/>
  <c r="H61823" i="2"/>
  <c r="G61823" i="2"/>
  <c r="S61823" i="2" s="1"/>
  <c r="H61822" i="2"/>
  <c r="G61822" i="2"/>
  <c r="S61822" i="2" s="1"/>
  <c r="H61821" i="2"/>
  <c r="G61821" i="2"/>
  <c r="S61821" i="2" s="1"/>
  <c r="H61820" i="2"/>
  <c r="G61820" i="2"/>
  <c r="S61820" i="2" s="1"/>
  <c r="H61819" i="2"/>
  <c r="G61819" i="2"/>
  <c r="S61819" i="2" s="1"/>
  <c r="H61818" i="2"/>
  <c r="G61818" i="2"/>
  <c r="S61818" i="2" s="1"/>
  <c r="H61817" i="2"/>
  <c r="G61817" i="2"/>
  <c r="S61817" i="2" s="1"/>
  <c r="H61816" i="2"/>
  <c r="G61816" i="2"/>
  <c r="S61816" i="2" s="1"/>
  <c r="H61815" i="2"/>
  <c r="G61815" i="2"/>
  <c r="S61815" i="2" s="1"/>
  <c r="H61814" i="2"/>
  <c r="G61814" i="2"/>
  <c r="S61814" i="2" s="1"/>
  <c r="H61813" i="2"/>
  <c r="G61813" i="2"/>
  <c r="S61813" i="2" s="1"/>
  <c r="H61812" i="2"/>
  <c r="G61812" i="2"/>
  <c r="S61812" i="2" s="1"/>
  <c r="H61811" i="2"/>
  <c r="G61811" i="2"/>
  <c r="S61811" i="2" s="1"/>
  <c r="H61810" i="2"/>
  <c r="G61810" i="2"/>
  <c r="S61810" i="2" s="1"/>
  <c r="H61809" i="2"/>
  <c r="G61809" i="2"/>
  <c r="S61809" i="2" s="1"/>
  <c r="H61808" i="2"/>
  <c r="G61808" i="2"/>
  <c r="S61808" i="2" s="1"/>
  <c r="H61807" i="2"/>
  <c r="G61807" i="2"/>
  <c r="S61807" i="2" s="1"/>
  <c r="H61806" i="2"/>
  <c r="G61806" i="2"/>
  <c r="S61806" i="2" s="1"/>
  <c r="H61805" i="2"/>
  <c r="G61805" i="2"/>
  <c r="S61805" i="2" s="1"/>
  <c r="H61804" i="2"/>
  <c r="G61804" i="2"/>
  <c r="S61804" i="2" s="1"/>
  <c r="H61803" i="2"/>
  <c r="G61803" i="2"/>
  <c r="S61803" i="2" s="1"/>
  <c r="H61802" i="2"/>
  <c r="G61802" i="2"/>
  <c r="S61802" i="2" s="1"/>
  <c r="H61801" i="2"/>
  <c r="G61801" i="2"/>
  <c r="S61801" i="2" s="1"/>
  <c r="H61800" i="2"/>
  <c r="G61800" i="2"/>
  <c r="S61800" i="2" s="1"/>
  <c r="H61799" i="2"/>
  <c r="G61799" i="2"/>
  <c r="S61799" i="2" s="1"/>
  <c r="H61798" i="2"/>
  <c r="G61798" i="2"/>
  <c r="S61798" i="2" s="1"/>
  <c r="H61797" i="2"/>
  <c r="G61797" i="2"/>
  <c r="S61797" i="2" s="1"/>
  <c r="H61796" i="2"/>
  <c r="G61796" i="2"/>
  <c r="S61796" i="2" s="1"/>
  <c r="H61795" i="2"/>
  <c r="G61795" i="2"/>
  <c r="S61795" i="2" s="1"/>
  <c r="H61794" i="2"/>
  <c r="G61794" i="2"/>
  <c r="S61794" i="2" s="1"/>
  <c r="H61793" i="2"/>
  <c r="G61793" i="2"/>
  <c r="S61793" i="2" s="1"/>
  <c r="H61792" i="2"/>
  <c r="G61792" i="2"/>
  <c r="S61792" i="2" s="1"/>
  <c r="H61791" i="2"/>
  <c r="G61791" i="2"/>
  <c r="S61791" i="2" s="1"/>
  <c r="H61790" i="2"/>
  <c r="G61790" i="2"/>
  <c r="S61790" i="2" s="1"/>
  <c r="H61789" i="2"/>
  <c r="G61789" i="2"/>
  <c r="S61789" i="2" s="1"/>
  <c r="H61788" i="2"/>
  <c r="G61788" i="2"/>
  <c r="S61788" i="2" s="1"/>
  <c r="H61787" i="2"/>
  <c r="G61787" i="2"/>
  <c r="S61787" i="2" s="1"/>
  <c r="H61786" i="2"/>
  <c r="G61786" i="2"/>
  <c r="S61786" i="2" s="1"/>
  <c r="H61785" i="2"/>
  <c r="G61785" i="2"/>
  <c r="S61785" i="2" s="1"/>
  <c r="H61784" i="2"/>
  <c r="G61784" i="2"/>
  <c r="S61784" i="2" s="1"/>
  <c r="H61783" i="2"/>
  <c r="G61783" i="2"/>
  <c r="S61783" i="2" s="1"/>
  <c r="H61782" i="2"/>
  <c r="G61782" i="2"/>
  <c r="S61782" i="2" s="1"/>
  <c r="H61781" i="2"/>
  <c r="G61781" i="2"/>
  <c r="S61781" i="2" s="1"/>
  <c r="H61780" i="2"/>
  <c r="G61780" i="2"/>
  <c r="S61780" i="2" s="1"/>
  <c r="H61779" i="2"/>
  <c r="G61779" i="2"/>
  <c r="S61779" i="2" s="1"/>
  <c r="H61778" i="2"/>
  <c r="G61778" i="2"/>
  <c r="S61778" i="2" s="1"/>
  <c r="H61777" i="2"/>
  <c r="G61777" i="2"/>
  <c r="S61777" i="2" s="1"/>
  <c r="H61776" i="2"/>
  <c r="G61776" i="2"/>
  <c r="S61776" i="2" s="1"/>
  <c r="H61775" i="2"/>
  <c r="G61775" i="2"/>
  <c r="S61775" i="2" s="1"/>
  <c r="H61774" i="2"/>
  <c r="G61774" i="2"/>
  <c r="S61774" i="2" s="1"/>
  <c r="H61773" i="2"/>
  <c r="G61773" i="2"/>
  <c r="S61773" i="2" s="1"/>
  <c r="H61772" i="2"/>
  <c r="G61772" i="2"/>
  <c r="S61772" i="2" s="1"/>
  <c r="H61771" i="2"/>
  <c r="G61771" i="2"/>
  <c r="S61771" i="2" s="1"/>
  <c r="H61770" i="2"/>
  <c r="G61770" i="2"/>
  <c r="S61770" i="2" s="1"/>
  <c r="H61769" i="2"/>
  <c r="G61769" i="2"/>
  <c r="S61769" i="2" s="1"/>
  <c r="H61768" i="2"/>
  <c r="G61768" i="2"/>
  <c r="S61768" i="2" s="1"/>
  <c r="H61767" i="2"/>
  <c r="G61767" i="2"/>
  <c r="S61767" i="2" s="1"/>
  <c r="H61766" i="2"/>
  <c r="G61766" i="2"/>
  <c r="S61766" i="2" s="1"/>
  <c r="H61765" i="2"/>
  <c r="G61765" i="2"/>
  <c r="S61765" i="2" s="1"/>
  <c r="H61764" i="2"/>
  <c r="G61764" i="2"/>
  <c r="S61764" i="2" s="1"/>
  <c r="H61763" i="2"/>
  <c r="G61763" i="2"/>
  <c r="S61763" i="2" s="1"/>
  <c r="H61762" i="2"/>
  <c r="G61762" i="2"/>
  <c r="S61762" i="2" s="1"/>
  <c r="H61761" i="2"/>
  <c r="G61761" i="2"/>
  <c r="S61761" i="2" s="1"/>
  <c r="H61760" i="2"/>
  <c r="G61760" i="2"/>
  <c r="S61760" i="2" s="1"/>
  <c r="H61759" i="2"/>
  <c r="G61759" i="2"/>
  <c r="S61759" i="2" s="1"/>
  <c r="H61758" i="2"/>
  <c r="G61758" i="2"/>
  <c r="S61758" i="2" s="1"/>
  <c r="H61757" i="2"/>
  <c r="G61757" i="2"/>
  <c r="S61757" i="2" s="1"/>
  <c r="H61756" i="2"/>
  <c r="G61756" i="2"/>
  <c r="S61756" i="2" s="1"/>
  <c r="H61755" i="2"/>
  <c r="G61755" i="2"/>
  <c r="S61755" i="2" s="1"/>
  <c r="H61754" i="2"/>
  <c r="G61754" i="2"/>
  <c r="S61754" i="2" s="1"/>
  <c r="H61753" i="2"/>
  <c r="G61753" i="2"/>
  <c r="S61753" i="2" s="1"/>
  <c r="H61752" i="2"/>
  <c r="G61752" i="2"/>
  <c r="S61752" i="2" s="1"/>
  <c r="H61751" i="2"/>
  <c r="G61751" i="2"/>
  <c r="S61751" i="2" s="1"/>
  <c r="H61750" i="2"/>
  <c r="G61750" i="2"/>
  <c r="S61750" i="2" s="1"/>
  <c r="H61749" i="2"/>
  <c r="G61749" i="2"/>
  <c r="S61749" i="2" s="1"/>
  <c r="H61748" i="2"/>
  <c r="G61748" i="2"/>
  <c r="S61748" i="2" s="1"/>
  <c r="H61747" i="2"/>
  <c r="G61747" i="2"/>
  <c r="S61747" i="2" s="1"/>
  <c r="H61746" i="2"/>
  <c r="G61746" i="2"/>
  <c r="S61746" i="2" s="1"/>
  <c r="H61745" i="2"/>
  <c r="G61745" i="2"/>
  <c r="S61745" i="2" s="1"/>
  <c r="H61744" i="2"/>
  <c r="G61744" i="2"/>
  <c r="S61744" i="2" s="1"/>
  <c r="H61743" i="2"/>
  <c r="G61743" i="2"/>
  <c r="S61743" i="2" s="1"/>
  <c r="H61742" i="2"/>
  <c r="G61742" i="2"/>
  <c r="S61742" i="2" s="1"/>
  <c r="H61741" i="2"/>
  <c r="G61741" i="2"/>
  <c r="S61741" i="2" s="1"/>
  <c r="H61740" i="2"/>
  <c r="G61740" i="2"/>
  <c r="S61740" i="2" s="1"/>
  <c r="H61739" i="2"/>
  <c r="G61739" i="2"/>
  <c r="S61739" i="2" s="1"/>
  <c r="H61738" i="2"/>
  <c r="G61738" i="2"/>
  <c r="S61738" i="2" s="1"/>
  <c r="H61737" i="2"/>
  <c r="G61737" i="2"/>
  <c r="S61737" i="2" s="1"/>
  <c r="H61736" i="2"/>
  <c r="G61736" i="2"/>
  <c r="S61736" i="2" s="1"/>
  <c r="H61735" i="2"/>
  <c r="G61735" i="2"/>
  <c r="S61735" i="2" s="1"/>
  <c r="H61734" i="2"/>
  <c r="G61734" i="2"/>
  <c r="S61734" i="2" s="1"/>
  <c r="H61733" i="2"/>
  <c r="G61733" i="2"/>
  <c r="S61733" i="2" s="1"/>
  <c r="H61732" i="2"/>
  <c r="G61732" i="2"/>
  <c r="S61732" i="2" s="1"/>
  <c r="H61731" i="2"/>
  <c r="G61731" i="2"/>
  <c r="S61731" i="2" s="1"/>
  <c r="H61730" i="2"/>
  <c r="G61730" i="2"/>
  <c r="S61730" i="2" s="1"/>
  <c r="H61729" i="2"/>
  <c r="G61729" i="2"/>
  <c r="S61729" i="2" s="1"/>
  <c r="H61728" i="2"/>
  <c r="G61728" i="2"/>
  <c r="S61728" i="2" s="1"/>
  <c r="H61727" i="2"/>
  <c r="G61727" i="2"/>
  <c r="S61727" i="2" s="1"/>
  <c r="H61726" i="2"/>
  <c r="G61726" i="2"/>
  <c r="S61726" i="2" s="1"/>
  <c r="H61725" i="2"/>
  <c r="G61725" i="2"/>
  <c r="S61725" i="2" s="1"/>
  <c r="H61724" i="2"/>
  <c r="G61724" i="2"/>
  <c r="S61724" i="2" s="1"/>
  <c r="H61723" i="2"/>
  <c r="G61723" i="2"/>
  <c r="S61723" i="2" s="1"/>
  <c r="H61722" i="2"/>
  <c r="G61722" i="2"/>
  <c r="S61722" i="2" s="1"/>
  <c r="H61721" i="2"/>
  <c r="G61721" i="2"/>
  <c r="S61721" i="2" s="1"/>
  <c r="H61720" i="2"/>
  <c r="G61720" i="2"/>
  <c r="S61720" i="2" s="1"/>
  <c r="H61719" i="2"/>
  <c r="G61719" i="2"/>
  <c r="S61719" i="2" s="1"/>
  <c r="H61718" i="2"/>
  <c r="G61718" i="2"/>
  <c r="S61718" i="2" s="1"/>
  <c r="H61717" i="2"/>
  <c r="G61717" i="2"/>
  <c r="S61717" i="2" s="1"/>
  <c r="H61716" i="2"/>
  <c r="G61716" i="2"/>
  <c r="S61716" i="2" s="1"/>
  <c r="H61715" i="2"/>
  <c r="G61715" i="2"/>
  <c r="S61715" i="2" s="1"/>
  <c r="H61714" i="2"/>
  <c r="G61714" i="2"/>
  <c r="S61714" i="2" s="1"/>
  <c r="H61713" i="2"/>
  <c r="G61713" i="2"/>
  <c r="S61713" i="2" s="1"/>
  <c r="H61712" i="2"/>
  <c r="G61712" i="2"/>
  <c r="S61712" i="2" s="1"/>
  <c r="H61711" i="2"/>
  <c r="G61711" i="2"/>
  <c r="S61711" i="2" s="1"/>
  <c r="H61710" i="2"/>
  <c r="G61710" i="2"/>
  <c r="S61710" i="2" s="1"/>
  <c r="H61709" i="2"/>
  <c r="G61709" i="2"/>
  <c r="S61709" i="2" s="1"/>
  <c r="H61708" i="2"/>
  <c r="G61708" i="2"/>
  <c r="S61708" i="2" s="1"/>
  <c r="H61707" i="2"/>
  <c r="G61707" i="2"/>
  <c r="S61707" i="2" s="1"/>
  <c r="H61706" i="2"/>
  <c r="G61706" i="2"/>
  <c r="S61706" i="2" s="1"/>
  <c r="H61705" i="2"/>
  <c r="G61705" i="2"/>
  <c r="S61705" i="2" s="1"/>
  <c r="H61704" i="2"/>
  <c r="G61704" i="2"/>
  <c r="S61704" i="2" s="1"/>
  <c r="H61703" i="2"/>
  <c r="G61703" i="2"/>
  <c r="S61703" i="2" s="1"/>
  <c r="H61702" i="2"/>
  <c r="G61702" i="2"/>
  <c r="S61702" i="2" s="1"/>
  <c r="H61701" i="2"/>
  <c r="G61701" i="2"/>
  <c r="S61701" i="2" s="1"/>
  <c r="H61700" i="2"/>
  <c r="G61700" i="2"/>
  <c r="S61700" i="2" s="1"/>
  <c r="H61699" i="2"/>
  <c r="G61699" i="2"/>
  <c r="S61699" i="2" s="1"/>
  <c r="H61698" i="2"/>
  <c r="G61698" i="2"/>
  <c r="S61698" i="2" s="1"/>
  <c r="H61697" i="2"/>
  <c r="G61697" i="2"/>
  <c r="S61697" i="2" s="1"/>
  <c r="H61696" i="2"/>
  <c r="G61696" i="2"/>
  <c r="S61696" i="2" s="1"/>
  <c r="H61695" i="2"/>
  <c r="G61695" i="2"/>
  <c r="S61695" i="2" s="1"/>
  <c r="H61694" i="2"/>
  <c r="G61694" i="2"/>
  <c r="S61694" i="2" s="1"/>
  <c r="H61693" i="2"/>
  <c r="G61693" i="2"/>
  <c r="S61693" i="2" s="1"/>
  <c r="H61692" i="2"/>
  <c r="G61692" i="2"/>
  <c r="S61692" i="2" s="1"/>
  <c r="H61691" i="2"/>
  <c r="G61691" i="2"/>
  <c r="S61691" i="2" s="1"/>
  <c r="H61690" i="2"/>
  <c r="G61690" i="2"/>
  <c r="S61690" i="2" s="1"/>
  <c r="H61689" i="2"/>
  <c r="G61689" i="2"/>
  <c r="S61689" i="2" s="1"/>
  <c r="H61688" i="2"/>
  <c r="G61688" i="2"/>
  <c r="S61688" i="2" s="1"/>
  <c r="H61687" i="2"/>
  <c r="G61687" i="2"/>
  <c r="S61687" i="2" s="1"/>
  <c r="H61686" i="2"/>
  <c r="G61686" i="2"/>
  <c r="S61686" i="2" s="1"/>
  <c r="H61685" i="2"/>
  <c r="G61685" i="2"/>
  <c r="S61685" i="2" s="1"/>
  <c r="H61684" i="2"/>
  <c r="G61684" i="2"/>
  <c r="S61684" i="2" s="1"/>
  <c r="H61683" i="2"/>
  <c r="G61683" i="2"/>
  <c r="S61683" i="2" s="1"/>
  <c r="H61682" i="2"/>
  <c r="G61682" i="2"/>
  <c r="S61682" i="2" s="1"/>
  <c r="H61681" i="2"/>
  <c r="G61681" i="2"/>
  <c r="S61681" i="2" s="1"/>
  <c r="H61680" i="2"/>
  <c r="G61680" i="2"/>
  <c r="S61680" i="2" s="1"/>
  <c r="H61679" i="2"/>
  <c r="G61679" i="2"/>
  <c r="S61679" i="2" s="1"/>
  <c r="H61678" i="2"/>
  <c r="G61678" i="2"/>
  <c r="S61678" i="2" s="1"/>
  <c r="H61677" i="2"/>
  <c r="G61677" i="2"/>
  <c r="S61677" i="2" s="1"/>
  <c r="H61676" i="2"/>
  <c r="G61676" i="2"/>
  <c r="S61676" i="2" s="1"/>
  <c r="H61675" i="2"/>
  <c r="G61675" i="2"/>
  <c r="S61675" i="2" s="1"/>
  <c r="H61674" i="2"/>
  <c r="G61674" i="2"/>
  <c r="S61674" i="2" s="1"/>
  <c r="H61673" i="2"/>
  <c r="G61673" i="2"/>
  <c r="S61673" i="2" s="1"/>
  <c r="H61672" i="2"/>
  <c r="G61672" i="2"/>
  <c r="S61672" i="2" s="1"/>
  <c r="H61671" i="2"/>
  <c r="G61671" i="2"/>
  <c r="S61671" i="2" s="1"/>
  <c r="H61670" i="2"/>
  <c r="G61670" i="2"/>
  <c r="S61670" i="2" s="1"/>
  <c r="H61669" i="2"/>
  <c r="G61669" i="2"/>
  <c r="S61669" i="2" s="1"/>
  <c r="H61668" i="2"/>
  <c r="G61668" i="2"/>
  <c r="S61668" i="2" s="1"/>
  <c r="H61667" i="2"/>
  <c r="G61667" i="2"/>
  <c r="S61667" i="2" s="1"/>
  <c r="H61666" i="2"/>
  <c r="G61666" i="2"/>
  <c r="S61666" i="2" s="1"/>
  <c r="H61665" i="2"/>
  <c r="G61665" i="2"/>
  <c r="S61665" i="2" s="1"/>
  <c r="H61664" i="2"/>
  <c r="G61664" i="2"/>
  <c r="S61664" i="2" s="1"/>
  <c r="H61663" i="2"/>
  <c r="G61663" i="2"/>
  <c r="S61663" i="2" s="1"/>
  <c r="H61662" i="2"/>
  <c r="G61662" i="2"/>
  <c r="S61662" i="2" s="1"/>
  <c r="H61661" i="2"/>
  <c r="G61661" i="2"/>
  <c r="S61661" i="2" s="1"/>
  <c r="H61660" i="2"/>
  <c r="G61660" i="2"/>
  <c r="S61660" i="2" s="1"/>
  <c r="H61659" i="2"/>
  <c r="G61659" i="2"/>
  <c r="S61659" i="2" s="1"/>
  <c r="H61658" i="2"/>
  <c r="G61658" i="2"/>
  <c r="S61658" i="2" s="1"/>
  <c r="H61657" i="2"/>
  <c r="G61657" i="2"/>
  <c r="S61657" i="2" s="1"/>
  <c r="H61656" i="2"/>
  <c r="G61656" i="2"/>
  <c r="S61656" i="2" s="1"/>
  <c r="H61655" i="2"/>
  <c r="G61655" i="2"/>
  <c r="S61655" i="2" s="1"/>
  <c r="H61654" i="2"/>
  <c r="G61654" i="2"/>
  <c r="S61654" i="2" s="1"/>
  <c r="H61653" i="2"/>
  <c r="G61653" i="2"/>
  <c r="S61653" i="2" s="1"/>
  <c r="H61652" i="2"/>
  <c r="G61652" i="2"/>
  <c r="S61652" i="2" s="1"/>
  <c r="H61651" i="2"/>
  <c r="G61651" i="2"/>
  <c r="S61651" i="2" s="1"/>
  <c r="H61650" i="2"/>
  <c r="G61650" i="2"/>
  <c r="S61650" i="2" s="1"/>
  <c r="H61649" i="2"/>
  <c r="G61649" i="2"/>
  <c r="S61649" i="2" s="1"/>
  <c r="H61648" i="2"/>
  <c r="G61648" i="2"/>
  <c r="S61648" i="2" s="1"/>
  <c r="H61647" i="2"/>
  <c r="G61647" i="2"/>
  <c r="S61647" i="2" s="1"/>
  <c r="H61646" i="2"/>
  <c r="G61646" i="2"/>
  <c r="S61646" i="2" s="1"/>
  <c r="H61645" i="2"/>
  <c r="G61645" i="2"/>
  <c r="S61645" i="2" s="1"/>
  <c r="H61644" i="2"/>
  <c r="G61644" i="2"/>
  <c r="S61644" i="2" s="1"/>
  <c r="H61643" i="2"/>
  <c r="G61643" i="2"/>
  <c r="S61643" i="2" s="1"/>
  <c r="H61642" i="2"/>
  <c r="G61642" i="2"/>
  <c r="S61642" i="2" s="1"/>
  <c r="H61641" i="2"/>
  <c r="G61641" i="2"/>
  <c r="S61641" i="2" s="1"/>
  <c r="H61640" i="2"/>
  <c r="G61640" i="2"/>
  <c r="S61640" i="2" s="1"/>
  <c r="H61639" i="2"/>
  <c r="G61639" i="2"/>
  <c r="S61639" i="2" s="1"/>
  <c r="H61638" i="2"/>
  <c r="G61638" i="2"/>
  <c r="S61638" i="2" s="1"/>
  <c r="H61637" i="2"/>
  <c r="G61637" i="2"/>
  <c r="S61637" i="2" s="1"/>
  <c r="H61636" i="2"/>
  <c r="G61636" i="2"/>
  <c r="S61636" i="2" s="1"/>
  <c r="H61635" i="2"/>
  <c r="G61635" i="2"/>
  <c r="S61635" i="2" s="1"/>
  <c r="H61634" i="2"/>
  <c r="G61634" i="2"/>
  <c r="S61634" i="2" s="1"/>
  <c r="H61633" i="2"/>
  <c r="G61633" i="2"/>
  <c r="S61633" i="2" s="1"/>
  <c r="H61632" i="2"/>
  <c r="G61632" i="2"/>
  <c r="S61632" i="2" s="1"/>
  <c r="H61631" i="2"/>
  <c r="G61631" i="2"/>
  <c r="S61631" i="2" s="1"/>
  <c r="H61630" i="2"/>
  <c r="G61630" i="2"/>
  <c r="S61630" i="2" s="1"/>
  <c r="H61629" i="2"/>
  <c r="G61629" i="2"/>
  <c r="S61629" i="2" s="1"/>
  <c r="H61628" i="2"/>
  <c r="G61628" i="2"/>
  <c r="S61628" i="2" s="1"/>
  <c r="H61627" i="2"/>
  <c r="G61627" i="2"/>
  <c r="S61627" i="2" s="1"/>
  <c r="H61626" i="2"/>
  <c r="G61626" i="2"/>
  <c r="S61626" i="2" s="1"/>
  <c r="H61625" i="2"/>
  <c r="G61625" i="2"/>
  <c r="S61625" i="2" s="1"/>
  <c r="H61624" i="2"/>
  <c r="G61624" i="2"/>
  <c r="S61624" i="2" s="1"/>
  <c r="H61623" i="2"/>
  <c r="G61623" i="2"/>
  <c r="S61623" i="2" s="1"/>
  <c r="H61622" i="2"/>
  <c r="G61622" i="2"/>
  <c r="S61622" i="2" s="1"/>
  <c r="H61621" i="2"/>
  <c r="G61621" i="2"/>
  <c r="S61621" i="2" s="1"/>
  <c r="H61620" i="2"/>
  <c r="G61620" i="2"/>
  <c r="S61620" i="2" s="1"/>
  <c r="H61619" i="2"/>
  <c r="G61619" i="2"/>
  <c r="S61619" i="2" s="1"/>
  <c r="H61618" i="2"/>
  <c r="G61618" i="2"/>
  <c r="S61618" i="2" s="1"/>
  <c r="H61617" i="2"/>
  <c r="G61617" i="2"/>
  <c r="S61617" i="2" s="1"/>
  <c r="H61616" i="2"/>
  <c r="G61616" i="2"/>
  <c r="S61616" i="2" s="1"/>
  <c r="H61615" i="2"/>
  <c r="G61615" i="2"/>
  <c r="S61615" i="2" s="1"/>
  <c r="H61614" i="2"/>
  <c r="G61614" i="2"/>
  <c r="S61614" i="2" s="1"/>
  <c r="H61613" i="2"/>
  <c r="G61613" i="2"/>
  <c r="S61613" i="2" s="1"/>
  <c r="H61612" i="2"/>
  <c r="G61612" i="2"/>
  <c r="S61612" i="2" s="1"/>
  <c r="H61611" i="2"/>
  <c r="G61611" i="2"/>
  <c r="S61611" i="2" s="1"/>
  <c r="H61610" i="2"/>
  <c r="G61610" i="2"/>
  <c r="S61610" i="2" s="1"/>
  <c r="H61609" i="2"/>
  <c r="G61609" i="2"/>
  <c r="S61609" i="2" s="1"/>
  <c r="H61608" i="2"/>
  <c r="G61608" i="2"/>
  <c r="S61608" i="2" s="1"/>
  <c r="H61607" i="2"/>
  <c r="G61607" i="2"/>
  <c r="S61607" i="2" s="1"/>
  <c r="H61606" i="2"/>
  <c r="G61606" i="2"/>
  <c r="S61606" i="2" s="1"/>
  <c r="H61605" i="2"/>
  <c r="G61605" i="2"/>
  <c r="S61605" i="2" s="1"/>
  <c r="H61604" i="2"/>
  <c r="G61604" i="2"/>
  <c r="S61604" i="2" s="1"/>
  <c r="H61603" i="2"/>
  <c r="G61603" i="2"/>
  <c r="S61603" i="2" s="1"/>
  <c r="H61602" i="2"/>
  <c r="G61602" i="2"/>
  <c r="S61602" i="2" s="1"/>
  <c r="H61601" i="2"/>
  <c r="G61601" i="2"/>
  <c r="S61601" i="2" s="1"/>
  <c r="H61600" i="2"/>
  <c r="G61600" i="2"/>
  <c r="S61600" i="2" s="1"/>
  <c r="H61599" i="2"/>
  <c r="G61599" i="2"/>
  <c r="S61599" i="2" s="1"/>
  <c r="H61598" i="2"/>
  <c r="G61598" i="2"/>
  <c r="S61598" i="2" s="1"/>
  <c r="H61597" i="2"/>
  <c r="G61597" i="2"/>
  <c r="S61597" i="2" s="1"/>
  <c r="H61596" i="2"/>
  <c r="G61596" i="2"/>
  <c r="S61596" i="2" s="1"/>
  <c r="H61595" i="2"/>
  <c r="G61595" i="2"/>
  <c r="S61595" i="2" s="1"/>
  <c r="H61594" i="2"/>
  <c r="G61594" i="2"/>
  <c r="S61594" i="2" s="1"/>
  <c r="H61593" i="2"/>
  <c r="G61593" i="2"/>
  <c r="S61593" i="2" s="1"/>
  <c r="H61592" i="2"/>
  <c r="G61592" i="2"/>
  <c r="S61592" i="2" s="1"/>
  <c r="H61591" i="2"/>
  <c r="G61591" i="2"/>
  <c r="S61591" i="2" s="1"/>
  <c r="H61590" i="2"/>
  <c r="G61590" i="2"/>
  <c r="S61590" i="2" s="1"/>
  <c r="H61589" i="2"/>
  <c r="G61589" i="2"/>
  <c r="S61589" i="2" s="1"/>
  <c r="H61588" i="2"/>
  <c r="G61588" i="2"/>
  <c r="S61588" i="2" s="1"/>
  <c r="H61587" i="2"/>
  <c r="G61587" i="2"/>
  <c r="S61587" i="2" s="1"/>
  <c r="H61586" i="2"/>
  <c r="G61586" i="2"/>
  <c r="S61586" i="2" s="1"/>
  <c r="H61585" i="2"/>
  <c r="G61585" i="2"/>
  <c r="S61585" i="2" s="1"/>
  <c r="H61584" i="2"/>
  <c r="G61584" i="2"/>
  <c r="S61584" i="2" s="1"/>
  <c r="H61583" i="2"/>
  <c r="G61583" i="2"/>
  <c r="S61583" i="2" s="1"/>
  <c r="H61582" i="2"/>
  <c r="G61582" i="2"/>
  <c r="S61582" i="2" s="1"/>
  <c r="H61581" i="2"/>
  <c r="G61581" i="2"/>
  <c r="S61581" i="2" s="1"/>
  <c r="H61580" i="2"/>
  <c r="G61580" i="2"/>
  <c r="S61580" i="2" s="1"/>
  <c r="H61579" i="2"/>
  <c r="G61579" i="2"/>
  <c r="S61579" i="2" s="1"/>
  <c r="H61578" i="2"/>
  <c r="G61578" i="2"/>
  <c r="S61578" i="2" s="1"/>
  <c r="H61577" i="2"/>
  <c r="G61577" i="2"/>
  <c r="S61577" i="2" s="1"/>
  <c r="H61576" i="2"/>
  <c r="G61576" i="2"/>
  <c r="S61576" i="2" s="1"/>
  <c r="H61575" i="2"/>
  <c r="G61575" i="2"/>
  <c r="S61575" i="2" s="1"/>
  <c r="H61574" i="2"/>
  <c r="G61574" i="2"/>
  <c r="S61574" i="2" s="1"/>
  <c r="H61573" i="2"/>
  <c r="G61573" i="2"/>
  <c r="S61573" i="2" s="1"/>
  <c r="H61572" i="2"/>
  <c r="G61572" i="2"/>
  <c r="S61572" i="2" s="1"/>
  <c r="H61571" i="2"/>
  <c r="G61571" i="2"/>
  <c r="S61571" i="2" s="1"/>
  <c r="H61570" i="2"/>
  <c r="G61570" i="2"/>
  <c r="S61570" i="2" s="1"/>
  <c r="H61569" i="2"/>
  <c r="G61569" i="2"/>
  <c r="S61569" i="2" s="1"/>
  <c r="H61568" i="2"/>
  <c r="G61568" i="2"/>
  <c r="S61568" i="2" s="1"/>
  <c r="H61567" i="2"/>
  <c r="G61567" i="2"/>
  <c r="S61567" i="2" s="1"/>
  <c r="H61566" i="2"/>
  <c r="G61566" i="2"/>
  <c r="S61566" i="2" s="1"/>
  <c r="H61565" i="2"/>
  <c r="G61565" i="2"/>
  <c r="S61565" i="2" s="1"/>
  <c r="H61564" i="2"/>
  <c r="G61564" i="2"/>
  <c r="S61564" i="2" s="1"/>
  <c r="H61563" i="2"/>
  <c r="G61563" i="2"/>
  <c r="S61563" i="2" s="1"/>
  <c r="H61562" i="2"/>
  <c r="G61562" i="2"/>
  <c r="S61562" i="2" s="1"/>
  <c r="H61561" i="2"/>
  <c r="G61561" i="2"/>
  <c r="S61561" i="2" s="1"/>
  <c r="H61560" i="2"/>
  <c r="G61560" i="2"/>
  <c r="S61560" i="2" s="1"/>
  <c r="H61559" i="2"/>
  <c r="G61559" i="2"/>
  <c r="S61559" i="2" s="1"/>
  <c r="H61558" i="2"/>
  <c r="G61558" i="2"/>
  <c r="S61558" i="2" s="1"/>
  <c r="H61557" i="2"/>
  <c r="G61557" i="2"/>
  <c r="S61557" i="2" s="1"/>
  <c r="H61556" i="2"/>
  <c r="G61556" i="2"/>
  <c r="S61556" i="2" s="1"/>
  <c r="H61555" i="2"/>
  <c r="G61555" i="2"/>
  <c r="S61555" i="2" s="1"/>
  <c r="H61554" i="2"/>
  <c r="G61554" i="2"/>
  <c r="S61554" i="2" s="1"/>
  <c r="H61553" i="2"/>
  <c r="G61553" i="2"/>
  <c r="S61553" i="2" s="1"/>
  <c r="H61552" i="2"/>
  <c r="G61552" i="2"/>
  <c r="S61552" i="2" s="1"/>
  <c r="H61551" i="2"/>
  <c r="G61551" i="2"/>
  <c r="S61551" i="2" s="1"/>
  <c r="H61550" i="2"/>
  <c r="G61550" i="2"/>
  <c r="S61550" i="2" s="1"/>
  <c r="H61549" i="2"/>
  <c r="G61549" i="2"/>
  <c r="S61549" i="2" s="1"/>
  <c r="H61548" i="2"/>
  <c r="G61548" i="2"/>
  <c r="S61548" i="2" s="1"/>
  <c r="H61547" i="2"/>
  <c r="G61547" i="2"/>
  <c r="S61547" i="2" s="1"/>
  <c r="H61546" i="2"/>
  <c r="G61546" i="2"/>
  <c r="S61546" i="2" s="1"/>
  <c r="H61545" i="2"/>
  <c r="G61545" i="2"/>
  <c r="S61545" i="2" s="1"/>
  <c r="H61544" i="2"/>
  <c r="G61544" i="2"/>
  <c r="S61544" i="2" s="1"/>
  <c r="H61543" i="2"/>
  <c r="G61543" i="2"/>
  <c r="S61543" i="2" s="1"/>
  <c r="H61542" i="2"/>
  <c r="G61542" i="2"/>
  <c r="S61542" i="2" s="1"/>
  <c r="H61541" i="2"/>
  <c r="G61541" i="2"/>
  <c r="S61541" i="2" s="1"/>
  <c r="H61540" i="2"/>
  <c r="G61540" i="2"/>
  <c r="S61540" i="2" s="1"/>
  <c r="H61539" i="2"/>
  <c r="G61539" i="2"/>
  <c r="S61539" i="2" s="1"/>
  <c r="H61538" i="2"/>
  <c r="G61538" i="2"/>
  <c r="S61538" i="2" s="1"/>
  <c r="H61537" i="2"/>
  <c r="G61537" i="2"/>
  <c r="S61537" i="2" s="1"/>
  <c r="H61536" i="2"/>
  <c r="G61536" i="2"/>
  <c r="S61536" i="2" s="1"/>
  <c r="H61535" i="2"/>
  <c r="G61535" i="2"/>
  <c r="S61535" i="2" s="1"/>
  <c r="H61534" i="2"/>
  <c r="G61534" i="2"/>
  <c r="S61534" i="2" s="1"/>
  <c r="H61533" i="2"/>
  <c r="G61533" i="2"/>
  <c r="S61533" i="2" s="1"/>
  <c r="H61532" i="2"/>
  <c r="G61532" i="2"/>
  <c r="S61532" i="2" s="1"/>
  <c r="H61531" i="2"/>
  <c r="G61531" i="2"/>
  <c r="S61531" i="2" s="1"/>
  <c r="H61530" i="2"/>
  <c r="G61530" i="2"/>
  <c r="S61530" i="2" s="1"/>
  <c r="H61529" i="2"/>
  <c r="G61529" i="2"/>
  <c r="S61529" i="2" s="1"/>
  <c r="H61528" i="2"/>
  <c r="G61528" i="2"/>
  <c r="S61528" i="2" s="1"/>
  <c r="H61527" i="2"/>
  <c r="G61527" i="2"/>
  <c r="S61527" i="2" s="1"/>
  <c r="H61526" i="2"/>
  <c r="G61526" i="2"/>
  <c r="S61526" i="2" s="1"/>
  <c r="H61525" i="2"/>
  <c r="G61525" i="2"/>
  <c r="S61525" i="2" s="1"/>
  <c r="H61524" i="2"/>
  <c r="G61524" i="2"/>
  <c r="S61524" i="2" s="1"/>
  <c r="H61523" i="2"/>
  <c r="G61523" i="2"/>
  <c r="S61523" i="2" s="1"/>
  <c r="H61522" i="2"/>
  <c r="G61522" i="2"/>
  <c r="S61522" i="2" s="1"/>
  <c r="H61521" i="2"/>
  <c r="G61521" i="2"/>
  <c r="S61521" i="2" s="1"/>
  <c r="H61520" i="2"/>
  <c r="G61520" i="2"/>
  <c r="S61520" i="2" s="1"/>
  <c r="H61519" i="2"/>
  <c r="G61519" i="2"/>
  <c r="S61519" i="2" s="1"/>
  <c r="H61518" i="2"/>
  <c r="G61518" i="2"/>
  <c r="S61518" i="2" s="1"/>
  <c r="H61517" i="2"/>
  <c r="G61517" i="2"/>
  <c r="S61517" i="2" s="1"/>
  <c r="H61516" i="2"/>
  <c r="G61516" i="2"/>
  <c r="S61516" i="2" s="1"/>
  <c r="H61515" i="2"/>
  <c r="G61515" i="2"/>
  <c r="S61515" i="2" s="1"/>
  <c r="H61514" i="2"/>
  <c r="G61514" i="2"/>
  <c r="S61514" i="2" s="1"/>
  <c r="H61513" i="2"/>
  <c r="G61513" i="2"/>
  <c r="S61513" i="2" s="1"/>
  <c r="H61512" i="2"/>
  <c r="G61512" i="2"/>
  <c r="S61512" i="2" s="1"/>
  <c r="H61511" i="2"/>
  <c r="G61511" i="2"/>
  <c r="S61511" i="2" s="1"/>
  <c r="H61510" i="2"/>
  <c r="G61510" i="2"/>
  <c r="S61510" i="2" s="1"/>
  <c r="H61509" i="2"/>
  <c r="G61509" i="2"/>
  <c r="S61509" i="2" s="1"/>
  <c r="H61508" i="2"/>
  <c r="G61508" i="2"/>
  <c r="S61508" i="2" s="1"/>
  <c r="H61507" i="2"/>
  <c r="G61507" i="2"/>
  <c r="S61507" i="2" s="1"/>
  <c r="H61506" i="2"/>
  <c r="G61506" i="2"/>
  <c r="S61506" i="2" s="1"/>
  <c r="H61505" i="2"/>
  <c r="G61505" i="2"/>
  <c r="S61505" i="2" s="1"/>
  <c r="H61504" i="2"/>
  <c r="G61504" i="2"/>
  <c r="S61504" i="2" s="1"/>
  <c r="H61503" i="2"/>
  <c r="G61503" i="2"/>
  <c r="S61503" i="2" s="1"/>
  <c r="H61502" i="2"/>
  <c r="G61502" i="2"/>
  <c r="S61502" i="2" s="1"/>
  <c r="H61501" i="2"/>
  <c r="G61501" i="2"/>
  <c r="S61501" i="2" s="1"/>
  <c r="H61500" i="2"/>
  <c r="G61500" i="2"/>
  <c r="S61500" i="2" s="1"/>
  <c r="H61499" i="2"/>
  <c r="G61499" i="2"/>
  <c r="S61499" i="2" s="1"/>
  <c r="H61498" i="2"/>
  <c r="G61498" i="2"/>
  <c r="S61498" i="2" s="1"/>
  <c r="H61497" i="2"/>
  <c r="G61497" i="2"/>
  <c r="S61497" i="2" s="1"/>
  <c r="H61496" i="2"/>
  <c r="G61496" i="2"/>
  <c r="S61496" i="2" s="1"/>
  <c r="H61495" i="2"/>
  <c r="G61495" i="2"/>
  <c r="S61495" i="2" s="1"/>
  <c r="H61494" i="2"/>
  <c r="G61494" i="2"/>
  <c r="S61494" i="2" s="1"/>
  <c r="H61493" i="2"/>
  <c r="G61493" i="2"/>
  <c r="S61493" i="2" s="1"/>
  <c r="H61492" i="2"/>
  <c r="G61492" i="2"/>
  <c r="S61492" i="2" s="1"/>
  <c r="H61491" i="2"/>
  <c r="G61491" i="2"/>
  <c r="S61491" i="2" s="1"/>
  <c r="H61490" i="2"/>
  <c r="G61490" i="2"/>
  <c r="S61490" i="2" s="1"/>
  <c r="H61489" i="2"/>
  <c r="G61489" i="2"/>
  <c r="S61489" i="2" s="1"/>
  <c r="H61488" i="2"/>
  <c r="G61488" i="2"/>
  <c r="S61488" i="2" s="1"/>
  <c r="H61487" i="2"/>
  <c r="G61487" i="2"/>
  <c r="S61487" i="2" s="1"/>
  <c r="H61486" i="2"/>
  <c r="G61486" i="2"/>
  <c r="S61486" i="2" s="1"/>
  <c r="H61485" i="2"/>
  <c r="G61485" i="2"/>
  <c r="S61485" i="2" s="1"/>
  <c r="H61484" i="2"/>
  <c r="G61484" i="2"/>
  <c r="S61484" i="2" s="1"/>
  <c r="H61483" i="2"/>
  <c r="G61483" i="2"/>
  <c r="S61483" i="2" s="1"/>
  <c r="H61482" i="2"/>
  <c r="G61482" i="2"/>
  <c r="S61482" i="2" s="1"/>
  <c r="H61481" i="2"/>
  <c r="G61481" i="2"/>
  <c r="S61481" i="2" s="1"/>
  <c r="H61480" i="2"/>
  <c r="G61480" i="2"/>
  <c r="S61480" i="2" s="1"/>
  <c r="H61479" i="2"/>
  <c r="G61479" i="2"/>
  <c r="S61479" i="2" s="1"/>
  <c r="H61478" i="2"/>
  <c r="G61478" i="2"/>
  <c r="S61478" i="2" s="1"/>
  <c r="H61477" i="2"/>
  <c r="G61477" i="2"/>
  <c r="S61477" i="2" s="1"/>
  <c r="H61476" i="2"/>
  <c r="G61476" i="2"/>
  <c r="S61476" i="2" s="1"/>
  <c r="H61475" i="2"/>
  <c r="G61475" i="2"/>
  <c r="S61475" i="2" s="1"/>
  <c r="H61474" i="2"/>
  <c r="G61474" i="2"/>
  <c r="S61474" i="2" s="1"/>
  <c r="H61473" i="2"/>
  <c r="G61473" i="2"/>
  <c r="S61473" i="2" s="1"/>
  <c r="H61472" i="2"/>
  <c r="G61472" i="2"/>
  <c r="S61472" i="2" s="1"/>
  <c r="H61471" i="2"/>
  <c r="G61471" i="2"/>
  <c r="S61471" i="2" s="1"/>
  <c r="H61470" i="2"/>
  <c r="G61470" i="2"/>
  <c r="S61470" i="2" s="1"/>
  <c r="H61469" i="2"/>
  <c r="G61469" i="2"/>
  <c r="S61469" i="2" s="1"/>
  <c r="H61468" i="2"/>
  <c r="G61468" i="2"/>
  <c r="S61468" i="2" s="1"/>
  <c r="H61467" i="2"/>
  <c r="G61467" i="2"/>
  <c r="S61467" i="2" s="1"/>
  <c r="H61466" i="2"/>
  <c r="G61466" i="2"/>
  <c r="S61466" i="2" s="1"/>
  <c r="H61465" i="2"/>
  <c r="G61465" i="2"/>
  <c r="S61465" i="2" s="1"/>
  <c r="H61464" i="2"/>
  <c r="G61464" i="2"/>
  <c r="S61464" i="2" s="1"/>
  <c r="H61463" i="2"/>
  <c r="G61463" i="2"/>
  <c r="S61463" i="2" s="1"/>
  <c r="H61462" i="2"/>
  <c r="G61462" i="2"/>
  <c r="S61462" i="2" s="1"/>
  <c r="H61461" i="2"/>
  <c r="G61461" i="2"/>
  <c r="S61461" i="2" s="1"/>
  <c r="H61460" i="2"/>
  <c r="G61460" i="2"/>
  <c r="S61460" i="2" s="1"/>
  <c r="H61459" i="2"/>
  <c r="G61459" i="2"/>
  <c r="S61459" i="2" s="1"/>
  <c r="H61458" i="2"/>
  <c r="G61458" i="2"/>
  <c r="S61458" i="2" s="1"/>
  <c r="H61457" i="2"/>
  <c r="G61457" i="2"/>
  <c r="S61457" i="2" s="1"/>
  <c r="H61456" i="2"/>
  <c r="G61456" i="2"/>
  <c r="S61456" i="2" s="1"/>
  <c r="H61455" i="2"/>
  <c r="G61455" i="2"/>
  <c r="S61455" i="2" s="1"/>
  <c r="H61454" i="2"/>
  <c r="G61454" i="2"/>
  <c r="S61454" i="2" s="1"/>
  <c r="H61453" i="2"/>
  <c r="G61453" i="2"/>
  <c r="S61453" i="2" s="1"/>
  <c r="H61452" i="2"/>
  <c r="G61452" i="2"/>
  <c r="S61452" i="2" s="1"/>
  <c r="H61451" i="2"/>
  <c r="G61451" i="2"/>
  <c r="S61451" i="2" s="1"/>
  <c r="H61450" i="2"/>
  <c r="G61450" i="2"/>
  <c r="S61450" i="2" s="1"/>
  <c r="H61449" i="2"/>
  <c r="G61449" i="2"/>
  <c r="S61449" i="2" s="1"/>
  <c r="H61448" i="2"/>
  <c r="G61448" i="2"/>
  <c r="S61448" i="2" s="1"/>
  <c r="H61447" i="2"/>
  <c r="G61447" i="2"/>
  <c r="S61447" i="2" s="1"/>
  <c r="H61446" i="2"/>
  <c r="G61446" i="2"/>
  <c r="S61446" i="2" s="1"/>
  <c r="H61445" i="2"/>
  <c r="G61445" i="2"/>
  <c r="S61445" i="2" s="1"/>
  <c r="H61444" i="2"/>
  <c r="G61444" i="2"/>
  <c r="S61444" i="2" s="1"/>
  <c r="H61443" i="2"/>
  <c r="G61443" i="2"/>
  <c r="S61443" i="2" s="1"/>
  <c r="H61442" i="2"/>
  <c r="G61442" i="2"/>
  <c r="S61442" i="2" s="1"/>
  <c r="H61441" i="2"/>
  <c r="G61441" i="2"/>
  <c r="S61441" i="2" s="1"/>
  <c r="H61440" i="2"/>
  <c r="G61440" i="2"/>
  <c r="S61440" i="2" s="1"/>
  <c r="H61439" i="2"/>
  <c r="G61439" i="2"/>
  <c r="S61439" i="2" s="1"/>
  <c r="H61438" i="2"/>
  <c r="G61438" i="2"/>
  <c r="S61438" i="2" s="1"/>
  <c r="H61437" i="2"/>
  <c r="G61437" i="2"/>
  <c r="S61437" i="2" s="1"/>
  <c r="H61436" i="2"/>
  <c r="G61436" i="2"/>
  <c r="S61436" i="2" s="1"/>
  <c r="H61435" i="2"/>
  <c r="G61435" i="2"/>
  <c r="S61435" i="2" s="1"/>
  <c r="H61434" i="2"/>
  <c r="G61434" i="2"/>
  <c r="S61434" i="2" s="1"/>
  <c r="H61433" i="2"/>
  <c r="G61433" i="2"/>
  <c r="S61433" i="2" s="1"/>
  <c r="H61432" i="2"/>
  <c r="G61432" i="2"/>
  <c r="S61432" i="2" s="1"/>
  <c r="H61431" i="2"/>
  <c r="G61431" i="2"/>
  <c r="S61431" i="2" s="1"/>
  <c r="H61430" i="2"/>
  <c r="G61430" i="2"/>
  <c r="S61430" i="2" s="1"/>
  <c r="H61429" i="2"/>
  <c r="G61429" i="2"/>
  <c r="S61429" i="2" s="1"/>
  <c r="H61428" i="2"/>
  <c r="G61428" i="2"/>
  <c r="S61428" i="2" s="1"/>
  <c r="H61427" i="2"/>
  <c r="G61427" i="2"/>
  <c r="S61427" i="2" s="1"/>
  <c r="H61426" i="2"/>
  <c r="G61426" i="2"/>
  <c r="S61426" i="2" s="1"/>
  <c r="H61425" i="2"/>
  <c r="G61425" i="2"/>
  <c r="S61425" i="2" s="1"/>
  <c r="H61424" i="2"/>
  <c r="G61424" i="2"/>
  <c r="S61424" i="2" s="1"/>
  <c r="H61423" i="2"/>
  <c r="G61423" i="2"/>
  <c r="S61423" i="2" s="1"/>
  <c r="H61422" i="2"/>
  <c r="G61422" i="2"/>
  <c r="S61422" i="2" s="1"/>
  <c r="H61421" i="2"/>
  <c r="G61421" i="2"/>
  <c r="S61421" i="2" s="1"/>
  <c r="H61420" i="2"/>
  <c r="G61420" i="2"/>
  <c r="S61420" i="2" s="1"/>
  <c r="H61419" i="2"/>
  <c r="G61419" i="2"/>
  <c r="S61419" i="2" s="1"/>
  <c r="H61418" i="2"/>
  <c r="G61418" i="2"/>
  <c r="S61418" i="2" s="1"/>
  <c r="H61417" i="2"/>
  <c r="G61417" i="2"/>
  <c r="S61417" i="2" s="1"/>
  <c r="H61416" i="2"/>
  <c r="G61416" i="2"/>
  <c r="S61416" i="2" s="1"/>
  <c r="H61415" i="2"/>
  <c r="G61415" i="2"/>
  <c r="S61415" i="2" s="1"/>
  <c r="H61414" i="2"/>
  <c r="G61414" i="2"/>
  <c r="S61414" i="2" s="1"/>
  <c r="H61413" i="2"/>
  <c r="G61413" i="2"/>
  <c r="S61413" i="2" s="1"/>
  <c r="H61412" i="2"/>
  <c r="G61412" i="2"/>
  <c r="S61412" i="2" s="1"/>
  <c r="H61411" i="2"/>
  <c r="G61411" i="2"/>
  <c r="S61411" i="2" s="1"/>
  <c r="H61410" i="2"/>
  <c r="G61410" i="2"/>
  <c r="S61410" i="2" s="1"/>
  <c r="H61409" i="2"/>
  <c r="G61409" i="2"/>
  <c r="S61409" i="2" s="1"/>
  <c r="H61408" i="2"/>
  <c r="G61408" i="2"/>
  <c r="S61408" i="2" s="1"/>
  <c r="H61407" i="2"/>
  <c r="G61407" i="2"/>
  <c r="S61407" i="2" s="1"/>
  <c r="H61406" i="2"/>
  <c r="G61406" i="2"/>
  <c r="S61406" i="2" s="1"/>
  <c r="H61405" i="2"/>
  <c r="G61405" i="2"/>
  <c r="S61405" i="2" s="1"/>
  <c r="H61404" i="2"/>
  <c r="G61404" i="2"/>
  <c r="S61404" i="2" s="1"/>
  <c r="H61403" i="2"/>
  <c r="G61403" i="2"/>
  <c r="S61403" i="2" s="1"/>
  <c r="H61402" i="2"/>
  <c r="G61402" i="2"/>
  <c r="S61402" i="2" s="1"/>
  <c r="H61401" i="2"/>
  <c r="G61401" i="2"/>
  <c r="S61401" i="2" s="1"/>
  <c r="H61400" i="2"/>
  <c r="G61400" i="2"/>
  <c r="S61400" i="2" s="1"/>
  <c r="H61399" i="2"/>
  <c r="G61399" i="2"/>
  <c r="S61399" i="2" s="1"/>
  <c r="H61398" i="2"/>
  <c r="G61398" i="2"/>
  <c r="S61398" i="2" s="1"/>
  <c r="H61397" i="2"/>
  <c r="G61397" i="2"/>
  <c r="S61397" i="2" s="1"/>
  <c r="H61396" i="2"/>
  <c r="G61396" i="2"/>
  <c r="S61396" i="2" s="1"/>
  <c r="H61395" i="2"/>
  <c r="G61395" i="2"/>
  <c r="S61395" i="2" s="1"/>
  <c r="H61394" i="2"/>
  <c r="G61394" i="2"/>
  <c r="S61394" i="2" s="1"/>
  <c r="H61393" i="2"/>
  <c r="G61393" i="2"/>
  <c r="S61393" i="2" s="1"/>
  <c r="H61392" i="2"/>
  <c r="G61392" i="2"/>
  <c r="S61392" i="2" s="1"/>
  <c r="H61391" i="2"/>
  <c r="G61391" i="2"/>
  <c r="S61391" i="2" s="1"/>
  <c r="H61390" i="2"/>
  <c r="G61390" i="2"/>
  <c r="S61390" i="2" s="1"/>
  <c r="H61389" i="2"/>
  <c r="G61389" i="2"/>
  <c r="S61389" i="2" s="1"/>
  <c r="H61388" i="2"/>
  <c r="G61388" i="2"/>
  <c r="S61388" i="2" s="1"/>
  <c r="H61387" i="2"/>
  <c r="G61387" i="2"/>
  <c r="S61387" i="2" s="1"/>
  <c r="H61386" i="2"/>
  <c r="G61386" i="2"/>
  <c r="S61386" i="2" s="1"/>
  <c r="H61385" i="2"/>
  <c r="G61385" i="2"/>
  <c r="S61385" i="2" s="1"/>
  <c r="H61384" i="2"/>
  <c r="G61384" i="2"/>
  <c r="S61384" i="2" s="1"/>
  <c r="H61383" i="2"/>
  <c r="G61383" i="2"/>
  <c r="S61383" i="2" s="1"/>
  <c r="H61382" i="2"/>
  <c r="G61382" i="2"/>
  <c r="S61382" i="2" s="1"/>
  <c r="H61381" i="2"/>
  <c r="G61381" i="2"/>
  <c r="S61381" i="2" s="1"/>
  <c r="H61380" i="2"/>
  <c r="G61380" i="2"/>
  <c r="S61380" i="2" s="1"/>
  <c r="H61379" i="2"/>
  <c r="G61379" i="2"/>
  <c r="S61379" i="2" s="1"/>
  <c r="H61378" i="2"/>
  <c r="G61378" i="2"/>
  <c r="S61378" i="2" s="1"/>
  <c r="H61377" i="2"/>
  <c r="G61377" i="2"/>
  <c r="S61377" i="2" s="1"/>
  <c r="H61376" i="2"/>
  <c r="G61376" i="2"/>
  <c r="S61376" i="2" s="1"/>
  <c r="H61375" i="2"/>
  <c r="G61375" i="2"/>
  <c r="S61375" i="2" s="1"/>
  <c r="H61374" i="2"/>
  <c r="G61374" i="2"/>
  <c r="S61374" i="2" s="1"/>
  <c r="H61373" i="2"/>
  <c r="G61373" i="2"/>
  <c r="S61373" i="2" s="1"/>
  <c r="H61372" i="2"/>
  <c r="G61372" i="2"/>
  <c r="S61372" i="2" s="1"/>
  <c r="H61371" i="2"/>
  <c r="G61371" i="2"/>
  <c r="S61371" i="2" s="1"/>
  <c r="H61370" i="2"/>
  <c r="G61370" i="2"/>
  <c r="S61370" i="2" s="1"/>
  <c r="H61369" i="2"/>
  <c r="G61369" i="2"/>
  <c r="S61369" i="2" s="1"/>
  <c r="H61368" i="2"/>
  <c r="G61368" i="2"/>
  <c r="S61368" i="2" s="1"/>
  <c r="H61367" i="2"/>
  <c r="G61367" i="2"/>
  <c r="S61367" i="2" s="1"/>
  <c r="H61366" i="2"/>
  <c r="G61366" i="2"/>
  <c r="S61366" i="2" s="1"/>
  <c r="H61365" i="2"/>
  <c r="G61365" i="2"/>
  <c r="S61365" i="2" s="1"/>
  <c r="H61364" i="2"/>
  <c r="G61364" i="2"/>
  <c r="S61364" i="2" s="1"/>
  <c r="H61363" i="2"/>
  <c r="G61363" i="2"/>
  <c r="S61363" i="2" s="1"/>
  <c r="H61362" i="2"/>
  <c r="G61362" i="2"/>
  <c r="S61362" i="2" s="1"/>
  <c r="H61361" i="2"/>
  <c r="G61361" i="2"/>
  <c r="S61361" i="2" s="1"/>
  <c r="H61360" i="2"/>
  <c r="G61360" i="2"/>
  <c r="S61360" i="2" s="1"/>
  <c r="H61359" i="2"/>
  <c r="G61359" i="2"/>
  <c r="S61359" i="2" s="1"/>
  <c r="H61358" i="2"/>
  <c r="G61358" i="2"/>
  <c r="S61358" i="2" s="1"/>
  <c r="H61357" i="2"/>
  <c r="G61357" i="2"/>
  <c r="S61357" i="2" s="1"/>
  <c r="H61356" i="2"/>
  <c r="G61356" i="2"/>
  <c r="S61356" i="2" s="1"/>
  <c r="H61355" i="2"/>
  <c r="G61355" i="2"/>
  <c r="S61355" i="2" s="1"/>
  <c r="H61354" i="2"/>
  <c r="G61354" i="2"/>
  <c r="S61354" i="2" s="1"/>
  <c r="H61353" i="2"/>
  <c r="G61353" i="2"/>
  <c r="S61353" i="2" s="1"/>
  <c r="H61352" i="2"/>
  <c r="G61352" i="2"/>
  <c r="S61352" i="2" s="1"/>
  <c r="H61351" i="2"/>
  <c r="G61351" i="2"/>
  <c r="S61351" i="2" s="1"/>
  <c r="H61350" i="2"/>
  <c r="G61350" i="2"/>
  <c r="S61350" i="2" s="1"/>
  <c r="H61349" i="2"/>
  <c r="G61349" i="2"/>
  <c r="S61349" i="2" s="1"/>
  <c r="H61348" i="2"/>
  <c r="G61348" i="2"/>
  <c r="S61348" i="2" s="1"/>
  <c r="H61347" i="2"/>
  <c r="G61347" i="2"/>
  <c r="S61347" i="2" s="1"/>
  <c r="H61346" i="2"/>
  <c r="G61346" i="2"/>
  <c r="S61346" i="2" s="1"/>
  <c r="H61345" i="2"/>
  <c r="G61345" i="2"/>
  <c r="S61345" i="2" s="1"/>
  <c r="H61344" i="2"/>
  <c r="G61344" i="2"/>
  <c r="S61344" i="2" s="1"/>
  <c r="H61343" i="2"/>
  <c r="G61343" i="2"/>
  <c r="S61343" i="2" s="1"/>
  <c r="H61342" i="2"/>
  <c r="G61342" i="2"/>
  <c r="S61342" i="2" s="1"/>
  <c r="H61341" i="2"/>
  <c r="G61341" i="2"/>
  <c r="S61341" i="2" s="1"/>
  <c r="H61340" i="2"/>
  <c r="G61340" i="2"/>
  <c r="S61340" i="2" s="1"/>
  <c r="H61339" i="2"/>
  <c r="G61339" i="2"/>
  <c r="S61339" i="2" s="1"/>
  <c r="H61338" i="2"/>
  <c r="G61338" i="2"/>
  <c r="S61338" i="2" s="1"/>
  <c r="H61337" i="2"/>
  <c r="G61337" i="2"/>
  <c r="S61337" i="2" s="1"/>
  <c r="H61336" i="2"/>
  <c r="G61336" i="2"/>
  <c r="S61336" i="2" s="1"/>
  <c r="H61335" i="2"/>
  <c r="G61335" i="2"/>
  <c r="S61335" i="2" s="1"/>
  <c r="H61334" i="2"/>
  <c r="G61334" i="2"/>
  <c r="S61334" i="2" s="1"/>
  <c r="H61333" i="2"/>
  <c r="G61333" i="2"/>
  <c r="S61333" i="2" s="1"/>
  <c r="H61332" i="2"/>
  <c r="G61332" i="2"/>
  <c r="S61332" i="2" s="1"/>
  <c r="H61331" i="2"/>
  <c r="G61331" i="2"/>
  <c r="S61331" i="2" s="1"/>
  <c r="H61330" i="2"/>
  <c r="G61330" i="2"/>
  <c r="S61330" i="2" s="1"/>
  <c r="H61329" i="2"/>
  <c r="G61329" i="2"/>
  <c r="S61329" i="2" s="1"/>
  <c r="H61328" i="2"/>
  <c r="G61328" i="2"/>
  <c r="S61328" i="2" s="1"/>
  <c r="H61327" i="2"/>
  <c r="G61327" i="2"/>
  <c r="S61327" i="2" s="1"/>
  <c r="H61326" i="2"/>
  <c r="G61326" i="2"/>
  <c r="S61326" i="2" s="1"/>
  <c r="H61325" i="2"/>
  <c r="G61325" i="2"/>
  <c r="S61325" i="2" s="1"/>
  <c r="H61324" i="2"/>
  <c r="G61324" i="2"/>
  <c r="S61324" i="2" s="1"/>
  <c r="H61323" i="2"/>
  <c r="G61323" i="2"/>
  <c r="S61323" i="2" s="1"/>
  <c r="H61322" i="2"/>
  <c r="G61322" i="2"/>
  <c r="S61322" i="2" s="1"/>
  <c r="H61321" i="2"/>
  <c r="G61321" i="2"/>
  <c r="S61321" i="2" s="1"/>
  <c r="H61320" i="2"/>
  <c r="G61320" i="2"/>
  <c r="S61320" i="2" s="1"/>
  <c r="H61319" i="2"/>
  <c r="G61319" i="2"/>
  <c r="S61319" i="2" s="1"/>
  <c r="H61318" i="2"/>
  <c r="G61318" i="2"/>
  <c r="S61318" i="2" s="1"/>
  <c r="H61317" i="2"/>
  <c r="G61317" i="2"/>
  <c r="S61317" i="2" s="1"/>
  <c r="H61316" i="2"/>
  <c r="G61316" i="2"/>
  <c r="S61316" i="2" s="1"/>
  <c r="H61315" i="2"/>
  <c r="G61315" i="2"/>
  <c r="S61315" i="2" s="1"/>
  <c r="H61314" i="2"/>
  <c r="G61314" i="2"/>
  <c r="S61314" i="2" s="1"/>
  <c r="H61313" i="2"/>
  <c r="G61313" i="2"/>
  <c r="S61313" i="2" s="1"/>
  <c r="H61312" i="2"/>
  <c r="G61312" i="2"/>
  <c r="S61312" i="2" s="1"/>
  <c r="H61311" i="2"/>
  <c r="G61311" i="2"/>
  <c r="S61311" i="2" s="1"/>
  <c r="H61310" i="2"/>
  <c r="G61310" i="2"/>
  <c r="S61310" i="2" s="1"/>
  <c r="H61309" i="2"/>
  <c r="G61309" i="2"/>
  <c r="S61309" i="2" s="1"/>
  <c r="H61308" i="2"/>
  <c r="G61308" i="2"/>
  <c r="S61308" i="2" s="1"/>
  <c r="H61307" i="2"/>
  <c r="G61307" i="2"/>
  <c r="S61307" i="2" s="1"/>
  <c r="H61306" i="2"/>
  <c r="G61306" i="2"/>
  <c r="S61306" i="2" s="1"/>
  <c r="H61305" i="2"/>
  <c r="G61305" i="2"/>
  <c r="S61305" i="2" s="1"/>
  <c r="H61304" i="2"/>
  <c r="G61304" i="2"/>
  <c r="S61304" i="2" s="1"/>
  <c r="H61303" i="2"/>
  <c r="G61303" i="2"/>
  <c r="S61303" i="2" s="1"/>
  <c r="H61302" i="2"/>
  <c r="G61302" i="2"/>
  <c r="S61302" i="2" s="1"/>
  <c r="H61301" i="2"/>
  <c r="G61301" i="2"/>
  <c r="S61301" i="2" s="1"/>
  <c r="H61300" i="2"/>
  <c r="G61300" i="2"/>
  <c r="S61300" i="2" s="1"/>
  <c r="H61299" i="2"/>
  <c r="G61299" i="2"/>
  <c r="S61299" i="2" s="1"/>
  <c r="H61298" i="2"/>
  <c r="G61298" i="2"/>
  <c r="S61298" i="2" s="1"/>
  <c r="H61297" i="2"/>
  <c r="G61297" i="2"/>
  <c r="S61297" i="2" s="1"/>
  <c r="H61296" i="2"/>
  <c r="G61296" i="2"/>
  <c r="S61296" i="2" s="1"/>
  <c r="H61295" i="2"/>
  <c r="G61295" i="2"/>
  <c r="S61295" i="2" s="1"/>
  <c r="H61294" i="2"/>
  <c r="G61294" i="2"/>
  <c r="S61294" i="2" s="1"/>
  <c r="H61293" i="2"/>
  <c r="G61293" i="2"/>
  <c r="S61293" i="2" s="1"/>
  <c r="H61292" i="2"/>
  <c r="G61292" i="2"/>
  <c r="S61292" i="2" s="1"/>
  <c r="H61291" i="2"/>
  <c r="G61291" i="2"/>
  <c r="S61291" i="2" s="1"/>
  <c r="H61290" i="2"/>
  <c r="G61290" i="2"/>
  <c r="S61290" i="2" s="1"/>
  <c r="H61289" i="2"/>
  <c r="G61289" i="2"/>
  <c r="S61289" i="2" s="1"/>
  <c r="H61288" i="2"/>
  <c r="G61288" i="2"/>
  <c r="S61288" i="2" s="1"/>
  <c r="H61287" i="2"/>
  <c r="G61287" i="2"/>
  <c r="S61287" i="2" s="1"/>
  <c r="H61286" i="2"/>
  <c r="G61286" i="2"/>
  <c r="S61286" i="2" s="1"/>
  <c r="H61285" i="2"/>
  <c r="G61285" i="2"/>
  <c r="S61285" i="2" s="1"/>
  <c r="H61284" i="2"/>
  <c r="G61284" i="2"/>
  <c r="S61284" i="2" s="1"/>
  <c r="H61283" i="2"/>
  <c r="G61283" i="2"/>
  <c r="S61283" i="2" s="1"/>
  <c r="H61282" i="2"/>
  <c r="G61282" i="2"/>
  <c r="S61282" i="2" s="1"/>
  <c r="H61281" i="2"/>
  <c r="G61281" i="2"/>
  <c r="S61281" i="2" s="1"/>
  <c r="H61280" i="2"/>
  <c r="G61280" i="2"/>
  <c r="S61280" i="2" s="1"/>
  <c r="H61279" i="2"/>
  <c r="G61279" i="2"/>
  <c r="S61279" i="2" s="1"/>
  <c r="H61278" i="2"/>
  <c r="G61278" i="2"/>
  <c r="S61278" i="2" s="1"/>
  <c r="H61277" i="2"/>
  <c r="G61277" i="2"/>
  <c r="S61277" i="2" s="1"/>
  <c r="H61276" i="2"/>
  <c r="G61276" i="2"/>
  <c r="S61276" i="2" s="1"/>
  <c r="H61275" i="2"/>
  <c r="G61275" i="2"/>
  <c r="S61275" i="2" s="1"/>
  <c r="H61274" i="2"/>
  <c r="G61274" i="2"/>
  <c r="S61274" i="2" s="1"/>
  <c r="H61273" i="2"/>
  <c r="G61273" i="2"/>
  <c r="S61273" i="2" s="1"/>
  <c r="H61272" i="2"/>
  <c r="G61272" i="2"/>
  <c r="S61272" i="2" s="1"/>
  <c r="H61271" i="2"/>
  <c r="G61271" i="2"/>
  <c r="S61271" i="2" s="1"/>
  <c r="H61270" i="2"/>
  <c r="G61270" i="2"/>
  <c r="S61270" i="2" s="1"/>
  <c r="H61269" i="2"/>
  <c r="G61269" i="2"/>
  <c r="S61269" i="2" s="1"/>
  <c r="H61268" i="2"/>
  <c r="G61268" i="2"/>
  <c r="S61268" i="2" s="1"/>
  <c r="H61267" i="2"/>
  <c r="G61267" i="2"/>
  <c r="S61267" i="2" s="1"/>
  <c r="H61266" i="2"/>
  <c r="G61266" i="2"/>
  <c r="S61266" i="2" s="1"/>
  <c r="H61265" i="2"/>
  <c r="G61265" i="2"/>
  <c r="S61265" i="2" s="1"/>
  <c r="H61264" i="2"/>
  <c r="G61264" i="2"/>
  <c r="S61264" i="2" s="1"/>
  <c r="H61263" i="2"/>
  <c r="G61263" i="2"/>
  <c r="S61263" i="2" s="1"/>
  <c r="H61262" i="2"/>
  <c r="G61262" i="2"/>
  <c r="S61262" i="2" s="1"/>
  <c r="H61261" i="2"/>
  <c r="G61261" i="2"/>
  <c r="S61261" i="2" s="1"/>
  <c r="H61260" i="2"/>
  <c r="G61260" i="2"/>
  <c r="S61260" i="2" s="1"/>
  <c r="H61259" i="2"/>
  <c r="G61259" i="2"/>
  <c r="S61259" i="2" s="1"/>
  <c r="H61258" i="2"/>
  <c r="G61258" i="2"/>
  <c r="S61258" i="2" s="1"/>
  <c r="H61257" i="2"/>
  <c r="G61257" i="2"/>
  <c r="S61257" i="2" s="1"/>
  <c r="H61256" i="2"/>
  <c r="G61256" i="2"/>
  <c r="S61256" i="2" s="1"/>
  <c r="H61255" i="2"/>
  <c r="G61255" i="2"/>
  <c r="S61255" i="2" s="1"/>
  <c r="H61254" i="2"/>
  <c r="G61254" i="2"/>
  <c r="S61254" i="2" s="1"/>
  <c r="H61253" i="2"/>
  <c r="G61253" i="2"/>
  <c r="S61253" i="2" s="1"/>
  <c r="H61252" i="2"/>
  <c r="G61252" i="2"/>
  <c r="S61252" i="2" s="1"/>
  <c r="H61251" i="2"/>
  <c r="G61251" i="2"/>
  <c r="S61251" i="2" s="1"/>
  <c r="H61250" i="2"/>
  <c r="G61250" i="2"/>
  <c r="S61250" i="2" s="1"/>
  <c r="H61249" i="2"/>
  <c r="G61249" i="2"/>
  <c r="S61249" i="2" s="1"/>
  <c r="H61248" i="2"/>
  <c r="G61248" i="2"/>
  <c r="S61248" i="2" s="1"/>
  <c r="H61247" i="2"/>
  <c r="G61247" i="2"/>
  <c r="S61247" i="2" s="1"/>
  <c r="H61246" i="2"/>
  <c r="G61246" i="2"/>
  <c r="S61246" i="2" s="1"/>
  <c r="H61245" i="2"/>
  <c r="G61245" i="2"/>
  <c r="S61245" i="2" s="1"/>
  <c r="H61244" i="2"/>
  <c r="G61244" i="2"/>
  <c r="S61244" i="2" s="1"/>
  <c r="H61243" i="2"/>
  <c r="G61243" i="2"/>
  <c r="S61243" i="2" s="1"/>
  <c r="H61242" i="2"/>
  <c r="G61242" i="2"/>
  <c r="S61242" i="2" s="1"/>
  <c r="H61241" i="2"/>
  <c r="G61241" i="2"/>
  <c r="S61241" i="2" s="1"/>
  <c r="H61240" i="2"/>
  <c r="G61240" i="2"/>
  <c r="S61240" i="2" s="1"/>
  <c r="H61239" i="2"/>
  <c r="G61239" i="2"/>
  <c r="S61239" i="2" s="1"/>
  <c r="H61238" i="2"/>
  <c r="G61238" i="2"/>
  <c r="S61238" i="2" s="1"/>
  <c r="H61237" i="2"/>
  <c r="G61237" i="2"/>
  <c r="S61237" i="2" s="1"/>
  <c r="H61236" i="2"/>
  <c r="G61236" i="2"/>
  <c r="S61236" i="2" s="1"/>
  <c r="H61235" i="2"/>
  <c r="G61235" i="2"/>
  <c r="S61235" i="2" s="1"/>
  <c r="H61234" i="2"/>
  <c r="G61234" i="2"/>
  <c r="S61234" i="2" s="1"/>
  <c r="H61233" i="2"/>
  <c r="G61233" i="2"/>
  <c r="S61233" i="2" s="1"/>
  <c r="H61232" i="2"/>
  <c r="G61232" i="2"/>
  <c r="S61232" i="2" s="1"/>
  <c r="H61231" i="2"/>
  <c r="G61231" i="2"/>
  <c r="S61231" i="2" s="1"/>
  <c r="H61230" i="2"/>
  <c r="G61230" i="2"/>
  <c r="S61230" i="2" s="1"/>
  <c r="H61229" i="2"/>
  <c r="G61229" i="2"/>
  <c r="S61229" i="2" s="1"/>
  <c r="H61228" i="2"/>
  <c r="G61228" i="2"/>
  <c r="S61228" i="2" s="1"/>
  <c r="H61227" i="2"/>
  <c r="G61227" i="2"/>
  <c r="S61227" i="2" s="1"/>
  <c r="H61226" i="2"/>
  <c r="G61226" i="2"/>
  <c r="S61226" i="2" s="1"/>
  <c r="H61225" i="2"/>
  <c r="G61225" i="2"/>
  <c r="S61225" i="2" s="1"/>
  <c r="H61224" i="2"/>
  <c r="G61224" i="2"/>
  <c r="S61224" i="2" s="1"/>
  <c r="H61223" i="2"/>
  <c r="G61223" i="2"/>
  <c r="S61223" i="2" s="1"/>
  <c r="H61222" i="2"/>
  <c r="G61222" i="2"/>
  <c r="S61222" i="2" s="1"/>
  <c r="H61221" i="2"/>
  <c r="G61221" i="2"/>
  <c r="S61221" i="2" s="1"/>
  <c r="H61220" i="2"/>
  <c r="G61220" i="2"/>
  <c r="S61220" i="2" s="1"/>
  <c r="H61219" i="2"/>
  <c r="G61219" i="2"/>
  <c r="S61219" i="2" s="1"/>
  <c r="H61218" i="2"/>
  <c r="G61218" i="2"/>
  <c r="S61218" i="2" s="1"/>
  <c r="H61217" i="2"/>
  <c r="G61217" i="2"/>
  <c r="S61217" i="2" s="1"/>
  <c r="H61216" i="2"/>
  <c r="G61216" i="2"/>
  <c r="S61216" i="2" s="1"/>
  <c r="H61215" i="2"/>
  <c r="G61215" i="2"/>
  <c r="S61215" i="2" s="1"/>
  <c r="H61214" i="2"/>
  <c r="G61214" i="2"/>
  <c r="S61214" i="2" s="1"/>
  <c r="H61213" i="2"/>
  <c r="G61213" i="2"/>
  <c r="S61213" i="2" s="1"/>
  <c r="H61212" i="2"/>
  <c r="G61212" i="2"/>
  <c r="S61212" i="2" s="1"/>
  <c r="H61211" i="2"/>
  <c r="G61211" i="2"/>
  <c r="S61211" i="2" s="1"/>
  <c r="H61210" i="2"/>
  <c r="G61210" i="2"/>
  <c r="S61210" i="2" s="1"/>
  <c r="H61209" i="2"/>
  <c r="G61209" i="2"/>
  <c r="S61209" i="2" s="1"/>
  <c r="H61208" i="2"/>
  <c r="G61208" i="2"/>
  <c r="S61208" i="2" s="1"/>
  <c r="H61207" i="2"/>
  <c r="G61207" i="2"/>
  <c r="S61207" i="2" s="1"/>
  <c r="H61206" i="2"/>
  <c r="G61206" i="2"/>
  <c r="S61206" i="2" s="1"/>
  <c r="H61205" i="2"/>
  <c r="G61205" i="2"/>
  <c r="S61205" i="2" s="1"/>
  <c r="H61204" i="2"/>
  <c r="G61204" i="2"/>
  <c r="S61204" i="2" s="1"/>
  <c r="H61203" i="2"/>
  <c r="G61203" i="2"/>
  <c r="S61203" i="2" s="1"/>
  <c r="H61202" i="2"/>
  <c r="G61202" i="2"/>
  <c r="S61202" i="2" s="1"/>
  <c r="H61201" i="2"/>
  <c r="G61201" i="2"/>
  <c r="S61201" i="2" s="1"/>
  <c r="H61200" i="2"/>
  <c r="G61200" i="2"/>
  <c r="S61200" i="2" s="1"/>
  <c r="H61199" i="2"/>
  <c r="G61199" i="2"/>
  <c r="S61199" i="2" s="1"/>
  <c r="H61198" i="2"/>
  <c r="G61198" i="2"/>
  <c r="S61198" i="2" s="1"/>
  <c r="H61197" i="2"/>
  <c r="G61197" i="2"/>
  <c r="S61197" i="2" s="1"/>
  <c r="H61196" i="2"/>
  <c r="G61196" i="2"/>
  <c r="S61196" i="2" s="1"/>
  <c r="H61195" i="2"/>
  <c r="G61195" i="2"/>
  <c r="S61195" i="2" s="1"/>
  <c r="H61194" i="2"/>
  <c r="G61194" i="2"/>
  <c r="S61194" i="2" s="1"/>
  <c r="H61193" i="2"/>
  <c r="G61193" i="2"/>
  <c r="S61193" i="2" s="1"/>
  <c r="H61192" i="2"/>
  <c r="G61192" i="2"/>
  <c r="S61192" i="2" s="1"/>
  <c r="H61191" i="2"/>
  <c r="G61191" i="2"/>
  <c r="S61191" i="2" s="1"/>
  <c r="H61190" i="2"/>
  <c r="G61190" i="2"/>
  <c r="S61190" i="2" s="1"/>
  <c r="H61189" i="2"/>
  <c r="G61189" i="2"/>
  <c r="S61189" i="2" s="1"/>
  <c r="H61188" i="2"/>
  <c r="G61188" i="2"/>
  <c r="S61188" i="2" s="1"/>
  <c r="H61187" i="2"/>
  <c r="G61187" i="2"/>
  <c r="S61187" i="2" s="1"/>
  <c r="H61186" i="2"/>
  <c r="G61186" i="2"/>
  <c r="S61186" i="2" s="1"/>
  <c r="H61185" i="2"/>
  <c r="G61185" i="2"/>
  <c r="S61185" i="2" s="1"/>
  <c r="H61184" i="2"/>
  <c r="G61184" i="2"/>
  <c r="S61184" i="2" s="1"/>
  <c r="H61183" i="2"/>
  <c r="G61183" i="2"/>
  <c r="S61183" i="2" s="1"/>
  <c r="H61182" i="2"/>
  <c r="G61182" i="2"/>
  <c r="S61182" i="2" s="1"/>
  <c r="H61181" i="2"/>
  <c r="G61181" i="2"/>
  <c r="S61181" i="2" s="1"/>
  <c r="H61180" i="2"/>
  <c r="G61180" i="2"/>
  <c r="S61180" i="2" s="1"/>
  <c r="H61179" i="2"/>
  <c r="G61179" i="2"/>
  <c r="S61179" i="2" s="1"/>
  <c r="H61178" i="2"/>
  <c r="G61178" i="2"/>
  <c r="S61178" i="2" s="1"/>
  <c r="H61177" i="2"/>
  <c r="G61177" i="2"/>
  <c r="S61177" i="2" s="1"/>
  <c r="H61176" i="2"/>
  <c r="G61176" i="2"/>
  <c r="S61176" i="2" s="1"/>
  <c r="H61175" i="2"/>
  <c r="G61175" i="2"/>
  <c r="S61175" i="2" s="1"/>
  <c r="H61174" i="2"/>
  <c r="G61174" i="2"/>
  <c r="S61174" i="2" s="1"/>
  <c r="H61173" i="2"/>
  <c r="G61173" i="2"/>
  <c r="S61173" i="2" s="1"/>
  <c r="H61172" i="2"/>
  <c r="G61172" i="2"/>
  <c r="S61172" i="2" s="1"/>
  <c r="H61171" i="2"/>
  <c r="G61171" i="2"/>
  <c r="S61171" i="2" s="1"/>
  <c r="H61170" i="2"/>
  <c r="G61170" i="2"/>
  <c r="S61170" i="2" s="1"/>
  <c r="H61169" i="2"/>
  <c r="G61169" i="2"/>
  <c r="S61169" i="2" s="1"/>
  <c r="H61168" i="2"/>
  <c r="G61168" i="2"/>
  <c r="S61168" i="2" s="1"/>
  <c r="H61167" i="2"/>
  <c r="G61167" i="2"/>
  <c r="S61167" i="2" s="1"/>
  <c r="H61166" i="2"/>
  <c r="G61166" i="2"/>
  <c r="S61166" i="2" s="1"/>
  <c r="H61165" i="2"/>
  <c r="G61165" i="2"/>
  <c r="S61165" i="2" s="1"/>
  <c r="H61164" i="2"/>
  <c r="G61164" i="2"/>
  <c r="S61164" i="2" s="1"/>
  <c r="H61163" i="2"/>
  <c r="G61163" i="2"/>
  <c r="S61163" i="2" s="1"/>
  <c r="H61162" i="2"/>
  <c r="G61162" i="2"/>
  <c r="S61162" i="2" s="1"/>
  <c r="H61161" i="2"/>
  <c r="G61161" i="2"/>
  <c r="S61161" i="2" s="1"/>
  <c r="H61160" i="2"/>
  <c r="G61160" i="2"/>
  <c r="S61160" i="2" s="1"/>
  <c r="H61159" i="2"/>
  <c r="G61159" i="2"/>
  <c r="S61159" i="2" s="1"/>
  <c r="H61158" i="2"/>
  <c r="G61158" i="2"/>
  <c r="S61158" i="2" s="1"/>
  <c r="H61157" i="2"/>
  <c r="G61157" i="2"/>
  <c r="S61157" i="2" s="1"/>
  <c r="H61156" i="2"/>
  <c r="G61156" i="2"/>
  <c r="S61156" i="2" s="1"/>
  <c r="H61155" i="2"/>
  <c r="G61155" i="2"/>
  <c r="S61155" i="2" s="1"/>
  <c r="H61154" i="2"/>
  <c r="G61154" i="2"/>
  <c r="S61154" i="2" s="1"/>
  <c r="H61153" i="2"/>
  <c r="G61153" i="2"/>
  <c r="S61153" i="2" s="1"/>
  <c r="H61152" i="2"/>
  <c r="G61152" i="2"/>
  <c r="S61152" i="2" s="1"/>
  <c r="H61151" i="2"/>
  <c r="G61151" i="2"/>
  <c r="S61151" i="2" s="1"/>
  <c r="H61150" i="2"/>
  <c r="G61150" i="2"/>
  <c r="S61150" i="2" s="1"/>
  <c r="H61149" i="2"/>
  <c r="G61149" i="2"/>
  <c r="S61149" i="2" s="1"/>
  <c r="H61148" i="2"/>
  <c r="G61148" i="2"/>
  <c r="S61148" i="2" s="1"/>
  <c r="H61147" i="2"/>
  <c r="G61147" i="2"/>
  <c r="S61147" i="2" s="1"/>
  <c r="H61146" i="2"/>
  <c r="G61146" i="2"/>
  <c r="S61146" i="2" s="1"/>
  <c r="H61145" i="2"/>
  <c r="G61145" i="2"/>
  <c r="S61145" i="2" s="1"/>
  <c r="H61144" i="2"/>
  <c r="G61144" i="2"/>
  <c r="S61144" i="2" s="1"/>
  <c r="H61143" i="2"/>
  <c r="G61143" i="2"/>
  <c r="S61143" i="2" s="1"/>
  <c r="H61142" i="2"/>
  <c r="G61142" i="2"/>
  <c r="S61142" i="2" s="1"/>
  <c r="H61141" i="2"/>
  <c r="G61141" i="2"/>
  <c r="S61141" i="2" s="1"/>
  <c r="H61140" i="2"/>
  <c r="G61140" i="2"/>
  <c r="S61140" i="2" s="1"/>
  <c r="H61139" i="2"/>
  <c r="G61139" i="2"/>
  <c r="S61139" i="2" s="1"/>
  <c r="H61138" i="2"/>
  <c r="G61138" i="2"/>
  <c r="S61138" i="2" s="1"/>
  <c r="H61137" i="2"/>
  <c r="G61137" i="2"/>
  <c r="S61137" i="2" s="1"/>
  <c r="H61136" i="2"/>
  <c r="G61136" i="2"/>
  <c r="S61136" i="2" s="1"/>
  <c r="H61135" i="2"/>
  <c r="G61135" i="2"/>
  <c r="S61135" i="2" s="1"/>
  <c r="H61134" i="2"/>
  <c r="G61134" i="2"/>
  <c r="S61134" i="2" s="1"/>
  <c r="H61133" i="2"/>
  <c r="G61133" i="2"/>
  <c r="S61133" i="2" s="1"/>
  <c r="H61132" i="2"/>
  <c r="G61132" i="2"/>
  <c r="S61132" i="2" s="1"/>
  <c r="H61131" i="2"/>
  <c r="G61131" i="2"/>
  <c r="S61131" i="2" s="1"/>
  <c r="H61130" i="2"/>
  <c r="G61130" i="2"/>
  <c r="S61130" i="2" s="1"/>
  <c r="H61129" i="2"/>
  <c r="G61129" i="2"/>
  <c r="S61129" i="2" s="1"/>
  <c r="H61128" i="2"/>
  <c r="G61128" i="2"/>
  <c r="S61128" i="2" s="1"/>
  <c r="H61127" i="2"/>
  <c r="G61127" i="2"/>
  <c r="S61127" i="2" s="1"/>
  <c r="H61126" i="2"/>
  <c r="G61126" i="2"/>
  <c r="S61126" i="2" s="1"/>
  <c r="H61125" i="2"/>
  <c r="G61125" i="2"/>
  <c r="S61125" i="2" s="1"/>
  <c r="H61124" i="2"/>
  <c r="G61124" i="2"/>
  <c r="S61124" i="2" s="1"/>
  <c r="H61123" i="2"/>
  <c r="G61123" i="2"/>
  <c r="S61123" i="2" s="1"/>
  <c r="H61122" i="2"/>
  <c r="G61122" i="2"/>
  <c r="S61122" i="2" s="1"/>
  <c r="H61121" i="2"/>
  <c r="G61121" i="2"/>
  <c r="S61121" i="2" s="1"/>
  <c r="H61120" i="2"/>
  <c r="G61120" i="2"/>
  <c r="S61120" i="2" s="1"/>
  <c r="H61119" i="2"/>
  <c r="G61119" i="2"/>
  <c r="S61119" i="2" s="1"/>
  <c r="H61118" i="2"/>
  <c r="G61118" i="2"/>
  <c r="S61118" i="2" s="1"/>
  <c r="H61117" i="2"/>
  <c r="G61117" i="2"/>
  <c r="S61117" i="2" s="1"/>
  <c r="H61116" i="2"/>
  <c r="G61116" i="2"/>
  <c r="S61116" i="2" s="1"/>
  <c r="H61115" i="2"/>
  <c r="G61115" i="2"/>
  <c r="S61115" i="2" s="1"/>
  <c r="H61114" i="2"/>
  <c r="G61114" i="2"/>
  <c r="S61114" i="2" s="1"/>
  <c r="H61113" i="2"/>
  <c r="G61113" i="2"/>
  <c r="S61113" i="2" s="1"/>
  <c r="H61112" i="2"/>
  <c r="G61112" i="2"/>
  <c r="S61112" i="2" s="1"/>
  <c r="H61111" i="2"/>
  <c r="G61111" i="2"/>
  <c r="S61111" i="2" s="1"/>
  <c r="H61110" i="2"/>
  <c r="G61110" i="2"/>
  <c r="S61110" i="2" s="1"/>
  <c r="H61109" i="2"/>
  <c r="G61109" i="2"/>
  <c r="S61109" i="2" s="1"/>
  <c r="H61108" i="2"/>
  <c r="G61108" i="2"/>
  <c r="S61108" i="2" s="1"/>
  <c r="H61107" i="2"/>
  <c r="G61107" i="2"/>
  <c r="S61107" i="2" s="1"/>
  <c r="H61106" i="2"/>
  <c r="G61106" i="2"/>
  <c r="S61106" i="2" s="1"/>
  <c r="H61105" i="2"/>
  <c r="G61105" i="2"/>
  <c r="S61105" i="2" s="1"/>
  <c r="H61104" i="2"/>
  <c r="G61104" i="2"/>
  <c r="S61104" i="2" s="1"/>
  <c r="H61103" i="2"/>
  <c r="G61103" i="2"/>
  <c r="S61103" i="2" s="1"/>
  <c r="H61102" i="2"/>
  <c r="G61102" i="2"/>
  <c r="S61102" i="2" s="1"/>
  <c r="H61101" i="2"/>
  <c r="G61101" i="2"/>
  <c r="S61101" i="2" s="1"/>
  <c r="H61100" i="2"/>
  <c r="G61100" i="2"/>
  <c r="S61100" i="2" s="1"/>
  <c r="H61099" i="2"/>
  <c r="G61099" i="2"/>
  <c r="S61099" i="2" s="1"/>
  <c r="H61098" i="2"/>
  <c r="G61098" i="2"/>
  <c r="S61098" i="2" s="1"/>
  <c r="H61097" i="2"/>
  <c r="G61097" i="2"/>
  <c r="S61097" i="2" s="1"/>
  <c r="H61096" i="2"/>
  <c r="G61096" i="2"/>
  <c r="S61096" i="2" s="1"/>
  <c r="H61095" i="2"/>
  <c r="G61095" i="2"/>
  <c r="S61095" i="2" s="1"/>
  <c r="H61094" i="2"/>
  <c r="G61094" i="2"/>
  <c r="S61094" i="2" s="1"/>
  <c r="H61093" i="2"/>
  <c r="G61093" i="2"/>
  <c r="S61093" i="2" s="1"/>
  <c r="H61092" i="2"/>
  <c r="G61092" i="2"/>
  <c r="S61092" i="2" s="1"/>
  <c r="H61091" i="2"/>
  <c r="G61091" i="2"/>
  <c r="S61091" i="2" s="1"/>
  <c r="H61090" i="2"/>
  <c r="G61090" i="2"/>
  <c r="S61090" i="2" s="1"/>
  <c r="H61089" i="2"/>
  <c r="G61089" i="2"/>
  <c r="S61089" i="2" s="1"/>
  <c r="H61088" i="2"/>
  <c r="G61088" i="2"/>
  <c r="S61088" i="2" s="1"/>
  <c r="H61087" i="2"/>
  <c r="G61087" i="2"/>
  <c r="S61087" i="2" s="1"/>
  <c r="H61086" i="2"/>
  <c r="G61086" i="2"/>
  <c r="S61086" i="2" s="1"/>
  <c r="H61085" i="2"/>
  <c r="G61085" i="2"/>
  <c r="S61085" i="2" s="1"/>
  <c r="H61084" i="2"/>
  <c r="G61084" i="2"/>
  <c r="S61084" i="2" s="1"/>
  <c r="H61083" i="2"/>
  <c r="G61083" i="2"/>
  <c r="S61083" i="2" s="1"/>
  <c r="H61082" i="2"/>
  <c r="G61082" i="2"/>
  <c r="S61082" i="2" s="1"/>
  <c r="H61081" i="2"/>
  <c r="G61081" i="2"/>
  <c r="S61081" i="2" s="1"/>
  <c r="H61080" i="2"/>
  <c r="G61080" i="2"/>
  <c r="S61080" i="2" s="1"/>
  <c r="H61079" i="2"/>
  <c r="G61079" i="2"/>
  <c r="S61079" i="2" s="1"/>
  <c r="H61078" i="2"/>
  <c r="G61078" i="2"/>
  <c r="S61078" i="2" s="1"/>
  <c r="H61077" i="2"/>
  <c r="G61077" i="2"/>
  <c r="S61077" i="2" s="1"/>
  <c r="H61076" i="2"/>
  <c r="G61076" i="2"/>
  <c r="S61076" i="2" s="1"/>
  <c r="H61075" i="2"/>
  <c r="G61075" i="2"/>
  <c r="S61075" i="2" s="1"/>
  <c r="H61074" i="2"/>
  <c r="G61074" i="2"/>
  <c r="S61074" i="2" s="1"/>
  <c r="H61073" i="2"/>
  <c r="G61073" i="2"/>
  <c r="S61073" i="2" s="1"/>
  <c r="H61072" i="2"/>
  <c r="G61072" i="2"/>
  <c r="S61072" i="2" s="1"/>
  <c r="H61071" i="2"/>
  <c r="G61071" i="2"/>
  <c r="S61071" i="2" s="1"/>
  <c r="H61070" i="2"/>
  <c r="G61070" i="2"/>
  <c r="S61070" i="2" s="1"/>
  <c r="H61069" i="2"/>
  <c r="G61069" i="2"/>
  <c r="S61069" i="2" s="1"/>
  <c r="H61068" i="2"/>
  <c r="G61068" i="2"/>
  <c r="S61068" i="2" s="1"/>
  <c r="H61067" i="2"/>
  <c r="G61067" i="2"/>
  <c r="S61067" i="2" s="1"/>
  <c r="H61066" i="2"/>
  <c r="G61066" i="2"/>
  <c r="S61066" i="2" s="1"/>
  <c r="H61065" i="2"/>
  <c r="G61065" i="2"/>
  <c r="S61065" i="2" s="1"/>
  <c r="H61064" i="2"/>
  <c r="G61064" i="2"/>
  <c r="S61064" i="2" s="1"/>
  <c r="H61063" i="2"/>
  <c r="G61063" i="2"/>
  <c r="S61063" i="2" s="1"/>
  <c r="H61062" i="2"/>
  <c r="G61062" i="2"/>
  <c r="S61062" i="2" s="1"/>
  <c r="H61061" i="2"/>
  <c r="G61061" i="2"/>
  <c r="S61061" i="2" s="1"/>
  <c r="H61060" i="2"/>
  <c r="G61060" i="2"/>
  <c r="S61060" i="2" s="1"/>
  <c r="H61059" i="2"/>
  <c r="G61059" i="2"/>
  <c r="S61059" i="2" s="1"/>
  <c r="H61058" i="2"/>
  <c r="G61058" i="2"/>
  <c r="S61058" i="2" s="1"/>
  <c r="H61057" i="2"/>
  <c r="G61057" i="2"/>
  <c r="S61057" i="2" s="1"/>
  <c r="H61056" i="2"/>
  <c r="G61056" i="2"/>
  <c r="S61056" i="2" s="1"/>
  <c r="H61055" i="2"/>
  <c r="G61055" i="2"/>
  <c r="S61055" i="2" s="1"/>
  <c r="H61054" i="2"/>
  <c r="G61054" i="2"/>
  <c r="S61054" i="2" s="1"/>
  <c r="H61053" i="2"/>
  <c r="G61053" i="2"/>
  <c r="S61053" i="2" s="1"/>
  <c r="H61052" i="2"/>
  <c r="G61052" i="2"/>
  <c r="S61052" i="2" s="1"/>
  <c r="H61051" i="2"/>
  <c r="G61051" i="2"/>
  <c r="S61051" i="2" s="1"/>
  <c r="H61050" i="2"/>
  <c r="G61050" i="2"/>
  <c r="S61050" i="2" s="1"/>
  <c r="H61049" i="2"/>
  <c r="G61049" i="2"/>
  <c r="S61049" i="2" s="1"/>
  <c r="H61048" i="2"/>
  <c r="G61048" i="2"/>
  <c r="S61048" i="2" s="1"/>
  <c r="H61047" i="2"/>
  <c r="G61047" i="2"/>
  <c r="S61047" i="2" s="1"/>
  <c r="H61046" i="2"/>
  <c r="G61046" i="2"/>
  <c r="S61046" i="2" s="1"/>
  <c r="H61045" i="2"/>
  <c r="G61045" i="2"/>
  <c r="S61045" i="2" s="1"/>
  <c r="H61044" i="2"/>
  <c r="G61044" i="2"/>
  <c r="S61044" i="2" s="1"/>
  <c r="H61043" i="2"/>
  <c r="G61043" i="2"/>
  <c r="S61043" i="2" s="1"/>
  <c r="H61042" i="2"/>
  <c r="G61042" i="2"/>
  <c r="S61042" i="2" s="1"/>
  <c r="H61041" i="2"/>
  <c r="G61041" i="2"/>
  <c r="S61041" i="2" s="1"/>
  <c r="H61040" i="2"/>
  <c r="G61040" i="2"/>
  <c r="S61040" i="2" s="1"/>
  <c r="H61039" i="2"/>
  <c r="G61039" i="2"/>
  <c r="S61039" i="2" s="1"/>
  <c r="H61038" i="2"/>
  <c r="G61038" i="2"/>
  <c r="S61038" i="2" s="1"/>
  <c r="H61037" i="2"/>
  <c r="G61037" i="2"/>
  <c r="S61037" i="2" s="1"/>
  <c r="H61036" i="2"/>
  <c r="G61036" i="2"/>
  <c r="S61036" i="2" s="1"/>
  <c r="H61035" i="2"/>
  <c r="G61035" i="2"/>
  <c r="S61035" i="2" s="1"/>
  <c r="H61034" i="2"/>
  <c r="G61034" i="2"/>
  <c r="S61034" i="2" s="1"/>
  <c r="H61033" i="2"/>
  <c r="G61033" i="2"/>
  <c r="S61033" i="2" s="1"/>
  <c r="H61032" i="2"/>
  <c r="G61032" i="2"/>
  <c r="S61032" i="2" s="1"/>
  <c r="H61031" i="2"/>
  <c r="G61031" i="2"/>
  <c r="S61031" i="2" s="1"/>
  <c r="H61030" i="2"/>
  <c r="G61030" i="2"/>
  <c r="S61030" i="2" s="1"/>
  <c r="H61029" i="2"/>
  <c r="G61029" i="2"/>
  <c r="S61029" i="2" s="1"/>
  <c r="H61028" i="2"/>
  <c r="G61028" i="2"/>
  <c r="S61028" i="2" s="1"/>
  <c r="H61027" i="2"/>
  <c r="G61027" i="2"/>
  <c r="S61027" i="2" s="1"/>
  <c r="H61026" i="2"/>
  <c r="G61026" i="2"/>
  <c r="S61026" i="2" s="1"/>
  <c r="H61025" i="2"/>
  <c r="G61025" i="2"/>
  <c r="S61025" i="2" s="1"/>
  <c r="H61024" i="2"/>
  <c r="G61024" i="2"/>
  <c r="S61024" i="2" s="1"/>
  <c r="H61023" i="2"/>
  <c r="G61023" i="2"/>
  <c r="S61023" i="2" s="1"/>
  <c r="H61022" i="2"/>
  <c r="G61022" i="2"/>
  <c r="S61022" i="2" s="1"/>
  <c r="H61021" i="2"/>
  <c r="G61021" i="2"/>
  <c r="S61021" i="2" s="1"/>
  <c r="H61020" i="2"/>
  <c r="G61020" i="2"/>
  <c r="S61020" i="2" s="1"/>
  <c r="H61019" i="2"/>
  <c r="G61019" i="2"/>
  <c r="S61019" i="2" s="1"/>
  <c r="H61018" i="2"/>
  <c r="G61018" i="2"/>
  <c r="S61018" i="2" s="1"/>
  <c r="H61017" i="2"/>
  <c r="G61017" i="2"/>
  <c r="S61017" i="2" s="1"/>
  <c r="H61016" i="2"/>
  <c r="G61016" i="2"/>
  <c r="S61016" i="2" s="1"/>
  <c r="H61015" i="2"/>
  <c r="G61015" i="2"/>
  <c r="S61015" i="2" s="1"/>
  <c r="H61014" i="2"/>
  <c r="G61014" i="2"/>
  <c r="S61014" i="2" s="1"/>
  <c r="H61013" i="2"/>
  <c r="G61013" i="2"/>
  <c r="S61013" i="2" s="1"/>
  <c r="H61012" i="2"/>
  <c r="G61012" i="2"/>
  <c r="S61012" i="2" s="1"/>
  <c r="H61011" i="2"/>
  <c r="G61011" i="2"/>
  <c r="S61011" i="2" s="1"/>
  <c r="H61010" i="2"/>
  <c r="G61010" i="2"/>
  <c r="S61010" i="2" s="1"/>
  <c r="H61009" i="2"/>
  <c r="G61009" i="2"/>
  <c r="S61009" i="2" s="1"/>
  <c r="H61008" i="2"/>
  <c r="G61008" i="2"/>
  <c r="S61008" i="2" s="1"/>
  <c r="H61007" i="2"/>
  <c r="G61007" i="2"/>
  <c r="S61007" i="2" s="1"/>
  <c r="H61006" i="2"/>
  <c r="G61006" i="2"/>
  <c r="S61006" i="2" s="1"/>
  <c r="H61005" i="2"/>
  <c r="G61005" i="2"/>
  <c r="S61005" i="2" s="1"/>
  <c r="H61004" i="2"/>
  <c r="G61004" i="2"/>
  <c r="S61004" i="2" s="1"/>
  <c r="H61003" i="2"/>
  <c r="G61003" i="2"/>
  <c r="S61003" i="2" s="1"/>
  <c r="H61002" i="2"/>
  <c r="G61002" i="2"/>
  <c r="S61002" i="2" s="1"/>
  <c r="H61001" i="2"/>
  <c r="G61001" i="2"/>
  <c r="S61001" i="2" s="1"/>
  <c r="H61000" i="2"/>
  <c r="G61000" i="2"/>
  <c r="S61000" i="2" s="1"/>
  <c r="H60999" i="2"/>
  <c r="G60999" i="2"/>
  <c r="S60999" i="2" s="1"/>
  <c r="H60998" i="2"/>
  <c r="G60998" i="2"/>
  <c r="S60998" i="2" s="1"/>
  <c r="H60997" i="2"/>
  <c r="G60997" i="2"/>
  <c r="S60997" i="2" s="1"/>
  <c r="H60996" i="2"/>
  <c r="G60996" i="2"/>
  <c r="S60996" i="2" s="1"/>
  <c r="H60995" i="2"/>
  <c r="G60995" i="2"/>
  <c r="S60995" i="2" s="1"/>
  <c r="H60994" i="2"/>
  <c r="G60994" i="2"/>
  <c r="S60994" i="2" s="1"/>
  <c r="H60993" i="2"/>
  <c r="G60993" i="2"/>
  <c r="S60993" i="2" s="1"/>
  <c r="H60992" i="2"/>
  <c r="G60992" i="2"/>
  <c r="S60992" i="2" s="1"/>
  <c r="H60991" i="2"/>
  <c r="G60991" i="2"/>
  <c r="S60991" i="2" s="1"/>
  <c r="H60990" i="2"/>
  <c r="G60990" i="2"/>
  <c r="S60990" i="2" s="1"/>
  <c r="H60989" i="2"/>
  <c r="G60989" i="2"/>
  <c r="S60989" i="2" s="1"/>
  <c r="H60988" i="2"/>
  <c r="G60988" i="2"/>
  <c r="S60988" i="2" s="1"/>
  <c r="H60987" i="2"/>
  <c r="G60987" i="2"/>
  <c r="S60987" i="2" s="1"/>
  <c r="H60986" i="2"/>
  <c r="G60986" i="2"/>
  <c r="S60986" i="2" s="1"/>
  <c r="H60985" i="2"/>
  <c r="G60985" i="2"/>
  <c r="S60985" i="2" s="1"/>
  <c r="H60984" i="2"/>
  <c r="G60984" i="2"/>
  <c r="S60984" i="2" s="1"/>
  <c r="H60983" i="2"/>
  <c r="G60983" i="2"/>
  <c r="S60983" i="2" s="1"/>
  <c r="H60982" i="2"/>
  <c r="G60982" i="2"/>
  <c r="S60982" i="2" s="1"/>
  <c r="H60981" i="2"/>
  <c r="G60981" i="2"/>
  <c r="S60981" i="2" s="1"/>
  <c r="H60980" i="2"/>
  <c r="G60980" i="2"/>
  <c r="S60980" i="2" s="1"/>
  <c r="H60979" i="2"/>
  <c r="G60979" i="2"/>
  <c r="S60979" i="2" s="1"/>
  <c r="H60978" i="2"/>
  <c r="G60978" i="2"/>
  <c r="S60978" i="2" s="1"/>
  <c r="H60977" i="2"/>
  <c r="G60977" i="2"/>
  <c r="S60977" i="2" s="1"/>
  <c r="H60976" i="2"/>
  <c r="G60976" i="2"/>
  <c r="S60976" i="2" s="1"/>
  <c r="H60975" i="2"/>
  <c r="G60975" i="2"/>
  <c r="S60975" i="2" s="1"/>
  <c r="H60974" i="2"/>
  <c r="G60974" i="2"/>
  <c r="S60974" i="2" s="1"/>
  <c r="H60973" i="2"/>
  <c r="G60973" i="2"/>
  <c r="S60973" i="2" s="1"/>
  <c r="H60972" i="2"/>
  <c r="G60972" i="2"/>
  <c r="S60972" i="2" s="1"/>
  <c r="H60971" i="2"/>
  <c r="G60971" i="2"/>
  <c r="S60971" i="2" s="1"/>
  <c r="H60970" i="2"/>
  <c r="G60970" i="2"/>
  <c r="S60970" i="2" s="1"/>
  <c r="H60969" i="2"/>
  <c r="G60969" i="2"/>
  <c r="S60969" i="2" s="1"/>
  <c r="H60968" i="2"/>
  <c r="G60968" i="2"/>
  <c r="S60968" i="2" s="1"/>
  <c r="H60967" i="2"/>
  <c r="G60967" i="2"/>
  <c r="S60967" i="2" s="1"/>
  <c r="H60966" i="2"/>
  <c r="G60966" i="2"/>
  <c r="S60966" i="2" s="1"/>
  <c r="H60965" i="2"/>
  <c r="G60965" i="2"/>
  <c r="S60965" i="2" s="1"/>
  <c r="H60964" i="2"/>
  <c r="G60964" i="2"/>
  <c r="S60964" i="2" s="1"/>
  <c r="H60963" i="2"/>
  <c r="G60963" i="2"/>
  <c r="S60963" i="2" s="1"/>
  <c r="H60962" i="2"/>
  <c r="G60962" i="2"/>
  <c r="S60962" i="2" s="1"/>
  <c r="H60961" i="2"/>
  <c r="G60961" i="2"/>
  <c r="S60961" i="2" s="1"/>
  <c r="H60960" i="2"/>
  <c r="G60960" i="2"/>
  <c r="S60960" i="2" s="1"/>
  <c r="H60959" i="2"/>
  <c r="G60959" i="2"/>
  <c r="S60959" i="2" s="1"/>
  <c r="H60958" i="2"/>
  <c r="G60958" i="2"/>
  <c r="S60958" i="2" s="1"/>
  <c r="H60957" i="2"/>
  <c r="G60957" i="2"/>
  <c r="S60957" i="2" s="1"/>
  <c r="H60956" i="2"/>
  <c r="G60956" i="2"/>
  <c r="S60956" i="2" s="1"/>
  <c r="H60955" i="2"/>
  <c r="G60955" i="2"/>
  <c r="S60955" i="2" s="1"/>
  <c r="H60954" i="2"/>
  <c r="G60954" i="2"/>
  <c r="S60954" i="2" s="1"/>
  <c r="H60953" i="2"/>
  <c r="G60953" i="2"/>
  <c r="S60953" i="2" s="1"/>
  <c r="H60952" i="2"/>
  <c r="G60952" i="2"/>
  <c r="S60952" i="2" s="1"/>
  <c r="H60951" i="2"/>
  <c r="G60951" i="2"/>
  <c r="S60951" i="2" s="1"/>
  <c r="H60950" i="2"/>
  <c r="G60950" i="2"/>
  <c r="S60950" i="2" s="1"/>
  <c r="H60949" i="2"/>
  <c r="G60949" i="2"/>
  <c r="S60949" i="2" s="1"/>
  <c r="H60948" i="2"/>
  <c r="G60948" i="2"/>
  <c r="S60948" i="2" s="1"/>
  <c r="H60947" i="2"/>
  <c r="G60947" i="2"/>
  <c r="S60947" i="2" s="1"/>
  <c r="H60946" i="2"/>
  <c r="G60946" i="2"/>
  <c r="S60946" i="2" s="1"/>
  <c r="H60945" i="2"/>
  <c r="G60945" i="2"/>
  <c r="S60945" i="2" s="1"/>
  <c r="H60944" i="2"/>
  <c r="G60944" i="2"/>
  <c r="S60944" i="2" s="1"/>
  <c r="H60943" i="2"/>
  <c r="G60943" i="2"/>
  <c r="S60943" i="2" s="1"/>
  <c r="H60942" i="2"/>
  <c r="G60942" i="2"/>
  <c r="S60942" i="2" s="1"/>
  <c r="H60941" i="2"/>
  <c r="G60941" i="2"/>
  <c r="S60941" i="2" s="1"/>
  <c r="H60940" i="2"/>
  <c r="G60940" i="2"/>
  <c r="S60940" i="2" s="1"/>
  <c r="H60939" i="2"/>
  <c r="G60939" i="2"/>
  <c r="S60939" i="2" s="1"/>
  <c r="H60938" i="2"/>
  <c r="G60938" i="2"/>
  <c r="S60938" i="2" s="1"/>
  <c r="H60937" i="2"/>
  <c r="G60937" i="2"/>
  <c r="S60937" i="2" s="1"/>
  <c r="H60936" i="2"/>
  <c r="G60936" i="2"/>
  <c r="S60936" i="2" s="1"/>
  <c r="H60935" i="2"/>
  <c r="G60935" i="2"/>
  <c r="S60935" i="2" s="1"/>
  <c r="H60934" i="2"/>
  <c r="G60934" i="2"/>
  <c r="S60934" i="2" s="1"/>
  <c r="H60933" i="2"/>
  <c r="G60933" i="2"/>
  <c r="S60933" i="2" s="1"/>
  <c r="H60932" i="2"/>
  <c r="G60932" i="2"/>
  <c r="S60932" i="2" s="1"/>
  <c r="H60931" i="2"/>
  <c r="G60931" i="2"/>
  <c r="S60931" i="2" s="1"/>
  <c r="H60930" i="2"/>
  <c r="G60930" i="2"/>
  <c r="S60930" i="2" s="1"/>
  <c r="H60929" i="2"/>
  <c r="G60929" i="2"/>
  <c r="S60929" i="2" s="1"/>
  <c r="H60928" i="2"/>
  <c r="G60928" i="2"/>
  <c r="S60928" i="2" s="1"/>
  <c r="H60927" i="2"/>
  <c r="G60927" i="2"/>
  <c r="S60927" i="2" s="1"/>
  <c r="H60926" i="2"/>
  <c r="G60926" i="2"/>
  <c r="S60926" i="2" s="1"/>
  <c r="H60925" i="2"/>
  <c r="G60925" i="2"/>
  <c r="S60925" i="2" s="1"/>
  <c r="H60924" i="2"/>
  <c r="G60924" i="2"/>
  <c r="S60924" i="2" s="1"/>
  <c r="H60923" i="2"/>
  <c r="G60923" i="2"/>
  <c r="S60923" i="2" s="1"/>
  <c r="H60922" i="2"/>
  <c r="G60922" i="2"/>
  <c r="S60922" i="2" s="1"/>
  <c r="H60921" i="2"/>
  <c r="G60921" i="2"/>
  <c r="S60921" i="2" s="1"/>
  <c r="H60920" i="2"/>
  <c r="G60920" i="2"/>
  <c r="S60920" i="2" s="1"/>
  <c r="H60919" i="2"/>
  <c r="G60919" i="2"/>
  <c r="S60919" i="2" s="1"/>
  <c r="H60918" i="2"/>
  <c r="G60918" i="2"/>
  <c r="S60918" i="2" s="1"/>
  <c r="H60917" i="2"/>
  <c r="G60917" i="2"/>
  <c r="S60917" i="2" s="1"/>
  <c r="H60916" i="2"/>
  <c r="G60916" i="2"/>
  <c r="S60916" i="2" s="1"/>
  <c r="H60915" i="2"/>
  <c r="G60915" i="2"/>
  <c r="S60915" i="2" s="1"/>
  <c r="H60914" i="2"/>
  <c r="G60914" i="2"/>
  <c r="S60914" i="2" s="1"/>
  <c r="H60913" i="2"/>
  <c r="G60913" i="2"/>
  <c r="S60913" i="2" s="1"/>
  <c r="H60912" i="2"/>
  <c r="G60912" i="2"/>
  <c r="S60912" i="2" s="1"/>
  <c r="H60911" i="2"/>
  <c r="G60911" i="2"/>
  <c r="S60911" i="2" s="1"/>
  <c r="H60910" i="2"/>
  <c r="G60910" i="2"/>
  <c r="S60910" i="2" s="1"/>
  <c r="H60909" i="2"/>
  <c r="G60909" i="2"/>
  <c r="S60909" i="2" s="1"/>
  <c r="H60908" i="2"/>
  <c r="G60908" i="2"/>
  <c r="S60908" i="2" s="1"/>
  <c r="H60907" i="2"/>
  <c r="G60907" i="2"/>
  <c r="S60907" i="2" s="1"/>
  <c r="H60906" i="2"/>
  <c r="G60906" i="2"/>
  <c r="S60906" i="2" s="1"/>
  <c r="H60905" i="2"/>
  <c r="G60905" i="2"/>
  <c r="S60905" i="2" s="1"/>
  <c r="H60904" i="2"/>
  <c r="G60904" i="2"/>
  <c r="S60904" i="2" s="1"/>
  <c r="H60903" i="2"/>
  <c r="G60903" i="2"/>
  <c r="S60903" i="2" s="1"/>
  <c r="H60902" i="2"/>
  <c r="G60902" i="2"/>
  <c r="S60902" i="2" s="1"/>
  <c r="H60901" i="2"/>
  <c r="G60901" i="2"/>
  <c r="S60901" i="2" s="1"/>
  <c r="H60900" i="2"/>
  <c r="G60900" i="2"/>
  <c r="S60900" i="2" s="1"/>
  <c r="H60899" i="2"/>
  <c r="G60899" i="2"/>
  <c r="S60899" i="2" s="1"/>
  <c r="H60898" i="2"/>
  <c r="G60898" i="2"/>
  <c r="S60898" i="2" s="1"/>
  <c r="H60897" i="2"/>
  <c r="G60897" i="2"/>
  <c r="S60897" i="2" s="1"/>
  <c r="H60896" i="2"/>
  <c r="G60896" i="2"/>
  <c r="S60896" i="2" s="1"/>
  <c r="H60895" i="2"/>
  <c r="G60895" i="2"/>
  <c r="S60895" i="2" s="1"/>
  <c r="H60894" i="2"/>
  <c r="G60894" i="2"/>
  <c r="S60894" i="2" s="1"/>
  <c r="H60893" i="2"/>
  <c r="G60893" i="2"/>
  <c r="S60893" i="2" s="1"/>
  <c r="H60892" i="2"/>
  <c r="G60892" i="2"/>
  <c r="S60892" i="2" s="1"/>
  <c r="H60891" i="2"/>
  <c r="G60891" i="2"/>
  <c r="S60891" i="2" s="1"/>
  <c r="H60890" i="2"/>
  <c r="G60890" i="2"/>
  <c r="S60890" i="2" s="1"/>
  <c r="H60889" i="2"/>
  <c r="G60889" i="2"/>
  <c r="S60889" i="2" s="1"/>
  <c r="H60888" i="2"/>
  <c r="G60888" i="2"/>
  <c r="S60888" i="2" s="1"/>
  <c r="H60887" i="2"/>
  <c r="G60887" i="2"/>
  <c r="S60887" i="2" s="1"/>
  <c r="H60886" i="2"/>
  <c r="G60886" i="2"/>
  <c r="S60886" i="2" s="1"/>
  <c r="H60885" i="2"/>
  <c r="G60885" i="2"/>
  <c r="S60885" i="2" s="1"/>
  <c r="H60884" i="2"/>
  <c r="G60884" i="2"/>
  <c r="S60884" i="2" s="1"/>
  <c r="H60883" i="2"/>
  <c r="G60883" i="2"/>
  <c r="S60883" i="2" s="1"/>
  <c r="H60882" i="2"/>
  <c r="G60882" i="2"/>
  <c r="S60882" i="2" s="1"/>
  <c r="H60881" i="2"/>
  <c r="G60881" i="2"/>
  <c r="S60881" i="2" s="1"/>
  <c r="H60880" i="2"/>
  <c r="G60880" i="2"/>
  <c r="S60880" i="2" s="1"/>
  <c r="H60879" i="2"/>
  <c r="G60879" i="2"/>
  <c r="S60879" i="2" s="1"/>
  <c r="H60878" i="2"/>
  <c r="G60878" i="2"/>
  <c r="S60878" i="2" s="1"/>
  <c r="H60877" i="2"/>
  <c r="G60877" i="2"/>
  <c r="S60877" i="2" s="1"/>
  <c r="H60876" i="2"/>
  <c r="G60876" i="2"/>
  <c r="S60876" i="2" s="1"/>
  <c r="H60875" i="2"/>
  <c r="G60875" i="2"/>
  <c r="S60875" i="2" s="1"/>
  <c r="H60874" i="2"/>
  <c r="G60874" i="2"/>
  <c r="S60874" i="2" s="1"/>
  <c r="H60873" i="2"/>
  <c r="G60873" i="2"/>
  <c r="S60873" i="2" s="1"/>
  <c r="H60872" i="2"/>
  <c r="G60872" i="2"/>
  <c r="S60872" i="2" s="1"/>
  <c r="H60871" i="2"/>
  <c r="G60871" i="2"/>
  <c r="S60871" i="2" s="1"/>
  <c r="H60870" i="2"/>
  <c r="G60870" i="2"/>
  <c r="S60870" i="2" s="1"/>
  <c r="H60869" i="2"/>
  <c r="G60869" i="2"/>
  <c r="S60869" i="2" s="1"/>
  <c r="H60868" i="2"/>
  <c r="G60868" i="2"/>
  <c r="S60868" i="2" s="1"/>
  <c r="H60867" i="2"/>
  <c r="G60867" i="2"/>
  <c r="S60867" i="2" s="1"/>
  <c r="H60866" i="2"/>
  <c r="G60866" i="2"/>
  <c r="S60866" i="2" s="1"/>
  <c r="H60865" i="2"/>
  <c r="G60865" i="2"/>
  <c r="S60865" i="2" s="1"/>
  <c r="H60864" i="2"/>
  <c r="G60864" i="2"/>
  <c r="S60864" i="2" s="1"/>
  <c r="H60863" i="2"/>
  <c r="G60863" i="2"/>
  <c r="S60863" i="2" s="1"/>
  <c r="H60862" i="2"/>
  <c r="G60862" i="2"/>
  <c r="S60862" i="2" s="1"/>
  <c r="H60861" i="2"/>
  <c r="G60861" i="2"/>
  <c r="S60861" i="2" s="1"/>
  <c r="H60860" i="2"/>
  <c r="G60860" i="2"/>
  <c r="S60860" i="2" s="1"/>
  <c r="H60859" i="2"/>
  <c r="G60859" i="2"/>
  <c r="S60859" i="2" s="1"/>
  <c r="H60858" i="2"/>
  <c r="G60858" i="2"/>
  <c r="S60858" i="2" s="1"/>
  <c r="H60857" i="2"/>
  <c r="G60857" i="2"/>
  <c r="S60857" i="2" s="1"/>
  <c r="H60856" i="2"/>
  <c r="G60856" i="2"/>
  <c r="S60856" i="2" s="1"/>
  <c r="H60855" i="2"/>
  <c r="G60855" i="2"/>
  <c r="S60855" i="2" s="1"/>
  <c r="H60854" i="2"/>
  <c r="G60854" i="2"/>
  <c r="S60854" i="2" s="1"/>
  <c r="H60853" i="2"/>
  <c r="G60853" i="2"/>
  <c r="S60853" i="2" s="1"/>
  <c r="H60852" i="2"/>
  <c r="G60852" i="2"/>
  <c r="S60852" i="2" s="1"/>
  <c r="H60851" i="2"/>
  <c r="G60851" i="2"/>
  <c r="S60851" i="2" s="1"/>
  <c r="H60850" i="2"/>
  <c r="G60850" i="2"/>
  <c r="S60850" i="2" s="1"/>
  <c r="H60849" i="2"/>
  <c r="G60849" i="2"/>
  <c r="S60849" i="2" s="1"/>
  <c r="H60848" i="2"/>
  <c r="G60848" i="2"/>
  <c r="S60848" i="2" s="1"/>
  <c r="H60847" i="2"/>
  <c r="G60847" i="2"/>
  <c r="S60847" i="2" s="1"/>
  <c r="H60846" i="2"/>
  <c r="G60846" i="2"/>
  <c r="S60846" i="2" s="1"/>
  <c r="H60845" i="2"/>
  <c r="G60845" i="2"/>
  <c r="S60845" i="2" s="1"/>
  <c r="H60844" i="2"/>
  <c r="G60844" i="2"/>
  <c r="S60844" i="2" s="1"/>
  <c r="H60843" i="2"/>
  <c r="G60843" i="2"/>
  <c r="S60843" i="2" s="1"/>
  <c r="H60842" i="2"/>
  <c r="G60842" i="2"/>
  <c r="S60842" i="2" s="1"/>
  <c r="H60841" i="2"/>
  <c r="G60841" i="2"/>
  <c r="S60841" i="2" s="1"/>
  <c r="H60840" i="2"/>
  <c r="G60840" i="2"/>
  <c r="S60840" i="2" s="1"/>
  <c r="H60839" i="2"/>
  <c r="G60839" i="2"/>
  <c r="S60839" i="2" s="1"/>
  <c r="H60838" i="2"/>
  <c r="G60838" i="2"/>
  <c r="S60838" i="2" s="1"/>
  <c r="H60837" i="2"/>
  <c r="G60837" i="2"/>
  <c r="S60837" i="2" s="1"/>
  <c r="H60836" i="2"/>
  <c r="G60836" i="2"/>
  <c r="S60836" i="2" s="1"/>
  <c r="H60835" i="2"/>
  <c r="G60835" i="2"/>
  <c r="S60835" i="2" s="1"/>
  <c r="H60834" i="2"/>
  <c r="G60834" i="2"/>
  <c r="S60834" i="2" s="1"/>
  <c r="H60833" i="2"/>
  <c r="G60833" i="2"/>
  <c r="S60833" i="2" s="1"/>
  <c r="H60832" i="2"/>
  <c r="G60832" i="2"/>
  <c r="S60832" i="2" s="1"/>
  <c r="H60831" i="2"/>
  <c r="G60831" i="2"/>
  <c r="S60831" i="2" s="1"/>
  <c r="H60830" i="2"/>
  <c r="G60830" i="2"/>
  <c r="S60830" i="2" s="1"/>
  <c r="H60829" i="2"/>
  <c r="G60829" i="2"/>
  <c r="S60829" i="2" s="1"/>
  <c r="H60828" i="2"/>
  <c r="G60828" i="2"/>
  <c r="S60828" i="2" s="1"/>
  <c r="H60827" i="2"/>
  <c r="G60827" i="2"/>
  <c r="S60827" i="2" s="1"/>
  <c r="H60826" i="2"/>
  <c r="G60826" i="2"/>
  <c r="S60826" i="2" s="1"/>
  <c r="H60825" i="2"/>
  <c r="G60825" i="2"/>
  <c r="S60825" i="2" s="1"/>
  <c r="H60824" i="2"/>
  <c r="G60824" i="2"/>
  <c r="S60824" i="2" s="1"/>
  <c r="H60823" i="2"/>
  <c r="G60823" i="2"/>
  <c r="S60823" i="2" s="1"/>
  <c r="H60822" i="2"/>
  <c r="G60822" i="2"/>
  <c r="S60822" i="2" s="1"/>
  <c r="H60821" i="2"/>
  <c r="G60821" i="2"/>
  <c r="S60821" i="2" s="1"/>
  <c r="H60820" i="2"/>
  <c r="G60820" i="2"/>
  <c r="S60820" i="2" s="1"/>
  <c r="H60819" i="2"/>
  <c r="G60819" i="2"/>
  <c r="S60819" i="2" s="1"/>
  <c r="H60818" i="2"/>
  <c r="G60818" i="2"/>
  <c r="S60818" i="2" s="1"/>
  <c r="H60817" i="2"/>
  <c r="G60817" i="2"/>
  <c r="S60817" i="2" s="1"/>
  <c r="H60816" i="2"/>
  <c r="G60816" i="2"/>
  <c r="S60816" i="2" s="1"/>
  <c r="H60815" i="2"/>
  <c r="G60815" i="2"/>
  <c r="S60815" i="2" s="1"/>
  <c r="H60814" i="2"/>
  <c r="G60814" i="2"/>
  <c r="S60814" i="2" s="1"/>
  <c r="H60813" i="2"/>
  <c r="G60813" i="2"/>
  <c r="S60813" i="2" s="1"/>
  <c r="H60812" i="2"/>
  <c r="G60812" i="2"/>
  <c r="S60812" i="2" s="1"/>
  <c r="H60811" i="2"/>
  <c r="G60811" i="2"/>
  <c r="S60811" i="2" s="1"/>
  <c r="H60810" i="2"/>
  <c r="G60810" i="2"/>
  <c r="S60810" i="2" s="1"/>
  <c r="H60809" i="2"/>
  <c r="G60809" i="2"/>
  <c r="S60809" i="2" s="1"/>
  <c r="H60808" i="2"/>
  <c r="G60808" i="2"/>
  <c r="S60808" i="2" s="1"/>
  <c r="H60807" i="2"/>
  <c r="G60807" i="2"/>
  <c r="S60807" i="2" s="1"/>
  <c r="H60806" i="2"/>
  <c r="G60806" i="2"/>
  <c r="S60806" i="2" s="1"/>
  <c r="H60805" i="2"/>
  <c r="G60805" i="2"/>
  <c r="S60805" i="2" s="1"/>
  <c r="H60804" i="2"/>
  <c r="G60804" i="2"/>
  <c r="S60804" i="2" s="1"/>
  <c r="H60803" i="2"/>
  <c r="G60803" i="2"/>
  <c r="S60803" i="2" s="1"/>
  <c r="H60802" i="2"/>
  <c r="G60802" i="2"/>
  <c r="S60802" i="2" s="1"/>
  <c r="H60801" i="2"/>
  <c r="G60801" i="2"/>
  <c r="S60801" i="2" s="1"/>
  <c r="H60800" i="2"/>
  <c r="G60800" i="2"/>
  <c r="S60800" i="2" s="1"/>
  <c r="H60799" i="2"/>
  <c r="G60799" i="2"/>
  <c r="S60799" i="2" s="1"/>
  <c r="H60798" i="2"/>
  <c r="G60798" i="2"/>
  <c r="S60798" i="2" s="1"/>
  <c r="H60797" i="2"/>
  <c r="G60797" i="2"/>
  <c r="S60797" i="2" s="1"/>
  <c r="H60796" i="2"/>
  <c r="G60796" i="2"/>
  <c r="S60796" i="2" s="1"/>
  <c r="H60795" i="2"/>
  <c r="G60795" i="2"/>
  <c r="S60795" i="2" s="1"/>
  <c r="H60794" i="2"/>
  <c r="G60794" i="2"/>
  <c r="S60794" i="2" s="1"/>
  <c r="H60793" i="2"/>
  <c r="G60793" i="2"/>
  <c r="S60793" i="2" s="1"/>
  <c r="H60792" i="2"/>
  <c r="G60792" i="2"/>
  <c r="S60792" i="2" s="1"/>
  <c r="H60791" i="2"/>
  <c r="G60791" i="2"/>
  <c r="S60791" i="2" s="1"/>
  <c r="H60790" i="2"/>
  <c r="G60790" i="2"/>
  <c r="S60790" i="2" s="1"/>
  <c r="H60789" i="2"/>
  <c r="G60789" i="2"/>
  <c r="S60789" i="2" s="1"/>
  <c r="H60788" i="2"/>
  <c r="G60788" i="2"/>
  <c r="S60788" i="2" s="1"/>
  <c r="H60787" i="2"/>
  <c r="G60787" i="2"/>
  <c r="S60787" i="2" s="1"/>
  <c r="H60786" i="2"/>
  <c r="G60786" i="2"/>
  <c r="S60786" i="2" s="1"/>
  <c r="H60785" i="2"/>
  <c r="G60785" i="2"/>
  <c r="S60785" i="2" s="1"/>
  <c r="H60784" i="2"/>
  <c r="G60784" i="2"/>
  <c r="S60784" i="2" s="1"/>
  <c r="H60783" i="2"/>
  <c r="G60783" i="2"/>
  <c r="S60783" i="2" s="1"/>
  <c r="H60782" i="2"/>
  <c r="G60782" i="2"/>
  <c r="S60782" i="2" s="1"/>
  <c r="H60781" i="2"/>
  <c r="G60781" i="2"/>
  <c r="S60781" i="2" s="1"/>
  <c r="H60780" i="2"/>
  <c r="G60780" i="2"/>
  <c r="S60780" i="2" s="1"/>
  <c r="H60779" i="2"/>
  <c r="G60779" i="2"/>
  <c r="S60779" i="2" s="1"/>
  <c r="H60778" i="2"/>
  <c r="G60778" i="2"/>
  <c r="S60778" i="2" s="1"/>
  <c r="H60777" i="2"/>
  <c r="G60777" i="2"/>
  <c r="S60777" i="2" s="1"/>
  <c r="H60776" i="2"/>
  <c r="G60776" i="2"/>
  <c r="S60776" i="2" s="1"/>
  <c r="H60775" i="2"/>
  <c r="G60775" i="2"/>
  <c r="S60775" i="2" s="1"/>
  <c r="H60774" i="2"/>
  <c r="G60774" i="2"/>
  <c r="S60774" i="2" s="1"/>
  <c r="H60773" i="2"/>
  <c r="G60773" i="2"/>
  <c r="S60773" i="2" s="1"/>
  <c r="H60772" i="2"/>
  <c r="G60772" i="2"/>
  <c r="S60772" i="2" s="1"/>
  <c r="H60771" i="2"/>
  <c r="G60771" i="2"/>
  <c r="S60771" i="2" s="1"/>
  <c r="H60770" i="2"/>
  <c r="G60770" i="2"/>
  <c r="S60770" i="2" s="1"/>
  <c r="H60769" i="2"/>
  <c r="G60769" i="2"/>
  <c r="S60769" i="2" s="1"/>
  <c r="H60768" i="2"/>
  <c r="G60768" i="2"/>
  <c r="S60768" i="2" s="1"/>
  <c r="H60767" i="2"/>
  <c r="G60767" i="2"/>
  <c r="S60767" i="2" s="1"/>
  <c r="H60766" i="2"/>
  <c r="G60766" i="2"/>
  <c r="S60766" i="2" s="1"/>
  <c r="H60765" i="2"/>
  <c r="G60765" i="2"/>
  <c r="S60765" i="2" s="1"/>
  <c r="H60764" i="2"/>
  <c r="G60764" i="2"/>
  <c r="S60764" i="2" s="1"/>
  <c r="H60763" i="2"/>
  <c r="G60763" i="2"/>
  <c r="S60763" i="2" s="1"/>
  <c r="H60762" i="2"/>
  <c r="G60762" i="2"/>
  <c r="S60762" i="2" s="1"/>
  <c r="H60761" i="2"/>
  <c r="G60761" i="2"/>
  <c r="S60761" i="2" s="1"/>
  <c r="H60760" i="2"/>
  <c r="G60760" i="2"/>
  <c r="S60760" i="2" s="1"/>
  <c r="H60759" i="2"/>
  <c r="G60759" i="2"/>
  <c r="S60759" i="2" s="1"/>
  <c r="H60758" i="2"/>
  <c r="G60758" i="2"/>
  <c r="S60758" i="2" s="1"/>
  <c r="H60757" i="2"/>
  <c r="G60757" i="2"/>
  <c r="S60757" i="2" s="1"/>
  <c r="H60756" i="2"/>
  <c r="G60756" i="2"/>
  <c r="S60756" i="2" s="1"/>
  <c r="H60755" i="2"/>
  <c r="G60755" i="2"/>
  <c r="S60755" i="2" s="1"/>
  <c r="H60754" i="2"/>
  <c r="G60754" i="2"/>
  <c r="S60754" i="2" s="1"/>
  <c r="H60753" i="2"/>
  <c r="G60753" i="2"/>
  <c r="S60753" i="2" s="1"/>
  <c r="H60752" i="2"/>
  <c r="G60752" i="2"/>
  <c r="S60752" i="2" s="1"/>
  <c r="H60751" i="2"/>
  <c r="G60751" i="2"/>
  <c r="S60751" i="2" s="1"/>
  <c r="H60750" i="2"/>
  <c r="G60750" i="2"/>
  <c r="S60750" i="2" s="1"/>
  <c r="H60749" i="2"/>
  <c r="G60749" i="2"/>
  <c r="S60749" i="2" s="1"/>
  <c r="H60748" i="2"/>
  <c r="G60748" i="2"/>
  <c r="S60748" i="2" s="1"/>
  <c r="H60747" i="2"/>
  <c r="G60747" i="2"/>
  <c r="S60747" i="2" s="1"/>
  <c r="H60746" i="2"/>
  <c r="G60746" i="2"/>
  <c r="S60746" i="2" s="1"/>
  <c r="H60745" i="2"/>
  <c r="G60745" i="2"/>
  <c r="S60745" i="2" s="1"/>
  <c r="H60744" i="2"/>
  <c r="G60744" i="2"/>
  <c r="S60744" i="2" s="1"/>
  <c r="H60743" i="2"/>
  <c r="G60743" i="2"/>
  <c r="S60743" i="2" s="1"/>
  <c r="H60742" i="2"/>
  <c r="G60742" i="2"/>
  <c r="S60742" i="2" s="1"/>
  <c r="H60741" i="2"/>
  <c r="G60741" i="2"/>
  <c r="S60741" i="2" s="1"/>
  <c r="H60740" i="2"/>
  <c r="G60740" i="2"/>
  <c r="S60740" i="2" s="1"/>
  <c r="H60739" i="2"/>
  <c r="G60739" i="2"/>
  <c r="S60739" i="2" s="1"/>
  <c r="H60738" i="2"/>
  <c r="G60738" i="2"/>
  <c r="S60738" i="2" s="1"/>
  <c r="H60737" i="2"/>
  <c r="G60737" i="2"/>
  <c r="S60737" i="2" s="1"/>
  <c r="H60736" i="2"/>
  <c r="G60736" i="2"/>
  <c r="S60736" i="2" s="1"/>
  <c r="H60735" i="2"/>
  <c r="G60735" i="2"/>
  <c r="S60735" i="2" s="1"/>
  <c r="H60734" i="2"/>
  <c r="G60734" i="2"/>
  <c r="S60734" i="2" s="1"/>
  <c r="H60733" i="2"/>
  <c r="G60733" i="2"/>
  <c r="S60733" i="2" s="1"/>
  <c r="H60732" i="2"/>
  <c r="G60732" i="2"/>
  <c r="S60732" i="2" s="1"/>
  <c r="H60731" i="2"/>
  <c r="G60731" i="2"/>
  <c r="S60731" i="2" s="1"/>
  <c r="H60730" i="2"/>
  <c r="G60730" i="2"/>
  <c r="S60730" i="2" s="1"/>
  <c r="H60729" i="2"/>
  <c r="G60729" i="2"/>
  <c r="S60729" i="2" s="1"/>
  <c r="H60728" i="2"/>
  <c r="G60728" i="2"/>
  <c r="S60728" i="2" s="1"/>
  <c r="H60727" i="2"/>
  <c r="G60727" i="2"/>
  <c r="S60727" i="2" s="1"/>
  <c r="H60726" i="2"/>
  <c r="G60726" i="2"/>
  <c r="S60726" i="2" s="1"/>
  <c r="H60725" i="2"/>
  <c r="G60725" i="2"/>
  <c r="S60725" i="2" s="1"/>
  <c r="H60724" i="2"/>
  <c r="G60724" i="2"/>
  <c r="S60724" i="2" s="1"/>
  <c r="H60723" i="2"/>
  <c r="G60723" i="2"/>
  <c r="S60723" i="2" s="1"/>
  <c r="H60722" i="2"/>
  <c r="G60722" i="2"/>
  <c r="S60722" i="2" s="1"/>
  <c r="H60721" i="2"/>
  <c r="G60721" i="2"/>
  <c r="S60721" i="2" s="1"/>
  <c r="H60720" i="2"/>
  <c r="G60720" i="2"/>
  <c r="S60720" i="2" s="1"/>
  <c r="H60719" i="2"/>
  <c r="G60719" i="2"/>
  <c r="S60719" i="2" s="1"/>
  <c r="H60718" i="2"/>
  <c r="G60718" i="2"/>
  <c r="S60718" i="2" s="1"/>
  <c r="H60717" i="2"/>
  <c r="G60717" i="2"/>
  <c r="S60717" i="2" s="1"/>
  <c r="H60716" i="2"/>
  <c r="G60716" i="2"/>
  <c r="S60716" i="2" s="1"/>
  <c r="H60715" i="2"/>
  <c r="G60715" i="2"/>
  <c r="S60715" i="2" s="1"/>
  <c r="H60714" i="2"/>
  <c r="G60714" i="2"/>
  <c r="S60714" i="2" s="1"/>
  <c r="H60713" i="2"/>
  <c r="G60713" i="2"/>
  <c r="S60713" i="2" s="1"/>
  <c r="H60712" i="2"/>
  <c r="G60712" i="2"/>
  <c r="S60712" i="2" s="1"/>
  <c r="H60711" i="2"/>
  <c r="G60711" i="2"/>
  <c r="S60711" i="2" s="1"/>
  <c r="H60710" i="2"/>
  <c r="G60710" i="2"/>
  <c r="S60710" i="2" s="1"/>
  <c r="H60709" i="2"/>
  <c r="G60709" i="2"/>
  <c r="S60709" i="2" s="1"/>
  <c r="H60708" i="2"/>
  <c r="G60708" i="2"/>
  <c r="S60708" i="2" s="1"/>
  <c r="H60707" i="2"/>
  <c r="G60707" i="2"/>
  <c r="S60707" i="2" s="1"/>
  <c r="H60706" i="2"/>
  <c r="G60706" i="2"/>
  <c r="S60706" i="2" s="1"/>
  <c r="H60705" i="2"/>
  <c r="G60705" i="2"/>
  <c r="S60705" i="2" s="1"/>
  <c r="H60704" i="2"/>
  <c r="G60704" i="2"/>
  <c r="S60704" i="2" s="1"/>
  <c r="H60703" i="2"/>
  <c r="G60703" i="2"/>
  <c r="S60703" i="2" s="1"/>
  <c r="H60702" i="2"/>
  <c r="G60702" i="2"/>
  <c r="S60702" i="2" s="1"/>
  <c r="H60701" i="2"/>
  <c r="G60701" i="2"/>
  <c r="S60701" i="2" s="1"/>
  <c r="H60700" i="2"/>
  <c r="G60700" i="2"/>
  <c r="S60700" i="2" s="1"/>
  <c r="H60699" i="2"/>
  <c r="G60699" i="2"/>
  <c r="S60699" i="2" s="1"/>
  <c r="H60698" i="2"/>
  <c r="G60698" i="2"/>
  <c r="S60698" i="2" s="1"/>
  <c r="H60697" i="2"/>
  <c r="G60697" i="2"/>
  <c r="S60697" i="2" s="1"/>
  <c r="H60696" i="2"/>
  <c r="G60696" i="2"/>
  <c r="S60696" i="2" s="1"/>
  <c r="H60695" i="2"/>
  <c r="G60695" i="2"/>
  <c r="S60695" i="2" s="1"/>
  <c r="H60694" i="2"/>
  <c r="G60694" i="2"/>
  <c r="S60694" i="2" s="1"/>
  <c r="H60693" i="2"/>
  <c r="G60693" i="2"/>
  <c r="S60693" i="2" s="1"/>
  <c r="H60692" i="2"/>
  <c r="G60692" i="2"/>
  <c r="S60692" i="2" s="1"/>
  <c r="H60691" i="2"/>
  <c r="G60691" i="2"/>
  <c r="S60691" i="2" s="1"/>
  <c r="H60690" i="2"/>
  <c r="G60690" i="2"/>
  <c r="S60690" i="2" s="1"/>
  <c r="H60689" i="2"/>
  <c r="G60689" i="2"/>
  <c r="S60689" i="2" s="1"/>
  <c r="H60688" i="2"/>
  <c r="G60688" i="2"/>
  <c r="S60688" i="2" s="1"/>
  <c r="H60687" i="2"/>
  <c r="G60687" i="2"/>
  <c r="S60687" i="2" s="1"/>
  <c r="H60686" i="2"/>
  <c r="G60686" i="2"/>
  <c r="S60686" i="2" s="1"/>
  <c r="H60685" i="2"/>
  <c r="G60685" i="2"/>
  <c r="S60685" i="2" s="1"/>
  <c r="H60684" i="2"/>
  <c r="G60684" i="2"/>
  <c r="S60684" i="2" s="1"/>
  <c r="H60683" i="2"/>
  <c r="G60683" i="2"/>
  <c r="S60683" i="2" s="1"/>
  <c r="H60682" i="2"/>
  <c r="G60682" i="2"/>
  <c r="S60682" i="2" s="1"/>
  <c r="H60681" i="2"/>
  <c r="G60681" i="2"/>
  <c r="S60681" i="2" s="1"/>
  <c r="H60680" i="2"/>
  <c r="G60680" i="2"/>
  <c r="S60680" i="2" s="1"/>
  <c r="H60679" i="2"/>
  <c r="G60679" i="2"/>
  <c r="S60679" i="2" s="1"/>
  <c r="H60678" i="2"/>
  <c r="G60678" i="2"/>
  <c r="S60678" i="2" s="1"/>
  <c r="H60677" i="2"/>
  <c r="G60677" i="2"/>
  <c r="S60677" i="2" s="1"/>
  <c r="H60676" i="2"/>
  <c r="G60676" i="2"/>
  <c r="S60676" i="2" s="1"/>
  <c r="H60675" i="2"/>
  <c r="G60675" i="2"/>
  <c r="S60675" i="2" s="1"/>
  <c r="H60674" i="2"/>
  <c r="G60674" i="2"/>
  <c r="S60674" i="2" s="1"/>
  <c r="H60673" i="2"/>
  <c r="G60673" i="2"/>
  <c r="S60673" i="2" s="1"/>
  <c r="H60672" i="2"/>
  <c r="G60672" i="2"/>
  <c r="S60672" i="2" s="1"/>
  <c r="H60671" i="2"/>
  <c r="G60671" i="2"/>
  <c r="S60671" i="2" s="1"/>
  <c r="H60670" i="2"/>
  <c r="G60670" i="2"/>
  <c r="S60670" i="2" s="1"/>
  <c r="H60669" i="2"/>
  <c r="G60669" i="2"/>
  <c r="S60669" i="2" s="1"/>
  <c r="H60668" i="2"/>
  <c r="G60668" i="2"/>
  <c r="S60668" i="2" s="1"/>
  <c r="H60667" i="2"/>
  <c r="G60667" i="2"/>
  <c r="S60667" i="2" s="1"/>
  <c r="H60666" i="2"/>
  <c r="G60666" i="2"/>
  <c r="S60666" i="2" s="1"/>
  <c r="H60665" i="2"/>
  <c r="G60665" i="2"/>
  <c r="S60665" i="2" s="1"/>
  <c r="H60664" i="2"/>
  <c r="G60664" i="2"/>
  <c r="S60664" i="2" s="1"/>
  <c r="H60663" i="2"/>
  <c r="G60663" i="2"/>
  <c r="S60663" i="2" s="1"/>
  <c r="H60662" i="2"/>
  <c r="G60662" i="2"/>
  <c r="S60662" i="2" s="1"/>
  <c r="H60661" i="2"/>
  <c r="G60661" i="2"/>
  <c r="S60661" i="2" s="1"/>
  <c r="H60660" i="2"/>
  <c r="G60660" i="2"/>
  <c r="S60660" i="2" s="1"/>
  <c r="H60659" i="2"/>
  <c r="G60659" i="2"/>
  <c r="S60659" i="2" s="1"/>
  <c r="H60658" i="2"/>
  <c r="G60658" i="2"/>
  <c r="S60658" i="2" s="1"/>
  <c r="H60657" i="2"/>
  <c r="G60657" i="2"/>
  <c r="S60657" i="2" s="1"/>
  <c r="H60656" i="2"/>
  <c r="G60656" i="2"/>
  <c r="S60656" i="2" s="1"/>
  <c r="H60655" i="2"/>
  <c r="G60655" i="2"/>
  <c r="S60655" i="2" s="1"/>
  <c r="H60654" i="2"/>
  <c r="G60654" i="2"/>
  <c r="S60654" i="2" s="1"/>
  <c r="H60653" i="2"/>
  <c r="G60653" i="2"/>
  <c r="S60653" i="2" s="1"/>
  <c r="H60652" i="2"/>
  <c r="G60652" i="2"/>
  <c r="S60652" i="2" s="1"/>
  <c r="H60651" i="2"/>
  <c r="G60651" i="2"/>
  <c r="S60651" i="2" s="1"/>
  <c r="H60650" i="2"/>
  <c r="G60650" i="2"/>
  <c r="S60650" i="2" s="1"/>
  <c r="H60649" i="2"/>
  <c r="G60649" i="2"/>
  <c r="S60649" i="2" s="1"/>
  <c r="H60648" i="2"/>
  <c r="G60648" i="2"/>
  <c r="S60648" i="2" s="1"/>
  <c r="H60647" i="2"/>
  <c r="G60647" i="2"/>
  <c r="S60647" i="2" s="1"/>
  <c r="H60646" i="2"/>
  <c r="G60646" i="2"/>
  <c r="S60646" i="2" s="1"/>
  <c r="H60645" i="2"/>
  <c r="G60645" i="2"/>
  <c r="S60645" i="2" s="1"/>
  <c r="H60644" i="2"/>
  <c r="G60644" i="2"/>
  <c r="S60644" i="2" s="1"/>
  <c r="H60643" i="2"/>
  <c r="G60643" i="2"/>
  <c r="S60643" i="2" s="1"/>
  <c r="H60642" i="2"/>
  <c r="G60642" i="2"/>
  <c r="S60642" i="2" s="1"/>
  <c r="H60641" i="2"/>
  <c r="G60641" i="2"/>
  <c r="S60641" i="2" s="1"/>
  <c r="H60640" i="2"/>
  <c r="G60640" i="2"/>
  <c r="S60640" i="2" s="1"/>
  <c r="H60639" i="2"/>
  <c r="G60639" i="2"/>
  <c r="S60639" i="2" s="1"/>
  <c r="H60638" i="2"/>
  <c r="G60638" i="2"/>
  <c r="S60638" i="2" s="1"/>
  <c r="H60637" i="2"/>
  <c r="G60637" i="2"/>
  <c r="S60637" i="2" s="1"/>
  <c r="H60636" i="2"/>
  <c r="G60636" i="2"/>
  <c r="S60636" i="2" s="1"/>
  <c r="H60635" i="2"/>
  <c r="G60635" i="2"/>
  <c r="S60635" i="2" s="1"/>
  <c r="H60634" i="2"/>
  <c r="G60634" i="2"/>
  <c r="S60634" i="2" s="1"/>
  <c r="H60633" i="2"/>
  <c r="G60633" i="2"/>
  <c r="S60633" i="2" s="1"/>
  <c r="H60632" i="2"/>
  <c r="G60632" i="2"/>
  <c r="S60632" i="2" s="1"/>
  <c r="H60631" i="2"/>
  <c r="G60631" i="2"/>
  <c r="S60631" i="2" s="1"/>
  <c r="H60630" i="2"/>
  <c r="G60630" i="2"/>
  <c r="S60630" i="2" s="1"/>
  <c r="H60629" i="2"/>
  <c r="G60629" i="2"/>
  <c r="S60629" i="2" s="1"/>
  <c r="H60628" i="2"/>
  <c r="G60628" i="2"/>
  <c r="S60628" i="2" s="1"/>
  <c r="H60627" i="2"/>
  <c r="G60627" i="2"/>
  <c r="S60627" i="2" s="1"/>
  <c r="H60626" i="2"/>
  <c r="G60626" i="2"/>
  <c r="S60626" i="2" s="1"/>
  <c r="H60625" i="2"/>
  <c r="G60625" i="2"/>
  <c r="S60625" i="2" s="1"/>
  <c r="H60624" i="2"/>
  <c r="G60624" i="2"/>
  <c r="S60624" i="2" s="1"/>
  <c r="H60623" i="2"/>
  <c r="G60623" i="2"/>
  <c r="S60623" i="2" s="1"/>
  <c r="H60622" i="2"/>
  <c r="G60622" i="2"/>
  <c r="S60622" i="2" s="1"/>
  <c r="H60621" i="2"/>
  <c r="G60621" i="2"/>
  <c r="S60621" i="2" s="1"/>
  <c r="H60620" i="2"/>
  <c r="G60620" i="2"/>
  <c r="S60620" i="2" s="1"/>
  <c r="H60619" i="2"/>
  <c r="G60619" i="2"/>
  <c r="S60619" i="2" s="1"/>
  <c r="H60618" i="2"/>
  <c r="G60618" i="2"/>
  <c r="S60618" i="2" s="1"/>
  <c r="H60617" i="2"/>
  <c r="G60617" i="2"/>
  <c r="S60617" i="2" s="1"/>
  <c r="H60616" i="2"/>
  <c r="G60616" i="2"/>
  <c r="S60616" i="2" s="1"/>
  <c r="H60615" i="2"/>
  <c r="G60615" i="2"/>
  <c r="S60615" i="2" s="1"/>
  <c r="H60614" i="2"/>
  <c r="G60614" i="2"/>
  <c r="S60614" i="2" s="1"/>
  <c r="H60613" i="2"/>
  <c r="G60613" i="2"/>
  <c r="S60613" i="2" s="1"/>
  <c r="H60612" i="2"/>
  <c r="G60612" i="2"/>
  <c r="S60612" i="2" s="1"/>
  <c r="H60611" i="2"/>
  <c r="G60611" i="2"/>
  <c r="S60611" i="2" s="1"/>
  <c r="H60610" i="2"/>
  <c r="G60610" i="2"/>
  <c r="S60610" i="2" s="1"/>
  <c r="H60609" i="2"/>
  <c r="G60609" i="2"/>
  <c r="S60609" i="2" s="1"/>
  <c r="H60608" i="2"/>
  <c r="G60608" i="2"/>
  <c r="S60608" i="2" s="1"/>
  <c r="H60607" i="2"/>
  <c r="G60607" i="2"/>
  <c r="S60607" i="2" s="1"/>
  <c r="H60606" i="2"/>
  <c r="G60606" i="2"/>
  <c r="S60606" i="2" s="1"/>
  <c r="H60605" i="2"/>
  <c r="G60605" i="2"/>
  <c r="S60605" i="2" s="1"/>
  <c r="H60604" i="2"/>
  <c r="G60604" i="2"/>
  <c r="S60604" i="2" s="1"/>
  <c r="H60603" i="2"/>
  <c r="G60603" i="2"/>
  <c r="S60603" i="2" s="1"/>
  <c r="H60602" i="2"/>
  <c r="G60602" i="2"/>
  <c r="S60602" i="2" s="1"/>
  <c r="H60601" i="2"/>
  <c r="G60601" i="2"/>
  <c r="S60601" i="2" s="1"/>
  <c r="H60600" i="2"/>
  <c r="G60600" i="2"/>
  <c r="S60600" i="2" s="1"/>
  <c r="H60599" i="2"/>
  <c r="G60599" i="2"/>
  <c r="S60599" i="2" s="1"/>
  <c r="H60598" i="2"/>
  <c r="G60598" i="2"/>
  <c r="S60598" i="2" s="1"/>
  <c r="H60597" i="2"/>
  <c r="G60597" i="2"/>
  <c r="S60597" i="2" s="1"/>
  <c r="H60596" i="2"/>
  <c r="G60596" i="2"/>
  <c r="S60596" i="2" s="1"/>
  <c r="H60595" i="2"/>
  <c r="G60595" i="2"/>
  <c r="S60595" i="2" s="1"/>
  <c r="H60594" i="2"/>
  <c r="G60594" i="2"/>
  <c r="S60594" i="2" s="1"/>
  <c r="H60593" i="2"/>
  <c r="G60593" i="2"/>
  <c r="S60593" i="2" s="1"/>
  <c r="H60592" i="2"/>
  <c r="G60592" i="2"/>
  <c r="S60592" i="2" s="1"/>
  <c r="H60591" i="2"/>
  <c r="G60591" i="2"/>
  <c r="S60591" i="2" s="1"/>
  <c r="H60590" i="2"/>
  <c r="G60590" i="2"/>
  <c r="S60590" i="2" s="1"/>
  <c r="H60589" i="2"/>
  <c r="G60589" i="2"/>
  <c r="S60589" i="2" s="1"/>
  <c r="H60588" i="2"/>
  <c r="G60588" i="2"/>
  <c r="S60588" i="2" s="1"/>
  <c r="H60587" i="2"/>
  <c r="G60587" i="2"/>
  <c r="S60587" i="2" s="1"/>
  <c r="H60586" i="2"/>
  <c r="G60586" i="2"/>
  <c r="S60586" i="2" s="1"/>
  <c r="H60585" i="2"/>
  <c r="G60585" i="2"/>
  <c r="S60585" i="2" s="1"/>
  <c r="H60584" i="2"/>
  <c r="G60584" i="2"/>
  <c r="S60584" i="2" s="1"/>
  <c r="H60583" i="2"/>
  <c r="G60583" i="2"/>
  <c r="S60583" i="2" s="1"/>
  <c r="H60582" i="2"/>
  <c r="G60582" i="2"/>
  <c r="S60582" i="2" s="1"/>
  <c r="H60581" i="2"/>
  <c r="G60581" i="2"/>
  <c r="S60581" i="2" s="1"/>
  <c r="H60580" i="2"/>
  <c r="G60580" i="2"/>
  <c r="S60580" i="2" s="1"/>
  <c r="H60579" i="2"/>
  <c r="G60579" i="2"/>
  <c r="S60579" i="2" s="1"/>
  <c r="H60578" i="2"/>
  <c r="G60578" i="2"/>
  <c r="S60578" i="2" s="1"/>
  <c r="H60577" i="2"/>
  <c r="G60577" i="2"/>
  <c r="S60577" i="2" s="1"/>
  <c r="H60576" i="2"/>
  <c r="G60576" i="2"/>
  <c r="S60576" i="2" s="1"/>
  <c r="H60575" i="2"/>
  <c r="G60575" i="2"/>
  <c r="S60575" i="2" s="1"/>
  <c r="H60574" i="2"/>
  <c r="G60574" i="2"/>
  <c r="S60574" i="2" s="1"/>
  <c r="H60573" i="2"/>
  <c r="G60573" i="2"/>
  <c r="S60573" i="2" s="1"/>
  <c r="H60572" i="2"/>
  <c r="G60572" i="2"/>
  <c r="S60572" i="2" s="1"/>
  <c r="H60571" i="2"/>
  <c r="G60571" i="2"/>
  <c r="S60571" i="2" s="1"/>
  <c r="H60570" i="2"/>
  <c r="G60570" i="2"/>
  <c r="S60570" i="2" s="1"/>
  <c r="H60569" i="2"/>
  <c r="G60569" i="2"/>
  <c r="S60569" i="2" s="1"/>
  <c r="H60568" i="2"/>
  <c r="G60568" i="2"/>
  <c r="S60568" i="2" s="1"/>
  <c r="H60567" i="2"/>
  <c r="G60567" i="2"/>
  <c r="S60567" i="2" s="1"/>
  <c r="H60566" i="2"/>
  <c r="G60566" i="2"/>
  <c r="S60566" i="2" s="1"/>
  <c r="H60565" i="2"/>
  <c r="G60565" i="2"/>
  <c r="S60565" i="2" s="1"/>
  <c r="H60564" i="2"/>
  <c r="G60564" i="2"/>
  <c r="S60564" i="2" s="1"/>
  <c r="H60563" i="2"/>
  <c r="G60563" i="2"/>
  <c r="S60563" i="2" s="1"/>
  <c r="H60562" i="2"/>
  <c r="G60562" i="2"/>
  <c r="S60562" i="2" s="1"/>
  <c r="H60561" i="2"/>
  <c r="G60561" i="2"/>
  <c r="S60561" i="2" s="1"/>
  <c r="H60560" i="2"/>
  <c r="G60560" i="2"/>
  <c r="S60560" i="2" s="1"/>
  <c r="H60559" i="2"/>
  <c r="G60559" i="2"/>
  <c r="S60559" i="2" s="1"/>
  <c r="H60558" i="2"/>
  <c r="G60558" i="2"/>
  <c r="S60558" i="2" s="1"/>
  <c r="H60557" i="2"/>
  <c r="G60557" i="2"/>
  <c r="S60557" i="2" s="1"/>
  <c r="H60556" i="2"/>
  <c r="G60556" i="2"/>
  <c r="S60556" i="2" s="1"/>
  <c r="H60555" i="2"/>
  <c r="G60555" i="2"/>
  <c r="S60555" i="2" s="1"/>
  <c r="H60554" i="2"/>
  <c r="G60554" i="2"/>
  <c r="S60554" i="2" s="1"/>
  <c r="H60553" i="2"/>
  <c r="G60553" i="2"/>
  <c r="S60553" i="2" s="1"/>
  <c r="H60552" i="2"/>
  <c r="G60552" i="2"/>
  <c r="S60552" i="2" s="1"/>
  <c r="H60551" i="2"/>
  <c r="G60551" i="2"/>
  <c r="S60551" i="2" s="1"/>
  <c r="H60550" i="2"/>
  <c r="G60550" i="2"/>
  <c r="S60550" i="2" s="1"/>
  <c r="H60549" i="2"/>
  <c r="G60549" i="2"/>
  <c r="S60549" i="2" s="1"/>
  <c r="H60548" i="2"/>
  <c r="G60548" i="2"/>
  <c r="S60548" i="2" s="1"/>
  <c r="H60547" i="2"/>
  <c r="G60547" i="2"/>
  <c r="S60547" i="2" s="1"/>
  <c r="H60546" i="2"/>
  <c r="G60546" i="2"/>
  <c r="S60546" i="2" s="1"/>
  <c r="H60545" i="2"/>
  <c r="G60545" i="2"/>
  <c r="S60545" i="2" s="1"/>
  <c r="H60544" i="2"/>
  <c r="G60544" i="2"/>
  <c r="S60544" i="2" s="1"/>
  <c r="H60543" i="2"/>
  <c r="G60543" i="2"/>
  <c r="S60543" i="2" s="1"/>
  <c r="H60542" i="2"/>
  <c r="G60542" i="2"/>
  <c r="S60542" i="2" s="1"/>
  <c r="H60541" i="2"/>
  <c r="G60541" i="2"/>
  <c r="S60541" i="2" s="1"/>
  <c r="H60540" i="2"/>
  <c r="G60540" i="2"/>
  <c r="S60540" i="2" s="1"/>
  <c r="H60539" i="2"/>
  <c r="G60539" i="2"/>
  <c r="S60539" i="2" s="1"/>
  <c r="H60538" i="2"/>
  <c r="G60538" i="2"/>
  <c r="S60538" i="2" s="1"/>
  <c r="H60537" i="2"/>
  <c r="G60537" i="2"/>
  <c r="S60537" i="2" s="1"/>
  <c r="H60536" i="2"/>
  <c r="G60536" i="2"/>
  <c r="S60536" i="2" s="1"/>
  <c r="H60535" i="2"/>
  <c r="G60535" i="2"/>
  <c r="S60535" i="2" s="1"/>
  <c r="H60534" i="2"/>
  <c r="G60534" i="2"/>
  <c r="S60534" i="2" s="1"/>
  <c r="H60533" i="2"/>
  <c r="G60533" i="2"/>
  <c r="S60533" i="2" s="1"/>
  <c r="H60532" i="2"/>
  <c r="G60532" i="2"/>
  <c r="S60532" i="2" s="1"/>
  <c r="H60531" i="2"/>
  <c r="G60531" i="2"/>
  <c r="S60531" i="2" s="1"/>
  <c r="H60530" i="2"/>
  <c r="G60530" i="2"/>
  <c r="S60530" i="2" s="1"/>
  <c r="H60529" i="2"/>
  <c r="G60529" i="2"/>
  <c r="S60529" i="2" s="1"/>
  <c r="H60528" i="2"/>
  <c r="G60528" i="2"/>
  <c r="S60528" i="2" s="1"/>
  <c r="H60527" i="2"/>
  <c r="G60527" i="2"/>
  <c r="S60527" i="2" s="1"/>
  <c r="H60526" i="2"/>
  <c r="G60526" i="2"/>
  <c r="S60526" i="2" s="1"/>
  <c r="H60525" i="2"/>
  <c r="G60525" i="2"/>
  <c r="S60525" i="2" s="1"/>
  <c r="H60524" i="2"/>
  <c r="G60524" i="2"/>
  <c r="S60524" i="2" s="1"/>
  <c r="H60523" i="2"/>
  <c r="G60523" i="2"/>
  <c r="S60523" i="2" s="1"/>
  <c r="H60522" i="2"/>
  <c r="G60522" i="2"/>
  <c r="S60522" i="2" s="1"/>
  <c r="H60521" i="2"/>
  <c r="G60521" i="2"/>
  <c r="S60521" i="2" s="1"/>
  <c r="H60520" i="2"/>
  <c r="G60520" i="2"/>
  <c r="S60520" i="2" s="1"/>
  <c r="H60519" i="2"/>
  <c r="G60519" i="2"/>
  <c r="S60519" i="2" s="1"/>
  <c r="H60518" i="2"/>
  <c r="G60518" i="2"/>
  <c r="S60518" i="2" s="1"/>
  <c r="H60517" i="2"/>
  <c r="G60517" i="2"/>
  <c r="S60517" i="2" s="1"/>
  <c r="H60516" i="2"/>
  <c r="G60516" i="2"/>
  <c r="S60516" i="2" s="1"/>
  <c r="H60515" i="2"/>
  <c r="G60515" i="2"/>
  <c r="S60515" i="2" s="1"/>
  <c r="H60514" i="2"/>
  <c r="G60514" i="2"/>
  <c r="S60514" i="2" s="1"/>
  <c r="H60513" i="2"/>
  <c r="G60513" i="2"/>
  <c r="S60513" i="2" s="1"/>
  <c r="H60512" i="2"/>
  <c r="G60512" i="2"/>
  <c r="S60512" i="2" s="1"/>
  <c r="H60511" i="2"/>
  <c r="G60511" i="2"/>
  <c r="S60511" i="2" s="1"/>
  <c r="H60510" i="2"/>
  <c r="G60510" i="2"/>
  <c r="S60510" i="2" s="1"/>
  <c r="H60509" i="2"/>
  <c r="G60509" i="2"/>
  <c r="S60509" i="2" s="1"/>
  <c r="H60508" i="2"/>
  <c r="G60508" i="2"/>
  <c r="S60508" i="2" s="1"/>
  <c r="H60507" i="2"/>
  <c r="G60507" i="2"/>
  <c r="S60507" i="2" s="1"/>
  <c r="H60506" i="2"/>
  <c r="G60506" i="2"/>
  <c r="S60506" i="2" s="1"/>
  <c r="H60505" i="2"/>
  <c r="G60505" i="2"/>
  <c r="S60505" i="2" s="1"/>
  <c r="H60504" i="2"/>
  <c r="G60504" i="2"/>
  <c r="S60504" i="2" s="1"/>
  <c r="H60503" i="2"/>
  <c r="G60503" i="2"/>
  <c r="S60503" i="2" s="1"/>
  <c r="H60502" i="2"/>
  <c r="G60502" i="2"/>
  <c r="S60502" i="2" s="1"/>
  <c r="H60501" i="2"/>
  <c r="G60501" i="2"/>
  <c r="S60501" i="2" s="1"/>
  <c r="H60500" i="2"/>
  <c r="G60500" i="2"/>
  <c r="S60500" i="2" s="1"/>
  <c r="H60499" i="2"/>
  <c r="G60499" i="2"/>
  <c r="S60499" i="2" s="1"/>
  <c r="H60498" i="2"/>
  <c r="G60498" i="2"/>
  <c r="S60498" i="2" s="1"/>
  <c r="H60497" i="2"/>
  <c r="G60497" i="2"/>
  <c r="S60497" i="2" s="1"/>
  <c r="H60496" i="2"/>
  <c r="G60496" i="2"/>
  <c r="S60496" i="2" s="1"/>
  <c r="H60495" i="2"/>
  <c r="G60495" i="2"/>
  <c r="S60495" i="2" s="1"/>
  <c r="H60494" i="2"/>
  <c r="G60494" i="2"/>
  <c r="S60494" i="2" s="1"/>
  <c r="H60493" i="2"/>
  <c r="G60493" i="2"/>
  <c r="S60493" i="2" s="1"/>
  <c r="H60492" i="2"/>
  <c r="G60492" i="2"/>
  <c r="S60492" i="2" s="1"/>
  <c r="H60491" i="2"/>
  <c r="G60491" i="2"/>
  <c r="S60491" i="2" s="1"/>
  <c r="H60490" i="2"/>
  <c r="G60490" i="2"/>
  <c r="S60490" i="2" s="1"/>
  <c r="H60489" i="2"/>
  <c r="G60489" i="2"/>
  <c r="S60489" i="2" s="1"/>
  <c r="H60488" i="2"/>
  <c r="G60488" i="2"/>
  <c r="S60488" i="2" s="1"/>
  <c r="H60487" i="2"/>
  <c r="G60487" i="2"/>
  <c r="S60487" i="2" s="1"/>
  <c r="H60486" i="2"/>
  <c r="G60486" i="2"/>
  <c r="S60486" i="2" s="1"/>
  <c r="H60485" i="2"/>
  <c r="G60485" i="2"/>
  <c r="S60485" i="2" s="1"/>
  <c r="H60484" i="2"/>
  <c r="G60484" i="2"/>
  <c r="S60484" i="2" s="1"/>
  <c r="H60483" i="2"/>
  <c r="G60483" i="2"/>
  <c r="S60483" i="2" s="1"/>
  <c r="H60482" i="2"/>
  <c r="G60482" i="2"/>
  <c r="S60482" i="2" s="1"/>
  <c r="H60481" i="2"/>
  <c r="G60481" i="2"/>
  <c r="S60481" i="2" s="1"/>
  <c r="H60480" i="2"/>
  <c r="G60480" i="2"/>
  <c r="S60480" i="2" s="1"/>
  <c r="H60479" i="2"/>
  <c r="G60479" i="2"/>
  <c r="S60479" i="2" s="1"/>
  <c r="H60478" i="2"/>
  <c r="G60478" i="2"/>
  <c r="S60478" i="2" s="1"/>
  <c r="H60477" i="2"/>
  <c r="G60477" i="2"/>
  <c r="S60477" i="2" s="1"/>
  <c r="H60476" i="2"/>
  <c r="G60476" i="2"/>
  <c r="S60476" i="2" s="1"/>
  <c r="H60475" i="2"/>
  <c r="G60475" i="2"/>
  <c r="S60475" i="2" s="1"/>
  <c r="H60474" i="2"/>
  <c r="G60474" i="2"/>
  <c r="S60474" i="2" s="1"/>
  <c r="H60473" i="2"/>
  <c r="G60473" i="2"/>
  <c r="S60473" i="2" s="1"/>
  <c r="H60472" i="2"/>
  <c r="G60472" i="2"/>
  <c r="S60472" i="2" s="1"/>
  <c r="H60471" i="2"/>
  <c r="G60471" i="2"/>
  <c r="S60471" i="2" s="1"/>
  <c r="H60470" i="2"/>
  <c r="G60470" i="2"/>
  <c r="S60470" i="2" s="1"/>
  <c r="H60469" i="2"/>
  <c r="G60469" i="2"/>
  <c r="S60469" i="2" s="1"/>
  <c r="H60468" i="2"/>
  <c r="G60468" i="2"/>
  <c r="S60468" i="2" s="1"/>
  <c r="H60467" i="2"/>
  <c r="G60467" i="2"/>
  <c r="S60467" i="2" s="1"/>
  <c r="H60466" i="2"/>
  <c r="G60466" i="2"/>
  <c r="S60466" i="2" s="1"/>
  <c r="H60465" i="2"/>
  <c r="G60465" i="2"/>
  <c r="S60465" i="2" s="1"/>
  <c r="H60464" i="2"/>
  <c r="G60464" i="2"/>
  <c r="S60464" i="2" s="1"/>
  <c r="H60463" i="2"/>
  <c r="G60463" i="2"/>
  <c r="S60463" i="2" s="1"/>
  <c r="H60462" i="2"/>
  <c r="G60462" i="2"/>
  <c r="S60462" i="2" s="1"/>
  <c r="H60461" i="2"/>
  <c r="G60461" i="2"/>
  <c r="S60461" i="2" s="1"/>
  <c r="H60460" i="2"/>
  <c r="G60460" i="2"/>
  <c r="S60460" i="2" s="1"/>
  <c r="H60459" i="2"/>
  <c r="G60459" i="2"/>
  <c r="S60459" i="2" s="1"/>
  <c r="H60458" i="2"/>
  <c r="G60458" i="2"/>
  <c r="S60458" i="2" s="1"/>
  <c r="H60457" i="2"/>
  <c r="G60457" i="2"/>
  <c r="S60457" i="2" s="1"/>
  <c r="H60456" i="2"/>
  <c r="G60456" i="2"/>
  <c r="S60456" i="2" s="1"/>
  <c r="H60455" i="2"/>
  <c r="G60455" i="2"/>
  <c r="S60455" i="2" s="1"/>
  <c r="H60454" i="2"/>
  <c r="G60454" i="2"/>
  <c r="S60454" i="2" s="1"/>
  <c r="H60453" i="2"/>
  <c r="G60453" i="2"/>
  <c r="S60453" i="2" s="1"/>
  <c r="H60452" i="2"/>
  <c r="G60452" i="2"/>
  <c r="S60452" i="2" s="1"/>
  <c r="H60451" i="2"/>
  <c r="G60451" i="2"/>
  <c r="S60451" i="2" s="1"/>
  <c r="H60450" i="2"/>
  <c r="G60450" i="2"/>
  <c r="S60450" i="2" s="1"/>
  <c r="H60449" i="2"/>
  <c r="G60449" i="2"/>
  <c r="S60449" i="2" s="1"/>
  <c r="H60448" i="2"/>
  <c r="G60448" i="2"/>
  <c r="S60448" i="2" s="1"/>
  <c r="H60447" i="2"/>
  <c r="G60447" i="2"/>
  <c r="S60447" i="2" s="1"/>
  <c r="H60446" i="2"/>
  <c r="G60446" i="2"/>
  <c r="S60446" i="2" s="1"/>
  <c r="H60445" i="2"/>
  <c r="G60445" i="2"/>
  <c r="S60445" i="2" s="1"/>
  <c r="H60444" i="2"/>
  <c r="G60444" i="2"/>
  <c r="S60444" i="2" s="1"/>
  <c r="H60443" i="2"/>
  <c r="G60443" i="2"/>
  <c r="S60443" i="2" s="1"/>
  <c r="H60442" i="2"/>
  <c r="G60442" i="2"/>
  <c r="S60442" i="2" s="1"/>
  <c r="H60441" i="2"/>
  <c r="G60441" i="2"/>
  <c r="S60441" i="2" s="1"/>
  <c r="H60440" i="2"/>
  <c r="G60440" i="2"/>
  <c r="S60440" i="2" s="1"/>
  <c r="H60439" i="2"/>
  <c r="G60439" i="2"/>
  <c r="S60439" i="2" s="1"/>
  <c r="H60438" i="2"/>
  <c r="G60438" i="2"/>
  <c r="S60438" i="2" s="1"/>
  <c r="H60437" i="2"/>
  <c r="G60437" i="2"/>
  <c r="S60437" i="2" s="1"/>
  <c r="H60436" i="2"/>
  <c r="G60436" i="2"/>
  <c r="S60436" i="2" s="1"/>
  <c r="H60435" i="2"/>
  <c r="G60435" i="2"/>
  <c r="S60435" i="2" s="1"/>
  <c r="H60434" i="2"/>
  <c r="G60434" i="2"/>
  <c r="S60434" i="2" s="1"/>
  <c r="H60433" i="2"/>
  <c r="G60433" i="2"/>
  <c r="S60433" i="2" s="1"/>
  <c r="H60432" i="2"/>
  <c r="G60432" i="2"/>
  <c r="S60432" i="2" s="1"/>
  <c r="H60431" i="2"/>
  <c r="G60431" i="2"/>
  <c r="S60431" i="2" s="1"/>
  <c r="H60430" i="2"/>
  <c r="G60430" i="2"/>
  <c r="S60430" i="2" s="1"/>
  <c r="H60429" i="2"/>
  <c r="G60429" i="2"/>
  <c r="S60429" i="2" s="1"/>
  <c r="H60428" i="2"/>
  <c r="G60428" i="2"/>
  <c r="S60428" i="2" s="1"/>
  <c r="H60427" i="2"/>
  <c r="G60427" i="2"/>
  <c r="S60427" i="2" s="1"/>
  <c r="H60426" i="2"/>
  <c r="G60426" i="2"/>
  <c r="S60426" i="2" s="1"/>
  <c r="H60425" i="2"/>
  <c r="G60425" i="2"/>
  <c r="S60425" i="2" s="1"/>
  <c r="H60424" i="2"/>
  <c r="G60424" i="2"/>
  <c r="S60424" i="2" s="1"/>
  <c r="H60423" i="2"/>
  <c r="G60423" i="2"/>
  <c r="S60423" i="2" s="1"/>
  <c r="H60422" i="2"/>
  <c r="G60422" i="2"/>
  <c r="S60422" i="2" s="1"/>
  <c r="H60421" i="2"/>
  <c r="G60421" i="2"/>
  <c r="S60421" i="2" s="1"/>
  <c r="H60420" i="2"/>
  <c r="G60420" i="2"/>
  <c r="S60420" i="2" s="1"/>
  <c r="H60419" i="2"/>
  <c r="G60419" i="2"/>
  <c r="S60419" i="2" s="1"/>
  <c r="H60418" i="2"/>
  <c r="G60418" i="2"/>
  <c r="S60418" i="2" s="1"/>
  <c r="H60417" i="2"/>
  <c r="G60417" i="2"/>
  <c r="S60417" i="2" s="1"/>
  <c r="H60416" i="2"/>
  <c r="G60416" i="2"/>
  <c r="S60416" i="2" s="1"/>
  <c r="H60415" i="2"/>
  <c r="G60415" i="2"/>
  <c r="S60415" i="2" s="1"/>
  <c r="H60414" i="2"/>
  <c r="G60414" i="2"/>
  <c r="S60414" i="2" s="1"/>
  <c r="H60413" i="2"/>
  <c r="G60413" i="2"/>
  <c r="S60413" i="2" s="1"/>
  <c r="H60412" i="2"/>
  <c r="G60412" i="2"/>
  <c r="S60412" i="2" s="1"/>
  <c r="H60411" i="2"/>
  <c r="G60411" i="2"/>
  <c r="S60411" i="2" s="1"/>
  <c r="H60410" i="2"/>
  <c r="G60410" i="2"/>
  <c r="S60410" i="2" s="1"/>
  <c r="H60409" i="2"/>
  <c r="G60409" i="2"/>
  <c r="S60409" i="2" s="1"/>
  <c r="H60408" i="2"/>
  <c r="G60408" i="2"/>
  <c r="S60408" i="2" s="1"/>
  <c r="H60407" i="2"/>
  <c r="G60407" i="2"/>
  <c r="S60407" i="2" s="1"/>
  <c r="H60406" i="2"/>
  <c r="G60406" i="2"/>
  <c r="S60406" i="2" s="1"/>
  <c r="H60405" i="2"/>
  <c r="G60405" i="2"/>
  <c r="S60405" i="2" s="1"/>
  <c r="H60404" i="2"/>
  <c r="G60404" i="2"/>
  <c r="S60404" i="2" s="1"/>
  <c r="H60403" i="2"/>
  <c r="G60403" i="2"/>
  <c r="S60403" i="2" s="1"/>
  <c r="H60402" i="2"/>
  <c r="G60402" i="2"/>
  <c r="S60402" i="2" s="1"/>
  <c r="H60401" i="2"/>
  <c r="G60401" i="2"/>
  <c r="S60401" i="2" s="1"/>
  <c r="H60400" i="2"/>
  <c r="G60400" i="2"/>
  <c r="S60400" i="2" s="1"/>
  <c r="H60399" i="2"/>
  <c r="G60399" i="2"/>
  <c r="S60399" i="2" s="1"/>
  <c r="H60398" i="2"/>
  <c r="G60398" i="2"/>
  <c r="S60398" i="2" s="1"/>
  <c r="H60397" i="2"/>
  <c r="G60397" i="2"/>
  <c r="S60397" i="2" s="1"/>
  <c r="H60396" i="2"/>
  <c r="G60396" i="2"/>
  <c r="S60396" i="2" s="1"/>
  <c r="H60395" i="2"/>
  <c r="G60395" i="2"/>
  <c r="S60395" i="2" s="1"/>
  <c r="H60394" i="2"/>
  <c r="G60394" i="2"/>
  <c r="S60394" i="2" s="1"/>
  <c r="H60393" i="2"/>
  <c r="G60393" i="2"/>
  <c r="S60393" i="2" s="1"/>
  <c r="H60392" i="2"/>
  <c r="G60392" i="2"/>
  <c r="S60392" i="2" s="1"/>
  <c r="H60391" i="2"/>
  <c r="G60391" i="2"/>
  <c r="S60391" i="2" s="1"/>
  <c r="H60390" i="2"/>
  <c r="G60390" i="2"/>
  <c r="S60390" i="2" s="1"/>
  <c r="H60389" i="2"/>
  <c r="G60389" i="2"/>
  <c r="S60389" i="2" s="1"/>
  <c r="H60388" i="2"/>
  <c r="G60388" i="2"/>
  <c r="S60388" i="2" s="1"/>
  <c r="H60387" i="2"/>
  <c r="G60387" i="2"/>
  <c r="S60387" i="2" s="1"/>
  <c r="H60386" i="2"/>
  <c r="G60386" i="2"/>
  <c r="S60386" i="2" s="1"/>
  <c r="H60385" i="2"/>
  <c r="G60385" i="2"/>
  <c r="S60385" i="2" s="1"/>
  <c r="H60384" i="2"/>
  <c r="G60384" i="2"/>
  <c r="S60384" i="2" s="1"/>
  <c r="H60383" i="2"/>
  <c r="G60383" i="2"/>
  <c r="S60383" i="2" s="1"/>
  <c r="H60382" i="2"/>
  <c r="G60382" i="2"/>
  <c r="S60382" i="2" s="1"/>
  <c r="H60381" i="2"/>
  <c r="G60381" i="2"/>
  <c r="S60381" i="2" s="1"/>
  <c r="H60380" i="2"/>
  <c r="G60380" i="2"/>
  <c r="S60380" i="2" s="1"/>
  <c r="H60379" i="2"/>
  <c r="G60379" i="2"/>
  <c r="S60379" i="2" s="1"/>
  <c r="H60378" i="2"/>
  <c r="G60378" i="2"/>
  <c r="S60378" i="2" s="1"/>
  <c r="H60377" i="2"/>
  <c r="G60377" i="2"/>
  <c r="S60377" i="2" s="1"/>
  <c r="H60376" i="2"/>
  <c r="G60376" i="2"/>
  <c r="S60376" i="2" s="1"/>
  <c r="H60375" i="2"/>
  <c r="G60375" i="2"/>
  <c r="S60375" i="2" s="1"/>
  <c r="H60374" i="2"/>
  <c r="G60374" i="2"/>
  <c r="S60374" i="2" s="1"/>
  <c r="H60373" i="2"/>
  <c r="G60373" i="2"/>
  <c r="S60373" i="2" s="1"/>
  <c r="H60372" i="2"/>
  <c r="G60372" i="2"/>
  <c r="S60372" i="2" s="1"/>
  <c r="H60371" i="2"/>
  <c r="G60371" i="2"/>
  <c r="S60371" i="2" s="1"/>
  <c r="H60370" i="2"/>
  <c r="G60370" i="2"/>
  <c r="S60370" i="2" s="1"/>
  <c r="H60369" i="2"/>
  <c r="G60369" i="2"/>
  <c r="S60369" i="2" s="1"/>
  <c r="H60368" i="2"/>
  <c r="G60368" i="2"/>
  <c r="S60368" i="2" s="1"/>
  <c r="H60367" i="2"/>
  <c r="G60367" i="2"/>
  <c r="S60367" i="2" s="1"/>
  <c r="H60366" i="2"/>
  <c r="G60366" i="2"/>
  <c r="S60366" i="2" s="1"/>
  <c r="H60365" i="2"/>
  <c r="G60365" i="2"/>
  <c r="S60365" i="2" s="1"/>
  <c r="H60364" i="2"/>
  <c r="G60364" i="2"/>
  <c r="S60364" i="2" s="1"/>
  <c r="H60363" i="2"/>
  <c r="G60363" i="2"/>
  <c r="S60363" i="2" s="1"/>
  <c r="H60362" i="2"/>
  <c r="G60362" i="2"/>
  <c r="S60362" i="2" s="1"/>
  <c r="H60361" i="2"/>
  <c r="G60361" i="2"/>
  <c r="S60361" i="2" s="1"/>
  <c r="H60360" i="2"/>
  <c r="G60360" i="2"/>
  <c r="S60360" i="2" s="1"/>
  <c r="H60359" i="2"/>
  <c r="G60359" i="2"/>
  <c r="S60359" i="2" s="1"/>
  <c r="H60358" i="2"/>
  <c r="G60358" i="2"/>
  <c r="S60358" i="2" s="1"/>
  <c r="H60357" i="2"/>
  <c r="G60357" i="2"/>
  <c r="S60357" i="2" s="1"/>
  <c r="H60356" i="2"/>
  <c r="G60356" i="2"/>
  <c r="S60356" i="2" s="1"/>
  <c r="H60355" i="2"/>
  <c r="G60355" i="2"/>
  <c r="S60355" i="2" s="1"/>
  <c r="H60354" i="2"/>
  <c r="G60354" i="2"/>
  <c r="S60354" i="2" s="1"/>
  <c r="H60353" i="2"/>
  <c r="G60353" i="2"/>
  <c r="S60353" i="2" s="1"/>
  <c r="H60352" i="2"/>
  <c r="G60352" i="2"/>
  <c r="S60352" i="2" s="1"/>
  <c r="H60351" i="2"/>
  <c r="G60351" i="2"/>
  <c r="S60351" i="2" s="1"/>
  <c r="H60350" i="2"/>
  <c r="G60350" i="2"/>
  <c r="S60350" i="2" s="1"/>
  <c r="H60349" i="2"/>
  <c r="G60349" i="2"/>
  <c r="S60349" i="2" s="1"/>
  <c r="H60348" i="2"/>
  <c r="G60348" i="2"/>
  <c r="S60348" i="2" s="1"/>
  <c r="H60347" i="2"/>
  <c r="G60347" i="2"/>
  <c r="S60347" i="2" s="1"/>
  <c r="H60346" i="2"/>
  <c r="G60346" i="2"/>
  <c r="S60346" i="2" s="1"/>
  <c r="H60345" i="2"/>
  <c r="G60345" i="2"/>
  <c r="S60345" i="2" s="1"/>
  <c r="H60344" i="2"/>
  <c r="G60344" i="2"/>
  <c r="S60344" i="2" s="1"/>
  <c r="H60343" i="2"/>
  <c r="G60343" i="2"/>
  <c r="S60343" i="2" s="1"/>
  <c r="H60342" i="2"/>
  <c r="G60342" i="2"/>
  <c r="S60342" i="2" s="1"/>
  <c r="H60341" i="2"/>
  <c r="G60341" i="2"/>
  <c r="S60341" i="2" s="1"/>
  <c r="H60340" i="2"/>
  <c r="G60340" i="2"/>
  <c r="S60340" i="2" s="1"/>
  <c r="H60339" i="2"/>
  <c r="G60339" i="2"/>
  <c r="S60339" i="2" s="1"/>
  <c r="H60338" i="2"/>
  <c r="G60338" i="2"/>
  <c r="S60338" i="2" s="1"/>
  <c r="H60337" i="2"/>
  <c r="G60337" i="2"/>
  <c r="S60337" i="2" s="1"/>
  <c r="H60336" i="2"/>
  <c r="G60336" i="2"/>
  <c r="S60336" i="2" s="1"/>
  <c r="H60335" i="2"/>
  <c r="G60335" i="2"/>
  <c r="S60335" i="2" s="1"/>
  <c r="H60334" i="2"/>
  <c r="G60334" i="2"/>
  <c r="S60334" i="2" s="1"/>
  <c r="H60333" i="2"/>
  <c r="G60333" i="2"/>
  <c r="S60333" i="2" s="1"/>
  <c r="H60332" i="2"/>
  <c r="G60332" i="2"/>
  <c r="S60332" i="2" s="1"/>
  <c r="H60331" i="2"/>
  <c r="G60331" i="2"/>
  <c r="S60331" i="2" s="1"/>
  <c r="H60330" i="2"/>
  <c r="G60330" i="2"/>
  <c r="S60330" i="2" s="1"/>
  <c r="H60329" i="2"/>
  <c r="G60329" i="2"/>
  <c r="S60329" i="2" s="1"/>
  <c r="H60328" i="2"/>
  <c r="G60328" i="2"/>
  <c r="S60328" i="2" s="1"/>
  <c r="H60327" i="2"/>
  <c r="G60327" i="2"/>
  <c r="S60327" i="2" s="1"/>
  <c r="H60326" i="2"/>
  <c r="G60326" i="2"/>
  <c r="S60326" i="2" s="1"/>
  <c r="H60325" i="2"/>
  <c r="G60325" i="2"/>
  <c r="S60325" i="2" s="1"/>
  <c r="H60324" i="2"/>
  <c r="G60324" i="2"/>
  <c r="S60324" i="2" s="1"/>
  <c r="H60323" i="2"/>
  <c r="G60323" i="2"/>
  <c r="S60323" i="2" s="1"/>
  <c r="H60322" i="2"/>
  <c r="G60322" i="2"/>
  <c r="S60322" i="2" s="1"/>
  <c r="H60321" i="2"/>
  <c r="G60321" i="2"/>
  <c r="S60321" i="2" s="1"/>
  <c r="H60320" i="2"/>
  <c r="G60320" i="2"/>
  <c r="S60320" i="2" s="1"/>
  <c r="H60319" i="2"/>
  <c r="G60319" i="2"/>
  <c r="S60319" i="2" s="1"/>
  <c r="H60318" i="2"/>
  <c r="G60318" i="2"/>
  <c r="S60318" i="2" s="1"/>
  <c r="H60317" i="2"/>
  <c r="G60317" i="2"/>
  <c r="S60317" i="2" s="1"/>
  <c r="H60316" i="2"/>
  <c r="G60316" i="2"/>
  <c r="S60316" i="2" s="1"/>
  <c r="H60315" i="2"/>
  <c r="G60315" i="2"/>
  <c r="S60315" i="2" s="1"/>
  <c r="H60314" i="2"/>
  <c r="G60314" i="2"/>
  <c r="S60314" i="2" s="1"/>
  <c r="H60313" i="2"/>
  <c r="G60313" i="2"/>
  <c r="S60313" i="2" s="1"/>
  <c r="H60312" i="2"/>
  <c r="G60312" i="2"/>
  <c r="S60312" i="2" s="1"/>
  <c r="H60311" i="2"/>
  <c r="G60311" i="2"/>
  <c r="S60311" i="2" s="1"/>
  <c r="H60310" i="2"/>
  <c r="G60310" i="2"/>
  <c r="S60310" i="2" s="1"/>
  <c r="H60309" i="2"/>
  <c r="G60309" i="2"/>
  <c r="S60309" i="2" s="1"/>
  <c r="H60308" i="2"/>
  <c r="G60308" i="2"/>
  <c r="S60308" i="2" s="1"/>
  <c r="H60307" i="2"/>
  <c r="G60307" i="2"/>
  <c r="S60307" i="2" s="1"/>
  <c r="H60306" i="2"/>
  <c r="G60306" i="2"/>
  <c r="S60306" i="2" s="1"/>
  <c r="H60305" i="2"/>
  <c r="G60305" i="2"/>
  <c r="S60305" i="2" s="1"/>
  <c r="H60304" i="2"/>
  <c r="G60304" i="2"/>
  <c r="S60304" i="2" s="1"/>
  <c r="H60303" i="2"/>
  <c r="G60303" i="2"/>
  <c r="S60303" i="2" s="1"/>
  <c r="H60302" i="2"/>
  <c r="G60302" i="2"/>
  <c r="S60302" i="2" s="1"/>
  <c r="H60301" i="2"/>
  <c r="G60301" i="2"/>
  <c r="S60301" i="2" s="1"/>
  <c r="H60300" i="2"/>
  <c r="G60300" i="2"/>
  <c r="S60300" i="2" s="1"/>
  <c r="H60299" i="2"/>
  <c r="G60299" i="2"/>
  <c r="S60299" i="2" s="1"/>
  <c r="H60298" i="2"/>
  <c r="G60298" i="2"/>
  <c r="S60298" i="2" s="1"/>
  <c r="H60297" i="2"/>
  <c r="G60297" i="2"/>
  <c r="S60297" i="2" s="1"/>
  <c r="H60296" i="2"/>
  <c r="G60296" i="2"/>
  <c r="S60296" i="2" s="1"/>
  <c r="H60295" i="2"/>
  <c r="G60295" i="2"/>
  <c r="S60295" i="2" s="1"/>
  <c r="H60294" i="2"/>
  <c r="G60294" i="2"/>
  <c r="S60294" i="2" s="1"/>
  <c r="H60293" i="2"/>
  <c r="G60293" i="2"/>
  <c r="S60293" i="2" s="1"/>
  <c r="H60292" i="2"/>
  <c r="G60292" i="2"/>
  <c r="S60292" i="2" s="1"/>
  <c r="H60291" i="2"/>
  <c r="G60291" i="2"/>
  <c r="S60291" i="2" s="1"/>
  <c r="H60290" i="2"/>
  <c r="G60290" i="2"/>
  <c r="S60290" i="2" s="1"/>
  <c r="H60289" i="2"/>
  <c r="G60289" i="2"/>
  <c r="S60289" i="2" s="1"/>
  <c r="H60288" i="2"/>
  <c r="G60288" i="2"/>
  <c r="S60288" i="2" s="1"/>
  <c r="H60287" i="2"/>
  <c r="G60287" i="2"/>
  <c r="S60287" i="2" s="1"/>
  <c r="H60286" i="2"/>
  <c r="G60286" i="2"/>
  <c r="S60286" i="2" s="1"/>
  <c r="H60285" i="2"/>
  <c r="G60285" i="2"/>
  <c r="S60285" i="2" s="1"/>
  <c r="H60284" i="2"/>
  <c r="G60284" i="2"/>
  <c r="S60284" i="2" s="1"/>
  <c r="H60283" i="2"/>
  <c r="G60283" i="2"/>
  <c r="S60283" i="2" s="1"/>
  <c r="H60282" i="2"/>
  <c r="G60282" i="2"/>
  <c r="S60282" i="2" s="1"/>
  <c r="H60281" i="2"/>
  <c r="G60281" i="2"/>
  <c r="S60281" i="2" s="1"/>
  <c r="H60280" i="2"/>
  <c r="G60280" i="2"/>
  <c r="S60280" i="2" s="1"/>
  <c r="H60279" i="2"/>
  <c r="G60279" i="2"/>
  <c r="S60279" i="2" s="1"/>
  <c r="H60278" i="2"/>
  <c r="G60278" i="2"/>
  <c r="S60278" i="2" s="1"/>
  <c r="H60277" i="2"/>
  <c r="G60277" i="2"/>
  <c r="S60277" i="2" s="1"/>
  <c r="H60276" i="2"/>
  <c r="G60276" i="2"/>
  <c r="S60276" i="2" s="1"/>
  <c r="H60275" i="2"/>
  <c r="G60275" i="2"/>
  <c r="S60275" i="2" s="1"/>
  <c r="H60274" i="2"/>
  <c r="G60274" i="2"/>
  <c r="S60274" i="2" s="1"/>
  <c r="H60273" i="2"/>
  <c r="G60273" i="2"/>
  <c r="S60273" i="2" s="1"/>
  <c r="H60272" i="2"/>
  <c r="G60272" i="2"/>
  <c r="S60272" i="2" s="1"/>
  <c r="H60271" i="2"/>
  <c r="G60271" i="2"/>
  <c r="S60271" i="2" s="1"/>
  <c r="H60270" i="2"/>
  <c r="G60270" i="2"/>
  <c r="S60270" i="2" s="1"/>
  <c r="H60269" i="2"/>
  <c r="G60269" i="2"/>
  <c r="S60269" i="2" s="1"/>
  <c r="H60268" i="2"/>
  <c r="G60268" i="2"/>
  <c r="S60268" i="2" s="1"/>
  <c r="H60267" i="2"/>
  <c r="G60267" i="2"/>
  <c r="S60267" i="2" s="1"/>
  <c r="H60266" i="2"/>
  <c r="G60266" i="2"/>
  <c r="S60266" i="2" s="1"/>
  <c r="H60265" i="2"/>
  <c r="G60265" i="2"/>
  <c r="S60265" i="2" s="1"/>
  <c r="H60264" i="2"/>
  <c r="G60264" i="2"/>
  <c r="S60264" i="2" s="1"/>
  <c r="H60263" i="2"/>
  <c r="G60263" i="2"/>
  <c r="S60263" i="2" s="1"/>
  <c r="H60262" i="2"/>
  <c r="G60262" i="2"/>
  <c r="S60262" i="2" s="1"/>
  <c r="H60261" i="2"/>
  <c r="G60261" i="2"/>
  <c r="S60261" i="2" s="1"/>
  <c r="H60260" i="2"/>
  <c r="G60260" i="2"/>
  <c r="S60260" i="2" s="1"/>
  <c r="H60259" i="2"/>
  <c r="G60259" i="2"/>
  <c r="S60259" i="2" s="1"/>
  <c r="H60258" i="2"/>
  <c r="G60258" i="2"/>
  <c r="S60258" i="2" s="1"/>
  <c r="H60257" i="2"/>
  <c r="G60257" i="2"/>
  <c r="S60257" i="2" s="1"/>
  <c r="H60256" i="2"/>
  <c r="G60256" i="2"/>
  <c r="S60256" i="2" s="1"/>
  <c r="H60255" i="2"/>
  <c r="G60255" i="2"/>
  <c r="S60255" i="2" s="1"/>
  <c r="H60254" i="2"/>
  <c r="G60254" i="2"/>
  <c r="S60254" i="2" s="1"/>
  <c r="H60253" i="2"/>
  <c r="G60253" i="2"/>
  <c r="S60253" i="2" s="1"/>
  <c r="H60252" i="2"/>
  <c r="G60252" i="2"/>
  <c r="S60252" i="2" s="1"/>
  <c r="H60251" i="2"/>
  <c r="G60251" i="2"/>
  <c r="S60251" i="2" s="1"/>
  <c r="H60250" i="2"/>
  <c r="G60250" i="2"/>
  <c r="S60250" i="2" s="1"/>
  <c r="H60249" i="2"/>
  <c r="G60249" i="2"/>
  <c r="S60249" i="2" s="1"/>
  <c r="H60248" i="2"/>
  <c r="G60248" i="2"/>
  <c r="S60248" i="2" s="1"/>
  <c r="H60247" i="2"/>
  <c r="G60247" i="2"/>
  <c r="S60247" i="2" s="1"/>
  <c r="H60246" i="2"/>
  <c r="G60246" i="2"/>
  <c r="S60246" i="2" s="1"/>
  <c r="H60245" i="2"/>
  <c r="G60245" i="2"/>
  <c r="S60245" i="2" s="1"/>
  <c r="H60244" i="2"/>
  <c r="G60244" i="2"/>
  <c r="S60244" i="2" s="1"/>
  <c r="H60243" i="2"/>
  <c r="G60243" i="2"/>
  <c r="S60243" i="2" s="1"/>
  <c r="H60242" i="2"/>
  <c r="G60242" i="2"/>
  <c r="S60242" i="2" s="1"/>
  <c r="H60241" i="2"/>
  <c r="G60241" i="2"/>
  <c r="S60241" i="2" s="1"/>
  <c r="H60240" i="2"/>
  <c r="G60240" i="2"/>
  <c r="S60240" i="2" s="1"/>
  <c r="H60239" i="2"/>
  <c r="G60239" i="2"/>
  <c r="S60239" i="2" s="1"/>
  <c r="H60238" i="2"/>
  <c r="G60238" i="2"/>
  <c r="S60238" i="2" s="1"/>
  <c r="H60237" i="2"/>
  <c r="G60237" i="2"/>
  <c r="S60237" i="2" s="1"/>
  <c r="H60236" i="2"/>
  <c r="G60236" i="2"/>
  <c r="S60236" i="2" s="1"/>
  <c r="H60235" i="2"/>
  <c r="G60235" i="2"/>
  <c r="S60235" i="2" s="1"/>
  <c r="H60234" i="2"/>
  <c r="G60234" i="2"/>
  <c r="S60234" i="2" s="1"/>
  <c r="H60233" i="2"/>
  <c r="G60233" i="2"/>
  <c r="S60233" i="2" s="1"/>
  <c r="H60232" i="2"/>
  <c r="G60232" i="2"/>
  <c r="S60232" i="2" s="1"/>
  <c r="H60231" i="2"/>
  <c r="G60231" i="2"/>
  <c r="S60231" i="2" s="1"/>
  <c r="H60230" i="2"/>
  <c r="G60230" i="2"/>
  <c r="S60230" i="2" s="1"/>
  <c r="H60229" i="2"/>
  <c r="G60229" i="2"/>
  <c r="S60229" i="2" s="1"/>
  <c r="H60228" i="2"/>
  <c r="G60228" i="2"/>
  <c r="S60228" i="2" s="1"/>
  <c r="H60227" i="2"/>
  <c r="G60227" i="2"/>
  <c r="S60227" i="2" s="1"/>
  <c r="H60226" i="2"/>
  <c r="G60226" i="2"/>
  <c r="S60226" i="2" s="1"/>
  <c r="H60225" i="2"/>
  <c r="G60225" i="2"/>
  <c r="S60225" i="2" s="1"/>
  <c r="H60224" i="2"/>
  <c r="G60224" i="2"/>
  <c r="S60224" i="2" s="1"/>
  <c r="H60223" i="2"/>
  <c r="G60223" i="2"/>
  <c r="S60223" i="2" s="1"/>
  <c r="H60222" i="2"/>
  <c r="G60222" i="2"/>
  <c r="S60222" i="2" s="1"/>
  <c r="H60221" i="2"/>
  <c r="G60221" i="2"/>
  <c r="S60221" i="2" s="1"/>
  <c r="H60220" i="2"/>
  <c r="G60220" i="2"/>
  <c r="S60220" i="2" s="1"/>
  <c r="H60219" i="2"/>
  <c r="G60219" i="2"/>
  <c r="S60219" i="2" s="1"/>
  <c r="H60218" i="2"/>
  <c r="G60218" i="2"/>
  <c r="S60218" i="2" s="1"/>
  <c r="H60217" i="2"/>
  <c r="G60217" i="2"/>
  <c r="S60217" i="2" s="1"/>
  <c r="H60216" i="2"/>
  <c r="G60216" i="2"/>
  <c r="S60216" i="2" s="1"/>
  <c r="H60215" i="2"/>
  <c r="G60215" i="2"/>
  <c r="S60215" i="2" s="1"/>
  <c r="H60214" i="2"/>
  <c r="G60214" i="2"/>
  <c r="S60214" i="2" s="1"/>
  <c r="H60213" i="2"/>
  <c r="G60213" i="2"/>
  <c r="S60213" i="2" s="1"/>
  <c r="H60212" i="2"/>
  <c r="G60212" i="2"/>
  <c r="S60212" i="2" s="1"/>
  <c r="H60211" i="2"/>
  <c r="G60211" i="2"/>
  <c r="S60211" i="2" s="1"/>
  <c r="H60210" i="2"/>
  <c r="G60210" i="2"/>
  <c r="S60210" i="2" s="1"/>
  <c r="H60209" i="2"/>
  <c r="G60209" i="2"/>
  <c r="S60209" i="2" s="1"/>
  <c r="H60208" i="2"/>
  <c r="G60208" i="2"/>
  <c r="S60208" i="2" s="1"/>
  <c r="H60207" i="2"/>
  <c r="G60207" i="2"/>
  <c r="S60207" i="2" s="1"/>
  <c r="H60206" i="2"/>
  <c r="G60206" i="2"/>
  <c r="S60206" i="2" s="1"/>
  <c r="H60205" i="2"/>
  <c r="G60205" i="2"/>
  <c r="S60205" i="2" s="1"/>
  <c r="H60204" i="2"/>
  <c r="G60204" i="2"/>
  <c r="S60204" i="2" s="1"/>
  <c r="H60203" i="2"/>
  <c r="G60203" i="2"/>
  <c r="S60203" i="2" s="1"/>
  <c r="H60202" i="2"/>
  <c r="G60202" i="2"/>
  <c r="S60202" i="2" s="1"/>
  <c r="H60201" i="2"/>
  <c r="G60201" i="2"/>
  <c r="S60201" i="2" s="1"/>
  <c r="H60200" i="2"/>
  <c r="G60200" i="2"/>
  <c r="S60200" i="2" s="1"/>
  <c r="H60199" i="2"/>
  <c r="G60199" i="2"/>
  <c r="S60199" i="2" s="1"/>
  <c r="H60198" i="2"/>
  <c r="G60198" i="2"/>
  <c r="S60198" i="2" s="1"/>
  <c r="H60197" i="2"/>
  <c r="G60197" i="2"/>
  <c r="S60197" i="2" s="1"/>
  <c r="H60196" i="2"/>
  <c r="G60196" i="2"/>
  <c r="S60196" i="2" s="1"/>
  <c r="H60195" i="2"/>
  <c r="G60195" i="2"/>
  <c r="S60195" i="2" s="1"/>
  <c r="H60194" i="2"/>
  <c r="G60194" i="2"/>
  <c r="S60194" i="2" s="1"/>
  <c r="H60193" i="2"/>
  <c r="G60193" i="2"/>
  <c r="S60193" i="2" s="1"/>
  <c r="H60192" i="2"/>
  <c r="G60192" i="2"/>
  <c r="S60192" i="2" s="1"/>
  <c r="H60191" i="2"/>
  <c r="G60191" i="2"/>
  <c r="S60191" i="2" s="1"/>
  <c r="H60190" i="2"/>
  <c r="G60190" i="2"/>
  <c r="S60190" i="2" s="1"/>
  <c r="H60189" i="2"/>
  <c r="G60189" i="2"/>
  <c r="S60189" i="2" s="1"/>
  <c r="H60188" i="2"/>
  <c r="G60188" i="2"/>
  <c r="S60188" i="2" s="1"/>
  <c r="H60187" i="2"/>
  <c r="G60187" i="2"/>
  <c r="S60187" i="2" s="1"/>
  <c r="H60186" i="2"/>
  <c r="G60186" i="2"/>
  <c r="S60186" i="2" s="1"/>
  <c r="H60185" i="2"/>
  <c r="G60185" i="2"/>
  <c r="S60185" i="2" s="1"/>
  <c r="H60184" i="2"/>
  <c r="G60184" i="2"/>
  <c r="S60184" i="2" s="1"/>
  <c r="H60183" i="2"/>
  <c r="G60183" i="2"/>
  <c r="S60183" i="2" s="1"/>
  <c r="H60182" i="2"/>
  <c r="G60182" i="2"/>
  <c r="S60182" i="2" s="1"/>
  <c r="H60181" i="2"/>
  <c r="G60181" i="2"/>
  <c r="S60181" i="2" s="1"/>
  <c r="H60180" i="2"/>
  <c r="G60180" i="2"/>
  <c r="S60180" i="2" s="1"/>
  <c r="H60179" i="2"/>
  <c r="G60179" i="2"/>
  <c r="S60179" i="2" s="1"/>
  <c r="H60178" i="2"/>
  <c r="G60178" i="2"/>
  <c r="S60178" i="2" s="1"/>
  <c r="H60177" i="2"/>
  <c r="G60177" i="2"/>
  <c r="S60177" i="2" s="1"/>
  <c r="H60176" i="2"/>
  <c r="G60176" i="2"/>
  <c r="S60176" i="2" s="1"/>
  <c r="H60175" i="2"/>
  <c r="G60175" i="2"/>
  <c r="S60175" i="2" s="1"/>
  <c r="H60174" i="2"/>
  <c r="G60174" i="2"/>
  <c r="S60174" i="2" s="1"/>
  <c r="H60173" i="2"/>
  <c r="G60173" i="2"/>
  <c r="S60173" i="2" s="1"/>
  <c r="H60172" i="2"/>
  <c r="G60172" i="2"/>
  <c r="S60172" i="2" s="1"/>
  <c r="H60171" i="2"/>
  <c r="G60171" i="2"/>
  <c r="S60171" i="2" s="1"/>
  <c r="H60170" i="2"/>
  <c r="G60170" i="2"/>
  <c r="S60170" i="2" s="1"/>
  <c r="H60169" i="2"/>
  <c r="G60169" i="2"/>
  <c r="S60169" i="2" s="1"/>
  <c r="H60168" i="2"/>
  <c r="G60168" i="2"/>
  <c r="S60168" i="2" s="1"/>
  <c r="H60167" i="2"/>
  <c r="G60167" i="2"/>
  <c r="S60167" i="2" s="1"/>
  <c r="H60166" i="2"/>
  <c r="G60166" i="2"/>
  <c r="S60166" i="2" s="1"/>
  <c r="H60165" i="2"/>
  <c r="G60165" i="2"/>
  <c r="S60165" i="2" s="1"/>
  <c r="H60164" i="2"/>
  <c r="G60164" i="2"/>
  <c r="S60164" i="2" s="1"/>
  <c r="H60163" i="2"/>
  <c r="G60163" i="2"/>
  <c r="S60163" i="2" s="1"/>
  <c r="H60162" i="2"/>
  <c r="G60162" i="2"/>
  <c r="S60162" i="2" s="1"/>
  <c r="H60161" i="2"/>
  <c r="G60161" i="2"/>
  <c r="S60161" i="2" s="1"/>
  <c r="H60160" i="2"/>
  <c r="G60160" i="2"/>
  <c r="S60160" i="2" s="1"/>
  <c r="H60159" i="2"/>
  <c r="G60159" i="2"/>
  <c r="S60159" i="2" s="1"/>
  <c r="H60158" i="2"/>
  <c r="G60158" i="2"/>
  <c r="S60158" i="2" s="1"/>
  <c r="H60157" i="2"/>
  <c r="G60157" i="2"/>
  <c r="S60157" i="2" s="1"/>
  <c r="H60156" i="2"/>
  <c r="G60156" i="2"/>
  <c r="S60156" i="2" s="1"/>
  <c r="H60155" i="2"/>
  <c r="G60155" i="2"/>
  <c r="S60155" i="2" s="1"/>
  <c r="H60154" i="2"/>
  <c r="G60154" i="2"/>
  <c r="S60154" i="2" s="1"/>
  <c r="H60153" i="2"/>
  <c r="G60153" i="2"/>
  <c r="S60153" i="2" s="1"/>
  <c r="H60152" i="2"/>
  <c r="G60152" i="2"/>
  <c r="S60152" i="2" s="1"/>
  <c r="H60151" i="2"/>
  <c r="G60151" i="2"/>
  <c r="S60151" i="2" s="1"/>
  <c r="H60150" i="2"/>
  <c r="G60150" i="2"/>
  <c r="S60150" i="2" s="1"/>
  <c r="H60149" i="2"/>
  <c r="G60149" i="2"/>
  <c r="S60149" i="2" s="1"/>
  <c r="H60148" i="2"/>
  <c r="G60148" i="2"/>
  <c r="S60148" i="2" s="1"/>
  <c r="H60147" i="2"/>
  <c r="G60147" i="2"/>
  <c r="S60147" i="2" s="1"/>
  <c r="H60146" i="2"/>
  <c r="G60146" i="2"/>
  <c r="S60146" i="2" s="1"/>
  <c r="H60145" i="2"/>
  <c r="G60145" i="2"/>
  <c r="S60145" i="2" s="1"/>
  <c r="H60144" i="2"/>
  <c r="G60144" i="2"/>
  <c r="S60144" i="2" s="1"/>
  <c r="H60143" i="2"/>
  <c r="G60143" i="2"/>
  <c r="S60143" i="2" s="1"/>
  <c r="H60142" i="2"/>
  <c r="G60142" i="2"/>
  <c r="S60142" i="2" s="1"/>
  <c r="H60141" i="2"/>
  <c r="G60141" i="2"/>
  <c r="S60141" i="2" s="1"/>
  <c r="H60140" i="2"/>
  <c r="G60140" i="2"/>
  <c r="S60140" i="2" s="1"/>
  <c r="H60139" i="2"/>
  <c r="G60139" i="2"/>
  <c r="S60139" i="2" s="1"/>
  <c r="H60138" i="2"/>
  <c r="G60138" i="2"/>
  <c r="S60138" i="2" s="1"/>
  <c r="H60137" i="2"/>
  <c r="G60137" i="2"/>
  <c r="S60137" i="2" s="1"/>
  <c r="H60136" i="2"/>
  <c r="G60136" i="2"/>
  <c r="S60136" i="2" s="1"/>
  <c r="H60135" i="2"/>
  <c r="G60135" i="2"/>
  <c r="S60135" i="2" s="1"/>
  <c r="H60134" i="2"/>
  <c r="G60134" i="2"/>
  <c r="S60134" i="2" s="1"/>
  <c r="H60133" i="2"/>
  <c r="G60133" i="2"/>
  <c r="S60133" i="2" s="1"/>
  <c r="H60132" i="2"/>
  <c r="G60132" i="2"/>
  <c r="S60132" i="2" s="1"/>
  <c r="H60131" i="2"/>
  <c r="G60131" i="2"/>
  <c r="S60131" i="2" s="1"/>
  <c r="H60130" i="2"/>
  <c r="G60130" i="2"/>
  <c r="S60130" i="2" s="1"/>
  <c r="H60129" i="2"/>
  <c r="G60129" i="2"/>
  <c r="S60129" i="2" s="1"/>
  <c r="H60128" i="2"/>
  <c r="G60128" i="2"/>
  <c r="S60128" i="2" s="1"/>
  <c r="H60127" i="2"/>
  <c r="G60127" i="2"/>
  <c r="S60127" i="2" s="1"/>
  <c r="H60126" i="2"/>
  <c r="G60126" i="2"/>
  <c r="S60126" i="2" s="1"/>
  <c r="H60125" i="2"/>
  <c r="G60125" i="2"/>
  <c r="S60125" i="2" s="1"/>
  <c r="H60124" i="2"/>
  <c r="G60124" i="2"/>
  <c r="S60124" i="2" s="1"/>
  <c r="H60123" i="2"/>
  <c r="G60123" i="2"/>
  <c r="S60123" i="2" s="1"/>
  <c r="H60122" i="2"/>
  <c r="G60122" i="2"/>
  <c r="S60122" i="2" s="1"/>
  <c r="H60121" i="2"/>
  <c r="G60121" i="2"/>
  <c r="S60121" i="2" s="1"/>
  <c r="H60120" i="2"/>
  <c r="G60120" i="2"/>
  <c r="S60120" i="2" s="1"/>
  <c r="H60119" i="2"/>
  <c r="G60119" i="2"/>
  <c r="S60119" i="2" s="1"/>
  <c r="H60118" i="2"/>
  <c r="G60118" i="2"/>
  <c r="S60118" i="2" s="1"/>
  <c r="H60117" i="2"/>
  <c r="G60117" i="2"/>
  <c r="S60117" i="2" s="1"/>
  <c r="H60116" i="2"/>
  <c r="G60116" i="2"/>
  <c r="S60116" i="2" s="1"/>
  <c r="H60115" i="2"/>
  <c r="G60115" i="2"/>
  <c r="S60115" i="2" s="1"/>
  <c r="H60114" i="2"/>
  <c r="G60114" i="2"/>
  <c r="S60114" i="2" s="1"/>
  <c r="H60113" i="2"/>
  <c r="G60113" i="2"/>
  <c r="S60113" i="2" s="1"/>
  <c r="H60112" i="2"/>
  <c r="G60112" i="2"/>
  <c r="S60112" i="2" s="1"/>
  <c r="H60111" i="2"/>
  <c r="G60111" i="2"/>
  <c r="S60111" i="2" s="1"/>
  <c r="H60110" i="2"/>
  <c r="G60110" i="2"/>
  <c r="S60110" i="2" s="1"/>
  <c r="H60109" i="2"/>
  <c r="G60109" i="2"/>
  <c r="S60109" i="2" s="1"/>
  <c r="H60108" i="2"/>
  <c r="G60108" i="2"/>
  <c r="S60108" i="2" s="1"/>
  <c r="H60107" i="2"/>
  <c r="G60107" i="2"/>
  <c r="S60107" i="2" s="1"/>
  <c r="H60106" i="2"/>
  <c r="G60106" i="2"/>
  <c r="S60106" i="2" s="1"/>
  <c r="H60105" i="2"/>
  <c r="G60105" i="2"/>
  <c r="S60105" i="2" s="1"/>
  <c r="H60104" i="2"/>
  <c r="G60104" i="2"/>
  <c r="S60104" i="2" s="1"/>
  <c r="H60103" i="2"/>
  <c r="G60103" i="2"/>
  <c r="S60103" i="2" s="1"/>
  <c r="H60102" i="2"/>
  <c r="G60102" i="2"/>
  <c r="S60102" i="2" s="1"/>
  <c r="H60101" i="2"/>
  <c r="G60101" i="2"/>
  <c r="S60101" i="2" s="1"/>
  <c r="H60100" i="2"/>
  <c r="G60100" i="2"/>
  <c r="S60100" i="2" s="1"/>
  <c r="H60099" i="2"/>
  <c r="G60099" i="2"/>
  <c r="S60099" i="2" s="1"/>
  <c r="H60098" i="2"/>
  <c r="G60098" i="2"/>
  <c r="S60098" i="2" s="1"/>
  <c r="H60097" i="2"/>
  <c r="G60097" i="2"/>
  <c r="S60097" i="2" s="1"/>
  <c r="H60096" i="2"/>
  <c r="G60096" i="2"/>
  <c r="S60096" i="2" s="1"/>
  <c r="H60095" i="2"/>
  <c r="G60095" i="2"/>
  <c r="S60095" i="2" s="1"/>
  <c r="H60094" i="2"/>
  <c r="G60094" i="2"/>
  <c r="S60094" i="2" s="1"/>
  <c r="H60093" i="2"/>
  <c r="G60093" i="2"/>
  <c r="S60093" i="2" s="1"/>
  <c r="H60092" i="2"/>
  <c r="G60092" i="2"/>
  <c r="S60092" i="2" s="1"/>
  <c r="H60091" i="2"/>
  <c r="G60091" i="2"/>
  <c r="S60091" i="2" s="1"/>
  <c r="H60090" i="2"/>
  <c r="G60090" i="2"/>
  <c r="S60090" i="2" s="1"/>
  <c r="H60089" i="2"/>
  <c r="G60089" i="2"/>
  <c r="S60089" i="2" s="1"/>
  <c r="H60088" i="2"/>
  <c r="G60088" i="2"/>
  <c r="S60088" i="2" s="1"/>
  <c r="H60087" i="2"/>
  <c r="G60087" i="2"/>
  <c r="S60087" i="2" s="1"/>
  <c r="H60086" i="2"/>
  <c r="G60086" i="2"/>
  <c r="S60086" i="2" s="1"/>
  <c r="H60085" i="2"/>
  <c r="G60085" i="2"/>
  <c r="S60085" i="2" s="1"/>
  <c r="H60084" i="2"/>
  <c r="G60084" i="2"/>
  <c r="S60084" i="2" s="1"/>
  <c r="H60083" i="2"/>
  <c r="G60083" i="2"/>
  <c r="S60083" i="2" s="1"/>
  <c r="H60082" i="2"/>
  <c r="G60082" i="2"/>
  <c r="S60082" i="2" s="1"/>
  <c r="H60081" i="2"/>
  <c r="G60081" i="2"/>
  <c r="S60081" i="2" s="1"/>
  <c r="H60080" i="2"/>
  <c r="G60080" i="2"/>
  <c r="S60080" i="2" s="1"/>
  <c r="H60079" i="2"/>
  <c r="G60079" i="2"/>
  <c r="S60079" i="2" s="1"/>
  <c r="H60078" i="2"/>
  <c r="G60078" i="2"/>
  <c r="S60078" i="2" s="1"/>
  <c r="H60077" i="2"/>
  <c r="G60077" i="2"/>
  <c r="S60077" i="2" s="1"/>
  <c r="H60076" i="2"/>
  <c r="G60076" i="2"/>
  <c r="S60076" i="2" s="1"/>
  <c r="H60075" i="2"/>
  <c r="G60075" i="2"/>
  <c r="S60075" i="2" s="1"/>
  <c r="H60074" i="2"/>
  <c r="G60074" i="2"/>
  <c r="S60074" i="2" s="1"/>
  <c r="H60073" i="2"/>
  <c r="G60073" i="2"/>
  <c r="S60073" i="2" s="1"/>
  <c r="H60072" i="2"/>
  <c r="G60072" i="2"/>
  <c r="S60072" i="2" s="1"/>
  <c r="H60071" i="2"/>
  <c r="G60071" i="2"/>
  <c r="S60071" i="2" s="1"/>
  <c r="H60070" i="2"/>
  <c r="G60070" i="2"/>
  <c r="S60070" i="2" s="1"/>
  <c r="H60069" i="2"/>
  <c r="G60069" i="2"/>
  <c r="S60069" i="2" s="1"/>
  <c r="H60068" i="2"/>
  <c r="G60068" i="2"/>
  <c r="S60068" i="2" s="1"/>
  <c r="H60067" i="2"/>
  <c r="G60067" i="2"/>
  <c r="S60067" i="2" s="1"/>
  <c r="H60066" i="2"/>
  <c r="G60066" i="2"/>
  <c r="S60066" i="2" s="1"/>
  <c r="H60065" i="2"/>
  <c r="G60065" i="2"/>
  <c r="S60065" i="2" s="1"/>
  <c r="H60064" i="2"/>
  <c r="G60064" i="2"/>
  <c r="S60064" i="2" s="1"/>
  <c r="H60063" i="2"/>
  <c r="G60063" i="2"/>
  <c r="S60063" i="2" s="1"/>
  <c r="H60062" i="2"/>
  <c r="G60062" i="2"/>
  <c r="S60062" i="2" s="1"/>
  <c r="H60061" i="2"/>
  <c r="G60061" i="2"/>
  <c r="S60061" i="2" s="1"/>
  <c r="H60060" i="2"/>
  <c r="G60060" i="2"/>
  <c r="S60060" i="2" s="1"/>
  <c r="H60059" i="2"/>
  <c r="G60059" i="2"/>
  <c r="S60059" i="2" s="1"/>
  <c r="H60058" i="2"/>
  <c r="G60058" i="2"/>
  <c r="S60058" i="2" s="1"/>
  <c r="H60057" i="2"/>
  <c r="G60057" i="2"/>
  <c r="S60057" i="2" s="1"/>
  <c r="H60056" i="2"/>
  <c r="G60056" i="2"/>
  <c r="S60056" i="2" s="1"/>
  <c r="H60055" i="2"/>
  <c r="G60055" i="2"/>
  <c r="S60055" i="2" s="1"/>
  <c r="H60054" i="2"/>
  <c r="G60054" i="2"/>
  <c r="S60054" i="2" s="1"/>
  <c r="H60053" i="2"/>
  <c r="G60053" i="2"/>
  <c r="S60053" i="2" s="1"/>
  <c r="H60052" i="2"/>
  <c r="G60052" i="2"/>
  <c r="S60052" i="2" s="1"/>
  <c r="H60051" i="2"/>
  <c r="G60051" i="2"/>
  <c r="S60051" i="2" s="1"/>
  <c r="H60050" i="2"/>
  <c r="G60050" i="2"/>
  <c r="S60050" i="2" s="1"/>
  <c r="H60049" i="2"/>
  <c r="G60049" i="2"/>
  <c r="S60049" i="2" s="1"/>
  <c r="H60048" i="2"/>
  <c r="G60048" i="2"/>
  <c r="S60048" i="2" s="1"/>
  <c r="H60047" i="2"/>
  <c r="G60047" i="2"/>
  <c r="S60047" i="2" s="1"/>
  <c r="H60046" i="2"/>
  <c r="G60046" i="2"/>
  <c r="S60046" i="2" s="1"/>
  <c r="H60045" i="2"/>
  <c r="G60045" i="2"/>
  <c r="S60045" i="2" s="1"/>
  <c r="H60044" i="2"/>
  <c r="G60044" i="2"/>
  <c r="S60044" i="2" s="1"/>
  <c r="H60043" i="2"/>
  <c r="G60043" i="2"/>
  <c r="S60043" i="2" s="1"/>
  <c r="H60042" i="2"/>
  <c r="G60042" i="2"/>
  <c r="S60042" i="2" s="1"/>
  <c r="H60041" i="2"/>
  <c r="G60041" i="2"/>
  <c r="S60041" i="2" s="1"/>
  <c r="H60040" i="2"/>
  <c r="G60040" i="2"/>
  <c r="S60040" i="2" s="1"/>
  <c r="H60039" i="2"/>
  <c r="G60039" i="2"/>
  <c r="S60039" i="2" s="1"/>
  <c r="H60038" i="2"/>
  <c r="G60038" i="2"/>
  <c r="S60038" i="2" s="1"/>
  <c r="H60037" i="2"/>
  <c r="G60037" i="2"/>
  <c r="S60037" i="2" s="1"/>
  <c r="H60036" i="2"/>
  <c r="G60036" i="2"/>
  <c r="S60036" i="2" s="1"/>
  <c r="H60035" i="2"/>
  <c r="G60035" i="2"/>
  <c r="S60035" i="2" s="1"/>
  <c r="H60034" i="2"/>
  <c r="G60034" i="2"/>
  <c r="S60034" i="2" s="1"/>
  <c r="H60033" i="2"/>
  <c r="G60033" i="2"/>
  <c r="S60033" i="2" s="1"/>
  <c r="H60032" i="2"/>
  <c r="G60032" i="2"/>
  <c r="S60032" i="2" s="1"/>
  <c r="H60031" i="2"/>
  <c r="G60031" i="2"/>
  <c r="S60031" i="2" s="1"/>
  <c r="H60030" i="2"/>
  <c r="G60030" i="2"/>
  <c r="S60030" i="2" s="1"/>
  <c r="H60029" i="2"/>
  <c r="G60029" i="2"/>
  <c r="S60029" i="2" s="1"/>
  <c r="H60028" i="2"/>
  <c r="G60028" i="2"/>
  <c r="S60028" i="2" s="1"/>
  <c r="H60027" i="2"/>
  <c r="G60027" i="2"/>
  <c r="S60027" i="2" s="1"/>
  <c r="H60026" i="2"/>
  <c r="G60026" i="2"/>
  <c r="S60026" i="2" s="1"/>
  <c r="H60025" i="2"/>
  <c r="G60025" i="2"/>
  <c r="S60025" i="2" s="1"/>
  <c r="H60024" i="2"/>
  <c r="G60024" i="2"/>
  <c r="S60024" i="2" s="1"/>
  <c r="H60023" i="2"/>
  <c r="G60023" i="2"/>
  <c r="S60023" i="2" s="1"/>
  <c r="H60022" i="2"/>
  <c r="G60022" i="2"/>
  <c r="S60022" i="2" s="1"/>
  <c r="H60021" i="2"/>
  <c r="G60021" i="2"/>
  <c r="S60021" i="2" s="1"/>
  <c r="H60020" i="2"/>
  <c r="G60020" i="2"/>
  <c r="S60020" i="2" s="1"/>
  <c r="H60019" i="2"/>
  <c r="G60019" i="2"/>
  <c r="S60019" i="2" s="1"/>
  <c r="H60018" i="2"/>
  <c r="G60018" i="2"/>
  <c r="S60018" i="2" s="1"/>
  <c r="H60017" i="2"/>
  <c r="G60017" i="2"/>
  <c r="S60017" i="2" s="1"/>
  <c r="H60016" i="2"/>
  <c r="G60016" i="2"/>
  <c r="S60016" i="2" s="1"/>
  <c r="H60015" i="2"/>
  <c r="G60015" i="2"/>
  <c r="S60015" i="2" s="1"/>
  <c r="H60014" i="2"/>
  <c r="G60014" i="2"/>
  <c r="S60014" i="2" s="1"/>
  <c r="H60013" i="2"/>
  <c r="G60013" i="2"/>
  <c r="S60013" i="2" s="1"/>
  <c r="H60012" i="2"/>
  <c r="G60012" i="2"/>
  <c r="S60012" i="2" s="1"/>
  <c r="H60011" i="2"/>
  <c r="G60011" i="2"/>
  <c r="S60011" i="2" s="1"/>
  <c r="H60010" i="2"/>
  <c r="G60010" i="2"/>
  <c r="S60010" i="2" s="1"/>
  <c r="H60009" i="2"/>
  <c r="G60009" i="2"/>
  <c r="S60009" i="2" s="1"/>
  <c r="H60008" i="2"/>
  <c r="G60008" i="2"/>
  <c r="S60008" i="2" s="1"/>
  <c r="H60007" i="2"/>
  <c r="G60007" i="2"/>
  <c r="S60007" i="2" s="1"/>
  <c r="H60006" i="2"/>
  <c r="G60006" i="2"/>
  <c r="S60006" i="2" s="1"/>
  <c r="H60005" i="2"/>
  <c r="G60005" i="2"/>
  <c r="S60005" i="2" s="1"/>
  <c r="H60004" i="2"/>
  <c r="G60004" i="2"/>
  <c r="S60004" i="2" s="1"/>
  <c r="H60003" i="2"/>
  <c r="G60003" i="2"/>
  <c r="S60003" i="2" s="1"/>
  <c r="H60002" i="2"/>
  <c r="G60002" i="2"/>
  <c r="S60002" i="2" s="1"/>
  <c r="H60001" i="2"/>
  <c r="G60001" i="2"/>
  <c r="S60001" i="2" s="1"/>
  <c r="H60000" i="2"/>
  <c r="G60000" i="2"/>
  <c r="S60000" i="2" s="1"/>
  <c r="H59999" i="2"/>
  <c r="G59999" i="2"/>
  <c r="S59999" i="2" s="1"/>
  <c r="H59998" i="2"/>
  <c r="G59998" i="2"/>
  <c r="S59998" i="2" s="1"/>
  <c r="H59997" i="2"/>
  <c r="G59997" i="2"/>
  <c r="S59997" i="2" s="1"/>
  <c r="H59996" i="2"/>
  <c r="G59996" i="2"/>
  <c r="S59996" i="2" s="1"/>
  <c r="H59995" i="2"/>
  <c r="G59995" i="2"/>
  <c r="S59995" i="2" s="1"/>
  <c r="H59994" i="2"/>
  <c r="G59994" i="2"/>
  <c r="S59994" i="2" s="1"/>
  <c r="H59993" i="2"/>
  <c r="G59993" i="2"/>
  <c r="S59993" i="2" s="1"/>
  <c r="H59992" i="2"/>
  <c r="G59992" i="2"/>
  <c r="S59992" i="2" s="1"/>
  <c r="H59991" i="2"/>
  <c r="G59991" i="2"/>
  <c r="S59991" i="2" s="1"/>
  <c r="H59990" i="2"/>
  <c r="G59990" i="2"/>
  <c r="S59990" i="2" s="1"/>
  <c r="H59989" i="2"/>
  <c r="G59989" i="2"/>
  <c r="S59989" i="2" s="1"/>
  <c r="H59988" i="2"/>
  <c r="G59988" i="2"/>
  <c r="S59988" i="2" s="1"/>
  <c r="H59987" i="2"/>
  <c r="G59987" i="2"/>
  <c r="S59987" i="2" s="1"/>
  <c r="H59986" i="2"/>
  <c r="G59986" i="2"/>
  <c r="S59986" i="2" s="1"/>
  <c r="H59985" i="2"/>
  <c r="G59985" i="2"/>
  <c r="S59985" i="2" s="1"/>
  <c r="H59984" i="2"/>
  <c r="G59984" i="2"/>
  <c r="S59984" i="2" s="1"/>
  <c r="H59983" i="2"/>
  <c r="G59983" i="2"/>
  <c r="S59983" i="2" s="1"/>
  <c r="H59982" i="2"/>
  <c r="G59982" i="2"/>
  <c r="S59982" i="2" s="1"/>
  <c r="H59981" i="2"/>
  <c r="G59981" i="2"/>
  <c r="S59981" i="2" s="1"/>
  <c r="H59980" i="2"/>
  <c r="G59980" i="2"/>
  <c r="S59980" i="2" s="1"/>
  <c r="H59979" i="2"/>
  <c r="G59979" i="2"/>
  <c r="S59979" i="2" s="1"/>
  <c r="H59978" i="2"/>
  <c r="G59978" i="2"/>
  <c r="S59978" i="2" s="1"/>
  <c r="H59977" i="2"/>
  <c r="G59977" i="2"/>
  <c r="S59977" i="2" s="1"/>
  <c r="H59976" i="2"/>
  <c r="G59976" i="2"/>
  <c r="S59976" i="2" s="1"/>
  <c r="H59975" i="2"/>
  <c r="G59975" i="2"/>
  <c r="S59975" i="2" s="1"/>
  <c r="H59974" i="2"/>
  <c r="G59974" i="2"/>
  <c r="S59974" i="2" s="1"/>
  <c r="H59973" i="2"/>
  <c r="G59973" i="2"/>
  <c r="S59973" i="2" s="1"/>
  <c r="H59972" i="2"/>
  <c r="G59972" i="2"/>
  <c r="S59972" i="2" s="1"/>
  <c r="H59971" i="2"/>
  <c r="G59971" i="2"/>
  <c r="S59971" i="2" s="1"/>
  <c r="H59970" i="2"/>
  <c r="G59970" i="2"/>
  <c r="S59970" i="2" s="1"/>
  <c r="H59969" i="2"/>
  <c r="G59969" i="2"/>
  <c r="S59969" i="2" s="1"/>
  <c r="H59968" i="2"/>
  <c r="G59968" i="2"/>
  <c r="S59968" i="2" s="1"/>
  <c r="H59967" i="2"/>
  <c r="G59967" i="2"/>
  <c r="S59967" i="2" s="1"/>
  <c r="H59966" i="2"/>
  <c r="G59966" i="2"/>
  <c r="S59966" i="2" s="1"/>
  <c r="H59965" i="2"/>
  <c r="G59965" i="2"/>
  <c r="S59965" i="2" s="1"/>
  <c r="H59964" i="2"/>
  <c r="G59964" i="2"/>
  <c r="S59964" i="2" s="1"/>
  <c r="H59963" i="2"/>
  <c r="G59963" i="2"/>
  <c r="S59963" i="2" s="1"/>
  <c r="H59962" i="2"/>
  <c r="G59962" i="2"/>
  <c r="S59962" i="2" s="1"/>
  <c r="H59961" i="2"/>
  <c r="G59961" i="2"/>
  <c r="S59961" i="2" s="1"/>
  <c r="H59960" i="2"/>
  <c r="G59960" i="2"/>
  <c r="S59960" i="2" s="1"/>
  <c r="H59959" i="2"/>
  <c r="G59959" i="2"/>
  <c r="S59959" i="2" s="1"/>
  <c r="H59958" i="2"/>
  <c r="G59958" i="2"/>
  <c r="S59958" i="2" s="1"/>
  <c r="H59957" i="2"/>
  <c r="G59957" i="2"/>
  <c r="S59957" i="2" s="1"/>
  <c r="H59956" i="2"/>
  <c r="G59956" i="2"/>
  <c r="S59956" i="2" s="1"/>
  <c r="H59955" i="2"/>
  <c r="G59955" i="2"/>
  <c r="S59955" i="2" s="1"/>
  <c r="H59954" i="2"/>
  <c r="G59954" i="2"/>
  <c r="S59954" i="2" s="1"/>
  <c r="H59953" i="2"/>
  <c r="G59953" i="2"/>
  <c r="S59953" i="2" s="1"/>
  <c r="H59952" i="2"/>
  <c r="G59952" i="2"/>
  <c r="S59952" i="2" s="1"/>
  <c r="H59951" i="2"/>
  <c r="G59951" i="2"/>
  <c r="S59951" i="2" s="1"/>
  <c r="H59950" i="2"/>
  <c r="G59950" i="2"/>
  <c r="S59950" i="2" s="1"/>
  <c r="H59949" i="2"/>
  <c r="G59949" i="2"/>
  <c r="S59949" i="2" s="1"/>
  <c r="H59948" i="2"/>
  <c r="G59948" i="2"/>
  <c r="S59948" i="2" s="1"/>
  <c r="H59947" i="2"/>
  <c r="G59947" i="2"/>
  <c r="S59947" i="2" s="1"/>
  <c r="H59946" i="2"/>
  <c r="G59946" i="2"/>
  <c r="S59946" i="2" s="1"/>
  <c r="H59945" i="2"/>
  <c r="G59945" i="2"/>
  <c r="S59945" i="2" s="1"/>
  <c r="H59944" i="2"/>
  <c r="G59944" i="2"/>
  <c r="S59944" i="2" s="1"/>
  <c r="H59943" i="2"/>
  <c r="G59943" i="2"/>
  <c r="S59943" i="2" s="1"/>
  <c r="H59942" i="2"/>
  <c r="G59942" i="2"/>
  <c r="S59942" i="2" s="1"/>
  <c r="H59941" i="2"/>
  <c r="G59941" i="2"/>
  <c r="S59941" i="2" s="1"/>
  <c r="H59940" i="2"/>
  <c r="G59940" i="2"/>
  <c r="S59940" i="2" s="1"/>
  <c r="H59939" i="2"/>
  <c r="G59939" i="2"/>
  <c r="S59939" i="2" s="1"/>
  <c r="H59938" i="2"/>
  <c r="G59938" i="2"/>
  <c r="S59938" i="2" s="1"/>
  <c r="H59937" i="2"/>
  <c r="G59937" i="2"/>
  <c r="S59937" i="2" s="1"/>
  <c r="H59936" i="2"/>
  <c r="G59936" i="2"/>
  <c r="S59936" i="2" s="1"/>
  <c r="H59935" i="2"/>
  <c r="G59935" i="2"/>
  <c r="S59935" i="2" s="1"/>
  <c r="H59934" i="2"/>
  <c r="G59934" i="2"/>
  <c r="S59934" i="2" s="1"/>
  <c r="H59933" i="2"/>
  <c r="G59933" i="2"/>
  <c r="S59933" i="2" s="1"/>
  <c r="H59932" i="2"/>
  <c r="G59932" i="2"/>
  <c r="S59932" i="2" s="1"/>
  <c r="H59931" i="2"/>
  <c r="G59931" i="2"/>
  <c r="S59931" i="2" s="1"/>
  <c r="H59930" i="2"/>
  <c r="G59930" i="2"/>
  <c r="S59930" i="2" s="1"/>
  <c r="H59929" i="2"/>
  <c r="G59929" i="2"/>
  <c r="S59929" i="2" s="1"/>
  <c r="H59928" i="2"/>
  <c r="G59928" i="2"/>
  <c r="S59928" i="2" s="1"/>
  <c r="H59927" i="2"/>
  <c r="G59927" i="2"/>
  <c r="S59927" i="2" s="1"/>
  <c r="H59926" i="2"/>
  <c r="G59926" i="2"/>
  <c r="S59926" i="2" s="1"/>
  <c r="H59925" i="2"/>
  <c r="G59925" i="2"/>
  <c r="S59925" i="2" s="1"/>
  <c r="H59924" i="2"/>
  <c r="G59924" i="2"/>
  <c r="S59924" i="2" s="1"/>
  <c r="H59923" i="2"/>
  <c r="G59923" i="2"/>
  <c r="S59923" i="2" s="1"/>
  <c r="H59922" i="2"/>
  <c r="G59922" i="2"/>
  <c r="S59922" i="2" s="1"/>
  <c r="H59921" i="2"/>
  <c r="G59921" i="2"/>
  <c r="S59921" i="2" s="1"/>
  <c r="H59920" i="2"/>
  <c r="G59920" i="2"/>
  <c r="S59920" i="2" s="1"/>
  <c r="H59919" i="2"/>
  <c r="G59919" i="2"/>
  <c r="S59919" i="2" s="1"/>
  <c r="H59918" i="2"/>
  <c r="G59918" i="2"/>
  <c r="S59918" i="2" s="1"/>
  <c r="H59917" i="2"/>
  <c r="G59917" i="2"/>
  <c r="S59917" i="2" s="1"/>
  <c r="H59916" i="2"/>
  <c r="G59916" i="2"/>
  <c r="S59916" i="2" s="1"/>
  <c r="H59915" i="2"/>
  <c r="G59915" i="2"/>
  <c r="S59915" i="2" s="1"/>
  <c r="H59914" i="2"/>
  <c r="G59914" i="2"/>
  <c r="S59914" i="2" s="1"/>
  <c r="H59913" i="2"/>
  <c r="G59913" i="2"/>
  <c r="S59913" i="2" s="1"/>
  <c r="H59912" i="2"/>
  <c r="G59912" i="2"/>
  <c r="S59912" i="2" s="1"/>
  <c r="H59911" i="2"/>
  <c r="G59911" i="2"/>
  <c r="S59911" i="2" s="1"/>
  <c r="H59910" i="2"/>
  <c r="G59910" i="2"/>
  <c r="S59910" i="2" s="1"/>
  <c r="H59909" i="2"/>
  <c r="G59909" i="2"/>
  <c r="S59909" i="2" s="1"/>
  <c r="H59908" i="2"/>
  <c r="G59908" i="2"/>
  <c r="S59908" i="2" s="1"/>
  <c r="H59907" i="2"/>
  <c r="G59907" i="2"/>
  <c r="S59907" i="2" s="1"/>
  <c r="H59906" i="2"/>
  <c r="G59906" i="2"/>
  <c r="S59906" i="2" s="1"/>
  <c r="H59905" i="2"/>
  <c r="G59905" i="2"/>
  <c r="S59905" i="2" s="1"/>
  <c r="H59904" i="2"/>
  <c r="G59904" i="2"/>
  <c r="S59904" i="2" s="1"/>
  <c r="H59903" i="2"/>
  <c r="G59903" i="2"/>
  <c r="S59903" i="2" s="1"/>
  <c r="H59902" i="2"/>
  <c r="G59902" i="2"/>
  <c r="S59902" i="2" s="1"/>
  <c r="H59901" i="2"/>
  <c r="G59901" i="2"/>
  <c r="S59901" i="2" s="1"/>
  <c r="H59900" i="2"/>
  <c r="G59900" i="2"/>
  <c r="S59900" i="2" s="1"/>
  <c r="H59899" i="2"/>
  <c r="G59899" i="2"/>
  <c r="S59899" i="2" s="1"/>
  <c r="H59898" i="2"/>
  <c r="G59898" i="2"/>
  <c r="S59898" i="2" s="1"/>
  <c r="H59897" i="2"/>
  <c r="G59897" i="2"/>
  <c r="S59897" i="2" s="1"/>
  <c r="H59896" i="2"/>
  <c r="G59896" i="2"/>
  <c r="S59896" i="2" s="1"/>
  <c r="H59895" i="2"/>
  <c r="G59895" i="2"/>
  <c r="S59895" i="2" s="1"/>
  <c r="H59894" i="2"/>
  <c r="G59894" i="2"/>
  <c r="S59894" i="2" s="1"/>
  <c r="H59893" i="2"/>
  <c r="G59893" i="2"/>
  <c r="S59893" i="2" s="1"/>
  <c r="H59892" i="2"/>
  <c r="G59892" i="2"/>
  <c r="S59892" i="2" s="1"/>
  <c r="H59891" i="2"/>
  <c r="G59891" i="2"/>
  <c r="S59891" i="2" s="1"/>
  <c r="H59890" i="2"/>
  <c r="G59890" i="2"/>
  <c r="S59890" i="2" s="1"/>
  <c r="H59889" i="2"/>
  <c r="G59889" i="2"/>
  <c r="S59889" i="2" s="1"/>
  <c r="H59888" i="2"/>
  <c r="G59888" i="2"/>
  <c r="S59888" i="2" s="1"/>
  <c r="H59887" i="2"/>
  <c r="G59887" i="2"/>
  <c r="S59887" i="2" s="1"/>
  <c r="H59886" i="2"/>
  <c r="G59886" i="2"/>
  <c r="S59886" i="2" s="1"/>
  <c r="H59885" i="2"/>
  <c r="G59885" i="2"/>
  <c r="S59885" i="2" s="1"/>
  <c r="H59884" i="2"/>
  <c r="G59884" i="2"/>
  <c r="S59884" i="2" s="1"/>
  <c r="H59883" i="2"/>
  <c r="G59883" i="2"/>
  <c r="S59883" i="2" s="1"/>
  <c r="H59882" i="2"/>
  <c r="G59882" i="2"/>
  <c r="S59882" i="2" s="1"/>
  <c r="H59881" i="2"/>
  <c r="G59881" i="2"/>
  <c r="S59881" i="2" s="1"/>
  <c r="H59880" i="2"/>
  <c r="G59880" i="2"/>
  <c r="S59880" i="2" s="1"/>
  <c r="H59879" i="2"/>
  <c r="G59879" i="2"/>
  <c r="S59879" i="2" s="1"/>
  <c r="H59878" i="2"/>
  <c r="G59878" i="2"/>
  <c r="S59878" i="2" s="1"/>
  <c r="H59877" i="2"/>
  <c r="G59877" i="2"/>
  <c r="S59877" i="2" s="1"/>
  <c r="H59876" i="2"/>
  <c r="G59876" i="2"/>
  <c r="S59876" i="2" s="1"/>
  <c r="H59875" i="2"/>
  <c r="G59875" i="2"/>
  <c r="S59875" i="2" s="1"/>
  <c r="H59874" i="2"/>
  <c r="G59874" i="2"/>
  <c r="S59874" i="2" s="1"/>
  <c r="H59873" i="2"/>
  <c r="G59873" i="2"/>
  <c r="S59873" i="2" s="1"/>
  <c r="H59872" i="2"/>
  <c r="G59872" i="2"/>
  <c r="S59872" i="2" s="1"/>
  <c r="H59871" i="2"/>
  <c r="G59871" i="2"/>
  <c r="S59871" i="2" s="1"/>
  <c r="H59870" i="2"/>
  <c r="G59870" i="2"/>
  <c r="S59870" i="2" s="1"/>
  <c r="H59869" i="2"/>
  <c r="G59869" i="2"/>
  <c r="S59869" i="2" s="1"/>
  <c r="H59868" i="2"/>
  <c r="G59868" i="2"/>
  <c r="S59868" i="2" s="1"/>
  <c r="H59867" i="2"/>
  <c r="G59867" i="2"/>
  <c r="S59867" i="2" s="1"/>
  <c r="H59866" i="2"/>
  <c r="G59866" i="2"/>
  <c r="S59866" i="2" s="1"/>
  <c r="H59865" i="2"/>
  <c r="G59865" i="2"/>
  <c r="S59865" i="2" s="1"/>
  <c r="H59864" i="2"/>
  <c r="G59864" i="2"/>
  <c r="S59864" i="2" s="1"/>
  <c r="H59863" i="2"/>
  <c r="G59863" i="2"/>
  <c r="S59863" i="2" s="1"/>
  <c r="H59862" i="2"/>
  <c r="G59862" i="2"/>
  <c r="S59862" i="2" s="1"/>
  <c r="H59861" i="2"/>
  <c r="G59861" i="2"/>
  <c r="S59861" i="2" s="1"/>
  <c r="H59860" i="2"/>
  <c r="G59860" i="2"/>
  <c r="S59860" i="2" s="1"/>
  <c r="H59859" i="2"/>
  <c r="G59859" i="2"/>
  <c r="S59859" i="2" s="1"/>
  <c r="H59858" i="2"/>
  <c r="G59858" i="2"/>
  <c r="S59858" i="2" s="1"/>
  <c r="H59857" i="2"/>
  <c r="G59857" i="2"/>
  <c r="S59857" i="2" s="1"/>
  <c r="H59856" i="2"/>
  <c r="G59856" i="2"/>
  <c r="S59856" i="2" s="1"/>
  <c r="H59855" i="2"/>
  <c r="G59855" i="2"/>
  <c r="S59855" i="2" s="1"/>
  <c r="H59854" i="2"/>
  <c r="G59854" i="2"/>
  <c r="S59854" i="2" s="1"/>
  <c r="H59853" i="2"/>
  <c r="G59853" i="2"/>
  <c r="S59853" i="2" s="1"/>
  <c r="H59852" i="2"/>
  <c r="G59852" i="2"/>
  <c r="S59852" i="2" s="1"/>
  <c r="H59851" i="2"/>
  <c r="G59851" i="2"/>
  <c r="S59851" i="2" s="1"/>
  <c r="H59850" i="2"/>
  <c r="G59850" i="2"/>
  <c r="S59850" i="2" s="1"/>
  <c r="H59849" i="2"/>
  <c r="G59849" i="2"/>
  <c r="S59849" i="2" s="1"/>
  <c r="H59848" i="2"/>
  <c r="G59848" i="2"/>
  <c r="S59848" i="2" s="1"/>
  <c r="H59847" i="2"/>
  <c r="G59847" i="2"/>
  <c r="S59847" i="2" s="1"/>
  <c r="H59846" i="2"/>
  <c r="G59846" i="2"/>
  <c r="S59846" i="2" s="1"/>
  <c r="H59845" i="2"/>
  <c r="G59845" i="2"/>
  <c r="S59845" i="2" s="1"/>
  <c r="H59844" i="2"/>
  <c r="G59844" i="2"/>
  <c r="S59844" i="2" s="1"/>
  <c r="H59843" i="2"/>
  <c r="G59843" i="2"/>
  <c r="S59843" i="2" s="1"/>
  <c r="H59842" i="2"/>
  <c r="G59842" i="2"/>
  <c r="S59842" i="2" s="1"/>
  <c r="H59841" i="2"/>
  <c r="G59841" i="2"/>
  <c r="S59841" i="2" s="1"/>
  <c r="H59840" i="2"/>
  <c r="G59840" i="2"/>
  <c r="S59840" i="2" s="1"/>
  <c r="H59839" i="2"/>
  <c r="G59839" i="2"/>
  <c r="S59839" i="2" s="1"/>
  <c r="H59838" i="2"/>
  <c r="G59838" i="2"/>
  <c r="S59838" i="2" s="1"/>
  <c r="H59837" i="2"/>
  <c r="G59837" i="2"/>
  <c r="S59837" i="2" s="1"/>
  <c r="H59836" i="2"/>
  <c r="G59836" i="2"/>
  <c r="S59836" i="2" s="1"/>
  <c r="H59835" i="2"/>
  <c r="G59835" i="2"/>
  <c r="S59835" i="2" s="1"/>
  <c r="H59834" i="2"/>
  <c r="G59834" i="2"/>
  <c r="S59834" i="2" s="1"/>
  <c r="H59833" i="2"/>
  <c r="G59833" i="2"/>
  <c r="S59833" i="2" s="1"/>
  <c r="H59832" i="2"/>
  <c r="G59832" i="2"/>
  <c r="S59832" i="2" s="1"/>
  <c r="H59831" i="2"/>
  <c r="G59831" i="2"/>
  <c r="S59831" i="2" s="1"/>
  <c r="H59830" i="2"/>
  <c r="G59830" i="2"/>
  <c r="S59830" i="2" s="1"/>
  <c r="H59829" i="2"/>
  <c r="G59829" i="2"/>
  <c r="S59829" i="2" s="1"/>
  <c r="H59828" i="2"/>
  <c r="G59828" i="2"/>
  <c r="S59828" i="2" s="1"/>
  <c r="H59827" i="2"/>
  <c r="G59827" i="2"/>
  <c r="S59827" i="2" s="1"/>
  <c r="H59826" i="2"/>
  <c r="G59826" i="2"/>
  <c r="S59826" i="2" s="1"/>
  <c r="H59825" i="2"/>
  <c r="G59825" i="2"/>
  <c r="S59825" i="2" s="1"/>
  <c r="H59824" i="2"/>
  <c r="G59824" i="2"/>
  <c r="S59824" i="2" s="1"/>
  <c r="H59823" i="2"/>
  <c r="G59823" i="2"/>
  <c r="S59823" i="2" s="1"/>
  <c r="H59822" i="2"/>
  <c r="G59822" i="2"/>
  <c r="S59822" i="2" s="1"/>
  <c r="H59821" i="2"/>
  <c r="G59821" i="2"/>
  <c r="S59821" i="2" s="1"/>
  <c r="H59820" i="2"/>
  <c r="G59820" i="2"/>
  <c r="S59820" i="2" s="1"/>
  <c r="H59819" i="2"/>
  <c r="G59819" i="2"/>
  <c r="S59819" i="2" s="1"/>
  <c r="H59818" i="2"/>
  <c r="G59818" i="2"/>
  <c r="S59818" i="2" s="1"/>
  <c r="H59817" i="2"/>
  <c r="G59817" i="2"/>
  <c r="S59817" i="2" s="1"/>
  <c r="H59816" i="2"/>
  <c r="G59816" i="2"/>
  <c r="S59816" i="2" s="1"/>
  <c r="H59815" i="2"/>
  <c r="G59815" i="2"/>
  <c r="S59815" i="2" s="1"/>
  <c r="H59814" i="2"/>
  <c r="G59814" i="2"/>
  <c r="S59814" i="2" s="1"/>
  <c r="H59813" i="2"/>
  <c r="G59813" i="2"/>
  <c r="S59813" i="2" s="1"/>
  <c r="H59812" i="2"/>
  <c r="G59812" i="2"/>
  <c r="S59812" i="2" s="1"/>
  <c r="H59811" i="2"/>
  <c r="G59811" i="2"/>
  <c r="S59811" i="2" s="1"/>
  <c r="H59810" i="2"/>
  <c r="G59810" i="2"/>
  <c r="S59810" i="2" s="1"/>
  <c r="H59809" i="2"/>
  <c r="G59809" i="2"/>
  <c r="S59809" i="2" s="1"/>
  <c r="H59808" i="2"/>
  <c r="G59808" i="2"/>
  <c r="S59808" i="2" s="1"/>
  <c r="H59807" i="2"/>
  <c r="G59807" i="2"/>
  <c r="S59807" i="2" s="1"/>
  <c r="H59806" i="2"/>
  <c r="G59806" i="2"/>
  <c r="S59806" i="2" s="1"/>
  <c r="H59805" i="2"/>
  <c r="G59805" i="2"/>
  <c r="S59805" i="2" s="1"/>
  <c r="H59804" i="2"/>
  <c r="G59804" i="2"/>
  <c r="S59804" i="2" s="1"/>
  <c r="H59803" i="2"/>
  <c r="G59803" i="2"/>
  <c r="S59803" i="2" s="1"/>
  <c r="H59802" i="2"/>
  <c r="G59802" i="2"/>
  <c r="S59802" i="2" s="1"/>
  <c r="H59801" i="2"/>
  <c r="G59801" i="2"/>
  <c r="S59801" i="2" s="1"/>
  <c r="H59800" i="2"/>
  <c r="G59800" i="2"/>
  <c r="S59800" i="2" s="1"/>
  <c r="H59799" i="2"/>
  <c r="G59799" i="2"/>
  <c r="S59799" i="2" s="1"/>
  <c r="H59798" i="2"/>
  <c r="G59798" i="2"/>
  <c r="S59798" i="2" s="1"/>
  <c r="H59797" i="2"/>
  <c r="G59797" i="2"/>
  <c r="S59797" i="2" s="1"/>
  <c r="H59796" i="2"/>
  <c r="G59796" i="2"/>
  <c r="S59796" i="2" s="1"/>
  <c r="H59795" i="2"/>
  <c r="G59795" i="2"/>
  <c r="S59795" i="2" s="1"/>
  <c r="H59794" i="2"/>
  <c r="G59794" i="2"/>
  <c r="S59794" i="2" s="1"/>
  <c r="H59793" i="2"/>
  <c r="G59793" i="2"/>
  <c r="S59793" i="2" s="1"/>
  <c r="H59792" i="2"/>
  <c r="G59792" i="2"/>
  <c r="S59792" i="2" s="1"/>
  <c r="H59791" i="2"/>
  <c r="G59791" i="2"/>
  <c r="S59791" i="2" s="1"/>
  <c r="H59790" i="2"/>
  <c r="G59790" i="2"/>
  <c r="S59790" i="2" s="1"/>
  <c r="H59789" i="2"/>
  <c r="G59789" i="2"/>
  <c r="S59789" i="2" s="1"/>
  <c r="H59788" i="2"/>
  <c r="G59788" i="2"/>
  <c r="S59788" i="2" s="1"/>
  <c r="H59787" i="2"/>
  <c r="G59787" i="2"/>
  <c r="S59787" i="2" s="1"/>
  <c r="H59786" i="2"/>
  <c r="G59786" i="2"/>
  <c r="S59786" i="2" s="1"/>
  <c r="H59785" i="2"/>
  <c r="G59785" i="2"/>
  <c r="S59785" i="2" s="1"/>
  <c r="H59784" i="2"/>
  <c r="G59784" i="2"/>
  <c r="S59784" i="2" s="1"/>
  <c r="H59783" i="2"/>
  <c r="G59783" i="2"/>
  <c r="S59783" i="2" s="1"/>
  <c r="H59782" i="2"/>
  <c r="G59782" i="2"/>
  <c r="S59782" i="2" s="1"/>
  <c r="H59781" i="2"/>
  <c r="G59781" i="2"/>
  <c r="S59781" i="2" s="1"/>
  <c r="H59780" i="2"/>
  <c r="G59780" i="2"/>
  <c r="S59780" i="2" s="1"/>
  <c r="H59779" i="2"/>
  <c r="G59779" i="2"/>
  <c r="S59779" i="2" s="1"/>
  <c r="H59778" i="2"/>
  <c r="G59778" i="2"/>
  <c r="S59778" i="2" s="1"/>
  <c r="H59777" i="2"/>
  <c r="G59777" i="2"/>
  <c r="S59777" i="2" s="1"/>
  <c r="H59776" i="2"/>
  <c r="G59776" i="2"/>
  <c r="S59776" i="2" s="1"/>
  <c r="H59775" i="2"/>
  <c r="G59775" i="2"/>
  <c r="S59775" i="2" s="1"/>
  <c r="H59774" i="2"/>
  <c r="G59774" i="2"/>
  <c r="S59774" i="2" s="1"/>
  <c r="H59773" i="2"/>
  <c r="G59773" i="2"/>
  <c r="S59773" i="2" s="1"/>
  <c r="H59772" i="2"/>
  <c r="G59772" i="2"/>
  <c r="S59772" i="2" s="1"/>
  <c r="H59771" i="2"/>
  <c r="G59771" i="2"/>
  <c r="S59771" i="2" s="1"/>
  <c r="H59770" i="2"/>
  <c r="G59770" i="2"/>
  <c r="S59770" i="2" s="1"/>
  <c r="H59769" i="2"/>
  <c r="G59769" i="2"/>
  <c r="S59769" i="2" s="1"/>
  <c r="H59768" i="2"/>
  <c r="G59768" i="2"/>
  <c r="S59768" i="2" s="1"/>
  <c r="H59767" i="2"/>
  <c r="G59767" i="2"/>
  <c r="S59767" i="2" s="1"/>
  <c r="H59766" i="2"/>
  <c r="G59766" i="2"/>
  <c r="S59766" i="2" s="1"/>
  <c r="H59765" i="2"/>
  <c r="G59765" i="2"/>
  <c r="S59765" i="2" s="1"/>
  <c r="H59764" i="2"/>
  <c r="G59764" i="2"/>
  <c r="S59764" i="2" s="1"/>
  <c r="H59763" i="2"/>
  <c r="G59763" i="2"/>
  <c r="S59763" i="2" s="1"/>
  <c r="H59762" i="2"/>
  <c r="G59762" i="2"/>
  <c r="S59762" i="2" s="1"/>
  <c r="H59761" i="2"/>
  <c r="G59761" i="2"/>
  <c r="S59761" i="2" s="1"/>
  <c r="H59760" i="2"/>
  <c r="G59760" i="2"/>
  <c r="S59760" i="2" s="1"/>
  <c r="H59759" i="2"/>
  <c r="G59759" i="2"/>
  <c r="S59759" i="2" s="1"/>
  <c r="H59758" i="2"/>
  <c r="G59758" i="2"/>
  <c r="S59758" i="2" s="1"/>
  <c r="H59757" i="2"/>
  <c r="G59757" i="2"/>
  <c r="S59757" i="2" s="1"/>
  <c r="H59756" i="2"/>
  <c r="G59756" i="2"/>
  <c r="S59756" i="2" s="1"/>
  <c r="H59755" i="2"/>
  <c r="G59755" i="2"/>
  <c r="S59755" i="2" s="1"/>
  <c r="H59754" i="2"/>
  <c r="G59754" i="2"/>
  <c r="S59754" i="2" s="1"/>
  <c r="H59753" i="2"/>
  <c r="G59753" i="2"/>
  <c r="S59753" i="2" s="1"/>
  <c r="H59752" i="2"/>
  <c r="G59752" i="2"/>
  <c r="S59752" i="2" s="1"/>
  <c r="H59751" i="2"/>
  <c r="G59751" i="2"/>
  <c r="S59751" i="2" s="1"/>
  <c r="H59750" i="2"/>
  <c r="G59750" i="2"/>
  <c r="S59750" i="2" s="1"/>
  <c r="H59749" i="2"/>
  <c r="G59749" i="2"/>
  <c r="S59749" i="2" s="1"/>
  <c r="H59748" i="2"/>
  <c r="G59748" i="2"/>
  <c r="S59748" i="2" s="1"/>
  <c r="H59747" i="2"/>
  <c r="G59747" i="2"/>
  <c r="S59747" i="2" s="1"/>
  <c r="H59746" i="2"/>
  <c r="G59746" i="2"/>
  <c r="S59746" i="2" s="1"/>
  <c r="H59745" i="2"/>
  <c r="G59745" i="2"/>
  <c r="S59745" i="2" s="1"/>
  <c r="H59744" i="2"/>
  <c r="G59744" i="2"/>
  <c r="S59744" i="2" s="1"/>
  <c r="H59743" i="2"/>
  <c r="G59743" i="2"/>
  <c r="S59743" i="2" s="1"/>
  <c r="H59742" i="2"/>
  <c r="G59742" i="2"/>
  <c r="S59742" i="2" s="1"/>
  <c r="H59741" i="2"/>
  <c r="G59741" i="2"/>
  <c r="S59741" i="2" s="1"/>
  <c r="H59740" i="2"/>
  <c r="G59740" i="2"/>
  <c r="S59740" i="2" s="1"/>
  <c r="H59739" i="2"/>
  <c r="G59739" i="2"/>
  <c r="S59739" i="2" s="1"/>
  <c r="H59738" i="2"/>
  <c r="G59738" i="2"/>
  <c r="S59738" i="2" s="1"/>
  <c r="H59737" i="2"/>
  <c r="G59737" i="2"/>
  <c r="S59737" i="2" s="1"/>
  <c r="H59736" i="2"/>
  <c r="G59736" i="2"/>
  <c r="S59736" i="2" s="1"/>
  <c r="H59735" i="2"/>
  <c r="G59735" i="2"/>
  <c r="S59735" i="2" s="1"/>
  <c r="H59734" i="2"/>
  <c r="G59734" i="2"/>
  <c r="S59734" i="2" s="1"/>
  <c r="H59733" i="2"/>
  <c r="G59733" i="2"/>
  <c r="S59733" i="2" s="1"/>
  <c r="H59732" i="2"/>
  <c r="G59732" i="2"/>
  <c r="S59732" i="2" s="1"/>
  <c r="H59731" i="2"/>
  <c r="G59731" i="2"/>
  <c r="S59731" i="2" s="1"/>
  <c r="H59730" i="2"/>
  <c r="G59730" i="2"/>
  <c r="S59730" i="2" s="1"/>
  <c r="H59729" i="2"/>
  <c r="G59729" i="2"/>
  <c r="S59729" i="2" s="1"/>
  <c r="H59728" i="2"/>
  <c r="G59728" i="2"/>
  <c r="S59728" i="2" s="1"/>
  <c r="H59727" i="2"/>
  <c r="G59727" i="2"/>
  <c r="S59727" i="2" s="1"/>
  <c r="H59726" i="2"/>
  <c r="G59726" i="2"/>
  <c r="S59726" i="2" s="1"/>
  <c r="H59725" i="2"/>
  <c r="G59725" i="2"/>
  <c r="S59725" i="2" s="1"/>
  <c r="H59724" i="2"/>
  <c r="G59724" i="2"/>
  <c r="S59724" i="2" s="1"/>
  <c r="H59723" i="2"/>
  <c r="G59723" i="2"/>
  <c r="S59723" i="2" s="1"/>
  <c r="H59722" i="2"/>
  <c r="G59722" i="2"/>
  <c r="S59722" i="2" s="1"/>
  <c r="H59721" i="2"/>
  <c r="G59721" i="2"/>
  <c r="S59721" i="2" s="1"/>
  <c r="H59720" i="2"/>
  <c r="G59720" i="2"/>
  <c r="S59720" i="2" s="1"/>
  <c r="H59719" i="2"/>
  <c r="G59719" i="2"/>
  <c r="S59719" i="2" s="1"/>
  <c r="H59718" i="2"/>
  <c r="G59718" i="2"/>
  <c r="S59718" i="2" s="1"/>
  <c r="H59717" i="2"/>
  <c r="G59717" i="2"/>
  <c r="S59717" i="2" s="1"/>
  <c r="H59716" i="2"/>
  <c r="G59716" i="2"/>
  <c r="S59716" i="2" s="1"/>
  <c r="H59715" i="2"/>
  <c r="G59715" i="2"/>
  <c r="S59715" i="2" s="1"/>
  <c r="H59714" i="2"/>
  <c r="G59714" i="2"/>
  <c r="S59714" i="2" s="1"/>
  <c r="H59713" i="2"/>
  <c r="G59713" i="2"/>
  <c r="S59713" i="2" s="1"/>
  <c r="H59712" i="2"/>
  <c r="G59712" i="2"/>
  <c r="S59712" i="2" s="1"/>
  <c r="H59711" i="2"/>
  <c r="G59711" i="2"/>
  <c r="S59711" i="2" s="1"/>
  <c r="H59710" i="2"/>
  <c r="G59710" i="2"/>
  <c r="S59710" i="2" s="1"/>
  <c r="H59709" i="2"/>
  <c r="G59709" i="2"/>
  <c r="S59709" i="2" s="1"/>
  <c r="H59708" i="2"/>
  <c r="G59708" i="2"/>
  <c r="S59708" i="2" s="1"/>
  <c r="H59707" i="2"/>
  <c r="G59707" i="2"/>
  <c r="S59707" i="2" s="1"/>
  <c r="H59706" i="2"/>
  <c r="G59706" i="2"/>
  <c r="S59706" i="2" s="1"/>
  <c r="H59705" i="2"/>
  <c r="G59705" i="2"/>
  <c r="S59705" i="2" s="1"/>
  <c r="H59704" i="2"/>
  <c r="G59704" i="2"/>
  <c r="S59704" i="2" s="1"/>
  <c r="H59703" i="2"/>
  <c r="G59703" i="2"/>
  <c r="S59703" i="2" s="1"/>
  <c r="H59702" i="2"/>
  <c r="G59702" i="2"/>
  <c r="S59702" i="2" s="1"/>
  <c r="H59701" i="2"/>
  <c r="G59701" i="2"/>
  <c r="S59701" i="2" s="1"/>
  <c r="H59700" i="2"/>
  <c r="G59700" i="2"/>
  <c r="S59700" i="2" s="1"/>
  <c r="H59699" i="2"/>
  <c r="G59699" i="2"/>
  <c r="S59699" i="2" s="1"/>
  <c r="H59698" i="2"/>
  <c r="G59698" i="2"/>
  <c r="S59698" i="2" s="1"/>
  <c r="H59697" i="2"/>
  <c r="G59697" i="2"/>
  <c r="S59697" i="2" s="1"/>
  <c r="H59696" i="2"/>
  <c r="G59696" i="2"/>
  <c r="S59696" i="2" s="1"/>
  <c r="H59695" i="2"/>
  <c r="G59695" i="2"/>
  <c r="S59695" i="2" s="1"/>
  <c r="H59694" i="2"/>
  <c r="G59694" i="2"/>
  <c r="S59694" i="2" s="1"/>
  <c r="H59693" i="2"/>
  <c r="G59693" i="2"/>
  <c r="S59693" i="2" s="1"/>
  <c r="H59692" i="2"/>
  <c r="G59692" i="2"/>
  <c r="S59692" i="2" s="1"/>
  <c r="H59691" i="2"/>
  <c r="G59691" i="2"/>
  <c r="S59691" i="2" s="1"/>
  <c r="H59690" i="2"/>
  <c r="G59690" i="2"/>
  <c r="S59690" i="2" s="1"/>
  <c r="H59689" i="2"/>
  <c r="G59689" i="2"/>
  <c r="S59689" i="2" s="1"/>
  <c r="H59688" i="2"/>
  <c r="G59688" i="2"/>
  <c r="S59688" i="2" s="1"/>
  <c r="H59687" i="2"/>
  <c r="G59687" i="2"/>
  <c r="S59687" i="2" s="1"/>
  <c r="H59686" i="2"/>
  <c r="G59686" i="2"/>
  <c r="S59686" i="2" s="1"/>
  <c r="H59685" i="2"/>
  <c r="G59685" i="2"/>
  <c r="S59685" i="2" s="1"/>
  <c r="H59684" i="2"/>
  <c r="G59684" i="2"/>
  <c r="S59684" i="2" s="1"/>
  <c r="H59683" i="2"/>
  <c r="G59683" i="2"/>
  <c r="S59683" i="2" s="1"/>
  <c r="H59682" i="2"/>
  <c r="G59682" i="2"/>
  <c r="S59682" i="2" s="1"/>
  <c r="H59681" i="2"/>
  <c r="G59681" i="2"/>
  <c r="S59681" i="2" s="1"/>
  <c r="H59680" i="2"/>
  <c r="G59680" i="2"/>
  <c r="S59680" i="2" s="1"/>
  <c r="H59679" i="2"/>
  <c r="G59679" i="2"/>
  <c r="S59679" i="2" s="1"/>
  <c r="H59678" i="2"/>
  <c r="G59678" i="2"/>
  <c r="S59678" i="2" s="1"/>
  <c r="H59677" i="2"/>
  <c r="G59677" i="2"/>
  <c r="S59677" i="2" s="1"/>
  <c r="H59676" i="2"/>
  <c r="G59676" i="2"/>
  <c r="S59676" i="2" s="1"/>
  <c r="H59675" i="2"/>
  <c r="G59675" i="2"/>
  <c r="S59675" i="2" s="1"/>
  <c r="H59674" i="2"/>
  <c r="G59674" i="2"/>
  <c r="S59674" i="2" s="1"/>
  <c r="H59673" i="2"/>
  <c r="G59673" i="2"/>
  <c r="S59673" i="2" s="1"/>
  <c r="H59672" i="2"/>
  <c r="G59672" i="2"/>
  <c r="S59672" i="2" s="1"/>
  <c r="H59671" i="2"/>
  <c r="G59671" i="2"/>
  <c r="S59671" i="2" s="1"/>
  <c r="H59670" i="2"/>
  <c r="G59670" i="2"/>
  <c r="S59670" i="2" s="1"/>
  <c r="H59669" i="2"/>
  <c r="G59669" i="2"/>
  <c r="S59669" i="2" s="1"/>
  <c r="H59668" i="2"/>
  <c r="G59668" i="2"/>
  <c r="S59668" i="2" s="1"/>
  <c r="H59667" i="2"/>
  <c r="G59667" i="2"/>
  <c r="S59667" i="2" s="1"/>
  <c r="H59666" i="2"/>
  <c r="G59666" i="2"/>
  <c r="S59666" i="2" s="1"/>
  <c r="H59665" i="2"/>
  <c r="G59665" i="2"/>
  <c r="S59665" i="2" s="1"/>
  <c r="H59664" i="2"/>
  <c r="G59664" i="2"/>
  <c r="S59664" i="2" s="1"/>
  <c r="H59663" i="2"/>
  <c r="G59663" i="2"/>
  <c r="S59663" i="2" s="1"/>
  <c r="H59662" i="2"/>
  <c r="G59662" i="2"/>
  <c r="S59662" i="2" s="1"/>
  <c r="H59661" i="2"/>
  <c r="G59661" i="2"/>
  <c r="S59661" i="2" s="1"/>
  <c r="H59660" i="2"/>
  <c r="G59660" i="2"/>
  <c r="S59660" i="2" s="1"/>
  <c r="H59659" i="2"/>
  <c r="G59659" i="2"/>
  <c r="S59659" i="2" s="1"/>
  <c r="H59658" i="2"/>
  <c r="G59658" i="2"/>
  <c r="S59658" i="2" s="1"/>
  <c r="H59657" i="2"/>
  <c r="G59657" i="2"/>
  <c r="S59657" i="2" s="1"/>
  <c r="H59656" i="2"/>
  <c r="G59656" i="2"/>
  <c r="S59656" i="2" s="1"/>
  <c r="H59655" i="2"/>
  <c r="G59655" i="2"/>
  <c r="S59655" i="2" s="1"/>
  <c r="H59654" i="2"/>
  <c r="G59654" i="2"/>
  <c r="S59654" i="2" s="1"/>
  <c r="H59653" i="2"/>
  <c r="G59653" i="2"/>
  <c r="S59653" i="2" s="1"/>
  <c r="H59652" i="2"/>
  <c r="G59652" i="2"/>
  <c r="S59652" i="2" s="1"/>
  <c r="H59651" i="2"/>
  <c r="G59651" i="2"/>
  <c r="S59651" i="2" s="1"/>
  <c r="H59650" i="2"/>
  <c r="G59650" i="2"/>
  <c r="S59650" i="2" s="1"/>
  <c r="H59649" i="2"/>
  <c r="G59649" i="2"/>
  <c r="S59649" i="2" s="1"/>
  <c r="H59648" i="2"/>
  <c r="G59648" i="2"/>
  <c r="S59648" i="2" s="1"/>
  <c r="H59647" i="2"/>
  <c r="G59647" i="2"/>
  <c r="S59647" i="2" s="1"/>
  <c r="H59646" i="2"/>
  <c r="G59646" i="2"/>
  <c r="S59646" i="2" s="1"/>
  <c r="H59645" i="2"/>
  <c r="G59645" i="2"/>
  <c r="S59645" i="2" s="1"/>
  <c r="H59644" i="2"/>
  <c r="G59644" i="2"/>
  <c r="S59644" i="2" s="1"/>
  <c r="H59643" i="2"/>
  <c r="G59643" i="2"/>
  <c r="S59643" i="2" s="1"/>
  <c r="H59642" i="2"/>
  <c r="G59642" i="2"/>
  <c r="S59642" i="2" s="1"/>
  <c r="H59641" i="2"/>
  <c r="G59641" i="2"/>
  <c r="S59641" i="2" s="1"/>
  <c r="H59640" i="2"/>
  <c r="G59640" i="2"/>
  <c r="S59640" i="2" s="1"/>
  <c r="H59639" i="2"/>
  <c r="G59639" i="2"/>
  <c r="S59639" i="2" s="1"/>
  <c r="H59638" i="2"/>
  <c r="G59638" i="2"/>
  <c r="S59638" i="2" s="1"/>
  <c r="H59637" i="2"/>
  <c r="G59637" i="2"/>
  <c r="S59637" i="2" s="1"/>
  <c r="H59636" i="2"/>
  <c r="G59636" i="2"/>
  <c r="S59636" i="2" s="1"/>
  <c r="H59635" i="2"/>
  <c r="G59635" i="2"/>
  <c r="S59635" i="2" s="1"/>
  <c r="H59634" i="2"/>
  <c r="G59634" i="2"/>
  <c r="S59634" i="2" s="1"/>
  <c r="H59633" i="2"/>
  <c r="G59633" i="2"/>
  <c r="S59633" i="2" s="1"/>
  <c r="H59632" i="2"/>
  <c r="G59632" i="2"/>
  <c r="S59632" i="2" s="1"/>
  <c r="H59631" i="2"/>
  <c r="G59631" i="2"/>
  <c r="S59631" i="2" s="1"/>
  <c r="H59630" i="2"/>
  <c r="G59630" i="2"/>
  <c r="S59630" i="2" s="1"/>
  <c r="H59629" i="2"/>
  <c r="G59629" i="2"/>
  <c r="S59629" i="2" s="1"/>
  <c r="H59628" i="2"/>
  <c r="G59628" i="2"/>
  <c r="S59628" i="2" s="1"/>
  <c r="H59627" i="2"/>
  <c r="G59627" i="2"/>
  <c r="S59627" i="2" s="1"/>
  <c r="H59626" i="2"/>
  <c r="G59626" i="2"/>
  <c r="S59626" i="2" s="1"/>
  <c r="H59625" i="2"/>
  <c r="G59625" i="2"/>
  <c r="S59625" i="2" s="1"/>
  <c r="H59624" i="2"/>
  <c r="G59624" i="2"/>
  <c r="S59624" i="2" s="1"/>
  <c r="H59623" i="2"/>
  <c r="G59623" i="2"/>
  <c r="S59623" i="2" s="1"/>
  <c r="H59622" i="2"/>
  <c r="G59622" i="2"/>
  <c r="S59622" i="2" s="1"/>
  <c r="H59621" i="2"/>
  <c r="G59621" i="2"/>
  <c r="S59621" i="2" s="1"/>
  <c r="H59620" i="2"/>
  <c r="G59620" i="2"/>
  <c r="S59620" i="2" s="1"/>
  <c r="H59619" i="2"/>
  <c r="G59619" i="2"/>
  <c r="S59619" i="2" s="1"/>
  <c r="H59618" i="2"/>
  <c r="G59618" i="2"/>
  <c r="S59618" i="2" s="1"/>
  <c r="H59617" i="2"/>
  <c r="G59617" i="2"/>
  <c r="S59617" i="2" s="1"/>
  <c r="H59616" i="2"/>
  <c r="G59616" i="2"/>
  <c r="S59616" i="2" s="1"/>
  <c r="H59615" i="2"/>
  <c r="G59615" i="2"/>
  <c r="S59615" i="2" s="1"/>
  <c r="H59614" i="2"/>
  <c r="G59614" i="2"/>
  <c r="S59614" i="2" s="1"/>
  <c r="H59613" i="2"/>
  <c r="G59613" i="2"/>
  <c r="S59613" i="2" s="1"/>
  <c r="H59612" i="2"/>
  <c r="G59612" i="2"/>
  <c r="S59612" i="2" s="1"/>
  <c r="H59611" i="2"/>
  <c r="G59611" i="2"/>
  <c r="S59611" i="2" s="1"/>
  <c r="H59610" i="2"/>
  <c r="G59610" i="2"/>
  <c r="S59610" i="2" s="1"/>
  <c r="H59609" i="2"/>
  <c r="G59609" i="2"/>
  <c r="S59609" i="2" s="1"/>
  <c r="H59608" i="2"/>
  <c r="G59608" i="2"/>
  <c r="S59608" i="2" s="1"/>
  <c r="H59607" i="2"/>
  <c r="G59607" i="2"/>
  <c r="S59607" i="2" s="1"/>
  <c r="H59606" i="2"/>
  <c r="G59606" i="2"/>
  <c r="S59606" i="2" s="1"/>
  <c r="H59605" i="2"/>
  <c r="G59605" i="2"/>
  <c r="S59605" i="2" s="1"/>
  <c r="H59604" i="2"/>
  <c r="G59604" i="2"/>
  <c r="S59604" i="2" s="1"/>
  <c r="H59603" i="2"/>
  <c r="G59603" i="2"/>
  <c r="S59603" i="2" s="1"/>
  <c r="H59602" i="2"/>
  <c r="G59602" i="2"/>
  <c r="S59602" i="2" s="1"/>
  <c r="H59601" i="2"/>
  <c r="G59601" i="2"/>
  <c r="S59601" i="2" s="1"/>
  <c r="H59600" i="2"/>
  <c r="G59600" i="2"/>
  <c r="S59600" i="2" s="1"/>
  <c r="H59599" i="2"/>
  <c r="G59599" i="2"/>
  <c r="S59599" i="2" s="1"/>
  <c r="H59598" i="2"/>
  <c r="G59598" i="2"/>
  <c r="S59598" i="2" s="1"/>
  <c r="H59597" i="2"/>
  <c r="G59597" i="2"/>
  <c r="S59597" i="2" s="1"/>
  <c r="H59596" i="2"/>
  <c r="G59596" i="2"/>
  <c r="S59596" i="2" s="1"/>
  <c r="H59595" i="2"/>
  <c r="G59595" i="2"/>
  <c r="S59595" i="2" s="1"/>
  <c r="H59594" i="2"/>
  <c r="G59594" i="2"/>
  <c r="S59594" i="2" s="1"/>
  <c r="H59593" i="2"/>
  <c r="G59593" i="2"/>
  <c r="S59593" i="2" s="1"/>
  <c r="H59592" i="2"/>
  <c r="G59592" i="2"/>
  <c r="S59592" i="2" s="1"/>
  <c r="H59591" i="2"/>
  <c r="G59591" i="2"/>
  <c r="S59591" i="2" s="1"/>
  <c r="H59590" i="2"/>
  <c r="G59590" i="2"/>
  <c r="S59590" i="2" s="1"/>
  <c r="H59589" i="2"/>
  <c r="G59589" i="2"/>
  <c r="S59589" i="2" s="1"/>
  <c r="H59588" i="2"/>
  <c r="G59588" i="2"/>
  <c r="S59588" i="2" s="1"/>
  <c r="H59587" i="2"/>
  <c r="G59587" i="2"/>
  <c r="S59587" i="2" s="1"/>
  <c r="H59586" i="2"/>
  <c r="G59586" i="2"/>
  <c r="S59586" i="2" s="1"/>
  <c r="H59585" i="2"/>
  <c r="G59585" i="2"/>
  <c r="S59585" i="2" s="1"/>
  <c r="H59584" i="2"/>
  <c r="G59584" i="2"/>
  <c r="S59584" i="2" s="1"/>
  <c r="H59583" i="2"/>
  <c r="G59583" i="2"/>
  <c r="S59583" i="2" s="1"/>
  <c r="H59582" i="2"/>
  <c r="G59582" i="2"/>
  <c r="S59582" i="2" s="1"/>
  <c r="H59581" i="2"/>
  <c r="G59581" i="2"/>
  <c r="S59581" i="2" s="1"/>
  <c r="H59580" i="2"/>
  <c r="G59580" i="2"/>
  <c r="S59580" i="2" s="1"/>
  <c r="H59579" i="2"/>
  <c r="G59579" i="2"/>
  <c r="S59579" i="2" s="1"/>
  <c r="H59578" i="2"/>
  <c r="G59578" i="2"/>
  <c r="S59578" i="2" s="1"/>
  <c r="H59577" i="2"/>
  <c r="G59577" i="2"/>
  <c r="S59577" i="2" s="1"/>
  <c r="H59576" i="2"/>
  <c r="G59576" i="2"/>
  <c r="S59576" i="2" s="1"/>
  <c r="H59575" i="2"/>
  <c r="G59575" i="2"/>
  <c r="S59575" i="2" s="1"/>
  <c r="H59574" i="2"/>
  <c r="G59574" i="2"/>
  <c r="S59574" i="2" s="1"/>
  <c r="H59573" i="2"/>
  <c r="G59573" i="2"/>
  <c r="S59573" i="2" s="1"/>
  <c r="H59572" i="2"/>
  <c r="G59572" i="2"/>
  <c r="S59572" i="2" s="1"/>
  <c r="H59571" i="2"/>
  <c r="G59571" i="2"/>
  <c r="S59571" i="2" s="1"/>
  <c r="H59570" i="2"/>
  <c r="G59570" i="2"/>
  <c r="S59570" i="2" s="1"/>
  <c r="H59569" i="2"/>
  <c r="G59569" i="2"/>
  <c r="S59569" i="2" s="1"/>
  <c r="H59568" i="2"/>
  <c r="G59568" i="2"/>
  <c r="S59568" i="2" s="1"/>
  <c r="H59567" i="2"/>
  <c r="G59567" i="2"/>
  <c r="S59567" i="2" s="1"/>
  <c r="H59566" i="2"/>
  <c r="G59566" i="2"/>
  <c r="S59566" i="2" s="1"/>
  <c r="H59565" i="2"/>
  <c r="G59565" i="2"/>
  <c r="S59565" i="2" s="1"/>
  <c r="H59564" i="2"/>
  <c r="G59564" i="2"/>
  <c r="S59564" i="2" s="1"/>
  <c r="H59563" i="2"/>
  <c r="G59563" i="2"/>
  <c r="S59563" i="2" s="1"/>
  <c r="H59562" i="2"/>
  <c r="G59562" i="2"/>
  <c r="S59562" i="2" s="1"/>
  <c r="H59561" i="2"/>
  <c r="G59561" i="2"/>
  <c r="S59561" i="2" s="1"/>
  <c r="H59560" i="2"/>
  <c r="G59560" i="2"/>
  <c r="S59560" i="2" s="1"/>
  <c r="H59559" i="2"/>
  <c r="G59559" i="2"/>
  <c r="S59559" i="2" s="1"/>
  <c r="H59558" i="2"/>
  <c r="G59558" i="2"/>
  <c r="S59558" i="2" s="1"/>
  <c r="H59557" i="2"/>
  <c r="G59557" i="2"/>
  <c r="S59557" i="2" s="1"/>
  <c r="H59556" i="2"/>
  <c r="G59556" i="2"/>
  <c r="S59556" i="2" s="1"/>
  <c r="H59555" i="2"/>
  <c r="G59555" i="2"/>
  <c r="S59555" i="2" s="1"/>
  <c r="H59554" i="2"/>
  <c r="G59554" i="2"/>
  <c r="S59554" i="2" s="1"/>
  <c r="H59553" i="2"/>
  <c r="G59553" i="2"/>
  <c r="S59553" i="2" s="1"/>
  <c r="H59552" i="2"/>
  <c r="G59552" i="2"/>
  <c r="S59552" i="2" s="1"/>
  <c r="H59551" i="2"/>
  <c r="G59551" i="2"/>
  <c r="S59551" i="2" s="1"/>
  <c r="H59550" i="2"/>
  <c r="G59550" i="2"/>
  <c r="S59550" i="2" s="1"/>
  <c r="H59549" i="2"/>
  <c r="G59549" i="2"/>
  <c r="S59549" i="2" s="1"/>
  <c r="H59548" i="2"/>
  <c r="G59548" i="2"/>
  <c r="S59548" i="2" s="1"/>
  <c r="H59547" i="2"/>
  <c r="G59547" i="2"/>
  <c r="S59547" i="2" s="1"/>
  <c r="H59546" i="2"/>
  <c r="G59546" i="2"/>
  <c r="S59546" i="2" s="1"/>
  <c r="H59545" i="2"/>
  <c r="G59545" i="2"/>
  <c r="S59545" i="2" s="1"/>
  <c r="H59544" i="2"/>
  <c r="G59544" i="2"/>
  <c r="S59544" i="2" s="1"/>
  <c r="H59543" i="2"/>
  <c r="G59543" i="2"/>
  <c r="S59543" i="2" s="1"/>
  <c r="H59542" i="2"/>
  <c r="G59542" i="2"/>
  <c r="S59542" i="2" s="1"/>
  <c r="H59541" i="2"/>
  <c r="G59541" i="2"/>
  <c r="S59541" i="2" s="1"/>
  <c r="H59540" i="2"/>
  <c r="G59540" i="2"/>
  <c r="S59540" i="2" s="1"/>
  <c r="H59539" i="2"/>
  <c r="G59539" i="2"/>
  <c r="S59539" i="2" s="1"/>
  <c r="H59538" i="2"/>
  <c r="G59538" i="2"/>
  <c r="S59538" i="2" s="1"/>
  <c r="H59537" i="2"/>
  <c r="G59537" i="2"/>
  <c r="S59537" i="2" s="1"/>
  <c r="H59536" i="2"/>
  <c r="G59536" i="2"/>
  <c r="S59536" i="2" s="1"/>
  <c r="H59535" i="2"/>
  <c r="G59535" i="2"/>
  <c r="S59535" i="2" s="1"/>
  <c r="H59534" i="2"/>
  <c r="G59534" i="2"/>
  <c r="S59534" i="2" s="1"/>
  <c r="H59533" i="2"/>
  <c r="G59533" i="2"/>
  <c r="S59533" i="2" s="1"/>
  <c r="H59532" i="2"/>
  <c r="G59532" i="2"/>
  <c r="S59532" i="2" s="1"/>
  <c r="H59531" i="2"/>
  <c r="G59531" i="2"/>
  <c r="S59531" i="2" s="1"/>
  <c r="H59530" i="2"/>
  <c r="G59530" i="2"/>
  <c r="S59530" i="2" s="1"/>
  <c r="H59529" i="2"/>
  <c r="G59529" i="2"/>
  <c r="S59529" i="2" s="1"/>
  <c r="H59528" i="2"/>
  <c r="G59528" i="2"/>
  <c r="S59528" i="2" s="1"/>
  <c r="H59527" i="2"/>
  <c r="G59527" i="2"/>
  <c r="S59527" i="2" s="1"/>
  <c r="H59526" i="2"/>
  <c r="G59526" i="2"/>
  <c r="S59526" i="2" s="1"/>
  <c r="H59525" i="2"/>
  <c r="G59525" i="2"/>
  <c r="S59525" i="2" s="1"/>
  <c r="H59524" i="2"/>
  <c r="G59524" i="2"/>
  <c r="S59524" i="2" s="1"/>
  <c r="H59523" i="2"/>
  <c r="G59523" i="2"/>
  <c r="S59523" i="2" s="1"/>
  <c r="H59522" i="2"/>
  <c r="G59522" i="2"/>
  <c r="S59522" i="2" s="1"/>
  <c r="H59521" i="2"/>
  <c r="G59521" i="2"/>
  <c r="S59521" i="2" s="1"/>
  <c r="H59520" i="2"/>
  <c r="G59520" i="2"/>
  <c r="S59520" i="2" s="1"/>
  <c r="H59519" i="2"/>
  <c r="G59519" i="2"/>
  <c r="S59519" i="2" s="1"/>
  <c r="H59518" i="2"/>
  <c r="G59518" i="2"/>
  <c r="S59518" i="2" s="1"/>
  <c r="H59517" i="2"/>
  <c r="G59517" i="2"/>
  <c r="S59517" i="2" s="1"/>
  <c r="H59516" i="2"/>
  <c r="G59516" i="2"/>
  <c r="S59516" i="2" s="1"/>
  <c r="H59515" i="2"/>
  <c r="G59515" i="2"/>
  <c r="S59515" i="2" s="1"/>
  <c r="H59514" i="2"/>
  <c r="G59514" i="2"/>
  <c r="S59514" i="2" s="1"/>
  <c r="H59513" i="2"/>
  <c r="G59513" i="2"/>
  <c r="S59513" i="2" s="1"/>
  <c r="H59512" i="2"/>
  <c r="G59512" i="2"/>
  <c r="S59512" i="2" s="1"/>
  <c r="H59511" i="2"/>
  <c r="G59511" i="2"/>
  <c r="S59511" i="2" s="1"/>
  <c r="H59510" i="2"/>
  <c r="G59510" i="2"/>
  <c r="S59510" i="2" s="1"/>
  <c r="H59509" i="2"/>
  <c r="G59509" i="2"/>
  <c r="S59509" i="2" s="1"/>
  <c r="H59508" i="2"/>
  <c r="G59508" i="2"/>
  <c r="S59508" i="2" s="1"/>
  <c r="H59507" i="2"/>
  <c r="G59507" i="2"/>
  <c r="S59507" i="2" s="1"/>
  <c r="H59506" i="2"/>
  <c r="G59506" i="2"/>
  <c r="S59506" i="2" s="1"/>
  <c r="H59505" i="2"/>
  <c r="G59505" i="2"/>
  <c r="S59505" i="2" s="1"/>
  <c r="H59504" i="2"/>
  <c r="G59504" i="2"/>
  <c r="S59504" i="2" s="1"/>
  <c r="H59503" i="2"/>
  <c r="G59503" i="2"/>
  <c r="S59503" i="2" s="1"/>
  <c r="H59502" i="2"/>
  <c r="G59502" i="2"/>
  <c r="S59502" i="2" s="1"/>
  <c r="H59501" i="2"/>
  <c r="G59501" i="2"/>
  <c r="S59501" i="2" s="1"/>
  <c r="H59500" i="2"/>
  <c r="G59500" i="2"/>
  <c r="S59500" i="2" s="1"/>
  <c r="H59499" i="2"/>
  <c r="G59499" i="2"/>
  <c r="S59499" i="2" s="1"/>
  <c r="H59498" i="2"/>
  <c r="G59498" i="2"/>
  <c r="S59498" i="2" s="1"/>
  <c r="H59497" i="2"/>
  <c r="G59497" i="2"/>
  <c r="S59497" i="2" s="1"/>
  <c r="H59496" i="2"/>
  <c r="G59496" i="2"/>
  <c r="S59496" i="2" s="1"/>
  <c r="H59495" i="2"/>
  <c r="G59495" i="2"/>
  <c r="S59495" i="2" s="1"/>
  <c r="H59494" i="2"/>
  <c r="G59494" i="2"/>
  <c r="S59494" i="2" s="1"/>
  <c r="H59493" i="2"/>
  <c r="G59493" i="2"/>
  <c r="S59493" i="2" s="1"/>
  <c r="H59492" i="2"/>
  <c r="G59492" i="2"/>
  <c r="S59492" i="2" s="1"/>
  <c r="H59491" i="2"/>
  <c r="G59491" i="2"/>
  <c r="S59491" i="2" s="1"/>
  <c r="H59490" i="2"/>
  <c r="G59490" i="2"/>
  <c r="S59490" i="2" s="1"/>
  <c r="H59489" i="2"/>
  <c r="G59489" i="2"/>
  <c r="S59489" i="2" s="1"/>
  <c r="H59488" i="2"/>
  <c r="G59488" i="2"/>
  <c r="S59488" i="2" s="1"/>
  <c r="H59487" i="2"/>
  <c r="G59487" i="2"/>
  <c r="S59487" i="2" s="1"/>
  <c r="H59486" i="2"/>
  <c r="G59486" i="2"/>
  <c r="S59486" i="2" s="1"/>
  <c r="H59485" i="2"/>
  <c r="G59485" i="2"/>
  <c r="S59485" i="2" s="1"/>
  <c r="H59484" i="2"/>
  <c r="G59484" i="2"/>
  <c r="S59484" i="2" s="1"/>
  <c r="H59483" i="2"/>
  <c r="G59483" i="2"/>
  <c r="S59483" i="2" s="1"/>
  <c r="H59482" i="2"/>
  <c r="G59482" i="2"/>
  <c r="S59482" i="2" s="1"/>
  <c r="H59481" i="2"/>
  <c r="G59481" i="2"/>
  <c r="S59481" i="2" s="1"/>
  <c r="H59480" i="2"/>
  <c r="G59480" i="2"/>
  <c r="S59480" i="2" s="1"/>
  <c r="H59479" i="2"/>
  <c r="G59479" i="2"/>
  <c r="S59479" i="2" s="1"/>
  <c r="H59478" i="2"/>
  <c r="G59478" i="2"/>
  <c r="S59478" i="2" s="1"/>
  <c r="H59477" i="2"/>
  <c r="G59477" i="2"/>
  <c r="S59477" i="2" s="1"/>
  <c r="H59476" i="2"/>
  <c r="G59476" i="2"/>
  <c r="S59476" i="2" s="1"/>
  <c r="H59475" i="2"/>
  <c r="G59475" i="2"/>
  <c r="S59475" i="2" s="1"/>
  <c r="H59474" i="2"/>
  <c r="G59474" i="2"/>
  <c r="S59474" i="2" s="1"/>
  <c r="H59473" i="2"/>
  <c r="G59473" i="2"/>
  <c r="S59473" i="2" s="1"/>
  <c r="H59472" i="2"/>
  <c r="G59472" i="2"/>
  <c r="S59472" i="2" s="1"/>
  <c r="H59471" i="2"/>
  <c r="G59471" i="2"/>
  <c r="S59471" i="2" s="1"/>
  <c r="H59470" i="2"/>
  <c r="G59470" i="2"/>
  <c r="S59470" i="2" s="1"/>
  <c r="H59469" i="2"/>
  <c r="G59469" i="2"/>
  <c r="S59469" i="2" s="1"/>
  <c r="H59468" i="2"/>
  <c r="G59468" i="2"/>
  <c r="S59468" i="2" s="1"/>
  <c r="H59467" i="2"/>
  <c r="G59467" i="2"/>
  <c r="S59467" i="2" s="1"/>
  <c r="H59466" i="2"/>
  <c r="G59466" i="2"/>
  <c r="S59466" i="2" s="1"/>
  <c r="H59465" i="2"/>
  <c r="G59465" i="2"/>
  <c r="S59465" i="2" s="1"/>
  <c r="H59464" i="2"/>
  <c r="G59464" i="2"/>
  <c r="S59464" i="2" s="1"/>
  <c r="H59463" i="2"/>
  <c r="G59463" i="2"/>
  <c r="S59463" i="2" s="1"/>
  <c r="H59462" i="2"/>
  <c r="G59462" i="2"/>
  <c r="S59462" i="2" s="1"/>
  <c r="H59461" i="2"/>
  <c r="G59461" i="2"/>
  <c r="S59461" i="2" s="1"/>
  <c r="H59460" i="2"/>
  <c r="G59460" i="2"/>
  <c r="S59460" i="2" s="1"/>
  <c r="H59459" i="2"/>
  <c r="G59459" i="2"/>
  <c r="S59459" i="2" s="1"/>
  <c r="H59458" i="2"/>
  <c r="G59458" i="2"/>
  <c r="S59458" i="2" s="1"/>
  <c r="H59457" i="2"/>
  <c r="G59457" i="2"/>
  <c r="S59457" i="2" s="1"/>
  <c r="H59456" i="2"/>
  <c r="G59456" i="2"/>
  <c r="S59456" i="2" s="1"/>
  <c r="H59455" i="2"/>
  <c r="G59455" i="2"/>
  <c r="S59455" i="2" s="1"/>
  <c r="H59454" i="2"/>
  <c r="G59454" i="2"/>
  <c r="S59454" i="2" s="1"/>
  <c r="H59453" i="2"/>
  <c r="G59453" i="2"/>
  <c r="S59453" i="2" s="1"/>
  <c r="H59452" i="2"/>
  <c r="G59452" i="2"/>
  <c r="S59452" i="2" s="1"/>
  <c r="H59451" i="2"/>
  <c r="G59451" i="2"/>
  <c r="S59451" i="2" s="1"/>
  <c r="H59450" i="2"/>
  <c r="G59450" i="2"/>
  <c r="S59450" i="2" s="1"/>
  <c r="H59449" i="2"/>
  <c r="G59449" i="2"/>
  <c r="S59449" i="2" s="1"/>
  <c r="H59448" i="2"/>
  <c r="G59448" i="2"/>
  <c r="S59448" i="2" s="1"/>
  <c r="H59447" i="2"/>
  <c r="G59447" i="2"/>
  <c r="S59447" i="2" s="1"/>
  <c r="H59446" i="2"/>
  <c r="G59446" i="2"/>
  <c r="S59446" i="2" s="1"/>
  <c r="H59445" i="2"/>
  <c r="G59445" i="2"/>
  <c r="S59445" i="2" s="1"/>
  <c r="H59444" i="2"/>
  <c r="G59444" i="2"/>
  <c r="S59444" i="2" s="1"/>
  <c r="H59443" i="2"/>
  <c r="G59443" i="2"/>
  <c r="S59443" i="2" s="1"/>
  <c r="H59442" i="2"/>
  <c r="G59442" i="2"/>
  <c r="S59442" i="2" s="1"/>
  <c r="H59441" i="2"/>
  <c r="G59441" i="2"/>
  <c r="S59441" i="2" s="1"/>
  <c r="H59440" i="2"/>
  <c r="G59440" i="2"/>
  <c r="S59440" i="2" s="1"/>
  <c r="H59439" i="2"/>
  <c r="G59439" i="2"/>
  <c r="S59439" i="2" s="1"/>
  <c r="H59438" i="2"/>
  <c r="G59438" i="2"/>
  <c r="S59438" i="2" s="1"/>
  <c r="H59437" i="2"/>
  <c r="G59437" i="2"/>
  <c r="S59437" i="2" s="1"/>
  <c r="H59436" i="2"/>
  <c r="G59436" i="2"/>
  <c r="S59436" i="2" s="1"/>
  <c r="H59435" i="2"/>
  <c r="G59435" i="2"/>
  <c r="S59435" i="2" s="1"/>
  <c r="H59434" i="2"/>
  <c r="G59434" i="2"/>
  <c r="S59434" i="2" s="1"/>
  <c r="H59433" i="2"/>
  <c r="G59433" i="2"/>
  <c r="S59433" i="2" s="1"/>
  <c r="H59432" i="2"/>
  <c r="G59432" i="2"/>
  <c r="S59432" i="2" s="1"/>
  <c r="H59431" i="2"/>
  <c r="G59431" i="2"/>
  <c r="S59431" i="2" s="1"/>
  <c r="H59430" i="2"/>
  <c r="G59430" i="2"/>
  <c r="S59430" i="2" s="1"/>
  <c r="H59429" i="2"/>
  <c r="G59429" i="2"/>
  <c r="S59429" i="2" s="1"/>
  <c r="H59428" i="2"/>
  <c r="G59428" i="2"/>
  <c r="S59428" i="2" s="1"/>
  <c r="H59427" i="2"/>
  <c r="G59427" i="2"/>
  <c r="S59427" i="2" s="1"/>
  <c r="H59426" i="2"/>
  <c r="G59426" i="2"/>
  <c r="S59426" i="2" s="1"/>
  <c r="H59425" i="2"/>
  <c r="G59425" i="2"/>
  <c r="S59425" i="2" s="1"/>
  <c r="H59424" i="2"/>
  <c r="G59424" i="2"/>
  <c r="S59424" i="2" s="1"/>
  <c r="H59423" i="2"/>
  <c r="G59423" i="2"/>
  <c r="S59423" i="2" s="1"/>
  <c r="H59422" i="2"/>
  <c r="G59422" i="2"/>
  <c r="S59422" i="2" s="1"/>
  <c r="H59421" i="2"/>
  <c r="G59421" i="2"/>
  <c r="S59421" i="2" s="1"/>
  <c r="H59420" i="2"/>
  <c r="G59420" i="2"/>
  <c r="S59420" i="2" s="1"/>
  <c r="H59419" i="2"/>
  <c r="G59419" i="2"/>
  <c r="S59419" i="2" s="1"/>
  <c r="H59418" i="2"/>
  <c r="G59418" i="2"/>
  <c r="S59418" i="2" s="1"/>
  <c r="H59417" i="2"/>
  <c r="G59417" i="2"/>
  <c r="S59417" i="2" s="1"/>
  <c r="H59416" i="2"/>
  <c r="G59416" i="2"/>
  <c r="S59416" i="2" s="1"/>
  <c r="H59415" i="2"/>
  <c r="G59415" i="2"/>
  <c r="S59415" i="2" s="1"/>
  <c r="H59414" i="2"/>
  <c r="G59414" i="2"/>
  <c r="S59414" i="2" s="1"/>
  <c r="H59413" i="2"/>
  <c r="G59413" i="2"/>
  <c r="S59413" i="2" s="1"/>
  <c r="H59412" i="2"/>
  <c r="G59412" i="2"/>
  <c r="S59412" i="2" s="1"/>
  <c r="H59411" i="2"/>
  <c r="G59411" i="2"/>
  <c r="S59411" i="2" s="1"/>
  <c r="H59410" i="2"/>
  <c r="G59410" i="2"/>
  <c r="S59410" i="2" s="1"/>
  <c r="H59409" i="2"/>
  <c r="G59409" i="2"/>
  <c r="S59409" i="2" s="1"/>
  <c r="H59408" i="2"/>
  <c r="G59408" i="2"/>
  <c r="S59408" i="2" s="1"/>
  <c r="H59407" i="2"/>
  <c r="G59407" i="2"/>
  <c r="S59407" i="2" s="1"/>
  <c r="H59406" i="2"/>
  <c r="G59406" i="2"/>
  <c r="S59406" i="2" s="1"/>
  <c r="H59405" i="2"/>
  <c r="G59405" i="2"/>
  <c r="S59405" i="2" s="1"/>
  <c r="H59404" i="2"/>
  <c r="G59404" i="2"/>
  <c r="S59404" i="2" s="1"/>
  <c r="H59403" i="2"/>
  <c r="G59403" i="2"/>
  <c r="S59403" i="2" s="1"/>
  <c r="H59402" i="2"/>
  <c r="G59402" i="2"/>
  <c r="S59402" i="2" s="1"/>
  <c r="H59401" i="2"/>
  <c r="G59401" i="2"/>
  <c r="S59401" i="2" s="1"/>
  <c r="H59400" i="2"/>
  <c r="G59400" i="2"/>
  <c r="S59400" i="2" s="1"/>
  <c r="H59399" i="2"/>
  <c r="G59399" i="2"/>
  <c r="S59399" i="2" s="1"/>
  <c r="H59398" i="2"/>
  <c r="G59398" i="2"/>
  <c r="S59398" i="2" s="1"/>
  <c r="H59397" i="2"/>
  <c r="G59397" i="2"/>
  <c r="S59397" i="2" s="1"/>
  <c r="H59396" i="2"/>
  <c r="G59396" i="2"/>
  <c r="S59396" i="2" s="1"/>
  <c r="H59395" i="2"/>
  <c r="G59395" i="2"/>
  <c r="S59395" i="2" s="1"/>
  <c r="H59394" i="2"/>
  <c r="G59394" i="2"/>
  <c r="S59394" i="2" s="1"/>
  <c r="H59393" i="2"/>
  <c r="G59393" i="2"/>
  <c r="S59393" i="2" s="1"/>
  <c r="H59392" i="2"/>
  <c r="G59392" i="2"/>
  <c r="S59392" i="2" s="1"/>
  <c r="H59391" i="2"/>
  <c r="G59391" i="2"/>
  <c r="S59391" i="2" s="1"/>
  <c r="H59390" i="2"/>
  <c r="G59390" i="2"/>
  <c r="S59390" i="2" s="1"/>
  <c r="H59389" i="2"/>
  <c r="G59389" i="2"/>
  <c r="S59389" i="2" s="1"/>
  <c r="H59388" i="2"/>
  <c r="G59388" i="2"/>
  <c r="S59388" i="2" s="1"/>
  <c r="H59387" i="2"/>
  <c r="G59387" i="2"/>
  <c r="S59387" i="2" s="1"/>
  <c r="H59386" i="2"/>
  <c r="G59386" i="2"/>
  <c r="S59386" i="2" s="1"/>
  <c r="H59385" i="2"/>
  <c r="G59385" i="2"/>
  <c r="S59385" i="2" s="1"/>
  <c r="H59384" i="2"/>
  <c r="G59384" i="2"/>
  <c r="S59384" i="2" s="1"/>
  <c r="H59383" i="2"/>
  <c r="G59383" i="2"/>
  <c r="S59383" i="2" s="1"/>
  <c r="H59382" i="2"/>
  <c r="G59382" i="2"/>
  <c r="S59382" i="2" s="1"/>
  <c r="H59381" i="2"/>
  <c r="G59381" i="2"/>
  <c r="S59381" i="2" s="1"/>
  <c r="H59380" i="2"/>
  <c r="G59380" i="2"/>
  <c r="S59380" i="2" s="1"/>
  <c r="H59379" i="2"/>
  <c r="G59379" i="2"/>
  <c r="S59379" i="2" s="1"/>
  <c r="H59378" i="2"/>
  <c r="G59378" i="2"/>
  <c r="S59378" i="2" s="1"/>
  <c r="H59377" i="2"/>
  <c r="G59377" i="2"/>
  <c r="S59377" i="2" s="1"/>
  <c r="H59376" i="2"/>
  <c r="G59376" i="2"/>
  <c r="S59376" i="2" s="1"/>
  <c r="H59375" i="2"/>
  <c r="G59375" i="2"/>
  <c r="S59375" i="2" s="1"/>
  <c r="H59374" i="2"/>
  <c r="G59374" i="2"/>
  <c r="S59374" i="2" s="1"/>
  <c r="H59373" i="2"/>
  <c r="G59373" i="2"/>
  <c r="S59373" i="2" s="1"/>
  <c r="H59372" i="2"/>
  <c r="G59372" i="2"/>
  <c r="S59372" i="2" s="1"/>
  <c r="H59371" i="2"/>
  <c r="G59371" i="2"/>
  <c r="S59371" i="2" s="1"/>
  <c r="H59370" i="2"/>
  <c r="G59370" i="2"/>
  <c r="S59370" i="2" s="1"/>
  <c r="H59369" i="2"/>
  <c r="G59369" i="2"/>
  <c r="S59369" i="2" s="1"/>
  <c r="H59368" i="2"/>
  <c r="G59368" i="2"/>
  <c r="S59368" i="2" s="1"/>
  <c r="H59367" i="2"/>
  <c r="G59367" i="2"/>
  <c r="S59367" i="2" s="1"/>
  <c r="H59366" i="2"/>
  <c r="G59366" i="2"/>
  <c r="S59366" i="2" s="1"/>
  <c r="H59365" i="2"/>
  <c r="G59365" i="2"/>
  <c r="S59365" i="2" s="1"/>
  <c r="H59364" i="2"/>
  <c r="G59364" i="2"/>
  <c r="S59364" i="2" s="1"/>
  <c r="H59363" i="2"/>
  <c r="G59363" i="2"/>
  <c r="S59363" i="2" s="1"/>
  <c r="H59362" i="2"/>
  <c r="G59362" i="2"/>
  <c r="S59362" i="2" s="1"/>
  <c r="H59361" i="2"/>
  <c r="G59361" i="2"/>
  <c r="S59361" i="2" s="1"/>
  <c r="H59360" i="2"/>
  <c r="G59360" i="2"/>
  <c r="S59360" i="2" s="1"/>
  <c r="H59359" i="2"/>
  <c r="G59359" i="2"/>
  <c r="S59359" i="2" s="1"/>
  <c r="H59358" i="2"/>
  <c r="G59358" i="2"/>
  <c r="S59358" i="2" s="1"/>
  <c r="H59357" i="2"/>
  <c r="G59357" i="2"/>
  <c r="S59357" i="2" s="1"/>
  <c r="H59356" i="2"/>
  <c r="G59356" i="2"/>
  <c r="S59356" i="2" s="1"/>
  <c r="H59355" i="2"/>
  <c r="G59355" i="2"/>
  <c r="S59355" i="2" s="1"/>
  <c r="H59354" i="2"/>
  <c r="G59354" i="2"/>
  <c r="S59354" i="2" s="1"/>
  <c r="H59353" i="2"/>
  <c r="G59353" i="2"/>
  <c r="S59353" i="2" s="1"/>
  <c r="H59352" i="2"/>
  <c r="G59352" i="2"/>
  <c r="S59352" i="2" s="1"/>
  <c r="H59351" i="2"/>
  <c r="G59351" i="2"/>
  <c r="S59351" i="2" s="1"/>
  <c r="H59350" i="2"/>
  <c r="G59350" i="2"/>
  <c r="S59350" i="2" s="1"/>
  <c r="H59349" i="2"/>
  <c r="G59349" i="2"/>
  <c r="S59349" i="2" s="1"/>
  <c r="H59348" i="2"/>
  <c r="G59348" i="2"/>
  <c r="S59348" i="2" s="1"/>
  <c r="H59347" i="2"/>
  <c r="G59347" i="2"/>
  <c r="S59347" i="2" s="1"/>
  <c r="H59346" i="2"/>
  <c r="G59346" i="2"/>
  <c r="S59346" i="2" s="1"/>
  <c r="H59345" i="2"/>
  <c r="G59345" i="2"/>
  <c r="S59345" i="2" s="1"/>
  <c r="H59344" i="2"/>
  <c r="G59344" i="2"/>
  <c r="S59344" i="2" s="1"/>
  <c r="H59343" i="2"/>
  <c r="G59343" i="2"/>
  <c r="S59343" i="2" s="1"/>
  <c r="H59342" i="2"/>
  <c r="G59342" i="2"/>
  <c r="S59342" i="2" s="1"/>
  <c r="H59341" i="2"/>
  <c r="G59341" i="2"/>
  <c r="S59341" i="2" s="1"/>
  <c r="H59340" i="2"/>
  <c r="G59340" i="2"/>
  <c r="S59340" i="2" s="1"/>
  <c r="H59339" i="2"/>
  <c r="G59339" i="2"/>
  <c r="S59339" i="2" s="1"/>
  <c r="H59338" i="2"/>
  <c r="G59338" i="2"/>
  <c r="S59338" i="2" s="1"/>
  <c r="H59337" i="2"/>
  <c r="G59337" i="2"/>
  <c r="S59337" i="2" s="1"/>
  <c r="H59336" i="2"/>
  <c r="G59336" i="2"/>
  <c r="S59336" i="2" s="1"/>
  <c r="H59335" i="2"/>
  <c r="G59335" i="2"/>
  <c r="S59335" i="2" s="1"/>
  <c r="H59334" i="2"/>
  <c r="G59334" i="2"/>
  <c r="S59334" i="2" s="1"/>
  <c r="H59333" i="2"/>
  <c r="G59333" i="2"/>
  <c r="S59333" i="2" s="1"/>
  <c r="H59332" i="2"/>
  <c r="G59332" i="2"/>
  <c r="S59332" i="2" s="1"/>
  <c r="H59331" i="2"/>
  <c r="G59331" i="2"/>
  <c r="S59331" i="2" s="1"/>
  <c r="H59330" i="2"/>
  <c r="G59330" i="2"/>
  <c r="S59330" i="2" s="1"/>
  <c r="H59329" i="2"/>
  <c r="G59329" i="2"/>
  <c r="S59329" i="2" s="1"/>
  <c r="H59328" i="2"/>
  <c r="G59328" i="2"/>
  <c r="S59328" i="2" s="1"/>
  <c r="H59327" i="2"/>
  <c r="G59327" i="2"/>
  <c r="S59327" i="2" s="1"/>
  <c r="H59326" i="2"/>
  <c r="G59326" i="2"/>
  <c r="S59326" i="2" s="1"/>
  <c r="H59325" i="2"/>
  <c r="G59325" i="2"/>
  <c r="S59325" i="2" s="1"/>
  <c r="H59324" i="2"/>
  <c r="G59324" i="2"/>
  <c r="S59324" i="2" s="1"/>
  <c r="H59323" i="2"/>
  <c r="G59323" i="2"/>
  <c r="S59323" i="2" s="1"/>
  <c r="H59322" i="2"/>
  <c r="G59322" i="2"/>
  <c r="S59322" i="2" s="1"/>
  <c r="H59321" i="2"/>
  <c r="G59321" i="2"/>
  <c r="S59321" i="2" s="1"/>
  <c r="H59320" i="2"/>
  <c r="G59320" i="2"/>
  <c r="S59320" i="2" s="1"/>
  <c r="H59319" i="2"/>
  <c r="G59319" i="2"/>
  <c r="S59319" i="2" s="1"/>
  <c r="H59318" i="2"/>
  <c r="G59318" i="2"/>
  <c r="S59318" i="2" s="1"/>
  <c r="H59317" i="2"/>
  <c r="G59317" i="2"/>
  <c r="S59317" i="2" s="1"/>
  <c r="H59316" i="2"/>
  <c r="G59316" i="2"/>
  <c r="S59316" i="2" s="1"/>
  <c r="H59315" i="2"/>
  <c r="G59315" i="2"/>
  <c r="S59315" i="2" s="1"/>
  <c r="H59314" i="2"/>
  <c r="G59314" i="2"/>
  <c r="S59314" i="2" s="1"/>
  <c r="H59313" i="2"/>
  <c r="G59313" i="2"/>
  <c r="S59313" i="2" s="1"/>
  <c r="H59312" i="2"/>
  <c r="G59312" i="2"/>
  <c r="S59312" i="2" s="1"/>
  <c r="H59311" i="2"/>
  <c r="G59311" i="2"/>
  <c r="S59311" i="2" s="1"/>
  <c r="H59310" i="2"/>
  <c r="G59310" i="2"/>
  <c r="S59310" i="2" s="1"/>
  <c r="H59309" i="2"/>
  <c r="G59309" i="2"/>
  <c r="S59309" i="2" s="1"/>
  <c r="H59308" i="2"/>
  <c r="G59308" i="2"/>
  <c r="S59308" i="2" s="1"/>
  <c r="H59307" i="2"/>
  <c r="G59307" i="2"/>
  <c r="S59307" i="2" s="1"/>
  <c r="H59306" i="2"/>
  <c r="G59306" i="2"/>
  <c r="S59306" i="2" s="1"/>
  <c r="H59305" i="2"/>
  <c r="G59305" i="2"/>
  <c r="S59305" i="2" s="1"/>
  <c r="H59304" i="2"/>
  <c r="G59304" i="2"/>
  <c r="S59304" i="2" s="1"/>
  <c r="H59303" i="2"/>
  <c r="G59303" i="2"/>
  <c r="S59303" i="2" s="1"/>
  <c r="H59302" i="2"/>
  <c r="G59302" i="2"/>
  <c r="S59302" i="2" s="1"/>
  <c r="H59301" i="2"/>
  <c r="G59301" i="2"/>
  <c r="S59301" i="2" s="1"/>
  <c r="H59300" i="2"/>
  <c r="G59300" i="2"/>
  <c r="S59300" i="2" s="1"/>
  <c r="H59299" i="2"/>
  <c r="G59299" i="2"/>
  <c r="S59299" i="2" s="1"/>
  <c r="H59298" i="2"/>
  <c r="G59298" i="2"/>
  <c r="S59298" i="2" s="1"/>
  <c r="H59297" i="2"/>
  <c r="G59297" i="2"/>
  <c r="S59297" i="2" s="1"/>
  <c r="H59296" i="2"/>
  <c r="G59296" i="2"/>
  <c r="S59296" i="2" s="1"/>
  <c r="H59295" i="2"/>
  <c r="G59295" i="2"/>
  <c r="S59295" i="2" s="1"/>
  <c r="H59294" i="2"/>
  <c r="G59294" i="2"/>
  <c r="S59294" i="2" s="1"/>
  <c r="H59293" i="2"/>
  <c r="G59293" i="2"/>
  <c r="S59293" i="2" s="1"/>
  <c r="H59292" i="2"/>
  <c r="G59292" i="2"/>
  <c r="S59292" i="2" s="1"/>
  <c r="H59291" i="2"/>
  <c r="G59291" i="2"/>
  <c r="S59291" i="2" s="1"/>
  <c r="H59290" i="2"/>
  <c r="G59290" i="2"/>
  <c r="S59290" i="2" s="1"/>
  <c r="H59289" i="2"/>
  <c r="G59289" i="2"/>
  <c r="S59289" i="2" s="1"/>
  <c r="H59288" i="2"/>
  <c r="G59288" i="2"/>
  <c r="S59288" i="2" s="1"/>
  <c r="H59287" i="2"/>
  <c r="G59287" i="2"/>
  <c r="S59287" i="2" s="1"/>
  <c r="H59286" i="2"/>
  <c r="G59286" i="2"/>
  <c r="S59286" i="2" s="1"/>
  <c r="H59285" i="2"/>
  <c r="G59285" i="2"/>
  <c r="S59285" i="2" s="1"/>
  <c r="H59284" i="2"/>
  <c r="G59284" i="2"/>
  <c r="S59284" i="2" s="1"/>
  <c r="H59283" i="2"/>
  <c r="G59283" i="2"/>
  <c r="S59283" i="2" s="1"/>
  <c r="H59282" i="2"/>
  <c r="G59282" i="2"/>
  <c r="S59282" i="2" s="1"/>
  <c r="H59281" i="2"/>
  <c r="G59281" i="2"/>
  <c r="S59281" i="2" s="1"/>
  <c r="H59280" i="2"/>
  <c r="G59280" i="2"/>
  <c r="S59280" i="2" s="1"/>
  <c r="H59279" i="2"/>
  <c r="G59279" i="2"/>
  <c r="S59279" i="2" s="1"/>
  <c r="H59278" i="2"/>
  <c r="G59278" i="2"/>
  <c r="S59278" i="2" s="1"/>
  <c r="H59277" i="2"/>
  <c r="G59277" i="2"/>
  <c r="S59277" i="2" s="1"/>
  <c r="H59276" i="2"/>
  <c r="G59276" i="2"/>
  <c r="S59276" i="2" s="1"/>
  <c r="H59275" i="2"/>
  <c r="G59275" i="2"/>
  <c r="S59275" i="2" s="1"/>
  <c r="H59274" i="2"/>
  <c r="G59274" i="2"/>
  <c r="S59274" i="2" s="1"/>
  <c r="H59273" i="2"/>
  <c r="G59273" i="2"/>
  <c r="S59273" i="2" s="1"/>
  <c r="H59272" i="2"/>
  <c r="G59272" i="2"/>
  <c r="S59272" i="2" s="1"/>
  <c r="H59271" i="2"/>
  <c r="G59271" i="2"/>
  <c r="S59271" i="2" s="1"/>
  <c r="H59270" i="2"/>
  <c r="G59270" i="2"/>
  <c r="S59270" i="2" s="1"/>
  <c r="H59269" i="2"/>
  <c r="G59269" i="2"/>
  <c r="S59269" i="2" s="1"/>
  <c r="H59268" i="2"/>
  <c r="G59268" i="2"/>
  <c r="S59268" i="2" s="1"/>
  <c r="H59267" i="2"/>
  <c r="G59267" i="2"/>
  <c r="S59267" i="2" s="1"/>
  <c r="H59266" i="2"/>
  <c r="G59266" i="2"/>
  <c r="S59266" i="2" s="1"/>
  <c r="H59265" i="2"/>
  <c r="G59265" i="2"/>
  <c r="S59265" i="2" s="1"/>
  <c r="H59264" i="2"/>
  <c r="G59264" i="2"/>
  <c r="S59264" i="2" s="1"/>
  <c r="H59263" i="2"/>
  <c r="G59263" i="2"/>
  <c r="S59263" i="2" s="1"/>
  <c r="H59262" i="2"/>
  <c r="G59262" i="2"/>
  <c r="S59262" i="2" s="1"/>
  <c r="H59261" i="2"/>
  <c r="G59261" i="2"/>
  <c r="S59261" i="2" s="1"/>
  <c r="H59260" i="2"/>
  <c r="G59260" i="2"/>
  <c r="S59260" i="2" s="1"/>
  <c r="H59259" i="2"/>
  <c r="G59259" i="2"/>
  <c r="S59259" i="2" s="1"/>
  <c r="H59258" i="2"/>
  <c r="G59258" i="2"/>
  <c r="S59258" i="2" s="1"/>
  <c r="H59257" i="2"/>
  <c r="G59257" i="2"/>
  <c r="S59257" i="2" s="1"/>
  <c r="H59256" i="2"/>
  <c r="G59256" i="2"/>
  <c r="S59256" i="2" s="1"/>
  <c r="H59255" i="2"/>
  <c r="G59255" i="2"/>
  <c r="S59255" i="2" s="1"/>
  <c r="H59254" i="2"/>
  <c r="G59254" i="2"/>
  <c r="S59254" i="2" s="1"/>
  <c r="H59253" i="2"/>
  <c r="G59253" i="2"/>
  <c r="S59253" i="2" s="1"/>
  <c r="H59252" i="2"/>
  <c r="G59252" i="2"/>
  <c r="S59252" i="2" s="1"/>
  <c r="H59251" i="2"/>
  <c r="G59251" i="2"/>
  <c r="S59251" i="2" s="1"/>
  <c r="H59250" i="2"/>
  <c r="G59250" i="2"/>
  <c r="S59250" i="2" s="1"/>
  <c r="H59249" i="2"/>
  <c r="G59249" i="2"/>
  <c r="S59249" i="2" s="1"/>
  <c r="H59248" i="2"/>
  <c r="G59248" i="2"/>
  <c r="S59248" i="2" s="1"/>
  <c r="H59247" i="2"/>
  <c r="G59247" i="2"/>
  <c r="S59247" i="2" s="1"/>
  <c r="H59246" i="2"/>
  <c r="G59246" i="2"/>
  <c r="S59246" i="2" s="1"/>
  <c r="H59245" i="2"/>
  <c r="G59245" i="2"/>
  <c r="S59245" i="2" s="1"/>
  <c r="H59244" i="2"/>
  <c r="G59244" i="2"/>
  <c r="S59244" i="2" s="1"/>
  <c r="H59243" i="2"/>
  <c r="G59243" i="2"/>
  <c r="S59243" i="2" s="1"/>
  <c r="H59242" i="2"/>
  <c r="G59242" i="2"/>
  <c r="S59242" i="2" s="1"/>
  <c r="H59241" i="2"/>
  <c r="G59241" i="2"/>
  <c r="S59241" i="2" s="1"/>
  <c r="H59240" i="2"/>
  <c r="G59240" i="2"/>
  <c r="S59240" i="2" s="1"/>
  <c r="H59239" i="2"/>
  <c r="G59239" i="2"/>
  <c r="S59239" i="2" s="1"/>
  <c r="H59238" i="2"/>
  <c r="G59238" i="2"/>
  <c r="S59238" i="2" s="1"/>
  <c r="H59237" i="2"/>
  <c r="G59237" i="2"/>
  <c r="S59237" i="2" s="1"/>
  <c r="H59236" i="2"/>
  <c r="G59236" i="2"/>
  <c r="S59236" i="2" s="1"/>
  <c r="H59235" i="2"/>
  <c r="G59235" i="2"/>
  <c r="S59235" i="2" s="1"/>
  <c r="H59234" i="2"/>
  <c r="G59234" i="2"/>
  <c r="S59234" i="2" s="1"/>
  <c r="H59233" i="2"/>
  <c r="G59233" i="2"/>
  <c r="S59233" i="2" s="1"/>
  <c r="H59232" i="2"/>
  <c r="G59232" i="2"/>
  <c r="S59232" i="2" s="1"/>
  <c r="H59231" i="2"/>
  <c r="G59231" i="2"/>
  <c r="S59231" i="2" s="1"/>
  <c r="H59230" i="2"/>
  <c r="G59230" i="2"/>
  <c r="S59230" i="2" s="1"/>
  <c r="H59229" i="2"/>
  <c r="G59229" i="2"/>
  <c r="S59229" i="2" s="1"/>
  <c r="H59228" i="2"/>
  <c r="G59228" i="2"/>
  <c r="S59228" i="2" s="1"/>
  <c r="H59227" i="2"/>
  <c r="G59227" i="2"/>
  <c r="S59227" i="2" s="1"/>
  <c r="H59226" i="2"/>
  <c r="G59226" i="2"/>
  <c r="S59226" i="2" s="1"/>
  <c r="H59225" i="2"/>
  <c r="G59225" i="2"/>
  <c r="S59225" i="2" s="1"/>
  <c r="H59224" i="2"/>
  <c r="G59224" i="2"/>
  <c r="S59224" i="2" s="1"/>
  <c r="H59223" i="2"/>
  <c r="G59223" i="2"/>
  <c r="S59223" i="2" s="1"/>
  <c r="H59222" i="2"/>
  <c r="G59222" i="2"/>
  <c r="S59222" i="2" s="1"/>
  <c r="H59221" i="2"/>
  <c r="G59221" i="2"/>
  <c r="S59221" i="2" s="1"/>
  <c r="H59220" i="2"/>
  <c r="G59220" i="2"/>
  <c r="S59220" i="2" s="1"/>
  <c r="H59219" i="2"/>
  <c r="G59219" i="2"/>
  <c r="S59219" i="2" s="1"/>
  <c r="H59218" i="2"/>
  <c r="G59218" i="2"/>
  <c r="S59218" i="2" s="1"/>
  <c r="H59217" i="2"/>
  <c r="G59217" i="2"/>
  <c r="S59217" i="2" s="1"/>
  <c r="H59216" i="2"/>
  <c r="G59216" i="2"/>
  <c r="S59216" i="2" s="1"/>
  <c r="H59215" i="2"/>
  <c r="G59215" i="2"/>
  <c r="S59215" i="2" s="1"/>
  <c r="H59214" i="2"/>
  <c r="G59214" i="2"/>
  <c r="S59214" i="2" s="1"/>
  <c r="H59213" i="2"/>
  <c r="G59213" i="2"/>
  <c r="S59213" i="2" s="1"/>
  <c r="H59212" i="2"/>
  <c r="G59212" i="2"/>
  <c r="S59212" i="2" s="1"/>
  <c r="H59211" i="2"/>
  <c r="G59211" i="2"/>
  <c r="S59211" i="2" s="1"/>
  <c r="H59210" i="2"/>
  <c r="G59210" i="2"/>
  <c r="S59210" i="2" s="1"/>
  <c r="H59209" i="2"/>
  <c r="G59209" i="2"/>
  <c r="S59209" i="2" s="1"/>
  <c r="H59208" i="2"/>
  <c r="G59208" i="2"/>
  <c r="S59208" i="2" s="1"/>
  <c r="H59207" i="2"/>
  <c r="G59207" i="2"/>
  <c r="S59207" i="2" s="1"/>
  <c r="H59206" i="2"/>
  <c r="G59206" i="2"/>
  <c r="S59206" i="2" s="1"/>
  <c r="H59205" i="2"/>
  <c r="G59205" i="2"/>
  <c r="S59205" i="2" s="1"/>
  <c r="H59204" i="2"/>
  <c r="G59204" i="2"/>
  <c r="S59204" i="2" s="1"/>
  <c r="H59203" i="2"/>
  <c r="G59203" i="2"/>
  <c r="S59203" i="2" s="1"/>
  <c r="H59202" i="2"/>
  <c r="G59202" i="2"/>
  <c r="S59202" i="2" s="1"/>
  <c r="H59201" i="2"/>
  <c r="G59201" i="2"/>
  <c r="S59201" i="2" s="1"/>
  <c r="H59200" i="2"/>
  <c r="G59200" i="2"/>
  <c r="S59200" i="2" s="1"/>
  <c r="H59199" i="2"/>
  <c r="G59199" i="2"/>
  <c r="S59199" i="2" s="1"/>
  <c r="H59198" i="2"/>
  <c r="G59198" i="2"/>
  <c r="S59198" i="2" s="1"/>
  <c r="H59197" i="2"/>
  <c r="G59197" i="2"/>
  <c r="S59197" i="2" s="1"/>
  <c r="H59196" i="2"/>
  <c r="G59196" i="2"/>
  <c r="S59196" i="2" s="1"/>
  <c r="H59195" i="2"/>
  <c r="G59195" i="2"/>
  <c r="S59195" i="2" s="1"/>
  <c r="H59194" i="2"/>
  <c r="G59194" i="2"/>
  <c r="S59194" i="2" s="1"/>
  <c r="H59193" i="2"/>
  <c r="G59193" i="2"/>
  <c r="S59193" i="2" s="1"/>
  <c r="H59192" i="2"/>
  <c r="G59192" i="2"/>
  <c r="S59192" i="2" s="1"/>
  <c r="H59191" i="2"/>
  <c r="G59191" i="2"/>
  <c r="S59191" i="2" s="1"/>
  <c r="H59190" i="2"/>
  <c r="G59190" i="2"/>
  <c r="S59190" i="2" s="1"/>
  <c r="H59189" i="2"/>
  <c r="G59189" i="2"/>
  <c r="S59189" i="2" s="1"/>
  <c r="H59188" i="2"/>
  <c r="G59188" i="2"/>
  <c r="S59188" i="2" s="1"/>
  <c r="H59187" i="2"/>
  <c r="G59187" i="2"/>
  <c r="S59187" i="2" s="1"/>
  <c r="H59186" i="2"/>
  <c r="G59186" i="2"/>
  <c r="S59186" i="2" s="1"/>
  <c r="H59185" i="2"/>
  <c r="G59185" i="2"/>
  <c r="S59185" i="2" s="1"/>
  <c r="H59184" i="2"/>
  <c r="G59184" i="2"/>
  <c r="S59184" i="2" s="1"/>
  <c r="H59183" i="2"/>
  <c r="G59183" i="2"/>
  <c r="S59183" i="2" s="1"/>
  <c r="H59182" i="2"/>
  <c r="G59182" i="2"/>
  <c r="S59182" i="2" s="1"/>
  <c r="H59181" i="2"/>
  <c r="G59181" i="2"/>
  <c r="S59181" i="2" s="1"/>
  <c r="H59180" i="2"/>
  <c r="G59180" i="2"/>
  <c r="S59180" i="2" s="1"/>
  <c r="H59179" i="2"/>
  <c r="G59179" i="2"/>
  <c r="S59179" i="2" s="1"/>
  <c r="H59178" i="2"/>
  <c r="G59178" i="2"/>
  <c r="S59178" i="2" s="1"/>
  <c r="H59177" i="2"/>
  <c r="G59177" i="2"/>
  <c r="S59177" i="2" s="1"/>
  <c r="H59176" i="2"/>
  <c r="G59176" i="2"/>
  <c r="S59176" i="2" s="1"/>
  <c r="H59175" i="2"/>
  <c r="G59175" i="2"/>
  <c r="S59175" i="2" s="1"/>
  <c r="H59174" i="2"/>
  <c r="G59174" i="2"/>
  <c r="S59174" i="2" s="1"/>
  <c r="H59173" i="2"/>
  <c r="G59173" i="2"/>
  <c r="S59173" i="2" s="1"/>
  <c r="H59172" i="2"/>
  <c r="G59172" i="2"/>
  <c r="S59172" i="2" s="1"/>
  <c r="H59171" i="2"/>
  <c r="G59171" i="2"/>
  <c r="S59171" i="2" s="1"/>
  <c r="H59170" i="2"/>
  <c r="G59170" i="2"/>
  <c r="S59170" i="2" s="1"/>
  <c r="H59169" i="2"/>
  <c r="G59169" i="2"/>
  <c r="S59169" i="2" s="1"/>
  <c r="H59168" i="2"/>
  <c r="G59168" i="2"/>
  <c r="S59168" i="2" s="1"/>
  <c r="H59167" i="2"/>
  <c r="G59167" i="2"/>
  <c r="S59167" i="2" s="1"/>
  <c r="H59166" i="2"/>
  <c r="G59166" i="2"/>
  <c r="S59166" i="2" s="1"/>
  <c r="H59165" i="2"/>
  <c r="G59165" i="2"/>
  <c r="S59165" i="2" s="1"/>
  <c r="H59164" i="2"/>
  <c r="G59164" i="2"/>
  <c r="S59164" i="2" s="1"/>
  <c r="H59163" i="2"/>
  <c r="G59163" i="2"/>
  <c r="S59163" i="2" s="1"/>
  <c r="H59162" i="2"/>
  <c r="G59162" i="2"/>
  <c r="S59162" i="2" s="1"/>
  <c r="H59161" i="2"/>
  <c r="G59161" i="2"/>
  <c r="S59161" i="2" s="1"/>
  <c r="H59160" i="2"/>
  <c r="G59160" i="2"/>
  <c r="S59160" i="2" s="1"/>
  <c r="H59159" i="2"/>
  <c r="G59159" i="2"/>
  <c r="S59159" i="2" s="1"/>
  <c r="H59158" i="2"/>
  <c r="G59158" i="2"/>
  <c r="S59158" i="2" s="1"/>
  <c r="H59157" i="2"/>
  <c r="G59157" i="2"/>
  <c r="S59157" i="2" s="1"/>
  <c r="H59156" i="2"/>
  <c r="G59156" i="2"/>
  <c r="S59156" i="2" s="1"/>
  <c r="H59155" i="2"/>
  <c r="G59155" i="2"/>
  <c r="S59155" i="2" s="1"/>
  <c r="H59154" i="2"/>
  <c r="G59154" i="2"/>
  <c r="S59154" i="2" s="1"/>
  <c r="H59153" i="2"/>
  <c r="G59153" i="2"/>
  <c r="S59153" i="2" s="1"/>
  <c r="H59152" i="2"/>
  <c r="G59152" i="2"/>
  <c r="S59152" i="2" s="1"/>
  <c r="H59151" i="2"/>
  <c r="G59151" i="2"/>
  <c r="S59151" i="2" s="1"/>
  <c r="H59150" i="2"/>
  <c r="G59150" i="2"/>
  <c r="S59150" i="2" s="1"/>
  <c r="H59149" i="2"/>
  <c r="G59149" i="2"/>
  <c r="S59149" i="2" s="1"/>
  <c r="H59148" i="2"/>
  <c r="G59148" i="2"/>
  <c r="S59148" i="2" s="1"/>
  <c r="H59147" i="2"/>
  <c r="G59147" i="2"/>
  <c r="S59147" i="2" s="1"/>
  <c r="H59146" i="2"/>
  <c r="G59146" i="2"/>
  <c r="S59146" i="2" s="1"/>
  <c r="H59145" i="2"/>
  <c r="G59145" i="2"/>
  <c r="S59145" i="2" s="1"/>
  <c r="H59144" i="2"/>
  <c r="G59144" i="2"/>
  <c r="S59144" i="2" s="1"/>
  <c r="H59143" i="2"/>
  <c r="G59143" i="2"/>
  <c r="S59143" i="2" s="1"/>
  <c r="H59142" i="2"/>
  <c r="G59142" i="2"/>
  <c r="S59142" i="2" s="1"/>
  <c r="H59141" i="2"/>
  <c r="G59141" i="2"/>
  <c r="S59141" i="2" s="1"/>
  <c r="H59140" i="2"/>
  <c r="G59140" i="2"/>
  <c r="S59140" i="2" s="1"/>
  <c r="H59139" i="2"/>
  <c r="G59139" i="2"/>
  <c r="S59139" i="2" s="1"/>
  <c r="H59138" i="2"/>
  <c r="G59138" i="2"/>
  <c r="S59138" i="2" s="1"/>
  <c r="H59137" i="2"/>
  <c r="G59137" i="2"/>
  <c r="S59137" i="2" s="1"/>
  <c r="H59136" i="2"/>
  <c r="G59136" i="2"/>
  <c r="S59136" i="2" s="1"/>
  <c r="H59135" i="2"/>
  <c r="G59135" i="2"/>
  <c r="S59135" i="2" s="1"/>
  <c r="H59134" i="2"/>
  <c r="G59134" i="2"/>
  <c r="S59134" i="2" s="1"/>
  <c r="H59133" i="2"/>
  <c r="G59133" i="2"/>
  <c r="S59133" i="2" s="1"/>
  <c r="H59132" i="2"/>
  <c r="G59132" i="2"/>
  <c r="S59132" i="2" s="1"/>
  <c r="H59131" i="2"/>
  <c r="G59131" i="2"/>
  <c r="S59131" i="2" s="1"/>
  <c r="H59130" i="2"/>
  <c r="G59130" i="2"/>
  <c r="S59130" i="2" s="1"/>
  <c r="H59129" i="2"/>
  <c r="G59129" i="2"/>
  <c r="S59129" i="2" s="1"/>
  <c r="H59128" i="2"/>
  <c r="G59128" i="2"/>
  <c r="S59128" i="2" s="1"/>
  <c r="H59127" i="2"/>
  <c r="G59127" i="2"/>
  <c r="S59127" i="2" s="1"/>
  <c r="H59126" i="2"/>
  <c r="G59126" i="2"/>
  <c r="S59126" i="2" s="1"/>
  <c r="H59125" i="2"/>
  <c r="G59125" i="2"/>
  <c r="S59125" i="2" s="1"/>
  <c r="H59124" i="2"/>
  <c r="G59124" i="2"/>
  <c r="S59124" i="2" s="1"/>
  <c r="H59123" i="2"/>
  <c r="G59123" i="2"/>
  <c r="S59123" i="2" s="1"/>
  <c r="H59122" i="2"/>
  <c r="G59122" i="2"/>
  <c r="S59122" i="2" s="1"/>
  <c r="H59121" i="2"/>
  <c r="G59121" i="2"/>
  <c r="S59121" i="2" s="1"/>
  <c r="H59120" i="2"/>
  <c r="G59120" i="2"/>
  <c r="S59120" i="2" s="1"/>
  <c r="H59119" i="2"/>
  <c r="G59119" i="2"/>
  <c r="S59119" i="2" s="1"/>
  <c r="H59118" i="2"/>
  <c r="G59118" i="2"/>
  <c r="S59118" i="2" s="1"/>
  <c r="H59117" i="2"/>
  <c r="G59117" i="2"/>
  <c r="S59117" i="2" s="1"/>
  <c r="H59116" i="2"/>
  <c r="G59116" i="2"/>
  <c r="S59116" i="2" s="1"/>
  <c r="H59115" i="2"/>
  <c r="G59115" i="2"/>
  <c r="S59115" i="2" s="1"/>
  <c r="H59114" i="2"/>
  <c r="G59114" i="2"/>
  <c r="S59114" i="2" s="1"/>
  <c r="H59113" i="2"/>
  <c r="G59113" i="2"/>
  <c r="S59113" i="2" s="1"/>
  <c r="H59112" i="2"/>
  <c r="G59112" i="2"/>
  <c r="S59112" i="2" s="1"/>
  <c r="H59111" i="2"/>
  <c r="G59111" i="2"/>
  <c r="S59111" i="2" s="1"/>
  <c r="H59110" i="2"/>
  <c r="G59110" i="2"/>
  <c r="S59110" i="2" s="1"/>
  <c r="H59109" i="2"/>
  <c r="G59109" i="2"/>
  <c r="S59109" i="2" s="1"/>
  <c r="H59108" i="2"/>
  <c r="G59108" i="2"/>
  <c r="S59108" i="2" s="1"/>
  <c r="H59107" i="2"/>
  <c r="G59107" i="2"/>
  <c r="S59107" i="2" s="1"/>
  <c r="H59106" i="2"/>
  <c r="G59106" i="2"/>
  <c r="S59106" i="2" s="1"/>
  <c r="H59105" i="2"/>
  <c r="G59105" i="2"/>
  <c r="S59105" i="2" s="1"/>
  <c r="H59104" i="2"/>
  <c r="G59104" i="2"/>
  <c r="S59104" i="2" s="1"/>
  <c r="H59103" i="2"/>
  <c r="G59103" i="2"/>
  <c r="S59103" i="2" s="1"/>
  <c r="H59102" i="2"/>
  <c r="G59102" i="2"/>
  <c r="S59102" i="2" s="1"/>
  <c r="H59101" i="2"/>
  <c r="G59101" i="2"/>
  <c r="S59101" i="2" s="1"/>
  <c r="H59100" i="2"/>
  <c r="G59100" i="2"/>
  <c r="S59100" i="2" s="1"/>
  <c r="H59099" i="2"/>
  <c r="G59099" i="2"/>
  <c r="S59099" i="2" s="1"/>
  <c r="H59098" i="2"/>
  <c r="G59098" i="2"/>
  <c r="S59098" i="2" s="1"/>
  <c r="H59097" i="2"/>
  <c r="G59097" i="2"/>
  <c r="S59097" i="2" s="1"/>
  <c r="H59096" i="2"/>
  <c r="G59096" i="2"/>
  <c r="S59096" i="2" s="1"/>
  <c r="H59095" i="2"/>
  <c r="G59095" i="2"/>
  <c r="S59095" i="2" s="1"/>
  <c r="H59094" i="2"/>
  <c r="G59094" i="2"/>
  <c r="S59094" i="2" s="1"/>
  <c r="H59093" i="2"/>
  <c r="G59093" i="2"/>
  <c r="S59093" i="2" s="1"/>
  <c r="H59092" i="2"/>
  <c r="G59092" i="2"/>
  <c r="S59092" i="2" s="1"/>
  <c r="H59091" i="2"/>
  <c r="G59091" i="2"/>
  <c r="S59091" i="2" s="1"/>
  <c r="H59090" i="2"/>
  <c r="G59090" i="2"/>
  <c r="S59090" i="2" s="1"/>
  <c r="H59089" i="2"/>
  <c r="G59089" i="2"/>
  <c r="S59089" i="2" s="1"/>
  <c r="H59088" i="2"/>
  <c r="G59088" i="2"/>
  <c r="S59088" i="2" s="1"/>
  <c r="H59087" i="2"/>
  <c r="G59087" i="2"/>
  <c r="S59087" i="2" s="1"/>
  <c r="H59086" i="2"/>
  <c r="G59086" i="2"/>
  <c r="S59086" i="2" s="1"/>
  <c r="H59085" i="2"/>
  <c r="G59085" i="2"/>
  <c r="S59085" i="2" s="1"/>
  <c r="H59084" i="2"/>
  <c r="G59084" i="2"/>
  <c r="S59084" i="2" s="1"/>
  <c r="H59083" i="2"/>
  <c r="G59083" i="2"/>
  <c r="S59083" i="2" s="1"/>
  <c r="H59082" i="2"/>
  <c r="G59082" i="2"/>
  <c r="S59082" i="2" s="1"/>
  <c r="H59081" i="2"/>
  <c r="G59081" i="2"/>
  <c r="S59081" i="2" s="1"/>
  <c r="H59080" i="2"/>
  <c r="G59080" i="2"/>
  <c r="S59080" i="2" s="1"/>
  <c r="H59079" i="2"/>
  <c r="G59079" i="2"/>
  <c r="S59079" i="2" s="1"/>
  <c r="H59078" i="2"/>
  <c r="G59078" i="2"/>
  <c r="S59078" i="2" s="1"/>
  <c r="H59077" i="2"/>
  <c r="G59077" i="2"/>
  <c r="S59077" i="2" s="1"/>
  <c r="H59076" i="2"/>
  <c r="G59076" i="2"/>
  <c r="S59076" i="2" s="1"/>
  <c r="H59075" i="2"/>
  <c r="G59075" i="2"/>
  <c r="S59075" i="2" s="1"/>
  <c r="H59074" i="2"/>
  <c r="G59074" i="2"/>
  <c r="S59074" i="2" s="1"/>
  <c r="H59073" i="2"/>
  <c r="G59073" i="2"/>
  <c r="S59073" i="2" s="1"/>
  <c r="H59072" i="2"/>
  <c r="G59072" i="2"/>
  <c r="S59072" i="2" s="1"/>
  <c r="H59071" i="2"/>
  <c r="G59071" i="2"/>
  <c r="S59071" i="2" s="1"/>
  <c r="H59070" i="2"/>
  <c r="G59070" i="2"/>
  <c r="S59070" i="2" s="1"/>
  <c r="H59069" i="2"/>
  <c r="G59069" i="2"/>
  <c r="S59069" i="2" s="1"/>
  <c r="H59068" i="2"/>
  <c r="G59068" i="2"/>
  <c r="S59068" i="2" s="1"/>
  <c r="H59067" i="2"/>
  <c r="G59067" i="2"/>
  <c r="S59067" i="2" s="1"/>
  <c r="H59066" i="2"/>
  <c r="G59066" i="2"/>
  <c r="S59066" i="2" s="1"/>
  <c r="H59065" i="2"/>
  <c r="G59065" i="2"/>
  <c r="S59065" i="2" s="1"/>
  <c r="H59064" i="2"/>
  <c r="G59064" i="2"/>
  <c r="S59064" i="2" s="1"/>
  <c r="H59063" i="2"/>
  <c r="G59063" i="2"/>
  <c r="S59063" i="2" s="1"/>
  <c r="H59062" i="2"/>
  <c r="G59062" i="2"/>
  <c r="S59062" i="2" s="1"/>
  <c r="H59061" i="2"/>
  <c r="G59061" i="2"/>
  <c r="S59061" i="2" s="1"/>
  <c r="H59060" i="2"/>
  <c r="G59060" i="2"/>
  <c r="S59060" i="2" s="1"/>
  <c r="H59059" i="2"/>
  <c r="G59059" i="2"/>
  <c r="S59059" i="2" s="1"/>
  <c r="H59058" i="2"/>
  <c r="G59058" i="2"/>
  <c r="S59058" i="2" s="1"/>
  <c r="H59057" i="2"/>
  <c r="G59057" i="2"/>
  <c r="S59057" i="2" s="1"/>
  <c r="H59056" i="2"/>
  <c r="G59056" i="2"/>
  <c r="S59056" i="2" s="1"/>
  <c r="H59055" i="2"/>
  <c r="G59055" i="2"/>
  <c r="S59055" i="2" s="1"/>
  <c r="H59054" i="2"/>
  <c r="G59054" i="2"/>
  <c r="S59054" i="2" s="1"/>
  <c r="H59053" i="2"/>
  <c r="G59053" i="2"/>
  <c r="S59053" i="2" s="1"/>
  <c r="H59052" i="2"/>
  <c r="G59052" i="2"/>
  <c r="S59052" i="2" s="1"/>
  <c r="H59051" i="2"/>
  <c r="G59051" i="2"/>
  <c r="S59051" i="2" s="1"/>
  <c r="H59050" i="2"/>
  <c r="G59050" i="2"/>
  <c r="S59050" i="2" s="1"/>
  <c r="H59049" i="2"/>
  <c r="G59049" i="2"/>
  <c r="S59049" i="2" s="1"/>
  <c r="H59048" i="2"/>
  <c r="G59048" i="2"/>
  <c r="S59048" i="2" s="1"/>
  <c r="H59047" i="2"/>
  <c r="G59047" i="2"/>
  <c r="S59047" i="2" s="1"/>
  <c r="H59046" i="2"/>
  <c r="G59046" i="2"/>
  <c r="S59046" i="2" s="1"/>
  <c r="H59045" i="2"/>
  <c r="G59045" i="2"/>
  <c r="S59045" i="2" s="1"/>
  <c r="H59044" i="2"/>
  <c r="G59044" i="2"/>
  <c r="S59044" i="2" s="1"/>
  <c r="H59043" i="2"/>
  <c r="G59043" i="2"/>
  <c r="S59043" i="2" s="1"/>
  <c r="H59042" i="2"/>
  <c r="G59042" i="2"/>
  <c r="S59042" i="2" s="1"/>
  <c r="H59041" i="2"/>
  <c r="G59041" i="2"/>
  <c r="S59041" i="2" s="1"/>
  <c r="H59040" i="2"/>
  <c r="G59040" i="2"/>
  <c r="S59040" i="2" s="1"/>
  <c r="H59039" i="2"/>
  <c r="G59039" i="2"/>
  <c r="S59039" i="2" s="1"/>
  <c r="H59038" i="2"/>
  <c r="G59038" i="2"/>
  <c r="S59038" i="2" s="1"/>
  <c r="H59037" i="2"/>
  <c r="G59037" i="2"/>
  <c r="S59037" i="2" s="1"/>
  <c r="H59036" i="2"/>
  <c r="G59036" i="2"/>
  <c r="S59036" i="2" s="1"/>
  <c r="H59035" i="2"/>
  <c r="G59035" i="2"/>
  <c r="S59035" i="2" s="1"/>
  <c r="H59034" i="2"/>
  <c r="G59034" i="2"/>
  <c r="S59034" i="2" s="1"/>
  <c r="H59033" i="2"/>
  <c r="G59033" i="2"/>
  <c r="S59033" i="2" s="1"/>
  <c r="H59032" i="2"/>
  <c r="G59032" i="2"/>
  <c r="S59032" i="2" s="1"/>
  <c r="H59031" i="2"/>
  <c r="G59031" i="2"/>
  <c r="S59031" i="2" s="1"/>
  <c r="H59030" i="2"/>
  <c r="G59030" i="2"/>
  <c r="S59030" i="2" s="1"/>
  <c r="H59029" i="2"/>
  <c r="G59029" i="2"/>
  <c r="S59029" i="2" s="1"/>
  <c r="H59028" i="2"/>
  <c r="G59028" i="2"/>
  <c r="S59028" i="2" s="1"/>
  <c r="H59027" i="2"/>
  <c r="G59027" i="2"/>
  <c r="S59027" i="2" s="1"/>
  <c r="H59026" i="2"/>
  <c r="G59026" i="2"/>
  <c r="S59026" i="2" s="1"/>
  <c r="H59025" i="2"/>
  <c r="G59025" i="2"/>
  <c r="S59025" i="2" s="1"/>
  <c r="H59024" i="2"/>
  <c r="G59024" i="2"/>
  <c r="S59024" i="2" s="1"/>
  <c r="H59023" i="2"/>
  <c r="G59023" i="2"/>
  <c r="S59023" i="2" s="1"/>
  <c r="H59022" i="2"/>
  <c r="G59022" i="2"/>
  <c r="S59022" i="2" s="1"/>
  <c r="H59021" i="2"/>
  <c r="G59021" i="2"/>
  <c r="S59021" i="2" s="1"/>
  <c r="H59020" i="2"/>
  <c r="G59020" i="2"/>
  <c r="S59020" i="2" s="1"/>
  <c r="H59019" i="2"/>
  <c r="G59019" i="2"/>
  <c r="S59019" i="2" s="1"/>
  <c r="H59018" i="2"/>
  <c r="G59018" i="2"/>
  <c r="S59018" i="2" s="1"/>
  <c r="H59017" i="2"/>
  <c r="G59017" i="2"/>
  <c r="S59017" i="2" s="1"/>
  <c r="H59016" i="2"/>
  <c r="G59016" i="2"/>
  <c r="S59016" i="2" s="1"/>
  <c r="H59015" i="2"/>
  <c r="G59015" i="2"/>
  <c r="S59015" i="2" s="1"/>
  <c r="H59014" i="2"/>
  <c r="G59014" i="2"/>
  <c r="S59014" i="2" s="1"/>
  <c r="H59013" i="2"/>
  <c r="G59013" i="2"/>
  <c r="S59013" i="2" s="1"/>
  <c r="H59012" i="2"/>
  <c r="G59012" i="2"/>
  <c r="S59012" i="2" s="1"/>
  <c r="H59011" i="2"/>
  <c r="G59011" i="2"/>
  <c r="S59011" i="2" s="1"/>
  <c r="H59010" i="2"/>
  <c r="G59010" i="2"/>
  <c r="S59010" i="2" s="1"/>
  <c r="H59009" i="2"/>
  <c r="G59009" i="2"/>
  <c r="S59009" i="2" s="1"/>
  <c r="H59008" i="2"/>
  <c r="G59008" i="2"/>
  <c r="S59008" i="2" s="1"/>
  <c r="H59007" i="2"/>
  <c r="G59007" i="2"/>
  <c r="S59007" i="2" s="1"/>
  <c r="H59006" i="2"/>
  <c r="G59006" i="2"/>
  <c r="S59006" i="2" s="1"/>
  <c r="H59005" i="2"/>
  <c r="G59005" i="2"/>
  <c r="S59005" i="2" s="1"/>
  <c r="H59004" i="2"/>
  <c r="G59004" i="2"/>
  <c r="S59004" i="2" s="1"/>
  <c r="H59003" i="2"/>
  <c r="G59003" i="2"/>
  <c r="S59003" i="2" s="1"/>
  <c r="H59002" i="2"/>
  <c r="G59002" i="2"/>
  <c r="S59002" i="2" s="1"/>
  <c r="H59001" i="2"/>
  <c r="G59001" i="2"/>
  <c r="S59001" i="2" s="1"/>
  <c r="H59000" i="2"/>
  <c r="G59000" i="2"/>
  <c r="S59000" i="2" s="1"/>
  <c r="H58999" i="2"/>
  <c r="G58999" i="2"/>
  <c r="S58999" i="2" s="1"/>
  <c r="H58998" i="2"/>
  <c r="G58998" i="2"/>
  <c r="S58998" i="2" s="1"/>
  <c r="H58997" i="2"/>
  <c r="G58997" i="2"/>
  <c r="S58997" i="2" s="1"/>
  <c r="H58996" i="2"/>
  <c r="G58996" i="2"/>
  <c r="S58996" i="2" s="1"/>
  <c r="H58995" i="2"/>
  <c r="G58995" i="2"/>
  <c r="S58995" i="2" s="1"/>
  <c r="H58994" i="2"/>
  <c r="G58994" i="2"/>
  <c r="S58994" i="2" s="1"/>
  <c r="H58993" i="2"/>
  <c r="G58993" i="2"/>
  <c r="S58993" i="2" s="1"/>
  <c r="H58992" i="2"/>
  <c r="G58992" i="2"/>
  <c r="S58992" i="2" s="1"/>
  <c r="H58991" i="2"/>
  <c r="G58991" i="2"/>
  <c r="S58991" i="2" s="1"/>
  <c r="H58990" i="2"/>
  <c r="G58990" i="2"/>
  <c r="S58990" i="2" s="1"/>
  <c r="H58989" i="2"/>
  <c r="G58989" i="2"/>
  <c r="S58989" i="2" s="1"/>
  <c r="H58988" i="2"/>
  <c r="G58988" i="2"/>
  <c r="S58988" i="2" s="1"/>
  <c r="H58987" i="2"/>
  <c r="G58987" i="2"/>
  <c r="S58987" i="2" s="1"/>
  <c r="H58986" i="2"/>
  <c r="G58986" i="2"/>
  <c r="S58986" i="2" s="1"/>
  <c r="H58985" i="2"/>
  <c r="G58985" i="2"/>
  <c r="S58985" i="2" s="1"/>
  <c r="H58984" i="2"/>
  <c r="G58984" i="2"/>
  <c r="S58984" i="2" s="1"/>
  <c r="H58983" i="2"/>
  <c r="G58983" i="2"/>
  <c r="S58983" i="2" s="1"/>
  <c r="H58982" i="2"/>
  <c r="G58982" i="2"/>
  <c r="S58982" i="2" s="1"/>
  <c r="H58981" i="2"/>
  <c r="G58981" i="2"/>
  <c r="S58981" i="2" s="1"/>
  <c r="H58980" i="2"/>
  <c r="G58980" i="2"/>
  <c r="S58980" i="2" s="1"/>
  <c r="H58979" i="2"/>
  <c r="G58979" i="2"/>
  <c r="S58979" i="2" s="1"/>
  <c r="H58978" i="2"/>
  <c r="G58978" i="2"/>
  <c r="S58978" i="2" s="1"/>
  <c r="H58977" i="2"/>
  <c r="G58977" i="2"/>
  <c r="S58977" i="2" s="1"/>
  <c r="H58976" i="2"/>
  <c r="G58976" i="2"/>
  <c r="S58976" i="2" s="1"/>
  <c r="H58975" i="2"/>
  <c r="G58975" i="2"/>
  <c r="S58975" i="2" s="1"/>
  <c r="H58974" i="2"/>
  <c r="G58974" i="2"/>
  <c r="S58974" i="2" s="1"/>
  <c r="H58973" i="2"/>
  <c r="G58973" i="2"/>
  <c r="S58973" i="2" s="1"/>
  <c r="H58972" i="2"/>
  <c r="G58972" i="2"/>
  <c r="S58972" i="2" s="1"/>
  <c r="H58971" i="2"/>
  <c r="G58971" i="2"/>
  <c r="S58971" i="2" s="1"/>
  <c r="H58970" i="2"/>
  <c r="G58970" i="2"/>
  <c r="S58970" i="2" s="1"/>
  <c r="H58969" i="2"/>
  <c r="G58969" i="2"/>
  <c r="S58969" i="2" s="1"/>
  <c r="H58968" i="2"/>
  <c r="G58968" i="2"/>
  <c r="S58968" i="2" s="1"/>
  <c r="H58967" i="2"/>
  <c r="G58967" i="2"/>
  <c r="S58967" i="2" s="1"/>
  <c r="H58966" i="2"/>
  <c r="G58966" i="2"/>
  <c r="S58966" i="2" s="1"/>
  <c r="H58965" i="2"/>
  <c r="G58965" i="2"/>
  <c r="S58965" i="2" s="1"/>
  <c r="H58964" i="2"/>
  <c r="G58964" i="2"/>
  <c r="S58964" i="2" s="1"/>
  <c r="H58963" i="2"/>
  <c r="G58963" i="2"/>
  <c r="S58963" i="2" s="1"/>
  <c r="H58962" i="2"/>
  <c r="G58962" i="2"/>
  <c r="S58962" i="2" s="1"/>
  <c r="H58961" i="2"/>
  <c r="G58961" i="2"/>
  <c r="S58961" i="2" s="1"/>
  <c r="H58960" i="2"/>
  <c r="G58960" i="2"/>
  <c r="S58960" i="2" s="1"/>
  <c r="H58959" i="2"/>
  <c r="G58959" i="2"/>
  <c r="S58959" i="2" s="1"/>
  <c r="H58958" i="2"/>
  <c r="G58958" i="2"/>
  <c r="S58958" i="2" s="1"/>
  <c r="H58957" i="2"/>
  <c r="G58957" i="2"/>
  <c r="S58957" i="2" s="1"/>
  <c r="H58956" i="2"/>
  <c r="G58956" i="2"/>
  <c r="S58956" i="2" s="1"/>
  <c r="H58955" i="2"/>
  <c r="G58955" i="2"/>
  <c r="S58955" i="2" s="1"/>
  <c r="H58954" i="2"/>
  <c r="G58954" i="2"/>
  <c r="S58954" i="2" s="1"/>
  <c r="H58953" i="2"/>
  <c r="G58953" i="2"/>
  <c r="S58953" i="2" s="1"/>
  <c r="H58952" i="2"/>
  <c r="G58952" i="2"/>
  <c r="S58952" i="2" s="1"/>
  <c r="H58951" i="2"/>
  <c r="G58951" i="2"/>
  <c r="S58951" i="2" s="1"/>
  <c r="H58950" i="2"/>
  <c r="G58950" i="2"/>
  <c r="S58950" i="2" s="1"/>
  <c r="H58949" i="2"/>
  <c r="G58949" i="2"/>
  <c r="S58949" i="2" s="1"/>
  <c r="H58948" i="2"/>
  <c r="G58948" i="2"/>
  <c r="S58948" i="2" s="1"/>
  <c r="H58947" i="2"/>
  <c r="G58947" i="2"/>
  <c r="S58947" i="2" s="1"/>
  <c r="H58946" i="2"/>
  <c r="G58946" i="2"/>
  <c r="S58946" i="2" s="1"/>
  <c r="H58945" i="2"/>
  <c r="G58945" i="2"/>
  <c r="S58945" i="2" s="1"/>
  <c r="H58944" i="2"/>
  <c r="G58944" i="2"/>
  <c r="S58944" i="2" s="1"/>
  <c r="H58943" i="2"/>
  <c r="G58943" i="2"/>
  <c r="S58943" i="2" s="1"/>
  <c r="H58942" i="2"/>
  <c r="G58942" i="2"/>
  <c r="S58942" i="2" s="1"/>
  <c r="H58941" i="2"/>
  <c r="G58941" i="2"/>
  <c r="S58941" i="2" s="1"/>
  <c r="H58940" i="2"/>
  <c r="G58940" i="2"/>
  <c r="S58940" i="2" s="1"/>
  <c r="H58939" i="2"/>
  <c r="G58939" i="2"/>
  <c r="S58939" i="2" s="1"/>
  <c r="H58938" i="2"/>
  <c r="G58938" i="2"/>
  <c r="S58938" i="2" s="1"/>
  <c r="H58937" i="2"/>
  <c r="G58937" i="2"/>
  <c r="S58937" i="2" s="1"/>
  <c r="H58936" i="2"/>
  <c r="G58936" i="2"/>
  <c r="S58936" i="2" s="1"/>
  <c r="H58935" i="2"/>
  <c r="G58935" i="2"/>
  <c r="S58935" i="2" s="1"/>
  <c r="H58934" i="2"/>
  <c r="G58934" i="2"/>
  <c r="S58934" i="2" s="1"/>
  <c r="H58933" i="2"/>
  <c r="G58933" i="2"/>
  <c r="S58933" i="2" s="1"/>
  <c r="H58932" i="2"/>
  <c r="G58932" i="2"/>
  <c r="S58932" i="2" s="1"/>
  <c r="H58931" i="2"/>
  <c r="G58931" i="2"/>
  <c r="S58931" i="2" s="1"/>
  <c r="H58930" i="2"/>
  <c r="G58930" i="2"/>
  <c r="S58930" i="2" s="1"/>
  <c r="H58929" i="2"/>
  <c r="G58929" i="2"/>
  <c r="S58929" i="2" s="1"/>
  <c r="H58928" i="2"/>
  <c r="G58928" i="2"/>
  <c r="S58928" i="2" s="1"/>
  <c r="H58927" i="2"/>
  <c r="G58927" i="2"/>
  <c r="S58927" i="2" s="1"/>
  <c r="H58926" i="2"/>
  <c r="G58926" i="2"/>
  <c r="S58926" i="2" s="1"/>
  <c r="H58925" i="2"/>
  <c r="G58925" i="2"/>
  <c r="S58925" i="2" s="1"/>
  <c r="H58924" i="2"/>
  <c r="G58924" i="2"/>
  <c r="S58924" i="2" s="1"/>
  <c r="H58923" i="2"/>
  <c r="G58923" i="2"/>
  <c r="S58923" i="2" s="1"/>
  <c r="H58922" i="2"/>
  <c r="G58922" i="2"/>
  <c r="S58922" i="2" s="1"/>
  <c r="H58921" i="2"/>
  <c r="G58921" i="2"/>
  <c r="S58921" i="2" s="1"/>
  <c r="H58920" i="2"/>
  <c r="G58920" i="2"/>
  <c r="S58920" i="2" s="1"/>
  <c r="H58919" i="2"/>
  <c r="G58919" i="2"/>
  <c r="S58919" i="2" s="1"/>
  <c r="H58918" i="2"/>
  <c r="G58918" i="2"/>
  <c r="S58918" i="2" s="1"/>
  <c r="H58917" i="2"/>
  <c r="G58917" i="2"/>
  <c r="S58917" i="2" s="1"/>
  <c r="H58916" i="2"/>
  <c r="G58916" i="2"/>
  <c r="S58916" i="2" s="1"/>
  <c r="H58915" i="2"/>
  <c r="G58915" i="2"/>
  <c r="S58915" i="2" s="1"/>
  <c r="H58914" i="2"/>
  <c r="G58914" i="2"/>
  <c r="S58914" i="2" s="1"/>
  <c r="H58913" i="2"/>
  <c r="G58913" i="2"/>
  <c r="S58913" i="2" s="1"/>
  <c r="H58912" i="2"/>
  <c r="G58912" i="2"/>
  <c r="S58912" i="2" s="1"/>
  <c r="H58911" i="2"/>
  <c r="G58911" i="2"/>
  <c r="S58911" i="2" s="1"/>
  <c r="H58910" i="2"/>
  <c r="G58910" i="2"/>
  <c r="S58910" i="2" s="1"/>
  <c r="H58909" i="2"/>
  <c r="G58909" i="2"/>
  <c r="S58909" i="2" s="1"/>
  <c r="H58908" i="2"/>
  <c r="G58908" i="2"/>
  <c r="S58908" i="2" s="1"/>
  <c r="H58907" i="2"/>
  <c r="G58907" i="2"/>
  <c r="S58907" i="2" s="1"/>
  <c r="H58906" i="2"/>
  <c r="G58906" i="2"/>
  <c r="S58906" i="2" s="1"/>
  <c r="H58905" i="2"/>
  <c r="G58905" i="2"/>
  <c r="S58905" i="2" s="1"/>
  <c r="H58904" i="2"/>
  <c r="G58904" i="2"/>
  <c r="S58904" i="2" s="1"/>
  <c r="H58903" i="2"/>
  <c r="G58903" i="2"/>
  <c r="S58903" i="2" s="1"/>
  <c r="H58902" i="2"/>
  <c r="G58902" i="2"/>
  <c r="S58902" i="2" s="1"/>
  <c r="H58901" i="2"/>
  <c r="G58901" i="2"/>
  <c r="S58901" i="2" s="1"/>
  <c r="H58900" i="2"/>
  <c r="G58900" i="2"/>
  <c r="S58900" i="2" s="1"/>
  <c r="H58899" i="2"/>
  <c r="G58899" i="2"/>
  <c r="S58899" i="2" s="1"/>
  <c r="H58898" i="2"/>
  <c r="G58898" i="2"/>
  <c r="S58898" i="2" s="1"/>
  <c r="H58897" i="2"/>
  <c r="G58897" i="2"/>
  <c r="S58897" i="2" s="1"/>
  <c r="H58896" i="2"/>
  <c r="G58896" i="2"/>
  <c r="S58896" i="2" s="1"/>
  <c r="H58895" i="2"/>
  <c r="G58895" i="2"/>
  <c r="S58895" i="2" s="1"/>
  <c r="H58894" i="2"/>
  <c r="G58894" i="2"/>
  <c r="S58894" i="2" s="1"/>
  <c r="H58893" i="2"/>
  <c r="G58893" i="2"/>
  <c r="S58893" i="2" s="1"/>
  <c r="H58892" i="2"/>
  <c r="G58892" i="2"/>
  <c r="S58892" i="2" s="1"/>
  <c r="H58891" i="2"/>
  <c r="G58891" i="2"/>
  <c r="S58891" i="2" s="1"/>
  <c r="H58890" i="2"/>
  <c r="G58890" i="2"/>
  <c r="S58890" i="2" s="1"/>
  <c r="H58889" i="2"/>
  <c r="G58889" i="2"/>
  <c r="S58889" i="2" s="1"/>
  <c r="H58888" i="2"/>
  <c r="G58888" i="2"/>
  <c r="S58888" i="2" s="1"/>
  <c r="H58887" i="2"/>
  <c r="G58887" i="2"/>
  <c r="S58887" i="2" s="1"/>
  <c r="H58886" i="2"/>
  <c r="G58886" i="2"/>
  <c r="S58886" i="2" s="1"/>
  <c r="H58885" i="2"/>
  <c r="G58885" i="2"/>
  <c r="S58885" i="2" s="1"/>
  <c r="H58884" i="2"/>
  <c r="G58884" i="2"/>
  <c r="S58884" i="2" s="1"/>
  <c r="H58883" i="2"/>
  <c r="G58883" i="2"/>
  <c r="S58883" i="2" s="1"/>
  <c r="H58882" i="2"/>
  <c r="G58882" i="2"/>
  <c r="S58882" i="2" s="1"/>
  <c r="H58881" i="2"/>
  <c r="G58881" i="2"/>
  <c r="S58881" i="2" s="1"/>
  <c r="H58880" i="2"/>
  <c r="G58880" i="2"/>
  <c r="S58880" i="2" s="1"/>
  <c r="H58879" i="2"/>
  <c r="G58879" i="2"/>
  <c r="S58879" i="2" s="1"/>
  <c r="H58878" i="2"/>
  <c r="G58878" i="2"/>
  <c r="S58878" i="2" s="1"/>
  <c r="H58877" i="2"/>
  <c r="G58877" i="2"/>
  <c r="S58877" i="2" s="1"/>
  <c r="H58876" i="2"/>
  <c r="G58876" i="2"/>
  <c r="S58876" i="2" s="1"/>
  <c r="H58875" i="2"/>
  <c r="G58875" i="2"/>
  <c r="S58875" i="2" s="1"/>
  <c r="H58874" i="2"/>
  <c r="G58874" i="2"/>
  <c r="S58874" i="2" s="1"/>
  <c r="H58873" i="2"/>
  <c r="G58873" i="2"/>
  <c r="S58873" i="2" s="1"/>
  <c r="H58872" i="2"/>
  <c r="G58872" i="2"/>
  <c r="S58872" i="2" s="1"/>
  <c r="H58871" i="2"/>
  <c r="G58871" i="2"/>
  <c r="S58871" i="2" s="1"/>
  <c r="H58870" i="2"/>
  <c r="G58870" i="2"/>
  <c r="S58870" i="2" s="1"/>
  <c r="H58869" i="2"/>
  <c r="G58869" i="2"/>
  <c r="S58869" i="2" s="1"/>
  <c r="H58868" i="2"/>
  <c r="G58868" i="2"/>
  <c r="S58868" i="2" s="1"/>
  <c r="H58867" i="2"/>
  <c r="G58867" i="2"/>
  <c r="S58867" i="2" s="1"/>
  <c r="H58866" i="2"/>
  <c r="G58866" i="2"/>
  <c r="S58866" i="2" s="1"/>
  <c r="H58865" i="2"/>
  <c r="G58865" i="2"/>
  <c r="S58865" i="2" s="1"/>
  <c r="H58864" i="2"/>
  <c r="G58864" i="2"/>
  <c r="S58864" i="2" s="1"/>
  <c r="H58863" i="2"/>
  <c r="G58863" i="2"/>
  <c r="S58863" i="2" s="1"/>
  <c r="H58862" i="2"/>
  <c r="G58862" i="2"/>
  <c r="S58862" i="2" s="1"/>
  <c r="H58861" i="2"/>
  <c r="G58861" i="2"/>
  <c r="S58861" i="2" s="1"/>
  <c r="H58860" i="2"/>
  <c r="G58860" i="2"/>
  <c r="S58860" i="2" s="1"/>
  <c r="H58859" i="2"/>
  <c r="G58859" i="2"/>
  <c r="S58859" i="2" s="1"/>
  <c r="H58858" i="2"/>
  <c r="G58858" i="2"/>
  <c r="S58858" i="2" s="1"/>
  <c r="H58857" i="2"/>
  <c r="G58857" i="2"/>
  <c r="S58857" i="2" s="1"/>
  <c r="H58856" i="2"/>
  <c r="G58856" i="2"/>
  <c r="S58856" i="2" s="1"/>
  <c r="H58855" i="2"/>
  <c r="G58855" i="2"/>
  <c r="S58855" i="2" s="1"/>
  <c r="H58854" i="2"/>
  <c r="G58854" i="2"/>
  <c r="S58854" i="2" s="1"/>
  <c r="H58853" i="2"/>
  <c r="G58853" i="2"/>
  <c r="S58853" i="2" s="1"/>
  <c r="H58852" i="2"/>
  <c r="G58852" i="2"/>
  <c r="S58852" i="2" s="1"/>
  <c r="H58851" i="2"/>
  <c r="G58851" i="2"/>
  <c r="S58851" i="2" s="1"/>
  <c r="H58850" i="2"/>
  <c r="G58850" i="2"/>
  <c r="S58850" i="2" s="1"/>
  <c r="H58849" i="2"/>
  <c r="G58849" i="2"/>
  <c r="S58849" i="2" s="1"/>
  <c r="H58848" i="2"/>
  <c r="G58848" i="2"/>
  <c r="S58848" i="2" s="1"/>
  <c r="H58847" i="2"/>
  <c r="G58847" i="2"/>
  <c r="S58847" i="2" s="1"/>
  <c r="H58846" i="2"/>
  <c r="G58846" i="2"/>
  <c r="S58846" i="2" s="1"/>
  <c r="H58845" i="2"/>
  <c r="G58845" i="2"/>
  <c r="S58845" i="2" s="1"/>
  <c r="H58844" i="2"/>
  <c r="G58844" i="2"/>
  <c r="S58844" i="2" s="1"/>
  <c r="H58843" i="2"/>
  <c r="G58843" i="2"/>
  <c r="S58843" i="2" s="1"/>
  <c r="H58842" i="2"/>
  <c r="G58842" i="2"/>
  <c r="S58842" i="2" s="1"/>
  <c r="H58841" i="2"/>
  <c r="G58841" i="2"/>
  <c r="S58841" i="2" s="1"/>
  <c r="H58840" i="2"/>
  <c r="G58840" i="2"/>
  <c r="S58840" i="2" s="1"/>
  <c r="H58839" i="2"/>
  <c r="G58839" i="2"/>
  <c r="S58839" i="2" s="1"/>
  <c r="H58838" i="2"/>
  <c r="G58838" i="2"/>
  <c r="S58838" i="2" s="1"/>
  <c r="H58837" i="2"/>
  <c r="G58837" i="2"/>
  <c r="S58837" i="2" s="1"/>
  <c r="H58836" i="2"/>
  <c r="G58836" i="2"/>
  <c r="S58836" i="2" s="1"/>
  <c r="H58835" i="2"/>
  <c r="G58835" i="2"/>
  <c r="S58835" i="2" s="1"/>
  <c r="H58834" i="2"/>
  <c r="G58834" i="2"/>
  <c r="S58834" i="2" s="1"/>
  <c r="H58833" i="2"/>
  <c r="G58833" i="2"/>
  <c r="S58833" i="2" s="1"/>
  <c r="H58832" i="2"/>
  <c r="G58832" i="2"/>
  <c r="S58832" i="2" s="1"/>
  <c r="H58831" i="2"/>
  <c r="G58831" i="2"/>
  <c r="S58831" i="2" s="1"/>
  <c r="H58830" i="2"/>
  <c r="G58830" i="2"/>
  <c r="S58830" i="2" s="1"/>
  <c r="H58829" i="2"/>
  <c r="G58829" i="2"/>
  <c r="S58829" i="2" s="1"/>
  <c r="H58828" i="2"/>
  <c r="G58828" i="2"/>
  <c r="S58828" i="2" s="1"/>
  <c r="H58827" i="2"/>
  <c r="G58827" i="2"/>
  <c r="S58827" i="2" s="1"/>
  <c r="H58826" i="2"/>
  <c r="G58826" i="2"/>
  <c r="S58826" i="2" s="1"/>
  <c r="H58825" i="2"/>
  <c r="G58825" i="2"/>
  <c r="S58825" i="2" s="1"/>
  <c r="H58824" i="2"/>
  <c r="G58824" i="2"/>
  <c r="S58824" i="2" s="1"/>
  <c r="H58823" i="2"/>
  <c r="G58823" i="2"/>
  <c r="S58823" i="2" s="1"/>
  <c r="H58822" i="2"/>
  <c r="G58822" i="2"/>
  <c r="S58822" i="2" s="1"/>
  <c r="H58821" i="2"/>
  <c r="G58821" i="2"/>
  <c r="S58821" i="2" s="1"/>
  <c r="H58820" i="2"/>
  <c r="G58820" i="2"/>
  <c r="S58820" i="2" s="1"/>
  <c r="H58819" i="2"/>
  <c r="G58819" i="2"/>
  <c r="S58819" i="2" s="1"/>
  <c r="H58818" i="2"/>
  <c r="G58818" i="2"/>
  <c r="S58818" i="2" s="1"/>
  <c r="H58817" i="2"/>
  <c r="G58817" i="2"/>
  <c r="S58817" i="2" s="1"/>
  <c r="H58816" i="2"/>
  <c r="G58816" i="2"/>
  <c r="S58816" i="2" s="1"/>
  <c r="H58815" i="2"/>
  <c r="G58815" i="2"/>
  <c r="S58815" i="2" s="1"/>
  <c r="H58814" i="2"/>
  <c r="G58814" i="2"/>
  <c r="S58814" i="2" s="1"/>
  <c r="H58813" i="2"/>
  <c r="G58813" i="2"/>
  <c r="S58813" i="2" s="1"/>
  <c r="H58812" i="2"/>
  <c r="G58812" i="2"/>
  <c r="S58812" i="2" s="1"/>
  <c r="H58811" i="2"/>
  <c r="G58811" i="2"/>
  <c r="S58811" i="2" s="1"/>
  <c r="H58810" i="2"/>
  <c r="G58810" i="2"/>
  <c r="S58810" i="2" s="1"/>
  <c r="H58809" i="2"/>
  <c r="G58809" i="2"/>
  <c r="S58809" i="2" s="1"/>
  <c r="H58808" i="2"/>
  <c r="G58808" i="2"/>
  <c r="S58808" i="2" s="1"/>
  <c r="H58807" i="2"/>
  <c r="G58807" i="2"/>
  <c r="S58807" i="2" s="1"/>
  <c r="H58806" i="2"/>
  <c r="G58806" i="2"/>
  <c r="S58806" i="2" s="1"/>
  <c r="H58805" i="2"/>
  <c r="G58805" i="2"/>
  <c r="S58805" i="2" s="1"/>
  <c r="H58804" i="2"/>
  <c r="G58804" i="2"/>
  <c r="S58804" i="2" s="1"/>
  <c r="H58803" i="2"/>
  <c r="G58803" i="2"/>
  <c r="S58803" i="2" s="1"/>
  <c r="H58802" i="2"/>
  <c r="G58802" i="2"/>
  <c r="S58802" i="2" s="1"/>
  <c r="H58801" i="2"/>
  <c r="G58801" i="2"/>
  <c r="S58801" i="2" s="1"/>
  <c r="H58800" i="2"/>
  <c r="G58800" i="2"/>
  <c r="S58800" i="2" s="1"/>
  <c r="H58799" i="2"/>
  <c r="G58799" i="2"/>
  <c r="S58799" i="2" s="1"/>
  <c r="H58798" i="2"/>
  <c r="G58798" i="2"/>
  <c r="S58798" i="2" s="1"/>
  <c r="H58797" i="2"/>
  <c r="G58797" i="2"/>
  <c r="S58797" i="2" s="1"/>
  <c r="H58796" i="2"/>
  <c r="G58796" i="2"/>
  <c r="S58796" i="2" s="1"/>
  <c r="H58795" i="2"/>
  <c r="G58795" i="2"/>
  <c r="S58795" i="2" s="1"/>
  <c r="H58794" i="2"/>
  <c r="G58794" i="2"/>
  <c r="S58794" i="2" s="1"/>
  <c r="H58793" i="2"/>
  <c r="G58793" i="2"/>
  <c r="S58793" i="2" s="1"/>
  <c r="H58792" i="2"/>
  <c r="G58792" i="2"/>
  <c r="S58792" i="2" s="1"/>
  <c r="H58791" i="2"/>
  <c r="G58791" i="2"/>
  <c r="S58791" i="2" s="1"/>
  <c r="H58790" i="2"/>
  <c r="G58790" i="2"/>
  <c r="S58790" i="2" s="1"/>
  <c r="H58789" i="2"/>
  <c r="G58789" i="2"/>
  <c r="S58789" i="2" s="1"/>
  <c r="H58788" i="2"/>
  <c r="G58788" i="2"/>
  <c r="S58788" i="2" s="1"/>
  <c r="H58787" i="2"/>
  <c r="G58787" i="2"/>
  <c r="S58787" i="2" s="1"/>
  <c r="H58786" i="2"/>
  <c r="G58786" i="2"/>
  <c r="S58786" i="2" s="1"/>
  <c r="H58785" i="2"/>
  <c r="G58785" i="2"/>
  <c r="S58785" i="2" s="1"/>
  <c r="H58784" i="2"/>
  <c r="G58784" i="2"/>
  <c r="S58784" i="2" s="1"/>
  <c r="H58783" i="2"/>
  <c r="G58783" i="2"/>
  <c r="S58783" i="2" s="1"/>
  <c r="H58782" i="2"/>
  <c r="G58782" i="2"/>
  <c r="S58782" i="2" s="1"/>
  <c r="H58781" i="2"/>
  <c r="G58781" i="2"/>
  <c r="S58781" i="2" s="1"/>
  <c r="H58780" i="2"/>
  <c r="G58780" i="2"/>
  <c r="S58780" i="2" s="1"/>
  <c r="H58779" i="2"/>
  <c r="G58779" i="2"/>
  <c r="S58779" i="2" s="1"/>
  <c r="H58778" i="2"/>
  <c r="G58778" i="2"/>
  <c r="S58778" i="2" s="1"/>
  <c r="H58777" i="2"/>
  <c r="G58777" i="2"/>
  <c r="S58777" i="2" s="1"/>
  <c r="H58776" i="2"/>
  <c r="G58776" i="2"/>
  <c r="S58776" i="2" s="1"/>
  <c r="H58775" i="2"/>
  <c r="G58775" i="2"/>
  <c r="S58775" i="2" s="1"/>
  <c r="H58774" i="2"/>
  <c r="G58774" i="2"/>
  <c r="S58774" i="2" s="1"/>
  <c r="H58773" i="2"/>
  <c r="G58773" i="2"/>
  <c r="S58773" i="2" s="1"/>
  <c r="H58772" i="2"/>
  <c r="G58772" i="2"/>
  <c r="S58772" i="2" s="1"/>
  <c r="H58771" i="2"/>
  <c r="G58771" i="2"/>
  <c r="S58771" i="2" s="1"/>
  <c r="H58770" i="2"/>
  <c r="G58770" i="2"/>
  <c r="S58770" i="2" s="1"/>
  <c r="H58769" i="2"/>
  <c r="G58769" i="2"/>
  <c r="S58769" i="2" s="1"/>
  <c r="H58768" i="2"/>
  <c r="G58768" i="2"/>
  <c r="S58768" i="2" s="1"/>
  <c r="H58767" i="2"/>
  <c r="G58767" i="2"/>
  <c r="S58767" i="2" s="1"/>
  <c r="H58766" i="2"/>
  <c r="G58766" i="2"/>
  <c r="S58766" i="2" s="1"/>
  <c r="H58765" i="2"/>
  <c r="G58765" i="2"/>
  <c r="S58765" i="2" s="1"/>
  <c r="H58764" i="2"/>
  <c r="G58764" i="2"/>
  <c r="S58764" i="2" s="1"/>
  <c r="H58763" i="2"/>
  <c r="G58763" i="2"/>
  <c r="S58763" i="2" s="1"/>
  <c r="H58762" i="2"/>
  <c r="G58762" i="2"/>
  <c r="S58762" i="2" s="1"/>
  <c r="H58761" i="2"/>
  <c r="G58761" i="2"/>
  <c r="S58761" i="2" s="1"/>
  <c r="H58760" i="2"/>
  <c r="G58760" i="2"/>
  <c r="S58760" i="2" s="1"/>
  <c r="H58759" i="2"/>
  <c r="G58759" i="2"/>
  <c r="S58759" i="2" s="1"/>
  <c r="H58758" i="2"/>
  <c r="G58758" i="2"/>
  <c r="S58758" i="2" s="1"/>
  <c r="H58757" i="2"/>
  <c r="G58757" i="2"/>
  <c r="S58757" i="2" s="1"/>
  <c r="H58756" i="2"/>
  <c r="G58756" i="2"/>
  <c r="S58756" i="2" s="1"/>
  <c r="H58755" i="2"/>
  <c r="G58755" i="2"/>
  <c r="S58755" i="2" s="1"/>
  <c r="H58754" i="2"/>
  <c r="G58754" i="2"/>
  <c r="S58754" i="2" s="1"/>
  <c r="H58753" i="2"/>
  <c r="G58753" i="2"/>
  <c r="S58753" i="2" s="1"/>
  <c r="H58752" i="2"/>
  <c r="G58752" i="2"/>
  <c r="S58752" i="2" s="1"/>
  <c r="H58751" i="2"/>
  <c r="G58751" i="2"/>
  <c r="S58751" i="2" s="1"/>
  <c r="H58750" i="2"/>
  <c r="G58750" i="2"/>
  <c r="S58750" i="2" s="1"/>
  <c r="H58749" i="2"/>
  <c r="G58749" i="2"/>
  <c r="S58749" i="2" s="1"/>
  <c r="H58748" i="2"/>
  <c r="G58748" i="2"/>
  <c r="S58748" i="2" s="1"/>
  <c r="H58747" i="2"/>
  <c r="G58747" i="2"/>
  <c r="S58747" i="2" s="1"/>
  <c r="H58746" i="2"/>
  <c r="G58746" i="2"/>
  <c r="S58746" i="2" s="1"/>
  <c r="H58745" i="2"/>
  <c r="G58745" i="2"/>
  <c r="S58745" i="2" s="1"/>
  <c r="H58744" i="2"/>
  <c r="G58744" i="2"/>
  <c r="S58744" i="2" s="1"/>
  <c r="H58743" i="2"/>
  <c r="G58743" i="2"/>
  <c r="S58743" i="2" s="1"/>
  <c r="H58742" i="2"/>
  <c r="G58742" i="2"/>
  <c r="S58742" i="2" s="1"/>
  <c r="H58741" i="2"/>
  <c r="G58741" i="2"/>
  <c r="S58741" i="2" s="1"/>
  <c r="H58740" i="2"/>
  <c r="G58740" i="2"/>
  <c r="S58740" i="2" s="1"/>
  <c r="H58739" i="2"/>
  <c r="G58739" i="2"/>
  <c r="S58739" i="2" s="1"/>
  <c r="H58738" i="2"/>
  <c r="G58738" i="2"/>
  <c r="S58738" i="2" s="1"/>
  <c r="H58737" i="2"/>
  <c r="G58737" i="2"/>
  <c r="S58737" i="2" s="1"/>
  <c r="H58736" i="2"/>
  <c r="G58736" i="2"/>
  <c r="S58736" i="2" s="1"/>
  <c r="H58735" i="2"/>
  <c r="G58735" i="2"/>
  <c r="S58735" i="2" s="1"/>
  <c r="H58734" i="2"/>
  <c r="G58734" i="2"/>
  <c r="S58734" i="2" s="1"/>
  <c r="H58733" i="2"/>
  <c r="G58733" i="2"/>
  <c r="S58733" i="2" s="1"/>
  <c r="H58732" i="2"/>
  <c r="G58732" i="2"/>
  <c r="S58732" i="2" s="1"/>
  <c r="H58731" i="2"/>
  <c r="G58731" i="2"/>
  <c r="S58731" i="2" s="1"/>
  <c r="H58730" i="2"/>
  <c r="G58730" i="2"/>
  <c r="S58730" i="2" s="1"/>
  <c r="H58729" i="2"/>
  <c r="G58729" i="2"/>
  <c r="S58729" i="2" s="1"/>
  <c r="H58728" i="2"/>
  <c r="G58728" i="2"/>
  <c r="S58728" i="2" s="1"/>
  <c r="H58727" i="2"/>
  <c r="G58727" i="2"/>
  <c r="S58727" i="2" s="1"/>
  <c r="H58726" i="2"/>
  <c r="G58726" i="2"/>
  <c r="S58726" i="2" s="1"/>
  <c r="H58725" i="2"/>
  <c r="G58725" i="2"/>
  <c r="S58725" i="2" s="1"/>
  <c r="H58724" i="2"/>
  <c r="G58724" i="2"/>
  <c r="S58724" i="2" s="1"/>
  <c r="H58723" i="2"/>
  <c r="G58723" i="2"/>
  <c r="S58723" i="2" s="1"/>
  <c r="H58722" i="2"/>
  <c r="G58722" i="2"/>
  <c r="S58722" i="2" s="1"/>
  <c r="H58721" i="2"/>
  <c r="G58721" i="2"/>
  <c r="S58721" i="2" s="1"/>
  <c r="H58720" i="2"/>
  <c r="G58720" i="2"/>
  <c r="S58720" i="2" s="1"/>
  <c r="H58719" i="2"/>
  <c r="G58719" i="2"/>
  <c r="S58719" i="2" s="1"/>
  <c r="H58718" i="2"/>
  <c r="G58718" i="2"/>
  <c r="S58718" i="2" s="1"/>
  <c r="H58717" i="2"/>
  <c r="G58717" i="2"/>
  <c r="S58717" i="2" s="1"/>
  <c r="H58716" i="2"/>
  <c r="G58716" i="2"/>
  <c r="S58716" i="2" s="1"/>
  <c r="H58715" i="2"/>
  <c r="G58715" i="2"/>
  <c r="S58715" i="2" s="1"/>
  <c r="H58714" i="2"/>
  <c r="G58714" i="2"/>
  <c r="S58714" i="2" s="1"/>
  <c r="H58713" i="2"/>
  <c r="G58713" i="2"/>
  <c r="S58713" i="2" s="1"/>
  <c r="H58712" i="2"/>
  <c r="G58712" i="2"/>
  <c r="S58712" i="2" s="1"/>
  <c r="H58711" i="2"/>
  <c r="G58711" i="2"/>
  <c r="S58711" i="2" s="1"/>
  <c r="H58710" i="2"/>
  <c r="G58710" i="2"/>
  <c r="S58710" i="2" s="1"/>
  <c r="H58709" i="2"/>
  <c r="G58709" i="2"/>
  <c r="S58709" i="2" s="1"/>
  <c r="H58708" i="2"/>
  <c r="G58708" i="2"/>
  <c r="S58708" i="2" s="1"/>
  <c r="H58707" i="2"/>
  <c r="G58707" i="2"/>
  <c r="S58707" i="2" s="1"/>
  <c r="H58706" i="2"/>
  <c r="G58706" i="2"/>
  <c r="S58706" i="2" s="1"/>
  <c r="H58705" i="2"/>
  <c r="G58705" i="2"/>
  <c r="S58705" i="2" s="1"/>
  <c r="H58704" i="2"/>
  <c r="G58704" i="2"/>
  <c r="S58704" i="2" s="1"/>
  <c r="H58703" i="2"/>
  <c r="G58703" i="2"/>
  <c r="S58703" i="2" s="1"/>
  <c r="H58702" i="2"/>
  <c r="G58702" i="2"/>
  <c r="S58702" i="2" s="1"/>
  <c r="H58701" i="2"/>
  <c r="G58701" i="2"/>
  <c r="S58701" i="2" s="1"/>
  <c r="H58700" i="2"/>
  <c r="G58700" i="2"/>
  <c r="S58700" i="2" s="1"/>
  <c r="H58699" i="2"/>
  <c r="G58699" i="2"/>
  <c r="S58699" i="2" s="1"/>
  <c r="H58698" i="2"/>
  <c r="G58698" i="2"/>
  <c r="S58698" i="2" s="1"/>
  <c r="H58697" i="2"/>
  <c r="G58697" i="2"/>
  <c r="S58697" i="2" s="1"/>
  <c r="H58696" i="2"/>
  <c r="G58696" i="2"/>
  <c r="S58696" i="2" s="1"/>
  <c r="H58695" i="2"/>
  <c r="G58695" i="2"/>
  <c r="S58695" i="2" s="1"/>
  <c r="H58694" i="2"/>
  <c r="G58694" i="2"/>
  <c r="S58694" i="2" s="1"/>
  <c r="H58693" i="2"/>
  <c r="G58693" i="2"/>
  <c r="S58693" i="2" s="1"/>
  <c r="H58692" i="2"/>
  <c r="G58692" i="2"/>
  <c r="S58692" i="2" s="1"/>
  <c r="H58691" i="2"/>
  <c r="G58691" i="2"/>
  <c r="S58691" i="2" s="1"/>
  <c r="H58690" i="2"/>
  <c r="G58690" i="2"/>
  <c r="S58690" i="2" s="1"/>
  <c r="H58689" i="2"/>
  <c r="G58689" i="2"/>
  <c r="S58689" i="2" s="1"/>
  <c r="H58688" i="2"/>
  <c r="G58688" i="2"/>
  <c r="S58688" i="2" s="1"/>
  <c r="H58687" i="2"/>
  <c r="G58687" i="2"/>
  <c r="S58687" i="2" s="1"/>
  <c r="H58686" i="2"/>
  <c r="G58686" i="2"/>
  <c r="S58686" i="2" s="1"/>
  <c r="H58685" i="2"/>
  <c r="G58685" i="2"/>
  <c r="S58685" i="2" s="1"/>
  <c r="H58684" i="2"/>
  <c r="G58684" i="2"/>
  <c r="S58684" i="2" s="1"/>
  <c r="H58683" i="2"/>
  <c r="G58683" i="2"/>
  <c r="S58683" i="2" s="1"/>
  <c r="H58682" i="2"/>
  <c r="G58682" i="2"/>
  <c r="S58682" i="2" s="1"/>
  <c r="H58681" i="2"/>
  <c r="G58681" i="2"/>
  <c r="S58681" i="2" s="1"/>
  <c r="H58680" i="2"/>
  <c r="G58680" i="2"/>
  <c r="S58680" i="2" s="1"/>
  <c r="H58679" i="2"/>
  <c r="G58679" i="2"/>
  <c r="S58679" i="2" s="1"/>
  <c r="H58678" i="2"/>
  <c r="G58678" i="2"/>
  <c r="S58678" i="2" s="1"/>
  <c r="H58677" i="2"/>
  <c r="G58677" i="2"/>
  <c r="S58677" i="2" s="1"/>
  <c r="H58676" i="2"/>
  <c r="G58676" i="2"/>
  <c r="S58676" i="2" s="1"/>
  <c r="H58675" i="2"/>
  <c r="G58675" i="2"/>
  <c r="S58675" i="2" s="1"/>
  <c r="H58674" i="2"/>
  <c r="G58674" i="2"/>
  <c r="S58674" i="2" s="1"/>
  <c r="H58673" i="2"/>
  <c r="G58673" i="2"/>
  <c r="S58673" i="2" s="1"/>
  <c r="H58672" i="2"/>
  <c r="G58672" i="2"/>
  <c r="S58672" i="2" s="1"/>
  <c r="H58671" i="2"/>
  <c r="G58671" i="2"/>
  <c r="S58671" i="2" s="1"/>
  <c r="H58670" i="2"/>
  <c r="G58670" i="2"/>
  <c r="S58670" i="2" s="1"/>
  <c r="H58669" i="2"/>
  <c r="G58669" i="2"/>
  <c r="S58669" i="2" s="1"/>
  <c r="H58668" i="2"/>
  <c r="G58668" i="2"/>
  <c r="S58668" i="2" s="1"/>
  <c r="H58667" i="2"/>
  <c r="G58667" i="2"/>
  <c r="S58667" i="2" s="1"/>
  <c r="H58666" i="2"/>
  <c r="G58666" i="2"/>
  <c r="S58666" i="2" s="1"/>
  <c r="H58665" i="2"/>
  <c r="G58665" i="2"/>
  <c r="S58665" i="2" s="1"/>
  <c r="H58664" i="2"/>
  <c r="G58664" i="2"/>
  <c r="S58664" i="2" s="1"/>
  <c r="H58663" i="2"/>
  <c r="G58663" i="2"/>
  <c r="S58663" i="2" s="1"/>
  <c r="H58662" i="2"/>
  <c r="G58662" i="2"/>
  <c r="S58662" i="2" s="1"/>
  <c r="H58661" i="2"/>
  <c r="G58661" i="2"/>
  <c r="S58661" i="2" s="1"/>
  <c r="H58660" i="2"/>
  <c r="G58660" i="2"/>
  <c r="S58660" i="2" s="1"/>
  <c r="H58659" i="2"/>
  <c r="G58659" i="2"/>
  <c r="S58659" i="2" s="1"/>
  <c r="H58658" i="2"/>
  <c r="G58658" i="2"/>
  <c r="S58658" i="2" s="1"/>
  <c r="H58657" i="2"/>
  <c r="G58657" i="2"/>
  <c r="S58657" i="2" s="1"/>
  <c r="H58656" i="2"/>
  <c r="G58656" i="2"/>
  <c r="S58656" i="2" s="1"/>
  <c r="H58655" i="2"/>
  <c r="G58655" i="2"/>
  <c r="S58655" i="2" s="1"/>
  <c r="H58654" i="2"/>
  <c r="G58654" i="2"/>
  <c r="S58654" i="2" s="1"/>
  <c r="H58653" i="2"/>
  <c r="G58653" i="2"/>
  <c r="S58653" i="2" s="1"/>
  <c r="H58652" i="2"/>
  <c r="G58652" i="2"/>
  <c r="S58652" i="2" s="1"/>
  <c r="H58651" i="2"/>
  <c r="G58651" i="2"/>
  <c r="S58651" i="2" s="1"/>
  <c r="H58650" i="2"/>
  <c r="G58650" i="2"/>
  <c r="S58650" i="2" s="1"/>
  <c r="H58649" i="2"/>
  <c r="G58649" i="2"/>
  <c r="S58649" i="2" s="1"/>
  <c r="H58648" i="2"/>
  <c r="G58648" i="2"/>
  <c r="S58648" i="2" s="1"/>
  <c r="H58647" i="2"/>
  <c r="G58647" i="2"/>
  <c r="S58647" i="2" s="1"/>
  <c r="H58646" i="2"/>
  <c r="G58646" i="2"/>
  <c r="S58646" i="2" s="1"/>
  <c r="H58645" i="2"/>
  <c r="G58645" i="2"/>
  <c r="S58645" i="2" s="1"/>
  <c r="H58644" i="2"/>
  <c r="G58644" i="2"/>
  <c r="S58644" i="2" s="1"/>
  <c r="H58643" i="2"/>
  <c r="G58643" i="2"/>
  <c r="S58643" i="2" s="1"/>
  <c r="H58642" i="2"/>
  <c r="G58642" i="2"/>
  <c r="S58642" i="2" s="1"/>
  <c r="H58641" i="2"/>
  <c r="G58641" i="2"/>
  <c r="S58641" i="2" s="1"/>
  <c r="H58640" i="2"/>
  <c r="G58640" i="2"/>
  <c r="S58640" i="2" s="1"/>
  <c r="H58639" i="2"/>
  <c r="G58639" i="2"/>
  <c r="S58639" i="2" s="1"/>
  <c r="H58638" i="2"/>
  <c r="G58638" i="2"/>
  <c r="S58638" i="2" s="1"/>
  <c r="H58637" i="2"/>
  <c r="G58637" i="2"/>
  <c r="S58637" i="2" s="1"/>
  <c r="H58636" i="2"/>
  <c r="G58636" i="2"/>
  <c r="S58636" i="2" s="1"/>
  <c r="H58635" i="2"/>
  <c r="G58635" i="2"/>
  <c r="S58635" i="2" s="1"/>
  <c r="H58634" i="2"/>
  <c r="G58634" i="2"/>
  <c r="S58634" i="2" s="1"/>
  <c r="H58633" i="2"/>
  <c r="G58633" i="2"/>
  <c r="S58633" i="2" s="1"/>
  <c r="H58632" i="2"/>
  <c r="G58632" i="2"/>
  <c r="S58632" i="2" s="1"/>
  <c r="H58631" i="2"/>
  <c r="G58631" i="2"/>
  <c r="S58631" i="2" s="1"/>
  <c r="H58630" i="2"/>
  <c r="G58630" i="2"/>
  <c r="S58630" i="2" s="1"/>
  <c r="H58629" i="2"/>
  <c r="G58629" i="2"/>
  <c r="S58629" i="2" s="1"/>
  <c r="H58628" i="2"/>
  <c r="G58628" i="2"/>
  <c r="S58628" i="2" s="1"/>
  <c r="H58627" i="2"/>
  <c r="G58627" i="2"/>
  <c r="S58627" i="2" s="1"/>
  <c r="H58626" i="2"/>
  <c r="G58626" i="2"/>
  <c r="S58626" i="2" s="1"/>
  <c r="H58625" i="2"/>
  <c r="G58625" i="2"/>
  <c r="S58625" i="2" s="1"/>
  <c r="H58624" i="2"/>
  <c r="G58624" i="2"/>
  <c r="S58624" i="2" s="1"/>
  <c r="H58623" i="2"/>
  <c r="G58623" i="2"/>
  <c r="S58623" i="2" s="1"/>
  <c r="H58622" i="2"/>
  <c r="G58622" i="2"/>
  <c r="S58622" i="2" s="1"/>
  <c r="H58621" i="2"/>
  <c r="G58621" i="2"/>
  <c r="S58621" i="2" s="1"/>
  <c r="H58620" i="2"/>
  <c r="G58620" i="2"/>
  <c r="S58620" i="2" s="1"/>
  <c r="H58619" i="2"/>
  <c r="G58619" i="2"/>
  <c r="S58619" i="2" s="1"/>
  <c r="H58618" i="2"/>
  <c r="G58618" i="2"/>
  <c r="S58618" i="2" s="1"/>
  <c r="H58617" i="2"/>
  <c r="G58617" i="2"/>
  <c r="S58617" i="2" s="1"/>
  <c r="H58616" i="2"/>
  <c r="G58616" i="2"/>
  <c r="S58616" i="2" s="1"/>
  <c r="H58615" i="2"/>
  <c r="G58615" i="2"/>
  <c r="S58615" i="2" s="1"/>
  <c r="H58614" i="2"/>
  <c r="G58614" i="2"/>
  <c r="S58614" i="2" s="1"/>
  <c r="H58613" i="2"/>
  <c r="G58613" i="2"/>
  <c r="S58613" i="2" s="1"/>
  <c r="H58612" i="2"/>
  <c r="G58612" i="2"/>
  <c r="S58612" i="2" s="1"/>
  <c r="H58611" i="2"/>
  <c r="G58611" i="2"/>
  <c r="S58611" i="2" s="1"/>
  <c r="H58610" i="2"/>
  <c r="G58610" i="2"/>
  <c r="S58610" i="2" s="1"/>
  <c r="H58609" i="2"/>
  <c r="G58609" i="2"/>
  <c r="S58609" i="2" s="1"/>
  <c r="H58608" i="2"/>
  <c r="G58608" i="2"/>
  <c r="S58608" i="2" s="1"/>
  <c r="H58607" i="2"/>
  <c r="G58607" i="2"/>
  <c r="S58607" i="2" s="1"/>
  <c r="H58606" i="2"/>
  <c r="G58606" i="2"/>
  <c r="S58606" i="2" s="1"/>
  <c r="H58605" i="2"/>
  <c r="G58605" i="2"/>
  <c r="S58605" i="2" s="1"/>
  <c r="H58604" i="2"/>
  <c r="G58604" i="2"/>
  <c r="S58604" i="2" s="1"/>
  <c r="H58603" i="2"/>
  <c r="G58603" i="2"/>
  <c r="S58603" i="2" s="1"/>
  <c r="H58602" i="2"/>
  <c r="G58602" i="2"/>
  <c r="S58602" i="2" s="1"/>
  <c r="H58601" i="2"/>
  <c r="G58601" i="2"/>
  <c r="S58601" i="2" s="1"/>
  <c r="H58600" i="2"/>
  <c r="G58600" i="2"/>
  <c r="S58600" i="2" s="1"/>
  <c r="H58599" i="2"/>
  <c r="G58599" i="2"/>
  <c r="S58599" i="2" s="1"/>
  <c r="H58598" i="2"/>
  <c r="G58598" i="2"/>
  <c r="S58598" i="2" s="1"/>
  <c r="H58597" i="2"/>
  <c r="G58597" i="2"/>
  <c r="S58597" i="2" s="1"/>
  <c r="H58596" i="2"/>
  <c r="G58596" i="2"/>
  <c r="S58596" i="2" s="1"/>
  <c r="H58595" i="2"/>
  <c r="G58595" i="2"/>
  <c r="S58595" i="2" s="1"/>
  <c r="H58594" i="2"/>
  <c r="G58594" i="2"/>
  <c r="S58594" i="2" s="1"/>
  <c r="H58593" i="2"/>
  <c r="G58593" i="2"/>
  <c r="S58593" i="2" s="1"/>
  <c r="H58592" i="2"/>
  <c r="G58592" i="2"/>
  <c r="S58592" i="2" s="1"/>
  <c r="H58591" i="2"/>
  <c r="G58591" i="2"/>
  <c r="S58591" i="2" s="1"/>
  <c r="H58590" i="2"/>
  <c r="G58590" i="2"/>
  <c r="S58590" i="2" s="1"/>
  <c r="H58589" i="2"/>
  <c r="G58589" i="2"/>
  <c r="S58589" i="2" s="1"/>
  <c r="H58588" i="2"/>
  <c r="G58588" i="2"/>
  <c r="S58588" i="2" s="1"/>
  <c r="H58587" i="2"/>
  <c r="G58587" i="2"/>
  <c r="S58587" i="2" s="1"/>
  <c r="H58586" i="2"/>
  <c r="G58586" i="2"/>
  <c r="S58586" i="2" s="1"/>
  <c r="H58585" i="2"/>
  <c r="G58585" i="2"/>
  <c r="S58585" i="2" s="1"/>
  <c r="H58584" i="2"/>
  <c r="G58584" i="2"/>
  <c r="S58584" i="2" s="1"/>
  <c r="H58583" i="2"/>
  <c r="G58583" i="2"/>
  <c r="S58583" i="2" s="1"/>
  <c r="H58582" i="2"/>
  <c r="G58582" i="2"/>
  <c r="S58582" i="2" s="1"/>
  <c r="H58581" i="2"/>
  <c r="G58581" i="2"/>
  <c r="S58581" i="2" s="1"/>
  <c r="H58580" i="2"/>
  <c r="G58580" i="2"/>
  <c r="S58580" i="2" s="1"/>
  <c r="H58579" i="2"/>
  <c r="G58579" i="2"/>
  <c r="S58579" i="2" s="1"/>
  <c r="H58578" i="2"/>
  <c r="G58578" i="2"/>
  <c r="S58578" i="2" s="1"/>
  <c r="H58577" i="2"/>
  <c r="G58577" i="2"/>
  <c r="S58577" i="2" s="1"/>
  <c r="H58576" i="2"/>
  <c r="G58576" i="2"/>
  <c r="S58576" i="2" s="1"/>
  <c r="H58575" i="2"/>
  <c r="G58575" i="2"/>
  <c r="S58575" i="2" s="1"/>
  <c r="H58574" i="2"/>
  <c r="G58574" i="2"/>
  <c r="S58574" i="2" s="1"/>
  <c r="H58573" i="2"/>
  <c r="G58573" i="2"/>
  <c r="S58573" i="2" s="1"/>
  <c r="H58572" i="2"/>
  <c r="G58572" i="2"/>
  <c r="S58572" i="2" s="1"/>
  <c r="H58571" i="2"/>
  <c r="G58571" i="2"/>
  <c r="S58571" i="2" s="1"/>
  <c r="H58570" i="2"/>
  <c r="G58570" i="2"/>
  <c r="S58570" i="2" s="1"/>
  <c r="H58569" i="2"/>
  <c r="G58569" i="2"/>
  <c r="S58569" i="2" s="1"/>
  <c r="H58568" i="2"/>
  <c r="G58568" i="2"/>
  <c r="S58568" i="2" s="1"/>
  <c r="H58567" i="2"/>
  <c r="G58567" i="2"/>
  <c r="S58567" i="2" s="1"/>
  <c r="H58566" i="2"/>
  <c r="G58566" i="2"/>
  <c r="S58566" i="2" s="1"/>
  <c r="H58565" i="2"/>
  <c r="G58565" i="2"/>
  <c r="S58565" i="2" s="1"/>
  <c r="H58564" i="2"/>
  <c r="G58564" i="2"/>
  <c r="S58564" i="2" s="1"/>
  <c r="H58563" i="2"/>
  <c r="G58563" i="2"/>
  <c r="S58563" i="2" s="1"/>
  <c r="H58562" i="2"/>
  <c r="G58562" i="2"/>
  <c r="S58562" i="2" s="1"/>
  <c r="H58561" i="2"/>
  <c r="G58561" i="2"/>
  <c r="S58561" i="2" s="1"/>
  <c r="H58560" i="2"/>
  <c r="G58560" i="2"/>
  <c r="S58560" i="2" s="1"/>
  <c r="H58559" i="2"/>
  <c r="G58559" i="2"/>
  <c r="S58559" i="2" s="1"/>
  <c r="H58558" i="2"/>
  <c r="G58558" i="2"/>
  <c r="S58558" i="2" s="1"/>
  <c r="H58557" i="2"/>
  <c r="G58557" i="2"/>
  <c r="S58557" i="2" s="1"/>
  <c r="H58556" i="2"/>
  <c r="G58556" i="2"/>
  <c r="S58556" i="2" s="1"/>
  <c r="H58555" i="2"/>
  <c r="G58555" i="2"/>
  <c r="S58555" i="2" s="1"/>
  <c r="H58554" i="2"/>
  <c r="G58554" i="2"/>
  <c r="S58554" i="2" s="1"/>
  <c r="H58553" i="2"/>
  <c r="G58553" i="2"/>
  <c r="S58553" i="2" s="1"/>
  <c r="H58552" i="2"/>
  <c r="G58552" i="2"/>
  <c r="S58552" i="2" s="1"/>
  <c r="H58551" i="2"/>
  <c r="G58551" i="2"/>
  <c r="S58551" i="2" s="1"/>
  <c r="H58550" i="2"/>
  <c r="G58550" i="2"/>
  <c r="S58550" i="2" s="1"/>
  <c r="H58549" i="2"/>
  <c r="G58549" i="2"/>
  <c r="S58549" i="2" s="1"/>
  <c r="H58548" i="2"/>
  <c r="G58548" i="2"/>
  <c r="S58548" i="2" s="1"/>
  <c r="H58547" i="2"/>
  <c r="G58547" i="2"/>
  <c r="S58547" i="2" s="1"/>
  <c r="H58546" i="2"/>
  <c r="G58546" i="2"/>
  <c r="S58546" i="2" s="1"/>
  <c r="H58545" i="2"/>
  <c r="G58545" i="2"/>
  <c r="S58545" i="2" s="1"/>
  <c r="H58544" i="2"/>
  <c r="G58544" i="2"/>
  <c r="S58544" i="2" s="1"/>
  <c r="H58543" i="2"/>
  <c r="G58543" i="2"/>
  <c r="S58543" i="2" s="1"/>
  <c r="H58542" i="2"/>
  <c r="G58542" i="2"/>
  <c r="S58542" i="2" s="1"/>
  <c r="H58541" i="2"/>
  <c r="G58541" i="2"/>
  <c r="S58541" i="2" s="1"/>
  <c r="H58540" i="2"/>
  <c r="G58540" i="2"/>
  <c r="S58540" i="2" s="1"/>
  <c r="H58539" i="2"/>
  <c r="G58539" i="2"/>
  <c r="S58539" i="2" s="1"/>
  <c r="H58538" i="2"/>
  <c r="G58538" i="2"/>
  <c r="S58538" i="2" s="1"/>
  <c r="H58537" i="2"/>
  <c r="G58537" i="2"/>
  <c r="S58537" i="2" s="1"/>
  <c r="H58536" i="2"/>
  <c r="G58536" i="2"/>
  <c r="S58536" i="2" s="1"/>
  <c r="H58535" i="2"/>
  <c r="G58535" i="2"/>
  <c r="S58535" i="2" s="1"/>
  <c r="H58534" i="2"/>
  <c r="G58534" i="2"/>
  <c r="S58534" i="2" s="1"/>
  <c r="H58533" i="2"/>
  <c r="G58533" i="2"/>
  <c r="S58533" i="2" s="1"/>
  <c r="H58532" i="2"/>
  <c r="G58532" i="2"/>
  <c r="S58532" i="2" s="1"/>
  <c r="H58531" i="2"/>
  <c r="G58531" i="2"/>
  <c r="S58531" i="2" s="1"/>
  <c r="H58530" i="2"/>
  <c r="G58530" i="2"/>
  <c r="S58530" i="2" s="1"/>
  <c r="H58529" i="2"/>
  <c r="G58529" i="2"/>
  <c r="S58529" i="2" s="1"/>
  <c r="H58528" i="2"/>
  <c r="G58528" i="2"/>
  <c r="S58528" i="2" s="1"/>
  <c r="H58527" i="2"/>
  <c r="G58527" i="2"/>
  <c r="S58527" i="2" s="1"/>
  <c r="H58526" i="2"/>
  <c r="G58526" i="2"/>
  <c r="S58526" i="2" s="1"/>
  <c r="H58525" i="2"/>
  <c r="G58525" i="2"/>
  <c r="S58525" i="2" s="1"/>
  <c r="H58524" i="2"/>
  <c r="G58524" i="2"/>
  <c r="S58524" i="2" s="1"/>
  <c r="H58523" i="2"/>
  <c r="G58523" i="2"/>
  <c r="S58523" i="2" s="1"/>
  <c r="H58522" i="2"/>
  <c r="G58522" i="2"/>
  <c r="S58522" i="2" s="1"/>
  <c r="H58521" i="2"/>
  <c r="G58521" i="2"/>
  <c r="S58521" i="2" s="1"/>
  <c r="H58520" i="2"/>
  <c r="G58520" i="2"/>
  <c r="S58520" i="2" s="1"/>
  <c r="H58519" i="2"/>
  <c r="G58519" i="2"/>
  <c r="S58519" i="2" s="1"/>
  <c r="H58518" i="2"/>
  <c r="G58518" i="2"/>
  <c r="S58518" i="2" s="1"/>
  <c r="H58517" i="2"/>
  <c r="G58517" i="2"/>
  <c r="S58517" i="2" s="1"/>
  <c r="H58516" i="2"/>
  <c r="G58516" i="2"/>
  <c r="S58516" i="2" s="1"/>
  <c r="H58515" i="2"/>
  <c r="G58515" i="2"/>
  <c r="S58515" i="2" s="1"/>
  <c r="H58514" i="2"/>
  <c r="G58514" i="2"/>
  <c r="S58514" i="2" s="1"/>
  <c r="H58513" i="2"/>
  <c r="G58513" i="2"/>
  <c r="S58513" i="2" s="1"/>
  <c r="H58512" i="2"/>
  <c r="G58512" i="2"/>
  <c r="S58512" i="2" s="1"/>
  <c r="H58511" i="2"/>
  <c r="G58511" i="2"/>
  <c r="S58511" i="2" s="1"/>
  <c r="H58510" i="2"/>
  <c r="G58510" i="2"/>
  <c r="S58510" i="2" s="1"/>
  <c r="H58509" i="2"/>
  <c r="G58509" i="2"/>
  <c r="S58509" i="2" s="1"/>
  <c r="H58508" i="2"/>
  <c r="G58508" i="2"/>
  <c r="S58508" i="2" s="1"/>
  <c r="H58507" i="2"/>
  <c r="G58507" i="2"/>
  <c r="S58507" i="2" s="1"/>
  <c r="H58506" i="2"/>
  <c r="G58506" i="2"/>
  <c r="S58506" i="2" s="1"/>
  <c r="H58505" i="2"/>
  <c r="G58505" i="2"/>
  <c r="S58505" i="2" s="1"/>
  <c r="H58504" i="2"/>
  <c r="G58504" i="2"/>
  <c r="S58504" i="2" s="1"/>
  <c r="H58503" i="2"/>
  <c r="G58503" i="2"/>
  <c r="S58503" i="2" s="1"/>
  <c r="H58502" i="2"/>
  <c r="G58502" i="2"/>
  <c r="S58502" i="2" s="1"/>
  <c r="H58501" i="2"/>
  <c r="G58501" i="2"/>
  <c r="S58501" i="2" s="1"/>
  <c r="H58500" i="2"/>
  <c r="G58500" i="2"/>
  <c r="S58500" i="2" s="1"/>
  <c r="H58499" i="2"/>
  <c r="G58499" i="2"/>
  <c r="S58499" i="2" s="1"/>
  <c r="H58498" i="2"/>
  <c r="G58498" i="2"/>
  <c r="S58498" i="2" s="1"/>
  <c r="H58497" i="2"/>
  <c r="G58497" i="2"/>
  <c r="S58497" i="2" s="1"/>
  <c r="H58496" i="2"/>
  <c r="G58496" i="2"/>
  <c r="S58496" i="2" s="1"/>
  <c r="H58495" i="2"/>
  <c r="G58495" i="2"/>
  <c r="S58495" i="2" s="1"/>
  <c r="H58494" i="2"/>
  <c r="G58494" i="2"/>
  <c r="S58494" i="2" s="1"/>
  <c r="H58493" i="2"/>
  <c r="G58493" i="2"/>
  <c r="S58493" i="2" s="1"/>
  <c r="H58492" i="2"/>
  <c r="G58492" i="2"/>
  <c r="S58492" i="2" s="1"/>
  <c r="H58491" i="2"/>
  <c r="G58491" i="2"/>
  <c r="S58491" i="2" s="1"/>
  <c r="H58490" i="2"/>
  <c r="G58490" i="2"/>
  <c r="S58490" i="2" s="1"/>
  <c r="H58489" i="2"/>
  <c r="G58489" i="2"/>
  <c r="S58489" i="2" s="1"/>
  <c r="H58488" i="2"/>
  <c r="G58488" i="2"/>
  <c r="S58488" i="2" s="1"/>
  <c r="H58487" i="2"/>
  <c r="G58487" i="2"/>
  <c r="S58487" i="2" s="1"/>
  <c r="H58486" i="2"/>
  <c r="G58486" i="2"/>
  <c r="S58486" i="2" s="1"/>
  <c r="H58485" i="2"/>
  <c r="G58485" i="2"/>
  <c r="S58485" i="2" s="1"/>
  <c r="H58484" i="2"/>
  <c r="G58484" i="2"/>
  <c r="S58484" i="2" s="1"/>
  <c r="H58483" i="2"/>
  <c r="G58483" i="2"/>
  <c r="S58483" i="2" s="1"/>
  <c r="H58482" i="2"/>
  <c r="G58482" i="2"/>
  <c r="S58482" i="2" s="1"/>
  <c r="H58481" i="2"/>
  <c r="G58481" i="2"/>
  <c r="S58481" i="2" s="1"/>
  <c r="H58480" i="2"/>
  <c r="G58480" i="2"/>
  <c r="S58480" i="2" s="1"/>
  <c r="H58479" i="2"/>
  <c r="G58479" i="2"/>
  <c r="S58479" i="2" s="1"/>
  <c r="H58478" i="2"/>
  <c r="G58478" i="2"/>
  <c r="S58478" i="2" s="1"/>
  <c r="H58477" i="2"/>
  <c r="G58477" i="2"/>
  <c r="S58477" i="2" s="1"/>
  <c r="H58476" i="2"/>
  <c r="G58476" i="2"/>
  <c r="S58476" i="2" s="1"/>
  <c r="H58475" i="2"/>
  <c r="G58475" i="2"/>
  <c r="S58475" i="2" s="1"/>
  <c r="H58474" i="2"/>
  <c r="G58474" i="2"/>
  <c r="S58474" i="2" s="1"/>
  <c r="H58473" i="2"/>
  <c r="G58473" i="2"/>
  <c r="S58473" i="2" s="1"/>
  <c r="H58472" i="2"/>
  <c r="G58472" i="2"/>
  <c r="S58472" i="2" s="1"/>
  <c r="H58471" i="2"/>
  <c r="G58471" i="2"/>
  <c r="S58471" i="2" s="1"/>
  <c r="H58470" i="2"/>
  <c r="G58470" i="2"/>
  <c r="S58470" i="2" s="1"/>
  <c r="H58469" i="2"/>
  <c r="G58469" i="2"/>
  <c r="S58469" i="2" s="1"/>
  <c r="H58468" i="2"/>
  <c r="G58468" i="2"/>
  <c r="S58468" i="2" s="1"/>
  <c r="H58467" i="2"/>
  <c r="G58467" i="2"/>
  <c r="S58467" i="2" s="1"/>
  <c r="H58466" i="2"/>
  <c r="G58466" i="2"/>
  <c r="S58466" i="2" s="1"/>
  <c r="H58465" i="2"/>
  <c r="G58465" i="2"/>
  <c r="S58465" i="2" s="1"/>
  <c r="H58464" i="2"/>
  <c r="G58464" i="2"/>
  <c r="S58464" i="2" s="1"/>
  <c r="H58463" i="2"/>
  <c r="G58463" i="2"/>
  <c r="S58463" i="2" s="1"/>
  <c r="H58462" i="2"/>
  <c r="G58462" i="2"/>
  <c r="S58462" i="2" s="1"/>
  <c r="H58461" i="2"/>
  <c r="G58461" i="2"/>
  <c r="S58461" i="2" s="1"/>
  <c r="H58460" i="2"/>
  <c r="G58460" i="2"/>
  <c r="S58460" i="2" s="1"/>
  <c r="H58459" i="2"/>
  <c r="G58459" i="2"/>
  <c r="S58459" i="2" s="1"/>
  <c r="H58458" i="2"/>
  <c r="G58458" i="2"/>
  <c r="S58458" i="2" s="1"/>
  <c r="H58457" i="2"/>
  <c r="G58457" i="2"/>
  <c r="S58457" i="2" s="1"/>
  <c r="H58456" i="2"/>
  <c r="G58456" i="2"/>
  <c r="S58456" i="2" s="1"/>
  <c r="H58455" i="2"/>
  <c r="G58455" i="2"/>
  <c r="S58455" i="2" s="1"/>
  <c r="H58454" i="2"/>
  <c r="G58454" i="2"/>
  <c r="S58454" i="2" s="1"/>
  <c r="H58453" i="2"/>
  <c r="G58453" i="2"/>
  <c r="S58453" i="2" s="1"/>
  <c r="H58452" i="2"/>
  <c r="G58452" i="2"/>
  <c r="S58452" i="2" s="1"/>
  <c r="H58451" i="2"/>
  <c r="G58451" i="2"/>
  <c r="S58451" i="2" s="1"/>
  <c r="H58450" i="2"/>
  <c r="G58450" i="2"/>
  <c r="S58450" i="2" s="1"/>
  <c r="H58449" i="2"/>
  <c r="G58449" i="2"/>
  <c r="S58449" i="2" s="1"/>
  <c r="H58448" i="2"/>
  <c r="G58448" i="2"/>
  <c r="S58448" i="2" s="1"/>
  <c r="H58447" i="2"/>
  <c r="G58447" i="2"/>
  <c r="S58447" i="2" s="1"/>
  <c r="H58446" i="2"/>
  <c r="G58446" i="2"/>
  <c r="S58446" i="2" s="1"/>
  <c r="H58445" i="2"/>
  <c r="G58445" i="2"/>
  <c r="S58445" i="2" s="1"/>
  <c r="H58444" i="2"/>
  <c r="G58444" i="2"/>
  <c r="S58444" i="2" s="1"/>
  <c r="H58443" i="2"/>
  <c r="G58443" i="2"/>
  <c r="S58443" i="2" s="1"/>
  <c r="H58442" i="2"/>
  <c r="G58442" i="2"/>
  <c r="S58442" i="2" s="1"/>
  <c r="H58441" i="2"/>
  <c r="G58441" i="2"/>
  <c r="S58441" i="2" s="1"/>
  <c r="H58440" i="2"/>
  <c r="G58440" i="2"/>
  <c r="S58440" i="2" s="1"/>
  <c r="H58439" i="2"/>
  <c r="G58439" i="2"/>
  <c r="S58439" i="2" s="1"/>
  <c r="H58438" i="2"/>
  <c r="G58438" i="2"/>
  <c r="S58438" i="2" s="1"/>
  <c r="H58437" i="2"/>
  <c r="G58437" i="2"/>
  <c r="S58437" i="2" s="1"/>
  <c r="H58436" i="2"/>
  <c r="G58436" i="2"/>
  <c r="S58436" i="2" s="1"/>
  <c r="H58435" i="2"/>
  <c r="G58435" i="2"/>
  <c r="S58435" i="2" s="1"/>
  <c r="H58434" i="2"/>
  <c r="G58434" i="2"/>
  <c r="S58434" i="2" s="1"/>
  <c r="H58433" i="2"/>
  <c r="G58433" i="2"/>
  <c r="S58433" i="2" s="1"/>
  <c r="H58432" i="2"/>
  <c r="G58432" i="2"/>
  <c r="S58432" i="2" s="1"/>
  <c r="H58431" i="2"/>
  <c r="G58431" i="2"/>
  <c r="S58431" i="2" s="1"/>
  <c r="H58430" i="2"/>
  <c r="G58430" i="2"/>
  <c r="S58430" i="2" s="1"/>
  <c r="H58429" i="2"/>
  <c r="G58429" i="2"/>
  <c r="S58429" i="2" s="1"/>
  <c r="H58428" i="2"/>
  <c r="G58428" i="2"/>
  <c r="S58428" i="2" s="1"/>
  <c r="H58427" i="2"/>
  <c r="G58427" i="2"/>
  <c r="S58427" i="2" s="1"/>
  <c r="H58426" i="2"/>
  <c r="G58426" i="2"/>
  <c r="S58426" i="2" s="1"/>
  <c r="H58425" i="2"/>
  <c r="G58425" i="2"/>
  <c r="S58425" i="2" s="1"/>
  <c r="H58424" i="2"/>
  <c r="G58424" i="2"/>
  <c r="S58424" i="2" s="1"/>
  <c r="H58423" i="2"/>
  <c r="G58423" i="2"/>
  <c r="S58423" i="2" s="1"/>
  <c r="H58422" i="2"/>
  <c r="G58422" i="2"/>
  <c r="S58422" i="2" s="1"/>
  <c r="H58421" i="2"/>
  <c r="G58421" i="2"/>
  <c r="S58421" i="2" s="1"/>
  <c r="H58420" i="2"/>
  <c r="G58420" i="2"/>
  <c r="S58420" i="2" s="1"/>
  <c r="H58419" i="2"/>
  <c r="G58419" i="2"/>
  <c r="S58419" i="2" s="1"/>
  <c r="H58418" i="2"/>
  <c r="G58418" i="2"/>
  <c r="S58418" i="2" s="1"/>
  <c r="H58417" i="2"/>
  <c r="G58417" i="2"/>
  <c r="S58417" i="2" s="1"/>
  <c r="H58416" i="2"/>
  <c r="G58416" i="2"/>
  <c r="S58416" i="2" s="1"/>
  <c r="H58415" i="2"/>
  <c r="G58415" i="2"/>
  <c r="S58415" i="2" s="1"/>
  <c r="H58414" i="2"/>
  <c r="G58414" i="2"/>
  <c r="S58414" i="2" s="1"/>
  <c r="H58413" i="2"/>
  <c r="G58413" i="2"/>
  <c r="S58413" i="2" s="1"/>
  <c r="H58412" i="2"/>
  <c r="G58412" i="2"/>
  <c r="S58412" i="2" s="1"/>
  <c r="H58411" i="2"/>
  <c r="G58411" i="2"/>
  <c r="S58411" i="2" s="1"/>
  <c r="H58410" i="2"/>
  <c r="G58410" i="2"/>
  <c r="S58410" i="2" s="1"/>
  <c r="H58409" i="2"/>
  <c r="G58409" i="2"/>
  <c r="S58409" i="2" s="1"/>
  <c r="H58408" i="2"/>
  <c r="G58408" i="2"/>
  <c r="S58408" i="2" s="1"/>
  <c r="H58407" i="2"/>
  <c r="G58407" i="2"/>
  <c r="S58407" i="2" s="1"/>
  <c r="H58406" i="2"/>
  <c r="G58406" i="2"/>
  <c r="S58406" i="2" s="1"/>
  <c r="H58405" i="2"/>
  <c r="G58405" i="2"/>
  <c r="S58405" i="2" s="1"/>
  <c r="H58404" i="2"/>
  <c r="G58404" i="2"/>
  <c r="S58404" i="2" s="1"/>
  <c r="H58403" i="2"/>
  <c r="G58403" i="2"/>
  <c r="S58403" i="2" s="1"/>
  <c r="H58402" i="2"/>
  <c r="G58402" i="2"/>
  <c r="S58402" i="2" s="1"/>
  <c r="H58401" i="2"/>
  <c r="G58401" i="2"/>
  <c r="S58401" i="2" s="1"/>
  <c r="H58400" i="2"/>
  <c r="G58400" i="2"/>
  <c r="S58400" i="2" s="1"/>
  <c r="H58399" i="2"/>
  <c r="G58399" i="2"/>
  <c r="S58399" i="2" s="1"/>
  <c r="H58398" i="2"/>
  <c r="G58398" i="2"/>
  <c r="S58398" i="2" s="1"/>
  <c r="H58397" i="2"/>
  <c r="G58397" i="2"/>
  <c r="S58397" i="2" s="1"/>
  <c r="H58396" i="2"/>
  <c r="G58396" i="2"/>
  <c r="S58396" i="2" s="1"/>
  <c r="H58395" i="2"/>
  <c r="G58395" i="2"/>
  <c r="S58395" i="2" s="1"/>
  <c r="H58394" i="2"/>
  <c r="G58394" i="2"/>
  <c r="S58394" i="2" s="1"/>
  <c r="H58393" i="2"/>
  <c r="G58393" i="2"/>
  <c r="S58393" i="2" s="1"/>
  <c r="H58392" i="2"/>
  <c r="G58392" i="2"/>
  <c r="S58392" i="2" s="1"/>
  <c r="H58391" i="2"/>
  <c r="G58391" i="2"/>
  <c r="S58391" i="2" s="1"/>
  <c r="H58390" i="2"/>
  <c r="G58390" i="2"/>
  <c r="S58390" i="2" s="1"/>
  <c r="H58389" i="2"/>
  <c r="G58389" i="2"/>
  <c r="S58389" i="2" s="1"/>
  <c r="H58388" i="2"/>
  <c r="G58388" i="2"/>
  <c r="S58388" i="2" s="1"/>
  <c r="H58387" i="2"/>
  <c r="G58387" i="2"/>
  <c r="S58387" i="2" s="1"/>
  <c r="H58386" i="2"/>
  <c r="G58386" i="2"/>
  <c r="S58386" i="2" s="1"/>
  <c r="H58385" i="2"/>
  <c r="G58385" i="2"/>
  <c r="S58385" i="2" s="1"/>
  <c r="H58384" i="2"/>
  <c r="G58384" i="2"/>
  <c r="S58384" i="2" s="1"/>
  <c r="H58383" i="2"/>
  <c r="G58383" i="2"/>
  <c r="S58383" i="2" s="1"/>
  <c r="H58382" i="2"/>
  <c r="G58382" i="2"/>
  <c r="S58382" i="2" s="1"/>
  <c r="H58381" i="2"/>
  <c r="G58381" i="2"/>
  <c r="S58381" i="2" s="1"/>
  <c r="H58380" i="2"/>
  <c r="G58380" i="2"/>
  <c r="S58380" i="2" s="1"/>
  <c r="H58379" i="2"/>
  <c r="G58379" i="2"/>
  <c r="S58379" i="2" s="1"/>
  <c r="H58378" i="2"/>
  <c r="G58378" i="2"/>
  <c r="S58378" i="2" s="1"/>
  <c r="H58377" i="2"/>
  <c r="G58377" i="2"/>
  <c r="S58377" i="2" s="1"/>
  <c r="H58376" i="2"/>
  <c r="G58376" i="2"/>
  <c r="S58376" i="2" s="1"/>
  <c r="H58375" i="2"/>
  <c r="G58375" i="2"/>
  <c r="S58375" i="2" s="1"/>
  <c r="H58374" i="2"/>
  <c r="G58374" i="2"/>
  <c r="S58374" i="2" s="1"/>
  <c r="H58373" i="2"/>
  <c r="G58373" i="2"/>
  <c r="S58373" i="2" s="1"/>
  <c r="H58372" i="2"/>
  <c r="G58372" i="2"/>
  <c r="S58372" i="2" s="1"/>
  <c r="H58371" i="2"/>
  <c r="G58371" i="2"/>
  <c r="S58371" i="2" s="1"/>
  <c r="H58370" i="2"/>
  <c r="G58370" i="2"/>
  <c r="S58370" i="2" s="1"/>
  <c r="H58369" i="2"/>
  <c r="G58369" i="2"/>
  <c r="S58369" i="2" s="1"/>
  <c r="H58368" i="2"/>
  <c r="G58368" i="2"/>
  <c r="S58368" i="2" s="1"/>
  <c r="H58367" i="2"/>
  <c r="G58367" i="2"/>
  <c r="S58367" i="2" s="1"/>
  <c r="H58366" i="2"/>
  <c r="G58366" i="2"/>
  <c r="S58366" i="2" s="1"/>
  <c r="H58365" i="2"/>
  <c r="G58365" i="2"/>
  <c r="S58365" i="2" s="1"/>
  <c r="H58364" i="2"/>
  <c r="G58364" i="2"/>
  <c r="S58364" i="2" s="1"/>
  <c r="H58363" i="2"/>
  <c r="G58363" i="2"/>
  <c r="S58363" i="2" s="1"/>
  <c r="H58362" i="2"/>
  <c r="G58362" i="2"/>
  <c r="S58362" i="2" s="1"/>
  <c r="H58361" i="2"/>
  <c r="G58361" i="2"/>
  <c r="S58361" i="2" s="1"/>
  <c r="H58360" i="2"/>
  <c r="G58360" i="2"/>
  <c r="S58360" i="2" s="1"/>
  <c r="H58359" i="2"/>
  <c r="G58359" i="2"/>
  <c r="S58359" i="2" s="1"/>
  <c r="H58358" i="2"/>
  <c r="G58358" i="2"/>
  <c r="S58358" i="2" s="1"/>
  <c r="H58357" i="2"/>
  <c r="G58357" i="2"/>
  <c r="S58357" i="2" s="1"/>
  <c r="H58356" i="2"/>
  <c r="G58356" i="2"/>
  <c r="S58356" i="2" s="1"/>
  <c r="H58355" i="2"/>
  <c r="G58355" i="2"/>
  <c r="S58355" i="2" s="1"/>
  <c r="H58354" i="2"/>
  <c r="G58354" i="2"/>
  <c r="S58354" i="2" s="1"/>
  <c r="H58353" i="2"/>
  <c r="G58353" i="2"/>
  <c r="S58353" i="2" s="1"/>
  <c r="H58352" i="2"/>
  <c r="G58352" i="2"/>
  <c r="S58352" i="2" s="1"/>
  <c r="H58351" i="2"/>
  <c r="G58351" i="2"/>
  <c r="S58351" i="2" s="1"/>
  <c r="H58350" i="2"/>
  <c r="G58350" i="2"/>
  <c r="S58350" i="2" s="1"/>
  <c r="H58349" i="2"/>
  <c r="G58349" i="2"/>
  <c r="S58349" i="2" s="1"/>
  <c r="H58348" i="2"/>
  <c r="G58348" i="2"/>
  <c r="S58348" i="2" s="1"/>
  <c r="H58347" i="2"/>
  <c r="G58347" i="2"/>
  <c r="S58347" i="2" s="1"/>
  <c r="H58346" i="2"/>
  <c r="G58346" i="2"/>
  <c r="S58346" i="2" s="1"/>
  <c r="H58345" i="2"/>
  <c r="G58345" i="2"/>
  <c r="S58345" i="2" s="1"/>
  <c r="H58344" i="2"/>
  <c r="G58344" i="2"/>
  <c r="S58344" i="2" s="1"/>
  <c r="H58343" i="2"/>
  <c r="G58343" i="2"/>
  <c r="S58343" i="2" s="1"/>
  <c r="H58342" i="2"/>
  <c r="G58342" i="2"/>
  <c r="S58342" i="2" s="1"/>
  <c r="H58341" i="2"/>
  <c r="G58341" i="2"/>
  <c r="S58341" i="2" s="1"/>
  <c r="H58340" i="2"/>
  <c r="G58340" i="2"/>
  <c r="S58340" i="2" s="1"/>
  <c r="H58339" i="2"/>
  <c r="G58339" i="2"/>
  <c r="S58339" i="2" s="1"/>
  <c r="H58338" i="2"/>
  <c r="G58338" i="2"/>
  <c r="S58338" i="2" s="1"/>
  <c r="H58337" i="2"/>
  <c r="G58337" i="2"/>
  <c r="S58337" i="2" s="1"/>
  <c r="H58336" i="2"/>
  <c r="G58336" i="2"/>
  <c r="S58336" i="2" s="1"/>
  <c r="H58335" i="2"/>
  <c r="G58335" i="2"/>
  <c r="S58335" i="2" s="1"/>
  <c r="H58334" i="2"/>
  <c r="G58334" i="2"/>
  <c r="S58334" i="2" s="1"/>
  <c r="H58333" i="2"/>
  <c r="G58333" i="2"/>
  <c r="S58333" i="2" s="1"/>
  <c r="H58332" i="2"/>
  <c r="G58332" i="2"/>
  <c r="S58332" i="2" s="1"/>
  <c r="H58331" i="2"/>
  <c r="G58331" i="2"/>
  <c r="S58331" i="2" s="1"/>
  <c r="H58330" i="2"/>
  <c r="G58330" i="2"/>
  <c r="S58330" i="2" s="1"/>
  <c r="H58329" i="2"/>
  <c r="G58329" i="2"/>
  <c r="S58329" i="2" s="1"/>
  <c r="H58328" i="2"/>
  <c r="G58328" i="2"/>
  <c r="S58328" i="2" s="1"/>
  <c r="H58327" i="2"/>
  <c r="G58327" i="2"/>
  <c r="S58327" i="2" s="1"/>
  <c r="H58326" i="2"/>
  <c r="G58326" i="2"/>
  <c r="S58326" i="2" s="1"/>
  <c r="H58325" i="2"/>
  <c r="G58325" i="2"/>
  <c r="S58325" i="2" s="1"/>
  <c r="H58324" i="2"/>
  <c r="G58324" i="2"/>
  <c r="S58324" i="2" s="1"/>
  <c r="H58323" i="2"/>
  <c r="G58323" i="2"/>
  <c r="S58323" i="2" s="1"/>
  <c r="H58322" i="2"/>
  <c r="G58322" i="2"/>
  <c r="S58322" i="2" s="1"/>
  <c r="H58321" i="2"/>
  <c r="G58321" i="2"/>
  <c r="S58321" i="2" s="1"/>
  <c r="H58320" i="2"/>
  <c r="G58320" i="2"/>
  <c r="S58320" i="2" s="1"/>
  <c r="H58319" i="2"/>
  <c r="G58319" i="2"/>
  <c r="S58319" i="2" s="1"/>
  <c r="H58318" i="2"/>
  <c r="G58318" i="2"/>
  <c r="S58318" i="2" s="1"/>
  <c r="H58317" i="2"/>
  <c r="G58317" i="2"/>
  <c r="S58317" i="2" s="1"/>
  <c r="H58316" i="2"/>
  <c r="G58316" i="2"/>
  <c r="S58316" i="2" s="1"/>
  <c r="H58315" i="2"/>
  <c r="G58315" i="2"/>
  <c r="S58315" i="2" s="1"/>
  <c r="H58314" i="2"/>
  <c r="G58314" i="2"/>
  <c r="S58314" i="2" s="1"/>
  <c r="H58313" i="2"/>
  <c r="G58313" i="2"/>
  <c r="S58313" i="2" s="1"/>
  <c r="H58312" i="2"/>
  <c r="G58312" i="2"/>
  <c r="S58312" i="2" s="1"/>
  <c r="H58311" i="2"/>
  <c r="G58311" i="2"/>
  <c r="S58311" i="2" s="1"/>
  <c r="H58310" i="2"/>
  <c r="G58310" i="2"/>
  <c r="S58310" i="2" s="1"/>
  <c r="H58309" i="2"/>
  <c r="G58309" i="2"/>
  <c r="S58309" i="2" s="1"/>
  <c r="H58308" i="2"/>
  <c r="G58308" i="2"/>
  <c r="S58308" i="2" s="1"/>
  <c r="H58307" i="2"/>
  <c r="G58307" i="2"/>
  <c r="S58307" i="2" s="1"/>
  <c r="H58306" i="2"/>
  <c r="G58306" i="2"/>
  <c r="S58306" i="2" s="1"/>
  <c r="H58305" i="2"/>
  <c r="G58305" i="2"/>
  <c r="S58305" i="2" s="1"/>
  <c r="H58304" i="2"/>
  <c r="G58304" i="2"/>
  <c r="S58304" i="2" s="1"/>
  <c r="H58303" i="2"/>
  <c r="G58303" i="2"/>
  <c r="S58303" i="2" s="1"/>
  <c r="H58302" i="2"/>
  <c r="G58302" i="2"/>
  <c r="S58302" i="2" s="1"/>
  <c r="H58301" i="2"/>
  <c r="G58301" i="2"/>
  <c r="S58301" i="2" s="1"/>
  <c r="H58300" i="2"/>
  <c r="G58300" i="2"/>
  <c r="S58300" i="2" s="1"/>
  <c r="H58299" i="2"/>
  <c r="G58299" i="2"/>
  <c r="S58299" i="2" s="1"/>
  <c r="H58298" i="2"/>
  <c r="G58298" i="2"/>
  <c r="S58298" i="2" s="1"/>
  <c r="H58297" i="2"/>
  <c r="G58297" i="2"/>
  <c r="S58297" i="2" s="1"/>
  <c r="H58296" i="2"/>
  <c r="G58296" i="2"/>
  <c r="S58296" i="2" s="1"/>
  <c r="H58295" i="2"/>
  <c r="G58295" i="2"/>
  <c r="S58295" i="2" s="1"/>
  <c r="H58294" i="2"/>
  <c r="G58294" i="2"/>
  <c r="S58294" i="2" s="1"/>
  <c r="H58293" i="2"/>
  <c r="G58293" i="2"/>
  <c r="S58293" i="2" s="1"/>
  <c r="H58292" i="2"/>
  <c r="G58292" i="2"/>
  <c r="S58292" i="2" s="1"/>
  <c r="H58291" i="2"/>
  <c r="G58291" i="2"/>
  <c r="S58291" i="2" s="1"/>
  <c r="H58290" i="2"/>
  <c r="G58290" i="2"/>
  <c r="S58290" i="2" s="1"/>
  <c r="H58289" i="2"/>
  <c r="G58289" i="2"/>
  <c r="S58289" i="2" s="1"/>
  <c r="H58288" i="2"/>
  <c r="G58288" i="2"/>
  <c r="S58288" i="2" s="1"/>
  <c r="H58287" i="2"/>
  <c r="G58287" i="2"/>
  <c r="S58287" i="2" s="1"/>
  <c r="H58286" i="2"/>
  <c r="G58286" i="2"/>
  <c r="S58286" i="2" s="1"/>
  <c r="H58285" i="2"/>
  <c r="G58285" i="2"/>
  <c r="S58285" i="2" s="1"/>
  <c r="H58284" i="2"/>
  <c r="G58284" i="2"/>
  <c r="S58284" i="2" s="1"/>
  <c r="H58283" i="2"/>
  <c r="G58283" i="2"/>
  <c r="S58283" i="2" s="1"/>
  <c r="H58282" i="2"/>
  <c r="G58282" i="2"/>
  <c r="S58282" i="2" s="1"/>
  <c r="H58281" i="2"/>
  <c r="G58281" i="2"/>
  <c r="S58281" i="2" s="1"/>
  <c r="H58280" i="2"/>
  <c r="G58280" i="2"/>
  <c r="S58280" i="2" s="1"/>
  <c r="H58279" i="2"/>
  <c r="G58279" i="2"/>
  <c r="S58279" i="2" s="1"/>
  <c r="H58278" i="2"/>
  <c r="G58278" i="2"/>
  <c r="S58278" i="2" s="1"/>
  <c r="H58277" i="2"/>
  <c r="G58277" i="2"/>
  <c r="S58277" i="2" s="1"/>
  <c r="H58276" i="2"/>
  <c r="G58276" i="2"/>
  <c r="S58276" i="2" s="1"/>
  <c r="H58275" i="2"/>
  <c r="G58275" i="2"/>
  <c r="S58275" i="2" s="1"/>
  <c r="H58274" i="2"/>
  <c r="G58274" i="2"/>
  <c r="S58274" i="2" s="1"/>
  <c r="H58273" i="2"/>
  <c r="G58273" i="2"/>
  <c r="S58273" i="2" s="1"/>
  <c r="H58272" i="2"/>
  <c r="G58272" i="2"/>
  <c r="S58272" i="2" s="1"/>
  <c r="H58271" i="2"/>
  <c r="G58271" i="2"/>
  <c r="S58271" i="2" s="1"/>
  <c r="H58270" i="2"/>
  <c r="G58270" i="2"/>
  <c r="S58270" i="2" s="1"/>
  <c r="H58269" i="2"/>
  <c r="G58269" i="2"/>
  <c r="S58269" i="2" s="1"/>
  <c r="H58268" i="2"/>
  <c r="G58268" i="2"/>
  <c r="S58268" i="2" s="1"/>
  <c r="H58267" i="2"/>
  <c r="G58267" i="2"/>
  <c r="S58267" i="2" s="1"/>
  <c r="H58266" i="2"/>
  <c r="G58266" i="2"/>
  <c r="S58266" i="2" s="1"/>
  <c r="H58265" i="2"/>
  <c r="G58265" i="2"/>
  <c r="S58265" i="2" s="1"/>
  <c r="H58264" i="2"/>
  <c r="G58264" i="2"/>
  <c r="S58264" i="2" s="1"/>
  <c r="H58263" i="2"/>
  <c r="G58263" i="2"/>
  <c r="S58263" i="2" s="1"/>
  <c r="H58262" i="2"/>
  <c r="G58262" i="2"/>
  <c r="S58262" i="2" s="1"/>
  <c r="H58261" i="2"/>
  <c r="G58261" i="2"/>
  <c r="S58261" i="2" s="1"/>
  <c r="H58260" i="2"/>
  <c r="G58260" i="2"/>
  <c r="S58260" i="2" s="1"/>
  <c r="H58259" i="2"/>
  <c r="G58259" i="2"/>
  <c r="S58259" i="2" s="1"/>
  <c r="H58258" i="2"/>
  <c r="G58258" i="2"/>
  <c r="S58258" i="2" s="1"/>
  <c r="H58257" i="2"/>
  <c r="G58257" i="2"/>
  <c r="S58257" i="2" s="1"/>
  <c r="H58256" i="2"/>
  <c r="G58256" i="2"/>
  <c r="S58256" i="2" s="1"/>
  <c r="H58255" i="2"/>
  <c r="G58255" i="2"/>
  <c r="S58255" i="2" s="1"/>
  <c r="H58254" i="2"/>
  <c r="G58254" i="2"/>
  <c r="S58254" i="2" s="1"/>
  <c r="H58253" i="2"/>
  <c r="G58253" i="2"/>
  <c r="S58253" i="2" s="1"/>
  <c r="H58252" i="2"/>
  <c r="G58252" i="2"/>
  <c r="S58252" i="2" s="1"/>
  <c r="H58251" i="2"/>
  <c r="G58251" i="2"/>
  <c r="S58251" i="2" s="1"/>
  <c r="H58250" i="2"/>
  <c r="G58250" i="2"/>
  <c r="S58250" i="2" s="1"/>
  <c r="H58249" i="2"/>
  <c r="G58249" i="2"/>
  <c r="S58249" i="2" s="1"/>
  <c r="H58248" i="2"/>
  <c r="G58248" i="2"/>
  <c r="S58248" i="2" s="1"/>
  <c r="H58247" i="2"/>
  <c r="G58247" i="2"/>
  <c r="S58247" i="2" s="1"/>
  <c r="H58246" i="2"/>
  <c r="G58246" i="2"/>
  <c r="S58246" i="2" s="1"/>
  <c r="H58245" i="2"/>
  <c r="G58245" i="2"/>
  <c r="S58245" i="2" s="1"/>
  <c r="H58244" i="2"/>
  <c r="G58244" i="2"/>
  <c r="S58244" i="2" s="1"/>
  <c r="H58243" i="2"/>
  <c r="G58243" i="2"/>
  <c r="S58243" i="2" s="1"/>
  <c r="H58242" i="2"/>
  <c r="G58242" i="2"/>
  <c r="S58242" i="2" s="1"/>
  <c r="H58241" i="2"/>
  <c r="G58241" i="2"/>
  <c r="S58241" i="2" s="1"/>
  <c r="H58240" i="2"/>
  <c r="G58240" i="2"/>
  <c r="S58240" i="2" s="1"/>
  <c r="H58239" i="2"/>
  <c r="G58239" i="2"/>
  <c r="S58239" i="2" s="1"/>
  <c r="H58238" i="2"/>
  <c r="G58238" i="2"/>
  <c r="S58238" i="2" s="1"/>
  <c r="H58237" i="2"/>
  <c r="G58237" i="2"/>
  <c r="S58237" i="2" s="1"/>
  <c r="H58236" i="2"/>
  <c r="G58236" i="2"/>
  <c r="S58236" i="2" s="1"/>
  <c r="H58235" i="2"/>
  <c r="G58235" i="2"/>
  <c r="S58235" i="2" s="1"/>
  <c r="H58234" i="2"/>
  <c r="G58234" i="2"/>
  <c r="S58234" i="2" s="1"/>
  <c r="H58233" i="2"/>
  <c r="G58233" i="2"/>
  <c r="S58233" i="2" s="1"/>
  <c r="H58232" i="2"/>
  <c r="G58232" i="2"/>
  <c r="S58232" i="2" s="1"/>
  <c r="H58231" i="2"/>
  <c r="G58231" i="2"/>
  <c r="S58231" i="2" s="1"/>
  <c r="H58230" i="2"/>
  <c r="G58230" i="2"/>
  <c r="S58230" i="2" s="1"/>
  <c r="H58229" i="2"/>
  <c r="G58229" i="2"/>
  <c r="S58229" i="2" s="1"/>
  <c r="H58228" i="2"/>
  <c r="G58228" i="2"/>
  <c r="S58228" i="2" s="1"/>
  <c r="H58227" i="2"/>
  <c r="G58227" i="2"/>
  <c r="S58227" i="2" s="1"/>
  <c r="H58226" i="2"/>
  <c r="G58226" i="2"/>
  <c r="S58226" i="2" s="1"/>
  <c r="H58225" i="2"/>
  <c r="G58225" i="2"/>
  <c r="S58225" i="2" s="1"/>
  <c r="H58224" i="2"/>
  <c r="G58224" i="2"/>
  <c r="S58224" i="2" s="1"/>
  <c r="H58223" i="2"/>
  <c r="G58223" i="2"/>
  <c r="S58223" i="2" s="1"/>
  <c r="H58222" i="2"/>
  <c r="G58222" i="2"/>
  <c r="S58222" i="2" s="1"/>
  <c r="H58221" i="2"/>
  <c r="G58221" i="2"/>
  <c r="S58221" i="2" s="1"/>
  <c r="H58220" i="2"/>
  <c r="G58220" i="2"/>
  <c r="S58220" i="2" s="1"/>
  <c r="H58219" i="2"/>
  <c r="G58219" i="2"/>
  <c r="S58219" i="2" s="1"/>
  <c r="H58218" i="2"/>
  <c r="G58218" i="2"/>
  <c r="S58218" i="2" s="1"/>
  <c r="H58217" i="2"/>
  <c r="G58217" i="2"/>
  <c r="S58217" i="2" s="1"/>
  <c r="H58216" i="2"/>
  <c r="G58216" i="2"/>
  <c r="S58216" i="2" s="1"/>
  <c r="H58215" i="2"/>
  <c r="G58215" i="2"/>
  <c r="S58215" i="2" s="1"/>
  <c r="H58214" i="2"/>
  <c r="G58214" i="2"/>
  <c r="S58214" i="2" s="1"/>
  <c r="H58213" i="2"/>
  <c r="G58213" i="2"/>
  <c r="S58213" i="2" s="1"/>
  <c r="H58212" i="2"/>
  <c r="G58212" i="2"/>
  <c r="S58212" i="2" s="1"/>
  <c r="H58211" i="2"/>
  <c r="G58211" i="2"/>
  <c r="S58211" i="2" s="1"/>
  <c r="H58210" i="2"/>
  <c r="G58210" i="2"/>
  <c r="S58210" i="2" s="1"/>
  <c r="H58209" i="2"/>
  <c r="G58209" i="2"/>
  <c r="S58209" i="2" s="1"/>
  <c r="H58208" i="2"/>
  <c r="G58208" i="2"/>
  <c r="S58208" i="2" s="1"/>
  <c r="H58207" i="2"/>
  <c r="G58207" i="2"/>
  <c r="S58207" i="2" s="1"/>
  <c r="H58206" i="2"/>
  <c r="G58206" i="2"/>
  <c r="S58206" i="2" s="1"/>
  <c r="H58205" i="2"/>
  <c r="G58205" i="2"/>
  <c r="S58205" i="2" s="1"/>
  <c r="H58204" i="2"/>
  <c r="G58204" i="2"/>
  <c r="S58204" i="2" s="1"/>
  <c r="H58203" i="2"/>
  <c r="G58203" i="2"/>
  <c r="S58203" i="2" s="1"/>
  <c r="H58202" i="2"/>
  <c r="G58202" i="2"/>
  <c r="S58202" i="2" s="1"/>
  <c r="H58201" i="2"/>
  <c r="G58201" i="2"/>
  <c r="S58201" i="2" s="1"/>
  <c r="H58200" i="2"/>
  <c r="G58200" i="2"/>
  <c r="S58200" i="2" s="1"/>
  <c r="H58199" i="2"/>
  <c r="G58199" i="2"/>
  <c r="S58199" i="2" s="1"/>
  <c r="H58198" i="2"/>
  <c r="G58198" i="2"/>
  <c r="S58198" i="2" s="1"/>
  <c r="H58197" i="2"/>
  <c r="G58197" i="2"/>
  <c r="S58197" i="2" s="1"/>
  <c r="H58196" i="2"/>
  <c r="G58196" i="2"/>
  <c r="S58196" i="2" s="1"/>
  <c r="H58195" i="2"/>
  <c r="G58195" i="2"/>
  <c r="S58195" i="2" s="1"/>
  <c r="H58194" i="2"/>
  <c r="G58194" i="2"/>
  <c r="S58194" i="2" s="1"/>
  <c r="H58193" i="2"/>
  <c r="G58193" i="2"/>
  <c r="S58193" i="2" s="1"/>
  <c r="H58192" i="2"/>
  <c r="G58192" i="2"/>
  <c r="S58192" i="2" s="1"/>
  <c r="H58191" i="2"/>
  <c r="G58191" i="2"/>
  <c r="S58191" i="2" s="1"/>
  <c r="H58190" i="2"/>
  <c r="G58190" i="2"/>
  <c r="S58190" i="2" s="1"/>
  <c r="H58189" i="2"/>
  <c r="G58189" i="2"/>
  <c r="S58189" i="2" s="1"/>
  <c r="H58188" i="2"/>
  <c r="G58188" i="2"/>
  <c r="S58188" i="2" s="1"/>
  <c r="H58187" i="2"/>
  <c r="G58187" i="2"/>
  <c r="S58187" i="2" s="1"/>
  <c r="H58186" i="2"/>
  <c r="G58186" i="2"/>
  <c r="S58186" i="2" s="1"/>
  <c r="H58185" i="2"/>
  <c r="G58185" i="2"/>
  <c r="S58185" i="2" s="1"/>
  <c r="H58184" i="2"/>
  <c r="G58184" i="2"/>
  <c r="S58184" i="2" s="1"/>
  <c r="H58183" i="2"/>
  <c r="G58183" i="2"/>
  <c r="S58183" i="2" s="1"/>
  <c r="H58182" i="2"/>
  <c r="G58182" i="2"/>
  <c r="S58182" i="2" s="1"/>
  <c r="H58181" i="2"/>
  <c r="G58181" i="2"/>
  <c r="S58181" i="2" s="1"/>
  <c r="H58180" i="2"/>
  <c r="G58180" i="2"/>
  <c r="S58180" i="2" s="1"/>
  <c r="H58179" i="2"/>
  <c r="G58179" i="2"/>
  <c r="S58179" i="2" s="1"/>
  <c r="H58178" i="2"/>
  <c r="G58178" i="2"/>
  <c r="S58178" i="2" s="1"/>
  <c r="H58177" i="2"/>
  <c r="G58177" i="2"/>
  <c r="S58177" i="2" s="1"/>
  <c r="H58176" i="2"/>
  <c r="G58176" i="2"/>
  <c r="S58176" i="2" s="1"/>
  <c r="H58175" i="2"/>
  <c r="G58175" i="2"/>
  <c r="S58175" i="2" s="1"/>
  <c r="H58174" i="2"/>
  <c r="G58174" i="2"/>
  <c r="S58174" i="2" s="1"/>
  <c r="H58173" i="2"/>
  <c r="G58173" i="2"/>
  <c r="S58173" i="2" s="1"/>
  <c r="H58172" i="2"/>
  <c r="G58172" i="2"/>
  <c r="S58172" i="2" s="1"/>
  <c r="H58171" i="2"/>
  <c r="G58171" i="2"/>
  <c r="S58171" i="2" s="1"/>
  <c r="H58170" i="2"/>
  <c r="G58170" i="2"/>
  <c r="S58170" i="2" s="1"/>
  <c r="H58169" i="2"/>
  <c r="G58169" i="2"/>
  <c r="S58169" i="2" s="1"/>
  <c r="H58168" i="2"/>
  <c r="G58168" i="2"/>
  <c r="S58168" i="2" s="1"/>
  <c r="H58167" i="2"/>
  <c r="G58167" i="2"/>
  <c r="S58167" i="2" s="1"/>
  <c r="H58166" i="2"/>
  <c r="G58166" i="2"/>
  <c r="S58166" i="2" s="1"/>
  <c r="H58165" i="2"/>
  <c r="G58165" i="2"/>
  <c r="S58165" i="2" s="1"/>
  <c r="H58164" i="2"/>
  <c r="G58164" i="2"/>
  <c r="S58164" i="2" s="1"/>
  <c r="H58163" i="2"/>
  <c r="G58163" i="2"/>
  <c r="S58163" i="2" s="1"/>
  <c r="H58162" i="2"/>
  <c r="G58162" i="2"/>
  <c r="S58162" i="2" s="1"/>
  <c r="H58161" i="2"/>
  <c r="G58161" i="2"/>
  <c r="S58161" i="2" s="1"/>
  <c r="H58160" i="2"/>
  <c r="G58160" i="2"/>
  <c r="S58160" i="2" s="1"/>
  <c r="H58159" i="2"/>
  <c r="G58159" i="2"/>
  <c r="S58159" i="2" s="1"/>
  <c r="H58158" i="2"/>
  <c r="G58158" i="2"/>
  <c r="S58158" i="2" s="1"/>
  <c r="H58157" i="2"/>
  <c r="G58157" i="2"/>
  <c r="S58157" i="2" s="1"/>
  <c r="H58156" i="2"/>
  <c r="G58156" i="2"/>
  <c r="S58156" i="2" s="1"/>
  <c r="H58155" i="2"/>
  <c r="G58155" i="2"/>
  <c r="S58155" i="2" s="1"/>
  <c r="H58154" i="2"/>
  <c r="G58154" i="2"/>
  <c r="S58154" i="2" s="1"/>
  <c r="H58153" i="2"/>
  <c r="G58153" i="2"/>
  <c r="S58153" i="2" s="1"/>
  <c r="H58152" i="2"/>
  <c r="G58152" i="2"/>
  <c r="S58152" i="2" s="1"/>
  <c r="H58151" i="2"/>
  <c r="G58151" i="2"/>
  <c r="S58151" i="2" s="1"/>
  <c r="H58150" i="2"/>
  <c r="G58150" i="2"/>
  <c r="S58150" i="2" s="1"/>
  <c r="H58149" i="2"/>
  <c r="G58149" i="2"/>
  <c r="S58149" i="2" s="1"/>
  <c r="H58148" i="2"/>
  <c r="G58148" i="2"/>
  <c r="S58148" i="2" s="1"/>
  <c r="H58147" i="2"/>
  <c r="G58147" i="2"/>
  <c r="S58147" i="2" s="1"/>
  <c r="H58146" i="2"/>
  <c r="G58146" i="2"/>
  <c r="S58146" i="2" s="1"/>
  <c r="H58145" i="2"/>
  <c r="G58145" i="2"/>
  <c r="S58145" i="2" s="1"/>
  <c r="H58144" i="2"/>
  <c r="G58144" i="2"/>
  <c r="S58144" i="2" s="1"/>
  <c r="H58143" i="2"/>
  <c r="G58143" i="2"/>
  <c r="S58143" i="2" s="1"/>
  <c r="H58142" i="2"/>
  <c r="G58142" i="2"/>
  <c r="S58142" i="2" s="1"/>
  <c r="H58141" i="2"/>
  <c r="G58141" i="2"/>
  <c r="S58141" i="2" s="1"/>
  <c r="H58140" i="2"/>
  <c r="G58140" i="2"/>
  <c r="S58140" i="2" s="1"/>
  <c r="H58139" i="2"/>
  <c r="G58139" i="2"/>
  <c r="S58139" i="2" s="1"/>
  <c r="H58138" i="2"/>
  <c r="G58138" i="2"/>
  <c r="S58138" i="2" s="1"/>
  <c r="H58137" i="2"/>
  <c r="G58137" i="2"/>
  <c r="S58137" i="2" s="1"/>
  <c r="H58136" i="2"/>
  <c r="G58136" i="2"/>
  <c r="S58136" i="2" s="1"/>
  <c r="H58135" i="2"/>
  <c r="G58135" i="2"/>
  <c r="S58135" i="2" s="1"/>
  <c r="H58134" i="2"/>
  <c r="G58134" i="2"/>
  <c r="S58134" i="2" s="1"/>
  <c r="H58133" i="2"/>
  <c r="G58133" i="2"/>
  <c r="S58133" i="2" s="1"/>
  <c r="H58132" i="2"/>
  <c r="G58132" i="2"/>
  <c r="S58132" i="2" s="1"/>
  <c r="H58131" i="2"/>
  <c r="G58131" i="2"/>
  <c r="S58131" i="2" s="1"/>
  <c r="H58130" i="2"/>
  <c r="G58130" i="2"/>
  <c r="S58130" i="2" s="1"/>
  <c r="H58129" i="2"/>
  <c r="G58129" i="2"/>
  <c r="S58129" i="2" s="1"/>
  <c r="H58128" i="2"/>
  <c r="G58128" i="2"/>
  <c r="S58128" i="2" s="1"/>
  <c r="H58127" i="2"/>
  <c r="G58127" i="2"/>
  <c r="S58127" i="2" s="1"/>
  <c r="H58126" i="2"/>
  <c r="G58126" i="2"/>
  <c r="S58126" i="2" s="1"/>
  <c r="H58125" i="2"/>
  <c r="G58125" i="2"/>
  <c r="S58125" i="2" s="1"/>
  <c r="H58124" i="2"/>
  <c r="G58124" i="2"/>
  <c r="S58124" i="2" s="1"/>
  <c r="H58123" i="2"/>
  <c r="G58123" i="2"/>
  <c r="S58123" i="2" s="1"/>
  <c r="H58122" i="2"/>
  <c r="G58122" i="2"/>
  <c r="S58122" i="2" s="1"/>
  <c r="H58121" i="2"/>
  <c r="G58121" i="2"/>
  <c r="S58121" i="2" s="1"/>
  <c r="H58120" i="2"/>
  <c r="G58120" i="2"/>
  <c r="S58120" i="2" s="1"/>
  <c r="H58119" i="2"/>
  <c r="G58119" i="2"/>
  <c r="S58119" i="2" s="1"/>
  <c r="H58118" i="2"/>
  <c r="G58118" i="2"/>
  <c r="S58118" i="2" s="1"/>
  <c r="H58117" i="2"/>
  <c r="G58117" i="2"/>
  <c r="S58117" i="2" s="1"/>
  <c r="H58116" i="2"/>
  <c r="G58116" i="2"/>
  <c r="S58116" i="2" s="1"/>
  <c r="H58115" i="2"/>
  <c r="G58115" i="2"/>
  <c r="S58115" i="2" s="1"/>
  <c r="H58114" i="2"/>
  <c r="G58114" i="2"/>
  <c r="S58114" i="2" s="1"/>
  <c r="H58113" i="2"/>
  <c r="G58113" i="2"/>
  <c r="S58113" i="2" s="1"/>
  <c r="H58112" i="2"/>
  <c r="G58112" i="2"/>
  <c r="S58112" i="2" s="1"/>
  <c r="H58111" i="2"/>
  <c r="G58111" i="2"/>
  <c r="S58111" i="2" s="1"/>
  <c r="H58110" i="2"/>
  <c r="G58110" i="2"/>
  <c r="S58110" i="2" s="1"/>
  <c r="H58109" i="2"/>
  <c r="G58109" i="2"/>
  <c r="S58109" i="2" s="1"/>
  <c r="H58108" i="2"/>
  <c r="G58108" i="2"/>
  <c r="S58108" i="2" s="1"/>
  <c r="H58107" i="2"/>
  <c r="G58107" i="2"/>
  <c r="S58107" i="2" s="1"/>
  <c r="H58106" i="2"/>
  <c r="G58106" i="2"/>
  <c r="S58106" i="2" s="1"/>
  <c r="H58105" i="2"/>
  <c r="G58105" i="2"/>
  <c r="S58105" i="2" s="1"/>
  <c r="H58104" i="2"/>
  <c r="G58104" i="2"/>
  <c r="S58104" i="2" s="1"/>
  <c r="H58103" i="2"/>
  <c r="G58103" i="2"/>
  <c r="S58103" i="2" s="1"/>
  <c r="H58102" i="2"/>
  <c r="G58102" i="2"/>
  <c r="S58102" i="2" s="1"/>
  <c r="H58101" i="2"/>
  <c r="G58101" i="2"/>
  <c r="S58101" i="2" s="1"/>
  <c r="H58100" i="2"/>
  <c r="G58100" i="2"/>
  <c r="S58100" i="2" s="1"/>
  <c r="H58099" i="2"/>
  <c r="G58099" i="2"/>
  <c r="S58099" i="2" s="1"/>
  <c r="H58098" i="2"/>
  <c r="G58098" i="2"/>
  <c r="S58098" i="2" s="1"/>
  <c r="H58097" i="2"/>
  <c r="G58097" i="2"/>
  <c r="S58097" i="2" s="1"/>
  <c r="H58096" i="2"/>
  <c r="G58096" i="2"/>
  <c r="S58096" i="2" s="1"/>
  <c r="H58095" i="2"/>
  <c r="G58095" i="2"/>
  <c r="S58095" i="2" s="1"/>
  <c r="H58094" i="2"/>
  <c r="G58094" i="2"/>
  <c r="S58094" i="2" s="1"/>
  <c r="H58093" i="2"/>
  <c r="G58093" i="2"/>
  <c r="S58093" i="2" s="1"/>
  <c r="H58092" i="2"/>
  <c r="G58092" i="2"/>
  <c r="S58092" i="2" s="1"/>
  <c r="H58091" i="2"/>
  <c r="G58091" i="2"/>
  <c r="S58091" i="2" s="1"/>
  <c r="H58090" i="2"/>
  <c r="G58090" i="2"/>
  <c r="S58090" i="2" s="1"/>
  <c r="H58089" i="2"/>
  <c r="G58089" i="2"/>
  <c r="S58089" i="2" s="1"/>
  <c r="H58088" i="2"/>
  <c r="G58088" i="2"/>
  <c r="S58088" i="2" s="1"/>
  <c r="H58087" i="2"/>
  <c r="G58087" i="2"/>
  <c r="S58087" i="2" s="1"/>
  <c r="H58086" i="2"/>
  <c r="G58086" i="2"/>
  <c r="S58086" i="2" s="1"/>
  <c r="H58085" i="2"/>
  <c r="G58085" i="2"/>
  <c r="S58085" i="2" s="1"/>
  <c r="H58084" i="2"/>
  <c r="G58084" i="2"/>
  <c r="S58084" i="2" s="1"/>
  <c r="H58083" i="2"/>
  <c r="G58083" i="2"/>
  <c r="S58083" i="2" s="1"/>
  <c r="H58082" i="2"/>
  <c r="G58082" i="2"/>
  <c r="S58082" i="2" s="1"/>
  <c r="H58081" i="2"/>
  <c r="G58081" i="2"/>
  <c r="S58081" i="2" s="1"/>
  <c r="H58080" i="2"/>
  <c r="G58080" i="2"/>
  <c r="S58080" i="2" s="1"/>
  <c r="H58079" i="2"/>
  <c r="G58079" i="2"/>
  <c r="S58079" i="2" s="1"/>
  <c r="H58078" i="2"/>
  <c r="G58078" i="2"/>
  <c r="S58078" i="2" s="1"/>
  <c r="H58077" i="2"/>
  <c r="G58077" i="2"/>
  <c r="S58077" i="2" s="1"/>
  <c r="H58076" i="2"/>
  <c r="G58076" i="2"/>
  <c r="S58076" i="2" s="1"/>
  <c r="H58075" i="2"/>
  <c r="G58075" i="2"/>
  <c r="S58075" i="2" s="1"/>
  <c r="H58074" i="2"/>
  <c r="G58074" i="2"/>
  <c r="S58074" i="2" s="1"/>
  <c r="H58073" i="2"/>
  <c r="G58073" i="2"/>
  <c r="S58073" i="2" s="1"/>
  <c r="H58072" i="2"/>
  <c r="G58072" i="2"/>
  <c r="S58072" i="2" s="1"/>
  <c r="H58071" i="2"/>
  <c r="G58071" i="2"/>
  <c r="S58071" i="2" s="1"/>
  <c r="H58070" i="2"/>
  <c r="G58070" i="2"/>
  <c r="S58070" i="2" s="1"/>
  <c r="H58069" i="2"/>
  <c r="G58069" i="2"/>
  <c r="S58069" i="2" s="1"/>
  <c r="H58068" i="2"/>
  <c r="G58068" i="2"/>
  <c r="S58068" i="2" s="1"/>
  <c r="H58067" i="2"/>
  <c r="G58067" i="2"/>
  <c r="S58067" i="2" s="1"/>
  <c r="H58066" i="2"/>
  <c r="G58066" i="2"/>
  <c r="S58066" i="2" s="1"/>
  <c r="H58065" i="2"/>
  <c r="G58065" i="2"/>
  <c r="S58065" i="2" s="1"/>
  <c r="H58064" i="2"/>
  <c r="G58064" i="2"/>
  <c r="S58064" i="2" s="1"/>
  <c r="H58063" i="2"/>
  <c r="G58063" i="2"/>
  <c r="S58063" i="2" s="1"/>
  <c r="H58062" i="2"/>
  <c r="G58062" i="2"/>
  <c r="S58062" i="2" s="1"/>
  <c r="H58061" i="2"/>
  <c r="G58061" i="2"/>
  <c r="S58061" i="2" s="1"/>
  <c r="H58060" i="2"/>
  <c r="G58060" i="2"/>
  <c r="S58060" i="2" s="1"/>
  <c r="H58059" i="2"/>
  <c r="G58059" i="2"/>
  <c r="S58059" i="2" s="1"/>
  <c r="H58058" i="2"/>
  <c r="G58058" i="2"/>
  <c r="S58058" i="2" s="1"/>
  <c r="H58057" i="2"/>
  <c r="G58057" i="2"/>
  <c r="S58057" i="2" s="1"/>
  <c r="H58056" i="2"/>
  <c r="G58056" i="2"/>
  <c r="S58056" i="2" s="1"/>
  <c r="H58055" i="2"/>
  <c r="G58055" i="2"/>
  <c r="S58055" i="2" s="1"/>
  <c r="H58054" i="2"/>
  <c r="G58054" i="2"/>
  <c r="S58054" i="2" s="1"/>
  <c r="H58053" i="2"/>
  <c r="G58053" i="2"/>
  <c r="S58053" i="2" s="1"/>
  <c r="H58052" i="2"/>
  <c r="G58052" i="2"/>
  <c r="S58052" i="2" s="1"/>
  <c r="H58051" i="2"/>
  <c r="G58051" i="2"/>
  <c r="S58051" i="2" s="1"/>
  <c r="H58050" i="2"/>
  <c r="G58050" i="2"/>
  <c r="S58050" i="2" s="1"/>
  <c r="H58049" i="2"/>
  <c r="G58049" i="2"/>
  <c r="S58049" i="2" s="1"/>
  <c r="H58048" i="2"/>
  <c r="G58048" i="2"/>
  <c r="S58048" i="2" s="1"/>
  <c r="H58047" i="2"/>
  <c r="G58047" i="2"/>
  <c r="S58047" i="2" s="1"/>
  <c r="H58046" i="2"/>
  <c r="G58046" i="2"/>
  <c r="S58046" i="2" s="1"/>
  <c r="H58045" i="2"/>
  <c r="G58045" i="2"/>
  <c r="S58045" i="2" s="1"/>
  <c r="H58044" i="2"/>
  <c r="G58044" i="2"/>
  <c r="S58044" i="2" s="1"/>
  <c r="H58043" i="2"/>
  <c r="G58043" i="2"/>
  <c r="S58043" i="2" s="1"/>
  <c r="H58042" i="2"/>
  <c r="G58042" i="2"/>
  <c r="S58042" i="2" s="1"/>
  <c r="H58041" i="2"/>
  <c r="G58041" i="2"/>
  <c r="S58041" i="2" s="1"/>
  <c r="H58040" i="2"/>
  <c r="G58040" i="2"/>
  <c r="S58040" i="2" s="1"/>
  <c r="H58039" i="2"/>
  <c r="G58039" i="2"/>
  <c r="S58039" i="2" s="1"/>
  <c r="H58038" i="2"/>
  <c r="G58038" i="2"/>
  <c r="S58038" i="2" s="1"/>
  <c r="H58037" i="2"/>
  <c r="G58037" i="2"/>
  <c r="S58037" i="2" s="1"/>
  <c r="H58036" i="2"/>
  <c r="G58036" i="2"/>
  <c r="S58036" i="2" s="1"/>
  <c r="H58035" i="2"/>
  <c r="G58035" i="2"/>
  <c r="S58035" i="2" s="1"/>
  <c r="H58034" i="2"/>
  <c r="G58034" i="2"/>
  <c r="S58034" i="2" s="1"/>
  <c r="H58033" i="2"/>
  <c r="G58033" i="2"/>
  <c r="S58033" i="2" s="1"/>
  <c r="H58032" i="2"/>
  <c r="G58032" i="2"/>
  <c r="S58032" i="2" s="1"/>
  <c r="H58031" i="2"/>
  <c r="G58031" i="2"/>
  <c r="S58031" i="2" s="1"/>
  <c r="H58030" i="2"/>
  <c r="G58030" i="2"/>
  <c r="S58030" i="2" s="1"/>
  <c r="H58029" i="2"/>
  <c r="G58029" i="2"/>
  <c r="S58029" i="2" s="1"/>
  <c r="H58028" i="2"/>
  <c r="G58028" i="2"/>
  <c r="S58028" i="2" s="1"/>
  <c r="H58027" i="2"/>
  <c r="G58027" i="2"/>
  <c r="S58027" i="2" s="1"/>
  <c r="H58026" i="2"/>
  <c r="G58026" i="2"/>
  <c r="S58026" i="2" s="1"/>
  <c r="H58025" i="2"/>
  <c r="G58025" i="2"/>
  <c r="S58025" i="2" s="1"/>
  <c r="H58024" i="2"/>
  <c r="G58024" i="2"/>
  <c r="S58024" i="2" s="1"/>
  <c r="H58023" i="2"/>
  <c r="G58023" i="2"/>
  <c r="S58023" i="2" s="1"/>
  <c r="H58022" i="2"/>
  <c r="G58022" i="2"/>
  <c r="S58022" i="2" s="1"/>
  <c r="H58021" i="2"/>
  <c r="G58021" i="2"/>
  <c r="S58021" i="2" s="1"/>
  <c r="H58020" i="2"/>
  <c r="G58020" i="2"/>
  <c r="S58020" i="2" s="1"/>
  <c r="H58019" i="2"/>
  <c r="G58019" i="2"/>
  <c r="S58019" i="2" s="1"/>
  <c r="H58018" i="2"/>
  <c r="G58018" i="2"/>
  <c r="S58018" i="2" s="1"/>
  <c r="H58017" i="2"/>
  <c r="G58017" i="2"/>
  <c r="S58017" i="2" s="1"/>
  <c r="H58016" i="2"/>
  <c r="G58016" i="2"/>
  <c r="S58016" i="2" s="1"/>
  <c r="H58015" i="2"/>
  <c r="G58015" i="2"/>
  <c r="S58015" i="2" s="1"/>
  <c r="H58014" i="2"/>
  <c r="G58014" i="2"/>
  <c r="S58014" i="2" s="1"/>
  <c r="H58013" i="2"/>
  <c r="G58013" i="2"/>
  <c r="S58013" i="2" s="1"/>
  <c r="H58012" i="2"/>
  <c r="G58012" i="2"/>
  <c r="S58012" i="2" s="1"/>
  <c r="H58011" i="2"/>
  <c r="G58011" i="2"/>
  <c r="S58011" i="2" s="1"/>
  <c r="H58010" i="2"/>
  <c r="G58010" i="2"/>
  <c r="S58010" i="2" s="1"/>
  <c r="H58009" i="2"/>
  <c r="G58009" i="2"/>
  <c r="S58009" i="2" s="1"/>
  <c r="H58008" i="2"/>
  <c r="G58008" i="2"/>
  <c r="S58008" i="2" s="1"/>
  <c r="H58007" i="2"/>
  <c r="G58007" i="2"/>
  <c r="S58007" i="2" s="1"/>
  <c r="H58006" i="2"/>
  <c r="G58006" i="2"/>
  <c r="S58006" i="2" s="1"/>
  <c r="H58005" i="2"/>
  <c r="G58005" i="2"/>
  <c r="S58005" i="2" s="1"/>
  <c r="H58004" i="2"/>
  <c r="G58004" i="2"/>
  <c r="S58004" i="2" s="1"/>
  <c r="H58003" i="2"/>
  <c r="G58003" i="2"/>
  <c r="S58003" i="2" s="1"/>
  <c r="H58002" i="2"/>
  <c r="G58002" i="2"/>
  <c r="S58002" i="2" s="1"/>
  <c r="H58001" i="2"/>
  <c r="G58001" i="2"/>
  <c r="S58001" i="2" s="1"/>
  <c r="H58000" i="2"/>
  <c r="G58000" i="2"/>
  <c r="S58000" i="2" s="1"/>
  <c r="H57999" i="2"/>
  <c r="G57999" i="2"/>
  <c r="S57999" i="2" s="1"/>
  <c r="H57998" i="2"/>
  <c r="G57998" i="2"/>
  <c r="S57998" i="2" s="1"/>
  <c r="H57997" i="2"/>
  <c r="G57997" i="2"/>
  <c r="S57997" i="2" s="1"/>
  <c r="H57996" i="2"/>
  <c r="G57996" i="2"/>
  <c r="S57996" i="2" s="1"/>
  <c r="H57995" i="2"/>
  <c r="G57995" i="2"/>
  <c r="S57995" i="2" s="1"/>
  <c r="H57994" i="2"/>
  <c r="G57994" i="2"/>
  <c r="S57994" i="2" s="1"/>
  <c r="H57993" i="2"/>
  <c r="G57993" i="2"/>
  <c r="S57993" i="2" s="1"/>
  <c r="H57992" i="2"/>
  <c r="G57992" i="2"/>
  <c r="S57992" i="2" s="1"/>
  <c r="H57991" i="2"/>
  <c r="G57991" i="2"/>
  <c r="S57991" i="2" s="1"/>
  <c r="H57990" i="2"/>
  <c r="G57990" i="2"/>
  <c r="S57990" i="2" s="1"/>
  <c r="H57989" i="2"/>
  <c r="G57989" i="2"/>
  <c r="S57989" i="2" s="1"/>
  <c r="H57988" i="2"/>
  <c r="G57988" i="2"/>
  <c r="S57988" i="2" s="1"/>
  <c r="H57987" i="2"/>
  <c r="G57987" i="2"/>
  <c r="S57987" i="2" s="1"/>
  <c r="H57986" i="2"/>
  <c r="G57986" i="2"/>
  <c r="S57986" i="2" s="1"/>
  <c r="H57985" i="2"/>
  <c r="G57985" i="2"/>
  <c r="S57985" i="2" s="1"/>
  <c r="H57984" i="2"/>
  <c r="G57984" i="2"/>
  <c r="S57984" i="2" s="1"/>
  <c r="H57983" i="2"/>
  <c r="G57983" i="2"/>
  <c r="S57983" i="2" s="1"/>
  <c r="H57982" i="2"/>
  <c r="G57982" i="2"/>
  <c r="S57982" i="2" s="1"/>
  <c r="H57981" i="2"/>
  <c r="G57981" i="2"/>
  <c r="S57981" i="2" s="1"/>
  <c r="H57980" i="2"/>
  <c r="G57980" i="2"/>
  <c r="S57980" i="2" s="1"/>
  <c r="H57979" i="2"/>
  <c r="G57979" i="2"/>
  <c r="S57979" i="2" s="1"/>
  <c r="H57978" i="2"/>
  <c r="G57978" i="2"/>
  <c r="S57978" i="2" s="1"/>
  <c r="H57977" i="2"/>
  <c r="G57977" i="2"/>
  <c r="S57977" i="2" s="1"/>
  <c r="H57976" i="2"/>
  <c r="G57976" i="2"/>
  <c r="S57976" i="2" s="1"/>
  <c r="H57975" i="2"/>
  <c r="G57975" i="2"/>
  <c r="S57975" i="2" s="1"/>
  <c r="H57974" i="2"/>
  <c r="G57974" i="2"/>
  <c r="S57974" i="2" s="1"/>
  <c r="H57973" i="2"/>
  <c r="G57973" i="2"/>
  <c r="S57973" i="2" s="1"/>
  <c r="H57972" i="2"/>
  <c r="G57972" i="2"/>
  <c r="S57972" i="2" s="1"/>
  <c r="H57971" i="2"/>
  <c r="G57971" i="2"/>
  <c r="S57971" i="2" s="1"/>
  <c r="H57970" i="2"/>
  <c r="G57970" i="2"/>
  <c r="S57970" i="2" s="1"/>
  <c r="H57969" i="2"/>
  <c r="G57969" i="2"/>
  <c r="S57969" i="2" s="1"/>
  <c r="H57968" i="2"/>
  <c r="G57968" i="2"/>
  <c r="S57968" i="2" s="1"/>
  <c r="H57967" i="2"/>
  <c r="G57967" i="2"/>
  <c r="S57967" i="2" s="1"/>
  <c r="H57966" i="2"/>
  <c r="G57966" i="2"/>
  <c r="S57966" i="2" s="1"/>
  <c r="H57965" i="2"/>
  <c r="G57965" i="2"/>
  <c r="S57965" i="2" s="1"/>
  <c r="H57964" i="2"/>
  <c r="G57964" i="2"/>
  <c r="S57964" i="2" s="1"/>
  <c r="H57963" i="2"/>
  <c r="G57963" i="2"/>
  <c r="S57963" i="2" s="1"/>
  <c r="H57962" i="2"/>
  <c r="G57962" i="2"/>
  <c r="S57962" i="2" s="1"/>
  <c r="H57961" i="2"/>
  <c r="G57961" i="2"/>
  <c r="S57961" i="2" s="1"/>
  <c r="H57960" i="2"/>
  <c r="G57960" i="2"/>
  <c r="S57960" i="2" s="1"/>
  <c r="H57959" i="2"/>
  <c r="G57959" i="2"/>
  <c r="S57959" i="2" s="1"/>
  <c r="H57958" i="2"/>
  <c r="G57958" i="2"/>
  <c r="S57958" i="2" s="1"/>
  <c r="H57957" i="2"/>
  <c r="G57957" i="2"/>
  <c r="S57957" i="2" s="1"/>
  <c r="H57956" i="2"/>
  <c r="G57956" i="2"/>
  <c r="S57956" i="2" s="1"/>
  <c r="H57955" i="2"/>
  <c r="G57955" i="2"/>
  <c r="S57955" i="2" s="1"/>
  <c r="H57954" i="2"/>
  <c r="G57954" i="2"/>
  <c r="S57954" i="2" s="1"/>
  <c r="H57953" i="2"/>
  <c r="G57953" i="2"/>
  <c r="S57953" i="2" s="1"/>
  <c r="H57952" i="2"/>
  <c r="G57952" i="2"/>
  <c r="S57952" i="2" s="1"/>
  <c r="H57951" i="2"/>
  <c r="G57951" i="2"/>
  <c r="S57951" i="2" s="1"/>
  <c r="H57950" i="2"/>
  <c r="G57950" i="2"/>
  <c r="S57950" i="2" s="1"/>
  <c r="H57949" i="2"/>
  <c r="G57949" i="2"/>
  <c r="S57949" i="2" s="1"/>
  <c r="H57948" i="2"/>
  <c r="G57948" i="2"/>
  <c r="S57948" i="2" s="1"/>
  <c r="H57947" i="2"/>
  <c r="G57947" i="2"/>
  <c r="S57947" i="2" s="1"/>
  <c r="H57946" i="2"/>
  <c r="G57946" i="2"/>
  <c r="S57946" i="2" s="1"/>
  <c r="H57945" i="2"/>
  <c r="G57945" i="2"/>
  <c r="S57945" i="2" s="1"/>
  <c r="H57944" i="2"/>
  <c r="G57944" i="2"/>
  <c r="S57944" i="2" s="1"/>
  <c r="H57943" i="2"/>
  <c r="G57943" i="2"/>
  <c r="S57943" i="2" s="1"/>
  <c r="H57942" i="2"/>
  <c r="G57942" i="2"/>
  <c r="S57942" i="2" s="1"/>
  <c r="H57941" i="2"/>
  <c r="G57941" i="2"/>
  <c r="S57941" i="2" s="1"/>
  <c r="H57940" i="2"/>
  <c r="G57940" i="2"/>
  <c r="S57940" i="2" s="1"/>
  <c r="H57939" i="2"/>
  <c r="G57939" i="2"/>
  <c r="S57939" i="2" s="1"/>
  <c r="H57938" i="2"/>
  <c r="G57938" i="2"/>
  <c r="S57938" i="2" s="1"/>
  <c r="H57937" i="2"/>
  <c r="G57937" i="2"/>
  <c r="S57937" i="2" s="1"/>
  <c r="H57936" i="2"/>
  <c r="G57936" i="2"/>
  <c r="S57936" i="2" s="1"/>
  <c r="H57935" i="2"/>
  <c r="G57935" i="2"/>
  <c r="S57935" i="2" s="1"/>
  <c r="H57934" i="2"/>
  <c r="G57934" i="2"/>
  <c r="S57934" i="2" s="1"/>
  <c r="H57933" i="2"/>
  <c r="G57933" i="2"/>
  <c r="S57933" i="2" s="1"/>
  <c r="H57932" i="2"/>
  <c r="G57932" i="2"/>
  <c r="S57932" i="2" s="1"/>
  <c r="H57931" i="2"/>
  <c r="G57931" i="2"/>
  <c r="S57931" i="2" s="1"/>
  <c r="H57930" i="2"/>
  <c r="G57930" i="2"/>
  <c r="S57930" i="2" s="1"/>
  <c r="H57929" i="2"/>
  <c r="G57929" i="2"/>
  <c r="S57929" i="2" s="1"/>
  <c r="H57928" i="2"/>
  <c r="G57928" i="2"/>
  <c r="S57928" i="2" s="1"/>
  <c r="H57927" i="2"/>
  <c r="G57927" i="2"/>
  <c r="S57927" i="2" s="1"/>
  <c r="H57926" i="2"/>
  <c r="G57926" i="2"/>
  <c r="S57926" i="2" s="1"/>
  <c r="H57925" i="2"/>
  <c r="G57925" i="2"/>
  <c r="S57925" i="2" s="1"/>
  <c r="H57924" i="2"/>
  <c r="G57924" i="2"/>
  <c r="S57924" i="2" s="1"/>
  <c r="H57923" i="2"/>
  <c r="G57923" i="2"/>
  <c r="S57923" i="2" s="1"/>
  <c r="H57922" i="2"/>
  <c r="G57922" i="2"/>
  <c r="S57922" i="2" s="1"/>
  <c r="H57921" i="2"/>
  <c r="G57921" i="2"/>
  <c r="S57921" i="2" s="1"/>
  <c r="H57920" i="2"/>
  <c r="G57920" i="2"/>
  <c r="S57920" i="2" s="1"/>
  <c r="H57919" i="2"/>
  <c r="G57919" i="2"/>
  <c r="S57919" i="2" s="1"/>
  <c r="H57918" i="2"/>
  <c r="G57918" i="2"/>
  <c r="S57918" i="2" s="1"/>
  <c r="H57917" i="2"/>
  <c r="G57917" i="2"/>
  <c r="S57917" i="2" s="1"/>
  <c r="H57916" i="2"/>
  <c r="G57916" i="2"/>
  <c r="S57916" i="2" s="1"/>
  <c r="H57915" i="2"/>
  <c r="G57915" i="2"/>
  <c r="S57915" i="2" s="1"/>
  <c r="H57914" i="2"/>
  <c r="G57914" i="2"/>
  <c r="S57914" i="2" s="1"/>
  <c r="H57913" i="2"/>
  <c r="G57913" i="2"/>
  <c r="S57913" i="2" s="1"/>
  <c r="H57912" i="2"/>
  <c r="G57912" i="2"/>
  <c r="S57912" i="2" s="1"/>
  <c r="H57911" i="2"/>
  <c r="G57911" i="2"/>
  <c r="S57911" i="2" s="1"/>
  <c r="H57910" i="2"/>
  <c r="G57910" i="2"/>
  <c r="S57910" i="2" s="1"/>
  <c r="H57909" i="2"/>
  <c r="G57909" i="2"/>
  <c r="S57909" i="2" s="1"/>
  <c r="H57908" i="2"/>
  <c r="G57908" i="2"/>
  <c r="S57908" i="2" s="1"/>
  <c r="H57907" i="2"/>
  <c r="G57907" i="2"/>
  <c r="S57907" i="2" s="1"/>
  <c r="H57906" i="2"/>
  <c r="G57906" i="2"/>
  <c r="S57906" i="2" s="1"/>
  <c r="H57905" i="2"/>
  <c r="G57905" i="2"/>
  <c r="S57905" i="2" s="1"/>
  <c r="H57904" i="2"/>
  <c r="G57904" i="2"/>
  <c r="S57904" i="2" s="1"/>
  <c r="H57903" i="2"/>
  <c r="G57903" i="2"/>
  <c r="S57903" i="2" s="1"/>
  <c r="H57902" i="2"/>
  <c r="G57902" i="2"/>
  <c r="S57902" i="2" s="1"/>
  <c r="H57901" i="2"/>
  <c r="G57901" i="2"/>
  <c r="S57901" i="2" s="1"/>
  <c r="H57900" i="2"/>
  <c r="G57900" i="2"/>
  <c r="S57900" i="2" s="1"/>
  <c r="H57899" i="2"/>
  <c r="G57899" i="2"/>
  <c r="S57899" i="2" s="1"/>
  <c r="H57898" i="2"/>
  <c r="G57898" i="2"/>
  <c r="S57898" i="2" s="1"/>
  <c r="H57897" i="2"/>
  <c r="G57897" i="2"/>
  <c r="S57897" i="2" s="1"/>
  <c r="H57896" i="2"/>
  <c r="G57896" i="2"/>
  <c r="S57896" i="2" s="1"/>
  <c r="H57895" i="2"/>
  <c r="G57895" i="2"/>
  <c r="S57895" i="2" s="1"/>
  <c r="H57894" i="2"/>
  <c r="G57894" i="2"/>
  <c r="S57894" i="2" s="1"/>
  <c r="H57893" i="2"/>
  <c r="G57893" i="2"/>
  <c r="S57893" i="2" s="1"/>
  <c r="H57892" i="2"/>
  <c r="G57892" i="2"/>
  <c r="S57892" i="2" s="1"/>
  <c r="H57891" i="2"/>
  <c r="G57891" i="2"/>
  <c r="S57891" i="2" s="1"/>
  <c r="H57890" i="2"/>
  <c r="G57890" i="2"/>
  <c r="S57890" i="2" s="1"/>
  <c r="H57889" i="2"/>
  <c r="G57889" i="2"/>
  <c r="S57889" i="2" s="1"/>
  <c r="H57888" i="2"/>
  <c r="G57888" i="2"/>
  <c r="S57888" i="2" s="1"/>
  <c r="H57887" i="2"/>
  <c r="G57887" i="2"/>
  <c r="S57887" i="2" s="1"/>
  <c r="H57886" i="2"/>
  <c r="G57886" i="2"/>
  <c r="S57886" i="2" s="1"/>
  <c r="H57885" i="2"/>
  <c r="G57885" i="2"/>
  <c r="S57885" i="2" s="1"/>
  <c r="H57884" i="2"/>
  <c r="G57884" i="2"/>
  <c r="S57884" i="2" s="1"/>
  <c r="H57883" i="2"/>
  <c r="G57883" i="2"/>
  <c r="S57883" i="2" s="1"/>
  <c r="H57882" i="2"/>
  <c r="G57882" i="2"/>
  <c r="S57882" i="2" s="1"/>
  <c r="H57881" i="2"/>
  <c r="G57881" i="2"/>
  <c r="S57881" i="2" s="1"/>
  <c r="H57880" i="2"/>
  <c r="G57880" i="2"/>
  <c r="S57880" i="2" s="1"/>
  <c r="H57879" i="2"/>
  <c r="G57879" i="2"/>
  <c r="S57879" i="2" s="1"/>
  <c r="H57878" i="2"/>
  <c r="G57878" i="2"/>
  <c r="S57878" i="2" s="1"/>
  <c r="H57877" i="2"/>
  <c r="G57877" i="2"/>
  <c r="S57877" i="2" s="1"/>
  <c r="H57876" i="2"/>
  <c r="G57876" i="2"/>
  <c r="S57876" i="2" s="1"/>
  <c r="H57875" i="2"/>
  <c r="G57875" i="2"/>
  <c r="S57875" i="2" s="1"/>
  <c r="H57874" i="2"/>
  <c r="G57874" i="2"/>
  <c r="S57874" i="2" s="1"/>
  <c r="H57873" i="2"/>
  <c r="G57873" i="2"/>
  <c r="S57873" i="2" s="1"/>
  <c r="H57872" i="2"/>
  <c r="G57872" i="2"/>
  <c r="S57872" i="2" s="1"/>
  <c r="H57871" i="2"/>
  <c r="G57871" i="2"/>
  <c r="S57871" i="2" s="1"/>
  <c r="H57870" i="2"/>
  <c r="G57870" i="2"/>
  <c r="S57870" i="2" s="1"/>
  <c r="H57869" i="2"/>
  <c r="G57869" i="2"/>
  <c r="S57869" i="2" s="1"/>
  <c r="H57868" i="2"/>
  <c r="G57868" i="2"/>
  <c r="S57868" i="2" s="1"/>
  <c r="H57867" i="2"/>
  <c r="G57867" i="2"/>
  <c r="S57867" i="2" s="1"/>
  <c r="H57866" i="2"/>
  <c r="G57866" i="2"/>
  <c r="S57866" i="2" s="1"/>
  <c r="H57865" i="2"/>
  <c r="G57865" i="2"/>
  <c r="S57865" i="2" s="1"/>
  <c r="H57864" i="2"/>
  <c r="G57864" i="2"/>
  <c r="S57864" i="2" s="1"/>
  <c r="H57863" i="2"/>
  <c r="G57863" i="2"/>
  <c r="S57863" i="2" s="1"/>
  <c r="H57862" i="2"/>
  <c r="G57862" i="2"/>
  <c r="S57862" i="2" s="1"/>
  <c r="H57861" i="2"/>
  <c r="G57861" i="2"/>
  <c r="S57861" i="2" s="1"/>
  <c r="H57860" i="2"/>
  <c r="G57860" i="2"/>
  <c r="S57860" i="2" s="1"/>
  <c r="H57859" i="2"/>
  <c r="G57859" i="2"/>
  <c r="S57859" i="2" s="1"/>
  <c r="H57858" i="2"/>
  <c r="G57858" i="2"/>
  <c r="S57858" i="2" s="1"/>
  <c r="H57857" i="2"/>
  <c r="G57857" i="2"/>
  <c r="S57857" i="2" s="1"/>
  <c r="H57856" i="2"/>
  <c r="G57856" i="2"/>
  <c r="S57856" i="2" s="1"/>
  <c r="H57855" i="2"/>
  <c r="G57855" i="2"/>
  <c r="S57855" i="2" s="1"/>
  <c r="H57854" i="2"/>
  <c r="G57854" i="2"/>
  <c r="S57854" i="2" s="1"/>
  <c r="H57853" i="2"/>
  <c r="G57853" i="2"/>
  <c r="S57853" i="2" s="1"/>
  <c r="H57852" i="2"/>
  <c r="G57852" i="2"/>
  <c r="S57852" i="2" s="1"/>
  <c r="H57851" i="2"/>
  <c r="G57851" i="2"/>
  <c r="S57851" i="2" s="1"/>
  <c r="H57850" i="2"/>
  <c r="G57850" i="2"/>
  <c r="S57850" i="2" s="1"/>
  <c r="H57849" i="2"/>
  <c r="G57849" i="2"/>
  <c r="S57849" i="2" s="1"/>
  <c r="H57848" i="2"/>
  <c r="G57848" i="2"/>
  <c r="S57848" i="2" s="1"/>
  <c r="H57847" i="2"/>
  <c r="G57847" i="2"/>
  <c r="S57847" i="2" s="1"/>
  <c r="H57846" i="2"/>
  <c r="G57846" i="2"/>
  <c r="S57846" i="2" s="1"/>
  <c r="H57845" i="2"/>
  <c r="G57845" i="2"/>
  <c r="S57845" i="2" s="1"/>
  <c r="H57844" i="2"/>
  <c r="G57844" i="2"/>
  <c r="S57844" i="2" s="1"/>
  <c r="H57843" i="2"/>
  <c r="G57843" i="2"/>
  <c r="S57843" i="2" s="1"/>
  <c r="H57842" i="2"/>
  <c r="G57842" i="2"/>
  <c r="S57842" i="2" s="1"/>
  <c r="H57841" i="2"/>
  <c r="G57841" i="2"/>
  <c r="S57841" i="2" s="1"/>
  <c r="H57840" i="2"/>
  <c r="G57840" i="2"/>
  <c r="S57840" i="2" s="1"/>
  <c r="H57839" i="2"/>
  <c r="G57839" i="2"/>
  <c r="S57839" i="2" s="1"/>
  <c r="H57838" i="2"/>
  <c r="G57838" i="2"/>
  <c r="S57838" i="2" s="1"/>
  <c r="H57837" i="2"/>
  <c r="G57837" i="2"/>
  <c r="S57837" i="2" s="1"/>
  <c r="H57836" i="2"/>
  <c r="G57836" i="2"/>
  <c r="S57836" i="2" s="1"/>
  <c r="H57835" i="2"/>
  <c r="G57835" i="2"/>
  <c r="S57835" i="2" s="1"/>
  <c r="H57834" i="2"/>
  <c r="G57834" i="2"/>
  <c r="S57834" i="2" s="1"/>
  <c r="H57833" i="2"/>
  <c r="G57833" i="2"/>
  <c r="S57833" i="2" s="1"/>
  <c r="H57832" i="2"/>
  <c r="G57832" i="2"/>
  <c r="S57832" i="2" s="1"/>
  <c r="H57831" i="2"/>
  <c r="G57831" i="2"/>
  <c r="S57831" i="2" s="1"/>
  <c r="H57830" i="2"/>
  <c r="G57830" i="2"/>
  <c r="S57830" i="2" s="1"/>
  <c r="H57829" i="2"/>
  <c r="G57829" i="2"/>
  <c r="S57829" i="2" s="1"/>
  <c r="H57828" i="2"/>
  <c r="G57828" i="2"/>
  <c r="S57828" i="2" s="1"/>
  <c r="H57827" i="2"/>
  <c r="G57827" i="2"/>
  <c r="S57827" i="2" s="1"/>
  <c r="H57826" i="2"/>
  <c r="G57826" i="2"/>
  <c r="S57826" i="2" s="1"/>
  <c r="H57825" i="2"/>
  <c r="G57825" i="2"/>
  <c r="S57825" i="2" s="1"/>
  <c r="H57824" i="2"/>
  <c r="G57824" i="2"/>
  <c r="S57824" i="2" s="1"/>
  <c r="H57823" i="2"/>
  <c r="G57823" i="2"/>
  <c r="S57823" i="2" s="1"/>
  <c r="H57822" i="2"/>
  <c r="G57822" i="2"/>
  <c r="S57822" i="2" s="1"/>
  <c r="H57821" i="2"/>
  <c r="G57821" i="2"/>
  <c r="S57821" i="2" s="1"/>
  <c r="H57820" i="2"/>
  <c r="G57820" i="2"/>
  <c r="S57820" i="2" s="1"/>
  <c r="H57819" i="2"/>
  <c r="G57819" i="2"/>
  <c r="S57819" i="2" s="1"/>
  <c r="H57818" i="2"/>
  <c r="G57818" i="2"/>
  <c r="S57818" i="2" s="1"/>
  <c r="H57817" i="2"/>
  <c r="G57817" i="2"/>
  <c r="S57817" i="2" s="1"/>
  <c r="H57816" i="2"/>
  <c r="G57816" i="2"/>
  <c r="S57816" i="2" s="1"/>
  <c r="H57815" i="2"/>
  <c r="G57815" i="2"/>
  <c r="S57815" i="2" s="1"/>
  <c r="H57814" i="2"/>
  <c r="G57814" i="2"/>
  <c r="S57814" i="2" s="1"/>
  <c r="H57813" i="2"/>
  <c r="G57813" i="2"/>
  <c r="S57813" i="2" s="1"/>
  <c r="H57812" i="2"/>
  <c r="G57812" i="2"/>
  <c r="S57812" i="2" s="1"/>
  <c r="H57811" i="2"/>
  <c r="G57811" i="2"/>
  <c r="S57811" i="2" s="1"/>
  <c r="H57810" i="2"/>
  <c r="G57810" i="2"/>
  <c r="S57810" i="2" s="1"/>
  <c r="H57809" i="2"/>
  <c r="G57809" i="2"/>
  <c r="S57809" i="2" s="1"/>
  <c r="H57808" i="2"/>
  <c r="G57808" i="2"/>
  <c r="S57808" i="2" s="1"/>
  <c r="H57807" i="2"/>
  <c r="G57807" i="2"/>
  <c r="S57807" i="2" s="1"/>
  <c r="H57806" i="2"/>
  <c r="G57806" i="2"/>
  <c r="S57806" i="2" s="1"/>
  <c r="H57805" i="2"/>
  <c r="G57805" i="2"/>
  <c r="S57805" i="2" s="1"/>
  <c r="H57804" i="2"/>
  <c r="G57804" i="2"/>
  <c r="S57804" i="2" s="1"/>
  <c r="H57803" i="2"/>
  <c r="G57803" i="2"/>
  <c r="S57803" i="2" s="1"/>
  <c r="H57802" i="2"/>
  <c r="G57802" i="2"/>
  <c r="S57802" i="2" s="1"/>
  <c r="H57801" i="2"/>
  <c r="G57801" i="2"/>
  <c r="S57801" i="2" s="1"/>
  <c r="H57800" i="2"/>
  <c r="G57800" i="2"/>
  <c r="S57800" i="2" s="1"/>
  <c r="H57799" i="2"/>
  <c r="G57799" i="2"/>
  <c r="S57799" i="2" s="1"/>
  <c r="H57798" i="2"/>
  <c r="G57798" i="2"/>
  <c r="S57798" i="2" s="1"/>
  <c r="H57797" i="2"/>
  <c r="G57797" i="2"/>
  <c r="S57797" i="2" s="1"/>
  <c r="H57796" i="2"/>
  <c r="G57796" i="2"/>
  <c r="S57796" i="2" s="1"/>
  <c r="H57795" i="2"/>
  <c r="G57795" i="2"/>
  <c r="S57795" i="2" s="1"/>
  <c r="H57794" i="2"/>
  <c r="G57794" i="2"/>
  <c r="S57794" i="2" s="1"/>
  <c r="H57793" i="2"/>
  <c r="G57793" i="2"/>
  <c r="S57793" i="2" s="1"/>
  <c r="H57792" i="2"/>
  <c r="G57792" i="2"/>
  <c r="S57792" i="2" s="1"/>
  <c r="H57791" i="2"/>
  <c r="G57791" i="2"/>
  <c r="S57791" i="2" s="1"/>
  <c r="H57790" i="2"/>
  <c r="G57790" i="2"/>
  <c r="S57790" i="2" s="1"/>
  <c r="H57789" i="2"/>
  <c r="G57789" i="2"/>
  <c r="S57789" i="2" s="1"/>
  <c r="H57788" i="2"/>
  <c r="G57788" i="2"/>
  <c r="S57788" i="2" s="1"/>
  <c r="H57787" i="2"/>
  <c r="G57787" i="2"/>
  <c r="S57787" i="2" s="1"/>
  <c r="H57786" i="2"/>
  <c r="G57786" i="2"/>
  <c r="S57786" i="2" s="1"/>
  <c r="H57785" i="2"/>
  <c r="G57785" i="2"/>
  <c r="S57785" i="2" s="1"/>
  <c r="H57784" i="2"/>
  <c r="G57784" i="2"/>
  <c r="S57784" i="2" s="1"/>
  <c r="H57783" i="2"/>
  <c r="G57783" i="2"/>
  <c r="S57783" i="2" s="1"/>
  <c r="H57782" i="2"/>
  <c r="G57782" i="2"/>
  <c r="S57782" i="2" s="1"/>
  <c r="H57781" i="2"/>
  <c r="G57781" i="2"/>
  <c r="S57781" i="2" s="1"/>
  <c r="H57780" i="2"/>
  <c r="G57780" i="2"/>
  <c r="S57780" i="2" s="1"/>
  <c r="H57779" i="2"/>
  <c r="G57779" i="2"/>
  <c r="S57779" i="2" s="1"/>
  <c r="H57778" i="2"/>
  <c r="G57778" i="2"/>
  <c r="S57778" i="2" s="1"/>
  <c r="H57777" i="2"/>
  <c r="G57777" i="2"/>
  <c r="S57777" i="2" s="1"/>
  <c r="H57776" i="2"/>
  <c r="G57776" i="2"/>
  <c r="S57776" i="2" s="1"/>
  <c r="H57775" i="2"/>
  <c r="G57775" i="2"/>
  <c r="S57775" i="2" s="1"/>
  <c r="H57774" i="2"/>
  <c r="G57774" i="2"/>
  <c r="S57774" i="2" s="1"/>
  <c r="H57773" i="2"/>
  <c r="G57773" i="2"/>
  <c r="S57773" i="2" s="1"/>
  <c r="H57772" i="2"/>
  <c r="G57772" i="2"/>
  <c r="S57772" i="2" s="1"/>
  <c r="H57771" i="2"/>
  <c r="G57771" i="2"/>
  <c r="S57771" i="2" s="1"/>
  <c r="H57770" i="2"/>
  <c r="G57770" i="2"/>
  <c r="S57770" i="2" s="1"/>
  <c r="H57769" i="2"/>
  <c r="G57769" i="2"/>
  <c r="S57769" i="2" s="1"/>
  <c r="H57768" i="2"/>
  <c r="G57768" i="2"/>
  <c r="S57768" i="2" s="1"/>
  <c r="H57767" i="2"/>
  <c r="G57767" i="2"/>
  <c r="S57767" i="2" s="1"/>
  <c r="H57766" i="2"/>
  <c r="G57766" i="2"/>
  <c r="S57766" i="2" s="1"/>
  <c r="H57765" i="2"/>
  <c r="G57765" i="2"/>
  <c r="S57765" i="2" s="1"/>
  <c r="H57764" i="2"/>
  <c r="G57764" i="2"/>
  <c r="S57764" i="2" s="1"/>
  <c r="H57763" i="2"/>
  <c r="G57763" i="2"/>
  <c r="S57763" i="2" s="1"/>
  <c r="H57762" i="2"/>
  <c r="G57762" i="2"/>
  <c r="S57762" i="2" s="1"/>
  <c r="H57761" i="2"/>
  <c r="G57761" i="2"/>
  <c r="S57761" i="2" s="1"/>
  <c r="H57760" i="2"/>
  <c r="G57760" i="2"/>
  <c r="S57760" i="2" s="1"/>
  <c r="H57759" i="2"/>
  <c r="G57759" i="2"/>
  <c r="S57759" i="2" s="1"/>
  <c r="H57758" i="2"/>
  <c r="G57758" i="2"/>
  <c r="S57758" i="2" s="1"/>
  <c r="H57757" i="2"/>
  <c r="G57757" i="2"/>
  <c r="S57757" i="2" s="1"/>
  <c r="H57756" i="2"/>
  <c r="G57756" i="2"/>
  <c r="S57756" i="2" s="1"/>
  <c r="H57755" i="2"/>
  <c r="G57755" i="2"/>
  <c r="S57755" i="2" s="1"/>
  <c r="H57754" i="2"/>
  <c r="G57754" i="2"/>
  <c r="S57754" i="2" s="1"/>
  <c r="H57753" i="2"/>
  <c r="G57753" i="2"/>
  <c r="S57753" i="2" s="1"/>
  <c r="H57752" i="2"/>
  <c r="G57752" i="2"/>
  <c r="S57752" i="2" s="1"/>
  <c r="H57751" i="2"/>
  <c r="G57751" i="2"/>
  <c r="S57751" i="2" s="1"/>
  <c r="H57750" i="2"/>
  <c r="G57750" i="2"/>
  <c r="S57750" i="2" s="1"/>
  <c r="H57749" i="2"/>
  <c r="G57749" i="2"/>
  <c r="S57749" i="2" s="1"/>
  <c r="H57748" i="2"/>
  <c r="G57748" i="2"/>
  <c r="S57748" i="2" s="1"/>
  <c r="H57747" i="2"/>
  <c r="G57747" i="2"/>
  <c r="S57747" i="2" s="1"/>
  <c r="H57746" i="2"/>
  <c r="G57746" i="2"/>
  <c r="S57746" i="2" s="1"/>
  <c r="H57745" i="2"/>
  <c r="G57745" i="2"/>
  <c r="S57745" i="2" s="1"/>
  <c r="H57744" i="2"/>
  <c r="G57744" i="2"/>
  <c r="S57744" i="2" s="1"/>
  <c r="H57743" i="2"/>
  <c r="G57743" i="2"/>
  <c r="S57743" i="2" s="1"/>
  <c r="H57742" i="2"/>
  <c r="G57742" i="2"/>
  <c r="S57742" i="2" s="1"/>
  <c r="H57741" i="2"/>
  <c r="G57741" i="2"/>
  <c r="S57741" i="2" s="1"/>
  <c r="H57740" i="2"/>
  <c r="G57740" i="2"/>
  <c r="S57740" i="2" s="1"/>
  <c r="H57739" i="2"/>
  <c r="G57739" i="2"/>
  <c r="S57739" i="2" s="1"/>
  <c r="H57738" i="2"/>
  <c r="G57738" i="2"/>
  <c r="S57738" i="2" s="1"/>
  <c r="H57737" i="2"/>
  <c r="G57737" i="2"/>
  <c r="S57737" i="2" s="1"/>
  <c r="H57736" i="2"/>
  <c r="G57736" i="2"/>
  <c r="S57736" i="2" s="1"/>
  <c r="H57735" i="2"/>
  <c r="G57735" i="2"/>
  <c r="S57735" i="2" s="1"/>
  <c r="H57734" i="2"/>
  <c r="G57734" i="2"/>
  <c r="S57734" i="2" s="1"/>
  <c r="H57733" i="2"/>
  <c r="G57733" i="2"/>
  <c r="S57733" i="2" s="1"/>
  <c r="H57732" i="2"/>
  <c r="G57732" i="2"/>
  <c r="S57732" i="2" s="1"/>
  <c r="H57731" i="2"/>
  <c r="G57731" i="2"/>
  <c r="S57731" i="2" s="1"/>
  <c r="H57730" i="2"/>
  <c r="G57730" i="2"/>
  <c r="S57730" i="2" s="1"/>
  <c r="H57729" i="2"/>
  <c r="G57729" i="2"/>
  <c r="S57729" i="2" s="1"/>
  <c r="H57728" i="2"/>
  <c r="G57728" i="2"/>
  <c r="S57728" i="2" s="1"/>
  <c r="H57727" i="2"/>
  <c r="G57727" i="2"/>
  <c r="S57727" i="2" s="1"/>
  <c r="H57726" i="2"/>
  <c r="G57726" i="2"/>
  <c r="S57726" i="2" s="1"/>
  <c r="H57725" i="2"/>
  <c r="G57725" i="2"/>
  <c r="S57725" i="2" s="1"/>
  <c r="H57724" i="2"/>
  <c r="G57724" i="2"/>
  <c r="S57724" i="2" s="1"/>
  <c r="H57723" i="2"/>
  <c r="G57723" i="2"/>
  <c r="S57723" i="2" s="1"/>
  <c r="H57722" i="2"/>
  <c r="G57722" i="2"/>
  <c r="S57722" i="2" s="1"/>
  <c r="H57721" i="2"/>
  <c r="G57721" i="2"/>
  <c r="S57721" i="2" s="1"/>
  <c r="H57720" i="2"/>
  <c r="G57720" i="2"/>
  <c r="S57720" i="2" s="1"/>
  <c r="H57719" i="2"/>
  <c r="G57719" i="2"/>
  <c r="S57719" i="2" s="1"/>
  <c r="H57718" i="2"/>
  <c r="G57718" i="2"/>
  <c r="S57718" i="2" s="1"/>
  <c r="H57717" i="2"/>
  <c r="G57717" i="2"/>
  <c r="S57717" i="2" s="1"/>
  <c r="H57716" i="2"/>
  <c r="G57716" i="2"/>
  <c r="S57716" i="2" s="1"/>
  <c r="H57715" i="2"/>
  <c r="G57715" i="2"/>
  <c r="S57715" i="2" s="1"/>
  <c r="H57714" i="2"/>
  <c r="G57714" i="2"/>
  <c r="S57714" i="2" s="1"/>
  <c r="H57713" i="2"/>
  <c r="G57713" i="2"/>
  <c r="S57713" i="2" s="1"/>
  <c r="H57712" i="2"/>
  <c r="G57712" i="2"/>
  <c r="S57712" i="2" s="1"/>
  <c r="H57711" i="2"/>
  <c r="G57711" i="2"/>
  <c r="S57711" i="2" s="1"/>
  <c r="H57710" i="2"/>
  <c r="G57710" i="2"/>
  <c r="S57710" i="2" s="1"/>
  <c r="H57709" i="2"/>
  <c r="G57709" i="2"/>
  <c r="S57709" i="2" s="1"/>
  <c r="H57708" i="2"/>
  <c r="G57708" i="2"/>
  <c r="S57708" i="2" s="1"/>
  <c r="H57707" i="2"/>
  <c r="G57707" i="2"/>
  <c r="S57707" i="2" s="1"/>
  <c r="H57706" i="2"/>
  <c r="G57706" i="2"/>
  <c r="S57706" i="2" s="1"/>
  <c r="H57705" i="2"/>
  <c r="G57705" i="2"/>
  <c r="S57705" i="2" s="1"/>
  <c r="H57704" i="2"/>
  <c r="G57704" i="2"/>
  <c r="S57704" i="2" s="1"/>
  <c r="H57703" i="2"/>
  <c r="G57703" i="2"/>
  <c r="S57703" i="2" s="1"/>
  <c r="H57702" i="2"/>
  <c r="G57702" i="2"/>
  <c r="S57702" i="2" s="1"/>
  <c r="H57701" i="2"/>
  <c r="G57701" i="2"/>
  <c r="S57701" i="2" s="1"/>
  <c r="H57700" i="2"/>
  <c r="G57700" i="2"/>
  <c r="S57700" i="2" s="1"/>
  <c r="H57699" i="2"/>
  <c r="G57699" i="2"/>
  <c r="S57699" i="2" s="1"/>
  <c r="H57698" i="2"/>
  <c r="G57698" i="2"/>
  <c r="S57698" i="2" s="1"/>
  <c r="H57697" i="2"/>
  <c r="G57697" i="2"/>
  <c r="S57697" i="2" s="1"/>
  <c r="H57696" i="2"/>
  <c r="G57696" i="2"/>
  <c r="S57696" i="2" s="1"/>
  <c r="H57695" i="2"/>
  <c r="G57695" i="2"/>
  <c r="S57695" i="2" s="1"/>
  <c r="H57694" i="2"/>
  <c r="G57694" i="2"/>
  <c r="S57694" i="2" s="1"/>
  <c r="H57693" i="2"/>
  <c r="G57693" i="2"/>
  <c r="S57693" i="2" s="1"/>
  <c r="H57692" i="2"/>
  <c r="G57692" i="2"/>
  <c r="S57692" i="2" s="1"/>
  <c r="H57691" i="2"/>
  <c r="G57691" i="2"/>
  <c r="S57691" i="2" s="1"/>
  <c r="H57690" i="2"/>
  <c r="G57690" i="2"/>
  <c r="S57690" i="2" s="1"/>
  <c r="H57689" i="2"/>
  <c r="G57689" i="2"/>
  <c r="S57689" i="2" s="1"/>
  <c r="H57688" i="2"/>
  <c r="G57688" i="2"/>
  <c r="S57688" i="2" s="1"/>
  <c r="H57687" i="2"/>
  <c r="G57687" i="2"/>
  <c r="S57687" i="2" s="1"/>
  <c r="H57686" i="2"/>
  <c r="G57686" i="2"/>
  <c r="S57686" i="2" s="1"/>
  <c r="H57685" i="2"/>
  <c r="G57685" i="2"/>
  <c r="S57685" i="2" s="1"/>
  <c r="H57684" i="2"/>
  <c r="G57684" i="2"/>
  <c r="S57684" i="2" s="1"/>
  <c r="H57683" i="2"/>
  <c r="G57683" i="2"/>
  <c r="S57683" i="2" s="1"/>
  <c r="H57682" i="2"/>
  <c r="G57682" i="2"/>
  <c r="S57682" i="2" s="1"/>
  <c r="H57681" i="2"/>
  <c r="G57681" i="2"/>
  <c r="S57681" i="2" s="1"/>
  <c r="H57680" i="2"/>
  <c r="G57680" i="2"/>
  <c r="S57680" i="2" s="1"/>
  <c r="H57679" i="2"/>
  <c r="G57679" i="2"/>
  <c r="S57679" i="2" s="1"/>
  <c r="H57678" i="2"/>
  <c r="G57678" i="2"/>
  <c r="S57678" i="2" s="1"/>
  <c r="H57677" i="2"/>
  <c r="G57677" i="2"/>
  <c r="S57677" i="2" s="1"/>
  <c r="H57676" i="2"/>
  <c r="G57676" i="2"/>
  <c r="S57676" i="2" s="1"/>
  <c r="H57675" i="2"/>
  <c r="G57675" i="2"/>
  <c r="S57675" i="2" s="1"/>
  <c r="H57674" i="2"/>
  <c r="G57674" i="2"/>
  <c r="S57674" i="2" s="1"/>
  <c r="H57673" i="2"/>
  <c r="G57673" i="2"/>
  <c r="S57673" i="2" s="1"/>
  <c r="H57672" i="2"/>
  <c r="G57672" i="2"/>
  <c r="S57672" i="2" s="1"/>
  <c r="H57671" i="2"/>
  <c r="G57671" i="2"/>
  <c r="S57671" i="2" s="1"/>
  <c r="H57670" i="2"/>
  <c r="G57670" i="2"/>
  <c r="S57670" i="2" s="1"/>
  <c r="H57669" i="2"/>
  <c r="G57669" i="2"/>
  <c r="S57669" i="2" s="1"/>
  <c r="H57668" i="2"/>
  <c r="G57668" i="2"/>
  <c r="S57668" i="2" s="1"/>
  <c r="H57667" i="2"/>
  <c r="G57667" i="2"/>
  <c r="S57667" i="2" s="1"/>
  <c r="H57666" i="2"/>
  <c r="G57666" i="2"/>
  <c r="S57666" i="2" s="1"/>
  <c r="H57665" i="2"/>
  <c r="G57665" i="2"/>
  <c r="S57665" i="2" s="1"/>
  <c r="H57664" i="2"/>
  <c r="G57664" i="2"/>
  <c r="S57664" i="2" s="1"/>
  <c r="H57663" i="2"/>
  <c r="G57663" i="2"/>
  <c r="S57663" i="2" s="1"/>
  <c r="H57662" i="2"/>
  <c r="G57662" i="2"/>
  <c r="S57662" i="2" s="1"/>
  <c r="H57661" i="2"/>
  <c r="G57661" i="2"/>
  <c r="S57661" i="2" s="1"/>
  <c r="H57660" i="2"/>
  <c r="G57660" i="2"/>
  <c r="S57660" i="2" s="1"/>
  <c r="H57659" i="2"/>
  <c r="G57659" i="2"/>
  <c r="S57659" i="2" s="1"/>
  <c r="H57658" i="2"/>
  <c r="G57658" i="2"/>
  <c r="S57658" i="2" s="1"/>
  <c r="H57657" i="2"/>
  <c r="G57657" i="2"/>
  <c r="S57657" i="2" s="1"/>
  <c r="H57656" i="2"/>
  <c r="G57656" i="2"/>
  <c r="S57656" i="2" s="1"/>
  <c r="H57655" i="2"/>
  <c r="G57655" i="2"/>
  <c r="S57655" i="2" s="1"/>
  <c r="H57654" i="2"/>
  <c r="G57654" i="2"/>
  <c r="S57654" i="2" s="1"/>
  <c r="H57653" i="2"/>
  <c r="G57653" i="2"/>
  <c r="S57653" i="2" s="1"/>
  <c r="H57652" i="2"/>
  <c r="G57652" i="2"/>
  <c r="S57652" i="2" s="1"/>
  <c r="H57651" i="2"/>
  <c r="G57651" i="2"/>
  <c r="S57651" i="2" s="1"/>
  <c r="H57650" i="2"/>
  <c r="G57650" i="2"/>
  <c r="S57650" i="2" s="1"/>
  <c r="H57649" i="2"/>
  <c r="G57649" i="2"/>
  <c r="S57649" i="2" s="1"/>
  <c r="H57648" i="2"/>
  <c r="G57648" i="2"/>
  <c r="S57648" i="2" s="1"/>
  <c r="H57647" i="2"/>
  <c r="G57647" i="2"/>
  <c r="S57647" i="2" s="1"/>
  <c r="H57646" i="2"/>
  <c r="G57646" i="2"/>
  <c r="S57646" i="2" s="1"/>
  <c r="H57645" i="2"/>
  <c r="G57645" i="2"/>
  <c r="S57645" i="2" s="1"/>
  <c r="H57644" i="2"/>
  <c r="G57644" i="2"/>
  <c r="S57644" i="2" s="1"/>
  <c r="H57643" i="2"/>
  <c r="G57643" i="2"/>
  <c r="S57643" i="2" s="1"/>
  <c r="H57642" i="2"/>
  <c r="G57642" i="2"/>
  <c r="S57642" i="2" s="1"/>
  <c r="H57641" i="2"/>
  <c r="G57641" i="2"/>
  <c r="S57641" i="2" s="1"/>
  <c r="H57640" i="2"/>
  <c r="G57640" i="2"/>
  <c r="S57640" i="2" s="1"/>
  <c r="H57639" i="2"/>
  <c r="G57639" i="2"/>
  <c r="S57639" i="2" s="1"/>
  <c r="H57638" i="2"/>
  <c r="G57638" i="2"/>
  <c r="S57638" i="2" s="1"/>
  <c r="H57637" i="2"/>
  <c r="G57637" i="2"/>
  <c r="S57637" i="2" s="1"/>
  <c r="H57636" i="2"/>
  <c r="G57636" i="2"/>
  <c r="S57636" i="2" s="1"/>
  <c r="H57635" i="2"/>
  <c r="G57635" i="2"/>
  <c r="S57635" i="2" s="1"/>
  <c r="H57634" i="2"/>
  <c r="G57634" i="2"/>
  <c r="S57634" i="2" s="1"/>
  <c r="H57633" i="2"/>
  <c r="G57633" i="2"/>
  <c r="S57633" i="2" s="1"/>
  <c r="H57632" i="2"/>
  <c r="G57632" i="2"/>
  <c r="S57632" i="2" s="1"/>
  <c r="H57631" i="2"/>
  <c r="G57631" i="2"/>
  <c r="S57631" i="2" s="1"/>
  <c r="H57630" i="2"/>
  <c r="G57630" i="2"/>
  <c r="S57630" i="2" s="1"/>
  <c r="H57629" i="2"/>
  <c r="G57629" i="2"/>
  <c r="S57629" i="2" s="1"/>
  <c r="H57628" i="2"/>
  <c r="G57628" i="2"/>
  <c r="S57628" i="2" s="1"/>
  <c r="H57627" i="2"/>
  <c r="G57627" i="2"/>
  <c r="S57627" i="2" s="1"/>
  <c r="H57626" i="2"/>
  <c r="G57626" i="2"/>
  <c r="S57626" i="2" s="1"/>
  <c r="H57625" i="2"/>
  <c r="G57625" i="2"/>
  <c r="S57625" i="2" s="1"/>
  <c r="H57624" i="2"/>
  <c r="G57624" i="2"/>
  <c r="S57624" i="2" s="1"/>
  <c r="H57623" i="2"/>
  <c r="G57623" i="2"/>
  <c r="S57623" i="2" s="1"/>
  <c r="H57622" i="2"/>
  <c r="G57622" i="2"/>
  <c r="S57622" i="2" s="1"/>
  <c r="H57621" i="2"/>
  <c r="G57621" i="2"/>
  <c r="S57621" i="2" s="1"/>
  <c r="H57620" i="2"/>
  <c r="G57620" i="2"/>
  <c r="S57620" i="2" s="1"/>
  <c r="H57619" i="2"/>
  <c r="G57619" i="2"/>
  <c r="S57619" i="2" s="1"/>
  <c r="H57618" i="2"/>
  <c r="G57618" i="2"/>
  <c r="S57618" i="2" s="1"/>
  <c r="H57617" i="2"/>
  <c r="G57617" i="2"/>
  <c r="S57617" i="2" s="1"/>
  <c r="H57616" i="2"/>
  <c r="G57616" i="2"/>
  <c r="S57616" i="2" s="1"/>
  <c r="H57615" i="2"/>
  <c r="G57615" i="2"/>
  <c r="S57615" i="2" s="1"/>
  <c r="H57614" i="2"/>
  <c r="G57614" i="2"/>
  <c r="S57614" i="2" s="1"/>
  <c r="H57613" i="2"/>
  <c r="G57613" i="2"/>
  <c r="S57613" i="2" s="1"/>
  <c r="H57612" i="2"/>
  <c r="G57612" i="2"/>
  <c r="S57612" i="2" s="1"/>
  <c r="H57611" i="2"/>
  <c r="G57611" i="2"/>
  <c r="S57611" i="2" s="1"/>
  <c r="H57610" i="2"/>
  <c r="G57610" i="2"/>
  <c r="S57610" i="2" s="1"/>
  <c r="H57609" i="2"/>
  <c r="G57609" i="2"/>
  <c r="S57609" i="2" s="1"/>
  <c r="H57608" i="2"/>
  <c r="G57608" i="2"/>
  <c r="S57608" i="2" s="1"/>
  <c r="H57607" i="2"/>
  <c r="G57607" i="2"/>
  <c r="S57607" i="2" s="1"/>
  <c r="H57606" i="2"/>
  <c r="G57606" i="2"/>
  <c r="S57606" i="2" s="1"/>
  <c r="H57605" i="2"/>
  <c r="G57605" i="2"/>
  <c r="S57605" i="2" s="1"/>
  <c r="H57604" i="2"/>
  <c r="G57604" i="2"/>
  <c r="S57604" i="2" s="1"/>
  <c r="H57603" i="2"/>
  <c r="G57603" i="2"/>
  <c r="S57603" i="2" s="1"/>
  <c r="H57602" i="2"/>
  <c r="G57602" i="2"/>
  <c r="S57602" i="2" s="1"/>
  <c r="H57601" i="2"/>
  <c r="G57601" i="2"/>
  <c r="S57601" i="2" s="1"/>
  <c r="H57600" i="2"/>
  <c r="G57600" i="2"/>
  <c r="S57600" i="2" s="1"/>
  <c r="H57599" i="2"/>
  <c r="G57599" i="2"/>
  <c r="S57599" i="2" s="1"/>
  <c r="H57598" i="2"/>
  <c r="G57598" i="2"/>
  <c r="S57598" i="2" s="1"/>
  <c r="H57597" i="2"/>
  <c r="G57597" i="2"/>
  <c r="S57597" i="2" s="1"/>
  <c r="H57596" i="2"/>
  <c r="G57596" i="2"/>
  <c r="S57596" i="2" s="1"/>
  <c r="H57595" i="2"/>
  <c r="G57595" i="2"/>
  <c r="S57595" i="2" s="1"/>
  <c r="H57594" i="2"/>
  <c r="G57594" i="2"/>
  <c r="S57594" i="2" s="1"/>
  <c r="H57593" i="2"/>
  <c r="G57593" i="2"/>
  <c r="S57593" i="2" s="1"/>
  <c r="H57592" i="2"/>
  <c r="G57592" i="2"/>
  <c r="S57592" i="2" s="1"/>
  <c r="H57591" i="2"/>
  <c r="G57591" i="2"/>
  <c r="S57591" i="2" s="1"/>
  <c r="H57590" i="2"/>
  <c r="G57590" i="2"/>
  <c r="S57590" i="2" s="1"/>
  <c r="H57589" i="2"/>
  <c r="G57589" i="2"/>
  <c r="S57589" i="2" s="1"/>
  <c r="H57588" i="2"/>
  <c r="G57588" i="2"/>
  <c r="S57588" i="2" s="1"/>
  <c r="H57587" i="2"/>
  <c r="G57587" i="2"/>
  <c r="S57587" i="2" s="1"/>
  <c r="H57586" i="2"/>
  <c r="G57586" i="2"/>
  <c r="S57586" i="2" s="1"/>
  <c r="H57585" i="2"/>
  <c r="G57585" i="2"/>
  <c r="S57585" i="2" s="1"/>
  <c r="H57584" i="2"/>
  <c r="G57584" i="2"/>
  <c r="S57584" i="2" s="1"/>
  <c r="H57583" i="2"/>
  <c r="G57583" i="2"/>
  <c r="S57583" i="2" s="1"/>
  <c r="H57582" i="2"/>
  <c r="G57582" i="2"/>
  <c r="S57582" i="2" s="1"/>
  <c r="H57581" i="2"/>
  <c r="G57581" i="2"/>
  <c r="S57581" i="2" s="1"/>
  <c r="H57580" i="2"/>
  <c r="G57580" i="2"/>
  <c r="S57580" i="2" s="1"/>
  <c r="H57579" i="2"/>
  <c r="G57579" i="2"/>
  <c r="S57579" i="2" s="1"/>
  <c r="H57578" i="2"/>
  <c r="G57578" i="2"/>
  <c r="S57578" i="2" s="1"/>
  <c r="H57577" i="2"/>
  <c r="G57577" i="2"/>
  <c r="S57577" i="2" s="1"/>
  <c r="H57576" i="2"/>
  <c r="G57576" i="2"/>
  <c r="S57576" i="2" s="1"/>
  <c r="H57575" i="2"/>
  <c r="G57575" i="2"/>
  <c r="S57575" i="2" s="1"/>
  <c r="H57574" i="2"/>
  <c r="G57574" i="2"/>
  <c r="S57574" i="2" s="1"/>
  <c r="H57573" i="2"/>
  <c r="G57573" i="2"/>
  <c r="S57573" i="2" s="1"/>
  <c r="H57572" i="2"/>
  <c r="G57572" i="2"/>
  <c r="S57572" i="2" s="1"/>
  <c r="H57571" i="2"/>
  <c r="G57571" i="2"/>
  <c r="S57571" i="2" s="1"/>
  <c r="H57570" i="2"/>
  <c r="G57570" i="2"/>
  <c r="S57570" i="2" s="1"/>
  <c r="H57569" i="2"/>
  <c r="G57569" i="2"/>
  <c r="S57569" i="2" s="1"/>
  <c r="H57568" i="2"/>
  <c r="G57568" i="2"/>
  <c r="S57568" i="2" s="1"/>
  <c r="H57567" i="2"/>
  <c r="G57567" i="2"/>
  <c r="S57567" i="2" s="1"/>
  <c r="H57566" i="2"/>
  <c r="G57566" i="2"/>
  <c r="S57566" i="2" s="1"/>
  <c r="H57565" i="2"/>
  <c r="G57565" i="2"/>
  <c r="S57565" i="2" s="1"/>
  <c r="H57564" i="2"/>
  <c r="G57564" i="2"/>
  <c r="S57564" i="2" s="1"/>
  <c r="H57563" i="2"/>
  <c r="G57563" i="2"/>
  <c r="S57563" i="2" s="1"/>
  <c r="H57562" i="2"/>
  <c r="G57562" i="2"/>
  <c r="S57562" i="2" s="1"/>
  <c r="H57561" i="2"/>
  <c r="G57561" i="2"/>
  <c r="S57561" i="2" s="1"/>
  <c r="H57560" i="2"/>
  <c r="G57560" i="2"/>
  <c r="S57560" i="2" s="1"/>
  <c r="H57559" i="2"/>
  <c r="G57559" i="2"/>
  <c r="S57559" i="2" s="1"/>
  <c r="H57558" i="2"/>
  <c r="G57558" i="2"/>
  <c r="S57558" i="2" s="1"/>
  <c r="H57557" i="2"/>
  <c r="G57557" i="2"/>
  <c r="S57557" i="2" s="1"/>
  <c r="H57556" i="2"/>
  <c r="G57556" i="2"/>
  <c r="S57556" i="2" s="1"/>
  <c r="H57555" i="2"/>
  <c r="G57555" i="2"/>
  <c r="S57555" i="2" s="1"/>
  <c r="H57554" i="2"/>
  <c r="G57554" i="2"/>
  <c r="S57554" i="2" s="1"/>
  <c r="H57553" i="2"/>
  <c r="G57553" i="2"/>
  <c r="S57553" i="2" s="1"/>
  <c r="H57552" i="2"/>
  <c r="G57552" i="2"/>
  <c r="S57552" i="2" s="1"/>
  <c r="H57551" i="2"/>
  <c r="G57551" i="2"/>
  <c r="S57551" i="2" s="1"/>
  <c r="H57550" i="2"/>
  <c r="G57550" i="2"/>
  <c r="S57550" i="2" s="1"/>
  <c r="H57549" i="2"/>
  <c r="G57549" i="2"/>
  <c r="S57549" i="2" s="1"/>
  <c r="H57548" i="2"/>
  <c r="G57548" i="2"/>
  <c r="S57548" i="2" s="1"/>
  <c r="H57547" i="2"/>
  <c r="G57547" i="2"/>
  <c r="S57547" i="2" s="1"/>
  <c r="H57546" i="2"/>
  <c r="G57546" i="2"/>
  <c r="S57546" i="2" s="1"/>
  <c r="H57545" i="2"/>
  <c r="G57545" i="2"/>
  <c r="S57545" i="2" s="1"/>
  <c r="H57544" i="2"/>
  <c r="G57544" i="2"/>
  <c r="S57544" i="2" s="1"/>
  <c r="H57543" i="2"/>
  <c r="G57543" i="2"/>
  <c r="S57543" i="2" s="1"/>
  <c r="H57542" i="2"/>
  <c r="G57542" i="2"/>
  <c r="S57542" i="2" s="1"/>
  <c r="H57541" i="2"/>
  <c r="G57541" i="2"/>
  <c r="S57541" i="2" s="1"/>
  <c r="H57540" i="2"/>
  <c r="G57540" i="2"/>
  <c r="S57540" i="2" s="1"/>
  <c r="H57539" i="2"/>
  <c r="G57539" i="2"/>
  <c r="S57539" i="2" s="1"/>
  <c r="H57538" i="2"/>
  <c r="G57538" i="2"/>
  <c r="S57538" i="2" s="1"/>
  <c r="H57537" i="2"/>
  <c r="G57537" i="2"/>
  <c r="S57537" i="2" s="1"/>
  <c r="H57536" i="2"/>
  <c r="G57536" i="2"/>
  <c r="S57536" i="2" s="1"/>
  <c r="H57535" i="2"/>
  <c r="G57535" i="2"/>
  <c r="S57535" i="2" s="1"/>
  <c r="H57534" i="2"/>
  <c r="G57534" i="2"/>
  <c r="S57534" i="2" s="1"/>
  <c r="H57533" i="2"/>
  <c r="G57533" i="2"/>
  <c r="S57533" i="2" s="1"/>
  <c r="H57532" i="2"/>
  <c r="G57532" i="2"/>
  <c r="S57532" i="2" s="1"/>
  <c r="H57531" i="2"/>
  <c r="G57531" i="2"/>
  <c r="S57531" i="2" s="1"/>
  <c r="H57530" i="2"/>
  <c r="G57530" i="2"/>
  <c r="S57530" i="2" s="1"/>
  <c r="H57529" i="2"/>
  <c r="G57529" i="2"/>
  <c r="S57529" i="2" s="1"/>
  <c r="H57528" i="2"/>
  <c r="G57528" i="2"/>
  <c r="S57528" i="2" s="1"/>
  <c r="H57527" i="2"/>
  <c r="G57527" i="2"/>
  <c r="S57527" i="2" s="1"/>
  <c r="H57526" i="2"/>
  <c r="G57526" i="2"/>
  <c r="S57526" i="2" s="1"/>
  <c r="H57525" i="2"/>
  <c r="G57525" i="2"/>
  <c r="S57525" i="2" s="1"/>
  <c r="H57524" i="2"/>
  <c r="G57524" i="2"/>
  <c r="S57524" i="2" s="1"/>
  <c r="H57523" i="2"/>
  <c r="G57523" i="2"/>
  <c r="S57523" i="2" s="1"/>
  <c r="H57522" i="2"/>
  <c r="G57522" i="2"/>
  <c r="S57522" i="2" s="1"/>
  <c r="H57521" i="2"/>
  <c r="G57521" i="2"/>
  <c r="S57521" i="2" s="1"/>
  <c r="H57520" i="2"/>
  <c r="G57520" i="2"/>
  <c r="S57520" i="2" s="1"/>
  <c r="H57519" i="2"/>
  <c r="G57519" i="2"/>
  <c r="S57519" i="2" s="1"/>
  <c r="H57518" i="2"/>
  <c r="G57518" i="2"/>
  <c r="S57518" i="2" s="1"/>
  <c r="H57517" i="2"/>
  <c r="G57517" i="2"/>
  <c r="S57517" i="2" s="1"/>
  <c r="H57516" i="2"/>
  <c r="G57516" i="2"/>
  <c r="S57516" i="2" s="1"/>
  <c r="H57515" i="2"/>
  <c r="G57515" i="2"/>
  <c r="S57515" i="2" s="1"/>
  <c r="H57514" i="2"/>
  <c r="G57514" i="2"/>
  <c r="S57514" i="2" s="1"/>
  <c r="H57513" i="2"/>
  <c r="G57513" i="2"/>
  <c r="S57513" i="2" s="1"/>
  <c r="H57512" i="2"/>
  <c r="G57512" i="2"/>
  <c r="S57512" i="2" s="1"/>
  <c r="H57511" i="2"/>
  <c r="G57511" i="2"/>
  <c r="S57511" i="2" s="1"/>
  <c r="H57510" i="2"/>
  <c r="G57510" i="2"/>
  <c r="S57510" i="2" s="1"/>
  <c r="H57509" i="2"/>
  <c r="G57509" i="2"/>
  <c r="S57509" i="2" s="1"/>
  <c r="H57508" i="2"/>
  <c r="G57508" i="2"/>
  <c r="S57508" i="2" s="1"/>
  <c r="H57507" i="2"/>
  <c r="G57507" i="2"/>
  <c r="S57507" i="2" s="1"/>
  <c r="H57506" i="2"/>
  <c r="G57506" i="2"/>
  <c r="S57506" i="2" s="1"/>
  <c r="H57505" i="2"/>
  <c r="G57505" i="2"/>
  <c r="S57505" i="2" s="1"/>
  <c r="H57504" i="2"/>
  <c r="G57504" i="2"/>
  <c r="S57504" i="2" s="1"/>
  <c r="H57503" i="2"/>
  <c r="G57503" i="2"/>
  <c r="S57503" i="2" s="1"/>
  <c r="H57502" i="2"/>
  <c r="G57502" i="2"/>
  <c r="S57502" i="2" s="1"/>
  <c r="H57501" i="2"/>
  <c r="G57501" i="2"/>
  <c r="S57501" i="2" s="1"/>
  <c r="H57500" i="2"/>
  <c r="G57500" i="2"/>
  <c r="S57500" i="2" s="1"/>
  <c r="H57499" i="2"/>
  <c r="G57499" i="2"/>
  <c r="S57499" i="2" s="1"/>
  <c r="H57498" i="2"/>
  <c r="G57498" i="2"/>
  <c r="S57498" i="2" s="1"/>
  <c r="H57497" i="2"/>
  <c r="G57497" i="2"/>
  <c r="S57497" i="2" s="1"/>
  <c r="H57496" i="2"/>
  <c r="G57496" i="2"/>
  <c r="S57496" i="2" s="1"/>
  <c r="H57495" i="2"/>
  <c r="G57495" i="2"/>
  <c r="S57495" i="2" s="1"/>
  <c r="H57494" i="2"/>
  <c r="G57494" i="2"/>
  <c r="S57494" i="2" s="1"/>
  <c r="H57493" i="2"/>
  <c r="G57493" i="2"/>
  <c r="S57493" i="2" s="1"/>
  <c r="H57492" i="2"/>
  <c r="G57492" i="2"/>
  <c r="S57492" i="2" s="1"/>
  <c r="H57491" i="2"/>
  <c r="G57491" i="2"/>
  <c r="S57491" i="2" s="1"/>
  <c r="H57490" i="2"/>
  <c r="G57490" i="2"/>
  <c r="S57490" i="2" s="1"/>
  <c r="H57489" i="2"/>
  <c r="G57489" i="2"/>
  <c r="S57489" i="2" s="1"/>
  <c r="H57488" i="2"/>
  <c r="G57488" i="2"/>
  <c r="S57488" i="2" s="1"/>
  <c r="H57487" i="2"/>
  <c r="G57487" i="2"/>
  <c r="S57487" i="2" s="1"/>
  <c r="H57486" i="2"/>
  <c r="G57486" i="2"/>
  <c r="S57486" i="2" s="1"/>
  <c r="H57485" i="2"/>
  <c r="G57485" i="2"/>
  <c r="S57485" i="2" s="1"/>
  <c r="H57484" i="2"/>
  <c r="G57484" i="2"/>
  <c r="S57484" i="2" s="1"/>
  <c r="H57483" i="2"/>
  <c r="G57483" i="2"/>
  <c r="S57483" i="2" s="1"/>
  <c r="H57482" i="2"/>
  <c r="G57482" i="2"/>
  <c r="S57482" i="2" s="1"/>
  <c r="H57481" i="2"/>
  <c r="G57481" i="2"/>
  <c r="S57481" i="2" s="1"/>
  <c r="H57480" i="2"/>
  <c r="G57480" i="2"/>
  <c r="S57480" i="2" s="1"/>
  <c r="H57479" i="2"/>
  <c r="G57479" i="2"/>
  <c r="S57479" i="2" s="1"/>
  <c r="H57478" i="2"/>
  <c r="G57478" i="2"/>
  <c r="S57478" i="2" s="1"/>
  <c r="H57477" i="2"/>
  <c r="G57477" i="2"/>
  <c r="S57477" i="2" s="1"/>
  <c r="H57476" i="2"/>
  <c r="G57476" i="2"/>
  <c r="S57476" i="2" s="1"/>
  <c r="H57475" i="2"/>
  <c r="G57475" i="2"/>
  <c r="S57475" i="2" s="1"/>
  <c r="H57474" i="2"/>
  <c r="G57474" i="2"/>
  <c r="S57474" i="2" s="1"/>
  <c r="H57473" i="2"/>
  <c r="G57473" i="2"/>
  <c r="S57473" i="2" s="1"/>
  <c r="H57472" i="2"/>
  <c r="G57472" i="2"/>
  <c r="S57472" i="2" s="1"/>
  <c r="H57471" i="2"/>
  <c r="G57471" i="2"/>
  <c r="S57471" i="2" s="1"/>
  <c r="H57470" i="2"/>
  <c r="G57470" i="2"/>
  <c r="S57470" i="2" s="1"/>
  <c r="H57469" i="2"/>
  <c r="G57469" i="2"/>
  <c r="S57469" i="2" s="1"/>
  <c r="H57468" i="2"/>
  <c r="G57468" i="2"/>
  <c r="S57468" i="2" s="1"/>
  <c r="H57467" i="2"/>
  <c r="G57467" i="2"/>
  <c r="S57467" i="2" s="1"/>
  <c r="H57466" i="2"/>
  <c r="G57466" i="2"/>
  <c r="S57466" i="2" s="1"/>
  <c r="H57465" i="2"/>
  <c r="G57465" i="2"/>
  <c r="S57465" i="2" s="1"/>
  <c r="H57464" i="2"/>
  <c r="G57464" i="2"/>
  <c r="S57464" i="2" s="1"/>
  <c r="H57463" i="2"/>
  <c r="G57463" i="2"/>
  <c r="S57463" i="2" s="1"/>
  <c r="H57462" i="2"/>
  <c r="G57462" i="2"/>
  <c r="S57462" i="2" s="1"/>
  <c r="H57461" i="2"/>
  <c r="G57461" i="2"/>
  <c r="S57461" i="2" s="1"/>
  <c r="H57460" i="2"/>
  <c r="G57460" i="2"/>
  <c r="S57460" i="2" s="1"/>
  <c r="H57459" i="2"/>
  <c r="G57459" i="2"/>
  <c r="S57459" i="2" s="1"/>
  <c r="H57458" i="2"/>
  <c r="G57458" i="2"/>
  <c r="S57458" i="2" s="1"/>
  <c r="H57457" i="2"/>
  <c r="G57457" i="2"/>
  <c r="S57457" i="2" s="1"/>
  <c r="H57456" i="2"/>
  <c r="G57456" i="2"/>
  <c r="S57456" i="2" s="1"/>
  <c r="H57455" i="2"/>
  <c r="G57455" i="2"/>
  <c r="S57455" i="2" s="1"/>
  <c r="H57454" i="2"/>
  <c r="G57454" i="2"/>
  <c r="S57454" i="2" s="1"/>
  <c r="H57453" i="2"/>
  <c r="G57453" i="2"/>
  <c r="S57453" i="2" s="1"/>
  <c r="H57452" i="2"/>
  <c r="G57452" i="2"/>
  <c r="S57452" i="2" s="1"/>
  <c r="H57451" i="2"/>
  <c r="G57451" i="2"/>
  <c r="S57451" i="2" s="1"/>
  <c r="H57450" i="2"/>
  <c r="G57450" i="2"/>
  <c r="S57450" i="2" s="1"/>
  <c r="H57449" i="2"/>
  <c r="G57449" i="2"/>
  <c r="S57449" i="2" s="1"/>
  <c r="H57448" i="2"/>
  <c r="G57448" i="2"/>
  <c r="S57448" i="2" s="1"/>
  <c r="H57447" i="2"/>
  <c r="G57447" i="2"/>
  <c r="S57447" i="2" s="1"/>
  <c r="H57446" i="2"/>
  <c r="G57446" i="2"/>
  <c r="S57446" i="2" s="1"/>
  <c r="H57445" i="2"/>
  <c r="G57445" i="2"/>
  <c r="S57445" i="2" s="1"/>
  <c r="H57444" i="2"/>
  <c r="G57444" i="2"/>
  <c r="S57444" i="2" s="1"/>
  <c r="H57443" i="2"/>
  <c r="G57443" i="2"/>
  <c r="S57443" i="2" s="1"/>
  <c r="H57442" i="2"/>
  <c r="G57442" i="2"/>
  <c r="S57442" i="2" s="1"/>
  <c r="H57441" i="2"/>
  <c r="G57441" i="2"/>
  <c r="S57441" i="2" s="1"/>
  <c r="H57440" i="2"/>
  <c r="G57440" i="2"/>
  <c r="S57440" i="2" s="1"/>
  <c r="H57439" i="2"/>
  <c r="G57439" i="2"/>
  <c r="S57439" i="2" s="1"/>
  <c r="H57438" i="2"/>
  <c r="G57438" i="2"/>
  <c r="S57438" i="2" s="1"/>
  <c r="H57437" i="2"/>
  <c r="G57437" i="2"/>
  <c r="S57437" i="2" s="1"/>
  <c r="H57436" i="2"/>
  <c r="G57436" i="2"/>
  <c r="S57436" i="2" s="1"/>
  <c r="H57435" i="2"/>
  <c r="G57435" i="2"/>
  <c r="S57435" i="2" s="1"/>
  <c r="H57434" i="2"/>
  <c r="G57434" i="2"/>
  <c r="S57434" i="2" s="1"/>
  <c r="H57433" i="2"/>
  <c r="G57433" i="2"/>
  <c r="S57433" i="2" s="1"/>
  <c r="H57432" i="2"/>
  <c r="G57432" i="2"/>
  <c r="S57432" i="2" s="1"/>
  <c r="H57431" i="2"/>
  <c r="G57431" i="2"/>
  <c r="S57431" i="2" s="1"/>
  <c r="H57430" i="2"/>
  <c r="G57430" i="2"/>
  <c r="S57430" i="2" s="1"/>
  <c r="H57429" i="2"/>
  <c r="G57429" i="2"/>
  <c r="S57429" i="2" s="1"/>
  <c r="H57428" i="2"/>
  <c r="G57428" i="2"/>
  <c r="S57428" i="2" s="1"/>
  <c r="H57427" i="2"/>
  <c r="G57427" i="2"/>
  <c r="S57427" i="2" s="1"/>
  <c r="H57426" i="2"/>
  <c r="G57426" i="2"/>
  <c r="S57426" i="2" s="1"/>
  <c r="H57425" i="2"/>
  <c r="G57425" i="2"/>
  <c r="S57425" i="2" s="1"/>
  <c r="H57424" i="2"/>
  <c r="G57424" i="2"/>
  <c r="S57424" i="2" s="1"/>
  <c r="H57423" i="2"/>
  <c r="G57423" i="2"/>
  <c r="S57423" i="2" s="1"/>
  <c r="H57422" i="2"/>
  <c r="G57422" i="2"/>
  <c r="S57422" i="2" s="1"/>
  <c r="H57421" i="2"/>
  <c r="G57421" i="2"/>
  <c r="S57421" i="2" s="1"/>
  <c r="H57420" i="2"/>
  <c r="G57420" i="2"/>
  <c r="S57420" i="2" s="1"/>
  <c r="H57419" i="2"/>
  <c r="G57419" i="2"/>
  <c r="S57419" i="2" s="1"/>
  <c r="H57418" i="2"/>
  <c r="G57418" i="2"/>
  <c r="S57418" i="2" s="1"/>
  <c r="H57417" i="2"/>
  <c r="G57417" i="2"/>
  <c r="S57417" i="2" s="1"/>
  <c r="H57416" i="2"/>
  <c r="G57416" i="2"/>
  <c r="S57416" i="2" s="1"/>
  <c r="H57415" i="2"/>
  <c r="G57415" i="2"/>
  <c r="S57415" i="2" s="1"/>
  <c r="H57414" i="2"/>
  <c r="G57414" i="2"/>
  <c r="S57414" i="2" s="1"/>
  <c r="H57413" i="2"/>
  <c r="G57413" i="2"/>
  <c r="S57413" i="2" s="1"/>
  <c r="H57412" i="2"/>
  <c r="G57412" i="2"/>
  <c r="S57412" i="2" s="1"/>
  <c r="H57411" i="2"/>
  <c r="G57411" i="2"/>
  <c r="S57411" i="2" s="1"/>
  <c r="H57410" i="2"/>
  <c r="G57410" i="2"/>
  <c r="S57410" i="2" s="1"/>
  <c r="H57409" i="2"/>
  <c r="G57409" i="2"/>
  <c r="S57409" i="2" s="1"/>
  <c r="H57408" i="2"/>
  <c r="G57408" i="2"/>
  <c r="S57408" i="2" s="1"/>
  <c r="H57407" i="2"/>
  <c r="G57407" i="2"/>
  <c r="S57407" i="2" s="1"/>
  <c r="H57406" i="2"/>
  <c r="G57406" i="2"/>
  <c r="S57406" i="2" s="1"/>
  <c r="H57405" i="2"/>
  <c r="G57405" i="2"/>
  <c r="S57405" i="2" s="1"/>
  <c r="H57404" i="2"/>
  <c r="G57404" i="2"/>
  <c r="S57404" i="2" s="1"/>
  <c r="H57403" i="2"/>
  <c r="G57403" i="2"/>
  <c r="S57403" i="2" s="1"/>
  <c r="H57402" i="2"/>
  <c r="G57402" i="2"/>
  <c r="S57402" i="2" s="1"/>
  <c r="H57401" i="2"/>
  <c r="G57401" i="2"/>
  <c r="S57401" i="2" s="1"/>
  <c r="H57400" i="2"/>
  <c r="G57400" i="2"/>
  <c r="S57400" i="2" s="1"/>
  <c r="H57399" i="2"/>
  <c r="G57399" i="2"/>
  <c r="S57399" i="2" s="1"/>
  <c r="H57398" i="2"/>
  <c r="G57398" i="2"/>
  <c r="S57398" i="2" s="1"/>
  <c r="H57397" i="2"/>
  <c r="G57397" i="2"/>
  <c r="S57397" i="2" s="1"/>
  <c r="H57396" i="2"/>
  <c r="G57396" i="2"/>
  <c r="S57396" i="2" s="1"/>
  <c r="H57395" i="2"/>
  <c r="G57395" i="2"/>
  <c r="S57395" i="2" s="1"/>
  <c r="H57394" i="2"/>
  <c r="G57394" i="2"/>
  <c r="S57394" i="2" s="1"/>
  <c r="H57393" i="2"/>
  <c r="G57393" i="2"/>
  <c r="S57393" i="2" s="1"/>
  <c r="H57392" i="2"/>
  <c r="G57392" i="2"/>
  <c r="S57392" i="2" s="1"/>
  <c r="H57391" i="2"/>
  <c r="G57391" i="2"/>
  <c r="S57391" i="2" s="1"/>
  <c r="H57390" i="2"/>
  <c r="G57390" i="2"/>
  <c r="S57390" i="2" s="1"/>
  <c r="H57389" i="2"/>
  <c r="G57389" i="2"/>
  <c r="S57389" i="2" s="1"/>
  <c r="H57388" i="2"/>
  <c r="G57388" i="2"/>
  <c r="S57388" i="2" s="1"/>
  <c r="H57387" i="2"/>
  <c r="G57387" i="2"/>
  <c r="S57387" i="2" s="1"/>
  <c r="H57386" i="2"/>
  <c r="G57386" i="2"/>
  <c r="S57386" i="2" s="1"/>
  <c r="H57385" i="2"/>
  <c r="G57385" i="2"/>
  <c r="S57385" i="2" s="1"/>
  <c r="H57384" i="2"/>
  <c r="G57384" i="2"/>
  <c r="S57384" i="2" s="1"/>
  <c r="H57383" i="2"/>
  <c r="G57383" i="2"/>
  <c r="S57383" i="2" s="1"/>
  <c r="H57382" i="2"/>
  <c r="G57382" i="2"/>
  <c r="S57382" i="2" s="1"/>
  <c r="H57381" i="2"/>
  <c r="G57381" i="2"/>
  <c r="S57381" i="2" s="1"/>
  <c r="H57380" i="2"/>
  <c r="G57380" i="2"/>
  <c r="S57380" i="2" s="1"/>
  <c r="H57379" i="2"/>
  <c r="G57379" i="2"/>
  <c r="S57379" i="2" s="1"/>
  <c r="H57378" i="2"/>
  <c r="G57378" i="2"/>
  <c r="S57378" i="2" s="1"/>
  <c r="H57377" i="2"/>
  <c r="G57377" i="2"/>
  <c r="S57377" i="2" s="1"/>
  <c r="H57376" i="2"/>
  <c r="G57376" i="2"/>
  <c r="S57376" i="2" s="1"/>
  <c r="H57375" i="2"/>
  <c r="G57375" i="2"/>
  <c r="S57375" i="2" s="1"/>
  <c r="H57374" i="2"/>
  <c r="G57374" i="2"/>
  <c r="S57374" i="2" s="1"/>
  <c r="H57373" i="2"/>
  <c r="G57373" i="2"/>
  <c r="S57373" i="2" s="1"/>
  <c r="H57372" i="2"/>
  <c r="G57372" i="2"/>
  <c r="S57372" i="2" s="1"/>
  <c r="H57371" i="2"/>
  <c r="G57371" i="2"/>
  <c r="S57371" i="2" s="1"/>
  <c r="H57370" i="2"/>
  <c r="G57370" i="2"/>
  <c r="S57370" i="2" s="1"/>
  <c r="H57369" i="2"/>
  <c r="G57369" i="2"/>
  <c r="S57369" i="2" s="1"/>
  <c r="H57368" i="2"/>
  <c r="G57368" i="2"/>
  <c r="S57368" i="2" s="1"/>
  <c r="H57367" i="2"/>
  <c r="G57367" i="2"/>
  <c r="S57367" i="2" s="1"/>
  <c r="H57366" i="2"/>
  <c r="G57366" i="2"/>
  <c r="S57366" i="2" s="1"/>
  <c r="H57365" i="2"/>
  <c r="G57365" i="2"/>
  <c r="S57365" i="2" s="1"/>
  <c r="H57364" i="2"/>
  <c r="G57364" i="2"/>
  <c r="S57364" i="2" s="1"/>
  <c r="H57363" i="2"/>
  <c r="G57363" i="2"/>
  <c r="S57363" i="2" s="1"/>
  <c r="H57362" i="2"/>
  <c r="G57362" i="2"/>
  <c r="S57362" i="2" s="1"/>
  <c r="H57361" i="2"/>
  <c r="G57361" i="2"/>
  <c r="S57361" i="2" s="1"/>
  <c r="H57360" i="2"/>
  <c r="G57360" i="2"/>
  <c r="S57360" i="2" s="1"/>
  <c r="H57359" i="2"/>
  <c r="G57359" i="2"/>
  <c r="S57359" i="2" s="1"/>
  <c r="H57358" i="2"/>
  <c r="G57358" i="2"/>
  <c r="S57358" i="2" s="1"/>
  <c r="H57357" i="2"/>
  <c r="G57357" i="2"/>
  <c r="S57357" i="2" s="1"/>
  <c r="H57356" i="2"/>
  <c r="G57356" i="2"/>
  <c r="S57356" i="2" s="1"/>
  <c r="H57355" i="2"/>
  <c r="G57355" i="2"/>
  <c r="S57355" i="2" s="1"/>
  <c r="H57354" i="2"/>
  <c r="G57354" i="2"/>
  <c r="S57354" i="2" s="1"/>
  <c r="H57353" i="2"/>
  <c r="G57353" i="2"/>
  <c r="S57353" i="2" s="1"/>
  <c r="H57352" i="2"/>
  <c r="G57352" i="2"/>
  <c r="S57352" i="2" s="1"/>
  <c r="H57351" i="2"/>
  <c r="G57351" i="2"/>
  <c r="S57351" i="2" s="1"/>
  <c r="H57350" i="2"/>
  <c r="G57350" i="2"/>
  <c r="S57350" i="2" s="1"/>
  <c r="H57349" i="2"/>
  <c r="G57349" i="2"/>
  <c r="S57349" i="2" s="1"/>
  <c r="H57348" i="2"/>
  <c r="G57348" i="2"/>
  <c r="S57348" i="2" s="1"/>
  <c r="H57347" i="2"/>
  <c r="G57347" i="2"/>
  <c r="S57347" i="2" s="1"/>
  <c r="H57346" i="2"/>
  <c r="G57346" i="2"/>
  <c r="S57346" i="2" s="1"/>
  <c r="H57345" i="2"/>
  <c r="G57345" i="2"/>
  <c r="S57345" i="2" s="1"/>
  <c r="H57344" i="2"/>
  <c r="G57344" i="2"/>
  <c r="S57344" i="2" s="1"/>
  <c r="H57343" i="2"/>
  <c r="G57343" i="2"/>
  <c r="S57343" i="2" s="1"/>
  <c r="H57342" i="2"/>
  <c r="G57342" i="2"/>
  <c r="S57342" i="2" s="1"/>
  <c r="H57341" i="2"/>
  <c r="G57341" i="2"/>
  <c r="S57341" i="2" s="1"/>
  <c r="H57340" i="2"/>
  <c r="G57340" i="2"/>
  <c r="S57340" i="2" s="1"/>
  <c r="H57339" i="2"/>
  <c r="G57339" i="2"/>
  <c r="S57339" i="2" s="1"/>
  <c r="H57338" i="2"/>
  <c r="G57338" i="2"/>
  <c r="S57338" i="2" s="1"/>
  <c r="H57337" i="2"/>
  <c r="G57337" i="2"/>
  <c r="S57337" i="2" s="1"/>
  <c r="H57336" i="2"/>
  <c r="G57336" i="2"/>
  <c r="S57336" i="2" s="1"/>
  <c r="H57335" i="2"/>
  <c r="G57335" i="2"/>
  <c r="S57335" i="2" s="1"/>
  <c r="H57334" i="2"/>
  <c r="G57334" i="2"/>
  <c r="S57334" i="2" s="1"/>
  <c r="H57333" i="2"/>
  <c r="G57333" i="2"/>
  <c r="S57333" i="2" s="1"/>
  <c r="H57332" i="2"/>
  <c r="G57332" i="2"/>
  <c r="S57332" i="2" s="1"/>
  <c r="H57331" i="2"/>
  <c r="G57331" i="2"/>
  <c r="S57331" i="2" s="1"/>
  <c r="H57330" i="2"/>
  <c r="G57330" i="2"/>
  <c r="S57330" i="2" s="1"/>
  <c r="H57329" i="2"/>
  <c r="G57329" i="2"/>
  <c r="S57329" i="2" s="1"/>
  <c r="H57328" i="2"/>
  <c r="G57328" i="2"/>
  <c r="S57328" i="2" s="1"/>
  <c r="H57327" i="2"/>
  <c r="G57327" i="2"/>
  <c r="S57327" i="2" s="1"/>
  <c r="H57326" i="2"/>
  <c r="G57326" i="2"/>
  <c r="S57326" i="2" s="1"/>
  <c r="H57325" i="2"/>
  <c r="G57325" i="2"/>
  <c r="S57325" i="2" s="1"/>
  <c r="H57324" i="2"/>
  <c r="G57324" i="2"/>
  <c r="S57324" i="2" s="1"/>
  <c r="H57323" i="2"/>
  <c r="G57323" i="2"/>
  <c r="S57323" i="2" s="1"/>
  <c r="H57322" i="2"/>
  <c r="G57322" i="2"/>
  <c r="S57322" i="2" s="1"/>
  <c r="H57321" i="2"/>
  <c r="G57321" i="2"/>
  <c r="S57321" i="2" s="1"/>
  <c r="H57320" i="2"/>
  <c r="G57320" i="2"/>
  <c r="S57320" i="2" s="1"/>
  <c r="H57319" i="2"/>
  <c r="G57319" i="2"/>
  <c r="S57319" i="2" s="1"/>
  <c r="H57318" i="2"/>
  <c r="G57318" i="2"/>
  <c r="S57318" i="2" s="1"/>
  <c r="H57317" i="2"/>
  <c r="G57317" i="2"/>
  <c r="S57317" i="2" s="1"/>
  <c r="H57316" i="2"/>
  <c r="G57316" i="2"/>
  <c r="S57316" i="2" s="1"/>
  <c r="H57315" i="2"/>
  <c r="G57315" i="2"/>
  <c r="S57315" i="2" s="1"/>
  <c r="H57314" i="2"/>
  <c r="G57314" i="2"/>
  <c r="S57314" i="2" s="1"/>
  <c r="H57313" i="2"/>
  <c r="G57313" i="2"/>
  <c r="S57313" i="2" s="1"/>
  <c r="H57312" i="2"/>
  <c r="G57312" i="2"/>
  <c r="S57312" i="2" s="1"/>
  <c r="H57311" i="2"/>
  <c r="G57311" i="2"/>
  <c r="S57311" i="2" s="1"/>
  <c r="H57310" i="2"/>
  <c r="G57310" i="2"/>
  <c r="S57310" i="2" s="1"/>
  <c r="H57309" i="2"/>
  <c r="G57309" i="2"/>
  <c r="S57309" i="2" s="1"/>
  <c r="H57308" i="2"/>
  <c r="G57308" i="2"/>
  <c r="S57308" i="2" s="1"/>
  <c r="H57307" i="2"/>
  <c r="G57307" i="2"/>
  <c r="S57307" i="2" s="1"/>
  <c r="H57306" i="2"/>
  <c r="G57306" i="2"/>
  <c r="S57306" i="2" s="1"/>
  <c r="H57305" i="2"/>
  <c r="G57305" i="2"/>
  <c r="S57305" i="2" s="1"/>
  <c r="H57304" i="2"/>
  <c r="G57304" i="2"/>
  <c r="S57304" i="2" s="1"/>
  <c r="H57303" i="2"/>
  <c r="G57303" i="2"/>
  <c r="S57303" i="2" s="1"/>
  <c r="H57302" i="2"/>
  <c r="G57302" i="2"/>
  <c r="S57302" i="2" s="1"/>
  <c r="H57301" i="2"/>
  <c r="G57301" i="2"/>
  <c r="S57301" i="2" s="1"/>
  <c r="H57300" i="2"/>
  <c r="G57300" i="2"/>
  <c r="S57300" i="2" s="1"/>
  <c r="H57299" i="2"/>
  <c r="G57299" i="2"/>
  <c r="S57299" i="2" s="1"/>
  <c r="H57298" i="2"/>
  <c r="G57298" i="2"/>
  <c r="S57298" i="2" s="1"/>
  <c r="H57297" i="2"/>
  <c r="G57297" i="2"/>
  <c r="S57297" i="2" s="1"/>
  <c r="H57296" i="2"/>
  <c r="G57296" i="2"/>
  <c r="S57296" i="2" s="1"/>
  <c r="H57295" i="2"/>
  <c r="G57295" i="2"/>
  <c r="S57295" i="2" s="1"/>
  <c r="H57294" i="2"/>
  <c r="G57294" i="2"/>
  <c r="S57294" i="2" s="1"/>
  <c r="H57293" i="2"/>
  <c r="G57293" i="2"/>
  <c r="S57293" i="2" s="1"/>
  <c r="H57292" i="2"/>
  <c r="G57292" i="2"/>
  <c r="S57292" i="2" s="1"/>
  <c r="H57291" i="2"/>
  <c r="G57291" i="2"/>
  <c r="S57291" i="2" s="1"/>
  <c r="H57290" i="2"/>
  <c r="G57290" i="2"/>
  <c r="S57290" i="2" s="1"/>
  <c r="H57289" i="2"/>
  <c r="G57289" i="2"/>
  <c r="S57289" i="2" s="1"/>
  <c r="H57288" i="2"/>
  <c r="G57288" i="2"/>
  <c r="S57288" i="2" s="1"/>
  <c r="H57287" i="2"/>
  <c r="G57287" i="2"/>
  <c r="S57287" i="2" s="1"/>
  <c r="H57286" i="2"/>
  <c r="G57286" i="2"/>
  <c r="S57286" i="2" s="1"/>
  <c r="H57285" i="2"/>
  <c r="G57285" i="2"/>
  <c r="S57285" i="2" s="1"/>
  <c r="H57284" i="2"/>
  <c r="G57284" i="2"/>
  <c r="S57284" i="2" s="1"/>
  <c r="H57283" i="2"/>
  <c r="G57283" i="2"/>
  <c r="S57283" i="2" s="1"/>
  <c r="H57282" i="2"/>
  <c r="G57282" i="2"/>
  <c r="S57282" i="2" s="1"/>
  <c r="H57281" i="2"/>
  <c r="G57281" i="2"/>
  <c r="S57281" i="2" s="1"/>
  <c r="H57280" i="2"/>
  <c r="G57280" i="2"/>
  <c r="S57280" i="2" s="1"/>
  <c r="H57279" i="2"/>
  <c r="G57279" i="2"/>
  <c r="S57279" i="2" s="1"/>
  <c r="H57278" i="2"/>
  <c r="G57278" i="2"/>
  <c r="S57278" i="2" s="1"/>
  <c r="H57277" i="2"/>
  <c r="G57277" i="2"/>
  <c r="S57277" i="2" s="1"/>
  <c r="H57276" i="2"/>
  <c r="G57276" i="2"/>
  <c r="S57276" i="2" s="1"/>
  <c r="H57275" i="2"/>
  <c r="G57275" i="2"/>
  <c r="S57275" i="2" s="1"/>
  <c r="H57274" i="2"/>
  <c r="G57274" i="2"/>
  <c r="S57274" i="2" s="1"/>
  <c r="H57273" i="2"/>
  <c r="G57273" i="2"/>
  <c r="S57273" i="2" s="1"/>
  <c r="H57272" i="2"/>
  <c r="G57272" i="2"/>
  <c r="S57272" i="2" s="1"/>
  <c r="H57271" i="2"/>
  <c r="G57271" i="2"/>
  <c r="S57271" i="2" s="1"/>
  <c r="H57270" i="2"/>
  <c r="G57270" i="2"/>
  <c r="S57270" i="2" s="1"/>
  <c r="H57269" i="2"/>
  <c r="G57269" i="2"/>
  <c r="S57269" i="2" s="1"/>
  <c r="H57268" i="2"/>
  <c r="G57268" i="2"/>
  <c r="S57268" i="2" s="1"/>
  <c r="H57267" i="2"/>
  <c r="G57267" i="2"/>
  <c r="S57267" i="2" s="1"/>
  <c r="H57266" i="2"/>
  <c r="G57266" i="2"/>
  <c r="S57266" i="2" s="1"/>
  <c r="H57265" i="2"/>
  <c r="G57265" i="2"/>
  <c r="S57265" i="2" s="1"/>
  <c r="H57264" i="2"/>
  <c r="G57264" i="2"/>
  <c r="S57264" i="2" s="1"/>
  <c r="H57263" i="2"/>
  <c r="G57263" i="2"/>
  <c r="S57263" i="2" s="1"/>
  <c r="H57262" i="2"/>
  <c r="G57262" i="2"/>
  <c r="S57262" i="2" s="1"/>
  <c r="H57261" i="2"/>
  <c r="G57261" i="2"/>
  <c r="S57261" i="2" s="1"/>
  <c r="H57260" i="2"/>
  <c r="G57260" i="2"/>
  <c r="S57260" i="2" s="1"/>
  <c r="H57259" i="2"/>
  <c r="G57259" i="2"/>
  <c r="S57259" i="2" s="1"/>
  <c r="H57258" i="2"/>
  <c r="G57258" i="2"/>
  <c r="S57258" i="2" s="1"/>
  <c r="H57257" i="2"/>
  <c r="G57257" i="2"/>
  <c r="S57257" i="2" s="1"/>
  <c r="H57256" i="2"/>
  <c r="G57256" i="2"/>
  <c r="S57256" i="2" s="1"/>
  <c r="H57255" i="2"/>
  <c r="G57255" i="2"/>
  <c r="S57255" i="2" s="1"/>
  <c r="H57254" i="2"/>
  <c r="G57254" i="2"/>
  <c r="S57254" i="2" s="1"/>
  <c r="H57253" i="2"/>
  <c r="G57253" i="2"/>
  <c r="S57253" i="2" s="1"/>
  <c r="H57252" i="2"/>
  <c r="G57252" i="2"/>
  <c r="S57252" i="2" s="1"/>
  <c r="H57251" i="2"/>
  <c r="G57251" i="2"/>
  <c r="S57251" i="2" s="1"/>
  <c r="H57250" i="2"/>
  <c r="G57250" i="2"/>
  <c r="S57250" i="2" s="1"/>
  <c r="H57249" i="2"/>
  <c r="G57249" i="2"/>
  <c r="S57249" i="2" s="1"/>
  <c r="H57248" i="2"/>
  <c r="G57248" i="2"/>
  <c r="S57248" i="2" s="1"/>
  <c r="H57247" i="2"/>
  <c r="G57247" i="2"/>
  <c r="S57247" i="2" s="1"/>
  <c r="H57246" i="2"/>
  <c r="G57246" i="2"/>
  <c r="S57246" i="2" s="1"/>
  <c r="H57245" i="2"/>
  <c r="G57245" i="2"/>
  <c r="S57245" i="2" s="1"/>
  <c r="H57244" i="2"/>
  <c r="G57244" i="2"/>
  <c r="S57244" i="2" s="1"/>
  <c r="H57243" i="2"/>
  <c r="G57243" i="2"/>
  <c r="S57243" i="2" s="1"/>
  <c r="H57242" i="2"/>
  <c r="G57242" i="2"/>
  <c r="S57242" i="2" s="1"/>
  <c r="H57241" i="2"/>
  <c r="G57241" i="2"/>
  <c r="S57241" i="2" s="1"/>
  <c r="H57240" i="2"/>
  <c r="G57240" i="2"/>
  <c r="S57240" i="2" s="1"/>
  <c r="H57239" i="2"/>
  <c r="G57239" i="2"/>
  <c r="S57239" i="2" s="1"/>
  <c r="H57238" i="2"/>
  <c r="G57238" i="2"/>
  <c r="S57238" i="2" s="1"/>
  <c r="H57237" i="2"/>
  <c r="G57237" i="2"/>
  <c r="S57237" i="2" s="1"/>
  <c r="H57236" i="2"/>
  <c r="G57236" i="2"/>
  <c r="S57236" i="2" s="1"/>
  <c r="H57235" i="2"/>
  <c r="G57235" i="2"/>
  <c r="S57235" i="2" s="1"/>
  <c r="H57234" i="2"/>
  <c r="G57234" i="2"/>
  <c r="S57234" i="2" s="1"/>
  <c r="H57233" i="2"/>
  <c r="G57233" i="2"/>
  <c r="S57233" i="2" s="1"/>
  <c r="H57232" i="2"/>
  <c r="G57232" i="2"/>
  <c r="S57232" i="2" s="1"/>
  <c r="H57231" i="2"/>
  <c r="G57231" i="2"/>
  <c r="S57231" i="2" s="1"/>
  <c r="H57230" i="2"/>
  <c r="G57230" i="2"/>
  <c r="S57230" i="2" s="1"/>
  <c r="H57229" i="2"/>
  <c r="G57229" i="2"/>
  <c r="S57229" i="2" s="1"/>
  <c r="H57228" i="2"/>
  <c r="G57228" i="2"/>
  <c r="S57228" i="2" s="1"/>
  <c r="H57227" i="2"/>
  <c r="G57227" i="2"/>
  <c r="S57227" i="2" s="1"/>
  <c r="H57226" i="2"/>
  <c r="G57226" i="2"/>
  <c r="S57226" i="2" s="1"/>
  <c r="H57225" i="2"/>
  <c r="G57225" i="2"/>
  <c r="S57225" i="2" s="1"/>
  <c r="H57224" i="2"/>
  <c r="G57224" i="2"/>
  <c r="S57224" i="2" s="1"/>
  <c r="H57223" i="2"/>
  <c r="G57223" i="2"/>
  <c r="S57223" i="2" s="1"/>
  <c r="H57222" i="2"/>
  <c r="G57222" i="2"/>
  <c r="S57222" i="2" s="1"/>
  <c r="H57221" i="2"/>
  <c r="G57221" i="2"/>
  <c r="S57221" i="2" s="1"/>
  <c r="H57220" i="2"/>
  <c r="G57220" i="2"/>
  <c r="S57220" i="2" s="1"/>
  <c r="H57219" i="2"/>
  <c r="G57219" i="2"/>
  <c r="S57219" i="2" s="1"/>
  <c r="H57218" i="2"/>
  <c r="G57218" i="2"/>
  <c r="S57218" i="2" s="1"/>
  <c r="H57217" i="2"/>
  <c r="G57217" i="2"/>
  <c r="S57217" i="2" s="1"/>
  <c r="H57216" i="2"/>
  <c r="G57216" i="2"/>
  <c r="S57216" i="2" s="1"/>
  <c r="H57215" i="2"/>
  <c r="G57215" i="2"/>
  <c r="S57215" i="2" s="1"/>
  <c r="H57214" i="2"/>
  <c r="G57214" i="2"/>
  <c r="S57214" i="2" s="1"/>
  <c r="H57213" i="2"/>
  <c r="G57213" i="2"/>
  <c r="S57213" i="2" s="1"/>
  <c r="H57212" i="2"/>
  <c r="G57212" i="2"/>
  <c r="S57212" i="2" s="1"/>
  <c r="H57211" i="2"/>
  <c r="G57211" i="2"/>
  <c r="S57211" i="2" s="1"/>
  <c r="H57210" i="2"/>
  <c r="G57210" i="2"/>
  <c r="S57210" i="2" s="1"/>
  <c r="H57209" i="2"/>
  <c r="G57209" i="2"/>
  <c r="S57209" i="2" s="1"/>
  <c r="H57208" i="2"/>
  <c r="G57208" i="2"/>
  <c r="S57208" i="2" s="1"/>
  <c r="H57207" i="2"/>
  <c r="G57207" i="2"/>
  <c r="S57207" i="2" s="1"/>
  <c r="H57206" i="2"/>
  <c r="G57206" i="2"/>
  <c r="S57206" i="2" s="1"/>
  <c r="H57205" i="2"/>
  <c r="G57205" i="2"/>
  <c r="S57205" i="2" s="1"/>
  <c r="H57204" i="2"/>
  <c r="G57204" i="2"/>
  <c r="S57204" i="2" s="1"/>
  <c r="H57203" i="2"/>
  <c r="G57203" i="2"/>
  <c r="S57203" i="2" s="1"/>
  <c r="H57202" i="2"/>
  <c r="G57202" i="2"/>
  <c r="S57202" i="2" s="1"/>
  <c r="H57201" i="2"/>
  <c r="G57201" i="2"/>
  <c r="S57201" i="2" s="1"/>
  <c r="H57200" i="2"/>
  <c r="G57200" i="2"/>
  <c r="S57200" i="2" s="1"/>
  <c r="H57199" i="2"/>
  <c r="G57199" i="2"/>
  <c r="S57199" i="2" s="1"/>
  <c r="H57198" i="2"/>
  <c r="G57198" i="2"/>
  <c r="S57198" i="2" s="1"/>
  <c r="H57197" i="2"/>
  <c r="G57197" i="2"/>
  <c r="S57197" i="2" s="1"/>
  <c r="H57196" i="2"/>
  <c r="G57196" i="2"/>
  <c r="S57196" i="2" s="1"/>
  <c r="H57195" i="2"/>
  <c r="G57195" i="2"/>
  <c r="S57195" i="2" s="1"/>
  <c r="H57194" i="2"/>
  <c r="G57194" i="2"/>
  <c r="S57194" i="2" s="1"/>
  <c r="H57193" i="2"/>
  <c r="G57193" i="2"/>
  <c r="S57193" i="2" s="1"/>
  <c r="H57192" i="2"/>
  <c r="G57192" i="2"/>
  <c r="S57192" i="2" s="1"/>
  <c r="H57191" i="2"/>
  <c r="G57191" i="2"/>
  <c r="S57191" i="2" s="1"/>
  <c r="H57190" i="2"/>
  <c r="G57190" i="2"/>
  <c r="S57190" i="2" s="1"/>
  <c r="H57189" i="2"/>
  <c r="G57189" i="2"/>
  <c r="S57189" i="2" s="1"/>
  <c r="H57188" i="2"/>
  <c r="G57188" i="2"/>
  <c r="S57188" i="2" s="1"/>
  <c r="H57187" i="2"/>
  <c r="G57187" i="2"/>
  <c r="S57187" i="2" s="1"/>
  <c r="H57186" i="2"/>
  <c r="G57186" i="2"/>
  <c r="S57186" i="2" s="1"/>
  <c r="H57185" i="2"/>
  <c r="G57185" i="2"/>
  <c r="S57185" i="2" s="1"/>
  <c r="H57184" i="2"/>
  <c r="G57184" i="2"/>
  <c r="S57184" i="2" s="1"/>
  <c r="H57183" i="2"/>
  <c r="G57183" i="2"/>
  <c r="S57183" i="2" s="1"/>
  <c r="H57182" i="2"/>
  <c r="G57182" i="2"/>
  <c r="S57182" i="2" s="1"/>
  <c r="H57181" i="2"/>
  <c r="G57181" i="2"/>
  <c r="S57181" i="2" s="1"/>
  <c r="H57180" i="2"/>
  <c r="G57180" i="2"/>
  <c r="S57180" i="2" s="1"/>
  <c r="H57179" i="2"/>
  <c r="G57179" i="2"/>
  <c r="S57179" i="2" s="1"/>
  <c r="H57178" i="2"/>
  <c r="G57178" i="2"/>
  <c r="S57178" i="2" s="1"/>
  <c r="H57177" i="2"/>
  <c r="G57177" i="2"/>
  <c r="S57177" i="2" s="1"/>
  <c r="H57176" i="2"/>
  <c r="G57176" i="2"/>
  <c r="S57176" i="2" s="1"/>
  <c r="H57175" i="2"/>
  <c r="G57175" i="2"/>
  <c r="S57175" i="2" s="1"/>
  <c r="H57174" i="2"/>
  <c r="G57174" i="2"/>
  <c r="S57174" i="2" s="1"/>
  <c r="H57173" i="2"/>
  <c r="G57173" i="2"/>
  <c r="S57173" i="2" s="1"/>
  <c r="H57172" i="2"/>
  <c r="G57172" i="2"/>
  <c r="S57172" i="2" s="1"/>
  <c r="H57171" i="2"/>
  <c r="G57171" i="2"/>
  <c r="S57171" i="2" s="1"/>
  <c r="H57170" i="2"/>
  <c r="G57170" i="2"/>
  <c r="S57170" i="2" s="1"/>
  <c r="H57169" i="2"/>
  <c r="G57169" i="2"/>
  <c r="S57169" i="2" s="1"/>
  <c r="H57168" i="2"/>
  <c r="G57168" i="2"/>
  <c r="S57168" i="2" s="1"/>
  <c r="H57167" i="2"/>
  <c r="G57167" i="2"/>
  <c r="S57167" i="2" s="1"/>
  <c r="H57166" i="2"/>
  <c r="G57166" i="2"/>
  <c r="S57166" i="2" s="1"/>
  <c r="H57165" i="2"/>
  <c r="G57165" i="2"/>
  <c r="S57165" i="2" s="1"/>
  <c r="H57164" i="2"/>
  <c r="G57164" i="2"/>
  <c r="S57164" i="2" s="1"/>
  <c r="H57163" i="2"/>
  <c r="G57163" i="2"/>
  <c r="S57163" i="2" s="1"/>
  <c r="H57162" i="2"/>
  <c r="G57162" i="2"/>
  <c r="S57162" i="2" s="1"/>
  <c r="H57161" i="2"/>
  <c r="G57161" i="2"/>
  <c r="S57161" i="2" s="1"/>
  <c r="H57160" i="2"/>
  <c r="G57160" i="2"/>
  <c r="S57160" i="2" s="1"/>
  <c r="H57159" i="2"/>
  <c r="G57159" i="2"/>
  <c r="S57159" i="2" s="1"/>
  <c r="H57158" i="2"/>
  <c r="G57158" i="2"/>
  <c r="S57158" i="2" s="1"/>
  <c r="H57157" i="2"/>
  <c r="G57157" i="2"/>
  <c r="S57157" i="2" s="1"/>
  <c r="H57156" i="2"/>
  <c r="G57156" i="2"/>
  <c r="S57156" i="2" s="1"/>
  <c r="H57155" i="2"/>
  <c r="G57155" i="2"/>
  <c r="S57155" i="2" s="1"/>
  <c r="H57154" i="2"/>
  <c r="G57154" i="2"/>
  <c r="S57154" i="2" s="1"/>
  <c r="H57153" i="2"/>
  <c r="G57153" i="2"/>
  <c r="S57153" i="2" s="1"/>
  <c r="H57152" i="2"/>
  <c r="G57152" i="2"/>
  <c r="S57152" i="2" s="1"/>
  <c r="H57151" i="2"/>
  <c r="G57151" i="2"/>
  <c r="S57151" i="2" s="1"/>
  <c r="H57150" i="2"/>
  <c r="G57150" i="2"/>
  <c r="S57150" i="2" s="1"/>
  <c r="H57149" i="2"/>
  <c r="G57149" i="2"/>
  <c r="S57149" i="2" s="1"/>
  <c r="H57148" i="2"/>
  <c r="G57148" i="2"/>
  <c r="S57148" i="2" s="1"/>
  <c r="H57147" i="2"/>
  <c r="G57147" i="2"/>
  <c r="S57147" i="2" s="1"/>
  <c r="H57146" i="2"/>
  <c r="G57146" i="2"/>
  <c r="S57146" i="2" s="1"/>
  <c r="H57145" i="2"/>
  <c r="G57145" i="2"/>
  <c r="S57145" i="2" s="1"/>
  <c r="H57144" i="2"/>
  <c r="G57144" i="2"/>
  <c r="S57144" i="2" s="1"/>
  <c r="H57143" i="2"/>
  <c r="G57143" i="2"/>
  <c r="S57143" i="2" s="1"/>
  <c r="H57142" i="2"/>
  <c r="G57142" i="2"/>
  <c r="S57142" i="2" s="1"/>
  <c r="H57141" i="2"/>
  <c r="G57141" i="2"/>
  <c r="S57141" i="2" s="1"/>
  <c r="H57140" i="2"/>
  <c r="G57140" i="2"/>
  <c r="S57140" i="2" s="1"/>
  <c r="H57139" i="2"/>
  <c r="G57139" i="2"/>
  <c r="S57139" i="2" s="1"/>
  <c r="H57138" i="2"/>
  <c r="G57138" i="2"/>
  <c r="S57138" i="2" s="1"/>
  <c r="H57137" i="2"/>
  <c r="G57137" i="2"/>
  <c r="S57137" i="2" s="1"/>
  <c r="H57136" i="2"/>
  <c r="G57136" i="2"/>
  <c r="S57136" i="2" s="1"/>
  <c r="H57135" i="2"/>
  <c r="G57135" i="2"/>
  <c r="S57135" i="2" s="1"/>
  <c r="H57134" i="2"/>
  <c r="G57134" i="2"/>
  <c r="S57134" i="2" s="1"/>
  <c r="H57133" i="2"/>
  <c r="G57133" i="2"/>
  <c r="S57133" i="2" s="1"/>
  <c r="H57132" i="2"/>
  <c r="G57132" i="2"/>
  <c r="S57132" i="2" s="1"/>
  <c r="H57131" i="2"/>
  <c r="G57131" i="2"/>
  <c r="S57131" i="2" s="1"/>
  <c r="H57130" i="2"/>
  <c r="G57130" i="2"/>
  <c r="S57130" i="2" s="1"/>
  <c r="H57129" i="2"/>
  <c r="G57129" i="2"/>
  <c r="S57129" i="2" s="1"/>
  <c r="H57128" i="2"/>
  <c r="G57128" i="2"/>
  <c r="S57128" i="2" s="1"/>
  <c r="H57127" i="2"/>
  <c r="G57127" i="2"/>
  <c r="S57127" i="2" s="1"/>
  <c r="H57126" i="2"/>
  <c r="G57126" i="2"/>
  <c r="S57126" i="2" s="1"/>
  <c r="H57125" i="2"/>
  <c r="G57125" i="2"/>
  <c r="S57125" i="2" s="1"/>
  <c r="H57124" i="2"/>
  <c r="G57124" i="2"/>
  <c r="S57124" i="2" s="1"/>
  <c r="H57123" i="2"/>
  <c r="G57123" i="2"/>
  <c r="S57123" i="2" s="1"/>
  <c r="H57122" i="2"/>
  <c r="G57122" i="2"/>
  <c r="S57122" i="2" s="1"/>
  <c r="H57121" i="2"/>
  <c r="G57121" i="2"/>
  <c r="S57121" i="2" s="1"/>
  <c r="H57120" i="2"/>
  <c r="G57120" i="2"/>
  <c r="S57120" i="2" s="1"/>
  <c r="H57119" i="2"/>
  <c r="G57119" i="2"/>
  <c r="S57119" i="2" s="1"/>
  <c r="H57118" i="2"/>
  <c r="G57118" i="2"/>
  <c r="S57118" i="2" s="1"/>
  <c r="H57117" i="2"/>
  <c r="G57117" i="2"/>
  <c r="S57117" i="2" s="1"/>
  <c r="H57116" i="2"/>
  <c r="G57116" i="2"/>
  <c r="S57116" i="2" s="1"/>
  <c r="H57115" i="2"/>
  <c r="G57115" i="2"/>
  <c r="S57115" i="2" s="1"/>
  <c r="H57114" i="2"/>
  <c r="G57114" i="2"/>
  <c r="S57114" i="2" s="1"/>
  <c r="H57113" i="2"/>
  <c r="G57113" i="2"/>
  <c r="S57113" i="2" s="1"/>
  <c r="H57112" i="2"/>
  <c r="G57112" i="2"/>
  <c r="S57112" i="2" s="1"/>
  <c r="H57111" i="2"/>
  <c r="G57111" i="2"/>
  <c r="S57111" i="2" s="1"/>
  <c r="H57110" i="2"/>
  <c r="G57110" i="2"/>
  <c r="S57110" i="2" s="1"/>
  <c r="H57109" i="2"/>
  <c r="G57109" i="2"/>
  <c r="S57109" i="2" s="1"/>
  <c r="H57108" i="2"/>
  <c r="G57108" i="2"/>
  <c r="S57108" i="2" s="1"/>
  <c r="H57107" i="2"/>
  <c r="G57107" i="2"/>
  <c r="S57107" i="2" s="1"/>
  <c r="H57106" i="2"/>
  <c r="G57106" i="2"/>
  <c r="S57106" i="2" s="1"/>
  <c r="H57105" i="2"/>
  <c r="G57105" i="2"/>
  <c r="S57105" i="2" s="1"/>
  <c r="H57104" i="2"/>
  <c r="G57104" i="2"/>
  <c r="S57104" i="2" s="1"/>
  <c r="H57103" i="2"/>
  <c r="G57103" i="2"/>
  <c r="S57103" i="2" s="1"/>
  <c r="H57102" i="2"/>
  <c r="G57102" i="2"/>
  <c r="S57102" i="2" s="1"/>
  <c r="H57101" i="2"/>
  <c r="G57101" i="2"/>
  <c r="S57101" i="2" s="1"/>
  <c r="H57100" i="2"/>
  <c r="G57100" i="2"/>
  <c r="S57100" i="2" s="1"/>
  <c r="H57099" i="2"/>
  <c r="G57099" i="2"/>
  <c r="S57099" i="2" s="1"/>
  <c r="H57098" i="2"/>
  <c r="G57098" i="2"/>
  <c r="S57098" i="2" s="1"/>
  <c r="H57097" i="2"/>
  <c r="G57097" i="2"/>
  <c r="S57097" i="2" s="1"/>
  <c r="H57096" i="2"/>
  <c r="G57096" i="2"/>
  <c r="S57096" i="2" s="1"/>
  <c r="H57095" i="2"/>
  <c r="G57095" i="2"/>
  <c r="S57095" i="2" s="1"/>
  <c r="H57094" i="2"/>
  <c r="G57094" i="2"/>
  <c r="S57094" i="2" s="1"/>
  <c r="H57093" i="2"/>
  <c r="G57093" i="2"/>
  <c r="S57093" i="2" s="1"/>
  <c r="H57092" i="2"/>
  <c r="G57092" i="2"/>
  <c r="S57092" i="2" s="1"/>
  <c r="H57091" i="2"/>
  <c r="G57091" i="2"/>
  <c r="S57091" i="2" s="1"/>
  <c r="H57090" i="2"/>
  <c r="G57090" i="2"/>
  <c r="S57090" i="2" s="1"/>
  <c r="H57089" i="2"/>
  <c r="G57089" i="2"/>
  <c r="S57089" i="2" s="1"/>
  <c r="H57088" i="2"/>
  <c r="G57088" i="2"/>
  <c r="S57088" i="2" s="1"/>
  <c r="H57087" i="2"/>
  <c r="G57087" i="2"/>
  <c r="S57087" i="2" s="1"/>
  <c r="H57086" i="2"/>
  <c r="G57086" i="2"/>
  <c r="S57086" i="2" s="1"/>
  <c r="H57085" i="2"/>
  <c r="G57085" i="2"/>
  <c r="S57085" i="2" s="1"/>
  <c r="H57084" i="2"/>
  <c r="G57084" i="2"/>
  <c r="S57084" i="2" s="1"/>
  <c r="H57083" i="2"/>
  <c r="G57083" i="2"/>
  <c r="S57083" i="2" s="1"/>
  <c r="H57082" i="2"/>
  <c r="G57082" i="2"/>
  <c r="S57082" i="2" s="1"/>
  <c r="H57081" i="2"/>
  <c r="G57081" i="2"/>
  <c r="S57081" i="2" s="1"/>
  <c r="H57080" i="2"/>
  <c r="G57080" i="2"/>
  <c r="S57080" i="2" s="1"/>
  <c r="H57079" i="2"/>
  <c r="G57079" i="2"/>
  <c r="S57079" i="2" s="1"/>
  <c r="H57078" i="2"/>
  <c r="G57078" i="2"/>
  <c r="S57078" i="2" s="1"/>
  <c r="H57077" i="2"/>
  <c r="G57077" i="2"/>
  <c r="S57077" i="2" s="1"/>
  <c r="H57076" i="2"/>
  <c r="G57076" i="2"/>
  <c r="S57076" i="2" s="1"/>
  <c r="H57075" i="2"/>
  <c r="G57075" i="2"/>
  <c r="S57075" i="2" s="1"/>
  <c r="H57074" i="2"/>
  <c r="G57074" i="2"/>
  <c r="S57074" i="2" s="1"/>
  <c r="H57073" i="2"/>
  <c r="G57073" i="2"/>
  <c r="S57073" i="2" s="1"/>
  <c r="H57072" i="2"/>
  <c r="G57072" i="2"/>
  <c r="S57072" i="2" s="1"/>
  <c r="H57071" i="2"/>
  <c r="G57071" i="2"/>
  <c r="S57071" i="2" s="1"/>
  <c r="H57070" i="2"/>
  <c r="G57070" i="2"/>
  <c r="S57070" i="2" s="1"/>
  <c r="H57069" i="2"/>
  <c r="G57069" i="2"/>
  <c r="S57069" i="2" s="1"/>
  <c r="H57068" i="2"/>
  <c r="G57068" i="2"/>
  <c r="S57068" i="2" s="1"/>
  <c r="H57067" i="2"/>
  <c r="G57067" i="2"/>
  <c r="S57067" i="2" s="1"/>
  <c r="H57066" i="2"/>
  <c r="G57066" i="2"/>
  <c r="S57066" i="2" s="1"/>
  <c r="H57065" i="2"/>
  <c r="G57065" i="2"/>
  <c r="S57065" i="2" s="1"/>
  <c r="H57064" i="2"/>
  <c r="G57064" i="2"/>
  <c r="S57064" i="2" s="1"/>
  <c r="H57063" i="2"/>
  <c r="G57063" i="2"/>
  <c r="S57063" i="2" s="1"/>
  <c r="H57062" i="2"/>
  <c r="G57062" i="2"/>
  <c r="S57062" i="2" s="1"/>
  <c r="H57061" i="2"/>
  <c r="G57061" i="2"/>
  <c r="S57061" i="2" s="1"/>
  <c r="H57060" i="2"/>
  <c r="G57060" i="2"/>
  <c r="S57060" i="2" s="1"/>
  <c r="H57059" i="2"/>
  <c r="G57059" i="2"/>
  <c r="S57059" i="2" s="1"/>
  <c r="H57058" i="2"/>
  <c r="G57058" i="2"/>
  <c r="S57058" i="2" s="1"/>
  <c r="H57057" i="2"/>
  <c r="G57057" i="2"/>
  <c r="S57057" i="2" s="1"/>
  <c r="H57056" i="2"/>
  <c r="G57056" i="2"/>
  <c r="S57056" i="2" s="1"/>
  <c r="H57055" i="2"/>
  <c r="G57055" i="2"/>
  <c r="S57055" i="2" s="1"/>
  <c r="H57054" i="2"/>
  <c r="G57054" i="2"/>
  <c r="S57054" i="2" s="1"/>
  <c r="H57053" i="2"/>
  <c r="G57053" i="2"/>
  <c r="S57053" i="2" s="1"/>
  <c r="H57052" i="2"/>
  <c r="G57052" i="2"/>
  <c r="S57052" i="2" s="1"/>
  <c r="H57051" i="2"/>
  <c r="G57051" i="2"/>
  <c r="S57051" i="2" s="1"/>
  <c r="H57050" i="2"/>
  <c r="G57050" i="2"/>
  <c r="S57050" i="2" s="1"/>
  <c r="H57049" i="2"/>
  <c r="G57049" i="2"/>
  <c r="S57049" i="2" s="1"/>
  <c r="H57048" i="2"/>
  <c r="G57048" i="2"/>
  <c r="S57048" i="2" s="1"/>
  <c r="H57047" i="2"/>
  <c r="G57047" i="2"/>
  <c r="S57047" i="2" s="1"/>
  <c r="H57046" i="2"/>
  <c r="G57046" i="2"/>
  <c r="S57046" i="2" s="1"/>
  <c r="H57045" i="2"/>
  <c r="G57045" i="2"/>
  <c r="S57045" i="2" s="1"/>
  <c r="H57044" i="2"/>
  <c r="G57044" i="2"/>
  <c r="S57044" i="2" s="1"/>
  <c r="H57043" i="2"/>
  <c r="G57043" i="2"/>
  <c r="S57043" i="2" s="1"/>
  <c r="H57042" i="2"/>
  <c r="G57042" i="2"/>
  <c r="S57042" i="2" s="1"/>
  <c r="H57041" i="2"/>
  <c r="G57041" i="2"/>
  <c r="S57041" i="2" s="1"/>
  <c r="H57040" i="2"/>
  <c r="G57040" i="2"/>
  <c r="S57040" i="2" s="1"/>
  <c r="H57039" i="2"/>
  <c r="G57039" i="2"/>
  <c r="S57039" i="2" s="1"/>
  <c r="H57038" i="2"/>
  <c r="G57038" i="2"/>
  <c r="S57038" i="2" s="1"/>
  <c r="H57037" i="2"/>
  <c r="G57037" i="2"/>
  <c r="S57037" i="2" s="1"/>
  <c r="H57036" i="2"/>
  <c r="G57036" i="2"/>
  <c r="S57036" i="2" s="1"/>
  <c r="H57035" i="2"/>
  <c r="G57035" i="2"/>
  <c r="S57035" i="2" s="1"/>
  <c r="H57034" i="2"/>
  <c r="G57034" i="2"/>
  <c r="S57034" i="2" s="1"/>
  <c r="H57033" i="2"/>
  <c r="G57033" i="2"/>
  <c r="S57033" i="2" s="1"/>
  <c r="H57032" i="2"/>
  <c r="G57032" i="2"/>
  <c r="S57032" i="2" s="1"/>
  <c r="H57031" i="2"/>
  <c r="G57031" i="2"/>
  <c r="S57031" i="2" s="1"/>
  <c r="H57030" i="2"/>
  <c r="G57030" i="2"/>
  <c r="S57030" i="2" s="1"/>
  <c r="H57029" i="2"/>
  <c r="G57029" i="2"/>
  <c r="S57029" i="2" s="1"/>
  <c r="H57028" i="2"/>
  <c r="G57028" i="2"/>
  <c r="S57028" i="2" s="1"/>
  <c r="H57027" i="2"/>
  <c r="G57027" i="2"/>
  <c r="S57027" i="2" s="1"/>
  <c r="H57026" i="2"/>
  <c r="G57026" i="2"/>
  <c r="S57026" i="2" s="1"/>
  <c r="H57025" i="2"/>
  <c r="G57025" i="2"/>
  <c r="S57025" i="2" s="1"/>
  <c r="H57024" i="2"/>
  <c r="G57024" i="2"/>
  <c r="S57024" i="2" s="1"/>
  <c r="H57023" i="2"/>
  <c r="G57023" i="2"/>
  <c r="S57023" i="2" s="1"/>
  <c r="H57022" i="2"/>
  <c r="G57022" i="2"/>
  <c r="S57022" i="2" s="1"/>
  <c r="H57021" i="2"/>
  <c r="G57021" i="2"/>
  <c r="S57021" i="2" s="1"/>
  <c r="H57020" i="2"/>
  <c r="G57020" i="2"/>
  <c r="S57020" i="2" s="1"/>
  <c r="H57019" i="2"/>
  <c r="G57019" i="2"/>
  <c r="S57019" i="2" s="1"/>
  <c r="H57018" i="2"/>
  <c r="G57018" i="2"/>
  <c r="S57018" i="2" s="1"/>
  <c r="H57017" i="2"/>
  <c r="G57017" i="2"/>
  <c r="S57017" i="2" s="1"/>
  <c r="H57016" i="2"/>
  <c r="G57016" i="2"/>
  <c r="S57016" i="2" s="1"/>
  <c r="H57015" i="2"/>
  <c r="G57015" i="2"/>
  <c r="S57015" i="2" s="1"/>
  <c r="H57014" i="2"/>
  <c r="G57014" i="2"/>
  <c r="S57014" i="2" s="1"/>
  <c r="H57013" i="2"/>
  <c r="G57013" i="2"/>
  <c r="S57013" i="2" s="1"/>
  <c r="H57012" i="2"/>
  <c r="G57012" i="2"/>
  <c r="S57012" i="2" s="1"/>
  <c r="H57011" i="2"/>
  <c r="G57011" i="2"/>
  <c r="S57011" i="2" s="1"/>
  <c r="H57010" i="2"/>
  <c r="G57010" i="2"/>
  <c r="S57010" i="2" s="1"/>
  <c r="H57009" i="2"/>
  <c r="G57009" i="2"/>
  <c r="S57009" i="2" s="1"/>
  <c r="H57008" i="2"/>
  <c r="G57008" i="2"/>
  <c r="S57008" i="2" s="1"/>
  <c r="H57007" i="2"/>
  <c r="G57007" i="2"/>
  <c r="S57007" i="2" s="1"/>
  <c r="H57006" i="2"/>
  <c r="G57006" i="2"/>
  <c r="S57006" i="2" s="1"/>
  <c r="H57005" i="2"/>
  <c r="G57005" i="2"/>
  <c r="S57005" i="2" s="1"/>
  <c r="H57004" i="2"/>
  <c r="G57004" i="2"/>
  <c r="S57004" i="2" s="1"/>
  <c r="H57003" i="2"/>
  <c r="G57003" i="2"/>
  <c r="S57003" i="2" s="1"/>
  <c r="H57002" i="2"/>
  <c r="G57002" i="2"/>
  <c r="S57002" i="2" s="1"/>
  <c r="H57001" i="2"/>
  <c r="G57001" i="2"/>
  <c r="S57001" i="2" s="1"/>
  <c r="H57000" i="2"/>
  <c r="G57000" i="2"/>
  <c r="S57000" i="2" s="1"/>
  <c r="H56999" i="2"/>
  <c r="G56999" i="2"/>
  <c r="S56999" i="2" s="1"/>
  <c r="H56998" i="2"/>
  <c r="G56998" i="2"/>
  <c r="S56998" i="2" s="1"/>
  <c r="H56997" i="2"/>
  <c r="G56997" i="2"/>
  <c r="S56997" i="2" s="1"/>
  <c r="H56996" i="2"/>
  <c r="G56996" i="2"/>
  <c r="S56996" i="2" s="1"/>
  <c r="H56995" i="2"/>
  <c r="G56995" i="2"/>
  <c r="S56995" i="2" s="1"/>
  <c r="H56994" i="2"/>
  <c r="G56994" i="2"/>
  <c r="S56994" i="2" s="1"/>
  <c r="H56993" i="2"/>
  <c r="G56993" i="2"/>
  <c r="S56993" i="2" s="1"/>
  <c r="H56992" i="2"/>
  <c r="G56992" i="2"/>
  <c r="S56992" i="2" s="1"/>
  <c r="H56991" i="2"/>
  <c r="G56991" i="2"/>
  <c r="S56991" i="2" s="1"/>
  <c r="H56990" i="2"/>
  <c r="G56990" i="2"/>
  <c r="S56990" i="2" s="1"/>
  <c r="H56989" i="2"/>
  <c r="G56989" i="2"/>
  <c r="S56989" i="2" s="1"/>
  <c r="H56988" i="2"/>
  <c r="G56988" i="2"/>
  <c r="S56988" i="2" s="1"/>
  <c r="H56987" i="2"/>
  <c r="G56987" i="2"/>
  <c r="S56987" i="2" s="1"/>
  <c r="H56986" i="2"/>
  <c r="G56986" i="2"/>
  <c r="S56986" i="2" s="1"/>
  <c r="H56985" i="2"/>
  <c r="G56985" i="2"/>
  <c r="S56985" i="2" s="1"/>
  <c r="H56984" i="2"/>
  <c r="G56984" i="2"/>
  <c r="S56984" i="2" s="1"/>
  <c r="H56983" i="2"/>
  <c r="G56983" i="2"/>
  <c r="S56983" i="2" s="1"/>
  <c r="H56982" i="2"/>
  <c r="G56982" i="2"/>
  <c r="S56982" i="2" s="1"/>
  <c r="H56981" i="2"/>
  <c r="G56981" i="2"/>
  <c r="S56981" i="2" s="1"/>
  <c r="H56980" i="2"/>
  <c r="G56980" i="2"/>
  <c r="S56980" i="2" s="1"/>
  <c r="H56979" i="2"/>
  <c r="G56979" i="2"/>
  <c r="S56979" i="2" s="1"/>
  <c r="H56978" i="2"/>
  <c r="G56978" i="2"/>
  <c r="S56978" i="2" s="1"/>
  <c r="H56977" i="2"/>
  <c r="G56977" i="2"/>
  <c r="S56977" i="2" s="1"/>
  <c r="H56976" i="2"/>
  <c r="G56976" i="2"/>
  <c r="S56976" i="2" s="1"/>
  <c r="H56975" i="2"/>
  <c r="G56975" i="2"/>
  <c r="S56975" i="2" s="1"/>
  <c r="H56974" i="2"/>
  <c r="G56974" i="2"/>
  <c r="S56974" i="2" s="1"/>
  <c r="H56973" i="2"/>
  <c r="G56973" i="2"/>
  <c r="S56973" i="2" s="1"/>
  <c r="H56972" i="2"/>
  <c r="G56972" i="2"/>
  <c r="S56972" i="2" s="1"/>
  <c r="H56971" i="2"/>
  <c r="G56971" i="2"/>
  <c r="S56971" i="2" s="1"/>
  <c r="H56970" i="2"/>
  <c r="G56970" i="2"/>
  <c r="S56970" i="2" s="1"/>
  <c r="H56969" i="2"/>
  <c r="G56969" i="2"/>
  <c r="S56969" i="2" s="1"/>
  <c r="H56968" i="2"/>
  <c r="G56968" i="2"/>
  <c r="S56968" i="2" s="1"/>
  <c r="H56967" i="2"/>
  <c r="G56967" i="2"/>
  <c r="S56967" i="2" s="1"/>
  <c r="H56966" i="2"/>
  <c r="G56966" i="2"/>
  <c r="S56966" i="2" s="1"/>
  <c r="H56965" i="2"/>
  <c r="G56965" i="2"/>
  <c r="S56965" i="2" s="1"/>
  <c r="H56964" i="2"/>
  <c r="G56964" i="2"/>
  <c r="S56964" i="2" s="1"/>
  <c r="H56963" i="2"/>
  <c r="G56963" i="2"/>
  <c r="S56963" i="2" s="1"/>
  <c r="H56962" i="2"/>
  <c r="G56962" i="2"/>
  <c r="S56962" i="2" s="1"/>
  <c r="H56961" i="2"/>
  <c r="G56961" i="2"/>
  <c r="S56961" i="2" s="1"/>
  <c r="H56960" i="2"/>
  <c r="G56960" i="2"/>
  <c r="S56960" i="2" s="1"/>
  <c r="H56959" i="2"/>
  <c r="G56959" i="2"/>
  <c r="S56959" i="2" s="1"/>
  <c r="H56958" i="2"/>
  <c r="G56958" i="2"/>
  <c r="S56958" i="2" s="1"/>
  <c r="H56957" i="2"/>
  <c r="G56957" i="2"/>
  <c r="S56957" i="2" s="1"/>
  <c r="H56956" i="2"/>
  <c r="G56956" i="2"/>
  <c r="S56956" i="2" s="1"/>
  <c r="H56955" i="2"/>
  <c r="G56955" i="2"/>
  <c r="S56955" i="2" s="1"/>
  <c r="H56954" i="2"/>
  <c r="G56954" i="2"/>
  <c r="S56954" i="2" s="1"/>
  <c r="H56953" i="2"/>
  <c r="G56953" i="2"/>
  <c r="S56953" i="2" s="1"/>
  <c r="H56952" i="2"/>
  <c r="G56952" i="2"/>
  <c r="S56952" i="2" s="1"/>
  <c r="H56951" i="2"/>
  <c r="G56951" i="2"/>
  <c r="S56951" i="2" s="1"/>
  <c r="H56950" i="2"/>
  <c r="G56950" i="2"/>
  <c r="S56950" i="2" s="1"/>
  <c r="H56949" i="2"/>
  <c r="G56949" i="2"/>
  <c r="S56949" i="2" s="1"/>
  <c r="H56948" i="2"/>
  <c r="G56948" i="2"/>
  <c r="S56948" i="2" s="1"/>
  <c r="H56947" i="2"/>
  <c r="G56947" i="2"/>
  <c r="S56947" i="2" s="1"/>
  <c r="H56946" i="2"/>
  <c r="G56946" i="2"/>
  <c r="S56946" i="2" s="1"/>
  <c r="H56945" i="2"/>
  <c r="G56945" i="2"/>
  <c r="S56945" i="2" s="1"/>
  <c r="H56944" i="2"/>
  <c r="G56944" i="2"/>
  <c r="S56944" i="2" s="1"/>
  <c r="H56943" i="2"/>
  <c r="G56943" i="2"/>
  <c r="S56943" i="2" s="1"/>
  <c r="H56942" i="2"/>
  <c r="G56942" i="2"/>
  <c r="S56942" i="2" s="1"/>
  <c r="H56941" i="2"/>
  <c r="G56941" i="2"/>
  <c r="S56941" i="2" s="1"/>
  <c r="H56940" i="2"/>
  <c r="G56940" i="2"/>
  <c r="S56940" i="2" s="1"/>
  <c r="H56939" i="2"/>
  <c r="G56939" i="2"/>
  <c r="S56939" i="2" s="1"/>
  <c r="H56938" i="2"/>
  <c r="G56938" i="2"/>
  <c r="S56938" i="2" s="1"/>
  <c r="H56937" i="2"/>
  <c r="G56937" i="2"/>
  <c r="S56937" i="2" s="1"/>
  <c r="H56936" i="2"/>
  <c r="G56936" i="2"/>
  <c r="S56936" i="2" s="1"/>
  <c r="H56935" i="2"/>
  <c r="G56935" i="2"/>
  <c r="S56935" i="2" s="1"/>
  <c r="H56934" i="2"/>
  <c r="G56934" i="2"/>
  <c r="S56934" i="2" s="1"/>
  <c r="H56933" i="2"/>
  <c r="G56933" i="2"/>
  <c r="S56933" i="2" s="1"/>
  <c r="H56932" i="2"/>
  <c r="G56932" i="2"/>
  <c r="S56932" i="2" s="1"/>
  <c r="H56931" i="2"/>
  <c r="G56931" i="2"/>
  <c r="S56931" i="2" s="1"/>
  <c r="H56930" i="2"/>
  <c r="G56930" i="2"/>
  <c r="S56930" i="2" s="1"/>
  <c r="H56929" i="2"/>
  <c r="G56929" i="2"/>
  <c r="S56929" i="2" s="1"/>
  <c r="H56928" i="2"/>
  <c r="G56928" i="2"/>
  <c r="S56928" i="2" s="1"/>
  <c r="H56927" i="2"/>
  <c r="G56927" i="2"/>
  <c r="S56927" i="2" s="1"/>
  <c r="H56926" i="2"/>
  <c r="G56926" i="2"/>
  <c r="S56926" i="2" s="1"/>
  <c r="H56925" i="2"/>
  <c r="G56925" i="2"/>
  <c r="S56925" i="2" s="1"/>
  <c r="H56924" i="2"/>
  <c r="G56924" i="2"/>
  <c r="S56924" i="2" s="1"/>
  <c r="H56923" i="2"/>
  <c r="G56923" i="2"/>
  <c r="S56923" i="2" s="1"/>
  <c r="H56922" i="2"/>
  <c r="G56922" i="2"/>
  <c r="S56922" i="2" s="1"/>
  <c r="H56921" i="2"/>
  <c r="G56921" i="2"/>
  <c r="S56921" i="2" s="1"/>
  <c r="H56920" i="2"/>
  <c r="G56920" i="2"/>
  <c r="S56920" i="2" s="1"/>
  <c r="H56919" i="2"/>
  <c r="G56919" i="2"/>
  <c r="S56919" i="2" s="1"/>
  <c r="H56918" i="2"/>
  <c r="G56918" i="2"/>
  <c r="S56918" i="2" s="1"/>
  <c r="H56917" i="2"/>
  <c r="G56917" i="2"/>
  <c r="S56917" i="2" s="1"/>
  <c r="H56916" i="2"/>
  <c r="G56916" i="2"/>
  <c r="S56916" i="2" s="1"/>
  <c r="H56915" i="2"/>
  <c r="G56915" i="2"/>
  <c r="S56915" i="2" s="1"/>
  <c r="H56914" i="2"/>
  <c r="G56914" i="2"/>
  <c r="S56914" i="2" s="1"/>
  <c r="H56913" i="2"/>
  <c r="G56913" i="2"/>
  <c r="S56913" i="2" s="1"/>
  <c r="H56912" i="2"/>
  <c r="G56912" i="2"/>
  <c r="S56912" i="2" s="1"/>
  <c r="H56911" i="2"/>
  <c r="G56911" i="2"/>
  <c r="S56911" i="2" s="1"/>
  <c r="H56910" i="2"/>
  <c r="G56910" i="2"/>
  <c r="S56910" i="2" s="1"/>
  <c r="H56909" i="2"/>
  <c r="G56909" i="2"/>
  <c r="S56909" i="2" s="1"/>
  <c r="H56908" i="2"/>
  <c r="G56908" i="2"/>
  <c r="S56908" i="2" s="1"/>
  <c r="H56907" i="2"/>
  <c r="G56907" i="2"/>
  <c r="S56907" i="2" s="1"/>
  <c r="H56906" i="2"/>
  <c r="G56906" i="2"/>
  <c r="S56906" i="2" s="1"/>
  <c r="H56905" i="2"/>
  <c r="G56905" i="2"/>
  <c r="S56905" i="2" s="1"/>
  <c r="H56904" i="2"/>
  <c r="G56904" i="2"/>
  <c r="S56904" i="2" s="1"/>
  <c r="H56903" i="2"/>
  <c r="G56903" i="2"/>
  <c r="S56903" i="2" s="1"/>
  <c r="H56902" i="2"/>
  <c r="G56902" i="2"/>
  <c r="S56902" i="2" s="1"/>
  <c r="H56901" i="2"/>
  <c r="G56901" i="2"/>
  <c r="S56901" i="2" s="1"/>
  <c r="H56900" i="2"/>
  <c r="G56900" i="2"/>
  <c r="S56900" i="2" s="1"/>
  <c r="H56899" i="2"/>
  <c r="G56899" i="2"/>
  <c r="S56899" i="2" s="1"/>
  <c r="H56898" i="2"/>
  <c r="G56898" i="2"/>
  <c r="S56898" i="2" s="1"/>
  <c r="H56897" i="2"/>
  <c r="G56897" i="2"/>
  <c r="S56897" i="2" s="1"/>
  <c r="H56896" i="2"/>
  <c r="G56896" i="2"/>
  <c r="S56896" i="2" s="1"/>
  <c r="H56895" i="2"/>
  <c r="G56895" i="2"/>
  <c r="S56895" i="2" s="1"/>
  <c r="H56894" i="2"/>
  <c r="G56894" i="2"/>
  <c r="S56894" i="2" s="1"/>
  <c r="H56893" i="2"/>
  <c r="G56893" i="2"/>
  <c r="S56893" i="2" s="1"/>
  <c r="H56892" i="2"/>
  <c r="G56892" i="2"/>
  <c r="S56892" i="2" s="1"/>
  <c r="H56891" i="2"/>
  <c r="G56891" i="2"/>
  <c r="S56891" i="2" s="1"/>
  <c r="H56890" i="2"/>
  <c r="G56890" i="2"/>
  <c r="S56890" i="2" s="1"/>
  <c r="H56889" i="2"/>
  <c r="G56889" i="2"/>
  <c r="S56889" i="2" s="1"/>
  <c r="H56888" i="2"/>
  <c r="G56888" i="2"/>
  <c r="S56888" i="2" s="1"/>
  <c r="H56887" i="2"/>
  <c r="G56887" i="2"/>
  <c r="S56887" i="2" s="1"/>
  <c r="H56886" i="2"/>
  <c r="G56886" i="2"/>
  <c r="S56886" i="2" s="1"/>
  <c r="H56885" i="2"/>
  <c r="G56885" i="2"/>
  <c r="S56885" i="2" s="1"/>
  <c r="H56884" i="2"/>
  <c r="G56884" i="2"/>
  <c r="S56884" i="2" s="1"/>
  <c r="H56883" i="2"/>
  <c r="G56883" i="2"/>
  <c r="S56883" i="2" s="1"/>
  <c r="H56882" i="2"/>
  <c r="G56882" i="2"/>
  <c r="S56882" i="2" s="1"/>
  <c r="H56881" i="2"/>
  <c r="G56881" i="2"/>
  <c r="S56881" i="2" s="1"/>
  <c r="H56880" i="2"/>
  <c r="G56880" i="2"/>
  <c r="S56880" i="2" s="1"/>
  <c r="H56879" i="2"/>
  <c r="G56879" i="2"/>
  <c r="S56879" i="2" s="1"/>
  <c r="H56878" i="2"/>
  <c r="G56878" i="2"/>
  <c r="S56878" i="2" s="1"/>
  <c r="H56877" i="2"/>
  <c r="G56877" i="2"/>
  <c r="S56877" i="2" s="1"/>
  <c r="H56876" i="2"/>
  <c r="G56876" i="2"/>
  <c r="S56876" i="2" s="1"/>
  <c r="H56875" i="2"/>
  <c r="G56875" i="2"/>
  <c r="S56875" i="2" s="1"/>
  <c r="H56874" i="2"/>
  <c r="G56874" i="2"/>
  <c r="S56874" i="2" s="1"/>
  <c r="H56873" i="2"/>
  <c r="G56873" i="2"/>
  <c r="S56873" i="2" s="1"/>
  <c r="H56872" i="2"/>
  <c r="G56872" i="2"/>
  <c r="S56872" i="2" s="1"/>
  <c r="H56871" i="2"/>
  <c r="G56871" i="2"/>
  <c r="S56871" i="2" s="1"/>
  <c r="H56870" i="2"/>
  <c r="G56870" i="2"/>
  <c r="S56870" i="2" s="1"/>
  <c r="H56869" i="2"/>
  <c r="G56869" i="2"/>
  <c r="S56869" i="2" s="1"/>
  <c r="H56868" i="2"/>
  <c r="G56868" i="2"/>
  <c r="S56868" i="2" s="1"/>
  <c r="H56867" i="2"/>
  <c r="G56867" i="2"/>
  <c r="S56867" i="2" s="1"/>
  <c r="H56866" i="2"/>
  <c r="G56866" i="2"/>
  <c r="S56866" i="2" s="1"/>
  <c r="H56865" i="2"/>
  <c r="G56865" i="2"/>
  <c r="S56865" i="2" s="1"/>
  <c r="H56864" i="2"/>
  <c r="G56864" i="2"/>
  <c r="S56864" i="2" s="1"/>
  <c r="H56863" i="2"/>
  <c r="G56863" i="2"/>
  <c r="S56863" i="2" s="1"/>
  <c r="H56862" i="2"/>
  <c r="G56862" i="2"/>
  <c r="S56862" i="2" s="1"/>
  <c r="H56861" i="2"/>
  <c r="G56861" i="2"/>
  <c r="S56861" i="2" s="1"/>
  <c r="H56860" i="2"/>
  <c r="G56860" i="2"/>
  <c r="S56860" i="2" s="1"/>
  <c r="H56859" i="2"/>
  <c r="G56859" i="2"/>
  <c r="S56859" i="2" s="1"/>
  <c r="H56858" i="2"/>
  <c r="G56858" i="2"/>
  <c r="S56858" i="2" s="1"/>
  <c r="H56857" i="2"/>
  <c r="G56857" i="2"/>
  <c r="S56857" i="2" s="1"/>
  <c r="H56856" i="2"/>
  <c r="G56856" i="2"/>
  <c r="S56856" i="2" s="1"/>
  <c r="H56855" i="2"/>
  <c r="G56855" i="2"/>
  <c r="S56855" i="2" s="1"/>
  <c r="H56854" i="2"/>
  <c r="G56854" i="2"/>
  <c r="S56854" i="2" s="1"/>
  <c r="H56853" i="2"/>
  <c r="G56853" i="2"/>
  <c r="S56853" i="2" s="1"/>
  <c r="H56852" i="2"/>
  <c r="G56852" i="2"/>
  <c r="S56852" i="2" s="1"/>
  <c r="H56851" i="2"/>
  <c r="G56851" i="2"/>
  <c r="S56851" i="2" s="1"/>
  <c r="H56850" i="2"/>
  <c r="G56850" i="2"/>
  <c r="S56850" i="2" s="1"/>
  <c r="H56849" i="2"/>
  <c r="G56849" i="2"/>
  <c r="S56849" i="2" s="1"/>
  <c r="H56848" i="2"/>
  <c r="G56848" i="2"/>
  <c r="S56848" i="2" s="1"/>
  <c r="H56847" i="2"/>
  <c r="G56847" i="2"/>
  <c r="S56847" i="2" s="1"/>
  <c r="H56846" i="2"/>
  <c r="G56846" i="2"/>
  <c r="S56846" i="2" s="1"/>
  <c r="H56845" i="2"/>
  <c r="G56845" i="2"/>
  <c r="S56845" i="2" s="1"/>
  <c r="H56844" i="2"/>
  <c r="G56844" i="2"/>
  <c r="S56844" i="2" s="1"/>
  <c r="H56843" i="2"/>
  <c r="G56843" i="2"/>
  <c r="S56843" i="2" s="1"/>
  <c r="H56842" i="2"/>
  <c r="G56842" i="2"/>
  <c r="S56842" i="2" s="1"/>
  <c r="H56841" i="2"/>
  <c r="G56841" i="2"/>
  <c r="S56841" i="2" s="1"/>
  <c r="H56840" i="2"/>
  <c r="G56840" i="2"/>
  <c r="S56840" i="2" s="1"/>
  <c r="H56839" i="2"/>
  <c r="G56839" i="2"/>
  <c r="S56839" i="2" s="1"/>
  <c r="H56838" i="2"/>
  <c r="G56838" i="2"/>
  <c r="S56838" i="2" s="1"/>
  <c r="H56837" i="2"/>
  <c r="G56837" i="2"/>
  <c r="S56837" i="2" s="1"/>
  <c r="H56836" i="2"/>
  <c r="G56836" i="2"/>
  <c r="S56836" i="2" s="1"/>
  <c r="H56835" i="2"/>
  <c r="G56835" i="2"/>
  <c r="S56835" i="2" s="1"/>
  <c r="H56834" i="2"/>
  <c r="G56834" i="2"/>
  <c r="S56834" i="2" s="1"/>
  <c r="H56833" i="2"/>
  <c r="G56833" i="2"/>
  <c r="S56833" i="2" s="1"/>
  <c r="H56832" i="2"/>
  <c r="G56832" i="2"/>
  <c r="S56832" i="2" s="1"/>
  <c r="H56831" i="2"/>
  <c r="G56831" i="2"/>
  <c r="S56831" i="2" s="1"/>
  <c r="H56830" i="2"/>
  <c r="G56830" i="2"/>
  <c r="S56830" i="2" s="1"/>
  <c r="H56829" i="2"/>
  <c r="G56829" i="2"/>
  <c r="S56829" i="2" s="1"/>
  <c r="H56828" i="2"/>
  <c r="G56828" i="2"/>
  <c r="S56828" i="2" s="1"/>
  <c r="H56827" i="2"/>
  <c r="G56827" i="2"/>
  <c r="S56827" i="2" s="1"/>
  <c r="H56826" i="2"/>
  <c r="G56826" i="2"/>
  <c r="S56826" i="2" s="1"/>
  <c r="H56825" i="2"/>
  <c r="G56825" i="2"/>
  <c r="S56825" i="2" s="1"/>
  <c r="H56824" i="2"/>
  <c r="G56824" i="2"/>
  <c r="S56824" i="2" s="1"/>
  <c r="H56823" i="2"/>
  <c r="G56823" i="2"/>
  <c r="S56823" i="2" s="1"/>
  <c r="H56822" i="2"/>
  <c r="G56822" i="2"/>
  <c r="S56822" i="2" s="1"/>
  <c r="H56821" i="2"/>
  <c r="G56821" i="2"/>
  <c r="S56821" i="2" s="1"/>
  <c r="H56820" i="2"/>
  <c r="G56820" i="2"/>
  <c r="S56820" i="2" s="1"/>
  <c r="H56819" i="2"/>
  <c r="G56819" i="2"/>
  <c r="S56819" i="2" s="1"/>
  <c r="H56818" i="2"/>
  <c r="G56818" i="2"/>
  <c r="S56818" i="2" s="1"/>
  <c r="H56817" i="2"/>
  <c r="G56817" i="2"/>
  <c r="S56817" i="2" s="1"/>
  <c r="H56816" i="2"/>
  <c r="G56816" i="2"/>
  <c r="S56816" i="2" s="1"/>
  <c r="H56815" i="2"/>
  <c r="G56815" i="2"/>
  <c r="S56815" i="2" s="1"/>
  <c r="H56814" i="2"/>
  <c r="G56814" i="2"/>
  <c r="S56814" i="2" s="1"/>
  <c r="H56813" i="2"/>
  <c r="G56813" i="2"/>
  <c r="S56813" i="2" s="1"/>
  <c r="H56812" i="2"/>
  <c r="G56812" i="2"/>
  <c r="S56812" i="2" s="1"/>
  <c r="H56811" i="2"/>
  <c r="G56811" i="2"/>
  <c r="S56811" i="2" s="1"/>
  <c r="H56810" i="2"/>
  <c r="G56810" i="2"/>
  <c r="S56810" i="2" s="1"/>
  <c r="H56809" i="2"/>
  <c r="G56809" i="2"/>
  <c r="S56809" i="2" s="1"/>
  <c r="H56808" i="2"/>
  <c r="G56808" i="2"/>
  <c r="S56808" i="2" s="1"/>
  <c r="H56807" i="2"/>
  <c r="G56807" i="2"/>
  <c r="S56807" i="2" s="1"/>
  <c r="H56806" i="2"/>
  <c r="G56806" i="2"/>
  <c r="S56806" i="2" s="1"/>
  <c r="H56805" i="2"/>
  <c r="G56805" i="2"/>
  <c r="S56805" i="2" s="1"/>
  <c r="H56804" i="2"/>
  <c r="G56804" i="2"/>
  <c r="S56804" i="2" s="1"/>
  <c r="H56803" i="2"/>
  <c r="G56803" i="2"/>
  <c r="S56803" i="2" s="1"/>
  <c r="H56802" i="2"/>
  <c r="G56802" i="2"/>
  <c r="S56802" i="2" s="1"/>
  <c r="H56801" i="2"/>
  <c r="G56801" i="2"/>
  <c r="S56801" i="2" s="1"/>
  <c r="H56800" i="2"/>
  <c r="G56800" i="2"/>
  <c r="S56800" i="2" s="1"/>
  <c r="H56799" i="2"/>
  <c r="G56799" i="2"/>
  <c r="S56799" i="2" s="1"/>
  <c r="H56798" i="2"/>
  <c r="G56798" i="2"/>
  <c r="S56798" i="2" s="1"/>
  <c r="H56797" i="2"/>
  <c r="G56797" i="2"/>
  <c r="S56797" i="2" s="1"/>
  <c r="H56796" i="2"/>
  <c r="G56796" i="2"/>
  <c r="S56796" i="2" s="1"/>
  <c r="H56795" i="2"/>
  <c r="G56795" i="2"/>
  <c r="S56795" i="2" s="1"/>
  <c r="H56794" i="2"/>
  <c r="G56794" i="2"/>
  <c r="S56794" i="2" s="1"/>
  <c r="H56793" i="2"/>
  <c r="G56793" i="2"/>
  <c r="S56793" i="2" s="1"/>
  <c r="H56792" i="2"/>
  <c r="G56792" i="2"/>
  <c r="S56792" i="2" s="1"/>
  <c r="H56791" i="2"/>
  <c r="G56791" i="2"/>
  <c r="S56791" i="2" s="1"/>
  <c r="H56790" i="2"/>
  <c r="G56790" i="2"/>
  <c r="S56790" i="2" s="1"/>
  <c r="H56789" i="2"/>
  <c r="G56789" i="2"/>
  <c r="S56789" i="2" s="1"/>
  <c r="H56788" i="2"/>
  <c r="G56788" i="2"/>
  <c r="S56788" i="2" s="1"/>
  <c r="H56787" i="2"/>
  <c r="G56787" i="2"/>
  <c r="S56787" i="2" s="1"/>
  <c r="H56786" i="2"/>
  <c r="G56786" i="2"/>
  <c r="S56786" i="2" s="1"/>
  <c r="H56785" i="2"/>
  <c r="G56785" i="2"/>
  <c r="S56785" i="2" s="1"/>
  <c r="H56784" i="2"/>
  <c r="G56784" i="2"/>
  <c r="S56784" i="2" s="1"/>
  <c r="H56783" i="2"/>
  <c r="G56783" i="2"/>
  <c r="S56783" i="2" s="1"/>
  <c r="H56782" i="2"/>
  <c r="G56782" i="2"/>
  <c r="S56782" i="2" s="1"/>
  <c r="H56781" i="2"/>
  <c r="G56781" i="2"/>
  <c r="S56781" i="2" s="1"/>
  <c r="H56780" i="2"/>
  <c r="G56780" i="2"/>
  <c r="S56780" i="2" s="1"/>
  <c r="H56779" i="2"/>
  <c r="G56779" i="2"/>
  <c r="S56779" i="2" s="1"/>
  <c r="H56778" i="2"/>
  <c r="G56778" i="2"/>
  <c r="S56778" i="2" s="1"/>
  <c r="H56777" i="2"/>
  <c r="G56777" i="2"/>
  <c r="S56777" i="2" s="1"/>
  <c r="H56776" i="2"/>
  <c r="G56776" i="2"/>
  <c r="S56776" i="2" s="1"/>
  <c r="H56775" i="2"/>
  <c r="G56775" i="2"/>
  <c r="S56775" i="2" s="1"/>
  <c r="H56774" i="2"/>
  <c r="G56774" i="2"/>
  <c r="S56774" i="2" s="1"/>
  <c r="H56773" i="2"/>
  <c r="G56773" i="2"/>
  <c r="S56773" i="2" s="1"/>
  <c r="H56772" i="2"/>
  <c r="G56772" i="2"/>
  <c r="S56772" i="2" s="1"/>
  <c r="H56771" i="2"/>
  <c r="G56771" i="2"/>
  <c r="S56771" i="2" s="1"/>
  <c r="H56770" i="2"/>
  <c r="G56770" i="2"/>
  <c r="S56770" i="2" s="1"/>
  <c r="H56769" i="2"/>
  <c r="G56769" i="2"/>
  <c r="S56769" i="2" s="1"/>
  <c r="H56768" i="2"/>
  <c r="G56768" i="2"/>
  <c r="S56768" i="2" s="1"/>
  <c r="H56767" i="2"/>
  <c r="G56767" i="2"/>
  <c r="S56767" i="2" s="1"/>
  <c r="H56766" i="2"/>
  <c r="G56766" i="2"/>
  <c r="S56766" i="2" s="1"/>
  <c r="H56765" i="2"/>
  <c r="G56765" i="2"/>
  <c r="S56765" i="2" s="1"/>
  <c r="H56764" i="2"/>
  <c r="G56764" i="2"/>
  <c r="S56764" i="2" s="1"/>
  <c r="H56763" i="2"/>
  <c r="G56763" i="2"/>
  <c r="S56763" i="2" s="1"/>
  <c r="H56762" i="2"/>
  <c r="G56762" i="2"/>
  <c r="S56762" i="2" s="1"/>
  <c r="H56761" i="2"/>
  <c r="G56761" i="2"/>
  <c r="S56761" i="2" s="1"/>
  <c r="H56760" i="2"/>
  <c r="G56760" i="2"/>
  <c r="S56760" i="2" s="1"/>
  <c r="H56759" i="2"/>
  <c r="G56759" i="2"/>
  <c r="S56759" i="2" s="1"/>
  <c r="H56758" i="2"/>
  <c r="G56758" i="2"/>
  <c r="S56758" i="2" s="1"/>
  <c r="H56757" i="2"/>
  <c r="G56757" i="2"/>
  <c r="S56757" i="2" s="1"/>
  <c r="H56756" i="2"/>
  <c r="G56756" i="2"/>
  <c r="S56756" i="2" s="1"/>
  <c r="H56755" i="2"/>
  <c r="G56755" i="2"/>
  <c r="S56755" i="2" s="1"/>
  <c r="H56754" i="2"/>
  <c r="G56754" i="2"/>
  <c r="S56754" i="2" s="1"/>
  <c r="H56753" i="2"/>
  <c r="G56753" i="2"/>
  <c r="S56753" i="2" s="1"/>
  <c r="H56752" i="2"/>
  <c r="G56752" i="2"/>
  <c r="S56752" i="2" s="1"/>
  <c r="H56751" i="2"/>
  <c r="G56751" i="2"/>
  <c r="S56751" i="2" s="1"/>
  <c r="H56750" i="2"/>
  <c r="G56750" i="2"/>
  <c r="S56750" i="2" s="1"/>
  <c r="H56749" i="2"/>
  <c r="G56749" i="2"/>
  <c r="S56749" i="2" s="1"/>
  <c r="H56748" i="2"/>
  <c r="G56748" i="2"/>
  <c r="S56748" i="2" s="1"/>
  <c r="H56747" i="2"/>
  <c r="G56747" i="2"/>
  <c r="S56747" i="2" s="1"/>
  <c r="H56746" i="2"/>
  <c r="G56746" i="2"/>
  <c r="S56746" i="2" s="1"/>
  <c r="H56745" i="2"/>
  <c r="G56745" i="2"/>
  <c r="S56745" i="2" s="1"/>
  <c r="H56744" i="2"/>
  <c r="G56744" i="2"/>
  <c r="S56744" i="2" s="1"/>
  <c r="H56743" i="2"/>
  <c r="G56743" i="2"/>
  <c r="S56743" i="2" s="1"/>
  <c r="H56742" i="2"/>
  <c r="G56742" i="2"/>
  <c r="S56742" i="2" s="1"/>
  <c r="H56741" i="2"/>
  <c r="G56741" i="2"/>
  <c r="S56741" i="2" s="1"/>
  <c r="H56740" i="2"/>
  <c r="G56740" i="2"/>
  <c r="S56740" i="2" s="1"/>
  <c r="H56739" i="2"/>
  <c r="G56739" i="2"/>
  <c r="S56739" i="2" s="1"/>
  <c r="H56738" i="2"/>
  <c r="G56738" i="2"/>
  <c r="S56738" i="2" s="1"/>
  <c r="H56737" i="2"/>
  <c r="G56737" i="2"/>
  <c r="S56737" i="2" s="1"/>
  <c r="H56736" i="2"/>
  <c r="G56736" i="2"/>
  <c r="S56736" i="2" s="1"/>
  <c r="H56735" i="2"/>
  <c r="G56735" i="2"/>
  <c r="S56735" i="2" s="1"/>
  <c r="H56734" i="2"/>
  <c r="G56734" i="2"/>
  <c r="S56734" i="2" s="1"/>
  <c r="H56733" i="2"/>
  <c r="G56733" i="2"/>
  <c r="S56733" i="2" s="1"/>
  <c r="H56732" i="2"/>
  <c r="G56732" i="2"/>
  <c r="S56732" i="2" s="1"/>
  <c r="H56731" i="2"/>
  <c r="G56731" i="2"/>
  <c r="S56731" i="2" s="1"/>
  <c r="H56730" i="2"/>
  <c r="G56730" i="2"/>
  <c r="S56730" i="2" s="1"/>
  <c r="H56729" i="2"/>
  <c r="G56729" i="2"/>
  <c r="S56729" i="2" s="1"/>
  <c r="H56728" i="2"/>
  <c r="G56728" i="2"/>
  <c r="S56728" i="2" s="1"/>
  <c r="H56727" i="2"/>
  <c r="G56727" i="2"/>
  <c r="S56727" i="2" s="1"/>
  <c r="H56726" i="2"/>
  <c r="G56726" i="2"/>
  <c r="S56726" i="2" s="1"/>
  <c r="H56725" i="2"/>
  <c r="G56725" i="2"/>
  <c r="S56725" i="2" s="1"/>
  <c r="H56724" i="2"/>
  <c r="G56724" i="2"/>
  <c r="S56724" i="2" s="1"/>
  <c r="H56723" i="2"/>
  <c r="G56723" i="2"/>
  <c r="S56723" i="2" s="1"/>
  <c r="H56722" i="2"/>
  <c r="G56722" i="2"/>
  <c r="S56722" i="2" s="1"/>
  <c r="H56721" i="2"/>
  <c r="G56721" i="2"/>
  <c r="S56721" i="2" s="1"/>
  <c r="H56720" i="2"/>
  <c r="G56720" i="2"/>
  <c r="S56720" i="2" s="1"/>
  <c r="H56719" i="2"/>
  <c r="G56719" i="2"/>
  <c r="S56719" i="2" s="1"/>
  <c r="H56718" i="2"/>
  <c r="G56718" i="2"/>
  <c r="S56718" i="2" s="1"/>
  <c r="H56717" i="2"/>
  <c r="G56717" i="2"/>
  <c r="S56717" i="2" s="1"/>
  <c r="H56716" i="2"/>
  <c r="G56716" i="2"/>
  <c r="S56716" i="2" s="1"/>
  <c r="H56715" i="2"/>
  <c r="G56715" i="2"/>
  <c r="S56715" i="2" s="1"/>
  <c r="H56714" i="2"/>
  <c r="G56714" i="2"/>
  <c r="S56714" i="2" s="1"/>
  <c r="H56713" i="2"/>
  <c r="G56713" i="2"/>
  <c r="S56713" i="2" s="1"/>
  <c r="H56712" i="2"/>
  <c r="G56712" i="2"/>
  <c r="S56712" i="2" s="1"/>
  <c r="H56711" i="2"/>
  <c r="G56711" i="2"/>
  <c r="S56711" i="2" s="1"/>
  <c r="H56710" i="2"/>
  <c r="G56710" i="2"/>
  <c r="S56710" i="2" s="1"/>
  <c r="H56709" i="2"/>
  <c r="G56709" i="2"/>
  <c r="S56709" i="2" s="1"/>
  <c r="H56708" i="2"/>
  <c r="G56708" i="2"/>
  <c r="S56708" i="2" s="1"/>
  <c r="H56707" i="2"/>
  <c r="G56707" i="2"/>
  <c r="S56707" i="2" s="1"/>
  <c r="H56706" i="2"/>
  <c r="G56706" i="2"/>
  <c r="S56706" i="2" s="1"/>
  <c r="H56705" i="2"/>
  <c r="G56705" i="2"/>
  <c r="S56705" i="2" s="1"/>
  <c r="H56704" i="2"/>
  <c r="G56704" i="2"/>
  <c r="S56704" i="2" s="1"/>
  <c r="H56703" i="2"/>
  <c r="G56703" i="2"/>
  <c r="S56703" i="2" s="1"/>
  <c r="H56702" i="2"/>
  <c r="G56702" i="2"/>
  <c r="S56702" i="2" s="1"/>
  <c r="H56701" i="2"/>
  <c r="G56701" i="2"/>
  <c r="S56701" i="2" s="1"/>
  <c r="H56700" i="2"/>
  <c r="G56700" i="2"/>
  <c r="S56700" i="2" s="1"/>
  <c r="H56699" i="2"/>
  <c r="G56699" i="2"/>
  <c r="S56699" i="2" s="1"/>
  <c r="H56698" i="2"/>
  <c r="G56698" i="2"/>
  <c r="S56698" i="2" s="1"/>
  <c r="H56697" i="2"/>
  <c r="G56697" i="2"/>
  <c r="S56697" i="2" s="1"/>
  <c r="H56696" i="2"/>
  <c r="G56696" i="2"/>
  <c r="S56696" i="2" s="1"/>
  <c r="H56695" i="2"/>
  <c r="G56695" i="2"/>
  <c r="S56695" i="2" s="1"/>
  <c r="H56694" i="2"/>
  <c r="G56694" i="2"/>
  <c r="S56694" i="2" s="1"/>
  <c r="H56693" i="2"/>
  <c r="G56693" i="2"/>
  <c r="S56693" i="2" s="1"/>
  <c r="H56692" i="2"/>
  <c r="G56692" i="2"/>
  <c r="S56692" i="2" s="1"/>
  <c r="H56691" i="2"/>
  <c r="G56691" i="2"/>
  <c r="S56691" i="2" s="1"/>
  <c r="H56690" i="2"/>
  <c r="G56690" i="2"/>
  <c r="S56690" i="2" s="1"/>
  <c r="H56689" i="2"/>
  <c r="G56689" i="2"/>
  <c r="S56689" i="2" s="1"/>
  <c r="H56688" i="2"/>
  <c r="G56688" i="2"/>
  <c r="S56688" i="2" s="1"/>
  <c r="H56687" i="2"/>
  <c r="G56687" i="2"/>
  <c r="S56687" i="2" s="1"/>
  <c r="H56686" i="2"/>
  <c r="G56686" i="2"/>
  <c r="S56686" i="2" s="1"/>
  <c r="H56685" i="2"/>
  <c r="G56685" i="2"/>
  <c r="S56685" i="2" s="1"/>
  <c r="H56684" i="2"/>
  <c r="G56684" i="2"/>
  <c r="S56684" i="2" s="1"/>
  <c r="H56683" i="2"/>
  <c r="G56683" i="2"/>
  <c r="S56683" i="2" s="1"/>
  <c r="H56682" i="2"/>
  <c r="G56682" i="2"/>
  <c r="S56682" i="2" s="1"/>
  <c r="H56681" i="2"/>
  <c r="G56681" i="2"/>
  <c r="S56681" i="2" s="1"/>
  <c r="H56680" i="2"/>
  <c r="G56680" i="2"/>
  <c r="S56680" i="2" s="1"/>
  <c r="H56679" i="2"/>
  <c r="G56679" i="2"/>
  <c r="S56679" i="2" s="1"/>
  <c r="H56678" i="2"/>
  <c r="G56678" i="2"/>
  <c r="S56678" i="2" s="1"/>
  <c r="H56677" i="2"/>
  <c r="G56677" i="2"/>
  <c r="S56677" i="2" s="1"/>
  <c r="H56676" i="2"/>
  <c r="G56676" i="2"/>
  <c r="S56676" i="2" s="1"/>
  <c r="H56675" i="2"/>
  <c r="G56675" i="2"/>
  <c r="S56675" i="2" s="1"/>
  <c r="H56674" i="2"/>
  <c r="G56674" i="2"/>
  <c r="S56674" i="2" s="1"/>
  <c r="H56673" i="2"/>
  <c r="G56673" i="2"/>
  <c r="S56673" i="2" s="1"/>
  <c r="H56672" i="2"/>
  <c r="G56672" i="2"/>
  <c r="S56672" i="2" s="1"/>
  <c r="H56671" i="2"/>
  <c r="G56671" i="2"/>
  <c r="S56671" i="2" s="1"/>
  <c r="H56670" i="2"/>
  <c r="G56670" i="2"/>
  <c r="S56670" i="2" s="1"/>
  <c r="H56669" i="2"/>
  <c r="G56669" i="2"/>
  <c r="S56669" i="2" s="1"/>
  <c r="H56668" i="2"/>
  <c r="G56668" i="2"/>
  <c r="S56668" i="2" s="1"/>
  <c r="H56667" i="2"/>
  <c r="G56667" i="2"/>
  <c r="S56667" i="2" s="1"/>
  <c r="H56666" i="2"/>
  <c r="G56666" i="2"/>
  <c r="S56666" i="2" s="1"/>
  <c r="H56665" i="2"/>
  <c r="G56665" i="2"/>
  <c r="S56665" i="2" s="1"/>
  <c r="H56664" i="2"/>
  <c r="G56664" i="2"/>
  <c r="S56664" i="2" s="1"/>
  <c r="H56663" i="2"/>
  <c r="G56663" i="2"/>
  <c r="S56663" i="2" s="1"/>
  <c r="H56662" i="2"/>
  <c r="G56662" i="2"/>
  <c r="S56662" i="2" s="1"/>
  <c r="H56661" i="2"/>
  <c r="G56661" i="2"/>
  <c r="S56661" i="2" s="1"/>
  <c r="H56660" i="2"/>
  <c r="G56660" i="2"/>
  <c r="S56660" i="2" s="1"/>
  <c r="H56659" i="2"/>
  <c r="G56659" i="2"/>
  <c r="S56659" i="2" s="1"/>
  <c r="H56658" i="2"/>
  <c r="G56658" i="2"/>
  <c r="S56658" i="2" s="1"/>
  <c r="H56657" i="2"/>
  <c r="G56657" i="2"/>
  <c r="S56657" i="2" s="1"/>
  <c r="H56656" i="2"/>
  <c r="G56656" i="2"/>
  <c r="S56656" i="2" s="1"/>
  <c r="H56655" i="2"/>
  <c r="G56655" i="2"/>
  <c r="S56655" i="2" s="1"/>
  <c r="H56654" i="2"/>
  <c r="G56654" i="2"/>
  <c r="S56654" i="2" s="1"/>
  <c r="H56653" i="2"/>
  <c r="G56653" i="2"/>
  <c r="S56653" i="2" s="1"/>
  <c r="H56652" i="2"/>
  <c r="G56652" i="2"/>
  <c r="S56652" i="2" s="1"/>
  <c r="H56651" i="2"/>
  <c r="G56651" i="2"/>
  <c r="S56651" i="2" s="1"/>
  <c r="H56650" i="2"/>
  <c r="G56650" i="2"/>
  <c r="S56650" i="2" s="1"/>
  <c r="H56649" i="2"/>
  <c r="G56649" i="2"/>
  <c r="S56649" i="2" s="1"/>
  <c r="H56648" i="2"/>
  <c r="G56648" i="2"/>
  <c r="S56648" i="2" s="1"/>
  <c r="H56647" i="2"/>
  <c r="G56647" i="2"/>
  <c r="S56647" i="2" s="1"/>
  <c r="H56646" i="2"/>
  <c r="G56646" i="2"/>
  <c r="S56646" i="2" s="1"/>
  <c r="H56645" i="2"/>
  <c r="G56645" i="2"/>
  <c r="S56645" i="2" s="1"/>
  <c r="H56644" i="2"/>
  <c r="G56644" i="2"/>
  <c r="S56644" i="2" s="1"/>
  <c r="H56643" i="2"/>
  <c r="G56643" i="2"/>
  <c r="S56643" i="2" s="1"/>
  <c r="H56642" i="2"/>
  <c r="G56642" i="2"/>
  <c r="S56642" i="2" s="1"/>
  <c r="H56641" i="2"/>
  <c r="G56641" i="2"/>
  <c r="S56641" i="2" s="1"/>
  <c r="H56640" i="2"/>
  <c r="G56640" i="2"/>
  <c r="S56640" i="2" s="1"/>
  <c r="H56639" i="2"/>
  <c r="G56639" i="2"/>
  <c r="S56639" i="2" s="1"/>
  <c r="H56638" i="2"/>
  <c r="G56638" i="2"/>
  <c r="S56638" i="2" s="1"/>
  <c r="H56637" i="2"/>
  <c r="G56637" i="2"/>
  <c r="S56637" i="2" s="1"/>
  <c r="H56636" i="2"/>
  <c r="G56636" i="2"/>
  <c r="S56636" i="2" s="1"/>
  <c r="H56635" i="2"/>
  <c r="G56635" i="2"/>
  <c r="S56635" i="2" s="1"/>
  <c r="H56634" i="2"/>
  <c r="G56634" i="2"/>
  <c r="S56634" i="2" s="1"/>
  <c r="H56633" i="2"/>
  <c r="G56633" i="2"/>
  <c r="S56633" i="2" s="1"/>
  <c r="H56632" i="2"/>
  <c r="G56632" i="2"/>
  <c r="S56632" i="2" s="1"/>
  <c r="H56631" i="2"/>
  <c r="G56631" i="2"/>
  <c r="S56631" i="2" s="1"/>
  <c r="H56630" i="2"/>
  <c r="G56630" i="2"/>
  <c r="S56630" i="2" s="1"/>
  <c r="H56629" i="2"/>
  <c r="G56629" i="2"/>
  <c r="S56629" i="2" s="1"/>
  <c r="H56628" i="2"/>
  <c r="G56628" i="2"/>
  <c r="S56628" i="2" s="1"/>
  <c r="H56627" i="2"/>
  <c r="G56627" i="2"/>
  <c r="S56627" i="2" s="1"/>
  <c r="H56626" i="2"/>
  <c r="G56626" i="2"/>
  <c r="S56626" i="2" s="1"/>
  <c r="H56625" i="2"/>
  <c r="G56625" i="2"/>
  <c r="S56625" i="2" s="1"/>
  <c r="H56624" i="2"/>
  <c r="G56624" i="2"/>
  <c r="S56624" i="2" s="1"/>
  <c r="H56623" i="2"/>
  <c r="G56623" i="2"/>
  <c r="S56623" i="2" s="1"/>
  <c r="H56622" i="2"/>
  <c r="G56622" i="2"/>
  <c r="S56622" i="2" s="1"/>
  <c r="H56621" i="2"/>
  <c r="G56621" i="2"/>
  <c r="S56621" i="2" s="1"/>
  <c r="H56620" i="2"/>
  <c r="G56620" i="2"/>
  <c r="S56620" i="2" s="1"/>
  <c r="H56619" i="2"/>
  <c r="G56619" i="2"/>
  <c r="S56619" i="2" s="1"/>
  <c r="H56618" i="2"/>
  <c r="G56618" i="2"/>
  <c r="S56618" i="2" s="1"/>
  <c r="H56617" i="2"/>
  <c r="G56617" i="2"/>
  <c r="S56617" i="2" s="1"/>
  <c r="H56616" i="2"/>
  <c r="G56616" i="2"/>
  <c r="S56616" i="2" s="1"/>
  <c r="H56615" i="2"/>
  <c r="G56615" i="2"/>
  <c r="S56615" i="2" s="1"/>
  <c r="H56614" i="2"/>
  <c r="G56614" i="2"/>
  <c r="S56614" i="2" s="1"/>
  <c r="H56613" i="2"/>
  <c r="G56613" i="2"/>
  <c r="S56613" i="2" s="1"/>
  <c r="H56612" i="2"/>
  <c r="G56612" i="2"/>
  <c r="S56612" i="2" s="1"/>
  <c r="H56611" i="2"/>
  <c r="G56611" i="2"/>
  <c r="S56611" i="2" s="1"/>
  <c r="H56610" i="2"/>
  <c r="G56610" i="2"/>
  <c r="S56610" i="2" s="1"/>
  <c r="H56609" i="2"/>
  <c r="G56609" i="2"/>
  <c r="S56609" i="2" s="1"/>
  <c r="H56608" i="2"/>
  <c r="G56608" i="2"/>
  <c r="S56608" i="2" s="1"/>
  <c r="H56607" i="2"/>
  <c r="G56607" i="2"/>
  <c r="S56607" i="2" s="1"/>
  <c r="H56606" i="2"/>
  <c r="G56606" i="2"/>
  <c r="S56606" i="2" s="1"/>
  <c r="H56605" i="2"/>
  <c r="G56605" i="2"/>
  <c r="S56605" i="2" s="1"/>
  <c r="H56604" i="2"/>
  <c r="G56604" i="2"/>
  <c r="S56604" i="2" s="1"/>
  <c r="H56603" i="2"/>
  <c r="G56603" i="2"/>
  <c r="S56603" i="2" s="1"/>
  <c r="H56602" i="2"/>
  <c r="G56602" i="2"/>
  <c r="S56602" i="2" s="1"/>
  <c r="H56601" i="2"/>
  <c r="G56601" i="2"/>
  <c r="S56601" i="2" s="1"/>
  <c r="H56600" i="2"/>
  <c r="G56600" i="2"/>
  <c r="S56600" i="2" s="1"/>
  <c r="H56599" i="2"/>
  <c r="G56599" i="2"/>
  <c r="S56599" i="2" s="1"/>
  <c r="H56598" i="2"/>
  <c r="G56598" i="2"/>
  <c r="S56598" i="2" s="1"/>
  <c r="H56597" i="2"/>
  <c r="G56597" i="2"/>
  <c r="S56597" i="2" s="1"/>
  <c r="H56596" i="2"/>
  <c r="G56596" i="2"/>
  <c r="S56596" i="2" s="1"/>
  <c r="H56595" i="2"/>
  <c r="G56595" i="2"/>
  <c r="S56595" i="2" s="1"/>
  <c r="H56594" i="2"/>
  <c r="G56594" i="2"/>
  <c r="S56594" i="2" s="1"/>
  <c r="H56593" i="2"/>
  <c r="G56593" i="2"/>
  <c r="S56593" i="2" s="1"/>
  <c r="H56592" i="2"/>
  <c r="G56592" i="2"/>
  <c r="S56592" i="2" s="1"/>
  <c r="H56591" i="2"/>
  <c r="G56591" i="2"/>
  <c r="S56591" i="2" s="1"/>
  <c r="H56590" i="2"/>
  <c r="G56590" i="2"/>
  <c r="S56590" i="2" s="1"/>
  <c r="H56589" i="2"/>
  <c r="G56589" i="2"/>
  <c r="S56589" i="2" s="1"/>
  <c r="H56588" i="2"/>
  <c r="G56588" i="2"/>
  <c r="S56588" i="2" s="1"/>
  <c r="H56587" i="2"/>
  <c r="G56587" i="2"/>
  <c r="S56587" i="2" s="1"/>
  <c r="H56586" i="2"/>
  <c r="G56586" i="2"/>
  <c r="S56586" i="2" s="1"/>
  <c r="H56585" i="2"/>
  <c r="G56585" i="2"/>
  <c r="S56585" i="2" s="1"/>
  <c r="H56584" i="2"/>
  <c r="G56584" i="2"/>
  <c r="S56584" i="2" s="1"/>
  <c r="H56583" i="2"/>
  <c r="G56583" i="2"/>
  <c r="S56583" i="2" s="1"/>
  <c r="H56582" i="2"/>
  <c r="G56582" i="2"/>
  <c r="S56582" i="2" s="1"/>
  <c r="H56581" i="2"/>
  <c r="G56581" i="2"/>
  <c r="S56581" i="2" s="1"/>
  <c r="H56580" i="2"/>
  <c r="G56580" i="2"/>
  <c r="S56580" i="2" s="1"/>
  <c r="H56579" i="2"/>
  <c r="G56579" i="2"/>
  <c r="S56579" i="2" s="1"/>
  <c r="H56578" i="2"/>
  <c r="G56578" i="2"/>
  <c r="S56578" i="2" s="1"/>
  <c r="H56577" i="2"/>
  <c r="G56577" i="2"/>
  <c r="S56577" i="2" s="1"/>
  <c r="H56576" i="2"/>
  <c r="G56576" i="2"/>
  <c r="S56576" i="2" s="1"/>
  <c r="H56575" i="2"/>
  <c r="G56575" i="2"/>
  <c r="S56575" i="2" s="1"/>
  <c r="H56574" i="2"/>
  <c r="G56574" i="2"/>
  <c r="S56574" i="2" s="1"/>
  <c r="H56573" i="2"/>
  <c r="G56573" i="2"/>
  <c r="S56573" i="2" s="1"/>
  <c r="H56572" i="2"/>
  <c r="G56572" i="2"/>
  <c r="S56572" i="2" s="1"/>
  <c r="H56571" i="2"/>
  <c r="G56571" i="2"/>
  <c r="S56571" i="2" s="1"/>
  <c r="H56570" i="2"/>
  <c r="G56570" i="2"/>
  <c r="S56570" i="2" s="1"/>
  <c r="H56569" i="2"/>
  <c r="G56569" i="2"/>
  <c r="S56569" i="2" s="1"/>
  <c r="H56568" i="2"/>
  <c r="G56568" i="2"/>
  <c r="S56568" i="2" s="1"/>
  <c r="H56567" i="2"/>
  <c r="G56567" i="2"/>
  <c r="S56567" i="2" s="1"/>
  <c r="H56566" i="2"/>
  <c r="G56566" i="2"/>
  <c r="S56566" i="2" s="1"/>
  <c r="H56565" i="2"/>
  <c r="G56565" i="2"/>
  <c r="S56565" i="2" s="1"/>
  <c r="H56564" i="2"/>
  <c r="G56564" i="2"/>
  <c r="S56564" i="2" s="1"/>
  <c r="H56563" i="2"/>
  <c r="G56563" i="2"/>
  <c r="S56563" i="2" s="1"/>
  <c r="H56562" i="2"/>
  <c r="G56562" i="2"/>
  <c r="S56562" i="2" s="1"/>
  <c r="H56561" i="2"/>
  <c r="G56561" i="2"/>
  <c r="S56561" i="2" s="1"/>
  <c r="H56560" i="2"/>
  <c r="G56560" i="2"/>
  <c r="S56560" i="2" s="1"/>
  <c r="H56559" i="2"/>
  <c r="G56559" i="2"/>
  <c r="S56559" i="2" s="1"/>
  <c r="H56558" i="2"/>
  <c r="G56558" i="2"/>
  <c r="S56558" i="2" s="1"/>
  <c r="H56557" i="2"/>
  <c r="G56557" i="2"/>
  <c r="S56557" i="2" s="1"/>
  <c r="H56556" i="2"/>
  <c r="G56556" i="2"/>
  <c r="S56556" i="2" s="1"/>
  <c r="H56555" i="2"/>
  <c r="G56555" i="2"/>
  <c r="S56555" i="2" s="1"/>
  <c r="H56554" i="2"/>
  <c r="G56554" i="2"/>
  <c r="S56554" i="2" s="1"/>
  <c r="H56553" i="2"/>
  <c r="G56553" i="2"/>
  <c r="S56553" i="2" s="1"/>
  <c r="H56552" i="2"/>
  <c r="G56552" i="2"/>
  <c r="S56552" i="2" s="1"/>
  <c r="H56551" i="2"/>
  <c r="G56551" i="2"/>
  <c r="S56551" i="2" s="1"/>
  <c r="H56550" i="2"/>
  <c r="G56550" i="2"/>
  <c r="S56550" i="2" s="1"/>
  <c r="H56549" i="2"/>
  <c r="G56549" i="2"/>
  <c r="S56549" i="2" s="1"/>
  <c r="H56548" i="2"/>
  <c r="G56548" i="2"/>
  <c r="S56548" i="2" s="1"/>
  <c r="H56547" i="2"/>
  <c r="G56547" i="2"/>
  <c r="S56547" i="2" s="1"/>
  <c r="H56546" i="2"/>
  <c r="G56546" i="2"/>
  <c r="S56546" i="2" s="1"/>
  <c r="H56545" i="2"/>
  <c r="G56545" i="2"/>
  <c r="S56545" i="2" s="1"/>
  <c r="H56544" i="2"/>
  <c r="G56544" i="2"/>
  <c r="S56544" i="2" s="1"/>
  <c r="H56543" i="2"/>
  <c r="G56543" i="2"/>
  <c r="S56543" i="2" s="1"/>
  <c r="H56542" i="2"/>
  <c r="G56542" i="2"/>
  <c r="S56542" i="2" s="1"/>
  <c r="H56541" i="2"/>
  <c r="G56541" i="2"/>
  <c r="S56541" i="2" s="1"/>
  <c r="H56540" i="2"/>
  <c r="G56540" i="2"/>
  <c r="S56540" i="2" s="1"/>
  <c r="H56539" i="2"/>
  <c r="G56539" i="2"/>
  <c r="S56539" i="2" s="1"/>
  <c r="H56538" i="2"/>
  <c r="G56538" i="2"/>
  <c r="S56538" i="2" s="1"/>
  <c r="H56537" i="2"/>
  <c r="G56537" i="2"/>
  <c r="S56537" i="2" s="1"/>
  <c r="H56536" i="2"/>
  <c r="G56536" i="2"/>
  <c r="S56536" i="2" s="1"/>
  <c r="H56535" i="2"/>
  <c r="G56535" i="2"/>
  <c r="S56535" i="2" s="1"/>
  <c r="H56534" i="2"/>
  <c r="G56534" i="2"/>
  <c r="S56534" i="2" s="1"/>
  <c r="H56533" i="2"/>
  <c r="G56533" i="2"/>
  <c r="S56533" i="2" s="1"/>
  <c r="H56532" i="2"/>
  <c r="G56532" i="2"/>
  <c r="S56532" i="2" s="1"/>
  <c r="H56531" i="2"/>
  <c r="G56531" i="2"/>
  <c r="S56531" i="2" s="1"/>
  <c r="H56530" i="2"/>
  <c r="G56530" i="2"/>
  <c r="S56530" i="2" s="1"/>
  <c r="H56529" i="2"/>
  <c r="G56529" i="2"/>
  <c r="S56529" i="2" s="1"/>
  <c r="H56528" i="2"/>
  <c r="G56528" i="2"/>
  <c r="S56528" i="2" s="1"/>
  <c r="H56527" i="2"/>
  <c r="G56527" i="2"/>
  <c r="S56527" i="2" s="1"/>
  <c r="H56526" i="2"/>
  <c r="G56526" i="2"/>
  <c r="S56526" i="2" s="1"/>
  <c r="H56525" i="2"/>
  <c r="G56525" i="2"/>
  <c r="S56525" i="2" s="1"/>
  <c r="H56524" i="2"/>
  <c r="G56524" i="2"/>
  <c r="S56524" i="2" s="1"/>
  <c r="H56523" i="2"/>
  <c r="G56523" i="2"/>
  <c r="S56523" i="2" s="1"/>
  <c r="H56522" i="2"/>
  <c r="G56522" i="2"/>
  <c r="S56522" i="2" s="1"/>
  <c r="H56521" i="2"/>
  <c r="G56521" i="2"/>
  <c r="S56521" i="2" s="1"/>
  <c r="H56520" i="2"/>
  <c r="G56520" i="2"/>
  <c r="S56520" i="2" s="1"/>
  <c r="H56519" i="2"/>
  <c r="G56519" i="2"/>
  <c r="S56519" i="2" s="1"/>
  <c r="H56518" i="2"/>
  <c r="G56518" i="2"/>
  <c r="S56518" i="2" s="1"/>
  <c r="H56517" i="2"/>
  <c r="G56517" i="2"/>
  <c r="S56517" i="2" s="1"/>
  <c r="H56516" i="2"/>
  <c r="G56516" i="2"/>
  <c r="S56516" i="2" s="1"/>
  <c r="H56515" i="2"/>
  <c r="G56515" i="2"/>
  <c r="S56515" i="2" s="1"/>
  <c r="H56514" i="2"/>
  <c r="G56514" i="2"/>
  <c r="S56514" i="2" s="1"/>
  <c r="H56513" i="2"/>
  <c r="G56513" i="2"/>
  <c r="S56513" i="2" s="1"/>
  <c r="H56512" i="2"/>
  <c r="G56512" i="2"/>
  <c r="S56512" i="2" s="1"/>
  <c r="H56511" i="2"/>
  <c r="G56511" i="2"/>
  <c r="S56511" i="2" s="1"/>
  <c r="H56510" i="2"/>
  <c r="G56510" i="2"/>
  <c r="S56510" i="2" s="1"/>
  <c r="H56509" i="2"/>
  <c r="G56509" i="2"/>
  <c r="S56509" i="2" s="1"/>
  <c r="H56508" i="2"/>
  <c r="G56508" i="2"/>
  <c r="S56508" i="2" s="1"/>
  <c r="H56507" i="2"/>
  <c r="G56507" i="2"/>
  <c r="S56507" i="2" s="1"/>
  <c r="H56506" i="2"/>
  <c r="G56506" i="2"/>
  <c r="S56506" i="2" s="1"/>
  <c r="H56505" i="2"/>
  <c r="G56505" i="2"/>
  <c r="S56505" i="2" s="1"/>
  <c r="H56504" i="2"/>
  <c r="G56504" i="2"/>
  <c r="S56504" i="2" s="1"/>
  <c r="H56503" i="2"/>
  <c r="G56503" i="2"/>
  <c r="S56503" i="2" s="1"/>
  <c r="H56502" i="2"/>
  <c r="G56502" i="2"/>
  <c r="S56502" i="2" s="1"/>
  <c r="H56501" i="2"/>
  <c r="G56501" i="2"/>
  <c r="S56501" i="2" s="1"/>
  <c r="H56500" i="2"/>
  <c r="G56500" i="2"/>
  <c r="S56500" i="2" s="1"/>
  <c r="H56499" i="2"/>
  <c r="G56499" i="2"/>
  <c r="S56499" i="2" s="1"/>
  <c r="H56498" i="2"/>
  <c r="G56498" i="2"/>
  <c r="S56498" i="2" s="1"/>
  <c r="H56497" i="2"/>
  <c r="G56497" i="2"/>
  <c r="S56497" i="2" s="1"/>
  <c r="H56496" i="2"/>
  <c r="G56496" i="2"/>
  <c r="S56496" i="2" s="1"/>
  <c r="H56495" i="2"/>
  <c r="G56495" i="2"/>
  <c r="S56495" i="2" s="1"/>
  <c r="H56494" i="2"/>
  <c r="G56494" i="2"/>
  <c r="S56494" i="2" s="1"/>
  <c r="H56493" i="2"/>
  <c r="G56493" i="2"/>
  <c r="S56493" i="2" s="1"/>
  <c r="H56492" i="2"/>
  <c r="G56492" i="2"/>
  <c r="S56492" i="2" s="1"/>
  <c r="H56491" i="2"/>
  <c r="G56491" i="2"/>
  <c r="S56491" i="2" s="1"/>
  <c r="H56490" i="2"/>
  <c r="G56490" i="2"/>
  <c r="S56490" i="2" s="1"/>
  <c r="H56489" i="2"/>
  <c r="G56489" i="2"/>
  <c r="S56489" i="2" s="1"/>
  <c r="H56488" i="2"/>
  <c r="G56488" i="2"/>
  <c r="S56488" i="2" s="1"/>
  <c r="H56487" i="2"/>
  <c r="G56487" i="2"/>
  <c r="S56487" i="2" s="1"/>
  <c r="H56486" i="2"/>
  <c r="G56486" i="2"/>
  <c r="S56486" i="2" s="1"/>
  <c r="H56485" i="2"/>
  <c r="G56485" i="2"/>
  <c r="S56485" i="2" s="1"/>
  <c r="H56484" i="2"/>
  <c r="G56484" i="2"/>
  <c r="S56484" i="2" s="1"/>
  <c r="H56483" i="2"/>
  <c r="G56483" i="2"/>
  <c r="S56483" i="2" s="1"/>
  <c r="H56482" i="2"/>
  <c r="G56482" i="2"/>
  <c r="S56482" i="2" s="1"/>
  <c r="H56481" i="2"/>
  <c r="G56481" i="2"/>
  <c r="S56481" i="2" s="1"/>
  <c r="H56480" i="2"/>
  <c r="G56480" i="2"/>
  <c r="S56480" i="2" s="1"/>
  <c r="H56479" i="2"/>
  <c r="G56479" i="2"/>
  <c r="S56479" i="2" s="1"/>
  <c r="H56478" i="2"/>
  <c r="G56478" i="2"/>
  <c r="S56478" i="2" s="1"/>
  <c r="H56477" i="2"/>
  <c r="G56477" i="2"/>
  <c r="S56477" i="2" s="1"/>
  <c r="H56476" i="2"/>
  <c r="G56476" i="2"/>
  <c r="S56476" i="2" s="1"/>
  <c r="H56475" i="2"/>
  <c r="G56475" i="2"/>
  <c r="S56475" i="2" s="1"/>
  <c r="H56474" i="2"/>
  <c r="G56474" i="2"/>
  <c r="S56474" i="2" s="1"/>
  <c r="H56473" i="2"/>
  <c r="G56473" i="2"/>
  <c r="S56473" i="2" s="1"/>
  <c r="H56472" i="2"/>
  <c r="G56472" i="2"/>
  <c r="S56472" i="2" s="1"/>
  <c r="H56471" i="2"/>
  <c r="G56471" i="2"/>
  <c r="S56471" i="2" s="1"/>
  <c r="H56470" i="2"/>
  <c r="G56470" i="2"/>
  <c r="S56470" i="2" s="1"/>
  <c r="H56469" i="2"/>
  <c r="G56469" i="2"/>
  <c r="S56469" i="2" s="1"/>
  <c r="H56468" i="2"/>
  <c r="G56468" i="2"/>
  <c r="S56468" i="2" s="1"/>
  <c r="H56467" i="2"/>
  <c r="G56467" i="2"/>
  <c r="S56467" i="2" s="1"/>
  <c r="H56466" i="2"/>
  <c r="G56466" i="2"/>
  <c r="S56466" i="2" s="1"/>
  <c r="H56465" i="2"/>
  <c r="G56465" i="2"/>
  <c r="S56465" i="2" s="1"/>
  <c r="H56464" i="2"/>
  <c r="G56464" i="2"/>
  <c r="S56464" i="2" s="1"/>
  <c r="H56463" i="2"/>
  <c r="G56463" i="2"/>
  <c r="S56463" i="2" s="1"/>
  <c r="H56462" i="2"/>
  <c r="G56462" i="2"/>
  <c r="S56462" i="2" s="1"/>
  <c r="H56461" i="2"/>
  <c r="G56461" i="2"/>
  <c r="S56461" i="2" s="1"/>
  <c r="H56460" i="2"/>
  <c r="G56460" i="2"/>
  <c r="S56460" i="2" s="1"/>
  <c r="H56459" i="2"/>
  <c r="G56459" i="2"/>
  <c r="S56459" i="2" s="1"/>
  <c r="H56458" i="2"/>
  <c r="G56458" i="2"/>
  <c r="S56458" i="2" s="1"/>
  <c r="H56457" i="2"/>
  <c r="G56457" i="2"/>
  <c r="S56457" i="2" s="1"/>
  <c r="H56456" i="2"/>
  <c r="G56456" i="2"/>
  <c r="S56456" i="2" s="1"/>
  <c r="H56455" i="2"/>
  <c r="G56455" i="2"/>
  <c r="S56455" i="2" s="1"/>
  <c r="H56454" i="2"/>
  <c r="G56454" i="2"/>
  <c r="S56454" i="2" s="1"/>
  <c r="H56453" i="2"/>
  <c r="G56453" i="2"/>
  <c r="S56453" i="2" s="1"/>
  <c r="H56452" i="2"/>
  <c r="G56452" i="2"/>
  <c r="S56452" i="2" s="1"/>
  <c r="H56451" i="2"/>
  <c r="G56451" i="2"/>
  <c r="S56451" i="2" s="1"/>
  <c r="H56450" i="2"/>
  <c r="G56450" i="2"/>
  <c r="S56450" i="2" s="1"/>
  <c r="H56449" i="2"/>
  <c r="G56449" i="2"/>
  <c r="S56449" i="2" s="1"/>
  <c r="H56448" i="2"/>
  <c r="G56448" i="2"/>
  <c r="S56448" i="2" s="1"/>
  <c r="H56447" i="2"/>
  <c r="G56447" i="2"/>
  <c r="S56447" i="2" s="1"/>
  <c r="H56446" i="2"/>
  <c r="G56446" i="2"/>
  <c r="S56446" i="2" s="1"/>
  <c r="H56445" i="2"/>
  <c r="G56445" i="2"/>
  <c r="S56445" i="2" s="1"/>
  <c r="H56444" i="2"/>
  <c r="G56444" i="2"/>
  <c r="S56444" i="2" s="1"/>
  <c r="H56443" i="2"/>
  <c r="G56443" i="2"/>
  <c r="S56443" i="2" s="1"/>
  <c r="H56442" i="2"/>
  <c r="G56442" i="2"/>
  <c r="S56442" i="2" s="1"/>
  <c r="H56441" i="2"/>
  <c r="G56441" i="2"/>
  <c r="S56441" i="2" s="1"/>
  <c r="H56440" i="2"/>
  <c r="G56440" i="2"/>
  <c r="S56440" i="2" s="1"/>
  <c r="H56439" i="2"/>
  <c r="G56439" i="2"/>
  <c r="S56439" i="2" s="1"/>
  <c r="H56438" i="2"/>
  <c r="G56438" i="2"/>
  <c r="S56438" i="2" s="1"/>
  <c r="H56437" i="2"/>
  <c r="G56437" i="2"/>
  <c r="S56437" i="2" s="1"/>
  <c r="H56436" i="2"/>
  <c r="G56436" i="2"/>
  <c r="S56436" i="2" s="1"/>
  <c r="H56435" i="2"/>
  <c r="G56435" i="2"/>
  <c r="S56435" i="2" s="1"/>
  <c r="H56434" i="2"/>
  <c r="G56434" i="2"/>
  <c r="S56434" i="2" s="1"/>
  <c r="H56433" i="2"/>
  <c r="G56433" i="2"/>
  <c r="S56433" i="2" s="1"/>
  <c r="H56432" i="2"/>
  <c r="G56432" i="2"/>
  <c r="S56432" i="2" s="1"/>
  <c r="H56431" i="2"/>
  <c r="G56431" i="2"/>
  <c r="S56431" i="2" s="1"/>
  <c r="H56430" i="2"/>
  <c r="G56430" i="2"/>
  <c r="S56430" i="2" s="1"/>
  <c r="H56429" i="2"/>
  <c r="G56429" i="2"/>
  <c r="S56429" i="2" s="1"/>
  <c r="H56428" i="2"/>
  <c r="G56428" i="2"/>
  <c r="S56428" i="2" s="1"/>
  <c r="H56427" i="2"/>
  <c r="G56427" i="2"/>
  <c r="S56427" i="2" s="1"/>
  <c r="H56426" i="2"/>
  <c r="G56426" i="2"/>
  <c r="S56426" i="2" s="1"/>
  <c r="H56425" i="2"/>
  <c r="G56425" i="2"/>
  <c r="S56425" i="2" s="1"/>
  <c r="H56424" i="2"/>
  <c r="G56424" i="2"/>
  <c r="S56424" i="2" s="1"/>
  <c r="H56423" i="2"/>
  <c r="G56423" i="2"/>
  <c r="S56423" i="2" s="1"/>
  <c r="H56422" i="2"/>
  <c r="G56422" i="2"/>
  <c r="S56422" i="2" s="1"/>
  <c r="H56421" i="2"/>
  <c r="G56421" i="2"/>
  <c r="S56421" i="2" s="1"/>
  <c r="H56420" i="2"/>
  <c r="G56420" i="2"/>
  <c r="S56420" i="2" s="1"/>
  <c r="H56419" i="2"/>
  <c r="G56419" i="2"/>
  <c r="S56419" i="2" s="1"/>
  <c r="H56418" i="2"/>
  <c r="G56418" i="2"/>
  <c r="S56418" i="2" s="1"/>
  <c r="H56417" i="2"/>
  <c r="G56417" i="2"/>
  <c r="S56417" i="2" s="1"/>
  <c r="H56416" i="2"/>
  <c r="G56416" i="2"/>
  <c r="S56416" i="2" s="1"/>
  <c r="H56415" i="2"/>
  <c r="G56415" i="2"/>
  <c r="S56415" i="2" s="1"/>
  <c r="H56414" i="2"/>
  <c r="G56414" i="2"/>
  <c r="S56414" i="2" s="1"/>
  <c r="H56413" i="2"/>
  <c r="G56413" i="2"/>
  <c r="S56413" i="2" s="1"/>
  <c r="H56412" i="2"/>
  <c r="G56412" i="2"/>
  <c r="S56412" i="2" s="1"/>
  <c r="H56411" i="2"/>
  <c r="G56411" i="2"/>
  <c r="S56411" i="2" s="1"/>
  <c r="H56410" i="2"/>
  <c r="G56410" i="2"/>
  <c r="S56410" i="2" s="1"/>
  <c r="H56409" i="2"/>
  <c r="G56409" i="2"/>
  <c r="S56409" i="2" s="1"/>
  <c r="H56408" i="2"/>
  <c r="G56408" i="2"/>
  <c r="S56408" i="2" s="1"/>
  <c r="H56407" i="2"/>
  <c r="G56407" i="2"/>
  <c r="S56407" i="2" s="1"/>
  <c r="H56406" i="2"/>
  <c r="G56406" i="2"/>
  <c r="S56406" i="2" s="1"/>
  <c r="H56405" i="2"/>
  <c r="G56405" i="2"/>
  <c r="S56405" i="2" s="1"/>
  <c r="H56404" i="2"/>
  <c r="G56404" i="2"/>
  <c r="S56404" i="2" s="1"/>
  <c r="H56403" i="2"/>
  <c r="G56403" i="2"/>
  <c r="S56403" i="2" s="1"/>
  <c r="H56402" i="2"/>
  <c r="G56402" i="2"/>
  <c r="S56402" i="2" s="1"/>
  <c r="H56401" i="2"/>
  <c r="G56401" i="2"/>
  <c r="S56401" i="2" s="1"/>
  <c r="H56400" i="2"/>
  <c r="G56400" i="2"/>
  <c r="S56400" i="2" s="1"/>
  <c r="H56399" i="2"/>
  <c r="G56399" i="2"/>
  <c r="S56399" i="2" s="1"/>
  <c r="H56398" i="2"/>
  <c r="G56398" i="2"/>
  <c r="S56398" i="2" s="1"/>
  <c r="H56397" i="2"/>
  <c r="G56397" i="2"/>
  <c r="S56397" i="2" s="1"/>
  <c r="H56396" i="2"/>
  <c r="G56396" i="2"/>
  <c r="S56396" i="2" s="1"/>
  <c r="H56395" i="2"/>
  <c r="G56395" i="2"/>
  <c r="S56395" i="2" s="1"/>
  <c r="H56394" i="2"/>
  <c r="G56394" i="2"/>
  <c r="S56394" i="2" s="1"/>
  <c r="H56393" i="2"/>
  <c r="G56393" i="2"/>
  <c r="S56393" i="2" s="1"/>
  <c r="H56392" i="2"/>
  <c r="G56392" i="2"/>
  <c r="S56392" i="2" s="1"/>
  <c r="H56391" i="2"/>
  <c r="G56391" i="2"/>
  <c r="S56391" i="2" s="1"/>
  <c r="H56390" i="2"/>
  <c r="G56390" i="2"/>
  <c r="S56390" i="2" s="1"/>
  <c r="H56389" i="2"/>
  <c r="G56389" i="2"/>
  <c r="S56389" i="2" s="1"/>
  <c r="H56388" i="2"/>
  <c r="G56388" i="2"/>
  <c r="S56388" i="2" s="1"/>
  <c r="H56387" i="2"/>
  <c r="G56387" i="2"/>
  <c r="S56387" i="2" s="1"/>
  <c r="H56386" i="2"/>
  <c r="G56386" i="2"/>
  <c r="S56386" i="2" s="1"/>
  <c r="H56385" i="2"/>
  <c r="G56385" i="2"/>
  <c r="S56385" i="2" s="1"/>
  <c r="H56384" i="2"/>
  <c r="G56384" i="2"/>
  <c r="S56384" i="2" s="1"/>
  <c r="H56383" i="2"/>
  <c r="G56383" i="2"/>
  <c r="S56383" i="2" s="1"/>
  <c r="H56382" i="2"/>
  <c r="G56382" i="2"/>
  <c r="S56382" i="2" s="1"/>
  <c r="H56381" i="2"/>
  <c r="G56381" i="2"/>
  <c r="S56381" i="2" s="1"/>
  <c r="H56380" i="2"/>
  <c r="G56380" i="2"/>
  <c r="S56380" i="2" s="1"/>
  <c r="H56379" i="2"/>
  <c r="G56379" i="2"/>
  <c r="S56379" i="2" s="1"/>
  <c r="H56378" i="2"/>
  <c r="G56378" i="2"/>
  <c r="S56378" i="2" s="1"/>
  <c r="H56377" i="2"/>
  <c r="G56377" i="2"/>
  <c r="S56377" i="2" s="1"/>
  <c r="H56376" i="2"/>
  <c r="G56376" i="2"/>
  <c r="S56376" i="2" s="1"/>
  <c r="H56375" i="2"/>
  <c r="G56375" i="2"/>
  <c r="S56375" i="2" s="1"/>
  <c r="H56374" i="2"/>
  <c r="G56374" i="2"/>
  <c r="S56374" i="2" s="1"/>
  <c r="H56373" i="2"/>
  <c r="G56373" i="2"/>
  <c r="S56373" i="2" s="1"/>
  <c r="H56372" i="2"/>
  <c r="G56372" i="2"/>
  <c r="S56372" i="2" s="1"/>
  <c r="H56371" i="2"/>
  <c r="G56371" i="2"/>
  <c r="S56371" i="2" s="1"/>
  <c r="H56370" i="2"/>
  <c r="G56370" i="2"/>
  <c r="S56370" i="2" s="1"/>
  <c r="H56369" i="2"/>
  <c r="G56369" i="2"/>
  <c r="S56369" i="2" s="1"/>
  <c r="H56368" i="2"/>
  <c r="G56368" i="2"/>
  <c r="S56368" i="2" s="1"/>
  <c r="H56367" i="2"/>
  <c r="G56367" i="2"/>
  <c r="S56367" i="2" s="1"/>
  <c r="H56366" i="2"/>
  <c r="G56366" i="2"/>
  <c r="S56366" i="2" s="1"/>
  <c r="H56365" i="2"/>
  <c r="G56365" i="2"/>
  <c r="S56365" i="2" s="1"/>
  <c r="H56364" i="2"/>
  <c r="G56364" i="2"/>
  <c r="S56364" i="2" s="1"/>
  <c r="H56363" i="2"/>
  <c r="G56363" i="2"/>
  <c r="S56363" i="2" s="1"/>
  <c r="H56362" i="2"/>
  <c r="G56362" i="2"/>
  <c r="S56362" i="2" s="1"/>
  <c r="H56361" i="2"/>
  <c r="G56361" i="2"/>
  <c r="S56361" i="2" s="1"/>
  <c r="H56360" i="2"/>
  <c r="G56360" i="2"/>
  <c r="S56360" i="2" s="1"/>
  <c r="H56359" i="2"/>
  <c r="G56359" i="2"/>
  <c r="S56359" i="2" s="1"/>
  <c r="H56358" i="2"/>
  <c r="G56358" i="2"/>
  <c r="S56358" i="2" s="1"/>
  <c r="H56357" i="2"/>
  <c r="G56357" i="2"/>
  <c r="S56357" i="2" s="1"/>
  <c r="H56356" i="2"/>
  <c r="G56356" i="2"/>
  <c r="S56356" i="2" s="1"/>
  <c r="H56355" i="2"/>
  <c r="G56355" i="2"/>
  <c r="S56355" i="2" s="1"/>
  <c r="H56354" i="2"/>
  <c r="G56354" i="2"/>
  <c r="S56354" i="2" s="1"/>
  <c r="H56353" i="2"/>
  <c r="G56353" i="2"/>
  <c r="S56353" i="2" s="1"/>
  <c r="H56352" i="2"/>
  <c r="G56352" i="2"/>
  <c r="S56352" i="2" s="1"/>
  <c r="H56351" i="2"/>
  <c r="G56351" i="2"/>
  <c r="S56351" i="2" s="1"/>
  <c r="H56350" i="2"/>
  <c r="G56350" i="2"/>
  <c r="S56350" i="2" s="1"/>
  <c r="H56349" i="2"/>
  <c r="G56349" i="2"/>
  <c r="S56349" i="2" s="1"/>
  <c r="H56348" i="2"/>
  <c r="G56348" i="2"/>
  <c r="S56348" i="2" s="1"/>
  <c r="H56347" i="2"/>
  <c r="G56347" i="2"/>
  <c r="S56347" i="2" s="1"/>
  <c r="H56346" i="2"/>
  <c r="G56346" i="2"/>
  <c r="S56346" i="2" s="1"/>
  <c r="H56345" i="2"/>
  <c r="G56345" i="2"/>
  <c r="S56345" i="2" s="1"/>
  <c r="H56344" i="2"/>
  <c r="G56344" i="2"/>
  <c r="S56344" i="2" s="1"/>
  <c r="H56343" i="2"/>
  <c r="G56343" i="2"/>
  <c r="S56343" i="2" s="1"/>
  <c r="H56342" i="2"/>
  <c r="G56342" i="2"/>
  <c r="S56342" i="2" s="1"/>
  <c r="H56341" i="2"/>
  <c r="G56341" i="2"/>
  <c r="S56341" i="2" s="1"/>
  <c r="H56340" i="2"/>
  <c r="G56340" i="2"/>
  <c r="S56340" i="2" s="1"/>
  <c r="H56339" i="2"/>
  <c r="G56339" i="2"/>
  <c r="S56339" i="2" s="1"/>
  <c r="H56338" i="2"/>
  <c r="G56338" i="2"/>
  <c r="S56338" i="2" s="1"/>
  <c r="H56337" i="2"/>
  <c r="G56337" i="2"/>
  <c r="S56337" i="2" s="1"/>
  <c r="H56336" i="2"/>
  <c r="G56336" i="2"/>
  <c r="S56336" i="2" s="1"/>
  <c r="H56335" i="2"/>
  <c r="G56335" i="2"/>
  <c r="S56335" i="2" s="1"/>
  <c r="H56334" i="2"/>
  <c r="G56334" i="2"/>
  <c r="S56334" i="2" s="1"/>
  <c r="H56333" i="2"/>
  <c r="G56333" i="2"/>
  <c r="S56333" i="2" s="1"/>
  <c r="H56332" i="2"/>
  <c r="G56332" i="2"/>
  <c r="S56332" i="2" s="1"/>
  <c r="H56331" i="2"/>
  <c r="G56331" i="2"/>
  <c r="S56331" i="2" s="1"/>
  <c r="H56330" i="2"/>
  <c r="G56330" i="2"/>
  <c r="S56330" i="2" s="1"/>
  <c r="H56329" i="2"/>
  <c r="G56329" i="2"/>
  <c r="S56329" i="2" s="1"/>
  <c r="H56328" i="2"/>
  <c r="G56328" i="2"/>
  <c r="S56328" i="2" s="1"/>
  <c r="H56327" i="2"/>
  <c r="G56327" i="2"/>
  <c r="S56327" i="2" s="1"/>
  <c r="H56326" i="2"/>
  <c r="G56326" i="2"/>
  <c r="S56326" i="2" s="1"/>
  <c r="H56325" i="2"/>
  <c r="G56325" i="2"/>
  <c r="S56325" i="2" s="1"/>
  <c r="H56324" i="2"/>
  <c r="G56324" i="2"/>
  <c r="S56324" i="2" s="1"/>
  <c r="H56323" i="2"/>
  <c r="G56323" i="2"/>
  <c r="S56323" i="2" s="1"/>
  <c r="H56322" i="2"/>
  <c r="G56322" i="2"/>
  <c r="S56322" i="2" s="1"/>
  <c r="H56321" i="2"/>
  <c r="G56321" i="2"/>
  <c r="S56321" i="2" s="1"/>
  <c r="H56320" i="2"/>
  <c r="G56320" i="2"/>
  <c r="S56320" i="2" s="1"/>
  <c r="H56319" i="2"/>
  <c r="G56319" i="2"/>
  <c r="S56319" i="2" s="1"/>
  <c r="H56318" i="2"/>
  <c r="G56318" i="2"/>
  <c r="S56318" i="2" s="1"/>
  <c r="H56317" i="2"/>
  <c r="G56317" i="2"/>
  <c r="S56317" i="2" s="1"/>
  <c r="H56316" i="2"/>
  <c r="G56316" i="2"/>
  <c r="S56316" i="2" s="1"/>
  <c r="H56315" i="2"/>
  <c r="G56315" i="2"/>
  <c r="S56315" i="2" s="1"/>
  <c r="H56314" i="2"/>
  <c r="G56314" i="2"/>
  <c r="S56314" i="2" s="1"/>
  <c r="H56313" i="2"/>
  <c r="G56313" i="2"/>
  <c r="S56313" i="2" s="1"/>
  <c r="H56312" i="2"/>
  <c r="G56312" i="2"/>
  <c r="S56312" i="2" s="1"/>
  <c r="H56311" i="2"/>
  <c r="G56311" i="2"/>
  <c r="S56311" i="2" s="1"/>
  <c r="H56310" i="2"/>
  <c r="G56310" i="2"/>
  <c r="S56310" i="2" s="1"/>
  <c r="H56309" i="2"/>
  <c r="G56309" i="2"/>
  <c r="S56309" i="2" s="1"/>
  <c r="H56308" i="2"/>
  <c r="G56308" i="2"/>
  <c r="S56308" i="2" s="1"/>
  <c r="H56307" i="2"/>
  <c r="G56307" i="2"/>
  <c r="S56307" i="2" s="1"/>
  <c r="H56306" i="2"/>
  <c r="G56306" i="2"/>
  <c r="S56306" i="2" s="1"/>
  <c r="H56305" i="2"/>
  <c r="G56305" i="2"/>
  <c r="S56305" i="2" s="1"/>
  <c r="H56304" i="2"/>
  <c r="G56304" i="2"/>
  <c r="S56304" i="2" s="1"/>
  <c r="H56303" i="2"/>
  <c r="G56303" i="2"/>
  <c r="S56303" i="2" s="1"/>
  <c r="H56302" i="2"/>
  <c r="G56302" i="2"/>
  <c r="S56302" i="2" s="1"/>
  <c r="H56301" i="2"/>
  <c r="G56301" i="2"/>
  <c r="S56301" i="2" s="1"/>
  <c r="H56300" i="2"/>
  <c r="G56300" i="2"/>
  <c r="S56300" i="2" s="1"/>
  <c r="H56299" i="2"/>
  <c r="G56299" i="2"/>
  <c r="S56299" i="2" s="1"/>
  <c r="H56298" i="2"/>
  <c r="G56298" i="2"/>
  <c r="S56298" i="2" s="1"/>
  <c r="H56297" i="2"/>
  <c r="G56297" i="2"/>
  <c r="S56297" i="2" s="1"/>
  <c r="H56296" i="2"/>
  <c r="G56296" i="2"/>
  <c r="S56296" i="2" s="1"/>
  <c r="H56295" i="2"/>
  <c r="G56295" i="2"/>
  <c r="S56295" i="2" s="1"/>
  <c r="H56294" i="2"/>
  <c r="G56294" i="2"/>
  <c r="S56294" i="2" s="1"/>
  <c r="H56293" i="2"/>
  <c r="G56293" i="2"/>
  <c r="S56293" i="2" s="1"/>
  <c r="H56292" i="2"/>
  <c r="G56292" i="2"/>
  <c r="S56292" i="2" s="1"/>
  <c r="H56291" i="2"/>
  <c r="G56291" i="2"/>
  <c r="S56291" i="2" s="1"/>
  <c r="H56290" i="2"/>
  <c r="G56290" i="2"/>
  <c r="S56290" i="2" s="1"/>
  <c r="H56289" i="2"/>
  <c r="G56289" i="2"/>
  <c r="S56289" i="2" s="1"/>
  <c r="H56288" i="2"/>
  <c r="G56288" i="2"/>
  <c r="S56288" i="2" s="1"/>
  <c r="H56287" i="2"/>
  <c r="G56287" i="2"/>
  <c r="S56287" i="2" s="1"/>
  <c r="H56286" i="2"/>
  <c r="G56286" i="2"/>
  <c r="S56286" i="2" s="1"/>
  <c r="H56285" i="2"/>
  <c r="G56285" i="2"/>
  <c r="S56285" i="2" s="1"/>
  <c r="H56284" i="2"/>
  <c r="G56284" i="2"/>
  <c r="S56284" i="2" s="1"/>
  <c r="H56283" i="2"/>
  <c r="G56283" i="2"/>
  <c r="S56283" i="2" s="1"/>
  <c r="H56282" i="2"/>
  <c r="G56282" i="2"/>
  <c r="S56282" i="2" s="1"/>
  <c r="H56281" i="2"/>
  <c r="G56281" i="2"/>
  <c r="S56281" i="2" s="1"/>
  <c r="H56280" i="2"/>
  <c r="G56280" i="2"/>
  <c r="S56280" i="2" s="1"/>
  <c r="H56279" i="2"/>
  <c r="G56279" i="2"/>
  <c r="S56279" i="2" s="1"/>
  <c r="H56278" i="2"/>
  <c r="G56278" i="2"/>
  <c r="S56278" i="2" s="1"/>
  <c r="H56277" i="2"/>
  <c r="G56277" i="2"/>
  <c r="S56277" i="2" s="1"/>
  <c r="H56276" i="2"/>
  <c r="G56276" i="2"/>
  <c r="S56276" i="2" s="1"/>
  <c r="H56275" i="2"/>
  <c r="G56275" i="2"/>
  <c r="S56275" i="2" s="1"/>
  <c r="H56274" i="2"/>
  <c r="G56274" i="2"/>
  <c r="S56274" i="2" s="1"/>
  <c r="H56273" i="2"/>
  <c r="G56273" i="2"/>
  <c r="S56273" i="2" s="1"/>
  <c r="H56272" i="2"/>
  <c r="G56272" i="2"/>
  <c r="S56272" i="2" s="1"/>
  <c r="H56271" i="2"/>
  <c r="G56271" i="2"/>
  <c r="S56271" i="2" s="1"/>
  <c r="H56270" i="2"/>
  <c r="G56270" i="2"/>
  <c r="S56270" i="2" s="1"/>
  <c r="H56269" i="2"/>
  <c r="G56269" i="2"/>
  <c r="S56269" i="2" s="1"/>
  <c r="H56268" i="2"/>
  <c r="G56268" i="2"/>
  <c r="S56268" i="2" s="1"/>
  <c r="H56267" i="2"/>
  <c r="G56267" i="2"/>
  <c r="S56267" i="2" s="1"/>
  <c r="H56266" i="2"/>
  <c r="G56266" i="2"/>
  <c r="S56266" i="2" s="1"/>
  <c r="H56265" i="2"/>
  <c r="G56265" i="2"/>
  <c r="S56265" i="2" s="1"/>
  <c r="H56264" i="2"/>
  <c r="G56264" i="2"/>
  <c r="S56264" i="2" s="1"/>
  <c r="H56263" i="2"/>
  <c r="G56263" i="2"/>
  <c r="S56263" i="2" s="1"/>
  <c r="H56262" i="2"/>
  <c r="G56262" i="2"/>
  <c r="S56262" i="2" s="1"/>
  <c r="H56261" i="2"/>
  <c r="G56261" i="2"/>
  <c r="S56261" i="2" s="1"/>
  <c r="H56260" i="2"/>
  <c r="G56260" i="2"/>
  <c r="S56260" i="2" s="1"/>
  <c r="H56259" i="2"/>
  <c r="G56259" i="2"/>
  <c r="S56259" i="2" s="1"/>
  <c r="H56258" i="2"/>
  <c r="G56258" i="2"/>
  <c r="S56258" i="2" s="1"/>
  <c r="H56257" i="2"/>
  <c r="G56257" i="2"/>
  <c r="S56257" i="2" s="1"/>
  <c r="H56256" i="2"/>
  <c r="G56256" i="2"/>
  <c r="S56256" i="2" s="1"/>
  <c r="H56255" i="2"/>
  <c r="G56255" i="2"/>
  <c r="S56255" i="2" s="1"/>
  <c r="H56254" i="2"/>
  <c r="G56254" i="2"/>
  <c r="S56254" i="2" s="1"/>
  <c r="H56253" i="2"/>
  <c r="G56253" i="2"/>
  <c r="S56253" i="2" s="1"/>
  <c r="H56252" i="2"/>
  <c r="G56252" i="2"/>
  <c r="S56252" i="2" s="1"/>
  <c r="H56251" i="2"/>
  <c r="G56251" i="2"/>
  <c r="S56251" i="2" s="1"/>
  <c r="H56250" i="2"/>
  <c r="G56250" i="2"/>
  <c r="S56250" i="2" s="1"/>
  <c r="H56249" i="2"/>
  <c r="G56249" i="2"/>
  <c r="S56249" i="2" s="1"/>
  <c r="H56248" i="2"/>
  <c r="G56248" i="2"/>
  <c r="S56248" i="2" s="1"/>
  <c r="H56247" i="2"/>
  <c r="G56247" i="2"/>
  <c r="S56247" i="2" s="1"/>
  <c r="H56246" i="2"/>
  <c r="G56246" i="2"/>
  <c r="S56246" i="2" s="1"/>
  <c r="H56245" i="2"/>
  <c r="G56245" i="2"/>
  <c r="S56245" i="2" s="1"/>
  <c r="H56244" i="2"/>
  <c r="G56244" i="2"/>
  <c r="S56244" i="2" s="1"/>
  <c r="H56243" i="2"/>
  <c r="G56243" i="2"/>
  <c r="S56243" i="2" s="1"/>
  <c r="H56242" i="2"/>
  <c r="G56242" i="2"/>
  <c r="S56242" i="2" s="1"/>
  <c r="H56241" i="2"/>
  <c r="G56241" i="2"/>
  <c r="S56241" i="2" s="1"/>
  <c r="H56240" i="2"/>
  <c r="G56240" i="2"/>
  <c r="S56240" i="2" s="1"/>
  <c r="H56239" i="2"/>
  <c r="G56239" i="2"/>
  <c r="S56239" i="2" s="1"/>
  <c r="H56238" i="2"/>
  <c r="G56238" i="2"/>
  <c r="S56238" i="2" s="1"/>
  <c r="H56237" i="2"/>
  <c r="G56237" i="2"/>
  <c r="S56237" i="2" s="1"/>
  <c r="H56236" i="2"/>
  <c r="G56236" i="2"/>
  <c r="S56236" i="2" s="1"/>
  <c r="H56235" i="2"/>
  <c r="G56235" i="2"/>
  <c r="S56235" i="2" s="1"/>
  <c r="H56234" i="2"/>
  <c r="G56234" i="2"/>
  <c r="S56234" i="2" s="1"/>
  <c r="H56233" i="2"/>
  <c r="G56233" i="2"/>
  <c r="S56233" i="2" s="1"/>
  <c r="H56232" i="2"/>
  <c r="G56232" i="2"/>
  <c r="S56232" i="2" s="1"/>
  <c r="H56231" i="2"/>
  <c r="G56231" i="2"/>
  <c r="S56231" i="2" s="1"/>
  <c r="H56230" i="2"/>
  <c r="G56230" i="2"/>
  <c r="S56230" i="2" s="1"/>
  <c r="H56229" i="2"/>
  <c r="G56229" i="2"/>
  <c r="S56229" i="2" s="1"/>
  <c r="H56228" i="2"/>
  <c r="G56228" i="2"/>
  <c r="S56228" i="2" s="1"/>
  <c r="H56227" i="2"/>
  <c r="G56227" i="2"/>
  <c r="S56227" i="2" s="1"/>
  <c r="H56226" i="2"/>
  <c r="G56226" i="2"/>
  <c r="S56226" i="2" s="1"/>
  <c r="H56225" i="2"/>
  <c r="G56225" i="2"/>
  <c r="S56225" i="2" s="1"/>
  <c r="H56224" i="2"/>
  <c r="G56224" i="2"/>
  <c r="S56224" i="2" s="1"/>
  <c r="H56223" i="2"/>
  <c r="G56223" i="2"/>
  <c r="S56223" i="2" s="1"/>
  <c r="H56222" i="2"/>
  <c r="G56222" i="2"/>
  <c r="S56222" i="2" s="1"/>
  <c r="H56221" i="2"/>
  <c r="G56221" i="2"/>
  <c r="S56221" i="2" s="1"/>
  <c r="H56220" i="2"/>
  <c r="G56220" i="2"/>
  <c r="S56220" i="2" s="1"/>
  <c r="H56219" i="2"/>
  <c r="G56219" i="2"/>
  <c r="S56219" i="2" s="1"/>
  <c r="H56218" i="2"/>
  <c r="G56218" i="2"/>
  <c r="S56218" i="2" s="1"/>
  <c r="H56217" i="2"/>
  <c r="G56217" i="2"/>
  <c r="S56217" i="2" s="1"/>
  <c r="H56216" i="2"/>
  <c r="G56216" i="2"/>
  <c r="S56216" i="2" s="1"/>
  <c r="H56215" i="2"/>
  <c r="G56215" i="2"/>
  <c r="S56215" i="2" s="1"/>
  <c r="H56214" i="2"/>
  <c r="G56214" i="2"/>
  <c r="S56214" i="2" s="1"/>
  <c r="H56213" i="2"/>
  <c r="G56213" i="2"/>
  <c r="S56213" i="2" s="1"/>
  <c r="H56212" i="2"/>
  <c r="G56212" i="2"/>
  <c r="S56212" i="2" s="1"/>
  <c r="H56211" i="2"/>
  <c r="G56211" i="2"/>
  <c r="S56211" i="2" s="1"/>
  <c r="H56210" i="2"/>
  <c r="G56210" i="2"/>
  <c r="S56210" i="2" s="1"/>
  <c r="H56209" i="2"/>
  <c r="G56209" i="2"/>
  <c r="S56209" i="2" s="1"/>
  <c r="H56208" i="2"/>
  <c r="G56208" i="2"/>
  <c r="S56208" i="2" s="1"/>
  <c r="H56207" i="2"/>
  <c r="G56207" i="2"/>
  <c r="S56207" i="2" s="1"/>
  <c r="H56206" i="2"/>
  <c r="G56206" i="2"/>
  <c r="S56206" i="2" s="1"/>
  <c r="H56205" i="2"/>
  <c r="G56205" i="2"/>
  <c r="S56205" i="2" s="1"/>
  <c r="H56204" i="2"/>
  <c r="G56204" i="2"/>
  <c r="S56204" i="2" s="1"/>
  <c r="H56203" i="2"/>
  <c r="G56203" i="2"/>
  <c r="S56203" i="2" s="1"/>
  <c r="H56202" i="2"/>
  <c r="G56202" i="2"/>
  <c r="S56202" i="2" s="1"/>
  <c r="H56201" i="2"/>
  <c r="G56201" i="2"/>
  <c r="S56201" i="2" s="1"/>
  <c r="H56200" i="2"/>
  <c r="G56200" i="2"/>
  <c r="S56200" i="2" s="1"/>
  <c r="H56199" i="2"/>
  <c r="G56199" i="2"/>
  <c r="S56199" i="2" s="1"/>
  <c r="H56198" i="2"/>
  <c r="G56198" i="2"/>
  <c r="S56198" i="2" s="1"/>
  <c r="H56197" i="2"/>
  <c r="G56197" i="2"/>
  <c r="S56197" i="2" s="1"/>
  <c r="H56196" i="2"/>
  <c r="G56196" i="2"/>
  <c r="S56196" i="2" s="1"/>
  <c r="H56195" i="2"/>
  <c r="G56195" i="2"/>
  <c r="S56195" i="2" s="1"/>
  <c r="H56194" i="2"/>
  <c r="G56194" i="2"/>
  <c r="S56194" i="2" s="1"/>
  <c r="H56193" i="2"/>
  <c r="G56193" i="2"/>
  <c r="S56193" i="2" s="1"/>
  <c r="H56192" i="2"/>
  <c r="G56192" i="2"/>
  <c r="S56192" i="2" s="1"/>
  <c r="H56191" i="2"/>
  <c r="G56191" i="2"/>
  <c r="S56191" i="2" s="1"/>
  <c r="H56190" i="2"/>
  <c r="G56190" i="2"/>
  <c r="S56190" i="2" s="1"/>
  <c r="H56189" i="2"/>
  <c r="G56189" i="2"/>
  <c r="S56189" i="2" s="1"/>
  <c r="H56188" i="2"/>
  <c r="G56188" i="2"/>
  <c r="S56188" i="2" s="1"/>
  <c r="H56187" i="2"/>
  <c r="G56187" i="2"/>
  <c r="S56187" i="2" s="1"/>
  <c r="H56186" i="2"/>
  <c r="G56186" i="2"/>
  <c r="S56186" i="2" s="1"/>
  <c r="H56185" i="2"/>
  <c r="G56185" i="2"/>
  <c r="S56185" i="2" s="1"/>
  <c r="H56184" i="2"/>
  <c r="G56184" i="2"/>
  <c r="S56184" i="2" s="1"/>
  <c r="H56183" i="2"/>
  <c r="G56183" i="2"/>
  <c r="S56183" i="2" s="1"/>
  <c r="H56182" i="2"/>
  <c r="G56182" i="2"/>
  <c r="S56182" i="2" s="1"/>
  <c r="H56181" i="2"/>
  <c r="G56181" i="2"/>
  <c r="S56181" i="2" s="1"/>
  <c r="H56180" i="2"/>
  <c r="G56180" i="2"/>
  <c r="S56180" i="2" s="1"/>
  <c r="H56179" i="2"/>
  <c r="G56179" i="2"/>
  <c r="S56179" i="2" s="1"/>
  <c r="H56178" i="2"/>
  <c r="G56178" i="2"/>
  <c r="S56178" i="2" s="1"/>
  <c r="H56177" i="2"/>
  <c r="G56177" i="2"/>
  <c r="S56177" i="2" s="1"/>
  <c r="H56176" i="2"/>
  <c r="G56176" i="2"/>
  <c r="S56176" i="2" s="1"/>
  <c r="H56175" i="2"/>
  <c r="G56175" i="2"/>
  <c r="S56175" i="2" s="1"/>
  <c r="H56174" i="2"/>
  <c r="G56174" i="2"/>
  <c r="S56174" i="2" s="1"/>
  <c r="H56173" i="2"/>
  <c r="G56173" i="2"/>
  <c r="S56173" i="2" s="1"/>
  <c r="H56172" i="2"/>
  <c r="G56172" i="2"/>
  <c r="S56172" i="2" s="1"/>
  <c r="H56171" i="2"/>
  <c r="G56171" i="2"/>
  <c r="S56171" i="2" s="1"/>
  <c r="H56170" i="2"/>
  <c r="G56170" i="2"/>
  <c r="S56170" i="2" s="1"/>
  <c r="H56169" i="2"/>
  <c r="G56169" i="2"/>
  <c r="S56169" i="2" s="1"/>
  <c r="H56168" i="2"/>
  <c r="G56168" i="2"/>
  <c r="S56168" i="2" s="1"/>
  <c r="H56167" i="2"/>
  <c r="G56167" i="2"/>
  <c r="S56167" i="2" s="1"/>
  <c r="H56166" i="2"/>
  <c r="G56166" i="2"/>
  <c r="S56166" i="2" s="1"/>
  <c r="H56165" i="2"/>
  <c r="G56165" i="2"/>
  <c r="S56165" i="2" s="1"/>
  <c r="H56164" i="2"/>
  <c r="G56164" i="2"/>
  <c r="S56164" i="2" s="1"/>
  <c r="H56163" i="2"/>
  <c r="G56163" i="2"/>
  <c r="S56163" i="2" s="1"/>
  <c r="H56162" i="2"/>
  <c r="G56162" i="2"/>
  <c r="S56162" i="2" s="1"/>
  <c r="H56161" i="2"/>
  <c r="G56161" i="2"/>
  <c r="S56161" i="2" s="1"/>
  <c r="H56160" i="2"/>
  <c r="G56160" i="2"/>
  <c r="S56160" i="2" s="1"/>
  <c r="H56159" i="2"/>
  <c r="G56159" i="2"/>
  <c r="S56159" i="2" s="1"/>
  <c r="H56158" i="2"/>
  <c r="G56158" i="2"/>
  <c r="S56158" i="2" s="1"/>
  <c r="H56157" i="2"/>
  <c r="G56157" i="2"/>
  <c r="S56157" i="2" s="1"/>
  <c r="H56156" i="2"/>
  <c r="G56156" i="2"/>
  <c r="S56156" i="2" s="1"/>
  <c r="H56155" i="2"/>
  <c r="G56155" i="2"/>
  <c r="S56155" i="2" s="1"/>
  <c r="H56154" i="2"/>
  <c r="G56154" i="2"/>
  <c r="S56154" i="2" s="1"/>
  <c r="H56153" i="2"/>
  <c r="G56153" i="2"/>
  <c r="S56153" i="2" s="1"/>
  <c r="H56152" i="2"/>
  <c r="G56152" i="2"/>
  <c r="S56152" i="2" s="1"/>
  <c r="H56151" i="2"/>
  <c r="G56151" i="2"/>
  <c r="S56151" i="2" s="1"/>
  <c r="H56150" i="2"/>
  <c r="G56150" i="2"/>
  <c r="S56150" i="2" s="1"/>
  <c r="H56149" i="2"/>
  <c r="G56149" i="2"/>
  <c r="S56149" i="2" s="1"/>
  <c r="H56148" i="2"/>
  <c r="G56148" i="2"/>
  <c r="S56148" i="2" s="1"/>
  <c r="H56147" i="2"/>
  <c r="G56147" i="2"/>
  <c r="S56147" i="2" s="1"/>
  <c r="H56146" i="2"/>
  <c r="G56146" i="2"/>
  <c r="S56146" i="2" s="1"/>
  <c r="H56145" i="2"/>
  <c r="G56145" i="2"/>
  <c r="S56145" i="2" s="1"/>
  <c r="H56144" i="2"/>
  <c r="G56144" i="2"/>
  <c r="S56144" i="2" s="1"/>
  <c r="H56143" i="2"/>
  <c r="G56143" i="2"/>
  <c r="S56143" i="2" s="1"/>
  <c r="H56142" i="2"/>
  <c r="G56142" i="2"/>
  <c r="S56142" i="2" s="1"/>
  <c r="H56141" i="2"/>
  <c r="G56141" i="2"/>
  <c r="S56141" i="2" s="1"/>
  <c r="H56140" i="2"/>
  <c r="G56140" i="2"/>
  <c r="S56140" i="2" s="1"/>
  <c r="H56139" i="2"/>
  <c r="G56139" i="2"/>
  <c r="S56139" i="2" s="1"/>
  <c r="H56138" i="2"/>
  <c r="G56138" i="2"/>
  <c r="S56138" i="2" s="1"/>
  <c r="H56137" i="2"/>
  <c r="G56137" i="2"/>
  <c r="S56137" i="2" s="1"/>
  <c r="H56136" i="2"/>
  <c r="G56136" i="2"/>
  <c r="S56136" i="2" s="1"/>
  <c r="H56135" i="2"/>
  <c r="G56135" i="2"/>
  <c r="S56135" i="2" s="1"/>
  <c r="H56134" i="2"/>
  <c r="G56134" i="2"/>
  <c r="S56134" i="2" s="1"/>
  <c r="H56133" i="2"/>
  <c r="G56133" i="2"/>
  <c r="S56133" i="2" s="1"/>
  <c r="H56132" i="2"/>
  <c r="G56132" i="2"/>
  <c r="S56132" i="2" s="1"/>
  <c r="H56131" i="2"/>
  <c r="G56131" i="2"/>
  <c r="S56131" i="2" s="1"/>
  <c r="H56130" i="2"/>
  <c r="G56130" i="2"/>
  <c r="S56130" i="2" s="1"/>
  <c r="H56129" i="2"/>
  <c r="G56129" i="2"/>
  <c r="S56129" i="2" s="1"/>
  <c r="H56128" i="2"/>
  <c r="G56128" i="2"/>
  <c r="S56128" i="2" s="1"/>
  <c r="H56127" i="2"/>
  <c r="G56127" i="2"/>
  <c r="S56127" i="2" s="1"/>
  <c r="H56126" i="2"/>
  <c r="G56126" i="2"/>
  <c r="S56126" i="2" s="1"/>
  <c r="H56125" i="2"/>
  <c r="G56125" i="2"/>
  <c r="S56125" i="2" s="1"/>
  <c r="H56124" i="2"/>
  <c r="G56124" i="2"/>
  <c r="S56124" i="2" s="1"/>
  <c r="H56123" i="2"/>
  <c r="G56123" i="2"/>
  <c r="S56123" i="2" s="1"/>
  <c r="H56122" i="2"/>
  <c r="G56122" i="2"/>
  <c r="S56122" i="2" s="1"/>
  <c r="H56121" i="2"/>
  <c r="G56121" i="2"/>
  <c r="S56121" i="2" s="1"/>
  <c r="H56120" i="2"/>
  <c r="G56120" i="2"/>
  <c r="S56120" i="2" s="1"/>
  <c r="H56119" i="2"/>
  <c r="G56119" i="2"/>
  <c r="S56119" i="2" s="1"/>
  <c r="H56118" i="2"/>
  <c r="G56118" i="2"/>
  <c r="S56118" i="2" s="1"/>
  <c r="H56117" i="2"/>
  <c r="G56117" i="2"/>
  <c r="S56117" i="2" s="1"/>
  <c r="H56116" i="2"/>
  <c r="G56116" i="2"/>
  <c r="S56116" i="2" s="1"/>
  <c r="H56115" i="2"/>
  <c r="G56115" i="2"/>
  <c r="S56115" i="2" s="1"/>
  <c r="H56114" i="2"/>
  <c r="G56114" i="2"/>
  <c r="S56114" i="2" s="1"/>
  <c r="H56113" i="2"/>
  <c r="G56113" i="2"/>
  <c r="S56113" i="2" s="1"/>
  <c r="H56112" i="2"/>
  <c r="G56112" i="2"/>
  <c r="S56112" i="2" s="1"/>
  <c r="H56111" i="2"/>
  <c r="G56111" i="2"/>
  <c r="S56111" i="2" s="1"/>
  <c r="H56110" i="2"/>
  <c r="G56110" i="2"/>
  <c r="S56110" i="2" s="1"/>
  <c r="H56109" i="2"/>
  <c r="G56109" i="2"/>
  <c r="S56109" i="2" s="1"/>
  <c r="H56108" i="2"/>
  <c r="G56108" i="2"/>
  <c r="S56108" i="2" s="1"/>
  <c r="H56107" i="2"/>
  <c r="G56107" i="2"/>
  <c r="S56107" i="2" s="1"/>
  <c r="H56106" i="2"/>
  <c r="G56106" i="2"/>
  <c r="S56106" i="2" s="1"/>
  <c r="H56105" i="2"/>
  <c r="G56105" i="2"/>
  <c r="S56105" i="2" s="1"/>
  <c r="H56104" i="2"/>
  <c r="G56104" i="2"/>
  <c r="S56104" i="2" s="1"/>
  <c r="H56103" i="2"/>
  <c r="G56103" i="2"/>
  <c r="S56103" i="2" s="1"/>
  <c r="H56102" i="2"/>
  <c r="G56102" i="2"/>
  <c r="S56102" i="2" s="1"/>
  <c r="H56101" i="2"/>
  <c r="G56101" i="2"/>
  <c r="S56101" i="2" s="1"/>
  <c r="H56100" i="2"/>
  <c r="G56100" i="2"/>
  <c r="S56100" i="2" s="1"/>
  <c r="H56099" i="2"/>
  <c r="G56099" i="2"/>
  <c r="S56099" i="2" s="1"/>
  <c r="H56098" i="2"/>
  <c r="G56098" i="2"/>
  <c r="S56098" i="2" s="1"/>
  <c r="H56097" i="2"/>
  <c r="G56097" i="2"/>
  <c r="S56097" i="2" s="1"/>
  <c r="H56096" i="2"/>
  <c r="G56096" i="2"/>
  <c r="S56096" i="2" s="1"/>
  <c r="H56095" i="2"/>
  <c r="G56095" i="2"/>
  <c r="S56095" i="2" s="1"/>
  <c r="H56094" i="2"/>
  <c r="G56094" i="2"/>
  <c r="S56094" i="2" s="1"/>
  <c r="H56093" i="2"/>
  <c r="G56093" i="2"/>
  <c r="S56093" i="2" s="1"/>
  <c r="H56092" i="2"/>
  <c r="G56092" i="2"/>
  <c r="S56092" i="2" s="1"/>
  <c r="H56091" i="2"/>
  <c r="G56091" i="2"/>
  <c r="S56091" i="2" s="1"/>
  <c r="H56090" i="2"/>
  <c r="G56090" i="2"/>
  <c r="S56090" i="2" s="1"/>
  <c r="H56089" i="2"/>
  <c r="G56089" i="2"/>
  <c r="S56089" i="2" s="1"/>
  <c r="H56088" i="2"/>
  <c r="G56088" i="2"/>
  <c r="S56088" i="2" s="1"/>
  <c r="H56087" i="2"/>
  <c r="G56087" i="2"/>
  <c r="S56087" i="2" s="1"/>
  <c r="H56086" i="2"/>
  <c r="G56086" i="2"/>
  <c r="S56086" i="2" s="1"/>
  <c r="H56085" i="2"/>
  <c r="G56085" i="2"/>
  <c r="S56085" i="2" s="1"/>
  <c r="H56084" i="2"/>
  <c r="G56084" i="2"/>
  <c r="S56084" i="2" s="1"/>
  <c r="H56083" i="2"/>
  <c r="G56083" i="2"/>
  <c r="S56083" i="2" s="1"/>
  <c r="H56082" i="2"/>
  <c r="G56082" i="2"/>
  <c r="S56082" i="2" s="1"/>
  <c r="H56081" i="2"/>
  <c r="G56081" i="2"/>
  <c r="S56081" i="2" s="1"/>
  <c r="H56080" i="2"/>
  <c r="G56080" i="2"/>
  <c r="S56080" i="2" s="1"/>
  <c r="H56079" i="2"/>
  <c r="G56079" i="2"/>
  <c r="S56079" i="2" s="1"/>
  <c r="H56078" i="2"/>
  <c r="G56078" i="2"/>
  <c r="S56078" i="2" s="1"/>
  <c r="H56077" i="2"/>
  <c r="G56077" i="2"/>
  <c r="S56077" i="2" s="1"/>
  <c r="H56076" i="2"/>
  <c r="G56076" i="2"/>
  <c r="S56076" i="2" s="1"/>
  <c r="H56075" i="2"/>
  <c r="G56075" i="2"/>
  <c r="S56075" i="2" s="1"/>
  <c r="H56074" i="2"/>
  <c r="G56074" i="2"/>
  <c r="S56074" i="2" s="1"/>
  <c r="H56073" i="2"/>
  <c r="G56073" i="2"/>
  <c r="S56073" i="2" s="1"/>
  <c r="H56072" i="2"/>
  <c r="G56072" i="2"/>
  <c r="S56072" i="2" s="1"/>
  <c r="H56071" i="2"/>
  <c r="G56071" i="2"/>
  <c r="S56071" i="2" s="1"/>
  <c r="H56070" i="2"/>
  <c r="G56070" i="2"/>
  <c r="S56070" i="2" s="1"/>
  <c r="H56069" i="2"/>
  <c r="G56069" i="2"/>
  <c r="S56069" i="2" s="1"/>
  <c r="H56068" i="2"/>
  <c r="G56068" i="2"/>
  <c r="S56068" i="2" s="1"/>
  <c r="H56067" i="2"/>
  <c r="G56067" i="2"/>
  <c r="S56067" i="2" s="1"/>
  <c r="H56066" i="2"/>
  <c r="G56066" i="2"/>
  <c r="S56066" i="2" s="1"/>
  <c r="H56065" i="2"/>
  <c r="G56065" i="2"/>
  <c r="S56065" i="2" s="1"/>
  <c r="H56064" i="2"/>
  <c r="G56064" i="2"/>
  <c r="S56064" i="2" s="1"/>
  <c r="H56063" i="2"/>
  <c r="G56063" i="2"/>
  <c r="S56063" i="2" s="1"/>
  <c r="H56062" i="2"/>
  <c r="G56062" i="2"/>
  <c r="S56062" i="2" s="1"/>
  <c r="H56061" i="2"/>
  <c r="G56061" i="2"/>
  <c r="S56061" i="2" s="1"/>
  <c r="H56060" i="2"/>
  <c r="G56060" i="2"/>
  <c r="S56060" i="2" s="1"/>
  <c r="H56059" i="2"/>
  <c r="G56059" i="2"/>
  <c r="S56059" i="2" s="1"/>
  <c r="H56058" i="2"/>
  <c r="G56058" i="2"/>
  <c r="S56058" i="2" s="1"/>
  <c r="H56057" i="2"/>
  <c r="G56057" i="2"/>
  <c r="S56057" i="2" s="1"/>
  <c r="H56056" i="2"/>
  <c r="G56056" i="2"/>
  <c r="S56056" i="2" s="1"/>
  <c r="H56055" i="2"/>
  <c r="G56055" i="2"/>
  <c r="S56055" i="2" s="1"/>
  <c r="H56054" i="2"/>
  <c r="G56054" i="2"/>
  <c r="S56054" i="2" s="1"/>
  <c r="H56053" i="2"/>
  <c r="G56053" i="2"/>
  <c r="S56053" i="2" s="1"/>
  <c r="H56052" i="2"/>
  <c r="G56052" i="2"/>
  <c r="S56052" i="2" s="1"/>
  <c r="H56051" i="2"/>
  <c r="G56051" i="2"/>
  <c r="S56051" i="2" s="1"/>
  <c r="H56050" i="2"/>
  <c r="G56050" i="2"/>
  <c r="S56050" i="2" s="1"/>
  <c r="H56049" i="2"/>
  <c r="G56049" i="2"/>
  <c r="S56049" i="2" s="1"/>
  <c r="H56048" i="2"/>
  <c r="G56048" i="2"/>
  <c r="S56048" i="2" s="1"/>
  <c r="H56047" i="2"/>
  <c r="G56047" i="2"/>
  <c r="S56047" i="2" s="1"/>
  <c r="H56046" i="2"/>
  <c r="G56046" i="2"/>
  <c r="S56046" i="2" s="1"/>
  <c r="H56045" i="2"/>
  <c r="G56045" i="2"/>
  <c r="S56045" i="2" s="1"/>
  <c r="H56044" i="2"/>
  <c r="G56044" i="2"/>
  <c r="S56044" i="2" s="1"/>
  <c r="H56043" i="2"/>
  <c r="G56043" i="2"/>
  <c r="S56043" i="2" s="1"/>
  <c r="H56042" i="2"/>
  <c r="G56042" i="2"/>
  <c r="S56042" i="2" s="1"/>
  <c r="H56041" i="2"/>
  <c r="G56041" i="2"/>
  <c r="S56041" i="2" s="1"/>
  <c r="H56040" i="2"/>
  <c r="G56040" i="2"/>
  <c r="S56040" i="2" s="1"/>
  <c r="H56039" i="2"/>
  <c r="G56039" i="2"/>
  <c r="S56039" i="2" s="1"/>
  <c r="H56038" i="2"/>
  <c r="G56038" i="2"/>
  <c r="S56038" i="2" s="1"/>
  <c r="H56037" i="2"/>
  <c r="G56037" i="2"/>
  <c r="S56037" i="2" s="1"/>
  <c r="H56036" i="2"/>
  <c r="G56036" i="2"/>
  <c r="S56036" i="2" s="1"/>
  <c r="H56035" i="2"/>
  <c r="G56035" i="2"/>
  <c r="S56035" i="2" s="1"/>
  <c r="H56034" i="2"/>
  <c r="G56034" i="2"/>
  <c r="S56034" i="2" s="1"/>
  <c r="H56033" i="2"/>
  <c r="G56033" i="2"/>
  <c r="S56033" i="2" s="1"/>
  <c r="H56032" i="2"/>
  <c r="G56032" i="2"/>
  <c r="S56032" i="2" s="1"/>
  <c r="H56031" i="2"/>
  <c r="G56031" i="2"/>
  <c r="S56031" i="2" s="1"/>
  <c r="H56030" i="2"/>
  <c r="G56030" i="2"/>
  <c r="S56030" i="2" s="1"/>
  <c r="H56029" i="2"/>
  <c r="G56029" i="2"/>
  <c r="S56029" i="2" s="1"/>
  <c r="H56028" i="2"/>
  <c r="G56028" i="2"/>
  <c r="S56028" i="2" s="1"/>
  <c r="H56027" i="2"/>
  <c r="G56027" i="2"/>
  <c r="S56027" i="2" s="1"/>
  <c r="H56026" i="2"/>
  <c r="G56026" i="2"/>
  <c r="S56026" i="2" s="1"/>
  <c r="H56025" i="2"/>
  <c r="G56025" i="2"/>
  <c r="S56025" i="2" s="1"/>
  <c r="H56024" i="2"/>
  <c r="G56024" i="2"/>
  <c r="S56024" i="2" s="1"/>
  <c r="H56023" i="2"/>
  <c r="G56023" i="2"/>
  <c r="S56023" i="2" s="1"/>
  <c r="H56022" i="2"/>
  <c r="G56022" i="2"/>
  <c r="S56022" i="2" s="1"/>
  <c r="H56021" i="2"/>
  <c r="G56021" i="2"/>
  <c r="S56021" i="2" s="1"/>
  <c r="H56020" i="2"/>
  <c r="G56020" i="2"/>
  <c r="S56020" i="2" s="1"/>
  <c r="H56019" i="2"/>
  <c r="G56019" i="2"/>
  <c r="S56019" i="2" s="1"/>
  <c r="H56018" i="2"/>
  <c r="G56018" i="2"/>
  <c r="S56018" i="2" s="1"/>
  <c r="H56017" i="2"/>
  <c r="G56017" i="2"/>
  <c r="S56017" i="2" s="1"/>
  <c r="H56016" i="2"/>
  <c r="G56016" i="2"/>
  <c r="S56016" i="2" s="1"/>
  <c r="H56015" i="2"/>
  <c r="G56015" i="2"/>
  <c r="S56015" i="2" s="1"/>
  <c r="H56014" i="2"/>
  <c r="G56014" i="2"/>
  <c r="S56014" i="2" s="1"/>
  <c r="H56013" i="2"/>
  <c r="G56013" i="2"/>
  <c r="S56013" i="2" s="1"/>
  <c r="H56012" i="2"/>
  <c r="G56012" i="2"/>
  <c r="S56012" i="2" s="1"/>
  <c r="H56011" i="2"/>
  <c r="G56011" i="2"/>
  <c r="S56011" i="2" s="1"/>
  <c r="H56010" i="2"/>
  <c r="G56010" i="2"/>
  <c r="S56010" i="2" s="1"/>
  <c r="H56009" i="2"/>
  <c r="G56009" i="2"/>
  <c r="S56009" i="2" s="1"/>
  <c r="H56008" i="2"/>
  <c r="G56008" i="2"/>
  <c r="S56008" i="2" s="1"/>
  <c r="H56007" i="2"/>
  <c r="G56007" i="2"/>
  <c r="S56007" i="2" s="1"/>
  <c r="H56006" i="2"/>
  <c r="G56006" i="2"/>
  <c r="S56006" i="2" s="1"/>
  <c r="H56005" i="2"/>
  <c r="G56005" i="2"/>
  <c r="S56005" i="2" s="1"/>
  <c r="H56004" i="2"/>
  <c r="G56004" i="2"/>
  <c r="S56004" i="2" s="1"/>
  <c r="H56003" i="2"/>
  <c r="G56003" i="2"/>
  <c r="S56003" i="2" s="1"/>
  <c r="H56002" i="2"/>
  <c r="G56002" i="2"/>
  <c r="S56002" i="2" s="1"/>
  <c r="H56001" i="2"/>
  <c r="G56001" i="2"/>
  <c r="S56001" i="2" s="1"/>
  <c r="H56000" i="2"/>
  <c r="G56000" i="2"/>
  <c r="S56000" i="2" s="1"/>
  <c r="H55999" i="2"/>
  <c r="G55999" i="2"/>
  <c r="S55999" i="2" s="1"/>
  <c r="H55998" i="2"/>
  <c r="G55998" i="2"/>
  <c r="S55998" i="2" s="1"/>
  <c r="H55997" i="2"/>
  <c r="G55997" i="2"/>
  <c r="S55997" i="2" s="1"/>
  <c r="H55996" i="2"/>
  <c r="G55996" i="2"/>
  <c r="S55996" i="2" s="1"/>
  <c r="H55995" i="2"/>
  <c r="G55995" i="2"/>
  <c r="S55995" i="2" s="1"/>
  <c r="H55994" i="2"/>
  <c r="G55994" i="2"/>
  <c r="S55994" i="2" s="1"/>
  <c r="H55993" i="2"/>
  <c r="G55993" i="2"/>
  <c r="S55993" i="2" s="1"/>
  <c r="H55992" i="2"/>
  <c r="G55992" i="2"/>
  <c r="S55992" i="2" s="1"/>
  <c r="H55991" i="2"/>
  <c r="G55991" i="2"/>
  <c r="S55991" i="2" s="1"/>
  <c r="H55990" i="2"/>
  <c r="G55990" i="2"/>
  <c r="S55990" i="2" s="1"/>
  <c r="H55989" i="2"/>
  <c r="G55989" i="2"/>
  <c r="S55989" i="2" s="1"/>
  <c r="H55988" i="2"/>
  <c r="G55988" i="2"/>
  <c r="S55988" i="2" s="1"/>
  <c r="H55987" i="2"/>
  <c r="G55987" i="2"/>
  <c r="S55987" i="2" s="1"/>
  <c r="H55986" i="2"/>
  <c r="G55986" i="2"/>
  <c r="S55986" i="2" s="1"/>
  <c r="H55985" i="2"/>
  <c r="G55985" i="2"/>
  <c r="S55985" i="2" s="1"/>
  <c r="H55984" i="2"/>
  <c r="G55984" i="2"/>
  <c r="S55984" i="2" s="1"/>
  <c r="H55983" i="2"/>
  <c r="G55983" i="2"/>
  <c r="S55983" i="2" s="1"/>
  <c r="H55982" i="2"/>
  <c r="G55982" i="2"/>
  <c r="S55982" i="2" s="1"/>
  <c r="H55981" i="2"/>
  <c r="G55981" i="2"/>
  <c r="S55981" i="2" s="1"/>
  <c r="H55980" i="2"/>
  <c r="G55980" i="2"/>
  <c r="S55980" i="2" s="1"/>
  <c r="H55979" i="2"/>
  <c r="G55979" i="2"/>
  <c r="S55979" i="2" s="1"/>
  <c r="H55978" i="2"/>
  <c r="G55978" i="2"/>
  <c r="S55978" i="2" s="1"/>
  <c r="H55977" i="2"/>
  <c r="G55977" i="2"/>
  <c r="S55977" i="2" s="1"/>
  <c r="H55976" i="2"/>
  <c r="G55976" i="2"/>
  <c r="S55976" i="2" s="1"/>
  <c r="H55975" i="2"/>
  <c r="G55975" i="2"/>
  <c r="S55975" i="2" s="1"/>
  <c r="H55974" i="2"/>
  <c r="G55974" i="2"/>
  <c r="S55974" i="2" s="1"/>
  <c r="H55973" i="2"/>
  <c r="G55973" i="2"/>
  <c r="S55973" i="2" s="1"/>
  <c r="H55972" i="2"/>
  <c r="G55972" i="2"/>
  <c r="S55972" i="2" s="1"/>
  <c r="H55971" i="2"/>
  <c r="G55971" i="2"/>
  <c r="S55971" i="2" s="1"/>
  <c r="H55970" i="2"/>
  <c r="G55970" i="2"/>
  <c r="S55970" i="2" s="1"/>
  <c r="H55969" i="2"/>
  <c r="G55969" i="2"/>
  <c r="S55969" i="2" s="1"/>
  <c r="H55968" i="2"/>
  <c r="G55968" i="2"/>
  <c r="S55968" i="2" s="1"/>
  <c r="H55967" i="2"/>
  <c r="G55967" i="2"/>
  <c r="S55967" i="2" s="1"/>
  <c r="H55966" i="2"/>
  <c r="G55966" i="2"/>
  <c r="S55966" i="2" s="1"/>
  <c r="H55965" i="2"/>
  <c r="G55965" i="2"/>
  <c r="S55965" i="2" s="1"/>
  <c r="H55964" i="2"/>
  <c r="G55964" i="2"/>
  <c r="S55964" i="2" s="1"/>
  <c r="H55963" i="2"/>
  <c r="G55963" i="2"/>
  <c r="S55963" i="2" s="1"/>
  <c r="H55962" i="2"/>
  <c r="G55962" i="2"/>
  <c r="S55962" i="2" s="1"/>
  <c r="H55961" i="2"/>
  <c r="G55961" i="2"/>
  <c r="S55961" i="2" s="1"/>
  <c r="H55960" i="2"/>
  <c r="G55960" i="2"/>
  <c r="S55960" i="2" s="1"/>
  <c r="H55959" i="2"/>
  <c r="G55959" i="2"/>
  <c r="S55959" i="2" s="1"/>
  <c r="H55958" i="2"/>
  <c r="G55958" i="2"/>
  <c r="S55958" i="2" s="1"/>
  <c r="H55957" i="2"/>
  <c r="G55957" i="2"/>
  <c r="S55957" i="2" s="1"/>
  <c r="H55956" i="2"/>
  <c r="G55956" i="2"/>
  <c r="S55956" i="2" s="1"/>
  <c r="H55955" i="2"/>
  <c r="G55955" i="2"/>
  <c r="S55955" i="2" s="1"/>
  <c r="H55954" i="2"/>
  <c r="G55954" i="2"/>
  <c r="S55954" i="2" s="1"/>
  <c r="H55953" i="2"/>
  <c r="G55953" i="2"/>
  <c r="S55953" i="2" s="1"/>
  <c r="H55952" i="2"/>
  <c r="G55952" i="2"/>
  <c r="S55952" i="2" s="1"/>
  <c r="H55951" i="2"/>
  <c r="G55951" i="2"/>
  <c r="S55951" i="2" s="1"/>
  <c r="H55950" i="2"/>
  <c r="G55950" i="2"/>
  <c r="S55950" i="2" s="1"/>
  <c r="H55949" i="2"/>
  <c r="G55949" i="2"/>
  <c r="S55949" i="2" s="1"/>
  <c r="H55948" i="2"/>
  <c r="G55948" i="2"/>
  <c r="S55948" i="2" s="1"/>
  <c r="H55947" i="2"/>
  <c r="G55947" i="2"/>
  <c r="S55947" i="2" s="1"/>
  <c r="H55946" i="2"/>
  <c r="G55946" i="2"/>
  <c r="S55946" i="2" s="1"/>
  <c r="H55945" i="2"/>
  <c r="G55945" i="2"/>
  <c r="S55945" i="2" s="1"/>
  <c r="H55944" i="2"/>
  <c r="G55944" i="2"/>
  <c r="S55944" i="2" s="1"/>
  <c r="H55943" i="2"/>
  <c r="G55943" i="2"/>
  <c r="S55943" i="2" s="1"/>
  <c r="H55942" i="2"/>
  <c r="G55942" i="2"/>
  <c r="S55942" i="2" s="1"/>
  <c r="H55941" i="2"/>
  <c r="G55941" i="2"/>
  <c r="S55941" i="2" s="1"/>
  <c r="H55940" i="2"/>
  <c r="G55940" i="2"/>
  <c r="S55940" i="2" s="1"/>
  <c r="H55939" i="2"/>
  <c r="G55939" i="2"/>
  <c r="S55939" i="2" s="1"/>
  <c r="H55938" i="2"/>
  <c r="G55938" i="2"/>
  <c r="S55938" i="2" s="1"/>
  <c r="H55937" i="2"/>
  <c r="G55937" i="2"/>
  <c r="S55937" i="2" s="1"/>
  <c r="H55936" i="2"/>
  <c r="G55936" i="2"/>
  <c r="S55936" i="2" s="1"/>
  <c r="H55935" i="2"/>
  <c r="G55935" i="2"/>
  <c r="S55935" i="2" s="1"/>
  <c r="H55934" i="2"/>
  <c r="G55934" i="2"/>
  <c r="S55934" i="2" s="1"/>
  <c r="H55933" i="2"/>
  <c r="G55933" i="2"/>
  <c r="S55933" i="2" s="1"/>
  <c r="H55932" i="2"/>
  <c r="G55932" i="2"/>
  <c r="S55932" i="2" s="1"/>
  <c r="H55931" i="2"/>
  <c r="G55931" i="2"/>
  <c r="S55931" i="2" s="1"/>
  <c r="H55930" i="2"/>
  <c r="G55930" i="2"/>
  <c r="S55930" i="2" s="1"/>
  <c r="H55929" i="2"/>
  <c r="G55929" i="2"/>
  <c r="S55929" i="2" s="1"/>
  <c r="H55928" i="2"/>
  <c r="G55928" i="2"/>
  <c r="S55928" i="2" s="1"/>
  <c r="H55927" i="2"/>
  <c r="G55927" i="2"/>
  <c r="S55927" i="2" s="1"/>
  <c r="H55926" i="2"/>
  <c r="G55926" i="2"/>
  <c r="S55926" i="2" s="1"/>
  <c r="H55925" i="2"/>
  <c r="G55925" i="2"/>
  <c r="S55925" i="2" s="1"/>
  <c r="H55924" i="2"/>
  <c r="G55924" i="2"/>
  <c r="S55924" i="2" s="1"/>
  <c r="H55923" i="2"/>
  <c r="G55923" i="2"/>
  <c r="S55923" i="2" s="1"/>
  <c r="H55922" i="2"/>
  <c r="G55922" i="2"/>
  <c r="S55922" i="2" s="1"/>
  <c r="H55921" i="2"/>
  <c r="G55921" i="2"/>
  <c r="S55921" i="2" s="1"/>
  <c r="H55920" i="2"/>
  <c r="G55920" i="2"/>
  <c r="S55920" i="2" s="1"/>
  <c r="H55919" i="2"/>
  <c r="G55919" i="2"/>
  <c r="S55919" i="2" s="1"/>
  <c r="H55918" i="2"/>
  <c r="G55918" i="2"/>
  <c r="S55918" i="2" s="1"/>
  <c r="H55917" i="2"/>
  <c r="G55917" i="2"/>
  <c r="S55917" i="2" s="1"/>
  <c r="H55916" i="2"/>
  <c r="G55916" i="2"/>
  <c r="S55916" i="2" s="1"/>
  <c r="H55915" i="2"/>
  <c r="G55915" i="2"/>
  <c r="S55915" i="2" s="1"/>
  <c r="H55914" i="2"/>
  <c r="G55914" i="2"/>
  <c r="S55914" i="2" s="1"/>
  <c r="H55913" i="2"/>
  <c r="G55913" i="2"/>
  <c r="S55913" i="2" s="1"/>
  <c r="H55912" i="2"/>
  <c r="G55912" i="2"/>
  <c r="S55912" i="2" s="1"/>
  <c r="H55911" i="2"/>
  <c r="G55911" i="2"/>
  <c r="S55911" i="2" s="1"/>
  <c r="H55910" i="2"/>
  <c r="G55910" i="2"/>
  <c r="S55910" i="2" s="1"/>
  <c r="H55909" i="2"/>
  <c r="G55909" i="2"/>
  <c r="S55909" i="2" s="1"/>
  <c r="H55908" i="2"/>
  <c r="G55908" i="2"/>
  <c r="S55908" i="2" s="1"/>
  <c r="H55907" i="2"/>
  <c r="G55907" i="2"/>
  <c r="S55907" i="2" s="1"/>
  <c r="H55906" i="2"/>
  <c r="G55906" i="2"/>
  <c r="S55906" i="2" s="1"/>
  <c r="H55905" i="2"/>
  <c r="G55905" i="2"/>
  <c r="S55905" i="2" s="1"/>
  <c r="H55904" i="2"/>
  <c r="G55904" i="2"/>
  <c r="S55904" i="2" s="1"/>
  <c r="H55903" i="2"/>
  <c r="G55903" i="2"/>
  <c r="S55903" i="2" s="1"/>
  <c r="H55902" i="2"/>
  <c r="G55902" i="2"/>
  <c r="S55902" i="2" s="1"/>
  <c r="H55901" i="2"/>
  <c r="G55901" i="2"/>
  <c r="S55901" i="2" s="1"/>
  <c r="H55900" i="2"/>
  <c r="G55900" i="2"/>
  <c r="S55900" i="2" s="1"/>
  <c r="H55899" i="2"/>
  <c r="G55899" i="2"/>
  <c r="S55899" i="2" s="1"/>
  <c r="H55898" i="2"/>
  <c r="G55898" i="2"/>
  <c r="S55898" i="2" s="1"/>
  <c r="H55897" i="2"/>
  <c r="G55897" i="2"/>
  <c r="S55897" i="2" s="1"/>
  <c r="H55896" i="2"/>
  <c r="G55896" i="2"/>
  <c r="S55896" i="2" s="1"/>
  <c r="H55895" i="2"/>
  <c r="G55895" i="2"/>
  <c r="S55895" i="2" s="1"/>
  <c r="H55894" i="2"/>
  <c r="G55894" i="2"/>
  <c r="S55894" i="2" s="1"/>
  <c r="H55893" i="2"/>
  <c r="G55893" i="2"/>
  <c r="S55893" i="2" s="1"/>
  <c r="H55892" i="2"/>
  <c r="G55892" i="2"/>
  <c r="S55892" i="2" s="1"/>
  <c r="H55891" i="2"/>
  <c r="G55891" i="2"/>
  <c r="S55891" i="2" s="1"/>
  <c r="H55890" i="2"/>
  <c r="G55890" i="2"/>
  <c r="S55890" i="2" s="1"/>
  <c r="H55889" i="2"/>
  <c r="G55889" i="2"/>
  <c r="S55889" i="2" s="1"/>
  <c r="H55888" i="2"/>
  <c r="G55888" i="2"/>
  <c r="S55888" i="2" s="1"/>
  <c r="H55887" i="2"/>
  <c r="G55887" i="2"/>
  <c r="S55887" i="2" s="1"/>
  <c r="H55886" i="2"/>
  <c r="G55886" i="2"/>
  <c r="S55886" i="2" s="1"/>
  <c r="H55885" i="2"/>
  <c r="G55885" i="2"/>
  <c r="S55885" i="2" s="1"/>
  <c r="H55884" i="2"/>
  <c r="G55884" i="2"/>
  <c r="S55884" i="2" s="1"/>
  <c r="H55883" i="2"/>
  <c r="G55883" i="2"/>
  <c r="S55883" i="2" s="1"/>
  <c r="H55882" i="2"/>
  <c r="G55882" i="2"/>
  <c r="S55882" i="2" s="1"/>
  <c r="H55881" i="2"/>
  <c r="G55881" i="2"/>
  <c r="S55881" i="2" s="1"/>
  <c r="H55880" i="2"/>
  <c r="G55880" i="2"/>
  <c r="S55880" i="2" s="1"/>
  <c r="H55879" i="2"/>
  <c r="G55879" i="2"/>
  <c r="S55879" i="2" s="1"/>
  <c r="H55878" i="2"/>
  <c r="G55878" i="2"/>
  <c r="S55878" i="2" s="1"/>
  <c r="H55877" i="2"/>
  <c r="G55877" i="2"/>
  <c r="S55877" i="2" s="1"/>
  <c r="H55876" i="2"/>
  <c r="G55876" i="2"/>
  <c r="S55876" i="2" s="1"/>
  <c r="H55875" i="2"/>
  <c r="G55875" i="2"/>
  <c r="S55875" i="2" s="1"/>
  <c r="H55874" i="2"/>
  <c r="G55874" i="2"/>
  <c r="S55874" i="2" s="1"/>
  <c r="H55873" i="2"/>
  <c r="G55873" i="2"/>
  <c r="S55873" i="2" s="1"/>
  <c r="H55872" i="2"/>
  <c r="G55872" i="2"/>
  <c r="S55872" i="2" s="1"/>
  <c r="H55871" i="2"/>
  <c r="G55871" i="2"/>
  <c r="S55871" i="2" s="1"/>
  <c r="H55870" i="2"/>
  <c r="G55870" i="2"/>
  <c r="S55870" i="2" s="1"/>
  <c r="H55869" i="2"/>
  <c r="G55869" i="2"/>
  <c r="S55869" i="2" s="1"/>
  <c r="H55868" i="2"/>
  <c r="G55868" i="2"/>
  <c r="S55868" i="2" s="1"/>
  <c r="H55867" i="2"/>
  <c r="G55867" i="2"/>
  <c r="S55867" i="2" s="1"/>
  <c r="H55866" i="2"/>
  <c r="G55866" i="2"/>
  <c r="S55866" i="2" s="1"/>
  <c r="H55865" i="2"/>
  <c r="G55865" i="2"/>
  <c r="S55865" i="2" s="1"/>
  <c r="H55864" i="2"/>
  <c r="G55864" i="2"/>
  <c r="S55864" i="2" s="1"/>
  <c r="H55863" i="2"/>
  <c r="G55863" i="2"/>
  <c r="S55863" i="2" s="1"/>
  <c r="H55862" i="2"/>
  <c r="G55862" i="2"/>
  <c r="S55862" i="2" s="1"/>
  <c r="H55861" i="2"/>
  <c r="G55861" i="2"/>
  <c r="S55861" i="2" s="1"/>
  <c r="H55860" i="2"/>
  <c r="G55860" i="2"/>
  <c r="S55860" i="2" s="1"/>
  <c r="H55859" i="2"/>
  <c r="G55859" i="2"/>
  <c r="S55859" i="2" s="1"/>
  <c r="H55858" i="2"/>
  <c r="G55858" i="2"/>
  <c r="S55858" i="2" s="1"/>
  <c r="H55857" i="2"/>
  <c r="G55857" i="2"/>
  <c r="S55857" i="2" s="1"/>
  <c r="H55856" i="2"/>
  <c r="G55856" i="2"/>
  <c r="S55856" i="2" s="1"/>
  <c r="H55855" i="2"/>
  <c r="G55855" i="2"/>
  <c r="S55855" i="2" s="1"/>
  <c r="H55854" i="2"/>
  <c r="G55854" i="2"/>
  <c r="S55854" i="2" s="1"/>
  <c r="H55853" i="2"/>
  <c r="G55853" i="2"/>
  <c r="S55853" i="2" s="1"/>
  <c r="H55852" i="2"/>
  <c r="G55852" i="2"/>
  <c r="S55852" i="2" s="1"/>
  <c r="H55851" i="2"/>
  <c r="G55851" i="2"/>
  <c r="S55851" i="2" s="1"/>
  <c r="H55850" i="2"/>
  <c r="G55850" i="2"/>
  <c r="S55850" i="2" s="1"/>
  <c r="H55849" i="2"/>
  <c r="G55849" i="2"/>
  <c r="S55849" i="2" s="1"/>
  <c r="H55848" i="2"/>
  <c r="G55848" i="2"/>
  <c r="S55848" i="2" s="1"/>
  <c r="H55847" i="2"/>
  <c r="G55847" i="2"/>
  <c r="S55847" i="2" s="1"/>
  <c r="H55846" i="2"/>
  <c r="G55846" i="2"/>
  <c r="S55846" i="2" s="1"/>
  <c r="H55845" i="2"/>
  <c r="G55845" i="2"/>
  <c r="S55845" i="2" s="1"/>
  <c r="H55844" i="2"/>
  <c r="G55844" i="2"/>
  <c r="S55844" i="2" s="1"/>
  <c r="H55843" i="2"/>
  <c r="G55843" i="2"/>
  <c r="S55843" i="2" s="1"/>
  <c r="H55842" i="2"/>
  <c r="G55842" i="2"/>
  <c r="S55842" i="2" s="1"/>
  <c r="H55841" i="2"/>
  <c r="G55841" i="2"/>
  <c r="S55841" i="2" s="1"/>
  <c r="H55840" i="2"/>
  <c r="G55840" i="2"/>
  <c r="S55840" i="2" s="1"/>
  <c r="H55839" i="2"/>
  <c r="G55839" i="2"/>
  <c r="S55839" i="2" s="1"/>
  <c r="H55838" i="2"/>
  <c r="G55838" i="2"/>
  <c r="S55838" i="2" s="1"/>
  <c r="H55837" i="2"/>
  <c r="G55837" i="2"/>
  <c r="S55837" i="2" s="1"/>
  <c r="H55836" i="2"/>
  <c r="G55836" i="2"/>
  <c r="S55836" i="2" s="1"/>
  <c r="H55835" i="2"/>
  <c r="G55835" i="2"/>
  <c r="S55835" i="2" s="1"/>
  <c r="H55834" i="2"/>
  <c r="G55834" i="2"/>
  <c r="S55834" i="2" s="1"/>
  <c r="H55833" i="2"/>
  <c r="G55833" i="2"/>
  <c r="S55833" i="2" s="1"/>
  <c r="H55832" i="2"/>
  <c r="G55832" i="2"/>
  <c r="S55832" i="2" s="1"/>
  <c r="H55831" i="2"/>
  <c r="G55831" i="2"/>
  <c r="S55831" i="2" s="1"/>
  <c r="H55830" i="2"/>
  <c r="G55830" i="2"/>
  <c r="S55830" i="2" s="1"/>
  <c r="H55829" i="2"/>
  <c r="G55829" i="2"/>
  <c r="S55829" i="2" s="1"/>
  <c r="H55828" i="2"/>
  <c r="G55828" i="2"/>
  <c r="S55828" i="2" s="1"/>
  <c r="H55827" i="2"/>
  <c r="G55827" i="2"/>
  <c r="S55827" i="2" s="1"/>
  <c r="H55826" i="2"/>
  <c r="G55826" i="2"/>
  <c r="S55826" i="2" s="1"/>
  <c r="H55825" i="2"/>
  <c r="G55825" i="2"/>
  <c r="S55825" i="2" s="1"/>
  <c r="H55824" i="2"/>
  <c r="G55824" i="2"/>
  <c r="S55824" i="2" s="1"/>
  <c r="H55823" i="2"/>
  <c r="G55823" i="2"/>
  <c r="S55823" i="2" s="1"/>
  <c r="H55822" i="2"/>
  <c r="G55822" i="2"/>
  <c r="S55822" i="2" s="1"/>
  <c r="H55821" i="2"/>
  <c r="G55821" i="2"/>
  <c r="S55821" i="2" s="1"/>
  <c r="H55820" i="2"/>
  <c r="G55820" i="2"/>
  <c r="S55820" i="2" s="1"/>
  <c r="H55819" i="2"/>
  <c r="G55819" i="2"/>
  <c r="S55819" i="2" s="1"/>
  <c r="H55818" i="2"/>
  <c r="G55818" i="2"/>
  <c r="S55818" i="2" s="1"/>
  <c r="H55817" i="2"/>
  <c r="G55817" i="2"/>
  <c r="S55817" i="2" s="1"/>
  <c r="H55816" i="2"/>
  <c r="G55816" i="2"/>
  <c r="S55816" i="2" s="1"/>
  <c r="H55815" i="2"/>
  <c r="G55815" i="2"/>
  <c r="S55815" i="2" s="1"/>
  <c r="H55814" i="2"/>
  <c r="G55814" i="2"/>
  <c r="S55814" i="2" s="1"/>
  <c r="H55813" i="2"/>
  <c r="G55813" i="2"/>
  <c r="S55813" i="2" s="1"/>
  <c r="H55812" i="2"/>
  <c r="G55812" i="2"/>
  <c r="S55812" i="2" s="1"/>
  <c r="H55811" i="2"/>
  <c r="G55811" i="2"/>
  <c r="S55811" i="2" s="1"/>
  <c r="H55810" i="2"/>
  <c r="G55810" i="2"/>
  <c r="S55810" i="2" s="1"/>
  <c r="H55809" i="2"/>
  <c r="G55809" i="2"/>
  <c r="S55809" i="2" s="1"/>
  <c r="H55808" i="2"/>
  <c r="G55808" i="2"/>
  <c r="S55808" i="2" s="1"/>
  <c r="H55807" i="2"/>
  <c r="G55807" i="2"/>
  <c r="S55807" i="2" s="1"/>
  <c r="H55806" i="2"/>
  <c r="G55806" i="2"/>
  <c r="S55806" i="2" s="1"/>
  <c r="H55805" i="2"/>
  <c r="G55805" i="2"/>
  <c r="S55805" i="2" s="1"/>
  <c r="H55804" i="2"/>
  <c r="G55804" i="2"/>
  <c r="S55804" i="2" s="1"/>
  <c r="H55803" i="2"/>
  <c r="G55803" i="2"/>
  <c r="S55803" i="2" s="1"/>
  <c r="H55802" i="2"/>
  <c r="G55802" i="2"/>
  <c r="S55802" i="2" s="1"/>
  <c r="H55801" i="2"/>
  <c r="G55801" i="2"/>
  <c r="S55801" i="2" s="1"/>
  <c r="H55800" i="2"/>
  <c r="G55800" i="2"/>
  <c r="S55800" i="2" s="1"/>
  <c r="H55799" i="2"/>
  <c r="G55799" i="2"/>
  <c r="S55799" i="2" s="1"/>
  <c r="H55798" i="2"/>
  <c r="G55798" i="2"/>
  <c r="S55798" i="2" s="1"/>
  <c r="H55797" i="2"/>
  <c r="G55797" i="2"/>
  <c r="S55797" i="2" s="1"/>
  <c r="H55796" i="2"/>
  <c r="G55796" i="2"/>
  <c r="S55796" i="2" s="1"/>
  <c r="H55795" i="2"/>
  <c r="G55795" i="2"/>
  <c r="S55795" i="2" s="1"/>
  <c r="H55794" i="2"/>
  <c r="G55794" i="2"/>
  <c r="S55794" i="2" s="1"/>
  <c r="H55793" i="2"/>
  <c r="G55793" i="2"/>
  <c r="S55793" i="2" s="1"/>
  <c r="H55792" i="2"/>
  <c r="G55792" i="2"/>
  <c r="S55792" i="2" s="1"/>
  <c r="H55791" i="2"/>
  <c r="G55791" i="2"/>
  <c r="S55791" i="2" s="1"/>
  <c r="H55790" i="2"/>
  <c r="G55790" i="2"/>
  <c r="S55790" i="2" s="1"/>
  <c r="H55789" i="2"/>
  <c r="G55789" i="2"/>
  <c r="S55789" i="2" s="1"/>
  <c r="H55788" i="2"/>
  <c r="G55788" i="2"/>
  <c r="S55788" i="2" s="1"/>
  <c r="H55787" i="2"/>
  <c r="G55787" i="2"/>
  <c r="S55787" i="2" s="1"/>
  <c r="H55786" i="2"/>
  <c r="G55786" i="2"/>
  <c r="S55786" i="2" s="1"/>
  <c r="H55785" i="2"/>
  <c r="G55785" i="2"/>
  <c r="S55785" i="2" s="1"/>
  <c r="H55784" i="2"/>
  <c r="G55784" i="2"/>
  <c r="S55784" i="2" s="1"/>
  <c r="H55783" i="2"/>
  <c r="G55783" i="2"/>
  <c r="S55783" i="2" s="1"/>
  <c r="H55782" i="2"/>
  <c r="G55782" i="2"/>
  <c r="S55782" i="2" s="1"/>
  <c r="H55781" i="2"/>
  <c r="G55781" i="2"/>
  <c r="S55781" i="2" s="1"/>
  <c r="H55780" i="2"/>
  <c r="G55780" i="2"/>
  <c r="S55780" i="2" s="1"/>
  <c r="H55779" i="2"/>
  <c r="G55779" i="2"/>
  <c r="S55779" i="2" s="1"/>
  <c r="H55778" i="2"/>
  <c r="G55778" i="2"/>
  <c r="S55778" i="2" s="1"/>
  <c r="H55777" i="2"/>
  <c r="G55777" i="2"/>
  <c r="S55777" i="2" s="1"/>
  <c r="H55776" i="2"/>
  <c r="G55776" i="2"/>
  <c r="S55776" i="2" s="1"/>
  <c r="H55775" i="2"/>
  <c r="G55775" i="2"/>
  <c r="S55775" i="2" s="1"/>
  <c r="H55774" i="2"/>
  <c r="G55774" i="2"/>
  <c r="S55774" i="2" s="1"/>
  <c r="H55773" i="2"/>
  <c r="G55773" i="2"/>
  <c r="S55773" i="2" s="1"/>
  <c r="H55772" i="2"/>
  <c r="G55772" i="2"/>
  <c r="S55772" i="2" s="1"/>
  <c r="H55771" i="2"/>
  <c r="G55771" i="2"/>
  <c r="S55771" i="2" s="1"/>
  <c r="H55770" i="2"/>
  <c r="G55770" i="2"/>
  <c r="S55770" i="2" s="1"/>
  <c r="H55769" i="2"/>
  <c r="G55769" i="2"/>
  <c r="S55769" i="2" s="1"/>
  <c r="H55768" i="2"/>
  <c r="G55768" i="2"/>
  <c r="S55768" i="2" s="1"/>
  <c r="H55767" i="2"/>
  <c r="G55767" i="2"/>
  <c r="S55767" i="2" s="1"/>
  <c r="H55766" i="2"/>
  <c r="G55766" i="2"/>
  <c r="S55766" i="2" s="1"/>
  <c r="H55765" i="2"/>
  <c r="G55765" i="2"/>
  <c r="S55765" i="2" s="1"/>
  <c r="H55764" i="2"/>
  <c r="G55764" i="2"/>
  <c r="S55764" i="2" s="1"/>
  <c r="H55763" i="2"/>
  <c r="G55763" i="2"/>
  <c r="S55763" i="2" s="1"/>
  <c r="H55762" i="2"/>
  <c r="G55762" i="2"/>
  <c r="S55762" i="2" s="1"/>
  <c r="H55761" i="2"/>
  <c r="G55761" i="2"/>
  <c r="S55761" i="2" s="1"/>
  <c r="H55760" i="2"/>
  <c r="G55760" i="2"/>
  <c r="S55760" i="2" s="1"/>
  <c r="H55759" i="2"/>
  <c r="G55759" i="2"/>
  <c r="S55759" i="2" s="1"/>
  <c r="H55758" i="2"/>
  <c r="G55758" i="2"/>
  <c r="S55758" i="2" s="1"/>
  <c r="H55757" i="2"/>
  <c r="G55757" i="2"/>
  <c r="S55757" i="2" s="1"/>
  <c r="H55756" i="2"/>
  <c r="G55756" i="2"/>
  <c r="S55756" i="2" s="1"/>
  <c r="H55755" i="2"/>
  <c r="G55755" i="2"/>
  <c r="S55755" i="2" s="1"/>
  <c r="H55754" i="2"/>
  <c r="G55754" i="2"/>
  <c r="S55754" i="2" s="1"/>
  <c r="H55753" i="2"/>
  <c r="G55753" i="2"/>
  <c r="S55753" i="2" s="1"/>
  <c r="H55752" i="2"/>
  <c r="G55752" i="2"/>
  <c r="S55752" i="2" s="1"/>
  <c r="H55751" i="2"/>
  <c r="G55751" i="2"/>
  <c r="S55751" i="2" s="1"/>
  <c r="H55750" i="2"/>
  <c r="G55750" i="2"/>
  <c r="S55750" i="2" s="1"/>
  <c r="H55749" i="2"/>
  <c r="G55749" i="2"/>
  <c r="S55749" i="2" s="1"/>
  <c r="H55748" i="2"/>
  <c r="G55748" i="2"/>
  <c r="S55748" i="2" s="1"/>
  <c r="H55747" i="2"/>
  <c r="G55747" i="2"/>
  <c r="S55747" i="2" s="1"/>
  <c r="H55746" i="2"/>
  <c r="G55746" i="2"/>
  <c r="S55746" i="2" s="1"/>
  <c r="H55745" i="2"/>
  <c r="G55745" i="2"/>
  <c r="S55745" i="2" s="1"/>
  <c r="H55744" i="2"/>
  <c r="G55744" i="2"/>
  <c r="S55744" i="2" s="1"/>
  <c r="H55743" i="2"/>
  <c r="G55743" i="2"/>
  <c r="S55743" i="2" s="1"/>
  <c r="H55742" i="2"/>
  <c r="G55742" i="2"/>
  <c r="S55742" i="2" s="1"/>
  <c r="H55741" i="2"/>
  <c r="G55741" i="2"/>
  <c r="S55741" i="2" s="1"/>
  <c r="H55740" i="2"/>
  <c r="G55740" i="2"/>
  <c r="S55740" i="2" s="1"/>
  <c r="H55739" i="2"/>
  <c r="G55739" i="2"/>
  <c r="S55739" i="2" s="1"/>
  <c r="H55738" i="2"/>
  <c r="G55738" i="2"/>
  <c r="S55738" i="2" s="1"/>
  <c r="H55737" i="2"/>
  <c r="G55737" i="2"/>
  <c r="S55737" i="2" s="1"/>
  <c r="H55736" i="2"/>
  <c r="G55736" i="2"/>
  <c r="S55736" i="2" s="1"/>
  <c r="H55735" i="2"/>
  <c r="G55735" i="2"/>
  <c r="S55735" i="2" s="1"/>
  <c r="H55734" i="2"/>
  <c r="G55734" i="2"/>
  <c r="S55734" i="2" s="1"/>
  <c r="H55733" i="2"/>
  <c r="G55733" i="2"/>
  <c r="S55733" i="2" s="1"/>
  <c r="H55732" i="2"/>
  <c r="G55732" i="2"/>
  <c r="S55732" i="2" s="1"/>
  <c r="H55731" i="2"/>
  <c r="G55731" i="2"/>
  <c r="S55731" i="2" s="1"/>
  <c r="H55730" i="2"/>
  <c r="G55730" i="2"/>
  <c r="S55730" i="2" s="1"/>
  <c r="H55729" i="2"/>
  <c r="G55729" i="2"/>
  <c r="S55729" i="2" s="1"/>
  <c r="H55728" i="2"/>
  <c r="G55728" i="2"/>
  <c r="S55728" i="2" s="1"/>
  <c r="H55727" i="2"/>
  <c r="G55727" i="2"/>
  <c r="S55727" i="2" s="1"/>
  <c r="H55726" i="2"/>
  <c r="G55726" i="2"/>
  <c r="S55726" i="2" s="1"/>
  <c r="H55725" i="2"/>
  <c r="G55725" i="2"/>
  <c r="S55725" i="2" s="1"/>
  <c r="H55724" i="2"/>
  <c r="G55724" i="2"/>
  <c r="S55724" i="2" s="1"/>
  <c r="H55723" i="2"/>
  <c r="G55723" i="2"/>
  <c r="S55723" i="2" s="1"/>
  <c r="H55722" i="2"/>
  <c r="G55722" i="2"/>
  <c r="S55722" i="2" s="1"/>
  <c r="H55721" i="2"/>
  <c r="G55721" i="2"/>
  <c r="S55721" i="2" s="1"/>
  <c r="H55720" i="2"/>
  <c r="G55720" i="2"/>
  <c r="S55720" i="2" s="1"/>
  <c r="H55719" i="2"/>
  <c r="G55719" i="2"/>
  <c r="S55719" i="2" s="1"/>
  <c r="H55718" i="2"/>
  <c r="G55718" i="2"/>
  <c r="S55718" i="2" s="1"/>
  <c r="H55717" i="2"/>
  <c r="G55717" i="2"/>
  <c r="S55717" i="2" s="1"/>
  <c r="H55716" i="2"/>
  <c r="G55716" i="2"/>
  <c r="S55716" i="2" s="1"/>
  <c r="H55715" i="2"/>
  <c r="G55715" i="2"/>
  <c r="S55715" i="2" s="1"/>
  <c r="H55714" i="2"/>
  <c r="G55714" i="2"/>
  <c r="S55714" i="2" s="1"/>
  <c r="H55713" i="2"/>
  <c r="G55713" i="2"/>
  <c r="S55713" i="2" s="1"/>
  <c r="H55712" i="2"/>
  <c r="G55712" i="2"/>
  <c r="S55712" i="2" s="1"/>
  <c r="H55711" i="2"/>
  <c r="G55711" i="2"/>
  <c r="S55711" i="2" s="1"/>
  <c r="H55710" i="2"/>
  <c r="G55710" i="2"/>
  <c r="S55710" i="2" s="1"/>
  <c r="H55709" i="2"/>
  <c r="G55709" i="2"/>
  <c r="S55709" i="2" s="1"/>
  <c r="H55708" i="2"/>
  <c r="G55708" i="2"/>
  <c r="S55708" i="2" s="1"/>
  <c r="H55707" i="2"/>
  <c r="G55707" i="2"/>
  <c r="S55707" i="2" s="1"/>
  <c r="H55706" i="2"/>
  <c r="G55706" i="2"/>
  <c r="S55706" i="2" s="1"/>
  <c r="H55705" i="2"/>
  <c r="G55705" i="2"/>
  <c r="S55705" i="2" s="1"/>
  <c r="H55704" i="2"/>
  <c r="G55704" i="2"/>
  <c r="S55704" i="2" s="1"/>
  <c r="H55703" i="2"/>
  <c r="G55703" i="2"/>
  <c r="S55703" i="2" s="1"/>
  <c r="H55702" i="2"/>
  <c r="G55702" i="2"/>
  <c r="S55702" i="2" s="1"/>
  <c r="H55701" i="2"/>
  <c r="G55701" i="2"/>
  <c r="S55701" i="2" s="1"/>
  <c r="H55700" i="2"/>
  <c r="G55700" i="2"/>
  <c r="S55700" i="2" s="1"/>
  <c r="H55699" i="2"/>
  <c r="G55699" i="2"/>
  <c r="S55699" i="2" s="1"/>
  <c r="H55698" i="2"/>
  <c r="G55698" i="2"/>
  <c r="S55698" i="2" s="1"/>
  <c r="H55697" i="2"/>
  <c r="G55697" i="2"/>
  <c r="S55697" i="2" s="1"/>
  <c r="H55696" i="2"/>
  <c r="G55696" i="2"/>
  <c r="S55696" i="2" s="1"/>
  <c r="H55695" i="2"/>
  <c r="G55695" i="2"/>
  <c r="S55695" i="2" s="1"/>
  <c r="H55694" i="2"/>
  <c r="G55694" i="2"/>
  <c r="S55694" i="2" s="1"/>
  <c r="H55693" i="2"/>
  <c r="G55693" i="2"/>
  <c r="S55693" i="2" s="1"/>
  <c r="H55692" i="2"/>
  <c r="G55692" i="2"/>
  <c r="S55692" i="2" s="1"/>
  <c r="H55691" i="2"/>
  <c r="G55691" i="2"/>
  <c r="S55691" i="2" s="1"/>
  <c r="H55690" i="2"/>
  <c r="G55690" i="2"/>
  <c r="S55690" i="2" s="1"/>
  <c r="H55689" i="2"/>
  <c r="G55689" i="2"/>
  <c r="S55689" i="2" s="1"/>
  <c r="H55688" i="2"/>
  <c r="G55688" i="2"/>
  <c r="S55688" i="2" s="1"/>
  <c r="H55687" i="2"/>
  <c r="G55687" i="2"/>
  <c r="S55687" i="2" s="1"/>
  <c r="H55686" i="2"/>
  <c r="G55686" i="2"/>
  <c r="S55686" i="2" s="1"/>
  <c r="H55685" i="2"/>
  <c r="G55685" i="2"/>
  <c r="S55685" i="2" s="1"/>
  <c r="H55684" i="2"/>
  <c r="G55684" i="2"/>
  <c r="S55684" i="2" s="1"/>
  <c r="H55683" i="2"/>
  <c r="G55683" i="2"/>
  <c r="S55683" i="2" s="1"/>
  <c r="H55682" i="2"/>
  <c r="G55682" i="2"/>
  <c r="S55682" i="2" s="1"/>
  <c r="H55681" i="2"/>
  <c r="G55681" i="2"/>
  <c r="S55681" i="2" s="1"/>
  <c r="H55680" i="2"/>
  <c r="G55680" i="2"/>
  <c r="S55680" i="2" s="1"/>
  <c r="H55679" i="2"/>
  <c r="G55679" i="2"/>
  <c r="S55679" i="2" s="1"/>
  <c r="H55678" i="2"/>
  <c r="G55678" i="2"/>
  <c r="S55678" i="2" s="1"/>
  <c r="H55677" i="2"/>
  <c r="G55677" i="2"/>
  <c r="S55677" i="2" s="1"/>
  <c r="H55676" i="2"/>
  <c r="G55676" i="2"/>
  <c r="S55676" i="2" s="1"/>
  <c r="H55675" i="2"/>
  <c r="G55675" i="2"/>
  <c r="S55675" i="2" s="1"/>
  <c r="H55674" i="2"/>
  <c r="G55674" i="2"/>
  <c r="S55674" i="2" s="1"/>
  <c r="H55673" i="2"/>
  <c r="G55673" i="2"/>
  <c r="S55673" i="2" s="1"/>
  <c r="H55672" i="2"/>
  <c r="G55672" i="2"/>
  <c r="S55672" i="2" s="1"/>
  <c r="H55671" i="2"/>
  <c r="G55671" i="2"/>
  <c r="S55671" i="2" s="1"/>
  <c r="H55670" i="2"/>
  <c r="G55670" i="2"/>
  <c r="S55670" i="2" s="1"/>
  <c r="H55669" i="2"/>
  <c r="G55669" i="2"/>
  <c r="S55669" i="2" s="1"/>
  <c r="H55668" i="2"/>
  <c r="G55668" i="2"/>
  <c r="S55668" i="2" s="1"/>
  <c r="H55667" i="2"/>
  <c r="G55667" i="2"/>
  <c r="S55667" i="2" s="1"/>
  <c r="H55666" i="2"/>
  <c r="G55666" i="2"/>
  <c r="S55666" i="2" s="1"/>
  <c r="H55665" i="2"/>
  <c r="G55665" i="2"/>
  <c r="S55665" i="2" s="1"/>
  <c r="H55664" i="2"/>
  <c r="G55664" i="2"/>
  <c r="S55664" i="2" s="1"/>
  <c r="H55663" i="2"/>
  <c r="G55663" i="2"/>
  <c r="S55663" i="2" s="1"/>
  <c r="H55662" i="2"/>
  <c r="G55662" i="2"/>
  <c r="S55662" i="2" s="1"/>
  <c r="H55661" i="2"/>
  <c r="G55661" i="2"/>
  <c r="S55661" i="2" s="1"/>
  <c r="H55660" i="2"/>
  <c r="G55660" i="2"/>
  <c r="S55660" i="2" s="1"/>
  <c r="H55659" i="2"/>
  <c r="G55659" i="2"/>
  <c r="S55659" i="2" s="1"/>
  <c r="H55658" i="2"/>
  <c r="G55658" i="2"/>
  <c r="S55658" i="2" s="1"/>
  <c r="H55657" i="2"/>
  <c r="G55657" i="2"/>
  <c r="S55657" i="2" s="1"/>
  <c r="H55656" i="2"/>
  <c r="G55656" i="2"/>
  <c r="S55656" i="2" s="1"/>
  <c r="H55655" i="2"/>
  <c r="G55655" i="2"/>
  <c r="S55655" i="2" s="1"/>
  <c r="H55654" i="2"/>
  <c r="G55654" i="2"/>
  <c r="S55654" i="2" s="1"/>
  <c r="H55653" i="2"/>
  <c r="G55653" i="2"/>
  <c r="S55653" i="2" s="1"/>
  <c r="H55652" i="2"/>
  <c r="G55652" i="2"/>
  <c r="S55652" i="2" s="1"/>
  <c r="H55651" i="2"/>
  <c r="G55651" i="2"/>
  <c r="S55651" i="2" s="1"/>
  <c r="H55650" i="2"/>
  <c r="G55650" i="2"/>
  <c r="S55650" i="2" s="1"/>
  <c r="H55649" i="2"/>
  <c r="G55649" i="2"/>
  <c r="S55649" i="2" s="1"/>
  <c r="H55648" i="2"/>
  <c r="G55648" i="2"/>
  <c r="S55648" i="2" s="1"/>
  <c r="H55647" i="2"/>
  <c r="G55647" i="2"/>
  <c r="S55647" i="2" s="1"/>
  <c r="H55646" i="2"/>
  <c r="G55646" i="2"/>
  <c r="S55646" i="2" s="1"/>
  <c r="H55645" i="2"/>
  <c r="G55645" i="2"/>
  <c r="S55645" i="2" s="1"/>
  <c r="H55644" i="2"/>
  <c r="G55644" i="2"/>
  <c r="S55644" i="2" s="1"/>
  <c r="H55643" i="2"/>
  <c r="G55643" i="2"/>
  <c r="S55643" i="2" s="1"/>
  <c r="H55642" i="2"/>
  <c r="G55642" i="2"/>
  <c r="S55642" i="2" s="1"/>
  <c r="H55641" i="2"/>
  <c r="G55641" i="2"/>
  <c r="S55641" i="2" s="1"/>
  <c r="H55640" i="2"/>
  <c r="G55640" i="2"/>
  <c r="S55640" i="2" s="1"/>
  <c r="H55639" i="2"/>
  <c r="G55639" i="2"/>
  <c r="S55639" i="2" s="1"/>
  <c r="H55638" i="2"/>
  <c r="G55638" i="2"/>
  <c r="S55638" i="2" s="1"/>
  <c r="H55637" i="2"/>
  <c r="G55637" i="2"/>
  <c r="S55637" i="2" s="1"/>
  <c r="H55636" i="2"/>
  <c r="G55636" i="2"/>
  <c r="S55636" i="2" s="1"/>
  <c r="H55635" i="2"/>
  <c r="G55635" i="2"/>
  <c r="S55635" i="2" s="1"/>
  <c r="H55634" i="2"/>
  <c r="G55634" i="2"/>
  <c r="S55634" i="2" s="1"/>
  <c r="H55633" i="2"/>
  <c r="G55633" i="2"/>
  <c r="S55633" i="2" s="1"/>
  <c r="H55632" i="2"/>
  <c r="G55632" i="2"/>
  <c r="S55632" i="2" s="1"/>
  <c r="H55631" i="2"/>
  <c r="G55631" i="2"/>
  <c r="S55631" i="2" s="1"/>
  <c r="H55630" i="2"/>
  <c r="G55630" i="2"/>
  <c r="S55630" i="2" s="1"/>
  <c r="H55629" i="2"/>
  <c r="G55629" i="2"/>
  <c r="S55629" i="2" s="1"/>
  <c r="H55628" i="2"/>
  <c r="G55628" i="2"/>
  <c r="S55628" i="2" s="1"/>
  <c r="H55627" i="2"/>
  <c r="G55627" i="2"/>
  <c r="S55627" i="2" s="1"/>
  <c r="H55626" i="2"/>
  <c r="G55626" i="2"/>
  <c r="S55626" i="2" s="1"/>
  <c r="H55625" i="2"/>
  <c r="G55625" i="2"/>
  <c r="S55625" i="2" s="1"/>
  <c r="H55624" i="2"/>
  <c r="G55624" i="2"/>
  <c r="S55624" i="2" s="1"/>
  <c r="H55623" i="2"/>
  <c r="G55623" i="2"/>
  <c r="S55623" i="2" s="1"/>
  <c r="H55622" i="2"/>
  <c r="G55622" i="2"/>
  <c r="S55622" i="2" s="1"/>
  <c r="H55621" i="2"/>
  <c r="G55621" i="2"/>
  <c r="S55621" i="2" s="1"/>
  <c r="H55620" i="2"/>
  <c r="G55620" i="2"/>
  <c r="S55620" i="2" s="1"/>
  <c r="H55619" i="2"/>
  <c r="G55619" i="2"/>
  <c r="S55619" i="2" s="1"/>
  <c r="H55618" i="2"/>
  <c r="G55618" i="2"/>
  <c r="S55618" i="2" s="1"/>
  <c r="H55617" i="2"/>
  <c r="G55617" i="2"/>
  <c r="S55617" i="2" s="1"/>
  <c r="H55616" i="2"/>
  <c r="G55616" i="2"/>
  <c r="S55616" i="2" s="1"/>
  <c r="H55615" i="2"/>
  <c r="G55615" i="2"/>
  <c r="S55615" i="2" s="1"/>
  <c r="H55614" i="2"/>
  <c r="G55614" i="2"/>
  <c r="S55614" i="2" s="1"/>
  <c r="H55613" i="2"/>
  <c r="G55613" i="2"/>
  <c r="S55613" i="2" s="1"/>
  <c r="H55612" i="2"/>
  <c r="G55612" i="2"/>
  <c r="S55612" i="2" s="1"/>
  <c r="H55611" i="2"/>
  <c r="G55611" i="2"/>
  <c r="S55611" i="2" s="1"/>
  <c r="H55610" i="2"/>
  <c r="G55610" i="2"/>
  <c r="S55610" i="2" s="1"/>
  <c r="H55609" i="2"/>
  <c r="G55609" i="2"/>
  <c r="S55609" i="2" s="1"/>
  <c r="H55608" i="2"/>
  <c r="G55608" i="2"/>
  <c r="S55608" i="2" s="1"/>
  <c r="H55607" i="2"/>
  <c r="G55607" i="2"/>
  <c r="S55607" i="2" s="1"/>
  <c r="H55606" i="2"/>
  <c r="G55606" i="2"/>
  <c r="S55606" i="2" s="1"/>
  <c r="H55605" i="2"/>
  <c r="G55605" i="2"/>
  <c r="S55605" i="2" s="1"/>
  <c r="H55604" i="2"/>
  <c r="G55604" i="2"/>
  <c r="S55604" i="2" s="1"/>
  <c r="H55603" i="2"/>
  <c r="G55603" i="2"/>
  <c r="S55603" i="2" s="1"/>
  <c r="H55602" i="2"/>
  <c r="G55602" i="2"/>
  <c r="S55602" i="2" s="1"/>
  <c r="H55601" i="2"/>
  <c r="G55601" i="2"/>
  <c r="S55601" i="2" s="1"/>
  <c r="H55600" i="2"/>
  <c r="G55600" i="2"/>
  <c r="S55600" i="2" s="1"/>
  <c r="H55599" i="2"/>
  <c r="G55599" i="2"/>
  <c r="S55599" i="2" s="1"/>
  <c r="H55598" i="2"/>
  <c r="G55598" i="2"/>
  <c r="S55598" i="2" s="1"/>
  <c r="H55597" i="2"/>
  <c r="G55597" i="2"/>
  <c r="S55597" i="2" s="1"/>
  <c r="H55596" i="2"/>
  <c r="G55596" i="2"/>
  <c r="S55596" i="2" s="1"/>
  <c r="H55595" i="2"/>
  <c r="G55595" i="2"/>
  <c r="S55595" i="2" s="1"/>
  <c r="H55594" i="2"/>
  <c r="G55594" i="2"/>
  <c r="S55594" i="2" s="1"/>
  <c r="H55593" i="2"/>
  <c r="G55593" i="2"/>
  <c r="S55593" i="2" s="1"/>
  <c r="H55592" i="2"/>
  <c r="G55592" i="2"/>
  <c r="S55592" i="2" s="1"/>
  <c r="H55591" i="2"/>
  <c r="G55591" i="2"/>
  <c r="S55591" i="2" s="1"/>
  <c r="H55590" i="2"/>
  <c r="G55590" i="2"/>
  <c r="S55590" i="2" s="1"/>
  <c r="H55589" i="2"/>
  <c r="G55589" i="2"/>
  <c r="S55589" i="2" s="1"/>
  <c r="H55588" i="2"/>
  <c r="G55588" i="2"/>
  <c r="S55588" i="2" s="1"/>
  <c r="H55587" i="2"/>
  <c r="G55587" i="2"/>
  <c r="S55587" i="2" s="1"/>
  <c r="H55586" i="2"/>
  <c r="G55586" i="2"/>
  <c r="S55586" i="2" s="1"/>
  <c r="H55585" i="2"/>
  <c r="G55585" i="2"/>
  <c r="S55585" i="2" s="1"/>
  <c r="H55584" i="2"/>
  <c r="G55584" i="2"/>
  <c r="S55584" i="2" s="1"/>
  <c r="H55583" i="2"/>
  <c r="G55583" i="2"/>
  <c r="S55583" i="2" s="1"/>
  <c r="H55582" i="2"/>
  <c r="G55582" i="2"/>
  <c r="S55582" i="2" s="1"/>
  <c r="H55581" i="2"/>
  <c r="G55581" i="2"/>
  <c r="S55581" i="2" s="1"/>
  <c r="H55580" i="2"/>
  <c r="G55580" i="2"/>
  <c r="S55580" i="2" s="1"/>
  <c r="H55579" i="2"/>
  <c r="G55579" i="2"/>
  <c r="S55579" i="2" s="1"/>
  <c r="H55578" i="2"/>
  <c r="G55578" i="2"/>
  <c r="S55578" i="2" s="1"/>
  <c r="H55577" i="2"/>
  <c r="G55577" i="2"/>
  <c r="S55577" i="2" s="1"/>
  <c r="H55576" i="2"/>
  <c r="G55576" i="2"/>
  <c r="S55576" i="2" s="1"/>
  <c r="H55575" i="2"/>
  <c r="G55575" i="2"/>
  <c r="S55575" i="2" s="1"/>
  <c r="H55574" i="2"/>
  <c r="G55574" i="2"/>
  <c r="S55574" i="2" s="1"/>
  <c r="H55573" i="2"/>
  <c r="G55573" i="2"/>
  <c r="S55573" i="2" s="1"/>
  <c r="H55572" i="2"/>
  <c r="G55572" i="2"/>
  <c r="S55572" i="2" s="1"/>
  <c r="H55571" i="2"/>
  <c r="G55571" i="2"/>
  <c r="S55571" i="2" s="1"/>
  <c r="H55570" i="2"/>
  <c r="G55570" i="2"/>
  <c r="S55570" i="2" s="1"/>
  <c r="H55569" i="2"/>
  <c r="G55569" i="2"/>
  <c r="S55569" i="2" s="1"/>
  <c r="H55568" i="2"/>
  <c r="G55568" i="2"/>
  <c r="S55568" i="2" s="1"/>
  <c r="H55567" i="2"/>
  <c r="G55567" i="2"/>
  <c r="S55567" i="2" s="1"/>
  <c r="H55566" i="2"/>
  <c r="G55566" i="2"/>
  <c r="S55566" i="2" s="1"/>
  <c r="H55565" i="2"/>
  <c r="G55565" i="2"/>
  <c r="S55565" i="2" s="1"/>
  <c r="H55564" i="2"/>
  <c r="G55564" i="2"/>
  <c r="S55564" i="2" s="1"/>
  <c r="H55563" i="2"/>
  <c r="G55563" i="2"/>
  <c r="S55563" i="2" s="1"/>
  <c r="H55562" i="2"/>
  <c r="G55562" i="2"/>
  <c r="S55562" i="2" s="1"/>
  <c r="H55561" i="2"/>
  <c r="G55561" i="2"/>
  <c r="S55561" i="2" s="1"/>
  <c r="H55560" i="2"/>
  <c r="G55560" i="2"/>
  <c r="S55560" i="2" s="1"/>
  <c r="H55559" i="2"/>
  <c r="G55559" i="2"/>
  <c r="S55559" i="2" s="1"/>
  <c r="H55558" i="2"/>
  <c r="G55558" i="2"/>
  <c r="S55558" i="2" s="1"/>
  <c r="H55557" i="2"/>
  <c r="G55557" i="2"/>
  <c r="S55557" i="2" s="1"/>
  <c r="H55556" i="2"/>
  <c r="G55556" i="2"/>
  <c r="S55556" i="2" s="1"/>
  <c r="H55555" i="2"/>
  <c r="G55555" i="2"/>
  <c r="S55555" i="2" s="1"/>
  <c r="H55554" i="2"/>
  <c r="G55554" i="2"/>
  <c r="S55554" i="2" s="1"/>
  <c r="H55553" i="2"/>
  <c r="G55553" i="2"/>
  <c r="S55553" i="2" s="1"/>
  <c r="H55552" i="2"/>
  <c r="G55552" i="2"/>
  <c r="S55552" i="2" s="1"/>
  <c r="H55551" i="2"/>
  <c r="G55551" i="2"/>
  <c r="S55551" i="2" s="1"/>
  <c r="H55550" i="2"/>
  <c r="G55550" i="2"/>
  <c r="S55550" i="2" s="1"/>
  <c r="H55549" i="2"/>
  <c r="G55549" i="2"/>
  <c r="S55549" i="2" s="1"/>
  <c r="H55548" i="2"/>
  <c r="G55548" i="2"/>
  <c r="S55548" i="2" s="1"/>
  <c r="H55547" i="2"/>
  <c r="G55547" i="2"/>
  <c r="S55547" i="2" s="1"/>
  <c r="H55546" i="2"/>
  <c r="G55546" i="2"/>
  <c r="S55546" i="2" s="1"/>
  <c r="H55545" i="2"/>
  <c r="G55545" i="2"/>
  <c r="S55545" i="2" s="1"/>
  <c r="H55544" i="2"/>
  <c r="G55544" i="2"/>
  <c r="S55544" i="2" s="1"/>
  <c r="H55543" i="2"/>
  <c r="G55543" i="2"/>
  <c r="S55543" i="2" s="1"/>
  <c r="H55542" i="2"/>
  <c r="G55542" i="2"/>
  <c r="S55542" i="2" s="1"/>
  <c r="H55541" i="2"/>
  <c r="G55541" i="2"/>
  <c r="S55541" i="2" s="1"/>
  <c r="H55540" i="2"/>
  <c r="G55540" i="2"/>
  <c r="S55540" i="2" s="1"/>
  <c r="H55539" i="2"/>
  <c r="G55539" i="2"/>
  <c r="S55539" i="2" s="1"/>
  <c r="H55538" i="2"/>
  <c r="G55538" i="2"/>
  <c r="S55538" i="2" s="1"/>
  <c r="H55537" i="2"/>
  <c r="G55537" i="2"/>
  <c r="S55537" i="2" s="1"/>
  <c r="H55536" i="2"/>
  <c r="G55536" i="2"/>
  <c r="S55536" i="2" s="1"/>
  <c r="H55535" i="2"/>
  <c r="G55535" i="2"/>
  <c r="S55535" i="2" s="1"/>
  <c r="H55534" i="2"/>
  <c r="G55534" i="2"/>
  <c r="S55534" i="2" s="1"/>
  <c r="H55533" i="2"/>
  <c r="G55533" i="2"/>
  <c r="S55533" i="2" s="1"/>
  <c r="H55532" i="2"/>
  <c r="G55532" i="2"/>
  <c r="S55532" i="2" s="1"/>
  <c r="H55531" i="2"/>
  <c r="G55531" i="2"/>
  <c r="S55531" i="2" s="1"/>
  <c r="H55530" i="2"/>
  <c r="G55530" i="2"/>
  <c r="S55530" i="2" s="1"/>
  <c r="H55529" i="2"/>
  <c r="G55529" i="2"/>
  <c r="S55529" i="2" s="1"/>
  <c r="H55528" i="2"/>
  <c r="G55528" i="2"/>
  <c r="S55528" i="2" s="1"/>
  <c r="H55527" i="2"/>
  <c r="G55527" i="2"/>
  <c r="S55527" i="2" s="1"/>
  <c r="H55526" i="2"/>
  <c r="G55526" i="2"/>
  <c r="S55526" i="2" s="1"/>
  <c r="H55525" i="2"/>
  <c r="G55525" i="2"/>
  <c r="S55525" i="2" s="1"/>
  <c r="H55524" i="2"/>
  <c r="G55524" i="2"/>
  <c r="S55524" i="2" s="1"/>
  <c r="H55523" i="2"/>
  <c r="G55523" i="2"/>
  <c r="S55523" i="2" s="1"/>
  <c r="H55522" i="2"/>
  <c r="G55522" i="2"/>
  <c r="S55522" i="2" s="1"/>
  <c r="H55521" i="2"/>
  <c r="G55521" i="2"/>
  <c r="S55521" i="2" s="1"/>
  <c r="H55520" i="2"/>
  <c r="G55520" i="2"/>
  <c r="S55520" i="2" s="1"/>
  <c r="H55519" i="2"/>
  <c r="G55519" i="2"/>
  <c r="S55519" i="2" s="1"/>
  <c r="H55518" i="2"/>
  <c r="G55518" i="2"/>
  <c r="S55518" i="2" s="1"/>
  <c r="H55517" i="2"/>
  <c r="G55517" i="2"/>
  <c r="S55517" i="2" s="1"/>
  <c r="H55516" i="2"/>
  <c r="G55516" i="2"/>
  <c r="S55516" i="2" s="1"/>
  <c r="H55515" i="2"/>
  <c r="G55515" i="2"/>
  <c r="S55515" i="2" s="1"/>
  <c r="H55514" i="2"/>
  <c r="G55514" i="2"/>
  <c r="S55514" i="2" s="1"/>
  <c r="H55513" i="2"/>
  <c r="G55513" i="2"/>
  <c r="S55513" i="2" s="1"/>
  <c r="H55512" i="2"/>
  <c r="G55512" i="2"/>
  <c r="S55512" i="2" s="1"/>
  <c r="H55511" i="2"/>
  <c r="G55511" i="2"/>
  <c r="S55511" i="2" s="1"/>
  <c r="H55510" i="2"/>
  <c r="G55510" i="2"/>
  <c r="S55510" i="2" s="1"/>
  <c r="H55509" i="2"/>
  <c r="G55509" i="2"/>
  <c r="S55509" i="2" s="1"/>
  <c r="H55508" i="2"/>
  <c r="G55508" i="2"/>
  <c r="S55508" i="2" s="1"/>
  <c r="H55507" i="2"/>
  <c r="G55507" i="2"/>
  <c r="S55507" i="2" s="1"/>
  <c r="H55506" i="2"/>
  <c r="G55506" i="2"/>
  <c r="S55506" i="2" s="1"/>
  <c r="H55505" i="2"/>
  <c r="G55505" i="2"/>
  <c r="S55505" i="2" s="1"/>
  <c r="H55504" i="2"/>
  <c r="G55504" i="2"/>
  <c r="S55504" i="2" s="1"/>
  <c r="H55503" i="2"/>
  <c r="G55503" i="2"/>
  <c r="S55503" i="2" s="1"/>
  <c r="H55502" i="2"/>
  <c r="G55502" i="2"/>
  <c r="S55502" i="2" s="1"/>
  <c r="H55501" i="2"/>
  <c r="G55501" i="2"/>
  <c r="S55501" i="2" s="1"/>
  <c r="H55500" i="2"/>
  <c r="G55500" i="2"/>
  <c r="S55500" i="2" s="1"/>
  <c r="H55499" i="2"/>
  <c r="G55499" i="2"/>
  <c r="S55499" i="2" s="1"/>
  <c r="H55498" i="2"/>
  <c r="G55498" i="2"/>
  <c r="S55498" i="2" s="1"/>
  <c r="H55497" i="2"/>
  <c r="G55497" i="2"/>
  <c r="S55497" i="2" s="1"/>
  <c r="H55496" i="2"/>
  <c r="G55496" i="2"/>
  <c r="S55496" i="2" s="1"/>
  <c r="H55495" i="2"/>
  <c r="G55495" i="2"/>
  <c r="S55495" i="2" s="1"/>
  <c r="H55494" i="2"/>
  <c r="G55494" i="2"/>
  <c r="S55494" i="2" s="1"/>
  <c r="H55493" i="2"/>
  <c r="G55493" i="2"/>
  <c r="S55493" i="2" s="1"/>
  <c r="H55492" i="2"/>
  <c r="G55492" i="2"/>
  <c r="S55492" i="2" s="1"/>
  <c r="H55491" i="2"/>
  <c r="G55491" i="2"/>
  <c r="S55491" i="2" s="1"/>
  <c r="H55490" i="2"/>
  <c r="G55490" i="2"/>
  <c r="S55490" i="2" s="1"/>
  <c r="H55489" i="2"/>
  <c r="G55489" i="2"/>
  <c r="S55489" i="2" s="1"/>
  <c r="H55488" i="2"/>
  <c r="G55488" i="2"/>
  <c r="S55488" i="2" s="1"/>
  <c r="H55487" i="2"/>
  <c r="G55487" i="2"/>
  <c r="S55487" i="2" s="1"/>
  <c r="H55486" i="2"/>
  <c r="G55486" i="2"/>
  <c r="S55486" i="2" s="1"/>
  <c r="H55485" i="2"/>
  <c r="G55485" i="2"/>
  <c r="S55485" i="2" s="1"/>
  <c r="H55484" i="2"/>
  <c r="G55484" i="2"/>
  <c r="S55484" i="2" s="1"/>
  <c r="H55483" i="2"/>
  <c r="G55483" i="2"/>
  <c r="S55483" i="2" s="1"/>
  <c r="H55482" i="2"/>
  <c r="G55482" i="2"/>
  <c r="S55482" i="2" s="1"/>
  <c r="H55481" i="2"/>
  <c r="G55481" i="2"/>
  <c r="S55481" i="2" s="1"/>
  <c r="H55480" i="2"/>
  <c r="G55480" i="2"/>
  <c r="S55480" i="2" s="1"/>
  <c r="H55479" i="2"/>
  <c r="G55479" i="2"/>
  <c r="S55479" i="2" s="1"/>
  <c r="H55478" i="2"/>
  <c r="G55478" i="2"/>
  <c r="S55478" i="2" s="1"/>
  <c r="H55477" i="2"/>
  <c r="G55477" i="2"/>
  <c r="S55477" i="2" s="1"/>
  <c r="H55476" i="2"/>
  <c r="G55476" i="2"/>
  <c r="S55476" i="2" s="1"/>
  <c r="H55475" i="2"/>
  <c r="G55475" i="2"/>
  <c r="S55475" i="2" s="1"/>
  <c r="H55474" i="2"/>
  <c r="G55474" i="2"/>
  <c r="S55474" i="2" s="1"/>
  <c r="H55473" i="2"/>
  <c r="G55473" i="2"/>
  <c r="S55473" i="2" s="1"/>
  <c r="H55472" i="2"/>
  <c r="G55472" i="2"/>
  <c r="S55472" i="2" s="1"/>
  <c r="H55471" i="2"/>
  <c r="G55471" i="2"/>
  <c r="S55471" i="2" s="1"/>
  <c r="H55470" i="2"/>
  <c r="G55470" i="2"/>
  <c r="S55470" i="2" s="1"/>
  <c r="H55469" i="2"/>
  <c r="G55469" i="2"/>
  <c r="S55469" i="2" s="1"/>
  <c r="H55468" i="2"/>
  <c r="G55468" i="2"/>
  <c r="S55468" i="2" s="1"/>
  <c r="H55467" i="2"/>
  <c r="G55467" i="2"/>
  <c r="S55467" i="2" s="1"/>
  <c r="H55466" i="2"/>
  <c r="G55466" i="2"/>
  <c r="S55466" i="2" s="1"/>
  <c r="H55465" i="2"/>
  <c r="G55465" i="2"/>
  <c r="S55465" i="2" s="1"/>
  <c r="H55464" i="2"/>
  <c r="G55464" i="2"/>
  <c r="S55464" i="2" s="1"/>
  <c r="H55463" i="2"/>
  <c r="G55463" i="2"/>
  <c r="S55463" i="2" s="1"/>
  <c r="H55462" i="2"/>
  <c r="G55462" i="2"/>
  <c r="S55462" i="2" s="1"/>
  <c r="H55461" i="2"/>
  <c r="G55461" i="2"/>
  <c r="S55461" i="2" s="1"/>
  <c r="H55460" i="2"/>
  <c r="G55460" i="2"/>
  <c r="S55460" i="2" s="1"/>
  <c r="H55459" i="2"/>
  <c r="G55459" i="2"/>
  <c r="S55459" i="2" s="1"/>
  <c r="H55458" i="2"/>
  <c r="G55458" i="2"/>
  <c r="S55458" i="2" s="1"/>
  <c r="H55457" i="2"/>
  <c r="G55457" i="2"/>
  <c r="S55457" i="2" s="1"/>
  <c r="H55456" i="2"/>
  <c r="G55456" i="2"/>
  <c r="S55456" i="2" s="1"/>
  <c r="H55455" i="2"/>
  <c r="G55455" i="2"/>
  <c r="S55455" i="2" s="1"/>
  <c r="H55454" i="2"/>
  <c r="G55454" i="2"/>
  <c r="S55454" i="2" s="1"/>
  <c r="H55453" i="2"/>
  <c r="G55453" i="2"/>
  <c r="S55453" i="2" s="1"/>
  <c r="H55452" i="2"/>
  <c r="G55452" i="2"/>
  <c r="S55452" i="2" s="1"/>
  <c r="H55451" i="2"/>
  <c r="G55451" i="2"/>
  <c r="S55451" i="2" s="1"/>
  <c r="H55450" i="2"/>
  <c r="G55450" i="2"/>
  <c r="S55450" i="2" s="1"/>
  <c r="H55449" i="2"/>
  <c r="G55449" i="2"/>
  <c r="S55449" i="2" s="1"/>
  <c r="H55448" i="2"/>
  <c r="G55448" i="2"/>
  <c r="S55448" i="2" s="1"/>
  <c r="H55447" i="2"/>
  <c r="G55447" i="2"/>
  <c r="S55447" i="2" s="1"/>
  <c r="H55446" i="2"/>
  <c r="G55446" i="2"/>
  <c r="S55446" i="2" s="1"/>
  <c r="H55445" i="2"/>
  <c r="G55445" i="2"/>
  <c r="S55445" i="2" s="1"/>
  <c r="H55444" i="2"/>
  <c r="G55444" i="2"/>
  <c r="S55444" i="2" s="1"/>
  <c r="H55443" i="2"/>
  <c r="G55443" i="2"/>
  <c r="S55443" i="2" s="1"/>
  <c r="H55442" i="2"/>
  <c r="G55442" i="2"/>
  <c r="S55442" i="2" s="1"/>
  <c r="H55441" i="2"/>
  <c r="G55441" i="2"/>
  <c r="S55441" i="2" s="1"/>
  <c r="H55440" i="2"/>
  <c r="G55440" i="2"/>
  <c r="S55440" i="2" s="1"/>
  <c r="H55439" i="2"/>
  <c r="G55439" i="2"/>
  <c r="S55439" i="2" s="1"/>
  <c r="H55438" i="2"/>
  <c r="G55438" i="2"/>
  <c r="S55438" i="2" s="1"/>
  <c r="H55437" i="2"/>
  <c r="G55437" i="2"/>
  <c r="S55437" i="2" s="1"/>
  <c r="H55436" i="2"/>
  <c r="G55436" i="2"/>
  <c r="S55436" i="2" s="1"/>
  <c r="H55435" i="2"/>
  <c r="G55435" i="2"/>
  <c r="S55435" i="2" s="1"/>
  <c r="H55434" i="2"/>
  <c r="G55434" i="2"/>
  <c r="S55434" i="2" s="1"/>
  <c r="H55433" i="2"/>
  <c r="G55433" i="2"/>
  <c r="S55433" i="2" s="1"/>
  <c r="H55432" i="2"/>
  <c r="G55432" i="2"/>
  <c r="S55432" i="2" s="1"/>
  <c r="H55431" i="2"/>
  <c r="G55431" i="2"/>
  <c r="S55431" i="2" s="1"/>
  <c r="H55430" i="2"/>
  <c r="G55430" i="2"/>
  <c r="S55430" i="2" s="1"/>
  <c r="H55429" i="2"/>
  <c r="G55429" i="2"/>
  <c r="S55429" i="2" s="1"/>
  <c r="H55428" i="2"/>
  <c r="G55428" i="2"/>
  <c r="S55428" i="2" s="1"/>
  <c r="H55427" i="2"/>
  <c r="G55427" i="2"/>
  <c r="S55427" i="2" s="1"/>
  <c r="H55426" i="2"/>
  <c r="G55426" i="2"/>
  <c r="S55426" i="2" s="1"/>
  <c r="H55425" i="2"/>
  <c r="G55425" i="2"/>
  <c r="S55425" i="2" s="1"/>
  <c r="H55424" i="2"/>
  <c r="G55424" i="2"/>
  <c r="S55424" i="2" s="1"/>
  <c r="H55423" i="2"/>
  <c r="G55423" i="2"/>
  <c r="S55423" i="2" s="1"/>
  <c r="H55422" i="2"/>
  <c r="G55422" i="2"/>
  <c r="S55422" i="2" s="1"/>
  <c r="H55421" i="2"/>
  <c r="G55421" i="2"/>
  <c r="S55421" i="2" s="1"/>
  <c r="H55420" i="2"/>
  <c r="G55420" i="2"/>
  <c r="S55420" i="2" s="1"/>
  <c r="H55419" i="2"/>
  <c r="G55419" i="2"/>
  <c r="S55419" i="2" s="1"/>
  <c r="H55418" i="2"/>
  <c r="G55418" i="2"/>
  <c r="S55418" i="2" s="1"/>
  <c r="H55417" i="2"/>
  <c r="G55417" i="2"/>
  <c r="S55417" i="2" s="1"/>
  <c r="H55416" i="2"/>
  <c r="G55416" i="2"/>
  <c r="S55416" i="2" s="1"/>
  <c r="H55415" i="2"/>
  <c r="G55415" i="2"/>
  <c r="S55415" i="2" s="1"/>
  <c r="H55414" i="2"/>
  <c r="G55414" i="2"/>
  <c r="S55414" i="2" s="1"/>
  <c r="H55413" i="2"/>
  <c r="G55413" i="2"/>
  <c r="S55413" i="2" s="1"/>
  <c r="H55412" i="2"/>
  <c r="G55412" i="2"/>
  <c r="S55412" i="2" s="1"/>
  <c r="H55411" i="2"/>
  <c r="G55411" i="2"/>
  <c r="S55411" i="2" s="1"/>
  <c r="H55410" i="2"/>
  <c r="G55410" i="2"/>
  <c r="S55410" i="2" s="1"/>
  <c r="H55409" i="2"/>
  <c r="G55409" i="2"/>
  <c r="S55409" i="2" s="1"/>
  <c r="H55408" i="2"/>
  <c r="G55408" i="2"/>
  <c r="S55408" i="2" s="1"/>
  <c r="H55407" i="2"/>
  <c r="G55407" i="2"/>
  <c r="S55407" i="2" s="1"/>
  <c r="H55406" i="2"/>
  <c r="G55406" i="2"/>
  <c r="S55406" i="2" s="1"/>
  <c r="H55405" i="2"/>
  <c r="G55405" i="2"/>
  <c r="S55405" i="2" s="1"/>
  <c r="H55404" i="2"/>
  <c r="G55404" i="2"/>
  <c r="S55404" i="2" s="1"/>
  <c r="H55403" i="2"/>
  <c r="G55403" i="2"/>
  <c r="S55403" i="2" s="1"/>
  <c r="H55402" i="2"/>
  <c r="G55402" i="2"/>
  <c r="S55402" i="2" s="1"/>
  <c r="H55401" i="2"/>
  <c r="G55401" i="2"/>
  <c r="S55401" i="2" s="1"/>
  <c r="H55400" i="2"/>
  <c r="G55400" i="2"/>
  <c r="S55400" i="2" s="1"/>
  <c r="H55399" i="2"/>
  <c r="G55399" i="2"/>
  <c r="S55399" i="2" s="1"/>
  <c r="H55398" i="2"/>
  <c r="G55398" i="2"/>
  <c r="S55398" i="2" s="1"/>
  <c r="H55397" i="2"/>
  <c r="G55397" i="2"/>
  <c r="S55397" i="2" s="1"/>
  <c r="H55396" i="2"/>
  <c r="G55396" i="2"/>
  <c r="S55396" i="2" s="1"/>
  <c r="H55395" i="2"/>
  <c r="G55395" i="2"/>
  <c r="S55395" i="2" s="1"/>
  <c r="H55394" i="2"/>
  <c r="G55394" i="2"/>
  <c r="S55394" i="2" s="1"/>
  <c r="H55393" i="2"/>
  <c r="G55393" i="2"/>
  <c r="S55393" i="2" s="1"/>
  <c r="H55392" i="2"/>
  <c r="G55392" i="2"/>
  <c r="S55392" i="2" s="1"/>
  <c r="H55391" i="2"/>
  <c r="G55391" i="2"/>
  <c r="S55391" i="2" s="1"/>
  <c r="H55390" i="2"/>
  <c r="G55390" i="2"/>
  <c r="S55390" i="2" s="1"/>
  <c r="H55389" i="2"/>
  <c r="G55389" i="2"/>
  <c r="S55389" i="2" s="1"/>
  <c r="H55388" i="2"/>
  <c r="G55388" i="2"/>
  <c r="S55388" i="2" s="1"/>
  <c r="H55387" i="2"/>
  <c r="G55387" i="2"/>
  <c r="S55387" i="2" s="1"/>
  <c r="H55386" i="2"/>
  <c r="G55386" i="2"/>
  <c r="S55386" i="2" s="1"/>
  <c r="H55385" i="2"/>
  <c r="G55385" i="2"/>
  <c r="S55385" i="2" s="1"/>
  <c r="H55384" i="2"/>
  <c r="G55384" i="2"/>
  <c r="S55384" i="2" s="1"/>
  <c r="H55383" i="2"/>
  <c r="G55383" i="2"/>
  <c r="S55383" i="2" s="1"/>
  <c r="H55382" i="2"/>
  <c r="G55382" i="2"/>
  <c r="S55382" i="2" s="1"/>
  <c r="H55381" i="2"/>
  <c r="G55381" i="2"/>
  <c r="S55381" i="2" s="1"/>
  <c r="H55380" i="2"/>
  <c r="G55380" i="2"/>
  <c r="S55380" i="2" s="1"/>
  <c r="H55379" i="2"/>
  <c r="G55379" i="2"/>
  <c r="S55379" i="2" s="1"/>
  <c r="H55378" i="2"/>
  <c r="G55378" i="2"/>
  <c r="S55378" i="2" s="1"/>
  <c r="H55377" i="2"/>
  <c r="G55377" i="2"/>
  <c r="S55377" i="2" s="1"/>
  <c r="H55376" i="2"/>
  <c r="G55376" i="2"/>
  <c r="S55376" i="2" s="1"/>
  <c r="H55375" i="2"/>
  <c r="G55375" i="2"/>
  <c r="S55375" i="2" s="1"/>
  <c r="H55374" i="2"/>
  <c r="G55374" i="2"/>
  <c r="S55374" i="2" s="1"/>
  <c r="H55373" i="2"/>
  <c r="G55373" i="2"/>
  <c r="S55373" i="2" s="1"/>
  <c r="H55372" i="2"/>
  <c r="G55372" i="2"/>
  <c r="S55372" i="2" s="1"/>
  <c r="H55371" i="2"/>
  <c r="G55371" i="2"/>
  <c r="S55371" i="2" s="1"/>
  <c r="H55370" i="2"/>
  <c r="G55370" i="2"/>
  <c r="S55370" i="2" s="1"/>
  <c r="H55369" i="2"/>
  <c r="G55369" i="2"/>
  <c r="S55369" i="2" s="1"/>
  <c r="H55368" i="2"/>
  <c r="G55368" i="2"/>
  <c r="S55368" i="2" s="1"/>
  <c r="H55367" i="2"/>
  <c r="G55367" i="2"/>
  <c r="S55367" i="2" s="1"/>
  <c r="H55366" i="2"/>
  <c r="G55366" i="2"/>
  <c r="S55366" i="2" s="1"/>
  <c r="H55365" i="2"/>
  <c r="G55365" i="2"/>
  <c r="S55365" i="2" s="1"/>
  <c r="H55364" i="2"/>
  <c r="G55364" i="2"/>
  <c r="S55364" i="2" s="1"/>
  <c r="H55363" i="2"/>
  <c r="G55363" i="2"/>
  <c r="S55363" i="2" s="1"/>
  <c r="H55362" i="2"/>
  <c r="G55362" i="2"/>
  <c r="S55362" i="2" s="1"/>
  <c r="H55361" i="2"/>
  <c r="G55361" i="2"/>
  <c r="S55361" i="2" s="1"/>
  <c r="H55360" i="2"/>
  <c r="G55360" i="2"/>
  <c r="S55360" i="2" s="1"/>
  <c r="H55359" i="2"/>
  <c r="G55359" i="2"/>
  <c r="S55359" i="2" s="1"/>
  <c r="H55358" i="2"/>
  <c r="G55358" i="2"/>
  <c r="S55358" i="2" s="1"/>
  <c r="H55357" i="2"/>
  <c r="G55357" i="2"/>
  <c r="S55357" i="2" s="1"/>
  <c r="H55356" i="2"/>
  <c r="G55356" i="2"/>
  <c r="S55356" i="2" s="1"/>
  <c r="H55355" i="2"/>
  <c r="G55355" i="2"/>
  <c r="S55355" i="2" s="1"/>
  <c r="H55354" i="2"/>
  <c r="G55354" i="2"/>
  <c r="S55354" i="2" s="1"/>
  <c r="H55353" i="2"/>
  <c r="G55353" i="2"/>
  <c r="S55353" i="2" s="1"/>
  <c r="H55352" i="2"/>
  <c r="G55352" i="2"/>
  <c r="S55352" i="2" s="1"/>
  <c r="H55351" i="2"/>
  <c r="G55351" i="2"/>
  <c r="S55351" i="2" s="1"/>
  <c r="H55350" i="2"/>
  <c r="G55350" i="2"/>
  <c r="S55350" i="2" s="1"/>
  <c r="H55349" i="2"/>
  <c r="G55349" i="2"/>
  <c r="S55349" i="2" s="1"/>
  <c r="H55348" i="2"/>
  <c r="G55348" i="2"/>
  <c r="S55348" i="2" s="1"/>
  <c r="H55347" i="2"/>
  <c r="G55347" i="2"/>
  <c r="S55347" i="2" s="1"/>
  <c r="H55346" i="2"/>
  <c r="G55346" i="2"/>
  <c r="S55346" i="2" s="1"/>
  <c r="H55345" i="2"/>
  <c r="G55345" i="2"/>
  <c r="S55345" i="2" s="1"/>
  <c r="H55344" i="2"/>
  <c r="G55344" i="2"/>
  <c r="S55344" i="2" s="1"/>
  <c r="H55343" i="2"/>
  <c r="G55343" i="2"/>
  <c r="S55343" i="2" s="1"/>
  <c r="H55342" i="2"/>
  <c r="G55342" i="2"/>
  <c r="S55342" i="2" s="1"/>
  <c r="H55341" i="2"/>
  <c r="G55341" i="2"/>
  <c r="S55341" i="2" s="1"/>
  <c r="H55340" i="2"/>
  <c r="G55340" i="2"/>
  <c r="S55340" i="2" s="1"/>
  <c r="H55339" i="2"/>
  <c r="G55339" i="2"/>
  <c r="S55339" i="2" s="1"/>
  <c r="H55338" i="2"/>
  <c r="G55338" i="2"/>
  <c r="S55338" i="2" s="1"/>
  <c r="H55337" i="2"/>
  <c r="G55337" i="2"/>
  <c r="S55337" i="2" s="1"/>
  <c r="H55336" i="2"/>
  <c r="G55336" i="2"/>
  <c r="S55336" i="2" s="1"/>
  <c r="H55335" i="2"/>
  <c r="G55335" i="2"/>
  <c r="S55335" i="2" s="1"/>
  <c r="H55334" i="2"/>
  <c r="G55334" i="2"/>
  <c r="S55334" i="2" s="1"/>
  <c r="H55333" i="2"/>
  <c r="G55333" i="2"/>
  <c r="S55333" i="2" s="1"/>
  <c r="H55332" i="2"/>
  <c r="G55332" i="2"/>
  <c r="S55332" i="2" s="1"/>
  <c r="H55331" i="2"/>
  <c r="G55331" i="2"/>
  <c r="S55331" i="2" s="1"/>
  <c r="H55330" i="2"/>
  <c r="G55330" i="2"/>
  <c r="S55330" i="2" s="1"/>
  <c r="H55329" i="2"/>
  <c r="G55329" i="2"/>
  <c r="S55329" i="2" s="1"/>
  <c r="H55328" i="2"/>
  <c r="G55328" i="2"/>
  <c r="S55328" i="2" s="1"/>
  <c r="H55327" i="2"/>
  <c r="G55327" i="2"/>
  <c r="S55327" i="2" s="1"/>
  <c r="H55326" i="2"/>
  <c r="G55326" i="2"/>
  <c r="S55326" i="2" s="1"/>
  <c r="H55325" i="2"/>
  <c r="G55325" i="2"/>
  <c r="S55325" i="2" s="1"/>
  <c r="H55324" i="2"/>
  <c r="G55324" i="2"/>
  <c r="S55324" i="2" s="1"/>
  <c r="H55323" i="2"/>
  <c r="G55323" i="2"/>
  <c r="S55323" i="2" s="1"/>
  <c r="H55322" i="2"/>
  <c r="G55322" i="2"/>
  <c r="S55322" i="2" s="1"/>
  <c r="H55321" i="2"/>
  <c r="G55321" i="2"/>
  <c r="S55321" i="2" s="1"/>
  <c r="H55320" i="2"/>
  <c r="G55320" i="2"/>
  <c r="S55320" i="2" s="1"/>
  <c r="H55319" i="2"/>
  <c r="G55319" i="2"/>
  <c r="S55319" i="2" s="1"/>
  <c r="H55318" i="2"/>
  <c r="G55318" i="2"/>
  <c r="S55318" i="2" s="1"/>
  <c r="H55317" i="2"/>
  <c r="G55317" i="2"/>
  <c r="S55317" i="2" s="1"/>
  <c r="H55316" i="2"/>
  <c r="G55316" i="2"/>
  <c r="S55316" i="2" s="1"/>
  <c r="H55315" i="2"/>
  <c r="G55315" i="2"/>
  <c r="S55315" i="2" s="1"/>
  <c r="H55314" i="2"/>
  <c r="G55314" i="2"/>
  <c r="S55314" i="2" s="1"/>
  <c r="H55313" i="2"/>
  <c r="G55313" i="2"/>
  <c r="S55313" i="2" s="1"/>
  <c r="H55312" i="2"/>
  <c r="G55312" i="2"/>
  <c r="S55312" i="2" s="1"/>
  <c r="H55311" i="2"/>
  <c r="G55311" i="2"/>
  <c r="S55311" i="2" s="1"/>
  <c r="H55310" i="2"/>
  <c r="G55310" i="2"/>
  <c r="S55310" i="2" s="1"/>
  <c r="H55309" i="2"/>
  <c r="G55309" i="2"/>
  <c r="S55309" i="2" s="1"/>
  <c r="H55308" i="2"/>
  <c r="G55308" i="2"/>
  <c r="S55308" i="2" s="1"/>
  <c r="H55307" i="2"/>
  <c r="G55307" i="2"/>
  <c r="S55307" i="2" s="1"/>
  <c r="H55306" i="2"/>
  <c r="G55306" i="2"/>
  <c r="S55306" i="2" s="1"/>
  <c r="H55305" i="2"/>
  <c r="G55305" i="2"/>
  <c r="S55305" i="2" s="1"/>
  <c r="H55304" i="2"/>
  <c r="G55304" i="2"/>
  <c r="S55304" i="2" s="1"/>
  <c r="H55303" i="2"/>
  <c r="G55303" i="2"/>
  <c r="S55303" i="2" s="1"/>
  <c r="H55302" i="2"/>
  <c r="G55302" i="2"/>
  <c r="S55302" i="2" s="1"/>
  <c r="H55301" i="2"/>
  <c r="G55301" i="2"/>
  <c r="S55301" i="2" s="1"/>
  <c r="H55300" i="2"/>
  <c r="G55300" i="2"/>
  <c r="S55300" i="2" s="1"/>
  <c r="H55299" i="2"/>
  <c r="G55299" i="2"/>
  <c r="S55299" i="2" s="1"/>
  <c r="H55298" i="2"/>
  <c r="G55298" i="2"/>
  <c r="S55298" i="2" s="1"/>
  <c r="H55297" i="2"/>
  <c r="G55297" i="2"/>
  <c r="S55297" i="2" s="1"/>
  <c r="H55296" i="2"/>
  <c r="G55296" i="2"/>
  <c r="S55296" i="2" s="1"/>
  <c r="H55295" i="2"/>
  <c r="G55295" i="2"/>
  <c r="S55295" i="2" s="1"/>
  <c r="H55294" i="2"/>
  <c r="G55294" i="2"/>
  <c r="S55294" i="2" s="1"/>
  <c r="H55293" i="2"/>
  <c r="G55293" i="2"/>
  <c r="S55293" i="2" s="1"/>
  <c r="H55292" i="2"/>
  <c r="G55292" i="2"/>
  <c r="S55292" i="2" s="1"/>
  <c r="H55291" i="2"/>
  <c r="G55291" i="2"/>
  <c r="S55291" i="2" s="1"/>
  <c r="H55290" i="2"/>
  <c r="G55290" i="2"/>
  <c r="S55290" i="2" s="1"/>
  <c r="H55289" i="2"/>
  <c r="G55289" i="2"/>
  <c r="S55289" i="2" s="1"/>
  <c r="H55288" i="2"/>
  <c r="G55288" i="2"/>
  <c r="S55288" i="2" s="1"/>
  <c r="H55287" i="2"/>
  <c r="G55287" i="2"/>
  <c r="S55287" i="2" s="1"/>
  <c r="H55286" i="2"/>
  <c r="G55286" i="2"/>
  <c r="S55286" i="2" s="1"/>
  <c r="H55285" i="2"/>
  <c r="G55285" i="2"/>
  <c r="S55285" i="2" s="1"/>
  <c r="H55284" i="2"/>
  <c r="G55284" i="2"/>
  <c r="S55284" i="2" s="1"/>
  <c r="H55283" i="2"/>
  <c r="G55283" i="2"/>
  <c r="S55283" i="2" s="1"/>
  <c r="H55282" i="2"/>
  <c r="G55282" i="2"/>
  <c r="S55282" i="2" s="1"/>
  <c r="H55281" i="2"/>
  <c r="G55281" i="2"/>
  <c r="S55281" i="2" s="1"/>
  <c r="H55280" i="2"/>
  <c r="G55280" i="2"/>
  <c r="S55280" i="2" s="1"/>
  <c r="H55279" i="2"/>
  <c r="G55279" i="2"/>
  <c r="S55279" i="2" s="1"/>
  <c r="H55278" i="2"/>
  <c r="G55278" i="2"/>
  <c r="S55278" i="2" s="1"/>
  <c r="H55277" i="2"/>
  <c r="G55277" i="2"/>
  <c r="S55277" i="2" s="1"/>
  <c r="H55276" i="2"/>
  <c r="G55276" i="2"/>
  <c r="S55276" i="2" s="1"/>
  <c r="H55275" i="2"/>
  <c r="G55275" i="2"/>
  <c r="S55275" i="2" s="1"/>
  <c r="H55274" i="2"/>
  <c r="G55274" i="2"/>
  <c r="S55274" i="2" s="1"/>
  <c r="H55273" i="2"/>
  <c r="G55273" i="2"/>
  <c r="S55273" i="2" s="1"/>
  <c r="H55272" i="2"/>
  <c r="G55272" i="2"/>
  <c r="S55272" i="2" s="1"/>
  <c r="H55271" i="2"/>
  <c r="G55271" i="2"/>
  <c r="S55271" i="2" s="1"/>
  <c r="H55270" i="2"/>
  <c r="G55270" i="2"/>
  <c r="S55270" i="2" s="1"/>
  <c r="H55269" i="2"/>
  <c r="G55269" i="2"/>
  <c r="S55269" i="2" s="1"/>
  <c r="H55268" i="2"/>
  <c r="G55268" i="2"/>
  <c r="S55268" i="2" s="1"/>
  <c r="H55267" i="2"/>
  <c r="G55267" i="2"/>
  <c r="S55267" i="2" s="1"/>
  <c r="H55266" i="2"/>
  <c r="G55266" i="2"/>
  <c r="S55266" i="2" s="1"/>
  <c r="H55265" i="2"/>
  <c r="G55265" i="2"/>
  <c r="S55265" i="2" s="1"/>
  <c r="H55264" i="2"/>
  <c r="G55264" i="2"/>
  <c r="S55264" i="2" s="1"/>
  <c r="H55263" i="2"/>
  <c r="G55263" i="2"/>
  <c r="S55263" i="2" s="1"/>
  <c r="H55262" i="2"/>
  <c r="G55262" i="2"/>
  <c r="S55262" i="2" s="1"/>
  <c r="H55261" i="2"/>
  <c r="G55261" i="2"/>
  <c r="S55261" i="2" s="1"/>
  <c r="H55260" i="2"/>
  <c r="G55260" i="2"/>
  <c r="S55260" i="2" s="1"/>
  <c r="H55259" i="2"/>
  <c r="G55259" i="2"/>
  <c r="S55259" i="2" s="1"/>
  <c r="H55258" i="2"/>
  <c r="G55258" i="2"/>
  <c r="S55258" i="2" s="1"/>
  <c r="H55257" i="2"/>
  <c r="G55257" i="2"/>
  <c r="S55257" i="2" s="1"/>
  <c r="H55256" i="2"/>
  <c r="G55256" i="2"/>
  <c r="S55256" i="2" s="1"/>
  <c r="H55255" i="2"/>
  <c r="G55255" i="2"/>
  <c r="S55255" i="2" s="1"/>
  <c r="H55254" i="2"/>
  <c r="G55254" i="2"/>
  <c r="S55254" i="2" s="1"/>
  <c r="H55253" i="2"/>
  <c r="G55253" i="2"/>
  <c r="S55253" i="2" s="1"/>
  <c r="H55252" i="2"/>
  <c r="G55252" i="2"/>
  <c r="S55252" i="2" s="1"/>
  <c r="H55251" i="2"/>
  <c r="G55251" i="2"/>
  <c r="S55251" i="2" s="1"/>
  <c r="H55250" i="2"/>
  <c r="G55250" i="2"/>
  <c r="S55250" i="2" s="1"/>
  <c r="H55249" i="2"/>
  <c r="G55249" i="2"/>
  <c r="S55249" i="2" s="1"/>
  <c r="H55248" i="2"/>
  <c r="G55248" i="2"/>
  <c r="S55248" i="2" s="1"/>
  <c r="H55247" i="2"/>
  <c r="G55247" i="2"/>
  <c r="S55247" i="2" s="1"/>
  <c r="H55246" i="2"/>
  <c r="G55246" i="2"/>
  <c r="S55246" i="2" s="1"/>
  <c r="H55245" i="2"/>
  <c r="G55245" i="2"/>
  <c r="S55245" i="2" s="1"/>
  <c r="H55244" i="2"/>
  <c r="G55244" i="2"/>
  <c r="S55244" i="2" s="1"/>
  <c r="H55243" i="2"/>
  <c r="G55243" i="2"/>
  <c r="S55243" i="2" s="1"/>
  <c r="H55242" i="2"/>
  <c r="G55242" i="2"/>
  <c r="S55242" i="2" s="1"/>
  <c r="H55241" i="2"/>
  <c r="G55241" i="2"/>
  <c r="S55241" i="2" s="1"/>
  <c r="H55240" i="2"/>
  <c r="G55240" i="2"/>
  <c r="S55240" i="2" s="1"/>
  <c r="H55239" i="2"/>
  <c r="G55239" i="2"/>
  <c r="S55239" i="2" s="1"/>
  <c r="H55238" i="2"/>
  <c r="G55238" i="2"/>
  <c r="S55238" i="2" s="1"/>
  <c r="H55237" i="2"/>
  <c r="G55237" i="2"/>
  <c r="S55237" i="2" s="1"/>
  <c r="H55236" i="2"/>
  <c r="G55236" i="2"/>
  <c r="S55236" i="2" s="1"/>
  <c r="H55235" i="2"/>
  <c r="G55235" i="2"/>
  <c r="S55235" i="2" s="1"/>
  <c r="H55234" i="2"/>
  <c r="G55234" i="2"/>
  <c r="S55234" i="2" s="1"/>
  <c r="H55233" i="2"/>
  <c r="G55233" i="2"/>
  <c r="S55233" i="2" s="1"/>
  <c r="H55232" i="2"/>
  <c r="G55232" i="2"/>
  <c r="S55232" i="2" s="1"/>
  <c r="H55231" i="2"/>
  <c r="G55231" i="2"/>
  <c r="S55231" i="2" s="1"/>
  <c r="H55230" i="2"/>
  <c r="G55230" i="2"/>
  <c r="S55230" i="2" s="1"/>
  <c r="H55229" i="2"/>
  <c r="G55229" i="2"/>
  <c r="S55229" i="2" s="1"/>
  <c r="H55228" i="2"/>
  <c r="G55228" i="2"/>
  <c r="S55228" i="2" s="1"/>
  <c r="H55227" i="2"/>
  <c r="G55227" i="2"/>
  <c r="S55227" i="2" s="1"/>
  <c r="H55226" i="2"/>
  <c r="G55226" i="2"/>
  <c r="S55226" i="2" s="1"/>
  <c r="H55225" i="2"/>
  <c r="G55225" i="2"/>
  <c r="S55225" i="2" s="1"/>
  <c r="H55224" i="2"/>
  <c r="G55224" i="2"/>
  <c r="S55224" i="2" s="1"/>
  <c r="H55223" i="2"/>
  <c r="G55223" i="2"/>
  <c r="S55223" i="2" s="1"/>
  <c r="H55222" i="2"/>
  <c r="G55222" i="2"/>
  <c r="S55222" i="2" s="1"/>
  <c r="H55221" i="2"/>
  <c r="G55221" i="2"/>
  <c r="S55221" i="2" s="1"/>
  <c r="H55220" i="2"/>
  <c r="G55220" i="2"/>
  <c r="S55220" i="2" s="1"/>
  <c r="H55219" i="2"/>
  <c r="G55219" i="2"/>
  <c r="S55219" i="2" s="1"/>
  <c r="H55218" i="2"/>
  <c r="G55218" i="2"/>
  <c r="S55218" i="2" s="1"/>
  <c r="H55217" i="2"/>
  <c r="G55217" i="2"/>
  <c r="S55217" i="2" s="1"/>
  <c r="H55216" i="2"/>
  <c r="G55216" i="2"/>
  <c r="S55216" i="2" s="1"/>
  <c r="H55215" i="2"/>
  <c r="G55215" i="2"/>
  <c r="S55215" i="2" s="1"/>
  <c r="H55214" i="2"/>
  <c r="G55214" i="2"/>
  <c r="S55214" i="2" s="1"/>
  <c r="H55213" i="2"/>
  <c r="G55213" i="2"/>
  <c r="S55213" i="2" s="1"/>
  <c r="H55212" i="2"/>
  <c r="G55212" i="2"/>
  <c r="S55212" i="2" s="1"/>
  <c r="H55211" i="2"/>
  <c r="G55211" i="2"/>
  <c r="S55211" i="2" s="1"/>
  <c r="H55210" i="2"/>
  <c r="G55210" i="2"/>
  <c r="S55210" i="2" s="1"/>
  <c r="H55209" i="2"/>
  <c r="G55209" i="2"/>
  <c r="S55209" i="2" s="1"/>
  <c r="H55208" i="2"/>
  <c r="G55208" i="2"/>
  <c r="S55208" i="2" s="1"/>
  <c r="H55207" i="2"/>
  <c r="G55207" i="2"/>
  <c r="S55207" i="2" s="1"/>
  <c r="H55206" i="2"/>
  <c r="G55206" i="2"/>
  <c r="S55206" i="2" s="1"/>
  <c r="H55205" i="2"/>
  <c r="G55205" i="2"/>
  <c r="S55205" i="2" s="1"/>
  <c r="H55204" i="2"/>
  <c r="G55204" i="2"/>
  <c r="S55204" i="2" s="1"/>
  <c r="H55203" i="2"/>
  <c r="G55203" i="2"/>
  <c r="S55203" i="2" s="1"/>
  <c r="H55202" i="2"/>
  <c r="G55202" i="2"/>
  <c r="S55202" i="2" s="1"/>
  <c r="H55201" i="2"/>
  <c r="G55201" i="2"/>
  <c r="S55201" i="2" s="1"/>
  <c r="H55200" i="2"/>
  <c r="G55200" i="2"/>
  <c r="S55200" i="2" s="1"/>
  <c r="H55199" i="2"/>
  <c r="G55199" i="2"/>
  <c r="S55199" i="2" s="1"/>
  <c r="H55198" i="2"/>
  <c r="G55198" i="2"/>
  <c r="S55198" i="2" s="1"/>
  <c r="H55197" i="2"/>
  <c r="G55197" i="2"/>
  <c r="S55197" i="2" s="1"/>
  <c r="H55196" i="2"/>
  <c r="G55196" i="2"/>
  <c r="S55196" i="2" s="1"/>
  <c r="H55195" i="2"/>
  <c r="G55195" i="2"/>
  <c r="S55195" i="2" s="1"/>
  <c r="H55194" i="2"/>
  <c r="G55194" i="2"/>
  <c r="S55194" i="2" s="1"/>
  <c r="H55193" i="2"/>
  <c r="G55193" i="2"/>
  <c r="S55193" i="2" s="1"/>
  <c r="H55192" i="2"/>
  <c r="G55192" i="2"/>
  <c r="S55192" i="2" s="1"/>
  <c r="H55191" i="2"/>
  <c r="G55191" i="2"/>
  <c r="S55191" i="2" s="1"/>
  <c r="H55190" i="2"/>
  <c r="G55190" i="2"/>
  <c r="S55190" i="2" s="1"/>
  <c r="H55189" i="2"/>
  <c r="G55189" i="2"/>
  <c r="S55189" i="2" s="1"/>
  <c r="H55188" i="2"/>
  <c r="G55188" i="2"/>
  <c r="S55188" i="2" s="1"/>
  <c r="H55187" i="2"/>
  <c r="G55187" i="2"/>
  <c r="S55187" i="2" s="1"/>
  <c r="H55186" i="2"/>
  <c r="G55186" i="2"/>
  <c r="S55186" i="2" s="1"/>
  <c r="H55185" i="2"/>
  <c r="G55185" i="2"/>
  <c r="S55185" i="2" s="1"/>
  <c r="H55184" i="2"/>
  <c r="G55184" i="2"/>
  <c r="S55184" i="2" s="1"/>
  <c r="H55183" i="2"/>
  <c r="G55183" i="2"/>
  <c r="S55183" i="2" s="1"/>
  <c r="H55182" i="2"/>
  <c r="G55182" i="2"/>
  <c r="S55182" i="2" s="1"/>
  <c r="H55181" i="2"/>
  <c r="G55181" i="2"/>
  <c r="S55181" i="2" s="1"/>
  <c r="H55180" i="2"/>
  <c r="G55180" i="2"/>
  <c r="S55180" i="2" s="1"/>
  <c r="H55179" i="2"/>
  <c r="G55179" i="2"/>
  <c r="S55179" i="2" s="1"/>
  <c r="H55178" i="2"/>
  <c r="G55178" i="2"/>
  <c r="S55178" i="2" s="1"/>
  <c r="H55177" i="2"/>
  <c r="G55177" i="2"/>
  <c r="S55177" i="2" s="1"/>
  <c r="H55176" i="2"/>
  <c r="G55176" i="2"/>
  <c r="S55176" i="2" s="1"/>
  <c r="H55175" i="2"/>
  <c r="G55175" i="2"/>
  <c r="S55175" i="2" s="1"/>
  <c r="H55174" i="2"/>
  <c r="G55174" i="2"/>
  <c r="S55174" i="2" s="1"/>
  <c r="H55173" i="2"/>
  <c r="G55173" i="2"/>
  <c r="S55173" i="2" s="1"/>
  <c r="H55172" i="2"/>
  <c r="G55172" i="2"/>
  <c r="S55172" i="2" s="1"/>
  <c r="H55171" i="2"/>
  <c r="G55171" i="2"/>
  <c r="S55171" i="2" s="1"/>
  <c r="H55170" i="2"/>
  <c r="G55170" i="2"/>
  <c r="S55170" i="2" s="1"/>
  <c r="H55169" i="2"/>
  <c r="G55169" i="2"/>
  <c r="S55169" i="2" s="1"/>
  <c r="H55168" i="2"/>
  <c r="G55168" i="2"/>
  <c r="S55168" i="2" s="1"/>
  <c r="H55167" i="2"/>
  <c r="G55167" i="2"/>
  <c r="S55167" i="2" s="1"/>
  <c r="H55166" i="2"/>
  <c r="G55166" i="2"/>
  <c r="S55166" i="2" s="1"/>
  <c r="H55165" i="2"/>
  <c r="G55165" i="2"/>
  <c r="S55165" i="2" s="1"/>
  <c r="H55164" i="2"/>
  <c r="G55164" i="2"/>
  <c r="S55164" i="2" s="1"/>
  <c r="H55163" i="2"/>
  <c r="G55163" i="2"/>
  <c r="S55163" i="2" s="1"/>
  <c r="H55162" i="2"/>
  <c r="G55162" i="2"/>
  <c r="S55162" i="2" s="1"/>
  <c r="H55161" i="2"/>
  <c r="G55161" i="2"/>
  <c r="S55161" i="2" s="1"/>
  <c r="H55160" i="2"/>
  <c r="G55160" i="2"/>
  <c r="S55160" i="2" s="1"/>
  <c r="H55159" i="2"/>
  <c r="G55159" i="2"/>
  <c r="S55159" i="2" s="1"/>
  <c r="H55158" i="2"/>
  <c r="G55158" i="2"/>
  <c r="S55158" i="2" s="1"/>
  <c r="H55157" i="2"/>
  <c r="G55157" i="2"/>
  <c r="S55157" i="2" s="1"/>
  <c r="H55156" i="2"/>
  <c r="G55156" i="2"/>
  <c r="S55156" i="2" s="1"/>
  <c r="H55155" i="2"/>
  <c r="G55155" i="2"/>
  <c r="S55155" i="2" s="1"/>
  <c r="H55154" i="2"/>
  <c r="G55154" i="2"/>
  <c r="S55154" i="2" s="1"/>
  <c r="H55153" i="2"/>
  <c r="G55153" i="2"/>
  <c r="S55153" i="2" s="1"/>
  <c r="H55152" i="2"/>
  <c r="G55152" i="2"/>
  <c r="S55152" i="2" s="1"/>
  <c r="H55151" i="2"/>
  <c r="G55151" i="2"/>
  <c r="S55151" i="2" s="1"/>
  <c r="H55150" i="2"/>
  <c r="G55150" i="2"/>
  <c r="S55150" i="2" s="1"/>
  <c r="H55149" i="2"/>
  <c r="G55149" i="2"/>
  <c r="S55149" i="2" s="1"/>
  <c r="H55148" i="2"/>
  <c r="G55148" i="2"/>
  <c r="S55148" i="2" s="1"/>
  <c r="H55147" i="2"/>
  <c r="G55147" i="2"/>
  <c r="S55147" i="2" s="1"/>
  <c r="H55146" i="2"/>
  <c r="G55146" i="2"/>
  <c r="S55146" i="2" s="1"/>
  <c r="H55145" i="2"/>
  <c r="G55145" i="2"/>
  <c r="S55145" i="2" s="1"/>
  <c r="H55144" i="2"/>
  <c r="G55144" i="2"/>
  <c r="S55144" i="2" s="1"/>
  <c r="H55143" i="2"/>
  <c r="G55143" i="2"/>
  <c r="S55143" i="2" s="1"/>
  <c r="H55142" i="2"/>
  <c r="G55142" i="2"/>
  <c r="S55142" i="2" s="1"/>
  <c r="H55141" i="2"/>
  <c r="G55141" i="2"/>
  <c r="S55141" i="2" s="1"/>
  <c r="H55140" i="2"/>
  <c r="G55140" i="2"/>
  <c r="S55140" i="2" s="1"/>
  <c r="H55139" i="2"/>
  <c r="G55139" i="2"/>
  <c r="S55139" i="2" s="1"/>
  <c r="H55138" i="2"/>
  <c r="G55138" i="2"/>
  <c r="S55138" i="2" s="1"/>
  <c r="H55137" i="2"/>
  <c r="G55137" i="2"/>
  <c r="S55137" i="2" s="1"/>
  <c r="H55136" i="2"/>
  <c r="G55136" i="2"/>
  <c r="S55136" i="2" s="1"/>
  <c r="H55135" i="2"/>
  <c r="G55135" i="2"/>
  <c r="S55135" i="2" s="1"/>
  <c r="H55134" i="2"/>
  <c r="G55134" i="2"/>
  <c r="S55134" i="2" s="1"/>
  <c r="H55133" i="2"/>
  <c r="G55133" i="2"/>
  <c r="S55133" i="2" s="1"/>
  <c r="H55132" i="2"/>
  <c r="G55132" i="2"/>
  <c r="S55132" i="2" s="1"/>
  <c r="H55131" i="2"/>
  <c r="G55131" i="2"/>
  <c r="S55131" i="2" s="1"/>
  <c r="H55130" i="2"/>
  <c r="G55130" i="2"/>
  <c r="S55130" i="2" s="1"/>
  <c r="H55129" i="2"/>
  <c r="G55129" i="2"/>
  <c r="S55129" i="2" s="1"/>
  <c r="H55128" i="2"/>
  <c r="G55128" i="2"/>
  <c r="S55128" i="2" s="1"/>
  <c r="H55127" i="2"/>
  <c r="G55127" i="2"/>
  <c r="S55127" i="2" s="1"/>
  <c r="H55126" i="2"/>
  <c r="G55126" i="2"/>
  <c r="S55126" i="2" s="1"/>
  <c r="H55125" i="2"/>
  <c r="G55125" i="2"/>
  <c r="S55125" i="2" s="1"/>
  <c r="H55124" i="2"/>
  <c r="G55124" i="2"/>
  <c r="S55124" i="2" s="1"/>
  <c r="H55123" i="2"/>
  <c r="G55123" i="2"/>
  <c r="S55123" i="2" s="1"/>
  <c r="H55122" i="2"/>
  <c r="G55122" i="2"/>
  <c r="S55122" i="2" s="1"/>
  <c r="H55121" i="2"/>
  <c r="G55121" i="2"/>
  <c r="S55121" i="2" s="1"/>
  <c r="H55120" i="2"/>
  <c r="G55120" i="2"/>
  <c r="S55120" i="2" s="1"/>
  <c r="H55119" i="2"/>
  <c r="G55119" i="2"/>
  <c r="S55119" i="2" s="1"/>
  <c r="H55118" i="2"/>
  <c r="G55118" i="2"/>
  <c r="S55118" i="2" s="1"/>
  <c r="H55117" i="2"/>
  <c r="G55117" i="2"/>
  <c r="S55117" i="2" s="1"/>
  <c r="H55116" i="2"/>
  <c r="G55116" i="2"/>
  <c r="S55116" i="2" s="1"/>
  <c r="H55115" i="2"/>
  <c r="G55115" i="2"/>
  <c r="S55115" i="2" s="1"/>
  <c r="H55114" i="2"/>
  <c r="G55114" i="2"/>
  <c r="S55114" i="2" s="1"/>
  <c r="H55113" i="2"/>
  <c r="G55113" i="2"/>
  <c r="S55113" i="2" s="1"/>
  <c r="H55112" i="2"/>
  <c r="G55112" i="2"/>
  <c r="S55112" i="2" s="1"/>
  <c r="H55111" i="2"/>
  <c r="G55111" i="2"/>
  <c r="S55111" i="2" s="1"/>
  <c r="H55110" i="2"/>
  <c r="G55110" i="2"/>
  <c r="S55110" i="2" s="1"/>
  <c r="H55109" i="2"/>
  <c r="G55109" i="2"/>
  <c r="S55109" i="2" s="1"/>
  <c r="H55108" i="2"/>
  <c r="G55108" i="2"/>
  <c r="S55108" i="2" s="1"/>
  <c r="H55107" i="2"/>
  <c r="G55107" i="2"/>
  <c r="S55107" i="2" s="1"/>
  <c r="H55106" i="2"/>
  <c r="G55106" i="2"/>
  <c r="S55106" i="2" s="1"/>
  <c r="H55105" i="2"/>
  <c r="G55105" i="2"/>
  <c r="S55105" i="2" s="1"/>
  <c r="H55104" i="2"/>
  <c r="G55104" i="2"/>
  <c r="S55104" i="2" s="1"/>
  <c r="H55103" i="2"/>
  <c r="G55103" i="2"/>
  <c r="S55103" i="2" s="1"/>
  <c r="H55102" i="2"/>
  <c r="G55102" i="2"/>
  <c r="S55102" i="2" s="1"/>
  <c r="H55101" i="2"/>
  <c r="G55101" i="2"/>
  <c r="S55101" i="2" s="1"/>
  <c r="H55100" i="2"/>
  <c r="G55100" i="2"/>
  <c r="S55100" i="2" s="1"/>
  <c r="H55099" i="2"/>
  <c r="G55099" i="2"/>
  <c r="S55099" i="2" s="1"/>
  <c r="H55098" i="2"/>
  <c r="G55098" i="2"/>
  <c r="S55098" i="2" s="1"/>
  <c r="H55097" i="2"/>
  <c r="G55097" i="2"/>
  <c r="S55097" i="2" s="1"/>
  <c r="H55096" i="2"/>
  <c r="G55096" i="2"/>
  <c r="S55096" i="2" s="1"/>
  <c r="H55095" i="2"/>
  <c r="G55095" i="2"/>
  <c r="S55095" i="2" s="1"/>
  <c r="H55094" i="2"/>
  <c r="G55094" i="2"/>
  <c r="S55094" i="2" s="1"/>
  <c r="H55093" i="2"/>
  <c r="G55093" i="2"/>
  <c r="S55093" i="2" s="1"/>
  <c r="H55092" i="2"/>
  <c r="G55092" i="2"/>
  <c r="S55092" i="2" s="1"/>
  <c r="H55091" i="2"/>
  <c r="G55091" i="2"/>
  <c r="S55091" i="2" s="1"/>
  <c r="H55090" i="2"/>
  <c r="G55090" i="2"/>
  <c r="S55090" i="2" s="1"/>
  <c r="H55089" i="2"/>
  <c r="G55089" i="2"/>
  <c r="S55089" i="2" s="1"/>
  <c r="H55088" i="2"/>
  <c r="G55088" i="2"/>
  <c r="S55088" i="2" s="1"/>
  <c r="H55087" i="2"/>
  <c r="G55087" i="2"/>
  <c r="S55087" i="2" s="1"/>
  <c r="H55086" i="2"/>
  <c r="G55086" i="2"/>
  <c r="S55086" i="2" s="1"/>
  <c r="H55085" i="2"/>
  <c r="G55085" i="2"/>
  <c r="S55085" i="2" s="1"/>
  <c r="H55084" i="2"/>
  <c r="G55084" i="2"/>
  <c r="S55084" i="2" s="1"/>
  <c r="H55083" i="2"/>
  <c r="G55083" i="2"/>
  <c r="S55083" i="2" s="1"/>
  <c r="H55082" i="2"/>
  <c r="G55082" i="2"/>
  <c r="S55082" i="2" s="1"/>
  <c r="H55081" i="2"/>
  <c r="G55081" i="2"/>
  <c r="S55081" i="2" s="1"/>
  <c r="H55080" i="2"/>
  <c r="G55080" i="2"/>
  <c r="S55080" i="2" s="1"/>
  <c r="H55079" i="2"/>
  <c r="G55079" i="2"/>
  <c r="S55079" i="2" s="1"/>
  <c r="H55078" i="2"/>
  <c r="G55078" i="2"/>
  <c r="S55078" i="2" s="1"/>
  <c r="H55077" i="2"/>
  <c r="G55077" i="2"/>
  <c r="S55077" i="2" s="1"/>
  <c r="H55076" i="2"/>
  <c r="G55076" i="2"/>
  <c r="S55076" i="2" s="1"/>
  <c r="H55075" i="2"/>
  <c r="G55075" i="2"/>
  <c r="S55075" i="2" s="1"/>
  <c r="H55074" i="2"/>
  <c r="G55074" i="2"/>
  <c r="S55074" i="2" s="1"/>
  <c r="H55073" i="2"/>
  <c r="G55073" i="2"/>
  <c r="S55073" i="2" s="1"/>
  <c r="H55072" i="2"/>
  <c r="G55072" i="2"/>
  <c r="S55072" i="2" s="1"/>
  <c r="H55071" i="2"/>
  <c r="G55071" i="2"/>
  <c r="S55071" i="2" s="1"/>
  <c r="H55070" i="2"/>
  <c r="G55070" i="2"/>
  <c r="S55070" i="2" s="1"/>
  <c r="H55069" i="2"/>
  <c r="G55069" i="2"/>
  <c r="S55069" i="2" s="1"/>
  <c r="H55068" i="2"/>
  <c r="G55068" i="2"/>
  <c r="S55068" i="2" s="1"/>
  <c r="H55067" i="2"/>
  <c r="G55067" i="2"/>
  <c r="S55067" i="2" s="1"/>
  <c r="H55066" i="2"/>
  <c r="G55066" i="2"/>
  <c r="S55066" i="2" s="1"/>
  <c r="H55065" i="2"/>
  <c r="G55065" i="2"/>
  <c r="S55065" i="2" s="1"/>
  <c r="H55064" i="2"/>
  <c r="G55064" i="2"/>
  <c r="S55064" i="2" s="1"/>
  <c r="H55063" i="2"/>
  <c r="G55063" i="2"/>
  <c r="S55063" i="2" s="1"/>
  <c r="H55062" i="2"/>
  <c r="G55062" i="2"/>
  <c r="S55062" i="2" s="1"/>
  <c r="H55061" i="2"/>
  <c r="G55061" i="2"/>
  <c r="S55061" i="2" s="1"/>
  <c r="H55060" i="2"/>
  <c r="G55060" i="2"/>
  <c r="S55060" i="2" s="1"/>
  <c r="H55059" i="2"/>
  <c r="G55059" i="2"/>
  <c r="S55059" i="2" s="1"/>
  <c r="H55058" i="2"/>
  <c r="G55058" i="2"/>
  <c r="S55058" i="2" s="1"/>
  <c r="H55057" i="2"/>
  <c r="G55057" i="2"/>
  <c r="S55057" i="2" s="1"/>
  <c r="H55056" i="2"/>
  <c r="G55056" i="2"/>
  <c r="S55056" i="2" s="1"/>
  <c r="H55055" i="2"/>
  <c r="G55055" i="2"/>
  <c r="S55055" i="2" s="1"/>
  <c r="H55054" i="2"/>
  <c r="G55054" i="2"/>
  <c r="S55054" i="2" s="1"/>
  <c r="H55053" i="2"/>
  <c r="G55053" i="2"/>
  <c r="S55053" i="2" s="1"/>
  <c r="H55052" i="2"/>
  <c r="G55052" i="2"/>
  <c r="S55052" i="2" s="1"/>
  <c r="H55051" i="2"/>
  <c r="G55051" i="2"/>
  <c r="S55051" i="2" s="1"/>
  <c r="H55050" i="2"/>
  <c r="G55050" i="2"/>
  <c r="S55050" i="2" s="1"/>
  <c r="H55049" i="2"/>
  <c r="G55049" i="2"/>
  <c r="S55049" i="2" s="1"/>
  <c r="H55048" i="2"/>
  <c r="G55048" i="2"/>
  <c r="S55048" i="2" s="1"/>
  <c r="H55047" i="2"/>
  <c r="G55047" i="2"/>
  <c r="S55047" i="2" s="1"/>
  <c r="H55046" i="2"/>
  <c r="G55046" i="2"/>
  <c r="S55046" i="2" s="1"/>
  <c r="H55045" i="2"/>
  <c r="G55045" i="2"/>
  <c r="S55045" i="2" s="1"/>
  <c r="H55044" i="2"/>
  <c r="G55044" i="2"/>
  <c r="S55044" i="2" s="1"/>
  <c r="H55043" i="2"/>
  <c r="G55043" i="2"/>
  <c r="S55043" i="2" s="1"/>
  <c r="H55042" i="2"/>
  <c r="G55042" i="2"/>
  <c r="S55042" i="2" s="1"/>
  <c r="H55041" i="2"/>
  <c r="G55041" i="2"/>
  <c r="S55041" i="2" s="1"/>
  <c r="H55040" i="2"/>
  <c r="G55040" i="2"/>
  <c r="S55040" i="2" s="1"/>
  <c r="H55039" i="2"/>
  <c r="G55039" i="2"/>
  <c r="S55039" i="2" s="1"/>
  <c r="H55038" i="2"/>
  <c r="G55038" i="2"/>
  <c r="S55038" i="2" s="1"/>
  <c r="H55037" i="2"/>
  <c r="G55037" i="2"/>
  <c r="S55037" i="2" s="1"/>
  <c r="H55036" i="2"/>
  <c r="G55036" i="2"/>
  <c r="S55036" i="2" s="1"/>
  <c r="H55035" i="2"/>
  <c r="G55035" i="2"/>
  <c r="S55035" i="2" s="1"/>
  <c r="H55034" i="2"/>
  <c r="G55034" i="2"/>
  <c r="S55034" i="2" s="1"/>
  <c r="H55033" i="2"/>
  <c r="G55033" i="2"/>
  <c r="S55033" i="2" s="1"/>
  <c r="H55032" i="2"/>
  <c r="G55032" i="2"/>
  <c r="S55032" i="2" s="1"/>
  <c r="H55031" i="2"/>
  <c r="G55031" i="2"/>
  <c r="S55031" i="2" s="1"/>
  <c r="H55030" i="2"/>
  <c r="G55030" i="2"/>
  <c r="S55030" i="2" s="1"/>
  <c r="H55029" i="2"/>
  <c r="G55029" i="2"/>
  <c r="S55029" i="2" s="1"/>
  <c r="H55028" i="2"/>
  <c r="G55028" i="2"/>
  <c r="S55028" i="2" s="1"/>
  <c r="H55027" i="2"/>
  <c r="G55027" i="2"/>
  <c r="S55027" i="2" s="1"/>
  <c r="H55026" i="2"/>
  <c r="G55026" i="2"/>
  <c r="S55026" i="2" s="1"/>
  <c r="H55025" i="2"/>
  <c r="G55025" i="2"/>
  <c r="S55025" i="2" s="1"/>
  <c r="H55024" i="2"/>
  <c r="G55024" i="2"/>
  <c r="S55024" i="2" s="1"/>
  <c r="H55023" i="2"/>
  <c r="G55023" i="2"/>
  <c r="S55023" i="2" s="1"/>
  <c r="H55022" i="2"/>
  <c r="G55022" i="2"/>
  <c r="S55022" i="2" s="1"/>
  <c r="H55021" i="2"/>
  <c r="G55021" i="2"/>
  <c r="S55021" i="2" s="1"/>
  <c r="H55020" i="2"/>
  <c r="G55020" i="2"/>
  <c r="S55020" i="2" s="1"/>
  <c r="H55019" i="2"/>
  <c r="G55019" i="2"/>
  <c r="S55019" i="2" s="1"/>
  <c r="H55018" i="2"/>
  <c r="G55018" i="2"/>
  <c r="S55018" i="2" s="1"/>
  <c r="H55017" i="2"/>
  <c r="G55017" i="2"/>
  <c r="S55017" i="2" s="1"/>
  <c r="H55016" i="2"/>
  <c r="G55016" i="2"/>
  <c r="S55016" i="2" s="1"/>
  <c r="H55015" i="2"/>
  <c r="G55015" i="2"/>
  <c r="S55015" i="2" s="1"/>
  <c r="H55014" i="2"/>
  <c r="G55014" i="2"/>
  <c r="S55014" i="2" s="1"/>
  <c r="H55013" i="2"/>
  <c r="G55013" i="2"/>
  <c r="S55013" i="2" s="1"/>
  <c r="H55012" i="2"/>
  <c r="G55012" i="2"/>
  <c r="S55012" i="2" s="1"/>
  <c r="H55011" i="2"/>
  <c r="G55011" i="2"/>
  <c r="S55011" i="2" s="1"/>
  <c r="H55010" i="2"/>
  <c r="G55010" i="2"/>
  <c r="S55010" i="2" s="1"/>
  <c r="H55009" i="2"/>
  <c r="G55009" i="2"/>
  <c r="S55009" i="2" s="1"/>
  <c r="H55008" i="2"/>
  <c r="G55008" i="2"/>
  <c r="S55008" i="2" s="1"/>
  <c r="H55007" i="2"/>
  <c r="G55007" i="2"/>
  <c r="S55007" i="2" s="1"/>
  <c r="H55006" i="2"/>
  <c r="G55006" i="2"/>
  <c r="S55006" i="2" s="1"/>
  <c r="H55005" i="2"/>
  <c r="G55005" i="2"/>
  <c r="S55005" i="2" s="1"/>
  <c r="H55004" i="2"/>
  <c r="G55004" i="2"/>
  <c r="S55004" i="2" s="1"/>
  <c r="H55003" i="2"/>
  <c r="G55003" i="2"/>
  <c r="S55003" i="2" s="1"/>
  <c r="H55002" i="2"/>
  <c r="G55002" i="2"/>
  <c r="S55002" i="2" s="1"/>
  <c r="H55001" i="2"/>
  <c r="G55001" i="2"/>
  <c r="S55001" i="2" s="1"/>
  <c r="H55000" i="2"/>
  <c r="G55000" i="2"/>
  <c r="S55000" i="2" s="1"/>
  <c r="H54999" i="2"/>
  <c r="G54999" i="2"/>
  <c r="S54999" i="2" s="1"/>
  <c r="H54998" i="2"/>
  <c r="G54998" i="2"/>
  <c r="S54998" i="2" s="1"/>
  <c r="H54997" i="2"/>
  <c r="G54997" i="2"/>
  <c r="S54997" i="2" s="1"/>
  <c r="H54996" i="2"/>
  <c r="G54996" i="2"/>
  <c r="S54996" i="2" s="1"/>
  <c r="H54995" i="2"/>
  <c r="G54995" i="2"/>
  <c r="S54995" i="2" s="1"/>
  <c r="H54994" i="2"/>
  <c r="G54994" i="2"/>
  <c r="S54994" i="2" s="1"/>
  <c r="H54993" i="2"/>
  <c r="G54993" i="2"/>
  <c r="S54993" i="2" s="1"/>
  <c r="H54992" i="2"/>
  <c r="G54992" i="2"/>
  <c r="S54992" i="2" s="1"/>
  <c r="H54991" i="2"/>
  <c r="G54991" i="2"/>
  <c r="S54991" i="2" s="1"/>
  <c r="H54990" i="2"/>
  <c r="G54990" i="2"/>
  <c r="S54990" i="2" s="1"/>
  <c r="H54989" i="2"/>
  <c r="G54989" i="2"/>
  <c r="S54989" i="2" s="1"/>
  <c r="H54988" i="2"/>
  <c r="G54988" i="2"/>
  <c r="S54988" i="2" s="1"/>
  <c r="H54987" i="2"/>
  <c r="G54987" i="2"/>
  <c r="S54987" i="2" s="1"/>
  <c r="H54986" i="2"/>
  <c r="G54986" i="2"/>
  <c r="S54986" i="2" s="1"/>
  <c r="H54985" i="2"/>
  <c r="G54985" i="2"/>
  <c r="S54985" i="2" s="1"/>
  <c r="H54984" i="2"/>
  <c r="G54984" i="2"/>
  <c r="S54984" i="2" s="1"/>
  <c r="H54983" i="2"/>
  <c r="G54983" i="2"/>
  <c r="S54983" i="2" s="1"/>
  <c r="H54982" i="2"/>
  <c r="G54982" i="2"/>
  <c r="S54982" i="2" s="1"/>
  <c r="H54981" i="2"/>
  <c r="G54981" i="2"/>
  <c r="S54981" i="2" s="1"/>
  <c r="H54980" i="2"/>
  <c r="G54980" i="2"/>
  <c r="S54980" i="2" s="1"/>
  <c r="H54979" i="2"/>
  <c r="G54979" i="2"/>
  <c r="S54979" i="2" s="1"/>
  <c r="H54978" i="2"/>
  <c r="G54978" i="2"/>
  <c r="S54978" i="2" s="1"/>
  <c r="H54977" i="2"/>
  <c r="G54977" i="2"/>
  <c r="S54977" i="2" s="1"/>
  <c r="H54976" i="2"/>
  <c r="G54976" i="2"/>
  <c r="S54976" i="2" s="1"/>
  <c r="H54975" i="2"/>
  <c r="G54975" i="2"/>
  <c r="S54975" i="2" s="1"/>
  <c r="H54974" i="2"/>
  <c r="G54974" i="2"/>
  <c r="S54974" i="2" s="1"/>
  <c r="H54973" i="2"/>
  <c r="G54973" i="2"/>
  <c r="S54973" i="2" s="1"/>
  <c r="H54972" i="2"/>
  <c r="G54972" i="2"/>
  <c r="S54972" i="2" s="1"/>
  <c r="H54971" i="2"/>
  <c r="G54971" i="2"/>
  <c r="S54971" i="2" s="1"/>
  <c r="H54970" i="2"/>
  <c r="G54970" i="2"/>
  <c r="S54970" i="2" s="1"/>
  <c r="H54969" i="2"/>
  <c r="G54969" i="2"/>
  <c r="S54969" i="2" s="1"/>
  <c r="H54968" i="2"/>
  <c r="G54968" i="2"/>
  <c r="S54968" i="2" s="1"/>
  <c r="H54967" i="2"/>
  <c r="G54967" i="2"/>
  <c r="S54967" i="2" s="1"/>
  <c r="H54966" i="2"/>
  <c r="G54966" i="2"/>
  <c r="S54966" i="2" s="1"/>
  <c r="H54965" i="2"/>
  <c r="G54965" i="2"/>
  <c r="S54965" i="2" s="1"/>
  <c r="H54964" i="2"/>
  <c r="G54964" i="2"/>
  <c r="S54964" i="2" s="1"/>
  <c r="H54963" i="2"/>
  <c r="G54963" i="2"/>
  <c r="S54963" i="2" s="1"/>
  <c r="H54962" i="2"/>
  <c r="G54962" i="2"/>
  <c r="S54962" i="2" s="1"/>
  <c r="H54961" i="2"/>
  <c r="G54961" i="2"/>
  <c r="S54961" i="2" s="1"/>
  <c r="H54960" i="2"/>
  <c r="G54960" i="2"/>
  <c r="S54960" i="2" s="1"/>
  <c r="H54959" i="2"/>
  <c r="G54959" i="2"/>
  <c r="S54959" i="2" s="1"/>
  <c r="H54958" i="2"/>
  <c r="G54958" i="2"/>
  <c r="S54958" i="2" s="1"/>
  <c r="H54957" i="2"/>
  <c r="G54957" i="2"/>
  <c r="S54957" i="2" s="1"/>
  <c r="H54956" i="2"/>
  <c r="G54956" i="2"/>
  <c r="S54956" i="2" s="1"/>
  <c r="H54955" i="2"/>
  <c r="G54955" i="2"/>
  <c r="S54955" i="2" s="1"/>
  <c r="H54954" i="2"/>
  <c r="G54954" i="2"/>
  <c r="S54954" i="2" s="1"/>
  <c r="H54953" i="2"/>
  <c r="G54953" i="2"/>
  <c r="S54953" i="2" s="1"/>
  <c r="H54952" i="2"/>
  <c r="G54952" i="2"/>
  <c r="S54952" i="2" s="1"/>
  <c r="H54951" i="2"/>
  <c r="G54951" i="2"/>
  <c r="S54951" i="2" s="1"/>
  <c r="H54950" i="2"/>
  <c r="G54950" i="2"/>
  <c r="S54950" i="2" s="1"/>
  <c r="H54949" i="2"/>
  <c r="G54949" i="2"/>
  <c r="S54949" i="2" s="1"/>
  <c r="H54948" i="2"/>
  <c r="G54948" i="2"/>
  <c r="S54948" i="2" s="1"/>
  <c r="H54947" i="2"/>
  <c r="G54947" i="2"/>
  <c r="S54947" i="2" s="1"/>
  <c r="H54946" i="2"/>
  <c r="G54946" i="2"/>
  <c r="S54946" i="2" s="1"/>
  <c r="H54945" i="2"/>
  <c r="G54945" i="2"/>
  <c r="S54945" i="2" s="1"/>
  <c r="H54944" i="2"/>
  <c r="G54944" i="2"/>
  <c r="S54944" i="2" s="1"/>
  <c r="H54943" i="2"/>
  <c r="G54943" i="2"/>
  <c r="S54943" i="2" s="1"/>
  <c r="H54942" i="2"/>
  <c r="G54942" i="2"/>
  <c r="S54942" i="2" s="1"/>
  <c r="H54941" i="2"/>
  <c r="G54941" i="2"/>
  <c r="S54941" i="2" s="1"/>
  <c r="H54940" i="2"/>
  <c r="G54940" i="2"/>
  <c r="S54940" i="2" s="1"/>
  <c r="H54939" i="2"/>
  <c r="G54939" i="2"/>
  <c r="S54939" i="2" s="1"/>
  <c r="H54938" i="2"/>
  <c r="G54938" i="2"/>
  <c r="S54938" i="2" s="1"/>
  <c r="H54937" i="2"/>
  <c r="G54937" i="2"/>
  <c r="S54937" i="2" s="1"/>
  <c r="H54936" i="2"/>
  <c r="G54936" i="2"/>
  <c r="S54936" i="2" s="1"/>
  <c r="H54935" i="2"/>
  <c r="G54935" i="2"/>
  <c r="S54935" i="2" s="1"/>
  <c r="H54934" i="2"/>
  <c r="G54934" i="2"/>
  <c r="S54934" i="2" s="1"/>
  <c r="H54933" i="2"/>
  <c r="G54933" i="2"/>
  <c r="S54933" i="2" s="1"/>
  <c r="H54932" i="2"/>
  <c r="G54932" i="2"/>
  <c r="S54932" i="2" s="1"/>
  <c r="H54931" i="2"/>
  <c r="G54931" i="2"/>
  <c r="S54931" i="2" s="1"/>
  <c r="H54930" i="2"/>
  <c r="G54930" i="2"/>
  <c r="S54930" i="2" s="1"/>
  <c r="H54929" i="2"/>
  <c r="G54929" i="2"/>
  <c r="S54929" i="2" s="1"/>
  <c r="H54928" i="2"/>
  <c r="G54928" i="2"/>
  <c r="S54928" i="2" s="1"/>
  <c r="H54927" i="2"/>
  <c r="G54927" i="2"/>
  <c r="S54927" i="2" s="1"/>
  <c r="H54926" i="2"/>
  <c r="G54926" i="2"/>
  <c r="S54926" i="2" s="1"/>
  <c r="H54925" i="2"/>
  <c r="G54925" i="2"/>
  <c r="S54925" i="2" s="1"/>
  <c r="H54924" i="2"/>
  <c r="G54924" i="2"/>
  <c r="S54924" i="2" s="1"/>
  <c r="H54923" i="2"/>
  <c r="G54923" i="2"/>
  <c r="S54923" i="2" s="1"/>
  <c r="H54922" i="2"/>
  <c r="G54922" i="2"/>
  <c r="S54922" i="2" s="1"/>
  <c r="H54921" i="2"/>
  <c r="G54921" i="2"/>
  <c r="S54921" i="2" s="1"/>
  <c r="H54920" i="2"/>
  <c r="G54920" i="2"/>
  <c r="S54920" i="2" s="1"/>
  <c r="H54919" i="2"/>
  <c r="G54919" i="2"/>
  <c r="S54919" i="2" s="1"/>
  <c r="H54918" i="2"/>
  <c r="G54918" i="2"/>
  <c r="S54918" i="2" s="1"/>
  <c r="H54917" i="2"/>
  <c r="G54917" i="2"/>
  <c r="S54917" i="2" s="1"/>
  <c r="H54916" i="2"/>
  <c r="G54916" i="2"/>
  <c r="S54916" i="2" s="1"/>
  <c r="H54915" i="2"/>
  <c r="G54915" i="2"/>
  <c r="S54915" i="2" s="1"/>
  <c r="H54914" i="2"/>
  <c r="G54914" i="2"/>
  <c r="S54914" i="2" s="1"/>
  <c r="H54913" i="2"/>
  <c r="G54913" i="2"/>
  <c r="S54913" i="2" s="1"/>
  <c r="H54912" i="2"/>
  <c r="G54912" i="2"/>
  <c r="S54912" i="2" s="1"/>
  <c r="H54911" i="2"/>
  <c r="G54911" i="2"/>
  <c r="S54911" i="2" s="1"/>
  <c r="H54910" i="2"/>
  <c r="G54910" i="2"/>
  <c r="S54910" i="2" s="1"/>
  <c r="H54909" i="2"/>
  <c r="G54909" i="2"/>
  <c r="S54909" i="2" s="1"/>
  <c r="H54908" i="2"/>
  <c r="G54908" i="2"/>
  <c r="S54908" i="2" s="1"/>
  <c r="H54907" i="2"/>
  <c r="G54907" i="2"/>
  <c r="S54907" i="2" s="1"/>
  <c r="H54906" i="2"/>
  <c r="G54906" i="2"/>
  <c r="S54906" i="2" s="1"/>
  <c r="H54905" i="2"/>
  <c r="G54905" i="2"/>
  <c r="S54905" i="2" s="1"/>
  <c r="H54904" i="2"/>
  <c r="G54904" i="2"/>
  <c r="S54904" i="2" s="1"/>
  <c r="H54903" i="2"/>
  <c r="G54903" i="2"/>
  <c r="S54903" i="2" s="1"/>
  <c r="H54902" i="2"/>
  <c r="G54902" i="2"/>
  <c r="S54902" i="2" s="1"/>
  <c r="H54901" i="2"/>
  <c r="G54901" i="2"/>
  <c r="S54901" i="2" s="1"/>
  <c r="H54900" i="2"/>
  <c r="G54900" i="2"/>
  <c r="S54900" i="2" s="1"/>
  <c r="H54899" i="2"/>
  <c r="G54899" i="2"/>
  <c r="S54899" i="2" s="1"/>
  <c r="H54898" i="2"/>
  <c r="G54898" i="2"/>
  <c r="S54898" i="2" s="1"/>
  <c r="H54897" i="2"/>
  <c r="G54897" i="2"/>
  <c r="S54897" i="2" s="1"/>
  <c r="H54896" i="2"/>
  <c r="G54896" i="2"/>
  <c r="S54896" i="2" s="1"/>
  <c r="H54895" i="2"/>
  <c r="G54895" i="2"/>
  <c r="S54895" i="2" s="1"/>
  <c r="H54894" i="2"/>
  <c r="G54894" i="2"/>
  <c r="S54894" i="2" s="1"/>
  <c r="H54893" i="2"/>
  <c r="G54893" i="2"/>
  <c r="S54893" i="2" s="1"/>
  <c r="H54892" i="2"/>
  <c r="G54892" i="2"/>
  <c r="S54892" i="2" s="1"/>
  <c r="H54891" i="2"/>
  <c r="G54891" i="2"/>
  <c r="S54891" i="2" s="1"/>
  <c r="H54890" i="2"/>
  <c r="G54890" i="2"/>
  <c r="S54890" i="2" s="1"/>
  <c r="H54889" i="2"/>
  <c r="G54889" i="2"/>
  <c r="S54889" i="2" s="1"/>
  <c r="H54888" i="2"/>
  <c r="G54888" i="2"/>
  <c r="S54888" i="2" s="1"/>
  <c r="H54887" i="2"/>
  <c r="G54887" i="2"/>
  <c r="S54887" i="2" s="1"/>
  <c r="H54886" i="2"/>
  <c r="G54886" i="2"/>
  <c r="S54886" i="2" s="1"/>
  <c r="H54885" i="2"/>
  <c r="G54885" i="2"/>
  <c r="S54885" i="2" s="1"/>
  <c r="H54884" i="2"/>
  <c r="G54884" i="2"/>
  <c r="S54884" i="2" s="1"/>
  <c r="H54883" i="2"/>
  <c r="G54883" i="2"/>
  <c r="S54883" i="2" s="1"/>
  <c r="H54882" i="2"/>
  <c r="G54882" i="2"/>
  <c r="S54882" i="2" s="1"/>
  <c r="H54881" i="2"/>
  <c r="G54881" i="2"/>
  <c r="S54881" i="2" s="1"/>
  <c r="H54880" i="2"/>
  <c r="G54880" i="2"/>
  <c r="S54880" i="2" s="1"/>
  <c r="H54879" i="2"/>
  <c r="G54879" i="2"/>
  <c r="S54879" i="2" s="1"/>
  <c r="H54878" i="2"/>
  <c r="G54878" i="2"/>
  <c r="S54878" i="2" s="1"/>
  <c r="H54877" i="2"/>
  <c r="G54877" i="2"/>
  <c r="S54877" i="2" s="1"/>
  <c r="H54876" i="2"/>
  <c r="G54876" i="2"/>
  <c r="S54876" i="2" s="1"/>
  <c r="H54875" i="2"/>
  <c r="G54875" i="2"/>
  <c r="S54875" i="2" s="1"/>
  <c r="H54874" i="2"/>
  <c r="G54874" i="2"/>
  <c r="S54874" i="2" s="1"/>
  <c r="H54873" i="2"/>
  <c r="G54873" i="2"/>
  <c r="S54873" i="2" s="1"/>
  <c r="H54872" i="2"/>
  <c r="G54872" i="2"/>
  <c r="S54872" i="2" s="1"/>
  <c r="H54871" i="2"/>
  <c r="G54871" i="2"/>
  <c r="S54871" i="2" s="1"/>
  <c r="H54870" i="2"/>
  <c r="G54870" i="2"/>
  <c r="S54870" i="2" s="1"/>
  <c r="H54869" i="2"/>
  <c r="G54869" i="2"/>
  <c r="S54869" i="2" s="1"/>
  <c r="H54868" i="2"/>
  <c r="G54868" i="2"/>
  <c r="S54868" i="2" s="1"/>
  <c r="H54867" i="2"/>
  <c r="G54867" i="2"/>
  <c r="S54867" i="2" s="1"/>
  <c r="H54866" i="2"/>
  <c r="G54866" i="2"/>
  <c r="S54866" i="2" s="1"/>
  <c r="H54865" i="2"/>
  <c r="G54865" i="2"/>
  <c r="S54865" i="2" s="1"/>
  <c r="H54864" i="2"/>
  <c r="G54864" i="2"/>
  <c r="S54864" i="2" s="1"/>
  <c r="H54863" i="2"/>
  <c r="G54863" i="2"/>
  <c r="S54863" i="2" s="1"/>
  <c r="H54862" i="2"/>
  <c r="G54862" i="2"/>
  <c r="S54862" i="2" s="1"/>
  <c r="H54861" i="2"/>
  <c r="G54861" i="2"/>
  <c r="S54861" i="2" s="1"/>
  <c r="H54860" i="2"/>
  <c r="G54860" i="2"/>
  <c r="S54860" i="2" s="1"/>
  <c r="H54859" i="2"/>
  <c r="G54859" i="2"/>
  <c r="S54859" i="2" s="1"/>
  <c r="H54858" i="2"/>
  <c r="G54858" i="2"/>
  <c r="S54858" i="2" s="1"/>
  <c r="H54857" i="2"/>
  <c r="G54857" i="2"/>
  <c r="S54857" i="2" s="1"/>
  <c r="H54856" i="2"/>
  <c r="G54856" i="2"/>
  <c r="S54856" i="2" s="1"/>
  <c r="H54855" i="2"/>
  <c r="G54855" i="2"/>
  <c r="S54855" i="2" s="1"/>
  <c r="H54854" i="2"/>
  <c r="G54854" i="2"/>
  <c r="S54854" i="2" s="1"/>
  <c r="H54853" i="2"/>
  <c r="G54853" i="2"/>
  <c r="S54853" i="2" s="1"/>
  <c r="H54852" i="2"/>
  <c r="G54852" i="2"/>
  <c r="S54852" i="2" s="1"/>
  <c r="H54851" i="2"/>
  <c r="G54851" i="2"/>
  <c r="S54851" i="2" s="1"/>
  <c r="H54850" i="2"/>
  <c r="G54850" i="2"/>
  <c r="S54850" i="2" s="1"/>
  <c r="H54849" i="2"/>
  <c r="G54849" i="2"/>
  <c r="S54849" i="2" s="1"/>
  <c r="H54848" i="2"/>
  <c r="G54848" i="2"/>
  <c r="S54848" i="2" s="1"/>
  <c r="H54847" i="2"/>
  <c r="G54847" i="2"/>
  <c r="S54847" i="2" s="1"/>
  <c r="H54846" i="2"/>
  <c r="G54846" i="2"/>
  <c r="S54846" i="2" s="1"/>
  <c r="H54845" i="2"/>
  <c r="G54845" i="2"/>
  <c r="S54845" i="2" s="1"/>
  <c r="H54844" i="2"/>
  <c r="G54844" i="2"/>
  <c r="S54844" i="2" s="1"/>
  <c r="H54843" i="2"/>
  <c r="G54843" i="2"/>
  <c r="S54843" i="2" s="1"/>
  <c r="H54842" i="2"/>
  <c r="G54842" i="2"/>
  <c r="S54842" i="2" s="1"/>
  <c r="H54841" i="2"/>
  <c r="G54841" i="2"/>
  <c r="S54841" i="2" s="1"/>
  <c r="H54840" i="2"/>
  <c r="G54840" i="2"/>
  <c r="S54840" i="2" s="1"/>
  <c r="H54839" i="2"/>
  <c r="G54839" i="2"/>
  <c r="S54839" i="2" s="1"/>
  <c r="H54838" i="2"/>
  <c r="G54838" i="2"/>
  <c r="S54838" i="2" s="1"/>
  <c r="H54837" i="2"/>
  <c r="G54837" i="2"/>
  <c r="S54837" i="2" s="1"/>
  <c r="H54836" i="2"/>
  <c r="G54836" i="2"/>
  <c r="S54836" i="2" s="1"/>
  <c r="H54835" i="2"/>
  <c r="G54835" i="2"/>
  <c r="S54835" i="2" s="1"/>
  <c r="H54834" i="2"/>
  <c r="G54834" i="2"/>
  <c r="S54834" i="2" s="1"/>
  <c r="H54833" i="2"/>
  <c r="G54833" i="2"/>
  <c r="S54833" i="2" s="1"/>
  <c r="H54832" i="2"/>
  <c r="G54832" i="2"/>
  <c r="S54832" i="2" s="1"/>
  <c r="H54831" i="2"/>
  <c r="G54831" i="2"/>
  <c r="S54831" i="2" s="1"/>
  <c r="H54830" i="2"/>
  <c r="G54830" i="2"/>
  <c r="S54830" i="2" s="1"/>
  <c r="H54829" i="2"/>
  <c r="G54829" i="2"/>
  <c r="S54829" i="2" s="1"/>
  <c r="H54828" i="2"/>
  <c r="G54828" i="2"/>
  <c r="S54828" i="2" s="1"/>
  <c r="H54827" i="2"/>
  <c r="G54827" i="2"/>
  <c r="S54827" i="2" s="1"/>
  <c r="H54826" i="2"/>
  <c r="G54826" i="2"/>
  <c r="S54826" i="2" s="1"/>
  <c r="H54825" i="2"/>
  <c r="G54825" i="2"/>
  <c r="S54825" i="2" s="1"/>
  <c r="H54824" i="2"/>
  <c r="G54824" i="2"/>
  <c r="S54824" i="2" s="1"/>
  <c r="H54823" i="2"/>
  <c r="G54823" i="2"/>
  <c r="S54823" i="2" s="1"/>
  <c r="H54822" i="2"/>
  <c r="G54822" i="2"/>
  <c r="S54822" i="2" s="1"/>
  <c r="H54821" i="2"/>
  <c r="G54821" i="2"/>
  <c r="S54821" i="2" s="1"/>
  <c r="H54820" i="2"/>
  <c r="G54820" i="2"/>
  <c r="S54820" i="2" s="1"/>
  <c r="H54819" i="2"/>
  <c r="G54819" i="2"/>
  <c r="S54819" i="2" s="1"/>
  <c r="H54818" i="2"/>
  <c r="G54818" i="2"/>
  <c r="S54818" i="2" s="1"/>
  <c r="H54817" i="2"/>
  <c r="G54817" i="2"/>
  <c r="S54817" i="2" s="1"/>
  <c r="H54816" i="2"/>
  <c r="G54816" i="2"/>
  <c r="S54816" i="2" s="1"/>
  <c r="H54815" i="2"/>
  <c r="G54815" i="2"/>
  <c r="S54815" i="2" s="1"/>
  <c r="H54814" i="2"/>
  <c r="G54814" i="2"/>
  <c r="S54814" i="2" s="1"/>
  <c r="H54813" i="2"/>
  <c r="G54813" i="2"/>
  <c r="S54813" i="2" s="1"/>
  <c r="H54812" i="2"/>
  <c r="G54812" i="2"/>
  <c r="S54812" i="2" s="1"/>
  <c r="H54811" i="2"/>
  <c r="G54811" i="2"/>
  <c r="S54811" i="2" s="1"/>
  <c r="H54810" i="2"/>
  <c r="G54810" i="2"/>
  <c r="S54810" i="2" s="1"/>
  <c r="H54809" i="2"/>
  <c r="G54809" i="2"/>
  <c r="S54809" i="2" s="1"/>
  <c r="H54808" i="2"/>
  <c r="G54808" i="2"/>
  <c r="S54808" i="2" s="1"/>
  <c r="H54807" i="2"/>
  <c r="G54807" i="2"/>
  <c r="S54807" i="2" s="1"/>
  <c r="H54806" i="2"/>
  <c r="G54806" i="2"/>
  <c r="S54806" i="2" s="1"/>
  <c r="H54805" i="2"/>
  <c r="G54805" i="2"/>
  <c r="S54805" i="2" s="1"/>
  <c r="H54804" i="2"/>
  <c r="G54804" i="2"/>
  <c r="S54804" i="2" s="1"/>
  <c r="H54803" i="2"/>
  <c r="G54803" i="2"/>
  <c r="S54803" i="2" s="1"/>
  <c r="H54802" i="2"/>
  <c r="G54802" i="2"/>
  <c r="S54802" i="2" s="1"/>
  <c r="H54801" i="2"/>
  <c r="G54801" i="2"/>
  <c r="S54801" i="2" s="1"/>
  <c r="H54800" i="2"/>
  <c r="G54800" i="2"/>
  <c r="S54800" i="2" s="1"/>
  <c r="H54799" i="2"/>
  <c r="G54799" i="2"/>
  <c r="S54799" i="2" s="1"/>
  <c r="H54798" i="2"/>
  <c r="G54798" i="2"/>
  <c r="S54798" i="2" s="1"/>
  <c r="H54797" i="2"/>
  <c r="G54797" i="2"/>
  <c r="S54797" i="2" s="1"/>
  <c r="H54796" i="2"/>
  <c r="G54796" i="2"/>
  <c r="S54796" i="2" s="1"/>
  <c r="H54795" i="2"/>
  <c r="G54795" i="2"/>
  <c r="S54795" i="2" s="1"/>
  <c r="H54794" i="2"/>
  <c r="G54794" i="2"/>
  <c r="S54794" i="2" s="1"/>
  <c r="H54793" i="2"/>
  <c r="G54793" i="2"/>
  <c r="S54793" i="2" s="1"/>
  <c r="H54792" i="2"/>
  <c r="G54792" i="2"/>
  <c r="S54792" i="2" s="1"/>
  <c r="H54791" i="2"/>
  <c r="G54791" i="2"/>
  <c r="S54791" i="2" s="1"/>
  <c r="H54790" i="2"/>
  <c r="G54790" i="2"/>
  <c r="S54790" i="2" s="1"/>
  <c r="H54789" i="2"/>
  <c r="G54789" i="2"/>
  <c r="S54789" i="2" s="1"/>
  <c r="H54788" i="2"/>
  <c r="G54788" i="2"/>
  <c r="S54788" i="2" s="1"/>
  <c r="H54787" i="2"/>
  <c r="G54787" i="2"/>
  <c r="S54787" i="2" s="1"/>
  <c r="H54786" i="2"/>
  <c r="G54786" i="2"/>
  <c r="S54786" i="2" s="1"/>
  <c r="H54785" i="2"/>
  <c r="G54785" i="2"/>
  <c r="S54785" i="2" s="1"/>
  <c r="H54784" i="2"/>
  <c r="G54784" i="2"/>
  <c r="S54784" i="2" s="1"/>
  <c r="H54783" i="2"/>
  <c r="G54783" i="2"/>
  <c r="S54783" i="2" s="1"/>
  <c r="H54782" i="2"/>
  <c r="G54782" i="2"/>
  <c r="S54782" i="2" s="1"/>
  <c r="H54781" i="2"/>
  <c r="G54781" i="2"/>
  <c r="S54781" i="2" s="1"/>
  <c r="H54780" i="2"/>
  <c r="G54780" i="2"/>
  <c r="S54780" i="2" s="1"/>
  <c r="H54779" i="2"/>
  <c r="G54779" i="2"/>
  <c r="S54779" i="2" s="1"/>
  <c r="H54778" i="2"/>
  <c r="G54778" i="2"/>
  <c r="S54778" i="2" s="1"/>
  <c r="H54777" i="2"/>
  <c r="G54777" i="2"/>
  <c r="S54777" i="2" s="1"/>
  <c r="H54776" i="2"/>
  <c r="G54776" i="2"/>
  <c r="S54776" i="2" s="1"/>
  <c r="H54775" i="2"/>
  <c r="G54775" i="2"/>
  <c r="S54775" i="2" s="1"/>
  <c r="H54774" i="2"/>
  <c r="G54774" i="2"/>
  <c r="S54774" i="2" s="1"/>
  <c r="H54773" i="2"/>
  <c r="G54773" i="2"/>
  <c r="S54773" i="2" s="1"/>
  <c r="H54772" i="2"/>
  <c r="G54772" i="2"/>
  <c r="S54772" i="2" s="1"/>
  <c r="H54771" i="2"/>
  <c r="G54771" i="2"/>
  <c r="S54771" i="2" s="1"/>
  <c r="H54770" i="2"/>
  <c r="G54770" i="2"/>
  <c r="S54770" i="2" s="1"/>
  <c r="H54769" i="2"/>
  <c r="G54769" i="2"/>
  <c r="S54769" i="2" s="1"/>
  <c r="H54768" i="2"/>
  <c r="G54768" i="2"/>
  <c r="S54768" i="2" s="1"/>
  <c r="H54767" i="2"/>
  <c r="G54767" i="2"/>
  <c r="S54767" i="2" s="1"/>
  <c r="H54766" i="2"/>
  <c r="G54766" i="2"/>
  <c r="S54766" i="2" s="1"/>
  <c r="H54765" i="2"/>
  <c r="G54765" i="2"/>
  <c r="S54765" i="2" s="1"/>
  <c r="H54764" i="2"/>
  <c r="G54764" i="2"/>
  <c r="S54764" i="2" s="1"/>
  <c r="H54763" i="2"/>
  <c r="G54763" i="2"/>
  <c r="S54763" i="2" s="1"/>
  <c r="H54762" i="2"/>
  <c r="G54762" i="2"/>
  <c r="S54762" i="2" s="1"/>
  <c r="H54761" i="2"/>
  <c r="G54761" i="2"/>
  <c r="S54761" i="2" s="1"/>
  <c r="H54760" i="2"/>
  <c r="G54760" i="2"/>
  <c r="S54760" i="2" s="1"/>
  <c r="H54759" i="2"/>
  <c r="G54759" i="2"/>
  <c r="S54759" i="2" s="1"/>
  <c r="H54758" i="2"/>
  <c r="G54758" i="2"/>
  <c r="S54758" i="2" s="1"/>
  <c r="H54757" i="2"/>
  <c r="G54757" i="2"/>
  <c r="S54757" i="2" s="1"/>
  <c r="H54756" i="2"/>
  <c r="G54756" i="2"/>
  <c r="S54756" i="2" s="1"/>
  <c r="H54755" i="2"/>
  <c r="G54755" i="2"/>
  <c r="S54755" i="2" s="1"/>
  <c r="H54754" i="2"/>
  <c r="G54754" i="2"/>
  <c r="S54754" i="2" s="1"/>
  <c r="H54753" i="2"/>
  <c r="G54753" i="2"/>
  <c r="S54753" i="2" s="1"/>
  <c r="H54752" i="2"/>
  <c r="G54752" i="2"/>
  <c r="S54752" i="2" s="1"/>
  <c r="H54751" i="2"/>
  <c r="G54751" i="2"/>
  <c r="S54751" i="2" s="1"/>
  <c r="H54750" i="2"/>
  <c r="G54750" i="2"/>
  <c r="S54750" i="2" s="1"/>
  <c r="H54749" i="2"/>
  <c r="G54749" i="2"/>
  <c r="S54749" i="2" s="1"/>
  <c r="H54748" i="2"/>
  <c r="G54748" i="2"/>
  <c r="S54748" i="2" s="1"/>
  <c r="H54747" i="2"/>
  <c r="G54747" i="2"/>
  <c r="S54747" i="2" s="1"/>
  <c r="H54746" i="2"/>
  <c r="G54746" i="2"/>
  <c r="S54746" i="2" s="1"/>
  <c r="H54745" i="2"/>
  <c r="G54745" i="2"/>
  <c r="S54745" i="2" s="1"/>
  <c r="H54744" i="2"/>
  <c r="G54744" i="2"/>
  <c r="S54744" i="2" s="1"/>
  <c r="H54743" i="2"/>
  <c r="G54743" i="2"/>
  <c r="S54743" i="2" s="1"/>
  <c r="H54742" i="2"/>
  <c r="G54742" i="2"/>
  <c r="S54742" i="2" s="1"/>
  <c r="H54741" i="2"/>
  <c r="G54741" i="2"/>
  <c r="S54741" i="2" s="1"/>
  <c r="H54740" i="2"/>
  <c r="G54740" i="2"/>
  <c r="S54740" i="2" s="1"/>
  <c r="H54739" i="2"/>
  <c r="G54739" i="2"/>
  <c r="S54739" i="2" s="1"/>
  <c r="H54738" i="2"/>
  <c r="G54738" i="2"/>
  <c r="S54738" i="2" s="1"/>
  <c r="H54737" i="2"/>
  <c r="G54737" i="2"/>
  <c r="S54737" i="2" s="1"/>
  <c r="H54736" i="2"/>
  <c r="G54736" i="2"/>
  <c r="S54736" i="2" s="1"/>
  <c r="H54735" i="2"/>
  <c r="G54735" i="2"/>
  <c r="S54735" i="2" s="1"/>
  <c r="H54734" i="2"/>
  <c r="G54734" i="2"/>
  <c r="S54734" i="2" s="1"/>
  <c r="H54733" i="2"/>
  <c r="G54733" i="2"/>
  <c r="S54733" i="2" s="1"/>
  <c r="H54732" i="2"/>
  <c r="G54732" i="2"/>
  <c r="S54732" i="2" s="1"/>
  <c r="H54731" i="2"/>
  <c r="G54731" i="2"/>
  <c r="S54731" i="2" s="1"/>
  <c r="H54730" i="2"/>
  <c r="G54730" i="2"/>
  <c r="S54730" i="2" s="1"/>
  <c r="H54729" i="2"/>
  <c r="G54729" i="2"/>
  <c r="S54729" i="2" s="1"/>
  <c r="H54728" i="2"/>
  <c r="G54728" i="2"/>
  <c r="S54728" i="2" s="1"/>
  <c r="H54727" i="2"/>
  <c r="G54727" i="2"/>
  <c r="S54727" i="2" s="1"/>
  <c r="H54726" i="2"/>
  <c r="G54726" i="2"/>
  <c r="S54726" i="2" s="1"/>
  <c r="H54725" i="2"/>
  <c r="G54725" i="2"/>
  <c r="S54725" i="2" s="1"/>
  <c r="H54724" i="2"/>
  <c r="G54724" i="2"/>
  <c r="S54724" i="2" s="1"/>
  <c r="H54723" i="2"/>
  <c r="G54723" i="2"/>
  <c r="S54723" i="2" s="1"/>
  <c r="H54722" i="2"/>
  <c r="G54722" i="2"/>
  <c r="S54722" i="2" s="1"/>
  <c r="H54721" i="2"/>
  <c r="G54721" i="2"/>
  <c r="S54721" i="2" s="1"/>
  <c r="H54720" i="2"/>
  <c r="G54720" i="2"/>
  <c r="S54720" i="2" s="1"/>
  <c r="H54719" i="2"/>
  <c r="G54719" i="2"/>
  <c r="S54719" i="2" s="1"/>
  <c r="H54718" i="2"/>
  <c r="G54718" i="2"/>
  <c r="S54718" i="2" s="1"/>
  <c r="H54717" i="2"/>
  <c r="G54717" i="2"/>
  <c r="S54717" i="2" s="1"/>
  <c r="H54716" i="2"/>
  <c r="G54716" i="2"/>
  <c r="S54716" i="2" s="1"/>
  <c r="H54715" i="2"/>
  <c r="G54715" i="2"/>
  <c r="S54715" i="2" s="1"/>
  <c r="H54714" i="2"/>
  <c r="G54714" i="2"/>
  <c r="S54714" i="2" s="1"/>
  <c r="H54713" i="2"/>
  <c r="G54713" i="2"/>
  <c r="S54713" i="2" s="1"/>
  <c r="H54712" i="2"/>
  <c r="G54712" i="2"/>
  <c r="S54712" i="2" s="1"/>
  <c r="H54711" i="2"/>
  <c r="G54711" i="2"/>
  <c r="S54711" i="2" s="1"/>
  <c r="H54710" i="2"/>
  <c r="G54710" i="2"/>
  <c r="S54710" i="2" s="1"/>
  <c r="H54709" i="2"/>
  <c r="G54709" i="2"/>
  <c r="S54709" i="2" s="1"/>
  <c r="H54708" i="2"/>
  <c r="G54708" i="2"/>
  <c r="S54708" i="2" s="1"/>
  <c r="H54707" i="2"/>
  <c r="G54707" i="2"/>
  <c r="S54707" i="2" s="1"/>
  <c r="H54706" i="2"/>
  <c r="G54706" i="2"/>
  <c r="S54706" i="2" s="1"/>
  <c r="H54705" i="2"/>
  <c r="G54705" i="2"/>
  <c r="S54705" i="2" s="1"/>
  <c r="H54704" i="2"/>
  <c r="G54704" i="2"/>
  <c r="S54704" i="2" s="1"/>
  <c r="H54703" i="2"/>
  <c r="G54703" i="2"/>
  <c r="S54703" i="2" s="1"/>
  <c r="H54702" i="2"/>
  <c r="G54702" i="2"/>
  <c r="S54702" i="2" s="1"/>
  <c r="H54701" i="2"/>
  <c r="G54701" i="2"/>
  <c r="S54701" i="2" s="1"/>
  <c r="H54700" i="2"/>
  <c r="G54700" i="2"/>
  <c r="S54700" i="2" s="1"/>
  <c r="H54699" i="2"/>
  <c r="G54699" i="2"/>
  <c r="S54699" i="2" s="1"/>
  <c r="H54698" i="2"/>
  <c r="G54698" i="2"/>
  <c r="S54698" i="2" s="1"/>
  <c r="H54697" i="2"/>
  <c r="G54697" i="2"/>
  <c r="S54697" i="2" s="1"/>
  <c r="H54696" i="2"/>
  <c r="G54696" i="2"/>
  <c r="S54696" i="2" s="1"/>
  <c r="H54695" i="2"/>
  <c r="G54695" i="2"/>
  <c r="S54695" i="2" s="1"/>
  <c r="H54694" i="2"/>
  <c r="G54694" i="2"/>
  <c r="S54694" i="2" s="1"/>
  <c r="H54693" i="2"/>
  <c r="G54693" i="2"/>
  <c r="S54693" i="2" s="1"/>
  <c r="H54692" i="2"/>
  <c r="G54692" i="2"/>
  <c r="S54692" i="2" s="1"/>
  <c r="H54691" i="2"/>
  <c r="G54691" i="2"/>
  <c r="S54691" i="2" s="1"/>
  <c r="H54690" i="2"/>
  <c r="G54690" i="2"/>
  <c r="S54690" i="2" s="1"/>
  <c r="H54689" i="2"/>
  <c r="G54689" i="2"/>
  <c r="S54689" i="2" s="1"/>
  <c r="H54688" i="2"/>
  <c r="G54688" i="2"/>
  <c r="S54688" i="2" s="1"/>
  <c r="H54687" i="2"/>
  <c r="G54687" i="2"/>
  <c r="S54687" i="2" s="1"/>
  <c r="H54686" i="2"/>
  <c r="G54686" i="2"/>
  <c r="S54686" i="2" s="1"/>
  <c r="H54685" i="2"/>
  <c r="G54685" i="2"/>
  <c r="S54685" i="2" s="1"/>
  <c r="H54684" i="2"/>
  <c r="G54684" i="2"/>
  <c r="S54684" i="2" s="1"/>
  <c r="H54683" i="2"/>
  <c r="G54683" i="2"/>
  <c r="S54683" i="2" s="1"/>
  <c r="H54682" i="2"/>
  <c r="G54682" i="2"/>
  <c r="S54682" i="2" s="1"/>
  <c r="H54681" i="2"/>
  <c r="G54681" i="2"/>
  <c r="S54681" i="2" s="1"/>
  <c r="H54680" i="2"/>
  <c r="G54680" i="2"/>
  <c r="S54680" i="2" s="1"/>
  <c r="H54679" i="2"/>
  <c r="G54679" i="2"/>
  <c r="S54679" i="2" s="1"/>
  <c r="H54678" i="2"/>
  <c r="G54678" i="2"/>
  <c r="S54678" i="2" s="1"/>
  <c r="H54677" i="2"/>
  <c r="G54677" i="2"/>
  <c r="S54677" i="2" s="1"/>
  <c r="H54676" i="2"/>
  <c r="G54676" i="2"/>
  <c r="S54676" i="2" s="1"/>
  <c r="H54675" i="2"/>
  <c r="G54675" i="2"/>
  <c r="S54675" i="2" s="1"/>
  <c r="H54674" i="2"/>
  <c r="G54674" i="2"/>
  <c r="S54674" i="2" s="1"/>
  <c r="H54673" i="2"/>
  <c r="G54673" i="2"/>
  <c r="S54673" i="2" s="1"/>
  <c r="H54672" i="2"/>
  <c r="G54672" i="2"/>
  <c r="S54672" i="2" s="1"/>
  <c r="H54671" i="2"/>
  <c r="G54671" i="2"/>
  <c r="S54671" i="2" s="1"/>
  <c r="H54670" i="2"/>
  <c r="G54670" i="2"/>
  <c r="S54670" i="2" s="1"/>
  <c r="H54669" i="2"/>
  <c r="G54669" i="2"/>
  <c r="S54669" i="2" s="1"/>
  <c r="H54668" i="2"/>
  <c r="G54668" i="2"/>
  <c r="S54668" i="2" s="1"/>
  <c r="H54667" i="2"/>
  <c r="G54667" i="2"/>
  <c r="S54667" i="2" s="1"/>
  <c r="H54666" i="2"/>
  <c r="G54666" i="2"/>
  <c r="S54666" i="2" s="1"/>
  <c r="H54665" i="2"/>
  <c r="G54665" i="2"/>
  <c r="S54665" i="2" s="1"/>
  <c r="H54664" i="2"/>
  <c r="G54664" i="2"/>
  <c r="S54664" i="2" s="1"/>
  <c r="H54663" i="2"/>
  <c r="G54663" i="2"/>
  <c r="S54663" i="2" s="1"/>
  <c r="H54662" i="2"/>
  <c r="G54662" i="2"/>
  <c r="S54662" i="2" s="1"/>
  <c r="H54661" i="2"/>
  <c r="G54661" i="2"/>
  <c r="S54661" i="2" s="1"/>
  <c r="H54660" i="2"/>
  <c r="G54660" i="2"/>
  <c r="S54660" i="2" s="1"/>
  <c r="H54659" i="2"/>
  <c r="G54659" i="2"/>
  <c r="S54659" i="2" s="1"/>
  <c r="H54658" i="2"/>
  <c r="G54658" i="2"/>
  <c r="S54658" i="2" s="1"/>
  <c r="H54657" i="2"/>
  <c r="G54657" i="2"/>
  <c r="S54657" i="2" s="1"/>
  <c r="H54656" i="2"/>
  <c r="G54656" i="2"/>
  <c r="S54656" i="2" s="1"/>
  <c r="H54655" i="2"/>
  <c r="G54655" i="2"/>
  <c r="S54655" i="2" s="1"/>
  <c r="H54654" i="2"/>
  <c r="G54654" i="2"/>
  <c r="S54654" i="2" s="1"/>
  <c r="H54653" i="2"/>
  <c r="G54653" i="2"/>
  <c r="S54653" i="2" s="1"/>
  <c r="H54652" i="2"/>
  <c r="G54652" i="2"/>
  <c r="S54652" i="2" s="1"/>
  <c r="H54651" i="2"/>
  <c r="G54651" i="2"/>
  <c r="S54651" i="2" s="1"/>
  <c r="H54650" i="2"/>
  <c r="G54650" i="2"/>
  <c r="S54650" i="2" s="1"/>
  <c r="H54649" i="2"/>
  <c r="G54649" i="2"/>
  <c r="S54649" i="2" s="1"/>
  <c r="H54648" i="2"/>
  <c r="G54648" i="2"/>
  <c r="S54648" i="2" s="1"/>
  <c r="H54647" i="2"/>
  <c r="G54647" i="2"/>
  <c r="S54647" i="2" s="1"/>
  <c r="H54646" i="2"/>
  <c r="G54646" i="2"/>
  <c r="S54646" i="2" s="1"/>
  <c r="H54645" i="2"/>
  <c r="G54645" i="2"/>
  <c r="S54645" i="2" s="1"/>
  <c r="H54644" i="2"/>
  <c r="G54644" i="2"/>
  <c r="S54644" i="2" s="1"/>
  <c r="H54643" i="2"/>
  <c r="G54643" i="2"/>
  <c r="S54643" i="2" s="1"/>
  <c r="H54642" i="2"/>
  <c r="G54642" i="2"/>
  <c r="S54642" i="2" s="1"/>
  <c r="H54641" i="2"/>
  <c r="G54641" i="2"/>
  <c r="S54641" i="2" s="1"/>
  <c r="H54640" i="2"/>
  <c r="G54640" i="2"/>
  <c r="S54640" i="2" s="1"/>
  <c r="H54639" i="2"/>
  <c r="G54639" i="2"/>
  <c r="S54639" i="2" s="1"/>
  <c r="H54638" i="2"/>
  <c r="G54638" i="2"/>
  <c r="S54638" i="2" s="1"/>
  <c r="H54637" i="2"/>
  <c r="G54637" i="2"/>
  <c r="S54637" i="2" s="1"/>
  <c r="H54636" i="2"/>
  <c r="G54636" i="2"/>
  <c r="S54636" i="2" s="1"/>
  <c r="H54635" i="2"/>
  <c r="G54635" i="2"/>
  <c r="S54635" i="2" s="1"/>
  <c r="H54634" i="2"/>
  <c r="G54634" i="2"/>
  <c r="S54634" i="2" s="1"/>
  <c r="H54633" i="2"/>
  <c r="G54633" i="2"/>
  <c r="S54633" i="2" s="1"/>
  <c r="H54632" i="2"/>
  <c r="G54632" i="2"/>
  <c r="S54632" i="2" s="1"/>
  <c r="H54631" i="2"/>
  <c r="G54631" i="2"/>
  <c r="S54631" i="2" s="1"/>
  <c r="H54630" i="2"/>
  <c r="G54630" i="2"/>
  <c r="S54630" i="2" s="1"/>
  <c r="H54629" i="2"/>
  <c r="G54629" i="2"/>
  <c r="S54629" i="2" s="1"/>
  <c r="H54628" i="2"/>
  <c r="G54628" i="2"/>
  <c r="S54628" i="2" s="1"/>
  <c r="H54627" i="2"/>
  <c r="G54627" i="2"/>
  <c r="S54627" i="2" s="1"/>
  <c r="H54626" i="2"/>
  <c r="G54626" i="2"/>
  <c r="S54626" i="2" s="1"/>
  <c r="H54625" i="2"/>
  <c r="G54625" i="2"/>
  <c r="S54625" i="2" s="1"/>
  <c r="H54624" i="2"/>
  <c r="G54624" i="2"/>
  <c r="S54624" i="2" s="1"/>
  <c r="H54623" i="2"/>
  <c r="G54623" i="2"/>
  <c r="S54623" i="2" s="1"/>
  <c r="H54622" i="2"/>
  <c r="G54622" i="2"/>
  <c r="S54622" i="2" s="1"/>
  <c r="H54621" i="2"/>
  <c r="G54621" i="2"/>
  <c r="S54621" i="2" s="1"/>
  <c r="H54620" i="2"/>
  <c r="G54620" i="2"/>
  <c r="S54620" i="2" s="1"/>
  <c r="H54619" i="2"/>
  <c r="G54619" i="2"/>
  <c r="S54619" i="2" s="1"/>
  <c r="H54618" i="2"/>
  <c r="G54618" i="2"/>
  <c r="S54618" i="2" s="1"/>
  <c r="H54617" i="2"/>
  <c r="G54617" i="2"/>
  <c r="S54617" i="2" s="1"/>
  <c r="H54616" i="2"/>
  <c r="G54616" i="2"/>
  <c r="S54616" i="2" s="1"/>
  <c r="H54615" i="2"/>
  <c r="G54615" i="2"/>
  <c r="S54615" i="2" s="1"/>
  <c r="H54614" i="2"/>
  <c r="G54614" i="2"/>
  <c r="S54614" i="2" s="1"/>
  <c r="H54613" i="2"/>
  <c r="G54613" i="2"/>
  <c r="S54613" i="2" s="1"/>
  <c r="H54612" i="2"/>
  <c r="G54612" i="2"/>
  <c r="S54612" i="2" s="1"/>
  <c r="H54611" i="2"/>
  <c r="G54611" i="2"/>
  <c r="S54611" i="2" s="1"/>
  <c r="H54610" i="2"/>
  <c r="G54610" i="2"/>
  <c r="S54610" i="2" s="1"/>
  <c r="H54609" i="2"/>
  <c r="G54609" i="2"/>
  <c r="S54609" i="2" s="1"/>
  <c r="H54608" i="2"/>
  <c r="G54608" i="2"/>
  <c r="S54608" i="2" s="1"/>
  <c r="H54607" i="2"/>
  <c r="G54607" i="2"/>
  <c r="S54607" i="2" s="1"/>
  <c r="H54606" i="2"/>
  <c r="G54606" i="2"/>
  <c r="S54606" i="2" s="1"/>
  <c r="H54605" i="2"/>
  <c r="G54605" i="2"/>
  <c r="S54605" i="2" s="1"/>
  <c r="H54604" i="2"/>
  <c r="G54604" i="2"/>
  <c r="S54604" i="2" s="1"/>
  <c r="H54603" i="2"/>
  <c r="G54603" i="2"/>
  <c r="S54603" i="2" s="1"/>
  <c r="H54602" i="2"/>
  <c r="G54602" i="2"/>
  <c r="S54602" i="2" s="1"/>
  <c r="H54601" i="2"/>
  <c r="G54601" i="2"/>
  <c r="S54601" i="2" s="1"/>
  <c r="H54600" i="2"/>
  <c r="G54600" i="2"/>
  <c r="S54600" i="2" s="1"/>
  <c r="H54599" i="2"/>
  <c r="G54599" i="2"/>
  <c r="S54599" i="2" s="1"/>
  <c r="H54598" i="2"/>
  <c r="G54598" i="2"/>
  <c r="S54598" i="2" s="1"/>
  <c r="H54597" i="2"/>
  <c r="G54597" i="2"/>
  <c r="S54597" i="2" s="1"/>
  <c r="H54596" i="2"/>
  <c r="G54596" i="2"/>
  <c r="S54596" i="2" s="1"/>
  <c r="H54595" i="2"/>
  <c r="G54595" i="2"/>
  <c r="S54595" i="2" s="1"/>
  <c r="H54594" i="2"/>
  <c r="G54594" i="2"/>
  <c r="S54594" i="2" s="1"/>
  <c r="H54593" i="2"/>
  <c r="G54593" i="2"/>
  <c r="S54593" i="2" s="1"/>
  <c r="H54592" i="2"/>
  <c r="G54592" i="2"/>
  <c r="S54592" i="2" s="1"/>
  <c r="H54591" i="2"/>
  <c r="G54591" i="2"/>
  <c r="S54591" i="2" s="1"/>
  <c r="H54590" i="2"/>
  <c r="G54590" i="2"/>
  <c r="S54590" i="2" s="1"/>
  <c r="H54589" i="2"/>
  <c r="G54589" i="2"/>
  <c r="S54589" i="2" s="1"/>
  <c r="H54588" i="2"/>
  <c r="G54588" i="2"/>
  <c r="S54588" i="2" s="1"/>
  <c r="H54587" i="2"/>
  <c r="G54587" i="2"/>
  <c r="S54587" i="2" s="1"/>
  <c r="H54586" i="2"/>
  <c r="G54586" i="2"/>
  <c r="S54586" i="2" s="1"/>
  <c r="H54585" i="2"/>
  <c r="G54585" i="2"/>
  <c r="S54585" i="2" s="1"/>
  <c r="H54584" i="2"/>
  <c r="G54584" i="2"/>
  <c r="S54584" i="2" s="1"/>
  <c r="H54583" i="2"/>
  <c r="G54583" i="2"/>
  <c r="S54583" i="2" s="1"/>
  <c r="H54582" i="2"/>
  <c r="G54582" i="2"/>
  <c r="S54582" i="2" s="1"/>
  <c r="H54581" i="2"/>
  <c r="G54581" i="2"/>
  <c r="S54581" i="2" s="1"/>
  <c r="H54580" i="2"/>
  <c r="G54580" i="2"/>
  <c r="S54580" i="2" s="1"/>
  <c r="H54579" i="2"/>
  <c r="G54579" i="2"/>
  <c r="S54579" i="2" s="1"/>
  <c r="H54578" i="2"/>
  <c r="G54578" i="2"/>
  <c r="S54578" i="2" s="1"/>
  <c r="H54577" i="2"/>
  <c r="G54577" i="2"/>
  <c r="S54577" i="2" s="1"/>
  <c r="H54576" i="2"/>
  <c r="G54576" i="2"/>
  <c r="S54576" i="2" s="1"/>
  <c r="H54575" i="2"/>
  <c r="G54575" i="2"/>
  <c r="S54575" i="2" s="1"/>
  <c r="H54574" i="2"/>
  <c r="G54574" i="2"/>
  <c r="S54574" i="2" s="1"/>
  <c r="H54573" i="2"/>
  <c r="G54573" i="2"/>
  <c r="S54573" i="2" s="1"/>
  <c r="H54572" i="2"/>
  <c r="G54572" i="2"/>
  <c r="S54572" i="2" s="1"/>
  <c r="H54571" i="2"/>
  <c r="G54571" i="2"/>
  <c r="S54571" i="2" s="1"/>
  <c r="H54570" i="2"/>
  <c r="G54570" i="2"/>
  <c r="S54570" i="2" s="1"/>
  <c r="H54569" i="2"/>
  <c r="G54569" i="2"/>
  <c r="S54569" i="2" s="1"/>
  <c r="H54568" i="2"/>
  <c r="G54568" i="2"/>
  <c r="S54568" i="2" s="1"/>
  <c r="H54567" i="2"/>
  <c r="G54567" i="2"/>
  <c r="S54567" i="2" s="1"/>
  <c r="H54566" i="2"/>
  <c r="G54566" i="2"/>
  <c r="S54566" i="2" s="1"/>
  <c r="H54565" i="2"/>
  <c r="G54565" i="2"/>
  <c r="S54565" i="2" s="1"/>
  <c r="H54564" i="2"/>
  <c r="G54564" i="2"/>
  <c r="S54564" i="2" s="1"/>
  <c r="H54563" i="2"/>
  <c r="G54563" i="2"/>
  <c r="S54563" i="2" s="1"/>
  <c r="H54562" i="2"/>
  <c r="G54562" i="2"/>
  <c r="S54562" i="2" s="1"/>
  <c r="H54561" i="2"/>
  <c r="G54561" i="2"/>
  <c r="S54561" i="2" s="1"/>
  <c r="H54560" i="2"/>
  <c r="G54560" i="2"/>
  <c r="S54560" i="2" s="1"/>
  <c r="H54559" i="2"/>
  <c r="G54559" i="2"/>
  <c r="S54559" i="2" s="1"/>
  <c r="H54558" i="2"/>
  <c r="G54558" i="2"/>
  <c r="S54558" i="2" s="1"/>
  <c r="H54557" i="2"/>
  <c r="G54557" i="2"/>
  <c r="S54557" i="2" s="1"/>
  <c r="H54556" i="2"/>
  <c r="G54556" i="2"/>
  <c r="S54556" i="2" s="1"/>
  <c r="H54555" i="2"/>
  <c r="G54555" i="2"/>
  <c r="S54555" i="2" s="1"/>
  <c r="H54554" i="2"/>
  <c r="G54554" i="2"/>
  <c r="S54554" i="2" s="1"/>
  <c r="H54553" i="2"/>
  <c r="G54553" i="2"/>
  <c r="S54553" i="2" s="1"/>
  <c r="H54552" i="2"/>
  <c r="G54552" i="2"/>
  <c r="S54552" i="2" s="1"/>
  <c r="H54551" i="2"/>
  <c r="G54551" i="2"/>
  <c r="S54551" i="2" s="1"/>
  <c r="H54550" i="2"/>
  <c r="G54550" i="2"/>
  <c r="S54550" i="2" s="1"/>
  <c r="H54549" i="2"/>
  <c r="G54549" i="2"/>
  <c r="S54549" i="2" s="1"/>
  <c r="H54548" i="2"/>
  <c r="G54548" i="2"/>
  <c r="S54548" i="2" s="1"/>
  <c r="H54547" i="2"/>
  <c r="G54547" i="2"/>
  <c r="S54547" i="2" s="1"/>
  <c r="H54546" i="2"/>
  <c r="G54546" i="2"/>
  <c r="S54546" i="2" s="1"/>
  <c r="H54545" i="2"/>
  <c r="G54545" i="2"/>
  <c r="S54545" i="2" s="1"/>
  <c r="H54544" i="2"/>
  <c r="G54544" i="2"/>
  <c r="S54544" i="2" s="1"/>
  <c r="H54543" i="2"/>
  <c r="G54543" i="2"/>
  <c r="S54543" i="2" s="1"/>
  <c r="H54542" i="2"/>
  <c r="G54542" i="2"/>
  <c r="S54542" i="2" s="1"/>
  <c r="H54541" i="2"/>
  <c r="G54541" i="2"/>
  <c r="S54541" i="2" s="1"/>
  <c r="H54540" i="2"/>
  <c r="G54540" i="2"/>
  <c r="S54540" i="2" s="1"/>
  <c r="H54539" i="2"/>
  <c r="G54539" i="2"/>
  <c r="S54539" i="2" s="1"/>
  <c r="H54538" i="2"/>
  <c r="G54538" i="2"/>
  <c r="S54538" i="2" s="1"/>
  <c r="H54537" i="2"/>
  <c r="G54537" i="2"/>
  <c r="S54537" i="2" s="1"/>
  <c r="H54536" i="2"/>
  <c r="G54536" i="2"/>
  <c r="S54536" i="2" s="1"/>
  <c r="H54535" i="2"/>
  <c r="G54535" i="2"/>
  <c r="S54535" i="2" s="1"/>
  <c r="H54534" i="2"/>
  <c r="G54534" i="2"/>
  <c r="S54534" i="2" s="1"/>
  <c r="H54533" i="2"/>
  <c r="G54533" i="2"/>
  <c r="S54533" i="2" s="1"/>
  <c r="H54532" i="2"/>
  <c r="G54532" i="2"/>
  <c r="S54532" i="2" s="1"/>
  <c r="H54531" i="2"/>
  <c r="G54531" i="2"/>
  <c r="S54531" i="2" s="1"/>
  <c r="H54530" i="2"/>
  <c r="G54530" i="2"/>
  <c r="S54530" i="2" s="1"/>
  <c r="H54529" i="2"/>
  <c r="G54529" i="2"/>
  <c r="S54529" i="2" s="1"/>
  <c r="H54528" i="2"/>
  <c r="G54528" i="2"/>
  <c r="S54528" i="2" s="1"/>
  <c r="H54527" i="2"/>
  <c r="G54527" i="2"/>
  <c r="S54527" i="2" s="1"/>
  <c r="H54526" i="2"/>
  <c r="G54526" i="2"/>
  <c r="S54526" i="2" s="1"/>
  <c r="H54525" i="2"/>
  <c r="G54525" i="2"/>
  <c r="S54525" i="2" s="1"/>
  <c r="H54524" i="2"/>
  <c r="G54524" i="2"/>
  <c r="S54524" i="2" s="1"/>
  <c r="H54523" i="2"/>
  <c r="G54523" i="2"/>
  <c r="S54523" i="2" s="1"/>
  <c r="H54522" i="2"/>
  <c r="G54522" i="2"/>
  <c r="S54522" i="2" s="1"/>
  <c r="H54521" i="2"/>
  <c r="G54521" i="2"/>
  <c r="S54521" i="2" s="1"/>
  <c r="H54520" i="2"/>
  <c r="G54520" i="2"/>
  <c r="S54520" i="2" s="1"/>
  <c r="H54519" i="2"/>
  <c r="G54519" i="2"/>
  <c r="S54519" i="2" s="1"/>
  <c r="H54518" i="2"/>
  <c r="G54518" i="2"/>
  <c r="S54518" i="2" s="1"/>
  <c r="H54517" i="2"/>
  <c r="G54517" i="2"/>
  <c r="S54517" i="2" s="1"/>
  <c r="H54516" i="2"/>
  <c r="G54516" i="2"/>
  <c r="S54516" i="2" s="1"/>
  <c r="H54515" i="2"/>
  <c r="G54515" i="2"/>
  <c r="S54515" i="2" s="1"/>
  <c r="H54514" i="2"/>
  <c r="G54514" i="2"/>
  <c r="S54514" i="2" s="1"/>
  <c r="H54513" i="2"/>
  <c r="G54513" i="2"/>
  <c r="S54513" i="2" s="1"/>
  <c r="H54512" i="2"/>
  <c r="G54512" i="2"/>
  <c r="S54512" i="2" s="1"/>
  <c r="H54511" i="2"/>
  <c r="G54511" i="2"/>
  <c r="S54511" i="2" s="1"/>
  <c r="H54510" i="2"/>
  <c r="G54510" i="2"/>
  <c r="S54510" i="2" s="1"/>
  <c r="H54509" i="2"/>
  <c r="G54509" i="2"/>
  <c r="S54509" i="2" s="1"/>
  <c r="H54508" i="2"/>
  <c r="G54508" i="2"/>
  <c r="S54508" i="2" s="1"/>
  <c r="H54507" i="2"/>
  <c r="G54507" i="2"/>
  <c r="S54507" i="2" s="1"/>
  <c r="H54506" i="2"/>
  <c r="G54506" i="2"/>
  <c r="S54506" i="2" s="1"/>
  <c r="H54505" i="2"/>
  <c r="G54505" i="2"/>
  <c r="S54505" i="2" s="1"/>
  <c r="H54504" i="2"/>
  <c r="G54504" i="2"/>
  <c r="S54504" i="2" s="1"/>
  <c r="H54503" i="2"/>
  <c r="G54503" i="2"/>
  <c r="S54503" i="2" s="1"/>
  <c r="H54502" i="2"/>
  <c r="G54502" i="2"/>
  <c r="S54502" i="2" s="1"/>
  <c r="H54501" i="2"/>
  <c r="G54501" i="2"/>
  <c r="S54501" i="2" s="1"/>
  <c r="H54500" i="2"/>
  <c r="G54500" i="2"/>
  <c r="S54500" i="2" s="1"/>
  <c r="H54499" i="2"/>
  <c r="G54499" i="2"/>
  <c r="S54499" i="2" s="1"/>
  <c r="H54498" i="2"/>
  <c r="G54498" i="2"/>
  <c r="S54498" i="2" s="1"/>
  <c r="H54497" i="2"/>
  <c r="G54497" i="2"/>
  <c r="S54497" i="2" s="1"/>
  <c r="H54496" i="2"/>
  <c r="G54496" i="2"/>
  <c r="S54496" i="2" s="1"/>
  <c r="H54495" i="2"/>
  <c r="G54495" i="2"/>
  <c r="S54495" i="2" s="1"/>
  <c r="H54494" i="2"/>
  <c r="G54494" i="2"/>
  <c r="S54494" i="2" s="1"/>
  <c r="H54493" i="2"/>
  <c r="G54493" i="2"/>
  <c r="S54493" i="2" s="1"/>
  <c r="H54492" i="2"/>
  <c r="G54492" i="2"/>
  <c r="S54492" i="2" s="1"/>
  <c r="H54491" i="2"/>
  <c r="G54491" i="2"/>
  <c r="S54491" i="2" s="1"/>
  <c r="H54490" i="2"/>
  <c r="G54490" i="2"/>
  <c r="S54490" i="2" s="1"/>
  <c r="H54489" i="2"/>
  <c r="G54489" i="2"/>
  <c r="S54489" i="2" s="1"/>
  <c r="H54488" i="2"/>
  <c r="G54488" i="2"/>
  <c r="S54488" i="2" s="1"/>
  <c r="H54487" i="2"/>
  <c r="G54487" i="2"/>
  <c r="S54487" i="2" s="1"/>
  <c r="H54486" i="2"/>
  <c r="G54486" i="2"/>
  <c r="S54486" i="2" s="1"/>
  <c r="H54485" i="2"/>
  <c r="G54485" i="2"/>
  <c r="S54485" i="2" s="1"/>
  <c r="H54484" i="2"/>
  <c r="G54484" i="2"/>
  <c r="S54484" i="2" s="1"/>
  <c r="H54483" i="2"/>
  <c r="G54483" i="2"/>
  <c r="S54483" i="2" s="1"/>
  <c r="H54482" i="2"/>
  <c r="G54482" i="2"/>
  <c r="S54482" i="2" s="1"/>
  <c r="H54481" i="2"/>
  <c r="G54481" i="2"/>
  <c r="S54481" i="2" s="1"/>
  <c r="H54480" i="2"/>
  <c r="G54480" i="2"/>
  <c r="S54480" i="2" s="1"/>
  <c r="H54479" i="2"/>
  <c r="G54479" i="2"/>
  <c r="S54479" i="2" s="1"/>
  <c r="H54478" i="2"/>
  <c r="G54478" i="2"/>
  <c r="S54478" i="2" s="1"/>
  <c r="H54477" i="2"/>
  <c r="G54477" i="2"/>
  <c r="S54477" i="2" s="1"/>
  <c r="H54476" i="2"/>
  <c r="G54476" i="2"/>
  <c r="S54476" i="2" s="1"/>
  <c r="H54475" i="2"/>
  <c r="G54475" i="2"/>
  <c r="S54475" i="2" s="1"/>
  <c r="H54474" i="2"/>
  <c r="G54474" i="2"/>
  <c r="S54474" i="2" s="1"/>
  <c r="H54473" i="2"/>
  <c r="G54473" i="2"/>
  <c r="S54473" i="2" s="1"/>
  <c r="H54472" i="2"/>
  <c r="G54472" i="2"/>
  <c r="S54472" i="2" s="1"/>
  <c r="H54471" i="2"/>
  <c r="G54471" i="2"/>
  <c r="S54471" i="2" s="1"/>
  <c r="H54470" i="2"/>
  <c r="G54470" i="2"/>
  <c r="S54470" i="2" s="1"/>
  <c r="H54469" i="2"/>
  <c r="G54469" i="2"/>
  <c r="S54469" i="2" s="1"/>
  <c r="H54468" i="2"/>
  <c r="G54468" i="2"/>
  <c r="S54468" i="2" s="1"/>
  <c r="H54467" i="2"/>
  <c r="G54467" i="2"/>
  <c r="S54467" i="2" s="1"/>
  <c r="H54466" i="2"/>
  <c r="G54466" i="2"/>
  <c r="S54466" i="2" s="1"/>
  <c r="H54465" i="2"/>
  <c r="G54465" i="2"/>
  <c r="S54465" i="2" s="1"/>
  <c r="H54464" i="2"/>
  <c r="G54464" i="2"/>
  <c r="S54464" i="2" s="1"/>
  <c r="H54463" i="2"/>
  <c r="G54463" i="2"/>
  <c r="S54463" i="2" s="1"/>
  <c r="H54462" i="2"/>
  <c r="G54462" i="2"/>
  <c r="S54462" i="2" s="1"/>
  <c r="H54461" i="2"/>
  <c r="G54461" i="2"/>
  <c r="S54461" i="2" s="1"/>
  <c r="H54460" i="2"/>
  <c r="G54460" i="2"/>
  <c r="S54460" i="2" s="1"/>
  <c r="H54459" i="2"/>
  <c r="G54459" i="2"/>
  <c r="S54459" i="2" s="1"/>
  <c r="H54458" i="2"/>
  <c r="G54458" i="2"/>
  <c r="S54458" i="2" s="1"/>
  <c r="H54457" i="2"/>
  <c r="G54457" i="2"/>
  <c r="S54457" i="2" s="1"/>
  <c r="H54456" i="2"/>
  <c r="G54456" i="2"/>
  <c r="S54456" i="2" s="1"/>
  <c r="H54455" i="2"/>
  <c r="G54455" i="2"/>
  <c r="S54455" i="2" s="1"/>
  <c r="H54454" i="2"/>
  <c r="G54454" i="2"/>
  <c r="S54454" i="2" s="1"/>
  <c r="H54453" i="2"/>
  <c r="G54453" i="2"/>
  <c r="S54453" i="2" s="1"/>
  <c r="H54452" i="2"/>
  <c r="G54452" i="2"/>
  <c r="S54452" i="2" s="1"/>
  <c r="H54451" i="2"/>
  <c r="G54451" i="2"/>
  <c r="S54451" i="2" s="1"/>
  <c r="H54450" i="2"/>
  <c r="G54450" i="2"/>
  <c r="S54450" i="2" s="1"/>
  <c r="H54449" i="2"/>
  <c r="G54449" i="2"/>
  <c r="S54449" i="2" s="1"/>
  <c r="H54448" i="2"/>
  <c r="G54448" i="2"/>
  <c r="S54448" i="2" s="1"/>
  <c r="H54447" i="2"/>
  <c r="G54447" i="2"/>
  <c r="S54447" i="2" s="1"/>
  <c r="H54446" i="2"/>
  <c r="G54446" i="2"/>
  <c r="S54446" i="2" s="1"/>
  <c r="H54445" i="2"/>
  <c r="G54445" i="2"/>
  <c r="S54445" i="2" s="1"/>
  <c r="H54444" i="2"/>
  <c r="G54444" i="2"/>
  <c r="S54444" i="2" s="1"/>
  <c r="H54443" i="2"/>
  <c r="G54443" i="2"/>
  <c r="S54443" i="2" s="1"/>
  <c r="H54442" i="2"/>
  <c r="G54442" i="2"/>
  <c r="S54442" i="2" s="1"/>
  <c r="H54441" i="2"/>
  <c r="G54441" i="2"/>
  <c r="S54441" i="2" s="1"/>
  <c r="H54440" i="2"/>
  <c r="G54440" i="2"/>
  <c r="S54440" i="2" s="1"/>
  <c r="H54439" i="2"/>
  <c r="G54439" i="2"/>
  <c r="S54439" i="2" s="1"/>
  <c r="H54438" i="2"/>
  <c r="G54438" i="2"/>
  <c r="S54438" i="2" s="1"/>
  <c r="H54437" i="2"/>
  <c r="G54437" i="2"/>
  <c r="S54437" i="2" s="1"/>
  <c r="H54436" i="2"/>
  <c r="G54436" i="2"/>
  <c r="S54436" i="2" s="1"/>
  <c r="H54435" i="2"/>
  <c r="G54435" i="2"/>
  <c r="S54435" i="2" s="1"/>
  <c r="H54434" i="2"/>
  <c r="G54434" i="2"/>
  <c r="S54434" i="2" s="1"/>
  <c r="H54433" i="2"/>
  <c r="G54433" i="2"/>
  <c r="S54433" i="2" s="1"/>
  <c r="H54432" i="2"/>
  <c r="G54432" i="2"/>
  <c r="S54432" i="2" s="1"/>
  <c r="H54431" i="2"/>
  <c r="G54431" i="2"/>
  <c r="S54431" i="2" s="1"/>
  <c r="H54430" i="2"/>
  <c r="G54430" i="2"/>
  <c r="S54430" i="2" s="1"/>
  <c r="H54429" i="2"/>
  <c r="G54429" i="2"/>
  <c r="S54429" i="2" s="1"/>
  <c r="H54428" i="2"/>
  <c r="G54428" i="2"/>
  <c r="S54428" i="2" s="1"/>
  <c r="H54427" i="2"/>
  <c r="G54427" i="2"/>
  <c r="S54427" i="2" s="1"/>
  <c r="H54426" i="2"/>
  <c r="G54426" i="2"/>
  <c r="S54426" i="2" s="1"/>
  <c r="H54425" i="2"/>
  <c r="G54425" i="2"/>
  <c r="S54425" i="2" s="1"/>
  <c r="H54424" i="2"/>
  <c r="G54424" i="2"/>
  <c r="S54424" i="2" s="1"/>
  <c r="H54423" i="2"/>
  <c r="G54423" i="2"/>
  <c r="S54423" i="2" s="1"/>
  <c r="H54422" i="2"/>
  <c r="G54422" i="2"/>
  <c r="S54422" i="2" s="1"/>
  <c r="H54421" i="2"/>
  <c r="G54421" i="2"/>
  <c r="S54421" i="2" s="1"/>
  <c r="H54420" i="2"/>
  <c r="G54420" i="2"/>
  <c r="S54420" i="2" s="1"/>
  <c r="H54419" i="2"/>
  <c r="G54419" i="2"/>
  <c r="S54419" i="2" s="1"/>
  <c r="H54418" i="2"/>
  <c r="G54418" i="2"/>
  <c r="S54418" i="2" s="1"/>
  <c r="H54417" i="2"/>
  <c r="G54417" i="2"/>
  <c r="S54417" i="2" s="1"/>
  <c r="H54416" i="2"/>
  <c r="G54416" i="2"/>
  <c r="S54416" i="2" s="1"/>
  <c r="H54415" i="2"/>
  <c r="G54415" i="2"/>
  <c r="S54415" i="2" s="1"/>
  <c r="H54414" i="2"/>
  <c r="G54414" i="2"/>
  <c r="S54414" i="2" s="1"/>
  <c r="H54413" i="2"/>
  <c r="G54413" i="2"/>
  <c r="S54413" i="2" s="1"/>
  <c r="H54412" i="2"/>
  <c r="G54412" i="2"/>
  <c r="S54412" i="2" s="1"/>
  <c r="H54411" i="2"/>
  <c r="G54411" i="2"/>
  <c r="S54411" i="2" s="1"/>
  <c r="H54410" i="2"/>
  <c r="G54410" i="2"/>
  <c r="S54410" i="2" s="1"/>
  <c r="H54409" i="2"/>
  <c r="G54409" i="2"/>
  <c r="S54409" i="2" s="1"/>
  <c r="H54408" i="2"/>
  <c r="G54408" i="2"/>
  <c r="S54408" i="2" s="1"/>
  <c r="H54407" i="2"/>
  <c r="G54407" i="2"/>
  <c r="S54407" i="2" s="1"/>
  <c r="H54406" i="2"/>
  <c r="G54406" i="2"/>
  <c r="S54406" i="2" s="1"/>
  <c r="H54405" i="2"/>
  <c r="G54405" i="2"/>
  <c r="S54405" i="2" s="1"/>
  <c r="H54404" i="2"/>
  <c r="G54404" i="2"/>
  <c r="S54404" i="2" s="1"/>
  <c r="H54403" i="2"/>
  <c r="G54403" i="2"/>
  <c r="S54403" i="2" s="1"/>
  <c r="H54402" i="2"/>
  <c r="G54402" i="2"/>
  <c r="S54402" i="2" s="1"/>
  <c r="H54401" i="2"/>
  <c r="G54401" i="2"/>
  <c r="S54401" i="2" s="1"/>
  <c r="H54400" i="2"/>
  <c r="G54400" i="2"/>
  <c r="S54400" i="2" s="1"/>
  <c r="H54399" i="2"/>
  <c r="G54399" i="2"/>
  <c r="S54399" i="2" s="1"/>
  <c r="H54398" i="2"/>
  <c r="G54398" i="2"/>
  <c r="S54398" i="2" s="1"/>
  <c r="H54397" i="2"/>
  <c r="G54397" i="2"/>
  <c r="S54397" i="2" s="1"/>
  <c r="H54396" i="2"/>
  <c r="G54396" i="2"/>
  <c r="S54396" i="2" s="1"/>
  <c r="H54395" i="2"/>
  <c r="G54395" i="2"/>
  <c r="S54395" i="2" s="1"/>
  <c r="H54394" i="2"/>
  <c r="G54394" i="2"/>
  <c r="S54394" i="2" s="1"/>
  <c r="H54393" i="2"/>
  <c r="G54393" i="2"/>
  <c r="S54393" i="2" s="1"/>
  <c r="H54392" i="2"/>
  <c r="G54392" i="2"/>
  <c r="S54392" i="2" s="1"/>
  <c r="H54391" i="2"/>
  <c r="G54391" i="2"/>
  <c r="S54391" i="2" s="1"/>
  <c r="H54390" i="2"/>
  <c r="G54390" i="2"/>
  <c r="S54390" i="2" s="1"/>
  <c r="H54389" i="2"/>
  <c r="G54389" i="2"/>
  <c r="S54389" i="2" s="1"/>
  <c r="H54388" i="2"/>
  <c r="G54388" i="2"/>
  <c r="S54388" i="2" s="1"/>
  <c r="H54387" i="2"/>
  <c r="G54387" i="2"/>
  <c r="S54387" i="2" s="1"/>
  <c r="H54386" i="2"/>
  <c r="G54386" i="2"/>
  <c r="S54386" i="2" s="1"/>
  <c r="H54385" i="2"/>
  <c r="G54385" i="2"/>
  <c r="S54385" i="2" s="1"/>
  <c r="H54384" i="2"/>
  <c r="G54384" i="2"/>
  <c r="S54384" i="2" s="1"/>
  <c r="H54383" i="2"/>
  <c r="G54383" i="2"/>
  <c r="S54383" i="2" s="1"/>
  <c r="H54382" i="2"/>
  <c r="G54382" i="2"/>
  <c r="S54382" i="2" s="1"/>
  <c r="H54381" i="2"/>
  <c r="G54381" i="2"/>
  <c r="S54381" i="2" s="1"/>
  <c r="H54380" i="2"/>
  <c r="G54380" i="2"/>
  <c r="S54380" i="2" s="1"/>
  <c r="H54379" i="2"/>
  <c r="G54379" i="2"/>
  <c r="S54379" i="2" s="1"/>
  <c r="H54378" i="2"/>
  <c r="G54378" i="2"/>
  <c r="S54378" i="2" s="1"/>
  <c r="H54377" i="2"/>
  <c r="G54377" i="2"/>
  <c r="S54377" i="2" s="1"/>
  <c r="H54376" i="2"/>
  <c r="G54376" i="2"/>
  <c r="S54376" i="2" s="1"/>
  <c r="H54375" i="2"/>
  <c r="G54375" i="2"/>
  <c r="S54375" i="2" s="1"/>
  <c r="H54374" i="2"/>
  <c r="G54374" i="2"/>
  <c r="S54374" i="2" s="1"/>
  <c r="H54373" i="2"/>
  <c r="G54373" i="2"/>
  <c r="S54373" i="2" s="1"/>
  <c r="H54372" i="2"/>
  <c r="G54372" i="2"/>
  <c r="S54372" i="2" s="1"/>
  <c r="H54371" i="2"/>
  <c r="G54371" i="2"/>
  <c r="S54371" i="2" s="1"/>
  <c r="H54370" i="2"/>
  <c r="G54370" i="2"/>
  <c r="S54370" i="2" s="1"/>
  <c r="H54369" i="2"/>
  <c r="G54369" i="2"/>
  <c r="S54369" i="2" s="1"/>
  <c r="H54368" i="2"/>
  <c r="G54368" i="2"/>
  <c r="S54368" i="2" s="1"/>
  <c r="H54367" i="2"/>
  <c r="G54367" i="2"/>
  <c r="S54367" i="2" s="1"/>
  <c r="H54366" i="2"/>
  <c r="G54366" i="2"/>
  <c r="S54366" i="2" s="1"/>
  <c r="H54365" i="2"/>
  <c r="G54365" i="2"/>
  <c r="S54365" i="2" s="1"/>
  <c r="H54364" i="2"/>
  <c r="G54364" i="2"/>
  <c r="S54364" i="2" s="1"/>
  <c r="H54363" i="2"/>
  <c r="G54363" i="2"/>
  <c r="S54363" i="2" s="1"/>
  <c r="H54362" i="2"/>
  <c r="G54362" i="2"/>
  <c r="S54362" i="2" s="1"/>
  <c r="H54361" i="2"/>
  <c r="G54361" i="2"/>
  <c r="S54361" i="2" s="1"/>
  <c r="H54360" i="2"/>
  <c r="G54360" i="2"/>
  <c r="S54360" i="2" s="1"/>
  <c r="H54359" i="2"/>
  <c r="G54359" i="2"/>
  <c r="S54359" i="2" s="1"/>
  <c r="H54358" i="2"/>
  <c r="G54358" i="2"/>
  <c r="S54358" i="2" s="1"/>
  <c r="H54357" i="2"/>
  <c r="G54357" i="2"/>
  <c r="S54357" i="2" s="1"/>
  <c r="H54356" i="2"/>
  <c r="G54356" i="2"/>
  <c r="S54356" i="2" s="1"/>
  <c r="H54355" i="2"/>
  <c r="G54355" i="2"/>
  <c r="S54355" i="2" s="1"/>
  <c r="H54354" i="2"/>
  <c r="G54354" i="2"/>
  <c r="S54354" i="2" s="1"/>
  <c r="H54353" i="2"/>
  <c r="G54353" i="2"/>
  <c r="S54353" i="2" s="1"/>
  <c r="H54352" i="2"/>
  <c r="G54352" i="2"/>
  <c r="S54352" i="2" s="1"/>
  <c r="H54351" i="2"/>
  <c r="G54351" i="2"/>
  <c r="S54351" i="2" s="1"/>
  <c r="H54350" i="2"/>
  <c r="G54350" i="2"/>
  <c r="S54350" i="2" s="1"/>
  <c r="H54349" i="2"/>
  <c r="G54349" i="2"/>
  <c r="S54349" i="2" s="1"/>
  <c r="H54348" i="2"/>
  <c r="G54348" i="2"/>
  <c r="S54348" i="2" s="1"/>
  <c r="H54347" i="2"/>
  <c r="G54347" i="2"/>
  <c r="S54347" i="2" s="1"/>
  <c r="H54346" i="2"/>
  <c r="G54346" i="2"/>
  <c r="S54346" i="2" s="1"/>
  <c r="H54345" i="2"/>
  <c r="G54345" i="2"/>
  <c r="S54345" i="2" s="1"/>
  <c r="H54344" i="2"/>
  <c r="G54344" i="2"/>
  <c r="S54344" i="2" s="1"/>
  <c r="H54343" i="2"/>
  <c r="G54343" i="2"/>
  <c r="S54343" i="2" s="1"/>
  <c r="H54342" i="2"/>
  <c r="G54342" i="2"/>
  <c r="S54342" i="2" s="1"/>
  <c r="H54341" i="2"/>
  <c r="G54341" i="2"/>
  <c r="S54341" i="2" s="1"/>
  <c r="H54340" i="2"/>
  <c r="G54340" i="2"/>
  <c r="S54340" i="2" s="1"/>
  <c r="H54339" i="2"/>
  <c r="G54339" i="2"/>
  <c r="S54339" i="2" s="1"/>
  <c r="H54338" i="2"/>
  <c r="G54338" i="2"/>
  <c r="S54338" i="2" s="1"/>
  <c r="H54337" i="2"/>
  <c r="G54337" i="2"/>
  <c r="S54337" i="2" s="1"/>
  <c r="H54336" i="2"/>
  <c r="G54336" i="2"/>
  <c r="S54336" i="2" s="1"/>
  <c r="H54335" i="2"/>
  <c r="G54335" i="2"/>
  <c r="S54335" i="2" s="1"/>
  <c r="H54334" i="2"/>
  <c r="G54334" i="2"/>
  <c r="S54334" i="2" s="1"/>
  <c r="H54333" i="2"/>
  <c r="G54333" i="2"/>
  <c r="S54333" i="2" s="1"/>
  <c r="H54332" i="2"/>
  <c r="G54332" i="2"/>
  <c r="S54332" i="2" s="1"/>
  <c r="H54331" i="2"/>
  <c r="G54331" i="2"/>
  <c r="S54331" i="2" s="1"/>
  <c r="H54330" i="2"/>
  <c r="G54330" i="2"/>
  <c r="S54330" i="2" s="1"/>
  <c r="H54329" i="2"/>
  <c r="G54329" i="2"/>
  <c r="S54329" i="2" s="1"/>
  <c r="H54328" i="2"/>
  <c r="G54328" i="2"/>
  <c r="S54328" i="2" s="1"/>
  <c r="H54327" i="2"/>
  <c r="G54327" i="2"/>
  <c r="S54327" i="2" s="1"/>
  <c r="H54326" i="2"/>
  <c r="G54326" i="2"/>
  <c r="S54326" i="2" s="1"/>
  <c r="H54325" i="2"/>
  <c r="G54325" i="2"/>
  <c r="S54325" i="2" s="1"/>
  <c r="H54324" i="2"/>
  <c r="G54324" i="2"/>
  <c r="S54324" i="2" s="1"/>
  <c r="H54323" i="2"/>
  <c r="G54323" i="2"/>
  <c r="S54323" i="2" s="1"/>
  <c r="H54322" i="2"/>
  <c r="G54322" i="2"/>
  <c r="S54322" i="2" s="1"/>
  <c r="H54321" i="2"/>
  <c r="G54321" i="2"/>
  <c r="S54321" i="2" s="1"/>
  <c r="H54320" i="2"/>
  <c r="G54320" i="2"/>
  <c r="S54320" i="2" s="1"/>
  <c r="H54319" i="2"/>
  <c r="G54319" i="2"/>
  <c r="S54319" i="2" s="1"/>
  <c r="H54318" i="2"/>
  <c r="G54318" i="2"/>
  <c r="S54318" i="2" s="1"/>
  <c r="H54317" i="2"/>
  <c r="G54317" i="2"/>
  <c r="S54317" i="2" s="1"/>
  <c r="H54316" i="2"/>
  <c r="G54316" i="2"/>
  <c r="S54316" i="2" s="1"/>
  <c r="H54315" i="2"/>
  <c r="G54315" i="2"/>
  <c r="S54315" i="2" s="1"/>
  <c r="H54314" i="2"/>
  <c r="G54314" i="2"/>
  <c r="S54314" i="2" s="1"/>
  <c r="H54313" i="2"/>
  <c r="G54313" i="2"/>
  <c r="S54313" i="2" s="1"/>
  <c r="H54312" i="2"/>
  <c r="G54312" i="2"/>
  <c r="S54312" i="2" s="1"/>
  <c r="H54311" i="2"/>
  <c r="G54311" i="2"/>
  <c r="S54311" i="2" s="1"/>
  <c r="H54310" i="2"/>
  <c r="G54310" i="2"/>
  <c r="S54310" i="2" s="1"/>
  <c r="H54309" i="2"/>
  <c r="G54309" i="2"/>
  <c r="S54309" i="2" s="1"/>
  <c r="H54308" i="2"/>
  <c r="G54308" i="2"/>
  <c r="S54308" i="2" s="1"/>
  <c r="H54307" i="2"/>
  <c r="G54307" i="2"/>
  <c r="S54307" i="2" s="1"/>
  <c r="H54306" i="2"/>
  <c r="G54306" i="2"/>
  <c r="S54306" i="2" s="1"/>
  <c r="H54305" i="2"/>
  <c r="G54305" i="2"/>
  <c r="S54305" i="2" s="1"/>
  <c r="H54304" i="2"/>
  <c r="G54304" i="2"/>
  <c r="S54304" i="2" s="1"/>
  <c r="H54303" i="2"/>
  <c r="G54303" i="2"/>
  <c r="S54303" i="2" s="1"/>
  <c r="H54302" i="2"/>
  <c r="G54302" i="2"/>
  <c r="S54302" i="2" s="1"/>
  <c r="H54301" i="2"/>
  <c r="G54301" i="2"/>
  <c r="S54301" i="2" s="1"/>
  <c r="H54300" i="2"/>
  <c r="G54300" i="2"/>
  <c r="S54300" i="2" s="1"/>
  <c r="H54299" i="2"/>
  <c r="G54299" i="2"/>
  <c r="S54299" i="2" s="1"/>
  <c r="H54298" i="2"/>
  <c r="G54298" i="2"/>
  <c r="S54298" i="2" s="1"/>
  <c r="H54297" i="2"/>
  <c r="G54297" i="2"/>
  <c r="S54297" i="2" s="1"/>
  <c r="H54296" i="2"/>
  <c r="G54296" i="2"/>
  <c r="S54296" i="2" s="1"/>
  <c r="H54295" i="2"/>
  <c r="G54295" i="2"/>
  <c r="S54295" i="2" s="1"/>
  <c r="H54294" i="2"/>
  <c r="G54294" i="2"/>
  <c r="S54294" i="2" s="1"/>
  <c r="H54293" i="2"/>
  <c r="G54293" i="2"/>
  <c r="S54293" i="2" s="1"/>
  <c r="H54292" i="2"/>
  <c r="G54292" i="2"/>
  <c r="S54292" i="2" s="1"/>
  <c r="H54291" i="2"/>
  <c r="G54291" i="2"/>
  <c r="S54291" i="2" s="1"/>
  <c r="H54290" i="2"/>
  <c r="G54290" i="2"/>
  <c r="S54290" i="2" s="1"/>
  <c r="H54289" i="2"/>
  <c r="G54289" i="2"/>
  <c r="S54289" i="2" s="1"/>
  <c r="H54288" i="2"/>
  <c r="G54288" i="2"/>
  <c r="S54288" i="2" s="1"/>
  <c r="H54287" i="2"/>
  <c r="G54287" i="2"/>
  <c r="S54287" i="2" s="1"/>
  <c r="H54286" i="2"/>
  <c r="G54286" i="2"/>
  <c r="S54286" i="2" s="1"/>
  <c r="H54285" i="2"/>
  <c r="G54285" i="2"/>
  <c r="S54285" i="2" s="1"/>
  <c r="H54284" i="2"/>
  <c r="G54284" i="2"/>
  <c r="S54284" i="2" s="1"/>
  <c r="H54283" i="2"/>
  <c r="G54283" i="2"/>
  <c r="S54283" i="2" s="1"/>
  <c r="H54282" i="2"/>
  <c r="G54282" i="2"/>
  <c r="S54282" i="2" s="1"/>
  <c r="H54281" i="2"/>
  <c r="G54281" i="2"/>
  <c r="S54281" i="2" s="1"/>
  <c r="H54280" i="2"/>
  <c r="G54280" i="2"/>
  <c r="S54280" i="2" s="1"/>
  <c r="H54279" i="2"/>
  <c r="G54279" i="2"/>
  <c r="S54279" i="2" s="1"/>
  <c r="H54278" i="2"/>
  <c r="G54278" i="2"/>
  <c r="S54278" i="2" s="1"/>
  <c r="H54277" i="2"/>
  <c r="G54277" i="2"/>
  <c r="S54277" i="2" s="1"/>
  <c r="H54276" i="2"/>
  <c r="G54276" i="2"/>
  <c r="S54276" i="2" s="1"/>
  <c r="H54275" i="2"/>
  <c r="G54275" i="2"/>
  <c r="S54275" i="2" s="1"/>
  <c r="H54274" i="2"/>
  <c r="G54274" i="2"/>
  <c r="S54274" i="2" s="1"/>
  <c r="H54273" i="2"/>
  <c r="G54273" i="2"/>
  <c r="S54273" i="2" s="1"/>
  <c r="H54272" i="2"/>
  <c r="G54272" i="2"/>
  <c r="S54272" i="2" s="1"/>
  <c r="H54271" i="2"/>
  <c r="G54271" i="2"/>
  <c r="S54271" i="2" s="1"/>
  <c r="H54270" i="2"/>
  <c r="G54270" i="2"/>
  <c r="S54270" i="2" s="1"/>
  <c r="H54269" i="2"/>
  <c r="G54269" i="2"/>
  <c r="S54269" i="2" s="1"/>
  <c r="H54268" i="2"/>
  <c r="G54268" i="2"/>
  <c r="S54268" i="2" s="1"/>
  <c r="H54267" i="2"/>
  <c r="G54267" i="2"/>
  <c r="S54267" i="2" s="1"/>
  <c r="H54266" i="2"/>
  <c r="G54266" i="2"/>
  <c r="S54266" i="2" s="1"/>
  <c r="H54265" i="2"/>
  <c r="G54265" i="2"/>
  <c r="S54265" i="2" s="1"/>
  <c r="H54264" i="2"/>
  <c r="G54264" i="2"/>
  <c r="S54264" i="2" s="1"/>
  <c r="H54263" i="2"/>
  <c r="G54263" i="2"/>
  <c r="S54263" i="2" s="1"/>
  <c r="H54262" i="2"/>
  <c r="G54262" i="2"/>
  <c r="S54262" i="2" s="1"/>
  <c r="H54261" i="2"/>
  <c r="G54261" i="2"/>
  <c r="S54261" i="2" s="1"/>
  <c r="H54260" i="2"/>
  <c r="G54260" i="2"/>
  <c r="S54260" i="2" s="1"/>
  <c r="H54259" i="2"/>
  <c r="G54259" i="2"/>
  <c r="S54259" i="2" s="1"/>
  <c r="H54258" i="2"/>
  <c r="G54258" i="2"/>
  <c r="S54258" i="2" s="1"/>
  <c r="H54257" i="2"/>
  <c r="G54257" i="2"/>
  <c r="S54257" i="2" s="1"/>
  <c r="H54256" i="2"/>
  <c r="G54256" i="2"/>
  <c r="S54256" i="2" s="1"/>
  <c r="H54255" i="2"/>
  <c r="G54255" i="2"/>
  <c r="S54255" i="2" s="1"/>
  <c r="H54254" i="2"/>
  <c r="G54254" i="2"/>
  <c r="S54254" i="2" s="1"/>
  <c r="H54253" i="2"/>
  <c r="G54253" i="2"/>
  <c r="S54253" i="2" s="1"/>
  <c r="H54252" i="2"/>
  <c r="G54252" i="2"/>
  <c r="S54252" i="2" s="1"/>
  <c r="H54251" i="2"/>
  <c r="G54251" i="2"/>
  <c r="S54251" i="2" s="1"/>
  <c r="H54250" i="2"/>
  <c r="G54250" i="2"/>
  <c r="S54250" i="2" s="1"/>
  <c r="H54249" i="2"/>
  <c r="G54249" i="2"/>
  <c r="S54249" i="2" s="1"/>
  <c r="H54248" i="2"/>
  <c r="G54248" i="2"/>
  <c r="S54248" i="2" s="1"/>
  <c r="H54247" i="2"/>
  <c r="G54247" i="2"/>
  <c r="S54247" i="2" s="1"/>
  <c r="H54246" i="2"/>
  <c r="G54246" i="2"/>
  <c r="S54246" i="2" s="1"/>
  <c r="H54245" i="2"/>
  <c r="G54245" i="2"/>
  <c r="S54245" i="2" s="1"/>
  <c r="H54244" i="2"/>
  <c r="G54244" i="2"/>
  <c r="S54244" i="2" s="1"/>
  <c r="H54243" i="2"/>
  <c r="G54243" i="2"/>
  <c r="S54243" i="2" s="1"/>
  <c r="H54242" i="2"/>
  <c r="G54242" i="2"/>
  <c r="S54242" i="2" s="1"/>
  <c r="H54241" i="2"/>
  <c r="G54241" i="2"/>
  <c r="S54241" i="2" s="1"/>
  <c r="H54240" i="2"/>
  <c r="G54240" i="2"/>
  <c r="S54240" i="2" s="1"/>
  <c r="H54239" i="2"/>
  <c r="G54239" i="2"/>
  <c r="S54239" i="2" s="1"/>
  <c r="H54238" i="2"/>
  <c r="G54238" i="2"/>
  <c r="S54238" i="2" s="1"/>
  <c r="H54237" i="2"/>
  <c r="G54237" i="2"/>
  <c r="S54237" i="2" s="1"/>
  <c r="H54236" i="2"/>
  <c r="G54236" i="2"/>
  <c r="S54236" i="2" s="1"/>
  <c r="H54235" i="2"/>
  <c r="G54235" i="2"/>
  <c r="S54235" i="2" s="1"/>
  <c r="H54234" i="2"/>
  <c r="G54234" i="2"/>
  <c r="S54234" i="2" s="1"/>
  <c r="H54233" i="2"/>
  <c r="G54233" i="2"/>
  <c r="S54233" i="2" s="1"/>
  <c r="H54232" i="2"/>
  <c r="G54232" i="2"/>
  <c r="S54232" i="2" s="1"/>
  <c r="H54231" i="2"/>
  <c r="G54231" i="2"/>
  <c r="S54231" i="2" s="1"/>
  <c r="H54230" i="2"/>
  <c r="G54230" i="2"/>
  <c r="S54230" i="2" s="1"/>
  <c r="H54229" i="2"/>
  <c r="G54229" i="2"/>
  <c r="S54229" i="2" s="1"/>
  <c r="H54228" i="2"/>
  <c r="G54228" i="2"/>
  <c r="S54228" i="2" s="1"/>
  <c r="H54227" i="2"/>
  <c r="G54227" i="2"/>
  <c r="S54227" i="2" s="1"/>
  <c r="H54226" i="2"/>
  <c r="G54226" i="2"/>
  <c r="S54226" i="2" s="1"/>
  <c r="H54225" i="2"/>
  <c r="G54225" i="2"/>
  <c r="S54225" i="2" s="1"/>
  <c r="H54224" i="2"/>
  <c r="G54224" i="2"/>
  <c r="S54224" i="2" s="1"/>
  <c r="H54223" i="2"/>
  <c r="G54223" i="2"/>
  <c r="S54223" i="2" s="1"/>
  <c r="H54222" i="2"/>
  <c r="G54222" i="2"/>
  <c r="S54222" i="2" s="1"/>
  <c r="H54221" i="2"/>
  <c r="G54221" i="2"/>
  <c r="S54221" i="2" s="1"/>
  <c r="H54220" i="2"/>
  <c r="G54220" i="2"/>
  <c r="S54220" i="2" s="1"/>
  <c r="H54219" i="2"/>
  <c r="G54219" i="2"/>
  <c r="S54219" i="2" s="1"/>
  <c r="H54218" i="2"/>
  <c r="G54218" i="2"/>
  <c r="S54218" i="2" s="1"/>
  <c r="H54217" i="2"/>
  <c r="G54217" i="2"/>
  <c r="S54217" i="2" s="1"/>
  <c r="H54216" i="2"/>
  <c r="G54216" i="2"/>
  <c r="S54216" i="2" s="1"/>
  <c r="H54215" i="2"/>
  <c r="G54215" i="2"/>
  <c r="S54215" i="2" s="1"/>
  <c r="H54214" i="2"/>
  <c r="G54214" i="2"/>
  <c r="S54214" i="2" s="1"/>
  <c r="H54213" i="2"/>
  <c r="G54213" i="2"/>
  <c r="S54213" i="2" s="1"/>
  <c r="H54212" i="2"/>
  <c r="G54212" i="2"/>
  <c r="S54212" i="2" s="1"/>
  <c r="H54211" i="2"/>
  <c r="G54211" i="2"/>
  <c r="S54211" i="2" s="1"/>
  <c r="H54210" i="2"/>
  <c r="G54210" i="2"/>
  <c r="S54210" i="2" s="1"/>
  <c r="H54209" i="2"/>
  <c r="G54209" i="2"/>
  <c r="S54209" i="2" s="1"/>
  <c r="H54208" i="2"/>
  <c r="G54208" i="2"/>
  <c r="S54208" i="2" s="1"/>
  <c r="H54207" i="2"/>
  <c r="G54207" i="2"/>
  <c r="S54207" i="2" s="1"/>
  <c r="H54206" i="2"/>
  <c r="G54206" i="2"/>
  <c r="S54206" i="2" s="1"/>
  <c r="H54205" i="2"/>
  <c r="G54205" i="2"/>
  <c r="S54205" i="2" s="1"/>
  <c r="H54204" i="2"/>
  <c r="G54204" i="2"/>
  <c r="S54204" i="2" s="1"/>
  <c r="H54203" i="2"/>
  <c r="G54203" i="2"/>
  <c r="S54203" i="2" s="1"/>
  <c r="H54202" i="2"/>
  <c r="G54202" i="2"/>
  <c r="S54202" i="2" s="1"/>
  <c r="H54201" i="2"/>
  <c r="G54201" i="2"/>
  <c r="S54201" i="2" s="1"/>
  <c r="H54200" i="2"/>
  <c r="G54200" i="2"/>
  <c r="S54200" i="2" s="1"/>
  <c r="H54199" i="2"/>
  <c r="G54199" i="2"/>
  <c r="S54199" i="2" s="1"/>
  <c r="H54198" i="2"/>
  <c r="G54198" i="2"/>
  <c r="S54198" i="2" s="1"/>
  <c r="H54197" i="2"/>
  <c r="G54197" i="2"/>
  <c r="S54197" i="2" s="1"/>
  <c r="H54196" i="2"/>
  <c r="G54196" i="2"/>
  <c r="S54196" i="2" s="1"/>
  <c r="H54195" i="2"/>
  <c r="G54195" i="2"/>
  <c r="S54195" i="2" s="1"/>
  <c r="H54194" i="2"/>
  <c r="G54194" i="2"/>
  <c r="S54194" i="2" s="1"/>
  <c r="H54193" i="2"/>
  <c r="G54193" i="2"/>
  <c r="S54193" i="2" s="1"/>
  <c r="H54192" i="2"/>
  <c r="G54192" i="2"/>
  <c r="S54192" i="2" s="1"/>
  <c r="H54191" i="2"/>
  <c r="G54191" i="2"/>
  <c r="S54191" i="2" s="1"/>
  <c r="H54190" i="2"/>
  <c r="G54190" i="2"/>
  <c r="S54190" i="2" s="1"/>
  <c r="H54189" i="2"/>
  <c r="G54189" i="2"/>
  <c r="S54189" i="2" s="1"/>
  <c r="H54188" i="2"/>
  <c r="G54188" i="2"/>
  <c r="S54188" i="2" s="1"/>
  <c r="H54187" i="2"/>
  <c r="G54187" i="2"/>
  <c r="S54187" i="2" s="1"/>
  <c r="H54186" i="2"/>
  <c r="G54186" i="2"/>
  <c r="S54186" i="2" s="1"/>
  <c r="H54185" i="2"/>
  <c r="G54185" i="2"/>
  <c r="S54185" i="2" s="1"/>
  <c r="H54184" i="2"/>
  <c r="G54184" i="2"/>
  <c r="S54184" i="2" s="1"/>
  <c r="H54183" i="2"/>
  <c r="G54183" i="2"/>
  <c r="S54183" i="2" s="1"/>
  <c r="H54182" i="2"/>
  <c r="G54182" i="2"/>
  <c r="S54182" i="2" s="1"/>
  <c r="H54181" i="2"/>
  <c r="G54181" i="2"/>
  <c r="S54181" i="2" s="1"/>
  <c r="H54180" i="2"/>
  <c r="G54180" i="2"/>
  <c r="S54180" i="2" s="1"/>
  <c r="H54179" i="2"/>
  <c r="G54179" i="2"/>
  <c r="S54179" i="2" s="1"/>
  <c r="H54178" i="2"/>
  <c r="G54178" i="2"/>
  <c r="S54178" i="2" s="1"/>
  <c r="H54177" i="2"/>
  <c r="G54177" i="2"/>
  <c r="S54177" i="2" s="1"/>
  <c r="H54176" i="2"/>
  <c r="G54176" i="2"/>
  <c r="S54176" i="2" s="1"/>
  <c r="H54175" i="2"/>
  <c r="G54175" i="2"/>
  <c r="S54175" i="2" s="1"/>
  <c r="H54174" i="2"/>
  <c r="G54174" i="2"/>
  <c r="S54174" i="2" s="1"/>
  <c r="H54173" i="2"/>
  <c r="G54173" i="2"/>
  <c r="S54173" i="2" s="1"/>
  <c r="H54172" i="2"/>
  <c r="G54172" i="2"/>
  <c r="S54172" i="2" s="1"/>
  <c r="H54171" i="2"/>
  <c r="G54171" i="2"/>
  <c r="S54171" i="2" s="1"/>
  <c r="H54170" i="2"/>
  <c r="G54170" i="2"/>
  <c r="S54170" i="2" s="1"/>
  <c r="H54169" i="2"/>
  <c r="G54169" i="2"/>
  <c r="S54169" i="2" s="1"/>
  <c r="H54168" i="2"/>
  <c r="G54168" i="2"/>
  <c r="S54168" i="2" s="1"/>
  <c r="H54167" i="2"/>
  <c r="G54167" i="2"/>
  <c r="S54167" i="2" s="1"/>
  <c r="H54166" i="2"/>
  <c r="G54166" i="2"/>
  <c r="S54166" i="2" s="1"/>
  <c r="H54165" i="2"/>
  <c r="G54165" i="2"/>
  <c r="S54165" i="2" s="1"/>
  <c r="H54164" i="2"/>
  <c r="G54164" i="2"/>
  <c r="S54164" i="2" s="1"/>
  <c r="H54163" i="2"/>
  <c r="G54163" i="2"/>
  <c r="S54163" i="2" s="1"/>
  <c r="H54162" i="2"/>
  <c r="G54162" i="2"/>
  <c r="S54162" i="2" s="1"/>
  <c r="H54161" i="2"/>
  <c r="G54161" i="2"/>
  <c r="S54161" i="2" s="1"/>
  <c r="H54160" i="2"/>
  <c r="G54160" i="2"/>
  <c r="S54160" i="2" s="1"/>
  <c r="H54159" i="2"/>
  <c r="G54159" i="2"/>
  <c r="S54159" i="2" s="1"/>
  <c r="H54158" i="2"/>
  <c r="G54158" i="2"/>
  <c r="S54158" i="2" s="1"/>
  <c r="H54157" i="2"/>
  <c r="G54157" i="2"/>
  <c r="S54157" i="2" s="1"/>
  <c r="H54156" i="2"/>
  <c r="G54156" i="2"/>
  <c r="S54156" i="2" s="1"/>
  <c r="H54155" i="2"/>
  <c r="G54155" i="2"/>
  <c r="S54155" i="2" s="1"/>
  <c r="H54154" i="2"/>
  <c r="G54154" i="2"/>
  <c r="S54154" i="2" s="1"/>
  <c r="H54153" i="2"/>
  <c r="G54153" i="2"/>
  <c r="S54153" i="2" s="1"/>
  <c r="H54152" i="2"/>
  <c r="G54152" i="2"/>
  <c r="S54152" i="2" s="1"/>
  <c r="H54151" i="2"/>
  <c r="G54151" i="2"/>
  <c r="S54151" i="2" s="1"/>
  <c r="H54150" i="2"/>
  <c r="G54150" i="2"/>
  <c r="S54150" i="2" s="1"/>
  <c r="H54149" i="2"/>
  <c r="G54149" i="2"/>
  <c r="S54149" i="2" s="1"/>
  <c r="H54148" i="2"/>
  <c r="G54148" i="2"/>
  <c r="S54148" i="2" s="1"/>
  <c r="H54147" i="2"/>
  <c r="G54147" i="2"/>
  <c r="S54147" i="2" s="1"/>
  <c r="H54146" i="2"/>
  <c r="G54146" i="2"/>
  <c r="S54146" i="2" s="1"/>
  <c r="H54145" i="2"/>
  <c r="G54145" i="2"/>
  <c r="S54145" i="2" s="1"/>
  <c r="H54144" i="2"/>
  <c r="G54144" i="2"/>
  <c r="S54144" i="2" s="1"/>
  <c r="H54143" i="2"/>
  <c r="G54143" i="2"/>
  <c r="S54143" i="2" s="1"/>
  <c r="H54142" i="2"/>
  <c r="G54142" i="2"/>
  <c r="S54142" i="2" s="1"/>
  <c r="H54141" i="2"/>
  <c r="G54141" i="2"/>
  <c r="S54141" i="2" s="1"/>
  <c r="H54140" i="2"/>
  <c r="G54140" i="2"/>
  <c r="S54140" i="2" s="1"/>
  <c r="H54139" i="2"/>
  <c r="G54139" i="2"/>
  <c r="S54139" i="2" s="1"/>
  <c r="H54138" i="2"/>
  <c r="G54138" i="2"/>
  <c r="S54138" i="2" s="1"/>
  <c r="H54137" i="2"/>
  <c r="G54137" i="2"/>
  <c r="S54137" i="2" s="1"/>
  <c r="H54136" i="2"/>
  <c r="G54136" i="2"/>
  <c r="S54136" i="2" s="1"/>
  <c r="H54135" i="2"/>
  <c r="G54135" i="2"/>
  <c r="S54135" i="2" s="1"/>
  <c r="H54134" i="2"/>
  <c r="G54134" i="2"/>
  <c r="S54134" i="2" s="1"/>
  <c r="H54133" i="2"/>
  <c r="G54133" i="2"/>
  <c r="S54133" i="2" s="1"/>
  <c r="H54132" i="2"/>
  <c r="G54132" i="2"/>
  <c r="S54132" i="2" s="1"/>
  <c r="H54131" i="2"/>
  <c r="G54131" i="2"/>
  <c r="S54131" i="2" s="1"/>
  <c r="H54130" i="2"/>
  <c r="G54130" i="2"/>
  <c r="S54130" i="2" s="1"/>
  <c r="H54129" i="2"/>
  <c r="G54129" i="2"/>
  <c r="S54129" i="2" s="1"/>
  <c r="H54128" i="2"/>
  <c r="G54128" i="2"/>
  <c r="S54128" i="2" s="1"/>
  <c r="H54127" i="2"/>
  <c r="G54127" i="2"/>
  <c r="S54127" i="2" s="1"/>
  <c r="H54126" i="2"/>
  <c r="G54126" i="2"/>
  <c r="S54126" i="2" s="1"/>
  <c r="H54125" i="2"/>
  <c r="G54125" i="2"/>
  <c r="S54125" i="2" s="1"/>
  <c r="H54124" i="2"/>
  <c r="G54124" i="2"/>
  <c r="S54124" i="2" s="1"/>
  <c r="H54123" i="2"/>
  <c r="G54123" i="2"/>
  <c r="S54123" i="2" s="1"/>
  <c r="H54122" i="2"/>
  <c r="G54122" i="2"/>
  <c r="S54122" i="2" s="1"/>
  <c r="H54121" i="2"/>
  <c r="G54121" i="2"/>
  <c r="S54121" i="2" s="1"/>
  <c r="H54120" i="2"/>
  <c r="G54120" i="2"/>
  <c r="S54120" i="2" s="1"/>
  <c r="H54119" i="2"/>
  <c r="G54119" i="2"/>
  <c r="S54119" i="2" s="1"/>
  <c r="H54118" i="2"/>
  <c r="G54118" i="2"/>
  <c r="S54118" i="2" s="1"/>
  <c r="H54117" i="2"/>
  <c r="G54117" i="2"/>
  <c r="S54117" i="2" s="1"/>
  <c r="H54116" i="2"/>
  <c r="G54116" i="2"/>
  <c r="S54116" i="2" s="1"/>
  <c r="H54115" i="2"/>
  <c r="G54115" i="2"/>
  <c r="S54115" i="2" s="1"/>
  <c r="H54114" i="2"/>
  <c r="G54114" i="2"/>
  <c r="S54114" i="2" s="1"/>
  <c r="H54113" i="2"/>
  <c r="G54113" i="2"/>
  <c r="S54113" i="2" s="1"/>
  <c r="H54112" i="2"/>
  <c r="G54112" i="2"/>
  <c r="S54112" i="2" s="1"/>
  <c r="H54111" i="2"/>
  <c r="G54111" i="2"/>
  <c r="S54111" i="2" s="1"/>
  <c r="H54110" i="2"/>
  <c r="G54110" i="2"/>
  <c r="S54110" i="2" s="1"/>
  <c r="H54109" i="2"/>
  <c r="G54109" i="2"/>
  <c r="S54109" i="2" s="1"/>
  <c r="H54108" i="2"/>
  <c r="G54108" i="2"/>
  <c r="S54108" i="2" s="1"/>
  <c r="H54107" i="2"/>
  <c r="G54107" i="2"/>
  <c r="S54107" i="2" s="1"/>
  <c r="H54106" i="2"/>
  <c r="G54106" i="2"/>
  <c r="S54106" i="2" s="1"/>
  <c r="H54105" i="2"/>
  <c r="G54105" i="2"/>
  <c r="S54105" i="2" s="1"/>
  <c r="H54104" i="2"/>
  <c r="G54104" i="2"/>
  <c r="S54104" i="2" s="1"/>
  <c r="H54103" i="2"/>
  <c r="G54103" i="2"/>
  <c r="S54103" i="2" s="1"/>
  <c r="H54102" i="2"/>
  <c r="G54102" i="2"/>
  <c r="S54102" i="2" s="1"/>
  <c r="H54101" i="2"/>
  <c r="G54101" i="2"/>
  <c r="S54101" i="2" s="1"/>
  <c r="H54100" i="2"/>
  <c r="G54100" i="2"/>
  <c r="S54100" i="2" s="1"/>
  <c r="H54099" i="2"/>
  <c r="G54099" i="2"/>
  <c r="S54099" i="2" s="1"/>
  <c r="H54098" i="2"/>
  <c r="G54098" i="2"/>
  <c r="S54098" i="2" s="1"/>
  <c r="H54097" i="2"/>
  <c r="G54097" i="2"/>
  <c r="S54097" i="2" s="1"/>
  <c r="H54096" i="2"/>
  <c r="G54096" i="2"/>
  <c r="S54096" i="2" s="1"/>
  <c r="H54095" i="2"/>
  <c r="G54095" i="2"/>
  <c r="S54095" i="2" s="1"/>
  <c r="H54094" i="2"/>
  <c r="G54094" i="2"/>
  <c r="S54094" i="2" s="1"/>
  <c r="H54093" i="2"/>
  <c r="G54093" i="2"/>
  <c r="S54093" i="2" s="1"/>
  <c r="H54092" i="2"/>
  <c r="G54092" i="2"/>
  <c r="S54092" i="2" s="1"/>
  <c r="H54091" i="2"/>
  <c r="G54091" i="2"/>
  <c r="S54091" i="2" s="1"/>
  <c r="H54090" i="2"/>
  <c r="G54090" i="2"/>
  <c r="S54090" i="2" s="1"/>
  <c r="H54089" i="2"/>
  <c r="G54089" i="2"/>
  <c r="S54089" i="2" s="1"/>
  <c r="H54088" i="2"/>
  <c r="G54088" i="2"/>
  <c r="S54088" i="2" s="1"/>
  <c r="H54087" i="2"/>
  <c r="G54087" i="2"/>
  <c r="S54087" i="2" s="1"/>
  <c r="H54086" i="2"/>
  <c r="G54086" i="2"/>
  <c r="S54086" i="2" s="1"/>
  <c r="H54085" i="2"/>
  <c r="G54085" i="2"/>
  <c r="S54085" i="2" s="1"/>
  <c r="H54084" i="2"/>
  <c r="G54084" i="2"/>
  <c r="S54084" i="2" s="1"/>
  <c r="H54083" i="2"/>
  <c r="G54083" i="2"/>
  <c r="S54083" i="2" s="1"/>
  <c r="H54082" i="2"/>
  <c r="G54082" i="2"/>
  <c r="S54082" i="2" s="1"/>
  <c r="H54081" i="2"/>
  <c r="G54081" i="2"/>
  <c r="S54081" i="2" s="1"/>
  <c r="H54080" i="2"/>
  <c r="G54080" i="2"/>
  <c r="S54080" i="2" s="1"/>
  <c r="H54079" i="2"/>
  <c r="G54079" i="2"/>
  <c r="S54079" i="2" s="1"/>
  <c r="H54078" i="2"/>
  <c r="G54078" i="2"/>
  <c r="S54078" i="2" s="1"/>
  <c r="H54077" i="2"/>
  <c r="G54077" i="2"/>
  <c r="S54077" i="2" s="1"/>
  <c r="H54076" i="2"/>
  <c r="G54076" i="2"/>
  <c r="S54076" i="2" s="1"/>
  <c r="H54075" i="2"/>
  <c r="G54075" i="2"/>
  <c r="S54075" i="2" s="1"/>
  <c r="H54074" i="2"/>
  <c r="G54074" i="2"/>
  <c r="S54074" i="2" s="1"/>
  <c r="H54073" i="2"/>
  <c r="G54073" i="2"/>
  <c r="S54073" i="2" s="1"/>
  <c r="H54072" i="2"/>
  <c r="G54072" i="2"/>
  <c r="S54072" i="2" s="1"/>
  <c r="H54071" i="2"/>
  <c r="G54071" i="2"/>
  <c r="S54071" i="2" s="1"/>
  <c r="H54070" i="2"/>
  <c r="G54070" i="2"/>
  <c r="S54070" i="2" s="1"/>
  <c r="H54069" i="2"/>
  <c r="G54069" i="2"/>
  <c r="S54069" i="2" s="1"/>
  <c r="H54068" i="2"/>
  <c r="G54068" i="2"/>
  <c r="S54068" i="2" s="1"/>
  <c r="H54067" i="2"/>
  <c r="G54067" i="2"/>
  <c r="S54067" i="2" s="1"/>
  <c r="H54066" i="2"/>
  <c r="G54066" i="2"/>
  <c r="S54066" i="2" s="1"/>
  <c r="H54065" i="2"/>
  <c r="G54065" i="2"/>
  <c r="S54065" i="2" s="1"/>
  <c r="H54064" i="2"/>
  <c r="G54064" i="2"/>
  <c r="S54064" i="2" s="1"/>
  <c r="H54063" i="2"/>
  <c r="G54063" i="2"/>
  <c r="S54063" i="2" s="1"/>
  <c r="H54062" i="2"/>
  <c r="G54062" i="2"/>
  <c r="S54062" i="2" s="1"/>
  <c r="H54061" i="2"/>
  <c r="G54061" i="2"/>
  <c r="S54061" i="2" s="1"/>
  <c r="H54060" i="2"/>
  <c r="G54060" i="2"/>
  <c r="S54060" i="2" s="1"/>
  <c r="H54059" i="2"/>
  <c r="G54059" i="2"/>
  <c r="S54059" i="2" s="1"/>
  <c r="H54058" i="2"/>
  <c r="G54058" i="2"/>
  <c r="S54058" i="2" s="1"/>
  <c r="H54057" i="2"/>
  <c r="G54057" i="2"/>
  <c r="S54057" i="2" s="1"/>
  <c r="H54056" i="2"/>
  <c r="G54056" i="2"/>
  <c r="S54056" i="2" s="1"/>
  <c r="H54055" i="2"/>
  <c r="G54055" i="2"/>
  <c r="S54055" i="2" s="1"/>
  <c r="H54054" i="2"/>
  <c r="G54054" i="2"/>
  <c r="S54054" i="2" s="1"/>
  <c r="H54053" i="2"/>
  <c r="G54053" i="2"/>
  <c r="S54053" i="2" s="1"/>
  <c r="H54052" i="2"/>
  <c r="G54052" i="2"/>
  <c r="S54052" i="2" s="1"/>
  <c r="H54051" i="2"/>
  <c r="G54051" i="2"/>
  <c r="S54051" i="2" s="1"/>
  <c r="H54050" i="2"/>
  <c r="G54050" i="2"/>
  <c r="S54050" i="2" s="1"/>
  <c r="H54049" i="2"/>
  <c r="G54049" i="2"/>
  <c r="S54049" i="2" s="1"/>
  <c r="H54048" i="2"/>
  <c r="G54048" i="2"/>
  <c r="S54048" i="2" s="1"/>
  <c r="H54047" i="2"/>
  <c r="G54047" i="2"/>
  <c r="S54047" i="2" s="1"/>
  <c r="H54046" i="2"/>
  <c r="G54046" i="2"/>
  <c r="S54046" i="2" s="1"/>
  <c r="H54045" i="2"/>
  <c r="G54045" i="2"/>
  <c r="S54045" i="2" s="1"/>
  <c r="H54044" i="2"/>
  <c r="G54044" i="2"/>
  <c r="S54044" i="2" s="1"/>
  <c r="H54043" i="2"/>
  <c r="G54043" i="2"/>
  <c r="S54043" i="2" s="1"/>
  <c r="H54042" i="2"/>
  <c r="G54042" i="2"/>
  <c r="S54042" i="2" s="1"/>
  <c r="H54041" i="2"/>
  <c r="G54041" i="2"/>
  <c r="S54041" i="2" s="1"/>
  <c r="H54040" i="2"/>
  <c r="G54040" i="2"/>
  <c r="S54040" i="2" s="1"/>
  <c r="H54039" i="2"/>
  <c r="G54039" i="2"/>
  <c r="S54039" i="2" s="1"/>
  <c r="H54038" i="2"/>
  <c r="G54038" i="2"/>
  <c r="S54038" i="2" s="1"/>
  <c r="H54037" i="2"/>
  <c r="G54037" i="2"/>
  <c r="S54037" i="2" s="1"/>
  <c r="H54036" i="2"/>
  <c r="G54036" i="2"/>
  <c r="S54036" i="2" s="1"/>
  <c r="H54035" i="2"/>
  <c r="G54035" i="2"/>
  <c r="S54035" i="2" s="1"/>
  <c r="H54034" i="2"/>
  <c r="G54034" i="2"/>
  <c r="S54034" i="2" s="1"/>
  <c r="H54033" i="2"/>
  <c r="G54033" i="2"/>
  <c r="S54033" i="2" s="1"/>
  <c r="H54032" i="2"/>
  <c r="G54032" i="2"/>
  <c r="S54032" i="2" s="1"/>
  <c r="H54031" i="2"/>
  <c r="G54031" i="2"/>
  <c r="S54031" i="2" s="1"/>
  <c r="H54030" i="2"/>
  <c r="G54030" i="2"/>
  <c r="S54030" i="2" s="1"/>
  <c r="H54029" i="2"/>
  <c r="G54029" i="2"/>
  <c r="S54029" i="2" s="1"/>
  <c r="H54028" i="2"/>
  <c r="G54028" i="2"/>
  <c r="S54028" i="2" s="1"/>
  <c r="H54027" i="2"/>
  <c r="G54027" i="2"/>
  <c r="S54027" i="2" s="1"/>
  <c r="H54026" i="2"/>
  <c r="G54026" i="2"/>
  <c r="S54026" i="2" s="1"/>
  <c r="H54025" i="2"/>
  <c r="G54025" i="2"/>
  <c r="S54025" i="2" s="1"/>
  <c r="H54024" i="2"/>
  <c r="G54024" i="2"/>
  <c r="S54024" i="2" s="1"/>
  <c r="H54023" i="2"/>
  <c r="G54023" i="2"/>
  <c r="S54023" i="2" s="1"/>
  <c r="H54022" i="2"/>
  <c r="G54022" i="2"/>
  <c r="S54022" i="2" s="1"/>
  <c r="H54021" i="2"/>
  <c r="G54021" i="2"/>
  <c r="S54021" i="2" s="1"/>
  <c r="H54020" i="2"/>
  <c r="G54020" i="2"/>
  <c r="S54020" i="2" s="1"/>
  <c r="H54019" i="2"/>
  <c r="G54019" i="2"/>
  <c r="S54019" i="2" s="1"/>
  <c r="H54018" i="2"/>
  <c r="G54018" i="2"/>
  <c r="S54018" i="2" s="1"/>
  <c r="H54017" i="2"/>
  <c r="G54017" i="2"/>
  <c r="S54017" i="2" s="1"/>
  <c r="H54016" i="2"/>
  <c r="G54016" i="2"/>
  <c r="S54016" i="2" s="1"/>
  <c r="H54015" i="2"/>
  <c r="G54015" i="2"/>
  <c r="S54015" i="2" s="1"/>
  <c r="H54014" i="2"/>
  <c r="G54014" i="2"/>
  <c r="S54014" i="2" s="1"/>
  <c r="H54013" i="2"/>
  <c r="G54013" i="2"/>
  <c r="S54013" i="2" s="1"/>
  <c r="H54012" i="2"/>
  <c r="G54012" i="2"/>
  <c r="S54012" i="2" s="1"/>
  <c r="H54011" i="2"/>
  <c r="G54011" i="2"/>
  <c r="S54011" i="2" s="1"/>
  <c r="H54010" i="2"/>
  <c r="G54010" i="2"/>
  <c r="S54010" i="2" s="1"/>
  <c r="H54009" i="2"/>
  <c r="G54009" i="2"/>
  <c r="S54009" i="2" s="1"/>
  <c r="H54008" i="2"/>
  <c r="G54008" i="2"/>
  <c r="S54008" i="2" s="1"/>
  <c r="H54007" i="2"/>
  <c r="G54007" i="2"/>
  <c r="S54007" i="2" s="1"/>
  <c r="H54006" i="2"/>
  <c r="G54006" i="2"/>
  <c r="S54006" i="2" s="1"/>
  <c r="H54005" i="2"/>
  <c r="G54005" i="2"/>
  <c r="S54005" i="2" s="1"/>
  <c r="H54004" i="2"/>
  <c r="G54004" i="2"/>
  <c r="S54004" i="2" s="1"/>
  <c r="H54003" i="2"/>
  <c r="G54003" i="2"/>
  <c r="S54003" i="2" s="1"/>
  <c r="H54002" i="2"/>
  <c r="G54002" i="2"/>
  <c r="S54002" i="2" s="1"/>
  <c r="H54001" i="2"/>
  <c r="G54001" i="2"/>
  <c r="S54001" i="2" s="1"/>
  <c r="H54000" i="2"/>
  <c r="G54000" i="2"/>
  <c r="S54000" i="2" s="1"/>
  <c r="H53999" i="2"/>
  <c r="G53999" i="2"/>
  <c r="S53999" i="2" s="1"/>
  <c r="H53998" i="2"/>
  <c r="G53998" i="2"/>
  <c r="S53998" i="2" s="1"/>
  <c r="H53997" i="2"/>
  <c r="G53997" i="2"/>
  <c r="S53997" i="2" s="1"/>
  <c r="H53996" i="2"/>
  <c r="G53996" i="2"/>
  <c r="S53996" i="2" s="1"/>
  <c r="H53995" i="2"/>
  <c r="G53995" i="2"/>
  <c r="S53995" i="2" s="1"/>
  <c r="H53994" i="2"/>
  <c r="G53994" i="2"/>
  <c r="S53994" i="2" s="1"/>
  <c r="H53993" i="2"/>
  <c r="G53993" i="2"/>
  <c r="S53993" i="2" s="1"/>
  <c r="H53992" i="2"/>
  <c r="G53992" i="2"/>
  <c r="S53992" i="2" s="1"/>
  <c r="H53991" i="2"/>
  <c r="G53991" i="2"/>
  <c r="S53991" i="2" s="1"/>
  <c r="H53990" i="2"/>
  <c r="G53990" i="2"/>
  <c r="S53990" i="2" s="1"/>
  <c r="H53989" i="2"/>
  <c r="G53989" i="2"/>
  <c r="S53989" i="2" s="1"/>
  <c r="H53988" i="2"/>
  <c r="G53988" i="2"/>
  <c r="S53988" i="2" s="1"/>
  <c r="H53987" i="2"/>
  <c r="G53987" i="2"/>
  <c r="S53987" i="2" s="1"/>
  <c r="H53986" i="2"/>
  <c r="G53986" i="2"/>
  <c r="S53986" i="2" s="1"/>
  <c r="H53985" i="2"/>
  <c r="G53985" i="2"/>
  <c r="S53985" i="2" s="1"/>
  <c r="H53984" i="2"/>
  <c r="G53984" i="2"/>
  <c r="S53984" i="2" s="1"/>
  <c r="H53983" i="2"/>
  <c r="G53983" i="2"/>
  <c r="S53983" i="2" s="1"/>
  <c r="H53982" i="2"/>
  <c r="G53982" i="2"/>
  <c r="S53982" i="2" s="1"/>
  <c r="H53981" i="2"/>
  <c r="G53981" i="2"/>
  <c r="S53981" i="2" s="1"/>
  <c r="H53980" i="2"/>
  <c r="G53980" i="2"/>
  <c r="S53980" i="2" s="1"/>
  <c r="H53979" i="2"/>
  <c r="G53979" i="2"/>
  <c r="S53979" i="2" s="1"/>
  <c r="H53978" i="2"/>
  <c r="G53978" i="2"/>
  <c r="S53978" i="2" s="1"/>
  <c r="H53977" i="2"/>
  <c r="G53977" i="2"/>
  <c r="S53977" i="2" s="1"/>
  <c r="H53976" i="2"/>
  <c r="G53976" i="2"/>
  <c r="S53976" i="2" s="1"/>
  <c r="H53975" i="2"/>
  <c r="G53975" i="2"/>
  <c r="S53975" i="2" s="1"/>
  <c r="H53974" i="2"/>
  <c r="G53974" i="2"/>
  <c r="S53974" i="2" s="1"/>
  <c r="H53973" i="2"/>
  <c r="G53973" i="2"/>
  <c r="S53973" i="2" s="1"/>
  <c r="H53972" i="2"/>
  <c r="G53972" i="2"/>
  <c r="S53972" i="2" s="1"/>
  <c r="H53971" i="2"/>
  <c r="G53971" i="2"/>
  <c r="S53971" i="2" s="1"/>
  <c r="H53970" i="2"/>
  <c r="G53970" i="2"/>
  <c r="S53970" i="2" s="1"/>
  <c r="H53969" i="2"/>
  <c r="G53969" i="2"/>
  <c r="S53969" i="2" s="1"/>
  <c r="H53968" i="2"/>
  <c r="G53968" i="2"/>
  <c r="S53968" i="2" s="1"/>
  <c r="H53967" i="2"/>
  <c r="G53967" i="2"/>
  <c r="S53967" i="2" s="1"/>
  <c r="H53966" i="2"/>
  <c r="G53966" i="2"/>
  <c r="S53966" i="2" s="1"/>
  <c r="H53965" i="2"/>
  <c r="G53965" i="2"/>
  <c r="S53965" i="2" s="1"/>
  <c r="H53964" i="2"/>
  <c r="G53964" i="2"/>
  <c r="S53964" i="2" s="1"/>
  <c r="H53963" i="2"/>
  <c r="G53963" i="2"/>
  <c r="S53963" i="2" s="1"/>
  <c r="H53962" i="2"/>
  <c r="G53962" i="2"/>
  <c r="S53962" i="2" s="1"/>
  <c r="H53961" i="2"/>
  <c r="G53961" i="2"/>
  <c r="S53961" i="2" s="1"/>
  <c r="H53960" i="2"/>
  <c r="G53960" i="2"/>
  <c r="S53960" i="2" s="1"/>
  <c r="H53959" i="2"/>
  <c r="G53959" i="2"/>
  <c r="S53959" i="2" s="1"/>
  <c r="H53958" i="2"/>
  <c r="G53958" i="2"/>
  <c r="S53958" i="2" s="1"/>
  <c r="H53957" i="2"/>
  <c r="G53957" i="2"/>
  <c r="S53957" i="2" s="1"/>
  <c r="H53956" i="2"/>
  <c r="G53956" i="2"/>
  <c r="S53956" i="2" s="1"/>
  <c r="H53955" i="2"/>
  <c r="G53955" i="2"/>
  <c r="S53955" i="2" s="1"/>
  <c r="H53954" i="2"/>
  <c r="G53954" i="2"/>
  <c r="S53954" i="2" s="1"/>
  <c r="H53953" i="2"/>
  <c r="G53953" i="2"/>
  <c r="S53953" i="2" s="1"/>
  <c r="H53952" i="2"/>
  <c r="G53952" i="2"/>
  <c r="S53952" i="2" s="1"/>
  <c r="H53951" i="2"/>
  <c r="G53951" i="2"/>
  <c r="S53951" i="2" s="1"/>
  <c r="H53950" i="2"/>
  <c r="G53950" i="2"/>
  <c r="S53950" i="2" s="1"/>
  <c r="H53949" i="2"/>
  <c r="G53949" i="2"/>
  <c r="S53949" i="2" s="1"/>
  <c r="H53948" i="2"/>
  <c r="G53948" i="2"/>
  <c r="S53948" i="2" s="1"/>
  <c r="H53947" i="2"/>
  <c r="G53947" i="2"/>
  <c r="S53947" i="2" s="1"/>
  <c r="H53946" i="2"/>
  <c r="G53946" i="2"/>
  <c r="S53946" i="2" s="1"/>
  <c r="H53945" i="2"/>
  <c r="G53945" i="2"/>
  <c r="S53945" i="2" s="1"/>
  <c r="H53944" i="2"/>
  <c r="G53944" i="2"/>
  <c r="S53944" i="2" s="1"/>
  <c r="H53943" i="2"/>
  <c r="G53943" i="2"/>
  <c r="S53943" i="2" s="1"/>
  <c r="H53942" i="2"/>
  <c r="G53942" i="2"/>
  <c r="S53942" i="2" s="1"/>
  <c r="H53941" i="2"/>
  <c r="G53941" i="2"/>
  <c r="S53941" i="2" s="1"/>
  <c r="H53940" i="2"/>
  <c r="G53940" i="2"/>
  <c r="S53940" i="2" s="1"/>
  <c r="H53939" i="2"/>
  <c r="G53939" i="2"/>
  <c r="S53939" i="2" s="1"/>
  <c r="H53938" i="2"/>
  <c r="G53938" i="2"/>
  <c r="S53938" i="2" s="1"/>
  <c r="H53937" i="2"/>
  <c r="G53937" i="2"/>
  <c r="S53937" i="2" s="1"/>
  <c r="H53936" i="2"/>
  <c r="G53936" i="2"/>
  <c r="S53936" i="2" s="1"/>
  <c r="H53935" i="2"/>
  <c r="G53935" i="2"/>
  <c r="S53935" i="2" s="1"/>
  <c r="H53934" i="2"/>
  <c r="G53934" i="2"/>
  <c r="S53934" i="2" s="1"/>
  <c r="H53933" i="2"/>
  <c r="G53933" i="2"/>
  <c r="S53933" i="2" s="1"/>
  <c r="H53932" i="2"/>
  <c r="G53932" i="2"/>
  <c r="S53932" i="2" s="1"/>
  <c r="H53931" i="2"/>
  <c r="G53931" i="2"/>
  <c r="S53931" i="2" s="1"/>
  <c r="H53930" i="2"/>
  <c r="G53930" i="2"/>
  <c r="S53930" i="2" s="1"/>
  <c r="H53929" i="2"/>
  <c r="G53929" i="2"/>
  <c r="S53929" i="2" s="1"/>
  <c r="H53928" i="2"/>
  <c r="G53928" i="2"/>
  <c r="S53928" i="2" s="1"/>
  <c r="H53927" i="2"/>
  <c r="G53927" i="2"/>
  <c r="S53927" i="2" s="1"/>
  <c r="H53926" i="2"/>
  <c r="G53926" i="2"/>
  <c r="S53926" i="2" s="1"/>
  <c r="H53925" i="2"/>
  <c r="G53925" i="2"/>
  <c r="S53925" i="2" s="1"/>
  <c r="H53924" i="2"/>
  <c r="G53924" i="2"/>
  <c r="S53924" i="2" s="1"/>
  <c r="H53923" i="2"/>
  <c r="G53923" i="2"/>
  <c r="S53923" i="2" s="1"/>
  <c r="H53922" i="2"/>
  <c r="G53922" i="2"/>
  <c r="S53922" i="2" s="1"/>
  <c r="H53921" i="2"/>
  <c r="G53921" i="2"/>
  <c r="S53921" i="2" s="1"/>
  <c r="H53920" i="2"/>
  <c r="G53920" i="2"/>
  <c r="S53920" i="2" s="1"/>
  <c r="H53919" i="2"/>
  <c r="G53919" i="2"/>
  <c r="S53919" i="2" s="1"/>
  <c r="H53918" i="2"/>
  <c r="G53918" i="2"/>
  <c r="S53918" i="2" s="1"/>
  <c r="H53917" i="2"/>
  <c r="G53917" i="2"/>
  <c r="S53917" i="2" s="1"/>
  <c r="H53916" i="2"/>
  <c r="G53916" i="2"/>
  <c r="S53916" i="2" s="1"/>
  <c r="H53915" i="2"/>
  <c r="G53915" i="2"/>
  <c r="S53915" i="2" s="1"/>
  <c r="H53914" i="2"/>
  <c r="G53914" i="2"/>
  <c r="S53914" i="2" s="1"/>
  <c r="H53913" i="2"/>
  <c r="G53913" i="2"/>
  <c r="S53913" i="2" s="1"/>
  <c r="H53912" i="2"/>
  <c r="G53912" i="2"/>
  <c r="S53912" i="2" s="1"/>
  <c r="H53911" i="2"/>
  <c r="G53911" i="2"/>
  <c r="S53911" i="2" s="1"/>
  <c r="H53910" i="2"/>
  <c r="G53910" i="2"/>
  <c r="S53910" i="2" s="1"/>
  <c r="H53909" i="2"/>
  <c r="G53909" i="2"/>
  <c r="S53909" i="2" s="1"/>
  <c r="H53908" i="2"/>
  <c r="G53908" i="2"/>
  <c r="S53908" i="2" s="1"/>
  <c r="H53907" i="2"/>
  <c r="G53907" i="2"/>
  <c r="S53907" i="2" s="1"/>
  <c r="H53906" i="2"/>
  <c r="G53906" i="2"/>
  <c r="S53906" i="2" s="1"/>
  <c r="H53905" i="2"/>
  <c r="G53905" i="2"/>
  <c r="S53905" i="2" s="1"/>
  <c r="H53904" i="2"/>
  <c r="G53904" i="2"/>
  <c r="S53904" i="2" s="1"/>
  <c r="H53903" i="2"/>
  <c r="G53903" i="2"/>
  <c r="S53903" i="2" s="1"/>
  <c r="H53902" i="2"/>
  <c r="G53902" i="2"/>
  <c r="S53902" i="2" s="1"/>
  <c r="H53901" i="2"/>
  <c r="G53901" i="2"/>
  <c r="S53901" i="2" s="1"/>
  <c r="H53900" i="2"/>
  <c r="G53900" i="2"/>
  <c r="S53900" i="2" s="1"/>
  <c r="H53899" i="2"/>
  <c r="G53899" i="2"/>
  <c r="S53899" i="2" s="1"/>
  <c r="H53898" i="2"/>
  <c r="G53898" i="2"/>
  <c r="S53898" i="2" s="1"/>
  <c r="H53897" i="2"/>
  <c r="G53897" i="2"/>
  <c r="S53897" i="2" s="1"/>
  <c r="H53896" i="2"/>
  <c r="G53896" i="2"/>
  <c r="S53896" i="2" s="1"/>
  <c r="H53895" i="2"/>
  <c r="G53895" i="2"/>
  <c r="S53895" i="2" s="1"/>
  <c r="H53894" i="2"/>
  <c r="G53894" i="2"/>
  <c r="S53894" i="2" s="1"/>
  <c r="H53893" i="2"/>
  <c r="G53893" i="2"/>
  <c r="S53893" i="2" s="1"/>
  <c r="H53892" i="2"/>
  <c r="G53892" i="2"/>
  <c r="S53892" i="2" s="1"/>
  <c r="H53891" i="2"/>
  <c r="G53891" i="2"/>
  <c r="S53891" i="2" s="1"/>
  <c r="H53890" i="2"/>
  <c r="G53890" i="2"/>
  <c r="S53890" i="2" s="1"/>
  <c r="H53889" i="2"/>
  <c r="G53889" i="2"/>
  <c r="S53889" i="2" s="1"/>
  <c r="H53888" i="2"/>
  <c r="G53888" i="2"/>
  <c r="S53888" i="2" s="1"/>
  <c r="H53887" i="2"/>
  <c r="G53887" i="2"/>
  <c r="S53887" i="2" s="1"/>
  <c r="H53886" i="2"/>
  <c r="G53886" i="2"/>
  <c r="S53886" i="2" s="1"/>
  <c r="H53885" i="2"/>
  <c r="G53885" i="2"/>
  <c r="S53885" i="2" s="1"/>
  <c r="H53884" i="2"/>
  <c r="G53884" i="2"/>
  <c r="S53884" i="2" s="1"/>
  <c r="H53883" i="2"/>
  <c r="G53883" i="2"/>
  <c r="S53883" i="2" s="1"/>
  <c r="H53882" i="2"/>
  <c r="G53882" i="2"/>
  <c r="S53882" i="2" s="1"/>
  <c r="H53881" i="2"/>
  <c r="G53881" i="2"/>
  <c r="S53881" i="2" s="1"/>
  <c r="H53880" i="2"/>
  <c r="G53880" i="2"/>
  <c r="S53880" i="2" s="1"/>
  <c r="H53879" i="2"/>
  <c r="G53879" i="2"/>
  <c r="S53879" i="2" s="1"/>
  <c r="H53878" i="2"/>
  <c r="G53878" i="2"/>
  <c r="S53878" i="2" s="1"/>
  <c r="H53877" i="2"/>
  <c r="G53877" i="2"/>
  <c r="S53877" i="2" s="1"/>
  <c r="H53876" i="2"/>
  <c r="G53876" i="2"/>
  <c r="S53876" i="2" s="1"/>
  <c r="H53875" i="2"/>
  <c r="G53875" i="2"/>
  <c r="S53875" i="2" s="1"/>
  <c r="H53874" i="2"/>
  <c r="G53874" i="2"/>
  <c r="S53874" i="2" s="1"/>
  <c r="H53873" i="2"/>
  <c r="G53873" i="2"/>
  <c r="S53873" i="2" s="1"/>
  <c r="H53872" i="2"/>
  <c r="G53872" i="2"/>
  <c r="S53872" i="2" s="1"/>
  <c r="H53871" i="2"/>
  <c r="G53871" i="2"/>
  <c r="S53871" i="2" s="1"/>
  <c r="H53870" i="2"/>
  <c r="G53870" i="2"/>
  <c r="S53870" i="2" s="1"/>
  <c r="H53869" i="2"/>
  <c r="G53869" i="2"/>
  <c r="S53869" i="2" s="1"/>
  <c r="H53868" i="2"/>
  <c r="G53868" i="2"/>
  <c r="S53868" i="2" s="1"/>
  <c r="H53867" i="2"/>
  <c r="G53867" i="2"/>
  <c r="S53867" i="2" s="1"/>
  <c r="H53866" i="2"/>
  <c r="G53866" i="2"/>
  <c r="S53866" i="2" s="1"/>
  <c r="H53865" i="2"/>
  <c r="G53865" i="2"/>
  <c r="S53865" i="2" s="1"/>
  <c r="H53864" i="2"/>
  <c r="G53864" i="2"/>
  <c r="S53864" i="2" s="1"/>
  <c r="H53863" i="2"/>
  <c r="G53863" i="2"/>
  <c r="S53863" i="2" s="1"/>
  <c r="H53862" i="2"/>
  <c r="G53862" i="2"/>
  <c r="S53862" i="2" s="1"/>
  <c r="H53861" i="2"/>
  <c r="G53861" i="2"/>
  <c r="S53861" i="2" s="1"/>
  <c r="H53860" i="2"/>
  <c r="G53860" i="2"/>
  <c r="S53860" i="2" s="1"/>
  <c r="H53859" i="2"/>
  <c r="G53859" i="2"/>
  <c r="S53859" i="2" s="1"/>
  <c r="H53858" i="2"/>
  <c r="G53858" i="2"/>
  <c r="S53858" i="2" s="1"/>
  <c r="H53857" i="2"/>
  <c r="G53857" i="2"/>
  <c r="S53857" i="2" s="1"/>
  <c r="H53856" i="2"/>
  <c r="G53856" i="2"/>
  <c r="S53856" i="2" s="1"/>
  <c r="H53855" i="2"/>
  <c r="G53855" i="2"/>
  <c r="S53855" i="2" s="1"/>
  <c r="H53854" i="2"/>
  <c r="G53854" i="2"/>
  <c r="S53854" i="2" s="1"/>
  <c r="H53853" i="2"/>
  <c r="G53853" i="2"/>
  <c r="S53853" i="2" s="1"/>
  <c r="H53852" i="2"/>
  <c r="G53852" i="2"/>
  <c r="S53852" i="2" s="1"/>
  <c r="H53851" i="2"/>
  <c r="G53851" i="2"/>
  <c r="S53851" i="2" s="1"/>
  <c r="H53850" i="2"/>
  <c r="G53850" i="2"/>
  <c r="S53850" i="2" s="1"/>
  <c r="H53849" i="2"/>
  <c r="G53849" i="2"/>
  <c r="S53849" i="2" s="1"/>
  <c r="H53848" i="2"/>
  <c r="G53848" i="2"/>
  <c r="S53848" i="2" s="1"/>
  <c r="H53847" i="2"/>
  <c r="G53847" i="2"/>
  <c r="S53847" i="2" s="1"/>
  <c r="H53846" i="2"/>
  <c r="G53846" i="2"/>
  <c r="S53846" i="2" s="1"/>
  <c r="H53845" i="2"/>
  <c r="G53845" i="2"/>
  <c r="S53845" i="2" s="1"/>
  <c r="H53844" i="2"/>
  <c r="G53844" i="2"/>
  <c r="S53844" i="2" s="1"/>
  <c r="H53843" i="2"/>
  <c r="G53843" i="2"/>
  <c r="S53843" i="2" s="1"/>
  <c r="H53842" i="2"/>
  <c r="G53842" i="2"/>
  <c r="S53842" i="2" s="1"/>
  <c r="H53841" i="2"/>
  <c r="G53841" i="2"/>
  <c r="S53841" i="2" s="1"/>
  <c r="H53840" i="2"/>
  <c r="G53840" i="2"/>
  <c r="S53840" i="2" s="1"/>
  <c r="H53839" i="2"/>
  <c r="G53839" i="2"/>
  <c r="S53839" i="2" s="1"/>
  <c r="H53838" i="2"/>
  <c r="G53838" i="2"/>
  <c r="S53838" i="2" s="1"/>
  <c r="H53837" i="2"/>
  <c r="G53837" i="2"/>
  <c r="S53837" i="2" s="1"/>
  <c r="H53836" i="2"/>
  <c r="G53836" i="2"/>
  <c r="S53836" i="2" s="1"/>
  <c r="H53835" i="2"/>
  <c r="G53835" i="2"/>
  <c r="S53835" i="2" s="1"/>
  <c r="H53834" i="2"/>
  <c r="G53834" i="2"/>
  <c r="S53834" i="2" s="1"/>
  <c r="H53833" i="2"/>
  <c r="G53833" i="2"/>
  <c r="S53833" i="2" s="1"/>
  <c r="H53832" i="2"/>
  <c r="G53832" i="2"/>
  <c r="S53832" i="2" s="1"/>
  <c r="H53831" i="2"/>
  <c r="G53831" i="2"/>
  <c r="S53831" i="2" s="1"/>
  <c r="H53830" i="2"/>
  <c r="G53830" i="2"/>
  <c r="S53830" i="2" s="1"/>
  <c r="H53829" i="2"/>
  <c r="G53829" i="2"/>
  <c r="S53829" i="2" s="1"/>
  <c r="H53828" i="2"/>
  <c r="G53828" i="2"/>
  <c r="S53828" i="2" s="1"/>
  <c r="H53827" i="2"/>
  <c r="G53827" i="2"/>
  <c r="S53827" i="2" s="1"/>
  <c r="H53826" i="2"/>
  <c r="G53826" i="2"/>
  <c r="S53826" i="2" s="1"/>
  <c r="H53825" i="2"/>
  <c r="G53825" i="2"/>
  <c r="S53825" i="2" s="1"/>
  <c r="H53824" i="2"/>
  <c r="G53824" i="2"/>
  <c r="S53824" i="2" s="1"/>
  <c r="H53823" i="2"/>
  <c r="G53823" i="2"/>
  <c r="S53823" i="2" s="1"/>
  <c r="H53822" i="2"/>
  <c r="G53822" i="2"/>
  <c r="S53822" i="2" s="1"/>
  <c r="H53821" i="2"/>
  <c r="G53821" i="2"/>
  <c r="S53821" i="2" s="1"/>
  <c r="H53820" i="2"/>
  <c r="G53820" i="2"/>
  <c r="S53820" i="2" s="1"/>
  <c r="H53819" i="2"/>
  <c r="G53819" i="2"/>
  <c r="S53819" i="2" s="1"/>
  <c r="H53818" i="2"/>
  <c r="G53818" i="2"/>
  <c r="S53818" i="2" s="1"/>
  <c r="H53817" i="2"/>
  <c r="G53817" i="2"/>
  <c r="S53817" i="2" s="1"/>
  <c r="H53816" i="2"/>
  <c r="G53816" i="2"/>
  <c r="S53816" i="2" s="1"/>
  <c r="H53815" i="2"/>
  <c r="G53815" i="2"/>
  <c r="S53815" i="2" s="1"/>
  <c r="H53814" i="2"/>
  <c r="G53814" i="2"/>
  <c r="S53814" i="2" s="1"/>
  <c r="H53813" i="2"/>
  <c r="G53813" i="2"/>
  <c r="S53813" i="2" s="1"/>
  <c r="H53812" i="2"/>
  <c r="G53812" i="2"/>
  <c r="S53812" i="2" s="1"/>
  <c r="H53811" i="2"/>
  <c r="G53811" i="2"/>
  <c r="S53811" i="2" s="1"/>
  <c r="H53810" i="2"/>
  <c r="G53810" i="2"/>
  <c r="S53810" i="2" s="1"/>
  <c r="H53809" i="2"/>
  <c r="G53809" i="2"/>
  <c r="S53809" i="2" s="1"/>
  <c r="H53808" i="2"/>
  <c r="G53808" i="2"/>
  <c r="S53808" i="2" s="1"/>
  <c r="H53807" i="2"/>
  <c r="G53807" i="2"/>
  <c r="S53807" i="2" s="1"/>
  <c r="H53806" i="2"/>
  <c r="G53806" i="2"/>
  <c r="S53806" i="2" s="1"/>
  <c r="H53805" i="2"/>
  <c r="G53805" i="2"/>
  <c r="S53805" i="2" s="1"/>
  <c r="H53804" i="2"/>
  <c r="G53804" i="2"/>
  <c r="S53804" i="2" s="1"/>
  <c r="H53803" i="2"/>
  <c r="G53803" i="2"/>
  <c r="S53803" i="2" s="1"/>
  <c r="H53802" i="2"/>
  <c r="G53802" i="2"/>
  <c r="S53802" i="2" s="1"/>
  <c r="H53801" i="2"/>
  <c r="G53801" i="2"/>
  <c r="S53801" i="2" s="1"/>
  <c r="H53800" i="2"/>
  <c r="G53800" i="2"/>
  <c r="S53800" i="2" s="1"/>
  <c r="H53799" i="2"/>
  <c r="G53799" i="2"/>
  <c r="S53799" i="2" s="1"/>
  <c r="H53798" i="2"/>
  <c r="G53798" i="2"/>
  <c r="S53798" i="2" s="1"/>
  <c r="H53797" i="2"/>
  <c r="G53797" i="2"/>
  <c r="S53797" i="2" s="1"/>
  <c r="H53796" i="2"/>
  <c r="G53796" i="2"/>
  <c r="S53796" i="2" s="1"/>
  <c r="H53795" i="2"/>
  <c r="G53795" i="2"/>
  <c r="S53795" i="2" s="1"/>
  <c r="H53794" i="2"/>
  <c r="G53794" i="2"/>
  <c r="S53794" i="2" s="1"/>
  <c r="H53793" i="2"/>
  <c r="G53793" i="2"/>
  <c r="S53793" i="2" s="1"/>
  <c r="H53792" i="2"/>
  <c r="G53792" i="2"/>
  <c r="S53792" i="2" s="1"/>
  <c r="H53791" i="2"/>
  <c r="G53791" i="2"/>
  <c r="S53791" i="2" s="1"/>
  <c r="H53790" i="2"/>
  <c r="G53790" i="2"/>
  <c r="S53790" i="2" s="1"/>
  <c r="H53789" i="2"/>
  <c r="G53789" i="2"/>
  <c r="S53789" i="2" s="1"/>
  <c r="H53788" i="2"/>
  <c r="G53788" i="2"/>
  <c r="S53788" i="2" s="1"/>
  <c r="H53787" i="2"/>
  <c r="G53787" i="2"/>
  <c r="S53787" i="2" s="1"/>
  <c r="H53786" i="2"/>
  <c r="G53786" i="2"/>
  <c r="S53786" i="2" s="1"/>
  <c r="H53785" i="2"/>
  <c r="G53785" i="2"/>
  <c r="S53785" i="2" s="1"/>
  <c r="H53784" i="2"/>
  <c r="G53784" i="2"/>
  <c r="S53784" i="2" s="1"/>
  <c r="H53783" i="2"/>
  <c r="G53783" i="2"/>
  <c r="S53783" i="2" s="1"/>
  <c r="H53782" i="2"/>
  <c r="G53782" i="2"/>
  <c r="S53782" i="2" s="1"/>
  <c r="H53781" i="2"/>
  <c r="G53781" i="2"/>
  <c r="S53781" i="2" s="1"/>
  <c r="H53780" i="2"/>
  <c r="G53780" i="2"/>
  <c r="S53780" i="2" s="1"/>
  <c r="H53779" i="2"/>
  <c r="G53779" i="2"/>
  <c r="S53779" i="2" s="1"/>
  <c r="H53778" i="2"/>
  <c r="G53778" i="2"/>
  <c r="S53778" i="2" s="1"/>
  <c r="H53777" i="2"/>
  <c r="G53777" i="2"/>
  <c r="S53777" i="2" s="1"/>
  <c r="H53776" i="2"/>
  <c r="G53776" i="2"/>
  <c r="S53776" i="2" s="1"/>
  <c r="H53775" i="2"/>
  <c r="G53775" i="2"/>
  <c r="S53775" i="2" s="1"/>
  <c r="H53774" i="2"/>
  <c r="G53774" i="2"/>
  <c r="S53774" i="2" s="1"/>
  <c r="H53773" i="2"/>
  <c r="G53773" i="2"/>
  <c r="S53773" i="2" s="1"/>
  <c r="H53772" i="2"/>
  <c r="G53772" i="2"/>
  <c r="S53772" i="2" s="1"/>
  <c r="H53771" i="2"/>
  <c r="G53771" i="2"/>
  <c r="S53771" i="2" s="1"/>
  <c r="H53770" i="2"/>
  <c r="G53770" i="2"/>
  <c r="S53770" i="2" s="1"/>
  <c r="H53769" i="2"/>
  <c r="G53769" i="2"/>
  <c r="S53769" i="2" s="1"/>
  <c r="H53768" i="2"/>
  <c r="G53768" i="2"/>
  <c r="S53768" i="2" s="1"/>
  <c r="H53767" i="2"/>
  <c r="G53767" i="2"/>
  <c r="S53767" i="2" s="1"/>
  <c r="H53766" i="2"/>
  <c r="G53766" i="2"/>
  <c r="S53766" i="2" s="1"/>
  <c r="H53765" i="2"/>
  <c r="G53765" i="2"/>
  <c r="S53765" i="2" s="1"/>
  <c r="H53764" i="2"/>
  <c r="G53764" i="2"/>
  <c r="S53764" i="2" s="1"/>
  <c r="H53763" i="2"/>
  <c r="G53763" i="2"/>
  <c r="S53763" i="2" s="1"/>
  <c r="H53762" i="2"/>
  <c r="G53762" i="2"/>
  <c r="S53762" i="2" s="1"/>
  <c r="H53761" i="2"/>
  <c r="G53761" i="2"/>
  <c r="S53761" i="2" s="1"/>
  <c r="H53760" i="2"/>
  <c r="G53760" i="2"/>
  <c r="S53760" i="2" s="1"/>
  <c r="H53759" i="2"/>
  <c r="G53759" i="2"/>
  <c r="S53759" i="2" s="1"/>
  <c r="H53758" i="2"/>
  <c r="G53758" i="2"/>
  <c r="S53758" i="2" s="1"/>
  <c r="H53757" i="2"/>
  <c r="G53757" i="2"/>
  <c r="S53757" i="2" s="1"/>
  <c r="H53756" i="2"/>
  <c r="G53756" i="2"/>
  <c r="S53756" i="2" s="1"/>
  <c r="H53755" i="2"/>
  <c r="G53755" i="2"/>
  <c r="S53755" i="2" s="1"/>
  <c r="H53754" i="2"/>
  <c r="G53754" i="2"/>
  <c r="S53754" i="2" s="1"/>
  <c r="H53753" i="2"/>
  <c r="G53753" i="2"/>
  <c r="S53753" i="2" s="1"/>
  <c r="H53752" i="2"/>
  <c r="G53752" i="2"/>
  <c r="S53752" i="2" s="1"/>
  <c r="H53751" i="2"/>
  <c r="G53751" i="2"/>
  <c r="S53751" i="2" s="1"/>
  <c r="H53750" i="2"/>
  <c r="G53750" i="2"/>
  <c r="S53750" i="2" s="1"/>
  <c r="H53749" i="2"/>
  <c r="G53749" i="2"/>
  <c r="S53749" i="2" s="1"/>
  <c r="H53748" i="2"/>
  <c r="G53748" i="2"/>
  <c r="S53748" i="2" s="1"/>
  <c r="H53747" i="2"/>
  <c r="G53747" i="2"/>
  <c r="S53747" i="2" s="1"/>
  <c r="H53746" i="2"/>
  <c r="G53746" i="2"/>
  <c r="S53746" i="2" s="1"/>
  <c r="H53745" i="2"/>
  <c r="G53745" i="2"/>
  <c r="S53745" i="2" s="1"/>
  <c r="H53744" i="2"/>
  <c r="G53744" i="2"/>
  <c r="S53744" i="2" s="1"/>
  <c r="H53743" i="2"/>
  <c r="G53743" i="2"/>
  <c r="S53743" i="2" s="1"/>
  <c r="H53742" i="2"/>
  <c r="G53742" i="2"/>
  <c r="S53742" i="2" s="1"/>
  <c r="H53741" i="2"/>
  <c r="G53741" i="2"/>
  <c r="S53741" i="2" s="1"/>
  <c r="H53740" i="2"/>
  <c r="G53740" i="2"/>
  <c r="S53740" i="2" s="1"/>
  <c r="H53739" i="2"/>
  <c r="G53739" i="2"/>
  <c r="S53739" i="2" s="1"/>
  <c r="H53738" i="2"/>
  <c r="G53738" i="2"/>
  <c r="S53738" i="2" s="1"/>
  <c r="H53737" i="2"/>
  <c r="G53737" i="2"/>
  <c r="S53737" i="2" s="1"/>
  <c r="H53736" i="2"/>
  <c r="G53736" i="2"/>
  <c r="S53736" i="2" s="1"/>
  <c r="H53735" i="2"/>
  <c r="G53735" i="2"/>
  <c r="S53735" i="2" s="1"/>
  <c r="H53734" i="2"/>
  <c r="G53734" i="2"/>
  <c r="S53734" i="2" s="1"/>
  <c r="H53733" i="2"/>
  <c r="G53733" i="2"/>
  <c r="S53733" i="2" s="1"/>
  <c r="H53732" i="2"/>
  <c r="G53732" i="2"/>
  <c r="S53732" i="2" s="1"/>
  <c r="H53731" i="2"/>
  <c r="G53731" i="2"/>
  <c r="S53731" i="2" s="1"/>
  <c r="H53730" i="2"/>
  <c r="G53730" i="2"/>
  <c r="S53730" i="2" s="1"/>
  <c r="H53729" i="2"/>
  <c r="G53729" i="2"/>
  <c r="S53729" i="2" s="1"/>
  <c r="H53728" i="2"/>
  <c r="G53728" i="2"/>
  <c r="S53728" i="2" s="1"/>
  <c r="H53727" i="2"/>
  <c r="G53727" i="2"/>
  <c r="S53727" i="2" s="1"/>
  <c r="H53726" i="2"/>
  <c r="G53726" i="2"/>
  <c r="S53726" i="2" s="1"/>
  <c r="H53725" i="2"/>
  <c r="G53725" i="2"/>
  <c r="S53725" i="2" s="1"/>
  <c r="H53724" i="2"/>
  <c r="G53724" i="2"/>
  <c r="S53724" i="2" s="1"/>
  <c r="H53723" i="2"/>
  <c r="G53723" i="2"/>
  <c r="S53723" i="2" s="1"/>
  <c r="H53722" i="2"/>
  <c r="G53722" i="2"/>
  <c r="S53722" i="2" s="1"/>
  <c r="H53721" i="2"/>
  <c r="G53721" i="2"/>
  <c r="S53721" i="2" s="1"/>
  <c r="H53720" i="2"/>
  <c r="G53720" i="2"/>
  <c r="S53720" i="2" s="1"/>
  <c r="H53719" i="2"/>
  <c r="G53719" i="2"/>
  <c r="S53719" i="2" s="1"/>
  <c r="H53718" i="2"/>
  <c r="G53718" i="2"/>
  <c r="S53718" i="2" s="1"/>
  <c r="H53717" i="2"/>
  <c r="G53717" i="2"/>
  <c r="S53717" i="2" s="1"/>
  <c r="H53716" i="2"/>
  <c r="G53716" i="2"/>
  <c r="S53716" i="2" s="1"/>
  <c r="H53715" i="2"/>
  <c r="G53715" i="2"/>
  <c r="S53715" i="2" s="1"/>
  <c r="H53714" i="2"/>
  <c r="G53714" i="2"/>
  <c r="S53714" i="2" s="1"/>
  <c r="H53713" i="2"/>
  <c r="G53713" i="2"/>
  <c r="S53713" i="2" s="1"/>
  <c r="H53712" i="2"/>
  <c r="G53712" i="2"/>
  <c r="S53712" i="2" s="1"/>
  <c r="H53711" i="2"/>
  <c r="G53711" i="2"/>
  <c r="S53711" i="2" s="1"/>
  <c r="H53710" i="2"/>
  <c r="G53710" i="2"/>
  <c r="S53710" i="2" s="1"/>
  <c r="H53709" i="2"/>
  <c r="G53709" i="2"/>
  <c r="S53709" i="2" s="1"/>
  <c r="H53708" i="2"/>
  <c r="G53708" i="2"/>
  <c r="S53708" i="2" s="1"/>
  <c r="H53707" i="2"/>
  <c r="G53707" i="2"/>
  <c r="S53707" i="2" s="1"/>
  <c r="H53706" i="2"/>
  <c r="G53706" i="2"/>
  <c r="S53706" i="2" s="1"/>
  <c r="H53705" i="2"/>
  <c r="G53705" i="2"/>
  <c r="S53705" i="2" s="1"/>
  <c r="H53704" i="2"/>
  <c r="G53704" i="2"/>
  <c r="S53704" i="2" s="1"/>
  <c r="H53703" i="2"/>
  <c r="G53703" i="2"/>
  <c r="S53703" i="2" s="1"/>
  <c r="H53702" i="2"/>
  <c r="G53702" i="2"/>
  <c r="S53702" i="2" s="1"/>
  <c r="H53701" i="2"/>
  <c r="G53701" i="2"/>
  <c r="S53701" i="2" s="1"/>
  <c r="H53700" i="2"/>
  <c r="G53700" i="2"/>
  <c r="S53700" i="2" s="1"/>
  <c r="H53699" i="2"/>
  <c r="G53699" i="2"/>
  <c r="S53699" i="2" s="1"/>
  <c r="H53698" i="2"/>
  <c r="G53698" i="2"/>
  <c r="S53698" i="2" s="1"/>
  <c r="H53697" i="2"/>
  <c r="G53697" i="2"/>
  <c r="S53697" i="2" s="1"/>
  <c r="H53696" i="2"/>
  <c r="G53696" i="2"/>
  <c r="S53696" i="2" s="1"/>
  <c r="H53695" i="2"/>
  <c r="G53695" i="2"/>
  <c r="S53695" i="2" s="1"/>
  <c r="H53694" i="2"/>
  <c r="G53694" i="2"/>
  <c r="S53694" i="2" s="1"/>
  <c r="H53693" i="2"/>
  <c r="G53693" i="2"/>
  <c r="S53693" i="2" s="1"/>
  <c r="H53692" i="2"/>
  <c r="G53692" i="2"/>
  <c r="S53692" i="2" s="1"/>
  <c r="H53691" i="2"/>
  <c r="G53691" i="2"/>
  <c r="S53691" i="2" s="1"/>
  <c r="H53690" i="2"/>
  <c r="G53690" i="2"/>
  <c r="S53690" i="2" s="1"/>
  <c r="H53689" i="2"/>
  <c r="G53689" i="2"/>
  <c r="S53689" i="2" s="1"/>
  <c r="H53688" i="2"/>
  <c r="G53688" i="2"/>
  <c r="S53688" i="2" s="1"/>
  <c r="H53687" i="2"/>
  <c r="G53687" i="2"/>
  <c r="S53687" i="2" s="1"/>
  <c r="H53686" i="2"/>
  <c r="G53686" i="2"/>
  <c r="S53686" i="2" s="1"/>
  <c r="H53685" i="2"/>
  <c r="G53685" i="2"/>
  <c r="S53685" i="2" s="1"/>
  <c r="H53684" i="2"/>
  <c r="G53684" i="2"/>
  <c r="S53684" i="2" s="1"/>
  <c r="H53683" i="2"/>
  <c r="G53683" i="2"/>
  <c r="S53683" i="2" s="1"/>
  <c r="H53682" i="2"/>
  <c r="G53682" i="2"/>
  <c r="S53682" i="2" s="1"/>
  <c r="H53681" i="2"/>
  <c r="G53681" i="2"/>
  <c r="S53681" i="2" s="1"/>
  <c r="H53680" i="2"/>
  <c r="G53680" i="2"/>
  <c r="S53680" i="2" s="1"/>
  <c r="H53679" i="2"/>
  <c r="G53679" i="2"/>
  <c r="S53679" i="2" s="1"/>
  <c r="H53678" i="2"/>
  <c r="G53678" i="2"/>
  <c r="S53678" i="2" s="1"/>
  <c r="H53677" i="2"/>
  <c r="G53677" i="2"/>
  <c r="S53677" i="2" s="1"/>
  <c r="H53676" i="2"/>
  <c r="G53676" i="2"/>
  <c r="S53676" i="2" s="1"/>
  <c r="H53675" i="2"/>
  <c r="G53675" i="2"/>
  <c r="S53675" i="2" s="1"/>
  <c r="H53674" i="2"/>
  <c r="G53674" i="2"/>
  <c r="S53674" i="2" s="1"/>
  <c r="H53673" i="2"/>
  <c r="G53673" i="2"/>
  <c r="S53673" i="2" s="1"/>
  <c r="H53672" i="2"/>
  <c r="G53672" i="2"/>
  <c r="S53672" i="2" s="1"/>
  <c r="H53671" i="2"/>
  <c r="G53671" i="2"/>
  <c r="S53671" i="2" s="1"/>
  <c r="H53670" i="2"/>
  <c r="G53670" i="2"/>
  <c r="S53670" i="2" s="1"/>
  <c r="H53669" i="2"/>
  <c r="G53669" i="2"/>
  <c r="S53669" i="2" s="1"/>
  <c r="H53668" i="2"/>
  <c r="G53668" i="2"/>
  <c r="S53668" i="2" s="1"/>
  <c r="H53667" i="2"/>
  <c r="G53667" i="2"/>
  <c r="S53667" i="2" s="1"/>
  <c r="H53666" i="2"/>
  <c r="G53666" i="2"/>
  <c r="S53666" i="2" s="1"/>
  <c r="H53665" i="2"/>
  <c r="G53665" i="2"/>
  <c r="S53665" i="2" s="1"/>
  <c r="H53664" i="2"/>
  <c r="G53664" i="2"/>
  <c r="S53664" i="2" s="1"/>
  <c r="H53663" i="2"/>
  <c r="G53663" i="2"/>
  <c r="S53663" i="2" s="1"/>
  <c r="H53662" i="2"/>
  <c r="G53662" i="2"/>
  <c r="S53662" i="2" s="1"/>
  <c r="H53661" i="2"/>
  <c r="G53661" i="2"/>
  <c r="S53661" i="2" s="1"/>
  <c r="H53660" i="2"/>
  <c r="G53660" i="2"/>
  <c r="S53660" i="2" s="1"/>
  <c r="H53659" i="2"/>
  <c r="G53659" i="2"/>
  <c r="S53659" i="2" s="1"/>
  <c r="H53658" i="2"/>
  <c r="G53658" i="2"/>
  <c r="S53658" i="2" s="1"/>
  <c r="H53657" i="2"/>
  <c r="G53657" i="2"/>
  <c r="S53657" i="2" s="1"/>
  <c r="H53656" i="2"/>
  <c r="G53656" i="2"/>
  <c r="S53656" i="2" s="1"/>
  <c r="H53655" i="2"/>
  <c r="G53655" i="2"/>
  <c r="S53655" i="2" s="1"/>
  <c r="H53654" i="2"/>
  <c r="G53654" i="2"/>
  <c r="S53654" i="2" s="1"/>
  <c r="H53653" i="2"/>
  <c r="G53653" i="2"/>
  <c r="S53653" i="2" s="1"/>
  <c r="H53652" i="2"/>
  <c r="G53652" i="2"/>
  <c r="S53652" i="2" s="1"/>
  <c r="H53651" i="2"/>
  <c r="G53651" i="2"/>
  <c r="S53651" i="2" s="1"/>
  <c r="H53650" i="2"/>
  <c r="G53650" i="2"/>
  <c r="S53650" i="2" s="1"/>
  <c r="H53649" i="2"/>
  <c r="G53649" i="2"/>
  <c r="S53649" i="2" s="1"/>
  <c r="H53648" i="2"/>
  <c r="G53648" i="2"/>
  <c r="S53648" i="2" s="1"/>
  <c r="H53647" i="2"/>
  <c r="G53647" i="2"/>
  <c r="S53647" i="2" s="1"/>
  <c r="H53646" i="2"/>
  <c r="G53646" i="2"/>
  <c r="S53646" i="2" s="1"/>
  <c r="H53645" i="2"/>
  <c r="G53645" i="2"/>
  <c r="S53645" i="2" s="1"/>
  <c r="H53644" i="2"/>
  <c r="G53644" i="2"/>
  <c r="S53644" i="2" s="1"/>
  <c r="H53643" i="2"/>
  <c r="G53643" i="2"/>
  <c r="S53643" i="2" s="1"/>
  <c r="H53642" i="2"/>
  <c r="G53642" i="2"/>
  <c r="S53642" i="2" s="1"/>
  <c r="H53641" i="2"/>
  <c r="G53641" i="2"/>
  <c r="S53641" i="2" s="1"/>
  <c r="H53640" i="2"/>
  <c r="G53640" i="2"/>
  <c r="S53640" i="2" s="1"/>
  <c r="H53639" i="2"/>
  <c r="G53639" i="2"/>
  <c r="S53639" i="2" s="1"/>
  <c r="H53638" i="2"/>
  <c r="G53638" i="2"/>
  <c r="S53638" i="2" s="1"/>
  <c r="H53637" i="2"/>
  <c r="G53637" i="2"/>
  <c r="S53637" i="2" s="1"/>
  <c r="H53636" i="2"/>
  <c r="G53636" i="2"/>
  <c r="S53636" i="2" s="1"/>
  <c r="H53635" i="2"/>
  <c r="G53635" i="2"/>
  <c r="S53635" i="2" s="1"/>
  <c r="H53634" i="2"/>
  <c r="G53634" i="2"/>
  <c r="S53634" i="2" s="1"/>
  <c r="H53633" i="2"/>
  <c r="G53633" i="2"/>
  <c r="S53633" i="2" s="1"/>
  <c r="H53632" i="2"/>
  <c r="G53632" i="2"/>
  <c r="S53632" i="2" s="1"/>
  <c r="H53631" i="2"/>
  <c r="G53631" i="2"/>
  <c r="S53631" i="2" s="1"/>
  <c r="H53630" i="2"/>
  <c r="G53630" i="2"/>
  <c r="S53630" i="2" s="1"/>
  <c r="H53629" i="2"/>
  <c r="G53629" i="2"/>
  <c r="S53629" i="2" s="1"/>
  <c r="H53628" i="2"/>
  <c r="G53628" i="2"/>
  <c r="S53628" i="2" s="1"/>
  <c r="H53627" i="2"/>
  <c r="G53627" i="2"/>
  <c r="S53627" i="2" s="1"/>
  <c r="H53626" i="2"/>
  <c r="G53626" i="2"/>
  <c r="S53626" i="2" s="1"/>
  <c r="H53625" i="2"/>
  <c r="G53625" i="2"/>
  <c r="S53625" i="2" s="1"/>
  <c r="H53624" i="2"/>
  <c r="G53624" i="2"/>
  <c r="S53624" i="2" s="1"/>
  <c r="H53623" i="2"/>
  <c r="G53623" i="2"/>
  <c r="S53623" i="2" s="1"/>
  <c r="H53622" i="2"/>
  <c r="G53622" i="2"/>
  <c r="S53622" i="2" s="1"/>
  <c r="H53621" i="2"/>
  <c r="G53621" i="2"/>
  <c r="S53621" i="2" s="1"/>
  <c r="H53620" i="2"/>
  <c r="G53620" i="2"/>
  <c r="S53620" i="2" s="1"/>
  <c r="H53619" i="2"/>
  <c r="G53619" i="2"/>
  <c r="S53619" i="2" s="1"/>
  <c r="H53618" i="2"/>
  <c r="G53618" i="2"/>
  <c r="S53618" i="2" s="1"/>
  <c r="H53617" i="2"/>
  <c r="G53617" i="2"/>
  <c r="S53617" i="2" s="1"/>
  <c r="H53616" i="2"/>
  <c r="G53616" i="2"/>
  <c r="S53616" i="2" s="1"/>
  <c r="H53615" i="2"/>
  <c r="G53615" i="2"/>
  <c r="S53615" i="2" s="1"/>
  <c r="H53614" i="2"/>
  <c r="G53614" i="2"/>
  <c r="S53614" i="2" s="1"/>
  <c r="H53613" i="2"/>
  <c r="G53613" i="2"/>
  <c r="S53613" i="2" s="1"/>
  <c r="H53612" i="2"/>
  <c r="G53612" i="2"/>
  <c r="S53612" i="2" s="1"/>
  <c r="H53611" i="2"/>
  <c r="G53611" i="2"/>
  <c r="S53611" i="2" s="1"/>
  <c r="H53610" i="2"/>
  <c r="G53610" i="2"/>
  <c r="S53610" i="2" s="1"/>
  <c r="H53609" i="2"/>
  <c r="G53609" i="2"/>
  <c r="S53609" i="2" s="1"/>
  <c r="H53608" i="2"/>
  <c r="G53608" i="2"/>
  <c r="S53608" i="2" s="1"/>
  <c r="H53607" i="2"/>
  <c r="G53607" i="2"/>
  <c r="S53607" i="2" s="1"/>
  <c r="H53606" i="2"/>
  <c r="G53606" i="2"/>
  <c r="S53606" i="2" s="1"/>
  <c r="H53605" i="2"/>
  <c r="G53605" i="2"/>
  <c r="S53605" i="2" s="1"/>
  <c r="H53604" i="2"/>
  <c r="G53604" i="2"/>
  <c r="S53604" i="2" s="1"/>
  <c r="H53603" i="2"/>
  <c r="G53603" i="2"/>
  <c r="S53603" i="2" s="1"/>
  <c r="H53602" i="2"/>
  <c r="G53602" i="2"/>
  <c r="S53602" i="2" s="1"/>
  <c r="H53601" i="2"/>
  <c r="G53601" i="2"/>
  <c r="S53601" i="2" s="1"/>
  <c r="H53600" i="2"/>
  <c r="G53600" i="2"/>
  <c r="S53600" i="2" s="1"/>
  <c r="H53599" i="2"/>
  <c r="G53599" i="2"/>
  <c r="S53599" i="2" s="1"/>
  <c r="H53598" i="2"/>
  <c r="G53598" i="2"/>
  <c r="S53598" i="2" s="1"/>
  <c r="H53597" i="2"/>
  <c r="G53597" i="2"/>
  <c r="S53597" i="2" s="1"/>
  <c r="H53596" i="2"/>
  <c r="G53596" i="2"/>
  <c r="S53596" i="2" s="1"/>
  <c r="H53595" i="2"/>
  <c r="G53595" i="2"/>
  <c r="S53595" i="2" s="1"/>
  <c r="H53594" i="2"/>
  <c r="G53594" i="2"/>
  <c r="S53594" i="2" s="1"/>
  <c r="H53593" i="2"/>
  <c r="G53593" i="2"/>
  <c r="S53593" i="2" s="1"/>
  <c r="H53592" i="2"/>
  <c r="G53592" i="2"/>
  <c r="S53592" i="2" s="1"/>
  <c r="H53591" i="2"/>
  <c r="G53591" i="2"/>
  <c r="S53591" i="2" s="1"/>
  <c r="H53590" i="2"/>
  <c r="G53590" i="2"/>
  <c r="S53590" i="2" s="1"/>
  <c r="H53589" i="2"/>
  <c r="G53589" i="2"/>
  <c r="S53589" i="2" s="1"/>
  <c r="H53588" i="2"/>
  <c r="G53588" i="2"/>
  <c r="S53588" i="2" s="1"/>
  <c r="H53587" i="2"/>
  <c r="G53587" i="2"/>
  <c r="S53587" i="2" s="1"/>
  <c r="H53586" i="2"/>
  <c r="G53586" i="2"/>
  <c r="S53586" i="2" s="1"/>
  <c r="H53585" i="2"/>
  <c r="G53585" i="2"/>
  <c r="S53585" i="2" s="1"/>
  <c r="H53584" i="2"/>
  <c r="G53584" i="2"/>
  <c r="S53584" i="2" s="1"/>
  <c r="H53583" i="2"/>
  <c r="G53583" i="2"/>
  <c r="S53583" i="2" s="1"/>
  <c r="H53582" i="2"/>
  <c r="G53582" i="2"/>
  <c r="S53582" i="2" s="1"/>
  <c r="H53581" i="2"/>
  <c r="G53581" i="2"/>
  <c r="S53581" i="2" s="1"/>
  <c r="H53580" i="2"/>
  <c r="G53580" i="2"/>
  <c r="S53580" i="2" s="1"/>
  <c r="H53579" i="2"/>
  <c r="G53579" i="2"/>
  <c r="S53579" i="2" s="1"/>
  <c r="H53578" i="2"/>
  <c r="G53578" i="2"/>
  <c r="S53578" i="2" s="1"/>
  <c r="H53577" i="2"/>
  <c r="G53577" i="2"/>
  <c r="S53577" i="2" s="1"/>
  <c r="H53576" i="2"/>
  <c r="G53576" i="2"/>
  <c r="S53576" i="2" s="1"/>
  <c r="H53575" i="2"/>
  <c r="G53575" i="2"/>
  <c r="S53575" i="2" s="1"/>
  <c r="H53574" i="2"/>
  <c r="G53574" i="2"/>
  <c r="S53574" i="2" s="1"/>
  <c r="H53573" i="2"/>
  <c r="G53573" i="2"/>
  <c r="S53573" i="2" s="1"/>
  <c r="H53572" i="2"/>
  <c r="G53572" i="2"/>
  <c r="S53572" i="2" s="1"/>
  <c r="H53571" i="2"/>
  <c r="G53571" i="2"/>
  <c r="S53571" i="2" s="1"/>
  <c r="H53570" i="2"/>
  <c r="G53570" i="2"/>
  <c r="S53570" i="2" s="1"/>
  <c r="H53569" i="2"/>
  <c r="G53569" i="2"/>
  <c r="S53569" i="2" s="1"/>
  <c r="H53568" i="2"/>
  <c r="G53568" i="2"/>
  <c r="S53568" i="2" s="1"/>
  <c r="H53567" i="2"/>
  <c r="G53567" i="2"/>
  <c r="S53567" i="2" s="1"/>
  <c r="H53566" i="2"/>
  <c r="G53566" i="2"/>
  <c r="S53566" i="2" s="1"/>
  <c r="H53565" i="2"/>
  <c r="G53565" i="2"/>
  <c r="S53565" i="2" s="1"/>
  <c r="H53564" i="2"/>
  <c r="G53564" i="2"/>
  <c r="S53564" i="2" s="1"/>
  <c r="H53563" i="2"/>
  <c r="G53563" i="2"/>
  <c r="S53563" i="2" s="1"/>
  <c r="H53562" i="2"/>
  <c r="G53562" i="2"/>
  <c r="S53562" i="2" s="1"/>
  <c r="H53561" i="2"/>
  <c r="G53561" i="2"/>
  <c r="S53561" i="2" s="1"/>
  <c r="H53560" i="2"/>
  <c r="G53560" i="2"/>
  <c r="S53560" i="2" s="1"/>
  <c r="H53559" i="2"/>
  <c r="G53559" i="2"/>
  <c r="S53559" i="2" s="1"/>
  <c r="H53558" i="2"/>
  <c r="G53558" i="2"/>
  <c r="S53558" i="2" s="1"/>
  <c r="H53557" i="2"/>
  <c r="G53557" i="2"/>
  <c r="S53557" i="2" s="1"/>
  <c r="H53556" i="2"/>
  <c r="G53556" i="2"/>
  <c r="S53556" i="2" s="1"/>
  <c r="H53555" i="2"/>
  <c r="G53555" i="2"/>
  <c r="S53555" i="2" s="1"/>
  <c r="H53554" i="2"/>
  <c r="G53554" i="2"/>
  <c r="S53554" i="2" s="1"/>
  <c r="H53553" i="2"/>
  <c r="G53553" i="2"/>
  <c r="S53553" i="2" s="1"/>
  <c r="H53552" i="2"/>
  <c r="G53552" i="2"/>
  <c r="S53552" i="2" s="1"/>
  <c r="H53551" i="2"/>
  <c r="G53551" i="2"/>
  <c r="S53551" i="2" s="1"/>
  <c r="H53550" i="2"/>
  <c r="G53550" i="2"/>
  <c r="S53550" i="2" s="1"/>
  <c r="H53549" i="2"/>
  <c r="G53549" i="2"/>
  <c r="S53549" i="2" s="1"/>
  <c r="H53548" i="2"/>
  <c r="G53548" i="2"/>
  <c r="S53548" i="2" s="1"/>
  <c r="H53547" i="2"/>
  <c r="G53547" i="2"/>
  <c r="S53547" i="2" s="1"/>
  <c r="H53546" i="2"/>
  <c r="G53546" i="2"/>
  <c r="S53546" i="2" s="1"/>
  <c r="H53545" i="2"/>
  <c r="G53545" i="2"/>
  <c r="S53545" i="2" s="1"/>
  <c r="H53544" i="2"/>
  <c r="G53544" i="2"/>
  <c r="S53544" i="2" s="1"/>
  <c r="H53543" i="2"/>
  <c r="G53543" i="2"/>
  <c r="S53543" i="2" s="1"/>
  <c r="H53542" i="2"/>
  <c r="G53542" i="2"/>
  <c r="S53542" i="2" s="1"/>
  <c r="H53541" i="2"/>
  <c r="G53541" i="2"/>
  <c r="S53541" i="2" s="1"/>
  <c r="H53540" i="2"/>
  <c r="G53540" i="2"/>
  <c r="S53540" i="2" s="1"/>
  <c r="H53539" i="2"/>
  <c r="G53539" i="2"/>
  <c r="S53539" i="2" s="1"/>
  <c r="H53538" i="2"/>
  <c r="G53538" i="2"/>
  <c r="S53538" i="2" s="1"/>
  <c r="H53537" i="2"/>
  <c r="G53537" i="2"/>
  <c r="S53537" i="2" s="1"/>
  <c r="H53536" i="2"/>
  <c r="G53536" i="2"/>
  <c r="S53536" i="2" s="1"/>
  <c r="H53535" i="2"/>
  <c r="G53535" i="2"/>
  <c r="S53535" i="2" s="1"/>
  <c r="H53534" i="2"/>
  <c r="G53534" i="2"/>
  <c r="S53534" i="2" s="1"/>
  <c r="H53533" i="2"/>
  <c r="G53533" i="2"/>
  <c r="S53533" i="2" s="1"/>
  <c r="H53532" i="2"/>
  <c r="G53532" i="2"/>
  <c r="S53532" i="2" s="1"/>
  <c r="H53531" i="2"/>
  <c r="G53531" i="2"/>
  <c r="S53531" i="2" s="1"/>
  <c r="H53530" i="2"/>
  <c r="G53530" i="2"/>
  <c r="S53530" i="2" s="1"/>
  <c r="H53529" i="2"/>
  <c r="G53529" i="2"/>
  <c r="S53529" i="2" s="1"/>
  <c r="H53528" i="2"/>
  <c r="G53528" i="2"/>
  <c r="S53528" i="2" s="1"/>
  <c r="H53527" i="2"/>
  <c r="G53527" i="2"/>
  <c r="S53527" i="2" s="1"/>
  <c r="H53526" i="2"/>
  <c r="G53526" i="2"/>
  <c r="S53526" i="2" s="1"/>
  <c r="H53525" i="2"/>
  <c r="G53525" i="2"/>
  <c r="S53525" i="2" s="1"/>
  <c r="H53524" i="2"/>
  <c r="G53524" i="2"/>
  <c r="S53524" i="2" s="1"/>
  <c r="H53523" i="2"/>
  <c r="G53523" i="2"/>
  <c r="S53523" i="2" s="1"/>
  <c r="H53522" i="2"/>
  <c r="G53522" i="2"/>
  <c r="S53522" i="2" s="1"/>
  <c r="H53521" i="2"/>
  <c r="G53521" i="2"/>
  <c r="S53521" i="2" s="1"/>
  <c r="H53520" i="2"/>
  <c r="G53520" i="2"/>
  <c r="S53520" i="2" s="1"/>
  <c r="H53519" i="2"/>
  <c r="G53519" i="2"/>
  <c r="S53519" i="2" s="1"/>
  <c r="H53518" i="2"/>
  <c r="G53518" i="2"/>
  <c r="S53518" i="2" s="1"/>
  <c r="H53517" i="2"/>
  <c r="G53517" i="2"/>
  <c r="S53517" i="2" s="1"/>
  <c r="H53516" i="2"/>
  <c r="G53516" i="2"/>
  <c r="S53516" i="2" s="1"/>
  <c r="H53515" i="2"/>
  <c r="G53515" i="2"/>
  <c r="S53515" i="2" s="1"/>
  <c r="H53514" i="2"/>
  <c r="G53514" i="2"/>
  <c r="S53514" i="2" s="1"/>
  <c r="H53513" i="2"/>
  <c r="G53513" i="2"/>
  <c r="S53513" i="2" s="1"/>
  <c r="H53512" i="2"/>
  <c r="G53512" i="2"/>
  <c r="S53512" i="2" s="1"/>
  <c r="H53511" i="2"/>
  <c r="G53511" i="2"/>
  <c r="S53511" i="2" s="1"/>
  <c r="H53510" i="2"/>
  <c r="G53510" i="2"/>
  <c r="S53510" i="2" s="1"/>
  <c r="H53509" i="2"/>
  <c r="G53509" i="2"/>
  <c r="S53509" i="2" s="1"/>
  <c r="H53508" i="2"/>
  <c r="G53508" i="2"/>
  <c r="S53508" i="2" s="1"/>
  <c r="H53507" i="2"/>
  <c r="G53507" i="2"/>
  <c r="S53507" i="2" s="1"/>
  <c r="H53506" i="2"/>
  <c r="G53506" i="2"/>
  <c r="S53506" i="2" s="1"/>
  <c r="H53505" i="2"/>
  <c r="G53505" i="2"/>
  <c r="S53505" i="2" s="1"/>
  <c r="H53504" i="2"/>
  <c r="G53504" i="2"/>
  <c r="S53504" i="2" s="1"/>
  <c r="H53503" i="2"/>
  <c r="G53503" i="2"/>
  <c r="S53503" i="2" s="1"/>
  <c r="H53502" i="2"/>
  <c r="G53502" i="2"/>
  <c r="S53502" i="2" s="1"/>
  <c r="H53501" i="2"/>
  <c r="G53501" i="2"/>
  <c r="S53501" i="2" s="1"/>
  <c r="H53500" i="2"/>
  <c r="G53500" i="2"/>
  <c r="S53500" i="2" s="1"/>
  <c r="H53499" i="2"/>
  <c r="G53499" i="2"/>
  <c r="S53499" i="2" s="1"/>
  <c r="H53498" i="2"/>
  <c r="G53498" i="2"/>
  <c r="S53498" i="2" s="1"/>
  <c r="H53497" i="2"/>
  <c r="G53497" i="2"/>
  <c r="S53497" i="2" s="1"/>
  <c r="H53496" i="2"/>
  <c r="G53496" i="2"/>
  <c r="S53496" i="2" s="1"/>
  <c r="H53495" i="2"/>
  <c r="G53495" i="2"/>
  <c r="S53495" i="2" s="1"/>
  <c r="H53494" i="2"/>
  <c r="G53494" i="2"/>
  <c r="S53494" i="2" s="1"/>
  <c r="H53493" i="2"/>
  <c r="G53493" i="2"/>
  <c r="S53493" i="2" s="1"/>
  <c r="H53492" i="2"/>
  <c r="G53492" i="2"/>
  <c r="S53492" i="2" s="1"/>
  <c r="H53491" i="2"/>
  <c r="G53491" i="2"/>
  <c r="S53491" i="2" s="1"/>
  <c r="H53490" i="2"/>
  <c r="G53490" i="2"/>
  <c r="S53490" i="2" s="1"/>
  <c r="H53489" i="2"/>
  <c r="G53489" i="2"/>
  <c r="S53489" i="2" s="1"/>
  <c r="H53488" i="2"/>
  <c r="G53488" i="2"/>
  <c r="S53488" i="2" s="1"/>
  <c r="H53487" i="2"/>
  <c r="G53487" i="2"/>
  <c r="S53487" i="2" s="1"/>
  <c r="H53486" i="2"/>
  <c r="G53486" i="2"/>
  <c r="S53486" i="2" s="1"/>
  <c r="H53485" i="2"/>
  <c r="G53485" i="2"/>
  <c r="S53485" i="2" s="1"/>
  <c r="H53484" i="2"/>
  <c r="G53484" i="2"/>
  <c r="S53484" i="2" s="1"/>
  <c r="H53483" i="2"/>
  <c r="G53483" i="2"/>
  <c r="S53483" i="2" s="1"/>
  <c r="H53482" i="2"/>
  <c r="G53482" i="2"/>
  <c r="S53482" i="2" s="1"/>
  <c r="H53481" i="2"/>
  <c r="G53481" i="2"/>
  <c r="S53481" i="2" s="1"/>
  <c r="H53480" i="2"/>
  <c r="G53480" i="2"/>
  <c r="S53480" i="2" s="1"/>
  <c r="H53479" i="2"/>
  <c r="G53479" i="2"/>
  <c r="S53479" i="2" s="1"/>
  <c r="H53478" i="2"/>
  <c r="G53478" i="2"/>
  <c r="S53478" i="2" s="1"/>
  <c r="H53477" i="2"/>
  <c r="G53477" i="2"/>
  <c r="S53477" i="2" s="1"/>
  <c r="H53476" i="2"/>
  <c r="G53476" i="2"/>
  <c r="S53476" i="2" s="1"/>
  <c r="H53475" i="2"/>
  <c r="G53475" i="2"/>
  <c r="S53475" i="2" s="1"/>
  <c r="H53474" i="2"/>
  <c r="G53474" i="2"/>
  <c r="S53474" i="2" s="1"/>
  <c r="H53473" i="2"/>
  <c r="G53473" i="2"/>
  <c r="S53473" i="2" s="1"/>
  <c r="H53472" i="2"/>
  <c r="G53472" i="2"/>
  <c r="S53472" i="2" s="1"/>
  <c r="H53471" i="2"/>
  <c r="G53471" i="2"/>
  <c r="S53471" i="2" s="1"/>
  <c r="H53470" i="2"/>
  <c r="G53470" i="2"/>
  <c r="S53470" i="2" s="1"/>
  <c r="H53469" i="2"/>
  <c r="G53469" i="2"/>
  <c r="S53469" i="2" s="1"/>
  <c r="H53468" i="2"/>
  <c r="G53468" i="2"/>
  <c r="S53468" i="2" s="1"/>
  <c r="H53467" i="2"/>
  <c r="G53467" i="2"/>
  <c r="S53467" i="2" s="1"/>
  <c r="H53466" i="2"/>
  <c r="G53466" i="2"/>
  <c r="S53466" i="2" s="1"/>
  <c r="H53465" i="2"/>
  <c r="G53465" i="2"/>
  <c r="S53465" i="2" s="1"/>
  <c r="H53464" i="2"/>
  <c r="G53464" i="2"/>
  <c r="S53464" i="2" s="1"/>
  <c r="H53463" i="2"/>
  <c r="G53463" i="2"/>
  <c r="S53463" i="2" s="1"/>
  <c r="H53462" i="2"/>
  <c r="G53462" i="2"/>
  <c r="S53462" i="2" s="1"/>
  <c r="H53461" i="2"/>
  <c r="G53461" i="2"/>
  <c r="S53461" i="2" s="1"/>
  <c r="H53460" i="2"/>
  <c r="G53460" i="2"/>
  <c r="S53460" i="2" s="1"/>
  <c r="H53459" i="2"/>
  <c r="G53459" i="2"/>
  <c r="S53459" i="2" s="1"/>
  <c r="H53458" i="2"/>
  <c r="G53458" i="2"/>
  <c r="S53458" i="2" s="1"/>
  <c r="H53457" i="2"/>
  <c r="G53457" i="2"/>
  <c r="S53457" i="2" s="1"/>
  <c r="H53456" i="2"/>
  <c r="G53456" i="2"/>
  <c r="S53456" i="2" s="1"/>
  <c r="H53455" i="2"/>
  <c r="G53455" i="2"/>
  <c r="S53455" i="2" s="1"/>
  <c r="H53454" i="2"/>
  <c r="G53454" i="2"/>
  <c r="S53454" i="2" s="1"/>
  <c r="H53453" i="2"/>
  <c r="G53453" i="2"/>
  <c r="S53453" i="2" s="1"/>
  <c r="H53452" i="2"/>
  <c r="G53452" i="2"/>
  <c r="S53452" i="2" s="1"/>
  <c r="H53451" i="2"/>
  <c r="G53451" i="2"/>
  <c r="S53451" i="2" s="1"/>
  <c r="H53450" i="2"/>
  <c r="G53450" i="2"/>
  <c r="S53450" i="2" s="1"/>
  <c r="H53449" i="2"/>
  <c r="G53449" i="2"/>
  <c r="S53449" i="2" s="1"/>
  <c r="H53448" i="2"/>
  <c r="G53448" i="2"/>
  <c r="S53448" i="2" s="1"/>
  <c r="H53447" i="2"/>
  <c r="G53447" i="2"/>
  <c r="S53447" i="2" s="1"/>
  <c r="H53446" i="2"/>
  <c r="G53446" i="2"/>
  <c r="S53446" i="2" s="1"/>
  <c r="H53445" i="2"/>
  <c r="G53445" i="2"/>
  <c r="S53445" i="2" s="1"/>
  <c r="H53444" i="2"/>
  <c r="G53444" i="2"/>
  <c r="S53444" i="2" s="1"/>
  <c r="H53443" i="2"/>
  <c r="G53443" i="2"/>
  <c r="S53443" i="2" s="1"/>
  <c r="H53442" i="2"/>
  <c r="G53442" i="2"/>
  <c r="S53442" i="2" s="1"/>
  <c r="H53441" i="2"/>
  <c r="G53441" i="2"/>
  <c r="S53441" i="2" s="1"/>
  <c r="H53440" i="2"/>
  <c r="G53440" i="2"/>
  <c r="S53440" i="2" s="1"/>
  <c r="H53439" i="2"/>
  <c r="G53439" i="2"/>
  <c r="S53439" i="2" s="1"/>
  <c r="H53438" i="2"/>
  <c r="G53438" i="2"/>
  <c r="S53438" i="2" s="1"/>
  <c r="H53437" i="2"/>
  <c r="G53437" i="2"/>
  <c r="S53437" i="2" s="1"/>
  <c r="H53436" i="2"/>
  <c r="G53436" i="2"/>
  <c r="S53436" i="2" s="1"/>
  <c r="H53435" i="2"/>
  <c r="G53435" i="2"/>
  <c r="S53435" i="2" s="1"/>
  <c r="H53434" i="2"/>
  <c r="G53434" i="2"/>
  <c r="S53434" i="2" s="1"/>
  <c r="H53433" i="2"/>
  <c r="G53433" i="2"/>
  <c r="S53433" i="2" s="1"/>
  <c r="H53432" i="2"/>
  <c r="G53432" i="2"/>
  <c r="S53432" i="2" s="1"/>
  <c r="H53431" i="2"/>
  <c r="G53431" i="2"/>
  <c r="S53431" i="2" s="1"/>
  <c r="H53430" i="2"/>
  <c r="G53430" i="2"/>
  <c r="S53430" i="2" s="1"/>
  <c r="H53429" i="2"/>
  <c r="G53429" i="2"/>
  <c r="S53429" i="2" s="1"/>
  <c r="H53428" i="2"/>
  <c r="G53428" i="2"/>
  <c r="S53428" i="2" s="1"/>
  <c r="H53427" i="2"/>
  <c r="G53427" i="2"/>
  <c r="S53427" i="2" s="1"/>
  <c r="H53426" i="2"/>
  <c r="G53426" i="2"/>
  <c r="S53426" i="2" s="1"/>
  <c r="H53425" i="2"/>
  <c r="G53425" i="2"/>
  <c r="S53425" i="2" s="1"/>
  <c r="H53424" i="2"/>
  <c r="G53424" i="2"/>
  <c r="S53424" i="2" s="1"/>
  <c r="H53423" i="2"/>
  <c r="G53423" i="2"/>
  <c r="S53423" i="2" s="1"/>
  <c r="H53422" i="2"/>
  <c r="G53422" i="2"/>
  <c r="S53422" i="2" s="1"/>
  <c r="H53421" i="2"/>
  <c r="G53421" i="2"/>
  <c r="S53421" i="2" s="1"/>
  <c r="H53420" i="2"/>
  <c r="G53420" i="2"/>
  <c r="S53420" i="2" s="1"/>
  <c r="H53419" i="2"/>
  <c r="G53419" i="2"/>
  <c r="S53419" i="2" s="1"/>
  <c r="H53418" i="2"/>
  <c r="G53418" i="2"/>
  <c r="S53418" i="2" s="1"/>
  <c r="H53417" i="2"/>
  <c r="G53417" i="2"/>
  <c r="S53417" i="2" s="1"/>
  <c r="H53416" i="2"/>
  <c r="G53416" i="2"/>
  <c r="S53416" i="2" s="1"/>
  <c r="H53415" i="2"/>
  <c r="G53415" i="2"/>
  <c r="S53415" i="2" s="1"/>
  <c r="H53414" i="2"/>
  <c r="G53414" i="2"/>
  <c r="S53414" i="2" s="1"/>
  <c r="H53413" i="2"/>
  <c r="G53413" i="2"/>
  <c r="S53413" i="2" s="1"/>
  <c r="H53412" i="2"/>
  <c r="G53412" i="2"/>
  <c r="S53412" i="2" s="1"/>
  <c r="H53411" i="2"/>
  <c r="G53411" i="2"/>
  <c r="S53411" i="2" s="1"/>
  <c r="H53410" i="2"/>
  <c r="G53410" i="2"/>
  <c r="S53410" i="2" s="1"/>
  <c r="H53409" i="2"/>
  <c r="G53409" i="2"/>
  <c r="S53409" i="2" s="1"/>
  <c r="H53408" i="2"/>
  <c r="G53408" i="2"/>
  <c r="S53408" i="2" s="1"/>
  <c r="H53407" i="2"/>
  <c r="G53407" i="2"/>
  <c r="S53407" i="2" s="1"/>
  <c r="H53406" i="2"/>
  <c r="G53406" i="2"/>
  <c r="S53406" i="2" s="1"/>
  <c r="H53405" i="2"/>
  <c r="G53405" i="2"/>
  <c r="S53405" i="2" s="1"/>
  <c r="H53404" i="2"/>
  <c r="G53404" i="2"/>
  <c r="S53404" i="2" s="1"/>
  <c r="H53403" i="2"/>
  <c r="G53403" i="2"/>
  <c r="S53403" i="2" s="1"/>
  <c r="H53402" i="2"/>
  <c r="G53402" i="2"/>
  <c r="S53402" i="2" s="1"/>
  <c r="H53401" i="2"/>
  <c r="G53401" i="2"/>
  <c r="S53401" i="2" s="1"/>
  <c r="H53400" i="2"/>
  <c r="G53400" i="2"/>
  <c r="S53400" i="2" s="1"/>
  <c r="H53399" i="2"/>
  <c r="G53399" i="2"/>
  <c r="S53399" i="2" s="1"/>
  <c r="H53398" i="2"/>
  <c r="G53398" i="2"/>
  <c r="S53398" i="2" s="1"/>
  <c r="H53397" i="2"/>
  <c r="G53397" i="2"/>
  <c r="S53397" i="2" s="1"/>
  <c r="H53396" i="2"/>
  <c r="G53396" i="2"/>
  <c r="S53396" i="2" s="1"/>
  <c r="H53395" i="2"/>
  <c r="G53395" i="2"/>
  <c r="S53395" i="2" s="1"/>
  <c r="H53394" i="2"/>
  <c r="G53394" i="2"/>
  <c r="S53394" i="2" s="1"/>
  <c r="H53393" i="2"/>
  <c r="G53393" i="2"/>
  <c r="S53393" i="2" s="1"/>
  <c r="H53392" i="2"/>
  <c r="G53392" i="2"/>
  <c r="S53392" i="2" s="1"/>
  <c r="H53391" i="2"/>
  <c r="G53391" i="2"/>
  <c r="S53391" i="2" s="1"/>
  <c r="H53390" i="2"/>
  <c r="G53390" i="2"/>
  <c r="S53390" i="2" s="1"/>
  <c r="H53389" i="2"/>
  <c r="G53389" i="2"/>
  <c r="S53389" i="2" s="1"/>
  <c r="H53388" i="2"/>
  <c r="G53388" i="2"/>
  <c r="S53388" i="2" s="1"/>
  <c r="H53387" i="2"/>
  <c r="G53387" i="2"/>
  <c r="S53387" i="2" s="1"/>
  <c r="H53386" i="2"/>
  <c r="G53386" i="2"/>
  <c r="S53386" i="2" s="1"/>
  <c r="H53385" i="2"/>
  <c r="G53385" i="2"/>
  <c r="S53385" i="2" s="1"/>
  <c r="H53384" i="2"/>
  <c r="G53384" i="2"/>
  <c r="S53384" i="2" s="1"/>
  <c r="H53383" i="2"/>
  <c r="G53383" i="2"/>
  <c r="S53383" i="2" s="1"/>
  <c r="H53382" i="2"/>
  <c r="G53382" i="2"/>
  <c r="S53382" i="2" s="1"/>
  <c r="H53381" i="2"/>
  <c r="G53381" i="2"/>
  <c r="S53381" i="2" s="1"/>
  <c r="H53380" i="2"/>
  <c r="G53380" i="2"/>
  <c r="S53380" i="2" s="1"/>
  <c r="H53379" i="2"/>
  <c r="G53379" i="2"/>
  <c r="S53379" i="2" s="1"/>
  <c r="H53378" i="2"/>
  <c r="G53378" i="2"/>
  <c r="S53378" i="2" s="1"/>
  <c r="H53377" i="2"/>
  <c r="G53377" i="2"/>
  <c r="S53377" i="2" s="1"/>
  <c r="H53376" i="2"/>
  <c r="G53376" i="2"/>
  <c r="S53376" i="2" s="1"/>
  <c r="H53375" i="2"/>
  <c r="G53375" i="2"/>
  <c r="S53375" i="2" s="1"/>
  <c r="H53374" i="2"/>
  <c r="G53374" i="2"/>
  <c r="S53374" i="2" s="1"/>
  <c r="H53373" i="2"/>
  <c r="G53373" i="2"/>
  <c r="S53373" i="2" s="1"/>
  <c r="H53372" i="2"/>
  <c r="G53372" i="2"/>
  <c r="S53372" i="2" s="1"/>
  <c r="H53371" i="2"/>
  <c r="G53371" i="2"/>
  <c r="S53371" i="2" s="1"/>
  <c r="H53370" i="2"/>
  <c r="G53370" i="2"/>
  <c r="S53370" i="2" s="1"/>
  <c r="H53369" i="2"/>
  <c r="G53369" i="2"/>
  <c r="S53369" i="2" s="1"/>
  <c r="H53368" i="2"/>
  <c r="G53368" i="2"/>
  <c r="S53368" i="2" s="1"/>
  <c r="H53367" i="2"/>
  <c r="G53367" i="2"/>
  <c r="S53367" i="2" s="1"/>
  <c r="H53366" i="2"/>
  <c r="G53366" i="2"/>
  <c r="S53366" i="2" s="1"/>
  <c r="H53365" i="2"/>
  <c r="G53365" i="2"/>
  <c r="S53365" i="2" s="1"/>
  <c r="H53364" i="2"/>
  <c r="G53364" i="2"/>
  <c r="S53364" i="2" s="1"/>
  <c r="H53363" i="2"/>
  <c r="G53363" i="2"/>
  <c r="S53363" i="2" s="1"/>
  <c r="H53362" i="2"/>
  <c r="G53362" i="2"/>
  <c r="S53362" i="2" s="1"/>
  <c r="H53361" i="2"/>
  <c r="G53361" i="2"/>
  <c r="S53361" i="2" s="1"/>
  <c r="H53360" i="2"/>
  <c r="G53360" i="2"/>
  <c r="S53360" i="2" s="1"/>
  <c r="H53359" i="2"/>
  <c r="G53359" i="2"/>
  <c r="S53359" i="2" s="1"/>
  <c r="H53358" i="2"/>
  <c r="G53358" i="2"/>
  <c r="S53358" i="2" s="1"/>
  <c r="H53357" i="2"/>
  <c r="G53357" i="2"/>
  <c r="S53357" i="2" s="1"/>
  <c r="H53356" i="2"/>
  <c r="G53356" i="2"/>
  <c r="S53356" i="2" s="1"/>
  <c r="H53355" i="2"/>
  <c r="G53355" i="2"/>
  <c r="S53355" i="2" s="1"/>
  <c r="H53354" i="2"/>
  <c r="G53354" i="2"/>
  <c r="S53354" i="2" s="1"/>
  <c r="H53353" i="2"/>
  <c r="G53353" i="2"/>
  <c r="S53353" i="2" s="1"/>
  <c r="H53352" i="2"/>
  <c r="G53352" i="2"/>
  <c r="S53352" i="2" s="1"/>
  <c r="H53351" i="2"/>
  <c r="G53351" i="2"/>
  <c r="S53351" i="2" s="1"/>
  <c r="H53350" i="2"/>
  <c r="G53350" i="2"/>
  <c r="S53350" i="2" s="1"/>
  <c r="H53349" i="2"/>
  <c r="G53349" i="2"/>
  <c r="S53349" i="2" s="1"/>
  <c r="H53348" i="2"/>
  <c r="G53348" i="2"/>
  <c r="S53348" i="2" s="1"/>
  <c r="H53347" i="2"/>
  <c r="G53347" i="2"/>
  <c r="S53347" i="2" s="1"/>
  <c r="H53346" i="2"/>
  <c r="G53346" i="2"/>
  <c r="S53346" i="2" s="1"/>
  <c r="H53345" i="2"/>
  <c r="G53345" i="2"/>
  <c r="S53345" i="2" s="1"/>
  <c r="H53344" i="2"/>
  <c r="G53344" i="2"/>
  <c r="S53344" i="2" s="1"/>
  <c r="H53343" i="2"/>
  <c r="G53343" i="2"/>
  <c r="S53343" i="2" s="1"/>
  <c r="H53342" i="2"/>
  <c r="G53342" i="2"/>
  <c r="S53342" i="2" s="1"/>
  <c r="H53341" i="2"/>
  <c r="G53341" i="2"/>
  <c r="S53341" i="2" s="1"/>
  <c r="H53340" i="2"/>
  <c r="G53340" i="2"/>
  <c r="S53340" i="2" s="1"/>
  <c r="H53339" i="2"/>
  <c r="G53339" i="2"/>
  <c r="S53339" i="2" s="1"/>
  <c r="H53338" i="2"/>
  <c r="G53338" i="2"/>
  <c r="S53338" i="2" s="1"/>
  <c r="H53337" i="2"/>
  <c r="G53337" i="2"/>
  <c r="S53337" i="2" s="1"/>
  <c r="H53336" i="2"/>
  <c r="G53336" i="2"/>
  <c r="S53336" i="2" s="1"/>
  <c r="H53335" i="2"/>
  <c r="G53335" i="2"/>
  <c r="S53335" i="2" s="1"/>
  <c r="H53334" i="2"/>
  <c r="G53334" i="2"/>
  <c r="S53334" i="2" s="1"/>
  <c r="H53333" i="2"/>
  <c r="G53333" i="2"/>
  <c r="S53333" i="2" s="1"/>
  <c r="H53332" i="2"/>
  <c r="G53332" i="2"/>
  <c r="S53332" i="2" s="1"/>
  <c r="H53331" i="2"/>
  <c r="G53331" i="2"/>
  <c r="S53331" i="2" s="1"/>
  <c r="H53330" i="2"/>
  <c r="G53330" i="2"/>
  <c r="S53330" i="2" s="1"/>
  <c r="H53329" i="2"/>
  <c r="G53329" i="2"/>
  <c r="S53329" i="2" s="1"/>
  <c r="H53328" i="2"/>
  <c r="G53328" i="2"/>
  <c r="S53328" i="2" s="1"/>
  <c r="H53327" i="2"/>
  <c r="G53327" i="2"/>
  <c r="S53327" i="2" s="1"/>
  <c r="H53326" i="2"/>
  <c r="G53326" i="2"/>
  <c r="S53326" i="2" s="1"/>
  <c r="H53325" i="2"/>
  <c r="G53325" i="2"/>
  <c r="S53325" i="2" s="1"/>
  <c r="H53324" i="2"/>
  <c r="G53324" i="2"/>
  <c r="S53324" i="2" s="1"/>
  <c r="H53323" i="2"/>
  <c r="G53323" i="2"/>
  <c r="S53323" i="2" s="1"/>
  <c r="H53322" i="2"/>
  <c r="G53322" i="2"/>
  <c r="S53322" i="2" s="1"/>
  <c r="H53321" i="2"/>
  <c r="G53321" i="2"/>
  <c r="S53321" i="2" s="1"/>
  <c r="H53320" i="2"/>
  <c r="G53320" i="2"/>
  <c r="S53320" i="2" s="1"/>
  <c r="H53319" i="2"/>
  <c r="G53319" i="2"/>
  <c r="S53319" i="2" s="1"/>
  <c r="H53318" i="2"/>
  <c r="G53318" i="2"/>
  <c r="S53318" i="2" s="1"/>
  <c r="H53317" i="2"/>
  <c r="G53317" i="2"/>
  <c r="S53317" i="2" s="1"/>
  <c r="H53316" i="2"/>
  <c r="G53316" i="2"/>
  <c r="S53316" i="2" s="1"/>
  <c r="H53315" i="2"/>
  <c r="G53315" i="2"/>
  <c r="S53315" i="2" s="1"/>
  <c r="H53314" i="2"/>
  <c r="G53314" i="2"/>
  <c r="S53314" i="2" s="1"/>
  <c r="H53313" i="2"/>
  <c r="G53313" i="2"/>
  <c r="S53313" i="2" s="1"/>
  <c r="H53312" i="2"/>
  <c r="G53312" i="2"/>
  <c r="S53312" i="2" s="1"/>
  <c r="H53311" i="2"/>
  <c r="G53311" i="2"/>
  <c r="S53311" i="2" s="1"/>
  <c r="H53310" i="2"/>
  <c r="G53310" i="2"/>
  <c r="S53310" i="2" s="1"/>
  <c r="H53309" i="2"/>
  <c r="G53309" i="2"/>
  <c r="S53309" i="2" s="1"/>
  <c r="H53308" i="2"/>
  <c r="G53308" i="2"/>
  <c r="S53308" i="2" s="1"/>
  <c r="H53307" i="2"/>
  <c r="G53307" i="2"/>
  <c r="S53307" i="2" s="1"/>
  <c r="H53306" i="2"/>
  <c r="G53306" i="2"/>
  <c r="S53306" i="2" s="1"/>
  <c r="H53305" i="2"/>
  <c r="G53305" i="2"/>
  <c r="S53305" i="2" s="1"/>
  <c r="H53304" i="2"/>
  <c r="G53304" i="2"/>
  <c r="S53304" i="2" s="1"/>
  <c r="H53303" i="2"/>
  <c r="G53303" i="2"/>
  <c r="S53303" i="2" s="1"/>
  <c r="H53302" i="2"/>
  <c r="G53302" i="2"/>
  <c r="S53302" i="2" s="1"/>
  <c r="H53301" i="2"/>
  <c r="G53301" i="2"/>
  <c r="S53301" i="2" s="1"/>
  <c r="H53300" i="2"/>
  <c r="G53300" i="2"/>
  <c r="S53300" i="2" s="1"/>
  <c r="H53299" i="2"/>
  <c r="G53299" i="2"/>
  <c r="S53299" i="2" s="1"/>
  <c r="H53298" i="2"/>
  <c r="G53298" i="2"/>
  <c r="S53298" i="2" s="1"/>
  <c r="H53297" i="2"/>
  <c r="G53297" i="2"/>
  <c r="S53297" i="2" s="1"/>
  <c r="H53296" i="2"/>
  <c r="G53296" i="2"/>
  <c r="S53296" i="2" s="1"/>
  <c r="H53295" i="2"/>
  <c r="G53295" i="2"/>
  <c r="S53295" i="2" s="1"/>
  <c r="H53294" i="2"/>
  <c r="G53294" i="2"/>
  <c r="S53294" i="2" s="1"/>
  <c r="H53293" i="2"/>
  <c r="G53293" i="2"/>
  <c r="S53293" i="2" s="1"/>
  <c r="H53292" i="2"/>
  <c r="G53292" i="2"/>
  <c r="S53292" i="2" s="1"/>
  <c r="H53291" i="2"/>
  <c r="G53291" i="2"/>
  <c r="S53291" i="2" s="1"/>
  <c r="H53290" i="2"/>
  <c r="G53290" i="2"/>
  <c r="S53290" i="2" s="1"/>
  <c r="H53289" i="2"/>
  <c r="G53289" i="2"/>
  <c r="S53289" i="2" s="1"/>
  <c r="H53288" i="2"/>
  <c r="G53288" i="2"/>
  <c r="S53288" i="2" s="1"/>
  <c r="H53287" i="2"/>
  <c r="G53287" i="2"/>
  <c r="S53287" i="2" s="1"/>
  <c r="H53286" i="2"/>
  <c r="G53286" i="2"/>
  <c r="S53286" i="2" s="1"/>
  <c r="H53285" i="2"/>
  <c r="G53285" i="2"/>
  <c r="S53285" i="2" s="1"/>
  <c r="H53284" i="2"/>
  <c r="G53284" i="2"/>
  <c r="S53284" i="2" s="1"/>
  <c r="H53283" i="2"/>
  <c r="G53283" i="2"/>
  <c r="S53283" i="2" s="1"/>
  <c r="H53282" i="2"/>
  <c r="G53282" i="2"/>
  <c r="S53282" i="2" s="1"/>
  <c r="H53281" i="2"/>
  <c r="G53281" i="2"/>
  <c r="S53281" i="2" s="1"/>
  <c r="H53280" i="2"/>
  <c r="G53280" i="2"/>
  <c r="S53280" i="2" s="1"/>
  <c r="H53279" i="2"/>
  <c r="G53279" i="2"/>
  <c r="S53279" i="2" s="1"/>
  <c r="H53278" i="2"/>
  <c r="G53278" i="2"/>
  <c r="S53278" i="2" s="1"/>
  <c r="H53277" i="2"/>
  <c r="G53277" i="2"/>
  <c r="S53277" i="2" s="1"/>
  <c r="H53276" i="2"/>
  <c r="G53276" i="2"/>
  <c r="S53276" i="2" s="1"/>
  <c r="H53275" i="2"/>
  <c r="G53275" i="2"/>
  <c r="S53275" i="2" s="1"/>
  <c r="H53274" i="2"/>
  <c r="G53274" i="2"/>
  <c r="S53274" i="2" s="1"/>
  <c r="H53273" i="2"/>
  <c r="G53273" i="2"/>
  <c r="S53273" i="2" s="1"/>
  <c r="H53272" i="2"/>
  <c r="G53272" i="2"/>
  <c r="S53272" i="2" s="1"/>
  <c r="H53271" i="2"/>
  <c r="G53271" i="2"/>
  <c r="S53271" i="2" s="1"/>
  <c r="H53270" i="2"/>
  <c r="G53270" i="2"/>
  <c r="S53270" i="2" s="1"/>
  <c r="H53269" i="2"/>
  <c r="G53269" i="2"/>
  <c r="S53269" i="2" s="1"/>
  <c r="H53268" i="2"/>
  <c r="G53268" i="2"/>
  <c r="S53268" i="2" s="1"/>
  <c r="H53267" i="2"/>
  <c r="G53267" i="2"/>
  <c r="S53267" i="2" s="1"/>
  <c r="H53266" i="2"/>
  <c r="G53266" i="2"/>
  <c r="S53266" i="2" s="1"/>
  <c r="H53265" i="2"/>
  <c r="G53265" i="2"/>
  <c r="S53265" i="2" s="1"/>
  <c r="H53264" i="2"/>
  <c r="G53264" i="2"/>
  <c r="S53264" i="2" s="1"/>
  <c r="H53263" i="2"/>
  <c r="G53263" i="2"/>
  <c r="S53263" i="2" s="1"/>
  <c r="H53262" i="2"/>
  <c r="G53262" i="2"/>
  <c r="S53262" i="2" s="1"/>
  <c r="H53261" i="2"/>
  <c r="G53261" i="2"/>
  <c r="S53261" i="2" s="1"/>
  <c r="H53260" i="2"/>
  <c r="G53260" i="2"/>
  <c r="S53260" i="2" s="1"/>
  <c r="H53259" i="2"/>
  <c r="G53259" i="2"/>
  <c r="S53259" i="2" s="1"/>
  <c r="H53258" i="2"/>
  <c r="G53258" i="2"/>
  <c r="S53258" i="2" s="1"/>
  <c r="H53257" i="2"/>
  <c r="G53257" i="2"/>
  <c r="S53257" i="2" s="1"/>
  <c r="H53256" i="2"/>
  <c r="G53256" i="2"/>
  <c r="S53256" i="2" s="1"/>
  <c r="H53255" i="2"/>
  <c r="G53255" i="2"/>
  <c r="S53255" i="2" s="1"/>
  <c r="H53254" i="2"/>
  <c r="G53254" i="2"/>
  <c r="S53254" i="2" s="1"/>
  <c r="H53253" i="2"/>
  <c r="G53253" i="2"/>
  <c r="S53253" i="2" s="1"/>
  <c r="H53252" i="2"/>
  <c r="G53252" i="2"/>
  <c r="S53252" i="2" s="1"/>
  <c r="H53251" i="2"/>
  <c r="G53251" i="2"/>
  <c r="S53251" i="2" s="1"/>
  <c r="H53250" i="2"/>
  <c r="G53250" i="2"/>
  <c r="S53250" i="2" s="1"/>
  <c r="H53249" i="2"/>
  <c r="G53249" i="2"/>
  <c r="S53249" i="2" s="1"/>
  <c r="H53248" i="2"/>
  <c r="G53248" i="2"/>
  <c r="S53248" i="2" s="1"/>
  <c r="H53247" i="2"/>
  <c r="G53247" i="2"/>
  <c r="S53247" i="2" s="1"/>
  <c r="H53246" i="2"/>
  <c r="G53246" i="2"/>
  <c r="S53246" i="2" s="1"/>
  <c r="H53245" i="2"/>
  <c r="G53245" i="2"/>
  <c r="S53245" i="2" s="1"/>
  <c r="H53244" i="2"/>
  <c r="G53244" i="2"/>
  <c r="S53244" i="2" s="1"/>
  <c r="H53243" i="2"/>
  <c r="G53243" i="2"/>
  <c r="S53243" i="2" s="1"/>
  <c r="H53242" i="2"/>
  <c r="G53242" i="2"/>
  <c r="S53242" i="2" s="1"/>
  <c r="H53241" i="2"/>
  <c r="G53241" i="2"/>
  <c r="S53241" i="2" s="1"/>
  <c r="H53240" i="2"/>
  <c r="G53240" i="2"/>
  <c r="S53240" i="2" s="1"/>
  <c r="H53239" i="2"/>
  <c r="G53239" i="2"/>
  <c r="S53239" i="2" s="1"/>
  <c r="H53238" i="2"/>
  <c r="G53238" i="2"/>
  <c r="S53238" i="2" s="1"/>
  <c r="H53237" i="2"/>
  <c r="G53237" i="2"/>
  <c r="S53237" i="2" s="1"/>
  <c r="H53236" i="2"/>
  <c r="G53236" i="2"/>
  <c r="S53236" i="2" s="1"/>
  <c r="H53235" i="2"/>
  <c r="G53235" i="2"/>
  <c r="S53235" i="2" s="1"/>
  <c r="H53234" i="2"/>
  <c r="G53234" i="2"/>
  <c r="S53234" i="2" s="1"/>
  <c r="H53233" i="2"/>
  <c r="G53233" i="2"/>
  <c r="S53233" i="2" s="1"/>
  <c r="H53232" i="2"/>
  <c r="G53232" i="2"/>
  <c r="S53232" i="2" s="1"/>
  <c r="H53231" i="2"/>
  <c r="G53231" i="2"/>
  <c r="S53231" i="2" s="1"/>
  <c r="H53230" i="2"/>
  <c r="G53230" i="2"/>
  <c r="S53230" i="2" s="1"/>
  <c r="H53229" i="2"/>
  <c r="G53229" i="2"/>
  <c r="S53229" i="2" s="1"/>
  <c r="H53228" i="2"/>
  <c r="G53228" i="2"/>
  <c r="S53228" i="2" s="1"/>
  <c r="H53227" i="2"/>
  <c r="G53227" i="2"/>
  <c r="S53227" i="2" s="1"/>
  <c r="H53226" i="2"/>
  <c r="G53226" i="2"/>
  <c r="S53226" i="2" s="1"/>
  <c r="H53225" i="2"/>
  <c r="G53225" i="2"/>
  <c r="S53225" i="2" s="1"/>
  <c r="H53224" i="2"/>
  <c r="G53224" i="2"/>
  <c r="S53224" i="2" s="1"/>
  <c r="H53223" i="2"/>
  <c r="G53223" i="2"/>
  <c r="S53223" i="2" s="1"/>
  <c r="H53222" i="2"/>
  <c r="G53222" i="2"/>
  <c r="S53222" i="2" s="1"/>
  <c r="H53221" i="2"/>
  <c r="G53221" i="2"/>
  <c r="S53221" i="2" s="1"/>
  <c r="H53220" i="2"/>
  <c r="G53220" i="2"/>
  <c r="S53220" i="2" s="1"/>
  <c r="H53219" i="2"/>
  <c r="G53219" i="2"/>
  <c r="S53219" i="2" s="1"/>
  <c r="H53218" i="2"/>
  <c r="G53218" i="2"/>
  <c r="S53218" i="2" s="1"/>
  <c r="H53217" i="2"/>
  <c r="G53217" i="2"/>
  <c r="S53217" i="2" s="1"/>
  <c r="H53216" i="2"/>
  <c r="G53216" i="2"/>
  <c r="S53216" i="2" s="1"/>
  <c r="H53215" i="2"/>
  <c r="G53215" i="2"/>
  <c r="S53215" i="2" s="1"/>
  <c r="H53214" i="2"/>
  <c r="G53214" i="2"/>
  <c r="S53214" i="2" s="1"/>
  <c r="H53213" i="2"/>
  <c r="G53213" i="2"/>
  <c r="S53213" i="2" s="1"/>
  <c r="H53212" i="2"/>
  <c r="G53212" i="2"/>
  <c r="S53212" i="2" s="1"/>
  <c r="H53211" i="2"/>
  <c r="G53211" i="2"/>
  <c r="S53211" i="2" s="1"/>
  <c r="H53210" i="2"/>
  <c r="G53210" i="2"/>
  <c r="S53210" i="2" s="1"/>
  <c r="H53209" i="2"/>
  <c r="G53209" i="2"/>
  <c r="S53209" i="2" s="1"/>
  <c r="H53208" i="2"/>
  <c r="G53208" i="2"/>
  <c r="S53208" i="2" s="1"/>
  <c r="H53207" i="2"/>
  <c r="G53207" i="2"/>
  <c r="S53207" i="2" s="1"/>
  <c r="H53206" i="2"/>
  <c r="G53206" i="2"/>
  <c r="S53206" i="2" s="1"/>
  <c r="H53205" i="2"/>
  <c r="G53205" i="2"/>
  <c r="S53205" i="2" s="1"/>
  <c r="H53204" i="2"/>
  <c r="G53204" i="2"/>
  <c r="S53204" i="2" s="1"/>
  <c r="H53203" i="2"/>
  <c r="G53203" i="2"/>
  <c r="S53203" i="2" s="1"/>
  <c r="H53202" i="2"/>
  <c r="G53202" i="2"/>
  <c r="S53202" i="2" s="1"/>
  <c r="H53201" i="2"/>
  <c r="G53201" i="2"/>
  <c r="S53201" i="2" s="1"/>
  <c r="H53200" i="2"/>
  <c r="G53200" i="2"/>
  <c r="S53200" i="2" s="1"/>
  <c r="H53199" i="2"/>
  <c r="G53199" i="2"/>
  <c r="S53199" i="2" s="1"/>
  <c r="H53198" i="2"/>
  <c r="G53198" i="2"/>
  <c r="S53198" i="2" s="1"/>
  <c r="H53197" i="2"/>
  <c r="G53197" i="2"/>
  <c r="S53197" i="2" s="1"/>
  <c r="H53196" i="2"/>
  <c r="G53196" i="2"/>
  <c r="S53196" i="2" s="1"/>
  <c r="H53195" i="2"/>
  <c r="G53195" i="2"/>
  <c r="S53195" i="2" s="1"/>
  <c r="H53194" i="2"/>
  <c r="G53194" i="2"/>
  <c r="S53194" i="2" s="1"/>
  <c r="H53193" i="2"/>
  <c r="G53193" i="2"/>
  <c r="S53193" i="2" s="1"/>
  <c r="H53192" i="2"/>
  <c r="G53192" i="2"/>
  <c r="S53192" i="2" s="1"/>
  <c r="H53191" i="2"/>
  <c r="G53191" i="2"/>
  <c r="S53191" i="2" s="1"/>
  <c r="H53190" i="2"/>
  <c r="G53190" i="2"/>
  <c r="S53190" i="2" s="1"/>
  <c r="H53189" i="2"/>
  <c r="G53189" i="2"/>
  <c r="S53189" i="2" s="1"/>
  <c r="H53188" i="2"/>
  <c r="G53188" i="2"/>
  <c r="S53188" i="2" s="1"/>
  <c r="H53187" i="2"/>
  <c r="G53187" i="2"/>
  <c r="S53187" i="2" s="1"/>
  <c r="H53186" i="2"/>
  <c r="G53186" i="2"/>
  <c r="S53186" i="2" s="1"/>
  <c r="H53185" i="2"/>
  <c r="G53185" i="2"/>
  <c r="S53185" i="2" s="1"/>
  <c r="H53184" i="2"/>
  <c r="G53184" i="2"/>
  <c r="S53184" i="2" s="1"/>
  <c r="H53183" i="2"/>
  <c r="G53183" i="2"/>
  <c r="S53183" i="2" s="1"/>
  <c r="H53182" i="2"/>
  <c r="G53182" i="2"/>
  <c r="S53182" i="2" s="1"/>
  <c r="H53181" i="2"/>
  <c r="G53181" i="2"/>
  <c r="S53181" i="2" s="1"/>
  <c r="H53180" i="2"/>
  <c r="G53180" i="2"/>
  <c r="S53180" i="2" s="1"/>
  <c r="H53179" i="2"/>
  <c r="G53179" i="2"/>
  <c r="S53179" i="2" s="1"/>
  <c r="H53178" i="2"/>
  <c r="G53178" i="2"/>
  <c r="S53178" i="2" s="1"/>
  <c r="H53177" i="2"/>
  <c r="G53177" i="2"/>
  <c r="S53177" i="2" s="1"/>
  <c r="H53176" i="2"/>
  <c r="G53176" i="2"/>
  <c r="S53176" i="2" s="1"/>
  <c r="H53175" i="2"/>
  <c r="G53175" i="2"/>
  <c r="S53175" i="2" s="1"/>
  <c r="H53174" i="2"/>
  <c r="G53174" i="2"/>
  <c r="S53174" i="2" s="1"/>
  <c r="H53173" i="2"/>
  <c r="G53173" i="2"/>
  <c r="S53173" i="2" s="1"/>
  <c r="H53172" i="2"/>
  <c r="G53172" i="2"/>
  <c r="S53172" i="2" s="1"/>
  <c r="H53171" i="2"/>
  <c r="G53171" i="2"/>
  <c r="S53171" i="2" s="1"/>
  <c r="H53170" i="2"/>
  <c r="G53170" i="2"/>
  <c r="S53170" i="2" s="1"/>
  <c r="H53169" i="2"/>
  <c r="G53169" i="2"/>
  <c r="S53169" i="2" s="1"/>
  <c r="H53168" i="2"/>
  <c r="G53168" i="2"/>
  <c r="S53168" i="2" s="1"/>
  <c r="H53167" i="2"/>
  <c r="G53167" i="2"/>
  <c r="S53167" i="2" s="1"/>
  <c r="H53166" i="2"/>
  <c r="G53166" i="2"/>
  <c r="S53166" i="2" s="1"/>
  <c r="H53165" i="2"/>
  <c r="G53165" i="2"/>
  <c r="S53165" i="2" s="1"/>
  <c r="H53164" i="2"/>
  <c r="G53164" i="2"/>
  <c r="S53164" i="2" s="1"/>
  <c r="H53163" i="2"/>
  <c r="G53163" i="2"/>
  <c r="S53163" i="2" s="1"/>
  <c r="H53162" i="2"/>
  <c r="G53162" i="2"/>
  <c r="S53162" i="2" s="1"/>
  <c r="H53161" i="2"/>
  <c r="G53161" i="2"/>
  <c r="S53161" i="2" s="1"/>
  <c r="H53160" i="2"/>
  <c r="G53160" i="2"/>
  <c r="S53160" i="2" s="1"/>
  <c r="H53159" i="2"/>
  <c r="G53159" i="2"/>
  <c r="S53159" i="2" s="1"/>
  <c r="H53158" i="2"/>
  <c r="G53158" i="2"/>
  <c r="S53158" i="2" s="1"/>
  <c r="H53157" i="2"/>
  <c r="G53157" i="2"/>
  <c r="S53157" i="2" s="1"/>
  <c r="H53156" i="2"/>
  <c r="G53156" i="2"/>
  <c r="S53156" i="2" s="1"/>
  <c r="H53155" i="2"/>
  <c r="G53155" i="2"/>
  <c r="S53155" i="2" s="1"/>
  <c r="H53154" i="2"/>
  <c r="G53154" i="2"/>
  <c r="S53154" i="2" s="1"/>
  <c r="H53153" i="2"/>
  <c r="G53153" i="2"/>
  <c r="S53153" i="2" s="1"/>
  <c r="H53152" i="2"/>
  <c r="G53152" i="2"/>
  <c r="S53152" i="2" s="1"/>
  <c r="H53151" i="2"/>
  <c r="G53151" i="2"/>
  <c r="S53151" i="2" s="1"/>
  <c r="H53150" i="2"/>
  <c r="G53150" i="2"/>
  <c r="S53150" i="2" s="1"/>
  <c r="H53149" i="2"/>
  <c r="G53149" i="2"/>
  <c r="S53149" i="2" s="1"/>
  <c r="H53148" i="2"/>
  <c r="G53148" i="2"/>
  <c r="S53148" i="2" s="1"/>
  <c r="H53147" i="2"/>
  <c r="G53147" i="2"/>
  <c r="S53147" i="2" s="1"/>
  <c r="H53146" i="2"/>
  <c r="G53146" i="2"/>
  <c r="S53146" i="2" s="1"/>
  <c r="H53145" i="2"/>
  <c r="G53145" i="2"/>
  <c r="S53145" i="2" s="1"/>
  <c r="H53144" i="2"/>
  <c r="G53144" i="2"/>
  <c r="S53144" i="2" s="1"/>
  <c r="H53143" i="2"/>
  <c r="G53143" i="2"/>
  <c r="S53143" i="2" s="1"/>
  <c r="H53142" i="2"/>
  <c r="G53142" i="2"/>
  <c r="S53142" i="2" s="1"/>
  <c r="H53141" i="2"/>
  <c r="G53141" i="2"/>
  <c r="S53141" i="2" s="1"/>
  <c r="H53140" i="2"/>
  <c r="G53140" i="2"/>
  <c r="S53140" i="2" s="1"/>
  <c r="H53139" i="2"/>
  <c r="G53139" i="2"/>
  <c r="S53139" i="2" s="1"/>
  <c r="H53138" i="2"/>
  <c r="G53138" i="2"/>
  <c r="S53138" i="2" s="1"/>
  <c r="H53137" i="2"/>
  <c r="G53137" i="2"/>
  <c r="S53137" i="2" s="1"/>
  <c r="H53136" i="2"/>
  <c r="G53136" i="2"/>
  <c r="S53136" i="2" s="1"/>
  <c r="H53135" i="2"/>
  <c r="G53135" i="2"/>
  <c r="S53135" i="2" s="1"/>
  <c r="H53134" i="2"/>
  <c r="G53134" i="2"/>
  <c r="S53134" i="2" s="1"/>
  <c r="H53133" i="2"/>
  <c r="G53133" i="2"/>
  <c r="S53133" i="2" s="1"/>
  <c r="H53132" i="2"/>
  <c r="G53132" i="2"/>
  <c r="S53132" i="2" s="1"/>
  <c r="H53131" i="2"/>
  <c r="G53131" i="2"/>
  <c r="S53131" i="2" s="1"/>
  <c r="H53130" i="2"/>
  <c r="G53130" i="2"/>
  <c r="S53130" i="2" s="1"/>
  <c r="H53129" i="2"/>
  <c r="G53129" i="2"/>
  <c r="S53129" i="2" s="1"/>
  <c r="H53128" i="2"/>
  <c r="G53128" i="2"/>
  <c r="S53128" i="2" s="1"/>
  <c r="H53127" i="2"/>
  <c r="G53127" i="2"/>
  <c r="S53127" i="2" s="1"/>
  <c r="H53126" i="2"/>
  <c r="G53126" i="2"/>
  <c r="S53126" i="2" s="1"/>
  <c r="H53125" i="2"/>
  <c r="G53125" i="2"/>
  <c r="S53125" i="2" s="1"/>
  <c r="H53124" i="2"/>
  <c r="G53124" i="2"/>
  <c r="S53124" i="2" s="1"/>
  <c r="H53123" i="2"/>
  <c r="G53123" i="2"/>
  <c r="S53123" i="2" s="1"/>
  <c r="H53122" i="2"/>
  <c r="G53122" i="2"/>
  <c r="S53122" i="2" s="1"/>
  <c r="H53121" i="2"/>
  <c r="G53121" i="2"/>
  <c r="S53121" i="2" s="1"/>
  <c r="H53120" i="2"/>
  <c r="G53120" i="2"/>
  <c r="S53120" i="2" s="1"/>
  <c r="H53119" i="2"/>
  <c r="G53119" i="2"/>
  <c r="S53119" i="2" s="1"/>
  <c r="H53118" i="2"/>
  <c r="G53118" i="2"/>
  <c r="S53118" i="2" s="1"/>
  <c r="H53117" i="2"/>
  <c r="G53117" i="2"/>
  <c r="S53117" i="2" s="1"/>
  <c r="H53116" i="2"/>
  <c r="G53116" i="2"/>
  <c r="S53116" i="2" s="1"/>
  <c r="H53115" i="2"/>
  <c r="G53115" i="2"/>
  <c r="S53115" i="2" s="1"/>
  <c r="H53114" i="2"/>
  <c r="G53114" i="2"/>
  <c r="S53114" i="2" s="1"/>
  <c r="H53113" i="2"/>
  <c r="G53113" i="2"/>
  <c r="S53113" i="2" s="1"/>
  <c r="H53112" i="2"/>
  <c r="G53112" i="2"/>
  <c r="S53112" i="2" s="1"/>
  <c r="H53111" i="2"/>
  <c r="G53111" i="2"/>
  <c r="S53111" i="2" s="1"/>
  <c r="H53110" i="2"/>
  <c r="G53110" i="2"/>
  <c r="S53110" i="2" s="1"/>
  <c r="H53109" i="2"/>
  <c r="G53109" i="2"/>
  <c r="S53109" i="2" s="1"/>
  <c r="H53108" i="2"/>
  <c r="G53108" i="2"/>
  <c r="S53108" i="2" s="1"/>
  <c r="H53107" i="2"/>
  <c r="G53107" i="2"/>
  <c r="S53107" i="2" s="1"/>
  <c r="H53106" i="2"/>
  <c r="G53106" i="2"/>
  <c r="S53106" i="2" s="1"/>
  <c r="H53105" i="2"/>
  <c r="G53105" i="2"/>
  <c r="S53105" i="2" s="1"/>
  <c r="H53104" i="2"/>
  <c r="G53104" i="2"/>
  <c r="S53104" i="2" s="1"/>
  <c r="H53103" i="2"/>
  <c r="G53103" i="2"/>
  <c r="S53103" i="2" s="1"/>
  <c r="H53102" i="2"/>
  <c r="G53102" i="2"/>
  <c r="S53102" i="2" s="1"/>
  <c r="H53101" i="2"/>
  <c r="G53101" i="2"/>
  <c r="S53101" i="2" s="1"/>
  <c r="H53100" i="2"/>
  <c r="G53100" i="2"/>
  <c r="S53100" i="2" s="1"/>
  <c r="H53099" i="2"/>
  <c r="G53099" i="2"/>
  <c r="S53099" i="2" s="1"/>
  <c r="H53098" i="2"/>
  <c r="G53098" i="2"/>
  <c r="S53098" i="2" s="1"/>
  <c r="H53097" i="2"/>
  <c r="G53097" i="2"/>
  <c r="S53097" i="2" s="1"/>
  <c r="H53096" i="2"/>
  <c r="G53096" i="2"/>
  <c r="S53096" i="2" s="1"/>
  <c r="H53095" i="2"/>
  <c r="G53095" i="2"/>
  <c r="S53095" i="2" s="1"/>
  <c r="H53094" i="2"/>
  <c r="G53094" i="2"/>
  <c r="S53094" i="2" s="1"/>
  <c r="H53093" i="2"/>
  <c r="G53093" i="2"/>
  <c r="S53093" i="2" s="1"/>
  <c r="H53092" i="2"/>
  <c r="G53092" i="2"/>
  <c r="S53092" i="2" s="1"/>
  <c r="H53091" i="2"/>
  <c r="G53091" i="2"/>
  <c r="S53091" i="2" s="1"/>
  <c r="H53090" i="2"/>
  <c r="G53090" i="2"/>
  <c r="S53090" i="2" s="1"/>
  <c r="H53089" i="2"/>
  <c r="G53089" i="2"/>
  <c r="S53089" i="2" s="1"/>
  <c r="H53088" i="2"/>
  <c r="G53088" i="2"/>
  <c r="S53088" i="2" s="1"/>
  <c r="H53087" i="2"/>
  <c r="G53087" i="2"/>
  <c r="S53087" i="2" s="1"/>
  <c r="H53086" i="2"/>
  <c r="G53086" i="2"/>
  <c r="S53086" i="2" s="1"/>
  <c r="H53085" i="2"/>
  <c r="G53085" i="2"/>
  <c r="S53085" i="2" s="1"/>
  <c r="H53084" i="2"/>
  <c r="G53084" i="2"/>
  <c r="S53084" i="2" s="1"/>
  <c r="H53083" i="2"/>
  <c r="G53083" i="2"/>
  <c r="S53083" i="2" s="1"/>
  <c r="H53082" i="2"/>
  <c r="G53082" i="2"/>
  <c r="S53082" i="2" s="1"/>
  <c r="H53081" i="2"/>
  <c r="G53081" i="2"/>
  <c r="S53081" i="2" s="1"/>
  <c r="H53080" i="2"/>
  <c r="G53080" i="2"/>
  <c r="S53080" i="2" s="1"/>
  <c r="H53079" i="2"/>
  <c r="G53079" i="2"/>
  <c r="S53079" i="2" s="1"/>
  <c r="H53078" i="2"/>
  <c r="G53078" i="2"/>
  <c r="S53078" i="2" s="1"/>
  <c r="H53077" i="2"/>
  <c r="G53077" i="2"/>
  <c r="S53077" i="2" s="1"/>
  <c r="H53076" i="2"/>
  <c r="G53076" i="2"/>
  <c r="S53076" i="2" s="1"/>
  <c r="H53075" i="2"/>
  <c r="G53075" i="2"/>
  <c r="S53075" i="2" s="1"/>
  <c r="H53074" i="2"/>
  <c r="G53074" i="2"/>
  <c r="S53074" i="2" s="1"/>
  <c r="H53073" i="2"/>
  <c r="G53073" i="2"/>
  <c r="S53073" i="2" s="1"/>
  <c r="H53072" i="2"/>
  <c r="G53072" i="2"/>
  <c r="S53072" i="2" s="1"/>
  <c r="H53071" i="2"/>
  <c r="G53071" i="2"/>
  <c r="S53071" i="2" s="1"/>
  <c r="H53070" i="2"/>
  <c r="G53070" i="2"/>
  <c r="S53070" i="2" s="1"/>
  <c r="H53069" i="2"/>
  <c r="G53069" i="2"/>
  <c r="S53069" i="2" s="1"/>
  <c r="H53068" i="2"/>
  <c r="G53068" i="2"/>
  <c r="S53068" i="2" s="1"/>
  <c r="H53067" i="2"/>
  <c r="G53067" i="2"/>
  <c r="S53067" i="2" s="1"/>
  <c r="H53066" i="2"/>
  <c r="G53066" i="2"/>
  <c r="S53066" i="2" s="1"/>
  <c r="H53065" i="2"/>
  <c r="G53065" i="2"/>
  <c r="S53065" i="2" s="1"/>
  <c r="H53064" i="2"/>
  <c r="G53064" i="2"/>
  <c r="S53064" i="2" s="1"/>
  <c r="H53063" i="2"/>
  <c r="G53063" i="2"/>
  <c r="S53063" i="2" s="1"/>
  <c r="H53062" i="2"/>
  <c r="G53062" i="2"/>
  <c r="S53062" i="2" s="1"/>
  <c r="H53061" i="2"/>
  <c r="G53061" i="2"/>
  <c r="S53061" i="2" s="1"/>
  <c r="H53060" i="2"/>
  <c r="G53060" i="2"/>
  <c r="S53060" i="2" s="1"/>
  <c r="H53059" i="2"/>
  <c r="G53059" i="2"/>
  <c r="S53059" i="2" s="1"/>
  <c r="H53058" i="2"/>
  <c r="G53058" i="2"/>
  <c r="S53058" i="2" s="1"/>
  <c r="H53057" i="2"/>
  <c r="G53057" i="2"/>
  <c r="S53057" i="2" s="1"/>
  <c r="H53056" i="2"/>
  <c r="G53056" i="2"/>
  <c r="S53056" i="2" s="1"/>
  <c r="H53055" i="2"/>
  <c r="G53055" i="2"/>
  <c r="S53055" i="2" s="1"/>
  <c r="H53054" i="2"/>
  <c r="G53054" i="2"/>
  <c r="S53054" i="2" s="1"/>
  <c r="H53053" i="2"/>
  <c r="G53053" i="2"/>
  <c r="S53053" i="2" s="1"/>
  <c r="H53052" i="2"/>
  <c r="G53052" i="2"/>
  <c r="S53052" i="2" s="1"/>
  <c r="H53051" i="2"/>
  <c r="G53051" i="2"/>
  <c r="S53051" i="2" s="1"/>
  <c r="H53050" i="2"/>
  <c r="G53050" i="2"/>
  <c r="S53050" i="2" s="1"/>
  <c r="H53049" i="2"/>
  <c r="G53049" i="2"/>
  <c r="S53049" i="2" s="1"/>
  <c r="H53048" i="2"/>
  <c r="G53048" i="2"/>
  <c r="S53048" i="2" s="1"/>
  <c r="H53047" i="2"/>
  <c r="G53047" i="2"/>
  <c r="S53047" i="2" s="1"/>
  <c r="H53046" i="2"/>
  <c r="G53046" i="2"/>
  <c r="S53046" i="2" s="1"/>
  <c r="H53045" i="2"/>
  <c r="G53045" i="2"/>
  <c r="S53045" i="2" s="1"/>
  <c r="H53044" i="2"/>
  <c r="G53044" i="2"/>
  <c r="S53044" i="2" s="1"/>
  <c r="H53043" i="2"/>
  <c r="G53043" i="2"/>
  <c r="S53043" i="2" s="1"/>
  <c r="H53042" i="2"/>
  <c r="G53042" i="2"/>
  <c r="S53042" i="2" s="1"/>
  <c r="H53041" i="2"/>
  <c r="G53041" i="2"/>
  <c r="S53041" i="2" s="1"/>
  <c r="H53040" i="2"/>
  <c r="G53040" i="2"/>
  <c r="S53040" i="2" s="1"/>
  <c r="H53039" i="2"/>
  <c r="G53039" i="2"/>
  <c r="S53039" i="2" s="1"/>
  <c r="H53038" i="2"/>
  <c r="G53038" i="2"/>
  <c r="S53038" i="2" s="1"/>
  <c r="H53037" i="2"/>
  <c r="G53037" i="2"/>
  <c r="S53037" i="2" s="1"/>
  <c r="H53036" i="2"/>
  <c r="G53036" i="2"/>
  <c r="S53036" i="2" s="1"/>
  <c r="H53035" i="2"/>
  <c r="G53035" i="2"/>
  <c r="S53035" i="2" s="1"/>
  <c r="H53034" i="2"/>
  <c r="G53034" i="2"/>
  <c r="S53034" i="2" s="1"/>
  <c r="H53033" i="2"/>
  <c r="G53033" i="2"/>
  <c r="S53033" i="2" s="1"/>
  <c r="H53032" i="2"/>
  <c r="G53032" i="2"/>
  <c r="S53032" i="2" s="1"/>
  <c r="H53031" i="2"/>
  <c r="G53031" i="2"/>
  <c r="S53031" i="2" s="1"/>
  <c r="H53030" i="2"/>
  <c r="G53030" i="2"/>
  <c r="S53030" i="2" s="1"/>
  <c r="H53029" i="2"/>
  <c r="G53029" i="2"/>
  <c r="S53029" i="2" s="1"/>
  <c r="H53028" i="2"/>
  <c r="G53028" i="2"/>
  <c r="S53028" i="2" s="1"/>
  <c r="H53027" i="2"/>
  <c r="G53027" i="2"/>
  <c r="S53027" i="2" s="1"/>
  <c r="H53026" i="2"/>
  <c r="G53026" i="2"/>
  <c r="S53026" i="2" s="1"/>
  <c r="H53025" i="2"/>
  <c r="G53025" i="2"/>
  <c r="S53025" i="2" s="1"/>
  <c r="H53024" i="2"/>
  <c r="G53024" i="2"/>
  <c r="S53024" i="2" s="1"/>
  <c r="H53023" i="2"/>
  <c r="G53023" i="2"/>
  <c r="S53023" i="2" s="1"/>
  <c r="H53022" i="2"/>
  <c r="G53022" i="2"/>
  <c r="S53022" i="2" s="1"/>
  <c r="H53021" i="2"/>
  <c r="G53021" i="2"/>
  <c r="S53021" i="2" s="1"/>
  <c r="H53020" i="2"/>
  <c r="G53020" i="2"/>
  <c r="S53020" i="2" s="1"/>
  <c r="H53019" i="2"/>
  <c r="G53019" i="2"/>
  <c r="S53019" i="2" s="1"/>
  <c r="H53018" i="2"/>
  <c r="G53018" i="2"/>
  <c r="S53018" i="2" s="1"/>
  <c r="H53017" i="2"/>
  <c r="G53017" i="2"/>
  <c r="S53017" i="2" s="1"/>
  <c r="H53016" i="2"/>
  <c r="G53016" i="2"/>
  <c r="S53016" i="2" s="1"/>
  <c r="H53015" i="2"/>
  <c r="G53015" i="2"/>
  <c r="S53015" i="2" s="1"/>
  <c r="H53014" i="2"/>
  <c r="G53014" i="2"/>
  <c r="S53014" i="2" s="1"/>
  <c r="H53013" i="2"/>
  <c r="G53013" i="2"/>
  <c r="S53013" i="2" s="1"/>
  <c r="H53012" i="2"/>
  <c r="G53012" i="2"/>
  <c r="S53012" i="2" s="1"/>
  <c r="H53011" i="2"/>
  <c r="G53011" i="2"/>
  <c r="S53011" i="2" s="1"/>
  <c r="H53010" i="2"/>
  <c r="G53010" i="2"/>
  <c r="S53010" i="2" s="1"/>
  <c r="H53009" i="2"/>
  <c r="G53009" i="2"/>
  <c r="S53009" i="2" s="1"/>
  <c r="H53008" i="2"/>
  <c r="G53008" i="2"/>
  <c r="S53008" i="2" s="1"/>
  <c r="H53007" i="2"/>
  <c r="G53007" i="2"/>
  <c r="S53007" i="2" s="1"/>
  <c r="H53006" i="2"/>
  <c r="G53006" i="2"/>
  <c r="S53006" i="2" s="1"/>
  <c r="H53005" i="2"/>
  <c r="G53005" i="2"/>
  <c r="S53005" i="2" s="1"/>
  <c r="H53004" i="2"/>
  <c r="G53004" i="2"/>
  <c r="S53004" i="2" s="1"/>
  <c r="H53003" i="2"/>
  <c r="G53003" i="2"/>
  <c r="S53003" i="2" s="1"/>
  <c r="H53002" i="2"/>
  <c r="G53002" i="2"/>
  <c r="S53002" i="2" s="1"/>
  <c r="H53001" i="2"/>
  <c r="G53001" i="2"/>
  <c r="S53001" i="2" s="1"/>
  <c r="H53000" i="2"/>
  <c r="G53000" i="2"/>
  <c r="S53000" i="2" s="1"/>
  <c r="H52999" i="2"/>
  <c r="G52999" i="2"/>
  <c r="S52999" i="2" s="1"/>
  <c r="H52998" i="2"/>
  <c r="G52998" i="2"/>
  <c r="S52998" i="2" s="1"/>
  <c r="H52997" i="2"/>
  <c r="G52997" i="2"/>
  <c r="S52997" i="2" s="1"/>
  <c r="H52996" i="2"/>
  <c r="G52996" i="2"/>
  <c r="S52996" i="2" s="1"/>
  <c r="H52995" i="2"/>
  <c r="G52995" i="2"/>
  <c r="S52995" i="2" s="1"/>
  <c r="H52994" i="2"/>
  <c r="G52994" i="2"/>
  <c r="S52994" i="2" s="1"/>
  <c r="H52993" i="2"/>
  <c r="G52993" i="2"/>
  <c r="S52993" i="2" s="1"/>
  <c r="H52992" i="2"/>
  <c r="G52992" i="2"/>
  <c r="S52992" i="2" s="1"/>
  <c r="H52991" i="2"/>
  <c r="G52991" i="2"/>
  <c r="S52991" i="2" s="1"/>
  <c r="H52990" i="2"/>
  <c r="G52990" i="2"/>
  <c r="S52990" i="2" s="1"/>
  <c r="H52989" i="2"/>
  <c r="G52989" i="2"/>
  <c r="S52989" i="2" s="1"/>
  <c r="H52988" i="2"/>
  <c r="G52988" i="2"/>
  <c r="S52988" i="2" s="1"/>
  <c r="H52987" i="2"/>
  <c r="G52987" i="2"/>
  <c r="S52987" i="2" s="1"/>
  <c r="H52986" i="2"/>
  <c r="G52986" i="2"/>
  <c r="S52986" i="2" s="1"/>
  <c r="H52985" i="2"/>
  <c r="G52985" i="2"/>
  <c r="S52985" i="2" s="1"/>
  <c r="H52984" i="2"/>
  <c r="G52984" i="2"/>
  <c r="S52984" i="2" s="1"/>
  <c r="H52983" i="2"/>
  <c r="G52983" i="2"/>
  <c r="S52983" i="2" s="1"/>
  <c r="H52982" i="2"/>
  <c r="G52982" i="2"/>
  <c r="S52982" i="2" s="1"/>
  <c r="H52981" i="2"/>
  <c r="G52981" i="2"/>
  <c r="S52981" i="2" s="1"/>
  <c r="H52980" i="2"/>
  <c r="G52980" i="2"/>
  <c r="S52980" i="2" s="1"/>
  <c r="H52979" i="2"/>
  <c r="G52979" i="2"/>
  <c r="S52979" i="2" s="1"/>
  <c r="H52978" i="2"/>
  <c r="G52978" i="2"/>
  <c r="S52978" i="2" s="1"/>
  <c r="H52977" i="2"/>
  <c r="G52977" i="2"/>
  <c r="S52977" i="2" s="1"/>
  <c r="H52976" i="2"/>
  <c r="G52976" i="2"/>
  <c r="S52976" i="2" s="1"/>
  <c r="H52975" i="2"/>
  <c r="G52975" i="2"/>
  <c r="S52975" i="2" s="1"/>
  <c r="H52974" i="2"/>
  <c r="G52974" i="2"/>
  <c r="S52974" i="2" s="1"/>
  <c r="H52973" i="2"/>
  <c r="G52973" i="2"/>
  <c r="S52973" i="2" s="1"/>
  <c r="H52972" i="2"/>
  <c r="G52972" i="2"/>
  <c r="S52972" i="2" s="1"/>
  <c r="H52971" i="2"/>
  <c r="G52971" i="2"/>
  <c r="S52971" i="2" s="1"/>
  <c r="H52970" i="2"/>
  <c r="G52970" i="2"/>
  <c r="S52970" i="2" s="1"/>
  <c r="H52969" i="2"/>
  <c r="G52969" i="2"/>
  <c r="S52969" i="2" s="1"/>
  <c r="H52968" i="2"/>
  <c r="G52968" i="2"/>
  <c r="S52968" i="2" s="1"/>
  <c r="H52967" i="2"/>
  <c r="G52967" i="2"/>
  <c r="S52967" i="2" s="1"/>
  <c r="H52966" i="2"/>
  <c r="G52966" i="2"/>
  <c r="S52966" i="2" s="1"/>
  <c r="H52965" i="2"/>
  <c r="G52965" i="2"/>
  <c r="S52965" i="2" s="1"/>
  <c r="H52964" i="2"/>
  <c r="G52964" i="2"/>
  <c r="S52964" i="2" s="1"/>
  <c r="H52963" i="2"/>
  <c r="G52963" i="2"/>
  <c r="S52963" i="2" s="1"/>
  <c r="H52962" i="2"/>
  <c r="G52962" i="2"/>
  <c r="S52962" i="2" s="1"/>
  <c r="H52961" i="2"/>
  <c r="G52961" i="2"/>
  <c r="S52961" i="2" s="1"/>
  <c r="H52960" i="2"/>
  <c r="G52960" i="2"/>
  <c r="S52960" i="2" s="1"/>
  <c r="H52959" i="2"/>
  <c r="G52959" i="2"/>
  <c r="S52959" i="2" s="1"/>
  <c r="H52958" i="2"/>
  <c r="G52958" i="2"/>
  <c r="S52958" i="2" s="1"/>
  <c r="H52957" i="2"/>
  <c r="G52957" i="2"/>
  <c r="S52957" i="2" s="1"/>
  <c r="H52956" i="2"/>
  <c r="G52956" i="2"/>
  <c r="S52956" i="2" s="1"/>
  <c r="H52955" i="2"/>
  <c r="G52955" i="2"/>
  <c r="S52955" i="2" s="1"/>
  <c r="H52954" i="2"/>
  <c r="G52954" i="2"/>
  <c r="S52954" i="2" s="1"/>
  <c r="H52953" i="2"/>
  <c r="G52953" i="2"/>
  <c r="S52953" i="2" s="1"/>
  <c r="H52952" i="2"/>
  <c r="G52952" i="2"/>
  <c r="S52952" i="2" s="1"/>
  <c r="H52951" i="2"/>
  <c r="G52951" i="2"/>
  <c r="S52951" i="2" s="1"/>
  <c r="H52950" i="2"/>
  <c r="G52950" i="2"/>
  <c r="S52950" i="2" s="1"/>
  <c r="H52949" i="2"/>
  <c r="G52949" i="2"/>
  <c r="S52949" i="2" s="1"/>
  <c r="H52948" i="2"/>
  <c r="G52948" i="2"/>
  <c r="S52948" i="2" s="1"/>
  <c r="H52947" i="2"/>
  <c r="G52947" i="2"/>
  <c r="S52947" i="2" s="1"/>
  <c r="H52946" i="2"/>
  <c r="G52946" i="2"/>
  <c r="S52946" i="2" s="1"/>
  <c r="H52945" i="2"/>
  <c r="G52945" i="2"/>
  <c r="S52945" i="2" s="1"/>
  <c r="H52944" i="2"/>
  <c r="G52944" i="2"/>
  <c r="S52944" i="2" s="1"/>
  <c r="H52943" i="2"/>
  <c r="G52943" i="2"/>
  <c r="S52943" i="2" s="1"/>
  <c r="H52942" i="2"/>
  <c r="G52942" i="2"/>
  <c r="S52942" i="2" s="1"/>
  <c r="H52941" i="2"/>
  <c r="G52941" i="2"/>
  <c r="S52941" i="2" s="1"/>
  <c r="H52940" i="2"/>
  <c r="G52940" i="2"/>
  <c r="S52940" i="2" s="1"/>
  <c r="H52939" i="2"/>
  <c r="G52939" i="2"/>
  <c r="S52939" i="2" s="1"/>
  <c r="H52938" i="2"/>
  <c r="G52938" i="2"/>
  <c r="S52938" i="2" s="1"/>
  <c r="H52937" i="2"/>
  <c r="G52937" i="2"/>
  <c r="S52937" i="2" s="1"/>
  <c r="H52936" i="2"/>
  <c r="G52936" i="2"/>
  <c r="S52936" i="2" s="1"/>
  <c r="H52935" i="2"/>
  <c r="G52935" i="2"/>
  <c r="S52935" i="2" s="1"/>
  <c r="H52934" i="2"/>
  <c r="G52934" i="2"/>
  <c r="S52934" i="2" s="1"/>
  <c r="H52933" i="2"/>
  <c r="G52933" i="2"/>
  <c r="S52933" i="2" s="1"/>
  <c r="H52932" i="2"/>
  <c r="G52932" i="2"/>
  <c r="S52932" i="2" s="1"/>
  <c r="H52931" i="2"/>
  <c r="G52931" i="2"/>
  <c r="S52931" i="2" s="1"/>
  <c r="H52930" i="2"/>
  <c r="G52930" i="2"/>
  <c r="S52930" i="2" s="1"/>
  <c r="H52929" i="2"/>
  <c r="G52929" i="2"/>
  <c r="S52929" i="2" s="1"/>
  <c r="H52928" i="2"/>
  <c r="G52928" i="2"/>
  <c r="S52928" i="2" s="1"/>
  <c r="H52927" i="2"/>
  <c r="G52927" i="2"/>
  <c r="S52927" i="2" s="1"/>
  <c r="H52926" i="2"/>
  <c r="G52926" i="2"/>
  <c r="S52926" i="2" s="1"/>
  <c r="H52925" i="2"/>
  <c r="G52925" i="2"/>
  <c r="S52925" i="2" s="1"/>
  <c r="H52924" i="2"/>
  <c r="G52924" i="2"/>
  <c r="S52924" i="2" s="1"/>
  <c r="H52923" i="2"/>
  <c r="G52923" i="2"/>
  <c r="S52923" i="2" s="1"/>
  <c r="H52922" i="2"/>
  <c r="G52922" i="2"/>
  <c r="S52922" i="2" s="1"/>
  <c r="H52921" i="2"/>
  <c r="G52921" i="2"/>
  <c r="S52921" i="2" s="1"/>
  <c r="H52920" i="2"/>
  <c r="G52920" i="2"/>
  <c r="S52920" i="2" s="1"/>
  <c r="H52919" i="2"/>
  <c r="G52919" i="2"/>
  <c r="S52919" i="2" s="1"/>
  <c r="H52918" i="2"/>
  <c r="G52918" i="2"/>
  <c r="S52918" i="2" s="1"/>
  <c r="H52917" i="2"/>
  <c r="G52917" i="2"/>
  <c r="S52917" i="2" s="1"/>
  <c r="H52916" i="2"/>
  <c r="G52916" i="2"/>
  <c r="S52916" i="2" s="1"/>
  <c r="H52915" i="2"/>
  <c r="G52915" i="2"/>
  <c r="S52915" i="2" s="1"/>
  <c r="H52914" i="2"/>
  <c r="G52914" i="2"/>
  <c r="S52914" i="2" s="1"/>
  <c r="H52913" i="2"/>
  <c r="G52913" i="2"/>
  <c r="S52913" i="2" s="1"/>
  <c r="H52912" i="2"/>
  <c r="G52912" i="2"/>
  <c r="S52912" i="2" s="1"/>
  <c r="H52911" i="2"/>
  <c r="G52911" i="2"/>
  <c r="S52911" i="2" s="1"/>
  <c r="H52910" i="2"/>
  <c r="G52910" i="2"/>
  <c r="S52910" i="2" s="1"/>
  <c r="H52909" i="2"/>
  <c r="G52909" i="2"/>
  <c r="S52909" i="2" s="1"/>
  <c r="H52908" i="2"/>
  <c r="G52908" i="2"/>
  <c r="S52908" i="2" s="1"/>
  <c r="H52907" i="2"/>
  <c r="G52907" i="2"/>
  <c r="S52907" i="2" s="1"/>
  <c r="H52906" i="2"/>
  <c r="G52906" i="2"/>
  <c r="S52906" i="2" s="1"/>
  <c r="H52905" i="2"/>
  <c r="G52905" i="2"/>
  <c r="S52905" i="2" s="1"/>
  <c r="H52904" i="2"/>
  <c r="G52904" i="2"/>
  <c r="S52904" i="2" s="1"/>
  <c r="H52903" i="2"/>
  <c r="G52903" i="2"/>
  <c r="S52903" i="2" s="1"/>
  <c r="H52902" i="2"/>
  <c r="G52902" i="2"/>
  <c r="S52902" i="2" s="1"/>
  <c r="H52901" i="2"/>
  <c r="G52901" i="2"/>
  <c r="S52901" i="2" s="1"/>
  <c r="H52900" i="2"/>
  <c r="G52900" i="2"/>
  <c r="S52900" i="2" s="1"/>
  <c r="H52899" i="2"/>
  <c r="G52899" i="2"/>
  <c r="S52899" i="2" s="1"/>
  <c r="H52898" i="2"/>
  <c r="G52898" i="2"/>
  <c r="S52898" i="2" s="1"/>
  <c r="H52897" i="2"/>
  <c r="G52897" i="2"/>
  <c r="S52897" i="2" s="1"/>
  <c r="H52896" i="2"/>
  <c r="G52896" i="2"/>
  <c r="S52896" i="2" s="1"/>
  <c r="H52895" i="2"/>
  <c r="G52895" i="2"/>
  <c r="S52895" i="2" s="1"/>
  <c r="H52894" i="2"/>
  <c r="G52894" i="2"/>
  <c r="S52894" i="2" s="1"/>
  <c r="H52893" i="2"/>
  <c r="G52893" i="2"/>
  <c r="S52893" i="2" s="1"/>
  <c r="H52892" i="2"/>
  <c r="G52892" i="2"/>
  <c r="S52892" i="2" s="1"/>
  <c r="H52891" i="2"/>
  <c r="G52891" i="2"/>
  <c r="S52891" i="2" s="1"/>
  <c r="H52890" i="2"/>
  <c r="G52890" i="2"/>
  <c r="S52890" i="2" s="1"/>
  <c r="H52889" i="2"/>
  <c r="G52889" i="2"/>
  <c r="S52889" i="2" s="1"/>
  <c r="H52888" i="2"/>
  <c r="G52888" i="2"/>
  <c r="S52888" i="2" s="1"/>
  <c r="H52887" i="2"/>
  <c r="G52887" i="2"/>
  <c r="S52887" i="2" s="1"/>
  <c r="H52886" i="2"/>
  <c r="G52886" i="2"/>
  <c r="S52886" i="2" s="1"/>
  <c r="H52885" i="2"/>
  <c r="G52885" i="2"/>
  <c r="S52885" i="2" s="1"/>
  <c r="H52884" i="2"/>
  <c r="G52884" i="2"/>
  <c r="S52884" i="2" s="1"/>
  <c r="H52883" i="2"/>
  <c r="G52883" i="2"/>
  <c r="S52883" i="2" s="1"/>
  <c r="H52882" i="2"/>
  <c r="G52882" i="2"/>
  <c r="S52882" i="2" s="1"/>
  <c r="H52881" i="2"/>
  <c r="G52881" i="2"/>
  <c r="S52881" i="2" s="1"/>
  <c r="H52880" i="2"/>
  <c r="G52880" i="2"/>
  <c r="S52880" i="2" s="1"/>
  <c r="H52879" i="2"/>
  <c r="G52879" i="2"/>
  <c r="S52879" i="2" s="1"/>
  <c r="H52878" i="2"/>
  <c r="G52878" i="2"/>
  <c r="S52878" i="2" s="1"/>
  <c r="H52877" i="2"/>
  <c r="G52877" i="2"/>
  <c r="S52877" i="2" s="1"/>
  <c r="H52876" i="2"/>
  <c r="G52876" i="2"/>
  <c r="S52876" i="2" s="1"/>
  <c r="H52875" i="2"/>
  <c r="G52875" i="2"/>
  <c r="S52875" i="2" s="1"/>
  <c r="H52874" i="2"/>
  <c r="G52874" i="2"/>
  <c r="S52874" i="2" s="1"/>
  <c r="H52873" i="2"/>
  <c r="G52873" i="2"/>
  <c r="S52873" i="2" s="1"/>
  <c r="H52872" i="2"/>
  <c r="G52872" i="2"/>
  <c r="S52872" i="2" s="1"/>
  <c r="H52871" i="2"/>
  <c r="G52871" i="2"/>
  <c r="S52871" i="2" s="1"/>
  <c r="H52870" i="2"/>
  <c r="G52870" i="2"/>
  <c r="S52870" i="2" s="1"/>
  <c r="H52869" i="2"/>
  <c r="G52869" i="2"/>
  <c r="S52869" i="2" s="1"/>
  <c r="H52868" i="2"/>
  <c r="G52868" i="2"/>
  <c r="S52868" i="2" s="1"/>
  <c r="H52867" i="2"/>
  <c r="G52867" i="2"/>
  <c r="S52867" i="2" s="1"/>
  <c r="H52866" i="2"/>
  <c r="G52866" i="2"/>
  <c r="S52866" i="2" s="1"/>
  <c r="H52865" i="2"/>
  <c r="G52865" i="2"/>
  <c r="S52865" i="2" s="1"/>
  <c r="H52864" i="2"/>
  <c r="G52864" i="2"/>
  <c r="S52864" i="2" s="1"/>
  <c r="H52863" i="2"/>
  <c r="G52863" i="2"/>
  <c r="S52863" i="2" s="1"/>
  <c r="H52862" i="2"/>
  <c r="G52862" i="2"/>
  <c r="S52862" i="2" s="1"/>
  <c r="H52861" i="2"/>
  <c r="G52861" i="2"/>
  <c r="S52861" i="2" s="1"/>
  <c r="H52860" i="2"/>
  <c r="G52860" i="2"/>
  <c r="S52860" i="2" s="1"/>
  <c r="H52859" i="2"/>
  <c r="G52859" i="2"/>
  <c r="S52859" i="2" s="1"/>
  <c r="H52858" i="2"/>
  <c r="G52858" i="2"/>
  <c r="S52858" i="2" s="1"/>
  <c r="H52857" i="2"/>
  <c r="G52857" i="2"/>
  <c r="S52857" i="2" s="1"/>
  <c r="H52856" i="2"/>
  <c r="G52856" i="2"/>
  <c r="S52856" i="2" s="1"/>
  <c r="H52855" i="2"/>
  <c r="G52855" i="2"/>
  <c r="S52855" i="2" s="1"/>
  <c r="H52854" i="2"/>
  <c r="G52854" i="2"/>
  <c r="S52854" i="2" s="1"/>
  <c r="H52853" i="2"/>
  <c r="G52853" i="2"/>
  <c r="S52853" i="2" s="1"/>
  <c r="H52852" i="2"/>
  <c r="G52852" i="2"/>
  <c r="S52852" i="2" s="1"/>
  <c r="H52851" i="2"/>
  <c r="G52851" i="2"/>
  <c r="S52851" i="2" s="1"/>
  <c r="H52850" i="2"/>
  <c r="G52850" i="2"/>
  <c r="S52850" i="2" s="1"/>
  <c r="H52849" i="2"/>
  <c r="G52849" i="2"/>
  <c r="S52849" i="2" s="1"/>
  <c r="H52848" i="2"/>
  <c r="G52848" i="2"/>
  <c r="S52848" i="2" s="1"/>
  <c r="H52847" i="2"/>
  <c r="G52847" i="2"/>
  <c r="S52847" i="2" s="1"/>
  <c r="H52846" i="2"/>
  <c r="G52846" i="2"/>
  <c r="S52846" i="2" s="1"/>
  <c r="H52845" i="2"/>
  <c r="G52845" i="2"/>
  <c r="S52845" i="2" s="1"/>
  <c r="H52844" i="2"/>
  <c r="G52844" i="2"/>
  <c r="S52844" i="2" s="1"/>
  <c r="H52843" i="2"/>
  <c r="G52843" i="2"/>
  <c r="S52843" i="2" s="1"/>
  <c r="H52842" i="2"/>
  <c r="G52842" i="2"/>
  <c r="S52842" i="2" s="1"/>
  <c r="H52841" i="2"/>
  <c r="G52841" i="2"/>
  <c r="S52841" i="2" s="1"/>
  <c r="H52840" i="2"/>
  <c r="G52840" i="2"/>
  <c r="S52840" i="2" s="1"/>
  <c r="H52839" i="2"/>
  <c r="G52839" i="2"/>
  <c r="S52839" i="2" s="1"/>
  <c r="H52838" i="2"/>
  <c r="G52838" i="2"/>
  <c r="S52838" i="2" s="1"/>
  <c r="H52837" i="2"/>
  <c r="G52837" i="2"/>
  <c r="S52837" i="2" s="1"/>
  <c r="H52836" i="2"/>
  <c r="G52836" i="2"/>
  <c r="S52836" i="2" s="1"/>
  <c r="H52835" i="2"/>
  <c r="G52835" i="2"/>
  <c r="S52835" i="2" s="1"/>
  <c r="H52834" i="2"/>
  <c r="G52834" i="2"/>
  <c r="S52834" i="2" s="1"/>
  <c r="H52833" i="2"/>
  <c r="G52833" i="2"/>
  <c r="S52833" i="2" s="1"/>
  <c r="H52832" i="2"/>
  <c r="G52832" i="2"/>
  <c r="S52832" i="2" s="1"/>
  <c r="H52831" i="2"/>
  <c r="G52831" i="2"/>
  <c r="S52831" i="2" s="1"/>
  <c r="H52830" i="2"/>
  <c r="G52830" i="2"/>
  <c r="S52830" i="2" s="1"/>
  <c r="H52829" i="2"/>
  <c r="G52829" i="2"/>
  <c r="S52829" i="2" s="1"/>
  <c r="H52828" i="2"/>
  <c r="G52828" i="2"/>
  <c r="S52828" i="2" s="1"/>
  <c r="H52827" i="2"/>
  <c r="G52827" i="2"/>
  <c r="S52827" i="2" s="1"/>
  <c r="H52826" i="2"/>
  <c r="G52826" i="2"/>
  <c r="S52826" i="2" s="1"/>
  <c r="H52825" i="2"/>
  <c r="G52825" i="2"/>
  <c r="S52825" i="2" s="1"/>
  <c r="H52824" i="2"/>
  <c r="G52824" i="2"/>
  <c r="S52824" i="2" s="1"/>
  <c r="H52823" i="2"/>
  <c r="G52823" i="2"/>
  <c r="S52823" i="2" s="1"/>
  <c r="H52822" i="2"/>
  <c r="G52822" i="2"/>
  <c r="S52822" i="2" s="1"/>
  <c r="H52821" i="2"/>
  <c r="G52821" i="2"/>
  <c r="S52821" i="2" s="1"/>
  <c r="H52820" i="2"/>
  <c r="G52820" i="2"/>
  <c r="S52820" i="2" s="1"/>
  <c r="H52819" i="2"/>
  <c r="G52819" i="2"/>
  <c r="S52819" i="2" s="1"/>
  <c r="H52818" i="2"/>
  <c r="G52818" i="2"/>
  <c r="S52818" i="2" s="1"/>
  <c r="H52817" i="2"/>
  <c r="G52817" i="2"/>
  <c r="S52817" i="2" s="1"/>
  <c r="H52816" i="2"/>
  <c r="G52816" i="2"/>
  <c r="S52816" i="2" s="1"/>
  <c r="H52815" i="2"/>
  <c r="G52815" i="2"/>
  <c r="S52815" i="2" s="1"/>
  <c r="H52814" i="2"/>
  <c r="G52814" i="2"/>
  <c r="S52814" i="2" s="1"/>
  <c r="H52813" i="2"/>
  <c r="G52813" i="2"/>
  <c r="S52813" i="2" s="1"/>
  <c r="H52812" i="2"/>
  <c r="G52812" i="2"/>
  <c r="S52812" i="2" s="1"/>
  <c r="H52811" i="2"/>
  <c r="G52811" i="2"/>
  <c r="S52811" i="2" s="1"/>
  <c r="H52810" i="2"/>
  <c r="G52810" i="2"/>
  <c r="S52810" i="2" s="1"/>
  <c r="H52809" i="2"/>
  <c r="G52809" i="2"/>
  <c r="S52809" i="2" s="1"/>
  <c r="H52808" i="2"/>
  <c r="G52808" i="2"/>
  <c r="S52808" i="2" s="1"/>
  <c r="H52807" i="2"/>
  <c r="G52807" i="2"/>
  <c r="S52807" i="2" s="1"/>
  <c r="H52806" i="2"/>
  <c r="G52806" i="2"/>
  <c r="S52806" i="2" s="1"/>
  <c r="H52805" i="2"/>
  <c r="G52805" i="2"/>
  <c r="S52805" i="2" s="1"/>
  <c r="H52804" i="2"/>
  <c r="G52804" i="2"/>
  <c r="S52804" i="2" s="1"/>
  <c r="H52803" i="2"/>
  <c r="G52803" i="2"/>
  <c r="S52803" i="2" s="1"/>
  <c r="H52802" i="2"/>
  <c r="G52802" i="2"/>
  <c r="S52802" i="2" s="1"/>
  <c r="H52801" i="2"/>
  <c r="G52801" i="2"/>
  <c r="S52801" i="2" s="1"/>
  <c r="H52800" i="2"/>
  <c r="G52800" i="2"/>
  <c r="S52800" i="2" s="1"/>
  <c r="H52799" i="2"/>
  <c r="G52799" i="2"/>
  <c r="S52799" i="2" s="1"/>
  <c r="H52798" i="2"/>
  <c r="G52798" i="2"/>
  <c r="S52798" i="2" s="1"/>
  <c r="H52797" i="2"/>
  <c r="G52797" i="2"/>
  <c r="S52797" i="2" s="1"/>
  <c r="H52796" i="2"/>
  <c r="G52796" i="2"/>
  <c r="S52796" i="2" s="1"/>
  <c r="H52795" i="2"/>
  <c r="G52795" i="2"/>
  <c r="S52795" i="2" s="1"/>
  <c r="H52794" i="2"/>
  <c r="G52794" i="2"/>
  <c r="S52794" i="2" s="1"/>
  <c r="H52793" i="2"/>
  <c r="G52793" i="2"/>
  <c r="S52793" i="2" s="1"/>
  <c r="H52792" i="2"/>
  <c r="G52792" i="2"/>
  <c r="S52792" i="2" s="1"/>
  <c r="H52791" i="2"/>
  <c r="G52791" i="2"/>
  <c r="S52791" i="2" s="1"/>
  <c r="H52790" i="2"/>
  <c r="G52790" i="2"/>
  <c r="S52790" i="2" s="1"/>
  <c r="H52789" i="2"/>
  <c r="G52789" i="2"/>
  <c r="S52789" i="2" s="1"/>
  <c r="H52788" i="2"/>
  <c r="G52788" i="2"/>
  <c r="S52788" i="2" s="1"/>
  <c r="H52787" i="2"/>
  <c r="G52787" i="2"/>
  <c r="S52787" i="2" s="1"/>
  <c r="H52786" i="2"/>
  <c r="G52786" i="2"/>
  <c r="S52786" i="2" s="1"/>
  <c r="H52785" i="2"/>
  <c r="G52785" i="2"/>
  <c r="S52785" i="2" s="1"/>
  <c r="H52784" i="2"/>
  <c r="G52784" i="2"/>
  <c r="S52784" i="2" s="1"/>
  <c r="H52783" i="2"/>
  <c r="G52783" i="2"/>
  <c r="S52783" i="2" s="1"/>
  <c r="H52782" i="2"/>
  <c r="G52782" i="2"/>
  <c r="S52782" i="2" s="1"/>
  <c r="H52781" i="2"/>
  <c r="G52781" i="2"/>
  <c r="S52781" i="2" s="1"/>
  <c r="H52780" i="2"/>
  <c r="G52780" i="2"/>
  <c r="S52780" i="2" s="1"/>
  <c r="H52779" i="2"/>
  <c r="G52779" i="2"/>
  <c r="S52779" i="2" s="1"/>
  <c r="H52778" i="2"/>
  <c r="G52778" i="2"/>
  <c r="S52778" i="2" s="1"/>
  <c r="H52777" i="2"/>
  <c r="G52777" i="2"/>
  <c r="S52777" i="2" s="1"/>
  <c r="H52776" i="2"/>
  <c r="G52776" i="2"/>
  <c r="S52776" i="2" s="1"/>
  <c r="H52775" i="2"/>
  <c r="G52775" i="2"/>
  <c r="S52775" i="2" s="1"/>
  <c r="H52774" i="2"/>
  <c r="G52774" i="2"/>
  <c r="S52774" i="2" s="1"/>
  <c r="H52773" i="2"/>
  <c r="G52773" i="2"/>
  <c r="S52773" i="2" s="1"/>
  <c r="H52772" i="2"/>
  <c r="G52772" i="2"/>
  <c r="S52772" i="2" s="1"/>
  <c r="H52771" i="2"/>
  <c r="G52771" i="2"/>
  <c r="S52771" i="2" s="1"/>
  <c r="H52770" i="2"/>
  <c r="G52770" i="2"/>
  <c r="S52770" i="2" s="1"/>
  <c r="H52769" i="2"/>
  <c r="G52769" i="2"/>
  <c r="S52769" i="2" s="1"/>
  <c r="H52768" i="2"/>
  <c r="G52768" i="2"/>
  <c r="S52768" i="2" s="1"/>
  <c r="H52767" i="2"/>
  <c r="G52767" i="2"/>
  <c r="S52767" i="2" s="1"/>
  <c r="H52766" i="2"/>
  <c r="G52766" i="2"/>
  <c r="S52766" i="2" s="1"/>
  <c r="H52765" i="2"/>
  <c r="G52765" i="2"/>
  <c r="S52765" i="2" s="1"/>
  <c r="H52764" i="2"/>
  <c r="G52764" i="2"/>
  <c r="S52764" i="2" s="1"/>
  <c r="H52763" i="2"/>
  <c r="G52763" i="2"/>
  <c r="S52763" i="2" s="1"/>
  <c r="H52762" i="2"/>
  <c r="G52762" i="2"/>
  <c r="S52762" i="2" s="1"/>
  <c r="H52761" i="2"/>
  <c r="G52761" i="2"/>
  <c r="S52761" i="2" s="1"/>
  <c r="H52760" i="2"/>
  <c r="G52760" i="2"/>
  <c r="S52760" i="2" s="1"/>
  <c r="H52759" i="2"/>
  <c r="G52759" i="2"/>
  <c r="S52759" i="2" s="1"/>
  <c r="H52758" i="2"/>
  <c r="G52758" i="2"/>
  <c r="S52758" i="2" s="1"/>
  <c r="H52757" i="2"/>
  <c r="G52757" i="2"/>
  <c r="S52757" i="2" s="1"/>
  <c r="H52756" i="2"/>
  <c r="G52756" i="2"/>
  <c r="S52756" i="2" s="1"/>
  <c r="H52755" i="2"/>
  <c r="G52755" i="2"/>
  <c r="S52755" i="2" s="1"/>
  <c r="H52754" i="2"/>
  <c r="G52754" i="2"/>
  <c r="S52754" i="2" s="1"/>
  <c r="H52753" i="2"/>
  <c r="G52753" i="2"/>
  <c r="S52753" i="2" s="1"/>
  <c r="H52752" i="2"/>
  <c r="G52752" i="2"/>
  <c r="S52752" i="2" s="1"/>
  <c r="H52751" i="2"/>
  <c r="G52751" i="2"/>
  <c r="S52751" i="2" s="1"/>
  <c r="H52750" i="2"/>
  <c r="G52750" i="2"/>
  <c r="S52750" i="2" s="1"/>
  <c r="H52749" i="2"/>
  <c r="G52749" i="2"/>
  <c r="S52749" i="2" s="1"/>
  <c r="H52748" i="2"/>
  <c r="G52748" i="2"/>
  <c r="S52748" i="2" s="1"/>
  <c r="H52747" i="2"/>
  <c r="G52747" i="2"/>
  <c r="S52747" i="2" s="1"/>
  <c r="H52746" i="2"/>
  <c r="G52746" i="2"/>
  <c r="S52746" i="2" s="1"/>
  <c r="H52745" i="2"/>
  <c r="G52745" i="2"/>
  <c r="S52745" i="2" s="1"/>
  <c r="H52744" i="2"/>
  <c r="G52744" i="2"/>
  <c r="S52744" i="2" s="1"/>
  <c r="H52743" i="2"/>
  <c r="G52743" i="2"/>
  <c r="S52743" i="2" s="1"/>
  <c r="H52742" i="2"/>
  <c r="G52742" i="2"/>
  <c r="S52742" i="2" s="1"/>
  <c r="H52741" i="2"/>
  <c r="G52741" i="2"/>
  <c r="S52741" i="2" s="1"/>
  <c r="H52740" i="2"/>
  <c r="G52740" i="2"/>
  <c r="S52740" i="2" s="1"/>
  <c r="H52739" i="2"/>
  <c r="G52739" i="2"/>
  <c r="S52739" i="2" s="1"/>
  <c r="H52738" i="2"/>
  <c r="G52738" i="2"/>
  <c r="S52738" i="2" s="1"/>
  <c r="H52737" i="2"/>
  <c r="G52737" i="2"/>
  <c r="S52737" i="2" s="1"/>
  <c r="H52736" i="2"/>
  <c r="G52736" i="2"/>
  <c r="S52736" i="2" s="1"/>
  <c r="H52735" i="2"/>
  <c r="G52735" i="2"/>
  <c r="S52735" i="2" s="1"/>
  <c r="H52734" i="2"/>
  <c r="G52734" i="2"/>
  <c r="S52734" i="2" s="1"/>
  <c r="H52733" i="2"/>
  <c r="G52733" i="2"/>
  <c r="S52733" i="2" s="1"/>
  <c r="H52732" i="2"/>
  <c r="G52732" i="2"/>
  <c r="S52732" i="2" s="1"/>
  <c r="H52731" i="2"/>
  <c r="G52731" i="2"/>
  <c r="S52731" i="2" s="1"/>
  <c r="H52730" i="2"/>
  <c r="G52730" i="2"/>
  <c r="S52730" i="2" s="1"/>
  <c r="H52729" i="2"/>
  <c r="G52729" i="2"/>
  <c r="S52729" i="2" s="1"/>
  <c r="H52728" i="2"/>
  <c r="G52728" i="2"/>
  <c r="S52728" i="2" s="1"/>
  <c r="H52727" i="2"/>
  <c r="G52727" i="2"/>
  <c r="S52727" i="2" s="1"/>
  <c r="H52726" i="2"/>
  <c r="G52726" i="2"/>
  <c r="S52726" i="2" s="1"/>
  <c r="H52725" i="2"/>
  <c r="G52725" i="2"/>
  <c r="S52725" i="2" s="1"/>
  <c r="H52724" i="2"/>
  <c r="G52724" i="2"/>
  <c r="S52724" i="2" s="1"/>
  <c r="H52723" i="2"/>
  <c r="G52723" i="2"/>
  <c r="S52723" i="2" s="1"/>
  <c r="H52722" i="2"/>
  <c r="G52722" i="2"/>
  <c r="S52722" i="2" s="1"/>
  <c r="H52721" i="2"/>
  <c r="G52721" i="2"/>
  <c r="S52721" i="2" s="1"/>
  <c r="H52720" i="2"/>
  <c r="G52720" i="2"/>
  <c r="S52720" i="2" s="1"/>
  <c r="H52719" i="2"/>
  <c r="G52719" i="2"/>
  <c r="S52719" i="2" s="1"/>
  <c r="H52718" i="2"/>
  <c r="G52718" i="2"/>
  <c r="S52718" i="2" s="1"/>
  <c r="H52717" i="2"/>
  <c r="G52717" i="2"/>
  <c r="S52717" i="2" s="1"/>
  <c r="H52716" i="2"/>
  <c r="G52716" i="2"/>
  <c r="S52716" i="2" s="1"/>
  <c r="H52715" i="2"/>
  <c r="G52715" i="2"/>
  <c r="S52715" i="2" s="1"/>
  <c r="H52714" i="2"/>
  <c r="G52714" i="2"/>
  <c r="S52714" i="2" s="1"/>
  <c r="H52713" i="2"/>
  <c r="G52713" i="2"/>
  <c r="S52713" i="2" s="1"/>
  <c r="H52712" i="2"/>
  <c r="G52712" i="2"/>
  <c r="S52712" i="2" s="1"/>
  <c r="H52711" i="2"/>
  <c r="G52711" i="2"/>
  <c r="S52711" i="2" s="1"/>
  <c r="H52710" i="2"/>
  <c r="G52710" i="2"/>
  <c r="S52710" i="2" s="1"/>
  <c r="H52709" i="2"/>
  <c r="G52709" i="2"/>
  <c r="S52709" i="2" s="1"/>
  <c r="H52708" i="2"/>
  <c r="G52708" i="2"/>
  <c r="S52708" i="2" s="1"/>
  <c r="H52707" i="2"/>
  <c r="G52707" i="2"/>
  <c r="S52707" i="2" s="1"/>
  <c r="H52706" i="2"/>
  <c r="G52706" i="2"/>
  <c r="S52706" i="2" s="1"/>
  <c r="H52705" i="2"/>
  <c r="G52705" i="2"/>
  <c r="S52705" i="2" s="1"/>
  <c r="H52704" i="2"/>
  <c r="G52704" i="2"/>
  <c r="S52704" i="2" s="1"/>
  <c r="H52703" i="2"/>
  <c r="G52703" i="2"/>
  <c r="S52703" i="2" s="1"/>
  <c r="H52702" i="2"/>
  <c r="G52702" i="2"/>
  <c r="S52702" i="2" s="1"/>
  <c r="H52701" i="2"/>
  <c r="G52701" i="2"/>
  <c r="S52701" i="2" s="1"/>
  <c r="H52700" i="2"/>
  <c r="G52700" i="2"/>
  <c r="S52700" i="2" s="1"/>
  <c r="H52699" i="2"/>
  <c r="G52699" i="2"/>
  <c r="S52699" i="2" s="1"/>
  <c r="H52698" i="2"/>
  <c r="G52698" i="2"/>
  <c r="S52698" i="2" s="1"/>
  <c r="H52697" i="2"/>
  <c r="G52697" i="2"/>
  <c r="S52697" i="2" s="1"/>
  <c r="H52696" i="2"/>
  <c r="G52696" i="2"/>
  <c r="S52696" i="2" s="1"/>
  <c r="H52695" i="2"/>
  <c r="G52695" i="2"/>
  <c r="S52695" i="2" s="1"/>
  <c r="H52694" i="2"/>
  <c r="G52694" i="2"/>
  <c r="S52694" i="2" s="1"/>
  <c r="H52693" i="2"/>
  <c r="G52693" i="2"/>
  <c r="S52693" i="2" s="1"/>
  <c r="H52692" i="2"/>
  <c r="G52692" i="2"/>
  <c r="S52692" i="2" s="1"/>
  <c r="H52691" i="2"/>
  <c r="G52691" i="2"/>
  <c r="S52691" i="2" s="1"/>
  <c r="H52690" i="2"/>
  <c r="G52690" i="2"/>
  <c r="S52690" i="2" s="1"/>
  <c r="H52689" i="2"/>
  <c r="G52689" i="2"/>
  <c r="S52689" i="2" s="1"/>
  <c r="H52688" i="2"/>
  <c r="G52688" i="2"/>
  <c r="S52688" i="2" s="1"/>
  <c r="H52687" i="2"/>
  <c r="G52687" i="2"/>
  <c r="S52687" i="2" s="1"/>
  <c r="H52686" i="2"/>
  <c r="G52686" i="2"/>
  <c r="S52686" i="2" s="1"/>
  <c r="H52685" i="2"/>
  <c r="G52685" i="2"/>
  <c r="S52685" i="2" s="1"/>
  <c r="H52684" i="2"/>
  <c r="G52684" i="2"/>
  <c r="S52684" i="2" s="1"/>
  <c r="H52683" i="2"/>
  <c r="G52683" i="2"/>
  <c r="S52683" i="2" s="1"/>
  <c r="H52682" i="2"/>
  <c r="G52682" i="2"/>
  <c r="S52682" i="2" s="1"/>
  <c r="H52681" i="2"/>
  <c r="G52681" i="2"/>
  <c r="S52681" i="2" s="1"/>
  <c r="H52680" i="2"/>
  <c r="G52680" i="2"/>
  <c r="S52680" i="2" s="1"/>
  <c r="H52679" i="2"/>
  <c r="G52679" i="2"/>
  <c r="S52679" i="2" s="1"/>
  <c r="H52678" i="2"/>
  <c r="G52678" i="2"/>
  <c r="S52678" i="2" s="1"/>
  <c r="H52677" i="2"/>
  <c r="G52677" i="2"/>
  <c r="S52677" i="2" s="1"/>
  <c r="H52676" i="2"/>
  <c r="G52676" i="2"/>
  <c r="S52676" i="2" s="1"/>
  <c r="H52675" i="2"/>
  <c r="G52675" i="2"/>
  <c r="S52675" i="2" s="1"/>
  <c r="H52674" i="2"/>
  <c r="G52674" i="2"/>
  <c r="S52674" i="2" s="1"/>
  <c r="H52673" i="2"/>
  <c r="G52673" i="2"/>
  <c r="S52673" i="2" s="1"/>
  <c r="H52672" i="2"/>
  <c r="G52672" i="2"/>
  <c r="S52672" i="2" s="1"/>
  <c r="H52671" i="2"/>
  <c r="G52671" i="2"/>
  <c r="S52671" i="2" s="1"/>
  <c r="H52670" i="2"/>
  <c r="G52670" i="2"/>
  <c r="S52670" i="2" s="1"/>
  <c r="H52669" i="2"/>
  <c r="G52669" i="2"/>
  <c r="S52669" i="2" s="1"/>
  <c r="H52668" i="2"/>
  <c r="G52668" i="2"/>
  <c r="S52668" i="2" s="1"/>
  <c r="H52667" i="2"/>
  <c r="G52667" i="2"/>
  <c r="S52667" i="2" s="1"/>
  <c r="H52666" i="2"/>
  <c r="G52666" i="2"/>
  <c r="S52666" i="2" s="1"/>
  <c r="H52665" i="2"/>
  <c r="G52665" i="2"/>
  <c r="S52665" i="2" s="1"/>
  <c r="H52664" i="2"/>
  <c r="G52664" i="2"/>
  <c r="S52664" i="2" s="1"/>
  <c r="H52663" i="2"/>
  <c r="G52663" i="2"/>
  <c r="S52663" i="2" s="1"/>
  <c r="H52662" i="2"/>
  <c r="G52662" i="2"/>
  <c r="S52662" i="2" s="1"/>
  <c r="H52661" i="2"/>
  <c r="G52661" i="2"/>
  <c r="S52661" i="2" s="1"/>
  <c r="H52660" i="2"/>
  <c r="G52660" i="2"/>
  <c r="S52660" i="2" s="1"/>
  <c r="H52659" i="2"/>
  <c r="G52659" i="2"/>
  <c r="S52659" i="2" s="1"/>
  <c r="H52658" i="2"/>
  <c r="G52658" i="2"/>
  <c r="S52658" i="2" s="1"/>
  <c r="H52657" i="2"/>
  <c r="G52657" i="2"/>
  <c r="S52657" i="2" s="1"/>
  <c r="H52656" i="2"/>
  <c r="G52656" i="2"/>
  <c r="S52656" i="2" s="1"/>
  <c r="H52655" i="2"/>
  <c r="G52655" i="2"/>
  <c r="S52655" i="2" s="1"/>
  <c r="H52654" i="2"/>
  <c r="G52654" i="2"/>
  <c r="S52654" i="2" s="1"/>
  <c r="H52653" i="2"/>
  <c r="G52653" i="2"/>
  <c r="S52653" i="2" s="1"/>
  <c r="H52652" i="2"/>
  <c r="G52652" i="2"/>
  <c r="S52652" i="2" s="1"/>
  <c r="H52651" i="2"/>
  <c r="G52651" i="2"/>
  <c r="S52651" i="2" s="1"/>
  <c r="H52650" i="2"/>
  <c r="G52650" i="2"/>
  <c r="S52650" i="2" s="1"/>
  <c r="H52649" i="2"/>
  <c r="G52649" i="2"/>
  <c r="S52649" i="2" s="1"/>
  <c r="H52648" i="2"/>
  <c r="G52648" i="2"/>
  <c r="S52648" i="2" s="1"/>
  <c r="H52647" i="2"/>
  <c r="G52647" i="2"/>
  <c r="S52647" i="2" s="1"/>
  <c r="H52646" i="2"/>
  <c r="G52646" i="2"/>
  <c r="S52646" i="2" s="1"/>
  <c r="H52645" i="2"/>
  <c r="G52645" i="2"/>
  <c r="S52645" i="2" s="1"/>
  <c r="H52644" i="2"/>
  <c r="G52644" i="2"/>
  <c r="S52644" i="2" s="1"/>
  <c r="H52643" i="2"/>
  <c r="G52643" i="2"/>
  <c r="S52643" i="2" s="1"/>
  <c r="H52642" i="2"/>
  <c r="G52642" i="2"/>
  <c r="S52642" i="2" s="1"/>
  <c r="H52641" i="2"/>
  <c r="G52641" i="2"/>
  <c r="S52641" i="2" s="1"/>
  <c r="H52640" i="2"/>
  <c r="G52640" i="2"/>
  <c r="S52640" i="2" s="1"/>
  <c r="H52639" i="2"/>
  <c r="G52639" i="2"/>
  <c r="S52639" i="2" s="1"/>
  <c r="H52638" i="2"/>
  <c r="G52638" i="2"/>
  <c r="S52638" i="2" s="1"/>
  <c r="H52637" i="2"/>
  <c r="G52637" i="2"/>
  <c r="S52637" i="2" s="1"/>
  <c r="H52636" i="2"/>
  <c r="G52636" i="2"/>
  <c r="S52636" i="2" s="1"/>
  <c r="H52635" i="2"/>
  <c r="G52635" i="2"/>
  <c r="S52635" i="2" s="1"/>
  <c r="H52634" i="2"/>
  <c r="G52634" i="2"/>
  <c r="S52634" i="2" s="1"/>
  <c r="H52633" i="2"/>
  <c r="G52633" i="2"/>
  <c r="S52633" i="2" s="1"/>
  <c r="H52632" i="2"/>
  <c r="G52632" i="2"/>
  <c r="S52632" i="2" s="1"/>
  <c r="H52631" i="2"/>
  <c r="G52631" i="2"/>
  <c r="S52631" i="2" s="1"/>
  <c r="H52630" i="2"/>
  <c r="G52630" i="2"/>
  <c r="S52630" i="2" s="1"/>
  <c r="H52629" i="2"/>
  <c r="G52629" i="2"/>
  <c r="S52629" i="2" s="1"/>
  <c r="H52628" i="2"/>
  <c r="G52628" i="2"/>
  <c r="S52628" i="2" s="1"/>
  <c r="H52627" i="2"/>
  <c r="G52627" i="2"/>
  <c r="S52627" i="2" s="1"/>
  <c r="H52626" i="2"/>
  <c r="G52626" i="2"/>
  <c r="S52626" i="2" s="1"/>
  <c r="H52625" i="2"/>
  <c r="G52625" i="2"/>
  <c r="S52625" i="2" s="1"/>
  <c r="H52624" i="2"/>
  <c r="G52624" i="2"/>
  <c r="S52624" i="2" s="1"/>
  <c r="H52623" i="2"/>
  <c r="G52623" i="2"/>
  <c r="S52623" i="2" s="1"/>
  <c r="H52622" i="2"/>
  <c r="G52622" i="2"/>
  <c r="S52622" i="2" s="1"/>
  <c r="H52621" i="2"/>
  <c r="G52621" i="2"/>
  <c r="S52621" i="2" s="1"/>
  <c r="H52620" i="2"/>
  <c r="G52620" i="2"/>
  <c r="S52620" i="2" s="1"/>
  <c r="H52619" i="2"/>
  <c r="G52619" i="2"/>
  <c r="S52619" i="2" s="1"/>
  <c r="H52618" i="2"/>
  <c r="G52618" i="2"/>
  <c r="S52618" i="2" s="1"/>
  <c r="H52617" i="2"/>
  <c r="G52617" i="2"/>
  <c r="S52617" i="2" s="1"/>
  <c r="H52616" i="2"/>
  <c r="G52616" i="2"/>
  <c r="S52616" i="2" s="1"/>
  <c r="H52615" i="2"/>
  <c r="G52615" i="2"/>
  <c r="S52615" i="2" s="1"/>
  <c r="H52614" i="2"/>
  <c r="G52614" i="2"/>
  <c r="S52614" i="2" s="1"/>
  <c r="H52613" i="2"/>
  <c r="G52613" i="2"/>
  <c r="S52613" i="2" s="1"/>
  <c r="H52612" i="2"/>
  <c r="G52612" i="2"/>
  <c r="S52612" i="2" s="1"/>
  <c r="H52611" i="2"/>
  <c r="G52611" i="2"/>
  <c r="S52611" i="2" s="1"/>
  <c r="H52610" i="2"/>
  <c r="G52610" i="2"/>
  <c r="S52610" i="2" s="1"/>
  <c r="H52609" i="2"/>
  <c r="G52609" i="2"/>
  <c r="S52609" i="2" s="1"/>
  <c r="H52608" i="2"/>
  <c r="G52608" i="2"/>
  <c r="S52608" i="2" s="1"/>
  <c r="H52607" i="2"/>
  <c r="G52607" i="2"/>
  <c r="S52607" i="2" s="1"/>
  <c r="H52606" i="2"/>
  <c r="G52606" i="2"/>
  <c r="S52606" i="2" s="1"/>
  <c r="H52605" i="2"/>
  <c r="G52605" i="2"/>
  <c r="S52605" i="2" s="1"/>
  <c r="H52604" i="2"/>
  <c r="G52604" i="2"/>
  <c r="S52604" i="2" s="1"/>
  <c r="H52603" i="2"/>
  <c r="G52603" i="2"/>
  <c r="S52603" i="2" s="1"/>
  <c r="H52602" i="2"/>
  <c r="G52602" i="2"/>
  <c r="S52602" i="2" s="1"/>
  <c r="H52601" i="2"/>
  <c r="G52601" i="2"/>
  <c r="S52601" i="2" s="1"/>
  <c r="H52600" i="2"/>
  <c r="G52600" i="2"/>
  <c r="S52600" i="2" s="1"/>
  <c r="H52599" i="2"/>
  <c r="G52599" i="2"/>
  <c r="S52599" i="2" s="1"/>
  <c r="H52598" i="2"/>
  <c r="G52598" i="2"/>
  <c r="S52598" i="2" s="1"/>
  <c r="H52597" i="2"/>
  <c r="G52597" i="2"/>
  <c r="S52597" i="2" s="1"/>
  <c r="H52596" i="2"/>
  <c r="G52596" i="2"/>
  <c r="S52596" i="2" s="1"/>
  <c r="H52595" i="2"/>
  <c r="G52595" i="2"/>
  <c r="S52595" i="2" s="1"/>
  <c r="H52594" i="2"/>
  <c r="G52594" i="2"/>
  <c r="S52594" i="2" s="1"/>
  <c r="H52593" i="2"/>
  <c r="G52593" i="2"/>
  <c r="S52593" i="2" s="1"/>
  <c r="H52592" i="2"/>
  <c r="G52592" i="2"/>
  <c r="S52592" i="2" s="1"/>
  <c r="H52591" i="2"/>
  <c r="G52591" i="2"/>
  <c r="S52591" i="2" s="1"/>
  <c r="H52590" i="2"/>
  <c r="G52590" i="2"/>
  <c r="S52590" i="2" s="1"/>
  <c r="H52589" i="2"/>
  <c r="G52589" i="2"/>
  <c r="S52589" i="2" s="1"/>
  <c r="H52588" i="2"/>
  <c r="G52588" i="2"/>
  <c r="S52588" i="2" s="1"/>
  <c r="H52587" i="2"/>
  <c r="G52587" i="2"/>
  <c r="S52587" i="2" s="1"/>
  <c r="H52586" i="2"/>
  <c r="G52586" i="2"/>
  <c r="S52586" i="2" s="1"/>
  <c r="H52585" i="2"/>
  <c r="G52585" i="2"/>
  <c r="S52585" i="2" s="1"/>
  <c r="H52584" i="2"/>
  <c r="G52584" i="2"/>
  <c r="S52584" i="2" s="1"/>
  <c r="H52583" i="2"/>
  <c r="G52583" i="2"/>
  <c r="S52583" i="2" s="1"/>
  <c r="H52582" i="2"/>
  <c r="G52582" i="2"/>
  <c r="S52582" i="2" s="1"/>
  <c r="H52581" i="2"/>
  <c r="G52581" i="2"/>
  <c r="S52581" i="2" s="1"/>
  <c r="H52580" i="2"/>
  <c r="G52580" i="2"/>
  <c r="S52580" i="2" s="1"/>
  <c r="H52579" i="2"/>
  <c r="G52579" i="2"/>
  <c r="S52579" i="2" s="1"/>
  <c r="H52578" i="2"/>
  <c r="G52578" i="2"/>
  <c r="S52578" i="2" s="1"/>
  <c r="H52577" i="2"/>
  <c r="G52577" i="2"/>
  <c r="S52577" i="2" s="1"/>
  <c r="H52576" i="2"/>
  <c r="G52576" i="2"/>
  <c r="S52576" i="2" s="1"/>
  <c r="H52575" i="2"/>
  <c r="G52575" i="2"/>
  <c r="S52575" i="2" s="1"/>
  <c r="H52574" i="2"/>
  <c r="G52574" i="2"/>
  <c r="S52574" i="2" s="1"/>
  <c r="H52573" i="2"/>
  <c r="G52573" i="2"/>
  <c r="S52573" i="2" s="1"/>
  <c r="H52572" i="2"/>
  <c r="G52572" i="2"/>
  <c r="S52572" i="2" s="1"/>
  <c r="H52571" i="2"/>
  <c r="G52571" i="2"/>
  <c r="S52571" i="2" s="1"/>
  <c r="H52570" i="2"/>
  <c r="G52570" i="2"/>
  <c r="S52570" i="2" s="1"/>
  <c r="H52569" i="2"/>
  <c r="G52569" i="2"/>
  <c r="S52569" i="2" s="1"/>
  <c r="H52568" i="2"/>
  <c r="G52568" i="2"/>
  <c r="S52568" i="2" s="1"/>
  <c r="H52567" i="2"/>
  <c r="G52567" i="2"/>
  <c r="S52567" i="2" s="1"/>
  <c r="H52566" i="2"/>
  <c r="G52566" i="2"/>
  <c r="S52566" i="2" s="1"/>
  <c r="H52565" i="2"/>
  <c r="G52565" i="2"/>
  <c r="S52565" i="2" s="1"/>
  <c r="H52564" i="2"/>
  <c r="G52564" i="2"/>
  <c r="S52564" i="2" s="1"/>
  <c r="H52563" i="2"/>
  <c r="G52563" i="2"/>
  <c r="S52563" i="2" s="1"/>
  <c r="H52562" i="2"/>
  <c r="G52562" i="2"/>
  <c r="S52562" i="2" s="1"/>
  <c r="H52561" i="2"/>
  <c r="G52561" i="2"/>
  <c r="S52561" i="2" s="1"/>
  <c r="H52560" i="2"/>
  <c r="G52560" i="2"/>
  <c r="S52560" i="2" s="1"/>
  <c r="H52559" i="2"/>
  <c r="G52559" i="2"/>
  <c r="S52559" i="2" s="1"/>
  <c r="H52558" i="2"/>
  <c r="G52558" i="2"/>
  <c r="S52558" i="2" s="1"/>
  <c r="H52557" i="2"/>
  <c r="G52557" i="2"/>
  <c r="S52557" i="2" s="1"/>
  <c r="H52556" i="2"/>
  <c r="G52556" i="2"/>
  <c r="S52556" i="2" s="1"/>
  <c r="H52555" i="2"/>
  <c r="G52555" i="2"/>
  <c r="S52555" i="2" s="1"/>
  <c r="H52554" i="2"/>
  <c r="G52554" i="2"/>
  <c r="S52554" i="2" s="1"/>
  <c r="H52553" i="2"/>
  <c r="G52553" i="2"/>
  <c r="S52553" i="2" s="1"/>
  <c r="H52552" i="2"/>
  <c r="G52552" i="2"/>
  <c r="S52552" i="2" s="1"/>
  <c r="H52551" i="2"/>
  <c r="G52551" i="2"/>
  <c r="S52551" i="2" s="1"/>
  <c r="H52550" i="2"/>
  <c r="G52550" i="2"/>
  <c r="S52550" i="2" s="1"/>
  <c r="H52549" i="2"/>
  <c r="G52549" i="2"/>
  <c r="S52549" i="2" s="1"/>
  <c r="H52548" i="2"/>
  <c r="G52548" i="2"/>
  <c r="S52548" i="2" s="1"/>
  <c r="H52547" i="2"/>
  <c r="G52547" i="2"/>
  <c r="S52547" i="2" s="1"/>
  <c r="H52546" i="2"/>
  <c r="G52546" i="2"/>
  <c r="S52546" i="2" s="1"/>
  <c r="H52545" i="2"/>
  <c r="G52545" i="2"/>
  <c r="S52545" i="2" s="1"/>
  <c r="H52544" i="2"/>
  <c r="G52544" i="2"/>
  <c r="S52544" i="2" s="1"/>
  <c r="H52543" i="2"/>
  <c r="G52543" i="2"/>
  <c r="S52543" i="2" s="1"/>
  <c r="H52542" i="2"/>
  <c r="G52542" i="2"/>
  <c r="S52542" i="2" s="1"/>
  <c r="H52541" i="2"/>
  <c r="G52541" i="2"/>
  <c r="S52541" i="2" s="1"/>
  <c r="H52540" i="2"/>
  <c r="G52540" i="2"/>
  <c r="S52540" i="2" s="1"/>
  <c r="H52539" i="2"/>
  <c r="G52539" i="2"/>
  <c r="S52539" i="2" s="1"/>
  <c r="H52538" i="2"/>
  <c r="G52538" i="2"/>
  <c r="S52538" i="2" s="1"/>
  <c r="H52537" i="2"/>
  <c r="G52537" i="2"/>
  <c r="S52537" i="2" s="1"/>
  <c r="H52536" i="2"/>
  <c r="G52536" i="2"/>
  <c r="S52536" i="2" s="1"/>
  <c r="H52535" i="2"/>
  <c r="G52535" i="2"/>
  <c r="S52535" i="2" s="1"/>
  <c r="H52534" i="2"/>
  <c r="G52534" i="2"/>
  <c r="S52534" i="2" s="1"/>
  <c r="H52533" i="2"/>
  <c r="G52533" i="2"/>
  <c r="S52533" i="2" s="1"/>
  <c r="H52532" i="2"/>
  <c r="G52532" i="2"/>
  <c r="S52532" i="2" s="1"/>
  <c r="H52531" i="2"/>
  <c r="G52531" i="2"/>
  <c r="S52531" i="2" s="1"/>
  <c r="H52530" i="2"/>
  <c r="G52530" i="2"/>
  <c r="S52530" i="2" s="1"/>
  <c r="H52529" i="2"/>
  <c r="G52529" i="2"/>
  <c r="S52529" i="2" s="1"/>
  <c r="H52528" i="2"/>
  <c r="G52528" i="2"/>
  <c r="S52528" i="2" s="1"/>
  <c r="H52527" i="2"/>
  <c r="G52527" i="2"/>
  <c r="S52527" i="2" s="1"/>
  <c r="H52526" i="2"/>
  <c r="G52526" i="2"/>
  <c r="S52526" i="2" s="1"/>
  <c r="H52525" i="2"/>
  <c r="G52525" i="2"/>
  <c r="S52525" i="2" s="1"/>
  <c r="H52524" i="2"/>
  <c r="G52524" i="2"/>
  <c r="S52524" i="2" s="1"/>
  <c r="H52523" i="2"/>
  <c r="G52523" i="2"/>
  <c r="S52523" i="2" s="1"/>
  <c r="H52522" i="2"/>
  <c r="G52522" i="2"/>
  <c r="S52522" i="2" s="1"/>
  <c r="H52521" i="2"/>
  <c r="G52521" i="2"/>
  <c r="S52521" i="2" s="1"/>
  <c r="H52520" i="2"/>
  <c r="G52520" i="2"/>
  <c r="S52520" i="2" s="1"/>
  <c r="H52519" i="2"/>
  <c r="G52519" i="2"/>
  <c r="S52519" i="2" s="1"/>
  <c r="H52518" i="2"/>
  <c r="G52518" i="2"/>
  <c r="S52518" i="2" s="1"/>
  <c r="H52517" i="2"/>
  <c r="G52517" i="2"/>
  <c r="S52517" i="2" s="1"/>
  <c r="H52516" i="2"/>
  <c r="G52516" i="2"/>
  <c r="S52516" i="2" s="1"/>
  <c r="H52515" i="2"/>
  <c r="G52515" i="2"/>
  <c r="S52515" i="2" s="1"/>
  <c r="H52514" i="2"/>
  <c r="G52514" i="2"/>
  <c r="S52514" i="2" s="1"/>
  <c r="H52513" i="2"/>
  <c r="G52513" i="2"/>
  <c r="S52513" i="2" s="1"/>
  <c r="H52512" i="2"/>
  <c r="G52512" i="2"/>
  <c r="S52512" i="2" s="1"/>
  <c r="H52511" i="2"/>
  <c r="G52511" i="2"/>
  <c r="S52511" i="2" s="1"/>
  <c r="H52510" i="2"/>
  <c r="G52510" i="2"/>
  <c r="S52510" i="2" s="1"/>
  <c r="H52509" i="2"/>
  <c r="G52509" i="2"/>
  <c r="S52509" i="2" s="1"/>
  <c r="H52508" i="2"/>
  <c r="G52508" i="2"/>
  <c r="S52508" i="2" s="1"/>
  <c r="H52507" i="2"/>
  <c r="G52507" i="2"/>
  <c r="S52507" i="2" s="1"/>
  <c r="H52506" i="2"/>
  <c r="G52506" i="2"/>
  <c r="S52506" i="2" s="1"/>
  <c r="H52505" i="2"/>
  <c r="G52505" i="2"/>
  <c r="S52505" i="2" s="1"/>
  <c r="H52504" i="2"/>
  <c r="G52504" i="2"/>
  <c r="S52504" i="2" s="1"/>
  <c r="H52503" i="2"/>
  <c r="G52503" i="2"/>
  <c r="S52503" i="2" s="1"/>
  <c r="H52502" i="2"/>
  <c r="G52502" i="2"/>
  <c r="S52502" i="2" s="1"/>
  <c r="H52501" i="2"/>
  <c r="G52501" i="2"/>
  <c r="S52501" i="2" s="1"/>
  <c r="H52500" i="2"/>
  <c r="G52500" i="2"/>
  <c r="S52500" i="2" s="1"/>
  <c r="H52499" i="2"/>
  <c r="G52499" i="2"/>
  <c r="S52499" i="2" s="1"/>
  <c r="H52498" i="2"/>
  <c r="G52498" i="2"/>
  <c r="S52498" i="2" s="1"/>
  <c r="H52497" i="2"/>
  <c r="G52497" i="2"/>
  <c r="S52497" i="2" s="1"/>
  <c r="H52496" i="2"/>
  <c r="G52496" i="2"/>
  <c r="S52496" i="2" s="1"/>
  <c r="H52495" i="2"/>
  <c r="G52495" i="2"/>
  <c r="S52495" i="2" s="1"/>
  <c r="H52494" i="2"/>
  <c r="G52494" i="2"/>
  <c r="S52494" i="2" s="1"/>
  <c r="H52493" i="2"/>
  <c r="G52493" i="2"/>
  <c r="S52493" i="2" s="1"/>
  <c r="H52492" i="2"/>
  <c r="G52492" i="2"/>
  <c r="S52492" i="2" s="1"/>
  <c r="H52491" i="2"/>
  <c r="G52491" i="2"/>
  <c r="S52491" i="2" s="1"/>
  <c r="H52490" i="2"/>
  <c r="G52490" i="2"/>
  <c r="S52490" i="2" s="1"/>
  <c r="H52489" i="2"/>
  <c r="G52489" i="2"/>
  <c r="S52489" i="2" s="1"/>
  <c r="H52488" i="2"/>
  <c r="G52488" i="2"/>
  <c r="S52488" i="2" s="1"/>
  <c r="H52487" i="2"/>
  <c r="G52487" i="2"/>
  <c r="S52487" i="2" s="1"/>
  <c r="H52486" i="2"/>
  <c r="G52486" i="2"/>
  <c r="S52486" i="2" s="1"/>
  <c r="H52485" i="2"/>
  <c r="G52485" i="2"/>
  <c r="S52485" i="2" s="1"/>
  <c r="H52484" i="2"/>
  <c r="G52484" i="2"/>
  <c r="S52484" i="2" s="1"/>
  <c r="H52483" i="2"/>
  <c r="G52483" i="2"/>
  <c r="S52483" i="2" s="1"/>
  <c r="H52482" i="2"/>
  <c r="G52482" i="2"/>
  <c r="S52482" i="2" s="1"/>
  <c r="H52481" i="2"/>
  <c r="G52481" i="2"/>
  <c r="S52481" i="2" s="1"/>
  <c r="H52480" i="2"/>
  <c r="G52480" i="2"/>
  <c r="S52480" i="2" s="1"/>
  <c r="H52479" i="2"/>
  <c r="G52479" i="2"/>
  <c r="S52479" i="2" s="1"/>
  <c r="H52478" i="2"/>
  <c r="G52478" i="2"/>
  <c r="S52478" i="2" s="1"/>
  <c r="H52477" i="2"/>
  <c r="G52477" i="2"/>
  <c r="S52477" i="2" s="1"/>
  <c r="H52476" i="2"/>
  <c r="G52476" i="2"/>
  <c r="S52476" i="2" s="1"/>
  <c r="H52475" i="2"/>
  <c r="G52475" i="2"/>
  <c r="S52475" i="2" s="1"/>
  <c r="H52474" i="2"/>
  <c r="G52474" i="2"/>
  <c r="S52474" i="2" s="1"/>
  <c r="H52473" i="2"/>
  <c r="G52473" i="2"/>
  <c r="S52473" i="2" s="1"/>
  <c r="H52472" i="2"/>
  <c r="G52472" i="2"/>
  <c r="S52472" i="2" s="1"/>
  <c r="H52471" i="2"/>
  <c r="G52471" i="2"/>
  <c r="S52471" i="2" s="1"/>
  <c r="H52470" i="2"/>
  <c r="G52470" i="2"/>
  <c r="S52470" i="2" s="1"/>
  <c r="H52469" i="2"/>
  <c r="G52469" i="2"/>
  <c r="S52469" i="2" s="1"/>
  <c r="H52468" i="2"/>
  <c r="G52468" i="2"/>
  <c r="S52468" i="2" s="1"/>
  <c r="H52467" i="2"/>
  <c r="G52467" i="2"/>
  <c r="S52467" i="2" s="1"/>
  <c r="H52466" i="2"/>
  <c r="G52466" i="2"/>
  <c r="S52466" i="2" s="1"/>
  <c r="H52465" i="2"/>
  <c r="G52465" i="2"/>
  <c r="S52465" i="2" s="1"/>
  <c r="H52464" i="2"/>
  <c r="G52464" i="2"/>
  <c r="S52464" i="2" s="1"/>
  <c r="H52463" i="2"/>
  <c r="G52463" i="2"/>
  <c r="S52463" i="2" s="1"/>
  <c r="H52462" i="2"/>
  <c r="G52462" i="2"/>
  <c r="S52462" i="2" s="1"/>
  <c r="H52461" i="2"/>
  <c r="G52461" i="2"/>
  <c r="S52461" i="2" s="1"/>
  <c r="H52460" i="2"/>
  <c r="G52460" i="2"/>
  <c r="S52460" i="2" s="1"/>
  <c r="H52459" i="2"/>
  <c r="G52459" i="2"/>
  <c r="S52459" i="2" s="1"/>
  <c r="H52458" i="2"/>
  <c r="G52458" i="2"/>
  <c r="S52458" i="2" s="1"/>
  <c r="H52457" i="2"/>
  <c r="G52457" i="2"/>
  <c r="S52457" i="2" s="1"/>
  <c r="H52456" i="2"/>
  <c r="G52456" i="2"/>
  <c r="S52456" i="2" s="1"/>
  <c r="H52455" i="2"/>
  <c r="G52455" i="2"/>
  <c r="S52455" i="2" s="1"/>
  <c r="H52454" i="2"/>
  <c r="G52454" i="2"/>
  <c r="S52454" i="2" s="1"/>
  <c r="H52453" i="2"/>
  <c r="G52453" i="2"/>
  <c r="S52453" i="2" s="1"/>
  <c r="H52452" i="2"/>
  <c r="G52452" i="2"/>
  <c r="S52452" i="2" s="1"/>
  <c r="H52451" i="2"/>
  <c r="G52451" i="2"/>
  <c r="S52451" i="2" s="1"/>
  <c r="H52450" i="2"/>
  <c r="G52450" i="2"/>
  <c r="S52450" i="2" s="1"/>
  <c r="H52449" i="2"/>
  <c r="G52449" i="2"/>
  <c r="S52449" i="2" s="1"/>
  <c r="H52448" i="2"/>
  <c r="G52448" i="2"/>
  <c r="S52448" i="2" s="1"/>
  <c r="H52447" i="2"/>
  <c r="G52447" i="2"/>
  <c r="S52447" i="2" s="1"/>
  <c r="H52446" i="2"/>
  <c r="G52446" i="2"/>
  <c r="S52446" i="2" s="1"/>
  <c r="H52445" i="2"/>
  <c r="G52445" i="2"/>
  <c r="S52445" i="2" s="1"/>
  <c r="H52444" i="2"/>
  <c r="G52444" i="2"/>
  <c r="S52444" i="2" s="1"/>
  <c r="H52443" i="2"/>
  <c r="G52443" i="2"/>
  <c r="S52443" i="2" s="1"/>
  <c r="H52442" i="2"/>
  <c r="G52442" i="2"/>
  <c r="S52442" i="2" s="1"/>
  <c r="H52441" i="2"/>
  <c r="G52441" i="2"/>
  <c r="S52441" i="2" s="1"/>
  <c r="H52440" i="2"/>
  <c r="G52440" i="2"/>
  <c r="S52440" i="2" s="1"/>
  <c r="H52439" i="2"/>
  <c r="G52439" i="2"/>
  <c r="S52439" i="2" s="1"/>
  <c r="H52438" i="2"/>
  <c r="G52438" i="2"/>
  <c r="S52438" i="2" s="1"/>
  <c r="H52437" i="2"/>
  <c r="G52437" i="2"/>
  <c r="S52437" i="2" s="1"/>
  <c r="H52436" i="2"/>
  <c r="G52436" i="2"/>
  <c r="S52436" i="2" s="1"/>
  <c r="H52435" i="2"/>
  <c r="G52435" i="2"/>
  <c r="S52435" i="2" s="1"/>
  <c r="H52434" i="2"/>
  <c r="G52434" i="2"/>
  <c r="S52434" i="2" s="1"/>
  <c r="H52433" i="2"/>
  <c r="G52433" i="2"/>
  <c r="S52433" i="2" s="1"/>
  <c r="H52432" i="2"/>
  <c r="G52432" i="2"/>
  <c r="S52432" i="2" s="1"/>
  <c r="H52431" i="2"/>
  <c r="G52431" i="2"/>
  <c r="S52431" i="2" s="1"/>
  <c r="H52430" i="2"/>
  <c r="G52430" i="2"/>
  <c r="S52430" i="2" s="1"/>
  <c r="H52429" i="2"/>
  <c r="G52429" i="2"/>
  <c r="S52429" i="2" s="1"/>
  <c r="H52428" i="2"/>
  <c r="G52428" i="2"/>
  <c r="S52428" i="2" s="1"/>
  <c r="H52427" i="2"/>
  <c r="G52427" i="2"/>
  <c r="S52427" i="2" s="1"/>
  <c r="H52426" i="2"/>
  <c r="G52426" i="2"/>
  <c r="S52426" i="2" s="1"/>
  <c r="H52425" i="2"/>
  <c r="G52425" i="2"/>
  <c r="S52425" i="2" s="1"/>
  <c r="H52424" i="2"/>
  <c r="G52424" i="2"/>
  <c r="S52424" i="2" s="1"/>
  <c r="H52423" i="2"/>
  <c r="G52423" i="2"/>
  <c r="S52423" i="2" s="1"/>
  <c r="H52422" i="2"/>
  <c r="G52422" i="2"/>
  <c r="S52422" i="2" s="1"/>
  <c r="H52421" i="2"/>
  <c r="G52421" i="2"/>
  <c r="S52421" i="2" s="1"/>
  <c r="H52420" i="2"/>
  <c r="G52420" i="2"/>
  <c r="S52420" i="2" s="1"/>
  <c r="H52419" i="2"/>
  <c r="G52419" i="2"/>
  <c r="S52419" i="2" s="1"/>
  <c r="H52418" i="2"/>
  <c r="G52418" i="2"/>
  <c r="S52418" i="2" s="1"/>
  <c r="H52417" i="2"/>
  <c r="G52417" i="2"/>
  <c r="S52417" i="2" s="1"/>
  <c r="H52416" i="2"/>
  <c r="G52416" i="2"/>
  <c r="S52416" i="2" s="1"/>
  <c r="H52415" i="2"/>
  <c r="G52415" i="2"/>
  <c r="S52415" i="2" s="1"/>
  <c r="H52414" i="2"/>
  <c r="G52414" i="2"/>
  <c r="S52414" i="2" s="1"/>
  <c r="H52413" i="2"/>
  <c r="G52413" i="2"/>
  <c r="S52413" i="2" s="1"/>
  <c r="H52412" i="2"/>
  <c r="G52412" i="2"/>
  <c r="S52412" i="2" s="1"/>
  <c r="H52411" i="2"/>
  <c r="G52411" i="2"/>
  <c r="S52411" i="2" s="1"/>
  <c r="H52410" i="2"/>
  <c r="G52410" i="2"/>
  <c r="S52410" i="2" s="1"/>
  <c r="H52409" i="2"/>
  <c r="G52409" i="2"/>
  <c r="S52409" i="2" s="1"/>
  <c r="H52408" i="2"/>
  <c r="G52408" i="2"/>
  <c r="S52408" i="2" s="1"/>
  <c r="H52407" i="2"/>
  <c r="G52407" i="2"/>
  <c r="S52407" i="2" s="1"/>
  <c r="H52406" i="2"/>
  <c r="G52406" i="2"/>
  <c r="S52406" i="2" s="1"/>
  <c r="H52405" i="2"/>
  <c r="G52405" i="2"/>
  <c r="S52405" i="2" s="1"/>
  <c r="H52404" i="2"/>
  <c r="G52404" i="2"/>
  <c r="S52404" i="2" s="1"/>
  <c r="H52403" i="2"/>
  <c r="G52403" i="2"/>
  <c r="S52403" i="2" s="1"/>
  <c r="H52402" i="2"/>
  <c r="G52402" i="2"/>
  <c r="S52402" i="2" s="1"/>
  <c r="H52401" i="2"/>
  <c r="G52401" i="2"/>
  <c r="S52401" i="2" s="1"/>
  <c r="H52400" i="2"/>
  <c r="G52400" i="2"/>
  <c r="S52400" i="2" s="1"/>
  <c r="H52399" i="2"/>
  <c r="G52399" i="2"/>
  <c r="S52399" i="2" s="1"/>
  <c r="H52398" i="2"/>
  <c r="G52398" i="2"/>
  <c r="S52398" i="2" s="1"/>
  <c r="H52397" i="2"/>
  <c r="G52397" i="2"/>
  <c r="S52397" i="2" s="1"/>
  <c r="H52396" i="2"/>
  <c r="G52396" i="2"/>
  <c r="S52396" i="2" s="1"/>
  <c r="H52395" i="2"/>
  <c r="G52395" i="2"/>
  <c r="S52395" i="2" s="1"/>
  <c r="H52394" i="2"/>
  <c r="G52394" i="2"/>
  <c r="S52394" i="2" s="1"/>
  <c r="H52393" i="2"/>
  <c r="G52393" i="2"/>
  <c r="S52393" i="2" s="1"/>
  <c r="H52392" i="2"/>
  <c r="G52392" i="2"/>
  <c r="S52392" i="2" s="1"/>
  <c r="H52391" i="2"/>
  <c r="G52391" i="2"/>
  <c r="S52391" i="2" s="1"/>
  <c r="H52390" i="2"/>
  <c r="G52390" i="2"/>
  <c r="S52390" i="2" s="1"/>
  <c r="H52389" i="2"/>
  <c r="G52389" i="2"/>
  <c r="S52389" i="2" s="1"/>
  <c r="H52388" i="2"/>
  <c r="G52388" i="2"/>
  <c r="S52388" i="2" s="1"/>
  <c r="H52387" i="2"/>
  <c r="G52387" i="2"/>
  <c r="S52387" i="2" s="1"/>
  <c r="H52386" i="2"/>
  <c r="G52386" i="2"/>
  <c r="S52386" i="2" s="1"/>
  <c r="H52385" i="2"/>
  <c r="G52385" i="2"/>
  <c r="S52385" i="2" s="1"/>
  <c r="H52384" i="2"/>
  <c r="G52384" i="2"/>
  <c r="S52384" i="2" s="1"/>
  <c r="H52383" i="2"/>
  <c r="G52383" i="2"/>
  <c r="S52383" i="2" s="1"/>
  <c r="H52382" i="2"/>
  <c r="G52382" i="2"/>
  <c r="S52382" i="2" s="1"/>
  <c r="H52381" i="2"/>
  <c r="G52381" i="2"/>
  <c r="S52381" i="2" s="1"/>
  <c r="H52380" i="2"/>
  <c r="G52380" i="2"/>
  <c r="S52380" i="2" s="1"/>
  <c r="H52379" i="2"/>
  <c r="G52379" i="2"/>
  <c r="S52379" i="2" s="1"/>
  <c r="H52378" i="2"/>
  <c r="G52378" i="2"/>
  <c r="S52378" i="2" s="1"/>
  <c r="H52377" i="2"/>
  <c r="G52377" i="2"/>
  <c r="S52377" i="2" s="1"/>
  <c r="H52376" i="2"/>
  <c r="G52376" i="2"/>
  <c r="S52376" i="2" s="1"/>
  <c r="H52375" i="2"/>
  <c r="G52375" i="2"/>
  <c r="S52375" i="2" s="1"/>
  <c r="H52374" i="2"/>
  <c r="G52374" i="2"/>
  <c r="S52374" i="2" s="1"/>
  <c r="H52373" i="2"/>
  <c r="G52373" i="2"/>
  <c r="S52373" i="2" s="1"/>
  <c r="H52372" i="2"/>
  <c r="G52372" i="2"/>
  <c r="S52372" i="2" s="1"/>
  <c r="H52371" i="2"/>
  <c r="G52371" i="2"/>
  <c r="S52371" i="2" s="1"/>
  <c r="H52370" i="2"/>
  <c r="G52370" i="2"/>
  <c r="S52370" i="2" s="1"/>
  <c r="H52369" i="2"/>
  <c r="G52369" i="2"/>
  <c r="S52369" i="2" s="1"/>
  <c r="H52368" i="2"/>
  <c r="G52368" i="2"/>
  <c r="S52368" i="2" s="1"/>
  <c r="H52367" i="2"/>
  <c r="G52367" i="2"/>
  <c r="S52367" i="2" s="1"/>
  <c r="H52366" i="2"/>
  <c r="G52366" i="2"/>
  <c r="S52366" i="2" s="1"/>
  <c r="H52365" i="2"/>
  <c r="G52365" i="2"/>
  <c r="S52365" i="2" s="1"/>
  <c r="H52364" i="2"/>
  <c r="G52364" i="2"/>
  <c r="S52364" i="2" s="1"/>
  <c r="H52363" i="2"/>
  <c r="G52363" i="2"/>
  <c r="S52363" i="2" s="1"/>
  <c r="H52362" i="2"/>
  <c r="G52362" i="2"/>
  <c r="S52362" i="2" s="1"/>
  <c r="H52361" i="2"/>
  <c r="G52361" i="2"/>
  <c r="S52361" i="2" s="1"/>
  <c r="H52360" i="2"/>
  <c r="G52360" i="2"/>
  <c r="S52360" i="2" s="1"/>
  <c r="H52359" i="2"/>
  <c r="G52359" i="2"/>
  <c r="S52359" i="2" s="1"/>
  <c r="H52358" i="2"/>
  <c r="G52358" i="2"/>
  <c r="S52358" i="2" s="1"/>
  <c r="H52357" i="2"/>
  <c r="G52357" i="2"/>
  <c r="S52357" i="2" s="1"/>
  <c r="H52356" i="2"/>
  <c r="G52356" i="2"/>
  <c r="S52356" i="2" s="1"/>
  <c r="H52355" i="2"/>
  <c r="G52355" i="2"/>
  <c r="S52355" i="2" s="1"/>
  <c r="H52354" i="2"/>
  <c r="G52354" i="2"/>
  <c r="S52354" i="2" s="1"/>
  <c r="H52353" i="2"/>
  <c r="G52353" i="2"/>
  <c r="S52353" i="2" s="1"/>
  <c r="H52352" i="2"/>
  <c r="G52352" i="2"/>
  <c r="S52352" i="2" s="1"/>
  <c r="H52351" i="2"/>
  <c r="G52351" i="2"/>
  <c r="S52351" i="2" s="1"/>
  <c r="H52350" i="2"/>
  <c r="G52350" i="2"/>
  <c r="S52350" i="2" s="1"/>
  <c r="H52349" i="2"/>
  <c r="G52349" i="2"/>
  <c r="S52349" i="2" s="1"/>
  <c r="H52348" i="2"/>
  <c r="G52348" i="2"/>
  <c r="S52348" i="2" s="1"/>
  <c r="H52347" i="2"/>
  <c r="G52347" i="2"/>
  <c r="S52347" i="2" s="1"/>
  <c r="H52346" i="2"/>
  <c r="G52346" i="2"/>
  <c r="S52346" i="2" s="1"/>
  <c r="H52345" i="2"/>
  <c r="G52345" i="2"/>
  <c r="S52345" i="2" s="1"/>
  <c r="H52344" i="2"/>
  <c r="G52344" i="2"/>
  <c r="S52344" i="2" s="1"/>
  <c r="H52343" i="2"/>
  <c r="G52343" i="2"/>
  <c r="S52343" i="2" s="1"/>
  <c r="H52342" i="2"/>
  <c r="G52342" i="2"/>
  <c r="S52342" i="2" s="1"/>
  <c r="H52341" i="2"/>
  <c r="G52341" i="2"/>
  <c r="S52341" i="2" s="1"/>
  <c r="H52340" i="2"/>
  <c r="G52340" i="2"/>
  <c r="S52340" i="2" s="1"/>
  <c r="H52339" i="2"/>
  <c r="G52339" i="2"/>
  <c r="S52339" i="2" s="1"/>
  <c r="H52338" i="2"/>
  <c r="G52338" i="2"/>
  <c r="S52338" i="2" s="1"/>
  <c r="H52337" i="2"/>
  <c r="G52337" i="2"/>
  <c r="S52337" i="2" s="1"/>
  <c r="H52336" i="2"/>
  <c r="G52336" i="2"/>
  <c r="S52336" i="2" s="1"/>
  <c r="H52335" i="2"/>
  <c r="G52335" i="2"/>
  <c r="S52335" i="2" s="1"/>
  <c r="H52334" i="2"/>
  <c r="G52334" i="2"/>
  <c r="S52334" i="2" s="1"/>
  <c r="H52333" i="2"/>
  <c r="G52333" i="2"/>
  <c r="S52333" i="2" s="1"/>
  <c r="H52332" i="2"/>
  <c r="G52332" i="2"/>
  <c r="S52332" i="2" s="1"/>
  <c r="H52331" i="2"/>
  <c r="G52331" i="2"/>
  <c r="S52331" i="2" s="1"/>
  <c r="H52330" i="2"/>
  <c r="G52330" i="2"/>
  <c r="S52330" i="2" s="1"/>
  <c r="H52329" i="2"/>
  <c r="G52329" i="2"/>
  <c r="S52329" i="2" s="1"/>
  <c r="H52328" i="2"/>
  <c r="G52328" i="2"/>
  <c r="S52328" i="2" s="1"/>
  <c r="H52327" i="2"/>
  <c r="G52327" i="2"/>
  <c r="S52327" i="2" s="1"/>
  <c r="H52326" i="2"/>
  <c r="G52326" i="2"/>
  <c r="S52326" i="2" s="1"/>
  <c r="H52325" i="2"/>
  <c r="G52325" i="2"/>
  <c r="S52325" i="2" s="1"/>
  <c r="H52324" i="2"/>
  <c r="G52324" i="2"/>
  <c r="S52324" i="2" s="1"/>
  <c r="H52323" i="2"/>
  <c r="G52323" i="2"/>
  <c r="S52323" i="2" s="1"/>
  <c r="H52322" i="2"/>
  <c r="G52322" i="2"/>
  <c r="S52322" i="2" s="1"/>
  <c r="H52321" i="2"/>
  <c r="G52321" i="2"/>
  <c r="S52321" i="2" s="1"/>
  <c r="H52320" i="2"/>
  <c r="G52320" i="2"/>
  <c r="S52320" i="2" s="1"/>
  <c r="H52319" i="2"/>
  <c r="G52319" i="2"/>
  <c r="S52319" i="2" s="1"/>
  <c r="H52318" i="2"/>
  <c r="G52318" i="2"/>
  <c r="S52318" i="2" s="1"/>
  <c r="H52317" i="2"/>
  <c r="G52317" i="2"/>
  <c r="S52317" i="2" s="1"/>
  <c r="H52316" i="2"/>
  <c r="G52316" i="2"/>
  <c r="S52316" i="2" s="1"/>
  <c r="H52315" i="2"/>
  <c r="G52315" i="2"/>
  <c r="S52315" i="2" s="1"/>
  <c r="H52314" i="2"/>
  <c r="G52314" i="2"/>
  <c r="S52314" i="2" s="1"/>
  <c r="H52313" i="2"/>
  <c r="G52313" i="2"/>
  <c r="S52313" i="2" s="1"/>
  <c r="H52312" i="2"/>
  <c r="G52312" i="2"/>
  <c r="S52312" i="2" s="1"/>
  <c r="H52311" i="2"/>
  <c r="G52311" i="2"/>
  <c r="S52311" i="2" s="1"/>
  <c r="H52310" i="2"/>
  <c r="G52310" i="2"/>
  <c r="S52310" i="2" s="1"/>
  <c r="H52309" i="2"/>
  <c r="G52309" i="2"/>
  <c r="S52309" i="2" s="1"/>
  <c r="H52308" i="2"/>
  <c r="G52308" i="2"/>
  <c r="S52308" i="2" s="1"/>
  <c r="H52307" i="2"/>
  <c r="G52307" i="2"/>
  <c r="S52307" i="2" s="1"/>
  <c r="H52306" i="2"/>
  <c r="G52306" i="2"/>
  <c r="S52306" i="2" s="1"/>
  <c r="H52305" i="2"/>
  <c r="G52305" i="2"/>
  <c r="S52305" i="2" s="1"/>
  <c r="H52304" i="2"/>
  <c r="G52304" i="2"/>
  <c r="S52304" i="2" s="1"/>
  <c r="H52303" i="2"/>
  <c r="G52303" i="2"/>
  <c r="S52303" i="2" s="1"/>
  <c r="H52302" i="2"/>
  <c r="G52302" i="2"/>
  <c r="S52302" i="2" s="1"/>
  <c r="H52301" i="2"/>
  <c r="G52301" i="2"/>
  <c r="S52301" i="2" s="1"/>
  <c r="H52300" i="2"/>
  <c r="G52300" i="2"/>
  <c r="S52300" i="2" s="1"/>
  <c r="H52299" i="2"/>
  <c r="G52299" i="2"/>
  <c r="S52299" i="2" s="1"/>
  <c r="H52298" i="2"/>
  <c r="G52298" i="2"/>
  <c r="S52298" i="2" s="1"/>
  <c r="H52297" i="2"/>
  <c r="G52297" i="2"/>
  <c r="S52297" i="2" s="1"/>
  <c r="H52296" i="2"/>
  <c r="G52296" i="2"/>
  <c r="S52296" i="2" s="1"/>
  <c r="H52295" i="2"/>
  <c r="G52295" i="2"/>
  <c r="S52295" i="2" s="1"/>
  <c r="H52294" i="2"/>
  <c r="G52294" i="2"/>
  <c r="S52294" i="2" s="1"/>
  <c r="H52293" i="2"/>
  <c r="G52293" i="2"/>
  <c r="S52293" i="2" s="1"/>
  <c r="H52292" i="2"/>
  <c r="G52292" i="2"/>
  <c r="S52292" i="2" s="1"/>
  <c r="H52291" i="2"/>
  <c r="G52291" i="2"/>
  <c r="S52291" i="2" s="1"/>
  <c r="H52290" i="2"/>
  <c r="G52290" i="2"/>
  <c r="S52290" i="2" s="1"/>
  <c r="H52289" i="2"/>
  <c r="G52289" i="2"/>
  <c r="S52289" i="2" s="1"/>
  <c r="H52288" i="2"/>
  <c r="G52288" i="2"/>
  <c r="S52288" i="2" s="1"/>
  <c r="H52287" i="2"/>
  <c r="G52287" i="2"/>
  <c r="S52287" i="2" s="1"/>
  <c r="H52286" i="2"/>
  <c r="G52286" i="2"/>
  <c r="S52286" i="2" s="1"/>
  <c r="H52285" i="2"/>
  <c r="G52285" i="2"/>
  <c r="S52285" i="2" s="1"/>
  <c r="H52284" i="2"/>
  <c r="G52284" i="2"/>
  <c r="S52284" i="2" s="1"/>
  <c r="H52283" i="2"/>
  <c r="G52283" i="2"/>
  <c r="S52283" i="2" s="1"/>
  <c r="H52282" i="2"/>
  <c r="G52282" i="2"/>
  <c r="S52282" i="2" s="1"/>
  <c r="H52281" i="2"/>
  <c r="G52281" i="2"/>
  <c r="S52281" i="2" s="1"/>
  <c r="H52280" i="2"/>
  <c r="G52280" i="2"/>
  <c r="S52280" i="2" s="1"/>
  <c r="H52279" i="2"/>
  <c r="G52279" i="2"/>
  <c r="S52279" i="2" s="1"/>
  <c r="H52278" i="2"/>
  <c r="G52278" i="2"/>
  <c r="S52278" i="2" s="1"/>
  <c r="H52277" i="2"/>
  <c r="G52277" i="2"/>
  <c r="S52277" i="2" s="1"/>
  <c r="H52276" i="2"/>
  <c r="G52276" i="2"/>
  <c r="S52276" i="2" s="1"/>
  <c r="H52275" i="2"/>
  <c r="G52275" i="2"/>
  <c r="S52275" i="2" s="1"/>
  <c r="H52274" i="2"/>
  <c r="G52274" i="2"/>
  <c r="S52274" i="2" s="1"/>
  <c r="H52273" i="2"/>
  <c r="G52273" i="2"/>
  <c r="S52273" i="2" s="1"/>
  <c r="H52272" i="2"/>
  <c r="G52272" i="2"/>
  <c r="S52272" i="2" s="1"/>
  <c r="H52271" i="2"/>
  <c r="G52271" i="2"/>
  <c r="S52271" i="2" s="1"/>
  <c r="H52270" i="2"/>
  <c r="G52270" i="2"/>
  <c r="S52270" i="2" s="1"/>
  <c r="H52269" i="2"/>
  <c r="G52269" i="2"/>
  <c r="S52269" i="2" s="1"/>
  <c r="H52268" i="2"/>
  <c r="G52268" i="2"/>
  <c r="S52268" i="2" s="1"/>
  <c r="H52267" i="2"/>
  <c r="G52267" i="2"/>
  <c r="S52267" i="2" s="1"/>
  <c r="H52266" i="2"/>
  <c r="G52266" i="2"/>
  <c r="S52266" i="2" s="1"/>
  <c r="H52265" i="2"/>
  <c r="G52265" i="2"/>
  <c r="S52265" i="2" s="1"/>
  <c r="H52264" i="2"/>
  <c r="G52264" i="2"/>
  <c r="S52264" i="2" s="1"/>
  <c r="H52263" i="2"/>
  <c r="G52263" i="2"/>
  <c r="S52263" i="2" s="1"/>
  <c r="H52262" i="2"/>
  <c r="G52262" i="2"/>
  <c r="S52262" i="2" s="1"/>
  <c r="H52261" i="2"/>
  <c r="G52261" i="2"/>
  <c r="S52261" i="2" s="1"/>
  <c r="H52260" i="2"/>
  <c r="G52260" i="2"/>
  <c r="S52260" i="2" s="1"/>
  <c r="H52259" i="2"/>
  <c r="G52259" i="2"/>
  <c r="S52259" i="2" s="1"/>
  <c r="H52258" i="2"/>
  <c r="G52258" i="2"/>
  <c r="S52258" i="2" s="1"/>
  <c r="H52257" i="2"/>
  <c r="G52257" i="2"/>
  <c r="S52257" i="2" s="1"/>
  <c r="H52256" i="2"/>
  <c r="G52256" i="2"/>
  <c r="S52256" i="2" s="1"/>
  <c r="H52255" i="2"/>
  <c r="G52255" i="2"/>
  <c r="S52255" i="2" s="1"/>
  <c r="H52254" i="2"/>
  <c r="G52254" i="2"/>
  <c r="S52254" i="2" s="1"/>
  <c r="H52253" i="2"/>
  <c r="G52253" i="2"/>
  <c r="S52253" i="2" s="1"/>
  <c r="H52252" i="2"/>
  <c r="G52252" i="2"/>
  <c r="S52252" i="2" s="1"/>
  <c r="H52251" i="2"/>
  <c r="G52251" i="2"/>
  <c r="S52251" i="2" s="1"/>
  <c r="H52250" i="2"/>
  <c r="G52250" i="2"/>
  <c r="S52250" i="2" s="1"/>
  <c r="H52249" i="2"/>
  <c r="G52249" i="2"/>
  <c r="S52249" i="2" s="1"/>
  <c r="H52248" i="2"/>
  <c r="G52248" i="2"/>
  <c r="S52248" i="2" s="1"/>
  <c r="H52247" i="2"/>
  <c r="G52247" i="2"/>
  <c r="S52247" i="2" s="1"/>
  <c r="H52246" i="2"/>
  <c r="G52246" i="2"/>
  <c r="S52246" i="2" s="1"/>
  <c r="H52245" i="2"/>
  <c r="G52245" i="2"/>
  <c r="S52245" i="2" s="1"/>
  <c r="H52244" i="2"/>
  <c r="G52244" i="2"/>
  <c r="S52244" i="2" s="1"/>
  <c r="H52243" i="2"/>
  <c r="G52243" i="2"/>
  <c r="S52243" i="2" s="1"/>
  <c r="H52242" i="2"/>
  <c r="G52242" i="2"/>
  <c r="S52242" i="2" s="1"/>
  <c r="H52241" i="2"/>
  <c r="G52241" i="2"/>
  <c r="S52241" i="2" s="1"/>
  <c r="H52240" i="2"/>
  <c r="G52240" i="2"/>
  <c r="S52240" i="2" s="1"/>
  <c r="H52239" i="2"/>
  <c r="G52239" i="2"/>
  <c r="S52239" i="2" s="1"/>
  <c r="H52238" i="2"/>
  <c r="G52238" i="2"/>
  <c r="S52238" i="2" s="1"/>
  <c r="H52237" i="2"/>
  <c r="G52237" i="2"/>
  <c r="S52237" i="2" s="1"/>
  <c r="H52236" i="2"/>
  <c r="G52236" i="2"/>
  <c r="S52236" i="2" s="1"/>
  <c r="H52235" i="2"/>
  <c r="G52235" i="2"/>
  <c r="S52235" i="2" s="1"/>
  <c r="H52234" i="2"/>
  <c r="G52234" i="2"/>
  <c r="S52234" i="2" s="1"/>
  <c r="H52233" i="2"/>
  <c r="G52233" i="2"/>
  <c r="S52233" i="2" s="1"/>
  <c r="H52232" i="2"/>
  <c r="G52232" i="2"/>
  <c r="S52232" i="2" s="1"/>
  <c r="H52231" i="2"/>
  <c r="G52231" i="2"/>
  <c r="S52231" i="2" s="1"/>
  <c r="H52230" i="2"/>
  <c r="G52230" i="2"/>
  <c r="S52230" i="2" s="1"/>
  <c r="H52229" i="2"/>
  <c r="G52229" i="2"/>
  <c r="S52229" i="2" s="1"/>
  <c r="H52228" i="2"/>
  <c r="G52228" i="2"/>
  <c r="S52228" i="2" s="1"/>
  <c r="H52227" i="2"/>
  <c r="G52227" i="2"/>
  <c r="S52227" i="2" s="1"/>
  <c r="H52226" i="2"/>
  <c r="G52226" i="2"/>
  <c r="S52226" i="2" s="1"/>
  <c r="H52225" i="2"/>
  <c r="G52225" i="2"/>
  <c r="S52225" i="2" s="1"/>
  <c r="H52224" i="2"/>
  <c r="G52224" i="2"/>
  <c r="S52224" i="2" s="1"/>
  <c r="H52223" i="2"/>
  <c r="G52223" i="2"/>
  <c r="S52223" i="2" s="1"/>
  <c r="H52222" i="2"/>
  <c r="G52222" i="2"/>
  <c r="S52222" i="2" s="1"/>
  <c r="H52221" i="2"/>
  <c r="G52221" i="2"/>
  <c r="S52221" i="2" s="1"/>
  <c r="H52220" i="2"/>
  <c r="G52220" i="2"/>
  <c r="S52220" i="2" s="1"/>
  <c r="H52219" i="2"/>
  <c r="G52219" i="2"/>
  <c r="S52219" i="2" s="1"/>
  <c r="H52218" i="2"/>
  <c r="G52218" i="2"/>
  <c r="S52218" i="2" s="1"/>
  <c r="H52217" i="2"/>
  <c r="G52217" i="2"/>
  <c r="S52217" i="2" s="1"/>
  <c r="H52216" i="2"/>
  <c r="G52216" i="2"/>
  <c r="S52216" i="2" s="1"/>
  <c r="H52215" i="2"/>
  <c r="G52215" i="2"/>
  <c r="S52215" i="2" s="1"/>
  <c r="H52214" i="2"/>
  <c r="G52214" i="2"/>
  <c r="S52214" i="2" s="1"/>
  <c r="H52213" i="2"/>
  <c r="G52213" i="2"/>
  <c r="S52213" i="2" s="1"/>
  <c r="H52212" i="2"/>
  <c r="G52212" i="2"/>
  <c r="S52212" i="2" s="1"/>
  <c r="H52211" i="2"/>
  <c r="G52211" i="2"/>
  <c r="S52211" i="2" s="1"/>
  <c r="H52210" i="2"/>
  <c r="G52210" i="2"/>
  <c r="S52210" i="2" s="1"/>
  <c r="H52209" i="2"/>
  <c r="G52209" i="2"/>
  <c r="S52209" i="2" s="1"/>
  <c r="H52208" i="2"/>
  <c r="G52208" i="2"/>
  <c r="S52208" i="2" s="1"/>
  <c r="H52207" i="2"/>
  <c r="G52207" i="2"/>
  <c r="S52207" i="2" s="1"/>
  <c r="H52206" i="2"/>
  <c r="G52206" i="2"/>
  <c r="S52206" i="2" s="1"/>
  <c r="H52205" i="2"/>
  <c r="G52205" i="2"/>
  <c r="S52205" i="2" s="1"/>
  <c r="H52204" i="2"/>
  <c r="G52204" i="2"/>
  <c r="S52204" i="2" s="1"/>
  <c r="H52203" i="2"/>
  <c r="G52203" i="2"/>
  <c r="S52203" i="2" s="1"/>
  <c r="H52202" i="2"/>
  <c r="G52202" i="2"/>
  <c r="S52202" i="2" s="1"/>
  <c r="H52201" i="2"/>
  <c r="G52201" i="2"/>
  <c r="S52201" i="2" s="1"/>
  <c r="H52200" i="2"/>
  <c r="G52200" i="2"/>
  <c r="S52200" i="2" s="1"/>
  <c r="H52199" i="2"/>
  <c r="G52199" i="2"/>
  <c r="S52199" i="2" s="1"/>
  <c r="H52198" i="2"/>
  <c r="G52198" i="2"/>
  <c r="S52198" i="2" s="1"/>
  <c r="H52197" i="2"/>
  <c r="G52197" i="2"/>
  <c r="S52197" i="2" s="1"/>
  <c r="H52196" i="2"/>
  <c r="G52196" i="2"/>
  <c r="S52196" i="2" s="1"/>
  <c r="H52195" i="2"/>
  <c r="G52195" i="2"/>
  <c r="S52195" i="2" s="1"/>
  <c r="H52194" i="2"/>
  <c r="G52194" i="2"/>
  <c r="S52194" i="2" s="1"/>
  <c r="H52193" i="2"/>
  <c r="G52193" i="2"/>
  <c r="S52193" i="2" s="1"/>
  <c r="H52192" i="2"/>
  <c r="G52192" i="2"/>
  <c r="S52192" i="2" s="1"/>
  <c r="H52191" i="2"/>
  <c r="G52191" i="2"/>
  <c r="S52191" i="2" s="1"/>
  <c r="H52190" i="2"/>
  <c r="G52190" i="2"/>
  <c r="S52190" i="2" s="1"/>
  <c r="H52189" i="2"/>
  <c r="G52189" i="2"/>
  <c r="S52189" i="2" s="1"/>
  <c r="H52188" i="2"/>
  <c r="G52188" i="2"/>
  <c r="S52188" i="2" s="1"/>
  <c r="H52187" i="2"/>
  <c r="G52187" i="2"/>
  <c r="S52187" i="2" s="1"/>
  <c r="H52186" i="2"/>
  <c r="G52186" i="2"/>
  <c r="S52186" i="2" s="1"/>
  <c r="H52185" i="2"/>
  <c r="G52185" i="2"/>
  <c r="S52185" i="2" s="1"/>
  <c r="H52184" i="2"/>
  <c r="G52184" i="2"/>
  <c r="S52184" i="2" s="1"/>
  <c r="H52183" i="2"/>
  <c r="G52183" i="2"/>
  <c r="S52183" i="2" s="1"/>
  <c r="H52182" i="2"/>
  <c r="G52182" i="2"/>
  <c r="S52182" i="2" s="1"/>
  <c r="H52181" i="2"/>
  <c r="G52181" i="2"/>
  <c r="S52181" i="2" s="1"/>
  <c r="H52180" i="2"/>
  <c r="G52180" i="2"/>
  <c r="S52180" i="2" s="1"/>
  <c r="H52179" i="2"/>
  <c r="G52179" i="2"/>
  <c r="S52179" i="2" s="1"/>
  <c r="H52178" i="2"/>
  <c r="G52178" i="2"/>
  <c r="S52178" i="2" s="1"/>
  <c r="H52177" i="2"/>
  <c r="G52177" i="2"/>
  <c r="S52177" i="2" s="1"/>
  <c r="H52176" i="2"/>
  <c r="G52176" i="2"/>
  <c r="S52176" i="2" s="1"/>
  <c r="H52175" i="2"/>
  <c r="G52175" i="2"/>
  <c r="S52175" i="2" s="1"/>
  <c r="H52174" i="2"/>
  <c r="G52174" i="2"/>
  <c r="S52174" i="2" s="1"/>
  <c r="H52173" i="2"/>
  <c r="G52173" i="2"/>
  <c r="S52173" i="2" s="1"/>
  <c r="H52172" i="2"/>
  <c r="G52172" i="2"/>
  <c r="S52172" i="2" s="1"/>
  <c r="H52171" i="2"/>
  <c r="G52171" i="2"/>
  <c r="S52171" i="2" s="1"/>
  <c r="H52170" i="2"/>
  <c r="G52170" i="2"/>
  <c r="S52170" i="2" s="1"/>
  <c r="H52169" i="2"/>
  <c r="G52169" i="2"/>
  <c r="S52169" i="2" s="1"/>
  <c r="H52168" i="2"/>
  <c r="G52168" i="2"/>
  <c r="S52168" i="2" s="1"/>
  <c r="H52167" i="2"/>
  <c r="G52167" i="2"/>
  <c r="S52167" i="2" s="1"/>
  <c r="H52166" i="2"/>
  <c r="G52166" i="2"/>
  <c r="S52166" i="2" s="1"/>
  <c r="H52165" i="2"/>
  <c r="G52165" i="2"/>
  <c r="S52165" i="2" s="1"/>
  <c r="H52164" i="2"/>
  <c r="G52164" i="2"/>
  <c r="S52164" i="2" s="1"/>
  <c r="H52163" i="2"/>
  <c r="G52163" i="2"/>
  <c r="S52163" i="2" s="1"/>
  <c r="H52162" i="2"/>
  <c r="G52162" i="2"/>
  <c r="S52162" i="2" s="1"/>
  <c r="H52161" i="2"/>
  <c r="G52161" i="2"/>
  <c r="S52161" i="2" s="1"/>
  <c r="H52160" i="2"/>
  <c r="G52160" i="2"/>
  <c r="S52160" i="2" s="1"/>
  <c r="H52159" i="2"/>
  <c r="G52159" i="2"/>
  <c r="S52159" i="2" s="1"/>
  <c r="H52158" i="2"/>
  <c r="G52158" i="2"/>
  <c r="S52158" i="2" s="1"/>
  <c r="H52157" i="2"/>
  <c r="G52157" i="2"/>
  <c r="S52157" i="2" s="1"/>
  <c r="H52156" i="2"/>
  <c r="G52156" i="2"/>
  <c r="S52156" i="2" s="1"/>
  <c r="H52155" i="2"/>
  <c r="G52155" i="2"/>
  <c r="S52155" i="2" s="1"/>
  <c r="H52154" i="2"/>
  <c r="G52154" i="2"/>
  <c r="S52154" i="2" s="1"/>
  <c r="H52153" i="2"/>
  <c r="G52153" i="2"/>
  <c r="S52153" i="2" s="1"/>
  <c r="H52152" i="2"/>
  <c r="G52152" i="2"/>
  <c r="S52152" i="2" s="1"/>
  <c r="H52151" i="2"/>
  <c r="G52151" i="2"/>
  <c r="S52151" i="2" s="1"/>
  <c r="H52150" i="2"/>
  <c r="G52150" i="2"/>
  <c r="S52150" i="2" s="1"/>
  <c r="H52149" i="2"/>
  <c r="G52149" i="2"/>
  <c r="S52149" i="2" s="1"/>
  <c r="H52148" i="2"/>
  <c r="G52148" i="2"/>
  <c r="S52148" i="2" s="1"/>
  <c r="H52147" i="2"/>
  <c r="G52147" i="2"/>
  <c r="S52147" i="2" s="1"/>
  <c r="H52146" i="2"/>
  <c r="G52146" i="2"/>
  <c r="S52146" i="2" s="1"/>
  <c r="H52145" i="2"/>
  <c r="G52145" i="2"/>
  <c r="S52145" i="2" s="1"/>
  <c r="H52144" i="2"/>
  <c r="G52144" i="2"/>
  <c r="S52144" i="2" s="1"/>
  <c r="H52143" i="2"/>
  <c r="G52143" i="2"/>
  <c r="S52143" i="2" s="1"/>
  <c r="H52142" i="2"/>
  <c r="G52142" i="2"/>
  <c r="S52142" i="2" s="1"/>
  <c r="H52141" i="2"/>
  <c r="G52141" i="2"/>
  <c r="S52141" i="2" s="1"/>
  <c r="H52140" i="2"/>
  <c r="G52140" i="2"/>
  <c r="S52140" i="2" s="1"/>
  <c r="H52139" i="2"/>
  <c r="G52139" i="2"/>
  <c r="S52139" i="2" s="1"/>
  <c r="H52138" i="2"/>
  <c r="G52138" i="2"/>
  <c r="S52138" i="2" s="1"/>
  <c r="H52137" i="2"/>
  <c r="G52137" i="2"/>
  <c r="S52137" i="2" s="1"/>
  <c r="H52136" i="2"/>
  <c r="G52136" i="2"/>
  <c r="S52136" i="2" s="1"/>
  <c r="H52135" i="2"/>
  <c r="G52135" i="2"/>
  <c r="S52135" i="2" s="1"/>
  <c r="H52134" i="2"/>
  <c r="G52134" i="2"/>
  <c r="S52134" i="2" s="1"/>
  <c r="H52133" i="2"/>
  <c r="G52133" i="2"/>
  <c r="S52133" i="2" s="1"/>
  <c r="H52132" i="2"/>
  <c r="G52132" i="2"/>
  <c r="S52132" i="2" s="1"/>
  <c r="H52131" i="2"/>
  <c r="G52131" i="2"/>
  <c r="S52131" i="2" s="1"/>
  <c r="H52130" i="2"/>
  <c r="G52130" i="2"/>
  <c r="S52130" i="2" s="1"/>
  <c r="H52129" i="2"/>
  <c r="G52129" i="2"/>
  <c r="S52129" i="2" s="1"/>
  <c r="H52128" i="2"/>
  <c r="G52128" i="2"/>
  <c r="S52128" i="2" s="1"/>
  <c r="H52127" i="2"/>
  <c r="G52127" i="2"/>
  <c r="S52127" i="2" s="1"/>
  <c r="H52126" i="2"/>
  <c r="G52126" i="2"/>
  <c r="S52126" i="2" s="1"/>
  <c r="H52125" i="2"/>
  <c r="G52125" i="2"/>
  <c r="S52125" i="2" s="1"/>
  <c r="H52124" i="2"/>
  <c r="G52124" i="2"/>
  <c r="S52124" i="2" s="1"/>
  <c r="H52123" i="2"/>
  <c r="G52123" i="2"/>
  <c r="S52123" i="2" s="1"/>
  <c r="H52122" i="2"/>
  <c r="G52122" i="2"/>
  <c r="S52122" i="2" s="1"/>
  <c r="H52121" i="2"/>
  <c r="G52121" i="2"/>
  <c r="S52121" i="2" s="1"/>
  <c r="H52120" i="2"/>
  <c r="G52120" i="2"/>
  <c r="S52120" i="2" s="1"/>
  <c r="H52119" i="2"/>
  <c r="G52119" i="2"/>
  <c r="S52119" i="2" s="1"/>
  <c r="H52118" i="2"/>
  <c r="G52118" i="2"/>
  <c r="S52118" i="2" s="1"/>
  <c r="H52117" i="2"/>
  <c r="G52117" i="2"/>
  <c r="S52117" i="2" s="1"/>
  <c r="H52116" i="2"/>
  <c r="G52116" i="2"/>
  <c r="S52116" i="2" s="1"/>
  <c r="H52115" i="2"/>
  <c r="G52115" i="2"/>
  <c r="S52115" i="2" s="1"/>
  <c r="H52114" i="2"/>
  <c r="G52114" i="2"/>
  <c r="S52114" i="2" s="1"/>
  <c r="H52113" i="2"/>
  <c r="G52113" i="2"/>
  <c r="S52113" i="2" s="1"/>
  <c r="H52112" i="2"/>
  <c r="G52112" i="2"/>
  <c r="S52112" i="2" s="1"/>
  <c r="H52111" i="2"/>
  <c r="G52111" i="2"/>
  <c r="S52111" i="2" s="1"/>
  <c r="H52110" i="2"/>
  <c r="G52110" i="2"/>
  <c r="S52110" i="2" s="1"/>
  <c r="H52109" i="2"/>
  <c r="G52109" i="2"/>
  <c r="S52109" i="2" s="1"/>
  <c r="H52108" i="2"/>
  <c r="G52108" i="2"/>
  <c r="S52108" i="2" s="1"/>
  <c r="H52107" i="2"/>
  <c r="G52107" i="2"/>
  <c r="S52107" i="2" s="1"/>
  <c r="H52106" i="2"/>
  <c r="G52106" i="2"/>
  <c r="S52106" i="2" s="1"/>
  <c r="H52105" i="2"/>
  <c r="G52105" i="2"/>
  <c r="S52105" i="2" s="1"/>
  <c r="H52104" i="2"/>
  <c r="G52104" i="2"/>
  <c r="S52104" i="2" s="1"/>
  <c r="H52103" i="2"/>
  <c r="G52103" i="2"/>
  <c r="S52103" i="2" s="1"/>
  <c r="H52102" i="2"/>
  <c r="G52102" i="2"/>
  <c r="S52102" i="2" s="1"/>
  <c r="H52101" i="2"/>
  <c r="G52101" i="2"/>
  <c r="S52101" i="2" s="1"/>
  <c r="H52100" i="2"/>
  <c r="G52100" i="2"/>
  <c r="S52100" i="2" s="1"/>
  <c r="H52099" i="2"/>
  <c r="G52099" i="2"/>
  <c r="S52099" i="2" s="1"/>
  <c r="H52098" i="2"/>
  <c r="G52098" i="2"/>
  <c r="S52098" i="2" s="1"/>
  <c r="H52097" i="2"/>
  <c r="G52097" i="2"/>
  <c r="S52097" i="2" s="1"/>
  <c r="H52096" i="2"/>
  <c r="G52096" i="2"/>
  <c r="S52096" i="2" s="1"/>
  <c r="H52095" i="2"/>
  <c r="G52095" i="2"/>
  <c r="S52095" i="2" s="1"/>
  <c r="H52094" i="2"/>
  <c r="G52094" i="2"/>
  <c r="S52094" i="2" s="1"/>
  <c r="H52093" i="2"/>
  <c r="G52093" i="2"/>
  <c r="S52093" i="2" s="1"/>
  <c r="H52092" i="2"/>
  <c r="G52092" i="2"/>
  <c r="S52092" i="2" s="1"/>
  <c r="H52091" i="2"/>
  <c r="G52091" i="2"/>
  <c r="S52091" i="2" s="1"/>
  <c r="H52090" i="2"/>
  <c r="G52090" i="2"/>
  <c r="S52090" i="2" s="1"/>
  <c r="H52089" i="2"/>
  <c r="G52089" i="2"/>
  <c r="S52089" i="2" s="1"/>
  <c r="H52088" i="2"/>
  <c r="G52088" i="2"/>
  <c r="S52088" i="2" s="1"/>
  <c r="H52087" i="2"/>
  <c r="G52087" i="2"/>
  <c r="S52087" i="2" s="1"/>
  <c r="H52086" i="2"/>
  <c r="G52086" i="2"/>
  <c r="S52086" i="2" s="1"/>
  <c r="H52085" i="2"/>
  <c r="G52085" i="2"/>
  <c r="S52085" i="2" s="1"/>
  <c r="H52084" i="2"/>
  <c r="G52084" i="2"/>
  <c r="S52084" i="2" s="1"/>
  <c r="H52083" i="2"/>
  <c r="G52083" i="2"/>
  <c r="S52083" i="2" s="1"/>
  <c r="H52082" i="2"/>
  <c r="G52082" i="2"/>
  <c r="S52082" i="2" s="1"/>
  <c r="H52081" i="2"/>
  <c r="G52081" i="2"/>
  <c r="S52081" i="2" s="1"/>
  <c r="H52080" i="2"/>
  <c r="G52080" i="2"/>
  <c r="S52080" i="2" s="1"/>
  <c r="H52079" i="2"/>
  <c r="G52079" i="2"/>
  <c r="S52079" i="2" s="1"/>
  <c r="H52078" i="2"/>
  <c r="G52078" i="2"/>
  <c r="S52078" i="2" s="1"/>
  <c r="H52077" i="2"/>
  <c r="G52077" i="2"/>
  <c r="S52077" i="2" s="1"/>
  <c r="H52076" i="2"/>
  <c r="G52076" i="2"/>
  <c r="S52076" i="2" s="1"/>
  <c r="H52075" i="2"/>
  <c r="G52075" i="2"/>
  <c r="S52075" i="2" s="1"/>
  <c r="H52074" i="2"/>
  <c r="G52074" i="2"/>
  <c r="S52074" i="2" s="1"/>
  <c r="H52073" i="2"/>
  <c r="G52073" i="2"/>
  <c r="S52073" i="2" s="1"/>
  <c r="H52072" i="2"/>
  <c r="G52072" i="2"/>
  <c r="S52072" i="2" s="1"/>
  <c r="H52071" i="2"/>
  <c r="G52071" i="2"/>
  <c r="S52071" i="2" s="1"/>
  <c r="H52070" i="2"/>
  <c r="G52070" i="2"/>
  <c r="S52070" i="2" s="1"/>
  <c r="H52069" i="2"/>
  <c r="G52069" i="2"/>
  <c r="S52069" i="2" s="1"/>
  <c r="H52068" i="2"/>
  <c r="G52068" i="2"/>
  <c r="S52068" i="2" s="1"/>
  <c r="H52067" i="2"/>
  <c r="G52067" i="2"/>
  <c r="S52067" i="2" s="1"/>
  <c r="H52066" i="2"/>
  <c r="G52066" i="2"/>
  <c r="S52066" i="2" s="1"/>
  <c r="H52065" i="2"/>
  <c r="G52065" i="2"/>
  <c r="S52065" i="2" s="1"/>
  <c r="H52064" i="2"/>
  <c r="G52064" i="2"/>
  <c r="S52064" i="2" s="1"/>
  <c r="H52063" i="2"/>
  <c r="G52063" i="2"/>
  <c r="S52063" i="2" s="1"/>
  <c r="H52062" i="2"/>
  <c r="G52062" i="2"/>
  <c r="S52062" i="2" s="1"/>
  <c r="H52061" i="2"/>
  <c r="G52061" i="2"/>
  <c r="S52061" i="2" s="1"/>
  <c r="H52060" i="2"/>
  <c r="G52060" i="2"/>
  <c r="S52060" i="2" s="1"/>
  <c r="H52059" i="2"/>
  <c r="G52059" i="2"/>
  <c r="S52059" i="2" s="1"/>
  <c r="H52058" i="2"/>
  <c r="G52058" i="2"/>
  <c r="S52058" i="2" s="1"/>
  <c r="H52057" i="2"/>
  <c r="G52057" i="2"/>
  <c r="S52057" i="2" s="1"/>
  <c r="H52056" i="2"/>
  <c r="G52056" i="2"/>
  <c r="S52056" i="2" s="1"/>
  <c r="H52055" i="2"/>
  <c r="G52055" i="2"/>
  <c r="S52055" i="2" s="1"/>
  <c r="H52054" i="2"/>
  <c r="G52054" i="2"/>
  <c r="S52054" i="2" s="1"/>
  <c r="H52053" i="2"/>
  <c r="G52053" i="2"/>
  <c r="S52053" i="2" s="1"/>
  <c r="H52052" i="2"/>
  <c r="G52052" i="2"/>
  <c r="S52052" i="2" s="1"/>
  <c r="H52051" i="2"/>
  <c r="G52051" i="2"/>
  <c r="S52051" i="2" s="1"/>
  <c r="H52050" i="2"/>
  <c r="G52050" i="2"/>
  <c r="S52050" i="2" s="1"/>
  <c r="H52049" i="2"/>
  <c r="G52049" i="2"/>
  <c r="S52049" i="2" s="1"/>
  <c r="H52048" i="2"/>
  <c r="G52048" i="2"/>
  <c r="S52048" i="2" s="1"/>
  <c r="H52047" i="2"/>
  <c r="G52047" i="2"/>
  <c r="S52047" i="2" s="1"/>
  <c r="H52046" i="2"/>
  <c r="G52046" i="2"/>
  <c r="S52046" i="2" s="1"/>
  <c r="H52045" i="2"/>
  <c r="G52045" i="2"/>
  <c r="S52045" i="2" s="1"/>
  <c r="H52044" i="2"/>
  <c r="G52044" i="2"/>
  <c r="S52044" i="2" s="1"/>
  <c r="H52043" i="2"/>
  <c r="G52043" i="2"/>
  <c r="S52043" i="2" s="1"/>
  <c r="H52042" i="2"/>
  <c r="G52042" i="2"/>
  <c r="S52042" i="2" s="1"/>
  <c r="H52041" i="2"/>
  <c r="G52041" i="2"/>
  <c r="S52041" i="2" s="1"/>
  <c r="H52040" i="2"/>
  <c r="G52040" i="2"/>
  <c r="S52040" i="2" s="1"/>
  <c r="H52039" i="2"/>
  <c r="G52039" i="2"/>
  <c r="S52039" i="2" s="1"/>
  <c r="H52038" i="2"/>
  <c r="G52038" i="2"/>
  <c r="S52038" i="2" s="1"/>
  <c r="H52037" i="2"/>
  <c r="G52037" i="2"/>
  <c r="S52037" i="2" s="1"/>
  <c r="H52036" i="2"/>
  <c r="G52036" i="2"/>
  <c r="S52036" i="2" s="1"/>
  <c r="H52035" i="2"/>
  <c r="G52035" i="2"/>
  <c r="S52035" i="2" s="1"/>
  <c r="H52034" i="2"/>
  <c r="G52034" i="2"/>
  <c r="S52034" i="2" s="1"/>
  <c r="H52033" i="2"/>
  <c r="G52033" i="2"/>
  <c r="S52033" i="2" s="1"/>
  <c r="H52032" i="2"/>
  <c r="G52032" i="2"/>
  <c r="S52032" i="2" s="1"/>
  <c r="H52031" i="2"/>
  <c r="G52031" i="2"/>
  <c r="S52031" i="2" s="1"/>
  <c r="H52030" i="2"/>
  <c r="G52030" i="2"/>
  <c r="S52030" i="2" s="1"/>
  <c r="H52029" i="2"/>
  <c r="G52029" i="2"/>
  <c r="S52029" i="2" s="1"/>
  <c r="H52028" i="2"/>
  <c r="G52028" i="2"/>
  <c r="S52028" i="2" s="1"/>
  <c r="H52027" i="2"/>
  <c r="G52027" i="2"/>
  <c r="S52027" i="2" s="1"/>
  <c r="H52026" i="2"/>
  <c r="G52026" i="2"/>
  <c r="S52026" i="2" s="1"/>
  <c r="H52025" i="2"/>
  <c r="G52025" i="2"/>
  <c r="S52025" i="2" s="1"/>
  <c r="H52024" i="2"/>
  <c r="G52024" i="2"/>
  <c r="S52024" i="2" s="1"/>
  <c r="H52023" i="2"/>
  <c r="G52023" i="2"/>
  <c r="S52023" i="2" s="1"/>
  <c r="H52022" i="2"/>
  <c r="G52022" i="2"/>
  <c r="S52022" i="2" s="1"/>
  <c r="H52021" i="2"/>
  <c r="G52021" i="2"/>
  <c r="S52021" i="2" s="1"/>
  <c r="H52020" i="2"/>
  <c r="G52020" i="2"/>
  <c r="S52020" i="2" s="1"/>
  <c r="H52019" i="2"/>
  <c r="G52019" i="2"/>
  <c r="S52019" i="2" s="1"/>
  <c r="H52018" i="2"/>
  <c r="G52018" i="2"/>
  <c r="S52018" i="2" s="1"/>
  <c r="H52017" i="2"/>
  <c r="G52017" i="2"/>
  <c r="S52017" i="2" s="1"/>
  <c r="H52016" i="2"/>
  <c r="G52016" i="2"/>
  <c r="S52016" i="2" s="1"/>
  <c r="H52015" i="2"/>
  <c r="G52015" i="2"/>
  <c r="S52015" i="2" s="1"/>
  <c r="H52014" i="2"/>
  <c r="G52014" i="2"/>
  <c r="S52014" i="2" s="1"/>
  <c r="H52013" i="2"/>
  <c r="G52013" i="2"/>
  <c r="S52013" i="2" s="1"/>
  <c r="H52012" i="2"/>
  <c r="G52012" i="2"/>
  <c r="S52012" i="2" s="1"/>
  <c r="H52011" i="2"/>
  <c r="G52011" i="2"/>
  <c r="S52011" i="2" s="1"/>
  <c r="H52010" i="2"/>
  <c r="G52010" i="2"/>
  <c r="S52010" i="2" s="1"/>
  <c r="H52009" i="2"/>
  <c r="G52009" i="2"/>
  <c r="S52009" i="2" s="1"/>
  <c r="H52008" i="2"/>
  <c r="G52008" i="2"/>
  <c r="S52008" i="2" s="1"/>
  <c r="H52007" i="2"/>
  <c r="G52007" i="2"/>
  <c r="S52007" i="2" s="1"/>
  <c r="H52006" i="2"/>
  <c r="G52006" i="2"/>
  <c r="S52006" i="2" s="1"/>
  <c r="H52005" i="2"/>
  <c r="G52005" i="2"/>
  <c r="S52005" i="2" s="1"/>
  <c r="H52004" i="2"/>
  <c r="G52004" i="2"/>
  <c r="S52004" i="2" s="1"/>
  <c r="H52003" i="2"/>
  <c r="G52003" i="2"/>
  <c r="S52003" i="2" s="1"/>
  <c r="H52002" i="2"/>
  <c r="G52002" i="2"/>
  <c r="S52002" i="2" s="1"/>
  <c r="H52001" i="2"/>
  <c r="G52001" i="2"/>
  <c r="S52001" i="2" s="1"/>
  <c r="H52000" i="2"/>
  <c r="G52000" i="2"/>
  <c r="S52000" i="2" s="1"/>
  <c r="H51999" i="2"/>
  <c r="G51999" i="2"/>
  <c r="S51999" i="2" s="1"/>
  <c r="H51998" i="2"/>
  <c r="G51998" i="2"/>
  <c r="S51998" i="2" s="1"/>
  <c r="H51997" i="2"/>
  <c r="G51997" i="2"/>
  <c r="S51997" i="2" s="1"/>
  <c r="H51996" i="2"/>
  <c r="G51996" i="2"/>
  <c r="S51996" i="2" s="1"/>
  <c r="H51995" i="2"/>
  <c r="G51995" i="2"/>
  <c r="S51995" i="2" s="1"/>
  <c r="H51994" i="2"/>
  <c r="G51994" i="2"/>
  <c r="S51994" i="2" s="1"/>
  <c r="H51993" i="2"/>
  <c r="G51993" i="2"/>
  <c r="S51993" i="2" s="1"/>
  <c r="H51992" i="2"/>
  <c r="G51992" i="2"/>
  <c r="S51992" i="2" s="1"/>
  <c r="H51991" i="2"/>
  <c r="G51991" i="2"/>
  <c r="S51991" i="2" s="1"/>
  <c r="H51990" i="2"/>
  <c r="G51990" i="2"/>
  <c r="S51990" i="2" s="1"/>
  <c r="H51989" i="2"/>
  <c r="G51989" i="2"/>
  <c r="S51989" i="2" s="1"/>
  <c r="H51988" i="2"/>
  <c r="G51988" i="2"/>
  <c r="S51988" i="2" s="1"/>
  <c r="H51987" i="2"/>
  <c r="G51987" i="2"/>
  <c r="S51987" i="2" s="1"/>
  <c r="H51986" i="2"/>
  <c r="G51986" i="2"/>
  <c r="S51986" i="2" s="1"/>
  <c r="H51985" i="2"/>
  <c r="G51985" i="2"/>
  <c r="S51985" i="2" s="1"/>
  <c r="H51984" i="2"/>
  <c r="G51984" i="2"/>
  <c r="S51984" i="2" s="1"/>
  <c r="H51983" i="2"/>
  <c r="G51983" i="2"/>
  <c r="S51983" i="2" s="1"/>
  <c r="H51982" i="2"/>
  <c r="G51982" i="2"/>
  <c r="S51982" i="2" s="1"/>
  <c r="H51981" i="2"/>
  <c r="G51981" i="2"/>
  <c r="S51981" i="2" s="1"/>
  <c r="H51980" i="2"/>
  <c r="G51980" i="2"/>
  <c r="S51980" i="2" s="1"/>
  <c r="H51979" i="2"/>
  <c r="G51979" i="2"/>
  <c r="S51979" i="2" s="1"/>
  <c r="H51978" i="2"/>
  <c r="G51978" i="2"/>
  <c r="S51978" i="2" s="1"/>
  <c r="H51977" i="2"/>
  <c r="G51977" i="2"/>
  <c r="S51977" i="2" s="1"/>
  <c r="H51976" i="2"/>
  <c r="G51976" i="2"/>
  <c r="S51976" i="2" s="1"/>
  <c r="H51975" i="2"/>
  <c r="G51975" i="2"/>
  <c r="S51975" i="2" s="1"/>
  <c r="H51974" i="2"/>
  <c r="G51974" i="2"/>
  <c r="S51974" i="2" s="1"/>
  <c r="H51973" i="2"/>
  <c r="G51973" i="2"/>
  <c r="S51973" i="2" s="1"/>
  <c r="H51972" i="2"/>
  <c r="G51972" i="2"/>
  <c r="S51972" i="2" s="1"/>
  <c r="H51971" i="2"/>
  <c r="G51971" i="2"/>
  <c r="S51971" i="2" s="1"/>
  <c r="H51970" i="2"/>
  <c r="G51970" i="2"/>
  <c r="S51970" i="2" s="1"/>
  <c r="H51969" i="2"/>
  <c r="G51969" i="2"/>
  <c r="S51969" i="2" s="1"/>
  <c r="H51968" i="2"/>
  <c r="G51968" i="2"/>
  <c r="S51968" i="2" s="1"/>
  <c r="H51967" i="2"/>
  <c r="G51967" i="2"/>
  <c r="S51967" i="2" s="1"/>
  <c r="H51966" i="2"/>
  <c r="G51966" i="2"/>
  <c r="S51966" i="2" s="1"/>
  <c r="H51965" i="2"/>
  <c r="G51965" i="2"/>
  <c r="S51965" i="2" s="1"/>
  <c r="H51964" i="2"/>
  <c r="G51964" i="2"/>
  <c r="S51964" i="2" s="1"/>
  <c r="H51963" i="2"/>
  <c r="G51963" i="2"/>
  <c r="S51963" i="2" s="1"/>
  <c r="H51962" i="2"/>
  <c r="G51962" i="2"/>
  <c r="S51962" i="2" s="1"/>
  <c r="H51961" i="2"/>
  <c r="G51961" i="2"/>
  <c r="S51961" i="2" s="1"/>
  <c r="H51960" i="2"/>
  <c r="G51960" i="2"/>
  <c r="S51960" i="2" s="1"/>
  <c r="H51959" i="2"/>
  <c r="G51959" i="2"/>
  <c r="S51959" i="2" s="1"/>
  <c r="H51958" i="2"/>
  <c r="G51958" i="2"/>
  <c r="S51958" i="2" s="1"/>
  <c r="H51957" i="2"/>
  <c r="G51957" i="2"/>
  <c r="S51957" i="2" s="1"/>
  <c r="H51956" i="2"/>
  <c r="G51956" i="2"/>
  <c r="S51956" i="2" s="1"/>
  <c r="H51955" i="2"/>
  <c r="G51955" i="2"/>
  <c r="S51955" i="2" s="1"/>
  <c r="H51954" i="2"/>
  <c r="G51954" i="2"/>
  <c r="S51954" i="2" s="1"/>
  <c r="H51953" i="2"/>
  <c r="G51953" i="2"/>
  <c r="S51953" i="2" s="1"/>
  <c r="H51952" i="2"/>
  <c r="G51952" i="2"/>
  <c r="S51952" i="2" s="1"/>
  <c r="H51951" i="2"/>
  <c r="G51951" i="2"/>
  <c r="S51951" i="2" s="1"/>
  <c r="H51950" i="2"/>
  <c r="G51950" i="2"/>
  <c r="S51950" i="2" s="1"/>
  <c r="H51949" i="2"/>
  <c r="G51949" i="2"/>
  <c r="S51949" i="2" s="1"/>
  <c r="H51948" i="2"/>
  <c r="G51948" i="2"/>
  <c r="S51948" i="2" s="1"/>
  <c r="H51947" i="2"/>
  <c r="G51947" i="2"/>
  <c r="S51947" i="2" s="1"/>
  <c r="H51946" i="2"/>
  <c r="G51946" i="2"/>
  <c r="S51946" i="2" s="1"/>
  <c r="H51945" i="2"/>
  <c r="G51945" i="2"/>
  <c r="S51945" i="2" s="1"/>
  <c r="H51944" i="2"/>
  <c r="G51944" i="2"/>
  <c r="S51944" i="2" s="1"/>
  <c r="H51943" i="2"/>
  <c r="G51943" i="2"/>
  <c r="S51943" i="2" s="1"/>
  <c r="H51942" i="2"/>
  <c r="G51942" i="2"/>
  <c r="S51942" i="2" s="1"/>
  <c r="H51941" i="2"/>
  <c r="G51941" i="2"/>
  <c r="S51941" i="2" s="1"/>
  <c r="H51940" i="2"/>
  <c r="G51940" i="2"/>
  <c r="S51940" i="2" s="1"/>
  <c r="H51939" i="2"/>
  <c r="G51939" i="2"/>
  <c r="S51939" i="2" s="1"/>
  <c r="H51938" i="2"/>
  <c r="G51938" i="2"/>
  <c r="S51938" i="2" s="1"/>
  <c r="H51937" i="2"/>
  <c r="G51937" i="2"/>
  <c r="S51937" i="2" s="1"/>
  <c r="H51936" i="2"/>
  <c r="G51936" i="2"/>
  <c r="S51936" i="2" s="1"/>
  <c r="H51935" i="2"/>
  <c r="G51935" i="2"/>
  <c r="S51935" i="2" s="1"/>
  <c r="H51934" i="2"/>
  <c r="G51934" i="2"/>
  <c r="S51934" i="2" s="1"/>
  <c r="H51933" i="2"/>
  <c r="G51933" i="2"/>
  <c r="S51933" i="2" s="1"/>
  <c r="H51932" i="2"/>
  <c r="G51932" i="2"/>
  <c r="S51932" i="2" s="1"/>
  <c r="H51931" i="2"/>
  <c r="G51931" i="2"/>
  <c r="S51931" i="2" s="1"/>
  <c r="H51930" i="2"/>
  <c r="G51930" i="2"/>
  <c r="S51930" i="2" s="1"/>
  <c r="H51929" i="2"/>
  <c r="G51929" i="2"/>
  <c r="S51929" i="2" s="1"/>
  <c r="H51928" i="2"/>
  <c r="G51928" i="2"/>
  <c r="S51928" i="2" s="1"/>
  <c r="H51927" i="2"/>
  <c r="G51927" i="2"/>
  <c r="S51927" i="2" s="1"/>
  <c r="H51926" i="2"/>
  <c r="G51926" i="2"/>
  <c r="S51926" i="2" s="1"/>
  <c r="H51925" i="2"/>
  <c r="G51925" i="2"/>
  <c r="S51925" i="2" s="1"/>
  <c r="H51924" i="2"/>
  <c r="G51924" i="2"/>
  <c r="S51924" i="2" s="1"/>
  <c r="H51923" i="2"/>
  <c r="G51923" i="2"/>
  <c r="S51923" i="2" s="1"/>
  <c r="H51922" i="2"/>
  <c r="G51922" i="2"/>
  <c r="S51922" i="2" s="1"/>
  <c r="H51921" i="2"/>
  <c r="G51921" i="2"/>
  <c r="S51921" i="2" s="1"/>
  <c r="H51920" i="2"/>
  <c r="G51920" i="2"/>
  <c r="S51920" i="2" s="1"/>
  <c r="H51919" i="2"/>
  <c r="G51919" i="2"/>
  <c r="S51919" i="2" s="1"/>
  <c r="H51918" i="2"/>
  <c r="G51918" i="2"/>
  <c r="S51918" i="2" s="1"/>
  <c r="H51917" i="2"/>
  <c r="G51917" i="2"/>
  <c r="S51917" i="2" s="1"/>
  <c r="H51916" i="2"/>
  <c r="G51916" i="2"/>
  <c r="S51916" i="2" s="1"/>
  <c r="H51915" i="2"/>
  <c r="G51915" i="2"/>
  <c r="S51915" i="2" s="1"/>
  <c r="H51914" i="2"/>
  <c r="G51914" i="2"/>
  <c r="S51914" i="2" s="1"/>
  <c r="H51913" i="2"/>
  <c r="G51913" i="2"/>
  <c r="S51913" i="2" s="1"/>
  <c r="H51912" i="2"/>
  <c r="G51912" i="2"/>
  <c r="S51912" i="2" s="1"/>
  <c r="H51911" i="2"/>
  <c r="G51911" i="2"/>
  <c r="S51911" i="2" s="1"/>
  <c r="H51910" i="2"/>
  <c r="G51910" i="2"/>
  <c r="S51910" i="2" s="1"/>
  <c r="H51909" i="2"/>
  <c r="G51909" i="2"/>
  <c r="S51909" i="2" s="1"/>
  <c r="H51908" i="2"/>
  <c r="G51908" i="2"/>
  <c r="S51908" i="2" s="1"/>
  <c r="H51907" i="2"/>
  <c r="G51907" i="2"/>
  <c r="S51907" i="2" s="1"/>
  <c r="H51906" i="2"/>
  <c r="G51906" i="2"/>
  <c r="S51906" i="2" s="1"/>
  <c r="H51905" i="2"/>
  <c r="G51905" i="2"/>
  <c r="S51905" i="2" s="1"/>
  <c r="H51904" i="2"/>
  <c r="G51904" i="2"/>
  <c r="S51904" i="2" s="1"/>
  <c r="H51903" i="2"/>
  <c r="G51903" i="2"/>
  <c r="S51903" i="2" s="1"/>
  <c r="H51902" i="2"/>
  <c r="G51902" i="2"/>
  <c r="S51902" i="2" s="1"/>
  <c r="H51901" i="2"/>
  <c r="G51901" i="2"/>
  <c r="S51901" i="2" s="1"/>
  <c r="H51900" i="2"/>
  <c r="G51900" i="2"/>
  <c r="S51900" i="2" s="1"/>
  <c r="H51899" i="2"/>
  <c r="G51899" i="2"/>
  <c r="S51899" i="2" s="1"/>
  <c r="H51898" i="2"/>
  <c r="G51898" i="2"/>
  <c r="S51898" i="2" s="1"/>
  <c r="H51897" i="2"/>
  <c r="G51897" i="2"/>
  <c r="S51897" i="2" s="1"/>
  <c r="H51896" i="2"/>
  <c r="G51896" i="2"/>
  <c r="S51896" i="2" s="1"/>
  <c r="H51895" i="2"/>
  <c r="G51895" i="2"/>
  <c r="S51895" i="2" s="1"/>
  <c r="H51894" i="2"/>
  <c r="G51894" i="2"/>
  <c r="S51894" i="2" s="1"/>
  <c r="H51893" i="2"/>
  <c r="G51893" i="2"/>
  <c r="S51893" i="2" s="1"/>
  <c r="H51892" i="2"/>
  <c r="G51892" i="2"/>
  <c r="S51892" i="2" s="1"/>
  <c r="H51891" i="2"/>
  <c r="G51891" i="2"/>
  <c r="S51891" i="2" s="1"/>
  <c r="H51890" i="2"/>
  <c r="G51890" i="2"/>
  <c r="S51890" i="2" s="1"/>
  <c r="H51889" i="2"/>
  <c r="G51889" i="2"/>
  <c r="S51889" i="2" s="1"/>
  <c r="H51888" i="2"/>
  <c r="G51888" i="2"/>
  <c r="S51888" i="2" s="1"/>
  <c r="H51887" i="2"/>
  <c r="G51887" i="2"/>
  <c r="S51887" i="2" s="1"/>
  <c r="H51886" i="2"/>
  <c r="G51886" i="2"/>
  <c r="S51886" i="2" s="1"/>
  <c r="H51885" i="2"/>
  <c r="G51885" i="2"/>
  <c r="S51885" i="2" s="1"/>
  <c r="H51884" i="2"/>
  <c r="G51884" i="2"/>
  <c r="S51884" i="2" s="1"/>
  <c r="H51883" i="2"/>
  <c r="G51883" i="2"/>
  <c r="S51883" i="2" s="1"/>
  <c r="H51882" i="2"/>
  <c r="G51882" i="2"/>
  <c r="S51882" i="2" s="1"/>
  <c r="H51881" i="2"/>
  <c r="G51881" i="2"/>
  <c r="S51881" i="2" s="1"/>
  <c r="H51880" i="2"/>
  <c r="G51880" i="2"/>
  <c r="S51880" i="2" s="1"/>
  <c r="H51879" i="2"/>
  <c r="G51879" i="2"/>
  <c r="S51879" i="2" s="1"/>
  <c r="H51878" i="2"/>
  <c r="G51878" i="2"/>
  <c r="S51878" i="2" s="1"/>
  <c r="H51877" i="2"/>
  <c r="G51877" i="2"/>
  <c r="S51877" i="2" s="1"/>
  <c r="H51876" i="2"/>
  <c r="G51876" i="2"/>
  <c r="S51876" i="2" s="1"/>
  <c r="H51875" i="2"/>
  <c r="G51875" i="2"/>
  <c r="S51875" i="2" s="1"/>
  <c r="H51874" i="2"/>
  <c r="G51874" i="2"/>
  <c r="S51874" i="2" s="1"/>
  <c r="H51873" i="2"/>
  <c r="G51873" i="2"/>
  <c r="S51873" i="2" s="1"/>
  <c r="H51872" i="2"/>
  <c r="G51872" i="2"/>
  <c r="S51872" i="2" s="1"/>
  <c r="H51871" i="2"/>
  <c r="G51871" i="2"/>
  <c r="S51871" i="2" s="1"/>
  <c r="H51870" i="2"/>
  <c r="G51870" i="2"/>
  <c r="S51870" i="2" s="1"/>
  <c r="H51869" i="2"/>
  <c r="G51869" i="2"/>
  <c r="S51869" i="2" s="1"/>
  <c r="H51868" i="2"/>
  <c r="G51868" i="2"/>
  <c r="S51868" i="2" s="1"/>
  <c r="H51867" i="2"/>
  <c r="G51867" i="2"/>
  <c r="S51867" i="2" s="1"/>
  <c r="H51866" i="2"/>
  <c r="G51866" i="2"/>
  <c r="S51866" i="2" s="1"/>
  <c r="H51865" i="2"/>
  <c r="G51865" i="2"/>
  <c r="S51865" i="2" s="1"/>
  <c r="H51864" i="2"/>
  <c r="G51864" i="2"/>
  <c r="S51864" i="2" s="1"/>
  <c r="H51863" i="2"/>
  <c r="G51863" i="2"/>
  <c r="S51863" i="2" s="1"/>
  <c r="H51862" i="2"/>
  <c r="G51862" i="2"/>
  <c r="S51862" i="2" s="1"/>
  <c r="H51861" i="2"/>
  <c r="G51861" i="2"/>
  <c r="S51861" i="2" s="1"/>
  <c r="H51860" i="2"/>
  <c r="G51860" i="2"/>
  <c r="S51860" i="2" s="1"/>
  <c r="H51859" i="2"/>
  <c r="G51859" i="2"/>
  <c r="S51859" i="2" s="1"/>
  <c r="H51858" i="2"/>
  <c r="G51858" i="2"/>
  <c r="S51858" i="2" s="1"/>
  <c r="H51857" i="2"/>
  <c r="G51857" i="2"/>
  <c r="S51857" i="2" s="1"/>
  <c r="H51856" i="2"/>
  <c r="G51856" i="2"/>
  <c r="S51856" i="2" s="1"/>
  <c r="H51855" i="2"/>
  <c r="G51855" i="2"/>
  <c r="S51855" i="2" s="1"/>
  <c r="H51854" i="2"/>
  <c r="G51854" i="2"/>
  <c r="S51854" i="2" s="1"/>
  <c r="H51853" i="2"/>
  <c r="G51853" i="2"/>
  <c r="S51853" i="2" s="1"/>
  <c r="H51852" i="2"/>
  <c r="G51852" i="2"/>
  <c r="S51852" i="2" s="1"/>
  <c r="H51851" i="2"/>
  <c r="G51851" i="2"/>
  <c r="S51851" i="2" s="1"/>
  <c r="H51850" i="2"/>
  <c r="G51850" i="2"/>
  <c r="S51850" i="2" s="1"/>
  <c r="H51849" i="2"/>
  <c r="G51849" i="2"/>
  <c r="S51849" i="2" s="1"/>
  <c r="H51848" i="2"/>
  <c r="G51848" i="2"/>
  <c r="S51848" i="2" s="1"/>
  <c r="H51847" i="2"/>
  <c r="G51847" i="2"/>
  <c r="S51847" i="2" s="1"/>
  <c r="H51846" i="2"/>
  <c r="G51846" i="2"/>
  <c r="S51846" i="2" s="1"/>
  <c r="H51845" i="2"/>
  <c r="G51845" i="2"/>
  <c r="S51845" i="2" s="1"/>
  <c r="H51844" i="2"/>
  <c r="G51844" i="2"/>
  <c r="S51844" i="2" s="1"/>
  <c r="H51843" i="2"/>
  <c r="G51843" i="2"/>
  <c r="S51843" i="2" s="1"/>
  <c r="H51842" i="2"/>
  <c r="G51842" i="2"/>
  <c r="S51842" i="2" s="1"/>
  <c r="H51841" i="2"/>
  <c r="G51841" i="2"/>
  <c r="S51841" i="2" s="1"/>
  <c r="H51840" i="2"/>
  <c r="G51840" i="2"/>
  <c r="S51840" i="2" s="1"/>
  <c r="H51839" i="2"/>
  <c r="G51839" i="2"/>
  <c r="S51839" i="2" s="1"/>
  <c r="H51838" i="2"/>
  <c r="G51838" i="2"/>
  <c r="S51838" i="2" s="1"/>
  <c r="H51837" i="2"/>
  <c r="G51837" i="2"/>
  <c r="S51837" i="2" s="1"/>
  <c r="H51836" i="2"/>
  <c r="G51836" i="2"/>
  <c r="S51836" i="2" s="1"/>
  <c r="H51835" i="2"/>
  <c r="G51835" i="2"/>
  <c r="S51835" i="2" s="1"/>
  <c r="H51834" i="2"/>
  <c r="G51834" i="2"/>
  <c r="S51834" i="2" s="1"/>
  <c r="H51833" i="2"/>
  <c r="G51833" i="2"/>
  <c r="S51833" i="2" s="1"/>
  <c r="H51832" i="2"/>
  <c r="G51832" i="2"/>
  <c r="S51832" i="2" s="1"/>
  <c r="H51831" i="2"/>
  <c r="G51831" i="2"/>
  <c r="S51831" i="2" s="1"/>
  <c r="H51830" i="2"/>
  <c r="G51830" i="2"/>
  <c r="S51830" i="2" s="1"/>
  <c r="H51829" i="2"/>
  <c r="G51829" i="2"/>
  <c r="S51829" i="2" s="1"/>
  <c r="H51828" i="2"/>
  <c r="G51828" i="2"/>
  <c r="S51828" i="2" s="1"/>
  <c r="H51827" i="2"/>
  <c r="G51827" i="2"/>
  <c r="S51827" i="2" s="1"/>
  <c r="H51826" i="2"/>
  <c r="G51826" i="2"/>
  <c r="S51826" i="2" s="1"/>
  <c r="H51825" i="2"/>
  <c r="G51825" i="2"/>
  <c r="S51825" i="2" s="1"/>
  <c r="H51824" i="2"/>
  <c r="G51824" i="2"/>
  <c r="S51824" i="2" s="1"/>
  <c r="H51823" i="2"/>
  <c r="G51823" i="2"/>
  <c r="S51823" i="2" s="1"/>
  <c r="H51822" i="2"/>
  <c r="G51822" i="2"/>
  <c r="S51822" i="2" s="1"/>
  <c r="H51821" i="2"/>
  <c r="G51821" i="2"/>
  <c r="S51821" i="2" s="1"/>
  <c r="H51820" i="2"/>
  <c r="G51820" i="2"/>
  <c r="S51820" i="2" s="1"/>
  <c r="H51819" i="2"/>
  <c r="G51819" i="2"/>
  <c r="S51819" i="2" s="1"/>
  <c r="H51818" i="2"/>
  <c r="G51818" i="2"/>
  <c r="S51818" i="2" s="1"/>
  <c r="H51817" i="2"/>
  <c r="G51817" i="2"/>
  <c r="S51817" i="2" s="1"/>
  <c r="H51816" i="2"/>
  <c r="G51816" i="2"/>
  <c r="S51816" i="2" s="1"/>
  <c r="H51815" i="2"/>
  <c r="G51815" i="2"/>
  <c r="S51815" i="2" s="1"/>
  <c r="H51814" i="2"/>
  <c r="G51814" i="2"/>
  <c r="S51814" i="2" s="1"/>
  <c r="H51813" i="2"/>
  <c r="G51813" i="2"/>
  <c r="S51813" i="2" s="1"/>
  <c r="H51812" i="2"/>
  <c r="G51812" i="2"/>
  <c r="S51812" i="2" s="1"/>
  <c r="H51811" i="2"/>
  <c r="G51811" i="2"/>
  <c r="S51811" i="2" s="1"/>
  <c r="H51810" i="2"/>
  <c r="G51810" i="2"/>
  <c r="S51810" i="2" s="1"/>
  <c r="H51809" i="2"/>
  <c r="G51809" i="2"/>
  <c r="S51809" i="2" s="1"/>
  <c r="H51808" i="2"/>
  <c r="G51808" i="2"/>
  <c r="S51808" i="2" s="1"/>
  <c r="H51807" i="2"/>
  <c r="G51807" i="2"/>
  <c r="S51807" i="2" s="1"/>
  <c r="H51806" i="2"/>
  <c r="G51806" i="2"/>
  <c r="S51806" i="2" s="1"/>
  <c r="H51805" i="2"/>
  <c r="G51805" i="2"/>
  <c r="S51805" i="2" s="1"/>
  <c r="H51804" i="2"/>
  <c r="G51804" i="2"/>
  <c r="S51804" i="2" s="1"/>
  <c r="H51803" i="2"/>
  <c r="G51803" i="2"/>
  <c r="S51803" i="2" s="1"/>
  <c r="H51802" i="2"/>
  <c r="G51802" i="2"/>
  <c r="S51802" i="2" s="1"/>
  <c r="H51801" i="2"/>
  <c r="G51801" i="2"/>
  <c r="S51801" i="2" s="1"/>
  <c r="H51800" i="2"/>
  <c r="G51800" i="2"/>
  <c r="S51800" i="2" s="1"/>
  <c r="H51799" i="2"/>
  <c r="G51799" i="2"/>
  <c r="S51799" i="2" s="1"/>
  <c r="H51798" i="2"/>
  <c r="G51798" i="2"/>
  <c r="S51798" i="2" s="1"/>
  <c r="H51797" i="2"/>
  <c r="G51797" i="2"/>
  <c r="S51797" i="2" s="1"/>
  <c r="H51796" i="2"/>
  <c r="G51796" i="2"/>
  <c r="S51796" i="2" s="1"/>
  <c r="H51795" i="2"/>
  <c r="G51795" i="2"/>
  <c r="S51795" i="2" s="1"/>
  <c r="H51794" i="2"/>
  <c r="G51794" i="2"/>
  <c r="S51794" i="2" s="1"/>
  <c r="H51793" i="2"/>
  <c r="G51793" i="2"/>
  <c r="S51793" i="2" s="1"/>
  <c r="H51792" i="2"/>
  <c r="G51792" i="2"/>
  <c r="S51792" i="2" s="1"/>
  <c r="H51791" i="2"/>
  <c r="G51791" i="2"/>
  <c r="S51791" i="2" s="1"/>
  <c r="H51790" i="2"/>
  <c r="G51790" i="2"/>
  <c r="S51790" i="2" s="1"/>
  <c r="H51789" i="2"/>
  <c r="G51789" i="2"/>
  <c r="S51789" i="2" s="1"/>
  <c r="H51788" i="2"/>
  <c r="G51788" i="2"/>
  <c r="S51788" i="2" s="1"/>
  <c r="H51787" i="2"/>
  <c r="G51787" i="2"/>
  <c r="S51787" i="2" s="1"/>
  <c r="H51786" i="2"/>
  <c r="G51786" i="2"/>
  <c r="S51786" i="2" s="1"/>
  <c r="H51785" i="2"/>
  <c r="G51785" i="2"/>
  <c r="S51785" i="2" s="1"/>
  <c r="H51784" i="2"/>
  <c r="G51784" i="2"/>
  <c r="S51784" i="2" s="1"/>
  <c r="H51783" i="2"/>
  <c r="G51783" i="2"/>
  <c r="S51783" i="2" s="1"/>
  <c r="H51782" i="2"/>
  <c r="G51782" i="2"/>
  <c r="S51782" i="2" s="1"/>
  <c r="H51781" i="2"/>
  <c r="G51781" i="2"/>
  <c r="S51781" i="2" s="1"/>
  <c r="H51780" i="2"/>
  <c r="G51780" i="2"/>
  <c r="S51780" i="2" s="1"/>
  <c r="H51779" i="2"/>
  <c r="G51779" i="2"/>
  <c r="S51779" i="2" s="1"/>
  <c r="H51778" i="2"/>
  <c r="G51778" i="2"/>
  <c r="S51778" i="2" s="1"/>
  <c r="H51777" i="2"/>
  <c r="G51777" i="2"/>
  <c r="S51777" i="2" s="1"/>
  <c r="H51776" i="2"/>
  <c r="G51776" i="2"/>
  <c r="S51776" i="2" s="1"/>
  <c r="H51775" i="2"/>
  <c r="G51775" i="2"/>
  <c r="S51775" i="2" s="1"/>
  <c r="H51774" i="2"/>
  <c r="G51774" i="2"/>
  <c r="S51774" i="2" s="1"/>
  <c r="H51773" i="2"/>
  <c r="G51773" i="2"/>
  <c r="S51773" i="2" s="1"/>
  <c r="H51772" i="2"/>
  <c r="G51772" i="2"/>
  <c r="S51772" i="2" s="1"/>
  <c r="H51771" i="2"/>
  <c r="G51771" i="2"/>
  <c r="S51771" i="2" s="1"/>
  <c r="H51770" i="2"/>
  <c r="G51770" i="2"/>
  <c r="S51770" i="2" s="1"/>
  <c r="H51769" i="2"/>
  <c r="G51769" i="2"/>
  <c r="S51769" i="2" s="1"/>
  <c r="H51768" i="2"/>
  <c r="G51768" i="2"/>
  <c r="S51768" i="2" s="1"/>
  <c r="H51767" i="2"/>
  <c r="G51767" i="2"/>
  <c r="S51767" i="2" s="1"/>
  <c r="H51766" i="2"/>
  <c r="G51766" i="2"/>
  <c r="S51766" i="2" s="1"/>
  <c r="H51765" i="2"/>
  <c r="G51765" i="2"/>
  <c r="S51765" i="2" s="1"/>
  <c r="H51764" i="2"/>
  <c r="G51764" i="2"/>
  <c r="S51764" i="2" s="1"/>
  <c r="H51763" i="2"/>
  <c r="G51763" i="2"/>
  <c r="S51763" i="2" s="1"/>
  <c r="H51762" i="2"/>
  <c r="G51762" i="2"/>
  <c r="S51762" i="2" s="1"/>
  <c r="H51761" i="2"/>
  <c r="G51761" i="2"/>
  <c r="S51761" i="2" s="1"/>
  <c r="H51760" i="2"/>
  <c r="G51760" i="2"/>
  <c r="S51760" i="2" s="1"/>
  <c r="H51759" i="2"/>
  <c r="G51759" i="2"/>
  <c r="S51759" i="2" s="1"/>
  <c r="H51758" i="2"/>
  <c r="G51758" i="2"/>
  <c r="S51758" i="2" s="1"/>
  <c r="H51757" i="2"/>
  <c r="G51757" i="2"/>
  <c r="S51757" i="2" s="1"/>
  <c r="H51756" i="2"/>
  <c r="G51756" i="2"/>
  <c r="S51756" i="2" s="1"/>
  <c r="H51755" i="2"/>
  <c r="G51755" i="2"/>
  <c r="S51755" i="2" s="1"/>
  <c r="H51754" i="2"/>
  <c r="G51754" i="2"/>
  <c r="S51754" i="2" s="1"/>
  <c r="H51753" i="2"/>
  <c r="G51753" i="2"/>
  <c r="S51753" i="2" s="1"/>
  <c r="H51752" i="2"/>
  <c r="G51752" i="2"/>
  <c r="S51752" i="2" s="1"/>
  <c r="H51751" i="2"/>
  <c r="G51751" i="2"/>
  <c r="S51751" i="2" s="1"/>
  <c r="H51750" i="2"/>
  <c r="G51750" i="2"/>
  <c r="S51750" i="2" s="1"/>
  <c r="H51749" i="2"/>
  <c r="G51749" i="2"/>
  <c r="S51749" i="2" s="1"/>
  <c r="H51748" i="2"/>
  <c r="G51748" i="2"/>
  <c r="S51748" i="2" s="1"/>
  <c r="H51747" i="2"/>
  <c r="G51747" i="2"/>
  <c r="S51747" i="2" s="1"/>
  <c r="H51746" i="2"/>
  <c r="G51746" i="2"/>
  <c r="S51746" i="2" s="1"/>
  <c r="H51745" i="2"/>
  <c r="G51745" i="2"/>
  <c r="S51745" i="2" s="1"/>
  <c r="H51744" i="2"/>
  <c r="G51744" i="2"/>
  <c r="S51744" i="2" s="1"/>
  <c r="H51743" i="2"/>
  <c r="G51743" i="2"/>
  <c r="S51743" i="2" s="1"/>
  <c r="H51742" i="2"/>
  <c r="G51742" i="2"/>
  <c r="S51742" i="2" s="1"/>
  <c r="H51741" i="2"/>
  <c r="G51741" i="2"/>
  <c r="S51741" i="2" s="1"/>
  <c r="H51740" i="2"/>
  <c r="G51740" i="2"/>
  <c r="S51740" i="2" s="1"/>
  <c r="H51739" i="2"/>
  <c r="G51739" i="2"/>
  <c r="S51739" i="2" s="1"/>
  <c r="H51738" i="2"/>
  <c r="G51738" i="2"/>
  <c r="S51738" i="2" s="1"/>
  <c r="H51737" i="2"/>
  <c r="G51737" i="2"/>
  <c r="S51737" i="2" s="1"/>
  <c r="H51736" i="2"/>
  <c r="G51736" i="2"/>
  <c r="S51736" i="2" s="1"/>
  <c r="H51735" i="2"/>
  <c r="G51735" i="2"/>
  <c r="S51735" i="2" s="1"/>
  <c r="H51734" i="2"/>
  <c r="G51734" i="2"/>
  <c r="S51734" i="2" s="1"/>
  <c r="H51733" i="2"/>
  <c r="G51733" i="2"/>
  <c r="S51733" i="2" s="1"/>
  <c r="H51732" i="2"/>
  <c r="G51732" i="2"/>
  <c r="S51732" i="2" s="1"/>
  <c r="H51731" i="2"/>
  <c r="G51731" i="2"/>
  <c r="S51731" i="2" s="1"/>
  <c r="H51730" i="2"/>
  <c r="G51730" i="2"/>
  <c r="S51730" i="2" s="1"/>
  <c r="H51729" i="2"/>
  <c r="G51729" i="2"/>
  <c r="S51729" i="2" s="1"/>
  <c r="H51728" i="2"/>
  <c r="G51728" i="2"/>
  <c r="S51728" i="2" s="1"/>
  <c r="H51727" i="2"/>
  <c r="G51727" i="2"/>
  <c r="S51727" i="2" s="1"/>
  <c r="H51726" i="2"/>
  <c r="G51726" i="2"/>
  <c r="S51726" i="2" s="1"/>
  <c r="H51725" i="2"/>
  <c r="G51725" i="2"/>
  <c r="S51725" i="2" s="1"/>
  <c r="H51724" i="2"/>
  <c r="G51724" i="2"/>
  <c r="S51724" i="2" s="1"/>
  <c r="H51723" i="2"/>
  <c r="G51723" i="2"/>
  <c r="S51723" i="2" s="1"/>
  <c r="H51722" i="2"/>
  <c r="G51722" i="2"/>
  <c r="S51722" i="2" s="1"/>
  <c r="H51721" i="2"/>
  <c r="G51721" i="2"/>
  <c r="S51721" i="2" s="1"/>
  <c r="H51720" i="2"/>
  <c r="G51720" i="2"/>
  <c r="S51720" i="2" s="1"/>
  <c r="H51719" i="2"/>
  <c r="G51719" i="2"/>
  <c r="S51719" i="2" s="1"/>
  <c r="H51718" i="2"/>
  <c r="G51718" i="2"/>
  <c r="S51718" i="2" s="1"/>
  <c r="H51717" i="2"/>
  <c r="G51717" i="2"/>
  <c r="S51717" i="2" s="1"/>
  <c r="H51716" i="2"/>
  <c r="G51716" i="2"/>
  <c r="S51716" i="2" s="1"/>
  <c r="H51715" i="2"/>
  <c r="G51715" i="2"/>
  <c r="S51715" i="2" s="1"/>
  <c r="H51714" i="2"/>
  <c r="G51714" i="2"/>
  <c r="S51714" i="2" s="1"/>
  <c r="H51713" i="2"/>
  <c r="G51713" i="2"/>
  <c r="S51713" i="2" s="1"/>
  <c r="H51712" i="2"/>
  <c r="G51712" i="2"/>
  <c r="S51712" i="2" s="1"/>
  <c r="H51711" i="2"/>
  <c r="G51711" i="2"/>
  <c r="S51711" i="2" s="1"/>
  <c r="H51710" i="2"/>
  <c r="G51710" i="2"/>
  <c r="S51710" i="2" s="1"/>
  <c r="H51709" i="2"/>
  <c r="G51709" i="2"/>
  <c r="S51709" i="2" s="1"/>
  <c r="H51708" i="2"/>
  <c r="G51708" i="2"/>
  <c r="S51708" i="2" s="1"/>
  <c r="H51707" i="2"/>
  <c r="G51707" i="2"/>
  <c r="S51707" i="2" s="1"/>
  <c r="H51706" i="2"/>
  <c r="G51706" i="2"/>
  <c r="S51706" i="2" s="1"/>
  <c r="H51705" i="2"/>
  <c r="G51705" i="2"/>
  <c r="S51705" i="2" s="1"/>
  <c r="H51704" i="2"/>
  <c r="G51704" i="2"/>
  <c r="S51704" i="2" s="1"/>
  <c r="H51703" i="2"/>
  <c r="G51703" i="2"/>
  <c r="S51703" i="2" s="1"/>
  <c r="H51702" i="2"/>
  <c r="G51702" i="2"/>
  <c r="S51702" i="2" s="1"/>
  <c r="H51701" i="2"/>
  <c r="G51701" i="2"/>
  <c r="S51701" i="2" s="1"/>
  <c r="H51700" i="2"/>
  <c r="G51700" i="2"/>
  <c r="S51700" i="2" s="1"/>
  <c r="H51699" i="2"/>
  <c r="G51699" i="2"/>
  <c r="S51699" i="2" s="1"/>
  <c r="H51698" i="2"/>
  <c r="G51698" i="2"/>
  <c r="S51698" i="2" s="1"/>
  <c r="H51697" i="2"/>
  <c r="G51697" i="2"/>
  <c r="S51697" i="2" s="1"/>
  <c r="H51696" i="2"/>
  <c r="G51696" i="2"/>
  <c r="S51696" i="2" s="1"/>
  <c r="H51695" i="2"/>
  <c r="G51695" i="2"/>
  <c r="S51695" i="2" s="1"/>
  <c r="H51694" i="2"/>
  <c r="G51694" i="2"/>
  <c r="S51694" i="2" s="1"/>
  <c r="H51693" i="2"/>
  <c r="G51693" i="2"/>
  <c r="S51693" i="2" s="1"/>
  <c r="H51692" i="2"/>
  <c r="G51692" i="2"/>
  <c r="S51692" i="2" s="1"/>
  <c r="H51691" i="2"/>
  <c r="G51691" i="2"/>
  <c r="S51691" i="2" s="1"/>
  <c r="H51690" i="2"/>
  <c r="G51690" i="2"/>
  <c r="S51690" i="2" s="1"/>
  <c r="H51689" i="2"/>
  <c r="G51689" i="2"/>
  <c r="S51689" i="2" s="1"/>
  <c r="H51688" i="2"/>
  <c r="G51688" i="2"/>
  <c r="S51688" i="2" s="1"/>
  <c r="H51687" i="2"/>
  <c r="G51687" i="2"/>
  <c r="S51687" i="2" s="1"/>
  <c r="H51686" i="2"/>
  <c r="G51686" i="2"/>
  <c r="S51686" i="2" s="1"/>
  <c r="H51685" i="2"/>
  <c r="G51685" i="2"/>
  <c r="S51685" i="2" s="1"/>
  <c r="H51684" i="2"/>
  <c r="G51684" i="2"/>
  <c r="S51684" i="2" s="1"/>
  <c r="H51683" i="2"/>
  <c r="G51683" i="2"/>
  <c r="S51683" i="2" s="1"/>
  <c r="H51682" i="2"/>
  <c r="G51682" i="2"/>
  <c r="S51682" i="2" s="1"/>
  <c r="H51681" i="2"/>
  <c r="G51681" i="2"/>
  <c r="S51681" i="2" s="1"/>
  <c r="H51680" i="2"/>
  <c r="G51680" i="2"/>
  <c r="S51680" i="2" s="1"/>
  <c r="H51679" i="2"/>
  <c r="G51679" i="2"/>
  <c r="S51679" i="2" s="1"/>
  <c r="H51678" i="2"/>
  <c r="G51678" i="2"/>
  <c r="S51678" i="2" s="1"/>
  <c r="H51677" i="2"/>
  <c r="G51677" i="2"/>
  <c r="S51677" i="2" s="1"/>
  <c r="H51676" i="2"/>
  <c r="G51676" i="2"/>
  <c r="S51676" i="2" s="1"/>
  <c r="H51675" i="2"/>
  <c r="G51675" i="2"/>
  <c r="S51675" i="2" s="1"/>
  <c r="H51674" i="2"/>
  <c r="G51674" i="2"/>
  <c r="S51674" i="2" s="1"/>
  <c r="H51673" i="2"/>
  <c r="G51673" i="2"/>
  <c r="S51673" i="2" s="1"/>
  <c r="H51672" i="2"/>
  <c r="G51672" i="2"/>
  <c r="S51672" i="2" s="1"/>
  <c r="H51671" i="2"/>
  <c r="G51671" i="2"/>
  <c r="S51671" i="2" s="1"/>
  <c r="H51670" i="2"/>
  <c r="G51670" i="2"/>
  <c r="S51670" i="2" s="1"/>
  <c r="H51669" i="2"/>
  <c r="G51669" i="2"/>
  <c r="S51669" i="2" s="1"/>
  <c r="H51668" i="2"/>
  <c r="G51668" i="2"/>
  <c r="S51668" i="2" s="1"/>
  <c r="H51667" i="2"/>
  <c r="G51667" i="2"/>
  <c r="S51667" i="2" s="1"/>
  <c r="H51666" i="2"/>
  <c r="G51666" i="2"/>
  <c r="S51666" i="2" s="1"/>
  <c r="H51665" i="2"/>
  <c r="G51665" i="2"/>
  <c r="S51665" i="2" s="1"/>
  <c r="H51664" i="2"/>
  <c r="G51664" i="2"/>
  <c r="S51664" i="2" s="1"/>
  <c r="H51663" i="2"/>
  <c r="G51663" i="2"/>
  <c r="S51663" i="2" s="1"/>
  <c r="H51662" i="2"/>
  <c r="G51662" i="2"/>
  <c r="S51662" i="2" s="1"/>
  <c r="H51661" i="2"/>
  <c r="G51661" i="2"/>
  <c r="S51661" i="2" s="1"/>
  <c r="H51660" i="2"/>
  <c r="G51660" i="2"/>
  <c r="S51660" i="2" s="1"/>
  <c r="H51659" i="2"/>
  <c r="G51659" i="2"/>
  <c r="S51659" i="2" s="1"/>
  <c r="H51658" i="2"/>
  <c r="G51658" i="2"/>
  <c r="S51658" i="2" s="1"/>
  <c r="H51657" i="2"/>
  <c r="G51657" i="2"/>
  <c r="S51657" i="2" s="1"/>
  <c r="H51656" i="2"/>
  <c r="G51656" i="2"/>
  <c r="S51656" i="2" s="1"/>
  <c r="H51655" i="2"/>
  <c r="G51655" i="2"/>
  <c r="S51655" i="2" s="1"/>
  <c r="H51654" i="2"/>
  <c r="G51654" i="2"/>
  <c r="S51654" i="2" s="1"/>
  <c r="H51653" i="2"/>
  <c r="G51653" i="2"/>
  <c r="S51653" i="2" s="1"/>
  <c r="H51652" i="2"/>
  <c r="G51652" i="2"/>
  <c r="S51652" i="2" s="1"/>
  <c r="H51651" i="2"/>
  <c r="G51651" i="2"/>
  <c r="S51651" i="2" s="1"/>
  <c r="H51650" i="2"/>
  <c r="G51650" i="2"/>
  <c r="S51650" i="2" s="1"/>
  <c r="H51649" i="2"/>
  <c r="G51649" i="2"/>
  <c r="S51649" i="2" s="1"/>
  <c r="H51648" i="2"/>
  <c r="G51648" i="2"/>
  <c r="S51648" i="2" s="1"/>
  <c r="H51647" i="2"/>
  <c r="G51647" i="2"/>
  <c r="S51647" i="2" s="1"/>
  <c r="H51646" i="2"/>
  <c r="G51646" i="2"/>
  <c r="S51646" i="2" s="1"/>
  <c r="H51645" i="2"/>
  <c r="G51645" i="2"/>
  <c r="S51645" i="2" s="1"/>
  <c r="H51644" i="2"/>
  <c r="G51644" i="2"/>
  <c r="S51644" i="2" s="1"/>
  <c r="H51643" i="2"/>
  <c r="G51643" i="2"/>
  <c r="S51643" i="2" s="1"/>
  <c r="H51642" i="2"/>
  <c r="G51642" i="2"/>
  <c r="S51642" i="2" s="1"/>
  <c r="H51641" i="2"/>
  <c r="G51641" i="2"/>
  <c r="S51641" i="2" s="1"/>
  <c r="H51640" i="2"/>
  <c r="G51640" i="2"/>
  <c r="S51640" i="2" s="1"/>
  <c r="H51639" i="2"/>
  <c r="G51639" i="2"/>
  <c r="S51639" i="2" s="1"/>
  <c r="H51638" i="2"/>
  <c r="G51638" i="2"/>
  <c r="S51638" i="2" s="1"/>
  <c r="H51637" i="2"/>
  <c r="G51637" i="2"/>
  <c r="S51637" i="2" s="1"/>
  <c r="H51636" i="2"/>
  <c r="G51636" i="2"/>
  <c r="S51636" i="2" s="1"/>
  <c r="H51635" i="2"/>
  <c r="G51635" i="2"/>
  <c r="S51635" i="2" s="1"/>
  <c r="H51634" i="2"/>
  <c r="G51634" i="2"/>
  <c r="S51634" i="2" s="1"/>
  <c r="H51633" i="2"/>
  <c r="G51633" i="2"/>
  <c r="S51633" i="2" s="1"/>
  <c r="H51632" i="2"/>
  <c r="G51632" i="2"/>
  <c r="S51632" i="2" s="1"/>
  <c r="H51631" i="2"/>
  <c r="G51631" i="2"/>
  <c r="S51631" i="2" s="1"/>
  <c r="H51630" i="2"/>
  <c r="G51630" i="2"/>
  <c r="S51630" i="2" s="1"/>
  <c r="H51629" i="2"/>
  <c r="G51629" i="2"/>
  <c r="S51629" i="2" s="1"/>
  <c r="H51628" i="2"/>
  <c r="G51628" i="2"/>
  <c r="S51628" i="2" s="1"/>
  <c r="H51627" i="2"/>
  <c r="G51627" i="2"/>
  <c r="S51627" i="2" s="1"/>
  <c r="H51626" i="2"/>
  <c r="G51626" i="2"/>
  <c r="S51626" i="2" s="1"/>
  <c r="H51625" i="2"/>
  <c r="G51625" i="2"/>
  <c r="S51625" i="2" s="1"/>
  <c r="H51624" i="2"/>
  <c r="G51624" i="2"/>
  <c r="S51624" i="2" s="1"/>
  <c r="H51623" i="2"/>
  <c r="G51623" i="2"/>
  <c r="S51623" i="2" s="1"/>
  <c r="H51622" i="2"/>
  <c r="G51622" i="2"/>
  <c r="S51622" i="2" s="1"/>
  <c r="H51621" i="2"/>
  <c r="G51621" i="2"/>
  <c r="S51621" i="2" s="1"/>
  <c r="H51620" i="2"/>
  <c r="G51620" i="2"/>
  <c r="S51620" i="2" s="1"/>
  <c r="H51619" i="2"/>
  <c r="G51619" i="2"/>
  <c r="S51619" i="2" s="1"/>
  <c r="H51618" i="2"/>
  <c r="G51618" i="2"/>
  <c r="S51618" i="2" s="1"/>
  <c r="H51617" i="2"/>
  <c r="G51617" i="2"/>
  <c r="S51617" i="2" s="1"/>
  <c r="H51616" i="2"/>
  <c r="G51616" i="2"/>
  <c r="S51616" i="2" s="1"/>
  <c r="H51615" i="2"/>
  <c r="G51615" i="2"/>
  <c r="S51615" i="2" s="1"/>
  <c r="H51614" i="2"/>
  <c r="G51614" i="2"/>
  <c r="S51614" i="2" s="1"/>
  <c r="H51613" i="2"/>
  <c r="G51613" i="2"/>
  <c r="S51613" i="2" s="1"/>
  <c r="H51612" i="2"/>
  <c r="G51612" i="2"/>
  <c r="S51612" i="2" s="1"/>
  <c r="H51611" i="2"/>
  <c r="G51611" i="2"/>
  <c r="S51611" i="2" s="1"/>
  <c r="H51610" i="2"/>
  <c r="G51610" i="2"/>
  <c r="S51610" i="2" s="1"/>
  <c r="H51609" i="2"/>
  <c r="G51609" i="2"/>
  <c r="S51609" i="2" s="1"/>
  <c r="H51608" i="2"/>
  <c r="G51608" i="2"/>
  <c r="S51608" i="2" s="1"/>
  <c r="H51607" i="2"/>
  <c r="G51607" i="2"/>
  <c r="S51607" i="2" s="1"/>
  <c r="H51606" i="2"/>
  <c r="G51606" i="2"/>
  <c r="S51606" i="2" s="1"/>
  <c r="H51605" i="2"/>
  <c r="G51605" i="2"/>
  <c r="S51605" i="2" s="1"/>
  <c r="H51604" i="2"/>
  <c r="G51604" i="2"/>
  <c r="S51604" i="2" s="1"/>
  <c r="H51603" i="2"/>
  <c r="G51603" i="2"/>
  <c r="S51603" i="2" s="1"/>
  <c r="H51602" i="2"/>
  <c r="G51602" i="2"/>
  <c r="S51602" i="2" s="1"/>
  <c r="H51601" i="2"/>
  <c r="G51601" i="2"/>
  <c r="S51601" i="2" s="1"/>
  <c r="H51600" i="2"/>
  <c r="G51600" i="2"/>
  <c r="S51600" i="2" s="1"/>
  <c r="H51599" i="2"/>
  <c r="G51599" i="2"/>
  <c r="S51599" i="2" s="1"/>
  <c r="H51598" i="2"/>
  <c r="G51598" i="2"/>
  <c r="S51598" i="2" s="1"/>
  <c r="H51597" i="2"/>
  <c r="G51597" i="2"/>
  <c r="S51597" i="2" s="1"/>
  <c r="H51596" i="2"/>
  <c r="G51596" i="2"/>
  <c r="S51596" i="2" s="1"/>
  <c r="H51595" i="2"/>
  <c r="G51595" i="2"/>
  <c r="S51595" i="2" s="1"/>
  <c r="H51594" i="2"/>
  <c r="G51594" i="2"/>
  <c r="S51594" i="2" s="1"/>
  <c r="H51593" i="2"/>
  <c r="G51593" i="2"/>
  <c r="S51593" i="2" s="1"/>
  <c r="H51592" i="2"/>
  <c r="G51592" i="2"/>
  <c r="S51592" i="2" s="1"/>
  <c r="H51591" i="2"/>
  <c r="G51591" i="2"/>
  <c r="S51591" i="2" s="1"/>
  <c r="H51590" i="2"/>
  <c r="G51590" i="2"/>
  <c r="S51590" i="2" s="1"/>
  <c r="H51589" i="2"/>
  <c r="G51589" i="2"/>
  <c r="S51589" i="2" s="1"/>
  <c r="H51588" i="2"/>
  <c r="G51588" i="2"/>
  <c r="S51588" i="2" s="1"/>
  <c r="H51587" i="2"/>
  <c r="G51587" i="2"/>
  <c r="S51587" i="2" s="1"/>
  <c r="H51586" i="2"/>
  <c r="G51586" i="2"/>
  <c r="S51586" i="2" s="1"/>
  <c r="H51585" i="2"/>
  <c r="G51585" i="2"/>
  <c r="S51585" i="2" s="1"/>
  <c r="H51584" i="2"/>
  <c r="G51584" i="2"/>
  <c r="S51584" i="2" s="1"/>
  <c r="H51583" i="2"/>
  <c r="G51583" i="2"/>
  <c r="S51583" i="2" s="1"/>
  <c r="H51582" i="2"/>
  <c r="G51582" i="2"/>
  <c r="S51582" i="2" s="1"/>
  <c r="H51581" i="2"/>
  <c r="G51581" i="2"/>
  <c r="S51581" i="2" s="1"/>
  <c r="H51580" i="2"/>
  <c r="G51580" i="2"/>
  <c r="S51580" i="2" s="1"/>
  <c r="H51579" i="2"/>
  <c r="G51579" i="2"/>
  <c r="S51579" i="2" s="1"/>
  <c r="H51578" i="2"/>
  <c r="G51578" i="2"/>
  <c r="S51578" i="2" s="1"/>
  <c r="H51577" i="2"/>
  <c r="G51577" i="2"/>
  <c r="S51577" i="2" s="1"/>
  <c r="H51576" i="2"/>
  <c r="G51576" i="2"/>
  <c r="S51576" i="2" s="1"/>
  <c r="H51575" i="2"/>
  <c r="G51575" i="2"/>
  <c r="S51575" i="2" s="1"/>
  <c r="H51574" i="2"/>
  <c r="G51574" i="2"/>
  <c r="S51574" i="2" s="1"/>
  <c r="H51573" i="2"/>
  <c r="G51573" i="2"/>
  <c r="S51573" i="2" s="1"/>
  <c r="H51572" i="2"/>
  <c r="G51572" i="2"/>
  <c r="S51572" i="2" s="1"/>
  <c r="H51571" i="2"/>
  <c r="G51571" i="2"/>
  <c r="S51571" i="2" s="1"/>
  <c r="H51570" i="2"/>
  <c r="G51570" i="2"/>
  <c r="S51570" i="2" s="1"/>
  <c r="H51569" i="2"/>
  <c r="G51569" i="2"/>
  <c r="S51569" i="2" s="1"/>
  <c r="H51568" i="2"/>
  <c r="G51568" i="2"/>
  <c r="S51568" i="2" s="1"/>
  <c r="H51567" i="2"/>
  <c r="G51567" i="2"/>
  <c r="S51567" i="2" s="1"/>
  <c r="H51566" i="2"/>
  <c r="G51566" i="2"/>
  <c r="S51566" i="2" s="1"/>
  <c r="H51565" i="2"/>
  <c r="G51565" i="2"/>
  <c r="S51565" i="2" s="1"/>
  <c r="H51564" i="2"/>
  <c r="G51564" i="2"/>
  <c r="S51564" i="2" s="1"/>
  <c r="H51563" i="2"/>
  <c r="G51563" i="2"/>
  <c r="S51563" i="2" s="1"/>
  <c r="H51562" i="2"/>
  <c r="G51562" i="2"/>
  <c r="S51562" i="2" s="1"/>
  <c r="H51561" i="2"/>
  <c r="G51561" i="2"/>
  <c r="S51561" i="2" s="1"/>
  <c r="H51560" i="2"/>
  <c r="G51560" i="2"/>
  <c r="S51560" i="2" s="1"/>
  <c r="H51559" i="2"/>
  <c r="G51559" i="2"/>
  <c r="S51559" i="2" s="1"/>
  <c r="H51558" i="2"/>
  <c r="G51558" i="2"/>
  <c r="S51558" i="2" s="1"/>
  <c r="H51557" i="2"/>
  <c r="G51557" i="2"/>
  <c r="S51557" i="2" s="1"/>
  <c r="H51556" i="2"/>
  <c r="G51556" i="2"/>
  <c r="S51556" i="2" s="1"/>
  <c r="H51555" i="2"/>
  <c r="G51555" i="2"/>
  <c r="S51555" i="2" s="1"/>
  <c r="H51554" i="2"/>
  <c r="G51554" i="2"/>
  <c r="S51554" i="2" s="1"/>
  <c r="H51553" i="2"/>
  <c r="G51553" i="2"/>
  <c r="S51553" i="2" s="1"/>
  <c r="H51552" i="2"/>
  <c r="G51552" i="2"/>
  <c r="S51552" i="2" s="1"/>
  <c r="H51551" i="2"/>
  <c r="G51551" i="2"/>
  <c r="S51551" i="2" s="1"/>
  <c r="H51550" i="2"/>
  <c r="G51550" i="2"/>
  <c r="S51550" i="2" s="1"/>
  <c r="H51549" i="2"/>
  <c r="G51549" i="2"/>
  <c r="S51549" i="2" s="1"/>
  <c r="H51548" i="2"/>
  <c r="G51548" i="2"/>
  <c r="S51548" i="2" s="1"/>
  <c r="H51547" i="2"/>
  <c r="G51547" i="2"/>
  <c r="S51547" i="2" s="1"/>
  <c r="H51546" i="2"/>
  <c r="G51546" i="2"/>
  <c r="S51546" i="2" s="1"/>
  <c r="H51545" i="2"/>
  <c r="G51545" i="2"/>
  <c r="S51545" i="2" s="1"/>
  <c r="H51544" i="2"/>
  <c r="G51544" i="2"/>
  <c r="S51544" i="2" s="1"/>
  <c r="H51543" i="2"/>
  <c r="G51543" i="2"/>
  <c r="S51543" i="2" s="1"/>
  <c r="H51542" i="2"/>
  <c r="G51542" i="2"/>
  <c r="S51542" i="2" s="1"/>
  <c r="H51541" i="2"/>
  <c r="G51541" i="2"/>
  <c r="S51541" i="2" s="1"/>
  <c r="H51540" i="2"/>
  <c r="G51540" i="2"/>
  <c r="S51540" i="2" s="1"/>
  <c r="H51539" i="2"/>
  <c r="G51539" i="2"/>
  <c r="S51539" i="2" s="1"/>
  <c r="H51538" i="2"/>
  <c r="G51538" i="2"/>
  <c r="S51538" i="2" s="1"/>
  <c r="H51537" i="2"/>
  <c r="G51537" i="2"/>
  <c r="S51537" i="2" s="1"/>
  <c r="H51536" i="2"/>
  <c r="G51536" i="2"/>
  <c r="S51536" i="2" s="1"/>
  <c r="H51535" i="2"/>
  <c r="G51535" i="2"/>
  <c r="S51535" i="2" s="1"/>
  <c r="H51534" i="2"/>
  <c r="G51534" i="2"/>
  <c r="S51534" i="2" s="1"/>
  <c r="H51533" i="2"/>
  <c r="G51533" i="2"/>
  <c r="S51533" i="2" s="1"/>
  <c r="H51532" i="2"/>
  <c r="G51532" i="2"/>
  <c r="S51532" i="2" s="1"/>
  <c r="H51531" i="2"/>
  <c r="G51531" i="2"/>
  <c r="S51531" i="2" s="1"/>
  <c r="H51530" i="2"/>
  <c r="G51530" i="2"/>
  <c r="S51530" i="2" s="1"/>
  <c r="H51529" i="2"/>
  <c r="G51529" i="2"/>
  <c r="S51529" i="2" s="1"/>
  <c r="H51528" i="2"/>
  <c r="G51528" i="2"/>
  <c r="S51528" i="2" s="1"/>
  <c r="H51527" i="2"/>
  <c r="G51527" i="2"/>
  <c r="S51527" i="2" s="1"/>
  <c r="H51526" i="2"/>
  <c r="G51526" i="2"/>
  <c r="S51526" i="2" s="1"/>
  <c r="H51525" i="2"/>
  <c r="G51525" i="2"/>
  <c r="S51525" i="2" s="1"/>
  <c r="H51524" i="2"/>
  <c r="G51524" i="2"/>
  <c r="S51524" i="2" s="1"/>
  <c r="H51523" i="2"/>
  <c r="G51523" i="2"/>
  <c r="S51523" i="2" s="1"/>
  <c r="H51522" i="2"/>
  <c r="G51522" i="2"/>
  <c r="S51522" i="2" s="1"/>
  <c r="H51521" i="2"/>
  <c r="G51521" i="2"/>
  <c r="S51521" i="2" s="1"/>
  <c r="H51520" i="2"/>
  <c r="G51520" i="2"/>
  <c r="S51520" i="2" s="1"/>
  <c r="H51519" i="2"/>
  <c r="G51519" i="2"/>
  <c r="S51519" i="2" s="1"/>
  <c r="H51518" i="2"/>
  <c r="G51518" i="2"/>
  <c r="S51518" i="2" s="1"/>
  <c r="H51517" i="2"/>
  <c r="G51517" i="2"/>
  <c r="S51517" i="2" s="1"/>
  <c r="H51516" i="2"/>
  <c r="G51516" i="2"/>
  <c r="S51516" i="2" s="1"/>
  <c r="H51515" i="2"/>
  <c r="G51515" i="2"/>
  <c r="S51515" i="2" s="1"/>
  <c r="H51514" i="2"/>
  <c r="G51514" i="2"/>
  <c r="S51514" i="2" s="1"/>
  <c r="H51513" i="2"/>
  <c r="G51513" i="2"/>
  <c r="S51513" i="2" s="1"/>
  <c r="H51512" i="2"/>
  <c r="G51512" i="2"/>
  <c r="S51512" i="2" s="1"/>
  <c r="H51511" i="2"/>
  <c r="G51511" i="2"/>
  <c r="S51511" i="2" s="1"/>
  <c r="H51510" i="2"/>
  <c r="G51510" i="2"/>
  <c r="S51510" i="2" s="1"/>
  <c r="H51509" i="2"/>
  <c r="G51509" i="2"/>
  <c r="S51509" i="2" s="1"/>
  <c r="H51508" i="2"/>
  <c r="G51508" i="2"/>
  <c r="S51508" i="2" s="1"/>
  <c r="H51507" i="2"/>
  <c r="G51507" i="2"/>
  <c r="S51507" i="2" s="1"/>
  <c r="H51506" i="2"/>
  <c r="G51506" i="2"/>
  <c r="S51506" i="2" s="1"/>
  <c r="H51505" i="2"/>
  <c r="G51505" i="2"/>
  <c r="S51505" i="2" s="1"/>
  <c r="H51504" i="2"/>
  <c r="G51504" i="2"/>
  <c r="S51504" i="2" s="1"/>
  <c r="H51503" i="2"/>
  <c r="G51503" i="2"/>
  <c r="S51503" i="2" s="1"/>
  <c r="H51502" i="2"/>
  <c r="G51502" i="2"/>
  <c r="S51502" i="2" s="1"/>
  <c r="H51501" i="2"/>
  <c r="G51501" i="2"/>
  <c r="S51501" i="2" s="1"/>
  <c r="H51500" i="2"/>
  <c r="G51500" i="2"/>
  <c r="S51500" i="2" s="1"/>
  <c r="H51499" i="2"/>
  <c r="G51499" i="2"/>
  <c r="S51499" i="2" s="1"/>
  <c r="H51498" i="2"/>
  <c r="G51498" i="2"/>
  <c r="S51498" i="2" s="1"/>
  <c r="H51497" i="2"/>
  <c r="G51497" i="2"/>
  <c r="S51497" i="2" s="1"/>
  <c r="H51496" i="2"/>
  <c r="G51496" i="2"/>
  <c r="S51496" i="2" s="1"/>
  <c r="H51495" i="2"/>
  <c r="G51495" i="2"/>
  <c r="S51495" i="2" s="1"/>
  <c r="H51494" i="2"/>
  <c r="G51494" i="2"/>
  <c r="S51494" i="2" s="1"/>
  <c r="H51493" i="2"/>
  <c r="G51493" i="2"/>
  <c r="S51493" i="2" s="1"/>
  <c r="H51492" i="2"/>
  <c r="G51492" i="2"/>
  <c r="S51492" i="2" s="1"/>
  <c r="H51491" i="2"/>
  <c r="G51491" i="2"/>
  <c r="S51491" i="2" s="1"/>
  <c r="H51490" i="2"/>
  <c r="G51490" i="2"/>
  <c r="S51490" i="2" s="1"/>
  <c r="H51489" i="2"/>
  <c r="G51489" i="2"/>
  <c r="S51489" i="2" s="1"/>
  <c r="H51488" i="2"/>
  <c r="G51488" i="2"/>
  <c r="S51488" i="2" s="1"/>
  <c r="H51487" i="2"/>
  <c r="G51487" i="2"/>
  <c r="S51487" i="2" s="1"/>
  <c r="H51486" i="2"/>
  <c r="G51486" i="2"/>
  <c r="S51486" i="2" s="1"/>
  <c r="H51485" i="2"/>
  <c r="G51485" i="2"/>
  <c r="S51485" i="2" s="1"/>
  <c r="H51484" i="2"/>
  <c r="G51484" i="2"/>
  <c r="S51484" i="2" s="1"/>
  <c r="H51483" i="2"/>
  <c r="G51483" i="2"/>
  <c r="S51483" i="2" s="1"/>
  <c r="H51482" i="2"/>
  <c r="G51482" i="2"/>
  <c r="S51482" i="2" s="1"/>
  <c r="H51481" i="2"/>
  <c r="G51481" i="2"/>
  <c r="S51481" i="2" s="1"/>
  <c r="H51480" i="2"/>
  <c r="G51480" i="2"/>
  <c r="S51480" i="2" s="1"/>
  <c r="H51479" i="2"/>
  <c r="G51479" i="2"/>
  <c r="S51479" i="2" s="1"/>
  <c r="H51478" i="2"/>
  <c r="G51478" i="2"/>
  <c r="S51478" i="2" s="1"/>
  <c r="H51477" i="2"/>
  <c r="G51477" i="2"/>
  <c r="S51477" i="2" s="1"/>
  <c r="H51476" i="2"/>
  <c r="G51476" i="2"/>
  <c r="S51476" i="2" s="1"/>
  <c r="H51475" i="2"/>
  <c r="G51475" i="2"/>
  <c r="S51475" i="2" s="1"/>
  <c r="H51474" i="2"/>
  <c r="G51474" i="2"/>
  <c r="S51474" i="2" s="1"/>
  <c r="H51473" i="2"/>
  <c r="G51473" i="2"/>
  <c r="S51473" i="2" s="1"/>
  <c r="H51472" i="2"/>
  <c r="G51472" i="2"/>
  <c r="S51472" i="2" s="1"/>
  <c r="H51471" i="2"/>
  <c r="G51471" i="2"/>
  <c r="S51471" i="2" s="1"/>
  <c r="H51470" i="2"/>
  <c r="G51470" i="2"/>
  <c r="S51470" i="2" s="1"/>
  <c r="H51469" i="2"/>
  <c r="G51469" i="2"/>
  <c r="S51469" i="2" s="1"/>
  <c r="H51468" i="2"/>
  <c r="G51468" i="2"/>
  <c r="S51468" i="2" s="1"/>
  <c r="H51467" i="2"/>
  <c r="G51467" i="2"/>
  <c r="S51467" i="2" s="1"/>
  <c r="H51466" i="2"/>
  <c r="G51466" i="2"/>
  <c r="S51466" i="2" s="1"/>
  <c r="H51465" i="2"/>
  <c r="G51465" i="2"/>
  <c r="S51465" i="2" s="1"/>
  <c r="H51464" i="2"/>
  <c r="G51464" i="2"/>
  <c r="S51464" i="2" s="1"/>
  <c r="H51463" i="2"/>
  <c r="G51463" i="2"/>
  <c r="S51463" i="2" s="1"/>
  <c r="H51462" i="2"/>
  <c r="G51462" i="2"/>
  <c r="S51462" i="2" s="1"/>
  <c r="H51461" i="2"/>
  <c r="G51461" i="2"/>
  <c r="S51461" i="2" s="1"/>
  <c r="H51460" i="2"/>
  <c r="G51460" i="2"/>
  <c r="S51460" i="2" s="1"/>
  <c r="H51459" i="2"/>
  <c r="G51459" i="2"/>
  <c r="S51459" i="2" s="1"/>
  <c r="H51458" i="2"/>
  <c r="G51458" i="2"/>
  <c r="S51458" i="2" s="1"/>
  <c r="H51457" i="2"/>
  <c r="G51457" i="2"/>
  <c r="S51457" i="2" s="1"/>
  <c r="H51456" i="2"/>
  <c r="G51456" i="2"/>
  <c r="S51456" i="2" s="1"/>
  <c r="H51455" i="2"/>
  <c r="G51455" i="2"/>
  <c r="S51455" i="2" s="1"/>
  <c r="H51454" i="2"/>
  <c r="G51454" i="2"/>
  <c r="S51454" i="2" s="1"/>
  <c r="H51453" i="2"/>
  <c r="G51453" i="2"/>
  <c r="S51453" i="2" s="1"/>
  <c r="H51452" i="2"/>
  <c r="G51452" i="2"/>
  <c r="S51452" i="2" s="1"/>
  <c r="H51451" i="2"/>
  <c r="G51451" i="2"/>
  <c r="S51451" i="2" s="1"/>
  <c r="H51450" i="2"/>
  <c r="G51450" i="2"/>
  <c r="S51450" i="2" s="1"/>
  <c r="H51449" i="2"/>
  <c r="G51449" i="2"/>
  <c r="S51449" i="2" s="1"/>
  <c r="H51448" i="2"/>
  <c r="G51448" i="2"/>
  <c r="S51448" i="2" s="1"/>
  <c r="H51447" i="2"/>
  <c r="G51447" i="2"/>
  <c r="S51447" i="2" s="1"/>
  <c r="H51446" i="2"/>
  <c r="G51446" i="2"/>
  <c r="S51446" i="2" s="1"/>
  <c r="H51445" i="2"/>
  <c r="G51445" i="2"/>
  <c r="S51445" i="2" s="1"/>
  <c r="H51444" i="2"/>
  <c r="G51444" i="2"/>
  <c r="S51444" i="2" s="1"/>
  <c r="H51443" i="2"/>
  <c r="G51443" i="2"/>
  <c r="S51443" i="2" s="1"/>
  <c r="H51442" i="2"/>
  <c r="G51442" i="2"/>
  <c r="S51442" i="2" s="1"/>
  <c r="H51441" i="2"/>
  <c r="G51441" i="2"/>
  <c r="S51441" i="2" s="1"/>
  <c r="H51440" i="2"/>
  <c r="G51440" i="2"/>
  <c r="S51440" i="2" s="1"/>
  <c r="H51439" i="2"/>
  <c r="G51439" i="2"/>
  <c r="S51439" i="2" s="1"/>
  <c r="H51438" i="2"/>
  <c r="G51438" i="2"/>
  <c r="S51438" i="2" s="1"/>
  <c r="H51437" i="2"/>
  <c r="G51437" i="2"/>
  <c r="S51437" i="2" s="1"/>
  <c r="H51436" i="2"/>
  <c r="G51436" i="2"/>
  <c r="S51436" i="2" s="1"/>
  <c r="H51435" i="2"/>
  <c r="G51435" i="2"/>
  <c r="S51435" i="2" s="1"/>
  <c r="H51434" i="2"/>
  <c r="G51434" i="2"/>
  <c r="S51434" i="2" s="1"/>
  <c r="H51433" i="2"/>
  <c r="G51433" i="2"/>
  <c r="S51433" i="2" s="1"/>
  <c r="H51432" i="2"/>
  <c r="G51432" i="2"/>
  <c r="S51432" i="2" s="1"/>
  <c r="H51431" i="2"/>
  <c r="G51431" i="2"/>
  <c r="S51431" i="2" s="1"/>
  <c r="H51430" i="2"/>
  <c r="G51430" i="2"/>
  <c r="S51430" i="2" s="1"/>
  <c r="H51429" i="2"/>
  <c r="G51429" i="2"/>
  <c r="S51429" i="2" s="1"/>
  <c r="H51428" i="2"/>
  <c r="G51428" i="2"/>
  <c r="S51428" i="2" s="1"/>
  <c r="H51427" i="2"/>
  <c r="G51427" i="2"/>
  <c r="S51427" i="2" s="1"/>
  <c r="H51426" i="2"/>
  <c r="G51426" i="2"/>
  <c r="S51426" i="2" s="1"/>
  <c r="H51425" i="2"/>
  <c r="G51425" i="2"/>
  <c r="S51425" i="2" s="1"/>
  <c r="H51424" i="2"/>
  <c r="G51424" i="2"/>
  <c r="S51424" i="2" s="1"/>
  <c r="H51423" i="2"/>
  <c r="G51423" i="2"/>
  <c r="S51423" i="2" s="1"/>
  <c r="H51422" i="2"/>
  <c r="G51422" i="2"/>
  <c r="S51422" i="2" s="1"/>
  <c r="H51421" i="2"/>
  <c r="G51421" i="2"/>
  <c r="S51421" i="2" s="1"/>
  <c r="H51420" i="2"/>
  <c r="G51420" i="2"/>
  <c r="S51420" i="2" s="1"/>
  <c r="H51419" i="2"/>
  <c r="G51419" i="2"/>
  <c r="S51419" i="2" s="1"/>
  <c r="H51418" i="2"/>
  <c r="G51418" i="2"/>
  <c r="S51418" i="2" s="1"/>
  <c r="H51417" i="2"/>
  <c r="G51417" i="2"/>
  <c r="S51417" i="2" s="1"/>
  <c r="H51416" i="2"/>
  <c r="G51416" i="2"/>
  <c r="S51416" i="2" s="1"/>
  <c r="H51415" i="2"/>
  <c r="G51415" i="2"/>
  <c r="S51415" i="2" s="1"/>
  <c r="H51414" i="2"/>
  <c r="G51414" i="2"/>
  <c r="S51414" i="2" s="1"/>
  <c r="H51413" i="2"/>
  <c r="G51413" i="2"/>
  <c r="S51413" i="2" s="1"/>
  <c r="H51412" i="2"/>
  <c r="G51412" i="2"/>
  <c r="S51412" i="2" s="1"/>
  <c r="H51411" i="2"/>
  <c r="G51411" i="2"/>
  <c r="S51411" i="2" s="1"/>
  <c r="H51410" i="2"/>
  <c r="G51410" i="2"/>
  <c r="S51410" i="2" s="1"/>
  <c r="H51409" i="2"/>
  <c r="G51409" i="2"/>
  <c r="S51409" i="2" s="1"/>
  <c r="H51408" i="2"/>
  <c r="G51408" i="2"/>
  <c r="S51408" i="2" s="1"/>
  <c r="H51407" i="2"/>
  <c r="G51407" i="2"/>
  <c r="S51407" i="2" s="1"/>
  <c r="H51406" i="2"/>
  <c r="G51406" i="2"/>
  <c r="S51406" i="2" s="1"/>
  <c r="H51405" i="2"/>
  <c r="G51405" i="2"/>
  <c r="S51405" i="2" s="1"/>
  <c r="H51404" i="2"/>
  <c r="G51404" i="2"/>
  <c r="S51404" i="2" s="1"/>
  <c r="H51403" i="2"/>
  <c r="G51403" i="2"/>
  <c r="S51403" i="2" s="1"/>
  <c r="H51402" i="2"/>
  <c r="G51402" i="2"/>
  <c r="S51402" i="2" s="1"/>
  <c r="H51401" i="2"/>
  <c r="G51401" i="2"/>
  <c r="S51401" i="2" s="1"/>
  <c r="H51400" i="2"/>
  <c r="G51400" i="2"/>
  <c r="S51400" i="2" s="1"/>
  <c r="H51399" i="2"/>
  <c r="G51399" i="2"/>
  <c r="S51399" i="2" s="1"/>
  <c r="H51398" i="2"/>
  <c r="G51398" i="2"/>
  <c r="S51398" i="2" s="1"/>
  <c r="H51397" i="2"/>
  <c r="G51397" i="2"/>
  <c r="S51397" i="2" s="1"/>
  <c r="H51396" i="2"/>
  <c r="G51396" i="2"/>
  <c r="S51396" i="2" s="1"/>
  <c r="H51395" i="2"/>
  <c r="G51395" i="2"/>
  <c r="S51395" i="2" s="1"/>
  <c r="H51394" i="2"/>
  <c r="G51394" i="2"/>
  <c r="S51394" i="2" s="1"/>
  <c r="H51393" i="2"/>
  <c r="G51393" i="2"/>
  <c r="S51393" i="2" s="1"/>
  <c r="H51392" i="2"/>
  <c r="G51392" i="2"/>
  <c r="S51392" i="2" s="1"/>
  <c r="H51391" i="2"/>
  <c r="G51391" i="2"/>
  <c r="S51391" i="2" s="1"/>
  <c r="H51390" i="2"/>
  <c r="G51390" i="2"/>
  <c r="S51390" i="2" s="1"/>
  <c r="H51389" i="2"/>
  <c r="G51389" i="2"/>
  <c r="S51389" i="2" s="1"/>
  <c r="H51388" i="2"/>
  <c r="G51388" i="2"/>
  <c r="S51388" i="2" s="1"/>
  <c r="H51387" i="2"/>
  <c r="G51387" i="2"/>
  <c r="S51387" i="2" s="1"/>
  <c r="H51386" i="2"/>
  <c r="G51386" i="2"/>
  <c r="S51386" i="2" s="1"/>
  <c r="H51385" i="2"/>
  <c r="G51385" i="2"/>
  <c r="S51385" i="2" s="1"/>
  <c r="H51384" i="2"/>
  <c r="G51384" i="2"/>
  <c r="S51384" i="2" s="1"/>
  <c r="H51383" i="2"/>
  <c r="G51383" i="2"/>
  <c r="S51383" i="2" s="1"/>
  <c r="H51382" i="2"/>
  <c r="G51382" i="2"/>
  <c r="S51382" i="2" s="1"/>
  <c r="H51381" i="2"/>
  <c r="G51381" i="2"/>
  <c r="S51381" i="2" s="1"/>
  <c r="H51380" i="2"/>
  <c r="G51380" i="2"/>
  <c r="S51380" i="2" s="1"/>
  <c r="H51379" i="2"/>
  <c r="G51379" i="2"/>
  <c r="S51379" i="2" s="1"/>
  <c r="H51378" i="2"/>
  <c r="G51378" i="2"/>
  <c r="S51378" i="2" s="1"/>
  <c r="H51377" i="2"/>
  <c r="G51377" i="2"/>
  <c r="S51377" i="2" s="1"/>
  <c r="H51376" i="2"/>
  <c r="G51376" i="2"/>
  <c r="S51376" i="2" s="1"/>
  <c r="H51375" i="2"/>
  <c r="G51375" i="2"/>
  <c r="S51375" i="2" s="1"/>
  <c r="H51374" i="2"/>
  <c r="G51374" i="2"/>
  <c r="S51374" i="2" s="1"/>
  <c r="H51373" i="2"/>
  <c r="G51373" i="2"/>
  <c r="S51373" i="2" s="1"/>
  <c r="H51372" i="2"/>
  <c r="G51372" i="2"/>
  <c r="S51372" i="2" s="1"/>
  <c r="H51371" i="2"/>
  <c r="G51371" i="2"/>
  <c r="S51371" i="2" s="1"/>
  <c r="H51370" i="2"/>
  <c r="G51370" i="2"/>
  <c r="S51370" i="2" s="1"/>
  <c r="H51369" i="2"/>
  <c r="G51369" i="2"/>
  <c r="S51369" i="2" s="1"/>
  <c r="H51368" i="2"/>
  <c r="G51368" i="2"/>
  <c r="S51368" i="2" s="1"/>
  <c r="H51367" i="2"/>
  <c r="G51367" i="2"/>
  <c r="S51367" i="2" s="1"/>
  <c r="H51366" i="2"/>
  <c r="G51366" i="2"/>
  <c r="S51366" i="2" s="1"/>
  <c r="H51365" i="2"/>
  <c r="G51365" i="2"/>
  <c r="S51365" i="2" s="1"/>
  <c r="H51364" i="2"/>
  <c r="G51364" i="2"/>
  <c r="S51364" i="2" s="1"/>
  <c r="H51363" i="2"/>
  <c r="G51363" i="2"/>
  <c r="S51363" i="2" s="1"/>
  <c r="H51362" i="2"/>
  <c r="G51362" i="2"/>
  <c r="S51362" i="2" s="1"/>
  <c r="H51361" i="2"/>
  <c r="G51361" i="2"/>
  <c r="S51361" i="2" s="1"/>
  <c r="H51360" i="2"/>
  <c r="G51360" i="2"/>
  <c r="S51360" i="2" s="1"/>
  <c r="H51359" i="2"/>
  <c r="G51359" i="2"/>
  <c r="S51359" i="2" s="1"/>
  <c r="H51358" i="2"/>
  <c r="G51358" i="2"/>
  <c r="S51358" i="2" s="1"/>
  <c r="H51357" i="2"/>
  <c r="G51357" i="2"/>
  <c r="S51357" i="2" s="1"/>
  <c r="H51356" i="2"/>
  <c r="G51356" i="2"/>
  <c r="S51356" i="2" s="1"/>
  <c r="H51355" i="2"/>
  <c r="G51355" i="2"/>
  <c r="S51355" i="2" s="1"/>
  <c r="H51354" i="2"/>
  <c r="G51354" i="2"/>
  <c r="S51354" i="2" s="1"/>
  <c r="H51353" i="2"/>
  <c r="G51353" i="2"/>
  <c r="S51353" i="2" s="1"/>
  <c r="H51352" i="2"/>
  <c r="G51352" i="2"/>
  <c r="S51352" i="2" s="1"/>
  <c r="H51351" i="2"/>
  <c r="G51351" i="2"/>
  <c r="S51351" i="2" s="1"/>
  <c r="H51350" i="2"/>
  <c r="G51350" i="2"/>
  <c r="S51350" i="2" s="1"/>
  <c r="H51349" i="2"/>
  <c r="G51349" i="2"/>
  <c r="S51349" i="2" s="1"/>
  <c r="H51348" i="2"/>
  <c r="G51348" i="2"/>
  <c r="S51348" i="2" s="1"/>
  <c r="H51347" i="2"/>
  <c r="G51347" i="2"/>
  <c r="S51347" i="2" s="1"/>
  <c r="H51346" i="2"/>
  <c r="G51346" i="2"/>
  <c r="S51346" i="2" s="1"/>
  <c r="H51345" i="2"/>
  <c r="G51345" i="2"/>
  <c r="S51345" i="2" s="1"/>
  <c r="H51344" i="2"/>
  <c r="G51344" i="2"/>
  <c r="S51344" i="2" s="1"/>
  <c r="H51343" i="2"/>
  <c r="G51343" i="2"/>
  <c r="S51343" i="2" s="1"/>
  <c r="H51342" i="2"/>
  <c r="G51342" i="2"/>
  <c r="S51342" i="2" s="1"/>
  <c r="H51341" i="2"/>
  <c r="G51341" i="2"/>
  <c r="S51341" i="2" s="1"/>
  <c r="H51340" i="2"/>
  <c r="G51340" i="2"/>
  <c r="S51340" i="2" s="1"/>
  <c r="H51339" i="2"/>
  <c r="G51339" i="2"/>
  <c r="S51339" i="2" s="1"/>
  <c r="H51338" i="2"/>
  <c r="G51338" i="2"/>
  <c r="S51338" i="2" s="1"/>
  <c r="H51337" i="2"/>
  <c r="G51337" i="2"/>
  <c r="S51337" i="2" s="1"/>
  <c r="H51336" i="2"/>
  <c r="G51336" i="2"/>
  <c r="S51336" i="2" s="1"/>
  <c r="H51335" i="2"/>
  <c r="G51335" i="2"/>
  <c r="S51335" i="2" s="1"/>
  <c r="H51334" i="2"/>
  <c r="G51334" i="2"/>
  <c r="S51334" i="2" s="1"/>
  <c r="H51333" i="2"/>
  <c r="G51333" i="2"/>
  <c r="S51333" i="2" s="1"/>
  <c r="H51332" i="2"/>
  <c r="G51332" i="2"/>
  <c r="S51332" i="2" s="1"/>
  <c r="H51331" i="2"/>
  <c r="G51331" i="2"/>
  <c r="S51331" i="2" s="1"/>
  <c r="H51330" i="2"/>
  <c r="G51330" i="2"/>
  <c r="S51330" i="2" s="1"/>
  <c r="H51329" i="2"/>
  <c r="G51329" i="2"/>
  <c r="S51329" i="2" s="1"/>
  <c r="H51328" i="2"/>
  <c r="G51328" i="2"/>
  <c r="S51328" i="2" s="1"/>
  <c r="H51327" i="2"/>
  <c r="G51327" i="2"/>
  <c r="S51327" i="2" s="1"/>
  <c r="H51326" i="2"/>
  <c r="G51326" i="2"/>
  <c r="S51326" i="2" s="1"/>
  <c r="H51325" i="2"/>
  <c r="G51325" i="2"/>
  <c r="S51325" i="2" s="1"/>
  <c r="H51324" i="2"/>
  <c r="G51324" i="2"/>
  <c r="S51324" i="2" s="1"/>
  <c r="H51323" i="2"/>
  <c r="G51323" i="2"/>
  <c r="S51323" i="2" s="1"/>
  <c r="H51322" i="2"/>
  <c r="G51322" i="2"/>
  <c r="S51322" i="2" s="1"/>
  <c r="H51321" i="2"/>
  <c r="G51321" i="2"/>
  <c r="S51321" i="2" s="1"/>
  <c r="H51320" i="2"/>
  <c r="G51320" i="2"/>
  <c r="S51320" i="2" s="1"/>
  <c r="H51319" i="2"/>
  <c r="G51319" i="2"/>
  <c r="S51319" i="2" s="1"/>
  <c r="H51318" i="2"/>
  <c r="G51318" i="2"/>
  <c r="S51318" i="2" s="1"/>
  <c r="H51317" i="2"/>
  <c r="G51317" i="2"/>
  <c r="S51317" i="2" s="1"/>
  <c r="H51316" i="2"/>
  <c r="G51316" i="2"/>
  <c r="S51316" i="2" s="1"/>
  <c r="H51315" i="2"/>
  <c r="G51315" i="2"/>
  <c r="S51315" i="2" s="1"/>
  <c r="H51314" i="2"/>
  <c r="G51314" i="2"/>
  <c r="S51314" i="2" s="1"/>
  <c r="H51313" i="2"/>
  <c r="G51313" i="2"/>
  <c r="S51313" i="2" s="1"/>
  <c r="H51312" i="2"/>
  <c r="G51312" i="2"/>
  <c r="S51312" i="2" s="1"/>
  <c r="H51311" i="2"/>
  <c r="G51311" i="2"/>
  <c r="S51311" i="2" s="1"/>
  <c r="H51310" i="2"/>
  <c r="G51310" i="2"/>
  <c r="S51310" i="2" s="1"/>
  <c r="H51309" i="2"/>
  <c r="G51309" i="2"/>
  <c r="S51309" i="2" s="1"/>
  <c r="H51308" i="2"/>
  <c r="G51308" i="2"/>
  <c r="S51308" i="2" s="1"/>
  <c r="H51307" i="2"/>
  <c r="G51307" i="2"/>
  <c r="S51307" i="2" s="1"/>
  <c r="H51306" i="2"/>
  <c r="G51306" i="2"/>
  <c r="S51306" i="2" s="1"/>
  <c r="H51305" i="2"/>
  <c r="G51305" i="2"/>
  <c r="S51305" i="2" s="1"/>
  <c r="H51304" i="2"/>
  <c r="G51304" i="2"/>
  <c r="S51304" i="2" s="1"/>
  <c r="H51303" i="2"/>
  <c r="G51303" i="2"/>
  <c r="S51303" i="2" s="1"/>
  <c r="H51302" i="2"/>
  <c r="G51302" i="2"/>
  <c r="S51302" i="2" s="1"/>
  <c r="H51301" i="2"/>
  <c r="G51301" i="2"/>
  <c r="S51301" i="2" s="1"/>
  <c r="H51300" i="2"/>
  <c r="G51300" i="2"/>
  <c r="S51300" i="2" s="1"/>
  <c r="H51299" i="2"/>
  <c r="G51299" i="2"/>
  <c r="S51299" i="2" s="1"/>
  <c r="H51298" i="2"/>
  <c r="G51298" i="2"/>
  <c r="S51298" i="2" s="1"/>
  <c r="H51297" i="2"/>
  <c r="G51297" i="2"/>
  <c r="S51297" i="2" s="1"/>
  <c r="H51296" i="2"/>
  <c r="G51296" i="2"/>
  <c r="S51296" i="2" s="1"/>
  <c r="H51295" i="2"/>
  <c r="G51295" i="2"/>
  <c r="S51295" i="2" s="1"/>
  <c r="H51294" i="2"/>
  <c r="G51294" i="2"/>
  <c r="S51294" i="2" s="1"/>
  <c r="H51293" i="2"/>
  <c r="G51293" i="2"/>
  <c r="S51293" i="2" s="1"/>
  <c r="H51292" i="2"/>
  <c r="G51292" i="2"/>
  <c r="S51292" i="2" s="1"/>
  <c r="H51291" i="2"/>
  <c r="G51291" i="2"/>
  <c r="S51291" i="2" s="1"/>
  <c r="H51290" i="2"/>
  <c r="G51290" i="2"/>
  <c r="S51290" i="2" s="1"/>
  <c r="H51289" i="2"/>
  <c r="G51289" i="2"/>
  <c r="S51289" i="2" s="1"/>
  <c r="H51288" i="2"/>
  <c r="G51288" i="2"/>
  <c r="S51288" i="2" s="1"/>
  <c r="H51287" i="2"/>
  <c r="G51287" i="2"/>
  <c r="S51287" i="2" s="1"/>
  <c r="H51286" i="2"/>
  <c r="G51286" i="2"/>
  <c r="S51286" i="2" s="1"/>
  <c r="H51285" i="2"/>
  <c r="G51285" i="2"/>
  <c r="S51285" i="2" s="1"/>
  <c r="H51284" i="2"/>
  <c r="G51284" i="2"/>
  <c r="S51284" i="2" s="1"/>
  <c r="H51283" i="2"/>
  <c r="G51283" i="2"/>
  <c r="S51283" i="2" s="1"/>
  <c r="H51282" i="2"/>
  <c r="G51282" i="2"/>
  <c r="S51282" i="2" s="1"/>
  <c r="H51281" i="2"/>
  <c r="G51281" i="2"/>
  <c r="S51281" i="2" s="1"/>
  <c r="H51280" i="2"/>
  <c r="G51280" i="2"/>
  <c r="S51280" i="2" s="1"/>
  <c r="H51279" i="2"/>
  <c r="G51279" i="2"/>
  <c r="S51279" i="2" s="1"/>
  <c r="H51278" i="2"/>
  <c r="G51278" i="2"/>
  <c r="S51278" i="2" s="1"/>
  <c r="H51277" i="2"/>
  <c r="G51277" i="2"/>
  <c r="S51277" i="2" s="1"/>
  <c r="H51276" i="2"/>
  <c r="G51276" i="2"/>
  <c r="S51276" i="2" s="1"/>
  <c r="H51275" i="2"/>
  <c r="G51275" i="2"/>
  <c r="S51275" i="2" s="1"/>
  <c r="H51274" i="2"/>
  <c r="G51274" i="2"/>
  <c r="S51274" i="2" s="1"/>
  <c r="H51273" i="2"/>
  <c r="G51273" i="2"/>
  <c r="S51273" i="2" s="1"/>
  <c r="H51272" i="2"/>
  <c r="G51272" i="2"/>
  <c r="S51272" i="2" s="1"/>
  <c r="H51271" i="2"/>
  <c r="G51271" i="2"/>
  <c r="S51271" i="2" s="1"/>
  <c r="H51270" i="2"/>
  <c r="G51270" i="2"/>
  <c r="S51270" i="2" s="1"/>
  <c r="H51269" i="2"/>
  <c r="G51269" i="2"/>
  <c r="S51269" i="2" s="1"/>
  <c r="H51268" i="2"/>
  <c r="G51268" i="2"/>
  <c r="S51268" i="2" s="1"/>
  <c r="H51267" i="2"/>
  <c r="G51267" i="2"/>
  <c r="S51267" i="2" s="1"/>
  <c r="H51266" i="2"/>
  <c r="G51266" i="2"/>
  <c r="S51266" i="2" s="1"/>
  <c r="H51265" i="2"/>
  <c r="G51265" i="2"/>
  <c r="S51265" i="2" s="1"/>
  <c r="H51264" i="2"/>
  <c r="G51264" i="2"/>
  <c r="S51264" i="2" s="1"/>
  <c r="H51263" i="2"/>
  <c r="G51263" i="2"/>
  <c r="S51263" i="2" s="1"/>
  <c r="H51262" i="2"/>
  <c r="G51262" i="2"/>
  <c r="S51262" i="2" s="1"/>
  <c r="H51261" i="2"/>
  <c r="G51261" i="2"/>
  <c r="S51261" i="2" s="1"/>
  <c r="H51260" i="2"/>
  <c r="G51260" i="2"/>
  <c r="S51260" i="2" s="1"/>
  <c r="H51259" i="2"/>
  <c r="G51259" i="2"/>
  <c r="S51259" i="2" s="1"/>
  <c r="H51258" i="2"/>
  <c r="G51258" i="2"/>
  <c r="S51258" i="2" s="1"/>
  <c r="H51257" i="2"/>
  <c r="G51257" i="2"/>
  <c r="S51257" i="2" s="1"/>
  <c r="H51256" i="2"/>
  <c r="G51256" i="2"/>
  <c r="S51256" i="2" s="1"/>
  <c r="H51255" i="2"/>
  <c r="G51255" i="2"/>
  <c r="S51255" i="2" s="1"/>
  <c r="H51254" i="2"/>
  <c r="G51254" i="2"/>
  <c r="S51254" i="2" s="1"/>
  <c r="H51253" i="2"/>
  <c r="G51253" i="2"/>
  <c r="S51253" i="2" s="1"/>
  <c r="H51252" i="2"/>
  <c r="G51252" i="2"/>
  <c r="S51252" i="2" s="1"/>
  <c r="H51251" i="2"/>
  <c r="G51251" i="2"/>
  <c r="S51251" i="2" s="1"/>
  <c r="H51250" i="2"/>
  <c r="G51250" i="2"/>
  <c r="S51250" i="2" s="1"/>
  <c r="H51249" i="2"/>
  <c r="G51249" i="2"/>
  <c r="S51249" i="2" s="1"/>
  <c r="H51248" i="2"/>
  <c r="G51248" i="2"/>
  <c r="S51248" i="2" s="1"/>
  <c r="H51247" i="2"/>
  <c r="G51247" i="2"/>
  <c r="S51247" i="2" s="1"/>
  <c r="H51246" i="2"/>
  <c r="G51246" i="2"/>
  <c r="S51246" i="2" s="1"/>
  <c r="H51245" i="2"/>
  <c r="G51245" i="2"/>
  <c r="S51245" i="2" s="1"/>
  <c r="H51244" i="2"/>
  <c r="G51244" i="2"/>
  <c r="S51244" i="2" s="1"/>
  <c r="H51243" i="2"/>
  <c r="G51243" i="2"/>
  <c r="S51243" i="2" s="1"/>
  <c r="H51242" i="2"/>
  <c r="G51242" i="2"/>
  <c r="S51242" i="2" s="1"/>
  <c r="H51241" i="2"/>
  <c r="G51241" i="2"/>
  <c r="S51241" i="2" s="1"/>
  <c r="H51240" i="2"/>
  <c r="G51240" i="2"/>
  <c r="S51240" i="2" s="1"/>
  <c r="H51239" i="2"/>
  <c r="G51239" i="2"/>
  <c r="S51239" i="2" s="1"/>
  <c r="H51238" i="2"/>
  <c r="G51238" i="2"/>
  <c r="S51238" i="2" s="1"/>
  <c r="H51237" i="2"/>
  <c r="G51237" i="2"/>
  <c r="S51237" i="2" s="1"/>
  <c r="H51236" i="2"/>
  <c r="G51236" i="2"/>
  <c r="S51236" i="2" s="1"/>
  <c r="H51235" i="2"/>
  <c r="G51235" i="2"/>
  <c r="S51235" i="2" s="1"/>
  <c r="H51234" i="2"/>
  <c r="G51234" i="2"/>
  <c r="S51234" i="2" s="1"/>
  <c r="H51233" i="2"/>
  <c r="G51233" i="2"/>
  <c r="S51233" i="2" s="1"/>
  <c r="H51232" i="2"/>
  <c r="G51232" i="2"/>
  <c r="S51232" i="2" s="1"/>
  <c r="H51231" i="2"/>
  <c r="G51231" i="2"/>
  <c r="S51231" i="2" s="1"/>
  <c r="H51230" i="2"/>
  <c r="G51230" i="2"/>
  <c r="S51230" i="2" s="1"/>
  <c r="H51229" i="2"/>
  <c r="G51229" i="2"/>
  <c r="S51229" i="2" s="1"/>
  <c r="H51228" i="2"/>
  <c r="G51228" i="2"/>
  <c r="S51228" i="2" s="1"/>
  <c r="H51227" i="2"/>
  <c r="G51227" i="2"/>
  <c r="S51227" i="2" s="1"/>
  <c r="H51226" i="2"/>
  <c r="G51226" i="2"/>
  <c r="S51226" i="2" s="1"/>
  <c r="H51225" i="2"/>
  <c r="G51225" i="2"/>
  <c r="S51225" i="2" s="1"/>
  <c r="H51224" i="2"/>
  <c r="G51224" i="2"/>
  <c r="S51224" i="2" s="1"/>
  <c r="H51223" i="2"/>
  <c r="G51223" i="2"/>
  <c r="S51223" i="2" s="1"/>
  <c r="H51222" i="2"/>
  <c r="G51222" i="2"/>
  <c r="S51222" i="2" s="1"/>
  <c r="H51221" i="2"/>
  <c r="G51221" i="2"/>
  <c r="S51221" i="2" s="1"/>
  <c r="H51220" i="2"/>
  <c r="G51220" i="2"/>
  <c r="S51220" i="2" s="1"/>
  <c r="H51219" i="2"/>
  <c r="G51219" i="2"/>
  <c r="S51219" i="2" s="1"/>
  <c r="H51218" i="2"/>
  <c r="G51218" i="2"/>
  <c r="S51218" i="2" s="1"/>
  <c r="H51217" i="2"/>
  <c r="G51217" i="2"/>
  <c r="S51217" i="2" s="1"/>
  <c r="H51216" i="2"/>
  <c r="G51216" i="2"/>
  <c r="S51216" i="2" s="1"/>
  <c r="H51215" i="2"/>
  <c r="G51215" i="2"/>
  <c r="S51215" i="2" s="1"/>
  <c r="H51214" i="2"/>
  <c r="G51214" i="2"/>
  <c r="S51214" i="2" s="1"/>
  <c r="H51213" i="2"/>
  <c r="G51213" i="2"/>
  <c r="S51213" i="2" s="1"/>
  <c r="H51212" i="2"/>
  <c r="G51212" i="2"/>
  <c r="S51212" i="2" s="1"/>
  <c r="H51211" i="2"/>
  <c r="G51211" i="2"/>
  <c r="S51211" i="2" s="1"/>
  <c r="H51210" i="2"/>
  <c r="G51210" i="2"/>
  <c r="S51210" i="2" s="1"/>
  <c r="H51209" i="2"/>
  <c r="G51209" i="2"/>
  <c r="S51209" i="2" s="1"/>
  <c r="H51208" i="2"/>
  <c r="G51208" i="2"/>
  <c r="S51208" i="2" s="1"/>
  <c r="H51207" i="2"/>
  <c r="G51207" i="2"/>
  <c r="S51207" i="2" s="1"/>
  <c r="H51206" i="2"/>
  <c r="G51206" i="2"/>
  <c r="S51206" i="2" s="1"/>
  <c r="H51205" i="2"/>
  <c r="G51205" i="2"/>
  <c r="S51205" i="2" s="1"/>
  <c r="H51204" i="2"/>
  <c r="G51204" i="2"/>
  <c r="S51204" i="2" s="1"/>
  <c r="H51203" i="2"/>
  <c r="G51203" i="2"/>
  <c r="S51203" i="2" s="1"/>
  <c r="H51202" i="2"/>
  <c r="G51202" i="2"/>
  <c r="S51202" i="2" s="1"/>
  <c r="H51201" i="2"/>
  <c r="G51201" i="2"/>
  <c r="S51201" i="2" s="1"/>
  <c r="H51200" i="2"/>
  <c r="G51200" i="2"/>
  <c r="S51200" i="2" s="1"/>
  <c r="H51199" i="2"/>
  <c r="G51199" i="2"/>
  <c r="S51199" i="2" s="1"/>
  <c r="H51198" i="2"/>
  <c r="G51198" i="2"/>
  <c r="S51198" i="2" s="1"/>
  <c r="H51197" i="2"/>
  <c r="G51197" i="2"/>
  <c r="S51197" i="2" s="1"/>
  <c r="H51196" i="2"/>
  <c r="G51196" i="2"/>
  <c r="S51196" i="2" s="1"/>
  <c r="H51195" i="2"/>
  <c r="G51195" i="2"/>
  <c r="S51195" i="2" s="1"/>
  <c r="H51194" i="2"/>
  <c r="G51194" i="2"/>
  <c r="S51194" i="2" s="1"/>
  <c r="H51193" i="2"/>
  <c r="G51193" i="2"/>
  <c r="S51193" i="2" s="1"/>
  <c r="H51192" i="2"/>
  <c r="G51192" i="2"/>
  <c r="S51192" i="2" s="1"/>
  <c r="H51191" i="2"/>
  <c r="G51191" i="2"/>
  <c r="S51191" i="2" s="1"/>
  <c r="H51190" i="2"/>
  <c r="G51190" i="2"/>
  <c r="S51190" i="2" s="1"/>
  <c r="H51189" i="2"/>
  <c r="G51189" i="2"/>
  <c r="S51189" i="2" s="1"/>
  <c r="H51188" i="2"/>
  <c r="G51188" i="2"/>
  <c r="S51188" i="2" s="1"/>
  <c r="H51187" i="2"/>
  <c r="G51187" i="2"/>
  <c r="S51187" i="2" s="1"/>
  <c r="H51186" i="2"/>
  <c r="G51186" i="2"/>
  <c r="S51186" i="2" s="1"/>
  <c r="H51185" i="2"/>
  <c r="G51185" i="2"/>
  <c r="S51185" i="2" s="1"/>
  <c r="H51184" i="2"/>
  <c r="G51184" i="2"/>
  <c r="S51184" i="2" s="1"/>
  <c r="H51183" i="2"/>
  <c r="G51183" i="2"/>
  <c r="S51183" i="2" s="1"/>
  <c r="H51182" i="2"/>
  <c r="G51182" i="2"/>
  <c r="S51182" i="2" s="1"/>
  <c r="H51181" i="2"/>
  <c r="G51181" i="2"/>
  <c r="S51181" i="2" s="1"/>
  <c r="H51180" i="2"/>
  <c r="G51180" i="2"/>
  <c r="S51180" i="2" s="1"/>
  <c r="H51179" i="2"/>
  <c r="G51179" i="2"/>
  <c r="S51179" i="2" s="1"/>
  <c r="H51178" i="2"/>
  <c r="G51178" i="2"/>
  <c r="S51178" i="2" s="1"/>
  <c r="H51177" i="2"/>
  <c r="G51177" i="2"/>
  <c r="S51177" i="2" s="1"/>
  <c r="H51176" i="2"/>
  <c r="G51176" i="2"/>
  <c r="S51176" i="2" s="1"/>
  <c r="H51175" i="2"/>
  <c r="G51175" i="2"/>
  <c r="S51175" i="2" s="1"/>
  <c r="H51174" i="2"/>
  <c r="G51174" i="2"/>
  <c r="S51174" i="2" s="1"/>
  <c r="H51173" i="2"/>
  <c r="G51173" i="2"/>
  <c r="S51173" i="2" s="1"/>
  <c r="H51172" i="2"/>
  <c r="G51172" i="2"/>
  <c r="S51172" i="2" s="1"/>
  <c r="H51171" i="2"/>
  <c r="G51171" i="2"/>
  <c r="S51171" i="2" s="1"/>
  <c r="H51170" i="2"/>
  <c r="G51170" i="2"/>
  <c r="S51170" i="2" s="1"/>
  <c r="H51169" i="2"/>
  <c r="G51169" i="2"/>
  <c r="S51169" i="2" s="1"/>
  <c r="H51168" i="2"/>
  <c r="G51168" i="2"/>
  <c r="S51168" i="2" s="1"/>
  <c r="H51167" i="2"/>
  <c r="G51167" i="2"/>
  <c r="S51167" i="2" s="1"/>
  <c r="H51166" i="2"/>
  <c r="G51166" i="2"/>
  <c r="S51166" i="2" s="1"/>
  <c r="H51165" i="2"/>
  <c r="G51165" i="2"/>
  <c r="S51165" i="2" s="1"/>
  <c r="H51164" i="2"/>
  <c r="G51164" i="2"/>
  <c r="S51164" i="2" s="1"/>
  <c r="H51163" i="2"/>
  <c r="G51163" i="2"/>
  <c r="S51163" i="2" s="1"/>
  <c r="H51162" i="2"/>
  <c r="G51162" i="2"/>
  <c r="S51162" i="2" s="1"/>
  <c r="H51161" i="2"/>
  <c r="G51161" i="2"/>
  <c r="S51161" i="2" s="1"/>
  <c r="H51160" i="2"/>
  <c r="G51160" i="2"/>
  <c r="S51160" i="2" s="1"/>
  <c r="H51159" i="2"/>
  <c r="G51159" i="2"/>
  <c r="S51159" i="2" s="1"/>
  <c r="H51158" i="2"/>
  <c r="G51158" i="2"/>
  <c r="S51158" i="2" s="1"/>
  <c r="H51157" i="2"/>
  <c r="G51157" i="2"/>
  <c r="S51157" i="2" s="1"/>
  <c r="H51156" i="2"/>
  <c r="G51156" i="2"/>
  <c r="S51156" i="2" s="1"/>
  <c r="H51155" i="2"/>
  <c r="G51155" i="2"/>
  <c r="S51155" i="2" s="1"/>
  <c r="H51154" i="2"/>
  <c r="G51154" i="2"/>
  <c r="S51154" i="2" s="1"/>
  <c r="H51153" i="2"/>
  <c r="G51153" i="2"/>
  <c r="S51153" i="2" s="1"/>
  <c r="H51152" i="2"/>
  <c r="G51152" i="2"/>
  <c r="S51152" i="2" s="1"/>
  <c r="H51151" i="2"/>
  <c r="G51151" i="2"/>
  <c r="S51151" i="2" s="1"/>
  <c r="H51150" i="2"/>
  <c r="G51150" i="2"/>
  <c r="S51150" i="2" s="1"/>
  <c r="H51149" i="2"/>
  <c r="G51149" i="2"/>
  <c r="S51149" i="2" s="1"/>
  <c r="H51148" i="2"/>
  <c r="G51148" i="2"/>
  <c r="S51148" i="2" s="1"/>
  <c r="H51147" i="2"/>
  <c r="G51147" i="2"/>
  <c r="S51147" i="2" s="1"/>
  <c r="H51146" i="2"/>
  <c r="G51146" i="2"/>
  <c r="S51146" i="2" s="1"/>
  <c r="H51145" i="2"/>
  <c r="G51145" i="2"/>
  <c r="S51145" i="2" s="1"/>
  <c r="H51144" i="2"/>
  <c r="G51144" i="2"/>
  <c r="S51144" i="2" s="1"/>
  <c r="H51143" i="2"/>
  <c r="G51143" i="2"/>
  <c r="S51143" i="2" s="1"/>
  <c r="H51142" i="2"/>
  <c r="G51142" i="2"/>
  <c r="S51142" i="2" s="1"/>
  <c r="H51141" i="2"/>
  <c r="G51141" i="2"/>
  <c r="S51141" i="2" s="1"/>
  <c r="H51140" i="2"/>
  <c r="G51140" i="2"/>
  <c r="S51140" i="2" s="1"/>
  <c r="H51139" i="2"/>
  <c r="G51139" i="2"/>
  <c r="S51139" i="2" s="1"/>
  <c r="H51138" i="2"/>
  <c r="G51138" i="2"/>
  <c r="S51138" i="2" s="1"/>
  <c r="H51137" i="2"/>
  <c r="G51137" i="2"/>
  <c r="S51137" i="2" s="1"/>
  <c r="H51136" i="2"/>
  <c r="G51136" i="2"/>
  <c r="S51136" i="2" s="1"/>
  <c r="H51135" i="2"/>
  <c r="G51135" i="2"/>
  <c r="S51135" i="2" s="1"/>
  <c r="H51134" i="2"/>
  <c r="G51134" i="2"/>
  <c r="S51134" i="2" s="1"/>
  <c r="H51133" i="2"/>
  <c r="G51133" i="2"/>
  <c r="S51133" i="2" s="1"/>
  <c r="H51132" i="2"/>
  <c r="G51132" i="2"/>
  <c r="S51132" i="2" s="1"/>
  <c r="H51131" i="2"/>
  <c r="G51131" i="2"/>
  <c r="S51131" i="2" s="1"/>
  <c r="H51130" i="2"/>
  <c r="G51130" i="2"/>
  <c r="S51130" i="2" s="1"/>
  <c r="H51129" i="2"/>
  <c r="G51129" i="2"/>
  <c r="S51129" i="2" s="1"/>
  <c r="H51128" i="2"/>
  <c r="G51128" i="2"/>
  <c r="S51128" i="2" s="1"/>
  <c r="H51127" i="2"/>
  <c r="G51127" i="2"/>
  <c r="S51127" i="2" s="1"/>
  <c r="H51126" i="2"/>
  <c r="G51126" i="2"/>
  <c r="S51126" i="2" s="1"/>
  <c r="H51125" i="2"/>
  <c r="G51125" i="2"/>
  <c r="S51125" i="2" s="1"/>
  <c r="H51124" i="2"/>
  <c r="G51124" i="2"/>
  <c r="S51124" i="2" s="1"/>
  <c r="H51123" i="2"/>
  <c r="G51123" i="2"/>
  <c r="S51123" i="2" s="1"/>
  <c r="H51122" i="2"/>
  <c r="G51122" i="2"/>
  <c r="S51122" i="2" s="1"/>
  <c r="H51121" i="2"/>
  <c r="G51121" i="2"/>
  <c r="S51121" i="2" s="1"/>
  <c r="H51120" i="2"/>
  <c r="G51120" i="2"/>
  <c r="S51120" i="2" s="1"/>
  <c r="H51119" i="2"/>
  <c r="G51119" i="2"/>
  <c r="S51119" i="2" s="1"/>
  <c r="H51118" i="2"/>
  <c r="G51118" i="2"/>
  <c r="S51118" i="2" s="1"/>
  <c r="H51117" i="2"/>
  <c r="G51117" i="2"/>
  <c r="S51117" i="2" s="1"/>
  <c r="H51116" i="2"/>
  <c r="G51116" i="2"/>
  <c r="S51116" i="2" s="1"/>
  <c r="H51115" i="2"/>
  <c r="G51115" i="2"/>
  <c r="S51115" i="2" s="1"/>
  <c r="H51114" i="2"/>
  <c r="G51114" i="2"/>
  <c r="S51114" i="2" s="1"/>
  <c r="H51113" i="2"/>
  <c r="G51113" i="2"/>
  <c r="S51113" i="2" s="1"/>
  <c r="H51112" i="2"/>
  <c r="G51112" i="2"/>
  <c r="S51112" i="2" s="1"/>
  <c r="H51111" i="2"/>
  <c r="G51111" i="2"/>
  <c r="S51111" i="2" s="1"/>
  <c r="H51110" i="2"/>
  <c r="G51110" i="2"/>
  <c r="S51110" i="2" s="1"/>
  <c r="H51109" i="2"/>
  <c r="G51109" i="2"/>
  <c r="S51109" i="2" s="1"/>
  <c r="H51108" i="2"/>
  <c r="G51108" i="2"/>
  <c r="S51108" i="2" s="1"/>
  <c r="H51107" i="2"/>
  <c r="G51107" i="2"/>
  <c r="S51107" i="2" s="1"/>
  <c r="H51106" i="2"/>
  <c r="G51106" i="2"/>
  <c r="S51106" i="2" s="1"/>
  <c r="H51105" i="2"/>
  <c r="G51105" i="2"/>
  <c r="S51105" i="2" s="1"/>
  <c r="H51104" i="2"/>
  <c r="G51104" i="2"/>
  <c r="S51104" i="2" s="1"/>
  <c r="H51103" i="2"/>
  <c r="G51103" i="2"/>
  <c r="S51103" i="2" s="1"/>
  <c r="H51102" i="2"/>
  <c r="G51102" i="2"/>
  <c r="S51102" i="2" s="1"/>
  <c r="H51101" i="2"/>
  <c r="G51101" i="2"/>
  <c r="S51101" i="2" s="1"/>
  <c r="H51100" i="2"/>
  <c r="G51100" i="2"/>
  <c r="S51100" i="2" s="1"/>
  <c r="H51099" i="2"/>
  <c r="G51099" i="2"/>
  <c r="S51099" i="2" s="1"/>
  <c r="H51098" i="2"/>
  <c r="G51098" i="2"/>
  <c r="S51098" i="2" s="1"/>
  <c r="H51097" i="2"/>
  <c r="G51097" i="2"/>
  <c r="S51097" i="2" s="1"/>
  <c r="H51096" i="2"/>
  <c r="G51096" i="2"/>
  <c r="S51096" i="2" s="1"/>
  <c r="H51095" i="2"/>
  <c r="G51095" i="2"/>
  <c r="S51095" i="2" s="1"/>
  <c r="H51094" i="2"/>
  <c r="G51094" i="2"/>
  <c r="S51094" i="2" s="1"/>
  <c r="H51093" i="2"/>
  <c r="G51093" i="2"/>
  <c r="S51093" i="2" s="1"/>
  <c r="H51092" i="2"/>
  <c r="G51092" i="2"/>
  <c r="S51092" i="2" s="1"/>
  <c r="H51091" i="2"/>
  <c r="G51091" i="2"/>
  <c r="S51091" i="2" s="1"/>
  <c r="H51090" i="2"/>
  <c r="G51090" i="2"/>
  <c r="S51090" i="2" s="1"/>
  <c r="H51089" i="2"/>
  <c r="G51089" i="2"/>
  <c r="S51089" i="2" s="1"/>
  <c r="H51088" i="2"/>
  <c r="G51088" i="2"/>
  <c r="S51088" i="2" s="1"/>
  <c r="H51087" i="2"/>
  <c r="G51087" i="2"/>
  <c r="S51087" i="2" s="1"/>
  <c r="H51086" i="2"/>
  <c r="G51086" i="2"/>
  <c r="S51086" i="2" s="1"/>
  <c r="H51085" i="2"/>
  <c r="G51085" i="2"/>
  <c r="S51085" i="2" s="1"/>
  <c r="H51084" i="2"/>
  <c r="G51084" i="2"/>
  <c r="S51084" i="2" s="1"/>
  <c r="H51083" i="2"/>
  <c r="G51083" i="2"/>
  <c r="S51083" i="2" s="1"/>
  <c r="H51082" i="2"/>
  <c r="G51082" i="2"/>
  <c r="S51082" i="2" s="1"/>
  <c r="H51081" i="2"/>
  <c r="G51081" i="2"/>
  <c r="S51081" i="2" s="1"/>
  <c r="H51080" i="2"/>
  <c r="G51080" i="2"/>
  <c r="S51080" i="2" s="1"/>
  <c r="H51079" i="2"/>
  <c r="G51079" i="2"/>
  <c r="S51079" i="2" s="1"/>
  <c r="H51078" i="2"/>
  <c r="G51078" i="2"/>
  <c r="S51078" i="2" s="1"/>
  <c r="H51077" i="2"/>
  <c r="G51077" i="2"/>
  <c r="S51077" i="2" s="1"/>
  <c r="H51076" i="2"/>
  <c r="G51076" i="2"/>
  <c r="S51076" i="2" s="1"/>
  <c r="H51075" i="2"/>
  <c r="G51075" i="2"/>
  <c r="S51075" i="2" s="1"/>
  <c r="H51074" i="2"/>
  <c r="G51074" i="2"/>
  <c r="S51074" i="2" s="1"/>
  <c r="H51073" i="2"/>
  <c r="G51073" i="2"/>
  <c r="S51073" i="2" s="1"/>
  <c r="H51072" i="2"/>
  <c r="G51072" i="2"/>
  <c r="S51072" i="2" s="1"/>
  <c r="H51071" i="2"/>
  <c r="G51071" i="2"/>
  <c r="S51071" i="2" s="1"/>
  <c r="H51070" i="2"/>
  <c r="G51070" i="2"/>
  <c r="S51070" i="2" s="1"/>
  <c r="H51069" i="2"/>
  <c r="G51069" i="2"/>
  <c r="S51069" i="2" s="1"/>
  <c r="H51068" i="2"/>
  <c r="G51068" i="2"/>
  <c r="S51068" i="2" s="1"/>
  <c r="H51067" i="2"/>
  <c r="G51067" i="2"/>
  <c r="S51067" i="2" s="1"/>
  <c r="H51066" i="2"/>
  <c r="G51066" i="2"/>
  <c r="S51066" i="2" s="1"/>
  <c r="H51065" i="2"/>
  <c r="G51065" i="2"/>
  <c r="S51065" i="2" s="1"/>
  <c r="H51064" i="2"/>
  <c r="G51064" i="2"/>
  <c r="S51064" i="2" s="1"/>
  <c r="H51063" i="2"/>
  <c r="G51063" i="2"/>
  <c r="S51063" i="2" s="1"/>
  <c r="H51062" i="2"/>
  <c r="G51062" i="2"/>
  <c r="S51062" i="2" s="1"/>
  <c r="H51061" i="2"/>
  <c r="G51061" i="2"/>
  <c r="S51061" i="2" s="1"/>
  <c r="H51060" i="2"/>
  <c r="G51060" i="2"/>
  <c r="S51060" i="2" s="1"/>
  <c r="H51059" i="2"/>
  <c r="G51059" i="2"/>
  <c r="S51059" i="2" s="1"/>
  <c r="H51058" i="2"/>
  <c r="G51058" i="2"/>
  <c r="S51058" i="2" s="1"/>
  <c r="H51057" i="2"/>
  <c r="G51057" i="2"/>
  <c r="S51057" i="2" s="1"/>
  <c r="H51056" i="2"/>
  <c r="G51056" i="2"/>
  <c r="S51056" i="2" s="1"/>
  <c r="H51055" i="2"/>
  <c r="G51055" i="2"/>
  <c r="S51055" i="2" s="1"/>
  <c r="H51054" i="2"/>
  <c r="G51054" i="2"/>
  <c r="S51054" i="2" s="1"/>
  <c r="H51053" i="2"/>
  <c r="G51053" i="2"/>
  <c r="S51053" i="2" s="1"/>
  <c r="H51052" i="2"/>
  <c r="G51052" i="2"/>
  <c r="S51052" i="2" s="1"/>
  <c r="H51051" i="2"/>
  <c r="G51051" i="2"/>
  <c r="S51051" i="2" s="1"/>
  <c r="H51050" i="2"/>
  <c r="G51050" i="2"/>
  <c r="S51050" i="2" s="1"/>
  <c r="H51049" i="2"/>
  <c r="G51049" i="2"/>
  <c r="S51049" i="2" s="1"/>
  <c r="H51048" i="2"/>
  <c r="G51048" i="2"/>
  <c r="S51048" i="2" s="1"/>
  <c r="H51047" i="2"/>
  <c r="G51047" i="2"/>
  <c r="S51047" i="2" s="1"/>
  <c r="H51046" i="2"/>
  <c r="G51046" i="2"/>
  <c r="S51046" i="2" s="1"/>
  <c r="H51045" i="2"/>
  <c r="G51045" i="2"/>
  <c r="S51045" i="2" s="1"/>
  <c r="H51044" i="2"/>
  <c r="G51044" i="2"/>
  <c r="S51044" i="2" s="1"/>
  <c r="H51043" i="2"/>
  <c r="G51043" i="2"/>
  <c r="S51043" i="2" s="1"/>
  <c r="H51042" i="2"/>
  <c r="G51042" i="2"/>
  <c r="S51042" i="2" s="1"/>
  <c r="H51041" i="2"/>
  <c r="G51041" i="2"/>
  <c r="S51041" i="2" s="1"/>
  <c r="H51040" i="2"/>
  <c r="G51040" i="2"/>
  <c r="S51040" i="2" s="1"/>
  <c r="H51039" i="2"/>
  <c r="G51039" i="2"/>
  <c r="S51039" i="2" s="1"/>
  <c r="H51038" i="2"/>
  <c r="G51038" i="2"/>
  <c r="S51038" i="2" s="1"/>
  <c r="H51037" i="2"/>
  <c r="G51037" i="2"/>
  <c r="S51037" i="2" s="1"/>
  <c r="H51036" i="2"/>
  <c r="G51036" i="2"/>
  <c r="S51036" i="2" s="1"/>
  <c r="H51035" i="2"/>
  <c r="G51035" i="2"/>
  <c r="S51035" i="2" s="1"/>
  <c r="H51034" i="2"/>
  <c r="G51034" i="2"/>
  <c r="S51034" i="2" s="1"/>
  <c r="H51033" i="2"/>
  <c r="G51033" i="2"/>
  <c r="S51033" i="2" s="1"/>
  <c r="H51032" i="2"/>
  <c r="G51032" i="2"/>
  <c r="S51032" i="2" s="1"/>
  <c r="H51031" i="2"/>
  <c r="G51031" i="2"/>
  <c r="S51031" i="2" s="1"/>
  <c r="H51030" i="2"/>
  <c r="G51030" i="2"/>
  <c r="S51030" i="2" s="1"/>
  <c r="H51029" i="2"/>
  <c r="G51029" i="2"/>
  <c r="S51029" i="2" s="1"/>
  <c r="H51028" i="2"/>
  <c r="G51028" i="2"/>
  <c r="S51028" i="2" s="1"/>
  <c r="H51027" i="2"/>
  <c r="G51027" i="2"/>
  <c r="S51027" i="2" s="1"/>
  <c r="H51026" i="2"/>
  <c r="G51026" i="2"/>
  <c r="S51026" i="2" s="1"/>
  <c r="H51025" i="2"/>
  <c r="G51025" i="2"/>
  <c r="S51025" i="2" s="1"/>
  <c r="H51024" i="2"/>
  <c r="G51024" i="2"/>
  <c r="S51024" i="2" s="1"/>
  <c r="H51023" i="2"/>
  <c r="G51023" i="2"/>
  <c r="S51023" i="2" s="1"/>
  <c r="H51022" i="2"/>
  <c r="G51022" i="2"/>
  <c r="S51022" i="2" s="1"/>
  <c r="H51021" i="2"/>
  <c r="G51021" i="2"/>
  <c r="S51021" i="2" s="1"/>
  <c r="H51020" i="2"/>
  <c r="G51020" i="2"/>
  <c r="S51020" i="2" s="1"/>
  <c r="H51019" i="2"/>
  <c r="G51019" i="2"/>
  <c r="S51019" i="2" s="1"/>
  <c r="H51018" i="2"/>
  <c r="G51018" i="2"/>
  <c r="S51018" i="2" s="1"/>
  <c r="H51017" i="2"/>
  <c r="G51017" i="2"/>
  <c r="S51017" i="2" s="1"/>
  <c r="H51016" i="2"/>
  <c r="G51016" i="2"/>
  <c r="S51016" i="2" s="1"/>
  <c r="H51015" i="2"/>
  <c r="G51015" i="2"/>
  <c r="S51015" i="2" s="1"/>
  <c r="H51014" i="2"/>
  <c r="G51014" i="2"/>
  <c r="S51014" i="2" s="1"/>
  <c r="H51013" i="2"/>
  <c r="G51013" i="2"/>
  <c r="S51013" i="2" s="1"/>
  <c r="H51012" i="2"/>
  <c r="G51012" i="2"/>
  <c r="S51012" i="2" s="1"/>
  <c r="H51011" i="2"/>
  <c r="G51011" i="2"/>
  <c r="S51011" i="2" s="1"/>
  <c r="H51010" i="2"/>
  <c r="G51010" i="2"/>
  <c r="S51010" i="2" s="1"/>
  <c r="H51009" i="2"/>
  <c r="G51009" i="2"/>
  <c r="S51009" i="2" s="1"/>
  <c r="H51008" i="2"/>
  <c r="G51008" i="2"/>
  <c r="S51008" i="2" s="1"/>
  <c r="H51007" i="2"/>
  <c r="G51007" i="2"/>
  <c r="S51007" i="2" s="1"/>
  <c r="H51006" i="2"/>
  <c r="G51006" i="2"/>
  <c r="S51006" i="2" s="1"/>
  <c r="H51005" i="2"/>
  <c r="G51005" i="2"/>
  <c r="S51005" i="2" s="1"/>
  <c r="H51004" i="2"/>
  <c r="G51004" i="2"/>
  <c r="S51004" i="2" s="1"/>
  <c r="H51003" i="2"/>
  <c r="G51003" i="2"/>
  <c r="S51003" i="2" s="1"/>
  <c r="H51002" i="2"/>
  <c r="G51002" i="2"/>
  <c r="S51002" i="2" s="1"/>
  <c r="H51001" i="2"/>
  <c r="G51001" i="2"/>
  <c r="S51001" i="2" s="1"/>
  <c r="H51000" i="2"/>
  <c r="G51000" i="2"/>
  <c r="S51000" i="2" s="1"/>
  <c r="H50999" i="2"/>
  <c r="G50999" i="2"/>
  <c r="S50999" i="2" s="1"/>
  <c r="H50998" i="2"/>
  <c r="G50998" i="2"/>
  <c r="S50998" i="2" s="1"/>
  <c r="H50997" i="2"/>
  <c r="G50997" i="2"/>
  <c r="S50997" i="2" s="1"/>
  <c r="H50996" i="2"/>
  <c r="G50996" i="2"/>
  <c r="S50996" i="2" s="1"/>
  <c r="H50995" i="2"/>
  <c r="G50995" i="2"/>
  <c r="S50995" i="2" s="1"/>
  <c r="H50994" i="2"/>
  <c r="G50994" i="2"/>
  <c r="S50994" i="2" s="1"/>
  <c r="H50993" i="2"/>
  <c r="G50993" i="2"/>
  <c r="S50993" i="2" s="1"/>
  <c r="H50992" i="2"/>
  <c r="G50992" i="2"/>
  <c r="S50992" i="2" s="1"/>
  <c r="H50991" i="2"/>
  <c r="G50991" i="2"/>
  <c r="S50991" i="2" s="1"/>
  <c r="H50990" i="2"/>
  <c r="G50990" i="2"/>
  <c r="S50990" i="2" s="1"/>
  <c r="H50989" i="2"/>
  <c r="G50989" i="2"/>
  <c r="S50989" i="2" s="1"/>
  <c r="H50988" i="2"/>
  <c r="G50988" i="2"/>
  <c r="S50988" i="2" s="1"/>
  <c r="H50987" i="2"/>
  <c r="G50987" i="2"/>
  <c r="S50987" i="2" s="1"/>
  <c r="H50986" i="2"/>
  <c r="G50986" i="2"/>
  <c r="S50986" i="2" s="1"/>
  <c r="H50985" i="2"/>
  <c r="G50985" i="2"/>
  <c r="S50985" i="2" s="1"/>
  <c r="H50984" i="2"/>
  <c r="G50984" i="2"/>
  <c r="S50984" i="2" s="1"/>
  <c r="H50983" i="2"/>
  <c r="G50983" i="2"/>
  <c r="S50983" i="2" s="1"/>
  <c r="H50982" i="2"/>
  <c r="G50982" i="2"/>
  <c r="S50982" i="2" s="1"/>
  <c r="H50981" i="2"/>
  <c r="G50981" i="2"/>
  <c r="S50981" i="2" s="1"/>
  <c r="H50980" i="2"/>
  <c r="G50980" i="2"/>
  <c r="S50980" i="2" s="1"/>
  <c r="H50979" i="2"/>
  <c r="G50979" i="2"/>
  <c r="S50979" i="2" s="1"/>
  <c r="H50978" i="2"/>
  <c r="G50978" i="2"/>
  <c r="S50978" i="2" s="1"/>
  <c r="H50977" i="2"/>
  <c r="G50977" i="2"/>
  <c r="S50977" i="2" s="1"/>
  <c r="H50976" i="2"/>
  <c r="G50976" i="2"/>
  <c r="S50976" i="2" s="1"/>
  <c r="H50975" i="2"/>
  <c r="G50975" i="2"/>
  <c r="S50975" i="2" s="1"/>
  <c r="H50974" i="2"/>
  <c r="G50974" i="2"/>
  <c r="S50974" i="2" s="1"/>
  <c r="H50973" i="2"/>
  <c r="G50973" i="2"/>
  <c r="S50973" i="2" s="1"/>
  <c r="H50972" i="2"/>
  <c r="G50972" i="2"/>
  <c r="S50972" i="2" s="1"/>
  <c r="H50971" i="2"/>
  <c r="G50971" i="2"/>
  <c r="S50971" i="2" s="1"/>
  <c r="H50970" i="2"/>
  <c r="G50970" i="2"/>
  <c r="S50970" i="2" s="1"/>
  <c r="H50969" i="2"/>
  <c r="G50969" i="2"/>
  <c r="S50969" i="2" s="1"/>
  <c r="H50968" i="2"/>
  <c r="G50968" i="2"/>
  <c r="S50968" i="2" s="1"/>
  <c r="H50967" i="2"/>
  <c r="G50967" i="2"/>
  <c r="S50967" i="2" s="1"/>
  <c r="H50966" i="2"/>
  <c r="G50966" i="2"/>
  <c r="S50966" i="2" s="1"/>
  <c r="H50965" i="2"/>
  <c r="G50965" i="2"/>
  <c r="S50965" i="2" s="1"/>
  <c r="H50964" i="2"/>
  <c r="G50964" i="2"/>
  <c r="S50964" i="2" s="1"/>
  <c r="H50963" i="2"/>
  <c r="G50963" i="2"/>
  <c r="S50963" i="2" s="1"/>
  <c r="H50962" i="2"/>
  <c r="G50962" i="2"/>
  <c r="S50962" i="2" s="1"/>
  <c r="H50961" i="2"/>
  <c r="G50961" i="2"/>
  <c r="S50961" i="2" s="1"/>
  <c r="H50960" i="2"/>
  <c r="G50960" i="2"/>
  <c r="S50960" i="2" s="1"/>
  <c r="H50959" i="2"/>
  <c r="G50959" i="2"/>
  <c r="S50959" i="2" s="1"/>
  <c r="H50958" i="2"/>
  <c r="G50958" i="2"/>
  <c r="S50958" i="2" s="1"/>
  <c r="H50957" i="2"/>
  <c r="G50957" i="2"/>
  <c r="S50957" i="2" s="1"/>
  <c r="H50956" i="2"/>
  <c r="G50956" i="2"/>
  <c r="S50956" i="2" s="1"/>
  <c r="H50955" i="2"/>
  <c r="G50955" i="2"/>
  <c r="S50955" i="2" s="1"/>
  <c r="H50954" i="2"/>
  <c r="G50954" i="2"/>
  <c r="S50954" i="2" s="1"/>
  <c r="H50953" i="2"/>
  <c r="G50953" i="2"/>
  <c r="S50953" i="2" s="1"/>
  <c r="H50952" i="2"/>
  <c r="G50952" i="2"/>
  <c r="S50952" i="2" s="1"/>
  <c r="H50951" i="2"/>
  <c r="G50951" i="2"/>
  <c r="S50951" i="2" s="1"/>
  <c r="H50950" i="2"/>
  <c r="G50950" i="2"/>
  <c r="S50950" i="2" s="1"/>
  <c r="H50949" i="2"/>
  <c r="G50949" i="2"/>
  <c r="S50949" i="2" s="1"/>
  <c r="H50948" i="2"/>
  <c r="G50948" i="2"/>
  <c r="S50948" i="2" s="1"/>
  <c r="H50947" i="2"/>
  <c r="G50947" i="2"/>
  <c r="S50947" i="2" s="1"/>
  <c r="H50946" i="2"/>
  <c r="G50946" i="2"/>
  <c r="S50946" i="2" s="1"/>
  <c r="H50945" i="2"/>
  <c r="G50945" i="2"/>
  <c r="S50945" i="2" s="1"/>
  <c r="H50944" i="2"/>
  <c r="G50944" i="2"/>
  <c r="S50944" i="2" s="1"/>
  <c r="H50943" i="2"/>
  <c r="G50943" i="2"/>
  <c r="S50943" i="2" s="1"/>
  <c r="H50942" i="2"/>
  <c r="G50942" i="2"/>
  <c r="S50942" i="2" s="1"/>
  <c r="H50941" i="2"/>
  <c r="G50941" i="2"/>
  <c r="S50941" i="2" s="1"/>
  <c r="H50940" i="2"/>
  <c r="G50940" i="2"/>
  <c r="S50940" i="2" s="1"/>
  <c r="H50939" i="2"/>
  <c r="G50939" i="2"/>
  <c r="S50939" i="2" s="1"/>
  <c r="H50938" i="2"/>
  <c r="G50938" i="2"/>
  <c r="S50938" i="2" s="1"/>
  <c r="H50937" i="2"/>
  <c r="G50937" i="2"/>
  <c r="S50937" i="2" s="1"/>
  <c r="H50936" i="2"/>
  <c r="G50936" i="2"/>
  <c r="S50936" i="2" s="1"/>
  <c r="H50935" i="2"/>
  <c r="G50935" i="2"/>
  <c r="S50935" i="2" s="1"/>
  <c r="H50934" i="2"/>
  <c r="G50934" i="2"/>
  <c r="S50934" i="2" s="1"/>
  <c r="H50933" i="2"/>
  <c r="G50933" i="2"/>
  <c r="S50933" i="2" s="1"/>
  <c r="H50932" i="2"/>
  <c r="G50932" i="2"/>
  <c r="S50932" i="2" s="1"/>
  <c r="H50931" i="2"/>
  <c r="G50931" i="2"/>
  <c r="S50931" i="2" s="1"/>
  <c r="H50930" i="2"/>
  <c r="G50930" i="2"/>
  <c r="S50930" i="2" s="1"/>
  <c r="H50929" i="2"/>
  <c r="G50929" i="2"/>
  <c r="S50929" i="2" s="1"/>
  <c r="H50928" i="2"/>
  <c r="G50928" i="2"/>
  <c r="S50928" i="2" s="1"/>
  <c r="H50927" i="2"/>
  <c r="G50927" i="2"/>
  <c r="S50927" i="2" s="1"/>
  <c r="H50926" i="2"/>
  <c r="G50926" i="2"/>
  <c r="S50926" i="2" s="1"/>
  <c r="H50925" i="2"/>
  <c r="G50925" i="2"/>
  <c r="S50925" i="2" s="1"/>
  <c r="H50924" i="2"/>
  <c r="G50924" i="2"/>
  <c r="S50924" i="2" s="1"/>
  <c r="H50923" i="2"/>
  <c r="G50923" i="2"/>
  <c r="S50923" i="2" s="1"/>
  <c r="H50922" i="2"/>
  <c r="G50922" i="2"/>
  <c r="S50922" i="2" s="1"/>
  <c r="H50921" i="2"/>
  <c r="G50921" i="2"/>
  <c r="S50921" i="2" s="1"/>
  <c r="H50920" i="2"/>
  <c r="G50920" i="2"/>
  <c r="S50920" i="2" s="1"/>
  <c r="H50919" i="2"/>
  <c r="G50919" i="2"/>
  <c r="S50919" i="2" s="1"/>
  <c r="H50918" i="2"/>
  <c r="G50918" i="2"/>
  <c r="S50918" i="2" s="1"/>
  <c r="H50917" i="2"/>
  <c r="G50917" i="2"/>
  <c r="S50917" i="2" s="1"/>
  <c r="H50916" i="2"/>
  <c r="G50916" i="2"/>
  <c r="S50916" i="2" s="1"/>
  <c r="H50915" i="2"/>
  <c r="G50915" i="2"/>
  <c r="S50915" i="2" s="1"/>
  <c r="H50914" i="2"/>
  <c r="G50914" i="2"/>
  <c r="S50914" i="2" s="1"/>
  <c r="H50913" i="2"/>
  <c r="G50913" i="2"/>
  <c r="S50913" i="2" s="1"/>
  <c r="H50912" i="2"/>
  <c r="G50912" i="2"/>
  <c r="S50912" i="2" s="1"/>
  <c r="H50911" i="2"/>
  <c r="G50911" i="2"/>
  <c r="S50911" i="2" s="1"/>
  <c r="H50910" i="2"/>
  <c r="G50910" i="2"/>
  <c r="S50910" i="2" s="1"/>
  <c r="H50909" i="2"/>
  <c r="G50909" i="2"/>
  <c r="S50909" i="2" s="1"/>
  <c r="H50908" i="2"/>
  <c r="G50908" i="2"/>
  <c r="S50908" i="2" s="1"/>
  <c r="H50907" i="2"/>
  <c r="G50907" i="2"/>
  <c r="S50907" i="2" s="1"/>
  <c r="H50906" i="2"/>
  <c r="G50906" i="2"/>
  <c r="S50906" i="2" s="1"/>
  <c r="H50905" i="2"/>
  <c r="G50905" i="2"/>
  <c r="S50905" i="2" s="1"/>
  <c r="H50904" i="2"/>
  <c r="G50904" i="2"/>
  <c r="S50904" i="2" s="1"/>
  <c r="H50903" i="2"/>
  <c r="G50903" i="2"/>
  <c r="S50903" i="2" s="1"/>
  <c r="H50902" i="2"/>
  <c r="G50902" i="2"/>
  <c r="S50902" i="2" s="1"/>
  <c r="H50901" i="2"/>
  <c r="G50901" i="2"/>
  <c r="S50901" i="2" s="1"/>
  <c r="H50900" i="2"/>
  <c r="G50900" i="2"/>
  <c r="S50900" i="2" s="1"/>
  <c r="H50899" i="2"/>
  <c r="G50899" i="2"/>
  <c r="S50899" i="2" s="1"/>
  <c r="H50898" i="2"/>
  <c r="G50898" i="2"/>
  <c r="S50898" i="2" s="1"/>
  <c r="H50897" i="2"/>
  <c r="G50897" i="2"/>
  <c r="S50897" i="2" s="1"/>
  <c r="H50896" i="2"/>
  <c r="G50896" i="2"/>
  <c r="S50896" i="2" s="1"/>
  <c r="H50895" i="2"/>
  <c r="G50895" i="2"/>
  <c r="S50895" i="2" s="1"/>
  <c r="H50894" i="2"/>
  <c r="G50894" i="2"/>
  <c r="S50894" i="2" s="1"/>
  <c r="H50893" i="2"/>
  <c r="G50893" i="2"/>
  <c r="S50893" i="2" s="1"/>
  <c r="H50892" i="2"/>
  <c r="G50892" i="2"/>
  <c r="S50892" i="2" s="1"/>
  <c r="H50891" i="2"/>
  <c r="G50891" i="2"/>
  <c r="S50891" i="2" s="1"/>
  <c r="H50890" i="2"/>
  <c r="G50890" i="2"/>
  <c r="S50890" i="2" s="1"/>
  <c r="H50889" i="2"/>
  <c r="G50889" i="2"/>
  <c r="S50889" i="2" s="1"/>
  <c r="H50888" i="2"/>
  <c r="G50888" i="2"/>
  <c r="S50888" i="2" s="1"/>
  <c r="H50887" i="2"/>
  <c r="G50887" i="2"/>
  <c r="S50887" i="2" s="1"/>
  <c r="H50886" i="2"/>
  <c r="G50886" i="2"/>
  <c r="S50886" i="2" s="1"/>
  <c r="H50885" i="2"/>
  <c r="G50885" i="2"/>
  <c r="S50885" i="2" s="1"/>
  <c r="H50884" i="2"/>
  <c r="G50884" i="2"/>
  <c r="S50884" i="2" s="1"/>
  <c r="H50883" i="2"/>
  <c r="G50883" i="2"/>
  <c r="S50883" i="2" s="1"/>
  <c r="H50882" i="2"/>
  <c r="G50882" i="2"/>
  <c r="S50882" i="2" s="1"/>
  <c r="H50881" i="2"/>
  <c r="G50881" i="2"/>
  <c r="S50881" i="2" s="1"/>
  <c r="H50880" i="2"/>
  <c r="G50880" i="2"/>
  <c r="S50880" i="2" s="1"/>
  <c r="H50879" i="2"/>
  <c r="G50879" i="2"/>
  <c r="S50879" i="2" s="1"/>
  <c r="H50878" i="2"/>
  <c r="G50878" i="2"/>
  <c r="S50878" i="2" s="1"/>
  <c r="H50877" i="2"/>
  <c r="G50877" i="2"/>
  <c r="S50877" i="2" s="1"/>
  <c r="H50876" i="2"/>
  <c r="G50876" i="2"/>
  <c r="S50876" i="2" s="1"/>
  <c r="H50875" i="2"/>
  <c r="G50875" i="2"/>
  <c r="S50875" i="2" s="1"/>
  <c r="H50874" i="2"/>
  <c r="G50874" i="2"/>
  <c r="S50874" i="2" s="1"/>
  <c r="H50873" i="2"/>
  <c r="G50873" i="2"/>
  <c r="S50873" i="2" s="1"/>
  <c r="H50872" i="2"/>
  <c r="G50872" i="2"/>
  <c r="S50872" i="2" s="1"/>
  <c r="H50871" i="2"/>
  <c r="G50871" i="2"/>
  <c r="S50871" i="2" s="1"/>
  <c r="H50870" i="2"/>
  <c r="G50870" i="2"/>
  <c r="S50870" i="2" s="1"/>
  <c r="H50869" i="2"/>
  <c r="G50869" i="2"/>
  <c r="S50869" i="2" s="1"/>
  <c r="H50868" i="2"/>
  <c r="G50868" i="2"/>
  <c r="S50868" i="2" s="1"/>
  <c r="H50867" i="2"/>
  <c r="G50867" i="2"/>
  <c r="S50867" i="2" s="1"/>
  <c r="H50866" i="2"/>
  <c r="G50866" i="2"/>
  <c r="S50866" i="2" s="1"/>
  <c r="H50865" i="2"/>
  <c r="G50865" i="2"/>
  <c r="S50865" i="2" s="1"/>
  <c r="H50864" i="2"/>
  <c r="G50864" i="2"/>
  <c r="S50864" i="2" s="1"/>
  <c r="H50863" i="2"/>
  <c r="G50863" i="2"/>
  <c r="S50863" i="2" s="1"/>
  <c r="H50862" i="2"/>
  <c r="G50862" i="2"/>
  <c r="S50862" i="2" s="1"/>
  <c r="H50861" i="2"/>
  <c r="G50861" i="2"/>
  <c r="S50861" i="2" s="1"/>
  <c r="H50860" i="2"/>
  <c r="G50860" i="2"/>
  <c r="S50860" i="2" s="1"/>
  <c r="H50859" i="2"/>
  <c r="G50859" i="2"/>
  <c r="S50859" i="2" s="1"/>
  <c r="H50858" i="2"/>
  <c r="G50858" i="2"/>
  <c r="S50858" i="2" s="1"/>
  <c r="H50857" i="2"/>
  <c r="G50857" i="2"/>
  <c r="S50857" i="2" s="1"/>
  <c r="H50856" i="2"/>
  <c r="G50856" i="2"/>
  <c r="S50856" i="2" s="1"/>
  <c r="H50855" i="2"/>
  <c r="G50855" i="2"/>
  <c r="S50855" i="2" s="1"/>
  <c r="H50854" i="2"/>
  <c r="G50854" i="2"/>
  <c r="S50854" i="2" s="1"/>
  <c r="H50853" i="2"/>
  <c r="G50853" i="2"/>
  <c r="S50853" i="2" s="1"/>
  <c r="H50852" i="2"/>
  <c r="G50852" i="2"/>
  <c r="S50852" i="2" s="1"/>
  <c r="H50851" i="2"/>
  <c r="G50851" i="2"/>
  <c r="S50851" i="2" s="1"/>
  <c r="H50850" i="2"/>
  <c r="G50850" i="2"/>
  <c r="S50850" i="2" s="1"/>
  <c r="H50849" i="2"/>
  <c r="G50849" i="2"/>
  <c r="S50849" i="2" s="1"/>
  <c r="H50848" i="2"/>
  <c r="G50848" i="2"/>
  <c r="S50848" i="2" s="1"/>
  <c r="H50847" i="2"/>
  <c r="G50847" i="2"/>
  <c r="S50847" i="2" s="1"/>
  <c r="H50846" i="2"/>
  <c r="G50846" i="2"/>
  <c r="S50846" i="2" s="1"/>
  <c r="H50845" i="2"/>
  <c r="G50845" i="2"/>
  <c r="S50845" i="2" s="1"/>
  <c r="H50844" i="2"/>
  <c r="G50844" i="2"/>
  <c r="S50844" i="2" s="1"/>
  <c r="H50843" i="2"/>
  <c r="G50843" i="2"/>
  <c r="S50843" i="2" s="1"/>
  <c r="H50842" i="2"/>
  <c r="G50842" i="2"/>
  <c r="S50842" i="2" s="1"/>
  <c r="H50841" i="2"/>
  <c r="G50841" i="2"/>
  <c r="S50841" i="2" s="1"/>
  <c r="H50840" i="2"/>
  <c r="G50840" i="2"/>
  <c r="S50840" i="2" s="1"/>
  <c r="H50839" i="2"/>
  <c r="G50839" i="2"/>
  <c r="S50839" i="2" s="1"/>
  <c r="H50838" i="2"/>
  <c r="G50838" i="2"/>
  <c r="S50838" i="2" s="1"/>
  <c r="H50837" i="2"/>
  <c r="G50837" i="2"/>
  <c r="S50837" i="2" s="1"/>
  <c r="H50836" i="2"/>
  <c r="G50836" i="2"/>
  <c r="S50836" i="2" s="1"/>
  <c r="H50835" i="2"/>
  <c r="G50835" i="2"/>
  <c r="S50835" i="2" s="1"/>
  <c r="H50834" i="2"/>
  <c r="G50834" i="2"/>
  <c r="S50834" i="2" s="1"/>
  <c r="H50833" i="2"/>
  <c r="G50833" i="2"/>
  <c r="S50833" i="2" s="1"/>
  <c r="H50832" i="2"/>
  <c r="G50832" i="2"/>
  <c r="S50832" i="2" s="1"/>
  <c r="H50831" i="2"/>
  <c r="G50831" i="2"/>
  <c r="S50831" i="2" s="1"/>
  <c r="H50830" i="2"/>
  <c r="G50830" i="2"/>
  <c r="S50830" i="2" s="1"/>
  <c r="H50829" i="2"/>
  <c r="G50829" i="2"/>
  <c r="S50829" i="2" s="1"/>
  <c r="H50828" i="2"/>
  <c r="G50828" i="2"/>
  <c r="S50828" i="2" s="1"/>
  <c r="H50827" i="2"/>
  <c r="G50827" i="2"/>
  <c r="S50827" i="2" s="1"/>
  <c r="H50826" i="2"/>
  <c r="G50826" i="2"/>
  <c r="S50826" i="2" s="1"/>
  <c r="H50825" i="2"/>
  <c r="G50825" i="2"/>
  <c r="S50825" i="2" s="1"/>
  <c r="H50824" i="2"/>
  <c r="G50824" i="2"/>
  <c r="S50824" i="2" s="1"/>
  <c r="H50823" i="2"/>
  <c r="G50823" i="2"/>
  <c r="S50823" i="2" s="1"/>
  <c r="H50822" i="2"/>
  <c r="G50822" i="2"/>
  <c r="S50822" i="2" s="1"/>
  <c r="H50821" i="2"/>
  <c r="G50821" i="2"/>
  <c r="S50821" i="2" s="1"/>
  <c r="H50820" i="2"/>
  <c r="G50820" i="2"/>
  <c r="S50820" i="2" s="1"/>
  <c r="H50819" i="2"/>
  <c r="G50819" i="2"/>
  <c r="S50819" i="2" s="1"/>
  <c r="H50818" i="2"/>
  <c r="G50818" i="2"/>
  <c r="S50818" i="2" s="1"/>
  <c r="H50817" i="2"/>
  <c r="G50817" i="2"/>
  <c r="S50817" i="2" s="1"/>
  <c r="H50816" i="2"/>
  <c r="G50816" i="2"/>
  <c r="S50816" i="2" s="1"/>
  <c r="H50815" i="2"/>
  <c r="G50815" i="2"/>
  <c r="S50815" i="2" s="1"/>
  <c r="H50814" i="2"/>
  <c r="G50814" i="2"/>
  <c r="S50814" i="2" s="1"/>
  <c r="H50813" i="2"/>
  <c r="G50813" i="2"/>
  <c r="S50813" i="2" s="1"/>
  <c r="H50812" i="2"/>
  <c r="G50812" i="2"/>
  <c r="S50812" i="2" s="1"/>
  <c r="H50811" i="2"/>
  <c r="G50811" i="2"/>
  <c r="S50811" i="2" s="1"/>
  <c r="H50810" i="2"/>
  <c r="G50810" i="2"/>
  <c r="S50810" i="2" s="1"/>
  <c r="H50809" i="2"/>
  <c r="G50809" i="2"/>
  <c r="S50809" i="2" s="1"/>
  <c r="H50808" i="2"/>
  <c r="G50808" i="2"/>
  <c r="S50808" i="2" s="1"/>
  <c r="H50807" i="2"/>
  <c r="G50807" i="2"/>
  <c r="S50807" i="2" s="1"/>
  <c r="H50806" i="2"/>
  <c r="G50806" i="2"/>
  <c r="S50806" i="2" s="1"/>
  <c r="H50805" i="2"/>
  <c r="G50805" i="2"/>
  <c r="S50805" i="2" s="1"/>
  <c r="H50804" i="2"/>
  <c r="G50804" i="2"/>
  <c r="S50804" i="2" s="1"/>
  <c r="H50803" i="2"/>
  <c r="G50803" i="2"/>
  <c r="S50803" i="2" s="1"/>
  <c r="H50802" i="2"/>
  <c r="G50802" i="2"/>
  <c r="S50802" i="2" s="1"/>
  <c r="H50801" i="2"/>
  <c r="G50801" i="2"/>
  <c r="S50801" i="2" s="1"/>
  <c r="H50800" i="2"/>
  <c r="G50800" i="2"/>
  <c r="S50800" i="2" s="1"/>
  <c r="H50799" i="2"/>
  <c r="G50799" i="2"/>
  <c r="S50799" i="2" s="1"/>
  <c r="H50798" i="2"/>
  <c r="G50798" i="2"/>
  <c r="S50798" i="2" s="1"/>
  <c r="H50797" i="2"/>
  <c r="G50797" i="2"/>
  <c r="S50797" i="2" s="1"/>
  <c r="H50796" i="2"/>
  <c r="G50796" i="2"/>
  <c r="S50796" i="2" s="1"/>
  <c r="H50795" i="2"/>
  <c r="G50795" i="2"/>
  <c r="S50795" i="2" s="1"/>
  <c r="H50794" i="2"/>
  <c r="G50794" i="2"/>
  <c r="S50794" i="2" s="1"/>
  <c r="H50793" i="2"/>
  <c r="G50793" i="2"/>
  <c r="S50793" i="2" s="1"/>
  <c r="H50792" i="2"/>
  <c r="G50792" i="2"/>
  <c r="S50792" i="2" s="1"/>
  <c r="H50791" i="2"/>
  <c r="G50791" i="2"/>
  <c r="S50791" i="2" s="1"/>
  <c r="H50790" i="2"/>
  <c r="G50790" i="2"/>
  <c r="S50790" i="2" s="1"/>
  <c r="H50789" i="2"/>
  <c r="G50789" i="2"/>
  <c r="S50789" i="2" s="1"/>
  <c r="H50788" i="2"/>
  <c r="G50788" i="2"/>
  <c r="S50788" i="2" s="1"/>
  <c r="H50787" i="2"/>
  <c r="G50787" i="2"/>
  <c r="S50787" i="2" s="1"/>
  <c r="H50786" i="2"/>
  <c r="G50786" i="2"/>
  <c r="S50786" i="2" s="1"/>
  <c r="H50785" i="2"/>
  <c r="G50785" i="2"/>
  <c r="S50785" i="2" s="1"/>
  <c r="H50784" i="2"/>
  <c r="G50784" i="2"/>
  <c r="S50784" i="2" s="1"/>
  <c r="H50783" i="2"/>
  <c r="G50783" i="2"/>
  <c r="S50783" i="2" s="1"/>
  <c r="H50782" i="2"/>
  <c r="G50782" i="2"/>
  <c r="S50782" i="2" s="1"/>
  <c r="H50781" i="2"/>
  <c r="G50781" i="2"/>
  <c r="S50781" i="2" s="1"/>
  <c r="H50780" i="2"/>
  <c r="G50780" i="2"/>
  <c r="S50780" i="2" s="1"/>
  <c r="H50779" i="2"/>
  <c r="G50779" i="2"/>
  <c r="S50779" i="2" s="1"/>
  <c r="H50778" i="2"/>
  <c r="G50778" i="2"/>
  <c r="S50778" i="2" s="1"/>
  <c r="H50777" i="2"/>
  <c r="G50777" i="2"/>
  <c r="S50777" i="2" s="1"/>
  <c r="H50776" i="2"/>
  <c r="G50776" i="2"/>
  <c r="S50776" i="2" s="1"/>
  <c r="H50775" i="2"/>
  <c r="G50775" i="2"/>
  <c r="S50775" i="2" s="1"/>
  <c r="H50774" i="2"/>
  <c r="G50774" i="2"/>
  <c r="S50774" i="2" s="1"/>
  <c r="H50773" i="2"/>
  <c r="G50773" i="2"/>
  <c r="S50773" i="2" s="1"/>
  <c r="H50772" i="2"/>
  <c r="G50772" i="2"/>
  <c r="S50772" i="2" s="1"/>
  <c r="H50771" i="2"/>
  <c r="G50771" i="2"/>
  <c r="S50771" i="2" s="1"/>
  <c r="H50770" i="2"/>
  <c r="G50770" i="2"/>
  <c r="S50770" i="2" s="1"/>
  <c r="H50769" i="2"/>
  <c r="G50769" i="2"/>
  <c r="S50769" i="2" s="1"/>
  <c r="H50768" i="2"/>
  <c r="G50768" i="2"/>
  <c r="S50768" i="2" s="1"/>
  <c r="H50767" i="2"/>
  <c r="G50767" i="2"/>
  <c r="S50767" i="2" s="1"/>
  <c r="H50766" i="2"/>
  <c r="G50766" i="2"/>
  <c r="S50766" i="2" s="1"/>
  <c r="H50765" i="2"/>
  <c r="G50765" i="2"/>
  <c r="S50765" i="2" s="1"/>
  <c r="H50764" i="2"/>
  <c r="G50764" i="2"/>
  <c r="S50764" i="2" s="1"/>
  <c r="H50763" i="2"/>
  <c r="G50763" i="2"/>
  <c r="S50763" i="2" s="1"/>
  <c r="H50762" i="2"/>
  <c r="G50762" i="2"/>
  <c r="S50762" i="2" s="1"/>
  <c r="H50761" i="2"/>
  <c r="G50761" i="2"/>
  <c r="S50761" i="2" s="1"/>
  <c r="H50760" i="2"/>
  <c r="G50760" i="2"/>
  <c r="S50760" i="2" s="1"/>
  <c r="H50759" i="2"/>
  <c r="G50759" i="2"/>
  <c r="S50759" i="2" s="1"/>
  <c r="H50758" i="2"/>
  <c r="G50758" i="2"/>
  <c r="S50758" i="2" s="1"/>
  <c r="H50757" i="2"/>
  <c r="G50757" i="2"/>
  <c r="S50757" i="2" s="1"/>
  <c r="H50756" i="2"/>
  <c r="G50756" i="2"/>
  <c r="S50756" i="2" s="1"/>
  <c r="H50755" i="2"/>
  <c r="G50755" i="2"/>
  <c r="S50755" i="2" s="1"/>
  <c r="H50754" i="2"/>
  <c r="G50754" i="2"/>
  <c r="S50754" i="2" s="1"/>
  <c r="H50753" i="2"/>
  <c r="G50753" i="2"/>
  <c r="S50753" i="2" s="1"/>
  <c r="H50752" i="2"/>
  <c r="G50752" i="2"/>
  <c r="S50752" i="2" s="1"/>
  <c r="H50751" i="2"/>
  <c r="G50751" i="2"/>
  <c r="S50751" i="2" s="1"/>
  <c r="H50750" i="2"/>
  <c r="G50750" i="2"/>
  <c r="S50750" i="2" s="1"/>
  <c r="H50749" i="2"/>
  <c r="G50749" i="2"/>
  <c r="S50749" i="2" s="1"/>
  <c r="H50748" i="2"/>
  <c r="G50748" i="2"/>
  <c r="S50748" i="2" s="1"/>
  <c r="H50747" i="2"/>
  <c r="G50747" i="2"/>
  <c r="S50747" i="2" s="1"/>
  <c r="H50746" i="2"/>
  <c r="G50746" i="2"/>
  <c r="S50746" i="2" s="1"/>
  <c r="H50745" i="2"/>
  <c r="G50745" i="2"/>
  <c r="S50745" i="2" s="1"/>
  <c r="H50744" i="2"/>
  <c r="G50744" i="2"/>
  <c r="S50744" i="2" s="1"/>
  <c r="H50743" i="2"/>
  <c r="G50743" i="2"/>
  <c r="S50743" i="2" s="1"/>
  <c r="H50742" i="2"/>
  <c r="G50742" i="2"/>
  <c r="S50742" i="2" s="1"/>
  <c r="H50741" i="2"/>
  <c r="G50741" i="2"/>
  <c r="S50741" i="2" s="1"/>
  <c r="H50740" i="2"/>
  <c r="G50740" i="2"/>
  <c r="S50740" i="2" s="1"/>
  <c r="H50739" i="2"/>
  <c r="G50739" i="2"/>
  <c r="S50739" i="2" s="1"/>
  <c r="H50738" i="2"/>
  <c r="G50738" i="2"/>
  <c r="S50738" i="2" s="1"/>
  <c r="H50737" i="2"/>
  <c r="G50737" i="2"/>
  <c r="S50737" i="2" s="1"/>
  <c r="H50736" i="2"/>
  <c r="G50736" i="2"/>
  <c r="S50736" i="2" s="1"/>
  <c r="H50735" i="2"/>
  <c r="G50735" i="2"/>
  <c r="S50735" i="2" s="1"/>
  <c r="H50734" i="2"/>
  <c r="G50734" i="2"/>
  <c r="S50734" i="2" s="1"/>
  <c r="H50733" i="2"/>
  <c r="G50733" i="2"/>
  <c r="S50733" i="2" s="1"/>
  <c r="H50732" i="2"/>
  <c r="G50732" i="2"/>
  <c r="S50732" i="2" s="1"/>
  <c r="H50731" i="2"/>
  <c r="G50731" i="2"/>
  <c r="S50731" i="2" s="1"/>
  <c r="H50730" i="2"/>
  <c r="G50730" i="2"/>
  <c r="S50730" i="2" s="1"/>
  <c r="H50729" i="2"/>
  <c r="G50729" i="2"/>
  <c r="S50729" i="2" s="1"/>
  <c r="H50728" i="2"/>
  <c r="G50728" i="2"/>
  <c r="S50728" i="2" s="1"/>
  <c r="H50727" i="2"/>
  <c r="G50727" i="2"/>
  <c r="S50727" i="2" s="1"/>
  <c r="H50726" i="2"/>
  <c r="G50726" i="2"/>
  <c r="S50726" i="2" s="1"/>
  <c r="H50725" i="2"/>
  <c r="G50725" i="2"/>
  <c r="S50725" i="2" s="1"/>
  <c r="H50724" i="2"/>
  <c r="G50724" i="2"/>
  <c r="S50724" i="2" s="1"/>
  <c r="H50723" i="2"/>
  <c r="G50723" i="2"/>
  <c r="S50723" i="2" s="1"/>
  <c r="H50722" i="2"/>
  <c r="G50722" i="2"/>
  <c r="S50722" i="2" s="1"/>
  <c r="H50721" i="2"/>
  <c r="G50721" i="2"/>
  <c r="S50721" i="2" s="1"/>
  <c r="H50720" i="2"/>
  <c r="G50720" i="2"/>
  <c r="S50720" i="2" s="1"/>
  <c r="H50719" i="2"/>
  <c r="G50719" i="2"/>
  <c r="S50719" i="2" s="1"/>
  <c r="H50718" i="2"/>
  <c r="G50718" i="2"/>
  <c r="S50718" i="2" s="1"/>
  <c r="H50717" i="2"/>
  <c r="G50717" i="2"/>
  <c r="S50717" i="2" s="1"/>
  <c r="H50716" i="2"/>
  <c r="G50716" i="2"/>
  <c r="S50716" i="2" s="1"/>
  <c r="H50715" i="2"/>
  <c r="G50715" i="2"/>
  <c r="S50715" i="2" s="1"/>
  <c r="H50714" i="2"/>
  <c r="G50714" i="2"/>
  <c r="S50714" i="2" s="1"/>
  <c r="H50713" i="2"/>
  <c r="G50713" i="2"/>
  <c r="S50713" i="2" s="1"/>
  <c r="H50712" i="2"/>
  <c r="G50712" i="2"/>
  <c r="S50712" i="2" s="1"/>
  <c r="H50711" i="2"/>
  <c r="G50711" i="2"/>
  <c r="S50711" i="2" s="1"/>
  <c r="H50710" i="2"/>
  <c r="G50710" i="2"/>
  <c r="S50710" i="2" s="1"/>
  <c r="H50709" i="2"/>
  <c r="G50709" i="2"/>
  <c r="S50709" i="2" s="1"/>
  <c r="H50708" i="2"/>
  <c r="G50708" i="2"/>
  <c r="S50708" i="2" s="1"/>
  <c r="H50707" i="2"/>
  <c r="G50707" i="2"/>
  <c r="S50707" i="2" s="1"/>
  <c r="H50706" i="2"/>
  <c r="G50706" i="2"/>
  <c r="S50706" i="2" s="1"/>
  <c r="H50705" i="2"/>
  <c r="G50705" i="2"/>
  <c r="S50705" i="2" s="1"/>
  <c r="H50704" i="2"/>
  <c r="G50704" i="2"/>
  <c r="S50704" i="2" s="1"/>
  <c r="H50703" i="2"/>
  <c r="G50703" i="2"/>
  <c r="S50703" i="2" s="1"/>
  <c r="H50702" i="2"/>
  <c r="G50702" i="2"/>
  <c r="S50702" i="2" s="1"/>
  <c r="H50701" i="2"/>
  <c r="G50701" i="2"/>
  <c r="S50701" i="2" s="1"/>
  <c r="H50700" i="2"/>
  <c r="G50700" i="2"/>
  <c r="S50700" i="2" s="1"/>
  <c r="H50699" i="2"/>
  <c r="G50699" i="2"/>
  <c r="S50699" i="2" s="1"/>
  <c r="H50698" i="2"/>
  <c r="G50698" i="2"/>
  <c r="S50698" i="2" s="1"/>
  <c r="H50697" i="2"/>
  <c r="G50697" i="2"/>
  <c r="S50697" i="2" s="1"/>
  <c r="H50696" i="2"/>
  <c r="G50696" i="2"/>
  <c r="S50696" i="2" s="1"/>
  <c r="H50695" i="2"/>
  <c r="G50695" i="2"/>
  <c r="S50695" i="2" s="1"/>
  <c r="H50694" i="2"/>
  <c r="G50694" i="2"/>
  <c r="S50694" i="2" s="1"/>
  <c r="H50693" i="2"/>
  <c r="G50693" i="2"/>
  <c r="S50693" i="2" s="1"/>
  <c r="H50692" i="2"/>
  <c r="G50692" i="2"/>
  <c r="S50692" i="2" s="1"/>
  <c r="H50691" i="2"/>
  <c r="G50691" i="2"/>
  <c r="S50691" i="2" s="1"/>
  <c r="H50690" i="2"/>
  <c r="G50690" i="2"/>
  <c r="S50690" i="2" s="1"/>
  <c r="H50689" i="2"/>
  <c r="G50689" i="2"/>
  <c r="S50689" i="2" s="1"/>
  <c r="H50688" i="2"/>
  <c r="G50688" i="2"/>
  <c r="S50688" i="2" s="1"/>
  <c r="H50687" i="2"/>
  <c r="G50687" i="2"/>
  <c r="S50687" i="2" s="1"/>
  <c r="H50686" i="2"/>
  <c r="G50686" i="2"/>
  <c r="S50686" i="2" s="1"/>
  <c r="H50685" i="2"/>
  <c r="G50685" i="2"/>
  <c r="S50685" i="2" s="1"/>
  <c r="H50684" i="2"/>
  <c r="G50684" i="2"/>
  <c r="S50684" i="2" s="1"/>
  <c r="H50683" i="2"/>
  <c r="G50683" i="2"/>
  <c r="S50683" i="2" s="1"/>
  <c r="H50682" i="2"/>
  <c r="G50682" i="2"/>
  <c r="S50682" i="2" s="1"/>
  <c r="H50681" i="2"/>
  <c r="G50681" i="2"/>
  <c r="S50681" i="2" s="1"/>
  <c r="H50680" i="2"/>
  <c r="G50680" i="2"/>
  <c r="S50680" i="2" s="1"/>
  <c r="H50679" i="2"/>
  <c r="G50679" i="2"/>
  <c r="S50679" i="2" s="1"/>
  <c r="H50678" i="2"/>
  <c r="G50678" i="2"/>
  <c r="S50678" i="2" s="1"/>
  <c r="H50677" i="2"/>
  <c r="G50677" i="2"/>
  <c r="S50677" i="2" s="1"/>
  <c r="H50676" i="2"/>
  <c r="G50676" i="2"/>
  <c r="S50676" i="2" s="1"/>
  <c r="H50675" i="2"/>
  <c r="G50675" i="2"/>
  <c r="S50675" i="2" s="1"/>
  <c r="H50674" i="2"/>
  <c r="G50674" i="2"/>
  <c r="S50674" i="2" s="1"/>
  <c r="H50673" i="2"/>
  <c r="G50673" i="2"/>
  <c r="S50673" i="2" s="1"/>
  <c r="H50672" i="2"/>
  <c r="G50672" i="2"/>
  <c r="S50672" i="2" s="1"/>
  <c r="H50671" i="2"/>
  <c r="G50671" i="2"/>
  <c r="S50671" i="2" s="1"/>
  <c r="H50670" i="2"/>
  <c r="G50670" i="2"/>
  <c r="S50670" i="2" s="1"/>
  <c r="H50669" i="2"/>
  <c r="G50669" i="2"/>
  <c r="S50669" i="2" s="1"/>
  <c r="H50668" i="2"/>
  <c r="G50668" i="2"/>
  <c r="S50668" i="2" s="1"/>
  <c r="H50667" i="2"/>
  <c r="G50667" i="2"/>
  <c r="S50667" i="2" s="1"/>
  <c r="H50666" i="2"/>
  <c r="G50666" i="2"/>
  <c r="S50666" i="2" s="1"/>
  <c r="H50665" i="2"/>
  <c r="G50665" i="2"/>
  <c r="S50665" i="2" s="1"/>
  <c r="H50664" i="2"/>
  <c r="G50664" i="2"/>
  <c r="S50664" i="2" s="1"/>
  <c r="H50663" i="2"/>
  <c r="G50663" i="2"/>
  <c r="S50663" i="2" s="1"/>
  <c r="H50662" i="2"/>
  <c r="G50662" i="2"/>
  <c r="S50662" i="2" s="1"/>
  <c r="H50661" i="2"/>
  <c r="G50661" i="2"/>
  <c r="S50661" i="2" s="1"/>
  <c r="H50660" i="2"/>
  <c r="G50660" i="2"/>
  <c r="S50660" i="2" s="1"/>
  <c r="H50659" i="2"/>
  <c r="G50659" i="2"/>
  <c r="S50659" i="2" s="1"/>
  <c r="H50658" i="2"/>
  <c r="G50658" i="2"/>
  <c r="S50658" i="2" s="1"/>
  <c r="H50657" i="2"/>
  <c r="G50657" i="2"/>
  <c r="S50657" i="2" s="1"/>
  <c r="H50656" i="2"/>
  <c r="G50656" i="2"/>
  <c r="S50656" i="2" s="1"/>
  <c r="H50655" i="2"/>
  <c r="G50655" i="2"/>
  <c r="S50655" i="2" s="1"/>
  <c r="H50654" i="2"/>
  <c r="G50654" i="2"/>
  <c r="S50654" i="2" s="1"/>
  <c r="H50653" i="2"/>
  <c r="G50653" i="2"/>
  <c r="S50653" i="2" s="1"/>
  <c r="H50652" i="2"/>
  <c r="G50652" i="2"/>
  <c r="S50652" i="2" s="1"/>
  <c r="H50651" i="2"/>
  <c r="G50651" i="2"/>
  <c r="S50651" i="2" s="1"/>
  <c r="H50650" i="2"/>
  <c r="G50650" i="2"/>
  <c r="S50650" i="2" s="1"/>
  <c r="H50649" i="2"/>
  <c r="G50649" i="2"/>
  <c r="S50649" i="2" s="1"/>
  <c r="H50648" i="2"/>
  <c r="G50648" i="2"/>
  <c r="S50648" i="2" s="1"/>
  <c r="H50647" i="2"/>
  <c r="G50647" i="2"/>
  <c r="S50647" i="2" s="1"/>
  <c r="H50646" i="2"/>
  <c r="G50646" i="2"/>
  <c r="S50646" i="2" s="1"/>
  <c r="H50645" i="2"/>
  <c r="G50645" i="2"/>
  <c r="S50645" i="2" s="1"/>
  <c r="H50644" i="2"/>
  <c r="G50644" i="2"/>
  <c r="S50644" i="2" s="1"/>
  <c r="H50643" i="2"/>
  <c r="G50643" i="2"/>
  <c r="S50643" i="2" s="1"/>
  <c r="H50642" i="2"/>
  <c r="G50642" i="2"/>
  <c r="S50642" i="2" s="1"/>
  <c r="H50641" i="2"/>
  <c r="G50641" i="2"/>
  <c r="S50641" i="2" s="1"/>
  <c r="H50640" i="2"/>
  <c r="G50640" i="2"/>
  <c r="S50640" i="2" s="1"/>
  <c r="H50639" i="2"/>
  <c r="G50639" i="2"/>
  <c r="S50639" i="2" s="1"/>
  <c r="H50638" i="2"/>
  <c r="G50638" i="2"/>
  <c r="S50638" i="2" s="1"/>
  <c r="H50637" i="2"/>
  <c r="G50637" i="2"/>
  <c r="S50637" i="2" s="1"/>
  <c r="H50636" i="2"/>
  <c r="G50636" i="2"/>
  <c r="S50636" i="2" s="1"/>
  <c r="H50635" i="2"/>
  <c r="G50635" i="2"/>
  <c r="S50635" i="2" s="1"/>
  <c r="H50634" i="2"/>
  <c r="G50634" i="2"/>
  <c r="S50634" i="2" s="1"/>
  <c r="H50633" i="2"/>
  <c r="G50633" i="2"/>
  <c r="S50633" i="2" s="1"/>
  <c r="H50632" i="2"/>
  <c r="G50632" i="2"/>
  <c r="S50632" i="2" s="1"/>
  <c r="H50631" i="2"/>
  <c r="G50631" i="2"/>
  <c r="S50631" i="2" s="1"/>
  <c r="H50630" i="2"/>
  <c r="G50630" i="2"/>
  <c r="S50630" i="2" s="1"/>
  <c r="H50629" i="2"/>
  <c r="G50629" i="2"/>
  <c r="S50629" i="2" s="1"/>
  <c r="H50628" i="2"/>
  <c r="G50628" i="2"/>
  <c r="S50628" i="2" s="1"/>
  <c r="H50627" i="2"/>
  <c r="G50627" i="2"/>
  <c r="S50627" i="2" s="1"/>
  <c r="H50626" i="2"/>
  <c r="G50626" i="2"/>
  <c r="S50626" i="2" s="1"/>
  <c r="H50625" i="2"/>
  <c r="G50625" i="2"/>
  <c r="S50625" i="2" s="1"/>
  <c r="H50624" i="2"/>
  <c r="G50624" i="2"/>
  <c r="S50624" i="2" s="1"/>
  <c r="H50623" i="2"/>
  <c r="G50623" i="2"/>
  <c r="S50623" i="2" s="1"/>
  <c r="H50622" i="2"/>
  <c r="G50622" i="2"/>
  <c r="S50622" i="2" s="1"/>
  <c r="H50621" i="2"/>
  <c r="G50621" i="2"/>
  <c r="S50621" i="2" s="1"/>
  <c r="H50620" i="2"/>
  <c r="G50620" i="2"/>
  <c r="S50620" i="2" s="1"/>
  <c r="H50619" i="2"/>
  <c r="G50619" i="2"/>
  <c r="S50619" i="2" s="1"/>
  <c r="H50618" i="2"/>
  <c r="G50618" i="2"/>
  <c r="S50618" i="2" s="1"/>
  <c r="H50617" i="2"/>
  <c r="G50617" i="2"/>
  <c r="S50617" i="2" s="1"/>
  <c r="H50616" i="2"/>
  <c r="G50616" i="2"/>
  <c r="S50616" i="2" s="1"/>
  <c r="H50615" i="2"/>
  <c r="G50615" i="2"/>
  <c r="S50615" i="2" s="1"/>
  <c r="H50614" i="2"/>
  <c r="G50614" i="2"/>
  <c r="S50614" i="2" s="1"/>
  <c r="H50613" i="2"/>
  <c r="G50613" i="2"/>
  <c r="S50613" i="2" s="1"/>
  <c r="H50612" i="2"/>
  <c r="G50612" i="2"/>
  <c r="S50612" i="2" s="1"/>
  <c r="H50611" i="2"/>
  <c r="G50611" i="2"/>
  <c r="S50611" i="2" s="1"/>
  <c r="H50610" i="2"/>
  <c r="G50610" i="2"/>
  <c r="S50610" i="2" s="1"/>
  <c r="H50609" i="2"/>
  <c r="G50609" i="2"/>
  <c r="S50609" i="2" s="1"/>
  <c r="H50608" i="2"/>
  <c r="G50608" i="2"/>
  <c r="S50608" i="2" s="1"/>
  <c r="H50607" i="2"/>
  <c r="G50607" i="2"/>
  <c r="S50607" i="2" s="1"/>
  <c r="H50606" i="2"/>
  <c r="G50606" i="2"/>
  <c r="S50606" i="2" s="1"/>
  <c r="H50605" i="2"/>
  <c r="G50605" i="2"/>
  <c r="S50605" i="2" s="1"/>
  <c r="H50604" i="2"/>
  <c r="G50604" i="2"/>
  <c r="S50604" i="2" s="1"/>
  <c r="H50603" i="2"/>
  <c r="G50603" i="2"/>
  <c r="S50603" i="2" s="1"/>
  <c r="H50602" i="2"/>
  <c r="G50602" i="2"/>
  <c r="S50602" i="2" s="1"/>
  <c r="H50601" i="2"/>
  <c r="G50601" i="2"/>
  <c r="S50601" i="2" s="1"/>
  <c r="H50600" i="2"/>
  <c r="G50600" i="2"/>
  <c r="S50600" i="2" s="1"/>
  <c r="H50599" i="2"/>
  <c r="G50599" i="2"/>
  <c r="S50599" i="2" s="1"/>
  <c r="H50598" i="2"/>
  <c r="G50598" i="2"/>
  <c r="S50598" i="2" s="1"/>
  <c r="H50597" i="2"/>
  <c r="G50597" i="2"/>
  <c r="S50597" i="2" s="1"/>
  <c r="H50596" i="2"/>
  <c r="G50596" i="2"/>
  <c r="S50596" i="2" s="1"/>
  <c r="H50595" i="2"/>
  <c r="G50595" i="2"/>
  <c r="S50595" i="2" s="1"/>
  <c r="H50594" i="2"/>
  <c r="G50594" i="2"/>
  <c r="S50594" i="2" s="1"/>
  <c r="H50593" i="2"/>
  <c r="G50593" i="2"/>
  <c r="S50593" i="2" s="1"/>
  <c r="H50592" i="2"/>
  <c r="G50592" i="2"/>
  <c r="S50592" i="2" s="1"/>
  <c r="H50591" i="2"/>
  <c r="G50591" i="2"/>
  <c r="S50591" i="2" s="1"/>
  <c r="H50590" i="2"/>
  <c r="G50590" i="2"/>
  <c r="S50590" i="2" s="1"/>
  <c r="H50589" i="2"/>
  <c r="G50589" i="2"/>
  <c r="S50589" i="2" s="1"/>
  <c r="H50588" i="2"/>
  <c r="G50588" i="2"/>
  <c r="S50588" i="2" s="1"/>
  <c r="H50587" i="2"/>
  <c r="G50587" i="2"/>
  <c r="S50587" i="2" s="1"/>
  <c r="H50586" i="2"/>
  <c r="G50586" i="2"/>
  <c r="S50586" i="2" s="1"/>
  <c r="H50585" i="2"/>
  <c r="G50585" i="2"/>
  <c r="S50585" i="2" s="1"/>
  <c r="H50584" i="2"/>
  <c r="G50584" i="2"/>
  <c r="S50584" i="2" s="1"/>
  <c r="H50583" i="2"/>
  <c r="G50583" i="2"/>
  <c r="S50583" i="2" s="1"/>
  <c r="H50582" i="2"/>
  <c r="G50582" i="2"/>
  <c r="S50582" i="2" s="1"/>
  <c r="H50581" i="2"/>
  <c r="G50581" i="2"/>
  <c r="S50581" i="2" s="1"/>
  <c r="H50580" i="2"/>
  <c r="G50580" i="2"/>
  <c r="S50580" i="2" s="1"/>
  <c r="H50579" i="2"/>
  <c r="G50579" i="2"/>
  <c r="S50579" i="2" s="1"/>
  <c r="H50578" i="2"/>
  <c r="G50578" i="2"/>
  <c r="S50578" i="2" s="1"/>
  <c r="H50577" i="2"/>
  <c r="G50577" i="2"/>
  <c r="S50577" i="2" s="1"/>
  <c r="H50576" i="2"/>
  <c r="G50576" i="2"/>
  <c r="S50576" i="2" s="1"/>
  <c r="H50575" i="2"/>
  <c r="G50575" i="2"/>
  <c r="S50575" i="2" s="1"/>
  <c r="H50574" i="2"/>
  <c r="G50574" i="2"/>
  <c r="S50574" i="2" s="1"/>
  <c r="H50573" i="2"/>
  <c r="G50573" i="2"/>
  <c r="S50573" i="2" s="1"/>
  <c r="H50572" i="2"/>
  <c r="G50572" i="2"/>
  <c r="S50572" i="2" s="1"/>
  <c r="H50571" i="2"/>
  <c r="G50571" i="2"/>
  <c r="S50571" i="2" s="1"/>
  <c r="H50570" i="2"/>
  <c r="G50570" i="2"/>
  <c r="S50570" i="2" s="1"/>
  <c r="H50569" i="2"/>
  <c r="G50569" i="2"/>
  <c r="S50569" i="2" s="1"/>
  <c r="H50568" i="2"/>
  <c r="G50568" i="2"/>
  <c r="S50568" i="2" s="1"/>
  <c r="H50567" i="2"/>
  <c r="G50567" i="2"/>
  <c r="S50567" i="2" s="1"/>
  <c r="H50566" i="2"/>
  <c r="G50566" i="2"/>
  <c r="S50566" i="2" s="1"/>
  <c r="H50565" i="2"/>
  <c r="G50565" i="2"/>
  <c r="S50565" i="2" s="1"/>
  <c r="H50564" i="2"/>
  <c r="G50564" i="2"/>
  <c r="S50564" i="2" s="1"/>
  <c r="H50563" i="2"/>
  <c r="G50563" i="2"/>
  <c r="S50563" i="2" s="1"/>
  <c r="H50562" i="2"/>
  <c r="G50562" i="2"/>
  <c r="S50562" i="2" s="1"/>
  <c r="H50561" i="2"/>
  <c r="G50561" i="2"/>
  <c r="S50561" i="2" s="1"/>
  <c r="H50560" i="2"/>
  <c r="G50560" i="2"/>
  <c r="S50560" i="2" s="1"/>
  <c r="H50559" i="2"/>
  <c r="G50559" i="2"/>
  <c r="S50559" i="2" s="1"/>
  <c r="H50558" i="2"/>
  <c r="G50558" i="2"/>
  <c r="S50558" i="2" s="1"/>
  <c r="H50557" i="2"/>
  <c r="G50557" i="2"/>
  <c r="S50557" i="2" s="1"/>
  <c r="H50556" i="2"/>
  <c r="G50556" i="2"/>
  <c r="S50556" i="2" s="1"/>
  <c r="H50555" i="2"/>
  <c r="G50555" i="2"/>
  <c r="S50555" i="2" s="1"/>
  <c r="H50554" i="2"/>
  <c r="G50554" i="2"/>
  <c r="S50554" i="2" s="1"/>
  <c r="H50553" i="2"/>
  <c r="G50553" i="2"/>
  <c r="S50553" i="2" s="1"/>
  <c r="H50552" i="2"/>
  <c r="G50552" i="2"/>
  <c r="S50552" i="2" s="1"/>
  <c r="H50551" i="2"/>
  <c r="G50551" i="2"/>
  <c r="S50551" i="2" s="1"/>
  <c r="H50550" i="2"/>
  <c r="G50550" i="2"/>
  <c r="S50550" i="2" s="1"/>
  <c r="H50549" i="2"/>
  <c r="G50549" i="2"/>
  <c r="S50549" i="2" s="1"/>
  <c r="H50548" i="2"/>
  <c r="G50548" i="2"/>
  <c r="S50548" i="2" s="1"/>
  <c r="H50547" i="2"/>
  <c r="G50547" i="2"/>
  <c r="S50547" i="2" s="1"/>
  <c r="H50546" i="2"/>
  <c r="G50546" i="2"/>
  <c r="S50546" i="2" s="1"/>
  <c r="H50545" i="2"/>
  <c r="G50545" i="2"/>
  <c r="S50545" i="2" s="1"/>
  <c r="H50544" i="2"/>
  <c r="G50544" i="2"/>
  <c r="S50544" i="2" s="1"/>
  <c r="H50543" i="2"/>
  <c r="G50543" i="2"/>
  <c r="S50543" i="2" s="1"/>
  <c r="H50542" i="2"/>
  <c r="G50542" i="2"/>
  <c r="S50542" i="2" s="1"/>
  <c r="H50541" i="2"/>
  <c r="G50541" i="2"/>
  <c r="S50541" i="2" s="1"/>
  <c r="H50540" i="2"/>
  <c r="G50540" i="2"/>
  <c r="S50540" i="2" s="1"/>
  <c r="H50539" i="2"/>
  <c r="G50539" i="2"/>
  <c r="S50539" i="2" s="1"/>
  <c r="H50538" i="2"/>
  <c r="G50538" i="2"/>
  <c r="S50538" i="2" s="1"/>
  <c r="H50537" i="2"/>
  <c r="G50537" i="2"/>
  <c r="S50537" i="2" s="1"/>
  <c r="H50536" i="2"/>
  <c r="G50536" i="2"/>
  <c r="S50536" i="2" s="1"/>
  <c r="H50535" i="2"/>
  <c r="G50535" i="2"/>
  <c r="S50535" i="2" s="1"/>
  <c r="H50534" i="2"/>
  <c r="G50534" i="2"/>
  <c r="S50534" i="2" s="1"/>
  <c r="H50533" i="2"/>
  <c r="G50533" i="2"/>
  <c r="S50533" i="2" s="1"/>
  <c r="H50532" i="2"/>
  <c r="G50532" i="2"/>
  <c r="S50532" i="2" s="1"/>
  <c r="H50531" i="2"/>
  <c r="G50531" i="2"/>
  <c r="S50531" i="2" s="1"/>
  <c r="H50530" i="2"/>
  <c r="G50530" i="2"/>
  <c r="S50530" i="2" s="1"/>
  <c r="H50529" i="2"/>
  <c r="G50529" i="2"/>
  <c r="S50529" i="2" s="1"/>
  <c r="H50528" i="2"/>
  <c r="G50528" i="2"/>
  <c r="S50528" i="2" s="1"/>
  <c r="H50527" i="2"/>
  <c r="G50527" i="2"/>
  <c r="S50527" i="2" s="1"/>
  <c r="H50526" i="2"/>
  <c r="G50526" i="2"/>
  <c r="S50526" i="2" s="1"/>
  <c r="H50525" i="2"/>
  <c r="G50525" i="2"/>
  <c r="S50525" i="2" s="1"/>
  <c r="H50524" i="2"/>
  <c r="G50524" i="2"/>
  <c r="S50524" i="2" s="1"/>
  <c r="H50523" i="2"/>
  <c r="G50523" i="2"/>
  <c r="S50523" i="2" s="1"/>
  <c r="H50522" i="2"/>
  <c r="G50522" i="2"/>
  <c r="S50522" i="2" s="1"/>
  <c r="H50521" i="2"/>
  <c r="G50521" i="2"/>
  <c r="S50521" i="2" s="1"/>
  <c r="H50520" i="2"/>
  <c r="G50520" i="2"/>
  <c r="S50520" i="2" s="1"/>
  <c r="H50519" i="2"/>
  <c r="G50519" i="2"/>
  <c r="S50519" i="2" s="1"/>
  <c r="H50518" i="2"/>
  <c r="G50518" i="2"/>
  <c r="S50518" i="2" s="1"/>
  <c r="H50517" i="2"/>
  <c r="G50517" i="2"/>
  <c r="S50517" i="2" s="1"/>
  <c r="H50516" i="2"/>
  <c r="G50516" i="2"/>
  <c r="S50516" i="2" s="1"/>
  <c r="H50515" i="2"/>
  <c r="G50515" i="2"/>
  <c r="S50515" i="2" s="1"/>
  <c r="H50514" i="2"/>
  <c r="G50514" i="2"/>
  <c r="S50514" i="2" s="1"/>
  <c r="H50513" i="2"/>
  <c r="G50513" i="2"/>
  <c r="S50513" i="2" s="1"/>
  <c r="H50512" i="2"/>
  <c r="G50512" i="2"/>
  <c r="S50512" i="2" s="1"/>
  <c r="H50511" i="2"/>
  <c r="G50511" i="2"/>
  <c r="S50511" i="2" s="1"/>
  <c r="H50510" i="2"/>
  <c r="G50510" i="2"/>
  <c r="S50510" i="2" s="1"/>
  <c r="H50509" i="2"/>
  <c r="G50509" i="2"/>
  <c r="S50509" i="2" s="1"/>
  <c r="H50508" i="2"/>
  <c r="G50508" i="2"/>
  <c r="S50508" i="2" s="1"/>
  <c r="H50507" i="2"/>
  <c r="G50507" i="2"/>
  <c r="S50507" i="2" s="1"/>
  <c r="H50506" i="2"/>
  <c r="G50506" i="2"/>
  <c r="S50506" i="2" s="1"/>
  <c r="H50505" i="2"/>
  <c r="G50505" i="2"/>
  <c r="S50505" i="2" s="1"/>
  <c r="H50504" i="2"/>
  <c r="G50504" i="2"/>
  <c r="S50504" i="2" s="1"/>
  <c r="H50503" i="2"/>
  <c r="G50503" i="2"/>
  <c r="S50503" i="2" s="1"/>
  <c r="H50502" i="2"/>
  <c r="G50502" i="2"/>
  <c r="S50502" i="2" s="1"/>
  <c r="H50501" i="2"/>
  <c r="G50501" i="2"/>
  <c r="S50501" i="2" s="1"/>
  <c r="H50500" i="2"/>
  <c r="G50500" i="2"/>
  <c r="S50500" i="2" s="1"/>
  <c r="H50499" i="2"/>
  <c r="G50499" i="2"/>
  <c r="S50499" i="2" s="1"/>
  <c r="H50498" i="2"/>
  <c r="G50498" i="2"/>
  <c r="S50498" i="2" s="1"/>
  <c r="H50497" i="2"/>
  <c r="G50497" i="2"/>
  <c r="S50497" i="2" s="1"/>
  <c r="H50496" i="2"/>
  <c r="G50496" i="2"/>
  <c r="S50496" i="2" s="1"/>
  <c r="H50495" i="2"/>
  <c r="G50495" i="2"/>
  <c r="S50495" i="2" s="1"/>
  <c r="H50494" i="2"/>
  <c r="G50494" i="2"/>
  <c r="S50494" i="2" s="1"/>
  <c r="H50493" i="2"/>
  <c r="G50493" i="2"/>
  <c r="S50493" i="2" s="1"/>
  <c r="H50492" i="2"/>
  <c r="G50492" i="2"/>
  <c r="S50492" i="2" s="1"/>
  <c r="H50491" i="2"/>
  <c r="G50491" i="2"/>
  <c r="S50491" i="2" s="1"/>
  <c r="H50490" i="2"/>
  <c r="G50490" i="2"/>
  <c r="S50490" i="2" s="1"/>
  <c r="H50489" i="2"/>
  <c r="G50489" i="2"/>
  <c r="S50489" i="2" s="1"/>
  <c r="H50488" i="2"/>
  <c r="G50488" i="2"/>
  <c r="S50488" i="2" s="1"/>
  <c r="H50487" i="2"/>
  <c r="G50487" i="2"/>
  <c r="S50487" i="2" s="1"/>
  <c r="H50486" i="2"/>
  <c r="G50486" i="2"/>
  <c r="S50486" i="2" s="1"/>
  <c r="H50485" i="2"/>
  <c r="G50485" i="2"/>
  <c r="S50485" i="2" s="1"/>
  <c r="H50484" i="2"/>
  <c r="G50484" i="2"/>
  <c r="S50484" i="2" s="1"/>
  <c r="H50483" i="2"/>
  <c r="G50483" i="2"/>
  <c r="S50483" i="2" s="1"/>
  <c r="H50482" i="2"/>
  <c r="G50482" i="2"/>
  <c r="S50482" i="2" s="1"/>
  <c r="H50481" i="2"/>
  <c r="G50481" i="2"/>
  <c r="S50481" i="2" s="1"/>
  <c r="H50480" i="2"/>
  <c r="G50480" i="2"/>
  <c r="S50480" i="2" s="1"/>
  <c r="H50479" i="2"/>
  <c r="G50479" i="2"/>
  <c r="S50479" i="2" s="1"/>
  <c r="H50478" i="2"/>
  <c r="G50478" i="2"/>
  <c r="S50478" i="2" s="1"/>
  <c r="H50477" i="2"/>
  <c r="G50477" i="2"/>
  <c r="S50477" i="2" s="1"/>
  <c r="H50476" i="2"/>
  <c r="G50476" i="2"/>
  <c r="S50476" i="2" s="1"/>
  <c r="H50475" i="2"/>
  <c r="G50475" i="2"/>
  <c r="S50475" i="2" s="1"/>
  <c r="H50474" i="2"/>
  <c r="G50474" i="2"/>
  <c r="S50474" i="2" s="1"/>
  <c r="H50473" i="2"/>
  <c r="G50473" i="2"/>
  <c r="S50473" i="2" s="1"/>
  <c r="H50472" i="2"/>
  <c r="G50472" i="2"/>
  <c r="S50472" i="2" s="1"/>
  <c r="H50471" i="2"/>
  <c r="G50471" i="2"/>
  <c r="S50471" i="2" s="1"/>
  <c r="H50470" i="2"/>
  <c r="G50470" i="2"/>
  <c r="S50470" i="2" s="1"/>
  <c r="H50469" i="2"/>
  <c r="G50469" i="2"/>
  <c r="S50469" i="2" s="1"/>
  <c r="H50468" i="2"/>
  <c r="G50468" i="2"/>
  <c r="S50468" i="2" s="1"/>
  <c r="H50467" i="2"/>
  <c r="G50467" i="2"/>
  <c r="S50467" i="2" s="1"/>
  <c r="H50466" i="2"/>
  <c r="G50466" i="2"/>
  <c r="S50466" i="2" s="1"/>
  <c r="H50465" i="2"/>
  <c r="G50465" i="2"/>
  <c r="S50465" i="2" s="1"/>
  <c r="H50464" i="2"/>
  <c r="G50464" i="2"/>
  <c r="S50464" i="2" s="1"/>
  <c r="H50463" i="2"/>
  <c r="G50463" i="2"/>
  <c r="S50463" i="2" s="1"/>
  <c r="H50462" i="2"/>
  <c r="G50462" i="2"/>
  <c r="S50462" i="2" s="1"/>
  <c r="H50461" i="2"/>
  <c r="G50461" i="2"/>
  <c r="S50461" i="2" s="1"/>
  <c r="H50460" i="2"/>
  <c r="G50460" i="2"/>
  <c r="S50460" i="2" s="1"/>
  <c r="H50459" i="2"/>
  <c r="G50459" i="2"/>
  <c r="S50459" i="2" s="1"/>
  <c r="H50458" i="2"/>
  <c r="G50458" i="2"/>
  <c r="S50458" i="2" s="1"/>
  <c r="H50457" i="2"/>
  <c r="G50457" i="2"/>
  <c r="S50457" i="2" s="1"/>
  <c r="H50456" i="2"/>
  <c r="G50456" i="2"/>
  <c r="S50456" i="2" s="1"/>
  <c r="H50455" i="2"/>
  <c r="G50455" i="2"/>
  <c r="S50455" i="2" s="1"/>
  <c r="H50454" i="2"/>
  <c r="G50454" i="2"/>
  <c r="S50454" i="2" s="1"/>
  <c r="H50453" i="2"/>
  <c r="G50453" i="2"/>
  <c r="S50453" i="2" s="1"/>
  <c r="H50452" i="2"/>
  <c r="G50452" i="2"/>
  <c r="S50452" i="2" s="1"/>
  <c r="H50451" i="2"/>
  <c r="G50451" i="2"/>
  <c r="S50451" i="2" s="1"/>
  <c r="H50450" i="2"/>
  <c r="G50450" i="2"/>
  <c r="S50450" i="2" s="1"/>
  <c r="H50449" i="2"/>
  <c r="G50449" i="2"/>
  <c r="S50449" i="2" s="1"/>
  <c r="H50448" i="2"/>
  <c r="G50448" i="2"/>
  <c r="S50448" i="2" s="1"/>
  <c r="H50447" i="2"/>
  <c r="G50447" i="2"/>
  <c r="S50447" i="2" s="1"/>
  <c r="H50446" i="2"/>
  <c r="G50446" i="2"/>
  <c r="S50446" i="2" s="1"/>
  <c r="H50445" i="2"/>
  <c r="G50445" i="2"/>
  <c r="S50445" i="2" s="1"/>
  <c r="H50444" i="2"/>
  <c r="G50444" i="2"/>
  <c r="S50444" i="2" s="1"/>
  <c r="H50443" i="2"/>
  <c r="G50443" i="2"/>
  <c r="S50443" i="2" s="1"/>
  <c r="H50442" i="2"/>
  <c r="G50442" i="2"/>
  <c r="S50442" i="2" s="1"/>
  <c r="H50441" i="2"/>
  <c r="G50441" i="2"/>
  <c r="S50441" i="2" s="1"/>
  <c r="H50440" i="2"/>
  <c r="G50440" i="2"/>
  <c r="S50440" i="2" s="1"/>
  <c r="H50439" i="2"/>
  <c r="G50439" i="2"/>
  <c r="S50439" i="2" s="1"/>
  <c r="H50438" i="2"/>
  <c r="G50438" i="2"/>
  <c r="S50438" i="2" s="1"/>
  <c r="H50437" i="2"/>
  <c r="G50437" i="2"/>
  <c r="S50437" i="2" s="1"/>
  <c r="H50436" i="2"/>
  <c r="G50436" i="2"/>
  <c r="S50436" i="2" s="1"/>
  <c r="H50435" i="2"/>
  <c r="G50435" i="2"/>
  <c r="S50435" i="2" s="1"/>
  <c r="H50434" i="2"/>
  <c r="G50434" i="2"/>
  <c r="S50434" i="2" s="1"/>
  <c r="H50433" i="2"/>
  <c r="G50433" i="2"/>
  <c r="S50433" i="2" s="1"/>
  <c r="H50432" i="2"/>
  <c r="G50432" i="2"/>
  <c r="S50432" i="2" s="1"/>
  <c r="H50431" i="2"/>
  <c r="G50431" i="2"/>
  <c r="S50431" i="2" s="1"/>
  <c r="H50430" i="2"/>
  <c r="G50430" i="2"/>
  <c r="S50430" i="2" s="1"/>
  <c r="H50429" i="2"/>
  <c r="G50429" i="2"/>
  <c r="S50429" i="2" s="1"/>
  <c r="H50428" i="2"/>
  <c r="G50428" i="2"/>
  <c r="S50428" i="2" s="1"/>
  <c r="H50427" i="2"/>
  <c r="G50427" i="2"/>
  <c r="S50427" i="2" s="1"/>
  <c r="H50426" i="2"/>
  <c r="G50426" i="2"/>
  <c r="S50426" i="2" s="1"/>
  <c r="H50425" i="2"/>
  <c r="G50425" i="2"/>
  <c r="S50425" i="2" s="1"/>
  <c r="H50424" i="2"/>
  <c r="G50424" i="2"/>
  <c r="S50424" i="2" s="1"/>
  <c r="H50423" i="2"/>
  <c r="G50423" i="2"/>
  <c r="S50423" i="2" s="1"/>
  <c r="H50422" i="2"/>
  <c r="G50422" i="2"/>
  <c r="S50422" i="2" s="1"/>
  <c r="H50421" i="2"/>
  <c r="G50421" i="2"/>
  <c r="S50421" i="2" s="1"/>
  <c r="H50420" i="2"/>
  <c r="G50420" i="2"/>
  <c r="S50420" i="2" s="1"/>
  <c r="H50419" i="2"/>
  <c r="G50419" i="2"/>
  <c r="S50419" i="2" s="1"/>
  <c r="H50418" i="2"/>
  <c r="G50418" i="2"/>
  <c r="S50418" i="2" s="1"/>
  <c r="H50417" i="2"/>
  <c r="G50417" i="2"/>
  <c r="S50417" i="2" s="1"/>
  <c r="H50416" i="2"/>
  <c r="G50416" i="2"/>
  <c r="S50416" i="2" s="1"/>
  <c r="H50415" i="2"/>
  <c r="G50415" i="2"/>
  <c r="S50415" i="2" s="1"/>
  <c r="H50414" i="2"/>
  <c r="G50414" i="2"/>
  <c r="S50414" i="2" s="1"/>
  <c r="H50413" i="2"/>
  <c r="G50413" i="2"/>
  <c r="S50413" i="2" s="1"/>
  <c r="H50412" i="2"/>
  <c r="G50412" i="2"/>
  <c r="S50412" i="2" s="1"/>
  <c r="H50411" i="2"/>
  <c r="G50411" i="2"/>
  <c r="S50411" i="2" s="1"/>
  <c r="H50410" i="2"/>
  <c r="G50410" i="2"/>
  <c r="S50410" i="2" s="1"/>
  <c r="H50409" i="2"/>
  <c r="G50409" i="2"/>
  <c r="S50409" i="2" s="1"/>
  <c r="H50408" i="2"/>
  <c r="G50408" i="2"/>
  <c r="S50408" i="2" s="1"/>
  <c r="H50407" i="2"/>
  <c r="G50407" i="2"/>
  <c r="S50407" i="2" s="1"/>
  <c r="H50406" i="2"/>
  <c r="G50406" i="2"/>
  <c r="S50406" i="2" s="1"/>
  <c r="H50405" i="2"/>
  <c r="G50405" i="2"/>
  <c r="S50405" i="2" s="1"/>
  <c r="H50404" i="2"/>
  <c r="G50404" i="2"/>
  <c r="S50404" i="2" s="1"/>
  <c r="H50403" i="2"/>
  <c r="G50403" i="2"/>
  <c r="S50403" i="2" s="1"/>
  <c r="H50402" i="2"/>
  <c r="G50402" i="2"/>
  <c r="S50402" i="2" s="1"/>
  <c r="H50401" i="2"/>
  <c r="G50401" i="2"/>
  <c r="S50401" i="2" s="1"/>
  <c r="H50400" i="2"/>
  <c r="G50400" i="2"/>
  <c r="S50400" i="2" s="1"/>
  <c r="H50399" i="2"/>
  <c r="G50399" i="2"/>
  <c r="S50399" i="2" s="1"/>
  <c r="H50398" i="2"/>
  <c r="G50398" i="2"/>
  <c r="S50398" i="2" s="1"/>
  <c r="H50397" i="2"/>
  <c r="G50397" i="2"/>
  <c r="S50397" i="2" s="1"/>
  <c r="H50396" i="2"/>
  <c r="G50396" i="2"/>
  <c r="S50396" i="2" s="1"/>
  <c r="H50395" i="2"/>
  <c r="G50395" i="2"/>
  <c r="S50395" i="2" s="1"/>
  <c r="H50394" i="2"/>
  <c r="G50394" i="2"/>
  <c r="S50394" i="2" s="1"/>
  <c r="H50393" i="2"/>
  <c r="G50393" i="2"/>
  <c r="S50393" i="2" s="1"/>
  <c r="H50392" i="2"/>
  <c r="G50392" i="2"/>
  <c r="S50392" i="2" s="1"/>
  <c r="H50391" i="2"/>
  <c r="G50391" i="2"/>
  <c r="S50391" i="2" s="1"/>
  <c r="H50390" i="2"/>
  <c r="G50390" i="2"/>
  <c r="S50390" i="2" s="1"/>
  <c r="H50389" i="2"/>
  <c r="G50389" i="2"/>
  <c r="S50389" i="2" s="1"/>
  <c r="H50388" i="2"/>
  <c r="G50388" i="2"/>
  <c r="S50388" i="2" s="1"/>
  <c r="H50387" i="2"/>
  <c r="G50387" i="2"/>
  <c r="S50387" i="2" s="1"/>
  <c r="H50386" i="2"/>
  <c r="G50386" i="2"/>
  <c r="S50386" i="2" s="1"/>
  <c r="H50385" i="2"/>
  <c r="G50385" i="2"/>
  <c r="S50385" i="2" s="1"/>
  <c r="H50384" i="2"/>
  <c r="G50384" i="2"/>
  <c r="S50384" i="2" s="1"/>
  <c r="H50383" i="2"/>
  <c r="G50383" i="2"/>
  <c r="S50383" i="2" s="1"/>
  <c r="H50382" i="2"/>
  <c r="G50382" i="2"/>
  <c r="S50382" i="2" s="1"/>
  <c r="H50381" i="2"/>
  <c r="G50381" i="2"/>
  <c r="S50381" i="2" s="1"/>
  <c r="H50380" i="2"/>
  <c r="G50380" i="2"/>
  <c r="S50380" i="2" s="1"/>
  <c r="H50379" i="2"/>
  <c r="G50379" i="2"/>
  <c r="S50379" i="2" s="1"/>
  <c r="H50378" i="2"/>
  <c r="G50378" i="2"/>
  <c r="S50378" i="2" s="1"/>
  <c r="H50377" i="2"/>
  <c r="G50377" i="2"/>
  <c r="S50377" i="2" s="1"/>
  <c r="H50376" i="2"/>
  <c r="G50376" i="2"/>
  <c r="S50376" i="2" s="1"/>
  <c r="H50375" i="2"/>
  <c r="G50375" i="2"/>
  <c r="S50375" i="2" s="1"/>
  <c r="H50374" i="2"/>
  <c r="G50374" i="2"/>
  <c r="S50374" i="2" s="1"/>
  <c r="H50373" i="2"/>
  <c r="G50373" i="2"/>
  <c r="S50373" i="2" s="1"/>
  <c r="H50372" i="2"/>
  <c r="G50372" i="2"/>
  <c r="S50372" i="2" s="1"/>
  <c r="H50371" i="2"/>
  <c r="G50371" i="2"/>
  <c r="S50371" i="2" s="1"/>
  <c r="H50370" i="2"/>
  <c r="G50370" i="2"/>
  <c r="S50370" i="2" s="1"/>
  <c r="H50369" i="2"/>
  <c r="G50369" i="2"/>
  <c r="S50369" i="2" s="1"/>
  <c r="H50368" i="2"/>
  <c r="G50368" i="2"/>
  <c r="S50368" i="2" s="1"/>
  <c r="H50367" i="2"/>
  <c r="G50367" i="2"/>
  <c r="S50367" i="2" s="1"/>
  <c r="H50366" i="2"/>
  <c r="G50366" i="2"/>
  <c r="S50366" i="2" s="1"/>
  <c r="H50365" i="2"/>
  <c r="G50365" i="2"/>
  <c r="S50365" i="2" s="1"/>
  <c r="H50364" i="2"/>
  <c r="G50364" i="2"/>
  <c r="S50364" i="2" s="1"/>
  <c r="H50363" i="2"/>
  <c r="G50363" i="2"/>
  <c r="S50363" i="2" s="1"/>
  <c r="H50362" i="2"/>
  <c r="G50362" i="2"/>
  <c r="S50362" i="2" s="1"/>
  <c r="H50361" i="2"/>
  <c r="G50361" i="2"/>
  <c r="S50361" i="2" s="1"/>
  <c r="H50360" i="2"/>
  <c r="G50360" i="2"/>
  <c r="S50360" i="2" s="1"/>
  <c r="H50359" i="2"/>
  <c r="G50359" i="2"/>
  <c r="S50359" i="2" s="1"/>
  <c r="H50358" i="2"/>
  <c r="G50358" i="2"/>
  <c r="S50358" i="2" s="1"/>
  <c r="H50357" i="2"/>
  <c r="G50357" i="2"/>
  <c r="S50357" i="2" s="1"/>
  <c r="H50356" i="2"/>
  <c r="G50356" i="2"/>
  <c r="S50356" i="2" s="1"/>
  <c r="H50355" i="2"/>
  <c r="G50355" i="2"/>
  <c r="S50355" i="2" s="1"/>
  <c r="H50354" i="2"/>
  <c r="G50354" i="2"/>
  <c r="S50354" i="2" s="1"/>
  <c r="H50353" i="2"/>
  <c r="G50353" i="2"/>
  <c r="S50353" i="2" s="1"/>
  <c r="H50352" i="2"/>
  <c r="G50352" i="2"/>
  <c r="S50352" i="2" s="1"/>
  <c r="H50351" i="2"/>
  <c r="G50351" i="2"/>
  <c r="S50351" i="2" s="1"/>
  <c r="H50350" i="2"/>
  <c r="G50350" i="2"/>
  <c r="S50350" i="2" s="1"/>
  <c r="H50349" i="2"/>
  <c r="G50349" i="2"/>
  <c r="S50349" i="2" s="1"/>
  <c r="H50348" i="2"/>
  <c r="G50348" i="2"/>
  <c r="S50348" i="2" s="1"/>
  <c r="H50347" i="2"/>
  <c r="G50347" i="2"/>
  <c r="S50347" i="2" s="1"/>
  <c r="H50346" i="2"/>
  <c r="G50346" i="2"/>
  <c r="S50346" i="2" s="1"/>
  <c r="H50345" i="2"/>
  <c r="G50345" i="2"/>
  <c r="S50345" i="2" s="1"/>
  <c r="H50344" i="2"/>
  <c r="G50344" i="2"/>
  <c r="S50344" i="2" s="1"/>
  <c r="H50343" i="2"/>
  <c r="G50343" i="2"/>
  <c r="S50343" i="2" s="1"/>
  <c r="H50342" i="2"/>
  <c r="G50342" i="2"/>
  <c r="S50342" i="2" s="1"/>
  <c r="H50341" i="2"/>
  <c r="G50341" i="2"/>
  <c r="S50341" i="2" s="1"/>
  <c r="H50340" i="2"/>
  <c r="G50340" i="2"/>
  <c r="S50340" i="2" s="1"/>
  <c r="H50339" i="2"/>
  <c r="G50339" i="2"/>
  <c r="S50339" i="2" s="1"/>
  <c r="H50338" i="2"/>
  <c r="G50338" i="2"/>
  <c r="S50338" i="2" s="1"/>
  <c r="H50337" i="2"/>
  <c r="G50337" i="2"/>
  <c r="S50337" i="2" s="1"/>
  <c r="H50336" i="2"/>
  <c r="G50336" i="2"/>
  <c r="S50336" i="2" s="1"/>
  <c r="H50335" i="2"/>
  <c r="G50335" i="2"/>
  <c r="S50335" i="2" s="1"/>
  <c r="H50334" i="2"/>
  <c r="G50334" i="2"/>
  <c r="S50334" i="2" s="1"/>
  <c r="H50333" i="2"/>
  <c r="G50333" i="2"/>
  <c r="S50333" i="2" s="1"/>
  <c r="H50332" i="2"/>
  <c r="G50332" i="2"/>
  <c r="S50332" i="2" s="1"/>
  <c r="H50331" i="2"/>
  <c r="G50331" i="2"/>
  <c r="S50331" i="2" s="1"/>
  <c r="H50330" i="2"/>
  <c r="G50330" i="2"/>
  <c r="S50330" i="2" s="1"/>
  <c r="H50329" i="2"/>
  <c r="G50329" i="2"/>
  <c r="S50329" i="2" s="1"/>
  <c r="H50328" i="2"/>
  <c r="G50328" i="2"/>
  <c r="S50328" i="2" s="1"/>
  <c r="H50327" i="2"/>
  <c r="G50327" i="2"/>
  <c r="S50327" i="2" s="1"/>
  <c r="H50326" i="2"/>
  <c r="G50326" i="2"/>
  <c r="S50326" i="2" s="1"/>
  <c r="H50325" i="2"/>
  <c r="G50325" i="2"/>
  <c r="S50325" i="2" s="1"/>
  <c r="H50324" i="2"/>
  <c r="G50324" i="2"/>
  <c r="S50324" i="2" s="1"/>
  <c r="H50323" i="2"/>
  <c r="G50323" i="2"/>
  <c r="S50323" i="2" s="1"/>
  <c r="H50322" i="2"/>
  <c r="G50322" i="2"/>
  <c r="S50322" i="2" s="1"/>
  <c r="H50321" i="2"/>
  <c r="G50321" i="2"/>
  <c r="S50321" i="2" s="1"/>
  <c r="H50320" i="2"/>
  <c r="G50320" i="2"/>
  <c r="S50320" i="2" s="1"/>
  <c r="H50319" i="2"/>
  <c r="G50319" i="2"/>
  <c r="S50319" i="2" s="1"/>
  <c r="H50318" i="2"/>
  <c r="G50318" i="2"/>
  <c r="S50318" i="2" s="1"/>
  <c r="H50317" i="2"/>
  <c r="G50317" i="2"/>
  <c r="S50317" i="2" s="1"/>
  <c r="H50316" i="2"/>
  <c r="G50316" i="2"/>
  <c r="S50316" i="2" s="1"/>
  <c r="H50315" i="2"/>
  <c r="G50315" i="2"/>
  <c r="S50315" i="2" s="1"/>
  <c r="H50314" i="2"/>
  <c r="G50314" i="2"/>
  <c r="S50314" i="2" s="1"/>
  <c r="H50313" i="2"/>
  <c r="G50313" i="2"/>
  <c r="S50313" i="2" s="1"/>
  <c r="H50312" i="2"/>
  <c r="G50312" i="2"/>
  <c r="S50312" i="2" s="1"/>
  <c r="H50311" i="2"/>
  <c r="G50311" i="2"/>
  <c r="S50311" i="2" s="1"/>
  <c r="H50310" i="2"/>
  <c r="G50310" i="2"/>
  <c r="S50310" i="2" s="1"/>
  <c r="H50309" i="2"/>
  <c r="G50309" i="2"/>
  <c r="S50309" i="2" s="1"/>
  <c r="H50308" i="2"/>
  <c r="G50308" i="2"/>
  <c r="S50308" i="2" s="1"/>
  <c r="H50307" i="2"/>
  <c r="G50307" i="2"/>
  <c r="S50307" i="2" s="1"/>
  <c r="H50306" i="2"/>
  <c r="G50306" i="2"/>
  <c r="S50306" i="2" s="1"/>
  <c r="H50305" i="2"/>
  <c r="G50305" i="2"/>
  <c r="S50305" i="2" s="1"/>
  <c r="H50304" i="2"/>
  <c r="G50304" i="2"/>
  <c r="S50304" i="2" s="1"/>
  <c r="H50303" i="2"/>
  <c r="G50303" i="2"/>
  <c r="S50303" i="2" s="1"/>
  <c r="H50302" i="2"/>
  <c r="G50302" i="2"/>
  <c r="S50302" i="2" s="1"/>
  <c r="H50301" i="2"/>
  <c r="G50301" i="2"/>
  <c r="S50301" i="2" s="1"/>
  <c r="H50300" i="2"/>
  <c r="G50300" i="2"/>
  <c r="S50300" i="2" s="1"/>
  <c r="H50299" i="2"/>
  <c r="G50299" i="2"/>
  <c r="S50299" i="2" s="1"/>
  <c r="H50298" i="2"/>
  <c r="G50298" i="2"/>
  <c r="S50298" i="2" s="1"/>
  <c r="H50297" i="2"/>
  <c r="G50297" i="2"/>
  <c r="S50297" i="2" s="1"/>
  <c r="H50296" i="2"/>
  <c r="G50296" i="2"/>
  <c r="S50296" i="2" s="1"/>
  <c r="H50295" i="2"/>
  <c r="G50295" i="2"/>
  <c r="S50295" i="2" s="1"/>
  <c r="H50294" i="2"/>
  <c r="G50294" i="2"/>
  <c r="S50294" i="2" s="1"/>
  <c r="H50293" i="2"/>
  <c r="G50293" i="2"/>
  <c r="S50293" i="2" s="1"/>
  <c r="H50292" i="2"/>
  <c r="G50292" i="2"/>
  <c r="S50292" i="2" s="1"/>
  <c r="H50291" i="2"/>
  <c r="G50291" i="2"/>
  <c r="S50291" i="2" s="1"/>
  <c r="H50290" i="2"/>
  <c r="G50290" i="2"/>
  <c r="S50290" i="2" s="1"/>
  <c r="H50289" i="2"/>
  <c r="G50289" i="2"/>
  <c r="S50289" i="2" s="1"/>
  <c r="H50288" i="2"/>
  <c r="G50288" i="2"/>
  <c r="S50288" i="2" s="1"/>
  <c r="H50287" i="2"/>
  <c r="G50287" i="2"/>
  <c r="S50287" i="2" s="1"/>
  <c r="H50286" i="2"/>
  <c r="G50286" i="2"/>
  <c r="S50286" i="2" s="1"/>
  <c r="H50285" i="2"/>
  <c r="G50285" i="2"/>
  <c r="S50285" i="2" s="1"/>
  <c r="H50284" i="2"/>
  <c r="G50284" i="2"/>
  <c r="S50284" i="2" s="1"/>
  <c r="H50283" i="2"/>
  <c r="G50283" i="2"/>
  <c r="S50283" i="2" s="1"/>
  <c r="H50282" i="2"/>
  <c r="G50282" i="2"/>
  <c r="S50282" i="2" s="1"/>
  <c r="H50281" i="2"/>
  <c r="G50281" i="2"/>
  <c r="S50281" i="2" s="1"/>
  <c r="H50280" i="2"/>
  <c r="G50280" i="2"/>
  <c r="S50280" i="2" s="1"/>
  <c r="H50279" i="2"/>
  <c r="G50279" i="2"/>
  <c r="S50279" i="2" s="1"/>
  <c r="H50278" i="2"/>
  <c r="G50278" i="2"/>
  <c r="S50278" i="2" s="1"/>
  <c r="H50277" i="2"/>
  <c r="G50277" i="2"/>
  <c r="S50277" i="2" s="1"/>
  <c r="H50276" i="2"/>
  <c r="G50276" i="2"/>
  <c r="S50276" i="2" s="1"/>
  <c r="H50275" i="2"/>
  <c r="G50275" i="2"/>
  <c r="S50275" i="2" s="1"/>
  <c r="H50274" i="2"/>
  <c r="G50274" i="2"/>
  <c r="S50274" i="2" s="1"/>
  <c r="H50273" i="2"/>
  <c r="G50273" i="2"/>
  <c r="S50273" i="2" s="1"/>
  <c r="H50272" i="2"/>
  <c r="G50272" i="2"/>
  <c r="S50272" i="2" s="1"/>
  <c r="H50271" i="2"/>
  <c r="G50271" i="2"/>
  <c r="S50271" i="2" s="1"/>
  <c r="H50270" i="2"/>
  <c r="G50270" i="2"/>
  <c r="S50270" i="2" s="1"/>
  <c r="H50269" i="2"/>
  <c r="G50269" i="2"/>
  <c r="S50269" i="2" s="1"/>
  <c r="H50268" i="2"/>
  <c r="G50268" i="2"/>
  <c r="S50268" i="2" s="1"/>
  <c r="H50267" i="2"/>
  <c r="G50267" i="2"/>
  <c r="S50267" i="2" s="1"/>
  <c r="H50266" i="2"/>
  <c r="G50266" i="2"/>
  <c r="S50266" i="2" s="1"/>
  <c r="H50265" i="2"/>
  <c r="G50265" i="2"/>
  <c r="S50265" i="2" s="1"/>
  <c r="H50264" i="2"/>
  <c r="G50264" i="2"/>
  <c r="S50264" i="2" s="1"/>
  <c r="H50263" i="2"/>
  <c r="G50263" i="2"/>
  <c r="S50263" i="2" s="1"/>
  <c r="H50262" i="2"/>
  <c r="G50262" i="2"/>
  <c r="S50262" i="2" s="1"/>
  <c r="H50261" i="2"/>
  <c r="G50261" i="2"/>
  <c r="S50261" i="2" s="1"/>
  <c r="H50260" i="2"/>
  <c r="G50260" i="2"/>
  <c r="S50260" i="2" s="1"/>
  <c r="H50259" i="2"/>
  <c r="G50259" i="2"/>
  <c r="S50259" i="2" s="1"/>
  <c r="H50258" i="2"/>
  <c r="G50258" i="2"/>
  <c r="S50258" i="2" s="1"/>
  <c r="H50257" i="2"/>
  <c r="G50257" i="2"/>
  <c r="S50257" i="2" s="1"/>
  <c r="H50256" i="2"/>
  <c r="G50256" i="2"/>
  <c r="S50256" i="2" s="1"/>
  <c r="H50255" i="2"/>
  <c r="G50255" i="2"/>
  <c r="S50255" i="2" s="1"/>
  <c r="H50254" i="2"/>
  <c r="G50254" i="2"/>
  <c r="S50254" i="2" s="1"/>
  <c r="H50253" i="2"/>
  <c r="G50253" i="2"/>
  <c r="S50253" i="2" s="1"/>
  <c r="H50252" i="2"/>
  <c r="G50252" i="2"/>
  <c r="S50252" i="2" s="1"/>
  <c r="H50251" i="2"/>
  <c r="G50251" i="2"/>
  <c r="S50251" i="2" s="1"/>
  <c r="H50250" i="2"/>
  <c r="G50250" i="2"/>
  <c r="S50250" i="2" s="1"/>
  <c r="H50249" i="2"/>
  <c r="G50249" i="2"/>
  <c r="S50249" i="2" s="1"/>
  <c r="H50248" i="2"/>
  <c r="G50248" i="2"/>
  <c r="S50248" i="2" s="1"/>
  <c r="H50247" i="2"/>
  <c r="G50247" i="2"/>
  <c r="S50247" i="2" s="1"/>
  <c r="H50246" i="2"/>
  <c r="G50246" i="2"/>
  <c r="S50246" i="2" s="1"/>
  <c r="H50245" i="2"/>
  <c r="G50245" i="2"/>
  <c r="S50245" i="2" s="1"/>
  <c r="H50244" i="2"/>
  <c r="G50244" i="2"/>
  <c r="S50244" i="2" s="1"/>
  <c r="H50243" i="2"/>
  <c r="G50243" i="2"/>
  <c r="S50243" i="2" s="1"/>
  <c r="H50242" i="2"/>
  <c r="G50242" i="2"/>
  <c r="S50242" i="2" s="1"/>
  <c r="H50241" i="2"/>
  <c r="G50241" i="2"/>
  <c r="S50241" i="2" s="1"/>
  <c r="H50240" i="2"/>
  <c r="G50240" i="2"/>
  <c r="S50240" i="2" s="1"/>
  <c r="H50239" i="2"/>
  <c r="G50239" i="2"/>
  <c r="S50239" i="2" s="1"/>
  <c r="H50238" i="2"/>
  <c r="G50238" i="2"/>
  <c r="S50238" i="2" s="1"/>
  <c r="H50237" i="2"/>
  <c r="G50237" i="2"/>
  <c r="S50237" i="2" s="1"/>
  <c r="H50236" i="2"/>
  <c r="G50236" i="2"/>
  <c r="S50236" i="2" s="1"/>
  <c r="H50235" i="2"/>
  <c r="G50235" i="2"/>
  <c r="S50235" i="2" s="1"/>
  <c r="H50234" i="2"/>
  <c r="G50234" i="2"/>
  <c r="S50234" i="2" s="1"/>
  <c r="H50233" i="2"/>
  <c r="G50233" i="2"/>
  <c r="S50233" i="2" s="1"/>
  <c r="H50232" i="2"/>
  <c r="G50232" i="2"/>
  <c r="S50232" i="2" s="1"/>
  <c r="H50231" i="2"/>
  <c r="G50231" i="2"/>
  <c r="S50231" i="2" s="1"/>
  <c r="H50230" i="2"/>
  <c r="G50230" i="2"/>
  <c r="S50230" i="2" s="1"/>
  <c r="H50229" i="2"/>
  <c r="G50229" i="2"/>
  <c r="S50229" i="2" s="1"/>
  <c r="H50228" i="2"/>
  <c r="G50228" i="2"/>
  <c r="S50228" i="2" s="1"/>
  <c r="H50227" i="2"/>
  <c r="G50227" i="2"/>
  <c r="S50227" i="2" s="1"/>
  <c r="H50226" i="2"/>
  <c r="G50226" i="2"/>
  <c r="S50226" i="2" s="1"/>
  <c r="H50225" i="2"/>
  <c r="G50225" i="2"/>
  <c r="S50225" i="2" s="1"/>
  <c r="H50224" i="2"/>
  <c r="G50224" i="2"/>
  <c r="S50224" i="2" s="1"/>
  <c r="H50223" i="2"/>
  <c r="G50223" i="2"/>
  <c r="S50223" i="2" s="1"/>
  <c r="H50222" i="2"/>
  <c r="G50222" i="2"/>
  <c r="S50222" i="2" s="1"/>
  <c r="H50221" i="2"/>
  <c r="G50221" i="2"/>
  <c r="S50221" i="2" s="1"/>
  <c r="H50220" i="2"/>
  <c r="G50220" i="2"/>
  <c r="S50220" i="2" s="1"/>
  <c r="H50219" i="2"/>
  <c r="G50219" i="2"/>
  <c r="S50219" i="2" s="1"/>
  <c r="H50218" i="2"/>
  <c r="G50218" i="2"/>
  <c r="S50218" i="2" s="1"/>
  <c r="H50217" i="2"/>
  <c r="G50217" i="2"/>
  <c r="S50217" i="2" s="1"/>
  <c r="H50216" i="2"/>
  <c r="G50216" i="2"/>
  <c r="S50216" i="2" s="1"/>
  <c r="H50215" i="2"/>
  <c r="G50215" i="2"/>
  <c r="S50215" i="2" s="1"/>
  <c r="H50214" i="2"/>
  <c r="G50214" i="2"/>
  <c r="S50214" i="2" s="1"/>
  <c r="H50213" i="2"/>
  <c r="G50213" i="2"/>
  <c r="S50213" i="2" s="1"/>
  <c r="H50212" i="2"/>
  <c r="G50212" i="2"/>
  <c r="S50212" i="2" s="1"/>
  <c r="H50211" i="2"/>
  <c r="G50211" i="2"/>
  <c r="S50211" i="2" s="1"/>
  <c r="H50210" i="2"/>
  <c r="G50210" i="2"/>
  <c r="S50210" i="2" s="1"/>
  <c r="H50209" i="2"/>
  <c r="G50209" i="2"/>
  <c r="S50209" i="2" s="1"/>
  <c r="H50208" i="2"/>
  <c r="G50208" i="2"/>
  <c r="S50208" i="2" s="1"/>
  <c r="H50207" i="2"/>
  <c r="G50207" i="2"/>
  <c r="S50207" i="2" s="1"/>
  <c r="H50206" i="2"/>
  <c r="G50206" i="2"/>
  <c r="S50206" i="2" s="1"/>
  <c r="H50205" i="2"/>
  <c r="G50205" i="2"/>
  <c r="S50205" i="2" s="1"/>
  <c r="H50204" i="2"/>
  <c r="G50204" i="2"/>
  <c r="S50204" i="2" s="1"/>
  <c r="H50203" i="2"/>
  <c r="G50203" i="2"/>
  <c r="S50203" i="2" s="1"/>
  <c r="H50202" i="2"/>
  <c r="G50202" i="2"/>
  <c r="S50202" i="2" s="1"/>
  <c r="H50201" i="2"/>
  <c r="G50201" i="2"/>
  <c r="S50201" i="2" s="1"/>
  <c r="H50200" i="2"/>
  <c r="G50200" i="2"/>
  <c r="S50200" i="2" s="1"/>
  <c r="H50199" i="2"/>
  <c r="G50199" i="2"/>
  <c r="S50199" i="2" s="1"/>
  <c r="H50198" i="2"/>
  <c r="G50198" i="2"/>
  <c r="S50198" i="2" s="1"/>
  <c r="H50197" i="2"/>
  <c r="G50197" i="2"/>
  <c r="S50197" i="2" s="1"/>
  <c r="H50196" i="2"/>
  <c r="G50196" i="2"/>
  <c r="S50196" i="2" s="1"/>
  <c r="H50195" i="2"/>
  <c r="G50195" i="2"/>
  <c r="S50195" i="2" s="1"/>
  <c r="H50194" i="2"/>
  <c r="G50194" i="2"/>
  <c r="S50194" i="2" s="1"/>
  <c r="H50193" i="2"/>
  <c r="G50193" i="2"/>
  <c r="S50193" i="2" s="1"/>
  <c r="H50192" i="2"/>
  <c r="G50192" i="2"/>
  <c r="S50192" i="2" s="1"/>
  <c r="H50191" i="2"/>
  <c r="G50191" i="2"/>
  <c r="S50191" i="2" s="1"/>
  <c r="H50190" i="2"/>
  <c r="G50190" i="2"/>
  <c r="S50190" i="2" s="1"/>
  <c r="H50189" i="2"/>
  <c r="G50189" i="2"/>
  <c r="S50189" i="2" s="1"/>
  <c r="H50188" i="2"/>
  <c r="G50188" i="2"/>
  <c r="S50188" i="2" s="1"/>
  <c r="H50187" i="2"/>
  <c r="G50187" i="2"/>
  <c r="S50187" i="2" s="1"/>
  <c r="H50186" i="2"/>
  <c r="G50186" i="2"/>
  <c r="S50186" i="2" s="1"/>
  <c r="H50185" i="2"/>
  <c r="G50185" i="2"/>
  <c r="S50185" i="2" s="1"/>
  <c r="H50184" i="2"/>
  <c r="G50184" i="2"/>
  <c r="S50184" i="2" s="1"/>
  <c r="H50183" i="2"/>
  <c r="G50183" i="2"/>
  <c r="S50183" i="2" s="1"/>
  <c r="H50182" i="2"/>
  <c r="G50182" i="2"/>
  <c r="S50182" i="2" s="1"/>
  <c r="H50181" i="2"/>
  <c r="G50181" i="2"/>
  <c r="S50181" i="2" s="1"/>
  <c r="H50180" i="2"/>
  <c r="G50180" i="2"/>
  <c r="S50180" i="2" s="1"/>
  <c r="H50179" i="2"/>
  <c r="G50179" i="2"/>
  <c r="S50179" i="2" s="1"/>
  <c r="H50178" i="2"/>
  <c r="G50178" i="2"/>
  <c r="S50178" i="2" s="1"/>
  <c r="H50177" i="2"/>
  <c r="G50177" i="2"/>
  <c r="S50177" i="2" s="1"/>
  <c r="H50176" i="2"/>
  <c r="G50176" i="2"/>
  <c r="S50176" i="2" s="1"/>
  <c r="H50175" i="2"/>
  <c r="G50175" i="2"/>
  <c r="S50175" i="2" s="1"/>
  <c r="H50174" i="2"/>
  <c r="G50174" i="2"/>
  <c r="S50174" i="2" s="1"/>
  <c r="H50173" i="2"/>
  <c r="G50173" i="2"/>
  <c r="S50173" i="2" s="1"/>
  <c r="H50172" i="2"/>
  <c r="G50172" i="2"/>
  <c r="S50172" i="2" s="1"/>
  <c r="H50171" i="2"/>
  <c r="G50171" i="2"/>
  <c r="S50171" i="2" s="1"/>
  <c r="H50170" i="2"/>
  <c r="G50170" i="2"/>
  <c r="S50170" i="2" s="1"/>
  <c r="H50169" i="2"/>
  <c r="G50169" i="2"/>
  <c r="S50169" i="2" s="1"/>
  <c r="H50168" i="2"/>
  <c r="G50168" i="2"/>
  <c r="S50168" i="2" s="1"/>
  <c r="H50167" i="2"/>
  <c r="G50167" i="2"/>
  <c r="S50167" i="2" s="1"/>
  <c r="H50166" i="2"/>
  <c r="G50166" i="2"/>
  <c r="S50166" i="2" s="1"/>
  <c r="H50165" i="2"/>
  <c r="G50165" i="2"/>
  <c r="S50165" i="2" s="1"/>
  <c r="H50164" i="2"/>
  <c r="G50164" i="2"/>
  <c r="S50164" i="2" s="1"/>
  <c r="H50163" i="2"/>
  <c r="G50163" i="2"/>
  <c r="S50163" i="2" s="1"/>
  <c r="H50162" i="2"/>
  <c r="G50162" i="2"/>
  <c r="S50162" i="2" s="1"/>
  <c r="H50161" i="2"/>
  <c r="G50161" i="2"/>
  <c r="S50161" i="2" s="1"/>
  <c r="H50160" i="2"/>
  <c r="G50160" i="2"/>
  <c r="S50160" i="2" s="1"/>
  <c r="H50159" i="2"/>
  <c r="G50159" i="2"/>
  <c r="S50159" i="2" s="1"/>
  <c r="H50158" i="2"/>
  <c r="G50158" i="2"/>
  <c r="S50158" i="2" s="1"/>
  <c r="H50157" i="2"/>
  <c r="G50157" i="2"/>
  <c r="S50157" i="2" s="1"/>
  <c r="H50156" i="2"/>
  <c r="G50156" i="2"/>
  <c r="S50156" i="2" s="1"/>
  <c r="H50155" i="2"/>
  <c r="G50155" i="2"/>
  <c r="S50155" i="2" s="1"/>
  <c r="H50154" i="2"/>
  <c r="G50154" i="2"/>
  <c r="S50154" i="2" s="1"/>
  <c r="H50153" i="2"/>
  <c r="G50153" i="2"/>
  <c r="S50153" i="2" s="1"/>
  <c r="H50152" i="2"/>
  <c r="G50152" i="2"/>
  <c r="S50152" i="2" s="1"/>
  <c r="H50151" i="2"/>
  <c r="G50151" i="2"/>
  <c r="S50151" i="2" s="1"/>
  <c r="H50150" i="2"/>
  <c r="G50150" i="2"/>
  <c r="S50150" i="2" s="1"/>
  <c r="H50149" i="2"/>
  <c r="G50149" i="2"/>
  <c r="S50149" i="2" s="1"/>
  <c r="H50148" i="2"/>
  <c r="G50148" i="2"/>
  <c r="S50148" i="2" s="1"/>
  <c r="H50147" i="2"/>
  <c r="G50147" i="2"/>
  <c r="S50147" i="2" s="1"/>
  <c r="H50146" i="2"/>
  <c r="G50146" i="2"/>
  <c r="S50146" i="2" s="1"/>
  <c r="H50145" i="2"/>
  <c r="G50145" i="2"/>
  <c r="S50145" i="2" s="1"/>
  <c r="H50144" i="2"/>
  <c r="G50144" i="2"/>
  <c r="S50144" i="2" s="1"/>
  <c r="H50143" i="2"/>
  <c r="G50143" i="2"/>
  <c r="S50143" i="2" s="1"/>
  <c r="H50142" i="2"/>
  <c r="G50142" i="2"/>
  <c r="S50142" i="2" s="1"/>
  <c r="H50141" i="2"/>
  <c r="G50141" i="2"/>
  <c r="S50141" i="2" s="1"/>
  <c r="H50140" i="2"/>
  <c r="G50140" i="2"/>
  <c r="S50140" i="2" s="1"/>
  <c r="H50139" i="2"/>
  <c r="G50139" i="2"/>
  <c r="S50139" i="2" s="1"/>
  <c r="H50138" i="2"/>
  <c r="G50138" i="2"/>
  <c r="S50138" i="2" s="1"/>
  <c r="H50137" i="2"/>
  <c r="G50137" i="2"/>
  <c r="S50137" i="2" s="1"/>
  <c r="H50136" i="2"/>
  <c r="G50136" i="2"/>
  <c r="S50136" i="2" s="1"/>
  <c r="H50135" i="2"/>
  <c r="G50135" i="2"/>
  <c r="S50135" i="2" s="1"/>
  <c r="H50134" i="2"/>
  <c r="G50134" i="2"/>
  <c r="S50134" i="2" s="1"/>
  <c r="H50133" i="2"/>
  <c r="G50133" i="2"/>
  <c r="S50133" i="2" s="1"/>
  <c r="H50132" i="2"/>
  <c r="G50132" i="2"/>
  <c r="S50132" i="2" s="1"/>
  <c r="H50131" i="2"/>
  <c r="G50131" i="2"/>
  <c r="S50131" i="2" s="1"/>
  <c r="H50130" i="2"/>
  <c r="G50130" i="2"/>
  <c r="S50130" i="2" s="1"/>
  <c r="H50129" i="2"/>
  <c r="G50129" i="2"/>
  <c r="S50129" i="2" s="1"/>
  <c r="H50128" i="2"/>
  <c r="G50128" i="2"/>
  <c r="S50128" i="2" s="1"/>
  <c r="H50127" i="2"/>
  <c r="G50127" i="2"/>
  <c r="S50127" i="2" s="1"/>
  <c r="H50126" i="2"/>
  <c r="G50126" i="2"/>
  <c r="S50126" i="2" s="1"/>
  <c r="H50125" i="2"/>
  <c r="G50125" i="2"/>
  <c r="S50125" i="2" s="1"/>
  <c r="H50124" i="2"/>
  <c r="G50124" i="2"/>
  <c r="S50124" i="2" s="1"/>
  <c r="H50123" i="2"/>
  <c r="G50123" i="2"/>
  <c r="S50123" i="2" s="1"/>
  <c r="H50122" i="2"/>
  <c r="G50122" i="2"/>
  <c r="S50122" i="2" s="1"/>
  <c r="H50121" i="2"/>
  <c r="G50121" i="2"/>
  <c r="S50121" i="2" s="1"/>
  <c r="H50120" i="2"/>
  <c r="G50120" i="2"/>
  <c r="S50120" i="2" s="1"/>
  <c r="H50119" i="2"/>
  <c r="G50119" i="2"/>
  <c r="S50119" i="2" s="1"/>
  <c r="H50118" i="2"/>
  <c r="G50118" i="2"/>
  <c r="S50118" i="2" s="1"/>
  <c r="H50117" i="2"/>
  <c r="G50117" i="2"/>
  <c r="S50117" i="2" s="1"/>
  <c r="H50116" i="2"/>
  <c r="G50116" i="2"/>
  <c r="S50116" i="2" s="1"/>
  <c r="H50115" i="2"/>
  <c r="G50115" i="2"/>
  <c r="S50115" i="2" s="1"/>
  <c r="H50114" i="2"/>
  <c r="G50114" i="2"/>
  <c r="S50114" i="2" s="1"/>
  <c r="H50113" i="2"/>
  <c r="G50113" i="2"/>
  <c r="S50113" i="2" s="1"/>
  <c r="H50112" i="2"/>
  <c r="G50112" i="2"/>
  <c r="S50112" i="2" s="1"/>
  <c r="H50111" i="2"/>
  <c r="G50111" i="2"/>
  <c r="S50111" i="2" s="1"/>
  <c r="H50110" i="2"/>
  <c r="G50110" i="2"/>
  <c r="S50110" i="2" s="1"/>
  <c r="H50109" i="2"/>
  <c r="G50109" i="2"/>
  <c r="S50109" i="2" s="1"/>
  <c r="H50108" i="2"/>
  <c r="G50108" i="2"/>
  <c r="S50108" i="2" s="1"/>
  <c r="H50107" i="2"/>
  <c r="G50107" i="2"/>
  <c r="S50107" i="2" s="1"/>
  <c r="H50106" i="2"/>
  <c r="G50106" i="2"/>
  <c r="S50106" i="2" s="1"/>
  <c r="H50105" i="2"/>
  <c r="G50105" i="2"/>
  <c r="S50105" i="2" s="1"/>
  <c r="H50104" i="2"/>
  <c r="G50104" i="2"/>
  <c r="S50104" i="2" s="1"/>
  <c r="H50103" i="2"/>
  <c r="G50103" i="2"/>
  <c r="S50103" i="2" s="1"/>
  <c r="H50102" i="2"/>
  <c r="G50102" i="2"/>
  <c r="S50102" i="2" s="1"/>
  <c r="H50101" i="2"/>
  <c r="G50101" i="2"/>
  <c r="S50101" i="2" s="1"/>
  <c r="H50100" i="2"/>
  <c r="G50100" i="2"/>
  <c r="S50100" i="2" s="1"/>
  <c r="H50099" i="2"/>
  <c r="G50099" i="2"/>
  <c r="S50099" i="2" s="1"/>
  <c r="H50098" i="2"/>
  <c r="G50098" i="2"/>
  <c r="S50098" i="2" s="1"/>
  <c r="H50097" i="2"/>
  <c r="G50097" i="2"/>
  <c r="S50097" i="2" s="1"/>
  <c r="H50096" i="2"/>
  <c r="G50096" i="2"/>
  <c r="S50096" i="2" s="1"/>
  <c r="H50095" i="2"/>
  <c r="G50095" i="2"/>
  <c r="S50095" i="2" s="1"/>
  <c r="H50094" i="2"/>
  <c r="G50094" i="2"/>
  <c r="S50094" i="2" s="1"/>
  <c r="H50093" i="2"/>
  <c r="G50093" i="2"/>
  <c r="S50093" i="2" s="1"/>
  <c r="H50092" i="2"/>
  <c r="G50092" i="2"/>
  <c r="S50092" i="2" s="1"/>
  <c r="H50091" i="2"/>
  <c r="G50091" i="2"/>
  <c r="S50091" i="2" s="1"/>
  <c r="H50090" i="2"/>
  <c r="G50090" i="2"/>
  <c r="S50090" i="2" s="1"/>
  <c r="H50089" i="2"/>
  <c r="G50089" i="2"/>
  <c r="S50089" i="2" s="1"/>
  <c r="H50088" i="2"/>
  <c r="G50088" i="2"/>
  <c r="S50088" i="2" s="1"/>
  <c r="H50087" i="2"/>
  <c r="G50087" i="2"/>
  <c r="S50087" i="2" s="1"/>
  <c r="H50086" i="2"/>
  <c r="G50086" i="2"/>
  <c r="S50086" i="2" s="1"/>
  <c r="H50085" i="2"/>
  <c r="G50085" i="2"/>
  <c r="S50085" i="2" s="1"/>
  <c r="H50084" i="2"/>
  <c r="G50084" i="2"/>
  <c r="S50084" i="2" s="1"/>
  <c r="H50083" i="2"/>
  <c r="G50083" i="2"/>
  <c r="S50083" i="2" s="1"/>
  <c r="H50082" i="2"/>
  <c r="G50082" i="2"/>
  <c r="S50082" i="2" s="1"/>
  <c r="H50081" i="2"/>
  <c r="G50081" i="2"/>
  <c r="S50081" i="2" s="1"/>
  <c r="H50080" i="2"/>
  <c r="G50080" i="2"/>
  <c r="S50080" i="2" s="1"/>
  <c r="H50079" i="2"/>
  <c r="G50079" i="2"/>
  <c r="S50079" i="2" s="1"/>
  <c r="H50078" i="2"/>
  <c r="G50078" i="2"/>
  <c r="S50078" i="2" s="1"/>
  <c r="H50077" i="2"/>
  <c r="G50077" i="2"/>
  <c r="S50077" i="2" s="1"/>
  <c r="H50076" i="2"/>
  <c r="G50076" i="2"/>
  <c r="S50076" i="2" s="1"/>
  <c r="H50075" i="2"/>
  <c r="G50075" i="2"/>
  <c r="S50075" i="2" s="1"/>
  <c r="H50074" i="2"/>
  <c r="G50074" i="2"/>
  <c r="S50074" i="2" s="1"/>
  <c r="H50073" i="2"/>
  <c r="G50073" i="2"/>
  <c r="S50073" i="2" s="1"/>
  <c r="H50072" i="2"/>
  <c r="G50072" i="2"/>
  <c r="S50072" i="2" s="1"/>
  <c r="H50071" i="2"/>
  <c r="G50071" i="2"/>
  <c r="S50071" i="2" s="1"/>
  <c r="H50070" i="2"/>
  <c r="G50070" i="2"/>
  <c r="S50070" i="2" s="1"/>
  <c r="H50069" i="2"/>
  <c r="G50069" i="2"/>
  <c r="S50069" i="2" s="1"/>
  <c r="H50068" i="2"/>
  <c r="G50068" i="2"/>
  <c r="S50068" i="2" s="1"/>
  <c r="H50067" i="2"/>
  <c r="G50067" i="2"/>
  <c r="S50067" i="2" s="1"/>
  <c r="H50066" i="2"/>
  <c r="G50066" i="2"/>
  <c r="S50066" i="2" s="1"/>
  <c r="H50065" i="2"/>
  <c r="G50065" i="2"/>
  <c r="S50065" i="2" s="1"/>
  <c r="H50064" i="2"/>
  <c r="G50064" i="2"/>
  <c r="S50064" i="2" s="1"/>
  <c r="H50063" i="2"/>
  <c r="G50063" i="2"/>
  <c r="S50063" i="2" s="1"/>
  <c r="H50062" i="2"/>
  <c r="G50062" i="2"/>
  <c r="S50062" i="2" s="1"/>
  <c r="H50061" i="2"/>
  <c r="G50061" i="2"/>
  <c r="S50061" i="2" s="1"/>
  <c r="H50060" i="2"/>
  <c r="G50060" i="2"/>
  <c r="S50060" i="2" s="1"/>
  <c r="H50059" i="2"/>
  <c r="G50059" i="2"/>
  <c r="S50059" i="2" s="1"/>
  <c r="H50058" i="2"/>
  <c r="G50058" i="2"/>
  <c r="S50058" i="2" s="1"/>
  <c r="H50057" i="2"/>
  <c r="G50057" i="2"/>
  <c r="S50057" i="2" s="1"/>
  <c r="H50056" i="2"/>
  <c r="G50056" i="2"/>
  <c r="S50056" i="2" s="1"/>
  <c r="H50055" i="2"/>
  <c r="G50055" i="2"/>
  <c r="S50055" i="2" s="1"/>
  <c r="H50054" i="2"/>
  <c r="G50054" i="2"/>
  <c r="S50054" i="2" s="1"/>
  <c r="H50053" i="2"/>
  <c r="G50053" i="2"/>
  <c r="S50053" i="2" s="1"/>
  <c r="H50052" i="2"/>
  <c r="G50052" i="2"/>
  <c r="S50052" i="2" s="1"/>
  <c r="H50051" i="2"/>
  <c r="G50051" i="2"/>
  <c r="S50051" i="2" s="1"/>
  <c r="H50050" i="2"/>
  <c r="G50050" i="2"/>
  <c r="S50050" i="2" s="1"/>
  <c r="H50049" i="2"/>
  <c r="G50049" i="2"/>
  <c r="S50049" i="2" s="1"/>
  <c r="H50048" i="2"/>
  <c r="G50048" i="2"/>
  <c r="S50048" i="2" s="1"/>
  <c r="H50047" i="2"/>
  <c r="G50047" i="2"/>
  <c r="S50047" i="2" s="1"/>
  <c r="H50046" i="2"/>
  <c r="G50046" i="2"/>
  <c r="S50046" i="2" s="1"/>
  <c r="H50045" i="2"/>
  <c r="G50045" i="2"/>
  <c r="S50045" i="2" s="1"/>
  <c r="H50044" i="2"/>
  <c r="G50044" i="2"/>
  <c r="S50044" i="2" s="1"/>
  <c r="H50043" i="2"/>
  <c r="G50043" i="2"/>
  <c r="S50043" i="2" s="1"/>
  <c r="H50042" i="2"/>
  <c r="G50042" i="2"/>
  <c r="S50042" i="2" s="1"/>
  <c r="H50041" i="2"/>
  <c r="G50041" i="2"/>
  <c r="S50041" i="2" s="1"/>
  <c r="H50040" i="2"/>
  <c r="G50040" i="2"/>
  <c r="S50040" i="2" s="1"/>
  <c r="H50039" i="2"/>
  <c r="G50039" i="2"/>
  <c r="S50039" i="2" s="1"/>
  <c r="H50038" i="2"/>
  <c r="G50038" i="2"/>
  <c r="S50038" i="2" s="1"/>
  <c r="H50037" i="2"/>
  <c r="G50037" i="2"/>
  <c r="S50037" i="2" s="1"/>
  <c r="H50036" i="2"/>
  <c r="G50036" i="2"/>
  <c r="S50036" i="2" s="1"/>
  <c r="H50035" i="2"/>
  <c r="G50035" i="2"/>
  <c r="S50035" i="2" s="1"/>
  <c r="H50034" i="2"/>
  <c r="G50034" i="2"/>
  <c r="S50034" i="2" s="1"/>
  <c r="H50033" i="2"/>
  <c r="G50033" i="2"/>
  <c r="S50033" i="2" s="1"/>
  <c r="H50032" i="2"/>
  <c r="G50032" i="2"/>
  <c r="S50032" i="2" s="1"/>
  <c r="H50031" i="2"/>
  <c r="G50031" i="2"/>
  <c r="S50031" i="2" s="1"/>
  <c r="H50030" i="2"/>
  <c r="G50030" i="2"/>
  <c r="S50030" i="2" s="1"/>
  <c r="H50029" i="2"/>
  <c r="G50029" i="2"/>
  <c r="S50029" i="2" s="1"/>
  <c r="H50028" i="2"/>
  <c r="G50028" i="2"/>
  <c r="S50028" i="2" s="1"/>
  <c r="H50027" i="2"/>
  <c r="G50027" i="2"/>
  <c r="S50027" i="2" s="1"/>
  <c r="H50026" i="2"/>
  <c r="G50026" i="2"/>
  <c r="S50026" i="2" s="1"/>
  <c r="H50025" i="2"/>
  <c r="G50025" i="2"/>
  <c r="S50025" i="2" s="1"/>
  <c r="H50024" i="2"/>
  <c r="G50024" i="2"/>
  <c r="S50024" i="2" s="1"/>
  <c r="H50023" i="2"/>
  <c r="G50023" i="2"/>
  <c r="S50023" i="2" s="1"/>
  <c r="H50022" i="2"/>
  <c r="G50022" i="2"/>
  <c r="S50022" i="2" s="1"/>
  <c r="H50021" i="2"/>
  <c r="G50021" i="2"/>
  <c r="S50021" i="2" s="1"/>
  <c r="H50020" i="2"/>
  <c r="G50020" i="2"/>
  <c r="S50020" i="2" s="1"/>
  <c r="H50019" i="2"/>
  <c r="G50019" i="2"/>
  <c r="S50019" i="2" s="1"/>
  <c r="H50018" i="2"/>
  <c r="G50018" i="2"/>
  <c r="S50018" i="2" s="1"/>
  <c r="H50017" i="2"/>
  <c r="G50017" i="2"/>
  <c r="S50017" i="2" s="1"/>
  <c r="H50016" i="2"/>
  <c r="G50016" i="2"/>
  <c r="S50016" i="2" s="1"/>
  <c r="H50015" i="2"/>
  <c r="G50015" i="2"/>
  <c r="S50015" i="2" s="1"/>
  <c r="H50014" i="2"/>
  <c r="G50014" i="2"/>
  <c r="S50014" i="2" s="1"/>
  <c r="H50013" i="2"/>
  <c r="G50013" i="2"/>
  <c r="S50013" i="2" s="1"/>
  <c r="H50012" i="2"/>
  <c r="G50012" i="2"/>
  <c r="S50012" i="2" s="1"/>
  <c r="H50011" i="2"/>
  <c r="G50011" i="2"/>
  <c r="S50011" i="2" s="1"/>
  <c r="H50010" i="2"/>
  <c r="G50010" i="2"/>
  <c r="S50010" i="2" s="1"/>
  <c r="H50009" i="2"/>
  <c r="G50009" i="2"/>
  <c r="S50009" i="2" s="1"/>
  <c r="H50008" i="2"/>
  <c r="G50008" i="2"/>
  <c r="S50008" i="2" s="1"/>
  <c r="H50007" i="2"/>
  <c r="G50007" i="2"/>
  <c r="S50007" i="2" s="1"/>
  <c r="H50006" i="2"/>
  <c r="G50006" i="2"/>
  <c r="S50006" i="2" s="1"/>
  <c r="H50005" i="2"/>
  <c r="G50005" i="2"/>
  <c r="S50005" i="2" s="1"/>
  <c r="H50004" i="2"/>
  <c r="G50004" i="2"/>
  <c r="S50004" i="2" s="1"/>
  <c r="H50003" i="2"/>
  <c r="G50003" i="2"/>
  <c r="S50003" i="2" s="1"/>
  <c r="H50002" i="2"/>
  <c r="G50002" i="2"/>
  <c r="S50002" i="2" s="1"/>
  <c r="H50001" i="2"/>
  <c r="G50001" i="2"/>
  <c r="S50001" i="2" s="1"/>
  <c r="H50000" i="2"/>
  <c r="G50000" i="2"/>
  <c r="S50000" i="2" s="1"/>
  <c r="H49999" i="2"/>
  <c r="G49999" i="2"/>
  <c r="S49999" i="2" s="1"/>
  <c r="H49998" i="2"/>
  <c r="G49998" i="2"/>
  <c r="S49998" i="2" s="1"/>
  <c r="H49997" i="2"/>
  <c r="G49997" i="2"/>
  <c r="S49997" i="2" s="1"/>
  <c r="H49996" i="2"/>
  <c r="G49996" i="2"/>
  <c r="S49996" i="2" s="1"/>
  <c r="H49995" i="2"/>
  <c r="G49995" i="2"/>
  <c r="S49995" i="2" s="1"/>
  <c r="H49994" i="2"/>
  <c r="G49994" i="2"/>
  <c r="S49994" i="2" s="1"/>
  <c r="H49993" i="2"/>
  <c r="G49993" i="2"/>
  <c r="S49993" i="2" s="1"/>
  <c r="H49992" i="2"/>
  <c r="G49992" i="2"/>
  <c r="S49992" i="2" s="1"/>
  <c r="H49991" i="2"/>
  <c r="G49991" i="2"/>
  <c r="S49991" i="2" s="1"/>
  <c r="H49990" i="2"/>
  <c r="G49990" i="2"/>
  <c r="S49990" i="2" s="1"/>
  <c r="H49989" i="2"/>
  <c r="G49989" i="2"/>
  <c r="S49989" i="2" s="1"/>
  <c r="H49988" i="2"/>
  <c r="G49988" i="2"/>
  <c r="S49988" i="2" s="1"/>
  <c r="H49987" i="2"/>
  <c r="G49987" i="2"/>
  <c r="S49987" i="2" s="1"/>
  <c r="H49986" i="2"/>
  <c r="G49986" i="2"/>
  <c r="S49986" i="2" s="1"/>
  <c r="H49985" i="2"/>
  <c r="G49985" i="2"/>
  <c r="S49985" i="2" s="1"/>
  <c r="H49984" i="2"/>
  <c r="G49984" i="2"/>
  <c r="S49984" i="2" s="1"/>
  <c r="H49983" i="2"/>
  <c r="G49983" i="2"/>
  <c r="S49983" i="2" s="1"/>
  <c r="H49982" i="2"/>
  <c r="G49982" i="2"/>
  <c r="S49982" i="2" s="1"/>
  <c r="H49981" i="2"/>
  <c r="G49981" i="2"/>
  <c r="S49981" i="2" s="1"/>
  <c r="H49980" i="2"/>
  <c r="G49980" i="2"/>
  <c r="S49980" i="2" s="1"/>
  <c r="H49979" i="2"/>
  <c r="G49979" i="2"/>
  <c r="S49979" i="2" s="1"/>
  <c r="H49978" i="2"/>
  <c r="G49978" i="2"/>
  <c r="S49978" i="2" s="1"/>
  <c r="H49977" i="2"/>
  <c r="G49977" i="2"/>
  <c r="S49977" i="2" s="1"/>
  <c r="H49976" i="2"/>
  <c r="G49976" i="2"/>
  <c r="S49976" i="2" s="1"/>
  <c r="H49975" i="2"/>
  <c r="G49975" i="2"/>
  <c r="S49975" i="2" s="1"/>
  <c r="H49974" i="2"/>
  <c r="G49974" i="2"/>
  <c r="S49974" i="2" s="1"/>
  <c r="H49973" i="2"/>
  <c r="G49973" i="2"/>
  <c r="S49973" i="2" s="1"/>
  <c r="H49972" i="2"/>
  <c r="G49972" i="2"/>
  <c r="S49972" i="2" s="1"/>
  <c r="H49971" i="2"/>
  <c r="G49971" i="2"/>
  <c r="S49971" i="2" s="1"/>
  <c r="H49970" i="2"/>
  <c r="G49970" i="2"/>
  <c r="S49970" i="2" s="1"/>
  <c r="H49969" i="2"/>
  <c r="G49969" i="2"/>
  <c r="S49969" i="2" s="1"/>
  <c r="H49968" i="2"/>
  <c r="G49968" i="2"/>
  <c r="S49968" i="2" s="1"/>
  <c r="H49967" i="2"/>
  <c r="G49967" i="2"/>
  <c r="S49967" i="2" s="1"/>
  <c r="H49966" i="2"/>
  <c r="G49966" i="2"/>
  <c r="S49966" i="2" s="1"/>
  <c r="H49965" i="2"/>
  <c r="G49965" i="2"/>
  <c r="S49965" i="2" s="1"/>
  <c r="H49964" i="2"/>
  <c r="G49964" i="2"/>
  <c r="S49964" i="2" s="1"/>
  <c r="H49963" i="2"/>
  <c r="G49963" i="2"/>
  <c r="S49963" i="2" s="1"/>
  <c r="H49962" i="2"/>
  <c r="G49962" i="2"/>
  <c r="S49962" i="2" s="1"/>
  <c r="H49961" i="2"/>
  <c r="G49961" i="2"/>
  <c r="S49961" i="2" s="1"/>
  <c r="H49960" i="2"/>
  <c r="G49960" i="2"/>
  <c r="S49960" i="2" s="1"/>
  <c r="H49959" i="2"/>
  <c r="G49959" i="2"/>
  <c r="S49959" i="2" s="1"/>
  <c r="H49958" i="2"/>
  <c r="G49958" i="2"/>
  <c r="S49958" i="2" s="1"/>
  <c r="H49957" i="2"/>
  <c r="G49957" i="2"/>
  <c r="S49957" i="2" s="1"/>
  <c r="H49956" i="2"/>
  <c r="G49956" i="2"/>
  <c r="S49956" i="2" s="1"/>
  <c r="H49955" i="2"/>
  <c r="G49955" i="2"/>
  <c r="S49955" i="2" s="1"/>
  <c r="H49954" i="2"/>
  <c r="G49954" i="2"/>
  <c r="S49954" i="2" s="1"/>
  <c r="H49953" i="2"/>
  <c r="G49953" i="2"/>
  <c r="S49953" i="2" s="1"/>
  <c r="H49952" i="2"/>
  <c r="G49952" i="2"/>
  <c r="S49952" i="2" s="1"/>
  <c r="H49951" i="2"/>
  <c r="G49951" i="2"/>
  <c r="S49951" i="2" s="1"/>
  <c r="H49950" i="2"/>
  <c r="G49950" i="2"/>
  <c r="S49950" i="2" s="1"/>
  <c r="H49949" i="2"/>
  <c r="G49949" i="2"/>
  <c r="S49949" i="2" s="1"/>
  <c r="H49948" i="2"/>
  <c r="G49948" i="2"/>
  <c r="S49948" i="2" s="1"/>
  <c r="H49947" i="2"/>
  <c r="G49947" i="2"/>
  <c r="S49947" i="2" s="1"/>
  <c r="H49946" i="2"/>
  <c r="G49946" i="2"/>
  <c r="S49946" i="2" s="1"/>
  <c r="H49945" i="2"/>
  <c r="G49945" i="2"/>
  <c r="S49945" i="2" s="1"/>
  <c r="H49944" i="2"/>
  <c r="G49944" i="2"/>
  <c r="S49944" i="2" s="1"/>
  <c r="H49943" i="2"/>
  <c r="G49943" i="2"/>
  <c r="S49943" i="2" s="1"/>
  <c r="H49942" i="2"/>
  <c r="G49942" i="2"/>
  <c r="S49942" i="2" s="1"/>
  <c r="H49941" i="2"/>
  <c r="G49941" i="2"/>
  <c r="S49941" i="2" s="1"/>
  <c r="H49940" i="2"/>
  <c r="G49940" i="2"/>
  <c r="S49940" i="2" s="1"/>
  <c r="H49939" i="2"/>
  <c r="G49939" i="2"/>
  <c r="S49939" i="2" s="1"/>
  <c r="H49938" i="2"/>
  <c r="G49938" i="2"/>
  <c r="S49938" i="2" s="1"/>
  <c r="H49937" i="2"/>
  <c r="G49937" i="2"/>
  <c r="S49937" i="2" s="1"/>
  <c r="H49936" i="2"/>
  <c r="G49936" i="2"/>
  <c r="S49936" i="2" s="1"/>
  <c r="H49935" i="2"/>
  <c r="G49935" i="2"/>
  <c r="S49935" i="2" s="1"/>
  <c r="H49934" i="2"/>
  <c r="G49934" i="2"/>
  <c r="S49934" i="2" s="1"/>
  <c r="H49933" i="2"/>
  <c r="G49933" i="2"/>
  <c r="S49933" i="2" s="1"/>
  <c r="H49932" i="2"/>
  <c r="G49932" i="2"/>
  <c r="S49932" i="2" s="1"/>
  <c r="H49931" i="2"/>
  <c r="G49931" i="2"/>
  <c r="S49931" i="2" s="1"/>
  <c r="H49930" i="2"/>
  <c r="G49930" i="2"/>
  <c r="S49930" i="2" s="1"/>
  <c r="H49929" i="2"/>
  <c r="G49929" i="2"/>
  <c r="S49929" i="2" s="1"/>
  <c r="H49928" i="2"/>
  <c r="G49928" i="2"/>
  <c r="S49928" i="2" s="1"/>
  <c r="H49927" i="2"/>
  <c r="G49927" i="2"/>
  <c r="S49927" i="2" s="1"/>
  <c r="H49926" i="2"/>
  <c r="G49926" i="2"/>
  <c r="S49926" i="2" s="1"/>
  <c r="H49925" i="2"/>
  <c r="G49925" i="2"/>
  <c r="S49925" i="2" s="1"/>
  <c r="H49924" i="2"/>
  <c r="G49924" i="2"/>
  <c r="S49924" i="2" s="1"/>
  <c r="H49923" i="2"/>
  <c r="G49923" i="2"/>
  <c r="S49923" i="2" s="1"/>
  <c r="H49922" i="2"/>
  <c r="G49922" i="2"/>
  <c r="S49922" i="2" s="1"/>
  <c r="H49921" i="2"/>
  <c r="G49921" i="2"/>
  <c r="S49921" i="2" s="1"/>
  <c r="H49920" i="2"/>
  <c r="G49920" i="2"/>
  <c r="S49920" i="2" s="1"/>
  <c r="H49919" i="2"/>
  <c r="G49919" i="2"/>
  <c r="S49919" i="2" s="1"/>
  <c r="H49918" i="2"/>
  <c r="G49918" i="2"/>
  <c r="S49918" i="2" s="1"/>
  <c r="H49917" i="2"/>
  <c r="G49917" i="2"/>
  <c r="S49917" i="2" s="1"/>
  <c r="H49916" i="2"/>
  <c r="G49916" i="2"/>
  <c r="S49916" i="2" s="1"/>
  <c r="H49915" i="2"/>
  <c r="G49915" i="2"/>
  <c r="S49915" i="2" s="1"/>
  <c r="H49914" i="2"/>
  <c r="G49914" i="2"/>
  <c r="S49914" i="2" s="1"/>
  <c r="H49913" i="2"/>
  <c r="G49913" i="2"/>
  <c r="S49913" i="2" s="1"/>
  <c r="H49912" i="2"/>
  <c r="G49912" i="2"/>
  <c r="S49912" i="2" s="1"/>
  <c r="H49911" i="2"/>
  <c r="G49911" i="2"/>
  <c r="S49911" i="2" s="1"/>
  <c r="H49910" i="2"/>
  <c r="G49910" i="2"/>
  <c r="S49910" i="2" s="1"/>
  <c r="H49909" i="2"/>
  <c r="G49909" i="2"/>
  <c r="S49909" i="2" s="1"/>
  <c r="H49908" i="2"/>
  <c r="G49908" i="2"/>
  <c r="S49908" i="2" s="1"/>
  <c r="H49907" i="2"/>
  <c r="G49907" i="2"/>
  <c r="S49907" i="2" s="1"/>
  <c r="H49906" i="2"/>
  <c r="G49906" i="2"/>
  <c r="S49906" i="2" s="1"/>
  <c r="H49905" i="2"/>
  <c r="G49905" i="2"/>
  <c r="S49905" i="2" s="1"/>
  <c r="H49904" i="2"/>
  <c r="G49904" i="2"/>
  <c r="S49904" i="2" s="1"/>
  <c r="H49903" i="2"/>
  <c r="G49903" i="2"/>
  <c r="S49903" i="2" s="1"/>
  <c r="H49902" i="2"/>
  <c r="G49902" i="2"/>
  <c r="S49902" i="2" s="1"/>
  <c r="H49901" i="2"/>
  <c r="G49901" i="2"/>
  <c r="S49901" i="2" s="1"/>
  <c r="H49900" i="2"/>
  <c r="G49900" i="2"/>
  <c r="S49900" i="2" s="1"/>
  <c r="H49899" i="2"/>
  <c r="G49899" i="2"/>
  <c r="S49899" i="2" s="1"/>
  <c r="H49898" i="2"/>
  <c r="G49898" i="2"/>
  <c r="S49898" i="2" s="1"/>
  <c r="H49897" i="2"/>
  <c r="G49897" i="2"/>
  <c r="S49897" i="2" s="1"/>
  <c r="H49896" i="2"/>
  <c r="G49896" i="2"/>
  <c r="S49896" i="2" s="1"/>
  <c r="H49895" i="2"/>
  <c r="G49895" i="2"/>
  <c r="S49895" i="2" s="1"/>
  <c r="H49894" i="2"/>
  <c r="G49894" i="2"/>
  <c r="S49894" i="2" s="1"/>
  <c r="H49893" i="2"/>
  <c r="G49893" i="2"/>
  <c r="S49893" i="2" s="1"/>
  <c r="H49892" i="2"/>
  <c r="G49892" i="2"/>
  <c r="S49892" i="2" s="1"/>
  <c r="H49891" i="2"/>
  <c r="G49891" i="2"/>
  <c r="S49891" i="2" s="1"/>
  <c r="H49890" i="2"/>
  <c r="G49890" i="2"/>
  <c r="S49890" i="2" s="1"/>
  <c r="H49889" i="2"/>
  <c r="G49889" i="2"/>
  <c r="S49889" i="2" s="1"/>
  <c r="H49888" i="2"/>
  <c r="G49888" i="2"/>
  <c r="S49888" i="2" s="1"/>
  <c r="H49887" i="2"/>
  <c r="G49887" i="2"/>
  <c r="S49887" i="2" s="1"/>
  <c r="H49886" i="2"/>
  <c r="G49886" i="2"/>
  <c r="S49886" i="2" s="1"/>
  <c r="H49885" i="2"/>
  <c r="G49885" i="2"/>
  <c r="S49885" i="2" s="1"/>
  <c r="H49884" i="2"/>
  <c r="G49884" i="2"/>
  <c r="S49884" i="2" s="1"/>
  <c r="H49883" i="2"/>
  <c r="G49883" i="2"/>
  <c r="S49883" i="2" s="1"/>
  <c r="H49882" i="2"/>
  <c r="G49882" i="2"/>
  <c r="S49882" i="2" s="1"/>
  <c r="H49881" i="2"/>
  <c r="G49881" i="2"/>
  <c r="S49881" i="2" s="1"/>
  <c r="H49880" i="2"/>
  <c r="G49880" i="2"/>
  <c r="S49880" i="2" s="1"/>
  <c r="H49879" i="2"/>
  <c r="G49879" i="2"/>
  <c r="S49879" i="2" s="1"/>
  <c r="H49878" i="2"/>
  <c r="G49878" i="2"/>
  <c r="S49878" i="2" s="1"/>
  <c r="H49877" i="2"/>
  <c r="G49877" i="2"/>
  <c r="S49877" i="2" s="1"/>
  <c r="H49876" i="2"/>
  <c r="G49876" i="2"/>
  <c r="S49876" i="2" s="1"/>
  <c r="H49875" i="2"/>
  <c r="G49875" i="2"/>
  <c r="S49875" i="2" s="1"/>
  <c r="H49874" i="2"/>
  <c r="G49874" i="2"/>
  <c r="S49874" i="2" s="1"/>
  <c r="H49873" i="2"/>
  <c r="G49873" i="2"/>
  <c r="S49873" i="2" s="1"/>
  <c r="H49872" i="2"/>
  <c r="G49872" i="2"/>
  <c r="S49872" i="2" s="1"/>
  <c r="H49871" i="2"/>
  <c r="G49871" i="2"/>
  <c r="S49871" i="2" s="1"/>
  <c r="H49870" i="2"/>
  <c r="G49870" i="2"/>
  <c r="S49870" i="2" s="1"/>
  <c r="H49869" i="2"/>
  <c r="G49869" i="2"/>
  <c r="S49869" i="2" s="1"/>
  <c r="H49868" i="2"/>
  <c r="G49868" i="2"/>
  <c r="S49868" i="2" s="1"/>
  <c r="H49867" i="2"/>
  <c r="G49867" i="2"/>
  <c r="S49867" i="2" s="1"/>
  <c r="H49866" i="2"/>
  <c r="G49866" i="2"/>
  <c r="S49866" i="2" s="1"/>
  <c r="H49865" i="2"/>
  <c r="G49865" i="2"/>
  <c r="S49865" i="2" s="1"/>
  <c r="H49864" i="2"/>
  <c r="G49864" i="2"/>
  <c r="S49864" i="2" s="1"/>
  <c r="H49863" i="2"/>
  <c r="G49863" i="2"/>
  <c r="S49863" i="2" s="1"/>
  <c r="H49862" i="2"/>
  <c r="G49862" i="2"/>
  <c r="S49862" i="2" s="1"/>
  <c r="H49861" i="2"/>
  <c r="G49861" i="2"/>
  <c r="S49861" i="2" s="1"/>
  <c r="H49860" i="2"/>
  <c r="G49860" i="2"/>
  <c r="S49860" i="2" s="1"/>
  <c r="H49859" i="2"/>
  <c r="G49859" i="2"/>
  <c r="S49859" i="2" s="1"/>
  <c r="H49858" i="2"/>
  <c r="G49858" i="2"/>
  <c r="S49858" i="2" s="1"/>
  <c r="H49857" i="2"/>
  <c r="G49857" i="2"/>
  <c r="S49857" i="2" s="1"/>
  <c r="H49856" i="2"/>
  <c r="G49856" i="2"/>
  <c r="S49856" i="2" s="1"/>
  <c r="H49855" i="2"/>
  <c r="G49855" i="2"/>
  <c r="S49855" i="2" s="1"/>
  <c r="H49854" i="2"/>
  <c r="G49854" i="2"/>
  <c r="S49854" i="2" s="1"/>
  <c r="H49853" i="2"/>
  <c r="G49853" i="2"/>
  <c r="S49853" i="2" s="1"/>
  <c r="H49852" i="2"/>
  <c r="G49852" i="2"/>
  <c r="S49852" i="2" s="1"/>
  <c r="H49851" i="2"/>
  <c r="G49851" i="2"/>
  <c r="S49851" i="2" s="1"/>
  <c r="H49850" i="2"/>
  <c r="G49850" i="2"/>
  <c r="S49850" i="2" s="1"/>
  <c r="H49849" i="2"/>
  <c r="G49849" i="2"/>
  <c r="S49849" i="2" s="1"/>
  <c r="H49848" i="2"/>
  <c r="G49848" i="2"/>
  <c r="S49848" i="2" s="1"/>
  <c r="H49847" i="2"/>
  <c r="G49847" i="2"/>
  <c r="S49847" i="2" s="1"/>
  <c r="H49846" i="2"/>
  <c r="G49846" i="2"/>
  <c r="S49846" i="2" s="1"/>
  <c r="H49845" i="2"/>
  <c r="G49845" i="2"/>
  <c r="S49845" i="2" s="1"/>
  <c r="H49844" i="2"/>
  <c r="G49844" i="2"/>
  <c r="S49844" i="2" s="1"/>
  <c r="H49843" i="2"/>
  <c r="G49843" i="2"/>
  <c r="S49843" i="2" s="1"/>
  <c r="H49842" i="2"/>
  <c r="G49842" i="2"/>
  <c r="S49842" i="2" s="1"/>
  <c r="H49841" i="2"/>
  <c r="G49841" i="2"/>
  <c r="S49841" i="2" s="1"/>
  <c r="H49840" i="2"/>
  <c r="G49840" i="2"/>
  <c r="S49840" i="2" s="1"/>
  <c r="H49839" i="2"/>
  <c r="G49839" i="2"/>
  <c r="S49839" i="2" s="1"/>
  <c r="H49838" i="2"/>
  <c r="G49838" i="2"/>
  <c r="S49838" i="2" s="1"/>
  <c r="H49837" i="2"/>
  <c r="G49837" i="2"/>
  <c r="S49837" i="2" s="1"/>
  <c r="H49836" i="2"/>
  <c r="G49836" i="2"/>
  <c r="S49836" i="2" s="1"/>
  <c r="H49835" i="2"/>
  <c r="G49835" i="2"/>
  <c r="S49835" i="2" s="1"/>
  <c r="H49834" i="2"/>
  <c r="G49834" i="2"/>
  <c r="S49834" i="2" s="1"/>
  <c r="H49833" i="2"/>
  <c r="G49833" i="2"/>
  <c r="S49833" i="2" s="1"/>
  <c r="H49832" i="2"/>
  <c r="G49832" i="2"/>
  <c r="S49832" i="2" s="1"/>
  <c r="H49831" i="2"/>
  <c r="G49831" i="2"/>
  <c r="S49831" i="2" s="1"/>
  <c r="H49830" i="2"/>
  <c r="G49830" i="2"/>
  <c r="S49830" i="2" s="1"/>
  <c r="H49829" i="2"/>
  <c r="G49829" i="2"/>
  <c r="S49829" i="2" s="1"/>
  <c r="H49828" i="2"/>
  <c r="G49828" i="2"/>
  <c r="S49828" i="2" s="1"/>
  <c r="H49827" i="2"/>
  <c r="G49827" i="2"/>
  <c r="S49827" i="2" s="1"/>
  <c r="H49826" i="2"/>
  <c r="G49826" i="2"/>
  <c r="S49826" i="2" s="1"/>
  <c r="H49825" i="2"/>
  <c r="G49825" i="2"/>
  <c r="S49825" i="2" s="1"/>
  <c r="H49824" i="2"/>
  <c r="G49824" i="2"/>
  <c r="S49824" i="2" s="1"/>
  <c r="H49823" i="2"/>
  <c r="G49823" i="2"/>
  <c r="S49823" i="2" s="1"/>
  <c r="H49822" i="2"/>
  <c r="G49822" i="2"/>
  <c r="S49822" i="2" s="1"/>
  <c r="H49821" i="2"/>
  <c r="G49821" i="2"/>
  <c r="S49821" i="2" s="1"/>
  <c r="H49820" i="2"/>
  <c r="G49820" i="2"/>
  <c r="S49820" i="2" s="1"/>
  <c r="H49819" i="2"/>
  <c r="G49819" i="2"/>
  <c r="S49819" i="2" s="1"/>
  <c r="H49818" i="2"/>
  <c r="G49818" i="2"/>
  <c r="S49818" i="2" s="1"/>
  <c r="H49817" i="2"/>
  <c r="G49817" i="2"/>
  <c r="S49817" i="2" s="1"/>
  <c r="H49816" i="2"/>
  <c r="G49816" i="2"/>
  <c r="S49816" i="2" s="1"/>
  <c r="H49815" i="2"/>
  <c r="G49815" i="2"/>
  <c r="S49815" i="2" s="1"/>
  <c r="H49814" i="2"/>
  <c r="G49814" i="2"/>
  <c r="S49814" i="2" s="1"/>
  <c r="H49813" i="2"/>
  <c r="G49813" i="2"/>
  <c r="S49813" i="2" s="1"/>
  <c r="H49812" i="2"/>
  <c r="G49812" i="2"/>
  <c r="S49812" i="2" s="1"/>
  <c r="H49811" i="2"/>
  <c r="G49811" i="2"/>
  <c r="S49811" i="2" s="1"/>
  <c r="H49810" i="2"/>
  <c r="G49810" i="2"/>
  <c r="S49810" i="2" s="1"/>
  <c r="H49809" i="2"/>
  <c r="G49809" i="2"/>
  <c r="S49809" i="2" s="1"/>
  <c r="H49808" i="2"/>
  <c r="G49808" i="2"/>
  <c r="S49808" i="2" s="1"/>
  <c r="H49807" i="2"/>
  <c r="G49807" i="2"/>
  <c r="S49807" i="2" s="1"/>
  <c r="H49806" i="2"/>
  <c r="G49806" i="2"/>
  <c r="S49806" i="2" s="1"/>
  <c r="H49805" i="2"/>
  <c r="G49805" i="2"/>
  <c r="S49805" i="2" s="1"/>
  <c r="H49804" i="2"/>
  <c r="G49804" i="2"/>
  <c r="S49804" i="2" s="1"/>
  <c r="H49803" i="2"/>
  <c r="G49803" i="2"/>
  <c r="S49803" i="2" s="1"/>
  <c r="H49802" i="2"/>
  <c r="G49802" i="2"/>
  <c r="S49802" i="2" s="1"/>
  <c r="H49801" i="2"/>
  <c r="G49801" i="2"/>
  <c r="S49801" i="2" s="1"/>
  <c r="H49800" i="2"/>
  <c r="G49800" i="2"/>
  <c r="S49800" i="2" s="1"/>
  <c r="H49799" i="2"/>
  <c r="G49799" i="2"/>
  <c r="S49799" i="2" s="1"/>
  <c r="H49798" i="2"/>
  <c r="G49798" i="2"/>
  <c r="S49798" i="2" s="1"/>
  <c r="H49797" i="2"/>
  <c r="G49797" i="2"/>
  <c r="S49797" i="2" s="1"/>
  <c r="H49796" i="2"/>
  <c r="G49796" i="2"/>
  <c r="S49796" i="2" s="1"/>
  <c r="H49795" i="2"/>
  <c r="G49795" i="2"/>
  <c r="S49795" i="2" s="1"/>
  <c r="H49794" i="2"/>
  <c r="G49794" i="2"/>
  <c r="S49794" i="2" s="1"/>
  <c r="H49793" i="2"/>
  <c r="G49793" i="2"/>
  <c r="S49793" i="2" s="1"/>
  <c r="H49792" i="2"/>
  <c r="G49792" i="2"/>
  <c r="S49792" i="2" s="1"/>
  <c r="H49791" i="2"/>
  <c r="G49791" i="2"/>
  <c r="S49791" i="2" s="1"/>
  <c r="H49790" i="2"/>
  <c r="G49790" i="2"/>
  <c r="S49790" i="2" s="1"/>
  <c r="H49789" i="2"/>
  <c r="G49789" i="2"/>
  <c r="S49789" i="2" s="1"/>
  <c r="H49788" i="2"/>
  <c r="G49788" i="2"/>
  <c r="S49788" i="2" s="1"/>
  <c r="H49787" i="2"/>
  <c r="G49787" i="2"/>
  <c r="S49787" i="2" s="1"/>
  <c r="H49786" i="2"/>
  <c r="G49786" i="2"/>
  <c r="S49786" i="2" s="1"/>
  <c r="H49785" i="2"/>
  <c r="G49785" i="2"/>
  <c r="S49785" i="2" s="1"/>
  <c r="H49784" i="2"/>
  <c r="G49784" i="2"/>
  <c r="S49784" i="2" s="1"/>
  <c r="H49783" i="2"/>
  <c r="G49783" i="2"/>
  <c r="S49783" i="2" s="1"/>
  <c r="H49782" i="2"/>
  <c r="G49782" i="2"/>
  <c r="S49782" i="2" s="1"/>
  <c r="H49781" i="2"/>
  <c r="G49781" i="2"/>
  <c r="S49781" i="2" s="1"/>
  <c r="H49780" i="2"/>
  <c r="G49780" i="2"/>
  <c r="S49780" i="2" s="1"/>
  <c r="H49779" i="2"/>
  <c r="G49779" i="2"/>
  <c r="S49779" i="2" s="1"/>
  <c r="H49778" i="2"/>
  <c r="G49778" i="2"/>
  <c r="S49778" i="2" s="1"/>
  <c r="H49777" i="2"/>
  <c r="G49777" i="2"/>
  <c r="S49777" i="2" s="1"/>
  <c r="H49776" i="2"/>
  <c r="G49776" i="2"/>
  <c r="S49776" i="2" s="1"/>
  <c r="H49775" i="2"/>
  <c r="G49775" i="2"/>
  <c r="S49775" i="2" s="1"/>
  <c r="H49774" i="2"/>
  <c r="G49774" i="2"/>
  <c r="S49774" i="2" s="1"/>
  <c r="H49773" i="2"/>
  <c r="G49773" i="2"/>
  <c r="S49773" i="2" s="1"/>
  <c r="H49772" i="2"/>
  <c r="G49772" i="2"/>
  <c r="S49772" i="2" s="1"/>
  <c r="H49771" i="2"/>
  <c r="G49771" i="2"/>
  <c r="S49771" i="2" s="1"/>
  <c r="H49770" i="2"/>
  <c r="G49770" i="2"/>
  <c r="S49770" i="2" s="1"/>
  <c r="H49769" i="2"/>
  <c r="G49769" i="2"/>
  <c r="S49769" i="2" s="1"/>
  <c r="H49768" i="2"/>
  <c r="G49768" i="2"/>
  <c r="S49768" i="2" s="1"/>
  <c r="H49767" i="2"/>
  <c r="G49767" i="2"/>
  <c r="S49767" i="2" s="1"/>
  <c r="H49766" i="2"/>
  <c r="G49766" i="2"/>
  <c r="S49766" i="2" s="1"/>
  <c r="H49765" i="2"/>
  <c r="G49765" i="2"/>
  <c r="S49765" i="2" s="1"/>
  <c r="H49764" i="2"/>
  <c r="G49764" i="2"/>
  <c r="S49764" i="2" s="1"/>
  <c r="H49763" i="2"/>
  <c r="G49763" i="2"/>
  <c r="S49763" i="2" s="1"/>
  <c r="H49762" i="2"/>
  <c r="G49762" i="2"/>
  <c r="S49762" i="2" s="1"/>
  <c r="H49761" i="2"/>
  <c r="G49761" i="2"/>
  <c r="S49761" i="2" s="1"/>
  <c r="H49760" i="2"/>
  <c r="G49760" i="2"/>
  <c r="S49760" i="2" s="1"/>
  <c r="H49759" i="2"/>
  <c r="G49759" i="2"/>
  <c r="S49759" i="2" s="1"/>
  <c r="H49758" i="2"/>
  <c r="G49758" i="2"/>
  <c r="S49758" i="2" s="1"/>
  <c r="H49757" i="2"/>
  <c r="G49757" i="2"/>
  <c r="S49757" i="2" s="1"/>
  <c r="H49756" i="2"/>
  <c r="G49756" i="2"/>
  <c r="S49756" i="2" s="1"/>
  <c r="H49755" i="2"/>
  <c r="G49755" i="2"/>
  <c r="S49755" i="2" s="1"/>
  <c r="H49754" i="2"/>
  <c r="G49754" i="2"/>
  <c r="S49754" i="2" s="1"/>
  <c r="H49753" i="2"/>
  <c r="G49753" i="2"/>
  <c r="S49753" i="2" s="1"/>
  <c r="H49752" i="2"/>
  <c r="G49752" i="2"/>
  <c r="S49752" i="2" s="1"/>
  <c r="H49751" i="2"/>
  <c r="G49751" i="2"/>
  <c r="S49751" i="2" s="1"/>
  <c r="H49750" i="2"/>
  <c r="G49750" i="2"/>
  <c r="S49750" i="2" s="1"/>
  <c r="H49749" i="2"/>
  <c r="G49749" i="2"/>
  <c r="S49749" i="2" s="1"/>
  <c r="H49748" i="2"/>
  <c r="G49748" i="2"/>
  <c r="S49748" i="2" s="1"/>
  <c r="H49747" i="2"/>
  <c r="G49747" i="2"/>
  <c r="S49747" i="2" s="1"/>
  <c r="H49746" i="2"/>
  <c r="G49746" i="2"/>
  <c r="S49746" i="2" s="1"/>
  <c r="H49745" i="2"/>
  <c r="G49745" i="2"/>
  <c r="S49745" i="2" s="1"/>
  <c r="H49744" i="2"/>
  <c r="G49744" i="2"/>
  <c r="S49744" i="2" s="1"/>
  <c r="H49743" i="2"/>
  <c r="G49743" i="2"/>
  <c r="S49743" i="2" s="1"/>
  <c r="H49742" i="2"/>
  <c r="G49742" i="2"/>
  <c r="S49742" i="2" s="1"/>
  <c r="H49741" i="2"/>
  <c r="G49741" i="2"/>
  <c r="S49741" i="2" s="1"/>
  <c r="H49740" i="2"/>
  <c r="G49740" i="2"/>
  <c r="S49740" i="2" s="1"/>
  <c r="H49739" i="2"/>
  <c r="G49739" i="2"/>
  <c r="S49739" i="2" s="1"/>
  <c r="H49738" i="2"/>
  <c r="G49738" i="2"/>
  <c r="S49738" i="2" s="1"/>
  <c r="H49737" i="2"/>
  <c r="G49737" i="2"/>
  <c r="S49737" i="2" s="1"/>
  <c r="H49736" i="2"/>
  <c r="G49736" i="2"/>
  <c r="S49736" i="2" s="1"/>
  <c r="H49735" i="2"/>
  <c r="G49735" i="2"/>
  <c r="S49735" i="2" s="1"/>
  <c r="H49734" i="2"/>
  <c r="G49734" i="2"/>
  <c r="S49734" i="2" s="1"/>
  <c r="H49733" i="2"/>
  <c r="G49733" i="2"/>
  <c r="S49733" i="2" s="1"/>
  <c r="H49732" i="2"/>
  <c r="G49732" i="2"/>
  <c r="S49732" i="2" s="1"/>
  <c r="H49731" i="2"/>
  <c r="G49731" i="2"/>
  <c r="S49731" i="2" s="1"/>
  <c r="H49730" i="2"/>
  <c r="G49730" i="2"/>
  <c r="S49730" i="2" s="1"/>
  <c r="H49729" i="2"/>
  <c r="G49729" i="2"/>
  <c r="S49729" i="2" s="1"/>
  <c r="H49728" i="2"/>
  <c r="G49728" i="2"/>
  <c r="S49728" i="2" s="1"/>
  <c r="H49727" i="2"/>
  <c r="G49727" i="2"/>
  <c r="S49727" i="2" s="1"/>
  <c r="H49726" i="2"/>
  <c r="G49726" i="2"/>
  <c r="S49726" i="2" s="1"/>
  <c r="H49725" i="2"/>
  <c r="G49725" i="2"/>
  <c r="S49725" i="2" s="1"/>
  <c r="H49724" i="2"/>
  <c r="G49724" i="2"/>
  <c r="S49724" i="2" s="1"/>
  <c r="H49723" i="2"/>
  <c r="G49723" i="2"/>
  <c r="S49723" i="2" s="1"/>
  <c r="H49722" i="2"/>
  <c r="G49722" i="2"/>
  <c r="S49722" i="2" s="1"/>
  <c r="H49721" i="2"/>
  <c r="G49721" i="2"/>
  <c r="S49721" i="2" s="1"/>
  <c r="H49720" i="2"/>
  <c r="G49720" i="2"/>
  <c r="S49720" i="2" s="1"/>
  <c r="H49719" i="2"/>
  <c r="G49719" i="2"/>
  <c r="S49719" i="2" s="1"/>
  <c r="H49718" i="2"/>
  <c r="G49718" i="2"/>
  <c r="S49718" i="2" s="1"/>
  <c r="H49717" i="2"/>
  <c r="G49717" i="2"/>
  <c r="S49717" i="2" s="1"/>
  <c r="H49716" i="2"/>
  <c r="G49716" i="2"/>
  <c r="S49716" i="2" s="1"/>
  <c r="H49715" i="2"/>
  <c r="G49715" i="2"/>
  <c r="S49715" i="2" s="1"/>
  <c r="H49714" i="2"/>
  <c r="G49714" i="2"/>
  <c r="S49714" i="2" s="1"/>
  <c r="H49713" i="2"/>
  <c r="G49713" i="2"/>
  <c r="S49713" i="2" s="1"/>
  <c r="H49712" i="2"/>
  <c r="G49712" i="2"/>
  <c r="S49712" i="2" s="1"/>
  <c r="H49711" i="2"/>
  <c r="G49711" i="2"/>
  <c r="S49711" i="2" s="1"/>
  <c r="H49710" i="2"/>
  <c r="G49710" i="2"/>
  <c r="S49710" i="2" s="1"/>
  <c r="H49709" i="2"/>
  <c r="G49709" i="2"/>
  <c r="S49709" i="2" s="1"/>
  <c r="H49708" i="2"/>
  <c r="G49708" i="2"/>
  <c r="S49708" i="2" s="1"/>
  <c r="H49707" i="2"/>
  <c r="G49707" i="2"/>
  <c r="S49707" i="2" s="1"/>
  <c r="H49706" i="2"/>
  <c r="G49706" i="2"/>
  <c r="S49706" i="2" s="1"/>
  <c r="H49705" i="2"/>
  <c r="G49705" i="2"/>
  <c r="S49705" i="2" s="1"/>
  <c r="H49704" i="2"/>
  <c r="G49704" i="2"/>
  <c r="S49704" i="2" s="1"/>
  <c r="H49703" i="2"/>
  <c r="G49703" i="2"/>
  <c r="S49703" i="2" s="1"/>
  <c r="H49702" i="2"/>
  <c r="G49702" i="2"/>
  <c r="S49702" i="2" s="1"/>
  <c r="H49701" i="2"/>
  <c r="G49701" i="2"/>
  <c r="S49701" i="2" s="1"/>
  <c r="H49700" i="2"/>
  <c r="G49700" i="2"/>
  <c r="S49700" i="2" s="1"/>
  <c r="H49699" i="2"/>
  <c r="G49699" i="2"/>
  <c r="S49699" i="2" s="1"/>
  <c r="H49698" i="2"/>
  <c r="G49698" i="2"/>
  <c r="S49698" i="2" s="1"/>
  <c r="H49697" i="2"/>
  <c r="G49697" i="2"/>
  <c r="S49697" i="2" s="1"/>
  <c r="H49696" i="2"/>
  <c r="G49696" i="2"/>
  <c r="S49696" i="2" s="1"/>
  <c r="H49695" i="2"/>
  <c r="G49695" i="2"/>
  <c r="S49695" i="2" s="1"/>
  <c r="H49694" i="2"/>
  <c r="G49694" i="2"/>
  <c r="S49694" i="2" s="1"/>
  <c r="H49693" i="2"/>
  <c r="G49693" i="2"/>
  <c r="S49693" i="2" s="1"/>
  <c r="H49692" i="2"/>
  <c r="G49692" i="2"/>
  <c r="S49692" i="2" s="1"/>
  <c r="H49691" i="2"/>
  <c r="G49691" i="2"/>
  <c r="S49691" i="2" s="1"/>
  <c r="H49690" i="2"/>
  <c r="G49690" i="2"/>
  <c r="S49690" i="2" s="1"/>
  <c r="H49689" i="2"/>
  <c r="G49689" i="2"/>
  <c r="S49689" i="2" s="1"/>
  <c r="H49688" i="2"/>
  <c r="G49688" i="2"/>
  <c r="S49688" i="2" s="1"/>
  <c r="H49687" i="2"/>
  <c r="G49687" i="2"/>
  <c r="S49687" i="2" s="1"/>
  <c r="H49686" i="2"/>
  <c r="G49686" i="2"/>
  <c r="S49686" i="2" s="1"/>
  <c r="H49685" i="2"/>
  <c r="G49685" i="2"/>
  <c r="S49685" i="2" s="1"/>
  <c r="H49684" i="2"/>
  <c r="G49684" i="2"/>
  <c r="S49684" i="2" s="1"/>
  <c r="H49683" i="2"/>
  <c r="G49683" i="2"/>
  <c r="S49683" i="2" s="1"/>
  <c r="H49682" i="2"/>
  <c r="G49682" i="2"/>
  <c r="S49682" i="2" s="1"/>
  <c r="H49681" i="2"/>
  <c r="G49681" i="2"/>
  <c r="S49681" i="2" s="1"/>
  <c r="H49680" i="2"/>
  <c r="G49680" i="2"/>
  <c r="S49680" i="2" s="1"/>
  <c r="H49679" i="2"/>
  <c r="G49679" i="2"/>
  <c r="S49679" i="2" s="1"/>
  <c r="H49678" i="2"/>
  <c r="G49678" i="2"/>
  <c r="S49678" i="2" s="1"/>
  <c r="H49677" i="2"/>
  <c r="G49677" i="2"/>
  <c r="S49677" i="2" s="1"/>
  <c r="H49676" i="2"/>
  <c r="G49676" i="2"/>
  <c r="S49676" i="2" s="1"/>
  <c r="H49675" i="2"/>
  <c r="G49675" i="2"/>
  <c r="S49675" i="2" s="1"/>
  <c r="H49674" i="2"/>
  <c r="G49674" i="2"/>
  <c r="S49674" i="2" s="1"/>
  <c r="H49673" i="2"/>
  <c r="G49673" i="2"/>
  <c r="S49673" i="2" s="1"/>
  <c r="H49672" i="2"/>
  <c r="G49672" i="2"/>
  <c r="S49672" i="2" s="1"/>
  <c r="H49671" i="2"/>
  <c r="G49671" i="2"/>
  <c r="S49671" i="2" s="1"/>
  <c r="H49670" i="2"/>
  <c r="G49670" i="2"/>
  <c r="S49670" i="2" s="1"/>
  <c r="H49669" i="2"/>
  <c r="G49669" i="2"/>
  <c r="S49669" i="2" s="1"/>
  <c r="H49668" i="2"/>
  <c r="G49668" i="2"/>
  <c r="S49668" i="2" s="1"/>
  <c r="H49667" i="2"/>
  <c r="G49667" i="2"/>
  <c r="S49667" i="2" s="1"/>
  <c r="H49666" i="2"/>
  <c r="G49666" i="2"/>
  <c r="S49666" i="2" s="1"/>
  <c r="H49665" i="2"/>
  <c r="G49665" i="2"/>
  <c r="S49665" i="2" s="1"/>
  <c r="H49664" i="2"/>
  <c r="G49664" i="2"/>
  <c r="S49664" i="2" s="1"/>
  <c r="H49663" i="2"/>
  <c r="G49663" i="2"/>
  <c r="S49663" i="2" s="1"/>
  <c r="H49662" i="2"/>
  <c r="G49662" i="2"/>
  <c r="S49662" i="2" s="1"/>
  <c r="H49661" i="2"/>
  <c r="G49661" i="2"/>
  <c r="S49661" i="2" s="1"/>
  <c r="H49660" i="2"/>
  <c r="G49660" i="2"/>
  <c r="S49660" i="2" s="1"/>
  <c r="H49659" i="2"/>
  <c r="G49659" i="2"/>
  <c r="S49659" i="2" s="1"/>
  <c r="H49658" i="2"/>
  <c r="G49658" i="2"/>
  <c r="S49658" i="2" s="1"/>
  <c r="H49657" i="2"/>
  <c r="G49657" i="2"/>
  <c r="S49657" i="2" s="1"/>
  <c r="H49656" i="2"/>
  <c r="G49656" i="2"/>
  <c r="S49656" i="2" s="1"/>
  <c r="H49655" i="2"/>
  <c r="G49655" i="2"/>
  <c r="S49655" i="2" s="1"/>
  <c r="H49654" i="2"/>
  <c r="G49654" i="2"/>
  <c r="S49654" i="2" s="1"/>
  <c r="H49653" i="2"/>
  <c r="G49653" i="2"/>
  <c r="S49653" i="2" s="1"/>
  <c r="H49652" i="2"/>
  <c r="G49652" i="2"/>
  <c r="S49652" i="2" s="1"/>
  <c r="H49651" i="2"/>
  <c r="G49651" i="2"/>
  <c r="S49651" i="2" s="1"/>
  <c r="H49650" i="2"/>
  <c r="G49650" i="2"/>
  <c r="S49650" i="2" s="1"/>
  <c r="H49649" i="2"/>
  <c r="G49649" i="2"/>
  <c r="S49649" i="2" s="1"/>
  <c r="H49648" i="2"/>
  <c r="G49648" i="2"/>
  <c r="S49648" i="2" s="1"/>
  <c r="H49647" i="2"/>
  <c r="G49647" i="2"/>
  <c r="S49647" i="2" s="1"/>
  <c r="H49646" i="2"/>
  <c r="G49646" i="2"/>
  <c r="S49646" i="2" s="1"/>
  <c r="H49645" i="2"/>
  <c r="G49645" i="2"/>
  <c r="S49645" i="2" s="1"/>
  <c r="H49644" i="2"/>
  <c r="G49644" i="2"/>
  <c r="S49644" i="2" s="1"/>
  <c r="H49643" i="2"/>
  <c r="G49643" i="2"/>
  <c r="S49643" i="2" s="1"/>
  <c r="H49642" i="2"/>
  <c r="G49642" i="2"/>
  <c r="S49642" i="2" s="1"/>
  <c r="H49641" i="2"/>
  <c r="G49641" i="2"/>
  <c r="S49641" i="2" s="1"/>
  <c r="H49640" i="2"/>
  <c r="G49640" i="2"/>
  <c r="S49640" i="2" s="1"/>
  <c r="H49639" i="2"/>
  <c r="G49639" i="2"/>
  <c r="S49639" i="2" s="1"/>
  <c r="H49638" i="2"/>
  <c r="G49638" i="2"/>
  <c r="S49638" i="2" s="1"/>
  <c r="H49637" i="2"/>
  <c r="G49637" i="2"/>
  <c r="S49637" i="2" s="1"/>
  <c r="H49636" i="2"/>
  <c r="G49636" i="2"/>
  <c r="S49636" i="2" s="1"/>
  <c r="H49635" i="2"/>
  <c r="G49635" i="2"/>
  <c r="S49635" i="2" s="1"/>
  <c r="H49634" i="2"/>
  <c r="G49634" i="2"/>
  <c r="S49634" i="2" s="1"/>
  <c r="H49633" i="2"/>
  <c r="G49633" i="2"/>
  <c r="S49633" i="2" s="1"/>
  <c r="H49632" i="2"/>
  <c r="G49632" i="2"/>
  <c r="S49632" i="2" s="1"/>
  <c r="H49631" i="2"/>
  <c r="G49631" i="2"/>
  <c r="S49631" i="2" s="1"/>
  <c r="H49630" i="2"/>
  <c r="G49630" i="2"/>
  <c r="S49630" i="2" s="1"/>
  <c r="H49629" i="2"/>
  <c r="G49629" i="2"/>
  <c r="S49629" i="2" s="1"/>
  <c r="H49628" i="2"/>
  <c r="G49628" i="2"/>
  <c r="S49628" i="2" s="1"/>
  <c r="H49627" i="2"/>
  <c r="G49627" i="2"/>
  <c r="S49627" i="2" s="1"/>
  <c r="H49626" i="2"/>
  <c r="G49626" i="2"/>
  <c r="S49626" i="2" s="1"/>
  <c r="H49625" i="2"/>
  <c r="G49625" i="2"/>
  <c r="S49625" i="2" s="1"/>
  <c r="H49624" i="2"/>
  <c r="G49624" i="2"/>
  <c r="S49624" i="2" s="1"/>
  <c r="H49623" i="2"/>
  <c r="G49623" i="2"/>
  <c r="S49623" i="2" s="1"/>
  <c r="H49622" i="2"/>
  <c r="G49622" i="2"/>
  <c r="S49622" i="2" s="1"/>
  <c r="H49621" i="2"/>
  <c r="G49621" i="2"/>
  <c r="S49621" i="2" s="1"/>
  <c r="H49620" i="2"/>
  <c r="G49620" i="2"/>
  <c r="S49620" i="2" s="1"/>
  <c r="H49619" i="2"/>
  <c r="G49619" i="2"/>
  <c r="S49619" i="2" s="1"/>
  <c r="H49618" i="2"/>
  <c r="G49618" i="2"/>
  <c r="S49618" i="2" s="1"/>
  <c r="H49617" i="2"/>
  <c r="G49617" i="2"/>
  <c r="S49617" i="2" s="1"/>
  <c r="H49616" i="2"/>
  <c r="G49616" i="2"/>
  <c r="S49616" i="2" s="1"/>
  <c r="H49615" i="2"/>
  <c r="G49615" i="2"/>
  <c r="S49615" i="2" s="1"/>
  <c r="H49614" i="2"/>
  <c r="G49614" i="2"/>
  <c r="S49614" i="2" s="1"/>
  <c r="H49613" i="2"/>
  <c r="G49613" i="2"/>
  <c r="S49613" i="2" s="1"/>
  <c r="H49612" i="2"/>
  <c r="G49612" i="2"/>
  <c r="S49612" i="2" s="1"/>
  <c r="H49611" i="2"/>
  <c r="G49611" i="2"/>
  <c r="S49611" i="2" s="1"/>
  <c r="H49610" i="2"/>
  <c r="G49610" i="2"/>
  <c r="S49610" i="2" s="1"/>
  <c r="H49609" i="2"/>
  <c r="G49609" i="2"/>
  <c r="S49609" i="2" s="1"/>
  <c r="H49608" i="2"/>
  <c r="G49608" i="2"/>
  <c r="S49608" i="2" s="1"/>
  <c r="H49607" i="2"/>
  <c r="G49607" i="2"/>
  <c r="S49607" i="2" s="1"/>
  <c r="H49606" i="2"/>
  <c r="G49606" i="2"/>
  <c r="S49606" i="2" s="1"/>
  <c r="H49605" i="2"/>
  <c r="G49605" i="2"/>
  <c r="S49605" i="2" s="1"/>
  <c r="H49604" i="2"/>
  <c r="G49604" i="2"/>
  <c r="S49604" i="2" s="1"/>
  <c r="H49603" i="2"/>
  <c r="G49603" i="2"/>
  <c r="S49603" i="2" s="1"/>
  <c r="H49602" i="2"/>
  <c r="G49602" i="2"/>
  <c r="S49602" i="2" s="1"/>
  <c r="H49601" i="2"/>
  <c r="G49601" i="2"/>
  <c r="S49601" i="2" s="1"/>
  <c r="H49600" i="2"/>
  <c r="G49600" i="2"/>
  <c r="S49600" i="2" s="1"/>
  <c r="H49599" i="2"/>
  <c r="G49599" i="2"/>
  <c r="S49599" i="2" s="1"/>
  <c r="H49598" i="2"/>
  <c r="G49598" i="2"/>
  <c r="S49598" i="2" s="1"/>
  <c r="H49597" i="2"/>
  <c r="G49597" i="2"/>
  <c r="S49597" i="2" s="1"/>
  <c r="H49596" i="2"/>
  <c r="G49596" i="2"/>
  <c r="S49596" i="2" s="1"/>
  <c r="H49595" i="2"/>
  <c r="G49595" i="2"/>
  <c r="S49595" i="2" s="1"/>
  <c r="H49594" i="2"/>
  <c r="G49594" i="2"/>
  <c r="S49594" i="2" s="1"/>
  <c r="H49593" i="2"/>
  <c r="G49593" i="2"/>
  <c r="S49593" i="2" s="1"/>
  <c r="H49592" i="2"/>
  <c r="G49592" i="2"/>
  <c r="S49592" i="2" s="1"/>
  <c r="H49591" i="2"/>
  <c r="G49591" i="2"/>
  <c r="S49591" i="2" s="1"/>
  <c r="H49590" i="2"/>
  <c r="G49590" i="2"/>
  <c r="S49590" i="2" s="1"/>
  <c r="H49589" i="2"/>
  <c r="G49589" i="2"/>
  <c r="S49589" i="2" s="1"/>
  <c r="H49588" i="2"/>
  <c r="G49588" i="2"/>
  <c r="S49588" i="2" s="1"/>
  <c r="H49587" i="2"/>
  <c r="G49587" i="2"/>
  <c r="S49587" i="2" s="1"/>
  <c r="H49586" i="2"/>
  <c r="G49586" i="2"/>
  <c r="S49586" i="2" s="1"/>
  <c r="H49585" i="2"/>
  <c r="G49585" i="2"/>
  <c r="S49585" i="2" s="1"/>
  <c r="H49584" i="2"/>
  <c r="G49584" i="2"/>
  <c r="S49584" i="2" s="1"/>
  <c r="H49583" i="2"/>
  <c r="G49583" i="2"/>
  <c r="S49583" i="2" s="1"/>
  <c r="H49582" i="2"/>
  <c r="G49582" i="2"/>
  <c r="S49582" i="2" s="1"/>
  <c r="H49581" i="2"/>
  <c r="G49581" i="2"/>
  <c r="S49581" i="2" s="1"/>
  <c r="H49580" i="2"/>
  <c r="G49580" i="2"/>
  <c r="S49580" i="2" s="1"/>
  <c r="H49579" i="2"/>
  <c r="G49579" i="2"/>
  <c r="S49579" i="2" s="1"/>
  <c r="H49578" i="2"/>
  <c r="G49578" i="2"/>
  <c r="S49578" i="2" s="1"/>
  <c r="H49577" i="2"/>
  <c r="G49577" i="2"/>
  <c r="S49577" i="2" s="1"/>
  <c r="H49576" i="2"/>
  <c r="G49576" i="2"/>
  <c r="S49576" i="2" s="1"/>
  <c r="H49575" i="2"/>
  <c r="G49575" i="2"/>
  <c r="S49575" i="2" s="1"/>
  <c r="H49574" i="2"/>
  <c r="G49574" i="2"/>
  <c r="S49574" i="2" s="1"/>
  <c r="H49573" i="2"/>
  <c r="G49573" i="2"/>
  <c r="S49573" i="2" s="1"/>
  <c r="H49572" i="2"/>
  <c r="G49572" i="2"/>
  <c r="S49572" i="2" s="1"/>
  <c r="H49571" i="2"/>
  <c r="G49571" i="2"/>
  <c r="S49571" i="2" s="1"/>
  <c r="H49570" i="2"/>
  <c r="G49570" i="2"/>
  <c r="S49570" i="2" s="1"/>
  <c r="H49569" i="2"/>
  <c r="G49569" i="2"/>
  <c r="S49569" i="2" s="1"/>
  <c r="H49568" i="2"/>
  <c r="G49568" i="2"/>
  <c r="S49568" i="2" s="1"/>
  <c r="H49567" i="2"/>
  <c r="G49567" i="2"/>
  <c r="S49567" i="2" s="1"/>
  <c r="H49566" i="2"/>
  <c r="G49566" i="2"/>
  <c r="S49566" i="2" s="1"/>
  <c r="H49565" i="2"/>
  <c r="G49565" i="2"/>
  <c r="S49565" i="2" s="1"/>
  <c r="H49564" i="2"/>
  <c r="G49564" i="2"/>
  <c r="S49564" i="2" s="1"/>
  <c r="H49563" i="2"/>
  <c r="G49563" i="2"/>
  <c r="S49563" i="2" s="1"/>
  <c r="H49562" i="2"/>
  <c r="G49562" i="2"/>
  <c r="S49562" i="2" s="1"/>
  <c r="H49561" i="2"/>
  <c r="G49561" i="2"/>
  <c r="S49561" i="2" s="1"/>
  <c r="H49560" i="2"/>
  <c r="G49560" i="2"/>
  <c r="S49560" i="2" s="1"/>
  <c r="H49559" i="2"/>
  <c r="G49559" i="2"/>
  <c r="S49559" i="2" s="1"/>
  <c r="H49558" i="2"/>
  <c r="G49558" i="2"/>
  <c r="S49558" i="2" s="1"/>
  <c r="H49557" i="2"/>
  <c r="G49557" i="2"/>
  <c r="S49557" i="2" s="1"/>
  <c r="H49556" i="2"/>
  <c r="G49556" i="2"/>
  <c r="S49556" i="2" s="1"/>
  <c r="H49555" i="2"/>
  <c r="G49555" i="2"/>
  <c r="S49555" i="2" s="1"/>
  <c r="H49554" i="2"/>
  <c r="G49554" i="2"/>
  <c r="S49554" i="2" s="1"/>
  <c r="H49553" i="2"/>
  <c r="G49553" i="2"/>
  <c r="S49553" i="2" s="1"/>
  <c r="H49552" i="2"/>
  <c r="G49552" i="2"/>
  <c r="S49552" i="2" s="1"/>
  <c r="H49551" i="2"/>
  <c r="G49551" i="2"/>
  <c r="S49551" i="2" s="1"/>
  <c r="H49550" i="2"/>
  <c r="G49550" i="2"/>
  <c r="S49550" i="2" s="1"/>
  <c r="H49549" i="2"/>
  <c r="G49549" i="2"/>
  <c r="S49549" i="2" s="1"/>
  <c r="H49548" i="2"/>
  <c r="G49548" i="2"/>
  <c r="S49548" i="2" s="1"/>
  <c r="H49547" i="2"/>
  <c r="G49547" i="2"/>
  <c r="S49547" i="2" s="1"/>
  <c r="H49546" i="2"/>
  <c r="G49546" i="2"/>
  <c r="S49546" i="2" s="1"/>
  <c r="H49545" i="2"/>
  <c r="G49545" i="2"/>
  <c r="S49545" i="2" s="1"/>
  <c r="H49544" i="2"/>
  <c r="G49544" i="2"/>
  <c r="S49544" i="2" s="1"/>
  <c r="H49543" i="2"/>
  <c r="G49543" i="2"/>
  <c r="S49543" i="2" s="1"/>
  <c r="H49542" i="2"/>
  <c r="G49542" i="2"/>
  <c r="S49542" i="2" s="1"/>
  <c r="H49541" i="2"/>
  <c r="G49541" i="2"/>
  <c r="S49541" i="2" s="1"/>
  <c r="H49540" i="2"/>
  <c r="G49540" i="2"/>
  <c r="S49540" i="2" s="1"/>
  <c r="H49539" i="2"/>
  <c r="G49539" i="2"/>
  <c r="S49539" i="2" s="1"/>
  <c r="H49538" i="2"/>
  <c r="G49538" i="2"/>
  <c r="S49538" i="2" s="1"/>
  <c r="H49537" i="2"/>
  <c r="G49537" i="2"/>
  <c r="S49537" i="2" s="1"/>
  <c r="H49536" i="2"/>
  <c r="G49536" i="2"/>
  <c r="S49536" i="2" s="1"/>
  <c r="H49535" i="2"/>
  <c r="G49535" i="2"/>
  <c r="S49535" i="2" s="1"/>
  <c r="H49534" i="2"/>
  <c r="G49534" i="2"/>
  <c r="S49534" i="2" s="1"/>
  <c r="H49533" i="2"/>
  <c r="G49533" i="2"/>
  <c r="S49533" i="2" s="1"/>
  <c r="H49532" i="2"/>
  <c r="G49532" i="2"/>
  <c r="S49532" i="2" s="1"/>
  <c r="H49531" i="2"/>
  <c r="G49531" i="2"/>
  <c r="S49531" i="2" s="1"/>
  <c r="H49530" i="2"/>
  <c r="G49530" i="2"/>
  <c r="S49530" i="2" s="1"/>
  <c r="H49529" i="2"/>
  <c r="G49529" i="2"/>
  <c r="S49529" i="2" s="1"/>
  <c r="H49528" i="2"/>
  <c r="G49528" i="2"/>
  <c r="S49528" i="2" s="1"/>
  <c r="H49527" i="2"/>
  <c r="G49527" i="2"/>
  <c r="S49527" i="2" s="1"/>
  <c r="H49526" i="2"/>
  <c r="G49526" i="2"/>
  <c r="S49526" i="2" s="1"/>
  <c r="H49525" i="2"/>
  <c r="G49525" i="2"/>
  <c r="S49525" i="2" s="1"/>
  <c r="H49524" i="2"/>
  <c r="G49524" i="2"/>
  <c r="S49524" i="2" s="1"/>
  <c r="H49523" i="2"/>
  <c r="G49523" i="2"/>
  <c r="S49523" i="2" s="1"/>
  <c r="H49522" i="2"/>
  <c r="G49522" i="2"/>
  <c r="S49522" i="2" s="1"/>
  <c r="H49521" i="2"/>
  <c r="G49521" i="2"/>
  <c r="S49521" i="2" s="1"/>
  <c r="H49520" i="2"/>
  <c r="G49520" i="2"/>
  <c r="S49520" i="2" s="1"/>
  <c r="H49519" i="2"/>
  <c r="G49519" i="2"/>
  <c r="S49519" i="2" s="1"/>
  <c r="H49518" i="2"/>
  <c r="G49518" i="2"/>
  <c r="S49518" i="2" s="1"/>
  <c r="H49517" i="2"/>
  <c r="G49517" i="2"/>
  <c r="S49517" i="2" s="1"/>
  <c r="H49516" i="2"/>
  <c r="G49516" i="2"/>
  <c r="S49516" i="2" s="1"/>
  <c r="H49515" i="2"/>
  <c r="G49515" i="2"/>
  <c r="S49515" i="2" s="1"/>
  <c r="H49514" i="2"/>
  <c r="G49514" i="2"/>
  <c r="S49514" i="2" s="1"/>
  <c r="H49513" i="2"/>
  <c r="G49513" i="2"/>
  <c r="S49513" i="2" s="1"/>
  <c r="H49512" i="2"/>
  <c r="G49512" i="2"/>
  <c r="S49512" i="2" s="1"/>
  <c r="H49511" i="2"/>
  <c r="G49511" i="2"/>
  <c r="S49511" i="2" s="1"/>
  <c r="H49510" i="2"/>
  <c r="G49510" i="2"/>
  <c r="S49510" i="2" s="1"/>
  <c r="H49509" i="2"/>
  <c r="G49509" i="2"/>
  <c r="S49509" i="2" s="1"/>
  <c r="H49508" i="2"/>
  <c r="G49508" i="2"/>
  <c r="S49508" i="2" s="1"/>
  <c r="H49507" i="2"/>
  <c r="G49507" i="2"/>
  <c r="S49507" i="2" s="1"/>
  <c r="H49506" i="2"/>
  <c r="G49506" i="2"/>
  <c r="S49506" i="2" s="1"/>
  <c r="H49505" i="2"/>
  <c r="G49505" i="2"/>
  <c r="S49505" i="2" s="1"/>
  <c r="H49504" i="2"/>
  <c r="G49504" i="2"/>
  <c r="S49504" i="2" s="1"/>
  <c r="H49503" i="2"/>
  <c r="G49503" i="2"/>
  <c r="S49503" i="2" s="1"/>
  <c r="H49502" i="2"/>
  <c r="G49502" i="2"/>
  <c r="S49502" i="2" s="1"/>
  <c r="H49501" i="2"/>
  <c r="G49501" i="2"/>
  <c r="S49501" i="2" s="1"/>
  <c r="H49500" i="2"/>
  <c r="G49500" i="2"/>
  <c r="S49500" i="2" s="1"/>
  <c r="H49499" i="2"/>
  <c r="G49499" i="2"/>
  <c r="S49499" i="2" s="1"/>
  <c r="H49498" i="2"/>
  <c r="G49498" i="2"/>
  <c r="S49498" i="2" s="1"/>
  <c r="H49497" i="2"/>
  <c r="G49497" i="2"/>
  <c r="S49497" i="2" s="1"/>
  <c r="H49496" i="2"/>
  <c r="G49496" i="2"/>
  <c r="S49496" i="2" s="1"/>
  <c r="H49495" i="2"/>
  <c r="G49495" i="2"/>
  <c r="S49495" i="2" s="1"/>
  <c r="H49494" i="2"/>
  <c r="G49494" i="2"/>
  <c r="S49494" i="2" s="1"/>
  <c r="H49493" i="2"/>
  <c r="G49493" i="2"/>
  <c r="S49493" i="2" s="1"/>
  <c r="H49492" i="2"/>
  <c r="G49492" i="2"/>
  <c r="S49492" i="2" s="1"/>
  <c r="H49491" i="2"/>
  <c r="G49491" i="2"/>
  <c r="S49491" i="2" s="1"/>
  <c r="H49490" i="2"/>
  <c r="G49490" i="2"/>
  <c r="S49490" i="2" s="1"/>
  <c r="H49489" i="2"/>
  <c r="G49489" i="2"/>
  <c r="S49489" i="2" s="1"/>
  <c r="H49488" i="2"/>
  <c r="G49488" i="2"/>
  <c r="S49488" i="2" s="1"/>
  <c r="H49487" i="2"/>
  <c r="G49487" i="2"/>
  <c r="S49487" i="2" s="1"/>
  <c r="H49486" i="2"/>
  <c r="G49486" i="2"/>
  <c r="S49486" i="2" s="1"/>
  <c r="H49485" i="2"/>
  <c r="G49485" i="2"/>
  <c r="S49485" i="2" s="1"/>
  <c r="H49484" i="2"/>
  <c r="G49484" i="2"/>
  <c r="S49484" i="2" s="1"/>
  <c r="H49483" i="2"/>
  <c r="G49483" i="2"/>
  <c r="S49483" i="2" s="1"/>
  <c r="H49482" i="2"/>
  <c r="G49482" i="2"/>
  <c r="S49482" i="2" s="1"/>
  <c r="H49481" i="2"/>
  <c r="G49481" i="2"/>
  <c r="S49481" i="2" s="1"/>
  <c r="H49480" i="2"/>
  <c r="G49480" i="2"/>
  <c r="S49480" i="2" s="1"/>
  <c r="H49479" i="2"/>
  <c r="G49479" i="2"/>
  <c r="S49479" i="2" s="1"/>
  <c r="H49478" i="2"/>
  <c r="G49478" i="2"/>
  <c r="S49478" i="2" s="1"/>
  <c r="H49477" i="2"/>
  <c r="G49477" i="2"/>
  <c r="S49477" i="2" s="1"/>
  <c r="H49476" i="2"/>
  <c r="G49476" i="2"/>
  <c r="S49476" i="2" s="1"/>
  <c r="H49475" i="2"/>
  <c r="G49475" i="2"/>
  <c r="S49475" i="2" s="1"/>
  <c r="H49474" i="2"/>
  <c r="G49474" i="2"/>
  <c r="S49474" i="2" s="1"/>
  <c r="H49473" i="2"/>
  <c r="G49473" i="2"/>
  <c r="S49473" i="2" s="1"/>
  <c r="H49472" i="2"/>
  <c r="G49472" i="2"/>
  <c r="S49472" i="2" s="1"/>
  <c r="H49471" i="2"/>
  <c r="G49471" i="2"/>
  <c r="S49471" i="2" s="1"/>
  <c r="H49470" i="2"/>
  <c r="G49470" i="2"/>
  <c r="S49470" i="2" s="1"/>
  <c r="H49469" i="2"/>
  <c r="G49469" i="2"/>
  <c r="S49469" i="2" s="1"/>
  <c r="H49468" i="2"/>
  <c r="G49468" i="2"/>
  <c r="S49468" i="2" s="1"/>
  <c r="H49467" i="2"/>
  <c r="G49467" i="2"/>
  <c r="S49467" i="2" s="1"/>
  <c r="H49466" i="2"/>
  <c r="G49466" i="2"/>
  <c r="S49466" i="2" s="1"/>
  <c r="H49465" i="2"/>
  <c r="G49465" i="2"/>
  <c r="S49465" i="2" s="1"/>
  <c r="H49464" i="2"/>
  <c r="G49464" i="2"/>
  <c r="S49464" i="2" s="1"/>
  <c r="H49463" i="2"/>
  <c r="G49463" i="2"/>
  <c r="S49463" i="2" s="1"/>
  <c r="H49462" i="2"/>
  <c r="G49462" i="2"/>
  <c r="S49462" i="2" s="1"/>
  <c r="H49461" i="2"/>
  <c r="G49461" i="2"/>
  <c r="S49461" i="2" s="1"/>
  <c r="H49460" i="2"/>
  <c r="G49460" i="2"/>
  <c r="S49460" i="2" s="1"/>
  <c r="H49459" i="2"/>
  <c r="G49459" i="2"/>
  <c r="S49459" i="2" s="1"/>
  <c r="H49458" i="2"/>
  <c r="G49458" i="2"/>
  <c r="S49458" i="2" s="1"/>
  <c r="H49457" i="2"/>
  <c r="G49457" i="2"/>
  <c r="S49457" i="2" s="1"/>
  <c r="H49456" i="2"/>
  <c r="G49456" i="2"/>
  <c r="S49456" i="2" s="1"/>
  <c r="H49455" i="2"/>
  <c r="G49455" i="2"/>
  <c r="S49455" i="2" s="1"/>
  <c r="H49454" i="2"/>
  <c r="G49454" i="2"/>
  <c r="S49454" i="2" s="1"/>
  <c r="H49453" i="2"/>
  <c r="G49453" i="2"/>
  <c r="S49453" i="2" s="1"/>
  <c r="H49452" i="2"/>
  <c r="G49452" i="2"/>
  <c r="S49452" i="2" s="1"/>
  <c r="H49451" i="2"/>
  <c r="G49451" i="2"/>
  <c r="S49451" i="2" s="1"/>
  <c r="H49450" i="2"/>
  <c r="G49450" i="2"/>
  <c r="S49450" i="2" s="1"/>
  <c r="H49449" i="2"/>
  <c r="G49449" i="2"/>
  <c r="S49449" i="2" s="1"/>
  <c r="H49448" i="2"/>
  <c r="G49448" i="2"/>
  <c r="S49448" i="2" s="1"/>
  <c r="H49447" i="2"/>
  <c r="G49447" i="2"/>
  <c r="S49447" i="2" s="1"/>
  <c r="H49446" i="2"/>
  <c r="G49446" i="2"/>
  <c r="S49446" i="2" s="1"/>
  <c r="H49445" i="2"/>
  <c r="G49445" i="2"/>
  <c r="S49445" i="2" s="1"/>
  <c r="H49444" i="2"/>
  <c r="G49444" i="2"/>
  <c r="S49444" i="2" s="1"/>
  <c r="H49443" i="2"/>
  <c r="G49443" i="2"/>
  <c r="S49443" i="2" s="1"/>
  <c r="H49442" i="2"/>
  <c r="G49442" i="2"/>
  <c r="S49442" i="2" s="1"/>
  <c r="H49441" i="2"/>
  <c r="G49441" i="2"/>
  <c r="S49441" i="2" s="1"/>
  <c r="H49440" i="2"/>
  <c r="G49440" i="2"/>
  <c r="S49440" i="2" s="1"/>
  <c r="H49439" i="2"/>
  <c r="G49439" i="2"/>
  <c r="S49439" i="2" s="1"/>
  <c r="H49438" i="2"/>
  <c r="G49438" i="2"/>
  <c r="S49438" i="2" s="1"/>
  <c r="H49437" i="2"/>
  <c r="G49437" i="2"/>
  <c r="S49437" i="2" s="1"/>
  <c r="H49436" i="2"/>
  <c r="G49436" i="2"/>
  <c r="S49436" i="2" s="1"/>
  <c r="H49435" i="2"/>
  <c r="G49435" i="2"/>
  <c r="S49435" i="2" s="1"/>
  <c r="H49434" i="2"/>
  <c r="G49434" i="2"/>
  <c r="S49434" i="2" s="1"/>
  <c r="H49433" i="2"/>
  <c r="G49433" i="2"/>
  <c r="S49433" i="2" s="1"/>
  <c r="H49432" i="2"/>
  <c r="G49432" i="2"/>
  <c r="S49432" i="2" s="1"/>
  <c r="H49431" i="2"/>
  <c r="G49431" i="2"/>
  <c r="S49431" i="2" s="1"/>
  <c r="H49430" i="2"/>
  <c r="G49430" i="2"/>
  <c r="S49430" i="2" s="1"/>
  <c r="H49429" i="2"/>
  <c r="G49429" i="2"/>
  <c r="S49429" i="2" s="1"/>
  <c r="H49428" i="2"/>
  <c r="G49428" i="2"/>
  <c r="S49428" i="2" s="1"/>
  <c r="H49427" i="2"/>
  <c r="G49427" i="2"/>
  <c r="S49427" i="2" s="1"/>
  <c r="H49426" i="2"/>
  <c r="G49426" i="2"/>
  <c r="S49426" i="2" s="1"/>
  <c r="H49425" i="2"/>
  <c r="G49425" i="2"/>
  <c r="S49425" i="2" s="1"/>
  <c r="H49424" i="2"/>
  <c r="G49424" i="2"/>
  <c r="S49424" i="2" s="1"/>
  <c r="H49423" i="2"/>
  <c r="G49423" i="2"/>
  <c r="S49423" i="2" s="1"/>
  <c r="H49422" i="2"/>
  <c r="G49422" i="2"/>
  <c r="S49422" i="2" s="1"/>
  <c r="H49421" i="2"/>
  <c r="G49421" i="2"/>
  <c r="S49421" i="2" s="1"/>
  <c r="H49420" i="2"/>
  <c r="G49420" i="2"/>
  <c r="S49420" i="2" s="1"/>
  <c r="H49419" i="2"/>
  <c r="G49419" i="2"/>
  <c r="S49419" i="2" s="1"/>
  <c r="H49418" i="2"/>
  <c r="G49418" i="2"/>
  <c r="S49418" i="2" s="1"/>
  <c r="H49417" i="2"/>
  <c r="G49417" i="2"/>
  <c r="S49417" i="2" s="1"/>
  <c r="H49416" i="2"/>
  <c r="G49416" i="2"/>
  <c r="S49416" i="2" s="1"/>
  <c r="H49415" i="2"/>
  <c r="G49415" i="2"/>
  <c r="S49415" i="2" s="1"/>
  <c r="H49414" i="2"/>
  <c r="G49414" i="2"/>
  <c r="S49414" i="2" s="1"/>
  <c r="H49413" i="2"/>
  <c r="G49413" i="2"/>
  <c r="S49413" i="2" s="1"/>
  <c r="H49412" i="2"/>
  <c r="G49412" i="2"/>
  <c r="S49412" i="2" s="1"/>
  <c r="H49411" i="2"/>
  <c r="G49411" i="2"/>
  <c r="S49411" i="2" s="1"/>
  <c r="H49410" i="2"/>
  <c r="G49410" i="2"/>
  <c r="S49410" i="2" s="1"/>
  <c r="H49409" i="2"/>
  <c r="G49409" i="2"/>
  <c r="S49409" i="2" s="1"/>
  <c r="H49408" i="2"/>
  <c r="G49408" i="2"/>
  <c r="S49408" i="2" s="1"/>
  <c r="H49407" i="2"/>
  <c r="G49407" i="2"/>
  <c r="S49407" i="2" s="1"/>
  <c r="H49406" i="2"/>
  <c r="G49406" i="2"/>
  <c r="S49406" i="2" s="1"/>
  <c r="H49405" i="2"/>
  <c r="G49405" i="2"/>
  <c r="S49405" i="2" s="1"/>
  <c r="H49404" i="2"/>
  <c r="G49404" i="2"/>
  <c r="S49404" i="2" s="1"/>
  <c r="H49403" i="2"/>
  <c r="G49403" i="2"/>
  <c r="S49403" i="2" s="1"/>
  <c r="H49402" i="2"/>
  <c r="G49402" i="2"/>
  <c r="S49402" i="2" s="1"/>
  <c r="H49401" i="2"/>
  <c r="G49401" i="2"/>
  <c r="S49401" i="2" s="1"/>
  <c r="H49400" i="2"/>
  <c r="G49400" i="2"/>
  <c r="S49400" i="2" s="1"/>
  <c r="H49399" i="2"/>
  <c r="G49399" i="2"/>
  <c r="S49399" i="2" s="1"/>
  <c r="H49398" i="2"/>
  <c r="G49398" i="2"/>
  <c r="S49398" i="2" s="1"/>
  <c r="H49397" i="2"/>
  <c r="G49397" i="2"/>
  <c r="S49397" i="2" s="1"/>
  <c r="H49396" i="2"/>
  <c r="G49396" i="2"/>
  <c r="S49396" i="2" s="1"/>
  <c r="H49395" i="2"/>
  <c r="G49395" i="2"/>
  <c r="S49395" i="2" s="1"/>
  <c r="H49394" i="2"/>
  <c r="G49394" i="2"/>
  <c r="S49394" i="2" s="1"/>
  <c r="H49393" i="2"/>
  <c r="G49393" i="2"/>
  <c r="S49393" i="2" s="1"/>
  <c r="H49392" i="2"/>
  <c r="G49392" i="2"/>
  <c r="S49392" i="2" s="1"/>
  <c r="H49391" i="2"/>
  <c r="G49391" i="2"/>
  <c r="S49391" i="2" s="1"/>
  <c r="H49390" i="2"/>
  <c r="G49390" i="2"/>
  <c r="S49390" i="2" s="1"/>
  <c r="H49389" i="2"/>
  <c r="G49389" i="2"/>
  <c r="S49389" i="2" s="1"/>
  <c r="H49388" i="2"/>
  <c r="G49388" i="2"/>
  <c r="S49388" i="2" s="1"/>
  <c r="H49387" i="2"/>
  <c r="G49387" i="2"/>
  <c r="S49387" i="2" s="1"/>
  <c r="H49386" i="2"/>
  <c r="G49386" i="2"/>
  <c r="S49386" i="2" s="1"/>
  <c r="H49385" i="2"/>
  <c r="G49385" i="2"/>
  <c r="S49385" i="2" s="1"/>
  <c r="H49384" i="2"/>
  <c r="G49384" i="2"/>
  <c r="S49384" i="2" s="1"/>
  <c r="H49383" i="2"/>
  <c r="G49383" i="2"/>
  <c r="S49383" i="2" s="1"/>
  <c r="H49382" i="2"/>
  <c r="G49382" i="2"/>
  <c r="S49382" i="2" s="1"/>
  <c r="H49381" i="2"/>
  <c r="G49381" i="2"/>
  <c r="S49381" i="2" s="1"/>
  <c r="H49380" i="2"/>
  <c r="G49380" i="2"/>
  <c r="S49380" i="2" s="1"/>
  <c r="H49379" i="2"/>
  <c r="G49379" i="2"/>
  <c r="S49379" i="2" s="1"/>
  <c r="H49378" i="2"/>
  <c r="G49378" i="2"/>
  <c r="S49378" i="2" s="1"/>
  <c r="H49377" i="2"/>
  <c r="G49377" i="2"/>
  <c r="S49377" i="2" s="1"/>
  <c r="H49376" i="2"/>
  <c r="G49376" i="2"/>
  <c r="S49376" i="2" s="1"/>
  <c r="H49375" i="2"/>
  <c r="G49375" i="2"/>
  <c r="S49375" i="2" s="1"/>
  <c r="H49374" i="2"/>
  <c r="G49374" i="2"/>
  <c r="S49374" i="2" s="1"/>
  <c r="H49373" i="2"/>
  <c r="G49373" i="2"/>
  <c r="S49373" i="2" s="1"/>
  <c r="H49372" i="2"/>
  <c r="G49372" i="2"/>
  <c r="S49372" i="2" s="1"/>
  <c r="H49371" i="2"/>
  <c r="G49371" i="2"/>
  <c r="S49371" i="2" s="1"/>
  <c r="H49370" i="2"/>
  <c r="G49370" i="2"/>
  <c r="S49370" i="2" s="1"/>
  <c r="H49369" i="2"/>
  <c r="G49369" i="2"/>
  <c r="S49369" i="2" s="1"/>
  <c r="H49368" i="2"/>
  <c r="G49368" i="2"/>
  <c r="S49368" i="2" s="1"/>
  <c r="H49367" i="2"/>
  <c r="G49367" i="2"/>
  <c r="S49367" i="2" s="1"/>
  <c r="H49366" i="2"/>
  <c r="G49366" i="2"/>
  <c r="S49366" i="2" s="1"/>
  <c r="H49365" i="2"/>
  <c r="G49365" i="2"/>
  <c r="S49365" i="2" s="1"/>
  <c r="H49364" i="2"/>
  <c r="G49364" i="2"/>
  <c r="S49364" i="2" s="1"/>
  <c r="H49363" i="2"/>
  <c r="G49363" i="2"/>
  <c r="S49363" i="2" s="1"/>
  <c r="H49362" i="2"/>
  <c r="G49362" i="2"/>
  <c r="S49362" i="2" s="1"/>
  <c r="H49361" i="2"/>
  <c r="G49361" i="2"/>
  <c r="S49361" i="2" s="1"/>
  <c r="H49360" i="2"/>
  <c r="G49360" i="2"/>
  <c r="S49360" i="2" s="1"/>
  <c r="H49359" i="2"/>
  <c r="G49359" i="2"/>
  <c r="S49359" i="2" s="1"/>
  <c r="H49358" i="2"/>
  <c r="G49358" i="2"/>
  <c r="S49358" i="2" s="1"/>
  <c r="H49357" i="2"/>
  <c r="G49357" i="2"/>
  <c r="S49357" i="2" s="1"/>
  <c r="H49356" i="2"/>
  <c r="G49356" i="2"/>
  <c r="S49356" i="2" s="1"/>
  <c r="H49355" i="2"/>
  <c r="G49355" i="2"/>
  <c r="S49355" i="2" s="1"/>
  <c r="H49354" i="2"/>
  <c r="G49354" i="2"/>
  <c r="S49354" i="2" s="1"/>
  <c r="H49353" i="2"/>
  <c r="G49353" i="2"/>
  <c r="S49353" i="2" s="1"/>
  <c r="H49352" i="2"/>
  <c r="G49352" i="2"/>
  <c r="S49352" i="2" s="1"/>
  <c r="H49351" i="2"/>
  <c r="G49351" i="2"/>
  <c r="S49351" i="2" s="1"/>
  <c r="H49350" i="2"/>
  <c r="G49350" i="2"/>
  <c r="S49350" i="2" s="1"/>
  <c r="H49349" i="2"/>
  <c r="G49349" i="2"/>
  <c r="S49349" i="2" s="1"/>
  <c r="H49348" i="2"/>
  <c r="G49348" i="2"/>
  <c r="S49348" i="2" s="1"/>
  <c r="H49347" i="2"/>
  <c r="G49347" i="2"/>
  <c r="S49347" i="2" s="1"/>
  <c r="H49346" i="2"/>
  <c r="G49346" i="2"/>
  <c r="S49346" i="2" s="1"/>
  <c r="H49345" i="2"/>
  <c r="G49345" i="2"/>
  <c r="S49345" i="2" s="1"/>
  <c r="H49344" i="2"/>
  <c r="G49344" i="2"/>
  <c r="S49344" i="2" s="1"/>
  <c r="H49343" i="2"/>
  <c r="G49343" i="2"/>
  <c r="S49343" i="2" s="1"/>
  <c r="H49342" i="2"/>
  <c r="G49342" i="2"/>
  <c r="S49342" i="2" s="1"/>
  <c r="H49341" i="2"/>
  <c r="G49341" i="2"/>
  <c r="S49341" i="2" s="1"/>
  <c r="H49340" i="2"/>
  <c r="G49340" i="2"/>
  <c r="S49340" i="2" s="1"/>
  <c r="H49339" i="2"/>
  <c r="G49339" i="2"/>
  <c r="S49339" i="2" s="1"/>
  <c r="H49338" i="2"/>
  <c r="G49338" i="2"/>
  <c r="S49338" i="2" s="1"/>
  <c r="H49337" i="2"/>
  <c r="G49337" i="2"/>
  <c r="S49337" i="2" s="1"/>
  <c r="H49336" i="2"/>
  <c r="G49336" i="2"/>
  <c r="S49336" i="2" s="1"/>
  <c r="H49335" i="2"/>
  <c r="G49335" i="2"/>
  <c r="S49335" i="2" s="1"/>
  <c r="H49334" i="2"/>
  <c r="G49334" i="2"/>
  <c r="S49334" i="2" s="1"/>
  <c r="H49333" i="2"/>
  <c r="G49333" i="2"/>
  <c r="S49333" i="2" s="1"/>
  <c r="H49332" i="2"/>
  <c r="G49332" i="2"/>
  <c r="S49332" i="2" s="1"/>
  <c r="H49331" i="2"/>
  <c r="G49331" i="2"/>
  <c r="S49331" i="2" s="1"/>
  <c r="H49330" i="2"/>
  <c r="G49330" i="2"/>
  <c r="S49330" i="2" s="1"/>
  <c r="H49329" i="2"/>
  <c r="G49329" i="2"/>
  <c r="S49329" i="2" s="1"/>
  <c r="H49328" i="2"/>
  <c r="G49328" i="2"/>
  <c r="S49328" i="2" s="1"/>
  <c r="H49327" i="2"/>
  <c r="G49327" i="2"/>
  <c r="S49327" i="2" s="1"/>
  <c r="H49326" i="2"/>
  <c r="G49326" i="2"/>
  <c r="S49326" i="2" s="1"/>
  <c r="H49325" i="2"/>
  <c r="G49325" i="2"/>
  <c r="S49325" i="2" s="1"/>
  <c r="H49324" i="2"/>
  <c r="G49324" i="2"/>
  <c r="S49324" i="2" s="1"/>
  <c r="H49323" i="2"/>
  <c r="G49323" i="2"/>
  <c r="S49323" i="2" s="1"/>
  <c r="H49322" i="2"/>
  <c r="G49322" i="2"/>
  <c r="S49322" i="2" s="1"/>
  <c r="H49321" i="2"/>
  <c r="G49321" i="2"/>
  <c r="S49321" i="2" s="1"/>
  <c r="H49320" i="2"/>
  <c r="G49320" i="2"/>
  <c r="S49320" i="2" s="1"/>
  <c r="H49319" i="2"/>
  <c r="G49319" i="2"/>
  <c r="S49319" i="2" s="1"/>
  <c r="H49318" i="2"/>
  <c r="G49318" i="2"/>
  <c r="S49318" i="2" s="1"/>
  <c r="H49317" i="2"/>
  <c r="G49317" i="2"/>
  <c r="S49317" i="2" s="1"/>
  <c r="H49316" i="2"/>
  <c r="G49316" i="2"/>
  <c r="S49316" i="2" s="1"/>
  <c r="H49315" i="2"/>
  <c r="G49315" i="2"/>
  <c r="S49315" i="2" s="1"/>
  <c r="H49314" i="2"/>
  <c r="G49314" i="2"/>
  <c r="S49314" i="2" s="1"/>
  <c r="H49313" i="2"/>
  <c r="G49313" i="2"/>
  <c r="S49313" i="2" s="1"/>
  <c r="H49312" i="2"/>
  <c r="G49312" i="2"/>
  <c r="S49312" i="2" s="1"/>
  <c r="H49311" i="2"/>
  <c r="G49311" i="2"/>
  <c r="S49311" i="2" s="1"/>
  <c r="H49310" i="2"/>
  <c r="G49310" i="2"/>
  <c r="S49310" i="2" s="1"/>
  <c r="H49309" i="2"/>
  <c r="G49309" i="2"/>
  <c r="S49309" i="2" s="1"/>
  <c r="H49308" i="2"/>
  <c r="G49308" i="2"/>
  <c r="S49308" i="2" s="1"/>
  <c r="H49307" i="2"/>
  <c r="G49307" i="2"/>
  <c r="S49307" i="2" s="1"/>
  <c r="H49306" i="2"/>
  <c r="G49306" i="2"/>
  <c r="S49306" i="2" s="1"/>
  <c r="H49305" i="2"/>
  <c r="G49305" i="2"/>
  <c r="S49305" i="2" s="1"/>
  <c r="H49304" i="2"/>
  <c r="G49304" i="2"/>
  <c r="S49304" i="2" s="1"/>
  <c r="H49303" i="2"/>
  <c r="G49303" i="2"/>
  <c r="S49303" i="2" s="1"/>
  <c r="H49302" i="2"/>
  <c r="G49302" i="2"/>
  <c r="S49302" i="2" s="1"/>
  <c r="H49301" i="2"/>
  <c r="G49301" i="2"/>
  <c r="S49301" i="2" s="1"/>
  <c r="H49300" i="2"/>
  <c r="G49300" i="2"/>
  <c r="S49300" i="2" s="1"/>
  <c r="H49299" i="2"/>
  <c r="G49299" i="2"/>
  <c r="S49299" i="2" s="1"/>
  <c r="H49298" i="2"/>
  <c r="G49298" i="2"/>
  <c r="S49298" i="2" s="1"/>
  <c r="H49297" i="2"/>
  <c r="G49297" i="2"/>
  <c r="S49297" i="2" s="1"/>
  <c r="H49296" i="2"/>
  <c r="G49296" i="2"/>
  <c r="S49296" i="2" s="1"/>
  <c r="H49295" i="2"/>
  <c r="G49295" i="2"/>
  <c r="S49295" i="2" s="1"/>
  <c r="H49294" i="2"/>
  <c r="G49294" i="2"/>
  <c r="S49294" i="2" s="1"/>
  <c r="H49293" i="2"/>
  <c r="G49293" i="2"/>
  <c r="S49293" i="2" s="1"/>
  <c r="H49292" i="2"/>
  <c r="G49292" i="2"/>
  <c r="S49292" i="2" s="1"/>
  <c r="H49291" i="2"/>
  <c r="G49291" i="2"/>
  <c r="S49291" i="2" s="1"/>
  <c r="H49290" i="2"/>
  <c r="G49290" i="2"/>
  <c r="S49290" i="2" s="1"/>
  <c r="H49289" i="2"/>
  <c r="G49289" i="2"/>
  <c r="S49289" i="2" s="1"/>
  <c r="H49288" i="2"/>
  <c r="G49288" i="2"/>
  <c r="S49288" i="2" s="1"/>
  <c r="H49287" i="2"/>
  <c r="G49287" i="2"/>
  <c r="S49287" i="2" s="1"/>
  <c r="H49286" i="2"/>
  <c r="G49286" i="2"/>
  <c r="S49286" i="2" s="1"/>
  <c r="H49285" i="2"/>
  <c r="G49285" i="2"/>
  <c r="S49285" i="2" s="1"/>
  <c r="H49284" i="2"/>
  <c r="G49284" i="2"/>
  <c r="S49284" i="2" s="1"/>
  <c r="H49283" i="2"/>
  <c r="G49283" i="2"/>
  <c r="S49283" i="2" s="1"/>
  <c r="H49282" i="2"/>
  <c r="G49282" i="2"/>
  <c r="S49282" i="2" s="1"/>
  <c r="H49281" i="2"/>
  <c r="G49281" i="2"/>
  <c r="S49281" i="2" s="1"/>
  <c r="H49280" i="2"/>
  <c r="G49280" i="2"/>
  <c r="S49280" i="2" s="1"/>
  <c r="H49279" i="2"/>
  <c r="G49279" i="2"/>
  <c r="S49279" i="2" s="1"/>
  <c r="H49278" i="2"/>
  <c r="G49278" i="2"/>
  <c r="S49278" i="2" s="1"/>
  <c r="H49277" i="2"/>
  <c r="G49277" i="2"/>
  <c r="S49277" i="2" s="1"/>
  <c r="H49276" i="2"/>
  <c r="G49276" i="2"/>
  <c r="S49276" i="2" s="1"/>
  <c r="H49275" i="2"/>
  <c r="G49275" i="2"/>
  <c r="S49275" i="2" s="1"/>
  <c r="H49274" i="2"/>
  <c r="G49274" i="2"/>
  <c r="S49274" i="2" s="1"/>
  <c r="H49273" i="2"/>
  <c r="G49273" i="2"/>
  <c r="S49273" i="2" s="1"/>
  <c r="H49272" i="2"/>
  <c r="G49272" i="2"/>
  <c r="S49272" i="2" s="1"/>
  <c r="H49271" i="2"/>
  <c r="G49271" i="2"/>
  <c r="S49271" i="2" s="1"/>
  <c r="H49270" i="2"/>
  <c r="G49270" i="2"/>
  <c r="S49270" i="2" s="1"/>
  <c r="H49269" i="2"/>
  <c r="G49269" i="2"/>
  <c r="S49269" i="2" s="1"/>
  <c r="H49268" i="2"/>
  <c r="G49268" i="2"/>
  <c r="S49268" i="2" s="1"/>
  <c r="H49267" i="2"/>
  <c r="G49267" i="2"/>
  <c r="S49267" i="2" s="1"/>
  <c r="H49266" i="2"/>
  <c r="G49266" i="2"/>
  <c r="S49266" i="2" s="1"/>
  <c r="H49265" i="2"/>
  <c r="G49265" i="2"/>
  <c r="S49265" i="2" s="1"/>
  <c r="H49264" i="2"/>
  <c r="G49264" i="2"/>
  <c r="S49264" i="2" s="1"/>
  <c r="H49263" i="2"/>
  <c r="G49263" i="2"/>
  <c r="S49263" i="2" s="1"/>
  <c r="H49262" i="2"/>
  <c r="G49262" i="2"/>
  <c r="S49262" i="2" s="1"/>
  <c r="H49261" i="2"/>
  <c r="G49261" i="2"/>
  <c r="S49261" i="2" s="1"/>
  <c r="H49260" i="2"/>
  <c r="G49260" i="2"/>
  <c r="S49260" i="2" s="1"/>
  <c r="H49259" i="2"/>
  <c r="G49259" i="2"/>
  <c r="S49259" i="2" s="1"/>
  <c r="H49258" i="2"/>
  <c r="G49258" i="2"/>
  <c r="S49258" i="2" s="1"/>
  <c r="H49257" i="2"/>
  <c r="G49257" i="2"/>
  <c r="S49257" i="2" s="1"/>
  <c r="H49256" i="2"/>
  <c r="G49256" i="2"/>
  <c r="S49256" i="2" s="1"/>
  <c r="H49255" i="2"/>
  <c r="G49255" i="2"/>
  <c r="S49255" i="2" s="1"/>
  <c r="H49254" i="2"/>
  <c r="G49254" i="2"/>
  <c r="S49254" i="2" s="1"/>
  <c r="H49253" i="2"/>
  <c r="G49253" i="2"/>
  <c r="S49253" i="2" s="1"/>
  <c r="H49252" i="2"/>
  <c r="G49252" i="2"/>
  <c r="S49252" i="2" s="1"/>
  <c r="H49251" i="2"/>
  <c r="G49251" i="2"/>
  <c r="S49251" i="2" s="1"/>
  <c r="H49250" i="2"/>
  <c r="G49250" i="2"/>
  <c r="S49250" i="2" s="1"/>
  <c r="H49249" i="2"/>
  <c r="G49249" i="2"/>
  <c r="S49249" i="2" s="1"/>
  <c r="H49248" i="2"/>
  <c r="G49248" i="2"/>
  <c r="S49248" i="2" s="1"/>
  <c r="H49247" i="2"/>
  <c r="G49247" i="2"/>
  <c r="S49247" i="2" s="1"/>
  <c r="H49246" i="2"/>
  <c r="G49246" i="2"/>
  <c r="S49246" i="2" s="1"/>
  <c r="H49245" i="2"/>
  <c r="G49245" i="2"/>
  <c r="S49245" i="2" s="1"/>
  <c r="H49244" i="2"/>
  <c r="G49244" i="2"/>
  <c r="S49244" i="2" s="1"/>
  <c r="H49243" i="2"/>
  <c r="G49243" i="2"/>
  <c r="S49243" i="2" s="1"/>
  <c r="H49242" i="2"/>
  <c r="G49242" i="2"/>
  <c r="S49242" i="2" s="1"/>
  <c r="H49241" i="2"/>
  <c r="G49241" i="2"/>
  <c r="S49241" i="2" s="1"/>
  <c r="H49240" i="2"/>
  <c r="G49240" i="2"/>
  <c r="S49240" i="2" s="1"/>
  <c r="H49239" i="2"/>
  <c r="G49239" i="2"/>
  <c r="S49239" i="2" s="1"/>
  <c r="H49238" i="2"/>
  <c r="G49238" i="2"/>
  <c r="S49238" i="2" s="1"/>
  <c r="H49237" i="2"/>
  <c r="G49237" i="2"/>
  <c r="S49237" i="2" s="1"/>
  <c r="H49236" i="2"/>
  <c r="G49236" i="2"/>
  <c r="S49236" i="2" s="1"/>
  <c r="H49235" i="2"/>
  <c r="G49235" i="2"/>
  <c r="S49235" i="2" s="1"/>
  <c r="H49234" i="2"/>
  <c r="G49234" i="2"/>
  <c r="S49234" i="2" s="1"/>
  <c r="H49233" i="2"/>
  <c r="G49233" i="2"/>
  <c r="S49233" i="2" s="1"/>
  <c r="H49232" i="2"/>
  <c r="G49232" i="2"/>
  <c r="S49232" i="2" s="1"/>
  <c r="H49231" i="2"/>
  <c r="G49231" i="2"/>
  <c r="S49231" i="2" s="1"/>
  <c r="H49230" i="2"/>
  <c r="G49230" i="2"/>
  <c r="S49230" i="2" s="1"/>
  <c r="H49229" i="2"/>
  <c r="G49229" i="2"/>
  <c r="S49229" i="2" s="1"/>
  <c r="H49228" i="2"/>
  <c r="G49228" i="2"/>
  <c r="S49228" i="2" s="1"/>
  <c r="H49227" i="2"/>
  <c r="G49227" i="2"/>
  <c r="S49227" i="2" s="1"/>
  <c r="H49226" i="2"/>
  <c r="G49226" i="2"/>
  <c r="S49226" i="2" s="1"/>
  <c r="H49225" i="2"/>
  <c r="G49225" i="2"/>
  <c r="S49225" i="2" s="1"/>
  <c r="H49224" i="2"/>
  <c r="G49224" i="2"/>
  <c r="S49224" i="2" s="1"/>
  <c r="H49223" i="2"/>
  <c r="G49223" i="2"/>
  <c r="S49223" i="2" s="1"/>
  <c r="H49222" i="2"/>
  <c r="G49222" i="2"/>
  <c r="S49222" i="2" s="1"/>
  <c r="H49221" i="2"/>
  <c r="G49221" i="2"/>
  <c r="S49221" i="2" s="1"/>
  <c r="H49220" i="2"/>
  <c r="G49220" i="2"/>
  <c r="S49220" i="2" s="1"/>
  <c r="H49219" i="2"/>
  <c r="G49219" i="2"/>
  <c r="S49219" i="2" s="1"/>
  <c r="H49218" i="2"/>
  <c r="G49218" i="2"/>
  <c r="S49218" i="2" s="1"/>
  <c r="H49217" i="2"/>
  <c r="G49217" i="2"/>
  <c r="S49217" i="2" s="1"/>
  <c r="H49216" i="2"/>
  <c r="G49216" i="2"/>
  <c r="S49216" i="2" s="1"/>
  <c r="H49215" i="2"/>
  <c r="G49215" i="2"/>
  <c r="S49215" i="2" s="1"/>
  <c r="H49214" i="2"/>
  <c r="G49214" i="2"/>
  <c r="S49214" i="2" s="1"/>
  <c r="H49213" i="2"/>
  <c r="G49213" i="2"/>
  <c r="S49213" i="2" s="1"/>
  <c r="H49212" i="2"/>
  <c r="G49212" i="2"/>
  <c r="S49212" i="2" s="1"/>
  <c r="H49211" i="2"/>
  <c r="G49211" i="2"/>
  <c r="S49211" i="2" s="1"/>
  <c r="H49210" i="2"/>
  <c r="G49210" i="2"/>
  <c r="S49210" i="2" s="1"/>
  <c r="H49209" i="2"/>
  <c r="G49209" i="2"/>
  <c r="S49209" i="2" s="1"/>
  <c r="H49208" i="2"/>
  <c r="G49208" i="2"/>
  <c r="S49208" i="2" s="1"/>
  <c r="H49207" i="2"/>
  <c r="G49207" i="2"/>
  <c r="S49207" i="2" s="1"/>
  <c r="H49206" i="2"/>
  <c r="G49206" i="2"/>
  <c r="S49206" i="2" s="1"/>
  <c r="H49205" i="2"/>
  <c r="G49205" i="2"/>
  <c r="S49205" i="2" s="1"/>
  <c r="H49204" i="2"/>
  <c r="G49204" i="2"/>
  <c r="S49204" i="2" s="1"/>
  <c r="H49203" i="2"/>
  <c r="G49203" i="2"/>
  <c r="S49203" i="2" s="1"/>
  <c r="H49202" i="2"/>
  <c r="G49202" i="2"/>
  <c r="S49202" i="2" s="1"/>
  <c r="H49201" i="2"/>
  <c r="G49201" i="2"/>
  <c r="S49201" i="2" s="1"/>
  <c r="H49200" i="2"/>
  <c r="G49200" i="2"/>
  <c r="S49200" i="2" s="1"/>
  <c r="H49199" i="2"/>
  <c r="G49199" i="2"/>
  <c r="S49199" i="2" s="1"/>
  <c r="H49198" i="2"/>
  <c r="G49198" i="2"/>
  <c r="S49198" i="2" s="1"/>
  <c r="H49197" i="2"/>
  <c r="G49197" i="2"/>
  <c r="S49197" i="2" s="1"/>
  <c r="H49196" i="2"/>
  <c r="G49196" i="2"/>
  <c r="S49196" i="2" s="1"/>
  <c r="H49195" i="2"/>
  <c r="G49195" i="2"/>
  <c r="S49195" i="2" s="1"/>
  <c r="H49194" i="2"/>
  <c r="G49194" i="2"/>
  <c r="S49194" i="2" s="1"/>
  <c r="H49193" i="2"/>
  <c r="G49193" i="2"/>
  <c r="S49193" i="2" s="1"/>
  <c r="H49192" i="2"/>
  <c r="G49192" i="2"/>
  <c r="S49192" i="2" s="1"/>
  <c r="H49191" i="2"/>
  <c r="G49191" i="2"/>
  <c r="S49191" i="2" s="1"/>
  <c r="H49190" i="2"/>
  <c r="G49190" i="2"/>
  <c r="S49190" i="2" s="1"/>
  <c r="H49189" i="2"/>
  <c r="G49189" i="2"/>
  <c r="S49189" i="2" s="1"/>
  <c r="H49188" i="2"/>
  <c r="G49188" i="2"/>
  <c r="S49188" i="2" s="1"/>
  <c r="H49187" i="2"/>
  <c r="G49187" i="2"/>
  <c r="S49187" i="2" s="1"/>
  <c r="H49186" i="2"/>
  <c r="G49186" i="2"/>
  <c r="S49186" i="2" s="1"/>
  <c r="H49185" i="2"/>
  <c r="G49185" i="2"/>
  <c r="S49185" i="2" s="1"/>
  <c r="H49184" i="2"/>
  <c r="G49184" i="2"/>
  <c r="S49184" i="2" s="1"/>
  <c r="H49183" i="2"/>
  <c r="G49183" i="2"/>
  <c r="S49183" i="2" s="1"/>
  <c r="H49182" i="2"/>
  <c r="G49182" i="2"/>
  <c r="S49182" i="2" s="1"/>
  <c r="H49181" i="2"/>
  <c r="G49181" i="2"/>
  <c r="S49181" i="2" s="1"/>
  <c r="H49180" i="2"/>
  <c r="G49180" i="2"/>
  <c r="S49180" i="2" s="1"/>
  <c r="H49179" i="2"/>
  <c r="G49179" i="2"/>
  <c r="S49179" i="2" s="1"/>
  <c r="H49178" i="2"/>
  <c r="G49178" i="2"/>
  <c r="S49178" i="2" s="1"/>
  <c r="H49177" i="2"/>
  <c r="G49177" i="2"/>
  <c r="S49177" i="2" s="1"/>
  <c r="H49176" i="2"/>
  <c r="G49176" i="2"/>
  <c r="S49176" i="2" s="1"/>
  <c r="H49175" i="2"/>
  <c r="G49175" i="2"/>
  <c r="S49175" i="2" s="1"/>
  <c r="H49174" i="2"/>
  <c r="G49174" i="2"/>
  <c r="S49174" i="2" s="1"/>
  <c r="H49173" i="2"/>
  <c r="G49173" i="2"/>
  <c r="S49173" i="2" s="1"/>
  <c r="H49172" i="2"/>
  <c r="G49172" i="2"/>
  <c r="S49172" i="2" s="1"/>
  <c r="H49171" i="2"/>
  <c r="G49171" i="2"/>
  <c r="S49171" i="2" s="1"/>
  <c r="H49170" i="2"/>
  <c r="G49170" i="2"/>
  <c r="S49170" i="2" s="1"/>
  <c r="H49169" i="2"/>
  <c r="G49169" i="2"/>
  <c r="S49169" i="2" s="1"/>
  <c r="H49168" i="2"/>
  <c r="G49168" i="2"/>
  <c r="S49168" i="2" s="1"/>
  <c r="H49167" i="2"/>
  <c r="G49167" i="2"/>
  <c r="S49167" i="2" s="1"/>
  <c r="H49166" i="2"/>
  <c r="G49166" i="2"/>
  <c r="S49166" i="2" s="1"/>
  <c r="H49165" i="2"/>
  <c r="G49165" i="2"/>
  <c r="S49165" i="2" s="1"/>
  <c r="H49164" i="2"/>
  <c r="G49164" i="2"/>
  <c r="S49164" i="2" s="1"/>
  <c r="H49163" i="2"/>
  <c r="G49163" i="2"/>
  <c r="S49163" i="2" s="1"/>
  <c r="H49162" i="2"/>
  <c r="G49162" i="2"/>
  <c r="S49162" i="2" s="1"/>
  <c r="H49161" i="2"/>
  <c r="G49161" i="2"/>
  <c r="S49161" i="2" s="1"/>
  <c r="H49160" i="2"/>
  <c r="G49160" i="2"/>
  <c r="S49160" i="2" s="1"/>
  <c r="H49159" i="2"/>
  <c r="G49159" i="2"/>
  <c r="S49159" i="2" s="1"/>
  <c r="H49158" i="2"/>
  <c r="G49158" i="2"/>
  <c r="S49158" i="2" s="1"/>
  <c r="H49157" i="2"/>
  <c r="G49157" i="2"/>
  <c r="S49157" i="2" s="1"/>
  <c r="H49156" i="2"/>
  <c r="G49156" i="2"/>
  <c r="S49156" i="2" s="1"/>
  <c r="H49155" i="2"/>
  <c r="G49155" i="2"/>
  <c r="S49155" i="2" s="1"/>
  <c r="H49154" i="2"/>
  <c r="G49154" i="2"/>
  <c r="S49154" i="2" s="1"/>
  <c r="H49153" i="2"/>
  <c r="G49153" i="2"/>
  <c r="S49153" i="2" s="1"/>
  <c r="H49152" i="2"/>
  <c r="G49152" i="2"/>
  <c r="S49152" i="2" s="1"/>
  <c r="H49151" i="2"/>
  <c r="G49151" i="2"/>
  <c r="S49151" i="2" s="1"/>
  <c r="H49150" i="2"/>
  <c r="G49150" i="2"/>
  <c r="S49150" i="2" s="1"/>
  <c r="H49149" i="2"/>
  <c r="G49149" i="2"/>
  <c r="S49149" i="2" s="1"/>
  <c r="H49148" i="2"/>
  <c r="G49148" i="2"/>
  <c r="S49148" i="2" s="1"/>
  <c r="H49147" i="2"/>
  <c r="G49147" i="2"/>
  <c r="S49147" i="2" s="1"/>
  <c r="H49146" i="2"/>
  <c r="G49146" i="2"/>
  <c r="S49146" i="2" s="1"/>
  <c r="H49145" i="2"/>
  <c r="G49145" i="2"/>
  <c r="S49145" i="2" s="1"/>
  <c r="H49144" i="2"/>
  <c r="G49144" i="2"/>
  <c r="S49144" i="2" s="1"/>
  <c r="H49143" i="2"/>
  <c r="G49143" i="2"/>
  <c r="S49143" i="2" s="1"/>
  <c r="H49142" i="2"/>
  <c r="G49142" i="2"/>
  <c r="S49142" i="2" s="1"/>
  <c r="H49141" i="2"/>
  <c r="G49141" i="2"/>
  <c r="S49141" i="2" s="1"/>
  <c r="H49140" i="2"/>
  <c r="G49140" i="2"/>
  <c r="S49140" i="2" s="1"/>
  <c r="H49139" i="2"/>
  <c r="G49139" i="2"/>
  <c r="S49139" i="2" s="1"/>
  <c r="H49138" i="2"/>
  <c r="G49138" i="2"/>
  <c r="S49138" i="2" s="1"/>
  <c r="H49137" i="2"/>
  <c r="G49137" i="2"/>
  <c r="S49137" i="2" s="1"/>
  <c r="H49136" i="2"/>
  <c r="G49136" i="2"/>
  <c r="S49136" i="2" s="1"/>
  <c r="H49135" i="2"/>
  <c r="G49135" i="2"/>
  <c r="S49135" i="2" s="1"/>
  <c r="H49134" i="2"/>
  <c r="G49134" i="2"/>
  <c r="S49134" i="2" s="1"/>
  <c r="H49133" i="2"/>
  <c r="G49133" i="2"/>
  <c r="S49133" i="2" s="1"/>
  <c r="H49132" i="2"/>
  <c r="G49132" i="2"/>
  <c r="S49132" i="2" s="1"/>
  <c r="H49131" i="2"/>
  <c r="G49131" i="2"/>
  <c r="S49131" i="2" s="1"/>
  <c r="H49130" i="2"/>
  <c r="G49130" i="2"/>
  <c r="S49130" i="2" s="1"/>
  <c r="H49129" i="2"/>
  <c r="G49129" i="2"/>
  <c r="S49129" i="2" s="1"/>
  <c r="H49128" i="2"/>
  <c r="G49128" i="2"/>
  <c r="S49128" i="2" s="1"/>
  <c r="H49127" i="2"/>
  <c r="G49127" i="2"/>
  <c r="S49127" i="2" s="1"/>
  <c r="H49126" i="2"/>
  <c r="G49126" i="2"/>
  <c r="S49126" i="2" s="1"/>
  <c r="H49125" i="2"/>
  <c r="G49125" i="2"/>
  <c r="S49125" i="2" s="1"/>
  <c r="H49124" i="2"/>
  <c r="G49124" i="2"/>
  <c r="S49124" i="2" s="1"/>
  <c r="H49123" i="2"/>
  <c r="G49123" i="2"/>
  <c r="S49123" i="2" s="1"/>
  <c r="H49122" i="2"/>
  <c r="G49122" i="2"/>
  <c r="S49122" i="2" s="1"/>
  <c r="H49121" i="2"/>
  <c r="G49121" i="2"/>
  <c r="S49121" i="2" s="1"/>
  <c r="H49120" i="2"/>
  <c r="G49120" i="2"/>
  <c r="S49120" i="2" s="1"/>
  <c r="H49119" i="2"/>
  <c r="G49119" i="2"/>
  <c r="S49119" i="2" s="1"/>
  <c r="H49118" i="2"/>
  <c r="G49118" i="2"/>
  <c r="S49118" i="2" s="1"/>
  <c r="H49117" i="2"/>
  <c r="G49117" i="2"/>
  <c r="S49117" i="2" s="1"/>
  <c r="H49116" i="2"/>
  <c r="G49116" i="2"/>
  <c r="S49116" i="2" s="1"/>
  <c r="H49115" i="2"/>
  <c r="G49115" i="2"/>
  <c r="S49115" i="2" s="1"/>
  <c r="H49114" i="2"/>
  <c r="G49114" i="2"/>
  <c r="S49114" i="2" s="1"/>
  <c r="H49113" i="2"/>
  <c r="G49113" i="2"/>
  <c r="S49113" i="2" s="1"/>
  <c r="H49112" i="2"/>
  <c r="G49112" i="2"/>
  <c r="S49112" i="2" s="1"/>
  <c r="H49111" i="2"/>
  <c r="G49111" i="2"/>
  <c r="S49111" i="2" s="1"/>
  <c r="H49110" i="2"/>
  <c r="G49110" i="2"/>
  <c r="S49110" i="2" s="1"/>
  <c r="H49109" i="2"/>
  <c r="G49109" i="2"/>
  <c r="S49109" i="2" s="1"/>
  <c r="H49108" i="2"/>
  <c r="G49108" i="2"/>
  <c r="S49108" i="2" s="1"/>
  <c r="H49107" i="2"/>
  <c r="G49107" i="2"/>
  <c r="S49107" i="2" s="1"/>
  <c r="H49106" i="2"/>
  <c r="G49106" i="2"/>
  <c r="S49106" i="2" s="1"/>
  <c r="H49105" i="2"/>
  <c r="G49105" i="2"/>
  <c r="S49105" i="2" s="1"/>
  <c r="H49104" i="2"/>
  <c r="G49104" i="2"/>
  <c r="S49104" i="2" s="1"/>
  <c r="H49103" i="2"/>
  <c r="G49103" i="2"/>
  <c r="S49103" i="2" s="1"/>
  <c r="H49102" i="2"/>
  <c r="G49102" i="2"/>
  <c r="S49102" i="2" s="1"/>
  <c r="H49101" i="2"/>
  <c r="G49101" i="2"/>
  <c r="S49101" i="2" s="1"/>
  <c r="H49100" i="2"/>
  <c r="G49100" i="2"/>
  <c r="S49100" i="2" s="1"/>
  <c r="H49099" i="2"/>
  <c r="G49099" i="2"/>
  <c r="S49099" i="2" s="1"/>
  <c r="H49098" i="2"/>
  <c r="G49098" i="2"/>
  <c r="S49098" i="2" s="1"/>
  <c r="H49097" i="2"/>
  <c r="G49097" i="2"/>
  <c r="S49097" i="2" s="1"/>
  <c r="H49096" i="2"/>
  <c r="G49096" i="2"/>
  <c r="S49096" i="2" s="1"/>
  <c r="H49095" i="2"/>
  <c r="G49095" i="2"/>
  <c r="S49095" i="2" s="1"/>
  <c r="H49094" i="2"/>
  <c r="G49094" i="2"/>
  <c r="S49094" i="2" s="1"/>
  <c r="H49093" i="2"/>
  <c r="G49093" i="2"/>
  <c r="S49093" i="2" s="1"/>
  <c r="H49092" i="2"/>
  <c r="G49092" i="2"/>
  <c r="S49092" i="2" s="1"/>
  <c r="H49091" i="2"/>
  <c r="G49091" i="2"/>
  <c r="S49091" i="2" s="1"/>
  <c r="H49090" i="2"/>
  <c r="G49090" i="2"/>
  <c r="S49090" i="2" s="1"/>
  <c r="H49089" i="2"/>
  <c r="G49089" i="2"/>
  <c r="S49089" i="2" s="1"/>
  <c r="H49088" i="2"/>
  <c r="G49088" i="2"/>
  <c r="S49088" i="2" s="1"/>
  <c r="H49087" i="2"/>
  <c r="G49087" i="2"/>
  <c r="S49087" i="2" s="1"/>
  <c r="H49086" i="2"/>
  <c r="G49086" i="2"/>
  <c r="S49086" i="2" s="1"/>
  <c r="H49085" i="2"/>
  <c r="G49085" i="2"/>
  <c r="S49085" i="2" s="1"/>
  <c r="H49084" i="2"/>
  <c r="G49084" i="2"/>
  <c r="S49084" i="2" s="1"/>
  <c r="H49083" i="2"/>
  <c r="G49083" i="2"/>
  <c r="S49083" i="2" s="1"/>
  <c r="H49082" i="2"/>
  <c r="G49082" i="2"/>
  <c r="S49082" i="2" s="1"/>
  <c r="H49081" i="2"/>
  <c r="G49081" i="2"/>
  <c r="S49081" i="2" s="1"/>
  <c r="H49080" i="2"/>
  <c r="G49080" i="2"/>
  <c r="S49080" i="2" s="1"/>
  <c r="H49079" i="2"/>
  <c r="G49079" i="2"/>
  <c r="S49079" i="2" s="1"/>
  <c r="H49078" i="2"/>
  <c r="G49078" i="2"/>
  <c r="S49078" i="2" s="1"/>
  <c r="H49077" i="2"/>
  <c r="G49077" i="2"/>
  <c r="S49077" i="2" s="1"/>
  <c r="H49076" i="2"/>
  <c r="G49076" i="2"/>
  <c r="S49076" i="2" s="1"/>
  <c r="H49075" i="2"/>
  <c r="G49075" i="2"/>
  <c r="S49075" i="2" s="1"/>
  <c r="H49074" i="2"/>
  <c r="G49074" i="2"/>
  <c r="S49074" i="2" s="1"/>
  <c r="H49073" i="2"/>
  <c r="G49073" i="2"/>
  <c r="S49073" i="2" s="1"/>
  <c r="H49072" i="2"/>
  <c r="G49072" i="2"/>
  <c r="S49072" i="2" s="1"/>
  <c r="H49071" i="2"/>
  <c r="G49071" i="2"/>
  <c r="S49071" i="2" s="1"/>
  <c r="H49070" i="2"/>
  <c r="G49070" i="2"/>
  <c r="S49070" i="2" s="1"/>
  <c r="H49069" i="2"/>
  <c r="G49069" i="2"/>
  <c r="S49069" i="2" s="1"/>
  <c r="H49068" i="2"/>
  <c r="G49068" i="2"/>
  <c r="S49068" i="2" s="1"/>
  <c r="H49067" i="2"/>
  <c r="G49067" i="2"/>
  <c r="S49067" i="2" s="1"/>
  <c r="H49066" i="2"/>
  <c r="G49066" i="2"/>
  <c r="S49066" i="2" s="1"/>
  <c r="H49065" i="2"/>
  <c r="G49065" i="2"/>
  <c r="S49065" i="2" s="1"/>
  <c r="H49064" i="2"/>
  <c r="G49064" i="2"/>
  <c r="S49064" i="2" s="1"/>
  <c r="H49063" i="2"/>
  <c r="G49063" i="2"/>
  <c r="S49063" i="2" s="1"/>
  <c r="H49062" i="2"/>
  <c r="G49062" i="2"/>
  <c r="S49062" i="2" s="1"/>
  <c r="H49061" i="2"/>
  <c r="G49061" i="2"/>
  <c r="S49061" i="2" s="1"/>
  <c r="H49060" i="2"/>
  <c r="G49060" i="2"/>
  <c r="S49060" i="2" s="1"/>
  <c r="H49059" i="2"/>
  <c r="G49059" i="2"/>
  <c r="S49059" i="2" s="1"/>
  <c r="H49058" i="2"/>
  <c r="G49058" i="2"/>
  <c r="S49058" i="2" s="1"/>
  <c r="H49057" i="2"/>
  <c r="G49057" i="2"/>
  <c r="S49057" i="2" s="1"/>
  <c r="H49056" i="2"/>
  <c r="G49056" i="2"/>
  <c r="S49056" i="2" s="1"/>
  <c r="H49055" i="2"/>
  <c r="G49055" i="2"/>
  <c r="S49055" i="2" s="1"/>
  <c r="H49054" i="2"/>
  <c r="G49054" i="2"/>
  <c r="S49054" i="2" s="1"/>
  <c r="H49053" i="2"/>
  <c r="G49053" i="2"/>
  <c r="S49053" i="2" s="1"/>
  <c r="H49052" i="2"/>
  <c r="G49052" i="2"/>
  <c r="S49052" i="2" s="1"/>
  <c r="H49051" i="2"/>
  <c r="G49051" i="2"/>
  <c r="S49051" i="2" s="1"/>
  <c r="H49050" i="2"/>
  <c r="G49050" i="2"/>
  <c r="S49050" i="2" s="1"/>
  <c r="H49049" i="2"/>
  <c r="G49049" i="2"/>
  <c r="S49049" i="2" s="1"/>
  <c r="H49048" i="2"/>
  <c r="G49048" i="2"/>
  <c r="S49048" i="2" s="1"/>
  <c r="H49047" i="2"/>
  <c r="G49047" i="2"/>
  <c r="S49047" i="2" s="1"/>
  <c r="H49046" i="2"/>
  <c r="G49046" i="2"/>
  <c r="S49046" i="2" s="1"/>
  <c r="H49045" i="2"/>
  <c r="G49045" i="2"/>
  <c r="S49045" i="2" s="1"/>
  <c r="H49044" i="2"/>
  <c r="G49044" i="2"/>
  <c r="S49044" i="2" s="1"/>
  <c r="H49043" i="2"/>
  <c r="G49043" i="2"/>
  <c r="S49043" i="2" s="1"/>
  <c r="H49042" i="2"/>
  <c r="G49042" i="2"/>
  <c r="S49042" i="2" s="1"/>
  <c r="H49041" i="2"/>
  <c r="G49041" i="2"/>
  <c r="S49041" i="2" s="1"/>
  <c r="H49040" i="2"/>
  <c r="G49040" i="2"/>
  <c r="S49040" i="2" s="1"/>
  <c r="H49039" i="2"/>
  <c r="G49039" i="2"/>
  <c r="S49039" i="2" s="1"/>
  <c r="H49038" i="2"/>
  <c r="G49038" i="2"/>
  <c r="S49038" i="2" s="1"/>
  <c r="H49037" i="2"/>
  <c r="G49037" i="2"/>
  <c r="S49037" i="2" s="1"/>
  <c r="H49036" i="2"/>
  <c r="G49036" i="2"/>
  <c r="S49036" i="2" s="1"/>
  <c r="H49035" i="2"/>
  <c r="G49035" i="2"/>
  <c r="S49035" i="2" s="1"/>
  <c r="H49034" i="2"/>
  <c r="G49034" i="2"/>
  <c r="S49034" i="2" s="1"/>
  <c r="H49033" i="2"/>
  <c r="G49033" i="2"/>
  <c r="S49033" i="2" s="1"/>
  <c r="H49032" i="2"/>
  <c r="G49032" i="2"/>
  <c r="S49032" i="2" s="1"/>
  <c r="H49031" i="2"/>
  <c r="G49031" i="2"/>
  <c r="S49031" i="2" s="1"/>
  <c r="H49030" i="2"/>
  <c r="G49030" i="2"/>
  <c r="S49030" i="2" s="1"/>
  <c r="H49029" i="2"/>
  <c r="G49029" i="2"/>
  <c r="S49029" i="2" s="1"/>
  <c r="H49028" i="2"/>
  <c r="G49028" i="2"/>
  <c r="S49028" i="2" s="1"/>
  <c r="H49027" i="2"/>
  <c r="G49027" i="2"/>
  <c r="S49027" i="2" s="1"/>
  <c r="H49026" i="2"/>
  <c r="G49026" i="2"/>
  <c r="S49026" i="2" s="1"/>
  <c r="H49025" i="2"/>
  <c r="G49025" i="2"/>
  <c r="S49025" i="2" s="1"/>
  <c r="H49024" i="2"/>
  <c r="G49024" i="2"/>
  <c r="S49024" i="2" s="1"/>
  <c r="H49023" i="2"/>
  <c r="G49023" i="2"/>
  <c r="S49023" i="2" s="1"/>
  <c r="H49022" i="2"/>
  <c r="G49022" i="2"/>
  <c r="S49022" i="2" s="1"/>
  <c r="H49021" i="2"/>
  <c r="G49021" i="2"/>
  <c r="S49021" i="2" s="1"/>
  <c r="H49020" i="2"/>
  <c r="G49020" i="2"/>
  <c r="S49020" i="2" s="1"/>
  <c r="H49019" i="2"/>
  <c r="G49019" i="2"/>
  <c r="S49019" i="2" s="1"/>
  <c r="H49018" i="2"/>
  <c r="G49018" i="2"/>
  <c r="S49018" i="2" s="1"/>
  <c r="H49017" i="2"/>
  <c r="G49017" i="2"/>
  <c r="S49017" i="2" s="1"/>
  <c r="H49016" i="2"/>
  <c r="G49016" i="2"/>
  <c r="S49016" i="2" s="1"/>
  <c r="H49015" i="2"/>
  <c r="G49015" i="2"/>
  <c r="S49015" i="2" s="1"/>
  <c r="H49014" i="2"/>
  <c r="G49014" i="2"/>
  <c r="S49014" i="2" s="1"/>
  <c r="H49013" i="2"/>
  <c r="G49013" i="2"/>
  <c r="S49013" i="2" s="1"/>
  <c r="H49012" i="2"/>
  <c r="G49012" i="2"/>
  <c r="S49012" i="2" s="1"/>
  <c r="H49011" i="2"/>
  <c r="G49011" i="2"/>
  <c r="S49011" i="2" s="1"/>
  <c r="H49010" i="2"/>
  <c r="G49010" i="2"/>
  <c r="S49010" i="2" s="1"/>
  <c r="H49009" i="2"/>
  <c r="G49009" i="2"/>
  <c r="S49009" i="2" s="1"/>
  <c r="H49008" i="2"/>
  <c r="G49008" i="2"/>
  <c r="S49008" i="2" s="1"/>
  <c r="H49007" i="2"/>
  <c r="G49007" i="2"/>
  <c r="S49007" i="2" s="1"/>
  <c r="H49006" i="2"/>
  <c r="G49006" i="2"/>
  <c r="S49006" i="2" s="1"/>
  <c r="H49005" i="2"/>
  <c r="G49005" i="2"/>
  <c r="S49005" i="2" s="1"/>
  <c r="H49004" i="2"/>
  <c r="G49004" i="2"/>
  <c r="S49004" i="2" s="1"/>
  <c r="H49003" i="2"/>
  <c r="G49003" i="2"/>
  <c r="S49003" i="2" s="1"/>
  <c r="H49002" i="2"/>
  <c r="G49002" i="2"/>
  <c r="S49002" i="2" s="1"/>
  <c r="H49001" i="2"/>
  <c r="G49001" i="2"/>
  <c r="S49001" i="2" s="1"/>
  <c r="H49000" i="2"/>
  <c r="G49000" i="2"/>
  <c r="S49000" i="2" s="1"/>
  <c r="H48999" i="2"/>
  <c r="G48999" i="2"/>
  <c r="S48999" i="2" s="1"/>
  <c r="H48998" i="2"/>
  <c r="G48998" i="2"/>
  <c r="S48998" i="2" s="1"/>
  <c r="H48997" i="2"/>
  <c r="G48997" i="2"/>
  <c r="S48997" i="2" s="1"/>
  <c r="H48996" i="2"/>
  <c r="G48996" i="2"/>
  <c r="S48996" i="2" s="1"/>
  <c r="H48995" i="2"/>
  <c r="G48995" i="2"/>
  <c r="S48995" i="2" s="1"/>
  <c r="H48994" i="2"/>
  <c r="G48994" i="2"/>
  <c r="S48994" i="2" s="1"/>
  <c r="H48993" i="2"/>
  <c r="G48993" i="2"/>
  <c r="S48993" i="2" s="1"/>
  <c r="H48992" i="2"/>
  <c r="G48992" i="2"/>
  <c r="S48992" i="2" s="1"/>
  <c r="H48991" i="2"/>
  <c r="G48991" i="2"/>
  <c r="S48991" i="2" s="1"/>
  <c r="H48990" i="2"/>
  <c r="G48990" i="2"/>
  <c r="S48990" i="2" s="1"/>
  <c r="H48989" i="2"/>
  <c r="G48989" i="2"/>
  <c r="S48989" i="2" s="1"/>
  <c r="H48988" i="2"/>
  <c r="G48988" i="2"/>
  <c r="S48988" i="2" s="1"/>
  <c r="H48987" i="2"/>
  <c r="G48987" i="2"/>
  <c r="S48987" i="2" s="1"/>
  <c r="H48986" i="2"/>
  <c r="G48986" i="2"/>
  <c r="S48986" i="2" s="1"/>
  <c r="H48985" i="2"/>
  <c r="G48985" i="2"/>
  <c r="S48985" i="2" s="1"/>
  <c r="H48984" i="2"/>
  <c r="G48984" i="2"/>
  <c r="S48984" i="2" s="1"/>
  <c r="H48983" i="2"/>
  <c r="G48983" i="2"/>
  <c r="S48983" i="2" s="1"/>
  <c r="H48982" i="2"/>
  <c r="G48982" i="2"/>
  <c r="S48982" i="2" s="1"/>
  <c r="H48981" i="2"/>
  <c r="G48981" i="2"/>
  <c r="S48981" i="2" s="1"/>
  <c r="H48980" i="2"/>
  <c r="G48980" i="2"/>
  <c r="S48980" i="2" s="1"/>
  <c r="H48979" i="2"/>
  <c r="G48979" i="2"/>
  <c r="S48979" i="2" s="1"/>
  <c r="H48978" i="2"/>
  <c r="G48978" i="2"/>
  <c r="S48978" i="2" s="1"/>
  <c r="H48977" i="2"/>
  <c r="G48977" i="2"/>
  <c r="S48977" i="2" s="1"/>
  <c r="H48976" i="2"/>
  <c r="G48976" i="2"/>
  <c r="S48976" i="2" s="1"/>
  <c r="H48975" i="2"/>
  <c r="G48975" i="2"/>
  <c r="S48975" i="2" s="1"/>
  <c r="H48974" i="2"/>
  <c r="G48974" i="2"/>
  <c r="S48974" i="2" s="1"/>
  <c r="H48973" i="2"/>
  <c r="G48973" i="2"/>
  <c r="S48973" i="2" s="1"/>
  <c r="H48972" i="2"/>
  <c r="G48972" i="2"/>
  <c r="S48972" i="2" s="1"/>
  <c r="H48971" i="2"/>
  <c r="G48971" i="2"/>
  <c r="S48971" i="2" s="1"/>
  <c r="H48970" i="2"/>
  <c r="G48970" i="2"/>
  <c r="S48970" i="2" s="1"/>
  <c r="H48969" i="2"/>
  <c r="G48969" i="2"/>
  <c r="S48969" i="2" s="1"/>
  <c r="H48968" i="2"/>
  <c r="G48968" i="2"/>
  <c r="S48968" i="2" s="1"/>
  <c r="H48967" i="2"/>
  <c r="G48967" i="2"/>
  <c r="S48967" i="2" s="1"/>
  <c r="H48966" i="2"/>
  <c r="G48966" i="2"/>
  <c r="S48966" i="2" s="1"/>
  <c r="H48965" i="2"/>
  <c r="G48965" i="2"/>
  <c r="S48965" i="2" s="1"/>
  <c r="H48964" i="2"/>
  <c r="G48964" i="2"/>
  <c r="S48964" i="2" s="1"/>
  <c r="H48963" i="2"/>
  <c r="G48963" i="2"/>
  <c r="S48963" i="2" s="1"/>
  <c r="H48962" i="2"/>
  <c r="G48962" i="2"/>
  <c r="S48962" i="2" s="1"/>
  <c r="H48961" i="2"/>
  <c r="G48961" i="2"/>
  <c r="S48961" i="2" s="1"/>
  <c r="H48960" i="2"/>
  <c r="G48960" i="2"/>
  <c r="S48960" i="2" s="1"/>
  <c r="H48959" i="2"/>
  <c r="G48959" i="2"/>
  <c r="S48959" i="2" s="1"/>
  <c r="H48958" i="2"/>
  <c r="G48958" i="2"/>
  <c r="S48958" i="2" s="1"/>
  <c r="H48957" i="2"/>
  <c r="G48957" i="2"/>
  <c r="S48957" i="2" s="1"/>
  <c r="H48956" i="2"/>
  <c r="G48956" i="2"/>
  <c r="S48956" i="2" s="1"/>
  <c r="H48955" i="2"/>
  <c r="G48955" i="2"/>
  <c r="S48955" i="2" s="1"/>
  <c r="H48954" i="2"/>
  <c r="G48954" i="2"/>
  <c r="S48954" i="2" s="1"/>
  <c r="H48953" i="2"/>
  <c r="G48953" i="2"/>
  <c r="S48953" i="2" s="1"/>
  <c r="H48952" i="2"/>
  <c r="G48952" i="2"/>
  <c r="S48952" i="2" s="1"/>
  <c r="H48951" i="2"/>
  <c r="G48951" i="2"/>
  <c r="S48951" i="2" s="1"/>
  <c r="H48950" i="2"/>
  <c r="G48950" i="2"/>
  <c r="S48950" i="2" s="1"/>
  <c r="H48949" i="2"/>
  <c r="G48949" i="2"/>
  <c r="S48949" i="2" s="1"/>
  <c r="H48948" i="2"/>
  <c r="G48948" i="2"/>
  <c r="S48948" i="2" s="1"/>
  <c r="H48947" i="2"/>
  <c r="G48947" i="2"/>
  <c r="S48947" i="2" s="1"/>
  <c r="H48946" i="2"/>
  <c r="G48946" i="2"/>
  <c r="S48946" i="2" s="1"/>
  <c r="H48945" i="2"/>
  <c r="G48945" i="2"/>
  <c r="S48945" i="2" s="1"/>
  <c r="H48944" i="2"/>
  <c r="G48944" i="2"/>
  <c r="S48944" i="2" s="1"/>
  <c r="H48943" i="2"/>
  <c r="G48943" i="2"/>
  <c r="S48943" i="2" s="1"/>
  <c r="H48942" i="2"/>
  <c r="G48942" i="2"/>
  <c r="S48942" i="2" s="1"/>
  <c r="H48941" i="2"/>
  <c r="G48941" i="2"/>
  <c r="S48941" i="2" s="1"/>
  <c r="H48940" i="2"/>
  <c r="G48940" i="2"/>
  <c r="S48940" i="2" s="1"/>
  <c r="H48939" i="2"/>
  <c r="G48939" i="2"/>
  <c r="S48939" i="2" s="1"/>
  <c r="H48938" i="2"/>
  <c r="G48938" i="2"/>
  <c r="S48938" i="2" s="1"/>
  <c r="H48937" i="2"/>
  <c r="G48937" i="2"/>
  <c r="S48937" i="2" s="1"/>
  <c r="H48936" i="2"/>
  <c r="G48936" i="2"/>
  <c r="S48936" i="2" s="1"/>
  <c r="H48935" i="2"/>
  <c r="G48935" i="2"/>
  <c r="S48935" i="2" s="1"/>
  <c r="H48934" i="2"/>
  <c r="G48934" i="2"/>
  <c r="S48934" i="2" s="1"/>
  <c r="H48933" i="2"/>
  <c r="G48933" i="2"/>
  <c r="S48933" i="2" s="1"/>
  <c r="H48932" i="2"/>
  <c r="G48932" i="2"/>
  <c r="S48932" i="2" s="1"/>
  <c r="H48931" i="2"/>
  <c r="G48931" i="2"/>
  <c r="S48931" i="2" s="1"/>
  <c r="H48930" i="2"/>
  <c r="G48930" i="2"/>
  <c r="S48930" i="2" s="1"/>
  <c r="H48929" i="2"/>
  <c r="G48929" i="2"/>
  <c r="S48929" i="2" s="1"/>
  <c r="H48928" i="2"/>
  <c r="G48928" i="2"/>
  <c r="S48928" i="2" s="1"/>
  <c r="H48927" i="2"/>
  <c r="G48927" i="2"/>
  <c r="S48927" i="2" s="1"/>
  <c r="H48926" i="2"/>
  <c r="G48926" i="2"/>
  <c r="S48926" i="2" s="1"/>
  <c r="H48925" i="2"/>
  <c r="G48925" i="2"/>
  <c r="S48925" i="2" s="1"/>
  <c r="H48924" i="2"/>
  <c r="G48924" i="2"/>
  <c r="S48924" i="2" s="1"/>
  <c r="H48923" i="2"/>
  <c r="G48923" i="2"/>
  <c r="S48923" i="2" s="1"/>
  <c r="H48922" i="2"/>
  <c r="G48922" i="2"/>
  <c r="S48922" i="2" s="1"/>
  <c r="H48921" i="2"/>
  <c r="G48921" i="2"/>
  <c r="S48921" i="2" s="1"/>
  <c r="H48920" i="2"/>
  <c r="G48920" i="2"/>
  <c r="S48920" i="2" s="1"/>
  <c r="H48919" i="2"/>
  <c r="G48919" i="2"/>
  <c r="S48919" i="2" s="1"/>
  <c r="H48918" i="2"/>
  <c r="G48918" i="2"/>
  <c r="S48918" i="2" s="1"/>
  <c r="H48917" i="2"/>
  <c r="G48917" i="2"/>
  <c r="S48917" i="2" s="1"/>
  <c r="H48916" i="2"/>
  <c r="G48916" i="2"/>
  <c r="S48916" i="2" s="1"/>
  <c r="H48915" i="2"/>
  <c r="G48915" i="2"/>
  <c r="S48915" i="2" s="1"/>
  <c r="H48914" i="2"/>
  <c r="G48914" i="2"/>
  <c r="S48914" i="2" s="1"/>
  <c r="H48913" i="2"/>
  <c r="G48913" i="2"/>
  <c r="S48913" i="2" s="1"/>
  <c r="H48912" i="2"/>
  <c r="G48912" i="2"/>
  <c r="S48912" i="2" s="1"/>
  <c r="H48911" i="2"/>
  <c r="G48911" i="2"/>
  <c r="S48911" i="2" s="1"/>
  <c r="H48910" i="2"/>
  <c r="G48910" i="2"/>
  <c r="S48910" i="2" s="1"/>
  <c r="H48909" i="2"/>
  <c r="G48909" i="2"/>
  <c r="S48909" i="2" s="1"/>
  <c r="H48908" i="2"/>
  <c r="G48908" i="2"/>
  <c r="S48908" i="2" s="1"/>
  <c r="H48907" i="2"/>
  <c r="G48907" i="2"/>
  <c r="S48907" i="2" s="1"/>
  <c r="H48906" i="2"/>
  <c r="G48906" i="2"/>
  <c r="S48906" i="2" s="1"/>
  <c r="H48905" i="2"/>
  <c r="G48905" i="2"/>
  <c r="S48905" i="2" s="1"/>
  <c r="H48904" i="2"/>
  <c r="G48904" i="2"/>
  <c r="S48904" i="2" s="1"/>
  <c r="H48903" i="2"/>
  <c r="G48903" i="2"/>
  <c r="S48903" i="2" s="1"/>
  <c r="H48902" i="2"/>
  <c r="G48902" i="2"/>
  <c r="S48902" i="2" s="1"/>
  <c r="H48901" i="2"/>
  <c r="G48901" i="2"/>
  <c r="S48901" i="2" s="1"/>
  <c r="H48900" i="2"/>
  <c r="G48900" i="2"/>
  <c r="S48900" i="2" s="1"/>
  <c r="H48899" i="2"/>
  <c r="G48899" i="2"/>
  <c r="S48899" i="2" s="1"/>
  <c r="H48898" i="2"/>
  <c r="G48898" i="2"/>
  <c r="S48898" i="2" s="1"/>
  <c r="H48897" i="2"/>
  <c r="G48897" i="2"/>
  <c r="S48897" i="2" s="1"/>
  <c r="H48896" i="2"/>
  <c r="G48896" i="2"/>
  <c r="S48896" i="2" s="1"/>
  <c r="H48895" i="2"/>
  <c r="G48895" i="2"/>
  <c r="S48895" i="2" s="1"/>
  <c r="H48894" i="2"/>
  <c r="G48894" i="2"/>
  <c r="S48894" i="2" s="1"/>
  <c r="H48893" i="2"/>
  <c r="G48893" i="2"/>
  <c r="S48893" i="2" s="1"/>
  <c r="H48892" i="2"/>
  <c r="G48892" i="2"/>
  <c r="S48892" i="2" s="1"/>
  <c r="H48891" i="2"/>
  <c r="G48891" i="2"/>
  <c r="S48891" i="2" s="1"/>
  <c r="H48890" i="2"/>
  <c r="G48890" i="2"/>
  <c r="S48890" i="2" s="1"/>
  <c r="H48889" i="2"/>
  <c r="G48889" i="2"/>
  <c r="S48889" i="2" s="1"/>
  <c r="H48888" i="2"/>
  <c r="G48888" i="2"/>
  <c r="S48888" i="2" s="1"/>
  <c r="H48887" i="2"/>
  <c r="G48887" i="2"/>
  <c r="S48887" i="2" s="1"/>
  <c r="H48886" i="2"/>
  <c r="G48886" i="2"/>
  <c r="S48886" i="2" s="1"/>
  <c r="H48885" i="2"/>
  <c r="G48885" i="2"/>
  <c r="S48885" i="2" s="1"/>
  <c r="H48884" i="2"/>
  <c r="G48884" i="2"/>
  <c r="S48884" i="2" s="1"/>
  <c r="H48883" i="2"/>
  <c r="G48883" i="2"/>
  <c r="S48883" i="2" s="1"/>
  <c r="H48882" i="2"/>
  <c r="G48882" i="2"/>
  <c r="S48882" i="2" s="1"/>
  <c r="H48881" i="2"/>
  <c r="G48881" i="2"/>
  <c r="S48881" i="2" s="1"/>
  <c r="H48880" i="2"/>
  <c r="G48880" i="2"/>
  <c r="S48880" i="2" s="1"/>
  <c r="H48879" i="2"/>
  <c r="G48879" i="2"/>
  <c r="S48879" i="2" s="1"/>
  <c r="H48878" i="2"/>
  <c r="G48878" i="2"/>
  <c r="S48878" i="2" s="1"/>
  <c r="H48877" i="2"/>
  <c r="G48877" i="2"/>
  <c r="S48877" i="2" s="1"/>
  <c r="H48876" i="2"/>
  <c r="G48876" i="2"/>
  <c r="S48876" i="2" s="1"/>
  <c r="H48875" i="2"/>
  <c r="G48875" i="2"/>
  <c r="S48875" i="2" s="1"/>
  <c r="H48874" i="2"/>
  <c r="G48874" i="2"/>
  <c r="S48874" i="2" s="1"/>
  <c r="H48873" i="2"/>
  <c r="G48873" i="2"/>
  <c r="S48873" i="2" s="1"/>
  <c r="H48872" i="2"/>
  <c r="G48872" i="2"/>
  <c r="S48872" i="2" s="1"/>
  <c r="H48871" i="2"/>
  <c r="G48871" i="2"/>
  <c r="S48871" i="2" s="1"/>
  <c r="H48870" i="2"/>
  <c r="G48870" i="2"/>
  <c r="S48870" i="2" s="1"/>
  <c r="H48869" i="2"/>
  <c r="G48869" i="2"/>
  <c r="S48869" i="2" s="1"/>
  <c r="H48868" i="2"/>
  <c r="G48868" i="2"/>
  <c r="S48868" i="2" s="1"/>
  <c r="H48867" i="2"/>
  <c r="G48867" i="2"/>
  <c r="S48867" i="2" s="1"/>
  <c r="H48866" i="2"/>
  <c r="G48866" i="2"/>
  <c r="S48866" i="2" s="1"/>
  <c r="H48865" i="2"/>
  <c r="G48865" i="2"/>
  <c r="S48865" i="2" s="1"/>
  <c r="H48864" i="2"/>
  <c r="G48864" i="2"/>
  <c r="S48864" i="2" s="1"/>
  <c r="H48863" i="2"/>
  <c r="G48863" i="2"/>
  <c r="S48863" i="2" s="1"/>
  <c r="H48862" i="2"/>
  <c r="G48862" i="2"/>
  <c r="S48862" i="2" s="1"/>
  <c r="H48861" i="2"/>
  <c r="G48861" i="2"/>
  <c r="S48861" i="2" s="1"/>
  <c r="H48860" i="2"/>
  <c r="G48860" i="2"/>
  <c r="S48860" i="2" s="1"/>
  <c r="H48859" i="2"/>
  <c r="G48859" i="2"/>
  <c r="S48859" i="2" s="1"/>
  <c r="H48858" i="2"/>
  <c r="G48858" i="2"/>
  <c r="S48858" i="2" s="1"/>
  <c r="H48857" i="2"/>
  <c r="G48857" i="2"/>
  <c r="S48857" i="2" s="1"/>
  <c r="H48856" i="2"/>
  <c r="G48856" i="2"/>
  <c r="S48856" i="2" s="1"/>
  <c r="H48855" i="2"/>
  <c r="G48855" i="2"/>
  <c r="S48855" i="2" s="1"/>
  <c r="H48854" i="2"/>
  <c r="G48854" i="2"/>
  <c r="S48854" i="2" s="1"/>
  <c r="H48853" i="2"/>
  <c r="G48853" i="2"/>
  <c r="S48853" i="2" s="1"/>
  <c r="H48852" i="2"/>
  <c r="G48852" i="2"/>
  <c r="S48852" i="2" s="1"/>
  <c r="H48851" i="2"/>
  <c r="G48851" i="2"/>
  <c r="S48851" i="2" s="1"/>
  <c r="H48850" i="2"/>
  <c r="G48850" i="2"/>
  <c r="S48850" i="2" s="1"/>
  <c r="H48849" i="2"/>
  <c r="G48849" i="2"/>
  <c r="S48849" i="2" s="1"/>
  <c r="H48848" i="2"/>
  <c r="G48848" i="2"/>
  <c r="S48848" i="2" s="1"/>
  <c r="H48847" i="2"/>
  <c r="G48847" i="2"/>
  <c r="S48847" i="2" s="1"/>
  <c r="H48846" i="2"/>
  <c r="G48846" i="2"/>
  <c r="S48846" i="2" s="1"/>
  <c r="H48845" i="2"/>
  <c r="G48845" i="2"/>
  <c r="S48845" i="2" s="1"/>
  <c r="H48844" i="2"/>
  <c r="G48844" i="2"/>
  <c r="S48844" i="2" s="1"/>
  <c r="H48843" i="2"/>
  <c r="G48843" i="2"/>
  <c r="S48843" i="2" s="1"/>
  <c r="H48842" i="2"/>
  <c r="G48842" i="2"/>
  <c r="S48842" i="2" s="1"/>
  <c r="H48841" i="2"/>
  <c r="G48841" i="2"/>
  <c r="S48841" i="2" s="1"/>
  <c r="H48840" i="2"/>
  <c r="G48840" i="2"/>
  <c r="S48840" i="2" s="1"/>
  <c r="H48839" i="2"/>
  <c r="G48839" i="2"/>
  <c r="S48839" i="2" s="1"/>
  <c r="H48838" i="2"/>
  <c r="G48838" i="2"/>
  <c r="S48838" i="2" s="1"/>
  <c r="H48837" i="2"/>
  <c r="G48837" i="2"/>
  <c r="S48837" i="2" s="1"/>
  <c r="H48836" i="2"/>
  <c r="G48836" i="2"/>
  <c r="S48836" i="2" s="1"/>
  <c r="H48835" i="2"/>
  <c r="G48835" i="2"/>
  <c r="S48835" i="2" s="1"/>
  <c r="H48834" i="2"/>
  <c r="G48834" i="2"/>
  <c r="S48834" i="2" s="1"/>
  <c r="H48833" i="2"/>
  <c r="G48833" i="2"/>
  <c r="S48833" i="2" s="1"/>
  <c r="H48832" i="2"/>
  <c r="G48832" i="2"/>
  <c r="S48832" i="2" s="1"/>
  <c r="H48831" i="2"/>
  <c r="G48831" i="2"/>
  <c r="S48831" i="2" s="1"/>
  <c r="H48830" i="2"/>
  <c r="G48830" i="2"/>
  <c r="S48830" i="2" s="1"/>
  <c r="H48829" i="2"/>
  <c r="G48829" i="2"/>
  <c r="S48829" i="2" s="1"/>
  <c r="H48828" i="2"/>
  <c r="G48828" i="2"/>
  <c r="S48828" i="2" s="1"/>
  <c r="H48827" i="2"/>
  <c r="G48827" i="2"/>
  <c r="S48827" i="2" s="1"/>
  <c r="H48826" i="2"/>
  <c r="G48826" i="2"/>
  <c r="S48826" i="2" s="1"/>
  <c r="H48825" i="2"/>
  <c r="G48825" i="2"/>
  <c r="S48825" i="2" s="1"/>
  <c r="H48824" i="2"/>
  <c r="G48824" i="2"/>
  <c r="S48824" i="2" s="1"/>
  <c r="H48823" i="2"/>
  <c r="G48823" i="2"/>
  <c r="S48823" i="2" s="1"/>
  <c r="H48822" i="2"/>
  <c r="G48822" i="2"/>
  <c r="S48822" i="2" s="1"/>
  <c r="H48821" i="2"/>
  <c r="G48821" i="2"/>
  <c r="S48821" i="2" s="1"/>
  <c r="H48820" i="2"/>
  <c r="G48820" i="2"/>
  <c r="S48820" i="2" s="1"/>
  <c r="H48819" i="2"/>
  <c r="G48819" i="2"/>
  <c r="S48819" i="2" s="1"/>
  <c r="H48818" i="2"/>
  <c r="G48818" i="2"/>
  <c r="S48818" i="2" s="1"/>
  <c r="H48817" i="2"/>
  <c r="G48817" i="2"/>
  <c r="S48817" i="2" s="1"/>
  <c r="H48816" i="2"/>
  <c r="G48816" i="2"/>
  <c r="S48816" i="2" s="1"/>
  <c r="H48815" i="2"/>
  <c r="G48815" i="2"/>
  <c r="S48815" i="2" s="1"/>
  <c r="H48814" i="2"/>
  <c r="G48814" i="2"/>
  <c r="S48814" i="2" s="1"/>
  <c r="H48813" i="2"/>
  <c r="G48813" i="2"/>
  <c r="S48813" i="2" s="1"/>
  <c r="H48812" i="2"/>
  <c r="G48812" i="2"/>
  <c r="S48812" i="2" s="1"/>
  <c r="H48811" i="2"/>
  <c r="G48811" i="2"/>
  <c r="S48811" i="2" s="1"/>
  <c r="H48810" i="2"/>
  <c r="G48810" i="2"/>
  <c r="S48810" i="2" s="1"/>
  <c r="H48809" i="2"/>
  <c r="G48809" i="2"/>
  <c r="S48809" i="2" s="1"/>
  <c r="H48808" i="2"/>
  <c r="G48808" i="2"/>
  <c r="S48808" i="2" s="1"/>
  <c r="H48807" i="2"/>
  <c r="G48807" i="2"/>
  <c r="S48807" i="2" s="1"/>
  <c r="H48806" i="2"/>
  <c r="G48806" i="2"/>
  <c r="S48806" i="2" s="1"/>
  <c r="H48805" i="2"/>
  <c r="G48805" i="2"/>
  <c r="S48805" i="2" s="1"/>
  <c r="H48804" i="2"/>
  <c r="G48804" i="2"/>
  <c r="S48804" i="2" s="1"/>
  <c r="H48803" i="2"/>
  <c r="G48803" i="2"/>
  <c r="S48803" i="2" s="1"/>
  <c r="H48802" i="2"/>
  <c r="G48802" i="2"/>
  <c r="S48802" i="2" s="1"/>
  <c r="H48801" i="2"/>
  <c r="G48801" i="2"/>
  <c r="S48801" i="2" s="1"/>
  <c r="H48800" i="2"/>
  <c r="G48800" i="2"/>
  <c r="S48800" i="2" s="1"/>
  <c r="H48799" i="2"/>
  <c r="G48799" i="2"/>
  <c r="S48799" i="2" s="1"/>
  <c r="H48798" i="2"/>
  <c r="G48798" i="2"/>
  <c r="S48798" i="2" s="1"/>
  <c r="H48797" i="2"/>
  <c r="G48797" i="2"/>
  <c r="S48797" i="2" s="1"/>
  <c r="H48796" i="2"/>
  <c r="G48796" i="2"/>
  <c r="S48796" i="2" s="1"/>
  <c r="H48795" i="2"/>
  <c r="G48795" i="2"/>
  <c r="S48795" i="2" s="1"/>
  <c r="H48794" i="2"/>
  <c r="G48794" i="2"/>
  <c r="S48794" i="2" s="1"/>
  <c r="H48793" i="2"/>
  <c r="G48793" i="2"/>
  <c r="S48793" i="2" s="1"/>
  <c r="H48792" i="2"/>
  <c r="G48792" i="2"/>
  <c r="S48792" i="2" s="1"/>
  <c r="H48791" i="2"/>
  <c r="G48791" i="2"/>
  <c r="S48791" i="2" s="1"/>
  <c r="H48790" i="2"/>
  <c r="G48790" i="2"/>
  <c r="S48790" i="2" s="1"/>
  <c r="H48789" i="2"/>
  <c r="G48789" i="2"/>
  <c r="S48789" i="2" s="1"/>
  <c r="H48788" i="2"/>
  <c r="G48788" i="2"/>
  <c r="S48788" i="2" s="1"/>
  <c r="H48787" i="2"/>
  <c r="G48787" i="2"/>
  <c r="S48787" i="2" s="1"/>
  <c r="H48786" i="2"/>
  <c r="G48786" i="2"/>
  <c r="S48786" i="2" s="1"/>
  <c r="H48785" i="2"/>
  <c r="G48785" i="2"/>
  <c r="S48785" i="2" s="1"/>
  <c r="H48784" i="2"/>
  <c r="G48784" i="2"/>
  <c r="S48784" i="2" s="1"/>
  <c r="H48783" i="2"/>
  <c r="G48783" i="2"/>
  <c r="S48783" i="2" s="1"/>
  <c r="H48782" i="2"/>
  <c r="G48782" i="2"/>
  <c r="S48782" i="2" s="1"/>
  <c r="H48781" i="2"/>
  <c r="G48781" i="2"/>
  <c r="S48781" i="2" s="1"/>
  <c r="H48780" i="2"/>
  <c r="G48780" i="2"/>
  <c r="S48780" i="2" s="1"/>
  <c r="H48779" i="2"/>
  <c r="G48779" i="2"/>
  <c r="S48779" i="2" s="1"/>
  <c r="H48778" i="2"/>
  <c r="G48778" i="2"/>
  <c r="S48778" i="2" s="1"/>
  <c r="H48777" i="2"/>
  <c r="G48777" i="2"/>
  <c r="S48777" i="2" s="1"/>
  <c r="H48776" i="2"/>
  <c r="G48776" i="2"/>
  <c r="S48776" i="2" s="1"/>
  <c r="H48775" i="2"/>
  <c r="G48775" i="2"/>
  <c r="S48775" i="2" s="1"/>
  <c r="H48774" i="2"/>
  <c r="G48774" i="2"/>
  <c r="S48774" i="2" s="1"/>
  <c r="H48773" i="2"/>
  <c r="G48773" i="2"/>
  <c r="S48773" i="2" s="1"/>
  <c r="H48772" i="2"/>
  <c r="G48772" i="2"/>
  <c r="S48772" i="2" s="1"/>
  <c r="H48771" i="2"/>
  <c r="G48771" i="2"/>
  <c r="S48771" i="2" s="1"/>
  <c r="H48770" i="2"/>
  <c r="G48770" i="2"/>
  <c r="S48770" i="2" s="1"/>
  <c r="H48769" i="2"/>
  <c r="G48769" i="2"/>
  <c r="S48769" i="2" s="1"/>
  <c r="H48768" i="2"/>
  <c r="G48768" i="2"/>
  <c r="S48768" i="2" s="1"/>
  <c r="H48767" i="2"/>
  <c r="G48767" i="2"/>
  <c r="S48767" i="2" s="1"/>
  <c r="H48766" i="2"/>
  <c r="G48766" i="2"/>
  <c r="S48766" i="2" s="1"/>
  <c r="H48765" i="2"/>
  <c r="G48765" i="2"/>
  <c r="S48765" i="2" s="1"/>
  <c r="H48764" i="2"/>
  <c r="G48764" i="2"/>
  <c r="S48764" i="2" s="1"/>
  <c r="H48763" i="2"/>
  <c r="G48763" i="2"/>
  <c r="S48763" i="2" s="1"/>
  <c r="H48762" i="2"/>
  <c r="G48762" i="2"/>
  <c r="S48762" i="2" s="1"/>
  <c r="H48761" i="2"/>
  <c r="G48761" i="2"/>
  <c r="S48761" i="2" s="1"/>
  <c r="H48760" i="2"/>
  <c r="G48760" i="2"/>
  <c r="S48760" i="2" s="1"/>
  <c r="H48759" i="2"/>
  <c r="G48759" i="2"/>
  <c r="S48759" i="2" s="1"/>
  <c r="H48758" i="2"/>
  <c r="G48758" i="2"/>
  <c r="S48758" i="2" s="1"/>
  <c r="H48757" i="2"/>
  <c r="G48757" i="2"/>
  <c r="S48757" i="2" s="1"/>
  <c r="H48756" i="2"/>
  <c r="G48756" i="2"/>
  <c r="S48756" i="2" s="1"/>
  <c r="H48755" i="2"/>
  <c r="G48755" i="2"/>
  <c r="S48755" i="2" s="1"/>
  <c r="H48754" i="2"/>
  <c r="G48754" i="2"/>
  <c r="S48754" i="2" s="1"/>
  <c r="H48753" i="2"/>
  <c r="G48753" i="2"/>
  <c r="S48753" i="2" s="1"/>
  <c r="H48752" i="2"/>
  <c r="G48752" i="2"/>
  <c r="S48752" i="2" s="1"/>
  <c r="H48751" i="2"/>
  <c r="G48751" i="2"/>
  <c r="S48751" i="2" s="1"/>
  <c r="H48750" i="2"/>
  <c r="G48750" i="2"/>
  <c r="S48750" i="2" s="1"/>
  <c r="H48749" i="2"/>
  <c r="G48749" i="2"/>
  <c r="S48749" i="2" s="1"/>
  <c r="H48748" i="2"/>
  <c r="G48748" i="2"/>
  <c r="S48748" i="2" s="1"/>
  <c r="H48747" i="2"/>
  <c r="G48747" i="2"/>
  <c r="S48747" i="2" s="1"/>
  <c r="H48746" i="2"/>
  <c r="G48746" i="2"/>
  <c r="S48746" i="2" s="1"/>
  <c r="H48745" i="2"/>
  <c r="G48745" i="2"/>
  <c r="S48745" i="2" s="1"/>
  <c r="H48744" i="2"/>
  <c r="G48744" i="2"/>
  <c r="S48744" i="2" s="1"/>
  <c r="H48743" i="2"/>
  <c r="G48743" i="2"/>
  <c r="S48743" i="2" s="1"/>
  <c r="H48742" i="2"/>
  <c r="G48742" i="2"/>
  <c r="S48742" i="2" s="1"/>
  <c r="H48741" i="2"/>
  <c r="G48741" i="2"/>
  <c r="S48741" i="2" s="1"/>
  <c r="H48740" i="2"/>
  <c r="G48740" i="2"/>
  <c r="S48740" i="2" s="1"/>
  <c r="H48739" i="2"/>
  <c r="G48739" i="2"/>
  <c r="S48739" i="2" s="1"/>
  <c r="H48738" i="2"/>
  <c r="G48738" i="2"/>
  <c r="S48738" i="2" s="1"/>
  <c r="H48737" i="2"/>
  <c r="G48737" i="2"/>
  <c r="S48737" i="2" s="1"/>
  <c r="H48736" i="2"/>
  <c r="G48736" i="2"/>
  <c r="S48736" i="2" s="1"/>
  <c r="H48735" i="2"/>
  <c r="G48735" i="2"/>
  <c r="S48735" i="2" s="1"/>
  <c r="H48734" i="2"/>
  <c r="G48734" i="2"/>
  <c r="S48734" i="2" s="1"/>
  <c r="H48733" i="2"/>
  <c r="G48733" i="2"/>
  <c r="S48733" i="2" s="1"/>
  <c r="H48732" i="2"/>
  <c r="G48732" i="2"/>
  <c r="S48732" i="2" s="1"/>
  <c r="H48731" i="2"/>
  <c r="G48731" i="2"/>
  <c r="S48731" i="2" s="1"/>
  <c r="H48730" i="2"/>
  <c r="G48730" i="2"/>
  <c r="S48730" i="2" s="1"/>
  <c r="H48729" i="2"/>
  <c r="G48729" i="2"/>
  <c r="S48729" i="2" s="1"/>
  <c r="H48728" i="2"/>
  <c r="G48728" i="2"/>
  <c r="S48728" i="2" s="1"/>
  <c r="H48727" i="2"/>
  <c r="G48727" i="2"/>
  <c r="S48727" i="2" s="1"/>
  <c r="H48726" i="2"/>
  <c r="G48726" i="2"/>
  <c r="S48726" i="2" s="1"/>
  <c r="H48725" i="2"/>
  <c r="G48725" i="2"/>
  <c r="S48725" i="2" s="1"/>
  <c r="H48724" i="2"/>
  <c r="G48724" i="2"/>
  <c r="S48724" i="2" s="1"/>
  <c r="H48723" i="2"/>
  <c r="G48723" i="2"/>
  <c r="S48723" i="2" s="1"/>
  <c r="H48722" i="2"/>
  <c r="G48722" i="2"/>
  <c r="S48722" i="2" s="1"/>
  <c r="H48721" i="2"/>
  <c r="G48721" i="2"/>
  <c r="S48721" i="2" s="1"/>
  <c r="H48720" i="2"/>
  <c r="G48720" i="2"/>
  <c r="S48720" i="2" s="1"/>
  <c r="H48719" i="2"/>
  <c r="G48719" i="2"/>
  <c r="S48719" i="2" s="1"/>
  <c r="H48718" i="2"/>
  <c r="G48718" i="2"/>
  <c r="S48718" i="2" s="1"/>
  <c r="H48717" i="2"/>
  <c r="G48717" i="2"/>
  <c r="S48717" i="2" s="1"/>
  <c r="H48716" i="2"/>
  <c r="G48716" i="2"/>
  <c r="S48716" i="2" s="1"/>
  <c r="H48715" i="2"/>
  <c r="G48715" i="2"/>
  <c r="S48715" i="2" s="1"/>
  <c r="H48714" i="2"/>
  <c r="G48714" i="2"/>
  <c r="S48714" i="2" s="1"/>
  <c r="H48713" i="2"/>
  <c r="G48713" i="2"/>
  <c r="S48713" i="2" s="1"/>
  <c r="H48712" i="2"/>
  <c r="G48712" i="2"/>
  <c r="S48712" i="2" s="1"/>
  <c r="H48711" i="2"/>
  <c r="G48711" i="2"/>
  <c r="S48711" i="2" s="1"/>
  <c r="H48710" i="2"/>
  <c r="G48710" i="2"/>
  <c r="S48710" i="2" s="1"/>
  <c r="H48709" i="2"/>
  <c r="G48709" i="2"/>
  <c r="S48709" i="2" s="1"/>
  <c r="H48708" i="2"/>
  <c r="G48708" i="2"/>
  <c r="S48708" i="2" s="1"/>
  <c r="H48707" i="2"/>
  <c r="G48707" i="2"/>
  <c r="S48707" i="2" s="1"/>
  <c r="H48706" i="2"/>
  <c r="G48706" i="2"/>
  <c r="S48706" i="2" s="1"/>
  <c r="H48705" i="2"/>
  <c r="G48705" i="2"/>
  <c r="S48705" i="2" s="1"/>
  <c r="H48704" i="2"/>
  <c r="G48704" i="2"/>
  <c r="S48704" i="2" s="1"/>
  <c r="H48703" i="2"/>
  <c r="G48703" i="2"/>
  <c r="S48703" i="2" s="1"/>
  <c r="H48702" i="2"/>
  <c r="G48702" i="2"/>
  <c r="S48702" i="2" s="1"/>
  <c r="H48701" i="2"/>
  <c r="G48701" i="2"/>
  <c r="S48701" i="2" s="1"/>
  <c r="H48700" i="2"/>
  <c r="G48700" i="2"/>
  <c r="S48700" i="2" s="1"/>
  <c r="H48699" i="2"/>
  <c r="G48699" i="2"/>
  <c r="S48699" i="2" s="1"/>
  <c r="H48698" i="2"/>
  <c r="G48698" i="2"/>
  <c r="S48698" i="2" s="1"/>
  <c r="H48697" i="2"/>
  <c r="G48697" i="2"/>
  <c r="S48697" i="2" s="1"/>
  <c r="H48696" i="2"/>
  <c r="G48696" i="2"/>
  <c r="S48696" i="2" s="1"/>
  <c r="H48695" i="2"/>
  <c r="G48695" i="2"/>
  <c r="S48695" i="2" s="1"/>
  <c r="H48694" i="2"/>
  <c r="G48694" i="2"/>
  <c r="S48694" i="2" s="1"/>
  <c r="H48693" i="2"/>
  <c r="G48693" i="2"/>
  <c r="S48693" i="2" s="1"/>
  <c r="H48692" i="2"/>
  <c r="G48692" i="2"/>
  <c r="S48692" i="2" s="1"/>
  <c r="H48691" i="2"/>
  <c r="G48691" i="2"/>
  <c r="S48691" i="2" s="1"/>
  <c r="H48690" i="2"/>
  <c r="G48690" i="2"/>
  <c r="S48690" i="2" s="1"/>
  <c r="H48689" i="2"/>
  <c r="G48689" i="2"/>
  <c r="S48689" i="2" s="1"/>
  <c r="H48688" i="2"/>
  <c r="G48688" i="2"/>
  <c r="S48688" i="2" s="1"/>
  <c r="H48687" i="2"/>
  <c r="G48687" i="2"/>
  <c r="S48687" i="2" s="1"/>
  <c r="H48686" i="2"/>
  <c r="G48686" i="2"/>
  <c r="S48686" i="2" s="1"/>
  <c r="H48685" i="2"/>
  <c r="G48685" i="2"/>
  <c r="S48685" i="2" s="1"/>
  <c r="H48684" i="2"/>
  <c r="G48684" i="2"/>
  <c r="S48684" i="2" s="1"/>
  <c r="H48683" i="2"/>
  <c r="G48683" i="2"/>
  <c r="S48683" i="2" s="1"/>
  <c r="H48682" i="2"/>
  <c r="G48682" i="2"/>
  <c r="S48682" i="2" s="1"/>
  <c r="H48681" i="2"/>
  <c r="G48681" i="2"/>
  <c r="S48681" i="2" s="1"/>
  <c r="H48680" i="2"/>
  <c r="G48680" i="2"/>
  <c r="S48680" i="2" s="1"/>
  <c r="H48679" i="2"/>
  <c r="G48679" i="2"/>
  <c r="S48679" i="2" s="1"/>
  <c r="H48678" i="2"/>
  <c r="G48678" i="2"/>
  <c r="S48678" i="2" s="1"/>
  <c r="H48677" i="2"/>
  <c r="G48677" i="2"/>
  <c r="S48677" i="2" s="1"/>
  <c r="H48676" i="2"/>
  <c r="G48676" i="2"/>
  <c r="S48676" i="2" s="1"/>
  <c r="H48675" i="2"/>
  <c r="G48675" i="2"/>
  <c r="S48675" i="2" s="1"/>
  <c r="H48674" i="2"/>
  <c r="G48674" i="2"/>
  <c r="S48674" i="2" s="1"/>
  <c r="H48673" i="2"/>
  <c r="G48673" i="2"/>
  <c r="S48673" i="2" s="1"/>
  <c r="H48672" i="2"/>
  <c r="G48672" i="2"/>
  <c r="S48672" i="2" s="1"/>
  <c r="H48671" i="2"/>
  <c r="G48671" i="2"/>
  <c r="S48671" i="2" s="1"/>
  <c r="H48670" i="2"/>
  <c r="G48670" i="2"/>
  <c r="S48670" i="2" s="1"/>
  <c r="H48669" i="2"/>
  <c r="G48669" i="2"/>
  <c r="S48669" i="2" s="1"/>
  <c r="H48668" i="2"/>
  <c r="G48668" i="2"/>
  <c r="S48668" i="2" s="1"/>
  <c r="H48667" i="2"/>
  <c r="G48667" i="2"/>
  <c r="S48667" i="2" s="1"/>
  <c r="H48666" i="2"/>
  <c r="G48666" i="2"/>
  <c r="S48666" i="2" s="1"/>
  <c r="H48665" i="2"/>
  <c r="G48665" i="2"/>
  <c r="S48665" i="2" s="1"/>
  <c r="H48664" i="2"/>
  <c r="G48664" i="2"/>
  <c r="S48664" i="2" s="1"/>
  <c r="H48663" i="2"/>
  <c r="G48663" i="2"/>
  <c r="S48663" i="2" s="1"/>
  <c r="H48662" i="2"/>
  <c r="G48662" i="2"/>
  <c r="S48662" i="2" s="1"/>
  <c r="H48661" i="2"/>
  <c r="G48661" i="2"/>
  <c r="S48661" i="2" s="1"/>
  <c r="H48660" i="2"/>
  <c r="G48660" i="2"/>
  <c r="S48660" i="2" s="1"/>
  <c r="H48659" i="2"/>
  <c r="G48659" i="2"/>
  <c r="S48659" i="2" s="1"/>
  <c r="H48658" i="2"/>
  <c r="G48658" i="2"/>
  <c r="S48658" i="2" s="1"/>
  <c r="H48657" i="2"/>
  <c r="G48657" i="2"/>
  <c r="S48657" i="2" s="1"/>
  <c r="H48656" i="2"/>
  <c r="G48656" i="2"/>
  <c r="S48656" i="2" s="1"/>
  <c r="H48655" i="2"/>
  <c r="G48655" i="2"/>
  <c r="S48655" i="2" s="1"/>
  <c r="H48654" i="2"/>
  <c r="G48654" i="2"/>
  <c r="S48654" i="2" s="1"/>
  <c r="H48653" i="2"/>
  <c r="G48653" i="2"/>
  <c r="S48653" i="2" s="1"/>
  <c r="H48652" i="2"/>
  <c r="G48652" i="2"/>
  <c r="S48652" i="2" s="1"/>
  <c r="H48651" i="2"/>
  <c r="G48651" i="2"/>
  <c r="S48651" i="2" s="1"/>
  <c r="H48650" i="2"/>
  <c r="G48650" i="2"/>
  <c r="S48650" i="2" s="1"/>
  <c r="H48649" i="2"/>
  <c r="G48649" i="2"/>
  <c r="S48649" i="2" s="1"/>
  <c r="H48648" i="2"/>
  <c r="G48648" i="2"/>
  <c r="S48648" i="2" s="1"/>
  <c r="H48647" i="2"/>
  <c r="G48647" i="2"/>
  <c r="S48647" i="2" s="1"/>
  <c r="H48646" i="2"/>
  <c r="G48646" i="2"/>
  <c r="S48646" i="2" s="1"/>
  <c r="H48645" i="2"/>
  <c r="G48645" i="2"/>
  <c r="S48645" i="2" s="1"/>
  <c r="H48644" i="2"/>
  <c r="G48644" i="2"/>
  <c r="S48644" i="2" s="1"/>
  <c r="H48643" i="2"/>
  <c r="G48643" i="2"/>
  <c r="S48643" i="2" s="1"/>
  <c r="H48642" i="2"/>
  <c r="G48642" i="2"/>
  <c r="S48642" i="2" s="1"/>
  <c r="H48641" i="2"/>
  <c r="G48641" i="2"/>
  <c r="S48641" i="2" s="1"/>
  <c r="H48640" i="2"/>
  <c r="G48640" i="2"/>
  <c r="S48640" i="2" s="1"/>
  <c r="H48639" i="2"/>
  <c r="G48639" i="2"/>
  <c r="S48639" i="2" s="1"/>
  <c r="H48638" i="2"/>
  <c r="G48638" i="2"/>
  <c r="S48638" i="2" s="1"/>
  <c r="H48637" i="2"/>
  <c r="G48637" i="2"/>
  <c r="S48637" i="2" s="1"/>
  <c r="H48636" i="2"/>
  <c r="G48636" i="2"/>
  <c r="S48636" i="2" s="1"/>
  <c r="H48635" i="2"/>
  <c r="G48635" i="2"/>
  <c r="S48635" i="2" s="1"/>
  <c r="H48634" i="2"/>
  <c r="G48634" i="2"/>
  <c r="S48634" i="2" s="1"/>
  <c r="H48633" i="2"/>
  <c r="G48633" i="2"/>
  <c r="S48633" i="2" s="1"/>
  <c r="H48632" i="2"/>
  <c r="G48632" i="2"/>
  <c r="S48632" i="2" s="1"/>
  <c r="H48631" i="2"/>
  <c r="G48631" i="2"/>
  <c r="S48631" i="2" s="1"/>
  <c r="H48630" i="2"/>
  <c r="G48630" i="2"/>
  <c r="S48630" i="2" s="1"/>
  <c r="H48629" i="2"/>
  <c r="G48629" i="2"/>
  <c r="S48629" i="2" s="1"/>
  <c r="H48628" i="2"/>
  <c r="G48628" i="2"/>
  <c r="S48628" i="2" s="1"/>
  <c r="H48627" i="2"/>
  <c r="G48627" i="2"/>
  <c r="S48627" i="2" s="1"/>
  <c r="H48626" i="2"/>
  <c r="G48626" i="2"/>
  <c r="S48626" i="2" s="1"/>
  <c r="H48625" i="2"/>
  <c r="G48625" i="2"/>
  <c r="S48625" i="2" s="1"/>
  <c r="H48624" i="2"/>
  <c r="G48624" i="2"/>
  <c r="S48624" i="2" s="1"/>
  <c r="H48623" i="2"/>
  <c r="G48623" i="2"/>
  <c r="S48623" i="2" s="1"/>
  <c r="H48622" i="2"/>
  <c r="G48622" i="2"/>
  <c r="S48622" i="2" s="1"/>
  <c r="H48621" i="2"/>
  <c r="G48621" i="2"/>
  <c r="S48621" i="2" s="1"/>
  <c r="H48620" i="2"/>
  <c r="G48620" i="2"/>
  <c r="S48620" i="2" s="1"/>
  <c r="H48619" i="2"/>
  <c r="G48619" i="2"/>
  <c r="S48619" i="2" s="1"/>
  <c r="H48618" i="2"/>
  <c r="G48618" i="2"/>
  <c r="S48618" i="2" s="1"/>
  <c r="H48617" i="2"/>
  <c r="G48617" i="2"/>
  <c r="S48617" i="2" s="1"/>
  <c r="H48616" i="2"/>
  <c r="G48616" i="2"/>
  <c r="S48616" i="2" s="1"/>
  <c r="H48615" i="2"/>
  <c r="G48615" i="2"/>
  <c r="S48615" i="2" s="1"/>
  <c r="H48614" i="2"/>
  <c r="G48614" i="2"/>
  <c r="S48614" i="2" s="1"/>
  <c r="H48613" i="2"/>
  <c r="G48613" i="2"/>
  <c r="S48613" i="2" s="1"/>
  <c r="H48612" i="2"/>
  <c r="G48612" i="2"/>
  <c r="S48612" i="2" s="1"/>
  <c r="H48611" i="2"/>
  <c r="G48611" i="2"/>
  <c r="S48611" i="2" s="1"/>
  <c r="H48610" i="2"/>
  <c r="G48610" i="2"/>
  <c r="S48610" i="2" s="1"/>
  <c r="H48609" i="2"/>
  <c r="G48609" i="2"/>
  <c r="S48609" i="2" s="1"/>
  <c r="H48608" i="2"/>
  <c r="G48608" i="2"/>
  <c r="S48608" i="2" s="1"/>
  <c r="H48607" i="2"/>
  <c r="G48607" i="2"/>
  <c r="S48607" i="2" s="1"/>
  <c r="H48606" i="2"/>
  <c r="G48606" i="2"/>
  <c r="S48606" i="2" s="1"/>
  <c r="H48605" i="2"/>
  <c r="G48605" i="2"/>
  <c r="S48605" i="2" s="1"/>
  <c r="H48604" i="2"/>
  <c r="G48604" i="2"/>
  <c r="S48604" i="2" s="1"/>
  <c r="H48603" i="2"/>
  <c r="G48603" i="2"/>
  <c r="S48603" i="2" s="1"/>
  <c r="H48602" i="2"/>
  <c r="G48602" i="2"/>
  <c r="S48602" i="2" s="1"/>
  <c r="H48601" i="2"/>
  <c r="G48601" i="2"/>
  <c r="S48601" i="2" s="1"/>
  <c r="H48600" i="2"/>
  <c r="G48600" i="2"/>
  <c r="S48600" i="2" s="1"/>
  <c r="H48599" i="2"/>
  <c r="G48599" i="2"/>
  <c r="S48599" i="2" s="1"/>
  <c r="H48598" i="2"/>
  <c r="G48598" i="2"/>
  <c r="S48598" i="2" s="1"/>
  <c r="H48597" i="2"/>
  <c r="G48597" i="2"/>
  <c r="S48597" i="2" s="1"/>
  <c r="H48596" i="2"/>
  <c r="G48596" i="2"/>
  <c r="S48596" i="2" s="1"/>
  <c r="H48595" i="2"/>
  <c r="G48595" i="2"/>
  <c r="S48595" i="2" s="1"/>
  <c r="H48594" i="2"/>
  <c r="G48594" i="2"/>
  <c r="S48594" i="2" s="1"/>
  <c r="H48593" i="2"/>
  <c r="G48593" i="2"/>
  <c r="S48593" i="2" s="1"/>
  <c r="H48592" i="2"/>
  <c r="G48592" i="2"/>
  <c r="S48592" i="2" s="1"/>
  <c r="H48591" i="2"/>
  <c r="G48591" i="2"/>
  <c r="S48591" i="2" s="1"/>
  <c r="H48590" i="2"/>
  <c r="G48590" i="2"/>
  <c r="S48590" i="2" s="1"/>
  <c r="H48589" i="2"/>
  <c r="G48589" i="2"/>
  <c r="S48589" i="2" s="1"/>
  <c r="H48588" i="2"/>
  <c r="G48588" i="2"/>
  <c r="S48588" i="2" s="1"/>
  <c r="H48587" i="2"/>
  <c r="G48587" i="2"/>
  <c r="S48587" i="2" s="1"/>
  <c r="H48586" i="2"/>
  <c r="G48586" i="2"/>
  <c r="S48586" i="2" s="1"/>
  <c r="H48585" i="2"/>
  <c r="G48585" i="2"/>
  <c r="S48585" i="2" s="1"/>
  <c r="H48584" i="2"/>
  <c r="G48584" i="2"/>
  <c r="S48584" i="2" s="1"/>
  <c r="H48583" i="2"/>
  <c r="G48583" i="2"/>
  <c r="S48583" i="2" s="1"/>
  <c r="H48582" i="2"/>
  <c r="G48582" i="2"/>
  <c r="S48582" i="2" s="1"/>
  <c r="H48581" i="2"/>
  <c r="G48581" i="2"/>
  <c r="S48581" i="2" s="1"/>
  <c r="H48580" i="2"/>
  <c r="G48580" i="2"/>
  <c r="S48580" i="2" s="1"/>
  <c r="H48579" i="2"/>
  <c r="G48579" i="2"/>
  <c r="S48579" i="2" s="1"/>
  <c r="H48578" i="2"/>
  <c r="G48578" i="2"/>
  <c r="S48578" i="2" s="1"/>
  <c r="H48577" i="2"/>
  <c r="G48577" i="2"/>
  <c r="S48577" i="2" s="1"/>
  <c r="H48576" i="2"/>
  <c r="G48576" i="2"/>
  <c r="S48576" i="2" s="1"/>
  <c r="H48575" i="2"/>
  <c r="G48575" i="2"/>
  <c r="S48575" i="2" s="1"/>
  <c r="H48574" i="2"/>
  <c r="G48574" i="2"/>
  <c r="S48574" i="2" s="1"/>
  <c r="H48573" i="2"/>
  <c r="G48573" i="2"/>
  <c r="S48573" i="2" s="1"/>
  <c r="H48572" i="2"/>
  <c r="G48572" i="2"/>
  <c r="S48572" i="2" s="1"/>
  <c r="H48571" i="2"/>
  <c r="G48571" i="2"/>
  <c r="S48571" i="2" s="1"/>
  <c r="H48570" i="2"/>
  <c r="G48570" i="2"/>
  <c r="S48570" i="2" s="1"/>
  <c r="H48569" i="2"/>
  <c r="G48569" i="2"/>
  <c r="S48569" i="2" s="1"/>
  <c r="H48568" i="2"/>
  <c r="G48568" i="2"/>
  <c r="S48568" i="2" s="1"/>
  <c r="H48567" i="2"/>
  <c r="G48567" i="2"/>
  <c r="S48567" i="2" s="1"/>
  <c r="H48566" i="2"/>
  <c r="G48566" i="2"/>
  <c r="S48566" i="2" s="1"/>
  <c r="H48565" i="2"/>
  <c r="G48565" i="2"/>
  <c r="S48565" i="2" s="1"/>
  <c r="H48564" i="2"/>
  <c r="G48564" i="2"/>
  <c r="S48564" i="2" s="1"/>
  <c r="H48563" i="2"/>
  <c r="G48563" i="2"/>
  <c r="S48563" i="2" s="1"/>
  <c r="H48562" i="2"/>
  <c r="G48562" i="2"/>
  <c r="S48562" i="2" s="1"/>
  <c r="H48561" i="2"/>
  <c r="G48561" i="2"/>
  <c r="S48561" i="2" s="1"/>
  <c r="H48560" i="2"/>
  <c r="G48560" i="2"/>
  <c r="S48560" i="2" s="1"/>
  <c r="H48559" i="2"/>
  <c r="G48559" i="2"/>
  <c r="S48559" i="2" s="1"/>
  <c r="H48558" i="2"/>
  <c r="G48558" i="2"/>
  <c r="S48558" i="2" s="1"/>
  <c r="H48557" i="2"/>
  <c r="G48557" i="2"/>
  <c r="S48557" i="2" s="1"/>
  <c r="H48556" i="2"/>
  <c r="G48556" i="2"/>
  <c r="S48556" i="2" s="1"/>
  <c r="H48555" i="2"/>
  <c r="G48555" i="2"/>
  <c r="S48555" i="2" s="1"/>
  <c r="H48554" i="2"/>
  <c r="G48554" i="2"/>
  <c r="S48554" i="2" s="1"/>
  <c r="H48553" i="2"/>
  <c r="G48553" i="2"/>
  <c r="S48553" i="2" s="1"/>
  <c r="H48552" i="2"/>
  <c r="G48552" i="2"/>
  <c r="S48552" i="2" s="1"/>
  <c r="H48551" i="2"/>
  <c r="G48551" i="2"/>
  <c r="S48551" i="2" s="1"/>
  <c r="H48550" i="2"/>
  <c r="G48550" i="2"/>
  <c r="S48550" i="2" s="1"/>
  <c r="H48549" i="2"/>
  <c r="G48549" i="2"/>
  <c r="S48549" i="2" s="1"/>
  <c r="H48548" i="2"/>
  <c r="G48548" i="2"/>
  <c r="S48548" i="2" s="1"/>
  <c r="H48547" i="2"/>
  <c r="G48547" i="2"/>
  <c r="S48547" i="2" s="1"/>
  <c r="H48546" i="2"/>
  <c r="G48546" i="2"/>
  <c r="S48546" i="2" s="1"/>
  <c r="H48545" i="2"/>
  <c r="G48545" i="2"/>
  <c r="S48545" i="2" s="1"/>
  <c r="H48544" i="2"/>
  <c r="G48544" i="2"/>
  <c r="S48544" i="2" s="1"/>
  <c r="H48543" i="2"/>
  <c r="G48543" i="2"/>
  <c r="S48543" i="2" s="1"/>
  <c r="H48542" i="2"/>
  <c r="G48542" i="2"/>
  <c r="S48542" i="2" s="1"/>
  <c r="H48541" i="2"/>
  <c r="G48541" i="2"/>
  <c r="S48541" i="2" s="1"/>
  <c r="H48540" i="2"/>
  <c r="G48540" i="2"/>
  <c r="S48540" i="2" s="1"/>
  <c r="H48539" i="2"/>
  <c r="G48539" i="2"/>
  <c r="S48539" i="2" s="1"/>
  <c r="H48538" i="2"/>
  <c r="G48538" i="2"/>
  <c r="S48538" i="2" s="1"/>
  <c r="H48537" i="2"/>
  <c r="G48537" i="2"/>
  <c r="S48537" i="2" s="1"/>
  <c r="H48536" i="2"/>
  <c r="G48536" i="2"/>
  <c r="S48536" i="2" s="1"/>
  <c r="H48535" i="2"/>
  <c r="G48535" i="2"/>
  <c r="S48535" i="2" s="1"/>
  <c r="H48534" i="2"/>
  <c r="G48534" i="2"/>
  <c r="S48534" i="2" s="1"/>
  <c r="H48533" i="2"/>
  <c r="G48533" i="2"/>
  <c r="S48533" i="2" s="1"/>
  <c r="H48532" i="2"/>
  <c r="G48532" i="2"/>
  <c r="S48532" i="2" s="1"/>
  <c r="H48531" i="2"/>
  <c r="G48531" i="2"/>
  <c r="S48531" i="2" s="1"/>
  <c r="H48530" i="2"/>
  <c r="G48530" i="2"/>
  <c r="S48530" i="2" s="1"/>
  <c r="H48529" i="2"/>
  <c r="G48529" i="2"/>
  <c r="S48529" i="2" s="1"/>
  <c r="H48528" i="2"/>
  <c r="G48528" i="2"/>
  <c r="S48528" i="2" s="1"/>
  <c r="H48527" i="2"/>
  <c r="G48527" i="2"/>
  <c r="S48527" i="2" s="1"/>
  <c r="H48526" i="2"/>
  <c r="G48526" i="2"/>
  <c r="S48526" i="2" s="1"/>
  <c r="H48525" i="2"/>
  <c r="G48525" i="2"/>
  <c r="S48525" i="2" s="1"/>
  <c r="H48524" i="2"/>
  <c r="G48524" i="2"/>
  <c r="S48524" i="2" s="1"/>
  <c r="H48523" i="2"/>
  <c r="G48523" i="2"/>
  <c r="S48523" i="2" s="1"/>
  <c r="H48522" i="2"/>
  <c r="G48522" i="2"/>
  <c r="S48522" i="2" s="1"/>
  <c r="H48521" i="2"/>
  <c r="G48521" i="2"/>
  <c r="S48521" i="2" s="1"/>
  <c r="H48520" i="2"/>
  <c r="G48520" i="2"/>
  <c r="S48520" i="2" s="1"/>
  <c r="H48519" i="2"/>
  <c r="G48519" i="2"/>
  <c r="S48519" i="2" s="1"/>
  <c r="H48518" i="2"/>
  <c r="G48518" i="2"/>
  <c r="S48518" i="2" s="1"/>
  <c r="H48517" i="2"/>
  <c r="G48517" i="2"/>
  <c r="S48517" i="2" s="1"/>
  <c r="H48516" i="2"/>
  <c r="G48516" i="2"/>
  <c r="S48516" i="2" s="1"/>
  <c r="H48515" i="2"/>
  <c r="G48515" i="2"/>
  <c r="S48515" i="2" s="1"/>
  <c r="H48514" i="2"/>
  <c r="G48514" i="2"/>
  <c r="S48514" i="2" s="1"/>
  <c r="H48513" i="2"/>
  <c r="G48513" i="2"/>
  <c r="S48513" i="2" s="1"/>
  <c r="H48512" i="2"/>
  <c r="G48512" i="2"/>
  <c r="S48512" i="2" s="1"/>
  <c r="H48511" i="2"/>
  <c r="G48511" i="2"/>
  <c r="S48511" i="2" s="1"/>
  <c r="H48510" i="2"/>
  <c r="G48510" i="2"/>
  <c r="S48510" i="2" s="1"/>
  <c r="H48509" i="2"/>
  <c r="G48509" i="2"/>
  <c r="S48509" i="2" s="1"/>
  <c r="H48508" i="2"/>
  <c r="G48508" i="2"/>
  <c r="S48508" i="2" s="1"/>
  <c r="H48507" i="2"/>
  <c r="G48507" i="2"/>
  <c r="S48507" i="2" s="1"/>
  <c r="H48506" i="2"/>
  <c r="G48506" i="2"/>
  <c r="S48506" i="2" s="1"/>
  <c r="H48505" i="2"/>
  <c r="G48505" i="2"/>
  <c r="S48505" i="2" s="1"/>
  <c r="H48504" i="2"/>
  <c r="G48504" i="2"/>
  <c r="S48504" i="2" s="1"/>
  <c r="H48503" i="2"/>
  <c r="G48503" i="2"/>
  <c r="S48503" i="2" s="1"/>
  <c r="H48502" i="2"/>
  <c r="G48502" i="2"/>
  <c r="S48502" i="2" s="1"/>
  <c r="H48501" i="2"/>
  <c r="G48501" i="2"/>
  <c r="S48501" i="2" s="1"/>
  <c r="H48500" i="2"/>
  <c r="G48500" i="2"/>
  <c r="S48500" i="2" s="1"/>
  <c r="H48499" i="2"/>
  <c r="G48499" i="2"/>
  <c r="S48499" i="2" s="1"/>
  <c r="H48498" i="2"/>
  <c r="G48498" i="2"/>
  <c r="S48498" i="2" s="1"/>
  <c r="H48497" i="2"/>
  <c r="G48497" i="2"/>
  <c r="S48497" i="2" s="1"/>
  <c r="H48496" i="2"/>
  <c r="G48496" i="2"/>
  <c r="S48496" i="2" s="1"/>
  <c r="H48495" i="2"/>
  <c r="G48495" i="2"/>
  <c r="S48495" i="2" s="1"/>
  <c r="H48494" i="2"/>
  <c r="G48494" i="2"/>
  <c r="S48494" i="2" s="1"/>
  <c r="H48493" i="2"/>
  <c r="G48493" i="2"/>
  <c r="S48493" i="2" s="1"/>
  <c r="H48492" i="2"/>
  <c r="G48492" i="2"/>
  <c r="S48492" i="2" s="1"/>
  <c r="H48491" i="2"/>
  <c r="G48491" i="2"/>
  <c r="S48491" i="2" s="1"/>
  <c r="H48490" i="2"/>
  <c r="G48490" i="2"/>
  <c r="S48490" i="2" s="1"/>
  <c r="H48489" i="2"/>
  <c r="G48489" i="2"/>
  <c r="S48489" i="2" s="1"/>
  <c r="H48488" i="2"/>
  <c r="G48488" i="2"/>
  <c r="S48488" i="2" s="1"/>
  <c r="H48487" i="2"/>
  <c r="G48487" i="2"/>
  <c r="S48487" i="2" s="1"/>
  <c r="H48486" i="2"/>
  <c r="G48486" i="2"/>
  <c r="S48486" i="2" s="1"/>
  <c r="H48485" i="2"/>
  <c r="G48485" i="2"/>
  <c r="S48485" i="2" s="1"/>
  <c r="H48484" i="2"/>
  <c r="G48484" i="2"/>
  <c r="S48484" i="2" s="1"/>
  <c r="H48483" i="2"/>
  <c r="G48483" i="2"/>
  <c r="S48483" i="2" s="1"/>
  <c r="H48482" i="2"/>
  <c r="G48482" i="2"/>
  <c r="S48482" i="2" s="1"/>
  <c r="H48481" i="2"/>
  <c r="G48481" i="2"/>
  <c r="S48481" i="2" s="1"/>
  <c r="H48480" i="2"/>
  <c r="G48480" i="2"/>
  <c r="S48480" i="2" s="1"/>
  <c r="H48479" i="2"/>
  <c r="G48479" i="2"/>
  <c r="S48479" i="2" s="1"/>
  <c r="H48478" i="2"/>
  <c r="G48478" i="2"/>
  <c r="S48478" i="2" s="1"/>
  <c r="H48477" i="2"/>
  <c r="G48477" i="2"/>
  <c r="S48477" i="2" s="1"/>
  <c r="H48476" i="2"/>
  <c r="G48476" i="2"/>
  <c r="S48476" i="2" s="1"/>
  <c r="H48475" i="2"/>
  <c r="G48475" i="2"/>
  <c r="S48475" i="2" s="1"/>
  <c r="H48474" i="2"/>
  <c r="G48474" i="2"/>
  <c r="S48474" i="2" s="1"/>
  <c r="H48473" i="2"/>
  <c r="G48473" i="2"/>
  <c r="S48473" i="2" s="1"/>
  <c r="H48472" i="2"/>
  <c r="G48472" i="2"/>
  <c r="S48472" i="2" s="1"/>
  <c r="H48471" i="2"/>
  <c r="G48471" i="2"/>
  <c r="S48471" i="2" s="1"/>
  <c r="H48470" i="2"/>
  <c r="G48470" i="2"/>
  <c r="S48470" i="2" s="1"/>
  <c r="H48469" i="2"/>
  <c r="G48469" i="2"/>
  <c r="S48469" i="2" s="1"/>
  <c r="H48468" i="2"/>
  <c r="G48468" i="2"/>
  <c r="S48468" i="2" s="1"/>
  <c r="H48467" i="2"/>
  <c r="G48467" i="2"/>
  <c r="S48467" i="2" s="1"/>
  <c r="H48466" i="2"/>
  <c r="G48466" i="2"/>
  <c r="S48466" i="2" s="1"/>
  <c r="H48465" i="2"/>
  <c r="G48465" i="2"/>
  <c r="S48465" i="2" s="1"/>
  <c r="H48464" i="2"/>
  <c r="G48464" i="2"/>
  <c r="S48464" i="2" s="1"/>
  <c r="H48463" i="2"/>
  <c r="G48463" i="2"/>
  <c r="S48463" i="2" s="1"/>
  <c r="H48462" i="2"/>
  <c r="G48462" i="2"/>
  <c r="S48462" i="2" s="1"/>
  <c r="H48461" i="2"/>
  <c r="G48461" i="2"/>
  <c r="S48461" i="2" s="1"/>
  <c r="H48460" i="2"/>
  <c r="G48460" i="2"/>
  <c r="S48460" i="2" s="1"/>
  <c r="H48459" i="2"/>
  <c r="G48459" i="2"/>
  <c r="S48459" i="2" s="1"/>
  <c r="H48458" i="2"/>
  <c r="G48458" i="2"/>
  <c r="S48458" i="2" s="1"/>
  <c r="H48457" i="2"/>
  <c r="G48457" i="2"/>
  <c r="S48457" i="2" s="1"/>
  <c r="H48456" i="2"/>
  <c r="G48456" i="2"/>
  <c r="S48456" i="2" s="1"/>
  <c r="H48455" i="2"/>
  <c r="G48455" i="2"/>
  <c r="S48455" i="2" s="1"/>
  <c r="H48454" i="2"/>
  <c r="G48454" i="2"/>
  <c r="S48454" i="2" s="1"/>
  <c r="H48453" i="2"/>
  <c r="G48453" i="2"/>
  <c r="S48453" i="2" s="1"/>
  <c r="H48452" i="2"/>
  <c r="G48452" i="2"/>
  <c r="S48452" i="2" s="1"/>
  <c r="H48451" i="2"/>
  <c r="G48451" i="2"/>
  <c r="S48451" i="2" s="1"/>
  <c r="H48450" i="2"/>
  <c r="G48450" i="2"/>
  <c r="S48450" i="2" s="1"/>
  <c r="H48449" i="2"/>
  <c r="G48449" i="2"/>
  <c r="S48449" i="2" s="1"/>
  <c r="H48448" i="2"/>
  <c r="G48448" i="2"/>
  <c r="S48448" i="2" s="1"/>
  <c r="H48447" i="2"/>
  <c r="G48447" i="2"/>
  <c r="S48447" i="2" s="1"/>
  <c r="H48446" i="2"/>
  <c r="G48446" i="2"/>
  <c r="S48446" i="2" s="1"/>
  <c r="H48445" i="2"/>
  <c r="G48445" i="2"/>
  <c r="S48445" i="2" s="1"/>
  <c r="H48444" i="2"/>
  <c r="G48444" i="2"/>
  <c r="S48444" i="2" s="1"/>
  <c r="H48443" i="2"/>
  <c r="G48443" i="2"/>
  <c r="S48443" i="2" s="1"/>
  <c r="H48442" i="2"/>
  <c r="G48442" i="2"/>
  <c r="S48442" i="2" s="1"/>
  <c r="H48441" i="2"/>
  <c r="G48441" i="2"/>
  <c r="S48441" i="2" s="1"/>
  <c r="H48440" i="2"/>
  <c r="G48440" i="2"/>
  <c r="S48440" i="2" s="1"/>
  <c r="H48439" i="2"/>
  <c r="G48439" i="2"/>
  <c r="S48439" i="2" s="1"/>
  <c r="H48438" i="2"/>
  <c r="G48438" i="2"/>
  <c r="S48438" i="2" s="1"/>
  <c r="H48437" i="2"/>
  <c r="G48437" i="2"/>
  <c r="S48437" i="2" s="1"/>
  <c r="H48436" i="2"/>
  <c r="G48436" i="2"/>
  <c r="S48436" i="2" s="1"/>
  <c r="H48435" i="2"/>
  <c r="G48435" i="2"/>
  <c r="S48435" i="2" s="1"/>
  <c r="H48434" i="2"/>
  <c r="G48434" i="2"/>
  <c r="S48434" i="2" s="1"/>
  <c r="H48433" i="2"/>
  <c r="G48433" i="2"/>
  <c r="S48433" i="2" s="1"/>
  <c r="H48432" i="2"/>
  <c r="G48432" i="2"/>
  <c r="S48432" i="2" s="1"/>
  <c r="H48431" i="2"/>
  <c r="G48431" i="2"/>
  <c r="S48431" i="2" s="1"/>
  <c r="H48430" i="2"/>
  <c r="G48430" i="2"/>
  <c r="S48430" i="2" s="1"/>
  <c r="H48429" i="2"/>
  <c r="G48429" i="2"/>
  <c r="S48429" i="2" s="1"/>
  <c r="H48428" i="2"/>
  <c r="G48428" i="2"/>
  <c r="S48428" i="2" s="1"/>
  <c r="H48427" i="2"/>
  <c r="G48427" i="2"/>
  <c r="S48427" i="2" s="1"/>
  <c r="H48426" i="2"/>
  <c r="G48426" i="2"/>
  <c r="S48426" i="2" s="1"/>
  <c r="H48425" i="2"/>
  <c r="G48425" i="2"/>
  <c r="S48425" i="2" s="1"/>
  <c r="H48424" i="2"/>
  <c r="G48424" i="2"/>
  <c r="S48424" i="2" s="1"/>
  <c r="H48423" i="2"/>
  <c r="G48423" i="2"/>
  <c r="S48423" i="2" s="1"/>
  <c r="H48422" i="2"/>
  <c r="G48422" i="2"/>
  <c r="S48422" i="2" s="1"/>
  <c r="H48421" i="2"/>
  <c r="G48421" i="2"/>
  <c r="S48421" i="2" s="1"/>
  <c r="H48420" i="2"/>
  <c r="G48420" i="2"/>
  <c r="S48420" i="2" s="1"/>
  <c r="H48419" i="2"/>
  <c r="G48419" i="2"/>
  <c r="S48419" i="2" s="1"/>
  <c r="H48418" i="2"/>
  <c r="G48418" i="2"/>
  <c r="S48418" i="2" s="1"/>
  <c r="H48417" i="2"/>
  <c r="G48417" i="2"/>
  <c r="S48417" i="2" s="1"/>
  <c r="H48416" i="2"/>
  <c r="G48416" i="2"/>
  <c r="S48416" i="2" s="1"/>
  <c r="H48415" i="2"/>
  <c r="G48415" i="2"/>
  <c r="S48415" i="2" s="1"/>
  <c r="H48414" i="2"/>
  <c r="G48414" i="2"/>
  <c r="S48414" i="2" s="1"/>
  <c r="H48413" i="2"/>
  <c r="G48413" i="2"/>
  <c r="S48413" i="2" s="1"/>
  <c r="H48412" i="2"/>
  <c r="G48412" i="2"/>
  <c r="S48412" i="2" s="1"/>
  <c r="H48411" i="2"/>
  <c r="G48411" i="2"/>
  <c r="S48411" i="2" s="1"/>
  <c r="H48410" i="2"/>
  <c r="G48410" i="2"/>
  <c r="S48410" i="2" s="1"/>
  <c r="H48409" i="2"/>
  <c r="G48409" i="2"/>
  <c r="S48409" i="2" s="1"/>
  <c r="H48408" i="2"/>
  <c r="G48408" i="2"/>
  <c r="S48408" i="2" s="1"/>
  <c r="H48407" i="2"/>
  <c r="G48407" i="2"/>
  <c r="S48407" i="2" s="1"/>
  <c r="H48406" i="2"/>
  <c r="G48406" i="2"/>
  <c r="S48406" i="2" s="1"/>
  <c r="H48405" i="2"/>
  <c r="G48405" i="2"/>
  <c r="S48405" i="2" s="1"/>
  <c r="H48404" i="2"/>
  <c r="G48404" i="2"/>
  <c r="S48404" i="2" s="1"/>
  <c r="H48403" i="2"/>
  <c r="G48403" i="2"/>
  <c r="S48403" i="2" s="1"/>
  <c r="H48402" i="2"/>
  <c r="G48402" i="2"/>
  <c r="S48402" i="2" s="1"/>
  <c r="H48401" i="2"/>
  <c r="G48401" i="2"/>
  <c r="S48401" i="2" s="1"/>
  <c r="H48400" i="2"/>
  <c r="G48400" i="2"/>
  <c r="S48400" i="2" s="1"/>
  <c r="H48399" i="2"/>
  <c r="G48399" i="2"/>
  <c r="S48399" i="2" s="1"/>
  <c r="H48398" i="2"/>
  <c r="G48398" i="2"/>
  <c r="S48398" i="2" s="1"/>
  <c r="H48397" i="2"/>
  <c r="G48397" i="2"/>
  <c r="S48397" i="2" s="1"/>
  <c r="H48396" i="2"/>
  <c r="G48396" i="2"/>
  <c r="S48396" i="2" s="1"/>
  <c r="H48395" i="2"/>
  <c r="G48395" i="2"/>
  <c r="S48395" i="2" s="1"/>
  <c r="H48394" i="2"/>
  <c r="G48394" i="2"/>
  <c r="S48394" i="2" s="1"/>
  <c r="H48393" i="2"/>
  <c r="G48393" i="2"/>
  <c r="S48393" i="2" s="1"/>
  <c r="H48392" i="2"/>
  <c r="G48392" i="2"/>
  <c r="S48392" i="2" s="1"/>
  <c r="H48391" i="2"/>
  <c r="G48391" i="2"/>
  <c r="S48391" i="2" s="1"/>
  <c r="H48390" i="2"/>
  <c r="G48390" i="2"/>
  <c r="S48390" i="2" s="1"/>
  <c r="H48389" i="2"/>
  <c r="G48389" i="2"/>
  <c r="S48389" i="2" s="1"/>
  <c r="H48388" i="2"/>
  <c r="G48388" i="2"/>
  <c r="S48388" i="2" s="1"/>
  <c r="H48387" i="2"/>
  <c r="G48387" i="2"/>
  <c r="S48387" i="2" s="1"/>
  <c r="H48386" i="2"/>
  <c r="G48386" i="2"/>
  <c r="S48386" i="2" s="1"/>
  <c r="H48385" i="2"/>
  <c r="G48385" i="2"/>
  <c r="S48385" i="2" s="1"/>
  <c r="H48384" i="2"/>
  <c r="G48384" i="2"/>
  <c r="S48384" i="2" s="1"/>
  <c r="H48383" i="2"/>
  <c r="G48383" i="2"/>
  <c r="S48383" i="2" s="1"/>
  <c r="H48382" i="2"/>
  <c r="G48382" i="2"/>
  <c r="S48382" i="2" s="1"/>
  <c r="H48381" i="2"/>
  <c r="G48381" i="2"/>
  <c r="S48381" i="2" s="1"/>
  <c r="H48380" i="2"/>
  <c r="G48380" i="2"/>
  <c r="S48380" i="2" s="1"/>
  <c r="H48379" i="2"/>
  <c r="G48379" i="2"/>
  <c r="S48379" i="2" s="1"/>
  <c r="H48378" i="2"/>
  <c r="G48378" i="2"/>
  <c r="S48378" i="2" s="1"/>
  <c r="H48377" i="2"/>
  <c r="G48377" i="2"/>
  <c r="S48377" i="2" s="1"/>
  <c r="H48376" i="2"/>
  <c r="G48376" i="2"/>
  <c r="S48376" i="2" s="1"/>
  <c r="H48375" i="2"/>
  <c r="G48375" i="2"/>
  <c r="S48375" i="2" s="1"/>
  <c r="H48374" i="2"/>
  <c r="G48374" i="2"/>
  <c r="S48374" i="2" s="1"/>
  <c r="H48373" i="2"/>
  <c r="G48373" i="2"/>
  <c r="S48373" i="2" s="1"/>
  <c r="H48372" i="2"/>
  <c r="G48372" i="2"/>
  <c r="S48372" i="2" s="1"/>
  <c r="H48371" i="2"/>
  <c r="G48371" i="2"/>
  <c r="S48371" i="2" s="1"/>
  <c r="H48370" i="2"/>
  <c r="G48370" i="2"/>
  <c r="S48370" i="2" s="1"/>
  <c r="H48369" i="2"/>
  <c r="G48369" i="2"/>
  <c r="S48369" i="2" s="1"/>
  <c r="H48368" i="2"/>
  <c r="G48368" i="2"/>
  <c r="S48368" i="2" s="1"/>
  <c r="H48367" i="2"/>
  <c r="G48367" i="2"/>
  <c r="S48367" i="2" s="1"/>
  <c r="H48366" i="2"/>
  <c r="G48366" i="2"/>
  <c r="S48366" i="2" s="1"/>
  <c r="H48365" i="2"/>
  <c r="G48365" i="2"/>
  <c r="S48365" i="2" s="1"/>
  <c r="H48364" i="2"/>
  <c r="G48364" i="2"/>
  <c r="S48364" i="2" s="1"/>
  <c r="H48363" i="2"/>
  <c r="G48363" i="2"/>
  <c r="S48363" i="2" s="1"/>
  <c r="H48362" i="2"/>
  <c r="G48362" i="2"/>
  <c r="S48362" i="2" s="1"/>
  <c r="H48361" i="2"/>
  <c r="G48361" i="2"/>
  <c r="S48361" i="2" s="1"/>
  <c r="H48360" i="2"/>
  <c r="G48360" i="2"/>
  <c r="S48360" i="2" s="1"/>
  <c r="H48359" i="2"/>
  <c r="G48359" i="2"/>
  <c r="S48359" i="2" s="1"/>
  <c r="H48358" i="2"/>
  <c r="G48358" i="2"/>
  <c r="S48358" i="2" s="1"/>
  <c r="H48357" i="2"/>
  <c r="G48357" i="2"/>
  <c r="S48357" i="2" s="1"/>
  <c r="H48356" i="2"/>
  <c r="G48356" i="2"/>
  <c r="S48356" i="2" s="1"/>
  <c r="H48355" i="2"/>
  <c r="G48355" i="2"/>
  <c r="S48355" i="2" s="1"/>
  <c r="H48354" i="2"/>
  <c r="G48354" i="2"/>
  <c r="S48354" i="2" s="1"/>
  <c r="H48353" i="2"/>
  <c r="G48353" i="2"/>
  <c r="S48353" i="2" s="1"/>
  <c r="H48352" i="2"/>
  <c r="G48352" i="2"/>
  <c r="S48352" i="2" s="1"/>
  <c r="H48351" i="2"/>
  <c r="G48351" i="2"/>
  <c r="S48351" i="2" s="1"/>
  <c r="H48350" i="2"/>
  <c r="G48350" i="2"/>
  <c r="S48350" i="2" s="1"/>
  <c r="H48349" i="2"/>
  <c r="G48349" i="2"/>
  <c r="S48349" i="2" s="1"/>
  <c r="H48348" i="2"/>
  <c r="G48348" i="2"/>
  <c r="S48348" i="2" s="1"/>
  <c r="H48347" i="2"/>
  <c r="G48347" i="2"/>
  <c r="S48347" i="2" s="1"/>
  <c r="H48346" i="2"/>
  <c r="G48346" i="2"/>
  <c r="S48346" i="2" s="1"/>
  <c r="H48345" i="2"/>
  <c r="G48345" i="2"/>
  <c r="S48345" i="2" s="1"/>
  <c r="H48344" i="2"/>
  <c r="G48344" i="2"/>
  <c r="S48344" i="2" s="1"/>
  <c r="H48343" i="2"/>
  <c r="G48343" i="2"/>
  <c r="S48343" i="2" s="1"/>
  <c r="H48342" i="2"/>
  <c r="G48342" i="2"/>
  <c r="S48342" i="2" s="1"/>
  <c r="H48341" i="2"/>
  <c r="G48341" i="2"/>
  <c r="S48341" i="2" s="1"/>
  <c r="H48340" i="2"/>
  <c r="G48340" i="2"/>
  <c r="S48340" i="2" s="1"/>
  <c r="H48339" i="2"/>
  <c r="G48339" i="2"/>
  <c r="S48339" i="2" s="1"/>
  <c r="H48338" i="2"/>
  <c r="G48338" i="2"/>
  <c r="S48338" i="2" s="1"/>
  <c r="H48337" i="2"/>
  <c r="G48337" i="2"/>
  <c r="S48337" i="2" s="1"/>
  <c r="H48336" i="2"/>
  <c r="G48336" i="2"/>
  <c r="S48336" i="2" s="1"/>
  <c r="H48335" i="2"/>
  <c r="G48335" i="2"/>
  <c r="S48335" i="2" s="1"/>
  <c r="H48334" i="2"/>
  <c r="G48334" i="2"/>
  <c r="S48334" i="2" s="1"/>
  <c r="H48333" i="2"/>
  <c r="G48333" i="2"/>
  <c r="S48333" i="2" s="1"/>
  <c r="H48332" i="2"/>
  <c r="G48332" i="2"/>
  <c r="S48332" i="2" s="1"/>
  <c r="H48331" i="2"/>
  <c r="G48331" i="2"/>
  <c r="S48331" i="2" s="1"/>
  <c r="H48330" i="2"/>
  <c r="G48330" i="2"/>
  <c r="S48330" i="2" s="1"/>
  <c r="H48329" i="2"/>
  <c r="G48329" i="2"/>
  <c r="S48329" i="2" s="1"/>
  <c r="H48328" i="2"/>
  <c r="G48328" i="2"/>
  <c r="S48328" i="2" s="1"/>
  <c r="H48327" i="2"/>
  <c r="G48327" i="2"/>
  <c r="S48327" i="2" s="1"/>
  <c r="H48326" i="2"/>
  <c r="G48326" i="2"/>
  <c r="S48326" i="2" s="1"/>
  <c r="H48325" i="2"/>
  <c r="G48325" i="2"/>
  <c r="S48325" i="2" s="1"/>
  <c r="H48324" i="2"/>
  <c r="G48324" i="2"/>
  <c r="S48324" i="2" s="1"/>
  <c r="H48323" i="2"/>
  <c r="G48323" i="2"/>
  <c r="S48323" i="2" s="1"/>
  <c r="H48322" i="2"/>
  <c r="G48322" i="2"/>
  <c r="S48322" i="2" s="1"/>
  <c r="H48321" i="2"/>
  <c r="G48321" i="2"/>
  <c r="S48321" i="2" s="1"/>
  <c r="H48320" i="2"/>
  <c r="G48320" i="2"/>
  <c r="S48320" i="2" s="1"/>
  <c r="H48319" i="2"/>
  <c r="G48319" i="2"/>
  <c r="S48319" i="2" s="1"/>
  <c r="H48318" i="2"/>
  <c r="G48318" i="2"/>
  <c r="S48318" i="2" s="1"/>
  <c r="H48317" i="2"/>
  <c r="G48317" i="2"/>
  <c r="S48317" i="2" s="1"/>
  <c r="H48316" i="2"/>
  <c r="G48316" i="2"/>
  <c r="S48316" i="2" s="1"/>
  <c r="H48315" i="2"/>
  <c r="G48315" i="2"/>
  <c r="S48315" i="2" s="1"/>
  <c r="H48314" i="2"/>
  <c r="G48314" i="2"/>
  <c r="S48314" i="2" s="1"/>
  <c r="H48313" i="2"/>
  <c r="G48313" i="2"/>
  <c r="S48313" i="2" s="1"/>
  <c r="H48312" i="2"/>
  <c r="G48312" i="2"/>
  <c r="S48312" i="2" s="1"/>
  <c r="H48311" i="2"/>
  <c r="G48311" i="2"/>
  <c r="S48311" i="2" s="1"/>
  <c r="H48310" i="2"/>
  <c r="G48310" i="2"/>
  <c r="S48310" i="2" s="1"/>
  <c r="H48309" i="2"/>
  <c r="G48309" i="2"/>
  <c r="S48309" i="2" s="1"/>
  <c r="H48308" i="2"/>
  <c r="G48308" i="2"/>
  <c r="S48308" i="2" s="1"/>
  <c r="H48307" i="2"/>
  <c r="G48307" i="2"/>
  <c r="S48307" i="2" s="1"/>
  <c r="H48306" i="2"/>
  <c r="G48306" i="2"/>
  <c r="S48306" i="2" s="1"/>
  <c r="H48305" i="2"/>
  <c r="G48305" i="2"/>
  <c r="S48305" i="2" s="1"/>
  <c r="H48304" i="2"/>
  <c r="G48304" i="2"/>
  <c r="S48304" i="2" s="1"/>
  <c r="H48303" i="2"/>
  <c r="G48303" i="2"/>
  <c r="S48303" i="2" s="1"/>
  <c r="H48302" i="2"/>
  <c r="G48302" i="2"/>
  <c r="S48302" i="2" s="1"/>
  <c r="H48301" i="2"/>
  <c r="G48301" i="2"/>
  <c r="S48301" i="2" s="1"/>
  <c r="H48300" i="2"/>
  <c r="G48300" i="2"/>
  <c r="S48300" i="2" s="1"/>
  <c r="H48299" i="2"/>
  <c r="G48299" i="2"/>
  <c r="S48299" i="2" s="1"/>
  <c r="H48298" i="2"/>
  <c r="G48298" i="2"/>
  <c r="S48298" i="2" s="1"/>
  <c r="H48297" i="2"/>
  <c r="G48297" i="2"/>
  <c r="S48297" i="2" s="1"/>
  <c r="H48296" i="2"/>
  <c r="G48296" i="2"/>
  <c r="S48296" i="2" s="1"/>
  <c r="H48295" i="2"/>
  <c r="G48295" i="2"/>
  <c r="S48295" i="2" s="1"/>
  <c r="H48294" i="2"/>
  <c r="G48294" i="2"/>
  <c r="S48294" i="2" s="1"/>
  <c r="H48293" i="2"/>
  <c r="G48293" i="2"/>
  <c r="S48293" i="2" s="1"/>
  <c r="H48292" i="2"/>
  <c r="G48292" i="2"/>
  <c r="S48292" i="2" s="1"/>
  <c r="H48291" i="2"/>
  <c r="G48291" i="2"/>
  <c r="S48291" i="2" s="1"/>
  <c r="H48290" i="2"/>
  <c r="G48290" i="2"/>
  <c r="S48290" i="2" s="1"/>
  <c r="H48289" i="2"/>
  <c r="G48289" i="2"/>
  <c r="S48289" i="2" s="1"/>
  <c r="H48288" i="2"/>
  <c r="G48288" i="2"/>
  <c r="S48288" i="2" s="1"/>
  <c r="H48287" i="2"/>
  <c r="G48287" i="2"/>
  <c r="S48287" i="2" s="1"/>
  <c r="H48286" i="2"/>
  <c r="G48286" i="2"/>
  <c r="S48286" i="2" s="1"/>
  <c r="H48285" i="2"/>
  <c r="G48285" i="2"/>
  <c r="S48285" i="2" s="1"/>
  <c r="H48284" i="2"/>
  <c r="G48284" i="2"/>
  <c r="S48284" i="2" s="1"/>
  <c r="H48283" i="2"/>
  <c r="G48283" i="2"/>
  <c r="S48283" i="2" s="1"/>
  <c r="H48282" i="2"/>
  <c r="G48282" i="2"/>
  <c r="S48282" i="2" s="1"/>
  <c r="H48281" i="2"/>
  <c r="G48281" i="2"/>
  <c r="S48281" i="2" s="1"/>
  <c r="H48280" i="2"/>
  <c r="G48280" i="2"/>
  <c r="S48280" i="2" s="1"/>
  <c r="H48279" i="2"/>
  <c r="G48279" i="2"/>
  <c r="S48279" i="2" s="1"/>
  <c r="H48278" i="2"/>
  <c r="G48278" i="2"/>
  <c r="S48278" i="2" s="1"/>
  <c r="H48277" i="2"/>
  <c r="G48277" i="2"/>
  <c r="S48277" i="2" s="1"/>
  <c r="H48276" i="2"/>
  <c r="G48276" i="2"/>
  <c r="S48276" i="2" s="1"/>
  <c r="H48275" i="2"/>
  <c r="G48275" i="2"/>
  <c r="S48275" i="2" s="1"/>
  <c r="H48274" i="2"/>
  <c r="G48274" i="2"/>
  <c r="S48274" i="2" s="1"/>
  <c r="H48273" i="2"/>
  <c r="G48273" i="2"/>
  <c r="S48273" i="2" s="1"/>
  <c r="H48272" i="2"/>
  <c r="G48272" i="2"/>
  <c r="S48272" i="2" s="1"/>
  <c r="H48271" i="2"/>
  <c r="G48271" i="2"/>
  <c r="S48271" i="2" s="1"/>
  <c r="H48270" i="2"/>
  <c r="G48270" i="2"/>
  <c r="S48270" i="2" s="1"/>
  <c r="H48269" i="2"/>
  <c r="G48269" i="2"/>
  <c r="S48269" i="2" s="1"/>
  <c r="H48268" i="2"/>
  <c r="G48268" i="2"/>
  <c r="S48268" i="2" s="1"/>
  <c r="H48267" i="2"/>
  <c r="G48267" i="2"/>
  <c r="S48267" i="2" s="1"/>
  <c r="H48266" i="2"/>
  <c r="G48266" i="2"/>
  <c r="S48266" i="2" s="1"/>
  <c r="H48265" i="2"/>
  <c r="G48265" i="2"/>
  <c r="S48265" i="2" s="1"/>
  <c r="H48264" i="2"/>
  <c r="G48264" i="2"/>
  <c r="S48264" i="2" s="1"/>
  <c r="H48263" i="2"/>
  <c r="G48263" i="2"/>
  <c r="S48263" i="2" s="1"/>
  <c r="H48262" i="2"/>
  <c r="G48262" i="2"/>
  <c r="S48262" i="2" s="1"/>
  <c r="H48261" i="2"/>
  <c r="G48261" i="2"/>
  <c r="S48261" i="2" s="1"/>
  <c r="H48260" i="2"/>
  <c r="G48260" i="2"/>
  <c r="S48260" i="2" s="1"/>
  <c r="H48259" i="2"/>
  <c r="G48259" i="2"/>
  <c r="S48259" i="2" s="1"/>
  <c r="H48258" i="2"/>
  <c r="G48258" i="2"/>
  <c r="S48258" i="2" s="1"/>
  <c r="H48257" i="2"/>
  <c r="G48257" i="2"/>
  <c r="S48257" i="2" s="1"/>
  <c r="H48256" i="2"/>
  <c r="G48256" i="2"/>
  <c r="S48256" i="2" s="1"/>
  <c r="H48255" i="2"/>
  <c r="G48255" i="2"/>
  <c r="S48255" i="2" s="1"/>
  <c r="H48254" i="2"/>
  <c r="G48254" i="2"/>
  <c r="S48254" i="2" s="1"/>
  <c r="H48253" i="2"/>
  <c r="G48253" i="2"/>
  <c r="S48253" i="2" s="1"/>
  <c r="H48252" i="2"/>
  <c r="G48252" i="2"/>
  <c r="S48252" i="2" s="1"/>
  <c r="H48251" i="2"/>
  <c r="G48251" i="2"/>
  <c r="S48251" i="2" s="1"/>
  <c r="H48250" i="2"/>
  <c r="G48250" i="2"/>
  <c r="S48250" i="2" s="1"/>
  <c r="H48249" i="2"/>
  <c r="G48249" i="2"/>
  <c r="S48249" i="2" s="1"/>
  <c r="H48248" i="2"/>
  <c r="G48248" i="2"/>
  <c r="S48248" i="2" s="1"/>
  <c r="H48247" i="2"/>
  <c r="G48247" i="2"/>
  <c r="S48247" i="2" s="1"/>
  <c r="H48246" i="2"/>
  <c r="G48246" i="2"/>
  <c r="S48246" i="2" s="1"/>
  <c r="H48245" i="2"/>
  <c r="G48245" i="2"/>
  <c r="S48245" i="2" s="1"/>
  <c r="H48244" i="2"/>
  <c r="G48244" i="2"/>
  <c r="S48244" i="2" s="1"/>
  <c r="H48243" i="2"/>
  <c r="G48243" i="2"/>
  <c r="S48243" i="2" s="1"/>
  <c r="H48242" i="2"/>
  <c r="G48242" i="2"/>
  <c r="S48242" i="2" s="1"/>
  <c r="H48241" i="2"/>
  <c r="G48241" i="2"/>
  <c r="S48241" i="2" s="1"/>
  <c r="H48240" i="2"/>
  <c r="G48240" i="2"/>
  <c r="S48240" i="2" s="1"/>
  <c r="H48239" i="2"/>
  <c r="G48239" i="2"/>
  <c r="S48239" i="2" s="1"/>
  <c r="H48238" i="2"/>
  <c r="G48238" i="2"/>
  <c r="S48238" i="2" s="1"/>
  <c r="H48237" i="2"/>
  <c r="G48237" i="2"/>
  <c r="S48237" i="2" s="1"/>
  <c r="H48236" i="2"/>
  <c r="G48236" i="2"/>
  <c r="S48236" i="2" s="1"/>
  <c r="H48235" i="2"/>
  <c r="G48235" i="2"/>
  <c r="S48235" i="2" s="1"/>
  <c r="H48234" i="2"/>
  <c r="G48234" i="2"/>
  <c r="S48234" i="2" s="1"/>
  <c r="H48233" i="2"/>
  <c r="G48233" i="2"/>
  <c r="S48233" i="2" s="1"/>
  <c r="H48232" i="2"/>
  <c r="G48232" i="2"/>
  <c r="S48232" i="2" s="1"/>
  <c r="H48231" i="2"/>
  <c r="G48231" i="2"/>
  <c r="S48231" i="2" s="1"/>
  <c r="H48230" i="2"/>
  <c r="G48230" i="2"/>
  <c r="S48230" i="2" s="1"/>
  <c r="H48229" i="2"/>
  <c r="G48229" i="2"/>
  <c r="S48229" i="2" s="1"/>
  <c r="H48228" i="2"/>
  <c r="G48228" i="2"/>
  <c r="S48228" i="2" s="1"/>
  <c r="H48227" i="2"/>
  <c r="G48227" i="2"/>
  <c r="S48227" i="2" s="1"/>
  <c r="H48226" i="2"/>
  <c r="G48226" i="2"/>
  <c r="S48226" i="2" s="1"/>
  <c r="H48225" i="2"/>
  <c r="G48225" i="2"/>
  <c r="S48225" i="2" s="1"/>
  <c r="H48224" i="2"/>
  <c r="G48224" i="2"/>
  <c r="S48224" i="2" s="1"/>
  <c r="H48223" i="2"/>
  <c r="G48223" i="2"/>
  <c r="S48223" i="2" s="1"/>
  <c r="H48222" i="2"/>
  <c r="G48222" i="2"/>
  <c r="S48222" i="2" s="1"/>
  <c r="H48221" i="2"/>
  <c r="G48221" i="2"/>
  <c r="S48221" i="2" s="1"/>
  <c r="H48220" i="2"/>
  <c r="G48220" i="2"/>
  <c r="S48220" i="2" s="1"/>
  <c r="H48219" i="2"/>
  <c r="G48219" i="2"/>
  <c r="S48219" i="2" s="1"/>
  <c r="H48218" i="2"/>
  <c r="G48218" i="2"/>
  <c r="S48218" i="2" s="1"/>
  <c r="H48217" i="2"/>
  <c r="G48217" i="2"/>
  <c r="S48217" i="2" s="1"/>
  <c r="H48216" i="2"/>
  <c r="G48216" i="2"/>
  <c r="S48216" i="2" s="1"/>
  <c r="H48215" i="2"/>
  <c r="G48215" i="2"/>
  <c r="S48215" i="2" s="1"/>
  <c r="H48214" i="2"/>
  <c r="G48214" i="2"/>
  <c r="S48214" i="2" s="1"/>
  <c r="H48213" i="2"/>
  <c r="G48213" i="2"/>
  <c r="S48213" i="2" s="1"/>
  <c r="H48212" i="2"/>
  <c r="G48212" i="2"/>
  <c r="S48212" i="2" s="1"/>
  <c r="H48211" i="2"/>
  <c r="G48211" i="2"/>
  <c r="S48211" i="2" s="1"/>
  <c r="H48210" i="2"/>
  <c r="G48210" i="2"/>
  <c r="S48210" i="2" s="1"/>
  <c r="H48209" i="2"/>
  <c r="G48209" i="2"/>
  <c r="S48209" i="2" s="1"/>
  <c r="H48208" i="2"/>
  <c r="G48208" i="2"/>
  <c r="S48208" i="2" s="1"/>
  <c r="H48207" i="2"/>
  <c r="G48207" i="2"/>
  <c r="S48207" i="2" s="1"/>
  <c r="H48206" i="2"/>
  <c r="G48206" i="2"/>
  <c r="S48206" i="2" s="1"/>
  <c r="H48205" i="2"/>
  <c r="G48205" i="2"/>
  <c r="S48205" i="2" s="1"/>
  <c r="H48204" i="2"/>
  <c r="G48204" i="2"/>
  <c r="S48204" i="2" s="1"/>
  <c r="H48203" i="2"/>
  <c r="G48203" i="2"/>
  <c r="S48203" i="2" s="1"/>
  <c r="H48202" i="2"/>
  <c r="G48202" i="2"/>
  <c r="S48202" i="2" s="1"/>
  <c r="H48201" i="2"/>
  <c r="G48201" i="2"/>
  <c r="S48201" i="2" s="1"/>
  <c r="H48200" i="2"/>
  <c r="G48200" i="2"/>
  <c r="S48200" i="2" s="1"/>
  <c r="H48199" i="2"/>
  <c r="G48199" i="2"/>
  <c r="S48199" i="2" s="1"/>
  <c r="H48198" i="2"/>
  <c r="G48198" i="2"/>
  <c r="S48198" i="2" s="1"/>
  <c r="H48197" i="2"/>
  <c r="G48197" i="2"/>
  <c r="S48197" i="2" s="1"/>
  <c r="H48196" i="2"/>
  <c r="G48196" i="2"/>
  <c r="S48196" i="2" s="1"/>
  <c r="H48195" i="2"/>
  <c r="G48195" i="2"/>
  <c r="S48195" i="2" s="1"/>
  <c r="H48194" i="2"/>
  <c r="G48194" i="2"/>
  <c r="S48194" i="2" s="1"/>
  <c r="H48193" i="2"/>
  <c r="G48193" i="2"/>
  <c r="S48193" i="2" s="1"/>
  <c r="H48192" i="2"/>
  <c r="G48192" i="2"/>
  <c r="S48192" i="2" s="1"/>
  <c r="H48191" i="2"/>
  <c r="G48191" i="2"/>
  <c r="S48191" i="2" s="1"/>
  <c r="H48190" i="2"/>
  <c r="G48190" i="2"/>
  <c r="S48190" i="2" s="1"/>
  <c r="H48189" i="2"/>
  <c r="G48189" i="2"/>
  <c r="S48189" i="2" s="1"/>
  <c r="H48188" i="2"/>
  <c r="G48188" i="2"/>
  <c r="S48188" i="2" s="1"/>
  <c r="H48187" i="2"/>
  <c r="G48187" i="2"/>
  <c r="S48187" i="2" s="1"/>
  <c r="H48186" i="2"/>
  <c r="G48186" i="2"/>
  <c r="S48186" i="2" s="1"/>
  <c r="H48185" i="2"/>
  <c r="G48185" i="2"/>
  <c r="S48185" i="2" s="1"/>
  <c r="H48184" i="2"/>
  <c r="G48184" i="2"/>
  <c r="S48184" i="2" s="1"/>
  <c r="H48183" i="2"/>
  <c r="G48183" i="2"/>
  <c r="S48183" i="2" s="1"/>
  <c r="H48182" i="2"/>
  <c r="G48182" i="2"/>
  <c r="S48182" i="2" s="1"/>
  <c r="H48181" i="2"/>
  <c r="G48181" i="2"/>
  <c r="S48181" i="2" s="1"/>
  <c r="H48180" i="2"/>
  <c r="G48180" i="2"/>
  <c r="S48180" i="2" s="1"/>
  <c r="H48179" i="2"/>
  <c r="G48179" i="2"/>
  <c r="S48179" i="2" s="1"/>
  <c r="H48178" i="2"/>
  <c r="G48178" i="2"/>
  <c r="S48178" i="2" s="1"/>
  <c r="H48177" i="2"/>
  <c r="G48177" i="2"/>
  <c r="S48177" i="2" s="1"/>
  <c r="H48176" i="2"/>
  <c r="G48176" i="2"/>
  <c r="S48176" i="2" s="1"/>
  <c r="H48175" i="2"/>
  <c r="G48175" i="2"/>
  <c r="S48175" i="2" s="1"/>
  <c r="H48174" i="2"/>
  <c r="G48174" i="2"/>
  <c r="S48174" i="2" s="1"/>
  <c r="H48173" i="2"/>
  <c r="G48173" i="2"/>
  <c r="S48173" i="2" s="1"/>
  <c r="H48172" i="2"/>
  <c r="G48172" i="2"/>
  <c r="S48172" i="2" s="1"/>
  <c r="H48171" i="2"/>
  <c r="G48171" i="2"/>
  <c r="S48171" i="2" s="1"/>
  <c r="H48170" i="2"/>
  <c r="G48170" i="2"/>
  <c r="S48170" i="2" s="1"/>
  <c r="H48169" i="2"/>
  <c r="G48169" i="2"/>
  <c r="S48169" i="2" s="1"/>
  <c r="H48168" i="2"/>
  <c r="G48168" i="2"/>
  <c r="S48168" i="2" s="1"/>
  <c r="H48167" i="2"/>
  <c r="G48167" i="2"/>
  <c r="S48167" i="2" s="1"/>
  <c r="H48166" i="2"/>
  <c r="G48166" i="2"/>
  <c r="S48166" i="2" s="1"/>
  <c r="H48165" i="2"/>
  <c r="G48165" i="2"/>
  <c r="S48165" i="2" s="1"/>
  <c r="H48164" i="2"/>
  <c r="G48164" i="2"/>
  <c r="S48164" i="2" s="1"/>
  <c r="H48163" i="2"/>
  <c r="G48163" i="2"/>
  <c r="S48163" i="2" s="1"/>
  <c r="H48162" i="2"/>
  <c r="G48162" i="2"/>
  <c r="S48162" i="2" s="1"/>
  <c r="H48161" i="2"/>
  <c r="G48161" i="2"/>
  <c r="S48161" i="2" s="1"/>
  <c r="H48160" i="2"/>
  <c r="G48160" i="2"/>
  <c r="S48160" i="2" s="1"/>
  <c r="H48159" i="2"/>
  <c r="G48159" i="2"/>
  <c r="S48159" i="2" s="1"/>
  <c r="H48158" i="2"/>
  <c r="G48158" i="2"/>
  <c r="S48158" i="2" s="1"/>
  <c r="H48157" i="2"/>
  <c r="G48157" i="2"/>
  <c r="S48157" i="2" s="1"/>
  <c r="H48156" i="2"/>
  <c r="G48156" i="2"/>
  <c r="S48156" i="2" s="1"/>
  <c r="H48155" i="2"/>
  <c r="G48155" i="2"/>
  <c r="S48155" i="2" s="1"/>
  <c r="H48154" i="2"/>
  <c r="G48154" i="2"/>
  <c r="S48154" i="2" s="1"/>
  <c r="H48153" i="2"/>
  <c r="G48153" i="2"/>
  <c r="S48153" i="2" s="1"/>
  <c r="H48152" i="2"/>
  <c r="G48152" i="2"/>
  <c r="S48152" i="2" s="1"/>
  <c r="H48151" i="2"/>
  <c r="G48151" i="2"/>
  <c r="S48151" i="2" s="1"/>
  <c r="H48150" i="2"/>
  <c r="G48150" i="2"/>
  <c r="S48150" i="2" s="1"/>
  <c r="H48149" i="2"/>
  <c r="G48149" i="2"/>
  <c r="S48149" i="2" s="1"/>
  <c r="H48148" i="2"/>
  <c r="G48148" i="2"/>
  <c r="S48148" i="2" s="1"/>
  <c r="H48147" i="2"/>
  <c r="G48147" i="2"/>
  <c r="S48147" i="2" s="1"/>
  <c r="H48146" i="2"/>
  <c r="G48146" i="2"/>
  <c r="S48146" i="2" s="1"/>
  <c r="H48145" i="2"/>
  <c r="G48145" i="2"/>
  <c r="S48145" i="2" s="1"/>
  <c r="H48144" i="2"/>
  <c r="G48144" i="2"/>
  <c r="S48144" i="2" s="1"/>
  <c r="H48143" i="2"/>
  <c r="G48143" i="2"/>
  <c r="S48143" i="2" s="1"/>
  <c r="H48142" i="2"/>
  <c r="G48142" i="2"/>
  <c r="S48142" i="2" s="1"/>
  <c r="H48141" i="2"/>
  <c r="G48141" i="2"/>
  <c r="S48141" i="2" s="1"/>
  <c r="H48140" i="2"/>
  <c r="G48140" i="2"/>
  <c r="S48140" i="2" s="1"/>
  <c r="H48139" i="2"/>
  <c r="G48139" i="2"/>
  <c r="S48139" i="2" s="1"/>
  <c r="H48138" i="2"/>
  <c r="G48138" i="2"/>
  <c r="S48138" i="2" s="1"/>
  <c r="H48137" i="2"/>
  <c r="G48137" i="2"/>
  <c r="S48137" i="2" s="1"/>
  <c r="H48136" i="2"/>
  <c r="G48136" i="2"/>
  <c r="S48136" i="2" s="1"/>
  <c r="H48135" i="2"/>
  <c r="G48135" i="2"/>
  <c r="S48135" i="2" s="1"/>
  <c r="H48134" i="2"/>
  <c r="G48134" i="2"/>
  <c r="S48134" i="2" s="1"/>
  <c r="H48133" i="2"/>
  <c r="G48133" i="2"/>
  <c r="S48133" i="2" s="1"/>
  <c r="H48132" i="2"/>
  <c r="G48132" i="2"/>
  <c r="S48132" i="2" s="1"/>
  <c r="H48131" i="2"/>
  <c r="G48131" i="2"/>
  <c r="S48131" i="2" s="1"/>
  <c r="H48130" i="2"/>
  <c r="G48130" i="2"/>
  <c r="S48130" i="2" s="1"/>
  <c r="H48129" i="2"/>
  <c r="G48129" i="2"/>
  <c r="S48129" i="2" s="1"/>
  <c r="H48128" i="2"/>
  <c r="G48128" i="2"/>
  <c r="S48128" i="2" s="1"/>
  <c r="H48127" i="2"/>
  <c r="G48127" i="2"/>
  <c r="S48127" i="2" s="1"/>
  <c r="H48126" i="2"/>
  <c r="G48126" i="2"/>
  <c r="S48126" i="2" s="1"/>
  <c r="H48125" i="2"/>
  <c r="G48125" i="2"/>
  <c r="S48125" i="2" s="1"/>
  <c r="H48124" i="2"/>
  <c r="G48124" i="2"/>
  <c r="S48124" i="2" s="1"/>
  <c r="H48123" i="2"/>
  <c r="G48123" i="2"/>
  <c r="S48123" i="2" s="1"/>
  <c r="H48122" i="2"/>
  <c r="G48122" i="2"/>
  <c r="S48122" i="2" s="1"/>
  <c r="H48121" i="2"/>
  <c r="G48121" i="2"/>
  <c r="S48121" i="2" s="1"/>
  <c r="H48120" i="2"/>
  <c r="G48120" i="2"/>
  <c r="S48120" i="2" s="1"/>
  <c r="H48119" i="2"/>
  <c r="G48119" i="2"/>
  <c r="S48119" i="2" s="1"/>
  <c r="H48118" i="2"/>
  <c r="G48118" i="2"/>
  <c r="S48118" i="2" s="1"/>
  <c r="H48117" i="2"/>
  <c r="G48117" i="2"/>
  <c r="S48117" i="2" s="1"/>
  <c r="H48116" i="2"/>
  <c r="G48116" i="2"/>
  <c r="S48116" i="2" s="1"/>
  <c r="H48115" i="2"/>
  <c r="G48115" i="2"/>
  <c r="S48115" i="2" s="1"/>
  <c r="H48114" i="2"/>
  <c r="G48114" i="2"/>
  <c r="S48114" i="2" s="1"/>
  <c r="H48113" i="2"/>
  <c r="G48113" i="2"/>
  <c r="S48113" i="2" s="1"/>
  <c r="H48112" i="2"/>
  <c r="G48112" i="2"/>
  <c r="S48112" i="2" s="1"/>
  <c r="H48111" i="2"/>
  <c r="G48111" i="2"/>
  <c r="S48111" i="2" s="1"/>
  <c r="H48110" i="2"/>
  <c r="G48110" i="2"/>
  <c r="S48110" i="2" s="1"/>
  <c r="H48109" i="2"/>
  <c r="G48109" i="2"/>
  <c r="S48109" i="2" s="1"/>
  <c r="H48108" i="2"/>
  <c r="G48108" i="2"/>
  <c r="S48108" i="2" s="1"/>
  <c r="H48107" i="2"/>
  <c r="G48107" i="2"/>
  <c r="S48107" i="2" s="1"/>
  <c r="H48106" i="2"/>
  <c r="G48106" i="2"/>
  <c r="S48106" i="2" s="1"/>
  <c r="H48105" i="2"/>
  <c r="G48105" i="2"/>
  <c r="S48105" i="2" s="1"/>
  <c r="H48104" i="2"/>
  <c r="G48104" i="2"/>
  <c r="S48104" i="2" s="1"/>
  <c r="H48103" i="2"/>
  <c r="G48103" i="2"/>
  <c r="S48103" i="2" s="1"/>
  <c r="H48102" i="2"/>
  <c r="G48102" i="2"/>
  <c r="S48102" i="2" s="1"/>
  <c r="H48101" i="2"/>
  <c r="G48101" i="2"/>
  <c r="S48101" i="2" s="1"/>
  <c r="H48100" i="2"/>
  <c r="G48100" i="2"/>
  <c r="S48100" i="2" s="1"/>
  <c r="H48099" i="2"/>
  <c r="G48099" i="2"/>
  <c r="S48099" i="2" s="1"/>
  <c r="H48098" i="2"/>
  <c r="G48098" i="2"/>
  <c r="S48098" i="2" s="1"/>
  <c r="H48097" i="2"/>
  <c r="G48097" i="2"/>
  <c r="S48097" i="2" s="1"/>
  <c r="H48096" i="2"/>
  <c r="G48096" i="2"/>
  <c r="S48096" i="2" s="1"/>
  <c r="H48095" i="2"/>
  <c r="G48095" i="2"/>
  <c r="S48095" i="2" s="1"/>
  <c r="H48094" i="2"/>
  <c r="G48094" i="2"/>
  <c r="S48094" i="2" s="1"/>
  <c r="H48093" i="2"/>
  <c r="G48093" i="2"/>
  <c r="S48093" i="2" s="1"/>
  <c r="H48092" i="2"/>
  <c r="G48092" i="2"/>
  <c r="S48092" i="2" s="1"/>
  <c r="H48091" i="2"/>
  <c r="G48091" i="2"/>
  <c r="S48091" i="2" s="1"/>
  <c r="H48090" i="2"/>
  <c r="G48090" i="2"/>
  <c r="S48090" i="2" s="1"/>
  <c r="H48089" i="2"/>
  <c r="G48089" i="2"/>
  <c r="S48089" i="2" s="1"/>
  <c r="H48088" i="2"/>
  <c r="G48088" i="2"/>
  <c r="S48088" i="2" s="1"/>
  <c r="H48087" i="2"/>
  <c r="G48087" i="2"/>
  <c r="S48087" i="2" s="1"/>
  <c r="H48086" i="2"/>
  <c r="G48086" i="2"/>
  <c r="S48086" i="2" s="1"/>
  <c r="H48085" i="2"/>
  <c r="G48085" i="2"/>
  <c r="S48085" i="2" s="1"/>
  <c r="H48084" i="2"/>
  <c r="G48084" i="2"/>
  <c r="S48084" i="2" s="1"/>
  <c r="H48083" i="2"/>
  <c r="G48083" i="2"/>
  <c r="S48083" i="2" s="1"/>
  <c r="H48082" i="2"/>
  <c r="G48082" i="2"/>
  <c r="S48082" i="2" s="1"/>
  <c r="H48081" i="2"/>
  <c r="G48081" i="2"/>
  <c r="S48081" i="2" s="1"/>
  <c r="H48080" i="2"/>
  <c r="G48080" i="2"/>
  <c r="S48080" i="2" s="1"/>
  <c r="H48079" i="2"/>
  <c r="G48079" i="2"/>
  <c r="S48079" i="2" s="1"/>
  <c r="H48078" i="2"/>
  <c r="G48078" i="2"/>
  <c r="S48078" i="2" s="1"/>
  <c r="H48077" i="2"/>
  <c r="G48077" i="2"/>
  <c r="S48077" i="2" s="1"/>
  <c r="H48076" i="2"/>
  <c r="G48076" i="2"/>
  <c r="S48076" i="2" s="1"/>
  <c r="H48075" i="2"/>
  <c r="G48075" i="2"/>
  <c r="S48075" i="2" s="1"/>
  <c r="H48074" i="2"/>
  <c r="G48074" i="2"/>
  <c r="S48074" i="2" s="1"/>
  <c r="H48073" i="2"/>
  <c r="G48073" i="2"/>
  <c r="S48073" i="2" s="1"/>
  <c r="H48072" i="2"/>
  <c r="G48072" i="2"/>
  <c r="S48072" i="2" s="1"/>
  <c r="H48071" i="2"/>
  <c r="G48071" i="2"/>
  <c r="S48071" i="2" s="1"/>
  <c r="H48070" i="2"/>
  <c r="G48070" i="2"/>
  <c r="S48070" i="2" s="1"/>
  <c r="H48069" i="2"/>
  <c r="G48069" i="2"/>
  <c r="S48069" i="2" s="1"/>
  <c r="H48068" i="2"/>
  <c r="G48068" i="2"/>
  <c r="S48068" i="2" s="1"/>
  <c r="H48067" i="2"/>
  <c r="G48067" i="2"/>
  <c r="S48067" i="2" s="1"/>
  <c r="H48066" i="2"/>
  <c r="G48066" i="2"/>
  <c r="S48066" i="2" s="1"/>
  <c r="H48065" i="2"/>
  <c r="G48065" i="2"/>
  <c r="S48065" i="2" s="1"/>
  <c r="H48064" i="2"/>
  <c r="G48064" i="2"/>
  <c r="S48064" i="2" s="1"/>
  <c r="H48063" i="2"/>
  <c r="G48063" i="2"/>
  <c r="S48063" i="2" s="1"/>
  <c r="H48062" i="2"/>
  <c r="G48062" i="2"/>
  <c r="S48062" i="2" s="1"/>
  <c r="H48061" i="2"/>
  <c r="G48061" i="2"/>
  <c r="S48061" i="2" s="1"/>
  <c r="H48060" i="2"/>
  <c r="G48060" i="2"/>
  <c r="S48060" i="2" s="1"/>
  <c r="H48059" i="2"/>
  <c r="G48059" i="2"/>
  <c r="S48059" i="2" s="1"/>
  <c r="H48058" i="2"/>
  <c r="G48058" i="2"/>
  <c r="S48058" i="2" s="1"/>
  <c r="H48057" i="2"/>
  <c r="G48057" i="2"/>
  <c r="S48057" i="2" s="1"/>
  <c r="H48056" i="2"/>
  <c r="G48056" i="2"/>
  <c r="S48056" i="2" s="1"/>
  <c r="H48055" i="2"/>
  <c r="G48055" i="2"/>
  <c r="S48055" i="2" s="1"/>
  <c r="H48054" i="2"/>
  <c r="G48054" i="2"/>
  <c r="S48054" i="2" s="1"/>
  <c r="H48053" i="2"/>
  <c r="G48053" i="2"/>
  <c r="S48053" i="2" s="1"/>
  <c r="H48052" i="2"/>
  <c r="G48052" i="2"/>
  <c r="S48052" i="2" s="1"/>
  <c r="H48051" i="2"/>
  <c r="G48051" i="2"/>
  <c r="S48051" i="2" s="1"/>
  <c r="H48050" i="2"/>
  <c r="G48050" i="2"/>
  <c r="S48050" i="2" s="1"/>
  <c r="H48049" i="2"/>
  <c r="G48049" i="2"/>
  <c r="S48049" i="2" s="1"/>
  <c r="H48048" i="2"/>
  <c r="G48048" i="2"/>
  <c r="S48048" i="2" s="1"/>
  <c r="H48047" i="2"/>
  <c r="G48047" i="2"/>
  <c r="S48047" i="2" s="1"/>
  <c r="H48046" i="2"/>
  <c r="G48046" i="2"/>
  <c r="S48046" i="2" s="1"/>
  <c r="H48045" i="2"/>
  <c r="G48045" i="2"/>
  <c r="S48045" i="2" s="1"/>
  <c r="H48044" i="2"/>
  <c r="G48044" i="2"/>
  <c r="S48044" i="2" s="1"/>
  <c r="H48043" i="2"/>
  <c r="G48043" i="2"/>
  <c r="S48043" i="2" s="1"/>
  <c r="H48042" i="2"/>
  <c r="G48042" i="2"/>
  <c r="S48042" i="2" s="1"/>
  <c r="H48041" i="2"/>
  <c r="G48041" i="2"/>
  <c r="S48041" i="2" s="1"/>
  <c r="H48040" i="2"/>
  <c r="G48040" i="2"/>
  <c r="S48040" i="2" s="1"/>
  <c r="H48039" i="2"/>
  <c r="G48039" i="2"/>
  <c r="S48039" i="2" s="1"/>
  <c r="H48038" i="2"/>
  <c r="G48038" i="2"/>
  <c r="S48038" i="2" s="1"/>
  <c r="H48037" i="2"/>
  <c r="G48037" i="2"/>
  <c r="S48037" i="2" s="1"/>
  <c r="H48036" i="2"/>
  <c r="G48036" i="2"/>
  <c r="S48036" i="2" s="1"/>
  <c r="H48035" i="2"/>
  <c r="G48035" i="2"/>
  <c r="S48035" i="2" s="1"/>
  <c r="H48034" i="2"/>
  <c r="G48034" i="2"/>
  <c r="S48034" i="2" s="1"/>
  <c r="H48033" i="2"/>
  <c r="G48033" i="2"/>
  <c r="S48033" i="2" s="1"/>
  <c r="H48032" i="2"/>
  <c r="G48032" i="2"/>
  <c r="S48032" i="2" s="1"/>
  <c r="H48031" i="2"/>
  <c r="G48031" i="2"/>
  <c r="S48031" i="2" s="1"/>
  <c r="H48030" i="2"/>
  <c r="G48030" i="2"/>
  <c r="S48030" i="2" s="1"/>
  <c r="H48029" i="2"/>
  <c r="G48029" i="2"/>
  <c r="S48029" i="2" s="1"/>
  <c r="H48028" i="2"/>
  <c r="G48028" i="2"/>
  <c r="S48028" i="2" s="1"/>
  <c r="H48027" i="2"/>
  <c r="G48027" i="2"/>
  <c r="S48027" i="2" s="1"/>
  <c r="H48026" i="2"/>
  <c r="G48026" i="2"/>
  <c r="S48026" i="2" s="1"/>
  <c r="H48025" i="2"/>
  <c r="G48025" i="2"/>
  <c r="S48025" i="2" s="1"/>
  <c r="H48024" i="2"/>
  <c r="G48024" i="2"/>
  <c r="S48024" i="2" s="1"/>
  <c r="H48023" i="2"/>
  <c r="G48023" i="2"/>
  <c r="S48023" i="2" s="1"/>
  <c r="H48022" i="2"/>
  <c r="G48022" i="2"/>
  <c r="S48022" i="2" s="1"/>
  <c r="H48021" i="2"/>
  <c r="G48021" i="2"/>
  <c r="S48021" i="2" s="1"/>
  <c r="H48020" i="2"/>
  <c r="G48020" i="2"/>
  <c r="S48020" i="2" s="1"/>
  <c r="H48019" i="2"/>
  <c r="G48019" i="2"/>
  <c r="S48019" i="2" s="1"/>
  <c r="H48018" i="2"/>
  <c r="G48018" i="2"/>
  <c r="S48018" i="2" s="1"/>
  <c r="H48017" i="2"/>
  <c r="G48017" i="2"/>
  <c r="S48017" i="2" s="1"/>
  <c r="H48016" i="2"/>
  <c r="G48016" i="2"/>
  <c r="S48016" i="2" s="1"/>
  <c r="H48015" i="2"/>
  <c r="G48015" i="2"/>
  <c r="S48015" i="2" s="1"/>
  <c r="H48014" i="2"/>
  <c r="G48014" i="2"/>
  <c r="S48014" i="2" s="1"/>
  <c r="H48013" i="2"/>
  <c r="G48013" i="2"/>
  <c r="S48013" i="2" s="1"/>
  <c r="H48012" i="2"/>
  <c r="G48012" i="2"/>
  <c r="S48012" i="2" s="1"/>
  <c r="H48011" i="2"/>
  <c r="G48011" i="2"/>
  <c r="S48011" i="2" s="1"/>
  <c r="H48010" i="2"/>
  <c r="G48010" i="2"/>
  <c r="S48010" i="2" s="1"/>
  <c r="H48009" i="2"/>
  <c r="G48009" i="2"/>
  <c r="S48009" i="2" s="1"/>
  <c r="H48008" i="2"/>
  <c r="G48008" i="2"/>
  <c r="S48008" i="2" s="1"/>
  <c r="H48007" i="2"/>
  <c r="G48007" i="2"/>
  <c r="S48007" i="2" s="1"/>
  <c r="H48006" i="2"/>
  <c r="G48006" i="2"/>
  <c r="S48006" i="2" s="1"/>
  <c r="H48005" i="2"/>
  <c r="G48005" i="2"/>
  <c r="S48005" i="2" s="1"/>
  <c r="H48004" i="2"/>
  <c r="G48004" i="2"/>
  <c r="S48004" i="2" s="1"/>
  <c r="H48003" i="2"/>
  <c r="G48003" i="2"/>
  <c r="S48003" i="2" s="1"/>
  <c r="H48002" i="2"/>
  <c r="G48002" i="2"/>
  <c r="S48002" i="2" s="1"/>
  <c r="H48001" i="2"/>
  <c r="G48001" i="2"/>
  <c r="S48001" i="2" s="1"/>
  <c r="H48000" i="2"/>
  <c r="G48000" i="2"/>
  <c r="S48000" i="2" s="1"/>
  <c r="H47999" i="2"/>
  <c r="G47999" i="2"/>
  <c r="S47999" i="2" s="1"/>
  <c r="H47998" i="2"/>
  <c r="G47998" i="2"/>
  <c r="S47998" i="2" s="1"/>
  <c r="H47997" i="2"/>
  <c r="G47997" i="2"/>
  <c r="S47997" i="2" s="1"/>
  <c r="H47996" i="2"/>
  <c r="G47996" i="2"/>
  <c r="S47996" i="2" s="1"/>
  <c r="H47995" i="2"/>
  <c r="G47995" i="2"/>
  <c r="S47995" i="2" s="1"/>
  <c r="H47994" i="2"/>
  <c r="G47994" i="2"/>
  <c r="S47994" i="2" s="1"/>
  <c r="H47993" i="2"/>
  <c r="G47993" i="2"/>
  <c r="S47993" i="2" s="1"/>
  <c r="H47992" i="2"/>
  <c r="G47992" i="2"/>
  <c r="S47992" i="2" s="1"/>
  <c r="H47991" i="2"/>
  <c r="G47991" i="2"/>
  <c r="S47991" i="2" s="1"/>
  <c r="H47990" i="2"/>
  <c r="G47990" i="2"/>
  <c r="S47990" i="2" s="1"/>
  <c r="H47989" i="2"/>
  <c r="G47989" i="2"/>
  <c r="S47989" i="2" s="1"/>
  <c r="H47988" i="2"/>
  <c r="G47988" i="2"/>
  <c r="S47988" i="2" s="1"/>
  <c r="H47987" i="2"/>
  <c r="G47987" i="2"/>
  <c r="S47987" i="2" s="1"/>
  <c r="H47986" i="2"/>
  <c r="G47986" i="2"/>
  <c r="S47986" i="2" s="1"/>
  <c r="H47985" i="2"/>
  <c r="G47985" i="2"/>
  <c r="S47985" i="2" s="1"/>
  <c r="H47984" i="2"/>
  <c r="G47984" i="2"/>
  <c r="S47984" i="2" s="1"/>
  <c r="H47983" i="2"/>
  <c r="G47983" i="2"/>
  <c r="S47983" i="2" s="1"/>
  <c r="H47982" i="2"/>
  <c r="G47982" i="2"/>
  <c r="S47982" i="2" s="1"/>
  <c r="H47981" i="2"/>
  <c r="G47981" i="2"/>
  <c r="S47981" i="2" s="1"/>
  <c r="H47980" i="2"/>
  <c r="G47980" i="2"/>
  <c r="S47980" i="2" s="1"/>
  <c r="H47979" i="2"/>
  <c r="G47979" i="2"/>
  <c r="S47979" i="2" s="1"/>
  <c r="H47978" i="2"/>
  <c r="G47978" i="2"/>
  <c r="S47978" i="2" s="1"/>
  <c r="H47977" i="2"/>
  <c r="G47977" i="2"/>
  <c r="S47977" i="2" s="1"/>
  <c r="H47976" i="2"/>
  <c r="G47976" i="2"/>
  <c r="S47976" i="2" s="1"/>
  <c r="H47975" i="2"/>
  <c r="G47975" i="2"/>
  <c r="S47975" i="2" s="1"/>
  <c r="H47974" i="2"/>
  <c r="G47974" i="2"/>
  <c r="S47974" i="2" s="1"/>
  <c r="H47973" i="2"/>
  <c r="G47973" i="2"/>
  <c r="S47973" i="2" s="1"/>
  <c r="H47972" i="2"/>
  <c r="G47972" i="2"/>
  <c r="S47972" i="2" s="1"/>
  <c r="H47971" i="2"/>
  <c r="G47971" i="2"/>
  <c r="S47971" i="2" s="1"/>
  <c r="H47970" i="2"/>
  <c r="G47970" i="2"/>
  <c r="S47970" i="2" s="1"/>
  <c r="H47969" i="2"/>
  <c r="G47969" i="2"/>
  <c r="S47969" i="2" s="1"/>
  <c r="H47968" i="2"/>
  <c r="G47968" i="2"/>
  <c r="S47968" i="2" s="1"/>
  <c r="H47967" i="2"/>
  <c r="G47967" i="2"/>
  <c r="S47967" i="2" s="1"/>
  <c r="H47966" i="2"/>
  <c r="G47966" i="2"/>
  <c r="S47966" i="2" s="1"/>
  <c r="H47965" i="2"/>
  <c r="G47965" i="2"/>
  <c r="S47965" i="2" s="1"/>
  <c r="H47964" i="2"/>
  <c r="G47964" i="2"/>
  <c r="S47964" i="2" s="1"/>
  <c r="H47963" i="2"/>
  <c r="G47963" i="2"/>
  <c r="S47963" i="2" s="1"/>
  <c r="H47962" i="2"/>
  <c r="G47962" i="2"/>
  <c r="S47962" i="2" s="1"/>
  <c r="H47961" i="2"/>
  <c r="G47961" i="2"/>
  <c r="S47961" i="2" s="1"/>
  <c r="H47960" i="2"/>
  <c r="G47960" i="2"/>
  <c r="S47960" i="2" s="1"/>
  <c r="H47959" i="2"/>
  <c r="G47959" i="2"/>
  <c r="S47959" i="2" s="1"/>
  <c r="H47958" i="2"/>
  <c r="G47958" i="2"/>
  <c r="S47958" i="2" s="1"/>
  <c r="H47957" i="2"/>
  <c r="G47957" i="2"/>
  <c r="S47957" i="2" s="1"/>
  <c r="H47956" i="2"/>
  <c r="G47956" i="2"/>
  <c r="S47956" i="2" s="1"/>
  <c r="H47955" i="2"/>
  <c r="G47955" i="2"/>
  <c r="S47955" i="2" s="1"/>
  <c r="H47954" i="2"/>
  <c r="G47954" i="2"/>
  <c r="S47954" i="2" s="1"/>
  <c r="H47953" i="2"/>
  <c r="G47953" i="2"/>
  <c r="S47953" i="2" s="1"/>
  <c r="H47952" i="2"/>
  <c r="G47952" i="2"/>
  <c r="S47952" i="2" s="1"/>
  <c r="H47951" i="2"/>
  <c r="G47951" i="2"/>
  <c r="S47951" i="2" s="1"/>
  <c r="H47950" i="2"/>
  <c r="G47950" i="2"/>
  <c r="S47950" i="2" s="1"/>
  <c r="H47949" i="2"/>
  <c r="G47949" i="2"/>
  <c r="S47949" i="2" s="1"/>
  <c r="H47948" i="2"/>
  <c r="G47948" i="2"/>
  <c r="S47948" i="2" s="1"/>
  <c r="H47947" i="2"/>
  <c r="G47947" i="2"/>
  <c r="S47947" i="2" s="1"/>
  <c r="H47946" i="2"/>
  <c r="G47946" i="2"/>
  <c r="S47946" i="2" s="1"/>
  <c r="H47945" i="2"/>
  <c r="G47945" i="2"/>
  <c r="S47945" i="2" s="1"/>
  <c r="H47944" i="2"/>
  <c r="G47944" i="2"/>
  <c r="S47944" i="2" s="1"/>
  <c r="H47943" i="2"/>
  <c r="G47943" i="2"/>
  <c r="S47943" i="2" s="1"/>
  <c r="H47942" i="2"/>
  <c r="G47942" i="2"/>
  <c r="S47942" i="2" s="1"/>
  <c r="H47941" i="2"/>
  <c r="G47941" i="2"/>
  <c r="S47941" i="2" s="1"/>
  <c r="H47940" i="2"/>
  <c r="G47940" i="2"/>
  <c r="S47940" i="2" s="1"/>
  <c r="H47939" i="2"/>
  <c r="G47939" i="2"/>
  <c r="S47939" i="2" s="1"/>
  <c r="H47938" i="2"/>
  <c r="G47938" i="2"/>
  <c r="S47938" i="2" s="1"/>
  <c r="H47937" i="2"/>
  <c r="G47937" i="2"/>
  <c r="S47937" i="2" s="1"/>
  <c r="H47936" i="2"/>
  <c r="G47936" i="2"/>
  <c r="S47936" i="2" s="1"/>
  <c r="H47935" i="2"/>
  <c r="G47935" i="2"/>
  <c r="S47935" i="2" s="1"/>
  <c r="H47934" i="2"/>
  <c r="G47934" i="2"/>
  <c r="S47934" i="2" s="1"/>
  <c r="H47933" i="2"/>
  <c r="G47933" i="2"/>
  <c r="S47933" i="2" s="1"/>
  <c r="H47932" i="2"/>
  <c r="G47932" i="2"/>
  <c r="S47932" i="2" s="1"/>
  <c r="H47931" i="2"/>
  <c r="G47931" i="2"/>
  <c r="S47931" i="2" s="1"/>
  <c r="H47930" i="2"/>
  <c r="G47930" i="2"/>
  <c r="S47930" i="2" s="1"/>
  <c r="H47929" i="2"/>
  <c r="G47929" i="2"/>
  <c r="S47929" i="2" s="1"/>
  <c r="H47928" i="2"/>
  <c r="G47928" i="2"/>
  <c r="S47928" i="2" s="1"/>
  <c r="H47927" i="2"/>
  <c r="G47927" i="2"/>
  <c r="S47927" i="2" s="1"/>
  <c r="H47926" i="2"/>
  <c r="G47926" i="2"/>
  <c r="S47926" i="2" s="1"/>
  <c r="H47925" i="2"/>
  <c r="G47925" i="2"/>
  <c r="S47925" i="2" s="1"/>
  <c r="H47924" i="2"/>
  <c r="G47924" i="2"/>
  <c r="S47924" i="2" s="1"/>
  <c r="H47923" i="2"/>
  <c r="G47923" i="2"/>
  <c r="S47923" i="2" s="1"/>
  <c r="H47922" i="2"/>
  <c r="G47922" i="2"/>
  <c r="S47922" i="2" s="1"/>
  <c r="H47921" i="2"/>
  <c r="G47921" i="2"/>
  <c r="S47921" i="2" s="1"/>
  <c r="H47920" i="2"/>
  <c r="G47920" i="2"/>
  <c r="S47920" i="2" s="1"/>
  <c r="H47919" i="2"/>
  <c r="G47919" i="2"/>
  <c r="S47919" i="2" s="1"/>
  <c r="H47918" i="2"/>
  <c r="G47918" i="2"/>
  <c r="S47918" i="2" s="1"/>
  <c r="H47917" i="2"/>
  <c r="G47917" i="2"/>
  <c r="S47917" i="2" s="1"/>
  <c r="H47916" i="2"/>
  <c r="G47916" i="2"/>
  <c r="S47916" i="2" s="1"/>
  <c r="H47915" i="2"/>
  <c r="G47915" i="2"/>
  <c r="S47915" i="2" s="1"/>
  <c r="H47914" i="2"/>
  <c r="G47914" i="2"/>
  <c r="S47914" i="2" s="1"/>
  <c r="H47913" i="2"/>
  <c r="G47913" i="2"/>
  <c r="S47913" i="2" s="1"/>
  <c r="H47912" i="2"/>
  <c r="G47912" i="2"/>
  <c r="S47912" i="2" s="1"/>
  <c r="H47911" i="2"/>
  <c r="G47911" i="2"/>
  <c r="S47911" i="2" s="1"/>
  <c r="H47910" i="2"/>
  <c r="G47910" i="2"/>
  <c r="S47910" i="2" s="1"/>
  <c r="H47909" i="2"/>
  <c r="G47909" i="2"/>
  <c r="S47909" i="2" s="1"/>
  <c r="H47908" i="2"/>
  <c r="G47908" i="2"/>
  <c r="S47908" i="2" s="1"/>
  <c r="H47907" i="2"/>
  <c r="G47907" i="2"/>
  <c r="S47907" i="2" s="1"/>
  <c r="H47906" i="2"/>
  <c r="G47906" i="2"/>
  <c r="S47906" i="2" s="1"/>
  <c r="H47905" i="2"/>
  <c r="G47905" i="2"/>
  <c r="S47905" i="2" s="1"/>
  <c r="H47904" i="2"/>
  <c r="G47904" i="2"/>
  <c r="S47904" i="2" s="1"/>
  <c r="H47903" i="2"/>
  <c r="G47903" i="2"/>
  <c r="S47903" i="2" s="1"/>
  <c r="H47902" i="2"/>
  <c r="G47902" i="2"/>
  <c r="S47902" i="2" s="1"/>
  <c r="H47901" i="2"/>
  <c r="G47901" i="2"/>
  <c r="S47901" i="2" s="1"/>
  <c r="H47900" i="2"/>
  <c r="G47900" i="2"/>
  <c r="S47900" i="2" s="1"/>
  <c r="H47899" i="2"/>
  <c r="G47899" i="2"/>
  <c r="S47899" i="2" s="1"/>
  <c r="H47898" i="2"/>
  <c r="G47898" i="2"/>
  <c r="S47898" i="2" s="1"/>
  <c r="H47897" i="2"/>
  <c r="G47897" i="2"/>
  <c r="S47897" i="2" s="1"/>
  <c r="H47896" i="2"/>
  <c r="G47896" i="2"/>
  <c r="S47896" i="2" s="1"/>
  <c r="H47895" i="2"/>
  <c r="G47895" i="2"/>
  <c r="S47895" i="2" s="1"/>
  <c r="H47894" i="2"/>
  <c r="G47894" i="2"/>
  <c r="S47894" i="2" s="1"/>
  <c r="H47893" i="2"/>
  <c r="G47893" i="2"/>
  <c r="S47893" i="2" s="1"/>
  <c r="H47892" i="2"/>
  <c r="G47892" i="2"/>
  <c r="S47892" i="2" s="1"/>
  <c r="H47891" i="2"/>
  <c r="G47891" i="2"/>
  <c r="S47891" i="2" s="1"/>
  <c r="H47890" i="2"/>
  <c r="G47890" i="2"/>
  <c r="S47890" i="2" s="1"/>
  <c r="H47889" i="2"/>
  <c r="G47889" i="2"/>
  <c r="S47889" i="2" s="1"/>
  <c r="H47888" i="2"/>
  <c r="G47888" i="2"/>
  <c r="S47888" i="2" s="1"/>
  <c r="H47887" i="2"/>
  <c r="G47887" i="2"/>
  <c r="S47887" i="2" s="1"/>
  <c r="H47886" i="2"/>
  <c r="G47886" i="2"/>
  <c r="S47886" i="2" s="1"/>
  <c r="H47885" i="2"/>
  <c r="G47885" i="2"/>
  <c r="S47885" i="2" s="1"/>
  <c r="H47884" i="2"/>
  <c r="G47884" i="2"/>
  <c r="S47884" i="2" s="1"/>
  <c r="H47883" i="2"/>
  <c r="G47883" i="2"/>
  <c r="S47883" i="2" s="1"/>
  <c r="H47882" i="2"/>
  <c r="G47882" i="2"/>
  <c r="S47882" i="2" s="1"/>
  <c r="H47881" i="2"/>
  <c r="G47881" i="2"/>
  <c r="S47881" i="2" s="1"/>
  <c r="H47880" i="2"/>
  <c r="G47880" i="2"/>
  <c r="S47880" i="2" s="1"/>
  <c r="H47879" i="2"/>
  <c r="G47879" i="2"/>
  <c r="S47879" i="2" s="1"/>
  <c r="H47878" i="2"/>
  <c r="G47878" i="2"/>
  <c r="S47878" i="2" s="1"/>
  <c r="H47877" i="2"/>
  <c r="G47877" i="2"/>
  <c r="S47877" i="2" s="1"/>
  <c r="H47876" i="2"/>
  <c r="G47876" i="2"/>
  <c r="S47876" i="2" s="1"/>
  <c r="H47875" i="2"/>
  <c r="G47875" i="2"/>
  <c r="S47875" i="2" s="1"/>
  <c r="H47874" i="2"/>
  <c r="G47874" i="2"/>
  <c r="S47874" i="2" s="1"/>
  <c r="H47873" i="2"/>
  <c r="G47873" i="2"/>
  <c r="S47873" i="2" s="1"/>
  <c r="H47872" i="2"/>
  <c r="G47872" i="2"/>
  <c r="S47872" i="2" s="1"/>
  <c r="H47871" i="2"/>
  <c r="G47871" i="2"/>
  <c r="S47871" i="2" s="1"/>
  <c r="H47870" i="2"/>
  <c r="G47870" i="2"/>
  <c r="S47870" i="2" s="1"/>
  <c r="H47869" i="2"/>
  <c r="G47869" i="2"/>
  <c r="S47869" i="2" s="1"/>
  <c r="H47868" i="2"/>
  <c r="G47868" i="2"/>
  <c r="S47868" i="2" s="1"/>
  <c r="H47867" i="2"/>
  <c r="G47867" i="2"/>
  <c r="S47867" i="2" s="1"/>
  <c r="H47866" i="2"/>
  <c r="G47866" i="2"/>
  <c r="S47866" i="2" s="1"/>
  <c r="H47865" i="2"/>
  <c r="G47865" i="2"/>
  <c r="S47865" i="2" s="1"/>
  <c r="H47864" i="2"/>
  <c r="G47864" i="2"/>
  <c r="S47864" i="2" s="1"/>
  <c r="H47863" i="2"/>
  <c r="G47863" i="2"/>
  <c r="S47863" i="2" s="1"/>
  <c r="H47862" i="2"/>
  <c r="G47862" i="2"/>
  <c r="S47862" i="2" s="1"/>
  <c r="H47861" i="2"/>
  <c r="G47861" i="2"/>
  <c r="S47861" i="2" s="1"/>
  <c r="H47860" i="2"/>
  <c r="G47860" i="2"/>
  <c r="S47860" i="2" s="1"/>
  <c r="H47859" i="2"/>
  <c r="G47859" i="2"/>
  <c r="S47859" i="2" s="1"/>
  <c r="H47858" i="2"/>
  <c r="G47858" i="2"/>
  <c r="S47858" i="2" s="1"/>
  <c r="H47857" i="2"/>
  <c r="G47857" i="2"/>
  <c r="S47857" i="2" s="1"/>
  <c r="H47856" i="2"/>
  <c r="G47856" i="2"/>
  <c r="S47856" i="2" s="1"/>
  <c r="H47855" i="2"/>
  <c r="G47855" i="2"/>
  <c r="S47855" i="2" s="1"/>
  <c r="H47854" i="2"/>
  <c r="G47854" i="2"/>
  <c r="S47854" i="2" s="1"/>
  <c r="H47853" i="2"/>
  <c r="G47853" i="2"/>
  <c r="S47853" i="2" s="1"/>
  <c r="H47852" i="2"/>
  <c r="G47852" i="2"/>
  <c r="S47852" i="2" s="1"/>
  <c r="H47851" i="2"/>
  <c r="G47851" i="2"/>
  <c r="S47851" i="2" s="1"/>
  <c r="H47850" i="2"/>
  <c r="G47850" i="2"/>
  <c r="S47850" i="2" s="1"/>
  <c r="H47849" i="2"/>
  <c r="G47849" i="2"/>
  <c r="S47849" i="2" s="1"/>
  <c r="H47848" i="2"/>
  <c r="G47848" i="2"/>
  <c r="S47848" i="2" s="1"/>
  <c r="H47847" i="2"/>
  <c r="G47847" i="2"/>
  <c r="S47847" i="2" s="1"/>
  <c r="H47846" i="2"/>
  <c r="G47846" i="2"/>
  <c r="S47846" i="2" s="1"/>
  <c r="H47845" i="2"/>
  <c r="G47845" i="2"/>
  <c r="S47845" i="2" s="1"/>
  <c r="H47844" i="2"/>
  <c r="G47844" i="2"/>
  <c r="S47844" i="2" s="1"/>
  <c r="H47843" i="2"/>
  <c r="G47843" i="2"/>
  <c r="S47843" i="2" s="1"/>
  <c r="H47842" i="2"/>
  <c r="G47842" i="2"/>
  <c r="S47842" i="2" s="1"/>
  <c r="H47841" i="2"/>
  <c r="G47841" i="2"/>
  <c r="S47841" i="2" s="1"/>
  <c r="H47840" i="2"/>
  <c r="G47840" i="2"/>
  <c r="S47840" i="2" s="1"/>
  <c r="H47839" i="2"/>
  <c r="G47839" i="2"/>
  <c r="S47839" i="2" s="1"/>
  <c r="H47838" i="2"/>
  <c r="G47838" i="2"/>
  <c r="S47838" i="2" s="1"/>
  <c r="H47837" i="2"/>
  <c r="G47837" i="2"/>
  <c r="S47837" i="2" s="1"/>
  <c r="H47836" i="2"/>
  <c r="G47836" i="2"/>
  <c r="S47836" i="2" s="1"/>
  <c r="H47835" i="2"/>
  <c r="G47835" i="2"/>
  <c r="S47835" i="2" s="1"/>
  <c r="H47834" i="2"/>
  <c r="G47834" i="2"/>
  <c r="S47834" i="2" s="1"/>
  <c r="H47833" i="2"/>
  <c r="G47833" i="2"/>
  <c r="S47833" i="2" s="1"/>
  <c r="H47832" i="2"/>
  <c r="G47832" i="2"/>
  <c r="S47832" i="2" s="1"/>
  <c r="H47831" i="2"/>
  <c r="G47831" i="2"/>
  <c r="S47831" i="2" s="1"/>
  <c r="H47830" i="2"/>
  <c r="G47830" i="2"/>
  <c r="S47830" i="2" s="1"/>
  <c r="H47829" i="2"/>
  <c r="G47829" i="2"/>
  <c r="S47829" i="2" s="1"/>
  <c r="H47828" i="2"/>
  <c r="G47828" i="2"/>
  <c r="S47828" i="2" s="1"/>
  <c r="H47827" i="2"/>
  <c r="G47827" i="2"/>
  <c r="S47827" i="2" s="1"/>
  <c r="H47826" i="2"/>
  <c r="G47826" i="2"/>
  <c r="S47826" i="2" s="1"/>
  <c r="H47825" i="2"/>
  <c r="G47825" i="2"/>
  <c r="S47825" i="2" s="1"/>
  <c r="H47824" i="2"/>
  <c r="G47824" i="2"/>
  <c r="S47824" i="2" s="1"/>
  <c r="H47823" i="2"/>
  <c r="G47823" i="2"/>
  <c r="S47823" i="2" s="1"/>
  <c r="H47822" i="2"/>
  <c r="G47822" i="2"/>
  <c r="S47822" i="2" s="1"/>
  <c r="H47821" i="2"/>
  <c r="G47821" i="2"/>
  <c r="S47821" i="2" s="1"/>
  <c r="H47820" i="2"/>
  <c r="G47820" i="2"/>
  <c r="S47820" i="2" s="1"/>
  <c r="H47819" i="2"/>
  <c r="G47819" i="2"/>
  <c r="S47819" i="2" s="1"/>
  <c r="H47818" i="2"/>
  <c r="G47818" i="2"/>
  <c r="S47818" i="2" s="1"/>
  <c r="H47817" i="2"/>
  <c r="G47817" i="2"/>
  <c r="S47817" i="2" s="1"/>
  <c r="H47816" i="2"/>
  <c r="G47816" i="2"/>
  <c r="S47816" i="2" s="1"/>
  <c r="H47815" i="2"/>
  <c r="G47815" i="2"/>
  <c r="S47815" i="2" s="1"/>
  <c r="H47814" i="2"/>
  <c r="G47814" i="2"/>
  <c r="S47814" i="2" s="1"/>
  <c r="H47813" i="2"/>
  <c r="G47813" i="2"/>
  <c r="S47813" i="2" s="1"/>
  <c r="H47812" i="2"/>
  <c r="G47812" i="2"/>
  <c r="S47812" i="2" s="1"/>
  <c r="H47811" i="2"/>
  <c r="G47811" i="2"/>
  <c r="S47811" i="2" s="1"/>
  <c r="H47810" i="2"/>
  <c r="G47810" i="2"/>
  <c r="S47810" i="2" s="1"/>
  <c r="H47809" i="2"/>
  <c r="G47809" i="2"/>
  <c r="S47809" i="2" s="1"/>
  <c r="H47808" i="2"/>
  <c r="G47808" i="2"/>
  <c r="S47808" i="2" s="1"/>
  <c r="H47807" i="2"/>
  <c r="G47807" i="2"/>
  <c r="S47807" i="2" s="1"/>
  <c r="H47806" i="2"/>
  <c r="G47806" i="2"/>
  <c r="S47806" i="2" s="1"/>
  <c r="H47805" i="2"/>
  <c r="G47805" i="2"/>
  <c r="S47805" i="2" s="1"/>
  <c r="H47804" i="2"/>
  <c r="G47804" i="2"/>
  <c r="S47804" i="2" s="1"/>
  <c r="H47803" i="2"/>
  <c r="G47803" i="2"/>
  <c r="S47803" i="2" s="1"/>
  <c r="H47802" i="2"/>
  <c r="G47802" i="2"/>
  <c r="S47802" i="2" s="1"/>
  <c r="H47801" i="2"/>
  <c r="G47801" i="2"/>
  <c r="S47801" i="2" s="1"/>
  <c r="H47800" i="2"/>
  <c r="G47800" i="2"/>
  <c r="S47800" i="2" s="1"/>
  <c r="H47799" i="2"/>
  <c r="G47799" i="2"/>
  <c r="S47799" i="2" s="1"/>
  <c r="H47798" i="2"/>
  <c r="G47798" i="2"/>
  <c r="S47798" i="2" s="1"/>
  <c r="H47797" i="2"/>
  <c r="G47797" i="2"/>
  <c r="S47797" i="2" s="1"/>
  <c r="H47796" i="2"/>
  <c r="G47796" i="2"/>
  <c r="S47796" i="2" s="1"/>
  <c r="H47795" i="2"/>
  <c r="G47795" i="2"/>
  <c r="S47795" i="2" s="1"/>
  <c r="H47794" i="2"/>
  <c r="G47794" i="2"/>
  <c r="S47794" i="2" s="1"/>
  <c r="H47793" i="2"/>
  <c r="G47793" i="2"/>
  <c r="S47793" i="2" s="1"/>
  <c r="H47792" i="2"/>
  <c r="G47792" i="2"/>
  <c r="S47792" i="2" s="1"/>
  <c r="H47791" i="2"/>
  <c r="G47791" i="2"/>
  <c r="S47791" i="2" s="1"/>
  <c r="H47790" i="2"/>
  <c r="G47790" i="2"/>
  <c r="S47790" i="2" s="1"/>
  <c r="H47789" i="2"/>
  <c r="G47789" i="2"/>
  <c r="S47789" i="2" s="1"/>
  <c r="H47788" i="2"/>
  <c r="G47788" i="2"/>
  <c r="S47788" i="2" s="1"/>
  <c r="H47787" i="2"/>
  <c r="G47787" i="2"/>
  <c r="S47787" i="2" s="1"/>
  <c r="H47786" i="2"/>
  <c r="G47786" i="2"/>
  <c r="S47786" i="2" s="1"/>
  <c r="H47785" i="2"/>
  <c r="G47785" i="2"/>
  <c r="S47785" i="2" s="1"/>
  <c r="H47784" i="2"/>
  <c r="G47784" i="2"/>
  <c r="S47784" i="2" s="1"/>
  <c r="H47783" i="2"/>
  <c r="G47783" i="2"/>
  <c r="S47783" i="2" s="1"/>
  <c r="H47782" i="2"/>
  <c r="G47782" i="2"/>
  <c r="S47782" i="2" s="1"/>
  <c r="H47781" i="2"/>
  <c r="G47781" i="2"/>
  <c r="S47781" i="2" s="1"/>
  <c r="H47780" i="2"/>
  <c r="G47780" i="2"/>
  <c r="S47780" i="2" s="1"/>
  <c r="H47779" i="2"/>
  <c r="G47779" i="2"/>
  <c r="S47779" i="2" s="1"/>
  <c r="H47778" i="2"/>
  <c r="G47778" i="2"/>
  <c r="S47778" i="2" s="1"/>
  <c r="H47777" i="2"/>
  <c r="G47777" i="2"/>
  <c r="S47777" i="2" s="1"/>
  <c r="H47776" i="2"/>
  <c r="G47776" i="2"/>
  <c r="S47776" i="2" s="1"/>
  <c r="H47775" i="2"/>
  <c r="G47775" i="2"/>
  <c r="S47775" i="2" s="1"/>
  <c r="H47774" i="2"/>
  <c r="G47774" i="2"/>
  <c r="S47774" i="2" s="1"/>
  <c r="H47773" i="2"/>
  <c r="G47773" i="2"/>
  <c r="S47773" i="2" s="1"/>
  <c r="H47772" i="2"/>
  <c r="G47772" i="2"/>
  <c r="S47772" i="2" s="1"/>
  <c r="H47771" i="2"/>
  <c r="G47771" i="2"/>
  <c r="S47771" i="2" s="1"/>
  <c r="H47770" i="2"/>
  <c r="G47770" i="2"/>
  <c r="S47770" i="2" s="1"/>
  <c r="H47769" i="2"/>
  <c r="G47769" i="2"/>
  <c r="S47769" i="2" s="1"/>
  <c r="H47768" i="2"/>
  <c r="G47768" i="2"/>
  <c r="S47768" i="2" s="1"/>
  <c r="H47767" i="2"/>
  <c r="G47767" i="2"/>
  <c r="S47767" i="2" s="1"/>
  <c r="H47766" i="2"/>
  <c r="G47766" i="2"/>
  <c r="S47766" i="2" s="1"/>
  <c r="H47765" i="2"/>
  <c r="G47765" i="2"/>
  <c r="S47765" i="2" s="1"/>
  <c r="H47764" i="2"/>
  <c r="G47764" i="2"/>
  <c r="S47764" i="2" s="1"/>
  <c r="H47763" i="2"/>
  <c r="G47763" i="2"/>
  <c r="S47763" i="2" s="1"/>
  <c r="H47762" i="2"/>
  <c r="G47762" i="2"/>
  <c r="S47762" i="2" s="1"/>
  <c r="H47761" i="2"/>
  <c r="G47761" i="2"/>
  <c r="S47761" i="2" s="1"/>
  <c r="H47760" i="2"/>
  <c r="G47760" i="2"/>
  <c r="S47760" i="2" s="1"/>
  <c r="H47759" i="2"/>
  <c r="G47759" i="2"/>
  <c r="S47759" i="2" s="1"/>
  <c r="H47758" i="2"/>
  <c r="G47758" i="2"/>
  <c r="S47758" i="2" s="1"/>
  <c r="H47757" i="2"/>
  <c r="G47757" i="2"/>
  <c r="S47757" i="2" s="1"/>
  <c r="H47756" i="2"/>
  <c r="G47756" i="2"/>
  <c r="S47756" i="2" s="1"/>
  <c r="H47755" i="2"/>
  <c r="G47755" i="2"/>
  <c r="S47755" i="2" s="1"/>
  <c r="H47754" i="2"/>
  <c r="G47754" i="2"/>
  <c r="S47754" i="2" s="1"/>
  <c r="H47753" i="2"/>
  <c r="G47753" i="2"/>
  <c r="S47753" i="2" s="1"/>
  <c r="H47752" i="2"/>
  <c r="G47752" i="2"/>
  <c r="S47752" i="2" s="1"/>
  <c r="H47751" i="2"/>
  <c r="G47751" i="2"/>
  <c r="S47751" i="2" s="1"/>
  <c r="H47750" i="2"/>
  <c r="G47750" i="2"/>
  <c r="S47750" i="2" s="1"/>
  <c r="H47749" i="2"/>
  <c r="G47749" i="2"/>
  <c r="S47749" i="2" s="1"/>
  <c r="H47748" i="2"/>
  <c r="G47748" i="2"/>
  <c r="S47748" i="2" s="1"/>
  <c r="H47747" i="2"/>
  <c r="G47747" i="2"/>
  <c r="S47747" i="2" s="1"/>
  <c r="H47746" i="2"/>
  <c r="G47746" i="2"/>
  <c r="S47746" i="2" s="1"/>
  <c r="H47745" i="2"/>
  <c r="G47745" i="2"/>
  <c r="S47745" i="2" s="1"/>
  <c r="H47744" i="2"/>
  <c r="G47744" i="2"/>
  <c r="S47744" i="2" s="1"/>
  <c r="H47743" i="2"/>
  <c r="G47743" i="2"/>
  <c r="S47743" i="2" s="1"/>
  <c r="H47742" i="2"/>
  <c r="G47742" i="2"/>
  <c r="S47742" i="2" s="1"/>
  <c r="H47741" i="2"/>
  <c r="G47741" i="2"/>
  <c r="S47741" i="2" s="1"/>
  <c r="H47740" i="2"/>
  <c r="G47740" i="2"/>
  <c r="S47740" i="2" s="1"/>
  <c r="H47739" i="2"/>
  <c r="G47739" i="2"/>
  <c r="S47739" i="2" s="1"/>
  <c r="H47738" i="2"/>
  <c r="G47738" i="2"/>
  <c r="S47738" i="2" s="1"/>
  <c r="H47737" i="2"/>
  <c r="G47737" i="2"/>
  <c r="S47737" i="2" s="1"/>
  <c r="H47736" i="2"/>
  <c r="G47736" i="2"/>
  <c r="S47736" i="2" s="1"/>
  <c r="H47735" i="2"/>
  <c r="G47735" i="2"/>
  <c r="S47735" i="2" s="1"/>
  <c r="H47734" i="2"/>
  <c r="G47734" i="2"/>
  <c r="S47734" i="2" s="1"/>
  <c r="H47733" i="2"/>
  <c r="G47733" i="2"/>
  <c r="S47733" i="2" s="1"/>
  <c r="H47732" i="2"/>
  <c r="G47732" i="2"/>
  <c r="S47732" i="2" s="1"/>
  <c r="H47731" i="2"/>
  <c r="G47731" i="2"/>
  <c r="S47731" i="2" s="1"/>
  <c r="H47730" i="2"/>
  <c r="G47730" i="2"/>
  <c r="S47730" i="2" s="1"/>
  <c r="H47729" i="2"/>
  <c r="G47729" i="2"/>
  <c r="S47729" i="2" s="1"/>
  <c r="H47728" i="2"/>
  <c r="G47728" i="2"/>
  <c r="S47728" i="2" s="1"/>
  <c r="H47727" i="2"/>
  <c r="G47727" i="2"/>
  <c r="S47727" i="2" s="1"/>
  <c r="H47726" i="2"/>
  <c r="G47726" i="2"/>
  <c r="S47726" i="2" s="1"/>
  <c r="H47725" i="2"/>
  <c r="G47725" i="2"/>
  <c r="S47725" i="2" s="1"/>
  <c r="H47724" i="2"/>
  <c r="G47724" i="2"/>
  <c r="S47724" i="2" s="1"/>
  <c r="H47723" i="2"/>
  <c r="G47723" i="2"/>
  <c r="S47723" i="2" s="1"/>
  <c r="H47722" i="2"/>
  <c r="G47722" i="2"/>
  <c r="S47722" i="2" s="1"/>
  <c r="H47721" i="2"/>
  <c r="G47721" i="2"/>
  <c r="S47721" i="2" s="1"/>
  <c r="H47720" i="2"/>
  <c r="G47720" i="2"/>
  <c r="S47720" i="2" s="1"/>
  <c r="H47719" i="2"/>
  <c r="G47719" i="2"/>
  <c r="S47719" i="2" s="1"/>
  <c r="H47718" i="2"/>
  <c r="G47718" i="2"/>
  <c r="S47718" i="2" s="1"/>
  <c r="H47717" i="2"/>
  <c r="G47717" i="2"/>
  <c r="S47717" i="2" s="1"/>
  <c r="H47716" i="2"/>
  <c r="G47716" i="2"/>
  <c r="S47716" i="2" s="1"/>
  <c r="H47715" i="2"/>
  <c r="G47715" i="2"/>
  <c r="S47715" i="2" s="1"/>
  <c r="H47714" i="2"/>
  <c r="G47714" i="2"/>
  <c r="S47714" i="2" s="1"/>
  <c r="H47713" i="2"/>
  <c r="G47713" i="2"/>
  <c r="S47713" i="2" s="1"/>
  <c r="H47712" i="2"/>
  <c r="G47712" i="2"/>
  <c r="S47712" i="2" s="1"/>
  <c r="H47711" i="2"/>
  <c r="G47711" i="2"/>
  <c r="S47711" i="2" s="1"/>
  <c r="H47710" i="2"/>
  <c r="G47710" i="2"/>
  <c r="S47710" i="2" s="1"/>
  <c r="H47709" i="2"/>
  <c r="G47709" i="2"/>
  <c r="S47709" i="2" s="1"/>
  <c r="H47708" i="2"/>
  <c r="G47708" i="2"/>
  <c r="S47708" i="2" s="1"/>
  <c r="H47707" i="2"/>
  <c r="G47707" i="2"/>
  <c r="S47707" i="2" s="1"/>
  <c r="H47706" i="2"/>
  <c r="G47706" i="2"/>
  <c r="S47706" i="2" s="1"/>
  <c r="H47705" i="2"/>
  <c r="G47705" i="2"/>
  <c r="S47705" i="2" s="1"/>
  <c r="H47704" i="2"/>
  <c r="G47704" i="2"/>
  <c r="S47704" i="2" s="1"/>
  <c r="H47703" i="2"/>
  <c r="G47703" i="2"/>
  <c r="S47703" i="2" s="1"/>
  <c r="H47702" i="2"/>
  <c r="G47702" i="2"/>
  <c r="S47702" i="2" s="1"/>
  <c r="H47701" i="2"/>
  <c r="G47701" i="2"/>
  <c r="S47701" i="2" s="1"/>
  <c r="H47700" i="2"/>
  <c r="G47700" i="2"/>
  <c r="S47700" i="2" s="1"/>
  <c r="H47699" i="2"/>
  <c r="G47699" i="2"/>
  <c r="S47699" i="2" s="1"/>
  <c r="H47698" i="2"/>
  <c r="G47698" i="2"/>
  <c r="S47698" i="2" s="1"/>
  <c r="H47697" i="2"/>
  <c r="G47697" i="2"/>
  <c r="S47697" i="2" s="1"/>
  <c r="H47696" i="2"/>
  <c r="G47696" i="2"/>
  <c r="S47696" i="2" s="1"/>
  <c r="H47695" i="2"/>
  <c r="G47695" i="2"/>
  <c r="S47695" i="2" s="1"/>
  <c r="H47694" i="2"/>
  <c r="G47694" i="2"/>
  <c r="S47694" i="2" s="1"/>
  <c r="H47693" i="2"/>
  <c r="G47693" i="2"/>
  <c r="S47693" i="2" s="1"/>
  <c r="H47692" i="2"/>
  <c r="G47692" i="2"/>
  <c r="S47692" i="2" s="1"/>
  <c r="H47691" i="2"/>
  <c r="G47691" i="2"/>
  <c r="S47691" i="2" s="1"/>
  <c r="H47690" i="2"/>
  <c r="G47690" i="2"/>
  <c r="S47690" i="2" s="1"/>
  <c r="H47689" i="2"/>
  <c r="G47689" i="2"/>
  <c r="S47689" i="2" s="1"/>
  <c r="H47688" i="2"/>
  <c r="G47688" i="2"/>
  <c r="S47688" i="2" s="1"/>
  <c r="H47687" i="2"/>
  <c r="G47687" i="2"/>
  <c r="S47687" i="2" s="1"/>
  <c r="H47686" i="2"/>
  <c r="G47686" i="2"/>
  <c r="S47686" i="2" s="1"/>
  <c r="H47685" i="2"/>
  <c r="G47685" i="2"/>
  <c r="S47685" i="2" s="1"/>
  <c r="H47684" i="2"/>
  <c r="G47684" i="2"/>
  <c r="S47684" i="2" s="1"/>
  <c r="H47683" i="2"/>
  <c r="G47683" i="2"/>
  <c r="S47683" i="2" s="1"/>
  <c r="H47682" i="2"/>
  <c r="G47682" i="2"/>
  <c r="S47682" i="2" s="1"/>
  <c r="H47681" i="2"/>
  <c r="G47681" i="2"/>
  <c r="S47681" i="2" s="1"/>
  <c r="H47680" i="2"/>
  <c r="G47680" i="2"/>
  <c r="S47680" i="2" s="1"/>
  <c r="H47679" i="2"/>
  <c r="G47679" i="2"/>
  <c r="S47679" i="2" s="1"/>
  <c r="H47678" i="2"/>
  <c r="G47678" i="2"/>
  <c r="S47678" i="2" s="1"/>
  <c r="H47677" i="2"/>
  <c r="G47677" i="2"/>
  <c r="S47677" i="2" s="1"/>
  <c r="H47676" i="2"/>
  <c r="G47676" i="2"/>
  <c r="S47676" i="2" s="1"/>
  <c r="H47675" i="2"/>
  <c r="G47675" i="2"/>
  <c r="S47675" i="2" s="1"/>
  <c r="H47674" i="2"/>
  <c r="G47674" i="2"/>
  <c r="S47674" i="2" s="1"/>
  <c r="H47673" i="2"/>
  <c r="G47673" i="2"/>
  <c r="S47673" i="2" s="1"/>
  <c r="H47672" i="2"/>
  <c r="G47672" i="2"/>
  <c r="S47672" i="2" s="1"/>
  <c r="H47671" i="2"/>
  <c r="G47671" i="2"/>
  <c r="S47671" i="2" s="1"/>
  <c r="H47670" i="2"/>
  <c r="G47670" i="2"/>
  <c r="S47670" i="2" s="1"/>
  <c r="H47669" i="2"/>
  <c r="G47669" i="2"/>
  <c r="S47669" i="2" s="1"/>
  <c r="H47668" i="2"/>
  <c r="G47668" i="2"/>
  <c r="S47668" i="2" s="1"/>
  <c r="H47667" i="2"/>
  <c r="G47667" i="2"/>
  <c r="S47667" i="2" s="1"/>
  <c r="H47666" i="2"/>
  <c r="G47666" i="2"/>
  <c r="S47666" i="2" s="1"/>
  <c r="H47665" i="2"/>
  <c r="G47665" i="2"/>
  <c r="S47665" i="2" s="1"/>
  <c r="H47664" i="2"/>
  <c r="G47664" i="2"/>
  <c r="S47664" i="2" s="1"/>
  <c r="H47663" i="2"/>
  <c r="G47663" i="2"/>
  <c r="S47663" i="2" s="1"/>
  <c r="H47662" i="2"/>
  <c r="G47662" i="2"/>
  <c r="S47662" i="2" s="1"/>
  <c r="H47661" i="2"/>
  <c r="G47661" i="2"/>
  <c r="S47661" i="2" s="1"/>
  <c r="H47660" i="2"/>
  <c r="G47660" i="2"/>
  <c r="S47660" i="2" s="1"/>
  <c r="H47659" i="2"/>
  <c r="G47659" i="2"/>
  <c r="S47659" i="2" s="1"/>
  <c r="H47658" i="2"/>
  <c r="G47658" i="2"/>
  <c r="S47658" i="2" s="1"/>
  <c r="H47657" i="2"/>
  <c r="G47657" i="2"/>
  <c r="S47657" i="2" s="1"/>
  <c r="H47656" i="2"/>
  <c r="G47656" i="2"/>
  <c r="S47656" i="2" s="1"/>
  <c r="H47655" i="2"/>
  <c r="G47655" i="2"/>
  <c r="S47655" i="2" s="1"/>
  <c r="H47654" i="2"/>
  <c r="G47654" i="2"/>
  <c r="S47654" i="2" s="1"/>
  <c r="H47653" i="2"/>
  <c r="G47653" i="2"/>
  <c r="S47653" i="2" s="1"/>
  <c r="H47652" i="2"/>
  <c r="G47652" i="2"/>
  <c r="S47652" i="2" s="1"/>
  <c r="H47651" i="2"/>
  <c r="G47651" i="2"/>
  <c r="S47651" i="2" s="1"/>
  <c r="H47650" i="2"/>
  <c r="G47650" i="2"/>
  <c r="S47650" i="2" s="1"/>
  <c r="H47649" i="2"/>
  <c r="G47649" i="2"/>
  <c r="S47649" i="2" s="1"/>
  <c r="H47648" i="2"/>
  <c r="G47648" i="2"/>
  <c r="S47648" i="2" s="1"/>
  <c r="H47647" i="2"/>
  <c r="G47647" i="2"/>
  <c r="S47647" i="2" s="1"/>
  <c r="H47646" i="2"/>
  <c r="G47646" i="2"/>
  <c r="S47646" i="2" s="1"/>
  <c r="H47645" i="2"/>
  <c r="G47645" i="2"/>
  <c r="S47645" i="2" s="1"/>
  <c r="H47644" i="2"/>
  <c r="G47644" i="2"/>
  <c r="S47644" i="2" s="1"/>
  <c r="H47643" i="2"/>
  <c r="G47643" i="2"/>
  <c r="S47643" i="2" s="1"/>
  <c r="H47642" i="2"/>
  <c r="G47642" i="2"/>
  <c r="S47642" i="2" s="1"/>
  <c r="H47641" i="2"/>
  <c r="G47641" i="2"/>
  <c r="S47641" i="2" s="1"/>
  <c r="H47640" i="2"/>
  <c r="G47640" i="2"/>
  <c r="S47640" i="2" s="1"/>
  <c r="H47639" i="2"/>
  <c r="G47639" i="2"/>
  <c r="S47639" i="2" s="1"/>
  <c r="H47638" i="2"/>
  <c r="G47638" i="2"/>
  <c r="S47638" i="2" s="1"/>
  <c r="H47637" i="2"/>
  <c r="G47637" i="2"/>
  <c r="S47637" i="2" s="1"/>
  <c r="H47636" i="2"/>
  <c r="G47636" i="2"/>
  <c r="S47636" i="2" s="1"/>
  <c r="H47635" i="2"/>
  <c r="G47635" i="2"/>
  <c r="S47635" i="2" s="1"/>
  <c r="H47634" i="2"/>
  <c r="G47634" i="2"/>
  <c r="S47634" i="2" s="1"/>
  <c r="H47633" i="2"/>
  <c r="G47633" i="2"/>
  <c r="S47633" i="2" s="1"/>
  <c r="H47632" i="2"/>
  <c r="G47632" i="2"/>
  <c r="S47632" i="2" s="1"/>
  <c r="H47631" i="2"/>
  <c r="G47631" i="2"/>
  <c r="S47631" i="2" s="1"/>
  <c r="H47630" i="2"/>
  <c r="G47630" i="2"/>
  <c r="S47630" i="2" s="1"/>
  <c r="H47629" i="2"/>
  <c r="G47629" i="2"/>
  <c r="S47629" i="2" s="1"/>
  <c r="H47628" i="2"/>
  <c r="G47628" i="2"/>
  <c r="S47628" i="2" s="1"/>
  <c r="H47627" i="2"/>
  <c r="G47627" i="2"/>
  <c r="S47627" i="2" s="1"/>
  <c r="H47626" i="2"/>
  <c r="G47626" i="2"/>
  <c r="S47626" i="2" s="1"/>
  <c r="H47625" i="2"/>
  <c r="G47625" i="2"/>
  <c r="S47625" i="2" s="1"/>
  <c r="H47624" i="2"/>
  <c r="G47624" i="2"/>
  <c r="S47624" i="2" s="1"/>
  <c r="H47623" i="2"/>
  <c r="G47623" i="2"/>
  <c r="S47623" i="2" s="1"/>
  <c r="H47622" i="2"/>
  <c r="G47622" i="2"/>
  <c r="S47622" i="2" s="1"/>
  <c r="H47621" i="2"/>
  <c r="G47621" i="2"/>
  <c r="S47621" i="2" s="1"/>
  <c r="H47620" i="2"/>
  <c r="G47620" i="2"/>
  <c r="S47620" i="2" s="1"/>
  <c r="H47619" i="2"/>
  <c r="G47619" i="2"/>
  <c r="S47619" i="2" s="1"/>
  <c r="H47618" i="2"/>
  <c r="G47618" i="2"/>
  <c r="S47618" i="2" s="1"/>
  <c r="H47617" i="2"/>
  <c r="G47617" i="2"/>
  <c r="S47617" i="2" s="1"/>
  <c r="H47616" i="2"/>
  <c r="G47616" i="2"/>
  <c r="S47616" i="2" s="1"/>
  <c r="H47615" i="2"/>
  <c r="G47615" i="2"/>
  <c r="S47615" i="2" s="1"/>
  <c r="H47614" i="2"/>
  <c r="G47614" i="2"/>
  <c r="S47614" i="2" s="1"/>
  <c r="H47613" i="2"/>
  <c r="G47613" i="2"/>
  <c r="S47613" i="2" s="1"/>
  <c r="H47612" i="2"/>
  <c r="G47612" i="2"/>
  <c r="S47612" i="2" s="1"/>
  <c r="H47611" i="2"/>
  <c r="G47611" i="2"/>
  <c r="S47611" i="2" s="1"/>
  <c r="H47610" i="2"/>
  <c r="G47610" i="2"/>
  <c r="S47610" i="2" s="1"/>
  <c r="H47609" i="2"/>
  <c r="G47609" i="2"/>
  <c r="S47609" i="2" s="1"/>
  <c r="H47608" i="2"/>
  <c r="G47608" i="2"/>
  <c r="S47608" i="2" s="1"/>
  <c r="H47607" i="2"/>
  <c r="G47607" i="2"/>
  <c r="S47607" i="2" s="1"/>
  <c r="H47606" i="2"/>
  <c r="G47606" i="2"/>
  <c r="S47606" i="2" s="1"/>
  <c r="H47605" i="2"/>
  <c r="G47605" i="2"/>
  <c r="S47605" i="2" s="1"/>
  <c r="H47604" i="2"/>
  <c r="G47604" i="2"/>
  <c r="S47604" i="2" s="1"/>
  <c r="H47603" i="2"/>
  <c r="G47603" i="2"/>
  <c r="S47603" i="2" s="1"/>
  <c r="H47602" i="2"/>
  <c r="G47602" i="2"/>
  <c r="S47602" i="2" s="1"/>
  <c r="H47601" i="2"/>
  <c r="G47601" i="2"/>
  <c r="S47601" i="2" s="1"/>
  <c r="H47600" i="2"/>
  <c r="G47600" i="2"/>
  <c r="S47600" i="2" s="1"/>
  <c r="H47599" i="2"/>
  <c r="G47599" i="2"/>
  <c r="S47599" i="2" s="1"/>
  <c r="H47598" i="2"/>
  <c r="G47598" i="2"/>
  <c r="S47598" i="2" s="1"/>
  <c r="H47597" i="2"/>
  <c r="G47597" i="2"/>
  <c r="S47597" i="2" s="1"/>
  <c r="H47596" i="2"/>
  <c r="G47596" i="2"/>
  <c r="S47596" i="2" s="1"/>
  <c r="H47595" i="2"/>
  <c r="G47595" i="2"/>
  <c r="S47595" i="2" s="1"/>
  <c r="H47594" i="2"/>
  <c r="G47594" i="2"/>
  <c r="S47594" i="2" s="1"/>
  <c r="H47593" i="2"/>
  <c r="G47593" i="2"/>
  <c r="S47593" i="2" s="1"/>
  <c r="H47592" i="2"/>
  <c r="G47592" i="2"/>
  <c r="S47592" i="2" s="1"/>
  <c r="H47591" i="2"/>
  <c r="G47591" i="2"/>
  <c r="S47591" i="2" s="1"/>
  <c r="H47590" i="2"/>
  <c r="G47590" i="2"/>
  <c r="S47590" i="2" s="1"/>
  <c r="H47589" i="2"/>
  <c r="G47589" i="2"/>
  <c r="S47589" i="2" s="1"/>
  <c r="H47588" i="2"/>
  <c r="G47588" i="2"/>
  <c r="S47588" i="2" s="1"/>
  <c r="H47587" i="2"/>
  <c r="G47587" i="2"/>
  <c r="S47587" i="2" s="1"/>
  <c r="H47586" i="2"/>
  <c r="G47586" i="2"/>
  <c r="S47586" i="2" s="1"/>
  <c r="H47585" i="2"/>
  <c r="G47585" i="2"/>
  <c r="S47585" i="2" s="1"/>
  <c r="H47584" i="2"/>
  <c r="G47584" i="2"/>
  <c r="S47584" i="2" s="1"/>
  <c r="H47583" i="2"/>
  <c r="G47583" i="2"/>
  <c r="S47583" i="2" s="1"/>
  <c r="H47582" i="2"/>
  <c r="G47582" i="2"/>
  <c r="S47582" i="2" s="1"/>
  <c r="H47581" i="2"/>
  <c r="G47581" i="2"/>
  <c r="S47581" i="2" s="1"/>
  <c r="H47580" i="2"/>
  <c r="G47580" i="2"/>
  <c r="S47580" i="2" s="1"/>
  <c r="H47579" i="2"/>
  <c r="G47579" i="2"/>
  <c r="S47579" i="2" s="1"/>
  <c r="H47578" i="2"/>
  <c r="G47578" i="2"/>
  <c r="S47578" i="2" s="1"/>
  <c r="H47577" i="2"/>
  <c r="G47577" i="2"/>
  <c r="S47577" i="2" s="1"/>
  <c r="H47576" i="2"/>
  <c r="G47576" i="2"/>
  <c r="S47576" i="2" s="1"/>
  <c r="H47575" i="2"/>
  <c r="G47575" i="2"/>
  <c r="S47575" i="2" s="1"/>
  <c r="H47574" i="2"/>
  <c r="G47574" i="2"/>
  <c r="S47574" i="2" s="1"/>
  <c r="H47573" i="2"/>
  <c r="G47573" i="2"/>
  <c r="S47573" i="2" s="1"/>
  <c r="H47572" i="2"/>
  <c r="G47572" i="2"/>
  <c r="S47572" i="2" s="1"/>
  <c r="H47571" i="2"/>
  <c r="G47571" i="2"/>
  <c r="S47571" i="2" s="1"/>
  <c r="H47570" i="2"/>
  <c r="G47570" i="2"/>
  <c r="S47570" i="2" s="1"/>
  <c r="H47569" i="2"/>
  <c r="G47569" i="2"/>
  <c r="S47569" i="2" s="1"/>
  <c r="H47568" i="2"/>
  <c r="G47568" i="2"/>
  <c r="S47568" i="2" s="1"/>
  <c r="H47567" i="2"/>
  <c r="G47567" i="2"/>
  <c r="S47567" i="2" s="1"/>
  <c r="H47566" i="2"/>
  <c r="G47566" i="2"/>
  <c r="S47566" i="2" s="1"/>
  <c r="H47565" i="2"/>
  <c r="G47565" i="2"/>
  <c r="S47565" i="2" s="1"/>
  <c r="H47564" i="2"/>
  <c r="G47564" i="2"/>
  <c r="S47564" i="2" s="1"/>
  <c r="H47563" i="2"/>
  <c r="G47563" i="2"/>
  <c r="S47563" i="2" s="1"/>
  <c r="H47562" i="2"/>
  <c r="G47562" i="2"/>
  <c r="S47562" i="2" s="1"/>
  <c r="H47561" i="2"/>
  <c r="G47561" i="2"/>
  <c r="S47561" i="2" s="1"/>
  <c r="H47560" i="2"/>
  <c r="G47560" i="2"/>
  <c r="S47560" i="2" s="1"/>
  <c r="H47559" i="2"/>
  <c r="G47559" i="2"/>
  <c r="S47559" i="2" s="1"/>
  <c r="H47558" i="2"/>
  <c r="G47558" i="2"/>
  <c r="S47558" i="2" s="1"/>
  <c r="H47557" i="2"/>
  <c r="G47557" i="2"/>
  <c r="S47557" i="2" s="1"/>
  <c r="H47556" i="2"/>
  <c r="G47556" i="2"/>
  <c r="S47556" i="2" s="1"/>
  <c r="H47555" i="2"/>
  <c r="G47555" i="2"/>
  <c r="S47555" i="2" s="1"/>
  <c r="H47554" i="2"/>
  <c r="G47554" i="2"/>
  <c r="S47554" i="2" s="1"/>
  <c r="H47553" i="2"/>
  <c r="G47553" i="2"/>
  <c r="S47553" i="2" s="1"/>
  <c r="H47552" i="2"/>
  <c r="G47552" i="2"/>
  <c r="S47552" i="2" s="1"/>
  <c r="H47551" i="2"/>
  <c r="G47551" i="2"/>
  <c r="S47551" i="2" s="1"/>
  <c r="H47550" i="2"/>
  <c r="G47550" i="2"/>
  <c r="S47550" i="2" s="1"/>
  <c r="H47549" i="2"/>
  <c r="G47549" i="2"/>
  <c r="S47549" i="2" s="1"/>
  <c r="H47548" i="2"/>
  <c r="G47548" i="2"/>
  <c r="S47548" i="2" s="1"/>
  <c r="H47547" i="2"/>
  <c r="G47547" i="2"/>
  <c r="S47547" i="2" s="1"/>
  <c r="H47546" i="2"/>
  <c r="G47546" i="2"/>
  <c r="S47546" i="2" s="1"/>
  <c r="H47545" i="2"/>
  <c r="G47545" i="2"/>
  <c r="S47545" i="2" s="1"/>
  <c r="H47544" i="2"/>
  <c r="G47544" i="2"/>
  <c r="S47544" i="2" s="1"/>
  <c r="H47543" i="2"/>
  <c r="G47543" i="2"/>
  <c r="S47543" i="2" s="1"/>
  <c r="H47542" i="2"/>
  <c r="G47542" i="2"/>
  <c r="S47542" i="2" s="1"/>
  <c r="H47541" i="2"/>
  <c r="G47541" i="2"/>
  <c r="S47541" i="2" s="1"/>
  <c r="H47540" i="2"/>
  <c r="G47540" i="2"/>
  <c r="S47540" i="2" s="1"/>
  <c r="H47539" i="2"/>
  <c r="G47539" i="2"/>
  <c r="S47539" i="2" s="1"/>
  <c r="H47538" i="2"/>
  <c r="G47538" i="2"/>
  <c r="S47538" i="2" s="1"/>
  <c r="H47537" i="2"/>
  <c r="G47537" i="2"/>
  <c r="S47537" i="2" s="1"/>
  <c r="H47536" i="2"/>
  <c r="G47536" i="2"/>
  <c r="S47536" i="2" s="1"/>
  <c r="H47535" i="2"/>
  <c r="G47535" i="2"/>
  <c r="S47535" i="2" s="1"/>
  <c r="H47534" i="2"/>
  <c r="G47534" i="2"/>
  <c r="S47534" i="2" s="1"/>
  <c r="H47533" i="2"/>
  <c r="G47533" i="2"/>
  <c r="S47533" i="2" s="1"/>
  <c r="H47532" i="2"/>
  <c r="G47532" i="2"/>
  <c r="S47532" i="2" s="1"/>
  <c r="H47531" i="2"/>
  <c r="G47531" i="2"/>
  <c r="S47531" i="2" s="1"/>
  <c r="H47530" i="2"/>
  <c r="G47530" i="2"/>
  <c r="S47530" i="2" s="1"/>
  <c r="H47529" i="2"/>
  <c r="G47529" i="2"/>
  <c r="S47529" i="2" s="1"/>
  <c r="H47528" i="2"/>
  <c r="G47528" i="2"/>
  <c r="S47528" i="2" s="1"/>
  <c r="H47527" i="2"/>
  <c r="G47527" i="2"/>
  <c r="S47527" i="2" s="1"/>
  <c r="H47526" i="2"/>
  <c r="G47526" i="2"/>
  <c r="S47526" i="2" s="1"/>
  <c r="H47525" i="2"/>
  <c r="G47525" i="2"/>
  <c r="S47525" i="2" s="1"/>
  <c r="H47524" i="2"/>
  <c r="G47524" i="2"/>
  <c r="S47524" i="2" s="1"/>
  <c r="H47523" i="2"/>
  <c r="G47523" i="2"/>
  <c r="S47523" i="2" s="1"/>
  <c r="H47522" i="2"/>
  <c r="G47522" i="2"/>
  <c r="S47522" i="2" s="1"/>
  <c r="H47521" i="2"/>
  <c r="G47521" i="2"/>
  <c r="S47521" i="2" s="1"/>
  <c r="H47520" i="2"/>
  <c r="G47520" i="2"/>
  <c r="S47520" i="2" s="1"/>
  <c r="H47519" i="2"/>
  <c r="G47519" i="2"/>
  <c r="S47519" i="2" s="1"/>
  <c r="H47518" i="2"/>
  <c r="G47518" i="2"/>
  <c r="S47518" i="2" s="1"/>
  <c r="H47517" i="2"/>
  <c r="G47517" i="2"/>
  <c r="S47517" i="2" s="1"/>
  <c r="H47516" i="2"/>
  <c r="G47516" i="2"/>
  <c r="S47516" i="2" s="1"/>
  <c r="H47515" i="2"/>
  <c r="G47515" i="2"/>
  <c r="S47515" i="2" s="1"/>
  <c r="H47514" i="2"/>
  <c r="G47514" i="2"/>
  <c r="S47514" i="2" s="1"/>
  <c r="H47513" i="2"/>
  <c r="G47513" i="2"/>
  <c r="S47513" i="2" s="1"/>
  <c r="H47512" i="2"/>
  <c r="G47512" i="2"/>
  <c r="S47512" i="2" s="1"/>
  <c r="H47511" i="2"/>
  <c r="G47511" i="2"/>
  <c r="S47511" i="2" s="1"/>
  <c r="H47510" i="2"/>
  <c r="G47510" i="2"/>
  <c r="S47510" i="2" s="1"/>
  <c r="H47509" i="2"/>
  <c r="G47509" i="2"/>
  <c r="S47509" i="2" s="1"/>
  <c r="H47508" i="2"/>
  <c r="G47508" i="2"/>
  <c r="S47508" i="2" s="1"/>
  <c r="H47507" i="2"/>
  <c r="G47507" i="2"/>
  <c r="S47507" i="2" s="1"/>
  <c r="H47506" i="2"/>
  <c r="G47506" i="2"/>
  <c r="S47506" i="2" s="1"/>
  <c r="H47505" i="2"/>
  <c r="G47505" i="2"/>
  <c r="S47505" i="2" s="1"/>
  <c r="H47504" i="2"/>
  <c r="G47504" i="2"/>
  <c r="S47504" i="2" s="1"/>
  <c r="H47503" i="2"/>
  <c r="G47503" i="2"/>
  <c r="S47503" i="2" s="1"/>
  <c r="H47502" i="2"/>
  <c r="G47502" i="2"/>
  <c r="S47502" i="2" s="1"/>
  <c r="H47501" i="2"/>
  <c r="G47501" i="2"/>
  <c r="S47501" i="2" s="1"/>
  <c r="H47500" i="2"/>
  <c r="G47500" i="2"/>
  <c r="S47500" i="2" s="1"/>
  <c r="H47499" i="2"/>
  <c r="G47499" i="2"/>
  <c r="S47499" i="2" s="1"/>
  <c r="H47498" i="2"/>
  <c r="G47498" i="2"/>
  <c r="S47498" i="2" s="1"/>
  <c r="H47497" i="2"/>
  <c r="G47497" i="2"/>
  <c r="S47497" i="2" s="1"/>
  <c r="H47496" i="2"/>
  <c r="G47496" i="2"/>
  <c r="S47496" i="2" s="1"/>
  <c r="H47495" i="2"/>
  <c r="G47495" i="2"/>
  <c r="S47495" i="2" s="1"/>
  <c r="H47494" i="2"/>
  <c r="G47494" i="2"/>
  <c r="S47494" i="2" s="1"/>
  <c r="H47493" i="2"/>
  <c r="G47493" i="2"/>
  <c r="S47493" i="2" s="1"/>
  <c r="H47492" i="2"/>
  <c r="G47492" i="2"/>
  <c r="S47492" i="2" s="1"/>
  <c r="H47491" i="2"/>
  <c r="G47491" i="2"/>
  <c r="S47491" i="2" s="1"/>
  <c r="H47490" i="2"/>
  <c r="G47490" i="2"/>
  <c r="S47490" i="2" s="1"/>
  <c r="H47489" i="2"/>
  <c r="G47489" i="2"/>
  <c r="S47489" i="2" s="1"/>
  <c r="H47488" i="2"/>
  <c r="G47488" i="2"/>
  <c r="S47488" i="2" s="1"/>
  <c r="H47487" i="2"/>
  <c r="G47487" i="2"/>
  <c r="S47487" i="2" s="1"/>
  <c r="H47486" i="2"/>
  <c r="G47486" i="2"/>
  <c r="S47486" i="2" s="1"/>
  <c r="H47485" i="2"/>
  <c r="G47485" i="2"/>
  <c r="S47485" i="2" s="1"/>
  <c r="H47484" i="2"/>
  <c r="G47484" i="2"/>
  <c r="S47484" i="2" s="1"/>
  <c r="H47483" i="2"/>
  <c r="G47483" i="2"/>
  <c r="S47483" i="2" s="1"/>
  <c r="H47482" i="2"/>
  <c r="G47482" i="2"/>
  <c r="S47482" i="2" s="1"/>
  <c r="H47481" i="2"/>
  <c r="G47481" i="2"/>
  <c r="S47481" i="2" s="1"/>
  <c r="H47480" i="2"/>
  <c r="G47480" i="2"/>
  <c r="S47480" i="2" s="1"/>
  <c r="H47479" i="2"/>
  <c r="G47479" i="2"/>
  <c r="S47479" i="2" s="1"/>
  <c r="H47478" i="2"/>
  <c r="G47478" i="2"/>
  <c r="S47478" i="2" s="1"/>
  <c r="H47477" i="2"/>
  <c r="G47477" i="2"/>
  <c r="S47477" i="2" s="1"/>
  <c r="H47476" i="2"/>
  <c r="G47476" i="2"/>
  <c r="S47476" i="2" s="1"/>
  <c r="H47475" i="2"/>
  <c r="G47475" i="2"/>
  <c r="S47475" i="2" s="1"/>
  <c r="H47474" i="2"/>
  <c r="G47474" i="2"/>
  <c r="S47474" i="2" s="1"/>
  <c r="H47473" i="2"/>
  <c r="G47473" i="2"/>
  <c r="S47473" i="2" s="1"/>
  <c r="H47472" i="2"/>
  <c r="G47472" i="2"/>
  <c r="S47472" i="2" s="1"/>
  <c r="H47471" i="2"/>
  <c r="G47471" i="2"/>
  <c r="S47471" i="2" s="1"/>
  <c r="H47470" i="2"/>
  <c r="G47470" i="2"/>
  <c r="S47470" i="2" s="1"/>
  <c r="H47469" i="2"/>
  <c r="G47469" i="2"/>
  <c r="S47469" i="2" s="1"/>
  <c r="H47468" i="2"/>
  <c r="G47468" i="2"/>
  <c r="S47468" i="2" s="1"/>
  <c r="H47467" i="2"/>
  <c r="G47467" i="2"/>
  <c r="S47467" i="2" s="1"/>
  <c r="H47466" i="2"/>
  <c r="G47466" i="2"/>
  <c r="S47466" i="2" s="1"/>
  <c r="H47465" i="2"/>
  <c r="G47465" i="2"/>
  <c r="S47465" i="2" s="1"/>
  <c r="H47464" i="2"/>
  <c r="G47464" i="2"/>
  <c r="S47464" i="2" s="1"/>
  <c r="H47463" i="2"/>
  <c r="G47463" i="2"/>
  <c r="S47463" i="2" s="1"/>
  <c r="H47462" i="2"/>
  <c r="G47462" i="2"/>
  <c r="S47462" i="2" s="1"/>
  <c r="H47461" i="2"/>
  <c r="G47461" i="2"/>
  <c r="S47461" i="2" s="1"/>
  <c r="H47460" i="2"/>
  <c r="G47460" i="2"/>
  <c r="S47460" i="2" s="1"/>
  <c r="H47459" i="2"/>
  <c r="G47459" i="2"/>
  <c r="S47459" i="2" s="1"/>
  <c r="H47458" i="2"/>
  <c r="G47458" i="2"/>
  <c r="S47458" i="2" s="1"/>
  <c r="H47457" i="2"/>
  <c r="G47457" i="2"/>
  <c r="S47457" i="2" s="1"/>
  <c r="H47456" i="2"/>
  <c r="G47456" i="2"/>
  <c r="S47456" i="2" s="1"/>
  <c r="H47455" i="2"/>
  <c r="G47455" i="2"/>
  <c r="S47455" i="2" s="1"/>
  <c r="H47454" i="2"/>
  <c r="G47454" i="2"/>
  <c r="S47454" i="2" s="1"/>
  <c r="H47453" i="2"/>
  <c r="G47453" i="2"/>
  <c r="S47453" i="2" s="1"/>
  <c r="H47452" i="2"/>
  <c r="G47452" i="2"/>
  <c r="S47452" i="2" s="1"/>
  <c r="H47451" i="2"/>
  <c r="G47451" i="2"/>
  <c r="S47451" i="2" s="1"/>
  <c r="H47450" i="2"/>
  <c r="G47450" i="2"/>
  <c r="S47450" i="2" s="1"/>
  <c r="H47449" i="2"/>
  <c r="G47449" i="2"/>
  <c r="S47449" i="2" s="1"/>
  <c r="H47448" i="2"/>
  <c r="G47448" i="2"/>
  <c r="S47448" i="2" s="1"/>
  <c r="H47447" i="2"/>
  <c r="G47447" i="2"/>
  <c r="S47447" i="2" s="1"/>
  <c r="H47446" i="2"/>
  <c r="G47446" i="2"/>
  <c r="S47446" i="2" s="1"/>
  <c r="H47445" i="2"/>
  <c r="G47445" i="2"/>
  <c r="S47445" i="2" s="1"/>
  <c r="H47444" i="2"/>
  <c r="G47444" i="2"/>
  <c r="S47444" i="2" s="1"/>
  <c r="H47443" i="2"/>
  <c r="G47443" i="2"/>
  <c r="S47443" i="2" s="1"/>
  <c r="H47442" i="2"/>
  <c r="G47442" i="2"/>
  <c r="S47442" i="2" s="1"/>
  <c r="H47441" i="2"/>
  <c r="G47441" i="2"/>
  <c r="S47441" i="2" s="1"/>
  <c r="H47440" i="2"/>
  <c r="G47440" i="2"/>
  <c r="S47440" i="2" s="1"/>
  <c r="H47439" i="2"/>
  <c r="G47439" i="2"/>
  <c r="S47439" i="2" s="1"/>
  <c r="H47438" i="2"/>
  <c r="G47438" i="2"/>
  <c r="S47438" i="2" s="1"/>
  <c r="H47437" i="2"/>
  <c r="G47437" i="2"/>
  <c r="S47437" i="2" s="1"/>
  <c r="H47436" i="2"/>
  <c r="G47436" i="2"/>
  <c r="S47436" i="2" s="1"/>
  <c r="H47435" i="2"/>
  <c r="G47435" i="2"/>
  <c r="S47435" i="2" s="1"/>
  <c r="H47434" i="2"/>
  <c r="G47434" i="2"/>
  <c r="S47434" i="2" s="1"/>
  <c r="H47433" i="2"/>
  <c r="G47433" i="2"/>
  <c r="S47433" i="2" s="1"/>
  <c r="H47432" i="2"/>
  <c r="G47432" i="2"/>
  <c r="S47432" i="2" s="1"/>
  <c r="H47431" i="2"/>
  <c r="G47431" i="2"/>
  <c r="S47431" i="2" s="1"/>
  <c r="H47430" i="2"/>
  <c r="G47430" i="2"/>
  <c r="S47430" i="2" s="1"/>
  <c r="H47429" i="2"/>
  <c r="G47429" i="2"/>
  <c r="S47429" i="2" s="1"/>
  <c r="H47428" i="2"/>
  <c r="G47428" i="2"/>
  <c r="S47428" i="2" s="1"/>
  <c r="H47427" i="2"/>
  <c r="G47427" i="2"/>
  <c r="S47427" i="2" s="1"/>
  <c r="H47426" i="2"/>
  <c r="G47426" i="2"/>
  <c r="S47426" i="2" s="1"/>
  <c r="H47425" i="2"/>
  <c r="G47425" i="2"/>
  <c r="S47425" i="2" s="1"/>
  <c r="H47424" i="2"/>
  <c r="G47424" i="2"/>
  <c r="S47424" i="2" s="1"/>
  <c r="H47423" i="2"/>
  <c r="G47423" i="2"/>
  <c r="S47423" i="2" s="1"/>
  <c r="H47422" i="2"/>
  <c r="G47422" i="2"/>
  <c r="S47422" i="2" s="1"/>
  <c r="H47421" i="2"/>
  <c r="G47421" i="2"/>
  <c r="S47421" i="2" s="1"/>
  <c r="H47420" i="2"/>
  <c r="G47420" i="2"/>
  <c r="S47420" i="2" s="1"/>
  <c r="H47419" i="2"/>
  <c r="G47419" i="2"/>
  <c r="S47419" i="2" s="1"/>
  <c r="H47418" i="2"/>
  <c r="G47418" i="2"/>
  <c r="S47418" i="2" s="1"/>
  <c r="H47417" i="2"/>
  <c r="G47417" i="2"/>
  <c r="S47417" i="2" s="1"/>
  <c r="H47416" i="2"/>
  <c r="G47416" i="2"/>
  <c r="S47416" i="2" s="1"/>
  <c r="H47415" i="2"/>
  <c r="G47415" i="2"/>
  <c r="S47415" i="2" s="1"/>
  <c r="H47414" i="2"/>
  <c r="G47414" i="2"/>
  <c r="S47414" i="2" s="1"/>
  <c r="H47413" i="2"/>
  <c r="G47413" i="2"/>
  <c r="S47413" i="2" s="1"/>
  <c r="H47412" i="2"/>
  <c r="G47412" i="2"/>
  <c r="S47412" i="2" s="1"/>
  <c r="H47411" i="2"/>
  <c r="G47411" i="2"/>
  <c r="S47411" i="2" s="1"/>
  <c r="H47410" i="2"/>
  <c r="G47410" i="2"/>
  <c r="S47410" i="2" s="1"/>
  <c r="H47409" i="2"/>
  <c r="G47409" i="2"/>
  <c r="S47409" i="2" s="1"/>
  <c r="H47408" i="2"/>
  <c r="G47408" i="2"/>
  <c r="S47408" i="2" s="1"/>
  <c r="H47407" i="2"/>
  <c r="G47407" i="2"/>
  <c r="S47407" i="2" s="1"/>
  <c r="H47406" i="2"/>
  <c r="G47406" i="2"/>
  <c r="S47406" i="2" s="1"/>
  <c r="H47405" i="2"/>
  <c r="G47405" i="2"/>
  <c r="S47405" i="2" s="1"/>
  <c r="H47404" i="2"/>
  <c r="G47404" i="2"/>
  <c r="S47404" i="2" s="1"/>
  <c r="H47403" i="2"/>
  <c r="G47403" i="2"/>
  <c r="S47403" i="2" s="1"/>
  <c r="H47402" i="2"/>
  <c r="G47402" i="2"/>
  <c r="S47402" i="2" s="1"/>
  <c r="H47401" i="2"/>
  <c r="G47401" i="2"/>
  <c r="S47401" i="2" s="1"/>
  <c r="H47400" i="2"/>
  <c r="G47400" i="2"/>
  <c r="S47400" i="2" s="1"/>
  <c r="H47399" i="2"/>
  <c r="G47399" i="2"/>
  <c r="S47399" i="2" s="1"/>
  <c r="H47398" i="2"/>
  <c r="G47398" i="2"/>
  <c r="S47398" i="2" s="1"/>
  <c r="H47397" i="2"/>
  <c r="G47397" i="2"/>
  <c r="S47397" i="2" s="1"/>
  <c r="H47396" i="2"/>
  <c r="G47396" i="2"/>
  <c r="S47396" i="2" s="1"/>
  <c r="H47395" i="2"/>
  <c r="G47395" i="2"/>
  <c r="S47395" i="2" s="1"/>
  <c r="H47394" i="2"/>
  <c r="G47394" i="2"/>
  <c r="S47394" i="2" s="1"/>
  <c r="H47393" i="2"/>
  <c r="G47393" i="2"/>
  <c r="S47393" i="2" s="1"/>
  <c r="H47392" i="2"/>
  <c r="G47392" i="2"/>
  <c r="S47392" i="2" s="1"/>
  <c r="H47391" i="2"/>
  <c r="G47391" i="2"/>
  <c r="S47391" i="2" s="1"/>
  <c r="H47390" i="2"/>
  <c r="G47390" i="2"/>
  <c r="S47390" i="2" s="1"/>
  <c r="H47389" i="2"/>
  <c r="G47389" i="2"/>
  <c r="S47389" i="2" s="1"/>
  <c r="H47388" i="2"/>
  <c r="G47388" i="2"/>
  <c r="S47388" i="2" s="1"/>
  <c r="H47387" i="2"/>
  <c r="G47387" i="2"/>
  <c r="S47387" i="2" s="1"/>
  <c r="H47386" i="2"/>
  <c r="G47386" i="2"/>
  <c r="S47386" i="2" s="1"/>
  <c r="H47385" i="2"/>
  <c r="G47385" i="2"/>
  <c r="S47385" i="2" s="1"/>
  <c r="H47384" i="2"/>
  <c r="G47384" i="2"/>
  <c r="S47384" i="2" s="1"/>
  <c r="H47383" i="2"/>
  <c r="G47383" i="2"/>
  <c r="S47383" i="2" s="1"/>
  <c r="H47382" i="2"/>
  <c r="G47382" i="2"/>
  <c r="S47382" i="2" s="1"/>
  <c r="H47381" i="2"/>
  <c r="G47381" i="2"/>
  <c r="S47381" i="2" s="1"/>
  <c r="H47380" i="2"/>
  <c r="G47380" i="2"/>
  <c r="S47380" i="2" s="1"/>
  <c r="H47379" i="2"/>
  <c r="G47379" i="2"/>
  <c r="S47379" i="2" s="1"/>
  <c r="H47378" i="2"/>
  <c r="G47378" i="2"/>
  <c r="S47378" i="2" s="1"/>
  <c r="H47377" i="2"/>
  <c r="G47377" i="2"/>
  <c r="S47377" i="2" s="1"/>
  <c r="H47376" i="2"/>
  <c r="G47376" i="2"/>
  <c r="S47376" i="2" s="1"/>
  <c r="H47375" i="2"/>
  <c r="G47375" i="2"/>
  <c r="S47375" i="2" s="1"/>
  <c r="H47374" i="2"/>
  <c r="G47374" i="2"/>
  <c r="S47374" i="2" s="1"/>
  <c r="H47373" i="2"/>
  <c r="G47373" i="2"/>
  <c r="S47373" i="2" s="1"/>
  <c r="H47372" i="2"/>
  <c r="G47372" i="2"/>
  <c r="S47372" i="2" s="1"/>
  <c r="H47371" i="2"/>
  <c r="G47371" i="2"/>
  <c r="S47371" i="2" s="1"/>
  <c r="H47370" i="2"/>
  <c r="G47370" i="2"/>
  <c r="S47370" i="2" s="1"/>
  <c r="H47369" i="2"/>
  <c r="G47369" i="2"/>
  <c r="S47369" i="2" s="1"/>
  <c r="H47368" i="2"/>
  <c r="G47368" i="2"/>
  <c r="S47368" i="2" s="1"/>
  <c r="H47367" i="2"/>
  <c r="G47367" i="2"/>
  <c r="S47367" i="2" s="1"/>
  <c r="H47366" i="2"/>
  <c r="G47366" i="2"/>
  <c r="S47366" i="2" s="1"/>
  <c r="H47365" i="2"/>
  <c r="G47365" i="2"/>
  <c r="S47365" i="2" s="1"/>
  <c r="H47364" i="2"/>
  <c r="G47364" i="2"/>
  <c r="S47364" i="2" s="1"/>
  <c r="H47363" i="2"/>
  <c r="G47363" i="2"/>
  <c r="S47363" i="2" s="1"/>
  <c r="H47362" i="2"/>
  <c r="G47362" i="2"/>
  <c r="S47362" i="2" s="1"/>
  <c r="H47361" i="2"/>
  <c r="G47361" i="2"/>
  <c r="S47361" i="2" s="1"/>
  <c r="H47360" i="2"/>
  <c r="G47360" i="2"/>
  <c r="S47360" i="2" s="1"/>
  <c r="H47359" i="2"/>
  <c r="G47359" i="2"/>
  <c r="S47359" i="2" s="1"/>
  <c r="H47358" i="2"/>
  <c r="G47358" i="2"/>
  <c r="S47358" i="2" s="1"/>
  <c r="H47357" i="2"/>
  <c r="G47357" i="2"/>
  <c r="S47357" i="2" s="1"/>
  <c r="H47356" i="2"/>
  <c r="G47356" i="2"/>
  <c r="S47356" i="2" s="1"/>
  <c r="H47355" i="2"/>
  <c r="G47355" i="2"/>
  <c r="S47355" i="2" s="1"/>
  <c r="H47354" i="2"/>
  <c r="G47354" i="2"/>
  <c r="S47354" i="2" s="1"/>
  <c r="H47353" i="2"/>
  <c r="G47353" i="2"/>
  <c r="S47353" i="2" s="1"/>
  <c r="H47352" i="2"/>
  <c r="G47352" i="2"/>
  <c r="S47352" i="2" s="1"/>
  <c r="H47351" i="2"/>
  <c r="G47351" i="2"/>
  <c r="S47351" i="2" s="1"/>
  <c r="H47350" i="2"/>
  <c r="G47350" i="2"/>
  <c r="S47350" i="2" s="1"/>
  <c r="H47349" i="2"/>
  <c r="G47349" i="2"/>
  <c r="S47349" i="2" s="1"/>
  <c r="H47348" i="2"/>
  <c r="G47348" i="2"/>
  <c r="S47348" i="2" s="1"/>
  <c r="H47347" i="2"/>
  <c r="G47347" i="2"/>
  <c r="S47347" i="2" s="1"/>
  <c r="H47346" i="2"/>
  <c r="G47346" i="2"/>
  <c r="S47346" i="2" s="1"/>
  <c r="H47345" i="2"/>
  <c r="G47345" i="2"/>
  <c r="S47345" i="2" s="1"/>
  <c r="H47344" i="2"/>
  <c r="G47344" i="2"/>
  <c r="S47344" i="2" s="1"/>
  <c r="H47343" i="2"/>
  <c r="G47343" i="2"/>
  <c r="S47343" i="2" s="1"/>
  <c r="H47342" i="2"/>
  <c r="G47342" i="2"/>
  <c r="S47342" i="2" s="1"/>
  <c r="H47341" i="2"/>
  <c r="G47341" i="2"/>
  <c r="S47341" i="2" s="1"/>
  <c r="H47340" i="2"/>
  <c r="G47340" i="2"/>
  <c r="S47340" i="2" s="1"/>
  <c r="H47339" i="2"/>
  <c r="G47339" i="2"/>
  <c r="S47339" i="2" s="1"/>
  <c r="H47338" i="2"/>
  <c r="G47338" i="2"/>
  <c r="S47338" i="2" s="1"/>
  <c r="H47337" i="2"/>
  <c r="G47337" i="2"/>
  <c r="S47337" i="2" s="1"/>
  <c r="H47336" i="2"/>
  <c r="G47336" i="2"/>
  <c r="S47336" i="2" s="1"/>
  <c r="H47335" i="2"/>
  <c r="G47335" i="2"/>
  <c r="S47335" i="2" s="1"/>
  <c r="H47334" i="2"/>
  <c r="G47334" i="2"/>
  <c r="S47334" i="2" s="1"/>
  <c r="H47333" i="2"/>
  <c r="G47333" i="2"/>
  <c r="S47333" i="2" s="1"/>
  <c r="H47332" i="2"/>
  <c r="G47332" i="2"/>
  <c r="S47332" i="2" s="1"/>
  <c r="H47331" i="2"/>
  <c r="G47331" i="2"/>
  <c r="S47331" i="2" s="1"/>
  <c r="H47330" i="2"/>
  <c r="G47330" i="2"/>
  <c r="S47330" i="2" s="1"/>
  <c r="H47329" i="2"/>
  <c r="G47329" i="2"/>
  <c r="S47329" i="2" s="1"/>
  <c r="H47328" i="2"/>
  <c r="G47328" i="2"/>
  <c r="S47328" i="2" s="1"/>
  <c r="H47327" i="2"/>
  <c r="G47327" i="2"/>
  <c r="S47327" i="2" s="1"/>
  <c r="H47326" i="2"/>
  <c r="G47326" i="2"/>
  <c r="S47326" i="2" s="1"/>
  <c r="H47325" i="2"/>
  <c r="G47325" i="2"/>
  <c r="S47325" i="2" s="1"/>
  <c r="H47324" i="2"/>
  <c r="G47324" i="2"/>
  <c r="S47324" i="2" s="1"/>
  <c r="H47323" i="2"/>
  <c r="G47323" i="2"/>
  <c r="S47323" i="2" s="1"/>
  <c r="H47322" i="2"/>
  <c r="G47322" i="2"/>
  <c r="S47322" i="2" s="1"/>
  <c r="H47321" i="2"/>
  <c r="G47321" i="2"/>
  <c r="S47321" i="2" s="1"/>
  <c r="H47320" i="2"/>
  <c r="G47320" i="2"/>
  <c r="S47320" i="2" s="1"/>
  <c r="H47319" i="2"/>
  <c r="G47319" i="2"/>
  <c r="S47319" i="2" s="1"/>
  <c r="H47318" i="2"/>
  <c r="G47318" i="2"/>
  <c r="S47318" i="2" s="1"/>
  <c r="H47317" i="2"/>
  <c r="G47317" i="2"/>
  <c r="S47317" i="2" s="1"/>
  <c r="H47316" i="2"/>
  <c r="G47316" i="2"/>
  <c r="S47316" i="2" s="1"/>
  <c r="H47315" i="2"/>
  <c r="G47315" i="2"/>
  <c r="S47315" i="2" s="1"/>
  <c r="H47314" i="2"/>
  <c r="G47314" i="2"/>
  <c r="S47314" i="2" s="1"/>
  <c r="H47313" i="2"/>
  <c r="G47313" i="2"/>
  <c r="S47313" i="2" s="1"/>
  <c r="H47312" i="2"/>
  <c r="G47312" i="2"/>
  <c r="S47312" i="2" s="1"/>
  <c r="H47311" i="2"/>
  <c r="G47311" i="2"/>
  <c r="S47311" i="2" s="1"/>
  <c r="H47310" i="2"/>
  <c r="G47310" i="2"/>
  <c r="S47310" i="2" s="1"/>
  <c r="H47309" i="2"/>
  <c r="G47309" i="2"/>
  <c r="S47309" i="2" s="1"/>
  <c r="H47308" i="2"/>
  <c r="G47308" i="2"/>
  <c r="S47308" i="2" s="1"/>
  <c r="H47307" i="2"/>
  <c r="G47307" i="2"/>
  <c r="S47307" i="2" s="1"/>
  <c r="H47306" i="2"/>
  <c r="G47306" i="2"/>
  <c r="S47306" i="2" s="1"/>
  <c r="H47305" i="2"/>
  <c r="G47305" i="2"/>
  <c r="S47305" i="2" s="1"/>
  <c r="H47304" i="2"/>
  <c r="G47304" i="2"/>
  <c r="S47304" i="2" s="1"/>
  <c r="H47303" i="2"/>
  <c r="G47303" i="2"/>
  <c r="S47303" i="2" s="1"/>
  <c r="H47302" i="2"/>
  <c r="G47302" i="2"/>
  <c r="S47302" i="2" s="1"/>
  <c r="H47301" i="2"/>
  <c r="G47301" i="2"/>
  <c r="S47301" i="2" s="1"/>
  <c r="H47300" i="2"/>
  <c r="G47300" i="2"/>
  <c r="S47300" i="2" s="1"/>
  <c r="H47299" i="2"/>
  <c r="G47299" i="2"/>
  <c r="S47299" i="2" s="1"/>
  <c r="H47298" i="2"/>
  <c r="G47298" i="2"/>
  <c r="S47298" i="2" s="1"/>
  <c r="H47297" i="2"/>
  <c r="G47297" i="2"/>
  <c r="S47297" i="2" s="1"/>
  <c r="H47296" i="2"/>
  <c r="G47296" i="2"/>
  <c r="S47296" i="2" s="1"/>
  <c r="H47295" i="2"/>
  <c r="G47295" i="2"/>
  <c r="S47295" i="2" s="1"/>
  <c r="H47294" i="2"/>
  <c r="G47294" i="2"/>
  <c r="S47294" i="2" s="1"/>
  <c r="H47293" i="2"/>
  <c r="G47293" i="2"/>
  <c r="S47293" i="2" s="1"/>
  <c r="H47292" i="2"/>
  <c r="G47292" i="2"/>
  <c r="S47292" i="2" s="1"/>
  <c r="H47291" i="2"/>
  <c r="G47291" i="2"/>
  <c r="S47291" i="2" s="1"/>
  <c r="H47290" i="2"/>
  <c r="G47290" i="2"/>
  <c r="S47290" i="2" s="1"/>
  <c r="H47289" i="2"/>
  <c r="G47289" i="2"/>
  <c r="S47289" i="2" s="1"/>
  <c r="H47288" i="2"/>
  <c r="G47288" i="2"/>
  <c r="S47288" i="2" s="1"/>
  <c r="H47287" i="2"/>
  <c r="G47287" i="2"/>
  <c r="S47287" i="2" s="1"/>
  <c r="H47286" i="2"/>
  <c r="G47286" i="2"/>
  <c r="S47286" i="2" s="1"/>
  <c r="H47285" i="2"/>
  <c r="G47285" i="2"/>
  <c r="S47285" i="2" s="1"/>
  <c r="H47284" i="2"/>
  <c r="G47284" i="2"/>
  <c r="S47284" i="2" s="1"/>
  <c r="H47283" i="2"/>
  <c r="G47283" i="2"/>
  <c r="S47283" i="2" s="1"/>
  <c r="H47282" i="2"/>
  <c r="G47282" i="2"/>
  <c r="S47282" i="2" s="1"/>
  <c r="H47281" i="2"/>
  <c r="G47281" i="2"/>
  <c r="S47281" i="2" s="1"/>
  <c r="H47280" i="2"/>
  <c r="G47280" i="2"/>
  <c r="S47280" i="2" s="1"/>
  <c r="H47279" i="2"/>
  <c r="G47279" i="2"/>
  <c r="S47279" i="2" s="1"/>
  <c r="H47278" i="2"/>
  <c r="G47278" i="2"/>
  <c r="S47278" i="2" s="1"/>
  <c r="H47277" i="2"/>
  <c r="G47277" i="2"/>
  <c r="S47277" i="2" s="1"/>
  <c r="H47276" i="2"/>
  <c r="G47276" i="2"/>
  <c r="S47276" i="2" s="1"/>
  <c r="H47275" i="2"/>
  <c r="G47275" i="2"/>
  <c r="S47275" i="2" s="1"/>
  <c r="H47274" i="2"/>
  <c r="G47274" i="2"/>
  <c r="S47274" i="2" s="1"/>
  <c r="H47273" i="2"/>
  <c r="G47273" i="2"/>
  <c r="S47273" i="2" s="1"/>
  <c r="H47272" i="2"/>
  <c r="G47272" i="2"/>
  <c r="S47272" i="2" s="1"/>
  <c r="H47271" i="2"/>
  <c r="G47271" i="2"/>
  <c r="S47271" i="2" s="1"/>
  <c r="H47270" i="2"/>
  <c r="G47270" i="2"/>
  <c r="S47270" i="2" s="1"/>
  <c r="H47269" i="2"/>
  <c r="G47269" i="2"/>
  <c r="S47269" i="2" s="1"/>
  <c r="H47268" i="2"/>
  <c r="G47268" i="2"/>
  <c r="S47268" i="2" s="1"/>
  <c r="H47267" i="2"/>
  <c r="G47267" i="2"/>
  <c r="S47267" i="2" s="1"/>
  <c r="H47266" i="2"/>
  <c r="G47266" i="2"/>
  <c r="S47266" i="2" s="1"/>
  <c r="H47265" i="2"/>
  <c r="G47265" i="2"/>
  <c r="S47265" i="2" s="1"/>
  <c r="H47264" i="2"/>
  <c r="G47264" i="2"/>
  <c r="S47264" i="2" s="1"/>
  <c r="H47263" i="2"/>
  <c r="G47263" i="2"/>
  <c r="S47263" i="2" s="1"/>
  <c r="H47262" i="2"/>
  <c r="G47262" i="2"/>
  <c r="S47262" i="2" s="1"/>
  <c r="H47261" i="2"/>
  <c r="G47261" i="2"/>
  <c r="S47261" i="2" s="1"/>
  <c r="H47260" i="2"/>
  <c r="G47260" i="2"/>
  <c r="S47260" i="2" s="1"/>
  <c r="H47259" i="2"/>
  <c r="G47259" i="2"/>
  <c r="S47259" i="2" s="1"/>
  <c r="H47258" i="2"/>
  <c r="G47258" i="2"/>
  <c r="S47258" i="2" s="1"/>
  <c r="H47257" i="2"/>
  <c r="G47257" i="2"/>
  <c r="S47257" i="2" s="1"/>
  <c r="H47256" i="2"/>
  <c r="G47256" i="2"/>
  <c r="S47256" i="2" s="1"/>
  <c r="H47255" i="2"/>
  <c r="G47255" i="2"/>
  <c r="S47255" i="2" s="1"/>
  <c r="H47254" i="2"/>
  <c r="G47254" i="2"/>
  <c r="S47254" i="2" s="1"/>
  <c r="H47253" i="2"/>
  <c r="G47253" i="2"/>
  <c r="S47253" i="2" s="1"/>
  <c r="H47252" i="2"/>
  <c r="G47252" i="2"/>
  <c r="S47252" i="2" s="1"/>
  <c r="H47251" i="2"/>
  <c r="G47251" i="2"/>
  <c r="S47251" i="2" s="1"/>
  <c r="H47250" i="2"/>
  <c r="G47250" i="2"/>
  <c r="S47250" i="2" s="1"/>
  <c r="H47249" i="2"/>
  <c r="G47249" i="2"/>
  <c r="S47249" i="2" s="1"/>
  <c r="H47248" i="2"/>
  <c r="G47248" i="2"/>
  <c r="S47248" i="2" s="1"/>
  <c r="H47247" i="2"/>
  <c r="G47247" i="2"/>
  <c r="S47247" i="2" s="1"/>
  <c r="H47246" i="2"/>
  <c r="G47246" i="2"/>
  <c r="S47246" i="2" s="1"/>
  <c r="H47245" i="2"/>
  <c r="G47245" i="2"/>
  <c r="S47245" i="2" s="1"/>
  <c r="H47244" i="2"/>
  <c r="G47244" i="2"/>
  <c r="S47244" i="2" s="1"/>
  <c r="H47243" i="2"/>
  <c r="G47243" i="2"/>
  <c r="S47243" i="2" s="1"/>
  <c r="H47242" i="2"/>
  <c r="G47242" i="2"/>
  <c r="S47242" i="2" s="1"/>
  <c r="H47241" i="2"/>
  <c r="G47241" i="2"/>
  <c r="S47241" i="2" s="1"/>
  <c r="H47240" i="2"/>
  <c r="G47240" i="2"/>
  <c r="S47240" i="2" s="1"/>
  <c r="H47239" i="2"/>
  <c r="G47239" i="2"/>
  <c r="S47239" i="2" s="1"/>
  <c r="H47238" i="2"/>
  <c r="G47238" i="2"/>
  <c r="S47238" i="2" s="1"/>
  <c r="H47237" i="2"/>
  <c r="G47237" i="2"/>
  <c r="S47237" i="2" s="1"/>
  <c r="H47236" i="2"/>
  <c r="G47236" i="2"/>
  <c r="S47236" i="2" s="1"/>
  <c r="H47235" i="2"/>
  <c r="G47235" i="2"/>
  <c r="S47235" i="2" s="1"/>
  <c r="H47234" i="2"/>
  <c r="G47234" i="2"/>
  <c r="S47234" i="2" s="1"/>
  <c r="H47233" i="2"/>
  <c r="G47233" i="2"/>
  <c r="S47233" i="2" s="1"/>
  <c r="H47232" i="2"/>
  <c r="G47232" i="2"/>
  <c r="S47232" i="2" s="1"/>
  <c r="H47231" i="2"/>
  <c r="G47231" i="2"/>
  <c r="S47231" i="2" s="1"/>
  <c r="H47230" i="2"/>
  <c r="G47230" i="2"/>
  <c r="S47230" i="2" s="1"/>
  <c r="H47229" i="2"/>
  <c r="G47229" i="2"/>
  <c r="S47229" i="2" s="1"/>
  <c r="H47228" i="2"/>
  <c r="G47228" i="2"/>
  <c r="S47228" i="2" s="1"/>
  <c r="H47227" i="2"/>
  <c r="G47227" i="2"/>
  <c r="S47227" i="2" s="1"/>
  <c r="H47226" i="2"/>
  <c r="G47226" i="2"/>
  <c r="S47226" i="2" s="1"/>
  <c r="H47225" i="2"/>
  <c r="G47225" i="2"/>
  <c r="S47225" i="2" s="1"/>
  <c r="H47224" i="2"/>
  <c r="G47224" i="2"/>
  <c r="S47224" i="2" s="1"/>
  <c r="H47223" i="2"/>
  <c r="G47223" i="2"/>
  <c r="S47223" i="2" s="1"/>
  <c r="H47222" i="2"/>
  <c r="G47222" i="2"/>
  <c r="S47222" i="2" s="1"/>
  <c r="H47221" i="2"/>
  <c r="G47221" i="2"/>
  <c r="S47221" i="2" s="1"/>
  <c r="H47220" i="2"/>
  <c r="G47220" i="2"/>
  <c r="S47220" i="2" s="1"/>
  <c r="H47219" i="2"/>
  <c r="G47219" i="2"/>
  <c r="S47219" i="2" s="1"/>
  <c r="H47218" i="2"/>
  <c r="G47218" i="2"/>
  <c r="S47218" i="2" s="1"/>
  <c r="H47217" i="2"/>
  <c r="G47217" i="2"/>
  <c r="S47217" i="2" s="1"/>
  <c r="H47216" i="2"/>
  <c r="G47216" i="2"/>
  <c r="S47216" i="2" s="1"/>
  <c r="H47215" i="2"/>
  <c r="G47215" i="2"/>
  <c r="S47215" i="2" s="1"/>
  <c r="H47214" i="2"/>
  <c r="G47214" i="2"/>
  <c r="S47214" i="2" s="1"/>
  <c r="H47213" i="2"/>
  <c r="G47213" i="2"/>
  <c r="S47213" i="2" s="1"/>
  <c r="H47212" i="2"/>
  <c r="G47212" i="2"/>
  <c r="S47212" i="2" s="1"/>
  <c r="H47211" i="2"/>
  <c r="G47211" i="2"/>
  <c r="S47211" i="2" s="1"/>
  <c r="H47210" i="2"/>
  <c r="G47210" i="2"/>
  <c r="S47210" i="2" s="1"/>
  <c r="H47209" i="2"/>
  <c r="G47209" i="2"/>
  <c r="S47209" i="2" s="1"/>
  <c r="H47208" i="2"/>
  <c r="G47208" i="2"/>
  <c r="S47208" i="2" s="1"/>
  <c r="H47207" i="2"/>
  <c r="G47207" i="2"/>
  <c r="S47207" i="2" s="1"/>
  <c r="H47206" i="2"/>
  <c r="G47206" i="2"/>
  <c r="S47206" i="2" s="1"/>
  <c r="H47205" i="2"/>
  <c r="G47205" i="2"/>
  <c r="S47205" i="2" s="1"/>
  <c r="H47204" i="2"/>
  <c r="G47204" i="2"/>
  <c r="S47204" i="2" s="1"/>
  <c r="H47203" i="2"/>
  <c r="G47203" i="2"/>
  <c r="S47203" i="2" s="1"/>
  <c r="H47202" i="2"/>
  <c r="G47202" i="2"/>
  <c r="S47202" i="2" s="1"/>
  <c r="H47201" i="2"/>
  <c r="G47201" i="2"/>
  <c r="S47201" i="2" s="1"/>
  <c r="H47200" i="2"/>
  <c r="G47200" i="2"/>
  <c r="S47200" i="2" s="1"/>
  <c r="H47199" i="2"/>
  <c r="G47199" i="2"/>
  <c r="S47199" i="2" s="1"/>
  <c r="H47198" i="2"/>
  <c r="G47198" i="2"/>
  <c r="S47198" i="2" s="1"/>
  <c r="H47197" i="2"/>
  <c r="G47197" i="2"/>
  <c r="S47197" i="2" s="1"/>
  <c r="H47196" i="2"/>
  <c r="G47196" i="2"/>
  <c r="S47196" i="2" s="1"/>
  <c r="H47195" i="2"/>
  <c r="G47195" i="2"/>
  <c r="S47195" i="2" s="1"/>
  <c r="H47194" i="2"/>
  <c r="G47194" i="2"/>
  <c r="S47194" i="2" s="1"/>
  <c r="H47193" i="2"/>
  <c r="G47193" i="2"/>
  <c r="S47193" i="2" s="1"/>
  <c r="H47192" i="2"/>
  <c r="G47192" i="2"/>
  <c r="S47192" i="2" s="1"/>
  <c r="H47191" i="2"/>
  <c r="G47191" i="2"/>
  <c r="S47191" i="2" s="1"/>
  <c r="H47190" i="2"/>
  <c r="G47190" i="2"/>
  <c r="S47190" i="2" s="1"/>
  <c r="H47189" i="2"/>
  <c r="G47189" i="2"/>
  <c r="S47189" i="2" s="1"/>
  <c r="H47188" i="2"/>
  <c r="G47188" i="2"/>
  <c r="S47188" i="2" s="1"/>
  <c r="H47187" i="2"/>
  <c r="G47187" i="2"/>
  <c r="S47187" i="2" s="1"/>
  <c r="H47186" i="2"/>
  <c r="G47186" i="2"/>
  <c r="S47186" i="2" s="1"/>
  <c r="H47185" i="2"/>
  <c r="G47185" i="2"/>
  <c r="S47185" i="2" s="1"/>
  <c r="H47184" i="2"/>
  <c r="G47184" i="2"/>
  <c r="S47184" i="2" s="1"/>
  <c r="H47183" i="2"/>
  <c r="G47183" i="2"/>
  <c r="S47183" i="2" s="1"/>
  <c r="H47182" i="2"/>
  <c r="G47182" i="2"/>
  <c r="S47182" i="2" s="1"/>
  <c r="H47181" i="2"/>
  <c r="G47181" i="2"/>
  <c r="S47181" i="2" s="1"/>
  <c r="H47180" i="2"/>
  <c r="G47180" i="2"/>
  <c r="S47180" i="2" s="1"/>
  <c r="H47179" i="2"/>
  <c r="G47179" i="2"/>
  <c r="S47179" i="2" s="1"/>
  <c r="H47178" i="2"/>
  <c r="G47178" i="2"/>
  <c r="S47178" i="2" s="1"/>
  <c r="H47177" i="2"/>
  <c r="G47177" i="2"/>
  <c r="S47177" i="2" s="1"/>
  <c r="H47176" i="2"/>
  <c r="G47176" i="2"/>
  <c r="S47176" i="2" s="1"/>
  <c r="H47175" i="2"/>
  <c r="G47175" i="2"/>
  <c r="S47175" i="2" s="1"/>
  <c r="H47174" i="2"/>
  <c r="G47174" i="2"/>
  <c r="S47174" i="2" s="1"/>
  <c r="H47173" i="2"/>
  <c r="G47173" i="2"/>
  <c r="S47173" i="2" s="1"/>
  <c r="H47172" i="2"/>
  <c r="G47172" i="2"/>
  <c r="S47172" i="2" s="1"/>
  <c r="H47171" i="2"/>
  <c r="G47171" i="2"/>
  <c r="S47171" i="2" s="1"/>
  <c r="H47170" i="2"/>
  <c r="G47170" i="2"/>
  <c r="S47170" i="2" s="1"/>
  <c r="H47169" i="2"/>
  <c r="G47169" i="2"/>
  <c r="S47169" i="2" s="1"/>
  <c r="H47168" i="2"/>
  <c r="G47168" i="2"/>
  <c r="S47168" i="2" s="1"/>
  <c r="H47167" i="2"/>
  <c r="G47167" i="2"/>
  <c r="S47167" i="2" s="1"/>
  <c r="H47166" i="2"/>
  <c r="G47166" i="2"/>
  <c r="S47166" i="2" s="1"/>
  <c r="H47165" i="2"/>
  <c r="G47165" i="2"/>
  <c r="S47165" i="2" s="1"/>
  <c r="H47164" i="2"/>
  <c r="G47164" i="2"/>
  <c r="S47164" i="2" s="1"/>
  <c r="H47163" i="2"/>
  <c r="G47163" i="2"/>
  <c r="S47163" i="2" s="1"/>
  <c r="H47162" i="2"/>
  <c r="G47162" i="2"/>
  <c r="S47162" i="2" s="1"/>
  <c r="H47161" i="2"/>
  <c r="G47161" i="2"/>
  <c r="S47161" i="2" s="1"/>
  <c r="H47160" i="2"/>
  <c r="G47160" i="2"/>
  <c r="S47160" i="2" s="1"/>
  <c r="H47159" i="2"/>
  <c r="G47159" i="2"/>
  <c r="S47159" i="2" s="1"/>
  <c r="H47158" i="2"/>
  <c r="G47158" i="2"/>
  <c r="S47158" i="2" s="1"/>
  <c r="H47157" i="2"/>
  <c r="G47157" i="2"/>
  <c r="S47157" i="2" s="1"/>
  <c r="H47156" i="2"/>
  <c r="G47156" i="2"/>
  <c r="S47156" i="2" s="1"/>
  <c r="H47155" i="2"/>
  <c r="G47155" i="2"/>
  <c r="S47155" i="2" s="1"/>
  <c r="H47154" i="2"/>
  <c r="G47154" i="2"/>
  <c r="S47154" i="2" s="1"/>
  <c r="H47153" i="2"/>
  <c r="G47153" i="2"/>
  <c r="S47153" i="2" s="1"/>
  <c r="H47152" i="2"/>
  <c r="G47152" i="2"/>
  <c r="S47152" i="2" s="1"/>
  <c r="H47151" i="2"/>
  <c r="G47151" i="2"/>
  <c r="S47151" i="2" s="1"/>
  <c r="H47150" i="2"/>
  <c r="G47150" i="2"/>
  <c r="S47150" i="2" s="1"/>
  <c r="H47149" i="2"/>
  <c r="G47149" i="2"/>
  <c r="S47149" i="2" s="1"/>
  <c r="H47148" i="2"/>
  <c r="G47148" i="2"/>
  <c r="S47148" i="2" s="1"/>
  <c r="H47147" i="2"/>
  <c r="G47147" i="2"/>
  <c r="S47147" i="2" s="1"/>
  <c r="H47146" i="2"/>
  <c r="G47146" i="2"/>
  <c r="S47146" i="2" s="1"/>
  <c r="H47145" i="2"/>
  <c r="G47145" i="2"/>
  <c r="S47145" i="2" s="1"/>
  <c r="H47144" i="2"/>
  <c r="G47144" i="2"/>
  <c r="S47144" i="2" s="1"/>
  <c r="H47143" i="2"/>
  <c r="G47143" i="2"/>
  <c r="S47143" i="2" s="1"/>
  <c r="H47142" i="2"/>
  <c r="G47142" i="2"/>
  <c r="S47142" i="2" s="1"/>
  <c r="H47141" i="2"/>
  <c r="G47141" i="2"/>
  <c r="S47141" i="2" s="1"/>
  <c r="H47140" i="2"/>
  <c r="G47140" i="2"/>
  <c r="S47140" i="2" s="1"/>
  <c r="H47139" i="2"/>
  <c r="G47139" i="2"/>
  <c r="S47139" i="2" s="1"/>
  <c r="H47138" i="2"/>
  <c r="G47138" i="2"/>
  <c r="S47138" i="2" s="1"/>
  <c r="H47137" i="2"/>
  <c r="G47137" i="2"/>
  <c r="S47137" i="2" s="1"/>
  <c r="H47136" i="2"/>
  <c r="G47136" i="2"/>
  <c r="S47136" i="2" s="1"/>
  <c r="H47135" i="2"/>
  <c r="G47135" i="2"/>
  <c r="S47135" i="2" s="1"/>
  <c r="H47134" i="2"/>
  <c r="G47134" i="2"/>
  <c r="S47134" i="2" s="1"/>
  <c r="H47133" i="2"/>
  <c r="G47133" i="2"/>
  <c r="S47133" i="2" s="1"/>
  <c r="H47132" i="2"/>
  <c r="G47132" i="2"/>
  <c r="S47132" i="2" s="1"/>
  <c r="H47131" i="2"/>
  <c r="G47131" i="2"/>
  <c r="S47131" i="2" s="1"/>
  <c r="H47130" i="2"/>
  <c r="G47130" i="2"/>
  <c r="S47130" i="2" s="1"/>
  <c r="H47129" i="2"/>
  <c r="G47129" i="2"/>
  <c r="S47129" i="2" s="1"/>
  <c r="H47128" i="2"/>
  <c r="G47128" i="2"/>
  <c r="S47128" i="2" s="1"/>
  <c r="H47127" i="2"/>
  <c r="G47127" i="2"/>
  <c r="S47127" i="2" s="1"/>
  <c r="H47126" i="2"/>
  <c r="G47126" i="2"/>
  <c r="S47126" i="2" s="1"/>
  <c r="H47125" i="2"/>
  <c r="G47125" i="2"/>
  <c r="S47125" i="2" s="1"/>
  <c r="H47124" i="2"/>
  <c r="G47124" i="2"/>
  <c r="S47124" i="2" s="1"/>
  <c r="H47123" i="2"/>
  <c r="G47123" i="2"/>
  <c r="S47123" i="2" s="1"/>
  <c r="H47122" i="2"/>
  <c r="G47122" i="2"/>
  <c r="S47122" i="2" s="1"/>
  <c r="H47121" i="2"/>
  <c r="G47121" i="2"/>
  <c r="S47121" i="2" s="1"/>
  <c r="H47120" i="2"/>
  <c r="G47120" i="2"/>
  <c r="S47120" i="2" s="1"/>
  <c r="H47119" i="2"/>
  <c r="G47119" i="2"/>
  <c r="S47119" i="2" s="1"/>
  <c r="H47118" i="2"/>
  <c r="G47118" i="2"/>
  <c r="S47118" i="2" s="1"/>
  <c r="H47117" i="2"/>
  <c r="G47117" i="2"/>
  <c r="S47117" i="2" s="1"/>
  <c r="H47116" i="2"/>
  <c r="G47116" i="2"/>
  <c r="S47116" i="2" s="1"/>
  <c r="H47115" i="2"/>
  <c r="G47115" i="2"/>
  <c r="S47115" i="2" s="1"/>
  <c r="H47114" i="2"/>
  <c r="G47114" i="2"/>
  <c r="S47114" i="2" s="1"/>
  <c r="H47113" i="2"/>
  <c r="G47113" i="2"/>
  <c r="S47113" i="2" s="1"/>
  <c r="H47112" i="2"/>
  <c r="G47112" i="2"/>
  <c r="S47112" i="2" s="1"/>
  <c r="H47111" i="2"/>
  <c r="G47111" i="2"/>
  <c r="S47111" i="2" s="1"/>
  <c r="H47110" i="2"/>
  <c r="G47110" i="2"/>
  <c r="S47110" i="2" s="1"/>
  <c r="H47109" i="2"/>
  <c r="G47109" i="2"/>
  <c r="S47109" i="2" s="1"/>
  <c r="H47108" i="2"/>
  <c r="G47108" i="2"/>
  <c r="S47108" i="2" s="1"/>
  <c r="H47107" i="2"/>
  <c r="G47107" i="2"/>
  <c r="S47107" i="2" s="1"/>
  <c r="H47106" i="2"/>
  <c r="G47106" i="2"/>
  <c r="S47106" i="2" s="1"/>
  <c r="H47105" i="2"/>
  <c r="G47105" i="2"/>
  <c r="S47105" i="2" s="1"/>
  <c r="H47104" i="2"/>
  <c r="G47104" i="2"/>
  <c r="S47104" i="2" s="1"/>
  <c r="H47103" i="2"/>
  <c r="G47103" i="2"/>
  <c r="S47103" i="2" s="1"/>
  <c r="H47102" i="2"/>
  <c r="G47102" i="2"/>
  <c r="S47102" i="2" s="1"/>
  <c r="H47101" i="2"/>
  <c r="G47101" i="2"/>
  <c r="S47101" i="2" s="1"/>
  <c r="H47100" i="2"/>
  <c r="G47100" i="2"/>
  <c r="S47100" i="2" s="1"/>
  <c r="H47099" i="2"/>
  <c r="G47099" i="2"/>
  <c r="S47099" i="2" s="1"/>
  <c r="H47098" i="2"/>
  <c r="G47098" i="2"/>
  <c r="S47098" i="2" s="1"/>
  <c r="H47097" i="2"/>
  <c r="G47097" i="2"/>
  <c r="S47097" i="2" s="1"/>
  <c r="H47096" i="2"/>
  <c r="G47096" i="2"/>
  <c r="S47096" i="2" s="1"/>
  <c r="H47095" i="2"/>
  <c r="G47095" i="2"/>
  <c r="S47095" i="2" s="1"/>
  <c r="H47094" i="2"/>
  <c r="G47094" i="2"/>
  <c r="S47094" i="2" s="1"/>
  <c r="H47093" i="2"/>
  <c r="G47093" i="2"/>
  <c r="S47093" i="2" s="1"/>
  <c r="H47092" i="2"/>
  <c r="G47092" i="2"/>
  <c r="S47092" i="2" s="1"/>
  <c r="H47091" i="2"/>
  <c r="G47091" i="2"/>
  <c r="S47091" i="2" s="1"/>
  <c r="H47090" i="2"/>
  <c r="G47090" i="2"/>
  <c r="S47090" i="2" s="1"/>
  <c r="H47089" i="2"/>
  <c r="G47089" i="2"/>
  <c r="S47089" i="2" s="1"/>
  <c r="H47088" i="2"/>
  <c r="G47088" i="2"/>
  <c r="S47088" i="2" s="1"/>
  <c r="H47087" i="2"/>
  <c r="G47087" i="2"/>
  <c r="S47087" i="2" s="1"/>
  <c r="H47086" i="2"/>
  <c r="G47086" i="2"/>
  <c r="S47086" i="2" s="1"/>
  <c r="H47085" i="2"/>
  <c r="G47085" i="2"/>
  <c r="S47085" i="2" s="1"/>
  <c r="H47084" i="2"/>
  <c r="G47084" i="2"/>
  <c r="S47084" i="2" s="1"/>
  <c r="H47083" i="2"/>
  <c r="G47083" i="2"/>
  <c r="S47083" i="2" s="1"/>
  <c r="H47082" i="2"/>
  <c r="G47082" i="2"/>
  <c r="S47082" i="2" s="1"/>
  <c r="H47081" i="2"/>
  <c r="G47081" i="2"/>
  <c r="S47081" i="2" s="1"/>
  <c r="H47080" i="2"/>
  <c r="G47080" i="2"/>
  <c r="S47080" i="2" s="1"/>
  <c r="H47079" i="2"/>
  <c r="G47079" i="2"/>
  <c r="S47079" i="2" s="1"/>
  <c r="H47078" i="2"/>
  <c r="G47078" i="2"/>
  <c r="S47078" i="2" s="1"/>
  <c r="H47077" i="2"/>
  <c r="G47077" i="2"/>
  <c r="S47077" i="2" s="1"/>
  <c r="H47076" i="2"/>
  <c r="G47076" i="2"/>
  <c r="S47076" i="2" s="1"/>
  <c r="H47075" i="2"/>
  <c r="G47075" i="2"/>
  <c r="S47075" i="2" s="1"/>
  <c r="H47074" i="2"/>
  <c r="G47074" i="2"/>
  <c r="S47074" i="2" s="1"/>
  <c r="H47073" i="2"/>
  <c r="G47073" i="2"/>
  <c r="S47073" i="2" s="1"/>
  <c r="H47072" i="2"/>
  <c r="G47072" i="2"/>
  <c r="S47072" i="2" s="1"/>
  <c r="H47071" i="2"/>
  <c r="G47071" i="2"/>
  <c r="S47071" i="2" s="1"/>
  <c r="H47070" i="2"/>
  <c r="G47070" i="2"/>
  <c r="S47070" i="2" s="1"/>
  <c r="H47069" i="2"/>
  <c r="G47069" i="2"/>
  <c r="S47069" i="2" s="1"/>
  <c r="H47068" i="2"/>
  <c r="G47068" i="2"/>
  <c r="S47068" i="2" s="1"/>
  <c r="H47067" i="2"/>
  <c r="G47067" i="2"/>
  <c r="S47067" i="2" s="1"/>
  <c r="H47066" i="2"/>
  <c r="G47066" i="2"/>
  <c r="S47066" i="2" s="1"/>
  <c r="H47065" i="2"/>
  <c r="G47065" i="2"/>
  <c r="S47065" i="2" s="1"/>
  <c r="H47064" i="2"/>
  <c r="G47064" i="2"/>
  <c r="S47064" i="2" s="1"/>
  <c r="H47063" i="2"/>
  <c r="G47063" i="2"/>
  <c r="S47063" i="2" s="1"/>
  <c r="H47062" i="2"/>
  <c r="G47062" i="2"/>
  <c r="S47062" i="2" s="1"/>
  <c r="H47061" i="2"/>
  <c r="G47061" i="2"/>
  <c r="S47061" i="2" s="1"/>
  <c r="H47060" i="2"/>
  <c r="G47060" i="2"/>
  <c r="S47060" i="2" s="1"/>
  <c r="H47059" i="2"/>
  <c r="G47059" i="2"/>
  <c r="S47059" i="2" s="1"/>
  <c r="H47058" i="2"/>
  <c r="G47058" i="2"/>
  <c r="S47058" i="2" s="1"/>
  <c r="H47057" i="2"/>
  <c r="G47057" i="2"/>
  <c r="S47057" i="2" s="1"/>
  <c r="H47056" i="2"/>
  <c r="G47056" i="2"/>
  <c r="S47056" i="2" s="1"/>
  <c r="H47055" i="2"/>
  <c r="G47055" i="2"/>
  <c r="S47055" i="2" s="1"/>
  <c r="H47054" i="2"/>
  <c r="G47054" i="2"/>
  <c r="S47054" i="2" s="1"/>
  <c r="H47053" i="2"/>
  <c r="G47053" i="2"/>
  <c r="S47053" i="2" s="1"/>
  <c r="H47052" i="2"/>
  <c r="G47052" i="2"/>
  <c r="S47052" i="2" s="1"/>
  <c r="H47051" i="2"/>
  <c r="G47051" i="2"/>
  <c r="S47051" i="2" s="1"/>
  <c r="H47050" i="2"/>
  <c r="G47050" i="2"/>
  <c r="S47050" i="2" s="1"/>
  <c r="H47049" i="2"/>
  <c r="G47049" i="2"/>
  <c r="S47049" i="2" s="1"/>
  <c r="H47048" i="2"/>
  <c r="G47048" i="2"/>
  <c r="S47048" i="2" s="1"/>
  <c r="H47047" i="2"/>
  <c r="G47047" i="2"/>
  <c r="S47047" i="2" s="1"/>
  <c r="H47046" i="2"/>
  <c r="G47046" i="2"/>
  <c r="S47046" i="2" s="1"/>
  <c r="H47045" i="2"/>
  <c r="G47045" i="2"/>
  <c r="S47045" i="2" s="1"/>
  <c r="H47044" i="2"/>
  <c r="G47044" i="2"/>
  <c r="S47044" i="2" s="1"/>
  <c r="H47043" i="2"/>
  <c r="G47043" i="2"/>
  <c r="S47043" i="2" s="1"/>
  <c r="H47042" i="2"/>
  <c r="G47042" i="2"/>
  <c r="S47042" i="2" s="1"/>
  <c r="H47041" i="2"/>
  <c r="G47041" i="2"/>
  <c r="S47041" i="2" s="1"/>
  <c r="H47040" i="2"/>
  <c r="G47040" i="2"/>
  <c r="S47040" i="2" s="1"/>
  <c r="H47039" i="2"/>
  <c r="G47039" i="2"/>
  <c r="S47039" i="2" s="1"/>
  <c r="H47038" i="2"/>
  <c r="G47038" i="2"/>
  <c r="S47038" i="2" s="1"/>
  <c r="H47037" i="2"/>
  <c r="G47037" i="2"/>
  <c r="S47037" i="2" s="1"/>
  <c r="H47036" i="2"/>
  <c r="G47036" i="2"/>
  <c r="S47036" i="2" s="1"/>
  <c r="H47035" i="2"/>
  <c r="G47035" i="2"/>
  <c r="S47035" i="2" s="1"/>
  <c r="H47034" i="2"/>
  <c r="G47034" i="2"/>
  <c r="S47034" i="2" s="1"/>
  <c r="H47033" i="2"/>
  <c r="G47033" i="2"/>
  <c r="S47033" i="2" s="1"/>
  <c r="H47032" i="2"/>
  <c r="G47032" i="2"/>
  <c r="S47032" i="2" s="1"/>
  <c r="H47031" i="2"/>
  <c r="G47031" i="2"/>
  <c r="S47031" i="2" s="1"/>
  <c r="H47030" i="2"/>
  <c r="G47030" i="2"/>
  <c r="S47030" i="2" s="1"/>
  <c r="H47029" i="2"/>
  <c r="G47029" i="2"/>
  <c r="S47029" i="2" s="1"/>
  <c r="H47028" i="2"/>
  <c r="G47028" i="2"/>
  <c r="S47028" i="2" s="1"/>
  <c r="H47027" i="2"/>
  <c r="G47027" i="2"/>
  <c r="S47027" i="2" s="1"/>
  <c r="H47026" i="2"/>
  <c r="G47026" i="2"/>
  <c r="S47026" i="2" s="1"/>
  <c r="H47025" i="2"/>
  <c r="G47025" i="2"/>
  <c r="S47025" i="2" s="1"/>
  <c r="H47024" i="2"/>
  <c r="G47024" i="2"/>
  <c r="S47024" i="2" s="1"/>
  <c r="H47023" i="2"/>
  <c r="G47023" i="2"/>
  <c r="S47023" i="2" s="1"/>
  <c r="H47022" i="2"/>
  <c r="G47022" i="2"/>
  <c r="S47022" i="2" s="1"/>
  <c r="H47021" i="2"/>
  <c r="G47021" i="2"/>
  <c r="S47021" i="2" s="1"/>
  <c r="H47020" i="2"/>
  <c r="G47020" i="2"/>
  <c r="S47020" i="2" s="1"/>
  <c r="H47019" i="2"/>
  <c r="G47019" i="2"/>
  <c r="S47019" i="2" s="1"/>
  <c r="H47018" i="2"/>
  <c r="G47018" i="2"/>
  <c r="S47018" i="2" s="1"/>
  <c r="H47017" i="2"/>
  <c r="G47017" i="2"/>
  <c r="S47017" i="2" s="1"/>
  <c r="H47016" i="2"/>
  <c r="G47016" i="2"/>
  <c r="S47016" i="2" s="1"/>
  <c r="H47015" i="2"/>
  <c r="G47015" i="2"/>
  <c r="S47015" i="2" s="1"/>
  <c r="H47014" i="2"/>
  <c r="G47014" i="2"/>
  <c r="S47014" i="2" s="1"/>
  <c r="H47013" i="2"/>
  <c r="G47013" i="2"/>
  <c r="S47013" i="2" s="1"/>
  <c r="H47012" i="2"/>
  <c r="G47012" i="2"/>
  <c r="S47012" i="2" s="1"/>
  <c r="H47011" i="2"/>
  <c r="G47011" i="2"/>
  <c r="S47011" i="2" s="1"/>
  <c r="H47010" i="2"/>
  <c r="G47010" i="2"/>
  <c r="S47010" i="2" s="1"/>
  <c r="H47009" i="2"/>
  <c r="G47009" i="2"/>
  <c r="S47009" i="2" s="1"/>
  <c r="H47008" i="2"/>
  <c r="G47008" i="2"/>
  <c r="S47008" i="2" s="1"/>
  <c r="H47007" i="2"/>
  <c r="G47007" i="2"/>
  <c r="S47007" i="2" s="1"/>
  <c r="H47006" i="2"/>
  <c r="G47006" i="2"/>
  <c r="S47006" i="2" s="1"/>
  <c r="H47005" i="2"/>
  <c r="G47005" i="2"/>
  <c r="S47005" i="2" s="1"/>
  <c r="H47004" i="2"/>
  <c r="G47004" i="2"/>
  <c r="S47004" i="2" s="1"/>
  <c r="H47003" i="2"/>
  <c r="G47003" i="2"/>
  <c r="S47003" i="2" s="1"/>
  <c r="H47002" i="2"/>
  <c r="G47002" i="2"/>
  <c r="S47002" i="2" s="1"/>
  <c r="H47001" i="2"/>
  <c r="G47001" i="2"/>
  <c r="S47001" i="2" s="1"/>
  <c r="H47000" i="2"/>
  <c r="G47000" i="2"/>
  <c r="S47000" i="2" s="1"/>
  <c r="H46999" i="2"/>
  <c r="G46999" i="2"/>
  <c r="S46999" i="2" s="1"/>
  <c r="H46998" i="2"/>
  <c r="G46998" i="2"/>
  <c r="S46998" i="2" s="1"/>
  <c r="H46997" i="2"/>
  <c r="G46997" i="2"/>
  <c r="S46997" i="2" s="1"/>
  <c r="H46996" i="2"/>
  <c r="G46996" i="2"/>
  <c r="S46996" i="2" s="1"/>
  <c r="H46995" i="2"/>
  <c r="G46995" i="2"/>
  <c r="S46995" i="2" s="1"/>
  <c r="H46994" i="2"/>
  <c r="G46994" i="2"/>
  <c r="S46994" i="2" s="1"/>
  <c r="H46993" i="2"/>
  <c r="G46993" i="2"/>
  <c r="S46993" i="2" s="1"/>
  <c r="H46992" i="2"/>
  <c r="G46992" i="2"/>
  <c r="S46992" i="2" s="1"/>
  <c r="H46991" i="2"/>
  <c r="G46991" i="2"/>
  <c r="S46991" i="2" s="1"/>
  <c r="H46990" i="2"/>
  <c r="G46990" i="2"/>
  <c r="S46990" i="2" s="1"/>
  <c r="H46989" i="2"/>
  <c r="G46989" i="2"/>
  <c r="S46989" i="2" s="1"/>
  <c r="H46988" i="2"/>
  <c r="G46988" i="2"/>
  <c r="S46988" i="2" s="1"/>
  <c r="H46987" i="2"/>
  <c r="G46987" i="2"/>
  <c r="S46987" i="2" s="1"/>
  <c r="H46986" i="2"/>
  <c r="G46986" i="2"/>
  <c r="S46986" i="2" s="1"/>
  <c r="H46985" i="2"/>
  <c r="G46985" i="2"/>
  <c r="S46985" i="2" s="1"/>
  <c r="H46984" i="2"/>
  <c r="G46984" i="2"/>
  <c r="S46984" i="2" s="1"/>
  <c r="H46983" i="2"/>
  <c r="G46983" i="2"/>
  <c r="S46983" i="2" s="1"/>
  <c r="H46982" i="2"/>
  <c r="G46982" i="2"/>
  <c r="S46982" i="2" s="1"/>
  <c r="H46981" i="2"/>
  <c r="G46981" i="2"/>
  <c r="S46981" i="2" s="1"/>
  <c r="H46980" i="2"/>
  <c r="G46980" i="2"/>
  <c r="S46980" i="2" s="1"/>
  <c r="H46979" i="2"/>
  <c r="G46979" i="2"/>
  <c r="S46979" i="2" s="1"/>
  <c r="H46978" i="2"/>
  <c r="G46978" i="2"/>
  <c r="S46978" i="2" s="1"/>
  <c r="H46977" i="2"/>
  <c r="G46977" i="2"/>
  <c r="S46977" i="2" s="1"/>
  <c r="H46976" i="2"/>
  <c r="G46976" i="2"/>
  <c r="S46976" i="2" s="1"/>
  <c r="H46975" i="2"/>
  <c r="G46975" i="2"/>
  <c r="S46975" i="2" s="1"/>
  <c r="H46974" i="2"/>
  <c r="G46974" i="2"/>
  <c r="S46974" i="2" s="1"/>
  <c r="H46973" i="2"/>
  <c r="G46973" i="2"/>
  <c r="S46973" i="2" s="1"/>
  <c r="H46972" i="2"/>
  <c r="G46972" i="2"/>
  <c r="S46972" i="2" s="1"/>
  <c r="H46971" i="2"/>
  <c r="G46971" i="2"/>
  <c r="S46971" i="2" s="1"/>
  <c r="H46970" i="2"/>
  <c r="G46970" i="2"/>
  <c r="S46970" i="2" s="1"/>
  <c r="H46969" i="2"/>
  <c r="G46969" i="2"/>
  <c r="S46969" i="2" s="1"/>
  <c r="H46968" i="2"/>
  <c r="G46968" i="2"/>
  <c r="S46968" i="2" s="1"/>
  <c r="H46967" i="2"/>
  <c r="G46967" i="2"/>
  <c r="S46967" i="2" s="1"/>
  <c r="H46966" i="2"/>
  <c r="G46966" i="2"/>
  <c r="S46966" i="2" s="1"/>
  <c r="H46965" i="2"/>
  <c r="G46965" i="2"/>
  <c r="S46965" i="2" s="1"/>
  <c r="H46964" i="2"/>
  <c r="G46964" i="2"/>
  <c r="S46964" i="2" s="1"/>
  <c r="H46963" i="2"/>
  <c r="G46963" i="2"/>
  <c r="S46963" i="2" s="1"/>
  <c r="H46962" i="2"/>
  <c r="G46962" i="2"/>
  <c r="S46962" i="2" s="1"/>
  <c r="H46961" i="2"/>
  <c r="G46961" i="2"/>
  <c r="S46961" i="2" s="1"/>
  <c r="H46960" i="2"/>
  <c r="G46960" i="2"/>
  <c r="S46960" i="2" s="1"/>
  <c r="H46959" i="2"/>
  <c r="G46959" i="2"/>
  <c r="S46959" i="2" s="1"/>
  <c r="H46958" i="2"/>
  <c r="G46958" i="2"/>
  <c r="S46958" i="2" s="1"/>
  <c r="H46957" i="2"/>
  <c r="G46957" i="2"/>
  <c r="S46957" i="2" s="1"/>
  <c r="H46956" i="2"/>
  <c r="G46956" i="2"/>
  <c r="S46956" i="2" s="1"/>
  <c r="H46955" i="2"/>
  <c r="G46955" i="2"/>
  <c r="S46955" i="2" s="1"/>
  <c r="H46954" i="2"/>
  <c r="G46954" i="2"/>
  <c r="S46954" i="2" s="1"/>
  <c r="H46953" i="2"/>
  <c r="G46953" i="2"/>
  <c r="S46953" i="2" s="1"/>
  <c r="H46952" i="2"/>
  <c r="G46952" i="2"/>
  <c r="S46952" i="2" s="1"/>
  <c r="H46951" i="2"/>
  <c r="G46951" i="2"/>
  <c r="S46951" i="2" s="1"/>
  <c r="H46950" i="2"/>
  <c r="G46950" i="2"/>
  <c r="S46950" i="2" s="1"/>
  <c r="H46949" i="2"/>
  <c r="G46949" i="2"/>
  <c r="S46949" i="2" s="1"/>
  <c r="H46948" i="2"/>
  <c r="G46948" i="2"/>
  <c r="S46948" i="2" s="1"/>
  <c r="H46947" i="2"/>
  <c r="G46947" i="2"/>
  <c r="S46947" i="2" s="1"/>
  <c r="H46946" i="2"/>
  <c r="G46946" i="2"/>
  <c r="S46946" i="2" s="1"/>
  <c r="H46945" i="2"/>
  <c r="G46945" i="2"/>
  <c r="S46945" i="2" s="1"/>
  <c r="H46944" i="2"/>
  <c r="G46944" i="2"/>
  <c r="S46944" i="2" s="1"/>
  <c r="H46943" i="2"/>
  <c r="G46943" i="2"/>
  <c r="S46943" i="2" s="1"/>
  <c r="H46942" i="2"/>
  <c r="G46942" i="2"/>
  <c r="S46942" i="2" s="1"/>
  <c r="H46941" i="2"/>
  <c r="G46941" i="2"/>
  <c r="S46941" i="2" s="1"/>
  <c r="H46940" i="2"/>
  <c r="G46940" i="2"/>
  <c r="S46940" i="2" s="1"/>
  <c r="H46939" i="2"/>
  <c r="G46939" i="2"/>
  <c r="S46939" i="2" s="1"/>
  <c r="H46938" i="2"/>
  <c r="G46938" i="2"/>
  <c r="S46938" i="2" s="1"/>
  <c r="H46937" i="2"/>
  <c r="G46937" i="2"/>
  <c r="S46937" i="2" s="1"/>
  <c r="H46936" i="2"/>
  <c r="G46936" i="2"/>
  <c r="S46936" i="2" s="1"/>
  <c r="H46935" i="2"/>
  <c r="G46935" i="2"/>
  <c r="S46935" i="2" s="1"/>
  <c r="H46934" i="2"/>
  <c r="G46934" i="2"/>
  <c r="S46934" i="2" s="1"/>
  <c r="H46933" i="2"/>
  <c r="G46933" i="2"/>
  <c r="S46933" i="2" s="1"/>
  <c r="H46932" i="2"/>
  <c r="G46932" i="2"/>
  <c r="S46932" i="2" s="1"/>
  <c r="H46931" i="2"/>
  <c r="G46931" i="2"/>
  <c r="S46931" i="2" s="1"/>
  <c r="H46930" i="2"/>
  <c r="G46930" i="2"/>
  <c r="S46930" i="2" s="1"/>
  <c r="H46929" i="2"/>
  <c r="G46929" i="2"/>
  <c r="S46929" i="2" s="1"/>
  <c r="H46928" i="2"/>
  <c r="G46928" i="2"/>
  <c r="S46928" i="2" s="1"/>
  <c r="H46927" i="2"/>
  <c r="G46927" i="2"/>
  <c r="S46927" i="2" s="1"/>
  <c r="H46926" i="2"/>
  <c r="G46926" i="2"/>
  <c r="S46926" i="2" s="1"/>
  <c r="H46925" i="2"/>
  <c r="G46925" i="2"/>
  <c r="S46925" i="2" s="1"/>
  <c r="H46924" i="2"/>
  <c r="G46924" i="2"/>
  <c r="S46924" i="2" s="1"/>
  <c r="H46923" i="2"/>
  <c r="G46923" i="2"/>
  <c r="S46923" i="2" s="1"/>
  <c r="H46922" i="2"/>
  <c r="G46922" i="2"/>
  <c r="S46922" i="2" s="1"/>
  <c r="H46921" i="2"/>
  <c r="G46921" i="2"/>
  <c r="S46921" i="2" s="1"/>
  <c r="H46920" i="2"/>
  <c r="G46920" i="2"/>
  <c r="S46920" i="2" s="1"/>
  <c r="H46919" i="2"/>
  <c r="G46919" i="2"/>
  <c r="S46919" i="2" s="1"/>
  <c r="H46918" i="2"/>
  <c r="G46918" i="2"/>
  <c r="S46918" i="2" s="1"/>
  <c r="H46917" i="2"/>
  <c r="G46917" i="2"/>
  <c r="S46917" i="2" s="1"/>
  <c r="H46916" i="2"/>
  <c r="G46916" i="2"/>
  <c r="S46916" i="2" s="1"/>
  <c r="H46915" i="2"/>
  <c r="G46915" i="2"/>
  <c r="S46915" i="2" s="1"/>
  <c r="H46914" i="2"/>
  <c r="G46914" i="2"/>
  <c r="S46914" i="2" s="1"/>
  <c r="H46913" i="2"/>
  <c r="G46913" i="2"/>
  <c r="S46913" i="2" s="1"/>
  <c r="H46912" i="2"/>
  <c r="G46912" i="2"/>
  <c r="S46912" i="2" s="1"/>
  <c r="H46911" i="2"/>
  <c r="G46911" i="2"/>
  <c r="S46911" i="2" s="1"/>
  <c r="H46910" i="2"/>
  <c r="G46910" i="2"/>
  <c r="S46910" i="2" s="1"/>
  <c r="H46909" i="2"/>
  <c r="G46909" i="2"/>
  <c r="S46909" i="2" s="1"/>
  <c r="H46908" i="2"/>
  <c r="G46908" i="2"/>
  <c r="S46908" i="2" s="1"/>
  <c r="H46907" i="2"/>
  <c r="G46907" i="2"/>
  <c r="S46907" i="2" s="1"/>
  <c r="H46906" i="2"/>
  <c r="G46906" i="2"/>
  <c r="S46906" i="2" s="1"/>
  <c r="H46905" i="2"/>
  <c r="G46905" i="2"/>
  <c r="S46905" i="2" s="1"/>
  <c r="H46904" i="2"/>
  <c r="G46904" i="2"/>
  <c r="S46904" i="2" s="1"/>
  <c r="H46903" i="2"/>
  <c r="G46903" i="2"/>
  <c r="S46903" i="2" s="1"/>
  <c r="H46902" i="2"/>
  <c r="G46902" i="2"/>
  <c r="S46902" i="2" s="1"/>
  <c r="H46901" i="2"/>
  <c r="G46901" i="2"/>
  <c r="S46901" i="2" s="1"/>
  <c r="H46900" i="2"/>
  <c r="G46900" i="2"/>
  <c r="S46900" i="2" s="1"/>
  <c r="H46899" i="2"/>
  <c r="G46899" i="2"/>
  <c r="S46899" i="2" s="1"/>
  <c r="H46898" i="2"/>
  <c r="G46898" i="2"/>
  <c r="S46898" i="2" s="1"/>
  <c r="H46897" i="2"/>
  <c r="G46897" i="2"/>
  <c r="S46897" i="2" s="1"/>
  <c r="H46896" i="2"/>
  <c r="G46896" i="2"/>
  <c r="S46896" i="2" s="1"/>
  <c r="H46895" i="2"/>
  <c r="G46895" i="2"/>
  <c r="S46895" i="2" s="1"/>
  <c r="H46894" i="2"/>
  <c r="G46894" i="2"/>
  <c r="S46894" i="2" s="1"/>
  <c r="H46893" i="2"/>
  <c r="G46893" i="2"/>
  <c r="S46893" i="2" s="1"/>
  <c r="H46892" i="2"/>
  <c r="G46892" i="2"/>
  <c r="S46892" i="2" s="1"/>
  <c r="H46891" i="2"/>
  <c r="G46891" i="2"/>
  <c r="S46891" i="2" s="1"/>
  <c r="H46890" i="2"/>
  <c r="G46890" i="2"/>
  <c r="S46890" i="2" s="1"/>
  <c r="H46889" i="2"/>
  <c r="G46889" i="2"/>
  <c r="S46889" i="2" s="1"/>
  <c r="H46888" i="2"/>
  <c r="G46888" i="2"/>
  <c r="S46888" i="2" s="1"/>
  <c r="H46887" i="2"/>
  <c r="G46887" i="2"/>
  <c r="S46887" i="2" s="1"/>
  <c r="H46886" i="2"/>
  <c r="G46886" i="2"/>
  <c r="S46886" i="2" s="1"/>
  <c r="H46885" i="2"/>
  <c r="G46885" i="2"/>
  <c r="S46885" i="2" s="1"/>
  <c r="H46884" i="2"/>
  <c r="G46884" i="2"/>
  <c r="S46884" i="2" s="1"/>
  <c r="H46883" i="2"/>
  <c r="G46883" i="2"/>
  <c r="S46883" i="2" s="1"/>
  <c r="H46882" i="2"/>
  <c r="G46882" i="2"/>
  <c r="S46882" i="2" s="1"/>
  <c r="H46881" i="2"/>
  <c r="G46881" i="2"/>
  <c r="S46881" i="2" s="1"/>
  <c r="H46880" i="2"/>
  <c r="G46880" i="2"/>
  <c r="S46880" i="2" s="1"/>
  <c r="H46879" i="2"/>
  <c r="G46879" i="2"/>
  <c r="S46879" i="2" s="1"/>
  <c r="H46878" i="2"/>
  <c r="G46878" i="2"/>
  <c r="S46878" i="2" s="1"/>
  <c r="H46877" i="2"/>
  <c r="G46877" i="2"/>
  <c r="S46877" i="2" s="1"/>
  <c r="H46876" i="2"/>
  <c r="G46876" i="2"/>
  <c r="S46876" i="2" s="1"/>
  <c r="H46875" i="2"/>
  <c r="G46875" i="2"/>
  <c r="S46875" i="2" s="1"/>
  <c r="H46874" i="2"/>
  <c r="G46874" i="2"/>
  <c r="S46874" i="2" s="1"/>
  <c r="H46873" i="2"/>
  <c r="G46873" i="2"/>
  <c r="S46873" i="2" s="1"/>
  <c r="H46872" i="2"/>
  <c r="G46872" i="2"/>
  <c r="S46872" i="2" s="1"/>
  <c r="H46871" i="2"/>
  <c r="G46871" i="2"/>
  <c r="S46871" i="2" s="1"/>
  <c r="H46870" i="2"/>
  <c r="G46870" i="2"/>
  <c r="S46870" i="2" s="1"/>
  <c r="H46869" i="2"/>
  <c r="G46869" i="2"/>
  <c r="S46869" i="2" s="1"/>
  <c r="H46868" i="2"/>
  <c r="G46868" i="2"/>
  <c r="S46868" i="2" s="1"/>
  <c r="H46867" i="2"/>
  <c r="G46867" i="2"/>
  <c r="S46867" i="2" s="1"/>
  <c r="H46866" i="2"/>
  <c r="G46866" i="2"/>
  <c r="S46866" i="2" s="1"/>
  <c r="H46865" i="2"/>
  <c r="G46865" i="2"/>
  <c r="S46865" i="2" s="1"/>
  <c r="H46864" i="2"/>
  <c r="G46864" i="2"/>
  <c r="S46864" i="2" s="1"/>
  <c r="H46863" i="2"/>
  <c r="G46863" i="2"/>
  <c r="S46863" i="2" s="1"/>
  <c r="H46862" i="2"/>
  <c r="G46862" i="2"/>
  <c r="S46862" i="2" s="1"/>
  <c r="H46861" i="2"/>
  <c r="G46861" i="2"/>
  <c r="S46861" i="2" s="1"/>
  <c r="H46860" i="2"/>
  <c r="G46860" i="2"/>
  <c r="S46860" i="2" s="1"/>
  <c r="H46859" i="2"/>
  <c r="G46859" i="2"/>
  <c r="S46859" i="2" s="1"/>
  <c r="H46858" i="2"/>
  <c r="G46858" i="2"/>
  <c r="S46858" i="2" s="1"/>
  <c r="H46857" i="2"/>
  <c r="G46857" i="2"/>
  <c r="S46857" i="2" s="1"/>
  <c r="H46856" i="2"/>
  <c r="G46856" i="2"/>
  <c r="S46856" i="2" s="1"/>
  <c r="H46855" i="2"/>
  <c r="G46855" i="2"/>
  <c r="S46855" i="2" s="1"/>
  <c r="H46854" i="2"/>
  <c r="G46854" i="2"/>
  <c r="S46854" i="2" s="1"/>
  <c r="H46853" i="2"/>
  <c r="G46853" i="2"/>
  <c r="S46853" i="2" s="1"/>
  <c r="H46852" i="2"/>
  <c r="G46852" i="2"/>
  <c r="S46852" i="2" s="1"/>
  <c r="H46851" i="2"/>
  <c r="G46851" i="2"/>
  <c r="S46851" i="2" s="1"/>
  <c r="H46850" i="2"/>
  <c r="G46850" i="2"/>
  <c r="S46850" i="2" s="1"/>
  <c r="H46849" i="2"/>
  <c r="G46849" i="2"/>
  <c r="S46849" i="2" s="1"/>
  <c r="H46848" i="2"/>
  <c r="G46848" i="2"/>
  <c r="S46848" i="2" s="1"/>
  <c r="H46847" i="2"/>
  <c r="G46847" i="2"/>
  <c r="S46847" i="2" s="1"/>
  <c r="H46846" i="2"/>
  <c r="G46846" i="2"/>
  <c r="S46846" i="2" s="1"/>
  <c r="H46845" i="2"/>
  <c r="G46845" i="2"/>
  <c r="S46845" i="2" s="1"/>
  <c r="H46844" i="2"/>
  <c r="G46844" i="2"/>
  <c r="S46844" i="2" s="1"/>
  <c r="H46843" i="2"/>
  <c r="G46843" i="2"/>
  <c r="S46843" i="2" s="1"/>
  <c r="H46842" i="2"/>
  <c r="G46842" i="2"/>
  <c r="S46842" i="2" s="1"/>
  <c r="H46841" i="2"/>
  <c r="G46841" i="2"/>
  <c r="S46841" i="2" s="1"/>
  <c r="H46840" i="2"/>
  <c r="G46840" i="2"/>
  <c r="S46840" i="2" s="1"/>
  <c r="H46839" i="2"/>
  <c r="G46839" i="2"/>
  <c r="S46839" i="2" s="1"/>
  <c r="H46838" i="2"/>
  <c r="G46838" i="2"/>
  <c r="S46838" i="2" s="1"/>
  <c r="H46837" i="2"/>
  <c r="G46837" i="2"/>
  <c r="S46837" i="2" s="1"/>
  <c r="H46836" i="2"/>
  <c r="G46836" i="2"/>
  <c r="S46836" i="2" s="1"/>
  <c r="H46835" i="2"/>
  <c r="G46835" i="2"/>
  <c r="S46835" i="2" s="1"/>
  <c r="H46834" i="2"/>
  <c r="G46834" i="2"/>
  <c r="S46834" i="2" s="1"/>
  <c r="H46833" i="2"/>
  <c r="G46833" i="2"/>
  <c r="S46833" i="2" s="1"/>
  <c r="H46832" i="2"/>
  <c r="G46832" i="2"/>
  <c r="S46832" i="2" s="1"/>
  <c r="H46831" i="2"/>
  <c r="G46831" i="2"/>
  <c r="S46831" i="2" s="1"/>
  <c r="H46830" i="2"/>
  <c r="G46830" i="2"/>
  <c r="S46830" i="2" s="1"/>
  <c r="H46829" i="2"/>
  <c r="G46829" i="2"/>
  <c r="S46829" i="2" s="1"/>
  <c r="H46828" i="2"/>
  <c r="G46828" i="2"/>
  <c r="S46828" i="2" s="1"/>
  <c r="H46827" i="2"/>
  <c r="G46827" i="2"/>
  <c r="S46827" i="2" s="1"/>
  <c r="H46826" i="2"/>
  <c r="G46826" i="2"/>
  <c r="S46826" i="2" s="1"/>
  <c r="H46825" i="2"/>
  <c r="G46825" i="2"/>
  <c r="S46825" i="2" s="1"/>
  <c r="H46824" i="2"/>
  <c r="G46824" i="2"/>
  <c r="S46824" i="2" s="1"/>
  <c r="H46823" i="2"/>
  <c r="G46823" i="2"/>
  <c r="S46823" i="2" s="1"/>
  <c r="H46822" i="2"/>
  <c r="G46822" i="2"/>
  <c r="S46822" i="2" s="1"/>
  <c r="H46821" i="2"/>
  <c r="G46821" i="2"/>
  <c r="S46821" i="2" s="1"/>
  <c r="H46820" i="2"/>
  <c r="G46820" i="2"/>
  <c r="S46820" i="2" s="1"/>
  <c r="H46819" i="2"/>
  <c r="G46819" i="2"/>
  <c r="S46819" i="2" s="1"/>
  <c r="H46818" i="2"/>
  <c r="G46818" i="2"/>
  <c r="S46818" i="2" s="1"/>
  <c r="H46817" i="2"/>
  <c r="G46817" i="2"/>
  <c r="S46817" i="2" s="1"/>
  <c r="H46816" i="2"/>
  <c r="G46816" i="2"/>
  <c r="S46816" i="2" s="1"/>
  <c r="H46815" i="2"/>
  <c r="G46815" i="2"/>
  <c r="S46815" i="2" s="1"/>
  <c r="H46814" i="2"/>
  <c r="G46814" i="2"/>
  <c r="S46814" i="2" s="1"/>
  <c r="H46813" i="2"/>
  <c r="G46813" i="2"/>
  <c r="S46813" i="2" s="1"/>
  <c r="H46812" i="2"/>
  <c r="G46812" i="2"/>
  <c r="S46812" i="2" s="1"/>
  <c r="H46811" i="2"/>
  <c r="G46811" i="2"/>
  <c r="S46811" i="2" s="1"/>
  <c r="H46810" i="2"/>
  <c r="G46810" i="2"/>
  <c r="S46810" i="2" s="1"/>
  <c r="H46809" i="2"/>
  <c r="G46809" i="2"/>
  <c r="S46809" i="2" s="1"/>
  <c r="H46808" i="2"/>
  <c r="G46808" i="2"/>
  <c r="S46808" i="2" s="1"/>
  <c r="H46807" i="2"/>
  <c r="G46807" i="2"/>
  <c r="S46807" i="2" s="1"/>
  <c r="H46806" i="2"/>
  <c r="G46806" i="2"/>
  <c r="S46806" i="2" s="1"/>
  <c r="H46805" i="2"/>
  <c r="G46805" i="2"/>
  <c r="S46805" i="2" s="1"/>
  <c r="H46804" i="2"/>
  <c r="G46804" i="2"/>
  <c r="S46804" i="2" s="1"/>
  <c r="H46803" i="2"/>
  <c r="G46803" i="2"/>
  <c r="S46803" i="2" s="1"/>
  <c r="H46802" i="2"/>
  <c r="G46802" i="2"/>
  <c r="S46802" i="2" s="1"/>
  <c r="H46801" i="2"/>
  <c r="G46801" i="2"/>
  <c r="S46801" i="2" s="1"/>
  <c r="H46800" i="2"/>
  <c r="G46800" i="2"/>
  <c r="S46800" i="2" s="1"/>
  <c r="H46799" i="2"/>
  <c r="G46799" i="2"/>
  <c r="S46799" i="2" s="1"/>
  <c r="H46798" i="2"/>
  <c r="G46798" i="2"/>
  <c r="S46798" i="2" s="1"/>
  <c r="H46797" i="2"/>
  <c r="G46797" i="2"/>
  <c r="S46797" i="2" s="1"/>
  <c r="H46796" i="2"/>
  <c r="G46796" i="2"/>
  <c r="S46796" i="2" s="1"/>
  <c r="H46795" i="2"/>
  <c r="G46795" i="2"/>
  <c r="S46795" i="2" s="1"/>
  <c r="H46794" i="2"/>
  <c r="G46794" i="2"/>
  <c r="S46794" i="2" s="1"/>
  <c r="H46793" i="2"/>
  <c r="G46793" i="2"/>
  <c r="S46793" i="2" s="1"/>
  <c r="H46792" i="2"/>
  <c r="G46792" i="2"/>
  <c r="S46792" i="2" s="1"/>
  <c r="H46791" i="2"/>
  <c r="G46791" i="2"/>
  <c r="S46791" i="2" s="1"/>
  <c r="H46790" i="2"/>
  <c r="G46790" i="2"/>
  <c r="S46790" i="2" s="1"/>
  <c r="H46789" i="2"/>
  <c r="G46789" i="2"/>
  <c r="S46789" i="2" s="1"/>
  <c r="H46788" i="2"/>
  <c r="G46788" i="2"/>
  <c r="S46788" i="2" s="1"/>
  <c r="H46787" i="2"/>
  <c r="G46787" i="2"/>
  <c r="S46787" i="2" s="1"/>
  <c r="H46786" i="2"/>
  <c r="G46786" i="2"/>
  <c r="S46786" i="2" s="1"/>
  <c r="H46785" i="2"/>
  <c r="G46785" i="2"/>
  <c r="S46785" i="2" s="1"/>
  <c r="H46784" i="2"/>
  <c r="G46784" i="2"/>
  <c r="S46784" i="2" s="1"/>
  <c r="H46783" i="2"/>
  <c r="G46783" i="2"/>
  <c r="S46783" i="2" s="1"/>
  <c r="H46782" i="2"/>
  <c r="G46782" i="2"/>
  <c r="S46782" i="2" s="1"/>
  <c r="H46781" i="2"/>
  <c r="G46781" i="2"/>
  <c r="S46781" i="2" s="1"/>
  <c r="H46780" i="2"/>
  <c r="G46780" i="2"/>
  <c r="S46780" i="2" s="1"/>
  <c r="H46779" i="2"/>
  <c r="G46779" i="2"/>
  <c r="S46779" i="2" s="1"/>
  <c r="H46778" i="2"/>
  <c r="G46778" i="2"/>
  <c r="S46778" i="2" s="1"/>
  <c r="H46777" i="2"/>
  <c r="G46777" i="2"/>
  <c r="S46777" i="2" s="1"/>
  <c r="H46776" i="2"/>
  <c r="G46776" i="2"/>
  <c r="S46776" i="2" s="1"/>
  <c r="H46775" i="2"/>
  <c r="G46775" i="2"/>
  <c r="S46775" i="2" s="1"/>
  <c r="H46774" i="2"/>
  <c r="G46774" i="2"/>
  <c r="S46774" i="2" s="1"/>
  <c r="H46773" i="2"/>
  <c r="G46773" i="2"/>
  <c r="S46773" i="2" s="1"/>
  <c r="H46772" i="2"/>
  <c r="G46772" i="2"/>
  <c r="S46772" i="2" s="1"/>
  <c r="H46771" i="2"/>
  <c r="G46771" i="2"/>
  <c r="S46771" i="2" s="1"/>
  <c r="H46770" i="2"/>
  <c r="G46770" i="2"/>
  <c r="S46770" i="2" s="1"/>
  <c r="H46769" i="2"/>
  <c r="G46769" i="2"/>
  <c r="S46769" i="2" s="1"/>
  <c r="H46768" i="2"/>
  <c r="G46768" i="2"/>
  <c r="S46768" i="2" s="1"/>
  <c r="H46767" i="2"/>
  <c r="G46767" i="2"/>
  <c r="S46767" i="2" s="1"/>
  <c r="H46766" i="2"/>
  <c r="G46766" i="2"/>
  <c r="S46766" i="2" s="1"/>
  <c r="H46765" i="2"/>
  <c r="G46765" i="2"/>
  <c r="S46765" i="2" s="1"/>
  <c r="H46764" i="2"/>
  <c r="G46764" i="2"/>
  <c r="S46764" i="2" s="1"/>
  <c r="H46763" i="2"/>
  <c r="G46763" i="2"/>
  <c r="S46763" i="2" s="1"/>
  <c r="H46762" i="2"/>
  <c r="G46762" i="2"/>
  <c r="S46762" i="2" s="1"/>
  <c r="H46761" i="2"/>
  <c r="G46761" i="2"/>
  <c r="S46761" i="2" s="1"/>
  <c r="H46760" i="2"/>
  <c r="G46760" i="2"/>
  <c r="S46760" i="2" s="1"/>
  <c r="H46759" i="2"/>
  <c r="G46759" i="2"/>
  <c r="S46759" i="2" s="1"/>
  <c r="H46758" i="2"/>
  <c r="G46758" i="2"/>
  <c r="S46758" i="2" s="1"/>
  <c r="H46757" i="2"/>
  <c r="G46757" i="2"/>
  <c r="S46757" i="2" s="1"/>
  <c r="H46756" i="2"/>
  <c r="G46756" i="2"/>
  <c r="S46756" i="2" s="1"/>
  <c r="H46755" i="2"/>
  <c r="G46755" i="2"/>
  <c r="S46755" i="2" s="1"/>
  <c r="H46754" i="2"/>
  <c r="G46754" i="2"/>
  <c r="S46754" i="2" s="1"/>
  <c r="H46753" i="2"/>
  <c r="G46753" i="2"/>
  <c r="S46753" i="2" s="1"/>
  <c r="H46752" i="2"/>
  <c r="G46752" i="2"/>
  <c r="S46752" i="2" s="1"/>
  <c r="H46751" i="2"/>
  <c r="G46751" i="2"/>
  <c r="S46751" i="2" s="1"/>
  <c r="H46750" i="2"/>
  <c r="G46750" i="2"/>
  <c r="S46750" i="2" s="1"/>
  <c r="H46749" i="2"/>
  <c r="G46749" i="2"/>
  <c r="S46749" i="2" s="1"/>
  <c r="H46748" i="2"/>
  <c r="G46748" i="2"/>
  <c r="S46748" i="2" s="1"/>
  <c r="H46747" i="2"/>
  <c r="G46747" i="2"/>
  <c r="S46747" i="2" s="1"/>
  <c r="H46746" i="2"/>
  <c r="G46746" i="2"/>
  <c r="S46746" i="2" s="1"/>
  <c r="H46745" i="2"/>
  <c r="G46745" i="2"/>
  <c r="S46745" i="2" s="1"/>
  <c r="H46744" i="2"/>
  <c r="G46744" i="2"/>
  <c r="S46744" i="2" s="1"/>
  <c r="H46743" i="2"/>
  <c r="G46743" i="2"/>
  <c r="S46743" i="2" s="1"/>
  <c r="H46742" i="2"/>
  <c r="G46742" i="2"/>
  <c r="S46742" i="2" s="1"/>
  <c r="H46741" i="2"/>
  <c r="G46741" i="2"/>
  <c r="S46741" i="2" s="1"/>
  <c r="H46740" i="2"/>
  <c r="G46740" i="2"/>
  <c r="S46740" i="2" s="1"/>
  <c r="H46739" i="2"/>
  <c r="G46739" i="2"/>
  <c r="S46739" i="2" s="1"/>
  <c r="H46738" i="2"/>
  <c r="G46738" i="2"/>
  <c r="S46738" i="2" s="1"/>
  <c r="H46737" i="2"/>
  <c r="G46737" i="2"/>
  <c r="S46737" i="2" s="1"/>
  <c r="H46736" i="2"/>
  <c r="G46736" i="2"/>
  <c r="S46736" i="2" s="1"/>
  <c r="H46735" i="2"/>
  <c r="G46735" i="2"/>
  <c r="S46735" i="2" s="1"/>
  <c r="H46734" i="2"/>
  <c r="G46734" i="2"/>
  <c r="S46734" i="2" s="1"/>
  <c r="H46733" i="2"/>
  <c r="G46733" i="2"/>
  <c r="S46733" i="2" s="1"/>
  <c r="H46732" i="2"/>
  <c r="G46732" i="2"/>
  <c r="S46732" i="2" s="1"/>
  <c r="H46731" i="2"/>
  <c r="G46731" i="2"/>
  <c r="S46731" i="2" s="1"/>
  <c r="H46730" i="2"/>
  <c r="G46730" i="2"/>
  <c r="S46730" i="2" s="1"/>
  <c r="H46729" i="2"/>
  <c r="G46729" i="2"/>
  <c r="S46729" i="2" s="1"/>
  <c r="H46728" i="2"/>
  <c r="G46728" i="2"/>
  <c r="S46728" i="2" s="1"/>
  <c r="H46727" i="2"/>
  <c r="G46727" i="2"/>
  <c r="S46727" i="2" s="1"/>
  <c r="H46726" i="2"/>
  <c r="G46726" i="2"/>
  <c r="S46726" i="2" s="1"/>
  <c r="H46725" i="2"/>
  <c r="G46725" i="2"/>
  <c r="S46725" i="2" s="1"/>
  <c r="H46724" i="2"/>
  <c r="G46724" i="2"/>
  <c r="S46724" i="2" s="1"/>
  <c r="H46723" i="2"/>
  <c r="G46723" i="2"/>
  <c r="S46723" i="2" s="1"/>
  <c r="H46722" i="2"/>
  <c r="G46722" i="2"/>
  <c r="S46722" i="2" s="1"/>
  <c r="H46721" i="2"/>
  <c r="G46721" i="2"/>
  <c r="S46721" i="2" s="1"/>
  <c r="H46720" i="2"/>
  <c r="G46720" i="2"/>
  <c r="S46720" i="2" s="1"/>
  <c r="H46719" i="2"/>
  <c r="G46719" i="2"/>
  <c r="S46719" i="2" s="1"/>
  <c r="H46718" i="2"/>
  <c r="G46718" i="2"/>
  <c r="S46718" i="2" s="1"/>
  <c r="H46717" i="2"/>
  <c r="G46717" i="2"/>
  <c r="S46717" i="2" s="1"/>
  <c r="H46716" i="2"/>
  <c r="G46716" i="2"/>
  <c r="S46716" i="2" s="1"/>
  <c r="H46715" i="2"/>
  <c r="G46715" i="2"/>
  <c r="S46715" i="2" s="1"/>
  <c r="H46714" i="2"/>
  <c r="G46714" i="2"/>
  <c r="S46714" i="2" s="1"/>
  <c r="H46713" i="2"/>
  <c r="G46713" i="2"/>
  <c r="S46713" i="2" s="1"/>
  <c r="H46712" i="2"/>
  <c r="G46712" i="2"/>
  <c r="S46712" i="2" s="1"/>
  <c r="H46711" i="2"/>
  <c r="G46711" i="2"/>
  <c r="S46711" i="2" s="1"/>
  <c r="H46710" i="2"/>
  <c r="G46710" i="2"/>
  <c r="S46710" i="2" s="1"/>
  <c r="H46709" i="2"/>
  <c r="G46709" i="2"/>
  <c r="S46709" i="2" s="1"/>
  <c r="H46708" i="2"/>
  <c r="G46708" i="2"/>
  <c r="S46708" i="2" s="1"/>
  <c r="H46707" i="2"/>
  <c r="G46707" i="2"/>
  <c r="S46707" i="2" s="1"/>
  <c r="H46706" i="2"/>
  <c r="G46706" i="2"/>
  <c r="S46706" i="2" s="1"/>
  <c r="H46705" i="2"/>
  <c r="G46705" i="2"/>
  <c r="S46705" i="2" s="1"/>
  <c r="H46704" i="2"/>
  <c r="G46704" i="2"/>
  <c r="S46704" i="2" s="1"/>
  <c r="H46703" i="2"/>
  <c r="G46703" i="2"/>
  <c r="S46703" i="2" s="1"/>
  <c r="H46702" i="2"/>
  <c r="G46702" i="2"/>
  <c r="S46702" i="2" s="1"/>
  <c r="H46701" i="2"/>
  <c r="G46701" i="2"/>
  <c r="S46701" i="2" s="1"/>
  <c r="H46700" i="2"/>
  <c r="G46700" i="2"/>
  <c r="S46700" i="2" s="1"/>
  <c r="H46699" i="2"/>
  <c r="G46699" i="2"/>
  <c r="S46699" i="2" s="1"/>
  <c r="H46698" i="2"/>
  <c r="G46698" i="2"/>
  <c r="S46698" i="2" s="1"/>
  <c r="H46697" i="2"/>
  <c r="G46697" i="2"/>
  <c r="S46697" i="2" s="1"/>
  <c r="H46696" i="2"/>
  <c r="G46696" i="2"/>
  <c r="S46696" i="2" s="1"/>
  <c r="H46695" i="2"/>
  <c r="G46695" i="2"/>
  <c r="S46695" i="2" s="1"/>
  <c r="H46694" i="2"/>
  <c r="G46694" i="2"/>
  <c r="S46694" i="2" s="1"/>
  <c r="H46693" i="2"/>
  <c r="G46693" i="2"/>
  <c r="S46693" i="2" s="1"/>
  <c r="H46692" i="2"/>
  <c r="G46692" i="2"/>
  <c r="S46692" i="2" s="1"/>
  <c r="H46691" i="2"/>
  <c r="G46691" i="2"/>
  <c r="S46691" i="2" s="1"/>
  <c r="H46690" i="2"/>
  <c r="G46690" i="2"/>
  <c r="S46690" i="2" s="1"/>
  <c r="H46689" i="2"/>
  <c r="G46689" i="2"/>
  <c r="S46689" i="2" s="1"/>
  <c r="H46688" i="2"/>
  <c r="G46688" i="2"/>
  <c r="S46688" i="2" s="1"/>
  <c r="H46687" i="2"/>
  <c r="G46687" i="2"/>
  <c r="S46687" i="2" s="1"/>
  <c r="H46686" i="2"/>
  <c r="G46686" i="2"/>
  <c r="S46686" i="2" s="1"/>
  <c r="H46685" i="2"/>
  <c r="G46685" i="2"/>
  <c r="S46685" i="2" s="1"/>
  <c r="H46684" i="2"/>
  <c r="G46684" i="2"/>
  <c r="S46684" i="2" s="1"/>
  <c r="H46683" i="2"/>
  <c r="G46683" i="2"/>
  <c r="S46683" i="2" s="1"/>
  <c r="H46682" i="2"/>
  <c r="G46682" i="2"/>
  <c r="S46682" i="2" s="1"/>
  <c r="H46681" i="2"/>
  <c r="G46681" i="2"/>
  <c r="S46681" i="2" s="1"/>
  <c r="H46680" i="2"/>
  <c r="G46680" i="2"/>
  <c r="S46680" i="2" s="1"/>
  <c r="H46679" i="2"/>
  <c r="G46679" i="2"/>
  <c r="S46679" i="2" s="1"/>
  <c r="H46678" i="2"/>
  <c r="G46678" i="2"/>
  <c r="S46678" i="2" s="1"/>
  <c r="H46677" i="2"/>
  <c r="G46677" i="2"/>
  <c r="S46677" i="2" s="1"/>
  <c r="H46676" i="2"/>
  <c r="G46676" i="2"/>
  <c r="S46676" i="2" s="1"/>
  <c r="H46675" i="2"/>
  <c r="G46675" i="2"/>
  <c r="S46675" i="2" s="1"/>
  <c r="H46674" i="2"/>
  <c r="G46674" i="2"/>
  <c r="S46674" i="2" s="1"/>
  <c r="H46673" i="2"/>
  <c r="G46673" i="2"/>
  <c r="S46673" i="2" s="1"/>
  <c r="H46672" i="2"/>
  <c r="G46672" i="2"/>
  <c r="S46672" i="2" s="1"/>
  <c r="H46671" i="2"/>
  <c r="G46671" i="2"/>
  <c r="S46671" i="2" s="1"/>
  <c r="H46670" i="2"/>
  <c r="G46670" i="2"/>
  <c r="S46670" i="2" s="1"/>
  <c r="H46669" i="2"/>
  <c r="G46669" i="2"/>
  <c r="S46669" i="2" s="1"/>
  <c r="H46668" i="2"/>
  <c r="G46668" i="2"/>
  <c r="S46668" i="2" s="1"/>
  <c r="H46667" i="2"/>
  <c r="G46667" i="2"/>
  <c r="S46667" i="2" s="1"/>
  <c r="H46666" i="2"/>
  <c r="G46666" i="2"/>
  <c r="S46666" i="2" s="1"/>
  <c r="H46665" i="2"/>
  <c r="G46665" i="2"/>
  <c r="S46665" i="2" s="1"/>
  <c r="H46664" i="2"/>
  <c r="G46664" i="2"/>
  <c r="S46664" i="2" s="1"/>
  <c r="H46663" i="2"/>
  <c r="G46663" i="2"/>
  <c r="S46663" i="2" s="1"/>
  <c r="H46662" i="2"/>
  <c r="G46662" i="2"/>
  <c r="S46662" i="2" s="1"/>
  <c r="H46661" i="2"/>
  <c r="G46661" i="2"/>
  <c r="S46661" i="2" s="1"/>
  <c r="H46660" i="2"/>
  <c r="G46660" i="2"/>
  <c r="S46660" i="2" s="1"/>
  <c r="H46659" i="2"/>
  <c r="G46659" i="2"/>
  <c r="S46659" i="2" s="1"/>
  <c r="H46658" i="2"/>
  <c r="G46658" i="2"/>
  <c r="S46658" i="2" s="1"/>
  <c r="H46657" i="2"/>
  <c r="G46657" i="2"/>
  <c r="S46657" i="2" s="1"/>
  <c r="H46656" i="2"/>
  <c r="G46656" i="2"/>
  <c r="S46656" i="2" s="1"/>
  <c r="H46655" i="2"/>
  <c r="G46655" i="2"/>
  <c r="S46655" i="2" s="1"/>
  <c r="H46654" i="2"/>
  <c r="G46654" i="2"/>
  <c r="S46654" i="2" s="1"/>
  <c r="H46653" i="2"/>
  <c r="G46653" i="2"/>
  <c r="S46653" i="2" s="1"/>
  <c r="H46652" i="2"/>
  <c r="G46652" i="2"/>
  <c r="S46652" i="2" s="1"/>
  <c r="H46651" i="2"/>
  <c r="G46651" i="2"/>
  <c r="S46651" i="2" s="1"/>
  <c r="H46650" i="2"/>
  <c r="G46650" i="2"/>
  <c r="S46650" i="2" s="1"/>
  <c r="H46649" i="2"/>
  <c r="G46649" i="2"/>
  <c r="S46649" i="2" s="1"/>
  <c r="H46648" i="2"/>
  <c r="G46648" i="2"/>
  <c r="S46648" i="2" s="1"/>
  <c r="H46647" i="2"/>
  <c r="G46647" i="2"/>
  <c r="S46647" i="2" s="1"/>
  <c r="H46646" i="2"/>
  <c r="G46646" i="2"/>
  <c r="S46646" i="2" s="1"/>
  <c r="H46645" i="2"/>
  <c r="G46645" i="2"/>
  <c r="S46645" i="2" s="1"/>
  <c r="H46644" i="2"/>
  <c r="G46644" i="2"/>
  <c r="S46644" i="2" s="1"/>
  <c r="H46643" i="2"/>
  <c r="G46643" i="2"/>
  <c r="S46643" i="2" s="1"/>
  <c r="H46642" i="2"/>
  <c r="G46642" i="2"/>
  <c r="S46642" i="2" s="1"/>
  <c r="H46641" i="2"/>
  <c r="G46641" i="2"/>
  <c r="S46641" i="2" s="1"/>
  <c r="H46640" i="2"/>
  <c r="G46640" i="2"/>
  <c r="S46640" i="2" s="1"/>
  <c r="H46639" i="2"/>
  <c r="G46639" i="2"/>
  <c r="S46639" i="2" s="1"/>
  <c r="H46638" i="2"/>
  <c r="G46638" i="2"/>
  <c r="S46638" i="2" s="1"/>
  <c r="H46637" i="2"/>
  <c r="G46637" i="2"/>
  <c r="S46637" i="2" s="1"/>
  <c r="H46636" i="2"/>
  <c r="G46636" i="2"/>
  <c r="S46636" i="2" s="1"/>
  <c r="H46635" i="2"/>
  <c r="G46635" i="2"/>
  <c r="S46635" i="2" s="1"/>
  <c r="H46634" i="2"/>
  <c r="G46634" i="2"/>
  <c r="S46634" i="2" s="1"/>
  <c r="H46633" i="2"/>
  <c r="G46633" i="2"/>
  <c r="S46633" i="2" s="1"/>
  <c r="H46632" i="2"/>
  <c r="G46632" i="2"/>
  <c r="S46632" i="2" s="1"/>
  <c r="H46631" i="2"/>
  <c r="G46631" i="2"/>
  <c r="S46631" i="2" s="1"/>
  <c r="H46630" i="2"/>
  <c r="G46630" i="2"/>
  <c r="S46630" i="2" s="1"/>
  <c r="H46629" i="2"/>
  <c r="G46629" i="2"/>
  <c r="S46629" i="2" s="1"/>
  <c r="H46628" i="2"/>
  <c r="G46628" i="2"/>
  <c r="S46628" i="2" s="1"/>
  <c r="H46627" i="2"/>
  <c r="G46627" i="2"/>
  <c r="S46627" i="2" s="1"/>
  <c r="H46626" i="2"/>
  <c r="G46626" i="2"/>
  <c r="S46626" i="2" s="1"/>
  <c r="H46625" i="2"/>
  <c r="G46625" i="2"/>
  <c r="S46625" i="2" s="1"/>
  <c r="H46624" i="2"/>
  <c r="G46624" i="2"/>
  <c r="S46624" i="2" s="1"/>
  <c r="H46623" i="2"/>
  <c r="G46623" i="2"/>
  <c r="S46623" i="2" s="1"/>
  <c r="H46622" i="2"/>
  <c r="G46622" i="2"/>
  <c r="S46622" i="2" s="1"/>
  <c r="H46621" i="2"/>
  <c r="G46621" i="2"/>
  <c r="S46621" i="2" s="1"/>
  <c r="H46620" i="2"/>
  <c r="G46620" i="2"/>
  <c r="S46620" i="2" s="1"/>
  <c r="H46619" i="2"/>
  <c r="G46619" i="2"/>
  <c r="S46619" i="2" s="1"/>
  <c r="H46618" i="2"/>
  <c r="G46618" i="2"/>
  <c r="S46618" i="2" s="1"/>
  <c r="H46617" i="2"/>
  <c r="G46617" i="2"/>
  <c r="S46617" i="2" s="1"/>
  <c r="H46616" i="2"/>
  <c r="G46616" i="2"/>
  <c r="S46616" i="2" s="1"/>
  <c r="H46615" i="2"/>
  <c r="G46615" i="2"/>
  <c r="S46615" i="2" s="1"/>
  <c r="H46614" i="2"/>
  <c r="G46614" i="2"/>
  <c r="S46614" i="2" s="1"/>
  <c r="H46613" i="2"/>
  <c r="G46613" i="2"/>
  <c r="S46613" i="2" s="1"/>
  <c r="H46612" i="2"/>
  <c r="G46612" i="2"/>
  <c r="S46612" i="2" s="1"/>
  <c r="H46611" i="2"/>
  <c r="G46611" i="2"/>
  <c r="S46611" i="2" s="1"/>
  <c r="H46610" i="2"/>
  <c r="G46610" i="2"/>
  <c r="S46610" i="2" s="1"/>
  <c r="H46609" i="2"/>
  <c r="G46609" i="2"/>
  <c r="S46609" i="2" s="1"/>
  <c r="H46608" i="2"/>
  <c r="G46608" i="2"/>
  <c r="S46608" i="2" s="1"/>
  <c r="H46607" i="2"/>
  <c r="G46607" i="2"/>
  <c r="S46607" i="2" s="1"/>
  <c r="H46606" i="2"/>
  <c r="G46606" i="2"/>
  <c r="S46606" i="2" s="1"/>
  <c r="H46605" i="2"/>
  <c r="G46605" i="2"/>
  <c r="S46605" i="2" s="1"/>
  <c r="H46604" i="2"/>
  <c r="G46604" i="2"/>
  <c r="S46604" i="2" s="1"/>
  <c r="H46603" i="2"/>
  <c r="G46603" i="2"/>
  <c r="S46603" i="2" s="1"/>
  <c r="H46602" i="2"/>
  <c r="G46602" i="2"/>
  <c r="S46602" i="2" s="1"/>
  <c r="H46601" i="2"/>
  <c r="G46601" i="2"/>
  <c r="S46601" i="2" s="1"/>
  <c r="H46600" i="2"/>
  <c r="G46600" i="2"/>
  <c r="S46600" i="2" s="1"/>
  <c r="H46599" i="2"/>
  <c r="G46599" i="2"/>
  <c r="S46599" i="2" s="1"/>
  <c r="H46598" i="2"/>
  <c r="G46598" i="2"/>
  <c r="S46598" i="2" s="1"/>
  <c r="H46597" i="2"/>
  <c r="G46597" i="2"/>
  <c r="S46597" i="2" s="1"/>
  <c r="H46596" i="2"/>
  <c r="G46596" i="2"/>
  <c r="S46596" i="2" s="1"/>
  <c r="H46595" i="2"/>
  <c r="G46595" i="2"/>
  <c r="S46595" i="2" s="1"/>
  <c r="H46594" i="2"/>
  <c r="G46594" i="2"/>
  <c r="S46594" i="2" s="1"/>
  <c r="H46593" i="2"/>
  <c r="G46593" i="2"/>
  <c r="S46593" i="2" s="1"/>
  <c r="H46592" i="2"/>
  <c r="G46592" i="2"/>
  <c r="S46592" i="2" s="1"/>
  <c r="H46591" i="2"/>
  <c r="G46591" i="2"/>
  <c r="S46591" i="2" s="1"/>
  <c r="H46590" i="2"/>
  <c r="G46590" i="2"/>
  <c r="S46590" i="2" s="1"/>
  <c r="H46589" i="2"/>
  <c r="G46589" i="2"/>
  <c r="S46589" i="2" s="1"/>
  <c r="H46588" i="2"/>
  <c r="G46588" i="2"/>
  <c r="S46588" i="2" s="1"/>
  <c r="H46587" i="2"/>
  <c r="G46587" i="2"/>
  <c r="S46587" i="2" s="1"/>
  <c r="H46586" i="2"/>
  <c r="G46586" i="2"/>
  <c r="S46586" i="2" s="1"/>
  <c r="H46585" i="2"/>
  <c r="G46585" i="2"/>
  <c r="S46585" i="2" s="1"/>
  <c r="H46584" i="2"/>
  <c r="G46584" i="2"/>
  <c r="S46584" i="2" s="1"/>
  <c r="H46583" i="2"/>
  <c r="G46583" i="2"/>
  <c r="S46583" i="2" s="1"/>
  <c r="H46582" i="2"/>
  <c r="G46582" i="2"/>
  <c r="S46582" i="2" s="1"/>
  <c r="H46581" i="2"/>
  <c r="G46581" i="2"/>
  <c r="S46581" i="2" s="1"/>
  <c r="H46580" i="2"/>
  <c r="G46580" i="2"/>
  <c r="S46580" i="2" s="1"/>
  <c r="H46579" i="2"/>
  <c r="G46579" i="2"/>
  <c r="S46579" i="2" s="1"/>
  <c r="H46578" i="2"/>
  <c r="G46578" i="2"/>
  <c r="S46578" i="2" s="1"/>
  <c r="H46577" i="2"/>
  <c r="G46577" i="2"/>
  <c r="S46577" i="2" s="1"/>
  <c r="H46576" i="2"/>
  <c r="G46576" i="2"/>
  <c r="S46576" i="2" s="1"/>
  <c r="H46575" i="2"/>
  <c r="G46575" i="2"/>
  <c r="S46575" i="2" s="1"/>
  <c r="H46574" i="2"/>
  <c r="G46574" i="2"/>
  <c r="S46574" i="2" s="1"/>
  <c r="H46573" i="2"/>
  <c r="G46573" i="2"/>
  <c r="S46573" i="2" s="1"/>
  <c r="H46572" i="2"/>
  <c r="G46572" i="2"/>
  <c r="S46572" i="2" s="1"/>
  <c r="H46571" i="2"/>
  <c r="G46571" i="2"/>
  <c r="S46571" i="2" s="1"/>
  <c r="H46570" i="2"/>
  <c r="G46570" i="2"/>
  <c r="S46570" i="2" s="1"/>
  <c r="H46569" i="2"/>
  <c r="G46569" i="2"/>
  <c r="S46569" i="2" s="1"/>
  <c r="H46568" i="2"/>
  <c r="G46568" i="2"/>
  <c r="S46568" i="2" s="1"/>
  <c r="H46567" i="2"/>
  <c r="G46567" i="2"/>
  <c r="S46567" i="2" s="1"/>
  <c r="H46566" i="2"/>
  <c r="G46566" i="2"/>
  <c r="S46566" i="2" s="1"/>
  <c r="H46565" i="2"/>
  <c r="G46565" i="2"/>
  <c r="S46565" i="2" s="1"/>
  <c r="H46564" i="2"/>
  <c r="G46564" i="2"/>
  <c r="S46564" i="2" s="1"/>
  <c r="H46563" i="2"/>
  <c r="G46563" i="2"/>
  <c r="S46563" i="2" s="1"/>
  <c r="H46562" i="2"/>
  <c r="G46562" i="2"/>
  <c r="S46562" i="2" s="1"/>
  <c r="H46561" i="2"/>
  <c r="G46561" i="2"/>
  <c r="S46561" i="2" s="1"/>
  <c r="H46560" i="2"/>
  <c r="G46560" i="2"/>
  <c r="S46560" i="2" s="1"/>
  <c r="H46559" i="2"/>
  <c r="G46559" i="2"/>
  <c r="S46559" i="2" s="1"/>
  <c r="H46558" i="2"/>
  <c r="G46558" i="2"/>
  <c r="S46558" i="2" s="1"/>
  <c r="H46557" i="2"/>
  <c r="G46557" i="2"/>
  <c r="S46557" i="2" s="1"/>
  <c r="H46556" i="2"/>
  <c r="G46556" i="2"/>
  <c r="S46556" i="2" s="1"/>
  <c r="H46555" i="2"/>
  <c r="G46555" i="2"/>
  <c r="S46555" i="2" s="1"/>
  <c r="H46554" i="2"/>
  <c r="G46554" i="2"/>
  <c r="S46554" i="2" s="1"/>
  <c r="H46553" i="2"/>
  <c r="G46553" i="2"/>
  <c r="S46553" i="2" s="1"/>
  <c r="H46552" i="2"/>
  <c r="G46552" i="2"/>
  <c r="S46552" i="2" s="1"/>
  <c r="H46551" i="2"/>
  <c r="G46551" i="2"/>
  <c r="S46551" i="2" s="1"/>
  <c r="H46550" i="2"/>
  <c r="G46550" i="2"/>
  <c r="S46550" i="2" s="1"/>
  <c r="H46549" i="2"/>
  <c r="G46549" i="2"/>
  <c r="S46549" i="2" s="1"/>
  <c r="H46548" i="2"/>
  <c r="G46548" i="2"/>
  <c r="S46548" i="2" s="1"/>
  <c r="H46547" i="2"/>
  <c r="G46547" i="2"/>
  <c r="S46547" i="2" s="1"/>
  <c r="H46546" i="2"/>
  <c r="G46546" i="2"/>
  <c r="S46546" i="2" s="1"/>
  <c r="H46545" i="2"/>
  <c r="G46545" i="2"/>
  <c r="S46545" i="2" s="1"/>
  <c r="H46544" i="2"/>
  <c r="G46544" i="2"/>
  <c r="S46544" i="2" s="1"/>
  <c r="H46543" i="2"/>
  <c r="G46543" i="2"/>
  <c r="S46543" i="2" s="1"/>
  <c r="H46542" i="2"/>
  <c r="G46542" i="2"/>
  <c r="S46542" i="2" s="1"/>
  <c r="H46541" i="2"/>
  <c r="G46541" i="2"/>
  <c r="S46541" i="2" s="1"/>
  <c r="H46540" i="2"/>
  <c r="G46540" i="2"/>
  <c r="S46540" i="2" s="1"/>
  <c r="H46539" i="2"/>
  <c r="G46539" i="2"/>
  <c r="S46539" i="2" s="1"/>
  <c r="H46538" i="2"/>
  <c r="G46538" i="2"/>
  <c r="S46538" i="2" s="1"/>
  <c r="H46537" i="2"/>
  <c r="G46537" i="2"/>
  <c r="S46537" i="2" s="1"/>
  <c r="H46536" i="2"/>
  <c r="G46536" i="2"/>
  <c r="S46536" i="2" s="1"/>
  <c r="H46535" i="2"/>
  <c r="G46535" i="2"/>
  <c r="S46535" i="2" s="1"/>
  <c r="H46534" i="2"/>
  <c r="G46534" i="2"/>
  <c r="S46534" i="2" s="1"/>
  <c r="H46533" i="2"/>
  <c r="G46533" i="2"/>
  <c r="S46533" i="2" s="1"/>
  <c r="H46532" i="2"/>
  <c r="G46532" i="2"/>
  <c r="S46532" i="2" s="1"/>
  <c r="H46531" i="2"/>
  <c r="G46531" i="2"/>
  <c r="S46531" i="2" s="1"/>
  <c r="H46530" i="2"/>
  <c r="G46530" i="2"/>
  <c r="S46530" i="2" s="1"/>
  <c r="H46529" i="2"/>
  <c r="G46529" i="2"/>
  <c r="S46529" i="2" s="1"/>
  <c r="H46528" i="2"/>
  <c r="G46528" i="2"/>
  <c r="S46528" i="2" s="1"/>
  <c r="H46527" i="2"/>
  <c r="G46527" i="2"/>
  <c r="S46527" i="2" s="1"/>
  <c r="H46526" i="2"/>
  <c r="G46526" i="2"/>
  <c r="S46526" i="2" s="1"/>
  <c r="H46525" i="2"/>
  <c r="G46525" i="2"/>
  <c r="S46525" i="2" s="1"/>
  <c r="H46524" i="2"/>
  <c r="G46524" i="2"/>
  <c r="S46524" i="2" s="1"/>
  <c r="H46523" i="2"/>
  <c r="G46523" i="2"/>
  <c r="S46523" i="2" s="1"/>
  <c r="H46522" i="2"/>
  <c r="G46522" i="2"/>
  <c r="S46522" i="2" s="1"/>
  <c r="H46521" i="2"/>
  <c r="G46521" i="2"/>
  <c r="S46521" i="2" s="1"/>
  <c r="H46520" i="2"/>
  <c r="G46520" i="2"/>
  <c r="S46520" i="2" s="1"/>
  <c r="H46519" i="2"/>
  <c r="G46519" i="2"/>
  <c r="S46519" i="2" s="1"/>
  <c r="H46518" i="2"/>
  <c r="G46518" i="2"/>
  <c r="S46518" i="2" s="1"/>
  <c r="H46517" i="2"/>
  <c r="G46517" i="2"/>
  <c r="S46517" i="2" s="1"/>
  <c r="H46516" i="2"/>
  <c r="G46516" i="2"/>
  <c r="S46516" i="2" s="1"/>
  <c r="H46515" i="2"/>
  <c r="G46515" i="2"/>
  <c r="S46515" i="2" s="1"/>
  <c r="H46514" i="2"/>
  <c r="G46514" i="2"/>
  <c r="S46514" i="2" s="1"/>
  <c r="H46513" i="2"/>
  <c r="G46513" i="2"/>
  <c r="S46513" i="2" s="1"/>
  <c r="H46512" i="2"/>
  <c r="G46512" i="2"/>
  <c r="S46512" i="2" s="1"/>
  <c r="H46511" i="2"/>
  <c r="G46511" i="2"/>
  <c r="S46511" i="2" s="1"/>
  <c r="H46510" i="2"/>
  <c r="G46510" i="2"/>
  <c r="S46510" i="2" s="1"/>
  <c r="H46509" i="2"/>
  <c r="G46509" i="2"/>
  <c r="S46509" i="2" s="1"/>
  <c r="H46508" i="2"/>
  <c r="G46508" i="2"/>
  <c r="S46508" i="2" s="1"/>
  <c r="H46507" i="2"/>
  <c r="G46507" i="2"/>
  <c r="S46507" i="2" s="1"/>
  <c r="H46506" i="2"/>
  <c r="G46506" i="2"/>
  <c r="S46506" i="2" s="1"/>
  <c r="H46505" i="2"/>
  <c r="G46505" i="2"/>
  <c r="S46505" i="2" s="1"/>
  <c r="H46504" i="2"/>
  <c r="G46504" i="2"/>
  <c r="S46504" i="2" s="1"/>
  <c r="H46503" i="2"/>
  <c r="G46503" i="2"/>
  <c r="S46503" i="2" s="1"/>
  <c r="H46502" i="2"/>
  <c r="G46502" i="2"/>
  <c r="S46502" i="2" s="1"/>
  <c r="H46501" i="2"/>
  <c r="G46501" i="2"/>
  <c r="S46501" i="2" s="1"/>
  <c r="H46500" i="2"/>
  <c r="G46500" i="2"/>
  <c r="S46500" i="2" s="1"/>
  <c r="H46499" i="2"/>
  <c r="G46499" i="2"/>
  <c r="S46499" i="2" s="1"/>
  <c r="H46498" i="2"/>
  <c r="G46498" i="2"/>
  <c r="S46498" i="2" s="1"/>
  <c r="H46497" i="2"/>
  <c r="G46497" i="2"/>
  <c r="S46497" i="2" s="1"/>
  <c r="H46496" i="2"/>
  <c r="G46496" i="2"/>
  <c r="S46496" i="2" s="1"/>
  <c r="H46495" i="2"/>
  <c r="G46495" i="2"/>
  <c r="S46495" i="2" s="1"/>
  <c r="H46494" i="2"/>
  <c r="G46494" i="2"/>
  <c r="S46494" i="2" s="1"/>
  <c r="H46493" i="2"/>
  <c r="G46493" i="2"/>
  <c r="S46493" i="2" s="1"/>
  <c r="H46492" i="2"/>
  <c r="G46492" i="2"/>
  <c r="S46492" i="2" s="1"/>
  <c r="H46491" i="2"/>
  <c r="G46491" i="2"/>
  <c r="S46491" i="2" s="1"/>
  <c r="H46490" i="2"/>
  <c r="G46490" i="2"/>
  <c r="S46490" i="2" s="1"/>
  <c r="H46489" i="2"/>
  <c r="G46489" i="2"/>
  <c r="S46489" i="2" s="1"/>
  <c r="H46488" i="2"/>
  <c r="G46488" i="2"/>
  <c r="S46488" i="2" s="1"/>
  <c r="H46487" i="2"/>
  <c r="G46487" i="2"/>
  <c r="S46487" i="2" s="1"/>
  <c r="H46486" i="2"/>
  <c r="G46486" i="2"/>
  <c r="S46486" i="2" s="1"/>
  <c r="H46485" i="2"/>
  <c r="G46485" i="2"/>
  <c r="S46485" i="2" s="1"/>
  <c r="H46484" i="2"/>
  <c r="G46484" i="2"/>
  <c r="S46484" i="2" s="1"/>
  <c r="H46483" i="2"/>
  <c r="G46483" i="2"/>
  <c r="S46483" i="2" s="1"/>
  <c r="H46482" i="2"/>
  <c r="G46482" i="2"/>
  <c r="S46482" i="2" s="1"/>
  <c r="H46481" i="2"/>
  <c r="G46481" i="2"/>
  <c r="S46481" i="2" s="1"/>
  <c r="H46480" i="2"/>
  <c r="G46480" i="2"/>
  <c r="S46480" i="2" s="1"/>
  <c r="H46479" i="2"/>
  <c r="G46479" i="2"/>
  <c r="S46479" i="2" s="1"/>
  <c r="H46478" i="2"/>
  <c r="G46478" i="2"/>
  <c r="S46478" i="2" s="1"/>
  <c r="H46477" i="2"/>
  <c r="G46477" i="2"/>
  <c r="S46477" i="2" s="1"/>
  <c r="H46476" i="2"/>
  <c r="G46476" i="2"/>
  <c r="S46476" i="2" s="1"/>
  <c r="H46475" i="2"/>
  <c r="G46475" i="2"/>
  <c r="S46475" i="2" s="1"/>
  <c r="H46474" i="2"/>
  <c r="G46474" i="2"/>
  <c r="S46474" i="2" s="1"/>
  <c r="H46473" i="2"/>
  <c r="G46473" i="2"/>
  <c r="S46473" i="2" s="1"/>
  <c r="H46472" i="2"/>
  <c r="G46472" i="2"/>
  <c r="S46472" i="2" s="1"/>
  <c r="H46471" i="2"/>
  <c r="G46471" i="2"/>
  <c r="S46471" i="2" s="1"/>
  <c r="H46470" i="2"/>
  <c r="G46470" i="2"/>
  <c r="S46470" i="2" s="1"/>
  <c r="H46469" i="2"/>
  <c r="G46469" i="2"/>
  <c r="S46469" i="2" s="1"/>
  <c r="H46468" i="2"/>
  <c r="G46468" i="2"/>
  <c r="S46468" i="2" s="1"/>
  <c r="H46467" i="2"/>
  <c r="G46467" i="2"/>
  <c r="S46467" i="2" s="1"/>
  <c r="H46466" i="2"/>
  <c r="G46466" i="2"/>
  <c r="S46466" i="2" s="1"/>
  <c r="H46465" i="2"/>
  <c r="G46465" i="2"/>
  <c r="S46465" i="2" s="1"/>
  <c r="H46464" i="2"/>
  <c r="G46464" i="2"/>
  <c r="S46464" i="2" s="1"/>
  <c r="H46463" i="2"/>
  <c r="G46463" i="2"/>
  <c r="S46463" i="2" s="1"/>
  <c r="H46462" i="2"/>
  <c r="G46462" i="2"/>
  <c r="S46462" i="2" s="1"/>
  <c r="H46461" i="2"/>
  <c r="G46461" i="2"/>
  <c r="S46461" i="2" s="1"/>
  <c r="H46460" i="2"/>
  <c r="G46460" i="2"/>
  <c r="S46460" i="2" s="1"/>
  <c r="H46459" i="2"/>
  <c r="G46459" i="2"/>
  <c r="S46459" i="2" s="1"/>
  <c r="H46458" i="2"/>
  <c r="G46458" i="2"/>
  <c r="S46458" i="2" s="1"/>
  <c r="H46457" i="2"/>
  <c r="G46457" i="2"/>
  <c r="S46457" i="2" s="1"/>
  <c r="H46456" i="2"/>
  <c r="G46456" i="2"/>
  <c r="S46456" i="2" s="1"/>
  <c r="H46455" i="2"/>
  <c r="G46455" i="2"/>
  <c r="S46455" i="2" s="1"/>
  <c r="H46454" i="2"/>
  <c r="G46454" i="2"/>
  <c r="S46454" i="2" s="1"/>
  <c r="H46453" i="2"/>
  <c r="G46453" i="2"/>
  <c r="S46453" i="2" s="1"/>
  <c r="H46452" i="2"/>
  <c r="G46452" i="2"/>
  <c r="S46452" i="2" s="1"/>
  <c r="H46451" i="2"/>
  <c r="G46451" i="2"/>
  <c r="S46451" i="2" s="1"/>
  <c r="H46450" i="2"/>
  <c r="G46450" i="2"/>
  <c r="S46450" i="2" s="1"/>
  <c r="H46449" i="2"/>
  <c r="G46449" i="2"/>
  <c r="S46449" i="2" s="1"/>
  <c r="H46448" i="2"/>
  <c r="G46448" i="2"/>
  <c r="S46448" i="2" s="1"/>
  <c r="H46447" i="2"/>
  <c r="G46447" i="2"/>
  <c r="S46447" i="2" s="1"/>
  <c r="H46446" i="2"/>
  <c r="G46446" i="2"/>
  <c r="S46446" i="2" s="1"/>
  <c r="H46445" i="2"/>
  <c r="G46445" i="2"/>
  <c r="S46445" i="2" s="1"/>
  <c r="H46444" i="2"/>
  <c r="G46444" i="2"/>
  <c r="S46444" i="2" s="1"/>
  <c r="H46443" i="2"/>
  <c r="G46443" i="2"/>
  <c r="S46443" i="2" s="1"/>
  <c r="H46442" i="2"/>
  <c r="G46442" i="2"/>
  <c r="S46442" i="2" s="1"/>
  <c r="H46441" i="2"/>
  <c r="G46441" i="2"/>
  <c r="S46441" i="2" s="1"/>
  <c r="H46440" i="2"/>
  <c r="G46440" i="2"/>
  <c r="S46440" i="2" s="1"/>
  <c r="H46439" i="2"/>
  <c r="G46439" i="2"/>
  <c r="S46439" i="2" s="1"/>
  <c r="H46438" i="2"/>
  <c r="G46438" i="2"/>
  <c r="S46438" i="2" s="1"/>
  <c r="H46437" i="2"/>
  <c r="G46437" i="2"/>
  <c r="S46437" i="2" s="1"/>
  <c r="H46436" i="2"/>
  <c r="G46436" i="2"/>
  <c r="S46436" i="2" s="1"/>
  <c r="H46435" i="2"/>
  <c r="G46435" i="2"/>
  <c r="S46435" i="2" s="1"/>
  <c r="H46434" i="2"/>
  <c r="G46434" i="2"/>
  <c r="S46434" i="2" s="1"/>
  <c r="H46433" i="2"/>
  <c r="G46433" i="2"/>
  <c r="S46433" i="2" s="1"/>
  <c r="H46432" i="2"/>
  <c r="G46432" i="2"/>
  <c r="S46432" i="2" s="1"/>
  <c r="H46431" i="2"/>
  <c r="G46431" i="2"/>
  <c r="S46431" i="2" s="1"/>
  <c r="H46430" i="2"/>
  <c r="G46430" i="2"/>
  <c r="S46430" i="2" s="1"/>
  <c r="H46429" i="2"/>
  <c r="G46429" i="2"/>
  <c r="S46429" i="2" s="1"/>
  <c r="H46428" i="2"/>
  <c r="G46428" i="2"/>
  <c r="S46428" i="2" s="1"/>
  <c r="H46427" i="2"/>
  <c r="G46427" i="2"/>
  <c r="S46427" i="2" s="1"/>
  <c r="H46426" i="2"/>
  <c r="G46426" i="2"/>
  <c r="S46426" i="2" s="1"/>
  <c r="H46425" i="2"/>
  <c r="G46425" i="2"/>
  <c r="S46425" i="2" s="1"/>
  <c r="H46424" i="2"/>
  <c r="G46424" i="2"/>
  <c r="S46424" i="2" s="1"/>
  <c r="H46423" i="2"/>
  <c r="G46423" i="2"/>
  <c r="S46423" i="2" s="1"/>
  <c r="H46422" i="2"/>
  <c r="G46422" i="2"/>
  <c r="S46422" i="2" s="1"/>
  <c r="H46421" i="2"/>
  <c r="G46421" i="2"/>
  <c r="S46421" i="2" s="1"/>
  <c r="H46420" i="2"/>
  <c r="G46420" i="2"/>
  <c r="S46420" i="2" s="1"/>
  <c r="H46419" i="2"/>
  <c r="G46419" i="2"/>
  <c r="S46419" i="2" s="1"/>
  <c r="H46418" i="2"/>
  <c r="G46418" i="2"/>
  <c r="S46418" i="2" s="1"/>
  <c r="H46417" i="2"/>
  <c r="G46417" i="2"/>
  <c r="S46417" i="2" s="1"/>
  <c r="H46416" i="2"/>
  <c r="G46416" i="2"/>
  <c r="S46416" i="2" s="1"/>
  <c r="H46415" i="2"/>
  <c r="G46415" i="2"/>
  <c r="S46415" i="2" s="1"/>
  <c r="H46414" i="2"/>
  <c r="G46414" i="2"/>
  <c r="S46414" i="2" s="1"/>
  <c r="H46413" i="2"/>
  <c r="G46413" i="2"/>
  <c r="S46413" i="2" s="1"/>
  <c r="H46412" i="2"/>
  <c r="G46412" i="2"/>
  <c r="S46412" i="2" s="1"/>
  <c r="H46411" i="2"/>
  <c r="G46411" i="2"/>
  <c r="S46411" i="2" s="1"/>
  <c r="H46410" i="2"/>
  <c r="G46410" i="2"/>
  <c r="S46410" i="2" s="1"/>
  <c r="H46409" i="2"/>
  <c r="G46409" i="2"/>
  <c r="S46409" i="2" s="1"/>
  <c r="H46408" i="2"/>
  <c r="G46408" i="2"/>
  <c r="S46408" i="2" s="1"/>
  <c r="H46407" i="2"/>
  <c r="G46407" i="2"/>
  <c r="S46407" i="2" s="1"/>
  <c r="H46406" i="2"/>
  <c r="G46406" i="2"/>
  <c r="S46406" i="2" s="1"/>
  <c r="H46405" i="2"/>
  <c r="G46405" i="2"/>
  <c r="S46405" i="2" s="1"/>
  <c r="H46404" i="2"/>
  <c r="G46404" i="2"/>
  <c r="S46404" i="2" s="1"/>
  <c r="H46403" i="2"/>
  <c r="G46403" i="2"/>
  <c r="S46403" i="2" s="1"/>
  <c r="H46402" i="2"/>
  <c r="G46402" i="2"/>
  <c r="S46402" i="2" s="1"/>
  <c r="H46401" i="2"/>
  <c r="G46401" i="2"/>
  <c r="S46401" i="2" s="1"/>
  <c r="H46400" i="2"/>
  <c r="G46400" i="2"/>
  <c r="S46400" i="2" s="1"/>
  <c r="H46399" i="2"/>
  <c r="G46399" i="2"/>
  <c r="S46399" i="2" s="1"/>
  <c r="H46398" i="2"/>
  <c r="G46398" i="2"/>
  <c r="S46398" i="2" s="1"/>
  <c r="H46397" i="2"/>
  <c r="G46397" i="2"/>
  <c r="S46397" i="2" s="1"/>
  <c r="H46396" i="2"/>
  <c r="G46396" i="2"/>
  <c r="S46396" i="2" s="1"/>
  <c r="H46395" i="2"/>
  <c r="G46395" i="2"/>
  <c r="S46395" i="2" s="1"/>
  <c r="H46394" i="2"/>
  <c r="G46394" i="2"/>
  <c r="S46394" i="2" s="1"/>
  <c r="H46393" i="2"/>
  <c r="G46393" i="2"/>
  <c r="S46393" i="2" s="1"/>
  <c r="H46392" i="2"/>
  <c r="G46392" i="2"/>
  <c r="S46392" i="2" s="1"/>
  <c r="H46391" i="2"/>
  <c r="G46391" i="2"/>
  <c r="S46391" i="2" s="1"/>
  <c r="H46390" i="2"/>
  <c r="G46390" i="2"/>
  <c r="S46390" i="2" s="1"/>
  <c r="H46389" i="2"/>
  <c r="G46389" i="2"/>
  <c r="S46389" i="2" s="1"/>
  <c r="H46388" i="2"/>
  <c r="G46388" i="2"/>
  <c r="S46388" i="2" s="1"/>
  <c r="H46387" i="2"/>
  <c r="G46387" i="2"/>
  <c r="S46387" i="2" s="1"/>
  <c r="H46386" i="2"/>
  <c r="G46386" i="2"/>
  <c r="S46386" i="2" s="1"/>
  <c r="H46385" i="2"/>
  <c r="G46385" i="2"/>
  <c r="S46385" i="2" s="1"/>
  <c r="H46384" i="2"/>
  <c r="G46384" i="2"/>
  <c r="S46384" i="2" s="1"/>
  <c r="H46383" i="2"/>
  <c r="G46383" i="2"/>
  <c r="S46383" i="2" s="1"/>
  <c r="H46382" i="2"/>
  <c r="G46382" i="2"/>
  <c r="S46382" i="2" s="1"/>
  <c r="H46381" i="2"/>
  <c r="G46381" i="2"/>
  <c r="S46381" i="2" s="1"/>
  <c r="H46380" i="2"/>
  <c r="G46380" i="2"/>
  <c r="S46380" i="2" s="1"/>
  <c r="H46379" i="2"/>
  <c r="G46379" i="2"/>
  <c r="S46379" i="2" s="1"/>
  <c r="H46378" i="2"/>
  <c r="G46378" i="2"/>
  <c r="S46378" i="2" s="1"/>
  <c r="H46377" i="2"/>
  <c r="G46377" i="2"/>
  <c r="S46377" i="2" s="1"/>
  <c r="H46376" i="2"/>
  <c r="G46376" i="2"/>
  <c r="S46376" i="2" s="1"/>
  <c r="H46375" i="2"/>
  <c r="G46375" i="2"/>
  <c r="S46375" i="2" s="1"/>
  <c r="H46374" i="2"/>
  <c r="G46374" i="2"/>
  <c r="S46374" i="2" s="1"/>
  <c r="H46373" i="2"/>
  <c r="G46373" i="2"/>
  <c r="S46373" i="2" s="1"/>
  <c r="H46372" i="2"/>
  <c r="G46372" i="2"/>
  <c r="S46372" i="2" s="1"/>
  <c r="H46371" i="2"/>
  <c r="G46371" i="2"/>
  <c r="S46371" i="2" s="1"/>
  <c r="H46370" i="2"/>
  <c r="G46370" i="2"/>
  <c r="S46370" i="2" s="1"/>
  <c r="H46369" i="2"/>
  <c r="G46369" i="2"/>
  <c r="S46369" i="2" s="1"/>
  <c r="H46368" i="2"/>
  <c r="G46368" i="2"/>
  <c r="S46368" i="2" s="1"/>
  <c r="H46367" i="2"/>
  <c r="G46367" i="2"/>
  <c r="S46367" i="2" s="1"/>
  <c r="H46366" i="2"/>
  <c r="G46366" i="2"/>
  <c r="S46366" i="2" s="1"/>
  <c r="H46365" i="2"/>
  <c r="G46365" i="2"/>
  <c r="S46365" i="2" s="1"/>
  <c r="H46364" i="2"/>
  <c r="G46364" i="2"/>
  <c r="S46364" i="2" s="1"/>
  <c r="H46363" i="2"/>
  <c r="G46363" i="2"/>
  <c r="S46363" i="2" s="1"/>
  <c r="H46362" i="2"/>
  <c r="G46362" i="2"/>
  <c r="S46362" i="2" s="1"/>
  <c r="H46361" i="2"/>
  <c r="G46361" i="2"/>
  <c r="S46361" i="2" s="1"/>
  <c r="H46360" i="2"/>
  <c r="G46360" i="2"/>
  <c r="S46360" i="2" s="1"/>
  <c r="H46359" i="2"/>
  <c r="G46359" i="2"/>
  <c r="S46359" i="2" s="1"/>
  <c r="H46358" i="2"/>
  <c r="G46358" i="2"/>
  <c r="S46358" i="2" s="1"/>
  <c r="H46357" i="2"/>
  <c r="G46357" i="2"/>
  <c r="S46357" i="2" s="1"/>
  <c r="H46356" i="2"/>
  <c r="G46356" i="2"/>
  <c r="S46356" i="2" s="1"/>
  <c r="H46355" i="2"/>
  <c r="G46355" i="2"/>
  <c r="S46355" i="2" s="1"/>
  <c r="H46354" i="2"/>
  <c r="G46354" i="2"/>
  <c r="S46354" i="2" s="1"/>
  <c r="H46353" i="2"/>
  <c r="G46353" i="2"/>
  <c r="S46353" i="2" s="1"/>
  <c r="H46352" i="2"/>
  <c r="G46352" i="2"/>
  <c r="S46352" i="2" s="1"/>
  <c r="H46351" i="2"/>
  <c r="G46351" i="2"/>
  <c r="S46351" i="2" s="1"/>
  <c r="H46350" i="2"/>
  <c r="G46350" i="2"/>
  <c r="S46350" i="2" s="1"/>
  <c r="H46349" i="2"/>
  <c r="G46349" i="2"/>
  <c r="S46349" i="2" s="1"/>
  <c r="H46348" i="2"/>
  <c r="G46348" i="2"/>
  <c r="S46348" i="2" s="1"/>
  <c r="H46347" i="2"/>
  <c r="G46347" i="2"/>
  <c r="S46347" i="2" s="1"/>
  <c r="H46346" i="2"/>
  <c r="G46346" i="2"/>
  <c r="S46346" i="2" s="1"/>
  <c r="H46345" i="2"/>
  <c r="G46345" i="2"/>
  <c r="S46345" i="2" s="1"/>
  <c r="H46344" i="2"/>
  <c r="G46344" i="2"/>
  <c r="S46344" i="2" s="1"/>
  <c r="H46343" i="2"/>
  <c r="G46343" i="2"/>
  <c r="S46343" i="2" s="1"/>
  <c r="H46342" i="2"/>
  <c r="G46342" i="2"/>
  <c r="S46342" i="2" s="1"/>
  <c r="H46341" i="2"/>
  <c r="G46341" i="2"/>
  <c r="S46341" i="2" s="1"/>
  <c r="H46340" i="2"/>
  <c r="G46340" i="2"/>
  <c r="S46340" i="2" s="1"/>
  <c r="H46339" i="2"/>
  <c r="G46339" i="2"/>
  <c r="S46339" i="2" s="1"/>
  <c r="H46338" i="2"/>
  <c r="G46338" i="2"/>
  <c r="S46338" i="2" s="1"/>
  <c r="H46337" i="2"/>
  <c r="G46337" i="2"/>
  <c r="S46337" i="2" s="1"/>
  <c r="H46336" i="2"/>
  <c r="G46336" i="2"/>
  <c r="S46336" i="2" s="1"/>
  <c r="H46335" i="2"/>
  <c r="G46335" i="2"/>
  <c r="S46335" i="2" s="1"/>
  <c r="H46334" i="2"/>
  <c r="G46334" i="2"/>
  <c r="S46334" i="2" s="1"/>
  <c r="H46333" i="2"/>
  <c r="G46333" i="2"/>
  <c r="S46333" i="2" s="1"/>
  <c r="H46332" i="2"/>
  <c r="G46332" i="2"/>
  <c r="S46332" i="2" s="1"/>
  <c r="H46331" i="2"/>
  <c r="G46331" i="2"/>
  <c r="S46331" i="2" s="1"/>
  <c r="H46330" i="2"/>
  <c r="G46330" i="2"/>
  <c r="S46330" i="2" s="1"/>
  <c r="H46329" i="2"/>
  <c r="G46329" i="2"/>
  <c r="S46329" i="2" s="1"/>
  <c r="H46328" i="2"/>
  <c r="G46328" i="2"/>
  <c r="S46328" i="2" s="1"/>
  <c r="H46327" i="2"/>
  <c r="G46327" i="2"/>
  <c r="S46327" i="2" s="1"/>
  <c r="H46326" i="2"/>
  <c r="G46326" i="2"/>
  <c r="S46326" i="2" s="1"/>
  <c r="H46325" i="2"/>
  <c r="G46325" i="2"/>
  <c r="S46325" i="2" s="1"/>
  <c r="H46324" i="2"/>
  <c r="G46324" i="2"/>
  <c r="S46324" i="2" s="1"/>
  <c r="H46323" i="2"/>
  <c r="G46323" i="2"/>
  <c r="S46323" i="2" s="1"/>
  <c r="H46322" i="2"/>
  <c r="G46322" i="2"/>
  <c r="S46322" i="2" s="1"/>
  <c r="H46321" i="2"/>
  <c r="G46321" i="2"/>
  <c r="S46321" i="2" s="1"/>
  <c r="H46320" i="2"/>
  <c r="G46320" i="2"/>
  <c r="S46320" i="2" s="1"/>
  <c r="H46319" i="2"/>
  <c r="G46319" i="2"/>
  <c r="S46319" i="2" s="1"/>
  <c r="H46318" i="2"/>
  <c r="G46318" i="2"/>
  <c r="S46318" i="2" s="1"/>
  <c r="H46317" i="2"/>
  <c r="G46317" i="2"/>
  <c r="S46317" i="2" s="1"/>
  <c r="H46316" i="2"/>
  <c r="G46316" i="2"/>
  <c r="S46316" i="2" s="1"/>
  <c r="H46315" i="2"/>
  <c r="G46315" i="2"/>
  <c r="S46315" i="2" s="1"/>
  <c r="H46314" i="2"/>
  <c r="G46314" i="2"/>
  <c r="S46314" i="2" s="1"/>
  <c r="H46313" i="2"/>
  <c r="G46313" i="2"/>
  <c r="S46313" i="2" s="1"/>
  <c r="H46312" i="2"/>
  <c r="G46312" i="2"/>
  <c r="S46312" i="2" s="1"/>
  <c r="H46311" i="2"/>
  <c r="G46311" i="2"/>
  <c r="S46311" i="2" s="1"/>
  <c r="H46310" i="2"/>
  <c r="G46310" i="2"/>
  <c r="S46310" i="2" s="1"/>
  <c r="H46309" i="2"/>
  <c r="G46309" i="2"/>
  <c r="S46309" i="2" s="1"/>
  <c r="H46308" i="2"/>
  <c r="G46308" i="2"/>
  <c r="S46308" i="2" s="1"/>
  <c r="H46307" i="2"/>
  <c r="G46307" i="2"/>
  <c r="S46307" i="2" s="1"/>
  <c r="H46306" i="2"/>
  <c r="G46306" i="2"/>
  <c r="S46306" i="2" s="1"/>
  <c r="H46305" i="2"/>
  <c r="G46305" i="2"/>
  <c r="S46305" i="2" s="1"/>
  <c r="H46304" i="2"/>
  <c r="G46304" i="2"/>
  <c r="S46304" i="2" s="1"/>
  <c r="H46303" i="2"/>
  <c r="G46303" i="2"/>
  <c r="S46303" i="2" s="1"/>
  <c r="H46302" i="2"/>
  <c r="G46302" i="2"/>
  <c r="S46302" i="2" s="1"/>
  <c r="H46301" i="2"/>
  <c r="G46301" i="2"/>
  <c r="S46301" i="2" s="1"/>
  <c r="H46300" i="2"/>
  <c r="G46300" i="2"/>
  <c r="S46300" i="2" s="1"/>
  <c r="H46299" i="2"/>
  <c r="G46299" i="2"/>
  <c r="S46299" i="2" s="1"/>
  <c r="H46298" i="2"/>
  <c r="G46298" i="2"/>
  <c r="S46298" i="2" s="1"/>
  <c r="H46297" i="2"/>
  <c r="G46297" i="2"/>
  <c r="S46297" i="2" s="1"/>
  <c r="H46296" i="2"/>
  <c r="G46296" i="2"/>
  <c r="S46296" i="2" s="1"/>
  <c r="H46295" i="2"/>
  <c r="G46295" i="2"/>
  <c r="S46295" i="2" s="1"/>
  <c r="H46294" i="2"/>
  <c r="G46294" i="2"/>
  <c r="S46294" i="2" s="1"/>
  <c r="H46293" i="2"/>
  <c r="G46293" i="2"/>
  <c r="S46293" i="2" s="1"/>
  <c r="H46292" i="2"/>
  <c r="G46292" i="2"/>
  <c r="S46292" i="2" s="1"/>
  <c r="H46291" i="2"/>
  <c r="G46291" i="2"/>
  <c r="S46291" i="2" s="1"/>
  <c r="H46290" i="2"/>
  <c r="G46290" i="2"/>
  <c r="S46290" i="2" s="1"/>
  <c r="H46289" i="2"/>
  <c r="G46289" i="2"/>
  <c r="S46289" i="2" s="1"/>
  <c r="H46288" i="2"/>
  <c r="G46288" i="2"/>
  <c r="S46288" i="2" s="1"/>
  <c r="H46287" i="2"/>
  <c r="G46287" i="2"/>
  <c r="S46287" i="2" s="1"/>
  <c r="H46286" i="2"/>
  <c r="G46286" i="2"/>
  <c r="S46286" i="2" s="1"/>
  <c r="H46285" i="2"/>
  <c r="G46285" i="2"/>
  <c r="S46285" i="2" s="1"/>
  <c r="H46284" i="2"/>
  <c r="G46284" i="2"/>
  <c r="S46284" i="2" s="1"/>
  <c r="H46283" i="2"/>
  <c r="G46283" i="2"/>
  <c r="S46283" i="2" s="1"/>
  <c r="H46282" i="2"/>
  <c r="G46282" i="2"/>
  <c r="S46282" i="2" s="1"/>
  <c r="H46281" i="2"/>
  <c r="G46281" i="2"/>
  <c r="S46281" i="2" s="1"/>
  <c r="H46280" i="2"/>
  <c r="G46280" i="2"/>
  <c r="S46280" i="2" s="1"/>
  <c r="H46279" i="2"/>
  <c r="G46279" i="2"/>
  <c r="S46279" i="2" s="1"/>
  <c r="H46278" i="2"/>
  <c r="G46278" i="2"/>
  <c r="S46278" i="2" s="1"/>
  <c r="H46277" i="2"/>
  <c r="G46277" i="2"/>
  <c r="S46277" i="2" s="1"/>
  <c r="H46276" i="2"/>
  <c r="G46276" i="2"/>
  <c r="S46276" i="2" s="1"/>
  <c r="H46275" i="2"/>
  <c r="G46275" i="2"/>
  <c r="S46275" i="2" s="1"/>
  <c r="H46274" i="2"/>
  <c r="G46274" i="2"/>
  <c r="S46274" i="2" s="1"/>
  <c r="H46273" i="2"/>
  <c r="G46273" i="2"/>
  <c r="S46273" i="2" s="1"/>
  <c r="H46272" i="2"/>
  <c r="G46272" i="2"/>
  <c r="S46272" i="2" s="1"/>
  <c r="H46271" i="2"/>
  <c r="G46271" i="2"/>
  <c r="S46271" i="2" s="1"/>
  <c r="H46270" i="2"/>
  <c r="G46270" i="2"/>
  <c r="S46270" i="2" s="1"/>
  <c r="H46269" i="2"/>
  <c r="G46269" i="2"/>
  <c r="S46269" i="2" s="1"/>
  <c r="H46268" i="2"/>
  <c r="G46268" i="2"/>
  <c r="S46268" i="2" s="1"/>
  <c r="H46267" i="2"/>
  <c r="G46267" i="2"/>
  <c r="S46267" i="2" s="1"/>
  <c r="H46266" i="2"/>
  <c r="G46266" i="2"/>
  <c r="S46266" i="2" s="1"/>
  <c r="H46265" i="2"/>
  <c r="G46265" i="2"/>
  <c r="S46265" i="2" s="1"/>
  <c r="H46264" i="2"/>
  <c r="G46264" i="2"/>
  <c r="S46264" i="2" s="1"/>
  <c r="H46263" i="2"/>
  <c r="G46263" i="2"/>
  <c r="S46263" i="2" s="1"/>
  <c r="H46262" i="2"/>
  <c r="G46262" i="2"/>
  <c r="S46262" i="2" s="1"/>
  <c r="H46261" i="2"/>
  <c r="G46261" i="2"/>
  <c r="S46261" i="2" s="1"/>
  <c r="H46260" i="2"/>
  <c r="G46260" i="2"/>
  <c r="S46260" i="2" s="1"/>
  <c r="H46259" i="2"/>
  <c r="G46259" i="2"/>
  <c r="S46259" i="2" s="1"/>
  <c r="H46258" i="2"/>
  <c r="G46258" i="2"/>
  <c r="S46258" i="2" s="1"/>
  <c r="H46257" i="2"/>
  <c r="G46257" i="2"/>
  <c r="S46257" i="2" s="1"/>
  <c r="H46256" i="2"/>
  <c r="G46256" i="2"/>
  <c r="S46256" i="2" s="1"/>
  <c r="H46255" i="2"/>
  <c r="G46255" i="2"/>
  <c r="S46255" i="2" s="1"/>
  <c r="H46254" i="2"/>
  <c r="G46254" i="2"/>
  <c r="S46254" i="2" s="1"/>
  <c r="H46253" i="2"/>
  <c r="G46253" i="2"/>
  <c r="S46253" i="2" s="1"/>
  <c r="H46252" i="2"/>
  <c r="G46252" i="2"/>
  <c r="S46252" i="2" s="1"/>
  <c r="H46251" i="2"/>
  <c r="G46251" i="2"/>
  <c r="S46251" i="2" s="1"/>
  <c r="H46250" i="2"/>
  <c r="G46250" i="2"/>
  <c r="S46250" i="2" s="1"/>
  <c r="H46249" i="2"/>
  <c r="G46249" i="2"/>
  <c r="S46249" i="2" s="1"/>
  <c r="H46248" i="2"/>
  <c r="G46248" i="2"/>
  <c r="S46248" i="2" s="1"/>
  <c r="H46247" i="2"/>
  <c r="G46247" i="2"/>
  <c r="S46247" i="2" s="1"/>
  <c r="H46246" i="2"/>
  <c r="G46246" i="2"/>
  <c r="S46246" i="2" s="1"/>
  <c r="H46245" i="2"/>
  <c r="G46245" i="2"/>
  <c r="S46245" i="2" s="1"/>
  <c r="H46244" i="2"/>
  <c r="G46244" i="2"/>
  <c r="S46244" i="2" s="1"/>
  <c r="H46243" i="2"/>
  <c r="G46243" i="2"/>
  <c r="S46243" i="2" s="1"/>
  <c r="H46242" i="2"/>
  <c r="G46242" i="2"/>
  <c r="S46242" i="2" s="1"/>
  <c r="H46241" i="2"/>
  <c r="G46241" i="2"/>
  <c r="S46241" i="2" s="1"/>
  <c r="H46240" i="2"/>
  <c r="G46240" i="2"/>
  <c r="S46240" i="2" s="1"/>
  <c r="H46239" i="2"/>
  <c r="G46239" i="2"/>
  <c r="S46239" i="2" s="1"/>
  <c r="H46238" i="2"/>
  <c r="G46238" i="2"/>
  <c r="S46238" i="2" s="1"/>
  <c r="H46237" i="2"/>
  <c r="G46237" i="2"/>
  <c r="S46237" i="2" s="1"/>
  <c r="H46236" i="2"/>
  <c r="G46236" i="2"/>
  <c r="S46236" i="2" s="1"/>
  <c r="H46235" i="2"/>
  <c r="G46235" i="2"/>
  <c r="S46235" i="2" s="1"/>
  <c r="H46234" i="2"/>
  <c r="G46234" i="2"/>
  <c r="S46234" i="2" s="1"/>
  <c r="H46233" i="2"/>
  <c r="G46233" i="2"/>
  <c r="S46233" i="2" s="1"/>
  <c r="H46232" i="2"/>
  <c r="G46232" i="2"/>
  <c r="S46232" i="2" s="1"/>
  <c r="H46231" i="2"/>
  <c r="G46231" i="2"/>
  <c r="S46231" i="2" s="1"/>
  <c r="H46230" i="2"/>
  <c r="G46230" i="2"/>
  <c r="S46230" i="2" s="1"/>
  <c r="H46229" i="2"/>
  <c r="G46229" i="2"/>
  <c r="S46229" i="2" s="1"/>
  <c r="H46228" i="2"/>
  <c r="G46228" i="2"/>
  <c r="S46228" i="2" s="1"/>
  <c r="H46227" i="2"/>
  <c r="G46227" i="2"/>
  <c r="S46227" i="2" s="1"/>
  <c r="H46226" i="2"/>
  <c r="G46226" i="2"/>
  <c r="S46226" i="2" s="1"/>
  <c r="H46225" i="2"/>
  <c r="G46225" i="2"/>
  <c r="S46225" i="2" s="1"/>
  <c r="H46224" i="2"/>
  <c r="G46224" i="2"/>
  <c r="S46224" i="2" s="1"/>
  <c r="H46223" i="2"/>
  <c r="G46223" i="2"/>
  <c r="S46223" i="2" s="1"/>
  <c r="H46222" i="2"/>
  <c r="G46222" i="2"/>
  <c r="S46222" i="2" s="1"/>
  <c r="H46221" i="2"/>
  <c r="G46221" i="2"/>
  <c r="S46221" i="2" s="1"/>
  <c r="H46220" i="2"/>
  <c r="G46220" i="2"/>
  <c r="S46220" i="2" s="1"/>
  <c r="H46219" i="2"/>
  <c r="G46219" i="2"/>
  <c r="S46219" i="2" s="1"/>
  <c r="H46218" i="2"/>
  <c r="G46218" i="2"/>
  <c r="S46218" i="2" s="1"/>
  <c r="H46217" i="2"/>
  <c r="G46217" i="2"/>
  <c r="S46217" i="2" s="1"/>
  <c r="H46216" i="2"/>
  <c r="G46216" i="2"/>
  <c r="S46216" i="2" s="1"/>
  <c r="H46215" i="2"/>
  <c r="G46215" i="2"/>
  <c r="S46215" i="2" s="1"/>
  <c r="H46214" i="2"/>
  <c r="G46214" i="2"/>
  <c r="S46214" i="2" s="1"/>
  <c r="H46213" i="2"/>
  <c r="G46213" i="2"/>
  <c r="S46213" i="2" s="1"/>
  <c r="H46212" i="2"/>
  <c r="G46212" i="2"/>
  <c r="S46212" i="2" s="1"/>
  <c r="H46211" i="2"/>
  <c r="G46211" i="2"/>
  <c r="S46211" i="2" s="1"/>
  <c r="H46210" i="2"/>
  <c r="G46210" i="2"/>
  <c r="S46210" i="2" s="1"/>
  <c r="H46209" i="2"/>
  <c r="G46209" i="2"/>
  <c r="S46209" i="2" s="1"/>
  <c r="H46208" i="2"/>
  <c r="G46208" i="2"/>
  <c r="S46208" i="2" s="1"/>
  <c r="H46207" i="2"/>
  <c r="G46207" i="2"/>
  <c r="S46207" i="2" s="1"/>
  <c r="H46206" i="2"/>
  <c r="G46206" i="2"/>
  <c r="S46206" i="2" s="1"/>
  <c r="H46205" i="2"/>
  <c r="G46205" i="2"/>
  <c r="S46205" i="2" s="1"/>
  <c r="H46204" i="2"/>
  <c r="G46204" i="2"/>
  <c r="S46204" i="2" s="1"/>
  <c r="H46203" i="2"/>
  <c r="G46203" i="2"/>
  <c r="S46203" i="2" s="1"/>
  <c r="H46202" i="2"/>
  <c r="G46202" i="2"/>
  <c r="S46202" i="2" s="1"/>
  <c r="H46201" i="2"/>
  <c r="G46201" i="2"/>
  <c r="S46201" i="2" s="1"/>
  <c r="H46200" i="2"/>
  <c r="G46200" i="2"/>
  <c r="S46200" i="2" s="1"/>
  <c r="H46199" i="2"/>
  <c r="G46199" i="2"/>
  <c r="S46199" i="2" s="1"/>
  <c r="H46198" i="2"/>
  <c r="G46198" i="2"/>
  <c r="S46198" i="2" s="1"/>
  <c r="H46197" i="2"/>
  <c r="G46197" i="2"/>
  <c r="S46197" i="2" s="1"/>
  <c r="H46196" i="2"/>
  <c r="G46196" i="2"/>
  <c r="S46196" i="2" s="1"/>
  <c r="H46195" i="2"/>
  <c r="G46195" i="2"/>
  <c r="S46195" i="2" s="1"/>
  <c r="H46194" i="2"/>
  <c r="G46194" i="2"/>
  <c r="S46194" i="2" s="1"/>
  <c r="H46193" i="2"/>
  <c r="G46193" i="2"/>
  <c r="S46193" i="2" s="1"/>
  <c r="H46192" i="2"/>
  <c r="G46192" i="2"/>
  <c r="S46192" i="2" s="1"/>
  <c r="H46191" i="2"/>
  <c r="G46191" i="2"/>
  <c r="S46191" i="2" s="1"/>
  <c r="H46190" i="2"/>
  <c r="G46190" i="2"/>
  <c r="S46190" i="2" s="1"/>
  <c r="H46189" i="2"/>
  <c r="G46189" i="2"/>
  <c r="S46189" i="2" s="1"/>
  <c r="H46188" i="2"/>
  <c r="G46188" i="2"/>
  <c r="S46188" i="2" s="1"/>
  <c r="H46187" i="2"/>
  <c r="G46187" i="2"/>
  <c r="S46187" i="2" s="1"/>
  <c r="H46186" i="2"/>
  <c r="G46186" i="2"/>
  <c r="S46186" i="2" s="1"/>
  <c r="H46185" i="2"/>
  <c r="G46185" i="2"/>
  <c r="S46185" i="2" s="1"/>
  <c r="H46184" i="2"/>
  <c r="G46184" i="2"/>
  <c r="S46184" i="2" s="1"/>
  <c r="H46183" i="2"/>
  <c r="G46183" i="2"/>
  <c r="S46183" i="2" s="1"/>
  <c r="H46182" i="2"/>
  <c r="G46182" i="2"/>
  <c r="S46182" i="2" s="1"/>
  <c r="H46181" i="2"/>
  <c r="G46181" i="2"/>
  <c r="S46181" i="2" s="1"/>
  <c r="H46180" i="2"/>
  <c r="G46180" i="2"/>
  <c r="S46180" i="2" s="1"/>
  <c r="H46179" i="2"/>
  <c r="G46179" i="2"/>
  <c r="S46179" i="2" s="1"/>
  <c r="H46178" i="2"/>
  <c r="G46178" i="2"/>
  <c r="S46178" i="2" s="1"/>
  <c r="H46177" i="2"/>
  <c r="G46177" i="2"/>
  <c r="S46177" i="2" s="1"/>
  <c r="H46176" i="2"/>
  <c r="G46176" i="2"/>
  <c r="S46176" i="2" s="1"/>
  <c r="H46175" i="2"/>
  <c r="G46175" i="2"/>
  <c r="S46175" i="2" s="1"/>
  <c r="H46174" i="2"/>
  <c r="G46174" i="2"/>
  <c r="S46174" i="2" s="1"/>
  <c r="H46173" i="2"/>
  <c r="G46173" i="2"/>
  <c r="S46173" i="2" s="1"/>
  <c r="H46172" i="2"/>
  <c r="G46172" i="2"/>
  <c r="S46172" i="2" s="1"/>
  <c r="H46171" i="2"/>
  <c r="G46171" i="2"/>
  <c r="S46171" i="2" s="1"/>
  <c r="H46170" i="2"/>
  <c r="G46170" i="2"/>
  <c r="S46170" i="2" s="1"/>
  <c r="H46169" i="2"/>
  <c r="G46169" i="2"/>
  <c r="S46169" i="2" s="1"/>
  <c r="H46168" i="2"/>
  <c r="G46168" i="2"/>
  <c r="S46168" i="2" s="1"/>
  <c r="H46167" i="2"/>
  <c r="G46167" i="2"/>
  <c r="S46167" i="2" s="1"/>
  <c r="H46166" i="2"/>
  <c r="G46166" i="2"/>
  <c r="S46166" i="2" s="1"/>
  <c r="H46165" i="2"/>
  <c r="G46165" i="2"/>
  <c r="S46165" i="2" s="1"/>
  <c r="H46164" i="2"/>
  <c r="G46164" i="2"/>
  <c r="S46164" i="2" s="1"/>
  <c r="H46163" i="2"/>
  <c r="G46163" i="2"/>
  <c r="S46163" i="2" s="1"/>
  <c r="H46162" i="2"/>
  <c r="G46162" i="2"/>
  <c r="S46162" i="2" s="1"/>
  <c r="H46161" i="2"/>
  <c r="G46161" i="2"/>
  <c r="S46161" i="2" s="1"/>
  <c r="H46160" i="2"/>
  <c r="G46160" i="2"/>
  <c r="S46160" i="2" s="1"/>
  <c r="H46159" i="2"/>
  <c r="G46159" i="2"/>
  <c r="S46159" i="2" s="1"/>
  <c r="H46158" i="2"/>
  <c r="G46158" i="2"/>
  <c r="S46158" i="2" s="1"/>
  <c r="H46157" i="2"/>
  <c r="G46157" i="2"/>
  <c r="S46157" i="2" s="1"/>
  <c r="H46156" i="2"/>
  <c r="G46156" i="2"/>
  <c r="S46156" i="2" s="1"/>
  <c r="H46155" i="2"/>
  <c r="G46155" i="2"/>
  <c r="S46155" i="2" s="1"/>
  <c r="H46154" i="2"/>
  <c r="G46154" i="2"/>
  <c r="S46154" i="2" s="1"/>
  <c r="H46153" i="2"/>
  <c r="G46153" i="2"/>
  <c r="S46153" i="2" s="1"/>
  <c r="H46152" i="2"/>
  <c r="G46152" i="2"/>
  <c r="S46152" i="2" s="1"/>
  <c r="H46151" i="2"/>
  <c r="G46151" i="2"/>
  <c r="S46151" i="2" s="1"/>
  <c r="H46150" i="2"/>
  <c r="G46150" i="2"/>
  <c r="S46150" i="2" s="1"/>
  <c r="H46149" i="2"/>
  <c r="G46149" i="2"/>
  <c r="S46149" i="2" s="1"/>
  <c r="H46148" i="2"/>
  <c r="G46148" i="2"/>
  <c r="S46148" i="2" s="1"/>
  <c r="H46147" i="2"/>
  <c r="G46147" i="2"/>
  <c r="S46147" i="2" s="1"/>
  <c r="H46146" i="2"/>
  <c r="G46146" i="2"/>
  <c r="S46146" i="2" s="1"/>
  <c r="H46145" i="2"/>
  <c r="G46145" i="2"/>
  <c r="S46145" i="2" s="1"/>
  <c r="H46144" i="2"/>
  <c r="G46144" i="2"/>
  <c r="S46144" i="2" s="1"/>
  <c r="H46143" i="2"/>
  <c r="G46143" i="2"/>
  <c r="S46143" i="2" s="1"/>
  <c r="H46142" i="2"/>
  <c r="G46142" i="2"/>
  <c r="S46142" i="2" s="1"/>
  <c r="H46141" i="2"/>
  <c r="G46141" i="2"/>
  <c r="S46141" i="2" s="1"/>
  <c r="H46140" i="2"/>
  <c r="G46140" i="2"/>
  <c r="S46140" i="2" s="1"/>
  <c r="H46139" i="2"/>
  <c r="G46139" i="2"/>
  <c r="S46139" i="2" s="1"/>
  <c r="H46138" i="2"/>
  <c r="G46138" i="2"/>
  <c r="S46138" i="2" s="1"/>
  <c r="H46137" i="2"/>
  <c r="G46137" i="2"/>
  <c r="S46137" i="2" s="1"/>
  <c r="H46136" i="2"/>
  <c r="G46136" i="2"/>
  <c r="S46136" i="2" s="1"/>
  <c r="H46135" i="2"/>
  <c r="G46135" i="2"/>
  <c r="S46135" i="2" s="1"/>
  <c r="H46134" i="2"/>
  <c r="G46134" i="2"/>
  <c r="S46134" i="2" s="1"/>
  <c r="H46133" i="2"/>
  <c r="G46133" i="2"/>
  <c r="S46133" i="2" s="1"/>
  <c r="H46132" i="2"/>
  <c r="G46132" i="2"/>
  <c r="S46132" i="2" s="1"/>
  <c r="H46131" i="2"/>
  <c r="G46131" i="2"/>
  <c r="S46131" i="2" s="1"/>
  <c r="H46130" i="2"/>
  <c r="G46130" i="2"/>
  <c r="S46130" i="2" s="1"/>
  <c r="H46129" i="2"/>
  <c r="G46129" i="2"/>
  <c r="S46129" i="2" s="1"/>
  <c r="H46128" i="2"/>
  <c r="G46128" i="2"/>
  <c r="S46128" i="2" s="1"/>
  <c r="H46127" i="2"/>
  <c r="G46127" i="2"/>
  <c r="S46127" i="2" s="1"/>
  <c r="H46126" i="2"/>
  <c r="G46126" i="2"/>
  <c r="S46126" i="2" s="1"/>
  <c r="H46125" i="2"/>
  <c r="G46125" i="2"/>
  <c r="S46125" i="2" s="1"/>
  <c r="H46124" i="2"/>
  <c r="G46124" i="2"/>
  <c r="S46124" i="2" s="1"/>
  <c r="H46123" i="2"/>
  <c r="G46123" i="2"/>
  <c r="S46123" i="2" s="1"/>
  <c r="H46122" i="2"/>
  <c r="G46122" i="2"/>
  <c r="S46122" i="2" s="1"/>
  <c r="H46121" i="2"/>
  <c r="G46121" i="2"/>
  <c r="S46121" i="2" s="1"/>
  <c r="H46120" i="2"/>
  <c r="G46120" i="2"/>
  <c r="S46120" i="2" s="1"/>
  <c r="H46119" i="2"/>
  <c r="G46119" i="2"/>
  <c r="S46119" i="2" s="1"/>
  <c r="H46118" i="2"/>
  <c r="G46118" i="2"/>
  <c r="S46118" i="2" s="1"/>
  <c r="H46117" i="2"/>
  <c r="G46117" i="2"/>
  <c r="S46117" i="2" s="1"/>
  <c r="H46116" i="2"/>
  <c r="G46116" i="2"/>
  <c r="S46116" i="2" s="1"/>
  <c r="H46115" i="2"/>
  <c r="G46115" i="2"/>
  <c r="S46115" i="2" s="1"/>
  <c r="H46114" i="2"/>
  <c r="G46114" i="2"/>
  <c r="S46114" i="2" s="1"/>
  <c r="H46113" i="2"/>
  <c r="G46113" i="2"/>
  <c r="S46113" i="2" s="1"/>
  <c r="H46112" i="2"/>
  <c r="G46112" i="2"/>
  <c r="S46112" i="2" s="1"/>
  <c r="H46111" i="2"/>
  <c r="G46111" i="2"/>
  <c r="S46111" i="2" s="1"/>
  <c r="H46110" i="2"/>
  <c r="G46110" i="2"/>
  <c r="S46110" i="2" s="1"/>
  <c r="H46109" i="2"/>
  <c r="G46109" i="2"/>
  <c r="S46109" i="2" s="1"/>
  <c r="H46108" i="2"/>
  <c r="G46108" i="2"/>
  <c r="S46108" i="2" s="1"/>
  <c r="H46107" i="2"/>
  <c r="G46107" i="2"/>
  <c r="S46107" i="2" s="1"/>
  <c r="H46106" i="2"/>
  <c r="G46106" i="2"/>
  <c r="S46106" i="2" s="1"/>
  <c r="H46105" i="2"/>
  <c r="G46105" i="2"/>
  <c r="S46105" i="2" s="1"/>
  <c r="H46104" i="2"/>
  <c r="G46104" i="2"/>
  <c r="S46104" i="2" s="1"/>
  <c r="H46103" i="2"/>
  <c r="G46103" i="2"/>
  <c r="S46103" i="2" s="1"/>
  <c r="H46102" i="2"/>
  <c r="G46102" i="2"/>
  <c r="S46102" i="2" s="1"/>
  <c r="H46101" i="2"/>
  <c r="G46101" i="2"/>
  <c r="S46101" i="2" s="1"/>
  <c r="H46100" i="2"/>
  <c r="G46100" i="2"/>
  <c r="S46100" i="2" s="1"/>
  <c r="H46099" i="2"/>
  <c r="G46099" i="2"/>
  <c r="S46099" i="2" s="1"/>
  <c r="H46098" i="2"/>
  <c r="G46098" i="2"/>
  <c r="S46098" i="2" s="1"/>
  <c r="H46097" i="2"/>
  <c r="G46097" i="2"/>
  <c r="S46097" i="2" s="1"/>
  <c r="H46096" i="2"/>
  <c r="G46096" i="2"/>
  <c r="S46096" i="2" s="1"/>
  <c r="H46095" i="2"/>
  <c r="G46095" i="2"/>
  <c r="S46095" i="2" s="1"/>
  <c r="H46094" i="2"/>
  <c r="G46094" i="2"/>
  <c r="S46094" i="2" s="1"/>
  <c r="H46093" i="2"/>
  <c r="G46093" i="2"/>
  <c r="S46093" i="2" s="1"/>
  <c r="H46092" i="2"/>
  <c r="G46092" i="2"/>
  <c r="S46092" i="2" s="1"/>
  <c r="H46091" i="2"/>
  <c r="G46091" i="2"/>
  <c r="S46091" i="2" s="1"/>
  <c r="H46090" i="2"/>
  <c r="G46090" i="2"/>
  <c r="S46090" i="2" s="1"/>
  <c r="H46089" i="2"/>
  <c r="G46089" i="2"/>
  <c r="S46089" i="2" s="1"/>
  <c r="H46088" i="2"/>
  <c r="G46088" i="2"/>
  <c r="S46088" i="2" s="1"/>
  <c r="H46087" i="2"/>
  <c r="G46087" i="2"/>
  <c r="S46087" i="2" s="1"/>
  <c r="H46086" i="2"/>
  <c r="G46086" i="2"/>
  <c r="S46086" i="2" s="1"/>
  <c r="H46085" i="2"/>
  <c r="G46085" i="2"/>
  <c r="S46085" i="2" s="1"/>
  <c r="H46084" i="2"/>
  <c r="G46084" i="2"/>
  <c r="S46084" i="2" s="1"/>
  <c r="H46083" i="2"/>
  <c r="G46083" i="2"/>
  <c r="S46083" i="2" s="1"/>
  <c r="H46082" i="2"/>
  <c r="G46082" i="2"/>
  <c r="S46082" i="2" s="1"/>
  <c r="H46081" i="2"/>
  <c r="G46081" i="2"/>
  <c r="S46081" i="2" s="1"/>
  <c r="H46080" i="2"/>
  <c r="G46080" i="2"/>
  <c r="S46080" i="2" s="1"/>
  <c r="H46079" i="2"/>
  <c r="G46079" i="2"/>
  <c r="S46079" i="2" s="1"/>
  <c r="H46078" i="2"/>
  <c r="G46078" i="2"/>
  <c r="S46078" i="2" s="1"/>
  <c r="H46077" i="2"/>
  <c r="G46077" i="2"/>
  <c r="S46077" i="2" s="1"/>
  <c r="H46076" i="2"/>
  <c r="G46076" i="2"/>
  <c r="S46076" i="2" s="1"/>
  <c r="H46075" i="2"/>
  <c r="G46075" i="2"/>
  <c r="S46075" i="2" s="1"/>
  <c r="H46074" i="2"/>
  <c r="G46074" i="2"/>
  <c r="S46074" i="2" s="1"/>
  <c r="H46073" i="2"/>
  <c r="G46073" i="2"/>
  <c r="S46073" i="2" s="1"/>
  <c r="H46072" i="2"/>
  <c r="G46072" i="2"/>
  <c r="S46072" i="2" s="1"/>
  <c r="H46071" i="2"/>
  <c r="G46071" i="2"/>
  <c r="S46071" i="2" s="1"/>
  <c r="H46070" i="2"/>
  <c r="G46070" i="2"/>
  <c r="S46070" i="2" s="1"/>
  <c r="H46069" i="2"/>
  <c r="G46069" i="2"/>
  <c r="S46069" i="2" s="1"/>
  <c r="H46068" i="2"/>
  <c r="G46068" i="2"/>
  <c r="S46068" i="2" s="1"/>
  <c r="H46067" i="2"/>
  <c r="G46067" i="2"/>
  <c r="S46067" i="2" s="1"/>
  <c r="H46066" i="2"/>
  <c r="G46066" i="2"/>
  <c r="S46066" i="2" s="1"/>
  <c r="H46065" i="2"/>
  <c r="G46065" i="2"/>
  <c r="S46065" i="2" s="1"/>
  <c r="H46064" i="2"/>
  <c r="G46064" i="2"/>
  <c r="S46064" i="2" s="1"/>
  <c r="H46063" i="2"/>
  <c r="G46063" i="2"/>
  <c r="S46063" i="2" s="1"/>
  <c r="H46062" i="2"/>
  <c r="G46062" i="2"/>
  <c r="S46062" i="2" s="1"/>
  <c r="H46061" i="2"/>
  <c r="G46061" i="2"/>
  <c r="S46061" i="2" s="1"/>
  <c r="H46060" i="2"/>
  <c r="G46060" i="2"/>
  <c r="S46060" i="2" s="1"/>
  <c r="H46059" i="2"/>
  <c r="G46059" i="2"/>
  <c r="S46059" i="2" s="1"/>
  <c r="H46058" i="2"/>
  <c r="G46058" i="2"/>
  <c r="S46058" i="2" s="1"/>
  <c r="H46057" i="2"/>
  <c r="G46057" i="2"/>
  <c r="S46057" i="2" s="1"/>
  <c r="H46056" i="2"/>
  <c r="G46056" i="2"/>
  <c r="S46056" i="2" s="1"/>
  <c r="H46055" i="2"/>
  <c r="G46055" i="2"/>
  <c r="S46055" i="2" s="1"/>
  <c r="H46054" i="2"/>
  <c r="G46054" i="2"/>
  <c r="S46054" i="2" s="1"/>
  <c r="H46053" i="2"/>
  <c r="G46053" i="2"/>
  <c r="S46053" i="2" s="1"/>
  <c r="H46052" i="2"/>
  <c r="G46052" i="2"/>
  <c r="S46052" i="2" s="1"/>
  <c r="H46051" i="2"/>
  <c r="G46051" i="2"/>
  <c r="S46051" i="2" s="1"/>
  <c r="H46050" i="2"/>
  <c r="G46050" i="2"/>
  <c r="S46050" i="2" s="1"/>
  <c r="H46049" i="2"/>
  <c r="G46049" i="2"/>
  <c r="S46049" i="2" s="1"/>
  <c r="H46048" i="2"/>
  <c r="G46048" i="2"/>
  <c r="S46048" i="2" s="1"/>
  <c r="H46047" i="2"/>
  <c r="G46047" i="2"/>
  <c r="S46047" i="2" s="1"/>
  <c r="H46046" i="2"/>
  <c r="G46046" i="2"/>
  <c r="S46046" i="2" s="1"/>
  <c r="H46045" i="2"/>
  <c r="G46045" i="2"/>
  <c r="S46045" i="2" s="1"/>
  <c r="H46044" i="2"/>
  <c r="G46044" i="2"/>
  <c r="S46044" i="2" s="1"/>
  <c r="H46043" i="2"/>
  <c r="G46043" i="2"/>
  <c r="S46043" i="2" s="1"/>
  <c r="H46042" i="2"/>
  <c r="G46042" i="2"/>
  <c r="S46042" i="2" s="1"/>
  <c r="H46041" i="2"/>
  <c r="G46041" i="2"/>
  <c r="S46041" i="2" s="1"/>
  <c r="H46040" i="2"/>
  <c r="G46040" i="2"/>
  <c r="S46040" i="2" s="1"/>
  <c r="H46039" i="2"/>
  <c r="G46039" i="2"/>
  <c r="S46039" i="2" s="1"/>
  <c r="H46038" i="2"/>
  <c r="G46038" i="2"/>
  <c r="S46038" i="2" s="1"/>
  <c r="H46037" i="2"/>
  <c r="G46037" i="2"/>
  <c r="S46037" i="2" s="1"/>
  <c r="H46036" i="2"/>
  <c r="G46036" i="2"/>
  <c r="S46036" i="2" s="1"/>
  <c r="H46035" i="2"/>
  <c r="G46035" i="2"/>
  <c r="S46035" i="2" s="1"/>
  <c r="H46034" i="2"/>
  <c r="G46034" i="2"/>
  <c r="S46034" i="2" s="1"/>
  <c r="H46033" i="2"/>
  <c r="G46033" i="2"/>
  <c r="S46033" i="2" s="1"/>
  <c r="H46032" i="2"/>
  <c r="G46032" i="2"/>
  <c r="S46032" i="2" s="1"/>
  <c r="H46031" i="2"/>
  <c r="G46031" i="2"/>
  <c r="S46031" i="2" s="1"/>
  <c r="H46030" i="2"/>
  <c r="G46030" i="2"/>
  <c r="S46030" i="2" s="1"/>
  <c r="H46029" i="2"/>
  <c r="G46029" i="2"/>
  <c r="S46029" i="2" s="1"/>
  <c r="H46028" i="2"/>
  <c r="G46028" i="2"/>
  <c r="S46028" i="2" s="1"/>
  <c r="H46027" i="2"/>
  <c r="G46027" i="2"/>
  <c r="S46027" i="2" s="1"/>
  <c r="H46026" i="2"/>
  <c r="G46026" i="2"/>
  <c r="S46026" i="2" s="1"/>
  <c r="H46025" i="2"/>
  <c r="G46025" i="2"/>
  <c r="S46025" i="2" s="1"/>
  <c r="H46024" i="2"/>
  <c r="G46024" i="2"/>
  <c r="S46024" i="2" s="1"/>
  <c r="H46023" i="2"/>
  <c r="G46023" i="2"/>
  <c r="S46023" i="2" s="1"/>
  <c r="H46022" i="2"/>
  <c r="G46022" i="2"/>
  <c r="S46022" i="2" s="1"/>
  <c r="H46021" i="2"/>
  <c r="G46021" i="2"/>
  <c r="S46021" i="2" s="1"/>
  <c r="H46020" i="2"/>
  <c r="G46020" i="2"/>
  <c r="S46020" i="2" s="1"/>
  <c r="H46019" i="2"/>
  <c r="G46019" i="2"/>
  <c r="S46019" i="2" s="1"/>
  <c r="H46018" i="2"/>
  <c r="G46018" i="2"/>
  <c r="S46018" i="2" s="1"/>
  <c r="H46017" i="2"/>
  <c r="G46017" i="2"/>
  <c r="S46017" i="2" s="1"/>
  <c r="H46016" i="2"/>
  <c r="G46016" i="2"/>
  <c r="S46016" i="2" s="1"/>
  <c r="H46015" i="2"/>
  <c r="G46015" i="2"/>
  <c r="S46015" i="2" s="1"/>
  <c r="H46014" i="2"/>
  <c r="G46014" i="2"/>
  <c r="S46014" i="2" s="1"/>
  <c r="H46013" i="2"/>
  <c r="G46013" i="2"/>
  <c r="S46013" i="2" s="1"/>
  <c r="H46012" i="2"/>
  <c r="G46012" i="2"/>
  <c r="S46012" i="2" s="1"/>
  <c r="H46011" i="2"/>
  <c r="G46011" i="2"/>
  <c r="S46011" i="2" s="1"/>
  <c r="H46010" i="2"/>
  <c r="G46010" i="2"/>
  <c r="S46010" i="2" s="1"/>
  <c r="H46009" i="2"/>
  <c r="G46009" i="2"/>
  <c r="S46009" i="2" s="1"/>
  <c r="H46008" i="2"/>
  <c r="G46008" i="2"/>
  <c r="S46008" i="2" s="1"/>
  <c r="H46007" i="2"/>
  <c r="G46007" i="2"/>
  <c r="S46007" i="2" s="1"/>
  <c r="H46006" i="2"/>
  <c r="G46006" i="2"/>
  <c r="S46006" i="2" s="1"/>
  <c r="H46005" i="2"/>
  <c r="G46005" i="2"/>
  <c r="S46005" i="2" s="1"/>
  <c r="H46004" i="2"/>
  <c r="G46004" i="2"/>
  <c r="S46004" i="2" s="1"/>
  <c r="H46003" i="2"/>
  <c r="G46003" i="2"/>
  <c r="S46003" i="2" s="1"/>
  <c r="H46002" i="2"/>
  <c r="G46002" i="2"/>
  <c r="S46002" i="2" s="1"/>
  <c r="H46001" i="2"/>
  <c r="G46001" i="2"/>
  <c r="S46001" i="2" s="1"/>
  <c r="H46000" i="2"/>
  <c r="G46000" i="2"/>
  <c r="S46000" i="2" s="1"/>
  <c r="H45999" i="2"/>
  <c r="G45999" i="2"/>
  <c r="S45999" i="2" s="1"/>
  <c r="H45998" i="2"/>
  <c r="G45998" i="2"/>
  <c r="S45998" i="2" s="1"/>
  <c r="H45997" i="2"/>
  <c r="G45997" i="2"/>
  <c r="S45997" i="2" s="1"/>
  <c r="H45996" i="2"/>
  <c r="G45996" i="2"/>
  <c r="S45996" i="2" s="1"/>
  <c r="H45995" i="2"/>
  <c r="G45995" i="2"/>
  <c r="S45995" i="2" s="1"/>
  <c r="H45994" i="2"/>
  <c r="G45994" i="2"/>
  <c r="S45994" i="2" s="1"/>
  <c r="H45993" i="2"/>
  <c r="G45993" i="2"/>
  <c r="S45993" i="2" s="1"/>
  <c r="H45992" i="2"/>
  <c r="G45992" i="2"/>
  <c r="S45992" i="2" s="1"/>
  <c r="H45991" i="2"/>
  <c r="G45991" i="2"/>
  <c r="S45991" i="2" s="1"/>
  <c r="H45990" i="2"/>
  <c r="G45990" i="2"/>
  <c r="S45990" i="2" s="1"/>
  <c r="H45989" i="2"/>
  <c r="G45989" i="2"/>
  <c r="S45989" i="2" s="1"/>
  <c r="H45988" i="2"/>
  <c r="G45988" i="2"/>
  <c r="S45988" i="2" s="1"/>
  <c r="H45987" i="2"/>
  <c r="G45987" i="2"/>
  <c r="S45987" i="2" s="1"/>
  <c r="H45986" i="2"/>
  <c r="G45986" i="2"/>
  <c r="S45986" i="2" s="1"/>
  <c r="H45985" i="2"/>
  <c r="G45985" i="2"/>
  <c r="S45985" i="2" s="1"/>
  <c r="H45984" i="2"/>
  <c r="G45984" i="2"/>
  <c r="S45984" i="2" s="1"/>
  <c r="H45983" i="2"/>
  <c r="G45983" i="2"/>
  <c r="S45983" i="2" s="1"/>
  <c r="H45982" i="2"/>
  <c r="G45982" i="2"/>
  <c r="S45982" i="2" s="1"/>
  <c r="H45981" i="2"/>
  <c r="G45981" i="2"/>
  <c r="S45981" i="2" s="1"/>
  <c r="H45980" i="2"/>
  <c r="G45980" i="2"/>
  <c r="S45980" i="2" s="1"/>
  <c r="H45979" i="2"/>
  <c r="G45979" i="2"/>
  <c r="S45979" i="2" s="1"/>
  <c r="H45978" i="2"/>
  <c r="G45978" i="2"/>
  <c r="S45978" i="2" s="1"/>
  <c r="H45977" i="2"/>
  <c r="G45977" i="2"/>
  <c r="S45977" i="2" s="1"/>
  <c r="H45976" i="2"/>
  <c r="G45976" i="2"/>
  <c r="S45976" i="2" s="1"/>
  <c r="H45975" i="2"/>
  <c r="G45975" i="2"/>
  <c r="S45975" i="2" s="1"/>
  <c r="H45974" i="2"/>
  <c r="G45974" i="2"/>
  <c r="S45974" i="2" s="1"/>
  <c r="H45973" i="2"/>
  <c r="G45973" i="2"/>
  <c r="S45973" i="2" s="1"/>
  <c r="H45972" i="2"/>
  <c r="G45972" i="2"/>
  <c r="S45972" i="2" s="1"/>
  <c r="H45971" i="2"/>
  <c r="G45971" i="2"/>
  <c r="S45971" i="2" s="1"/>
  <c r="H45970" i="2"/>
  <c r="G45970" i="2"/>
  <c r="S45970" i="2" s="1"/>
  <c r="H45969" i="2"/>
  <c r="G45969" i="2"/>
  <c r="S45969" i="2" s="1"/>
  <c r="H45968" i="2"/>
  <c r="G45968" i="2"/>
  <c r="S45968" i="2" s="1"/>
  <c r="H45967" i="2"/>
  <c r="G45967" i="2"/>
  <c r="S45967" i="2" s="1"/>
  <c r="H45966" i="2"/>
  <c r="G45966" i="2"/>
  <c r="S45966" i="2" s="1"/>
  <c r="H45965" i="2"/>
  <c r="G45965" i="2"/>
  <c r="S45965" i="2" s="1"/>
  <c r="H45964" i="2"/>
  <c r="G45964" i="2"/>
  <c r="S45964" i="2" s="1"/>
  <c r="H45963" i="2"/>
  <c r="G45963" i="2"/>
  <c r="S45963" i="2" s="1"/>
  <c r="H45962" i="2"/>
  <c r="G45962" i="2"/>
  <c r="S45962" i="2" s="1"/>
  <c r="H45961" i="2"/>
  <c r="G45961" i="2"/>
  <c r="S45961" i="2" s="1"/>
  <c r="H45960" i="2"/>
  <c r="G45960" i="2"/>
  <c r="S45960" i="2" s="1"/>
  <c r="H45959" i="2"/>
  <c r="G45959" i="2"/>
  <c r="S45959" i="2" s="1"/>
  <c r="H45958" i="2"/>
  <c r="G45958" i="2"/>
  <c r="S45958" i="2" s="1"/>
  <c r="H45957" i="2"/>
  <c r="G45957" i="2"/>
  <c r="S45957" i="2" s="1"/>
  <c r="H45956" i="2"/>
  <c r="G45956" i="2"/>
  <c r="S45956" i="2" s="1"/>
  <c r="H45955" i="2"/>
  <c r="G45955" i="2"/>
  <c r="S45955" i="2" s="1"/>
  <c r="H45954" i="2"/>
  <c r="G45954" i="2"/>
  <c r="S45954" i="2" s="1"/>
  <c r="H45953" i="2"/>
  <c r="G45953" i="2"/>
  <c r="S45953" i="2" s="1"/>
  <c r="H45952" i="2"/>
  <c r="G45952" i="2"/>
  <c r="S45952" i="2" s="1"/>
  <c r="H45951" i="2"/>
  <c r="G45951" i="2"/>
  <c r="S45951" i="2" s="1"/>
  <c r="H45950" i="2"/>
  <c r="G45950" i="2"/>
  <c r="S45950" i="2" s="1"/>
  <c r="H45949" i="2"/>
  <c r="G45949" i="2"/>
  <c r="S45949" i="2" s="1"/>
  <c r="H45948" i="2"/>
  <c r="G45948" i="2"/>
  <c r="S45948" i="2" s="1"/>
  <c r="H45947" i="2"/>
  <c r="G45947" i="2"/>
  <c r="S45947" i="2" s="1"/>
  <c r="H45946" i="2"/>
  <c r="G45946" i="2"/>
  <c r="S45946" i="2" s="1"/>
  <c r="H45945" i="2"/>
  <c r="G45945" i="2"/>
  <c r="S45945" i="2" s="1"/>
  <c r="H45944" i="2"/>
  <c r="G45944" i="2"/>
  <c r="S45944" i="2" s="1"/>
  <c r="H45943" i="2"/>
  <c r="G45943" i="2"/>
  <c r="S45943" i="2" s="1"/>
  <c r="H45942" i="2"/>
  <c r="G45942" i="2"/>
  <c r="S45942" i="2" s="1"/>
  <c r="H45941" i="2"/>
  <c r="G45941" i="2"/>
  <c r="S45941" i="2" s="1"/>
  <c r="H45940" i="2"/>
  <c r="G45940" i="2"/>
  <c r="S45940" i="2" s="1"/>
  <c r="H45939" i="2"/>
  <c r="G45939" i="2"/>
  <c r="S45939" i="2" s="1"/>
  <c r="H45938" i="2"/>
  <c r="G45938" i="2"/>
  <c r="S45938" i="2" s="1"/>
  <c r="H45937" i="2"/>
  <c r="G45937" i="2"/>
  <c r="S45937" i="2" s="1"/>
  <c r="H45936" i="2"/>
  <c r="G45936" i="2"/>
  <c r="S45936" i="2" s="1"/>
  <c r="H45935" i="2"/>
  <c r="G45935" i="2"/>
  <c r="S45935" i="2" s="1"/>
  <c r="H45934" i="2"/>
  <c r="G45934" i="2"/>
  <c r="S45934" i="2" s="1"/>
  <c r="H45933" i="2"/>
  <c r="G45933" i="2"/>
  <c r="S45933" i="2" s="1"/>
  <c r="H45932" i="2"/>
  <c r="G45932" i="2"/>
  <c r="S45932" i="2" s="1"/>
  <c r="H45931" i="2"/>
  <c r="G45931" i="2"/>
  <c r="S45931" i="2" s="1"/>
  <c r="H45930" i="2"/>
  <c r="G45930" i="2"/>
  <c r="S45930" i="2" s="1"/>
  <c r="H45929" i="2"/>
  <c r="G45929" i="2"/>
  <c r="S45929" i="2" s="1"/>
  <c r="H45928" i="2"/>
  <c r="G45928" i="2"/>
  <c r="S45928" i="2" s="1"/>
  <c r="H45927" i="2"/>
  <c r="G45927" i="2"/>
  <c r="S45927" i="2" s="1"/>
  <c r="H45926" i="2"/>
  <c r="G45926" i="2"/>
  <c r="S45926" i="2" s="1"/>
  <c r="H45925" i="2"/>
  <c r="G45925" i="2"/>
  <c r="S45925" i="2" s="1"/>
  <c r="H45924" i="2"/>
  <c r="G45924" i="2"/>
  <c r="S45924" i="2" s="1"/>
  <c r="H45923" i="2"/>
  <c r="G45923" i="2"/>
  <c r="S45923" i="2" s="1"/>
  <c r="H45922" i="2"/>
  <c r="G45922" i="2"/>
  <c r="S45922" i="2" s="1"/>
  <c r="H45921" i="2"/>
  <c r="G45921" i="2"/>
  <c r="S45921" i="2" s="1"/>
  <c r="H45920" i="2"/>
  <c r="G45920" i="2"/>
  <c r="S45920" i="2" s="1"/>
  <c r="H45919" i="2"/>
  <c r="G45919" i="2"/>
  <c r="S45919" i="2" s="1"/>
  <c r="H45918" i="2"/>
  <c r="G45918" i="2"/>
  <c r="S45918" i="2" s="1"/>
  <c r="H45917" i="2"/>
  <c r="G45917" i="2"/>
  <c r="S45917" i="2" s="1"/>
  <c r="H45916" i="2"/>
  <c r="G45916" i="2"/>
  <c r="S45916" i="2" s="1"/>
  <c r="H45915" i="2"/>
  <c r="G45915" i="2"/>
  <c r="S45915" i="2" s="1"/>
  <c r="H45914" i="2"/>
  <c r="G45914" i="2"/>
  <c r="S45914" i="2" s="1"/>
  <c r="H45913" i="2"/>
  <c r="G45913" i="2"/>
  <c r="S45913" i="2" s="1"/>
  <c r="H45912" i="2"/>
  <c r="G45912" i="2"/>
  <c r="S45912" i="2" s="1"/>
  <c r="H45911" i="2"/>
  <c r="G45911" i="2"/>
  <c r="S45911" i="2" s="1"/>
  <c r="H45910" i="2"/>
  <c r="G45910" i="2"/>
  <c r="S45910" i="2" s="1"/>
  <c r="H45909" i="2"/>
  <c r="G45909" i="2"/>
  <c r="S45909" i="2" s="1"/>
  <c r="H45908" i="2"/>
  <c r="G45908" i="2"/>
  <c r="S45908" i="2" s="1"/>
  <c r="H45907" i="2"/>
  <c r="G45907" i="2"/>
  <c r="S45907" i="2" s="1"/>
  <c r="H45906" i="2"/>
  <c r="G45906" i="2"/>
  <c r="S45906" i="2" s="1"/>
  <c r="H45905" i="2"/>
  <c r="G45905" i="2"/>
  <c r="S45905" i="2" s="1"/>
  <c r="H45904" i="2"/>
  <c r="G45904" i="2"/>
  <c r="S45904" i="2" s="1"/>
  <c r="H45903" i="2"/>
  <c r="G45903" i="2"/>
  <c r="S45903" i="2" s="1"/>
  <c r="H45902" i="2"/>
  <c r="G45902" i="2"/>
  <c r="S45902" i="2" s="1"/>
  <c r="H45901" i="2"/>
  <c r="G45901" i="2"/>
  <c r="S45901" i="2" s="1"/>
  <c r="H45900" i="2"/>
  <c r="G45900" i="2"/>
  <c r="S45900" i="2" s="1"/>
  <c r="H45899" i="2"/>
  <c r="G45899" i="2"/>
  <c r="S45899" i="2" s="1"/>
  <c r="H45898" i="2"/>
  <c r="G45898" i="2"/>
  <c r="S45898" i="2" s="1"/>
  <c r="H45897" i="2"/>
  <c r="G45897" i="2"/>
  <c r="S45897" i="2" s="1"/>
  <c r="H45896" i="2"/>
  <c r="G45896" i="2"/>
  <c r="S45896" i="2" s="1"/>
  <c r="H45895" i="2"/>
  <c r="G45895" i="2"/>
  <c r="S45895" i="2" s="1"/>
  <c r="H45894" i="2"/>
  <c r="G45894" i="2"/>
  <c r="S45894" i="2" s="1"/>
  <c r="H45893" i="2"/>
  <c r="G45893" i="2"/>
  <c r="S45893" i="2" s="1"/>
  <c r="H45892" i="2"/>
  <c r="G45892" i="2"/>
  <c r="S45892" i="2" s="1"/>
  <c r="H45891" i="2"/>
  <c r="G45891" i="2"/>
  <c r="S45891" i="2" s="1"/>
  <c r="H45890" i="2"/>
  <c r="G45890" i="2"/>
  <c r="S45890" i="2" s="1"/>
  <c r="H45889" i="2"/>
  <c r="G45889" i="2"/>
  <c r="S45889" i="2" s="1"/>
  <c r="H45888" i="2"/>
  <c r="G45888" i="2"/>
  <c r="S45888" i="2" s="1"/>
  <c r="H45887" i="2"/>
  <c r="G45887" i="2"/>
  <c r="S45887" i="2" s="1"/>
  <c r="H45886" i="2"/>
  <c r="G45886" i="2"/>
  <c r="S45886" i="2" s="1"/>
  <c r="H45885" i="2"/>
  <c r="G45885" i="2"/>
  <c r="S45885" i="2" s="1"/>
  <c r="H45884" i="2"/>
  <c r="G45884" i="2"/>
  <c r="S45884" i="2" s="1"/>
  <c r="H45883" i="2"/>
  <c r="G45883" i="2"/>
  <c r="S45883" i="2" s="1"/>
  <c r="H45882" i="2"/>
  <c r="G45882" i="2"/>
  <c r="S45882" i="2" s="1"/>
  <c r="H45881" i="2"/>
  <c r="G45881" i="2"/>
  <c r="S45881" i="2" s="1"/>
  <c r="H45880" i="2"/>
  <c r="G45880" i="2"/>
  <c r="S45880" i="2" s="1"/>
  <c r="H45879" i="2"/>
  <c r="G45879" i="2"/>
  <c r="S45879" i="2" s="1"/>
  <c r="H45878" i="2"/>
  <c r="G45878" i="2"/>
  <c r="S45878" i="2" s="1"/>
  <c r="H45877" i="2"/>
  <c r="G45877" i="2"/>
  <c r="S45877" i="2" s="1"/>
  <c r="H45876" i="2"/>
  <c r="G45876" i="2"/>
  <c r="S45876" i="2" s="1"/>
  <c r="H45875" i="2"/>
  <c r="G45875" i="2"/>
  <c r="S45875" i="2" s="1"/>
  <c r="H45874" i="2"/>
  <c r="G45874" i="2"/>
  <c r="S45874" i="2" s="1"/>
  <c r="H45873" i="2"/>
  <c r="G45873" i="2"/>
  <c r="S45873" i="2" s="1"/>
  <c r="H45872" i="2"/>
  <c r="G45872" i="2"/>
  <c r="S45872" i="2" s="1"/>
  <c r="H45871" i="2"/>
  <c r="G45871" i="2"/>
  <c r="S45871" i="2" s="1"/>
  <c r="H45870" i="2"/>
  <c r="G45870" i="2"/>
  <c r="S45870" i="2" s="1"/>
  <c r="H45869" i="2"/>
  <c r="G45869" i="2"/>
  <c r="S45869" i="2" s="1"/>
  <c r="H45868" i="2"/>
  <c r="G45868" i="2"/>
  <c r="S45868" i="2" s="1"/>
  <c r="H45867" i="2"/>
  <c r="G45867" i="2"/>
  <c r="S45867" i="2" s="1"/>
  <c r="H45866" i="2"/>
  <c r="G45866" i="2"/>
  <c r="S45866" i="2" s="1"/>
  <c r="H45865" i="2"/>
  <c r="G45865" i="2"/>
  <c r="S45865" i="2" s="1"/>
  <c r="H45864" i="2"/>
  <c r="G45864" i="2"/>
  <c r="S45864" i="2" s="1"/>
  <c r="H45863" i="2"/>
  <c r="G45863" i="2"/>
  <c r="S45863" i="2" s="1"/>
  <c r="H45862" i="2"/>
  <c r="G45862" i="2"/>
  <c r="S45862" i="2" s="1"/>
  <c r="H45861" i="2"/>
  <c r="G45861" i="2"/>
  <c r="S45861" i="2" s="1"/>
  <c r="H45860" i="2"/>
  <c r="G45860" i="2"/>
  <c r="S45860" i="2" s="1"/>
  <c r="H45859" i="2"/>
  <c r="G45859" i="2"/>
  <c r="S45859" i="2" s="1"/>
  <c r="H45858" i="2"/>
  <c r="G45858" i="2"/>
  <c r="S45858" i="2" s="1"/>
  <c r="H45857" i="2"/>
  <c r="G45857" i="2"/>
  <c r="S45857" i="2" s="1"/>
  <c r="H45856" i="2"/>
  <c r="G45856" i="2"/>
  <c r="S45856" i="2" s="1"/>
  <c r="H45855" i="2"/>
  <c r="G45855" i="2"/>
  <c r="S45855" i="2" s="1"/>
  <c r="H45854" i="2"/>
  <c r="G45854" i="2"/>
  <c r="S45854" i="2" s="1"/>
  <c r="H45853" i="2"/>
  <c r="G45853" i="2"/>
  <c r="S45853" i="2" s="1"/>
  <c r="H45852" i="2"/>
  <c r="G45852" i="2"/>
  <c r="S45852" i="2" s="1"/>
  <c r="H45851" i="2"/>
  <c r="G45851" i="2"/>
  <c r="S45851" i="2" s="1"/>
  <c r="H45850" i="2"/>
  <c r="G45850" i="2"/>
  <c r="S45850" i="2" s="1"/>
  <c r="H45849" i="2"/>
  <c r="G45849" i="2"/>
  <c r="S45849" i="2" s="1"/>
  <c r="H45848" i="2"/>
  <c r="G45848" i="2"/>
  <c r="S45848" i="2" s="1"/>
  <c r="H45847" i="2"/>
  <c r="G45847" i="2"/>
  <c r="S45847" i="2" s="1"/>
  <c r="H45846" i="2"/>
  <c r="G45846" i="2"/>
  <c r="S45846" i="2" s="1"/>
  <c r="H45845" i="2"/>
  <c r="G45845" i="2"/>
  <c r="S45845" i="2" s="1"/>
  <c r="H45844" i="2"/>
  <c r="G45844" i="2"/>
  <c r="S45844" i="2" s="1"/>
  <c r="H45843" i="2"/>
  <c r="G45843" i="2"/>
  <c r="S45843" i="2" s="1"/>
  <c r="H45842" i="2"/>
  <c r="G45842" i="2"/>
  <c r="S45842" i="2" s="1"/>
  <c r="H45841" i="2"/>
  <c r="G45841" i="2"/>
  <c r="S45841" i="2" s="1"/>
  <c r="H45840" i="2"/>
  <c r="G45840" i="2"/>
  <c r="S45840" i="2" s="1"/>
  <c r="H45839" i="2"/>
  <c r="G45839" i="2"/>
  <c r="S45839" i="2" s="1"/>
  <c r="H45838" i="2"/>
  <c r="G45838" i="2"/>
  <c r="S45838" i="2" s="1"/>
  <c r="H45837" i="2"/>
  <c r="G45837" i="2"/>
  <c r="S45837" i="2" s="1"/>
  <c r="H45836" i="2"/>
  <c r="G45836" i="2"/>
  <c r="S45836" i="2" s="1"/>
  <c r="H45835" i="2"/>
  <c r="G45835" i="2"/>
  <c r="S45835" i="2" s="1"/>
  <c r="H45834" i="2"/>
  <c r="G45834" i="2"/>
  <c r="S45834" i="2" s="1"/>
  <c r="H45833" i="2"/>
  <c r="G45833" i="2"/>
  <c r="S45833" i="2" s="1"/>
  <c r="H45832" i="2"/>
  <c r="G45832" i="2"/>
  <c r="S45832" i="2" s="1"/>
  <c r="H45831" i="2"/>
  <c r="G45831" i="2"/>
  <c r="S45831" i="2" s="1"/>
  <c r="H45830" i="2"/>
  <c r="G45830" i="2"/>
  <c r="S45830" i="2" s="1"/>
  <c r="H45829" i="2"/>
  <c r="G45829" i="2"/>
  <c r="S45829" i="2" s="1"/>
  <c r="H45828" i="2"/>
  <c r="G45828" i="2"/>
  <c r="S45828" i="2" s="1"/>
  <c r="H45827" i="2"/>
  <c r="G45827" i="2"/>
  <c r="S45827" i="2" s="1"/>
  <c r="H45826" i="2"/>
  <c r="G45826" i="2"/>
  <c r="S45826" i="2" s="1"/>
  <c r="H45825" i="2"/>
  <c r="G45825" i="2"/>
  <c r="S45825" i="2" s="1"/>
  <c r="H45824" i="2"/>
  <c r="G45824" i="2"/>
  <c r="S45824" i="2" s="1"/>
  <c r="H45823" i="2"/>
  <c r="G45823" i="2"/>
  <c r="S45823" i="2" s="1"/>
  <c r="H45822" i="2"/>
  <c r="G45822" i="2"/>
  <c r="S45822" i="2" s="1"/>
  <c r="H45821" i="2"/>
  <c r="G45821" i="2"/>
  <c r="S45821" i="2" s="1"/>
  <c r="H45820" i="2"/>
  <c r="G45820" i="2"/>
  <c r="S45820" i="2" s="1"/>
  <c r="H45819" i="2"/>
  <c r="G45819" i="2"/>
  <c r="S45819" i="2" s="1"/>
  <c r="H45818" i="2"/>
  <c r="G45818" i="2"/>
  <c r="S45818" i="2" s="1"/>
  <c r="H45817" i="2"/>
  <c r="G45817" i="2"/>
  <c r="S45817" i="2" s="1"/>
  <c r="H45816" i="2"/>
  <c r="G45816" i="2"/>
  <c r="S45816" i="2" s="1"/>
  <c r="H45815" i="2"/>
  <c r="G45815" i="2"/>
  <c r="S45815" i="2" s="1"/>
  <c r="H45814" i="2"/>
  <c r="G45814" i="2"/>
  <c r="S45814" i="2" s="1"/>
  <c r="H45813" i="2"/>
  <c r="G45813" i="2"/>
  <c r="S45813" i="2" s="1"/>
  <c r="H45812" i="2"/>
  <c r="G45812" i="2"/>
  <c r="S45812" i="2" s="1"/>
  <c r="H45811" i="2"/>
  <c r="G45811" i="2"/>
  <c r="S45811" i="2" s="1"/>
  <c r="H45810" i="2"/>
  <c r="G45810" i="2"/>
  <c r="S45810" i="2" s="1"/>
  <c r="H45809" i="2"/>
  <c r="G45809" i="2"/>
  <c r="S45809" i="2" s="1"/>
  <c r="H45808" i="2"/>
  <c r="G45808" i="2"/>
  <c r="S45808" i="2" s="1"/>
  <c r="H45807" i="2"/>
  <c r="G45807" i="2"/>
  <c r="S45807" i="2" s="1"/>
  <c r="H45806" i="2"/>
  <c r="G45806" i="2"/>
  <c r="S45806" i="2" s="1"/>
  <c r="H45805" i="2"/>
  <c r="G45805" i="2"/>
  <c r="S45805" i="2" s="1"/>
  <c r="H45804" i="2"/>
  <c r="G45804" i="2"/>
  <c r="S45804" i="2" s="1"/>
  <c r="H45803" i="2"/>
  <c r="G45803" i="2"/>
  <c r="S45803" i="2" s="1"/>
  <c r="H45802" i="2"/>
  <c r="G45802" i="2"/>
  <c r="S45802" i="2" s="1"/>
  <c r="H45801" i="2"/>
  <c r="G45801" i="2"/>
  <c r="S45801" i="2" s="1"/>
  <c r="H45800" i="2"/>
  <c r="G45800" i="2"/>
  <c r="S45800" i="2" s="1"/>
  <c r="H45799" i="2"/>
  <c r="G45799" i="2"/>
  <c r="S45799" i="2" s="1"/>
  <c r="H45798" i="2"/>
  <c r="G45798" i="2"/>
  <c r="S45798" i="2" s="1"/>
  <c r="H45797" i="2"/>
  <c r="G45797" i="2"/>
  <c r="S45797" i="2" s="1"/>
  <c r="H45796" i="2"/>
  <c r="G45796" i="2"/>
  <c r="S45796" i="2" s="1"/>
  <c r="H45795" i="2"/>
  <c r="G45795" i="2"/>
  <c r="S45795" i="2" s="1"/>
  <c r="H45794" i="2"/>
  <c r="G45794" i="2"/>
  <c r="S45794" i="2" s="1"/>
  <c r="H45793" i="2"/>
  <c r="G45793" i="2"/>
  <c r="S45793" i="2" s="1"/>
  <c r="H45792" i="2"/>
  <c r="G45792" i="2"/>
  <c r="S45792" i="2" s="1"/>
  <c r="H45791" i="2"/>
  <c r="G45791" i="2"/>
  <c r="S45791" i="2" s="1"/>
  <c r="H45790" i="2"/>
  <c r="G45790" i="2"/>
  <c r="S45790" i="2" s="1"/>
  <c r="H45789" i="2"/>
  <c r="G45789" i="2"/>
  <c r="S45789" i="2" s="1"/>
  <c r="H45788" i="2"/>
  <c r="G45788" i="2"/>
  <c r="S45788" i="2" s="1"/>
  <c r="H45787" i="2"/>
  <c r="G45787" i="2"/>
  <c r="S45787" i="2" s="1"/>
  <c r="H45786" i="2"/>
  <c r="G45786" i="2"/>
  <c r="S45786" i="2" s="1"/>
  <c r="H45785" i="2"/>
  <c r="G45785" i="2"/>
  <c r="S45785" i="2" s="1"/>
  <c r="H45784" i="2"/>
  <c r="G45784" i="2"/>
  <c r="S45784" i="2" s="1"/>
  <c r="H45783" i="2"/>
  <c r="G45783" i="2"/>
  <c r="S45783" i="2" s="1"/>
  <c r="H45782" i="2"/>
  <c r="G45782" i="2"/>
  <c r="S45782" i="2" s="1"/>
  <c r="H45781" i="2"/>
  <c r="G45781" i="2"/>
  <c r="S45781" i="2" s="1"/>
  <c r="H45780" i="2"/>
  <c r="G45780" i="2"/>
  <c r="S45780" i="2" s="1"/>
  <c r="H45779" i="2"/>
  <c r="G45779" i="2"/>
  <c r="S45779" i="2" s="1"/>
  <c r="H45778" i="2"/>
  <c r="G45778" i="2"/>
  <c r="S45778" i="2" s="1"/>
  <c r="H45777" i="2"/>
  <c r="G45777" i="2"/>
  <c r="S45777" i="2" s="1"/>
  <c r="H45776" i="2"/>
  <c r="G45776" i="2"/>
  <c r="S45776" i="2" s="1"/>
  <c r="H45775" i="2"/>
  <c r="G45775" i="2"/>
  <c r="S45775" i="2" s="1"/>
  <c r="H45774" i="2"/>
  <c r="G45774" i="2"/>
  <c r="S45774" i="2" s="1"/>
  <c r="H45773" i="2"/>
  <c r="G45773" i="2"/>
  <c r="S45773" i="2" s="1"/>
  <c r="H45772" i="2"/>
  <c r="G45772" i="2"/>
  <c r="S45772" i="2" s="1"/>
  <c r="H45771" i="2"/>
  <c r="G45771" i="2"/>
  <c r="S45771" i="2" s="1"/>
  <c r="H45770" i="2"/>
  <c r="G45770" i="2"/>
  <c r="S45770" i="2" s="1"/>
  <c r="H45769" i="2"/>
  <c r="G45769" i="2"/>
  <c r="S45769" i="2" s="1"/>
  <c r="H45768" i="2"/>
  <c r="G45768" i="2"/>
  <c r="S45768" i="2" s="1"/>
  <c r="H45767" i="2"/>
  <c r="G45767" i="2"/>
  <c r="S45767" i="2" s="1"/>
  <c r="H45766" i="2"/>
  <c r="G45766" i="2"/>
  <c r="S45766" i="2" s="1"/>
  <c r="H45765" i="2"/>
  <c r="G45765" i="2"/>
  <c r="S45765" i="2" s="1"/>
  <c r="H45764" i="2"/>
  <c r="G45764" i="2"/>
  <c r="S45764" i="2" s="1"/>
  <c r="H45763" i="2"/>
  <c r="G45763" i="2"/>
  <c r="S45763" i="2" s="1"/>
  <c r="H45762" i="2"/>
  <c r="G45762" i="2"/>
  <c r="S45762" i="2" s="1"/>
  <c r="H45761" i="2"/>
  <c r="G45761" i="2"/>
  <c r="S45761" i="2" s="1"/>
  <c r="H45760" i="2"/>
  <c r="G45760" i="2"/>
  <c r="S45760" i="2" s="1"/>
  <c r="H45759" i="2"/>
  <c r="G45759" i="2"/>
  <c r="S45759" i="2" s="1"/>
  <c r="H45758" i="2"/>
  <c r="G45758" i="2"/>
  <c r="S45758" i="2" s="1"/>
  <c r="H45757" i="2"/>
  <c r="G45757" i="2"/>
  <c r="S45757" i="2" s="1"/>
  <c r="H45756" i="2"/>
  <c r="G45756" i="2"/>
  <c r="S45756" i="2" s="1"/>
  <c r="H45755" i="2"/>
  <c r="G45755" i="2"/>
  <c r="S45755" i="2" s="1"/>
  <c r="H45754" i="2"/>
  <c r="G45754" i="2"/>
  <c r="S45754" i="2" s="1"/>
  <c r="H45753" i="2"/>
  <c r="G45753" i="2"/>
  <c r="S45753" i="2" s="1"/>
  <c r="H45752" i="2"/>
  <c r="G45752" i="2"/>
  <c r="S45752" i="2" s="1"/>
  <c r="H45751" i="2"/>
  <c r="G45751" i="2"/>
  <c r="S45751" i="2" s="1"/>
  <c r="H45750" i="2"/>
  <c r="G45750" i="2"/>
  <c r="S45750" i="2" s="1"/>
  <c r="H45749" i="2"/>
  <c r="G45749" i="2"/>
  <c r="S45749" i="2" s="1"/>
  <c r="H45748" i="2"/>
  <c r="G45748" i="2"/>
  <c r="S45748" i="2" s="1"/>
  <c r="H45747" i="2"/>
  <c r="G45747" i="2"/>
  <c r="S45747" i="2" s="1"/>
  <c r="H45746" i="2"/>
  <c r="G45746" i="2"/>
  <c r="S45746" i="2" s="1"/>
  <c r="H45745" i="2"/>
  <c r="G45745" i="2"/>
  <c r="S45745" i="2" s="1"/>
  <c r="H45744" i="2"/>
  <c r="G45744" i="2"/>
  <c r="S45744" i="2" s="1"/>
  <c r="H45743" i="2"/>
  <c r="G45743" i="2"/>
  <c r="S45743" i="2" s="1"/>
  <c r="H45742" i="2"/>
  <c r="G45742" i="2"/>
  <c r="S45742" i="2" s="1"/>
  <c r="H45741" i="2"/>
  <c r="G45741" i="2"/>
  <c r="S45741" i="2" s="1"/>
  <c r="H45740" i="2"/>
  <c r="G45740" i="2"/>
  <c r="S45740" i="2" s="1"/>
  <c r="H45739" i="2"/>
  <c r="G45739" i="2"/>
  <c r="S45739" i="2" s="1"/>
  <c r="H45738" i="2"/>
  <c r="G45738" i="2"/>
  <c r="S45738" i="2" s="1"/>
  <c r="H45737" i="2"/>
  <c r="G45737" i="2"/>
  <c r="S45737" i="2" s="1"/>
  <c r="H45736" i="2"/>
  <c r="G45736" i="2"/>
  <c r="S45736" i="2" s="1"/>
  <c r="H45735" i="2"/>
  <c r="G45735" i="2"/>
  <c r="S45735" i="2" s="1"/>
  <c r="H45734" i="2"/>
  <c r="G45734" i="2"/>
  <c r="S45734" i="2" s="1"/>
  <c r="H45733" i="2"/>
  <c r="G45733" i="2"/>
  <c r="S45733" i="2" s="1"/>
  <c r="H45732" i="2"/>
  <c r="G45732" i="2"/>
  <c r="S45732" i="2" s="1"/>
  <c r="H45731" i="2"/>
  <c r="G45731" i="2"/>
  <c r="S45731" i="2" s="1"/>
  <c r="H45730" i="2"/>
  <c r="G45730" i="2"/>
  <c r="S45730" i="2" s="1"/>
  <c r="H45729" i="2"/>
  <c r="G45729" i="2"/>
  <c r="S45729" i="2" s="1"/>
  <c r="H45728" i="2"/>
  <c r="G45728" i="2"/>
  <c r="S45728" i="2" s="1"/>
  <c r="H45727" i="2"/>
  <c r="G45727" i="2"/>
  <c r="S45727" i="2" s="1"/>
  <c r="H45726" i="2"/>
  <c r="G45726" i="2"/>
  <c r="S45726" i="2" s="1"/>
  <c r="H45725" i="2"/>
  <c r="G45725" i="2"/>
  <c r="S45725" i="2" s="1"/>
  <c r="H45724" i="2"/>
  <c r="G45724" i="2"/>
  <c r="S45724" i="2" s="1"/>
  <c r="H45723" i="2"/>
  <c r="G45723" i="2"/>
  <c r="S45723" i="2" s="1"/>
  <c r="H45722" i="2"/>
  <c r="G45722" i="2"/>
  <c r="S45722" i="2" s="1"/>
  <c r="H45721" i="2"/>
  <c r="G45721" i="2"/>
  <c r="S45721" i="2" s="1"/>
  <c r="H45720" i="2"/>
  <c r="G45720" i="2"/>
  <c r="S45720" i="2" s="1"/>
  <c r="H45719" i="2"/>
  <c r="G45719" i="2"/>
  <c r="S45719" i="2" s="1"/>
  <c r="H45718" i="2"/>
  <c r="G45718" i="2"/>
  <c r="S45718" i="2" s="1"/>
  <c r="H45717" i="2"/>
  <c r="G45717" i="2"/>
  <c r="S45717" i="2" s="1"/>
  <c r="H45716" i="2"/>
  <c r="G45716" i="2"/>
  <c r="S45716" i="2" s="1"/>
  <c r="H45715" i="2"/>
  <c r="G45715" i="2"/>
  <c r="S45715" i="2" s="1"/>
  <c r="H45714" i="2"/>
  <c r="G45714" i="2"/>
  <c r="S45714" i="2" s="1"/>
  <c r="H45713" i="2"/>
  <c r="G45713" i="2"/>
  <c r="S45713" i="2" s="1"/>
  <c r="H45712" i="2"/>
  <c r="G45712" i="2"/>
  <c r="S45712" i="2" s="1"/>
  <c r="H45711" i="2"/>
  <c r="G45711" i="2"/>
  <c r="S45711" i="2" s="1"/>
  <c r="H45710" i="2"/>
  <c r="G45710" i="2"/>
  <c r="S45710" i="2" s="1"/>
  <c r="H45709" i="2"/>
  <c r="G45709" i="2"/>
  <c r="S45709" i="2" s="1"/>
  <c r="H45708" i="2"/>
  <c r="G45708" i="2"/>
  <c r="S45708" i="2" s="1"/>
  <c r="H45707" i="2"/>
  <c r="G45707" i="2"/>
  <c r="S45707" i="2" s="1"/>
  <c r="H45706" i="2"/>
  <c r="G45706" i="2"/>
  <c r="S45706" i="2" s="1"/>
  <c r="H45705" i="2"/>
  <c r="G45705" i="2"/>
  <c r="S45705" i="2" s="1"/>
  <c r="H45704" i="2"/>
  <c r="G45704" i="2"/>
  <c r="S45704" i="2" s="1"/>
  <c r="H45703" i="2"/>
  <c r="G45703" i="2"/>
  <c r="S45703" i="2" s="1"/>
  <c r="H45702" i="2"/>
  <c r="G45702" i="2"/>
  <c r="S45702" i="2" s="1"/>
  <c r="H45701" i="2"/>
  <c r="G45701" i="2"/>
  <c r="S45701" i="2" s="1"/>
  <c r="H45700" i="2"/>
  <c r="G45700" i="2"/>
  <c r="S45700" i="2" s="1"/>
  <c r="H45699" i="2"/>
  <c r="G45699" i="2"/>
  <c r="S45699" i="2" s="1"/>
  <c r="H45698" i="2"/>
  <c r="G45698" i="2"/>
  <c r="S45698" i="2" s="1"/>
  <c r="H45697" i="2"/>
  <c r="G45697" i="2"/>
  <c r="S45697" i="2" s="1"/>
  <c r="H45696" i="2"/>
  <c r="G45696" i="2"/>
  <c r="S45696" i="2" s="1"/>
  <c r="H45695" i="2"/>
  <c r="G45695" i="2"/>
  <c r="S45695" i="2" s="1"/>
  <c r="H45694" i="2"/>
  <c r="G45694" i="2"/>
  <c r="S45694" i="2" s="1"/>
  <c r="H45693" i="2"/>
  <c r="G45693" i="2"/>
  <c r="S45693" i="2" s="1"/>
  <c r="H45692" i="2"/>
  <c r="G45692" i="2"/>
  <c r="S45692" i="2" s="1"/>
  <c r="H45691" i="2"/>
  <c r="G45691" i="2"/>
  <c r="S45691" i="2" s="1"/>
  <c r="H45690" i="2"/>
  <c r="G45690" i="2"/>
  <c r="S45690" i="2" s="1"/>
  <c r="H45689" i="2"/>
  <c r="G45689" i="2"/>
  <c r="S45689" i="2" s="1"/>
  <c r="H45688" i="2"/>
  <c r="G45688" i="2"/>
  <c r="S45688" i="2" s="1"/>
  <c r="H45687" i="2"/>
  <c r="G45687" i="2"/>
  <c r="S45687" i="2" s="1"/>
  <c r="H45686" i="2"/>
  <c r="G45686" i="2"/>
  <c r="S45686" i="2" s="1"/>
  <c r="H45685" i="2"/>
  <c r="G45685" i="2"/>
  <c r="S45685" i="2" s="1"/>
  <c r="H45684" i="2"/>
  <c r="G45684" i="2"/>
  <c r="S45684" i="2" s="1"/>
  <c r="H45683" i="2"/>
  <c r="G45683" i="2"/>
  <c r="S45683" i="2" s="1"/>
  <c r="H45682" i="2"/>
  <c r="G45682" i="2"/>
  <c r="S45682" i="2" s="1"/>
  <c r="H45681" i="2"/>
  <c r="G45681" i="2"/>
  <c r="S45681" i="2" s="1"/>
  <c r="H45680" i="2"/>
  <c r="G45680" i="2"/>
  <c r="S45680" i="2" s="1"/>
  <c r="H45679" i="2"/>
  <c r="G45679" i="2"/>
  <c r="S45679" i="2" s="1"/>
  <c r="H45678" i="2"/>
  <c r="G45678" i="2"/>
  <c r="S45678" i="2" s="1"/>
  <c r="H45677" i="2"/>
  <c r="G45677" i="2"/>
  <c r="S45677" i="2" s="1"/>
  <c r="H45676" i="2"/>
  <c r="G45676" i="2"/>
  <c r="S45676" i="2" s="1"/>
  <c r="H45675" i="2"/>
  <c r="G45675" i="2"/>
  <c r="S45675" i="2" s="1"/>
  <c r="H45674" i="2"/>
  <c r="G45674" i="2"/>
  <c r="S45674" i="2" s="1"/>
  <c r="H45673" i="2"/>
  <c r="G45673" i="2"/>
  <c r="S45673" i="2" s="1"/>
  <c r="H45672" i="2"/>
  <c r="G45672" i="2"/>
  <c r="S45672" i="2" s="1"/>
  <c r="H45671" i="2"/>
  <c r="G45671" i="2"/>
  <c r="S45671" i="2" s="1"/>
  <c r="H45670" i="2"/>
  <c r="G45670" i="2"/>
  <c r="S45670" i="2" s="1"/>
  <c r="H45669" i="2"/>
  <c r="G45669" i="2"/>
  <c r="S45669" i="2" s="1"/>
  <c r="H45668" i="2"/>
  <c r="G45668" i="2"/>
  <c r="S45668" i="2" s="1"/>
  <c r="H45667" i="2"/>
  <c r="G45667" i="2"/>
  <c r="S45667" i="2" s="1"/>
  <c r="H45666" i="2"/>
  <c r="G45666" i="2"/>
  <c r="S45666" i="2" s="1"/>
  <c r="H45665" i="2"/>
  <c r="G45665" i="2"/>
  <c r="S45665" i="2" s="1"/>
  <c r="H45664" i="2"/>
  <c r="G45664" i="2"/>
  <c r="S45664" i="2" s="1"/>
  <c r="H45663" i="2"/>
  <c r="G45663" i="2"/>
  <c r="S45663" i="2" s="1"/>
  <c r="H45662" i="2"/>
  <c r="G45662" i="2"/>
  <c r="S45662" i="2" s="1"/>
  <c r="H45661" i="2"/>
  <c r="G45661" i="2"/>
  <c r="S45661" i="2" s="1"/>
  <c r="H45660" i="2"/>
  <c r="G45660" i="2"/>
  <c r="S45660" i="2" s="1"/>
  <c r="H45659" i="2"/>
  <c r="G45659" i="2"/>
  <c r="S45659" i="2" s="1"/>
  <c r="H45658" i="2"/>
  <c r="G45658" i="2"/>
  <c r="S45658" i="2" s="1"/>
  <c r="H45657" i="2"/>
  <c r="G45657" i="2"/>
  <c r="S45657" i="2" s="1"/>
  <c r="H45656" i="2"/>
  <c r="G45656" i="2"/>
  <c r="S45656" i="2" s="1"/>
  <c r="H45655" i="2"/>
  <c r="G45655" i="2"/>
  <c r="S45655" i="2" s="1"/>
  <c r="H45654" i="2"/>
  <c r="G45654" i="2"/>
  <c r="S45654" i="2" s="1"/>
  <c r="H45653" i="2"/>
  <c r="G45653" i="2"/>
  <c r="S45653" i="2" s="1"/>
  <c r="H45652" i="2"/>
  <c r="G45652" i="2"/>
  <c r="S45652" i="2" s="1"/>
  <c r="H45651" i="2"/>
  <c r="G45651" i="2"/>
  <c r="S45651" i="2" s="1"/>
  <c r="H45650" i="2"/>
  <c r="G45650" i="2"/>
  <c r="S45650" i="2" s="1"/>
  <c r="H45649" i="2"/>
  <c r="G45649" i="2"/>
  <c r="S45649" i="2" s="1"/>
  <c r="H45648" i="2"/>
  <c r="G45648" i="2"/>
  <c r="S45648" i="2" s="1"/>
  <c r="H45647" i="2"/>
  <c r="G45647" i="2"/>
  <c r="S45647" i="2" s="1"/>
  <c r="H45646" i="2"/>
  <c r="G45646" i="2"/>
  <c r="S45646" i="2" s="1"/>
  <c r="H45645" i="2"/>
  <c r="G45645" i="2"/>
  <c r="S45645" i="2" s="1"/>
  <c r="H45644" i="2"/>
  <c r="G45644" i="2"/>
  <c r="S45644" i="2" s="1"/>
  <c r="H45643" i="2"/>
  <c r="G45643" i="2"/>
  <c r="S45643" i="2" s="1"/>
  <c r="H45642" i="2"/>
  <c r="G45642" i="2"/>
  <c r="S45642" i="2" s="1"/>
  <c r="H45641" i="2"/>
  <c r="G45641" i="2"/>
  <c r="S45641" i="2" s="1"/>
  <c r="H45640" i="2"/>
  <c r="G45640" i="2"/>
  <c r="S45640" i="2" s="1"/>
  <c r="H45639" i="2"/>
  <c r="G45639" i="2"/>
  <c r="S45639" i="2" s="1"/>
  <c r="H45638" i="2"/>
  <c r="G45638" i="2"/>
  <c r="S45638" i="2" s="1"/>
  <c r="H45637" i="2"/>
  <c r="G45637" i="2"/>
  <c r="S45637" i="2" s="1"/>
  <c r="H45636" i="2"/>
  <c r="G45636" i="2"/>
  <c r="S45636" i="2" s="1"/>
  <c r="H45635" i="2"/>
  <c r="G45635" i="2"/>
  <c r="S45635" i="2" s="1"/>
  <c r="H45634" i="2"/>
  <c r="G45634" i="2"/>
  <c r="S45634" i="2" s="1"/>
  <c r="H45633" i="2"/>
  <c r="G45633" i="2"/>
  <c r="S45633" i="2" s="1"/>
  <c r="H45632" i="2"/>
  <c r="G45632" i="2"/>
  <c r="S45632" i="2" s="1"/>
  <c r="H45631" i="2"/>
  <c r="G45631" i="2"/>
  <c r="S45631" i="2" s="1"/>
  <c r="H45630" i="2"/>
  <c r="G45630" i="2"/>
  <c r="S45630" i="2" s="1"/>
  <c r="H45629" i="2"/>
  <c r="G45629" i="2"/>
  <c r="S45629" i="2" s="1"/>
  <c r="H45628" i="2"/>
  <c r="G45628" i="2"/>
  <c r="S45628" i="2" s="1"/>
  <c r="H45627" i="2"/>
  <c r="G45627" i="2"/>
  <c r="S45627" i="2" s="1"/>
  <c r="H45626" i="2"/>
  <c r="G45626" i="2"/>
  <c r="S45626" i="2" s="1"/>
  <c r="H45625" i="2"/>
  <c r="G45625" i="2"/>
  <c r="S45625" i="2" s="1"/>
  <c r="H45624" i="2"/>
  <c r="G45624" i="2"/>
  <c r="S45624" i="2" s="1"/>
  <c r="H45623" i="2"/>
  <c r="G45623" i="2"/>
  <c r="S45623" i="2" s="1"/>
  <c r="H45622" i="2"/>
  <c r="G45622" i="2"/>
  <c r="S45622" i="2" s="1"/>
  <c r="H45621" i="2"/>
  <c r="G45621" i="2"/>
  <c r="S45621" i="2" s="1"/>
  <c r="H45620" i="2"/>
  <c r="G45620" i="2"/>
  <c r="S45620" i="2" s="1"/>
  <c r="H45619" i="2"/>
  <c r="G45619" i="2"/>
  <c r="S45619" i="2" s="1"/>
  <c r="H45618" i="2"/>
  <c r="G45618" i="2"/>
  <c r="S45618" i="2" s="1"/>
  <c r="H45617" i="2"/>
  <c r="G45617" i="2"/>
  <c r="S45617" i="2" s="1"/>
  <c r="H45616" i="2"/>
  <c r="G45616" i="2"/>
  <c r="S45616" i="2" s="1"/>
  <c r="H45615" i="2"/>
  <c r="G45615" i="2"/>
  <c r="S45615" i="2" s="1"/>
  <c r="H45614" i="2"/>
  <c r="G45614" i="2"/>
  <c r="S45614" i="2" s="1"/>
  <c r="H45613" i="2"/>
  <c r="G45613" i="2"/>
  <c r="S45613" i="2" s="1"/>
  <c r="H45612" i="2"/>
  <c r="G45612" i="2"/>
  <c r="S45612" i="2" s="1"/>
  <c r="H45611" i="2"/>
  <c r="G45611" i="2"/>
  <c r="S45611" i="2" s="1"/>
  <c r="H45610" i="2"/>
  <c r="G45610" i="2"/>
  <c r="S45610" i="2" s="1"/>
  <c r="H45609" i="2"/>
  <c r="G45609" i="2"/>
  <c r="S45609" i="2" s="1"/>
  <c r="H45608" i="2"/>
  <c r="G45608" i="2"/>
  <c r="S45608" i="2" s="1"/>
  <c r="H45607" i="2"/>
  <c r="G45607" i="2"/>
  <c r="S45607" i="2" s="1"/>
  <c r="H45606" i="2"/>
  <c r="G45606" i="2"/>
  <c r="S45606" i="2" s="1"/>
  <c r="H45605" i="2"/>
  <c r="G45605" i="2"/>
  <c r="S45605" i="2" s="1"/>
  <c r="H45604" i="2"/>
  <c r="G45604" i="2"/>
  <c r="S45604" i="2" s="1"/>
  <c r="H45603" i="2"/>
  <c r="G45603" i="2"/>
  <c r="S45603" i="2" s="1"/>
  <c r="H45602" i="2"/>
  <c r="G45602" i="2"/>
  <c r="S45602" i="2" s="1"/>
  <c r="H45601" i="2"/>
  <c r="G45601" i="2"/>
  <c r="S45601" i="2" s="1"/>
  <c r="H45600" i="2"/>
  <c r="G45600" i="2"/>
  <c r="S45600" i="2" s="1"/>
  <c r="H45599" i="2"/>
  <c r="G45599" i="2"/>
  <c r="S45599" i="2" s="1"/>
  <c r="H45598" i="2"/>
  <c r="G45598" i="2"/>
  <c r="S45598" i="2" s="1"/>
  <c r="H45597" i="2"/>
  <c r="G45597" i="2"/>
  <c r="S45597" i="2" s="1"/>
  <c r="H45596" i="2"/>
  <c r="G45596" i="2"/>
  <c r="S45596" i="2" s="1"/>
  <c r="H45595" i="2"/>
  <c r="G45595" i="2"/>
  <c r="S45595" i="2" s="1"/>
  <c r="H45594" i="2"/>
  <c r="G45594" i="2"/>
  <c r="S45594" i="2" s="1"/>
  <c r="H45593" i="2"/>
  <c r="G45593" i="2"/>
  <c r="S45593" i="2" s="1"/>
  <c r="H45592" i="2"/>
  <c r="G45592" i="2"/>
  <c r="S45592" i="2" s="1"/>
  <c r="H45591" i="2"/>
  <c r="G45591" i="2"/>
  <c r="S45591" i="2" s="1"/>
  <c r="H45590" i="2"/>
  <c r="G45590" i="2"/>
  <c r="S45590" i="2" s="1"/>
  <c r="H45589" i="2"/>
  <c r="G45589" i="2"/>
  <c r="S45589" i="2" s="1"/>
  <c r="H45588" i="2"/>
  <c r="G45588" i="2"/>
  <c r="S45588" i="2" s="1"/>
  <c r="H45587" i="2"/>
  <c r="G45587" i="2"/>
  <c r="S45587" i="2" s="1"/>
  <c r="H45586" i="2"/>
  <c r="G45586" i="2"/>
  <c r="S45586" i="2" s="1"/>
  <c r="H45585" i="2"/>
  <c r="G45585" i="2"/>
  <c r="S45585" i="2" s="1"/>
  <c r="H45584" i="2"/>
  <c r="G45584" i="2"/>
  <c r="S45584" i="2" s="1"/>
  <c r="H45583" i="2"/>
  <c r="G45583" i="2"/>
  <c r="S45583" i="2" s="1"/>
  <c r="H45582" i="2"/>
  <c r="G45582" i="2"/>
  <c r="S45582" i="2" s="1"/>
  <c r="H45581" i="2"/>
  <c r="G45581" i="2"/>
  <c r="S45581" i="2" s="1"/>
  <c r="H45580" i="2"/>
  <c r="G45580" i="2"/>
  <c r="S45580" i="2" s="1"/>
  <c r="H45579" i="2"/>
  <c r="G45579" i="2"/>
  <c r="S45579" i="2" s="1"/>
  <c r="H45578" i="2"/>
  <c r="G45578" i="2"/>
  <c r="S45578" i="2" s="1"/>
  <c r="H45577" i="2"/>
  <c r="G45577" i="2"/>
  <c r="S45577" i="2" s="1"/>
  <c r="H45576" i="2"/>
  <c r="G45576" i="2"/>
  <c r="S45576" i="2" s="1"/>
  <c r="H45575" i="2"/>
  <c r="G45575" i="2"/>
  <c r="S45575" i="2" s="1"/>
  <c r="H45574" i="2"/>
  <c r="G45574" i="2"/>
  <c r="S45574" i="2" s="1"/>
  <c r="H45573" i="2"/>
  <c r="G45573" i="2"/>
  <c r="S45573" i="2" s="1"/>
  <c r="H45572" i="2"/>
  <c r="G45572" i="2"/>
  <c r="S45572" i="2" s="1"/>
  <c r="H45571" i="2"/>
  <c r="G45571" i="2"/>
  <c r="S45571" i="2" s="1"/>
  <c r="H45570" i="2"/>
  <c r="G45570" i="2"/>
  <c r="S45570" i="2" s="1"/>
  <c r="H45569" i="2"/>
  <c r="G45569" i="2"/>
  <c r="S45569" i="2" s="1"/>
  <c r="H45568" i="2"/>
  <c r="G45568" i="2"/>
  <c r="S45568" i="2" s="1"/>
  <c r="H45567" i="2"/>
  <c r="G45567" i="2"/>
  <c r="S45567" i="2" s="1"/>
  <c r="H45566" i="2"/>
  <c r="G45566" i="2"/>
  <c r="S45566" i="2" s="1"/>
  <c r="H45565" i="2"/>
  <c r="G45565" i="2"/>
  <c r="S45565" i="2" s="1"/>
  <c r="H45564" i="2"/>
  <c r="G45564" i="2"/>
  <c r="S45564" i="2" s="1"/>
  <c r="H45563" i="2"/>
  <c r="G45563" i="2"/>
  <c r="S45563" i="2" s="1"/>
  <c r="H45562" i="2"/>
  <c r="G45562" i="2"/>
  <c r="S45562" i="2" s="1"/>
  <c r="H45561" i="2"/>
  <c r="G45561" i="2"/>
  <c r="S45561" i="2" s="1"/>
  <c r="H45560" i="2"/>
  <c r="G45560" i="2"/>
  <c r="S45560" i="2" s="1"/>
  <c r="H45559" i="2"/>
  <c r="G45559" i="2"/>
  <c r="S45559" i="2" s="1"/>
  <c r="H45558" i="2"/>
  <c r="G45558" i="2"/>
  <c r="S45558" i="2" s="1"/>
  <c r="H45557" i="2"/>
  <c r="G45557" i="2"/>
  <c r="S45557" i="2" s="1"/>
  <c r="H45556" i="2"/>
  <c r="G45556" i="2"/>
  <c r="S45556" i="2" s="1"/>
  <c r="H45555" i="2"/>
  <c r="G45555" i="2"/>
  <c r="S45555" i="2" s="1"/>
  <c r="H45554" i="2"/>
  <c r="G45554" i="2"/>
  <c r="S45554" i="2" s="1"/>
  <c r="H45553" i="2"/>
  <c r="G45553" i="2"/>
  <c r="S45553" i="2" s="1"/>
  <c r="H45552" i="2"/>
  <c r="G45552" i="2"/>
  <c r="S45552" i="2" s="1"/>
  <c r="H45551" i="2"/>
  <c r="G45551" i="2"/>
  <c r="S45551" i="2" s="1"/>
  <c r="H45550" i="2"/>
  <c r="G45550" i="2"/>
  <c r="S45550" i="2" s="1"/>
  <c r="H45549" i="2"/>
  <c r="G45549" i="2"/>
  <c r="S45549" i="2" s="1"/>
  <c r="H45548" i="2"/>
  <c r="G45548" i="2"/>
  <c r="S45548" i="2" s="1"/>
  <c r="H45547" i="2"/>
  <c r="G45547" i="2"/>
  <c r="S45547" i="2" s="1"/>
  <c r="H45546" i="2"/>
  <c r="G45546" i="2"/>
  <c r="S45546" i="2" s="1"/>
  <c r="H45545" i="2"/>
  <c r="G45545" i="2"/>
  <c r="S45545" i="2" s="1"/>
  <c r="H45544" i="2"/>
  <c r="G45544" i="2"/>
  <c r="S45544" i="2" s="1"/>
  <c r="H45543" i="2"/>
  <c r="G45543" i="2"/>
  <c r="S45543" i="2" s="1"/>
  <c r="H45542" i="2"/>
  <c r="G45542" i="2"/>
  <c r="S45542" i="2" s="1"/>
  <c r="H45541" i="2"/>
  <c r="G45541" i="2"/>
  <c r="S45541" i="2" s="1"/>
  <c r="H45540" i="2"/>
  <c r="G45540" i="2"/>
  <c r="S45540" i="2" s="1"/>
  <c r="H45539" i="2"/>
  <c r="G45539" i="2"/>
  <c r="S45539" i="2" s="1"/>
  <c r="H45538" i="2"/>
  <c r="G45538" i="2"/>
  <c r="S45538" i="2" s="1"/>
  <c r="H45537" i="2"/>
  <c r="G45537" i="2"/>
  <c r="S45537" i="2" s="1"/>
  <c r="H45536" i="2"/>
  <c r="G45536" i="2"/>
  <c r="S45536" i="2" s="1"/>
  <c r="H45535" i="2"/>
  <c r="G45535" i="2"/>
  <c r="S45535" i="2" s="1"/>
  <c r="H45534" i="2"/>
  <c r="G45534" i="2"/>
  <c r="S45534" i="2" s="1"/>
  <c r="H45533" i="2"/>
  <c r="G45533" i="2"/>
  <c r="S45533" i="2" s="1"/>
  <c r="H45532" i="2"/>
  <c r="G45532" i="2"/>
  <c r="S45532" i="2" s="1"/>
  <c r="H45531" i="2"/>
  <c r="G45531" i="2"/>
  <c r="S45531" i="2" s="1"/>
  <c r="H45530" i="2"/>
  <c r="G45530" i="2"/>
  <c r="S45530" i="2" s="1"/>
  <c r="H45529" i="2"/>
  <c r="G45529" i="2"/>
  <c r="S45529" i="2" s="1"/>
  <c r="H45528" i="2"/>
  <c r="G45528" i="2"/>
  <c r="S45528" i="2" s="1"/>
  <c r="H45527" i="2"/>
  <c r="G45527" i="2"/>
  <c r="S45527" i="2" s="1"/>
  <c r="H45526" i="2"/>
  <c r="G45526" i="2"/>
  <c r="S45526" i="2" s="1"/>
  <c r="H45525" i="2"/>
  <c r="G45525" i="2"/>
  <c r="S45525" i="2" s="1"/>
  <c r="H45524" i="2"/>
  <c r="G45524" i="2"/>
  <c r="S45524" i="2" s="1"/>
  <c r="H45523" i="2"/>
  <c r="G45523" i="2"/>
  <c r="S45523" i="2" s="1"/>
  <c r="H45522" i="2"/>
  <c r="G45522" i="2"/>
  <c r="S45522" i="2" s="1"/>
  <c r="H45521" i="2"/>
  <c r="G45521" i="2"/>
  <c r="S45521" i="2" s="1"/>
  <c r="H45520" i="2"/>
  <c r="G45520" i="2"/>
  <c r="S45520" i="2" s="1"/>
  <c r="H45519" i="2"/>
  <c r="G45519" i="2"/>
  <c r="S45519" i="2" s="1"/>
  <c r="H45518" i="2"/>
  <c r="G45518" i="2"/>
  <c r="S45518" i="2" s="1"/>
  <c r="H45517" i="2"/>
  <c r="G45517" i="2"/>
  <c r="S45517" i="2" s="1"/>
  <c r="H45516" i="2"/>
  <c r="G45516" i="2"/>
  <c r="S45516" i="2" s="1"/>
  <c r="H45515" i="2"/>
  <c r="G45515" i="2"/>
  <c r="S45515" i="2" s="1"/>
  <c r="H45514" i="2"/>
  <c r="G45514" i="2"/>
  <c r="S45514" i="2" s="1"/>
  <c r="H45513" i="2"/>
  <c r="G45513" i="2"/>
  <c r="S45513" i="2" s="1"/>
  <c r="H45512" i="2"/>
  <c r="G45512" i="2"/>
  <c r="S45512" i="2" s="1"/>
  <c r="H45511" i="2"/>
  <c r="G45511" i="2"/>
  <c r="S45511" i="2" s="1"/>
  <c r="H45510" i="2"/>
  <c r="G45510" i="2"/>
  <c r="S45510" i="2" s="1"/>
  <c r="H45509" i="2"/>
  <c r="G45509" i="2"/>
  <c r="S45509" i="2" s="1"/>
  <c r="H45508" i="2"/>
  <c r="G45508" i="2"/>
  <c r="S45508" i="2" s="1"/>
  <c r="H45507" i="2"/>
  <c r="G45507" i="2"/>
  <c r="S45507" i="2" s="1"/>
  <c r="H45506" i="2"/>
  <c r="G45506" i="2"/>
  <c r="S45506" i="2" s="1"/>
  <c r="H45505" i="2"/>
  <c r="G45505" i="2"/>
  <c r="S45505" i="2" s="1"/>
  <c r="H45504" i="2"/>
  <c r="G45504" i="2"/>
  <c r="S45504" i="2" s="1"/>
  <c r="H45503" i="2"/>
  <c r="G45503" i="2"/>
  <c r="S45503" i="2" s="1"/>
  <c r="H45502" i="2"/>
  <c r="G45502" i="2"/>
  <c r="S45502" i="2" s="1"/>
  <c r="H45501" i="2"/>
  <c r="G45501" i="2"/>
  <c r="S45501" i="2" s="1"/>
  <c r="H45500" i="2"/>
  <c r="G45500" i="2"/>
  <c r="S45500" i="2" s="1"/>
  <c r="H45499" i="2"/>
  <c r="G45499" i="2"/>
  <c r="S45499" i="2" s="1"/>
  <c r="H45498" i="2"/>
  <c r="G45498" i="2"/>
  <c r="S45498" i="2" s="1"/>
  <c r="H45497" i="2"/>
  <c r="G45497" i="2"/>
  <c r="S45497" i="2" s="1"/>
  <c r="H45496" i="2"/>
  <c r="G45496" i="2"/>
  <c r="S45496" i="2" s="1"/>
  <c r="H45495" i="2"/>
  <c r="G45495" i="2"/>
  <c r="S45495" i="2" s="1"/>
  <c r="H45494" i="2"/>
  <c r="G45494" i="2"/>
  <c r="S45494" i="2" s="1"/>
  <c r="H45493" i="2"/>
  <c r="G45493" i="2"/>
  <c r="S45493" i="2" s="1"/>
  <c r="H45492" i="2"/>
  <c r="G45492" i="2"/>
  <c r="S45492" i="2" s="1"/>
  <c r="H45491" i="2"/>
  <c r="G45491" i="2"/>
  <c r="S45491" i="2" s="1"/>
  <c r="H45490" i="2"/>
  <c r="G45490" i="2"/>
  <c r="S45490" i="2" s="1"/>
  <c r="H45489" i="2"/>
  <c r="G45489" i="2"/>
  <c r="S45489" i="2" s="1"/>
  <c r="H45488" i="2"/>
  <c r="G45488" i="2"/>
  <c r="S45488" i="2" s="1"/>
  <c r="H45487" i="2"/>
  <c r="G45487" i="2"/>
  <c r="S45487" i="2" s="1"/>
  <c r="H45486" i="2"/>
  <c r="G45486" i="2"/>
  <c r="S45486" i="2" s="1"/>
  <c r="H45485" i="2"/>
  <c r="G45485" i="2"/>
  <c r="S45485" i="2" s="1"/>
  <c r="H45484" i="2"/>
  <c r="G45484" i="2"/>
  <c r="S45484" i="2" s="1"/>
  <c r="H45483" i="2"/>
  <c r="G45483" i="2"/>
  <c r="S45483" i="2" s="1"/>
  <c r="H45482" i="2"/>
  <c r="G45482" i="2"/>
  <c r="S45482" i="2" s="1"/>
  <c r="H45481" i="2"/>
  <c r="G45481" i="2"/>
  <c r="S45481" i="2" s="1"/>
  <c r="H45480" i="2"/>
  <c r="G45480" i="2"/>
  <c r="S45480" i="2" s="1"/>
  <c r="H45479" i="2"/>
  <c r="G45479" i="2"/>
  <c r="S45479" i="2" s="1"/>
  <c r="H45478" i="2"/>
  <c r="G45478" i="2"/>
  <c r="S45478" i="2" s="1"/>
  <c r="H45477" i="2"/>
  <c r="G45477" i="2"/>
  <c r="S45477" i="2" s="1"/>
  <c r="H45476" i="2"/>
  <c r="G45476" i="2"/>
  <c r="S45476" i="2" s="1"/>
  <c r="H45475" i="2"/>
  <c r="G45475" i="2"/>
  <c r="S45475" i="2" s="1"/>
  <c r="H45474" i="2"/>
  <c r="G45474" i="2"/>
  <c r="S45474" i="2" s="1"/>
  <c r="H45473" i="2"/>
  <c r="G45473" i="2"/>
  <c r="S45473" i="2" s="1"/>
  <c r="H45472" i="2"/>
  <c r="G45472" i="2"/>
  <c r="S45472" i="2" s="1"/>
  <c r="H45471" i="2"/>
  <c r="G45471" i="2"/>
  <c r="S45471" i="2" s="1"/>
  <c r="H45470" i="2"/>
  <c r="G45470" i="2"/>
  <c r="S45470" i="2" s="1"/>
  <c r="H45469" i="2"/>
  <c r="G45469" i="2"/>
  <c r="S45469" i="2" s="1"/>
  <c r="H45468" i="2"/>
  <c r="G45468" i="2"/>
  <c r="S45468" i="2" s="1"/>
  <c r="H45467" i="2"/>
  <c r="G45467" i="2"/>
  <c r="S45467" i="2" s="1"/>
  <c r="H45466" i="2"/>
  <c r="G45466" i="2"/>
  <c r="S45466" i="2" s="1"/>
  <c r="H45465" i="2"/>
  <c r="G45465" i="2"/>
  <c r="S45465" i="2" s="1"/>
  <c r="H45464" i="2"/>
  <c r="G45464" i="2"/>
  <c r="S45464" i="2" s="1"/>
  <c r="H45463" i="2"/>
  <c r="G45463" i="2"/>
  <c r="S45463" i="2" s="1"/>
  <c r="H45462" i="2"/>
  <c r="G45462" i="2"/>
  <c r="S45462" i="2" s="1"/>
  <c r="H45461" i="2"/>
  <c r="G45461" i="2"/>
  <c r="S45461" i="2" s="1"/>
  <c r="H45460" i="2"/>
  <c r="G45460" i="2"/>
  <c r="S45460" i="2" s="1"/>
  <c r="H45459" i="2"/>
  <c r="G45459" i="2"/>
  <c r="S45459" i="2" s="1"/>
  <c r="H45458" i="2"/>
  <c r="G45458" i="2"/>
  <c r="S45458" i="2" s="1"/>
  <c r="H45457" i="2"/>
  <c r="G45457" i="2"/>
  <c r="S45457" i="2" s="1"/>
  <c r="H45456" i="2"/>
  <c r="G45456" i="2"/>
  <c r="S45456" i="2" s="1"/>
  <c r="H45455" i="2"/>
  <c r="G45455" i="2"/>
  <c r="S45455" i="2" s="1"/>
  <c r="H45454" i="2"/>
  <c r="G45454" i="2"/>
  <c r="S45454" i="2" s="1"/>
  <c r="H45453" i="2"/>
  <c r="G45453" i="2"/>
  <c r="S45453" i="2" s="1"/>
  <c r="H45452" i="2"/>
  <c r="G45452" i="2"/>
  <c r="S45452" i="2" s="1"/>
  <c r="H45451" i="2"/>
  <c r="G45451" i="2"/>
  <c r="S45451" i="2" s="1"/>
  <c r="H45450" i="2"/>
  <c r="G45450" i="2"/>
  <c r="S45450" i="2" s="1"/>
  <c r="H45449" i="2"/>
  <c r="G45449" i="2"/>
  <c r="S45449" i="2" s="1"/>
  <c r="H45448" i="2"/>
  <c r="G45448" i="2"/>
  <c r="S45448" i="2" s="1"/>
  <c r="H45447" i="2"/>
  <c r="G45447" i="2"/>
  <c r="S45447" i="2" s="1"/>
  <c r="H45446" i="2"/>
  <c r="G45446" i="2"/>
  <c r="S45446" i="2" s="1"/>
  <c r="H45445" i="2"/>
  <c r="G45445" i="2"/>
  <c r="S45445" i="2" s="1"/>
  <c r="H45444" i="2"/>
  <c r="G45444" i="2"/>
  <c r="S45444" i="2" s="1"/>
  <c r="H45443" i="2"/>
  <c r="G45443" i="2"/>
  <c r="S45443" i="2" s="1"/>
  <c r="H45442" i="2"/>
  <c r="G45442" i="2"/>
  <c r="S45442" i="2" s="1"/>
  <c r="H45441" i="2"/>
  <c r="G45441" i="2"/>
  <c r="S45441" i="2" s="1"/>
  <c r="H45440" i="2"/>
  <c r="G45440" i="2"/>
  <c r="S45440" i="2" s="1"/>
  <c r="H45439" i="2"/>
  <c r="G45439" i="2"/>
  <c r="S45439" i="2" s="1"/>
  <c r="H45438" i="2"/>
  <c r="G45438" i="2"/>
  <c r="S45438" i="2" s="1"/>
  <c r="H45437" i="2"/>
  <c r="G45437" i="2"/>
  <c r="S45437" i="2" s="1"/>
  <c r="H45436" i="2"/>
  <c r="G45436" i="2"/>
  <c r="S45436" i="2" s="1"/>
  <c r="H45435" i="2"/>
  <c r="G45435" i="2"/>
  <c r="S45435" i="2" s="1"/>
  <c r="H45434" i="2"/>
  <c r="G45434" i="2"/>
  <c r="S45434" i="2" s="1"/>
  <c r="H45433" i="2"/>
  <c r="G45433" i="2"/>
  <c r="S45433" i="2" s="1"/>
  <c r="H45432" i="2"/>
  <c r="G45432" i="2"/>
  <c r="S45432" i="2" s="1"/>
  <c r="H45431" i="2"/>
  <c r="G45431" i="2"/>
  <c r="S45431" i="2" s="1"/>
  <c r="H45430" i="2"/>
  <c r="G45430" i="2"/>
  <c r="S45430" i="2" s="1"/>
  <c r="H45429" i="2"/>
  <c r="G45429" i="2"/>
  <c r="S45429" i="2" s="1"/>
  <c r="H45428" i="2"/>
  <c r="G45428" i="2"/>
  <c r="S45428" i="2" s="1"/>
  <c r="H45427" i="2"/>
  <c r="G45427" i="2"/>
  <c r="S45427" i="2" s="1"/>
  <c r="H45426" i="2"/>
  <c r="G45426" i="2"/>
  <c r="S45426" i="2" s="1"/>
  <c r="H45425" i="2"/>
  <c r="G45425" i="2"/>
  <c r="S45425" i="2" s="1"/>
  <c r="H45424" i="2"/>
  <c r="G45424" i="2"/>
  <c r="S45424" i="2" s="1"/>
  <c r="H45423" i="2"/>
  <c r="G45423" i="2"/>
  <c r="S45423" i="2" s="1"/>
  <c r="H45422" i="2"/>
  <c r="G45422" i="2"/>
  <c r="S45422" i="2" s="1"/>
  <c r="H45421" i="2"/>
  <c r="G45421" i="2"/>
  <c r="S45421" i="2" s="1"/>
  <c r="H45420" i="2"/>
  <c r="G45420" i="2"/>
  <c r="S45420" i="2" s="1"/>
  <c r="H45419" i="2"/>
  <c r="G45419" i="2"/>
  <c r="S45419" i="2" s="1"/>
  <c r="H45418" i="2"/>
  <c r="G45418" i="2"/>
  <c r="S45418" i="2" s="1"/>
  <c r="H45417" i="2"/>
  <c r="G45417" i="2"/>
  <c r="S45417" i="2" s="1"/>
  <c r="H45416" i="2"/>
  <c r="G45416" i="2"/>
  <c r="S45416" i="2" s="1"/>
  <c r="H45415" i="2"/>
  <c r="G45415" i="2"/>
  <c r="S45415" i="2" s="1"/>
  <c r="H45414" i="2"/>
  <c r="G45414" i="2"/>
  <c r="S45414" i="2" s="1"/>
  <c r="H45413" i="2"/>
  <c r="G45413" i="2"/>
  <c r="S45413" i="2" s="1"/>
  <c r="H45412" i="2"/>
  <c r="G45412" i="2"/>
  <c r="S45412" i="2" s="1"/>
  <c r="H45411" i="2"/>
  <c r="G45411" i="2"/>
  <c r="S45411" i="2" s="1"/>
  <c r="H45410" i="2"/>
  <c r="G45410" i="2"/>
  <c r="S45410" i="2" s="1"/>
  <c r="H45409" i="2"/>
  <c r="G45409" i="2"/>
  <c r="S45409" i="2" s="1"/>
  <c r="H45408" i="2"/>
  <c r="G45408" i="2"/>
  <c r="S45408" i="2" s="1"/>
  <c r="H45407" i="2"/>
  <c r="G45407" i="2"/>
  <c r="S45407" i="2" s="1"/>
  <c r="H45406" i="2"/>
  <c r="G45406" i="2"/>
  <c r="S45406" i="2" s="1"/>
  <c r="H45405" i="2"/>
  <c r="G45405" i="2"/>
  <c r="S45405" i="2" s="1"/>
  <c r="H45404" i="2"/>
  <c r="G45404" i="2"/>
  <c r="S45404" i="2" s="1"/>
  <c r="H45403" i="2"/>
  <c r="G45403" i="2"/>
  <c r="S45403" i="2" s="1"/>
  <c r="H45402" i="2"/>
  <c r="G45402" i="2"/>
  <c r="S45402" i="2" s="1"/>
  <c r="H45401" i="2"/>
  <c r="G45401" i="2"/>
  <c r="S45401" i="2" s="1"/>
  <c r="H45400" i="2"/>
  <c r="G45400" i="2"/>
  <c r="S45400" i="2" s="1"/>
  <c r="H45399" i="2"/>
  <c r="G45399" i="2"/>
  <c r="S45399" i="2" s="1"/>
  <c r="H45398" i="2"/>
  <c r="G45398" i="2"/>
  <c r="S45398" i="2" s="1"/>
  <c r="H45397" i="2"/>
  <c r="G45397" i="2"/>
  <c r="S45397" i="2" s="1"/>
  <c r="H45396" i="2"/>
  <c r="G45396" i="2"/>
  <c r="S45396" i="2" s="1"/>
  <c r="H45395" i="2"/>
  <c r="G45395" i="2"/>
  <c r="S45395" i="2" s="1"/>
  <c r="H45394" i="2"/>
  <c r="G45394" i="2"/>
  <c r="S45394" i="2" s="1"/>
  <c r="H45393" i="2"/>
  <c r="G45393" i="2"/>
  <c r="S45393" i="2" s="1"/>
  <c r="H45392" i="2"/>
  <c r="G45392" i="2"/>
  <c r="S45392" i="2" s="1"/>
  <c r="H45391" i="2"/>
  <c r="G45391" i="2"/>
  <c r="S45391" i="2" s="1"/>
  <c r="H45390" i="2"/>
  <c r="G45390" i="2"/>
  <c r="S45390" i="2" s="1"/>
  <c r="H45389" i="2"/>
  <c r="G45389" i="2"/>
  <c r="S45389" i="2" s="1"/>
  <c r="H45388" i="2"/>
  <c r="G45388" i="2"/>
  <c r="S45388" i="2" s="1"/>
  <c r="H45387" i="2"/>
  <c r="G45387" i="2"/>
  <c r="S45387" i="2" s="1"/>
  <c r="H45386" i="2"/>
  <c r="G45386" i="2"/>
  <c r="S45386" i="2" s="1"/>
  <c r="H45385" i="2"/>
  <c r="G45385" i="2"/>
  <c r="S45385" i="2" s="1"/>
  <c r="H45384" i="2"/>
  <c r="G45384" i="2"/>
  <c r="S45384" i="2" s="1"/>
  <c r="H45383" i="2"/>
  <c r="G45383" i="2"/>
  <c r="S45383" i="2" s="1"/>
  <c r="H45382" i="2"/>
  <c r="G45382" i="2"/>
  <c r="S45382" i="2" s="1"/>
  <c r="H45381" i="2"/>
  <c r="G45381" i="2"/>
  <c r="S45381" i="2" s="1"/>
  <c r="H45380" i="2"/>
  <c r="G45380" i="2"/>
  <c r="S45380" i="2" s="1"/>
  <c r="H45379" i="2"/>
  <c r="G45379" i="2"/>
  <c r="S45379" i="2" s="1"/>
  <c r="H45378" i="2"/>
  <c r="G45378" i="2"/>
  <c r="S45378" i="2" s="1"/>
  <c r="H45377" i="2"/>
  <c r="G45377" i="2"/>
  <c r="S45377" i="2" s="1"/>
  <c r="H45376" i="2"/>
  <c r="G45376" i="2"/>
  <c r="S45376" i="2" s="1"/>
  <c r="H45375" i="2"/>
  <c r="G45375" i="2"/>
  <c r="S45375" i="2" s="1"/>
  <c r="H45374" i="2"/>
  <c r="G45374" i="2"/>
  <c r="S45374" i="2" s="1"/>
  <c r="H45373" i="2"/>
  <c r="G45373" i="2"/>
  <c r="S45373" i="2" s="1"/>
  <c r="H45372" i="2"/>
  <c r="G45372" i="2"/>
  <c r="S45372" i="2" s="1"/>
  <c r="H45371" i="2"/>
  <c r="G45371" i="2"/>
  <c r="S45371" i="2" s="1"/>
  <c r="H45370" i="2"/>
  <c r="G45370" i="2"/>
  <c r="S45370" i="2" s="1"/>
  <c r="H45369" i="2"/>
  <c r="G45369" i="2"/>
  <c r="S45369" i="2" s="1"/>
  <c r="H45368" i="2"/>
  <c r="G45368" i="2"/>
  <c r="S45368" i="2" s="1"/>
  <c r="H45367" i="2"/>
  <c r="G45367" i="2"/>
  <c r="S45367" i="2" s="1"/>
  <c r="H45366" i="2"/>
  <c r="G45366" i="2"/>
  <c r="S45366" i="2" s="1"/>
  <c r="H45365" i="2"/>
  <c r="G45365" i="2"/>
  <c r="S45365" i="2" s="1"/>
  <c r="H45364" i="2"/>
  <c r="G45364" i="2"/>
  <c r="S45364" i="2" s="1"/>
  <c r="H45363" i="2"/>
  <c r="G45363" i="2"/>
  <c r="S45363" i="2" s="1"/>
  <c r="H45362" i="2"/>
  <c r="G45362" i="2"/>
  <c r="S45362" i="2" s="1"/>
  <c r="H45361" i="2"/>
  <c r="G45361" i="2"/>
  <c r="S45361" i="2" s="1"/>
  <c r="H45360" i="2"/>
  <c r="G45360" i="2"/>
  <c r="S45360" i="2" s="1"/>
  <c r="H45359" i="2"/>
  <c r="G45359" i="2"/>
  <c r="S45359" i="2" s="1"/>
  <c r="H45358" i="2"/>
  <c r="G45358" i="2"/>
  <c r="S45358" i="2" s="1"/>
  <c r="H45357" i="2"/>
  <c r="G45357" i="2"/>
  <c r="S45357" i="2" s="1"/>
  <c r="H45356" i="2"/>
  <c r="G45356" i="2"/>
  <c r="S45356" i="2" s="1"/>
  <c r="H45355" i="2"/>
  <c r="G45355" i="2"/>
  <c r="S45355" i="2" s="1"/>
  <c r="H45354" i="2"/>
  <c r="G45354" i="2"/>
  <c r="S45354" i="2" s="1"/>
  <c r="H45353" i="2"/>
  <c r="G45353" i="2"/>
  <c r="S45353" i="2" s="1"/>
  <c r="H45352" i="2"/>
  <c r="G45352" i="2"/>
  <c r="S45352" i="2" s="1"/>
  <c r="H45351" i="2"/>
  <c r="G45351" i="2"/>
  <c r="S45351" i="2" s="1"/>
  <c r="H45350" i="2"/>
  <c r="G45350" i="2"/>
  <c r="S45350" i="2" s="1"/>
  <c r="H45349" i="2"/>
  <c r="G45349" i="2"/>
  <c r="S45349" i="2" s="1"/>
  <c r="H45348" i="2"/>
  <c r="G45348" i="2"/>
  <c r="S45348" i="2" s="1"/>
  <c r="H45347" i="2"/>
  <c r="G45347" i="2"/>
  <c r="S45347" i="2" s="1"/>
  <c r="H45346" i="2"/>
  <c r="G45346" i="2"/>
  <c r="S45346" i="2" s="1"/>
  <c r="H45345" i="2"/>
  <c r="G45345" i="2"/>
  <c r="S45345" i="2" s="1"/>
  <c r="H45344" i="2"/>
  <c r="G45344" i="2"/>
  <c r="S45344" i="2" s="1"/>
  <c r="H45343" i="2"/>
  <c r="G45343" i="2"/>
  <c r="S45343" i="2" s="1"/>
  <c r="H45342" i="2"/>
  <c r="G45342" i="2"/>
  <c r="S45342" i="2" s="1"/>
  <c r="H45341" i="2"/>
  <c r="G45341" i="2"/>
  <c r="S45341" i="2" s="1"/>
  <c r="H45340" i="2"/>
  <c r="G45340" i="2"/>
  <c r="S45340" i="2" s="1"/>
  <c r="H45339" i="2"/>
  <c r="G45339" i="2"/>
  <c r="S45339" i="2" s="1"/>
  <c r="H45338" i="2"/>
  <c r="G45338" i="2"/>
  <c r="S45338" i="2" s="1"/>
  <c r="H45337" i="2"/>
  <c r="G45337" i="2"/>
  <c r="S45337" i="2" s="1"/>
  <c r="H45336" i="2"/>
  <c r="G45336" i="2"/>
  <c r="S45336" i="2" s="1"/>
  <c r="H45335" i="2"/>
  <c r="G45335" i="2"/>
  <c r="S45335" i="2" s="1"/>
  <c r="H45334" i="2"/>
  <c r="G45334" i="2"/>
  <c r="S45334" i="2" s="1"/>
  <c r="H45333" i="2"/>
  <c r="G45333" i="2"/>
  <c r="S45333" i="2" s="1"/>
  <c r="H45332" i="2"/>
  <c r="G45332" i="2"/>
  <c r="S45332" i="2" s="1"/>
  <c r="H45331" i="2"/>
  <c r="G45331" i="2"/>
  <c r="S45331" i="2" s="1"/>
  <c r="H45330" i="2"/>
  <c r="G45330" i="2"/>
  <c r="S45330" i="2" s="1"/>
  <c r="H45329" i="2"/>
  <c r="G45329" i="2"/>
  <c r="S45329" i="2" s="1"/>
  <c r="H45328" i="2"/>
  <c r="G45328" i="2"/>
  <c r="S45328" i="2" s="1"/>
  <c r="H45327" i="2"/>
  <c r="G45327" i="2"/>
  <c r="S45327" i="2" s="1"/>
  <c r="H45326" i="2"/>
  <c r="G45326" i="2"/>
  <c r="S45326" i="2" s="1"/>
  <c r="H45325" i="2"/>
  <c r="G45325" i="2"/>
  <c r="S45325" i="2" s="1"/>
  <c r="H45324" i="2"/>
  <c r="G45324" i="2"/>
  <c r="S45324" i="2" s="1"/>
  <c r="H45323" i="2"/>
  <c r="G45323" i="2"/>
  <c r="S45323" i="2" s="1"/>
  <c r="H45322" i="2"/>
  <c r="G45322" i="2"/>
  <c r="S45322" i="2" s="1"/>
  <c r="H45321" i="2"/>
  <c r="G45321" i="2"/>
  <c r="S45321" i="2" s="1"/>
  <c r="H45320" i="2"/>
  <c r="G45320" i="2"/>
  <c r="S45320" i="2" s="1"/>
  <c r="H45319" i="2"/>
  <c r="G45319" i="2"/>
  <c r="S45319" i="2" s="1"/>
  <c r="H45318" i="2"/>
  <c r="G45318" i="2"/>
  <c r="S45318" i="2" s="1"/>
  <c r="H45317" i="2"/>
  <c r="G45317" i="2"/>
  <c r="S45317" i="2" s="1"/>
  <c r="H45316" i="2"/>
  <c r="G45316" i="2"/>
  <c r="S45316" i="2" s="1"/>
  <c r="H45315" i="2"/>
  <c r="G45315" i="2"/>
  <c r="S45315" i="2" s="1"/>
  <c r="H45314" i="2"/>
  <c r="G45314" i="2"/>
  <c r="S45314" i="2" s="1"/>
  <c r="H45313" i="2"/>
  <c r="G45313" i="2"/>
  <c r="S45313" i="2" s="1"/>
  <c r="H45312" i="2"/>
  <c r="G45312" i="2"/>
  <c r="S45312" i="2" s="1"/>
  <c r="H45311" i="2"/>
  <c r="G45311" i="2"/>
  <c r="S45311" i="2" s="1"/>
  <c r="H45310" i="2"/>
  <c r="G45310" i="2"/>
  <c r="S45310" i="2" s="1"/>
  <c r="H45309" i="2"/>
  <c r="G45309" i="2"/>
  <c r="S45309" i="2" s="1"/>
  <c r="H45308" i="2"/>
  <c r="G45308" i="2"/>
  <c r="S45308" i="2" s="1"/>
  <c r="H45307" i="2"/>
  <c r="G45307" i="2"/>
  <c r="S45307" i="2" s="1"/>
  <c r="H45306" i="2"/>
  <c r="G45306" i="2"/>
  <c r="S45306" i="2" s="1"/>
  <c r="H45305" i="2"/>
  <c r="G45305" i="2"/>
  <c r="S45305" i="2" s="1"/>
  <c r="H45304" i="2"/>
  <c r="G45304" i="2"/>
  <c r="S45304" i="2" s="1"/>
  <c r="H45303" i="2"/>
  <c r="G45303" i="2"/>
  <c r="S45303" i="2" s="1"/>
  <c r="H45302" i="2"/>
  <c r="G45302" i="2"/>
  <c r="S45302" i="2" s="1"/>
  <c r="H45301" i="2"/>
  <c r="G45301" i="2"/>
  <c r="S45301" i="2" s="1"/>
  <c r="H45300" i="2"/>
  <c r="G45300" i="2"/>
  <c r="S45300" i="2" s="1"/>
  <c r="H45299" i="2"/>
  <c r="G45299" i="2"/>
  <c r="S45299" i="2" s="1"/>
  <c r="H45298" i="2"/>
  <c r="G45298" i="2"/>
  <c r="S45298" i="2" s="1"/>
  <c r="H45297" i="2"/>
  <c r="G45297" i="2"/>
  <c r="S45297" i="2" s="1"/>
  <c r="H45296" i="2"/>
  <c r="G45296" i="2"/>
  <c r="S45296" i="2" s="1"/>
  <c r="H45295" i="2"/>
  <c r="G45295" i="2"/>
  <c r="S45295" i="2" s="1"/>
  <c r="H45294" i="2"/>
  <c r="G45294" i="2"/>
  <c r="S45294" i="2" s="1"/>
  <c r="H45293" i="2"/>
  <c r="G45293" i="2"/>
  <c r="S45293" i="2" s="1"/>
  <c r="H45292" i="2"/>
  <c r="G45292" i="2"/>
  <c r="S45292" i="2" s="1"/>
  <c r="H45291" i="2"/>
  <c r="G45291" i="2"/>
  <c r="S45291" i="2" s="1"/>
  <c r="H45290" i="2"/>
  <c r="G45290" i="2"/>
  <c r="S45290" i="2" s="1"/>
  <c r="H45289" i="2"/>
  <c r="G45289" i="2"/>
  <c r="S45289" i="2" s="1"/>
  <c r="H45288" i="2"/>
  <c r="G45288" i="2"/>
  <c r="S45288" i="2" s="1"/>
  <c r="H45287" i="2"/>
  <c r="G45287" i="2"/>
  <c r="S45287" i="2" s="1"/>
  <c r="H45286" i="2"/>
  <c r="G45286" i="2"/>
  <c r="S45286" i="2" s="1"/>
  <c r="H45285" i="2"/>
  <c r="G45285" i="2"/>
  <c r="S45285" i="2" s="1"/>
  <c r="H45284" i="2"/>
  <c r="G45284" i="2"/>
  <c r="S45284" i="2" s="1"/>
  <c r="H45283" i="2"/>
  <c r="G45283" i="2"/>
  <c r="S45283" i="2" s="1"/>
  <c r="H45282" i="2"/>
  <c r="G45282" i="2"/>
  <c r="S45282" i="2" s="1"/>
  <c r="H45281" i="2"/>
  <c r="G45281" i="2"/>
  <c r="S45281" i="2" s="1"/>
  <c r="H45280" i="2"/>
  <c r="G45280" i="2"/>
  <c r="S45280" i="2" s="1"/>
  <c r="H45279" i="2"/>
  <c r="G45279" i="2"/>
  <c r="S45279" i="2" s="1"/>
  <c r="H45278" i="2"/>
  <c r="G45278" i="2"/>
  <c r="S45278" i="2" s="1"/>
  <c r="H45277" i="2"/>
  <c r="G45277" i="2"/>
  <c r="S45277" i="2" s="1"/>
  <c r="H45276" i="2"/>
  <c r="G45276" i="2"/>
  <c r="S45276" i="2" s="1"/>
  <c r="H45275" i="2"/>
  <c r="G45275" i="2"/>
  <c r="S45275" i="2" s="1"/>
  <c r="H45274" i="2"/>
  <c r="G45274" i="2"/>
  <c r="S45274" i="2" s="1"/>
  <c r="H45273" i="2"/>
  <c r="G45273" i="2"/>
  <c r="S45273" i="2" s="1"/>
  <c r="H45272" i="2"/>
  <c r="G45272" i="2"/>
  <c r="S45272" i="2" s="1"/>
  <c r="H45271" i="2"/>
  <c r="G45271" i="2"/>
  <c r="S45271" i="2" s="1"/>
  <c r="H45270" i="2"/>
  <c r="G45270" i="2"/>
  <c r="S45270" i="2" s="1"/>
  <c r="H45269" i="2"/>
  <c r="G45269" i="2"/>
  <c r="S45269" i="2" s="1"/>
  <c r="H45268" i="2"/>
  <c r="G45268" i="2"/>
  <c r="S45268" i="2" s="1"/>
  <c r="H45267" i="2"/>
  <c r="G45267" i="2"/>
  <c r="S45267" i="2" s="1"/>
  <c r="H45266" i="2"/>
  <c r="G45266" i="2"/>
  <c r="S45266" i="2" s="1"/>
  <c r="H45265" i="2"/>
  <c r="G45265" i="2"/>
  <c r="S45265" i="2" s="1"/>
  <c r="H45264" i="2"/>
  <c r="G45264" i="2"/>
  <c r="S45264" i="2" s="1"/>
  <c r="H45263" i="2"/>
  <c r="G45263" i="2"/>
  <c r="S45263" i="2" s="1"/>
  <c r="H45262" i="2"/>
  <c r="G45262" i="2"/>
  <c r="S45262" i="2" s="1"/>
  <c r="H45261" i="2"/>
  <c r="G45261" i="2"/>
  <c r="S45261" i="2" s="1"/>
  <c r="H45260" i="2"/>
  <c r="G45260" i="2"/>
  <c r="S45260" i="2" s="1"/>
  <c r="H45259" i="2"/>
  <c r="G45259" i="2"/>
  <c r="S45259" i="2" s="1"/>
  <c r="H45258" i="2"/>
  <c r="G45258" i="2"/>
  <c r="S45258" i="2" s="1"/>
  <c r="H45257" i="2"/>
  <c r="G45257" i="2"/>
  <c r="S45257" i="2" s="1"/>
  <c r="H45256" i="2"/>
  <c r="G45256" i="2"/>
  <c r="S45256" i="2" s="1"/>
  <c r="H45255" i="2"/>
  <c r="G45255" i="2"/>
  <c r="S45255" i="2" s="1"/>
  <c r="H45254" i="2"/>
  <c r="G45254" i="2"/>
  <c r="S45254" i="2" s="1"/>
  <c r="H45253" i="2"/>
  <c r="G45253" i="2"/>
  <c r="S45253" i="2" s="1"/>
  <c r="H45252" i="2"/>
  <c r="G45252" i="2"/>
  <c r="S45252" i="2" s="1"/>
  <c r="H45251" i="2"/>
  <c r="G45251" i="2"/>
  <c r="S45251" i="2" s="1"/>
  <c r="H45250" i="2"/>
  <c r="G45250" i="2"/>
  <c r="S45250" i="2" s="1"/>
  <c r="H45249" i="2"/>
  <c r="G45249" i="2"/>
  <c r="S45249" i="2" s="1"/>
  <c r="H45248" i="2"/>
  <c r="G45248" i="2"/>
  <c r="S45248" i="2" s="1"/>
  <c r="H45247" i="2"/>
  <c r="G45247" i="2"/>
  <c r="S45247" i="2" s="1"/>
  <c r="H45246" i="2"/>
  <c r="G45246" i="2"/>
  <c r="S45246" i="2" s="1"/>
  <c r="H45245" i="2"/>
  <c r="G45245" i="2"/>
  <c r="S45245" i="2" s="1"/>
  <c r="H45244" i="2"/>
  <c r="G45244" i="2"/>
  <c r="S45244" i="2" s="1"/>
  <c r="H45243" i="2"/>
  <c r="G45243" i="2"/>
  <c r="S45243" i="2" s="1"/>
  <c r="H45242" i="2"/>
  <c r="G45242" i="2"/>
  <c r="S45242" i="2" s="1"/>
  <c r="H45241" i="2"/>
  <c r="G45241" i="2"/>
  <c r="S45241" i="2" s="1"/>
  <c r="H45240" i="2"/>
  <c r="G45240" i="2"/>
  <c r="S45240" i="2" s="1"/>
  <c r="H45239" i="2"/>
  <c r="G45239" i="2"/>
  <c r="S45239" i="2" s="1"/>
  <c r="H45238" i="2"/>
  <c r="G45238" i="2"/>
  <c r="S45238" i="2" s="1"/>
  <c r="H45237" i="2"/>
  <c r="G45237" i="2"/>
  <c r="S45237" i="2" s="1"/>
  <c r="H45236" i="2"/>
  <c r="G45236" i="2"/>
  <c r="S45236" i="2" s="1"/>
  <c r="H45235" i="2"/>
  <c r="G45235" i="2"/>
  <c r="S45235" i="2" s="1"/>
  <c r="H45234" i="2"/>
  <c r="G45234" i="2"/>
  <c r="S45234" i="2" s="1"/>
  <c r="H45233" i="2"/>
  <c r="G45233" i="2"/>
  <c r="S45233" i="2" s="1"/>
  <c r="H45232" i="2"/>
  <c r="G45232" i="2"/>
  <c r="S45232" i="2" s="1"/>
  <c r="H45231" i="2"/>
  <c r="G45231" i="2"/>
  <c r="S45231" i="2" s="1"/>
  <c r="H45230" i="2"/>
  <c r="G45230" i="2"/>
  <c r="S45230" i="2" s="1"/>
  <c r="H45229" i="2"/>
  <c r="G45229" i="2"/>
  <c r="S45229" i="2" s="1"/>
  <c r="H45228" i="2"/>
  <c r="G45228" i="2"/>
  <c r="S45228" i="2" s="1"/>
  <c r="H45227" i="2"/>
  <c r="G45227" i="2"/>
  <c r="S45227" i="2" s="1"/>
  <c r="H45226" i="2"/>
  <c r="G45226" i="2"/>
  <c r="S45226" i="2" s="1"/>
  <c r="H45225" i="2"/>
  <c r="G45225" i="2"/>
  <c r="S45225" i="2" s="1"/>
  <c r="H45224" i="2"/>
  <c r="G45224" i="2"/>
  <c r="S45224" i="2" s="1"/>
  <c r="H45223" i="2"/>
  <c r="G45223" i="2"/>
  <c r="S45223" i="2" s="1"/>
  <c r="H45222" i="2"/>
  <c r="G45222" i="2"/>
  <c r="S45222" i="2" s="1"/>
  <c r="H45221" i="2"/>
  <c r="G45221" i="2"/>
  <c r="S45221" i="2" s="1"/>
  <c r="H45220" i="2"/>
  <c r="G45220" i="2"/>
  <c r="S45220" i="2" s="1"/>
  <c r="H45219" i="2"/>
  <c r="G45219" i="2"/>
  <c r="S45219" i="2" s="1"/>
  <c r="H45218" i="2"/>
  <c r="G45218" i="2"/>
  <c r="S45218" i="2" s="1"/>
  <c r="H45217" i="2"/>
  <c r="G45217" i="2"/>
  <c r="S45217" i="2" s="1"/>
  <c r="H45216" i="2"/>
  <c r="G45216" i="2"/>
  <c r="S45216" i="2" s="1"/>
  <c r="H45215" i="2"/>
  <c r="G45215" i="2"/>
  <c r="S45215" i="2" s="1"/>
  <c r="H45214" i="2"/>
  <c r="G45214" i="2"/>
  <c r="S45214" i="2" s="1"/>
  <c r="H45213" i="2"/>
  <c r="G45213" i="2"/>
  <c r="S45213" i="2" s="1"/>
  <c r="H45212" i="2"/>
  <c r="G45212" i="2"/>
  <c r="S45212" i="2" s="1"/>
  <c r="H45211" i="2"/>
  <c r="G45211" i="2"/>
  <c r="S45211" i="2" s="1"/>
  <c r="H45210" i="2"/>
  <c r="G45210" i="2"/>
  <c r="S45210" i="2" s="1"/>
  <c r="H45209" i="2"/>
  <c r="G45209" i="2"/>
  <c r="S45209" i="2" s="1"/>
  <c r="H45208" i="2"/>
  <c r="G45208" i="2"/>
  <c r="S45208" i="2" s="1"/>
  <c r="H45207" i="2"/>
  <c r="G45207" i="2"/>
  <c r="S45207" i="2" s="1"/>
  <c r="H45206" i="2"/>
  <c r="G45206" i="2"/>
  <c r="S45206" i="2" s="1"/>
  <c r="H45205" i="2"/>
  <c r="G45205" i="2"/>
  <c r="S45205" i="2" s="1"/>
  <c r="H45204" i="2"/>
  <c r="G45204" i="2"/>
  <c r="S45204" i="2" s="1"/>
  <c r="H45203" i="2"/>
  <c r="G45203" i="2"/>
  <c r="S45203" i="2" s="1"/>
  <c r="H45202" i="2"/>
  <c r="G45202" i="2"/>
  <c r="S45202" i="2" s="1"/>
  <c r="H45201" i="2"/>
  <c r="G45201" i="2"/>
  <c r="S45201" i="2" s="1"/>
  <c r="H45200" i="2"/>
  <c r="G45200" i="2"/>
  <c r="S45200" i="2" s="1"/>
  <c r="H45199" i="2"/>
  <c r="G45199" i="2"/>
  <c r="S45199" i="2" s="1"/>
  <c r="H45198" i="2"/>
  <c r="G45198" i="2"/>
  <c r="S45198" i="2" s="1"/>
  <c r="H45197" i="2"/>
  <c r="G45197" i="2"/>
  <c r="S45197" i="2" s="1"/>
  <c r="H45196" i="2"/>
  <c r="G45196" i="2"/>
  <c r="S45196" i="2" s="1"/>
  <c r="H45195" i="2"/>
  <c r="G45195" i="2"/>
  <c r="S45195" i="2" s="1"/>
  <c r="H45194" i="2"/>
  <c r="G45194" i="2"/>
  <c r="S45194" i="2" s="1"/>
  <c r="H45193" i="2"/>
  <c r="G45193" i="2"/>
  <c r="S45193" i="2" s="1"/>
  <c r="H45192" i="2"/>
  <c r="G45192" i="2"/>
  <c r="S45192" i="2" s="1"/>
  <c r="H45191" i="2"/>
  <c r="G45191" i="2"/>
  <c r="S45191" i="2" s="1"/>
  <c r="H45190" i="2"/>
  <c r="G45190" i="2"/>
  <c r="S45190" i="2" s="1"/>
  <c r="H45189" i="2"/>
  <c r="G45189" i="2"/>
  <c r="S45189" i="2" s="1"/>
  <c r="H45188" i="2"/>
  <c r="G45188" i="2"/>
  <c r="S45188" i="2" s="1"/>
  <c r="H45187" i="2"/>
  <c r="G45187" i="2"/>
  <c r="S45187" i="2" s="1"/>
  <c r="H45186" i="2"/>
  <c r="G45186" i="2"/>
  <c r="S45186" i="2" s="1"/>
  <c r="H45185" i="2"/>
  <c r="G45185" i="2"/>
  <c r="S45185" i="2" s="1"/>
  <c r="H45184" i="2"/>
  <c r="G45184" i="2"/>
  <c r="S45184" i="2" s="1"/>
  <c r="H45183" i="2"/>
  <c r="G45183" i="2"/>
  <c r="S45183" i="2" s="1"/>
  <c r="H45182" i="2"/>
  <c r="G45182" i="2"/>
  <c r="S45182" i="2" s="1"/>
  <c r="H45181" i="2"/>
  <c r="G45181" i="2"/>
  <c r="S45181" i="2" s="1"/>
  <c r="H45180" i="2"/>
  <c r="G45180" i="2"/>
  <c r="S45180" i="2" s="1"/>
  <c r="H45179" i="2"/>
  <c r="G45179" i="2"/>
  <c r="S45179" i="2" s="1"/>
  <c r="H45178" i="2"/>
  <c r="G45178" i="2"/>
  <c r="S45178" i="2" s="1"/>
  <c r="H45177" i="2"/>
  <c r="G45177" i="2"/>
  <c r="S45177" i="2" s="1"/>
  <c r="H45176" i="2"/>
  <c r="G45176" i="2"/>
  <c r="S45176" i="2" s="1"/>
  <c r="H45175" i="2"/>
  <c r="G45175" i="2"/>
  <c r="S45175" i="2" s="1"/>
  <c r="H45174" i="2"/>
  <c r="G45174" i="2"/>
  <c r="S45174" i="2" s="1"/>
  <c r="H45173" i="2"/>
  <c r="G45173" i="2"/>
  <c r="S45173" i="2" s="1"/>
  <c r="H45172" i="2"/>
  <c r="G45172" i="2"/>
  <c r="S45172" i="2" s="1"/>
  <c r="H45171" i="2"/>
  <c r="G45171" i="2"/>
  <c r="S45171" i="2" s="1"/>
  <c r="H45170" i="2"/>
  <c r="G45170" i="2"/>
  <c r="S45170" i="2" s="1"/>
  <c r="H45169" i="2"/>
  <c r="G45169" i="2"/>
  <c r="S45169" i="2" s="1"/>
  <c r="H45168" i="2"/>
  <c r="G45168" i="2"/>
  <c r="S45168" i="2" s="1"/>
  <c r="H45167" i="2"/>
  <c r="G45167" i="2"/>
  <c r="S45167" i="2" s="1"/>
  <c r="H45166" i="2"/>
  <c r="G45166" i="2"/>
  <c r="S45166" i="2" s="1"/>
  <c r="H45165" i="2"/>
  <c r="G45165" i="2"/>
  <c r="S45165" i="2" s="1"/>
  <c r="H45164" i="2"/>
  <c r="G45164" i="2"/>
  <c r="S45164" i="2" s="1"/>
  <c r="H45163" i="2"/>
  <c r="G45163" i="2"/>
  <c r="S45163" i="2" s="1"/>
  <c r="H45162" i="2"/>
  <c r="G45162" i="2"/>
  <c r="S45162" i="2" s="1"/>
  <c r="H45161" i="2"/>
  <c r="G45161" i="2"/>
  <c r="S45161" i="2" s="1"/>
  <c r="H45160" i="2"/>
  <c r="G45160" i="2"/>
  <c r="S45160" i="2" s="1"/>
  <c r="H45159" i="2"/>
  <c r="G45159" i="2"/>
  <c r="S45159" i="2" s="1"/>
  <c r="H45158" i="2"/>
  <c r="G45158" i="2"/>
  <c r="S45158" i="2" s="1"/>
  <c r="H45157" i="2"/>
  <c r="G45157" i="2"/>
  <c r="S45157" i="2" s="1"/>
  <c r="H45156" i="2"/>
  <c r="G45156" i="2"/>
  <c r="S45156" i="2" s="1"/>
  <c r="H45155" i="2"/>
  <c r="G45155" i="2"/>
  <c r="S45155" i="2" s="1"/>
  <c r="H45154" i="2"/>
  <c r="G45154" i="2"/>
  <c r="S45154" i="2" s="1"/>
  <c r="H45153" i="2"/>
  <c r="G45153" i="2"/>
  <c r="S45153" i="2" s="1"/>
  <c r="H45152" i="2"/>
  <c r="G45152" i="2"/>
  <c r="S45152" i="2" s="1"/>
  <c r="H45151" i="2"/>
  <c r="G45151" i="2"/>
  <c r="S45151" i="2" s="1"/>
  <c r="H45150" i="2"/>
  <c r="G45150" i="2"/>
  <c r="S45150" i="2" s="1"/>
  <c r="H45149" i="2"/>
  <c r="G45149" i="2"/>
  <c r="S45149" i="2" s="1"/>
  <c r="H45148" i="2"/>
  <c r="G45148" i="2"/>
  <c r="S45148" i="2" s="1"/>
  <c r="H45147" i="2"/>
  <c r="G45147" i="2"/>
  <c r="S45147" i="2" s="1"/>
  <c r="H45146" i="2"/>
  <c r="G45146" i="2"/>
  <c r="S45146" i="2" s="1"/>
  <c r="H45145" i="2"/>
  <c r="G45145" i="2"/>
  <c r="S45145" i="2" s="1"/>
  <c r="H45144" i="2"/>
  <c r="G45144" i="2"/>
  <c r="S45144" i="2" s="1"/>
  <c r="H45143" i="2"/>
  <c r="G45143" i="2"/>
  <c r="S45143" i="2" s="1"/>
  <c r="H45142" i="2"/>
  <c r="G45142" i="2"/>
  <c r="S45142" i="2" s="1"/>
  <c r="H45141" i="2"/>
  <c r="G45141" i="2"/>
  <c r="S45141" i="2" s="1"/>
  <c r="H45140" i="2"/>
  <c r="G45140" i="2"/>
  <c r="S45140" i="2" s="1"/>
  <c r="H45139" i="2"/>
  <c r="G45139" i="2"/>
  <c r="S45139" i="2" s="1"/>
  <c r="H45138" i="2"/>
  <c r="G45138" i="2"/>
  <c r="S45138" i="2" s="1"/>
  <c r="H45137" i="2"/>
  <c r="G45137" i="2"/>
  <c r="S45137" i="2" s="1"/>
  <c r="H45136" i="2"/>
  <c r="G45136" i="2"/>
  <c r="S45136" i="2" s="1"/>
  <c r="H45135" i="2"/>
  <c r="G45135" i="2"/>
  <c r="S45135" i="2" s="1"/>
  <c r="H45134" i="2"/>
  <c r="G45134" i="2"/>
  <c r="S45134" i="2" s="1"/>
  <c r="H45133" i="2"/>
  <c r="G45133" i="2"/>
  <c r="S45133" i="2" s="1"/>
  <c r="H45132" i="2"/>
  <c r="G45132" i="2"/>
  <c r="S45132" i="2" s="1"/>
  <c r="H45131" i="2"/>
  <c r="G45131" i="2"/>
  <c r="S45131" i="2" s="1"/>
  <c r="H45130" i="2"/>
  <c r="G45130" i="2"/>
  <c r="S45130" i="2" s="1"/>
  <c r="H45129" i="2"/>
  <c r="G45129" i="2"/>
  <c r="S45129" i="2" s="1"/>
  <c r="H45128" i="2"/>
  <c r="G45128" i="2"/>
  <c r="S45128" i="2" s="1"/>
  <c r="H45127" i="2"/>
  <c r="G45127" i="2"/>
  <c r="S45127" i="2" s="1"/>
  <c r="H45126" i="2"/>
  <c r="G45126" i="2"/>
  <c r="S45126" i="2" s="1"/>
  <c r="H45125" i="2"/>
  <c r="G45125" i="2"/>
  <c r="S45125" i="2" s="1"/>
  <c r="H45124" i="2"/>
  <c r="G45124" i="2"/>
  <c r="S45124" i="2" s="1"/>
  <c r="H45123" i="2"/>
  <c r="G45123" i="2"/>
  <c r="S45123" i="2" s="1"/>
  <c r="H45122" i="2"/>
  <c r="G45122" i="2"/>
  <c r="S45122" i="2" s="1"/>
  <c r="H45121" i="2"/>
  <c r="G45121" i="2"/>
  <c r="S45121" i="2" s="1"/>
  <c r="H45120" i="2"/>
  <c r="G45120" i="2"/>
  <c r="S45120" i="2" s="1"/>
  <c r="H45119" i="2"/>
  <c r="G45119" i="2"/>
  <c r="S45119" i="2" s="1"/>
  <c r="H45118" i="2"/>
  <c r="G45118" i="2"/>
  <c r="S45118" i="2" s="1"/>
  <c r="H45117" i="2"/>
  <c r="G45117" i="2"/>
  <c r="S45117" i="2" s="1"/>
  <c r="H45116" i="2"/>
  <c r="G45116" i="2"/>
  <c r="S45116" i="2" s="1"/>
  <c r="H45115" i="2"/>
  <c r="G45115" i="2"/>
  <c r="S45115" i="2" s="1"/>
  <c r="H45114" i="2"/>
  <c r="G45114" i="2"/>
  <c r="S45114" i="2" s="1"/>
  <c r="H45113" i="2"/>
  <c r="G45113" i="2"/>
  <c r="S45113" i="2" s="1"/>
  <c r="H45112" i="2"/>
  <c r="G45112" i="2"/>
  <c r="S45112" i="2" s="1"/>
  <c r="H45111" i="2"/>
  <c r="G45111" i="2"/>
  <c r="S45111" i="2" s="1"/>
  <c r="H45110" i="2"/>
  <c r="G45110" i="2"/>
  <c r="S45110" i="2" s="1"/>
  <c r="H45109" i="2"/>
  <c r="G45109" i="2"/>
  <c r="S45109" i="2" s="1"/>
  <c r="H45108" i="2"/>
  <c r="G45108" i="2"/>
  <c r="S45108" i="2" s="1"/>
  <c r="H45107" i="2"/>
  <c r="G45107" i="2"/>
  <c r="S45107" i="2" s="1"/>
  <c r="H45106" i="2"/>
  <c r="G45106" i="2"/>
  <c r="S45106" i="2" s="1"/>
  <c r="H45105" i="2"/>
  <c r="G45105" i="2"/>
  <c r="S45105" i="2" s="1"/>
  <c r="H45104" i="2"/>
  <c r="G45104" i="2"/>
  <c r="S45104" i="2" s="1"/>
  <c r="H45103" i="2"/>
  <c r="G45103" i="2"/>
  <c r="S45103" i="2" s="1"/>
  <c r="H45102" i="2"/>
  <c r="G45102" i="2"/>
  <c r="S45102" i="2" s="1"/>
  <c r="H45101" i="2"/>
  <c r="G45101" i="2"/>
  <c r="S45101" i="2" s="1"/>
  <c r="H45100" i="2"/>
  <c r="G45100" i="2"/>
  <c r="S45100" i="2" s="1"/>
  <c r="H45099" i="2"/>
  <c r="G45099" i="2"/>
  <c r="S45099" i="2" s="1"/>
  <c r="H45098" i="2"/>
  <c r="G45098" i="2"/>
  <c r="S45098" i="2" s="1"/>
  <c r="H45097" i="2"/>
  <c r="G45097" i="2"/>
  <c r="S45097" i="2" s="1"/>
  <c r="H45096" i="2"/>
  <c r="G45096" i="2"/>
  <c r="S45096" i="2" s="1"/>
  <c r="H45095" i="2"/>
  <c r="G45095" i="2"/>
  <c r="S45095" i="2" s="1"/>
  <c r="H45094" i="2"/>
  <c r="G45094" i="2"/>
  <c r="S45094" i="2" s="1"/>
  <c r="H45093" i="2"/>
  <c r="G45093" i="2"/>
  <c r="S45093" i="2" s="1"/>
  <c r="H45092" i="2"/>
  <c r="G45092" i="2"/>
  <c r="S45092" i="2" s="1"/>
  <c r="H45091" i="2"/>
  <c r="G45091" i="2"/>
  <c r="S45091" i="2" s="1"/>
  <c r="H45090" i="2"/>
  <c r="G45090" i="2"/>
  <c r="S45090" i="2" s="1"/>
  <c r="H45089" i="2"/>
  <c r="G45089" i="2"/>
  <c r="S45089" i="2" s="1"/>
  <c r="H45088" i="2"/>
  <c r="G45088" i="2"/>
  <c r="S45088" i="2" s="1"/>
  <c r="H45087" i="2"/>
  <c r="G45087" i="2"/>
  <c r="S45087" i="2" s="1"/>
  <c r="H45086" i="2"/>
  <c r="G45086" i="2"/>
  <c r="S45086" i="2" s="1"/>
  <c r="H45085" i="2"/>
  <c r="G45085" i="2"/>
  <c r="S45085" i="2" s="1"/>
  <c r="H45084" i="2"/>
  <c r="G45084" i="2"/>
  <c r="S45084" i="2" s="1"/>
  <c r="H45083" i="2"/>
  <c r="G45083" i="2"/>
  <c r="S45083" i="2" s="1"/>
  <c r="H45082" i="2"/>
  <c r="G45082" i="2"/>
  <c r="S45082" i="2" s="1"/>
  <c r="H45081" i="2"/>
  <c r="G45081" i="2"/>
  <c r="S45081" i="2" s="1"/>
  <c r="H45080" i="2"/>
  <c r="G45080" i="2"/>
  <c r="S45080" i="2" s="1"/>
  <c r="H45079" i="2"/>
  <c r="G45079" i="2"/>
  <c r="S45079" i="2" s="1"/>
  <c r="H45078" i="2"/>
  <c r="G45078" i="2"/>
  <c r="S45078" i="2" s="1"/>
  <c r="H45077" i="2"/>
  <c r="G45077" i="2"/>
  <c r="S45077" i="2" s="1"/>
  <c r="H45076" i="2"/>
  <c r="G45076" i="2"/>
  <c r="S45076" i="2" s="1"/>
  <c r="H45075" i="2"/>
  <c r="G45075" i="2"/>
  <c r="S45075" i="2" s="1"/>
  <c r="H45074" i="2"/>
  <c r="G45074" i="2"/>
  <c r="S45074" i="2" s="1"/>
  <c r="H45073" i="2"/>
  <c r="G45073" i="2"/>
  <c r="S45073" i="2" s="1"/>
  <c r="H45072" i="2"/>
  <c r="G45072" i="2"/>
  <c r="S45072" i="2" s="1"/>
  <c r="H45071" i="2"/>
  <c r="G45071" i="2"/>
  <c r="S45071" i="2" s="1"/>
  <c r="H45070" i="2"/>
  <c r="G45070" i="2"/>
  <c r="S45070" i="2" s="1"/>
  <c r="H45069" i="2"/>
  <c r="G45069" i="2"/>
  <c r="S45069" i="2" s="1"/>
  <c r="H45068" i="2"/>
  <c r="G45068" i="2"/>
  <c r="S45068" i="2" s="1"/>
  <c r="H45067" i="2"/>
  <c r="G45067" i="2"/>
  <c r="S45067" i="2" s="1"/>
  <c r="H45066" i="2"/>
  <c r="G45066" i="2"/>
  <c r="S45066" i="2" s="1"/>
  <c r="H45065" i="2"/>
  <c r="G45065" i="2"/>
  <c r="S45065" i="2" s="1"/>
  <c r="H45064" i="2"/>
  <c r="G45064" i="2"/>
  <c r="S45064" i="2" s="1"/>
  <c r="H45063" i="2"/>
  <c r="G45063" i="2"/>
  <c r="S45063" i="2" s="1"/>
  <c r="H45062" i="2"/>
  <c r="G45062" i="2"/>
  <c r="S45062" i="2" s="1"/>
  <c r="H45061" i="2"/>
  <c r="G45061" i="2"/>
  <c r="S45061" i="2" s="1"/>
  <c r="H45060" i="2"/>
  <c r="G45060" i="2"/>
  <c r="S45060" i="2" s="1"/>
  <c r="H45059" i="2"/>
  <c r="G45059" i="2"/>
  <c r="S45059" i="2" s="1"/>
  <c r="H45058" i="2"/>
  <c r="G45058" i="2"/>
  <c r="S45058" i="2" s="1"/>
  <c r="H45057" i="2"/>
  <c r="G45057" i="2"/>
  <c r="S45057" i="2" s="1"/>
  <c r="H45056" i="2"/>
  <c r="G45056" i="2"/>
  <c r="S45056" i="2" s="1"/>
  <c r="H45055" i="2"/>
  <c r="G45055" i="2"/>
  <c r="S45055" i="2" s="1"/>
  <c r="H45054" i="2"/>
  <c r="G45054" i="2"/>
  <c r="S45054" i="2" s="1"/>
  <c r="H45053" i="2"/>
  <c r="G45053" i="2"/>
  <c r="S45053" i="2" s="1"/>
  <c r="H45052" i="2"/>
  <c r="G45052" i="2"/>
  <c r="S45052" i="2" s="1"/>
  <c r="H45051" i="2"/>
  <c r="G45051" i="2"/>
  <c r="S45051" i="2" s="1"/>
  <c r="H45050" i="2"/>
  <c r="G45050" i="2"/>
  <c r="S45050" i="2" s="1"/>
  <c r="H45049" i="2"/>
  <c r="G45049" i="2"/>
  <c r="S45049" i="2" s="1"/>
  <c r="H45048" i="2"/>
  <c r="G45048" i="2"/>
  <c r="S45048" i="2" s="1"/>
  <c r="H45047" i="2"/>
  <c r="G45047" i="2"/>
  <c r="S45047" i="2" s="1"/>
  <c r="H45046" i="2"/>
  <c r="G45046" i="2"/>
  <c r="S45046" i="2" s="1"/>
  <c r="H45045" i="2"/>
  <c r="G45045" i="2"/>
  <c r="S45045" i="2" s="1"/>
  <c r="H45044" i="2"/>
  <c r="G45044" i="2"/>
  <c r="S45044" i="2" s="1"/>
  <c r="H45043" i="2"/>
  <c r="G45043" i="2"/>
  <c r="S45043" i="2" s="1"/>
  <c r="H45042" i="2"/>
  <c r="G45042" i="2"/>
  <c r="S45042" i="2" s="1"/>
  <c r="H45041" i="2"/>
  <c r="G45041" i="2"/>
  <c r="S45041" i="2" s="1"/>
  <c r="H45040" i="2"/>
  <c r="G45040" i="2"/>
  <c r="S45040" i="2" s="1"/>
  <c r="H45039" i="2"/>
  <c r="G45039" i="2"/>
  <c r="S45039" i="2" s="1"/>
  <c r="H45038" i="2"/>
  <c r="G45038" i="2"/>
  <c r="S45038" i="2" s="1"/>
  <c r="H45037" i="2"/>
  <c r="G45037" i="2"/>
  <c r="S45037" i="2" s="1"/>
  <c r="H45036" i="2"/>
  <c r="G45036" i="2"/>
  <c r="S45036" i="2" s="1"/>
  <c r="H45035" i="2"/>
  <c r="G45035" i="2"/>
  <c r="S45035" i="2" s="1"/>
  <c r="H45034" i="2"/>
  <c r="G45034" i="2"/>
  <c r="S45034" i="2" s="1"/>
  <c r="H45033" i="2"/>
  <c r="G45033" i="2"/>
  <c r="S45033" i="2" s="1"/>
  <c r="H45032" i="2"/>
  <c r="G45032" i="2"/>
  <c r="S45032" i="2" s="1"/>
  <c r="H45031" i="2"/>
  <c r="G45031" i="2"/>
  <c r="S45031" i="2" s="1"/>
  <c r="H45030" i="2"/>
  <c r="G45030" i="2"/>
  <c r="S45030" i="2" s="1"/>
  <c r="H45029" i="2"/>
  <c r="G45029" i="2"/>
  <c r="S45029" i="2" s="1"/>
  <c r="H45028" i="2"/>
  <c r="G45028" i="2"/>
  <c r="S45028" i="2" s="1"/>
  <c r="H45027" i="2"/>
  <c r="G45027" i="2"/>
  <c r="S45027" i="2" s="1"/>
  <c r="H45026" i="2"/>
  <c r="G45026" i="2"/>
  <c r="S45026" i="2" s="1"/>
  <c r="H45025" i="2"/>
  <c r="G45025" i="2"/>
  <c r="S45025" i="2" s="1"/>
  <c r="H45024" i="2"/>
  <c r="G45024" i="2"/>
  <c r="S45024" i="2" s="1"/>
  <c r="H45023" i="2"/>
  <c r="G45023" i="2"/>
  <c r="S45023" i="2" s="1"/>
  <c r="H45022" i="2"/>
  <c r="G45022" i="2"/>
  <c r="S45022" i="2" s="1"/>
  <c r="H45021" i="2"/>
  <c r="G45021" i="2"/>
  <c r="S45021" i="2" s="1"/>
  <c r="H45020" i="2"/>
  <c r="G45020" i="2"/>
  <c r="S45020" i="2" s="1"/>
  <c r="H45019" i="2"/>
  <c r="G45019" i="2"/>
  <c r="S45019" i="2" s="1"/>
  <c r="H45018" i="2"/>
  <c r="G45018" i="2"/>
  <c r="S45018" i="2" s="1"/>
  <c r="H45017" i="2"/>
  <c r="G45017" i="2"/>
  <c r="S45017" i="2" s="1"/>
  <c r="H45016" i="2"/>
  <c r="G45016" i="2"/>
  <c r="S45016" i="2" s="1"/>
  <c r="H45015" i="2"/>
  <c r="G45015" i="2"/>
  <c r="S45015" i="2" s="1"/>
  <c r="H45014" i="2"/>
  <c r="G45014" i="2"/>
  <c r="S45014" i="2" s="1"/>
  <c r="H45013" i="2"/>
  <c r="G45013" i="2"/>
  <c r="S45013" i="2" s="1"/>
  <c r="H45012" i="2"/>
  <c r="G45012" i="2"/>
  <c r="S45012" i="2" s="1"/>
  <c r="H45011" i="2"/>
  <c r="G45011" i="2"/>
  <c r="S45011" i="2" s="1"/>
  <c r="H45010" i="2"/>
  <c r="G45010" i="2"/>
  <c r="S45010" i="2" s="1"/>
  <c r="H45009" i="2"/>
  <c r="G45009" i="2"/>
  <c r="S45009" i="2" s="1"/>
  <c r="H45008" i="2"/>
  <c r="G45008" i="2"/>
  <c r="S45008" i="2" s="1"/>
  <c r="H45007" i="2"/>
  <c r="G45007" i="2"/>
  <c r="S45007" i="2" s="1"/>
  <c r="H45006" i="2"/>
  <c r="G45006" i="2"/>
  <c r="S45006" i="2" s="1"/>
  <c r="H45005" i="2"/>
  <c r="G45005" i="2"/>
  <c r="S45005" i="2" s="1"/>
  <c r="H45004" i="2"/>
  <c r="G45004" i="2"/>
  <c r="S45004" i="2" s="1"/>
  <c r="H45003" i="2"/>
  <c r="G45003" i="2"/>
  <c r="S45003" i="2" s="1"/>
  <c r="H45002" i="2"/>
  <c r="G45002" i="2"/>
  <c r="S45002" i="2" s="1"/>
  <c r="H45001" i="2"/>
  <c r="G45001" i="2"/>
  <c r="S45001" i="2" s="1"/>
  <c r="H45000" i="2"/>
  <c r="G45000" i="2"/>
  <c r="S45000" i="2" s="1"/>
  <c r="H44999" i="2"/>
  <c r="G44999" i="2"/>
  <c r="S44999" i="2" s="1"/>
  <c r="H44998" i="2"/>
  <c r="G44998" i="2"/>
  <c r="S44998" i="2" s="1"/>
  <c r="H44997" i="2"/>
  <c r="G44997" i="2"/>
  <c r="S44997" i="2" s="1"/>
  <c r="H44996" i="2"/>
  <c r="G44996" i="2"/>
  <c r="S44996" i="2" s="1"/>
  <c r="H44995" i="2"/>
  <c r="G44995" i="2"/>
  <c r="S44995" i="2" s="1"/>
  <c r="H44994" i="2"/>
  <c r="G44994" i="2"/>
  <c r="S44994" i="2" s="1"/>
  <c r="H44993" i="2"/>
  <c r="G44993" i="2"/>
  <c r="S44993" i="2" s="1"/>
  <c r="H44992" i="2"/>
  <c r="G44992" i="2"/>
  <c r="S44992" i="2" s="1"/>
  <c r="H44991" i="2"/>
  <c r="G44991" i="2"/>
  <c r="S44991" i="2" s="1"/>
  <c r="H44990" i="2"/>
  <c r="G44990" i="2"/>
  <c r="S44990" i="2" s="1"/>
  <c r="H44989" i="2"/>
  <c r="G44989" i="2"/>
  <c r="S44989" i="2" s="1"/>
  <c r="H44988" i="2"/>
  <c r="G44988" i="2"/>
  <c r="S44988" i="2" s="1"/>
  <c r="H44987" i="2"/>
  <c r="G44987" i="2"/>
  <c r="S44987" i="2" s="1"/>
  <c r="H44986" i="2"/>
  <c r="G44986" i="2"/>
  <c r="S44986" i="2" s="1"/>
  <c r="H44985" i="2"/>
  <c r="G44985" i="2"/>
  <c r="S44985" i="2" s="1"/>
  <c r="H44984" i="2"/>
  <c r="G44984" i="2"/>
  <c r="S44984" i="2" s="1"/>
  <c r="H44983" i="2"/>
  <c r="G44983" i="2"/>
  <c r="S44983" i="2" s="1"/>
  <c r="H44982" i="2"/>
  <c r="G44982" i="2"/>
  <c r="S44982" i="2" s="1"/>
  <c r="H44981" i="2"/>
  <c r="G44981" i="2"/>
  <c r="S44981" i="2" s="1"/>
  <c r="H44980" i="2"/>
  <c r="G44980" i="2"/>
  <c r="S44980" i="2" s="1"/>
  <c r="H44979" i="2"/>
  <c r="G44979" i="2"/>
  <c r="S44979" i="2" s="1"/>
  <c r="H44978" i="2"/>
  <c r="G44978" i="2"/>
  <c r="S44978" i="2" s="1"/>
  <c r="H44977" i="2"/>
  <c r="G44977" i="2"/>
  <c r="S44977" i="2" s="1"/>
  <c r="H44976" i="2"/>
  <c r="G44976" i="2"/>
  <c r="S44976" i="2" s="1"/>
  <c r="H44975" i="2"/>
  <c r="G44975" i="2"/>
  <c r="S44975" i="2" s="1"/>
  <c r="H44974" i="2"/>
  <c r="G44974" i="2"/>
  <c r="S44974" i="2" s="1"/>
  <c r="H44973" i="2"/>
  <c r="G44973" i="2"/>
  <c r="S44973" i="2" s="1"/>
  <c r="H44972" i="2"/>
  <c r="G44972" i="2"/>
  <c r="S44972" i="2" s="1"/>
  <c r="H44971" i="2"/>
  <c r="G44971" i="2"/>
  <c r="S44971" i="2" s="1"/>
  <c r="H44970" i="2"/>
  <c r="G44970" i="2"/>
  <c r="S44970" i="2" s="1"/>
  <c r="H44969" i="2"/>
  <c r="G44969" i="2"/>
  <c r="S44969" i="2" s="1"/>
  <c r="H44968" i="2"/>
  <c r="G44968" i="2"/>
  <c r="S44968" i="2" s="1"/>
  <c r="H44967" i="2"/>
  <c r="G44967" i="2"/>
  <c r="S44967" i="2" s="1"/>
  <c r="H44966" i="2"/>
  <c r="G44966" i="2"/>
  <c r="S44966" i="2" s="1"/>
  <c r="H44965" i="2"/>
  <c r="G44965" i="2"/>
  <c r="S44965" i="2" s="1"/>
  <c r="H44964" i="2"/>
  <c r="G44964" i="2"/>
  <c r="S44964" i="2" s="1"/>
  <c r="H44963" i="2"/>
  <c r="G44963" i="2"/>
  <c r="S44963" i="2" s="1"/>
  <c r="H44962" i="2"/>
  <c r="G44962" i="2"/>
  <c r="S44962" i="2" s="1"/>
  <c r="H44961" i="2"/>
  <c r="G44961" i="2"/>
  <c r="S44961" i="2" s="1"/>
  <c r="H44960" i="2"/>
  <c r="G44960" i="2"/>
  <c r="S44960" i="2" s="1"/>
  <c r="H44959" i="2"/>
  <c r="G44959" i="2"/>
  <c r="S44959" i="2" s="1"/>
  <c r="H44958" i="2"/>
  <c r="G44958" i="2"/>
  <c r="S44958" i="2" s="1"/>
  <c r="H44957" i="2"/>
  <c r="G44957" i="2"/>
  <c r="S44957" i="2" s="1"/>
  <c r="H44956" i="2"/>
  <c r="G44956" i="2"/>
  <c r="S44956" i="2" s="1"/>
  <c r="H44955" i="2"/>
  <c r="G44955" i="2"/>
  <c r="S44955" i="2" s="1"/>
  <c r="H44954" i="2"/>
  <c r="G44954" i="2"/>
  <c r="S44954" i="2" s="1"/>
  <c r="H44953" i="2"/>
  <c r="G44953" i="2"/>
  <c r="S44953" i="2" s="1"/>
  <c r="H44952" i="2"/>
  <c r="G44952" i="2"/>
  <c r="S44952" i="2" s="1"/>
  <c r="H44951" i="2"/>
  <c r="G44951" i="2"/>
  <c r="S44951" i="2" s="1"/>
  <c r="H44950" i="2"/>
  <c r="G44950" i="2"/>
  <c r="S44950" i="2" s="1"/>
  <c r="H44949" i="2"/>
  <c r="G44949" i="2"/>
  <c r="S44949" i="2" s="1"/>
  <c r="H44948" i="2"/>
  <c r="G44948" i="2"/>
  <c r="S44948" i="2" s="1"/>
  <c r="H44947" i="2"/>
  <c r="G44947" i="2"/>
  <c r="S44947" i="2" s="1"/>
  <c r="H44946" i="2"/>
  <c r="G44946" i="2"/>
  <c r="S44946" i="2" s="1"/>
  <c r="H44945" i="2"/>
  <c r="G44945" i="2"/>
  <c r="S44945" i="2" s="1"/>
  <c r="H44944" i="2"/>
  <c r="G44944" i="2"/>
  <c r="S44944" i="2" s="1"/>
  <c r="H44943" i="2"/>
  <c r="G44943" i="2"/>
  <c r="S44943" i="2" s="1"/>
  <c r="H44942" i="2"/>
  <c r="G44942" i="2"/>
  <c r="S44942" i="2" s="1"/>
  <c r="H44941" i="2"/>
  <c r="G44941" i="2"/>
  <c r="S44941" i="2" s="1"/>
  <c r="H44940" i="2"/>
  <c r="G44940" i="2"/>
  <c r="S44940" i="2" s="1"/>
  <c r="H44939" i="2"/>
  <c r="G44939" i="2"/>
  <c r="S44939" i="2" s="1"/>
  <c r="H44938" i="2"/>
  <c r="G44938" i="2"/>
  <c r="S44938" i="2" s="1"/>
  <c r="H44937" i="2"/>
  <c r="G44937" i="2"/>
  <c r="S44937" i="2" s="1"/>
  <c r="H44936" i="2"/>
  <c r="G44936" i="2"/>
  <c r="S44936" i="2" s="1"/>
  <c r="H44935" i="2"/>
  <c r="G44935" i="2"/>
  <c r="S44935" i="2" s="1"/>
  <c r="H44934" i="2"/>
  <c r="G44934" i="2"/>
  <c r="S44934" i="2" s="1"/>
  <c r="H44933" i="2"/>
  <c r="G44933" i="2"/>
  <c r="S44933" i="2" s="1"/>
  <c r="H44932" i="2"/>
  <c r="G44932" i="2"/>
  <c r="S44932" i="2" s="1"/>
  <c r="H44931" i="2"/>
  <c r="G44931" i="2"/>
  <c r="S44931" i="2" s="1"/>
  <c r="H44930" i="2"/>
  <c r="G44930" i="2"/>
  <c r="S44930" i="2" s="1"/>
  <c r="H44929" i="2"/>
  <c r="G44929" i="2"/>
  <c r="S44929" i="2" s="1"/>
  <c r="H44928" i="2"/>
  <c r="G44928" i="2"/>
  <c r="S44928" i="2" s="1"/>
  <c r="H44927" i="2"/>
  <c r="G44927" i="2"/>
  <c r="S44927" i="2" s="1"/>
  <c r="H44926" i="2"/>
  <c r="G44926" i="2"/>
  <c r="S44926" i="2" s="1"/>
  <c r="H44925" i="2"/>
  <c r="G44925" i="2"/>
  <c r="S44925" i="2" s="1"/>
  <c r="H44924" i="2"/>
  <c r="G44924" i="2"/>
  <c r="S44924" i="2" s="1"/>
  <c r="H44923" i="2"/>
  <c r="G44923" i="2"/>
  <c r="S44923" i="2" s="1"/>
  <c r="H44922" i="2"/>
  <c r="G44922" i="2"/>
  <c r="S44922" i="2" s="1"/>
  <c r="H44921" i="2"/>
  <c r="G44921" i="2"/>
  <c r="S44921" i="2" s="1"/>
  <c r="H44920" i="2"/>
  <c r="G44920" i="2"/>
  <c r="S44920" i="2" s="1"/>
  <c r="H44919" i="2"/>
  <c r="G44919" i="2"/>
  <c r="S44919" i="2" s="1"/>
  <c r="H44918" i="2"/>
  <c r="G44918" i="2"/>
  <c r="S44918" i="2" s="1"/>
  <c r="H44917" i="2"/>
  <c r="G44917" i="2"/>
  <c r="S44917" i="2" s="1"/>
  <c r="H44916" i="2"/>
  <c r="G44916" i="2"/>
  <c r="S44916" i="2" s="1"/>
  <c r="H44915" i="2"/>
  <c r="G44915" i="2"/>
  <c r="S44915" i="2" s="1"/>
  <c r="H44914" i="2"/>
  <c r="G44914" i="2"/>
  <c r="S44914" i="2" s="1"/>
  <c r="H44913" i="2"/>
  <c r="G44913" i="2"/>
  <c r="S44913" i="2" s="1"/>
  <c r="H44912" i="2"/>
  <c r="G44912" i="2"/>
  <c r="S44912" i="2" s="1"/>
  <c r="H44911" i="2"/>
  <c r="G44911" i="2"/>
  <c r="S44911" i="2" s="1"/>
  <c r="H44910" i="2"/>
  <c r="G44910" i="2"/>
  <c r="S44910" i="2" s="1"/>
  <c r="H44909" i="2"/>
  <c r="G44909" i="2"/>
  <c r="S44909" i="2" s="1"/>
  <c r="H44908" i="2"/>
  <c r="G44908" i="2"/>
  <c r="S44908" i="2" s="1"/>
  <c r="H44907" i="2"/>
  <c r="G44907" i="2"/>
  <c r="S44907" i="2" s="1"/>
  <c r="H44906" i="2"/>
  <c r="G44906" i="2"/>
  <c r="S44906" i="2" s="1"/>
  <c r="H44905" i="2"/>
  <c r="G44905" i="2"/>
  <c r="S44905" i="2" s="1"/>
  <c r="H44904" i="2"/>
  <c r="G44904" i="2"/>
  <c r="S44904" i="2" s="1"/>
  <c r="H44903" i="2"/>
  <c r="G44903" i="2"/>
  <c r="S44903" i="2" s="1"/>
  <c r="H44902" i="2"/>
  <c r="G44902" i="2"/>
  <c r="S44902" i="2" s="1"/>
  <c r="H44901" i="2"/>
  <c r="G44901" i="2"/>
  <c r="S44901" i="2" s="1"/>
  <c r="H44900" i="2"/>
  <c r="G44900" i="2"/>
  <c r="S44900" i="2" s="1"/>
  <c r="H44899" i="2"/>
  <c r="G44899" i="2"/>
  <c r="S44899" i="2" s="1"/>
  <c r="H44898" i="2"/>
  <c r="G44898" i="2"/>
  <c r="S44898" i="2" s="1"/>
  <c r="H44897" i="2"/>
  <c r="G44897" i="2"/>
  <c r="S44897" i="2" s="1"/>
  <c r="H44896" i="2"/>
  <c r="G44896" i="2"/>
  <c r="S44896" i="2" s="1"/>
  <c r="H44895" i="2"/>
  <c r="G44895" i="2"/>
  <c r="S44895" i="2" s="1"/>
  <c r="H44894" i="2"/>
  <c r="G44894" i="2"/>
  <c r="S44894" i="2" s="1"/>
  <c r="H44893" i="2"/>
  <c r="G44893" i="2"/>
  <c r="S44893" i="2" s="1"/>
  <c r="H44892" i="2"/>
  <c r="G44892" i="2"/>
  <c r="S44892" i="2" s="1"/>
  <c r="H44891" i="2"/>
  <c r="G44891" i="2"/>
  <c r="S44891" i="2" s="1"/>
  <c r="H44890" i="2"/>
  <c r="G44890" i="2"/>
  <c r="S44890" i="2" s="1"/>
  <c r="H44889" i="2"/>
  <c r="G44889" i="2"/>
  <c r="S44889" i="2" s="1"/>
  <c r="H44888" i="2"/>
  <c r="G44888" i="2"/>
  <c r="S44888" i="2" s="1"/>
  <c r="H44887" i="2"/>
  <c r="G44887" i="2"/>
  <c r="S44887" i="2" s="1"/>
  <c r="H44886" i="2"/>
  <c r="G44886" i="2"/>
  <c r="S44886" i="2" s="1"/>
  <c r="H44885" i="2"/>
  <c r="G44885" i="2"/>
  <c r="S44885" i="2" s="1"/>
  <c r="H44884" i="2"/>
  <c r="G44884" i="2"/>
  <c r="S44884" i="2" s="1"/>
  <c r="H44883" i="2"/>
  <c r="G44883" i="2"/>
  <c r="S44883" i="2" s="1"/>
  <c r="H44882" i="2"/>
  <c r="G44882" i="2"/>
  <c r="S44882" i="2" s="1"/>
  <c r="H44881" i="2"/>
  <c r="G44881" i="2"/>
  <c r="S44881" i="2" s="1"/>
  <c r="H44880" i="2"/>
  <c r="G44880" i="2"/>
  <c r="S44880" i="2" s="1"/>
  <c r="H44879" i="2"/>
  <c r="G44879" i="2"/>
  <c r="S44879" i="2" s="1"/>
  <c r="H44878" i="2"/>
  <c r="G44878" i="2"/>
  <c r="S44878" i="2" s="1"/>
  <c r="H44877" i="2"/>
  <c r="G44877" i="2"/>
  <c r="S44877" i="2" s="1"/>
  <c r="H44876" i="2"/>
  <c r="G44876" i="2"/>
  <c r="S44876" i="2" s="1"/>
  <c r="H44875" i="2"/>
  <c r="G44875" i="2"/>
  <c r="S44875" i="2" s="1"/>
  <c r="H44874" i="2"/>
  <c r="G44874" i="2"/>
  <c r="S44874" i="2" s="1"/>
  <c r="H44873" i="2"/>
  <c r="G44873" i="2"/>
  <c r="S44873" i="2" s="1"/>
  <c r="H44872" i="2"/>
  <c r="G44872" i="2"/>
  <c r="S44872" i="2" s="1"/>
  <c r="H44871" i="2"/>
  <c r="G44871" i="2"/>
  <c r="S44871" i="2" s="1"/>
  <c r="H44870" i="2"/>
  <c r="G44870" i="2"/>
  <c r="S44870" i="2" s="1"/>
  <c r="H44869" i="2"/>
  <c r="G44869" i="2"/>
  <c r="S44869" i="2" s="1"/>
  <c r="H44868" i="2"/>
  <c r="G44868" i="2"/>
  <c r="S44868" i="2" s="1"/>
  <c r="H44867" i="2"/>
  <c r="G44867" i="2"/>
  <c r="S44867" i="2" s="1"/>
  <c r="H44866" i="2"/>
  <c r="G44866" i="2"/>
  <c r="S44866" i="2" s="1"/>
  <c r="H44865" i="2"/>
  <c r="G44865" i="2"/>
  <c r="S44865" i="2" s="1"/>
  <c r="H44864" i="2"/>
  <c r="G44864" i="2"/>
  <c r="S44864" i="2" s="1"/>
  <c r="H44863" i="2"/>
  <c r="G44863" i="2"/>
  <c r="S44863" i="2" s="1"/>
  <c r="H44862" i="2"/>
  <c r="G44862" i="2"/>
  <c r="S44862" i="2" s="1"/>
  <c r="H44861" i="2"/>
  <c r="G44861" i="2"/>
  <c r="S44861" i="2" s="1"/>
  <c r="H44860" i="2"/>
  <c r="G44860" i="2"/>
  <c r="S44860" i="2" s="1"/>
  <c r="H44859" i="2"/>
  <c r="G44859" i="2"/>
  <c r="S44859" i="2" s="1"/>
  <c r="H44858" i="2"/>
  <c r="G44858" i="2"/>
  <c r="S44858" i="2" s="1"/>
  <c r="H44857" i="2"/>
  <c r="G44857" i="2"/>
  <c r="S44857" i="2" s="1"/>
  <c r="H44856" i="2"/>
  <c r="G44856" i="2"/>
  <c r="S44856" i="2" s="1"/>
  <c r="H44855" i="2"/>
  <c r="G44855" i="2"/>
  <c r="S44855" i="2" s="1"/>
  <c r="H44854" i="2"/>
  <c r="G44854" i="2"/>
  <c r="S44854" i="2" s="1"/>
  <c r="H44853" i="2"/>
  <c r="G44853" i="2"/>
  <c r="S44853" i="2" s="1"/>
  <c r="H44852" i="2"/>
  <c r="G44852" i="2"/>
  <c r="S44852" i="2" s="1"/>
  <c r="H44851" i="2"/>
  <c r="G44851" i="2"/>
  <c r="S44851" i="2" s="1"/>
  <c r="H44850" i="2"/>
  <c r="G44850" i="2"/>
  <c r="S44850" i="2" s="1"/>
  <c r="H44849" i="2"/>
  <c r="G44849" i="2"/>
  <c r="S44849" i="2" s="1"/>
  <c r="H44848" i="2"/>
  <c r="G44848" i="2"/>
  <c r="S44848" i="2" s="1"/>
  <c r="H44847" i="2"/>
  <c r="G44847" i="2"/>
  <c r="S44847" i="2" s="1"/>
  <c r="H44846" i="2"/>
  <c r="G44846" i="2"/>
  <c r="S44846" i="2" s="1"/>
  <c r="H44845" i="2"/>
  <c r="G44845" i="2"/>
  <c r="S44845" i="2" s="1"/>
  <c r="H44844" i="2"/>
  <c r="G44844" i="2"/>
  <c r="S44844" i="2" s="1"/>
  <c r="H44843" i="2"/>
  <c r="G44843" i="2"/>
  <c r="S44843" i="2" s="1"/>
  <c r="H44842" i="2"/>
  <c r="G44842" i="2"/>
  <c r="S44842" i="2" s="1"/>
  <c r="H44841" i="2"/>
  <c r="G44841" i="2"/>
  <c r="S44841" i="2" s="1"/>
  <c r="H44840" i="2"/>
  <c r="G44840" i="2"/>
  <c r="S44840" i="2" s="1"/>
  <c r="H44839" i="2"/>
  <c r="G44839" i="2"/>
  <c r="S44839" i="2" s="1"/>
  <c r="H44838" i="2"/>
  <c r="G44838" i="2"/>
  <c r="S44838" i="2" s="1"/>
  <c r="H44837" i="2"/>
  <c r="G44837" i="2"/>
  <c r="S44837" i="2" s="1"/>
  <c r="H44836" i="2"/>
  <c r="G44836" i="2"/>
  <c r="S44836" i="2" s="1"/>
  <c r="H44835" i="2"/>
  <c r="G44835" i="2"/>
  <c r="S44835" i="2" s="1"/>
  <c r="H44834" i="2"/>
  <c r="G44834" i="2"/>
  <c r="S44834" i="2" s="1"/>
  <c r="H44833" i="2"/>
  <c r="G44833" i="2"/>
  <c r="S44833" i="2" s="1"/>
  <c r="H44832" i="2"/>
  <c r="G44832" i="2"/>
  <c r="S44832" i="2" s="1"/>
  <c r="H44831" i="2"/>
  <c r="G44831" i="2"/>
  <c r="S44831" i="2" s="1"/>
  <c r="H44830" i="2"/>
  <c r="G44830" i="2"/>
  <c r="S44830" i="2" s="1"/>
  <c r="H44829" i="2"/>
  <c r="G44829" i="2"/>
  <c r="S44829" i="2" s="1"/>
  <c r="H44828" i="2"/>
  <c r="G44828" i="2"/>
  <c r="S44828" i="2" s="1"/>
  <c r="H44827" i="2"/>
  <c r="G44827" i="2"/>
  <c r="S44827" i="2" s="1"/>
  <c r="H44826" i="2"/>
  <c r="G44826" i="2"/>
  <c r="S44826" i="2" s="1"/>
  <c r="H44825" i="2"/>
  <c r="G44825" i="2"/>
  <c r="S44825" i="2" s="1"/>
  <c r="H44824" i="2"/>
  <c r="G44824" i="2"/>
  <c r="S44824" i="2" s="1"/>
  <c r="H44823" i="2"/>
  <c r="G44823" i="2"/>
  <c r="S44823" i="2" s="1"/>
  <c r="H44822" i="2"/>
  <c r="G44822" i="2"/>
  <c r="S44822" i="2" s="1"/>
  <c r="H44821" i="2"/>
  <c r="G44821" i="2"/>
  <c r="S44821" i="2" s="1"/>
  <c r="H44820" i="2"/>
  <c r="G44820" i="2"/>
  <c r="S44820" i="2" s="1"/>
  <c r="H44819" i="2"/>
  <c r="G44819" i="2"/>
  <c r="S44819" i="2" s="1"/>
  <c r="H44818" i="2"/>
  <c r="G44818" i="2"/>
  <c r="S44818" i="2" s="1"/>
  <c r="H44817" i="2"/>
  <c r="G44817" i="2"/>
  <c r="S44817" i="2" s="1"/>
  <c r="H44816" i="2"/>
  <c r="G44816" i="2"/>
  <c r="S44816" i="2" s="1"/>
  <c r="H44815" i="2"/>
  <c r="G44815" i="2"/>
  <c r="S44815" i="2" s="1"/>
  <c r="H44814" i="2"/>
  <c r="G44814" i="2"/>
  <c r="S44814" i="2" s="1"/>
  <c r="H44813" i="2"/>
  <c r="G44813" i="2"/>
  <c r="S44813" i="2" s="1"/>
  <c r="H44812" i="2"/>
  <c r="G44812" i="2"/>
  <c r="S44812" i="2" s="1"/>
  <c r="H44811" i="2"/>
  <c r="G44811" i="2"/>
  <c r="S44811" i="2" s="1"/>
  <c r="H44810" i="2"/>
  <c r="G44810" i="2"/>
  <c r="S44810" i="2" s="1"/>
  <c r="H44809" i="2"/>
  <c r="G44809" i="2"/>
  <c r="S44809" i="2" s="1"/>
  <c r="H44808" i="2"/>
  <c r="G44808" i="2"/>
  <c r="S44808" i="2" s="1"/>
  <c r="H44807" i="2"/>
  <c r="G44807" i="2"/>
  <c r="S44807" i="2" s="1"/>
  <c r="H44806" i="2"/>
  <c r="G44806" i="2"/>
  <c r="S44806" i="2" s="1"/>
  <c r="H44805" i="2"/>
  <c r="G44805" i="2"/>
  <c r="S44805" i="2" s="1"/>
  <c r="H44804" i="2"/>
  <c r="G44804" i="2"/>
  <c r="S44804" i="2" s="1"/>
  <c r="H44803" i="2"/>
  <c r="G44803" i="2"/>
  <c r="S44803" i="2" s="1"/>
  <c r="H44802" i="2"/>
  <c r="G44802" i="2"/>
  <c r="S44802" i="2" s="1"/>
  <c r="H44801" i="2"/>
  <c r="G44801" i="2"/>
  <c r="S44801" i="2" s="1"/>
  <c r="H44800" i="2"/>
  <c r="G44800" i="2"/>
  <c r="S44800" i="2" s="1"/>
  <c r="H44799" i="2"/>
  <c r="G44799" i="2"/>
  <c r="S44799" i="2" s="1"/>
  <c r="H44798" i="2"/>
  <c r="G44798" i="2"/>
  <c r="S44798" i="2" s="1"/>
  <c r="H44797" i="2"/>
  <c r="G44797" i="2"/>
  <c r="S44797" i="2" s="1"/>
  <c r="H44796" i="2"/>
  <c r="G44796" i="2"/>
  <c r="S44796" i="2" s="1"/>
  <c r="H44795" i="2"/>
  <c r="G44795" i="2"/>
  <c r="S44795" i="2" s="1"/>
  <c r="H44794" i="2"/>
  <c r="G44794" i="2"/>
  <c r="S44794" i="2" s="1"/>
  <c r="H44793" i="2"/>
  <c r="G44793" i="2"/>
  <c r="S44793" i="2" s="1"/>
  <c r="H44792" i="2"/>
  <c r="G44792" i="2"/>
  <c r="S44792" i="2" s="1"/>
  <c r="H44791" i="2"/>
  <c r="G44791" i="2"/>
  <c r="S44791" i="2" s="1"/>
  <c r="H44790" i="2"/>
  <c r="G44790" i="2"/>
  <c r="S44790" i="2" s="1"/>
  <c r="H44789" i="2"/>
  <c r="G44789" i="2"/>
  <c r="S44789" i="2" s="1"/>
  <c r="H44788" i="2"/>
  <c r="G44788" i="2"/>
  <c r="S44788" i="2" s="1"/>
  <c r="H44787" i="2"/>
  <c r="G44787" i="2"/>
  <c r="S44787" i="2" s="1"/>
  <c r="H44786" i="2"/>
  <c r="G44786" i="2"/>
  <c r="S44786" i="2" s="1"/>
  <c r="H44785" i="2"/>
  <c r="G44785" i="2"/>
  <c r="S44785" i="2" s="1"/>
  <c r="H44784" i="2"/>
  <c r="G44784" i="2"/>
  <c r="S44784" i="2" s="1"/>
  <c r="H44783" i="2"/>
  <c r="G44783" i="2"/>
  <c r="S44783" i="2" s="1"/>
  <c r="H44782" i="2"/>
  <c r="G44782" i="2"/>
  <c r="S44782" i="2" s="1"/>
  <c r="H44781" i="2"/>
  <c r="G44781" i="2"/>
  <c r="S44781" i="2" s="1"/>
  <c r="H44780" i="2"/>
  <c r="G44780" i="2"/>
  <c r="S44780" i="2" s="1"/>
  <c r="H44779" i="2"/>
  <c r="G44779" i="2"/>
  <c r="S44779" i="2" s="1"/>
  <c r="H44778" i="2"/>
  <c r="G44778" i="2"/>
  <c r="S44778" i="2" s="1"/>
  <c r="H44777" i="2"/>
  <c r="G44777" i="2"/>
  <c r="S44777" i="2" s="1"/>
  <c r="H44776" i="2"/>
  <c r="G44776" i="2"/>
  <c r="S44776" i="2" s="1"/>
  <c r="H44775" i="2"/>
  <c r="G44775" i="2"/>
  <c r="S44775" i="2" s="1"/>
  <c r="H44774" i="2"/>
  <c r="G44774" i="2"/>
  <c r="S44774" i="2" s="1"/>
  <c r="H44773" i="2"/>
  <c r="G44773" i="2"/>
  <c r="S44773" i="2" s="1"/>
  <c r="H44772" i="2"/>
  <c r="G44772" i="2"/>
  <c r="S44772" i="2" s="1"/>
  <c r="H44771" i="2"/>
  <c r="G44771" i="2"/>
  <c r="S44771" i="2" s="1"/>
  <c r="H44770" i="2"/>
  <c r="G44770" i="2"/>
  <c r="S44770" i="2" s="1"/>
  <c r="H44769" i="2"/>
  <c r="G44769" i="2"/>
  <c r="S44769" i="2" s="1"/>
  <c r="H44768" i="2"/>
  <c r="G44768" i="2"/>
  <c r="S44768" i="2" s="1"/>
  <c r="H44767" i="2"/>
  <c r="G44767" i="2"/>
  <c r="S44767" i="2" s="1"/>
  <c r="H44766" i="2"/>
  <c r="G44766" i="2"/>
  <c r="S44766" i="2" s="1"/>
  <c r="H44765" i="2"/>
  <c r="G44765" i="2"/>
  <c r="S44765" i="2" s="1"/>
  <c r="H44764" i="2"/>
  <c r="G44764" i="2"/>
  <c r="S44764" i="2" s="1"/>
  <c r="H44763" i="2"/>
  <c r="G44763" i="2"/>
  <c r="S44763" i="2" s="1"/>
  <c r="H44762" i="2"/>
  <c r="G44762" i="2"/>
  <c r="S44762" i="2" s="1"/>
  <c r="H44761" i="2"/>
  <c r="G44761" i="2"/>
  <c r="S44761" i="2" s="1"/>
  <c r="H44760" i="2"/>
  <c r="G44760" i="2"/>
  <c r="S44760" i="2" s="1"/>
  <c r="H44759" i="2"/>
  <c r="G44759" i="2"/>
  <c r="S44759" i="2" s="1"/>
  <c r="H44758" i="2"/>
  <c r="G44758" i="2"/>
  <c r="S44758" i="2" s="1"/>
  <c r="H44757" i="2"/>
  <c r="G44757" i="2"/>
  <c r="S44757" i="2" s="1"/>
  <c r="H44756" i="2"/>
  <c r="G44756" i="2"/>
  <c r="S44756" i="2" s="1"/>
  <c r="H44755" i="2"/>
  <c r="G44755" i="2"/>
  <c r="S44755" i="2" s="1"/>
  <c r="H44754" i="2"/>
  <c r="G44754" i="2"/>
  <c r="S44754" i="2" s="1"/>
  <c r="H44753" i="2"/>
  <c r="G44753" i="2"/>
  <c r="S44753" i="2" s="1"/>
  <c r="H44752" i="2"/>
  <c r="G44752" i="2"/>
  <c r="S44752" i="2" s="1"/>
  <c r="H44751" i="2"/>
  <c r="G44751" i="2"/>
  <c r="S44751" i="2" s="1"/>
  <c r="H44750" i="2"/>
  <c r="G44750" i="2"/>
  <c r="S44750" i="2" s="1"/>
  <c r="H44749" i="2"/>
  <c r="G44749" i="2"/>
  <c r="S44749" i="2" s="1"/>
  <c r="H44748" i="2"/>
  <c r="G44748" i="2"/>
  <c r="S44748" i="2" s="1"/>
  <c r="H44747" i="2"/>
  <c r="G44747" i="2"/>
  <c r="S44747" i="2" s="1"/>
  <c r="H44746" i="2"/>
  <c r="G44746" i="2"/>
  <c r="S44746" i="2" s="1"/>
  <c r="H44745" i="2"/>
  <c r="G44745" i="2"/>
  <c r="S44745" i="2" s="1"/>
  <c r="H44744" i="2"/>
  <c r="G44744" i="2"/>
  <c r="S44744" i="2" s="1"/>
  <c r="H44743" i="2"/>
  <c r="G44743" i="2"/>
  <c r="S44743" i="2" s="1"/>
  <c r="H44742" i="2"/>
  <c r="G44742" i="2"/>
  <c r="S44742" i="2" s="1"/>
  <c r="H44741" i="2"/>
  <c r="G44741" i="2"/>
  <c r="S44741" i="2" s="1"/>
  <c r="H44740" i="2"/>
  <c r="G44740" i="2"/>
  <c r="S44740" i="2" s="1"/>
  <c r="H44739" i="2"/>
  <c r="G44739" i="2"/>
  <c r="S44739" i="2" s="1"/>
  <c r="H44738" i="2"/>
  <c r="G44738" i="2"/>
  <c r="S44738" i="2" s="1"/>
  <c r="H44737" i="2"/>
  <c r="G44737" i="2"/>
  <c r="S44737" i="2" s="1"/>
  <c r="H44736" i="2"/>
  <c r="G44736" i="2"/>
  <c r="S44736" i="2" s="1"/>
  <c r="H44735" i="2"/>
  <c r="G44735" i="2"/>
  <c r="S44735" i="2" s="1"/>
  <c r="H44734" i="2"/>
  <c r="G44734" i="2"/>
  <c r="S44734" i="2" s="1"/>
  <c r="H44733" i="2"/>
  <c r="G44733" i="2"/>
  <c r="S44733" i="2" s="1"/>
  <c r="H44732" i="2"/>
  <c r="G44732" i="2"/>
  <c r="S44732" i="2" s="1"/>
  <c r="H44731" i="2"/>
  <c r="G44731" i="2"/>
  <c r="S44731" i="2" s="1"/>
  <c r="H44730" i="2"/>
  <c r="G44730" i="2"/>
  <c r="S44730" i="2" s="1"/>
  <c r="H44729" i="2"/>
  <c r="G44729" i="2"/>
  <c r="S44729" i="2" s="1"/>
  <c r="H44728" i="2"/>
  <c r="G44728" i="2"/>
  <c r="S44728" i="2" s="1"/>
  <c r="H44727" i="2"/>
  <c r="G44727" i="2"/>
  <c r="S44727" i="2" s="1"/>
  <c r="H44726" i="2"/>
  <c r="G44726" i="2"/>
  <c r="S44726" i="2" s="1"/>
  <c r="H44725" i="2"/>
  <c r="G44725" i="2"/>
  <c r="S44725" i="2" s="1"/>
  <c r="H44724" i="2"/>
  <c r="G44724" i="2"/>
  <c r="S44724" i="2" s="1"/>
  <c r="H44723" i="2"/>
  <c r="G44723" i="2"/>
  <c r="S44723" i="2" s="1"/>
  <c r="H44722" i="2"/>
  <c r="G44722" i="2"/>
  <c r="S44722" i="2" s="1"/>
  <c r="H44721" i="2"/>
  <c r="G44721" i="2"/>
  <c r="S44721" i="2" s="1"/>
  <c r="H44720" i="2"/>
  <c r="G44720" i="2"/>
  <c r="S44720" i="2" s="1"/>
  <c r="H44719" i="2"/>
  <c r="G44719" i="2"/>
  <c r="S44719" i="2" s="1"/>
  <c r="H44718" i="2"/>
  <c r="G44718" i="2"/>
  <c r="S44718" i="2" s="1"/>
  <c r="H44717" i="2"/>
  <c r="G44717" i="2"/>
  <c r="S44717" i="2" s="1"/>
  <c r="H44716" i="2"/>
  <c r="G44716" i="2"/>
  <c r="S44716" i="2" s="1"/>
  <c r="H44715" i="2"/>
  <c r="G44715" i="2"/>
  <c r="S44715" i="2" s="1"/>
  <c r="H44714" i="2"/>
  <c r="G44714" i="2"/>
  <c r="S44714" i="2" s="1"/>
  <c r="H44713" i="2"/>
  <c r="G44713" i="2"/>
  <c r="S44713" i="2" s="1"/>
  <c r="H44712" i="2"/>
  <c r="G44712" i="2"/>
  <c r="S44712" i="2" s="1"/>
  <c r="H44711" i="2"/>
  <c r="G44711" i="2"/>
  <c r="S44711" i="2" s="1"/>
  <c r="H44710" i="2"/>
  <c r="G44710" i="2"/>
  <c r="S44710" i="2" s="1"/>
  <c r="H44709" i="2"/>
  <c r="G44709" i="2"/>
  <c r="S44709" i="2" s="1"/>
  <c r="H44708" i="2"/>
  <c r="G44708" i="2"/>
  <c r="S44708" i="2" s="1"/>
  <c r="H44707" i="2"/>
  <c r="G44707" i="2"/>
  <c r="S44707" i="2" s="1"/>
  <c r="H44706" i="2"/>
  <c r="G44706" i="2"/>
  <c r="S44706" i="2" s="1"/>
  <c r="H44705" i="2"/>
  <c r="G44705" i="2"/>
  <c r="S44705" i="2" s="1"/>
  <c r="H44704" i="2"/>
  <c r="G44704" i="2"/>
  <c r="S44704" i="2" s="1"/>
  <c r="H44703" i="2"/>
  <c r="G44703" i="2"/>
  <c r="S44703" i="2" s="1"/>
  <c r="H44702" i="2"/>
  <c r="G44702" i="2"/>
  <c r="S44702" i="2" s="1"/>
  <c r="H44701" i="2"/>
  <c r="G44701" i="2"/>
  <c r="S44701" i="2" s="1"/>
  <c r="H44700" i="2"/>
  <c r="G44700" i="2"/>
  <c r="S44700" i="2" s="1"/>
  <c r="H44699" i="2"/>
  <c r="G44699" i="2"/>
  <c r="S44699" i="2" s="1"/>
  <c r="H44698" i="2"/>
  <c r="G44698" i="2"/>
  <c r="S44698" i="2" s="1"/>
  <c r="H44697" i="2"/>
  <c r="G44697" i="2"/>
  <c r="S44697" i="2" s="1"/>
  <c r="H44696" i="2"/>
  <c r="G44696" i="2"/>
  <c r="S44696" i="2" s="1"/>
  <c r="H44695" i="2"/>
  <c r="G44695" i="2"/>
  <c r="S44695" i="2" s="1"/>
  <c r="H44694" i="2"/>
  <c r="G44694" i="2"/>
  <c r="S44694" i="2" s="1"/>
  <c r="H44693" i="2"/>
  <c r="G44693" i="2"/>
  <c r="S44693" i="2" s="1"/>
  <c r="H44692" i="2"/>
  <c r="G44692" i="2"/>
  <c r="S44692" i="2" s="1"/>
  <c r="H44691" i="2"/>
  <c r="G44691" i="2"/>
  <c r="S44691" i="2" s="1"/>
  <c r="H44690" i="2"/>
  <c r="G44690" i="2"/>
  <c r="S44690" i="2" s="1"/>
  <c r="H44689" i="2"/>
  <c r="G44689" i="2"/>
  <c r="S44689" i="2" s="1"/>
  <c r="H44688" i="2"/>
  <c r="G44688" i="2"/>
  <c r="S44688" i="2" s="1"/>
  <c r="H44687" i="2"/>
  <c r="G44687" i="2"/>
  <c r="S44687" i="2" s="1"/>
  <c r="H44686" i="2"/>
  <c r="G44686" i="2"/>
  <c r="S44686" i="2" s="1"/>
  <c r="H44685" i="2"/>
  <c r="G44685" i="2"/>
  <c r="S44685" i="2" s="1"/>
  <c r="H44684" i="2"/>
  <c r="G44684" i="2"/>
  <c r="S44684" i="2" s="1"/>
  <c r="H44683" i="2"/>
  <c r="G44683" i="2"/>
  <c r="S44683" i="2" s="1"/>
  <c r="H44682" i="2"/>
  <c r="G44682" i="2"/>
  <c r="S44682" i="2" s="1"/>
  <c r="H44681" i="2"/>
  <c r="G44681" i="2"/>
  <c r="S44681" i="2" s="1"/>
  <c r="H44680" i="2"/>
  <c r="G44680" i="2"/>
  <c r="S44680" i="2" s="1"/>
  <c r="H44679" i="2"/>
  <c r="G44679" i="2"/>
  <c r="S44679" i="2" s="1"/>
  <c r="H44678" i="2"/>
  <c r="G44678" i="2"/>
  <c r="S44678" i="2" s="1"/>
  <c r="H44677" i="2"/>
  <c r="G44677" i="2"/>
  <c r="S44677" i="2" s="1"/>
  <c r="H44676" i="2"/>
  <c r="G44676" i="2"/>
  <c r="S44676" i="2" s="1"/>
  <c r="H44675" i="2"/>
  <c r="G44675" i="2"/>
  <c r="S44675" i="2" s="1"/>
  <c r="H44674" i="2"/>
  <c r="G44674" i="2"/>
  <c r="S44674" i="2" s="1"/>
  <c r="H44673" i="2"/>
  <c r="G44673" i="2"/>
  <c r="S44673" i="2" s="1"/>
  <c r="H44672" i="2"/>
  <c r="G44672" i="2"/>
  <c r="S44672" i="2" s="1"/>
  <c r="H44671" i="2"/>
  <c r="G44671" i="2"/>
  <c r="S44671" i="2" s="1"/>
  <c r="H44670" i="2"/>
  <c r="G44670" i="2"/>
  <c r="S44670" i="2" s="1"/>
  <c r="H44669" i="2"/>
  <c r="G44669" i="2"/>
  <c r="S44669" i="2" s="1"/>
  <c r="H44668" i="2"/>
  <c r="G44668" i="2"/>
  <c r="S44668" i="2" s="1"/>
  <c r="H44667" i="2"/>
  <c r="G44667" i="2"/>
  <c r="S44667" i="2" s="1"/>
  <c r="H44666" i="2"/>
  <c r="G44666" i="2"/>
  <c r="S44666" i="2" s="1"/>
  <c r="H44665" i="2"/>
  <c r="G44665" i="2"/>
  <c r="S44665" i="2" s="1"/>
  <c r="H44664" i="2"/>
  <c r="G44664" i="2"/>
  <c r="S44664" i="2" s="1"/>
  <c r="H44663" i="2"/>
  <c r="G44663" i="2"/>
  <c r="S44663" i="2" s="1"/>
  <c r="H44662" i="2"/>
  <c r="G44662" i="2"/>
  <c r="S44662" i="2" s="1"/>
  <c r="H44661" i="2"/>
  <c r="G44661" i="2"/>
  <c r="S44661" i="2" s="1"/>
  <c r="H44660" i="2"/>
  <c r="G44660" i="2"/>
  <c r="S44660" i="2" s="1"/>
  <c r="H44659" i="2"/>
  <c r="G44659" i="2"/>
  <c r="S44659" i="2" s="1"/>
  <c r="H44658" i="2"/>
  <c r="G44658" i="2"/>
  <c r="S44658" i="2" s="1"/>
  <c r="H44657" i="2"/>
  <c r="G44657" i="2"/>
  <c r="S44657" i="2" s="1"/>
  <c r="H44656" i="2"/>
  <c r="G44656" i="2"/>
  <c r="S44656" i="2" s="1"/>
  <c r="H44655" i="2"/>
  <c r="G44655" i="2"/>
  <c r="S44655" i="2" s="1"/>
  <c r="H44654" i="2"/>
  <c r="G44654" i="2"/>
  <c r="S44654" i="2" s="1"/>
  <c r="H44653" i="2"/>
  <c r="G44653" i="2"/>
  <c r="S44653" i="2" s="1"/>
  <c r="H44652" i="2"/>
  <c r="G44652" i="2"/>
  <c r="S44652" i="2" s="1"/>
  <c r="H44651" i="2"/>
  <c r="G44651" i="2"/>
  <c r="S44651" i="2" s="1"/>
  <c r="H44650" i="2"/>
  <c r="G44650" i="2"/>
  <c r="S44650" i="2" s="1"/>
  <c r="H44649" i="2"/>
  <c r="G44649" i="2"/>
  <c r="S44649" i="2" s="1"/>
  <c r="H44648" i="2"/>
  <c r="G44648" i="2"/>
  <c r="S44648" i="2" s="1"/>
  <c r="H44647" i="2"/>
  <c r="G44647" i="2"/>
  <c r="S44647" i="2" s="1"/>
  <c r="H44646" i="2"/>
  <c r="G44646" i="2"/>
  <c r="S44646" i="2" s="1"/>
  <c r="H44645" i="2"/>
  <c r="G44645" i="2"/>
  <c r="S44645" i="2" s="1"/>
  <c r="H44644" i="2"/>
  <c r="G44644" i="2"/>
  <c r="S44644" i="2" s="1"/>
  <c r="H44643" i="2"/>
  <c r="G44643" i="2"/>
  <c r="S44643" i="2" s="1"/>
  <c r="H44642" i="2"/>
  <c r="G44642" i="2"/>
  <c r="S44642" i="2" s="1"/>
  <c r="H44641" i="2"/>
  <c r="G44641" i="2"/>
  <c r="S44641" i="2" s="1"/>
  <c r="H44640" i="2"/>
  <c r="G44640" i="2"/>
  <c r="S44640" i="2" s="1"/>
  <c r="H44639" i="2"/>
  <c r="G44639" i="2"/>
  <c r="S44639" i="2" s="1"/>
  <c r="H44638" i="2"/>
  <c r="G44638" i="2"/>
  <c r="S44638" i="2" s="1"/>
  <c r="H44637" i="2"/>
  <c r="G44637" i="2"/>
  <c r="S44637" i="2" s="1"/>
  <c r="H44636" i="2"/>
  <c r="G44636" i="2"/>
  <c r="S44636" i="2" s="1"/>
  <c r="H44635" i="2"/>
  <c r="G44635" i="2"/>
  <c r="S44635" i="2" s="1"/>
  <c r="H44634" i="2"/>
  <c r="G44634" i="2"/>
  <c r="S44634" i="2" s="1"/>
  <c r="H44633" i="2"/>
  <c r="G44633" i="2"/>
  <c r="S44633" i="2" s="1"/>
  <c r="H44632" i="2"/>
  <c r="G44632" i="2"/>
  <c r="S44632" i="2" s="1"/>
  <c r="H44631" i="2"/>
  <c r="G44631" i="2"/>
  <c r="S44631" i="2" s="1"/>
  <c r="H44630" i="2"/>
  <c r="G44630" i="2"/>
  <c r="S44630" i="2" s="1"/>
  <c r="H44629" i="2"/>
  <c r="G44629" i="2"/>
  <c r="S44629" i="2" s="1"/>
  <c r="H44628" i="2"/>
  <c r="G44628" i="2"/>
  <c r="S44628" i="2" s="1"/>
  <c r="H44627" i="2"/>
  <c r="G44627" i="2"/>
  <c r="S44627" i="2" s="1"/>
  <c r="H44626" i="2"/>
  <c r="G44626" i="2"/>
  <c r="S44626" i="2" s="1"/>
  <c r="H44625" i="2"/>
  <c r="G44625" i="2"/>
  <c r="S44625" i="2" s="1"/>
  <c r="H44624" i="2"/>
  <c r="G44624" i="2"/>
  <c r="S44624" i="2" s="1"/>
  <c r="H44623" i="2"/>
  <c r="G44623" i="2"/>
  <c r="S44623" i="2" s="1"/>
  <c r="H44622" i="2"/>
  <c r="G44622" i="2"/>
  <c r="S44622" i="2" s="1"/>
  <c r="H44621" i="2"/>
  <c r="G44621" i="2"/>
  <c r="S44621" i="2" s="1"/>
  <c r="H44620" i="2"/>
  <c r="G44620" i="2"/>
  <c r="S44620" i="2" s="1"/>
  <c r="H44619" i="2"/>
  <c r="G44619" i="2"/>
  <c r="S44619" i="2" s="1"/>
  <c r="H44618" i="2"/>
  <c r="G44618" i="2"/>
  <c r="S44618" i="2" s="1"/>
  <c r="H44617" i="2"/>
  <c r="G44617" i="2"/>
  <c r="S44617" i="2" s="1"/>
  <c r="H44616" i="2"/>
  <c r="G44616" i="2"/>
  <c r="S44616" i="2" s="1"/>
  <c r="H44615" i="2"/>
  <c r="G44615" i="2"/>
  <c r="S44615" i="2" s="1"/>
  <c r="H44614" i="2"/>
  <c r="G44614" i="2"/>
  <c r="S44614" i="2" s="1"/>
  <c r="H44613" i="2"/>
  <c r="G44613" i="2"/>
  <c r="S44613" i="2" s="1"/>
  <c r="H44612" i="2"/>
  <c r="G44612" i="2"/>
  <c r="S44612" i="2" s="1"/>
  <c r="H44611" i="2"/>
  <c r="G44611" i="2"/>
  <c r="S44611" i="2" s="1"/>
  <c r="H44610" i="2"/>
  <c r="G44610" i="2"/>
  <c r="S44610" i="2" s="1"/>
  <c r="H44609" i="2"/>
  <c r="G44609" i="2"/>
  <c r="S44609" i="2" s="1"/>
  <c r="H44608" i="2"/>
  <c r="G44608" i="2"/>
  <c r="S44608" i="2" s="1"/>
  <c r="H44607" i="2"/>
  <c r="G44607" i="2"/>
  <c r="S44607" i="2" s="1"/>
  <c r="H44606" i="2"/>
  <c r="G44606" i="2"/>
  <c r="S44606" i="2" s="1"/>
  <c r="H44605" i="2"/>
  <c r="G44605" i="2"/>
  <c r="S44605" i="2" s="1"/>
  <c r="H44604" i="2"/>
  <c r="G44604" i="2"/>
  <c r="S44604" i="2" s="1"/>
  <c r="H44603" i="2"/>
  <c r="G44603" i="2"/>
  <c r="S44603" i="2" s="1"/>
  <c r="H44602" i="2"/>
  <c r="G44602" i="2"/>
  <c r="S44602" i="2" s="1"/>
  <c r="H44601" i="2"/>
  <c r="G44601" i="2"/>
  <c r="S44601" i="2" s="1"/>
  <c r="H44600" i="2"/>
  <c r="G44600" i="2"/>
  <c r="S44600" i="2" s="1"/>
  <c r="H44599" i="2"/>
  <c r="G44599" i="2"/>
  <c r="S44599" i="2" s="1"/>
  <c r="H44598" i="2"/>
  <c r="G44598" i="2"/>
  <c r="S44598" i="2" s="1"/>
  <c r="H44597" i="2"/>
  <c r="G44597" i="2"/>
  <c r="S44597" i="2" s="1"/>
  <c r="H44596" i="2"/>
  <c r="G44596" i="2"/>
  <c r="S44596" i="2" s="1"/>
  <c r="H44595" i="2"/>
  <c r="G44595" i="2"/>
  <c r="S44595" i="2" s="1"/>
  <c r="H44594" i="2"/>
  <c r="G44594" i="2"/>
  <c r="S44594" i="2" s="1"/>
  <c r="H44593" i="2"/>
  <c r="G44593" i="2"/>
  <c r="S44593" i="2" s="1"/>
  <c r="H44592" i="2"/>
  <c r="G44592" i="2"/>
  <c r="S44592" i="2" s="1"/>
  <c r="H44591" i="2"/>
  <c r="G44591" i="2"/>
  <c r="S44591" i="2" s="1"/>
  <c r="H44590" i="2"/>
  <c r="G44590" i="2"/>
  <c r="S44590" i="2" s="1"/>
  <c r="H44589" i="2"/>
  <c r="G44589" i="2"/>
  <c r="S44589" i="2" s="1"/>
  <c r="H44588" i="2"/>
  <c r="G44588" i="2"/>
  <c r="S44588" i="2" s="1"/>
  <c r="H44587" i="2"/>
  <c r="G44587" i="2"/>
  <c r="S44587" i="2" s="1"/>
  <c r="H44586" i="2"/>
  <c r="G44586" i="2"/>
  <c r="S44586" i="2" s="1"/>
  <c r="H44585" i="2"/>
  <c r="G44585" i="2"/>
  <c r="S44585" i="2" s="1"/>
  <c r="H44584" i="2"/>
  <c r="G44584" i="2"/>
  <c r="S44584" i="2" s="1"/>
  <c r="H44583" i="2"/>
  <c r="G44583" i="2"/>
  <c r="S44583" i="2" s="1"/>
  <c r="H44582" i="2"/>
  <c r="G44582" i="2"/>
  <c r="S44582" i="2" s="1"/>
  <c r="H44581" i="2"/>
  <c r="G44581" i="2"/>
  <c r="S44581" i="2" s="1"/>
  <c r="H44580" i="2"/>
  <c r="G44580" i="2"/>
  <c r="S44580" i="2" s="1"/>
  <c r="H44579" i="2"/>
  <c r="G44579" i="2"/>
  <c r="S44579" i="2" s="1"/>
  <c r="H44578" i="2"/>
  <c r="G44578" i="2"/>
  <c r="S44578" i="2" s="1"/>
  <c r="H44577" i="2"/>
  <c r="G44577" i="2"/>
  <c r="S44577" i="2" s="1"/>
  <c r="H44576" i="2"/>
  <c r="G44576" i="2"/>
  <c r="S44576" i="2" s="1"/>
  <c r="H44575" i="2"/>
  <c r="G44575" i="2"/>
  <c r="S44575" i="2" s="1"/>
  <c r="H44574" i="2"/>
  <c r="G44574" i="2"/>
  <c r="S44574" i="2" s="1"/>
  <c r="H44573" i="2"/>
  <c r="G44573" i="2"/>
  <c r="S44573" i="2" s="1"/>
  <c r="H44572" i="2"/>
  <c r="G44572" i="2"/>
  <c r="S44572" i="2" s="1"/>
  <c r="H44571" i="2"/>
  <c r="G44571" i="2"/>
  <c r="S44571" i="2" s="1"/>
  <c r="H44570" i="2"/>
  <c r="G44570" i="2"/>
  <c r="S44570" i="2" s="1"/>
  <c r="H44569" i="2"/>
  <c r="G44569" i="2"/>
  <c r="S44569" i="2" s="1"/>
  <c r="H44568" i="2"/>
  <c r="G44568" i="2"/>
  <c r="S44568" i="2" s="1"/>
  <c r="H44567" i="2"/>
  <c r="G44567" i="2"/>
  <c r="S44567" i="2" s="1"/>
  <c r="H44566" i="2"/>
  <c r="G44566" i="2"/>
  <c r="S44566" i="2" s="1"/>
  <c r="H44565" i="2"/>
  <c r="G44565" i="2"/>
  <c r="S44565" i="2" s="1"/>
  <c r="H44564" i="2"/>
  <c r="G44564" i="2"/>
  <c r="S44564" i="2" s="1"/>
  <c r="H44563" i="2"/>
  <c r="G44563" i="2"/>
  <c r="S44563" i="2" s="1"/>
  <c r="H44562" i="2"/>
  <c r="G44562" i="2"/>
  <c r="S44562" i="2" s="1"/>
  <c r="H44561" i="2"/>
  <c r="G44561" i="2"/>
  <c r="S44561" i="2" s="1"/>
  <c r="H44560" i="2"/>
  <c r="G44560" i="2"/>
  <c r="S44560" i="2" s="1"/>
  <c r="H44559" i="2"/>
  <c r="G44559" i="2"/>
  <c r="S44559" i="2" s="1"/>
  <c r="H44558" i="2"/>
  <c r="G44558" i="2"/>
  <c r="S44558" i="2" s="1"/>
  <c r="H44557" i="2"/>
  <c r="G44557" i="2"/>
  <c r="S44557" i="2" s="1"/>
  <c r="H44556" i="2"/>
  <c r="G44556" i="2"/>
  <c r="S44556" i="2" s="1"/>
  <c r="H44555" i="2"/>
  <c r="G44555" i="2"/>
  <c r="S44555" i="2" s="1"/>
  <c r="H44554" i="2"/>
  <c r="G44554" i="2"/>
  <c r="S44554" i="2" s="1"/>
  <c r="H44553" i="2"/>
  <c r="G44553" i="2"/>
  <c r="S44553" i="2" s="1"/>
  <c r="H44552" i="2"/>
  <c r="G44552" i="2"/>
  <c r="S44552" i="2" s="1"/>
  <c r="H44551" i="2"/>
  <c r="G44551" i="2"/>
  <c r="S44551" i="2" s="1"/>
  <c r="H44550" i="2"/>
  <c r="G44550" i="2"/>
  <c r="S44550" i="2" s="1"/>
  <c r="H44549" i="2"/>
  <c r="G44549" i="2"/>
  <c r="S44549" i="2" s="1"/>
  <c r="H44548" i="2"/>
  <c r="G44548" i="2"/>
  <c r="S44548" i="2" s="1"/>
  <c r="H44547" i="2"/>
  <c r="G44547" i="2"/>
  <c r="S44547" i="2" s="1"/>
  <c r="H44546" i="2"/>
  <c r="G44546" i="2"/>
  <c r="S44546" i="2" s="1"/>
  <c r="H44545" i="2"/>
  <c r="G44545" i="2"/>
  <c r="S44545" i="2" s="1"/>
  <c r="H44544" i="2"/>
  <c r="G44544" i="2"/>
  <c r="S44544" i="2" s="1"/>
  <c r="H44543" i="2"/>
  <c r="G44543" i="2"/>
  <c r="S44543" i="2" s="1"/>
  <c r="H44542" i="2"/>
  <c r="G44542" i="2"/>
  <c r="S44542" i="2" s="1"/>
  <c r="H44541" i="2"/>
  <c r="G44541" i="2"/>
  <c r="S44541" i="2" s="1"/>
  <c r="H44540" i="2"/>
  <c r="G44540" i="2"/>
  <c r="S44540" i="2" s="1"/>
  <c r="H44539" i="2"/>
  <c r="G44539" i="2"/>
  <c r="S44539" i="2" s="1"/>
  <c r="H44538" i="2"/>
  <c r="G44538" i="2"/>
  <c r="S44538" i="2" s="1"/>
  <c r="H44537" i="2"/>
  <c r="G44537" i="2"/>
  <c r="S44537" i="2" s="1"/>
  <c r="H44536" i="2"/>
  <c r="G44536" i="2"/>
  <c r="S44536" i="2" s="1"/>
  <c r="H44535" i="2"/>
  <c r="G44535" i="2"/>
  <c r="S44535" i="2" s="1"/>
  <c r="H44534" i="2"/>
  <c r="G44534" i="2"/>
  <c r="S44534" i="2" s="1"/>
  <c r="H44533" i="2"/>
  <c r="G44533" i="2"/>
  <c r="S44533" i="2" s="1"/>
  <c r="H44532" i="2"/>
  <c r="G44532" i="2"/>
  <c r="S44532" i="2" s="1"/>
  <c r="H44531" i="2"/>
  <c r="G44531" i="2"/>
  <c r="S44531" i="2" s="1"/>
  <c r="H44530" i="2"/>
  <c r="G44530" i="2"/>
  <c r="S44530" i="2" s="1"/>
  <c r="H44529" i="2"/>
  <c r="G44529" i="2"/>
  <c r="S44529" i="2" s="1"/>
  <c r="H44528" i="2"/>
  <c r="G44528" i="2"/>
  <c r="S44528" i="2" s="1"/>
  <c r="H44527" i="2"/>
  <c r="G44527" i="2"/>
  <c r="S44527" i="2" s="1"/>
  <c r="H44526" i="2"/>
  <c r="G44526" i="2"/>
  <c r="S44526" i="2" s="1"/>
  <c r="H44525" i="2"/>
  <c r="G44525" i="2"/>
  <c r="S44525" i="2" s="1"/>
  <c r="H44524" i="2"/>
  <c r="G44524" i="2"/>
  <c r="S44524" i="2" s="1"/>
  <c r="H44523" i="2"/>
  <c r="G44523" i="2"/>
  <c r="S44523" i="2" s="1"/>
  <c r="H44522" i="2"/>
  <c r="G44522" i="2"/>
  <c r="S44522" i="2" s="1"/>
  <c r="H44521" i="2"/>
  <c r="G44521" i="2"/>
  <c r="S44521" i="2" s="1"/>
  <c r="H44520" i="2"/>
  <c r="G44520" i="2"/>
  <c r="S44520" i="2" s="1"/>
  <c r="H44519" i="2"/>
  <c r="G44519" i="2"/>
  <c r="S44519" i="2" s="1"/>
  <c r="H44518" i="2"/>
  <c r="G44518" i="2"/>
  <c r="S44518" i="2" s="1"/>
  <c r="H44517" i="2"/>
  <c r="G44517" i="2"/>
  <c r="S44517" i="2" s="1"/>
  <c r="H44516" i="2"/>
  <c r="G44516" i="2"/>
  <c r="S44516" i="2" s="1"/>
  <c r="H44515" i="2"/>
  <c r="G44515" i="2"/>
  <c r="S44515" i="2" s="1"/>
  <c r="H44514" i="2"/>
  <c r="G44514" i="2"/>
  <c r="S44514" i="2" s="1"/>
  <c r="H44513" i="2"/>
  <c r="G44513" i="2"/>
  <c r="S44513" i="2" s="1"/>
  <c r="H44512" i="2"/>
  <c r="G44512" i="2"/>
  <c r="S44512" i="2" s="1"/>
  <c r="H44511" i="2"/>
  <c r="G44511" i="2"/>
  <c r="S44511" i="2" s="1"/>
  <c r="H44510" i="2"/>
  <c r="G44510" i="2"/>
  <c r="S44510" i="2" s="1"/>
  <c r="H44509" i="2"/>
  <c r="G44509" i="2"/>
  <c r="S44509" i="2" s="1"/>
  <c r="H44508" i="2"/>
  <c r="G44508" i="2"/>
  <c r="S44508" i="2" s="1"/>
  <c r="H44507" i="2"/>
  <c r="G44507" i="2"/>
  <c r="S44507" i="2" s="1"/>
  <c r="H44506" i="2"/>
  <c r="G44506" i="2"/>
  <c r="S44506" i="2" s="1"/>
  <c r="H44505" i="2"/>
  <c r="G44505" i="2"/>
  <c r="S44505" i="2" s="1"/>
  <c r="H44504" i="2"/>
  <c r="G44504" i="2"/>
  <c r="S44504" i="2" s="1"/>
  <c r="H44503" i="2"/>
  <c r="G44503" i="2"/>
  <c r="S44503" i="2" s="1"/>
  <c r="H44502" i="2"/>
  <c r="G44502" i="2"/>
  <c r="S44502" i="2" s="1"/>
  <c r="H44501" i="2"/>
  <c r="G44501" i="2"/>
  <c r="S44501" i="2" s="1"/>
  <c r="H44500" i="2"/>
  <c r="G44500" i="2"/>
  <c r="S44500" i="2" s="1"/>
  <c r="H44499" i="2"/>
  <c r="G44499" i="2"/>
  <c r="S44499" i="2" s="1"/>
  <c r="H44498" i="2"/>
  <c r="G44498" i="2"/>
  <c r="S44498" i="2" s="1"/>
  <c r="H44497" i="2"/>
  <c r="G44497" i="2"/>
  <c r="S44497" i="2" s="1"/>
  <c r="H44496" i="2"/>
  <c r="G44496" i="2"/>
  <c r="S44496" i="2" s="1"/>
  <c r="H44495" i="2"/>
  <c r="G44495" i="2"/>
  <c r="S44495" i="2" s="1"/>
  <c r="H44494" i="2"/>
  <c r="G44494" i="2"/>
  <c r="S44494" i="2" s="1"/>
  <c r="H44493" i="2"/>
  <c r="G44493" i="2"/>
  <c r="S44493" i="2" s="1"/>
  <c r="H44492" i="2"/>
  <c r="G44492" i="2"/>
  <c r="S44492" i="2" s="1"/>
  <c r="H44491" i="2"/>
  <c r="G44491" i="2"/>
  <c r="S44491" i="2" s="1"/>
  <c r="H44490" i="2"/>
  <c r="G44490" i="2"/>
  <c r="S44490" i="2" s="1"/>
  <c r="H44489" i="2"/>
  <c r="G44489" i="2"/>
  <c r="S44489" i="2" s="1"/>
  <c r="H44488" i="2"/>
  <c r="G44488" i="2"/>
  <c r="S44488" i="2" s="1"/>
  <c r="H44487" i="2"/>
  <c r="G44487" i="2"/>
  <c r="S44487" i="2" s="1"/>
  <c r="H44486" i="2"/>
  <c r="G44486" i="2"/>
  <c r="S44486" i="2" s="1"/>
  <c r="H44485" i="2"/>
  <c r="G44485" i="2"/>
  <c r="S44485" i="2" s="1"/>
  <c r="H44484" i="2"/>
  <c r="G44484" i="2"/>
  <c r="S44484" i="2" s="1"/>
  <c r="H44483" i="2"/>
  <c r="G44483" i="2"/>
  <c r="S44483" i="2" s="1"/>
  <c r="H44482" i="2"/>
  <c r="G44482" i="2"/>
  <c r="S44482" i="2" s="1"/>
  <c r="H44481" i="2"/>
  <c r="G44481" i="2"/>
  <c r="S44481" i="2" s="1"/>
  <c r="H44480" i="2"/>
  <c r="G44480" i="2"/>
  <c r="S44480" i="2" s="1"/>
  <c r="H44479" i="2"/>
  <c r="G44479" i="2"/>
  <c r="S44479" i="2" s="1"/>
  <c r="H44478" i="2"/>
  <c r="G44478" i="2"/>
  <c r="S44478" i="2" s="1"/>
  <c r="H44477" i="2"/>
  <c r="G44477" i="2"/>
  <c r="S44477" i="2" s="1"/>
  <c r="H44476" i="2"/>
  <c r="G44476" i="2"/>
  <c r="S44476" i="2" s="1"/>
  <c r="H44475" i="2"/>
  <c r="G44475" i="2"/>
  <c r="S44475" i="2" s="1"/>
  <c r="H44474" i="2"/>
  <c r="G44474" i="2"/>
  <c r="S44474" i="2" s="1"/>
  <c r="H44473" i="2"/>
  <c r="G44473" i="2"/>
  <c r="S44473" i="2" s="1"/>
  <c r="H44472" i="2"/>
  <c r="G44472" i="2"/>
  <c r="S44472" i="2" s="1"/>
  <c r="H44471" i="2"/>
  <c r="G44471" i="2"/>
  <c r="S44471" i="2" s="1"/>
  <c r="H44470" i="2"/>
  <c r="G44470" i="2"/>
  <c r="S44470" i="2" s="1"/>
  <c r="H44469" i="2"/>
  <c r="G44469" i="2"/>
  <c r="S44469" i="2" s="1"/>
  <c r="H44468" i="2"/>
  <c r="G44468" i="2"/>
  <c r="S44468" i="2" s="1"/>
  <c r="H44467" i="2"/>
  <c r="G44467" i="2"/>
  <c r="S44467" i="2" s="1"/>
  <c r="H44466" i="2"/>
  <c r="G44466" i="2"/>
  <c r="S44466" i="2" s="1"/>
  <c r="H44465" i="2"/>
  <c r="G44465" i="2"/>
  <c r="S44465" i="2" s="1"/>
  <c r="H44464" i="2"/>
  <c r="G44464" i="2"/>
  <c r="S44464" i="2" s="1"/>
  <c r="H44463" i="2"/>
  <c r="G44463" i="2"/>
  <c r="S44463" i="2" s="1"/>
  <c r="H44462" i="2"/>
  <c r="G44462" i="2"/>
  <c r="S44462" i="2" s="1"/>
  <c r="H44461" i="2"/>
  <c r="G44461" i="2"/>
  <c r="S44461" i="2" s="1"/>
  <c r="H44460" i="2"/>
  <c r="G44460" i="2"/>
  <c r="S44460" i="2" s="1"/>
  <c r="H44459" i="2"/>
  <c r="G44459" i="2"/>
  <c r="S44459" i="2" s="1"/>
  <c r="H44458" i="2"/>
  <c r="G44458" i="2"/>
  <c r="S44458" i="2" s="1"/>
  <c r="H44457" i="2"/>
  <c r="G44457" i="2"/>
  <c r="S44457" i="2" s="1"/>
  <c r="H44456" i="2"/>
  <c r="G44456" i="2"/>
  <c r="S44456" i="2" s="1"/>
  <c r="H44455" i="2"/>
  <c r="G44455" i="2"/>
  <c r="S44455" i="2" s="1"/>
  <c r="H44454" i="2"/>
  <c r="G44454" i="2"/>
  <c r="S44454" i="2" s="1"/>
  <c r="H44453" i="2"/>
  <c r="G44453" i="2"/>
  <c r="S44453" i="2" s="1"/>
  <c r="H44452" i="2"/>
  <c r="G44452" i="2"/>
  <c r="S44452" i="2" s="1"/>
  <c r="H44451" i="2"/>
  <c r="G44451" i="2"/>
  <c r="S44451" i="2" s="1"/>
  <c r="H44450" i="2"/>
  <c r="G44450" i="2"/>
  <c r="S44450" i="2" s="1"/>
  <c r="H44449" i="2"/>
  <c r="G44449" i="2"/>
  <c r="S44449" i="2" s="1"/>
  <c r="H44448" i="2"/>
  <c r="G44448" i="2"/>
  <c r="S44448" i="2" s="1"/>
  <c r="H44447" i="2"/>
  <c r="G44447" i="2"/>
  <c r="S44447" i="2" s="1"/>
  <c r="H44446" i="2"/>
  <c r="G44446" i="2"/>
  <c r="S44446" i="2" s="1"/>
  <c r="H44445" i="2"/>
  <c r="G44445" i="2"/>
  <c r="S44445" i="2" s="1"/>
  <c r="H44444" i="2"/>
  <c r="G44444" i="2"/>
  <c r="S44444" i="2" s="1"/>
  <c r="H44443" i="2"/>
  <c r="G44443" i="2"/>
  <c r="S44443" i="2" s="1"/>
  <c r="H44442" i="2"/>
  <c r="G44442" i="2"/>
  <c r="S44442" i="2" s="1"/>
  <c r="H44441" i="2"/>
  <c r="G44441" i="2"/>
  <c r="S44441" i="2" s="1"/>
  <c r="H44440" i="2"/>
  <c r="G44440" i="2"/>
  <c r="S44440" i="2" s="1"/>
  <c r="H44439" i="2"/>
  <c r="G44439" i="2"/>
  <c r="S44439" i="2" s="1"/>
  <c r="H44438" i="2"/>
  <c r="G44438" i="2"/>
  <c r="S44438" i="2" s="1"/>
  <c r="H44437" i="2"/>
  <c r="G44437" i="2"/>
  <c r="S44437" i="2" s="1"/>
  <c r="H44436" i="2"/>
  <c r="G44436" i="2"/>
  <c r="S44436" i="2" s="1"/>
  <c r="H44435" i="2"/>
  <c r="G44435" i="2"/>
  <c r="S44435" i="2" s="1"/>
  <c r="H44434" i="2"/>
  <c r="G44434" i="2"/>
  <c r="S44434" i="2" s="1"/>
  <c r="H44433" i="2"/>
  <c r="G44433" i="2"/>
  <c r="S44433" i="2" s="1"/>
  <c r="H44432" i="2"/>
  <c r="G44432" i="2"/>
  <c r="S44432" i="2" s="1"/>
  <c r="H44431" i="2"/>
  <c r="G44431" i="2"/>
  <c r="S44431" i="2" s="1"/>
  <c r="H44430" i="2"/>
  <c r="G44430" i="2"/>
  <c r="S44430" i="2" s="1"/>
  <c r="H44429" i="2"/>
  <c r="G44429" i="2"/>
  <c r="S44429" i="2" s="1"/>
  <c r="H44428" i="2"/>
  <c r="G44428" i="2"/>
  <c r="S44428" i="2" s="1"/>
  <c r="H44427" i="2"/>
  <c r="G44427" i="2"/>
  <c r="S44427" i="2" s="1"/>
  <c r="H44426" i="2"/>
  <c r="G44426" i="2"/>
  <c r="S44426" i="2" s="1"/>
  <c r="H44425" i="2"/>
  <c r="G44425" i="2"/>
  <c r="S44425" i="2" s="1"/>
  <c r="H44424" i="2"/>
  <c r="G44424" i="2"/>
  <c r="S44424" i="2" s="1"/>
  <c r="H44423" i="2"/>
  <c r="G44423" i="2"/>
  <c r="S44423" i="2" s="1"/>
  <c r="H44422" i="2"/>
  <c r="G44422" i="2"/>
  <c r="S44422" i="2" s="1"/>
  <c r="H44421" i="2"/>
  <c r="G44421" i="2"/>
  <c r="S44421" i="2" s="1"/>
  <c r="H44420" i="2"/>
  <c r="G44420" i="2"/>
  <c r="S44420" i="2" s="1"/>
  <c r="H44419" i="2"/>
  <c r="G44419" i="2"/>
  <c r="S44419" i="2" s="1"/>
  <c r="H44418" i="2"/>
  <c r="G44418" i="2"/>
  <c r="S44418" i="2" s="1"/>
  <c r="H44417" i="2"/>
  <c r="G44417" i="2"/>
  <c r="S44417" i="2" s="1"/>
  <c r="H44416" i="2"/>
  <c r="G44416" i="2"/>
  <c r="S44416" i="2" s="1"/>
  <c r="H44415" i="2"/>
  <c r="G44415" i="2"/>
  <c r="S44415" i="2" s="1"/>
  <c r="H44414" i="2"/>
  <c r="G44414" i="2"/>
  <c r="S44414" i="2" s="1"/>
  <c r="H44413" i="2"/>
  <c r="G44413" i="2"/>
  <c r="S44413" i="2" s="1"/>
  <c r="H44412" i="2"/>
  <c r="G44412" i="2"/>
  <c r="S44412" i="2" s="1"/>
  <c r="H44411" i="2"/>
  <c r="G44411" i="2"/>
  <c r="S44411" i="2" s="1"/>
  <c r="H44410" i="2"/>
  <c r="G44410" i="2"/>
  <c r="S44410" i="2" s="1"/>
  <c r="H44409" i="2"/>
  <c r="G44409" i="2"/>
  <c r="S44409" i="2" s="1"/>
  <c r="H44408" i="2"/>
  <c r="G44408" i="2"/>
  <c r="S44408" i="2" s="1"/>
  <c r="H44407" i="2"/>
  <c r="G44407" i="2"/>
  <c r="S44407" i="2" s="1"/>
  <c r="H44406" i="2"/>
  <c r="G44406" i="2"/>
  <c r="S44406" i="2" s="1"/>
  <c r="H44405" i="2"/>
  <c r="G44405" i="2"/>
  <c r="S44405" i="2" s="1"/>
  <c r="H44404" i="2"/>
  <c r="G44404" i="2"/>
  <c r="S44404" i="2" s="1"/>
  <c r="H44403" i="2"/>
  <c r="G44403" i="2"/>
  <c r="S44403" i="2" s="1"/>
  <c r="H44402" i="2"/>
  <c r="G44402" i="2"/>
  <c r="S44402" i="2" s="1"/>
  <c r="H44401" i="2"/>
  <c r="G44401" i="2"/>
  <c r="S44401" i="2" s="1"/>
  <c r="H44400" i="2"/>
  <c r="G44400" i="2"/>
  <c r="S44400" i="2" s="1"/>
  <c r="H44399" i="2"/>
  <c r="G44399" i="2"/>
  <c r="S44399" i="2" s="1"/>
  <c r="H44398" i="2"/>
  <c r="G44398" i="2"/>
  <c r="S44398" i="2" s="1"/>
  <c r="H44397" i="2"/>
  <c r="G44397" i="2"/>
  <c r="S44397" i="2" s="1"/>
  <c r="H44396" i="2"/>
  <c r="G44396" i="2"/>
  <c r="S44396" i="2" s="1"/>
  <c r="H44395" i="2"/>
  <c r="G44395" i="2"/>
  <c r="S44395" i="2" s="1"/>
  <c r="H44394" i="2"/>
  <c r="G44394" i="2"/>
  <c r="S44394" i="2" s="1"/>
  <c r="H44393" i="2"/>
  <c r="G44393" i="2"/>
  <c r="S44393" i="2" s="1"/>
  <c r="H44392" i="2"/>
  <c r="G44392" i="2"/>
  <c r="S44392" i="2" s="1"/>
  <c r="H44391" i="2"/>
  <c r="G44391" i="2"/>
  <c r="S44391" i="2" s="1"/>
  <c r="H44390" i="2"/>
  <c r="G44390" i="2"/>
  <c r="S44390" i="2" s="1"/>
  <c r="H44389" i="2"/>
  <c r="G44389" i="2"/>
  <c r="S44389" i="2" s="1"/>
  <c r="H44388" i="2"/>
  <c r="G44388" i="2"/>
  <c r="S44388" i="2" s="1"/>
  <c r="H44387" i="2"/>
  <c r="G44387" i="2"/>
  <c r="S44387" i="2" s="1"/>
  <c r="H44386" i="2"/>
  <c r="G44386" i="2"/>
  <c r="S44386" i="2" s="1"/>
  <c r="H44385" i="2"/>
  <c r="G44385" i="2"/>
  <c r="S44385" i="2" s="1"/>
  <c r="H44384" i="2"/>
  <c r="G44384" i="2"/>
  <c r="S44384" i="2" s="1"/>
  <c r="H44383" i="2"/>
  <c r="G44383" i="2"/>
  <c r="S44383" i="2" s="1"/>
  <c r="H44382" i="2"/>
  <c r="G44382" i="2"/>
  <c r="S44382" i="2" s="1"/>
  <c r="H44381" i="2"/>
  <c r="G44381" i="2"/>
  <c r="S44381" i="2" s="1"/>
  <c r="H44380" i="2"/>
  <c r="G44380" i="2"/>
  <c r="S44380" i="2" s="1"/>
  <c r="H44379" i="2"/>
  <c r="G44379" i="2"/>
  <c r="S44379" i="2" s="1"/>
  <c r="H44378" i="2"/>
  <c r="G44378" i="2"/>
  <c r="S44378" i="2" s="1"/>
  <c r="H44377" i="2"/>
  <c r="G44377" i="2"/>
  <c r="S44377" i="2" s="1"/>
  <c r="H44376" i="2"/>
  <c r="G44376" i="2"/>
  <c r="S44376" i="2" s="1"/>
  <c r="H44375" i="2"/>
  <c r="G44375" i="2"/>
  <c r="S44375" i="2" s="1"/>
  <c r="H44374" i="2"/>
  <c r="G44374" i="2"/>
  <c r="S44374" i="2" s="1"/>
  <c r="H44373" i="2"/>
  <c r="G44373" i="2"/>
  <c r="S44373" i="2" s="1"/>
  <c r="H44372" i="2"/>
  <c r="G44372" i="2"/>
  <c r="S44372" i="2" s="1"/>
  <c r="H44371" i="2"/>
  <c r="G44371" i="2"/>
  <c r="S44371" i="2" s="1"/>
  <c r="H44370" i="2"/>
  <c r="G44370" i="2"/>
  <c r="S44370" i="2" s="1"/>
  <c r="H44369" i="2"/>
  <c r="G44369" i="2"/>
  <c r="S44369" i="2" s="1"/>
  <c r="H44368" i="2"/>
  <c r="G44368" i="2"/>
  <c r="S44368" i="2" s="1"/>
  <c r="H44367" i="2"/>
  <c r="G44367" i="2"/>
  <c r="S44367" i="2" s="1"/>
  <c r="H44366" i="2"/>
  <c r="G44366" i="2"/>
  <c r="S44366" i="2" s="1"/>
  <c r="H44365" i="2"/>
  <c r="G44365" i="2"/>
  <c r="S44365" i="2" s="1"/>
  <c r="H44364" i="2"/>
  <c r="G44364" i="2"/>
  <c r="S44364" i="2" s="1"/>
  <c r="H44363" i="2"/>
  <c r="G44363" i="2"/>
  <c r="S44363" i="2" s="1"/>
  <c r="H44362" i="2"/>
  <c r="G44362" i="2"/>
  <c r="S44362" i="2" s="1"/>
  <c r="H44361" i="2"/>
  <c r="G44361" i="2"/>
  <c r="S44361" i="2" s="1"/>
  <c r="H44360" i="2"/>
  <c r="G44360" i="2"/>
  <c r="S44360" i="2" s="1"/>
  <c r="H44359" i="2"/>
  <c r="G44359" i="2"/>
  <c r="S44359" i="2" s="1"/>
  <c r="H44358" i="2"/>
  <c r="G44358" i="2"/>
  <c r="S44358" i="2" s="1"/>
  <c r="H44357" i="2"/>
  <c r="G44357" i="2"/>
  <c r="S44357" i="2" s="1"/>
  <c r="H44356" i="2"/>
  <c r="G44356" i="2"/>
  <c r="S44356" i="2" s="1"/>
  <c r="H44355" i="2"/>
  <c r="G44355" i="2"/>
  <c r="S44355" i="2" s="1"/>
  <c r="H44354" i="2"/>
  <c r="G44354" i="2"/>
  <c r="S44354" i="2" s="1"/>
  <c r="H44353" i="2"/>
  <c r="G44353" i="2"/>
  <c r="S44353" i="2" s="1"/>
  <c r="H44352" i="2"/>
  <c r="G44352" i="2"/>
  <c r="S44352" i="2" s="1"/>
  <c r="H44351" i="2"/>
  <c r="G44351" i="2"/>
  <c r="S44351" i="2" s="1"/>
  <c r="H44350" i="2"/>
  <c r="G44350" i="2"/>
  <c r="S44350" i="2" s="1"/>
  <c r="H44349" i="2"/>
  <c r="G44349" i="2"/>
  <c r="S44349" i="2" s="1"/>
  <c r="H44348" i="2"/>
  <c r="G44348" i="2"/>
  <c r="S44348" i="2" s="1"/>
  <c r="H44347" i="2"/>
  <c r="G44347" i="2"/>
  <c r="S44347" i="2" s="1"/>
  <c r="H44346" i="2"/>
  <c r="G44346" i="2"/>
  <c r="S44346" i="2" s="1"/>
  <c r="H44345" i="2"/>
  <c r="G44345" i="2"/>
  <c r="S44345" i="2" s="1"/>
  <c r="H44344" i="2"/>
  <c r="G44344" i="2"/>
  <c r="S44344" i="2" s="1"/>
  <c r="H44343" i="2"/>
  <c r="G44343" i="2"/>
  <c r="S44343" i="2" s="1"/>
  <c r="H44342" i="2"/>
  <c r="G44342" i="2"/>
  <c r="S44342" i="2" s="1"/>
  <c r="H44341" i="2"/>
  <c r="G44341" i="2"/>
  <c r="S44341" i="2" s="1"/>
  <c r="H44340" i="2"/>
  <c r="G44340" i="2"/>
  <c r="S44340" i="2" s="1"/>
  <c r="H44339" i="2"/>
  <c r="G44339" i="2"/>
  <c r="S44339" i="2" s="1"/>
  <c r="H44338" i="2"/>
  <c r="G44338" i="2"/>
  <c r="S44338" i="2" s="1"/>
  <c r="H44337" i="2"/>
  <c r="G44337" i="2"/>
  <c r="S44337" i="2" s="1"/>
  <c r="H44336" i="2"/>
  <c r="G44336" i="2"/>
  <c r="S44336" i="2" s="1"/>
  <c r="H44335" i="2"/>
  <c r="G44335" i="2"/>
  <c r="S44335" i="2" s="1"/>
  <c r="H44334" i="2"/>
  <c r="G44334" i="2"/>
  <c r="S44334" i="2" s="1"/>
  <c r="H44333" i="2"/>
  <c r="G44333" i="2"/>
  <c r="S44333" i="2" s="1"/>
  <c r="H44332" i="2"/>
  <c r="G44332" i="2"/>
  <c r="S44332" i="2" s="1"/>
  <c r="H44331" i="2"/>
  <c r="G44331" i="2"/>
  <c r="S44331" i="2" s="1"/>
  <c r="H44330" i="2"/>
  <c r="G44330" i="2"/>
  <c r="S44330" i="2" s="1"/>
  <c r="H44329" i="2"/>
  <c r="G44329" i="2"/>
  <c r="S44329" i="2" s="1"/>
  <c r="H44328" i="2"/>
  <c r="G44328" i="2"/>
  <c r="S44328" i="2" s="1"/>
  <c r="H44327" i="2"/>
  <c r="G44327" i="2"/>
  <c r="S44327" i="2" s="1"/>
  <c r="H44326" i="2"/>
  <c r="G44326" i="2"/>
  <c r="S44326" i="2" s="1"/>
  <c r="H44325" i="2"/>
  <c r="G44325" i="2"/>
  <c r="S44325" i="2" s="1"/>
  <c r="H44324" i="2"/>
  <c r="G44324" i="2"/>
  <c r="S44324" i="2" s="1"/>
  <c r="H44323" i="2"/>
  <c r="G44323" i="2"/>
  <c r="S44323" i="2" s="1"/>
  <c r="H44322" i="2"/>
  <c r="G44322" i="2"/>
  <c r="S44322" i="2" s="1"/>
  <c r="H44321" i="2"/>
  <c r="G44321" i="2"/>
  <c r="S44321" i="2" s="1"/>
  <c r="H44320" i="2"/>
  <c r="G44320" i="2"/>
  <c r="S44320" i="2" s="1"/>
  <c r="H44319" i="2"/>
  <c r="G44319" i="2"/>
  <c r="S44319" i="2" s="1"/>
  <c r="H44318" i="2"/>
  <c r="G44318" i="2"/>
  <c r="S44318" i="2" s="1"/>
  <c r="H44317" i="2"/>
  <c r="G44317" i="2"/>
  <c r="S44317" i="2" s="1"/>
  <c r="H44316" i="2"/>
  <c r="G44316" i="2"/>
  <c r="S44316" i="2" s="1"/>
  <c r="H44315" i="2"/>
  <c r="G44315" i="2"/>
  <c r="S44315" i="2" s="1"/>
  <c r="H44314" i="2"/>
  <c r="G44314" i="2"/>
  <c r="S44314" i="2" s="1"/>
  <c r="H44313" i="2"/>
  <c r="G44313" i="2"/>
  <c r="S44313" i="2" s="1"/>
  <c r="H44312" i="2"/>
  <c r="G44312" i="2"/>
  <c r="S44312" i="2" s="1"/>
  <c r="H44311" i="2"/>
  <c r="G44311" i="2"/>
  <c r="S44311" i="2" s="1"/>
  <c r="H44310" i="2"/>
  <c r="G44310" i="2"/>
  <c r="S44310" i="2" s="1"/>
  <c r="H44309" i="2"/>
  <c r="G44309" i="2"/>
  <c r="S44309" i="2" s="1"/>
  <c r="H44308" i="2"/>
  <c r="G44308" i="2"/>
  <c r="S44308" i="2" s="1"/>
  <c r="H44307" i="2"/>
  <c r="G44307" i="2"/>
  <c r="S44307" i="2" s="1"/>
  <c r="H44306" i="2"/>
  <c r="G44306" i="2"/>
  <c r="S44306" i="2" s="1"/>
  <c r="H44305" i="2"/>
  <c r="G44305" i="2"/>
  <c r="S44305" i="2" s="1"/>
  <c r="H44304" i="2"/>
  <c r="G44304" i="2"/>
  <c r="S44304" i="2" s="1"/>
  <c r="H44303" i="2"/>
  <c r="G44303" i="2"/>
  <c r="S44303" i="2" s="1"/>
  <c r="H44302" i="2"/>
  <c r="G44302" i="2"/>
  <c r="S44302" i="2" s="1"/>
  <c r="H44301" i="2"/>
  <c r="G44301" i="2"/>
  <c r="S44301" i="2" s="1"/>
  <c r="H44300" i="2"/>
  <c r="G44300" i="2"/>
  <c r="S44300" i="2" s="1"/>
  <c r="H44299" i="2"/>
  <c r="G44299" i="2"/>
  <c r="S44299" i="2" s="1"/>
  <c r="H44298" i="2"/>
  <c r="G44298" i="2"/>
  <c r="S44298" i="2" s="1"/>
  <c r="H44297" i="2"/>
  <c r="G44297" i="2"/>
  <c r="S44297" i="2" s="1"/>
  <c r="H44296" i="2"/>
  <c r="G44296" i="2"/>
  <c r="S44296" i="2" s="1"/>
  <c r="H44295" i="2"/>
  <c r="G44295" i="2"/>
  <c r="S44295" i="2" s="1"/>
  <c r="H44294" i="2"/>
  <c r="G44294" i="2"/>
  <c r="S44294" i="2" s="1"/>
  <c r="H44293" i="2"/>
  <c r="G44293" i="2"/>
  <c r="S44293" i="2" s="1"/>
  <c r="H44292" i="2"/>
  <c r="G44292" i="2"/>
  <c r="S44292" i="2" s="1"/>
  <c r="H44291" i="2"/>
  <c r="G44291" i="2"/>
  <c r="S44291" i="2" s="1"/>
  <c r="H44290" i="2"/>
  <c r="G44290" i="2"/>
  <c r="S44290" i="2" s="1"/>
  <c r="H44289" i="2"/>
  <c r="G44289" i="2"/>
  <c r="S44289" i="2" s="1"/>
  <c r="H44288" i="2"/>
  <c r="G44288" i="2"/>
  <c r="S44288" i="2" s="1"/>
  <c r="H44287" i="2"/>
  <c r="G44287" i="2"/>
  <c r="S44287" i="2" s="1"/>
  <c r="H44286" i="2"/>
  <c r="G44286" i="2"/>
  <c r="S44286" i="2" s="1"/>
  <c r="H44285" i="2"/>
  <c r="G44285" i="2"/>
  <c r="S44285" i="2" s="1"/>
  <c r="H44284" i="2"/>
  <c r="G44284" i="2"/>
  <c r="S44284" i="2" s="1"/>
  <c r="H44283" i="2"/>
  <c r="G44283" i="2"/>
  <c r="S44283" i="2" s="1"/>
  <c r="H44282" i="2"/>
  <c r="G44282" i="2"/>
  <c r="S44282" i="2" s="1"/>
  <c r="H44281" i="2"/>
  <c r="G44281" i="2"/>
  <c r="S44281" i="2" s="1"/>
  <c r="H44280" i="2"/>
  <c r="G44280" i="2"/>
  <c r="S44280" i="2" s="1"/>
  <c r="H44279" i="2"/>
  <c r="G44279" i="2"/>
  <c r="S44279" i="2" s="1"/>
  <c r="H44278" i="2"/>
  <c r="G44278" i="2"/>
  <c r="S44278" i="2" s="1"/>
  <c r="H44277" i="2"/>
  <c r="G44277" i="2"/>
  <c r="S44277" i="2" s="1"/>
  <c r="H44276" i="2"/>
  <c r="G44276" i="2"/>
  <c r="S44276" i="2" s="1"/>
  <c r="H44275" i="2"/>
  <c r="G44275" i="2"/>
  <c r="S44275" i="2" s="1"/>
  <c r="H44274" i="2"/>
  <c r="G44274" i="2"/>
  <c r="S44274" i="2" s="1"/>
  <c r="H44273" i="2"/>
  <c r="G44273" i="2"/>
  <c r="S44273" i="2" s="1"/>
  <c r="H44272" i="2"/>
  <c r="G44272" i="2"/>
  <c r="S44272" i="2" s="1"/>
  <c r="H44271" i="2"/>
  <c r="G44271" i="2"/>
  <c r="S44271" i="2" s="1"/>
  <c r="H44270" i="2"/>
  <c r="G44270" i="2"/>
  <c r="S44270" i="2" s="1"/>
  <c r="H44269" i="2"/>
  <c r="G44269" i="2"/>
  <c r="S44269" i="2" s="1"/>
  <c r="H44268" i="2"/>
  <c r="G44268" i="2"/>
  <c r="S44268" i="2" s="1"/>
  <c r="H44267" i="2"/>
  <c r="G44267" i="2"/>
  <c r="S44267" i="2" s="1"/>
  <c r="H44266" i="2"/>
  <c r="G44266" i="2"/>
  <c r="S44266" i="2" s="1"/>
  <c r="H44265" i="2"/>
  <c r="G44265" i="2"/>
  <c r="S44265" i="2" s="1"/>
  <c r="H44264" i="2"/>
  <c r="G44264" i="2"/>
  <c r="S44264" i="2" s="1"/>
  <c r="H44263" i="2"/>
  <c r="G44263" i="2"/>
  <c r="S44263" i="2" s="1"/>
  <c r="H44262" i="2"/>
  <c r="G44262" i="2"/>
  <c r="S44262" i="2" s="1"/>
  <c r="H44261" i="2"/>
  <c r="G44261" i="2"/>
  <c r="S44261" i="2" s="1"/>
  <c r="H44260" i="2"/>
  <c r="G44260" i="2"/>
  <c r="S44260" i="2" s="1"/>
  <c r="H44259" i="2"/>
  <c r="G44259" i="2"/>
  <c r="S44259" i="2" s="1"/>
  <c r="H44258" i="2"/>
  <c r="G44258" i="2"/>
  <c r="S44258" i="2" s="1"/>
  <c r="H44257" i="2"/>
  <c r="G44257" i="2"/>
  <c r="S44257" i="2" s="1"/>
  <c r="H44256" i="2"/>
  <c r="G44256" i="2"/>
  <c r="S44256" i="2" s="1"/>
  <c r="H44255" i="2"/>
  <c r="G44255" i="2"/>
  <c r="S44255" i="2" s="1"/>
  <c r="H44254" i="2"/>
  <c r="G44254" i="2"/>
  <c r="S44254" i="2" s="1"/>
  <c r="H44253" i="2"/>
  <c r="G44253" i="2"/>
  <c r="S44253" i="2" s="1"/>
  <c r="H44252" i="2"/>
  <c r="G44252" i="2"/>
  <c r="S44252" i="2" s="1"/>
  <c r="H44251" i="2"/>
  <c r="G44251" i="2"/>
  <c r="S44251" i="2" s="1"/>
  <c r="H44250" i="2"/>
  <c r="G44250" i="2"/>
  <c r="S44250" i="2" s="1"/>
  <c r="H44249" i="2"/>
  <c r="G44249" i="2"/>
  <c r="S44249" i="2" s="1"/>
  <c r="H44248" i="2"/>
  <c r="G44248" i="2"/>
  <c r="S44248" i="2" s="1"/>
  <c r="H44247" i="2"/>
  <c r="G44247" i="2"/>
  <c r="S44247" i="2" s="1"/>
  <c r="H44246" i="2"/>
  <c r="G44246" i="2"/>
  <c r="S44246" i="2" s="1"/>
  <c r="H44245" i="2"/>
  <c r="G44245" i="2"/>
  <c r="S44245" i="2" s="1"/>
  <c r="H44244" i="2"/>
  <c r="G44244" i="2"/>
  <c r="S44244" i="2" s="1"/>
  <c r="H44243" i="2"/>
  <c r="G44243" i="2"/>
  <c r="S44243" i="2" s="1"/>
  <c r="H44242" i="2"/>
  <c r="G44242" i="2"/>
  <c r="S44242" i="2" s="1"/>
  <c r="H44241" i="2"/>
  <c r="G44241" i="2"/>
  <c r="S44241" i="2" s="1"/>
  <c r="H44240" i="2"/>
  <c r="G44240" i="2"/>
  <c r="S44240" i="2" s="1"/>
  <c r="H44239" i="2"/>
  <c r="G44239" i="2"/>
  <c r="S44239" i="2" s="1"/>
  <c r="H44238" i="2"/>
  <c r="G44238" i="2"/>
  <c r="S44238" i="2" s="1"/>
  <c r="H44237" i="2"/>
  <c r="G44237" i="2"/>
  <c r="S44237" i="2" s="1"/>
  <c r="H44236" i="2"/>
  <c r="G44236" i="2"/>
  <c r="S44236" i="2" s="1"/>
  <c r="H44235" i="2"/>
  <c r="G44235" i="2"/>
  <c r="S44235" i="2" s="1"/>
  <c r="H44234" i="2"/>
  <c r="G44234" i="2"/>
  <c r="S44234" i="2" s="1"/>
  <c r="H44233" i="2"/>
  <c r="G44233" i="2"/>
  <c r="S44233" i="2" s="1"/>
  <c r="H44232" i="2"/>
  <c r="G44232" i="2"/>
  <c r="S44232" i="2" s="1"/>
  <c r="H44231" i="2"/>
  <c r="G44231" i="2"/>
  <c r="S44231" i="2" s="1"/>
  <c r="H44230" i="2"/>
  <c r="G44230" i="2"/>
  <c r="S44230" i="2" s="1"/>
  <c r="H44229" i="2"/>
  <c r="G44229" i="2"/>
  <c r="S44229" i="2" s="1"/>
  <c r="H44228" i="2"/>
  <c r="G44228" i="2"/>
  <c r="S44228" i="2" s="1"/>
  <c r="H44227" i="2"/>
  <c r="G44227" i="2"/>
  <c r="S44227" i="2" s="1"/>
  <c r="H44226" i="2"/>
  <c r="G44226" i="2"/>
  <c r="S44226" i="2" s="1"/>
  <c r="H44225" i="2"/>
  <c r="G44225" i="2"/>
  <c r="S44225" i="2" s="1"/>
  <c r="H44224" i="2"/>
  <c r="G44224" i="2"/>
  <c r="S44224" i="2" s="1"/>
  <c r="H44223" i="2"/>
  <c r="G44223" i="2"/>
  <c r="S44223" i="2" s="1"/>
  <c r="H44222" i="2"/>
  <c r="G44222" i="2"/>
  <c r="S44222" i="2" s="1"/>
  <c r="H44221" i="2"/>
  <c r="G44221" i="2"/>
  <c r="S44221" i="2" s="1"/>
  <c r="H44220" i="2"/>
  <c r="G44220" i="2"/>
  <c r="S44220" i="2" s="1"/>
  <c r="H44219" i="2"/>
  <c r="G44219" i="2"/>
  <c r="S44219" i="2" s="1"/>
  <c r="H44218" i="2"/>
  <c r="G44218" i="2"/>
  <c r="S44218" i="2" s="1"/>
  <c r="H44217" i="2"/>
  <c r="G44217" i="2"/>
  <c r="S44217" i="2" s="1"/>
  <c r="H44216" i="2"/>
  <c r="G44216" i="2"/>
  <c r="S44216" i="2" s="1"/>
  <c r="H44215" i="2"/>
  <c r="G44215" i="2"/>
  <c r="S44215" i="2" s="1"/>
  <c r="H44214" i="2"/>
  <c r="G44214" i="2"/>
  <c r="S44214" i="2" s="1"/>
  <c r="H44213" i="2"/>
  <c r="G44213" i="2"/>
  <c r="S44213" i="2" s="1"/>
  <c r="H44212" i="2"/>
  <c r="G44212" i="2"/>
  <c r="S44212" i="2" s="1"/>
  <c r="H44211" i="2"/>
  <c r="G44211" i="2"/>
  <c r="S44211" i="2" s="1"/>
  <c r="H44210" i="2"/>
  <c r="G44210" i="2"/>
  <c r="S44210" i="2" s="1"/>
  <c r="H44209" i="2"/>
  <c r="G44209" i="2"/>
  <c r="S44209" i="2" s="1"/>
  <c r="H44208" i="2"/>
  <c r="G44208" i="2"/>
  <c r="S44208" i="2" s="1"/>
  <c r="H44207" i="2"/>
  <c r="G44207" i="2"/>
  <c r="S44207" i="2" s="1"/>
  <c r="H44206" i="2"/>
  <c r="G44206" i="2"/>
  <c r="S44206" i="2" s="1"/>
  <c r="H44205" i="2"/>
  <c r="G44205" i="2"/>
  <c r="S44205" i="2" s="1"/>
  <c r="H44204" i="2"/>
  <c r="G44204" i="2"/>
  <c r="S44204" i="2" s="1"/>
  <c r="H44203" i="2"/>
  <c r="G44203" i="2"/>
  <c r="S44203" i="2" s="1"/>
  <c r="H44202" i="2"/>
  <c r="G44202" i="2"/>
  <c r="S44202" i="2" s="1"/>
  <c r="H44201" i="2"/>
  <c r="G44201" i="2"/>
  <c r="S44201" i="2" s="1"/>
  <c r="H44200" i="2"/>
  <c r="G44200" i="2"/>
  <c r="S44200" i="2" s="1"/>
  <c r="H44199" i="2"/>
  <c r="G44199" i="2"/>
  <c r="S44199" i="2" s="1"/>
  <c r="H44198" i="2"/>
  <c r="G44198" i="2"/>
  <c r="S44198" i="2" s="1"/>
  <c r="H44197" i="2"/>
  <c r="G44197" i="2"/>
  <c r="S44197" i="2" s="1"/>
  <c r="H44196" i="2"/>
  <c r="G44196" i="2"/>
  <c r="S44196" i="2" s="1"/>
  <c r="H44195" i="2"/>
  <c r="G44195" i="2"/>
  <c r="S44195" i="2" s="1"/>
  <c r="H44194" i="2"/>
  <c r="G44194" i="2"/>
  <c r="S44194" i="2" s="1"/>
  <c r="H44193" i="2"/>
  <c r="G44193" i="2"/>
  <c r="S44193" i="2" s="1"/>
  <c r="H44192" i="2"/>
  <c r="G44192" i="2"/>
  <c r="S44192" i="2" s="1"/>
  <c r="H44191" i="2"/>
  <c r="G44191" i="2"/>
  <c r="S44191" i="2" s="1"/>
  <c r="H44190" i="2"/>
  <c r="G44190" i="2"/>
  <c r="S44190" i="2" s="1"/>
  <c r="H44189" i="2"/>
  <c r="G44189" i="2"/>
  <c r="S44189" i="2" s="1"/>
  <c r="H44188" i="2"/>
  <c r="G44188" i="2"/>
  <c r="S44188" i="2" s="1"/>
  <c r="H44187" i="2"/>
  <c r="G44187" i="2"/>
  <c r="S44187" i="2" s="1"/>
  <c r="H44186" i="2"/>
  <c r="G44186" i="2"/>
  <c r="S44186" i="2" s="1"/>
  <c r="H44185" i="2"/>
  <c r="G44185" i="2"/>
  <c r="S44185" i="2" s="1"/>
  <c r="H44184" i="2"/>
  <c r="G44184" i="2"/>
  <c r="S44184" i="2" s="1"/>
  <c r="H44183" i="2"/>
  <c r="G44183" i="2"/>
  <c r="S44183" i="2" s="1"/>
  <c r="H44182" i="2"/>
  <c r="G44182" i="2"/>
  <c r="S44182" i="2" s="1"/>
  <c r="H44181" i="2"/>
  <c r="G44181" i="2"/>
  <c r="S44181" i="2" s="1"/>
  <c r="H44180" i="2"/>
  <c r="G44180" i="2"/>
  <c r="S44180" i="2" s="1"/>
  <c r="H44179" i="2"/>
  <c r="G44179" i="2"/>
  <c r="S44179" i="2" s="1"/>
  <c r="H44178" i="2"/>
  <c r="G44178" i="2"/>
  <c r="S44178" i="2" s="1"/>
  <c r="H44177" i="2"/>
  <c r="G44177" i="2"/>
  <c r="S44177" i="2" s="1"/>
  <c r="H44176" i="2"/>
  <c r="G44176" i="2"/>
  <c r="S44176" i="2" s="1"/>
  <c r="H44175" i="2"/>
  <c r="G44175" i="2"/>
  <c r="S44175" i="2" s="1"/>
  <c r="H44174" i="2"/>
  <c r="G44174" i="2"/>
  <c r="S44174" i="2" s="1"/>
  <c r="H44173" i="2"/>
  <c r="G44173" i="2"/>
  <c r="S44173" i="2" s="1"/>
  <c r="H44172" i="2"/>
  <c r="G44172" i="2"/>
  <c r="S44172" i="2" s="1"/>
  <c r="H44171" i="2"/>
  <c r="G44171" i="2"/>
  <c r="S44171" i="2" s="1"/>
  <c r="H44170" i="2"/>
  <c r="G44170" i="2"/>
  <c r="S44170" i="2" s="1"/>
  <c r="H44169" i="2"/>
  <c r="G44169" i="2"/>
  <c r="S44169" i="2" s="1"/>
  <c r="H44168" i="2"/>
  <c r="G44168" i="2"/>
  <c r="S44168" i="2" s="1"/>
  <c r="H44167" i="2"/>
  <c r="G44167" i="2"/>
  <c r="S44167" i="2" s="1"/>
  <c r="H44166" i="2"/>
  <c r="G44166" i="2"/>
  <c r="S44166" i="2" s="1"/>
  <c r="H44165" i="2"/>
  <c r="G44165" i="2"/>
  <c r="S44165" i="2" s="1"/>
  <c r="H44164" i="2"/>
  <c r="G44164" i="2"/>
  <c r="S44164" i="2" s="1"/>
  <c r="H44163" i="2"/>
  <c r="G44163" i="2"/>
  <c r="S44163" i="2" s="1"/>
  <c r="H44162" i="2"/>
  <c r="G44162" i="2"/>
  <c r="S44162" i="2" s="1"/>
  <c r="H44161" i="2"/>
  <c r="G44161" i="2"/>
  <c r="S44161" i="2" s="1"/>
  <c r="H44160" i="2"/>
  <c r="G44160" i="2"/>
  <c r="S44160" i="2" s="1"/>
  <c r="H44159" i="2"/>
  <c r="G44159" i="2"/>
  <c r="S44159" i="2" s="1"/>
  <c r="H44158" i="2"/>
  <c r="G44158" i="2"/>
  <c r="S44158" i="2" s="1"/>
  <c r="H44157" i="2"/>
  <c r="G44157" i="2"/>
  <c r="S44157" i="2" s="1"/>
  <c r="H44156" i="2"/>
  <c r="G44156" i="2"/>
  <c r="S44156" i="2" s="1"/>
  <c r="H44155" i="2"/>
  <c r="G44155" i="2"/>
  <c r="S44155" i="2" s="1"/>
  <c r="H44154" i="2"/>
  <c r="G44154" i="2"/>
  <c r="S44154" i="2" s="1"/>
  <c r="H44153" i="2"/>
  <c r="G44153" i="2"/>
  <c r="S44153" i="2" s="1"/>
  <c r="H44152" i="2"/>
  <c r="G44152" i="2"/>
  <c r="S44152" i="2" s="1"/>
  <c r="H44151" i="2"/>
  <c r="G44151" i="2"/>
  <c r="S44151" i="2" s="1"/>
  <c r="H44150" i="2"/>
  <c r="G44150" i="2"/>
  <c r="S44150" i="2" s="1"/>
  <c r="H44149" i="2"/>
  <c r="G44149" i="2"/>
  <c r="S44149" i="2" s="1"/>
  <c r="H44148" i="2"/>
  <c r="G44148" i="2"/>
  <c r="S44148" i="2" s="1"/>
  <c r="H44147" i="2"/>
  <c r="G44147" i="2"/>
  <c r="S44147" i="2" s="1"/>
  <c r="H44146" i="2"/>
  <c r="G44146" i="2"/>
  <c r="S44146" i="2" s="1"/>
  <c r="H44145" i="2"/>
  <c r="G44145" i="2"/>
  <c r="S44145" i="2" s="1"/>
  <c r="H44144" i="2"/>
  <c r="G44144" i="2"/>
  <c r="S44144" i="2" s="1"/>
  <c r="H44143" i="2"/>
  <c r="G44143" i="2"/>
  <c r="S44143" i="2" s="1"/>
  <c r="H44142" i="2"/>
  <c r="G44142" i="2"/>
  <c r="S44142" i="2" s="1"/>
  <c r="H44141" i="2"/>
  <c r="G44141" i="2"/>
  <c r="S44141" i="2" s="1"/>
  <c r="H44140" i="2"/>
  <c r="G44140" i="2"/>
  <c r="S44140" i="2" s="1"/>
  <c r="H44139" i="2"/>
  <c r="G44139" i="2"/>
  <c r="S44139" i="2" s="1"/>
  <c r="H44138" i="2"/>
  <c r="G44138" i="2"/>
  <c r="S44138" i="2" s="1"/>
  <c r="H44137" i="2"/>
  <c r="G44137" i="2"/>
  <c r="S44137" i="2" s="1"/>
  <c r="H44136" i="2"/>
  <c r="G44136" i="2"/>
  <c r="S44136" i="2" s="1"/>
  <c r="H44135" i="2"/>
  <c r="G44135" i="2"/>
  <c r="S44135" i="2" s="1"/>
  <c r="H44134" i="2"/>
  <c r="G44134" i="2"/>
  <c r="S44134" i="2" s="1"/>
  <c r="H44133" i="2"/>
  <c r="G44133" i="2"/>
  <c r="S44133" i="2" s="1"/>
  <c r="H44132" i="2"/>
  <c r="G44132" i="2"/>
  <c r="S44132" i="2" s="1"/>
  <c r="H44131" i="2"/>
  <c r="G44131" i="2"/>
  <c r="S44131" i="2" s="1"/>
  <c r="H44130" i="2"/>
  <c r="G44130" i="2"/>
  <c r="S44130" i="2" s="1"/>
  <c r="H44129" i="2"/>
  <c r="G44129" i="2"/>
  <c r="S44129" i="2" s="1"/>
  <c r="H44128" i="2"/>
  <c r="G44128" i="2"/>
  <c r="S44128" i="2" s="1"/>
  <c r="H44127" i="2"/>
  <c r="G44127" i="2"/>
  <c r="S44127" i="2" s="1"/>
  <c r="H44126" i="2"/>
  <c r="G44126" i="2"/>
  <c r="S44126" i="2" s="1"/>
  <c r="H44125" i="2"/>
  <c r="G44125" i="2"/>
  <c r="S44125" i="2" s="1"/>
  <c r="H44124" i="2"/>
  <c r="G44124" i="2"/>
  <c r="S44124" i="2" s="1"/>
  <c r="H44123" i="2"/>
  <c r="G44123" i="2"/>
  <c r="S44123" i="2" s="1"/>
  <c r="H44122" i="2"/>
  <c r="G44122" i="2"/>
  <c r="S44122" i="2" s="1"/>
  <c r="H44121" i="2"/>
  <c r="G44121" i="2"/>
  <c r="S44121" i="2" s="1"/>
  <c r="H44120" i="2"/>
  <c r="G44120" i="2"/>
  <c r="S44120" i="2" s="1"/>
  <c r="H44119" i="2"/>
  <c r="G44119" i="2"/>
  <c r="S44119" i="2" s="1"/>
  <c r="H44118" i="2"/>
  <c r="G44118" i="2"/>
  <c r="S44118" i="2" s="1"/>
  <c r="H44117" i="2"/>
  <c r="G44117" i="2"/>
  <c r="S44117" i="2" s="1"/>
  <c r="H44116" i="2"/>
  <c r="G44116" i="2"/>
  <c r="S44116" i="2" s="1"/>
  <c r="H44115" i="2"/>
  <c r="G44115" i="2"/>
  <c r="S44115" i="2" s="1"/>
  <c r="H44114" i="2"/>
  <c r="G44114" i="2"/>
  <c r="S44114" i="2" s="1"/>
  <c r="H44113" i="2"/>
  <c r="G44113" i="2"/>
  <c r="S44113" i="2" s="1"/>
  <c r="H44112" i="2"/>
  <c r="G44112" i="2"/>
  <c r="S44112" i="2" s="1"/>
  <c r="H44111" i="2"/>
  <c r="G44111" i="2"/>
  <c r="S44111" i="2" s="1"/>
  <c r="H44110" i="2"/>
  <c r="G44110" i="2"/>
  <c r="S44110" i="2" s="1"/>
  <c r="H44109" i="2"/>
  <c r="G44109" i="2"/>
  <c r="S44109" i="2" s="1"/>
  <c r="H44108" i="2"/>
  <c r="G44108" i="2"/>
  <c r="S44108" i="2" s="1"/>
  <c r="H44107" i="2"/>
  <c r="G44107" i="2"/>
  <c r="S44107" i="2" s="1"/>
  <c r="H44106" i="2"/>
  <c r="G44106" i="2"/>
  <c r="S44106" i="2" s="1"/>
  <c r="H44105" i="2"/>
  <c r="G44105" i="2"/>
  <c r="S44105" i="2" s="1"/>
  <c r="H44104" i="2"/>
  <c r="G44104" i="2"/>
  <c r="S44104" i="2" s="1"/>
  <c r="H44103" i="2"/>
  <c r="G44103" i="2"/>
  <c r="S44103" i="2" s="1"/>
  <c r="H44102" i="2"/>
  <c r="G44102" i="2"/>
  <c r="S44102" i="2" s="1"/>
  <c r="H44101" i="2"/>
  <c r="G44101" i="2"/>
  <c r="S44101" i="2" s="1"/>
  <c r="H44100" i="2"/>
  <c r="G44100" i="2"/>
  <c r="S44100" i="2" s="1"/>
  <c r="H44099" i="2"/>
  <c r="G44099" i="2"/>
  <c r="S44099" i="2" s="1"/>
  <c r="H44098" i="2"/>
  <c r="G44098" i="2"/>
  <c r="S44098" i="2" s="1"/>
  <c r="H44097" i="2"/>
  <c r="G44097" i="2"/>
  <c r="S44097" i="2" s="1"/>
  <c r="H44096" i="2"/>
  <c r="G44096" i="2"/>
  <c r="S44096" i="2" s="1"/>
  <c r="H44095" i="2"/>
  <c r="G44095" i="2"/>
  <c r="S44095" i="2" s="1"/>
  <c r="H44094" i="2"/>
  <c r="G44094" i="2"/>
  <c r="S44094" i="2" s="1"/>
  <c r="H44093" i="2"/>
  <c r="G44093" i="2"/>
  <c r="S44093" i="2" s="1"/>
  <c r="H44092" i="2"/>
  <c r="G44092" i="2"/>
  <c r="S44092" i="2" s="1"/>
  <c r="H44091" i="2"/>
  <c r="G44091" i="2"/>
  <c r="S44091" i="2" s="1"/>
  <c r="H44090" i="2"/>
  <c r="G44090" i="2"/>
  <c r="S44090" i="2" s="1"/>
  <c r="H44089" i="2"/>
  <c r="G44089" i="2"/>
  <c r="S44089" i="2" s="1"/>
  <c r="H44088" i="2"/>
  <c r="G44088" i="2"/>
  <c r="S44088" i="2" s="1"/>
  <c r="H44087" i="2"/>
  <c r="G44087" i="2"/>
  <c r="S44087" i="2" s="1"/>
  <c r="H44086" i="2"/>
  <c r="G44086" i="2"/>
  <c r="S44086" i="2" s="1"/>
  <c r="H44085" i="2"/>
  <c r="G44085" i="2"/>
  <c r="S44085" i="2" s="1"/>
  <c r="H44084" i="2"/>
  <c r="G44084" i="2"/>
  <c r="S44084" i="2" s="1"/>
  <c r="H44083" i="2"/>
  <c r="G44083" i="2"/>
  <c r="S44083" i="2" s="1"/>
  <c r="H44082" i="2"/>
  <c r="G44082" i="2"/>
  <c r="S44082" i="2" s="1"/>
  <c r="H44081" i="2"/>
  <c r="G44081" i="2"/>
  <c r="S44081" i="2" s="1"/>
  <c r="H44080" i="2"/>
  <c r="G44080" i="2"/>
  <c r="S44080" i="2" s="1"/>
  <c r="H44079" i="2"/>
  <c r="G44079" i="2"/>
  <c r="S44079" i="2" s="1"/>
  <c r="H44078" i="2"/>
  <c r="G44078" i="2"/>
  <c r="S44078" i="2" s="1"/>
  <c r="H44077" i="2"/>
  <c r="G44077" i="2"/>
  <c r="S44077" i="2" s="1"/>
  <c r="H44076" i="2"/>
  <c r="G44076" i="2"/>
  <c r="S44076" i="2" s="1"/>
  <c r="H44075" i="2"/>
  <c r="G44075" i="2"/>
  <c r="S44075" i="2" s="1"/>
  <c r="H44074" i="2"/>
  <c r="G44074" i="2"/>
  <c r="S44074" i="2" s="1"/>
  <c r="H44073" i="2"/>
  <c r="G44073" i="2"/>
  <c r="S44073" i="2" s="1"/>
  <c r="H44072" i="2"/>
  <c r="G44072" i="2"/>
  <c r="S44072" i="2" s="1"/>
  <c r="H44071" i="2"/>
  <c r="G44071" i="2"/>
  <c r="S44071" i="2" s="1"/>
  <c r="H44070" i="2"/>
  <c r="G44070" i="2"/>
  <c r="S44070" i="2" s="1"/>
  <c r="H44069" i="2"/>
  <c r="G44069" i="2"/>
  <c r="S44069" i="2" s="1"/>
  <c r="H44068" i="2"/>
  <c r="G44068" i="2"/>
  <c r="S44068" i="2" s="1"/>
  <c r="H44067" i="2"/>
  <c r="G44067" i="2"/>
  <c r="S44067" i="2" s="1"/>
  <c r="H44066" i="2"/>
  <c r="G44066" i="2"/>
  <c r="S44066" i="2" s="1"/>
  <c r="H44065" i="2"/>
  <c r="G44065" i="2"/>
  <c r="S44065" i="2" s="1"/>
  <c r="H44064" i="2"/>
  <c r="G44064" i="2"/>
  <c r="S44064" i="2" s="1"/>
  <c r="H44063" i="2"/>
  <c r="G44063" i="2"/>
  <c r="S44063" i="2" s="1"/>
  <c r="H44062" i="2"/>
  <c r="G44062" i="2"/>
  <c r="S44062" i="2" s="1"/>
  <c r="H44061" i="2"/>
  <c r="G44061" i="2"/>
  <c r="S44061" i="2" s="1"/>
  <c r="H44060" i="2"/>
  <c r="G44060" i="2"/>
  <c r="S44060" i="2" s="1"/>
  <c r="H44059" i="2"/>
  <c r="G44059" i="2"/>
  <c r="S44059" i="2" s="1"/>
  <c r="H44058" i="2"/>
  <c r="G44058" i="2"/>
  <c r="S44058" i="2" s="1"/>
  <c r="H44057" i="2"/>
  <c r="G44057" i="2"/>
  <c r="S44057" i="2" s="1"/>
  <c r="H44056" i="2"/>
  <c r="G44056" i="2"/>
  <c r="S44056" i="2" s="1"/>
  <c r="H44055" i="2"/>
  <c r="G44055" i="2"/>
  <c r="S44055" i="2" s="1"/>
  <c r="H44054" i="2"/>
  <c r="G44054" i="2"/>
  <c r="S44054" i="2" s="1"/>
  <c r="H44053" i="2"/>
  <c r="G44053" i="2"/>
  <c r="S44053" i="2" s="1"/>
  <c r="H44052" i="2"/>
  <c r="G44052" i="2"/>
  <c r="S44052" i="2" s="1"/>
  <c r="H44051" i="2"/>
  <c r="G44051" i="2"/>
  <c r="S44051" i="2" s="1"/>
  <c r="H44050" i="2"/>
  <c r="G44050" i="2"/>
  <c r="S44050" i="2" s="1"/>
  <c r="H44049" i="2"/>
  <c r="G44049" i="2"/>
  <c r="S44049" i="2" s="1"/>
  <c r="H44048" i="2"/>
  <c r="G44048" i="2"/>
  <c r="S44048" i="2" s="1"/>
  <c r="H44047" i="2"/>
  <c r="G44047" i="2"/>
  <c r="S44047" i="2" s="1"/>
  <c r="H44046" i="2"/>
  <c r="G44046" i="2"/>
  <c r="S44046" i="2" s="1"/>
  <c r="H44045" i="2"/>
  <c r="G44045" i="2"/>
  <c r="S44045" i="2" s="1"/>
  <c r="H44044" i="2"/>
  <c r="G44044" i="2"/>
  <c r="S44044" i="2" s="1"/>
  <c r="H44043" i="2"/>
  <c r="G44043" i="2"/>
  <c r="S44043" i="2" s="1"/>
  <c r="H44042" i="2"/>
  <c r="G44042" i="2"/>
  <c r="S44042" i="2" s="1"/>
  <c r="H44041" i="2"/>
  <c r="G44041" i="2"/>
  <c r="S44041" i="2" s="1"/>
  <c r="H44040" i="2"/>
  <c r="G44040" i="2"/>
  <c r="S44040" i="2" s="1"/>
  <c r="H44039" i="2"/>
  <c r="G44039" i="2"/>
  <c r="S44039" i="2" s="1"/>
  <c r="H44038" i="2"/>
  <c r="G44038" i="2"/>
  <c r="S44038" i="2" s="1"/>
  <c r="H44037" i="2"/>
  <c r="G44037" i="2"/>
  <c r="S44037" i="2" s="1"/>
  <c r="H44036" i="2"/>
  <c r="G44036" i="2"/>
  <c r="S44036" i="2" s="1"/>
  <c r="H44035" i="2"/>
  <c r="G44035" i="2"/>
  <c r="S44035" i="2" s="1"/>
  <c r="H44034" i="2"/>
  <c r="G44034" i="2"/>
  <c r="S44034" i="2" s="1"/>
  <c r="H44033" i="2"/>
  <c r="G44033" i="2"/>
  <c r="S44033" i="2" s="1"/>
  <c r="H44032" i="2"/>
  <c r="G44032" i="2"/>
  <c r="S44032" i="2" s="1"/>
  <c r="H44031" i="2"/>
  <c r="G44031" i="2"/>
  <c r="S44031" i="2" s="1"/>
  <c r="H44030" i="2"/>
  <c r="G44030" i="2"/>
  <c r="S44030" i="2" s="1"/>
  <c r="H44029" i="2"/>
  <c r="G44029" i="2"/>
  <c r="S44029" i="2" s="1"/>
  <c r="H44028" i="2"/>
  <c r="G44028" i="2"/>
  <c r="S44028" i="2" s="1"/>
  <c r="H44027" i="2"/>
  <c r="G44027" i="2"/>
  <c r="S44027" i="2" s="1"/>
  <c r="H44026" i="2"/>
  <c r="G44026" i="2"/>
  <c r="S44026" i="2" s="1"/>
  <c r="H44025" i="2"/>
  <c r="G44025" i="2"/>
  <c r="S44025" i="2" s="1"/>
  <c r="H44024" i="2"/>
  <c r="G44024" i="2"/>
  <c r="S44024" i="2" s="1"/>
  <c r="H44023" i="2"/>
  <c r="G44023" i="2"/>
  <c r="S44023" i="2" s="1"/>
  <c r="H44022" i="2"/>
  <c r="G44022" i="2"/>
  <c r="S44022" i="2" s="1"/>
  <c r="H44021" i="2"/>
  <c r="G44021" i="2"/>
  <c r="S44021" i="2" s="1"/>
  <c r="H44020" i="2"/>
  <c r="G44020" i="2"/>
  <c r="S44020" i="2" s="1"/>
  <c r="H44019" i="2"/>
  <c r="G44019" i="2"/>
  <c r="S44019" i="2" s="1"/>
  <c r="H44018" i="2"/>
  <c r="G44018" i="2"/>
  <c r="S44018" i="2" s="1"/>
  <c r="H44017" i="2"/>
  <c r="G44017" i="2"/>
  <c r="S44017" i="2" s="1"/>
  <c r="H44016" i="2"/>
  <c r="G44016" i="2"/>
  <c r="S44016" i="2" s="1"/>
  <c r="H44015" i="2"/>
  <c r="G44015" i="2"/>
  <c r="S44015" i="2" s="1"/>
  <c r="H44014" i="2"/>
  <c r="G44014" i="2"/>
  <c r="S44014" i="2" s="1"/>
  <c r="H44013" i="2"/>
  <c r="G44013" i="2"/>
  <c r="S44013" i="2" s="1"/>
  <c r="H44012" i="2"/>
  <c r="G44012" i="2"/>
  <c r="S44012" i="2" s="1"/>
  <c r="H44011" i="2"/>
  <c r="G44011" i="2"/>
  <c r="S44011" i="2" s="1"/>
  <c r="H44010" i="2"/>
  <c r="G44010" i="2"/>
  <c r="S44010" i="2" s="1"/>
  <c r="H44009" i="2"/>
  <c r="G44009" i="2"/>
  <c r="S44009" i="2" s="1"/>
  <c r="H44008" i="2"/>
  <c r="G44008" i="2"/>
  <c r="S44008" i="2" s="1"/>
  <c r="H44007" i="2"/>
  <c r="G44007" i="2"/>
  <c r="S44007" i="2" s="1"/>
  <c r="H44006" i="2"/>
  <c r="G44006" i="2"/>
  <c r="S44006" i="2" s="1"/>
  <c r="H44005" i="2"/>
  <c r="G44005" i="2"/>
  <c r="S44005" i="2" s="1"/>
  <c r="H44004" i="2"/>
  <c r="G44004" i="2"/>
  <c r="S44004" i="2" s="1"/>
  <c r="H44003" i="2"/>
  <c r="G44003" i="2"/>
  <c r="S44003" i="2" s="1"/>
  <c r="H44002" i="2"/>
  <c r="G44002" i="2"/>
  <c r="S44002" i="2" s="1"/>
  <c r="H44001" i="2"/>
  <c r="G44001" i="2"/>
  <c r="S44001" i="2" s="1"/>
  <c r="H44000" i="2"/>
  <c r="G44000" i="2"/>
  <c r="S44000" i="2" s="1"/>
  <c r="H43999" i="2"/>
  <c r="G43999" i="2"/>
  <c r="S43999" i="2" s="1"/>
  <c r="H43998" i="2"/>
  <c r="G43998" i="2"/>
  <c r="S43998" i="2" s="1"/>
  <c r="H43997" i="2"/>
  <c r="G43997" i="2"/>
  <c r="S43997" i="2" s="1"/>
  <c r="H43996" i="2"/>
  <c r="G43996" i="2"/>
  <c r="S43996" i="2" s="1"/>
  <c r="H43995" i="2"/>
  <c r="G43995" i="2"/>
  <c r="S43995" i="2" s="1"/>
  <c r="H43994" i="2"/>
  <c r="G43994" i="2"/>
  <c r="S43994" i="2" s="1"/>
  <c r="H43993" i="2"/>
  <c r="G43993" i="2"/>
  <c r="S43993" i="2" s="1"/>
  <c r="H43992" i="2"/>
  <c r="G43992" i="2"/>
  <c r="S43992" i="2" s="1"/>
  <c r="H43991" i="2"/>
  <c r="G43991" i="2"/>
  <c r="S43991" i="2" s="1"/>
  <c r="H43990" i="2"/>
  <c r="G43990" i="2"/>
  <c r="S43990" i="2" s="1"/>
  <c r="H43989" i="2"/>
  <c r="G43989" i="2"/>
  <c r="S43989" i="2" s="1"/>
  <c r="H43988" i="2"/>
  <c r="G43988" i="2"/>
  <c r="S43988" i="2" s="1"/>
  <c r="H43987" i="2"/>
  <c r="G43987" i="2"/>
  <c r="S43987" i="2" s="1"/>
  <c r="H43986" i="2"/>
  <c r="G43986" i="2"/>
  <c r="S43986" i="2" s="1"/>
  <c r="H43985" i="2"/>
  <c r="G43985" i="2"/>
  <c r="S43985" i="2" s="1"/>
  <c r="H43984" i="2"/>
  <c r="G43984" i="2"/>
  <c r="S43984" i="2" s="1"/>
  <c r="H43983" i="2"/>
  <c r="G43983" i="2"/>
  <c r="S43983" i="2" s="1"/>
  <c r="H43982" i="2"/>
  <c r="G43982" i="2"/>
  <c r="S43982" i="2" s="1"/>
  <c r="H43981" i="2"/>
  <c r="G43981" i="2"/>
  <c r="S43981" i="2" s="1"/>
  <c r="H43980" i="2"/>
  <c r="G43980" i="2"/>
  <c r="S43980" i="2" s="1"/>
  <c r="H43979" i="2"/>
  <c r="G43979" i="2"/>
  <c r="S43979" i="2" s="1"/>
  <c r="H43978" i="2"/>
  <c r="G43978" i="2"/>
  <c r="S43978" i="2" s="1"/>
  <c r="H43977" i="2"/>
  <c r="G43977" i="2"/>
  <c r="S43977" i="2" s="1"/>
  <c r="H43976" i="2"/>
  <c r="G43976" i="2"/>
  <c r="S43976" i="2" s="1"/>
  <c r="H43975" i="2"/>
  <c r="G43975" i="2"/>
  <c r="S43975" i="2" s="1"/>
  <c r="H43974" i="2"/>
  <c r="G43974" i="2"/>
  <c r="S43974" i="2" s="1"/>
  <c r="H43973" i="2"/>
  <c r="G43973" i="2"/>
  <c r="S43973" i="2" s="1"/>
  <c r="H43972" i="2"/>
  <c r="G43972" i="2"/>
  <c r="S43972" i="2" s="1"/>
  <c r="H43971" i="2"/>
  <c r="G43971" i="2"/>
  <c r="S43971" i="2" s="1"/>
  <c r="H43970" i="2"/>
  <c r="G43970" i="2"/>
  <c r="S43970" i="2" s="1"/>
  <c r="H43969" i="2"/>
  <c r="G43969" i="2"/>
  <c r="S43969" i="2" s="1"/>
  <c r="H43968" i="2"/>
  <c r="G43968" i="2"/>
  <c r="S43968" i="2" s="1"/>
  <c r="H43967" i="2"/>
  <c r="G43967" i="2"/>
  <c r="S43967" i="2" s="1"/>
  <c r="H43966" i="2"/>
  <c r="G43966" i="2"/>
  <c r="S43966" i="2" s="1"/>
  <c r="H43965" i="2"/>
  <c r="G43965" i="2"/>
  <c r="S43965" i="2" s="1"/>
  <c r="H43964" i="2"/>
  <c r="G43964" i="2"/>
  <c r="S43964" i="2" s="1"/>
  <c r="H43963" i="2"/>
  <c r="G43963" i="2"/>
  <c r="S43963" i="2" s="1"/>
  <c r="H43962" i="2"/>
  <c r="G43962" i="2"/>
  <c r="S43962" i="2" s="1"/>
  <c r="H43961" i="2"/>
  <c r="G43961" i="2"/>
  <c r="S43961" i="2" s="1"/>
  <c r="H43960" i="2"/>
  <c r="G43960" i="2"/>
  <c r="S43960" i="2" s="1"/>
  <c r="H43959" i="2"/>
  <c r="G43959" i="2"/>
  <c r="S43959" i="2" s="1"/>
  <c r="H43958" i="2"/>
  <c r="G43958" i="2"/>
  <c r="S43958" i="2" s="1"/>
  <c r="H43957" i="2"/>
  <c r="G43957" i="2"/>
  <c r="S43957" i="2" s="1"/>
  <c r="H43956" i="2"/>
  <c r="G43956" i="2"/>
  <c r="S43956" i="2" s="1"/>
  <c r="H43955" i="2"/>
  <c r="G43955" i="2"/>
  <c r="S43955" i="2" s="1"/>
  <c r="H43954" i="2"/>
  <c r="G43954" i="2"/>
  <c r="S43954" i="2" s="1"/>
  <c r="H43953" i="2"/>
  <c r="G43953" i="2"/>
  <c r="S43953" i="2" s="1"/>
  <c r="H43952" i="2"/>
  <c r="G43952" i="2"/>
  <c r="S43952" i="2" s="1"/>
  <c r="H43951" i="2"/>
  <c r="G43951" i="2"/>
  <c r="S43951" i="2" s="1"/>
  <c r="H43950" i="2"/>
  <c r="G43950" i="2"/>
  <c r="S43950" i="2" s="1"/>
  <c r="H43949" i="2"/>
  <c r="G43949" i="2"/>
  <c r="S43949" i="2" s="1"/>
  <c r="H43948" i="2"/>
  <c r="G43948" i="2"/>
  <c r="S43948" i="2" s="1"/>
  <c r="H43947" i="2"/>
  <c r="G43947" i="2"/>
  <c r="S43947" i="2" s="1"/>
  <c r="H43946" i="2"/>
  <c r="G43946" i="2"/>
  <c r="S43946" i="2" s="1"/>
  <c r="H43945" i="2"/>
  <c r="G43945" i="2"/>
  <c r="S43945" i="2" s="1"/>
  <c r="H43944" i="2"/>
  <c r="G43944" i="2"/>
  <c r="S43944" i="2" s="1"/>
  <c r="H43943" i="2"/>
  <c r="G43943" i="2"/>
  <c r="S43943" i="2" s="1"/>
  <c r="H43942" i="2"/>
  <c r="G43942" i="2"/>
  <c r="S43942" i="2" s="1"/>
  <c r="H43941" i="2"/>
  <c r="G43941" i="2"/>
  <c r="S43941" i="2" s="1"/>
  <c r="H43940" i="2"/>
  <c r="G43940" i="2"/>
  <c r="S43940" i="2" s="1"/>
  <c r="H43939" i="2"/>
  <c r="G43939" i="2"/>
  <c r="S43939" i="2" s="1"/>
  <c r="H43938" i="2"/>
  <c r="G43938" i="2"/>
  <c r="S43938" i="2" s="1"/>
  <c r="H43937" i="2"/>
  <c r="G43937" i="2"/>
  <c r="S43937" i="2" s="1"/>
  <c r="H43936" i="2"/>
  <c r="G43936" i="2"/>
  <c r="S43936" i="2" s="1"/>
  <c r="H43935" i="2"/>
  <c r="G43935" i="2"/>
  <c r="S43935" i="2" s="1"/>
  <c r="H43934" i="2"/>
  <c r="G43934" i="2"/>
  <c r="S43934" i="2" s="1"/>
  <c r="H43933" i="2"/>
  <c r="G43933" i="2"/>
  <c r="S43933" i="2" s="1"/>
  <c r="H43932" i="2"/>
  <c r="G43932" i="2"/>
  <c r="S43932" i="2" s="1"/>
  <c r="H43931" i="2"/>
  <c r="G43931" i="2"/>
  <c r="S43931" i="2" s="1"/>
  <c r="H43930" i="2"/>
  <c r="G43930" i="2"/>
  <c r="S43930" i="2" s="1"/>
  <c r="H43929" i="2"/>
  <c r="G43929" i="2"/>
  <c r="S43929" i="2" s="1"/>
  <c r="H43928" i="2"/>
  <c r="G43928" i="2"/>
  <c r="S43928" i="2" s="1"/>
  <c r="H43927" i="2"/>
  <c r="G43927" i="2"/>
  <c r="S43927" i="2" s="1"/>
  <c r="H43926" i="2"/>
  <c r="G43926" i="2"/>
  <c r="S43926" i="2" s="1"/>
  <c r="H43925" i="2"/>
  <c r="G43925" i="2"/>
  <c r="S43925" i="2" s="1"/>
  <c r="H43924" i="2"/>
  <c r="G43924" i="2"/>
  <c r="S43924" i="2" s="1"/>
  <c r="H43923" i="2"/>
  <c r="G43923" i="2"/>
  <c r="S43923" i="2" s="1"/>
  <c r="H43922" i="2"/>
  <c r="G43922" i="2"/>
  <c r="S43922" i="2" s="1"/>
  <c r="H43921" i="2"/>
  <c r="G43921" i="2"/>
  <c r="S43921" i="2" s="1"/>
  <c r="H43920" i="2"/>
  <c r="G43920" i="2"/>
  <c r="S43920" i="2" s="1"/>
  <c r="H43919" i="2"/>
  <c r="G43919" i="2"/>
  <c r="S43919" i="2" s="1"/>
  <c r="H43918" i="2"/>
  <c r="G43918" i="2"/>
  <c r="S43918" i="2" s="1"/>
  <c r="H43917" i="2"/>
  <c r="G43917" i="2"/>
  <c r="S43917" i="2" s="1"/>
  <c r="H43916" i="2"/>
  <c r="G43916" i="2"/>
  <c r="S43916" i="2" s="1"/>
  <c r="H43915" i="2"/>
  <c r="G43915" i="2"/>
  <c r="S43915" i="2" s="1"/>
  <c r="H43914" i="2"/>
  <c r="G43914" i="2"/>
  <c r="S43914" i="2" s="1"/>
  <c r="H43913" i="2"/>
  <c r="G43913" i="2"/>
  <c r="S43913" i="2" s="1"/>
  <c r="H43912" i="2"/>
  <c r="G43912" i="2"/>
  <c r="S43912" i="2" s="1"/>
  <c r="H43911" i="2"/>
  <c r="G43911" i="2"/>
  <c r="S43911" i="2" s="1"/>
  <c r="H43910" i="2"/>
  <c r="G43910" i="2"/>
  <c r="S43910" i="2" s="1"/>
  <c r="H43909" i="2"/>
  <c r="G43909" i="2"/>
  <c r="S43909" i="2" s="1"/>
  <c r="H43908" i="2"/>
  <c r="G43908" i="2"/>
  <c r="S43908" i="2" s="1"/>
  <c r="H43907" i="2"/>
  <c r="G43907" i="2"/>
  <c r="S43907" i="2" s="1"/>
  <c r="H43906" i="2"/>
  <c r="G43906" i="2"/>
  <c r="S43906" i="2" s="1"/>
  <c r="H43905" i="2"/>
  <c r="G43905" i="2"/>
  <c r="S43905" i="2" s="1"/>
  <c r="H43904" i="2"/>
  <c r="G43904" i="2"/>
  <c r="S43904" i="2" s="1"/>
  <c r="H43903" i="2"/>
  <c r="G43903" i="2"/>
  <c r="S43903" i="2" s="1"/>
  <c r="H43902" i="2"/>
  <c r="G43902" i="2"/>
  <c r="S43902" i="2" s="1"/>
  <c r="H43901" i="2"/>
  <c r="G43901" i="2"/>
  <c r="S43901" i="2" s="1"/>
  <c r="H43900" i="2"/>
  <c r="G43900" i="2"/>
  <c r="S43900" i="2" s="1"/>
  <c r="H43899" i="2"/>
  <c r="G43899" i="2"/>
  <c r="S43899" i="2" s="1"/>
  <c r="H43898" i="2"/>
  <c r="G43898" i="2"/>
  <c r="S43898" i="2" s="1"/>
  <c r="H43897" i="2"/>
  <c r="G43897" i="2"/>
  <c r="S43897" i="2" s="1"/>
  <c r="H43896" i="2"/>
  <c r="G43896" i="2"/>
  <c r="S43896" i="2" s="1"/>
  <c r="H43895" i="2"/>
  <c r="G43895" i="2"/>
  <c r="S43895" i="2" s="1"/>
  <c r="H43894" i="2"/>
  <c r="G43894" i="2"/>
  <c r="S43894" i="2" s="1"/>
  <c r="H43893" i="2"/>
  <c r="G43893" i="2"/>
  <c r="S43893" i="2" s="1"/>
  <c r="H43892" i="2"/>
  <c r="G43892" i="2"/>
  <c r="S43892" i="2" s="1"/>
  <c r="H43891" i="2"/>
  <c r="G43891" i="2"/>
  <c r="S43891" i="2" s="1"/>
  <c r="H43890" i="2"/>
  <c r="G43890" i="2"/>
  <c r="S43890" i="2" s="1"/>
  <c r="H43889" i="2"/>
  <c r="G43889" i="2"/>
  <c r="S43889" i="2" s="1"/>
  <c r="H43888" i="2"/>
  <c r="G43888" i="2"/>
  <c r="S43888" i="2" s="1"/>
  <c r="H43887" i="2"/>
  <c r="G43887" i="2"/>
  <c r="S43887" i="2" s="1"/>
  <c r="H43886" i="2"/>
  <c r="G43886" i="2"/>
  <c r="S43886" i="2" s="1"/>
  <c r="H43885" i="2"/>
  <c r="G43885" i="2"/>
  <c r="S43885" i="2" s="1"/>
  <c r="H43884" i="2"/>
  <c r="G43884" i="2"/>
  <c r="S43884" i="2" s="1"/>
  <c r="H43883" i="2"/>
  <c r="G43883" i="2"/>
  <c r="S43883" i="2" s="1"/>
  <c r="H43882" i="2"/>
  <c r="G43882" i="2"/>
  <c r="S43882" i="2" s="1"/>
  <c r="H43881" i="2"/>
  <c r="G43881" i="2"/>
  <c r="S43881" i="2" s="1"/>
  <c r="H43880" i="2"/>
  <c r="G43880" i="2"/>
  <c r="S43880" i="2" s="1"/>
  <c r="H43879" i="2"/>
  <c r="G43879" i="2"/>
  <c r="S43879" i="2" s="1"/>
  <c r="H43878" i="2"/>
  <c r="G43878" i="2"/>
  <c r="S43878" i="2" s="1"/>
  <c r="H43877" i="2"/>
  <c r="G43877" i="2"/>
  <c r="S43877" i="2" s="1"/>
  <c r="H43876" i="2"/>
  <c r="G43876" i="2"/>
  <c r="S43876" i="2" s="1"/>
  <c r="H43875" i="2"/>
  <c r="G43875" i="2"/>
  <c r="S43875" i="2" s="1"/>
  <c r="H43874" i="2"/>
  <c r="G43874" i="2"/>
  <c r="S43874" i="2" s="1"/>
  <c r="H43873" i="2"/>
  <c r="G43873" i="2"/>
  <c r="S43873" i="2" s="1"/>
  <c r="H43872" i="2"/>
  <c r="G43872" i="2"/>
  <c r="S43872" i="2" s="1"/>
  <c r="H43871" i="2"/>
  <c r="G43871" i="2"/>
  <c r="S43871" i="2" s="1"/>
  <c r="H43870" i="2"/>
  <c r="G43870" i="2"/>
  <c r="S43870" i="2" s="1"/>
  <c r="H43869" i="2"/>
  <c r="G43869" i="2"/>
  <c r="S43869" i="2" s="1"/>
  <c r="H43868" i="2"/>
  <c r="G43868" i="2"/>
  <c r="S43868" i="2" s="1"/>
  <c r="H43867" i="2"/>
  <c r="G43867" i="2"/>
  <c r="S43867" i="2" s="1"/>
  <c r="H43866" i="2"/>
  <c r="G43866" i="2"/>
  <c r="S43866" i="2" s="1"/>
  <c r="H43865" i="2"/>
  <c r="G43865" i="2"/>
  <c r="S43865" i="2" s="1"/>
  <c r="H43864" i="2"/>
  <c r="G43864" i="2"/>
  <c r="S43864" i="2" s="1"/>
  <c r="H43863" i="2"/>
  <c r="G43863" i="2"/>
  <c r="S43863" i="2" s="1"/>
  <c r="H43862" i="2"/>
  <c r="G43862" i="2"/>
  <c r="S43862" i="2" s="1"/>
  <c r="H43861" i="2"/>
  <c r="G43861" i="2"/>
  <c r="S43861" i="2" s="1"/>
  <c r="H43860" i="2"/>
  <c r="G43860" i="2"/>
  <c r="S43860" i="2" s="1"/>
  <c r="H43859" i="2"/>
  <c r="G43859" i="2"/>
  <c r="S43859" i="2" s="1"/>
  <c r="H43858" i="2"/>
  <c r="G43858" i="2"/>
  <c r="S43858" i="2" s="1"/>
  <c r="H43857" i="2"/>
  <c r="G43857" i="2"/>
  <c r="S43857" i="2" s="1"/>
  <c r="H43856" i="2"/>
  <c r="G43856" i="2"/>
  <c r="S43856" i="2" s="1"/>
  <c r="H43855" i="2"/>
  <c r="G43855" i="2"/>
  <c r="S43855" i="2" s="1"/>
  <c r="H43854" i="2"/>
  <c r="G43854" i="2"/>
  <c r="S43854" i="2" s="1"/>
  <c r="H43853" i="2"/>
  <c r="G43853" i="2"/>
  <c r="S43853" i="2" s="1"/>
  <c r="H43852" i="2"/>
  <c r="G43852" i="2"/>
  <c r="S43852" i="2" s="1"/>
  <c r="H43851" i="2"/>
  <c r="G43851" i="2"/>
  <c r="S43851" i="2" s="1"/>
  <c r="H43850" i="2"/>
  <c r="G43850" i="2"/>
  <c r="S43850" i="2" s="1"/>
  <c r="H43849" i="2"/>
  <c r="G43849" i="2"/>
  <c r="S43849" i="2" s="1"/>
  <c r="H43848" i="2"/>
  <c r="G43848" i="2"/>
  <c r="S43848" i="2" s="1"/>
  <c r="H43847" i="2"/>
  <c r="G43847" i="2"/>
  <c r="S43847" i="2" s="1"/>
  <c r="H43846" i="2"/>
  <c r="G43846" i="2"/>
  <c r="S43846" i="2" s="1"/>
  <c r="H43845" i="2"/>
  <c r="G43845" i="2"/>
  <c r="S43845" i="2" s="1"/>
  <c r="H43844" i="2"/>
  <c r="G43844" i="2"/>
  <c r="S43844" i="2" s="1"/>
  <c r="H43843" i="2"/>
  <c r="G43843" i="2"/>
  <c r="S43843" i="2" s="1"/>
  <c r="H43842" i="2"/>
  <c r="G43842" i="2"/>
  <c r="S43842" i="2" s="1"/>
  <c r="H43841" i="2"/>
  <c r="G43841" i="2"/>
  <c r="S43841" i="2" s="1"/>
  <c r="H43840" i="2"/>
  <c r="G43840" i="2"/>
  <c r="S43840" i="2" s="1"/>
  <c r="H43839" i="2"/>
  <c r="G43839" i="2"/>
  <c r="S43839" i="2" s="1"/>
  <c r="H43838" i="2"/>
  <c r="G43838" i="2"/>
  <c r="S43838" i="2" s="1"/>
  <c r="H43837" i="2"/>
  <c r="G43837" i="2"/>
  <c r="S43837" i="2" s="1"/>
  <c r="H43836" i="2"/>
  <c r="G43836" i="2"/>
  <c r="S43836" i="2" s="1"/>
  <c r="H43835" i="2"/>
  <c r="G43835" i="2"/>
  <c r="S43835" i="2" s="1"/>
  <c r="H43834" i="2"/>
  <c r="G43834" i="2"/>
  <c r="S43834" i="2" s="1"/>
  <c r="H43833" i="2"/>
  <c r="G43833" i="2"/>
  <c r="S43833" i="2" s="1"/>
  <c r="H43832" i="2"/>
  <c r="G43832" i="2"/>
  <c r="S43832" i="2" s="1"/>
  <c r="H43831" i="2"/>
  <c r="G43831" i="2"/>
  <c r="S43831" i="2" s="1"/>
  <c r="H43830" i="2"/>
  <c r="G43830" i="2"/>
  <c r="S43830" i="2" s="1"/>
  <c r="H43829" i="2"/>
  <c r="G43829" i="2"/>
  <c r="S43829" i="2" s="1"/>
  <c r="H43828" i="2"/>
  <c r="G43828" i="2"/>
  <c r="S43828" i="2" s="1"/>
  <c r="H43827" i="2"/>
  <c r="G43827" i="2"/>
  <c r="S43827" i="2" s="1"/>
  <c r="H43826" i="2"/>
  <c r="G43826" i="2"/>
  <c r="S43826" i="2" s="1"/>
  <c r="H43825" i="2"/>
  <c r="G43825" i="2"/>
  <c r="S43825" i="2" s="1"/>
  <c r="H43824" i="2"/>
  <c r="G43824" i="2"/>
  <c r="S43824" i="2" s="1"/>
  <c r="H43823" i="2"/>
  <c r="G43823" i="2"/>
  <c r="S43823" i="2" s="1"/>
  <c r="H43822" i="2"/>
  <c r="G43822" i="2"/>
  <c r="S43822" i="2" s="1"/>
  <c r="H43821" i="2"/>
  <c r="G43821" i="2"/>
  <c r="S43821" i="2" s="1"/>
  <c r="H43820" i="2"/>
  <c r="G43820" i="2"/>
  <c r="S43820" i="2" s="1"/>
  <c r="H43819" i="2"/>
  <c r="G43819" i="2"/>
  <c r="S43819" i="2" s="1"/>
  <c r="H43818" i="2"/>
  <c r="G43818" i="2"/>
  <c r="S43818" i="2" s="1"/>
  <c r="H43817" i="2"/>
  <c r="G43817" i="2"/>
  <c r="S43817" i="2" s="1"/>
  <c r="H43816" i="2"/>
  <c r="G43816" i="2"/>
  <c r="S43816" i="2" s="1"/>
  <c r="H43815" i="2"/>
  <c r="G43815" i="2"/>
  <c r="S43815" i="2" s="1"/>
  <c r="H43814" i="2"/>
  <c r="G43814" i="2"/>
  <c r="S43814" i="2" s="1"/>
  <c r="H43813" i="2"/>
  <c r="G43813" i="2"/>
  <c r="S43813" i="2" s="1"/>
  <c r="H43812" i="2"/>
  <c r="G43812" i="2"/>
  <c r="S43812" i="2" s="1"/>
  <c r="H43811" i="2"/>
  <c r="G43811" i="2"/>
  <c r="S43811" i="2" s="1"/>
  <c r="H43810" i="2"/>
  <c r="G43810" i="2"/>
  <c r="S43810" i="2" s="1"/>
  <c r="H43809" i="2"/>
  <c r="G43809" i="2"/>
  <c r="S43809" i="2" s="1"/>
  <c r="H43808" i="2"/>
  <c r="G43808" i="2"/>
  <c r="S43808" i="2" s="1"/>
  <c r="H43807" i="2"/>
  <c r="G43807" i="2"/>
  <c r="S43807" i="2" s="1"/>
  <c r="H43806" i="2"/>
  <c r="G43806" i="2"/>
  <c r="S43806" i="2" s="1"/>
  <c r="H43805" i="2"/>
  <c r="G43805" i="2"/>
  <c r="S43805" i="2" s="1"/>
  <c r="H43804" i="2"/>
  <c r="G43804" i="2"/>
  <c r="S43804" i="2" s="1"/>
  <c r="H43803" i="2"/>
  <c r="G43803" i="2"/>
  <c r="S43803" i="2" s="1"/>
  <c r="H43802" i="2"/>
  <c r="G43802" i="2"/>
  <c r="S43802" i="2" s="1"/>
  <c r="H43801" i="2"/>
  <c r="G43801" i="2"/>
  <c r="S43801" i="2" s="1"/>
  <c r="H43800" i="2"/>
  <c r="G43800" i="2"/>
  <c r="S43800" i="2" s="1"/>
  <c r="H43799" i="2"/>
  <c r="G43799" i="2"/>
  <c r="S43799" i="2" s="1"/>
  <c r="H43798" i="2"/>
  <c r="G43798" i="2"/>
  <c r="S43798" i="2" s="1"/>
  <c r="H43797" i="2"/>
  <c r="G43797" i="2"/>
  <c r="S43797" i="2" s="1"/>
  <c r="H43796" i="2"/>
  <c r="G43796" i="2"/>
  <c r="S43796" i="2" s="1"/>
  <c r="H43795" i="2"/>
  <c r="G43795" i="2"/>
  <c r="S43795" i="2" s="1"/>
  <c r="H43794" i="2"/>
  <c r="G43794" i="2"/>
  <c r="S43794" i="2" s="1"/>
  <c r="H43793" i="2"/>
  <c r="G43793" i="2"/>
  <c r="S43793" i="2" s="1"/>
  <c r="H43792" i="2"/>
  <c r="G43792" i="2"/>
  <c r="S43792" i="2" s="1"/>
  <c r="H43791" i="2"/>
  <c r="G43791" i="2"/>
  <c r="S43791" i="2" s="1"/>
  <c r="H43790" i="2"/>
  <c r="G43790" i="2"/>
  <c r="S43790" i="2" s="1"/>
  <c r="H43789" i="2"/>
  <c r="G43789" i="2"/>
  <c r="S43789" i="2" s="1"/>
  <c r="H43788" i="2"/>
  <c r="G43788" i="2"/>
  <c r="S43788" i="2" s="1"/>
  <c r="H43787" i="2"/>
  <c r="G43787" i="2"/>
  <c r="S43787" i="2" s="1"/>
  <c r="H43786" i="2"/>
  <c r="G43786" i="2"/>
  <c r="S43786" i="2" s="1"/>
  <c r="H43785" i="2"/>
  <c r="G43785" i="2"/>
  <c r="S43785" i="2" s="1"/>
  <c r="H43784" i="2"/>
  <c r="G43784" i="2"/>
  <c r="S43784" i="2" s="1"/>
  <c r="H43783" i="2"/>
  <c r="G43783" i="2"/>
  <c r="S43783" i="2" s="1"/>
  <c r="H43782" i="2"/>
  <c r="G43782" i="2"/>
  <c r="S43782" i="2" s="1"/>
  <c r="H43781" i="2"/>
  <c r="G43781" i="2"/>
  <c r="S43781" i="2" s="1"/>
  <c r="H43780" i="2"/>
  <c r="G43780" i="2"/>
  <c r="S43780" i="2" s="1"/>
  <c r="H43779" i="2"/>
  <c r="G43779" i="2"/>
  <c r="S43779" i="2" s="1"/>
  <c r="H43778" i="2"/>
  <c r="G43778" i="2"/>
  <c r="S43778" i="2" s="1"/>
  <c r="H43777" i="2"/>
  <c r="G43777" i="2"/>
  <c r="S43777" i="2" s="1"/>
  <c r="H43776" i="2"/>
  <c r="G43776" i="2"/>
  <c r="S43776" i="2" s="1"/>
  <c r="H43775" i="2"/>
  <c r="G43775" i="2"/>
  <c r="S43775" i="2" s="1"/>
  <c r="H43774" i="2"/>
  <c r="G43774" i="2"/>
  <c r="S43774" i="2" s="1"/>
  <c r="H43773" i="2"/>
  <c r="G43773" i="2"/>
  <c r="S43773" i="2" s="1"/>
  <c r="H43772" i="2"/>
  <c r="G43772" i="2"/>
  <c r="S43772" i="2" s="1"/>
  <c r="H43771" i="2"/>
  <c r="G43771" i="2"/>
  <c r="S43771" i="2" s="1"/>
  <c r="H43770" i="2"/>
  <c r="G43770" i="2"/>
  <c r="S43770" i="2" s="1"/>
  <c r="H43769" i="2"/>
  <c r="G43769" i="2"/>
  <c r="S43769" i="2" s="1"/>
  <c r="H43768" i="2"/>
  <c r="G43768" i="2"/>
  <c r="S43768" i="2" s="1"/>
  <c r="H43767" i="2"/>
  <c r="G43767" i="2"/>
  <c r="S43767" i="2" s="1"/>
  <c r="H43766" i="2"/>
  <c r="G43766" i="2"/>
  <c r="S43766" i="2" s="1"/>
  <c r="H43765" i="2"/>
  <c r="G43765" i="2"/>
  <c r="S43765" i="2" s="1"/>
  <c r="H43764" i="2"/>
  <c r="G43764" i="2"/>
  <c r="S43764" i="2" s="1"/>
  <c r="H43763" i="2"/>
  <c r="G43763" i="2"/>
  <c r="S43763" i="2" s="1"/>
  <c r="H43762" i="2"/>
  <c r="G43762" i="2"/>
  <c r="S43762" i="2" s="1"/>
  <c r="H43761" i="2"/>
  <c r="G43761" i="2"/>
  <c r="S43761" i="2" s="1"/>
  <c r="H43760" i="2"/>
  <c r="G43760" i="2"/>
  <c r="S43760" i="2" s="1"/>
  <c r="H43759" i="2"/>
  <c r="G43759" i="2"/>
  <c r="S43759" i="2" s="1"/>
  <c r="H43758" i="2"/>
  <c r="G43758" i="2"/>
  <c r="S43758" i="2" s="1"/>
  <c r="H43757" i="2"/>
  <c r="G43757" i="2"/>
  <c r="S43757" i="2" s="1"/>
  <c r="H43756" i="2"/>
  <c r="G43756" i="2"/>
  <c r="S43756" i="2" s="1"/>
  <c r="H43755" i="2"/>
  <c r="G43755" i="2"/>
  <c r="S43755" i="2" s="1"/>
  <c r="H43754" i="2"/>
  <c r="G43754" i="2"/>
  <c r="S43754" i="2" s="1"/>
  <c r="H43753" i="2"/>
  <c r="G43753" i="2"/>
  <c r="S43753" i="2" s="1"/>
  <c r="H43752" i="2"/>
  <c r="G43752" i="2"/>
  <c r="S43752" i="2" s="1"/>
  <c r="H43751" i="2"/>
  <c r="G43751" i="2"/>
  <c r="S43751" i="2" s="1"/>
  <c r="H43750" i="2"/>
  <c r="G43750" i="2"/>
  <c r="S43750" i="2" s="1"/>
  <c r="H43749" i="2"/>
  <c r="G43749" i="2"/>
  <c r="S43749" i="2" s="1"/>
  <c r="H43748" i="2"/>
  <c r="G43748" i="2"/>
  <c r="S43748" i="2" s="1"/>
  <c r="H43747" i="2"/>
  <c r="G43747" i="2"/>
  <c r="S43747" i="2" s="1"/>
  <c r="H43746" i="2"/>
  <c r="G43746" i="2"/>
  <c r="S43746" i="2" s="1"/>
  <c r="H43745" i="2"/>
  <c r="G43745" i="2"/>
  <c r="S43745" i="2" s="1"/>
  <c r="H43744" i="2"/>
  <c r="G43744" i="2"/>
  <c r="S43744" i="2" s="1"/>
  <c r="H43743" i="2"/>
  <c r="G43743" i="2"/>
  <c r="S43743" i="2" s="1"/>
  <c r="H43742" i="2"/>
  <c r="G43742" i="2"/>
  <c r="S43742" i="2" s="1"/>
  <c r="H43741" i="2"/>
  <c r="G43741" i="2"/>
  <c r="S43741" i="2" s="1"/>
  <c r="H43740" i="2"/>
  <c r="G43740" i="2"/>
  <c r="S43740" i="2" s="1"/>
  <c r="H43739" i="2"/>
  <c r="G43739" i="2"/>
  <c r="S43739" i="2" s="1"/>
  <c r="H43738" i="2"/>
  <c r="G43738" i="2"/>
  <c r="S43738" i="2" s="1"/>
  <c r="H43737" i="2"/>
  <c r="G43737" i="2"/>
  <c r="S43737" i="2" s="1"/>
  <c r="H43736" i="2"/>
  <c r="G43736" i="2"/>
  <c r="S43736" i="2" s="1"/>
  <c r="H43735" i="2"/>
  <c r="G43735" i="2"/>
  <c r="S43735" i="2" s="1"/>
  <c r="H43734" i="2"/>
  <c r="G43734" i="2"/>
  <c r="S43734" i="2" s="1"/>
  <c r="H43733" i="2"/>
  <c r="G43733" i="2"/>
  <c r="S43733" i="2" s="1"/>
  <c r="H43732" i="2"/>
  <c r="G43732" i="2"/>
  <c r="S43732" i="2" s="1"/>
  <c r="H43731" i="2"/>
  <c r="G43731" i="2"/>
  <c r="S43731" i="2" s="1"/>
  <c r="H43730" i="2"/>
  <c r="G43730" i="2"/>
  <c r="S43730" i="2" s="1"/>
  <c r="H43729" i="2"/>
  <c r="G43729" i="2"/>
  <c r="S43729" i="2" s="1"/>
  <c r="H43728" i="2"/>
  <c r="G43728" i="2"/>
  <c r="S43728" i="2" s="1"/>
  <c r="H43727" i="2"/>
  <c r="G43727" i="2"/>
  <c r="S43727" i="2" s="1"/>
  <c r="H43726" i="2"/>
  <c r="G43726" i="2"/>
  <c r="S43726" i="2" s="1"/>
  <c r="H43725" i="2"/>
  <c r="G43725" i="2"/>
  <c r="S43725" i="2" s="1"/>
  <c r="H43724" i="2"/>
  <c r="G43724" i="2"/>
  <c r="S43724" i="2" s="1"/>
  <c r="H43723" i="2"/>
  <c r="G43723" i="2"/>
  <c r="S43723" i="2" s="1"/>
  <c r="H43722" i="2"/>
  <c r="G43722" i="2"/>
  <c r="S43722" i="2" s="1"/>
  <c r="H43721" i="2"/>
  <c r="G43721" i="2"/>
  <c r="S43721" i="2" s="1"/>
  <c r="H43720" i="2"/>
  <c r="G43720" i="2"/>
  <c r="S43720" i="2" s="1"/>
  <c r="H43719" i="2"/>
  <c r="G43719" i="2"/>
  <c r="S43719" i="2" s="1"/>
  <c r="H43718" i="2"/>
  <c r="G43718" i="2"/>
  <c r="S43718" i="2" s="1"/>
  <c r="H43717" i="2"/>
  <c r="G43717" i="2"/>
  <c r="S43717" i="2" s="1"/>
  <c r="H43716" i="2"/>
  <c r="G43716" i="2"/>
  <c r="S43716" i="2" s="1"/>
  <c r="H43715" i="2"/>
  <c r="G43715" i="2"/>
  <c r="S43715" i="2" s="1"/>
  <c r="H43714" i="2"/>
  <c r="G43714" i="2"/>
  <c r="S43714" i="2" s="1"/>
  <c r="H43713" i="2"/>
  <c r="G43713" i="2"/>
  <c r="S43713" i="2" s="1"/>
  <c r="H43712" i="2"/>
  <c r="G43712" i="2"/>
  <c r="S43712" i="2" s="1"/>
  <c r="H43711" i="2"/>
  <c r="G43711" i="2"/>
  <c r="S43711" i="2" s="1"/>
  <c r="H43710" i="2"/>
  <c r="G43710" i="2"/>
  <c r="S43710" i="2" s="1"/>
  <c r="H43709" i="2"/>
  <c r="G43709" i="2"/>
  <c r="S43709" i="2" s="1"/>
  <c r="H43708" i="2"/>
  <c r="G43708" i="2"/>
  <c r="S43708" i="2" s="1"/>
  <c r="H43707" i="2"/>
  <c r="G43707" i="2"/>
  <c r="S43707" i="2" s="1"/>
  <c r="H43706" i="2"/>
  <c r="G43706" i="2"/>
  <c r="S43706" i="2" s="1"/>
  <c r="H43705" i="2"/>
  <c r="G43705" i="2"/>
  <c r="S43705" i="2" s="1"/>
  <c r="H43704" i="2"/>
  <c r="G43704" i="2"/>
  <c r="S43704" i="2" s="1"/>
  <c r="H43703" i="2"/>
  <c r="G43703" i="2"/>
  <c r="S43703" i="2" s="1"/>
  <c r="H43702" i="2"/>
  <c r="G43702" i="2"/>
  <c r="S43702" i="2" s="1"/>
  <c r="H43701" i="2"/>
  <c r="G43701" i="2"/>
  <c r="S43701" i="2" s="1"/>
  <c r="H43700" i="2"/>
  <c r="G43700" i="2"/>
  <c r="S43700" i="2" s="1"/>
  <c r="H43699" i="2"/>
  <c r="G43699" i="2"/>
  <c r="S43699" i="2" s="1"/>
  <c r="H43698" i="2"/>
  <c r="G43698" i="2"/>
  <c r="S43698" i="2" s="1"/>
  <c r="H43697" i="2"/>
  <c r="G43697" i="2"/>
  <c r="S43697" i="2" s="1"/>
  <c r="H43696" i="2"/>
  <c r="G43696" i="2"/>
  <c r="S43696" i="2" s="1"/>
  <c r="H43695" i="2"/>
  <c r="G43695" i="2"/>
  <c r="S43695" i="2" s="1"/>
  <c r="H43694" i="2"/>
  <c r="G43694" i="2"/>
  <c r="S43694" i="2" s="1"/>
  <c r="H43693" i="2"/>
  <c r="G43693" i="2"/>
  <c r="S43693" i="2" s="1"/>
  <c r="H43692" i="2"/>
  <c r="G43692" i="2"/>
  <c r="S43692" i="2" s="1"/>
  <c r="H43691" i="2"/>
  <c r="G43691" i="2"/>
  <c r="S43691" i="2" s="1"/>
  <c r="H43690" i="2"/>
  <c r="G43690" i="2"/>
  <c r="S43690" i="2" s="1"/>
  <c r="H43689" i="2"/>
  <c r="G43689" i="2"/>
  <c r="S43689" i="2" s="1"/>
  <c r="H43688" i="2"/>
  <c r="G43688" i="2"/>
  <c r="S43688" i="2" s="1"/>
  <c r="H43687" i="2"/>
  <c r="G43687" i="2"/>
  <c r="S43687" i="2" s="1"/>
  <c r="H43686" i="2"/>
  <c r="G43686" i="2"/>
  <c r="S43686" i="2" s="1"/>
  <c r="H43685" i="2"/>
  <c r="G43685" i="2"/>
  <c r="S43685" i="2" s="1"/>
  <c r="H43684" i="2"/>
  <c r="G43684" i="2"/>
  <c r="S43684" i="2" s="1"/>
  <c r="H43683" i="2"/>
  <c r="G43683" i="2"/>
  <c r="S43683" i="2" s="1"/>
  <c r="H43682" i="2"/>
  <c r="G43682" i="2"/>
  <c r="S43682" i="2" s="1"/>
  <c r="H43681" i="2"/>
  <c r="G43681" i="2"/>
  <c r="S43681" i="2" s="1"/>
  <c r="H43680" i="2"/>
  <c r="G43680" i="2"/>
  <c r="S43680" i="2" s="1"/>
  <c r="H43679" i="2"/>
  <c r="G43679" i="2"/>
  <c r="S43679" i="2" s="1"/>
  <c r="H43678" i="2"/>
  <c r="G43678" i="2"/>
  <c r="S43678" i="2" s="1"/>
  <c r="H43677" i="2"/>
  <c r="G43677" i="2"/>
  <c r="S43677" i="2" s="1"/>
  <c r="H43676" i="2"/>
  <c r="G43676" i="2"/>
  <c r="S43676" i="2" s="1"/>
  <c r="H43675" i="2"/>
  <c r="G43675" i="2"/>
  <c r="S43675" i="2" s="1"/>
  <c r="H43674" i="2"/>
  <c r="G43674" i="2"/>
  <c r="S43674" i="2" s="1"/>
  <c r="H43673" i="2"/>
  <c r="G43673" i="2"/>
  <c r="S43673" i="2" s="1"/>
  <c r="H43672" i="2"/>
  <c r="G43672" i="2"/>
  <c r="S43672" i="2" s="1"/>
  <c r="H43671" i="2"/>
  <c r="G43671" i="2"/>
  <c r="S43671" i="2" s="1"/>
  <c r="H43670" i="2"/>
  <c r="G43670" i="2"/>
  <c r="S43670" i="2" s="1"/>
  <c r="H43669" i="2"/>
  <c r="G43669" i="2"/>
  <c r="S43669" i="2" s="1"/>
  <c r="H43668" i="2"/>
  <c r="G43668" i="2"/>
  <c r="S43668" i="2" s="1"/>
  <c r="H43667" i="2"/>
  <c r="G43667" i="2"/>
  <c r="S43667" i="2" s="1"/>
  <c r="H43666" i="2"/>
  <c r="G43666" i="2"/>
  <c r="S43666" i="2" s="1"/>
  <c r="H43665" i="2"/>
  <c r="G43665" i="2"/>
  <c r="S43665" i="2" s="1"/>
  <c r="H43664" i="2"/>
  <c r="G43664" i="2"/>
  <c r="S43664" i="2" s="1"/>
  <c r="H43663" i="2"/>
  <c r="G43663" i="2"/>
  <c r="S43663" i="2" s="1"/>
  <c r="H43662" i="2"/>
  <c r="G43662" i="2"/>
  <c r="S43662" i="2" s="1"/>
  <c r="H43661" i="2"/>
  <c r="G43661" i="2"/>
  <c r="S43661" i="2" s="1"/>
  <c r="H43660" i="2"/>
  <c r="G43660" i="2"/>
  <c r="S43660" i="2" s="1"/>
  <c r="H43659" i="2"/>
  <c r="G43659" i="2"/>
  <c r="S43659" i="2" s="1"/>
  <c r="H43658" i="2"/>
  <c r="G43658" i="2"/>
  <c r="S43658" i="2" s="1"/>
  <c r="H43657" i="2"/>
  <c r="G43657" i="2"/>
  <c r="S43657" i="2" s="1"/>
  <c r="H43656" i="2"/>
  <c r="G43656" i="2"/>
  <c r="S43656" i="2" s="1"/>
  <c r="H43655" i="2"/>
  <c r="G43655" i="2"/>
  <c r="S43655" i="2" s="1"/>
  <c r="H43654" i="2"/>
  <c r="G43654" i="2"/>
  <c r="S43654" i="2" s="1"/>
  <c r="H43653" i="2"/>
  <c r="G43653" i="2"/>
  <c r="S43653" i="2" s="1"/>
  <c r="H43652" i="2"/>
  <c r="G43652" i="2"/>
  <c r="S43652" i="2" s="1"/>
  <c r="H43651" i="2"/>
  <c r="G43651" i="2"/>
  <c r="S43651" i="2" s="1"/>
  <c r="H43650" i="2"/>
  <c r="G43650" i="2"/>
  <c r="S43650" i="2" s="1"/>
  <c r="H43649" i="2"/>
  <c r="G43649" i="2"/>
  <c r="S43649" i="2" s="1"/>
  <c r="H43648" i="2"/>
  <c r="G43648" i="2"/>
  <c r="S43648" i="2" s="1"/>
  <c r="H43647" i="2"/>
  <c r="G43647" i="2"/>
  <c r="S43647" i="2" s="1"/>
  <c r="H43646" i="2"/>
  <c r="G43646" i="2"/>
  <c r="S43646" i="2" s="1"/>
  <c r="H43645" i="2"/>
  <c r="G43645" i="2"/>
  <c r="S43645" i="2" s="1"/>
  <c r="H43644" i="2"/>
  <c r="G43644" i="2"/>
  <c r="S43644" i="2" s="1"/>
  <c r="H43643" i="2"/>
  <c r="G43643" i="2"/>
  <c r="S43643" i="2" s="1"/>
  <c r="H43642" i="2"/>
  <c r="G43642" i="2"/>
  <c r="S43642" i="2" s="1"/>
  <c r="H43641" i="2"/>
  <c r="G43641" i="2"/>
  <c r="S43641" i="2" s="1"/>
  <c r="H43640" i="2"/>
  <c r="G43640" i="2"/>
  <c r="S43640" i="2" s="1"/>
  <c r="H43639" i="2"/>
  <c r="G43639" i="2"/>
  <c r="S43639" i="2" s="1"/>
  <c r="H43638" i="2"/>
  <c r="G43638" i="2"/>
  <c r="S43638" i="2" s="1"/>
  <c r="H43637" i="2"/>
  <c r="G43637" i="2"/>
  <c r="S43637" i="2" s="1"/>
  <c r="H43636" i="2"/>
  <c r="G43636" i="2"/>
  <c r="S43636" i="2" s="1"/>
  <c r="H43635" i="2"/>
  <c r="G43635" i="2"/>
  <c r="S43635" i="2" s="1"/>
  <c r="H43634" i="2"/>
  <c r="G43634" i="2"/>
  <c r="S43634" i="2" s="1"/>
  <c r="H43633" i="2"/>
  <c r="G43633" i="2"/>
  <c r="S43633" i="2" s="1"/>
  <c r="H43632" i="2"/>
  <c r="G43632" i="2"/>
  <c r="S43632" i="2" s="1"/>
  <c r="H43631" i="2"/>
  <c r="G43631" i="2"/>
  <c r="S43631" i="2" s="1"/>
  <c r="H43630" i="2"/>
  <c r="G43630" i="2"/>
  <c r="S43630" i="2" s="1"/>
  <c r="H43629" i="2"/>
  <c r="G43629" i="2"/>
  <c r="S43629" i="2" s="1"/>
  <c r="H43628" i="2"/>
  <c r="G43628" i="2"/>
  <c r="S43628" i="2" s="1"/>
  <c r="H43627" i="2"/>
  <c r="G43627" i="2"/>
  <c r="S43627" i="2" s="1"/>
  <c r="H43626" i="2"/>
  <c r="G43626" i="2"/>
  <c r="S43626" i="2" s="1"/>
  <c r="H43625" i="2"/>
  <c r="G43625" i="2"/>
  <c r="S43625" i="2" s="1"/>
  <c r="H43624" i="2"/>
  <c r="G43624" i="2"/>
  <c r="S43624" i="2" s="1"/>
  <c r="H43623" i="2"/>
  <c r="G43623" i="2"/>
  <c r="S43623" i="2" s="1"/>
  <c r="H43622" i="2"/>
  <c r="G43622" i="2"/>
  <c r="S43622" i="2" s="1"/>
  <c r="H43621" i="2"/>
  <c r="G43621" i="2"/>
  <c r="S43621" i="2" s="1"/>
  <c r="H43620" i="2"/>
  <c r="G43620" i="2"/>
  <c r="S43620" i="2" s="1"/>
  <c r="H43619" i="2"/>
  <c r="G43619" i="2"/>
  <c r="S43619" i="2" s="1"/>
  <c r="H43618" i="2"/>
  <c r="G43618" i="2"/>
  <c r="S43618" i="2" s="1"/>
  <c r="H43617" i="2"/>
  <c r="G43617" i="2"/>
  <c r="S43617" i="2" s="1"/>
  <c r="H43616" i="2"/>
  <c r="G43616" i="2"/>
  <c r="S43616" i="2" s="1"/>
  <c r="H43615" i="2"/>
  <c r="G43615" i="2"/>
  <c r="S43615" i="2" s="1"/>
  <c r="H43614" i="2"/>
  <c r="G43614" i="2"/>
  <c r="S43614" i="2" s="1"/>
  <c r="H43613" i="2"/>
  <c r="G43613" i="2"/>
  <c r="S43613" i="2" s="1"/>
  <c r="H43612" i="2"/>
  <c r="G43612" i="2"/>
  <c r="S43612" i="2" s="1"/>
  <c r="H43611" i="2"/>
  <c r="G43611" i="2"/>
  <c r="S43611" i="2" s="1"/>
  <c r="H43610" i="2"/>
  <c r="G43610" i="2"/>
  <c r="S43610" i="2" s="1"/>
  <c r="H43609" i="2"/>
  <c r="G43609" i="2"/>
  <c r="S43609" i="2" s="1"/>
  <c r="H43608" i="2"/>
  <c r="G43608" i="2"/>
  <c r="S43608" i="2" s="1"/>
  <c r="H43607" i="2"/>
  <c r="G43607" i="2"/>
  <c r="S43607" i="2" s="1"/>
  <c r="H43606" i="2"/>
  <c r="G43606" i="2"/>
  <c r="S43606" i="2" s="1"/>
  <c r="H43605" i="2"/>
  <c r="G43605" i="2"/>
  <c r="S43605" i="2" s="1"/>
  <c r="H43604" i="2"/>
  <c r="G43604" i="2"/>
  <c r="S43604" i="2" s="1"/>
  <c r="H43603" i="2"/>
  <c r="G43603" i="2"/>
  <c r="S43603" i="2" s="1"/>
  <c r="H43602" i="2"/>
  <c r="G43602" i="2"/>
  <c r="S43602" i="2" s="1"/>
  <c r="H43601" i="2"/>
  <c r="G43601" i="2"/>
  <c r="S43601" i="2" s="1"/>
  <c r="H43600" i="2"/>
  <c r="G43600" i="2"/>
  <c r="S43600" i="2" s="1"/>
  <c r="H43599" i="2"/>
  <c r="G43599" i="2"/>
  <c r="S43599" i="2" s="1"/>
  <c r="H43598" i="2"/>
  <c r="G43598" i="2"/>
  <c r="S43598" i="2" s="1"/>
  <c r="H43597" i="2"/>
  <c r="G43597" i="2"/>
  <c r="S43597" i="2" s="1"/>
  <c r="H43596" i="2"/>
  <c r="G43596" i="2"/>
  <c r="S43596" i="2" s="1"/>
  <c r="H43595" i="2"/>
  <c r="G43595" i="2"/>
  <c r="S43595" i="2" s="1"/>
  <c r="H43594" i="2"/>
  <c r="G43594" i="2"/>
  <c r="S43594" i="2" s="1"/>
  <c r="H43593" i="2"/>
  <c r="G43593" i="2"/>
  <c r="S43593" i="2" s="1"/>
  <c r="H43592" i="2"/>
  <c r="G43592" i="2"/>
  <c r="S43592" i="2" s="1"/>
  <c r="H43591" i="2"/>
  <c r="G43591" i="2"/>
  <c r="S43591" i="2" s="1"/>
  <c r="H43590" i="2"/>
  <c r="G43590" i="2"/>
  <c r="S43590" i="2" s="1"/>
  <c r="H43589" i="2"/>
  <c r="G43589" i="2"/>
  <c r="S43589" i="2" s="1"/>
  <c r="H43588" i="2"/>
  <c r="G43588" i="2"/>
  <c r="S43588" i="2" s="1"/>
  <c r="H43587" i="2"/>
  <c r="G43587" i="2"/>
  <c r="S43587" i="2" s="1"/>
  <c r="H43586" i="2"/>
  <c r="G43586" i="2"/>
  <c r="S43586" i="2" s="1"/>
  <c r="H43585" i="2"/>
  <c r="G43585" i="2"/>
  <c r="S43585" i="2" s="1"/>
  <c r="H43584" i="2"/>
  <c r="G43584" i="2"/>
  <c r="S43584" i="2" s="1"/>
  <c r="H43583" i="2"/>
  <c r="G43583" i="2"/>
  <c r="S43583" i="2" s="1"/>
  <c r="H43582" i="2"/>
  <c r="G43582" i="2"/>
  <c r="S43582" i="2" s="1"/>
  <c r="H43581" i="2"/>
  <c r="G43581" i="2"/>
  <c r="S43581" i="2" s="1"/>
  <c r="H43580" i="2"/>
  <c r="G43580" i="2"/>
  <c r="S43580" i="2" s="1"/>
  <c r="H43579" i="2"/>
  <c r="G43579" i="2"/>
  <c r="S43579" i="2" s="1"/>
  <c r="H43578" i="2"/>
  <c r="G43578" i="2"/>
  <c r="S43578" i="2" s="1"/>
  <c r="H43577" i="2"/>
  <c r="G43577" i="2"/>
  <c r="S43577" i="2" s="1"/>
  <c r="H43576" i="2"/>
  <c r="G43576" i="2"/>
  <c r="S43576" i="2" s="1"/>
  <c r="H43575" i="2"/>
  <c r="G43575" i="2"/>
  <c r="S43575" i="2" s="1"/>
  <c r="H43574" i="2"/>
  <c r="G43574" i="2"/>
  <c r="S43574" i="2" s="1"/>
  <c r="H43573" i="2"/>
  <c r="G43573" i="2"/>
  <c r="S43573" i="2" s="1"/>
  <c r="H43572" i="2"/>
  <c r="G43572" i="2"/>
  <c r="S43572" i="2" s="1"/>
  <c r="H43571" i="2"/>
  <c r="G43571" i="2"/>
  <c r="S43571" i="2" s="1"/>
  <c r="H43570" i="2"/>
  <c r="G43570" i="2"/>
  <c r="S43570" i="2" s="1"/>
  <c r="H43569" i="2"/>
  <c r="G43569" i="2"/>
  <c r="S43569" i="2" s="1"/>
  <c r="H43568" i="2"/>
  <c r="G43568" i="2"/>
  <c r="S43568" i="2" s="1"/>
  <c r="H43567" i="2"/>
  <c r="G43567" i="2"/>
  <c r="S43567" i="2" s="1"/>
  <c r="H43566" i="2"/>
  <c r="G43566" i="2"/>
  <c r="S43566" i="2" s="1"/>
  <c r="H43565" i="2"/>
  <c r="G43565" i="2"/>
  <c r="S43565" i="2" s="1"/>
  <c r="H43564" i="2"/>
  <c r="G43564" i="2"/>
  <c r="S43564" i="2" s="1"/>
  <c r="H43563" i="2"/>
  <c r="G43563" i="2"/>
  <c r="S43563" i="2" s="1"/>
  <c r="H43562" i="2"/>
  <c r="G43562" i="2"/>
  <c r="S43562" i="2" s="1"/>
  <c r="H43561" i="2"/>
  <c r="G43561" i="2"/>
  <c r="S43561" i="2" s="1"/>
  <c r="H43560" i="2"/>
  <c r="G43560" i="2"/>
  <c r="S43560" i="2" s="1"/>
  <c r="H43559" i="2"/>
  <c r="G43559" i="2"/>
  <c r="S43559" i="2" s="1"/>
  <c r="H43558" i="2"/>
  <c r="G43558" i="2"/>
  <c r="S43558" i="2" s="1"/>
  <c r="H43557" i="2"/>
  <c r="G43557" i="2"/>
  <c r="S43557" i="2" s="1"/>
  <c r="H43556" i="2"/>
  <c r="G43556" i="2"/>
  <c r="S43556" i="2" s="1"/>
  <c r="H43555" i="2"/>
  <c r="G43555" i="2"/>
  <c r="S43555" i="2" s="1"/>
  <c r="H43554" i="2"/>
  <c r="G43554" i="2"/>
  <c r="S43554" i="2" s="1"/>
  <c r="H43553" i="2"/>
  <c r="G43553" i="2"/>
  <c r="S43553" i="2" s="1"/>
  <c r="H43552" i="2"/>
  <c r="G43552" i="2"/>
  <c r="S43552" i="2" s="1"/>
  <c r="H43551" i="2"/>
  <c r="G43551" i="2"/>
  <c r="S43551" i="2" s="1"/>
  <c r="H43550" i="2"/>
  <c r="G43550" i="2"/>
  <c r="S43550" i="2" s="1"/>
  <c r="H43549" i="2"/>
  <c r="G43549" i="2"/>
  <c r="S43549" i="2" s="1"/>
  <c r="H43548" i="2"/>
  <c r="G43548" i="2"/>
  <c r="S43548" i="2" s="1"/>
  <c r="H43547" i="2"/>
  <c r="G43547" i="2"/>
  <c r="S43547" i="2" s="1"/>
  <c r="H43546" i="2"/>
  <c r="G43546" i="2"/>
  <c r="S43546" i="2" s="1"/>
  <c r="H43545" i="2"/>
  <c r="G43545" i="2"/>
  <c r="S43545" i="2" s="1"/>
  <c r="H43544" i="2"/>
  <c r="G43544" i="2"/>
  <c r="S43544" i="2" s="1"/>
  <c r="H43543" i="2"/>
  <c r="G43543" i="2"/>
  <c r="S43543" i="2" s="1"/>
  <c r="H43542" i="2"/>
  <c r="G43542" i="2"/>
  <c r="S43542" i="2" s="1"/>
  <c r="H43541" i="2"/>
  <c r="G43541" i="2"/>
  <c r="S43541" i="2" s="1"/>
  <c r="H43540" i="2"/>
  <c r="G43540" i="2"/>
  <c r="S43540" i="2" s="1"/>
  <c r="H43539" i="2"/>
  <c r="G43539" i="2"/>
  <c r="S43539" i="2" s="1"/>
  <c r="H43538" i="2"/>
  <c r="G43538" i="2"/>
  <c r="S43538" i="2" s="1"/>
  <c r="H43537" i="2"/>
  <c r="G43537" i="2"/>
  <c r="S43537" i="2" s="1"/>
  <c r="H43536" i="2"/>
  <c r="G43536" i="2"/>
  <c r="S43536" i="2" s="1"/>
  <c r="H43535" i="2"/>
  <c r="G43535" i="2"/>
  <c r="S43535" i="2" s="1"/>
  <c r="H43534" i="2"/>
  <c r="G43534" i="2"/>
  <c r="S43534" i="2" s="1"/>
  <c r="H43533" i="2"/>
  <c r="G43533" i="2"/>
  <c r="S43533" i="2" s="1"/>
  <c r="H43532" i="2"/>
  <c r="G43532" i="2"/>
  <c r="S43532" i="2" s="1"/>
  <c r="H43531" i="2"/>
  <c r="G43531" i="2"/>
  <c r="S43531" i="2" s="1"/>
  <c r="H43530" i="2"/>
  <c r="G43530" i="2"/>
  <c r="S43530" i="2" s="1"/>
  <c r="H43529" i="2"/>
  <c r="G43529" i="2"/>
  <c r="S43529" i="2" s="1"/>
  <c r="H43528" i="2"/>
  <c r="G43528" i="2"/>
  <c r="S43528" i="2" s="1"/>
  <c r="H43527" i="2"/>
  <c r="G43527" i="2"/>
  <c r="S43527" i="2" s="1"/>
  <c r="H43526" i="2"/>
  <c r="G43526" i="2"/>
  <c r="S43526" i="2" s="1"/>
  <c r="H43525" i="2"/>
  <c r="G43525" i="2"/>
  <c r="S43525" i="2" s="1"/>
  <c r="H43524" i="2"/>
  <c r="G43524" i="2"/>
  <c r="S43524" i="2" s="1"/>
  <c r="H43523" i="2"/>
  <c r="G43523" i="2"/>
  <c r="S43523" i="2" s="1"/>
  <c r="H43522" i="2"/>
  <c r="G43522" i="2"/>
  <c r="S43522" i="2" s="1"/>
  <c r="H43521" i="2"/>
  <c r="G43521" i="2"/>
  <c r="S43521" i="2" s="1"/>
  <c r="H43520" i="2"/>
  <c r="G43520" i="2"/>
  <c r="S43520" i="2" s="1"/>
  <c r="H43519" i="2"/>
  <c r="G43519" i="2"/>
  <c r="S43519" i="2" s="1"/>
  <c r="H43518" i="2"/>
  <c r="G43518" i="2"/>
  <c r="S43518" i="2" s="1"/>
  <c r="H43517" i="2"/>
  <c r="G43517" i="2"/>
  <c r="S43517" i="2" s="1"/>
  <c r="H43516" i="2"/>
  <c r="G43516" i="2"/>
  <c r="S43516" i="2" s="1"/>
  <c r="H43515" i="2"/>
  <c r="G43515" i="2"/>
  <c r="S43515" i="2" s="1"/>
  <c r="H43514" i="2"/>
  <c r="G43514" i="2"/>
  <c r="S43514" i="2" s="1"/>
  <c r="H43513" i="2"/>
  <c r="G43513" i="2"/>
  <c r="S43513" i="2" s="1"/>
  <c r="H43512" i="2"/>
  <c r="G43512" i="2"/>
  <c r="S43512" i="2" s="1"/>
  <c r="H43511" i="2"/>
  <c r="G43511" i="2"/>
  <c r="S43511" i="2" s="1"/>
  <c r="H43510" i="2"/>
  <c r="G43510" i="2"/>
  <c r="S43510" i="2" s="1"/>
  <c r="H43509" i="2"/>
  <c r="G43509" i="2"/>
  <c r="S43509" i="2" s="1"/>
  <c r="H43508" i="2"/>
  <c r="G43508" i="2"/>
  <c r="S43508" i="2" s="1"/>
  <c r="H43507" i="2"/>
  <c r="G43507" i="2"/>
  <c r="S43507" i="2" s="1"/>
  <c r="H43506" i="2"/>
  <c r="G43506" i="2"/>
  <c r="S43506" i="2" s="1"/>
  <c r="H43505" i="2"/>
  <c r="G43505" i="2"/>
  <c r="S43505" i="2" s="1"/>
  <c r="H43504" i="2"/>
  <c r="G43504" i="2"/>
  <c r="S43504" i="2" s="1"/>
  <c r="H43503" i="2"/>
  <c r="G43503" i="2"/>
  <c r="S43503" i="2" s="1"/>
  <c r="H43502" i="2"/>
  <c r="G43502" i="2"/>
  <c r="S43502" i="2" s="1"/>
  <c r="H43501" i="2"/>
  <c r="G43501" i="2"/>
  <c r="S43501" i="2" s="1"/>
  <c r="H43500" i="2"/>
  <c r="G43500" i="2"/>
  <c r="S43500" i="2" s="1"/>
  <c r="H43499" i="2"/>
  <c r="G43499" i="2"/>
  <c r="S43499" i="2" s="1"/>
  <c r="H43498" i="2"/>
  <c r="G43498" i="2"/>
  <c r="S43498" i="2" s="1"/>
  <c r="H43497" i="2"/>
  <c r="G43497" i="2"/>
  <c r="S43497" i="2" s="1"/>
  <c r="H43496" i="2"/>
  <c r="G43496" i="2"/>
  <c r="S43496" i="2" s="1"/>
  <c r="H43495" i="2"/>
  <c r="G43495" i="2"/>
  <c r="S43495" i="2" s="1"/>
  <c r="H43494" i="2"/>
  <c r="G43494" i="2"/>
  <c r="S43494" i="2" s="1"/>
  <c r="H43493" i="2"/>
  <c r="G43493" i="2"/>
  <c r="S43493" i="2" s="1"/>
  <c r="H43492" i="2"/>
  <c r="G43492" i="2"/>
  <c r="S43492" i="2" s="1"/>
  <c r="H43491" i="2"/>
  <c r="G43491" i="2"/>
  <c r="S43491" i="2" s="1"/>
  <c r="H43490" i="2"/>
  <c r="G43490" i="2"/>
  <c r="S43490" i="2" s="1"/>
  <c r="H43489" i="2"/>
  <c r="G43489" i="2"/>
  <c r="S43489" i="2" s="1"/>
  <c r="H43488" i="2"/>
  <c r="G43488" i="2"/>
  <c r="S43488" i="2" s="1"/>
  <c r="H43487" i="2"/>
  <c r="G43487" i="2"/>
  <c r="S43487" i="2" s="1"/>
  <c r="H43486" i="2"/>
  <c r="G43486" i="2"/>
  <c r="S43486" i="2" s="1"/>
  <c r="H43485" i="2"/>
  <c r="G43485" i="2"/>
  <c r="S43485" i="2" s="1"/>
  <c r="H43484" i="2"/>
  <c r="G43484" i="2"/>
  <c r="S43484" i="2" s="1"/>
  <c r="H43483" i="2"/>
  <c r="G43483" i="2"/>
  <c r="S43483" i="2" s="1"/>
  <c r="H43482" i="2"/>
  <c r="G43482" i="2"/>
  <c r="S43482" i="2" s="1"/>
  <c r="H43481" i="2"/>
  <c r="G43481" i="2"/>
  <c r="S43481" i="2" s="1"/>
  <c r="H43480" i="2"/>
  <c r="G43480" i="2"/>
  <c r="S43480" i="2" s="1"/>
  <c r="H43479" i="2"/>
  <c r="G43479" i="2"/>
  <c r="S43479" i="2" s="1"/>
  <c r="H43478" i="2"/>
  <c r="G43478" i="2"/>
  <c r="S43478" i="2" s="1"/>
  <c r="H43477" i="2"/>
  <c r="G43477" i="2"/>
  <c r="S43477" i="2" s="1"/>
  <c r="H43476" i="2"/>
  <c r="G43476" i="2"/>
  <c r="S43476" i="2" s="1"/>
  <c r="H43475" i="2"/>
  <c r="G43475" i="2"/>
  <c r="S43475" i="2" s="1"/>
  <c r="H43474" i="2"/>
  <c r="G43474" i="2"/>
  <c r="S43474" i="2" s="1"/>
  <c r="H43473" i="2"/>
  <c r="G43473" i="2"/>
  <c r="S43473" i="2" s="1"/>
  <c r="H43472" i="2"/>
  <c r="G43472" i="2"/>
  <c r="S43472" i="2" s="1"/>
  <c r="H43471" i="2"/>
  <c r="G43471" i="2"/>
  <c r="S43471" i="2" s="1"/>
  <c r="H43470" i="2"/>
  <c r="G43470" i="2"/>
  <c r="S43470" i="2" s="1"/>
  <c r="H43469" i="2"/>
  <c r="G43469" i="2"/>
  <c r="S43469" i="2" s="1"/>
  <c r="H43468" i="2"/>
  <c r="G43468" i="2"/>
  <c r="S43468" i="2" s="1"/>
  <c r="H43467" i="2"/>
  <c r="G43467" i="2"/>
  <c r="S43467" i="2" s="1"/>
  <c r="H43466" i="2"/>
  <c r="G43466" i="2"/>
  <c r="S43466" i="2" s="1"/>
  <c r="H43465" i="2"/>
  <c r="G43465" i="2"/>
  <c r="S43465" i="2" s="1"/>
  <c r="H43464" i="2"/>
  <c r="G43464" i="2"/>
  <c r="S43464" i="2" s="1"/>
  <c r="H43463" i="2"/>
  <c r="G43463" i="2"/>
  <c r="S43463" i="2" s="1"/>
  <c r="H43462" i="2"/>
  <c r="G43462" i="2"/>
  <c r="S43462" i="2" s="1"/>
  <c r="H43461" i="2"/>
  <c r="G43461" i="2"/>
  <c r="S43461" i="2" s="1"/>
  <c r="H43460" i="2"/>
  <c r="G43460" i="2"/>
  <c r="S43460" i="2" s="1"/>
  <c r="H43459" i="2"/>
  <c r="G43459" i="2"/>
  <c r="S43459" i="2" s="1"/>
  <c r="H43458" i="2"/>
  <c r="G43458" i="2"/>
  <c r="S43458" i="2" s="1"/>
  <c r="H43457" i="2"/>
  <c r="G43457" i="2"/>
  <c r="S43457" i="2" s="1"/>
  <c r="H43456" i="2"/>
  <c r="G43456" i="2"/>
  <c r="S43456" i="2" s="1"/>
  <c r="H43455" i="2"/>
  <c r="G43455" i="2"/>
  <c r="S43455" i="2" s="1"/>
  <c r="H43454" i="2"/>
  <c r="G43454" i="2"/>
  <c r="S43454" i="2" s="1"/>
  <c r="H43453" i="2"/>
  <c r="G43453" i="2"/>
  <c r="S43453" i="2" s="1"/>
  <c r="H43452" i="2"/>
  <c r="G43452" i="2"/>
  <c r="S43452" i="2" s="1"/>
  <c r="H43451" i="2"/>
  <c r="G43451" i="2"/>
  <c r="S43451" i="2" s="1"/>
  <c r="H43450" i="2"/>
  <c r="G43450" i="2"/>
  <c r="S43450" i="2" s="1"/>
  <c r="H43449" i="2"/>
  <c r="G43449" i="2"/>
  <c r="S43449" i="2" s="1"/>
  <c r="H43448" i="2"/>
  <c r="G43448" i="2"/>
  <c r="S43448" i="2" s="1"/>
  <c r="H43447" i="2"/>
  <c r="G43447" i="2"/>
  <c r="S43447" i="2" s="1"/>
  <c r="H43446" i="2"/>
  <c r="G43446" i="2"/>
  <c r="S43446" i="2" s="1"/>
  <c r="H43445" i="2"/>
  <c r="G43445" i="2"/>
  <c r="S43445" i="2" s="1"/>
  <c r="H43444" i="2"/>
  <c r="G43444" i="2"/>
  <c r="S43444" i="2" s="1"/>
  <c r="H43443" i="2"/>
  <c r="G43443" i="2"/>
  <c r="S43443" i="2" s="1"/>
  <c r="H43442" i="2"/>
  <c r="G43442" i="2"/>
  <c r="S43442" i="2" s="1"/>
  <c r="H43441" i="2"/>
  <c r="G43441" i="2"/>
  <c r="S43441" i="2" s="1"/>
  <c r="H43440" i="2"/>
  <c r="G43440" i="2"/>
  <c r="S43440" i="2" s="1"/>
  <c r="H43439" i="2"/>
  <c r="G43439" i="2"/>
  <c r="S43439" i="2" s="1"/>
  <c r="H43438" i="2"/>
  <c r="G43438" i="2"/>
  <c r="S43438" i="2" s="1"/>
  <c r="H43437" i="2"/>
  <c r="G43437" i="2"/>
  <c r="S43437" i="2" s="1"/>
  <c r="H43436" i="2"/>
  <c r="G43436" i="2"/>
  <c r="S43436" i="2" s="1"/>
  <c r="H43435" i="2"/>
  <c r="G43435" i="2"/>
  <c r="S43435" i="2" s="1"/>
  <c r="H43434" i="2"/>
  <c r="G43434" i="2"/>
  <c r="S43434" i="2" s="1"/>
  <c r="H43433" i="2"/>
  <c r="G43433" i="2"/>
  <c r="S43433" i="2" s="1"/>
  <c r="H43432" i="2"/>
  <c r="G43432" i="2"/>
  <c r="S43432" i="2" s="1"/>
  <c r="H43431" i="2"/>
  <c r="G43431" i="2"/>
  <c r="S43431" i="2" s="1"/>
  <c r="H43430" i="2"/>
  <c r="G43430" i="2"/>
  <c r="S43430" i="2" s="1"/>
  <c r="H43429" i="2"/>
  <c r="G43429" i="2"/>
  <c r="S43429" i="2" s="1"/>
  <c r="H43428" i="2"/>
  <c r="G43428" i="2"/>
  <c r="S43428" i="2" s="1"/>
  <c r="H43427" i="2"/>
  <c r="G43427" i="2"/>
  <c r="S43427" i="2" s="1"/>
  <c r="H43426" i="2"/>
  <c r="G43426" i="2"/>
  <c r="S43426" i="2" s="1"/>
  <c r="H43425" i="2"/>
  <c r="G43425" i="2"/>
  <c r="S43425" i="2" s="1"/>
  <c r="H43424" i="2"/>
  <c r="G43424" i="2"/>
  <c r="S43424" i="2" s="1"/>
  <c r="H43423" i="2"/>
  <c r="G43423" i="2"/>
  <c r="S43423" i="2" s="1"/>
  <c r="H43422" i="2"/>
  <c r="G43422" i="2"/>
  <c r="S43422" i="2" s="1"/>
  <c r="H43421" i="2"/>
  <c r="G43421" i="2"/>
  <c r="S43421" i="2" s="1"/>
  <c r="H43420" i="2"/>
  <c r="G43420" i="2"/>
  <c r="S43420" i="2" s="1"/>
  <c r="H43419" i="2"/>
  <c r="G43419" i="2"/>
  <c r="S43419" i="2" s="1"/>
  <c r="H43418" i="2"/>
  <c r="G43418" i="2"/>
  <c r="S43418" i="2" s="1"/>
  <c r="H43417" i="2"/>
  <c r="G43417" i="2"/>
  <c r="S43417" i="2" s="1"/>
  <c r="H43416" i="2"/>
  <c r="G43416" i="2"/>
  <c r="S43416" i="2" s="1"/>
  <c r="H43415" i="2"/>
  <c r="G43415" i="2"/>
  <c r="S43415" i="2" s="1"/>
  <c r="H43414" i="2"/>
  <c r="G43414" i="2"/>
  <c r="S43414" i="2" s="1"/>
  <c r="H43413" i="2"/>
  <c r="G43413" i="2"/>
  <c r="S43413" i="2" s="1"/>
  <c r="H43412" i="2"/>
  <c r="G43412" i="2"/>
  <c r="S43412" i="2" s="1"/>
  <c r="H43411" i="2"/>
  <c r="G43411" i="2"/>
  <c r="S43411" i="2" s="1"/>
  <c r="H43410" i="2"/>
  <c r="G43410" i="2"/>
  <c r="S43410" i="2" s="1"/>
  <c r="H43409" i="2"/>
  <c r="G43409" i="2"/>
  <c r="S43409" i="2" s="1"/>
  <c r="H43408" i="2"/>
  <c r="G43408" i="2"/>
  <c r="S43408" i="2" s="1"/>
  <c r="H43407" i="2"/>
  <c r="G43407" i="2"/>
  <c r="S43407" i="2" s="1"/>
  <c r="H43406" i="2"/>
  <c r="G43406" i="2"/>
  <c r="S43406" i="2" s="1"/>
  <c r="H43405" i="2"/>
  <c r="G43405" i="2"/>
  <c r="S43405" i="2" s="1"/>
  <c r="H43404" i="2"/>
  <c r="G43404" i="2"/>
  <c r="S43404" i="2" s="1"/>
  <c r="H43403" i="2"/>
  <c r="G43403" i="2"/>
  <c r="S43403" i="2" s="1"/>
  <c r="H43402" i="2"/>
  <c r="G43402" i="2"/>
  <c r="S43402" i="2" s="1"/>
  <c r="H43401" i="2"/>
  <c r="G43401" i="2"/>
  <c r="S43401" i="2" s="1"/>
  <c r="H43400" i="2"/>
  <c r="G43400" i="2"/>
  <c r="S43400" i="2" s="1"/>
  <c r="H43399" i="2"/>
  <c r="G43399" i="2"/>
  <c r="S43399" i="2" s="1"/>
  <c r="H43398" i="2"/>
  <c r="G43398" i="2"/>
  <c r="S43398" i="2" s="1"/>
  <c r="H43397" i="2"/>
  <c r="G43397" i="2"/>
  <c r="S43397" i="2" s="1"/>
  <c r="H43396" i="2"/>
  <c r="G43396" i="2"/>
  <c r="S43396" i="2" s="1"/>
  <c r="H43395" i="2"/>
  <c r="G43395" i="2"/>
  <c r="S43395" i="2" s="1"/>
  <c r="H43394" i="2"/>
  <c r="G43394" i="2"/>
  <c r="S43394" i="2" s="1"/>
  <c r="H43393" i="2"/>
  <c r="G43393" i="2"/>
  <c r="S43393" i="2" s="1"/>
  <c r="H43392" i="2"/>
  <c r="G43392" i="2"/>
  <c r="S43392" i="2" s="1"/>
  <c r="H43391" i="2"/>
  <c r="G43391" i="2"/>
  <c r="S43391" i="2" s="1"/>
  <c r="H43390" i="2"/>
  <c r="G43390" i="2"/>
  <c r="S43390" i="2" s="1"/>
  <c r="H43389" i="2"/>
  <c r="G43389" i="2"/>
  <c r="S43389" i="2" s="1"/>
  <c r="H43388" i="2"/>
  <c r="G43388" i="2"/>
  <c r="S43388" i="2" s="1"/>
  <c r="H43387" i="2"/>
  <c r="G43387" i="2"/>
  <c r="S43387" i="2" s="1"/>
  <c r="H43386" i="2"/>
  <c r="G43386" i="2"/>
  <c r="S43386" i="2" s="1"/>
  <c r="H43385" i="2"/>
  <c r="G43385" i="2"/>
  <c r="S43385" i="2" s="1"/>
  <c r="H43384" i="2"/>
  <c r="G43384" i="2"/>
  <c r="S43384" i="2" s="1"/>
  <c r="H43383" i="2"/>
  <c r="G43383" i="2"/>
  <c r="S43383" i="2" s="1"/>
  <c r="H43382" i="2"/>
  <c r="G43382" i="2"/>
  <c r="S43382" i="2" s="1"/>
  <c r="H43381" i="2"/>
  <c r="G43381" i="2"/>
  <c r="S43381" i="2" s="1"/>
  <c r="H43380" i="2"/>
  <c r="G43380" i="2"/>
  <c r="S43380" i="2" s="1"/>
  <c r="H43379" i="2"/>
  <c r="G43379" i="2"/>
  <c r="S43379" i="2" s="1"/>
  <c r="H43378" i="2"/>
  <c r="G43378" i="2"/>
  <c r="S43378" i="2" s="1"/>
  <c r="H43377" i="2"/>
  <c r="G43377" i="2"/>
  <c r="S43377" i="2" s="1"/>
  <c r="H43376" i="2"/>
  <c r="G43376" i="2"/>
  <c r="S43376" i="2" s="1"/>
  <c r="H43375" i="2"/>
  <c r="G43375" i="2"/>
  <c r="S43375" i="2" s="1"/>
  <c r="H43374" i="2"/>
  <c r="G43374" i="2"/>
  <c r="S43374" i="2" s="1"/>
  <c r="H43373" i="2"/>
  <c r="G43373" i="2"/>
  <c r="S43373" i="2" s="1"/>
  <c r="H43372" i="2"/>
  <c r="G43372" i="2"/>
  <c r="S43372" i="2" s="1"/>
  <c r="H43371" i="2"/>
  <c r="G43371" i="2"/>
  <c r="S43371" i="2" s="1"/>
  <c r="H43370" i="2"/>
  <c r="G43370" i="2"/>
  <c r="S43370" i="2" s="1"/>
  <c r="H43369" i="2"/>
  <c r="G43369" i="2"/>
  <c r="S43369" i="2" s="1"/>
  <c r="H43368" i="2"/>
  <c r="G43368" i="2"/>
  <c r="S43368" i="2" s="1"/>
  <c r="H43367" i="2"/>
  <c r="G43367" i="2"/>
  <c r="S43367" i="2" s="1"/>
  <c r="H43366" i="2"/>
  <c r="G43366" i="2"/>
  <c r="S43366" i="2" s="1"/>
  <c r="H43365" i="2"/>
  <c r="G43365" i="2"/>
  <c r="S43365" i="2" s="1"/>
  <c r="H43364" i="2"/>
  <c r="G43364" i="2"/>
  <c r="S43364" i="2" s="1"/>
  <c r="H43363" i="2"/>
  <c r="G43363" i="2"/>
  <c r="S43363" i="2" s="1"/>
  <c r="H43362" i="2"/>
  <c r="G43362" i="2"/>
  <c r="S43362" i="2" s="1"/>
  <c r="H43361" i="2"/>
  <c r="G43361" i="2"/>
  <c r="S43361" i="2" s="1"/>
  <c r="H43360" i="2"/>
  <c r="G43360" i="2"/>
  <c r="S43360" i="2" s="1"/>
  <c r="H43359" i="2"/>
  <c r="G43359" i="2"/>
  <c r="S43359" i="2" s="1"/>
  <c r="H43358" i="2"/>
  <c r="G43358" i="2"/>
  <c r="S43358" i="2" s="1"/>
  <c r="H43357" i="2"/>
  <c r="G43357" i="2"/>
  <c r="S43357" i="2" s="1"/>
  <c r="H43356" i="2"/>
  <c r="G43356" i="2"/>
  <c r="S43356" i="2" s="1"/>
  <c r="H43355" i="2"/>
  <c r="G43355" i="2"/>
  <c r="S43355" i="2" s="1"/>
  <c r="H43354" i="2"/>
  <c r="G43354" i="2"/>
  <c r="S43354" i="2" s="1"/>
  <c r="H43353" i="2"/>
  <c r="G43353" i="2"/>
  <c r="S43353" i="2" s="1"/>
  <c r="H43352" i="2"/>
  <c r="G43352" i="2"/>
  <c r="S43352" i="2" s="1"/>
  <c r="H43351" i="2"/>
  <c r="G43351" i="2"/>
  <c r="S43351" i="2" s="1"/>
  <c r="H43350" i="2"/>
  <c r="G43350" i="2"/>
  <c r="S43350" i="2" s="1"/>
  <c r="H43349" i="2"/>
  <c r="G43349" i="2"/>
  <c r="S43349" i="2" s="1"/>
  <c r="H43348" i="2"/>
  <c r="G43348" i="2"/>
  <c r="S43348" i="2" s="1"/>
  <c r="H43347" i="2"/>
  <c r="G43347" i="2"/>
  <c r="S43347" i="2" s="1"/>
  <c r="H43346" i="2"/>
  <c r="G43346" i="2"/>
  <c r="S43346" i="2" s="1"/>
  <c r="H43345" i="2"/>
  <c r="G43345" i="2"/>
  <c r="S43345" i="2" s="1"/>
  <c r="H43344" i="2"/>
  <c r="G43344" i="2"/>
  <c r="S43344" i="2" s="1"/>
  <c r="H43343" i="2"/>
  <c r="G43343" i="2"/>
  <c r="S43343" i="2" s="1"/>
  <c r="H43342" i="2"/>
  <c r="G43342" i="2"/>
  <c r="S43342" i="2" s="1"/>
  <c r="H43341" i="2"/>
  <c r="G43341" i="2"/>
  <c r="S43341" i="2" s="1"/>
  <c r="H43340" i="2"/>
  <c r="G43340" i="2"/>
  <c r="S43340" i="2" s="1"/>
  <c r="H43339" i="2"/>
  <c r="G43339" i="2"/>
  <c r="S43339" i="2" s="1"/>
  <c r="H43338" i="2"/>
  <c r="G43338" i="2"/>
  <c r="S43338" i="2" s="1"/>
  <c r="H43337" i="2"/>
  <c r="G43337" i="2"/>
  <c r="S43337" i="2" s="1"/>
  <c r="H43336" i="2"/>
  <c r="G43336" i="2"/>
  <c r="S43336" i="2" s="1"/>
  <c r="H43335" i="2"/>
  <c r="G43335" i="2"/>
  <c r="S43335" i="2" s="1"/>
  <c r="H43334" i="2"/>
  <c r="G43334" i="2"/>
  <c r="S43334" i="2" s="1"/>
  <c r="H43333" i="2"/>
  <c r="G43333" i="2"/>
  <c r="S43333" i="2" s="1"/>
  <c r="H43332" i="2"/>
  <c r="G43332" i="2"/>
  <c r="S43332" i="2" s="1"/>
  <c r="H43331" i="2"/>
  <c r="G43331" i="2"/>
  <c r="S43331" i="2" s="1"/>
  <c r="H43330" i="2"/>
  <c r="G43330" i="2"/>
  <c r="S43330" i="2" s="1"/>
  <c r="H43329" i="2"/>
  <c r="G43329" i="2"/>
  <c r="S43329" i="2" s="1"/>
  <c r="H43328" i="2"/>
  <c r="G43328" i="2"/>
  <c r="S43328" i="2" s="1"/>
  <c r="H43327" i="2"/>
  <c r="G43327" i="2"/>
  <c r="S43327" i="2" s="1"/>
  <c r="H43326" i="2"/>
  <c r="G43326" i="2"/>
  <c r="S43326" i="2" s="1"/>
  <c r="H43325" i="2"/>
  <c r="G43325" i="2"/>
  <c r="S43325" i="2" s="1"/>
  <c r="H43324" i="2"/>
  <c r="G43324" i="2"/>
  <c r="S43324" i="2" s="1"/>
  <c r="H43323" i="2"/>
  <c r="G43323" i="2"/>
  <c r="S43323" i="2" s="1"/>
  <c r="H43322" i="2"/>
  <c r="G43322" i="2"/>
  <c r="S43322" i="2" s="1"/>
  <c r="H43321" i="2"/>
  <c r="G43321" i="2"/>
  <c r="S43321" i="2" s="1"/>
  <c r="H43320" i="2"/>
  <c r="G43320" i="2"/>
  <c r="S43320" i="2" s="1"/>
  <c r="H43319" i="2"/>
  <c r="G43319" i="2"/>
  <c r="S43319" i="2" s="1"/>
  <c r="H43318" i="2"/>
  <c r="G43318" i="2"/>
  <c r="S43318" i="2" s="1"/>
  <c r="H43317" i="2"/>
  <c r="G43317" i="2"/>
  <c r="S43317" i="2" s="1"/>
  <c r="H43316" i="2"/>
  <c r="G43316" i="2"/>
  <c r="S43316" i="2" s="1"/>
  <c r="H43315" i="2"/>
  <c r="G43315" i="2"/>
  <c r="S43315" i="2" s="1"/>
  <c r="H43314" i="2"/>
  <c r="G43314" i="2"/>
  <c r="S43314" i="2" s="1"/>
  <c r="H43313" i="2"/>
  <c r="G43313" i="2"/>
  <c r="S43313" i="2" s="1"/>
  <c r="H43312" i="2"/>
  <c r="G43312" i="2"/>
  <c r="S43312" i="2" s="1"/>
  <c r="H43311" i="2"/>
  <c r="G43311" i="2"/>
  <c r="S43311" i="2" s="1"/>
  <c r="H43310" i="2"/>
  <c r="G43310" i="2"/>
  <c r="S43310" i="2" s="1"/>
  <c r="H43309" i="2"/>
  <c r="G43309" i="2"/>
  <c r="S43309" i="2" s="1"/>
  <c r="H43308" i="2"/>
  <c r="G43308" i="2"/>
  <c r="S43308" i="2" s="1"/>
  <c r="H43307" i="2"/>
  <c r="G43307" i="2"/>
  <c r="S43307" i="2" s="1"/>
  <c r="H43306" i="2"/>
  <c r="G43306" i="2"/>
  <c r="S43306" i="2" s="1"/>
  <c r="H43305" i="2"/>
  <c r="G43305" i="2"/>
  <c r="S43305" i="2" s="1"/>
  <c r="H43304" i="2"/>
  <c r="G43304" i="2"/>
  <c r="S43304" i="2" s="1"/>
  <c r="H43303" i="2"/>
  <c r="G43303" i="2"/>
  <c r="S43303" i="2" s="1"/>
  <c r="H43302" i="2"/>
  <c r="G43302" i="2"/>
  <c r="S43302" i="2" s="1"/>
  <c r="H43301" i="2"/>
  <c r="G43301" i="2"/>
  <c r="S43301" i="2" s="1"/>
  <c r="H43300" i="2"/>
  <c r="G43300" i="2"/>
  <c r="S43300" i="2" s="1"/>
  <c r="H43299" i="2"/>
  <c r="G43299" i="2"/>
  <c r="S43299" i="2" s="1"/>
  <c r="H43298" i="2"/>
  <c r="G43298" i="2"/>
  <c r="S43298" i="2" s="1"/>
  <c r="H43297" i="2"/>
  <c r="G43297" i="2"/>
  <c r="S43297" i="2" s="1"/>
  <c r="H43296" i="2"/>
  <c r="G43296" i="2"/>
  <c r="S43296" i="2" s="1"/>
  <c r="H43295" i="2"/>
  <c r="G43295" i="2"/>
  <c r="S43295" i="2" s="1"/>
  <c r="H43294" i="2"/>
  <c r="G43294" i="2"/>
  <c r="S43294" i="2" s="1"/>
  <c r="H43293" i="2"/>
  <c r="G43293" i="2"/>
  <c r="S43293" i="2" s="1"/>
  <c r="H43292" i="2"/>
  <c r="G43292" i="2"/>
  <c r="S43292" i="2" s="1"/>
  <c r="H43291" i="2"/>
  <c r="G43291" i="2"/>
  <c r="S43291" i="2" s="1"/>
  <c r="H43290" i="2"/>
  <c r="G43290" i="2"/>
  <c r="S43290" i="2" s="1"/>
  <c r="H43289" i="2"/>
  <c r="G43289" i="2"/>
  <c r="S43289" i="2" s="1"/>
  <c r="H43288" i="2"/>
  <c r="G43288" i="2"/>
  <c r="S43288" i="2" s="1"/>
  <c r="H43287" i="2"/>
  <c r="G43287" i="2"/>
  <c r="S43287" i="2" s="1"/>
  <c r="H43286" i="2"/>
  <c r="G43286" i="2"/>
  <c r="S43286" i="2" s="1"/>
  <c r="H43285" i="2"/>
  <c r="G43285" i="2"/>
  <c r="S43285" i="2" s="1"/>
  <c r="H43284" i="2"/>
  <c r="G43284" i="2"/>
  <c r="S43284" i="2" s="1"/>
  <c r="H43283" i="2"/>
  <c r="G43283" i="2"/>
  <c r="S43283" i="2" s="1"/>
  <c r="H43282" i="2"/>
  <c r="G43282" i="2"/>
  <c r="S43282" i="2" s="1"/>
  <c r="H43281" i="2"/>
  <c r="G43281" i="2"/>
  <c r="S43281" i="2" s="1"/>
  <c r="H43280" i="2"/>
  <c r="G43280" i="2"/>
  <c r="S43280" i="2" s="1"/>
  <c r="H43279" i="2"/>
  <c r="G43279" i="2"/>
  <c r="S43279" i="2" s="1"/>
  <c r="H43278" i="2"/>
  <c r="G43278" i="2"/>
  <c r="S43278" i="2" s="1"/>
  <c r="H43277" i="2"/>
  <c r="G43277" i="2"/>
  <c r="S43277" i="2" s="1"/>
  <c r="H43276" i="2"/>
  <c r="G43276" i="2"/>
  <c r="S43276" i="2" s="1"/>
  <c r="H43275" i="2"/>
  <c r="G43275" i="2"/>
  <c r="S43275" i="2" s="1"/>
  <c r="H43274" i="2"/>
  <c r="G43274" i="2"/>
  <c r="S43274" i="2" s="1"/>
  <c r="H43273" i="2"/>
  <c r="G43273" i="2"/>
  <c r="S43273" i="2" s="1"/>
  <c r="H43272" i="2"/>
  <c r="G43272" i="2"/>
  <c r="S43272" i="2" s="1"/>
  <c r="H43271" i="2"/>
  <c r="G43271" i="2"/>
  <c r="S43271" i="2" s="1"/>
  <c r="H43270" i="2"/>
  <c r="G43270" i="2"/>
  <c r="S43270" i="2" s="1"/>
  <c r="H43269" i="2"/>
  <c r="G43269" i="2"/>
  <c r="S43269" i="2" s="1"/>
  <c r="H43268" i="2"/>
  <c r="G43268" i="2"/>
  <c r="S43268" i="2" s="1"/>
  <c r="H43267" i="2"/>
  <c r="G43267" i="2"/>
  <c r="S43267" i="2" s="1"/>
  <c r="H43266" i="2"/>
  <c r="G43266" i="2"/>
  <c r="S43266" i="2" s="1"/>
  <c r="H43265" i="2"/>
  <c r="G43265" i="2"/>
  <c r="S43265" i="2" s="1"/>
  <c r="H43264" i="2"/>
  <c r="G43264" i="2"/>
  <c r="S43264" i="2" s="1"/>
  <c r="H43263" i="2"/>
  <c r="G43263" i="2"/>
  <c r="S43263" i="2" s="1"/>
  <c r="H43262" i="2"/>
  <c r="G43262" i="2"/>
  <c r="S43262" i="2" s="1"/>
  <c r="H43261" i="2"/>
  <c r="G43261" i="2"/>
  <c r="S43261" i="2" s="1"/>
  <c r="H43260" i="2"/>
  <c r="G43260" i="2"/>
  <c r="S43260" i="2" s="1"/>
  <c r="H43259" i="2"/>
  <c r="G43259" i="2"/>
  <c r="S43259" i="2" s="1"/>
  <c r="H43258" i="2"/>
  <c r="G43258" i="2"/>
  <c r="S43258" i="2" s="1"/>
  <c r="H43257" i="2"/>
  <c r="G43257" i="2"/>
  <c r="S43257" i="2" s="1"/>
  <c r="H43256" i="2"/>
  <c r="G43256" i="2"/>
  <c r="S43256" i="2" s="1"/>
  <c r="H43255" i="2"/>
  <c r="G43255" i="2"/>
  <c r="S43255" i="2" s="1"/>
  <c r="H43254" i="2"/>
  <c r="G43254" i="2"/>
  <c r="S43254" i="2" s="1"/>
  <c r="H43253" i="2"/>
  <c r="G43253" i="2"/>
  <c r="S43253" i="2" s="1"/>
  <c r="H43252" i="2"/>
  <c r="G43252" i="2"/>
  <c r="S43252" i="2" s="1"/>
  <c r="H43251" i="2"/>
  <c r="G43251" i="2"/>
  <c r="S43251" i="2" s="1"/>
  <c r="H43250" i="2"/>
  <c r="G43250" i="2"/>
  <c r="S43250" i="2" s="1"/>
  <c r="H43249" i="2"/>
  <c r="G43249" i="2"/>
  <c r="S43249" i="2" s="1"/>
  <c r="H43248" i="2"/>
  <c r="G43248" i="2"/>
  <c r="S43248" i="2" s="1"/>
  <c r="H43247" i="2"/>
  <c r="G43247" i="2"/>
  <c r="S43247" i="2" s="1"/>
  <c r="H43246" i="2"/>
  <c r="G43246" i="2"/>
  <c r="S43246" i="2" s="1"/>
  <c r="H43245" i="2"/>
  <c r="G43245" i="2"/>
  <c r="S43245" i="2" s="1"/>
  <c r="H43244" i="2"/>
  <c r="G43244" i="2"/>
  <c r="S43244" i="2" s="1"/>
  <c r="H43243" i="2"/>
  <c r="G43243" i="2"/>
  <c r="S43243" i="2" s="1"/>
  <c r="H43242" i="2"/>
  <c r="G43242" i="2"/>
  <c r="S43242" i="2" s="1"/>
  <c r="H43241" i="2"/>
  <c r="G43241" i="2"/>
  <c r="S43241" i="2" s="1"/>
  <c r="H43240" i="2"/>
  <c r="G43240" i="2"/>
  <c r="S43240" i="2" s="1"/>
  <c r="H43239" i="2"/>
  <c r="G43239" i="2"/>
  <c r="S43239" i="2" s="1"/>
  <c r="H43238" i="2"/>
  <c r="G43238" i="2"/>
  <c r="S43238" i="2" s="1"/>
  <c r="H43237" i="2"/>
  <c r="G43237" i="2"/>
  <c r="S43237" i="2" s="1"/>
  <c r="H43236" i="2"/>
  <c r="G43236" i="2"/>
  <c r="S43236" i="2" s="1"/>
  <c r="H43235" i="2"/>
  <c r="G43235" i="2"/>
  <c r="S43235" i="2" s="1"/>
  <c r="H43234" i="2"/>
  <c r="G43234" i="2"/>
  <c r="S43234" i="2" s="1"/>
  <c r="H43233" i="2"/>
  <c r="G43233" i="2"/>
  <c r="S43233" i="2" s="1"/>
  <c r="H43232" i="2"/>
  <c r="G43232" i="2"/>
  <c r="S43232" i="2" s="1"/>
  <c r="H43231" i="2"/>
  <c r="G43231" i="2"/>
  <c r="S43231" i="2" s="1"/>
  <c r="H43230" i="2"/>
  <c r="G43230" i="2"/>
  <c r="S43230" i="2" s="1"/>
  <c r="H43229" i="2"/>
  <c r="G43229" i="2"/>
  <c r="S43229" i="2" s="1"/>
  <c r="H43228" i="2"/>
  <c r="G43228" i="2"/>
  <c r="S43228" i="2" s="1"/>
  <c r="H43227" i="2"/>
  <c r="G43227" i="2"/>
  <c r="S43227" i="2" s="1"/>
  <c r="H43226" i="2"/>
  <c r="G43226" i="2"/>
  <c r="S43226" i="2" s="1"/>
  <c r="H43225" i="2"/>
  <c r="G43225" i="2"/>
  <c r="S43225" i="2" s="1"/>
  <c r="H43224" i="2"/>
  <c r="G43224" i="2"/>
  <c r="S43224" i="2" s="1"/>
  <c r="H43223" i="2"/>
  <c r="G43223" i="2"/>
  <c r="S43223" i="2" s="1"/>
  <c r="H43222" i="2"/>
  <c r="G43222" i="2"/>
  <c r="S43222" i="2" s="1"/>
  <c r="H43221" i="2"/>
  <c r="G43221" i="2"/>
  <c r="S43221" i="2" s="1"/>
  <c r="H43220" i="2"/>
  <c r="G43220" i="2"/>
  <c r="S43220" i="2" s="1"/>
  <c r="H43219" i="2"/>
  <c r="G43219" i="2"/>
  <c r="S43219" i="2" s="1"/>
  <c r="H43218" i="2"/>
  <c r="G43218" i="2"/>
  <c r="S43218" i="2" s="1"/>
  <c r="H43217" i="2"/>
  <c r="G43217" i="2"/>
  <c r="S43217" i="2" s="1"/>
  <c r="H43216" i="2"/>
  <c r="G43216" i="2"/>
  <c r="S43216" i="2" s="1"/>
  <c r="H43215" i="2"/>
  <c r="G43215" i="2"/>
  <c r="S43215" i="2" s="1"/>
  <c r="H43214" i="2"/>
  <c r="G43214" i="2"/>
  <c r="S43214" i="2" s="1"/>
  <c r="H43213" i="2"/>
  <c r="G43213" i="2"/>
  <c r="S43213" i="2" s="1"/>
  <c r="H43212" i="2"/>
  <c r="G43212" i="2"/>
  <c r="S43212" i="2" s="1"/>
  <c r="H43211" i="2"/>
  <c r="G43211" i="2"/>
  <c r="S43211" i="2" s="1"/>
  <c r="H43210" i="2"/>
  <c r="G43210" i="2"/>
  <c r="S43210" i="2" s="1"/>
  <c r="H43209" i="2"/>
  <c r="G43209" i="2"/>
  <c r="S43209" i="2" s="1"/>
  <c r="H43208" i="2"/>
  <c r="G43208" i="2"/>
  <c r="S43208" i="2" s="1"/>
  <c r="H43207" i="2"/>
  <c r="G43207" i="2"/>
  <c r="S43207" i="2" s="1"/>
  <c r="H43206" i="2"/>
  <c r="G43206" i="2"/>
  <c r="S43206" i="2" s="1"/>
  <c r="H43205" i="2"/>
  <c r="G43205" i="2"/>
  <c r="S43205" i="2" s="1"/>
  <c r="H43204" i="2"/>
  <c r="G43204" i="2"/>
  <c r="S43204" i="2" s="1"/>
  <c r="H43203" i="2"/>
  <c r="G43203" i="2"/>
  <c r="S43203" i="2" s="1"/>
  <c r="H43202" i="2"/>
  <c r="G43202" i="2"/>
  <c r="S43202" i="2" s="1"/>
  <c r="H43201" i="2"/>
  <c r="G43201" i="2"/>
  <c r="S43201" i="2" s="1"/>
  <c r="H43200" i="2"/>
  <c r="G43200" i="2"/>
  <c r="S43200" i="2" s="1"/>
  <c r="H43199" i="2"/>
  <c r="G43199" i="2"/>
  <c r="S43199" i="2" s="1"/>
  <c r="H43198" i="2"/>
  <c r="G43198" i="2"/>
  <c r="S43198" i="2" s="1"/>
  <c r="H43197" i="2"/>
  <c r="G43197" i="2"/>
  <c r="S43197" i="2" s="1"/>
  <c r="H43196" i="2"/>
  <c r="G43196" i="2"/>
  <c r="S43196" i="2" s="1"/>
  <c r="H43195" i="2"/>
  <c r="G43195" i="2"/>
  <c r="S43195" i="2" s="1"/>
  <c r="H43194" i="2"/>
  <c r="G43194" i="2"/>
  <c r="S43194" i="2" s="1"/>
  <c r="H43193" i="2"/>
  <c r="G43193" i="2"/>
  <c r="S43193" i="2" s="1"/>
  <c r="H43192" i="2"/>
  <c r="G43192" i="2"/>
  <c r="S43192" i="2" s="1"/>
  <c r="H43191" i="2"/>
  <c r="G43191" i="2"/>
  <c r="S43191" i="2" s="1"/>
  <c r="H43190" i="2"/>
  <c r="G43190" i="2"/>
  <c r="S43190" i="2" s="1"/>
  <c r="H43189" i="2"/>
  <c r="G43189" i="2"/>
  <c r="S43189" i="2" s="1"/>
  <c r="H43188" i="2"/>
  <c r="G43188" i="2"/>
  <c r="S43188" i="2" s="1"/>
  <c r="H43187" i="2"/>
  <c r="G43187" i="2"/>
  <c r="S43187" i="2" s="1"/>
  <c r="H43186" i="2"/>
  <c r="G43186" i="2"/>
  <c r="S43186" i="2" s="1"/>
  <c r="H43185" i="2"/>
  <c r="G43185" i="2"/>
  <c r="S43185" i="2" s="1"/>
  <c r="H43184" i="2"/>
  <c r="G43184" i="2"/>
  <c r="S43184" i="2" s="1"/>
  <c r="H43183" i="2"/>
  <c r="G43183" i="2"/>
  <c r="S43183" i="2" s="1"/>
  <c r="H43182" i="2"/>
  <c r="G43182" i="2"/>
  <c r="S43182" i="2" s="1"/>
  <c r="H43181" i="2"/>
  <c r="G43181" i="2"/>
  <c r="S43181" i="2" s="1"/>
  <c r="H43180" i="2"/>
  <c r="G43180" i="2"/>
  <c r="S43180" i="2" s="1"/>
  <c r="H43179" i="2"/>
  <c r="G43179" i="2"/>
  <c r="S43179" i="2" s="1"/>
  <c r="H43178" i="2"/>
  <c r="G43178" i="2"/>
  <c r="S43178" i="2" s="1"/>
  <c r="H43177" i="2"/>
  <c r="G43177" i="2"/>
  <c r="S43177" i="2" s="1"/>
  <c r="H43176" i="2"/>
  <c r="G43176" i="2"/>
  <c r="S43176" i="2" s="1"/>
  <c r="H43175" i="2"/>
  <c r="G43175" i="2"/>
  <c r="S43175" i="2" s="1"/>
  <c r="H43174" i="2"/>
  <c r="G43174" i="2"/>
  <c r="S43174" i="2" s="1"/>
  <c r="H43173" i="2"/>
  <c r="G43173" i="2"/>
  <c r="S43173" i="2" s="1"/>
  <c r="H43172" i="2"/>
  <c r="G43172" i="2"/>
  <c r="S43172" i="2" s="1"/>
  <c r="H43171" i="2"/>
  <c r="G43171" i="2"/>
  <c r="S43171" i="2" s="1"/>
  <c r="H43170" i="2"/>
  <c r="G43170" i="2"/>
  <c r="S43170" i="2" s="1"/>
  <c r="H43169" i="2"/>
  <c r="G43169" i="2"/>
  <c r="S43169" i="2" s="1"/>
  <c r="H43168" i="2"/>
  <c r="G43168" i="2"/>
  <c r="S43168" i="2" s="1"/>
  <c r="H43167" i="2"/>
  <c r="G43167" i="2"/>
  <c r="S43167" i="2" s="1"/>
  <c r="H43166" i="2"/>
  <c r="G43166" i="2"/>
  <c r="S43166" i="2" s="1"/>
  <c r="H43165" i="2"/>
  <c r="G43165" i="2"/>
  <c r="S43165" i="2" s="1"/>
  <c r="H43164" i="2"/>
  <c r="G43164" i="2"/>
  <c r="S43164" i="2" s="1"/>
  <c r="H43163" i="2"/>
  <c r="G43163" i="2"/>
  <c r="S43163" i="2" s="1"/>
  <c r="H43162" i="2"/>
  <c r="G43162" i="2"/>
  <c r="S43162" i="2" s="1"/>
  <c r="H43161" i="2"/>
  <c r="G43161" i="2"/>
  <c r="S43161" i="2" s="1"/>
  <c r="H43160" i="2"/>
  <c r="G43160" i="2"/>
  <c r="S43160" i="2" s="1"/>
  <c r="H43159" i="2"/>
  <c r="G43159" i="2"/>
  <c r="S43159" i="2" s="1"/>
  <c r="H43158" i="2"/>
  <c r="G43158" i="2"/>
  <c r="S43158" i="2" s="1"/>
  <c r="H43157" i="2"/>
  <c r="G43157" i="2"/>
  <c r="S43157" i="2" s="1"/>
  <c r="H43156" i="2"/>
  <c r="G43156" i="2"/>
  <c r="S43156" i="2" s="1"/>
  <c r="H43155" i="2"/>
  <c r="G43155" i="2"/>
  <c r="S43155" i="2" s="1"/>
  <c r="H43154" i="2"/>
  <c r="G43154" i="2"/>
  <c r="S43154" i="2" s="1"/>
  <c r="H43153" i="2"/>
  <c r="G43153" i="2"/>
  <c r="S43153" i="2" s="1"/>
  <c r="H43152" i="2"/>
  <c r="G43152" i="2"/>
  <c r="S43152" i="2" s="1"/>
  <c r="H43151" i="2"/>
  <c r="G43151" i="2"/>
  <c r="S43151" i="2" s="1"/>
  <c r="H43150" i="2"/>
  <c r="G43150" i="2"/>
  <c r="S43150" i="2" s="1"/>
  <c r="H43149" i="2"/>
  <c r="G43149" i="2"/>
  <c r="S43149" i="2" s="1"/>
  <c r="H43148" i="2"/>
  <c r="G43148" i="2"/>
  <c r="S43148" i="2" s="1"/>
  <c r="H43147" i="2"/>
  <c r="G43147" i="2"/>
  <c r="S43147" i="2" s="1"/>
  <c r="H43146" i="2"/>
  <c r="G43146" i="2"/>
  <c r="S43146" i="2" s="1"/>
  <c r="H43145" i="2"/>
  <c r="G43145" i="2"/>
  <c r="S43145" i="2" s="1"/>
  <c r="H43144" i="2"/>
  <c r="G43144" i="2"/>
  <c r="S43144" i="2" s="1"/>
  <c r="H43143" i="2"/>
  <c r="G43143" i="2"/>
  <c r="S43143" i="2" s="1"/>
  <c r="H43142" i="2"/>
  <c r="G43142" i="2"/>
  <c r="S43142" i="2" s="1"/>
  <c r="H43141" i="2"/>
  <c r="G43141" i="2"/>
  <c r="S43141" i="2" s="1"/>
  <c r="H43140" i="2"/>
  <c r="G43140" i="2"/>
  <c r="S43140" i="2" s="1"/>
  <c r="H43139" i="2"/>
  <c r="G43139" i="2"/>
  <c r="S43139" i="2" s="1"/>
  <c r="H43138" i="2"/>
  <c r="G43138" i="2"/>
  <c r="S43138" i="2" s="1"/>
  <c r="H43137" i="2"/>
  <c r="G43137" i="2"/>
  <c r="S43137" i="2" s="1"/>
  <c r="H43136" i="2"/>
  <c r="G43136" i="2"/>
  <c r="S43136" i="2" s="1"/>
  <c r="H43135" i="2"/>
  <c r="G43135" i="2"/>
  <c r="S43135" i="2" s="1"/>
  <c r="H43134" i="2"/>
  <c r="G43134" i="2"/>
  <c r="S43134" i="2" s="1"/>
  <c r="H43133" i="2"/>
  <c r="G43133" i="2"/>
  <c r="S43133" i="2" s="1"/>
  <c r="H43132" i="2"/>
  <c r="G43132" i="2"/>
  <c r="S43132" i="2" s="1"/>
  <c r="H43131" i="2"/>
  <c r="G43131" i="2"/>
  <c r="S43131" i="2" s="1"/>
  <c r="H43130" i="2"/>
  <c r="G43130" i="2"/>
  <c r="S43130" i="2" s="1"/>
  <c r="H43129" i="2"/>
  <c r="G43129" i="2"/>
  <c r="S43129" i="2" s="1"/>
  <c r="H43128" i="2"/>
  <c r="G43128" i="2"/>
  <c r="S43128" i="2" s="1"/>
  <c r="H43127" i="2"/>
  <c r="G43127" i="2"/>
  <c r="S43127" i="2" s="1"/>
  <c r="H43126" i="2"/>
  <c r="G43126" i="2"/>
  <c r="S43126" i="2" s="1"/>
  <c r="H43125" i="2"/>
  <c r="G43125" i="2"/>
  <c r="S43125" i="2" s="1"/>
  <c r="H43124" i="2"/>
  <c r="G43124" i="2"/>
  <c r="S43124" i="2" s="1"/>
  <c r="H43123" i="2"/>
  <c r="G43123" i="2"/>
  <c r="S43123" i="2" s="1"/>
  <c r="H43122" i="2"/>
  <c r="G43122" i="2"/>
  <c r="S43122" i="2" s="1"/>
  <c r="H43121" i="2"/>
  <c r="G43121" i="2"/>
  <c r="S43121" i="2" s="1"/>
  <c r="H43120" i="2"/>
  <c r="G43120" i="2"/>
  <c r="S43120" i="2" s="1"/>
  <c r="H43119" i="2"/>
  <c r="G43119" i="2"/>
  <c r="S43119" i="2" s="1"/>
  <c r="H43118" i="2"/>
  <c r="G43118" i="2"/>
  <c r="S43118" i="2" s="1"/>
  <c r="H43117" i="2"/>
  <c r="G43117" i="2"/>
  <c r="S43117" i="2" s="1"/>
  <c r="H43116" i="2"/>
  <c r="G43116" i="2"/>
  <c r="S43116" i="2" s="1"/>
  <c r="H43115" i="2"/>
  <c r="G43115" i="2"/>
  <c r="S43115" i="2" s="1"/>
  <c r="H43114" i="2"/>
  <c r="G43114" i="2"/>
  <c r="S43114" i="2" s="1"/>
  <c r="H43113" i="2"/>
  <c r="G43113" i="2"/>
  <c r="S43113" i="2" s="1"/>
  <c r="H43112" i="2"/>
  <c r="G43112" i="2"/>
  <c r="S43112" i="2" s="1"/>
  <c r="H43111" i="2"/>
  <c r="G43111" i="2"/>
  <c r="S43111" i="2" s="1"/>
  <c r="H43110" i="2"/>
  <c r="G43110" i="2"/>
  <c r="S43110" i="2" s="1"/>
  <c r="H43109" i="2"/>
  <c r="G43109" i="2"/>
  <c r="S43109" i="2" s="1"/>
  <c r="H43108" i="2"/>
  <c r="G43108" i="2"/>
  <c r="S43108" i="2" s="1"/>
  <c r="H43107" i="2"/>
  <c r="G43107" i="2"/>
  <c r="S43107" i="2" s="1"/>
  <c r="H43106" i="2"/>
  <c r="G43106" i="2"/>
  <c r="S43106" i="2" s="1"/>
  <c r="H43105" i="2"/>
  <c r="G43105" i="2"/>
  <c r="S43105" i="2" s="1"/>
  <c r="H43104" i="2"/>
  <c r="G43104" i="2"/>
  <c r="S43104" i="2" s="1"/>
  <c r="H43103" i="2"/>
  <c r="G43103" i="2"/>
  <c r="S43103" i="2" s="1"/>
  <c r="H43102" i="2"/>
  <c r="G43102" i="2"/>
  <c r="S43102" i="2" s="1"/>
  <c r="H43101" i="2"/>
  <c r="G43101" i="2"/>
  <c r="S43101" i="2" s="1"/>
  <c r="H43100" i="2"/>
  <c r="G43100" i="2"/>
  <c r="S43100" i="2" s="1"/>
  <c r="H43099" i="2"/>
  <c r="G43099" i="2"/>
  <c r="S43099" i="2" s="1"/>
  <c r="H43098" i="2"/>
  <c r="G43098" i="2"/>
  <c r="S43098" i="2" s="1"/>
  <c r="H43097" i="2"/>
  <c r="G43097" i="2"/>
  <c r="S43097" i="2" s="1"/>
  <c r="H43096" i="2"/>
  <c r="G43096" i="2"/>
  <c r="S43096" i="2" s="1"/>
  <c r="H43095" i="2"/>
  <c r="G43095" i="2"/>
  <c r="S43095" i="2" s="1"/>
  <c r="H43094" i="2"/>
  <c r="G43094" i="2"/>
  <c r="S43094" i="2" s="1"/>
  <c r="H43093" i="2"/>
  <c r="G43093" i="2"/>
  <c r="S43093" i="2" s="1"/>
  <c r="H43092" i="2"/>
  <c r="G43092" i="2"/>
  <c r="S43092" i="2" s="1"/>
  <c r="H43091" i="2"/>
  <c r="G43091" i="2"/>
  <c r="S43091" i="2" s="1"/>
  <c r="H43090" i="2"/>
  <c r="G43090" i="2"/>
  <c r="S43090" i="2" s="1"/>
  <c r="H43089" i="2"/>
  <c r="G43089" i="2"/>
  <c r="S43089" i="2" s="1"/>
  <c r="H43088" i="2"/>
  <c r="G43088" i="2"/>
  <c r="S43088" i="2" s="1"/>
  <c r="H43087" i="2"/>
  <c r="G43087" i="2"/>
  <c r="S43087" i="2" s="1"/>
  <c r="H43086" i="2"/>
  <c r="G43086" i="2"/>
  <c r="S43086" i="2" s="1"/>
  <c r="H43085" i="2"/>
  <c r="G43085" i="2"/>
  <c r="S43085" i="2" s="1"/>
  <c r="H43084" i="2"/>
  <c r="G43084" i="2"/>
  <c r="S43084" i="2" s="1"/>
  <c r="H43083" i="2"/>
  <c r="G43083" i="2"/>
  <c r="S43083" i="2" s="1"/>
  <c r="H43082" i="2"/>
  <c r="G43082" i="2"/>
  <c r="S43082" i="2" s="1"/>
  <c r="H43081" i="2"/>
  <c r="G43081" i="2"/>
  <c r="S43081" i="2" s="1"/>
  <c r="H43080" i="2"/>
  <c r="G43080" i="2"/>
  <c r="S43080" i="2" s="1"/>
  <c r="H43079" i="2"/>
  <c r="G43079" i="2"/>
  <c r="S43079" i="2" s="1"/>
  <c r="H43078" i="2"/>
  <c r="G43078" i="2"/>
  <c r="S43078" i="2" s="1"/>
  <c r="H43077" i="2"/>
  <c r="G43077" i="2"/>
  <c r="S43077" i="2" s="1"/>
  <c r="H43076" i="2"/>
  <c r="G43076" i="2"/>
  <c r="S43076" i="2" s="1"/>
  <c r="H43075" i="2"/>
  <c r="G43075" i="2"/>
  <c r="S43075" i="2" s="1"/>
  <c r="H43074" i="2"/>
  <c r="G43074" i="2"/>
  <c r="S43074" i="2" s="1"/>
  <c r="H43073" i="2"/>
  <c r="G43073" i="2"/>
  <c r="S43073" i="2" s="1"/>
  <c r="H43072" i="2"/>
  <c r="G43072" i="2"/>
  <c r="S43072" i="2" s="1"/>
  <c r="H43071" i="2"/>
  <c r="G43071" i="2"/>
  <c r="S43071" i="2" s="1"/>
  <c r="H43070" i="2"/>
  <c r="G43070" i="2"/>
  <c r="S43070" i="2" s="1"/>
  <c r="H43069" i="2"/>
  <c r="G43069" i="2"/>
  <c r="S43069" i="2" s="1"/>
  <c r="H43068" i="2"/>
  <c r="G43068" i="2"/>
  <c r="S43068" i="2" s="1"/>
  <c r="H43067" i="2"/>
  <c r="G43067" i="2"/>
  <c r="S43067" i="2" s="1"/>
  <c r="H43066" i="2"/>
  <c r="G43066" i="2"/>
  <c r="S43066" i="2" s="1"/>
  <c r="H43065" i="2"/>
  <c r="G43065" i="2"/>
  <c r="S43065" i="2" s="1"/>
  <c r="H43064" i="2"/>
  <c r="G43064" i="2"/>
  <c r="S43064" i="2" s="1"/>
  <c r="H43063" i="2"/>
  <c r="G43063" i="2"/>
  <c r="S43063" i="2" s="1"/>
  <c r="H43062" i="2"/>
  <c r="G43062" i="2"/>
  <c r="S43062" i="2" s="1"/>
  <c r="H43061" i="2"/>
  <c r="G43061" i="2"/>
  <c r="S43061" i="2" s="1"/>
  <c r="H43060" i="2"/>
  <c r="G43060" i="2"/>
  <c r="S43060" i="2" s="1"/>
  <c r="H43059" i="2"/>
  <c r="G43059" i="2"/>
  <c r="S43059" i="2" s="1"/>
  <c r="H43058" i="2"/>
  <c r="G43058" i="2"/>
  <c r="S43058" i="2" s="1"/>
  <c r="H43057" i="2"/>
  <c r="G43057" i="2"/>
  <c r="S43057" i="2" s="1"/>
  <c r="H43056" i="2"/>
  <c r="G43056" i="2"/>
  <c r="S43056" i="2" s="1"/>
  <c r="H43055" i="2"/>
  <c r="G43055" i="2"/>
  <c r="S43055" i="2" s="1"/>
  <c r="H43054" i="2"/>
  <c r="G43054" i="2"/>
  <c r="S43054" i="2" s="1"/>
  <c r="H43053" i="2"/>
  <c r="G43053" i="2"/>
  <c r="S43053" i="2" s="1"/>
  <c r="H43052" i="2"/>
  <c r="G43052" i="2"/>
  <c r="S43052" i="2" s="1"/>
  <c r="H43051" i="2"/>
  <c r="G43051" i="2"/>
  <c r="S43051" i="2" s="1"/>
  <c r="H43050" i="2"/>
  <c r="G43050" i="2"/>
  <c r="S43050" i="2" s="1"/>
  <c r="H43049" i="2"/>
  <c r="G43049" i="2"/>
  <c r="S43049" i="2" s="1"/>
  <c r="H43048" i="2"/>
  <c r="G43048" i="2"/>
  <c r="S43048" i="2" s="1"/>
  <c r="H43047" i="2"/>
  <c r="G43047" i="2"/>
  <c r="S43047" i="2" s="1"/>
  <c r="H43046" i="2"/>
  <c r="G43046" i="2"/>
  <c r="S43046" i="2" s="1"/>
  <c r="H43045" i="2"/>
  <c r="G43045" i="2"/>
  <c r="S43045" i="2" s="1"/>
  <c r="H43044" i="2"/>
  <c r="G43044" i="2"/>
  <c r="S43044" i="2" s="1"/>
  <c r="H43043" i="2"/>
  <c r="G43043" i="2"/>
  <c r="S43043" i="2" s="1"/>
  <c r="H43042" i="2"/>
  <c r="G43042" i="2"/>
  <c r="S43042" i="2" s="1"/>
  <c r="H43041" i="2"/>
  <c r="G43041" i="2"/>
  <c r="S43041" i="2" s="1"/>
  <c r="H43040" i="2"/>
  <c r="G43040" i="2"/>
  <c r="S43040" i="2" s="1"/>
  <c r="H43039" i="2"/>
  <c r="G43039" i="2"/>
  <c r="S43039" i="2" s="1"/>
  <c r="H43038" i="2"/>
  <c r="G43038" i="2"/>
  <c r="S43038" i="2" s="1"/>
  <c r="H43037" i="2"/>
  <c r="G43037" i="2"/>
  <c r="S43037" i="2" s="1"/>
  <c r="H43036" i="2"/>
  <c r="G43036" i="2"/>
  <c r="S43036" i="2" s="1"/>
  <c r="H43035" i="2"/>
  <c r="G43035" i="2"/>
  <c r="S43035" i="2" s="1"/>
  <c r="H43034" i="2"/>
  <c r="G43034" i="2"/>
  <c r="S43034" i="2" s="1"/>
  <c r="H43033" i="2"/>
  <c r="G43033" i="2"/>
  <c r="S43033" i="2" s="1"/>
  <c r="H43032" i="2"/>
  <c r="G43032" i="2"/>
  <c r="S43032" i="2" s="1"/>
  <c r="H43031" i="2"/>
  <c r="G43031" i="2"/>
  <c r="S43031" i="2" s="1"/>
  <c r="H43030" i="2"/>
  <c r="G43030" i="2"/>
  <c r="S43030" i="2" s="1"/>
  <c r="H43029" i="2"/>
  <c r="G43029" i="2"/>
  <c r="S43029" i="2" s="1"/>
  <c r="H43028" i="2"/>
  <c r="G43028" i="2"/>
  <c r="S43028" i="2" s="1"/>
  <c r="H43027" i="2"/>
  <c r="G43027" i="2"/>
  <c r="S43027" i="2" s="1"/>
  <c r="H43026" i="2"/>
  <c r="G43026" i="2"/>
  <c r="S43026" i="2" s="1"/>
  <c r="H43025" i="2"/>
  <c r="G43025" i="2"/>
  <c r="S43025" i="2" s="1"/>
  <c r="H43024" i="2"/>
  <c r="G43024" i="2"/>
  <c r="S43024" i="2" s="1"/>
  <c r="H43023" i="2"/>
  <c r="G43023" i="2"/>
  <c r="S43023" i="2" s="1"/>
  <c r="H43022" i="2"/>
  <c r="G43022" i="2"/>
  <c r="S43022" i="2" s="1"/>
  <c r="H43021" i="2"/>
  <c r="G43021" i="2"/>
  <c r="S43021" i="2" s="1"/>
  <c r="H43020" i="2"/>
  <c r="G43020" i="2"/>
  <c r="S43020" i="2" s="1"/>
  <c r="H43019" i="2"/>
  <c r="G43019" i="2"/>
  <c r="S43019" i="2" s="1"/>
  <c r="H43018" i="2"/>
  <c r="G43018" i="2"/>
  <c r="S43018" i="2" s="1"/>
  <c r="H43017" i="2"/>
  <c r="G43017" i="2"/>
  <c r="S43017" i="2" s="1"/>
  <c r="H43016" i="2"/>
  <c r="G43016" i="2"/>
  <c r="S43016" i="2" s="1"/>
  <c r="H43015" i="2"/>
  <c r="G43015" i="2"/>
  <c r="S43015" i="2" s="1"/>
  <c r="H43014" i="2"/>
  <c r="G43014" i="2"/>
  <c r="S43014" i="2" s="1"/>
  <c r="H43013" i="2"/>
  <c r="G43013" i="2"/>
  <c r="S43013" i="2" s="1"/>
  <c r="H43012" i="2"/>
  <c r="G43012" i="2"/>
  <c r="S43012" i="2" s="1"/>
  <c r="H43011" i="2"/>
  <c r="G43011" i="2"/>
  <c r="S43011" i="2" s="1"/>
  <c r="H43010" i="2"/>
  <c r="G43010" i="2"/>
  <c r="S43010" i="2" s="1"/>
  <c r="H43009" i="2"/>
  <c r="G43009" i="2"/>
  <c r="S43009" i="2" s="1"/>
  <c r="H43008" i="2"/>
  <c r="G43008" i="2"/>
  <c r="S43008" i="2" s="1"/>
  <c r="H43007" i="2"/>
  <c r="G43007" i="2"/>
  <c r="S43007" i="2" s="1"/>
  <c r="H43006" i="2"/>
  <c r="G43006" i="2"/>
  <c r="S43006" i="2" s="1"/>
  <c r="H43005" i="2"/>
  <c r="G43005" i="2"/>
  <c r="S43005" i="2" s="1"/>
  <c r="H43004" i="2"/>
  <c r="G43004" i="2"/>
  <c r="S43004" i="2" s="1"/>
  <c r="H43003" i="2"/>
  <c r="G43003" i="2"/>
  <c r="S43003" i="2" s="1"/>
  <c r="H43002" i="2"/>
  <c r="G43002" i="2"/>
  <c r="S43002" i="2" s="1"/>
  <c r="H43001" i="2"/>
  <c r="G43001" i="2"/>
  <c r="S43001" i="2" s="1"/>
  <c r="H43000" i="2"/>
  <c r="G43000" i="2"/>
  <c r="S43000" i="2" s="1"/>
  <c r="H42999" i="2"/>
  <c r="G42999" i="2"/>
  <c r="S42999" i="2" s="1"/>
  <c r="H42998" i="2"/>
  <c r="G42998" i="2"/>
  <c r="S42998" i="2" s="1"/>
  <c r="H42997" i="2"/>
  <c r="G42997" i="2"/>
  <c r="S42997" i="2" s="1"/>
  <c r="H42996" i="2"/>
  <c r="G42996" i="2"/>
  <c r="S42996" i="2" s="1"/>
  <c r="H42995" i="2"/>
  <c r="G42995" i="2"/>
  <c r="S42995" i="2" s="1"/>
  <c r="H42994" i="2"/>
  <c r="G42994" i="2"/>
  <c r="S42994" i="2" s="1"/>
  <c r="H42993" i="2"/>
  <c r="G42993" i="2"/>
  <c r="S42993" i="2" s="1"/>
  <c r="H42992" i="2"/>
  <c r="G42992" i="2"/>
  <c r="S42992" i="2" s="1"/>
  <c r="H42991" i="2"/>
  <c r="G42991" i="2"/>
  <c r="S42991" i="2" s="1"/>
  <c r="H42990" i="2"/>
  <c r="G42990" i="2"/>
  <c r="S42990" i="2" s="1"/>
  <c r="H42989" i="2"/>
  <c r="G42989" i="2"/>
  <c r="S42989" i="2" s="1"/>
  <c r="H42988" i="2"/>
  <c r="G42988" i="2"/>
  <c r="S42988" i="2" s="1"/>
  <c r="H42987" i="2"/>
  <c r="G42987" i="2"/>
  <c r="S42987" i="2" s="1"/>
  <c r="H42986" i="2"/>
  <c r="G42986" i="2"/>
  <c r="S42986" i="2" s="1"/>
  <c r="H42985" i="2"/>
  <c r="G42985" i="2"/>
  <c r="S42985" i="2" s="1"/>
  <c r="H42984" i="2"/>
  <c r="G42984" i="2"/>
  <c r="S42984" i="2" s="1"/>
  <c r="H42983" i="2"/>
  <c r="G42983" i="2"/>
  <c r="S42983" i="2" s="1"/>
  <c r="H42982" i="2"/>
  <c r="G42982" i="2"/>
  <c r="S42982" i="2" s="1"/>
  <c r="H42981" i="2"/>
  <c r="G42981" i="2"/>
  <c r="S42981" i="2" s="1"/>
  <c r="H42980" i="2"/>
  <c r="G42980" i="2"/>
  <c r="S42980" i="2" s="1"/>
  <c r="H42979" i="2"/>
  <c r="G42979" i="2"/>
  <c r="S42979" i="2" s="1"/>
  <c r="H42978" i="2"/>
  <c r="G42978" i="2"/>
  <c r="S42978" i="2" s="1"/>
  <c r="H42977" i="2"/>
  <c r="G42977" i="2"/>
  <c r="S42977" i="2" s="1"/>
  <c r="H42976" i="2"/>
  <c r="G42976" i="2"/>
  <c r="S42976" i="2" s="1"/>
  <c r="H42975" i="2"/>
  <c r="G42975" i="2"/>
  <c r="S42975" i="2" s="1"/>
  <c r="H42974" i="2"/>
  <c r="G42974" i="2"/>
  <c r="S42974" i="2" s="1"/>
  <c r="H42973" i="2"/>
  <c r="G42973" i="2"/>
  <c r="S42973" i="2" s="1"/>
  <c r="H42972" i="2"/>
  <c r="G42972" i="2"/>
  <c r="S42972" i="2" s="1"/>
  <c r="H42971" i="2"/>
  <c r="G42971" i="2"/>
  <c r="S42971" i="2" s="1"/>
  <c r="H42970" i="2"/>
  <c r="G42970" i="2"/>
  <c r="S42970" i="2" s="1"/>
  <c r="H42969" i="2"/>
  <c r="G42969" i="2"/>
  <c r="S42969" i="2" s="1"/>
  <c r="H42968" i="2"/>
  <c r="G42968" i="2"/>
  <c r="S42968" i="2" s="1"/>
  <c r="H42967" i="2"/>
  <c r="G42967" i="2"/>
  <c r="S42967" i="2" s="1"/>
  <c r="H42966" i="2"/>
  <c r="G42966" i="2"/>
  <c r="S42966" i="2" s="1"/>
  <c r="H42965" i="2"/>
  <c r="G42965" i="2"/>
  <c r="S42965" i="2" s="1"/>
  <c r="H42964" i="2"/>
  <c r="G42964" i="2"/>
  <c r="S42964" i="2" s="1"/>
  <c r="H42963" i="2"/>
  <c r="G42963" i="2"/>
  <c r="S42963" i="2" s="1"/>
  <c r="H42962" i="2"/>
  <c r="G42962" i="2"/>
  <c r="S42962" i="2" s="1"/>
  <c r="H42961" i="2"/>
  <c r="G42961" i="2"/>
  <c r="S42961" i="2" s="1"/>
  <c r="H42960" i="2"/>
  <c r="G42960" i="2"/>
  <c r="S42960" i="2" s="1"/>
  <c r="H42959" i="2"/>
  <c r="G42959" i="2"/>
  <c r="S42959" i="2" s="1"/>
  <c r="H42958" i="2"/>
  <c r="G42958" i="2"/>
  <c r="S42958" i="2" s="1"/>
  <c r="H42957" i="2"/>
  <c r="G42957" i="2"/>
  <c r="S42957" i="2" s="1"/>
  <c r="H42956" i="2"/>
  <c r="G42956" i="2"/>
  <c r="S42956" i="2" s="1"/>
  <c r="H42955" i="2"/>
  <c r="G42955" i="2"/>
  <c r="S42955" i="2" s="1"/>
  <c r="H42954" i="2"/>
  <c r="G42954" i="2"/>
  <c r="S42954" i="2" s="1"/>
  <c r="H42953" i="2"/>
  <c r="G42953" i="2"/>
  <c r="S42953" i="2" s="1"/>
  <c r="H42952" i="2"/>
  <c r="G42952" i="2"/>
  <c r="S42952" i="2" s="1"/>
  <c r="H42951" i="2"/>
  <c r="G42951" i="2"/>
  <c r="S42951" i="2" s="1"/>
  <c r="H42950" i="2"/>
  <c r="G42950" i="2"/>
  <c r="S42950" i="2" s="1"/>
  <c r="H42949" i="2"/>
  <c r="G42949" i="2"/>
  <c r="S42949" i="2" s="1"/>
  <c r="H42948" i="2"/>
  <c r="G42948" i="2"/>
  <c r="S42948" i="2" s="1"/>
  <c r="H42947" i="2"/>
  <c r="G42947" i="2"/>
  <c r="S42947" i="2" s="1"/>
  <c r="H42946" i="2"/>
  <c r="G42946" i="2"/>
  <c r="S42946" i="2" s="1"/>
  <c r="H42945" i="2"/>
  <c r="G42945" i="2"/>
  <c r="S42945" i="2" s="1"/>
  <c r="H42944" i="2"/>
  <c r="G42944" i="2"/>
  <c r="S42944" i="2" s="1"/>
  <c r="H42943" i="2"/>
  <c r="G42943" i="2"/>
  <c r="S42943" i="2" s="1"/>
  <c r="H42942" i="2"/>
  <c r="G42942" i="2"/>
  <c r="S42942" i="2" s="1"/>
  <c r="H42941" i="2"/>
  <c r="G42941" i="2"/>
  <c r="S42941" i="2" s="1"/>
  <c r="H42940" i="2"/>
  <c r="G42940" i="2"/>
  <c r="S42940" i="2" s="1"/>
  <c r="H42939" i="2"/>
  <c r="G42939" i="2"/>
  <c r="S42939" i="2" s="1"/>
  <c r="H42938" i="2"/>
  <c r="G42938" i="2"/>
  <c r="S42938" i="2" s="1"/>
  <c r="H42937" i="2"/>
  <c r="G42937" i="2"/>
  <c r="S42937" i="2" s="1"/>
  <c r="H42936" i="2"/>
  <c r="G42936" i="2"/>
  <c r="S42936" i="2" s="1"/>
  <c r="H42935" i="2"/>
  <c r="G42935" i="2"/>
  <c r="S42935" i="2" s="1"/>
  <c r="H42934" i="2"/>
  <c r="G42934" i="2"/>
  <c r="S42934" i="2" s="1"/>
  <c r="H42933" i="2"/>
  <c r="G42933" i="2"/>
  <c r="S42933" i="2" s="1"/>
  <c r="H42932" i="2"/>
  <c r="G42932" i="2"/>
  <c r="S42932" i="2" s="1"/>
  <c r="H42931" i="2"/>
  <c r="G42931" i="2"/>
  <c r="S42931" i="2" s="1"/>
  <c r="H42930" i="2"/>
  <c r="G42930" i="2"/>
  <c r="S42930" i="2" s="1"/>
  <c r="H42929" i="2"/>
  <c r="G42929" i="2"/>
  <c r="S42929" i="2" s="1"/>
  <c r="H42928" i="2"/>
  <c r="G42928" i="2"/>
  <c r="S42928" i="2" s="1"/>
  <c r="H42927" i="2"/>
  <c r="G42927" i="2"/>
  <c r="S42927" i="2" s="1"/>
  <c r="H42926" i="2"/>
  <c r="G42926" i="2"/>
  <c r="S42926" i="2" s="1"/>
  <c r="H42925" i="2"/>
  <c r="G42925" i="2"/>
  <c r="S42925" i="2" s="1"/>
  <c r="H42924" i="2"/>
  <c r="G42924" i="2"/>
  <c r="S42924" i="2" s="1"/>
  <c r="H42923" i="2"/>
  <c r="G42923" i="2"/>
  <c r="S42923" i="2" s="1"/>
  <c r="H42922" i="2"/>
  <c r="G42922" i="2"/>
  <c r="S42922" i="2" s="1"/>
  <c r="H42921" i="2"/>
  <c r="G42921" i="2"/>
  <c r="S42921" i="2" s="1"/>
  <c r="H42920" i="2"/>
  <c r="G42920" i="2"/>
  <c r="S42920" i="2" s="1"/>
  <c r="H42919" i="2"/>
  <c r="G42919" i="2"/>
  <c r="S42919" i="2" s="1"/>
  <c r="H42918" i="2"/>
  <c r="G42918" i="2"/>
  <c r="S42918" i="2" s="1"/>
  <c r="H42917" i="2"/>
  <c r="G42917" i="2"/>
  <c r="S42917" i="2" s="1"/>
  <c r="H42916" i="2"/>
  <c r="G42916" i="2"/>
  <c r="S42916" i="2" s="1"/>
  <c r="H42915" i="2"/>
  <c r="G42915" i="2"/>
  <c r="S42915" i="2" s="1"/>
  <c r="H42914" i="2"/>
  <c r="G42914" i="2"/>
  <c r="S42914" i="2" s="1"/>
  <c r="H42913" i="2"/>
  <c r="G42913" i="2"/>
  <c r="S42913" i="2" s="1"/>
  <c r="H42912" i="2"/>
  <c r="G42912" i="2"/>
  <c r="S42912" i="2" s="1"/>
  <c r="H42911" i="2"/>
  <c r="G42911" i="2"/>
  <c r="S42911" i="2" s="1"/>
  <c r="H42910" i="2"/>
  <c r="G42910" i="2"/>
  <c r="S42910" i="2" s="1"/>
  <c r="H42909" i="2"/>
  <c r="G42909" i="2"/>
  <c r="S42909" i="2" s="1"/>
  <c r="H42908" i="2"/>
  <c r="G42908" i="2"/>
  <c r="S42908" i="2" s="1"/>
  <c r="H42907" i="2"/>
  <c r="G42907" i="2"/>
  <c r="S42907" i="2" s="1"/>
  <c r="H42906" i="2"/>
  <c r="G42906" i="2"/>
  <c r="S42906" i="2" s="1"/>
  <c r="H42905" i="2"/>
  <c r="G42905" i="2"/>
  <c r="S42905" i="2" s="1"/>
  <c r="H42904" i="2"/>
  <c r="G42904" i="2"/>
  <c r="S42904" i="2" s="1"/>
  <c r="H42903" i="2"/>
  <c r="G42903" i="2"/>
  <c r="S42903" i="2" s="1"/>
  <c r="H42902" i="2"/>
  <c r="G42902" i="2"/>
  <c r="S42902" i="2" s="1"/>
  <c r="H42901" i="2"/>
  <c r="G42901" i="2"/>
  <c r="S42901" i="2" s="1"/>
  <c r="H42900" i="2"/>
  <c r="G42900" i="2"/>
  <c r="S42900" i="2" s="1"/>
  <c r="H42899" i="2"/>
  <c r="G42899" i="2"/>
  <c r="S42899" i="2" s="1"/>
  <c r="H42898" i="2"/>
  <c r="G42898" i="2"/>
  <c r="S42898" i="2" s="1"/>
  <c r="H42897" i="2"/>
  <c r="G42897" i="2"/>
  <c r="S42897" i="2" s="1"/>
  <c r="H42896" i="2"/>
  <c r="G42896" i="2"/>
  <c r="S42896" i="2" s="1"/>
  <c r="H42895" i="2"/>
  <c r="G42895" i="2"/>
  <c r="S42895" i="2" s="1"/>
  <c r="H42894" i="2"/>
  <c r="G42894" i="2"/>
  <c r="S42894" i="2" s="1"/>
  <c r="H42893" i="2"/>
  <c r="G42893" i="2"/>
  <c r="S42893" i="2" s="1"/>
  <c r="H42892" i="2"/>
  <c r="G42892" i="2"/>
  <c r="S42892" i="2" s="1"/>
  <c r="H42891" i="2"/>
  <c r="G42891" i="2"/>
  <c r="S42891" i="2" s="1"/>
  <c r="H42890" i="2"/>
  <c r="G42890" i="2"/>
  <c r="S42890" i="2" s="1"/>
  <c r="H42889" i="2"/>
  <c r="G42889" i="2"/>
  <c r="S42889" i="2" s="1"/>
  <c r="H42888" i="2"/>
  <c r="G42888" i="2"/>
  <c r="S42888" i="2" s="1"/>
  <c r="H42887" i="2"/>
  <c r="G42887" i="2"/>
  <c r="S42887" i="2" s="1"/>
  <c r="H42886" i="2"/>
  <c r="G42886" i="2"/>
  <c r="S42886" i="2" s="1"/>
  <c r="H42885" i="2"/>
  <c r="G42885" i="2"/>
  <c r="S42885" i="2" s="1"/>
  <c r="H42884" i="2"/>
  <c r="G42884" i="2"/>
  <c r="S42884" i="2" s="1"/>
  <c r="H42883" i="2"/>
  <c r="G42883" i="2"/>
  <c r="S42883" i="2" s="1"/>
  <c r="H42882" i="2"/>
  <c r="G42882" i="2"/>
  <c r="S42882" i="2" s="1"/>
  <c r="H42881" i="2"/>
  <c r="G42881" i="2"/>
  <c r="S42881" i="2" s="1"/>
  <c r="H42880" i="2"/>
  <c r="G42880" i="2"/>
  <c r="S42880" i="2" s="1"/>
  <c r="H42879" i="2"/>
  <c r="G42879" i="2"/>
  <c r="S42879" i="2" s="1"/>
  <c r="H42878" i="2"/>
  <c r="G42878" i="2"/>
  <c r="S42878" i="2" s="1"/>
  <c r="H42877" i="2"/>
  <c r="G42877" i="2"/>
  <c r="S42877" i="2" s="1"/>
  <c r="H42876" i="2"/>
  <c r="G42876" i="2"/>
  <c r="S42876" i="2" s="1"/>
  <c r="H42875" i="2"/>
  <c r="G42875" i="2"/>
  <c r="S42875" i="2" s="1"/>
  <c r="H42874" i="2"/>
  <c r="G42874" i="2"/>
  <c r="S42874" i="2" s="1"/>
  <c r="H42873" i="2"/>
  <c r="G42873" i="2"/>
  <c r="S42873" i="2" s="1"/>
  <c r="H42872" i="2"/>
  <c r="G42872" i="2"/>
  <c r="S42872" i="2" s="1"/>
  <c r="H42871" i="2"/>
  <c r="G42871" i="2"/>
  <c r="S42871" i="2" s="1"/>
  <c r="H42870" i="2"/>
  <c r="G42870" i="2"/>
  <c r="S42870" i="2" s="1"/>
  <c r="H42869" i="2"/>
  <c r="G42869" i="2"/>
  <c r="S42869" i="2" s="1"/>
  <c r="H42868" i="2"/>
  <c r="G42868" i="2"/>
  <c r="S42868" i="2" s="1"/>
  <c r="H42867" i="2"/>
  <c r="G42867" i="2"/>
  <c r="S42867" i="2" s="1"/>
  <c r="H42866" i="2"/>
  <c r="G42866" i="2"/>
  <c r="S42866" i="2" s="1"/>
  <c r="H42865" i="2"/>
  <c r="G42865" i="2"/>
  <c r="S42865" i="2" s="1"/>
  <c r="H42864" i="2"/>
  <c r="G42864" i="2"/>
  <c r="S42864" i="2" s="1"/>
  <c r="H42863" i="2"/>
  <c r="G42863" i="2"/>
  <c r="S42863" i="2" s="1"/>
  <c r="H42862" i="2"/>
  <c r="G42862" i="2"/>
  <c r="S42862" i="2" s="1"/>
  <c r="H42861" i="2"/>
  <c r="G42861" i="2"/>
  <c r="S42861" i="2" s="1"/>
  <c r="H42860" i="2"/>
  <c r="G42860" i="2"/>
  <c r="S42860" i="2" s="1"/>
  <c r="H42859" i="2"/>
  <c r="G42859" i="2"/>
  <c r="S42859" i="2" s="1"/>
  <c r="H42858" i="2"/>
  <c r="G42858" i="2"/>
  <c r="S42858" i="2" s="1"/>
  <c r="H42857" i="2"/>
  <c r="G42857" i="2"/>
  <c r="S42857" i="2" s="1"/>
  <c r="H42856" i="2"/>
  <c r="G42856" i="2"/>
  <c r="S42856" i="2" s="1"/>
  <c r="H42855" i="2"/>
  <c r="G42855" i="2"/>
  <c r="S42855" i="2" s="1"/>
  <c r="H42854" i="2"/>
  <c r="G42854" i="2"/>
  <c r="S42854" i="2" s="1"/>
  <c r="H42853" i="2"/>
  <c r="G42853" i="2"/>
  <c r="S42853" i="2" s="1"/>
  <c r="H42852" i="2"/>
  <c r="G42852" i="2"/>
  <c r="S42852" i="2" s="1"/>
  <c r="H42851" i="2"/>
  <c r="G42851" i="2"/>
  <c r="S42851" i="2" s="1"/>
  <c r="H42850" i="2"/>
  <c r="G42850" i="2"/>
  <c r="S42850" i="2" s="1"/>
  <c r="H42849" i="2"/>
  <c r="G42849" i="2"/>
  <c r="S42849" i="2" s="1"/>
  <c r="H42848" i="2"/>
  <c r="G42848" i="2"/>
  <c r="S42848" i="2" s="1"/>
  <c r="H42847" i="2"/>
  <c r="G42847" i="2"/>
  <c r="S42847" i="2" s="1"/>
  <c r="H42846" i="2"/>
  <c r="G42846" i="2"/>
  <c r="S42846" i="2" s="1"/>
  <c r="H42845" i="2"/>
  <c r="G42845" i="2"/>
  <c r="S42845" i="2" s="1"/>
  <c r="H42844" i="2"/>
  <c r="G42844" i="2"/>
  <c r="S42844" i="2" s="1"/>
  <c r="H42843" i="2"/>
  <c r="G42843" i="2"/>
  <c r="S42843" i="2" s="1"/>
  <c r="H42842" i="2"/>
  <c r="G42842" i="2"/>
  <c r="S42842" i="2" s="1"/>
  <c r="H42841" i="2"/>
  <c r="G42841" i="2"/>
  <c r="S42841" i="2" s="1"/>
  <c r="H42840" i="2"/>
  <c r="G42840" i="2"/>
  <c r="S42840" i="2" s="1"/>
  <c r="H42839" i="2"/>
  <c r="G42839" i="2"/>
  <c r="S42839" i="2" s="1"/>
  <c r="H42838" i="2"/>
  <c r="G42838" i="2"/>
  <c r="S42838" i="2" s="1"/>
  <c r="H42837" i="2"/>
  <c r="G42837" i="2"/>
  <c r="S42837" i="2" s="1"/>
  <c r="H42836" i="2"/>
  <c r="G42836" i="2"/>
  <c r="S42836" i="2" s="1"/>
  <c r="H42835" i="2"/>
  <c r="G42835" i="2"/>
  <c r="S42835" i="2" s="1"/>
  <c r="H42834" i="2"/>
  <c r="G42834" i="2"/>
  <c r="S42834" i="2" s="1"/>
  <c r="H42833" i="2"/>
  <c r="G42833" i="2"/>
  <c r="S42833" i="2" s="1"/>
  <c r="H42832" i="2"/>
  <c r="G42832" i="2"/>
  <c r="S42832" i="2" s="1"/>
  <c r="H42831" i="2"/>
  <c r="G42831" i="2"/>
  <c r="S42831" i="2" s="1"/>
  <c r="H42830" i="2"/>
  <c r="G42830" i="2"/>
  <c r="S42830" i="2" s="1"/>
  <c r="H42829" i="2"/>
  <c r="G42829" i="2"/>
  <c r="S42829" i="2" s="1"/>
  <c r="H42828" i="2"/>
  <c r="G42828" i="2"/>
  <c r="S42828" i="2" s="1"/>
  <c r="H42827" i="2"/>
  <c r="G42827" i="2"/>
  <c r="S42827" i="2" s="1"/>
  <c r="H42826" i="2"/>
  <c r="G42826" i="2"/>
  <c r="S42826" i="2" s="1"/>
  <c r="H42825" i="2"/>
  <c r="G42825" i="2"/>
  <c r="S42825" i="2" s="1"/>
  <c r="H42824" i="2"/>
  <c r="G42824" i="2"/>
  <c r="S42824" i="2" s="1"/>
  <c r="H42823" i="2"/>
  <c r="G42823" i="2"/>
  <c r="S42823" i="2" s="1"/>
  <c r="H42822" i="2"/>
  <c r="G42822" i="2"/>
  <c r="S42822" i="2" s="1"/>
  <c r="H42821" i="2"/>
  <c r="G42821" i="2"/>
  <c r="S42821" i="2" s="1"/>
  <c r="H42820" i="2"/>
  <c r="G42820" i="2"/>
  <c r="S42820" i="2" s="1"/>
  <c r="H42819" i="2"/>
  <c r="G42819" i="2"/>
  <c r="S42819" i="2" s="1"/>
  <c r="H42818" i="2"/>
  <c r="G42818" i="2"/>
  <c r="S42818" i="2" s="1"/>
  <c r="H42817" i="2"/>
  <c r="G42817" i="2"/>
  <c r="S42817" i="2" s="1"/>
  <c r="H42816" i="2"/>
  <c r="G42816" i="2"/>
  <c r="S42816" i="2" s="1"/>
  <c r="H42815" i="2"/>
  <c r="G42815" i="2"/>
  <c r="S42815" i="2" s="1"/>
  <c r="H42814" i="2"/>
  <c r="G42814" i="2"/>
  <c r="S42814" i="2" s="1"/>
  <c r="H42813" i="2"/>
  <c r="G42813" i="2"/>
  <c r="S42813" i="2" s="1"/>
  <c r="H42812" i="2"/>
  <c r="G42812" i="2"/>
  <c r="S42812" i="2" s="1"/>
  <c r="H42811" i="2"/>
  <c r="G42811" i="2"/>
  <c r="S42811" i="2" s="1"/>
  <c r="H42810" i="2"/>
  <c r="G42810" i="2"/>
  <c r="S42810" i="2" s="1"/>
  <c r="H42809" i="2"/>
  <c r="G42809" i="2"/>
  <c r="S42809" i="2" s="1"/>
  <c r="H42808" i="2"/>
  <c r="G42808" i="2"/>
  <c r="S42808" i="2" s="1"/>
  <c r="H42807" i="2"/>
  <c r="G42807" i="2"/>
  <c r="S42807" i="2" s="1"/>
  <c r="H42806" i="2"/>
  <c r="G42806" i="2"/>
  <c r="S42806" i="2" s="1"/>
  <c r="H42805" i="2"/>
  <c r="G42805" i="2"/>
  <c r="S42805" i="2" s="1"/>
  <c r="H42804" i="2"/>
  <c r="G42804" i="2"/>
  <c r="S42804" i="2" s="1"/>
  <c r="H42803" i="2"/>
  <c r="G42803" i="2"/>
  <c r="S42803" i="2" s="1"/>
  <c r="H42802" i="2"/>
  <c r="G42802" i="2"/>
  <c r="S42802" i="2" s="1"/>
  <c r="H42801" i="2"/>
  <c r="G42801" i="2"/>
  <c r="S42801" i="2" s="1"/>
  <c r="H42800" i="2"/>
  <c r="G42800" i="2"/>
  <c r="S42800" i="2" s="1"/>
  <c r="H42799" i="2"/>
  <c r="G42799" i="2"/>
  <c r="S42799" i="2" s="1"/>
  <c r="H42798" i="2"/>
  <c r="G42798" i="2"/>
  <c r="S42798" i="2" s="1"/>
  <c r="H42797" i="2"/>
  <c r="G42797" i="2"/>
  <c r="S42797" i="2" s="1"/>
  <c r="H42796" i="2"/>
  <c r="G42796" i="2"/>
  <c r="S42796" i="2" s="1"/>
  <c r="H42795" i="2"/>
  <c r="G42795" i="2"/>
  <c r="S42795" i="2" s="1"/>
  <c r="H42794" i="2"/>
  <c r="G42794" i="2"/>
  <c r="S42794" i="2" s="1"/>
  <c r="H42793" i="2"/>
  <c r="G42793" i="2"/>
  <c r="S42793" i="2" s="1"/>
  <c r="H42792" i="2"/>
  <c r="G42792" i="2"/>
  <c r="S42792" i="2" s="1"/>
  <c r="H42791" i="2"/>
  <c r="G42791" i="2"/>
  <c r="S42791" i="2" s="1"/>
  <c r="H42790" i="2"/>
  <c r="G42790" i="2"/>
  <c r="S42790" i="2" s="1"/>
  <c r="H42789" i="2"/>
  <c r="G42789" i="2"/>
  <c r="S42789" i="2" s="1"/>
  <c r="H42788" i="2"/>
  <c r="G42788" i="2"/>
  <c r="S42788" i="2" s="1"/>
  <c r="H42787" i="2"/>
  <c r="G42787" i="2"/>
  <c r="S42787" i="2" s="1"/>
  <c r="H42786" i="2"/>
  <c r="G42786" i="2"/>
  <c r="S42786" i="2" s="1"/>
  <c r="H42785" i="2"/>
  <c r="G42785" i="2"/>
  <c r="S42785" i="2" s="1"/>
  <c r="H42784" i="2"/>
  <c r="G42784" i="2"/>
  <c r="S42784" i="2" s="1"/>
  <c r="H42783" i="2"/>
  <c r="G42783" i="2"/>
  <c r="S42783" i="2" s="1"/>
  <c r="H42782" i="2"/>
  <c r="G42782" i="2"/>
  <c r="S42782" i="2" s="1"/>
  <c r="H42781" i="2"/>
  <c r="G42781" i="2"/>
  <c r="S42781" i="2" s="1"/>
  <c r="H42780" i="2"/>
  <c r="G42780" i="2"/>
  <c r="S42780" i="2" s="1"/>
  <c r="H42779" i="2"/>
  <c r="G42779" i="2"/>
  <c r="S42779" i="2" s="1"/>
  <c r="H42778" i="2"/>
  <c r="G42778" i="2"/>
  <c r="S42778" i="2" s="1"/>
  <c r="H42777" i="2"/>
  <c r="G42777" i="2"/>
  <c r="S42777" i="2" s="1"/>
  <c r="H42776" i="2"/>
  <c r="G42776" i="2"/>
  <c r="S42776" i="2" s="1"/>
  <c r="H42775" i="2"/>
  <c r="G42775" i="2"/>
  <c r="S42775" i="2" s="1"/>
  <c r="H42774" i="2"/>
  <c r="G42774" i="2"/>
  <c r="S42774" i="2" s="1"/>
  <c r="H42773" i="2"/>
  <c r="G42773" i="2"/>
  <c r="S42773" i="2" s="1"/>
  <c r="H42772" i="2"/>
  <c r="G42772" i="2"/>
  <c r="S42772" i="2" s="1"/>
  <c r="H42771" i="2"/>
  <c r="G42771" i="2"/>
  <c r="S42771" i="2" s="1"/>
  <c r="H42770" i="2"/>
  <c r="G42770" i="2"/>
  <c r="S42770" i="2" s="1"/>
  <c r="H42769" i="2"/>
  <c r="G42769" i="2"/>
  <c r="S42769" i="2" s="1"/>
  <c r="H42768" i="2"/>
  <c r="G42768" i="2"/>
  <c r="S42768" i="2" s="1"/>
  <c r="H42767" i="2"/>
  <c r="G42767" i="2"/>
  <c r="S42767" i="2" s="1"/>
  <c r="H42766" i="2"/>
  <c r="G42766" i="2"/>
  <c r="S42766" i="2" s="1"/>
  <c r="H42765" i="2"/>
  <c r="G42765" i="2"/>
  <c r="S42765" i="2" s="1"/>
  <c r="H42764" i="2"/>
  <c r="G42764" i="2"/>
  <c r="S42764" i="2" s="1"/>
  <c r="H42763" i="2"/>
  <c r="G42763" i="2"/>
  <c r="S42763" i="2" s="1"/>
  <c r="H42762" i="2"/>
  <c r="G42762" i="2"/>
  <c r="S42762" i="2" s="1"/>
  <c r="H42761" i="2"/>
  <c r="G42761" i="2"/>
  <c r="S42761" i="2" s="1"/>
  <c r="H42760" i="2"/>
  <c r="G42760" i="2"/>
  <c r="S42760" i="2" s="1"/>
  <c r="H42759" i="2"/>
  <c r="G42759" i="2"/>
  <c r="S42759" i="2" s="1"/>
  <c r="H42758" i="2"/>
  <c r="G42758" i="2"/>
  <c r="S42758" i="2" s="1"/>
  <c r="H42757" i="2"/>
  <c r="G42757" i="2"/>
  <c r="S42757" i="2" s="1"/>
  <c r="H42756" i="2"/>
  <c r="G42756" i="2"/>
  <c r="S42756" i="2" s="1"/>
  <c r="H42755" i="2"/>
  <c r="G42755" i="2"/>
  <c r="S42755" i="2" s="1"/>
  <c r="H42754" i="2"/>
  <c r="G42754" i="2"/>
  <c r="S42754" i="2" s="1"/>
  <c r="H42753" i="2"/>
  <c r="G42753" i="2"/>
  <c r="S42753" i="2" s="1"/>
  <c r="H42752" i="2"/>
  <c r="G42752" i="2"/>
  <c r="S42752" i="2" s="1"/>
  <c r="H42751" i="2"/>
  <c r="G42751" i="2"/>
  <c r="S42751" i="2" s="1"/>
  <c r="H42750" i="2"/>
  <c r="G42750" i="2"/>
  <c r="S42750" i="2" s="1"/>
  <c r="H42749" i="2"/>
  <c r="G42749" i="2"/>
  <c r="S42749" i="2" s="1"/>
  <c r="H42748" i="2"/>
  <c r="G42748" i="2"/>
  <c r="S42748" i="2" s="1"/>
  <c r="H42747" i="2"/>
  <c r="G42747" i="2"/>
  <c r="S42747" i="2" s="1"/>
  <c r="H42746" i="2"/>
  <c r="G42746" i="2"/>
  <c r="S42746" i="2" s="1"/>
  <c r="H42745" i="2"/>
  <c r="G42745" i="2"/>
  <c r="S42745" i="2" s="1"/>
  <c r="H42744" i="2"/>
  <c r="G42744" i="2"/>
  <c r="S42744" i="2" s="1"/>
  <c r="H42743" i="2"/>
  <c r="G42743" i="2"/>
  <c r="S42743" i="2" s="1"/>
  <c r="H42742" i="2"/>
  <c r="G42742" i="2"/>
  <c r="S42742" i="2" s="1"/>
  <c r="H42741" i="2"/>
  <c r="G42741" i="2"/>
  <c r="S42741" i="2" s="1"/>
  <c r="H42740" i="2"/>
  <c r="G42740" i="2"/>
  <c r="S42740" i="2" s="1"/>
  <c r="H42739" i="2"/>
  <c r="G42739" i="2"/>
  <c r="S42739" i="2" s="1"/>
  <c r="H42738" i="2"/>
  <c r="G42738" i="2"/>
  <c r="S42738" i="2" s="1"/>
  <c r="H42737" i="2"/>
  <c r="G42737" i="2"/>
  <c r="S42737" i="2" s="1"/>
  <c r="H42736" i="2"/>
  <c r="G42736" i="2"/>
  <c r="S42736" i="2" s="1"/>
  <c r="H42735" i="2"/>
  <c r="G42735" i="2"/>
  <c r="S42735" i="2" s="1"/>
  <c r="H42734" i="2"/>
  <c r="G42734" i="2"/>
  <c r="S42734" i="2" s="1"/>
  <c r="H42733" i="2"/>
  <c r="G42733" i="2"/>
  <c r="S42733" i="2" s="1"/>
  <c r="H42732" i="2"/>
  <c r="G42732" i="2"/>
  <c r="S42732" i="2" s="1"/>
  <c r="H42731" i="2"/>
  <c r="G42731" i="2"/>
  <c r="S42731" i="2" s="1"/>
  <c r="H42730" i="2"/>
  <c r="G42730" i="2"/>
  <c r="S42730" i="2" s="1"/>
  <c r="H42729" i="2"/>
  <c r="G42729" i="2"/>
  <c r="S42729" i="2" s="1"/>
  <c r="H42728" i="2"/>
  <c r="G42728" i="2"/>
  <c r="S42728" i="2" s="1"/>
  <c r="H42727" i="2"/>
  <c r="G42727" i="2"/>
  <c r="S42727" i="2" s="1"/>
  <c r="H42726" i="2"/>
  <c r="G42726" i="2"/>
  <c r="S42726" i="2" s="1"/>
  <c r="H42725" i="2"/>
  <c r="G42725" i="2"/>
  <c r="S42725" i="2" s="1"/>
  <c r="H42724" i="2"/>
  <c r="G42724" i="2"/>
  <c r="S42724" i="2" s="1"/>
  <c r="H42723" i="2"/>
  <c r="G42723" i="2"/>
  <c r="S42723" i="2" s="1"/>
  <c r="H42722" i="2"/>
  <c r="G42722" i="2"/>
  <c r="S42722" i="2" s="1"/>
  <c r="H42721" i="2"/>
  <c r="G42721" i="2"/>
  <c r="S42721" i="2" s="1"/>
  <c r="H42720" i="2"/>
  <c r="G42720" i="2"/>
  <c r="S42720" i="2" s="1"/>
  <c r="H42719" i="2"/>
  <c r="G42719" i="2"/>
  <c r="S42719" i="2" s="1"/>
  <c r="H42718" i="2"/>
  <c r="G42718" i="2"/>
  <c r="S42718" i="2" s="1"/>
  <c r="H42717" i="2"/>
  <c r="G42717" i="2"/>
  <c r="S42717" i="2" s="1"/>
  <c r="H42716" i="2"/>
  <c r="G42716" i="2"/>
  <c r="S42716" i="2" s="1"/>
  <c r="H42715" i="2"/>
  <c r="G42715" i="2"/>
  <c r="S42715" i="2" s="1"/>
  <c r="H42714" i="2"/>
  <c r="G42714" i="2"/>
  <c r="S42714" i="2" s="1"/>
  <c r="H42713" i="2"/>
  <c r="G42713" i="2"/>
  <c r="S42713" i="2" s="1"/>
  <c r="H42712" i="2"/>
  <c r="G42712" i="2"/>
  <c r="S42712" i="2" s="1"/>
  <c r="H42711" i="2"/>
  <c r="G42711" i="2"/>
  <c r="S42711" i="2" s="1"/>
  <c r="H42710" i="2"/>
  <c r="G42710" i="2"/>
  <c r="S42710" i="2" s="1"/>
  <c r="H42709" i="2"/>
  <c r="G42709" i="2"/>
  <c r="S42709" i="2" s="1"/>
  <c r="H42708" i="2"/>
  <c r="G42708" i="2"/>
  <c r="S42708" i="2" s="1"/>
  <c r="H42707" i="2"/>
  <c r="G42707" i="2"/>
  <c r="S42707" i="2" s="1"/>
  <c r="H42706" i="2"/>
  <c r="G42706" i="2"/>
  <c r="S42706" i="2" s="1"/>
  <c r="H42705" i="2"/>
  <c r="G42705" i="2"/>
  <c r="S42705" i="2" s="1"/>
  <c r="H42704" i="2"/>
  <c r="G42704" i="2"/>
  <c r="S42704" i="2" s="1"/>
  <c r="H42703" i="2"/>
  <c r="G42703" i="2"/>
  <c r="S42703" i="2" s="1"/>
  <c r="H42702" i="2"/>
  <c r="G42702" i="2"/>
  <c r="S42702" i="2" s="1"/>
  <c r="H42701" i="2"/>
  <c r="G42701" i="2"/>
  <c r="S42701" i="2" s="1"/>
  <c r="H42700" i="2"/>
  <c r="G42700" i="2"/>
  <c r="S42700" i="2" s="1"/>
  <c r="H42699" i="2"/>
  <c r="G42699" i="2"/>
  <c r="S42699" i="2" s="1"/>
  <c r="H42698" i="2"/>
  <c r="G42698" i="2"/>
  <c r="S42698" i="2" s="1"/>
  <c r="H42697" i="2"/>
  <c r="G42697" i="2"/>
  <c r="S42697" i="2" s="1"/>
  <c r="H42696" i="2"/>
  <c r="G42696" i="2"/>
  <c r="S42696" i="2" s="1"/>
  <c r="H42695" i="2"/>
  <c r="G42695" i="2"/>
  <c r="S42695" i="2" s="1"/>
  <c r="H42694" i="2"/>
  <c r="G42694" i="2"/>
  <c r="S42694" i="2" s="1"/>
  <c r="H42693" i="2"/>
  <c r="G42693" i="2"/>
  <c r="S42693" i="2" s="1"/>
  <c r="H42692" i="2"/>
  <c r="G42692" i="2"/>
  <c r="S42692" i="2" s="1"/>
  <c r="H42691" i="2"/>
  <c r="G42691" i="2"/>
  <c r="S42691" i="2" s="1"/>
  <c r="H42690" i="2"/>
  <c r="G42690" i="2"/>
  <c r="S42690" i="2" s="1"/>
  <c r="H42689" i="2"/>
  <c r="G42689" i="2"/>
  <c r="S42689" i="2" s="1"/>
  <c r="H42688" i="2"/>
  <c r="G42688" i="2"/>
  <c r="S42688" i="2" s="1"/>
  <c r="H42687" i="2"/>
  <c r="G42687" i="2"/>
  <c r="S42687" i="2" s="1"/>
  <c r="H42686" i="2"/>
  <c r="G42686" i="2"/>
  <c r="S42686" i="2" s="1"/>
  <c r="H42685" i="2"/>
  <c r="G42685" i="2"/>
  <c r="S42685" i="2" s="1"/>
  <c r="H42684" i="2"/>
  <c r="G42684" i="2"/>
  <c r="S42684" i="2" s="1"/>
  <c r="H42683" i="2"/>
  <c r="G42683" i="2"/>
  <c r="S42683" i="2" s="1"/>
  <c r="H42682" i="2"/>
  <c r="G42682" i="2"/>
  <c r="S42682" i="2" s="1"/>
  <c r="H42681" i="2"/>
  <c r="G42681" i="2"/>
  <c r="S42681" i="2" s="1"/>
  <c r="H42680" i="2"/>
  <c r="G42680" i="2"/>
  <c r="S42680" i="2" s="1"/>
  <c r="H42679" i="2"/>
  <c r="G42679" i="2"/>
  <c r="S42679" i="2" s="1"/>
  <c r="H42678" i="2"/>
  <c r="G42678" i="2"/>
  <c r="S42678" i="2" s="1"/>
  <c r="H42677" i="2"/>
  <c r="G42677" i="2"/>
  <c r="S42677" i="2" s="1"/>
  <c r="H42676" i="2"/>
  <c r="G42676" i="2"/>
  <c r="S42676" i="2" s="1"/>
  <c r="H42675" i="2"/>
  <c r="G42675" i="2"/>
  <c r="S42675" i="2" s="1"/>
  <c r="H42674" i="2"/>
  <c r="G42674" i="2"/>
  <c r="S42674" i="2" s="1"/>
  <c r="H42673" i="2"/>
  <c r="G42673" i="2"/>
  <c r="S42673" i="2" s="1"/>
  <c r="H42672" i="2"/>
  <c r="G42672" i="2"/>
  <c r="S42672" i="2" s="1"/>
  <c r="H42671" i="2"/>
  <c r="G42671" i="2"/>
  <c r="S42671" i="2" s="1"/>
  <c r="H42670" i="2"/>
  <c r="G42670" i="2"/>
  <c r="S42670" i="2" s="1"/>
  <c r="H42669" i="2"/>
  <c r="G42669" i="2"/>
  <c r="S42669" i="2" s="1"/>
  <c r="H42668" i="2"/>
  <c r="G42668" i="2"/>
  <c r="S42668" i="2" s="1"/>
  <c r="H42667" i="2"/>
  <c r="G42667" i="2"/>
  <c r="S42667" i="2" s="1"/>
  <c r="H42666" i="2"/>
  <c r="G42666" i="2"/>
  <c r="S42666" i="2" s="1"/>
  <c r="H42665" i="2"/>
  <c r="G42665" i="2"/>
  <c r="S42665" i="2" s="1"/>
  <c r="H42664" i="2"/>
  <c r="G42664" i="2"/>
  <c r="S42664" i="2" s="1"/>
  <c r="H42663" i="2"/>
  <c r="G42663" i="2"/>
  <c r="S42663" i="2" s="1"/>
  <c r="H42662" i="2"/>
  <c r="G42662" i="2"/>
  <c r="S42662" i="2" s="1"/>
  <c r="H42661" i="2"/>
  <c r="G42661" i="2"/>
  <c r="S42661" i="2" s="1"/>
  <c r="H42660" i="2"/>
  <c r="G42660" i="2"/>
  <c r="S42660" i="2" s="1"/>
  <c r="H42659" i="2"/>
  <c r="G42659" i="2"/>
  <c r="S42659" i="2" s="1"/>
  <c r="H42658" i="2"/>
  <c r="G42658" i="2"/>
  <c r="S42658" i="2" s="1"/>
  <c r="H42657" i="2"/>
  <c r="G42657" i="2"/>
  <c r="S42657" i="2" s="1"/>
  <c r="H42656" i="2"/>
  <c r="G42656" i="2"/>
  <c r="S42656" i="2" s="1"/>
  <c r="H42655" i="2"/>
  <c r="G42655" i="2"/>
  <c r="S42655" i="2" s="1"/>
  <c r="H42654" i="2"/>
  <c r="G42654" i="2"/>
  <c r="S42654" i="2" s="1"/>
  <c r="H42653" i="2"/>
  <c r="G42653" i="2"/>
  <c r="S42653" i="2" s="1"/>
  <c r="H42652" i="2"/>
  <c r="G42652" i="2"/>
  <c r="S42652" i="2" s="1"/>
  <c r="H42651" i="2"/>
  <c r="G42651" i="2"/>
  <c r="S42651" i="2" s="1"/>
  <c r="H42650" i="2"/>
  <c r="G42650" i="2"/>
  <c r="S42650" i="2" s="1"/>
  <c r="H42649" i="2"/>
  <c r="G42649" i="2"/>
  <c r="S42649" i="2" s="1"/>
  <c r="H42648" i="2"/>
  <c r="G42648" i="2"/>
  <c r="S42648" i="2" s="1"/>
  <c r="H42647" i="2"/>
  <c r="G42647" i="2"/>
  <c r="S42647" i="2" s="1"/>
  <c r="H42646" i="2"/>
  <c r="G42646" i="2"/>
  <c r="S42646" i="2" s="1"/>
  <c r="H42645" i="2"/>
  <c r="G42645" i="2"/>
  <c r="S42645" i="2" s="1"/>
  <c r="H42644" i="2"/>
  <c r="G42644" i="2"/>
  <c r="S42644" i="2" s="1"/>
  <c r="H42643" i="2"/>
  <c r="G42643" i="2"/>
  <c r="S42643" i="2" s="1"/>
  <c r="H42642" i="2"/>
  <c r="G42642" i="2"/>
  <c r="S42642" i="2" s="1"/>
  <c r="H42641" i="2"/>
  <c r="G42641" i="2"/>
  <c r="S42641" i="2" s="1"/>
  <c r="H42640" i="2"/>
  <c r="G42640" i="2"/>
  <c r="S42640" i="2" s="1"/>
  <c r="H42639" i="2"/>
  <c r="G42639" i="2"/>
  <c r="S42639" i="2" s="1"/>
  <c r="H42638" i="2"/>
  <c r="G42638" i="2"/>
  <c r="S42638" i="2" s="1"/>
  <c r="H42637" i="2"/>
  <c r="G42637" i="2"/>
  <c r="S42637" i="2" s="1"/>
  <c r="H42636" i="2"/>
  <c r="G42636" i="2"/>
  <c r="S42636" i="2" s="1"/>
  <c r="H42635" i="2"/>
  <c r="G42635" i="2"/>
  <c r="S42635" i="2" s="1"/>
  <c r="H42634" i="2"/>
  <c r="G42634" i="2"/>
  <c r="S42634" i="2" s="1"/>
  <c r="H42633" i="2"/>
  <c r="G42633" i="2"/>
  <c r="S42633" i="2" s="1"/>
  <c r="H42632" i="2"/>
  <c r="G42632" i="2"/>
  <c r="S42632" i="2" s="1"/>
  <c r="H42631" i="2"/>
  <c r="G42631" i="2"/>
  <c r="S42631" i="2" s="1"/>
  <c r="H42630" i="2"/>
  <c r="G42630" i="2"/>
  <c r="S42630" i="2" s="1"/>
  <c r="H42629" i="2"/>
  <c r="G42629" i="2"/>
  <c r="S42629" i="2" s="1"/>
  <c r="H42628" i="2"/>
  <c r="G42628" i="2"/>
  <c r="S42628" i="2" s="1"/>
  <c r="H42627" i="2"/>
  <c r="G42627" i="2"/>
  <c r="S42627" i="2" s="1"/>
  <c r="H42626" i="2"/>
  <c r="G42626" i="2"/>
  <c r="S42626" i="2" s="1"/>
  <c r="H42625" i="2"/>
  <c r="G42625" i="2"/>
  <c r="S42625" i="2" s="1"/>
  <c r="H42624" i="2"/>
  <c r="G42624" i="2"/>
  <c r="S42624" i="2" s="1"/>
  <c r="H42623" i="2"/>
  <c r="G42623" i="2"/>
  <c r="S42623" i="2" s="1"/>
  <c r="H42622" i="2"/>
  <c r="G42622" i="2"/>
  <c r="S42622" i="2" s="1"/>
  <c r="H42621" i="2"/>
  <c r="G42621" i="2"/>
  <c r="S42621" i="2" s="1"/>
  <c r="H42620" i="2"/>
  <c r="G42620" i="2"/>
  <c r="S42620" i="2" s="1"/>
  <c r="H42619" i="2"/>
  <c r="G42619" i="2"/>
  <c r="S42619" i="2" s="1"/>
  <c r="H42618" i="2"/>
  <c r="G42618" i="2"/>
  <c r="S42618" i="2" s="1"/>
  <c r="H42617" i="2"/>
  <c r="G42617" i="2"/>
  <c r="S42617" i="2" s="1"/>
  <c r="H42616" i="2"/>
  <c r="G42616" i="2"/>
  <c r="S42616" i="2" s="1"/>
  <c r="H42615" i="2"/>
  <c r="G42615" i="2"/>
  <c r="S42615" i="2" s="1"/>
  <c r="H42614" i="2"/>
  <c r="G42614" i="2"/>
  <c r="S42614" i="2" s="1"/>
  <c r="H42613" i="2"/>
  <c r="G42613" i="2"/>
  <c r="S42613" i="2" s="1"/>
  <c r="H42612" i="2"/>
  <c r="G42612" i="2"/>
  <c r="S42612" i="2" s="1"/>
  <c r="H42611" i="2"/>
  <c r="G42611" i="2"/>
  <c r="S42611" i="2" s="1"/>
  <c r="H42610" i="2"/>
  <c r="G42610" i="2"/>
  <c r="S42610" i="2" s="1"/>
  <c r="H42609" i="2"/>
  <c r="G42609" i="2"/>
  <c r="S42609" i="2" s="1"/>
  <c r="H42608" i="2"/>
  <c r="G42608" i="2"/>
  <c r="S42608" i="2" s="1"/>
  <c r="H42607" i="2"/>
  <c r="G42607" i="2"/>
  <c r="S42607" i="2" s="1"/>
  <c r="H42606" i="2"/>
  <c r="G42606" i="2"/>
  <c r="S42606" i="2" s="1"/>
  <c r="H42605" i="2"/>
  <c r="G42605" i="2"/>
  <c r="S42605" i="2" s="1"/>
  <c r="H42604" i="2"/>
  <c r="G42604" i="2"/>
  <c r="S42604" i="2" s="1"/>
  <c r="H42603" i="2"/>
  <c r="G42603" i="2"/>
  <c r="S42603" i="2" s="1"/>
  <c r="H42602" i="2"/>
  <c r="G42602" i="2"/>
  <c r="S42602" i="2" s="1"/>
  <c r="H42601" i="2"/>
  <c r="G42601" i="2"/>
  <c r="S42601" i="2" s="1"/>
  <c r="H42600" i="2"/>
  <c r="G42600" i="2"/>
  <c r="S42600" i="2" s="1"/>
  <c r="H42599" i="2"/>
  <c r="G42599" i="2"/>
  <c r="S42599" i="2" s="1"/>
  <c r="H42598" i="2"/>
  <c r="G42598" i="2"/>
  <c r="S42598" i="2" s="1"/>
  <c r="H42597" i="2"/>
  <c r="G42597" i="2"/>
  <c r="S42597" i="2" s="1"/>
  <c r="H42596" i="2"/>
  <c r="G42596" i="2"/>
  <c r="S42596" i="2" s="1"/>
  <c r="H42595" i="2"/>
  <c r="G42595" i="2"/>
  <c r="S42595" i="2" s="1"/>
  <c r="H42594" i="2"/>
  <c r="G42594" i="2"/>
  <c r="S42594" i="2" s="1"/>
  <c r="H42593" i="2"/>
  <c r="G42593" i="2"/>
  <c r="S42593" i="2" s="1"/>
  <c r="H42592" i="2"/>
  <c r="G42592" i="2"/>
  <c r="S42592" i="2" s="1"/>
  <c r="H42591" i="2"/>
  <c r="G42591" i="2"/>
  <c r="S42591" i="2" s="1"/>
  <c r="H42590" i="2"/>
  <c r="G42590" i="2"/>
  <c r="S42590" i="2" s="1"/>
  <c r="H42589" i="2"/>
  <c r="G42589" i="2"/>
  <c r="S42589" i="2" s="1"/>
  <c r="H42588" i="2"/>
  <c r="G42588" i="2"/>
  <c r="S42588" i="2" s="1"/>
  <c r="H42587" i="2"/>
  <c r="G42587" i="2"/>
  <c r="S42587" i="2" s="1"/>
  <c r="H42586" i="2"/>
  <c r="G42586" i="2"/>
  <c r="S42586" i="2" s="1"/>
  <c r="H42585" i="2"/>
  <c r="G42585" i="2"/>
  <c r="S42585" i="2" s="1"/>
  <c r="H42584" i="2"/>
  <c r="G42584" i="2"/>
  <c r="S42584" i="2" s="1"/>
  <c r="H42583" i="2"/>
  <c r="G42583" i="2"/>
  <c r="S42583" i="2" s="1"/>
  <c r="H42582" i="2"/>
  <c r="G42582" i="2"/>
  <c r="S42582" i="2" s="1"/>
  <c r="H42581" i="2"/>
  <c r="G42581" i="2"/>
  <c r="S42581" i="2" s="1"/>
  <c r="H42580" i="2"/>
  <c r="G42580" i="2"/>
  <c r="S42580" i="2" s="1"/>
  <c r="H42579" i="2"/>
  <c r="G42579" i="2"/>
  <c r="S42579" i="2" s="1"/>
  <c r="H42578" i="2"/>
  <c r="G42578" i="2"/>
  <c r="S42578" i="2" s="1"/>
  <c r="H42577" i="2"/>
  <c r="G42577" i="2"/>
  <c r="S42577" i="2" s="1"/>
  <c r="H42576" i="2"/>
  <c r="G42576" i="2"/>
  <c r="S42576" i="2" s="1"/>
  <c r="H42575" i="2"/>
  <c r="G42575" i="2"/>
  <c r="S42575" i="2" s="1"/>
  <c r="H42574" i="2"/>
  <c r="G42574" i="2"/>
  <c r="S42574" i="2" s="1"/>
  <c r="H42573" i="2"/>
  <c r="G42573" i="2"/>
  <c r="S42573" i="2" s="1"/>
  <c r="H42572" i="2"/>
  <c r="G42572" i="2"/>
  <c r="S42572" i="2" s="1"/>
  <c r="H42571" i="2"/>
  <c r="G42571" i="2"/>
  <c r="S42571" i="2" s="1"/>
  <c r="H42570" i="2"/>
  <c r="G42570" i="2"/>
  <c r="S42570" i="2" s="1"/>
  <c r="H42569" i="2"/>
  <c r="G42569" i="2"/>
  <c r="S42569" i="2" s="1"/>
  <c r="H42568" i="2"/>
  <c r="G42568" i="2"/>
  <c r="S42568" i="2" s="1"/>
  <c r="H42567" i="2"/>
  <c r="G42567" i="2"/>
  <c r="S42567" i="2" s="1"/>
  <c r="H42566" i="2"/>
  <c r="G42566" i="2"/>
  <c r="S42566" i="2" s="1"/>
  <c r="H42565" i="2"/>
  <c r="G42565" i="2"/>
  <c r="S42565" i="2" s="1"/>
  <c r="H42564" i="2"/>
  <c r="G42564" i="2"/>
  <c r="S42564" i="2" s="1"/>
  <c r="H42563" i="2"/>
  <c r="G42563" i="2"/>
  <c r="S42563" i="2" s="1"/>
  <c r="H42562" i="2"/>
  <c r="G42562" i="2"/>
  <c r="S42562" i="2" s="1"/>
  <c r="H42561" i="2"/>
  <c r="G42561" i="2"/>
  <c r="S42561" i="2" s="1"/>
  <c r="H42560" i="2"/>
  <c r="G42560" i="2"/>
  <c r="S42560" i="2" s="1"/>
  <c r="H42559" i="2"/>
  <c r="G42559" i="2"/>
  <c r="S42559" i="2" s="1"/>
  <c r="H42558" i="2"/>
  <c r="G42558" i="2"/>
  <c r="S42558" i="2" s="1"/>
  <c r="H42557" i="2"/>
  <c r="G42557" i="2"/>
  <c r="S42557" i="2" s="1"/>
  <c r="H42556" i="2"/>
  <c r="G42556" i="2"/>
  <c r="S42556" i="2" s="1"/>
  <c r="H42555" i="2"/>
  <c r="G42555" i="2"/>
  <c r="S42555" i="2" s="1"/>
  <c r="H42554" i="2"/>
  <c r="G42554" i="2"/>
  <c r="S42554" i="2" s="1"/>
  <c r="H42553" i="2"/>
  <c r="G42553" i="2"/>
  <c r="S42553" i="2" s="1"/>
  <c r="H42552" i="2"/>
  <c r="G42552" i="2"/>
  <c r="S42552" i="2" s="1"/>
  <c r="H42551" i="2"/>
  <c r="G42551" i="2"/>
  <c r="S42551" i="2" s="1"/>
  <c r="H42550" i="2"/>
  <c r="G42550" i="2"/>
  <c r="S42550" i="2" s="1"/>
  <c r="H42549" i="2"/>
  <c r="G42549" i="2"/>
  <c r="S42549" i="2" s="1"/>
  <c r="H42548" i="2"/>
  <c r="G42548" i="2"/>
  <c r="S42548" i="2" s="1"/>
  <c r="H42547" i="2"/>
  <c r="G42547" i="2"/>
  <c r="S42547" i="2" s="1"/>
  <c r="H42546" i="2"/>
  <c r="G42546" i="2"/>
  <c r="S42546" i="2" s="1"/>
  <c r="H42545" i="2"/>
  <c r="G42545" i="2"/>
  <c r="S42545" i="2" s="1"/>
  <c r="H42544" i="2"/>
  <c r="G42544" i="2"/>
  <c r="S42544" i="2" s="1"/>
  <c r="H42543" i="2"/>
  <c r="G42543" i="2"/>
  <c r="S42543" i="2" s="1"/>
  <c r="H42542" i="2"/>
  <c r="G42542" i="2"/>
  <c r="S42542" i="2" s="1"/>
  <c r="H42541" i="2"/>
  <c r="G42541" i="2"/>
  <c r="S42541" i="2" s="1"/>
  <c r="H42540" i="2"/>
  <c r="G42540" i="2"/>
  <c r="S42540" i="2" s="1"/>
  <c r="H42539" i="2"/>
  <c r="G42539" i="2"/>
  <c r="S42539" i="2" s="1"/>
  <c r="H42538" i="2"/>
  <c r="G42538" i="2"/>
  <c r="S42538" i="2" s="1"/>
  <c r="H42537" i="2"/>
  <c r="G42537" i="2"/>
  <c r="S42537" i="2" s="1"/>
  <c r="H42536" i="2"/>
  <c r="G42536" i="2"/>
  <c r="S42536" i="2" s="1"/>
  <c r="H42535" i="2"/>
  <c r="G42535" i="2"/>
  <c r="S42535" i="2" s="1"/>
  <c r="H42534" i="2"/>
  <c r="G42534" i="2"/>
  <c r="S42534" i="2" s="1"/>
  <c r="H42533" i="2"/>
  <c r="G42533" i="2"/>
  <c r="S42533" i="2" s="1"/>
  <c r="H42532" i="2"/>
  <c r="G42532" i="2"/>
  <c r="S42532" i="2" s="1"/>
  <c r="H42531" i="2"/>
  <c r="G42531" i="2"/>
  <c r="S42531" i="2" s="1"/>
  <c r="H42530" i="2"/>
  <c r="G42530" i="2"/>
  <c r="S42530" i="2" s="1"/>
  <c r="H42529" i="2"/>
  <c r="G42529" i="2"/>
  <c r="S42529" i="2" s="1"/>
  <c r="H42528" i="2"/>
  <c r="G42528" i="2"/>
  <c r="S42528" i="2" s="1"/>
  <c r="H42527" i="2"/>
  <c r="G42527" i="2"/>
  <c r="S42527" i="2" s="1"/>
  <c r="H42526" i="2"/>
  <c r="G42526" i="2"/>
  <c r="S42526" i="2" s="1"/>
  <c r="H42525" i="2"/>
  <c r="G42525" i="2"/>
  <c r="S42525" i="2" s="1"/>
  <c r="H42524" i="2"/>
  <c r="G42524" i="2"/>
  <c r="S42524" i="2" s="1"/>
  <c r="H42523" i="2"/>
  <c r="G42523" i="2"/>
  <c r="S42523" i="2" s="1"/>
  <c r="H42522" i="2"/>
  <c r="G42522" i="2"/>
  <c r="S42522" i="2" s="1"/>
  <c r="H42521" i="2"/>
  <c r="G42521" i="2"/>
  <c r="S42521" i="2" s="1"/>
  <c r="H42520" i="2"/>
  <c r="G42520" i="2"/>
  <c r="S42520" i="2" s="1"/>
  <c r="H42519" i="2"/>
  <c r="G42519" i="2"/>
  <c r="S42519" i="2" s="1"/>
  <c r="H42518" i="2"/>
  <c r="G42518" i="2"/>
  <c r="S42518" i="2" s="1"/>
  <c r="H42517" i="2"/>
  <c r="G42517" i="2"/>
  <c r="S42517" i="2" s="1"/>
  <c r="H42516" i="2"/>
  <c r="G42516" i="2"/>
  <c r="S42516" i="2" s="1"/>
  <c r="H42515" i="2"/>
  <c r="G42515" i="2"/>
  <c r="S42515" i="2" s="1"/>
  <c r="H42514" i="2"/>
  <c r="G42514" i="2"/>
  <c r="S42514" i="2" s="1"/>
  <c r="H42513" i="2"/>
  <c r="G42513" i="2"/>
  <c r="S42513" i="2" s="1"/>
  <c r="H42512" i="2"/>
  <c r="G42512" i="2"/>
  <c r="S42512" i="2" s="1"/>
  <c r="H42511" i="2"/>
  <c r="G42511" i="2"/>
  <c r="S42511" i="2" s="1"/>
  <c r="H42510" i="2"/>
  <c r="G42510" i="2"/>
  <c r="S42510" i="2" s="1"/>
  <c r="H42509" i="2"/>
  <c r="G42509" i="2"/>
  <c r="S42509" i="2" s="1"/>
  <c r="H42508" i="2"/>
  <c r="G42508" i="2"/>
  <c r="S42508" i="2" s="1"/>
  <c r="H42507" i="2"/>
  <c r="G42507" i="2"/>
  <c r="S42507" i="2" s="1"/>
  <c r="H42506" i="2"/>
  <c r="G42506" i="2"/>
  <c r="S42506" i="2" s="1"/>
  <c r="H42505" i="2"/>
  <c r="G42505" i="2"/>
  <c r="S42505" i="2" s="1"/>
  <c r="H42504" i="2"/>
  <c r="G42504" i="2"/>
  <c r="S42504" i="2" s="1"/>
  <c r="H42503" i="2"/>
  <c r="G42503" i="2"/>
  <c r="S42503" i="2" s="1"/>
  <c r="H42502" i="2"/>
  <c r="G42502" i="2"/>
  <c r="S42502" i="2" s="1"/>
  <c r="H42501" i="2"/>
  <c r="G42501" i="2"/>
  <c r="S42501" i="2" s="1"/>
  <c r="H42500" i="2"/>
  <c r="G42500" i="2"/>
  <c r="S42500" i="2" s="1"/>
  <c r="H42499" i="2"/>
  <c r="G42499" i="2"/>
  <c r="S42499" i="2" s="1"/>
  <c r="H42498" i="2"/>
  <c r="G42498" i="2"/>
  <c r="S42498" i="2" s="1"/>
  <c r="H42497" i="2"/>
  <c r="G42497" i="2"/>
  <c r="S42497" i="2" s="1"/>
  <c r="H42496" i="2"/>
  <c r="G42496" i="2"/>
  <c r="S42496" i="2" s="1"/>
  <c r="H42495" i="2"/>
  <c r="G42495" i="2"/>
  <c r="S42495" i="2" s="1"/>
  <c r="H42494" i="2"/>
  <c r="G42494" i="2"/>
  <c r="S42494" i="2" s="1"/>
  <c r="H42493" i="2"/>
  <c r="G42493" i="2"/>
  <c r="S42493" i="2" s="1"/>
  <c r="H42492" i="2"/>
  <c r="G42492" i="2"/>
  <c r="S42492" i="2" s="1"/>
  <c r="H42491" i="2"/>
  <c r="G42491" i="2"/>
  <c r="S42491" i="2" s="1"/>
  <c r="H42490" i="2"/>
  <c r="G42490" i="2"/>
  <c r="S42490" i="2" s="1"/>
  <c r="H42489" i="2"/>
  <c r="G42489" i="2"/>
  <c r="S42489" i="2" s="1"/>
  <c r="H42488" i="2"/>
  <c r="G42488" i="2"/>
  <c r="S42488" i="2" s="1"/>
  <c r="H42487" i="2"/>
  <c r="G42487" i="2"/>
  <c r="S42487" i="2" s="1"/>
  <c r="H42486" i="2"/>
  <c r="G42486" i="2"/>
  <c r="S42486" i="2" s="1"/>
  <c r="H42485" i="2"/>
  <c r="G42485" i="2"/>
  <c r="S42485" i="2" s="1"/>
  <c r="H42484" i="2"/>
  <c r="G42484" i="2"/>
  <c r="S42484" i="2" s="1"/>
  <c r="H42483" i="2"/>
  <c r="G42483" i="2"/>
  <c r="S42483" i="2" s="1"/>
  <c r="H42482" i="2"/>
  <c r="G42482" i="2"/>
  <c r="S42482" i="2" s="1"/>
  <c r="H42481" i="2"/>
  <c r="G42481" i="2"/>
  <c r="S42481" i="2" s="1"/>
  <c r="H42480" i="2"/>
  <c r="G42480" i="2"/>
  <c r="S42480" i="2" s="1"/>
  <c r="H42479" i="2"/>
  <c r="G42479" i="2"/>
  <c r="S42479" i="2" s="1"/>
  <c r="H42478" i="2"/>
  <c r="G42478" i="2"/>
  <c r="S42478" i="2" s="1"/>
  <c r="H42477" i="2"/>
  <c r="G42477" i="2"/>
  <c r="S42477" i="2" s="1"/>
  <c r="H42476" i="2"/>
  <c r="G42476" i="2"/>
  <c r="S42476" i="2" s="1"/>
  <c r="H42475" i="2"/>
  <c r="G42475" i="2"/>
  <c r="S42475" i="2" s="1"/>
  <c r="H42474" i="2"/>
  <c r="G42474" i="2"/>
  <c r="S42474" i="2" s="1"/>
  <c r="H42473" i="2"/>
  <c r="G42473" i="2"/>
  <c r="S42473" i="2" s="1"/>
  <c r="H42472" i="2"/>
  <c r="G42472" i="2"/>
  <c r="S42472" i="2" s="1"/>
  <c r="H42471" i="2"/>
  <c r="G42471" i="2"/>
  <c r="S42471" i="2" s="1"/>
  <c r="H42470" i="2"/>
  <c r="G42470" i="2"/>
  <c r="S42470" i="2" s="1"/>
  <c r="H42469" i="2"/>
  <c r="G42469" i="2"/>
  <c r="S42469" i="2" s="1"/>
  <c r="H42468" i="2"/>
  <c r="G42468" i="2"/>
  <c r="S42468" i="2" s="1"/>
  <c r="H42467" i="2"/>
  <c r="G42467" i="2"/>
  <c r="S42467" i="2" s="1"/>
  <c r="H42466" i="2"/>
  <c r="G42466" i="2"/>
  <c r="S42466" i="2" s="1"/>
  <c r="H42465" i="2"/>
  <c r="G42465" i="2"/>
  <c r="S42465" i="2" s="1"/>
  <c r="H42464" i="2"/>
  <c r="G42464" i="2"/>
  <c r="S42464" i="2" s="1"/>
  <c r="H42463" i="2"/>
  <c r="G42463" i="2"/>
  <c r="S42463" i="2" s="1"/>
  <c r="H42462" i="2"/>
  <c r="G42462" i="2"/>
  <c r="S42462" i="2" s="1"/>
  <c r="H42461" i="2"/>
  <c r="G42461" i="2"/>
  <c r="S42461" i="2" s="1"/>
  <c r="H42460" i="2"/>
  <c r="G42460" i="2"/>
  <c r="S42460" i="2" s="1"/>
  <c r="H42459" i="2"/>
  <c r="G42459" i="2"/>
  <c r="S42459" i="2" s="1"/>
  <c r="H42458" i="2"/>
  <c r="G42458" i="2"/>
  <c r="S42458" i="2" s="1"/>
  <c r="H42457" i="2"/>
  <c r="G42457" i="2"/>
  <c r="S42457" i="2" s="1"/>
  <c r="H42456" i="2"/>
  <c r="G42456" i="2"/>
  <c r="S42456" i="2" s="1"/>
  <c r="H42455" i="2"/>
  <c r="G42455" i="2"/>
  <c r="S42455" i="2" s="1"/>
  <c r="H42454" i="2"/>
  <c r="G42454" i="2"/>
  <c r="S42454" i="2" s="1"/>
  <c r="H42453" i="2"/>
  <c r="G42453" i="2"/>
  <c r="S42453" i="2" s="1"/>
  <c r="H42452" i="2"/>
  <c r="G42452" i="2"/>
  <c r="S42452" i="2" s="1"/>
  <c r="H42451" i="2"/>
  <c r="G42451" i="2"/>
  <c r="S42451" i="2" s="1"/>
  <c r="H42450" i="2"/>
  <c r="G42450" i="2"/>
  <c r="S42450" i="2" s="1"/>
  <c r="H42449" i="2"/>
  <c r="G42449" i="2"/>
  <c r="S42449" i="2" s="1"/>
  <c r="H42448" i="2"/>
  <c r="G42448" i="2"/>
  <c r="S42448" i="2" s="1"/>
  <c r="H42447" i="2"/>
  <c r="G42447" i="2"/>
  <c r="S42447" i="2" s="1"/>
  <c r="H42446" i="2"/>
  <c r="G42446" i="2"/>
  <c r="S42446" i="2" s="1"/>
  <c r="H42445" i="2"/>
  <c r="G42445" i="2"/>
  <c r="S42445" i="2" s="1"/>
  <c r="H42444" i="2"/>
  <c r="G42444" i="2"/>
  <c r="S42444" i="2" s="1"/>
  <c r="H42443" i="2"/>
  <c r="G42443" i="2"/>
  <c r="S42443" i="2" s="1"/>
  <c r="H42442" i="2"/>
  <c r="G42442" i="2"/>
  <c r="S42442" i="2" s="1"/>
  <c r="H42441" i="2"/>
  <c r="G42441" i="2"/>
  <c r="S42441" i="2" s="1"/>
  <c r="H42440" i="2"/>
  <c r="G42440" i="2"/>
  <c r="S42440" i="2" s="1"/>
  <c r="H42439" i="2"/>
  <c r="G42439" i="2"/>
  <c r="S42439" i="2" s="1"/>
  <c r="H42438" i="2"/>
  <c r="G42438" i="2"/>
  <c r="S42438" i="2" s="1"/>
  <c r="H42437" i="2"/>
  <c r="G42437" i="2"/>
  <c r="S42437" i="2" s="1"/>
  <c r="H42436" i="2"/>
  <c r="G42436" i="2"/>
  <c r="S42436" i="2" s="1"/>
  <c r="H42435" i="2"/>
  <c r="G42435" i="2"/>
  <c r="S42435" i="2" s="1"/>
  <c r="H42434" i="2"/>
  <c r="G42434" i="2"/>
  <c r="S42434" i="2" s="1"/>
  <c r="H42433" i="2"/>
  <c r="G42433" i="2"/>
  <c r="S42433" i="2" s="1"/>
  <c r="H42432" i="2"/>
  <c r="G42432" i="2"/>
  <c r="S42432" i="2" s="1"/>
  <c r="H42431" i="2"/>
  <c r="G42431" i="2"/>
  <c r="S42431" i="2" s="1"/>
  <c r="H42430" i="2"/>
  <c r="G42430" i="2"/>
  <c r="S42430" i="2" s="1"/>
  <c r="H42429" i="2"/>
  <c r="G42429" i="2"/>
  <c r="S42429" i="2" s="1"/>
  <c r="H42428" i="2"/>
  <c r="G42428" i="2"/>
  <c r="S42428" i="2" s="1"/>
  <c r="H42427" i="2"/>
  <c r="G42427" i="2"/>
  <c r="S42427" i="2" s="1"/>
  <c r="H42426" i="2"/>
  <c r="G42426" i="2"/>
  <c r="S42426" i="2" s="1"/>
  <c r="H42425" i="2"/>
  <c r="G42425" i="2"/>
  <c r="S42425" i="2" s="1"/>
  <c r="H42424" i="2"/>
  <c r="G42424" i="2"/>
  <c r="S42424" i="2" s="1"/>
  <c r="H42423" i="2"/>
  <c r="G42423" i="2"/>
  <c r="S42423" i="2" s="1"/>
  <c r="H42422" i="2"/>
  <c r="G42422" i="2"/>
  <c r="S42422" i="2" s="1"/>
  <c r="H42421" i="2"/>
  <c r="G42421" i="2"/>
  <c r="S42421" i="2" s="1"/>
  <c r="H42420" i="2"/>
  <c r="G42420" i="2"/>
  <c r="S42420" i="2" s="1"/>
  <c r="H42419" i="2"/>
  <c r="G42419" i="2"/>
  <c r="S42419" i="2" s="1"/>
  <c r="H42418" i="2"/>
  <c r="G42418" i="2"/>
  <c r="S42418" i="2" s="1"/>
  <c r="H42417" i="2"/>
  <c r="G42417" i="2"/>
  <c r="S42417" i="2" s="1"/>
  <c r="H42416" i="2"/>
  <c r="G42416" i="2"/>
  <c r="S42416" i="2" s="1"/>
  <c r="H42415" i="2"/>
  <c r="G42415" i="2"/>
  <c r="S42415" i="2" s="1"/>
  <c r="H42414" i="2"/>
  <c r="G42414" i="2"/>
  <c r="S42414" i="2" s="1"/>
  <c r="H42413" i="2"/>
  <c r="G42413" i="2"/>
  <c r="S42413" i="2" s="1"/>
  <c r="H42412" i="2"/>
  <c r="G42412" i="2"/>
  <c r="S42412" i="2" s="1"/>
  <c r="H42411" i="2"/>
  <c r="G42411" i="2"/>
  <c r="S42411" i="2" s="1"/>
  <c r="H42410" i="2"/>
  <c r="G42410" i="2"/>
  <c r="S42410" i="2" s="1"/>
  <c r="H42409" i="2"/>
  <c r="G42409" i="2"/>
  <c r="S42409" i="2" s="1"/>
  <c r="H42408" i="2"/>
  <c r="G42408" i="2"/>
  <c r="S42408" i="2" s="1"/>
  <c r="H42407" i="2"/>
  <c r="G42407" i="2"/>
  <c r="S42407" i="2" s="1"/>
  <c r="H42406" i="2"/>
  <c r="G42406" i="2"/>
  <c r="S42406" i="2" s="1"/>
  <c r="H42405" i="2"/>
  <c r="G42405" i="2"/>
  <c r="S42405" i="2" s="1"/>
  <c r="H42404" i="2"/>
  <c r="G42404" i="2"/>
  <c r="S42404" i="2" s="1"/>
  <c r="H42403" i="2"/>
  <c r="G42403" i="2"/>
  <c r="S42403" i="2" s="1"/>
  <c r="H42402" i="2"/>
  <c r="G42402" i="2"/>
  <c r="S42402" i="2" s="1"/>
  <c r="H42401" i="2"/>
  <c r="G42401" i="2"/>
  <c r="S42401" i="2" s="1"/>
  <c r="H42400" i="2"/>
  <c r="G42400" i="2"/>
  <c r="S42400" i="2" s="1"/>
  <c r="H42399" i="2"/>
  <c r="G42399" i="2"/>
  <c r="S42399" i="2" s="1"/>
  <c r="H42398" i="2"/>
  <c r="G42398" i="2"/>
  <c r="S42398" i="2" s="1"/>
  <c r="H42397" i="2"/>
  <c r="G42397" i="2"/>
  <c r="S42397" i="2" s="1"/>
  <c r="H42396" i="2"/>
  <c r="G42396" i="2"/>
  <c r="S42396" i="2" s="1"/>
  <c r="H42395" i="2"/>
  <c r="G42395" i="2"/>
  <c r="S42395" i="2" s="1"/>
  <c r="H42394" i="2"/>
  <c r="G42394" i="2"/>
  <c r="S42394" i="2" s="1"/>
  <c r="H42393" i="2"/>
  <c r="G42393" i="2"/>
  <c r="S42393" i="2" s="1"/>
  <c r="H42392" i="2"/>
  <c r="G42392" i="2"/>
  <c r="S42392" i="2" s="1"/>
  <c r="H42391" i="2"/>
  <c r="G42391" i="2"/>
  <c r="S42391" i="2" s="1"/>
  <c r="H42390" i="2"/>
  <c r="G42390" i="2"/>
  <c r="S42390" i="2" s="1"/>
  <c r="H42389" i="2"/>
  <c r="G42389" i="2"/>
  <c r="S42389" i="2" s="1"/>
  <c r="H42388" i="2"/>
  <c r="G42388" i="2"/>
  <c r="S42388" i="2" s="1"/>
  <c r="H42387" i="2"/>
  <c r="G42387" i="2"/>
  <c r="S42387" i="2" s="1"/>
  <c r="H42386" i="2"/>
  <c r="G42386" i="2"/>
  <c r="S42386" i="2" s="1"/>
  <c r="H42385" i="2"/>
  <c r="G42385" i="2"/>
  <c r="S42385" i="2" s="1"/>
  <c r="H42384" i="2"/>
  <c r="G42384" i="2"/>
  <c r="S42384" i="2" s="1"/>
  <c r="H42383" i="2"/>
  <c r="G42383" i="2"/>
  <c r="S42383" i="2" s="1"/>
  <c r="H42382" i="2"/>
  <c r="G42382" i="2"/>
  <c r="S42382" i="2" s="1"/>
  <c r="H42381" i="2"/>
  <c r="G42381" i="2"/>
  <c r="S42381" i="2" s="1"/>
  <c r="H42380" i="2"/>
  <c r="G42380" i="2"/>
  <c r="S42380" i="2" s="1"/>
  <c r="H42379" i="2"/>
  <c r="G42379" i="2"/>
  <c r="S42379" i="2" s="1"/>
  <c r="H42378" i="2"/>
  <c r="G42378" i="2"/>
  <c r="S42378" i="2" s="1"/>
  <c r="H42377" i="2"/>
  <c r="G42377" i="2"/>
  <c r="S42377" i="2" s="1"/>
  <c r="H42376" i="2"/>
  <c r="G42376" i="2"/>
  <c r="S42376" i="2" s="1"/>
  <c r="H42375" i="2"/>
  <c r="G42375" i="2"/>
  <c r="S42375" i="2" s="1"/>
  <c r="H42374" i="2"/>
  <c r="G42374" i="2"/>
  <c r="S42374" i="2" s="1"/>
  <c r="H42373" i="2"/>
  <c r="G42373" i="2"/>
  <c r="S42373" i="2" s="1"/>
  <c r="H42372" i="2"/>
  <c r="G42372" i="2"/>
  <c r="S42372" i="2" s="1"/>
  <c r="H42371" i="2"/>
  <c r="G42371" i="2"/>
  <c r="S42371" i="2" s="1"/>
  <c r="H42370" i="2"/>
  <c r="G42370" i="2"/>
  <c r="S42370" i="2" s="1"/>
  <c r="H42369" i="2"/>
  <c r="G42369" i="2"/>
  <c r="S42369" i="2" s="1"/>
  <c r="H42368" i="2"/>
  <c r="G42368" i="2"/>
  <c r="S42368" i="2" s="1"/>
  <c r="H42367" i="2"/>
  <c r="G42367" i="2"/>
  <c r="S42367" i="2" s="1"/>
  <c r="H42366" i="2"/>
  <c r="G42366" i="2"/>
  <c r="S42366" i="2" s="1"/>
  <c r="H42365" i="2"/>
  <c r="G42365" i="2"/>
  <c r="S42365" i="2" s="1"/>
  <c r="H42364" i="2"/>
  <c r="G42364" i="2"/>
  <c r="S42364" i="2" s="1"/>
  <c r="H42363" i="2"/>
  <c r="G42363" i="2"/>
  <c r="S42363" i="2" s="1"/>
  <c r="H42362" i="2"/>
  <c r="G42362" i="2"/>
  <c r="S42362" i="2" s="1"/>
  <c r="H42361" i="2"/>
  <c r="G42361" i="2"/>
  <c r="S42361" i="2" s="1"/>
  <c r="H42360" i="2"/>
  <c r="G42360" i="2"/>
  <c r="S42360" i="2" s="1"/>
  <c r="H42359" i="2"/>
  <c r="G42359" i="2"/>
  <c r="S42359" i="2" s="1"/>
  <c r="H42358" i="2"/>
  <c r="G42358" i="2"/>
  <c r="S42358" i="2" s="1"/>
  <c r="H42357" i="2"/>
  <c r="G42357" i="2"/>
  <c r="S42357" i="2" s="1"/>
  <c r="H42356" i="2"/>
  <c r="G42356" i="2"/>
  <c r="S42356" i="2" s="1"/>
  <c r="H42355" i="2"/>
  <c r="G42355" i="2"/>
  <c r="S42355" i="2" s="1"/>
  <c r="H42354" i="2"/>
  <c r="G42354" i="2"/>
  <c r="S42354" i="2" s="1"/>
  <c r="H42353" i="2"/>
  <c r="G42353" i="2"/>
  <c r="S42353" i="2" s="1"/>
  <c r="H42352" i="2"/>
  <c r="G42352" i="2"/>
  <c r="S42352" i="2" s="1"/>
  <c r="H42351" i="2"/>
  <c r="G42351" i="2"/>
  <c r="S42351" i="2" s="1"/>
  <c r="H42350" i="2"/>
  <c r="G42350" i="2"/>
  <c r="S42350" i="2" s="1"/>
  <c r="H42349" i="2"/>
  <c r="G42349" i="2"/>
  <c r="S42349" i="2" s="1"/>
  <c r="H42348" i="2"/>
  <c r="G42348" i="2"/>
  <c r="S42348" i="2" s="1"/>
  <c r="H42347" i="2"/>
  <c r="G42347" i="2"/>
  <c r="S42347" i="2" s="1"/>
  <c r="H42346" i="2"/>
  <c r="G42346" i="2"/>
  <c r="S42346" i="2" s="1"/>
  <c r="H42345" i="2"/>
  <c r="G42345" i="2"/>
  <c r="S42345" i="2" s="1"/>
  <c r="H42344" i="2"/>
  <c r="G42344" i="2"/>
  <c r="S42344" i="2" s="1"/>
  <c r="H42343" i="2"/>
  <c r="G42343" i="2"/>
  <c r="S42343" i="2" s="1"/>
  <c r="H42342" i="2"/>
  <c r="G42342" i="2"/>
  <c r="S42342" i="2" s="1"/>
  <c r="H42341" i="2"/>
  <c r="G42341" i="2"/>
  <c r="S42341" i="2" s="1"/>
  <c r="H42340" i="2"/>
  <c r="G42340" i="2"/>
  <c r="S42340" i="2" s="1"/>
  <c r="H42339" i="2"/>
  <c r="G42339" i="2"/>
  <c r="S42339" i="2" s="1"/>
  <c r="H42338" i="2"/>
  <c r="G42338" i="2"/>
  <c r="S42338" i="2" s="1"/>
  <c r="H42337" i="2"/>
  <c r="G42337" i="2"/>
  <c r="S42337" i="2" s="1"/>
  <c r="H42336" i="2"/>
  <c r="G42336" i="2"/>
  <c r="S42336" i="2" s="1"/>
  <c r="H42335" i="2"/>
  <c r="G42335" i="2"/>
  <c r="S42335" i="2" s="1"/>
  <c r="H42334" i="2"/>
  <c r="G42334" i="2"/>
  <c r="S42334" i="2" s="1"/>
  <c r="H42333" i="2"/>
  <c r="G42333" i="2"/>
  <c r="S42333" i="2" s="1"/>
  <c r="H42332" i="2"/>
  <c r="G42332" i="2"/>
  <c r="S42332" i="2" s="1"/>
  <c r="H42331" i="2"/>
  <c r="G42331" i="2"/>
  <c r="S42331" i="2" s="1"/>
  <c r="H42330" i="2"/>
  <c r="G42330" i="2"/>
  <c r="S42330" i="2" s="1"/>
  <c r="H42329" i="2"/>
  <c r="G42329" i="2"/>
  <c r="S42329" i="2" s="1"/>
  <c r="H42328" i="2"/>
  <c r="G42328" i="2"/>
  <c r="S42328" i="2" s="1"/>
  <c r="H42327" i="2"/>
  <c r="G42327" i="2"/>
  <c r="S42327" i="2" s="1"/>
  <c r="H42326" i="2"/>
  <c r="G42326" i="2"/>
  <c r="S42326" i="2" s="1"/>
  <c r="H42325" i="2"/>
  <c r="G42325" i="2"/>
  <c r="S42325" i="2" s="1"/>
  <c r="H42324" i="2"/>
  <c r="G42324" i="2"/>
  <c r="S42324" i="2" s="1"/>
  <c r="H42323" i="2"/>
  <c r="G42323" i="2"/>
  <c r="S42323" i="2" s="1"/>
  <c r="H42322" i="2"/>
  <c r="G42322" i="2"/>
  <c r="S42322" i="2" s="1"/>
  <c r="H42321" i="2"/>
  <c r="G42321" i="2"/>
  <c r="S42321" i="2" s="1"/>
  <c r="H42320" i="2"/>
  <c r="G42320" i="2"/>
  <c r="S42320" i="2" s="1"/>
  <c r="H42319" i="2"/>
  <c r="G42319" i="2"/>
  <c r="S42319" i="2" s="1"/>
  <c r="H42318" i="2"/>
  <c r="G42318" i="2"/>
  <c r="S42318" i="2" s="1"/>
  <c r="H42317" i="2"/>
  <c r="G42317" i="2"/>
  <c r="S42317" i="2" s="1"/>
  <c r="H42316" i="2"/>
  <c r="G42316" i="2"/>
  <c r="S42316" i="2" s="1"/>
  <c r="H42315" i="2"/>
  <c r="G42315" i="2"/>
  <c r="S42315" i="2" s="1"/>
  <c r="H42314" i="2"/>
  <c r="G42314" i="2"/>
  <c r="S42314" i="2" s="1"/>
  <c r="H42313" i="2"/>
  <c r="G42313" i="2"/>
  <c r="S42313" i="2" s="1"/>
  <c r="H42312" i="2"/>
  <c r="G42312" i="2"/>
  <c r="S42312" i="2" s="1"/>
  <c r="H42311" i="2"/>
  <c r="G42311" i="2"/>
  <c r="S42311" i="2" s="1"/>
  <c r="H42310" i="2"/>
  <c r="G42310" i="2"/>
  <c r="S42310" i="2" s="1"/>
  <c r="H42309" i="2"/>
  <c r="G42309" i="2"/>
  <c r="S42309" i="2" s="1"/>
  <c r="H42308" i="2"/>
  <c r="G42308" i="2"/>
  <c r="S42308" i="2" s="1"/>
  <c r="H42307" i="2"/>
  <c r="G42307" i="2"/>
  <c r="S42307" i="2" s="1"/>
  <c r="H42306" i="2"/>
  <c r="G42306" i="2"/>
  <c r="S42306" i="2" s="1"/>
  <c r="H42305" i="2"/>
  <c r="G42305" i="2"/>
  <c r="S42305" i="2" s="1"/>
  <c r="H42304" i="2"/>
  <c r="G42304" i="2"/>
  <c r="S42304" i="2" s="1"/>
  <c r="H42303" i="2"/>
  <c r="G42303" i="2"/>
  <c r="S42303" i="2" s="1"/>
  <c r="H42302" i="2"/>
  <c r="G42302" i="2"/>
  <c r="S42302" i="2" s="1"/>
  <c r="H42301" i="2"/>
  <c r="G42301" i="2"/>
  <c r="S42301" i="2" s="1"/>
  <c r="H42300" i="2"/>
  <c r="G42300" i="2"/>
  <c r="S42300" i="2" s="1"/>
  <c r="H42299" i="2"/>
  <c r="G42299" i="2"/>
  <c r="S42299" i="2" s="1"/>
  <c r="H42298" i="2"/>
  <c r="G42298" i="2"/>
  <c r="S42298" i="2" s="1"/>
  <c r="H42297" i="2"/>
  <c r="G42297" i="2"/>
  <c r="S42297" i="2" s="1"/>
  <c r="H42296" i="2"/>
  <c r="G42296" i="2"/>
  <c r="S42296" i="2" s="1"/>
  <c r="H42295" i="2"/>
  <c r="G42295" i="2"/>
  <c r="S42295" i="2" s="1"/>
  <c r="H42294" i="2"/>
  <c r="G42294" i="2"/>
  <c r="S42294" i="2" s="1"/>
  <c r="H42293" i="2"/>
  <c r="G42293" i="2"/>
  <c r="S42293" i="2" s="1"/>
  <c r="H42292" i="2"/>
  <c r="G42292" i="2"/>
  <c r="S42292" i="2" s="1"/>
  <c r="H42291" i="2"/>
  <c r="G42291" i="2"/>
  <c r="S42291" i="2" s="1"/>
  <c r="H42290" i="2"/>
  <c r="G42290" i="2"/>
  <c r="S42290" i="2" s="1"/>
  <c r="H42289" i="2"/>
  <c r="G42289" i="2"/>
  <c r="S42289" i="2" s="1"/>
  <c r="H42288" i="2"/>
  <c r="G42288" i="2"/>
  <c r="S42288" i="2" s="1"/>
  <c r="H42287" i="2"/>
  <c r="G42287" i="2"/>
  <c r="S42287" i="2" s="1"/>
  <c r="H42286" i="2"/>
  <c r="G42286" i="2"/>
  <c r="S42286" i="2" s="1"/>
  <c r="H42285" i="2"/>
  <c r="G42285" i="2"/>
  <c r="S42285" i="2" s="1"/>
  <c r="H42284" i="2"/>
  <c r="G42284" i="2"/>
  <c r="S42284" i="2" s="1"/>
  <c r="H42283" i="2"/>
  <c r="G42283" i="2"/>
  <c r="S42283" i="2" s="1"/>
  <c r="H42282" i="2"/>
  <c r="G42282" i="2"/>
  <c r="S42282" i="2" s="1"/>
  <c r="H42281" i="2"/>
  <c r="G42281" i="2"/>
  <c r="S42281" i="2" s="1"/>
  <c r="H42280" i="2"/>
  <c r="G42280" i="2"/>
  <c r="S42280" i="2" s="1"/>
  <c r="H42279" i="2"/>
  <c r="G42279" i="2"/>
  <c r="S42279" i="2" s="1"/>
  <c r="H42278" i="2"/>
  <c r="G42278" i="2"/>
  <c r="S42278" i="2" s="1"/>
  <c r="H42277" i="2"/>
  <c r="G42277" i="2"/>
  <c r="S42277" i="2" s="1"/>
  <c r="H42276" i="2"/>
  <c r="G42276" i="2"/>
  <c r="S42276" i="2" s="1"/>
  <c r="H42275" i="2"/>
  <c r="G42275" i="2"/>
  <c r="S42275" i="2" s="1"/>
  <c r="H42274" i="2"/>
  <c r="G42274" i="2"/>
  <c r="S42274" i="2" s="1"/>
  <c r="H42273" i="2"/>
  <c r="G42273" i="2"/>
  <c r="S42273" i="2" s="1"/>
  <c r="H42272" i="2"/>
  <c r="G42272" i="2"/>
  <c r="S42272" i="2" s="1"/>
  <c r="H42271" i="2"/>
  <c r="G42271" i="2"/>
  <c r="S42271" i="2" s="1"/>
  <c r="H42270" i="2"/>
  <c r="G42270" i="2"/>
  <c r="S42270" i="2" s="1"/>
  <c r="H42269" i="2"/>
  <c r="G42269" i="2"/>
  <c r="S42269" i="2" s="1"/>
  <c r="H42268" i="2"/>
  <c r="G42268" i="2"/>
  <c r="S42268" i="2" s="1"/>
  <c r="H42267" i="2"/>
  <c r="G42267" i="2"/>
  <c r="S42267" i="2" s="1"/>
  <c r="H42266" i="2"/>
  <c r="G42266" i="2"/>
  <c r="S42266" i="2" s="1"/>
  <c r="H42265" i="2"/>
  <c r="G42265" i="2"/>
  <c r="S42265" i="2" s="1"/>
  <c r="H42264" i="2"/>
  <c r="G42264" i="2"/>
  <c r="S42264" i="2" s="1"/>
  <c r="H42263" i="2"/>
  <c r="G42263" i="2"/>
  <c r="S42263" i="2" s="1"/>
  <c r="H42262" i="2"/>
  <c r="G42262" i="2"/>
  <c r="S42262" i="2" s="1"/>
  <c r="H42261" i="2"/>
  <c r="G42261" i="2"/>
  <c r="S42261" i="2" s="1"/>
  <c r="H42260" i="2"/>
  <c r="G42260" i="2"/>
  <c r="S42260" i="2" s="1"/>
  <c r="H42259" i="2"/>
  <c r="G42259" i="2"/>
  <c r="S42259" i="2" s="1"/>
  <c r="H42258" i="2"/>
  <c r="G42258" i="2"/>
  <c r="S42258" i="2" s="1"/>
  <c r="H42257" i="2"/>
  <c r="G42257" i="2"/>
  <c r="S42257" i="2" s="1"/>
  <c r="H42256" i="2"/>
  <c r="G42256" i="2"/>
  <c r="S42256" i="2" s="1"/>
  <c r="H42255" i="2"/>
  <c r="G42255" i="2"/>
  <c r="S42255" i="2" s="1"/>
  <c r="H42254" i="2"/>
  <c r="G42254" i="2"/>
  <c r="S42254" i="2" s="1"/>
  <c r="H42253" i="2"/>
  <c r="G42253" i="2"/>
  <c r="S42253" i="2" s="1"/>
  <c r="H42252" i="2"/>
  <c r="G42252" i="2"/>
  <c r="S42252" i="2" s="1"/>
  <c r="H42251" i="2"/>
  <c r="G42251" i="2"/>
  <c r="S42251" i="2" s="1"/>
  <c r="H42250" i="2"/>
  <c r="G42250" i="2"/>
  <c r="S42250" i="2" s="1"/>
  <c r="H42249" i="2"/>
  <c r="G42249" i="2"/>
  <c r="S42249" i="2" s="1"/>
  <c r="H42248" i="2"/>
  <c r="G42248" i="2"/>
  <c r="S42248" i="2" s="1"/>
  <c r="H42247" i="2"/>
  <c r="G42247" i="2"/>
  <c r="S42247" i="2" s="1"/>
  <c r="H42246" i="2"/>
  <c r="G42246" i="2"/>
  <c r="S42246" i="2" s="1"/>
  <c r="H42245" i="2"/>
  <c r="G42245" i="2"/>
  <c r="S42245" i="2" s="1"/>
  <c r="H42244" i="2"/>
  <c r="G42244" i="2"/>
  <c r="S42244" i="2" s="1"/>
  <c r="H42243" i="2"/>
  <c r="G42243" i="2"/>
  <c r="S42243" i="2" s="1"/>
  <c r="H42242" i="2"/>
  <c r="G42242" i="2"/>
  <c r="S42242" i="2" s="1"/>
  <c r="H42241" i="2"/>
  <c r="G42241" i="2"/>
  <c r="S42241" i="2" s="1"/>
  <c r="H42240" i="2"/>
  <c r="G42240" i="2"/>
  <c r="S42240" i="2" s="1"/>
  <c r="H42239" i="2"/>
  <c r="G42239" i="2"/>
  <c r="S42239" i="2" s="1"/>
  <c r="H42238" i="2"/>
  <c r="G42238" i="2"/>
  <c r="S42238" i="2" s="1"/>
  <c r="H42237" i="2"/>
  <c r="G42237" i="2"/>
  <c r="S42237" i="2" s="1"/>
  <c r="H42236" i="2"/>
  <c r="G42236" i="2"/>
  <c r="S42236" i="2" s="1"/>
  <c r="H42235" i="2"/>
  <c r="G42235" i="2"/>
  <c r="S42235" i="2" s="1"/>
  <c r="H42234" i="2"/>
  <c r="G42234" i="2"/>
  <c r="S42234" i="2" s="1"/>
  <c r="H42233" i="2"/>
  <c r="G42233" i="2"/>
  <c r="S42233" i="2" s="1"/>
  <c r="H42232" i="2"/>
  <c r="G42232" i="2"/>
  <c r="S42232" i="2" s="1"/>
  <c r="H42231" i="2"/>
  <c r="G42231" i="2"/>
  <c r="S42231" i="2" s="1"/>
  <c r="H42230" i="2"/>
  <c r="G42230" i="2"/>
  <c r="S42230" i="2" s="1"/>
  <c r="H42229" i="2"/>
  <c r="G42229" i="2"/>
  <c r="S42229" i="2" s="1"/>
  <c r="H42228" i="2"/>
  <c r="G42228" i="2"/>
  <c r="S42228" i="2" s="1"/>
  <c r="H42227" i="2"/>
  <c r="G42227" i="2"/>
  <c r="S42227" i="2" s="1"/>
  <c r="H42226" i="2"/>
  <c r="G42226" i="2"/>
  <c r="S42226" i="2" s="1"/>
  <c r="H42225" i="2"/>
  <c r="G42225" i="2"/>
  <c r="S42225" i="2" s="1"/>
  <c r="H42224" i="2"/>
  <c r="G42224" i="2"/>
  <c r="S42224" i="2" s="1"/>
  <c r="H42223" i="2"/>
  <c r="G42223" i="2"/>
  <c r="S42223" i="2" s="1"/>
  <c r="H42222" i="2"/>
  <c r="G42222" i="2"/>
  <c r="S42222" i="2" s="1"/>
  <c r="H42221" i="2"/>
  <c r="G42221" i="2"/>
  <c r="S42221" i="2" s="1"/>
  <c r="H42220" i="2"/>
  <c r="G42220" i="2"/>
  <c r="S42220" i="2" s="1"/>
  <c r="H42219" i="2"/>
  <c r="G42219" i="2"/>
  <c r="S42219" i="2" s="1"/>
  <c r="H42218" i="2"/>
  <c r="G42218" i="2"/>
  <c r="S42218" i="2" s="1"/>
  <c r="H42217" i="2"/>
  <c r="G42217" i="2"/>
  <c r="S42217" i="2" s="1"/>
  <c r="H42216" i="2"/>
  <c r="G42216" i="2"/>
  <c r="S42216" i="2" s="1"/>
  <c r="H42215" i="2"/>
  <c r="G42215" i="2"/>
  <c r="S42215" i="2" s="1"/>
  <c r="H42214" i="2"/>
  <c r="G42214" i="2"/>
  <c r="S42214" i="2" s="1"/>
  <c r="H42213" i="2"/>
  <c r="G42213" i="2"/>
  <c r="S42213" i="2" s="1"/>
  <c r="H42212" i="2"/>
  <c r="G42212" i="2"/>
  <c r="S42212" i="2" s="1"/>
  <c r="H42211" i="2"/>
  <c r="G42211" i="2"/>
  <c r="S42211" i="2" s="1"/>
  <c r="H42210" i="2"/>
  <c r="G42210" i="2"/>
  <c r="S42210" i="2" s="1"/>
  <c r="H42209" i="2"/>
  <c r="G42209" i="2"/>
  <c r="S42209" i="2" s="1"/>
  <c r="H42208" i="2"/>
  <c r="G42208" i="2"/>
  <c r="S42208" i="2" s="1"/>
  <c r="H42207" i="2"/>
  <c r="G42207" i="2"/>
  <c r="S42207" i="2" s="1"/>
  <c r="H42206" i="2"/>
  <c r="G42206" i="2"/>
  <c r="S42206" i="2" s="1"/>
  <c r="H42205" i="2"/>
  <c r="G42205" i="2"/>
  <c r="S42205" i="2" s="1"/>
  <c r="H42204" i="2"/>
  <c r="G42204" i="2"/>
  <c r="S42204" i="2" s="1"/>
  <c r="H42203" i="2"/>
  <c r="G42203" i="2"/>
  <c r="S42203" i="2" s="1"/>
  <c r="H42202" i="2"/>
  <c r="G42202" i="2"/>
  <c r="S42202" i="2" s="1"/>
  <c r="H42201" i="2"/>
  <c r="G42201" i="2"/>
  <c r="S42201" i="2" s="1"/>
  <c r="H42200" i="2"/>
  <c r="G42200" i="2"/>
  <c r="S42200" i="2" s="1"/>
  <c r="H42199" i="2"/>
  <c r="G42199" i="2"/>
  <c r="S42199" i="2" s="1"/>
  <c r="H42198" i="2"/>
  <c r="G42198" i="2"/>
  <c r="S42198" i="2" s="1"/>
  <c r="H42197" i="2"/>
  <c r="G42197" i="2"/>
  <c r="S42197" i="2" s="1"/>
  <c r="H42196" i="2"/>
  <c r="G42196" i="2"/>
  <c r="S42196" i="2" s="1"/>
  <c r="H42195" i="2"/>
  <c r="G42195" i="2"/>
  <c r="S42195" i="2" s="1"/>
  <c r="H42194" i="2"/>
  <c r="G42194" i="2"/>
  <c r="S42194" i="2" s="1"/>
  <c r="H42193" i="2"/>
  <c r="G42193" i="2"/>
  <c r="S42193" i="2" s="1"/>
  <c r="H42192" i="2"/>
  <c r="G42192" i="2"/>
  <c r="S42192" i="2" s="1"/>
  <c r="H42191" i="2"/>
  <c r="G42191" i="2"/>
  <c r="S42191" i="2" s="1"/>
  <c r="H42190" i="2"/>
  <c r="G42190" i="2"/>
  <c r="S42190" i="2" s="1"/>
  <c r="H42189" i="2"/>
  <c r="G42189" i="2"/>
  <c r="S42189" i="2" s="1"/>
  <c r="H42188" i="2"/>
  <c r="G42188" i="2"/>
  <c r="S42188" i="2" s="1"/>
  <c r="H42187" i="2"/>
  <c r="G42187" i="2"/>
  <c r="S42187" i="2" s="1"/>
  <c r="H42186" i="2"/>
  <c r="G42186" i="2"/>
  <c r="S42186" i="2" s="1"/>
  <c r="H42185" i="2"/>
  <c r="G42185" i="2"/>
  <c r="S42185" i="2" s="1"/>
  <c r="H42184" i="2"/>
  <c r="G42184" i="2"/>
  <c r="S42184" i="2" s="1"/>
  <c r="H42183" i="2"/>
  <c r="G42183" i="2"/>
  <c r="S42183" i="2" s="1"/>
  <c r="H42182" i="2"/>
  <c r="G42182" i="2"/>
  <c r="S42182" i="2" s="1"/>
  <c r="H42181" i="2"/>
  <c r="G42181" i="2"/>
  <c r="S42181" i="2" s="1"/>
  <c r="H42180" i="2"/>
  <c r="G42180" i="2"/>
  <c r="S42180" i="2" s="1"/>
  <c r="H42179" i="2"/>
  <c r="G42179" i="2"/>
  <c r="S42179" i="2" s="1"/>
  <c r="H42178" i="2"/>
  <c r="G42178" i="2"/>
  <c r="S42178" i="2" s="1"/>
  <c r="H42177" i="2"/>
  <c r="G42177" i="2"/>
  <c r="S42177" i="2" s="1"/>
  <c r="H42176" i="2"/>
  <c r="G42176" i="2"/>
  <c r="S42176" i="2" s="1"/>
  <c r="H42175" i="2"/>
  <c r="G42175" i="2"/>
  <c r="S42175" i="2" s="1"/>
  <c r="H42174" i="2"/>
  <c r="G42174" i="2"/>
  <c r="S42174" i="2" s="1"/>
  <c r="H42173" i="2"/>
  <c r="G42173" i="2"/>
  <c r="S42173" i="2" s="1"/>
  <c r="H42172" i="2"/>
  <c r="G42172" i="2"/>
  <c r="S42172" i="2" s="1"/>
  <c r="H42171" i="2"/>
  <c r="G42171" i="2"/>
  <c r="S42171" i="2" s="1"/>
  <c r="H42170" i="2"/>
  <c r="G42170" i="2"/>
  <c r="S42170" i="2" s="1"/>
  <c r="H42169" i="2"/>
  <c r="G42169" i="2"/>
  <c r="S42169" i="2" s="1"/>
  <c r="H42168" i="2"/>
  <c r="G42168" i="2"/>
  <c r="S42168" i="2" s="1"/>
  <c r="H42167" i="2"/>
  <c r="G42167" i="2"/>
  <c r="S42167" i="2" s="1"/>
  <c r="H42166" i="2"/>
  <c r="G42166" i="2"/>
  <c r="S42166" i="2" s="1"/>
  <c r="H42165" i="2"/>
  <c r="G42165" i="2"/>
  <c r="S42165" i="2" s="1"/>
  <c r="H42164" i="2"/>
  <c r="G42164" i="2"/>
  <c r="S42164" i="2" s="1"/>
  <c r="H42163" i="2"/>
  <c r="G42163" i="2"/>
  <c r="S42163" i="2" s="1"/>
  <c r="H42162" i="2"/>
  <c r="G42162" i="2"/>
  <c r="S42162" i="2" s="1"/>
  <c r="H42161" i="2"/>
  <c r="G42161" i="2"/>
  <c r="S42161" i="2" s="1"/>
  <c r="H42160" i="2"/>
  <c r="G42160" i="2"/>
  <c r="S42160" i="2" s="1"/>
  <c r="H42159" i="2"/>
  <c r="G42159" i="2"/>
  <c r="S42159" i="2" s="1"/>
  <c r="H42158" i="2"/>
  <c r="G42158" i="2"/>
  <c r="S42158" i="2" s="1"/>
  <c r="H42157" i="2"/>
  <c r="G42157" i="2"/>
  <c r="S42157" i="2" s="1"/>
  <c r="H42156" i="2"/>
  <c r="G42156" i="2"/>
  <c r="S42156" i="2" s="1"/>
  <c r="H42155" i="2"/>
  <c r="G42155" i="2"/>
  <c r="S42155" i="2" s="1"/>
  <c r="H42154" i="2"/>
  <c r="G42154" i="2"/>
  <c r="S42154" i="2" s="1"/>
  <c r="H42153" i="2"/>
  <c r="G42153" i="2"/>
  <c r="S42153" i="2" s="1"/>
  <c r="H42152" i="2"/>
  <c r="G42152" i="2"/>
  <c r="S42152" i="2" s="1"/>
  <c r="H42151" i="2"/>
  <c r="G42151" i="2"/>
  <c r="S42151" i="2" s="1"/>
  <c r="H42150" i="2"/>
  <c r="G42150" i="2"/>
  <c r="S42150" i="2" s="1"/>
  <c r="H42149" i="2"/>
  <c r="G42149" i="2"/>
  <c r="S42149" i="2" s="1"/>
  <c r="H42148" i="2"/>
  <c r="G42148" i="2"/>
  <c r="S42148" i="2" s="1"/>
  <c r="H42147" i="2"/>
  <c r="G42147" i="2"/>
  <c r="S42147" i="2" s="1"/>
  <c r="H42146" i="2"/>
  <c r="G42146" i="2"/>
  <c r="S42146" i="2" s="1"/>
  <c r="H42145" i="2"/>
  <c r="G42145" i="2"/>
  <c r="S42145" i="2" s="1"/>
  <c r="H42144" i="2"/>
  <c r="G42144" i="2"/>
  <c r="S42144" i="2" s="1"/>
  <c r="H42143" i="2"/>
  <c r="G42143" i="2"/>
  <c r="S42143" i="2" s="1"/>
  <c r="H42142" i="2"/>
  <c r="G42142" i="2"/>
  <c r="S42142" i="2" s="1"/>
  <c r="H42141" i="2"/>
  <c r="G42141" i="2"/>
  <c r="S42141" i="2" s="1"/>
  <c r="H42140" i="2"/>
  <c r="G42140" i="2"/>
  <c r="S42140" i="2" s="1"/>
  <c r="H42139" i="2"/>
  <c r="G42139" i="2"/>
  <c r="S42139" i="2" s="1"/>
  <c r="H42138" i="2"/>
  <c r="G42138" i="2"/>
  <c r="S42138" i="2" s="1"/>
  <c r="H42137" i="2"/>
  <c r="G42137" i="2"/>
  <c r="S42137" i="2" s="1"/>
  <c r="H42136" i="2"/>
  <c r="G42136" i="2"/>
  <c r="S42136" i="2" s="1"/>
  <c r="H42135" i="2"/>
  <c r="G42135" i="2"/>
  <c r="S42135" i="2" s="1"/>
  <c r="H42134" i="2"/>
  <c r="G42134" i="2"/>
  <c r="S42134" i="2" s="1"/>
  <c r="H42133" i="2"/>
  <c r="G42133" i="2"/>
  <c r="S42133" i="2" s="1"/>
  <c r="H42132" i="2"/>
  <c r="G42132" i="2"/>
  <c r="S42132" i="2" s="1"/>
  <c r="H42131" i="2"/>
  <c r="G42131" i="2"/>
  <c r="S42131" i="2" s="1"/>
  <c r="H42130" i="2"/>
  <c r="G42130" i="2"/>
  <c r="S42130" i="2" s="1"/>
  <c r="H42129" i="2"/>
  <c r="G42129" i="2"/>
  <c r="S42129" i="2" s="1"/>
  <c r="H42128" i="2"/>
  <c r="G42128" i="2"/>
  <c r="S42128" i="2" s="1"/>
  <c r="H42127" i="2"/>
  <c r="G42127" i="2"/>
  <c r="S42127" i="2" s="1"/>
  <c r="H42126" i="2"/>
  <c r="G42126" i="2"/>
  <c r="S42126" i="2" s="1"/>
  <c r="H42125" i="2"/>
  <c r="G42125" i="2"/>
  <c r="S42125" i="2" s="1"/>
  <c r="H42124" i="2"/>
  <c r="G42124" i="2"/>
  <c r="S42124" i="2" s="1"/>
  <c r="H42123" i="2"/>
  <c r="G42123" i="2"/>
  <c r="S42123" i="2" s="1"/>
  <c r="H42122" i="2"/>
  <c r="G42122" i="2"/>
  <c r="S42122" i="2" s="1"/>
  <c r="H42121" i="2"/>
  <c r="G42121" i="2"/>
  <c r="S42121" i="2" s="1"/>
  <c r="H42120" i="2"/>
  <c r="G42120" i="2"/>
  <c r="S42120" i="2" s="1"/>
  <c r="H42119" i="2"/>
  <c r="G42119" i="2"/>
  <c r="S42119" i="2" s="1"/>
  <c r="H42118" i="2"/>
  <c r="G42118" i="2"/>
  <c r="S42118" i="2" s="1"/>
  <c r="H42117" i="2"/>
  <c r="G42117" i="2"/>
  <c r="S42117" i="2" s="1"/>
  <c r="H42116" i="2"/>
  <c r="G42116" i="2"/>
  <c r="S42116" i="2" s="1"/>
  <c r="H42115" i="2"/>
  <c r="G42115" i="2"/>
  <c r="S42115" i="2" s="1"/>
  <c r="H42114" i="2"/>
  <c r="G42114" i="2"/>
  <c r="S42114" i="2" s="1"/>
  <c r="H42113" i="2"/>
  <c r="G42113" i="2"/>
  <c r="S42113" i="2" s="1"/>
  <c r="H42112" i="2"/>
  <c r="G42112" i="2"/>
  <c r="S42112" i="2" s="1"/>
  <c r="H42111" i="2"/>
  <c r="G42111" i="2"/>
  <c r="S42111" i="2" s="1"/>
  <c r="H42110" i="2"/>
  <c r="G42110" i="2"/>
  <c r="S42110" i="2" s="1"/>
  <c r="H42109" i="2"/>
  <c r="G42109" i="2"/>
  <c r="S42109" i="2" s="1"/>
  <c r="H42108" i="2"/>
  <c r="G42108" i="2"/>
  <c r="S42108" i="2" s="1"/>
  <c r="H42107" i="2"/>
  <c r="G42107" i="2"/>
  <c r="S42107" i="2" s="1"/>
  <c r="H42106" i="2"/>
  <c r="G42106" i="2"/>
  <c r="S42106" i="2" s="1"/>
  <c r="H42105" i="2"/>
  <c r="G42105" i="2"/>
  <c r="S42105" i="2" s="1"/>
  <c r="H42104" i="2"/>
  <c r="G42104" i="2"/>
  <c r="S42104" i="2" s="1"/>
  <c r="H42103" i="2"/>
  <c r="G42103" i="2"/>
  <c r="S42103" i="2" s="1"/>
  <c r="H42102" i="2"/>
  <c r="G42102" i="2"/>
  <c r="S42102" i="2" s="1"/>
  <c r="H42101" i="2"/>
  <c r="G42101" i="2"/>
  <c r="S42101" i="2" s="1"/>
  <c r="H42100" i="2"/>
  <c r="G42100" i="2"/>
  <c r="S42100" i="2" s="1"/>
  <c r="H42099" i="2"/>
  <c r="G42099" i="2"/>
  <c r="S42099" i="2" s="1"/>
  <c r="H42098" i="2"/>
  <c r="G42098" i="2"/>
  <c r="S42098" i="2" s="1"/>
  <c r="H42097" i="2"/>
  <c r="G42097" i="2"/>
  <c r="S42097" i="2" s="1"/>
  <c r="H42096" i="2"/>
  <c r="G42096" i="2"/>
  <c r="S42096" i="2" s="1"/>
  <c r="H42095" i="2"/>
  <c r="G42095" i="2"/>
  <c r="S42095" i="2" s="1"/>
  <c r="H42094" i="2"/>
  <c r="G42094" i="2"/>
  <c r="S42094" i="2" s="1"/>
  <c r="H42093" i="2"/>
  <c r="G42093" i="2"/>
  <c r="S42093" i="2" s="1"/>
  <c r="H42092" i="2"/>
  <c r="G42092" i="2"/>
  <c r="S42092" i="2" s="1"/>
  <c r="H42091" i="2"/>
  <c r="G42091" i="2"/>
  <c r="S42091" i="2" s="1"/>
  <c r="H42090" i="2"/>
  <c r="G42090" i="2"/>
  <c r="S42090" i="2" s="1"/>
  <c r="H42089" i="2"/>
  <c r="G42089" i="2"/>
  <c r="S42089" i="2" s="1"/>
  <c r="H42088" i="2"/>
  <c r="G42088" i="2"/>
  <c r="S42088" i="2" s="1"/>
  <c r="H42087" i="2"/>
  <c r="G42087" i="2"/>
  <c r="S42087" i="2" s="1"/>
  <c r="H42086" i="2"/>
  <c r="G42086" i="2"/>
  <c r="S42086" i="2" s="1"/>
  <c r="H42085" i="2"/>
  <c r="G42085" i="2"/>
  <c r="S42085" i="2" s="1"/>
  <c r="H42084" i="2"/>
  <c r="G42084" i="2"/>
  <c r="S42084" i="2" s="1"/>
  <c r="H42083" i="2"/>
  <c r="G42083" i="2"/>
  <c r="S42083" i="2" s="1"/>
  <c r="H42082" i="2"/>
  <c r="G42082" i="2"/>
  <c r="S42082" i="2" s="1"/>
  <c r="H42081" i="2"/>
  <c r="G42081" i="2"/>
  <c r="S42081" i="2" s="1"/>
  <c r="H42080" i="2"/>
  <c r="G42080" i="2"/>
  <c r="S42080" i="2" s="1"/>
  <c r="H42079" i="2"/>
  <c r="G42079" i="2"/>
  <c r="S42079" i="2" s="1"/>
  <c r="H42078" i="2"/>
  <c r="G42078" i="2"/>
  <c r="S42078" i="2" s="1"/>
  <c r="H42077" i="2"/>
  <c r="G42077" i="2"/>
  <c r="S42077" i="2" s="1"/>
  <c r="H42076" i="2"/>
  <c r="G42076" i="2"/>
  <c r="S42076" i="2" s="1"/>
  <c r="H42075" i="2"/>
  <c r="G42075" i="2"/>
  <c r="S42075" i="2" s="1"/>
  <c r="H42074" i="2"/>
  <c r="G42074" i="2"/>
  <c r="S42074" i="2" s="1"/>
  <c r="H42073" i="2"/>
  <c r="G42073" i="2"/>
  <c r="S42073" i="2" s="1"/>
  <c r="H42072" i="2"/>
  <c r="G42072" i="2"/>
  <c r="S42072" i="2" s="1"/>
  <c r="H42071" i="2"/>
  <c r="G42071" i="2"/>
  <c r="S42071" i="2" s="1"/>
  <c r="H42070" i="2"/>
  <c r="G42070" i="2"/>
  <c r="S42070" i="2" s="1"/>
  <c r="H42069" i="2"/>
  <c r="G42069" i="2"/>
  <c r="S42069" i="2" s="1"/>
  <c r="H42068" i="2"/>
  <c r="G42068" i="2"/>
  <c r="S42068" i="2" s="1"/>
  <c r="H42067" i="2"/>
  <c r="G42067" i="2"/>
  <c r="S42067" i="2" s="1"/>
  <c r="H42066" i="2"/>
  <c r="G42066" i="2"/>
  <c r="S42066" i="2" s="1"/>
  <c r="H42065" i="2"/>
  <c r="G42065" i="2"/>
  <c r="S42065" i="2" s="1"/>
  <c r="H42064" i="2"/>
  <c r="G42064" i="2"/>
  <c r="S42064" i="2" s="1"/>
  <c r="H42063" i="2"/>
  <c r="G42063" i="2"/>
  <c r="S42063" i="2" s="1"/>
  <c r="H42062" i="2"/>
  <c r="G42062" i="2"/>
  <c r="S42062" i="2" s="1"/>
  <c r="H42061" i="2"/>
  <c r="G42061" i="2"/>
  <c r="S42061" i="2" s="1"/>
  <c r="H42060" i="2"/>
  <c r="G42060" i="2"/>
  <c r="S42060" i="2" s="1"/>
  <c r="H42059" i="2"/>
  <c r="G42059" i="2"/>
  <c r="S42059" i="2" s="1"/>
  <c r="H42058" i="2"/>
  <c r="G42058" i="2"/>
  <c r="S42058" i="2" s="1"/>
  <c r="H42057" i="2"/>
  <c r="G42057" i="2"/>
  <c r="S42057" i="2" s="1"/>
  <c r="H42056" i="2"/>
  <c r="G42056" i="2"/>
  <c r="S42056" i="2" s="1"/>
  <c r="H42055" i="2"/>
  <c r="G42055" i="2"/>
  <c r="S42055" i="2" s="1"/>
  <c r="H42054" i="2"/>
  <c r="G42054" i="2"/>
  <c r="S42054" i="2" s="1"/>
  <c r="H42053" i="2"/>
  <c r="G42053" i="2"/>
  <c r="S42053" i="2" s="1"/>
  <c r="H42052" i="2"/>
  <c r="G42052" i="2"/>
  <c r="S42052" i="2" s="1"/>
  <c r="H42051" i="2"/>
  <c r="G42051" i="2"/>
  <c r="S42051" i="2" s="1"/>
  <c r="H42050" i="2"/>
  <c r="G42050" i="2"/>
  <c r="S42050" i="2" s="1"/>
  <c r="H42049" i="2"/>
  <c r="G42049" i="2"/>
  <c r="S42049" i="2" s="1"/>
  <c r="H42048" i="2"/>
  <c r="G42048" i="2"/>
  <c r="S42048" i="2" s="1"/>
  <c r="H42047" i="2"/>
  <c r="G42047" i="2"/>
  <c r="S42047" i="2" s="1"/>
  <c r="H42046" i="2"/>
  <c r="G42046" i="2"/>
  <c r="S42046" i="2" s="1"/>
  <c r="H42045" i="2"/>
  <c r="G42045" i="2"/>
  <c r="S42045" i="2" s="1"/>
  <c r="H42044" i="2"/>
  <c r="G42044" i="2"/>
  <c r="S42044" i="2" s="1"/>
  <c r="H42043" i="2"/>
  <c r="G42043" i="2"/>
  <c r="S42043" i="2" s="1"/>
  <c r="H42042" i="2"/>
  <c r="G42042" i="2"/>
  <c r="S42042" i="2" s="1"/>
  <c r="H42041" i="2"/>
  <c r="G42041" i="2"/>
  <c r="S42041" i="2" s="1"/>
  <c r="H42040" i="2"/>
  <c r="G42040" i="2"/>
  <c r="S42040" i="2" s="1"/>
  <c r="H42039" i="2"/>
  <c r="G42039" i="2"/>
  <c r="S42039" i="2" s="1"/>
  <c r="H42038" i="2"/>
  <c r="G42038" i="2"/>
  <c r="S42038" i="2" s="1"/>
  <c r="H42037" i="2"/>
  <c r="G42037" i="2"/>
  <c r="S42037" i="2" s="1"/>
  <c r="H42036" i="2"/>
  <c r="G42036" i="2"/>
  <c r="S42036" i="2" s="1"/>
  <c r="H42035" i="2"/>
  <c r="G42035" i="2"/>
  <c r="S42035" i="2" s="1"/>
  <c r="H42034" i="2"/>
  <c r="G42034" i="2"/>
  <c r="S42034" i="2" s="1"/>
  <c r="H42033" i="2"/>
  <c r="G42033" i="2"/>
  <c r="S42033" i="2" s="1"/>
  <c r="H42032" i="2"/>
  <c r="G42032" i="2"/>
  <c r="S42032" i="2" s="1"/>
  <c r="H42031" i="2"/>
  <c r="G42031" i="2"/>
  <c r="S42031" i="2" s="1"/>
  <c r="H42030" i="2"/>
  <c r="G42030" i="2"/>
  <c r="S42030" i="2" s="1"/>
  <c r="H42029" i="2"/>
  <c r="G42029" i="2"/>
  <c r="S42029" i="2" s="1"/>
  <c r="H42028" i="2"/>
  <c r="G42028" i="2"/>
  <c r="S42028" i="2" s="1"/>
  <c r="H42027" i="2"/>
  <c r="G42027" i="2"/>
  <c r="S42027" i="2" s="1"/>
  <c r="H42026" i="2"/>
  <c r="G42026" i="2"/>
  <c r="S42026" i="2" s="1"/>
  <c r="H42025" i="2"/>
  <c r="G42025" i="2"/>
  <c r="S42025" i="2" s="1"/>
  <c r="H42024" i="2"/>
  <c r="G42024" i="2"/>
  <c r="S42024" i="2" s="1"/>
  <c r="H42023" i="2"/>
  <c r="G42023" i="2"/>
  <c r="S42023" i="2" s="1"/>
  <c r="H42022" i="2"/>
  <c r="G42022" i="2"/>
  <c r="S42022" i="2" s="1"/>
  <c r="H42021" i="2"/>
  <c r="G42021" i="2"/>
  <c r="S42021" i="2" s="1"/>
  <c r="H42020" i="2"/>
  <c r="G42020" i="2"/>
  <c r="S42020" i="2" s="1"/>
  <c r="H42019" i="2"/>
  <c r="G42019" i="2"/>
  <c r="S42019" i="2" s="1"/>
  <c r="H42018" i="2"/>
  <c r="G42018" i="2"/>
  <c r="S42018" i="2" s="1"/>
  <c r="H42017" i="2"/>
  <c r="G42017" i="2"/>
  <c r="S42017" i="2" s="1"/>
  <c r="H42016" i="2"/>
  <c r="G42016" i="2"/>
  <c r="S42016" i="2" s="1"/>
  <c r="H42015" i="2"/>
  <c r="G42015" i="2"/>
  <c r="S42015" i="2" s="1"/>
  <c r="H42014" i="2"/>
  <c r="G42014" i="2"/>
  <c r="S42014" i="2" s="1"/>
  <c r="H42013" i="2"/>
  <c r="G42013" i="2"/>
  <c r="S42013" i="2" s="1"/>
  <c r="H42012" i="2"/>
  <c r="G42012" i="2"/>
  <c r="S42012" i="2" s="1"/>
  <c r="H42011" i="2"/>
  <c r="G42011" i="2"/>
  <c r="S42011" i="2" s="1"/>
  <c r="H42010" i="2"/>
  <c r="G42010" i="2"/>
  <c r="S42010" i="2" s="1"/>
  <c r="H42009" i="2"/>
  <c r="G42009" i="2"/>
  <c r="S42009" i="2" s="1"/>
  <c r="H42008" i="2"/>
  <c r="G42008" i="2"/>
  <c r="S42008" i="2" s="1"/>
  <c r="H42007" i="2"/>
  <c r="G42007" i="2"/>
  <c r="S42007" i="2" s="1"/>
  <c r="H42006" i="2"/>
  <c r="G42006" i="2"/>
  <c r="S42006" i="2" s="1"/>
  <c r="H42005" i="2"/>
  <c r="G42005" i="2"/>
  <c r="S42005" i="2" s="1"/>
  <c r="H42004" i="2"/>
  <c r="G42004" i="2"/>
  <c r="S42004" i="2" s="1"/>
  <c r="H42003" i="2"/>
  <c r="G42003" i="2"/>
  <c r="S42003" i="2" s="1"/>
  <c r="H42002" i="2"/>
  <c r="G42002" i="2"/>
  <c r="S42002" i="2" s="1"/>
  <c r="H42001" i="2"/>
  <c r="G42001" i="2"/>
  <c r="S42001" i="2" s="1"/>
  <c r="H42000" i="2"/>
  <c r="G42000" i="2"/>
  <c r="S42000" i="2" s="1"/>
  <c r="H41999" i="2"/>
  <c r="G41999" i="2"/>
  <c r="S41999" i="2" s="1"/>
  <c r="H41998" i="2"/>
  <c r="G41998" i="2"/>
  <c r="S41998" i="2" s="1"/>
  <c r="H41997" i="2"/>
  <c r="G41997" i="2"/>
  <c r="S41997" i="2" s="1"/>
  <c r="H41996" i="2"/>
  <c r="G41996" i="2"/>
  <c r="S41996" i="2" s="1"/>
  <c r="H41995" i="2"/>
  <c r="G41995" i="2"/>
  <c r="S41995" i="2" s="1"/>
  <c r="H41994" i="2"/>
  <c r="G41994" i="2"/>
  <c r="S41994" i="2" s="1"/>
  <c r="H41993" i="2"/>
  <c r="G41993" i="2"/>
  <c r="S41993" i="2" s="1"/>
  <c r="H41992" i="2"/>
  <c r="G41992" i="2"/>
  <c r="S41992" i="2" s="1"/>
  <c r="H41991" i="2"/>
  <c r="G41991" i="2"/>
  <c r="S41991" i="2" s="1"/>
  <c r="H41990" i="2"/>
  <c r="G41990" i="2"/>
  <c r="S41990" i="2" s="1"/>
  <c r="H41989" i="2"/>
  <c r="G41989" i="2"/>
  <c r="S41989" i="2" s="1"/>
  <c r="H41988" i="2"/>
  <c r="G41988" i="2"/>
  <c r="S41988" i="2" s="1"/>
  <c r="H41987" i="2"/>
  <c r="G41987" i="2"/>
  <c r="S41987" i="2" s="1"/>
  <c r="H41986" i="2"/>
  <c r="G41986" i="2"/>
  <c r="S41986" i="2" s="1"/>
  <c r="H41985" i="2"/>
  <c r="G41985" i="2"/>
  <c r="S41985" i="2" s="1"/>
  <c r="H41984" i="2"/>
  <c r="G41984" i="2"/>
  <c r="S41984" i="2" s="1"/>
  <c r="H41983" i="2"/>
  <c r="G41983" i="2"/>
  <c r="S41983" i="2" s="1"/>
  <c r="H41982" i="2"/>
  <c r="G41982" i="2"/>
  <c r="S41982" i="2" s="1"/>
  <c r="H41981" i="2"/>
  <c r="G41981" i="2"/>
  <c r="S41981" i="2" s="1"/>
  <c r="H41980" i="2"/>
  <c r="G41980" i="2"/>
  <c r="S41980" i="2" s="1"/>
  <c r="H41979" i="2"/>
  <c r="G41979" i="2"/>
  <c r="S41979" i="2" s="1"/>
  <c r="H41978" i="2"/>
  <c r="G41978" i="2"/>
  <c r="S41978" i="2" s="1"/>
  <c r="H41977" i="2"/>
  <c r="G41977" i="2"/>
  <c r="S41977" i="2" s="1"/>
  <c r="H41976" i="2"/>
  <c r="G41976" i="2"/>
  <c r="S41976" i="2" s="1"/>
  <c r="H41975" i="2"/>
  <c r="G41975" i="2"/>
  <c r="S41975" i="2" s="1"/>
  <c r="H41974" i="2"/>
  <c r="G41974" i="2"/>
  <c r="S41974" i="2" s="1"/>
  <c r="H41973" i="2"/>
  <c r="G41973" i="2"/>
  <c r="S41973" i="2" s="1"/>
  <c r="H41972" i="2"/>
  <c r="G41972" i="2"/>
  <c r="S41972" i="2" s="1"/>
  <c r="H41971" i="2"/>
  <c r="G41971" i="2"/>
  <c r="S41971" i="2" s="1"/>
  <c r="H41970" i="2"/>
  <c r="G41970" i="2"/>
  <c r="S41970" i="2" s="1"/>
  <c r="H41969" i="2"/>
  <c r="G41969" i="2"/>
  <c r="S41969" i="2" s="1"/>
  <c r="H41968" i="2"/>
  <c r="G41968" i="2"/>
  <c r="S41968" i="2" s="1"/>
  <c r="H41967" i="2"/>
  <c r="G41967" i="2"/>
  <c r="S41967" i="2" s="1"/>
  <c r="H41966" i="2"/>
  <c r="G41966" i="2"/>
  <c r="S41966" i="2" s="1"/>
  <c r="H41965" i="2"/>
  <c r="G41965" i="2"/>
  <c r="S41965" i="2" s="1"/>
  <c r="H41964" i="2"/>
  <c r="G41964" i="2"/>
  <c r="S41964" i="2" s="1"/>
  <c r="H41963" i="2"/>
  <c r="G41963" i="2"/>
  <c r="S41963" i="2" s="1"/>
  <c r="H41962" i="2"/>
  <c r="G41962" i="2"/>
  <c r="S41962" i="2" s="1"/>
  <c r="H41961" i="2"/>
  <c r="G41961" i="2"/>
  <c r="S41961" i="2" s="1"/>
  <c r="H41960" i="2"/>
  <c r="G41960" i="2"/>
  <c r="S41960" i="2" s="1"/>
  <c r="H41959" i="2"/>
  <c r="G41959" i="2"/>
  <c r="S41959" i="2" s="1"/>
  <c r="H41958" i="2"/>
  <c r="G41958" i="2"/>
  <c r="S41958" i="2" s="1"/>
  <c r="H41957" i="2"/>
  <c r="G41957" i="2"/>
  <c r="S41957" i="2" s="1"/>
  <c r="H41956" i="2"/>
  <c r="G41956" i="2"/>
  <c r="S41956" i="2" s="1"/>
  <c r="H41955" i="2"/>
  <c r="G41955" i="2"/>
  <c r="S41955" i="2" s="1"/>
  <c r="H41954" i="2"/>
  <c r="G41954" i="2"/>
  <c r="S41954" i="2" s="1"/>
  <c r="H41953" i="2"/>
  <c r="G41953" i="2"/>
  <c r="S41953" i="2" s="1"/>
  <c r="H41952" i="2"/>
  <c r="G41952" i="2"/>
  <c r="S41952" i="2" s="1"/>
  <c r="H41951" i="2"/>
  <c r="G41951" i="2"/>
  <c r="S41951" i="2" s="1"/>
  <c r="H41950" i="2"/>
  <c r="G41950" i="2"/>
  <c r="S41950" i="2" s="1"/>
  <c r="H41949" i="2"/>
  <c r="G41949" i="2"/>
  <c r="S41949" i="2" s="1"/>
  <c r="H41948" i="2"/>
  <c r="G41948" i="2"/>
  <c r="S41948" i="2" s="1"/>
  <c r="H41947" i="2"/>
  <c r="G41947" i="2"/>
  <c r="S41947" i="2" s="1"/>
  <c r="H41946" i="2"/>
  <c r="G41946" i="2"/>
  <c r="S41946" i="2" s="1"/>
  <c r="H41945" i="2"/>
  <c r="G41945" i="2"/>
  <c r="S41945" i="2" s="1"/>
  <c r="H41944" i="2"/>
  <c r="G41944" i="2"/>
  <c r="S41944" i="2" s="1"/>
  <c r="H41943" i="2"/>
  <c r="G41943" i="2"/>
  <c r="S41943" i="2" s="1"/>
  <c r="H41942" i="2"/>
  <c r="G41942" i="2"/>
  <c r="S41942" i="2" s="1"/>
  <c r="H41941" i="2"/>
  <c r="G41941" i="2"/>
  <c r="S41941" i="2" s="1"/>
  <c r="H41940" i="2"/>
  <c r="G41940" i="2"/>
  <c r="S41940" i="2" s="1"/>
  <c r="H41939" i="2"/>
  <c r="G41939" i="2"/>
  <c r="S41939" i="2" s="1"/>
  <c r="H41938" i="2"/>
  <c r="G41938" i="2"/>
  <c r="S41938" i="2" s="1"/>
  <c r="H41937" i="2"/>
  <c r="G41937" i="2"/>
  <c r="S41937" i="2" s="1"/>
  <c r="H41936" i="2"/>
  <c r="G41936" i="2"/>
  <c r="S41936" i="2" s="1"/>
  <c r="H41935" i="2"/>
  <c r="G41935" i="2"/>
  <c r="S41935" i="2" s="1"/>
  <c r="H41934" i="2"/>
  <c r="G41934" i="2"/>
  <c r="S41934" i="2" s="1"/>
  <c r="H41933" i="2"/>
  <c r="G41933" i="2"/>
  <c r="S41933" i="2" s="1"/>
  <c r="H41932" i="2"/>
  <c r="G41932" i="2"/>
  <c r="S41932" i="2" s="1"/>
  <c r="H41931" i="2"/>
  <c r="G41931" i="2"/>
  <c r="S41931" i="2" s="1"/>
  <c r="H41930" i="2"/>
  <c r="G41930" i="2"/>
  <c r="S41930" i="2" s="1"/>
  <c r="H41929" i="2"/>
  <c r="G41929" i="2"/>
  <c r="S41929" i="2" s="1"/>
  <c r="H41928" i="2"/>
  <c r="G41928" i="2"/>
  <c r="S41928" i="2" s="1"/>
  <c r="H41927" i="2"/>
  <c r="G41927" i="2"/>
  <c r="S41927" i="2" s="1"/>
  <c r="H41926" i="2"/>
  <c r="G41926" i="2"/>
  <c r="S41926" i="2" s="1"/>
  <c r="H41925" i="2"/>
  <c r="G41925" i="2"/>
  <c r="S41925" i="2" s="1"/>
  <c r="H41924" i="2"/>
  <c r="G41924" i="2"/>
  <c r="S41924" i="2" s="1"/>
  <c r="H41923" i="2"/>
  <c r="G41923" i="2"/>
  <c r="S41923" i="2" s="1"/>
  <c r="H41922" i="2"/>
  <c r="G41922" i="2"/>
  <c r="S41922" i="2" s="1"/>
  <c r="H41921" i="2"/>
  <c r="G41921" i="2"/>
  <c r="S41921" i="2" s="1"/>
  <c r="H41920" i="2"/>
  <c r="G41920" i="2"/>
  <c r="S41920" i="2" s="1"/>
  <c r="H41919" i="2"/>
  <c r="G41919" i="2"/>
  <c r="S41919" i="2" s="1"/>
  <c r="H41918" i="2"/>
  <c r="G41918" i="2"/>
  <c r="S41918" i="2" s="1"/>
  <c r="H41917" i="2"/>
  <c r="G41917" i="2"/>
  <c r="S41917" i="2" s="1"/>
  <c r="H41916" i="2"/>
  <c r="G41916" i="2"/>
  <c r="S41916" i="2" s="1"/>
  <c r="H41915" i="2"/>
  <c r="G41915" i="2"/>
  <c r="S41915" i="2" s="1"/>
  <c r="H41914" i="2"/>
  <c r="G41914" i="2"/>
  <c r="S41914" i="2" s="1"/>
  <c r="H41913" i="2"/>
  <c r="G41913" i="2"/>
  <c r="S41913" i="2" s="1"/>
  <c r="H41912" i="2"/>
  <c r="G41912" i="2"/>
  <c r="S41912" i="2" s="1"/>
  <c r="H41911" i="2"/>
  <c r="G41911" i="2"/>
  <c r="S41911" i="2" s="1"/>
  <c r="H41910" i="2"/>
  <c r="G41910" i="2"/>
  <c r="S41910" i="2" s="1"/>
  <c r="H41909" i="2"/>
  <c r="G41909" i="2"/>
  <c r="S41909" i="2" s="1"/>
  <c r="H41908" i="2"/>
  <c r="G41908" i="2"/>
  <c r="S41908" i="2" s="1"/>
  <c r="H41907" i="2"/>
  <c r="G41907" i="2"/>
  <c r="S41907" i="2" s="1"/>
  <c r="H41906" i="2"/>
  <c r="G41906" i="2"/>
  <c r="S41906" i="2" s="1"/>
  <c r="H41905" i="2"/>
  <c r="G41905" i="2"/>
  <c r="S41905" i="2" s="1"/>
  <c r="H41904" i="2"/>
  <c r="G41904" i="2"/>
  <c r="S41904" i="2" s="1"/>
  <c r="H41903" i="2"/>
  <c r="G41903" i="2"/>
  <c r="S41903" i="2" s="1"/>
  <c r="H41902" i="2"/>
  <c r="G41902" i="2"/>
  <c r="S41902" i="2" s="1"/>
  <c r="H41901" i="2"/>
  <c r="G41901" i="2"/>
  <c r="S41901" i="2" s="1"/>
  <c r="H41900" i="2"/>
  <c r="G41900" i="2"/>
  <c r="S41900" i="2" s="1"/>
  <c r="H41899" i="2"/>
  <c r="G41899" i="2"/>
  <c r="S41899" i="2" s="1"/>
  <c r="H41898" i="2"/>
  <c r="G41898" i="2"/>
  <c r="S41898" i="2" s="1"/>
  <c r="H41897" i="2"/>
  <c r="G41897" i="2"/>
  <c r="S41897" i="2" s="1"/>
  <c r="H41896" i="2"/>
  <c r="G41896" i="2"/>
  <c r="S41896" i="2" s="1"/>
  <c r="H41895" i="2"/>
  <c r="G41895" i="2"/>
  <c r="S41895" i="2" s="1"/>
  <c r="H41894" i="2"/>
  <c r="G41894" i="2"/>
  <c r="S41894" i="2" s="1"/>
  <c r="H41893" i="2"/>
  <c r="G41893" i="2"/>
  <c r="S41893" i="2" s="1"/>
  <c r="H41892" i="2"/>
  <c r="G41892" i="2"/>
  <c r="S41892" i="2" s="1"/>
  <c r="H41891" i="2"/>
  <c r="G41891" i="2"/>
  <c r="S41891" i="2" s="1"/>
  <c r="H41890" i="2"/>
  <c r="G41890" i="2"/>
  <c r="S41890" i="2" s="1"/>
  <c r="H41889" i="2"/>
  <c r="G41889" i="2"/>
  <c r="S41889" i="2" s="1"/>
  <c r="H41888" i="2"/>
  <c r="G41888" i="2"/>
  <c r="S41888" i="2" s="1"/>
  <c r="H41887" i="2"/>
  <c r="G41887" i="2"/>
  <c r="S41887" i="2" s="1"/>
  <c r="H41886" i="2"/>
  <c r="G41886" i="2"/>
  <c r="S41886" i="2" s="1"/>
  <c r="H41885" i="2"/>
  <c r="G41885" i="2"/>
  <c r="S41885" i="2" s="1"/>
  <c r="H41884" i="2"/>
  <c r="G41884" i="2"/>
  <c r="S41884" i="2" s="1"/>
  <c r="H41883" i="2"/>
  <c r="G41883" i="2"/>
  <c r="S41883" i="2" s="1"/>
  <c r="H41882" i="2"/>
  <c r="G41882" i="2"/>
  <c r="S41882" i="2" s="1"/>
  <c r="H41881" i="2"/>
  <c r="G41881" i="2"/>
  <c r="S41881" i="2" s="1"/>
  <c r="H41880" i="2"/>
  <c r="G41880" i="2"/>
  <c r="S41880" i="2" s="1"/>
  <c r="H41879" i="2"/>
  <c r="G41879" i="2"/>
  <c r="S41879" i="2" s="1"/>
  <c r="H41878" i="2"/>
  <c r="G41878" i="2"/>
  <c r="S41878" i="2" s="1"/>
  <c r="H41877" i="2"/>
  <c r="G41877" i="2"/>
  <c r="S41877" i="2" s="1"/>
  <c r="H41876" i="2"/>
  <c r="G41876" i="2"/>
  <c r="S41876" i="2" s="1"/>
  <c r="H41875" i="2"/>
  <c r="G41875" i="2"/>
  <c r="S41875" i="2" s="1"/>
  <c r="H41874" i="2"/>
  <c r="G41874" i="2"/>
  <c r="S41874" i="2" s="1"/>
  <c r="H41873" i="2"/>
  <c r="G41873" i="2"/>
  <c r="S41873" i="2" s="1"/>
  <c r="H41872" i="2"/>
  <c r="G41872" i="2"/>
  <c r="S41872" i="2" s="1"/>
  <c r="H41871" i="2"/>
  <c r="G41871" i="2"/>
  <c r="S41871" i="2" s="1"/>
  <c r="H41870" i="2"/>
  <c r="G41870" i="2"/>
  <c r="S41870" i="2" s="1"/>
  <c r="H41869" i="2"/>
  <c r="G41869" i="2"/>
  <c r="S41869" i="2" s="1"/>
  <c r="H41868" i="2"/>
  <c r="G41868" i="2"/>
  <c r="S41868" i="2" s="1"/>
  <c r="H41867" i="2"/>
  <c r="G41867" i="2"/>
  <c r="S41867" i="2" s="1"/>
  <c r="H41866" i="2"/>
  <c r="G41866" i="2"/>
  <c r="S41866" i="2" s="1"/>
  <c r="H41865" i="2"/>
  <c r="G41865" i="2"/>
  <c r="S41865" i="2" s="1"/>
  <c r="H41864" i="2"/>
  <c r="G41864" i="2"/>
  <c r="S41864" i="2" s="1"/>
  <c r="H41863" i="2"/>
  <c r="G41863" i="2"/>
  <c r="S41863" i="2" s="1"/>
  <c r="H41862" i="2"/>
  <c r="G41862" i="2"/>
  <c r="S41862" i="2" s="1"/>
  <c r="H41861" i="2"/>
  <c r="G41861" i="2"/>
  <c r="S41861" i="2" s="1"/>
  <c r="H41860" i="2"/>
  <c r="G41860" i="2"/>
  <c r="S41860" i="2" s="1"/>
  <c r="H41859" i="2"/>
  <c r="G41859" i="2"/>
  <c r="S41859" i="2" s="1"/>
  <c r="H41858" i="2"/>
  <c r="G41858" i="2"/>
  <c r="S41858" i="2" s="1"/>
  <c r="H41857" i="2"/>
  <c r="G41857" i="2"/>
  <c r="S41857" i="2" s="1"/>
  <c r="H41856" i="2"/>
  <c r="G41856" i="2"/>
  <c r="S41856" i="2" s="1"/>
  <c r="H41855" i="2"/>
  <c r="G41855" i="2"/>
  <c r="S41855" i="2" s="1"/>
  <c r="H41854" i="2"/>
  <c r="G41854" i="2"/>
  <c r="S41854" i="2" s="1"/>
  <c r="H41853" i="2"/>
  <c r="G41853" i="2"/>
  <c r="S41853" i="2" s="1"/>
  <c r="H41852" i="2"/>
  <c r="G41852" i="2"/>
  <c r="S41852" i="2" s="1"/>
  <c r="H41851" i="2"/>
  <c r="G41851" i="2"/>
  <c r="S41851" i="2" s="1"/>
  <c r="H41850" i="2"/>
  <c r="G41850" i="2"/>
  <c r="S41850" i="2" s="1"/>
  <c r="H41849" i="2"/>
  <c r="G41849" i="2"/>
  <c r="S41849" i="2" s="1"/>
  <c r="H41848" i="2"/>
  <c r="G41848" i="2"/>
  <c r="S41848" i="2" s="1"/>
  <c r="H41847" i="2"/>
  <c r="G41847" i="2"/>
  <c r="S41847" i="2" s="1"/>
  <c r="H41846" i="2"/>
  <c r="G41846" i="2"/>
  <c r="S41846" i="2" s="1"/>
  <c r="H41845" i="2"/>
  <c r="G41845" i="2"/>
  <c r="S41845" i="2" s="1"/>
  <c r="H41844" i="2"/>
  <c r="G41844" i="2"/>
  <c r="S41844" i="2" s="1"/>
  <c r="H41843" i="2"/>
  <c r="G41843" i="2"/>
  <c r="S41843" i="2" s="1"/>
  <c r="H41842" i="2"/>
  <c r="G41842" i="2"/>
  <c r="S41842" i="2" s="1"/>
  <c r="H41841" i="2"/>
  <c r="G41841" i="2"/>
  <c r="S41841" i="2" s="1"/>
  <c r="H41840" i="2"/>
  <c r="G41840" i="2"/>
  <c r="S41840" i="2" s="1"/>
  <c r="H41839" i="2"/>
  <c r="G41839" i="2"/>
  <c r="S41839" i="2" s="1"/>
  <c r="H41838" i="2"/>
  <c r="G41838" i="2"/>
  <c r="S41838" i="2" s="1"/>
  <c r="H41837" i="2"/>
  <c r="G41837" i="2"/>
  <c r="S41837" i="2" s="1"/>
  <c r="H41836" i="2"/>
  <c r="G41836" i="2"/>
  <c r="S41836" i="2" s="1"/>
  <c r="H41835" i="2"/>
  <c r="G41835" i="2"/>
  <c r="S41835" i="2" s="1"/>
  <c r="H41834" i="2"/>
  <c r="G41834" i="2"/>
  <c r="S41834" i="2" s="1"/>
  <c r="H41833" i="2"/>
  <c r="G41833" i="2"/>
  <c r="S41833" i="2" s="1"/>
  <c r="H41832" i="2"/>
  <c r="G41832" i="2"/>
  <c r="S41832" i="2" s="1"/>
  <c r="H41831" i="2"/>
  <c r="G41831" i="2"/>
  <c r="S41831" i="2" s="1"/>
  <c r="H41830" i="2"/>
  <c r="G41830" i="2"/>
  <c r="S41830" i="2" s="1"/>
  <c r="H41829" i="2"/>
  <c r="G41829" i="2"/>
  <c r="S41829" i="2" s="1"/>
  <c r="H41828" i="2"/>
  <c r="G41828" i="2"/>
  <c r="S41828" i="2" s="1"/>
  <c r="H41827" i="2"/>
  <c r="G41827" i="2"/>
  <c r="S41827" i="2" s="1"/>
  <c r="H41826" i="2"/>
  <c r="G41826" i="2"/>
  <c r="S41826" i="2" s="1"/>
  <c r="H41825" i="2"/>
  <c r="G41825" i="2"/>
  <c r="S41825" i="2" s="1"/>
  <c r="H41824" i="2"/>
  <c r="G41824" i="2"/>
  <c r="S41824" i="2" s="1"/>
  <c r="H41823" i="2"/>
  <c r="G41823" i="2"/>
  <c r="S41823" i="2" s="1"/>
  <c r="H41822" i="2"/>
  <c r="G41822" i="2"/>
  <c r="S41822" i="2" s="1"/>
  <c r="H41821" i="2"/>
  <c r="G41821" i="2"/>
  <c r="S41821" i="2" s="1"/>
  <c r="H41820" i="2"/>
  <c r="G41820" i="2"/>
  <c r="S41820" i="2" s="1"/>
  <c r="H41819" i="2"/>
  <c r="G41819" i="2"/>
  <c r="S41819" i="2" s="1"/>
  <c r="H41818" i="2"/>
  <c r="G41818" i="2"/>
  <c r="S41818" i="2" s="1"/>
  <c r="H41817" i="2"/>
  <c r="G41817" i="2"/>
  <c r="S41817" i="2" s="1"/>
  <c r="H41816" i="2"/>
  <c r="G41816" i="2"/>
  <c r="S41816" i="2" s="1"/>
  <c r="H41815" i="2"/>
  <c r="G41815" i="2"/>
  <c r="S41815" i="2" s="1"/>
  <c r="H41814" i="2"/>
  <c r="G41814" i="2"/>
  <c r="S41814" i="2" s="1"/>
  <c r="H41813" i="2"/>
  <c r="G41813" i="2"/>
  <c r="S41813" i="2" s="1"/>
  <c r="H41812" i="2"/>
  <c r="G41812" i="2"/>
  <c r="S41812" i="2" s="1"/>
  <c r="H41811" i="2"/>
  <c r="G41811" i="2"/>
  <c r="S41811" i="2" s="1"/>
  <c r="H41810" i="2"/>
  <c r="G41810" i="2"/>
  <c r="S41810" i="2" s="1"/>
  <c r="H41809" i="2"/>
  <c r="G41809" i="2"/>
  <c r="S41809" i="2" s="1"/>
  <c r="H41808" i="2"/>
  <c r="G41808" i="2"/>
  <c r="S41808" i="2" s="1"/>
  <c r="H41807" i="2"/>
  <c r="G41807" i="2"/>
  <c r="S41807" i="2" s="1"/>
  <c r="H41806" i="2"/>
  <c r="G41806" i="2"/>
  <c r="S41806" i="2" s="1"/>
  <c r="H41805" i="2"/>
  <c r="G41805" i="2"/>
  <c r="S41805" i="2" s="1"/>
  <c r="H41804" i="2"/>
  <c r="G41804" i="2"/>
  <c r="S41804" i="2" s="1"/>
  <c r="H41803" i="2"/>
  <c r="G41803" i="2"/>
  <c r="S41803" i="2" s="1"/>
  <c r="H41802" i="2"/>
  <c r="G41802" i="2"/>
  <c r="S41802" i="2" s="1"/>
  <c r="H41801" i="2"/>
  <c r="G41801" i="2"/>
  <c r="S41801" i="2" s="1"/>
  <c r="H41800" i="2"/>
  <c r="G41800" i="2"/>
  <c r="S41800" i="2" s="1"/>
  <c r="H41799" i="2"/>
  <c r="G41799" i="2"/>
  <c r="S41799" i="2" s="1"/>
  <c r="H41798" i="2"/>
  <c r="G41798" i="2"/>
  <c r="S41798" i="2" s="1"/>
  <c r="H41797" i="2"/>
  <c r="G41797" i="2"/>
  <c r="S41797" i="2" s="1"/>
  <c r="H41796" i="2"/>
  <c r="G41796" i="2"/>
  <c r="S41796" i="2" s="1"/>
  <c r="H41795" i="2"/>
  <c r="G41795" i="2"/>
  <c r="S41795" i="2" s="1"/>
  <c r="H41794" i="2"/>
  <c r="G41794" i="2"/>
  <c r="S41794" i="2" s="1"/>
  <c r="H41793" i="2"/>
  <c r="G41793" i="2"/>
  <c r="S41793" i="2" s="1"/>
  <c r="H41792" i="2"/>
  <c r="G41792" i="2"/>
  <c r="S41792" i="2" s="1"/>
  <c r="H41791" i="2"/>
  <c r="G41791" i="2"/>
  <c r="S41791" i="2" s="1"/>
  <c r="H41790" i="2"/>
  <c r="G41790" i="2"/>
  <c r="S41790" i="2" s="1"/>
  <c r="H41789" i="2"/>
  <c r="G41789" i="2"/>
  <c r="S41789" i="2" s="1"/>
  <c r="H41788" i="2"/>
  <c r="G41788" i="2"/>
  <c r="S41788" i="2" s="1"/>
  <c r="H41787" i="2"/>
  <c r="G41787" i="2"/>
  <c r="S41787" i="2" s="1"/>
  <c r="H41786" i="2"/>
  <c r="G41786" i="2"/>
  <c r="S41786" i="2" s="1"/>
  <c r="H41785" i="2"/>
  <c r="G41785" i="2"/>
  <c r="S41785" i="2" s="1"/>
  <c r="H41784" i="2"/>
  <c r="G41784" i="2"/>
  <c r="S41784" i="2" s="1"/>
  <c r="H41783" i="2"/>
  <c r="G41783" i="2"/>
  <c r="S41783" i="2" s="1"/>
  <c r="H41782" i="2"/>
  <c r="G41782" i="2"/>
  <c r="S41782" i="2" s="1"/>
  <c r="H41781" i="2"/>
  <c r="G41781" i="2"/>
  <c r="S41781" i="2" s="1"/>
  <c r="H41780" i="2"/>
  <c r="G41780" i="2"/>
  <c r="S41780" i="2" s="1"/>
  <c r="H41779" i="2"/>
  <c r="G41779" i="2"/>
  <c r="S41779" i="2" s="1"/>
  <c r="H41778" i="2"/>
  <c r="G41778" i="2"/>
  <c r="S41778" i="2" s="1"/>
  <c r="H41777" i="2"/>
  <c r="G41777" i="2"/>
  <c r="S41777" i="2" s="1"/>
  <c r="H41776" i="2"/>
  <c r="G41776" i="2"/>
  <c r="S41776" i="2" s="1"/>
  <c r="H41775" i="2"/>
  <c r="G41775" i="2"/>
  <c r="S41775" i="2" s="1"/>
  <c r="H41774" i="2"/>
  <c r="G41774" i="2"/>
  <c r="S41774" i="2" s="1"/>
  <c r="H41773" i="2"/>
  <c r="G41773" i="2"/>
  <c r="S41773" i="2" s="1"/>
  <c r="H41772" i="2"/>
  <c r="G41772" i="2"/>
  <c r="S41772" i="2" s="1"/>
  <c r="H41771" i="2"/>
  <c r="G41771" i="2"/>
  <c r="S41771" i="2" s="1"/>
  <c r="H41770" i="2"/>
  <c r="G41770" i="2"/>
  <c r="S41770" i="2" s="1"/>
  <c r="H41769" i="2"/>
  <c r="G41769" i="2"/>
  <c r="S41769" i="2" s="1"/>
  <c r="H41768" i="2"/>
  <c r="G41768" i="2"/>
  <c r="S41768" i="2" s="1"/>
  <c r="H41767" i="2"/>
  <c r="G41767" i="2"/>
  <c r="S41767" i="2" s="1"/>
  <c r="H41766" i="2"/>
  <c r="G41766" i="2"/>
  <c r="S41766" i="2" s="1"/>
  <c r="H41765" i="2"/>
  <c r="G41765" i="2"/>
  <c r="S41765" i="2" s="1"/>
  <c r="H41764" i="2"/>
  <c r="G41764" i="2"/>
  <c r="S41764" i="2" s="1"/>
  <c r="H41763" i="2"/>
  <c r="G41763" i="2"/>
  <c r="S41763" i="2" s="1"/>
  <c r="H41762" i="2"/>
  <c r="G41762" i="2"/>
  <c r="S41762" i="2" s="1"/>
  <c r="H41761" i="2"/>
  <c r="G41761" i="2"/>
  <c r="S41761" i="2" s="1"/>
  <c r="H41760" i="2"/>
  <c r="G41760" i="2"/>
  <c r="S41760" i="2" s="1"/>
  <c r="H41759" i="2"/>
  <c r="G41759" i="2"/>
  <c r="S41759" i="2" s="1"/>
  <c r="H41758" i="2"/>
  <c r="G41758" i="2"/>
  <c r="S41758" i="2" s="1"/>
  <c r="H41757" i="2"/>
  <c r="G41757" i="2"/>
  <c r="S41757" i="2" s="1"/>
  <c r="H41756" i="2"/>
  <c r="G41756" i="2"/>
  <c r="S41756" i="2" s="1"/>
  <c r="H41755" i="2"/>
  <c r="G41755" i="2"/>
  <c r="S41755" i="2" s="1"/>
  <c r="H41754" i="2"/>
  <c r="G41754" i="2"/>
  <c r="S41754" i="2" s="1"/>
  <c r="H41753" i="2"/>
  <c r="G41753" i="2"/>
  <c r="S41753" i="2" s="1"/>
  <c r="H41752" i="2"/>
  <c r="G41752" i="2"/>
  <c r="S41752" i="2" s="1"/>
  <c r="H41751" i="2"/>
  <c r="G41751" i="2"/>
  <c r="S41751" i="2" s="1"/>
  <c r="H41750" i="2"/>
  <c r="G41750" i="2"/>
  <c r="S41750" i="2" s="1"/>
  <c r="H41749" i="2"/>
  <c r="G41749" i="2"/>
  <c r="S41749" i="2" s="1"/>
  <c r="H41748" i="2"/>
  <c r="G41748" i="2"/>
  <c r="S41748" i="2" s="1"/>
  <c r="H41747" i="2"/>
  <c r="G41747" i="2"/>
  <c r="S41747" i="2" s="1"/>
  <c r="H41746" i="2"/>
  <c r="G41746" i="2"/>
  <c r="S41746" i="2" s="1"/>
  <c r="H41745" i="2"/>
  <c r="G41745" i="2"/>
  <c r="S41745" i="2" s="1"/>
  <c r="H41744" i="2"/>
  <c r="G41744" i="2"/>
  <c r="S41744" i="2" s="1"/>
  <c r="H41743" i="2"/>
  <c r="G41743" i="2"/>
  <c r="S41743" i="2" s="1"/>
  <c r="H41742" i="2"/>
  <c r="G41742" i="2"/>
  <c r="S41742" i="2" s="1"/>
  <c r="H41741" i="2"/>
  <c r="G41741" i="2"/>
  <c r="S41741" i="2" s="1"/>
  <c r="H41740" i="2"/>
  <c r="G41740" i="2"/>
  <c r="S41740" i="2" s="1"/>
  <c r="H41739" i="2"/>
  <c r="G41739" i="2"/>
  <c r="S41739" i="2" s="1"/>
  <c r="H41738" i="2"/>
  <c r="G41738" i="2"/>
  <c r="S41738" i="2" s="1"/>
  <c r="H41737" i="2"/>
  <c r="G41737" i="2"/>
  <c r="S41737" i="2" s="1"/>
  <c r="H41736" i="2"/>
  <c r="G41736" i="2"/>
  <c r="S41736" i="2" s="1"/>
  <c r="H41735" i="2"/>
  <c r="G41735" i="2"/>
  <c r="S41735" i="2" s="1"/>
  <c r="H41734" i="2"/>
  <c r="G41734" i="2"/>
  <c r="S41734" i="2" s="1"/>
  <c r="H41733" i="2"/>
  <c r="G41733" i="2"/>
  <c r="S41733" i="2" s="1"/>
  <c r="H41732" i="2"/>
  <c r="G41732" i="2"/>
  <c r="S41732" i="2" s="1"/>
  <c r="H41731" i="2"/>
  <c r="G41731" i="2"/>
  <c r="S41731" i="2" s="1"/>
  <c r="H41730" i="2"/>
  <c r="G41730" i="2"/>
  <c r="S41730" i="2" s="1"/>
  <c r="H41729" i="2"/>
  <c r="G41729" i="2"/>
  <c r="S41729" i="2" s="1"/>
  <c r="H41728" i="2"/>
  <c r="G41728" i="2"/>
  <c r="S41728" i="2" s="1"/>
  <c r="H41727" i="2"/>
  <c r="G41727" i="2"/>
  <c r="S41727" i="2" s="1"/>
  <c r="H41726" i="2"/>
  <c r="G41726" i="2"/>
  <c r="S41726" i="2" s="1"/>
  <c r="H41725" i="2"/>
  <c r="G41725" i="2"/>
  <c r="S41725" i="2" s="1"/>
  <c r="H41724" i="2"/>
  <c r="G41724" i="2"/>
  <c r="S41724" i="2" s="1"/>
  <c r="H41723" i="2"/>
  <c r="G41723" i="2"/>
  <c r="S41723" i="2" s="1"/>
  <c r="H41722" i="2"/>
  <c r="G41722" i="2"/>
  <c r="S41722" i="2" s="1"/>
  <c r="H41721" i="2"/>
  <c r="G41721" i="2"/>
  <c r="S41721" i="2" s="1"/>
  <c r="H41720" i="2"/>
  <c r="G41720" i="2"/>
  <c r="S41720" i="2" s="1"/>
  <c r="H41719" i="2"/>
  <c r="G41719" i="2"/>
  <c r="S41719" i="2" s="1"/>
  <c r="H41718" i="2"/>
  <c r="G41718" i="2"/>
  <c r="S41718" i="2" s="1"/>
  <c r="H41717" i="2"/>
  <c r="G41717" i="2"/>
  <c r="S41717" i="2" s="1"/>
  <c r="H41716" i="2"/>
  <c r="G41716" i="2"/>
  <c r="S41716" i="2" s="1"/>
  <c r="H41715" i="2"/>
  <c r="G41715" i="2"/>
  <c r="S41715" i="2" s="1"/>
  <c r="H41714" i="2"/>
  <c r="G41714" i="2"/>
  <c r="S41714" i="2" s="1"/>
  <c r="H41713" i="2"/>
  <c r="G41713" i="2"/>
  <c r="S41713" i="2" s="1"/>
  <c r="H41712" i="2"/>
  <c r="G41712" i="2"/>
  <c r="S41712" i="2" s="1"/>
  <c r="H41711" i="2"/>
  <c r="G41711" i="2"/>
  <c r="S41711" i="2" s="1"/>
  <c r="H41710" i="2"/>
  <c r="G41710" i="2"/>
  <c r="S41710" i="2" s="1"/>
  <c r="H41709" i="2"/>
  <c r="G41709" i="2"/>
  <c r="S41709" i="2" s="1"/>
  <c r="H41708" i="2"/>
  <c r="G41708" i="2"/>
  <c r="S41708" i="2" s="1"/>
  <c r="H41707" i="2"/>
  <c r="G41707" i="2"/>
  <c r="S41707" i="2" s="1"/>
  <c r="H41706" i="2"/>
  <c r="G41706" i="2"/>
  <c r="S41706" i="2" s="1"/>
  <c r="H41705" i="2"/>
  <c r="G41705" i="2"/>
  <c r="S41705" i="2" s="1"/>
  <c r="H41704" i="2"/>
  <c r="G41704" i="2"/>
  <c r="S41704" i="2" s="1"/>
  <c r="H41703" i="2"/>
  <c r="G41703" i="2"/>
  <c r="S41703" i="2" s="1"/>
  <c r="H41702" i="2"/>
  <c r="G41702" i="2"/>
  <c r="S41702" i="2" s="1"/>
  <c r="H41701" i="2"/>
  <c r="G41701" i="2"/>
  <c r="S41701" i="2" s="1"/>
  <c r="H41700" i="2"/>
  <c r="G41700" i="2"/>
  <c r="S41700" i="2" s="1"/>
  <c r="H41699" i="2"/>
  <c r="G41699" i="2"/>
  <c r="S41699" i="2" s="1"/>
  <c r="H41698" i="2"/>
  <c r="G41698" i="2"/>
  <c r="S41698" i="2" s="1"/>
  <c r="H41697" i="2"/>
  <c r="G41697" i="2"/>
  <c r="S41697" i="2" s="1"/>
  <c r="H41696" i="2"/>
  <c r="G41696" i="2"/>
  <c r="S41696" i="2" s="1"/>
  <c r="H41695" i="2"/>
  <c r="G41695" i="2"/>
  <c r="S41695" i="2" s="1"/>
  <c r="H41694" i="2"/>
  <c r="G41694" i="2"/>
  <c r="S41694" i="2" s="1"/>
  <c r="H41693" i="2"/>
  <c r="G41693" i="2"/>
  <c r="S41693" i="2" s="1"/>
  <c r="H41692" i="2"/>
  <c r="G41692" i="2"/>
  <c r="S41692" i="2" s="1"/>
  <c r="H41691" i="2"/>
  <c r="G41691" i="2"/>
  <c r="S41691" i="2" s="1"/>
  <c r="H41690" i="2"/>
  <c r="G41690" i="2"/>
  <c r="S41690" i="2" s="1"/>
  <c r="H41689" i="2"/>
  <c r="G41689" i="2"/>
  <c r="S41689" i="2" s="1"/>
  <c r="H41688" i="2"/>
  <c r="G41688" i="2"/>
  <c r="S41688" i="2" s="1"/>
  <c r="H41687" i="2"/>
  <c r="G41687" i="2"/>
  <c r="S41687" i="2" s="1"/>
  <c r="H41686" i="2"/>
  <c r="G41686" i="2"/>
  <c r="S41686" i="2" s="1"/>
  <c r="H41685" i="2"/>
  <c r="G41685" i="2"/>
  <c r="S41685" i="2" s="1"/>
  <c r="H41684" i="2"/>
  <c r="G41684" i="2"/>
  <c r="S41684" i="2" s="1"/>
  <c r="H41683" i="2"/>
  <c r="G41683" i="2"/>
  <c r="S41683" i="2" s="1"/>
  <c r="H41682" i="2"/>
  <c r="G41682" i="2"/>
  <c r="S41682" i="2" s="1"/>
  <c r="H41681" i="2"/>
  <c r="G41681" i="2"/>
  <c r="S41681" i="2" s="1"/>
  <c r="H41680" i="2"/>
  <c r="G41680" i="2"/>
  <c r="S41680" i="2" s="1"/>
  <c r="H41679" i="2"/>
  <c r="G41679" i="2"/>
  <c r="S41679" i="2" s="1"/>
  <c r="H41678" i="2"/>
  <c r="G41678" i="2"/>
  <c r="S41678" i="2" s="1"/>
  <c r="H41677" i="2"/>
  <c r="G41677" i="2"/>
  <c r="S41677" i="2" s="1"/>
  <c r="H41676" i="2"/>
  <c r="G41676" i="2"/>
  <c r="S41676" i="2" s="1"/>
  <c r="H41675" i="2"/>
  <c r="G41675" i="2"/>
  <c r="S41675" i="2" s="1"/>
  <c r="H41674" i="2"/>
  <c r="G41674" i="2"/>
  <c r="S41674" i="2" s="1"/>
  <c r="H41673" i="2"/>
  <c r="G41673" i="2"/>
  <c r="S41673" i="2" s="1"/>
  <c r="H41672" i="2"/>
  <c r="G41672" i="2"/>
  <c r="S41672" i="2" s="1"/>
  <c r="H41671" i="2"/>
  <c r="G41671" i="2"/>
  <c r="S41671" i="2" s="1"/>
  <c r="H41670" i="2"/>
  <c r="G41670" i="2"/>
  <c r="S41670" i="2" s="1"/>
  <c r="H41669" i="2"/>
  <c r="G41669" i="2"/>
  <c r="S41669" i="2" s="1"/>
  <c r="H41668" i="2"/>
  <c r="G41668" i="2"/>
  <c r="S41668" i="2" s="1"/>
  <c r="H41667" i="2"/>
  <c r="G41667" i="2"/>
  <c r="S41667" i="2" s="1"/>
  <c r="H41666" i="2"/>
  <c r="G41666" i="2"/>
  <c r="S41666" i="2" s="1"/>
  <c r="H41665" i="2"/>
  <c r="G41665" i="2"/>
  <c r="S41665" i="2" s="1"/>
  <c r="H41664" i="2"/>
  <c r="G41664" i="2"/>
  <c r="S41664" i="2" s="1"/>
  <c r="H41663" i="2"/>
  <c r="G41663" i="2"/>
  <c r="S41663" i="2" s="1"/>
  <c r="H41662" i="2"/>
  <c r="G41662" i="2"/>
  <c r="S41662" i="2" s="1"/>
  <c r="H41661" i="2"/>
  <c r="G41661" i="2"/>
  <c r="S41661" i="2" s="1"/>
  <c r="H41660" i="2"/>
  <c r="G41660" i="2"/>
  <c r="S41660" i="2" s="1"/>
  <c r="H41659" i="2"/>
  <c r="G41659" i="2"/>
  <c r="S41659" i="2" s="1"/>
  <c r="H41658" i="2"/>
  <c r="G41658" i="2"/>
  <c r="S41658" i="2" s="1"/>
  <c r="H41657" i="2"/>
  <c r="G41657" i="2"/>
  <c r="S41657" i="2" s="1"/>
  <c r="H41656" i="2"/>
  <c r="G41656" i="2"/>
  <c r="S41656" i="2" s="1"/>
  <c r="H41655" i="2"/>
  <c r="G41655" i="2"/>
  <c r="S41655" i="2" s="1"/>
  <c r="H41654" i="2"/>
  <c r="G41654" i="2"/>
  <c r="S41654" i="2" s="1"/>
  <c r="H41653" i="2"/>
  <c r="G41653" i="2"/>
  <c r="S41653" i="2" s="1"/>
  <c r="H41652" i="2"/>
  <c r="G41652" i="2"/>
  <c r="S41652" i="2" s="1"/>
  <c r="H41651" i="2"/>
  <c r="G41651" i="2"/>
  <c r="S41651" i="2" s="1"/>
  <c r="H41650" i="2"/>
  <c r="G41650" i="2"/>
  <c r="S41650" i="2" s="1"/>
  <c r="H41649" i="2"/>
  <c r="G41649" i="2"/>
  <c r="S41649" i="2" s="1"/>
  <c r="H41648" i="2"/>
  <c r="G41648" i="2"/>
  <c r="S41648" i="2" s="1"/>
  <c r="H41647" i="2"/>
  <c r="G41647" i="2"/>
  <c r="S41647" i="2" s="1"/>
  <c r="H41646" i="2"/>
  <c r="G41646" i="2"/>
  <c r="S41646" i="2" s="1"/>
  <c r="H41645" i="2"/>
  <c r="G41645" i="2"/>
  <c r="S41645" i="2" s="1"/>
  <c r="H41644" i="2"/>
  <c r="G41644" i="2"/>
  <c r="S41644" i="2" s="1"/>
  <c r="H41643" i="2"/>
  <c r="G41643" i="2"/>
  <c r="S41643" i="2" s="1"/>
  <c r="H41642" i="2"/>
  <c r="G41642" i="2"/>
  <c r="S41642" i="2" s="1"/>
  <c r="H41641" i="2"/>
  <c r="G41641" i="2"/>
  <c r="S41641" i="2" s="1"/>
  <c r="H41640" i="2"/>
  <c r="G41640" i="2"/>
  <c r="S41640" i="2" s="1"/>
  <c r="H41639" i="2"/>
  <c r="G41639" i="2"/>
  <c r="S41639" i="2" s="1"/>
  <c r="H41638" i="2"/>
  <c r="G41638" i="2"/>
  <c r="S41638" i="2" s="1"/>
  <c r="H41637" i="2"/>
  <c r="G41637" i="2"/>
  <c r="S41637" i="2" s="1"/>
  <c r="H41636" i="2"/>
  <c r="G41636" i="2"/>
  <c r="S41636" i="2" s="1"/>
  <c r="H41635" i="2"/>
  <c r="G41635" i="2"/>
  <c r="S41635" i="2" s="1"/>
  <c r="H41634" i="2"/>
  <c r="G41634" i="2"/>
  <c r="S41634" i="2" s="1"/>
  <c r="H41633" i="2"/>
  <c r="G41633" i="2"/>
  <c r="S41633" i="2" s="1"/>
  <c r="H41632" i="2"/>
  <c r="G41632" i="2"/>
  <c r="S41632" i="2" s="1"/>
  <c r="H41631" i="2"/>
  <c r="G41631" i="2"/>
  <c r="S41631" i="2" s="1"/>
  <c r="H41630" i="2"/>
  <c r="G41630" i="2"/>
  <c r="S41630" i="2" s="1"/>
  <c r="H41629" i="2"/>
  <c r="G41629" i="2"/>
  <c r="S41629" i="2" s="1"/>
  <c r="H41628" i="2"/>
  <c r="G41628" i="2"/>
  <c r="S41628" i="2" s="1"/>
  <c r="H41627" i="2"/>
  <c r="G41627" i="2"/>
  <c r="S41627" i="2" s="1"/>
  <c r="H41626" i="2"/>
  <c r="G41626" i="2"/>
  <c r="S41626" i="2" s="1"/>
  <c r="H41625" i="2"/>
  <c r="G41625" i="2"/>
  <c r="S41625" i="2" s="1"/>
  <c r="H41624" i="2"/>
  <c r="G41624" i="2"/>
  <c r="S41624" i="2" s="1"/>
  <c r="H41623" i="2"/>
  <c r="G41623" i="2"/>
  <c r="S41623" i="2" s="1"/>
  <c r="H41622" i="2"/>
  <c r="G41622" i="2"/>
  <c r="S41622" i="2" s="1"/>
  <c r="H41621" i="2"/>
  <c r="G41621" i="2"/>
  <c r="S41621" i="2" s="1"/>
  <c r="H41620" i="2"/>
  <c r="G41620" i="2"/>
  <c r="S41620" i="2" s="1"/>
  <c r="H41619" i="2"/>
  <c r="G41619" i="2"/>
  <c r="S41619" i="2" s="1"/>
  <c r="H41618" i="2"/>
  <c r="G41618" i="2"/>
  <c r="S41618" i="2" s="1"/>
  <c r="H41617" i="2"/>
  <c r="G41617" i="2"/>
  <c r="S41617" i="2" s="1"/>
  <c r="H41616" i="2"/>
  <c r="G41616" i="2"/>
  <c r="S41616" i="2" s="1"/>
  <c r="H41615" i="2"/>
  <c r="G41615" i="2"/>
  <c r="S41615" i="2" s="1"/>
  <c r="H41614" i="2"/>
  <c r="G41614" i="2"/>
  <c r="S41614" i="2" s="1"/>
  <c r="H41613" i="2"/>
  <c r="G41613" i="2"/>
  <c r="S41613" i="2" s="1"/>
  <c r="H41612" i="2"/>
  <c r="G41612" i="2"/>
  <c r="S41612" i="2" s="1"/>
  <c r="H41611" i="2"/>
  <c r="G41611" i="2"/>
  <c r="S41611" i="2" s="1"/>
  <c r="H41610" i="2"/>
  <c r="G41610" i="2"/>
  <c r="S41610" i="2" s="1"/>
  <c r="H41609" i="2"/>
  <c r="G41609" i="2"/>
  <c r="S41609" i="2" s="1"/>
  <c r="H41608" i="2"/>
  <c r="G41608" i="2"/>
  <c r="S41608" i="2" s="1"/>
  <c r="H41607" i="2"/>
  <c r="G41607" i="2"/>
  <c r="S41607" i="2" s="1"/>
  <c r="H41606" i="2"/>
  <c r="G41606" i="2"/>
  <c r="S41606" i="2" s="1"/>
  <c r="H41605" i="2"/>
  <c r="G41605" i="2"/>
  <c r="S41605" i="2" s="1"/>
  <c r="H41604" i="2"/>
  <c r="G41604" i="2"/>
  <c r="S41604" i="2" s="1"/>
  <c r="H41603" i="2"/>
  <c r="G41603" i="2"/>
  <c r="S41603" i="2" s="1"/>
  <c r="H41602" i="2"/>
  <c r="G41602" i="2"/>
  <c r="S41602" i="2" s="1"/>
  <c r="H41601" i="2"/>
  <c r="G41601" i="2"/>
  <c r="S41601" i="2" s="1"/>
  <c r="H41600" i="2"/>
  <c r="G41600" i="2"/>
  <c r="S41600" i="2" s="1"/>
  <c r="H41599" i="2"/>
  <c r="G41599" i="2"/>
  <c r="S41599" i="2" s="1"/>
  <c r="H41598" i="2"/>
  <c r="G41598" i="2"/>
  <c r="S41598" i="2" s="1"/>
  <c r="H41597" i="2"/>
  <c r="G41597" i="2"/>
  <c r="S41597" i="2" s="1"/>
  <c r="H41596" i="2"/>
  <c r="G41596" i="2"/>
  <c r="S41596" i="2" s="1"/>
  <c r="H41595" i="2"/>
  <c r="G41595" i="2"/>
  <c r="S41595" i="2" s="1"/>
  <c r="H41594" i="2"/>
  <c r="G41594" i="2"/>
  <c r="S41594" i="2" s="1"/>
  <c r="H41593" i="2"/>
  <c r="G41593" i="2"/>
  <c r="S41593" i="2" s="1"/>
  <c r="H41592" i="2"/>
  <c r="G41592" i="2"/>
  <c r="S41592" i="2" s="1"/>
  <c r="H41591" i="2"/>
  <c r="G41591" i="2"/>
  <c r="S41591" i="2" s="1"/>
  <c r="H41590" i="2"/>
  <c r="G41590" i="2"/>
  <c r="S41590" i="2" s="1"/>
  <c r="H41589" i="2"/>
  <c r="G41589" i="2"/>
  <c r="S41589" i="2" s="1"/>
  <c r="H41588" i="2"/>
  <c r="G41588" i="2"/>
  <c r="S41588" i="2" s="1"/>
  <c r="H41587" i="2"/>
  <c r="G41587" i="2"/>
  <c r="S41587" i="2" s="1"/>
  <c r="H41586" i="2"/>
  <c r="G41586" i="2"/>
  <c r="S41586" i="2" s="1"/>
  <c r="H41585" i="2"/>
  <c r="G41585" i="2"/>
  <c r="S41585" i="2" s="1"/>
  <c r="H41584" i="2"/>
  <c r="G41584" i="2"/>
  <c r="S41584" i="2" s="1"/>
  <c r="H41583" i="2"/>
  <c r="G41583" i="2"/>
  <c r="S41583" i="2" s="1"/>
  <c r="H41582" i="2"/>
  <c r="G41582" i="2"/>
  <c r="S41582" i="2" s="1"/>
  <c r="H41581" i="2"/>
  <c r="G41581" i="2"/>
  <c r="S41581" i="2" s="1"/>
  <c r="H41580" i="2"/>
  <c r="G41580" i="2"/>
  <c r="S41580" i="2" s="1"/>
  <c r="H41579" i="2"/>
  <c r="G41579" i="2"/>
  <c r="S41579" i="2" s="1"/>
  <c r="H41578" i="2"/>
  <c r="G41578" i="2"/>
  <c r="S41578" i="2" s="1"/>
  <c r="H41577" i="2"/>
  <c r="G41577" i="2"/>
  <c r="S41577" i="2" s="1"/>
  <c r="H41576" i="2"/>
  <c r="G41576" i="2"/>
  <c r="S41576" i="2" s="1"/>
  <c r="H41575" i="2"/>
  <c r="G41575" i="2"/>
  <c r="S41575" i="2" s="1"/>
  <c r="H41574" i="2"/>
  <c r="G41574" i="2"/>
  <c r="S41574" i="2" s="1"/>
  <c r="H41573" i="2"/>
  <c r="G41573" i="2"/>
  <c r="S41573" i="2" s="1"/>
  <c r="H41572" i="2"/>
  <c r="G41572" i="2"/>
  <c r="S41572" i="2" s="1"/>
  <c r="H41571" i="2"/>
  <c r="G41571" i="2"/>
  <c r="S41571" i="2" s="1"/>
  <c r="H41570" i="2"/>
  <c r="G41570" i="2"/>
  <c r="S41570" i="2" s="1"/>
  <c r="H41569" i="2"/>
  <c r="G41569" i="2"/>
  <c r="S41569" i="2" s="1"/>
  <c r="H41568" i="2"/>
  <c r="G41568" i="2"/>
  <c r="S41568" i="2" s="1"/>
  <c r="H41567" i="2"/>
  <c r="G41567" i="2"/>
  <c r="S41567" i="2" s="1"/>
  <c r="H41566" i="2"/>
  <c r="G41566" i="2"/>
  <c r="S41566" i="2" s="1"/>
  <c r="H41565" i="2"/>
  <c r="G41565" i="2"/>
  <c r="S41565" i="2" s="1"/>
  <c r="H41564" i="2"/>
  <c r="G41564" i="2"/>
  <c r="S41564" i="2" s="1"/>
  <c r="H41563" i="2"/>
  <c r="G41563" i="2"/>
  <c r="S41563" i="2" s="1"/>
  <c r="H41562" i="2"/>
  <c r="G41562" i="2"/>
  <c r="S41562" i="2" s="1"/>
  <c r="H41561" i="2"/>
  <c r="G41561" i="2"/>
  <c r="S41561" i="2" s="1"/>
  <c r="H41560" i="2"/>
  <c r="G41560" i="2"/>
  <c r="S41560" i="2" s="1"/>
  <c r="H41559" i="2"/>
  <c r="G41559" i="2"/>
  <c r="S41559" i="2" s="1"/>
  <c r="H41558" i="2"/>
  <c r="G41558" i="2"/>
  <c r="S41558" i="2" s="1"/>
  <c r="H41557" i="2"/>
  <c r="G41557" i="2"/>
  <c r="S41557" i="2" s="1"/>
  <c r="H41556" i="2"/>
  <c r="G41556" i="2"/>
  <c r="S41556" i="2" s="1"/>
  <c r="H41555" i="2"/>
  <c r="G41555" i="2"/>
  <c r="S41555" i="2" s="1"/>
  <c r="H41554" i="2"/>
  <c r="G41554" i="2"/>
  <c r="S41554" i="2" s="1"/>
  <c r="H41553" i="2"/>
  <c r="G41553" i="2"/>
  <c r="S41553" i="2" s="1"/>
  <c r="H41552" i="2"/>
  <c r="G41552" i="2"/>
  <c r="S41552" i="2" s="1"/>
  <c r="H41551" i="2"/>
  <c r="G41551" i="2"/>
  <c r="S41551" i="2" s="1"/>
  <c r="H41550" i="2"/>
  <c r="G41550" i="2"/>
  <c r="S41550" i="2" s="1"/>
  <c r="H41549" i="2"/>
  <c r="G41549" i="2"/>
  <c r="S41549" i="2" s="1"/>
  <c r="H41548" i="2"/>
  <c r="G41548" i="2"/>
  <c r="S41548" i="2" s="1"/>
  <c r="H41547" i="2"/>
  <c r="G41547" i="2"/>
  <c r="S41547" i="2" s="1"/>
  <c r="H41546" i="2"/>
  <c r="G41546" i="2"/>
  <c r="S41546" i="2" s="1"/>
  <c r="H41545" i="2"/>
  <c r="G41545" i="2"/>
  <c r="S41545" i="2" s="1"/>
  <c r="H41544" i="2"/>
  <c r="G41544" i="2"/>
  <c r="S41544" i="2" s="1"/>
  <c r="H41543" i="2"/>
  <c r="G41543" i="2"/>
  <c r="S41543" i="2" s="1"/>
  <c r="H41542" i="2"/>
  <c r="G41542" i="2"/>
  <c r="S41542" i="2" s="1"/>
  <c r="H41541" i="2"/>
  <c r="G41541" i="2"/>
  <c r="S41541" i="2" s="1"/>
  <c r="H41540" i="2"/>
  <c r="G41540" i="2"/>
  <c r="S41540" i="2" s="1"/>
  <c r="H41539" i="2"/>
  <c r="G41539" i="2"/>
  <c r="S41539" i="2" s="1"/>
  <c r="H41538" i="2"/>
  <c r="G41538" i="2"/>
  <c r="S41538" i="2" s="1"/>
  <c r="H41537" i="2"/>
  <c r="G41537" i="2"/>
  <c r="S41537" i="2" s="1"/>
  <c r="H41536" i="2"/>
  <c r="G41536" i="2"/>
  <c r="S41536" i="2" s="1"/>
  <c r="H41535" i="2"/>
  <c r="G41535" i="2"/>
  <c r="S41535" i="2" s="1"/>
  <c r="H41534" i="2"/>
  <c r="G41534" i="2"/>
  <c r="S41534" i="2" s="1"/>
  <c r="H41533" i="2"/>
  <c r="G41533" i="2"/>
  <c r="S41533" i="2" s="1"/>
  <c r="H41532" i="2"/>
  <c r="G41532" i="2"/>
  <c r="S41532" i="2" s="1"/>
  <c r="H41531" i="2"/>
  <c r="G41531" i="2"/>
  <c r="S41531" i="2" s="1"/>
  <c r="H41530" i="2"/>
  <c r="G41530" i="2"/>
  <c r="S41530" i="2" s="1"/>
  <c r="H41529" i="2"/>
  <c r="G41529" i="2"/>
  <c r="S41529" i="2" s="1"/>
  <c r="H41528" i="2"/>
  <c r="G41528" i="2"/>
  <c r="S41528" i="2" s="1"/>
  <c r="H41527" i="2"/>
  <c r="G41527" i="2"/>
  <c r="S41527" i="2" s="1"/>
  <c r="H41526" i="2"/>
  <c r="G41526" i="2"/>
  <c r="S41526" i="2" s="1"/>
  <c r="H41525" i="2"/>
  <c r="G41525" i="2"/>
  <c r="S41525" i="2" s="1"/>
  <c r="H41524" i="2"/>
  <c r="G41524" i="2"/>
  <c r="S41524" i="2" s="1"/>
  <c r="H41523" i="2"/>
  <c r="G41523" i="2"/>
  <c r="S41523" i="2" s="1"/>
  <c r="H41522" i="2"/>
  <c r="G41522" i="2"/>
  <c r="S41522" i="2" s="1"/>
  <c r="H41521" i="2"/>
  <c r="G41521" i="2"/>
  <c r="S41521" i="2" s="1"/>
  <c r="H41520" i="2"/>
  <c r="G41520" i="2"/>
  <c r="S41520" i="2" s="1"/>
  <c r="H41519" i="2"/>
  <c r="G41519" i="2"/>
  <c r="S41519" i="2" s="1"/>
  <c r="H41518" i="2"/>
  <c r="G41518" i="2"/>
  <c r="S41518" i="2" s="1"/>
  <c r="H41517" i="2"/>
  <c r="G41517" i="2"/>
  <c r="S41517" i="2" s="1"/>
  <c r="H41516" i="2"/>
  <c r="G41516" i="2"/>
  <c r="S41516" i="2" s="1"/>
  <c r="H41515" i="2"/>
  <c r="G41515" i="2"/>
  <c r="S41515" i="2" s="1"/>
  <c r="H41514" i="2"/>
  <c r="G41514" i="2"/>
  <c r="S41514" i="2" s="1"/>
  <c r="H41513" i="2"/>
  <c r="G41513" i="2"/>
  <c r="S41513" i="2" s="1"/>
  <c r="H41512" i="2"/>
  <c r="G41512" i="2"/>
  <c r="S41512" i="2" s="1"/>
  <c r="H41511" i="2"/>
  <c r="G41511" i="2"/>
  <c r="S41511" i="2" s="1"/>
  <c r="H41510" i="2"/>
  <c r="G41510" i="2"/>
  <c r="S41510" i="2" s="1"/>
  <c r="H41509" i="2"/>
  <c r="G41509" i="2"/>
  <c r="S41509" i="2" s="1"/>
  <c r="H41508" i="2"/>
  <c r="G41508" i="2"/>
  <c r="S41508" i="2" s="1"/>
  <c r="H41507" i="2"/>
  <c r="G41507" i="2"/>
  <c r="S41507" i="2" s="1"/>
  <c r="H41506" i="2"/>
  <c r="G41506" i="2"/>
  <c r="S41506" i="2" s="1"/>
  <c r="H41505" i="2"/>
  <c r="G41505" i="2"/>
  <c r="S41505" i="2" s="1"/>
  <c r="H41504" i="2"/>
  <c r="G41504" i="2"/>
  <c r="S41504" i="2" s="1"/>
  <c r="H41503" i="2"/>
  <c r="G41503" i="2"/>
  <c r="S41503" i="2" s="1"/>
  <c r="H41502" i="2"/>
  <c r="G41502" i="2"/>
  <c r="S41502" i="2" s="1"/>
  <c r="H41501" i="2"/>
  <c r="G41501" i="2"/>
  <c r="S41501" i="2" s="1"/>
  <c r="H41500" i="2"/>
  <c r="G41500" i="2"/>
  <c r="S41500" i="2" s="1"/>
  <c r="H41499" i="2"/>
  <c r="G41499" i="2"/>
  <c r="S41499" i="2" s="1"/>
  <c r="H41498" i="2"/>
  <c r="G41498" i="2"/>
  <c r="S41498" i="2" s="1"/>
  <c r="H41497" i="2"/>
  <c r="G41497" i="2"/>
  <c r="S41497" i="2" s="1"/>
  <c r="H41496" i="2"/>
  <c r="G41496" i="2"/>
  <c r="S41496" i="2" s="1"/>
  <c r="H41495" i="2"/>
  <c r="G41495" i="2"/>
  <c r="S41495" i="2" s="1"/>
  <c r="H41494" i="2"/>
  <c r="G41494" i="2"/>
  <c r="S41494" i="2" s="1"/>
  <c r="H41493" i="2"/>
  <c r="G41493" i="2"/>
  <c r="S41493" i="2" s="1"/>
  <c r="H41492" i="2"/>
  <c r="G41492" i="2"/>
  <c r="S41492" i="2" s="1"/>
  <c r="H41491" i="2"/>
  <c r="G41491" i="2"/>
  <c r="S41491" i="2" s="1"/>
  <c r="H41490" i="2"/>
  <c r="G41490" i="2"/>
  <c r="S41490" i="2" s="1"/>
  <c r="H41489" i="2"/>
  <c r="G41489" i="2"/>
  <c r="S41489" i="2" s="1"/>
  <c r="H41488" i="2"/>
  <c r="G41488" i="2"/>
  <c r="S41488" i="2" s="1"/>
  <c r="H41487" i="2"/>
  <c r="G41487" i="2"/>
  <c r="S41487" i="2" s="1"/>
  <c r="H41486" i="2"/>
  <c r="G41486" i="2"/>
  <c r="S41486" i="2" s="1"/>
  <c r="H41485" i="2"/>
  <c r="G41485" i="2"/>
  <c r="S41485" i="2" s="1"/>
  <c r="H41484" i="2"/>
  <c r="G41484" i="2"/>
  <c r="S41484" i="2" s="1"/>
  <c r="H41483" i="2"/>
  <c r="G41483" i="2"/>
  <c r="S41483" i="2" s="1"/>
  <c r="H41482" i="2"/>
  <c r="G41482" i="2"/>
  <c r="S41482" i="2" s="1"/>
  <c r="H41481" i="2"/>
  <c r="G41481" i="2"/>
  <c r="S41481" i="2" s="1"/>
  <c r="H41480" i="2"/>
  <c r="G41480" i="2"/>
  <c r="S41480" i="2" s="1"/>
  <c r="H41479" i="2"/>
  <c r="G41479" i="2"/>
  <c r="S41479" i="2" s="1"/>
  <c r="H41478" i="2"/>
  <c r="G41478" i="2"/>
  <c r="S41478" i="2" s="1"/>
  <c r="H41477" i="2"/>
  <c r="G41477" i="2"/>
  <c r="S41477" i="2" s="1"/>
  <c r="H41476" i="2"/>
  <c r="G41476" i="2"/>
  <c r="S41476" i="2" s="1"/>
  <c r="H41475" i="2"/>
  <c r="G41475" i="2"/>
  <c r="S41475" i="2" s="1"/>
  <c r="H41474" i="2"/>
  <c r="G41474" i="2"/>
  <c r="S41474" i="2" s="1"/>
  <c r="H41473" i="2"/>
  <c r="G41473" i="2"/>
  <c r="S41473" i="2" s="1"/>
  <c r="H41472" i="2"/>
  <c r="G41472" i="2"/>
  <c r="S41472" i="2" s="1"/>
  <c r="H41471" i="2"/>
  <c r="G41471" i="2"/>
  <c r="S41471" i="2" s="1"/>
  <c r="H41470" i="2"/>
  <c r="G41470" i="2"/>
  <c r="S41470" i="2" s="1"/>
  <c r="H41469" i="2"/>
  <c r="G41469" i="2"/>
  <c r="S41469" i="2" s="1"/>
  <c r="H41468" i="2"/>
  <c r="G41468" i="2"/>
  <c r="S41468" i="2" s="1"/>
  <c r="H41467" i="2"/>
  <c r="G41467" i="2"/>
  <c r="S41467" i="2" s="1"/>
  <c r="H41466" i="2"/>
  <c r="G41466" i="2"/>
  <c r="S41466" i="2" s="1"/>
  <c r="H41465" i="2"/>
  <c r="G41465" i="2"/>
  <c r="S41465" i="2" s="1"/>
  <c r="H41464" i="2"/>
  <c r="G41464" i="2"/>
  <c r="S41464" i="2" s="1"/>
  <c r="H41463" i="2"/>
  <c r="G41463" i="2"/>
  <c r="S41463" i="2" s="1"/>
  <c r="H41462" i="2"/>
  <c r="G41462" i="2"/>
  <c r="S41462" i="2" s="1"/>
  <c r="H41461" i="2"/>
  <c r="G41461" i="2"/>
  <c r="S41461" i="2" s="1"/>
  <c r="H41460" i="2"/>
  <c r="G41460" i="2"/>
  <c r="S41460" i="2" s="1"/>
  <c r="H41459" i="2"/>
  <c r="G41459" i="2"/>
  <c r="S41459" i="2" s="1"/>
  <c r="H41458" i="2"/>
  <c r="G41458" i="2"/>
  <c r="S41458" i="2" s="1"/>
  <c r="H41457" i="2"/>
  <c r="G41457" i="2"/>
  <c r="S41457" i="2" s="1"/>
  <c r="H41456" i="2"/>
  <c r="G41456" i="2"/>
  <c r="S41456" i="2" s="1"/>
  <c r="H41455" i="2"/>
  <c r="G41455" i="2"/>
  <c r="S41455" i="2" s="1"/>
  <c r="H41454" i="2"/>
  <c r="G41454" i="2"/>
  <c r="S41454" i="2" s="1"/>
  <c r="H41453" i="2"/>
  <c r="G41453" i="2"/>
  <c r="S41453" i="2" s="1"/>
  <c r="H41452" i="2"/>
  <c r="G41452" i="2"/>
  <c r="S41452" i="2" s="1"/>
  <c r="H41451" i="2"/>
  <c r="G41451" i="2"/>
  <c r="S41451" i="2" s="1"/>
  <c r="H41450" i="2"/>
  <c r="G41450" i="2"/>
  <c r="S41450" i="2" s="1"/>
  <c r="H41449" i="2"/>
  <c r="G41449" i="2"/>
  <c r="S41449" i="2" s="1"/>
  <c r="H41448" i="2"/>
  <c r="G41448" i="2"/>
  <c r="S41448" i="2" s="1"/>
  <c r="H41447" i="2"/>
  <c r="G41447" i="2"/>
  <c r="S41447" i="2" s="1"/>
  <c r="H41446" i="2"/>
  <c r="G41446" i="2"/>
  <c r="S41446" i="2" s="1"/>
  <c r="H41445" i="2"/>
  <c r="G41445" i="2"/>
  <c r="S41445" i="2" s="1"/>
  <c r="H41444" i="2"/>
  <c r="G41444" i="2"/>
  <c r="S41444" i="2" s="1"/>
  <c r="H41443" i="2"/>
  <c r="G41443" i="2"/>
  <c r="S41443" i="2" s="1"/>
  <c r="H41442" i="2"/>
  <c r="G41442" i="2"/>
  <c r="S41442" i="2" s="1"/>
  <c r="H41441" i="2"/>
  <c r="G41441" i="2"/>
  <c r="S41441" i="2" s="1"/>
  <c r="H41440" i="2"/>
  <c r="G41440" i="2"/>
  <c r="S41440" i="2" s="1"/>
  <c r="H41439" i="2"/>
  <c r="G41439" i="2"/>
  <c r="S41439" i="2" s="1"/>
  <c r="H41438" i="2"/>
  <c r="G41438" i="2"/>
  <c r="S41438" i="2" s="1"/>
  <c r="H41437" i="2"/>
  <c r="G41437" i="2"/>
  <c r="S41437" i="2" s="1"/>
  <c r="H41436" i="2"/>
  <c r="G41436" i="2"/>
  <c r="S41436" i="2" s="1"/>
  <c r="H41435" i="2"/>
  <c r="G41435" i="2"/>
  <c r="S41435" i="2" s="1"/>
  <c r="H41434" i="2"/>
  <c r="G41434" i="2"/>
  <c r="S41434" i="2" s="1"/>
  <c r="H41433" i="2"/>
  <c r="G41433" i="2"/>
  <c r="S41433" i="2" s="1"/>
  <c r="H41432" i="2"/>
  <c r="G41432" i="2"/>
  <c r="S41432" i="2" s="1"/>
  <c r="H41431" i="2"/>
  <c r="G41431" i="2"/>
  <c r="S41431" i="2" s="1"/>
  <c r="H41430" i="2"/>
  <c r="G41430" i="2"/>
  <c r="S41430" i="2" s="1"/>
  <c r="H41429" i="2"/>
  <c r="G41429" i="2"/>
  <c r="S41429" i="2" s="1"/>
  <c r="H41428" i="2"/>
  <c r="G41428" i="2"/>
  <c r="S41428" i="2" s="1"/>
  <c r="H41427" i="2"/>
  <c r="G41427" i="2"/>
  <c r="S41427" i="2" s="1"/>
  <c r="H41426" i="2"/>
  <c r="G41426" i="2"/>
  <c r="S41426" i="2" s="1"/>
  <c r="H41425" i="2"/>
  <c r="G41425" i="2"/>
  <c r="S41425" i="2" s="1"/>
  <c r="H41424" i="2"/>
  <c r="G41424" i="2"/>
  <c r="S41424" i="2" s="1"/>
  <c r="H41423" i="2"/>
  <c r="G41423" i="2"/>
  <c r="S41423" i="2" s="1"/>
  <c r="H41422" i="2"/>
  <c r="G41422" i="2"/>
  <c r="S41422" i="2" s="1"/>
  <c r="H41421" i="2"/>
  <c r="G41421" i="2"/>
  <c r="S41421" i="2" s="1"/>
  <c r="H41420" i="2"/>
  <c r="G41420" i="2"/>
  <c r="S41420" i="2" s="1"/>
  <c r="H41419" i="2"/>
  <c r="G41419" i="2"/>
  <c r="S41419" i="2" s="1"/>
  <c r="H41418" i="2"/>
  <c r="G41418" i="2"/>
  <c r="S41418" i="2" s="1"/>
  <c r="H41417" i="2"/>
  <c r="G41417" i="2"/>
  <c r="S41417" i="2" s="1"/>
  <c r="H41416" i="2"/>
  <c r="G41416" i="2"/>
  <c r="S41416" i="2" s="1"/>
  <c r="H41415" i="2"/>
  <c r="G41415" i="2"/>
  <c r="S41415" i="2" s="1"/>
  <c r="H41414" i="2"/>
  <c r="G41414" i="2"/>
  <c r="S41414" i="2" s="1"/>
  <c r="H41413" i="2"/>
  <c r="G41413" i="2"/>
  <c r="S41413" i="2" s="1"/>
  <c r="H41412" i="2"/>
  <c r="G41412" i="2"/>
  <c r="S41412" i="2" s="1"/>
  <c r="H41411" i="2"/>
  <c r="G41411" i="2"/>
  <c r="S41411" i="2" s="1"/>
  <c r="H41410" i="2"/>
  <c r="G41410" i="2"/>
  <c r="S41410" i="2" s="1"/>
  <c r="H41409" i="2"/>
  <c r="G41409" i="2"/>
  <c r="S41409" i="2" s="1"/>
  <c r="H41408" i="2"/>
  <c r="G41408" i="2"/>
  <c r="S41408" i="2" s="1"/>
  <c r="H41407" i="2"/>
  <c r="G41407" i="2"/>
  <c r="S41407" i="2" s="1"/>
  <c r="H41406" i="2"/>
  <c r="G41406" i="2"/>
  <c r="S41406" i="2" s="1"/>
  <c r="H41405" i="2"/>
  <c r="G41405" i="2"/>
  <c r="S41405" i="2" s="1"/>
  <c r="H41404" i="2"/>
  <c r="G41404" i="2"/>
  <c r="S41404" i="2" s="1"/>
  <c r="H41403" i="2"/>
  <c r="G41403" i="2"/>
  <c r="S41403" i="2" s="1"/>
  <c r="H41402" i="2"/>
  <c r="G41402" i="2"/>
  <c r="S41402" i="2" s="1"/>
  <c r="H41401" i="2"/>
  <c r="G41401" i="2"/>
  <c r="S41401" i="2" s="1"/>
  <c r="H41400" i="2"/>
  <c r="G41400" i="2"/>
  <c r="S41400" i="2" s="1"/>
  <c r="H41399" i="2"/>
  <c r="G41399" i="2"/>
  <c r="S41399" i="2" s="1"/>
  <c r="H41398" i="2"/>
  <c r="G41398" i="2"/>
  <c r="S41398" i="2" s="1"/>
  <c r="H41397" i="2"/>
  <c r="G41397" i="2"/>
  <c r="S41397" i="2" s="1"/>
  <c r="H41396" i="2"/>
  <c r="G41396" i="2"/>
  <c r="S41396" i="2" s="1"/>
  <c r="H41395" i="2"/>
  <c r="G41395" i="2"/>
  <c r="S41395" i="2" s="1"/>
  <c r="H41394" i="2"/>
  <c r="G41394" i="2"/>
  <c r="S41394" i="2" s="1"/>
  <c r="H41393" i="2"/>
  <c r="G41393" i="2"/>
  <c r="S41393" i="2" s="1"/>
  <c r="H41392" i="2"/>
  <c r="G41392" i="2"/>
  <c r="S41392" i="2" s="1"/>
  <c r="H41391" i="2"/>
  <c r="G41391" i="2"/>
  <c r="S41391" i="2" s="1"/>
  <c r="H41390" i="2"/>
  <c r="G41390" i="2"/>
  <c r="S41390" i="2" s="1"/>
  <c r="H41389" i="2"/>
  <c r="G41389" i="2"/>
  <c r="S41389" i="2" s="1"/>
  <c r="H41388" i="2"/>
  <c r="G41388" i="2"/>
  <c r="S41388" i="2" s="1"/>
  <c r="H41387" i="2"/>
  <c r="G41387" i="2"/>
  <c r="S41387" i="2" s="1"/>
  <c r="H41386" i="2"/>
  <c r="G41386" i="2"/>
  <c r="S41386" i="2" s="1"/>
  <c r="H41385" i="2"/>
  <c r="G41385" i="2"/>
  <c r="S41385" i="2" s="1"/>
  <c r="H41384" i="2"/>
  <c r="G41384" i="2"/>
  <c r="S41384" i="2" s="1"/>
  <c r="H41383" i="2"/>
  <c r="G41383" i="2"/>
  <c r="S41383" i="2" s="1"/>
  <c r="H41382" i="2"/>
  <c r="G41382" i="2"/>
  <c r="S41382" i="2" s="1"/>
  <c r="H41381" i="2"/>
  <c r="G41381" i="2"/>
  <c r="S41381" i="2" s="1"/>
  <c r="H41380" i="2"/>
  <c r="G41380" i="2"/>
  <c r="S41380" i="2" s="1"/>
  <c r="H41379" i="2"/>
  <c r="G41379" i="2"/>
  <c r="S41379" i="2" s="1"/>
  <c r="H41378" i="2"/>
  <c r="G41378" i="2"/>
  <c r="S41378" i="2" s="1"/>
  <c r="H41377" i="2"/>
  <c r="G41377" i="2"/>
  <c r="S41377" i="2" s="1"/>
  <c r="H41376" i="2"/>
  <c r="G41376" i="2"/>
  <c r="S41376" i="2" s="1"/>
  <c r="H41375" i="2"/>
  <c r="G41375" i="2"/>
  <c r="S41375" i="2" s="1"/>
  <c r="H41374" i="2"/>
  <c r="G41374" i="2"/>
  <c r="S41374" i="2" s="1"/>
  <c r="H41373" i="2"/>
  <c r="G41373" i="2"/>
  <c r="S41373" i="2" s="1"/>
  <c r="H41372" i="2"/>
  <c r="G41372" i="2"/>
  <c r="S41372" i="2" s="1"/>
  <c r="H41371" i="2"/>
  <c r="G41371" i="2"/>
  <c r="S41371" i="2" s="1"/>
  <c r="H41370" i="2"/>
  <c r="G41370" i="2"/>
  <c r="S41370" i="2" s="1"/>
  <c r="H41369" i="2"/>
  <c r="G41369" i="2"/>
  <c r="S41369" i="2" s="1"/>
  <c r="H41368" i="2"/>
  <c r="G41368" i="2"/>
  <c r="S41368" i="2" s="1"/>
  <c r="H41367" i="2"/>
  <c r="G41367" i="2"/>
  <c r="S41367" i="2" s="1"/>
  <c r="H41366" i="2"/>
  <c r="G41366" i="2"/>
  <c r="S41366" i="2" s="1"/>
  <c r="H41365" i="2"/>
  <c r="G41365" i="2"/>
  <c r="S41365" i="2" s="1"/>
  <c r="H41364" i="2"/>
  <c r="G41364" i="2"/>
  <c r="S41364" i="2" s="1"/>
  <c r="H41363" i="2"/>
  <c r="G41363" i="2"/>
  <c r="S41363" i="2" s="1"/>
  <c r="H41362" i="2"/>
  <c r="G41362" i="2"/>
  <c r="S41362" i="2" s="1"/>
  <c r="H41361" i="2"/>
  <c r="G41361" i="2"/>
  <c r="S41361" i="2" s="1"/>
  <c r="H41360" i="2"/>
  <c r="G41360" i="2"/>
  <c r="S41360" i="2" s="1"/>
  <c r="H41359" i="2"/>
  <c r="G41359" i="2"/>
  <c r="S41359" i="2" s="1"/>
  <c r="H41358" i="2"/>
  <c r="G41358" i="2"/>
  <c r="S41358" i="2" s="1"/>
  <c r="H41357" i="2"/>
  <c r="G41357" i="2"/>
  <c r="S41357" i="2" s="1"/>
  <c r="H41356" i="2"/>
  <c r="G41356" i="2"/>
  <c r="S41356" i="2" s="1"/>
  <c r="H41355" i="2"/>
  <c r="G41355" i="2"/>
  <c r="S41355" i="2" s="1"/>
  <c r="H41354" i="2"/>
  <c r="G41354" i="2"/>
  <c r="S41354" i="2" s="1"/>
  <c r="H41353" i="2"/>
  <c r="G41353" i="2"/>
  <c r="S41353" i="2" s="1"/>
  <c r="H41352" i="2"/>
  <c r="G41352" i="2"/>
  <c r="S41352" i="2" s="1"/>
  <c r="H41351" i="2"/>
  <c r="G41351" i="2"/>
  <c r="S41351" i="2" s="1"/>
  <c r="H41350" i="2"/>
  <c r="G41350" i="2"/>
  <c r="S41350" i="2" s="1"/>
  <c r="H41349" i="2"/>
  <c r="G41349" i="2"/>
  <c r="S41349" i="2" s="1"/>
  <c r="H41348" i="2"/>
  <c r="G41348" i="2"/>
  <c r="S41348" i="2" s="1"/>
  <c r="H41347" i="2"/>
  <c r="G41347" i="2"/>
  <c r="S41347" i="2" s="1"/>
  <c r="H41346" i="2"/>
  <c r="G41346" i="2"/>
  <c r="S41346" i="2" s="1"/>
  <c r="H41345" i="2"/>
  <c r="G41345" i="2"/>
  <c r="S41345" i="2" s="1"/>
  <c r="H41344" i="2"/>
  <c r="G41344" i="2"/>
  <c r="S41344" i="2" s="1"/>
  <c r="H41343" i="2"/>
  <c r="G41343" i="2"/>
  <c r="S41343" i="2" s="1"/>
  <c r="H41342" i="2"/>
  <c r="G41342" i="2"/>
  <c r="S41342" i="2" s="1"/>
  <c r="H41341" i="2"/>
  <c r="G41341" i="2"/>
  <c r="S41341" i="2" s="1"/>
  <c r="H41340" i="2"/>
  <c r="G41340" i="2"/>
  <c r="S41340" i="2" s="1"/>
  <c r="H41339" i="2"/>
  <c r="G41339" i="2"/>
  <c r="S41339" i="2" s="1"/>
  <c r="H41338" i="2"/>
  <c r="G41338" i="2"/>
  <c r="S41338" i="2" s="1"/>
  <c r="H41337" i="2"/>
  <c r="G41337" i="2"/>
  <c r="S41337" i="2" s="1"/>
  <c r="H41336" i="2"/>
  <c r="G41336" i="2"/>
  <c r="S41336" i="2" s="1"/>
  <c r="H41335" i="2"/>
  <c r="G41335" i="2"/>
  <c r="S41335" i="2" s="1"/>
  <c r="H41334" i="2"/>
  <c r="G41334" i="2"/>
  <c r="S41334" i="2" s="1"/>
  <c r="H41333" i="2"/>
  <c r="G41333" i="2"/>
  <c r="S41333" i="2" s="1"/>
  <c r="H41332" i="2"/>
  <c r="G41332" i="2"/>
  <c r="S41332" i="2" s="1"/>
  <c r="H41331" i="2"/>
  <c r="G41331" i="2"/>
  <c r="S41331" i="2" s="1"/>
  <c r="H41330" i="2"/>
  <c r="G41330" i="2"/>
  <c r="S41330" i="2" s="1"/>
  <c r="H41329" i="2"/>
  <c r="G41329" i="2"/>
  <c r="S41329" i="2" s="1"/>
  <c r="H41328" i="2"/>
  <c r="G41328" i="2"/>
  <c r="S41328" i="2" s="1"/>
  <c r="H41327" i="2"/>
  <c r="G41327" i="2"/>
  <c r="S41327" i="2" s="1"/>
  <c r="H41326" i="2"/>
  <c r="G41326" i="2"/>
  <c r="S41326" i="2" s="1"/>
  <c r="H41325" i="2"/>
  <c r="G41325" i="2"/>
  <c r="S41325" i="2" s="1"/>
  <c r="H41324" i="2"/>
  <c r="G41324" i="2"/>
  <c r="S41324" i="2" s="1"/>
  <c r="H41323" i="2"/>
  <c r="G41323" i="2"/>
  <c r="S41323" i="2" s="1"/>
  <c r="H41322" i="2"/>
  <c r="G41322" i="2"/>
  <c r="S41322" i="2" s="1"/>
  <c r="H41321" i="2"/>
  <c r="G41321" i="2"/>
  <c r="S41321" i="2" s="1"/>
  <c r="H41320" i="2"/>
  <c r="G41320" i="2"/>
  <c r="S41320" i="2" s="1"/>
  <c r="H41319" i="2"/>
  <c r="G41319" i="2"/>
  <c r="S41319" i="2" s="1"/>
  <c r="H41318" i="2"/>
  <c r="G41318" i="2"/>
  <c r="S41318" i="2" s="1"/>
  <c r="H41317" i="2"/>
  <c r="G41317" i="2"/>
  <c r="S41317" i="2" s="1"/>
  <c r="H41316" i="2"/>
  <c r="G41316" i="2"/>
  <c r="S41316" i="2" s="1"/>
  <c r="H41315" i="2"/>
  <c r="G41315" i="2"/>
  <c r="S41315" i="2" s="1"/>
  <c r="H41314" i="2"/>
  <c r="G41314" i="2"/>
  <c r="S41314" i="2" s="1"/>
  <c r="H41313" i="2"/>
  <c r="G41313" i="2"/>
  <c r="S41313" i="2" s="1"/>
  <c r="H41312" i="2"/>
  <c r="G41312" i="2"/>
  <c r="S41312" i="2" s="1"/>
  <c r="H41311" i="2"/>
  <c r="G41311" i="2"/>
  <c r="S41311" i="2" s="1"/>
  <c r="H41310" i="2"/>
  <c r="G41310" i="2"/>
  <c r="S41310" i="2" s="1"/>
  <c r="H41309" i="2"/>
  <c r="G41309" i="2"/>
  <c r="S41309" i="2" s="1"/>
  <c r="H41308" i="2"/>
  <c r="G41308" i="2"/>
  <c r="S41308" i="2" s="1"/>
  <c r="H41307" i="2"/>
  <c r="G41307" i="2"/>
  <c r="S41307" i="2" s="1"/>
  <c r="H41306" i="2"/>
  <c r="G41306" i="2"/>
  <c r="S41306" i="2" s="1"/>
  <c r="H41305" i="2"/>
  <c r="G41305" i="2"/>
  <c r="S41305" i="2" s="1"/>
  <c r="H41304" i="2"/>
  <c r="G41304" i="2"/>
  <c r="S41304" i="2" s="1"/>
  <c r="H41303" i="2"/>
  <c r="G41303" i="2"/>
  <c r="S41303" i="2" s="1"/>
  <c r="H41302" i="2"/>
  <c r="G41302" i="2"/>
  <c r="S41302" i="2" s="1"/>
  <c r="H41301" i="2"/>
  <c r="G41301" i="2"/>
  <c r="S41301" i="2" s="1"/>
  <c r="H41300" i="2"/>
  <c r="G41300" i="2"/>
  <c r="S41300" i="2" s="1"/>
  <c r="H41299" i="2"/>
  <c r="G41299" i="2"/>
  <c r="S41299" i="2" s="1"/>
  <c r="H41298" i="2"/>
  <c r="G41298" i="2"/>
  <c r="S41298" i="2" s="1"/>
  <c r="H41297" i="2"/>
  <c r="G41297" i="2"/>
  <c r="S41297" i="2" s="1"/>
  <c r="H41296" i="2"/>
  <c r="G41296" i="2"/>
  <c r="S41296" i="2" s="1"/>
  <c r="H41295" i="2"/>
  <c r="G41295" i="2"/>
  <c r="S41295" i="2" s="1"/>
  <c r="H41294" i="2"/>
  <c r="G41294" i="2"/>
  <c r="S41294" i="2" s="1"/>
  <c r="H41293" i="2"/>
  <c r="G41293" i="2"/>
  <c r="S41293" i="2" s="1"/>
  <c r="H41292" i="2"/>
  <c r="G41292" i="2"/>
  <c r="S41292" i="2" s="1"/>
  <c r="H41291" i="2"/>
  <c r="G41291" i="2"/>
  <c r="S41291" i="2" s="1"/>
  <c r="H41290" i="2"/>
  <c r="G41290" i="2"/>
  <c r="S41290" i="2" s="1"/>
  <c r="H41289" i="2"/>
  <c r="G41289" i="2"/>
  <c r="S41289" i="2" s="1"/>
  <c r="H41288" i="2"/>
  <c r="G41288" i="2"/>
  <c r="S41288" i="2" s="1"/>
  <c r="H41287" i="2"/>
  <c r="G41287" i="2"/>
  <c r="S41287" i="2" s="1"/>
  <c r="H41286" i="2"/>
  <c r="G41286" i="2"/>
  <c r="S41286" i="2" s="1"/>
  <c r="H41285" i="2"/>
  <c r="G41285" i="2"/>
  <c r="S41285" i="2" s="1"/>
  <c r="H41284" i="2"/>
  <c r="G41284" i="2"/>
  <c r="S41284" i="2" s="1"/>
  <c r="H41283" i="2"/>
  <c r="G41283" i="2"/>
  <c r="S41283" i="2" s="1"/>
  <c r="H41282" i="2"/>
  <c r="G41282" i="2"/>
  <c r="S41282" i="2" s="1"/>
  <c r="H41281" i="2"/>
  <c r="G41281" i="2"/>
  <c r="S41281" i="2" s="1"/>
  <c r="H41280" i="2"/>
  <c r="G41280" i="2"/>
  <c r="S41280" i="2" s="1"/>
  <c r="H41279" i="2"/>
  <c r="G41279" i="2"/>
  <c r="S41279" i="2" s="1"/>
  <c r="H41278" i="2"/>
  <c r="G41278" i="2"/>
  <c r="S41278" i="2" s="1"/>
  <c r="H41277" i="2"/>
  <c r="G41277" i="2"/>
  <c r="S41277" i="2" s="1"/>
  <c r="H41276" i="2"/>
  <c r="G41276" i="2"/>
  <c r="S41276" i="2" s="1"/>
  <c r="H41275" i="2"/>
  <c r="G41275" i="2"/>
  <c r="S41275" i="2" s="1"/>
  <c r="H41274" i="2"/>
  <c r="G41274" i="2"/>
  <c r="S41274" i="2" s="1"/>
  <c r="H41273" i="2"/>
  <c r="G41273" i="2"/>
  <c r="S41273" i="2" s="1"/>
  <c r="H41272" i="2"/>
  <c r="G41272" i="2"/>
  <c r="S41272" i="2" s="1"/>
  <c r="H41271" i="2"/>
  <c r="G41271" i="2"/>
  <c r="S41271" i="2" s="1"/>
  <c r="H41270" i="2"/>
  <c r="G41270" i="2"/>
  <c r="S41270" i="2" s="1"/>
  <c r="H41269" i="2"/>
  <c r="G41269" i="2"/>
  <c r="S41269" i="2" s="1"/>
  <c r="H41268" i="2"/>
  <c r="G41268" i="2"/>
  <c r="S41268" i="2" s="1"/>
  <c r="H41267" i="2"/>
  <c r="G41267" i="2"/>
  <c r="S41267" i="2" s="1"/>
  <c r="H41266" i="2"/>
  <c r="G41266" i="2"/>
  <c r="S41266" i="2" s="1"/>
  <c r="H41265" i="2"/>
  <c r="G41265" i="2"/>
  <c r="S41265" i="2" s="1"/>
  <c r="H41264" i="2"/>
  <c r="G41264" i="2"/>
  <c r="S41264" i="2" s="1"/>
  <c r="H41263" i="2"/>
  <c r="G41263" i="2"/>
  <c r="S41263" i="2" s="1"/>
  <c r="H41262" i="2"/>
  <c r="G41262" i="2"/>
  <c r="S41262" i="2" s="1"/>
  <c r="H41261" i="2"/>
  <c r="G41261" i="2"/>
  <c r="S41261" i="2" s="1"/>
  <c r="H41260" i="2"/>
  <c r="G41260" i="2"/>
  <c r="S41260" i="2" s="1"/>
  <c r="H41259" i="2"/>
  <c r="G41259" i="2"/>
  <c r="S41259" i="2" s="1"/>
  <c r="H41258" i="2"/>
  <c r="G41258" i="2"/>
  <c r="S41258" i="2" s="1"/>
  <c r="H41257" i="2"/>
  <c r="G41257" i="2"/>
  <c r="S41257" i="2" s="1"/>
  <c r="H41256" i="2"/>
  <c r="G41256" i="2"/>
  <c r="S41256" i="2" s="1"/>
  <c r="H41255" i="2"/>
  <c r="G41255" i="2"/>
  <c r="S41255" i="2" s="1"/>
  <c r="H41254" i="2"/>
  <c r="G41254" i="2"/>
  <c r="S41254" i="2" s="1"/>
  <c r="H41253" i="2"/>
  <c r="G41253" i="2"/>
  <c r="S41253" i="2" s="1"/>
  <c r="H41252" i="2"/>
  <c r="G41252" i="2"/>
  <c r="S41252" i="2" s="1"/>
  <c r="H41251" i="2"/>
  <c r="G41251" i="2"/>
  <c r="S41251" i="2" s="1"/>
  <c r="H41250" i="2"/>
  <c r="G41250" i="2"/>
  <c r="S41250" i="2" s="1"/>
  <c r="H41249" i="2"/>
  <c r="G41249" i="2"/>
  <c r="S41249" i="2" s="1"/>
  <c r="H41248" i="2"/>
  <c r="G41248" i="2"/>
  <c r="S41248" i="2" s="1"/>
  <c r="H41247" i="2"/>
  <c r="G41247" i="2"/>
  <c r="S41247" i="2" s="1"/>
  <c r="H41246" i="2"/>
  <c r="G41246" i="2"/>
  <c r="S41246" i="2" s="1"/>
  <c r="H41245" i="2"/>
  <c r="G41245" i="2"/>
  <c r="S41245" i="2" s="1"/>
  <c r="H41244" i="2"/>
  <c r="G41244" i="2"/>
  <c r="S41244" i="2" s="1"/>
  <c r="H41243" i="2"/>
  <c r="G41243" i="2"/>
  <c r="S41243" i="2" s="1"/>
  <c r="H41242" i="2"/>
  <c r="G41242" i="2"/>
  <c r="S41242" i="2" s="1"/>
  <c r="H41241" i="2"/>
  <c r="G41241" i="2"/>
  <c r="S41241" i="2" s="1"/>
  <c r="H41240" i="2"/>
  <c r="G41240" i="2"/>
  <c r="S41240" i="2" s="1"/>
  <c r="H41239" i="2"/>
  <c r="G41239" i="2"/>
  <c r="S41239" i="2" s="1"/>
  <c r="H41238" i="2"/>
  <c r="G41238" i="2"/>
  <c r="S41238" i="2" s="1"/>
  <c r="H41237" i="2"/>
  <c r="G41237" i="2"/>
  <c r="S41237" i="2" s="1"/>
  <c r="H41236" i="2"/>
  <c r="G41236" i="2"/>
  <c r="S41236" i="2" s="1"/>
  <c r="H41235" i="2"/>
  <c r="G41235" i="2"/>
  <c r="S41235" i="2" s="1"/>
  <c r="H41234" i="2"/>
  <c r="G41234" i="2"/>
  <c r="S41234" i="2" s="1"/>
  <c r="H41233" i="2"/>
  <c r="G41233" i="2"/>
  <c r="S41233" i="2" s="1"/>
  <c r="H41232" i="2"/>
  <c r="G41232" i="2"/>
  <c r="S41232" i="2" s="1"/>
  <c r="H41231" i="2"/>
  <c r="G41231" i="2"/>
  <c r="S41231" i="2" s="1"/>
  <c r="H41230" i="2"/>
  <c r="G41230" i="2"/>
  <c r="S41230" i="2" s="1"/>
  <c r="H41229" i="2"/>
  <c r="G41229" i="2"/>
  <c r="S41229" i="2" s="1"/>
  <c r="H41228" i="2"/>
  <c r="G41228" i="2"/>
  <c r="S41228" i="2" s="1"/>
  <c r="H41227" i="2"/>
  <c r="G41227" i="2"/>
  <c r="S41227" i="2" s="1"/>
  <c r="H41226" i="2"/>
  <c r="G41226" i="2"/>
  <c r="S41226" i="2" s="1"/>
  <c r="H41225" i="2"/>
  <c r="G41225" i="2"/>
  <c r="S41225" i="2" s="1"/>
  <c r="H41224" i="2"/>
  <c r="G41224" i="2"/>
  <c r="S41224" i="2" s="1"/>
  <c r="H41223" i="2"/>
  <c r="G41223" i="2"/>
  <c r="S41223" i="2" s="1"/>
  <c r="H41222" i="2"/>
  <c r="G41222" i="2"/>
  <c r="S41222" i="2" s="1"/>
  <c r="H41221" i="2"/>
  <c r="G41221" i="2"/>
  <c r="S41221" i="2" s="1"/>
  <c r="H41220" i="2"/>
  <c r="G41220" i="2"/>
  <c r="S41220" i="2" s="1"/>
  <c r="H41219" i="2"/>
  <c r="G41219" i="2"/>
  <c r="S41219" i="2" s="1"/>
  <c r="H41218" i="2"/>
  <c r="G41218" i="2"/>
  <c r="S41218" i="2" s="1"/>
  <c r="H41217" i="2"/>
  <c r="G41217" i="2"/>
  <c r="S41217" i="2" s="1"/>
  <c r="H41216" i="2"/>
  <c r="G41216" i="2"/>
  <c r="S41216" i="2" s="1"/>
  <c r="H41215" i="2"/>
  <c r="G41215" i="2"/>
  <c r="S41215" i="2" s="1"/>
  <c r="H41214" i="2"/>
  <c r="G41214" i="2"/>
  <c r="S41214" i="2" s="1"/>
  <c r="H41213" i="2"/>
  <c r="G41213" i="2"/>
  <c r="S41213" i="2" s="1"/>
  <c r="H41212" i="2"/>
  <c r="G41212" i="2"/>
  <c r="S41212" i="2" s="1"/>
  <c r="H41211" i="2"/>
  <c r="G41211" i="2"/>
  <c r="S41211" i="2" s="1"/>
  <c r="H41210" i="2"/>
  <c r="G41210" i="2"/>
  <c r="S41210" i="2" s="1"/>
  <c r="H41209" i="2"/>
  <c r="G41209" i="2"/>
  <c r="S41209" i="2" s="1"/>
  <c r="H41208" i="2"/>
  <c r="G41208" i="2"/>
  <c r="S41208" i="2" s="1"/>
  <c r="H41207" i="2"/>
  <c r="G41207" i="2"/>
  <c r="S41207" i="2" s="1"/>
  <c r="H41206" i="2"/>
  <c r="G41206" i="2"/>
  <c r="S41206" i="2" s="1"/>
  <c r="H41205" i="2"/>
  <c r="G41205" i="2"/>
  <c r="S41205" i="2" s="1"/>
  <c r="H41204" i="2"/>
  <c r="G41204" i="2"/>
  <c r="S41204" i="2" s="1"/>
  <c r="H41203" i="2"/>
  <c r="G41203" i="2"/>
  <c r="S41203" i="2" s="1"/>
  <c r="H41202" i="2"/>
  <c r="G41202" i="2"/>
  <c r="S41202" i="2" s="1"/>
  <c r="H41201" i="2"/>
  <c r="G41201" i="2"/>
  <c r="S41201" i="2" s="1"/>
  <c r="H41200" i="2"/>
  <c r="G41200" i="2"/>
  <c r="S41200" i="2" s="1"/>
  <c r="H41199" i="2"/>
  <c r="G41199" i="2"/>
  <c r="S41199" i="2" s="1"/>
  <c r="H41198" i="2"/>
  <c r="G41198" i="2"/>
  <c r="S41198" i="2" s="1"/>
  <c r="H41197" i="2"/>
  <c r="G41197" i="2"/>
  <c r="S41197" i="2" s="1"/>
  <c r="H41196" i="2"/>
  <c r="G41196" i="2"/>
  <c r="S41196" i="2" s="1"/>
  <c r="H41195" i="2"/>
  <c r="G41195" i="2"/>
  <c r="S41195" i="2" s="1"/>
  <c r="H41194" i="2"/>
  <c r="G41194" i="2"/>
  <c r="S41194" i="2" s="1"/>
  <c r="H41193" i="2"/>
  <c r="G41193" i="2"/>
  <c r="S41193" i="2" s="1"/>
  <c r="H41192" i="2"/>
  <c r="G41192" i="2"/>
  <c r="S41192" i="2" s="1"/>
  <c r="H41191" i="2"/>
  <c r="G41191" i="2"/>
  <c r="S41191" i="2" s="1"/>
  <c r="H41190" i="2"/>
  <c r="G41190" i="2"/>
  <c r="S41190" i="2" s="1"/>
  <c r="H41189" i="2"/>
  <c r="G41189" i="2"/>
  <c r="S41189" i="2" s="1"/>
  <c r="H41188" i="2"/>
  <c r="G41188" i="2"/>
  <c r="S41188" i="2" s="1"/>
  <c r="H41187" i="2"/>
  <c r="G41187" i="2"/>
  <c r="S41187" i="2" s="1"/>
  <c r="H41186" i="2"/>
  <c r="G41186" i="2"/>
  <c r="S41186" i="2" s="1"/>
  <c r="H41185" i="2"/>
  <c r="G41185" i="2"/>
  <c r="S41185" i="2" s="1"/>
  <c r="H41184" i="2"/>
  <c r="G41184" i="2"/>
  <c r="S41184" i="2" s="1"/>
  <c r="H41183" i="2"/>
  <c r="G41183" i="2"/>
  <c r="S41183" i="2" s="1"/>
  <c r="H41182" i="2"/>
  <c r="G41182" i="2"/>
  <c r="S41182" i="2" s="1"/>
  <c r="H41181" i="2"/>
  <c r="G41181" i="2"/>
  <c r="S41181" i="2" s="1"/>
  <c r="H41180" i="2"/>
  <c r="G41180" i="2"/>
  <c r="S41180" i="2" s="1"/>
  <c r="H41179" i="2"/>
  <c r="G41179" i="2"/>
  <c r="S41179" i="2" s="1"/>
  <c r="H41178" i="2"/>
  <c r="G41178" i="2"/>
  <c r="S41178" i="2" s="1"/>
  <c r="H41177" i="2"/>
  <c r="G41177" i="2"/>
  <c r="S41177" i="2" s="1"/>
  <c r="H41176" i="2"/>
  <c r="G41176" i="2"/>
  <c r="S41176" i="2" s="1"/>
  <c r="H41175" i="2"/>
  <c r="G41175" i="2"/>
  <c r="S41175" i="2" s="1"/>
  <c r="H41174" i="2"/>
  <c r="G41174" i="2"/>
  <c r="S41174" i="2" s="1"/>
  <c r="H41173" i="2"/>
  <c r="G41173" i="2"/>
  <c r="S41173" i="2" s="1"/>
  <c r="H41172" i="2"/>
  <c r="G41172" i="2"/>
  <c r="S41172" i="2" s="1"/>
  <c r="H41171" i="2"/>
  <c r="G41171" i="2"/>
  <c r="S41171" i="2" s="1"/>
  <c r="H41170" i="2"/>
  <c r="G41170" i="2"/>
  <c r="S41170" i="2" s="1"/>
  <c r="H41169" i="2"/>
  <c r="G41169" i="2"/>
  <c r="S41169" i="2" s="1"/>
  <c r="H41168" i="2"/>
  <c r="G41168" i="2"/>
  <c r="S41168" i="2" s="1"/>
  <c r="H41167" i="2"/>
  <c r="G41167" i="2"/>
  <c r="S41167" i="2" s="1"/>
  <c r="H41166" i="2"/>
  <c r="G41166" i="2"/>
  <c r="S41166" i="2" s="1"/>
  <c r="H41165" i="2"/>
  <c r="G41165" i="2"/>
  <c r="S41165" i="2" s="1"/>
  <c r="H41164" i="2"/>
  <c r="G41164" i="2"/>
  <c r="S41164" i="2" s="1"/>
  <c r="H41163" i="2"/>
  <c r="G41163" i="2"/>
  <c r="S41163" i="2" s="1"/>
  <c r="H41162" i="2"/>
  <c r="G41162" i="2"/>
  <c r="S41162" i="2" s="1"/>
  <c r="H41161" i="2"/>
  <c r="G41161" i="2"/>
  <c r="S41161" i="2" s="1"/>
  <c r="H41160" i="2"/>
  <c r="G41160" i="2"/>
  <c r="S41160" i="2" s="1"/>
  <c r="H41159" i="2"/>
  <c r="G41159" i="2"/>
  <c r="S41159" i="2" s="1"/>
  <c r="H41158" i="2"/>
  <c r="G41158" i="2"/>
  <c r="S41158" i="2" s="1"/>
  <c r="H41157" i="2"/>
  <c r="G41157" i="2"/>
  <c r="S41157" i="2" s="1"/>
  <c r="H41156" i="2"/>
  <c r="G41156" i="2"/>
  <c r="S41156" i="2" s="1"/>
  <c r="H41155" i="2"/>
  <c r="G41155" i="2"/>
  <c r="S41155" i="2" s="1"/>
  <c r="H41154" i="2"/>
  <c r="G41154" i="2"/>
  <c r="S41154" i="2" s="1"/>
  <c r="H41153" i="2"/>
  <c r="G41153" i="2"/>
  <c r="S41153" i="2" s="1"/>
  <c r="H41152" i="2"/>
  <c r="G41152" i="2"/>
  <c r="S41152" i="2" s="1"/>
  <c r="H41151" i="2"/>
  <c r="G41151" i="2"/>
  <c r="S41151" i="2" s="1"/>
  <c r="H41150" i="2"/>
  <c r="G41150" i="2"/>
  <c r="S41150" i="2" s="1"/>
  <c r="H41149" i="2"/>
  <c r="G41149" i="2"/>
  <c r="S41149" i="2" s="1"/>
  <c r="H41148" i="2"/>
  <c r="G41148" i="2"/>
  <c r="S41148" i="2" s="1"/>
  <c r="H41147" i="2"/>
  <c r="G41147" i="2"/>
  <c r="S41147" i="2" s="1"/>
  <c r="H41146" i="2"/>
  <c r="G41146" i="2"/>
  <c r="S41146" i="2" s="1"/>
  <c r="H41145" i="2"/>
  <c r="G41145" i="2"/>
  <c r="S41145" i="2" s="1"/>
  <c r="H41144" i="2"/>
  <c r="G41144" i="2"/>
  <c r="S41144" i="2" s="1"/>
  <c r="H41143" i="2"/>
  <c r="G41143" i="2"/>
  <c r="S41143" i="2" s="1"/>
  <c r="H41142" i="2"/>
  <c r="G41142" i="2"/>
  <c r="S41142" i="2" s="1"/>
  <c r="H41141" i="2"/>
  <c r="G41141" i="2"/>
  <c r="S41141" i="2" s="1"/>
  <c r="H41140" i="2"/>
  <c r="G41140" i="2"/>
  <c r="S41140" i="2" s="1"/>
  <c r="H41139" i="2"/>
  <c r="G41139" i="2"/>
  <c r="S41139" i="2" s="1"/>
  <c r="H41138" i="2"/>
  <c r="G41138" i="2"/>
  <c r="S41138" i="2" s="1"/>
  <c r="H41137" i="2"/>
  <c r="G41137" i="2"/>
  <c r="S41137" i="2" s="1"/>
  <c r="H41136" i="2"/>
  <c r="G41136" i="2"/>
  <c r="S41136" i="2" s="1"/>
  <c r="H41135" i="2"/>
  <c r="G41135" i="2"/>
  <c r="S41135" i="2" s="1"/>
  <c r="H41134" i="2"/>
  <c r="G41134" i="2"/>
  <c r="S41134" i="2" s="1"/>
  <c r="H41133" i="2"/>
  <c r="G41133" i="2"/>
  <c r="S41133" i="2" s="1"/>
  <c r="H41132" i="2"/>
  <c r="G41132" i="2"/>
  <c r="S41132" i="2" s="1"/>
  <c r="H41131" i="2"/>
  <c r="G41131" i="2"/>
  <c r="S41131" i="2" s="1"/>
  <c r="H41130" i="2"/>
  <c r="G41130" i="2"/>
  <c r="S41130" i="2" s="1"/>
  <c r="H41129" i="2"/>
  <c r="G41129" i="2"/>
  <c r="S41129" i="2" s="1"/>
  <c r="H41128" i="2"/>
  <c r="G41128" i="2"/>
  <c r="S41128" i="2" s="1"/>
  <c r="H41127" i="2"/>
  <c r="G41127" i="2"/>
  <c r="S41127" i="2" s="1"/>
  <c r="H41126" i="2"/>
  <c r="G41126" i="2"/>
  <c r="S41126" i="2" s="1"/>
  <c r="H41125" i="2"/>
  <c r="G41125" i="2"/>
  <c r="S41125" i="2" s="1"/>
  <c r="H41124" i="2"/>
  <c r="G41124" i="2"/>
  <c r="S41124" i="2" s="1"/>
  <c r="H41123" i="2"/>
  <c r="G41123" i="2"/>
  <c r="S41123" i="2" s="1"/>
  <c r="H41122" i="2"/>
  <c r="G41122" i="2"/>
  <c r="S41122" i="2" s="1"/>
  <c r="H41121" i="2"/>
  <c r="G41121" i="2"/>
  <c r="S41121" i="2" s="1"/>
  <c r="H41120" i="2"/>
  <c r="G41120" i="2"/>
  <c r="S41120" i="2" s="1"/>
  <c r="H41119" i="2"/>
  <c r="G41119" i="2"/>
  <c r="S41119" i="2" s="1"/>
  <c r="H41118" i="2"/>
  <c r="G41118" i="2"/>
  <c r="S41118" i="2" s="1"/>
  <c r="H41117" i="2"/>
  <c r="G41117" i="2"/>
  <c r="S41117" i="2" s="1"/>
  <c r="H41116" i="2"/>
  <c r="G41116" i="2"/>
  <c r="S41116" i="2" s="1"/>
  <c r="H41115" i="2"/>
  <c r="G41115" i="2"/>
  <c r="S41115" i="2" s="1"/>
  <c r="H41114" i="2"/>
  <c r="G41114" i="2"/>
  <c r="S41114" i="2" s="1"/>
  <c r="H41113" i="2"/>
  <c r="G41113" i="2"/>
  <c r="S41113" i="2" s="1"/>
  <c r="H41112" i="2"/>
  <c r="G41112" i="2"/>
  <c r="S41112" i="2" s="1"/>
  <c r="H41111" i="2"/>
  <c r="G41111" i="2"/>
  <c r="S41111" i="2" s="1"/>
  <c r="H41110" i="2"/>
  <c r="G41110" i="2"/>
  <c r="S41110" i="2" s="1"/>
  <c r="H41109" i="2"/>
  <c r="G41109" i="2"/>
  <c r="S41109" i="2" s="1"/>
  <c r="H41108" i="2"/>
  <c r="G41108" i="2"/>
  <c r="S41108" i="2" s="1"/>
  <c r="H41107" i="2"/>
  <c r="G41107" i="2"/>
  <c r="S41107" i="2" s="1"/>
  <c r="H41106" i="2"/>
  <c r="G41106" i="2"/>
  <c r="S41106" i="2" s="1"/>
  <c r="H41105" i="2"/>
  <c r="G41105" i="2"/>
  <c r="S41105" i="2" s="1"/>
  <c r="H41104" i="2"/>
  <c r="G41104" i="2"/>
  <c r="S41104" i="2" s="1"/>
  <c r="H41103" i="2"/>
  <c r="G41103" i="2"/>
  <c r="S41103" i="2" s="1"/>
  <c r="H41102" i="2"/>
  <c r="G41102" i="2"/>
  <c r="S41102" i="2" s="1"/>
  <c r="H41101" i="2"/>
  <c r="G41101" i="2"/>
  <c r="S41101" i="2" s="1"/>
  <c r="H41100" i="2"/>
  <c r="G41100" i="2"/>
  <c r="S41100" i="2" s="1"/>
  <c r="H41099" i="2"/>
  <c r="G41099" i="2"/>
  <c r="S41099" i="2" s="1"/>
  <c r="H41098" i="2"/>
  <c r="G41098" i="2"/>
  <c r="S41098" i="2" s="1"/>
  <c r="H41097" i="2"/>
  <c r="G41097" i="2"/>
  <c r="S41097" i="2" s="1"/>
  <c r="H41096" i="2"/>
  <c r="G41096" i="2"/>
  <c r="S41096" i="2" s="1"/>
  <c r="H41095" i="2"/>
  <c r="G41095" i="2"/>
  <c r="S41095" i="2" s="1"/>
  <c r="H41094" i="2"/>
  <c r="G41094" i="2"/>
  <c r="S41094" i="2" s="1"/>
  <c r="H41093" i="2"/>
  <c r="G41093" i="2"/>
  <c r="S41093" i="2" s="1"/>
  <c r="H41092" i="2"/>
  <c r="G41092" i="2"/>
  <c r="S41092" i="2" s="1"/>
  <c r="H41091" i="2"/>
  <c r="G41091" i="2"/>
  <c r="S41091" i="2" s="1"/>
  <c r="H41090" i="2"/>
  <c r="G41090" i="2"/>
  <c r="S41090" i="2" s="1"/>
  <c r="H41089" i="2"/>
  <c r="G41089" i="2"/>
  <c r="S41089" i="2" s="1"/>
  <c r="H41088" i="2"/>
  <c r="G41088" i="2"/>
  <c r="S41088" i="2" s="1"/>
  <c r="H41087" i="2"/>
  <c r="G41087" i="2"/>
  <c r="S41087" i="2" s="1"/>
  <c r="H41086" i="2"/>
  <c r="G41086" i="2"/>
  <c r="S41086" i="2" s="1"/>
  <c r="H41085" i="2"/>
  <c r="G41085" i="2"/>
  <c r="S41085" i="2" s="1"/>
  <c r="H41084" i="2"/>
  <c r="G41084" i="2"/>
  <c r="S41084" i="2" s="1"/>
  <c r="H41083" i="2"/>
  <c r="G41083" i="2"/>
  <c r="S41083" i="2" s="1"/>
  <c r="H41082" i="2"/>
  <c r="G41082" i="2"/>
  <c r="S41082" i="2" s="1"/>
  <c r="H41081" i="2"/>
  <c r="G41081" i="2"/>
  <c r="S41081" i="2" s="1"/>
  <c r="H41080" i="2"/>
  <c r="G41080" i="2"/>
  <c r="S41080" i="2" s="1"/>
  <c r="H41079" i="2"/>
  <c r="G41079" i="2"/>
  <c r="S41079" i="2" s="1"/>
  <c r="H41078" i="2"/>
  <c r="G41078" i="2"/>
  <c r="S41078" i="2" s="1"/>
  <c r="H41077" i="2"/>
  <c r="G41077" i="2"/>
  <c r="S41077" i="2" s="1"/>
  <c r="H41076" i="2"/>
  <c r="G41076" i="2"/>
  <c r="S41076" i="2" s="1"/>
  <c r="H41075" i="2"/>
  <c r="G41075" i="2"/>
  <c r="S41075" i="2" s="1"/>
  <c r="H41074" i="2"/>
  <c r="G41074" i="2"/>
  <c r="S41074" i="2" s="1"/>
  <c r="H41073" i="2"/>
  <c r="G41073" i="2"/>
  <c r="S41073" i="2" s="1"/>
  <c r="H41072" i="2"/>
  <c r="G41072" i="2"/>
  <c r="S41072" i="2" s="1"/>
  <c r="H41071" i="2"/>
  <c r="G41071" i="2"/>
  <c r="S41071" i="2" s="1"/>
  <c r="H41070" i="2"/>
  <c r="G41070" i="2"/>
  <c r="S41070" i="2" s="1"/>
  <c r="H41069" i="2"/>
  <c r="G41069" i="2"/>
  <c r="S41069" i="2" s="1"/>
  <c r="H41068" i="2"/>
  <c r="G41068" i="2"/>
  <c r="S41068" i="2" s="1"/>
  <c r="H41067" i="2"/>
  <c r="G41067" i="2"/>
  <c r="S41067" i="2" s="1"/>
  <c r="H41066" i="2"/>
  <c r="G41066" i="2"/>
  <c r="S41066" i="2" s="1"/>
  <c r="H41065" i="2"/>
  <c r="G41065" i="2"/>
  <c r="S41065" i="2" s="1"/>
  <c r="H41064" i="2"/>
  <c r="G41064" i="2"/>
  <c r="S41064" i="2" s="1"/>
  <c r="H41063" i="2"/>
  <c r="G41063" i="2"/>
  <c r="S41063" i="2" s="1"/>
  <c r="H41062" i="2"/>
  <c r="G41062" i="2"/>
  <c r="S41062" i="2" s="1"/>
  <c r="H41061" i="2"/>
  <c r="G41061" i="2"/>
  <c r="S41061" i="2" s="1"/>
  <c r="H41060" i="2"/>
  <c r="G41060" i="2"/>
  <c r="S41060" i="2" s="1"/>
  <c r="H41059" i="2"/>
  <c r="G41059" i="2"/>
  <c r="S41059" i="2" s="1"/>
  <c r="H41058" i="2"/>
  <c r="G41058" i="2"/>
  <c r="S41058" i="2" s="1"/>
  <c r="H41057" i="2"/>
  <c r="G41057" i="2"/>
  <c r="S41057" i="2" s="1"/>
  <c r="H41056" i="2"/>
  <c r="G41056" i="2"/>
  <c r="S41056" i="2" s="1"/>
  <c r="H41055" i="2"/>
  <c r="G41055" i="2"/>
  <c r="S41055" i="2" s="1"/>
  <c r="H41054" i="2"/>
  <c r="G41054" i="2"/>
  <c r="S41054" i="2" s="1"/>
  <c r="H41053" i="2"/>
  <c r="G41053" i="2"/>
  <c r="S41053" i="2" s="1"/>
  <c r="H41052" i="2"/>
  <c r="G41052" i="2"/>
  <c r="S41052" i="2" s="1"/>
  <c r="H41051" i="2"/>
  <c r="G41051" i="2"/>
  <c r="S41051" i="2" s="1"/>
  <c r="H41050" i="2"/>
  <c r="G41050" i="2"/>
  <c r="S41050" i="2" s="1"/>
  <c r="H41049" i="2"/>
  <c r="G41049" i="2"/>
  <c r="S41049" i="2" s="1"/>
  <c r="H41048" i="2"/>
  <c r="G41048" i="2"/>
  <c r="S41048" i="2" s="1"/>
  <c r="H41047" i="2"/>
  <c r="G41047" i="2"/>
  <c r="S41047" i="2" s="1"/>
  <c r="H41046" i="2"/>
  <c r="G41046" i="2"/>
  <c r="S41046" i="2" s="1"/>
  <c r="H41045" i="2"/>
  <c r="G41045" i="2"/>
  <c r="S41045" i="2" s="1"/>
  <c r="H41044" i="2"/>
  <c r="G41044" i="2"/>
  <c r="S41044" i="2" s="1"/>
  <c r="H41043" i="2"/>
  <c r="G41043" i="2"/>
  <c r="S41043" i="2" s="1"/>
  <c r="H41042" i="2"/>
  <c r="G41042" i="2"/>
  <c r="S41042" i="2" s="1"/>
  <c r="H41041" i="2"/>
  <c r="G41041" i="2"/>
  <c r="S41041" i="2" s="1"/>
  <c r="H41040" i="2"/>
  <c r="G41040" i="2"/>
  <c r="S41040" i="2" s="1"/>
  <c r="H41039" i="2"/>
  <c r="G41039" i="2"/>
  <c r="S41039" i="2" s="1"/>
  <c r="H41038" i="2"/>
  <c r="G41038" i="2"/>
  <c r="S41038" i="2" s="1"/>
  <c r="H41037" i="2"/>
  <c r="G41037" i="2"/>
  <c r="S41037" i="2" s="1"/>
  <c r="H41036" i="2"/>
  <c r="G41036" i="2"/>
  <c r="S41036" i="2" s="1"/>
  <c r="H41035" i="2"/>
  <c r="G41035" i="2"/>
  <c r="S41035" i="2" s="1"/>
  <c r="H41034" i="2"/>
  <c r="G41034" i="2"/>
  <c r="S41034" i="2" s="1"/>
  <c r="H41033" i="2"/>
  <c r="G41033" i="2"/>
  <c r="S41033" i="2" s="1"/>
  <c r="H41032" i="2"/>
  <c r="G41032" i="2"/>
  <c r="S41032" i="2" s="1"/>
  <c r="H41031" i="2"/>
  <c r="G41031" i="2"/>
  <c r="S41031" i="2" s="1"/>
  <c r="H41030" i="2"/>
  <c r="G41030" i="2"/>
  <c r="S41030" i="2" s="1"/>
  <c r="H41029" i="2"/>
  <c r="G41029" i="2"/>
  <c r="S41029" i="2" s="1"/>
  <c r="H41028" i="2"/>
  <c r="G41028" i="2"/>
  <c r="S41028" i="2" s="1"/>
  <c r="H41027" i="2"/>
  <c r="G41027" i="2"/>
  <c r="S41027" i="2" s="1"/>
  <c r="H41026" i="2"/>
  <c r="G41026" i="2"/>
  <c r="S41026" i="2" s="1"/>
  <c r="H41025" i="2"/>
  <c r="G41025" i="2"/>
  <c r="S41025" i="2" s="1"/>
  <c r="H41024" i="2"/>
  <c r="G41024" i="2"/>
  <c r="S41024" i="2" s="1"/>
  <c r="H41023" i="2"/>
  <c r="G41023" i="2"/>
  <c r="S41023" i="2" s="1"/>
  <c r="H41022" i="2"/>
  <c r="G41022" i="2"/>
  <c r="S41022" i="2" s="1"/>
  <c r="H41021" i="2"/>
  <c r="G41021" i="2"/>
  <c r="S41021" i="2" s="1"/>
  <c r="H41020" i="2"/>
  <c r="G41020" i="2"/>
  <c r="S41020" i="2" s="1"/>
  <c r="H41019" i="2"/>
  <c r="G41019" i="2"/>
  <c r="S41019" i="2" s="1"/>
  <c r="H41018" i="2"/>
  <c r="G41018" i="2"/>
  <c r="S41018" i="2" s="1"/>
  <c r="H41017" i="2"/>
  <c r="G41017" i="2"/>
  <c r="S41017" i="2" s="1"/>
  <c r="H41016" i="2"/>
  <c r="G41016" i="2"/>
  <c r="S41016" i="2" s="1"/>
  <c r="H41015" i="2"/>
  <c r="G41015" i="2"/>
  <c r="S41015" i="2" s="1"/>
  <c r="H41014" i="2"/>
  <c r="G41014" i="2"/>
  <c r="S41014" i="2" s="1"/>
  <c r="H41013" i="2"/>
  <c r="G41013" i="2"/>
  <c r="S41013" i="2" s="1"/>
  <c r="H41012" i="2"/>
  <c r="G41012" i="2"/>
  <c r="S41012" i="2" s="1"/>
  <c r="H41011" i="2"/>
  <c r="G41011" i="2"/>
  <c r="S41011" i="2" s="1"/>
  <c r="H41010" i="2"/>
  <c r="G41010" i="2"/>
  <c r="S41010" i="2" s="1"/>
  <c r="H41009" i="2"/>
  <c r="G41009" i="2"/>
  <c r="S41009" i="2" s="1"/>
  <c r="H41008" i="2"/>
  <c r="G41008" i="2"/>
  <c r="S41008" i="2" s="1"/>
  <c r="H41007" i="2"/>
  <c r="G41007" i="2"/>
  <c r="S41007" i="2" s="1"/>
  <c r="H41006" i="2"/>
  <c r="G41006" i="2"/>
  <c r="S41006" i="2" s="1"/>
  <c r="H41005" i="2"/>
  <c r="G41005" i="2"/>
  <c r="S41005" i="2" s="1"/>
  <c r="H41004" i="2"/>
  <c r="G41004" i="2"/>
  <c r="S41004" i="2" s="1"/>
  <c r="H41003" i="2"/>
  <c r="G41003" i="2"/>
  <c r="S41003" i="2" s="1"/>
  <c r="H41002" i="2"/>
  <c r="G41002" i="2"/>
  <c r="S41002" i="2" s="1"/>
  <c r="H41001" i="2"/>
  <c r="G41001" i="2"/>
  <c r="S41001" i="2" s="1"/>
  <c r="H41000" i="2"/>
  <c r="G41000" i="2"/>
  <c r="S41000" i="2" s="1"/>
  <c r="H40999" i="2"/>
  <c r="G40999" i="2"/>
  <c r="S40999" i="2" s="1"/>
  <c r="H40998" i="2"/>
  <c r="G40998" i="2"/>
  <c r="S40998" i="2" s="1"/>
  <c r="H40997" i="2"/>
  <c r="G40997" i="2"/>
  <c r="S40997" i="2" s="1"/>
  <c r="H40996" i="2"/>
  <c r="G40996" i="2"/>
  <c r="S40996" i="2" s="1"/>
  <c r="H40995" i="2"/>
  <c r="G40995" i="2"/>
  <c r="S40995" i="2" s="1"/>
  <c r="H40994" i="2"/>
  <c r="G40994" i="2"/>
  <c r="S40994" i="2" s="1"/>
  <c r="H40993" i="2"/>
  <c r="G40993" i="2"/>
  <c r="S40993" i="2" s="1"/>
  <c r="H40992" i="2"/>
  <c r="G40992" i="2"/>
  <c r="S40992" i="2" s="1"/>
  <c r="H40991" i="2"/>
  <c r="G40991" i="2"/>
  <c r="S40991" i="2" s="1"/>
  <c r="H40990" i="2"/>
  <c r="G40990" i="2"/>
  <c r="S40990" i="2" s="1"/>
  <c r="H40989" i="2"/>
  <c r="G40989" i="2"/>
  <c r="S40989" i="2" s="1"/>
  <c r="H40988" i="2"/>
  <c r="G40988" i="2"/>
  <c r="S40988" i="2" s="1"/>
  <c r="H40987" i="2"/>
  <c r="G40987" i="2"/>
  <c r="S40987" i="2" s="1"/>
  <c r="H40986" i="2"/>
  <c r="G40986" i="2"/>
  <c r="S40986" i="2" s="1"/>
  <c r="H40985" i="2"/>
  <c r="G40985" i="2"/>
  <c r="S40985" i="2" s="1"/>
  <c r="H40984" i="2"/>
  <c r="G40984" i="2"/>
  <c r="S40984" i="2" s="1"/>
  <c r="H40983" i="2"/>
  <c r="G40983" i="2"/>
  <c r="S40983" i="2" s="1"/>
  <c r="H40982" i="2"/>
  <c r="G40982" i="2"/>
  <c r="S40982" i="2" s="1"/>
  <c r="H40981" i="2"/>
  <c r="G40981" i="2"/>
  <c r="S40981" i="2" s="1"/>
  <c r="H40980" i="2"/>
  <c r="G40980" i="2"/>
  <c r="S40980" i="2" s="1"/>
  <c r="H40979" i="2"/>
  <c r="G40979" i="2"/>
  <c r="S40979" i="2" s="1"/>
  <c r="H40978" i="2"/>
  <c r="G40978" i="2"/>
  <c r="S40978" i="2" s="1"/>
  <c r="H40977" i="2"/>
  <c r="G40977" i="2"/>
  <c r="S40977" i="2" s="1"/>
  <c r="H40976" i="2"/>
  <c r="G40976" i="2"/>
  <c r="S40976" i="2" s="1"/>
  <c r="H40975" i="2"/>
  <c r="G40975" i="2"/>
  <c r="S40975" i="2" s="1"/>
  <c r="H40974" i="2"/>
  <c r="G40974" i="2"/>
  <c r="S40974" i="2" s="1"/>
  <c r="H40973" i="2"/>
  <c r="G40973" i="2"/>
  <c r="S40973" i="2" s="1"/>
  <c r="H40972" i="2"/>
  <c r="G40972" i="2"/>
  <c r="S40972" i="2" s="1"/>
  <c r="H40971" i="2"/>
  <c r="G40971" i="2"/>
  <c r="S40971" i="2" s="1"/>
  <c r="H40970" i="2"/>
  <c r="G40970" i="2"/>
  <c r="S40970" i="2" s="1"/>
  <c r="H40969" i="2"/>
  <c r="G40969" i="2"/>
  <c r="S40969" i="2" s="1"/>
  <c r="H40968" i="2"/>
  <c r="G40968" i="2"/>
  <c r="S40968" i="2" s="1"/>
  <c r="H40967" i="2"/>
  <c r="G40967" i="2"/>
  <c r="S40967" i="2" s="1"/>
  <c r="H40966" i="2"/>
  <c r="G40966" i="2"/>
  <c r="S40966" i="2" s="1"/>
  <c r="H40965" i="2"/>
  <c r="G40965" i="2"/>
  <c r="S40965" i="2" s="1"/>
  <c r="H40964" i="2"/>
  <c r="G40964" i="2"/>
  <c r="S40964" i="2" s="1"/>
  <c r="H40963" i="2"/>
  <c r="G40963" i="2"/>
  <c r="S40963" i="2" s="1"/>
  <c r="H40962" i="2"/>
  <c r="G40962" i="2"/>
  <c r="S40962" i="2" s="1"/>
  <c r="H40961" i="2"/>
  <c r="G40961" i="2"/>
  <c r="S40961" i="2" s="1"/>
  <c r="H40960" i="2"/>
  <c r="G40960" i="2"/>
  <c r="S40960" i="2" s="1"/>
  <c r="H40959" i="2"/>
  <c r="G40959" i="2"/>
  <c r="S40959" i="2" s="1"/>
  <c r="H40958" i="2"/>
  <c r="G40958" i="2"/>
  <c r="S40958" i="2" s="1"/>
  <c r="H40957" i="2"/>
  <c r="G40957" i="2"/>
  <c r="S40957" i="2" s="1"/>
  <c r="H40956" i="2"/>
  <c r="G40956" i="2"/>
  <c r="S40956" i="2" s="1"/>
  <c r="H40955" i="2"/>
  <c r="G40955" i="2"/>
  <c r="S40955" i="2" s="1"/>
  <c r="H40954" i="2"/>
  <c r="G40954" i="2"/>
  <c r="S40954" i="2" s="1"/>
  <c r="H40953" i="2"/>
  <c r="G40953" i="2"/>
  <c r="S40953" i="2" s="1"/>
  <c r="H40952" i="2"/>
  <c r="G40952" i="2"/>
  <c r="S40952" i="2" s="1"/>
  <c r="H40951" i="2"/>
  <c r="G40951" i="2"/>
  <c r="S40951" i="2" s="1"/>
  <c r="H40950" i="2"/>
  <c r="G40950" i="2"/>
  <c r="S40950" i="2" s="1"/>
  <c r="H40949" i="2"/>
  <c r="G40949" i="2"/>
  <c r="S40949" i="2" s="1"/>
  <c r="H40948" i="2"/>
  <c r="G40948" i="2"/>
  <c r="S40948" i="2" s="1"/>
  <c r="H40947" i="2"/>
  <c r="G40947" i="2"/>
  <c r="S40947" i="2" s="1"/>
  <c r="H40946" i="2"/>
  <c r="G40946" i="2"/>
  <c r="S40946" i="2" s="1"/>
  <c r="H40945" i="2"/>
  <c r="G40945" i="2"/>
  <c r="S40945" i="2" s="1"/>
  <c r="H40944" i="2"/>
  <c r="G40944" i="2"/>
  <c r="S40944" i="2" s="1"/>
  <c r="H40943" i="2"/>
  <c r="G40943" i="2"/>
  <c r="S40943" i="2" s="1"/>
  <c r="H40942" i="2"/>
  <c r="G40942" i="2"/>
  <c r="S40942" i="2" s="1"/>
  <c r="H40941" i="2"/>
  <c r="G40941" i="2"/>
  <c r="S40941" i="2" s="1"/>
  <c r="H40940" i="2"/>
  <c r="G40940" i="2"/>
  <c r="S40940" i="2" s="1"/>
  <c r="H40939" i="2"/>
  <c r="G40939" i="2"/>
  <c r="S40939" i="2" s="1"/>
  <c r="H40938" i="2"/>
  <c r="G40938" i="2"/>
  <c r="S40938" i="2" s="1"/>
  <c r="H40937" i="2"/>
  <c r="G40937" i="2"/>
  <c r="S40937" i="2" s="1"/>
  <c r="H40936" i="2"/>
  <c r="G40936" i="2"/>
  <c r="S40936" i="2" s="1"/>
  <c r="H40935" i="2"/>
  <c r="G40935" i="2"/>
  <c r="S40935" i="2" s="1"/>
  <c r="H40934" i="2"/>
  <c r="G40934" i="2"/>
  <c r="S40934" i="2" s="1"/>
  <c r="H40933" i="2"/>
  <c r="G40933" i="2"/>
  <c r="S40933" i="2" s="1"/>
  <c r="H40932" i="2"/>
  <c r="G40932" i="2"/>
  <c r="S40932" i="2" s="1"/>
  <c r="H40931" i="2"/>
  <c r="G40931" i="2"/>
  <c r="S40931" i="2" s="1"/>
  <c r="H40930" i="2"/>
  <c r="G40930" i="2"/>
  <c r="S40930" i="2" s="1"/>
  <c r="H40929" i="2"/>
  <c r="G40929" i="2"/>
  <c r="S40929" i="2" s="1"/>
  <c r="H40928" i="2"/>
  <c r="G40928" i="2"/>
  <c r="S40928" i="2" s="1"/>
  <c r="H40927" i="2"/>
  <c r="G40927" i="2"/>
  <c r="S40927" i="2" s="1"/>
  <c r="H40926" i="2"/>
  <c r="G40926" i="2"/>
  <c r="S40926" i="2" s="1"/>
  <c r="H40925" i="2"/>
  <c r="G40925" i="2"/>
  <c r="S40925" i="2" s="1"/>
  <c r="H40924" i="2"/>
  <c r="G40924" i="2"/>
  <c r="S40924" i="2" s="1"/>
  <c r="H40923" i="2"/>
  <c r="G40923" i="2"/>
  <c r="S40923" i="2" s="1"/>
  <c r="H40922" i="2"/>
  <c r="G40922" i="2"/>
  <c r="S40922" i="2" s="1"/>
  <c r="H40921" i="2"/>
  <c r="G40921" i="2"/>
  <c r="S40921" i="2" s="1"/>
  <c r="H40920" i="2"/>
  <c r="G40920" i="2"/>
  <c r="S40920" i="2" s="1"/>
  <c r="H40919" i="2"/>
  <c r="G40919" i="2"/>
  <c r="S40919" i="2" s="1"/>
  <c r="H40918" i="2"/>
  <c r="G40918" i="2"/>
  <c r="S40918" i="2" s="1"/>
  <c r="H40917" i="2"/>
  <c r="G40917" i="2"/>
  <c r="S40917" i="2" s="1"/>
  <c r="H40916" i="2"/>
  <c r="G40916" i="2"/>
  <c r="S40916" i="2" s="1"/>
  <c r="H40915" i="2"/>
  <c r="G40915" i="2"/>
  <c r="S40915" i="2" s="1"/>
  <c r="H40914" i="2"/>
  <c r="G40914" i="2"/>
  <c r="S40914" i="2" s="1"/>
  <c r="H40913" i="2"/>
  <c r="G40913" i="2"/>
  <c r="S40913" i="2" s="1"/>
  <c r="H40912" i="2"/>
  <c r="G40912" i="2"/>
  <c r="S40912" i="2" s="1"/>
  <c r="H40911" i="2"/>
  <c r="G40911" i="2"/>
  <c r="S40911" i="2" s="1"/>
  <c r="H40910" i="2"/>
  <c r="G40910" i="2"/>
  <c r="S40910" i="2" s="1"/>
  <c r="H40909" i="2"/>
  <c r="G40909" i="2"/>
  <c r="S40909" i="2" s="1"/>
  <c r="H40908" i="2"/>
  <c r="G40908" i="2"/>
  <c r="S40908" i="2" s="1"/>
  <c r="H40907" i="2"/>
  <c r="G40907" i="2"/>
  <c r="S40907" i="2" s="1"/>
  <c r="H40906" i="2"/>
  <c r="G40906" i="2"/>
  <c r="S40906" i="2" s="1"/>
  <c r="H40905" i="2"/>
  <c r="G40905" i="2"/>
  <c r="S40905" i="2" s="1"/>
  <c r="H40904" i="2"/>
  <c r="G40904" i="2"/>
  <c r="S40904" i="2" s="1"/>
  <c r="H40903" i="2"/>
  <c r="G40903" i="2"/>
  <c r="S40903" i="2" s="1"/>
  <c r="H40902" i="2"/>
  <c r="G40902" i="2"/>
  <c r="S40902" i="2" s="1"/>
  <c r="H40901" i="2"/>
  <c r="G40901" i="2"/>
  <c r="S40901" i="2" s="1"/>
  <c r="H40900" i="2"/>
  <c r="G40900" i="2"/>
  <c r="S40900" i="2" s="1"/>
  <c r="H40899" i="2"/>
  <c r="G40899" i="2"/>
  <c r="S40899" i="2" s="1"/>
  <c r="H40898" i="2"/>
  <c r="G40898" i="2"/>
  <c r="S40898" i="2" s="1"/>
  <c r="H40897" i="2"/>
  <c r="G40897" i="2"/>
  <c r="S40897" i="2" s="1"/>
  <c r="H40896" i="2"/>
  <c r="G40896" i="2"/>
  <c r="S40896" i="2" s="1"/>
  <c r="H40895" i="2"/>
  <c r="G40895" i="2"/>
  <c r="S40895" i="2" s="1"/>
  <c r="H40894" i="2"/>
  <c r="G40894" i="2"/>
  <c r="S40894" i="2" s="1"/>
  <c r="H40893" i="2"/>
  <c r="G40893" i="2"/>
  <c r="S40893" i="2" s="1"/>
  <c r="H40892" i="2"/>
  <c r="G40892" i="2"/>
  <c r="S40892" i="2" s="1"/>
  <c r="H40891" i="2"/>
  <c r="G40891" i="2"/>
  <c r="S40891" i="2" s="1"/>
  <c r="H40890" i="2"/>
  <c r="G40890" i="2"/>
  <c r="S40890" i="2" s="1"/>
  <c r="H40889" i="2"/>
  <c r="G40889" i="2"/>
  <c r="S40889" i="2" s="1"/>
  <c r="H40888" i="2"/>
  <c r="G40888" i="2"/>
  <c r="S40888" i="2" s="1"/>
  <c r="H40887" i="2"/>
  <c r="G40887" i="2"/>
  <c r="S40887" i="2" s="1"/>
  <c r="H40886" i="2"/>
  <c r="G40886" i="2"/>
  <c r="S40886" i="2" s="1"/>
  <c r="H40885" i="2"/>
  <c r="G40885" i="2"/>
  <c r="S40885" i="2" s="1"/>
  <c r="H40884" i="2"/>
  <c r="G40884" i="2"/>
  <c r="S40884" i="2" s="1"/>
  <c r="H40883" i="2"/>
  <c r="G40883" i="2"/>
  <c r="S40883" i="2" s="1"/>
  <c r="H40882" i="2"/>
  <c r="G40882" i="2"/>
  <c r="S40882" i="2" s="1"/>
  <c r="H40881" i="2"/>
  <c r="G40881" i="2"/>
  <c r="S40881" i="2" s="1"/>
  <c r="H40880" i="2"/>
  <c r="G40880" i="2"/>
  <c r="S40880" i="2" s="1"/>
  <c r="H40879" i="2"/>
  <c r="G40879" i="2"/>
  <c r="S40879" i="2" s="1"/>
  <c r="H40878" i="2"/>
  <c r="G40878" i="2"/>
  <c r="S40878" i="2" s="1"/>
  <c r="H40877" i="2"/>
  <c r="G40877" i="2"/>
  <c r="S40877" i="2" s="1"/>
  <c r="H40876" i="2"/>
  <c r="G40876" i="2"/>
  <c r="S40876" i="2" s="1"/>
  <c r="H40875" i="2"/>
  <c r="G40875" i="2"/>
  <c r="S40875" i="2" s="1"/>
  <c r="H40874" i="2"/>
  <c r="G40874" i="2"/>
  <c r="S40874" i="2" s="1"/>
  <c r="H40873" i="2"/>
  <c r="G40873" i="2"/>
  <c r="S40873" i="2" s="1"/>
  <c r="H40872" i="2"/>
  <c r="G40872" i="2"/>
  <c r="S40872" i="2" s="1"/>
  <c r="H40871" i="2"/>
  <c r="G40871" i="2"/>
  <c r="S40871" i="2" s="1"/>
  <c r="H40870" i="2"/>
  <c r="G40870" i="2"/>
  <c r="S40870" i="2" s="1"/>
  <c r="H40869" i="2"/>
  <c r="G40869" i="2"/>
  <c r="S40869" i="2" s="1"/>
  <c r="H40868" i="2"/>
  <c r="G40868" i="2"/>
  <c r="S40868" i="2" s="1"/>
  <c r="H40867" i="2"/>
  <c r="G40867" i="2"/>
  <c r="S40867" i="2" s="1"/>
  <c r="H40866" i="2"/>
  <c r="G40866" i="2"/>
  <c r="S40866" i="2" s="1"/>
  <c r="H40865" i="2"/>
  <c r="G40865" i="2"/>
  <c r="S40865" i="2" s="1"/>
  <c r="H40864" i="2"/>
  <c r="G40864" i="2"/>
  <c r="S40864" i="2" s="1"/>
  <c r="H40863" i="2"/>
  <c r="G40863" i="2"/>
  <c r="S40863" i="2" s="1"/>
  <c r="H40862" i="2"/>
  <c r="G40862" i="2"/>
  <c r="S40862" i="2" s="1"/>
  <c r="H40861" i="2"/>
  <c r="G40861" i="2"/>
  <c r="S40861" i="2" s="1"/>
  <c r="H40860" i="2"/>
  <c r="G40860" i="2"/>
  <c r="S40860" i="2" s="1"/>
  <c r="H40859" i="2"/>
  <c r="G40859" i="2"/>
  <c r="S40859" i="2" s="1"/>
  <c r="H40858" i="2"/>
  <c r="G40858" i="2"/>
  <c r="S40858" i="2" s="1"/>
  <c r="H40857" i="2"/>
  <c r="G40857" i="2"/>
  <c r="S40857" i="2" s="1"/>
  <c r="H40856" i="2"/>
  <c r="G40856" i="2"/>
  <c r="S40856" i="2" s="1"/>
  <c r="H40855" i="2"/>
  <c r="G40855" i="2"/>
  <c r="S40855" i="2" s="1"/>
  <c r="H40854" i="2"/>
  <c r="G40854" i="2"/>
  <c r="S40854" i="2" s="1"/>
  <c r="H40853" i="2"/>
  <c r="G40853" i="2"/>
  <c r="S40853" i="2" s="1"/>
  <c r="H40852" i="2"/>
  <c r="G40852" i="2"/>
  <c r="S40852" i="2" s="1"/>
  <c r="H40851" i="2"/>
  <c r="G40851" i="2"/>
  <c r="S40851" i="2" s="1"/>
  <c r="H40850" i="2"/>
  <c r="G40850" i="2"/>
  <c r="S40850" i="2" s="1"/>
  <c r="H40849" i="2"/>
  <c r="G40849" i="2"/>
  <c r="S40849" i="2" s="1"/>
  <c r="H40848" i="2"/>
  <c r="G40848" i="2"/>
  <c r="S40848" i="2" s="1"/>
  <c r="H40847" i="2"/>
  <c r="G40847" i="2"/>
  <c r="S40847" i="2" s="1"/>
  <c r="H40846" i="2"/>
  <c r="G40846" i="2"/>
  <c r="S40846" i="2" s="1"/>
  <c r="H40845" i="2"/>
  <c r="G40845" i="2"/>
  <c r="S40845" i="2" s="1"/>
  <c r="H40844" i="2"/>
  <c r="G40844" i="2"/>
  <c r="S40844" i="2" s="1"/>
  <c r="H40843" i="2"/>
  <c r="G40843" i="2"/>
  <c r="S40843" i="2" s="1"/>
  <c r="H40842" i="2"/>
  <c r="G40842" i="2"/>
  <c r="S40842" i="2" s="1"/>
  <c r="H40841" i="2"/>
  <c r="G40841" i="2"/>
  <c r="S40841" i="2" s="1"/>
  <c r="H40840" i="2"/>
  <c r="G40840" i="2"/>
  <c r="S40840" i="2" s="1"/>
  <c r="H40839" i="2"/>
  <c r="G40839" i="2"/>
  <c r="S40839" i="2" s="1"/>
  <c r="H40838" i="2"/>
  <c r="G40838" i="2"/>
  <c r="S40838" i="2" s="1"/>
  <c r="H40837" i="2"/>
  <c r="G40837" i="2"/>
  <c r="S40837" i="2" s="1"/>
  <c r="H40836" i="2"/>
  <c r="G40836" i="2"/>
  <c r="S40836" i="2" s="1"/>
  <c r="H40835" i="2"/>
  <c r="G40835" i="2"/>
  <c r="S40835" i="2" s="1"/>
  <c r="H40834" i="2"/>
  <c r="G40834" i="2"/>
  <c r="S40834" i="2" s="1"/>
  <c r="H40833" i="2"/>
  <c r="G40833" i="2"/>
  <c r="S40833" i="2" s="1"/>
  <c r="H40832" i="2"/>
  <c r="G40832" i="2"/>
  <c r="S40832" i="2" s="1"/>
  <c r="H40831" i="2"/>
  <c r="G40831" i="2"/>
  <c r="S40831" i="2" s="1"/>
  <c r="H40830" i="2"/>
  <c r="G40830" i="2"/>
  <c r="S40830" i="2" s="1"/>
  <c r="H40829" i="2"/>
  <c r="G40829" i="2"/>
  <c r="S40829" i="2" s="1"/>
  <c r="H40828" i="2"/>
  <c r="G40828" i="2"/>
  <c r="S40828" i="2" s="1"/>
  <c r="H40827" i="2"/>
  <c r="G40827" i="2"/>
  <c r="S40827" i="2" s="1"/>
  <c r="H40826" i="2"/>
  <c r="G40826" i="2"/>
  <c r="S40826" i="2" s="1"/>
  <c r="H40825" i="2"/>
  <c r="G40825" i="2"/>
  <c r="S40825" i="2" s="1"/>
  <c r="H40824" i="2"/>
  <c r="G40824" i="2"/>
  <c r="S40824" i="2" s="1"/>
  <c r="H40823" i="2"/>
  <c r="G40823" i="2"/>
  <c r="S40823" i="2" s="1"/>
  <c r="H40822" i="2"/>
  <c r="G40822" i="2"/>
  <c r="S40822" i="2" s="1"/>
  <c r="H40821" i="2"/>
  <c r="G40821" i="2"/>
  <c r="S40821" i="2" s="1"/>
  <c r="H40820" i="2"/>
  <c r="G40820" i="2"/>
  <c r="S40820" i="2" s="1"/>
  <c r="H40819" i="2"/>
  <c r="G40819" i="2"/>
  <c r="S40819" i="2" s="1"/>
  <c r="H40818" i="2"/>
  <c r="G40818" i="2"/>
  <c r="S40818" i="2" s="1"/>
  <c r="H40817" i="2"/>
  <c r="G40817" i="2"/>
  <c r="S40817" i="2" s="1"/>
  <c r="H40816" i="2"/>
  <c r="G40816" i="2"/>
  <c r="S40816" i="2" s="1"/>
  <c r="H40815" i="2"/>
  <c r="G40815" i="2"/>
  <c r="S40815" i="2" s="1"/>
  <c r="H40814" i="2"/>
  <c r="G40814" i="2"/>
  <c r="S40814" i="2" s="1"/>
  <c r="H40813" i="2"/>
  <c r="G40813" i="2"/>
  <c r="S40813" i="2" s="1"/>
  <c r="H40812" i="2"/>
  <c r="G40812" i="2"/>
  <c r="S40812" i="2" s="1"/>
  <c r="H40811" i="2"/>
  <c r="G40811" i="2"/>
  <c r="S40811" i="2" s="1"/>
  <c r="H40810" i="2"/>
  <c r="G40810" i="2"/>
  <c r="S40810" i="2" s="1"/>
  <c r="H40809" i="2"/>
  <c r="G40809" i="2"/>
  <c r="S40809" i="2" s="1"/>
  <c r="H40808" i="2"/>
  <c r="G40808" i="2"/>
  <c r="S40808" i="2" s="1"/>
  <c r="H40807" i="2"/>
  <c r="G40807" i="2"/>
  <c r="S40807" i="2" s="1"/>
  <c r="H40806" i="2"/>
  <c r="G40806" i="2"/>
  <c r="S40806" i="2" s="1"/>
  <c r="H40805" i="2"/>
  <c r="G40805" i="2"/>
  <c r="S40805" i="2" s="1"/>
  <c r="H40804" i="2"/>
  <c r="G40804" i="2"/>
  <c r="S40804" i="2" s="1"/>
  <c r="H40803" i="2"/>
  <c r="G40803" i="2"/>
  <c r="S40803" i="2" s="1"/>
  <c r="H40802" i="2"/>
  <c r="G40802" i="2"/>
  <c r="S40802" i="2" s="1"/>
  <c r="H40801" i="2"/>
  <c r="G40801" i="2"/>
  <c r="S40801" i="2" s="1"/>
  <c r="H40800" i="2"/>
  <c r="G40800" i="2"/>
  <c r="S40800" i="2" s="1"/>
  <c r="H40799" i="2"/>
  <c r="G40799" i="2"/>
  <c r="S40799" i="2" s="1"/>
  <c r="H40798" i="2"/>
  <c r="G40798" i="2"/>
  <c r="S40798" i="2" s="1"/>
  <c r="H40797" i="2"/>
  <c r="G40797" i="2"/>
  <c r="S40797" i="2" s="1"/>
  <c r="H40796" i="2"/>
  <c r="G40796" i="2"/>
  <c r="S40796" i="2" s="1"/>
  <c r="H40795" i="2"/>
  <c r="G40795" i="2"/>
  <c r="S40795" i="2" s="1"/>
  <c r="H40794" i="2"/>
  <c r="G40794" i="2"/>
  <c r="S40794" i="2" s="1"/>
  <c r="H40793" i="2"/>
  <c r="G40793" i="2"/>
  <c r="S40793" i="2" s="1"/>
  <c r="H40792" i="2"/>
  <c r="G40792" i="2"/>
  <c r="S40792" i="2" s="1"/>
  <c r="H40791" i="2"/>
  <c r="G40791" i="2"/>
  <c r="S40791" i="2" s="1"/>
  <c r="H40790" i="2"/>
  <c r="G40790" i="2"/>
  <c r="S40790" i="2" s="1"/>
  <c r="H40789" i="2"/>
  <c r="G40789" i="2"/>
  <c r="S40789" i="2" s="1"/>
  <c r="H40788" i="2"/>
  <c r="G40788" i="2"/>
  <c r="S40788" i="2" s="1"/>
  <c r="H40787" i="2"/>
  <c r="G40787" i="2"/>
  <c r="S40787" i="2" s="1"/>
  <c r="H40786" i="2"/>
  <c r="G40786" i="2"/>
  <c r="S40786" i="2" s="1"/>
  <c r="H40785" i="2"/>
  <c r="G40785" i="2"/>
  <c r="S40785" i="2" s="1"/>
  <c r="H40784" i="2"/>
  <c r="G40784" i="2"/>
  <c r="S40784" i="2" s="1"/>
  <c r="H40783" i="2"/>
  <c r="G40783" i="2"/>
  <c r="S40783" i="2" s="1"/>
  <c r="H40782" i="2"/>
  <c r="G40782" i="2"/>
  <c r="S40782" i="2" s="1"/>
  <c r="H40781" i="2"/>
  <c r="G40781" i="2"/>
  <c r="S40781" i="2" s="1"/>
  <c r="H40780" i="2"/>
  <c r="G40780" i="2"/>
  <c r="S40780" i="2" s="1"/>
  <c r="H40779" i="2"/>
  <c r="G40779" i="2"/>
  <c r="S40779" i="2" s="1"/>
  <c r="H40778" i="2"/>
  <c r="G40778" i="2"/>
  <c r="S40778" i="2" s="1"/>
  <c r="H40777" i="2"/>
  <c r="G40777" i="2"/>
  <c r="S40777" i="2" s="1"/>
  <c r="H40776" i="2"/>
  <c r="G40776" i="2"/>
  <c r="S40776" i="2" s="1"/>
  <c r="H40775" i="2"/>
  <c r="G40775" i="2"/>
  <c r="S40775" i="2" s="1"/>
  <c r="H40774" i="2"/>
  <c r="G40774" i="2"/>
  <c r="S40774" i="2" s="1"/>
  <c r="H40773" i="2"/>
  <c r="G40773" i="2"/>
  <c r="S40773" i="2" s="1"/>
  <c r="H40772" i="2"/>
  <c r="G40772" i="2"/>
  <c r="S40772" i="2" s="1"/>
  <c r="H40771" i="2"/>
  <c r="G40771" i="2"/>
  <c r="S40771" i="2" s="1"/>
  <c r="H40770" i="2"/>
  <c r="G40770" i="2"/>
  <c r="S40770" i="2" s="1"/>
  <c r="H40769" i="2"/>
  <c r="G40769" i="2"/>
  <c r="S40769" i="2" s="1"/>
  <c r="H40768" i="2"/>
  <c r="G40768" i="2"/>
  <c r="S40768" i="2" s="1"/>
  <c r="H40767" i="2"/>
  <c r="G40767" i="2"/>
  <c r="S40767" i="2" s="1"/>
  <c r="H40766" i="2"/>
  <c r="G40766" i="2"/>
  <c r="S40766" i="2" s="1"/>
  <c r="H40765" i="2"/>
  <c r="G40765" i="2"/>
  <c r="S40765" i="2" s="1"/>
  <c r="H40764" i="2"/>
  <c r="G40764" i="2"/>
  <c r="S40764" i="2" s="1"/>
  <c r="H40763" i="2"/>
  <c r="G40763" i="2"/>
  <c r="S40763" i="2" s="1"/>
  <c r="H40762" i="2"/>
  <c r="G40762" i="2"/>
  <c r="S40762" i="2" s="1"/>
  <c r="H40761" i="2"/>
  <c r="G40761" i="2"/>
  <c r="S40761" i="2" s="1"/>
  <c r="H40760" i="2"/>
  <c r="G40760" i="2"/>
  <c r="S40760" i="2" s="1"/>
  <c r="H40759" i="2"/>
  <c r="G40759" i="2"/>
  <c r="S40759" i="2" s="1"/>
  <c r="H40758" i="2"/>
  <c r="G40758" i="2"/>
  <c r="S40758" i="2" s="1"/>
  <c r="H40757" i="2"/>
  <c r="G40757" i="2"/>
  <c r="S40757" i="2" s="1"/>
  <c r="H40756" i="2"/>
  <c r="G40756" i="2"/>
  <c r="S40756" i="2" s="1"/>
  <c r="H40755" i="2"/>
  <c r="G40755" i="2"/>
  <c r="S40755" i="2" s="1"/>
  <c r="H40754" i="2"/>
  <c r="G40754" i="2"/>
  <c r="S40754" i="2" s="1"/>
  <c r="H40753" i="2"/>
  <c r="G40753" i="2"/>
  <c r="S40753" i="2" s="1"/>
  <c r="H40752" i="2"/>
  <c r="G40752" i="2"/>
  <c r="S40752" i="2" s="1"/>
  <c r="H40751" i="2"/>
  <c r="G40751" i="2"/>
  <c r="S40751" i="2" s="1"/>
  <c r="H40750" i="2"/>
  <c r="G40750" i="2"/>
  <c r="S40750" i="2" s="1"/>
  <c r="H40749" i="2"/>
  <c r="G40749" i="2"/>
  <c r="S40749" i="2" s="1"/>
  <c r="H40748" i="2"/>
  <c r="G40748" i="2"/>
  <c r="S40748" i="2" s="1"/>
  <c r="H40747" i="2"/>
  <c r="G40747" i="2"/>
  <c r="S40747" i="2" s="1"/>
  <c r="H40746" i="2"/>
  <c r="G40746" i="2"/>
  <c r="S40746" i="2" s="1"/>
  <c r="H40745" i="2"/>
  <c r="G40745" i="2"/>
  <c r="S40745" i="2" s="1"/>
  <c r="H40744" i="2"/>
  <c r="G40744" i="2"/>
  <c r="S40744" i="2" s="1"/>
  <c r="H40743" i="2"/>
  <c r="G40743" i="2"/>
  <c r="S40743" i="2" s="1"/>
  <c r="H40742" i="2"/>
  <c r="G40742" i="2"/>
  <c r="S40742" i="2" s="1"/>
  <c r="H40741" i="2"/>
  <c r="G40741" i="2"/>
  <c r="S40741" i="2" s="1"/>
  <c r="H40740" i="2"/>
  <c r="G40740" i="2"/>
  <c r="S40740" i="2" s="1"/>
  <c r="H40739" i="2"/>
  <c r="G40739" i="2"/>
  <c r="S40739" i="2" s="1"/>
  <c r="H40738" i="2"/>
  <c r="G40738" i="2"/>
  <c r="S40738" i="2" s="1"/>
  <c r="H40737" i="2"/>
  <c r="G40737" i="2"/>
  <c r="S40737" i="2" s="1"/>
  <c r="H40736" i="2"/>
  <c r="G40736" i="2"/>
  <c r="S40736" i="2" s="1"/>
  <c r="H40735" i="2"/>
  <c r="G40735" i="2"/>
  <c r="S40735" i="2" s="1"/>
  <c r="H40734" i="2"/>
  <c r="G40734" i="2"/>
  <c r="S40734" i="2" s="1"/>
  <c r="H40733" i="2"/>
  <c r="G40733" i="2"/>
  <c r="S40733" i="2" s="1"/>
  <c r="H40732" i="2"/>
  <c r="G40732" i="2"/>
  <c r="S40732" i="2" s="1"/>
  <c r="H40731" i="2"/>
  <c r="G40731" i="2"/>
  <c r="S40731" i="2" s="1"/>
  <c r="H40730" i="2"/>
  <c r="G40730" i="2"/>
  <c r="S40730" i="2" s="1"/>
  <c r="H40729" i="2"/>
  <c r="G40729" i="2"/>
  <c r="S40729" i="2" s="1"/>
  <c r="H40728" i="2"/>
  <c r="G40728" i="2"/>
  <c r="S40728" i="2" s="1"/>
  <c r="H40727" i="2"/>
  <c r="G40727" i="2"/>
  <c r="S40727" i="2" s="1"/>
  <c r="H40726" i="2"/>
  <c r="G40726" i="2"/>
  <c r="S40726" i="2" s="1"/>
  <c r="H40725" i="2"/>
  <c r="G40725" i="2"/>
  <c r="S40725" i="2" s="1"/>
  <c r="H40724" i="2"/>
  <c r="G40724" i="2"/>
  <c r="S40724" i="2" s="1"/>
  <c r="H40723" i="2"/>
  <c r="G40723" i="2"/>
  <c r="S40723" i="2" s="1"/>
  <c r="H40722" i="2"/>
  <c r="G40722" i="2"/>
  <c r="S40722" i="2" s="1"/>
  <c r="H40721" i="2"/>
  <c r="G40721" i="2"/>
  <c r="S40721" i="2" s="1"/>
  <c r="H40720" i="2"/>
  <c r="G40720" i="2"/>
  <c r="S40720" i="2" s="1"/>
  <c r="H40719" i="2"/>
  <c r="G40719" i="2"/>
  <c r="S40719" i="2" s="1"/>
  <c r="H40718" i="2"/>
  <c r="G40718" i="2"/>
  <c r="S40718" i="2" s="1"/>
  <c r="H40717" i="2"/>
  <c r="G40717" i="2"/>
  <c r="S40717" i="2" s="1"/>
  <c r="H40716" i="2"/>
  <c r="G40716" i="2"/>
  <c r="S40716" i="2" s="1"/>
  <c r="H40715" i="2"/>
  <c r="G40715" i="2"/>
  <c r="S40715" i="2" s="1"/>
  <c r="H40714" i="2"/>
  <c r="G40714" i="2"/>
  <c r="S40714" i="2" s="1"/>
  <c r="H40713" i="2"/>
  <c r="G40713" i="2"/>
  <c r="S40713" i="2" s="1"/>
  <c r="H40712" i="2"/>
  <c r="G40712" i="2"/>
  <c r="S40712" i="2" s="1"/>
  <c r="H40711" i="2"/>
  <c r="G40711" i="2"/>
  <c r="S40711" i="2" s="1"/>
  <c r="H40710" i="2"/>
  <c r="G40710" i="2"/>
  <c r="S40710" i="2" s="1"/>
  <c r="H40709" i="2"/>
  <c r="G40709" i="2"/>
  <c r="S40709" i="2" s="1"/>
  <c r="H40708" i="2"/>
  <c r="G40708" i="2"/>
  <c r="S40708" i="2" s="1"/>
  <c r="H40707" i="2"/>
  <c r="G40707" i="2"/>
  <c r="S40707" i="2" s="1"/>
  <c r="H40706" i="2"/>
  <c r="G40706" i="2"/>
  <c r="S40706" i="2" s="1"/>
  <c r="H40705" i="2"/>
  <c r="G40705" i="2"/>
  <c r="S40705" i="2" s="1"/>
  <c r="H40704" i="2"/>
  <c r="G40704" i="2"/>
  <c r="S40704" i="2" s="1"/>
  <c r="H40703" i="2"/>
  <c r="G40703" i="2"/>
  <c r="S40703" i="2" s="1"/>
  <c r="H40702" i="2"/>
  <c r="G40702" i="2"/>
  <c r="S40702" i="2" s="1"/>
  <c r="H40701" i="2"/>
  <c r="G40701" i="2"/>
  <c r="S40701" i="2" s="1"/>
  <c r="H40700" i="2"/>
  <c r="G40700" i="2"/>
  <c r="S40700" i="2" s="1"/>
  <c r="H40699" i="2"/>
  <c r="G40699" i="2"/>
  <c r="S40699" i="2" s="1"/>
  <c r="H40698" i="2"/>
  <c r="G40698" i="2"/>
  <c r="S40698" i="2" s="1"/>
  <c r="H40697" i="2"/>
  <c r="G40697" i="2"/>
  <c r="S40697" i="2" s="1"/>
  <c r="H40696" i="2"/>
  <c r="G40696" i="2"/>
  <c r="S40696" i="2" s="1"/>
  <c r="H40695" i="2"/>
  <c r="G40695" i="2"/>
  <c r="S40695" i="2" s="1"/>
  <c r="H40694" i="2"/>
  <c r="G40694" i="2"/>
  <c r="S40694" i="2" s="1"/>
  <c r="H40693" i="2"/>
  <c r="G40693" i="2"/>
  <c r="S40693" i="2" s="1"/>
  <c r="H40692" i="2"/>
  <c r="G40692" i="2"/>
  <c r="S40692" i="2" s="1"/>
  <c r="H40691" i="2"/>
  <c r="G40691" i="2"/>
  <c r="S40691" i="2" s="1"/>
  <c r="H40690" i="2"/>
  <c r="G40690" i="2"/>
  <c r="S40690" i="2" s="1"/>
  <c r="H40689" i="2"/>
  <c r="G40689" i="2"/>
  <c r="S40689" i="2" s="1"/>
  <c r="H40688" i="2"/>
  <c r="G40688" i="2"/>
  <c r="S40688" i="2" s="1"/>
  <c r="H40687" i="2"/>
  <c r="G40687" i="2"/>
  <c r="S40687" i="2" s="1"/>
  <c r="H40686" i="2"/>
  <c r="G40686" i="2"/>
  <c r="S40686" i="2" s="1"/>
  <c r="H40685" i="2"/>
  <c r="G40685" i="2"/>
  <c r="S40685" i="2" s="1"/>
  <c r="H40684" i="2"/>
  <c r="G40684" i="2"/>
  <c r="S40684" i="2" s="1"/>
  <c r="H40683" i="2"/>
  <c r="G40683" i="2"/>
  <c r="S40683" i="2" s="1"/>
  <c r="H40682" i="2"/>
  <c r="G40682" i="2"/>
  <c r="S40682" i="2" s="1"/>
  <c r="H40681" i="2"/>
  <c r="G40681" i="2"/>
  <c r="S40681" i="2" s="1"/>
  <c r="H40680" i="2"/>
  <c r="G40680" i="2"/>
  <c r="S40680" i="2" s="1"/>
  <c r="H40679" i="2"/>
  <c r="G40679" i="2"/>
  <c r="S40679" i="2" s="1"/>
  <c r="H40678" i="2"/>
  <c r="G40678" i="2"/>
  <c r="S40678" i="2" s="1"/>
  <c r="H40677" i="2"/>
  <c r="G40677" i="2"/>
  <c r="S40677" i="2" s="1"/>
  <c r="H40676" i="2"/>
  <c r="G40676" i="2"/>
  <c r="S40676" i="2" s="1"/>
  <c r="H40675" i="2"/>
  <c r="G40675" i="2"/>
  <c r="S40675" i="2" s="1"/>
  <c r="H40674" i="2"/>
  <c r="G40674" i="2"/>
  <c r="S40674" i="2" s="1"/>
  <c r="H40673" i="2"/>
  <c r="G40673" i="2"/>
  <c r="S40673" i="2" s="1"/>
  <c r="H40672" i="2"/>
  <c r="G40672" i="2"/>
  <c r="S40672" i="2" s="1"/>
  <c r="H40671" i="2"/>
  <c r="G40671" i="2"/>
  <c r="S40671" i="2" s="1"/>
  <c r="H40670" i="2"/>
  <c r="G40670" i="2"/>
  <c r="S40670" i="2" s="1"/>
  <c r="H40669" i="2"/>
  <c r="G40669" i="2"/>
  <c r="S40669" i="2" s="1"/>
  <c r="H40668" i="2"/>
  <c r="G40668" i="2"/>
  <c r="S40668" i="2" s="1"/>
  <c r="H40667" i="2"/>
  <c r="G40667" i="2"/>
  <c r="S40667" i="2" s="1"/>
  <c r="H40666" i="2"/>
  <c r="G40666" i="2"/>
  <c r="S40666" i="2" s="1"/>
  <c r="H40665" i="2"/>
  <c r="G40665" i="2"/>
  <c r="S40665" i="2" s="1"/>
  <c r="H40664" i="2"/>
  <c r="G40664" i="2"/>
  <c r="S40664" i="2" s="1"/>
  <c r="H40663" i="2"/>
  <c r="G40663" i="2"/>
  <c r="S40663" i="2" s="1"/>
  <c r="H40662" i="2"/>
  <c r="G40662" i="2"/>
  <c r="S40662" i="2" s="1"/>
  <c r="H40661" i="2"/>
  <c r="G40661" i="2"/>
  <c r="S40661" i="2" s="1"/>
  <c r="H40660" i="2"/>
  <c r="G40660" i="2"/>
  <c r="S40660" i="2" s="1"/>
  <c r="H40659" i="2"/>
  <c r="G40659" i="2"/>
  <c r="S40659" i="2" s="1"/>
  <c r="H40658" i="2"/>
  <c r="G40658" i="2"/>
  <c r="S40658" i="2" s="1"/>
  <c r="H40657" i="2"/>
  <c r="G40657" i="2"/>
  <c r="S40657" i="2" s="1"/>
  <c r="H40656" i="2"/>
  <c r="G40656" i="2"/>
  <c r="S40656" i="2" s="1"/>
  <c r="H40655" i="2"/>
  <c r="G40655" i="2"/>
  <c r="S40655" i="2" s="1"/>
  <c r="H40654" i="2"/>
  <c r="G40654" i="2"/>
  <c r="S40654" i="2" s="1"/>
  <c r="H40653" i="2"/>
  <c r="G40653" i="2"/>
  <c r="S40653" i="2" s="1"/>
  <c r="H40652" i="2"/>
  <c r="G40652" i="2"/>
  <c r="S40652" i="2" s="1"/>
  <c r="H40651" i="2"/>
  <c r="G40651" i="2"/>
  <c r="S40651" i="2" s="1"/>
  <c r="H40650" i="2"/>
  <c r="G40650" i="2"/>
  <c r="S40650" i="2" s="1"/>
  <c r="H40649" i="2"/>
  <c r="G40649" i="2"/>
  <c r="S40649" i="2" s="1"/>
  <c r="H40648" i="2"/>
  <c r="G40648" i="2"/>
  <c r="S40648" i="2" s="1"/>
  <c r="H40647" i="2"/>
  <c r="G40647" i="2"/>
  <c r="S40647" i="2" s="1"/>
  <c r="H40646" i="2"/>
  <c r="G40646" i="2"/>
  <c r="S40646" i="2" s="1"/>
  <c r="H40645" i="2"/>
  <c r="G40645" i="2"/>
  <c r="S40645" i="2" s="1"/>
  <c r="H40644" i="2"/>
  <c r="G40644" i="2"/>
  <c r="S40644" i="2" s="1"/>
  <c r="H40643" i="2"/>
  <c r="G40643" i="2"/>
  <c r="S40643" i="2" s="1"/>
  <c r="H40642" i="2"/>
  <c r="G40642" i="2"/>
  <c r="S40642" i="2" s="1"/>
  <c r="H40641" i="2"/>
  <c r="G40641" i="2"/>
  <c r="S40641" i="2" s="1"/>
  <c r="H40640" i="2"/>
  <c r="G40640" i="2"/>
  <c r="S40640" i="2" s="1"/>
  <c r="H40639" i="2"/>
  <c r="G40639" i="2"/>
  <c r="S40639" i="2" s="1"/>
  <c r="H40638" i="2"/>
  <c r="G40638" i="2"/>
  <c r="S40638" i="2" s="1"/>
  <c r="H40637" i="2"/>
  <c r="G40637" i="2"/>
  <c r="S40637" i="2" s="1"/>
  <c r="H40636" i="2"/>
  <c r="G40636" i="2"/>
  <c r="S40636" i="2" s="1"/>
  <c r="H40635" i="2"/>
  <c r="G40635" i="2"/>
  <c r="S40635" i="2" s="1"/>
  <c r="H40634" i="2"/>
  <c r="G40634" i="2"/>
  <c r="S40634" i="2" s="1"/>
  <c r="H40633" i="2"/>
  <c r="G40633" i="2"/>
  <c r="S40633" i="2" s="1"/>
  <c r="H40632" i="2"/>
  <c r="G40632" i="2"/>
  <c r="S40632" i="2" s="1"/>
  <c r="H40631" i="2"/>
  <c r="G40631" i="2"/>
  <c r="S40631" i="2" s="1"/>
  <c r="H40630" i="2"/>
  <c r="G40630" i="2"/>
  <c r="S40630" i="2" s="1"/>
  <c r="H40629" i="2"/>
  <c r="G40629" i="2"/>
  <c r="S40629" i="2" s="1"/>
  <c r="H40628" i="2"/>
  <c r="G40628" i="2"/>
  <c r="S40628" i="2" s="1"/>
  <c r="H40627" i="2"/>
  <c r="G40627" i="2"/>
  <c r="S40627" i="2" s="1"/>
  <c r="H40626" i="2"/>
  <c r="G40626" i="2"/>
  <c r="S40626" i="2" s="1"/>
  <c r="H40625" i="2"/>
  <c r="G40625" i="2"/>
  <c r="S40625" i="2" s="1"/>
  <c r="H40624" i="2"/>
  <c r="G40624" i="2"/>
  <c r="S40624" i="2" s="1"/>
  <c r="H40623" i="2"/>
  <c r="G40623" i="2"/>
  <c r="S40623" i="2" s="1"/>
  <c r="H40622" i="2"/>
  <c r="G40622" i="2"/>
  <c r="S40622" i="2" s="1"/>
  <c r="H40621" i="2"/>
  <c r="G40621" i="2"/>
  <c r="S40621" i="2" s="1"/>
  <c r="H40620" i="2"/>
  <c r="G40620" i="2"/>
  <c r="S40620" i="2" s="1"/>
  <c r="H40619" i="2"/>
  <c r="G40619" i="2"/>
  <c r="S40619" i="2" s="1"/>
  <c r="H40618" i="2"/>
  <c r="G40618" i="2"/>
  <c r="S40618" i="2" s="1"/>
  <c r="H40617" i="2"/>
  <c r="G40617" i="2"/>
  <c r="S40617" i="2" s="1"/>
  <c r="H40616" i="2"/>
  <c r="G40616" i="2"/>
  <c r="S40616" i="2" s="1"/>
  <c r="H40615" i="2"/>
  <c r="G40615" i="2"/>
  <c r="S40615" i="2" s="1"/>
  <c r="H40614" i="2"/>
  <c r="G40614" i="2"/>
  <c r="S40614" i="2" s="1"/>
  <c r="H40613" i="2"/>
  <c r="G40613" i="2"/>
  <c r="S40613" i="2" s="1"/>
  <c r="H40612" i="2"/>
  <c r="G40612" i="2"/>
  <c r="S40612" i="2" s="1"/>
  <c r="H40611" i="2"/>
  <c r="G40611" i="2"/>
  <c r="S40611" i="2" s="1"/>
  <c r="H40610" i="2"/>
  <c r="G40610" i="2"/>
  <c r="S40610" i="2" s="1"/>
  <c r="H40609" i="2"/>
  <c r="G40609" i="2"/>
  <c r="S40609" i="2" s="1"/>
  <c r="H40608" i="2"/>
  <c r="G40608" i="2"/>
  <c r="S40608" i="2" s="1"/>
  <c r="H40607" i="2"/>
  <c r="G40607" i="2"/>
  <c r="S40607" i="2" s="1"/>
  <c r="H40606" i="2"/>
  <c r="G40606" i="2"/>
  <c r="S40606" i="2" s="1"/>
  <c r="H40605" i="2"/>
  <c r="G40605" i="2"/>
  <c r="S40605" i="2" s="1"/>
  <c r="H40604" i="2"/>
  <c r="G40604" i="2"/>
  <c r="S40604" i="2" s="1"/>
  <c r="H40603" i="2"/>
  <c r="G40603" i="2"/>
  <c r="S40603" i="2" s="1"/>
  <c r="H40602" i="2"/>
  <c r="G40602" i="2"/>
  <c r="S40602" i="2" s="1"/>
  <c r="H40601" i="2"/>
  <c r="G40601" i="2"/>
  <c r="S40601" i="2" s="1"/>
  <c r="H40600" i="2"/>
  <c r="G40600" i="2"/>
  <c r="S40600" i="2" s="1"/>
  <c r="H40599" i="2"/>
  <c r="G40599" i="2"/>
  <c r="S40599" i="2" s="1"/>
  <c r="H40598" i="2"/>
  <c r="G40598" i="2"/>
  <c r="S40598" i="2" s="1"/>
  <c r="H40597" i="2"/>
  <c r="G40597" i="2"/>
  <c r="S40597" i="2" s="1"/>
  <c r="H40596" i="2"/>
  <c r="G40596" i="2"/>
  <c r="S40596" i="2" s="1"/>
  <c r="H40595" i="2"/>
  <c r="G40595" i="2"/>
  <c r="S40595" i="2" s="1"/>
  <c r="H40594" i="2"/>
  <c r="G40594" i="2"/>
  <c r="S40594" i="2" s="1"/>
  <c r="H40593" i="2"/>
  <c r="G40593" i="2"/>
  <c r="S40593" i="2" s="1"/>
  <c r="H40592" i="2"/>
  <c r="G40592" i="2"/>
  <c r="S40592" i="2" s="1"/>
  <c r="H40591" i="2"/>
  <c r="G40591" i="2"/>
  <c r="S40591" i="2" s="1"/>
  <c r="H40590" i="2"/>
  <c r="G40590" i="2"/>
  <c r="S40590" i="2" s="1"/>
  <c r="H40589" i="2"/>
  <c r="G40589" i="2"/>
  <c r="S40589" i="2" s="1"/>
  <c r="H40588" i="2"/>
  <c r="G40588" i="2"/>
  <c r="S40588" i="2" s="1"/>
  <c r="H40587" i="2"/>
  <c r="G40587" i="2"/>
  <c r="S40587" i="2" s="1"/>
  <c r="H40586" i="2"/>
  <c r="G40586" i="2"/>
  <c r="S40586" i="2" s="1"/>
  <c r="H40585" i="2"/>
  <c r="G40585" i="2"/>
  <c r="S40585" i="2" s="1"/>
  <c r="H40584" i="2"/>
  <c r="G40584" i="2"/>
  <c r="S40584" i="2" s="1"/>
  <c r="H40583" i="2"/>
  <c r="G40583" i="2"/>
  <c r="S40583" i="2" s="1"/>
  <c r="H40582" i="2"/>
  <c r="G40582" i="2"/>
  <c r="S40582" i="2" s="1"/>
  <c r="H40581" i="2"/>
  <c r="G40581" i="2"/>
  <c r="S40581" i="2" s="1"/>
  <c r="H40580" i="2"/>
  <c r="G40580" i="2"/>
  <c r="S40580" i="2" s="1"/>
  <c r="H40579" i="2"/>
  <c r="G40579" i="2"/>
  <c r="S40579" i="2" s="1"/>
  <c r="H40578" i="2"/>
  <c r="G40578" i="2"/>
  <c r="S40578" i="2" s="1"/>
  <c r="H40577" i="2"/>
  <c r="G40577" i="2"/>
  <c r="S40577" i="2" s="1"/>
  <c r="H40576" i="2"/>
  <c r="G40576" i="2"/>
  <c r="S40576" i="2" s="1"/>
  <c r="H40575" i="2"/>
  <c r="G40575" i="2"/>
  <c r="S40575" i="2" s="1"/>
  <c r="H40574" i="2"/>
  <c r="G40574" i="2"/>
  <c r="S40574" i="2" s="1"/>
  <c r="H40573" i="2"/>
  <c r="G40573" i="2"/>
  <c r="S40573" i="2" s="1"/>
  <c r="H40572" i="2"/>
  <c r="G40572" i="2"/>
  <c r="S40572" i="2" s="1"/>
  <c r="H40571" i="2"/>
  <c r="G40571" i="2"/>
  <c r="S40571" i="2" s="1"/>
  <c r="H40570" i="2"/>
  <c r="G40570" i="2"/>
  <c r="S40570" i="2" s="1"/>
  <c r="H40569" i="2"/>
  <c r="G40569" i="2"/>
  <c r="S40569" i="2" s="1"/>
  <c r="H40568" i="2"/>
  <c r="G40568" i="2"/>
  <c r="S40568" i="2" s="1"/>
  <c r="H40567" i="2"/>
  <c r="G40567" i="2"/>
  <c r="S40567" i="2" s="1"/>
  <c r="H40566" i="2"/>
  <c r="G40566" i="2"/>
  <c r="S40566" i="2" s="1"/>
  <c r="H40565" i="2"/>
  <c r="G40565" i="2"/>
  <c r="S40565" i="2" s="1"/>
  <c r="H40564" i="2"/>
  <c r="G40564" i="2"/>
  <c r="S40564" i="2" s="1"/>
  <c r="H40563" i="2"/>
  <c r="G40563" i="2"/>
  <c r="S40563" i="2" s="1"/>
  <c r="H40562" i="2"/>
  <c r="G40562" i="2"/>
  <c r="S40562" i="2" s="1"/>
  <c r="H40561" i="2"/>
  <c r="G40561" i="2"/>
  <c r="S40561" i="2" s="1"/>
  <c r="H40560" i="2"/>
  <c r="G40560" i="2"/>
  <c r="S40560" i="2" s="1"/>
  <c r="H40559" i="2"/>
  <c r="G40559" i="2"/>
  <c r="S40559" i="2" s="1"/>
  <c r="H40558" i="2"/>
  <c r="G40558" i="2"/>
  <c r="S40558" i="2" s="1"/>
  <c r="H40557" i="2"/>
  <c r="G40557" i="2"/>
  <c r="S40557" i="2" s="1"/>
  <c r="H40556" i="2"/>
  <c r="G40556" i="2"/>
  <c r="S40556" i="2" s="1"/>
  <c r="H40555" i="2"/>
  <c r="G40555" i="2"/>
  <c r="S40555" i="2" s="1"/>
  <c r="H40554" i="2"/>
  <c r="G40554" i="2"/>
  <c r="S40554" i="2" s="1"/>
  <c r="H40553" i="2"/>
  <c r="G40553" i="2"/>
  <c r="S40553" i="2" s="1"/>
  <c r="H40552" i="2"/>
  <c r="G40552" i="2"/>
  <c r="S40552" i="2" s="1"/>
  <c r="H40551" i="2"/>
  <c r="G40551" i="2"/>
  <c r="S40551" i="2" s="1"/>
  <c r="H40550" i="2"/>
  <c r="G40550" i="2"/>
  <c r="S40550" i="2" s="1"/>
  <c r="H40549" i="2"/>
  <c r="G40549" i="2"/>
  <c r="S40549" i="2" s="1"/>
  <c r="H40548" i="2"/>
  <c r="G40548" i="2"/>
  <c r="S40548" i="2" s="1"/>
  <c r="H40547" i="2"/>
  <c r="G40547" i="2"/>
  <c r="S40547" i="2" s="1"/>
  <c r="H40546" i="2"/>
  <c r="G40546" i="2"/>
  <c r="S40546" i="2" s="1"/>
  <c r="H40545" i="2"/>
  <c r="G40545" i="2"/>
  <c r="S40545" i="2" s="1"/>
  <c r="H40544" i="2"/>
  <c r="G40544" i="2"/>
  <c r="S40544" i="2" s="1"/>
  <c r="H40543" i="2"/>
  <c r="G40543" i="2"/>
  <c r="S40543" i="2" s="1"/>
  <c r="H40542" i="2"/>
  <c r="G40542" i="2"/>
  <c r="S40542" i="2" s="1"/>
  <c r="H40541" i="2"/>
  <c r="G40541" i="2"/>
  <c r="S40541" i="2" s="1"/>
  <c r="H40540" i="2"/>
  <c r="G40540" i="2"/>
  <c r="S40540" i="2" s="1"/>
  <c r="H40539" i="2"/>
  <c r="G40539" i="2"/>
  <c r="S40539" i="2" s="1"/>
  <c r="H40538" i="2"/>
  <c r="G40538" i="2"/>
  <c r="S40538" i="2" s="1"/>
  <c r="H40537" i="2"/>
  <c r="G40537" i="2"/>
  <c r="S40537" i="2" s="1"/>
  <c r="H40536" i="2"/>
  <c r="G40536" i="2"/>
  <c r="S40536" i="2" s="1"/>
  <c r="H40535" i="2"/>
  <c r="G40535" i="2"/>
  <c r="S40535" i="2" s="1"/>
  <c r="H40534" i="2"/>
  <c r="G40534" i="2"/>
  <c r="S40534" i="2" s="1"/>
  <c r="H40533" i="2"/>
  <c r="G40533" i="2"/>
  <c r="S40533" i="2" s="1"/>
  <c r="H40532" i="2"/>
  <c r="G40532" i="2"/>
  <c r="S40532" i="2" s="1"/>
  <c r="H40531" i="2"/>
  <c r="G40531" i="2"/>
  <c r="S40531" i="2" s="1"/>
  <c r="H40530" i="2"/>
  <c r="G40530" i="2"/>
  <c r="S40530" i="2" s="1"/>
  <c r="H40529" i="2"/>
  <c r="G40529" i="2"/>
  <c r="S40529" i="2" s="1"/>
  <c r="H40528" i="2"/>
  <c r="G40528" i="2"/>
  <c r="S40528" i="2" s="1"/>
  <c r="H40527" i="2"/>
  <c r="G40527" i="2"/>
  <c r="S40527" i="2" s="1"/>
  <c r="H40526" i="2"/>
  <c r="G40526" i="2"/>
  <c r="S40526" i="2" s="1"/>
  <c r="H40525" i="2"/>
  <c r="G40525" i="2"/>
  <c r="S40525" i="2" s="1"/>
  <c r="H40524" i="2"/>
  <c r="G40524" i="2"/>
  <c r="S40524" i="2" s="1"/>
  <c r="H40523" i="2"/>
  <c r="G40523" i="2"/>
  <c r="S40523" i="2" s="1"/>
  <c r="H40522" i="2"/>
  <c r="G40522" i="2"/>
  <c r="S40522" i="2" s="1"/>
  <c r="H40521" i="2"/>
  <c r="G40521" i="2"/>
  <c r="S40521" i="2" s="1"/>
  <c r="H40520" i="2"/>
  <c r="G40520" i="2"/>
  <c r="S40520" i="2" s="1"/>
  <c r="H40519" i="2"/>
  <c r="G40519" i="2"/>
  <c r="S40519" i="2" s="1"/>
  <c r="H40518" i="2"/>
  <c r="G40518" i="2"/>
  <c r="S40518" i="2" s="1"/>
  <c r="H40517" i="2"/>
  <c r="G40517" i="2"/>
  <c r="S40517" i="2" s="1"/>
  <c r="H40516" i="2"/>
  <c r="G40516" i="2"/>
  <c r="S40516" i="2" s="1"/>
  <c r="H40515" i="2"/>
  <c r="G40515" i="2"/>
  <c r="S40515" i="2" s="1"/>
  <c r="H40514" i="2"/>
  <c r="G40514" i="2"/>
  <c r="S40514" i="2" s="1"/>
  <c r="H40513" i="2"/>
  <c r="G40513" i="2"/>
  <c r="S40513" i="2" s="1"/>
  <c r="H40512" i="2"/>
  <c r="G40512" i="2"/>
  <c r="S40512" i="2" s="1"/>
  <c r="H40511" i="2"/>
  <c r="G40511" i="2"/>
  <c r="S40511" i="2" s="1"/>
  <c r="H40510" i="2"/>
  <c r="G40510" i="2"/>
  <c r="S40510" i="2" s="1"/>
  <c r="H40509" i="2"/>
  <c r="G40509" i="2"/>
  <c r="S40509" i="2" s="1"/>
  <c r="H40508" i="2"/>
  <c r="G40508" i="2"/>
  <c r="S40508" i="2" s="1"/>
  <c r="H40507" i="2"/>
  <c r="G40507" i="2"/>
  <c r="S40507" i="2" s="1"/>
  <c r="H40506" i="2"/>
  <c r="G40506" i="2"/>
  <c r="S40506" i="2" s="1"/>
  <c r="H40505" i="2"/>
  <c r="G40505" i="2"/>
  <c r="S40505" i="2" s="1"/>
  <c r="H40504" i="2"/>
  <c r="G40504" i="2"/>
  <c r="S40504" i="2" s="1"/>
  <c r="H40503" i="2"/>
  <c r="G40503" i="2"/>
  <c r="S40503" i="2" s="1"/>
  <c r="H40502" i="2"/>
  <c r="G40502" i="2"/>
  <c r="S40502" i="2" s="1"/>
  <c r="H40501" i="2"/>
  <c r="G40501" i="2"/>
  <c r="S40501" i="2" s="1"/>
  <c r="H40500" i="2"/>
  <c r="G40500" i="2"/>
  <c r="S40500" i="2" s="1"/>
  <c r="H40499" i="2"/>
  <c r="G40499" i="2"/>
  <c r="S40499" i="2" s="1"/>
  <c r="H40498" i="2"/>
  <c r="G40498" i="2"/>
  <c r="S40498" i="2" s="1"/>
  <c r="H40497" i="2"/>
  <c r="G40497" i="2"/>
  <c r="S40497" i="2" s="1"/>
  <c r="H40496" i="2"/>
  <c r="G40496" i="2"/>
  <c r="S40496" i="2" s="1"/>
  <c r="H40495" i="2"/>
  <c r="G40495" i="2"/>
  <c r="S40495" i="2" s="1"/>
  <c r="H40494" i="2"/>
  <c r="G40494" i="2"/>
  <c r="S40494" i="2" s="1"/>
  <c r="H40493" i="2"/>
  <c r="G40493" i="2"/>
  <c r="S40493" i="2" s="1"/>
  <c r="H40492" i="2"/>
  <c r="G40492" i="2"/>
  <c r="S40492" i="2" s="1"/>
  <c r="H40491" i="2"/>
  <c r="G40491" i="2"/>
  <c r="S40491" i="2" s="1"/>
  <c r="H40490" i="2"/>
  <c r="G40490" i="2"/>
  <c r="S40490" i="2" s="1"/>
  <c r="H40489" i="2"/>
  <c r="G40489" i="2"/>
  <c r="S40489" i="2" s="1"/>
  <c r="H40488" i="2"/>
  <c r="G40488" i="2"/>
  <c r="S40488" i="2" s="1"/>
  <c r="H40487" i="2"/>
  <c r="G40487" i="2"/>
  <c r="S40487" i="2" s="1"/>
  <c r="H40486" i="2"/>
  <c r="G40486" i="2"/>
  <c r="S40486" i="2" s="1"/>
  <c r="H40485" i="2"/>
  <c r="G40485" i="2"/>
  <c r="S40485" i="2" s="1"/>
  <c r="H40484" i="2"/>
  <c r="G40484" i="2"/>
  <c r="S40484" i="2" s="1"/>
  <c r="H40483" i="2"/>
  <c r="G40483" i="2"/>
  <c r="S40483" i="2" s="1"/>
  <c r="H40482" i="2"/>
  <c r="G40482" i="2"/>
  <c r="S40482" i="2" s="1"/>
  <c r="H40481" i="2"/>
  <c r="G40481" i="2"/>
  <c r="S40481" i="2" s="1"/>
  <c r="H40480" i="2"/>
  <c r="G40480" i="2"/>
  <c r="S40480" i="2" s="1"/>
  <c r="H40479" i="2"/>
  <c r="G40479" i="2"/>
  <c r="S40479" i="2" s="1"/>
  <c r="H40478" i="2"/>
  <c r="G40478" i="2"/>
  <c r="S40478" i="2" s="1"/>
  <c r="H40477" i="2"/>
  <c r="G40477" i="2"/>
  <c r="S40477" i="2" s="1"/>
  <c r="H40476" i="2"/>
  <c r="G40476" i="2"/>
  <c r="S40476" i="2" s="1"/>
  <c r="H40475" i="2"/>
  <c r="G40475" i="2"/>
  <c r="S40475" i="2" s="1"/>
  <c r="H40474" i="2"/>
  <c r="G40474" i="2"/>
  <c r="S40474" i="2" s="1"/>
  <c r="H40473" i="2"/>
  <c r="G40473" i="2"/>
  <c r="S40473" i="2" s="1"/>
  <c r="H40472" i="2"/>
  <c r="G40472" i="2"/>
  <c r="S40472" i="2" s="1"/>
  <c r="H40471" i="2"/>
  <c r="G40471" i="2"/>
  <c r="S40471" i="2" s="1"/>
  <c r="H40470" i="2"/>
  <c r="G40470" i="2"/>
  <c r="S40470" i="2" s="1"/>
  <c r="H40469" i="2"/>
  <c r="G40469" i="2"/>
  <c r="S40469" i="2" s="1"/>
  <c r="H40468" i="2"/>
  <c r="G40468" i="2"/>
  <c r="S40468" i="2" s="1"/>
  <c r="H40467" i="2"/>
  <c r="G40467" i="2"/>
  <c r="S40467" i="2" s="1"/>
  <c r="H40466" i="2"/>
  <c r="G40466" i="2"/>
  <c r="S40466" i="2" s="1"/>
  <c r="H40465" i="2"/>
  <c r="G40465" i="2"/>
  <c r="S40465" i="2" s="1"/>
  <c r="H40464" i="2"/>
  <c r="G40464" i="2"/>
  <c r="S40464" i="2" s="1"/>
  <c r="H40463" i="2"/>
  <c r="G40463" i="2"/>
  <c r="S40463" i="2" s="1"/>
  <c r="H40462" i="2"/>
  <c r="G40462" i="2"/>
  <c r="S40462" i="2" s="1"/>
  <c r="H40461" i="2"/>
  <c r="G40461" i="2"/>
  <c r="S40461" i="2" s="1"/>
  <c r="H40460" i="2"/>
  <c r="G40460" i="2"/>
  <c r="S40460" i="2" s="1"/>
  <c r="H40459" i="2"/>
  <c r="G40459" i="2"/>
  <c r="S40459" i="2" s="1"/>
  <c r="H40458" i="2"/>
  <c r="G40458" i="2"/>
  <c r="S40458" i="2" s="1"/>
  <c r="H40457" i="2"/>
  <c r="G40457" i="2"/>
  <c r="S40457" i="2" s="1"/>
  <c r="H40456" i="2"/>
  <c r="G40456" i="2"/>
  <c r="S40456" i="2" s="1"/>
  <c r="H40455" i="2"/>
  <c r="G40455" i="2"/>
  <c r="S40455" i="2" s="1"/>
  <c r="H40454" i="2"/>
  <c r="G40454" i="2"/>
  <c r="S40454" i="2" s="1"/>
  <c r="H40453" i="2"/>
  <c r="G40453" i="2"/>
  <c r="S40453" i="2" s="1"/>
  <c r="H40452" i="2"/>
  <c r="G40452" i="2"/>
  <c r="S40452" i="2" s="1"/>
  <c r="H40451" i="2"/>
  <c r="G40451" i="2"/>
  <c r="S40451" i="2" s="1"/>
  <c r="H40450" i="2"/>
  <c r="G40450" i="2"/>
  <c r="S40450" i="2" s="1"/>
  <c r="H40449" i="2"/>
  <c r="G40449" i="2"/>
  <c r="S40449" i="2" s="1"/>
  <c r="H40448" i="2"/>
  <c r="G40448" i="2"/>
  <c r="S40448" i="2" s="1"/>
  <c r="H40447" i="2"/>
  <c r="G40447" i="2"/>
  <c r="S40447" i="2" s="1"/>
  <c r="H40446" i="2"/>
  <c r="G40446" i="2"/>
  <c r="S40446" i="2" s="1"/>
  <c r="H40445" i="2"/>
  <c r="G40445" i="2"/>
  <c r="S40445" i="2" s="1"/>
  <c r="H40444" i="2"/>
  <c r="G40444" i="2"/>
  <c r="S40444" i="2" s="1"/>
  <c r="H40443" i="2"/>
  <c r="G40443" i="2"/>
  <c r="S40443" i="2" s="1"/>
  <c r="H40442" i="2"/>
  <c r="G40442" i="2"/>
  <c r="S40442" i="2" s="1"/>
  <c r="H40441" i="2"/>
  <c r="G40441" i="2"/>
  <c r="S40441" i="2" s="1"/>
  <c r="H40440" i="2"/>
  <c r="G40440" i="2"/>
  <c r="S40440" i="2" s="1"/>
  <c r="H40439" i="2"/>
  <c r="G40439" i="2"/>
  <c r="S40439" i="2" s="1"/>
  <c r="H40438" i="2"/>
  <c r="G40438" i="2"/>
  <c r="S40438" i="2" s="1"/>
  <c r="H40437" i="2"/>
  <c r="G40437" i="2"/>
  <c r="S40437" i="2" s="1"/>
  <c r="H40436" i="2"/>
  <c r="G40436" i="2"/>
  <c r="S40436" i="2" s="1"/>
  <c r="H40435" i="2"/>
  <c r="G40435" i="2"/>
  <c r="S40435" i="2" s="1"/>
  <c r="H40434" i="2"/>
  <c r="G40434" i="2"/>
  <c r="S40434" i="2" s="1"/>
  <c r="H40433" i="2"/>
  <c r="G40433" i="2"/>
  <c r="S40433" i="2" s="1"/>
  <c r="H40432" i="2"/>
  <c r="G40432" i="2"/>
  <c r="S40432" i="2" s="1"/>
  <c r="H40431" i="2"/>
  <c r="G40431" i="2"/>
  <c r="S40431" i="2" s="1"/>
  <c r="H40430" i="2"/>
  <c r="G40430" i="2"/>
  <c r="S40430" i="2" s="1"/>
  <c r="H40429" i="2"/>
  <c r="G40429" i="2"/>
  <c r="S40429" i="2" s="1"/>
  <c r="H40428" i="2"/>
  <c r="G40428" i="2"/>
  <c r="S40428" i="2" s="1"/>
  <c r="H40427" i="2"/>
  <c r="G40427" i="2"/>
  <c r="S40427" i="2" s="1"/>
  <c r="H40426" i="2"/>
  <c r="G40426" i="2"/>
  <c r="S40426" i="2" s="1"/>
  <c r="H40425" i="2"/>
  <c r="G40425" i="2"/>
  <c r="S40425" i="2" s="1"/>
  <c r="H40424" i="2"/>
  <c r="G40424" i="2"/>
  <c r="S40424" i="2" s="1"/>
  <c r="H40423" i="2"/>
  <c r="G40423" i="2"/>
  <c r="S40423" i="2" s="1"/>
  <c r="H40422" i="2"/>
  <c r="G40422" i="2"/>
  <c r="S40422" i="2" s="1"/>
  <c r="H40421" i="2"/>
  <c r="G40421" i="2"/>
  <c r="S40421" i="2" s="1"/>
  <c r="H40420" i="2"/>
  <c r="G40420" i="2"/>
  <c r="S40420" i="2" s="1"/>
  <c r="H40419" i="2"/>
  <c r="G40419" i="2"/>
  <c r="S40419" i="2" s="1"/>
  <c r="H40418" i="2"/>
  <c r="G40418" i="2"/>
  <c r="S40418" i="2" s="1"/>
  <c r="H40417" i="2"/>
  <c r="G40417" i="2"/>
  <c r="S40417" i="2" s="1"/>
  <c r="H40416" i="2"/>
  <c r="G40416" i="2"/>
  <c r="S40416" i="2" s="1"/>
  <c r="H40415" i="2"/>
  <c r="G40415" i="2"/>
  <c r="S40415" i="2" s="1"/>
  <c r="H40414" i="2"/>
  <c r="G40414" i="2"/>
  <c r="S40414" i="2" s="1"/>
  <c r="H40413" i="2"/>
  <c r="G40413" i="2"/>
  <c r="S40413" i="2" s="1"/>
  <c r="H40412" i="2"/>
  <c r="G40412" i="2"/>
  <c r="S40412" i="2" s="1"/>
  <c r="H40411" i="2"/>
  <c r="G40411" i="2"/>
  <c r="S40411" i="2" s="1"/>
  <c r="H40410" i="2"/>
  <c r="G40410" i="2"/>
  <c r="S40410" i="2" s="1"/>
  <c r="H40409" i="2"/>
  <c r="G40409" i="2"/>
  <c r="S40409" i="2" s="1"/>
  <c r="H40408" i="2"/>
  <c r="G40408" i="2"/>
  <c r="S40408" i="2" s="1"/>
  <c r="H40407" i="2"/>
  <c r="G40407" i="2"/>
  <c r="S40407" i="2" s="1"/>
  <c r="H40406" i="2"/>
  <c r="G40406" i="2"/>
  <c r="S40406" i="2" s="1"/>
  <c r="H40405" i="2"/>
  <c r="G40405" i="2"/>
  <c r="S40405" i="2" s="1"/>
  <c r="H40404" i="2"/>
  <c r="G40404" i="2"/>
  <c r="S40404" i="2" s="1"/>
  <c r="H40403" i="2"/>
  <c r="G40403" i="2"/>
  <c r="S40403" i="2" s="1"/>
  <c r="H40402" i="2"/>
  <c r="G40402" i="2"/>
  <c r="S40402" i="2" s="1"/>
  <c r="H40401" i="2"/>
  <c r="G40401" i="2"/>
  <c r="S40401" i="2" s="1"/>
  <c r="H40400" i="2"/>
  <c r="G40400" i="2"/>
  <c r="S40400" i="2" s="1"/>
  <c r="H40399" i="2"/>
  <c r="G40399" i="2"/>
  <c r="S40399" i="2" s="1"/>
  <c r="H40398" i="2"/>
  <c r="G40398" i="2"/>
  <c r="S40398" i="2" s="1"/>
  <c r="H40397" i="2"/>
  <c r="G40397" i="2"/>
  <c r="S40397" i="2" s="1"/>
  <c r="H40396" i="2"/>
  <c r="G40396" i="2"/>
  <c r="S40396" i="2" s="1"/>
  <c r="H40395" i="2"/>
  <c r="G40395" i="2"/>
  <c r="S40395" i="2" s="1"/>
  <c r="H40394" i="2"/>
  <c r="G40394" i="2"/>
  <c r="S40394" i="2" s="1"/>
  <c r="H40393" i="2"/>
  <c r="G40393" i="2"/>
  <c r="S40393" i="2" s="1"/>
  <c r="H40392" i="2"/>
  <c r="G40392" i="2"/>
  <c r="S40392" i="2" s="1"/>
  <c r="H40391" i="2"/>
  <c r="G40391" i="2"/>
  <c r="S40391" i="2" s="1"/>
  <c r="H40390" i="2"/>
  <c r="G40390" i="2"/>
  <c r="S40390" i="2" s="1"/>
  <c r="H40389" i="2"/>
  <c r="G40389" i="2"/>
  <c r="S40389" i="2" s="1"/>
  <c r="H40388" i="2"/>
  <c r="G40388" i="2"/>
  <c r="S40388" i="2" s="1"/>
  <c r="H40387" i="2"/>
  <c r="G40387" i="2"/>
  <c r="S40387" i="2" s="1"/>
  <c r="H40386" i="2"/>
  <c r="G40386" i="2"/>
  <c r="S40386" i="2" s="1"/>
  <c r="H40385" i="2"/>
  <c r="G40385" i="2"/>
  <c r="S40385" i="2" s="1"/>
  <c r="H40384" i="2"/>
  <c r="G40384" i="2"/>
  <c r="S40384" i="2" s="1"/>
  <c r="H40383" i="2"/>
  <c r="G40383" i="2"/>
  <c r="S40383" i="2" s="1"/>
  <c r="H40382" i="2"/>
  <c r="G40382" i="2"/>
  <c r="S40382" i="2" s="1"/>
  <c r="H40381" i="2"/>
  <c r="G40381" i="2"/>
  <c r="S40381" i="2" s="1"/>
  <c r="H40380" i="2"/>
  <c r="G40380" i="2"/>
  <c r="S40380" i="2" s="1"/>
  <c r="H40379" i="2"/>
  <c r="G40379" i="2"/>
  <c r="S40379" i="2" s="1"/>
  <c r="H40378" i="2"/>
  <c r="G40378" i="2"/>
  <c r="S40378" i="2" s="1"/>
  <c r="H40377" i="2"/>
  <c r="G40377" i="2"/>
  <c r="S40377" i="2" s="1"/>
  <c r="H40376" i="2"/>
  <c r="G40376" i="2"/>
  <c r="S40376" i="2" s="1"/>
  <c r="H40375" i="2"/>
  <c r="G40375" i="2"/>
  <c r="S40375" i="2" s="1"/>
  <c r="H40374" i="2"/>
  <c r="G40374" i="2"/>
  <c r="S40374" i="2" s="1"/>
  <c r="H40373" i="2"/>
  <c r="G40373" i="2"/>
  <c r="S40373" i="2" s="1"/>
  <c r="H40372" i="2"/>
  <c r="G40372" i="2"/>
  <c r="S40372" i="2" s="1"/>
  <c r="H40371" i="2"/>
  <c r="G40371" i="2"/>
  <c r="S40371" i="2" s="1"/>
  <c r="H40370" i="2"/>
  <c r="G40370" i="2"/>
  <c r="S40370" i="2" s="1"/>
  <c r="H40369" i="2"/>
  <c r="G40369" i="2"/>
  <c r="S40369" i="2" s="1"/>
  <c r="H40368" i="2"/>
  <c r="G40368" i="2"/>
  <c r="S40368" i="2" s="1"/>
  <c r="H40367" i="2"/>
  <c r="G40367" i="2"/>
  <c r="S40367" i="2" s="1"/>
  <c r="H40366" i="2"/>
  <c r="G40366" i="2"/>
  <c r="S40366" i="2" s="1"/>
  <c r="H40365" i="2"/>
  <c r="G40365" i="2"/>
  <c r="S40365" i="2" s="1"/>
  <c r="H40364" i="2"/>
  <c r="G40364" i="2"/>
  <c r="S40364" i="2" s="1"/>
  <c r="H40363" i="2"/>
  <c r="G40363" i="2"/>
  <c r="S40363" i="2" s="1"/>
  <c r="H40362" i="2"/>
  <c r="G40362" i="2"/>
  <c r="S40362" i="2" s="1"/>
  <c r="H40361" i="2"/>
  <c r="G40361" i="2"/>
  <c r="S40361" i="2" s="1"/>
  <c r="H40360" i="2"/>
  <c r="G40360" i="2"/>
  <c r="S40360" i="2" s="1"/>
  <c r="H40359" i="2"/>
  <c r="G40359" i="2"/>
  <c r="S40359" i="2" s="1"/>
  <c r="H40358" i="2"/>
  <c r="G40358" i="2"/>
  <c r="S40358" i="2" s="1"/>
  <c r="H40357" i="2"/>
  <c r="G40357" i="2"/>
  <c r="S40357" i="2" s="1"/>
  <c r="H40356" i="2"/>
  <c r="G40356" i="2"/>
  <c r="S40356" i="2" s="1"/>
  <c r="H40355" i="2"/>
  <c r="G40355" i="2"/>
  <c r="S40355" i="2" s="1"/>
  <c r="H40354" i="2"/>
  <c r="G40354" i="2"/>
  <c r="S40354" i="2" s="1"/>
  <c r="H40353" i="2"/>
  <c r="G40353" i="2"/>
  <c r="S40353" i="2" s="1"/>
  <c r="H40352" i="2"/>
  <c r="G40352" i="2"/>
  <c r="S40352" i="2" s="1"/>
  <c r="H40351" i="2"/>
  <c r="G40351" i="2"/>
  <c r="S40351" i="2" s="1"/>
  <c r="H40350" i="2"/>
  <c r="G40350" i="2"/>
  <c r="S40350" i="2" s="1"/>
  <c r="H40349" i="2"/>
  <c r="G40349" i="2"/>
  <c r="S40349" i="2" s="1"/>
  <c r="H40348" i="2"/>
  <c r="G40348" i="2"/>
  <c r="S40348" i="2" s="1"/>
  <c r="H40347" i="2"/>
  <c r="G40347" i="2"/>
  <c r="S40347" i="2" s="1"/>
  <c r="H40346" i="2"/>
  <c r="G40346" i="2"/>
  <c r="S40346" i="2" s="1"/>
  <c r="H40345" i="2"/>
  <c r="G40345" i="2"/>
  <c r="S40345" i="2" s="1"/>
  <c r="H40344" i="2"/>
  <c r="G40344" i="2"/>
  <c r="S40344" i="2" s="1"/>
  <c r="H40343" i="2"/>
  <c r="G40343" i="2"/>
  <c r="S40343" i="2" s="1"/>
  <c r="H40342" i="2"/>
  <c r="G40342" i="2"/>
  <c r="S40342" i="2" s="1"/>
  <c r="H40341" i="2"/>
  <c r="G40341" i="2"/>
  <c r="S40341" i="2" s="1"/>
  <c r="H40340" i="2"/>
  <c r="G40340" i="2"/>
  <c r="S40340" i="2" s="1"/>
  <c r="H40339" i="2"/>
  <c r="G40339" i="2"/>
  <c r="S40339" i="2" s="1"/>
  <c r="H40338" i="2"/>
  <c r="G40338" i="2"/>
  <c r="S40338" i="2" s="1"/>
  <c r="H40337" i="2"/>
  <c r="G40337" i="2"/>
  <c r="S40337" i="2" s="1"/>
  <c r="H40336" i="2"/>
  <c r="G40336" i="2"/>
  <c r="S40336" i="2" s="1"/>
  <c r="H40335" i="2"/>
  <c r="G40335" i="2"/>
  <c r="S40335" i="2" s="1"/>
  <c r="H40334" i="2"/>
  <c r="G40334" i="2"/>
  <c r="S40334" i="2" s="1"/>
  <c r="H40333" i="2"/>
  <c r="G40333" i="2"/>
  <c r="S40333" i="2" s="1"/>
  <c r="H40332" i="2"/>
  <c r="G40332" i="2"/>
  <c r="S40332" i="2" s="1"/>
  <c r="H40331" i="2"/>
  <c r="G40331" i="2"/>
  <c r="S40331" i="2" s="1"/>
  <c r="H40330" i="2"/>
  <c r="G40330" i="2"/>
  <c r="S40330" i="2" s="1"/>
  <c r="H40329" i="2"/>
  <c r="G40329" i="2"/>
  <c r="S40329" i="2" s="1"/>
  <c r="H40328" i="2"/>
  <c r="G40328" i="2"/>
  <c r="S40328" i="2" s="1"/>
  <c r="H40327" i="2"/>
  <c r="G40327" i="2"/>
  <c r="S40327" i="2" s="1"/>
  <c r="H40326" i="2"/>
  <c r="G40326" i="2"/>
  <c r="S40326" i="2" s="1"/>
  <c r="H40325" i="2"/>
  <c r="G40325" i="2"/>
  <c r="S40325" i="2" s="1"/>
  <c r="H40324" i="2"/>
  <c r="G40324" i="2"/>
  <c r="S40324" i="2" s="1"/>
  <c r="H40323" i="2"/>
  <c r="G40323" i="2"/>
  <c r="S40323" i="2" s="1"/>
  <c r="H40322" i="2"/>
  <c r="G40322" i="2"/>
  <c r="S40322" i="2" s="1"/>
  <c r="H40321" i="2"/>
  <c r="G40321" i="2"/>
  <c r="S40321" i="2" s="1"/>
  <c r="H40320" i="2"/>
  <c r="G40320" i="2"/>
  <c r="S40320" i="2" s="1"/>
  <c r="H40319" i="2"/>
  <c r="G40319" i="2"/>
  <c r="S40319" i="2" s="1"/>
  <c r="H40318" i="2"/>
  <c r="G40318" i="2"/>
  <c r="S40318" i="2" s="1"/>
  <c r="H40317" i="2"/>
  <c r="G40317" i="2"/>
  <c r="S40317" i="2" s="1"/>
  <c r="H40316" i="2"/>
  <c r="G40316" i="2"/>
  <c r="S40316" i="2" s="1"/>
  <c r="H40315" i="2"/>
  <c r="G40315" i="2"/>
  <c r="S40315" i="2" s="1"/>
  <c r="H40314" i="2"/>
  <c r="G40314" i="2"/>
  <c r="S40314" i="2" s="1"/>
  <c r="H40313" i="2"/>
  <c r="G40313" i="2"/>
  <c r="S40313" i="2" s="1"/>
  <c r="H40312" i="2"/>
  <c r="G40312" i="2"/>
  <c r="S40312" i="2" s="1"/>
  <c r="H40311" i="2"/>
  <c r="G40311" i="2"/>
  <c r="S40311" i="2" s="1"/>
  <c r="H40310" i="2"/>
  <c r="G40310" i="2"/>
  <c r="S40310" i="2" s="1"/>
  <c r="H40309" i="2"/>
  <c r="G40309" i="2"/>
  <c r="S40309" i="2" s="1"/>
  <c r="H40308" i="2"/>
  <c r="G40308" i="2"/>
  <c r="S40308" i="2" s="1"/>
  <c r="H40307" i="2"/>
  <c r="G40307" i="2"/>
  <c r="S40307" i="2" s="1"/>
  <c r="H40306" i="2"/>
  <c r="G40306" i="2"/>
  <c r="S40306" i="2" s="1"/>
  <c r="H40305" i="2"/>
  <c r="G40305" i="2"/>
  <c r="S40305" i="2" s="1"/>
  <c r="H40304" i="2"/>
  <c r="G40304" i="2"/>
  <c r="S40304" i="2" s="1"/>
  <c r="H40303" i="2"/>
  <c r="G40303" i="2"/>
  <c r="S40303" i="2" s="1"/>
  <c r="H40302" i="2"/>
  <c r="G40302" i="2"/>
  <c r="S40302" i="2" s="1"/>
  <c r="H40301" i="2"/>
  <c r="G40301" i="2"/>
  <c r="S40301" i="2" s="1"/>
  <c r="H40300" i="2"/>
  <c r="G40300" i="2"/>
  <c r="S40300" i="2" s="1"/>
  <c r="H40299" i="2"/>
  <c r="G40299" i="2"/>
  <c r="S40299" i="2" s="1"/>
  <c r="H40298" i="2"/>
  <c r="G40298" i="2"/>
  <c r="S40298" i="2" s="1"/>
  <c r="H40297" i="2"/>
  <c r="G40297" i="2"/>
  <c r="S40297" i="2" s="1"/>
  <c r="H40296" i="2"/>
  <c r="G40296" i="2"/>
  <c r="S40296" i="2" s="1"/>
  <c r="H40295" i="2"/>
  <c r="G40295" i="2"/>
  <c r="S40295" i="2" s="1"/>
  <c r="H40294" i="2"/>
  <c r="G40294" i="2"/>
  <c r="S40294" i="2" s="1"/>
  <c r="H40293" i="2"/>
  <c r="G40293" i="2"/>
  <c r="S40293" i="2" s="1"/>
  <c r="H40292" i="2"/>
  <c r="G40292" i="2"/>
  <c r="S40292" i="2" s="1"/>
  <c r="H40291" i="2"/>
  <c r="G40291" i="2"/>
  <c r="S40291" i="2" s="1"/>
  <c r="H40290" i="2"/>
  <c r="G40290" i="2"/>
  <c r="S40290" i="2" s="1"/>
  <c r="H40289" i="2"/>
  <c r="G40289" i="2"/>
  <c r="S40289" i="2" s="1"/>
  <c r="H40288" i="2"/>
  <c r="G40288" i="2"/>
  <c r="S40288" i="2" s="1"/>
  <c r="H40287" i="2"/>
  <c r="G40287" i="2"/>
  <c r="S40287" i="2" s="1"/>
  <c r="H40286" i="2"/>
  <c r="G40286" i="2"/>
  <c r="S40286" i="2" s="1"/>
  <c r="H40285" i="2"/>
  <c r="G40285" i="2"/>
  <c r="S40285" i="2" s="1"/>
  <c r="H40284" i="2"/>
  <c r="G40284" i="2"/>
  <c r="S40284" i="2" s="1"/>
  <c r="H40283" i="2"/>
  <c r="G40283" i="2"/>
  <c r="S40283" i="2" s="1"/>
  <c r="H40282" i="2"/>
  <c r="G40282" i="2"/>
  <c r="S40282" i="2" s="1"/>
  <c r="H40281" i="2"/>
  <c r="G40281" i="2"/>
  <c r="S40281" i="2" s="1"/>
  <c r="H40280" i="2"/>
  <c r="G40280" i="2"/>
  <c r="S40280" i="2" s="1"/>
  <c r="H40279" i="2"/>
  <c r="G40279" i="2"/>
  <c r="S40279" i="2" s="1"/>
  <c r="H40278" i="2"/>
  <c r="G40278" i="2"/>
  <c r="S40278" i="2" s="1"/>
  <c r="H40277" i="2"/>
  <c r="G40277" i="2"/>
  <c r="S40277" i="2" s="1"/>
  <c r="H40276" i="2"/>
  <c r="G40276" i="2"/>
  <c r="S40276" i="2" s="1"/>
  <c r="H40275" i="2"/>
  <c r="G40275" i="2"/>
  <c r="S40275" i="2" s="1"/>
  <c r="H40274" i="2"/>
  <c r="G40274" i="2"/>
  <c r="S40274" i="2" s="1"/>
  <c r="H40273" i="2"/>
  <c r="G40273" i="2"/>
  <c r="S40273" i="2" s="1"/>
  <c r="H40272" i="2"/>
  <c r="G40272" i="2"/>
  <c r="S40272" i="2" s="1"/>
  <c r="H40271" i="2"/>
  <c r="G40271" i="2"/>
  <c r="S40271" i="2" s="1"/>
  <c r="H40270" i="2"/>
  <c r="G40270" i="2"/>
  <c r="S40270" i="2" s="1"/>
  <c r="H40269" i="2"/>
  <c r="G40269" i="2"/>
  <c r="S40269" i="2" s="1"/>
  <c r="H40268" i="2"/>
  <c r="G40268" i="2"/>
  <c r="S40268" i="2" s="1"/>
  <c r="H40267" i="2"/>
  <c r="G40267" i="2"/>
  <c r="S40267" i="2" s="1"/>
  <c r="H40266" i="2"/>
  <c r="G40266" i="2"/>
  <c r="S40266" i="2" s="1"/>
  <c r="H40265" i="2"/>
  <c r="G40265" i="2"/>
  <c r="S40265" i="2" s="1"/>
  <c r="H40264" i="2"/>
  <c r="G40264" i="2"/>
  <c r="S40264" i="2" s="1"/>
  <c r="H40263" i="2"/>
  <c r="G40263" i="2"/>
  <c r="S40263" i="2" s="1"/>
  <c r="H40262" i="2"/>
  <c r="G40262" i="2"/>
  <c r="S40262" i="2" s="1"/>
  <c r="H40261" i="2"/>
  <c r="G40261" i="2"/>
  <c r="S40261" i="2" s="1"/>
  <c r="H40260" i="2"/>
  <c r="G40260" i="2"/>
  <c r="S40260" i="2" s="1"/>
  <c r="H40259" i="2"/>
  <c r="G40259" i="2"/>
  <c r="S40259" i="2" s="1"/>
  <c r="H40258" i="2"/>
  <c r="G40258" i="2"/>
  <c r="S40258" i="2" s="1"/>
  <c r="H40257" i="2"/>
  <c r="G40257" i="2"/>
  <c r="S40257" i="2" s="1"/>
  <c r="H40256" i="2"/>
  <c r="G40256" i="2"/>
  <c r="S40256" i="2" s="1"/>
  <c r="H40255" i="2"/>
  <c r="G40255" i="2"/>
  <c r="S40255" i="2" s="1"/>
  <c r="H40254" i="2"/>
  <c r="G40254" i="2"/>
  <c r="S40254" i="2" s="1"/>
  <c r="H40253" i="2"/>
  <c r="G40253" i="2"/>
  <c r="S40253" i="2" s="1"/>
  <c r="H40252" i="2"/>
  <c r="G40252" i="2"/>
  <c r="S40252" i="2" s="1"/>
  <c r="H40251" i="2"/>
  <c r="G40251" i="2"/>
  <c r="S40251" i="2" s="1"/>
  <c r="H40250" i="2"/>
  <c r="G40250" i="2"/>
  <c r="S40250" i="2" s="1"/>
  <c r="H40249" i="2"/>
  <c r="G40249" i="2"/>
  <c r="S40249" i="2" s="1"/>
  <c r="H40248" i="2"/>
  <c r="G40248" i="2"/>
  <c r="S40248" i="2" s="1"/>
  <c r="H40247" i="2"/>
  <c r="G40247" i="2"/>
  <c r="S40247" i="2" s="1"/>
  <c r="H40246" i="2"/>
  <c r="G40246" i="2"/>
  <c r="S40246" i="2" s="1"/>
  <c r="H40245" i="2"/>
  <c r="G40245" i="2"/>
  <c r="S40245" i="2" s="1"/>
  <c r="H40244" i="2"/>
  <c r="G40244" i="2"/>
  <c r="S40244" i="2" s="1"/>
  <c r="H40243" i="2"/>
  <c r="G40243" i="2"/>
  <c r="S40243" i="2" s="1"/>
  <c r="H40242" i="2"/>
  <c r="G40242" i="2"/>
  <c r="S40242" i="2" s="1"/>
  <c r="H40241" i="2"/>
  <c r="G40241" i="2"/>
  <c r="S40241" i="2" s="1"/>
  <c r="H40240" i="2"/>
  <c r="G40240" i="2"/>
  <c r="S40240" i="2" s="1"/>
  <c r="H40239" i="2"/>
  <c r="G40239" i="2"/>
  <c r="S40239" i="2" s="1"/>
  <c r="H40238" i="2"/>
  <c r="G40238" i="2"/>
  <c r="S40238" i="2" s="1"/>
  <c r="H40237" i="2"/>
  <c r="G40237" i="2"/>
  <c r="S40237" i="2" s="1"/>
  <c r="H40236" i="2"/>
  <c r="G40236" i="2"/>
  <c r="S40236" i="2" s="1"/>
  <c r="H40235" i="2"/>
  <c r="G40235" i="2"/>
  <c r="S40235" i="2" s="1"/>
  <c r="H40234" i="2"/>
  <c r="G40234" i="2"/>
  <c r="S40234" i="2" s="1"/>
  <c r="H40233" i="2"/>
  <c r="G40233" i="2"/>
  <c r="S40233" i="2" s="1"/>
  <c r="H40232" i="2"/>
  <c r="G40232" i="2"/>
  <c r="S40232" i="2" s="1"/>
  <c r="H40231" i="2"/>
  <c r="G40231" i="2"/>
  <c r="S40231" i="2" s="1"/>
  <c r="H40230" i="2"/>
  <c r="G40230" i="2"/>
  <c r="S40230" i="2" s="1"/>
  <c r="H40229" i="2"/>
  <c r="G40229" i="2"/>
  <c r="S40229" i="2" s="1"/>
  <c r="H40228" i="2"/>
  <c r="G40228" i="2"/>
  <c r="S40228" i="2" s="1"/>
  <c r="H40227" i="2"/>
  <c r="G40227" i="2"/>
  <c r="S40227" i="2" s="1"/>
  <c r="H40226" i="2"/>
  <c r="G40226" i="2"/>
  <c r="S40226" i="2" s="1"/>
  <c r="H40225" i="2"/>
  <c r="G40225" i="2"/>
  <c r="S40225" i="2" s="1"/>
  <c r="H40224" i="2"/>
  <c r="G40224" i="2"/>
  <c r="S40224" i="2" s="1"/>
  <c r="H40223" i="2"/>
  <c r="G40223" i="2"/>
  <c r="S40223" i="2" s="1"/>
  <c r="H40222" i="2"/>
  <c r="G40222" i="2"/>
  <c r="S40222" i="2" s="1"/>
  <c r="H40221" i="2"/>
  <c r="G40221" i="2"/>
  <c r="S40221" i="2" s="1"/>
  <c r="H40220" i="2"/>
  <c r="G40220" i="2"/>
  <c r="S40220" i="2" s="1"/>
  <c r="H40219" i="2"/>
  <c r="G40219" i="2"/>
  <c r="S40219" i="2" s="1"/>
  <c r="H40218" i="2"/>
  <c r="G40218" i="2"/>
  <c r="S40218" i="2" s="1"/>
  <c r="H40217" i="2"/>
  <c r="G40217" i="2"/>
  <c r="S40217" i="2" s="1"/>
  <c r="H40216" i="2"/>
  <c r="G40216" i="2"/>
  <c r="S40216" i="2" s="1"/>
  <c r="H40215" i="2"/>
  <c r="G40215" i="2"/>
  <c r="S40215" i="2" s="1"/>
  <c r="H40214" i="2"/>
  <c r="G40214" i="2"/>
  <c r="S40214" i="2" s="1"/>
  <c r="H40213" i="2"/>
  <c r="G40213" i="2"/>
  <c r="S40213" i="2" s="1"/>
  <c r="H40212" i="2"/>
  <c r="G40212" i="2"/>
  <c r="S40212" i="2" s="1"/>
  <c r="H40211" i="2"/>
  <c r="G40211" i="2"/>
  <c r="S40211" i="2" s="1"/>
  <c r="H40210" i="2"/>
  <c r="G40210" i="2"/>
  <c r="S40210" i="2" s="1"/>
  <c r="H40209" i="2"/>
  <c r="G40209" i="2"/>
  <c r="S40209" i="2" s="1"/>
  <c r="H40208" i="2"/>
  <c r="G40208" i="2"/>
  <c r="S40208" i="2" s="1"/>
  <c r="H40207" i="2"/>
  <c r="G40207" i="2"/>
  <c r="S40207" i="2" s="1"/>
  <c r="H40206" i="2"/>
  <c r="G40206" i="2"/>
  <c r="S40206" i="2" s="1"/>
  <c r="H40205" i="2"/>
  <c r="G40205" i="2"/>
  <c r="S40205" i="2" s="1"/>
  <c r="H40204" i="2"/>
  <c r="G40204" i="2"/>
  <c r="S40204" i="2" s="1"/>
  <c r="H40203" i="2"/>
  <c r="G40203" i="2"/>
  <c r="S40203" i="2" s="1"/>
  <c r="H40202" i="2"/>
  <c r="G40202" i="2"/>
  <c r="S40202" i="2" s="1"/>
  <c r="H40201" i="2"/>
  <c r="G40201" i="2"/>
  <c r="S40201" i="2" s="1"/>
  <c r="H40200" i="2"/>
  <c r="G40200" i="2"/>
  <c r="S40200" i="2" s="1"/>
  <c r="H40199" i="2"/>
  <c r="G40199" i="2"/>
  <c r="S40199" i="2" s="1"/>
  <c r="H40198" i="2"/>
  <c r="G40198" i="2"/>
  <c r="S40198" i="2" s="1"/>
  <c r="H40197" i="2"/>
  <c r="G40197" i="2"/>
  <c r="S40197" i="2" s="1"/>
  <c r="H40196" i="2"/>
  <c r="G40196" i="2"/>
  <c r="S40196" i="2" s="1"/>
  <c r="H40195" i="2"/>
  <c r="G40195" i="2"/>
  <c r="S40195" i="2" s="1"/>
  <c r="H40194" i="2"/>
  <c r="G40194" i="2"/>
  <c r="S40194" i="2" s="1"/>
  <c r="H40193" i="2"/>
  <c r="G40193" i="2"/>
  <c r="S40193" i="2" s="1"/>
  <c r="H40192" i="2"/>
  <c r="G40192" i="2"/>
  <c r="S40192" i="2" s="1"/>
  <c r="H40191" i="2"/>
  <c r="G40191" i="2"/>
  <c r="S40191" i="2" s="1"/>
  <c r="H40190" i="2"/>
  <c r="G40190" i="2"/>
  <c r="S40190" i="2" s="1"/>
  <c r="H40189" i="2"/>
  <c r="G40189" i="2"/>
  <c r="S40189" i="2" s="1"/>
  <c r="H40188" i="2"/>
  <c r="G40188" i="2"/>
  <c r="S40188" i="2" s="1"/>
  <c r="H40187" i="2"/>
  <c r="G40187" i="2"/>
  <c r="S40187" i="2" s="1"/>
  <c r="H40186" i="2"/>
  <c r="G40186" i="2"/>
  <c r="S40186" i="2" s="1"/>
  <c r="H40185" i="2"/>
  <c r="G40185" i="2"/>
  <c r="S40185" i="2" s="1"/>
  <c r="H40184" i="2"/>
  <c r="G40184" i="2"/>
  <c r="S40184" i="2" s="1"/>
  <c r="H40183" i="2"/>
  <c r="G40183" i="2"/>
  <c r="S40183" i="2" s="1"/>
  <c r="H40182" i="2"/>
  <c r="G40182" i="2"/>
  <c r="S40182" i="2" s="1"/>
  <c r="H40181" i="2"/>
  <c r="G40181" i="2"/>
  <c r="S40181" i="2" s="1"/>
  <c r="H40180" i="2"/>
  <c r="G40180" i="2"/>
  <c r="S40180" i="2" s="1"/>
  <c r="H40179" i="2"/>
  <c r="G40179" i="2"/>
  <c r="S40179" i="2" s="1"/>
  <c r="H40178" i="2"/>
  <c r="G40178" i="2"/>
  <c r="S40178" i="2" s="1"/>
  <c r="H40177" i="2"/>
  <c r="G40177" i="2"/>
  <c r="S40177" i="2" s="1"/>
  <c r="H40176" i="2"/>
  <c r="G40176" i="2"/>
  <c r="S40176" i="2" s="1"/>
  <c r="H40175" i="2"/>
  <c r="G40175" i="2"/>
  <c r="S40175" i="2" s="1"/>
  <c r="H40174" i="2"/>
  <c r="G40174" i="2"/>
  <c r="S40174" i="2" s="1"/>
  <c r="H40173" i="2"/>
  <c r="G40173" i="2"/>
  <c r="S40173" i="2" s="1"/>
  <c r="H40172" i="2"/>
  <c r="G40172" i="2"/>
  <c r="S40172" i="2" s="1"/>
  <c r="H40171" i="2"/>
  <c r="G40171" i="2"/>
  <c r="S40171" i="2" s="1"/>
  <c r="H40170" i="2"/>
  <c r="G40170" i="2"/>
  <c r="S40170" i="2" s="1"/>
  <c r="H40169" i="2"/>
  <c r="G40169" i="2"/>
  <c r="S40169" i="2" s="1"/>
  <c r="H40168" i="2"/>
  <c r="G40168" i="2"/>
  <c r="S40168" i="2" s="1"/>
  <c r="H40167" i="2"/>
  <c r="G40167" i="2"/>
  <c r="S40167" i="2" s="1"/>
  <c r="H40166" i="2"/>
  <c r="G40166" i="2"/>
  <c r="S40166" i="2" s="1"/>
  <c r="H40165" i="2"/>
  <c r="G40165" i="2"/>
  <c r="S40165" i="2" s="1"/>
  <c r="H40164" i="2"/>
  <c r="G40164" i="2"/>
  <c r="S40164" i="2" s="1"/>
  <c r="H40163" i="2"/>
  <c r="G40163" i="2"/>
  <c r="S40163" i="2" s="1"/>
  <c r="H40162" i="2"/>
  <c r="G40162" i="2"/>
  <c r="S40162" i="2" s="1"/>
  <c r="H40161" i="2"/>
  <c r="G40161" i="2"/>
  <c r="S40161" i="2" s="1"/>
  <c r="H40160" i="2"/>
  <c r="G40160" i="2"/>
  <c r="S40160" i="2" s="1"/>
  <c r="H40159" i="2"/>
  <c r="G40159" i="2"/>
  <c r="S40159" i="2" s="1"/>
  <c r="H40158" i="2"/>
  <c r="G40158" i="2"/>
  <c r="S40158" i="2" s="1"/>
  <c r="H40157" i="2"/>
  <c r="G40157" i="2"/>
  <c r="S40157" i="2" s="1"/>
  <c r="H40156" i="2"/>
  <c r="G40156" i="2"/>
  <c r="S40156" i="2" s="1"/>
  <c r="H40155" i="2"/>
  <c r="G40155" i="2"/>
  <c r="S40155" i="2" s="1"/>
  <c r="H40154" i="2"/>
  <c r="G40154" i="2"/>
  <c r="S40154" i="2" s="1"/>
  <c r="H40153" i="2"/>
  <c r="G40153" i="2"/>
  <c r="S40153" i="2" s="1"/>
  <c r="H40152" i="2"/>
  <c r="G40152" i="2"/>
  <c r="S40152" i="2" s="1"/>
  <c r="H40151" i="2"/>
  <c r="G40151" i="2"/>
  <c r="S40151" i="2" s="1"/>
  <c r="H40150" i="2"/>
  <c r="G40150" i="2"/>
  <c r="S40150" i="2" s="1"/>
  <c r="H40149" i="2"/>
  <c r="G40149" i="2"/>
  <c r="S40149" i="2" s="1"/>
  <c r="H40148" i="2"/>
  <c r="G40148" i="2"/>
  <c r="S40148" i="2" s="1"/>
  <c r="H40147" i="2"/>
  <c r="G40147" i="2"/>
  <c r="S40147" i="2" s="1"/>
  <c r="H40146" i="2"/>
  <c r="G40146" i="2"/>
  <c r="S40146" i="2" s="1"/>
  <c r="H40145" i="2"/>
  <c r="G40145" i="2"/>
  <c r="S40145" i="2" s="1"/>
  <c r="H40144" i="2"/>
  <c r="G40144" i="2"/>
  <c r="S40144" i="2" s="1"/>
  <c r="H40143" i="2"/>
  <c r="G40143" i="2"/>
  <c r="S40143" i="2" s="1"/>
  <c r="H40142" i="2"/>
  <c r="G40142" i="2"/>
  <c r="S40142" i="2" s="1"/>
  <c r="H40141" i="2"/>
  <c r="G40141" i="2"/>
  <c r="S40141" i="2" s="1"/>
  <c r="H40140" i="2"/>
  <c r="G40140" i="2"/>
  <c r="S40140" i="2" s="1"/>
  <c r="H40139" i="2"/>
  <c r="G40139" i="2"/>
  <c r="S40139" i="2" s="1"/>
  <c r="H40138" i="2"/>
  <c r="G40138" i="2"/>
  <c r="S40138" i="2" s="1"/>
  <c r="H40137" i="2"/>
  <c r="G40137" i="2"/>
  <c r="S40137" i="2" s="1"/>
  <c r="H40136" i="2"/>
  <c r="G40136" i="2"/>
  <c r="S40136" i="2" s="1"/>
  <c r="H40135" i="2"/>
  <c r="G40135" i="2"/>
  <c r="S40135" i="2" s="1"/>
  <c r="H40134" i="2"/>
  <c r="G40134" i="2"/>
  <c r="S40134" i="2" s="1"/>
  <c r="H40133" i="2"/>
  <c r="G40133" i="2"/>
  <c r="S40133" i="2" s="1"/>
  <c r="H40132" i="2"/>
  <c r="G40132" i="2"/>
  <c r="S40132" i="2" s="1"/>
  <c r="H40131" i="2"/>
  <c r="G40131" i="2"/>
  <c r="S40131" i="2" s="1"/>
  <c r="H40130" i="2"/>
  <c r="G40130" i="2"/>
  <c r="S40130" i="2" s="1"/>
  <c r="H40129" i="2"/>
  <c r="G40129" i="2"/>
  <c r="S40129" i="2" s="1"/>
  <c r="H40128" i="2"/>
  <c r="G40128" i="2"/>
  <c r="S40128" i="2" s="1"/>
  <c r="H40127" i="2"/>
  <c r="G40127" i="2"/>
  <c r="S40127" i="2" s="1"/>
  <c r="H40126" i="2"/>
  <c r="G40126" i="2"/>
  <c r="S40126" i="2" s="1"/>
  <c r="H40125" i="2"/>
  <c r="G40125" i="2"/>
  <c r="S40125" i="2" s="1"/>
  <c r="H40124" i="2"/>
  <c r="G40124" i="2"/>
  <c r="S40124" i="2" s="1"/>
  <c r="H40123" i="2"/>
  <c r="G40123" i="2"/>
  <c r="S40123" i="2" s="1"/>
  <c r="H40122" i="2"/>
  <c r="G40122" i="2"/>
  <c r="S40122" i="2" s="1"/>
  <c r="H40121" i="2"/>
  <c r="G40121" i="2"/>
  <c r="S40121" i="2" s="1"/>
  <c r="H40120" i="2"/>
  <c r="G40120" i="2"/>
  <c r="S40120" i="2" s="1"/>
  <c r="H40119" i="2"/>
  <c r="G40119" i="2"/>
  <c r="S40119" i="2" s="1"/>
  <c r="H40118" i="2"/>
  <c r="G40118" i="2"/>
  <c r="S40118" i="2" s="1"/>
  <c r="H40117" i="2"/>
  <c r="G40117" i="2"/>
  <c r="S40117" i="2" s="1"/>
  <c r="H40116" i="2"/>
  <c r="G40116" i="2"/>
  <c r="S40116" i="2" s="1"/>
  <c r="H40115" i="2"/>
  <c r="G40115" i="2"/>
  <c r="S40115" i="2" s="1"/>
  <c r="H40114" i="2"/>
  <c r="G40114" i="2"/>
  <c r="S40114" i="2" s="1"/>
  <c r="H40113" i="2"/>
  <c r="G40113" i="2"/>
  <c r="S40113" i="2" s="1"/>
  <c r="H40112" i="2"/>
  <c r="G40112" i="2"/>
  <c r="S40112" i="2" s="1"/>
  <c r="H40111" i="2"/>
  <c r="G40111" i="2"/>
  <c r="S40111" i="2" s="1"/>
  <c r="H40110" i="2"/>
  <c r="G40110" i="2"/>
  <c r="S40110" i="2" s="1"/>
  <c r="H40109" i="2"/>
  <c r="G40109" i="2"/>
  <c r="S40109" i="2" s="1"/>
  <c r="H40108" i="2"/>
  <c r="G40108" i="2"/>
  <c r="S40108" i="2" s="1"/>
  <c r="H40107" i="2"/>
  <c r="G40107" i="2"/>
  <c r="S40107" i="2" s="1"/>
  <c r="H40106" i="2"/>
  <c r="G40106" i="2"/>
  <c r="S40106" i="2" s="1"/>
  <c r="H40105" i="2"/>
  <c r="G40105" i="2"/>
  <c r="S40105" i="2" s="1"/>
  <c r="H40104" i="2"/>
  <c r="G40104" i="2"/>
  <c r="S40104" i="2" s="1"/>
  <c r="H40103" i="2"/>
  <c r="G40103" i="2"/>
  <c r="S40103" i="2" s="1"/>
  <c r="H40102" i="2"/>
  <c r="G40102" i="2"/>
  <c r="S40102" i="2" s="1"/>
  <c r="H40101" i="2"/>
  <c r="G40101" i="2"/>
  <c r="S40101" i="2" s="1"/>
  <c r="H40100" i="2"/>
  <c r="G40100" i="2"/>
  <c r="S40100" i="2" s="1"/>
  <c r="H40099" i="2"/>
  <c r="G40099" i="2"/>
  <c r="S40099" i="2" s="1"/>
  <c r="H40098" i="2"/>
  <c r="G40098" i="2"/>
  <c r="S40098" i="2" s="1"/>
  <c r="H40097" i="2"/>
  <c r="G40097" i="2"/>
  <c r="S40097" i="2" s="1"/>
  <c r="H40096" i="2"/>
  <c r="G40096" i="2"/>
  <c r="S40096" i="2" s="1"/>
  <c r="H40095" i="2"/>
  <c r="G40095" i="2"/>
  <c r="S40095" i="2" s="1"/>
  <c r="H40094" i="2"/>
  <c r="G40094" i="2"/>
  <c r="S40094" i="2" s="1"/>
  <c r="H40093" i="2"/>
  <c r="G40093" i="2"/>
  <c r="S40093" i="2" s="1"/>
  <c r="H40092" i="2"/>
  <c r="G40092" i="2"/>
  <c r="S40092" i="2" s="1"/>
  <c r="H40091" i="2"/>
  <c r="G40091" i="2"/>
  <c r="S40091" i="2" s="1"/>
  <c r="H40090" i="2"/>
  <c r="G40090" i="2"/>
  <c r="S40090" i="2" s="1"/>
  <c r="H40089" i="2"/>
  <c r="G40089" i="2"/>
  <c r="S40089" i="2" s="1"/>
  <c r="H40088" i="2"/>
  <c r="G40088" i="2"/>
  <c r="S40088" i="2" s="1"/>
  <c r="H40087" i="2"/>
  <c r="G40087" i="2"/>
  <c r="S40087" i="2" s="1"/>
  <c r="H40086" i="2"/>
  <c r="G40086" i="2"/>
  <c r="S40086" i="2" s="1"/>
  <c r="H40085" i="2"/>
  <c r="G40085" i="2"/>
  <c r="S40085" i="2" s="1"/>
  <c r="H40084" i="2"/>
  <c r="G40084" i="2"/>
  <c r="S40084" i="2" s="1"/>
  <c r="H40083" i="2"/>
  <c r="G40083" i="2"/>
  <c r="S40083" i="2" s="1"/>
  <c r="H40082" i="2"/>
  <c r="G40082" i="2"/>
  <c r="S40082" i="2" s="1"/>
  <c r="H40081" i="2"/>
  <c r="G40081" i="2"/>
  <c r="S40081" i="2" s="1"/>
  <c r="H40080" i="2"/>
  <c r="G40080" i="2"/>
  <c r="S40080" i="2" s="1"/>
  <c r="H40079" i="2"/>
  <c r="G40079" i="2"/>
  <c r="S40079" i="2" s="1"/>
  <c r="H40078" i="2"/>
  <c r="G40078" i="2"/>
  <c r="S40078" i="2" s="1"/>
  <c r="H40077" i="2"/>
  <c r="G40077" i="2"/>
  <c r="S40077" i="2" s="1"/>
  <c r="H40076" i="2"/>
  <c r="G40076" i="2"/>
  <c r="S40076" i="2" s="1"/>
  <c r="H40075" i="2"/>
  <c r="G40075" i="2"/>
  <c r="S40075" i="2" s="1"/>
  <c r="H40074" i="2"/>
  <c r="G40074" i="2"/>
  <c r="S40074" i="2" s="1"/>
  <c r="H40073" i="2"/>
  <c r="G40073" i="2"/>
  <c r="S40073" i="2" s="1"/>
  <c r="H40072" i="2"/>
  <c r="G40072" i="2"/>
  <c r="S40072" i="2" s="1"/>
  <c r="H40071" i="2"/>
  <c r="G40071" i="2"/>
  <c r="S40071" i="2" s="1"/>
  <c r="H40070" i="2"/>
  <c r="G40070" i="2"/>
  <c r="S40070" i="2" s="1"/>
  <c r="H40069" i="2"/>
  <c r="G40069" i="2"/>
  <c r="S40069" i="2" s="1"/>
  <c r="H40068" i="2"/>
  <c r="G40068" i="2"/>
  <c r="S40068" i="2" s="1"/>
  <c r="H40067" i="2"/>
  <c r="G40067" i="2"/>
  <c r="S40067" i="2" s="1"/>
  <c r="H40066" i="2"/>
  <c r="G40066" i="2"/>
  <c r="S40066" i="2" s="1"/>
  <c r="H40065" i="2"/>
  <c r="G40065" i="2"/>
  <c r="S40065" i="2" s="1"/>
  <c r="H40064" i="2"/>
  <c r="G40064" i="2"/>
  <c r="S40064" i="2" s="1"/>
  <c r="H40063" i="2"/>
  <c r="G40063" i="2"/>
  <c r="S40063" i="2" s="1"/>
  <c r="H40062" i="2"/>
  <c r="G40062" i="2"/>
  <c r="S40062" i="2" s="1"/>
  <c r="H40061" i="2"/>
  <c r="G40061" i="2"/>
  <c r="S40061" i="2" s="1"/>
  <c r="H40060" i="2"/>
  <c r="G40060" i="2"/>
  <c r="S40060" i="2" s="1"/>
  <c r="H40059" i="2"/>
  <c r="G40059" i="2"/>
  <c r="S40059" i="2" s="1"/>
  <c r="H40058" i="2"/>
  <c r="G40058" i="2"/>
  <c r="S40058" i="2" s="1"/>
  <c r="H40057" i="2"/>
  <c r="G40057" i="2"/>
  <c r="S40057" i="2" s="1"/>
  <c r="H40056" i="2"/>
  <c r="G40056" i="2"/>
  <c r="S40056" i="2" s="1"/>
  <c r="H40055" i="2"/>
  <c r="G40055" i="2"/>
  <c r="S40055" i="2" s="1"/>
  <c r="H40054" i="2"/>
  <c r="G40054" i="2"/>
  <c r="S40054" i="2" s="1"/>
  <c r="H40053" i="2"/>
  <c r="G40053" i="2"/>
  <c r="S40053" i="2" s="1"/>
  <c r="H40052" i="2"/>
  <c r="G40052" i="2"/>
  <c r="S40052" i="2" s="1"/>
  <c r="H40051" i="2"/>
  <c r="G40051" i="2"/>
  <c r="S40051" i="2" s="1"/>
  <c r="H40050" i="2"/>
  <c r="G40050" i="2"/>
  <c r="S40050" i="2" s="1"/>
  <c r="H40049" i="2"/>
  <c r="G40049" i="2"/>
  <c r="S40049" i="2" s="1"/>
  <c r="H40048" i="2"/>
  <c r="G40048" i="2"/>
  <c r="S40048" i="2" s="1"/>
  <c r="H40047" i="2"/>
  <c r="G40047" i="2"/>
  <c r="S40047" i="2" s="1"/>
  <c r="H40046" i="2"/>
  <c r="G40046" i="2"/>
  <c r="S40046" i="2" s="1"/>
  <c r="H40045" i="2"/>
  <c r="G40045" i="2"/>
  <c r="S40045" i="2" s="1"/>
  <c r="H40044" i="2"/>
  <c r="G40044" i="2"/>
  <c r="S40044" i="2" s="1"/>
  <c r="H40043" i="2"/>
  <c r="G40043" i="2"/>
  <c r="S40043" i="2" s="1"/>
  <c r="H40042" i="2"/>
  <c r="G40042" i="2"/>
  <c r="S40042" i="2" s="1"/>
  <c r="H40041" i="2"/>
  <c r="G40041" i="2"/>
  <c r="S40041" i="2" s="1"/>
  <c r="H40040" i="2"/>
  <c r="G40040" i="2"/>
  <c r="S40040" i="2" s="1"/>
  <c r="H40039" i="2"/>
  <c r="G40039" i="2"/>
  <c r="S40039" i="2" s="1"/>
  <c r="H40038" i="2"/>
  <c r="G40038" i="2"/>
  <c r="S40038" i="2" s="1"/>
  <c r="H40037" i="2"/>
  <c r="G40037" i="2"/>
  <c r="S40037" i="2" s="1"/>
  <c r="H40036" i="2"/>
  <c r="G40036" i="2"/>
  <c r="S40036" i="2" s="1"/>
  <c r="H40035" i="2"/>
  <c r="G40035" i="2"/>
  <c r="S40035" i="2" s="1"/>
  <c r="H40034" i="2"/>
  <c r="G40034" i="2"/>
  <c r="S40034" i="2" s="1"/>
  <c r="H40033" i="2"/>
  <c r="G40033" i="2"/>
  <c r="S40033" i="2" s="1"/>
  <c r="H40032" i="2"/>
  <c r="G40032" i="2"/>
  <c r="S40032" i="2" s="1"/>
  <c r="H40031" i="2"/>
  <c r="G40031" i="2"/>
  <c r="S40031" i="2" s="1"/>
  <c r="H40030" i="2"/>
  <c r="G40030" i="2"/>
  <c r="S40030" i="2" s="1"/>
  <c r="H40029" i="2"/>
  <c r="G40029" i="2"/>
  <c r="S40029" i="2" s="1"/>
  <c r="H40028" i="2"/>
  <c r="G40028" i="2"/>
  <c r="S40028" i="2" s="1"/>
  <c r="H40027" i="2"/>
  <c r="G40027" i="2"/>
  <c r="S40027" i="2" s="1"/>
  <c r="H40026" i="2"/>
  <c r="G40026" i="2"/>
  <c r="S40026" i="2" s="1"/>
  <c r="H40025" i="2"/>
  <c r="G40025" i="2"/>
  <c r="S40025" i="2" s="1"/>
  <c r="H40024" i="2"/>
  <c r="G40024" i="2"/>
  <c r="S40024" i="2" s="1"/>
  <c r="H40023" i="2"/>
  <c r="G40023" i="2"/>
  <c r="S40023" i="2" s="1"/>
  <c r="H40022" i="2"/>
  <c r="G40022" i="2"/>
  <c r="S40022" i="2" s="1"/>
  <c r="H40021" i="2"/>
  <c r="G40021" i="2"/>
  <c r="S40021" i="2" s="1"/>
  <c r="H40020" i="2"/>
  <c r="G40020" i="2"/>
  <c r="S40020" i="2" s="1"/>
  <c r="H40019" i="2"/>
  <c r="G40019" i="2"/>
  <c r="S40019" i="2" s="1"/>
  <c r="H40018" i="2"/>
  <c r="G40018" i="2"/>
  <c r="S40018" i="2" s="1"/>
  <c r="H40017" i="2"/>
  <c r="G40017" i="2"/>
  <c r="S40017" i="2" s="1"/>
  <c r="H40016" i="2"/>
  <c r="G40016" i="2"/>
  <c r="S40016" i="2" s="1"/>
  <c r="H40015" i="2"/>
  <c r="G40015" i="2"/>
  <c r="S40015" i="2" s="1"/>
  <c r="H40014" i="2"/>
  <c r="G40014" i="2"/>
  <c r="S40014" i="2" s="1"/>
  <c r="H40013" i="2"/>
  <c r="G40013" i="2"/>
  <c r="S40013" i="2" s="1"/>
  <c r="H40012" i="2"/>
  <c r="G40012" i="2"/>
  <c r="S40012" i="2" s="1"/>
  <c r="H40011" i="2"/>
  <c r="G40011" i="2"/>
  <c r="S40011" i="2" s="1"/>
  <c r="H40010" i="2"/>
  <c r="G40010" i="2"/>
  <c r="S40010" i="2" s="1"/>
  <c r="H40009" i="2"/>
  <c r="G40009" i="2"/>
  <c r="S40009" i="2" s="1"/>
  <c r="H40008" i="2"/>
  <c r="G40008" i="2"/>
  <c r="S40008" i="2" s="1"/>
  <c r="H40007" i="2"/>
  <c r="G40007" i="2"/>
  <c r="S40007" i="2" s="1"/>
  <c r="H40006" i="2"/>
  <c r="G40006" i="2"/>
  <c r="S40006" i="2" s="1"/>
  <c r="H40005" i="2"/>
  <c r="G40005" i="2"/>
  <c r="S40005" i="2" s="1"/>
  <c r="H40004" i="2"/>
  <c r="G40004" i="2"/>
  <c r="S40004" i="2" s="1"/>
  <c r="H40003" i="2"/>
  <c r="G40003" i="2"/>
  <c r="S40003" i="2" s="1"/>
  <c r="H40002" i="2"/>
  <c r="G40002" i="2"/>
  <c r="S40002" i="2" s="1"/>
  <c r="H40001" i="2"/>
  <c r="G40001" i="2"/>
  <c r="S40001" i="2" s="1"/>
  <c r="H40000" i="2"/>
  <c r="G40000" i="2"/>
  <c r="S40000" i="2" s="1"/>
  <c r="H39999" i="2"/>
  <c r="G39999" i="2"/>
  <c r="S39999" i="2" s="1"/>
  <c r="H39998" i="2"/>
  <c r="G39998" i="2"/>
  <c r="S39998" i="2" s="1"/>
  <c r="H39997" i="2"/>
  <c r="G39997" i="2"/>
  <c r="S39997" i="2" s="1"/>
  <c r="H39996" i="2"/>
  <c r="G39996" i="2"/>
  <c r="S39996" i="2" s="1"/>
  <c r="H39995" i="2"/>
  <c r="G39995" i="2"/>
  <c r="S39995" i="2" s="1"/>
  <c r="H39994" i="2"/>
  <c r="G39994" i="2"/>
  <c r="S39994" i="2" s="1"/>
  <c r="H39993" i="2"/>
  <c r="G39993" i="2"/>
  <c r="S39993" i="2" s="1"/>
  <c r="H39992" i="2"/>
  <c r="G39992" i="2"/>
  <c r="S39992" i="2" s="1"/>
  <c r="H39991" i="2"/>
  <c r="G39991" i="2"/>
  <c r="S39991" i="2" s="1"/>
  <c r="H39990" i="2"/>
  <c r="G39990" i="2"/>
  <c r="S39990" i="2" s="1"/>
  <c r="H39989" i="2"/>
  <c r="G39989" i="2"/>
  <c r="S39989" i="2" s="1"/>
  <c r="H39988" i="2"/>
  <c r="G39988" i="2"/>
  <c r="S39988" i="2" s="1"/>
  <c r="H39987" i="2"/>
  <c r="G39987" i="2"/>
  <c r="S39987" i="2" s="1"/>
  <c r="H39986" i="2"/>
  <c r="G39986" i="2"/>
  <c r="S39986" i="2" s="1"/>
  <c r="H39985" i="2"/>
  <c r="G39985" i="2"/>
  <c r="S39985" i="2" s="1"/>
  <c r="H39984" i="2"/>
  <c r="G39984" i="2"/>
  <c r="S39984" i="2" s="1"/>
  <c r="H39983" i="2"/>
  <c r="G39983" i="2"/>
  <c r="S39983" i="2" s="1"/>
  <c r="H39982" i="2"/>
  <c r="G39982" i="2"/>
  <c r="S39982" i="2" s="1"/>
  <c r="H39981" i="2"/>
  <c r="G39981" i="2"/>
  <c r="S39981" i="2" s="1"/>
  <c r="H39980" i="2"/>
  <c r="G39980" i="2"/>
  <c r="S39980" i="2" s="1"/>
  <c r="H39979" i="2"/>
  <c r="G39979" i="2"/>
  <c r="S39979" i="2" s="1"/>
  <c r="H39978" i="2"/>
  <c r="G39978" i="2"/>
  <c r="S39978" i="2" s="1"/>
  <c r="H39977" i="2"/>
  <c r="G39977" i="2"/>
  <c r="S39977" i="2" s="1"/>
  <c r="H39976" i="2"/>
  <c r="G39976" i="2"/>
  <c r="S39976" i="2" s="1"/>
  <c r="H39975" i="2"/>
  <c r="G39975" i="2"/>
  <c r="S39975" i="2" s="1"/>
  <c r="H39974" i="2"/>
  <c r="G39974" i="2"/>
  <c r="S39974" i="2" s="1"/>
  <c r="H39973" i="2"/>
  <c r="G39973" i="2"/>
  <c r="S39973" i="2" s="1"/>
  <c r="H39972" i="2"/>
  <c r="G39972" i="2"/>
  <c r="S39972" i="2" s="1"/>
  <c r="H39971" i="2"/>
  <c r="G39971" i="2"/>
  <c r="S39971" i="2" s="1"/>
  <c r="H39970" i="2"/>
  <c r="G39970" i="2"/>
  <c r="S39970" i="2" s="1"/>
  <c r="H39969" i="2"/>
  <c r="G39969" i="2"/>
  <c r="S39969" i="2" s="1"/>
  <c r="H39968" i="2"/>
  <c r="G39968" i="2"/>
  <c r="S39968" i="2" s="1"/>
  <c r="H39967" i="2"/>
  <c r="G39967" i="2"/>
  <c r="S39967" i="2" s="1"/>
  <c r="H39966" i="2"/>
  <c r="G39966" i="2"/>
  <c r="S39966" i="2" s="1"/>
  <c r="H39965" i="2"/>
  <c r="G39965" i="2"/>
  <c r="S39965" i="2" s="1"/>
  <c r="H39964" i="2"/>
  <c r="G39964" i="2"/>
  <c r="S39964" i="2" s="1"/>
  <c r="H39963" i="2"/>
  <c r="G39963" i="2"/>
  <c r="S39963" i="2" s="1"/>
  <c r="H39962" i="2"/>
  <c r="G39962" i="2"/>
  <c r="S39962" i="2" s="1"/>
  <c r="H39961" i="2"/>
  <c r="G39961" i="2"/>
  <c r="S39961" i="2" s="1"/>
  <c r="H39960" i="2"/>
  <c r="G39960" i="2"/>
  <c r="S39960" i="2" s="1"/>
  <c r="H39959" i="2"/>
  <c r="G39959" i="2"/>
  <c r="S39959" i="2" s="1"/>
  <c r="H39958" i="2"/>
  <c r="G39958" i="2"/>
  <c r="S39958" i="2" s="1"/>
  <c r="H39957" i="2"/>
  <c r="G39957" i="2"/>
  <c r="S39957" i="2" s="1"/>
  <c r="H39956" i="2"/>
  <c r="G39956" i="2"/>
  <c r="S39956" i="2" s="1"/>
  <c r="H39955" i="2"/>
  <c r="G39955" i="2"/>
  <c r="S39955" i="2" s="1"/>
  <c r="H39954" i="2"/>
  <c r="G39954" i="2"/>
  <c r="S39954" i="2" s="1"/>
  <c r="H39953" i="2"/>
  <c r="G39953" i="2"/>
  <c r="S39953" i="2" s="1"/>
  <c r="H39952" i="2"/>
  <c r="G39952" i="2"/>
  <c r="S39952" i="2" s="1"/>
  <c r="H39951" i="2"/>
  <c r="G39951" i="2"/>
  <c r="S39951" i="2" s="1"/>
  <c r="H39950" i="2"/>
  <c r="G39950" i="2"/>
  <c r="S39950" i="2" s="1"/>
  <c r="H39949" i="2"/>
  <c r="G39949" i="2"/>
  <c r="S39949" i="2" s="1"/>
  <c r="H39948" i="2"/>
  <c r="G39948" i="2"/>
  <c r="S39948" i="2" s="1"/>
  <c r="H39947" i="2"/>
  <c r="G39947" i="2"/>
  <c r="S39947" i="2" s="1"/>
  <c r="H39946" i="2"/>
  <c r="G39946" i="2"/>
  <c r="S39946" i="2" s="1"/>
  <c r="H39945" i="2"/>
  <c r="G39945" i="2"/>
  <c r="S39945" i="2" s="1"/>
  <c r="H39944" i="2"/>
  <c r="G39944" i="2"/>
  <c r="S39944" i="2" s="1"/>
  <c r="H39943" i="2"/>
  <c r="G39943" i="2"/>
  <c r="S39943" i="2" s="1"/>
  <c r="H39942" i="2"/>
  <c r="G39942" i="2"/>
  <c r="S39942" i="2" s="1"/>
  <c r="H39941" i="2"/>
  <c r="G39941" i="2"/>
  <c r="S39941" i="2" s="1"/>
  <c r="H39940" i="2"/>
  <c r="G39940" i="2"/>
  <c r="S39940" i="2" s="1"/>
  <c r="H39939" i="2"/>
  <c r="G39939" i="2"/>
  <c r="S39939" i="2" s="1"/>
  <c r="H39938" i="2"/>
  <c r="G39938" i="2"/>
  <c r="S39938" i="2" s="1"/>
  <c r="H39937" i="2"/>
  <c r="G39937" i="2"/>
  <c r="S39937" i="2" s="1"/>
  <c r="H39936" i="2"/>
  <c r="G39936" i="2"/>
  <c r="S39936" i="2" s="1"/>
  <c r="H39935" i="2"/>
  <c r="G39935" i="2"/>
  <c r="S39935" i="2" s="1"/>
  <c r="H39934" i="2"/>
  <c r="G39934" i="2"/>
  <c r="S39934" i="2" s="1"/>
  <c r="H39933" i="2"/>
  <c r="G39933" i="2"/>
  <c r="S39933" i="2" s="1"/>
  <c r="H39932" i="2"/>
  <c r="G39932" i="2"/>
  <c r="S39932" i="2" s="1"/>
  <c r="H39931" i="2"/>
  <c r="G39931" i="2"/>
  <c r="S39931" i="2" s="1"/>
  <c r="H39930" i="2"/>
  <c r="G39930" i="2"/>
  <c r="S39930" i="2" s="1"/>
  <c r="H39929" i="2"/>
  <c r="G39929" i="2"/>
  <c r="S39929" i="2" s="1"/>
  <c r="H39928" i="2"/>
  <c r="G39928" i="2"/>
  <c r="S39928" i="2" s="1"/>
  <c r="H39927" i="2"/>
  <c r="G39927" i="2"/>
  <c r="S39927" i="2" s="1"/>
  <c r="H39926" i="2"/>
  <c r="G39926" i="2"/>
  <c r="S39926" i="2" s="1"/>
  <c r="H39925" i="2"/>
  <c r="G39925" i="2"/>
  <c r="S39925" i="2" s="1"/>
  <c r="H39924" i="2"/>
  <c r="G39924" i="2"/>
  <c r="S39924" i="2" s="1"/>
  <c r="H39923" i="2"/>
  <c r="G39923" i="2"/>
  <c r="S39923" i="2" s="1"/>
  <c r="H39922" i="2"/>
  <c r="G39922" i="2"/>
  <c r="S39922" i="2" s="1"/>
  <c r="H39921" i="2"/>
  <c r="G39921" i="2"/>
  <c r="S39921" i="2" s="1"/>
  <c r="H39920" i="2"/>
  <c r="G39920" i="2"/>
  <c r="S39920" i="2" s="1"/>
  <c r="H39919" i="2"/>
  <c r="G39919" i="2"/>
  <c r="S39919" i="2" s="1"/>
  <c r="H39918" i="2"/>
  <c r="G39918" i="2"/>
  <c r="S39918" i="2" s="1"/>
  <c r="H39917" i="2"/>
  <c r="G39917" i="2"/>
  <c r="S39917" i="2" s="1"/>
  <c r="H39916" i="2"/>
  <c r="G39916" i="2"/>
  <c r="S39916" i="2" s="1"/>
  <c r="H39915" i="2"/>
  <c r="G39915" i="2"/>
  <c r="S39915" i="2" s="1"/>
  <c r="H39914" i="2"/>
  <c r="G39914" i="2"/>
  <c r="S39914" i="2" s="1"/>
  <c r="H39913" i="2"/>
  <c r="G39913" i="2"/>
  <c r="S39913" i="2" s="1"/>
  <c r="H39912" i="2"/>
  <c r="G39912" i="2"/>
  <c r="S39912" i="2" s="1"/>
  <c r="H39911" i="2"/>
  <c r="G39911" i="2"/>
  <c r="S39911" i="2" s="1"/>
  <c r="H39910" i="2"/>
  <c r="G39910" i="2"/>
  <c r="S39910" i="2" s="1"/>
  <c r="H39909" i="2"/>
  <c r="G39909" i="2"/>
  <c r="S39909" i="2" s="1"/>
  <c r="H39908" i="2"/>
  <c r="G39908" i="2"/>
  <c r="S39908" i="2" s="1"/>
  <c r="H39907" i="2"/>
  <c r="G39907" i="2"/>
  <c r="S39907" i="2" s="1"/>
  <c r="H39906" i="2"/>
  <c r="G39906" i="2"/>
  <c r="S39906" i="2" s="1"/>
  <c r="H39905" i="2"/>
  <c r="G39905" i="2"/>
  <c r="S39905" i="2" s="1"/>
  <c r="H39904" i="2"/>
  <c r="G39904" i="2"/>
  <c r="S39904" i="2" s="1"/>
  <c r="H39903" i="2"/>
  <c r="G39903" i="2"/>
  <c r="S39903" i="2" s="1"/>
  <c r="H39902" i="2"/>
  <c r="G39902" i="2"/>
  <c r="S39902" i="2" s="1"/>
  <c r="H39901" i="2"/>
  <c r="G39901" i="2"/>
  <c r="S39901" i="2" s="1"/>
  <c r="H39900" i="2"/>
  <c r="G39900" i="2"/>
  <c r="S39900" i="2" s="1"/>
  <c r="H39899" i="2"/>
  <c r="G39899" i="2"/>
  <c r="S39899" i="2" s="1"/>
  <c r="H39898" i="2"/>
  <c r="G39898" i="2"/>
  <c r="S39898" i="2" s="1"/>
  <c r="H39897" i="2"/>
  <c r="G39897" i="2"/>
  <c r="S39897" i="2" s="1"/>
  <c r="H39896" i="2"/>
  <c r="G39896" i="2"/>
  <c r="S39896" i="2" s="1"/>
  <c r="H39895" i="2"/>
  <c r="G39895" i="2"/>
  <c r="S39895" i="2" s="1"/>
  <c r="H39894" i="2"/>
  <c r="G39894" i="2"/>
  <c r="S39894" i="2" s="1"/>
  <c r="H39893" i="2"/>
  <c r="G39893" i="2"/>
  <c r="S39893" i="2" s="1"/>
  <c r="H39892" i="2"/>
  <c r="G39892" i="2"/>
  <c r="S39892" i="2" s="1"/>
  <c r="H39891" i="2"/>
  <c r="G39891" i="2"/>
  <c r="S39891" i="2" s="1"/>
  <c r="H39890" i="2"/>
  <c r="G39890" i="2"/>
  <c r="S39890" i="2" s="1"/>
  <c r="H39889" i="2"/>
  <c r="G39889" i="2"/>
  <c r="S39889" i="2" s="1"/>
  <c r="H39888" i="2"/>
  <c r="G39888" i="2"/>
  <c r="S39888" i="2" s="1"/>
  <c r="H39887" i="2"/>
  <c r="G39887" i="2"/>
  <c r="S39887" i="2" s="1"/>
  <c r="H39886" i="2"/>
  <c r="G39886" i="2"/>
  <c r="S39886" i="2" s="1"/>
  <c r="H39885" i="2"/>
  <c r="G39885" i="2"/>
  <c r="S39885" i="2" s="1"/>
  <c r="H39884" i="2"/>
  <c r="G39884" i="2"/>
  <c r="S39884" i="2" s="1"/>
  <c r="H39883" i="2"/>
  <c r="G39883" i="2"/>
  <c r="S39883" i="2" s="1"/>
  <c r="H39882" i="2"/>
  <c r="G39882" i="2"/>
  <c r="S39882" i="2" s="1"/>
  <c r="H39881" i="2"/>
  <c r="G39881" i="2"/>
  <c r="S39881" i="2" s="1"/>
  <c r="H39880" i="2"/>
  <c r="G39880" i="2"/>
  <c r="S39880" i="2" s="1"/>
  <c r="H39879" i="2"/>
  <c r="G39879" i="2"/>
  <c r="S39879" i="2" s="1"/>
  <c r="H39878" i="2"/>
  <c r="G39878" i="2"/>
  <c r="S39878" i="2" s="1"/>
  <c r="H39877" i="2"/>
  <c r="G39877" i="2"/>
  <c r="S39877" i="2" s="1"/>
  <c r="H39876" i="2"/>
  <c r="G39876" i="2"/>
  <c r="S39876" i="2" s="1"/>
  <c r="H39875" i="2"/>
  <c r="G39875" i="2"/>
  <c r="S39875" i="2" s="1"/>
  <c r="H39874" i="2"/>
  <c r="G39874" i="2"/>
  <c r="S39874" i="2" s="1"/>
  <c r="H39873" i="2"/>
  <c r="G39873" i="2"/>
  <c r="S39873" i="2" s="1"/>
  <c r="H39872" i="2"/>
  <c r="G39872" i="2"/>
  <c r="S39872" i="2" s="1"/>
  <c r="H39871" i="2"/>
  <c r="G39871" i="2"/>
  <c r="S39871" i="2" s="1"/>
  <c r="H39870" i="2"/>
  <c r="G39870" i="2"/>
  <c r="S39870" i="2" s="1"/>
  <c r="H39869" i="2"/>
  <c r="G39869" i="2"/>
  <c r="S39869" i="2" s="1"/>
  <c r="H39868" i="2"/>
  <c r="G39868" i="2"/>
  <c r="S39868" i="2" s="1"/>
  <c r="H39867" i="2"/>
  <c r="G39867" i="2"/>
  <c r="S39867" i="2" s="1"/>
  <c r="H39866" i="2"/>
  <c r="G39866" i="2"/>
  <c r="S39866" i="2" s="1"/>
  <c r="H39865" i="2"/>
  <c r="G39865" i="2"/>
  <c r="S39865" i="2" s="1"/>
  <c r="H39864" i="2"/>
  <c r="G39864" i="2"/>
  <c r="S39864" i="2" s="1"/>
  <c r="H39863" i="2"/>
  <c r="G39863" i="2"/>
  <c r="S39863" i="2" s="1"/>
  <c r="H39862" i="2"/>
  <c r="G39862" i="2"/>
  <c r="S39862" i="2" s="1"/>
  <c r="H39861" i="2"/>
  <c r="G39861" i="2"/>
  <c r="S39861" i="2" s="1"/>
  <c r="H39860" i="2"/>
  <c r="G39860" i="2"/>
  <c r="S39860" i="2" s="1"/>
  <c r="H39859" i="2"/>
  <c r="G39859" i="2"/>
  <c r="S39859" i="2" s="1"/>
  <c r="H39858" i="2"/>
  <c r="G39858" i="2"/>
  <c r="S39858" i="2" s="1"/>
  <c r="H39857" i="2"/>
  <c r="G39857" i="2"/>
  <c r="S39857" i="2" s="1"/>
  <c r="H39856" i="2"/>
  <c r="G39856" i="2"/>
  <c r="S39856" i="2" s="1"/>
  <c r="H39855" i="2"/>
  <c r="G39855" i="2"/>
  <c r="S39855" i="2" s="1"/>
  <c r="H39854" i="2"/>
  <c r="G39854" i="2"/>
  <c r="S39854" i="2" s="1"/>
  <c r="H39853" i="2"/>
  <c r="G39853" i="2"/>
  <c r="S39853" i="2" s="1"/>
  <c r="H39852" i="2"/>
  <c r="G39852" i="2"/>
  <c r="S39852" i="2" s="1"/>
  <c r="H39851" i="2"/>
  <c r="G39851" i="2"/>
  <c r="S39851" i="2" s="1"/>
  <c r="H39850" i="2"/>
  <c r="G39850" i="2"/>
  <c r="S39850" i="2" s="1"/>
  <c r="H39849" i="2"/>
  <c r="G39849" i="2"/>
  <c r="S39849" i="2" s="1"/>
  <c r="H39848" i="2"/>
  <c r="G39848" i="2"/>
  <c r="S39848" i="2" s="1"/>
  <c r="H39847" i="2"/>
  <c r="G39847" i="2"/>
  <c r="S39847" i="2" s="1"/>
  <c r="H39846" i="2"/>
  <c r="G39846" i="2"/>
  <c r="S39846" i="2" s="1"/>
  <c r="H39845" i="2"/>
  <c r="G39845" i="2"/>
  <c r="S39845" i="2" s="1"/>
  <c r="H39844" i="2"/>
  <c r="G39844" i="2"/>
  <c r="S39844" i="2" s="1"/>
  <c r="H39843" i="2"/>
  <c r="G39843" i="2"/>
  <c r="S39843" i="2" s="1"/>
  <c r="H39842" i="2"/>
  <c r="G39842" i="2"/>
  <c r="S39842" i="2" s="1"/>
  <c r="H39841" i="2"/>
  <c r="G39841" i="2"/>
  <c r="S39841" i="2" s="1"/>
  <c r="H39840" i="2"/>
  <c r="G39840" i="2"/>
  <c r="S39840" i="2" s="1"/>
  <c r="H39839" i="2"/>
  <c r="G39839" i="2"/>
  <c r="S39839" i="2" s="1"/>
  <c r="H39838" i="2"/>
  <c r="G39838" i="2"/>
  <c r="S39838" i="2" s="1"/>
  <c r="H39837" i="2"/>
  <c r="G39837" i="2"/>
  <c r="S39837" i="2" s="1"/>
  <c r="H39836" i="2"/>
  <c r="G39836" i="2"/>
  <c r="S39836" i="2" s="1"/>
  <c r="H39835" i="2"/>
  <c r="G39835" i="2"/>
  <c r="S39835" i="2" s="1"/>
  <c r="H39834" i="2"/>
  <c r="G39834" i="2"/>
  <c r="S39834" i="2" s="1"/>
  <c r="H39833" i="2"/>
  <c r="G39833" i="2"/>
  <c r="S39833" i="2" s="1"/>
  <c r="H39832" i="2"/>
  <c r="G39832" i="2"/>
  <c r="S39832" i="2" s="1"/>
  <c r="H39831" i="2"/>
  <c r="G39831" i="2"/>
  <c r="S39831" i="2" s="1"/>
  <c r="H39830" i="2"/>
  <c r="G39830" i="2"/>
  <c r="S39830" i="2" s="1"/>
  <c r="H39829" i="2"/>
  <c r="G39829" i="2"/>
  <c r="S39829" i="2" s="1"/>
  <c r="H39828" i="2"/>
  <c r="G39828" i="2"/>
  <c r="S39828" i="2" s="1"/>
  <c r="H39827" i="2"/>
  <c r="G39827" i="2"/>
  <c r="S39827" i="2" s="1"/>
  <c r="H39826" i="2"/>
  <c r="G39826" i="2"/>
  <c r="S39826" i="2" s="1"/>
  <c r="H39825" i="2"/>
  <c r="G39825" i="2"/>
  <c r="S39825" i="2" s="1"/>
  <c r="H39824" i="2"/>
  <c r="G39824" i="2"/>
  <c r="S39824" i="2" s="1"/>
  <c r="H39823" i="2"/>
  <c r="G39823" i="2"/>
  <c r="S39823" i="2" s="1"/>
  <c r="H39822" i="2"/>
  <c r="G39822" i="2"/>
  <c r="S39822" i="2" s="1"/>
  <c r="H39821" i="2"/>
  <c r="G39821" i="2"/>
  <c r="S39821" i="2" s="1"/>
  <c r="H39820" i="2"/>
  <c r="G39820" i="2"/>
  <c r="S39820" i="2" s="1"/>
  <c r="H39819" i="2"/>
  <c r="G39819" i="2"/>
  <c r="S39819" i="2" s="1"/>
  <c r="H39818" i="2"/>
  <c r="G39818" i="2"/>
  <c r="S39818" i="2" s="1"/>
  <c r="H39817" i="2"/>
  <c r="G39817" i="2"/>
  <c r="S39817" i="2" s="1"/>
  <c r="H39816" i="2"/>
  <c r="G39816" i="2"/>
  <c r="S39816" i="2" s="1"/>
  <c r="H39815" i="2"/>
  <c r="G39815" i="2"/>
  <c r="S39815" i="2" s="1"/>
  <c r="H39814" i="2"/>
  <c r="G39814" i="2"/>
  <c r="S39814" i="2" s="1"/>
  <c r="H39813" i="2"/>
  <c r="G39813" i="2"/>
  <c r="S39813" i="2" s="1"/>
  <c r="H39812" i="2"/>
  <c r="G39812" i="2"/>
  <c r="S39812" i="2" s="1"/>
  <c r="H39811" i="2"/>
  <c r="G39811" i="2"/>
  <c r="S39811" i="2" s="1"/>
  <c r="H39810" i="2"/>
  <c r="G39810" i="2"/>
  <c r="S39810" i="2" s="1"/>
  <c r="H39809" i="2"/>
  <c r="G39809" i="2"/>
  <c r="S39809" i="2" s="1"/>
  <c r="H39808" i="2"/>
  <c r="G39808" i="2"/>
  <c r="S39808" i="2" s="1"/>
  <c r="H39807" i="2"/>
  <c r="G39807" i="2"/>
  <c r="S39807" i="2" s="1"/>
  <c r="H39806" i="2"/>
  <c r="G39806" i="2"/>
  <c r="S39806" i="2" s="1"/>
  <c r="H39805" i="2"/>
  <c r="G39805" i="2"/>
  <c r="S39805" i="2" s="1"/>
  <c r="H39804" i="2"/>
  <c r="G39804" i="2"/>
  <c r="S39804" i="2" s="1"/>
  <c r="H39803" i="2"/>
  <c r="G39803" i="2"/>
  <c r="S39803" i="2" s="1"/>
  <c r="H39802" i="2"/>
  <c r="G39802" i="2"/>
  <c r="S39802" i="2" s="1"/>
  <c r="H39801" i="2"/>
  <c r="G39801" i="2"/>
  <c r="S39801" i="2" s="1"/>
  <c r="H39800" i="2"/>
  <c r="G39800" i="2"/>
  <c r="S39800" i="2" s="1"/>
  <c r="H39799" i="2"/>
  <c r="G39799" i="2"/>
  <c r="S39799" i="2" s="1"/>
  <c r="H39798" i="2"/>
  <c r="G39798" i="2"/>
  <c r="S39798" i="2" s="1"/>
  <c r="H39797" i="2"/>
  <c r="G39797" i="2"/>
  <c r="S39797" i="2" s="1"/>
  <c r="H39796" i="2"/>
  <c r="G39796" i="2"/>
  <c r="S39796" i="2" s="1"/>
  <c r="H39795" i="2"/>
  <c r="G39795" i="2"/>
  <c r="S39795" i="2" s="1"/>
  <c r="H39794" i="2"/>
  <c r="G39794" i="2"/>
  <c r="S39794" i="2" s="1"/>
  <c r="H39793" i="2"/>
  <c r="G39793" i="2"/>
  <c r="S39793" i="2" s="1"/>
  <c r="H39792" i="2"/>
  <c r="G39792" i="2"/>
  <c r="S39792" i="2" s="1"/>
  <c r="H39791" i="2"/>
  <c r="G39791" i="2"/>
  <c r="S39791" i="2" s="1"/>
  <c r="H39790" i="2"/>
  <c r="G39790" i="2"/>
  <c r="S39790" i="2" s="1"/>
  <c r="H39789" i="2"/>
  <c r="G39789" i="2"/>
  <c r="S39789" i="2" s="1"/>
  <c r="H39788" i="2"/>
  <c r="G39788" i="2"/>
  <c r="S39788" i="2" s="1"/>
  <c r="H39787" i="2"/>
  <c r="G39787" i="2"/>
  <c r="S39787" i="2" s="1"/>
  <c r="H39786" i="2"/>
  <c r="G39786" i="2"/>
  <c r="S39786" i="2" s="1"/>
  <c r="H39785" i="2"/>
  <c r="G39785" i="2"/>
  <c r="S39785" i="2" s="1"/>
  <c r="H39784" i="2"/>
  <c r="G39784" i="2"/>
  <c r="S39784" i="2" s="1"/>
  <c r="H39783" i="2"/>
  <c r="G39783" i="2"/>
  <c r="S39783" i="2" s="1"/>
  <c r="H39782" i="2"/>
  <c r="G39782" i="2"/>
  <c r="S39782" i="2" s="1"/>
  <c r="H39781" i="2"/>
  <c r="G39781" i="2"/>
  <c r="S39781" i="2" s="1"/>
  <c r="H39780" i="2"/>
  <c r="G39780" i="2"/>
  <c r="S39780" i="2" s="1"/>
  <c r="H39779" i="2"/>
  <c r="G39779" i="2"/>
  <c r="S39779" i="2" s="1"/>
  <c r="H39778" i="2"/>
  <c r="G39778" i="2"/>
  <c r="S39778" i="2" s="1"/>
  <c r="H39777" i="2"/>
  <c r="G39777" i="2"/>
  <c r="S39777" i="2" s="1"/>
  <c r="H39776" i="2"/>
  <c r="G39776" i="2"/>
  <c r="S39776" i="2" s="1"/>
  <c r="H39775" i="2"/>
  <c r="G39775" i="2"/>
  <c r="S39775" i="2" s="1"/>
  <c r="H39774" i="2"/>
  <c r="G39774" i="2"/>
  <c r="S39774" i="2" s="1"/>
  <c r="H39773" i="2"/>
  <c r="G39773" i="2"/>
  <c r="S39773" i="2" s="1"/>
  <c r="H39772" i="2"/>
  <c r="G39772" i="2"/>
  <c r="S39772" i="2" s="1"/>
  <c r="H39771" i="2"/>
  <c r="G39771" i="2"/>
  <c r="S39771" i="2" s="1"/>
  <c r="H39770" i="2"/>
  <c r="G39770" i="2"/>
  <c r="S39770" i="2" s="1"/>
  <c r="H39769" i="2"/>
  <c r="G39769" i="2"/>
  <c r="S39769" i="2" s="1"/>
  <c r="H39768" i="2"/>
  <c r="G39768" i="2"/>
  <c r="S39768" i="2" s="1"/>
  <c r="H39767" i="2"/>
  <c r="G39767" i="2"/>
  <c r="S39767" i="2" s="1"/>
  <c r="H39766" i="2"/>
  <c r="G39766" i="2"/>
  <c r="S39766" i="2" s="1"/>
  <c r="H39765" i="2"/>
  <c r="G39765" i="2"/>
  <c r="S39765" i="2" s="1"/>
  <c r="H39764" i="2"/>
  <c r="G39764" i="2"/>
  <c r="S39764" i="2" s="1"/>
  <c r="H39763" i="2"/>
  <c r="G39763" i="2"/>
  <c r="S39763" i="2" s="1"/>
  <c r="H39762" i="2"/>
  <c r="G39762" i="2"/>
  <c r="S39762" i="2" s="1"/>
  <c r="H39761" i="2"/>
  <c r="G39761" i="2"/>
  <c r="S39761" i="2" s="1"/>
  <c r="H39760" i="2"/>
  <c r="G39760" i="2"/>
  <c r="S39760" i="2" s="1"/>
  <c r="H39759" i="2"/>
  <c r="G39759" i="2"/>
  <c r="S39759" i="2" s="1"/>
  <c r="H39758" i="2"/>
  <c r="G39758" i="2"/>
  <c r="S39758" i="2" s="1"/>
  <c r="H39757" i="2"/>
  <c r="G39757" i="2"/>
  <c r="S39757" i="2" s="1"/>
  <c r="H39756" i="2"/>
  <c r="G39756" i="2"/>
  <c r="S39756" i="2" s="1"/>
  <c r="H39755" i="2"/>
  <c r="G39755" i="2"/>
  <c r="S39755" i="2" s="1"/>
  <c r="H39754" i="2"/>
  <c r="G39754" i="2"/>
  <c r="S39754" i="2" s="1"/>
  <c r="H39753" i="2"/>
  <c r="G39753" i="2"/>
  <c r="S39753" i="2" s="1"/>
  <c r="H39752" i="2"/>
  <c r="G39752" i="2"/>
  <c r="S39752" i="2" s="1"/>
  <c r="H39751" i="2"/>
  <c r="G39751" i="2"/>
  <c r="S39751" i="2" s="1"/>
  <c r="H39750" i="2"/>
  <c r="G39750" i="2"/>
  <c r="S39750" i="2" s="1"/>
  <c r="H39749" i="2"/>
  <c r="G39749" i="2"/>
  <c r="S39749" i="2" s="1"/>
  <c r="H39748" i="2"/>
  <c r="G39748" i="2"/>
  <c r="S39748" i="2" s="1"/>
  <c r="H39747" i="2"/>
  <c r="G39747" i="2"/>
  <c r="S39747" i="2" s="1"/>
  <c r="H39746" i="2"/>
  <c r="G39746" i="2"/>
  <c r="S39746" i="2" s="1"/>
  <c r="H39745" i="2"/>
  <c r="G39745" i="2"/>
  <c r="S39745" i="2" s="1"/>
  <c r="H39744" i="2"/>
  <c r="G39744" i="2"/>
  <c r="S39744" i="2" s="1"/>
  <c r="H39743" i="2"/>
  <c r="G39743" i="2"/>
  <c r="S39743" i="2" s="1"/>
  <c r="H39742" i="2"/>
  <c r="G39742" i="2"/>
  <c r="S39742" i="2" s="1"/>
  <c r="H39741" i="2"/>
  <c r="G39741" i="2"/>
  <c r="S39741" i="2" s="1"/>
  <c r="H39740" i="2"/>
  <c r="G39740" i="2"/>
  <c r="S39740" i="2" s="1"/>
  <c r="H39739" i="2"/>
  <c r="G39739" i="2"/>
  <c r="S39739" i="2" s="1"/>
  <c r="H39738" i="2"/>
  <c r="G39738" i="2"/>
  <c r="S39738" i="2" s="1"/>
  <c r="H39737" i="2"/>
  <c r="G39737" i="2"/>
  <c r="S39737" i="2" s="1"/>
  <c r="H39736" i="2"/>
  <c r="G39736" i="2"/>
  <c r="S39736" i="2" s="1"/>
  <c r="H39735" i="2"/>
  <c r="G39735" i="2"/>
  <c r="S39735" i="2" s="1"/>
  <c r="H39734" i="2"/>
  <c r="G39734" i="2"/>
  <c r="S39734" i="2" s="1"/>
  <c r="H39733" i="2"/>
  <c r="G39733" i="2"/>
  <c r="S39733" i="2" s="1"/>
  <c r="H39732" i="2"/>
  <c r="G39732" i="2"/>
  <c r="S39732" i="2" s="1"/>
  <c r="H39731" i="2"/>
  <c r="G39731" i="2"/>
  <c r="S39731" i="2" s="1"/>
  <c r="H39730" i="2"/>
  <c r="G39730" i="2"/>
  <c r="S39730" i="2" s="1"/>
  <c r="H39729" i="2"/>
  <c r="G39729" i="2"/>
  <c r="S39729" i="2" s="1"/>
  <c r="H39728" i="2"/>
  <c r="G39728" i="2"/>
  <c r="S39728" i="2" s="1"/>
  <c r="H39727" i="2"/>
  <c r="G39727" i="2"/>
  <c r="S39727" i="2" s="1"/>
  <c r="H39726" i="2"/>
  <c r="G39726" i="2"/>
  <c r="S39726" i="2" s="1"/>
  <c r="H39725" i="2"/>
  <c r="G39725" i="2"/>
  <c r="S39725" i="2" s="1"/>
  <c r="H39724" i="2"/>
  <c r="G39724" i="2"/>
  <c r="S39724" i="2" s="1"/>
  <c r="H39723" i="2"/>
  <c r="G39723" i="2"/>
  <c r="S39723" i="2" s="1"/>
  <c r="H39722" i="2"/>
  <c r="G39722" i="2"/>
  <c r="S39722" i="2" s="1"/>
  <c r="H39721" i="2"/>
  <c r="G39721" i="2"/>
  <c r="S39721" i="2" s="1"/>
  <c r="H39720" i="2"/>
  <c r="G39720" i="2"/>
  <c r="S39720" i="2" s="1"/>
  <c r="H39719" i="2"/>
  <c r="G39719" i="2"/>
  <c r="S39719" i="2" s="1"/>
  <c r="H39718" i="2"/>
  <c r="G39718" i="2"/>
  <c r="S39718" i="2" s="1"/>
  <c r="H39717" i="2"/>
  <c r="G39717" i="2"/>
  <c r="S39717" i="2" s="1"/>
  <c r="H39716" i="2"/>
  <c r="G39716" i="2"/>
  <c r="S39716" i="2" s="1"/>
  <c r="H39715" i="2"/>
  <c r="G39715" i="2"/>
  <c r="S39715" i="2" s="1"/>
  <c r="H39714" i="2"/>
  <c r="G39714" i="2"/>
  <c r="S39714" i="2" s="1"/>
  <c r="H39713" i="2"/>
  <c r="G39713" i="2"/>
  <c r="S39713" i="2" s="1"/>
  <c r="H39712" i="2"/>
  <c r="G39712" i="2"/>
  <c r="S39712" i="2" s="1"/>
  <c r="H39711" i="2"/>
  <c r="G39711" i="2"/>
  <c r="S39711" i="2" s="1"/>
  <c r="H39710" i="2"/>
  <c r="G39710" i="2"/>
  <c r="S39710" i="2" s="1"/>
  <c r="H39709" i="2"/>
  <c r="G39709" i="2"/>
  <c r="S39709" i="2" s="1"/>
  <c r="H39708" i="2"/>
  <c r="G39708" i="2"/>
  <c r="S39708" i="2" s="1"/>
  <c r="H39707" i="2"/>
  <c r="G39707" i="2"/>
  <c r="S39707" i="2" s="1"/>
  <c r="H39706" i="2"/>
  <c r="G39706" i="2"/>
  <c r="S39706" i="2" s="1"/>
  <c r="H39705" i="2"/>
  <c r="G39705" i="2"/>
  <c r="S39705" i="2" s="1"/>
  <c r="H39704" i="2"/>
  <c r="G39704" i="2"/>
  <c r="S39704" i="2" s="1"/>
  <c r="H39703" i="2"/>
  <c r="G39703" i="2"/>
  <c r="S39703" i="2" s="1"/>
  <c r="H39702" i="2"/>
  <c r="G39702" i="2"/>
  <c r="S39702" i="2" s="1"/>
  <c r="H39701" i="2"/>
  <c r="G39701" i="2"/>
  <c r="S39701" i="2" s="1"/>
  <c r="H39700" i="2"/>
  <c r="G39700" i="2"/>
  <c r="S39700" i="2" s="1"/>
  <c r="H39699" i="2"/>
  <c r="G39699" i="2"/>
  <c r="S39699" i="2" s="1"/>
  <c r="H39698" i="2"/>
  <c r="G39698" i="2"/>
  <c r="S39698" i="2" s="1"/>
  <c r="H39697" i="2"/>
  <c r="G39697" i="2"/>
  <c r="S39697" i="2" s="1"/>
  <c r="H39696" i="2"/>
  <c r="G39696" i="2"/>
  <c r="S39696" i="2" s="1"/>
  <c r="H39695" i="2"/>
  <c r="G39695" i="2"/>
  <c r="S39695" i="2" s="1"/>
  <c r="H39694" i="2"/>
  <c r="G39694" i="2"/>
  <c r="S39694" i="2" s="1"/>
  <c r="H39693" i="2"/>
  <c r="G39693" i="2"/>
  <c r="S39693" i="2" s="1"/>
  <c r="H39692" i="2"/>
  <c r="G39692" i="2"/>
  <c r="S39692" i="2" s="1"/>
  <c r="H39691" i="2"/>
  <c r="G39691" i="2"/>
  <c r="S39691" i="2" s="1"/>
  <c r="H39690" i="2"/>
  <c r="G39690" i="2"/>
  <c r="S39690" i="2" s="1"/>
  <c r="H39689" i="2"/>
  <c r="G39689" i="2"/>
  <c r="S39689" i="2" s="1"/>
  <c r="H39688" i="2"/>
  <c r="G39688" i="2"/>
  <c r="S39688" i="2" s="1"/>
  <c r="H39687" i="2"/>
  <c r="G39687" i="2"/>
  <c r="S39687" i="2" s="1"/>
  <c r="H39686" i="2"/>
  <c r="G39686" i="2"/>
  <c r="S39686" i="2" s="1"/>
  <c r="H39685" i="2"/>
  <c r="G39685" i="2"/>
  <c r="S39685" i="2" s="1"/>
  <c r="H39684" i="2"/>
  <c r="G39684" i="2"/>
  <c r="S39684" i="2" s="1"/>
  <c r="H39683" i="2"/>
  <c r="G39683" i="2"/>
  <c r="S39683" i="2" s="1"/>
  <c r="H39682" i="2"/>
  <c r="G39682" i="2"/>
  <c r="S39682" i="2" s="1"/>
  <c r="H39681" i="2"/>
  <c r="G39681" i="2"/>
  <c r="S39681" i="2" s="1"/>
  <c r="H39680" i="2"/>
  <c r="G39680" i="2"/>
  <c r="S39680" i="2" s="1"/>
  <c r="H39679" i="2"/>
  <c r="G39679" i="2"/>
  <c r="S39679" i="2" s="1"/>
  <c r="H39678" i="2"/>
  <c r="G39678" i="2"/>
  <c r="S39678" i="2" s="1"/>
  <c r="H39677" i="2"/>
  <c r="G39677" i="2"/>
  <c r="S39677" i="2" s="1"/>
  <c r="H39676" i="2"/>
  <c r="G39676" i="2"/>
  <c r="S39676" i="2" s="1"/>
  <c r="H39675" i="2"/>
  <c r="G39675" i="2"/>
  <c r="S39675" i="2" s="1"/>
  <c r="H39674" i="2"/>
  <c r="G39674" i="2"/>
  <c r="S39674" i="2" s="1"/>
  <c r="H39673" i="2"/>
  <c r="G39673" i="2"/>
  <c r="S39673" i="2" s="1"/>
  <c r="H39672" i="2"/>
  <c r="G39672" i="2"/>
  <c r="S39672" i="2" s="1"/>
  <c r="H39671" i="2"/>
  <c r="G39671" i="2"/>
  <c r="S39671" i="2" s="1"/>
  <c r="H39670" i="2"/>
  <c r="G39670" i="2"/>
  <c r="S39670" i="2" s="1"/>
  <c r="H39669" i="2"/>
  <c r="G39669" i="2"/>
  <c r="S39669" i="2" s="1"/>
  <c r="H39668" i="2"/>
  <c r="G39668" i="2"/>
  <c r="S39668" i="2" s="1"/>
  <c r="H39667" i="2"/>
  <c r="G39667" i="2"/>
  <c r="S39667" i="2" s="1"/>
  <c r="H39666" i="2"/>
  <c r="G39666" i="2"/>
  <c r="S39666" i="2" s="1"/>
  <c r="H39665" i="2"/>
  <c r="G39665" i="2"/>
  <c r="S39665" i="2" s="1"/>
  <c r="H39664" i="2"/>
  <c r="G39664" i="2"/>
  <c r="S39664" i="2" s="1"/>
  <c r="H39663" i="2"/>
  <c r="G39663" i="2"/>
  <c r="S39663" i="2" s="1"/>
  <c r="H39662" i="2"/>
  <c r="G39662" i="2"/>
  <c r="S39662" i="2" s="1"/>
  <c r="H39661" i="2"/>
  <c r="G39661" i="2"/>
  <c r="S39661" i="2" s="1"/>
  <c r="H39660" i="2"/>
  <c r="G39660" i="2"/>
  <c r="S39660" i="2" s="1"/>
  <c r="H39659" i="2"/>
  <c r="G39659" i="2"/>
  <c r="S39659" i="2" s="1"/>
  <c r="H39658" i="2"/>
  <c r="G39658" i="2"/>
  <c r="S39658" i="2" s="1"/>
  <c r="H39657" i="2"/>
  <c r="G39657" i="2"/>
  <c r="S39657" i="2" s="1"/>
  <c r="H39656" i="2"/>
  <c r="G39656" i="2"/>
  <c r="S39656" i="2" s="1"/>
  <c r="H39655" i="2"/>
  <c r="G39655" i="2"/>
  <c r="S39655" i="2" s="1"/>
  <c r="H39654" i="2"/>
  <c r="G39654" i="2"/>
  <c r="S39654" i="2" s="1"/>
  <c r="H39653" i="2"/>
  <c r="G39653" i="2"/>
  <c r="S39653" i="2" s="1"/>
  <c r="H39652" i="2"/>
  <c r="G39652" i="2"/>
  <c r="S39652" i="2" s="1"/>
  <c r="H39651" i="2"/>
  <c r="G39651" i="2"/>
  <c r="S39651" i="2" s="1"/>
  <c r="H39650" i="2"/>
  <c r="G39650" i="2"/>
  <c r="S39650" i="2" s="1"/>
  <c r="H39649" i="2"/>
  <c r="G39649" i="2"/>
  <c r="S39649" i="2" s="1"/>
  <c r="H39648" i="2"/>
  <c r="G39648" i="2"/>
  <c r="S39648" i="2" s="1"/>
  <c r="H39647" i="2"/>
  <c r="G39647" i="2"/>
  <c r="S39647" i="2" s="1"/>
  <c r="H39646" i="2"/>
  <c r="G39646" i="2"/>
  <c r="S39646" i="2" s="1"/>
  <c r="H39645" i="2"/>
  <c r="G39645" i="2"/>
  <c r="S39645" i="2" s="1"/>
  <c r="H39644" i="2"/>
  <c r="G39644" i="2"/>
  <c r="S39644" i="2" s="1"/>
  <c r="H39643" i="2"/>
  <c r="G39643" i="2"/>
  <c r="S39643" i="2" s="1"/>
  <c r="H39642" i="2"/>
  <c r="G39642" i="2"/>
  <c r="S39642" i="2" s="1"/>
  <c r="H39641" i="2"/>
  <c r="G39641" i="2"/>
  <c r="S39641" i="2" s="1"/>
  <c r="H39640" i="2"/>
  <c r="G39640" i="2"/>
  <c r="S39640" i="2" s="1"/>
  <c r="H39639" i="2"/>
  <c r="G39639" i="2"/>
  <c r="S39639" i="2" s="1"/>
  <c r="H39638" i="2"/>
  <c r="G39638" i="2"/>
  <c r="S39638" i="2" s="1"/>
  <c r="H39637" i="2"/>
  <c r="G39637" i="2"/>
  <c r="S39637" i="2" s="1"/>
  <c r="H39636" i="2"/>
  <c r="G39636" i="2"/>
  <c r="S39636" i="2" s="1"/>
  <c r="H39635" i="2"/>
  <c r="G39635" i="2"/>
  <c r="S39635" i="2" s="1"/>
  <c r="H39634" i="2"/>
  <c r="G39634" i="2"/>
  <c r="S39634" i="2" s="1"/>
  <c r="H39633" i="2"/>
  <c r="G39633" i="2"/>
  <c r="S39633" i="2" s="1"/>
  <c r="H39632" i="2"/>
  <c r="G39632" i="2"/>
  <c r="S39632" i="2" s="1"/>
  <c r="H39631" i="2"/>
  <c r="G39631" i="2"/>
  <c r="S39631" i="2" s="1"/>
  <c r="H39630" i="2"/>
  <c r="G39630" i="2"/>
  <c r="S39630" i="2" s="1"/>
  <c r="H39629" i="2"/>
  <c r="G39629" i="2"/>
  <c r="S39629" i="2" s="1"/>
  <c r="H39628" i="2"/>
  <c r="G39628" i="2"/>
  <c r="S39628" i="2" s="1"/>
  <c r="H39627" i="2"/>
  <c r="G39627" i="2"/>
  <c r="S39627" i="2" s="1"/>
  <c r="H39626" i="2"/>
  <c r="G39626" i="2"/>
  <c r="S39626" i="2" s="1"/>
  <c r="H39625" i="2"/>
  <c r="G39625" i="2"/>
  <c r="S39625" i="2" s="1"/>
  <c r="H39624" i="2"/>
  <c r="G39624" i="2"/>
  <c r="S39624" i="2" s="1"/>
  <c r="H39623" i="2"/>
  <c r="G39623" i="2"/>
  <c r="S39623" i="2" s="1"/>
  <c r="H39622" i="2"/>
  <c r="G39622" i="2"/>
  <c r="S39622" i="2" s="1"/>
  <c r="H39621" i="2"/>
  <c r="G39621" i="2"/>
  <c r="S39621" i="2" s="1"/>
  <c r="H39620" i="2"/>
  <c r="G39620" i="2"/>
  <c r="S39620" i="2" s="1"/>
  <c r="H39619" i="2"/>
  <c r="G39619" i="2"/>
  <c r="S39619" i="2" s="1"/>
  <c r="H39618" i="2"/>
  <c r="G39618" i="2"/>
  <c r="S39618" i="2" s="1"/>
  <c r="H39617" i="2"/>
  <c r="G39617" i="2"/>
  <c r="S39617" i="2" s="1"/>
  <c r="H39616" i="2"/>
  <c r="G39616" i="2"/>
  <c r="S39616" i="2" s="1"/>
  <c r="H39615" i="2"/>
  <c r="G39615" i="2"/>
  <c r="S39615" i="2" s="1"/>
  <c r="H39614" i="2"/>
  <c r="G39614" i="2"/>
  <c r="S39614" i="2" s="1"/>
  <c r="H39613" i="2"/>
  <c r="G39613" i="2"/>
  <c r="S39613" i="2" s="1"/>
  <c r="H39612" i="2"/>
  <c r="G39612" i="2"/>
  <c r="S39612" i="2" s="1"/>
  <c r="H39611" i="2"/>
  <c r="G39611" i="2"/>
  <c r="S39611" i="2" s="1"/>
  <c r="H39610" i="2"/>
  <c r="G39610" i="2"/>
  <c r="S39610" i="2" s="1"/>
  <c r="H39609" i="2"/>
  <c r="G39609" i="2"/>
  <c r="S39609" i="2" s="1"/>
  <c r="H39608" i="2"/>
  <c r="G39608" i="2"/>
  <c r="S39608" i="2" s="1"/>
  <c r="H39607" i="2"/>
  <c r="G39607" i="2"/>
  <c r="S39607" i="2" s="1"/>
  <c r="H39606" i="2"/>
  <c r="G39606" i="2"/>
  <c r="S39606" i="2" s="1"/>
  <c r="H39605" i="2"/>
  <c r="G39605" i="2"/>
  <c r="S39605" i="2" s="1"/>
  <c r="H39604" i="2"/>
  <c r="G39604" i="2"/>
  <c r="S39604" i="2" s="1"/>
  <c r="H39603" i="2"/>
  <c r="G39603" i="2"/>
  <c r="S39603" i="2" s="1"/>
  <c r="H39602" i="2"/>
  <c r="G39602" i="2"/>
  <c r="S39602" i="2" s="1"/>
  <c r="H39601" i="2"/>
  <c r="G39601" i="2"/>
  <c r="S39601" i="2" s="1"/>
  <c r="H39600" i="2"/>
  <c r="G39600" i="2"/>
  <c r="S39600" i="2" s="1"/>
  <c r="H39599" i="2"/>
  <c r="G39599" i="2"/>
  <c r="S39599" i="2" s="1"/>
  <c r="H39598" i="2"/>
  <c r="G39598" i="2"/>
  <c r="S39598" i="2" s="1"/>
  <c r="H39597" i="2"/>
  <c r="G39597" i="2"/>
  <c r="S39597" i="2" s="1"/>
  <c r="H39596" i="2"/>
  <c r="G39596" i="2"/>
  <c r="S39596" i="2" s="1"/>
  <c r="H39595" i="2"/>
  <c r="G39595" i="2"/>
  <c r="S39595" i="2" s="1"/>
  <c r="H39594" i="2"/>
  <c r="G39594" i="2"/>
  <c r="S39594" i="2" s="1"/>
  <c r="H39593" i="2"/>
  <c r="G39593" i="2"/>
  <c r="S39593" i="2" s="1"/>
  <c r="H39592" i="2"/>
  <c r="G39592" i="2"/>
  <c r="S39592" i="2" s="1"/>
  <c r="H39591" i="2"/>
  <c r="G39591" i="2"/>
  <c r="S39591" i="2" s="1"/>
  <c r="H39590" i="2"/>
  <c r="G39590" i="2"/>
  <c r="S39590" i="2" s="1"/>
  <c r="H39589" i="2"/>
  <c r="G39589" i="2"/>
  <c r="S39589" i="2" s="1"/>
  <c r="H39588" i="2"/>
  <c r="G39588" i="2"/>
  <c r="S39588" i="2" s="1"/>
  <c r="H39587" i="2"/>
  <c r="G39587" i="2"/>
  <c r="S39587" i="2" s="1"/>
  <c r="H39586" i="2"/>
  <c r="G39586" i="2"/>
  <c r="S39586" i="2" s="1"/>
  <c r="H39585" i="2"/>
  <c r="G39585" i="2"/>
  <c r="S39585" i="2" s="1"/>
  <c r="H39584" i="2"/>
  <c r="G39584" i="2"/>
  <c r="S39584" i="2" s="1"/>
  <c r="H39583" i="2"/>
  <c r="G39583" i="2"/>
  <c r="S39583" i="2" s="1"/>
  <c r="H39582" i="2"/>
  <c r="G39582" i="2"/>
  <c r="S39582" i="2" s="1"/>
  <c r="H39581" i="2"/>
  <c r="G39581" i="2"/>
  <c r="S39581" i="2" s="1"/>
  <c r="H39580" i="2"/>
  <c r="G39580" i="2"/>
  <c r="S39580" i="2" s="1"/>
  <c r="H39579" i="2"/>
  <c r="G39579" i="2"/>
  <c r="S39579" i="2" s="1"/>
  <c r="H39578" i="2"/>
  <c r="G39578" i="2"/>
  <c r="S39578" i="2" s="1"/>
  <c r="H39577" i="2"/>
  <c r="G39577" i="2"/>
  <c r="S39577" i="2" s="1"/>
  <c r="H39576" i="2"/>
  <c r="G39576" i="2"/>
  <c r="S39576" i="2" s="1"/>
  <c r="H39575" i="2"/>
  <c r="G39575" i="2"/>
  <c r="S39575" i="2" s="1"/>
  <c r="H39574" i="2"/>
  <c r="G39574" i="2"/>
  <c r="S39574" i="2" s="1"/>
  <c r="H39573" i="2"/>
  <c r="G39573" i="2"/>
  <c r="S39573" i="2" s="1"/>
  <c r="H39572" i="2"/>
  <c r="G39572" i="2"/>
  <c r="S39572" i="2" s="1"/>
  <c r="H39571" i="2"/>
  <c r="G39571" i="2"/>
  <c r="S39571" i="2" s="1"/>
  <c r="H39570" i="2"/>
  <c r="G39570" i="2"/>
  <c r="S39570" i="2" s="1"/>
  <c r="H39569" i="2"/>
  <c r="G39569" i="2"/>
  <c r="S39569" i="2" s="1"/>
  <c r="H39568" i="2"/>
  <c r="G39568" i="2"/>
  <c r="S39568" i="2" s="1"/>
  <c r="H39567" i="2"/>
  <c r="G39567" i="2"/>
  <c r="S39567" i="2" s="1"/>
  <c r="H39566" i="2"/>
  <c r="G39566" i="2"/>
  <c r="S39566" i="2" s="1"/>
  <c r="H39565" i="2"/>
  <c r="G39565" i="2"/>
  <c r="S39565" i="2" s="1"/>
  <c r="H39564" i="2"/>
  <c r="G39564" i="2"/>
  <c r="S39564" i="2" s="1"/>
  <c r="H39563" i="2"/>
  <c r="G39563" i="2"/>
  <c r="S39563" i="2" s="1"/>
  <c r="H39562" i="2"/>
  <c r="G39562" i="2"/>
  <c r="S39562" i="2" s="1"/>
  <c r="H39561" i="2"/>
  <c r="G39561" i="2"/>
  <c r="S39561" i="2" s="1"/>
  <c r="H39560" i="2"/>
  <c r="G39560" i="2"/>
  <c r="S39560" i="2" s="1"/>
  <c r="H39559" i="2"/>
  <c r="G39559" i="2"/>
  <c r="S39559" i="2" s="1"/>
  <c r="H39558" i="2"/>
  <c r="G39558" i="2"/>
  <c r="S39558" i="2" s="1"/>
  <c r="H39557" i="2"/>
  <c r="G39557" i="2"/>
  <c r="S39557" i="2" s="1"/>
  <c r="H39556" i="2"/>
  <c r="G39556" i="2"/>
  <c r="S39556" i="2" s="1"/>
  <c r="H39555" i="2"/>
  <c r="G39555" i="2"/>
  <c r="S39555" i="2" s="1"/>
  <c r="H39554" i="2"/>
  <c r="G39554" i="2"/>
  <c r="S39554" i="2" s="1"/>
  <c r="H39553" i="2"/>
  <c r="G39553" i="2"/>
  <c r="S39553" i="2" s="1"/>
  <c r="H39552" i="2"/>
  <c r="G39552" i="2"/>
  <c r="S39552" i="2" s="1"/>
  <c r="H39551" i="2"/>
  <c r="G39551" i="2"/>
  <c r="S39551" i="2" s="1"/>
  <c r="H39550" i="2"/>
  <c r="G39550" i="2"/>
  <c r="S39550" i="2" s="1"/>
  <c r="H39549" i="2"/>
  <c r="G39549" i="2"/>
  <c r="S39549" i="2" s="1"/>
  <c r="H39548" i="2"/>
  <c r="G39548" i="2"/>
  <c r="S39548" i="2" s="1"/>
  <c r="H39547" i="2"/>
  <c r="G39547" i="2"/>
  <c r="S39547" i="2" s="1"/>
  <c r="H39546" i="2"/>
  <c r="G39546" i="2"/>
  <c r="S39546" i="2" s="1"/>
  <c r="H39545" i="2"/>
  <c r="G39545" i="2"/>
  <c r="S39545" i="2" s="1"/>
  <c r="H39544" i="2"/>
  <c r="G39544" i="2"/>
  <c r="S39544" i="2" s="1"/>
  <c r="H39543" i="2"/>
  <c r="G39543" i="2"/>
  <c r="S39543" i="2" s="1"/>
  <c r="H39542" i="2"/>
  <c r="G39542" i="2"/>
  <c r="S39542" i="2" s="1"/>
  <c r="H39541" i="2"/>
  <c r="G39541" i="2"/>
  <c r="S39541" i="2" s="1"/>
  <c r="H39540" i="2"/>
  <c r="G39540" i="2"/>
  <c r="S39540" i="2" s="1"/>
  <c r="H39539" i="2"/>
  <c r="G39539" i="2"/>
  <c r="S39539" i="2" s="1"/>
  <c r="H39538" i="2"/>
  <c r="G39538" i="2"/>
  <c r="S39538" i="2" s="1"/>
  <c r="H39537" i="2"/>
  <c r="G39537" i="2"/>
  <c r="S39537" i="2" s="1"/>
  <c r="H39536" i="2"/>
  <c r="G39536" i="2"/>
  <c r="S39536" i="2" s="1"/>
  <c r="H39535" i="2"/>
  <c r="G39535" i="2"/>
  <c r="S39535" i="2" s="1"/>
  <c r="H39534" i="2"/>
  <c r="G39534" i="2"/>
  <c r="S39534" i="2" s="1"/>
  <c r="H39533" i="2"/>
  <c r="G39533" i="2"/>
  <c r="S39533" i="2" s="1"/>
  <c r="H39532" i="2"/>
  <c r="G39532" i="2"/>
  <c r="S39532" i="2" s="1"/>
  <c r="H39531" i="2"/>
  <c r="G39531" i="2"/>
  <c r="S39531" i="2" s="1"/>
  <c r="H39530" i="2"/>
  <c r="G39530" i="2"/>
  <c r="S39530" i="2" s="1"/>
  <c r="H39529" i="2"/>
  <c r="G39529" i="2"/>
  <c r="S39529" i="2" s="1"/>
  <c r="H39528" i="2"/>
  <c r="G39528" i="2"/>
  <c r="S39528" i="2" s="1"/>
  <c r="H39527" i="2"/>
  <c r="G39527" i="2"/>
  <c r="S39527" i="2" s="1"/>
  <c r="H39526" i="2"/>
  <c r="G39526" i="2"/>
  <c r="S39526" i="2" s="1"/>
  <c r="H39525" i="2"/>
  <c r="G39525" i="2"/>
  <c r="S39525" i="2" s="1"/>
  <c r="H39524" i="2"/>
  <c r="G39524" i="2"/>
  <c r="S39524" i="2" s="1"/>
  <c r="H39523" i="2"/>
  <c r="G39523" i="2"/>
  <c r="S39523" i="2" s="1"/>
  <c r="H39522" i="2"/>
  <c r="G39522" i="2"/>
  <c r="S39522" i="2" s="1"/>
  <c r="H39521" i="2"/>
  <c r="G39521" i="2"/>
  <c r="S39521" i="2" s="1"/>
  <c r="H39520" i="2"/>
  <c r="G39520" i="2"/>
  <c r="S39520" i="2" s="1"/>
  <c r="H39519" i="2"/>
  <c r="G39519" i="2"/>
  <c r="S39519" i="2" s="1"/>
  <c r="H39518" i="2"/>
  <c r="G39518" i="2"/>
  <c r="S39518" i="2" s="1"/>
  <c r="H39517" i="2"/>
  <c r="G39517" i="2"/>
  <c r="S39517" i="2" s="1"/>
  <c r="H39516" i="2"/>
  <c r="G39516" i="2"/>
  <c r="S39516" i="2" s="1"/>
  <c r="H39515" i="2"/>
  <c r="G39515" i="2"/>
  <c r="S39515" i="2" s="1"/>
  <c r="H39514" i="2"/>
  <c r="G39514" i="2"/>
  <c r="S39514" i="2" s="1"/>
  <c r="H39513" i="2"/>
  <c r="G39513" i="2"/>
  <c r="S39513" i="2" s="1"/>
  <c r="H39512" i="2"/>
  <c r="G39512" i="2"/>
  <c r="S39512" i="2" s="1"/>
  <c r="H39511" i="2"/>
  <c r="G39511" i="2"/>
  <c r="S39511" i="2" s="1"/>
  <c r="H39510" i="2"/>
  <c r="G39510" i="2"/>
  <c r="S39510" i="2" s="1"/>
  <c r="H39509" i="2"/>
  <c r="G39509" i="2"/>
  <c r="S39509" i="2" s="1"/>
  <c r="H39508" i="2"/>
  <c r="G39508" i="2"/>
  <c r="S39508" i="2" s="1"/>
  <c r="H39507" i="2"/>
  <c r="G39507" i="2"/>
  <c r="S39507" i="2" s="1"/>
  <c r="H39506" i="2"/>
  <c r="G39506" i="2"/>
  <c r="S39506" i="2" s="1"/>
  <c r="H39505" i="2"/>
  <c r="G39505" i="2"/>
  <c r="S39505" i="2" s="1"/>
  <c r="H39504" i="2"/>
  <c r="G39504" i="2"/>
  <c r="S39504" i="2" s="1"/>
  <c r="H39503" i="2"/>
  <c r="G39503" i="2"/>
  <c r="S39503" i="2" s="1"/>
  <c r="H39502" i="2"/>
  <c r="G39502" i="2"/>
  <c r="S39502" i="2" s="1"/>
  <c r="H39501" i="2"/>
  <c r="G39501" i="2"/>
  <c r="S39501" i="2" s="1"/>
  <c r="H39500" i="2"/>
  <c r="G39500" i="2"/>
  <c r="S39500" i="2" s="1"/>
  <c r="H39499" i="2"/>
  <c r="G39499" i="2"/>
  <c r="S39499" i="2" s="1"/>
  <c r="H39498" i="2"/>
  <c r="G39498" i="2"/>
  <c r="S39498" i="2" s="1"/>
  <c r="H39497" i="2"/>
  <c r="G39497" i="2"/>
  <c r="S39497" i="2" s="1"/>
  <c r="H39496" i="2"/>
  <c r="G39496" i="2"/>
  <c r="S39496" i="2" s="1"/>
  <c r="H39495" i="2"/>
  <c r="G39495" i="2"/>
  <c r="S39495" i="2" s="1"/>
  <c r="H39494" i="2"/>
  <c r="G39494" i="2"/>
  <c r="S39494" i="2" s="1"/>
  <c r="H39493" i="2"/>
  <c r="G39493" i="2"/>
  <c r="S39493" i="2" s="1"/>
  <c r="H39492" i="2"/>
  <c r="G39492" i="2"/>
  <c r="S39492" i="2" s="1"/>
  <c r="H39491" i="2"/>
  <c r="G39491" i="2"/>
  <c r="S39491" i="2" s="1"/>
  <c r="H39490" i="2"/>
  <c r="G39490" i="2"/>
  <c r="S39490" i="2" s="1"/>
  <c r="H39489" i="2"/>
  <c r="G39489" i="2"/>
  <c r="S39489" i="2" s="1"/>
  <c r="H39488" i="2"/>
  <c r="G39488" i="2"/>
  <c r="S39488" i="2" s="1"/>
  <c r="H39487" i="2"/>
  <c r="G39487" i="2"/>
  <c r="S39487" i="2" s="1"/>
  <c r="H39486" i="2"/>
  <c r="G39486" i="2"/>
  <c r="S39486" i="2" s="1"/>
  <c r="H39485" i="2"/>
  <c r="G39485" i="2"/>
  <c r="S39485" i="2" s="1"/>
  <c r="H39484" i="2"/>
  <c r="G39484" i="2"/>
  <c r="S39484" i="2" s="1"/>
  <c r="H39483" i="2"/>
  <c r="G39483" i="2"/>
  <c r="S39483" i="2" s="1"/>
  <c r="H39482" i="2"/>
  <c r="G39482" i="2"/>
  <c r="S39482" i="2" s="1"/>
  <c r="H39481" i="2"/>
  <c r="G39481" i="2"/>
  <c r="S39481" i="2" s="1"/>
  <c r="H39480" i="2"/>
  <c r="G39480" i="2"/>
  <c r="S39480" i="2" s="1"/>
  <c r="H39479" i="2"/>
  <c r="G39479" i="2"/>
  <c r="S39479" i="2" s="1"/>
  <c r="H39478" i="2"/>
  <c r="G39478" i="2"/>
  <c r="S39478" i="2" s="1"/>
  <c r="H39477" i="2"/>
  <c r="G39477" i="2"/>
  <c r="S39477" i="2" s="1"/>
  <c r="H39476" i="2"/>
  <c r="G39476" i="2"/>
  <c r="S39476" i="2" s="1"/>
  <c r="H39475" i="2"/>
  <c r="G39475" i="2"/>
  <c r="S39475" i="2" s="1"/>
  <c r="H39474" i="2"/>
  <c r="G39474" i="2"/>
  <c r="S39474" i="2" s="1"/>
  <c r="H39473" i="2"/>
  <c r="G39473" i="2"/>
  <c r="S39473" i="2" s="1"/>
  <c r="H39472" i="2"/>
  <c r="G39472" i="2"/>
  <c r="S39472" i="2" s="1"/>
  <c r="H39471" i="2"/>
  <c r="G39471" i="2"/>
  <c r="S39471" i="2" s="1"/>
  <c r="H39470" i="2"/>
  <c r="G39470" i="2"/>
  <c r="S39470" i="2" s="1"/>
  <c r="H39469" i="2"/>
  <c r="G39469" i="2"/>
  <c r="S39469" i="2" s="1"/>
  <c r="H39468" i="2"/>
  <c r="G39468" i="2"/>
  <c r="S39468" i="2" s="1"/>
  <c r="H39467" i="2"/>
  <c r="G39467" i="2"/>
  <c r="S39467" i="2" s="1"/>
  <c r="H39466" i="2"/>
  <c r="G39466" i="2"/>
  <c r="S39466" i="2" s="1"/>
  <c r="H39465" i="2"/>
  <c r="G39465" i="2"/>
  <c r="S39465" i="2" s="1"/>
  <c r="H39464" i="2"/>
  <c r="G39464" i="2"/>
  <c r="S39464" i="2" s="1"/>
  <c r="H39463" i="2"/>
  <c r="G39463" i="2"/>
  <c r="S39463" i="2" s="1"/>
  <c r="H39462" i="2"/>
  <c r="G39462" i="2"/>
  <c r="S39462" i="2" s="1"/>
  <c r="H39461" i="2"/>
  <c r="G39461" i="2"/>
  <c r="S39461" i="2" s="1"/>
  <c r="H39460" i="2"/>
  <c r="G39460" i="2"/>
  <c r="S39460" i="2" s="1"/>
  <c r="H39459" i="2"/>
  <c r="G39459" i="2"/>
  <c r="S39459" i="2" s="1"/>
  <c r="H39458" i="2"/>
  <c r="G39458" i="2"/>
  <c r="S39458" i="2" s="1"/>
  <c r="H39457" i="2"/>
  <c r="G39457" i="2"/>
  <c r="S39457" i="2" s="1"/>
  <c r="H39456" i="2"/>
  <c r="G39456" i="2"/>
  <c r="S39456" i="2" s="1"/>
  <c r="H39455" i="2"/>
  <c r="G39455" i="2"/>
  <c r="S39455" i="2" s="1"/>
  <c r="H39454" i="2"/>
  <c r="G39454" i="2"/>
  <c r="S39454" i="2" s="1"/>
  <c r="H39453" i="2"/>
  <c r="G39453" i="2"/>
  <c r="S39453" i="2" s="1"/>
  <c r="H39452" i="2"/>
  <c r="G39452" i="2"/>
  <c r="S39452" i="2" s="1"/>
  <c r="H39451" i="2"/>
  <c r="G39451" i="2"/>
  <c r="S39451" i="2" s="1"/>
  <c r="H39450" i="2"/>
  <c r="G39450" i="2"/>
  <c r="S39450" i="2" s="1"/>
  <c r="H39449" i="2"/>
  <c r="G39449" i="2"/>
  <c r="S39449" i="2" s="1"/>
  <c r="H39448" i="2"/>
  <c r="G39448" i="2"/>
  <c r="S39448" i="2" s="1"/>
  <c r="H39447" i="2"/>
  <c r="G39447" i="2"/>
  <c r="S39447" i="2" s="1"/>
  <c r="H39446" i="2"/>
  <c r="G39446" i="2"/>
  <c r="S39446" i="2" s="1"/>
  <c r="H39445" i="2"/>
  <c r="G39445" i="2"/>
  <c r="S39445" i="2" s="1"/>
  <c r="H39444" i="2"/>
  <c r="G39444" i="2"/>
  <c r="S39444" i="2" s="1"/>
  <c r="H39443" i="2"/>
  <c r="G39443" i="2"/>
  <c r="S39443" i="2" s="1"/>
  <c r="H39442" i="2"/>
  <c r="G39442" i="2"/>
  <c r="S39442" i="2" s="1"/>
  <c r="H39441" i="2"/>
  <c r="G39441" i="2"/>
  <c r="S39441" i="2" s="1"/>
  <c r="H39440" i="2"/>
  <c r="G39440" i="2"/>
  <c r="S39440" i="2" s="1"/>
  <c r="H39439" i="2"/>
  <c r="G39439" i="2"/>
  <c r="S39439" i="2" s="1"/>
  <c r="H39438" i="2"/>
  <c r="G39438" i="2"/>
  <c r="S39438" i="2" s="1"/>
  <c r="H39437" i="2"/>
  <c r="G39437" i="2"/>
  <c r="S39437" i="2" s="1"/>
  <c r="H39436" i="2"/>
  <c r="G39436" i="2"/>
  <c r="S39436" i="2" s="1"/>
  <c r="H39435" i="2"/>
  <c r="G39435" i="2"/>
  <c r="S39435" i="2" s="1"/>
  <c r="H39434" i="2"/>
  <c r="G39434" i="2"/>
  <c r="S39434" i="2" s="1"/>
  <c r="H39433" i="2"/>
  <c r="G39433" i="2"/>
  <c r="S39433" i="2" s="1"/>
  <c r="H39432" i="2"/>
  <c r="G39432" i="2"/>
  <c r="S39432" i="2" s="1"/>
  <c r="H39431" i="2"/>
  <c r="G39431" i="2"/>
  <c r="S39431" i="2" s="1"/>
  <c r="H39430" i="2"/>
  <c r="G39430" i="2"/>
  <c r="S39430" i="2" s="1"/>
  <c r="H39429" i="2"/>
  <c r="G39429" i="2"/>
  <c r="S39429" i="2" s="1"/>
  <c r="H39428" i="2"/>
  <c r="G39428" i="2"/>
  <c r="S39428" i="2" s="1"/>
  <c r="H39427" i="2"/>
  <c r="G39427" i="2"/>
  <c r="S39427" i="2" s="1"/>
  <c r="H39426" i="2"/>
  <c r="G39426" i="2"/>
  <c r="S39426" i="2" s="1"/>
  <c r="H39425" i="2"/>
  <c r="G39425" i="2"/>
  <c r="S39425" i="2" s="1"/>
  <c r="H39424" i="2"/>
  <c r="G39424" i="2"/>
  <c r="S39424" i="2" s="1"/>
  <c r="H39423" i="2"/>
  <c r="G39423" i="2"/>
  <c r="S39423" i="2" s="1"/>
  <c r="H39422" i="2"/>
  <c r="G39422" i="2"/>
  <c r="S39422" i="2" s="1"/>
  <c r="H39421" i="2"/>
  <c r="G39421" i="2"/>
  <c r="S39421" i="2" s="1"/>
  <c r="H39420" i="2"/>
  <c r="G39420" i="2"/>
  <c r="S39420" i="2" s="1"/>
  <c r="H39419" i="2"/>
  <c r="G39419" i="2"/>
  <c r="S39419" i="2" s="1"/>
  <c r="H39418" i="2"/>
  <c r="G39418" i="2"/>
  <c r="S39418" i="2" s="1"/>
  <c r="H39417" i="2"/>
  <c r="G39417" i="2"/>
  <c r="S39417" i="2" s="1"/>
  <c r="H39416" i="2"/>
  <c r="G39416" i="2"/>
  <c r="S39416" i="2" s="1"/>
  <c r="H39415" i="2"/>
  <c r="G39415" i="2"/>
  <c r="S39415" i="2" s="1"/>
  <c r="H39414" i="2"/>
  <c r="G39414" i="2"/>
  <c r="S39414" i="2" s="1"/>
  <c r="H39413" i="2"/>
  <c r="G39413" i="2"/>
  <c r="S39413" i="2" s="1"/>
  <c r="H39412" i="2"/>
  <c r="G39412" i="2"/>
  <c r="S39412" i="2" s="1"/>
  <c r="H39411" i="2"/>
  <c r="G39411" i="2"/>
  <c r="S39411" i="2" s="1"/>
  <c r="H39410" i="2"/>
  <c r="G39410" i="2"/>
  <c r="S39410" i="2" s="1"/>
  <c r="H39409" i="2"/>
  <c r="G39409" i="2"/>
  <c r="S39409" i="2" s="1"/>
  <c r="H39408" i="2"/>
  <c r="G39408" i="2"/>
  <c r="S39408" i="2" s="1"/>
  <c r="H39407" i="2"/>
  <c r="G39407" i="2"/>
  <c r="S39407" i="2" s="1"/>
  <c r="H39406" i="2"/>
  <c r="G39406" i="2"/>
  <c r="S39406" i="2" s="1"/>
  <c r="H39405" i="2"/>
  <c r="G39405" i="2"/>
  <c r="S39405" i="2" s="1"/>
  <c r="H39404" i="2"/>
  <c r="G39404" i="2"/>
  <c r="S39404" i="2" s="1"/>
  <c r="H39403" i="2"/>
  <c r="G39403" i="2"/>
  <c r="S39403" i="2" s="1"/>
  <c r="H39402" i="2"/>
  <c r="G39402" i="2"/>
  <c r="S39402" i="2" s="1"/>
  <c r="H39401" i="2"/>
  <c r="G39401" i="2"/>
  <c r="S39401" i="2" s="1"/>
  <c r="H39400" i="2"/>
  <c r="G39400" i="2"/>
  <c r="S39400" i="2" s="1"/>
  <c r="H39399" i="2"/>
  <c r="G39399" i="2"/>
  <c r="S39399" i="2" s="1"/>
  <c r="H39398" i="2"/>
  <c r="G39398" i="2"/>
  <c r="S39398" i="2" s="1"/>
  <c r="H39397" i="2"/>
  <c r="G39397" i="2"/>
  <c r="S39397" i="2" s="1"/>
  <c r="H39396" i="2"/>
  <c r="G39396" i="2"/>
  <c r="S39396" i="2" s="1"/>
  <c r="H39395" i="2"/>
  <c r="G39395" i="2"/>
  <c r="S39395" i="2" s="1"/>
  <c r="H39394" i="2"/>
  <c r="G39394" i="2"/>
  <c r="S39394" i="2" s="1"/>
  <c r="H39393" i="2"/>
  <c r="G39393" i="2"/>
  <c r="S39393" i="2" s="1"/>
  <c r="H39392" i="2"/>
  <c r="G39392" i="2"/>
  <c r="S39392" i="2" s="1"/>
  <c r="H39391" i="2"/>
  <c r="G39391" i="2"/>
  <c r="S39391" i="2" s="1"/>
  <c r="H39390" i="2"/>
  <c r="G39390" i="2"/>
  <c r="S39390" i="2" s="1"/>
  <c r="H39389" i="2"/>
  <c r="G39389" i="2"/>
  <c r="S39389" i="2" s="1"/>
  <c r="H39388" i="2"/>
  <c r="G39388" i="2"/>
  <c r="S39388" i="2" s="1"/>
  <c r="H39387" i="2"/>
  <c r="G39387" i="2"/>
  <c r="S39387" i="2" s="1"/>
  <c r="H39386" i="2"/>
  <c r="G39386" i="2"/>
  <c r="S39386" i="2" s="1"/>
  <c r="H39385" i="2"/>
  <c r="G39385" i="2"/>
  <c r="S39385" i="2" s="1"/>
  <c r="H39384" i="2"/>
  <c r="G39384" i="2"/>
  <c r="S39384" i="2" s="1"/>
  <c r="H39383" i="2"/>
  <c r="G39383" i="2"/>
  <c r="S39383" i="2" s="1"/>
  <c r="H39382" i="2"/>
  <c r="G39382" i="2"/>
  <c r="S39382" i="2" s="1"/>
  <c r="H39381" i="2"/>
  <c r="G39381" i="2"/>
  <c r="S39381" i="2" s="1"/>
  <c r="H39380" i="2"/>
  <c r="G39380" i="2"/>
  <c r="S39380" i="2" s="1"/>
  <c r="H39379" i="2"/>
  <c r="G39379" i="2"/>
  <c r="S39379" i="2" s="1"/>
  <c r="H39378" i="2"/>
  <c r="G39378" i="2"/>
  <c r="S39378" i="2" s="1"/>
  <c r="H39377" i="2"/>
  <c r="G39377" i="2"/>
  <c r="S39377" i="2" s="1"/>
  <c r="H39376" i="2"/>
  <c r="G39376" i="2"/>
  <c r="S39376" i="2" s="1"/>
  <c r="H39375" i="2"/>
  <c r="G39375" i="2"/>
  <c r="S39375" i="2" s="1"/>
  <c r="H39374" i="2"/>
  <c r="G39374" i="2"/>
  <c r="S39374" i="2" s="1"/>
  <c r="H39373" i="2"/>
  <c r="G39373" i="2"/>
  <c r="S39373" i="2" s="1"/>
  <c r="H39372" i="2"/>
  <c r="G39372" i="2"/>
  <c r="S39372" i="2" s="1"/>
  <c r="H39371" i="2"/>
  <c r="G39371" i="2"/>
  <c r="S39371" i="2" s="1"/>
  <c r="H39370" i="2"/>
  <c r="G39370" i="2"/>
  <c r="S39370" i="2" s="1"/>
  <c r="H39369" i="2"/>
  <c r="G39369" i="2"/>
  <c r="S39369" i="2" s="1"/>
  <c r="H39368" i="2"/>
  <c r="G39368" i="2"/>
  <c r="S39368" i="2" s="1"/>
  <c r="H39367" i="2"/>
  <c r="G39367" i="2"/>
  <c r="S39367" i="2" s="1"/>
  <c r="H39366" i="2"/>
  <c r="G39366" i="2"/>
  <c r="S39366" i="2" s="1"/>
  <c r="H39365" i="2"/>
  <c r="G39365" i="2"/>
  <c r="S39365" i="2" s="1"/>
  <c r="H39364" i="2"/>
  <c r="G39364" i="2"/>
  <c r="S39364" i="2" s="1"/>
  <c r="H39363" i="2"/>
  <c r="G39363" i="2"/>
  <c r="S39363" i="2" s="1"/>
  <c r="H39362" i="2"/>
  <c r="G39362" i="2"/>
  <c r="S39362" i="2" s="1"/>
  <c r="H39361" i="2"/>
  <c r="G39361" i="2"/>
  <c r="S39361" i="2" s="1"/>
  <c r="H39360" i="2"/>
  <c r="G39360" i="2"/>
  <c r="S39360" i="2" s="1"/>
  <c r="H39359" i="2"/>
  <c r="G39359" i="2"/>
  <c r="S39359" i="2" s="1"/>
  <c r="H39358" i="2"/>
  <c r="G39358" i="2"/>
  <c r="S39358" i="2" s="1"/>
  <c r="H39357" i="2"/>
  <c r="G39357" i="2"/>
  <c r="S39357" i="2" s="1"/>
  <c r="H39356" i="2"/>
  <c r="G39356" i="2"/>
  <c r="S39356" i="2" s="1"/>
  <c r="H39355" i="2"/>
  <c r="G39355" i="2"/>
  <c r="S39355" i="2" s="1"/>
  <c r="H39354" i="2"/>
  <c r="G39354" i="2"/>
  <c r="S39354" i="2" s="1"/>
  <c r="H39353" i="2"/>
  <c r="G39353" i="2"/>
  <c r="S39353" i="2" s="1"/>
  <c r="H39352" i="2"/>
  <c r="G39352" i="2"/>
  <c r="S39352" i="2" s="1"/>
  <c r="H39351" i="2"/>
  <c r="G39351" i="2"/>
  <c r="S39351" i="2" s="1"/>
  <c r="H39350" i="2"/>
  <c r="G39350" i="2"/>
  <c r="S39350" i="2" s="1"/>
  <c r="H39349" i="2"/>
  <c r="G39349" i="2"/>
  <c r="S39349" i="2" s="1"/>
  <c r="H39348" i="2"/>
  <c r="G39348" i="2"/>
  <c r="S39348" i="2" s="1"/>
  <c r="H39347" i="2"/>
  <c r="G39347" i="2"/>
  <c r="S39347" i="2" s="1"/>
  <c r="H39346" i="2"/>
  <c r="G39346" i="2"/>
  <c r="S39346" i="2" s="1"/>
  <c r="H39345" i="2"/>
  <c r="G39345" i="2"/>
  <c r="S39345" i="2" s="1"/>
  <c r="H39344" i="2"/>
  <c r="G39344" i="2"/>
  <c r="S39344" i="2" s="1"/>
  <c r="H39343" i="2"/>
  <c r="G39343" i="2"/>
  <c r="S39343" i="2" s="1"/>
  <c r="H39342" i="2"/>
  <c r="G39342" i="2"/>
  <c r="S39342" i="2" s="1"/>
  <c r="H39341" i="2"/>
  <c r="G39341" i="2"/>
  <c r="S39341" i="2" s="1"/>
  <c r="H39340" i="2"/>
  <c r="G39340" i="2"/>
  <c r="S39340" i="2" s="1"/>
  <c r="H39339" i="2"/>
  <c r="G39339" i="2"/>
  <c r="S39339" i="2" s="1"/>
  <c r="H39338" i="2"/>
  <c r="G39338" i="2"/>
  <c r="S39338" i="2" s="1"/>
  <c r="H39337" i="2"/>
  <c r="G39337" i="2"/>
  <c r="S39337" i="2" s="1"/>
  <c r="H39336" i="2"/>
  <c r="G39336" i="2"/>
  <c r="S39336" i="2" s="1"/>
  <c r="H39335" i="2"/>
  <c r="G39335" i="2"/>
  <c r="S39335" i="2" s="1"/>
  <c r="H39334" i="2"/>
  <c r="G39334" i="2"/>
  <c r="S39334" i="2" s="1"/>
  <c r="H39333" i="2"/>
  <c r="G39333" i="2"/>
  <c r="S39333" i="2" s="1"/>
  <c r="H39332" i="2"/>
  <c r="G39332" i="2"/>
  <c r="S39332" i="2" s="1"/>
  <c r="H39331" i="2"/>
  <c r="G39331" i="2"/>
  <c r="S39331" i="2" s="1"/>
  <c r="H39330" i="2"/>
  <c r="G39330" i="2"/>
  <c r="S39330" i="2" s="1"/>
  <c r="H39329" i="2"/>
  <c r="G39329" i="2"/>
  <c r="S39329" i="2" s="1"/>
  <c r="H39328" i="2"/>
  <c r="G39328" i="2"/>
  <c r="S39328" i="2" s="1"/>
  <c r="H39327" i="2"/>
  <c r="G39327" i="2"/>
  <c r="S39327" i="2" s="1"/>
  <c r="H39326" i="2"/>
  <c r="G39326" i="2"/>
  <c r="S39326" i="2" s="1"/>
  <c r="H39325" i="2"/>
  <c r="G39325" i="2"/>
  <c r="S39325" i="2" s="1"/>
  <c r="H39324" i="2"/>
  <c r="G39324" i="2"/>
  <c r="S39324" i="2" s="1"/>
  <c r="H39323" i="2"/>
  <c r="G39323" i="2"/>
  <c r="S39323" i="2" s="1"/>
  <c r="H39322" i="2"/>
  <c r="G39322" i="2"/>
  <c r="S39322" i="2" s="1"/>
  <c r="H39321" i="2"/>
  <c r="G39321" i="2"/>
  <c r="S39321" i="2" s="1"/>
  <c r="H39320" i="2"/>
  <c r="G39320" i="2"/>
  <c r="S39320" i="2" s="1"/>
  <c r="H39319" i="2"/>
  <c r="G39319" i="2"/>
  <c r="S39319" i="2" s="1"/>
  <c r="H39318" i="2"/>
  <c r="G39318" i="2"/>
  <c r="S39318" i="2" s="1"/>
  <c r="H39317" i="2"/>
  <c r="G39317" i="2"/>
  <c r="S39317" i="2" s="1"/>
  <c r="H39316" i="2"/>
  <c r="G39316" i="2"/>
  <c r="S39316" i="2" s="1"/>
  <c r="H39315" i="2"/>
  <c r="G39315" i="2"/>
  <c r="S39315" i="2" s="1"/>
  <c r="H39314" i="2"/>
  <c r="G39314" i="2"/>
  <c r="S39314" i="2" s="1"/>
  <c r="H39313" i="2"/>
  <c r="G39313" i="2"/>
  <c r="S39313" i="2" s="1"/>
  <c r="H39312" i="2"/>
  <c r="G39312" i="2"/>
  <c r="S39312" i="2" s="1"/>
  <c r="H39311" i="2"/>
  <c r="G39311" i="2"/>
  <c r="S39311" i="2" s="1"/>
  <c r="H39310" i="2"/>
  <c r="G39310" i="2"/>
  <c r="S39310" i="2" s="1"/>
  <c r="H39309" i="2"/>
  <c r="G39309" i="2"/>
  <c r="S39309" i="2" s="1"/>
  <c r="H39308" i="2"/>
  <c r="G39308" i="2"/>
  <c r="S39308" i="2" s="1"/>
  <c r="H39307" i="2"/>
  <c r="G39307" i="2"/>
  <c r="S39307" i="2" s="1"/>
  <c r="H39306" i="2"/>
  <c r="G39306" i="2"/>
  <c r="S39306" i="2" s="1"/>
  <c r="H39305" i="2"/>
  <c r="G39305" i="2"/>
  <c r="S39305" i="2" s="1"/>
  <c r="H39304" i="2"/>
  <c r="G39304" i="2"/>
  <c r="S39304" i="2" s="1"/>
  <c r="H39303" i="2"/>
  <c r="G39303" i="2"/>
  <c r="S39303" i="2" s="1"/>
  <c r="H39302" i="2"/>
  <c r="G39302" i="2"/>
  <c r="S39302" i="2" s="1"/>
  <c r="H39301" i="2"/>
  <c r="G39301" i="2"/>
  <c r="S39301" i="2" s="1"/>
  <c r="H39300" i="2"/>
  <c r="G39300" i="2"/>
  <c r="S39300" i="2" s="1"/>
  <c r="H39299" i="2"/>
  <c r="G39299" i="2"/>
  <c r="S39299" i="2" s="1"/>
  <c r="H39298" i="2"/>
  <c r="G39298" i="2"/>
  <c r="S39298" i="2" s="1"/>
  <c r="H39297" i="2"/>
  <c r="G39297" i="2"/>
  <c r="S39297" i="2" s="1"/>
  <c r="H39296" i="2"/>
  <c r="G39296" i="2"/>
  <c r="S39296" i="2" s="1"/>
  <c r="H39295" i="2"/>
  <c r="G39295" i="2"/>
  <c r="S39295" i="2" s="1"/>
  <c r="H39294" i="2"/>
  <c r="G39294" i="2"/>
  <c r="S39294" i="2" s="1"/>
  <c r="H39293" i="2"/>
  <c r="G39293" i="2"/>
  <c r="S39293" i="2" s="1"/>
  <c r="H39292" i="2"/>
  <c r="G39292" i="2"/>
  <c r="S39292" i="2" s="1"/>
  <c r="H39291" i="2"/>
  <c r="G39291" i="2"/>
  <c r="S39291" i="2" s="1"/>
  <c r="H39290" i="2"/>
  <c r="G39290" i="2"/>
  <c r="S39290" i="2" s="1"/>
  <c r="H39289" i="2"/>
  <c r="G39289" i="2"/>
  <c r="S39289" i="2" s="1"/>
  <c r="H39288" i="2"/>
  <c r="G39288" i="2"/>
  <c r="S39288" i="2" s="1"/>
  <c r="H39287" i="2"/>
  <c r="G39287" i="2"/>
  <c r="S39287" i="2" s="1"/>
  <c r="H39286" i="2"/>
  <c r="G39286" i="2"/>
  <c r="S39286" i="2" s="1"/>
  <c r="H39285" i="2"/>
  <c r="G39285" i="2"/>
  <c r="S39285" i="2" s="1"/>
  <c r="H39284" i="2"/>
  <c r="G39284" i="2"/>
  <c r="S39284" i="2" s="1"/>
  <c r="H39283" i="2"/>
  <c r="G39283" i="2"/>
  <c r="S39283" i="2" s="1"/>
  <c r="H39282" i="2"/>
  <c r="G39282" i="2"/>
  <c r="S39282" i="2" s="1"/>
  <c r="H39281" i="2"/>
  <c r="G39281" i="2"/>
  <c r="S39281" i="2" s="1"/>
  <c r="H39280" i="2"/>
  <c r="G39280" i="2"/>
  <c r="S39280" i="2" s="1"/>
  <c r="H39279" i="2"/>
  <c r="G39279" i="2"/>
  <c r="S39279" i="2" s="1"/>
  <c r="H39278" i="2"/>
  <c r="G39278" i="2"/>
  <c r="S39278" i="2" s="1"/>
  <c r="H39277" i="2"/>
  <c r="G39277" i="2"/>
  <c r="S39277" i="2" s="1"/>
  <c r="H39276" i="2"/>
  <c r="G39276" i="2"/>
  <c r="S39276" i="2" s="1"/>
  <c r="H39275" i="2"/>
  <c r="G39275" i="2"/>
  <c r="S39275" i="2" s="1"/>
  <c r="H39274" i="2"/>
  <c r="G39274" i="2"/>
  <c r="S39274" i="2" s="1"/>
  <c r="H39273" i="2"/>
  <c r="G39273" i="2"/>
  <c r="S39273" i="2" s="1"/>
  <c r="H39272" i="2"/>
  <c r="G39272" i="2"/>
  <c r="S39272" i="2" s="1"/>
  <c r="H39271" i="2"/>
  <c r="G39271" i="2"/>
  <c r="S39271" i="2" s="1"/>
  <c r="H39270" i="2"/>
  <c r="G39270" i="2"/>
  <c r="S39270" i="2" s="1"/>
  <c r="H39269" i="2"/>
  <c r="G39269" i="2"/>
  <c r="S39269" i="2" s="1"/>
  <c r="H39268" i="2"/>
  <c r="G39268" i="2"/>
  <c r="S39268" i="2" s="1"/>
  <c r="H39267" i="2"/>
  <c r="G39267" i="2"/>
  <c r="S39267" i="2" s="1"/>
  <c r="H39266" i="2"/>
  <c r="G39266" i="2"/>
  <c r="S39266" i="2" s="1"/>
  <c r="H39265" i="2"/>
  <c r="G39265" i="2"/>
  <c r="S39265" i="2" s="1"/>
  <c r="H39264" i="2"/>
  <c r="G39264" i="2"/>
  <c r="S39264" i="2" s="1"/>
  <c r="H39263" i="2"/>
  <c r="G39263" i="2"/>
  <c r="S39263" i="2" s="1"/>
  <c r="H39262" i="2"/>
  <c r="G39262" i="2"/>
  <c r="S39262" i="2" s="1"/>
  <c r="H39261" i="2"/>
  <c r="G39261" i="2"/>
  <c r="S39261" i="2" s="1"/>
  <c r="H39260" i="2"/>
  <c r="G39260" i="2"/>
  <c r="S39260" i="2" s="1"/>
  <c r="H39259" i="2"/>
  <c r="G39259" i="2"/>
  <c r="S39259" i="2" s="1"/>
  <c r="H39258" i="2"/>
  <c r="G39258" i="2"/>
  <c r="S39258" i="2" s="1"/>
  <c r="H39257" i="2"/>
  <c r="G39257" i="2"/>
  <c r="S39257" i="2" s="1"/>
  <c r="H39256" i="2"/>
  <c r="G39256" i="2"/>
  <c r="S39256" i="2" s="1"/>
  <c r="H39255" i="2"/>
  <c r="G39255" i="2"/>
  <c r="S39255" i="2" s="1"/>
  <c r="H39254" i="2"/>
  <c r="G39254" i="2"/>
  <c r="S39254" i="2" s="1"/>
  <c r="H39253" i="2"/>
  <c r="G39253" i="2"/>
  <c r="S39253" i="2" s="1"/>
  <c r="H39252" i="2"/>
  <c r="G39252" i="2"/>
  <c r="S39252" i="2" s="1"/>
  <c r="H39251" i="2"/>
  <c r="G39251" i="2"/>
  <c r="S39251" i="2" s="1"/>
  <c r="H39250" i="2"/>
  <c r="G39250" i="2"/>
  <c r="S39250" i="2" s="1"/>
  <c r="H39249" i="2"/>
  <c r="G39249" i="2"/>
  <c r="S39249" i="2" s="1"/>
  <c r="H39248" i="2"/>
  <c r="G39248" i="2"/>
  <c r="S39248" i="2" s="1"/>
  <c r="H39247" i="2"/>
  <c r="G39247" i="2"/>
  <c r="S39247" i="2" s="1"/>
  <c r="H39246" i="2"/>
  <c r="G39246" i="2"/>
  <c r="S39246" i="2" s="1"/>
  <c r="H39245" i="2"/>
  <c r="G39245" i="2"/>
  <c r="S39245" i="2" s="1"/>
  <c r="H39244" i="2"/>
  <c r="G39244" i="2"/>
  <c r="S39244" i="2" s="1"/>
  <c r="H39243" i="2"/>
  <c r="G39243" i="2"/>
  <c r="S39243" i="2" s="1"/>
  <c r="H39242" i="2"/>
  <c r="G39242" i="2"/>
  <c r="S39242" i="2" s="1"/>
  <c r="H39241" i="2"/>
  <c r="G39241" i="2"/>
  <c r="S39241" i="2" s="1"/>
  <c r="H39240" i="2"/>
  <c r="G39240" i="2"/>
  <c r="S39240" i="2" s="1"/>
  <c r="H39239" i="2"/>
  <c r="G39239" i="2"/>
  <c r="S39239" i="2" s="1"/>
  <c r="H39238" i="2"/>
  <c r="G39238" i="2"/>
  <c r="S39238" i="2" s="1"/>
  <c r="H39237" i="2"/>
  <c r="G39237" i="2"/>
  <c r="S39237" i="2" s="1"/>
  <c r="H39236" i="2"/>
  <c r="G39236" i="2"/>
  <c r="S39236" i="2" s="1"/>
  <c r="H39235" i="2"/>
  <c r="G39235" i="2"/>
  <c r="S39235" i="2" s="1"/>
  <c r="H39234" i="2"/>
  <c r="G39234" i="2"/>
  <c r="S39234" i="2" s="1"/>
  <c r="H39233" i="2"/>
  <c r="G39233" i="2"/>
  <c r="S39233" i="2" s="1"/>
  <c r="H39232" i="2"/>
  <c r="G39232" i="2"/>
  <c r="S39232" i="2" s="1"/>
  <c r="H39231" i="2"/>
  <c r="G39231" i="2"/>
  <c r="S39231" i="2" s="1"/>
  <c r="H39230" i="2"/>
  <c r="G39230" i="2"/>
  <c r="S39230" i="2" s="1"/>
  <c r="H39229" i="2"/>
  <c r="G39229" i="2"/>
  <c r="S39229" i="2" s="1"/>
  <c r="H39228" i="2"/>
  <c r="G39228" i="2"/>
  <c r="S39228" i="2" s="1"/>
  <c r="H39227" i="2"/>
  <c r="G39227" i="2"/>
  <c r="S39227" i="2" s="1"/>
  <c r="H39226" i="2"/>
  <c r="G39226" i="2"/>
  <c r="S39226" i="2" s="1"/>
  <c r="H39225" i="2"/>
  <c r="G39225" i="2"/>
  <c r="S39225" i="2" s="1"/>
  <c r="H39224" i="2"/>
  <c r="G39224" i="2"/>
  <c r="S39224" i="2" s="1"/>
  <c r="H39223" i="2"/>
  <c r="G39223" i="2"/>
  <c r="S39223" i="2" s="1"/>
  <c r="H39222" i="2"/>
  <c r="G39222" i="2"/>
  <c r="S39222" i="2" s="1"/>
  <c r="H39221" i="2"/>
  <c r="G39221" i="2"/>
  <c r="S39221" i="2" s="1"/>
  <c r="H39220" i="2"/>
  <c r="G39220" i="2"/>
  <c r="S39220" i="2" s="1"/>
  <c r="H39219" i="2"/>
  <c r="G39219" i="2"/>
  <c r="S39219" i="2" s="1"/>
  <c r="H39218" i="2"/>
  <c r="G39218" i="2"/>
  <c r="S39218" i="2" s="1"/>
  <c r="H39217" i="2"/>
  <c r="G39217" i="2"/>
  <c r="S39217" i="2" s="1"/>
  <c r="H39216" i="2"/>
  <c r="G39216" i="2"/>
  <c r="S39216" i="2" s="1"/>
  <c r="H39215" i="2"/>
  <c r="G39215" i="2"/>
  <c r="S39215" i="2" s="1"/>
  <c r="H39214" i="2"/>
  <c r="G39214" i="2"/>
  <c r="S39214" i="2" s="1"/>
  <c r="H39213" i="2"/>
  <c r="G39213" i="2"/>
  <c r="S39213" i="2" s="1"/>
  <c r="H39212" i="2"/>
  <c r="G39212" i="2"/>
  <c r="S39212" i="2" s="1"/>
  <c r="H39211" i="2"/>
  <c r="G39211" i="2"/>
  <c r="S39211" i="2" s="1"/>
  <c r="H39210" i="2"/>
  <c r="G39210" i="2"/>
  <c r="S39210" i="2" s="1"/>
  <c r="H39209" i="2"/>
  <c r="G39209" i="2"/>
  <c r="S39209" i="2" s="1"/>
  <c r="H39208" i="2"/>
  <c r="G39208" i="2"/>
  <c r="S39208" i="2" s="1"/>
  <c r="H39207" i="2"/>
  <c r="G39207" i="2"/>
  <c r="S39207" i="2" s="1"/>
  <c r="H39206" i="2"/>
  <c r="G39206" i="2"/>
  <c r="S39206" i="2" s="1"/>
  <c r="H39205" i="2"/>
  <c r="G39205" i="2"/>
  <c r="S39205" i="2" s="1"/>
  <c r="H39204" i="2"/>
  <c r="G39204" i="2"/>
  <c r="S39204" i="2" s="1"/>
  <c r="H39203" i="2"/>
  <c r="G39203" i="2"/>
  <c r="S39203" i="2" s="1"/>
  <c r="H39202" i="2"/>
  <c r="G39202" i="2"/>
  <c r="S39202" i="2" s="1"/>
  <c r="H39201" i="2"/>
  <c r="G39201" i="2"/>
  <c r="S39201" i="2" s="1"/>
  <c r="H39200" i="2"/>
  <c r="G39200" i="2"/>
  <c r="S39200" i="2" s="1"/>
  <c r="H39199" i="2"/>
  <c r="G39199" i="2"/>
  <c r="S39199" i="2" s="1"/>
  <c r="H39198" i="2"/>
  <c r="G39198" i="2"/>
  <c r="S39198" i="2" s="1"/>
  <c r="H39197" i="2"/>
  <c r="G39197" i="2"/>
  <c r="S39197" i="2" s="1"/>
  <c r="H39196" i="2"/>
  <c r="G39196" i="2"/>
  <c r="S39196" i="2" s="1"/>
  <c r="H39195" i="2"/>
  <c r="G39195" i="2"/>
  <c r="S39195" i="2" s="1"/>
  <c r="H39194" i="2"/>
  <c r="G39194" i="2"/>
  <c r="S39194" i="2" s="1"/>
  <c r="H39193" i="2"/>
  <c r="G39193" i="2"/>
  <c r="S39193" i="2" s="1"/>
  <c r="H39192" i="2"/>
  <c r="G39192" i="2"/>
  <c r="S39192" i="2" s="1"/>
  <c r="H39191" i="2"/>
  <c r="G39191" i="2"/>
  <c r="S39191" i="2" s="1"/>
  <c r="H39190" i="2"/>
  <c r="G39190" i="2"/>
  <c r="S39190" i="2" s="1"/>
  <c r="H39189" i="2"/>
  <c r="G39189" i="2"/>
  <c r="S39189" i="2" s="1"/>
  <c r="H39188" i="2"/>
  <c r="G39188" i="2"/>
  <c r="S39188" i="2" s="1"/>
  <c r="H39187" i="2"/>
  <c r="G39187" i="2"/>
  <c r="S39187" i="2" s="1"/>
  <c r="H39186" i="2"/>
  <c r="G39186" i="2"/>
  <c r="S39186" i="2" s="1"/>
  <c r="H39185" i="2"/>
  <c r="G39185" i="2"/>
  <c r="S39185" i="2" s="1"/>
  <c r="H39184" i="2"/>
  <c r="G39184" i="2"/>
  <c r="S39184" i="2" s="1"/>
  <c r="H39183" i="2"/>
  <c r="G39183" i="2"/>
  <c r="S39183" i="2" s="1"/>
  <c r="H39182" i="2"/>
  <c r="G39182" i="2"/>
  <c r="S39182" i="2" s="1"/>
  <c r="H39181" i="2"/>
  <c r="G39181" i="2"/>
  <c r="S39181" i="2" s="1"/>
  <c r="H39180" i="2"/>
  <c r="G39180" i="2"/>
  <c r="S39180" i="2" s="1"/>
  <c r="H39179" i="2"/>
  <c r="G39179" i="2"/>
  <c r="S39179" i="2" s="1"/>
  <c r="H39178" i="2"/>
  <c r="G39178" i="2"/>
  <c r="S39178" i="2" s="1"/>
  <c r="H39177" i="2"/>
  <c r="G39177" i="2"/>
  <c r="S39177" i="2" s="1"/>
  <c r="H39176" i="2"/>
  <c r="G39176" i="2"/>
  <c r="S39176" i="2" s="1"/>
  <c r="H39175" i="2"/>
  <c r="G39175" i="2"/>
  <c r="S39175" i="2" s="1"/>
  <c r="H39174" i="2"/>
  <c r="G39174" i="2"/>
  <c r="S39174" i="2" s="1"/>
  <c r="H39173" i="2"/>
  <c r="G39173" i="2"/>
  <c r="S39173" i="2" s="1"/>
  <c r="H39172" i="2"/>
  <c r="G39172" i="2"/>
  <c r="S39172" i="2" s="1"/>
  <c r="H39171" i="2"/>
  <c r="G39171" i="2"/>
  <c r="S39171" i="2" s="1"/>
  <c r="H39170" i="2"/>
  <c r="G39170" i="2"/>
  <c r="S39170" i="2" s="1"/>
  <c r="H39169" i="2"/>
  <c r="G39169" i="2"/>
  <c r="S39169" i="2" s="1"/>
  <c r="H39168" i="2"/>
  <c r="G39168" i="2"/>
  <c r="S39168" i="2" s="1"/>
  <c r="H39167" i="2"/>
  <c r="G39167" i="2"/>
  <c r="S39167" i="2" s="1"/>
  <c r="H39166" i="2"/>
  <c r="G39166" i="2"/>
  <c r="S39166" i="2" s="1"/>
  <c r="H39165" i="2"/>
  <c r="G39165" i="2"/>
  <c r="S39165" i="2" s="1"/>
  <c r="H39164" i="2"/>
  <c r="G39164" i="2"/>
  <c r="S39164" i="2" s="1"/>
  <c r="H39163" i="2"/>
  <c r="G39163" i="2"/>
  <c r="S39163" i="2" s="1"/>
  <c r="H39162" i="2"/>
  <c r="G39162" i="2"/>
  <c r="S39162" i="2" s="1"/>
  <c r="H39161" i="2"/>
  <c r="G39161" i="2"/>
  <c r="S39161" i="2" s="1"/>
  <c r="H39160" i="2"/>
  <c r="G39160" i="2"/>
  <c r="S39160" i="2" s="1"/>
  <c r="H39159" i="2"/>
  <c r="G39159" i="2"/>
  <c r="S39159" i="2" s="1"/>
  <c r="H39158" i="2"/>
  <c r="G39158" i="2"/>
  <c r="S39158" i="2" s="1"/>
  <c r="H39157" i="2"/>
  <c r="G39157" i="2"/>
  <c r="S39157" i="2" s="1"/>
  <c r="H39156" i="2"/>
  <c r="G39156" i="2"/>
  <c r="S39156" i="2" s="1"/>
  <c r="H39155" i="2"/>
  <c r="G39155" i="2"/>
  <c r="S39155" i="2" s="1"/>
  <c r="H39154" i="2"/>
  <c r="G39154" i="2"/>
  <c r="S39154" i="2" s="1"/>
  <c r="H39153" i="2"/>
  <c r="G39153" i="2"/>
  <c r="S39153" i="2" s="1"/>
  <c r="H39152" i="2"/>
  <c r="G39152" i="2"/>
  <c r="S39152" i="2" s="1"/>
  <c r="H39151" i="2"/>
  <c r="G39151" i="2"/>
  <c r="S39151" i="2" s="1"/>
  <c r="H39150" i="2"/>
  <c r="G39150" i="2"/>
  <c r="S39150" i="2" s="1"/>
  <c r="H39149" i="2"/>
  <c r="G39149" i="2"/>
  <c r="S39149" i="2" s="1"/>
  <c r="H39148" i="2"/>
  <c r="G39148" i="2"/>
  <c r="S39148" i="2" s="1"/>
  <c r="H39147" i="2"/>
  <c r="G39147" i="2"/>
  <c r="S39147" i="2" s="1"/>
  <c r="H39146" i="2"/>
  <c r="G39146" i="2"/>
  <c r="S39146" i="2" s="1"/>
  <c r="H39145" i="2"/>
  <c r="G39145" i="2"/>
  <c r="S39145" i="2" s="1"/>
  <c r="H39144" i="2"/>
  <c r="G39144" i="2"/>
  <c r="S39144" i="2" s="1"/>
  <c r="H39143" i="2"/>
  <c r="G39143" i="2"/>
  <c r="S39143" i="2" s="1"/>
  <c r="H39142" i="2"/>
  <c r="G39142" i="2"/>
  <c r="S39142" i="2" s="1"/>
  <c r="H39141" i="2"/>
  <c r="G39141" i="2"/>
  <c r="S39141" i="2" s="1"/>
  <c r="H39140" i="2"/>
  <c r="G39140" i="2"/>
  <c r="S39140" i="2" s="1"/>
  <c r="H39139" i="2"/>
  <c r="G39139" i="2"/>
  <c r="S39139" i="2" s="1"/>
  <c r="H39138" i="2"/>
  <c r="G39138" i="2"/>
  <c r="S39138" i="2" s="1"/>
  <c r="H39137" i="2"/>
  <c r="G39137" i="2"/>
  <c r="S39137" i="2" s="1"/>
  <c r="H39136" i="2"/>
  <c r="G39136" i="2"/>
  <c r="S39136" i="2" s="1"/>
  <c r="H39135" i="2"/>
  <c r="G39135" i="2"/>
  <c r="S39135" i="2" s="1"/>
  <c r="H39134" i="2"/>
  <c r="G39134" i="2"/>
  <c r="S39134" i="2" s="1"/>
  <c r="H39133" i="2"/>
  <c r="G39133" i="2"/>
  <c r="S39133" i="2" s="1"/>
  <c r="H39132" i="2"/>
  <c r="G39132" i="2"/>
  <c r="S39132" i="2" s="1"/>
  <c r="H39131" i="2"/>
  <c r="G39131" i="2"/>
  <c r="S39131" i="2" s="1"/>
  <c r="H39130" i="2"/>
  <c r="G39130" i="2"/>
  <c r="S39130" i="2" s="1"/>
  <c r="H39129" i="2"/>
  <c r="G39129" i="2"/>
  <c r="S39129" i="2" s="1"/>
  <c r="H39128" i="2"/>
  <c r="G39128" i="2"/>
  <c r="S39128" i="2" s="1"/>
  <c r="H39127" i="2"/>
  <c r="G39127" i="2"/>
  <c r="S39127" i="2" s="1"/>
  <c r="H39126" i="2"/>
  <c r="G39126" i="2"/>
  <c r="S39126" i="2" s="1"/>
  <c r="H39125" i="2"/>
  <c r="G39125" i="2"/>
  <c r="S39125" i="2" s="1"/>
  <c r="H39124" i="2"/>
  <c r="G39124" i="2"/>
  <c r="S39124" i="2" s="1"/>
  <c r="H39123" i="2"/>
  <c r="G39123" i="2"/>
  <c r="S39123" i="2" s="1"/>
  <c r="H39122" i="2"/>
  <c r="G39122" i="2"/>
  <c r="S39122" i="2" s="1"/>
  <c r="H39121" i="2"/>
  <c r="G39121" i="2"/>
  <c r="S39121" i="2" s="1"/>
  <c r="H39120" i="2"/>
  <c r="G39120" i="2"/>
  <c r="S39120" i="2" s="1"/>
  <c r="H39119" i="2"/>
  <c r="G39119" i="2"/>
  <c r="S39119" i="2" s="1"/>
  <c r="H39118" i="2"/>
  <c r="G39118" i="2"/>
  <c r="S39118" i="2" s="1"/>
  <c r="H39117" i="2"/>
  <c r="G39117" i="2"/>
  <c r="S39117" i="2" s="1"/>
  <c r="H39116" i="2"/>
  <c r="G39116" i="2"/>
  <c r="S39116" i="2" s="1"/>
  <c r="H39115" i="2"/>
  <c r="G39115" i="2"/>
  <c r="S39115" i="2" s="1"/>
  <c r="H39114" i="2"/>
  <c r="G39114" i="2"/>
  <c r="S39114" i="2" s="1"/>
  <c r="H39113" i="2"/>
  <c r="G39113" i="2"/>
  <c r="S39113" i="2" s="1"/>
  <c r="H39112" i="2"/>
  <c r="G39112" i="2"/>
  <c r="S39112" i="2" s="1"/>
  <c r="H39111" i="2"/>
  <c r="G39111" i="2"/>
  <c r="S39111" i="2" s="1"/>
  <c r="H39110" i="2"/>
  <c r="G39110" i="2"/>
  <c r="S39110" i="2" s="1"/>
  <c r="H39109" i="2"/>
  <c r="G39109" i="2"/>
  <c r="S39109" i="2" s="1"/>
  <c r="H39108" i="2"/>
  <c r="G39108" i="2"/>
  <c r="S39108" i="2" s="1"/>
  <c r="H39107" i="2"/>
  <c r="G39107" i="2"/>
  <c r="S39107" i="2" s="1"/>
  <c r="H39106" i="2"/>
  <c r="G39106" i="2"/>
  <c r="S39106" i="2" s="1"/>
  <c r="H39105" i="2"/>
  <c r="G39105" i="2"/>
  <c r="S39105" i="2" s="1"/>
  <c r="H39104" i="2"/>
  <c r="G39104" i="2"/>
  <c r="S39104" i="2" s="1"/>
  <c r="H39103" i="2"/>
  <c r="G39103" i="2"/>
  <c r="S39103" i="2" s="1"/>
  <c r="H39102" i="2"/>
  <c r="G39102" i="2"/>
  <c r="S39102" i="2" s="1"/>
  <c r="H39101" i="2"/>
  <c r="G39101" i="2"/>
  <c r="S39101" i="2" s="1"/>
  <c r="H39100" i="2"/>
  <c r="G39100" i="2"/>
  <c r="S39100" i="2" s="1"/>
  <c r="H39099" i="2"/>
  <c r="G39099" i="2"/>
  <c r="S39099" i="2" s="1"/>
  <c r="H39098" i="2"/>
  <c r="G39098" i="2"/>
  <c r="S39098" i="2" s="1"/>
  <c r="H39097" i="2"/>
  <c r="G39097" i="2"/>
  <c r="S39097" i="2" s="1"/>
  <c r="H39096" i="2"/>
  <c r="G39096" i="2"/>
  <c r="S39096" i="2" s="1"/>
  <c r="H39095" i="2"/>
  <c r="G39095" i="2"/>
  <c r="S39095" i="2" s="1"/>
  <c r="H39094" i="2"/>
  <c r="G39094" i="2"/>
  <c r="S39094" i="2" s="1"/>
  <c r="H39093" i="2"/>
  <c r="G39093" i="2"/>
  <c r="S39093" i="2" s="1"/>
  <c r="H39092" i="2"/>
  <c r="G39092" i="2"/>
  <c r="S39092" i="2" s="1"/>
  <c r="H39091" i="2"/>
  <c r="G39091" i="2"/>
  <c r="S39091" i="2" s="1"/>
  <c r="H39090" i="2"/>
  <c r="G39090" i="2"/>
  <c r="S39090" i="2" s="1"/>
  <c r="H39089" i="2"/>
  <c r="G39089" i="2"/>
  <c r="S39089" i="2" s="1"/>
  <c r="H39088" i="2"/>
  <c r="G39088" i="2"/>
  <c r="S39088" i="2" s="1"/>
  <c r="H39087" i="2"/>
  <c r="G39087" i="2"/>
  <c r="S39087" i="2" s="1"/>
  <c r="H39086" i="2"/>
  <c r="G39086" i="2"/>
  <c r="S39086" i="2" s="1"/>
  <c r="H39085" i="2"/>
  <c r="G39085" i="2"/>
  <c r="S39085" i="2" s="1"/>
  <c r="H39084" i="2"/>
  <c r="G39084" i="2"/>
  <c r="S39084" i="2" s="1"/>
  <c r="H39083" i="2"/>
  <c r="G39083" i="2"/>
  <c r="S39083" i="2" s="1"/>
  <c r="H39082" i="2"/>
  <c r="G39082" i="2"/>
  <c r="S39082" i="2" s="1"/>
  <c r="H39081" i="2"/>
  <c r="G39081" i="2"/>
  <c r="S39081" i="2" s="1"/>
  <c r="H39080" i="2"/>
  <c r="G39080" i="2"/>
  <c r="S39080" i="2" s="1"/>
  <c r="H39079" i="2"/>
  <c r="G39079" i="2"/>
  <c r="S39079" i="2" s="1"/>
  <c r="H39078" i="2"/>
  <c r="G39078" i="2"/>
  <c r="S39078" i="2" s="1"/>
  <c r="H39077" i="2"/>
  <c r="G39077" i="2"/>
  <c r="S39077" i="2" s="1"/>
  <c r="H39076" i="2"/>
  <c r="G39076" i="2"/>
  <c r="S39076" i="2" s="1"/>
  <c r="H39075" i="2"/>
  <c r="G39075" i="2"/>
  <c r="S39075" i="2" s="1"/>
  <c r="H39074" i="2"/>
  <c r="G39074" i="2"/>
  <c r="S39074" i="2" s="1"/>
  <c r="H39073" i="2"/>
  <c r="G39073" i="2"/>
  <c r="S39073" i="2" s="1"/>
  <c r="H39072" i="2"/>
  <c r="G39072" i="2"/>
  <c r="S39072" i="2" s="1"/>
  <c r="H39071" i="2"/>
  <c r="G39071" i="2"/>
  <c r="S39071" i="2" s="1"/>
  <c r="H39070" i="2"/>
  <c r="G39070" i="2"/>
  <c r="S39070" i="2" s="1"/>
  <c r="H39069" i="2"/>
  <c r="G39069" i="2"/>
  <c r="S39069" i="2" s="1"/>
  <c r="H39068" i="2"/>
  <c r="G39068" i="2"/>
  <c r="S39068" i="2" s="1"/>
  <c r="H39067" i="2"/>
  <c r="G39067" i="2"/>
  <c r="S39067" i="2" s="1"/>
  <c r="H39066" i="2"/>
  <c r="G39066" i="2"/>
  <c r="S39066" i="2" s="1"/>
  <c r="H39065" i="2"/>
  <c r="G39065" i="2"/>
  <c r="S39065" i="2" s="1"/>
  <c r="H39064" i="2"/>
  <c r="G39064" i="2"/>
  <c r="S39064" i="2" s="1"/>
  <c r="H39063" i="2"/>
  <c r="G39063" i="2"/>
  <c r="S39063" i="2" s="1"/>
  <c r="H39062" i="2"/>
  <c r="G39062" i="2"/>
  <c r="S39062" i="2" s="1"/>
  <c r="H39061" i="2"/>
  <c r="G39061" i="2"/>
  <c r="S39061" i="2" s="1"/>
  <c r="H39060" i="2"/>
  <c r="G39060" i="2"/>
  <c r="S39060" i="2" s="1"/>
  <c r="H39059" i="2"/>
  <c r="G39059" i="2"/>
  <c r="S39059" i="2" s="1"/>
  <c r="H39058" i="2"/>
  <c r="G39058" i="2"/>
  <c r="S39058" i="2" s="1"/>
  <c r="H39057" i="2"/>
  <c r="G39057" i="2"/>
  <c r="S39057" i="2" s="1"/>
  <c r="H39056" i="2"/>
  <c r="G39056" i="2"/>
  <c r="S39056" i="2" s="1"/>
  <c r="H39055" i="2"/>
  <c r="G39055" i="2"/>
  <c r="S39055" i="2" s="1"/>
  <c r="H39054" i="2"/>
  <c r="G39054" i="2"/>
  <c r="S39054" i="2" s="1"/>
  <c r="H39053" i="2"/>
  <c r="G39053" i="2"/>
  <c r="S39053" i="2" s="1"/>
  <c r="H39052" i="2"/>
  <c r="G39052" i="2"/>
  <c r="S39052" i="2" s="1"/>
  <c r="H39051" i="2"/>
  <c r="G39051" i="2"/>
  <c r="S39051" i="2" s="1"/>
  <c r="H39050" i="2"/>
  <c r="G39050" i="2"/>
  <c r="S39050" i="2" s="1"/>
  <c r="H39049" i="2"/>
  <c r="G39049" i="2"/>
  <c r="S39049" i="2" s="1"/>
  <c r="H39048" i="2"/>
  <c r="G39048" i="2"/>
  <c r="S39048" i="2" s="1"/>
  <c r="H39047" i="2"/>
  <c r="G39047" i="2"/>
  <c r="S39047" i="2" s="1"/>
  <c r="H39046" i="2"/>
  <c r="G39046" i="2"/>
  <c r="S39046" i="2" s="1"/>
  <c r="H39045" i="2"/>
  <c r="G39045" i="2"/>
  <c r="S39045" i="2" s="1"/>
  <c r="H39044" i="2"/>
  <c r="G39044" i="2"/>
  <c r="S39044" i="2" s="1"/>
  <c r="H39043" i="2"/>
  <c r="G39043" i="2"/>
  <c r="S39043" i="2" s="1"/>
  <c r="H39042" i="2"/>
  <c r="G39042" i="2"/>
  <c r="S39042" i="2" s="1"/>
  <c r="H39041" i="2"/>
  <c r="G39041" i="2"/>
  <c r="S39041" i="2" s="1"/>
  <c r="H39040" i="2"/>
  <c r="G39040" i="2"/>
  <c r="S39040" i="2" s="1"/>
  <c r="H39039" i="2"/>
  <c r="G39039" i="2"/>
  <c r="S39039" i="2" s="1"/>
  <c r="H39038" i="2"/>
  <c r="G39038" i="2"/>
  <c r="S39038" i="2" s="1"/>
  <c r="H39037" i="2"/>
  <c r="G39037" i="2"/>
  <c r="S39037" i="2" s="1"/>
  <c r="H39036" i="2"/>
  <c r="G39036" i="2"/>
  <c r="S39036" i="2" s="1"/>
  <c r="H39035" i="2"/>
  <c r="G39035" i="2"/>
  <c r="S39035" i="2" s="1"/>
  <c r="H39034" i="2"/>
  <c r="G39034" i="2"/>
  <c r="S39034" i="2" s="1"/>
  <c r="H39033" i="2"/>
  <c r="G39033" i="2"/>
  <c r="S39033" i="2" s="1"/>
  <c r="H39032" i="2"/>
  <c r="G39032" i="2"/>
  <c r="S39032" i="2" s="1"/>
  <c r="H39031" i="2"/>
  <c r="G39031" i="2"/>
  <c r="S39031" i="2" s="1"/>
  <c r="H39030" i="2"/>
  <c r="G39030" i="2"/>
  <c r="S39030" i="2" s="1"/>
  <c r="H39029" i="2"/>
  <c r="G39029" i="2"/>
  <c r="S39029" i="2" s="1"/>
  <c r="H39028" i="2"/>
  <c r="G39028" i="2"/>
  <c r="S39028" i="2" s="1"/>
  <c r="H39027" i="2"/>
  <c r="G39027" i="2"/>
  <c r="S39027" i="2" s="1"/>
  <c r="H39026" i="2"/>
  <c r="G39026" i="2"/>
  <c r="S39026" i="2" s="1"/>
  <c r="H39025" i="2"/>
  <c r="G39025" i="2"/>
  <c r="S39025" i="2" s="1"/>
  <c r="H39024" i="2"/>
  <c r="G39024" i="2"/>
  <c r="S39024" i="2" s="1"/>
  <c r="H39023" i="2"/>
  <c r="G39023" i="2"/>
  <c r="S39023" i="2" s="1"/>
  <c r="H39022" i="2"/>
  <c r="G39022" i="2"/>
  <c r="S39022" i="2" s="1"/>
  <c r="H39021" i="2"/>
  <c r="G39021" i="2"/>
  <c r="S39021" i="2" s="1"/>
  <c r="H39020" i="2"/>
  <c r="G39020" i="2"/>
  <c r="S39020" i="2" s="1"/>
  <c r="H39019" i="2"/>
  <c r="G39019" i="2"/>
  <c r="S39019" i="2" s="1"/>
  <c r="H39018" i="2"/>
  <c r="G39018" i="2"/>
  <c r="S39018" i="2" s="1"/>
  <c r="H39017" i="2"/>
  <c r="G39017" i="2"/>
  <c r="S39017" i="2" s="1"/>
  <c r="H39016" i="2"/>
  <c r="G39016" i="2"/>
  <c r="S39016" i="2" s="1"/>
  <c r="H39015" i="2"/>
  <c r="G39015" i="2"/>
  <c r="S39015" i="2" s="1"/>
  <c r="H39014" i="2"/>
  <c r="G39014" i="2"/>
  <c r="S39014" i="2" s="1"/>
  <c r="H39013" i="2"/>
  <c r="G39013" i="2"/>
  <c r="S39013" i="2" s="1"/>
  <c r="H39012" i="2"/>
  <c r="G39012" i="2"/>
  <c r="S39012" i="2" s="1"/>
  <c r="H39011" i="2"/>
  <c r="G39011" i="2"/>
  <c r="S39011" i="2" s="1"/>
  <c r="H39010" i="2"/>
  <c r="G39010" i="2"/>
  <c r="S39010" i="2" s="1"/>
  <c r="H39009" i="2"/>
  <c r="G39009" i="2"/>
  <c r="S39009" i="2" s="1"/>
  <c r="H39008" i="2"/>
  <c r="G39008" i="2"/>
  <c r="S39008" i="2" s="1"/>
  <c r="H39007" i="2"/>
  <c r="G39007" i="2"/>
  <c r="S39007" i="2" s="1"/>
  <c r="H39006" i="2"/>
  <c r="G39006" i="2"/>
  <c r="S39006" i="2" s="1"/>
  <c r="H39005" i="2"/>
  <c r="G39005" i="2"/>
  <c r="S39005" i="2" s="1"/>
  <c r="H39004" i="2"/>
  <c r="G39004" i="2"/>
  <c r="S39004" i="2" s="1"/>
  <c r="H39003" i="2"/>
  <c r="G39003" i="2"/>
  <c r="S39003" i="2" s="1"/>
  <c r="H39002" i="2"/>
  <c r="G39002" i="2"/>
  <c r="S39002" i="2" s="1"/>
  <c r="H39001" i="2"/>
  <c r="G39001" i="2"/>
  <c r="S39001" i="2" s="1"/>
  <c r="H39000" i="2"/>
  <c r="G39000" i="2"/>
  <c r="S39000" i="2" s="1"/>
  <c r="H38999" i="2"/>
  <c r="G38999" i="2"/>
  <c r="S38999" i="2" s="1"/>
  <c r="H38998" i="2"/>
  <c r="G38998" i="2"/>
  <c r="S38998" i="2" s="1"/>
  <c r="H38997" i="2"/>
  <c r="G38997" i="2"/>
  <c r="S38997" i="2" s="1"/>
  <c r="H38996" i="2"/>
  <c r="G38996" i="2"/>
  <c r="S38996" i="2" s="1"/>
  <c r="H38995" i="2"/>
  <c r="G38995" i="2"/>
  <c r="S38995" i="2" s="1"/>
  <c r="H38994" i="2"/>
  <c r="G38994" i="2"/>
  <c r="S38994" i="2" s="1"/>
  <c r="H38993" i="2"/>
  <c r="G38993" i="2"/>
  <c r="S38993" i="2" s="1"/>
  <c r="H38992" i="2"/>
  <c r="G38992" i="2"/>
  <c r="S38992" i="2" s="1"/>
  <c r="H38991" i="2"/>
  <c r="G38991" i="2"/>
  <c r="S38991" i="2" s="1"/>
  <c r="H38990" i="2"/>
  <c r="G38990" i="2"/>
  <c r="S38990" i="2" s="1"/>
  <c r="H38989" i="2"/>
  <c r="G38989" i="2"/>
  <c r="S38989" i="2" s="1"/>
  <c r="H38988" i="2"/>
  <c r="G38988" i="2"/>
  <c r="S38988" i="2" s="1"/>
  <c r="H38987" i="2"/>
  <c r="G38987" i="2"/>
  <c r="S38987" i="2" s="1"/>
  <c r="H38986" i="2"/>
  <c r="G38986" i="2"/>
  <c r="S38986" i="2" s="1"/>
  <c r="H38985" i="2"/>
  <c r="G38985" i="2"/>
  <c r="S38985" i="2" s="1"/>
  <c r="H38984" i="2"/>
  <c r="G38984" i="2"/>
  <c r="S38984" i="2" s="1"/>
  <c r="H38983" i="2"/>
  <c r="G38983" i="2"/>
  <c r="S38983" i="2" s="1"/>
  <c r="H38982" i="2"/>
  <c r="G38982" i="2"/>
  <c r="S38982" i="2" s="1"/>
  <c r="H38981" i="2"/>
  <c r="G38981" i="2"/>
  <c r="S38981" i="2" s="1"/>
  <c r="H38980" i="2"/>
  <c r="G38980" i="2"/>
  <c r="S38980" i="2" s="1"/>
  <c r="H38979" i="2"/>
  <c r="G38979" i="2"/>
  <c r="S38979" i="2" s="1"/>
  <c r="H38978" i="2"/>
  <c r="G38978" i="2"/>
  <c r="S38978" i="2" s="1"/>
  <c r="H38977" i="2"/>
  <c r="G38977" i="2"/>
  <c r="S38977" i="2" s="1"/>
  <c r="H38976" i="2"/>
  <c r="G38976" i="2"/>
  <c r="S38976" i="2" s="1"/>
  <c r="H38975" i="2"/>
  <c r="G38975" i="2"/>
  <c r="S38975" i="2" s="1"/>
  <c r="H38974" i="2"/>
  <c r="G38974" i="2"/>
  <c r="S38974" i="2" s="1"/>
  <c r="H38973" i="2"/>
  <c r="G38973" i="2"/>
  <c r="S38973" i="2" s="1"/>
  <c r="H38972" i="2"/>
  <c r="G38972" i="2"/>
  <c r="S38972" i="2" s="1"/>
  <c r="H38971" i="2"/>
  <c r="G38971" i="2"/>
  <c r="S38971" i="2" s="1"/>
  <c r="H38970" i="2"/>
  <c r="G38970" i="2"/>
  <c r="S38970" i="2" s="1"/>
  <c r="H38969" i="2"/>
  <c r="G38969" i="2"/>
  <c r="S38969" i="2" s="1"/>
  <c r="H38968" i="2"/>
  <c r="G38968" i="2"/>
  <c r="S38968" i="2" s="1"/>
  <c r="H38967" i="2"/>
  <c r="G38967" i="2"/>
  <c r="S38967" i="2" s="1"/>
  <c r="H38966" i="2"/>
  <c r="G38966" i="2"/>
  <c r="S38966" i="2" s="1"/>
  <c r="H38965" i="2"/>
  <c r="G38965" i="2"/>
  <c r="S38965" i="2" s="1"/>
  <c r="H38964" i="2"/>
  <c r="G38964" i="2"/>
  <c r="S38964" i="2" s="1"/>
  <c r="H38963" i="2"/>
  <c r="G38963" i="2"/>
  <c r="S38963" i="2" s="1"/>
  <c r="H38962" i="2"/>
  <c r="G38962" i="2"/>
  <c r="S38962" i="2" s="1"/>
  <c r="H38961" i="2"/>
  <c r="G38961" i="2"/>
  <c r="S38961" i="2" s="1"/>
  <c r="H38960" i="2"/>
  <c r="G38960" i="2"/>
  <c r="S38960" i="2" s="1"/>
  <c r="H38959" i="2"/>
  <c r="G38959" i="2"/>
  <c r="S38959" i="2" s="1"/>
  <c r="H38958" i="2"/>
  <c r="G38958" i="2"/>
  <c r="S38958" i="2" s="1"/>
  <c r="H38957" i="2"/>
  <c r="G38957" i="2"/>
  <c r="S38957" i="2" s="1"/>
  <c r="H38956" i="2"/>
  <c r="G38956" i="2"/>
  <c r="S38956" i="2" s="1"/>
  <c r="H38955" i="2"/>
  <c r="G38955" i="2"/>
  <c r="S38955" i="2" s="1"/>
  <c r="H38954" i="2"/>
  <c r="G38954" i="2"/>
  <c r="S38954" i="2" s="1"/>
  <c r="H38953" i="2"/>
  <c r="G38953" i="2"/>
  <c r="S38953" i="2" s="1"/>
  <c r="H38952" i="2"/>
  <c r="G38952" i="2"/>
  <c r="S38952" i="2" s="1"/>
  <c r="H38951" i="2"/>
  <c r="G38951" i="2"/>
  <c r="S38951" i="2" s="1"/>
  <c r="H38950" i="2"/>
  <c r="G38950" i="2"/>
  <c r="S38950" i="2" s="1"/>
  <c r="H38949" i="2"/>
  <c r="G38949" i="2"/>
  <c r="S38949" i="2" s="1"/>
  <c r="H38948" i="2"/>
  <c r="G38948" i="2"/>
  <c r="S38948" i="2" s="1"/>
  <c r="H38947" i="2"/>
  <c r="G38947" i="2"/>
  <c r="S38947" i="2" s="1"/>
  <c r="H38946" i="2"/>
  <c r="G38946" i="2"/>
  <c r="S38946" i="2" s="1"/>
  <c r="H38945" i="2"/>
  <c r="G38945" i="2"/>
  <c r="S38945" i="2" s="1"/>
  <c r="H38944" i="2"/>
  <c r="G38944" i="2"/>
  <c r="S38944" i="2" s="1"/>
  <c r="H38943" i="2"/>
  <c r="G38943" i="2"/>
  <c r="S38943" i="2" s="1"/>
  <c r="H38942" i="2"/>
  <c r="G38942" i="2"/>
  <c r="S38942" i="2" s="1"/>
  <c r="H38941" i="2"/>
  <c r="G38941" i="2"/>
  <c r="S38941" i="2" s="1"/>
  <c r="H38940" i="2"/>
  <c r="G38940" i="2"/>
  <c r="S38940" i="2" s="1"/>
  <c r="H38939" i="2"/>
  <c r="G38939" i="2"/>
  <c r="S38939" i="2" s="1"/>
  <c r="H38938" i="2"/>
  <c r="G38938" i="2"/>
  <c r="S38938" i="2" s="1"/>
  <c r="H38937" i="2"/>
  <c r="G38937" i="2"/>
  <c r="S38937" i="2" s="1"/>
  <c r="H38936" i="2"/>
  <c r="G38936" i="2"/>
  <c r="S38936" i="2" s="1"/>
  <c r="H38935" i="2"/>
  <c r="G38935" i="2"/>
  <c r="S38935" i="2" s="1"/>
  <c r="H38934" i="2"/>
  <c r="G38934" i="2"/>
  <c r="S38934" i="2" s="1"/>
  <c r="H38933" i="2"/>
  <c r="G38933" i="2"/>
  <c r="S38933" i="2" s="1"/>
  <c r="H38932" i="2"/>
  <c r="G38932" i="2"/>
  <c r="S38932" i="2" s="1"/>
  <c r="H38931" i="2"/>
  <c r="G38931" i="2"/>
  <c r="S38931" i="2" s="1"/>
  <c r="H38930" i="2"/>
  <c r="G38930" i="2"/>
  <c r="S38930" i="2" s="1"/>
  <c r="H38929" i="2"/>
  <c r="G38929" i="2"/>
  <c r="S38929" i="2" s="1"/>
  <c r="H38928" i="2"/>
  <c r="G38928" i="2"/>
  <c r="S38928" i="2" s="1"/>
  <c r="H38927" i="2"/>
  <c r="G38927" i="2"/>
  <c r="S38927" i="2" s="1"/>
  <c r="H38926" i="2"/>
  <c r="G38926" i="2"/>
  <c r="S38926" i="2" s="1"/>
  <c r="H38925" i="2"/>
  <c r="G38925" i="2"/>
  <c r="S38925" i="2" s="1"/>
  <c r="H38924" i="2"/>
  <c r="G38924" i="2"/>
  <c r="S38924" i="2" s="1"/>
  <c r="H38923" i="2"/>
  <c r="G38923" i="2"/>
  <c r="S38923" i="2" s="1"/>
  <c r="H38922" i="2"/>
  <c r="G38922" i="2"/>
  <c r="S38922" i="2" s="1"/>
  <c r="H38921" i="2"/>
  <c r="G38921" i="2"/>
  <c r="S38921" i="2" s="1"/>
  <c r="H38920" i="2"/>
  <c r="G38920" i="2"/>
  <c r="S38920" i="2" s="1"/>
  <c r="H38919" i="2"/>
  <c r="G38919" i="2"/>
  <c r="S38919" i="2" s="1"/>
  <c r="H38918" i="2"/>
  <c r="G38918" i="2"/>
  <c r="S38918" i="2" s="1"/>
  <c r="H38917" i="2"/>
  <c r="G38917" i="2"/>
  <c r="S38917" i="2" s="1"/>
  <c r="H38916" i="2"/>
  <c r="G38916" i="2"/>
  <c r="S38916" i="2" s="1"/>
  <c r="H38915" i="2"/>
  <c r="G38915" i="2"/>
  <c r="S38915" i="2" s="1"/>
  <c r="H38914" i="2"/>
  <c r="G38914" i="2"/>
  <c r="S38914" i="2" s="1"/>
  <c r="H38913" i="2"/>
  <c r="G38913" i="2"/>
  <c r="S38913" i="2" s="1"/>
  <c r="H38912" i="2"/>
  <c r="G38912" i="2"/>
  <c r="S38912" i="2" s="1"/>
  <c r="H38911" i="2"/>
  <c r="G38911" i="2"/>
  <c r="S38911" i="2" s="1"/>
  <c r="H38910" i="2"/>
  <c r="G38910" i="2"/>
  <c r="S38910" i="2" s="1"/>
  <c r="H38909" i="2"/>
  <c r="G38909" i="2"/>
  <c r="S38909" i="2" s="1"/>
  <c r="H38908" i="2"/>
  <c r="G38908" i="2"/>
  <c r="S38908" i="2" s="1"/>
  <c r="H38907" i="2"/>
  <c r="G38907" i="2"/>
  <c r="S38907" i="2" s="1"/>
  <c r="H38906" i="2"/>
  <c r="G38906" i="2"/>
  <c r="S38906" i="2" s="1"/>
  <c r="H38905" i="2"/>
  <c r="G38905" i="2"/>
  <c r="S38905" i="2" s="1"/>
  <c r="H38904" i="2"/>
  <c r="G38904" i="2"/>
  <c r="S38904" i="2" s="1"/>
  <c r="H38903" i="2"/>
  <c r="G38903" i="2"/>
  <c r="S38903" i="2" s="1"/>
  <c r="H38902" i="2"/>
  <c r="G38902" i="2"/>
  <c r="S38902" i="2" s="1"/>
  <c r="H38901" i="2"/>
  <c r="G38901" i="2"/>
  <c r="S38901" i="2" s="1"/>
  <c r="H38900" i="2"/>
  <c r="G38900" i="2"/>
  <c r="S38900" i="2" s="1"/>
  <c r="H38899" i="2"/>
  <c r="G38899" i="2"/>
  <c r="S38899" i="2" s="1"/>
  <c r="H38898" i="2"/>
  <c r="G38898" i="2"/>
  <c r="S38898" i="2" s="1"/>
  <c r="H38897" i="2"/>
  <c r="G38897" i="2"/>
  <c r="S38897" i="2" s="1"/>
  <c r="H38896" i="2"/>
  <c r="G38896" i="2"/>
  <c r="S38896" i="2" s="1"/>
  <c r="H38895" i="2"/>
  <c r="G38895" i="2"/>
  <c r="S38895" i="2" s="1"/>
  <c r="H38894" i="2"/>
  <c r="G38894" i="2"/>
  <c r="S38894" i="2" s="1"/>
  <c r="H38893" i="2"/>
  <c r="G38893" i="2"/>
  <c r="S38893" i="2" s="1"/>
  <c r="H38892" i="2"/>
  <c r="G38892" i="2"/>
  <c r="S38892" i="2" s="1"/>
  <c r="H38891" i="2"/>
  <c r="G38891" i="2"/>
  <c r="S38891" i="2" s="1"/>
  <c r="H38890" i="2"/>
  <c r="G38890" i="2"/>
  <c r="S38890" i="2" s="1"/>
  <c r="H38889" i="2"/>
  <c r="G38889" i="2"/>
  <c r="S38889" i="2" s="1"/>
  <c r="H38888" i="2"/>
  <c r="G38888" i="2"/>
  <c r="S38888" i="2" s="1"/>
  <c r="H38887" i="2"/>
  <c r="G38887" i="2"/>
  <c r="S38887" i="2" s="1"/>
  <c r="H38886" i="2"/>
  <c r="G38886" i="2"/>
  <c r="S38886" i="2" s="1"/>
  <c r="H38885" i="2"/>
  <c r="G38885" i="2"/>
  <c r="S38885" i="2" s="1"/>
  <c r="H38884" i="2"/>
  <c r="G38884" i="2"/>
  <c r="S38884" i="2" s="1"/>
  <c r="H38883" i="2"/>
  <c r="G38883" i="2"/>
  <c r="S38883" i="2" s="1"/>
  <c r="H38882" i="2"/>
  <c r="G38882" i="2"/>
  <c r="S38882" i="2" s="1"/>
  <c r="H38881" i="2"/>
  <c r="G38881" i="2"/>
  <c r="S38881" i="2" s="1"/>
  <c r="H38880" i="2"/>
  <c r="G38880" i="2"/>
  <c r="S38880" i="2" s="1"/>
  <c r="H38879" i="2"/>
  <c r="G38879" i="2"/>
  <c r="S38879" i="2" s="1"/>
  <c r="H38878" i="2"/>
  <c r="G38878" i="2"/>
  <c r="S38878" i="2" s="1"/>
  <c r="H38877" i="2"/>
  <c r="G38877" i="2"/>
  <c r="S38877" i="2" s="1"/>
  <c r="H38876" i="2"/>
  <c r="G38876" i="2"/>
  <c r="S38876" i="2" s="1"/>
  <c r="H38875" i="2"/>
  <c r="G38875" i="2"/>
  <c r="S38875" i="2" s="1"/>
  <c r="H38874" i="2"/>
  <c r="G38874" i="2"/>
  <c r="S38874" i="2" s="1"/>
  <c r="H38873" i="2"/>
  <c r="G38873" i="2"/>
  <c r="S38873" i="2" s="1"/>
  <c r="H38872" i="2"/>
  <c r="G38872" i="2"/>
  <c r="S38872" i="2" s="1"/>
  <c r="H38871" i="2"/>
  <c r="G38871" i="2"/>
  <c r="S38871" i="2" s="1"/>
  <c r="H38870" i="2"/>
  <c r="G38870" i="2"/>
  <c r="S38870" i="2" s="1"/>
  <c r="H38869" i="2"/>
  <c r="G38869" i="2"/>
  <c r="S38869" i="2" s="1"/>
  <c r="H38868" i="2"/>
  <c r="G38868" i="2"/>
  <c r="S38868" i="2" s="1"/>
  <c r="H38867" i="2"/>
  <c r="G38867" i="2"/>
  <c r="S38867" i="2" s="1"/>
  <c r="H38866" i="2"/>
  <c r="G38866" i="2"/>
  <c r="S38866" i="2" s="1"/>
  <c r="H38865" i="2"/>
  <c r="G38865" i="2"/>
  <c r="S38865" i="2" s="1"/>
  <c r="H38864" i="2"/>
  <c r="G38864" i="2"/>
  <c r="S38864" i="2" s="1"/>
  <c r="H38863" i="2"/>
  <c r="G38863" i="2"/>
  <c r="S38863" i="2" s="1"/>
  <c r="H38862" i="2"/>
  <c r="G38862" i="2"/>
  <c r="S38862" i="2" s="1"/>
  <c r="H38861" i="2"/>
  <c r="G38861" i="2"/>
  <c r="S38861" i="2" s="1"/>
  <c r="H38860" i="2"/>
  <c r="G38860" i="2"/>
  <c r="S38860" i="2" s="1"/>
  <c r="H38859" i="2"/>
  <c r="G38859" i="2"/>
  <c r="S38859" i="2" s="1"/>
  <c r="H38858" i="2"/>
  <c r="G38858" i="2"/>
  <c r="S38858" i="2" s="1"/>
  <c r="H38857" i="2"/>
  <c r="G38857" i="2"/>
  <c r="S38857" i="2" s="1"/>
  <c r="H38856" i="2"/>
  <c r="G38856" i="2"/>
  <c r="S38856" i="2" s="1"/>
  <c r="H38855" i="2"/>
  <c r="G38855" i="2"/>
  <c r="S38855" i="2" s="1"/>
  <c r="H38854" i="2"/>
  <c r="G38854" i="2"/>
  <c r="S38854" i="2" s="1"/>
  <c r="H38853" i="2"/>
  <c r="G38853" i="2"/>
  <c r="S38853" i="2" s="1"/>
  <c r="H38852" i="2"/>
  <c r="G38852" i="2"/>
  <c r="S38852" i="2" s="1"/>
  <c r="H38851" i="2"/>
  <c r="G38851" i="2"/>
  <c r="S38851" i="2" s="1"/>
  <c r="H38850" i="2"/>
  <c r="G38850" i="2"/>
  <c r="S38850" i="2" s="1"/>
  <c r="H38849" i="2"/>
  <c r="G38849" i="2"/>
  <c r="S38849" i="2" s="1"/>
  <c r="H38848" i="2"/>
  <c r="G38848" i="2"/>
  <c r="S38848" i="2" s="1"/>
  <c r="H38847" i="2"/>
  <c r="G38847" i="2"/>
  <c r="S38847" i="2" s="1"/>
  <c r="H38846" i="2"/>
  <c r="G38846" i="2"/>
  <c r="S38846" i="2" s="1"/>
  <c r="H38845" i="2"/>
  <c r="G38845" i="2"/>
  <c r="S38845" i="2" s="1"/>
  <c r="H38844" i="2"/>
  <c r="G38844" i="2"/>
  <c r="S38844" i="2" s="1"/>
  <c r="H38843" i="2"/>
  <c r="G38843" i="2"/>
  <c r="S38843" i="2" s="1"/>
  <c r="H38842" i="2"/>
  <c r="G38842" i="2"/>
  <c r="S38842" i="2" s="1"/>
  <c r="H38841" i="2"/>
  <c r="G38841" i="2"/>
  <c r="S38841" i="2" s="1"/>
  <c r="H38840" i="2"/>
  <c r="G38840" i="2"/>
  <c r="S38840" i="2" s="1"/>
  <c r="H38839" i="2"/>
  <c r="G38839" i="2"/>
  <c r="S38839" i="2" s="1"/>
  <c r="H38838" i="2"/>
  <c r="G38838" i="2"/>
  <c r="S38838" i="2" s="1"/>
  <c r="H38837" i="2"/>
  <c r="G38837" i="2"/>
  <c r="S38837" i="2" s="1"/>
  <c r="H38836" i="2"/>
  <c r="G38836" i="2"/>
  <c r="S38836" i="2" s="1"/>
  <c r="H38835" i="2"/>
  <c r="G38835" i="2"/>
  <c r="S38835" i="2" s="1"/>
  <c r="H38834" i="2"/>
  <c r="G38834" i="2"/>
  <c r="S38834" i="2" s="1"/>
  <c r="H38833" i="2"/>
  <c r="G38833" i="2"/>
  <c r="S38833" i="2" s="1"/>
  <c r="H38832" i="2"/>
  <c r="G38832" i="2"/>
  <c r="S38832" i="2" s="1"/>
  <c r="H38831" i="2"/>
  <c r="G38831" i="2"/>
  <c r="S38831" i="2" s="1"/>
  <c r="H38830" i="2"/>
  <c r="G38830" i="2"/>
  <c r="S38830" i="2" s="1"/>
  <c r="H38829" i="2"/>
  <c r="G38829" i="2"/>
  <c r="S38829" i="2" s="1"/>
  <c r="H38828" i="2"/>
  <c r="G38828" i="2"/>
  <c r="S38828" i="2" s="1"/>
  <c r="H38827" i="2"/>
  <c r="G38827" i="2"/>
  <c r="S38827" i="2" s="1"/>
  <c r="H38826" i="2"/>
  <c r="G38826" i="2"/>
  <c r="S38826" i="2" s="1"/>
  <c r="H38825" i="2"/>
  <c r="G38825" i="2"/>
  <c r="S38825" i="2" s="1"/>
  <c r="H38824" i="2"/>
  <c r="G38824" i="2"/>
  <c r="S38824" i="2" s="1"/>
  <c r="H38823" i="2"/>
  <c r="G38823" i="2"/>
  <c r="S38823" i="2" s="1"/>
  <c r="H38822" i="2"/>
  <c r="G38822" i="2"/>
  <c r="S38822" i="2" s="1"/>
  <c r="H38821" i="2"/>
  <c r="G38821" i="2"/>
  <c r="S38821" i="2" s="1"/>
  <c r="H38820" i="2"/>
  <c r="G38820" i="2"/>
  <c r="S38820" i="2" s="1"/>
  <c r="H38819" i="2"/>
  <c r="G38819" i="2"/>
  <c r="S38819" i="2" s="1"/>
  <c r="H38818" i="2"/>
  <c r="G38818" i="2"/>
  <c r="S38818" i="2" s="1"/>
  <c r="H38817" i="2"/>
  <c r="G38817" i="2"/>
  <c r="S38817" i="2" s="1"/>
  <c r="H38816" i="2"/>
  <c r="G38816" i="2"/>
  <c r="S38816" i="2" s="1"/>
  <c r="H38815" i="2"/>
  <c r="G38815" i="2"/>
  <c r="S38815" i="2" s="1"/>
  <c r="H38814" i="2"/>
  <c r="G38814" i="2"/>
  <c r="S38814" i="2" s="1"/>
  <c r="H38813" i="2"/>
  <c r="G38813" i="2"/>
  <c r="S38813" i="2" s="1"/>
  <c r="H38812" i="2"/>
  <c r="G38812" i="2"/>
  <c r="S38812" i="2" s="1"/>
  <c r="H38811" i="2"/>
  <c r="G38811" i="2"/>
  <c r="S38811" i="2" s="1"/>
  <c r="H38810" i="2"/>
  <c r="G38810" i="2"/>
  <c r="S38810" i="2" s="1"/>
  <c r="H38809" i="2"/>
  <c r="G38809" i="2"/>
  <c r="S38809" i="2" s="1"/>
  <c r="H38808" i="2"/>
  <c r="G38808" i="2"/>
  <c r="S38808" i="2" s="1"/>
  <c r="H38807" i="2"/>
  <c r="G38807" i="2"/>
  <c r="S38807" i="2" s="1"/>
  <c r="H38806" i="2"/>
  <c r="G38806" i="2"/>
  <c r="S38806" i="2" s="1"/>
  <c r="H38805" i="2"/>
  <c r="G38805" i="2"/>
  <c r="S38805" i="2" s="1"/>
  <c r="H38804" i="2"/>
  <c r="G38804" i="2"/>
  <c r="S38804" i="2" s="1"/>
  <c r="H38803" i="2"/>
  <c r="G38803" i="2"/>
  <c r="S38803" i="2" s="1"/>
  <c r="H38802" i="2"/>
  <c r="G38802" i="2"/>
  <c r="S38802" i="2" s="1"/>
  <c r="H38801" i="2"/>
  <c r="G38801" i="2"/>
  <c r="S38801" i="2" s="1"/>
  <c r="H38800" i="2"/>
  <c r="G38800" i="2"/>
  <c r="S38800" i="2" s="1"/>
  <c r="H38799" i="2"/>
  <c r="G38799" i="2"/>
  <c r="S38799" i="2" s="1"/>
  <c r="H38798" i="2"/>
  <c r="G38798" i="2"/>
  <c r="S38798" i="2" s="1"/>
  <c r="H38797" i="2"/>
  <c r="G38797" i="2"/>
  <c r="S38797" i="2" s="1"/>
  <c r="H38796" i="2"/>
  <c r="G38796" i="2"/>
  <c r="S38796" i="2" s="1"/>
  <c r="H38795" i="2"/>
  <c r="G38795" i="2"/>
  <c r="S38795" i="2" s="1"/>
  <c r="H38794" i="2"/>
  <c r="G38794" i="2"/>
  <c r="S38794" i="2" s="1"/>
  <c r="H38793" i="2"/>
  <c r="G38793" i="2"/>
  <c r="S38793" i="2" s="1"/>
  <c r="H38792" i="2"/>
  <c r="G38792" i="2"/>
  <c r="S38792" i="2" s="1"/>
  <c r="H38791" i="2"/>
  <c r="G38791" i="2"/>
  <c r="S38791" i="2" s="1"/>
  <c r="H38790" i="2"/>
  <c r="G38790" i="2"/>
  <c r="S38790" i="2" s="1"/>
  <c r="H38789" i="2"/>
  <c r="G38789" i="2"/>
  <c r="S38789" i="2" s="1"/>
  <c r="H38788" i="2"/>
  <c r="G38788" i="2"/>
  <c r="S38788" i="2" s="1"/>
  <c r="H38787" i="2"/>
  <c r="G38787" i="2"/>
  <c r="S38787" i="2" s="1"/>
  <c r="H38786" i="2"/>
  <c r="G38786" i="2"/>
  <c r="S38786" i="2" s="1"/>
  <c r="H38785" i="2"/>
  <c r="G38785" i="2"/>
  <c r="S38785" i="2" s="1"/>
  <c r="H38784" i="2"/>
  <c r="G38784" i="2"/>
  <c r="S38784" i="2" s="1"/>
  <c r="H38783" i="2"/>
  <c r="G38783" i="2"/>
  <c r="S38783" i="2" s="1"/>
  <c r="H38782" i="2"/>
  <c r="G38782" i="2"/>
  <c r="S38782" i="2" s="1"/>
  <c r="H38781" i="2"/>
  <c r="G38781" i="2"/>
  <c r="S38781" i="2" s="1"/>
  <c r="H38780" i="2"/>
  <c r="G38780" i="2"/>
  <c r="S38780" i="2" s="1"/>
  <c r="H38779" i="2"/>
  <c r="G38779" i="2"/>
  <c r="S38779" i="2" s="1"/>
  <c r="H38778" i="2"/>
  <c r="G38778" i="2"/>
  <c r="S38778" i="2" s="1"/>
  <c r="H38777" i="2"/>
  <c r="G38777" i="2"/>
  <c r="S38777" i="2" s="1"/>
  <c r="H38776" i="2"/>
  <c r="G38776" i="2"/>
  <c r="S38776" i="2" s="1"/>
  <c r="H38775" i="2"/>
  <c r="G38775" i="2"/>
  <c r="S38775" i="2" s="1"/>
  <c r="H38774" i="2"/>
  <c r="G38774" i="2"/>
  <c r="S38774" i="2" s="1"/>
  <c r="H38773" i="2"/>
  <c r="G38773" i="2"/>
  <c r="S38773" i="2" s="1"/>
  <c r="H38772" i="2"/>
  <c r="G38772" i="2"/>
  <c r="S38772" i="2" s="1"/>
  <c r="H38771" i="2"/>
  <c r="G38771" i="2"/>
  <c r="S38771" i="2" s="1"/>
  <c r="H38770" i="2"/>
  <c r="G38770" i="2"/>
  <c r="S38770" i="2" s="1"/>
  <c r="H38769" i="2"/>
  <c r="G38769" i="2"/>
  <c r="S38769" i="2" s="1"/>
  <c r="H38768" i="2"/>
  <c r="G38768" i="2"/>
  <c r="S38768" i="2" s="1"/>
  <c r="H38767" i="2"/>
  <c r="G38767" i="2"/>
  <c r="S38767" i="2" s="1"/>
  <c r="H38766" i="2"/>
  <c r="G38766" i="2"/>
  <c r="S38766" i="2" s="1"/>
  <c r="H38765" i="2"/>
  <c r="G38765" i="2"/>
  <c r="S38765" i="2" s="1"/>
  <c r="H38764" i="2"/>
  <c r="G38764" i="2"/>
  <c r="S38764" i="2" s="1"/>
  <c r="H38763" i="2"/>
  <c r="G38763" i="2"/>
  <c r="S38763" i="2" s="1"/>
  <c r="H38762" i="2"/>
  <c r="G38762" i="2"/>
  <c r="S38762" i="2" s="1"/>
  <c r="H38761" i="2"/>
  <c r="G38761" i="2"/>
  <c r="S38761" i="2" s="1"/>
  <c r="H38760" i="2"/>
  <c r="G38760" i="2"/>
  <c r="S38760" i="2" s="1"/>
  <c r="H38759" i="2"/>
  <c r="G38759" i="2"/>
  <c r="S38759" i="2" s="1"/>
  <c r="H38758" i="2"/>
  <c r="G38758" i="2"/>
  <c r="S38758" i="2" s="1"/>
  <c r="H38757" i="2"/>
  <c r="G38757" i="2"/>
  <c r="S38757" i="2" s="1"/>
  <c r="H38756" i="2"/>
  <c r="G38756" i="2"/>
  <c r="S38756" i="2" s="1"/>
  <c r="H38755" i="2"/>
  <c r="G38755" i="2"/>
  <c r="S38755" i="2" s="1"/>
  <c r="H38754" i="2"/>
  <c r="G38754" i="2"/>
  <c r="S38754" i="2" s="1"/>
  <c r="H38753" i="2"/>
  <c r="G38753" i="2"/>
  <c r="S38753" i="2" s="1"/>
  <c r="H38752" i="2"/>
  <c r="G38752" i="2"/>
  <c r="S38752" i="2" s="1"/>
  <c r="H38751" i="2"/>
  <c r="G38751" i="2"/>
  <c r="S38751" i="2" s="1"/>
  <c r="H38750" i="2"/>
  <c r="G38750" i="2"/>
  <c r="S38750" i="2" s="1"/>
  <c r="H38749" i="2"/>
  <c r="G38749" i="2"/>
  <c r="S38749" i="2" s="1"/>
  <c r="H38748" i="2"/>
  <c r="G38748" i="2"/>
  <c r="S38748" i="2" s="1"/>
  <c r="H38747" i="2"/>
  <c r="G38747" i="2"/>
  <c r="S38747" i="2" s="1"/>
  <c r="H38746" i="2"/>
  <c r="G38746" i="2"/>
  <c r="S38746" i="2" s="1"/>
  <c r="H38745" i="2"/>
  <c r="G38745" i="2"/>
  <c r="S38745" i="2" s="1"/>
  <c r="H38744" i="2"/>
  <c r="G38744" i="2"/>
  <c r="S38744" i="2" s="1"/>
  <c r="H38743" i="2"/>
  <c r="G38743" i="2"/>
  <c r="S38743" i="2" s="1"/>
  <c r="H38742" i="2"/>
  <c r="G38742" i="2"/>
  <c r="S38742" i="2" s="1"/>
  <c r="H38741" i="2"/>
  <c r="G38741" i="2"/>
  <c r="S38741" i="2" s="1"/>
  <c r="H38740" i="2"/>
  <c r="G38740" i="2"/>
  <c r="S38740" i="2" s="1"/>
  <c r="H38739" i="2"/>
  <c r="G38739" i="2"/>
  <c r="S38739" i="2" s="1"/>
  <c r="H38738" i="2"/>
  <c r="G38738" i="2"/>
  <c r="S38738" i="2" s="1"/>
  <c r="H38737" i="2"/>
  <c r="G38737" i="2"/>
  <c r="S38737" i="2" s="1"/>
  <c r="H38736" i="2"/>
  <c r="G38736" i="2"/>
  <c r="S38736" i="2" s="1"/>
  <c r="H38735" i="2"/>
  <c r="G38735" i="2"/>
  <c r="S38735" i="2" s="1"/>
  <c r="H38734" i="2"/>
  <c r="G38734" i="2"/>
  <c r="S38734" i="2" s="1"/>
  <c r="H38733" i="2"/>
  <c r="G38733" i="2"/>
  <c r="S38733" i="2" s="1"/>
  <c r="H38732" i="2"/>
  <c r="G38732" i="2"/>
  <c r="S38732" i="2" s="1"/>
  <c r="H38731" i="2"/>
  <c r="G38731" i="2"/>
  <c r="S38731" i="2" s="1"/>
  <c r="H38730" i="2"/>
  <c r="G38730" i="2"/>
  <c r="S38730" i="2" s="1"/>
  <c r="H38729" i="2"/>
  <c r="G38729" i="2"/>
  <c r="S38729" i="2" s="1"/>
  <c r="H38728" i="2"/>
  <c r="G38728" i="2"/>
  <c r="S38728" i="2" s="1"/>
  <c r="H38727" i="2"/>
  <c r="G38727" i="2"/>
  <c r="S38727" i="2" s="1"/>
  <c r="H38726" i="2"/>
  <c r="G38726" i="2"/>
  <c r="S38726" i="2" s="1"/>
  <c r="H38725" i="2"/>
  <c r="G38725" i="2"/>
  <c r="S38725" i="2" s="1"/>
  <c r="H38724" i="2"/>
  <c r="G38724" i="2"/>
  <c r="S38724" i="2" s="1"/>
  <c r="H38723" i="2"/>
  <c r="G38723" i="2"/>
  <c r="S38723" i="2" s="1"/>
  <c r="H38722" i="2"/>
  <c r="G38722" i="2"/>
  <c r="S38722" i="2" s="1"/>
  <c r="H38721" i="2"/>
  <c r="G38721" i="2"/>
  <c r="S38721" i="2" s="1"/>
  <c r="H38720" i="2"/>
  <c r="G38720" i="2"/>
  <c r="S38720" i="2" s="1"/>
  <c r="H38719" i="2"/>
  <c r="G38719" i="2"/>
  <c r="S38719" i="2" s="1"/>
  <c r="H38718" i="2"/>
  <c r="G38718" i="2"/>
  <c r="S38718" i="2" s="1"/>
  <c r="H38717" i="2"/>
  <c r="G38717" i="2"/>
  <c r="S38717" i="2" s="1"/>
  <c r="H38716" i="2"/>
  <c r="G38716" i="2"/>
  <c r="S38716" i="2" s="1"/>
  <c r="H38715" i="2"/>
  <c r="G38715" i="2"/>
  <c r="S38715" i="2" s="1"/>
  <c r="H38714" i="2"/>
  <c r="G38714" i="2"/>
  <c r="S38714" i="2" s="1"/>
  <c r="H38713" i="2"/>
  <c r="G38713" i="2"/>
  <c r="S38713" i="2" s="1"/>
  <c r="H38712" i="2"/>
  <c r="G38712" i="2"/>
  <c r="S38712" i="2" s="1"/>
  <c r="H38711" i="2"/>
  <c r="G38711" i="2"/>
  <c r="S38711" i="2" s="1"/>
  <c r="H38710" i="2"/>
  <c r="G38710" i="2"/>
  <c r="S38710" i="2" s="1"/>
  <c r="H38709" i="2"/>
  <c r="G38709" i="2"/>
  <c r="S38709" i="2" s="1"/>
  <c r="H38708" i="2"/>
  <c r="G38708" i="2"/>
  <c r="S38708" i="2" s="1"/>
  <c r="H38707" i="2"/>
  <c r="G38707" i="2"/>
  <c r="S38707" i="2" s="1"/>
  <c r="H38706" i="2"/>
  <c r="G38706" i="2"/>
  <c r="S38706" i="2" s="1"/>
  <c r="H38705" i="2"/>
  <c r="G38705" i="2"/>
  <c r="S38705" i="2" s="1"/>
  <c r="H38704" i="2"/>
  <c r="G38704" i="2"/>
  <c r="S38704" i="2" s="1"/>
  <c r="H38703" i="2"/>
  <c r="G38703" i="2"/>
  <c r="S38703" i="2" s="1"/>
  <c r="H38702" i="2"/>
  <c r="G38702" i="2"/>
  <c r="S38702" i="2" s="1"/>
  <c r="H38701" i="2"/>
  <c r="G38701" i="2"/>
  <c r="S38701" i="2" s="1"/>
  <c r="H38700" i="2"/>
  <c r="G38700" i="2"/>
  <c r="S38700" i="2" s="1"/>
  <c r="H38699" i="2"/>
  <c r="G38699" i="2"/>
  <c r="S38699" i="2" s="1"/>
  <c r="H38698" i="2"/>
  <c r="G38698" i="2"/>
  <c r="S38698" i="2" s="1"/>
  <c r="H38697" i="2"/>
  <c r="G38697" i="2"/>
  <c r="S38697" i="2" s="1"/>
  <c r="H38696" i="2"/>
  <c r="G38696" i="2"/>
  <c r="S38696" i="2" s="1"/>
  <c r="H38695" i="2"/>
  <c r="G38695" i="2"/>
  <c r="S38695" i="2" s="1"/>
  <c r="H38694" i="2"/>
  <c r="G38694" i="2"/>
  <c r="S38694" i="2" s="1"/>
  <c r="H38693" i="2"/>
  <c r="G38693" i="2"/>
  <c r="S38693" i="2" s="1"/>
  <c r="H38692" i="2"/>
  <c r="G38692" i="2"/>
  <c r="S38692" i="2" s="1"/>
  <c r="H38691" i="2"/>
  <c r="G38691" i="2"/>
  <c r="S38691" i="2" s="1"/>
  <c r="H38690" i="2"/>
  <c r="G38690" i="2"/>
  <c r="S38690" i="2" s="1"/>
  <c r="H38689" i="2"/>
  <c r="G38689" i="2"/>
  <c r="S38689" i="2" s="1"/>
  <c r="H38688" i="2"/>
  <c r="G38688" i="2"/>
  <c r="S38688" i="2" s="1"/>
  <c r="H38687" i="2"/>
  <c r="G38687" i="2"/>
  <c r="S38687" i="2" s="1"/>
  <c r="H38686" i="2"/>
  <c r="G38686" i="2"/>
  <c r="S38686" i="2" s="1"/>
  <c r="H38685" i="2"/>
  <c r="G38685" i="2"/>
  <c r="S38685" i="2" s="1"/>
  <c r="H38684" i="2"/>
  <c r="G38684" i="2"/>
  <c r="S38684" i="2" s="1"/>
  <c r="H38683" i="2"/>
  <c r="G38683" i="2"/>
  <c r="S38683" i="2" s="1"/>
  <c r="H38682" i="2"/>
  <c r="G38682" i="2"/>
  <c r="S38682" i="2" s="1"/>
  <c r="H38681" i="2"/>
  <c r="G38681" i="2"/>
  <c r="S38681" i="2" s="1"/>
  <c r="H38680" i="2"/>
  <c r="G38680" i="2"/>
  <c r="S38680" i="2" s="1"/>
  <c r="H38679" i="2"/>
  <c r="G38679" i="2"/>
  <c r="S38679" i="2" s="1"/>
  <c r="H38678" i="2"/>
  <c r="G38678" i="2"/>
  <c r="S38678" i="2" s="1"/>
  <c r="H38677" i="2"/>
  <c r="G38677" i="2"/>
  <c r="S38677" i="2" s="1"/>
  <c r="H38676" i="2"/>
  <c r="G38676" i="2"/>
  <c r="S38676" i="2" s="1"/>
  <c r="H38675" i="2"/>
  <c r="G38675" i="2"/>
  <c r="S38675" i="2" s="1"/>
  <c r="H38674" i="2"/>
  <c r="G38674" i="2"/>
  <c r="S38674" i="2" s="1"/>
  <c r="H38673" i="2"/>
  <c r="G38673" i="2"/>
  <c r="S38673" i="2" s="1"/>
  <c r="H38672" i="2"/>
  <c r="G38672" i="2"/>
  <c r="S38672" i="2" s="1"/>
  <c r="H38671" i="2"/>
  <c r="G38671" i="2"/>
  <c r="S38671" i="2" s="1"/>
  <c r="H38670" i="2"/>
  <c r="G38670" i="2"/>
  <c r="S38670" i="2" s="1"/>
  <c r="H38669" i="2"/>
  <c r="G38669" i="2"/>
  <c r="S38669" i="2" s="1"/>
  <c r="H38668" i="2"/>
  <c r="G38668" i="2"/>
  <c r="S38668" i="2" s="1"/>
  <c r="H38667" i="2"/>
  <c r="G38667" i="2"/>
  <c r="S38667" i="2" s="1"/>
  <c r="H38666" i="2"/>
  <c r="G38666" i="2"/>
  <c r="S38666" i="2" s="1"/>
  <c r="H38665" i="2"/>
  <c r="G38665" i="2"/>
  <c r="S38665" i="2" s="1"/>
  <c r="H38664" i="2"/>
  <c r="G38664" i="2"/>
  <c r="S38664" i="2" s="1"/>
  <c r="H38663" i="2"/>
  <c r="G38663" i="2"/>
  <c r="S38663" i="2" s="1"/>
  <c r="H38662" i="2"/>
  <c r="G38662" i="2"/>
  <c r="S38662" i="2" s="1"/>
  <c r="H38661" i="2"/>
  <c r="G38661" i="2"/>
  <c r="S38661" i="2" s="1"/>
  <c r="H38660" i="2"/>
  <c r="G38660" i="2"/>
  <c r="S38660" i="2" s="1"/>
  <c r="H38659" i="2"/>
  <c r="G38659" i="2"/>
  <c r="S38659" i="2" s="1"/>
  <c r="H38658" i="2"/>
  <c r="G38658" i="2"/>
  <c r="S38658" i="2" s="1"/>
  <c r="H38657" i="2"/>
  <c r="G38657" i="2"/>
  <c r="S38657" i="2" s="1"/>
  <c r="H38656" i="2"/>
  <c r="G38656" i="2"/>
  <c r="S38656" i="2" s="1"/>
  <c r="H38655" i="2"/>
  <c r="G38655" i="2"/>
  <c r="S38655" i="2" s="1"/>
  <c r="H38654" i="2"/>
  <c r="G38654" i="2"/>
  <c r="S38654" i="2" s="1"/>
  <c r="H38653" i="2"/>
  <c r="G38653" i="2"/>
  <c r="S38653" i="2" s="1"/>
  <c r="H38652" i="2"/>
  <c r="G38652" i="2"/>
  <c r="S38652" i="2" s="1"/>
  <c r="H38651" i="2"/>
  <c r="G38651" i="2"/>
  <c r="S38651" i="2" s="1"/>
  <c r="H38650" i="2"/>
  <c r="G38650" i="2"/>
  <c r="S38650" i="2" s="1"/>
  <c r="H38649" i="2"/>
  <c r="G38649" i="2"/>
  <c r="S38649" i="2" s="1"/>
  <c r="H38648" i="2"/>
  <c r="G38648" i="2"/>
  <c r="S38648" i="2" s="1"/>
  <c r="H38647" i="2"/>
  <c r="G38647" i="2"/>
  <c r="S38647" i="2" s="1"/>
  <c r="H38646" i="2"/>
  <c r="G38646" i="2"/>
  <c r="S38646" i="2" s="1"/>
  <c r="H38645" i="2"/>
  <c r="G38645" i="2"/>
  <c r="S38645" i="2" s="1"/>
  <c r="H38644" i="2"/>
  <c r="G38644" i="2"/>
  <c r="S38644" i="2" s="1"/>
  <c r="H38643" i="2"/>
  <c r="G38643" i="2"/>
  <c r="S38643" i="2" s="1"/>
  <c r="H38642" i="2"/>
  <c r="G38642" i="2"/>
  <c r="S38642" i="2" s="1"/>
  <c r="H38641" i="2"/>
  <c r="G38641" i="2"/>
  <c r="S38641" i="2" s="1"/>
  <c r="H38640" i="2"/>
  <c r="G38640" i="2"/>
  <c r="S38640" i="2" s="1"/>
  <c r="H38639" i="2"/>
  <c r="G38639" i="2"/>
  <c r="S38639" i="2" s="1"/>
  <c r="H38638" i="2"/>
  <c r="G38638" i="2"/>
  <c r="S38638" i="2" s="1"/>
  <c r="H38637" i="2"/>
  <c r="G38637" i="2"/>
  <c r="S38637" i="2" s="1"/>
  <c r="H38636" i="2"/>
  <c r="G38636" i="2"/>
  <c r="S38636" i="2" s="1"/>
  <c r="H38635" i="2"/>
  <c r="G38635" i="2"/>
  <c r="S38635" i="2" s="1"/>
  <c r="H38634" i="2"/>
  <c r="G38634" i="2"/>
  <c r="S38634" i="2" s="1"/>
  <c r="H38633" i="2"/>
  <c r="G38633" i="2"/>
  <c r="S38633" i="2" s="1"/>
  <c r="H38632" i="2"/>
  <c r="G38632" i="2"/>
  <c r="S38632" i="2" s="1"/>
  <c r="H38631" i="2"/>
  <c r="G38631" i="2"/>
  <c r="S38631" i="2" s="1"/>
  <c r="H38630" i="2"/>
  <c r="G38630" i="2"/>
  <c r="S38630" i="2" s="1"/>
  <c r="H38629" i="2"/>
  <c r="G38629" i="2"/>
  <c r="S38629" i="2" s="1"/>
  <c r="H38628" i="2"/>
  <c r="G38628" i="2"/>
  <c r="S38628" i="2" s="1"/>
  <c r="H38627" i="2"/>
  <c r="G38627" i="2"/>
  <c r="S38627" i="2" s="1"/>
  <c r="H38626" i="2"/>
  <c r="G38626" i="2"/>
  <c r="S38626" i="2" s="1"/>
  <c r="H38625" i="2"/>
  <c r="G38625" i="2"/>
  <c r="S38625" i="2" s="1"/>
  <c r="H38624" i="2"/>
  <c r="G38624" i="2"/>
  <c r="S38624" i="2" s="1"/>
  <c r="H38623" i="2"/>
  <c r="G38623" i="2"/>
  <c r="S38623" i="2" s="1"/>
  <c r="H38622" i="2"/>
  <c r="G38622" i="2"/>
  <c r="S38622" i="2" s="1"/>
  <c r="H38621" i="2"/>
  <c r="G38621" i="2"/>
  <c r="S38621" i="2" s="1"/>
  <c r="H38620" i="2"/>
  <c r="G38620" i="2"/>
  <c r="S38620" i="2" s="1"/>
  <c r="H38619" i="2"/>
  <c r="G38619" i="2"/>
  <c r="S38619" i="2" s="1"/>
  <c r="H38618" i="2"/>
  <c r="G38618" i="2"/>
  <c r="S38618" i="2" s="1"/>
  <c r="H38617" i="2"/>
  <c r="G38617" i="2"/>
  <c r="S38617" i="2" s="1"/>
  <c r="H38616" i="2"/>
  <c r="G38616" i="2"/>
  <c r="S38616" i="2" s="1"/>
  <c r="H38615" i="2"/>
  <c r="G38615" i="2"/>
  <c r="S38615" i="2" s="1"/>
  <c r="H38614" i="2"/>
  <c r="G38614" i="2"/>
  <c r="S38614" i="2" s="1"/>
  <c r="H38613" i="2"/>
  <c r="G38613" i="2"/>
  <c r="S38613" i="2" s="1"/>
  <c r="H38612" i="2"/>
  <c r="G38612" i="2"/>
  <c r="S38612" i="2" s="1"/>
  <c r="H38611" i="2"/>
  <c r="G38611" i="2"/>
  <c r="S38611" i="2" s="1"/>
  <c r="H38610" i="2"/>
  <c r="G38610" i="2"/>
  <c r="S38610" i="2" s="1"/>
  <c r="H38609" i="2"/>
  <c r="G38609" i="2"/>
  <c r="S38609" i="2" s="1"/>
  <c r="H38608" i="2"/>
  <c r="G38608" i="2"/>
  <c r="S38608" i="2" s="1"/>
  <c r="H38607" i="2"/>
  <c r="G38607" i="2"/>
  <c r="S38607" i="2" s="1"/>
  <c r="H38606" i="2"/>
  <c r="G38606" i="2"/>
  <c r="S38606" i="2" s="1"/>
  <c r="H38605" i="2"/>
  <c r="G38605" i="2"/>
  <c r="S38605" i="2" s="1"/>
  <c r="H38604" i="2"/>
  <c r="G38604" i="2"/>
  <c r="S38604" i="2" s="1"/>
  <c r="H38603" i="2"/>
  <c r="G38603" i="2"/>
  <c r="S38603" i="2" s="1"/>
  <c r="H38602" i="2"/>
  <c r="G38602" i="2"/>
  <c r="S38602" i="2" s="1"/>
  <c r="H38601" i="2"/>
  <c r="G38601" i="2"/>
  <c r="S38601" i="2" s="1"/>
  <c r="H38600" i="2"/>
  <c r="G38600" i="2"/>
  <c r="S38600" i="2" s="1"/>
  <c r="H38599" i="2"/>
  <c r="G38599" i="2"/>
  <c r="S38599" i="2" s="1"/>
  <c r="H38598" i="2"/>
  <c r="G38598" i="2"/>
  <c r="S38598" i="2" s="1"/>
  <c r="H38597" i="2"/>
  <c r="G38597" i="2"/>
  <c r="S38597" i="2" s="1"/>
  <c r="H38596" i="2"/>
  <c r="G38596" i="2"/>
  <c r="S38596" i="2" s="1"/>
  <c r="H38595" i="2"/>
  <c r="G38595" i="2"/>
  <c r="S38595" i="2" s="1"/>
  <c r="H38594" i="2"/>
  <c r="G38594" i="2"/>
  <c r="S38594" i="2" s="1"/>
  <c r="H38593" i="2"/>
  <c r="G38593" i="2"/>
  <c r="S38593" i="2" s="1"/>
  <c r="H38592" i="2"/>
  <c r="G38592" i="2"/>
  <c r="S38592" i="2" s="1"/>
  <c r="H38591" i="2"/>
  <c r="G38591" i="2"/>
  <c r="S38591" i="2" s="1"/>
  <c r="H38590" i="2"/>
  <c r="G38590" i="2"/>
  <c r="S38590" i="2" s="1"/>
  <c r="H38589" i="2"/>
  <c r="G38589" i="2"/>
  <c r="S38589" i="2" s="1"/>
  <c r="H38588" i="2"/>
  <c r="G38588" i="2"/>
  <c r="S38588" i="2" s="1"/>
  <c r="H38587" i="2"/>
  <c r="G38587" i="2"/>
  <c r="S38587" i="2" s="1"/>
  <c r="H38586" i="2"/>
  <c r="G38586" i="2"/>
  <c r="S38586" i="2" s="1"/>
  <c r="H38585" i="2"/>
  <c r="G38585" i="2"/>
  <c r="S38585" i="2" s="1"/>
  <c r="H38584" i="2"/>
  <c r="G38584" i="2"/>
  <c r="S38584" i="2" s="1"/>
  <c r="H38583" i="2"/>
  <c r="G38583" i="2"/>
  <c r="S38583" i="2" s="1"/>
  <c r="H38582" i="2"/>
  <c r="G38582" i="2"/>
  <c r="S38582" i="2" s="1"/>
  <c r="H38581" i="2"/>
  <c r="G38581" i="2"/>
  <c r="S38581" i="2" s="1"/>
  <c r="H38580" i="2"/>
  <c r="G38580" i="2"/>
  <c r="S38580" i="2" s="1"/>
  <c r="H38579" i="2"/>
  <c r="G38579" i="2"/>
  <c r="S38579" i="2" s="1"/>
  <c r="H38578" i="2"/>
  <c r="G38578" i="2"/>
  <c r="S38578" i="2" s="1"/>
  <c r="H38577" i="2"/>
  <c r="G38577" i="2"/>
  <c r="S38577" i="2" s="1"/>
  <c r="H38576" i="2"/>
  <c r="G38576" i="2"/>
  <c r="S38576" i="2" s="1"/>
  <c r="H38575" i="2"/>
  <c r="G38575" i="2"/>
  <c r="S38575" i="2" s="1"/>
  <c r="H38574" i="2"/>
  <c r="G38574" i="2"/>
  <c r="S38574" i="2" s="1"/>
  <c r="H38573" i="2"/>
  <c r="G38573" i="2"/>
  <c r="S38573" i="2" s="1"/>
  <c r="H38572" i="2"/>
  <c r="G38572" i="2"/>
  <c r="S38572" i="2" s="1"/>
  <c r="H38571" i="2"/>
  <c r="G38571" i="2"/>
  <c r="S38571" i="2" s="1"/>
  <c r="H38570" i="2"/>
  <c r="G38570" i="2"/>
  <c r="S38570" i="2" s="1"/>
  <c r="H38569" i="2"/>
  <c r="G38569" i="2"/>
  <c r="S38569" i="2" s="1"/>
  <c r="H38568" i="2"/>
  <c r="G38568" i="2"/>
  <c r="S38568" i="2" s="1"/>
  <c r="H38567" i="2"/>
  <c r="G38567" i="2"/>
  <c r="S38567" i="2" s="1"/>
  <c r="H38566" i="2"/>
  <c r="G38566" i="2"/>
  <c r="S38566" i="2" s="1"/>
  <c r="H38565" i="2"/>
  <c r="G38565" i="2"/>
  <c r="S38565" i="2" s="1"/>
  <c r="H38564" i="2"/>
  <c r="G38564" i="2"/>
  <c r="S38564" i="2" s="1"/>
  <c r="H38563" i="2"/>
  <c r="G38563" i="2"/>
  <c r="S38563" i="2" s="1"/>
  <c r="H38562" i="2"/>
  <c r="G38562" i="2"/>
  <c r="S38562" i="2" s="1"/>
  <c r="H38561" i="2"/>
  <c r="G38561" i="2"/>
  <c r="S38561" i="2" s="1"/>
  <c r="H38560" i="2"/>
  <c r="G38560" i="2"/>
  <c r="S38560" i="2" s="1"/>
  <c r="H38559" i="2"/>
  <c r="G38559" i="2"/>
  <c r="S38559" i="2" s="1"/>
  <c r="H38558" i="2"/>
  <c r="G38558" i="2"/>
  <c r="S38558" i="2" s="1"/>
  <c r="H38557" i="2"/>
  <c r="G38557" i="2"/>
  <c r="S38557" i="2" s="1"/>
  <c r="H38556" i="2"/>
  <c r="G38556" i="2"/>
  <c r="S38556" i="2" s="1"/>
  <c r="H38555" i="2"/>
  <c r="G38555" i="2"/>
  <c r="S38555" i="2" s="1"/>
  <c r="H38554" i="2"/>
  <c r="G38554" i="2"/>
  <c r="S38554" i="2" s="1"/>
  <c r="H38553" i="2"/>
  <c r="G38553" i="2"/>
  <c r="S38553" i="2" s="1"/>
  <c r="H38552" i="2"/>
  <c r="G38552" i="2"/>
  <c r="S38552" i="2" s="1"/>
  <c r="H38551" i="2"/>
  <c r="G38551" i="2"/>
  <c r="S38551" i="2" s="1"/>
  <c r="H38550" i="2"/>
  <c r="G38550" i="2"/>
  <c r="S38550" i="2" s="1"/>
  <c r="H38549" i="2"/>
  <c r="G38549" i="2"/>
  <c r="S38549" i="2" s="1"/>
  <c r="H38548" i="2"/>
  <c r="G38548" i="2"/>
  <c r="S38548" i="2" s="1"/>
  <c r="H38547" i="2"/>
  <c r="G38547" i="2"/>
  <c r="S38547" i="2" s="1"/>
  <c r="H38546" i="2"/>
  <c r="G38546" i="2"/>
  <c r="S38546" i="2" s="1"/>
  <c r="H38545" i="2"/>
  <c r="G38545" i="2"/>
  <c r="S38545" i="2" s="1"/>
  <c r="H38544" i="2"/>
  <c r="G38544" i="2"/>
  <c r="S38544" i="2" s="1"/>
  <c r="H38543" i="2"/>
  <c r="G38543" i="2"/>
  <c r="S38543" i="2" s="1"/>
  <c r="H38542" i="2"/>
  <c r="G38542" i="2"/>
  <c r="S38542" i="2" s="1"/>
  <c r="H38541" i="2"/>
  <c r="G38541" i="2"/>
  <c r="S38541" i="2" s="1"/>
  <c r="H38540" i="2"/>
  <c r="G38540" i="2"/>
  <c r="S38540" i="2" s="1"/>
  <c r="H38539" i="2"/>
  <c r="G38539" i="2"/>
  <c r="S38539" i="2" s="1"/>
  <c r="H38538" i="2"/>
  <c r="G38538" i="2"/>
  <c r="S38538" i="2" s="1"/>
  <c r="H38537" i="2"/>
  <c r="G38537" i="2"/>
  <c r="S38537" i="2" s="1"/>
  <c r="H38536" i="2"/>
  <c r="G38536" i="2"/>
  <c r="S38536" i="2" s="1"/>
  <c r="H38535" i="2"/>
  <c r="G38535" i="2"/>
  <c r="S38535" i="2" s="1"/>
  <c r="H38534" i="2"/>
  <c r="G38534" i="2"/>
  <c r="S38534" i="2" s="1"/>
  <c r="H38533" i="2"/>
  <c r="G38533" i="2"/>
  <c r="S38533" i="2" s="1"/>
  <c r="H38532" i="2"/>
  <c r="G38532" i="2"/>
  <c r="S38532" i="2" s="1"/>
  <c r="H38531" i="2"/>
  <c r="G38531" i="2"/>
  <c r="S38531" i="2" s="1"/>
  <c r="H38530" i="2"/>
  <c r="G38530" i="2"/>
  <c r="S38530" i="2" s="1"/>
  <c r="H38529" i="2"/>
  <c r="G38529" i="2"/>
  <c r="S38529" i="2" s="1"/>
  <c r="H38528" i="2"/>
  <c r="G38528" i="2"/>
  <c r="S38528" i="2" s="1"/>
  <c r="H38527" i="2"/>
  <c r="G38527" i="2"/>
  <c r="S38527" i="2" s="1"/>
  <c r="H38526" i="2"/>
  <c r="G38526" i="2"/>
  <c r="S38526" i="2" s="1"/>
  <c r="H38525" i="2"/>
  <c r="G38525" i="2"/>
  <c r="S38525" i="2" s="1"/>
  <c r="H38524" i="2"/>
  <c r="G38524" i="2"/>
  <c r="S38524" i="2" s="1"/>
  <c r="H38523" i="2"/>
  <c r="G38523" i="2"/>
  <c r="S38523" i="2" s="1"/>
  <c r="H38522" i="2"/>
  <c r="G38522" i="2"/>
  <c r="S38522" i="2" s="1"/>
  <c r="H38521" i="2"/>
  <c r="G38521" i="2"/>
  <c r="S38521" i="2" s="1"/>
  <c r="H38520" i="2"/>
  <c r="G38520" i="2"/>
  <c r="S38520" i="2" s="1"/>
  <c r="H38519" i="2"/>
  <c r="G38519" i="2"/>
  <c r="S38519" i="2" s="1"/>
  <c r="H38518" i="2"/>
  <c r="G38518" i="2"/>
  <c r="S38518" i="2" s="1"/>
  <c r="H38517" i="2"/>
  <c r="G38517" i="2"/>
  <c r="S38517" i="2" s="1"/>
  <c r="H38516" i="2"/>
  <c r="G38516" i="2"/>
  <c r="S38516" i="2" s="1"/>
  <c r="H38515" i="2"/>
  <c r="G38515" i="2"/>
  <c r="S38515" i="2" s="1"/>
  <c r="H38514" i="2"/>
  <c r="G38514" i="2"/>
  <c r="S38514" i="2" s="1"/>
  <c r="H38513" i="2"/>
  <c r="G38513" i="2"/>
  <c r="S38513" i="2" s="1"/>
  <c r="H38512" i="2"/>
  <c r="G38512" i="2"/>
  <c r="S38512" i="2" s="1"/>
  <c r="H38511" i="2"/>
  <c r="G38511" i="2"/>
  <c r="S38511" i="2" s="1"/>
  <c r="H38510" i="2"/>
  <c r="G38510" i="2"/>
  <c r="S38510" i="2" s="1"/>
  <c r="H38509" i="2"/>
  <c r="G38509" i="2"/>
  <c r="S38509" i="2" s="1"/>
  <c r="H38508" i="2"/>
  <c r="G38508" i="2"/>
  <c r="S38508" i="2" s="1"/>
  <c r="H38507" i="2"/>
  <c r="G38507" i="2"/>
  <c r="S38507" i="2" s="1"/>
  <c r="H38506" i="2"/>
  <c r="G38506" i="2"/>
  <c r="S38506" i="2" s="1"/>
  <c r="H38505" i="2"/>
  <c r="G38505" i="2"/>
  <c r="S38505" i="2" s="1"/>
  <c r="H38504" i="2"/>
  <c r="G38504" i="2"/>
  <c r="S38504" i="2" s="1"/>
  <c r="H38503" i="2"/>
  <c r="G38503" i="2"/>
  <c r="S38503" i="2" s="1"/>
  <c r="H38502" i="2"/>
  <c r="G38502" i="2"/>
  <c r="S38502" i="2" s="1"/>
  <c r="H38501" i="2"/>
  <c r="G38501" i="2"/>
  <c r="S38501" i="2" s="1"/>
  <c r="H38500" i="2"/>
  <c r="G38500" i="2"/>
  <c r="S38500" i="2" s="1"/>
  <c r="H38499" i="2"/>
  <c r="G38499" i="2"/>
  <c r="S38499" i="2" s="1"/>
  <c r="H38498" i="2"/>
  <c r="G38498" i="2"/>
  <c r="S38498" i="2" s="1"/>
  <c r="H38497" i="2"/>
  <c r="G38497" i="2"/>
  <c r="S38497" i="2" s="1"/>
  <c r="H38496" i="2"/>
  <c r="G38496" i="2"/>
  <c r="S38496" i="2" s="1"/>
  <c r="H38495" i="2"/>
  <c r="G38495" i="2"/>
  <c r="S38495" i="2" s="1"/>
  <c r="H38494" i="2"/>
  <c r="G38494" i="2"/>
  <c r="S38494" i="2" s="1"/>
  <c r="H38493" i="2"/>
  <c r="G38493" i="2"/>
  <c r="S38493" i="2" s="1"/>
  <c r="H38492" i="2"/>
  <c r="G38492" i="2"/>
  <c r="S38492" i="2" s="1"/>
  <c r="H38491" i="2"/>
  <c r="G38491" i="2"/>
  <c r="S38491" i="2" s="1"/>
  <c r="H38490" i="2"/>
  <c r="G38490" i="2"/>
  <c r="S38490" i="2" s="1"/>
  <c r="H38489" i="2"/>
  <c r="G38489" i="2"/>
  <c r="S38489" i="2" s="1"/>
  <c r="H38488" i="2"/>
  <c r="G38488" i="2"/>
  <c r="S38488" i="2" s="1"/>
  <c r="H38487" i="2"/>
  <c r="G38487" i="2"/>
  <c r="S38487" i="2" s="1"/>
  <c r="H38486" i="2"/>
  <c r="G38486" i="2"/>
  <c r="S38486" i="2" s="1"/>
  <c r="H38485" i="2"/>
  <c r="G38485" i="2"/>
  <c r="S38485" i="2" s="1"/>
  <c r="H38484" i="2"/>
  <c r="G38484" i="2"/>
  <c r="S38484" i="2" s="1"/>
  <c r="H38483" i="2"/>
  <c r="G38483" i="2"/>
  <c r="S38483" i="2" s="1"/>
  <c r="H38482" i="2"/>
  <c r="G38482" i="2"/>
  <c r="S38482" i="2" s="1"/>
  <c r="H38481" i="2"/>
  <c r="G38481" i="2"/>
  <c r="S38481" i="2" s="1"/>
  <c r="H38480" i="2"/>
  <c r="G38480" i="2"/>
  <c r="S38480" i="2" s="1"/>
  <c r="H38479" i="2"/>
  <c r="G38479" i="2"/>
  <c r="S38479" i="2" s="1"/>
  <c r="H38478" i="2"/>
  <c r="G38478" i="2"/>
  <c r="S38478" i="2" s="1"/>
  <c r="H38477" i="2"/>
  <c r="G38477" i="2"/>
  <c r="S38477" i="2" s="1"/>
  <c r="H38476" i="2"/>
  <c r="G38476" i="2"/>
  <c r="S38476" i="2" s="1"/>
  <c r="H38475" i="2"/>
  <c r="G38475" i="2"/>
  <c r="S38475" i="2" s="1"/>
  <c r="H38474" i="2"/>
  <c r="G38474" i="2"/>
  <c r="S38474" i="2" s="1"/>
  <c r="H38473" i="2"/>
  <c r="G38473" i="2"/>
  <c r="S38473" i="2" s="1"/>
  <c r="H38472" i="2"/>
  <c r="G38472" i="2"/>
  <c r="S38472" i="2" s="1"/>
  <c r="H38471" i="2"/>
  <c r="G38471" i="2"/>
  <c r="S38471" i="2" s="1"/>
  <c r="H38470" i="2"/>
  <c r="G38470" i="2"/>
  <c r="S38470" i="2" s="1"/>
  <c r="H38469" i="2"/>
  <c r="G38469" i="2"/>
  <c r="S38469" i="2" s="1"/>
  <c r="H38468" i="2"/>
  <c r="G38468" i="2"/>
  <c r="S38468" i="2" s="1"/>
  <c r="H38467" i="2"/>
  <c r="G38467" i="2"/>
  <c r="S38467" i="2" s="1"/>
  <c r="H38466" i="2"/>
  <c r="G38466" i="2"/>
  <c r="S38466" i="2" s="1"/>
  <c r="H38465" i="2"/>
  <c r="G38465" i="2"/>
  <c r="S38465" i="2" s="1"/>
  <c r="H38464" i="2"/>
  <c r="G38464" i="2"/>
  <c r="S38464" i="2" s="1"/>
  <c r="H38463" i="2"/>
  <c r="G38463" i="2"/>
  <c r="S38463" i="2" s="1"/>
  <c r="H38462" i="2"/>
  <c r="G38462" i="2"/>
  <c r="S38462" i="2" s="1"/>
  <c r="H38461" i="2"/>
  <c r="G38461" i="2"/>
  <c r="S38461" i="2" s="1"/>
  <c r="H38460" i="2"/>
  <c r="G38460" i="2"/>
  <c r="S38460" i="2" s="1"/>
  <c r="H38459" i="2"/>
  <c r="G38459" i="2"/>
  <c r="S38459" i="2" s="1"/>
  <c r="H38458" i="2"/>
  <c r="G38458" i="2"/>
  <c r="S38458" i="2" s="1"/>
  <c r="H38457" i="2"/>
  <c r="G38457" i="2"/>
  <c r="S38457" i="2" s="1"/>
  <c r="H38456" i="2"/>
  <c r="G38456" i="2"/>
  <c r="S38456" i="2" s="1"/>
  <c r="H38455" i="2"/>
  <c r="G38455" i="2"/>
  <c r="S38455" i="2" s="1"/>
  <c r="H38454" i="2"/>
  <c r="G38454" i="2"/>
  <c r="S38454" i="2" s="1"/>
  <c r="H38453" i="2"/>
  <c r="G38453" i="2"/>
  <c r="S38453" i="2" s="1"/>
  <c r="H38452" i="2"/>
  <c r="G38452" i="2"/>
  <c r="S38452" i="2" s="1"/>
  <c r="H38451" i="2"/>
  <c r="G38451" i="2"/>
  <c r="S38451" i="2" s="1"/>
  <c r="H38450" i="2"/>
  <c r="G38450" i="2"/>
  <c r="S38450" i="2" s="1"/>
  <c r="H38449" i="2"/>
  <c r="G38449" i="2"/>
  <c r="S38449" i="2" s="1"/>
  <c r="H38448" i="2"/>
  <c r="G38448" i="2"/>
  <c r="S38448" i="2" s="1"/>
  <c r="H38447" i="2"/>
  <c r="G38447" i="2"/>
  <c r="S38447" i="2" s="1"/>
  <c r="H38446" i="2"/>
  <c r="G38446" i="2"/>
  <c r="S38446" i="2" s="1"/>
  <c r="H38445" i="2"/>
  <c r="G38445" i="2"/>
  <c r="S38445" i="2" s="1"/>
  <c r="H38444" i="2"/>
  <c r="G38444" i="2"/>
  <c r="S38444" i="2" s="1"/>
  <c r="H38443" i="2"/>
  <c r="G38443" i="2"/>
  <c r="S38443" i="2" s="1"/>
  <c r="H38442" i="2"/>
  <c r="G38442" i="2"/>
  <c r="S38442" i="2" s="1"/>
  <c r="H38441" i="2"/>
  <c r="G38441" i="2"/>
  <c r="S38441" i="2" s="1"/>
  <c r="H38440" i="2"/>
  <c r="G38440" i="2"/>
  <c r="S38440" i="2" s="1"/>
  <c r="H38439" i="2"/>
  <c r="G38439" i="2"/>
  <c r="S38439" i="2" s="1"/>
  <c r="H38438" i="2"/>
  <c r="G38438" i="2"/>
  <c r="S38438" i="2" s="1"/>
  <c r="H38437" i="2"/>
  <c r="G38437" i="2"/>
  <c r="S38437" i="2" s="1"/>
  <c r="H38436" i="2"/>
  <c r="G38436" i="2"/>
  <c r="S38436" i="2" s="1"/>
  <c r="H38435" i="2"/>
  <c r="G38435" i="2"/>
  <c r="S38435" i="2" s="1"/>
  <c r="H38434" i="2"/>
  <c r="G38434" i="2"/>
  <c r="S38434" i="2" s="1"/>
  <c r="H38433" i="2"/>
  <c r="G38433" i="2"/>
  <c r="S38433" i="2" s="1"/>
  <c r="H38432" i="2"/>
  <c r="G38432" i="2"/>
  <c r="S38432" i="2" s="1"/>
  <c r="H38431" i="2"/>
  <c r="G38431" i="2"/>
  <c r="S38431" i="2" s="1"/>
  <c r="H38430" i="2"/>
  <c r="G38430" i="2"/>
  <c r="S38430" i="2" s="1"/>
  <c r="H38429" i="2"/>
  <c r="G38429" i="2"/>
  <c r="S38429" i="2" s="1"/>
  <c r="H38428" i="2"/>
  <c r="G38428" i="2"/>
  <c r="S38428" i="2" s="1"/>
  <c r="H38427" i="2"/>
  <c r="G38427" i="2"/>
  <c r="S38427" i="2" s="1"/>
  <c r="H38426" i="2"/>
  <c r="G38426" i="2"/>
  <c r="S38426" i="2" s="1"/>
  <c r="H38425" i="2"/>
  <c r="G38425" i="2"/>
  <c r="S38425" i="2" s="1"/>
  <c r="H38424" i="2"/>
  <c r="G38424" i="2"/>
  <c r="S38424" i="2" s="1"/>
  <c r="H38423" i="2"/>
  <c r="G38423" i="2"/>
  <c r="S38423" i="2" s="1"/>
  <c r="H38422" i="2"/>
  <c r="G38422" i="2"/>
  <c r="S38422" i="2" s="1"/>
  <c r="H38421" i="2"/>
  <c r="G38421" i="2"/>
  <c r="S38421" i="2" s="1"/>
  <c r="H38420" i="2"/>
  <c r="G38420" i="2"/>
  <c r="S38420" i="2" s="1"/>
  <c r="H38419" i="2"/>
  <c r="G38419" i="2"/>
  <c r="S38419" i="2" s="1"/>
  <c r="H38418" i="2"/>
  <c r="G38418" i="2"/>
  <c r="S38418" i="2" s="1"/>
  <c r="H38417" i="2"/>
  <c r="G38417" i="2"/>
  <c r="S38417" i="2" s="1"/>
  <c r="H38416" i="2"/>
  <c r="G38416" i="2"/>
  <c r="S38416" i="2" s="1"/>
  <c r="H38415" i="2"/>
  <c r="G38415" i="2"/>
  <c r="S38415" i="2" s="1"/>
  <c r="H38414" i="2"/>
  <c r="G38414" i="2"/>
  <c r="S38414" i="2" s="1"/>
  <c r="H38413" i="2"/>
  <c r="G38413" i="2"/>
  <c r="S38413" i="2" s="1"/>
  <c r="H38412" i="2"/>
  <c r="G38412" i="2"/>
  <c r="S38412" i="2" s="1"/>
  <c r="H38411" i="2"/>
  <c r="G38411" i="2"/>
  <c r="S38411" i="2" s="1"/>
  <c r="H38410" i="2"/>
  <c r="G38410" i="2"/>
  <c r="S38410" i="2" s="1"/>
  <c r="H38409" i="2"/>
  <c r="G38409" i="2"/>
  <c r="S38409" i="2" s="1"/>
  <c r="H38408" i="2"/>
  <c r="G38408" i="2"/>
  <c r="S38408" i="2" s="1"/>
  <c r="H38407" i="2"/>
  <c r="G38407" i="2"/>
  <c r="S38407" i="2" s="1"/>
  <c r="H38406" i="2"/>
  <c r="G38406" i="2"/>
  <c r="S38406" i="2" s="1"/>
  <c r="H38405" i="2"/>
  <c r="G38405" i="2"/>
  <c r="S38405" i="2" s="1"/>
  <c r="H38404" i="2"/>
  <c r="G38404" i="2"/>
  <c r="S38404" i="2" s="1"/>
  <c r="H38403" i="2"/>
  <c r="G38403" i="2"/>
  <c r="S38403" i="2" s="1"/>
  <c r="H38402" i="2"/>
  <c r="G38402" i="2"/>
  <c r="S38402" i="2" s="1"/>
  <c r="H38401" i="2"/>
  <c r="G38401" i="2"/>
  <c r="S38401" i="2" s="1"/>
  <c r="H38400" i="2"/>
  <c r="G38400" i="2"/>
  <c r="S38400" i="2" s="1"/>
  <c r="H38399" i="2"/>
  <c r="G38399" i="2"/>
  <c r="S38399" i="2" s="1"/>
  <c r="H38398" i="2"/>
  <c r="G38398" i="2"/>
  <c r="S38398" i="2" s="1"/>
  <c r="H38397" i="2"/>
  <c r="G38397" i="2"/>
  <c r="S38397" i="2" s="1"/>
  <c r="H38396" i="2"/>
  <c r="G38396" i="2"/>
  <c r="S38396" i="2" s="1"/>
  <c r="H38395" i="2"/>
  <c r="G38395" i="2"/>
  <c r="S38395" i="2" s="1"/>
  <c r="H38394" i="2"/>
  <c r="G38394" i="2"/>
  <c r="S38394" i="2" s="1"/>
  <c r="H38393" i="2"/>
  <c r="G38393" i="2"/>
  <c r="S38393" i="2" s="1"/>
  <c r="H38392" i="2"/>
  <c r="G38392" i="2"/>
  <c r="S38392" i="2" s="1"/>
  <c r="H38391" i="2"/>
  <c r="G38391" i="2"/>
  <c r="S38391" i="2" s="1"/>
  <c r="H38390" i="2"/>
  <c r="G38390" i="2"/>
  <c r="S38390" i="2" s="1"/>
  <c r="H38389" i="2"/>
  <c r="G38389" i="2"/>
  <c r="S38389" i="2" s="1"/>
  <c r="H38388" i="2"/>
  <c r="G38388" i="2"/>
  <c r="S38388" i="2" s="1"/>
  <c r="H38387" i="2"/>
  <c r="G38387" i="2"/>
  <c r="S38387" i="2" s="1"/>
  <c r="H38386" i="2"/>
  <c r="G38386" i="2"/>
  <c r="S38386" i="2" s="1"/>
  <c r="H38385" i="2"/>
  <c r="G38385" i="2"/>
  <c r="S38385" i="2" s="1"/>
  <c r="H38384" i="2"/>
  <c r="G38384" i="2"/>
  <c r="S38384" i="2" s="1"/>
  <c r="H38383" i="2"/>
  <c r="G38383" i="2"/>
  <c r="S38383" i="2" s="1"/>
  <c r="H38382" i="2"/>
  <c r="G38382" i="2"/>
  <c r="S38382" i="2" s="1"/>
  <c r="H38381" i="2"/>
  <c r="G38381" i="2"/>
  <c r="S38381" i="2" s="1"/>
  <c r="H38380" i="2"/>
  <c r="G38380" i="2"/>
  <c r="S38380" i="2" s="1"/>
  <c r="H38379" i="2"/>
  <c r="G38379" i="2"/>
  <c r="S38379" i="2" s="1"/>
  <c r="H38378" i="2"/>
  <c r="G38378" i="2"/>
  <c r="S38378" i="2" s="1"/>
  <c r="H38377" i="2"/>
  <c r="G38377" i="2"/>
  <c r="S38377" i="2" s="1"/>
  <c r="H38376" i="2"/>
  <c r="G38376" i="2"/>
  <c r="S38376" i="2" s="1"/>
  <c r="H38375" i="2"/>
  <c r="G38375" i="2"/>
  <c r="S38375" i="2" s="1"/>
  <c r="H38374" i="2"/>
  <c r="G38374" i="2"/>
  <c r="S38374" i="2" s="1"/>
  <c r="H38373" i="2"/>
  <c r="G38373" i="2"/>
  <c r="S38373" i="2" s="1"/>
  <c r="H38372" i="2"/>
  <c r="G38372" i="2"/>
  <c r="S38372" i="2" s="1"/>
  <c r="H38371" i="2"/>
  <c r="G38371" i="2"/>
  <c r="S38371" i="2" s="1"/>
  <c r="H38370" i="2"/>
  <c r="G38370" i="2"/>
  <c r="S38370" i="2" s="1"/>
  <c r="H38369" i="2"/>
  <c r="G38369" i="2"/>
  <c r="S38369" i="2" s="1"/>
  <c r="H38368" i="2"/>
  <c r="G38368" i="2"/>
  <c r="S38368" i="2" s="1"/>
  <c r="H38367" i="2"/>
  <c r="G38367" i="2"/>
  <c r="S38367" i="2" s="1"/>
  <c r="H38366" i="2"/>
  <c r="G38366" i="2"/>
  <c r="S38366" i="2" s="1"/>
  <c r="H38365" i="2"/>
  <c r="G38365" i="2"/>
  <c r="S38365" i="2" s="1"/>
  <c r="H38364" i="2"/>
  <c r="G38364" i="2"/>
  <c r="S38364" i="2" s="1"/>
  <c r="H38363" i="2"/>
  <c r="G38363" i="2"/>
  <c r="S38363" i="2" s="1"/>
  <c r="H38362" i="2"/>
  <c r="G38362" i="2"/>
  <c r="S38362" i="2" s="1"/>
  <c r="H38361" i="2"/>
  <c r="G38361" i="2"/>
  <c r="S38361" i="2" s="1"/>
  <c r="H38360" i="2"/>
  <c r="G38360" i="2"/>
  <c r="S38360" i="2" s="1"/>
  <c r="H38359" i="2"/>
  <c r="G38359" i="2"/>
  <c r="S38359" i="2" s="1"/>
  <c r="H38358" i="2"/>
  <c r="G38358" i="2"/>
  <c r="S38358" i="2" s="1"/>
  <c r="H38357" i="2"/>
  <c r="G38357" i="2"/>
  <c r="S38357" i="2" s="1"/>
  <c r="H38356" i="2"/>
  <c r="G38356" i="2"/>
  <c r="S38356" i="2" s="1"/>
  <c r="H38355" i="2"/>
  <c r="G38355" i="2"/>
  <c r="S38355" i="2" s="1"/>
  <c r="H38354" i="2"/>
  <c r="G38354" i="2"/>
  <c r="S38354" i="2" s="1"/>
  <c r="H38353" i="2"/>
  <c r="G38353" i="2"/>
  <c r="S38353" i="2" s="1"/>
  <c r="H38352" i="2"/>
  <c r="G38352" i="2"/>
  <c r="S38352" i="2" s="1"/>
  <c r="H38351" i="2"/>
  <c r="G38351" i="2"/>
  <c r="S38351" i="2" s="1"/>
  <c r="H38350" i="2"/>
  <c r="G38350" i="2"/>
  <c r="S38350" i="2" s="1"/>
  <c r="H38349" i="2"/>
  <c r="G38349" i="2"/>
  <c r="S38349" i="2" s="1"/>
  <c r="H38348" i="2"/>
  <c r="G38348" i="2"/>
  <c r="S38348" i="2" s="1"/>
  <c r="H38347" i="2"/>
  <c r="G38347" i="2"/>
  <c r="S38347" i="2" s="1"/>
  <c r="H38346" i="2"/>
  <c r="G38346" i="2"/>
  <c r="S38346" i="2" s="1"/>
  <c r="H38345" i="2"/>
  <c r="G38345" i="2"/>
  <c r="S38345" i="2" s="1"/>
  <c r="H38344" i="2"/>
  <c r="G38344" i="2"/>
  <c r="S38344" i="2" s="1"/>
  <c r="H38343" i="2"/>
  <c r="G38343" i="2"/>
  <c r="S38343" i="2" s="1"/>
  <c r="H38342" i="2"/>
  <c r="G38342" i="2"/>
  <c r="S38342" i="2" s="1"/>
  <c r="H38341" i="2"/>
  <c r="G38341" i="2"/>
  <c r="S38341" i="2" s="1"/>
  <c r="H38340" i="2"/>
  <c r="G38340" i="2"/>
  <c r="S38340" i="2" s="1"/>
  <c r="H38339" i="2"/>
  <c r="G38339" i="2"/>
  <c r="S38339" i="2" s="1"/>
  <c r="H38338" i="2"/>
  <c r="G38338" i="2"/>
  <c r="S38338" i="2" s="1"/>
  <c r="H38337" i="2"/>
  <c r="G38337" i="2"/>
  <c r="S38337" i="2" s="1"/>
  <c r="H38336" i="2"/>
  <c r="G38336" i="2"/>
  <c r="S38336" i="2" s="1"/>
  <c r="H38335" i="2"/>
  <c r="G38335" i="2"/>
  <c r="S38335" i="2" s="1"/>
  <c r="H38334" i="2"/>
  <c r="G38334" i="2"/>
  <c r="S38334" i="2" s="1"/>
  <c r="H38333" i="2"/>
  <c r="G38333" i="2"/>
  <c r="S38333" i="2" s="1"/>
  <c r="H38332" i="2"/>
  <c r="G38332" i="2"/>
  <c r="S38332" i="2" s="1"/>
  <c r="H38331" i="2"/>
  <c r="G38331" i="2"/>
  <c r="S38331" i="2" s="1"/>
  <c r="H38330" i="2"/>
  <c r="G38330" i="2"/>
  <c r="S38330" i="2" s="1"/>
  <c r="H38329" i="2"/>
  <c r="G38329" i="2"/>
  <c r="S38329" i="2" s="1"/>
  <c r="H38328" i="2"/>
  <c r="G38328" i="2"/>
  <c r="S38328" i="2" s="1"/>
  <c r="H38327" i="2"/>
  <c r="G38327" i="2"/>
  <c r="S38327" i="2" s="1"/>
  <c r="H38326" i="2"/>
  <c r="G38326" i="2"/>
  <c r="S38326" i="2" s="1"/>
  <c r="H38325" i="2"/>
  <c r="G38325" i="2"/>
  <c r="S38325" i="2" s="1"/>
  <c r="H38324" i="2"/>
  <c r="G38324" i="2"/>
  <c r="S38324" i="2" s="1"/>
  <c r="H38323" i="2"/>
  <c r="G38323" i="2"/>
  <c r="S38323" i="2" s="1"/>
  <c r="H38322" i="2"/>
  <c r="G38322" i="2"/>
  <c r="S38322" i="2" s="1"/>
  <c r="H38321" i="2"/>
  <c r="G38321" i="2"/>
  <c r="S38321" i="2" s="1"/>
  <c r="H38320" i="2"/>
  <c r="G38320" i="2"/>
  <c r="S38320" i="2" s="1"/>
  <c r="H38319" i="2"/>
  <c r="G38319" i="2"/>
  <c r="S38319" i="2" s="1"/>
  <c r="H38318" i="2"/>
  <c r="G38318" i="2"/>
  <c r="S38318" i="2" s="1"/>
  <c r="H38317" i="2"/>
  <c r="G38317" i="2"/>
  <c r="S38317" i="2" s="1"/>
  <c r="H38316" i="2"/>
  <c r="G38316" i="2"/>
  <c r="S38316" i="2" s="1"/>
  <c r="H38315" i="2"/>
  <c r="G38315" i="2"/>
  <c r="S38315" i="2" s="1"/>
  <c r="H38314" i="2"/>
  <c r="G38314" i="2"/>
  <c r="S38314" i="2" s="1"/>
  <c r="H38313" i="2"/>
  <c r="G38313" i="2"/>
  <c r="S38313" i="2" s="1"/>
  <c r="H38312" i="2"/>
  <c r="G38312" i="2"/>
  <c r="S38312" i="2" s="1"/>
  <c r="H38311" i="2"/>
  <c r="G38311" i="2"/>
  <c r="S38311" i="2" s="1"/>
  <c r="H38310" i="2"/>
  <c r="G38310" i="2"/>
  <c r="S38310" i="2" s="1"/>
  <c r="H38309" i="2"/>
  <c r="G38309" i="2"/>
  <c r="S38309" i="2" s="1"/>
  <c r="H38308" i="2"/>
  <c r="G38308" i="2"/>
  <c r="S38308" i="2" s="1"/>
  <c r="H38307" i="2"/>
  <c r="G38307" i="2"/>
  <c r="S38307" i="2" s="1"/>
  <c r="H38306" i="2"/>
  <c r="G38306" i="2"/>
  <c r="S38306" i="2" s="1"/>
  <c r="H38305" i="2"/>
  <c r="G38305" i="2"/>
  <c r="S38305" i="2" s="1"/>
  <c r="H38304" i="2"/>
  <c r="G38304" i="2"/>
  <c r="S38304" i="2" s="1"/>
  <c r="H38303" i="2"/>
  <c r="G38303" i="2"/>
  <c r="S38303" i="2" s="1"/>
  <c r="H38302" i="2"/>
  <c r="G38302" i="2"/>
  <c r="S38302" i="2" s="1"/>
  <c r="H38301" i="2"/>
  <c r="G38301" i="2"/>
  <c r="S38301" i="2" s="1"/>
  <c r="H38300" i="2"/>
  <c r="G38300" i="2"/>
  <c r="S38300" i="2" s="1"/>
  <c r="H38299" i="2"/>
  <c r="G38299" i="2"/>
  <c r="S38299" i="2" s="1"/>
  <c r="H38298" i="2"/>
  <c r="G38298" i="2"/>
  <c r="S38298" i="2" s="1"/>
  <c r="H38297" i="2"/>
  <c r="G38297" i="2"/>
  <c r="S38297" i="2" s="1"/>
  <c r="H38296" i="2"/>
  <c r="G38296" i="2"/>
  <c r="S38296" i="2" s="1"/>
  <c r="H38295" i="2"/>
  <c r="G38295" i="2"/>
  <c r="S38295" i="2" s="1"/>
  <c r="H38294" i="2"/>
  <c r="G38294" i="2"/>
  <c r="S38294" i="2" s="1"/>
  <c r="H38293" i="2"/>
  <c r="G38293" i="2"/>
  <c r="S38293" i="2" s="1"/>
  <c r="H38292" i="2"/>
  <c r="G38292" i="2"/>
  <c r="S38292" i="2" s="1"/>
  <c r="H38291" i="2"/>
  <c r="G38291" i="2"/>
  <c r="S38291" i="2" s="1"/>
  <c r="H38290" i="2"/>
  <c r="G38290" i="2"/>
  <c r="S38290" i="2" s="1"/>
  <c r="H38289" i="2"/>
  <c r="G38289" i="2"/>
  <c r="S38289" i="2" s="1"/>
  <c r="H38288" i="2"/>
  <c r="G38288" i="2"/>
  <c r="S38288" i="2" s="1"/>
  <c r="H38287" i="2"/>
  <c r="G38287" i="2"/>
  <c r="S38287" i="2" s="1"/>
  <c r="H38286" i="2"/>
  <c r="G38286" i="2"/>
  <c r="S38286" i="2" s="1"/>
  <c r="H38285" i="2"/>
  <c r="G38285" i="2"/>
  <c r="S38285" i="2" s="1"/>
  <c r="H38284" i="2"/>
  <c r="G38284" i="2"/>
  <c r="S38284" i="2" s="1"/>
  <c r="H38283" i="2"/>
  <c r="G38283" i="2"/>
  <c r="S38283" i="2" s="1"/>
  <c r="H38282" i="2"/>
  <c r="G38282" i="2"/>
  <c r="S38282" i="2" s="1"/>
  <c r="H38281" i="2"/>
  <c r="G38281" i="2"/>
  <c r="S38281" i="2" s="1"/>
  <c r="H38280" i="2"/>
  <c r="G38280" i="2"/>
  <c r="S38280" i="2" s="1"/>
  <c r="H38279" i="2"/>
  <c r="G38279" i="2"/>
  <c r="S38279" i="2" s="1"/>
  <c r="H38278" i="2"/>
  <c r="G38278" i="2"/>
  <c r="S38278" i="2" s="1"/>
  <c r="H38277" i="2"/>
  <c r="G38277" i="2"/>
  <c r="S38277" i="2" s="1"/>
  <c r="H38276" i="2"/>
  <c r="G38276" i="2"/>
  <c r="S38276" i="2" s="1"/>
  <c r="H38275" i="2"/>
  <c r="G38275" i="2"/>
  <c r="S38275" i="2" s="1"/>
  <c r="H38274" i="2"/>
  <c r="G38274" i="2"/>
  <c r="S38274" i="2" s="1"/>
  <c r="H38273" i="2"/>
  <c r="G38273" i="2"/>
  <c r="S38273" i="2" s="1"/>
  <c r="H38272" i="2"/>
  <c r="G38272" i="2"/>
  <c r="S38272" i="2" s="1"/>
  <c r="H38271" i="2"/>
  <c r="G38271" i="2"/>
  <c r="S38271" i="2" s="1"/>
  <c r="H38270" i="2"/>
  <c r="G38270" i="2"/>
  <c r="S38270" i="2" s="1"/>
  <c r="H38269" i="2"/>
  <c r="G38269" i="2"/>
  <c r="S38269" i="2" s="1"/>
  <c r="H38268" i="2"/>
  <c r="G38268" i="2"/>
  <c r="S38268" i="2" s="1"/>
  <c r="H38267" i="2"/>
  <c r="G38267" i="2"/>
  <c r="S38267" i="2" s="1"/>
  <c r="H38266" i="2"/>
  <c r="G38266" i="2"/>
  <c r="S38266" i="2" s="1"/>
  <c r="H38265" i="2"/>
  <c r="G38265" i="2"/>
  <c r="S38265" i="2" s="1"/>
  <c r="H38264" i="2"/>
  <c r="G38264" i="2"/>
  <c r="S38264" i="2" s="1"/>
  <c r="H38263" i="2"/>
  <c r="G38263" i="2"/>
  <c r="S38263" i="2" s="1"/>
  <c r="H38262" i="2"/>
  <c r="G38262" i="2"/>
  <c r="S38262" i="2" s="1"/>
  <c r="H38261" i="2"/>
  <c r="G38261" i="2"/>
  <c r="S38261" i="2" s="1"/>
  <c r="H38260" i="2"/>
  <c r="G38260" i="2"/>
  <c r="S38260" i="2" s="1"/>
  <c r="H38259" i="2"/>
  <c r="G38259" i="2"/>
  <c r="S38259" i="2" s="1"/>
  <c r="H38258" i="2"/>
  <c r="G38258" i="2"/>
  <c r="S38258" i="2" s="1"/>
  <c r="H38257" i="2"/>
  <c r="G38257" i="2"/>
  <c r="S38257" i="2" s="1"/>
  <c r="H38256" i="2"/>
  <c r="G38256" i="2"/>
  <c r="S38256" i="2" s="1"/>
  <c r="H38255" i="2"/>
  <c r="G38255" i="2"/>
  <c r="S38255" i="2" s="1"/>
  <c r="H38254" i="2"/>
  <c r="G38254" i="2"/>
  <c r="S38254" i="2" s="1"/>
  <c r="H38253" i="2"/>
  <c r="G38253" i="2"/>
  <c r="S38253" i="2" s="1"/>
  <c r="H38252" i="2"/>
  <c r="G38252" i="2"/>
  <c r="S38252" i="2" s="1"/>
  <c r="H38251" i="2"/>
  <c r="G38251" i="2"/>
  <c r="S38251" i="2" s="1"/>
  <c r="H38250" i="2"/>
  <c r="G38250" i="2"/>
  <c r="S38250" i="2" s="1"/>
  <c r="H38249" i="2"/>
  <c r="G38249" i="2"/>
  <c r="S38249" i="2" s="1"/>
  <c r="H38248" i="2"/>
  <c r="G38248" i="2"/>
  <c r="S38248" i="2" s="1"/>
  <c r="H38247" i="2"/>
  <c r="G38247" i="2"/>
  <c r="S38247" i="2" s="1"/>
  <c r="H38246" i="2"/>
  <c r="G38246" i="2"/>
  <c r="S38246" i="2" s="1"/>
  <c r="H38245" i="2"/>
  <c r="G38245" i="2"/>
  <c r="S38245" i="2" s="1"/>
  <c r="H38244" i="2"/>
  <c r="G38244" i="2"/>
  <c r="S38244" i="2" s="1"/>
  <c r="H38243" i="2"/>
  <c r="G38243" i="2"/>
  <c r="S38243" i="2" s="1"/>
  <c r="H38242" i="2"/>
  <c r="G38242" i="2"/>
  <c r="S38242" i="2" s="1"/>
  <c r="H38241" i="2"/>
  <c r="G38241" i="2"/>
  <c r="S38241" i="2" s="1"/>
  <c r="H38240" i="2"/>
  <c r="G38240" i="2"/>
  <c r="S38240" i="2" s="1"/>
  <c r="H38239" i="2"/>
  <c r="G38239" i="2"/>
  <c r="S38239" i="2" s="1"/>
  <c r="H38238" i="2"/>
  <c r="G38238" i="2"/>
  <c r="S38238" i="2" s="1"/>
  <c r="H38237" i="2"/>
  <c r="G38237" i="2"/>
  <c r="S38237" i="2" s="1"/>
  <c r="H38236" i="2"/>
  <c r="G38236" i="2"/>
  <c r="S38236" i="2" s="1"/>
  <c r="H38235" i="2"/>
  <c r="G38235" i="2"/>
  <c r="S38235" i="2" s="1"/>
  <c r="H38234" i="2"/>
  <c r="G38234" i="2"/>
  <c r="S38234" i="2" s="1"/>
  <c r="H38233" i="2"/>
  <c r="G38233" i="2"/>
  <c r="S38233" i="2" s="1"/>
  <c r="H38232" i="2"/>
  <c r="G38232" i="2"/>
  <c r="S38232" i="2" s="1"/>
  <c r="H38231" i="2"/>
  <c r="G38231" i="2"/>
  <c r="S38231" i="2" s="1"/>
  <c r="H38230" i="2"/>
  <c r="G38230" i="2"/>
  <c r="S38230" i="2" s="1"/>
  <c r="H38229" i="2"/>
  <c r="G38229" i="2"/>
  <c r="S38229" i="2" s="1"/>
  <c r="H38228" i="2"/>
  <c r="G38228" i="2"/>
  <c r="S38228" i="2" s="1"/>
  <c r="H38227" i="2"/>
  <c r="G38227" i="2"/>
  <c r="S38227" i="2" s="1"/>
  <c r="H38226" i="2"/>
  <c r="G38226" i="2"/>
  <c r="S38226" i="2" s="1"/>
  <c r="H38225" i="2"/>
  <c r="G38225" i="2"/>
  <c r="S38225" i="2" s="1"/>
  <c r="H38224" i="2"/>
  <c r="G38224" i="2"/>
  <c r="S38224" i="2" s="1"/>
  <c r="H38223" i="2"/>
  <c r="G38223" i="2"/>
  <c r="S38223" i="2" s="1"/>
  <c r="H38222" i="2"/>
  <c r="G38222" i="2"/>
  <c r="S38222" i="2" s="1"/>
  <c r="H38221" i="2"/>
  <c r="G38221" i="2"/>
  <c r="S38221" i="2" s="1"/>
  <c r="H38220" i="2"/>
  <c r="G38220" i="2"/>
  <c r="S38220" i="2" s="1"/>
  <c r="H38219" i="2"/>
  <c r="G38219" i="2"/>
  <c r="S38219" i="2" s="1"/>
  <c r="H38218" i="2"/>
  <c r="G38218" i="2"/>
  <c r="S38218" i="2" s="1"/>
  <c r="H38217" i="2"/>
  <c r="G38217" i="2"/>
  <c r="S38217" i="2" s="1"/>
  <c r="H38216" i="2"/>
  <c r="G38216" i="2"/>
  <c r="S38216" i="2" s="1"/>
  <c r="H38215" i="2"/>
  <c r="G38215" i="2"/>
  <c r="S38215" i="2" s="1"/>
  <c r="H38214" i="2"/>
  <c r="G38214" i="2"/>
  <c r="S38214" i="2" s="1"/>
  <c r="H38213" i="2"/>
  <c r="G38213" i="2"/>
  <c r="S38213" i="2" s="1"/>
  <c r="H38212" i="2"/>
  <c r="G38212" i="2"/>
  <c r="S38212" i="2" s="1"/>
  <c r="H38211" i="2"/>
  <c r="G38211" i="2"/>
  <c r="S38211" i="2" s="1"/>
  <c r="H38210" i="2"/>
  <c r="G38210" i="2"/>
  <c r="S38210" i="2" s="1"/>
  <c r="H38209" i="2"/>
  <c r="G38209" i="2"/>
  <c r="S38209" i="2" s="1"/>
  <c r="H38208" i="2"/>
  <c r="G38208" i="2"/>
  <c r="S38208" i="2" s="1"/>
  <c r="H38207" i="2"/>
  <c r="G38207" i="2"/>
  <c r="S38207" i="2" s="1"/>
  <c r="H38206" i="2"/>
  <c r="G38206" i="2"/>
  <c r="S38206" i="2" s="1"/>
  <c r="H38205" i="2"/>
  <c r="G38205" i="2"/>
  <c r="S38205" i="2" s="1"/>
  <c r="H38204" i="2"/>
  <c r="G38204" i="2"/>
  <c r="S38204" i="2" s="1"/>
  <c r="H38203" i="2"/>
  <c r="G38203" i="2"/>
  <c r="S38203" i="2" s="1"/>
  <c r="H38202" i="2"/>
  <c r="G38202" i="2"/>
  <c r="S38202" i="2" s="1"/>
  <c r="H38201" i="2"/>
  <c r="G38201" i="2"/>
  <c r="S38201" i="2" s="1"/>
  <c r="H38200" i="2"/>
  <c r="G38200" i="2"/>
  <c r="S38200" i="2" s="1"/>
  <c r="H38199" i="2"/>
  <c r="G38199" i="2"/>
  <c r="S38199" i="2" s="1"/>
  <c r="H38198" i="2"/>
  <c r="G38198" i="2"/>
  <c r="S38198" i="2" s="1"/>
  <c r="H38197" i="2"/>
  <c r="G38197" i="2"/>
  <c r="S38197" i="2" s="1"/>
  <c r="H38196" i="2"/>
  <c r="G38196" i="2"/>
  <c r="S38196" i="2" s="1"/>
  <c r="H38195" i="2"/>
  <c r="G38195" i="2"/>
  <c r="S38195" i="2" s="1"/>
  <c r="H38194" i="2"/>
  <c r="G38194" i="2"/>
  <c r="S38194" i="2" s="1"/>
  <c r="H38193" i="2"/>
  <c r="G38193" i="2"/>
  <c r="S38193" i="2" s="1"/>
  <c r="H38192" i="2"/>
  <c r="G38192" i="2"/>
  <c r="S38192" i="2" s="1"/>
  <c r="H38191" i="2"/>
  <c r="G38191" i="2"/>
  <c r="S38191" i="2" s="1"/>
  <c r="H38190" i="2"/>
  <c r="G38190" i="2"/>
  <c r="S38190" i="2" s="1"/>
  <c r="H38189" i="2"/>
  <c r="G38189" i="2"/>
  <c r="S38189" i="2" s="1"/>
  <c r="H38188" i="2"/>
  <c r="G38188" i="2"/>
  <c r="S38188" i="2" s="1"/>
  <c r="H38187" i="2"/>
  <c r="G38187" i="2"/>
  <c r="S38187" i="2" s="1"/>
  <c r="H38186" i="2"/>
  <c r="G38186" i="2"/>
  <c r="S38186" i="2" s="1"/>
  <c r="H38185" i="2"/>
  <c r="G38185" i="2"/>
  <c r="S38185" i="2" s="1"/>
  <c r="H38184" i="2"/>
  <c r="G38184" i="2"/>
  <c r="S38184" i="2" s="1"/>
  <c r="H38183" i="2"/>
  <c r="G38183" i="2"/>
  <c r="S38183" i="2" s="1"/>
  <c r="H38182" i="2"/>
  <c r="G38182" i="2"/>
  <c r="S38182" i="2" s="1"/>
  <c r="H38181" i="2"/>
  <c r="G38181" i="2"/>
  <c r="S38181" i="2" s="1"/>
  <c r="H38180" i="2"/>
  <c r="G38180" i="2"/>
  <c r="S38180" i="2" s="1"/>
  <c r="H38179" i="2"/>
  <c r="G38179" i="2"/>
  <c r="S38179" i="2" s="1"/>
  <c r="H38178" i="2"/>
  <c r="G38178" i="2"/>
  <c r="S38178" i="2" s="1"/>
  <c r="H38177" i="2"/>
  <c r="G38177" i="2"/>
  <c r="S38177" i="2" s="1"/>
  <c r="H38176" i="2"/>
  <c r="G38176" i="2"/>
  <c r="S38176" i="2" s="1"/>
  <c r="H38175" i="2"/>
  <c r="G38175" i="2"/>
  <c r="S38175" i="2" s="1"/>
  <c r="H38174" i="2"/>
  <c r="G38174" i="2"/>
  <c r="S38174" i="2" s="1"/>
  <c r="H38173" i="2"/>
  <c r="G38173" i="2"/>
  <c r="S38173" i="2" s="1"/>
  <c r="H38172" i="2"/>
  <c r="G38172" i="2"/>
  <c r="S38172" i="2" s="1"/>
  <c r="H38171" i="2"/>
  <c r="G38171" i="2"/>
  <c r="S38171" i="2" s="1"/>
  <c r="H38170" i="2"/>
  <c r="G38170" i="2"/>
  <c r="S38170" i="2" s="1"/>
  <c r="H38169" i="2"/>
  <c r="G38169" i="2"/>
  <c r="S38169" i="2" s="1"/>
  <c r="H38168" i="2"/>
  <c r="G38168" i="2"/>
  <c r="S38168" i="2" s="1"/>
  <c r="H38167" i="2"/>
  <c r="G38167" i="2"/>
  <c r="S38167" i="2" s="1"/>
  <c r="H38166" i="2"/>
  <c r="G38166" i="2"/>
  <c r="S38166" i="2" s="1"/>
  <c r="H38165" i="2"/>
  <c r="G38165" i="2"/>
  <c r="S38165" i="2" s="1"/>
  <c r="H38164" i="2"/>
  <c r="G38164" i="2"/>
  <c r="S38164" i="2" s="1"/>
  <c r="H38163" i="2"/>
  <c r="G38163" i="2"/>
  <c r="S38163" i="2" s="1"/>
  <c r="H38162" i="2"/>
  <c r="G38162" i="2"/>
  <c r="S38162" i="2" s="1"/>
  <c r="H38161" i="2"/>
  <c r="G38161" i="2"/>
  <c r="S38161" i="2" s="1"/>
  <c r="H38160" i="2"/>
  <c r="G38160" i="2"/>
  <c r="S38160" i="2" s="1"/>
  <c r="H38159" i="2"/>
  <c r="G38159" i="2"/>
  <c r="S38159" i="2" s="1"/>
  <c r="H38158" i="2"/>
  <c r="G38158" i="2"/>
  <c r="S38158" i="2" s="1"/>
  <c r="H38157" i="2"/>
  <c r="G38157" i="2"/>
  <c r="S38157" i="2" s="1"/>
  <c r="H38156" i="2"/>
  <c r="G38156" i="2"/>
  <c r="S38156" i="2" s="1"/>
  <c r="H38155" i="2"/>
  <c r="G38155" i="2"/>
  <c r="S38155" i="2" s="1"/>
  <c r="H38154" i="2"/>
  <c r="G38154" i="2"/>
  <c r="S38154" i="2" s="1"/>
  <c r="H38153" i="2"/>
  <c r="G38153" i="2"/>
  <c r="S38153" i="2" s="1"/>
  <c r="H38152" i="2"/>
  <c r="G38152" i="2"/>
  <c r="S38152" i="2" s="1"/>
  <c r="H38151" i="2"/>
  <c r="G38151" i="2"/>
  <c r="S38151" i="2" s="1"/>
  <c r="H38150" i="2"/>
  <c r="G38150" i="2"/>
  <c r="S38150" i="2" s="1"/>
  <c r="H38149" i="2"/>
  <c r="G38149" i="2"/>
  <c r="S38149" i="2" s="1"/>
  <c r="H38148" i="2"/>
  <c r="G38148" i="2"/>
  <c r="S38148" i="2" s="1"/>
  <c r="H38147" i="2"/>
  <c r="G38147" i="2"/>
  <c r="S38147" i="2" s="1"/>
  <c r="H38146" i="2"/>
  <c r="G38146" i="2"/>
  <c r="S38146" i="2" s="1"/>
  <c r="H38145" i="2"/>
  <c r="G38145" i="2"/>
  <c r="S38145" i="2" s="1"/>
  <c r="H38144" i="2"/>
  <c r="G38144" i="2"/>
  <c r="S38144" i="2" s="1"/>
  <c r="H38143" i="2"/>
  <c r="G38143" i="2"/>
  <c r="S38143" i="2" s="1"/>
  <c r="H38142" i="2"/>
  <c r="G38142" i="2"/>
  <c r="S38142" i="2" s="1"/>
  <c r="H38141" i="2"/>
  <c r="G38141" i="2"/>
  <c r="S38141" i="2" s="1"/>
  <c r="H38140" i="2"/>
  <c r="G38140" i="2"/>
  <c r="S38140" i="2" s="1"/>
  <c r="H38139" i="2"/>
  <c r="G38139" i="2"/>
  <c r="S38139" i="2" s="1"/>
  <c r="H38138" i="2"/>
  <c r="G38138" i="2"/>
  <c r="S38138" i="2" s="1"/>
  <c r="H38137" i="2"/>
  <c r="G38137" i="2"/>
  <c r="S38137" i="2" s="1"/>
  <c r="H38136" i="2"/>
  <c r="G38136" i="2"/>
  <c r="S38136" i="2" s="1"/>
  <c r="H38135" i="2"/>
  <c r="G38135" i="2"/>
  <c r="S38135" i="2" s="1"/>
  <c r="H38134" i="2"/>
  <c r="G38134" i="2"/>
  <c r="S38134" i="2" s="1"/>
  <c r="H38133" i="2"/>
  <c r="G38133" i="2"/>
  <c r="S38133" i="2" s="1"/>
  <c r="H38132" i="2"/>
  <c r="G38132" i="2"/>
  <c r="S38132" i="2" s="1"/>
  <c r="H38131" i="2"/>
  <c r="G38131" i="2"/>
  <c r="S38131" i="2" s="1"/>
  <c r="H38130" i="2"/>
  <c r="G38130" i="2"/>
  <c r="S38130" i="2" s="1"/>
  <c r="H38129" i="2"/>
  <c r="G38129" i="2"/>
  <c r="S38129" i="2" s="1"/>
  <c r="H38128" i="2"/>
  <c r="G38128" i="2"/>
  <c r="S38128" i="2" s="1"/>
  <c r="H38127" i="2"/>
  <c r="G38127" i="2"/>
  <c r="S38127" i="2" s="1"/>
  <c r="H38126" i="2"/>
  <c r="G38126" i="2"/>
  <c r="S38126" i="2" s="1"/>
  <c r="H38125" i="2"/>
  <c r="G38125" i="2"/>
  <c r="S38125" i="2" s="1"/>
  <c r="H38124" i="2"/>
  <c r="G38124" i="2"/>
  <c r="S38124" i="2" s="1"/>
  <c r="H38123" i="2"/>
  <c r="G38123" i="2"/>
  <c r="S38123" i="2" s="1"/>
  <c r="H38122" i="2"/>
  <c r="G38122" i="2"/>
  <c r="S38122" i="2" s="1"/>
  <c r="H38121" i="2"/>
  <c r="G38121" i="2"/>
  <c r="S38121" i="2" s="1"/>
  <c r="H38120" i="2"/>
  <c r="G38120" i="2"/>
  <c r="S38120" i="2" s="1"/>
  <c r="H38119" i="2"/>
  <c r="G38119" i="2"/>
  <c r="S38119" i="2" s="1"/>
  <c r="H38118" i="2"/>
  <c r="G38118" i="2"/>
  <c r="S38118" i="2" s="1"/>
  <c r="H38117" i="2"/>
  <c r="G38117" i="2"/>
  <c r="S38117" i="2" s="1"/>
  <c r="H38116" i="2"/>
  <c r="G38116" i="2"/>
  <c r="S38116" i="2" s="1"/>
  <c r="H38115" i="2"/>
  <c r="G38115" i="2"/>
  <c r="S38115" i="2" s="1"/>
  <c r="H38114" i="2"/>
  <c r="G38114" i="2"/>
  <c r="S38114" i="2" s="1"/>
  <c r="H38113" i="2"/>
  <c r="G38113" i="2"/>
  <c r="S38113" i="2" s="1"/>
  <c r="H38112" i="2"/>
  <c r="G38112" i="2"/>
  <c r="S38112" i="2" s="1"/>
  <c r="H38111" i="2"/>
  <c r="G38111" i="2"/>
  <c r="S38111" i="2" s="1"/>
  <c r="H38110" i="2"/>
  <c r="G38110" i="2"/>
  <c r="S38110" i="2" s="1"/>
  <c r="H38109" i="2"/>
  <c r="G38109" i="2"/>
  <c r="S38109" i="2" s="1"/>
  <c r="H38108" i="2"/>
  <c r="G38108" i="2"/>
  <c r="S38108" i="2" s="1"/>
  <c r="H38107" i="2"/>
  <c r="G38107" i="2"/>
  <c r="S38107" i="2" s="1"/>
  <c r="H38106" i="2"/>
  <c r="G38106" i="2"/>
  <c r="S38106" i="2" s="1"/>
  <c r="H38105" i="2"/>
  <c r="G38105" i="2"/>
  <c r="S38105" i="2" s="1"/>
  <c r="H38104" i="2"/>
  <c r="G38104" i="2"/>
  <c r="S38104" i="2" s="1"/>
  <c r="H38103" i="2"/>
  <c r="G38103" i="2"/>
  <c r="S38103" i="2" s="1"/>
  <c r="H38102" i="2"/>
  <c r="G38102" i="2"/>
  <c r="S38102" i="2" s="1"/>
  <c r="H38101" i="2"/>
  <c r="G38101" i="2"/>
  <c r="S38101" i="2" s="1"/>
  <c r="H38100" i="2"/>
  <c r="G38100" i="2"/>
  <c r="S38100" i="2" s="1"/>
  <c r="H38099" i="2"/>
  <c r="G38099" i="2"/>
  <c r="S38099" i="2" s="1"/>
  <c r="H38098" i="2"/>
  <c r="G38098" i="2"/>
  <c r="S38098" i="2" s="1"/>
  <c r="H38097" i="2"/>
  <c r="G38097" i="2"/>
  <c r="S38097" i="2" s="1"/>
  <c r="H38096" i="2"/>
  <c r="G38096" i="2"/>
  <c r="S38096" i="2" s="1"/>
  <c r="H38095" i="2"/>
  <c r="G38095" i="2"/>
  <c r="S38095" i="2" s="1"/>
  <c r="H38094" i="2"/>
  <c r="G38094" i="2"/>
  <c r="S38094" i="2" s="1"/>
  <c r="H38093" i="2"/>
  <c r="G38093" i="2"/>
  <c r="S38093" i="2" s="1"/>
  <c r="H38092" i="2"/>
  <c r="G38092" i="2"/>
  <c r="S38092" i="2" s="1"/>
  <c r="H38091" i="2"/>
  <c r="G38091" i="2"/>
  <c r="S38091" i="2" s="1"/>
  <c r="H38090" i="2"/>
  <c r="G38090" i="2"/>
  <c r="S38090" i="2" s="1"/>
  <c r="H38089" i="2"/>
  <c r="G38089" i="2"/>
  <c r="S38089" i="2" s="1"/>
  <c r="H38088" i="2"/>
  <c r="G38088" i="2"/>
  <c r="S38088" i="2" s="1"/>
  <c r="H38087" i="2"/>
  <c r="G38087" i="2"/>
  <c r="S38087" i="2" s="1"/>
  <c r="H38086" i="2"/>
  <c r="G38086" i="2"/>
  <c r="S38086" i="2" s="1"/>
  <c r="H38085" i="2"/>
  <c r="G38085" i="2"/>
  <c r="S38085" i="2" s="1"/>
  <c r="H38084" i="2"/>
  <c r="G38084" i="2"/>
  <c r="S38084" i="2" s="1"/>
  <c r="H38083" i="2"/>
  <c r="G38083" i="2"/>
  <c r="S38083" i="2" s="1"/>
  <c r="H38082" i="2"/>
  <c r="G38082" i="2"/>
  <c r="S38082" i="2" s="1"/>
  <c r="H38081" i="2"/>
  <c r="G38081" i="2"/>
  <c r="S38081" i="2" s="1"/>
  <c r="H38080" i="2"/>
  <c r="G38080" i="2"/>
  <c r="S38080" i="2" s="1"/>
  <c r="H38079" i="2"/>
  <c r="G38079" i="2"/>
  <c r="S38079" i="2" s="1"/>
  <c r="H38078" i="2"/>
  <c r="G38078" i="2"/>
  <c r="S38078" i="2" s="1"/>
  <c r="H38077" i="2"/>
  <c r="G38077" i="2"/>
  <c r="S38077" i="2" s="1"/>
  <c r="H38076" i="2"/>
  <c r="G38076" i="2"/>
  <c r="S38076" i="2" s="1"/>
  <c r="H38075" i="2"/>
  <c r="G38075" i="2"/>
  <c r="S38075" i="2" s="1"/>
  <c r="H38074" i="2"/>
  <c r="G38074" i="2"/>
  <c r="S38074" i="2" s="1"/>
  <c r="H38073" i="2"/>
  <c r="G38073" i="2"/>
  <c r="S38073" i="2" s="1"/>
  <c r="H38072" i="2"/>
  <c r="G38072" i="2"/>
  <c r="S38072" i="2" s="1"/>
  <c r="H38071" i="2"/>
  <c r="G38071" i="2"/>
  <c r="S38071" i="2" s="1"/>
  <c r="H38070" i="2"/>
  <c r="G38070" i="2"/>
  <c r="S38070" i="2" s="1"/>
  <c r="H38069" i="2"/>
  <c r="G38069" i="2"/>
  <c r="S38069" i="2" s="1"/>
  <c r="H38068" i="2"/>
  <c r="G38068" i="2"/>
  <c r="S38068" i="2" s="1"/>
  <c r="H38067" i="2"/>
  <c r="G38067" i="2"/>
  <c r="S38067" i="2" s="1"/>
  <c r="H38066" i="2"/>
  <c r="G38066" i="2"/>
  <c r="S38066" i="2" s="1"/>
  <c r="H38065" i="2"/>
  <c r="G38065" i="2"/>
  <c r="S38065" i="2" s="1"/>
  <c r="H38064" i="2"/>
  <c r="G38064" i="2"/>
  <c r="S38064" i="2" s="1"/>
  <c r="H38063" i="2"/>
  <c r="G38063" i="2"/>
  <c r="S38063" i="2" s="1"/>
  <c r="H38062" i="2"/>
  <c r="G38062" i="2"/>
  <c r="S38062" i="2" s="1"/>
  <c r="H38061" i="2"/>
  <c r="G38061" i="2"/>
  <c r="S38061" i="2" s="1"/>
  <c r="H38060" i="2"/>
  <c r="G38060" i="2"/>
  <c r="S38060" i="2" s="1"/>
  <c r="H38059" i="2"/>
  <c r="G38059" i="2"/>
  <c r="S38059" i="2" s="1"/>
  <c r="H38058" i="2"/>
  <c r="G38058" i="2"/>
  <c r="S38058" i="2" s="1"/>
  <c r="H38057" i="2"/>
  <c r="G38057" i="2"/>
  <c r="S38057" i="2" s="1"/>
  <c r="H38056" i="2"/>
  <c r="G38056" i="2"/>
  <c r="S38056" i="2" s="1"/>
  <c r="H38055" i="2"/>
  <c r="G38055" i="2"/>
  <c r="S38055" i="2" s="1"/>
  <c r="H38054" i="2"/>
  <c r="G38054" i="2"/>
  <c r="S38054" i="2" s="1"/>
  <c r="H38053" i="2"/>
  <c r="G38053" i="2"/>
  <c r="S38053" i="2" s="1"/>
  <c r="H38052" i="2"/>
  <c r="G38052" i="2"/>
  <c r="S38052" i="2" s="1"/>
  <c r="H38051" i="2"/>
  <c r="G38051" i="2"/>
  <c r="S38051" i="2" s="1"/>
  <c r="H38050" i="2"/>
  <c r="G38050" i="2"/>
  <c r="S38050" i="2" s="1"/>
  <c r="H38049" i="2"/>
  <c r="G38049" i="2"/>
  <c r="S38049" i="2" s="1"/>
  <c r="H38048" i="2"/>
  <c r="G38048" i="2"/>
  <c r="S38048" i="2" s="1"/>
  <c r="H38047" i="2"/>
  <c r="G38047" i="2"/>
  <c r="S38047" i="2" s="1"/>
  <c r="H38046" i="2"/>
  <c r="G38046" i="2"/>
  <c r="S38046" i="2" s="1"/>
  <c r="H38045" i="2"/>
  <c r="G38045" i="2"/>
  <c r="S38045" i="2" s="1"/>
  <c r="H38044" i="2"/>
  <c r="G38044" i="2"/>
  <c r="S38044" i="2" s="1"/>
  <c r="H38043" i="2"/>
  <c r="G38043" i="2"/>
  <c r="S38043" i="2" s="1"/>
  <c r="H38042" i="2"/>
  <c r="G38042" i="2"/>
  <c r="S38042" i="2" s="1"/>
  <c r="H38041" i="2"/>
  <c r="G38041" i="2"/>
  <c r="S38041" i="2" s="1"/>
  <c r="H38040" i="2"/>
  <c r="G38040" i="2"/>
  <c r="S38040" i="2" s="1"/>
  <c r="H38039" i="2"/>
  <c r="G38039" i="2"/>
  <c r="S38039" i="2" s="1"/>
  <c r="H38038" i="2"/>
  <c r="G38038" i="2"/>
  <c r="S38038" i="2" s="1"/>
  <c r="H38037" i="2"/>
  <c r="G38037" i="2"/>
  <c r="S38037" i="2" s="1"/>
  <c r="H38036" i="2"/>
  <c r="G38036" i="2"/>
  <c r="S38036" i="2" s="1"/>
  <c r="H38035" i="2"/>
  <c r="G38035" i="2"/>
  <c r="S38035" i="2" s="1"/>
  <c r="H38034" i="2"/>
  <c r="G38034" i="2"/>
  <c r="S38034" i="2" s="1"/>
  <c r="H38033" i="2"/>
  <c r="G38033" i="2"/>
  <c r="S38033" i="2" s="1"/>
  <c r="H38032" i="2"/>
  <c r="G38032" i="2"/>
  <c r="S38032" i="2" s="1"/>
  <c r="H38031" i="2"/>
  <c r="G38031" i="2"/>
  <c r="S38031" i="2" s="1"/>
  <c r="H38030" i="2"/>
  <c r="G38030" i="2"/>
  <c r="S38030" i="2" s="1"/>
  <c r="H38029" i="2"/>
  <c r="G38029" i="2"/>
  <c r="S38029" i="2" s="1"/>
  <c r="H38028" i="2"/>
  <c r="G38028" i="2"/>
  <c r="S38028" i="2" s="1"/>
  <c r="H38027" i="2"/>
  <c r="G38027" i="2"/>
  <c r="S38027" i="2" s="1"/>
  <c r="H38026" i="2"/>
  <c r="G38026" i="2"/>
  <c r="S38026" i="2" s="1"/>
  <c r="H38025" i="2"/>
  <c r="G38025" i="2"/>
  <c r="S38025" i="2" s="1"/>
  <c r="H38024" i="2"/>
  <c r="G38024" i="2"/>
  <c r="S38024" i="2" s="1"/>
  <c r="H38023" i="2"/>
  <c r="G38023" i="2"/>
  <c r="S38023" i="2" s="1"/>
  <c r="H38022" i="2"/>
  <c r="G38022" i="2"/>
  <c r="S38022" i="2" s="1"/>
  <c r="H38021" i="2"/>
  <c r="G38021" i="2"/>
  <c r="S38021" i="2" s="1"/>
  <c r="H38020" i="2"/>
  <c r="G38020" i="2"/>
  <c r="S38020" i="2" s="1"/>
  <c r="H38019" i="2"/>
  <c r="G38019" i="2"/>
  <c r="S38019" i="2" s="1"/>
  <c r="H38018" i="2"/>
  <c r="G38018" i="2"/>
  <c r="S38018" i="2" s="1"/>
  <c r="H38017" i="2"/>
  <c r="G38017" i="2"/>
  <c r="S38017" i="2" s="1"/>
  <c r="H38016" i="2"/>
  <c r="G38016" i="2"/>
  <c r="S38016" i="2" s="1"/>
  <c r="H38015" i="2"/>
  <c r="G38015" i="2"/>
  <c r="S38015" i="2" s="1"/>
  <c r="H38014" i="2"/>
  <c r="G38014" i="2"/>
  <c r="S38014" i="2" s="1"/>
  <c r="H38013" i="2"/>
  <c r="G38013" i="2"/>
  <c r="S38013" i="2" s="1"/>
  <c r="H38012" i="2"/>
  <c r="G38012" i="2"/>
  <c r="S38012" i="2" s="1"/>
  <c r="H38011" i="2"/>
  <c r="G38011" i="2"/>
  <c r="S38011" i="2" s="1"/>
  <c r="H38010" i="2"/>
  <c r="G38010" i="2"/>
  <c r="S38010" i="2" s="1"/>
  <c r="H38009" i="2"/>
  <c r="G38009" i="2"/>
  <c r="S38009" i="2" s="1"/>
  <c r="H38008" i="2"/>
  <c r="G38008" i="2"/>
  <c r="S38008" i="2" s="1"/>
  <c r="H38007" i="2"/>
  <c r="G38007" i="2"/>
  <c r="S38007" i="2" s="1"/>
  <c r="H38006" i="2"/>
  <c r="G38006" i="2"/>
  <c r="S38006" i="2" s="1"/>
  <c r="H38005" i="2"/>
  <c r="G38005" i="2"/>
  <c r="S38005" i="2" s="1"/>
  <c r="H38004" i="2"/>
  <c r="G38004" i="2"/>
  <c r="S38004" i="2" s="1"/>
  <c r="H38003" i="2"/>
  <c r="G38003" i="2"/>
  <c r="S38003" i="2" s="1"/>
  <c r="H38002" i="2"/>
  <c r="G38002" i="2"/>
  <c r="S38002" i="2" s="1"/>
  <c r="H38001" i="2"/>
  <c r="G38001" i="2"/>
  <c r="S38001" i="2" s="1"/>
  <c r="H38000" i="2"/>
  <c r="G38000" i="2"/>
  <c r="S38000" i="2" s="1"/>
  <c r="H37999" i="2"/>
  <c r="G37999" i="2"/>
  <c r="S37999" i="2" s="1"/>
  <c r="H37998" i="2"/>
  <c r="G37998" i="2"/>
  <c r="S37998" i="2" s="1"/>
  <c r="H37997" i="2"/>
  <c r="G37997" i="2"/>
  <c r="S37997" i="2" s="1"/>
  <c r="H37996" i="2"/>
  <c r="G37996" i="2"/>
  <c r="S37996" i="2" s="1"/>
  <c r="H37995" i="2"/>
  <c r="G37995" i="2"/>
  <c r="S37995" i="2" s="1"/>
  <c r="H37994" i="2"/>
  <c r="G37994" i="2"/>
  <c r="S37994" i="2" s="1"/>
  <c r="H37993" i="2"/>
  <c r="G37993" i="2"/>
  <c r="S37993" i="2" s="1"/>
  <c r="H37992" i="2"/>
  <c r="G37992" i="2"/>
  <c r="S37992" i="2" s="1"/>
  <c r="H37991" i="2"/>
  <c r="G37991" i="2"/>
  <c r="S37991" i="2" s="1"/>
  <c r="H37990" i="2"/>
  <c r="G37990" i="2"/>
  <c r="S37990" i="2" s="1"/>
  <c r="H37989" i="2"/>
  <c r="G37989" i="2"/>
  <c r="S37989" i="2" s="1"/>
  <c r="H37988" i="2"/>
  <c r="G37988" i="2"/>
  <c r="S37988" i="2" s="1"/>
  <c r="H37987" i="2"/>
  <c r="G37987" i="2"/>
  <c r="S37987" i="2" s="1"/>
  <c r="H37986" i="2"/>
  <c r="G37986" i="2"/>
  <c r="S37986" i="2" s="1"/>
  <c r="H37985" i="2"/>
  <c r="G37985" i="2"/>
  <c r="S37985" i="2" s="1"/>
  <c r="H37984" i="2"/>
  <c r="G37984" i="2"/>
  <c r="S37984" i="2" s="1"/>
  <c r="H37983" i="2"/>
  <c r="G37983" i="2"/>
  <c r="S37983" i="2" s="1"/>
  <c r="H37982" i="2"/>
  <c r="G37982" i="2"/>
  <c r="S37982" i="2" s="1"/>
  <c r="H37981" i="2"/>
  <c r="G37981" i="2"/>
  <c r="S37981" i="2" s="1"/>
  <c r="H37980" i="2"/>
  <c r="G37980" i="2"/>
  <c r="S37980" i="2" s="1"/>
  <c r="H37979" i="2"/>
  <c r="G37979" i="2"/>
  <c r="S37979" i="2" s="1"/>
  <c r="H37978" i="2"/>
  <c r="G37978" i="2"/>
  <c r="S37978" i="2" s="1"/>
  <c r="H37977" i="2"/>
  <c r="G37977" i="2"/>
  <c r="S37977" i="2" s="1"/>
  <c r="H37976" i="2"/>
  <c r="G37976" i="2"/>
  <c r="S37976" i="2" s="1"/>
  <c r="H37975" i="2"/>
  <c r="G37975" i="2"/>
  <c r="S37975" i="2" s="1"/>
  <c r="H37974" i="2"/>
  <c r="G37974" i="2"/>
  <c r="S37974" i="2" s="1"/>
  <c r="H37973" i="2"/>
  <c r="G37973" i="2"/>
  <c r="S37973" i="2" s="1"/>
  <c r="H37972" i="2"/>
  <c r="G37972" i="2"/>
  <c r="S37972" i="2" s="1"/>
  <c r="H37971" i="2"/>
  <c r="G37971" i="2"/>
  <c r="S37971" i="2" s="1"/>
  <c r="H37970" i="2"/>
  <c r="G37970" i="2"/>
  <c r="S37970" i="2" s="1"/>
  <c r="H37969" i="2"/>
  <c r="G37969" i="2"/>
  <c r="S37969" i="2" s="1"/>
  <c r="H37968" i="2"/>
  <c r="G37968" i="2"/>
  <c r="S37968" i="2" s="1"/>
  <c r="H37967" i="2"/>
  <c r="G37967" i="2"/>
  <c r="S37967" i="2" s="1"/>
  <c r="H37966" i="2"/>
  <c r="G37966" i="2"/>
  <c r="S37966" i="2" s="1"/>
  <c r="H37965" i="2"/>
  <c r="G37965" i="2"/>
  <c r="S37965" i="2" s="1"/>
  <c r="H37964" i="2"/>
  <c r="G37964" i="2"/>
  <c r="S37964" i="2" s="1"/>
  <c r="H37963" i="2"/>
  <c r="G37963" i="2"/>
  <c r="S37963" i="2" s="1"/>
  <c r="H37962" i="2"/>
  <c r="G37962" i="2"/>
  <c r="S37962" i="2" s="1"/>
  <c r="H37961" i="2"/>
  <c r="G37961" i="2"/>
  <c r="S37961" i="2" s="1"/>
  <c r="H37960" i="2"/>
  <c r="G37960" i="2"/>
  <c r="S37960" i="2" s="1"/>
  <c r="H37959" i="2"/>
  <c r="G37959" i="2"/>
  <c r="S37959" i="2" s="1"/>
  <c r="H37958" i="2"/>
  <c r="G37958" i="2"/>
  <c r="S37958" i="2" s="1"/>
  <c r="H37957" i="2"/>
  <c r="G37957" i="2"/>
  <c r="S37957" i="2" s="1"/>
  <c r="H37956" i="2"/>
  <c r="G37956" i="2"/>
  <c r="S37956" i="2" s="1"/>
  <c r="H37955" i="2"/>
  <c r="G37955" i="2"/>
  <c r="S37955" i="2" s="1"/>
  <c r="H37954" i="2"/>
  <c r="G37954" i="2"/>
  <c r="S37954" i="2" s="1"/>
  <c r="H37953" i="2"/>
  <c r="G37953" i="2"/>
  <c r="S37953" i="2" s="1"/>
  <c r="H37952" i="2"/>
  <c r="G37952" i="2"/>
  <c r="S37952" i="2" s="1"/>
  <c r="H37951" i="2"/>
  <c r="G37951" i="2"/>
  <c r="S37951" i="2" s="1"/>
  <c r="H37950" i="2"/>
  <c r="G37950" i="2"/>
  <c r="S37950" i="2" s="1"/>
  <c r="H37949" i="2"/>
  <c r="G37949" i="2"/>
  <c r="S37949" i="2" s="1"/>
  <c r="H37948" i="2"/>
  <c r="G37948" i="2"/>
  <c r="S37948" i="2" s="1"/>
  <c r="H37947" i="2"/>
  <c r="G37947" i="2"/>
  <c r="S37947" i="2" s="1"/>
  <c r="H37946" i="2"/>
  <c r="G37946" i="2"/>
  <c r="S37946" i="2" s="1"/>
  <c r="H37945" i="2"/>
  <c r="G37945" i="2"/>
  <c r="S37945" i="2" s="1"/>
  <c r="H37944" i="2"/>
  <c r="G37944" i="2"/>
  <c r="S37944" i="2" s="1"/>
  <c r="H37943" i="2"/>
  <c r="G37943" i="2"/>
  <c r="S37943" i="2" s="1"/>
  <c r="H37942" i="2"/>
  <c r="G37942" i="2"/>
  <c r="S37942" i="2" s="1"/>
  <c r="H37941" i="2"/>
  <c r="G37941" i="2"/>
  <c r="S37941" i="2" s="1"/>
  <c r="H37940" i="2"/>
  <c r="G37940" i="2"/>
  <c r="S37940" i="2" s="1"/>
  <c r="H37939" i="2"/>
  <c r="G37939" i="2"/>
  <c r="S37939" i="2" s="1"/>
  <c r="H37938" i="2"/>
  <c r="G37938" i="2"/>
  <c r="S37938" i="2" s="1"/>
  <c r="H37937" i="2"/>
  <c r="G37937" i="2"/>
  <c r="S37937" i="2" s="1"/>
  <c r="H37936" i="2"/>
  <c r="G37936" i="2"/>
  <c r="S37936" i="2" s="1"/>
  <c r="H37935" i="2"/>
  <c r="G37935" i="2"/>
  <c r="S37935" i="2" s="1"/>
  <c r="H37934" i="2"/>
  <c r="G37934" i="2"/>
  <c r="S37934" i="2" s="1"/>
  <c r="H37933" i="2"/>
  <c r="G37933" i="2"/>
  <c r="S37933" i="2" s="1"/>
  <c r="H37932" i="2"/>
  <c r="G37932" i="2"/>
  <c r="S37932" i="2" s="1"/>
  <c r="H37931" i="2"/>
  <c r="G37931" i="2"/>
  <c r="S37931" i="2" s="1"/>
  <c r="H37930" i="2"/>
  <c r="G37930" i="2"/>
  <c r="S37930" i="2" s="1"/>
  <c r="H37929" i="2"/>
  <c r="G37929" i="2"/>
  <c r="S37929" i="2" s="1"/>
  <c r="H37928" i="2"/>
  <c r="G37928" i="2"/>
  <c r="S37928" i="2" s="1"/>
  <c r="H37927" i="2"/>
  <c r="G37927" i="2"/>
  <c r="S37927" i="2" s="1"/>
  <c r="H37926" i="2"/>
  <c r="G37926" i="2"/>
  <c r="S37926" i="2" s="1"/>
  <c r="H37925" i="2"/>
  <c r="G37925" i="2"/>
  <c r="S37925" i="2" s="1"/>
  <c r="H37924" i="2"/>
  <c r="G37924" i="2"/>
  <c r="S37924" i="2" s="1"/>
  <c r="H37923" i="2"/>
  <c r="G37923" i="2"/>
  <c r="S37923" i="2" s="1"/>
  <c r="H37922" i="2"/>
  <c r="G37922" i="2"/>
  <c r="S37922" i="2" s="1"/>
  <c r="H37921" i="2"/>
  <c r="G37921" i="2"/>
  <c r="S37921" i="2" s="1"/>
  <c r="H37920" i="2"/>
  <c r="G37920" i="2"/>
  <c r="S37920" i="2" s="1"/>
  <c r="H37919" i="2"/>
  <c r="G37919" i="2"/>
  <c r="S37919" i="2" s="1"/>
  <c r="H37918" i="2"/>
  <c r="G37918" i="2"/>
  <c r="S37918" i="2" s="1"/>
  <c r="H37917" i="2"/>
  <c r="G37917" i="2"/>
  <c r="S37917" i="2" s="1"/>
  <c r="H37916" i="2"/>
  <c r="G37916" i="2"/>
  <c r="S37916" i="2" s="1"/>
  <c r="H37915" i="2"/>
  <c r="G37915" i="2"/>
  <c r="S37915" i="2" s="1"/>
  <c r="H37914" i="2"/>
  <c r="G37914" i="2"/>
  <c r="S37914" i="2" s="1"/>
  <c r="H37913" i="2"/>
  <c r="G37913" i="2"/>
  <c r="S37913" i="2" s="1"/>
  <c r="H37912" i="2"/>
  <c r="G37912" i="2"/>
  <c r="S37912" i="2" s="1"/>
  <c r="H37911" i="2"/>
  <c r="G37911" i="2"/>
  <c r="S37911" i="2" s="1"/>
  <c r="H37910" i="2"/>
  <c r="G37910" i="2"/>
  <c r="S37910" i="2" s="1"/>
  <c r="H37909" i="2"/>
  <c r="G37909" i="2"/>
  <c r="S37909" i="2" s="1"/>
  <c r="H37908" i="2"/>
  <c r="G37908" i="2"/>
  <c r="S37908" i="2" s="1"/>
  <c r="H37907" i="2"/>
  <c r="G37907" i="2"/>
  <c r="S37907" i="2" s="1"/>
  <c r="H37906" i="2"/>
  <c r="G37906" i="2"/>
  <c r="S37906" i="2" s="1"/>
  <c r="H37905" i="2"/>
  <c r="G37905" i="2"/>
  <c r="S37905" i="2" s="1"/>
  <c r="H37904" i="2"/>
  <c r="G37904" i="2"/>
  <c r="S37904" i="2" s="1"/>
  <c r="H37903" i="2"/>
  <c r="G37903" i="2"/>
  <c r="S37903" i="2" s="1"/>
  <c r="H37902" i="2"/>
  <c r="G37902" i="2"/>
  <c r="S37902" i="2" s="1"/>
  <c r="H37901" i="2"/>
  <c r="G37901" i="2"/>
  <c r="S37901" i="2" s="1"/>
  <c r="H37900" i="2"/>
  <c r="G37900" i="2"/>
  <c r="S37900" i="2" s="1"/>
  <c r="H37899" i="2"/>
  <c r="G37899" i="2"/>
  <c r="S37899" i="2" s="1"/>
  <c r="H37898" i="2"/>
  <c r="G37898" i="2"/>
  <c r="S37898" i="2" s="1"/>
  <c r="H37897" i="2"/>
  <c r="G37897" i="2"/>
  <c r="S37897" i="2" s="1"/>
  <c r="H37896" i="2"/>
  <c r="G37896" i="2"/>
  <c r="S37896" i="2" s="1"/>
  <c r="H37895" i="2"/>
  <c r="G37895" i="2"/>
  <c r="S37895" i="2" s="1"/>
  <c r="H37894" i="2"/>
  <c r="G37894" i="2"/>
  <c r="S37894" i="2" s="1"/>
  <c r="H37893" i="2"/>
  <c r="G37893" i="2"/>
  <c r="S37893" i="2" s="1"/>
  <c r="H37892" i="2"/>
  <c r="G37892" i="2"/>
  <c r="S37892" i="2" s="1"/>
  <c r="H37891" i="2"/>
  <c r="G37891" i="2"/>
  <c r="S37891" i="2" s="1"/>
  <c r="H37890" i="2"/>
  <c r="G37890" i="2"/>
  <c r="S37890" i="2" s="1"/>
  <c r="H37889" i="2"/>
  <c r="G37889" i="2"/>
  <c r="S37889" i="2" s="1"/>
  <c r="H37888" i="2"/>
  <c r="G37888" i="2"/>
  <c r="S37888" i="2" s="1"/>
  <c r="H37887" i="2"/>
  <c r="G37887" i="2"/>
  <c r="S37887" i="2" s="1"/>
  <c r="H37886" i="2"/>
  <c r="G37886" i="2"/>
  <c r="S37886" i="2" s="1"/>
  <c r="H37885" i="2"/>
  <c r="G37885" i="2"/>
  <c r="S37885" i="2" s="1"/>
  <c r="H37884" i="2"/>
  <c r="G37884" i="2"/>
  <c r="S37884" i="2" s="1"/>
  <c r="H37883" i="2"/>
  <c r="G37883" i="2"/>
  <c r="S37883" i="2" s="1"/>
  <c r="H37882" i="2"/>
  <c r="G37882" i="2"/>
  <c r="S37882" i="2" s="1"/>
  <c r="H37881" i="2"/>
  <c r="G37881" i="2"/>
  <c r="S37881" i="2" s="1"/>
  <c r="H37880" i="2"/>
  <c r="G37880" i="2"/>
  <c r="S37880" i="2" s="1"/>
  <c r="H37879" i="2"/>
  <c r="G37879" i="2"/>
  <c r="S37879" i="2" s="1"/>
  <c r="H37878" i="2"/>
  <c r="G37878" i="2"/>
  <c r="S37878" i="2" s="1"/>
  <c r="H37877" i="2"/>
  <c r="G37877" i="2"/>
  <c r="S37877" i="2" s="1"/>
  <c r="H37876" i="2"/>
  <c r="G37876" i="2"/>
  <c r="S37876" i="2" s="1"/>
  <c r="H37875" i="2"/>
  <c r="G37875" i="2"/>
  <c r="S37875" i="2" s="1"/>
  <c r="H37874" i="2"/>
  <c r="G37874" i="2"/>
  <c r="S37874" i="2" s="1"/>
  <c r="H37873" i="2"/>
  <c r="G37873" i="2"/>
  <c r="S37873" i="2" s="1"/>
  <c r="H37872" i="2"/>
  <c r="G37872" i="2"/>
  <c r="S37872" i="2" s="1"/>
  <c r="H37871" i="2"/>
  <c r="G37871" i="2"/>
  <c r="S37871" i="2" s="1"/>
  <c r="H37870" i="2"/>
  <c r="G37870" i="2"/>
  <c r="S37870" i="2" s="1"/>
  <c r="H37869" i="2"/>
  <c r="G37869" i="2"/>
  <c r="S37869" i="2" s="1"/>
  <c r="H37868" i="2"/>
  <c r="G37868" i="2"/>
  <c r="S37868" i="2" s="1"/>
  <c r="H37867" i="2"/>
  <c r="G37867" i="2"/>
  <c r="S37867" i="2" s="1"/>
  <c r="H37866" i="2"/>
  <c r="G37866" i="2"/>
  <c r="S37866" i="2" s="1"/>
  <c r="H37865" i="2"/>
  <c r="G37865" i="2"/>
  <c r="S37865" i="2" s="1"/>
  <c r="H37864" i="2"/>
  <c r="G37864" i="2"/>
  <c r="S37864" i="2" s="1"/>
  <c r="H37863" i="2"/>
  <c r="G37863" i="2"/>
  <c r="S37863" i="2" s="1"/>
  <c r="H37862" i="2"/>
  <c r="G37862" i="2"/>
  <c r="S37862" i="2" s="1"/>
  <c r="H37861" i="2"/>
  <c r="G37861" i="2"/>
  <c r="S37861" i="2" s="1"/>
  <c r="H37860" i="2"/>
  <c r="G37860" i="2"/>
  <c r="S37860" i="2" s="1"/>
  <c r="H37859" i="2"/>
  <c r="G37859" i="2"/>
  <c r="S37859" i="2" s="1"/>
  <c r="H37858" i="2"/>
  <c r="G37858" i="2"/>
  <c r="S37858" i="2" s="1"/>
  <c r="H37857" i="2"/>
  <c r="G37857" i="2"/>
  <c r="S37857" i="2" s="1"/>
  <c r="H37856" i="2"/>
  <c r="G37856" i="2"/>
  <c r="S37856" i="2" s="1"/>
  <c r="H37855" i="2"/>
  <c r="G37855" i="2"/>
  <c r="S37855" i="2" s="1"/>
  <c r="H37854" i="2"/>
  <c r="G37854" i="2"/>
  <c r="S37854" i="2" s="1"/>
  <c r="H37853" i="2"/>
  <c r="G37853" i="2"/>
  <c r="S37853" i="2" s="1"/>
  <c r="H37852" i="2"/>
  <c r="G37852" i="2"/>
  <c r="S37852" i="2" s="1"/>
  <c r="H37851" i="2"/>
  <c r="G37851" i="2"/>
  <c r="S37851" i="2" s="1"/>
  <c r="H37850" i="2"/>
  <c r="G37850" i="2"/>
  <c r="S37850" i="2" s="1"/>
  <c r="H37849" i="2"/>
  <c r="G37849" i="2"/>
  <c r="S37849" i="2" s="1"/>
  <c r="H37848" i="2"/>
  <c r="G37848" i="2"/>
  <c r="S37848" i="2" s="1"/>
  <c r="H37847" i="2"/>
  <c r="G37847" i="2"/>
  <c r="S37847" i="2" s="1"/>
  <c r="H37846" i="2"/>
  <c r="G37846" i="2"/>
  <c r="S37846" i="2" s="1"/>
  <c r="H37845" i="2"/>
  <c r="G37845" i="2"/>
  <c r="S37845" i="2" s="1"/>
  <c r="H37844" i="2"/>
  <c r="G37844" i="2"/>
  <c r="S37844" i="2" s="1"/>
  <c r="H37843" i="2"/>
  <c r="G37843" i="2"/>
  <c r="S37843" i="2" s="1"/>
  <c r="H37842" i="2"/>
  <c r="G37842" i="2"/>
  <c r="S37842" i="2" s="1"/>
  <c r="H37841" i="2"/>
  <c r="G37841" i="2"/>
  <c r="S37841" i="2" s="1"/>
  <c r="H37840" i="2"/>
  <c r="G37840" i="2"/>
  <c r="S37840" i="2" s="1"/>
  <c r="H37839" i="2"/>
  <c r="G37839" i="2"/>
  <c r="S37839" i="2" s="1"/>
  <c r="H37838" i="2"/>
  <c r="G37838" i="2"/>
  <c r="S37838" i="2" s="1"/>
  <c r="H37837" i="2"/>
  <c r="G37837" i="2"/>
  <c r="S37837" i="2" s="1"/>
  <c r="H37836" i="2"/>
  <c r="G37836" i="2"/>
  <c r="S37836" i="2" s="1"/>
  <c r="H37835" i="2"/>
  <c r="G37835" i="2"/>
  <c r="S37835" i="2" s="1"/>
  <c r="H37834" i="2"/>
  <c r="G37834" i="2"/>
  <c r="S37834" i="2" s="1"/>
  <c r="H37833" i="2"/>
  <c r="G37833" i="2"/>
  <c r="S37833" i="2" s="1"/>
  <c r="H37832" i="2"/>
  <c r="G37832" i="2"/>
  <c r="S37832" i="2" s="1"/>
  <c r="H37831" i="2"/>
  <c r="G37831" i="2"/>
  <c r="S37831" i="2" s="1"/>
  <c r="H37830" i="2"/>
  <c r="G37830" i="2"/>
  <c r="S37830" i="2" s="1"/>
  <c r="H37829" i="2"/>
  <c r="G37829" i="2"/>
  <c r="S37829" i="2" s="1"/>
  <c r="H37828" i="2"/>
  <c r="G37828" i="2"/>
  <c r="S37828" i="2" s="1"/>
  <c r="H37827" i="2"/>
  <c r="G37827" i="2"/>
  <c r="S37827" i="2" s="1"/>
  <c r="H37826" i="2"/>
  <c r="G37826" i="2"/>
  <c r="S37826" i="2" s="1"/>
  <c r="H37825" i="2"/>
  <c r="G37825" i="2"/>
  <c r="S37825" i="2" s="1"/>
  <c r="H37824" i="2"/>
  <c r="G37824" i="2"/>
  <c r="S37824" i="2" s="1"/>
  <c r="H37823" i="2"/>
  <c r="G37823" i="2"/>
  <c r="S37823" i="2" s="1"/>
  <c r="H37822" i="2"/>
  <c r="G37822" i="2"/>
  <c r="S37822" i="2" s="1"/>
  <c r="H37821" i="2"/>
  <c r="G37821" i="2"/>
  <c r="S37821" i="2" s="1"/>
  <c r="H37820" i="2"/>
  <c r="G37820" i="2"/>
  <c r="S37820" i="2" s="1"/>
  <c r="H37819" i="2"/>
  <c r="G37819" i="2"/>
  <c r="S37819" i="2" s="1"/>
  <c r="H37818" i="2"/>
  <c r="G37818" i="2"/>
  <c r="S37818" i="2" s="1"/>
  <c r="H37817" i="2"/>
  <c r="G37817" i="2"/>
  <c r="S37817" i="2" s="1"/>
  <c r="H37816" i="2"/>
  <c r="G37816" i="2"/>
  <c r="S37816" i="2" s="1"/>
  <c r="H37815" i="2"/>
  <c r="G37815" i="2"/>
  <c r="S37815" i="2" s="1"/>
  <c r="H37814" i="2"/>
  <c r="G37814" i="2"/>
  <c r="S37814" i="2" s="1"/>
  <c r="H37813" i="2"/>
  <c r="G37813" i="2"/>
  <c r="S37813" i="2" s="1"/>
  <c r="H37812" i="2"/>
  <c r="G37812" i="2"/>
  <c r="S37812" i="2" s="1"/>
  <c r="H37811" i="2"/>
  <c r="G37811" i="2"/>
  <c r="S37811" i="2" s="1"/>
  <c r="H37810" i="2"/>
  <c r="G37810" i="2"/>
  <c r="S37810" i="2" s="1"/>
  <c r="H37809" i="2"/>
  <c r="G37809" i="2"/>
  <c r="S37809" i="2" s="1"/>
  <c r="H37808" i="2"/>
  <c r="G37808" i="2"/>
  <c r="S37808" i="2" s="1"/>
  <c r="H37807" i="2"/>
  <c r="G37807" i="2"/>
  <c r="S37807" i="2" s="1"/>
  <c r="H37806" i="2"/>
  <c r="G37806" i="2"/>
  <c r="S37806" i="2" s="1"/>
  <c r="H37805" i="2"/>
  <c r="G37805" i="2"/>
  <c r="S37805" i="2" s="1"/>
  <c r="H37804" i="2"/>
  <c r="G37804" i="2"/>
  <c r="S37804" i="2" s="1"/>
  <c r="H37803" i="2"/>
  <c r="G37803" i="2"/>
  <c r="S37803" i="2" s="1"/>
  <c r="H37802" i="2"/>
  <c r="G37802" i="2"/>
  <c r="S37802" i="2" s="1"/>
  <c r="H37801" i="2"/>
  <c r="G37801" i="2"/>
  <c r="S37801" i="2" s="1"/>
  <c r="H37800" i="2"/>
  <c r="G37800" i="2"/>
  <c r="S37800" i="2" s="1"/>
  <c r="H37799" i="2"/>
  <c r="G37799" i="2"/>
  <c r="S37799" i="2" s="1"/>
  <c r="H37798" i="2"/>
  <c r="G37798" i="2"/>
  <c r="S37798" i="2" s="1"/>
  <c r="H37797" i="2"/>
  <c r="G37797" i="2"/>
  <c r="S37797" i="2" s="1"/>
  <c r="H37796" i="2"/>
  <c r="G37796" i="2"/>
  <c r="S37796" i="2" s="1"/>
  <c r="H37795" i="2"/>
  <c r="G37795" i="2"/>
  <c r="S37795" i="2" s="1"/>
  <c r="H37794" i="2"/>
  <c r="G37794" i="2"/>
  <c r="S37794" i="2" s="1"/>
  <c r="H37793" i="2"/>
  <c r="G37793" i="2"/>
  <c r="S37793" i="2" s="1"/>
  <c r="H37792" i="2"/>
  <c r="G37792" i="2"/>
  <c r="S37792" i="2" s="1"/>
  <c r="H37791" i="2"/>
  <c r="G37791" i="2"/>
  <c r="S37791" i="2" s="1"/>
  <c r="H37790" i="2"/>
  <c r="G37790" i="2"/>
  <c r="S37790" i="2" s="1"/>
  <c r="H37789" i="2"/>
  <c r="G37789" i="2"/>
  <c r="S37789" i="2" s="1"/>
  <c r="H37788" i="2"/>
  <c r="G37788" i="2"/>
  <c r="S37788" i="2" s="1"/>
  <c r="H37787" i="2"/>
  <c r="G37787" i="2"/>
  <c r="S37787" i="2" s="1"/>
  <c r="H37786" i="2"/>
  <c r="G37786" i="2"/>
  <c r="S37786" i="2" s="1"/>
  <c r="H37785" i="2"/>
  <c r="G37785" i="2"/>
  <c r="S37785" i="2" s="1"/>
  <c r="H37784" i="2"/>
  <c r="G37784" i="2"/>
  <c r="S37784" i="2" s="1"/>
  <c r="H37783" i="2"/>
  <c r="G37783" i="2"/>
  <c r="S37783" i="2" s="1"/>
  <c r="H37782" i="2"/>
  <c r="G37782" i="2"/>
  <c r="S37782" i="2" s="1"/>
  <c r="H37781" i="2"/>
  <c r="G37781" i="2"/>
  <c r="S37781" i="2" s="1"/>
  <c r="H37780" i="2"/>
  <c r="G37780" i="2"/>
  <c r="S37780" i="2" s="1"/>
  <c r="H37779" i="2"/>
  <c r="G37779" i="2"/>
  <c r="S37779" i="2" s="1"/>
  <c r="H37778" i="2"/>
  <c r="G37778" i="2"/>
  <c r="S37778" i="2" s="1"/>
  <c r="H37777" i="2"/>
  <c r="G37777" i="2"/>
  <c r="S37777" i="2" s="1"/>
  <c r="H37776" i="2"/>
  <c r="G37776" i="2"/>
  <c r="S37776" i="2" s="1"/>
  <c r="H37775" i="2"/>
  <c r="G37775" i="2"/>
  <c r="S37775" i="2" s="1"/>
  <c r="H37774" i="2"/>
  <c r="G37774" i="2"/>
  <c r="S37774" i="2" s="1"/>
  <c r="H37773" i="2"/>
  <c r="G37773" i="2"/>
  <c r="S37773" i="2" s="1"/>
  <c r="H37772" i="2"/>
  <c r="G37772" i="2"/>
  <c r="S37772" i="2" s="1"/>
  <c r="H37771" i="2"/>
  <c r="G37771" i="2"/>
  <c r="S37771" i="2" s="1"/>
  <c r="H37770" i="2"/>
  <c r="G37770" i="2"/>
  <c r="S37770" i="2" s="1"/>
  <c r="H37769" i="2"/>
  <c r="G37769" i="2"/>
  <c r="S37769" i="2" s="1"/>
  <c r="H37768" i="2"/>
  <c r="G37768" i="2"/>
  <c r="S37768" i="2" s="1"/>
  <c r="H37767" i="2"/>
  <c r="G37767" i="2"/>
  <c r="S37767" i="2" s="1"/>
  <c r="H37766" i="2"/>
  <c r="G37766" i="2"/>
  <c r="S37766" i="2" s="1"/>
  <c r="H37765" i="2"/>
  <c r="G37765" i="2"/>
  <c r="S37765" i="2" s="1"/>
  <c r="H37764" i="2"/>
  <c r="G37764" i="2"/>
  <c r="S37764" i="2" s="1"/>
  <c r="H37763" i="2"/>
  <c r="G37763" i="2"/>
  <c r="S37763" i="2" s="1"/>
  <c r="H37762" i="2"/>
  <c r="G37762" i="2"/>
  <c r="S37762" i="2" s="1"/>
  <c r="H37761" i="2"/>
  <c r="G37761" i="2"/>
  <c r="S37761" i="2" s="1"/>
  <c r="H37760" i="2"/>
  <c r="G37760" i="2"/>
  <c r="S37760" i="2" s="1"/>
  <c r="H37759" i="2"/>
  <c r="G37759" i="2"/>
  <c r="S37759" i="2" s="1"/>
  <c r="H37758" i="2"/>
  <c r="G37758" i="2"/>
  <c r="S37758" i="2" s="1"/>
  <c r="H37757" i="2"/>
  <c r="G37757" i="2"/>
  <c r="S37757" i="2" s="1"/>
  <c r="H37756" i="2"/>
  <c r="G37756" i="2"/>
  <c r="S37756" i="2" s="1"/>
  <c r="H37755" i="2"/>
  <c r="G37755" i="2"/>
  <c r="S37755" i="2" s="1"/>
  <c r="H37754" i="2"/>
  <c r="G37754" i="2"/>
  <c r="S37754" i="2" s="1"/>
  <c r="H37753" i="2"/>
  <c r="G37753" i="2"/>
  <c r="S37753" i="2" s="1"/>
  <c r="H37752" i="2"/>
  <c r="G37752" i="2"/>
  <c r="S37752" i="2" s="1"/>
  <c r="H37751" i="2"/>
  <c r="G37751" i="2"/>
  <c r="S37751" i="2" s="1"/>
  <c r="H37750" i="2"/>
  <c r="G37750" i="2"/>
  <c r="S37750" i="2" s="1"/>
  <c r="H37749" i="2"/>
  <c r="G37749" i="2"/>
  <c r="S37749" i="2" s="1"/>
  <c r="H37748" i="2"/>
  <c r="G37748" i="2"/>
  <c r="S37748" i="2" s="1"/>
  <c r="H37747" i="2"/>
  <c r="G37747" i="2"/>
  <c r="S37747" i="2" s="1"/>
  <c r="H37746" i="2"/>
  <c r="G37746" i="2"/>
  <c r="S37746" i="2" s="1"/>
  <c r="H37745" i="2"/>
  <c r="G37745" i="2"/>
  <c r="S37745" i="2" s="1"/>
  <c r="H37744" i="2"/>
  <c r="G37744" i="2"/>
  <c r="S37744" i="2" s="1"/>
  <c r="H37743" i="2"/>
  <c r="G37743" i="2"/>
  <c r="S37743" i="2" s="1"/>
  <c r="H37742" i="2"/>
  <c r="G37742" i="2"/>
  <c r="S37742" i="2" s="1"/>
  <c r="H37741" i="2"/>
  <c r="G37741" i="2"/>
  <c r="S37741" i="2" s="1"/>
  <c r="H37740" i="2"/>
  <c r="G37740" i="2"/>
  <c r="S37740" i="2" s="1"/>
  <c r="H37739" i="2"/>
  <c r="G37739" i="2"/>
  <c r="S37739" i="2" s="1"/>
  <c r="H37738" i="2"/>
  <c r="G37738" i="2"/>
  <c r="S37738" i="2" s="1"/>
  <c r="H37737" i="2"/>
  <c r="G37737" i="2"/>
  <c r="S37737" i="2" s="1"/>
  <c r="H37736" i="2"/>
  <c r="G37736" i="2"/>
  <c r="S37736" i="2" s="1"/>
  <c r="H37735" i="2"/>
  <c r="G37735" i="2"/>
  <c r="S37735" i="2" s="1"/>
  <c r="H37734" i="2"/>
  <c r="G37734" i="2"/>
  <c r="S37734" i="2" s="1"/>
  <c r="H37733" i="2"/>
  <c r="G37733" i="2"/>
  <c r="S37733" i="2" s="1"/>
  <c r="H37732" i="2"/>
  <c r="G37732" i="2"/>
  <c r="S37732" i="2" s="1"/>
  <c r="H37731" i="2"/>
  <c r="G37731" i="2"/>
  <c r="S37731" i="2" s="1"/>
  <c r="H37730" i="2"/>
  <c r="G37730" i="2"/>
  <c r="S37730" i="2" s="1"/>
  <c r="H37729" i="2"/>
  <c r="G37729" i="2"/>
  <c r="S37729" i="2" s="1"/>
  <c r="H37728" i="2"/>
  <c r="G37728" i="2"/>
  <c r="S37728" i="2" s="1"/>
  <c r="H37727" i="2"/>
  <c r="G37727" i="2"/>
  <c r="S37727" i="2" s="1"/>
  <c r="H37726" i="2"/>
  <c r="G37726" i="2"/>
  <c r="S37726" i="2" s="1"/>
  <c r="H37725" i="2"/>
  <c r="G37725" i="2"/>
  <c r="S37725" i="2" s="1"/>
  <c r="H37724" i="2"/>
  <c r="G37724" i="2"/>
  <c r="S37724" i="2" s="1"/>
  <c r="H37723" i="2"/>
  <c r="G37723" i="2"/>
  <c r="S37723" i="2" s="1"/>
  <c r="H37722" i="2"/>
  <c r="G37722" i="2"/>
  <c r="S37722" i="2" s="1"/>
  <c r="H37721" i="2"/>
  <c r="G37721" i="2"/>
  <c r="S37721" i="2" s="1"/>
  <c r="H37720" i="2"/>
  <c r="G37720" i="2"/>
  <c r="S37720" i="2" s="1"/>
  <c r="H37719" i="2"/>
  <c r="G37719" i="2"/>
  <c r="S37719" i="2" s="1"/>
  <c r="H37718" i="2"/>
  <c r="G37718" i="2"/>
  <c r="S37718" i="2" s="1"/>
  <c r="H37717" i="2"/>
  <c r="G37717" i="2"/>
  <c r="S37717" i="2" s="1"/>
  <c r="H37716" i="2"/>
  <c r="G37716" i="2"/>
  <c r="S37716" i="2" s="1"/>
  <c r="H37715" i="2"/>
  <c r="G37715" i="2"/>
  <c r="S37715" i="2" s="1"/>
  <c r="H37714" i="2"/>
  <c r="G37714" i="2"/>
  <c r="S37714" i="2" s="1"/>
  <c r="H37713" i="2"/>
  <c r="G37713" i="2"/>
  <c r="S37713" i="2" s="1"/>
  <c r="H37712" i="2"/>
  <c r="G37712" i="2"/>
  <c r="S37712" i="2" s="1"/>
  <c r="H37711" i="2"/>
  <c r="G37711" i="2"/>
  <c r="S37711" i="2" s="1"/>
  <c r="H37710" i="2"/>
  <c r="G37710" i="2"/>
  <c r="S37710" i="2" s="1"/>
  <c r="H37709" i="2"/>
  <c r="G37709" i="2"/>
  <c r="S37709" i="2" s="1"/>
  <c r="H37708" i="2"/>
  <c r="G37708" i="2"/>
  <c r="S37708" i="2" s="1"/>
  <c r="H37707" i="2"/>
  <c r="G37707" i="2"/>
  <c r="S37707" i="2" s="1"/>
  <c r="H37706" i="2"/>
  <c r="G37706" i="2"/>
  <c r="S37706" i="2" s="1"/>
  <c r="H37705" i="2"/>
  <c r="G37705" i="2"/>
  <c r="S37705" i="2" s="1"/>
  <c r="H37704" i="2"/>
  <c r="G37704" i="2"/>
  <c r="S37704" i="2" s="1"/>
  <c r="H37703" i="2"/>
  <c r="G37703" i="2"/>
  <c r="S37703" i="2" s="1"/>
  <c r="H37702" i="2"/>
  <c r="G37702" i="2"/>
  <c r="S37702" i="2" s="1"/>
  <c r="H37701" i="2"/>
  <c r="G37701" i="2"/>
  <c r="S37701" i="2" s="1"/>
  <c r="H37700" i="2"/>
  <c r="G37700" i="2"/>
  <c r="S37700" i="2" s="1"/>
  <c r="H37699" i="2"/>
  <c r="G37699" i="2"/>
  <c r="S37699" i="2" s="1"/>
  <c r="H37698" i="2"/>
  <c r="G37698" i="2"/>
  <c r="S37698" i="2" s="1"/>
  <c r="H37697" i="2"/>
  <c r="G37697" i="2"/>
  <c r="S37697" i="2" s="1"/>
  <c r="H37696" i="2"/>
  <c r="G37696" i="2"/>
  <c r="S37696" i="2" s="1"/>
  <c r="H37695" i="2"/>
  <c r="G37695" i="2"/>
  <c r="S37695" i="2" s="1"/>
  <c r="H37694" i="2"/>
  <c r="G37694" i="2"/>
  <c r="S37694" i="2" s="1"/>
  <c r="H37693" i="2"/>
  <c r="G37693" i="2"/>
  <c r="S37693" i="2" s="1"/>
  <c r="H37692" i="2"/>
  <c r="G37692" i="2"/>
  <c r="S37692" i="2" s="1"/>
  <c r="H37691" i="2"/>
  <c r="G37691" i="2"/>
  <c r="S37691" i="2" s="1"/>
  <c r="H37690" i="2"/>
  <c r="G37690" i="2"/>
  <c r="S37690" i="2" s="1"/>
  <c r="H37689" i="2"/>
  <c r="G37689" i="2"/>
  <c r="S37689" i="2" s="1"/>
  <c r="H37688" i="2"/>
  <c r="G37688" i="2"/>
  <c r="S37688" i="2" s="1"/>
  <c r="H37687" i="2"/>
  <c r="G37687" i="2"/>
  <c r="S37687" i="2" s="1"/>
  <c r="H37686" i="2"/>
  <c r="G37686" i="2"/>
  <c r="S37686" i="2" s="1"/>
  <c r="H37685" i="2"/>
  <c r="G37685" i="2"/>
  <c r="S37685" i="2" s="1"/>
  <c r="H37684" i="2"/>
  <c r="G37684" i="2"/>
  <c r="S37684" i="2" s="1"/>
  <c r="H37683" i="2"/>
  <c r="G37683" i="2"/>
  <c r="S37683" i="2" s="1"/>
  <c r="H37682" i="2"/>
  <c r="G37682" i="2"/>
  <c r="S37682" i="2" s="1"/>
  <c r="H37681" i="2"/>
  <c r="G37681" i="2"/>
  <c r="S37681" i="2" s="1"/>
  <c r="H37680" i="2"/>
  <c r="G37680" i="2"/>
  <c r="S37680" i="2" s="1"/>
  <c r="H37679" i="2"/>
  <c r="G37679" i="2"/>
  <c r="S37679" i="2" s="1"/>
  <c r="H37678" i="2"/>
  <c r="G37678" i="2"/>
  <c r="S37678" i="2" s="1"/>
  <c r="H37677" i="2"/>
  <c r="G37677" i="2"/>
  <c r="S37677" i="2" s="1"/>
  <c r="H37676" i="2"/>
  <c r="G37676" i="2"/>
  <c r="S37676" i="2" s="1"/>
  <c r="H37675" i="2"/>
  <c r="G37675" i="2"/>
  <c r="S37675" i="2" s="1"/>
  <c r="H37674" i="2"/>
  <c r="G37674" i="2"/>
  <c r="S37674" i="2" s="1"/>
  <c r="H37673" i="2"/>
  <c r="G37673" i="2"/>
  <c r="S37673" i="2" s="1"/>
  <c r="H37672" i="2"/>
  <c r="G37672" i="2"/>
  <c r="S37672" i="2" s="1"/>
  <c r="H37671" i="2"/>
  <c r="G37671" i="2"/>
  <c r="S37671" i="2" s="1"/>
  <c r="H37670" i="2"/>
  <c r="G37670" i="2"/>
  <c r="S37670" i="2" s="1"/>
  <c r="H37669" i="2"/>
  <c r="G37669" i="2"/>
  <c r="S37669" i="2" s="1"/>
  <c r="H37668" i="2"/>
  <c r="G37668" i="2"/>
  <c r="S37668" i="2" s="1"/>
  <c r="H37667" i="2"/>
  <c r="G37667" i="2"/>
  <c r="S37667" i="2" s="1"/>
  <c r="H37666" i="2"/>
  <c r="G37666" i="2"/>
  <c r="S37666" i="2" s="1"/>
  <c r="H37665" i="2"/>
  <c r="G37665" i="2"/>
  <c r="S37665" i="2" s="1"/>
  <c r="H37664" i="2"/>
  <c r="G37664" i="2"/>
  <c r="S37664" i="2" s="1"/>
  <c r="H37663" i="2"/>
  <c r="G37663" i="2"/>
  <c r="S37663" i="2" s="1"/>
  <c r="H37662" i="2"/>
  <c r="G37662" i="2"/>
  <c r="S37662" i="2" s="1"/>
  <c r="H37661" i="2"/>
  <c r="G37661" i="2"/>
  <c r="S37661" i="2" s="1"/>
  <c r="H37660" i="2"/>
  <c r="G37660" i="2"/>
  <c r="S37660" i="2" s="1"/>
  <c r="H37659" i="2"/>
  <c r="G37659" i="2"/>
  <c r="S37659" i="2" s="1"/>
  <c r="H37658" i="2"/>
  <c r="G37658" i="2"/>
  <c r="S37658" i="2" s="1"/>
  <c r="H37657" i="2"/>
  <c r="G37657" i="2"/>
  <c r="S37657" i="2" s="1"/>
  <c r="H37656" i="2"/>
  <c r="G37656" i="2"/>
  <c r="S37656" i="2" s="1"/>
  <c r="H37655" i="2"/>
  <c r="G37655" i="2"/>
  <c r="S37655" i="2" s="1"/>
  <c r="H37654" i="2"/>
  <c r="G37654" i="2"/>
  <c r="S37654" i="2" s="1"/>
  <c r="H37653" i="2"/>
  <c r="G37653" i="2"/>
  <c r="S37653" i="2" s="1"/>
  <c r="H37652" i="2"/>
  <c r="G37652" i="2"/>
  <c r="S37652" i="2" s="1"/>
  <c r="H37651" i="2"/>
  <c r="G37651" i="2"/>
  <c r="S37651" i="2" s="1"/>
  <c r="H37650" i="2"/>
  <c r="G37650" i="2"/>
  <c r="S37650" i="2" s="1"/>
  <c r="H37649" i="2"/>
  <c r="G37649" i="2"/>
  <c r="S37649" i="2" s="1"/>
  <c r="H37648" i="2"/>
  <c r="G37648" i="2"/>
  <c r="S37648" i="2" s="1"/>
  <c r="H37647" i="2"/>
  <c r="G37647" i="2"/>
  <c r="S37647" i="2" s="1"/>
  <c r="H37646" i="2"/>
  <c r="G37646" i="2"/>
  <c r="S37646" i="2" s="1"/>
  <c r="H37645" i="2"/>
  <c r="G37645" i="2"/>
  <c r="S37645" i="2" s="1"/>
  <c r="H37644" i="2"/>
  <c r="G37644" i="2"/>
  <c r="S37644" i="2" s="1"/>
  <c r="H37643" i="2"/>
  <c r="G37643" i="2"/>
  <c r="S37643" i="2" s="1"/>
  <c r="H37642" i="2"/>
  <c r="G37642" i="2"/>
  <c r="S37642" i="2" s="1"/>
  <c r="H37641" i="2"/>
  <c r="G37641" i="2"/>
  <c r="S37641" i="2" s="1"/>
  <c r="H37640" i="2"/>
  <c r="G37640" i="2"/>
  <c r="S37640" i="2" s="1"/>
  <c r="H37639" i="2"/>
  <c r="G37639" i="2"/>
  <c r="S37639" i="2" s="1"/>
  <c r="H37638" i="2"/>
  <c r="G37638" i="2"/>
  <c r="S37638" i="2" s="1"/>
  <c r="H37637" i="2"/>
  <c r="G37637" i="2"/>
  <c r="S37637" i="2" s="1"/>
  <c r="H37636" i="2"/>
  <c r="G37636" i="2"/>
  <c r="S37636" i="2" s="1"/>
  <c r="H37635" i="2"/>
  <c r="G37635" i="2"/>
  <c r="S37635" i="2" s="1"/>
  <c r="H37634" i="2"/>
  <c r="G37634" i="2"/>
  <c r="S37634" i="2" s="1"/>
  <c r="H37633" i="2"/>
  <c r="G37633" i="2"/>
  <c r="S37633" i="2" s="1"/>
  <c r="H37632" i="2"/>
  <c r="G37632" i="2"/>
  <c r="S37632" i="2" s="1"/>
  <c r="H37631" i="2"/>
  <c r="G37631" i="2"/>
  <c r="S37631" i="2" s="1"/>
  <c r="H37630" i="2"/>
  <c r="G37630" i="2"/>
  <c r="S37630" i="2" s="1"/>
  <c r="H37629" i="2"/>
  <c r="G37629" i="2"/>
  <c r="S37629" i="2" s="1"/>
  <c r="H37628" i="2"/>
  <c r="G37628" i="2"/>
  <c r="S37628" i="2" s="1"/>
  <c r="H37627" i="2"/>
  <c r="G37627" i="2"/>
  <c r="S37627" i="2" s="1"/>
  <c r="H37626" i="2"/>
  <c r="G37626" i="2"/>
  <c r="S37626" i="2" s="1"/>
  <c r="H37625" i="2"/>
  <c r="G37625" i="2"/>
  <c r="S37625" i="2" s="1"/>
  <c r="H37624" i="2"/>
  <c r="G37624" i="2"/>
  <c r="S37624" i="2" s="1"/>
  <c r="H37623" i="2"/>
  <c r="G37623" i="2"/>
  <c r="S37623" i="2" s="1"/>
  <c r="H37622" i="2"/>
  <c r="G37622" i="2"/>
  <c r="S37622" i="2" s="1"/>
  <c r="H37621" i="2"/>
  <c r="G37621" i="2"/>
  <c r="S37621" i="2" s="1"/>
  <c r="H37620" i="2"/>
  <c r="G37620" i="2"/>
  <c r="S37620" i="2" s="1"/>
  <c r="H37619" i="2"/>
  <c r="G37619" i="2"/>
  <c r="S37619" i="2" s="1"/>
  <c r="H37618" i="2"/>
  <c r="G37618" i="2"/>
  <c r="S37618" i="2" s="1"/>
  <c r="H37617" i="2"/>
  <c r="G37617" i="2"/>
  <c r="S37617" i="2" s="1"/>
  <c r="H37616" i="2"/>
  <c r="G37616" i="2"/>
  <c r="S37616" i="2" s="1"/>
  <c r="H37615" i="2"/>
  <c r="G37615" i="2"/>
  <c r="S37615" i="2" s="1"/>
  <c r="H37614" i="2"/>
  <c r="G37614" i="2"/>
  <c r="S37614" i="2" s="1"/>
  <c r="H37613" i="2"/>
  <c r="G37613" i="2"/>
  <c r="S37613" i="2" s="1"/>
  <c r="H37612" i="2"/>
  <c r="G37612" i="2"/>
  <c r="S37612" i="2" s="1"/>
  <c r="H37611" i="2"/>
  <c r="G37611" i="2"/>
  <c r="S37611" i="2" s="1"/>
  <c r="H37610" i="2"/>
  <c r="G37610" i="2"/>
  <c r="S37610" i="2" s="1"/>
  <c r="H37609" i="2"/>
  <c r="G37609" i="2"/>
  <c r="S37609" i="2" s="1"/>
  <c r="H37608" i="2"/>
  <c r="G37608" i="2"/>
  <c r="S37608" i="2" s="1"/>
  <c r="H37607" i="2"/>
  <c r="G37607" i="2"/>
  <c r="S37607" i="2" s="1"/>
  <c r="H37606" i="2"/>
  <c r="G37606" i="2"/>
  <c r="S37606" i="2" s="1"/>
  <c r="H37605" i="2"/>
  <c r="G37605" i="2"/>
  <c r="S37605" i="2" s="1"/>
  <c r="H37604" i="2"/>
  <c r="G37604" i="2"/>
  <c r="S37604" i="2" s="1"/>
  <c r="H37603" i="2"/>
  <c r="G37603" i="2"/>
  <c r="S37603" i="2" s="1"/>
  <c r="H37602" i="2"/>
  <c r="G37602" i="2"/>
  <c r="S37602" i="2" s="1"/>
  <c r="H37601" i="2"/>
  <c r="G37601" i="2"/>
  <c r="S37601" i="2" s="1"/>
  <c r="H37600" i="2"/>
  <c r="G37600" i="2"/>
  <c r="S37600" i="2" s="1"/>
  <c r="H37599" i="2"/>
  <c r="G37599" i="2"/>
  <c r="S37599" i="2" s="1"/>
  <c r="H37598" i="2"/>
  <c r="G37598" i="2"/>
  <c r="S37598" i="2" s="1"/>
  <c r="H37597" i="2"/>
  <c r="G37597" i="2"/>
  <c r="S37597" i="2" s="1"/>
  <c r="H37596" i="2"/>
  <c r="G37596" i="2"/>
  <c r="S37596" i="2" s="1"/>
  <c r="H37595" i="2"/>
  <c r="G37595" i="2"/>
  <c r="S37595" i="2" s="1"/>
  <c r="H37594" i="2"/>
  <c r="G37594" i="2"/>
  <c r="S37594" i="2" s="1"/>
  <c r="H37593" i="2"/>
  <c r="G37593" i="2"/>
  <c r="S37593" i="2" s="1"/>
  <c r="H37592" i="2"/>
  <c r="G37592" i="2"/>
  <c r="S37592" i="2" s="1"/>
  <c r="H37591" i="2"/>
  <c r="G37591" i="2"/>
  <c r="S37591" i="2" s="1"/>
  <c r="H37590" i="2"/>
  <c r="G37590" i="2"/>
  <c r="S37590" i="2" s="1"/>
  <c r="H37589" i="2"/>
  <c r="G37589" i="2"/>
  <c r="S37589" i="2" s="1"/>
  <c r="H37588" i="2"/>
  <c r="G37588" i="2"/>
  <c r="S37588" i="2" s="1"/>
  <c r="H37587" i="2"/>
  <c r="G37587" i="2"/>
  <c r="S37587" i="2" s="1"/>
  <c r="H37586" i="2"/>
  <c r="G37586" i="2"/>
  <c r="S37586" i="2" s="1"/>
  <c r="H37585" i="2"/>
  <c r="G37585" i="2"/>
  <c r="S37585" i="2" s="1"/>
  <c r="H37584" i="2"/>
  <c r="G37584" i="2"/>
  <c r="S37584" i="2" s="1"/>
  <c r="H37583" i="2"/>
  <c r="G37583" i="2"/>
  <c r="S37583" i="2" s="1"/>
  <c r="H37582" i="2"/>
  <c r="G37582" i="2"/>
  <c r="S37582" i="2" s="1"/>
  <c r="H37581" i="2"/>
  <c r="G37581" i="2"/>
  <c r="S37581" i="2" s="1"/>
  <c r="H37580" i="2"/>
  <c r="G37580" i="2"/>
  <c r="S37580" i="2" s="1"/>
  <c r="H37579" i="2"/>
  <c r="G37579" i="2"/>
  <c r="S37579" i="2" s="1"/>
  <c r="H37578" i="2"/>
  <c r="G37578" i="2"/>
  <c r="S37578" i="2" s="1"/>
  <c r="H37577" i="2"/>
  <c r="G37577" i="2"/>
  <c r="S37577" i="2" s="1"/>
  <c r="H37576" i="2"/>
  <c r="G37576" i="2"/>
  <c r="S37576" i="2" s="1"/>
  <c r="H37575" i="2"/>
  <c r="G37575" i="2"/>
  <c r="S37575" i="2" s="1"/>
  <c r="H37574" i="2"/>
  <c r="G37574" i="2"/>
  <c r="S37574" i="2" s="1"/>
  <c r="H37573" i="2"/>
  <c r="G37573" i="2"/>
  <c r="S37573" i="2" s="1"/>
  <c r="H37572" i="2"/>
  <c r="G37572" i="2"/>
  <c r="S37572" i="2" s="1"/>
  <c r="H37571" i="2"/>
  <c r="G37571" i="2"/>
  <c r="S37571" i="2" s="1"/>
  <c r="H37570" i="2"/>
  <c r="G37570" i="2"/>
  <c r="S37570" i="2" s="1"/>
  <c r="H37569" i="2"/>
  <c r="G37569" i="2"/>
  <c r="S37569" i="2" s="1"/>
  <c r="H37568" i="2"/>
  <c r="G37568" i="2"/>
  <c r="S37568" i="2" s="1"/>
  <c r="H37567" i="2"/>
  <c r="G37567" i="2"/>
  <c r="S37567" i="2" s="1"/>
  <c r="H37566" i="2"/>
  <c r="G37566" i="2"/>
  <c r="S37566" i="2" s="1"/>
  <c r="H37565" i="2"/>
  <c r="G37565" i="2"/>
  <c r="S37565" i="2" s="1"/>
  <c r="H37564" i="2"/>
  <c r="G37564" i="2"/>
  <c r="S37564" i="2" s="1"/>
  <c r="H37563" i="2"/>
  <c r="G37563" i="2"/>
  <c r="S37563" i="2" s="1"/>
  <c r="H37562" i="2"/>
  <c r="G37562" i="2"/>
  <c r="S37562" i="2" s="1"/>
  <c r="H37561" i="2"/>
  <c r="G37561" i="2"/>
  <c r="S37561" i="2" s="1"/>
  <c r="H37560" i="2"/>
  <c r="G37560" i="2"/>
  <c r="S37560" i="2" s="1"/>
  <c r="H37559" i="2"/>
  <c r="G37559" i="2"/>
  <c r="S37559" i="2" s="1"/>
  <c r="H37558" i="2"/>
  <c r="G37558" i="2"/>
  <c r="S37558" i="2" s="1"/>
  <c r="H37557" i="2"/>
  <c r="G37557" i="2"/>
  <c r="S37557" i="2" s="1"/>
  <c r="H37556" i="2"/>
  <c r="G37556" i="2"/>
  <c r="S37556" i="2" s="1"/>
  <c r="H37555" i="2"/>
  <c r="G37555" i="2"/>
  <c r="S37555" i="2" s="1"/>
  <c r="H37554" i="2"/>
  <c r="G37554" i="2"/>
  <c r="S37554" i="2" s="1"/>
  <c r="H37553" i="2"/>
  <c r="G37553" i="2"/>
  <c r="S37553" i="2" s="1"/>
  <c r="H37552" i="2"/>
  <c r="G37552" i="2"/>
  <c r="S37552" i="2" s="1"/>
  <c r="H37551" i="2"/>
  <c r="G37551" i="2"/>
  <c r="S37551" i="2" s="1"/>
  <c r="H37550" i="2"/>
  <c r="G37550" i="2"/>
  <c r="S37550" i="2" s="1"/>
  <c r="H37549" i="2"/>
  <c r="G37549" i="2"/>
  <c r="S37549" i="2" s="1"/>
  <c r="H37548" i="2"/>
  <c r="G37548" i="2"/>
  <c r="S37548" i="2" s="1"/>
  <c r="H37547" i="2"/>
  <c r="G37547" i="2"/>
  <c r="S37547" i="2" s="1"/>
  <c r="H37546" i="2"/>
  <c r="G37546" i="2"/>
  <c r="S37546" i="2" s="1"/>
  <c r="H37545" i="2"/>
  <c r="G37545" i="2"/>
  <c r="S37545" i="2" s="1"/>
  <c r="H37544" i="2"/>
  <c r="G37544" i="2"/>
  <c r="S37544" i="2" s="1"/>
  <c r="H37543" i="2"/>
  <c r="G37543" i="2"/>
  <c r="S37543" i="2" s="1"/>
  <c r="H37542" i="2"/>
  <c r="G37542" i="2"/>
  <c r="S37542" i="2" s="1"/>
  <c r="H37541" i="2"/>
  <c r="G37541" i="2"/>
  <c r="S37541" i="2" s="1"/>
  <c r="H37540" i="2"/>
  <c r="G37540" i="2"/>
  <c r="S37540" i="2" s="1"/>
  <c r="H37539" i="2"/>
  <c r="G37539" i="2"/>
  <c r="S37539" i="2" s="1"/>
  <c r="H37538" i="2"/>
  <c r="G37538" i="2"/>
  <c r="S37538" i="2" s="1"/>
  <c r="H37537" i="2"/>
  <c r="G37537" i="2"/>
  <c r="S37537" i="2" s="1"/>
  <c r="H37536" i="2"/>
  <c r="G37536" i="2"/>
  <c r="S37536" i="2" s="1"/>
  <c r="H37535" i="2"/>
  <c r="G37535" i="2"/>
  <c r="S37535" i="2" s="1"/>
  <c r="H37534" i="2"/>
  <c r="G37534" i="2"/>
  <c r="S37534" i="2" s="1"/>
  <c r="H37533" i="2"/>
  <c r="G37533" i="2"/>
  <c r="S37533" i="2" s="1"/>
  <c r="H37532" i="2"/>
  <c r="G37532" i="2"/>
  <c r="S37532" i="2" s="1"/>
  <c r="H37531" i="2"/>
  <c r="G37531" i="2"/>
  <c r="S37531" i="2" s="1"/>
  <c r="H37530" i="2"/>
  <c r="G37530" i="2"/>
  <c r="S37530" i="2" s="1"/>
  <c r="H37529" i="2"/>
  <c r="G37529" i="2"/>
  <c r="S37529" i="2" s="1"/>
  <c r="H37528" i="2"/>
  <c r="G37528" i="2"/>
  <c r="S37528" i="2" s="1"/>
  <c r="H37527" i="2"/>
  <c r="G37527" i="2"/>
  <c r="S37527" i="2" s="1"/>
  <c r="H37526" i="2"/>
  <c r="G37526" i="2"/>
  <c r="S37526" i="2" s="1"/>
  <c r="H37525" i="2"/>
  <c r="G37525" i="2"/>
  <c r="S37525" i="2" s="1"/>
  <c r="H37524" i="2"/>
  <c r="G37524" i="2"/>
  <c r="S37524" i="2" s="1"/>
  <c r="H37523" i="2"/>
  <c r="G37523" i="2"/>
  <c r="S37523" i="2" s="1"/>
  <c r="H37522" i="2"/>
  <c r="G37522" i="2"/>
  <c r="S37522" i="2" s="1"/>
  <c r="H37521" i="2"/>
  <c r="G37521" i="2"/>
  <c r="S37521" i="2" s="1"/>
  <c r="H37520" i="2"/>
  <c r="G37520" i="2"/>
  <c r="S37520" i="2" s="1"/>
  <c r="H37519" i="2"/>
  <c r="G37519" i="2"/>
  <c r="S37519" i="2" s="1"/>
  <c r="H37518" i="2"/>
  <c r="G37518" i="2"/>
  <c r="S37518" i="2" s="1"/>
  <c r="H37517" i="2"/>
  <c r="G37517" i="2"/>
  <c r="S37517" i="2" s="1"/>
  <c r="H37516" i="2"/>
  <c r="G37516" i="2"/>
  <c r="S37516" i="2" s="1"/>
  <c r="H37515" i="2"/>
  <c r="G37515" i="2"/>
  <c r="S37515" i="2" s="1"/>
  <c r="H37514" i="2"/>
  <c r="G37514" i="2"/>
  <c r="S37514" i="2" s="1"/>
  <c r="H37513" i="2"/>
  <c r="G37513" i="2"/>
  <c r="S37513" i="2" s="1"/>
  <c r="H37512" i="2"/>
  <c r="G37512" i="2"/>
  <c r="S37512" i="2" s="1"/>
  <c r="H37511" i="2"/>
  <c r="G37511" i="2"/>
  <c r="S37511" i="2" s="1"/>
  <c r="H37510" i="2"/>
  <c r="G37510" i="2"/>
  <c r="S37510" i="2" s="1"/>
  <c r="H37509" i="2"/>
  <c r="G37509" i="2"/>
  <c r="S37509" i="2" s="1"/>
  <c r="H37508" i="2"/>
  <c r="G37508" i="2"/>
  <c r="S37508" i="2" s="1"/>
  <c r="H37507" i="2"/>
  <c r="G37507" i="2"/>
  <c r="S37507" i="2" s="1"/>
  <c r="H37506" i="2"/>
  <c r="G37506" i="2"/>
  <c r="S37506" i="2" s="1"/>
  <c r="H37505" i="2"/>
  <c r="G37505" i="2"/>
  <c r="S37505" i="2" s="1"/>
  <c r="H37504" i="2"/>
  <c r="G37504" i="2"/>
  <c r="S37504" i="2" s="1"/>
  <c r="H37503" i="2"/>
  <c r="G37503" i="2"/>
  <c r="S37503" i="2" s="1"/>
  <c r="H37502" i="2"/>
  <c r="G37502" i="2"/>
  <c r="S37502" i="2" s="1"/>
  <c r="H37501" i="2"/>
  <c r="G37501" i="2"/>
  <c r="S37501" i="2" s="1"/>
  <c r="H37500" i="2"/>
  <c r="G37500" i="2"/>
  <c r="S37500" i="2" s="1"/>
  <c r="H37499" i="2"/>
  <c r="G37499" i="2"/>
  <c r="S37499" i="2" s="1"/>
  <c r="H37498" i="2"/>
  <c r="G37498" i="2"/>
  <c r="S37498" i="2" s="1"/>
  <c r="H37497" i="2"/>
  <c r="G37497" i="2"/>
  <c r="S37497" i="2" s="1"/>
  <c r="H37496" i="2"/>
  <c r="G37496" i="2"/>
  <c r="S37496" i="2" s="1"/>
  <c r="H37495" i="2"/>
  <c r="G37495" i="2"/>
  <c r="S37495" i="2" s="1"/>
  <c r="H37494" i="2"/>
  <c r="G37494" i="2"/>
  <c r="S37494" i="2" s="1"/>
  <c r="H37493" i="2"/>
  <c r="G37493" i="2"/>
  <c r="S37493" i="2" s="1"/>
  <c r="H37492" i="2"/>
  <c r="G37492" i="2"/>
  <c r="S37492" i="2" s="1"/>
  <c r="H37491" i="2"/>
  <c r="G37491" i="2"/>
  <c r="S37491" i="2" s="1"/>
  <c r="H37490" i="2"/>
  <c r="G37490" i="2"/>
  <c r="S37490" i="2" s="1"/>
  <c r="H37489" i="2"/>
  <c r="G37489" i="2"/>
  <c r="S37489" i="2" s="1"/>
  <c r="H37488" i="2"/>
  <c r="G37488" i="2"/>
  <c r="S37488" i="2" s="1"/>
  <c r="H37487" i="2"/>
  <c r="G37487" i="2"/>
  <c r="S37487" i="2" s="1"/>
  <c r="H37486" i="2"/>
  <c r="G37486" i="2"/>
  <c r="S37486" i="2" s="1"/>
  <c r="H37485" i="2"/>
  <c r="G37485" i="2"/>
  <c r="S37485" i="2" s="1"/>
  <c r="H37484" i="2"/>
  <c r="G37484" i="2"/>
  <c r="S37484" i="2" s="1"/>
  <c r="H37483" i="2"/>
  <c r="G37483" i="2"/>
  <c r="S37483" i="2" s="1"/>
  <c r="H37482" i="2"/>
  <c r="G37482" i="2"/>
  <c r="S37482" i="2" s="1"/>
  <c r="H37481" i="2"/>
  <c r="G37481" i="2"/>
  <c r="S37481" i="2" s="1"/>
  <c r="H37480" i="2"/>
  <c r="G37480" i="2"/>
  <c r="S37480" i="2" s="1"/>
  <c r="H37479" i="2"/>
  <c r="G37479" i="2"/>
  <c r="S37479" i="2" s="1"/>
  <c r="H37478" i="2"/>
  <c r="G37478" i="2"/>
  <c r="S37478" i="2" s="1"/>
  <c r="H37477" i="2"/>
  <c r="G37477" i="2"/>
  <c r="S37477" i="2" s="1"/>
  <c r="H37476" i="2"/>
  <c r="G37476" i="2"/>
  <c r="S37476" i="2" s="1"/>
  <c r="H37475" i="2"/>
  <c r="G37475" i="2"/>
  <c r="S37475" i="2" s="1"/>
  <c r="H37474" i="2"/>
  <c r="G37474" i="2"/>
  <c r="S37474" i="2" s="1"/>
  <c r="H37473" i="2"/>
  <c r="G37473" i="2"/>
  <c r="S37473" i="2" s="1"/>
  <c r="H37472" i="2"/>
  <c r="G37472" i="2"/>
  <c r="S37472" i="2" s="1"/>
  <c r="H37471" i="2"/>
  <c r="G37471" i="2"/>
  <c r="S37471" i="2" s="1"/>
  <c r="H37470" i="2"/>
  <c r="G37470" i="2"/>
  <c r="S37470" i="2" s="1"/>
  <c r="H37469" i="2"/>
  <c r="G37469" i="2"/>
  <c r="S37469" i="2" s="1"/>
  <c r="H37468" i="2"/>
  <c r="G37468" i="2"/>
  <c r="S37468" i="2" s="1"/>
  <c r="H37467" i="2"/>
  <c r="G37467" i="2"/>
  <c r="S37467" i="2" s="1"/>
  <c r="H37466" i="2"/>
  <c r="G37466" i="2"/>
  <c r="S37466" i="2" s="1"/>
  <c r="H37465" i="2"/>
  <c r="G37465" i="2"/>
  <c r="S37465" i="2" s="1"/>
  <c r="H37464" i="2"/>
  <c r="G37464" i="2"/>
  <c r="S37464" i="2" s="1"/>
  <c r="H37463" i="2"/>
  <c r="G37463" i="2"/>
  <c r="S37463" i="2" s="1"/>
  <c r="H37462" i="2"/>
  <c r="G37462" i="2"/>
  <c r="S37462" i="2" s="1"/>
  <c r="H37461" i="2"/>
  <c r="G37461" i="2"/>
  <c r="S37461" i="2" s="1"/>
  <c r="H37460" i="2"/>
  <c r="G37460" i="2"/>
  <c r="S37460" i="2" s="1"/>
  <c r="H37459" i="2"/>
  <c r="G37459" i="2"/>
  <c r="S37459" i="2" s="1"/>
  <c r="H37458" i="2"/>
  <c r="G37458" i="2"/>
  <c r="S37458" i="2" s="1"/>
  <c r="H37457" i="2"/>
  <c r="G37457" i="2"/>
  <c r="S37457" i="2" s="1"/>
  <c r="H37456" i="2"/>
  <c r="G37456" i="2"/>
  <c r="S37456" i="2" s="1"/>
  <c r="H37455" i="2"/>
  <c r="G37455" i="2"/>
  <c r="S37455" i="2" s="1"/>
  <c r="H37454" i="2"/>
  <c r="G37454" i="2"/>
  <c r="S37454" i="2" s="1"/>
  <c r="H37453" i="2"/>
  <c r="G37453" i="2"/>
  <c r="S37453" i="2" s="1"/>
  <c r="H37452" i="2"/>
  <c r="G37452" i="2"/>
  <c r="S37452" i="2" s="1"/>
  <c r="H37451" i="2"/>
  <c r="G37451" i="2"/>
  <c r="S37451" i="2" s="1"/>
  <c r="H37450" i="2"/>
  <c r="G37450" i="2"/>
  <c r="S37450" i="2" s="1"/>
  <c r="H37449" i="2"/>
  <c r="G37449" i="2"/>
  <c r="S37449" i="2" s="1"/>
  <c r="H37448" i="2"/>
  <c r="G37448" i="2"/>
  <c r="S37448" i="2" s="1"/>
  <c r="H37447" i="2"/>
  <c r="G37447" i="2"/>
  <c r="S37447" i="2" s="1"/>
  <c r="H37446" i="2"/>
  <c r="G37446" i="2"/>
  <c r="S37446" i="2" s="1"/>
  <c r="H37445" i="2"/>
  <c r="G37445" i="2"/>
  <c r="S37445" i="2" s="1"/>
  <c r="H37444" i="2"/>
  <c r="G37444" i="2"/>
  <c r="S37444" i="2" s="1"/>
  <c r="H37443" i="2"/>
  <c r="G37443" i="2"/>
  <c r="S37443" i="2" s="1"/>
  <c r="H37442" i="2"/>
  <c r="G37442" i="2"/>
  <c r="S37442" i="2" s="1"/>
  <c r="H37441" i="2"/>
  <c r="G37441" i="2"/>
  <c r="S37441" i="2" s="1"/>
  <c r="H37440" i="2"/>
  <c r="G37440" i="2"/>
  <c r="S37440" i="2" s="1"/>
  <c r="H37439" i="2"/>
  <c r="G37439" i="2"/>
  <c r="S37439" i="2" s="1"/>
  <c r="H37438" i="2"/>
  <c r="G37438" i="2"/>
  <c r="S37438" i="2" s="1"/>
  <c r="H37437" i="2"/>
  <c r="G37437" i="2"/>
  <c r="S37437" i="2" s="1"/>
  <c r="H37436" i="2"/>
  <c r="G37436" i="2"/>
  <c r="S37436" i="2" s="1"/>
  <c r="H37435" i="2"/>
  <c r="G37435" i="2"/>
  <c r="S37435" i="2" s="1"/>
  <c r="H37434" i="2"/>
  <c r="G37434" i="2"/>
  <c r="S37434" i="2" s="1"/>
  <c r="H37433" i="2"/>
  <c r="G37433" i="2"/>
  <c r="S37433" i="2" s="1"/>
  <c r="H37432" i="2"/>
  <c r="G37432" i="2"/>
  <c r="S37432" i="2" s="1"/>
  <c r="H37431" i="2"/>
  <c r="G37431" i="2"/>
  <c r="S37431" i="2" s="1"/>
  <c r="H37430" i="2"/>
  <c r="G37430" i="2"/>
  <c r="S37430" i="2" s="1"/>
  <c r="H37429" i="2"/>
  <c r="G37429" i="2"/>
  <c r="S37429" i="2" s="1"/>
  <c r="H37428" i="2"/>
  <c r="G37428" i="2"/>
  <c r="S37428" i="2" s="1"/>
  <c r="H37427" i="2"/>
  <c r="G37427" i="2"/>
  <c r="S37427" i="2" s="1"/>
  <c r="H37426" i="2"/>
  <c r="G37426" i="2"/>
  <c r="S37426" i="2" s="1"/>
  <c r="H37425" i="2"/>
  <c r="G37425" i="2"/>
  <c r="S37425" i="2" s="1"/>
  <c r="H37424" i="2"/>
  <c r="G37424" i="2"/>
  <c r="S37424" i="2" s="1"/>
  <c r="H37423" i="2"/>
  <c r="G37423" i="2"/>
  <c r="S37423" i="2" s="1"/>
  <c r="H37422" i="2"/>
  <c r="G37422" i="2"/>
  <c r="S37422" i="2" s="1"/>
  <c r="H37421" i="2"/>
  <c r="G37421" i="2"/>
  <c r="S37421" i="2" s="1"/>
  <c r="H37420" i="2"/>
  <c r="G37420" i="2"/>
  <c r="S37420" i="2" s="1"/>
  <c r="H37419" i="2"/>
  <c r="G37419" i="2"/>
  <c r="S37419" i="2" s="1"/>
  <c r="H37418" i="2"/>
  <c r="G37418" i="2"/>
  <c r="S37418" i="2" s="1"/>
  <c r="H37417" i="2"/>
  <c r="G37417" i="2"/>
  <c r="S37417" i="2" s="1"/>
  <c r="H37416" i="2"/>
  <c r="G37416" i="2"/>
  <c r="S37416" i="2" s="1"/>
  <c r="H37415" i="2"/>
  <c r="G37415" i="2"/>
  <c r="S37415" i="2" s="1"/>
  <c r="H37414" i="2"/>
  <c r="G37414" i="2"/>
  <c r="S37414" i="2" s="1"/>
  <c r="H37413" i="2"/>
  <c r="G37413" i="2"/>
  <c r="S37413" i="2" s="1"/>
  <c r="H37412" i="2"/>
  <c r="G37412" i="2"/>
  <c r="S37412" i="2" s="1"/>
  <c r="H37411" i="2"/>
  <c r="G37411" i="2"/>
  <c r="S37411" i="2" s="1"/>
  <c r="H37410" i="2"/>
  <c r="G37410" i="2"/>
  <c r="S37410" i="2" s="1"/>
  <c r="H37409" i="2"/>
  <c r="G37409" i="2"/>
  <c r="S37409" i="2" s="1"/>
  <c r="H37408" i="2"/>
  <c r="G37408" i="2"/>
  <c r="S37408" i="2" s="1"/>
  <c r="H37407" i="2"/>
  <c r="G37407" i="2"/>
  <c r="S37407" i="2" s="1"/>
  <c r="H37406" i="2"/>
  <c r="G37406" i="2"/>
  <c r="S37406" i="2" s="1"/>
  <c r="H37405" i="2"/>
  <c r="G37405" i="2"/>
  <c r="S37405" i="2" s="1"/>
  <c r="H37404" i="2"/>
  <c r="G37404" i="2"/>
  <c r="S37404" i="2" s="1"/>
  <c r="H37403" i="2"/>
  <c r="G37403" i="2"/>
  <c r="S37403" i="2" s="1"/>
  <c r="H37402" i="2"/>
  <c r="G37402" i="2"/>
  <c r="S37402" i="2" s="1"/>
  <c r="H37401" i="2"/>
  <c r="G37401" i="2"/>
  <c r="S37401" i="2" s="1"/>
  <c r="H37400" i="2"/>
  <c r="G37400" i="2"/>
  <c r="S37400" i="2" s="1"/>
  <c r="H37399" i="2"/>
  <c r="G37399" i="2"/>
  <c r="S37399" i="2" s="1"/>
  <c r="H37398" i="2"/>
  <c r="G37398" i="2"/>
  <c r="S37398" i="2" s="1"/>
  <c r="H37397" i="2"/>
  <c r="G37397" i="2"/>
  <c r="S37397" i="2" s="1"/>
  <c r="H37396" i="2"/>
  <c r="G37396" i="2"/>
  <c r="S37396" i="2" s="1"/>
  <c r="H37395" i="2"/>
  <c r="G37395" i="2"/>
  <c r="S37395" i="2" s="1"/>
  <c r="H37394" i="2"/>
  <c r="G37394" i="2"/>
  <c r="S37394" i="2" s="1"/>
  <c r="H37393" i="2"/>
  <c r="G37393" i="2"/>
  <c r="S37393" i="2" s="1"/>
  <c r="H37392" i="2"/>
  <c r="G37392" i="2"/>
  <c r="S37392" i="2" s="1"/>
  <c r="H37391" i="2"/>
  <c r="G37391" i="2"/>
  <c r="S37391" i="2" s="1"/>
  <c r="H37390" i="2"/>
  <c r="G37390" i="2"/>
  <c r="S37390" i="2" s="1"/>
  <c r="H37389" i="2"/>
  <c r="G37389" i="2"/>
  <c r="S37389" i="2" s="1"/>
  <c r="H37388" i="2"/>
  <c r="G37388" i="2"/>
  <c r="S37388" i="2" s="1"/>
  <c r="H37387" i="2"/>
  <c r="G37387" i="2"/>
  <c r="S37387" i="2" s="1"/>
  <c r="H37386" i="2"/>
  <c r="G37386" i="2"/>
  <c r="S37386" i="2" s="1"/>
  <c r="H37385" i="2"/>
  <c r="G37385" i="2"/>
  <c r="S37385" i="2" s="1"/>
  <c r="H37384" i="2"/>
  <c r="G37384" i="2"/>
  <c r="S37384" i="2" s="1"/>
  <c r="H37383" i="2"/>
  <c r="G37383" i="2"/>
  <c r="S37383" i="2" s="1"/>
  <c r="H37382" i="2"/>
  <c r="G37382" i="2"/>
  <c r="S37382" i="2" s="1"/>
  <c r="H37381" i="2"/>
  <c r="G37381" i="2"/>
  <c r="S37381" i="2" s="1"/>
  <c r="H37380" i="2"/>
  <c r="G37380" i="2"/>
  <c r="S37380" i="2" s="1"/>
  <c r="H37379" i="2"/>
  <c r="G37379" i="2"/>
  <c r="S37379" i="2" s="1"/>
  <c r="H37378" i="2"/>
  <c r="G37378" i="2"/>
  <c r="S37378" i="2" s="1"/>
  <c r="H37377" i="2"/>
  <c r="G37377" i="2"/>
  <c r="S37377" i="2" s="1"/>
  <c r="H37376" i="2"/>
  <c r="G37376" i="2"/>
  <c r="S37376" i="2" s="1"/>
  <c r="H37375" i="2"/>
  <c r="G37375" i="2"/>
  <c r="S37375" i="2" s="1"/>
  <c r="H37374" i="2"/>
  <c r="G37374" i="2"/>
  <c r="S37374" i="2" s="1"/>
  <c r="H37373" i="2"/>
  <c r="G37373" i="2"/>
  <c r="S37373" i="2" s="1"/>
  <c r="H37372" i="2"/>
  <c r="G37372" i="2"/>
  <c r="S37372" i="2" s="1"/>
  <c r="H37371" i="2"/>
  <c r="G37371" i="2"/>
  <c r="S37371" i="2" s="1"/>
  <c r="H37370" i="2"/>
  <c r="G37370" i="2"/>
  <c r="S37370" i="2" s="1"/>
  <c r="H37369" i="2"/>
  <c r="G37369" i="2"/>
  <c r="S37369" i="2" s="1"/>
  <c r="H37368" i="2"/>
  <c r="G37368" i="2"/>
  <c r="S37368" i="2" s="1"/>
  <c r="H37367" i="2"/>
  <c r="G37367" i="2"/>
  <c r="S37367" i="2" s="1"/>
  <c r="H37366" i="2"/>
  <c r="G37366" i="2"/>
  <c r="S37366" i="2" s="1"/>
  <c r="H37365" i="2"/>
  <c r="G37365" i="2"/>
  <c r="S37365" i="2" s="1"/>
  <c r="H37364" i="2"/>
  <c r="G37364" i="2"/>
  <c r="S37364" i="2" s="1"/>
  <c r="H37363" i="2"/>
  <c r="G37363" i="2"/>
  <c r="S37363" i="2" s="1"/>
  <c r="H37362" i="2"/>
  <c r="G37362" i="2"/>
  <c r="S37362" i="2" s="1"/>
  <c r="H37361" i="2"/>
  <c r="G37361" i="2"/>
  <c r="S37361" i="2" s="1"/>
  <c r="H37360" i="2"/>
  <c r="G37360" i="2"/>
  <c r="S37360" i="2" s="1"/>
  <c r="H37359" i="2"/>
  <c r="G37359" i="2"/>
  <c r="S37359" i="2" s="1"/>
  <c r="H37358" i="2"/>
  <c r="G37358" i="2"/>
  <c r="S37358" i="2" s="1"/>
  <c r="H37357" i="2"/>
  <c r="G37357" i="2"/>
  <c r="S37357" i="2" s="1"/>
  <c r="H37356" i="2"/>
  <c r="G37356" i="2"/>
  <c r="S37356" i="2" s="1"/>
  <c r="H37355" i="2"/>
  <c r="G37355" i="2"/>
  <c r="S37355" i="2" s="1"/>
  <c r="H37354" i="2"/>
  <c r="G37354" i="2"/>
  <c r="S37354" i="2" s="1"/>
  <c r="H37353" i="2"/>
  <c r="G37353" i="2"/>
  <c r="S37353" i="2" s="1"/>
  <c r="H37352" i="2"/>
  <c r="G37352" i="2"/>
  <c r="S37352" i="2" s="1"/>
  <c r="H37351" i="2"/>
  <c r="G37351" i="2"/>
  <c r="S37351" i="2" s="1"/>
  <c r="H37350" i="2"/>
  <c r="G37350" i="2"/>
  <c r="S37350" i="2" s="1"/>
  <c r="H37349" i="2"/>
  <c r="G37349" i="2"/>
  <c r="S37349" i="2" s="1"/>
  <c r="H37348" i="2"/>
  <c r="G37348" i="2"/>
  <c r="S37348" i="2" s="1"/>
  <c r="H37347" i="2"/>
  <c r="G37347" i="2"/>
  <c r="S37347" i="2" s="1"/>
  <c r="H37346" i="2"/>
  <c r="G37346" i="2"/>
  <c r="S37346" i="2" s="1"/>
  <c r="H37345" i="2"/>
  <c r="G37345" i="2"/>
  <c r="S37345" i="2" s="1"/>
  <c r="H37344" i="2"/>
  <c r="G37344" i="2"/>
  <c r="S37344" i="2" s="1"/>
  <c r="H37343" i="2"/>
  <c r="G37343" i="2"/>
  <c r="S37343" i="2" s="1"/>
  <c r="H37342" i="2"/>
  <c r="G37342" i="2"/>
  <c r="S37342" i="2" s="1"/>
  <c r="H37341" i="2"/>
  <c r="G37341" i="2"/>
  <c r="S37341" i="2" s="1"/>
  <c r="H37340" i="2"/>
  <c r="G37340" i="2"/>
  <c r="S37340" i="2" s="1"/>
  <c r="H37339" i="2"/>
  <c r="G37339" i="2"/>
  <c r="S37339" i="2" s="1"/>
  <c r="H37338" i="2"/>
  <c r="G37338" i="2"/>
  <c r="S37338" i="2" s="1"/>
  <c r="H37337" i="2"/>
  <c r="G37337" i="2"/>
  <c r="S37337" i="2" s="1"/>
  <c r="H37336" i="2"/>
  <c r="G37336" i="2"/>
  <c r="S37336" i="2" s="1"/>
  <c r="H37335" i="2"/>
  <c r="G37335" i="2"/>
  <c r="S37335" i="2" s="1"/>
  <c r="H37334" i="2"/>
  <c r="G37334" i="2"/>
  <c r="S37334" i="2" s="1"/>
  <c r="H37333" i="2"/>
  <c r="G37333" i="2"/>
  <c r="S37333" i="2" s="1"/>
  <c r="H37332" i="2"/>
  <c r="G37332" i="2"/>
  <c r="S37332" i="2" s="1"/>
  <c r="H37331" i="2"/>
  <c r="G37331" i="2"/>
  <c r="S37331" i="2" s="1"/>
  <c r="H37330" i="2"/>
  <c r="G37330" i="2"/>
  <c r="S37330" i="2" s="1"/>
  <c r="H37329" i="2"/>
  <c r="G37329" i="2"/>
  <c r="S37329" i="2" s="1"/>
  <c r="H37328" i="2"/>
  <c r="G37328" i="2"/>
  <c r="S37328" i="2" s="1"/>
  <c r="H37327" i="2"/>
  <c r="G37327" i="2"/>
  <c r="S37327" i="2" s="1"/>
  <c r="H37326" i="2"/>
  <c r="G37326" i="2"/>
  <c r="S37326" i="2" s="1"/>
  <c r="H37325" i="2"/>
  <c r="G37325" i="2"/>
  <c r="S37325" i="2" s="1"/>
  <c r="H37324" i="2"/>
  <c r="G37324" i="2"/>
  <c r="S37324" i="2" s="1"/>
  <c r="H37323" i="2"/>
  <c r="G37323" i="2"/>
  <c r="S37323" i="2" s="1"/>
  <c r="H37322" i="2"/>
  <c r="G37322" i="2"/>
  <c r="S37322" i="2" s="1"/>
  <c r="H37321" i="2"/>
  <c r="G37321" i="2"/>
  <c r="S37321" i="2" s="1"/>
  <c r="H37320" i="2"/>
  <c r="G37320" i="2"/>
  <c r="S37320" i="2" s="1"/>
  <c r="H37319" i="2"/>
  <c r="G37319" i="2"/>
  <c r="S37319" i="2" s="1"/>
  <c r="H37318" i="2"/>
  <c r="G37318" i="2"/>
  <c r="S37318" i="2" s="1"/>
  <c r="H37317" i="2"/>
  <c r="G37317" i="2"/>
  <c r="S37317" i="2" s="1"/>
  <c r="H37316" i="2"/>
  <c r="G37316" i="2"/>
  <c r="S37316" i="2" s="1"/>
  <c r="H37315" i="2"/>
  <c r="G37315" i="2"/>
  <c r="S37315" i="2" s="1"/>
  <c r="H37314" i="2"/>
  <c r="G37314" i="2"/>
  <c r="S37314" i="2" s="1"/>
  <c r="H37313" i="2"/>
  <c r="G37313" i="2"/>
  <c r="S37313" i="2" s="1"/>
  <c r="H37312" i="2"/>
  <c r="G37312" i="2"/>
  <c r="S37312" i="2" s="1"/>
  <c r="H37311" i="2"/>
  <c r="G37311" i="2"/>
  <c r="S37311" i="2" s="1"/>
  <c r="H37310" i="2"/>
  <c r="G37310" i="2"/>
  <c r="S37310" i="2" s="1"/>
  <c r="H37309" i="2"/>
  <c r="G37309" i="2"/>
  <c r="S37309" i="2" s="1"/>
  <c r="H37308" i="2"/>
  <c r="G37308" i="2"/>
  <c r="S37308" i="2" s="1"/>
  <c r="H37307" i="2"/>
  <c r="G37307" i="2"/>
  <c r="S37307" i="2" s="1"/>
  <c r="H37306" i="2"/>
  <c r="G37306" i="2"/>
  <c r="S37306" i="2" s="1"/>
  <c r="H37305" i="2"/>
  <c r="G37305" i="2"/>
  <c r="S37305" i="2" s="1"/>
  <c r="H37304" i="2"/>
  <c r="G37304" i="2"/>
  <c r="S37304" i="2" s="1"/>
  <c r="H37303" i="2"/>
  <c r="G37303" i="2"/>
  <c r="S37303" i="2" s="1"/>
  <c r="H37302" i="2"/>
  <c r="G37302" i="2"/>
  <c r="S37302" i="2" s="1"/>
  <c r="H37301" i="2"/>
  <c r="G37301" i="2"/>
  <c r="S37301" i="2" s="1"/>
  <c r="H37300" i="2"/>
  <c r="G37300" i="2"/>
  <c r="S37300" i="2" s="1"/>
  <c r="H37299" i="2"/>
  <c r="G37299" i="2"/>
  <c r="S37299" i="2" s="1"/>
  <c r="H37298" i="2"/>
  <c r="G37298" i="2"/>
  <c r="S37298" i="2" s="1"/>
  <c r="H37297" i="2"/>
  <c r="G37297" i="2"/>
  <c r="S37297" i="2" s="1"/>
  <c r="H37296" i="2"/>
  <c r="G37296" i="2"/>
  <c r="S37296" i="2" s="1"/>
  <c r="H37295" i="2"/>
  <c r="G37295" i="2"/>
  <c r="S37295" i="2" s="1"/>
  <c r="H37294" i="2"/>
  <c r="G37294" i="2"/>
  <c r="S37294" i="2" s="1"/>
  <c r="H37293" i="2"/>
  <c r="G37293" i="2"/>
  <c r="S37293" i="2" s="1"/>
  <c r="H37292" i="2"/>
  <c r="G37292" i="2"/>
  <c r="S37292" i="2" s="1"/>
  <c r="H37291" i="2"/>
  <c r="G37291" i="2"/>
  <c r="S37291" i="2" s="1"/>
  <c r="H37290" i="2"/>
  <c r="G37290" i="2"/>
  <c r="S37290" i="2" s="1"/>
  <c r="H37289" i="2"/>
  <c r="G37289" i="2"/>
  <c r="S37289" i="2" s="1"/>
  <c r="H37288" i="2"/>
  <c r="G37288" i="2"/>
  <c r="S37288" i="2" s="1"/>
  <c r="H37287" i="2"/>
  <c r="G37287" i="2"/>
  <c r="S37287" i="2" s="1"/>
  <c r="H37286" i="2"/>
  <c r="G37286" i="2"/>
  <c r="S37286" i="2" s="1"/>
  <c r="H37285" i="2"/>
  <c r="G37285" i="2"/>
  <c r="S37285" i="2" s="1"/>
  <c r="H37284" i="2"/>
  <c r="G37284" i="2"/>
  <c r="S37284" i="2" s="1"/>
  <c r="H37283" i="2"/>
  <c r="G37283" i="2"/>
  <c r="S37283" i="2" s="1"/>
  <c r="H37282" i="2"/>
  <c r="G37282" i="2"/>
  <c r="S37282" i="2" s="1"/>
  <c r="H37281" i="2"/>
  <c r="G37281" i="2"/>
  <c r="S37281" i="2" s="1"/>
  <c r="H37280" i="2"/>
  <c r="G37280" i="2"/>
  <c r="S37280" i="2" s="1"/>
  <c r="H37279" i="2"/>
  <c r="G37279" i="2"/>
  <c r="S37279" i="2" s="1"/>
  <c r="H37278" i="2"/>
  <c r="G37278" i="2"/>
  <c r="S37278" i="2" s="1"/>
  <c r="H37277" i="2"/>
  <c r="G37277" i="2"/>
  <c r="S37277" i="2" s="1"/>
  <c r="H37276" i="2"/>
  <c r="G37276" i="2"/>
  <c r="S37276" i="2" s="1"/>
  <c r="H37275" i="2"/>
  <c r="G37275" i="2"/>
  <c r="S37275" i="2" s="1"/>
  <c r="H37274" i="2"/>
  <c r="G37274" i="2"/>
  <c r="S37274" i="2" s="1"/>
  <c r="H37273" i="2"/>
  <c r="G37273" i="2"/>
  <c r="S37273" i="2" s="1"/>
  <c r="H37272" i="2"/>
  <c r="G37272" i="2"/>
  <c r="S37272" i="2" s="1"/>
  <c r="H37271" i="2"/>
  <c r="G37271" i="2"/>
  <c r="S37271" i="2" s="1"/>
  <c r="H37270" i="2"/>
  <c r="G37270" i="2"/>
  <c r="S37270" i="2" s="1"/>
  <c r="H37269" i="2"/>
  <c r="G37269" i="2"/>
  <c r="S37269" i="2" s="1"/>
  <c r="H37268" i="2"/>
  <c r="G37268" i="2"/>
  <c r="S37268" i="2" s="1"/>
  <c r="H37267" i="2"/>
  <c r="G37267" i="2"/>
  <c r="S37267" i="2" s="1"/>
  <c r="H37266" i="2"/>
  <c r="G37266" i="2"/>
  <c r="S37266" i="2" s="1"/>
  <c r="H37265" i="2"/>
  <c r="G37265" i="2"/>
  <c r="S37265" i="2" s="1"/>
  <c r="H37264" i="2"/>
  <c r="G37264" i="2"/>
  <c r="S37264" i="2" s="1"/>
  <c r="H37263" i="2"/>
  <c r="G37263" i="2"/>
  <c r="S37263" i="2" s="1"/>
  <c r="H37262" i="2"/>
  <c r="G37262" i="2"/>
  <c r="S37262" i="2" s="1"/>
  <c r="H37261" i="2"/>
  <c r="G37261" i="2"/>
  <c r="S37261" i="2" s="1"/>
  <c r="H37260" i="2"/>
  <c r="G37260" i="2"/>
  <c r="S37260" i="2" s="1"/>
  <c r="H37259" i="2"/>
  <c r="G37259" i="2"/>
  <c r="S37259" i="2" s="1"/>
  <c r="H37258" i="2"/>
  <c r="G37258" i="2"/>
  <c r="S37258" i="2" s="1"/>
  <c r="H37257" i="2"/>
  <c r="G37257" i="2"/>
  <c r="S37257" i="2" s="1"/>
  <c r="H37256" i="2"/>
  <c r="G37256" i="2"/>
  <c r="S37256" i="2" s="1"/>
  <c r="H37255" i="2"/>
  <c r="G37255" i="2"/>
  <c r="S37255" i="2" s="1"/>
  <c r="H37254" i="2"/>
  <c r="G37254" i="2"/>
  <c r="S37254" i="2" s="1"/>
  <c r="H37253" i="2"/>
  <c r="G37253" i="2"/>
  <c r="S37253" i="2" s="1"/>
  <c r="H37252" i="2"/>
  <c r="G37252" i="2"/>
  <c r="S37252" i="2" s="1"/>
  <c r="H37251" i="2"/>
  <c r="G37251" i="2"/>
  <c r="S37251" i="2" s="1"/>
  <c r="H37250" i="2"/>
  <c r="G37250" i="2"/>
  <c r="S37250" i="2" s="1"/>
  <c r="H37249" i="2"/>
  <c r="G37249" i="2"/>
  <c r="S37249" i="2" s="1"/>
  <c r="H37248" i="2"/>
  <c r="G37248" i="2"/>
  <c r="S37248" i="2" s="1"/>
  <c r="H37247" i="2"/>
  <c r="G37247" i="2"/>
  <c r="S37247" i="2" s="1"/>
  <c r="H37246" i="2"/>
  <c r="G37246" i="2"/>
  <c r="S37246" i="2" s="1"/>
  <c r="H37245" i="2"/>
  <c r="G37245" i="2"/>
  <c r="S37245" i="2" s="1"/>
  <c r="H37244" i="2"/>
  <c r="G37244" i="2"/>
  <c r="S37244" i="2" s="1"/>
  <c r="H37243" i="2"/>
  <c r="G37243" i="2"/>
  <c r="S37243" i="2" s="1"/>
  <c r="H37242" i="2"/>
  <c r="G37242" i="2"/>
  <c r="S37242" i="2" s="1"/>
  <c r="H37241" i="2"/>
  <c r="G37241" i="2"/>
  <c r="S37241" i="2" s="1"/>
  <c r="H37240" i="2"/>
  <c r="G37240" i="2"/>
  <c r="S37240" i="2" s="1"/>
  <c r="H37239" i="2"/>
  <c r="G37239" i="2"/>
  <c r="S37239" i="2" s="1"/>
  <c r="H37238" i="2"/>
  <c r="G37238" i="2"/>
  <c r="S37238" i="2" s="1"/>
  <c r="H37237" i="2"/>
  <c r="G37237" i="2"/>
  <c r="S37237" i="2" s="1"/>
  <c r="H37236" i="2"/>
  <c r="G37236" i="2"/>
  <c r="S37236" i="2" s="1"/>
  <c r="H37235" i="2"/>
  <c r="G37235" i="2"/>
  <c r="S37235" i="2" s="1"/>
  <c r="H37234" i="2"/>
  <c r="G37234" i="2"/>
  <c r="S37234" i="2" s="1"/>
  <c r="H37233" i="2"/>
  <c r="G37233" i="2"/>
  <c r="S37233" i="2" s="1"/>
  <c r="H37232" i="2"/>
  <c r="G37232" i="2"/>
  <c r="S37232" i="2" s="1"/>
  <c r="H37231" i="2"/>
  <c r="G37231" i="2"/>
  <c r="S37231" i="2" s="1"/>
  <c r="H37230" i="2"/>
  <c r="G37230" i="2"/>
  <c r="S37230" i="2" s="1"/>
  <c r="H37229" i="2"/>
  <c r="G37229" i="2"/>
  <c r="S37229" i="2" s="1"/>
  <c r="H37228" i="2"/>
  <c r="G37228" i="2"/>
  <c r="S37228" i="2" s="1"/>
  <c r="H37227" i="2"/>
  <c r="G37227" i="2"/>
  <c r="S37227" i="2" s="1"/>
  <c r="H37226" i="2"/>
  <c r="G37226" i="2"/>
  <c r="S37226" i="2" s="1"/>
  <c r="H37225" i="2"/>
  <c r="G37225" i="2"/>
  <c r="S37225" i="2" s="1"/>
  <c r="H37224" i="2"/>
  <c r="G37224" i="2"/>
  <c r="S37224" i="2" s="1"/>
  <c r="H37223" i="2"/>
  <c r="G37223" i="2"/>
  <c r="S37223" i="2" s="1"/>
  <c r="H37222" i="2"/>
  <c r="G37222" i="2"/>
  <c r="S37222" i="2" s="1"/>
  <c r="H37221" i="2"/>
  <c r="G37221" i="2"/>
  <c r="S37221" i="2" s="1"/>
  <c r="H37220" i="2"/>
  <c r="G37220" i="2"/>
  <c r="S37220" i="2" s="1"/>
  <c r="H37219" i="2"/>
  <c r="G37219" i="2"/>
  <c r="S37219" i="2" s="1"/>
  <c r="H37218" i="2"/>
  <c r="G37218" i="2"/>
  <c r="S37218" i="2" s="1"/>
  <c r="H37217" i="2"/>
  <c r="G37217" i="2"/>
  <c r="S37217" i="2" s="1"/>
  <c r="H37216" i="2"/>
  <c r="G37216" i="2"/>
  <c r="S37216" i="2" s="1"/>
  <c r="H37215" i="2"/>
  <c r="G37215" i="2"/>
  <c r="S37215" i="2" s="1"/>
  <c r="H37214" i="2"/>
  <c r="G37214" i="2"/>
  <c r="S37214" i="2" s="1"/>
  <c r="H37213" i="2"/>
  <c r="G37213" i="2"/>
  <c r="S37213" i="2" s="1"/>
  <c r="H37212" i="2"/>
  <c r="G37212" i="2"/>
  <c r="S37212" i="2" s="1"/>
  <c r="H37211" i="2"/>
  <c r="G37211" i="2"/>
  <c r="S37211" i="2" s="1"/>
  <c r="H37210" i="2"/>
  <c r="G37210" i="2"/>
  <c r="S37210" i="2" s="1"/>
  <c r="H37209" i="2"/>
  <c r="G37209" i="2"/>
  <c r="S37209" i="2" s="1"/>
  <c r="H37208" i="2"/>
  <c r="G37208" i="2"/>
  <c r="S37208" i="2" s="1"/>
  <c r="H37207" i="2"/>
  <c r="G37207" i="2"/>
  <c r="S37207" i="2" s="1"/>
  <c r="H37206" i="2"/>
  <c r="G37206" i="2"/>
  <c r="S37206" i="2" s="1"/>
  <c r="H37205" i="2"/>
  <c r="G37205" i="2"/>
  <c r="S37205" i="2" s="1"/>
  <c r="H37204" i="2"/>
  <c r="G37204" i="2"/>
  <c r="S37204" i="2" s="1"/>
  <c r="H37203" i="2"/>
  <c r="G37203" i="2"/>
  <c r="S37203" i="2" s="1"/>
  <c r="H37202" i="2"/>
  <c r="G37202" i="2"/>
  <c r="S37202" i="2" s="1"/>
  <c r="H37201" i="2"/>
  <c r="G37201" i="2"/>
  <c r="S37201" i="2" s="1"/>
  <c r="H37200" i="2"/>
  <c r="G37200" i="2"/>
  <c r="S37200" i="2" s="1"/>
  <c r="H37199" i="2"/>
  <c r="G37199" i="2"/>
  <c r="S37199" i="2" s="1"/>
  <c r="H37198" i="2"/>
  <c r="G37198" i="2"/>
  <c r="S37198" i="2" s="1"/>
  <c r="H37197" i="2"/>
  <c r="G37197" i="2"/>
  <c r="S37197" i="2" s="1"/>
  <c r="H37196" i="2"/>
  <c r="G37196" i="2"/>
  <c r="S37196" i="2" s="1"/>
  <c r="H37195" i="2"/>
  <c r="G37195" i="2"/>
  <c r="S37195" i="2" s="1"/>
  <c r="H37194" i="2"/>
  <c r="G37194" i="2"/>
  <c r="S37194" i="2" s="1"/>
  <c r="H37193" i="2"/>
  <c r="G37193" i="2"/>
  <c r="S37193" i="2" s="1"/>
  <c r="H37192" i="2"/>
  <c r="G37192" i="2"/>
  <c r="S37192" i="2" s="1"/>
  <c r="H37191" i="2"/>
  <c r="G37191" i="2"/>
  <c r="S37191" i="2" s="1"/>
  <c r="H37190" i="2"/>
  <c r="G37190" i="2"/>
  <c r="S37190" i="2" s="1"/>
  <c r="H37189" i="2"/>
  <c r="G37189" i="2"/>
  <c r="S37189" i="2" s="1"/>
  <c r="H37188" i="2"/>
  <c r="G37188" i="2"/>
  <c r="S37188" i="2" s="1"/>
  <c r="H37187" i="2"/>
  <c r="G37187" i="2"/>
  <c r="S37187" i="2" s="1"/>
  <c r="H37186" i="2"/>
  <c r="G37186" i="2"/>
  <c r="S37186" i="2" s="1"/>
  <c r="H37185" i="2"/>
  <c r="G37185" i="2"/>
  <c r="S37185" i="2" s="1"/>
  <c r="H37184" i="2"/>
  <c r="G37184" i="2"/>
  <c r="S37184" i="2" s="1"/>
  <c r="H37183" i="2"/>
  <c r="G37183" i="2"/>
  <c r="S37183" i="2" s="1"/>
  <c r="H37182" i="2"/>
  <c r="G37182" i="2"/>
  <c r="S37182" i="2" s="1"/>
  <c r="H37181" i="2"/>
  <c r="G37181" i="2"/>
  <c r="S37181" i="2" s="1"/>
  <c r="H37180" i="2"/>
  <c r="G37180" i="2"/>
  <c r="S37180" i="2" s="1"/>
  <c r="H37179" i="2"/>
  <c r="G37179" i="2"/>
  <c r="S37179" i="2" s="1"/>
  <c r="H37178" i="2"/>
  <c r="G37178" i="2"/>
  <c r="S37178" i="2" s="1"/>
  <c r="H37177" i="2"/>
  <c r="G37177" i="2"/>
  <c r="S37177" i="2" s="1"/>
  <c r="H37176" i="2"/>
  <c r="G37176" i="2"/>
  <c r="S37176" i="2" s="1"/>
  <c r="H37175" i="2"/>
  <c r="G37175" i="2"/>
  <c r="S37175" i="2" s="1"/>
  <c r="H37174" i="2"/>
  <c r="G37174" i="2"/>
  <c r="S37174" i="2" s="1"/>
  <c r="H37173" i="2"/>
  <c r="G37173" i="2"/>
  <c r="S37173" i="2" s="1"/>
  <c r="H37172" i="2"/>
  <c r="G37172" i="2"/>
  <c r="S37172" i="2" s="1"/>
  <c r="H37171" i="2"/>
  <c r="G37171" i="2"/>
  <c r="S37171" i="2" s="1"/>
  <c r="H37170" i="2"/>
  <c r="G37170" i="2"/>
  <c r="S37170" i="2" s="1"/>
  <c r="H37169" i="2"/>
  <c r="G37169" i="2"/>
  <c r="S37169" i="2" s="1"/>
  <c r="H37168" i="2"/>
  <c r="G37168" i="2"/>
  <c r="S37168" i="2" s="1"/>
  <c r="H37167" i="2"/>
  <c r="G37167" i="2"/>
  <c r="S37167" i="2" s="1"/>
  <c r="H37166" i="2"/>
  <c r="G37166" i="2"/>
  <c r="S37166" i="2" s="1"/>
  <c r="H37165" i="2"/>
  <c r="G37165" i="2"/>
  <c r="S37165" i="2" s="1"/>
  <c r="H37164" i="2"/>
  <c r="G37164" i="2"/>
  <c r="S37164" i="2" s="1"/>
  <c r="H37163" i="2"/>
  <c r="G37163" i="2"/>
  <c r="S37163" i="2" s="1"/>
  <c r="H37162" i="2"/>
  <c r="G37162" i="2"/>
  <c r="S37162" i="2" s="1"/>
  <c r="H37161" i="2"/>
  <c r="G37161" i="2"/>
  <c r="S37161" i="2" s="1"/>
  <c r="H37160" i="2"/>
  <c r="G37160" i="2"/>
  <c r="S37160" i="2" s="1"/>
  <c r="H37159" i="2"/>
  <c r="G37159" i="2"/>
  <c r="S37159" i="2" s="1"/>
  <c r="H37158" i="2"/>
  <c r="G37158" i="2"/>
  <c r="S37158" i="2" s="1"/>
  <c r="H37157" i="2"/>
  <c r="G37157" i="2"/>
  <c r="S37157" i="2" s="1"/>
  <c r="H37156" i="2"/>
  <c r="G37156" i="2"/>
  <c r="S37156" i="2" s="1"/>
  <c r="H37155" i="2"/>
  <c r="G37155" i="2"/>
  <c r="S37155" i="2" s="1"/>
  <c r="H37154" i="2"/>
  <c r="G37154" i="2"/>
  <c r="S37154" i="2" s="1"/>
  <c r="H37153" i="2"/>
  <c r="G37153" i="2"/>
  <c r="S37153" i="2" s="1"/>
  <c r="H37152" i="2"/>
  <c r="G37152" i="2"/>
  <c r="S37152" i="2" s="1"/>
  <c r="H37151" i="2"/>
  <c r="G37151" i="2"/>
  <c r="S37151" i="2" s="1"/>
  <c r="H37150" i="2"/>
  <c r="G37150" i="2"/>
  <c r="S37150" i="2" s="1"/>
  <c r="H37149" i="2"/>
  <c r="G37149" i="2"/>
  <c r="S37149" i="2" s="1"/>
  <c r="H37148" i="2"/>
  <c r="G37148" i="2"/>
  <c r="S37148" i="2" s="1"/>
  <c r="H37147" i="2"/>
  <c r="G37147" i="2"/>
  <c r="S37147" i="2" s="1"/>
  <c r="H37146" i="2"/>
  <c r="G37146" i="2"/>
  <c r="S37146" i="2" s="1"/>
  <c r="H37145" i="2"/>
  <c r="G37145" i="2"/>
  <c r="S37145" i="2" s="1"/>
  <c r="H37144" i="2"/>
  <c r="G37144" i="2"/>
  <c r="S37144" i="2" s="1"/>
  <c r="H37143" i="2"/>
  <c r="G37143" i="2"/>
  <c r="S37143" i="2" s="1"/>
  <c r="H37142" i="2"/>
  <c r="G37142" i="2"/>
  <c r="S37142" i="2" s="1"/>
  <c r="H37141" i="2"/>
  <c r="G37141" i="2"/>
  <c r="S37141" i="2" s="1"/>
  <c r="H37140" i="2"/>
  <c r="G37140" i="2"/>
  <c r="S37140" i="2" s="1"/>
  <c r="H37139" i="2"/>
  <c r="G37139" i="2"/>
  <c r="S37139" i="2" s="1"/>
  <c r="H37138" i="2"/>
  <c r="G37138" i="2"/>
  <c r="S37138" i="2" s="1"/>
  <c r="H37137" i="2"/>
  <c r="G37137" i="2"/>
  <c r="S37137" i="2" s="1"/>
  <c r="H37136" i="2"/>
  <c r="G37136" i="2"/>
  <c r="S37136" i="2" s="1"/>
  <c r="H37135" i="2"/>
  <c r="G37135" i="2"/>
  <c r="S37135" i="2" s="1"/>
  <c r="H37134" i="2"/>
  <c r="G37134" i="2"/>
  <c r="S37134" i="2" s="1"/>
  <c r="H37133" i="2"/>
  <c r="G37133" i="2"/>
  <c r="S37133" i="2" s="1"/>
  <c r="H37132" i="2"/>
  <c r="G37132" i="2"/>
  <c r="S37132" i="2" s="1"/>
  <c r="H37131" i="2"/>
  <c r="G37131" i="2"/>
  <c r="S37131" i="2" s="1"/>
  <c r="H37130" i="2"/>
  <c r="G37130" i="2"/>
  <c r="S37130" i="2" s="1"/>
  <c r="H37129" i="2"/>
  <c r="G37129" i="2"/>
  <c r="S37129" i="2" s="1"/>
  <c r="H37128" i="2"/>
  <c r="G37128" i="2"/>
  <c r="S37128" i="2" s="1"/>
  <c r="H37127" i="2"/>
  <c r="G37127" i="2"/>
  <c r="S37127" i="2" s="1"/>
  <c r="H37126" i="2"/>
  <c r="G37126" i="2"/>
  <c r="S37126" i="2" s="1"/>
  <c r="H37125" i="2"/>
  <c r="G37125" i="2"/>
  <c r="S37125" i="2" s="1"/>
  <c r="H37124" i="2"/>
  <c r="G37124" i="2"/>
  <c r="S37124" i="2" s="1"/>
  <c r="H37123" i="2"/>
  <c r="G37123" i="2"/>
  <c r="S37123" i="2" s="1"/>
  <c r="H37122" i="2"/>
  <c r="G37122" i="2"/>
  <c r="S37122" i="2" s="1"/>
  <c r="H37121" i="2"/>
  <c r="G37121" i="2"/>
  <c r="S37121" i="2" s="1"/>
  <c r="H37120" i="2"/>
  <c r="G37120" i="2"/>
  <c r="S37120" i="2" s="1"/>
  <c r="H37119" i="2"/>
  <c r="G37119" i="2"/>
  <c r="S37119" i="2" s="1"/>
  <c r="H37118" i="2"/>
  <c r="G37118" i="2"/>
  <c r="S37118" i="2" s="1"/>
  <c r="H37117" i="2"/>
  <c r="G37117" i="2"/>
  <c r="S37117" i="2" s="1"/>
  <c r="H37116" i="2"/>
  <c r="G37116" i="2"/>
  <c r="S37116" i="2" s="1"/>
  <c r="H37115" i="2"/>
  <c r="G37115" i="2"/>
  <c r="S37115" i="2" s="1"/>
  <c r="H37114" i="2"/>
  <c r="G37114" i="2"/>
  <c r="S37114" i="2" s="1"/>
  <c r="H37113" i="2"/>
  <c r="G37113" i="2"/>
  <c r="S37113" i="2" s="1"/>
  <c r="H37112" i="2"/>
  <c r="G37112" i="2"/>
  <c r="S37112" i="2" s="1"/>
  <c r="H37111" i="2"/>
  <c r="G37111" i="2"/>
  <c r="S37111" i="2" s="1"/>
  <c r="H37110" i="2"/>
  <c r="G37110" i="2"/>
  <c r="S37110" i="2" s="1"/>
  <c r="H37109" i="2"/>
  <c r="G37109" i="2"/>
  <c r="S37109" i="2" s="1"/>
  <c r="H37108" i="2"/>
  <c r="G37108" i="2"/>
  <c r="S37108" i="2" s="1"/>
  <c r="H37107" i="2"/>
  <c r="G37107" i="2"/>
  <c r="S37107" i="2" s="1"/>
  <c r="H37106" i="2"/>
  <c r="G37106" i="2"/>
  <c r="S37106" i="2" s="1"/>
  <c r="H37105" i="2"/>
  <c r="G37105" i="2"/>
  <c r="S37105" i="2" s="1"/>
  <c r="H37104" i="2"/>
  <c r="G37104" i="2"/>
  <c r="S37104" i="2" s="1"/>
  <c r="H37103" i="2"/>
  <c r="G37103" i="2"/>
  <c r="S37103" i="2" s="1"/>
  <c r="H37102" i="2"/>
  <c r="G37102" i="2"/>
  <c r="S37102" i="2" s="1"/>
  <c r="H37101" i="2"/>
  <c r="G37101" i="2"/>
  <c r="S37101" i="2" s="1"/>
  <c r="H37100" i="2"/>
  <c r="G37100" i="2"/>
  <c r="S37100" i="2" s="1"/>
  <c r="H37099" i="2"/>
  <c r="G37099" i="2"/>
  <c r="S37099" i="2" s="1"/>
  <c r="H37098" i="2"/>
  <c r="G37098" i="2"/>
  <c r="S37098" i="2" s="1"/>
  <c r="H37097" i="2"/>
  <c r="G37097" i="2"/>
  <c r="S37097" i="2" s="1"/>
  <c r="H37096" i="2"/>
  <c r="G37096" i="2"/>
  <c r="S37096" i="2" s="1"/>
  <c r="H37095" i="2"/>
  <c r="G37095" i="2"/>
  <c r="S37095" i="2" s="1"/>
  <c r="H37094" i="2"/>
  <c r="G37094" i="2"/>
  <c r="S37094" i="2" s="1"/>
  <c r="H37093" i="2"/>
  <c r="G37093" i="2"/>
  <c r="S37093" i="2" s="1"/>
  <c r="H37092" i="2"/>
  <c r="G37092" i="2"/>
  <c r="S37092" i="2" s="1"/>
  <c r="H37091" i="2"/>
  <c r="G37091" i="2"/>
  <c r="S37091" i="2" s="1"/>
  <c r="H37090" i="2"/>
  <c r="G37090" i="2"/>
  <c r="S37090" i="2" s="1"/>
  <c r="H37089" i="2"/>
  <c r="G37089" i="2"/>
  <c r="S37089" i="2" s="1"/>
  <c r="H37088" i="2"/>
  <c r="G37088" i="2"/>
  <c r="S37088" i="2" s="1"/>
  <c r="H37087" i="2"/>
  <c r="G37087" i="2"/>
  <c r="S37087" i="2" s="1"/>
  <c r="H37086" i="2"/>
  <c r="G37086" i="2"/>
  <c r="S37086" i="2" s="1"/>
  <c r="H37085" i="2"/>
  <c r="G37085" i="2"/>
  <c r="S37085" i="2" s="1"/>
  <c r="H37084" i="2"/>
  <c r="G37084" i="2"/>
  <c r="S37084" i="2" s="1"/>
  <c r="H37083" i="2"/>
  <c r="G37083" i="2"/>
  <c r="S37083" i="2" s="1"/>
  <c r="H37082" i="2"/>
  <c r="G37082" i="2"/>
  <c r="S37082" i="2" s="1"/>
  <c r="H37081" i="2"/>
  <c r="G37081" i="2"/>
  <c r="S37081" i="2" s="1"/>
  <c r="H37080" i="2"/>
  <c r="G37080" i="2"/>
  <c r="S37080" i="2" s="1"/>
  <c r="H37079" i="2"/>
  <c r="G37079" i="2"/>
  <c r="S37079" i="2" s="1"/>
  <c r="H37078" i="2"/>
  <c r="G37078" i="2"/>
  <c r="S37078" i="2" s="1"/>
  <c r="H37077" i="2"/>
  <c r="G37077" i="2"/>
  <c r="S37077" i="2" s="1"/>
  <c r="H37076" i="2"/>
  <c r="G37076" i="2"/>
  <c r="S37076" i="2" s="1"/>
  <c r="H37075" i="2"/>
  <c r="G37075" i="2"/>
  <c r="S37075" i="2" s="1"/>
  <c r="H37074" i="2"/>
  <c r="G37074" i="2"/>
  <c r="S37074" i="2" s="1"/>
  <c r="H37073" i="2"/>
  <c r="G37073" i="2"/>
  <c r="S37073" i="2" s="1"/>
  <c r="H37072" i="2"/>
  <c r="G37072" i="2"/>
  <c r="S37072" i="2" s="1"/>
  <c r="H37071" i="2"/>
  <c r="G37071" i="2"/>
  <c r="S37071" i="2" s="1"/>
  <c r="H37070" i="2"/>
  <c r="G37070" i="2"/>
  <c r="S37070" i="2" s="1"/>
  <c r="H37069" i="2"/>
  <c r="G37069" i="2"/>
  <c r="S37069" i="2" s="1"/>
  <c r="H37068" i="2"/>
  <c r="G37068" i="2"/>
  <c r="S37068" i="2" s="1"/>
  <c r="H37067" i="2"/>
  <c r="G37067" i="2"/>
  <c r="S37067" i="2" s="1"/>
  <c r="H37066" i="2"/>
  <c r="G37066" i="2"/>
  <c r="S37066" i="2" s="1"/>
  <c r="H37065" i="2"/>
  <c r="G37065" i="2"/>
  <c r="S37065" i="2" s="1"/>
  <c r="H37064" i="2"/>
  <c r="G37064" i="2"/>
  <c r="S37064" i="2" s="1"/>
  <c r="H37063" i="2"/>
  <c r="G37063" i="2"/>
  <c r="S37063" i="2" s="1"/>
  <c r="H37062" i="2"/>
  <c r="G37062" i="2"/>
  <c r="S37062" i="2" s="1"/>
  <c r="H37061" i="2"/>
  <c r="G37061" i="2"/>
  <c r="S37061" i="2" s="1"/>
  <c r="H37060" i="2"/>
  <c r="G37060" i="2"/>
  <c r="S37060" i="2" s="1"/>
  <c r="H37059" i="2"/>
  <c r="G37059" i="2"/>
  <c r="S37059" i="2" s="1"/>
  <c r="H37058" i="2"/>
  <c r="G37058" i="2"/>
  <c r="S37058" i="2" s="1"/>
  <c r="H37057" i="2"/>
  <c r="G37057" i="2"/>
  <c r="S37057" i="2" s="1"/>
  <c r="H37056" i="2"/>
  <c r="G37056" i="2"/>
  <c r="S37056" i="2" s="1"/>
  <c r="H37055" i="2"/>
  <c r="G37055" i="2"/>
  <c r="S37055" i="2" s="1"/>
  <c r="H37054" i="2"/>
  <c r="G37054" i="2"/>
  <c r="S37054" i="2" s="1"/>
  <c r="H37053" i="2"/>
  <c r="G37053" i="2"/>
  <c r="S37053" i="2" s="1"/>
  <c r="H37052" i="2"/>
  <c r="G37052" i="2"/>
  <c r="S37052" i="2" s="1"/>
  <c r="H37051" i="2"/>
  <c r="G37051" i="2"/>
  <c r="S37051" i="2" s="1"/>
  <c r="H37050" i="2"/>
  <c r="G37050" i="2"/>
  <c r="S37050" i="2" s="1"/>
  <c r="H37049" i="2"/>
  <c r="G37049" i="2"/>
  <c r="S37049" i="2" s="1"/>
  <c r="H37048" i="2"/>
  <c r="G37048" i="2"/>
  <c r="S37048" i="2" s="1"/>
  <c r="H37047" i="2"/>
  <c r="G37047" i="2"/>
  <c r="S37047" i="2" s="1"/>
  <c r="H37046" i="2"/>
  <c r="G37046" i="2"/>
  <c r="S37046" i="2" s="1"/>
  <c r="H37045" i="2"/>
  <c r="G37045" i="2"/>
  <c r="S37045" i="2" s="1"/>
  <c r="H37044" i="2"/>
  <c r="G37044" i="2"/>
  <c r="S37044" i="2" s="1"/>
  <c r="H37043" i="2"/>
  <c r="G37043" i="2"/>
  <c r="S37043" i="2" s="1"/>
  <c r="H37042" i="2"/>
  <c r="G37042" i="2"/>
  <c r="S37042" i="2" s="1"/>
  <c r="H37041" i="2"/>
  <c r="G37041" i="2"/>
  <c r="S37041" i="2" s="1"/>
  <c r="H37040" i="2"/>
  <c r="G37040" i="2"/>
  <c r="S37040" i="2" s="1"/>
  <c r="H37039" i="2"/>
  <c r="G37039" i="2"/>
  <c r="S37039" i="2" s="1"/>
  <c r="H37038" i="2"/>
  <c r="G37038" i="2"/>
  <c r="S37038" i="2" s="1"/>
  <c r="H37037" i="2"/>
  <c r="G37037" i="2"/>
  <c r="S37037" i="2" s="1"/>
  <c r="H37036" i="2"/>
  <c r="G37036" i="2"/>
  <c r="S37036" i="2" s="1"/>
  <c r="H37035" i="2"/>
  <c r="G37035" i="2"/>
  <c r="S37035" i="2" s="1"/>
  <c r="H37034" i="2"/>
  <c r="G37034" i="2"/>
  <c r="S37034" i="2" s="1"/>
  <c r="H37033" i="2"/>
  <c r="G37033" i="2"/>
  <c r="S37033" i="2" s="1"/>
  <c r="H37032" i="2"/>
  <c r="G37032" i="2"/>
  <c r="S37032" i="2" s="1"/>
  <c r="H37031" i="2"/>
  <c r="G37031" i="2"/>
  <c r="S37031" i="2" s="1"/>
  <c r="H37030" i="2"/>
  <c r="G37030" i="2"/>
  <c r="S37030" i="2" s="1"/>
  <c r="H37029" i="2"/>
  <c r="G37029" i="2"/>
  <c r="S37029" i="2" s="1"/>
  <c r="H37028" i="2"/>
  <c r="G37028" i="2"/>
  <c r="S37028" i="2" s="1"/>
  <c r="H37027" i="2"/>
  <c r="G37027" i="2"/>
  <c r="S37027" i="2" s="1"/>
  <c r="H37026" i="2"/>
  <c r="G37026" i="2"/>
  <c r="S37026" i="2" s="1"/>
  <c r="H37025" i="2"/>
  <c r="G37025" i="2"/>
  <c r="S37025" i="2" s="1"/>
  <c r="H37024" i="2"/>
  <c r="G37024" i="2"/>
  <c r="S37024" i="2" s="1"/>
  <c r="H37023" i="2"/>
  <c r="G37023" i="2"/>
  <c r="S37023" i="2" s="1"/>
  <c r="H37022" i="2"/>
  <c r="G37022" i="2"/>
  <c r="S37022" i="2" s="1"/>
  <c r="H37021" i="2"/>
  <c r="G37021" i="2"/>
  <c r="S37021" i="2" s="1"/>
  <c r="H37020" i="2"/>
  <c r="G37020" i="2"/>
  <c r="S37020" i="2" s="1"/>
  <c r="H37019" i="2"/>
  <c r="G37019" i="2"/>
  <c r="S37019" i="2" s="1"/>
  <c r="H37018" i="2"/>
  <c r="G37018" i="2"/>
  <c r="S37018" i="2" s="1"/>
  <c r="H37017" i="2"/>
  <c r="G37017" i="2"/>
  <c r="S37017" i="2" s="1"/>
  <c r="H37016" i="2"/>
  <c r="G37016" i="2"/>
  <c r="S37016" i="2" s="1"/>
  <c r="H37015" i="2"/>
  <c r="G37015" i="2"/>
  <c r="S37015" i="2" s="1"/>
  <c r="H37014" i="2"/>
  <c r="G37014" i="2"/>
  <c r="S37014" i="2" s="1"/>
  <c r="H37013" i="2"/>
  <c r="G37013" i="2"/>
  <c r="S37013" i="2" s="1"/>
  <c r="H37012" i="2"/>
  <c r="G37012" i="2"/>
  <c r="S37012" i="2" s="1"/>
  <c r="H37011" i="2"/>
  <c r="G37011" i="2"/>
  <c r="S37011" i="2" s="1"/>
  <c r="H37010" i="2"/>
  <c r="G37010" i="2"/>
  <c r="S37010" i="2" s="1"/>
  <c r="H37009" i="2"/>
  <c r="G37009" i="2"/>
  <c r="S37009" i="2" s="1"/>
  <c r="H37008" i="2"/>
  <c r="G37008" i="2"/>
  <c r="S37008" i="2" s="1"/>
  <c r="H37007" i="2"/>
  <c r="G37007" i="2"/>
  <c r="S37007" i="2" s="1"/>
  <c r="H37006" i="2"/>
  <c r="G37006" i="2"/>
  <c r="S37006" i="2" s="1"/>
  <c r="H37005" i="2"/>
  <c r="G37005" i="2"/>
  <c r="S37005" i="2" s="1"/>
  <c r="H37004" i="2"/>
  <c r="G37004" i="2"/>
  <c r="S37004" i="2" s="1"/>
  <c r="H37003" i="2"/>
  <c r="G37003" i="2"/>
  <c r="S37003" i="2" s="1"/>
  <c r="H37002" i="2"/>
  <c r="G37002" i="2"/>
  <c r="S37002" i="2" s="1"/>
  <c r="H37001" i="2"/>
  <c r="G37001" i="2"/>
  <c r="S37001" i="2" s="1"/>
  <c r="H37000" i="2"/>
  <c r="G37000" i="2"/>
  <c r="S37000" i="2" s="1"/>
  <c r="H36999" i="2"/>
  <c r="G36999" i="2"/>
  <c r="S36999" i="2" s="1"/>
  <c r="H36998" i="2"/>
  <c r="G36998" i="2"/>
  <c r="S36998" i="2" s="1"/>
  <c r="H36997" i="2"/>
  <c r="G36997" i="2"/>
  <c r="S36997" i="2" s="1"/>
  <c r="H36996" i="2"/>
  <c r="G36996" i="2"/>
  <c r="S36996" i="2" s="1"/>
  <c r="H36995" i="2"/>
  <c r="G36995" i="2"/>
  <c r="S36995" i="2" s="1"/>
  <c r="H36994" i="2"/>
  <c r="G36994" i="2"/>
  <c r="S36994" i="2" s="1"/>
  <c r="H36993" i="2"/>
  <c r="G36993" i="2"/>
  <c r="S36993" i="2" s="1"/>
  <c r="H36992" i="2"/>
  <c r="G36992" i="2"/>
  <c r="S36992" i="2" s="1"/>
  <c r="H36991" i="2"/>
  <c r="G36991" i="2"/>
  <c r="S36991" i="2" s="1"/>
  <c r="H36990" i="2"/>
  <c r="G36990" i="2"/>
  <c r="S36990" i="2" s="1"/>
  <c r="H36989" i="2"/>
  <c r="G36989" i="2"/>
  <c r="S36989" i="2" s="1"/>
  <c r="H36988" i="2"/>
  <c r="G36988" i="2"/>
  <c r="S36988" i="2" s="1"/>
  <c r="H36987" i="2"/>
  <c r="G36987" i="2"/>
  <c r="S36987" i="2" s="1"/>
  <c r="H36986" i="2"/>
  <c r="G36986" i="2"/>
  <c r="S36986" i="2" s="1"/>
  <c r="H36985" i="2"/>
  <c r="G36985" i="2"/>
  <c r="S36985" i="2" s="1"/>
  <c r="H36984" i="2"/>
  <c r="G36984" i="2"/>
  <c r="S36984" i="2" s="1"/>
  <c r="H36983" i="2"/>
  <c r="G36983" i="2"/>
  <c r="S36983" i="2" s="1"/>
  <c r="H36982" i="2"/>
  <c r="G36982" i="2"/>
  <c r="S36982" i="2" s="1"/>
  <c r="H36981" i="2"/>
  <c r="G36981" i="2"/>
  <c r="S36981" i="2" s="1"/>
  <c r="H36980" i="2"/>
  <c r="G36980" i="2"/>
  <c r="S36980" i="2" s="1"/>
  <c r="H36979" i="2"/>
  <c r="G36979" i="2"/>
  <c r="S36979" i="2" s="1"/>
  <c r="H36978" i="2"/>
  <c r="G36978" i="2"/>
  <c r="S36978" i="2" s="1"/>
  <c r="H36977" i="2"/>
  <c r="G36977" i="2"/>
  <c r="S36977" i="2" s="1"/>
  <c r="H36976" i="2"/>
  <c r="G36976" i="2"/>
  <c r="S36976" i="2" s="1"/>
  <c r="H36975" i="2"/>
  <c r="G36975" i="2"/>
  <c r="S36975" i="2" s="1"/>
  <c r="H36974" i="2"/>
  <c r="G36974" i="2"/>
  <c r="S36974" i="2" s="1"/>
  <c r="H36973" i="2"/>
  <c r="G36973" i="2"/>
  <c r="S36973" i="2" s="1"/>
  <c r="H36972" i="2"/>
  <c r="G36972" i="2"/>
  <c r="S36972" i="2" s="1"/>
  <c r="H36971" i="2"/>
  <c r="G36971" i="2"/>
  <c r="S36971" i="2" s="1"/>
  <c r="H36970" i="2"/>
  <c r="G36970" i="2"/>
  <c r="S36970" i="2" s="1"/>
  <c r="H36969" i="2"/>
  <c r="G36969" i="2"/>
  <c r="S36969" i="2" s="1"/>
  <c r="H36968" i="2"/>
  <c r="G36968" i="2"/>
  <c r="S36968" i="2" s="1"/>
  <c r="H36967" i="2"/>
  <c r="G36967" i="2"/>
  <c r="S36967" i="2" s="1"/>
  <c r="H36966" i="2"/>
  <c r="G36966" i="2"/>
  <c r="S36966" i="2" s="1"/>
  <c r="H36965" i="2"/>
  <c r="G36965" i="2"/>
  <c r="S36965" i="2" s="1"/>
  <c r="H36964" i="2"/>
  <c r="G36964" i="2"/>
  <c r="S36964" i="2" s="1"/>
  <c r="H36963" i="2"/>
  <c r="G36963" i="2"/>
  <c r="S36963" i="2" s="1"/>
  <c r="H36962" i="2"/>
  <c r="G36962" i="2"/>
  <c r="S36962" i="2" s="1"/>
  <c r="H36961" i="2"/>
  <c r="G36961" i="2"/>
  <c r="S36961" i="2" s="1"/>
  <c r="H36960" i="2"/>
  <c r="G36960" i="2"/>
  <c r="S36960" i="2" s="1"/>
  <c r="H36959" i="2"/>
  <c r="G36959" i="2"/>
  <c r="S36959" i="2" s="1"/>
  <c r="H36958" i="2"/>
  <c r="G36958" i="2"/>
  <c r="S36958" i="2" s="1"/>
  <c r="H36957" i="2"/>
  <c r="G36957" i="2"/>
  <c r="S36957" i="2" s="1"/>
  <c r="H36956" i="2"/>
  <c r="G36956" i="2"/>
  <c r="S36956" i="2" s="1"/>
  <c r="H36955" i="2"/>
  <c r="G36955" i="2"/>
  <c r="S36955" i="2" s="1"/>
  <c r="H36954" i="2"/>
  <c r="G36954" i="2"/>
  <c r="S36954" i="2" s="1"/>
  <c r="H36953" i="2"/>
  <c r="G36953" i="2"/>
  <c r="S36953" i="2" s="1"/>
  <c r="H36952" i="2"/>
  <c r="G36952" i="2"/>
  <c r="S36952" i="2" s="1"/>
  <c r="H36951" i="2"/>
  <c r="G36951" i="2"/>
  <c r="S36951" i="2" s="1"/>
  <c r="H36950" i="2"/>
  <c r="G36950" i="2"/>
  <c r="S36950" i="2" s="1"/>
  <c r="H36949" i="2"/>
  <c r="G36949" i="2"/>
  <c r="S36949" i="2" s="1"/>
  <c r="H36948" i="2"/>
  <c r="G36948" i="2"/>
  <c r="S36948" i="2" s="1"/>
  <c r="H36947" i="2"/>
  <c r="G36947" i="2"/>
  <c r="S36947" i="2" s="1"/>
  <c r="H36946" i="2"/>
  <c r="G36946" i="2"/>
  <c r="S36946" i="2" s="1"/>
  <c r="H36945" i="2"/>
  <c r="G36945" i="2"/>
  <c r="S36945" i="2" s="1"/>
  <c r="H36944" i="2"/>
  <c r="G36944" i="2"/>
  <c r="S36944" i="2" s="1"/>
  <c r="H36943" i="2"/>
  <c r="G36943" i="2"/>
  <c r="S36943" i="2" s="1"/>
  <c r="H36942" i="2"/>
  <c r="G36942" i="2"/>
  <c r="S36942" i="2" s="1"/>
  <c r="H36941" i="2"/>
  <c r="G36941" i="2"/>
  <c r="S36941" i="2" s="1"/>
  <c r="H36940" i="2"/>
  <c r="G36940" i="2"/>
  <c r="S36940" i="2" s="1"/>
  <c r="H36939" i="2"/>
  <c r="G36939" i="2"/>
  <c r="S36939" i="2" s="1"/>
  <c r="H36938" i="2"/>
  <c r="G36938" i="2"/>
  <c r="S36938" i="2" s="1"/>
  <c r="H36937" i="2"/>
  <c r="G36937" i="2"/>
  <c r="S36937" i="2" s="1"/>
  <c r="H36936" i="2"/>
  <c r="G36936" i="2"/>
  <c r="S36936" i="2" s="1"/>
  <c r="H36935" i="2"/>
  <c r="G36935" i="2"/>
  <c r="S36935" i="2" s="1"/>
  <c r="H36934" i="2"/>
  <c r="G36934" i="2"/>
  <c r="S36934" i="2" s="1"/>
  <c r="H36933" i="2"/>
  <c r="G36933" i="2"/>
  <c r="S36933" i="2" s="1"/>
  <c r="H36932" i="2"/>
  <c r="G36932" i="2"/>
  <c r="S36932" i="2" s="1"/>
  <c r="H36931" i="2"/>
  <c r="G36931" i="2"/>
  <c r="S36931" i="2" s="1"/>
  <c r="H36930" i="2"/>
  <c r="G36930" i="2"/>
  <c r="S36930" i="2" s="1"/>
  <c r="H36929" i="2"/>
  <c r="G36929" i="2"/>
  <c r="S36929" i="2" s="1"/>
  <c r="H36928" i="2"/>
  <c r="G36928" i="2"/>
  <c r="S36928" i="2" s="1"/>
  <c r="H36927" i="2"/>
  <c r="G36927" i="2"/>
  <c r="S36927" i="2" s="1"/>
  <c r="H36926" i="2"/>
  <c r="G36926" i="2"/>
  <c r="S36926" i="2" s="1"/>
  <c r="H36925" i="2"/>
  <c r="G36925" i="2"/>
  <c r="S36925" i="2" s="1"/>
  <c r="H36924" i="2"/>
  <c r="G36924" i="2"/>
  <c r="S36924" i="2" s="1"/>
  <c r="H36923" i="2"/>
  <c r="G36923" i="2"/>
  <c r="S36923" i="2" s="1"/>
  <c r="H36922" i="2"/>
  <c r="G36922" i="2"/>
  <c r="S36922" i="2" s="1"/>
  <c r="H36921" i="2"/>
  <c r="G36921" i="2"/>
  <c r="S36921" i="2" s="1"/>
  <c r="H36920" i="2"/>
  <c r="G36920" i="2"/>
  <c r="S36920" i="2" s="1"/>
  <c r="H36919" i="2"/>
  <c r="G36919" i="2"/>
  <c r="S36919" i="2" s="1"/>
  <c r="H36918" i="2"/>
  <c r="G36918" i="2"/>
  <c r="S36918" i="2" s="1"/>
  <c r="H36917" i="2"/>
  <c r="G36917" i="2"/>
  <c r="S36917" i="2" s="1"/>
  <c r="H36916" i="2"/>
  <c r="G36916" i="2"/>
  <c r="S36916" i="2" s="1"/>
  <c r="H36915" i="2"/>
  <c r="G36915" i="2"/>
  <c r="S36915" i="2" s="1"/>
  <c r="H36914" i="2"/>
  <c r="G36914" i="2"/>
  <c r="S36914" i="2" s="1"/>
  <c r="H36913" i="2"/>
  <c r="G36913" i="2"/>
  <c r="S36913" i="2" s="1"/>
  <c r="H36912" i="2"/>
  <c r="G36912" i="2"/>
  <c r="S36912" i="2" s="1"/>
  <c r="H36911" i="2"/>
  <c r="G36911" i="2"/>
  <c r="S36911" i="2" s="1"/>
  <c r="H36910" i="2"/>
  <c r="G36910" i="2"/>
  <c r="S36910" i="2" s="1"/>
  <c r="H36909" i="2"/>
  <c r="G36909" i="2"/>
  <c r="S36909" i="2" s="1"/>
  <c r="H36908" i="2"/>
  <c r="G36908" i="2"/>
  <c r="S36908" i="2" s="1"/>
  <c r="H36907" i="2"/>
  <c r="G36907" i="2"/>
  <c r="S36907" i="2" s="1"/>
  <c r="H36906" i="2"/>
  <c r="G36906" i="2"/>
  <c r="S36906" i="2" s="1"/>
  <c r="H36905" i="2"/>
  <c r="G36905" i="2"/>
  <c r="S36905" i="2" s="1"/>
  <c r="H36904" i="2"/>
  <c r="G36904" i="2"/>
  <c r="S36904" i="2" s="1"/>
  <c r="H36903" i="2"/>
  <c r="G36903" i="2"/>
  <c r="S36903" i="2" s="1"/>
  <c r="H36902" i="2"/>
  <c r="G36902" i="2"/>
  <c r="S36902" i="2" s="1"/>
  <c r="H36901" i="2"/>
  <c r="G36901" i="2"/>
  <c r="S36901" i="2" s="1"/>
  <c r="H36900" i="2"/>
  <c r="G36900" i="2"/>
  <c r="S36900" i="2" s="1"/>
  <c r="H36899" i="2"/>
  <c r="G36899" i="2"/>
  <c r="S36899" i="2" s="1"/>
  <c r="H36898" i="2"/>
  <c r="G36898" i="2"/>
  <c r="S36898" i="2" s="1"/>
  <c r="H36897" i="2"/>
  <c r="G36897" i="2"/>
  <c r="S36897" i="2" s="1"/>
  <c r="H36896" i="2"/>
  <c r="G36896" i="2"/>
  <c r="S36896" i="2" s="1"/>
  <c r="H36895" i="2"/>
  <c r="G36895" i="2"/>
  <c r="S36895" i="2" s="1"/>
  <c r="H36894" i="2"/>
  <c r="G36894" i="2"/>
  <c r="S36894" i="2" s="1"/>
  <c r="H36893" i="2"/>
  <c r="G36893" i="2"/>
  <c r="S36893" i="2" s="1"/>
  <c r="H36892" i="2"/>
  <c r="G36892" i="2"/>
  <c r="S36892" i="2" s="1"/>
  <c r="H36891" i="2"/>
  <c r="G36891" i="2"/>
  <c r="S36891" i="2" s="1"/>
  <c r="H36890" i="2"/>
  <c r="G36890" i="2"/>
  <c r="S36890" i="2" s="1"/>
  <c r="H36889" i="2"/>
  <c r="G36889" i="2"/>
  <c r="S36889" i="2" s="1"/>
  <c r="H36888" i="2"/>
  <c r="G36888" i="2"/>
  <c r="S36888" i="2" s="1"/>
  <c r="H36887" i="2"/>
  <c r="G36887" i="2"/>
  <c r="S36887" i="2" s="1"/>
  <c r="H36886" i="2"/>
  <c r="G36886" i="2"/>
  <c r="S36886" i="2" s="1"/>
  <c r="H36885" i="2"/>
  <c r="G36885" i="2"/>
  <c r="S36885" i="2" s="1"/>
  <c r="H36884" i="2"/>
  <c r="G36884" i="2"/>
  <c r="S36884" i="2" s="1"/>
  <c r="H36883" i="2"/>
  <c r="G36883" i="2"/>
  <c r="S36883" i="2" s="1"/>
  <c r="H36882" i="2"/>
  <c r="G36882" i="2"/>
  <c r="S36882" i="2" s="1"/>
  <c r="H36881" i="2"/>
  <c r="G36881" i="2"/>
  <c r="S36881" i="2" s="1"/>
  <c r="H36880" i="2"/>
  <c r="G36880" i="2"/>
  <c r="S36880" i="2" s="1"/>
  <c r="H36879" i="2"/>
  <c r="G36879" i="2"/>
  <c r="S36879" i="2" s="1"/>
  <c r="H36878" i="2"/>
  <c r="G36878" i="2"/>
  <c r="S36878" i="2" s="1"/>
  <c r="H36877" i="2"/>
  <c r="G36877" i="2"/>
  <c r="S36877" i="2" s="1"/>
  <c r="H36876" i="2"/>
  <c r="G36876" i="2"/>
  <c r="S36876" i="2" s="1"/>
  <c r="H36875" i="2"/>
  <c r="G36875" i="2"/>
  <c r="S36875" i="2" s="1"/>
  <c r="H36874" i="2"/>
  <c r="G36874" i="2"/>
  <c r="S36874" i="2" s="1"/>
  <c r="H36873" i="2"/>
  <c r="G36873" i="2"/>
  <c r="S36873" i="2" s="1"/>
  <c r="H36872" i="2"/>
  <c r="G36872" i="2"/>
  <c r="S36872" i="2" s="1"/>
  <c r="H36871" i="2"/>
  <c r="G36871" i="2"/>
  <c r="S36871" i="2" s="1"/>
  <c r="H36870" i="2"/>
  <c r="G36870" i="2"/>
  <c r="S36870" i="2" s="1"/>
  <c r="H36869" i="2"/>
  <c r="G36869" i="2"/>
  <c r="S36869" i="2" s="1"/>
  <c r="H36868" i="2"/>
  <c r="G36868" i="2"/>
  <c r="S36868" i="2" s="1"/>
  <c r="H36867" i="2"/>
  <c r="G36867" i="2"/>
  <c r="S36867" i="2" s="1"/>
  <c r="H36866" i="2"/>
  <c r="G36866" i="2"/>
  <c r="S36866" i="2" s="1"/>
  <c r="H36865" i="2"/>
  <c r="G36865" i="2"/>
  <c r="S36865" i="2" s="1"/>
  <c r="H36864" i="2"/>
  <c r="G36864" i="2"/>
  <c r="S36864" i="2" s="1"/>
  <c r="H36863" i="2"/>
  <c r="G36863" i="2"/>
  <c r="S36863" i="2" s="1"/>
  <c r="H36862" i="2"/>
  <c r="G36862" i="2"/>
  <c r="S36862" i="2" s="1"/>
  <c r="H36861" i="2"/>
  <c r="G36861" i="2"/>
  <c r="S36861" i="2" s="1"/>
  <c r="H36860" i="2"/>
  <c r="G36860" i="2"/>
  <c r="S36860" i="2" s="1"/>
  <c r="H36859" i="2"/>
  <c r="G36859" i="2"/>
  <c r="S36859" i="2" s="1"/>
  <c r="H36858" i="2"/>
  <c r="G36858" i="2"/>
  <c r="S36858" i="2" s="1"/>
  <c r="H36857" i="2"/>
  <c r="G36857" i="2"/>
  <c r="S36857" i="2" s="1"/>
  <c r="H36856" i="2"/>
  <c r="G36856" i="2"/>
  <c r="S36856" i="2" s="1"/>
  <c r="H36855" i="2"/>
  <c r="G36855" i="2"/>
  <c r="S36855" i="2" s="1"/>
  <c r="H36854" i="2"/>
  <c r="G36854" i="2"/>
  <c r="S36854" i="2" s="1"/>
  <c r="H36853" i="2"/>
  <c r="G36853" i="2"/>
  <c r="S36853" i="2" s="1"/>
  <c r="H36852" i="2"/>
  <c r="G36852" i="2"/>
  <c r="S36852" i="2" s="1"/>
  <c r="H36851" i="2"/>
  <c r="G36851" i="2"/>
  <c r="S36851" i="2" s="1"/>
  <c r="H36850" i="2"/>
  <c r="G36850" i="2"/>
  <c r="S36850" i="2" s="1"/>
  <c r="H36849" i="2"/>
  <c r="G36849" i="2"/>
  <c r="S36849" i="2" s="1"/>
  <c r="H36848" i="2"/>
  <c r="G36848" i="2"/>
  <c r="S36848" i="2" s="1"/>
  <c r="H36847" i="2"/>
  <c r="G36847" i="2"/>
  <c r="S36847" i="2" s="1"/>
  <c r="H36846" i="2"/>
  <c r="G36846" i="2"/>
  <c r="S36846" i="2" s="1"/>
  <c r="H36845" i="2"/>
  <c r="G36845" i="2"/>
  <c r="S36845" i="2" s="1"/>
  <c r="H36844" i="2"/>
  <c r="G36844" i="2"/>
  <c r="S36844" i="2" s="1"/>
  <c r="H36843" i="2"/>
  <c r="G36843" i="2"/>
  <c r="S36843" i="2" s="1"/>
  <c r="H36842" i="2"/>
  <c r="G36842" i="2"/>
  <c r="S36842" i="2" s="1"/>
  <c r="H36841" i="2"/>
  <c r="G36841" i="2"/>
  <c r="S36841" i="2" s="1"/>
  <c r="H36840" i="2"/>
  <c r="G36840" i="2"/>
  <c r="S36840" i="2" s="1"/>
  <c r="H36839" i="2"/>
  <c r="G36839" i="2"/>
  <c r="S36839" i="2" s="1"/>
  <c r="H36838" i="2"/>
  <c r="G36838" i="2"/>
  <c r="S36838" i="2" s="1"/>
  <c r="H36837" i="2"/>
  <c r="G36837" i="2"/>
  <c r="S36837" i="2" s="1"/>
  <c r="H36836" i="2"/>
  <c r="G36836" i="2"/>
  <c r="S36836" i="2" s="1"/>
  <c r="H36835" i="2"/>
  <c r="G36835" i="2"/>
  <c r="S36835" i="2" s="1"/>
  <c r="H36834" i="2"/>
  <c r="G36834" i="2"/>
  <c r="S36834" i="2" s="1"/>
  <c r="H36833" i="2"/>
  <c r="G36833" i="2"/>
  <c r="S36833" i="2" s="1"/>
  <c r="H36832" i="2"/>
  <c r="G36832" i="2"/>
  <c r="S36832" i="2" s="1"/>
  <c r="H36831" i="2"/>
  <c r="G36831" i="2"/>
  <c r="S36831" i="2" s="1"/>
  <c r="H36830" i="2"/>
  <c r="G36830" i="2"/>
  <c r="S36830" i="2" s="1"/>
  <c r="H36829" i="2"/>
  <c r="G36829" i="2"/>
  <c r="S36829" i="2" s="1"/>
  <c r="H36828" i="2"/>
  <c r="G36828" i="2"/>
  <c r="S36828" i="2" s="1"/>
  <c r="H36827" i="2"/>
  <c r="G36827" i="2"/>
  <c r="S36827" i="2" s="1"/>
  <c r="H36826" i="2"/>
  <c r="G36826" i="2"/>
  <c r="S36826" i="2" s="1"/>
  <c r="H36825" i="2"/>
  <c r="G36825" i="2"/>
  <c r="S36825" i="2" s="1"/>
  <c r="H36824" i="2"/>
  <c r="G36824" i="2"/>
  <c r="S36824" i="2" s="1"/>
  <c r="H36823" i="2"/>
  <c r="G36823" i="2"/>
  <c r="S36823" i="2" s="1"/>
  <c r="H36822" i="2"/>
  <c r="G36822" i="2"/>
  <c r="S36822" i="2" s="1"/>
  <c r="H36821" i="2"/>
  <c r="G36821" i="2"/>
  <c r="S36821" i="2" s="1"/>
  <c r="H36820" i="2"/>
  <c r="G36820" i="2"/>
  <c r="S36820" i="2" s="1"/>
  <c r="H36819" i="2"/>
  <c r="G36819" i="2"/>
  <c r="S36819" i="2" s="1"/>
  <c r="H36818" i="2"/>
  <c r="G36818" i="2"/>
  <c r="S36818" i="2" s="1"/>
  <c r="H36817" i="2"/>
  <c r="G36817" i="2"/>
  <c r="S36817" i="2" s="1"/>
  <c r="H36816" i="2"/>
  <c r="G36816" i="2"/>
  <c r="S36816" i="2" s="1"/>
  <c r="H36815" i="2"/>
  <c r="G36815" i="2"/>
  <c r="S36815" i="2" s="1"/>
  <c r="H36814" i="2"/>
  <c r="G36814" i="2"/>
  <c r="S36814" i="2" s="1"/>
  <c r="H36813" i="2"/>
  <c r="G36813" i="2"/>
  <c r="S36813" i="2" s="1"/>
  <c r="H36812" i="2"/>
  <c r="G36812" i="2"/>
  <c r="S36812" i="2" s="1"/>
  <c r="H36811" i="2"/>
  <c r="G36811" i="2"/>
  <c r="S36811" i="2" s="1"/>
  <c r="H36810" i="2"/>
  <c r="G36810" i="2"/>
  <c r="S36810" i="2" s="1"/>
  <c r="H36809" i="2"/>
  <c r="G36809" i="2"/>
  <c r="S36809" i="2" s="1"/>
  <c r="H36808" i="2"/>
  <c r="G36808" i="2"/>
  <c r="S36808" i="2" s="1"/>
  <c r="H36807" i="2"/>
  <c r="G36807" i="2"/>
  <c r="S36807" i="2" s="1"/>
  <c r="H36806" i="2"/>
  <c r="G36806" i="2"/>
  <c r="S36806" i="2" s="1"/>
  <c r="H36805" i="2"/>
  <c r="G36805" i="2"/>
  <c r="S36805" i="2" s="1"/>
  <c r="H36804" i="2"/>
  <c r="G36804" i="2"/>
  <c r="S36804" i="2" s="1"/>
  <c r="H36803" i="2"/>
  <c r="G36803" i="2"/>
  <c r="S36803" i="2" s="1"/>
  <c r="H36802" i="2"/>
  <c r="G36802" i="2"/>
  <c r="S36802" i="2" s="1"/>
  <c r="H36801" i="2"/>
  <c r="G36801" i="2"/>
  <c r="S36801" i="2" s="1"/>
  <c r="H36800" i="2"/>
  <c r="G36800" i="2"/>
  <c r="S36800" i="2" s="1"/>
  <c r="H36799" i="2"/>
  <c r="G36799" i="2"/>
  <c r="S36799" i="2" s="1"/>
  <c r="H36798" i="2"/>
  <c r="G36798" i="2"/>
  <c r="S36798" i="2" s="1"/>
  <c r="H36797" i="2"/>
  <c r="G36797" i="2"/>
  <c r="S36797" i="2" s="1"/>
  <c r="H36796" i="2"/>
  <c r="G36796" i="2"/>
  <c r="S36796" i="2" s="1"/>
  <c r="H36795" i="2"/>
  <c r="G36795" i="2"/>
  <c r="S36795" i="2" s="1"/>
  <c r="H36794" i="2"/>
  <c r="G36794" i="2"/>
  <c r="S36794" i="2" s="1"/>
  <c r="H36793" i="2"/>
  <c r="G36793" i="2"/>
  <c r="S36793" i="2" s="1"/>
  <c r="H36792" i="2"/>
  <c r="G36792" i="2"/>
  <c r="S36792" i="2" s="1"/>
  <c r="H36791" i="2"/>
  <c r="G36791" i="2"/>
  <c r="S36791" i="2" s="1"/>
  <c r="H36790" i="2"/>
  <c r="G36790" i="2"/>
  <c r="S36790" i="2" s="1"/>
  <c r="H36789" i="2"/>
  <c r="G36789" i="2"/>
  <c r="S36789" i="2" s="1"/>
  <c r="H36788" i="2"/>
  <c r="G36788" i="2"/>
  <c r="S36788" i="2" s="1"/>
  <c r="H36787" i="2"/>
  <c r="G36787" i="2"/>
  <c r="S36787" i="2" s="1"/>
  <c r="H36786" i="2"/>
  <c r="G36786" i="2"/>
  <c r="S36786" i="2" s="1"/>
  <c r="H36785" i="2"/>
  <c r="G36785" i="2"/>
  <c r="S36785" i="2" s="1"/>
  <c r="H36784" i="2"/>
  <c r="G36784" i="2"/>
  <c r="S36784" i="2" s="1"/>
  <c r="H36783" i="2"/>
  <c r="G36783" i="2"/>
  <c r="S36783" i="2" s="1"/>
  <c r="H36782" i="2"/>
  <c r="G36782" i="2"/>
  <c r="S36782" i="2" s="1"/>
  <c r="H36781" i="2"/>
  <c r="G36781" i="2"/>
  <c r="S36781" i="2" s="1"/>
  <c r="H36780" i="2"/>
  <c r="G36780" i="2"/>
  <c r="S36780" i="2" s="1"/>
  <c r="H36779" i="2"/>
  <c r="G36779" i="2"/>
  <c r="S36779" i="2" s="1"/>
  <c r="H36778" i="2"/>
  <c r="G36778" i="2"/>
  <c r="S36778" i="2" s="1"/>
  <c r="H36777" i="2"/>
  <c r="G36777" i="2"/>
  <c r="S36777" i="2" s="1"/>
  <c r="H36776" i="2"/>
  <c r="G36776" i="2"/>
  <c r="S36776" i="2" s="1"/>
  <c r="H36775" i="2"/>
  <c r="G36775" i="2"/>
  <c r="S36775" i="2" s="1"/>
  <c r="H36774" i="2"/>
  <c r="G36774" i="2"/>
  <c r="S36774" i="2" s="1"/>
  <c r="H36773" i="2"/>
  <c r="G36773" i="2"/>
  <c r="S36773" i="2" s="1"/>
  <c r="H36772" i="2"/>
  <c r="G36772" i="2"/>
  <c r="S36772" i="2" s="1"/>
  <c r="H36771" i="2"/>
  <c r="G36771" i="2"/>
  <c r="S36771" i="2" s="1"/>
  <c r="H36770" i="2"/>
  <c r="G36770" i="2"/>
  <c r="S36770" i="2" s="1"/>
  <c r="H36769" i="2"/>
  <c r="G36769" i="2"/>
  <c r="S36769" i="2" s="1"/>
  <c r="H36768" i="2"/>
  <c r="G36768" i="2"/>
  <c r="S36768" i="2" s="1"/>
  <c r="H36767" i="2"/>
  <c r="G36767" i="2"/>
  <c r="S36767" i="2" s="1"/>
  <c r="H36766" i="2"/>
  <c r="G36766" i="2"/>
  <c r="S36766" i="2" s="1"/>
  <c r="H36765" i="2"/>
  <c r="G36765" i="2"/>
  <c r="S36765" i="2" s="1"/>
  <c r="H36764" i="2"/>
  <c r="G36764" i="2"/>
  <c r="S36764" i="2" s="1"/>
  <c r="H36763" i="2"/>
  <c r="G36763" i="2"/>
  <c r="S36763" i="2" s="1"/>
  <c r="H36762" i="2"/>
  <c r="G36762" i="2"/>
  <c r="S36762" i="2" s="1"/>
  <c r="H36761" i="2"/>
  <c r="G36761" i="2"/>
  <c r="S36761" i="2" s="1"/>
  <c r="H36760" i="2"/>
  <c r="G36760" i="2"/>
  <c r="S36760" i="2" s="1"/>
  <c r="H36759" i="2"/>
  <c r="G36759" i="2"/>
  <c r="S36759" i="2" s="1"/>
  <c r="H36758" i="2"/>
  <c r="G36758" i="2"/>
  <c r="S36758" i="2" s="1"/>
  <c r="H36757" i="2"/>
  <c r="G36757" i="2"/>
  <c r="S36757" i="2" s="1"/>
  <c r="H36756" i="2"/>
  <c r="G36756" i="2"/>
  <c r="S36756" i="2" s="1"/>
  <c r="H36755" i="2"/>
  <c r="G36755" i="2"/>
  <c r="S36755" i="2" s="1"/>
  <c r="H36754" i="2"/>
  <c r="G36754" i="2"/>
  <c r="S36754" i="2" s="1"/>
  <c r="H36753" i="2"/>
  <c r="G36753" i="2"/>
  <c r="S36753" i="2" s="1"/>
  <c r="H36752" i="2"/>
  <c r="G36752" i="2"/>
  <c r="S36752" i="2" s="1"/>
  <c r="H36751" i="2"/>
  <c r="G36751" i="2"/>
  <c r="S36751" i="2" s="1"/>
  <c r="H36750" i="2"/>
  <c r="G36750" i="2"/>
  <c r="S36750" i="2" s="1"/>
  <c r="H36749" i="2"/>
  <c r="G36749" i="2"/>
  <c r="S36749" i="2" s="1"/>
  <c r="H36748" i="2"/>
  <c r="G36748" i="2"/>
  <c r="S36748" i="2" s="1"/>
  <c r="H36747" i="2"/>
  <c r="G36747" i="2"/>
  <c r="S36747" i="2" s="1"/>
  <c r="H36746" i="2"/>
  <c r="G36746" i="2"/>
  <c r="S36746" i="2" s="1"/>
  <c r="H36745" i="2"/>
  <c r="G36745" i="2"/>
  <c r="S36745" i="2" s="1"/>
  <c r="H36744" i="2"/>
  <c r="G36744" i="2"/>
  <c r="S36744" i="2" s="1"/>
  <c r="H36743" i="2"/>
  <c r="G36743" i="2"/>
  <c r="S36743" i="2" s="1"/>
  <c r="H36742" i="2"/>
  <c r="G36742" i="2"/>
  <c r="S36742" i="2" s="1"/>
  <c r="H36741" i="2"/>
  <c r="G36741" i="2"/>
  <c r="S36741" i="2" s="1"/>
  <c r="H36740" i="2"/>
  <c r="G36740" i="2"/>
  <c r="S36740" i="2" s="1"/>
  <c r="H36739" i="2"/>
  <c r="G36739" i="2"/>
  <c r="S36739" i="2" s="1"/>
  <c r="H36738" i="2"/>
  <c r="G36738" i="2"/>
  <c r="S36738" i="2" s="1"/>
  <c r="H36737" i="2"/>
  <c r="G36737" i="2"/>
  <c r="S36737" i="2" s="1"/>
  <c r="H36736" i="2"/>
  <c r="G36736" i="2"/>
  <c r="S36736" i="2" s="1"/>
  <c r="H36735" i="2"/>
  <c r="G36735" i="2"/>
  <c r="S36735" i="2" s="1"/>
  <c r="H36734" i="2"/>
  <c r="G36734" i="2"/>
  <c r="S36734" i="2" s="1"/>
  <c r="H36733" i="2"/>
  <c r="G36733" i="2"/>
  <c r="S36733" i="2" s="1"/>
  <c r="H36732" i="2"/>
  <c r="G36732" i="2"/>
  <c r="S36732" i="2" s="1"/>
  <c r="H36731" i="2"/>
  <c r="G36731" i="2"/>
  <c r="S36731" i="2" s="1"/>
  <c r="H36730" i="2"/>
  <c r="G36730" i="2"/>
  <c r="S36730" i="2" s="1"/>
  <c r="H36729" i="2"/>
  <c r="G36729" i="2"/>
  <c r="S36729" i="2" s="1"/>
  <c r="H36728" i="2"/>
  <c r="G36728" i="2"/>
  <c r="S36728" i="2" s="1"/>
  <c r="H36727" i="2"/>
  <c r="G36727" i="2"/>
  <c r="S36727" i="2" s="1"/>
  <c r="H36726" i="2"/>
  <c r="G36726" i="2"/>
  <c r="S36726" i="2" s="1"/>
  <c r="H36725" i="2"/>
  <c r="G36725" i="2"/>
  <c r="S36725" i="2" s="1"/>
  <c r="H36724" i="2"/>
  <c r="G36724" i="2"/>
  <c r="S36724" i="2" s="1"/>
  <c r="H36723" i="2"/>
  <c r="G36723" i="2"/>
  <c r="S36723" i="2" s="1"/>
  <c r="H36722" i="2"/>
  <c r="G36722" i="2"/>
  <c r="S36722" i="2" s="1"/>
  <c r="H36721" i="2"/>
  <c r="G36721" i="2"/>
  <c r="S36721" i="2" s="1"/>
  <c r="H36720" i="2"/>
  <c r="G36720" i="2"/>
  <c r="S36720" i="2" s="1"/>
  <c r="H36719" i="2"/>
  <c r="G36719" i="2"/>
  <c r="S36719" i="2" s="1"/>
  <c r="H36718" i="2"/>
  <c r="G36718" i="2"/>
  <c r="S36718" i="2" s="1"/>
  <c r="H36717" i="2"/>
  <c r="G36717" i="2"/>
  <c r="S36717" i="2" s="1"/>
  <c r="H36716" i="2"/>
  <c r="G36716" i="2"/>
  <c r="S36716" i="2" s="1"/>
  <c r="H36715" i="2"/>
  <c r="G36715" i="2"/>
  <c r="S36715" i="2" s="1"/>
  <c r="H36714" i="2"/>
  <c r="G36714" i="2"/>
  <c r="S36714" i="2" s="1"/>
  <c r="H36713" i="2"/>
  <c r="G36713" i="2"/>
  <c r="S36713" i="2" s="1"/>
  <c r="H36712" i="2"/>
  <c r="G36712" i="2"/>
  <c r="S36712" i="2" s="1"/>
  <c r="H36711" i="2"/>
  <c r="G36711" i="2"/>
  <c r="S36711" i="2" s="1"/>
  <c r="H36710" i="2"/>
  <c r="G36710" i="2"/>
  <c r="S36710" i="2" s="1"/>
  <c r="H36709" i="2"/>
  <c r="G36709" i="2"/>
  <c r="S36709" i="2" s="1"/>
  <c r="H36708" i="2"/>
  <c r="G36708" i="2"/>
  <c r="S36708" i="2" s="1"/>
  <c r="H36707" i="2"/>
  <c r="G36707" i="2"/>
  <c r="S36707" i="2" s="1"/>
  <c r="H36706" i="2"/>
  <c r="G36706" i="2"/>
  <c r="S36706" i="2" s="1"/>
  <c r="H36705" i="2"/>
  <c r="G36705" i="2"/>
  <c r="S36705" i="2" s="1"/>
  <c r="H36704" i="2"/>
  <c r="G36704" i="2"/>
  <c r="S36704" i="2" s="1"/>
  <c r="H36703" i="2"/>
  <c r="G36703" i="2"/>
  <c r="S36703" i="2" s="1"/>
  <c r="H36702" i="2"/>
  <c r="G36702" i="2"/>
  <c r="S36702" i="2" s="1"/>
  <c r="H36701" i="2"/>
  <c r="G36701" i="2"/>
  <c r="S36701" i="2" s="1"/>
  <c r="H36700" i="2"/>
  <c r="G36700" i="2"/>
  <c r="S36700" i="2" s="1"/>
  <c r="H36699" i="2"/>
  <c r="G36699" i="2"/>
  <c r="S36699" i="2" s="1"/>
  <c r="H36698" i="2"/>
  <c r="G36698" i="2"/>
  <c r="S36698" i="2" s="1"/>
  <c r="H36697" i="2"/>
  <c r="G36697" i="2"/>
  <c r="S36697" i="2" s="1"/>
  <c r="H36696" i="2"/>
  <c r="G36696" i="2"/>
  <c r="S36696" i="2" s="1"/>
  <c r="H36695" i="2"/>
  <c r="G36695" i="2"/>
  <c r="S36695" i="2" s="1"/>
  <c r="H36694" i="2"/>
  <c r="G36694" i="2"/>
  <c r="S36694" i="2" s="1"/>
  <c r="H36693" i="2"/>
  <c r="G36693" i="2"/>
  <c r="S36693" i="2" s="1"/>
  <c r="H36692" i="2"/>
  <c r="G36692" i="2"/>
  <c r="S36692" i="2" s="1"/>
  <c r="H36691" i="2"/>
  <c r="G36691" i="2"/>
  <c r="S36691" i="2" s="1"/>
  <c r="H36690" i="2"/>
  <c r="G36690" i="2"/>
  <c r="S36690" i="2" s="1"/>
  <c r="H36689" i="2"/>
  <c r="G36689" i="2"/>
  <c r="S36689" i="2" s="1"/>
  <c r="H36688" i="2"/>
  <c r="G36688" i="2"/>
  <c r="S36688" i="2" s="1"/>
  <c r="H36687" i="2"/>
  <c r="G36687" i="2"/>
  <c r="S36687" i="2" s="1"/>
  <c r="H36686" i="2"/>
  <c r="G36686" i="2"/>
  <c r="S36686" i="2" s="1"/>
  <c r="H36685" i="2"/>
  <c r="G36685" i="2"/>
  <c r="S36685" i="2" s="1"/>
  <c r="H36684" i="2"/>
  <c r="G36684" i="2"/>
  <c r="S36684" i="2" s="1"/>
  <c r="H36683" i="2"/>
  <c r="G36683" i="2"/>
  <c r="S36683" i="2" s="1"/>
  <c r="H36682" i="2"/>
  <c r="G36682" i="2"/>
  <c r="S36682" i="2" s="1"/>
  <c r="H36681" i="2"/>
  <c r="G36681" i="2"/>
  <c r="S36681" i="2" s="1"/>
  <c r="H36680" i="2"/>
  <c r="G36680" i="2"/>
  <c r="S36680" i="2" s="1"/>
  <c r="H36679" i="2"/>
  <c r="G36679" i="2"/>
  <c r="S36679" i="2" s="1"/>
  <c r="H36678" i="2"/>
  <c r="G36678" i="2"/>
  <c r="S36678" i="2" s="1"/>
  <c r="H36677" i="2"/>
  <c r="G36677" i="2"/>
  <c r="S36677" i="2" s="1"/>
  <c r="H36676" i="2"/>
  <c r="G36676" i="2"/>
  <c r="S36676" i="2" s="1"/>
  <c r="H36675" i="2"/>
  <c r="G36675" i="2"/>
  <c r="S36675" i="2" s="1"/>
  <c r="H36674" i="2"/>
  <c r="G36674" i="2"/>
  <c r="S36674" i="2" s="1"/>
  <c r="H36673" i="2"/>
  <c r="G36673" i="2"/>
  <c r="S36673" i="2" s="1"/>
  <c r="H36672" i="2"/>
  <c r="G36672" i="2"/>
  <c r="S36672" i="2" s="1"/>
  <c r="H36671" i="2"/>
  <c r="G36671" i="2"/>
  <c r="S36671" i="2" s="1"/>
  <c r="H36670" i="2"/>
  <c r="G36670" i="2"/>
  <c r="S36670" i="2" s="1"/>
  <c r="H36669" i="2"/>
  <c r="G36669" i="2"/>
  <c r="S36669" i="2" s="1"/>
  <c r="H36668" i="2"/>
  <c r="G36668" i="2"/>
  <c r="S36668" i="2" s="1"/>
  <c r="H36667" i="2"/>
  <c r="G36667" i="2"/>
  <c r="S36667" i="2" s="1"/>
  <c r="H36666" i="2"/>
  <c r="G36666" i="2"/>
  <c r="S36666" i="2" s="1"/>
  <c r="H36665" i="2"/>
  <c r="G36665" i="2"/>
  <c r="S36665" i="2" s="1"/>
  <c r="H36664" i="2"/>
  <c r="G36664" i="2"/>
  <c r="S36664" i="2" s="1"/>
  <c r="H36663" i="2"/>
  <c r="G36663" i="2"/>
  <c r="S36663" i="2" s="1"/>
  <c r="H36662" i="2"/>
  <c r="G36662" i="2"/>
  <c r="S36662" i="2" s="1"/>
  <c r="H36661" i="2"/>
  <c r="G36661" i="2"/>
  <c r="S36661" i="2" s="1"/>
  <c r="H36660" i="2"/>
  <c r="G36660" i="2"/>
  <c r="S36660" i="2" s="1"/>
  <c r="H36659" i="2"/>
  <c r="G36659" i="2"/>
  <c r="S36659" i="2" s="1"/>
  <c r="H36658" i="2"/>
  <c r="G36658" i="2"/>
  <c r="S36658" i="2" s="1"/>
  <c r="H36657" i="2"/>
  <c r="G36657" i="2"/>
  <c r="S36657" i="2" s="1"/>
  <c r="H36656" i="2"/>
  <c r="G36656" i="2"/>
  <c r="S36656" i="2" s="1"/>
  <c r="H36655" i="2"/>
  <c r="G36655" i="2"/>
  <c r="S36655" i="2" s="1"/>
  <c r="H36654" i="2"/>
  <c r="G36654" i="2"/>
  <c r="S36654" i="2" s="1"/>
  <c r="H36653" i="2"/>
  <c r="G36653" i="2"/>
  <c r="S36653" i="2" s="1"/>
  <c r="H36652" i="2"/>
  <c r="G36652" i="2"/>
  <c r="S36652" i="2" s="1"/>
  <c r="H36651" i="2"/>
  <c r="G36651" i="2"/>
  <c r="S36651" i="2" s="1"/>
  <c r="H36650" i="2"/>
  <c r="G36650" i="2"/>
  <c r="S36650" i="2" s="1"/>
  <c r="H36649" i="2"/>
  <c r="G36649" i="2"/>
  <c r="S36649" i="2" s="1"/>
  <c r="H36648" i="2"/>
  <c r="G36648" i="2"/>
  <c r="S36648" i="2" s="1"/>
  <c r="H36647" i="2"/>
  <c r="G36647" i="2"/>
  <c r="S36647" i="2" s="1"/>
  <c r="H36646" i="2"/>
  <c r="G36646" i="2"/>
  <c r="S36646" i="2" s="1"/>
  <c r="H36645" i="2"/>
  <c r="G36645" i="2"/>
  <c r="S36645" i="2" s="1"/>
  <c r="H36644" i="2"/>
  <c r="G36644" i="2"/>
  <c r="S36644" i="2" s="1"/>
  <c r="H36643" i="2"/>
  <c r="G36643" i="2"/>
  <c r="S36643" i="2" s="1"/>
  <c r="H36642" i="2"/>
  <c r="G36642" i="2"/>
  <c r="S36642" i="2" s="1"/>
  <c r="H36641" i="2"/>
  <c r="G36641" i="2"/>
  <c r="S36641" i="2" s="1"/>
  <c r="H36640" i="2"/>
  <c r="G36640" i="2"/>
  <c r="S36640" i="2" s="1"/>
  <c r="H36639" i="2"/>
  <c r="G36639" i="2"/>
  <c r="S36639" i="2" s="1"/>
  <c r="H36638" i="2"/>
  <c r="G36638" i="2"/>
  <c r="S36638" i="2" s="1"/>
  <c r="H36637" i="2"/>
  <c r="G36637" i="2"/>
  <c r="S36637" i="2" s="1"/>
  <c r="H36636" i="2"/>
  <c r="G36636" i="2"/>
  <c r="S36636" i="2" s="1"/>
  <c r="H36635" i="2"/>
  <c r="G36635" i="2"/>
  <c r="S36635" i="2" s="1"/>
  <c r="H36634" i="2"/>
  <c r="G36634" i="2"/>
  <c r="S36634" i="2" s="1"/>
  <c r="H36633" i="2"/>
  <c r="G36633" i="2"/>
  <c r="S36633" i="2" s="1"/>
  <c r="H36632" i="2"/>
  <c r="G36632" i="2"/>
  <c r="S36632" i="2" s="1"/>
  <c r="H36631" i="2"/>
  <c r="G36631" i="2"/>
  <c r="S36631" i="2" s="1"/>
  <c r="H36630" i="2"/>
  <c r="G36630" i="2"/>
  <c r="S36630" i="2" s="1"/>
  <c r="H36629" i="2"/>
  <c r="G36629" i="2"/>
  <c r="S36629" i="2" s="1"/>
  <c r="H36628" i="2"/>
  <c r="G36628" i="2"/>
  <c r="S36628" i="2" s="1"/>
  <c r="H36627" i="2"/>
  <c r="G36627" i="2"/>
  <c r="S36627" i="2" s="1"/>
  <c r="H36626" i="2"/>
  <c r="G36626" i="2"/>
  <c r="S36626" i="2" s="1"/>
  <c r="H36625" i="2"/>
  <c r="G36625" i="2"/>
  <c r="S36625" i="2" s="1"/>
  <c r="H36624" i="2"/>
  <c r="G36624" i="2"/>
  <c r="S36624" i="2" s="1"/>
  <c r="H36623" i="2"/>
  <c r="G36623" i="2"/>
  <c r="S36623" i="2" s="1"/>
  <c r="H36622" i="2"/>
  <c r="G36622" i="2"/>
  <c r="S36622" i="2" s="1"/>
  <c r="H36621" i="2"/>
  <c r="G36621" i="2"/>
  <c r="S36621" i="2" s="1"/>
  <c r="H36620" i="2"/>
  <c r="G36620" i="2"/>
  <c r="S36620" i="2" s="1"/>
  <c r="H36619" i="2"/>
  <c r="G36619" i="2"/>
  <c r="S36619" i="2" s="1"/>
  <c r="H36618" i="2"/>
  <c r="G36618" i="2"/>
  <c r="S36618" i="2" s="1"/>
  <c r="H36617" i="2"/>
  <c r="G36617" i="2"/>
  <c r="S36617" i="2" s="1"/>
  <c r="H36616" i="2"/>
  <c r="G36616" i="2"/>
  <c r="S36616" i="2" s="1"/>
  <c r="H36615" i="2"/>
  <c r="G36615" i="2"/>
  <c r="S36615" i="2" s="1"/>
  <c r="H36614" i="2"/>
  <c r="G36614" i="2"/>
  <c r="S36614" i="2" s="1"/>
  <c r="H36613" i="2"/>
  <c r="G36613" i="2"/>
  <c r="S36613" i="2" s="1"/>
  <c r="H36612" i="2"/>
  <c r="G36612" i="2"/>
  <c r="S36612" i="2" s="1"/>
  <c r="H36611" i="2"/>
  <c r="G36611" i="2"/>
  <c r="S36611" i="2" s="1"/>
  <c r="H36610" i="2"/>
  <c r="G36610" i="2"/>
  <c r="S36610" i="2" s="1"/>
  <c r="H36609" i="2"/>
  <c r="G36609" i="2"/>
  <c r="S36609" i="2" s="1"/>
  <c r="H36608" i="2"/>
  <c r="G36608" i="2"/>
  <c r="S36608" i="2" s="1"/>
  <c r="H36607" i="2"/>
  <c r="G36607" i="2"/>
  <c r="S36607" i="2" s="1"/>
  <c r="H36606" i="2"/>
  <c r="G36606" i="2"/>
  <c r="S36606" i="2" s="1"/>
  <c r="H36605" i="2"/>
  <c r="G36605" i="2"/>
  <c r="S36605" i="2" s="1"/>
  <c r="H36604" i="2"/>
  <c r="G36604" i="2"/>
  <c r="S36604" i="2" s="1"/>
  <c r="H36603" i="2"/>
  <c r="G36603" i="2"/>
  <c r="S36603" i="2" s="1"/>
  <c r="H36602" i="2"/>
  <c r="G36602" i="2"/>
  <c r="S36602" i="2" s="1"/>
  <c r="H36601" i="2"/>
  <c r="G36601" i="2"/>
  <c r="S36601" i="2" s="1"/>
  <c r="H36600" i="2"/>
  <c r="G36600" i="2"/>
  <c r="S36600" i="2" s="1"/>
  <c r="H36599" i="2"/>
  <c r="G36599" i="2"/>
  <c r="S36599" i="2" s="1"/>
  <c r="H36598" i="2"/>
  <c r="G36598" i="2"/>
  <c r="S36598" i="2" s="1"/>
  <c r="H36597" i="2"/>
  <c r="G36597" i="2"/>
  <c r="S36597" i="2" s="1"/>
  <c r="H36596" i="2"/>
  <c r="G36596" i="2"/>
  <c r="S36596" i="2" s="1"/>
  <c r="H36595" i="2"/>
  <c r="G36595" i="2"/>
  <c r="S36595" i="2" s="1"/>
  <c r="H36594" i="2"/>
  <c r="G36594" i="2"/>
  <c r="S36594" i="2" s="1"/>
  <c r="H36593" i="2"/>
  <c r="G36593" i="2"/>
  <c r="S36593" i="2" s="1"/>
  <c r="H36592" i="2"/>
  <c r="G36592" i="2"/>
  <c r="S36592" i="2" s="1"/>
  <c r="H36591" i="2"/>
  <c r="G36591" i="2"/>
  <c r="S36591" i="2" s="1"/>
  <c r="H36590" i="2"/>
  <c r="G36590" i="2"/>
  <c r="S36590" i="2" s="1"/>
  <c r="H36589" i="2"/>
  <c r="G36589" i="2"/>
  <c r="S36589" i="2" s="1"/>
  <c r="H36588" i="2"/>
  <c r="G36588" i="2"/>
  <c r="S36588" i="2" s="1"/>
  <c r="H36587" i="2"/>
  <c r="G36587" i="2"/>
  <c r="S36587" i="2" s="1"/>
  <c r="H36586" i="2"/>
  <c r="G36586" i="2"/>
  <c r="S36586" i="2" s="1"/>
  <c r="H36585" i="2"/>
  <c r="G36585" i="2"/>
  <c r="S36585" i="2" s="1"/>
  <c r="H36584" i="2"/>
  <c r="G36584" i="2"/>
  <c r="S36584" i="2" s="1"/>
  <c r="H36583" i="2"/>
  <c r="G36583" i="2"/>
  <c r="S36583" i="2" s="1"/>
  <c r="H36582" i="2"/>
  <c r="G36582" i="2"/>
  <c r="S36582" i="2" s="1"/>
  <c r="H36581" i="2"/>
  <c r="G36581" i="2"/>
  <c r="S36581" i="2" s="1"/>
  <c r="H36580" i="2"/>
  <c r="G36580" i="2"/>
  <c r="S36580" i="2" s="1"/>
  <c r="H36579" i="2"/>
  <c r="G36579" i="2"/>
  <c r="S36579" i="2" s="1"/>
  <c r="H36578" i="2"/>
  <c r="G36578" i="2"/>
  <c r="S36578" i="2" s="1"/>
  <c r="H36577" i="2"/>
  <c r="G36577" i="2"/>
  <c r="S36577" i="2" s="1"/>
  <c r="H36576" i="2"/>
  <c r="G36576" i="2"/>
  <c r="S36576" i="2" s="1"/>
  <c r="H36575" i="2"/>
  <c r="G36575" i="2"/>
  <c r="S36575" i="2" s="1"/>
  <c r="H36574" i="2"/>
  <c r="G36574" i="2"/>
  <c r="S36574" i="2" s="1"/>
  <c r="H36573" i="2"/>
  <c r="G36573" i="2"/>
  <c r="S36573" i="2" s="1"/>
  <c r="H36572" i="2"/>
  <c r="G36572" i="2"/>
  <c r="S36572" i="2" s="1"/>
  <c r="H36571" i="2"/>
  <c r="G36571" i="2"/>
  <c r="S36571" i="2" s="1"/>
  <c r="H36570" i="2"/>
  <c r="G36570" i="2"/>
  <c r="S36570" i="2" s="1"/>
  <c r="H36569" i="2"/>
  <c r="G36569" i="2"/>
  <c r="S36569" i="2" s="1"/>
  <c r="H36568" i="2"/>
  <c r="G36568" i="2"/>
  <c r="S36568" i="2" s="1"/>
  <c r="H36567" i="2"/>
  <c r="G36567" i="2"/>
  <c r="S36567" i="2" s="1"/>
  <c r="H36566" i="2"/>
  <c r="G36566" i="2"/>
  <c r="S36566" i="2" s="1"/>
  <c r="H36565" i="2"/>
  <c r="G36565" i="2"/>
  <c r="S36565" i="2" s="1"/>
  <c r="H36564" i="2"/>
  <c r="G36564" i="2"/>
  <c r="S36564" i="2" s="1"/>
  <c r="H36563" i="2"/>
  <c r="G36563" i="2"/>
  <c r="S36563" i="2" s="1"/>
  <c r="H36562" i="2"/>
  <c r="G36562" i="2"/>
  <c r="S36562" i="2" s="1"/>
  <c r="H36561" i="2"/>
  <c r="G36561" i="2"/>
  <c r="S36561" i="2" s="1"/>
  <c r="H36560" i="2"/>
  <c r="G36560" i="2"/>
  <c r="S36560" i="2" s="1"/>
  <c r="H36559" i="2"/>
  <c r="G36559" i="2"/>
  <c r="S36559" i="2" s="1"/>
  <c r="H36558" i="2"/>
  <c r="G36558" i="2"/>
  <c r="S36558" i="2" s="1"/>
  <c r="H36557" i="2"/>
  <c r="G36557" i="2"/>
  <c r="S36557" i="2" s="1"/>
  <c r="H36556" i="2"/>
  <c r="G36556" i="2"/>
  <c r="S36556" i="2" s="1"/>
  <c r="H36555" i="2"/>
  <c r="G36555" i="2"/>
  <c r="S36555" i="2" s="1"/>
  <c r="H36554" i="2"/>
  <c r="G36554" i="2"/>
  <c r="S36554" i="2" s="1"/>
  <c r="H36553" i="2"/>
  <c r="G36553" i="2"/>
  <c r="S36553" i="2" s="1"/>
  <c r="H36552" i="2"/>
  <c r="G36552" i="2"/>
  <c r="S36552" i="2" s="1"/>
  <c r="H36551" i="2"/>
  <c r="G36551" i="2"/>
  <c r="S36551" i="2" s="1"/>
  <c r="H36550" i="2"/>
  <c r="G36550" i="2"/>
  <c r="S36550" i="2" s="1"/>
  <c r="H36549" i="2"/>
  <c r="G36549" i="2"/>
  <c r="S36549" i="2" s="1"/>
  <c r="H36548" i="2"/>
  <c r="G36548" i="2"/>
  <c r="S36548" i="2" s="1"/>
  <c r="H36547" i="2"/>
  <c r="G36547" i="2"/>
  <c r="S36547" i="2" s="1"/>
  <c r="H36546" i="2"/>
  <c r="G36546" i="2"/>
  <c r="S36546" i="2" s="1"/>
  <c r="H36545" i="2"/>
  <c r="G36545" i="2"/>
  <c r="S36545" i="2" s="1"/>
  <c r="H36544" i="2"/>
  <c r="G36544" i="2"/>
  <c r="S36544" i="2" s="1"/>
  <c r="H36543" i="2"/>
  <c r="G36543" i="2"/>
  <c r="S36543" i="2" s="1"/>
  <c r="H36542" i="2"/>
  <c r="G36542" i="2"/>
  <c r="S36542" i="2" s="1"/>
  <c r="H36541" i="2"/>
  <c r="G36541" i="2"/>
  <c r="S36541" i="2" s="1"/>
  <c r="H36540" i="2"/>
  <c r="G36540" i="2"/>
  <c r="S36540" i="2" s="1"/>
  <c r="H36539" i="2"/>
  <c r="G36539" i="2"/>
  <c r="S36539" i="2" s="1"/>
  <c r="H36538" i="2"/>
  <c r="G36538" i="2"/>
  <c r="S36538" i="2" s="1"/>
  <c r="H36537" i="2"/>
  <c r="G36537" i="2"/>
  <c r="S36537" i="2" s="1"/>
  <c r="H36536" i="2"/>
  <c r="G36536" i="2"/>
  <c r="S36536" i="2" s="1"/>
  <c r="H36535" i="2"/>
  <c r="G36535" i="2"/>
  <c r="S36535" i="2" s="1"/>
  <c r="H36534" i="2"/>
  <c r="G36534" i="2"/>
  <c r="S36534" i="2" s="1"/>
  <c r="H36533" i="2"/>
  <c r="G36533" i="2"/>
  <c r="S36533" i="2" s="1"/>
  <c r="H36532" i="2"/>
  <c r="G36532" i="2"/>
  <c r="S36532" i="2" s="1"/>
  <c r="H36531" i="2"/>
  <c r="G36531" i="2"/>
  <c r="S36531" i="2" s="1"/>
  <c r="H36530" i="2"/>
  <c r="G36530" i="2"/>
  <c r="S36530" i="2" s="1"/>
  <c r="H36529" i="2"/>
  <c r="G36529" i="2"/>
  <c r="S36529" i="2" s="1"/>
  <c r="H36528" i="2"/>
  <c r="G36528" i="2"/>
  <c r="S36528" i="2" s="1"/>
  <c r="H36527" i="2"/>
  <c r="G36527" i="2"/>
  <c r="S36527" i="2" s="1"/>
  <c r="H36526" i="2"/>
  <c r="G36526" i="2"/>
  <c r="S36526" i="2" s="1"/>
  <c r="H36525" i="2"/>
  <c r="G36525" i="2"/>
  <c r="S36525" i="2" s="1"/>
  <c r="H36524" i="2"/>
  <c r="G36524" i="2"/>
  <c r="S36524" i="2" s="1"/>
  <c r="H36523" i="2"/>
  <c r="G36523" i="2"/>
  <c r="S36523" i="2" s="1"/>
  <c r="H36522" i="2"/>
  <c r="G36522" i="2"/>
  <c r="S36522" i="2" s="1"/>
  <c r="H36521" i="2"/>
  <c r="G36521" i="2"/>
  <c r="S36521" i="2" s="1"/>
  <c r="H36520" i="2"/>
  <c r="G36520" i="2"/>
  <c r="S36520" i="2" s="1"/>
  <c r="H36519" i="2"/>
  <c r="G36519" i="2"/>
  <c r="S36519" i="2" s="1"/>
  <c r="H36518" i="2"/>
  <c r="G36518" i="2"/>
  <c r="S36518" i="2" s="1"/>
  <c r="H36517" i="2"/>
  <c r="G36517" i="2"/>
  <c r="S36517" i="2" s="1"/>
  <c r="H36516" i="2"/>
  <c r="G36516" i="2"/>
  <c r="S36516" i="2" s="1"/>
  <c r="H36515" i="2"/>
  <c r="G36515" i="2"/>
  <c r="S36515" i="2" s="1"/>
  <c r="H36514" i="2"/>
  <c r="G36514" i="2"/>
  <c r="S36514" i="2" s="1"/>
  <c r="H36513" i="2"/>
  <c r="G36513" i="2"/>
  <c r="S36513" i="2" s="1"/>
  <c r="H36512" i="2"/>
  <c r="G36512" i="2"/>
  <c r="S36512" i="2" s="1"/>
  <c r="H36511" i="2"/>
  <c r="G36511" i="2"/>
  <c r="S36511" i="2" s="1"/>
  <c r="H36510" i="2"/>
  <c r="G36510" i="2"/>
  <c r="S36510" i="2" s="1"/>
  <c r="H36509" i="2"/>
  <c r="G36509" i="2"/>
  <c r="S36509" i="2" s="1"/>
  <c r="H36508" i="2"/>
  <c r="G36508" i="2"/>
  <c r="S36508" i="2" s="1"/>
  <c r="H36507" i="2"/>
  <c r="G36507" i="2"/>
  <c r="S36507" i="2" s="1"/>
  <c r="H36506" i="2"/>
  <c r="G36506" i="2"/>
  <c r="S36506" i="2" s="1"/>
  <c r="H36505" i="2"/>
  <c r="G36505" i="2"/>
  <c r="S36505" i="2" s="1"/>
  <c r="H36504" i="2"/>
  <c r="G36504" i="2"/>
  <c r="S36504" i="2" s="1"/>
  <c r="H36503" i="2"/>
  <c r="G36503" i="2"/>
  <c r="S36503" i="2" s="1"/>
  <c r="H36502" i="2"/>
  <c r="G36502" i="2"/>
  <c r="S36502" i="2" s="1"/>
  <c r="H36501" i="2"/>
  <c r="G36501" i="2"/>
  <c r="S36501" i="2" s="1"/>
  <c r="H36500" i="2"/>
  <c r="G36500" i="2"/>
  <c r="S36500" i="2" s="1"/>
  <c r="H36499" i="2"/>
  <c r="G36499" i="2"/>
  <c r="S36499" i="2" s="1"/>
  <c r="H36498" i="2"/>
  <c r="G36498" i="2"/>
  <c r="S36498" i="2" s="1"/>
  <c r="H36497" i="2"/>
  <c r="G36497" i="2"/>
  <c r="S36497" i="2" s="1"/>
  <c r="H36496" i="2"/>
  <c r="G36496" i="2"/>
  <c r="S36496" i="2" s="1"/>
  <c r="H36495" i="2"/>
  <c r="G36495" i="2"/>
  <c r="S36495" i="2" s="1"/>
  <c r="H36494" i="2"/>
  <c r="G36494" i="2"/>
  <c r="S36494" i="2" s="1"/>
  <c r="H36493" i="2"/>
  <c r="G36493" i="2"/>
  <c r="S36493" i="2" s="1"/>
  <c r="H36492" i="2"/>
  <c r="G36492" i="2"/>
  <c r="S36492" i="2" s="1"/>
  <c r="H36491" i="2"/>
  <c r="G36491" i="2"/>
  <c r="S36491" i="2" s="1"/>
  <c r="H36490" i="2"/>
  <c r="G36490" i="2"/>
  <c r="S36490" i="2" s="1"/>
  <c r="H36489" i="2"/>
  <c r="G36489" i="2"/>
  <c r="S36489" i="2" s="1"/>
  <c r="H36488" i="2"/>
  <c r="G36488" i="2"/>
  <c r="S36488" i="2" s="1"/>
  <c r="H36487" i="2"/>
  <c r="G36487" i="2"/>
  <c r="S36487" i="2" s="1"/>
  <c r="H36486" i="2"/>
  <c r="G36486" i="2"/>
  <c r="S36486" i="2" s="1"/>
  <c r="H36485" i="2"/>
  <c r="G36485" i="2"/>
  <c r="S36485" i="2" s="1"/>
  <c r="H36484" i="2"/>
  <c r="G36484" i="2"/>
  <c r="S36484" i="2" s="1"/>
  <c r="H36483" i="2"/>
  <c r="G36483" i="2"/>
  <c r="S36483" i="2" s="1"/>
  <c r="H36482" i="2"/>
  <c r="G36482" i="2"/>
  <c r="S36482" i="2" s="1"/>
  <c r="H36481" i="2"/>
  <c r="G36481" i="2"/>
  <c r="S36481" i="2" s="1"/>
  <c r="H36480" i="2"/>
  <c r="G36480" i="2"/>
  <c r="S36480" i="2" s="1"/>
  <c r="H36479" i="2"/>
  <c r="G36479" i="2"/>
  <c r="S36479" i="2" s="1"/>
  <c r="H36478" i="2"/>
  <c r="G36478" i="2"/>
  <c r="S36478" i="2" s="1"/>
  <c r="H36477" i="2"/>
  <c r="G36477" i="2"/>
  <c r="S36477" i="2" s="1"/>
  <c r="H36476" i="2"/>
  <c r="G36476" i="2"/>
  <c r="S36476" i="2" s="1"/>
  <c r="H36475" i="2"/>
  <c r="G36475" i="2"/>
  <c r="S36475" i="2" s="1"/>
  <c r="H36474" i="2"/>
  <c r="G36474" i="2"/>
  <c r="S36474" i="2" s="1"/>
  <c r="H36473" i="2"/>
  <c r="G36473" i="2"/>
  <c r="S36473" i="2" s="1"/>
  <c r="H36472" i="2"/>
  <c r="G36472" i="2"/>
  <c r="S36472" i="2" s="1"/>
  <c r="H36471" i="2"/>
  <c r="G36471" i="2"/>
  <c r="S36471" i="2" s="1"/>
  <c r="H36470" i="2"/>
  <c r="G36470" i="2"/>
  <c r="S36470" i="2" s="1"/>
  <c r="H36469" i="2"/>
  <c r="G36469" i="2"/>
  <c r="S36469" i="2" s="1"/>
  <c r="H36468" i="2"/>
  <c r="G36468" i="2"/>
  <c r="S36468" i="2" s="1"/>
  <c r="H36467" i="2"/>
  <c r="G36467" i="2"/>
  <c r="S36467" i="2" s="1"/>
  <c r="H36466" i="2"/>
  <c r="G36466" i="2"/>
  <c r="S36466" i="2" s="1"/>
  <c r="H36465" i="2"/>
  <c r="G36465" i="2"/>
  <c r="S36465" i="2" s="1"/>
  <c r="H36464" i="2"/>
  <c r="G36464" i="2"/>
  <c r="S36464" i="2" s="1"/>
  <c r="H36463" i="2"/>
  <c r="G36463" i="2"/>
  <c r="S36463" i="2" s="1"/>
  <c r="H36462" i="2"/>
  <c r="G36462" i="2"/>
  <c r="S36462" i="2" s="1"/>
  <c r="H36461" i="2"/>
  <c r="G36461" i="2"/>
  <c r="S36461" i="2" s="1"/>
  <c r="H36460" i="2"/>
  <c r="G36460" i="2"/>
  <c r="S36460" i="2" s="1"/>
  <c r="H36459" i="2"/>
  <c r="G36459" i="2"/>
  <c r="S36459" i="2" s="1"/>
  <c r="H36458" i="2"/>
  <c r="G36458" i="2"/>
  <c r="S36458" i="2" s="1"/>
  <c r="H36457" i="2"/>
  <c r="G36457" i="2"/>
  <c r="S36457" i="2" s="1"/>
  <c r="H36456" i="2"/>
  <c r="G36456" i="2"/>
  <c r="S36456" i="2" s="1"/>
  <c r="H36455" i="2"/>
  <c r="G36455" i="2"/>
  <c r="S36455" i="2" s="1"/>
  <c r="H36454" i="2"/>
  <c r="G36454" i="2"/>
  <c r="S36454" i="2" s="1"/>
  <c r="H36453" i="2"/>
  <c r="G36453" i="2"/>
  <c r="S36453" i="2" s="1"/>
  <c r="H36452" i="2"/>
  <c r="G36452" i="2"/>
  <c r="S36452" i="2" s="1"/>
  <c r="H36451" i="2"/>
  <c r="G36451" i="2"/>
  <c r="S36451" i="2" s="1"/>
  <c r="H36450" i="2"/>
  <c r="G36450" i="2"/>
  <c r="S36450" i="2" s="1"/>
  <c r="H36449" i="2"/>
  <c r="G36449" i="2"/>
  <c r="S36449" i="2" s="1"/>
  <c r="H36448" i="2"/>
  <c r="G36448" i="2"/>
  <c r="S36448" i="2" s="1"/>
  <c r="H36447" i="2"/>
  <c r="G36447" i="2"/>
  <c r="S36447" i="2" s="1"/>
  <c r="H36446" i="2"/>
  <c r="G36446" i="2"/>
  <c r="S36446" i="2" s="1"/>
  <c r="H36445" i="2"/>
  <c r="G36445" i="2"/>
  <c r="S36445" i="2" s="1"/>
  <c r="H36444" i="2"/>
  <c r="G36444" i="2"/>
  <c r="S36444" i="2" s="1"/>
  <c r="H36443" i="2"/>
  <c r="G36443" i="2"/>
  <c r="S36443" i="2" s="1"/>
  <c r="H36442" i="2"/>
  <c r="G36442" i="2"/>
  <c r="S36442" i="2" s="1"/>
  <c r="H36441" i="2"/>
  <c r="G36441" i="2"/>
  <c r="S36441" i="2" s="1"/>
  <c r="H36440" i="2"/>
  <c r="G36440" i="2"/>
  <c r="S36440" i="2" s="1"/>
  <c r="H36439" i="2"/>
  <c r="G36439" i="2"/>
  <c r="S36439" i="2" s="1"/>
  <c r="H36438" i="2"/>
  <c r="G36438" i="2"/>
  <c r="S36438" i="2" s="1"/>
  <c r="H36437" i="2"/>
  <c r="G36437" i="2"/>
  <c r="S36437" i="2" s="1"/>
  <c r="H36436" i="2"/>
  <c r="G36436" i="2"/>
  <c r="S36436" i="2" s="1"/>
  <c r="H36435" i="2"/>
  <c r="G36435" i="2"/>
  <c r="S36435" i="2" s="1"/>
  <c r="H36434" i="2"/>
  <c r="G36434" i="2"/>
  <c r="S36434" i="2" s="1"/>
  <c r="H36433" i="2"/>
  <c r="G36433" i="2"/>
  <c r="S36433" i="2" s="1"/>
  <c r="H36432" i="2"/>
  <c r="G36432" i="2"/>
  <c r="S36432" i="2" s="1"/>
  <c r="H36431" i="2"/>
  <c r="G36431" i="2"/>
  <c r="S36431" i="2" s="1"/>
  <c r="H36430" i="2"/>
  <c r="G36430" i="2"/>
  <c r="S36430" i="2" s="1"/>
  <c r="H36429" i="2"/>
  <c r="G36429" i="2"/>
  <c r="S36429" i="2" s="1"/>
  <c r="H36428" i="2"/>
  <c r="G36428" i="2"/>
  <c r="S36428" i="2" s="1"/>
  <c r="H36427" i="2"/>
  <c r="G36427" i="2"/>
  <c r="S36427" i="2" s="1"/>
  <c r="H36426" i="2"/>
  <c r="G36426" i="2"/>
  <c r="S36426" i="2" s="1"/>
  <c r="H36425" i="2"/>
  <c r="G36425" i="2"/>
  <c r="S36425" i="2" s="1"/>
  <c r="H36424" i="2"/>
  <c r="G36424" i="2"/>
  <c r="S36424" i="2" s="1"/>
  <c r="H36423" i="2"/>
  <c r="G36423" i="2"/>
  <c r="S36423" i="2" s="1"/>
  <c r="H36422" i="2"/>
  <c r="G36422" i="2"/>
  <c r="S36422" i="2" s="1"/>
  <c r="H36421" i="2"/>
  <c r="G36421" i="2"/>
  <c r="S36421" i="2" s="1"/>
  <c r="H36420" i="2"/>
  <c r="G36420" i="2"/>
  <c r="S36420" i="2" s="1"/>
  <c r="H36419" i="2"/>
  <c r="G36419" i="2"/>
  <c r="S36419" i="2" s="1"/>
  <c r="H36418" i="2"/>
  <c r="G36418" i="2"/>
  <c r="S36418" i="2" s="1"/>
  <c r="H36417" i="2"/>
  <c r="G36417" i="2"/>
  <c r="S36417" i="2" s="1"/>
  <c r="H36416" i="2"/>
  <c r="G36416" i="2"/>
  <c r="S36416" i="2" s="1"/>
  <c r="H36415" i="2"/>
  <c r="G36415" i="2"/>
  <c r="S36415" i="2" s="1"/>
  <c r="H36414" i="2"/>
  <c r="G36414" i="2"/>
  <c r="S36414" i="2" s="1"/>
  <c r="H36413" i="2"/>
  <c r="G36413" i="2"/>
  <c r="S36413" i="2" s="1"/>
  <c r="H36412" i="2"/>
  <c r="G36412" i="2"/>
  <c r="S36412" i="2" s="1"/>
  <c r="H36411" i="2"/>
  <c r="G36411" i="2"/>
  <c r="S36411" i="2" s="1"/>
  <c r="H36410" i="2"/>
  <c r="G36410" i="2"/>
  <c r="S36410" i="2" s="1"/>
  <c r="H36409" i="2"/>
  <c r="G36409" i="2"/>
  <c r="S36409" i="2" s="1"/>
  <c r="H36408" i="2"/>
  <c r="G36408" i="2"/>
  <c r="S36408" i="2" s="1"/>
  <c r="H36407" i="2"/>
  <c r="G36407" i="2"/>
  <c r="S36407" i="2" s="1"/>
  <c r="H36406" i="2"/>
  <c r="G36406" i="2"/>
  <c r="S36406" i="2" s="1"/>
  <c r="H36405" i="2"/>
  <c r="G36405" i="2"/>
  <c r="S36405" i="2" s="1"/>
  <c r="H36404" i="2"/>
  <c r="G36404" i="2"/>
  <c r="S36404" i="2" s="1"/>
  <c r="H36403" i="2"/>
  <c r="G36403" i="2"/>
  <c r="S36403" i="2" s="1"/>
  <c r="H36402" i="2"/>
  <c r="G36402" i="2"/>
  <c r="S36402" i="2" s="1"/>
  <c r="H36401" i="2"/>
  <c r="G36401" i="2"/>
  <c r="S36401" i="2" s="1"/>
  <c r="H36400" i="2"/>
  <c r="G36400" i="2"/>
  <c r="S36400" i="2" s="1"/>
  <c r="H36399" i="2"/>
  <c r="G36399" i="2"/>
  <c r="S36399" i="2" s="1"/>
  <c r="H36398" i="2"/>
  <c r="G36398" i="2"/>
  <c r="S36398" i="2" s="1"/>
  <c r="H36397" i="2"/>
  <c r="G36397" i="2"/>
  <c r="S36397" i="2" s="1"/>
  <c r="H36396" i="2"/>
  <c r="G36396" i="2"/>
  <c r="S36396" i="2" s="1"/>
  <c r="H36395" i="2"/>
  <c r="G36395" i="2"/>
  <c r="S36395" i="2" s="1"/>
  <c r="H36394" i="2"/>
  <c r="G36394" i="2"/>
  <c r="S36394" i="2" s="1"/>
  <c r="H36393" i="2"/>
  <c r="G36393" i="2"/>
  <c r="S36393" i="2" s="1"/>
  <c r="H36392" i="2"/>
  <c r="G36392" i="2"/>
  <c r="S36392" i="2" s="1"/>
  <c r="H36391" i="2"/>
  <c r="G36391" i="2"/>
  <c r="S36391" i="2" s="1"/>
  <c r="H36390" i="2"/>
  <c r="G36390" i="2"/>
  <c r="S36390" i="2" s="1"/>
  <c r="H36389" i="2"/>
  <c r="G36389" i="2"/>
  <c r="S36389" i="2" s="1"/>
  <c r="H36388" i="2"/>
  <c r="G36388" i="2"/>
  <c r="S36388" i="2" s="1"/>
  <c r="H36387" i="2"/>
  <c r="G36387" i="2"/>
  <c r="S36387" i="2" s="1"/>
  <c r="H36386" i="2"/>
  <c r="G36386" i="2"/>
  <c r="S36386" i="2" s="1"/>
  <c r="H36385" i="2"/>
  <c r="G36385" i="2"/>
  <c r="S36385" i="2" s="1"/>
  <c r="H36384" i="2"/>
  <c r="G36384" i="2"/>
  <c r="S36384" i="2" s="1"/>
  <c r="H36383" i="2"/>
  <c r="G36383" i="2"/>
  <c r="S36383" i="2" s="1"/>
  <c r="H36382" i="2"/>
  <c r="G36382" i="2"/>
  <c r="S36382" i="2" s="1"/>
  <c r="H36381" i="2"/>
  <c r="G36381" i="2"/>
  <c r="S36381" i="2" s="1"/>
  <c r="H36380" i="2"/>
  <c r="G36380" i="2"/>
  <c r="S36380" i="2" s="1"/>
  <c r="H36379" i="2"/>
  <c r="G36379" i="2"/>
  <c r="S36379" i="2" s="1"/>
  <c r="H36378" i="2"/>
  <c r="G36378" i="2"/>
  <c r="S36378" i="2" s="1"/>
  <c r="H36377" i="2"/>
  <c r="G36377" i="2"/>
  <c r="S36377" i="2" s="1"/>
  <c r="H36376" i="2"/>
  <c r="G36376" i="2"/>
  <c r="S36376" i="2" s="1"/>
  <c r="H36375" i="2"/>
  <c r="G36375" i="2"/>
  <c r="S36375" i="2" s="1"/>
  <c r="H36374" i="2"/>
  <c r="G36374" i="2"/>
  <c r="S36374" i="2" s="1"/>
  <c r="H36373" i="2"/>
  <c r="G36373" i="2"/>
  <c r="S36373" i="2" s="1"/>
  <c r="H36372" i="2"/>
  <c r="G36372" i="2"/>
  <c r="S36372" i="2" s="1"/>
  <c r="H36371" i="2"/>
  <c r="G36371" i="2"/>
  <c r="S36371" i="2" s="1"/>
  <c r="H36370" i="2"/>
  <c r="G36370" i="2"/>
  <c r="S36370" i="2" s="1"/>
  <c r="H36369" i="2"/>
  <c r="G36369" i="2"/>
  <c r="S36369" i="2" s="1"/>
  <c r="H36368" i="2"/>
  <c r="G36368" i="2"/>
  <c r="S36368" i="2" s="1"/>
  <c r="H36367" i="2"/>
  <c r="G36367" i="2"/>
  <c r="S36367" i="2" s="1"/>
  <c r="H36366" i="2"/>
  <c r="G36366" i="2"/>
  <c r="S36366" i="2" s="1"/>
  <c r="H36365" i="2"/>
  <c r="G36365" i="2"/>
  <c r="S36365" i="2" s="1"/>
  <c r="H36364" i="2"/>
  <c r="G36364" i="2"/>
  <c r="S36364" i="2" s="1"/>
  <c r="H36363" i="2"/>
  <c r="G36363" i="2"/>
  <c r="S36363" i="2" s="1"/>
  <c r="H36362" i="2"/>
  <c r="G36362" i="2"/>
  <c r="S36362" i="2" s="1"/>
  <c r="H36361" i="2"/>
  <c r="G36361" i="2"/>
  <c r="S36361" i="2" s="1"/>
  <c r="H36360" i="2"/>
  <c r="G36360" i="2"/>
  <c r="S36360" i="2" s="1"/>
  <c r="H36359" i="2"/>
  <c r="G36359" i="2"/>
  <c r="S36359" i="2" s="1"/>
  <c r="H36358" i="2"/>
  <c r="G36358" i="2"/>
  <c r="S36358" i="2" s="1"/>
  <c r="H36357" i="2"/>
  <c r="G36357" i="2"/>
  <c r="S36357" i="2" s="1"/>
  <c r="H36356" i="2"/>
  <c r="G36356" i="2"/>
  <c r="S36356" i="2" s="1"/>
  <c r="H36355" i="2"/>
  <c r="G36355" i="2"/>
  <c r="S36355" i="2" s="1"/>
  <c r="H36354" i="2"/>
  <c r="G36354" i="2"/>
  <c r="S36354" i="2" s="1"/>
  <c r="H36353" i="2"/>
  <c r="G36353" i="2"/>
  <c r="S36353" i="2" s="1"/>
  <c r="H36352" i="2"/>
  <c r="G36352" i="2"/>
  <c r="S36352" i="2" s="1"/>
  <c r="H36351" i="2"/>
  <c r="G36351" i="2"/>
  <c r="S36351" i="2" s="1"/>
  <c r="H36350" i="2"/>
  <c r="G36350" i="2"/>
  <c r="S36350" i="2" s="1"/>
  <c r="H36349" i="2"/>
  <c r="G36349" i="2"/>
  <c r="S36349" i="2" s="1"/>
  <c r="H36348" i="2"/>
  <c r="G36348" i="2"/>
  <c r="S36348" i="2" s="1"/>
  <c r="H36347" i="2"/>
  <c r="G36347" i="2"/>
  <c r="S36347" i="2" s="1"/>
  <c r="H36346" i="2"/>
  <c r="G36346" i="2"/>
  <c r="S36346" i="2" s="1"/>
  <c r="H36345" i="2"/>
  <c r="G36345" i="2"/>
  <c r="S36345" i="2" s="1"/>
  <c r="H36344" i="2"/>
  <c r="G36344" i="2"/>
  <c r="S36344" i="2" s="1"/>
  <c r="H36343" i="2"/>
  <c r="G36343" i="2"/>
  <c r="S36343" i="2" s="1"/>
  <c r="H36342" i="2"/>
  <c r="G36342" i="2"/>
  <c r="S36342" i="2" s="1"/>
  <c r="H36341" i="2"/>
  <c r="G36341" i="2"/>
  <c r="S36341" i="2" s="1"/>
  <c r="H36340" i="2"/>
  <c r="G36340" i="2"/>
  <c r="S36340" i="2" s="1"/>
  <c r="H36339" i="2"/>
  <c r="G36339" i="2"/>
  <c r="S36339" i="2" s="1"/>
  <c r="H36338" i="2"/>
  <c r="G36338" i="2"/>
  <c r="S36338" i="2" s="1"/>
  <c r="H36337" i="2"/>
  <c r="G36337" i="2"/>
  <c r="S36337" i="2" s="1"/>
  <c r="H36336" i="2"/>
  <c r="G36336" i="2"/>
  <c r="S36336" i="2" s="1"/>
  <c r="H36335" i="2"/>
  <c r="G36335" i="2"/>
  <c r="S36335" i="2" s="1"/>
  <c r="H36334" i="2"/>
  <c r="G36334" i="2"/>
  <c r="S36334" i="2" s="1"/>
  <c r="H36333" i="2"/>
  <c r="G36333" i="2"/>
  <c r="S36333" i="2" s="1"/>
  <c r="H36332" i="2"/>
  <c r="G36332" i="2"/>
  <c r="S36332" i="2" s="1"/>
  <c r="H36331" i="2"/>
  <c r="G36331" i="2"/>
  <c r="S36331" i="2" s="1"/>
  <c r="H36330" i="2"/>
  <c r="G36330" i="2"/>
  <c r="S36330" i="2" s="1"/>
  <c r="H36329" i="2"/>
  <c r="G36329" i="2"/>
  <c r="S36329" i="2" s="1"/>
  <c r="H36328" i="2"/>
  <c r="G36328" i="2"/>
  <c r="S36328" i="2" s="1"/>
  <c r="H36327" i="2"/>
  <c r="G36327" i="2"/>
  <c r="S36327" i="2" s="1"/>
  <c r="H36326" i="2"/>
  <c r="G36326" i="2"/>
  <c r="S36326" i="2" s="1"/>
  <c r="H36325" i="2"/>
  <c r="G36325" i="2"/>
  <c r="S36325" i="2" s="1"/>
  <c r="H36324" i="2"/>
  <c r="G36324" i="2"/>
  <c r="S36324" i="2" s="1"/>
  <c r="H36323" i="2"/>
  <c r="G36323" i="2"/>
  <c r="S36323" i="2" s="1"/>
  <c r="H36322" i="2"/>
  <c r="G36322" i="2"/>
  <c r="S36322" i="2" s="1"/>
  <c r="H36321" i="2"/>
  <c r="G36321" i="2"/>
  <c r="S36321" i="2" s="1"/>
  <c r="H36320" i="2"/>
  <c r="G36320" i="2"/>
  <c r="S36320" i="2" s="1"/>
  <c r="H36319" i="2"/>
  <c r="G36319" i="2"/>
  <c r="S36319" i="2" s="1"/>
  <c r="H36318" i="2"/>
  <c r="G36318" i="2"/>
  <c r="S36318" i="2" s="1"/>
  <c r="H36317" i="2"/>
  <c r="G36317" i="2"/>
  <c r="S36317" i="2" s="1"/>
  <c r="H36316" i="2"/>
  <c r="G36316" i="2"/>
  <c r="S36316" i="2" s="1"/>
  <c r="H36315" i="2"/>
  <c r="G36315" i="2"/>
  <c r="S36315" i="2" s="1"/>
  <c r="H36314" i="2"/>
  <c r="G36314" i="2"/>
  <c r="S36314" i="2" s="1"/>
  <c r="H36313" i="2"/>
  <c r="G36313" i="2"/>
  <c r="S36313" i="2" s="1"/>
  <c r="H36312" i="2"/>
  <c r="G36312" i="2"/>
  <c r="S36312" i="2" s="1"/>
  <c r="H36311" i="2"/>
  <c r="G36311" i="2"/>
  <c r="S36311" i="2" s="1"/>
  <c r="H36310" i="2"/>
  <c r="G36310" i="2"/>
  <c r="S36310" i="2" s="1"/>
  <c r="H36309" i="2"/>
  <c r="G36309" i="2"/>
  <c r="S36309" i="2" s="1"/>
  <c r="H36308" i="2"/>
  <c r="G36308" i="2"/>
  <c r="S36308" i="2" s="1"/>
  <c r="H36307" i="2"/>
  <c r="G36307" i="2"/>
  <c r="S36307" i="2" s="1"/>
  <c r="H36306" i="2"/>
  <c r="G36306" i="2"/>
  <c r="S36306" i="2" s="1"/>
  <c r="H36305" i="2"/>
  <c r="G36305" i="2"/>
  <c r="S36305" i="2" s="1"/>
  <c r="H36304" i="2"/>
  <c r="G36304" i="2"/>
  <c r="S36304" i="2" s="1"/>
  <c r="H36303" i="2"/>
  <c r="G36303" i="2"/>
  <c r="S36303" i="2" s="1"/>
  <c r="H36302" i="2"/>
  <c r="G36302" i="2"/>
  <c r="S36302" i="2" s="1"/>
  <c r="H36301" i="2"/>
  <c r="G36301" i="2"/>
  <c r="S36301" i="2" s="1"/>
  <c r="H36300" i="2"/>
  <c r="G36300" i="2"/>
  <c r="S36300" i="2" s="1"/>
  <c r="H36299" i="2"/>
  <c r="G36299" i="2"/>
  <c r="S36299" i="2" s="1"/>
  <c r="H36298" i="2"/>
  <c r="G36298" i="2"/>
  <c r="S36298" i="2" s="1"/>
  <c r="H36297" i="2"/>
  <c r="G36297" i="2"/>
  <c r="S36297" i="2" s="1"/>
  <c r="H36296" i="2"/>
  <c r="G36296" i="2"/>
  <c r="S36296" i="2" s="1"/>
  <c r="H36295" i="2"/>
  <c r="G36295" i="2"/>
  <c r="S36295" i="2" s="1"/>
  <c r="H36294" i="2"/>
  <c r="G36294" i="2"/>
  <c r="S36294" i="2" s="1"/>
  <c r="H36293" i="2"/>
  <c r="G36293" i="2"/>
  <c r="S36293" i="2" s="1"/>
  <c r="H36292" i="2"/>
  <c r="G36292" i="2"/>
  <c r="S36292" i="2" s="1"/>
  <c r="H36291" i="2"/>
  <c r="G36291" i="2"/>
  <c r="S36291" i="2" s="1"/>
  <c r="H36290" i="2"/>
  <c r="G36290" i="2"/>
  <c r="S36290" i="2" s="1"/>
  <c r="H36289" i="2"/>
  <c r="G36289" i="2"/>
  <c r="S36289" i="2" s="1"/>
  <c r="H36288" i="2"/>
  <c r="G36288" i="2"/>
  <c r="S36288" i="2" s="1"/>
  <c r="H36287" i="2"/>
  <c r="G36287" i="2"/>
  <c r="S36287" i="2" s="1"/>
  <c r="H36286" i="2"/>
  <c r="G36286" i="2"/>
  <c r="S36286" i="2" s="1"/>
  <c r="H36285" i="2"/>
  <c r="G36285" i="2"/>
  <c r="S36285" i="2" s="1"/>
  <c r="H36284" i="2"/>
  <c r="G36284" i="2"/>
  <c r="S36284" i="2" s="1"/>
  <c r="H36283" i="2"/>
  <c r="G36283" i="2"/>
  <c r="S36283" i="2" s="1"/>
  <c r="H36282" i="2"/>
  <c r="G36282" i="2"/>
  <c r="S36282" i="2" s="1"/>
  <c r="H36281" i="2"/>
  <c r="G36281" i="2"/>
  <c r="S36281" i="2" s="1"/>
  <c r="H36280" i="2"/>
  <c r="G36280" i="2"/>
  <c r="S36280" i="2" s="1"/>
  <c r="H36279" i="2"/>
  <c r="G36279" i="2"/>
  <c r="S36279" i="2" s="1"/>
  <c r="H36278" i="2"/>
  <c r="G36278" i="2"/>
  <c r="S36278" i="2" s="1"/>
  <c r="H36277" i="2"/>
  <c r="G36277" i="2"/>
  <c r="S36277" i="2" s="1"/>
  <c r="H36276" i="2"/>
  <c r="G36276" i="2"/>
  <c r="S36276" i="2" s="1"/>
  <c r="H36275" i="2"/>
  <c r="G36275" i="2"/>
  <c r="S36275" i="2" s="1"/>
  <c r="H36274" i="2"/>
  <c r="G36274" i="2"/>
  <c r="S36274" i="2" s="1"/>
  <c r="H36273" i="2"/>
  <c r="G36273" i="2"/>
  <c r="S36273" i="2" s="1"/>
  <c r="H36272" i="2"/>
  <c r="G36272" i="2"/>
  <c r="S36272" i="2" s="1"/>
  <c r="H36271" i="2"/>
  <c r="G36271" i="2"/>
  <c r="S36271" i="2" s="1"/>
  <c r="H36270" i="2"/>
  <c r="G36270" i="2"/>
  <c r="S36270" i="2" s="1"/>
  <c r="H36269" i="2"/>
  <c r="G36269" i="2"/>
  <c r="S36269" i="2" s="1"/>
  <c r="H36268" i="2"/>
  <c r="G36268" i="2"/>
  <c r="S36268" i="2" s="1"/>
  <c r="H36267" i="2"/>
  <c r="G36267" i="2"/>
  <c r="S36267" i="2" s="1"/>
  <c r="H36266" i="2"/>
  <c r="G36266" i="2"/>
  <c r="S36266" i="2" s="1"/>
  <c r="H36265" i="2"/>
  <c r="G36265" i="2"/>
  <c r="S36265" i="2" s="1"/>
  <c r="H36264" i="2"/>
  <c r="G36264" i="2"/>
  <c r="S36264" i="2" s="1"/>
  <c r="H36263" i="2"/>
  <c r="G36263" i="2"/>
  <c r="S36263" i="2" s="1"/>
  <c r="H36262" i="2"/>
  <c r="G36262" i="2"/>
  <c r="S36262" i="2" s="1"/>
  <c r="H36261" i="2"/>
  <c r="G36261" i="2"/>
  <c r="S36261" i="2" s="1"/>
  <c r="H36260" i="2"/>
  <c r="G36260" i="2"/>
  <c r="S36260" i="2" s="1"/>
  <c r="H36259" i="2"/>
  <c r="G36259" i="2"/>
  <c r="S36259" i="2" s="1"/>
  <c r="H36258" i="2"/>
  <c r="G36258" i="2"/>
  <c r="S36258" i="2" s="1"/>
  <c r="H36257" i="2"/>
  <c r="G36257" i="2"/>
  <c r="S36257" i="2" s="1"/>
  <c r="H36256" i="2"/>
  <c r="G36256" i="2"/>
  <c r="S36256" i="2" s="1"/>
  <c r="H36255" i="2"/>
  <c r="G36255" i="2"/>
  <c r="S36255" i="2" s="1"/>
  <c r="H36254" i="2"/>
  <c r="G36254" i="2"/>
  <c r="S36254" i="2" s="1"/>
  <c r="H36253" i="2"/>
  <c r="G36253" i="2"/>
  <c r="S36253" i="2" s="1"/>
  <c r="H36252" i="2"/>
  <c r="G36252" i="2"/>
  <c r="S36252" i="2" s="1"/>
  <c r="H36251" i="2"/>
  <c r="G36251" i="2"/>
  <c r="S36251" i="2" s="1"/>
  <c r="H36250" i="2"/>
  <c r="G36250" i="2"/>
  <c r="S36250" i="2" s="1"/>
  <c r="H36249" i="2"/>
  <c r="G36249" i="2"/>
  <c r="S36249" i="2" s="1"/>
  <c r="H36248" i="2"/>
  <c r="G36248" i="2"/>
  <c r="S36248" i="2" s="1"/>
  <c r="H36247" i="2"/>
  <c r="G36247" i="2"/>
  <c r="S36247" i="2" s="1"/>
  <c r="H36246" i="2"/>
  <c r="G36246" i="2"/>
  <c r="S36246" i="2" s="1"/>
  <c r="H36245" i="2"/>
  <c r="G36245" i="2"/>
  <c r="S36245" i="2" s="1"/>
  <c r="H36244" i="2"/>
  <c r="G36244" i="2"/>
  <c r="S36244" i="2" s="1"/>
  <c r="H36243" i="2"/>
  <c r="G36243" i="2"/>
  <c r="S36243" i="2" s="1"/>
  <c r="H36242" i="2"/>
  <c r="G36242" i="2"/>
  <c r="S36242" i="2" s="1"/>
  <c r="H36241" i="2"/>
  <c r="G36241" i="2"/>
  <c r="S36241" i="2" s="1"/>
  <c r="H36240" i="2"/>
  <c r="G36240" i="2"/>
  <c r="S36240" i="2" s="1"/>
  <c r="H36239" i="2"/>
  <c r="G36239" i="2"/>
  <c r="S36239" i="2" s="1"/>
  <c r="H36238" i="2"/>
  <c r="G36238" i="2"/>
  <c r="S36238" i="2" s="1"/>
  <c r="H36237" i="2"/>
  <c r="G36237" i="2"/>
  <c r="S36237" i="2" s="1"/>
  <c r="H36236" i="2"/>
  <c r="G36236" i="2"/>
  <c r="S36236" i="2" s="1"/>
  <c r="H36235" i="2"/>
  <c r="G36235" i="2"/>
  <c r="S36235" i="2" s="1"/>
  <c r="H36234" i="2"/>
  <c r="G36234" i="2"/>
  <c r="S36234" i="2" s="1"/>
  <c r="H36233" i="2"/>
  <c r="G36233" i="2"/>
  <c r="S36233" i="2" s="1"/>
  <c r="H36232" i="2"/>
  <c r="G36232" i="2"/>
  <c r="S36232" i="2" s="1"/>
  <c r="H36231" i="2"/>
  <c r="G36231" i="2"/>
  <c r="S36231" i="2" s="1"/>
  <c r="H36230" i="2"/>
  <c r="G36230" i="2"/>
  <c r="S36230" i="2" s="1"/>
  <c r="H36229" i="2"/>
  <c r="G36229" i="2"/>
  <c r="S36229" i="2" s="1"/>
  <c r="H36228" i="2"/>
  <c r="G36228" i="2"/>
  <c r="S36228" i="2" s="1"/>
  <c r="H36227" i="2"/>
  <c r="G36227" i="2"/>
  <c r="S36227" i="2" s="1"/>
  <c r="H36226" i="2"/>
  <c r="G36226" i="2"/>
  <c r="S36226" i="2" s="1"/>
  <c r="H36225" i="2"/>
  <c r="G36225" i="2"/>
  <c r="S36225" i="2" s="1"/>
  <c r="H36224" i="2"/>
  <c r="G36224" i="2"/>
  <c r="S36224" i="2" s="1"/>
  <c r="H36223" i="2"/>
  <c r="G36223" i="2"/>
  <c r="S36223" i="2" s="1"/>
  <c r="H36222" i="2"/>
  <c r="G36222" i="2"/>
  <c r="S36222" i="2" s="1"/>
  <c r="H36221" i="2"/>
  <c r="G36221" i="2"/>
  <c r="S36221" i="2" s="1"/>
  <c r="H36220" i="2"/>
  <c r="G36220" i="2"/>
  <c r="S36220" i="2" s="1"/>
  <c r="H36219" i="2"/>
  <c r="G36219" i="2"/>
  <c r="S36219" i="2" s="1"/>
  <c r="H36218" i="2"/>
  <c r="G36218" i="2"/>
  <c r="S36218" i="2" s="1"/>
  <c r="H36217" i="2"/>
  <c r="G36217" i="2"/>
  <c r="S36217" i="2" s="1"/>
  <c r="H36216" i="2"/>
  <c r="G36216" i="2"/>
  <c r="S36216" i="2" s="1"/>
  <c r="H36215" i="2"/>
  <c r="G36215" i="2"/>
  <c r="S36215" i="2" s="1"/>
  <c r="H36214" i="2"/>
  <c r="G36214" i="2"/>
  <c r="S36214" i="2" s="1"/>
  <c r="H36213" i="2"/>
  <c r="G36213" i="2"/>
  <c r="S36213" i="2" s="1"/>
  <c r="H36212" i="2"/>
  <c r="G36212" i="2"/>
  <c r="S36212" i="2" s="1"/>
  <c r="H36211" i="2"/>
  <c r="G36211" i="2"/>
  <c r="S36211" i="2" s="1"/>
  <c r="H36210" i="2"/>
  <c r="G36210" i="2"/>
  <c r="S36210" i="2" s="1"/>
  <c r="H36209" i="2"/>
  <c r="G36209" i="2"/>
  <c r="S36209" i="2" s="1"/>
  <c r="H36208" i="2"/>
  <c r="G36208" i="2"/>
  <c r="S36208" i="2" s="1"/>
  <c r="H36207" i="2"/>
  <c r="G36207" i="2"/>
  <c r="S36207" i="2" s="1"/>
  <c r="H36206" i="2"/>
  <c r="G36206" i="2"/>
  <c r="S36206" i="2" s="1"/>
  <c r="H36205" i="2"/>
  <c r="G36205" i="2"/>
  <c r="S36205" i="2" s="1"/>
  <c r="H36204" i="2"/>
  <c r="G36204" i="2"/>
  <c r="S36204" i="2" s="1"/>
  <c r="H36203" i="2"/>
  <c r="G36203" i="2"/>
  <c r="S36203" i="2" s="1"/>
  <c r="H36202" i="2"/>
  <c r="G36202" i="2"/>
  <c r="S36202" i="2" s="1"/>
  <c r="H36201" i="2"/>
  <c r="G36201" i="2"/>
  <c r="S36201" i="2" s="1"/>
  <c r="H36200" i="2"/>
  <c r="G36200" i="2"/>
  <c r="S36200" i="2" s="1"/>
  <c r="H36199" i="2"/>
  <c r="G36199" i="2"/>
  <c r="S36199" i="2" s="1"/>
  <c r="H36198" i="2"/>
  <c r="G36198" i="2"/>
  <c r="S36198" i="2" s="1"/>
  <c r="H36197" i="2"/>
  <c r="G36197" i="2"/>
  <c r="S36197" i="2" s="1"/>
  <c r="H36196" i="2"/>
  <c r="G36196" i="2"/>
  <c r="S36196" i="2" s="1"/>
  <c r="H36195" i="2"/>
  <c r="G36195" i="2"/>
  <c r="S36195" i="2" s="1"/>
  <c r="H36194" i="2"/>
  <c r="G36194" i="2"/>
  <c r="S36194" i="2" s="1"/>
  <c r="H36193" i="2"/>
  <c r="G36193" i="2"/>
  <c r="S36193" i="2" s="1"/>
  <c r="H36192" i="2"/>
  <c r="G36192" i="2"/>
  <c r="S36192" i="2" s="1"/>
  <c r="H36191" i="2"/>
  <c r="G36191" i="2"/>
  <c r="S36191" i="2" s="1"/>
  <c r="H36190" i="2"/>
  <c r="G36190" i="2"/>
  <c r="S36190" i="2" s="1"/>
  <c r="H36189" i="2"/>
  <c r="G36189" i="2"/>
  <c r="S36189" i="2" s="1"/>
  <c r="H36188" i="2"/>
  <c r="G36188" i="2"/>
  <c r="S36188" i="2" s="1"/>
  <c r="H36187" i="2"/>
  <c r="G36187" i="2"/>
  <c r="S36187" i="2" s="1"/>
  <c r="H36186" i="2"/>
  <c r="G36186" i="2"/>
  <c r="S36186" i="2" s="1"/>
  <c r="H36185" i="2"/>
  <c r="G36185" i="2"/>
  <c r="S36185" i="2" s="1"/>
  <c r="H36184" i="2"/>
  <c r="G36184" i="2"/>
  <c r="S36184" i="2" s="1"/>
  <c r="H36183" i="2"/>
  <c r="G36183" i="2"/>
  <c r="S36183" i="2" s="1"/>
  <c r="H36182" i="2"/>
  <c r="G36182" i="2"/>
  <c r="S36182" i="2" s="1"/>
  <c r="H36181" i="2"/>
  <c r="G36181" i="2"/>
  <c r="S36181" i="2" s="1"/>
  <c r="H36180" i="2"/>
  <c r="G36180" i="2"/>
  <c r="S36180" i="2" s="1"/>
  <c r="H36179" i="2"/>
  <c r="G36179" i="2"/>
  <c r="S36179" i="2" s="1"/>
  <c r="H36178" i="2"/>
  <c r="G36178" i="2"/>
  <c r="S36178" i="2" s="1"/>
  <c r="H36177" i="2"/>
  <c r="G36177" i="2"/>
  <c r="S36177" i="2" s="1"/>
  <c r="H36176" i="2"/>
  <c r="G36176" i="2"/>
  <c r="S36176" i="2" s="1"/>
  <c r="H36175" i="2"/>
  <c r="G36175" i="2"/>
  <c r="S36175" i="2" s="1"/>
  <c r="H36174" i="2"/>
  <c r="G36174" i="2"/>
  <c r="S36174" i="2" s="1"/>
  <c r="H36173" i="2"/>
  <c r="G36173" i="2"/>
  <c r="S36173" i="2" s="1"/>
  <c r="H36172" i="2"/>
  <c r="G36172" i="2"/>
  <c r="S36172" i="2" s="1"/>
  <c r="H36171" i="2"/>
  <c r="G36171" i="2"/>
  <c r="S36171" i="2" s="1"/>
  <c r="H36170" i="2"/>
  <c r="G36170" i="2"/>
  <c r="S36170" i="2" s="1"/>
  <c r="H36169" i="2"/>
  <c r="G36169" i="2"/>
  <c r="S36169" i="2" s="1"/>
  <c r="H36168" i="2"/>
  <c r="G36168" i="2"/>
  <c r="S36168" i="2" s="1"/>
  <c r="H36167" i="2"/>
  <c r="G36167" i="2"/>
  <c r="S36167" i="2" s="1"/>
  <c r="H36166" i="2"/>
  <c r="G36166" i="2"/>
  <c r="S36166" i="2" s="1"/>
  <c r="H36165" i="2"/>
  <c r="G36165" i="2"/>
  <c r="S36165" i="2" s="1"/>
  <c r="H36164" i="2"/>
  <c r="G36164" i="2"/>
  <c r="S36164" i="2" s="1"/>
  <c r="H36163" i="2"/>
  <c r="G36163" i="2"/>
  <c r="S36163" i="2" s="1"/>
  <c r="H36162" i="2"/>
  <c r="G36162" i="2"/>
  <c r="S36162" i="2" s="1"/>
  <c r="H36161" i="2"/>
  <c r="G36161" i="2"/>
  <c r="S36161" i="2" s="1"/>
  <c r="H36160" i="2"/>
  <c r="G36160" i="2"/>
  <c r="S36160" i="2" s="1"/>
  <c r="H36159" i="2"/>
  <c r="G36159" i="2"/>
  <c r="S36159" i="2" s="1"/>
  <c r="H36158" i="2"/>
  <c r="G36158" i="2"/>
  <c r="S36158" i="2" s="1"/>
  <c r="H36157" i="2"/>
  <c r="G36157" i="2"/>
  <c r="S36157" i="2" s="1"/>
  <c r="H36156" i="2"/>
  <c r="G36156" i="2"/>
  <c r="S36156" i="2" s="1"/>
  <c r="H36155" i="2"/>
  <c r="G36155" i="2"/>
  <c r="S36155" i="2" s="1"/>
  <c r="H36154" i="2"/>
  <c r="G36154" i="2"/>
  <c r="S36154" i="2" s="1"/>
  <c r="H36153" i="2"/>
  <c r="G36153" i="2"/>
  <c r="S36153" i="2" s="1"/>
  <c r="H36152" i="2"/>
  <c r="G36152" i="2"/>
  <c r="S36152" i="2" s="1"/>
  <c r="H36151" i="2"/>
  <c r="G36151" i="2"/>
  <c r="S36151" i="2" s="1"/>
  <c r="H36150" i="2"/>
  <c r="G36150" i="2"/>
  <c r="S36150" i="2" s="1"/>
  <c r="H36149" i="2"/>
  <c r="G36149" i="2"/>
  <c r="S36149" i="2" s="1"/>
  <c r="H36148" i="2"/>
  <c r="G36148" i="2"/>
  <c r="S36148" i="2" s="1"/>
  <c r="H36147" i="2"/>
  <c r="G36147" i="2"/>
  <c r="S36147" i="2" s="1"/>
  <c r="H36146" i="2"/>
  <c r="G36146" i="2"/>
  <c r="S36146" i="2" s="1"/>
  <c r="H36145" i="2"/>
  <c r="G36145" i="2"/>
  <c r="S36145" i="2" s="1"/>
  <c r="H36144" i="2"/>
  <c r="G36144" i="2"/>
  <c r="S36144" i="2" s="1"/>
  <c r="H36143" i="2"/>
  <c r="G36143" i="2"/>
  <c r="S36143" i="2" s="1"/>
  <c r="H36142" i="2"/>
  <c r="G36142" i="2"/>
  <c r="S36142" i="2" s="1"/>
  <c r="H36141" i="2"/>
  <c r="G36141" i="2"/>
  <c r="S36141" i="2" s="1"/>
  <c r="H36140" i="2"/>
  <c r="G36140" i="2"/>
  <c r="S36140" i="2" s="1"/>
  <c r="H36139" i="2"/>
  <c r="G36139" i="2"/>
  <c r="S36139" i="2" s="1"/>
  <c r="H36138" i="2"/>
  <c r="G36138" i="2"/>
  <c r="S36138" i="2" s="1"/>
  <c r="H36137" i="2"/>
  <c r="G36137" i="2"/>
  <c r="S36137" i="2" s="1"/>
  <c r="H36136" i="2"/>
  <c r="G36136" i="2"/>
  <c r="S36136" i="2" s="1"/>
  <c r="H36135" i="2"/>
  <c r="G36135" i="2"/>
  <c r="S36135" i="2" s="1"/>
  <c r="H36134" i="2"/>
  <c r="G36134" i="2"/>
  <c r="S36134" i="2" s="1"/>
  <c r="H36133" i="2"/>
  <c r="G36133" i="2"/>
  <c r="S36133" i="2" s="1"/>
  <c r="H36132" i="2"/>
  <c r="G36132" i="2"/>
  <c r="S36132" i="2" s="1"/>
  <c r="H36131" i="2"/>
  <c r="G36131" i="2"/>
  <c r="S36131" i="2" s="1"/>
  <c r="H36130" i="2"/>
  <c r="G36130" i="2"/>
  <c r="S36130" i="2" s="1"/>
  <c r="H36129" i="2"/>
  <c r="G36129" i="2"/>
  <c r="S36129" i="2" s="1"/>
  <c r="H36128" i="2"/>
  <c r="G36128" i="2"/>
  <c r="S36128" i="2" s="1"/>
  <c r="H36127" i="2"/>
  <c r="G36127" i="2"/>
  <c r="S36127" i="2" s="1"/>
  <c r="H36126" i="2"/>
  <c r="G36126" i="2"/>
  <c r="S36126" i="2" s="1"/>
  <c r="H36125" i="2"/>
  <c r="G36125" i="2"/>
  <c r="S36125" i="2" s="1"/>
  <c r="H36124" i="2"/>
  <c r="G36124" i="2"/>
  <c r="S36124" i="2" s="1"/>
  <c r="H36123" i="2"/>
  <c r="G36123" i="2"/>
  <c r="S36123" i="2" s="1"/>
  <c r="H36122" i="2"/>
  <c r="G36122" i="2"/>
  <c r="S36122" i="2" s="1"/>
  <c r="H36121" i="2"/>
  <c r="G36121" i="2"/>
  <c r="S36121" i="2" s="1"/>
  <c r="H36120" i="2"/>
  <c r="G36120" i="2"/>
  <c r="S36120" i="2" s="1"/>
  <c r="H36119" i="2"/>
  <c r="G36119" i="2"/>
  <c r="S36119" i="2" s="1"/>
  <c r="H36118" i="2"/>
  <c r="G36118" i="2"/>
  <c r="S36118" i="2" s="1"/>
  <c r="H36117" i="2"/>
  <c r="G36117" i="2"/>
  <c r="S36117" i="2" s="1"/>
  <c r="H36116" i="2"/>
  <c r="G36116" i="2"/>
  <c r="S36116" i="2" s="1"/>
  <c r="H36115" i="2"/>
  <c r="G36115" i="2"/>
  <c r="S36115" i="2" s="1"/>
  <c r="H36114" i="2"/>
  <c r="G36114" i="2"/>
  <c r="S36114" i="2" s="1"/>
  <c r="H36113" i="2"/>
  <c r="G36113" i="2"/>
  <c r="S36113" i="2" s="1"/>
  <c r="H36112" i="2"/>
  <c r="G36112" i="2"/>
  <c r="S36112" i="2" s="1"/>
  <c r="H36111" i="2"/>
  <c r="G36111" i="2"/>
  <c r="S36111" i="2" s="1"/>
  <c r="H36110" i="2"/>
  <c r="G36110" i="2"/>
  <c r="S36110" i="2" s="1"/>
  <c r="H36109" i="2"/>
  <c r="G36109" i="2"/>
  <c r="S36109" i="2" s="1"/>
  <c r="H36108" i="2"/>
  <c r="G36108" i="2"/>
  <c r="S36108" i="2" s="1"/>
  <c r="H36107" i="2"/>
  <c r="G36107" i="2"/>
  <c r="S36107" i="2" s="1"/>
  <c r="H36106" i="2"/>
  <c r="G36106" i="2"/>
  <c r="S36106" i="2" s="1"/>
  <c r="H36105" i="2"/>
  <c r="G36105" i="2"/>
  <c r="S36105" i="2" s="1"/>
  <c r="H36104" i="2"/>
  <c r="G36104" i="2"/>
  <c r="S36104" i="2" s="1"/>
  <c r="H36103" i="2"/>
  <c r="G36103" i="2"/>
  <c r="S36103" i="2" s="1"/>
  <c r="H36102" i="2"/>
  <c r="G36102" i="2"/>
  <c r="S36102" i="2" s="1"/>
  <c r="H36101" i="2"/>
  <c r="G36101" i="2"/>
  <c r="S36101" i="2" s="1"/>
  <c r="H36100" i="2"/>
  <c r="G36100" i="2"/>
  <c r="S36100" i="2" s="1"/>
  <c r="H36099" i="2"/>
  <c r="G36099" i="2"/>
  <c r="S36099" i="2" s="1"/>
  <c r="H36098" i="2"/>
  <c r="G36098" i="2"/>
  <c r="S36098" i="2" s="1"/>
  <c r="H36097" i="2"/>
  <c r="G36097" i="2"/>
  <c r="S36097" i="2" s="1"/>
  <c r="H36096" i="2"/>
  <c r="G36096" i="2"/>
  <c r="S36096" i="2" s="1"/>
  <c r="H36095" i="2"/>
  <c r="G36095" i="2"/>
  <c r="S36095" i="2" s="1"/>
  <c r="H36094" i="2"/>
  <c r="G36094" i="2"/>
  <c r="S36094" i="2" s="1"/>
  <c r="H36093" i="2"/>
  <c r="G36093" i="2"/>
  <c r="S36093" i="2" s="1"/>
  <c r="H36092" i="2"/>
  <c r="G36092" i="2"/>
  <c r="S36092" i="2" s="1"/>
  <c r="H36091" i="2"/>
  <c r="G36091" i="2"/>
  <c r="S36091" i="2" s="1"/>
  <c r="H36090" i="2"/>
  <c r="G36090" i="2"/>
  <c r="S36090" i="2" s="1"/>
  <c r="H36089" i="2"/>
  <c r="G36089" i="2"/>
  <c r="S36089" i="2" s="1"/>
  <c r="H36088" i="2"/>
  <c r="G36088" i="2"/>
  <c r="S36088" i="2" s="1"/>
  <c r="H36087" i="2"/>
  <c r="G36087" i="2"/>
  <c r="S36087" i="2" s="1"/>
  <c r="H36086" i="2"/>
  <c r="G36086" i="2"/>
  <c r="S36086" i="2" s="1"/>
  <c r="H36085" i="2"/>
  <c r="G36085" i="2"/>
  <c r="S36085" i="2" s="1"/>
  <c r="H36084" i="2"/>
  <c r="G36084" i="2"/>
  <c r="S36084" i="2" s="1"/>
  <c r="H36083" i="2"/>
  <c r="G36083" i="2"/>
  <c r="S36083" i="2" s="1"/>
  <c r="H36082" i="2"/>
  <c r="G36082" i="2"/>
  <c r="S36082" i="2" s="1"/>
  <c r="H36081" i="2"/>
  <c r="G36081" i="2"/>
  <c r="S36081" i="2" s="1"/>
  <c r="H36080" i="2"/>
  <c r="G36080" i="2"/>
  <c r="S36080" i="2" s="1"/>
  <c r="H36079" i="2"/>
  <c r="G36079" i="2"/>
  <c r="S36079" i="2" s="1"/>
  <c r="H36078" i="2"/>
  <c r="G36078" i="2"/>
  <c r="S36078" i="2" s="1"/>
  <c r="H36077" i="2"/>
  <c r="G36077" i="2"/>
  <c r="S36077" i="2" s="1"/>
  <c r="H36076" i="2"/>
  <c r="G36076" i="2"/>
  <c r="S36076" i="2" s="1"/>
  <c r="H36075" i="2"/>
  <c r="G36075" i="2"/>
  <c r="S36075" i="2" s="1"/>
  <c r="H36074" i="2"/>
  <c r="G36074" i="2"/>
  <c r="S36074" i="2" s="1"/>
  <c r="H36073" i="2"/>
  <c r="G36073" i="2"/>
  <c r="S36073" i="2" s="1"/>
  <c r="H36072" i="2"/>
  <c r="G36072" i="2"/>
  <c r="S36072" i="2" s="1"/>
  <c r="H36071" i="2"/>
  <c r="G36071" i="2"/>
  <c r="S36071" i="2" s="1"/>
  <c r="H36070" i="2"/>
  <c r="G36070" i="2"/>
  <c r="S36070" i="2" s="1"/>
  <c r="H36069" i="2"/>
  <c r="G36069" i="2"/>
  <c r="S36069" i="2" s="1"/>
  <c r="H36068" i="2"/>
  <c r="G36068" i="2"/>
  <c r="S36068" i="2" s="1"/>
  <c r="H36067" i="2"/>
  <c r="G36067" i="2"/>
  <c r="S36067" i="2" s="1"/>
  <c r="H36066" i="2"/>
  <c r="G36066" i="2"/>
  <c r="S36066" i="2" s="1"/>
  <c r="H36065" i="2"/>
  <c r="G36065" i="2"/>
  <c r="S36065" i="2" s="1"/>
  <c r="H36064" i="2"/>
  <c r="G36064" i="2"/>
  <c r="S36064" i="2" s="1"/>
  <c r="H36063" i="2"/>
  <c r="G36063" i="2"/>
  <c r="S36063" i="2" s="1"/>
  <c r="H36062" i="2"/>
  <c r="G36062" i="2"/>
  <c r="S36062" i="2" s="1"/>
  <c r="H36061" i="2"/>
  <c r="G36061" i="2"/>
  <c r="S36061" i="2" s="1"/>
  <c r="H36060" i="2"/>
  <c r="G36060" i="2"/>
  <c r="S36060" i="2" s="1"/>
  <c r="H36059" i="2"/>
  <c r="G36059" i="2"/>
  <c r="S36059" i="2" s="1"/>
  <c r="H36058" i="2"/>
  <c r="G36058" i="2"/>
  <c r="S36058" i="2" s="1"/>
  <c r="H36057" i="2"/>
  <c r="G36057" i="2"/>
  <c r="S36057" i="2" s="1"/>
  <c r="H36056" i="2"/>
  <c r="G36056" i="2"/>
  <c r="S36056" i="2" s="1"/>
  <c r="H36055" i="2"/>
  <c r="G36055" i="2"/>
  <c r="S36055" i="2" s="1"/>
  <c r="H36054" i="2"/>
  <c r="G36054" i="2"/>
  <c r="S36054" i="2" s="1"/>
  <c r="H36053" i="2"/>
  <c r="G36053" i="2"/>
  <c r="S36053" i="2" s="1"/>
  <c r="H36052" i="2"/>
  <c r="G36052" i="2"/>
  <c r="S36052" i="2" s="1"/>
  <c r="H36051" i="2"/>
  <c r="G36051" i="2"/>
  <c r="S36051" i="2" s="1"/>
  <c r="H36050" i="2"/>
  <c r="G36050" i="2"/>
  <c r="S36050" i="2" s="1"/>
  <c r="H36049" i="2"/>
  <c r="G36049" i="2"/>
  <c r="S36049" i="2" s="1"/>
  <c r="H36048" i="2"/>
  <c r="G36048" i="2"/>
  <c r="S36048" i="2" s="1"/>
  <c r="H36047" i="2"/>
  <c r="G36047" i="2"/>
  <c r="S36047" i="2" s="1"/>
  <c r="H36046" i="2"/>
  <c r="G36046" i="2"/>
  <c r="S36046" i="2" s="1"/>
  <c r="H36045" i="2"/>
  <c r="G36045" i="2"/>
  <c r="S36045" i="2" s="1"/>
  <c r="H36044" i="2"/>
  <c r="G36044" i="2"/>
  <c r="S36044" i="2" s="1"/>
  <c r="H36043" i="2"/>
  <c r="G36043" i="2"/>
  <c r="S36043" i="2" s="1"/>
  <c r="H36042" i="2"/>
  <c r="G36042" i="2"/>
  <c r="S36042" i="2" s="1"/>
  <c r="H36041" i="2"/>
  <c r="G36041" i="2"/>
  <c r="S36041" i="2" s="1"/>
  <c r="H36040" i="2"/>
  <c r="G36040" i="2"/>
  <c r="S36040" i="2" s="1"/>
  <c r="H36039" i="2"/>
  <c r="G36039" i="2"/>
  <c r="S36039" i="2" s="1"/>
  <c r="H36038" i="2"/>
  <c r="G36038" i="2"/>
  <c r="S36038" i="2" s="1"/>
  <c r="H36037" i="2"/>
  <c r="G36037" i="2"/>
  <c r="S36037" i="2" s="1"/>
  <c r="H36036" i="2"/>
  <c r="G36036" i="2"/>
  <c r="S36036" i="2" s="1"/>
  <c r="H36035" i="2"/>
  <c r="G36035" i="2"/>
  <c r="S36035" i="2" s="1"/>
  <c r="H36034" i="2"/>
  <c r="G36034" i="2"/>
  <c r="S36034" i="2" s="1"/>
  <c r="H36033" i="2"/>
  <c r="G36033" i="2"/>
  <c r="S36033" i="2" s="1"/>
  <c r="H36032" i="2"/>
  <c r="G36032" i="2"/>
  <c r="S36032" i="2" s="1"/>
  <c r="H36031" i="2"/>
  <c r="G36031" i="2"/>
  <c r="S36031" i="2" s="1"/>
  <c r="H36030" i="2"/>
  <c r="G36030" i="2"/>
  <c r="S36030" i="2" s="1"/>
  <c r="H36029" i="2"/>
  <c r="G36029" i="2"/>
  <c r="S36029" i="2" s="1"/>
  <c r="H36028" i="2"/>
  <c r="G36028" i="2"/>
  <c r="S36028" i="2" s="1"/>
  <c r="H36027" i="2"/>
  <c r="G36027" i="2"/>
  <c r="S36027" i="2" s="1"/>
  <c r="H36026" i="2"/>
  <c r="G36026" i="2"/>
  <c r="S36026" i="2" s="1"/>
  <c r="H36025" i="2"/>
  <c r="G36025" i="2"/>
  <c r="S36025" i="2" s="1"/>
  <c r="H36024" i="2"/>
  <c r="G36024" i="2"/>
  <c r="S36024" i="2" s="1"/>
  <c r="H36023" i="2"/>
  <c r="G36023" i="2"/>
  <c r="S36023" i="2" s="1"/>
  <c r="H36022" i="2"/>
  <c r="G36022" i="2"/>
  <c r="S36022" i="2" s="1"/>
  <c r="H36021" i="2"/>
  <c r="G36021" i="2"/>
  <c r="S36021" i="2" s="1"/>
  <c r="H36020" i="2"/>
  <c r="G36020" i="2"/>
  <c r="S36020" i="2" s="1"/>
  <c r="H36019" i="2"/>
  <c r="G36019" i="2"/>
  <c r="S36019" i="2" s="1"/>
  <c r="H36018" i="2"/>
  <c r="G36018" i="2"/>
  <c r="S36018" i="2" s="1"/>
  <c r="H36017" i="2"/>
  <c r="G36017" i="2"/>
  <c r="S36017" i="2" s="1"/>
  <c r="H36016" i="2"/>
  <c r="G36016" i="2"/>
  <c r="S36016" i="2" s="1"/>
  <c r="H36015" i="2"/>
  <c r="G36015" i="2"/>
  <c r="S36015" i="2" s="1"/>
  <c r="H36014" i="2"/>
  <c r="G36014" i="2"/>
  <c r="S36014" i="2" s="1"/>
  <c r="H36013" i="2"/>
  <c r="G36013" i="2"/>
  <c r="S36013" i="2" s="1"/>
  <c r="H36012" i="2"/>
  <c r="G36012" i="2"/>
  <c r="S36012" i="2" s="1"/>
  <c r="H36011" i="2"/>
  <c r="G36011" i="2"/>
  <c r="S36011" i="2" s="1"/>
  <c r="H36010" i="2"/>
  <c r="G36010" i="2"/>
  <c r="S36010" i="2" s="1"/>
  <c r="H36009" i="2"/>
  <c r="G36009" i="2"/>
  <c r="S36009" i="2" s="1"/>
  <c r="H36008" i="2"/>
  <c r="G36008" i="2"/>
  <c r="S36008" i="2" s="1"/>
  <c r="H36007" i="2"/>
  <c r="G36007" i="2"/>
  <c r="S36007" i="2" s="1"/>
  <c r="H36006" i="2"/>
  <c r="G36006" i="2"/>
  <c r="S36006" i="2" s="1"/>
  <c r="H36005" i="2"/>
  <c r="G36005" i="2"/>
  <c r="S36005" i="2" s="1"/>
  <c r="H36004" i="2"/>
  <c r="G36004" i="2"/>
  <c r="S36004" i="2" s="1"/>
  <c r="H36003" i="2"/>
  <c r="G36003" i="2"/>
  <c r="S36003" i="2" s="1"/>
  <c r="H36002" i="2"/>
  <c r="G36002" i="2"/>
  <c r="S36002" i="2" s="1"/>
  <c r="H36001" i="2"/>
  <c r="G36001" i="2"/>
  <c r="S36001" i="2" s="1"/>
  <c r="H36000" i="2"/>
  <c r="G36000" i="2"/>
  <c r="S36000" i="2" s="1"/>
  <c r="H35999" i="2"/>
  <c r="G35999" i="2"/>
  <c r="S35999" i="2" s="1"/>
  <c r="H35998" i="2"/>
  <c r="G35998" i="2"/>
  <c r="S35998" i="2" s="1"/>
  <c r="H35997" i="2"/>
  <c r="G35997" i="2"/>
  <c r="S35997" i="2" s="1"/>
  <c r="H35996" i="2"/>
  <c r="G35996" i="2"/>
  <c r="S35996" i="2" s="1"/>
  <c r="H35995" i="2"/>
  <c r="G35995" i="2"/>
  <c r="S35995" i="2" s="1"/>
  <c r="H35994" i="2"/>
  <c r="G35994" i="2"/>
  <c r="S35994" i="2" s="1"/>
  <c r="H35993" i="2"/>
  <c r="G35993" i="2"/>
  <c r="S35993" i="2" s="1"/>
  <c r="H35992" i="2"/>
  <c r="G35992" i="2"/>
  <c r="S35992" i="2" s="1"/>
  <c r="H35991" i="2"/>
  <c r="G35991" i="2"/>
  <c r="S35991" i="2" s="1"/>
  <c r="H35990" i="2"/>
  <c r="G35990" i="2"/>
  <c r="S35990" i="2" s="1"/>
  <c r="H35989" i="2"/>
  <c r="G35989" i="2"/>
  <c r="S35989" i="2" s="1"/>
  <c r="H35988" i="2"/>
  <c r="G35988" i="2"/>
  <c r="S35988" i="2" s="1"/>
  <c r="H35987" i="2"/>
  <c r="G35987" i="2"/>
  <c r="S35987" i="2" s="1"/>
  <c r="H35986" i="2"/>
  <c r="G35986" i="2"/>
  <c r="S35986" i="2" s="1"/>
  <c r="H35985" i="2"/>
  <c r="G35985" i="2"/>
  <c r="S35985" i="2" s="1"/>
  <c r="H35984" i="2"/>
  <c r="G35984" i="2"/>
  <c r="S35984" i="2" s="1"/>
  <c r="H35983" i="2"/>
  <c r="G35983" i="2"/>
  <c r="S35983" i="2" s="1"/>
  <c r="H35982" i="2"/>
  <c r="G35982" i="2"/>
  <c r="S35982" i="2" s="1"/>
  <c r="H35981" i="2"/>
  <c r="G35981" i="2"/>
  <c r="S35981" i="2" s="1"/>
  <c r="H35980" i="2"/>
  <c r="G35980" i="2"/>
  <c r="S35980" i="2" s="1"/>
  <c r="H35979" i="2"/>
  <c r="G35979" i="2"/>
  <c r="S35979" i="2" s="1"/>
  <c r="H35978" i="2"/>
  <c r="G35978" i="2"/>
  <c r="S35978" i="2" s="1"/>
  <c r="H35977" i="2"/>
  <c r="G35977" i="2"/>
  <c r="S35977" i="2" s="1"/>
  <c r="H35976" i="2"/>
  <c r="G35976" i="2"/>
  <c r="S35976" i="2" s="1"/>
  <c r="H35975" i="2"/>
  <c r="G35975" i="2"/>
  <c r="S35975" i="2" s="1"/>
  <c r="H35974" i="2"/>
  <c r="G35974" i="2"/>
  <c r="S35974" i="2" s="1"/>
  <c r="H35973" i="2"/>
  <c r="G35973" i="2"/>
  <c r="S35973" i="2" s="1"/>
  <c r="H35972" i="2"/>
  <c r="G35972" i="2"/>
  <c r="S35972" i="2" s="1"/>
  <c r="H35971" i="2"/>
  <c r="G35971" i="2"/>
  <c r="S35971" i="2" s="1"/>
  <c r="H35970" i="2"/>
  <c r="G35970" i="2"/>
  <c r="S35970" i="2" s="1"/>
  <c r="H35969" i="2"/>
  <c r="G35969" i="2"/>
  <c r="S35969" i="2" s="1"/>
  <c r="H35968" i="2"/>
  <c r="G35968" i="2"/>
  <c r="S35968" i="2" s="1"/>
  <c r="H35967" i="2"/>
  <c r="G35967" i="2"/>
  <c r="S35967" i="2" s="1"/>
  <c r="H35966" i="2"/>
  <c r="G35966" i="2"/>
  <c r="S35966" i="2" s="1"/>
  <c r="H35965" i="2"/>
  <c r="G35965" i="2"/>
  <c r="S35965" i="2" s="1"/>
  <c r="H35964" i="2"/>
  <c r="G35964" i="2"/>
  <c r="S35964" i="2" s="1"/>
  <c r="H35963" i="2"/>
  <c r="G35963" i="2"/>
  <c r="S35963" i="2" s="1"/>
  <c r="H35962" i="2"/>
  <c r="G35962" i="2"/>
  <c r="S35962" i="2" s="1"/>
  <c r="H35961" i="2"/>
  <c r="G35961" i="2"/>
  <c r="S35961" i="2" s="1"/>
  <c r="H35960" i="2"/>
  <c r="G35960" i="2"/>
  <c r="S35960" i="2" s="1"/>
  <c r="H35959" i="2"/>
  <c r="G35959" i="2"/>
  <c r="S35959" i="2" s="1"/>
  <c r="H35958" i="2"/>
  <c r="G35958" i="2"/>
  <c r="S35958" i="2" s="1"/>
  <c r="H35957" i="2"/>
  <c r="G35957" i="2"/>
  <c r="S35957" i="2" s="1"/>
  <c r="H35956" i="2"/>
  <c r="G35956" i="2"/>
  <c r="S35956" i="2" s="1"/>
  <c r="H35955" i="2"/>
  <c r="G35955" i="2"/>
  <c r="S35955" i="2" s="1"/>
  <c r="H35954" i="2"/>
  <c r="G35954" i="2"/>
  <c r="S35954" i="2" s="1"/>
  <c r="H35953" i="2"/>
  <c r="G35953" i="2"/>
  <c r="S35953" i="2" s="1"/>
  <c r="H35952" i="2"/>
  <c r="G35952" i="2"/>
  <c r="S35952" i="2" s="1"/>
  <c r="H35951" i="2"/>
  <c r="G35951" i="2"/>
  <c r="S35951" i="2" s="1"/>
  <c r="H35950" i="2"/>
  <c r="G35950" i="2"/>
  <c r="S35950" i="2" s="1"/>
  <c r="H35949" i="2"/>
  <c r="G35949" i="2"/>
  <c r="S35949" i="2" s="1"/>
  <c r="H35948" i="2"/>
  <c r="G35948" i="2"/>
  <c r="S35948" i="2" s="1"/>
  <c r="H35947" i="2"/>
  <c r="G35947" i="2"/>
  <c r="S35947" i="2" s="1"/>
  <c r="H35946" i="2"/>
  <c r="G35946" i="2"/>
  <c r="S35946" i="2" s="1"/>
  <c r="H35945" i="2"/>
  <c r="G35945" i="2"/>
  <c r="S35945" i="2" s="1"/>
  <c r="H35944" i="2"/>
  <c r="G35944" i="2"/>
  <c r="S35944" i="2" s="1"/>
  <c r="H35943" i="2"/>
  <c r="G35943" i="2"/>
  <c r="S35943" i="2" s="1"/>
  <c r="H35942" i="2"/>
  <c r="G35942" i="2"/>
  <c r="S35942" i="2" s="1"/>
  <c r="H35941" i="2"/>
  <c r="G35941" i="2"/>
  <c r="S35941" i="2" s="1"/>
  <c r="H35940" i="2"/>
  <c r="G35940" i="2"/>
  <c r="S35940" i="2" s="1"/>
  <c r="H35939" i="2"/>
  <c r="G35939" i="2"/>
  <c r="S35939" i="2" s="1"/>
  <c r="H35938" i="2"/>
  <c r="G35938" i="2"/>
  <c r="S35938" i="2" s="1"/>
  <c r="H35937" i="2"/>
  <c r="G35937" i="2"/>
  <c r="S35937" i="2" s="1"/>
  <c r="H35936" i="2"/>
  <c r="G35936" i="2"/>
  <c r="S35936" i="2" s="1"/>
  <c r="H35935" i="2"/>
  <c r="G35935" i="2"/>
  <c r="S35935" i="2" s="1"/>
  <c r="H35934" i="2"/>
  <c r="G35934" i="2"/>
  <c r="S35934" i="2" s="1"/>
  <c r="H35933" i="2"/>
  <c r="G35933" i="2"/>
  <c r="S35933" i="2" s="1"/>
  <c r="H35932" i="2"/>
  <c r="G35932" i="2"/>
  <c r="S35932" i="2" s="1"/>
  <c r="H35931" i="2"/>
  <c r="G35931" i="2"/>
  <c r="S35931" i="2" s="1"/>
  <c r="H35930" i="2"/>
  <c r="G35930" i="2"/>
  <c r="S35930" i="2" s="1"/>
  <c r="H35929" i="2"/>
  <c r="G35929" i="2"/>
  <c r="S35929" i="2" s="1"/>
  <c r="H35928" i="2"/>
  <c r="G35928" i="2"/>
  <c r="S35928" i="2" s="1"/>
  <c r="H35927" i="2"/>
  <c r="G35927" i="2"/>
  <c r="S35927" i="2" s="1"/>
  <c r="H35926" i="2"/>
  <c r="G35926" i="2"/>
  <c r="S35926" i="2" s="1"/>
  <c r="H35925" i="2"/>
  <c r="G35925" i="2"/>
  <c r="S35925" i="2" s="1"/>
  <c r="H35924" i="2"/>
  <c r="G35924" i="2"/>
  <c r="S35924" i="2" s="1"/>
  <c r="H35923" i="2"/>
  <c r="G35923" i="2"/>
  <c r="S35923" i="2" s="1"/>
  <c r="H35922" i="2"/>
  <c r="G35922" i="2"/>
  <c r="S35922" i="2" s="1"/>
  <c r="H35921" i="2"/>
  <c r="G35921" i="2"/>
  <c r="S35921" i="2" s="1"/>
  <c r="H35920" i="2"/>
  <c r="G35920" i="2"/>
  <c r="S35920" i="2" s="1"/>
  <c r="H35919" i="2"/>
  <c r="G35919" i="2"/>
  <c r="S35919" i="2" s="1"/>
  <c r="H35918" i="2"/>
  <c r="G35918" i="2"/>
  <c r="S35918" i="2" s="1"/>
  <c r="H35917" i="2"/>
  <c r="G35917" i="2"/>
  <c r="S35917" i="2" s="1"/>
  <c r="H35916" i="2"/>
  <c r="G35916" i="2"/>
  <c r="S35916" i="2" s="1"/>
  <c r="H35915" i="2"/>
  <c r="G35915" i="2"/>
  <c r="S35915" i="2" s="1"/>
  <c r="H35914" i="2"/>
  <c r="G35914" i="2"/>
  <c r="S35914" i="2" s="1"/>
  <c r="H35913" i="2"/>
  <c r="G35913" i="2"/>
  <c r="S35913" i="2" s="1"/>
  <c r="H35912" i="2"/>
  <c r="G35912" i="2"/>
  <c r="S35912" i="2" s="1"/>
  <c r="H35911" i="2"/>
  <c r="G35911" i="2"/>
  <c r="S35911" i="2" s="1"/>
  <c r="H35910" i="2"/>
  <c r="G35910" i="2"/>
  <c r="S35910" i="2" s="1"/>
  <c r="H35909" i="2"/>
  <c r="G35909" i="2"/>
  <c r="S35909" i="2" s="1"/>
  <c r="H35908" i="2"/>
  <c r="G35908" i="2"/>
  <c r="S35908" i="2" s="1"/>
  <c r="H35907" i="2"/>
  <c r="G35907" i="2"/>
  <c r="S35907" i="2" s="1"/>
  <c r="H35906" i="2"/>
  <c r="G35906" i="2"/>
  <c r="S35906" i="2" s="1"/>
  <c r="H35905" i="2"/>
  <c r="G35905" i="2"/>
  <c r="S35905" i="2" s="1"/>
  <c r="H35904" i="2"/>
  <c r="G35904" i="2"/>
  <c r="S35904" i="2" s="1"/>
  <c r="H35903" i="2"/>
  <c r="G35903" i="2"/>
  <c r="S35903" i="2" s="1"/>
  <c r="H35902" i="2"/>
  <c r="G35902" i="2"/>
  <c r="S35902" i="2" s="1"/>
  <c r="H35901" i="2"/>
  <c r="G35901" i="2"/>
  <c r="S35901" i="2" s="1"/>
  <c r="H35900" i="2"/>
  <c r="G35900" i="2"/>
  <c r="S35900" i="2" s="1"/>
  <c r="H35899" i="2"/>
  <c r="G35899" i="2"/>
  <c r="S35899" i="2" s="1"/>
  <c r="H35898" i="2"/>
  <c r="G35898" i="2"/>
  <c r="S35898" i="2" s="1"/>
  <c r="H35897" i="2"/>
  <c r="G35897" i="2"/>
  <c r="S35897" i="2" s="1"/>
  <c r="H35896" i="2"/>
  <c r="G35896" i="2"/>
  <c r="S35896" i="2" s="1"/>
  <c r="H35895" i="2"/>
  <c r="G35895" i="2"/>
  <c r="S35895" i="2" s="1"/>
  <c r="H35894" i="2"/>
  <c r="G35894" i="2"/>
  <c r="S35894" i="2" s="1"/>
  <c r="H35893" i="2"/>
  <c r="G35893" i="2"/>
  <c r="S35893" i="2" s="1"/>
  <c r="H35892" i="2"/>
  <c r="G35892" i="2"/>
  <c r="S35892" i="2" s="1"/>
  <c r="H35891" i="2"/>
  <c r="G35891" i="2"/>
  <c r="S35891" i="2" s="1"/>
  <c r="H35890" i="2"/>
  <c r="G35890" i="2"/>
  <c r="S35890" i="2" s="1"/>
  <c r="H35889" i="2"/>
  <c r="G35889" i="2"/>
  <c r="S35889" i="2" s="1"/>
  <c r="H35888" i="2"/>
  <c r="G35888" i="2"/>
  <c r="S35888" i="2" s="1"/>
  <c r="H35887" i="2"/>
  <c r="G35887" i="2"/>
  <c r="S35887" i="2" s="1"/>
  <c r="H35886" i="2"/>
  <c r="G35886" i="2"/>
  <c r="S35886" i="2" s="1"/>
  <c r="H35885" i="2"/>
  <c r="G35885" i="2"/>
  <c r="S35885" i="2" s="1"/>
  <c r="H35884" i="2"/>
  <c r="G35884" i="2"/>
  <c r="S35884" i="2" s="1"/>
  <c r="H35883" i="2"/>
  <c r="G35883" i="2"/>
  <c r="S35883" i="2" s="1"/>
  <c r="H35882" i="2"/>
  <c r="G35882" i="2"/>
  <c r="S35882" i="2" s="1"/>
  <c r="H35881" i="2"/>
  <c r="G35881" i="2"/>
  <c r="S35881" i="2" s="1"/>
  <c r="H35880" i="2"/>
  <c r="G35880" i="2"/>
  <c r="S35880" i="2" s="1"/>
  <c r="H35879" i="2"/>
  <c r="G35879" i="2"/>
  <c r="S35879" i="2" s="1"/>
  <c r="H35878" i="2"/>
  <c r="G35878" i="2"/>
  <c r="S35878" i="2" s="1"/>
  <c r="H35877" i="2"/>
  <c r="G35877" i="2"/>
  <c r="S35877" i="2" s="1"/>
  <c r="H35876" i="2"/>
  <c r="G35876" i="2"/>
  <c r="S35876" i="2" s="1"/>
  <c r="H35875" i="2"/>
  <c r="G35875" i="2"/>
  <c r="S35875" i="2" s="1"/>
  <c r="H35874" i="2"/>
  <c r="G35874" i="2"/>
  <c r="S35874" i="2" s="1"/>
  <c r="H35873" i="2"/>
  <c r="G35873" i="2"/>
  <c r="S35873" i="2" s="1"/>
  <c r="H35872" i="2"/>
  <c r="G35872" i="2"/>
  <c r="S35872" i="2" s="1"/>
  <c r="H35871" i="2"/>
  <c r="G35871" i="2"/>
  <c r="S35871" i="2" s="1"/>
  <c r="H35870" i="2"/>
  <c r="G35870" i="2"/>
  <c r="S35870" i="2" s="1"/>
  <c r="H35869" i="2"/>
  <c r="G35869" i="2"/>
  <c r="S35869" i="2" s="1"/>
  <c r="H35868" i="2"/>
  <c r="G35868" i="2"/>
  <c r="S35868" i="2" s="1"/>
  <c r="H35867" i="2"/>
  <c r="G35867" i="2"/>
  <c r="S35867" i="2" s="1"/>
  <c r="H35866" i="2"/>
  <c r="G35866" i="2"/>
  <c r="S35866" i="2" s="1"/>
  <c r="H35865" i="2"/>
  <c r="G35865" i="2"/>
  <c r="S35865" i="2" s="1"/>
  <c r="H35864" i="2"/>
  <c r="G35864" i="2"/>
  <c r="S35864" i="2" s="1"/>
  <c r="H35863" i="2"/>
  <c r="G35863" i="2"/>
  <c r="S35863" i="2" s="1"/>
  <c r="H35862" i="2"/>
  <c r="G35862" i="2"/>
  <c r="S35862" i="2" s="1"/>
  <c r="H35861" i="2"/>
  <c r="G35861" i="2"/>
  <c r="S35861" i="2" s="1"/>
  <c r="H35860" i="2"/>
  <c r="G35860" i="2"/>
  <c r="S35860" i="2" s="1"/>
  <c r="H35859" i="2"/>
  <c r="G35859" i="2"/>
  <c r="S35859" i="2" s="1"/>
  <c r="H35858" i="2"/>
  <c r="G35858" i="2"/>
  <c r="S35858" i="2" s="1"/>
  <c r="H35857" i="2"/>
  <c r="G35857" i="2"/>
  <c r="S35857" i="2" s="1"/>
  <c r="H35856" i="2"/>
  <c r="G35856" i="2"/>
  <c r="S35856" i="2" s="1"/>
  <c r="H35855" i="2"/>
  <c r="G35855" i="2"/>
  <c r="S35855" i="2" s="1"/>
  <c r="H35854" i="2"/>
  <c r="G35854" i="2"/>
  <c r="S35854" i="2" s="1"/>
  <c r="H35853" i="2"/>
  <c r="G35853" i="2"/>
  <c r="S35853" i="2" s="1"/>
  <c r="H35852" i="2"/>
  <c r="G35852" i="2"/>
  <c r="S35852" i="2" s="1"/>
  <c r="H35851" i="2"/>
  <c r="G35851" i="2"/>
  <c r="S35851" i="2" s="1"/>
  <c r="H35850" i="2"/>
  <c r="G35850" i="2"/>
  <c r="S35850" i="2" s="1"/>
  <c r="H35849" i="2"/>
  <c r="G35849" i="2"/>
  <c r="S35849" i="2" s="1"/>
  <c r="H35848" i="2"/>
  <c r="G35848" i="2"/>
  <c r="S35848" i="2" s="1"/>
  <c r="H35847" i="2"/>
  <c r="G35847" i="2"/>
  <c r="S35847" i="2" s="1"/>
  <c r="H35846" i="2"/>
  <c r="G35846" i="2"/>
  <c r="S35846" i="2" s="1"/>
  <c r="H35845" i="2"/>
  <c r="G35845" i="2"/>
  <c r="S35845" i="2" s="1"/>
  <c r="H35844" i="2"/>
  <c r="G35844" i="2"/>
  <c r="S35844" i="2" s="1"/>
  <c r="H35843" i="2"/>
  <c r="G35843" i="2"/>
  <c r="S35843" i="2" s="1"/>
  <c r="H35842" i="2"/>
  <c r="G35842" i="2"/>
  <c r="S35842" i="2" s="1"/>
  <c r="H35841" i="2"/>
  <c r="G35841" i="2"/>
  <c r="S35841" i="2" s="1"/>
  <c r="H35840" i="2"/>
  <c r="G35840" i="2"/>
  <c r="S35840" i="2" s="1"/>
  <c r="H35839" i="2"/>
  <c r="G35839" i="2"/>
  <c r="S35839" i="2" s="1"/>
  <c r="H35838" i="2"/>
  <c r="G35838" i="2"/>
  <c r="S35838" i="2" s="1"/>
  <c r="H35837" i="2"/>
  <c r="G35837" i="2"/>
  <c r="S35837" i="2" s="1"/>
  <c r="H35836" i="2"/>
  <c r="G35836" i="2"/>
  <c r="S35836" i="2" s="1"/>
  <c r="H35835" i="2"/>
  <c r="G35835" i="2"/>
  <c r="S35835" i="2" s="1"/>
  <c r="H35834" i="2"/>
  <c r="G35834" i="2"/>
  <c r="S35834" i="2" s="1"/>
  <c r="H35833" i="2"/>
  <c r="G35833" i="2"/>
  <c r="S35833" i="2" s="1"/>
  <c r="H35832" i="2"/>
  <c r="G35832" i="2"/>
  <c r="S35832" i="2" s="1"/>
  <c r="H35831" i="2"/>
  <c r="G35831" i="2"/>
  <c r="S35831" i="2" s="1"/>
  <c r="H35830" i="2"/>
  <c r="G35830" i="2"/>
  <c r="S35830" i="2" s="1"/>
  <c r="H35829" i="2"/>
  <c r="G35829" i="2"/>
  <c r="S35829" i="2" s="1"/>
  <c r="H35828" i="2"/>
  <c r="G35828" i="2"/>
  <c r="S35828" i="2" s="1"/>
  <c r="H35827" i="2"/>
  <c r="G35827" i="2"/>
  <c r="S35827" i="2" s="1"/>
  <c r="H35826" i="2"/>
  <c r="G35826" i="2"/>
  <c r="S35826" i="2" s="1"/>
  <c r="H35825" i="2"/>
  <c r="G35825" i="2"/>
  <c r="S35825" i="2" s="1"/>
  <c r="H35824" i="2"/>
  <c r="G35824" i="2"/>
  <c r="S35824" i="2" s="1"/>
  <c r="H35823" i="2"/>
  <c r="G35823" i="2"/>
  <c r="S35823" i="2" s="1"/>
  <c r="H35822" i="2"/>
  <c r="G35822" i="2"/>
  <c r="S35822" i="2" s="1"/>
  <c r="H35821" i="2"/>
  <c r="G35821" i="2"/>
  <c r="S35821" i="2" s="1"/>
  <c r="H35820" i="2"/>
  <c r="G35820" i="2"/>
  <c r="S35820" i="2" s="1"/>
  <c r="H35819" i="2"/>
  <c r="G35819" i="2"/>
  <c r="S35819" i="2" s="1"/>
  <c r="H35818" i="2"/>
  <c r="G35818" i="2"/>
  <c r="S35818" i="2" s="1"/>
  <c r="H35817" i="2"/>
  <c r="G35817" i="2"/>
  <c r="S35817" i="2" s="1"/>
  <c r="H35816" i="2"/>
  <c r="G35816" i="2"/>
  <c r="S35816" i="2" s="1"/>
  <c r="H35815" i="2"/>
  <c r="G35815" i="2"/>
  <c r="S35815" i="2" s="1"/>
  <c r="H35814" i="2"/>
  <c r="G35814" i="2"/>
  <c r="S35814" i="2" s="1"/>
  <c r="H35813" i="2"/>
  <c r="G35813" i="2"/>
  <c r="S35813" i="2" s="1"/>
  <c r="H35812" i="2"/>
  <c r="G35812" i="2"/>
  <c r="S35812" i="2" s="1"/>
  <c r="H35811" i="2"/>
  <c r="G35811" i="2"/>
  <c r="S35811" i="2" s="1"/>
  <c r="H35810" i="2"/>
  <c r="G35810" i="2"/>
  <c r="S35810" i="2" s="1"/>
  <c r="H35809" i="2"/>
  <c r="G35809" i="2"/>
  <c r="S35809" i="2" s="1"/>
  <c r="H35808" i="2"/>
  <c r="G35808" i="2"/>
  <c r="S35808" i="2" s="1"/>
  <c r="H35807" i="2"/>
  <c r="G35807" i="2"/>
  <c r="S35807" i="2" s="1"/>
  <c r="H35806" i="2"/>
  <c r="G35806" i="2"/>
  <c r="S35806" i="2" s="1"/>
  <c r="H35805" i="2"/>
  <c r="G35805" i="2"/>
  <c r="S35805" i="2" s="1"/>
  <c r="H35804" i="2"/>
  <c r="G35804" i="2"/>
  <c r="S35804" i="2" s="1"/>
  <c r="H35803" i="2"/>
  <c r="G35803" i="2"/>
  <c r="S35803" i="2" s="1"/>
  <c r="H35802" i="2"/>
  <c r="G35802" i="2"/>
  <c r="S35802" i="2" s="1"/>
  <c r="H35801" i="2"/>
  <c r="G35801" i="2"/>
  <c r="S35801" i="2" s="1"/>
  <c r="H35800" i="2"/>
  <c r="G35800" i="2"/>
  <c r="S35800" i="2" s="1"/>
  <c r="H35799" i="2"/>
  <c r="G35799" i="2"/>
  <c r="S35799" i="2" s="1"/>
  <c r="H35798" i="2"/>
  <c r="G35798" i="2"/>
  <c r="S35798" i="2" s="1"/>
  <c r="H35797" i="2"/>
  <c r="G35797" i="2"/>
  <c r="S35797" i="2" s="1"/>
  <c r="H35796" i="2"/>
  <c r="G35796" i="2"/>
  <c r="S35796" i="2" s="1"/>
  <c r="H35795" i="2"/>
  <c r="G35795" i="2"/>
  <c r="S35795" i="2" s="1"/>
  <c r="H35794" i="2"/>
  <c r="G35794" i="2"/>
  <c r="S35794" i="2" s="1"/>
  <c r="H35793" i="2"/>
  <c r="G35793" i="2"/>
  <c r="S35793" i="2" s="1"/>
  <c r="H35792" i="2"/>
  <c r="G35792" i="2"/>
  <c r="S35792" i="2" s="1"/>
  <c r="H35791" i="2"/>
  <c r="G35791" i="2"/>
  <c r="S35791" i="2" s="1"/>
  <c r="H35790" i="2"/>
  <c r="G35790" i="2"/>
  <c r="S35790" i="2" s="1"/>
  <c r="H35789" i="2"/>
  <c r="G35789" i="2"/>
  <c r="S35789" i="2" s="1"/>
  <c r="H35788" i="2"/>
  <c r="G35788" i="2"/>
  <c r="S35788" i="2" s="1"/>
  <c r="H35787" i="2"/>
  <c r="G35787" i="2"/>
  <c r="S35787" i="2" s="1"/>
  <c r="H35786" i="2"/>
  <c r="G35786" i="2"/>
  <c r="S35786" i="2" s="1"/>
  <c r="H35785" i="2"/>
  <c r="G35785" i="2"/>
  <c r="S35785" i="2" s="1"/>
  <c r="H35784" i="2"/>
  <c r="G35784" i="2"/>
  <c r="S35784" i="2" s="1"/>
  <c r="H35783" i="2"/>
  <c r="G35783" i="2"/>
  <c r="S35783" i="2" s="1"/>
  <c r="H35782" i="2"/>
  <c r="G35782" i="2"/>
  <c r="S35782" i="2" s="1"/>
  <c r="H35781" i="2"/>
  <c r="G35781" i="2"/>
  <c r="S35781" i="2" s="1"/>
  <c r="H35780" i="2"/>
  <c r="G35780" i="2"/>
  <c r="S35780" i="2" s="1"/>
  <c r="H35779" i="2"/>
  <c r="G35779" i="2"/>
  <c r="S35779" i="2" s="1"/>
  <c r="H35778" i="2"/>
  <c r="G35778" i="2"/>
  <c r="S35778" i="2" s="1"/>
  <c r="H35777" i="2"/>
  <c r="G35777" i="2"/>
  <c r="S35777" i="2" s="1"/>
  <c r="H35776" i="2"/>
  <c r="G35776" i="2"/>
  <c r="S35776" i="2" s="1"/>
  <c r="H35775" i="2"/>
  <c r="G35775" i="2"/>
  <c r="S35775" i="2" s="1"/>
  <c r="H35774" i="2"/>
  <c r="G35774" i="2"/>
  <c r="S35774" i="2" s="1"/>
  <c r="H35773" i="2"/>
  <c r="G35773" i="2"/>
  <c r="S35773" i="2" s="1"/>
  <c r="H35772" i="2"/>
  <c r="G35772" i="2"/>
  <c r="S35772" i="2" s="1"/>
  <c r="H35771" i="2"/>
  <c r="G35771" i="2"/>
  <c r="S35771" i="2" s="1"/>
  <c r="H35770" i="2"/>
  <c r="G35770" i="2"/>
  <c r="S35770" i="2" s="1"/>
  <c r="H35769" i="2"/>
  <c r="G35769" i="2"/>
  <c r="S35769" i="2" s="1"/>
  <c r="H35768" i="2"/>
  <c r="G35768" i="2"/>
  <c r="S35768" i="2" s="1"/>
  <c r="H35767" i="2"/>
  <c r="G35767" i="2"/>
  <c r="S35767" i="2" s="1"/>
  <c r="H35766" i="2"/>
  <c r="G35766" i="2"/>
  <c r="S35766" i="2" s="1"/>
  <c r="H35765" i="2"/>
  <c r="G35765" i="2"/>
  <c r="S35765" i="2" s="1"/>
  <c r="H35764" i="2"/>
  <c r="G35764" i="2"/>
  <c r="S35764" i="2" s="1"/>
  <c r="H35763" i="2"/>
  <c r="G35763" i="2"/>
  <c r="S35763" i="2" s="1"/>
  <c r="H35762" i="2"/>
  <c r="G35762" i="2"/>
  <c r="S35762" i="2" s="1"/>
  <c r="H35761" i="2"/>
  <c r="G35761" i="2"/>
  <c r="S35761" i="2" s="1"/>
  <c r="H35760" i="2"/>
  <c r="G35760" i="2"/>
  <c r="S35760" i="2" s="1"/>
  <c r="H35759" i="2"/>
  <c r="G35759" i="2"/>
  <c r="S35759" i="2" s="1"/>
  <c r="H35758" i="2"/>
  <c r="G35758" i="2"/>
  <c r="S35758" i="2" s="1"/>
  <c r="H35757" i="2"/>
  <c r="G35757" i="2"/>
  <c r="S35757" i="2" s="1"/>
  <c r="H35756" i="2"/>
  <c r="G35756" i="2"/>
  <c r="S35756" i="2" s="1"/>
  <c r="H35755" i="2"/>
  <c r="G35755" i="2"/>
  <c r="S35755" i="2" s="1"/>
  <c r="H35754" i="2"/>
  <c r="G35754" i="2"/>
  <c r="S35754" i="2" s="1"/>
  <c r="H35753" i="2"/>
  <c r="G35753" i="2"/>
  <c r="S35753" i="2" s="1"/>
  <c r="H35752" i="2"/>
  <c r="G35752" i="2"/>
  <c r="S35752" i="2" s="1"/>
  <c r="H35751" i="2"/>
  <c r="G35751" i="2"/>
  <c r="S35751" i="2" s="1"/>
  <c r="H35750" i="2"/>
  <c r="G35750" i="2"/>
  <c r="S35750" i="2" s="1"/>
  <c r="H35749" i="2"/>
  <c r="G35749" i="2"/>
  <c r="S35749" i="2" s="1"/>
  <c r="H35748" i="2"/>
  <c r="G35748" i="2"/>
  <c r="S35748" i="2" s="1"/>
  <c r="H35747" i="2"/>
  <c r="G35747" i="2"/>
  <c r="S35747" i="2" s="1"/>
  <c r="H35746" i="2"/>
  <c r="G35746" i="2"/>
  <c r="S35746" i="2" s="1"/>
  <c r="H35745" i="2"/>
  <c r="G35745" i="2"/>
  <c r="S35745" i="2" s="1"/>
  <c r="H35744" i="2"/>
  <c r="G35744" i="2"/>
  <c r="S35744" i="2" s="1"/>
  <c r="H35743" i="2"/>
  <c r="G35743" i="2"/>
  <c r="S35743" i="2" s="1"/>
  <c r="H35742" i="2"/>
  <c r="G35742" i="2"/>
  <c r="S35742" i="2" s="1"/>
  <c r="H35741" i="2"/>
  <c r="G35741" i="2"/>
  <c r="S35741" i="2" s="1"/>
  <c r="H35740" i="2"/>
  <c r="G35740" i="2"/>
  <c r="S35740" i="2" s="1"/>
  <c r="H35739" i="2"/>
  <c r="G35739" i="2"/>
  <c r="S35739" i="2" s="1"/>
  <c r="H35738" i="2"/>
  <c r="G35738" i="2"/>
  <c r="S35738" i="2" s="1"/>
  <c r="H35737" i="2"/>
  <c r="G35737" i="2"/>
  <c r="S35737" i="2" s="1"/>
  <c r="H35736" i="2"/>
  <c r="G35736" i="2"/>
  <c r="S35736" i="2" s="1"/>
  <c r="H35735" i="2"/>
  <c r="G35735" i="2"/>
  <c r="S35735" i="2" s="1"/>
  <c r="H35734" i="2"/>
  <c r="G35734" i="2"/>
  <c r="S35734" i="2" s="1"/>
  <c r="H35733" i="2"/>
  <c r="G35733" i="2"/>
  <c r="S35733" i="2" s="1"/>
  <c r="H35732" i="2"/>
  <c r="G35732" i="2"/>
  <c r="S35732" i="2" s="1"/>
  <c r="H35731" i="2"/>
  <c r="G35731" i="2"/>
  <c r="S35731" i="2" s="1"/>
  <c r="H35730" i="2"/>
  <c r="G35730" i="2"/>
  <c r="S35730" i="2" s="1"/>
  <c r="H35729" i="2"/>
  <c r="G35729" i="2"/>
  <c r="S35729" i="2" s="1"/>
  <c r="H35728" i="2"/>
  <c r="G35728" i="2"/>
  <c r="S35728" i="2" s="1"/>
  <c r="H35727" i="2"/>
  <c r="G35727" i="2"/>
  <c r="S35727" i="2" s="1"/>
  <c r="H35726" i="2"/>
  <c r="G35726" i="2"/>
  <c r="S35726" i="2" s="1"/>
  <c r="H35725" i="2"/>
  <c r="G35725" i="2"/>
  <c r="S35725" i="2" s="1"/>
  <c r="H35724" i="2"/>
  <c r="G35724" i="2"/>
  <c r="S35724" i="2" s="1"/>
  <c r="H35723" i="2"/>
  <c r="G35723" i="2"/>
  <c r="S35723" i="2" s="1"/>
  <c r="H35722" i="2"/>
  <c r="G35722" i="2"/>
  <c r="S35722" i="2" s="1"/>
  <c r="H35721" i="2"/>
  <c r="G35721" i="2"/>
  <c r="S35721" i="2" s="1"/>
  <c r="H35720" i="2"/>
  <c r="G35720" i="2"/>
  <c r="S35720" i="2" s="1"/>
  <c r="H35719" i="2"/>
  <c r="G35719" i="2"/>
  <c r="S35719" i="2" s="1"/>
  <c r="H35718" i="2"/>
  <c r="G35718" i="2"/>
  <c r="S35718" i="2" s="1"/>
  <c r="H35717" i="2"/>
  <c r="G35717" i="2"/>
  <c r="S35717" i="2" s="1"/>
  <c r="H35716" i="2"/>
  <c r="G35716" i="2"/>
  <c r="S35716" i="2" s="1"/>
  <c r="H35715" i="2"/>
  <c r="G35715" i="2"/>
  <c r="S35715" i="2" s="1"/>
  <c r="H35714" i="2"/>
  <c r="G35714" i="2"/>
  <c r="S35714" i="2" s="1"/>
  <c r="H35713" i="2"/>
  <c r="G35713" i="2"/>
  <c r="S35713" i="2" s="1"/>
  <c r="H35712" i="2"/>
  <c r="G35712" i="2"/>
  <c r="S35712" i="2" s="1"/>
  <c r="H35711" i="2"/>
  <c r="G35711" i="2"/>
  <c r="S35711" i="2" s="1"/>
  <c r="H35710" i="2"/>
  <c r="G35710" i="2"/>
  <c r="S35710" i="2" s="1"/>
  <c r="H35709" i="2"/>
  <c r="G35709" i="2"/>
  <c r="S35709" i="2" s="1"/>
  <c r="H35708" i="2"/>
  <c r="G35708" i="2"/>
  <c r="S35708" i="2" s="1"/>
  <c r="H35707" i="2"/>
  <c r="G35707" i="2"/>
  <c r="S35707" i="2" s="1"/>
  <c r="H35706" i="2"/>
  <c r="G35706" i="2"/>
  <c r="S35706" i="2" s="1"/>
  <c r="H35705" i="2"/>
  <c r="G35705" i="2"/>
  <c r="S35705" i="2" s="1"/>
  <c r="H35704" i="2"/>
  <c r="G35704" i="2"/>
  <c r="S35704" i="2" s="1"/>
  <c r="H35703" i="2"/>
  <c r="G35703" i="2"/>
  <c r="S35703" i="2" s="1"/>
  <c r="H35702" i="2"/>
  <c r="G35702" i="2"/>
  <c r="S35702" i="2" s="1"/>
  <c r="H35701" i="2"/>
  <c r="G35701" i="2"/>
  <c r="S35701" i="2" s="1"/>
  <c r="H35700" i="2"/>
  <c r="G35700" i="2"/>
  <c r="S35700" i="2" s="1"/>
  <c r="H35699" i="2"/>
  <c r="G35699" i="2"/>
  <c r="S35699" i="2" s="1"/>
  <c r="H35698" i="2"/>
  <c r="G35698" i="2"/>
  <c r="S35698" i="2" s="1"/>
  <c r="H35697" i="2"/>
  <c r="G35697" i="2"/>
  <c r="S35697" i="2" s="1"/>
  <c r="H35696" i="2"/>
  <c r="G35696" i="2"/>
  <c r="S35696" i="2" s="1"/>
  <c r="H35695" i="2"/>
  <c r="G35695" i="2"/>
  <c r="S35695" i="2" s="1"/>
  <c r="H35694" i="2"/>
  <c r="G35694" i="2"/>
  <c r="S35694" i="2" s="1"/>
  <c r="H35693" i="2"/>
  <c r="G35693" i="2"/>
  <c r="S35693" i="2" s="1"/>
  <c r="H35692" i="2"/>
  <c r="G35692" i="2"/>
  <c r="S35692" i="2" s="1"/>
  <c r="H35691" i="2"/>
  <c r="G35691" i="2"/>
  <c r="S35691" i="2" s="1"/>
  <c r="H35690" i="2"/>
  <c r="G35690" i="2"/>
  <c r="S35690" i="2" s="1"/>
  <c r="H35689" i="2"/>
  <c r="G35689" i="2"/>
  <c r="S35689" i="2" s="1"/>
  <c r="H35688" i="2"/>
  <c r="G35688" i="2"/>
  <c r="S35688" i="2" s="1"/>
  <c r="H35687" i="2"/>
  <c r="G35687" i="2"/>
  <c r="S35687" i="2" s="1"/>
  <c r="H35686" i="2"/>
  <c r="G35686" i="2"/>
  <c r="S35686" i="2" s="1"/>
  <c r="H35685" i="2"/>
  <c r="G35685" i="2"/>
  <c r="S35685" i="2" s="1"/>
  <c r="H35684" i="2"/>
  <c r="G35684" i="2"/>
  <c r="S35684" i="2" s="1"/>
  <c r="H35683" i="2"/>
  <c r="G35683" i="2"/>
  <c r="S35683" i="2" s="1"/>
  <c r="H35682" i="2"/>
  <c r="G35682" i="2"/>
  <c r="S35682" i="2" s="1"/>
  <c r="H35681" i="2"/>
  <c r="G35681" i="2"/>
  <c r="S35681" i="2" s="1"/>
  <c r="H35680" i="2"/>
  <c r="G35680" i="2"/>
  <c r="S35680" i="2" s="1"/>
  <c r="H35679" i="2"/>
  <c r="G35679" i="2"/>
  <c r="S35679" i="2" s="1"/>
  <c r="H35678" i="2"/>
  <c r="G35678" i="2"/>
  <c r="S35678" i="2" s="1"/>
  <c r="H35677" i="2"/>
  <c r="G35677" i="2"/>
  <c r="S35677" i="2" s="1"/>
  <c r="H35676" i="2"/>
  <c r="G35676" i="2"/>
  <c r="S35676" i="2" s="1"/>
  <c r="H35675" i="2"/>
  <c r="G35675" i="2"/>
  <c r="S35675" i="2" s="1"/>
  <c r="H35674" i="2"/>
  <c r="G35674" i="2"/>
  <c r="S35674" i="2" s="1"/>
  <c r="H35673" i="2"/>
  <c r="G35673" i="2"/>
  <c r="S35673" i="2" s="1"/>
  <c r="H35672" i="2"/>
  <c r="G35672" i="2"/>
  <c r="S35672" i="2" s="1"/>
  <c r="H35671" i="2"/>
  <c r="G35671" i="2"/>
  <c r="S35671" i="2" s="1"/>
  <c r="H35670" i="2"/>
  <c r="G35670" i="2"/>
  <c r="S35670" i="2" s="1"/>
  <c r="H35669" i="2"/>
  <c r="G35669" i="2"/>
  <c r="S35669" i="2" s="1"/>
  <c r="H35668" i="2"/>
  <c r="G35668" i="2"/>
  <c r="S35668" i="2" s="1"/>
  <c r="H35667" i="2"/>
  <c r="G35667" i="2"/>
  <c r="S35667" i="2" s="1"/>
  <c r="H35666" i="2"/>
  <c r="G35666" i="2"/>
  <c r="S35666" i="2" s="1"/>
  <c r="H35665" i="2"/>
  <c r="G35665" i="2"/>
  <c r="S35665" i="2" s="1"/>
  <c r="H35664" i="2"/>
  <c r="G35664" i="2"/>
  <c r="S35664" i="2" s="1"/>
  <c r="H35663" i="2"/>
  <c r="G35663" i="2"/>
  <c r="S35663" i="2" s="1"/>
  <c r="H35662" i="2"/>
  <c r="G35662" i="2"/>
  <c r="S35662" i="2" s="1"/>
  <c r="H35661" i="2"/>
  <c r="G35661" i="2"/>
  <c r="S35661" i="2" s="1"/>
  <c r="H35660" i="2"/>
  <c r="G35660" i="2"/>
  <c r="S35660" i="2" s="1"/>
  <c r="H35659" i="2"/>
  <c r="G35659" i="2"/>
  <c r="S35659" i="2" s="1"/>
  <c r="H35658" i="2"/>
  <c r="G35658" i="2"/>
  <c r="S35658" i="2" s="1"/>
  <c r="H35657" i="2"/>
  <c r="G35657" i="2"/>
  <c r="S35657" i="2" s="1"/>
  <c r="H35656" i="2"/>
  <c r="G35656" i="2"/>
  <c r="S35656" i="2" s="1"/>
  <c r="H35655" i="2"/>
  <c r="G35655" i="2"/>
  <c r="S35655" i="2" s="1"/>
  <c r="H35654" i="2"/>
  <c r="G35654" i="2"/>
  <c r="S35654" i="2" s="1"/>
  <c r="H35653" i="2"/>
  <c r="G35653" i="2"/>
  <c r="S35653" i="2" s="1"/>
  <c r="H35652" i="2"/>
  <c r="G35652" i="2"/>
  <c r="S35652" i="2" s="1"/>
  <c r="H35651" i="2"/>
  <c r="G35651" i="2"/>
  <c r="S35651" i="2" s="1"/>
  <c r="H35650" i="2"/>
  <c r="G35650" i="2"/>
  <c r="S35650" i="2" s="1"/>
  <c r="H35649" i="2"/>
  <c r="G35649" i="2"/>
  <c r="S35649" i="2" s="1"/>
  <c r="H35648" i="2"/>
  <c r="G35648" i="2"/>
  <c r="S35648" i="2" s="1"/>
  <c r="H35647" i="2"/>
  <c r="G35647" i="2"/>
  <c r="S35647" i="2" s="1"/>
  <c r="H35646" i="2"/>
  <c r="G35646" i="2"/>
  <c r="S35646" i="2" s="1"/>
  <c r="H35645" i="2"/>
  <c r="G35645" i="2"/>
  <c r="S35645" i="2" s="1"/>
  <c r="H35644" i="2"/>
  <c r="G35644" i="2"/>
  <c r="S35644" i="2" s="1"/>
  <c r="H35643" i="2"/>
  <c r="G35643" i="2"/>
  <c r="S35643" i="2" s="1"/>
  <c r="H35642" i="2"/>
  <c r="G35642" i="2"/>
  <c r="S35642" i="2" s="1"/>
  <c r="H35641" i="2"/>
  <c r="G35641" i="2"/>
  <c r="S35641" i="2" s="1"/>
  <c r="H35640" i="2"/>
  <c r="G35640" i="2"/>
  <c r="S35640" i="2" s="1"/>
  <c r="H35639" i="2"/>
  <c r="G35639" i="2"/>
  <c r="S35639" i="2" s="1"/>
  <c r="H35638" i="2"/>
  <c r="G35638" i="2"/>
  <c r="S35638" i="2" s="1"/>
  <c r="H35637" i="2"/>
  <c r="G35637" i="2"/>
  <c r="S35637" i="2" s="1"/>
  <c r="H35636" i="2"/>
  <c r="G35636" i="2"/>
  <c r="S35636" i="2" s="1"/>
  <c r="H35635" i="2"/>
  <c r="G35635" i="2"/>
  <c r="S35635" i="2" s="1"/>
  <c r="H35634" i="2"/>
  <c r="G35634" i="2"/>
  <c r="S35634" i="2" s="1"/>
  <c r="H35633" i="2"/>
  <c r="G35633" i="2"/>
  <c r="S35633" i="2" s="1"/>
  <c r="H35632" i="2"/>
  <c r="G35632" i="2"/>
  <c r="S35632" i="2" s="1"/>
  <c r="H35631" i="2"/>
  <c r="G35631" i="2"/>
  <c r="S35631" i="2" s="1"/>
  <c r="H35630" i="2"/>
  <c r="G35630" i="2"/>
  <c r="S35630" i="2" s="1"/>
  <c r="H35629" i="2"/>
  <c r="G35629" i="2"/>
  <c r="S35629" i="2" s="1"/>
  <c r="H35628" i="2"/>
  <c r="G35628" i="2"/>
  <c r="S35628" i="2" s="1"/>
  <c r="H35627" i="2"/>
  <c r="G35627" i="2"/>
  <c r="S35627" i="2" s="1"/>
  <c r="H35626" i="2"/>
  <c r="G35626" i="2"/>
  <c r="S35626" i="2" s="1"/>
  <c r="H35625" i="2"/>
  <c r="G35625" i="2"/>
  <c r="S35625" i="2" s="1"/>
  <c r="H35624" i="2"/>
  <c r="G35624" i="2"/>
  <c r="S35624" i="2" s="1"/>
  <c r="H35623" i="2"/>
  <c r="G35623" i="2"/>
  <c r="S35623" i="2" s="1"/>
  <c r="H35622" i="2"/>
  <c r="G35622" i="2"/>
  <c r="S35622" i="2" s="1"/>
  <c r="H35621" i="2"/>
  <c r="G35621" i="2"/>
  <c r="S35621" i="2" s="1"/>
  <c r="H35620" i="2"/>
  <c r="G35620" i="2"/>
  <c r="S35620" i="2" s="1"/>
  <c r="H35619" i="2"/>
  <c r="G35619" i="2"/>
  <c r="S35619" i="2" s="1"/>
  <c r="H35618" i="2"/>
  <c r="G35618" i="2"/>
  <c r="S35618" i="2" s="1"/>
  <c r="H35617" i="2"/>
  <c r="G35617" i="2"/>
  <c r="S35617" i="2" s="1"/>
  <c r="H35616" i="2"/>
  <c r="G35616" i="2"/>
  <c r="S35616" i="2" s="1"/>
  <c r="H35615" i="2"/>
  <c r="G35615" i="2"/>
  <c r="S35615" i="2" s="1"/>
  <c r="H35614" i="2"/>
  <c r="G35614" i="2"/>
  <c r="S35614" i="2" s="1"/>
  <c r="H35613" i="2"/>
  <c r="G35613" i="2"/>
  <c r="S35613" i="2" s="1"/>
  <c r="H35612" i="2"/>
  <c r="G35612" i="2"/>
  <c r="S35612" i="2" s="1"/>
  <c r="H35611" i="2"/>
  <c r="G35611" i="2"/>
  <c r="S35611" i="2" s="1"/>
  <c r="H35610" i="2"/>
  <c r="G35610" i="2"/>
  <c r="S35610" i="2" s="1"/>
  <c r="H35609" i="2"/>
  <c r="G35609" i="2"/>
  <c r="S35609" i="2" s="1"/>
  <c r="H35608" i="2"/>
  <c r="G35608" i="2"/>
  <c r="S35608" i="2" s="1"/>
  <c r="H35607" i="2"/>
  <c r="G35607" i="2"/>
  <c r="S35607" i="2" s="1"/>
  <c r="H35606" i="2"/>
  <c r="G35606" i="2"/>
  <c r="S35606" i="2" s="1"/>
  <c r="H35605" i="2"/>
  <c r="G35605" i="2"/>
  <c r="S35605" i="2" s="1"/>
  <c r="H35604" i="2"/>
  <c r="G35604" i="2"/>
  <c r="S35604" i="2" s="1"/>
  <c r="H35603" i="2"/>
  <c r="G35603" i="2"/>
  <c r="S35603" i="2" s="1"/>
  <c r="H35602" i="2"/>
  <c r="G35602" i="2"/>
  <c r="S35602" i="2" s="1"/>
  <c r="H35601" i="2"/>
  <c r="G35601" i="2"/>
  <c r="S35601" i="2" s="1"/>
  <c r="H35600" i="2"/>
  <c r="G35600" i="2"/>
  <c r="S35600" i="2" s="1"/>
  <c r="H35599" i="2"/>
  <c r="G35599" i="2"/>
  <c r="S35599" i="2" s="1"/>
  <c r="H35598" i="2"/>
  <c r="G35598" i="2"/>
  <c r="S35598" i="2" s="1"/>
  <c r="H35597" i="2"/>
  <c r="G35597" i="2"/>
  <c r="S35597" i="2" s="1"/>
  <c r="H35596" i="2"/>
  <c r="G35596" i="2"/>
  <c r="S35596" i="2" s="1"/>
  <c r="H35595" i="2"/>
  <c r="G35595" i="2"/>
  <c r="S35595" i="2" s="1"/>
  <c r="H35594" i="2"/>
  <c r="G35594" i="2"/>
  <c r="S35594" i="2" s="1"/>
  <c r="H35593" i="2"/>
  <c r="G35593" i="2"/>
  <c r="S35593" i="2" s="1"/>
  <c r="H35592" i="2"/>
  <c r="G35592" i="2"/>
  <c r="S35592" i="2" s="1"/>
  <c r="H35591" i="2"/>
  <c r="G35591" i="2"/>
  <c r="S35591" i="2" s="1"/>
  <c r="H35590" i="2"/>
  <c r="G35590" i="2"/>
  <c r="S35590" i="2" s="1"/>
  <c r="H35589" i="2"/>
  <c r="G35589" i="2"/>
  <c r="S35589" i="2" s="1"/>
  <c r="H35588" i="2"/>
  <c r="G35588" i="2"/>
  <c r="S35588" i="2" s="1"/>
  <c r="H35587" i="2"/>
  <c r="G35587" i="2"/>
  <c r="S35587" i="2" s="1"/>
  <c r="H35586" i="2"/>
  <c r="G35586" i="2"/>
  <c r="S35586" i="2" s="1"/>
  <c r="H35585" i="2"/>
  <c r="G35585" i="2"/>
  <c r="S35585" i="2" s="1"/>
  <c r="H35584" i="2"/>
  <c r="G35584" i="2"/>
  <c r="S35584" i="2" s="1"/>
  <c r="H35583" i="2"/>
  <c r="G35583" i="2"/>
  <c r="S35583" i="2" s="1"/>
  <c r="H35582" i="2"/>
  <c r="G35582" i="2"/>
  <c r="S35582" i="2" s="1"/>
  <c r="H35581" i="2"/>
  <c r="G35581" i="2"/>
  <c r="S35581" i="2" s="1"/>
  <c r="H35580" i="2"/>
  <c r="G35580" i="2"/>
  <c r="S35580" i="2" s="1"/>
  <c r="H35579" i="2"/>
  <c r="G35579" i="2"/>
  <c r="S35579" i="2" s="1"/>
  <c r="H35578" i="2"/>
  <c r="G35578" i="2"/>
  <c r="S35578" i="2" s="1"/>
  <c r="H35577" i="2"/>
  <c r="G35577" i="2"/>
  <c r="S35577" i="2" s="1"/>
  <c r="H35576" i="2"/>
  <c r="G35576" i="2"/>
  <c r="S35576" i="2" s="1"/>
  <c r="H35575" i="2"/>
  <c r="G35575" i="2"/>
  <c r="S35575" i="2" s="1"/>
  <c r="H35574" i="2"/>
  <c r="G35574" i="2"/>
  <c r="S35574" i="2" s="1"/>
  <c r="H35573" i="2"/>
  <c r="G35573" i="2"/>
  <c r="S35573" i="2" s="1"/>
  <c r="H35572" i="2"/>
  <c r="G35572" i="2"/>
  <c r="S35572" i="2" s="1"/>
  <c r="H35571" i="2"/>
  <c r="G35571" i="2"/>
  <c r="S35571" i="2" s="1"/>
  <c r="H35570" i="2"/>
  <c r="G35570" i="2"/>
  <c r="S35570" i="2" s="1"/>
  <c r="H35569" i="2"/>
  <c r="G35569" i="2"/>
  <c r="S35569" i="2" s="1"/>
  <c r="H35568" i="2"/>
  <c r="G35568" i="2"/>
  <c r="S35568" i="2" s="1"/>
  <c r="H35567" i="2"/>
  <c r="G35567" i="2"/>
  <c r="S35567" i="2" s="1"/>
  <c r="H35566" i="2"/>
  <c r="G35566" i="2"/>
  <c r="S35566" i="2" s="1"/>
  <c r="H35565" i="2"/>
  <c r="G35565" i="2"/>
  <c r="S35565" i="2" s="1"/>
  <c r="H35564" i="2"/>
  <c r="G35564" i="2"/>
  <c r="S35564" i="2" s="1"/>
  <c r="H35563" i="2"/>
  <c r="G35563" i="2"/>
  <c r="S35563" i="2" s="1"/>
  <c r="H35562" i="2"/>
  <c r="G35562" i="2"/>
  <c r="S35562" i="2" s="1"/>
  <c r="H35561" i="2"/>
  <c r="G35561" i="2"/>
  <c r="S35561" i="2" s="1"/>
  <c r="H35560" i="2"/>
  <c r="G35560" i="2"/>
  <c r="S35560" i="2" s="1"/>
  <c r="H35559" i="2"/>
  <c r="G35559" i="2"/>
  <c r="S35559" i="2" s="1"/>
  <c r="H35558" i="2"/>
  <c r="G35558" i="2"/>
  <c r="S35558" i="2" s="1"/>
  <c r="H35557" i="2"/>
  <c r="G35557" i="2"/>
  <c r="S35557" i="2" s="1"/>
  <c r="H35556" i="2"/>
  <c r="G35556" i="2"/>
  <c r="S35556" i="2" s="1"/>
  <c r="H35555" i="2"/>
  <c r="G35555" i="2"/>
  <c r="S35555" i="2" s="1"/>
  <c r="H35554" i="2"/>
  <c r="G35554" i="2"/>
  <c r="S35554" i="2" s="1"/>
  <c r="H35553" i="2"/>
  <c r="G35553" i="2"/>
  <c r="S35553" i="2" s="1"/>
  <c r="H35552" i="2"/>
  <c r="G35552" i="2"/>
  <c r="S35552" i="2" s="1"/>
  <c r="H35551" i="2"/>
  <c r="G35551" i="2"/>
  <c r="S35551" i="2" s="1"/>
  <c r="H35550" i="2"/>
  <c r="G35550" i="2"/>
  <c r="S35550" i="2" s="1"/>
  <c r="H35549" i="2"/>
  <c r="G35549" i="2"/>
  <c r="S35549" i="2" s="1"/>
  <c r="H35548" i="2"/>
  <c r="G35548" i="2"/>
  <c r="S35548" i="2" s="1"/>
  <c r="H35547" i="2"/>
  <c r="G35547" i="2"/>
  <c r="S35547" i="2" s="1"/>
  <c r="H35546" i="2"/>
  <c r="G35546" i="2"/>
  <c r="S35546" i="2" s="1"/>
  <c r="H35545" i="2"/>
  <c r="G35545" i="2"/>
  <c r="S35545" i="2" s="1"/>
  <c r="H35544" i="2"/>
  <c r="G35544" i="2"/>
  <c r="S35544" i="2" s="1"/>
  <c r="H35543" i="2"/>
  <c r="G35543" i="2"/>
  <c r="S35543" i="2" s="1"/>
  <c r="H35542" i="2"/>
  <c r="G35542" i="2"/>
  <c r="S35542" i="2" s="1"/>
  <c r="H35541" i="2"/>
  <c r="G35541" i="2"/>
  <c r="S35541" i="2" s="1"/>
  <c r="H35540" i="2"/>
  <c r="G35540" i="2"/>
  <c r="S35540" i="2" s="1"/>
  <c r="H35539" i="2"/>
  <c r="G35539" i="2"/>
  <c r="S35539" i="2" s="1"/>
  <c r="H35538" i="2"/>
  <c r="G35538" i="2"/>
  <c r="S35538" i="2" s="1"/>
  <c r="H35537" i="2"/>
  <c r="G35537" i="2"/>
  <c r="S35537" i="2" s="1"/>
  <c r="H35536" i="2"/>
  <c r="G35536" i="2"/>
  <c r="S35536" i="2" s="1"/>
  <c r="H35535" i="2"/>
  <c r="G35535" i="2"/>
  <c r="S35535" i="2" s="1"/>
  <c r="H35534" i="2"/>
  <c r="G35534" i="2"/>
  <c r="S35534" i="2" s="1"/>
  <c r="H35533" i="2"/>
  <c r="G35533" i="2"/>
  <c r="S35533" i="2" s="1"/>
  <c r="H35532" i="2"/>
  <c r="G35532" i="2"/>
  <c r="S35532" i="2" s="1"/>
  <c r="H35531" i="2"/>
  <c r="G35531" i="2"/>
  <c r="S35531" i="2" s="1"/>
  <c r="H35530" i="2"/>
  <c r="G35530" i="2"/>
  <c r="S35530" i="2" s="1"/>
  <c r="H35529" i="2"/>
  <c r="G35529" i="2"/>
  <c r="S35529" i="2" s="1"/>
  <c r="H35528" i="2"/>
  <c r="G35528" i="2"/>
  <c r="S35528" i="2" s="1"/>
  <c r="H35527" i="2"/>
  <c r="G35527" i="2"/>
  <c r="S35527" i="2" s="1"/>
  <c r="H35526" i="2"/>
  <c r="G35526" i="2"/>
  <c r="S35526" i="2" s="1"/>
  <c r="H35525" i="2"/>
  <c r="G35525" i="2"/>
  <c r="S35525" i="2" s="1"/>
  <c r="H35524" i="2"/>
  <c r="G35524" i="2"/>
  <c r="S35524" i="2" s="1"/>
  <c r="H35523" i="2"/>
  <c r="G35523" i="2"/>
  <c r="S35523" i="2" s="1"/>
  <c r="H35522" i="2"/>
  <c r="G35522" i="2"/>
  <c r="S35522" i="2" s="1"/>
  <c r="H35521" i="2"/>
  <c r="G35521" i="2"/>
  <c r="S35521" i="2" s="1"/>
  <c r="H35520" i="2"/>
  <c r="G35520" i="2"/>
  <c r="S35520" i="2" s="1"/>
  <c r="H35519" i="2"/>
  <c r="G35519" i="2"/>
  <c r="S35519" i="2" s="1"/>
  <c r="H35518" i="2"/>
  <c r="G35518" i="2"/>
  <c r="S35518" i="2" s="1"/>
  <c r="H35517" i="2"/>
  <c r="G35517" i="2"/>
  <c r="S35517" i="2" s="1"/>
  <c r="H35516" i="2"/>
  <c r="G35516" i="2"/>
  <c r="S35516" i="2" s="1"/>
  <c r="H35515" i="2"/>
  <c r="G35515" i="2"/>
  <c r="S35515" i="2" s="1"/>
  <c r="H35514" i="2"/>
  <c r="G35514" i="2"/>
  <c r="S35514" i="2" s="1"/>
  <c r="H35513" i="2"/>
  <c r="G35513" i="2"/>
  <c r="S35513" i="2" s="1"/>
  <c r="H35512" i="2"/>
  <c r="G35512" i="2"/>
  <c r="S35512" i="2" s="1"/>
  <c r="H35511" i="2"/>
  <c r="G35511" i="2"/>
  <c r="S35511" i="2" s="1"/>
  <c r="H35510" i="2"/>
  <c r="G35510" i="2"/>
  <c r="S35510" i="2" s="1"/>
  <c r="H35509" i="2"/>
  <c r="G35509" i="2"/>
  <c r="S35509" i="2" s="1"/>
  <c r="H35508" i="2"/>
  <c r="G35508" i="2"/>
  <c r="S35508" i="2" s="1"/>
  <c r="H35507" i="2"/>
  <c r="G35507" i="2"/>
  <c r="S35507" i="2" s="1"/>
  <c r="H35506" i="2"/>
  <c r="G35506" i="2"/>
  <c r="S35506" i="2" s="1"/>
  <c r="H35505" i="2"/>
  <c r="G35505" i="2"/>
  <c r="S35505" i="2" s="1"/>
  <c r="H35504" i="2"/>
  <c r="G35504" i="2"/>
  <c r="S35504" i="2" s="1"/>
  <c r="H35503" i="2"/>
  <c r="G35503" i="2"/>
  <c r="S35503" i="2" s="1"/>
  <c r="H35502" i="2"/>
  <c r="G35502" i="2"/>
  <c r="S35502" i="2" s="1"/>
  <c r="H35501" i="2"/>
  <c r="G35501" i="2"/>
  <c r="S35501" i="2" s="1"/>
  <c r="H35500" i="2"/>
  <c r="G35500" i="2"/>
  <c r="S35500" i="2" s="1"/>
  <c r="H35499" i="2"/>
  <c r="G35499" i="2"/>
  <c r="S35499" i="2" s="1"/>
  <c r="H35498" i="2"/>
  <c r="G35498" i="2"/>
  <c r="S35498" i="2" s="1"/>
  <c r="H35497" i="2"/>
  <c r="G35497" i="2"/>
  <c r="S35497" i="2" s="1"/>
  <c r="H35496" i="2"/>
  <c r="G35496" i="2"/>
  <c r="S35496" i="2" s="1"/>
  <c r="H35495" i="2"/>
  <c r="G35495" i="2"/>
  <c r="S35495" i="2" s="1"/>
  <c r="H35494" i="2"/>
  <c r="G35494" i="2"/>
  <c r="S35494" i="2" s="1"/>
  <c r="H35493" i="2"/>
  <c r="G35493" i="2"/>
  <c r="S35493" i="2" s="1"/>
  <c r="H35492" i="2"/>
  <c r="G35492" i="2"/>
  <c r="S35492" i="2" s="1"/>
  <c r="H35491" i="2"/>
  <c r="G35491" i="2"/>
  <c r="S35491" i="2" s="1"/>
  <c r="H35490" i="2"/>
  <c r="G35490" i="2"/>
  <c r="S35490" i="2" s="1"/>
  <c r="H35489" i="2"/>
  <c r="G35489" i="2"/>
  <c r="S35489" i="2" s="1"/>
  <c r="H35488" i="2"/>
  <c r="G35488" i="2"/>
  <c r="S35488" i="2" s="1"/>
  <c r="H35487" i="2"/>
  <c r="G35487" i="2"/>
  <c r="S35487" i="2" s="1"/>
  <c r="H35486" i="2"/>
  <c r="G35486" i="2"/>
  <c r="S35486" i="2" s="1"/>
  <c r="H35485" i="2"/>
  <c r="G35485" i="2"/>
  <c r="S35485" i="2" s="1"/>
  <c r="H35484" i="2"/>
  <c r="G35484" i="2"/>
  <c r="S35484" i="2" s="1"/>
  <c r="H35483" i="2"/>
  <c r="G35483" i="2"/>
  <c r="S35483" i="2" s="1"/>
  <c r="H35482" i="2"/>
  <c r="G35482" i="2"/>
  <c r="S35482" i="2" s="1"/>
  <c r="H35481" i="2"/>
  <c r="G35481" i="2"/>
  <c r="S35481" i="2" s="1"/>
  <c r="H35480" i="2"/>
  <c r="G35480" i="2"/>
  <c r="S35480" i="2" s="1"/>
  <c r="H35479" i="2"/>
  <c r="G35479" i="2"/>
  <c r="S35479" i="2" s="1"/>
  <c r="H35478" i="2"/>
  <c r="G35478" i="2"/>
  <c r="S35478" i="2" s="1"/>
  <c r="H35477" i="2"/>
  <c r="G35477" i="2"/>
  <c r="S35477" i="2" s="1"/>
  <c r="H35476" i="2"/>
  <c r="G35476" i="2"/>
  <c r="S35476" i="2" s="1"/>
  <c r="H35475" i="2"/>
  <c r="G35475" i="2"/>
  <c r="S35475" i="2" s="1"/>
  <c r="H35474" i="2"/>
  <c r="G35474" i="2"/>
  <c r="S35474" i="2" s="1"/>
  <c r="H35473" i="2"/>
  <c r="G35473" i="2"/>
  <c r="S35473" i="2" s="1"/>
  <c r="H35472" i="2"/>
  <c r="G35472" i="2"/>
  <c r="S35472" i="2" s="1"/>
  <c r="H35471" i="2"/>
  <c r="G35471" i="2"/>
  <c r="S35471" i="2" s="1"/>
  <c r="H35470" i="2"/>
  <c r="G35470" i="2"/>
  <c r="S35470" i="2" s="1"/>
  <c r="H35469" i="2"/>
  <c r="G35469" i="2"/>
  <c r="S35469" i="2" s="1"/>
  <c r="H35468" i="2"/>
  <c r="G35468" i="2"/>
  <c r="S35468" i="2" s="1"/>
  <c r="H35467" i="2"/>
  <c r="G35467" i="2"/>
  <c r="S35467" i="2" s="1"/>
  <c r="H35466" i="2"/>
  <c r="G35466" i="2"/>
  <c r="S35466" i="2" s="1"/>
  <c r="H35465" i="2"/>
  <c r="G35465" i="2"/>
  <c r="S35465" i="2" s="1"/>
  <c r="H35464" i="2"/>
  <c r="G35464" i="2"/>
  <c r="S35464" i="2" s="1"/>
  <c r="H35463" i="2"/>
  <c r="G35463" i="2"/>
  <c r="S35463" i="2" s="1"/>
  <c r="H35462" i="2"/>
  <c r="G35462" i="2"/>
  <c r="S35462" i="2" s="1"/>
  <c r="H35461" i="2"/>
  <c r="G35461" i="2"/>
  <c r="S35461" i="2" s="1"/>
  <c r="H35460" i="2"/>
  <c r="G35460" i="2"/>
  <c r="S35460" i="2" s="1"/>
  <c r="H35459" i="2"/>
  <c r="G35459" i="2"/>
  <c r="S35459" i="2" s="1"/>
  <c r="H35458" i="2"/>
  <c r="G35458" i="2"/>
  <c r="S35458" i="2" s="1"/>
  <c r="H35457" i="2"/>
  <c r="G35457" i="2"/>
  <c r="S35457" i="2" s="1"/>
  <c r="H35456" i="2"/>
  <c r="G35456" i="2"/>
  <c r="S35456" i="2" s="1"/>
  <c r="H35455" i="2"/>
  <c r="G35455" i="2"/>
  <c r="S35455" i="2" s="1"/>
  <c r="H35454" i="2"/>
  <c r="G35454" i="2"/>
  <c r="S35454" i="2" s="1"/>
  <c r="H35453" i="2"/>
  <c r="G35453" i="2"/>
  <c r="S35453" i="2" s="1"/>
  <c r="H35452" i="2"/>
  <c r="G35452" i="2"/>
  <c r="S35452" i="2" s="1"/>
  <c r="H35451" i="2"/>
  <c r="G35451" i="2"/>
  <c r="S35451" i="2" s="1"/>
  <c r="H35450" i="2"/>
  <c r="G35450" i="2"/>
  <c r="S35450" i="2" s="1"/>
  <c r="H35449" i="2"/>
  <c r="G35449" i="2"/>
  <c r="S35449" i="2" s="1"/>
  <c r="H35448" i="2"/>
  <c r="G35448" i="2"/>
  <c r="S35448" i="2" s="1"/>
  <c r="H35447" i="2"/>
  <c r="G35447" i="2"/>
  <c r="S35447" i="2" s="1"/>
  <c r="H35446" i="2"/>
  <c r="G35446" i="2"/>
  <c r="S35446" i="2" s="1"/>
  <c r="H35445" i="2"/>
  <c r="G35445" i="2"/>
  <c r="S35445" i="2" s="1"/>
  <c r="H35444" i="2"/>
  <c r="G35444" i="2"/>
  <c r="S35444" i="2" s="1"/>
  <c r="H35443" i="2"/>
  <c r="G35443" i="2"/>
  <c r="S35443" i="2" s="1"/>
  <c r="H35442" i="2"/>
  <c r="G35442" i="2"/>
  <c r="S35442" i="2" s="1"/>
  <c r="H35441" i="2"/>
  <c r="G35441" i="2"/>
  <c r="S35441" i="2" s="1"/>
  <c r="H35440" i="2"/>
  <c r="G35440" i="2"/>
  <c r="S35440" i="2" s="1"/>
  <c r="H35439" i="2"/>
  <c r="G35439" i="2"/>
  <c r="S35439" i="2" s="1"/>
  <c r="H35438" i="2"/>
  <c r="G35438" i="2"/>
  <c r="S35438" i="2" s="1"/>
  <c r="H35437" i="2"/>
  <c r="G35437" i="2"/>
  <c r="S35437" i="2" s="1"/>
  <c r="H35436" i="2"/>
  <c r="G35436" i="2"/>
  <c r="S35436" i="2" s="1"/>
  <c r="H35435" i="2"/>
  <c r="G35435" i="2"/>
  <c r="S35435" i="2" s="1"/>
  <c r="H35434" i="2"/>
  <c r="G35434" i="2"/>
  <c r="S35434" i="2" s="1"/>
  <c r="H35433" i="2"/>
  <c r="G35433" i="2"/>
  <c r="S35433" i="2" s="1"/>
  <c r="H35432" i="2"/>
  <c r="G35432" i="2"/>
  <c r="S35432" i="2" s="1"/>
  <c r="H35431" i="2"/>
  <c r="G35431" i="2"/>
  <c r="S35431" i="2" s="1"/>
  <c r="H35430" i="2"/>
  <c r="G35430" i="2"/>
  <c r="S35430" i="2" s="1"/>
  <c r="H35429" i="2"/>
  <c r="G35429" i="2"/>
  <c r="S35429" i="2" s="1"/>
  <c r="H35428" i="2"/>
  <c r="G35428" i="2"/>
  <c r="S35428" i="2" s="1"/>
  <c r="H35427" i="2"/>
  <c r="G35427" i="2"/>
  <c r="S35427" i="2" s="1"/>
  <c r="H35426" i="2"/>
  <c r="G35426" i="2"/>
  <c r="S35426" i="2" s="1"/>
  <c r="H35425" i="2"/>
  <c r="G35425" i="2"/>
  <c r="S35425" i="2" s="1"/>
  <c r="H35424" i="2"/>
  <c r="G35424" i="2"/>
  <c r="S35424" i="2" s="1"/>
  <c r="H35423" i="2"/>
  <c r="G35423" i="2"/>
  <c r="S35423" i="2" s="1"/>
  <c r="H35422" i="2"/>
  <c r="G35422" i="2"/>
  <c r="S35422" i="2" s="1"/>
  <c r="H35421" i="2"/>
  <c r="G35421" i="2"/>
  <c r="S35421" i="2" s="1"/>
  <c r="H35420" i="2"/>
  <c r="G35420" i="2"/>
  <c r="S35420" i="2" s="1"/>
  <c r="H35419" i="2"/>
  <c r="G35419" i="2"/>
  <c r="S35419" i="2" s="1"/>
  <c r="H35418" i="2"/>
  <c r="G35418" i="2"/>
  <c r="S35418" i="2" s="1"/>
  <c r="H35417" i="2"/>
  <c r="G35417" i="2"/>
  <c r="S35417" i="2" s="1"/>
  <c r="H35416" i="2"/>
  <c r="G35416" i="2"/>
  <c r="S35416" i="2" s="1"/>
  <c r="H35415" i="2"/>
  <c r="G35415" i="2"/>
  <c r="S35415" i="2" s="1"/>
  <c r="H35414" i="2"/>
  <c r="G35414" i="2"/>
  <c r="S35414" i="2" s="1"/>
  <c r="H35413" i="2"/>
  <c r="G35413" i="2"/>
  <c r="S35413" i="2" s="1"/>
  <c r="H35412" i="2"/>
  <c r="G35412" i="2"/>
  <c r="S35412" i="2" s="1"/>
  <c r="H35411" i="2"/>
  <c r="G35411" i="2"/>
  <c r="S35411" i="2" s="1"/>
  <c r="H35410" i="2"/>
  <c r="G35410" i="2"/>
  <c r="S35410" i="2" s="1"/>
  <c r="H35409" i="2"/>
  <c r="G35409" i="2"/>
  <c r="S35409" i="2" s="1"/>
  <c r="H35408" i="2"/>
  <c r="G35408" i="2"/>
  <c r="S35408" i="2" s="1"/>
  <c r="H35407" i="2"/>
  <c r="G35407" i="2"/>
  <c r="S35407" i="2" s="1"/>
  <c r="H35406" i="2"/>
  <c r="G35406" i="2"/>
  <c r="S35406" i="2" s="1"/>
  <c r="H35405" i="2"/>
  <c r="G35405" i="2"/>
  <c r="S35405" i="2" s="1"/>
  <c r="H35404" i="2"/>
  <c r="G35404" i="2"/>
  <c r="S35404" i="2" s="1"/>
  <c r="H35403" i="2"/>
  <c r="G35403" i="2"/>
  <c r="S35403" i="2" s="1"/>
  <c r="H35402" i="2"/>
  <c r="G35402" i="2"/>
  <c r="S35402" i="2" s="1"/>
  <c r="H35401" i="2"/>
  <c r="G35401" i="2"/>
  <c r="S35401" i="2" s="1"/>
  <c r="H35400" i="2"/>
  <c r="G35400" i="2"/>
  <c r="S35400" i="2" s="1"/>
  <c r="H35399" i="2"/>
  <c r="G35399" i="2"/>
  <c r="S35399" i="2" s="1"/>
  <c r="H35398" i="2"/>
  <c r="G35398" i="2"/>
  <c r="S35398" i="2" s="1"/>
  <c r="H35397" i="2"/>
  <c r="G35397" i="2"/>
  <c r="S35397" i="2" s="1"/>
  <c r="H35396" i="2"/>
  <c r="G35396" i="2"/>
  <c r="S35396" i="2" s="1"/>
  <c r="H35395" i="2"/>
  <c r="G35395" i="2"/>
  <c r="S35395" i="2" s="1"/>
  <c r="H35394" i="2"/>
  <c r="G35394" i="2"/>
  <c r="S35394" i="2" s="1"/>
  <c r="H35393" i="2"/>
  <c r="G35393" i="2"/>
  <c r="S35393" i="2" s="1"/>
  <c r="H35392" i="2"/>
  <c r="G35392" i="2"/>
  <c r="S35392" i="2" s="1"/>
  <c r="H35391" i="2"/>
  <c r="G35391" i="2"/>
  <c r="S35391" i="2" s="1"/>
  <c r="H35390" i="2"/>
  <c r="G35390" i="2"/>
  <c r="S35390" i="2" s="1"/>
  <c r="H35389" i="2"/>
  <c r="G35389" i="2"/>
  <c r="S35389" i="2" s="1"/>
  <c r="H35388" i="2"/>
  <c r="G35388" i="2"/>
  <c r="S35388" i="2" s="1"/>
  <c r="H35387" i="2"/>
  <c r="G35387" i="2"/>
  <c r="S35387" i="2" s="1"/>
  <c r="H35386" i="2"/>
  <c r="G35386" i="2"/>
  <c r="S35386" i="2" s="1"/>
  <c r="H35385" i="2"/>
  <c r="G35385" i="2"/>
  <c r="S35385" i="2" s="1"/>
  <c r="H35384" i="2"/>
  <c r="G35384" i="2"/>
  <c r="S35384" i="2" s="1"/>
  <c r="H35383" i="2"/>
  <c r="G35383" i="2"/>
  <c r="S35383" i="2" s="1"/>
  <c r="H35382" i="2"/>
  <c r="G35382" i="2"/>
  <c r="S35382" i="2" s="1"/>
  <c r="H35381" i="2"/>
  <c r="G35381" i="2"/>
  <c r="S35381" i="2" s="1"/>
  <c r="H35380" i="2"/>
  <c r="G35380" i="2"/>
  <c r="S35380" i="2" s="1"/>
  <c r="H35379" i="2"/>
  <c r="G35379" i="2"/>
  <c r="S35379" i="2" s="1"/>
  <c r="H35378" i="2"/>
  <c r="G35378" i="2"/>
  <c r="S35378" i="2" s="1"/>
  <c r="H35377" i="2"/>
  <c r="G35377" i="2"/>
  <c r="S35377" i="2" s="1"/>
  <c r="H35376" i="2"/>
  <c r="G35376" i="2"/>
  <c r="S35376" i="2" s="1"/>
  <c r="H35375" i="2"/>
  <c r="G35375" i="2"/>
  <c r="S35375" i="2" s="1"/>
  <c r="H35374" i="2"/>
  <c r="G35374" i="2"/>
  <c r="S35374" i="2" s="1"/>
  <c r="H35373" i="2"/>
  <c r="G35373" i="2"/>
  <c r="S35373" i="2" s="1"/>
  <c r="H35372" i="2"/>
  <c r="G35372" i="2"/>
  <c r="S35372" i="2" s="1"/>
  <c r="H35371" i="2"/>
  <c r="G35371" i="2"/>
  <c r="S35371" i="2" s="1"/>
  <c r="H35370" i="2"/>
  <c r="G35370" i="2"/>
  <c r="S35370" i="2" s="1"/>
  <c r="H35369" i="2"/>
  <c r="G35369" i="2"/>
  <c r="S35369" i="2" s="1"/>
  <c r="H35368" i="2"/>
  <c r="G35368" i="2"/>
  <c r="S35368" i="2" s="1"/>
  <c r="H35367" i="2"/>
  <c r="G35367" i="2"/>
  <c r="S35367" i="2" s="1"/>
  <c r="H35366" i="2"/>
  <c r="G35366" i="2"/>
  <c r="S35366" i="2" s="1"/>
  <c r="H35365" i="2"/>
  <c r="G35365" i="2"/>
  <c r="S35365" i="2" s="1"/>
  <c r="H35364" i="2"/>
  <c r="G35364" i="2"/>
  <c r="S35364" i="2" s="1"/>
  <c r="H35363" i="2"/>
  <c r="G35363" i="2"/>
  <c r="S35363" i="2" s="1"/>
  <c r="H35362" i="2"/>
  <c r="G35362" i="2"/>
  <c r="S35362" i="2" s="1"/>
  <c r="H35361" i="2"/>
  <c r="G35361" i="2"/>
  <c r="S35361" i="2" s="1"/>
  <c r="H35360" i="2"/>
  <c r="G35360" i="2"/>
  <c r="S35360" i="2" s="1"/>
  <c r="H35359" i="2"/>
  <c r="G35359" i="2"/>
  <c r="S35359" i="2" s="1"/>
  <c r="H35358" i="2"/>
  <c r="G35358" i="2"/>
  <c r="S35358" i="2" s="1"/>
  <c r="H35357" i="2"/>
  <c r="G35357" i="2"/>
  <c r="S35357" i="2" s="1"/>
  <c r="H35356" i="2"/>
  <c r="G35356" i="2"/>
  <c r="S35356" i="2" s="1"/>
  <c r="H35355" i="2"/>
  <c r="G35355" i="2"/>
  <c r="S35355" i="2" s="1"/>
  <c r="H35354" i="2"/>
  <c r="G35354" i="2"/>
  <c r="S35354" i="2" s="1"/>
  <c r="H35353" i="2"/>
  <c r="G35353" i="2"/>
  <c r="S35353" i="2" s="1"/>
  <c r="H35352" i="2"/>
  <c r="G35352" i="2"/>
  <c r="S35352" i="2" s="1"/>
  <c r="H35351" i="2"/>
  <c r="G35351" i="2"/>
  <c r="S35351" i="2" s="1"/>
  <c r="H35350" i="2"/>
  <c r="G35350" i="2"/>
  <c r="S35350" i="2" s="1"/>
  <c r="H35349" i="2"/>
  <c r="G35349" i="2"/>
  <c r="S35349" i="2" s="1"/>
  <c r="H35348" i="2"/>
  <c r="G35348" i="2"/>
  <c r="S35348" i="2" s="1"/>
  <c r="H35347" i="2"/>
  <c r="G35347" i="2"/>
  <c r="S35347" i="2" s="1"/>
  <c r="H35346" i="2"/>
  <c r="G35346" i="2"/>
  <c r="S35346" i="2" s="1"/>
  <c r="H35345" i="2"/>
  <c r="G35345" i="2"/>
  <c r="S35345" i="2" s="1"/>
  <c r="H35344" i="2"/>
  <c r="G35344" i="2"/>
  <c r="S35344" i="2" s="1"/>
  <c r="H35343" i="2"/>
  <c r="G35343" i="2"/>
  <c r="S35343" i="2" s="1"/>
  <c r="H35342" i="2"/>
  <c r="G35342" i="2"/>
  <c r="S35342" i="2" s="1"/>
  <c r="H35341" i="2"/>
  <c r="G35341" i="2"/>
  <c r="S35341" i="2" s="1"/>
  <c r="H35340" i="2"/>
  <c r="G35340" i="2"/>
  <c r="S35340" i="2" s="1"/>
  <c r="H35339" i="2"/>
  <c r="G35339" i="2"/>
  <c r="S35339" i="2" s="1"/>
  <c r="H35338" i="2"/>
  <c r="G35338" i="2"/>
  <c r="S35338" i="2" s="1"/>
  <c r="H35337" i="2"/>
  <c r="G35337" i="2"/>
  <c r="S35337" i="2" s="1"/>
  <c r="H35336" i="2"/>
  <c r="G35336" i="2"/>
  <c r="S35336" i="2" s="1"/>
  <c r="H35335" i="2"/>
  <c r="G35335" i="2"/>
  <c r="S35335" i="2" s="1"/>
  <c r="H35334" i="2"/>
  <c r="G35334" i="2"/>
  <c r="S35334" i="2" s="1"/>
  <c r="H35333" i="2"/>
  <c r="G35333" i="2"/>
  <c r="S35333" i="2" s="1"/>
  <c r="H35332" i="2"/>
  <c r="G35332" i="2"/>
  <c r="S35332" i="2" s="1"/>
  <c r="H35331" i="2"/>
  <c r="G35331" i="2"/>
  <c r="S35331" i="2" s="1"/>
  <c r="H35330" i="2"/>
  <c r="G35330" i="2"/>
  <c r="S35330" i="2" s="1"/>
  <c r="H35329" i="2"/>
  <c r="G35329" i="2"/>
  <c r="S35329" i="2" s="1"/>
  <c r="H35328" i="2"/>
  <c r="G35328" i="2"/>
  <c r="S35328" i="2" s="1"/>
  <c r="H35327" i="2"/>
  <c r="G35327" i="2"/>
  <c r="S35327" i="2" s="1"/>
  <c r="H35326" i="2"/>
  <c r="G35326" i="2"/>
  <c r="S35326" i="2" s="1"/>
  <c r="H35325" i="2"/>
  <c r="G35325" i="2"/>
  <c r="S35325" i="2" s="1"/>
  <c r="H35324" i="2"/>
  <c r="G35324" i="2"/>
  <c r="S35324" i="2" s="1"/>
  <c r="H35323" i="2"/>
  <c r="G35323" i="2"/>
  <c r="S35323" i="2" s="1"/>
  <c r="H35322" i="2"/>
  <c r="G35322" i="2"/>
  <c r="S35322" i="2" s="1"/>
  <c r="H35321" i="2"/>
  <c r="G35321" i="2"/>
  <c r="S35321" i="2" s="1"/>
  <c r="H35320" i="2"/>
  <c r="G35320" i="2"/>
  <c r="S35320" i="2" s="1"/>
  <c r="H35319" i="2"/>
  <c r="G35319" i="2"/>
  <c r="S35319" i="2" s="1"/>
  <c r="H35318" i="2"/>
  <c r="G35318" i="2"/>
  <c r="S35318" i="2" s="1"/>
  <c r="H35317" i="2"/>
  <c r="G35317" i="2"/>
  <c r="S35317" i="2" s="1"/>
  <c r="H35316" i="2"/>
  <c r="G35316" i="2"/>
  <c r="S35316" i="2" s="1"/>
  <c r="H35315" i="2"/>
  <c r="G35315" i="2"/>
  <c r="S35315" i="2" s="1"/>
  <c r="H35314" i="2"/>
  <c r="G35314" i="2"/>
  <c r="S35314" i="2" s="1"/>
  <c r="H35313" i="2"/>
  <c r="G35313" i="2"/>
  <c r="S35313" i="2" s="1"/>
  <c r="H35312" i="2"/>
  <c r="G35312" i="2"/>
  <c r="S35312" i="2" s="1"/>
  <c r="H35311" i="2"/>
  <c r="G35311" i="2"/>
  <c r="S35311" i="2" s="1"/>
  <c r="H35310" i="2"/>
  <c r="G35310" i="2"/>
  <c r="S35310" i="2" s="1"/>
  <c r="H35309" i="2"/>
  <c r="G35309" i="2"/>
  <c r="S35309" i="2" s="1"/>
  <c r="H35308" i="2"/>
  <c r="G35308" i="2"/>
  <c r="S35308" i="2" s="1"/>
  <c r="H35307" i="2"/>
  <c r="G35307" i="2"/>
  <c r="S35307" i="2" s="1"/>
  <c r="H35306" i="2"/>
  <c r="G35306" i="2"/>
  <c r="S35306" i="2" s="1"/>
  <c r="H35305" i="2"/>
  <c r="G35305" i="2"/>
  <c r="S35305" i="2" s="1"/>
  <c r="H35304" i="2"/>
  <c r="G35304" i="2"/>
  <c r="S35304" i="2" s="1"/>
  <c r="H35303" i="2"/>
  <c r="G35303" i="2"/>
  <c r="S35303" i="2" s="1"/>
  <c r="H35302" i="2"/>
  <c r="G35302" i="2"/>
  <c r="S35302" i="2" s="1"/>
  <c r="H35301" i="2"/>
  <c r="G35301" i="2"/>
  <c r="S35301" i="2" s="1"/>
  <c r="H35300" i="2"/>
  <c r="G35300" i="2"/>
  <c r="S35300" i="2" s="1"/>
  <c r="H35299" i="2"/>
  <c r="G35299" i="2"/>
  <c r="S35299" i="2" s="1"/>
  <c r="H35298" i="2"/>
  <c r="G35298" i="2"/>
  <c r="S35298" i="2" s="1"/>
  <c r="H35297" i="2"/>
  <c r="G35297" i="2"/>
  <c r="S35297" i="2" s="1"/>
  <c r="H35296" i="2"/>
  <c r="G35296" i="2"/>
  <c r="S35296" i="2" s="1"/>
  <c r="H35295" i="2"/>
  <c r="G35295" i="2"/>
  <c r="S35295" i="2" s="1"/>
  <c r="H35294" i="2"/>
  <c r="G35294" i="2"/>
  <c r="S35294" i="2" s="1"/>
  <c r="H35293" i="2"/>
  <c r="G35293" i="2"/>
  <c r="S35293" i="2" s="1"/>
  <c r="H35292" i="2"/>
  <c r="G35292" i="2"/>
  <c r="S35292" i="2" s="1"/>
  <c r="H35291" i="2"/>
  <c r="G35291" i="2"/>
  <c r="S35291" i="2" s="1"/>
  <c r="H35290" i="2"/>
  <c r="G35290" i="2"/>
  <c r="S35290" i="2" s="1"/>
  <c r="H35289" i="2"/>
  <c r="G35289" i="2"/>
  <c r="S35289" i="2" s="1"/>
  <c r="H35288" i="2"/>
  <c r="G35288" i="2"/>
  <c r="S35288" i="2" s="1"/>
  <c r="H35287" i="2"/>
  <c r="G35287" i="2"/>
  <c r="S35287" i="2" s="1"/>
  <c r="H35286" i="2"/>
  <c r="G35286" i="2"/>
  <c r="S35286" i="2" s="1"/>
  <c r="H35285" i="2"/>
  <c r="G35285" i="2"/>
  <c r="S35285" i="2" s="1"/>
  <c r="H35284" i="2"/>
  <c r="G35284" i="2"/>
  <c r="S35284" i="2" s="1"/>
  <c r="H35283" i="2"/>
  <c r="G35283" i="2"/>
  <c r="S35283" i="2" s="1"/>
  <c r="H35282" i="2"/>
  <c r="G35282" i="2"/>
  <c r="S35282" i="2" s="1"/>
  <c r="H35281" i="2"/>
  <c r="G35281" i="2"/>
  <c r="S35281" i="2" s="1"/>
  <c r="H35280" i="2"/>
  <c r="G35280" i="2"/>
  <c r="S35280" i="2" s="1"/>
  <c r="H35279" i="2"/>
  <c r="G35279" i="2"/>
  <c r="S35279" i="2" s="1"/>
  <c r="H35278" i="2"/>
  <c r="G35278" i="2"/>
  <c r="S35278" i="2" s="1"/>
  <c r="H35277" i="2"/>
  <c r="G35277" i="2"/>
  <c r="S35277" i="2" s="1"/>
  <c r="H35276" i="2"/>
  <c r="G35276" i="2"/>
  <c r="S35276" i="2" s="1"/>
  <c r="H35275" i="2"/>
  <c r="G35275" i="2"/>
  <c r="S35275" i="2" s="1"/>
  <c r="H35274" i="2"/>
  <c r="G35274" i="2"/>
  <c r="S35274" i="2" s="1"/>
  <c r="H35273" i="2"/>
  <c r="G35273" i="2"/>
  <c r="S35273" i="2" s="1"/>
  <c r="H35272" i="2"/>
  <c r="G35272" i="2"/>
  <c r="S35272" i="2" s="1"/>
  <c r="H35271" i="2"/>
  <c r="G35271" i="2"/>
  <c r="S35271" i="2" s="1"/>
  <c r="H35270" i="2"/>
  <c r="G35270" i="2"/>
  <c r="S35270" i="2" s="1"/>
  <c r="H35269" i="2"/>
  <c r="G35269" i="2"/>
  <c r="S35269" i="2" s="1"/>
  <c r="H35268" i="2"/>
  <c r="G35268" i="2"/>
  <c r="S35268" i="2" s="1"/>
  <c r="H35267" i="2"/>
  <c r="G35267" i="2"/>
  <c r="S35267" i="2" s="1"/>
  <c r="H35266" i="2"/>
  <c r="G35266" i="2"/>
  <c r="S35266" i="2" s="1"/>
  <c r="H35265" i="2"/>
  <c r="G35265" i="2"/>
  <c r="S35265" i="2" s="1"/>
  <c r="H35264" i="2"/>
  <c r="G35264" i="2"/>
  <c r="S35264" i="2" s="1"/>
  <c r="H35263" i="2"/>
  <c r="G35263" i="2"/>
  <c r="S35263" i="2" s="1"/>
  <c r="H35262" i="2"/>
  <c r="G35262" i="2"/>
  <c r="S35262" i="2" s="1"/>
  <c r="H35261" i="2"/>
  <c r="G35261" i="2"/>
  <c r="S35261" i="2" s="1"/>
  <c r="H35260" i="2"/>
  <c r="G35260" i="2"/>
  <c r="S35260" i="2" s="1"/>
  <c r="H35259" i="2"/>
  <c r="G35259" i="2"/>
  <c r="S35259" i="2" s="1"/>
  <c r="H35258" i="2"/>
  <c r="G35258" i="2"/>
  <c r="S35258" i="2" s="1"/>
  <c r="H35257" i="2"/>
  <c r="G35257" i="2"/>
  <c r="S35257" i="2" s="1"/>
  <c r="H35256" i="2"/>
  <c r="G35256" i="2"/>
  <c r="S35256" i="2" s="1"/>
  <c r="H35255" i="2"/>
  <c r="G35255" i="2"/>
  <c r="S35255" i="2" s="1"/>
  <c r="H35254" i="2"/>
  <c r="G35254" i="2"/>
  <c r="S35254" i="2" s="1"/>
  <c r="H35253" i="2"/>
  <c r="G35253" i="2"/>
  <c r="S35253" i="2" s="1"/>
  <c r="H35252" i="2"/>
  <c r="G35252" i="2"/>
  <c r="S35252" i="2" s="1"/>
  <c r="H35251" i="2"/>
  <c r="G35251" i="2"/>
  <c r="S35251" i="2" s="1"/>
  <c r="H35250" i="2"/>
  <c r="G35250" i="2"/>
  <c r="S35250" i="2" s="1"/>
  <c r="H35249" i="2"/>
  <c r="G35249" i="2"/>
  <c r="S35249" i="2" s="1"/>
  <c r="H35248" i="2"/>
  <c r="G35248" i="2"/>
  <c r="S35248" i="2" s="1"/>
  <c r="H35247" i="2"/>
  <c r="G35247" i="2"/>
  <c r="S35247" i="2" s="1"/>
  <c r="H35246" i="2"/>
  <c r="G35246" i="2"/>
  <c r="S35246" i="2" s="1"/>
  <c r="H35245" i="2"/>
  <c r="G35245" i="2"/>
  <c r="S35245" i="2" s="1"/>
  <c r="H35244" i="2"/>
  <c r="G35244" i="2"/>
  <c r="S35244" i="2" s="1"/>
  <c r="H35243" i="2"/>
  <c r="G35243" i="2"/>
  <c r="S35243" i="2" s="1"/>
  <c r="H35242" i="2"/>
  <c r="G35242" i="2"/>
  <c r="S35242" i="2" s="1"/>
  <c r="H35241" i="2"/>
  <c r="G35241" i="2"/>
  <c r="S35241" i="2" s="1"/>
  <c r="H35240" i="2"/>
  <c r="G35240" i="2"/>
  <c r="S35240" i="2" s="1"/>
  <c r="H35239" i="2"/>
  <c r="G35239" i="2"/>
  <c r="S35239" i="2" s="1"/>
  <c r="H35238" i="2"/>
  <c r="G35238" i="2"/>
  <c r="S35238" i="2" s="1"/>
  <c r="H35237" i="2"/>
  <c r="G35237" i="2"/>
  <c r="S35237" i="2" s="1"/>
  <c r="H35236" i="2"/>
  <c r="G35236" i="2"/>
  <c r="S35236" i="2" s="1"/>
  <c r="H35235" i="2"/>
  <c r="G35235" i="2"/>
  <c r="S35235" i="2" s="1"/>
  <c r="H35234" i="2"/>
  <c r="G35234" i="2"/>
  <c r="S35234" i="2" s="1"/>
  <c r="H35233" i="2"/>
  <c r="G35233" i="2"/>
  <c r="S35233" i="2" s="1"/>
  <c r="H35232" i="2"/>
  <c r="G35232" i="2"/>
  <c r="S35232" i="2" s="1"/>
  <c r="H35231" i="2"/>
  <c r="G35231" i="2"/>
  <c r="S35231" i="2" s="1"/>
  <c r="H35230" i="2"/>
  <c r="G35230" i="2"/>
  <c r="S35230" i="2" s="1"/>
  <c r="H35229" i="2"/>
  <c r="G35229" i="2"/>
  <c r="S35229" i="2" s="1"/>
  <c r="H35228" i="2"/>
  <c r="G35228" i="2"/>
  <c r="S35228" i="2" s="1"/>
  <c r="H35227" i="2"/>
  <c r="G35227" i="2"/>
  <c r="S35227" i="2" s="1"/>
  <c r="H35226" i="2"/>
  <c r="G35226" i="2"/>
  <c r="S35226" i="2" s="1"/>
  <c r="H35225" i="2"/>
  <c r="G35225" i="2"/>
  <c r="S35225" i="2" s="1"/>
  <c r="H35224" i="2"/>
  <c r="G35224" i="2"/>
  <c r="S35224" i="2" s="1"/>
  <c r="H35223" i="2"/>
  <c r="G35223" i="2"/>
  <c r="S35223" i="2" s="1"/>
  <c r="H35222" i="2"/>
  <c r="G35222" i="2"/>
  <c r="S35222" i="2" s="1"/>
  <c r="H35221" i="2"/>
  <c r="G35221" i="2"/>
  <c r="S35221" i="2" s="1"/>
  <c r="H35220" i="2"/>
  <c r="G35220" i="2"/>
  <c r="S35220" i="2" s="1"/>
  <c r="H35219" i="2"/>
  <c r="G35219" i="2"/>
  <c r="S35219" i="2" s="1"/>
  <c r="H35218" i="2"/>
  <c r="G35218" i="2"/>
  <c r="S35218" i="2" s="1"/>
  <c r="H35217" i="2"/>
  <c r="G35217" i="2"/>
  <c r="S35217" i="2" s="1"/>
  <c r="H35216" i="2"/>
  <c r="G35216" i="2"/>
  <c r="S35216" i="2" s="1"/>
  <c r="H35215" i="2"/>
  <c r="G35215" i="2"/>
  <c r="S35215" i="2" s="1"/>
  <c r="H35214" i="2"/>
  <c r="G35214" i="2"/>
  <c r="S35214" i="2" s="1"/>
  <c r="H35213" i="2"/>
  <c r="G35213" i="2"/>
  <c r="S35213" i="2" s="1"/>
  <c r="H35212" i="2"/>
  <c r="G35212" i="2"/>
  <c r="S35212" i="2" s="1"/>
  <c r="H35211" i="2"/>
  <c r="G35211" i="2"/>
  <c r="S35211" i="2" s="1"/>
  <c r="H35210" i="2"/>
  <c r="G35210" i="2"/>
  <c r="S35210" i="2" s="1"/>
  <c r="H35209" i="2"/>
  <c r="G35209" i="2"/>
  <c r="S35209" i="2" s="1"/>
  <c r="H35208" i="2"/>
  <c r="G35208" i="2"/>
  <c r="S35208" i="2" s="1"/>
  <c r="H35207" i="2"/>
  <c r="G35207" i="2"/>
  <c r="S35207" i="2" s="1"/>
  <c r="H35206" i="2"/>
  <c r="G35206" i="2"/>
  <c r="S35206" i="2" s="1"/>
  <c r="H35205" i="2"/>
  <c r="G35205" i="2"/>
  <c r="S35205" i="2" s="1"/>
  <c r="H35204" i="2"/>
  <c r="G35204" i="2"/>
  <c r="S35204" i="2" s="1"/>
  <c r="H35203" i="2"/>
  <c r="G35203" i="2"/>
  <c r="S35203" i="2" s="1"/>
  <c r="H35202" i="2"/>
  <c r="G35202" i="2"/>
  <c r="S35202" i="2" s="1"/>
  <c r="H35201" i="2"/>
  <c r="G35201" i="2"/>
  <c r="S35201" i="2" s="1"/>
  <c r="H35200" i="2"/>
  <c r="G35200" i="2"/>
  <c r="S35200" i="2" s="1"/>
  <c r="H35199" i="2"/>
  <c r="G35199" i="2"/>
  <c r="S35199" i="2" s="1"/>
  <c r="H35198" i="2"/>
  <c r="G35198" i="2"/>
  <c r="S35198" i="2" s="1"/>
  <c r="H35197" i="2"/>
  <c r="G35197" i="2"/>
  <c r="S35197" i="2" s="1"/>
  <c r="H35196" i="2"/>
  <c r="G35196" i="2"/>
  <c r="S35196" i="2" s="1"/>
  <c r="H35195" i="2"/>
  <c r="G35195" i="2"/>
  <c r="S35195" i="2" s="1"/>
  <c r="H35194" i="2"/>
  <c r="G35194" i="2"/>
  <c r="S35194" i="2" s="1"/>
  <c r="H35193" i="2"/>
  <c r="G35193" i="2"/>
  <c r="S35193" i="2" s="1"/>
  <c r="H35192" i="2"/>
  <c r="G35192" i="2"/>
  <c r="S35192" i="2" s="1"/>
  <c r="H35191" i="2"/>
  <c r="G35191" i="2"/>
  <c r="S35191" i="2" s="1"/>
  <c r="H35190" i="2"/>
  <c r="G35190" i="2"/>
  <c r="S35190" i="2" s="1"/>
  <c r="H35189" i="2"/>
  <c r="G35189" i="2"/>
  <c r="S35189" i="2" s="1"/>
  <c r="H35188" i="2"/>
  <c r="G35188" i="2"/>
  <c r="S35188" i="2" s="1"/>
  <c r="H35187" i="2"/>
  <c r="G35187" i="2"/>
  <c r="S35187" i="2" s="1"/>
  <c r="H35186" i="2"/>
  <c r="G35186" i="2"/>
  <c r="S35186" i="2" s="1"/>
  <c r="H35185" i="2"/>
  <c r="G35185" i="2"/>
  <c r="S35185" i="2" s="1"/>
  <c r="H35184" i="2"/>
  <c r="G35184" i="2"/>
  <c r="S35184" i="2" s="1"/>
  <c r="H35183" i="2"/>
  <c r="G35183" i="2"/>
  <c r="S35183" i="2" s="1"/>
  <c r="H35182" i="2"/>
  <c r="G35182" i="2"/>
  <c r="S35182" i="2" s="1"/>
  <c r="H35181" i="2"/>
  <c r="G35181" i="2"/>
  <c r="S35181" i="2" s="1"/>
  <c r="H35180" i="2"/>
  <c r="G35180" i="2"/>
  <c r="S35180" i="2" s="1"/>
  <c r="H35179" i="2"/>
  <c r="G35179" i="2"/>
  <c r="S35179" i="2" s="1"/>
  <c r="H35178" i="2"/>
  <c r="G35178" i="2"/>
  <c r="S35178" i="2" s="1"/>
  <c r="H35177" i="2"/>
  <c r="G35177" i="2"/>
  <c r="S35177" i="2" s="1"/>
  <c r="H35176" i="2"/>
  <c r="G35176" i="2"/>
  <c r="S35176" i="2" s="1"/>
  <c r="H35175" i="2"/>
  <c r="G35175" i="2"/>
  <c r="S35175" i="2" s="1"/>
  <c r="H35174" i="2"/>
  <c r="G35174" i="2"/>
  <c r="S35174" i="2" s="1"/>
  <c r="H35173" i="2"/>
  <c r="G35173" i="2"/>
  <c r="S35173" i="2" s="1"/>
  <c r="H35172" i="2"/>
  <c r="G35172" i="2"/>
  <c r="S35172" i="2" s="1"/>
  <c r="H35171" i="2"/>
  <c r="G35171" i="2"/>
  <c r="S35171" i="2" s="1"/>
  <c r="H35170" i="2"/>
  <c r="G35170" i="2"/>
  <c r="S35170" i="2" s="1"/>
  <c r="H35169" i="2"/>
  <c r="G35169" i="2"/>
  <c r="S35169" i="2" s="1"/>
  <c r="H35168" i="2"/>
  <c r="G35168" i="2"/>
  <c r="S35168" i="2" s="1"/>
  <c r="H35167" i="2"/>
  <c r="G35167" i="2"/>
  <c r="S35167" i="2" s="1"/>
  <c r="H35166" i="2"/>
  <c r="G35166" i="2"/>
  <c r="S35166" i="2" s="1"/>
  <c r="H35165" i="2"/>
  <c r="G35165" i="2"/>
  <c r="S35165" i="2" s="1"/>
  <c r="H35164" i="2"/>
  <c r="G35164" i="2"/>
  <c r="S35164" i="2" s="1"/>
  <c r="H35163" i="2"/>
  <c r="G35163" i="2"/>
  <c r="S35163" i="2" s="1"/>
  <c r="H35162" i="2"/>
  <c r="G35162" i="2"/>
  <c r="S35162" i="2" s="1"/>
  <c r="H35161" i="2"/>
  <c r="G35161" i="2"/>
  <c r="S35161" i="2" s="1"/>
  <c r="H35160" i="2"/>
  <c r="G35160" i="2"/>
  <c r="S35160" i="2" s="1"/>
  <c r="H35159" i="2"/>
  <c r="G35159" i="2"/>
  <c r="S35159" i="2" s="1"/>
  <c r="H35158" i="2"/>
  <c r="G35158" i="2"/>
  <c r="S35158" i="2" s="1"/>
  <c r="H35157" i="2"/>
  <c r="G35157" i="2"/>
  <c r="S35157" i="2" s="1"/>
  <c r="H35156" i="2"/>
  <c r="G35156" i="2"/>
  <c r="S35156" i="2" s="1"/>
  <c r="H35155" i="2"/>
  <c r="G35155" i="2"/>
  <c r="S35155" i="2" s="1"/>
  <c r="H35154" i="2"/>
  <c r="G35154" i="2"/>
  <c r="S35154" i="2" s="1"/>
  <c r="H35153" i="2"/>
  <c r="G35153" i="2"/>
  <c r="S35153" i="2" s="1"/>
  <c r="H35152" i="2"/>
  <c r="G35152" i="2"/>
  <c r="S35152" i="2" s="1"/>
  <c r="H35151" i="2"/>
  <c r="G35151" i="2"/>
  <c r="S35151" i="2" s="1"/>
  <c r="H35150" i="2"/>
  <c r="G35150" i="2"/>
  <c r="S35150" i="2" s="1"/>
  <c r="H35149" i="2"/>
  <c r="G35149" i="2"/>
  <c r="S35149" i="2" s="1"/>
  <c r="H35148" i="2"/>
  <c r="G35148" i="2"/>
  <c r="S35148" i="2" s="1"/>
  <c r="H35147" i="2"/>
  <c r="G35147" i="2"/>
  <c r="S35147" i="2" s="1"/>
  <c r="H35146" i="2"/>
  <c r="G35146" i="2"/>
  <c r="S35146" i="2" s="1"/>
  <c r="H35145" i="2"/>
  <c r="G35145" i="2"/>
  <c r="S35145" i="2" s="1"/>
  <c r="H35144" i="2"/>
  <c r="G35144" i="2"/>
  <c r="S35144" i="2" s="1"/>
  <c r="H35143" i="2"/>
  <c r="G35143" i="2"/>
  <c r="S35143" i="2" s="1"/>
  <c r="H35142" i="2"/>
  <c r="G35142" i="2"/>
  <c r="S35142" i="2" s="1"/>
  <c r="H35141" i="2"/>
  <c r="G35141" i="2"/>
  <c r="S35141" i="2" s="1"/>
  <c r="H35140" i="2"/>
  <c r="G35140" i="2"/>
  <c r="S35140" i="2" s="1"/>
  <c r="H35139" i="2"/>
  <c r="G35139" i="2"/>
  <c r="S35139" i="2" s="1"/>
  <c r="H35138" i="2"/>
  <c r="G35138" i="2"/>
  <c r="S35138" i="2" s="1"/>
  <c r="H35137" i="2"/>
  <c r="G35137" i="2"/>
  <c r="S35137" i="2" s="1"/>
  <c r="H35136" i="2"/>
  <c r="G35136" i="2"/>
  <c r="S35136" i="2" s="1"/>
  <c r="H35135" i="2"/>
  <c r="G35135" i="2"/>
  <c r="S35135" i="2" s="1"/>
  <c r="H35134" i="2"/>
  <c r="G35134" i="2"/>
  <c r="S35134" i="2" s="1"/>
  <c r="H35133" i="2"/>
  <c r="G35133" i="2"/>
  <c r="S35133" i="2" s="1"/>
  <c r="H35132" i="2"/>
  <c r="G35132" i="2"/>
  <c r="S35132" i="2" s="1"/>
  <c r="H35131" i="2"/>
  <c r="G35131" i="2"/>
  <c r="S35131" i="2" s="1"/>
  <c r="H35130" i="2"/>
  <c r="G35130" i="2"/>
  <c r="S35130" i="2" s="1"/>
  <c r="H35129" i="2"/>
  <c r="G35129" i="2"/>
  <c r="S35129" i="2" s="1"/>
  <c r="H35128" i="2"/>
  <c r="G35128" i="2"/>
  <c r="S35128" i="2" s="1"/>
  <c r="H35127" i="2"/>
  <c r="G35127" i="2"/>
  <c r="S35127" i="2" s="1"/>
  <c r="H35126" i="2"/>
  <c r="G35126" i="2"/>
  <c r="S35126" i="2" s="1"/>
  <c r="H35125" i="2"/>
  <c r="G35125" i="2"/>
  <c r="S35125" i="2" s="1"/>
  <c r="H35124" i="2"/>
  <c r="G35124" i="2"/>
  <c r="S35124" i="2" s="1"/>
  <c r="H35123" i="2"/>
  <c r="G35123" i="2"/>
  <c r="S35123" i="2" s="1"/>
  <c r="H35122" i="2"/>
  <c r="G35122" i="2"/>
  <c r="S35122" i="2" s="1"/>
  <c r="H35121" i="2"/>
  <c r="G35121" i="2"/>
  <c r="S35121" i="2" s="1"/>
  <c r="H35120" i="2"/>
  <c r="G35120" i="2"/>
  <c r="S35120" i="2" s="1"/>
  <c r="H35119" i="2"/>
  <c r="G35119" i="2"/>
  <c r="S35119" i="2" s="1"/>
  <c r="H35118" i="2"/>
  <c r="G35118" i="2"/>
  <c r="S35118" i="2" s="1"/>
  <c r="H35117" i="2"/>
  <c r="G35117" i="2"/>
  <c r="S35117" i="2" s="1"/>
  <c r="H35116" i="2"/>
  <c r="G35116" i="2"/>
  <c r="S35116" i="2" s="1"/>
  <c r="H35115" i="2"/>
  <c r="G35115" i="2"/>
  <c r="S35115" i="2" s="1"/>
  <c r="H35114" i="2"/>
  <c r="G35114" i="2"/>
  <c r="S35114" i="2" s="1"/>
  <c r="H35113" i="2"/>
  <c r="G35113" i="2"/>
  <c r="S35113" i="2" s="1"/>
  <c r="H35112" i="2"/>
  <c r="G35112" i="2"/>
  <c r="S35112" i="2" s="1"/>
  <c r="H35111" i="2"/>
  <c r="G35111" i="2"/>
  <c r="S35111" i="2" s="1"/>
  <c r="H35110" i="2"/>
  <c r="G35110" i="2"/>
  <c r="S35110" i="2" s="1"/>
  <c r="H35109" i="2"/>
  <c r="G35109" i="2"/>
  <c r="S35109" i="2" s="1"/>
  <c r="H35108" i="2"/>
  <c r="G35108" i="2"/>
  <c r="S35108" i="2" s="1"/>
  <c r="H35107" i="2"/>
  <c r="G35107" i="2"/>
  <c r="S35107" i="2" s="1"/>
  <c r="H35106" i="2"/>
  <c r="G35106" i="2"/>
  <c r="S35106" i="2" s="1"/>
  <c r="H35105" i="2"/>
  <c r="G35105" i="2"/>
  <c r="S35105" i="2" s="1"/>
  <c r="H35104" i="2"/>
  <c r="G35104" i="2"/>
  <c r="S35104" i="2" s="1"/>
  <c r="H35103" i="2"/>
  <c r="G35103" i="2"/>
  <c r="S35103" i="2" s="1"/>
  <c r="H35102" i="2"/>
  <c r="G35102" i="2"/>
  <c r="S35102" i="2" s="1"/>
  <c r="H35101" i="2"/>
  <c r="G35101" i="2"/>
  <c r="S35101" i="2" s="1"/>
  <c r="H35100" i="2"/>
  <c r="G35100" i="2"/>
  <c r="S35100" i="2" s="1"/>
  <c r="H35099" i="2"/>
  <c r="G35099" i="2"/>
  <c r="S35099" i="2" s="1"/>
  <c r="H35098" i="2"/>
  <c r="G35098" i="2"/>
  <c r="S35098" i="2" s="1"/>
  <c r="H35097" i="2"/>
  <c r="G35097" i="2"/>
  <c r="S35097" i="2" s="1"/>
  <c r="H35096" i="2"/>
  <c r="G35096" i="2"/>
  <c r="S35096" i="2" s="1"/>
  <c r="H35095" i="2"/>
  <c r="G35095" i="2"/>
  <c r="S35095" i="2" s="1"/>
  <c r="H35094" i="2"/>
  <c r="G35094" i="2"/>
  <c r="S35094" i="2" s="1"/>
  <c r="H35093" i="2"/>
  <c r="G35093" i="2"/>
  <c r="S35093" i="2" s="1"/>
  <c r="H35092" i="2"/>
  <c r="G35092" i="2"/>
  <c r="S35092" i="2" s="1"/>
  <c r="H35091" i="2"/>
  <c r="G35091" i="2"/>
  <c r="S35091" i="2" s="1"/>
  <c r="H35090" i="2"/>
  <c r="G35090" i="2"/>
  <c r="S35090" i="2" s="1"/>
  <c r="H35089" i="2"/>
  <c r="G35089" i="2"/>
  <c r="S35089" i="2" s="1"/>
  <c r="H35088" i="2"/>
  <c r="G35088" i="2"/>
  <c r="S35088" i="2" s="1"/>
  <c r="H35087" i="2"/>
  <c r="G35087" i="2"/>
  <c r="S35087" i="2" s="1"/>
  <c r="H35086" i="2"/>
  <c r="G35086" i="2"/>
  <c r="S35086" i="2" s="1"/>
  <c r="H35085" i="2"/>
  <c r="G35085" i="2"/>
  <c r="S35085" i="2" s="1"/>
  <c r="H35084" i="2"/>
  <c r="G35084" i="2"/>
  <c r="S35084" i="2" s="1"/>
  <c r="H35083" i="2"/>
  <c r="G35083" i="2"/>
  <c r="S35083" i="2" s="1"/>
  <c r="H35082" i="2"/>
  <c r="G35082" i="2"/>
  <c r="S35082" i="2" s="1"/>
  <c r="H35081" i="2"/>
  <c r="G35081" i="2"/>
  <c r="S35081" i="2" s="1"/>
  <c r="H35080" i="2"/>
  <c r="G35080" i="2"/>
  <c r="S35080" i="2" s="1"/>
  <c r="H35079" i="2"/>
  <c r="G35079" i="2"/>
  <c r="S35079" i="2" s="1"/>
  <c r="H35078" i="2"/>
  <c r="G35078" i="2"/>
  <c r="S35078" i="2" s="1"/>
  <c r="H35077" i="2"/>
  <c r="G35077" i="2"/>
  <c r="S35077" i="2" s="1"/>
  <c r="H35076" i="2"/>
  <c r="G35076" i="2"/>
  <c r="S35076" i="2" s="1"/>
  <c r="H35075" i="2"/>
  <c r="G35075" i="2"/>
  <c r="S35075" i="2" s="1"/>
  <c r="H35074" i="2"/>
  <c r="G35074" i="2"/>
  <c r="S35074" i="2" s="1"/>
  <c r="H35073" i="2"/>
  <c r="G35073" i="2"/>
  <c r="S35073" i="2" s="1"/>
  <c r="H35072" i="2"/>
  <c r="G35072" i="2"/>
  <c r="S35072" i="2" s="1"/>
  <c r="H35071" i="2"/>
  <c r="G35071" i="2"/>
  <c r="S35071" i="2" s="1"/>
  <c r="H35070" i="2"/>
  <c r="G35070" i="2"/>
  <c r="S35070" i="2" s="1"/>
  <c r="H35069" i="2"/>
  <c r="G35069" i="2"/>
  <c r="S35069" i="2" s="1"/>
  <c r="H35068" i="2"/>
  <c r="G35068" i="2"/>
  <c r="S35068" i="2" s="1"/>
  <c r="H35067" i="2"/>
  <c r="G35067" i="2"/>
  <c r="S35067" i="2" s="1"/>
  <c r="H35066" i="2"/>
  <c r="G35066" i="2"/>
  <c r="S35066" i="2" s="1"/>
  <c r="H35065" i="2"/>
  <c r="G35065" i="2"/>
  <c r="S35065" i="2" s="1"/>
  <c r="H35064" i="2"/>
  <c r="G35064" i="2"/>
  <c r="S35064" i="2" s="1"/>
  <c r="H35063" i="2"/>
  <c r="G35063" i="2"/>
  <c r="S35063" i="2" s="1"/>
  <c r="H35062" i="2"/>
  <c r="G35062" i="2"/>
  <c r="S35062" i="2" s="1"/>
  <c r="H35061" i="2"/>
  <c r="G35061" i="2"/>
  <c r="S35061" i="2" s="1"/>
  <c r="H35060" i="2"/>
  <c r="G35060" i="2"/>
  <c r="S35060" i="2" s="1"/>
  <c r="H35059" i="2"/>
  <c r="G35059" i="2"/>
  <c r="S35059" i="2" s="1"/>
  <c r="H35058" i="2"/>
  <c r="G35058" i="2"/>
  <c r="S35058" i="2" s="1"/>
  <c r="H35057" i="2"/>
  <c r="G35057" i="2"/>
  <c r="S35057" i="2" s="1"/>
  <c r="H35056" i="2"/>
  <c r="G35056" i="2"/>
  <c r="S35056" i="2" s="1"/>
  <c r="H35055" i="2"/>
  <c r="G35055" i="2"/>
  <c r="S35055" i="2" s="1"/>
  <c r="H35054" i="2"/>
  <c r="G35054" i="2"/>
  <c r="S35054" i="2" s="1"/>
  <c r="H35053" i="2"/>
  <c r="G35053" i="2"/>
  <c r="S35053" i="2" s="1"/>
  <c r="H35052" i="2"/>
  <c r="G35052" i="2"/>
  <c r="S35052" i="2" s="1"/>
  <c r="H35051" i="2"/>
  <c r="G35051" i="2"/>
  <c r="S35051" i="2" s="1"/>
  <c r="H35050" i="2"/>
  <c r="G35050" i="2"/>
  <c r="S35050" i="2" s="1"/>
  <c r="H35049" i="2"/>
  <c r="G35049" i="2"/>
  <c r="S35049" i="2" s="1"/>
  <c r="H35048" i="2"/>
  <c r="G35048" i="2"/>
  <c r="S35048" i="2" s="1"/>
  <c r="H35047" i="2"/>
  <c r="G35047" i="2"/>
  <c r="S35047" i="2" s="1"/>
  <c r="H35046" i="2"/>
  <c r="G35046" i="2"/>
  <c r="S35046" i="2" s="1"/>
  <c r="H35045" i="2"/>
  <c r="G35045" i="2"/>
  <c r="S35045" i="2" s="1"/>
  <c r="H35044" i="2"/>
  <c r="G35044" i="2"/>
  <c r="S35044" i="2" s="1"/>
  <c r="H35043" i="2"/>
  <c r="G35043" i="2"/>
  <c r="S35043" i="2" s="1"/>
  <c r="H35042" i="2"/>
  <c r="G35042" i="2"/>
  <c r="S35042" i="2" s="1"/>
  <c r="H35041" i="2"/>
  <c r="G35041" i="2"/>
  <c r="S35041" i="2" s="1"/>
  <c r="H35040" i="2"/>
  <c r="G35040" i="2"/>
  <c r="S35040" i="2" s="1"/>
  <c r="H35039" i="2"/>
  <c r="G35039" i="2"/>
  <c r="S35039" i="2" s="1"/>
  <c r="H35038" i="2"/>
  <c r="G35038" i="2"/>
  <c r="S35038" i="2" s="1"/>
  <c r="H35037" i="2"/>
  <c r="G35037" i="2"/>
  <c r="S35037" i="2" s="1"/>
  <c r="H35036" i="2"/>
  <c r="G35036" i="2"/>
  <c r="S35036" i="2" s="1"/>
  <c r="H35035" i="2"/>
  <c r="G35035" i="2"/>
  <c r="S35035" i="2" s="1"/>
  <c r="H35034" i="2"/>
  <c r="G35034" i="2"/>
  <c r="S35034" i="2" s="1"/>
  <c r="H35033" i="2"/>
  <c r="G35033" i="2"/>
  <c r="S35033" i="2" s="1"/>
  <c r="H35032" i="2"/>
  <c r="G35032" i="2"/>
  <c r="S35032" i="2" s="1"/>
  <c r="H35031" i="2"/>
  <c r="G35031" i="2"/>
  <c r="S35031" i="2" s="1"/>
  <c r="H35030" i="2"/>
  <c r="G35030" i="2"/>
  <c r="S35030" i="2" s="1"/>
  <c r="H35029" i="2"/>
  <c r="G35029" i="2"/>
  <c r="S35029" i="2" s="1"/>
  <c r="H35028" i="2"/>
  <c r="G35028" i="2"/>
  <c r="S35028" i="2" s="1"/>
  <c r="H35027" i="2"/>
  <c r="G35027" i="2"/>
  <c r="S35027" i="2" s="1"/>
  <c r="H35026" i="2"/>
  <c r="G35026" i="2"/>
  <c r="S35026" i="2" s="1"/>
  <c r="H35025" i="2"/>
  <c r="G35025" i="2"/>
  <c r="S35025" i="2" s="1"/>
  <c r="H35024" i="2"/>
  <c r="G35024" i="2"/>
  <c r="S35024" i="2" s="1"/>
  <c r="H35023" i="2"/>
  <c r="G35023" i="2"/>
  <c r="S35023" i="2" s="1"/>
  <c r="H35022" i="2"/>
  <c r="G35022" i="2"/>
  <c r="S35022" i="2" s="1"/>
  <c r="H35021" i="2"/>
  <c r="G35021" i="2"/>
  <c r="S35021" i="2" s="1"/>
  <c r="H35020" i="2"/>
  <c r="G35020" i="2"/>
  <c r="S35020" i="2" s="1"/>
  <c r="H35019" i="2"/>
  <c r="G35019" i="2"/>
  <c r="S35019" i="2" s="1"/>
  <c r="H35018" i="2"/>
  <c r="G35018" i="2"/>
  <c r="S35018" i="2" s="1"/>
  <c r="H35017" i="2"/>
  <c r="G35017" i="2"/>
  <c r="S35017" i="2" s="1"/>
  <c r="H35016" i="2"/>
  <c r="G35016" i="2"/>
  <c r="S35016" i="2" s="1"/>
  <c r="H35015" i="2"/>
  <c r="G35015" i="2"/>
  <c r="S35015" i="2" s="1"/>
  <c r="H35014" i="2"/>
  <c r="G35014" i="2"/>
  <c r="S35014" i="2" s="1"/>
  <c r="H35013" i="2"/>
  <c r="G35013" i="2"/>
  <c r="S35013" i="2" s="1"/>
  <c r="H35012" i="2"/>
  <c r="G35012" i="2"/>
  <c r="S35012" i="2" s="1"/>
  <c r="H35011" i="2"/>
  <c r="G35011" i="2"/>
  <c r="S35011" i="2" s="1"/>
  <c r="H35010" i="2"/>
  <c r="G35010" i="2"/>
  <c r="S35010" i="2" s="1"/>
  <c r="H35009" i="2"/>
  <c r="G35009" i="2"/>
  <c r="S35009" i="2" s="1"/>
  <c r="H35008" i="2"/>
  <c r="G35008" i="2"/>
  <c r="S35008" i="2" s="1"/>
  <c r="H35007" i="2"/>
  <c r="G35007" i="2"/>
  <c r="S35007" i="2" s="1"/>
  <c r="H35006" i="2"/>
  <c r="G35006" i="2"/>
  <c r="S35006" i="2" s="1"/>
  <c r="H35005" i="2"/>
  <c r="G35005" i="2"/>
  <c r="S35005" i="2" s="1"/>
  <c r="H35004" i="2"/>
  <c r="G35004" i="2"/>
  <c r="S35004" i="2" s="1"/>
  <c r="H35003" i="2"/>
  <c r="G35003" i="2"/>
  <c r="S35003" i="2" s="1"/>
  <c r="H35002" i="2"/>
  <c r="G35002" i="2"/>
  <c r="S35002" i="2" s="1"/>
  <c r="H35001" i="2"/>
  <c r="G35001" i="2"/>
  <c r="S35001" i="2" s="1"/>
  <c r="H35000" i="2"/>
  <c r="G35000" i="2"/>
  <c r="S35000" i="2" s="1"/>
  <c r="H34999" i="2"/>
  <c r="G34999" i="2"/>
  <c r="S34999" i="2" s="1"/>
  <c r="H34998" i="2"/>
  <c r="G34998" i="2"/>
  <c r="S34998" i="2" s="1"/>
  <c r="H34997" i="2"/>
  <c r="G34997" i="2"/>
  <c r="S34997" i="2" s="1"/>
  <c r="H34996" i="2"/>
  <c r="G34996" i="2"/>
  <c r="S34996" i="2" s="1"/>
  <c r="H34995" i="2"/>
  <c r="G34995" i="2"/>
  <c r="S34995" i="2" s="1"/>
  <c r="H34994" i="2"/>
  <c r="G34994" i="2"/>
  <c r="S34994" i="2" s="1"/>
  <c r="H34993" i="2"/>
  <c r="G34993" i="2"/>
  <c r="S34993" i="2" s="1"/>
  <c r="H34992" i="2"/>
  <c r="G34992" i="2"/>
  <c r="S34992" i="2" s="1"/>
  <c r="H34991" i="2"/>
  <c r="G34991" i="2"/>
  <c r="S34991" i="2" s="1"/>
  <c r="H34990" i="2"/>
  <c r="G34990" i="2"/>
  <c r="S34990" i="2" s="1"/>
  <c r="H34989" i="2"/>
  <c r="G34989" i="2"/>
  <c r="S34989" i="2" s="1"/>
  <c r="H34988" i="2"/>
  <c r="G34988" i="2"/>
  <c r="S34988" i="2" s="1"/>
  <c r="H34987" i="2"/>
  <c r="G34987" i="2"/>
  <c r="S34987" i="2" s="1"/>
  <c r="H34986" i="2"/>
  <c r="G34986" i="2"/>
  <c r="S34986" i="2" s="1"/>
  <c r="H34985" i="2"/>
  <c r="G34985" i="2"/>
  <c r="S34985" i="2" s="1"/>
  <c r="H34984" i="2"/>
  <c r="G34984" i="2"/>
  <c r="S34984" i="2" s="1"/>
  <c r="H34983" i="2"/>
  <c r="G34983" i="2"/>
  <c r="S34983" i="2" s="1"/>
  <c r="H34982" i="2"/>
  <c r="G34982" i="2"/>
  <c r="S34982" i="2" s="1"/>
  <c r="H34981" i="2"/>
  <c r="G34981" i="2"/>
  <c r="S34981" i="2" s="1"/>
  <c r="H34980" i="2"/>
  <c r="G34980" i="2"/>
  <c r="S34980" i="2" s="1"/>
  <c r="H34979" i="2"/>
  <c r="G34979" i="2"/>
  <c r="S34979" i="2" s="1"/>
  <c r="H34978" i="2"/>
  <c r="G34978" i="2"/>
  <c r="S34978" i="2" s="1"/>
  <c r="H34977" i="2"/>
  <c r="G34977" i="2"/>
  <c r="S34977" i="2" s="1"/>
  <c r="H34976" i="2"/>
  <c r="G34976" i="2"/>
  <c r="S34976" i="2" s="1"/>
  <c r="H34975" i="2"/>
  <c r="G34975" i="2"/>
  <c r="S34975" i="2" s="1"/>
  <c r="H34974" i="2"/>
  <c r="G34974" i="2"/>
  <c r="S34974" i="2" s="1"/>
  <c r="H34973" i="2"/>
  <c r="G34973" i="2"/>
  <c r="S34973" i="2" s="1"/>
  <c r="H34972" i="2"/>
  <c r="G34972" i="2"/>
  <c r="S34972" i="2" s="1"/>
  <c r="H34971" i="2"/>
  <c r="G34971" i="2"/>
  <c r="S34971" i="2" s="1"/>
  <c r="H34970" i="2"/>
  <c r="G34970" i="2"/>
  <c r="S34970" i="2" s="1"/>
  <c r="H34969" i="2"/>
  <c r="G34969" i="2"/>
  <c r="S34969" i="2" s="1"/>
  <c r="H34968" i="2"/>
  <c r="G34968" i="2"/>
  <c r="S34968" i="2" s="1"/>
  <c r="H34967" i="2"/>
  <c r="G34967" i="2"/>
  <c r="S34967" i="2" s="1"/>
  <c r="H34966" i="2"/>
  <c r="G34966" i="2"/>
  <c r="S34966" i="2" s="1"/>
  <c r="H34965" i="2"/>
  <c r="G34965" i="2"/>
  <c r="S34965" i="2" s="1"/>
  <c r="H34964" i="2"/>
  <c r="G34964" i="2"/>
  <c r="S34964" i="2" s="1"/>
  <c r="H34963" i="2"/>
  <c r="G34963" i="2"/>
  <c r="S34963" i="2" s="1"/>
  <c r="H34962" i="2"/>
  <c r="G34962" i="2"/>
  <c r="S34962" i="2" s="1"/>
  <c r="H34961" i="2"/>
  <c r="G34961" i="2"/>
  <c r="S34961" i="2" s="1"/>
  <c r="H34960" i="2"/>
  <c r="G34960" i="2"/>
  <c r="S34960" i="2" s="1"/>
  <c r="H34959" i="2"/>
  <c r="G34959" i="2"/>
  <c r="S34959" i="2" s="1"/>
  <c r="H34958" i="2"/>
  <c r="G34958" i="2"/>
  <c r="S34958" i="2" s="1"/>
  <c r="H34957" i="2"/>
  <c r="G34957" i="2"/>
  <c r="S34957" i="2" s="1"/>
  <c r="H34956" i="2"/>
  <c r="G34956" i="2"/>
  <c r="S34956" i="2" s="1"/>
  <c r="H34955" i="2"/>
  <c r="G34955" i="2"/>
  <c r="S34955" i="2" s="1"/>
  <c r="H34954" i="2"/>
  <c r="G34954" i="2"/>
  <c r="S34954" i="2" s="1"/>
  <c r="H34953" i="2"/>
  <c r="G34953" i="2"/>
  <c r="S34953" i="2" s="1"/>
  <c r="H34952" i="2"/>
  <c r="G34952" i="2"/>
  <c r="S34952" i="2" s="1"/>
  <c r="H34951" i="2"/>
  <c r="G34951" i="2"/>
  <c r="S34951" i="2" s="1"/>
  <c r="H34950" i="2"/>
  <c r="G34950" i="2"/>
  <c r="S34950" i="2" s="1"/>
  <c r="H34949" i="2"/>
  <c r="G34949" i="2"/>
  <c r="S34949" i="2" s="1"/>
  <c r="H34948" i="2"/>
  <c r="G34948" i="2"/>
  <c r="S34948" i="2" s="1"/>
  <c r="H34947" i="2"/>
  <c r="G34947" i="2"/>
  <c r="S34947" i="2" s="1"/>
  <c r="H34946" i="2"/>
  <c r="G34946" i="2"/>
  <c r="S34946" i="2" s="1"/>
  <c r="H34945" i="2"/>
  <c r="G34945" i="2"/>
  <c r="S34945" i="2" s="1"/>
  <c r="H34944" i="2"/>
  <c r="G34944" i="2"/>
  <c r="S34944" i="2" s="1"/>
  <c r="H34943" i="2"/>
  <c r="G34943" i="2"/>
  <c r="S34943" i="2" s="1"/>
  <c r="H34942" i="2"/>
  <c r="G34942" i="2"/>
  <c r="S34942" i="2" s="1"/>
  <c r="H34941" i="2"/>
  <c r="G34941" i="2"/>
  <c r="S34941" i="2" s="1"/>
  <c r="H34940" i="2"/>
  <c r="G34940" i="2"/>
  <c r="S34940" i="2" s="1"/>
  <c r="H34939" i="2"/>
  <c r="G34939" i="2"/>
  <c r="S34939" i="2" s="1"/>
  <c r="H34938" i="2"/>
  <c r="G34938" i="2"/>
  <c r="S34938" i="2" s="1"/>
  <c r="H34937" i="2"/>
  <c r="G34937" i="2"/>
  <c r="S34937" i="2" s="1"/>
  <c r="H34936" i="2"/>
  <c r="G34936" i="2"/>
  <c r="S34936" i="2" s="1"/>
  <c r="H34935" i="2"/>
  <c r="G34935" i="2"/>
  <c r="S34935" i="2" s="1"/>
  <c r="H34934" i="2"/>
  <c r="G34934" i="2"/>
  <c r="S34934" i="2" s="1"/>
  <c r="H34933" i="2"/>
  <c r="G34933" i="2"/>
  <c r="S34933" i="2" s="1"/>
  <c r="H34932" i="2"/>
  <c r="G34932" i="2"/>
  <c r="S34932" i="2" s="1"/>
  <c r="H34931" i="2"/>
  <c r="G34931" i="2"/>
  <c r="S34931" i="2" s="1"/>
  <c r="H34930" i="2"/>
  <c r="G34930" i="2"/>
  <c r="S34930" i="2" s="1"/>
  <c r="H34929" i="2"/>
  <c r="G34929" i="2"/>
  <c r="S34929" i="2" s="1"/>
  <c r="H34928" i="2"/>
  <c r="G34928" i="2"/>
  <c r="S34928" i="2" s="1"/>
  <c r="H34927" i="2"/>
  <c r="G34927" i="2"/>
  <c r="S34927" i="2" s="1"/>
  <c r="H34926" i="2"/>
  <c r="G34926" i="2"/>
  <c r="S34926" i="2" s="1"/>
  <c r="H34925" i="2"/>
  <c r="G34925" i="2"/>
  <c r="S34925" i="2" s="1"/>
  <c r="H34924" i="2"/>
  <c r="G34924" i="2"/>
  <c r="S34924" i="2" s="1"/>
  <c r="H34923" i="2"/>
  <c r="G34923" i="2"/>
  <c r="S34923" i="2" s="1"/>
  <c r="H34922" i="2"/>
  <c r="G34922" i="2"/>
  <c r="S34922" i="2" s="1"/>
  <c r="H34921" i="2"/>
  <c r="G34921" i="2"/>
  <c r="S34921" i="2" s="1"/>
  <c r="H34920" i="2"/>
  <c r="G34920" i="2"/>
  <c r="S34920" i="2" s="1"/>
  <c r="H34919" i="2"/>
  <c r="G34919" i="2"/>
  <c r="S34919" i="2" s="1"/>
  <c r="H34918" i="2"/>
  <c r="G34918" i="2"/>
  <c r="S34918" i="2" s="1"/>
  <c r="H34917" i="2"/>
  <c r="G34917" i="2"/>
  <c r="S34917" i="2" s="1"/>
  <c r="H34916" i="2"/>
  <c r="G34916" i="2"/>
  <c r="S34916" i="2" s="1"/>
  <c r="H34915" i="2"/>
  <c r="G34915" i="2"/>
  <c r="S34915" i="2" s="1"/>
  <c r="H34914" i="2"/>
  <c r="G34914" i="2"/>
  <c r="S34914" i="2" s="1"/>
  <c r="H34913" i="2"/>
  <c r="G34913" i="2"/>
  <c r="S34913" i="2" s="1"/>
  <c r="H34912" i="2"/>
  <c r="G34912" i="2"/>
  <c r="S34912" i="2" s="1"/>
  <c r="H34911" i="2"/>
  <c r="G34911" i="2"/>
  <c r="S34911" i="2" s="1"/>
  <c r="H34910" i="2"/>
  <c r="G34910" i="2"/>
  <c r="S34910" i="2" s="1"/>
  <c r="H34909" i="2"/>
  <c r="G34909" i="2"/>
  <c r="S34909" i="2" s="1"/>
  <c r="H34908" i="2"/>
  <c r="G34908" i="2"/>
  <c r="S34908" i="2" s="1"/>
  <c r="H34907" i="2"/>
  <c r="G34907" i="2"/>
  <c r="S34907" i="2" s="1"/>
  <c r="H34906" i="2"/>
  <c r="G34906" i="2"/>
  <c r="S34906" i="2" s="1"/>
  <c r="H34905" i="2"/>
  <c r="G34905" i="2"/>
  <c r="S34905" i="2" s="1"/>
  <c r="H34904" i="2"/>
  <c r="G34904" i="2"/>
  <c r="S34904" i="2" s="1"/>
  <c r="H34903" i="2"/>
  <c r="G34903" i="2"/>
  <c r="S34903" i="2" s="1"/>
  <c r="H34902" i="2"/>
  <c r="G34902" i="2"/>
  <c r="S34902" i="2" s="1"/>
  <c r="H34901" i="2"/>
  <c r="G34901" i="2"/>
  <c r="S34901" i="2" s="1"/>
  <c r="H34900" i="2"/>
  <c r="G34900" i="2"/>
  <c r="S34900" i="2" s="1"/>
  <c r="H34899" i="2"/>
  <c r="G34899" i="2"/>
  <c r="S34899" i="2" s="1"/>
  <c r="H34898" i="2"/>
  <c r="G34898" i="2"/>
  <c r="S34898" i="2" s="1"/>
  <c r="H34897" i="2"/>
  <c r="G34897" i="2"/>
  <c r="S34897" i="2" s="1"/>
  <c r="H34896" i="2"/>
  <c r="G34896" i="2"/>
  <c r="S34896" i="2" s="1"/>
  <c r="H34895" i="2"/>
  <c r="G34895" i="2"/>
  <c r="S34895" i="2" s="1"/>
  <c r="H34894" i="2"/>
  <c r="G34894" i="2"/>
  <c r="S34894" i="2" s="1"/>
  <c r="H34893" i="2"/>
  <c r="G34893" i="2"/>
  <c r="S34893" i="2" s="1"/>
  <c r="H34892" i="2"/>
  <c r="G34892" i="2"/>
  <c r="S34892" i="2" s="1"/>
  <c r="H34891" i="2"/>
  <c r="G34891" i="2"/>
  <c r="S34891" i="2" s="1"/>
  <c r="H34890" i="2"/>
  <c r="G34890" i="2"/>
  <c r="S34890" i="2" s="1"/>
  <c r="H34889" i="2"/>
  <c r="G34889" i="2"/>
  <c r="S34889" i="2" s="1"/>
  <c r="H34888" i="2"/>
  <c r="G34888" i="2"/>
  <c r="S34888" i="2" s="1"/>
  <c r="H34887" i="2"/>
  <c r="G34887" i="2"/>
  <c r="S34887" i="2" s="1"/>
  <c r="H34886" i="2"/>
  <c r="G34886" i="2"/>
  <c r="S34886" i="2" s="1"/>
  <c r="H34885" i="2"/>
  <c r="G34885" i="2"/>
  <c r="S34885" i="2" s="1"/>
  <c r="H34884" i="2"/>
  <c r="G34884" i="2"/>
  <c r="S34884" i="2" s="1"/>
  <c r="H34883" i="2"/>
  <c r="G34883" i="2"/>
  <c r="S34883" i="2" s="1"/>
  <c r="H34882" i="2"/>
  <c r="G34882" i="2"/>
  <c r="S34882" i="2" s="1"/>
  <c r="H34881" i="2"/>
  <c r="G34881" i="2"/>
  <c r="S34881" i="2" s="1"/>
  <c r="H34880" i="2"/>
  <c r="G34880" i="2"/>
  <c r="S34880" i="2" s="1"/>
  <c r="H34879" i="2"/>
  <c r="G34879" i="2"/>
  <c r="S34879" i="2" s="1"/>
  <c r="H34878" i="2"/>
  <c r="G34878" i="2"/>
  <c r="S34878" i="2" s="1"/>
  <c r="H34877" i="2"/>
  <c r="G34877" i="2"/>
  <c r="S34877" i="2" s="1"/>
  <c r="H34876" i="2"/>
  <c r="G34876" i="2"/>
  <c r="S34876" i="2" s="1"/>
  <c r="H34875" i="2"/>
  <c r="G34875" i="2"/>
  <c r="S34875" i="2" s="1"/>
  <c r="H34874" i="2"/>
  <c r="G34874" i="2"/>
  <c r="S34874" i="2" s="1"/>
  <c r="H34873" i="2"/>
  <c r="G34873" i="2"/>
  <c r="S34873" i="2" s="1"/>
  <c r="H34872" i="2"/>
  <c r="G34872" i="2"/>
  <c r="S34872" i="2" s="1"/>
  <c r="H34871" i="2"/>
  <c r="G34871" i="2"/>
  <c r="S34871" i="2" s="1"/>
  <c r="H34870" i="2"/>
  <c r="G34870" i="2"/>
  <c r="S34870" i="2" s="1"/>
  <c r="H34869" i="2"/>
  <c r="G34869" i="2"/>
  <c r="S34869" i="2" s="1"/>
  <c r="H34868" i="2"/>
  <c r="G34868" i="2"/>
  <c r="S34868" i="2" s="1"/>
  <c r="H34867" i="2"/>
  <c r="G34867" i="2"/>
  <c r="S34867" i="2" s="1"/>
  <c r="H34866" i="2"/>
  <c r="G34866" i="2"/>
  <c r="S34866" i="2" s="1"/>
  <c r="H34865" i="2"/>
  <c r="G34865" i="2"/>
  <c r="S34865" i="2" s="1"/>
  <c r="H34864" i="2"/>
  <c r="G34864" i="2"/>
  <c r="S34864" i="2" s="1"/>
  <c r="H34863" i="2"/>
  <c r="G34863" i="2"/>
  <c r="S34863" i="2" s="1"/>
  <c r="H34862" i="2"/>
  <c r="G34862" i="2"/>
  <c r="S34862" i="2" s="1"/>
  <c r="H34861" i="2"/>
  <c r="G34861" i="2"/>
  <c r="S34861" i="2" s="1"/>
  <c r="H34860" i="2"/>
  <c r="G34860" i="2"/>
  <c r="S34860" i="2" s="1"/>
  <c r="H34859" i="2"/>
  <c r="G34859" i="2"/>
  <c r="S34859" i="2" s="1"/>
  <c r="H34858" i="2"/>
  <c r="G34858" i="2"/>
  <c r="S34858" i="2" s="1"/>
  <c r="H34857" i="2"/>
  <c r="G34857" i="2"/>
  <c r="S34857" i="2" s="1"/>
  <c r="H34856" i="2"/>
  <c r="G34856" i="2"/>
  <c r="S34856" i="2" s="1"/>
  <c r="H34855" i="2"/>
  <c r="G34855" i="2"/>
  <c r="S34855" i="2" s="1"/>
  <c r="H34854" i="2"/>
  <c r="G34854" i="2"/>
  <c r="S34854" i="2" s="1"/>
  <c r="H34853" i="2"/>
  <c r="G34853" i="2"/>
  <c r="S34853" i="2" s="1"/>
  <c r="H34852" i="2"/>
  <c r="G34852" i="2"/>
  <c r="S34852" i="2" s="1"/>
  <c r="H34851" i="2"/>
  <c r="G34851" i="2"/>
  <c r="S34851" i="2" s="1"/>
  <c r="H34850" i="2"/>
  <c r="G34850" i="2"/>
  <c r="S34850" i="2" s="1"/>
  <c r="H34849" i="2"/>
  <c r="G34849" i="2"/>
  <c r="S34849" i="2" s="1"/>
  <c r="H34848" i="2"/>
  <c r="G34848" i="2"/>
  <c r="S34848" i="2" s="1"/>
  <c r="H34847" i="2"/>
  <c r="G34847" i="2"/>
  <c r="S34847" i="2" s="1"/>
  <c r="H34846" i="2"/>
  <c r="G34846" i="2"/>
  <c r="S34846" i="2" s="1"/>
  <c r="H34845" i="2"/>
  <c r="G34845" i="2"/>
  <c r="S34845" i="2" s="1"/>
  <c r="H34844" i="2"/>
  <c r="G34844" i="2"/>
  <c r="S34844" i="2" s="1"/>
  <c r="H34843" i="2"/>
  <c r="G34843" i="2"/>
  <c r="S34843" i="2" s="1"/>
  <c r="H34842" i="2"/>
  <c r="G34842" i="2"/>
  <c r="S34842" i="2" s="1"/>
  <c r="H34841" i="2"/>
  <c r="G34841" i="2"/>
  <c r="S34841" i="2" s="1"/>
  <c r="H34840" i="2"/>
  <c r="G34840" i="2"/>
  <c r="S34840" i="2" s="1"/>
  <c r="H34839" i="2"/>
  <c r="G34839" i="2"/>
  <c r="S34839" i="2" s="1"/>
  <c r="H34838" i="2"/>
  <c r="G34838" i="2"/>
  <c r="S34838" i="2" s="1"/>
  <c r="H34837" i="2"/>
  <c r="G34837" i="2"/>
  <c r="S34837" i="2" s="1"/>
  <c r="H34836" i="2"/>
  <c r="G34836" i="2"/>
  <c r="S34836" i="2" s="1"/>
  <c r="H34835" i="2"/>
  <c r="G34835" i="2"/>
  <c r="S34835" i="2" s="1"/>
  <c r="H34834" i="2"/>
  <c r="G34834" i="2"/>
  <c r="S34834" i="2" s="1"/>
  <c r="H34833" i="2"/>
  <c r="G34833" i="2"/>
  <c r="S34833" i="2" s="1"/>
  <c r="H34832" i="2"/>
  <c r="G34832" i="2"/>
  <c r="S34832" i="2" s="1"/>
  <c r="H34831" i="2"/>
  <c r="G34831" i="2"/>
  <c r="S34831" i="2" s="1"/>
  <c r="H34830" i="2"/>
  <c r="G34830" i="2"/>
  <c r="S34830" i="2" s="1"/>
  <c r="H34829" i="2"/>
  <c r="G34829" i="2"/>
  <c r="S34829" i="2" s="1"/>
  <c r="H34828" i="2"/>
  <c r="G34828" i="2"/>
  <c r="S34828" i="2" s="1"/>
  <c r="H34827" i="2"/>
  <c r="G34827" i="2"/>
  <c r="S34827" i="2" s="1"/>
  <c r="H34826" i="2"/>
  <c r="G34826" i="2"/>
  <c r="S34826" i="2" s="1"/>
  <c r="H34825" i="2"/>
  <c r="G34825" i="2"/>
  <c r="S34825" i="2" s="1"/>
  <c r="H34824" i="2"/>
  <c r="G34824" i="2"/>
  <c r="S34824" i="2" s="1"/>
  <c r="H34823" i="2"/>
  <c r="G34823" i="2"/>
  <c r="S34823" i="2" s="1"/>
  <c r="H34822" i="2"/>
  <c r="G34822" i="2"/>
  <c r="S34822" i="2" s="1"/>
  <c r="H34821" i="2"/>
  <c r="G34821" i="2"/>
  <c r="S34821" i="2" s="1"/>
  <c r="H34820" i="2"/>
  <c r="G34820" i="2"/>
  <c r="S34820" i="2" s="1"/>
  <c r="H34819" i="2"/>
  <c r="G34819" i="2"/>
  <c r="S34819" i="2" s="1"/>
  <c r="H34818" i="2"/>
  <c r="G34818" i="2"/>
  <c r="S34818" i="2" s="1"/>
  <c r="H34817" i="2"/>
  <c r="G34817" i="2"/>
  <c r="S34817" i="2" s="1"/>
  <c r="H34816" i="2"/>
  <c r="G34816" i="2"/>
  <c r="S34816" i="2" s="1"/>
  <c r="H34815" i="2"/>
  <c r="G34815" i="2"/>
  <c r="S34815" i="2" s="1"/>
  <c r="H34814" i="2"/>
  <c r="G34814" i="2"/>
  <c r="S34814" i="2" s="1"/>
  <c r="H34813" i="2"/>
  <c r="G34813" i="2"/>
  <c r="S34813" i="2" s="1"/>
  <c r="H34812" i="2"/>
  <c r="G34812" i="2"/>
  <c r="S34812" i="2" s="1"/>
  <c r="H34811" i="2"/>
  <c r="G34811" i="2"/>
  <c r="S34811" i="2" s="1"/>
  <c r="H34810" i="2"/>
  <c r="G34810" i="2"/>
  <c r="S34810" i="2" s="1"/>
  <c r="H34809" i="2"/>
  <c r="G34809" i="2"/>
  <c r="S34809" i="2" s="1"/>
  <c r="H34808" i="2"/>
  <c r="G34808" i="2"/>
  <c r="S34808" i="2" s="1"/>
  <c r="H34807" i="2"/>
  <c r="G34807" i="2"/>
  <c r="S34807" i="2" s="1"/>
  <c r="H34806" i="2"/>
  <c r="G34806" i="2"/>
  <c r="S34806" i="2" s="1"/>
  <c r="H34805" i="2"/>
  <c r="G34805" i="2"/>
  <c r="S34805" i="2" s="1"/>
  <c r="H34804" i="2"/>
  <c r="G34804" i="2"/>
  <c r="S34804" i="2" s="1"/>
  <c r="H34803" i="2"/>
  <c r="G34803" i="2"/>
  <c r="S34803" i="2" s="1"/>
  <c r="H34802" i="2"/>
  <c r="G34802" i="2"/>
  <c r="S34802" i="2" s="1"/>
  <c r="H34801" i="2"/>
  <c r="G34801" i="2"/>
  <c r="S34801" i="2" s="1"/>
  <c r="H34800" i="2"/>
  <c r="G34800" i="2"/>
  <c r="S34800" i="2" s="1"/>
  <c r="H34799" i="2"/>
  <c r="G34799" i="2"/>
  <c r="S34799" i="2" s="1"/>
  <c r="H34798" i="2"/>
  <c r="G34798" i="2"/>
  <c r="S34798" i="2" s="1"/>
  <c r="H34797" i="2"/>
  <c r="G34797" i="2"/>
  <c r="S34797" i="2" s="1"/>
  <c r="H34796" i="2"/>
  <c r="G34796" i="2"/>
  <c r="S34796" i="2" s="1"/>
  <c r="H34795" i="2"/>
  <c r="G34795" i="2"/>
  <c r="S34795" i="2" s="1"/>
  <c r="H34794" i="2"/>
  <c r="G34794" i="2"/>
  <c r="S34794" i="2" s="1"/>
  <c r="H34793" i="2"/>
  <c r="G34793" i="2"/>
  <c r="S34793" i="2" s="1"/>
  <c r="H34792" i="2"/>
  <c r="G34792" i="2"/>
  <c r="S34792" i="2" s="1"/>
  <c r="H34791" i="2"/>
  <c r="G34791" i="2"/>
  <c r="S34791" i="2" s="1"/>
  <c r="H34790" i="2"/>
  <c r="G34790" i="2"/>
  <c r="S34790" i="2" s="1"/>
  <c r="H34789" i="2"/>
  <c r="G34789" i="2"/>
  <c r="S34789" i="2" s="1"/>
  <c r="H34788" i="2"/>
  <c r="G34788" i="2"/>
  <c r="S34788" i="2" s="1"/>
  <c r="H34787" i="2"/>
  <c r="G34787" i="2"/>
  <c r="S34787" i="2" s="1"/>
  <c r="H34786" i="2"/>
  <c r="G34786" i="2"/>
  <c r="S34786" i="2" s="1"/>
  <c r="H34785" i="2"/>
  <c r="G34785" i="2"/>
  <c r="S34785" i="2" s="1"/>
  <c r="H34784" i="2"/>
  <c r="G34784" i="2"/>
  <c r="S34784" i="2" s="1"/>
  <c r="H34783" i="2"/>
  <c r="G34783" i="2"/>
  <c r="S34783" i="2" s="1"/>
  <c r="H34782" i="2"/>
  <c r="G34782" i="2"/>
  <c r="S34782" i="2" s="1"/>
  <c r="H34781" i="2"/>
  <c r="G34781" i="2"/>
  <c r="S34781" i="2" s="1"/>
  <c r="H34780" i="2"/>
  <c r="G34780" i="2"/>
  <c r="S34780" i="2" s="1"/>
  <c r="H34779" i="2"/>
  <c r="G34779" i="2"/>
  <c r="S34779" i="2" s="1"/>
  <c r="H34778" i="2"/>
  <c r="G34778" i="2"/>
  <c r="S34778" i="2" s="1"/>
  <c r="H34777" i="2"/>
  <c r="G34777" i="2"/>
  <c r="S34777" i="2" s="1"/>
  <c r="H34776" i="2"/>
  <c r="G34776" i="2"/>
  <c r="S34776" i="2" s="1"/>
  <c r="H34775" i="2"/>
  <c r="G34775" i="2"/>
  <c r="S34775" i="2" s="1"/>
  <c r="H34774" i="2"/>
  <c r="G34774" i="2"/>
  <c r="S34774" i="2" s="1"/>
  <c r="H34773" i="2"/>
  <c r="G34773" i="2"/>
  <c r="S34773" i="2" s="1"/>
  <c r="H34772" i="2"/>
  <c r="G34772" i="2"/>
  <c r="S34772" i="2" s="1"/>
  <c r="H34771" i="2"/>
  <c r="G34771" i="2"/>
  <c r="S34771" i="2" s="1"/>
  <c r="H34770" i="2"/>
  <c r="G34770" i="2"/>
  <c r="S34770" i="2" s="1"/>
  <c r="H34769" i="2"/>
  <c r="G34769" i="2"/>
  <c r="S34769" i="2" s="1"/>
  <c r="H34768" i="2"/>
  <c r="G34768" i="2"/>
  <c r="S34768" i="2" s="1"/>
  <c r="H34767" i="2"/>
  <c r="G34767" i="2"/>
  <c r="S34767" i="2" s="1"/>
  <c r="H34766" i="2"/>
  <c r="G34766" i="2"/>
  <c r="S34766" i="2" s="1"/>
  <c r="H34765" i="2"/>
  <c r="G34765" i="2"/>
  <c r="S34765" i="2" s="1"/>
  <c r="H34764" i="2"/>
  <c r="G34764" i="2"/>
  <c r="S34764" i="2" s="1"/>
  <c r="H34763" i="2"/>
  <c r="G34763" i="2"/>
  <c r="S34763" i="2" s="1"/>
  <c r="H34762" i="2"/>
  <c r="G34762" i="2"/>
  <c r="S34762" i="2" s="1"/>
  <c r="H34761" i="2"/>
  <c r="G34761" i="2"/>
  <c r="S34761" i="2" s="1"/>
  <c r="H34760" i="2"/>
  <c r="G34760" i="2"/>
  <c r="S34760" i="2" s="1"/>
  <c r="H34759" i="2"/>
  <c r="G34759" i="2"/>
  <c r="S34759" i="2" s="1"/>
  <c r="H34758" i="2"/>
  <c r="G34758" i="2"/>
  <c r="S34758" i="2" s="1"/>
  <c r="H34757" i="2"/>
  <c r="G34757" i="2"/>
  <c r="S34757" i="2" s="1"/>
  <c r="H34756" i="2"/>
  <c r="G34756" i="2"/>
  <c r="S34756" i="2" s="1"/>
  <c r="H34755" i="2"/>
  <c r="G34755" i="2"/>
  <c r="S34755" i="2" s="1"/>
  <c r="H34754" i="2"/>
  <c r="G34754" i="2"/>
  <c r="S34754" i="2" s="1"/>
  <c r="H34753" i="2"/>
  <c r="G34753" i="2"/>
  <c r="S34753" i="2" s="1"/>
  <c r="H34752" i="2"/>
  <c r="G34752" i="2"/>
  <c r="S34752" i="2" s="1"/>
  <c r="H34751" i="2"/>
  <c r="G34751" i="2"/>
  <c r="S34751" i="2" s="1"/>
  <c r="H34750" i="2"/>
  <c r="G34750" i="2"/>
  <c r="S34750" i="2" s="1"/>
  <c r="H34749" i="2"/>
  <c r="G34749" i="2"/>
  <c r="S34749" i="2" s="1"/>
  <c r="H34748" i="2"/>
  <c r="G34748" i="2"/>
  <c r="S34748" i="2" s="1"/>
  <c r="H34747" i="2"/>
  <c r="G34747" i="2"/>
  <c r="S34747" i="2" s="1"/>
  <c r="H34746" i="2"/>
  <c r="G34746" i="2"/>
  <c r="S34746" i="2" s="1"/>
  <c r="H34745" i="2"/>
  <c r="G34745" i="2"/>
  <c r="S34745" i="2" s="1"/>
  <c r="H34744" i="2"/>
  <c r="G34744" i="2"/>
  <c r="S34744" i="2" s="1"/>
  <c r="H34743" i="2"/>
  <c r="G34743" i="2"/>
  <c r="S34743" i="2" s="1"/>
  <c r="H34742" i="2"/>
  <c r="G34742" i="2"/>
  <c r="S34742" i="2" s="1"/>
  <c r="H34741" i="2"/>
  <c r="G34741" i="2"/>
  <c r="S34741" i="2" s="1"/>
  <c r="H34740" i="2"/>
  <c r="G34740" i="2"/>
  <c r="S34740" i="2" s="1"/>
  <c r="H34739" i="2"/>
  <c r="G34739" i="2"/>
  <c r="S34739" i="2" s="1"/>
  <c r="H34738" i="2"/>
  <c r="G34738" i="2"/>
  <c r="S34738" i="2" s="1"/>
  <c r="H34737" i="2"/>
  <c r="G34737" i="2"/>
  <c r="S34737" i="2" s="1"/>
  <c r="H34736" i="2"/>
  <c r="G34736" i="2"/>
  <c r="S34736" i="2" s="1"/>
  <c r="H34735" i="2"/>
  <c r="G34735" i="2"/>
  <c r="S34735" i="2" s="1"/>
  <c r="H34734" i="2"/>
  <c r="G34734" i="2"/>
  <c r="S34734" i="2" s="1"/>
  <c r="H34733" i="2"/>
  <c r="G34733" i="2"/>
  <c r="S34733" i="2" s="1"/>
  <c r="H34732" i="2"/>
  <c r="G34732" i="2"/>
  <c r="S34732" i="2" s="1"/>
  <c r="H34731" i="2"/>
  <c r="G34731" i="2"/>
  <c r="S34731" i="2" s="1"/>
  <c r="H34730" i="2"/>
  <c r="G34730" i="2"/>
  <c r="S34730" i="2" s="1"/>
  <c r="H34729" i="2"/>
  <c r="G34729" i="2"/>
  <c r="S34729" i="2" s="1"/>
  <c r="H34728" i="2"/>
  <c r="G34728" i="2"/>
  <c r="S34728" i="2" s="1"/>
  <c r="H34727" i="2"/>
  <c r="G34727" i="2"/>
  <c r="S34727" i="2" s="1"/>
  <c r="H34726" i="2"/>
  <c r="G34726" i="2"/>
  <c r="S34726" i="2" s="1"/>
  <c r="H34725" i="2"/>
  <c r="G34725" i="2"/>
  <c r="S34725" i="2" s="1"/>
  <c r="H34724" i="2"/>
  <c r="G34724" i="2"/>
  <c r="S34724" i="2" s="1"/>
  <c r="H34723" i="2"/>
  <c r="G34723" i="2"/>
  <c r="S34723" i="2" s="1"/>
  <c r="H34722" i="2"/>
  <c r="G34722" i="2"/>
  <c r="S34722" i="2" s="1"/>
  <c r="H34721" i="2"/>
  <c r="G34721" i="2"/>
  <c r="S34721" i="2" s="1"/>
  <c r="H34720" i="2"/>
  <c r="G34720" i="2"/>
  <c r="S34720" i="2" s="1"/>
  <c r="H34719" i="2"/>
  <c r="G34719" i="2"/>
  <c r="S34719" i="2" s="1"/>
  <c r="H34718" i="2"/>
  <c r="G34718" i="2"/>
  <c r="S34718" i="2" s="1"/>
  <c r="H34717" i="2"/>
  <c r="G34717" i="2"/>
  <c r="S34717" i="2" s="1"/>
  <c r="H34716" i="2"/>
  <c r="G34716" i="2"/>
  <c r="S34716" i="2" s="1"/>
  <c r="H34715" i="2"/>
  <c r="G34715" i="2"/>
  <c r="S34715" i="2" s="1"/>
  <c r="H34714" i="2"/>
  <c r="G34714" i="2"/>
  <c r="S34714" i="2" s="1"/>
  <c r="H34713" i="2"/>
  <c r="G34713" i="2"/>
  <c r="S34713" i="2" s="1"/>
  <c r="H34712" i="2"/>
  <c r="G34712" i="2"/>
  <c r="S34712" i="2" s="1"/>
  <c r="H34711" i="2"/>
  <c r="G34711" i="2"/>
  <c r="S34711" i="2" s="1"/>
  <c r="H34710" i="2"/>
  <c r="G34710" i="2"/>
  <c r="S34710" i="2" s="1"/>
  <c r="H34709" i="2"/>
  <c r="G34709" i="2"/>
  <c r="S34709" i="2" s="1"/>
  <c r="H34708" i="2"/>
  <c r="G34708" i="2"/>
  <c r="S34708" i="2" s="1"/>
  <c r="H34707" i="2"/>
  <c r="G34707" i="2"/>
  <c r="S34707" i="2" s="1"/>
  <c r="H34706" i="2"/>
  <c r="G34706" i="2"/>
  <c r="S34706" i="2" s="1"/>
  <c r="H34705" i="2"/>
  <c r="G34705" i="2"/>
  <c r="S34705" i="2" s="1"/>
  <c r="H34704" i="2"/>
  <c r="G34704" i="2"/>
  <c r="S34704" i="2" s="1"/>
  <c r="H34703" i="2"/>
  <c r="G34703" i="2"/>
  <c r="S34703" i="2" s="1"/>
  <c r="H34702" i="2"/>
  <c r="G34702" i="2"/>
  <c r="S34702" i="2" s="1"/>
  <c r="H34701" i="2"/>
  <c r="G34701" i="2"/>
  <c r="S34701" i="2" s="1"/>
  <c r="H34700" i="2"/>
  <c r="G34700" i="2"/>
  <c r="S34700" i="2" s="1"/>
  <c r="H34699" i="2"/>
  <c r="G34699" i="2"/>
  <c r="S34699" i="2" s="1"/>
  <c r="H34698" i="2"/>
  <c r="G34698" i="2"/>
  <c r="S34698" i="2" s="1"/>
  <c r="H34697" i="2"/>
  <c r="G34697" i="2"/>
  <c r="S34697" i="2" s="1"/>
  <c r="H34696" i="2"/>
  <c r="G34696" i="2"/>
  <c r="S34696" i="2" s="1"/>
  <c r="H34695" i="2"/>
  <c r="G34695" i="2"/>
  <c r="S34695" i="2" s="1"/>
  <c r="H34694" i="2"/>
  <c r="G34694" i="2"/>
  <c r="S34694" i="2" s="1"/>
  <c r="H34693" i="2"/>
  <c r="G34693" i="2"/>
  <c r="S34693" i="2" s="1"/>
  <c r="H34692" i="2"/>
  <c r="G34692" i="2"/>
  <c r="S34692" i="2" s="1"/>
  <c r="H34691" i="2"/>
  <c r="G34691" i="2"/>
  <c r="S34691" i="2" s="1"/>
  <c r="H34690" i="2"/>
  <c r="G34690" i="2"/>
  <c r="S34690" i="2" s="1"/>
  <c r="H34689" i="2"/>
  <c r="G34689" i="2"/>
  <c r="S34689" i="2" s="1"/>
  <c r="H34688" i="2"/>
  <c r="G34688" i="2"/>
  <c r="S34688" i="2" s="1"/>
  <c r="H34687" i="2"/>
  <c r="G34687" i="2"/>
  <c r="S34687" i="2" s="1"/>
  <c r="H34686" i="2"/>
  <c r="G34686" i="2"/>
  <c r="S34686" i="2" s="1"/>
  <c r="H34685" i="2"/>
  <c r="G34685" i="2"/>
  <c r="S34685" i="2" s="1"/>
  <c r="H34684" i="2"/>
  <c r="G34684" i="2"/>
  <c r="S34684" i="2" s="1"/>
  <c r="H34683" i="2"/>
  <c r="G34683" i="2"/>
  <c r="S34683" i="2" s="1"/>
  <c r="H34682" i="2"/>
  <c r="G34682" i="2"/>
  <c r="S34682" i="2" s="1"/>
  <c r="H34681" i="2"/>
  <c r="G34681" i="2"/>
  <c r="S34681" i="2" s="1"/>
  <c r="H34680" i="2"/>
  <c r="G34680" i="2"/>
  <c r="S34680" i="2" s="1"/>
  <c r="H34679" i="2"/>
  <c r="G34679" i="2"/>
  <c r="S34679" i="2" s="1"/>
  <c r="H34678" i="2"/>
  <c r="G34678" i="2"/>
  <c r="S34678" i="2" s="1"/>
  <c r="H34677" i="2"/>
  <c r="G34677" i="2"/>
  <c r="S34677" i="2" s="1"/>
  <c r="H34676" i="2"/>
  <c r="G34676" i="2"/>
  <c r="S34676" i="2" s="1"/>
  <c r="H34675" i="2"/>
  <c r="G34675" i="2"/>
  <c r="S34675" i="2" s="1"/>
  <c r="H34674" i="2"/>
  <c r="G34674" i="2"/>
  <c r="S34674" i="2" s="1"/>
  <c r="H34673" i="2"/>
  <c r="G34673" i="2"/>
  <c r="S34673" i="2" s="1"/>
  <c r="H34672" i="2"/>
  <c r="G34672" i="2"/>
  <c r="S34672" i="2" s="1"/>
  <c r="H34671" i="2"/>
  <c r="G34671" i="2"/>
  <c r="S34671" i="2" s="1"/>
  <c r="H34670" i="2"/>
  <c r="G34670" i="2"/>
  <c r="S34670" i="2" s="1"/>
  <c r="H34669" i="2"/>
  <c r="G34669" i="2"/>
  <c r="S34669" i="2" s="1"/>
  <c r="H34668" i="2"/>
  <c r="G34668" i="2"/>
  <c r="S34668" i="2" s="1"/>
  <c r="H34667" i="2"/>
  <c r="G34667" i="2"/>
  <c r="S34667" i="2" s="1"/>
  <c r="H34666" i="2"/>
  <c r="G34666" i="2"/>
  <c r="S34666" i="2" s="1"/>
  <c r="H34665" i="2"/>
  <c r="G34665" i="2"/>
  <c r="S34665" i="2" s="1"/>
  <c r="H34664" i="2"/>
  <c r="G34664" i="2"/>
  <c r="S34664" i="2" s="1"/>
  <c r="H34663" i="2"/>
  <c r="G34663" i="2"/>
  <c r="S34663" i="2" s="1"/>
  <c r="H34662" i="2"/>
  <c r="G34662" i="2"/>
  <c r="S34662" i="2" s="1"/>
  <c r="H34661" i="2"/>
  <c r="G34661" i="2"/>
  <c r="S34661" i="2" s="1"/>
  <c r="H34660" i="2"/>
  <c r="G34660" i="2"/>
  <c r="S34660" i="2" s="1"/>
  <c r="H34659" i="2"/>
  <c r="G34659" i="2"/>
  <c r="S34659" i="2" s="1"/>
  <c r="H34658" i="2"/>
  <c r="G34658" i="2"/>
  <c r="S34658" i="2" s="1"/>
  <c r="H34657" i="2"/>
  <c r="G34657" i="2"/>
  <c r="S34657" i="2" s="1"/>
  <c r="H34656" i="2"/>
  <c r="G34656" i="2"/>
  <c r="S34656" i="2" s="1"/>
  <c r="H34655" i="2"/>
  <c r="G34655" i="2"/>
  <c r="S34655" i="2" s="1"/>
  <c r="H34654" i="2"/>
  <c r="G34654" i="2"/>
  <c r="S34654" i="2" s="1"/>
  <c r="H34653" i="2"/>
  <c r="G34653" i="2"/>
  <c r="S34653" i="2" s="1"/>
  <c r="H34652" i="2"/>
  <c r="G34652" i="2"/>
  <c r="S34652" i="2" s="1"/>
  <c r="H34651" i="2"/>
  <c r="G34651" i="2"/>
  <c r="S34651" i="2" s="1"/>
  <c r="H34650" i="2"/>
  <c r="G34650" i="2"/>
  <c r="S34650" i="2" s="1"/>
  <c r="H34649" i="2"/>
  <c r="G34649" i="2"/>
  <c r="S34649" i="2" s="1"/>
  <c r="H34648" i="2"/>
  <c r="G34648" i="2"/>
  <c r="S34648" i="2" s="1"/>
  <c r="H34647" i="2"/>
  <c r="G34647" i="2"/>
  <c r="S34647" i="2" s="1"/>
  <c r="H34646" i="2"/>
  <c r="G34646" i="2"/>
  <c r="S34646" i="2" s="1"/>
  <c r="H34645" i="2"/>
  <c r="G34645" i="2"/>
  <c r="S34645" i="2" s="1"/>
  <c r="H34644" i="2"/>
  <c r="G34644" i="2"/>
  <c r="S34644" i="2" s="1"/>
  <c r="H34643" i="2"/>
  <c r="G34643" i="2"/>
  <c r="S34643" i="2" s="1"/>
  <c r="H34642" i="2"/>
  <c r="G34642" i="2"/>
  <c r="S34642" i="2" s="1"/>
  <c r="H34641" i="2"/>
  <c r="G34641" i="2"/>
  <c r="S34641" i="2" s="1"/>
  <c r="H34640" i="2"/>
  <c r="G34640" i="2"/>
  <c r="S34640" i="2" s="1"/>
  <c r="H34639" i="2"/>
  <c r="G34639" i="2"/>
  <c r="S34639" i="2" s="1"/>
  <c r="H34638" i="2"/>
  <c r="G34638" i="2"/>
  <c r="S34638" i="2" s="1"/>
  <c r="H34637" i="2"/>
  <c r="G34637" i="2"/>
  <c r="S34637" i="2" s="1"/>
  <c r="H34636" i="2"/>
  <c r="G34636" i="2"/>
  <c r="S34636" i="2" s="1"/>
  <c r="H34635" i="2"/>
  <c r="G34635" i="2"/>
  <c r="S34635" i="2" s="1"/>
  <c r="H34634" i="2"/>
  <c r="G34634" i="2"/>
  <c r="S34634" i="2" s="1"/>
  <c r="H34633" i="2"/>
  <c r="G34633" i="2"/>
  <c r="S34633" i="2" s="1"/>
  <c r="H34632" i="2"/>
  <c r="G34632" i="2"/>
  <c r="S34632" i="2" s="1"/>
  <c r="H34631" i="2"/>
  <c r="G34631" i="2"/>
  <c r="S34631" i="2" s="1"/>
  <c r="H34630" i="2"/>
  <c r="G34630" i="2"/>
  <c r="S34630" i="2" s="1"/>
  <c r="H34629" i="2"/>
  <c r="G34629" i="2"/>
  <c r="S34629" i="2" s="1"/>
  <c r="H34628" i="2"/>
  <c r="G34628" i="2"/>
  <c r="S34628" i="2" s="1"/>
  <c r="H34627" i="2"/>
  <c r="G34627" i="2"/>
  <c r="S34627" i="2" s="1"/>
  <c r="H34626" i="2"/>
  <c r="G34626" i="2"/>
  <c r="S34626" i="2" s="1"/>
  <c r="H34625" i="2"/>
  <c r="G34625" i="2"/>
  <c r="S34625" i="2" s="1"/>
  <c r="H34624" i="2"/>
  <c r="G34624" i="2"/>
  <c r="S34624" i="2" s="1"/>
  <c r="H34623" i="2"/>
  <c r="G34623" i="2"/>
  <c r="S34623" i="2" s="1"/>
  <c r="H34622" i="2"/>
  <c r="G34622" i="2"/>
  <c r="S34622" i="2" s="1"/>
  <c r="H34621" i="2"/>
  <c r="G34621" i="2"/>
  <c r="S34621" i="2" s="1"/>
  <c r="H34620" i="2"/>
  <c r="G34620" i="2"/>
  <c r="S34620" i="2" s="1"/>
  <c r="H34619" i="2"/>
  <c r="G34619" i="2"/>
  <c r="S34619" i="2" s="1"/>
  <c r="H34618" i="2"/>
  <c r="G34618" i="2"/>
  <c r="S34618" i="2" s="1"/>
  <c r="H34617" i="2"/>
  <c r="G34617" i="2"/>
  <c r="S34617" i="2" s="1"/>
  <c r="H34616" i="2"/>
  <c r="G34616" i="2"/>
  <c r="S34616" i="2" s="1"/>
  <c r="H34615" i="2"/>
  <c r="G34615" i="2"/>
  <c r="S34615" i="2" s="1"/>
  <c r="H34614" i="2"/>
  <c r="G34614" i="2"/>
  <c r="S34614" i="2" s="1"/>
  <c r="H34613" i="2"/>
  <c r="G34613" i="2"/>
  <c r="S34613" i="2" s="1"/>
  <c r="H34612" i="2"/>
  <c r="G34612" i="2"/>
  <c r="S34612" i="2" s="1"/>
  <c r="H34611" i="2"/>
  <c r="G34611" i="2"/>
  <c r="S34611" i="2" s="1"/>
  <c r="H34610" i="2"/>
  <c r="G34610" i="2"/>
  <c r="S34610" i="2" s="1"/>
  <c r="H34609" i="2"/>
  <c r="G34609" i="2"/>
  <c r="S34609" i="2" s="1"/>
  <c r="H34608" i="2"/>
  <c r="G34608" i="2"/>
  <c r="S34608" i="2" s="1"/>
  <c r="H34607" i="2"/>
  <c r="G34607" i="2"/>
  <c r="S34607" i="2" s="1"/>
  <c r="H34606" i="2"/>
  <c r="G34606" i="2"/>
  <c r="S34606" i="2" s="1"/>
  <c r="H34605" i="2"/>
  <c r="G34605" i="2"/>
  <c r="S34605" i="2" s="1"/>
  <c r="H34604" i="2"/>
  <c r="G34604" i="2"/>
  <c r="S34604" i="2" s="1"/>
  <c r="H34603" i="2"/>
  <c r="G34603" i="2"/>
  <c r="S34603" i="2" s="1"/>
  <c r="H34602" i="2"/>
  <c r="G34602" i="2"/>
  <c r="S34602" i="2" s="1"/>
  <c r="H34601" i="2"/>
  <c r="G34601" i="2"/>
  <c r="S34601" i="2" s="1"/>
  <c r="H34600" i="2"/>
  <c r="G34600" i="2"/>
  <c r="S34600" i="2" s="1"/>
  <c r="H34599" i="2"/>
  <c r="G34599" i="2"/>
  <c r="S34599" i="2" s="1"/>
  <c r="H34598" i="2"/>
  <c r="G34598" i="2"/>
  <c r="S34598" i="2" s="1"/>
  <c r="H34597" i="2"/>
  <c r="G34597" i="2"/>
  <c r="S34597" i="2" s="1"/>
  <c r="H34596" i="2"/>
  <c r="G34596" i="2"/>
  <c r="S34596" i="2" s="1"/>
  <c r="H34595" i="2"/>
  <c r="G34595" i="2"/>
  <c r="S34595" i="2" s="1"/>
  <c r="H34594" i="2"/>
  <c r="G34594" i="2"/>
  <c r="S34594" i="2" s="1"/>
  <c r="H34593" i="2"/>
  <c r="G34593" i="2"/>
  <c r="S34593" i="2" s="1"/>
  <c r="H34592" i="2"/>
  <c r="G34592" i="2"/>
  <c r="S34592" i="2" s="1"/>
  <c r="H34591" i="2"/>
  <c r="G34591" i="2"/>
  <c r="S34591" i="2" s="1"/>
  <c r="H34590" i="2"/>
  <c r="G34590" i="2"/>
  <c r="S34590" i="2" s="1"/>
  <c r="H34589" i="2"/>
  <c r="G34589" i="2"/>
  <c r="S34589" i="2" s="1"/>
  <c r="H34588" i="2"/>
  <c r="G34588" i="2"/>
  <c r="S34588" i="2" s="1"/>
  <c r="H34587" i="2"/>
  <c r="G34587" i="2"/>
  <c r="S34587" i="2" s="1"/>
  <c r="H34586" i="2"/>
  <c r="G34586" i="2"/>
  <c r="S34586" i="2" s="1"/>
  <c r="H34585" i="2"/>
  <c r="G34585" i="2"/>
  <c r="S34585" i="2" s="1"/>
  <c r="H34584" i="2"/>
  <c r="G34584" i="2"/>
  <c r="S34584" i="2" s="1"/>
  <c r="H34583" i="2"/>
  <c r="G34583" i="2"/>
  <c r="S34583" i="2" s="1"/>
  <c r="H34582" i="2"/>
  <c r="G34582" i="2"/>
  <c r="S34582" i="2" s="1"/>
  <c r="H34581" i="2"/>
  <c r="G34581" i="2"/>
  <c r="S34581" i="2" s="1"/>
  <c r="H34580" i="2"/>
  <c r="G34580" i="2"/>
  <c r="S34580" i="2" s="1"/>
  <c r="H34579" i="2"/>
  <c r="G34579" i="2"/>
  <c r="S34579" i="2" s="1"/>
  <c r="H34578" i="2"/>
  <c r="G34578" i="2"/>
  <c r="S34578" i="2" s="1"/>
  <c r="H34577" i="2"/>
  <c r="G34577" i="2"/>
  <c r="S34577" i="2" s="1"/>
  <c r="H34576" i="2"/>
  <c r="G34576" i="2"/>
  <c r="S34576" i="2" s="1"/>
  <c r="H34575" i="2"/>
  <c r="G34575" i="2"/>
  <c r="S34575" i="2" s="1"/>
  <c r="H34574" i="2"/>
  <c r="G34574" i="2"/>
  <c r="S34574" i="2" s="1"/>
  <c r="H34573" i="2"/>
  <c r="G34573" i="2"/>
  <c r="S34573" i="2" s="1"/>
  <c r="H34572" i="2"/>
  <c r="G34572" i="2"/>
  <c r="S34572" i="2" s="1"/>
  <c r="H34571" i="2"/>
  <c r="G34571" i="2"/>
  <c r="S34571" i="2" s="1"/>
  <c r="H34570" i="2"/>
  <c r="G34570" i="2"/>
  <c r="S34570" i="2" s="1"/>
  <c r="H34569" i="2"/>
  <c r="G34569" i="2"/>
  <c r="S34569" i="2" s="1"/>
  <c r="H34568" i="2"/>
  <c r="G34568" i="2"/>
  <c r="S34568" i="2" s="1"/>
  <c r="H34567" i="2"/>
  <c r="G34567" i="2"/>
  <c r="S34567" i="2" s="1"/>
  <c r="H34566" i="2"/>
  <c r="G34566" i="2"/>
  <c r="S34566" i="2" s="1"/>
  <c r="H34565" i="2"/>
  <c r="G34565" i="2"/>
  <c r="S34565" i="2" s="1"/>
  <c r="H34564" i="2"/>
  <c r="G34564" i="2"/>
  <c r="S34564" i="2" s="1"/>
  <c r="H34563" i="2"/>
  <c r="G34563" i="2"/>
  <c r="S34563" i="2" s="1"/>
  <c r="H34562" i="2"/>
  <c r="G34562" i="2"/>
  <c r="S34562" i="2" s="1"/>
  <c r="H34561" i="2"/>
  <c r="G34561" i="2"/>
  <c r="S34561" i="2" s="1"/>
  <c r="H34560" i="2"/>
  <c r="G34560" i="2"/>
  <c r="S34560" i="2" s="1"/>
  <c r="H34559" i="2"/>
  <c r="G34559" i="2"/>
  <c r="S34559" i="2" s="1"/>
  <c r="H34558" i="2"/>
  <c r="G34558" i="2"/>
  <c r="S34558" i="2" s="1"/>
  <c r="H34557" i="2"/>
  <c r="G34557" i="2"/>
  <c r="S34557" i="2" s="1"/>
  <c r="H34556" i="2"/>
  <c r="G34556" i="2"/>
  <c r="S34556" i="2" s="1"/>
  <c r="H34555" i="2"/>
  <c r="G34555" i="2"/>
  <c r="S34555" i="2" s="1"/>
  <c r="H34554" i="2"/>
  <c r="G34554" i="2"/>
  <c r="S34554" i="2" s="1"/>
  <c r="H34553" i="2"/>
  <c r="G34553" i="2"/>
  <c r="S34553" i="2" s="1"/>
  <c r="H34552" i="2"/>
  <c r="G34552" i="2"/>
  <c r="S34552" i="2" s="1"/>
  <c r="H34551" i="2"/>
  <c r="G34551" i="2"/>
  <c r="S34551" i="2" s="1"/>
  <c r="H34550" i="2"/>
  <c r="G34550" i="2"/>
  <c r="S34550" i="2" s="1"/>
  <c r="H34549" i="2"/>
  <c r="G34549" i="2"/>
  <c r="S34549" i="2" s="1"/>
  <c r="H34548" i="2"/>
  <c r="G34548" i="2"/>
  <c r="S34548" i="2" s="1"/>
  <c r="H34547" i="2"/>
  <c r="G34547" i="2"/>
  <c r="S34547" i="2" s="1"/>
  <c r="H34546" i="2"/>
  <c r="G34546" i="2"/>
  <c r="S34546" i="2" s="1"/>
  <c r="H34545" i="2"/>
  <c r="G34545" i="2"/>
  <c r="S34545" i="2" s="1"/>
  <c r="H34544" i="2"/>
  <c r="G34544" i="2"/>
  <c r="S34544" i="2" s="1"/>
  <c r="H34543" i="2"/>
  <c r="G34543" i="2"/>
  <c r="S34543" i="2" s="1"/>
  <c r="H34542" i="2"/>
  <c r="G34542" i="2"/>
  <c r="S34542" i="2" s="1"/>
  <c r="H34541" i="2"/>
  <c r="G34541" i="2"/>
  <c r="S34541" i="2" s="1"/>
  <c r="H34540" i="2"/>
  <c r="G34540" i="2"/>
  <c r="S34540" i="2" s="1"/>
  <c r="H34539" i="2"/>
  <c r="G34539" i="2"/>
  <c r="S34539" i="2" s="1"/>
  <c r="H34538" i="2"/>
  <c r="G34538" i="2"/>
  <c r="S34538" i="2" s="1"/>
  <c r="H34537" i="2"/>
  <c r="G34537" i="2"/>
  <c r="S34537" i="2" s="1"/>
  <c r="H34536" i="2"/>
  <c r="G34536" i="2"/>
  <c r="S34536" i="2" s="1"/>
  <c r="H34535" i="2"/>
  <c r="G34535" i="2"/>
  <c r="S34535" i="2" s="1"/>
  <c r="H34534" i="2"/>
  <c r="G34534" i="2"/>
  <c r="S34534" i="2" s="1"/>
  <c r="H34533" i="2"/>
  <c r="G34533" i="2"/>
  <c r="S34533" i="2" s="1"/>
  <c r="H34532" i="2"/>
  <c r="G34532" i="2"/>
  <c r="S34532" i="2" s="1"/>
  <c r="H34531" i="2"/>
  <c r="G34531" i="2"/>
  <c r="S34531" i="2" s="1"/>
  <c r="H34530" i="2"/>
  <c r="G34530" i="2"/>
  <c r="S34530" i="2" s="1"/>
  <c r="H34529" i="2"/>
  <c r="G34529" i="2"/>
  <c r="S34529" i="2" s="1"/>
  <c r="H34528" i="2"/>
  <c r="G34528" i="2"/>
  <c r="S34528" i="2" s="1"/>
  <c r="H34527" i="2"/>
  <c r="G34527" i="2"/>
  <c r="S34527" i="2" s="1"/>
  <c r="H34526" i="2"/>
  <c r="G34526" i="2"/>
  <c r="S34526" i="2" s="1"/>
  <c r="H34525" i="2"/>
  <c r="G34525" i="2"/>
  <c r="S34525" i="2" s="1"/>
  <c r="H34524" i="2"/>
  <c r="G34524" i="2"/>
  <c r="S34524" i="2" s="1"/>
  <c r="H34523" i="2"/>
  <c r="G34523" i="2"/>
  <c r="S34523" i="2" s="1"/>
  <c r="H34522" i="2"/>
  <c r="G34522" i="2"/>
  <c r="S34522" i="2" s="1"/>
  <c r="H34521" i="2"/>
  <c r="G34521" i="2"/>
  <c r="S34521" i="2" s="1"/>
  <c r="H34520" i="2"/>
  <c r="G34520" i="2"/>
  <c r="S34520" i="2" s="1"/>
  <c r="H34519" i="2"/>
  <c r="G34519" i="2"/>
  <c r="S34519" i="2" s="1"/>
  <c r="H34518" i="2"/>
  <c r="G34518" i="2"/>
  <c r="S34518" i="2" s="1"/>
  <c r="H34517" i="2"/>
  <c r="G34517" i="2"/>
  <c r="S34517" i="2" s="1"/>
  <c r="H34516" i="2"/>
  <c r="G34516" i="2"/>
  <c r="S34516" i="2" s="1"/>
  <c r="H34515" i="2"/>
  <c r="G34515" i="2"/>
  <c r="S34515" i="2" s="1"/>
  <c r="H34514" i="2"/>
  <c r="G34514" i="2"/>
  <c r="S34514" i="2" s="1"/>
  <c r="H34513" i="2"/>
  <c r="G34513" i="2"/>
  <c r="S34513" i="2" s="1"/>
  <c r="H34512" i="2"/>
  <c r="G34512" i="2"/>
  <c r="S34512" i="2" s="1"/>
  <c r="H34511" i="2"/>
  <c r="G34511" i="2"/>
  <c r="S34511" i="2" s="1"/>
  <c r="H34510" i="2"/>
  <c r="G34510" i="2"/>
  <c r="S34510" i="2" s="1"/>
  <c r="H34509" i="2"/>
  <c r="G34509" i="2"/>
  <c r="S34509" i="2" s="1"/>
  <c r="H34508" i="2"/>
  <c r="G34508" i="2"/>
  <c r="S34508" i="2" s="1"/>
  <c r="H34507" i="2"/>
  <c r="G34507" i="2"/>
  <c r="S34507" i="2" s="1"/>
  <c r="H34506" i="2"/>
  <c r="G34506" i="2"/>
  <c r="S34506" i="2" s="1"/>
  <c r="H34505" i="2"/>
  <c r="G34505" i="2"/>
  <c r="S34505" i="2" s="1"/>
  <c r="H34504" i="2"/>
  <c r="G34504" i="2"/>
  <c r="S34504" i="2" s="1"/>
  <c r="H34503" i="2"/>
  <c r="G34503" i="2"/>
  <c r="S34503" i="2" s="1"/>
  <c r="H34502" i="2"/>
  <c r="G34502" i="2"/>
  <c r="S34502" i="2" s="1"/>
  <c r="H34501" i="2"/>
  <c r="G34501" i="2"/>
  <c r="S34501" i="2" s="1"/>
  <c r="H34500" i="2"/>
  <c r="G34500" i="2"/>
  <c r="S34500" i="2" s="1"/>
  <c r="H34499" i="2"/>
  <c r="G34499" i="2"/>
  <c r="S34499" i="2" s="1"/>
  <c r="H34498" i="2"/>
  <c r="G34498" i="2"/>
  <c r="S34498" i="2" s="1"/>
  <c r="H34497" i="2"/>
  <c r="G34497" i="2"/>
  <c r="S34497" i="2" s="1"/>
  <c r="H34496" i="2"/>
  <c r="G34496" i="2"/>
  <c r="S34496" i="2" s="1"/>
  <c r="H34495" i="2"/>
  <c r="G34495" i="2"/>
  <c r="S34495" i="2" s="1"/>
  <c r="H34494" i="2"/>
  <c r="G34494" i="2"/>
  <c r="S34494" i="2" s="1"/>
  <c r="H34493" i="2"/>
  <c r="G34493" i="2"/>
  <c r="S34493" i="2" s="1"/>
  <c r="H34492" i="2"/>
  <c r="G34492" i="2"/>
  <c r="S34492" i="2" s="1"/>
  <c r="H34491" i="2"/>
  <c r="G34491" i="2"/>
  <c r="S34491" i="2" s="1"/>
  <c r="H34490" i="2"/>
  <c r="G34490" i="2"/>
  <c r="S34490" i="2" s="1"/>
  <c r="H34489" i="2"/>
  <c r="G34489" i="2"/>
  <c r="S34489" i="2" s="1"/>
  <c r="H34488" i="2"/>
  <c r="G34488" i="2"/>
  <c r="S34488" i="2" s="1"/>
  <c r="H34487" i="2"/>
  <c r="G34487" i="2"/>
  <c r="S34487" i="2" s="1"/>
  <c r="H34486" i="2"/>
  <c r="G34486" i="2"/>
  <c r="S34486" i="2" s="1"/>
  <c r="H34485" i="2"/>
  <c r="G34485" i="2"/>
  <c r="S34485" i="2" s="1"/>
  <c r="H34484" i="2"/>
  <c r="G34484" i="2"/>
  <c r="S34484" i="2" s="1"/>
  <c r="H34483" i="2"/>
  <c r="G34483" i="2"/>
  <c r="S34483" i="2" s="1"/>
  <c r="H34482" i="2"/>
  <c r="G34482" i="2"/>
  <c r="S34482" i="2" s="1"/>
  <c r="H34481" i="2"/>
  <c r="G34481" i="2"/>
  <c r="S34481" i="2" s="1"/>
  <c r="H34480" i="2"/>
  <c r="G34480" i="2"/>
  <c r="S34480" i="2" s="1"/>
  <c r="H34479" i="2"/>
  <c r="G34479" i="2"/>
  <c r="S34479" i="2" s="1"/>
  <c r="H34478" i="2"/>
  <c r="G34478" i="2"/>
  <c r="S34478" i="2" s="1"/>
  <c r="H34477" i="2"/>
  <c r="G34477" i="2"/>
  <c r="S34477" i="2" s="1"/>
  <c r="H34476" i="2"/>
  <c r="G34476" i="2"/>
  <c r="S34476" i="2" s="1"/>
  <c r="H34475" i="2"/>
  <c r="G34475" i="2"/>
  <c r="S34475" i="2" s="1"/>
  <c r="H34474" i="2"/>
  <c r="G34474" i="2"/>
  <c r="S34474" i="2" s="1"/>
  <c r="H34473" i="2"/>
  <c r="G34473" i="2"/>
  <c r="S34473" i="2" s="1"/>
  <c r="H34472" i="2"/>
  <c r="G34472" i="2"/>
  <c r="S34472" i="2" s="1"/>
  <c r="H34471" i="2"/>
  <c r="G34471" i="2"/>
  <c r="S34471" i="2" s="1"/>
  <c r="H34470" i="2"/>
  <c r="G34470" i="2"/>
  <c r="S34470" i="2" s="1"/>
  <c r="H34469" i="2"/>
  <c r="G34469" i="2"/>
  <c r="S34469" i="2" s="1"/>
  <c r="H34468" i="2"/>
  <c r="G34468" i="2"/>
  <c r="S34468" i="2" s="1"/>
  <c r="H34467" i="2"/>
  <c r="G34467" i="2"/>
  <c r="S34467" i="2" s="1"/>
  <c r="H34466" i="2"/>
  <c r="G34466" i="2"/>
  <c r="S34466" i="2" s="1"/>
  <c r="H34465" i="2"/>
  <c r="G34465" i="2"/>
  <c r="S34465" i="2" s="1"/>
  <c r="H34464" i="2"/>
  <c r="G34464" i="2"/>
  <c r="S34464" i="2" s="1"/>
  <c r="H34463" i="2"/>
  <c r="G34463" i="2"/>
  <c r="S34463" i="2" s="1"/>
  <c r="H34462" i="2"/>
  <c r="G34462" i="2"/>
  <c r="S34462" i="2" s="1"/>
  <c r="H34461" i="2"/>
  <c r="G34461" i="2"/>
  <c r="S34461" i="2" s="1"/>
  <c r="H34460" i="2"/>
  <c r="G34460" i="2"/>
  <c r="S34460" i="2" s="1"/>
  <c r="H34459" i="2"/>
  <c r="G34459" i="2"/>
  <c r="S34459" i="2" s="1"/>
  <c r="H34458" i="2"/>
  <c r="G34458" i="2"/>
  <c r="S34458" i="2" s="1"/>
  <c r="H34457" i="2"/>
  <c r="G34457" i="2"/>
  <c r="S34457" i="2" s="1"/>
  <c r="H34456" i="2"/>
  <c r="G34456" i="2"/>
  <c r="S34456" i="2" s="1"/>
  <c r="H34455" i="2"/>
  <c r="G34455" i="2"/>
  <c r="S34455" i="2" s="1"/>
  <c r="H34454" i="2"/>
  <c r="G34454" i="2"/>
  <c r="S34454" i="2" s="1"/>
  <c r="H34453" i="2"/>
  <c r="G34453" i="2"/>
  <c r="S34453" i="2" s="1"/>
  <c r="H34452" i="2"/>
  <c r="G34452" i="2"/>
  <c r="S34452" i="2" s="1"/>
  <c r="H34451" i="2"/>
  <c r="G34451" i="2"/>
  <c r="S34451" i="2" s="1"/>
  <c r="H34450" i="2"/>
  <c r="G34450" i="2"/>
  <c r="S34450" i="2" s="1"/>
  <c r="H34449" i="2"/>
  <c r="G34449" i="2"/>
  <c r="S34449" i="2" s="1"/>
  <c r="H34448" i="2"/>
  <c r="G34448" i="2"/>
  <c r="S34448" i="2" s="1"/>
  <c r="H34447" i="2"/>
  <c r="G34447" i="2"/>
  <c r="S34447" i="2" s="1"/>
  <c r="H34446" i="2"/>
  <c r="G34446" i="2"/>
  <c r="S34446" i="2" s="1"/>
  <c r="H34445" i="2"/>
  <c r="G34445" i="2"/>
  <c r="S34445" i="2" s="1"/>
  <c r="H34444" i="2"/>
  <c r="G34444" i="2"/>
  <c r="S34444" i="2" s="1"/>
  <c r="H34443" i="2"/>
  <c r="G34443" i="2"/>
  <c r="S34443" i="2" s="1"/>
  <c r="H34442" i="2"/>
  <c r="G34442" i="2"/>
  <c r="S34442" i="2" s="1"/>
  <c r="H34441" i="2"/>
  <c r="G34441" i="2"/>
  <c r="S34441" i="2" s="1"/>
  <c r="H34440" i="2"/>
  <c r="G34440" i="2"/>
  <c r="S34440" i="2" s="1"/>
  <c r="H34439" i="2"/>
  <c r="G34439" i="2"/>
  <c r="S34439" i="2" s="1"/>
  <c r="H34438" i="2"/>
  <c r="G34438" i="2"/>
  <c r="S34438" i="2" s="1"/>
  <c r="H34437" i="2"/>
  <c r="G34437" i="2"/>
  <c r="S34437" i="2" s="1"/>
  <c r="H34436" i="2"/>
  <c r="G34436" i="2"/>
  <c r="S34436" i="2" s="1"/>
  <c r="H34435" i="2"/>
  <c r="G34435" i="2"/>
  <c r="S34435" i="2" s="1"/>
  <c r="H34434" i="2"/>
  <c r="G34434" i="2"/>
  <c r="S34434" i="2" s="1"/>
  <c r="H34433" i="2"/>
  <c r="G34433" i="2"/>
  <c r="S34433" i="2" s="1"/>
  <c r="H34432" i="2"/>
  <c r="G34432" i="2"/>
  <c r="S34432" i="2" s="1"/>
  <c r="H34431" i="2"/>
  <c r="G34431" i="2"/>
  <c r="S34431" i="2" s="1"/>
  <c r="H34430" i="2"/>
  <c r="G34430" i="2"/>
  <c r="S34430" i="2" s="1"/>
  <c r="H34429" i="2"/>
  <c r="G34429" i="2"/>
  <c r="S34429" i="2" s="1"/>
  <c r="H34428" i="2"/>
  <c r="G34428" i="2"/>
  <c r="S34428" i="2" s="1"/>
  <c r="H34427" i="2"/>
  <c r="G34427" i="2"/>
  <c r="S34427" i="2" s="1"/>
  <c r="H34426" i="2"/>
  <c r="G34426" i="2"/>
  <c r="S34426" i="2" s="1"/>
  <c r="H34425" i="2"/>
  <c r="G34425" i="2"/>
  <c r="S34425" i="2" s="1"/>
  <c r="H34424" i="2"/>
  <c r="G34424" i="2"/>
  <c r="S34424" i="2" s="1"/>
  <c r="H34423" i="2"/>
  <c r="G34423" i="2"/>
  <c r="S34423" i="2" s="1"/>
  <c r="H34422" i="2"/>
  <c r="G34422" i="2"/>
  <c r="S34422" i="2" s="1"/>
  <c r="H34421" i="2"/>
  <c r="G34421" i="2"/>
  <c r="S34421" i="2" s="1"/>
  <c r="H34420" i="2"/>
  <c r="G34420" i="2"/>
  <c r="S34420" i="2" s="1"/>
  <c r="H34419" i="2"/>
  <c r="G34419" i="2"/>
  <c r="S34419" i="2" s="1"/>
  <c r="H34418" i="2"/>
  <c r="G34418" i="2"/>
  <c r="S34418" i="2" s="1"/>
  <c r="H34417" i="2"/>
  <c r="G34417" i="2"/>
  <c r="S34417" i="2" s="1"/>
  <c r="H34416" i="2"/>
  <c r="G34416" i="2"/>
  <c r="S34416" i="2" s="1"/>
  <c r="H34415" i="2"/>
  <c r="G34415" i="2"/>
  <c r="S34415" i="2" s="1"/>
  <c r="H34414" i="2"/>
  <c r="G34414" i="2"/>
  <c r="S34414" i="2" s="1"/>
  <c r="H34413" i="2"/>
  <c r="G34413" i="2"/>
  <c r="S34413" i="2" s="1"/>
  <c r="H34412" i="2"/>
  <c r="G34412" i="2"/>
  <c r="S34412" i="2" s="1"/>
  <c r="H34411" i="2"/>
  <c r="G34411" i="2"/>
  <c r="S34411" i="2" s="1"/>
  <c r="H34410" i="2"/>
  <c r="G34410" i="2"/>
  <c r="S34410" i="2" s="1"/>
  <c r="H34409" i="2"/>
  <c r="G34409" i="2"/>
  <c r="S34409" i="2" s="1"/>
  <c r="H34408" i="2"/>
  <c r="G34408" i="2"/>
  <c r="S34408" i="2" s="1"/>
  <c r="H34407" i="2"/>
  <c r="G34407" i="2"/>
  <c r="S34407" i="2" s="1"/>
  <c r="H34406" i="2"/>
  <c r="G34406" i="2"/>
  <c r="S34406" i="2" s="1"/>
  <c r="H34405" i="2"/>
  <c r="G34405" i="2"/>
  <c r="S34405" i="2" s="1"/>
  <c r="H34404" i="2"/>
  <c r="G34404" i="2"/>
  <c r="S34404" i="2" s="1"/>
  <c r="H34403" i="2"/>
  <c r="G34403" i="2"/>
  <c r="S34403" i="2" s="1"/>
  <c r="H34402" i="2"/>
  <c r="G34402" i="2"/>
  <c r="S34402" i="2" s="1"/>
  <c r="H34401" i="2"/>
  <c r="G34401" i="2"/>
  <c r="S34401" i="2" s="1"/>
  <c r="H34400" i="2"/>
  <c r="G34400" i="2"/>
  <c r="S34400" i="2" s="1"/>
  <c r="H34399" i="2"/>
  <c r="G34399" i="2"/>
  <c r="S34399" i="2" s="1"/>
  <c r="H34398" i="2"/>
  <c r="G34398" i="2"/>
  <c r="S34398" i="2" s="1"/>
  <c r="H34397" i="2"/>
  <c r="G34397" i="2"/>
  <c r="S34397" i="2" s="1"/>
  <c r="H34396" i="2"/>
  <c r="G34396" i="2"/>
  <c r="S34396" i="2" s="1"/>
  <c r="H34395" i="2"/>
  <c r="G34395" i="2"/>
  <c r="S34395" i="2" s="1"/>
  <c r="H34394" i="2"/>
  <c r="G34394" i="2"/>
  <c r="S34394" i="2" s="1"/>
  <c r="H34393" i="2"/>
  <c r="G34393" i="2"/>
  <c r="S34393" i="2" s="1"/>
  <c r="H34392" i="2"/>
  <c r="G34392" i="2"/>
  <c r="S34392" i="2" s="1"/>
  <c r="H34391" i="2"/>
  <c r="G34391" i="2"/>
  <c r="S34391" i="2" s="1"/>
  <c r="H34390" i="2"/>
  <c r="G34390" i="2"/>
  <c r="S34390" i="2" s="1"/>
  <c r="H34389" i="2"/>
  <c r="G34389" i="2"/>
  <c r="S34389" i="2" s="1"/>
  <c r="H34388" i="2"/>
  <c r="G34388" i="2"/>
  <c r="S34388" i="2" s="1"/>
  <c r="H34387" i="2"/>
  <c r="G34387" i="2"/>
  <c r="S34387" i="2" s="1"/>
  <c r="H34386" i="2"/>
  <c r="G34386" i="2"/>
  <c r="S34386" i="2" s="1"/>
  <c r="H34385" i="2"/>
  <c r="G34385" i="2"/>
  <c r="S34385" i="2" s="1"/>
  <c r="H34384" i="2"/>
  <c r="G34384" i="2"/>
  <c r="S34384" i="2" s="1"/>
  <c r="H34383" i="2"/>
  <c r="G34383" i="2"/>
  <c r="S34383" i="2" s="1"/>
  <c r="H34382" i="2"/>
  <c r="G34382" i="2"/>
  <c r="S34382" i="2" s="1"/>
  <c r="H34381" i="2"/>
  <c r="G34381" i="2"/>
  <c r="S34381" i="2" s="1"/>
  <c r="H34380" i="2"/>
  <c r="G34380" i="2"/>
  <c r="S34380" i="2" s="1"/>
  <c r="H34379" i="2"/>
  <c r="G34379" i="2"/>
  <c r="S34379" i="2" s="1"/>
  <c r="H34378" i="2"/>
  <c r="G34378" i="2"/>
  <c r="S34378" i="2" s="1"/>
  <c r="H34377" i="2"/>
  <c r="G34377" i="2"/>
  <c r="S34377" i="2" s="1"/>
  <c r="H34376" i="2"/>
  <c r="G34376" i="2"/>
  <c r="S34376" i="2" s="1"/>
  <c r="H34375" i="2"/>
  <c r="G34375" i="2"/>
  <c r="S34375" i="2" s="1"/>
  <c r="H34374" i="2"/>
  <c r="G34374" i="2"/>
  <c r="S34374" i="2" s="1"/>
  <c r="H34373" i="2"/>
  <c r="G34373" i="2"/>
  <c r="S34373" i="2" s="1"/>
  <c r="H34372" i="2"/>
  <c r="G34372" i="2"/>
  <c r="S34372" i="2" s="1"/>
  <c r="H34371" i="2"/>
  <c r="G34371" i="2"/>
  <c r="S34371" i="2" s="1"/>
  <c r="H34370" i="2"/>
  <c r="G34370" i="2"/>
  <c r="S34370" i="2" s="1"/>
  <c r="H34369" i="2"/>
  <c r="G34369" i="2"/>
  <c r="S34369" i="2" s="1"/>
  <c r="H34368" i="2"/>
  <c r="G34368" i="2"/>
  <c r="S34368" i="2" s="1"/>
  <c r="H34367" i="2"/>
  <c r="G34367" i="2"/>
  <c r="S34367" i="2" s="1"/>
  <c r="H34366" i="2"/>
  <c r="G34366" i="2"/>
  <c r="S34366" i="2" s="1"/>
  <c r="H34365" i="2"/>
  <c r="G34365" i="2"/>
  <c r="S34365" i="2" s="1"/>
  <c r="H34364" i="2"/>
  <c r="G34364" i="2"/>
  <c r="S34364" i="2" s="1"/>
  <c r="H34363" i="2"/>
  <c r="G34363" i="2"/>
  <c r="S34363" i="2" s="1"/>
  <c r="H34362" i="2"/>
  <c r="G34362" i="2"/>
  <c r="S34362" i="2" s="1"/>
  <c r="H34361" i="2"/>
  <c r="G34361" i="2"/>
  <c r="S34361" i="2" s="1"/>
  <c r="H34360" i="2"/>
  <c r="G34360" i="2"/>
  <c r="S34360" i="2" s="1"/>
  <c r="H34359" i="2"/>
  <c r="G34359" i="2"/>
  <c r="S34359" i="2" s="1"/>
  <c r="H34358" i="2"/>
  <c r="G34358" i="2"/>
  <c r="S34358" i="2" s="1"/>
  <c r="H34357" i="2"/>
  <c r="G34357" i="2"/>
  <c r="S34357" i="2" s="1"/>
  <c r="H34356" i="2"/>
  <c r="G34356" i="2"/>
  <c r="S34356" i="2" s="1"/>
  <c r="H34355" i="2"/>
  <c r="G34355" i="2"/>
  <c r="S34355" i="2" s="1"/>
  <c r="H34354" i="2"/>
  <c r="G34354" i="2"/>
  <c r="S34354" i="2" s="1"/>
  <c r="H34353" i="2"/>
  <c r="G34353" i="2"/>
  <c r="S34353" i="2" s="1"/>
  <c r="H34352" i="2"/>
  <c r="G34352" i="2"/>
  <c r="S34352" i="2" s="1"/>
  <c r="H34351" i="2"/>
  <c r="G34351" i="2"/>
  <c r="S34351" i="2" s="1"/>
  <c r="H34350" i="2"/>
  <c r="G34350" i="2"/>
  <c r="S34350" i="2" s="1"/>
  <c r="H34349" i="2"/>
  <c r="G34349" i="2"/>
  <c r="S34349" i="2" s="1"/>
  <c r="H34348" i="2"/>
  <c r="G34348" i="2"/>
  <c r="S34348" i="2" s="1"/>
  <c r="H34347" i="2"/>
  <c r="G34347" i="2"/>
  <c r="S34347" i="2" s="1"/>
  <c r="H34346" i="2"/>
  <c r="G34346" i="2"/>
  <c r="S34346" i="2" s="1"/>
  <c r="H34345" i="2"/>
  <c r="G34345" i="2"/>
  <c r="S34345" i="2" s="1"/>
  <c r="H34344" i="2"/>
  <c r="G34344" i="2"/>
  <c r="S34344" i="2" s="1"/>
  <c r="H34343" i="2"/>
  <c r="G34343" i="2"/>
  <c r="S34343" i="2" s="1"/>
  <c r="H34342" i="2"/>
  <c r="G34342" i="2"/>
  <c r="S34342" i="2" s="1"/>
  <c r="H34341" i="2"/>
  <c r="G34341" i="2"/>
  <c r="S34341" i="2" s="1"/>
  <c r="H34340" i="2"/>
  <c r="G34340" i="2"/>
  <c r="S34340" i="2" s="1"/>
  <c r="H34339" i="2"/>
  <c r="G34339" i="2"/>
  <c r="S34339" i="2" s="1"/>
  <c r="H34338" i="2"/>
  <c r="G34338" i="2"/>
  <c r="S34338" i="2" s="1"/>
  <c r="H34337" i="2"/>
  <c r="G34337" i="2"/>
  <c r="S34337" i="2" s="1"/>
  <c r="H34336" i="2"/>
  <c r="G34336" i="2"/>
  <c r="S34336" i="2" s="1"/>
  <c r="H34335" i="2"/>
  <c r="G34335" i="2"/>
  <c r="S34335" i="2" s="1"/>
  <c r="H34334" i="2"/>
  <c r="G34334" i="2"/>
  <c r="S34334" i="2" s="1"/>
  <c r="H34333" i="2"/>
  <c r="G34333" i="2"/>
  <c r="S34333" i="2" s="1"/>
  <c r="H34332" i="2"/>
  <c r="G34332" i="2"/>
  <c r="S34332" i="2" s="1"/>
  <c r="H34331" i="2"/>
  <c r="G34331" i="2"/>
  <c r="S34331" i="2" s="1"/>
  <c r="H34330" i="2"/>
  <c r="G34330" i="2"/>
  <c r="S34330" i="2" s="1"/>
  <c r="H34329" i="2"/>
  <c r="G34329" i="2"/>
  <c r="S34329" i="2" s="1"/>
  <c r="H34328" i="2"/>
  <c r="G34328" i="2"/>
  <c r="S34328" i="2" s="1"/>
  <c r="H34327" i="2"/>
  <c r="G34327" i="2"/>
  <c r="S34327" i="2" s="1"/>
  <c r="H34326" i="2"/>
  <c r="G34326" i="2"/>
  <c r="S34326" i="2" s="1"/>
  <c r="H34325" i="2"/>
  <c r="G34325" i="2"/>
  <c r="S34325" i="2" s="1"/>
  <c r="H34324" i="2"/>
  <c r="G34324" i="2"/>
  <c r="S34324" i="2" s="1"/>
  <c r="H34323" i="2"/>
  <c r="G34323" i="2"/>
  <c r="S34323" i="2" s="1"/>
  <c r="H34322" i="2"/>
  <c r="G34322" i="2"/>
  <c r="S34322" i="2" s="1"/>
  <c r="H34321" i="2"/>
  <c r="G34321" i="2"/>
  <c r="S34321" i="2" s="1"/>
  <c r="H34320" i="2"/>
  <c r="G34320" i="2"/>
  <c r="S34320" i="2" s="1"/>
  <c r="H34319" i="2"/>
  <c r="G34319" i="2"/>
  <c r="S34319" i="2" s="1"/>
  <c r="H34318" i="2"/>
  <c r="G34318" i="2"/>
  <c r="S34318" i="2" s="1"/>
  <c r="H34317" i="2"/>
  <c r="G34317" i="2"/>
  <c r="S34317" i="2" s="1"/>
  <c r="H34316" i="2"/>
  <c r="G34316" i="2"/>
  <c r="S34316" i="2" s="1"/>
  <c r="H34315" i="2"/>
  <c r="G34315" i="2"/>
  <c r="S34315" i="2" s="1"/>
  <c r="H34314" i="2"/>
  <c r="G34314" i="2"/>
  <c r="S34314" i="2" s="1"/>
  <c r="H34313" i="2"/>
  <c r="G34313" i="2"/>
  <c r="S34313" i="2" s="1"/>
  <c r="H34312" i="2"/>
  <c r="G34312" i="2"/>
  <c r="S34312" i="2" s="1"/>
  <c r="H34311" i="2"/>
  <c r="G34311" i="2"/>
  <c r="S34311" i="2" s="1"/>
  <c r="H34310" i="2"/>
  <c r="G34310" i="2"/>
  <c r="S34310" i="2" s="1"/>
  <c r="H34309" i="2"/>
  <c r="G34309" i="2"/>
  <c r="S34309" i="2" s="1"/>
  <c r="H34308" i="2"/>
  <c r="G34308" i="2"/>
  <c r="S34308" i="2" s="1"/>
  <c r="H34307" i="2"/>
  <c r="G34307" i="2"/>
  <c r="S34307" i="2" s="1"/>
  <c r="H34306" i="2"/>
  <c r="G34306" i="2"/>
  <c r="S34306" i="2" s="1"/>
  <c r="H34305" i="2"/>
  <c r="G34305" i="2"/>
  <c r="S34305" i="2" s="1"/>
  <c r="H34304" i="2"/>
  <c r="G34304" i="2"/>
  <c r="S34304" i="2" s="1"/>
  <c r="H34303" i="2"/>
  <c r="G34303" i="2"/>
  <c r="S34303" i="2" s="1"/>
  <c r="H34302" i="2"/>
  <c r="G34302" i="2"/>
  <c r="S34302" i="2" s="1"/>
  <c r="H34301" i="2"/>
  <c r="G34301" i="2"/>
  <c r="S34301" i="2" s="1"/>
  <c r="H34300" i="2"/>
  <c r="G34300" i="2"/>
  <c r="S34300" i="2" s="1"/>
  <c r="H34299" i="2"/>
  <c r="G34299" i="2"/>
  <c r="S34299" i="2" s="1"/>
  <c r="H34298" i="2"/>
  <c r="G34298" i="2"/>
  <c r="S34298" i="2" s="1"/>
  <c r="H34297" i="2"/>
  <c r="G34297" i="2"/>
  <c r="S34297" i="2" s="1"/>
  <c r="H34296" i="2"/>
  <c r="G34296" i="2"/>
  <c r="S34296" i="2" s="1"/>
  <c r="H34295" i="2"/>
  <c r="G34295" i="2"/>
  <c r="S34295" i="2" s="1"/>
  <c r="H34294" i="2"/>
  <c r="G34294" i="2"/>
  <c r="S34294" i="2" s="1"/>
  <c r="H34293" i="2"/>
  <c r="G34293" i="2"/>
  <c r="S34293" i="2" s="1"/>
  <c r="H34292" i="2"/>
  <c r="G34292" i="2"/>
  <c r="S34292" i="2" s="1"/>
  <c r="H34291" i="2"/>
  <c r="G34291" i="2"/>
  <c r="S34291" i="2" s="1"/>
  <c r="H34290" i="2"/>
  <c r="G34290" i="2"/>
  <c r="S34290" i="2" s="1"/>
  <c r="H34289" i="2"/>
  <c r="G34289" i="2"/>
  <c r="S34289" i="2" s="1"/>
  <c r="H34288" i="2"/>
  <c r="G34288" i="2"/>
  <c r="S34288" i="2" s="1"/>
  <c r="H34287" i="2"/>
  <c r="G34287" i="2"/>
  <c r="S34287" i="2" s="1"/>
  <c r="H34286" i="2"/>
  <c r="G34286" i="2"/>
  <c r="S34286" i="2" s="1"/>
  <c r="H34285" i="2"/>
  <c r="G34285" i="2"/>
  <c r="S34285" i="2" s="1"/>
  <c r="H34284" i="2"/>
  <c r="G34284" i="2"/>
  <c r="S34284" i="2" s="1"/>
  <c r="H34283" i="2"/>
  <c r="G34283" i="2"/>
  <c r="S34283" i="2" s="1"/>
  <c r="H34282" i="2"/>
  <c r="G34282" i="2"/>
  <c r="S34282" i="2" s="1"/>
  <c r="H34281" i="2"/>
  <c r="G34281" i="2"/>
  <c r="S34281" i="2" s="1"/>
  <c r="H34280" i="2"/>
  <c r="G34280" i="2"/>
  <c r="S34280" i="2" s="1"/>
  <c r="H34279" i="2"/>
  <c r="G34279" i="2"/>
  <c r="S34279" i="2" s="1"/>
  <c r="H34278" i="2"/>
  <c r="G34278" i="2"/>
  <c r="S34278" i="2" s="1"/>
  <c r="H34277" i="2"/>
  <c r="G34277" i="2"/>
  <c r="S34277" i="2" s="1"/>
  <c r="H34276" i="2"/>
  <c r="G34276" i="2"/>
  <c r="S34276" i="2" s="1"/>
  <c r="H34275" i="2"/>
  <c r="G34275" i="2"/>
  <c r="S34275" i="2" s="1"/>
  <c r="H34274" i="2"/>
  <c r="G34274" i="2"/>
  <c r="S34274" i="2" s="1"/>
  <c r="H34273" i="2"/>
  <c r="G34273" i="2"/>
  <c r="S34273" i="2" s="1"/>
  <c r="H34272" i="2"/>
  <c r="G34272" i="2"/>
  <c r="S34272" i="2" s="1"/>
  <c r="H34271" i="2"/>
  <c r="G34271" i="2"/>
  <c r="S34271" i="2" s="1"/>
  <c r="H34270" i="2"/>
  <c r="G34270" i="2"/>
  <c r="S34270" i="2" s="1"/>
  <c r="H34269" i="2"/>
  <c r="G34269" i="2"/>
  <c r="S34269" i="2" s="1"/>
  <c r="H34268" i="2"/>
  <c r="G34268" i="2"/>
  <c r="S34268" i="2" s="1"/>
  <c r="H34267" i="2"/>
  <c r="G34267" i="2"/>
  <c r="S34267" i="2" s="1"/>
  <c r="H34266" i="2"/>
  <c r="G34266" i="2"/>
  <c r="S34266" i="2" s="1"/>
  <c r="H34265" i="2"/>
  <c r="G34265" i="2"/>
  <c r="S34265" i="2" s="1"/>
  <c r="H34264" i="2"/>
  <c r="G34264" i="2"/>
  <c r="S34264" i="2" s="1"/>
  <c r="H34263" i="2"/>
  <c r="G34263" i="2"/>
  <c r="S34263" i="2" s="1"/>
  <c r="H34262" i="2"/>
  <c r="G34262" i="2"/>
  <c r="S34262" i="2" s="1"/>
  <c r="H34261" i="2"/>
  <c r="G34261" i="2"/>
  <c r="S34261" i="2" s="1"/>
  <c r="H34260" i="2"/>
  <c r="G34260" i="2"/>
  <c r="S34260" i="2" s="1"/>
  <c r="H34259" i="2"/>
  <c r="G34259" i="2"/>
  <c r="S34259" i="2" s="1"/>
  <c r="H34258" i="2"/>
  <c r="G34258" i="2"/>
  <c r="S34258" i="2" s="1"/>
  <c r="H34257" i="2"/>
  <c r="G34257" i="2"/>
  <c r="S34257" i="2" s="1"/>
  <c r="H34256" i="2"/>
  <c r="G34256" i="2"/>
  <c r="S34256" i="2" s="1"/>
  <c r="H34255" i="2"/>
  <c r="G34255" i="2"/>
  <c r="S34255" i="2" s="1"/>
  <c r="H34254" i="2"/>
  <c r="G34254" i="2"/>
  <c r="S34254" i="2" s="1"/>
  <c r="H34253" i="2"/>
  <c r="G34253" i="2"/>
  <c r="S34253" i="2" s="1"/>
  <c r="H34252" i="2"/>
  <c r="G34252" i="2"/>
  <c r="S34252" i="2" s="1"/>
  <c r="H34251" i="2"/>
  <c r="G34251" i="2"/>
  <c r="S34251" i="2" s="1"/>
  <c r="H34250" i="2"/>
  <c r="G34250" i="2"/>
  <c r="S34250" i="2" s="1"/>
  <c r="H34249" i="2"/>
  <c r="G34249" i="2"/>
  <c r="S34249" i="2" s="1"/>
  <c r="H34248" i="2"/>
  <c r="G34248" i="2"/>
  <c r="S34248" i="2" s="1"/>
  <c r="H34247" i="2"/>
  <c r="G34247" i="2"/>
  <c r="S34247" i="2" s="1"/>
  <c r="H34246" i="2"/>
  <c r="G34246" i="2"/>
  <c r="S34246" i="2" s="1"/>
  <c r="H34245" i="2"/>
  <c r="G34245" i="2"/>
  <c r="S34245" i="2" s="1"/>
  <c r="H34244" i="2"/>
  <c r="G34244" i="2"/>
  <c r="S34244" i="2" s="1"/>
  <c r="H34243" i="2"/>
  <c r="G34243" i="2"/>
  <c r="S34243" i="2" s="1"/>
  <c r="H34242" i="2"/>
  <c r="G34242" i="2"/>
  <c r="S34242" i="2" s="1"/>
  <c r="H34241" i="2"/>
  <c r="G34241" i="2"/>
  <c r="S34241" i="2" s="1"/>
  <c r="H34240" i="2"/>
  <c r="G34240" i="2"/>
  <c r="S34240" i="2" s="1"/>
  <c r="H34239" i="2"/>
  <c r="G34239" i="2"/>
  <c r="S34239" i="2" s="1"/>
  <c r="H34238" i="2"/>
  <c r="G34238" i="2"/>
  <c r="S34238" i="2" s="1"/>
  <c r="H34237" i="2"/>
  <c r="G34237" i="2"/>
  <c r="S34237" i="2" s="1"/>
  <c r="H34236" i="2"/>
  <c r="G34236" i="2"/>
  <c r="S34236" i="2" s="1"/>
  <c r="H34235" i="2"/>
  <c r="G34235" i="2"/>
  <c r="S34235" i="2" s="1"/>
  <c r="H34234" i="2"/>
  <c r="G34234" i="2"/>
  <c r="S34234" i="2" s="1"/>
  <c r="H34233" i="2"/>
  <c r="G34233" i="2"/>
  <c r="S34233" i="2" s="1"/>
  <c r="H34232" i="2"/>
  <c r="G34232" i="2"/>
  <c r="S34232" i="2" s="1"/>
  <c r="H34231" i="2"/>
  <c r="G34231" i="2"/>
  <c r="S34231" i="2" s="1"/>
  <c r="H34230" i="2"/>
  <c r="G34230" i="2"/>
  <c r="S34230" i="2" s="1"/>
  <c r="H34229" i="2"/>
  <c r="G34229" i="2"/>
  <c r="S34229" i="2" s="1"/>
  <c r="H34228" i="2"/>
  <c r="G34228" i="2"/>
  <c r="S34228" i="2" s="1"/>
  <c r="H34227" i="2"/>
  <c r="G34227" i="2"/>
  <c r="S34227" i="2" s="1"/>
  <c r="H34226" i="2"/>
  <c r="G34226" i="2"/>
  <c r="S34226" i="2" s="1"/>
  <c r="H34225" i="2"/>
  <c r="G34225" i="2"/>
  <c r="S34225" i="2" s="1"/>
  <c r="H34224" i="2"/>
  <c r="G34224" i="2"/>
  <c r="S34224" i="2" s="1"/>
  <c r="H34223" i="2"/>
  <c r="G34223" i="2"/>
  <c r="S34223" i="2" s="1"/>
  <c r="H34222" i="2"/>
  <c r="G34222" i="2"/>
  <c r="S34222" i="2" s="1"/>
  <c r="H34221" i="2"/>
  <c r="G34221" i="2"/>
  <c r="S34221" i="2" s="1"/>
  <c r="H34220" i="2"/>
  <c r="G34220" i="2"/>
  <c r="S34220" i="2" s="1"/>
  <c r="H34219" i="2"/>
  <c r="G34219" i="2"/>
  <c r="S34219" i="2" s="1"/>
  <c r="H34218" i="2"/>
  <c r="G34218" i="2"/>
  <c r="S34218" i="2" s="1"/>
  <c r="H34217" i="2"/>
  <c r="G34217" i="2"/>
  <c r="S34217" i="2" s="1"/>
  <c r="H34216" i="2"/>
  <c r="G34216" i="2"/>
  <c r="S34216" i="2" s="1"/>
  <c r="H34215" i="2"/>
  <c r="G34215" i="2"/>
  <c r="S34215" i="2" s="1"/>
  <c r="H34214" i="2"/>
  <c r="G34214" i="2"/>
  <c r="S34214" i="2" s="1"/>
  <c r="H34213" i="2"/>
  <c r="G34213" i="2"/>
  <c r="S34213" i="2" s="1"/>
  <c r="H34212" i="2"/>
  <c r="G34212" i="2"/>
  <c r="S34212" i="2" s="1"/>
  <c r="H34211" i="2"/>
  <c r="G34211" i="2"/>
  <c r="S34211" i="2" s="1"/>
  <c r="H34210" i="2"/>
  <c r="G34210" i="2"/>
  <c r="S34210" i="2" s="1"/>
  <c r="H34209" i="2"/>
  <c r="G34209" i="2"/>
  <c r="S34209" i="2" s="1"/>
  <c r="H34208" i="2"/>
  <c r="G34208" i="2"/>
  <c r="S34208" i="2" s="1"/>
  <c r="H34207" i="2"/>
  <c r="G34207" i="2"/>
  <c r="S34207" i="2" s="1"/>
  <c r="H34206" i="2"/>
  <c r="G34206" i="2"/>
  <c r="S34206" i="2" s="1"/>
  <c r="H34205" i="2"/>
  <c r="G34205" i="2"/>
  <c r="S34205" i="2" s="1"/>
  <c r="H34204" i="2"/>
  <c r="G34204" i="2"/>
  <c r="S34204" i="2" s="1"/>
  <c r="H34203" i="2"/>
  <c r="G34203" i="2"/>
  <c r="S34203" i="2" s="1"/>
  <c r="H34202" i="2"/>
  <c r="G34202" i="2"/>
  <c r="S34202" i="2" s="1"/>
  <c r="H34201" i="2"/>
  <c r="G34201" i="2"/>
  <c r="S34201" i="2" s="1"/>
  <c r="H34200" i="2"/>
  <c r="G34200" i="2"/>
  <c r="S34200" i="2" s="1"/>
  <c r="H34199" i="2"/>
  <c r="G34199" i="2"/>
  <c r="S34199" i="2" s="1"/>
  <c r="H34198" i="2"/>
  <c r="G34198" i="2"/>
  <c r="S34198" i="2" s="1"/>
  <c r="H34197" i="2"/>
  <c r="G34197" i="2"/>
  <c r="S34197" i="2" s="1"/>
  <c r="H34196" i="2"/>
  <c r="G34196" i="2"/>
  <c r="S34196" i="2" s="1"/>
  <c r="H34195" i="2"/>
  <c r="G34195" i="2"/>
  <c r="S34195" i="2" s="1"/>
  <c r="H34194" i="2"/>
  <c r="G34194" i="2"/>
  <c r="S34194" i="2" s="1"/>
  <c r="H34193" i="2"/>
  <c r="G34193" i="2"/>
  <c r="S34193" i="2" s="1"/>
  <c r="H34192" i="2"/>
  <c r="G34192" i="2"/>
  <c r="S34192" i="2" s="1"/>
  <c r="H34191" i="2"/>
  <c r="G34191" i="2"/>
  <c r="S34191" i="2" s="1"/>
  <c r="H34190" i="2"/>
  <c r="G34190" i="2"/>
  <c r="S34190" i="2" s="1"/>
  <c r="H34189" i="2"/>
  <c r="G34189" i="2"/>
  <c r="S34189" i="2" s="1"/>
  <c r="H34188" i="2"/>
  <c r="G34188" i="2"/>
  <c r="S34188" i="2" s="1"/>
  <c r="H34187" i="2"/>
  <c r="G34187" i="2"/>
  <c r="S34187" i="2" s="1"/>
  <c r="H34186" i="2"/>
  <c r="G34186" i="2"/>
  <c r="S34186" i="2" s="1"/>
  <c r="H34185" i="2"/>
  <c r="G34185" i="2"/>
  <c r="S34185" i="2" s="1"/>
  <c r="H34184" i="2"/>
  <c r="G34184" i="2"/>
  <c r="S34184" i="2" s="1"/>
  <c r="H34183" i="2"/>
  <c r="G34183" i="2"/>
  <c r="S34183" i="2" s="1"/>
  <c r="H34182" i="2"/>
  <c r="G34182" i="2"/>
  <c r="S34182" i="2" s="1"/>
  <c r="H34181" i="2"/>
  <c r="G34181" i="2"/>
  <c r="S34181" i="2" s="1"/>
  <c r="H34180" i="2"/>
  <c r="G34180" i="2"/>
  <c r="S34180" i="2" s="1"/>
  <c r="H34179" i="2"/>
  <c r="G34179" i="2"/>
  <c r="S34179" i="2" s="1"/>
  <c r="H34178" i="2"/>
  <c r="G34178" i="2"/>
  <c r="S34178" i="2" s="1"/>
  <c r="H34177" i="2"/>
  <c r="G34177" i="2"/>
  <c r="S34177" i="2" s="1"/>
  <c r="H34176" i="2"/>
  <c r="G34176" i="2"/>
  <c r="S34176" i="2" s="1"/>
  <c r="H34175" i="2"/>
  <c r="G34175" i="2"/>
  <c r="S34175" i="2" s="1"/>
  <c r="H34174" i="2"/>
  <c r="G34174" i="2"/>
  <c r="S34174" i="2" s="1"/>
  <c r="H34173" i="2"/>
  <c r="G34173" i="2"/>
  <c r="S34173" i="2" s="1"/>
  <c r="H34172" i="2"/>
  <c r="G34172" i="2"/>
  <c r="S34172" i="2" s="1"/>
  <c r="H34171" i="2"/>
  <c r="G34171" i="2"/>
  <c r="S34171" i="2" s="1"/>
  <c r="H34170" i="2"/>
  <c r="G34170" i="2"/>
  <c r="S34170" i="2" s="1"/>
  <c r="H34169" i="2"/>
  <c r="G34169" i="2"/>
  <c r="S34169" i="2" s="1"/>
  <c r="H34168" i="2"/>
  <c r="G34168" i="2"/>
  <c r="S34168" i="2" s="1"/>
  <c r="H34167" i="2"/>
  <c r="G34167" i="2"/>
  <c r="S34167" i="2" s="1"/>
  <c r="H34166" i="2"/>
  <c r="G34166" i="2"/>
  <c r="S34166" i="2" s="1"/>
  <c r="H34165" i="2"/>
  <c r="G34165" i="2"/>
  <c r="S34165" i="2" s="1"/>
  <c r="H34164" i="2"/>
  <c r="G34164" i="2"/>
  <c r="S34164" i="2" s="1"/>
  <c r="H34163" i="2"/>
  <c r="G34163" i="2"/>
  <c r="S34163" i="2" s="1"/>
  <c r="H34162" i="2"/>
  <c r="G34162" i="2"/>
  <c r="S34162" i="2" s="1"/>
  <c r="H34161" i="2"/>
  <c r="G34161" i="2"/>
  <c r="S34161" i="2" s="1"/>
  <c r="H34160" i="2"/>
  <c r="G34160" i="2"/>
  <c r="S34160" i="2" s="1"/>
  <c r="H34159" i="2"/>
  <c r="G34159" i="2"/>
  <c r="S34159" i="2" s="1"/>
  <c r="H34158" i="2"/>
  <c r="G34158" i="2"/>
  <c r="S34158" i="2" s="1"/>
  <c r="H34157" i="2"/>
  <c r="G34157" i="2"/>
  <c r="S34157" i="2" s="1"/>
  <c r="H34156" i="2"/>
  <c r="G34156" i="2"/>
  <c r="S34156" i="2" s="1"/>
  <c r="H34155" i="2"/>
  <c r="G34155" i="2"/>
  <c r="S34155" i="2" s="1"/>
  <c r="H34154" i="2"/>
  <c r="G34154" i="2"/>
  <c r="S34154" i="2" s="1"/>
  <c r="H34153" i="2"/>
  <c r="G34153" i="2"/>
  <c r="S34153" i="2" s="1"/>
  <c r="H34152" i="2"/>
  <c r="G34152" i="2"/>
  <c r="S34152" i="2" s="1"/>
  <c r="H34151" i="2"/>
  <c r="G34151" i="2"/>
  <c r="S34151" i="2" s="1"/>
  <c r="H34150" i="2"/>
  <c r="G34150" i="2"/>
  <c r="S34150" i="2" s="1"/>
  <c r="H34149" i="2"/>
  <c r="G34149" i="2"/>
  <c r="S34149" i="2" s="1"/>
  <c r="H34148" i="2"/>
  <c r="G34148" i="2"/>
  <c r="S34148" i="2" s="1"/>
  <c r="H34147" i="2"/>
  <c r="G34147" i="2"/>
  <c r="S34147" i="2" s="1"/>
  <c r="H34146" i="2"/>
  <c r="G34146" i="2"/>
  <c r="S34146" i="2" s="1"/>
  <c r="H34145" i="2"/>
  <c r="G34145" i="2"/>
  <c r="S34145" i="2" s="1"/>
  <c r="H34144" i="2"/>
  <c r="G34144" i="2"/>
  <c r="S34144" i="2" s="1"/>
  <c r="H34143" i="2"/>
  <c r="G34143" i="2"/>
  <c r="S34143" i="2" s="1"/>
  <c r="H34142" i="2"/>
  <c r="G34142" i="2"/>
  <c r="S34142" i="2" s="1"/>
  <c r="H34141" i="2"/>
  <c r="G34141" i="2"/>
  <c r="S34141" i="2" s="1"/>
  <c r="H34140" i="2"/>
  <c r="G34140" i="2"/>
  <c r="S34140" i="2" s="1"/>
  <c r="H34139" i="2"/>
  <c r="G34139" i="2"/>
  <c r="S34139" i="2" s="1"/>
  <c r="H34138" i="2"/>
  <c r="G34138" i="2"/>
  <c r="S34138" i="2" s="1"/>
  <c r="H34137" i="2"/>
  <c r="G34137" i="2"/>
  <c r="S34137" i="2" s="1"/>
  <c r="H34136" i="2"/>
  <c r="G34136" i="2"/>
  <c r="S34136" i="2" s="1"/>
  <c r="H34135" i="2"/>
  <c r="G34135" i="2"/>
  <c r="S34135" i="2" s="1"/>
  <c r="H34134" i="2"/>
  <c r="G34134" i="2"/>
  <c r="S34134" i="2" s="1"/>
  <c r="H34133" i="2"/>
  <c r="G34133" i="2"/>
  <c r="S34133" i="2" s="1"/>
  <c r="H34132" i="2"/>
  <c r="G34132" i="2"/>
  <c r="S34132" i="2" s="1"/>
  <c r="H34131" i="2"/>
  <c r="G34131" i="2"/>
  <c r="S34131" i="2" s="1"/>
  <c r="H34130" i="2"/>
  <c r="G34130" i="2"/>
  <c r="S34130" i="2" s="1"/>
  <c r="H34129" i="2"/>
  <c r="G34129" i="2"/>
  <c r="S34129" i="2" s="1"/>
  <c r="H34128" i="2"/>
  <c r="G34128" i="2"/>
  <c r="S34128" i="2" s="1"/>
  <c r="H34127" i="2"/>
  <c r="G34127" i="2"/>
  <c r="S34127" i="2" s="1"/>
  <c r="H34126" i="2"/>
  <c r="G34126" i="2"/>
  <c r="S34126" i="2" s="1"/>
  <c r="H34125" i="2"/>
  <c r="G34125" i="2"/>
  <c r="S34125" i="2" s="1"/>
  <c r="H34124" i="2"/>
  <c r="G34124" i="2"/>
  <c r="S34124" i="2" s="1"/>
  <c r="H34123" i="2"/>
  <c r="G34123" i="2"/>
  <c r="S34123" i="2" s="1"/>
  <c r="H34122" i="2"/>
  <c r="G34122" i="2"/>
  <c r="S34122" i="2" s="1"/>
  <c r="H34121" i="2"/>
  <c r="G34121" i="2"/>
  <c r="S34121" i="2" s="1"/>
  <c r="H34120" i="2"/>
  <c r="G34120" i="2"/>
  <c r="S34120" i="2" s="1"/>
  <c r="H34119" i="2"/>
  <c r="G34119" i="2"/>
  <c r="S34119" i="2" s="1"/>
  <c r="H34118" i="2"/>
  <c r="G34118" i="2"/>
  <c r="S34118" i="2" s="1"/>
  <c r="H34117" i="2"/>
  <c r="G34117" i="2"/>
  <c r="S34117" i="2" s="1"/>
  <c r="H34116" i="2"/>
  <c r="G34116" i="2"/>
  <c r="S34116" i="2" s="1"/>
  <c r="H34115" i="2"/>
  <c r="G34115" i="2"/>
  <c r="S34115" i="2" s="1"/>
  <c r="H34114" i="2"/>
  <c r="G34114" i="2"/>
  <c r="S34114" i="2" s="1"/>
  <c r="H34113" i="2"/>
  <c r="G34113" i="2"/>
  <c r="S34113" i="2" s="1"/>
  <c r="H34112" i="2"/>
  <c r="G34112" i="2"/>
  <c r="S34112" i="2" s="1"/>
  <c r="H34111" i="2"/>
  <c r="G34111" i="2"/>
  <c r="S34111" i="2" s="1"/>
  <c r="H34110" i="2"/>
  <c r="G34110" i="2"/>
  <c r="S34110" i="2" s="1"/>
  <c r="H34109" i="2"/>
  <c r="G34109" i="2"/>
  <c r="S34109" i="2" s="1"/>
  <c r="H34108" i="2"/>
  <c r="G34108" i="2"/>
  <c r="S34108" i="2" s="1"/>
  <c r="H34107" i="2"/>
  <c r="G34107" i="2"/>
  <c r="S34107" i="2" s="1"/>
  <c r="H34106" i="2"/>
  <c r="G34106" i="2"/>
  <c r="S34106" i="2" s="1"/>
  <c r="H34105" i="2"/>
  <c r="G34105" i="2"/>
  <c r="S34105" i="2" s="1"/>
  <c r="H34104" i="2"/>
  <c r="G34104" i="2"/>
  <c r="S34104" i="2" s="1"/>
  <c r="H34103" i="2"/>
  <c r="G34103" i="2"/>
  <c r="S34103" i="2" s="1"/>
  <c r="H34102" i="2"/>
  <c r="G34102" i="2"/>
  <c r="S34102" i="2" s="1"/>
  <c r="H34101" i="2"/>
  <c r="G34101" i="2"/>
  <c r="S34101" i="2" s="1"/>
  <c r="H34100" i="2"/>
  <c r="G34100" i="2"/>
  <c r="S34100" i="2" s="1"/>
  <c r="H34099" i="2"/>
  <c r="G34099" i="2"/>
  <c r="S34099" i="2" s="1"/>
  <c r="H34098" i="2"/>
  <c r="G34098" i="2"/>
  <c r="S34098" i="2" s="1"/>
  <c r="H34097" i="2"/>
  <c r="G34097" i="2"/>
  <c r="S34097" i="2" s="1"/>
  <c r="H34096" i="2"/>
  <c r="G34096" i="2"/>
  <c r="S34096" i="2" s="1"/>
  <c r="H34095" i="2"/>
  <c r="G34095" i="2"/>
  <c r="S34095" i="2" s="1"/>
  <c r="H34094" i="2"/>
  <c r="G34094" i="2"/>
  <c r="S34094" i="2" s="1"/>
  <c r="H34093" i="2"/>
  <c r="G34093" i="2"/>
  <c r="S34093" i="2" s="1"/>
  <c r="H34092" i="2"/>
  <c r="G34092" i="2"/>
  <c r="S34092" i="2" s="1"/>
  <c r="H34091" i="2"/>
  <c r="G34091" i="2"/>
  <c r="S34091" i="2" s="1"/>
  <c r="H34090" i="2"/>
  <c r="G34090" i="2"/>
  <c r="S34090" i="2" s="1"/>
  <c r="H34089" i="2"/>
  <c r="G34089" i="2"/>
  <c r="S34089" i="2" s="1"/>
  <c r="H34088" i="2"/>
  <c r="G34088" i="2"/>
  <c r="S34088" i="2" s="1"/>
  <c r="H34087" i="2"/>
  <c r="G34087" i="2"/>
  <c r="S34087" i="2" s="1"/>
  <c r="H34086" i="2"/>
  <c r="G34086" i="2"/>
  <c r="S34086" i="2" s="1"/>
  <c r="H34085" i="2"/>
  <c r="G34085" i="2"/>
  <c r="S34085" i="2" s="1"/>
  <c r="H34084" i="2"/>
  <c r="G34084" i="2"/>
  <c r="S34084" i="2" s="1"/>
  <c r="H34083" i="2"/>
  <c r="G34083" i="2"/>
  <c r="S34083" i="2" s="1"/>
  <c r="H34082" i="2"/>
  <c r="G34082" i="2"/>
  <c r="S34082" i="2" s="1"/>
  <c r="H34081" i="2"/>
  <c r="G34081" i="2"/>
  <c r="S34081" i="2" s="1"/>
  <c r="H34080" i="2"/>
  <c r="G34080" i="2"/>
  <c r="S34080" i="2" s="1"/>
  <c r="H34079" i="2"/>
  <c r="G34079" i="2"/>
  <c r="S34079" i="2" s="1"/>
  <c r="H34078" i="2"/>
  <c r="G34078" i="2"/>
  <c r="S34078" i="2" s="1"/>
  <c r="H34077" i="2"/>
  <c r="G34077" i="2"/>
  <c r="S34077" i="2" s="1"/>
  <c r="H34076" i="2"/>
  <c r="G34076" i="2"/>
  <c r="S34076" i="2" s="1"/>
  <c r="H34075" i="2"/>
  <c r="G34075" i="2"/>
  <c r="S34075" i="2" s="1"/>
  <c r="H34074" i="2"/>
  <c r="G34074" i="2"/>
  <c r="S34074" i="2" s="1"/>
  <c r="H34073" i="2"/>
  <c r="G34073" i="2"/>
  <c r="S34073" i="2" s="1"/>
  <c r="H34072" i="2"/>
  <c r="G34072" i="2"/>
  <c r="S34072" i="2" s="1"/>
  <c r="H34071" i="2"/>
  <c r="G34071" i="2"/>
  <c r="S34071" i="2" s="1"/>
  <c r="H34070" i="2"/>
  <c r="G34070" i="2"/>
  <c r="S34070" i="2" s="1"/>
  <c r="H34069" i="2"/>
  <c r="G34069" i="2"/>
  <c r="S34069" i="2" s="1"/>
  <c r="H34068" i="2"/>
  <c r="G34068" i="2"/>
  <c r="S34068" i="2" s="1"/>
  <c r="H34067" i="2"/>
  <c r="G34067" i="2"/>
  <c r="S34067" i="2" s="1"/>
  <c r="H34066" i="2"/>
  <c r="G34066" i="2"/>
  <c r="S34066" i="2" s="1"/>
  <c r="H34065" i="2"/>
  <c r="G34065" i="2"/>
  <c r="S34065" i="2" s="1"/>
  <c r="H34064" i="2"/>
  <c r="G34064" i="2"/>
  <c r="S34064" i="2" s="1"/>
  <c r="H34063" i="2"/>
  <c r="G34063" i="2"/>
  <c r="S34063" i="2" s="1"/>
  <c r="H34062" i="2"/>
  <c r="G34062" i="2"/>
  <c r="S34062" i="2" s="1"/>
  <c r="H34061" i="2"/>
  <c r="G34061" i="2"/>
  <c r="S34061" i="2" s="1"/>
  <c r="H34060" i="2"/>
  <c r="G34060" i="2"/>
  <c r="S34060" i="2" s="1"/>
  <c r="H34059" i="2"/>
  <c r="G34059" i="2"/>
  <c r="S34059" i="2" s="1"/>
  <c r="H34058" i="2"/>
  <c r="G34058" i="2"/>
  <c r="S34058" i="2" s="1"/>
  <c r="H34057" i="2"/>
  <c r="G34057" i="2"/>
  <c r="S34057" i="2" s="1"/>
  <c r="H34056" i="2"/>
  <c r="G34056" i="2"/>
  <c r="S34056" i="2" s="1"/>
  <c r="H34055" i="2"/>
  <c r="G34055" i="2"/>
  <c r="S34055" i="2" s="1"/>
  <c r="H34054" i="2"/>
  <c r="G34054" i="2"/>
  <c r="S34054" i="2" s="1"/>
  <c r="H34053" i="2"/>
  <c r="G34053" i="2"/>
  <c r="S34053" i="2" s="1"/>
  <c r="H34052" i="2"/>
  <c r="G34052" i="2"/>
  <c r="S34052" i="2" s="1"/>
  <c r="H34051" i="2"/>
  <c r="G34051" i="2"/>
  <c r="S34051" i="2" s="1"/>
  <c r="H34050" i="2"/>
  <c r="G34050" i="2"/>
  <c r="S34050" i="2" s="1"/>
  <c r="H34049" i="2"/>
  <c r="G34049" i="2"/>
  <c r="S34049" i="2" s="1"/>
  <c r="H34048" i="2"/>
  <c r="G34048" i="2"/>
  <c r="S34048" i="2" s="1"/>
  <c r="H34047" i="2"/>
  <c r="G34047" i="2"/>
  <c r="S34047" i="2" s="1"/>
  <c r="H34046" i="2"/>
  <c r="G34046" i="2"/>
  <c r="S34046" i="2" s="1"/>
  <c r="H34045" i="2"/>
  <c r="G34045" i="2"/>
  <c r="S34045" i="2" s="1"/>
  <c r="H34044" i="2"/>
  <c r="G34044" i="2"/>
  <c r="S34044" i="2" s="1"/>
  <c r="H34043" i="2"/>
  <c r="G34043" i="2"/>
  <c r="S34043" i="2" s="1"/>
  <c r="H34042" i="2"/>
  <c r="G34042" i="2"/>
  <c r="S34042" i="2" s="1"/>
  <c r="H34041" i="2"/>
  <c r="G34041" i="2"/>
  <c r="S34041" i="2" s="1"/>
  <c r="H34040" i="2"/>
  <c r="G34040" i="2"/>
  <c r="S34040" i="2" s="1"/>
  <c r="H34039" i="2"/>
  <c r="G34039" i="2"/>
  <c r="S34039" i="2" s="1"/>
  <c r="H34038" i="2"/>
  <c r="G34038" i="2"/>
  <c r="S34038" i="2" s="1"/>
  <c r="H34037" i="2"/>
  <c r="G34037" i="2"/>
  <c r="S34037" i="2" s="1"/>
  <c r="H34036" i="2"/>
  <c r="G34036" i="2"/>
  <c r="S34036" i="2" s="1"/>
  <c r="H34035" i="2"/>
  <c r="G34035" i="2"/>
  <c r="S34035" i="2" s="1"/>
  <c r="H34034" i="2"/>
  <c r="G34034" i="2"/>
  <c r="S34034" i="2" s="1"/>
  <c r="H34033" i="2"/>
  <c r="G34033" i="2"/>
  <c r="S34033" i="2" s="1"/>
  <c r="H34032" i="2"/>
  <c r="G34032" i="2"/>
  <c r="S34032" i="2" s="1"/>
  <c r="H34031" i="2"/>
  <c r="G34031" i="2"/>
  <c r="S34031" i="2" s="1"/>
  <c r="H34030" i="2"/>
  <c r="G34030" i="2"/>
  <c r="S34030" i="2" s="1"/>
  <c r="H34029" i="2"/>
  <c r="G34029" i="2"/>
  <c r="S34029" i="2" s="1"/>
  <c r="H34028" i="2"/>
  <c r="G34028" i="2"/>
  <c r="S34028" i="2" s="1"/>
  <c r="H34027" i="2"/>
  <c r="G34027" i="2"/>
  <c r="S34027" i="2" s="1"/>
  <c r="H34026" i="2"/>
  <c r="G34026" i="2"/>
  <c r="S34026" i="2" s="1"/>
  <c r="H34025" i="2"/>
  <c r="G34025" i="2"/>
  <c r="S34025" i="2" s="1"/>
  <c r="H34024" i="2"/>
  <c r="G34024" i="2"/>
  <c r="S34024" i="2" s="1"/>
  <c r="H34023" i="2"/>
  <c r="G34023" i="2"/>
  <c r="S34023" i="2" s="1"/>
  <c r="H34022" i="2"/>
  <c r="G34022" i="2"/>
  <c r="S34022" i="2" s="1"/>
  <c r="H34021" i="2"/>
  <c r="G34021" i="2"/>
  <c r="S34021" i="2" s="1"/>
  <c r="H34020" i="2"/>
  <c r="G34020" i="2"/>
  <c r="S34020" i="2" s="1"/>
  <c r="H34019" i="2"/>
  <c r="G34019" i="2"/>
  <c r="S34019" i="2" s="1"/>
  <c r="H34018" i="2"/>
  <c r="G34018" i="2"/>
  <c r="S34018" i="2" s="1"/>
  <c r="H34017" i="2"/>
  <c r="G34017" i="2"/>
  <c r="S34017" i="2" s="1"/>
  <c r="H34016" i="2"/>
  <c r="G34016" i="2"/>
  <c r="S34016" i="2" s="1"/>
  <c r="H34015" i="2"/>
  <c r="G34015" i="2"/>
  <c r="S34015" i="2" s="1"/>
  <c r="H34014" i="2"/>
  <c r="G34014" i="2"/>
  <c r="S34014" i="2" s="1"/>
  <c r="H34013" i="2"/>
  <c r="G34013" i="2"/>
  <c r="S34013" i="2" s="1"/>
  <c r="H34012" i="2"/>
  <c r="G34012" i="2"/>
  <c r="S34012" i="2" s="1"/>
  <c r="H34011" i="2"/>
  <c r="G34011" i="2"/>
  <c r="S34011" i="2" s="1"/>
  <c r="H34010" i="2"/>
  <c r="G34010" i="2"/>
  <c r="S34010" i="2" s="1"/>
  <c r="H34009" i="2"/>
  <c r="G34009" i="2"/>
  <c r="S34009" i="2" s="1"/>
  <c r="H34008" i="2"/>
  <c r="G34008" i="2"/>
  <c r="S34008" i="2" s="1"/>
  <c r="H34007" i="2"/>
  <c r="G34007" i="2"/>
  <c r="S34007" i="2" s="1"/>
  <c r="H34006" i="2"/>
  <c r="G34006" i="2"/>
  <c r="S34006" i="2" s="1"/>
  <c r="H34005" i="2"/>
  <c r="G34005" i="2"/>
  <c r="S34005" i="2" s="1"/>
  <c r="H34004" i="2"/>
  <c r="G34004" i="2"/>
  <c r="S34004" i="2" s="1"/>
  <c r="H34003" i="2"/>
  <c r="G34003" i="2"/>
  <c r="S34003" i="2" s="1"/>
  <c r="H34002" i="2"/>
  <c r="G34002" i="2"/>
  <c r="S34002" i="2" s="1"/>
  <c r="H34001" i="2"/>
  <c r="G34001" i="2"/>
  <c r="S34001" i="2" s="1"/>
  <c r="H34000" i="2"/>
  <c r="G34000" i="2"/>
  <c r="S34000" i="2" s="1"/>
  <c r="H33999" i="2"/>
  <c r="G33999" i="2"/>
  <c r="S33999" i="2" s="1"/>
  <c r="H33998" i="2"/>
  <c r="G33998" i="2"/>
  <c r="S33998" i="2" s="1"/>
  <c r="H33997" i="2"/>
  <c r="G33997" i="2"/>
  <c r="S33997" i="2" s="1"/>
  <c r="H33996" i="2"/>
  <c r="G33996" i="2"/>
  <c r="S33996" i="2" s="1"/>
  <c r="H33995" i="2"/>
  <c r="G33995" i="2"/>
  <c r="S33995" i="2" s="1"/>
  <c r="H33994" i="2"/>
  <c r="G33994" i="2"/>
  <c r="S33994" i="2" s="1"/>
  <c r="H33993" i="2"/>
  <c r="G33993" i="2"/>
  <c r="S33993" i="2" s="1"/>
  <c r="H33992" i="2"/>
  <c r="G33992" i="2"/>
  <c r="S33992" i="2" s="1"/>
  <c r="H33991" i="2"/>
  <c r="G33991" i="2"/>
  <c r="S33991" i="2" s="1"/>
  <c r="H33990" i="2"/>
  <c r="G33990" i="2"/>
  <c r="S33990" i="2" s="1"/>
  <c r="H33989" i="2"/>
  <c r="G33989" i="2"/>
  <c r="S33989" i="2" s="1"/>
  <c r="H33988" i="2"/>
  <c r="G33988" i="2"/>
  <c r="S33988" i="2" s="1"/>
  <c r="H33987" i="2"/>
  <c r="G33987" i="2"/>
  <c r="S33987" i="2" s="1"/>
  <c r="H33986" i="2"/>
  <c r="G33986" i="2"/>
  <c r="S33986" i="2" s="1"/>
  <c r="H33985" i="2"/>
  <c r="G33985" i="2"/>
  <c r="S33985" i="2" s="1"/>
  <c r="H33984" i="2"/>
  <c r="G33984" i="2"/>
  <c r="S33984" i="2" s="1"/>
  <c r="H33983" i="2"/>
  <c r="G33983" i="2"/>
  <c r="S33983" i="2" s="1"/>
  <c r="H33982" i="2"/>
  <c r="G33982" i="2"/>
  <c r="S33982" i="2" s="1"/>
  <c r="H33981" i="2"/>
  <c r="G33981" i="2"/>
  <c r="S33981" i="2" s="1"/>
  <c r="H33980" i="2"/>
  <c r="G33980" i="2"/>
  <c r="S33980" i="2" s="1"/>
  <c r="H33979" i="2"/>
  <c r="G33979" i="2"/>
  <c r="S33979" i="2" s="1"/>
  <c r="H33978" i="2"/>
  <c r="G33978" i="2"/>
  <c r="S33978" i="2" s="1"/>
  <c r="H33977" i="2"/>
  <c r="G33977" i="2"/>
  <c r="S33977" i="2" s="1"/>
  <c r="H33976" i="2"/>
  <c r="G33976" i="2"/>
  <c r="S33976" i="2" s="1"/>
  <c r="H33975" i="2"/>
  <c r="G33975" i="2"/>
  <c r="S33975" i="2" s="1"/>
  <c r="H33974" i="2"/>
  <c r="G33974" i="2"/>
  <c r="S33974" i="2" s="1"/>
  <c r="H33973" i="2"/>
  <c r="G33973" i="2"/>
  <c r="S33973" i="2" s="1"/>
  <c r="H33972" i="2"/>
  <c r="G33972" i="2"/>
  <c r="S33972" i="2" s="1"/>
  <c r="H33971" i="2"/>
  <c r="G33971" i="2"/>
  <c r="S33971" i="2" s="1"/>
  <c r="H33970" i="2"/>
  <c r="G33970" i="2"/>
  <c r="S33970" i="2" s="1"/>
  <c r="H33969" i="2"/>
  <c r="G33969" i="2"/>
  <c r="S33969" i="2" s="1"/>
  <c r="H33968" i="2"/>
  <c r="G33968" i="2"/>
  <c r="S33968" i="2" s="1"/>
  <c r="H33967" i="2"/>
  <c r="G33967" i="2"/>
  <c r="S33967" i="2" s="1"/>
  <c r="H33966" i="2"/>
  <c r="G33966" i="2"/>
  <c r="S33966" i="2" s="1"/>
  <c r="H33965" i="2"/>
  <c r="G33965" i="2"/>
  <c r="S33965" i="2" s="1"/>
  <c r="H33964" i="2"/>
  <c r="G33964" i="2"/>
  <c r="S33964" i="2" s="1"/>
  <c r="H33963" i="2"/>
  <c r="G33963" i="2"/>
  <c r="S33963" i="2" s="1"/>
  <c r="H33962" i="2"/>
  <c r="G33962" i="2"/>
  <c r="S33962" i="2" s="1"/>
  <c r="H33961" i="2"/>
  <c r="G33961" i="2"/>
  <c r="S33961" i="2" s="1"/>
  <c r="H33960" i="2"/>
  <c r="G33960" i="2"/>
  <c r="S33960" i="2" s="1"/>
  <c r="H33959" i="2"/>
  <c r="G33959" i="2"/>
  <c r="S33959" i="2" s="1"/>
  <c r="H33958" i="2"/>
  <c r="G33958" i="2"/>
  <c r="S33958" i="2" s="1"/>
  <c r="H33957" i="2"/>
  <c r="G33957" i="2"/>
  <c r="S33957" i="2" s="1"/>
  <c r="H33956" i="2"/>
  <c r="G33956" i="2"/>
  <c r="S33956" i="2" s="1"/>
  <c r="H33955" i="2"/>
  <c r="G33955" i="2"/>
  <c r="S33955" i="2" s="1"/>
  <c r="H33954" i="2"/>
  <c r="G33954" i="2"/>
  <c r="S33954" i="2" s="1"/>
  <c r="H33953" i="2"/>
  <c r="G33953" i="2"/>
  <c r="S33953" i="2" s="1"/>
  <c r="H33952" i="2"/>
  <c r="G33952" i="2"/>
  <c r="S33952" i="2" s="1"/>
  <c r="H33951" i="2"/>
  <c r="G33951" i="2"/>
  <c r="S33951" i="2" s="1"/>
  <c r="H33950" i="2"/>
  <c r="G33950" i="2"/>
  <c r="S33950" i="2" s="1"/>
  <c r="H33949" i="2"/>
  <c r="G33949" i="2"/>
  <c r="S33949" i="2" s="1"/>
  <c r="H33948" i="2"/>
  <c r="G33948" i="2"/>
  <c r="S33948" i="2" s="1"/>
  <c r="H33947" i="2"/>
  <c r="G33947" i="2"/>
  <c r="S33947" i="2" s="1"/>
  <c r="H33946" i="2"/>
  <c r="G33946" i="2"/>
  <c r="S33946" i="2" s="1"/>
  <c r="H33945" i="2"/>
  <c r="G33945" i="2"/>
  <c r="S33945" i="2" s="1"/>
  <c r="H33944" i="2"/>
  <c r="G33944" i="2"/>
  <c r="S33944" i="2" s="1"/>
  <c r="H33943" i="2"/>
  <c r="G33943" i="2"/>
  <c r="S33943" i="2" s="1"/>
  <c r="H33942" i="2"/>
  <c r="G33942" i="2"/>
  <c r="S33942" i="2" s="1"/>
  <c r="H33941" i="2"/>
  <c r="G33941" i="2"/>
  <c r="S33941" i="2" s="1"/>
  <c r="H33940" i="2"/>
  <c r="G33940" i="2"/>
  <c r="S33940" i="2" s="1"/>
  <c r="H33939" i="2"/>
  <c r="G33939" i="2"/>
  <c r="S33939" i="2" s="1"/>
  <c r="H33938" i="2"/>
  <c r="G33938" i="2"/>
  <c r="S33938" i="2" s="1"/>
  <c r="H33937" i="2"/>
  <c r="G33937" i="2"/>
  <c r="S33937" i="2" s="1"/>
  <c r="H33936" i="2"/>
  <c r="G33936" i="2"/>
  <c r="S33936" i="2" s="1"/>
  <c r="H33935" i="2"/>
  <c r="G33935" i="2"/>
  <c r="S33935" i="2" s="1"/>
  <c r="H33934" i="2"/>
  <c r="G33934" i="2"/>
  <c r="S33934" i="2" s="1"/>
  <c r="H33933" i="2"/>
  <c r="G33933" i="2"/>
  <c r="S33933" i="2" s="1"/>
  <c r="H33932" i="2"/>
  <c r="G33932" i="2"/>
  <c r="S33932" i="2" s="1"/>
  <c r="H33931" i="2"/>
  <c r="G33931" i="2"/>
  <c r="S33931" i="2" s="1"/>
  <c r="H33930" i="2"/>
  <c r="G33930" i="2"/>
  <c r="S33930" i="2" s="1"/>
  <c r="H33929" i="2"/>
  <c r="G33929" i="2"/>
  <c r="S33929" i="2" s="1"/>
  <c r="H33928" i="2"/>
  <c r="G33928" i="2"/>
  <c r="S33928" i="2" s="1"/>
  <c r="H33927" i="2"/>
  <c r="G33927" i="2"/>
  <c r="S33927" i="2" s="1"/>
  <c r="H33926" i="2"/>
  <c r="G33926" i="2"/>
  <c r="S33926" i="2" s="1"/>
  <c r="H33925" i="2"/>
  <c r="G33925" i="2"/>
  <c r="S33925" i="2" s="1"/>
  <c r="H33924" i="2"/>
  <c r="G33924" i="2"/>
  <c r="S33924" i="2" s="1"/>
  <c r="H33923" i="2"/>
  <c r="G33923" i="2"/>
  <c r="S33923" i="2" s="1"/>
  <c r="H33922" i="2"/>
  <c r="G33922" i="2"/>
  <c r="S33922" i="2" s="1"/>
  <c r="H33921" i="2"/>
  <c r="G33921" i="2"/>
  <c r="S33921" i="2" s="1"/>
  <c r="H33920" i="2"/>
  <c r="G33920" i="2"/>
  <c r="S33920" i="2" s="1"/>
  <c r="H33919" i="2"/>
  <c r="G33919" i="2"/>
  <c r="S33919" i="2" s="1"/>
  <c r="H33918" i="2"/>
  <c r="G33918" i="2"/>
  <c r="S33918" i="2" s="1"/>
  <c r="H33917" i="2"/>
  <c r="G33917" i="2"/>
  <c r="S33917" i="2" s="1"/>
  <c r="H33916" i="2"/>
  <c r="G33916" i="2"/>
  <c r="S33916" i="2" s="1"/>
  <c r="H33915" i="2"/>
  <c r="G33915" i="2"/>
  <c r="S33915" i="2" s="1"/>
  <c r="H33914" i="2"/>
  <c r="G33914" i="2"/>
  <c r="S33914" i="2" s="1"/>
  <c r="H33913" i="2"/>
  <c r="G33913" i="2"/>
  <c r="S33913" i="2" s="1"/>
  <c r="H33912" i="2"/>
  <c r="G33912" i="2"/>
  <c r="S33912" i="2" s="1"/>
  <c r="H33911" i="2"/>
  <c r="G33911" i="2"/>
  <c r="S33911" i="2" s="1"/>
  <c r="H33910" i="2"/>
  <c r="G33910" i="2"/>
  <c r="S33910" i="2" s="1"/>
  <c r="H33909" i="2"/>
  <c r="G33909" i="2"/>
  <c r="S33909" i="2" s="1"/>
  <c r="H33908" i="2"/>
  <c r="G33908" i="2"/>
  <c r="S33908" i="2" s="1"/>
  <c r="H33907" i="2"/>
  <c r="G33907" i="2"/>
  <c r="S33907" i="2" s="1"/>
  <c r="H33906" i="2"/>
  <c r="G33906" i="2"/>
  <c r="S33906" i="2" s="1"/>
  <c r="H33905" i="2"/>
  <c r="G33905" i="2"/>
  <c r="S33905" i="2" s="1"/>
  <c r="H33904" i="2"/>
  <c r="G33904" i="2"/>
  <c r="S33904" i="2" s="1"/>
  <c r="H33903" i="2"/>
  <c r="G33903" i="2"/>
  <c r="S33903" i="2" s="1"/>
  <c r="H33902" i="2"/>
  <c r="G33902" i="2"/>
  <c r="S33902" i="2" s="1"/>
  <c r="H33901" i="2"/>
  <c r="G33901" i="2"/>
  <c r="S33901" i="2" s="1"/>
  <c r="H33900" i="2"/>
  <c r="G33900" i="2"/>
  <c r="S33900" i="2" s="1"/>
  <c r="H33899" i="2"/>
  <c r="G33899" i="2"/>
  <c r="S33899" i="2" s="1"/>
  <c r="H33898" i="2"/>
  <c r="G33898" i="2"/>
  <c r="S33898" i="2" s="1"/>
  <c r="H33897" i="2"/>
  <c r="G33897" i="2"/>
  <c r="S33897" i="2" s="1"/>
  <c r="H33896" i="2"/>
  <c r="G33896" i="2"/>
  <c r="S33896" i="2" s="1"/>
  <c r="H33895" i="2"/>
  <c r="G33895" i="2"/>
  <c r="S33895" i="2" s="1"/>
  <c r="H33894" i="2"/>
  <c r="G33894" i="2"/>
  <c r="S33894" i="2" s="1"/>
  <c r="H33893" i="2"/>
  <c r="G33893" i="2"/>
  <c r="S33893" i="2" s="1"/>
  <c r="H33892" i="2"/>
  <c r="G33892" i="2"/>
  <c r="S33892" i="2" s="1"/>
  <c r="H33891" i="2"/>
  <c r="G33891" i="2"/>
  <c r="S33891" i="2" s="1"/>
  <c r="H33890" i="2"/>
  <c r="G33890" i="2"/>
  <c r="S33890" i="2" s="1"/>
  <c r="H33889" i="2"/>
  <c r="G33889" i="2"/>
  <c r="S33889" i="2" s="1"/>
  <c r="H33888" i="2"/>
  <c r="G33888" i="2"/>
  <c r="S33888" i="2" s="1"/>
  <c r="H33887" i="2"/>
  <c r="G33887" i="2"/>
  <c r="S33887" i="2" s="1"/>
  <c r="H33886" i="2"/>
  <c r="G33886" i="2"/>
  <c r="S33886" i="2" s="1"/>
  <c r="H33885" i="2"/>
  <c r="G33885" i="2"/>
  <c r="S33885" i="2" s="1"/>
  <c r="H33884" i="2"/>
  <c r="G33884" i="2"/>
  <c r="S33884" i="2" s="1"/>
  <c r="H33883" i="2"/>
  <c r="G33883" i="2"/>
  <c r="S33883" i="2" s="1"/>
  <c r="H33882" i="2"/>
  <c r="G33882" i="2"/>
  <c r="S33882" i="2" s="1"/>
  <c r="H33881" i="2"/>
  <c r="G33881" i="2"/>
  <c r="S33881" i="2" s="1"/>
  <c r="H33880" i="2"/>
  <c r="G33880" i="2"/>
  <c r="S33880" i="2" s="1"/>
  <c r="H33879" i="2"/>
  <c r="G33879" i="2"/>
  <c r="S33879" i="2" s="1"/>
  <c r="H33878" i="2"/>
  <c r="G33878" i="2"/>
  <c r="S33878" i="2" s="1"/>
  <c r="H33877" i="2"/>
  <c r="G33877" i="2"/>
  <c r="S33877" i="2" s="1"/>
  <c r="H33876" i="2"/>
  <c r="G33876" i="2"/>
  <c r="S33876" i="2" s="1"/>
  <c r="H33875" i="2"/>
  <c r="G33875" i="2"/>
  <c r="S33875" i="2" s="1"/>
  <c r="H33874" i="2"/>
  <c r="G33874" i="2"/>
  <c r="S33874" i="2" s="1"/>
  <c r="H33873" i="2"/>
  <c r="G33873" i="2"/>
  <c r="S33873" i="2" s="1"/>
  <c r="H33872" i="2"/>
  <c r="G33872" i="2"/>
  <c r="S33872" i="2" s="1"/>
  <c r="H33871" i="2"/>
  <c r="G33871" i="2"/>
  <c r="S33871" i="2" s="1"/>
  <c r="H33870" i="2"/>
  <c r="G33870" i="2"/>
  <c r="S33870" i="2" s="1"/>
  <c r="H33869" i="2"/>
  <c r="G33869" i="2"/>
  <c r="S33869" i="2" s="1"/>
  <c r="H33868" i="2"/>
  <c r="G33868" i="2"/>
  <c r="S33868" i="2" s="1"/>
  <c r="H33867" i="2"/>
  <c r="G33867" i="2"/>
  <c r="S33867" i="2" s="1"/>
  <c r="H33866" i="2"/>
  <c r="G33866" i="2"/>
  <c r="S33866" i="2" s="1"/>
  <c r="H33865" i="2"/>
  <c r="G33865" i="2"/>
  <c r="S33865" i="2" s="1"/>
  <c r="H33864" i="2"/>
  <c r="G33864" i="2"/>
  <c r="S33864" i="2" s="1"/>
  <c r="H33863" i="2"/>
  <c r="G33863" i="2"/>
  <c r="S33863" i="2" s="1"/>
  <c r="H33862" i="2"/>
  <c r="G33862" i="2"/>
  <c r="S33862" i="2" s="1"/>
  <c r="H33861" i="2"/>
  <c r="G33861" i="2"/>
  <c r="S33861" i="2" s="1"/>
  <c r="H33860" i="2"/>
  <c r="G33860" i="2"/>
  <c r="S33860" i="2" s="1"/>
  <c r="H33859" i="2"/>
  <c r="G33859" i="2"/>
  <c r="S33859" i="2" s="1"/>
  <c r="H33858" i="2"/>
  <c r="G33858" i="2"/>
  <c r="S33858" i="2" s="1"/>
  <c r="H33857" i="2"/>
  <c r="G33857" i="2"/>
  <c r="S33857" i="2" s="1"/>
  <c r="H33856" i="2"/>
  <c r="G33856" i="2"/>
  <c r="S33856" i="2" s="1"/>
  <c r="H33855" i="2"/>
  <c r="G33855" i="2"/>
  <c r="S33855" i="2" s="1"/>
  <c r="H33854" i="2"/>
  <c r="G33854" i="2"/>
  <c r="S33854" i="2" s="1"/>
  <c r="H33853" i="2"/>
  <c r="G33853" i="2"/>
  <c r="S33853" i="2" s="1"/>
  <c r="H33852" i="2"/>
  <c r="G33852" i="2"/>
  <c r="S33852" i="2" s="1"/>
  <c r="H33851" i="2"/>
  <c r="G33851" i="2"/>
  <c r="S33851" i="2" s="1"/>
  <c r="H33850" i="2"/>
  <c r="G33850" i="2"/>
  <c r="S33850" i="2" s="1"/>
  <c r="H33849" i="2"/>
  <c r="G33849" i="2"/>
  <c r="S33849" i="2" s="1"/>
  <c r="H33848" i="2"/>
  <c r="G33848" i="2"/>
  <c r="S33848" i="2" s="1"/>
  <c r="H33847" i="2"/>
  <c r="G33847" i="2"/>
  <c r="S33847" i="2" s="1"/>
  <c r="H33846" i="2"/>
  <c r="G33846" i="2"/>
  <c r="S33846" i="2" s="1"/>
  <c r="H33845" i="2"/>
  <c r="G33845" i="2"/>
  <c r="S33845" i="2" s="1"/>
  <c r="H33844" i="2"/>
  <c r="G33844" i="2"/>
  <c r="S33844" i="2" s="1"/>
  <c r="H33843" i="2"/>
  <c r="G33843" i="2"/>
  <c r="S33843" i="2" s="1"/>
  <c r="H33842" i="2"/>
  <c r="G33842" i="2"/>
  <c r="S33842" i="2" s="1"/>
  <c r="H33841" i="2"/>
  <c r="G33841" i="2"/>
  <c r="S33841" i="2" s="1"/>
  <c r="H33840" i="2"/>
  <c r="G33840" i="2"/>
  <c r="S33840" i="2" s="1"/>
  <c r="H33839" i="2"/>
  <c r="G33839" i="2"/>
  <c r="S33839" i="2" s="1"/>
  <c r="H33838" i="2"/>
  <c r="G33838" i="2"/>
  <c r="S33838" i="2" s="1"/>
  <c r="H33837" i="2"/>
  <c r="G33837" i="2"/>
  <c r="S33837" i="2" s="1"/>
  <c r="H33836" i="2"/>
  <c r="G33836" i="2"/>
  <c r="S33836" i="2" s="1"/>
  <c r="H33835" i="2"/>
  <c r="G33835" i="2"/>
  <c r="S33835" i="2" s="1"/>
  <c r="H33834" i="2"/>
  <c r="G33834" i="2"/>
  <c r="S33834" i="2" s="1"/>
  <c r="H33833" i="2"/>
  <c r="G33833" i="2"/>
  <c r="S33833" i="2" s="1"/>
  <c r="H33832" i="2"/>
  <c r="G33832" i="2"/>
  <c r="S33832" i="2" s="1"/>
  <c r="H33831" i="2"/>
  <c r="G33831" i="2"/>
  <c r="S33831" i="2" s="1"/>
  <c r="H33830" i="2"/>
  <c r="G33830" i="2"/>
  <c r="S33830" i="2" s="1"/>
  <c r="H33829" i="2"/>
  <c r="G33829" i="2"/>
  <c r="S33829" i="2" s="1"/>
  <c r="H33828" i="2"/>
  <c r="G33828" i="2"/>
  <c r="S33828" i="2" s="1"/>
  <c r="H33827" i="2"/>
  <c r="G33827" i="2"/>
  <c r="S33827" i="2" s="1"/>
  <c r="H33826" i="2"/>
  <c r="G33826" i="2"/>
  <c r="S33826" i="2" s="1"/>
  <c r="H33825" i="2"/>
  <c r="G33825" i="2"/>
  <c r="S33825" i="2" s="1"/>
  <c r="H33824" i="2"/>
  <c r="G33824" i="2"/>
  <c r="S33824" i="2" s="1"/>
  <c r="H33823" i="2"/>
  <c r="G33823" i="2"/>
  <c r="S33823" i="2" s="1"/>
  <c r="H33822" i="2"/>
  <c r="G33822" i="2"/>
  <c r="S33822" i="2" s="1"/>
  <c r="H33821" i="2"/>
  <c r="G33821" i="2"/>
  <c r="S33821" i="2" s="1"/>
  <c r="H33820" i="2"/>
  <c r="G33820" i="2"/>
  <c r="S33820" i="2" s="1"/>
  <c r="H33819" i="2"/>
  <c r="G33819" i="2"/>
  <c r="S33819" i="2" s="1"/>
  <c r="H33818" i="2"/>
  <c r="G33818" i="2"/>
  <c r="S33818" i="2" s="1"/>
  <c r="H33817" i="2"/>
  <c r="G33817" i="2"/>
  <c r="S33817" i="2" s="1"/>
  <c r="H33816" i="2"/>
  <c r="G33816" i="2"/>
  <c r="S33816" i="2" s="1"/>
  <c r="H33815" i="2"/>
  <c r="G33815" i="2"/>
  <c r="S33815" i="2" s="1"/>
  <c r="H33814" i="2"/>
  <c r="G33814" i="2"/>
  <c r="S33814" i="2" s="1"/>
  <c r="H33813" i="2"/>
  <c r="G33813" i="2"/>
  <c r="S33813" i="2" s="1"/>
  <c r="H33812" i="2"/>
  <c r="G33812" i="2"/>
  <c r="S33812" i="2" s="1"/>
  <c r="H33811" i="2"/>
  <c r="G33811" i="2"/>
  <c r="S33811" i="2" s="1"/>
  <c r="H33810" i="2"/>
  <c r="G33810" i="2"/>
  <c r="S33810" i="2" s="1"/>
  <c r="H33809" i="2"/>
  <c r="G33809" i="2"/>
  <c r="S33809" i="2" s="1"/>
  <c r="H33808" i="2"/>
  <c r="G33808" i="2"/>
  <c r="S33808" i="2" s="1"/>
  <c r="H33807" i="2"/>
  <c r="G33807" i="2"/>
  <c r="S33807" i="2" s="1"/>
  <c r="H33806" i="2"/>
  <c r="G33806" i="2"/>
  <c r="S33806" i="2" s="1"/>
  <c r="H33805" i="2"/>
  <c r="G33805" i="2"/>
  <c r="S33805" i="2" s="1"/>
  <c r="H33804" i="2"/>
  <c r="G33804" i="2"/>
  <c r="S33804" i="2" s="1"/>
  <c r="H33803" i="2"/>
  <c r="G33803" i="2"/>
  <c r="S33803" i="2" s="1"/>
  <c r="H33802" i="2"/>
  <c r="G33802" i="2"/>
  <c r="S33802" i="2" s="1"/>
  <c r="H33801" i="2"/>
  <c r="G33801" i="2"/>
  <c r="S33801" i="2" s="1"/>
  <c r="H33800" i="2"/>
  <c r="G33800" i="2"/>
  <c r="S33800" i="2" s="1"/>
  <c r="H33799" i="2"/>
  <c r="G33799" i="2"/>
  <c r="S33799" i="2" s="1"/>
  <c r="H33798" i="2"/>
  <c r="G33798" i="2"/>
  <c r="S33798" i="2" s="1"/>
  <c r="H33797" i="2"/>
  <c r="G33797" i="2"/>
  <c r="S33797" i="2" s="1"/>
  <c r="H33796" i="2"/>
  <c r="G33796" i="2"/>
  <c r="S33796" i="2" s="1"/>
  <c r="H33795" i="2"/>
  <c r="G33795" i="2"/>
  <c r="S33795" i="2" s="1"/>
  <c r="H33794" i="2"/>
  <c r="G33794" i="2"/>
  <c r="S33794" i="2" s="1"/>
  <c r="H33793" i="2"/>
  <c r="G33793" i="2"/>
  <c r="S33793" i="2" s="1"/>
  <c r="H33792" i="2"/>
  <c r="G33792" i="2"/>
  <c r="S33792" i="2" s="1"/>
  <c r="H33791" i="2"/>
  <c r="G33791" i="2"/>
  <c r="S33791" i="2" s="1"/>
  <c r="H33790" i="2"/>
  <c r="G33790" i="2"/>
  <c r="S33790" i="2" s="1"/>
  <c r="H33789" i="2"/>
  <c r="G33789" i="2"/>
  <c r="S33789" i="2" s="1"/>
  <c r="H33788" i="2"/>
  <c r="G33788" i="2"/>
  <c r="S33788" i="2" s="1"/>
  <c r="H33787" i="2"/>
  <c r="G33787" i="2"/>
  <c r="S33787" i="2" s="1"/>
  <c r="H33786" i="2"/>
  <c r="G33786" i="2"/>
  <c r="S33786" i="2" s="1"/>
  <c r="H33785" i="2"/>
  <c r="G33785" i="2"/>
  <c r="S33785" i="2" s="1"/>
  <c r="H33784" i="2"/>
  <c r="G33784" i="2"/>
  <c r="S33784" i="2" s="1"/>
  <c r="H33783" i="2"/>
  <c r="G33783" i="2"/>
  <c r="S33783" i="2" s="1"/>
  <c r="H33782" i="2"/>
  <c r="G33782" i="2"/>
  <c r="S33782" i="2" s="1"/>
  <c r="H33781" i="2"/>
  <c r="G33781" i="2"/>
  <c r="S33781" i="2" s="1"/>
  <c r="H33780" i="2"/>
  <c r="G33780" i="2"/>
  <c r="S33780" i="2" s="1"/>
  <c r="H33779" i="2"/>
  <c r="G33779" i="2"/>
  <c r="S33779" i="2" s="1"/>
  <c r="H33778" i="2"/>
  <c r="G33778" i="2"/>
  <c r="S33778" i="2" s="1"/>
  <c r="H33777" i="2"/>
  <c r="G33777" i="2"/>
  <c r="S33777" i="2" s="1"/>
  <c r="H33776" i="2"/>
  <c r="G33776" i="2"/>
  <c r="S33776" i="2" s="1"/>
  <c r="H33775" i="2"/>
  <c r="G33775" i="2"/>
  <c r="S33775" i="2" s="1"/>
  <c r="H33774" i="2"/>
  <c r="G33774" i="2"/>
  <c r="S33774" i="2" s="1"/>
  <c r="H33773" i="2"/>
  <c r="G33773" i="2"/>
  <c r="S33773" i="2" s="1"/>
  <c r="H33772" i="2"/>
  <c r="G33772" i="2"/>
  <c r="S33772" i="2" s="1"/>
  <c r="H33771" i="2"/>
  <c r="G33771" i="2"/>
  <c r="S33771" i="2" s="1"/>
  <c r="H33770" i="2"/>
  <c r="G33770" i="2"/>
  <c r="S33770" i="2" s="1"/>
  <c r="H33769" i="2"/>
  <c r="G33769" i="2"/>
  <c r="S33769" i="2" s="1"/>
  <c r="H33768" i="2"/>
  <c r="G33768" i="2"/>
  <c r="S33768" i="2" s="1"/>
  <c r="H33767" i="2"/>
  <c r="G33767" i="2"/>
  <c r="S33767" i="2" s="1"/>
  <c r="H33766" i="2"/>
  <c r="G33766" i="2"/>
  <c r="S33766" i="2" s="1"/>
  <c r="H33765" i="2"/>
  <c r="G33765" i="2"/>
  <c r="S33765" i="2" s="1"/>
  <c r="H33764" i="2"/>
  <c r="G33764" i="2"/>
  <c r="S33764" i="2" s="1"/>
  <c r="H33763" i="2"/>
  <c r="G33763" i="2"/>
  <c r="S33763" i="2" s="1"/>
  <c r="H33762" i="2"/>
  <c r="G33762" i="2"/>
  <c r="S33762" i="2" s="1"/>
  <c r="H33761" i="2"/>
  <c r="G33761" i="2"/>
  <c r="S33761" i="2" s="1"/>
  <c r="H33760" i="2"/>
  <c r="G33760" i="2"/>
  <c r="S33760" i="2" s="1"/>
  <c r="H33759" i="2"/>
  <c r="G33759" i="2"/>
  <c r="S33759" i="2" s="1"/>
  <c r="H33758" i="2"/>
  <c r="G33758" i="2"/>
  <c r="S33758" i="2" s="1"/>
  <c r="H33757" i="2"/>
  <c r="G33757" i="2"/>
  <c r="S33757" i="2" s="1"/>
  <c r="H33756" i="2"/>
  <c r="G33756" i="2"/>
  <c r="S33756" i="2" s="1"/>
  <c r="H33755" i="2"/>
  <c r="G33755" i="2"/>
  <c r="S33755" i="2" s="1"/>
  <c r="H33754" i="2"/>
  <c r="G33754" i="2"/>
  <c r="S33754" i="2" s="1"/>
  <c r="H33753" i="2"/>
  <c r="G33753" i="2"/>
  <c r="S33753" i="2" s="1"/>
  <c r="H33752" i="2"/>
  <c r="G33752" i="2"/>
  <c r="S33752" i="2" s="1"/>
  <c r="H33751" i="2"/>
  <c r="G33751" i="2"/>
  <c r="S33751" i="2" s="1"/>
  <c r="H33750" i="2"/>
  <c r="G33750" i="2"/>
  <c r="S33750" i="2" s="1"/>
  <c r="H33749" i="2"/>
  <c r="G33749" i="2"/>
  <c r="S33749" i="2" s="1"/>
  <c r="H33748" i="2"/>
  <c r="G33748" i="2"/>
  <c r="S33748" i="2" s="1"/>
  <c r="H33747" i="2"/>
  <c r="G33747" i="2"/>
  <c r="S33747" i="2" s="1"/>
  <c r="H33746" i="2"/>
  <c r="G33746" i="2"/>
  <c r="S33746" i="2" s="1"/>
  <c r="H33745" i="2"/>
  <c r="G33745" i="2"/>
  <c r="S33745" i="2" s="1"/>
  <c r="H33744" i="2"/>
  <c r="G33744" i="2"/>
  <c r="S33744" i="2" s="1"/>
  <c r="H33743" i="2"/>
  <c r="G33743" i="2"/>
  <c r="S33743" i="2" s="1"/>
  <c r="H33742" i="2"/>
  <c r="G33742" i="2"/>
  <c r="S33742" i="2" s="1"/>
  <c r="H33741" i="2"/>
  <c r="G33741" i="2"/>
  <c r="S33741" i="2" s="1"/>
  <c r="H33740" i="2"/>
  <c r="G33740" i="2"/>
  <c r="S33740" i="2" s="1"/>
  <c r="H33739" i="2"/>
  <c r="G33739" i="2"/>
  <c r="S33739" i="2" s="1"/>
  <c r="H33738" i="2"/>
  <c r="G33738" i="2"/>
  <c r="S33738" i="2" s="1"/>
  <c r="H33737" i="2"/>
  <c r="G33737" i="2"/>
  <c r="S33737" i="2" s="1"/>
  <c r="H33736" i="2"/>
  <c r="G33736" i="2"/>
  <c r="S33736" i="2" s="1"/>
  <c r="H33735" i="2"/>
  <c r="G33735" i="2"/>
  <c r="S33735" i="2" s="1"/>
  <c r="H33734" i="2"/>
  <c r="G33734" i="2"/>
  <c r="S33734" i="2" s="1"/>
  <c r="H33733" i="2"/>
  <c r="G33733" i="2"/>
  <c r="S33733" i="2" s="1"/>
  <c r="H33732" i="2"/>
  <c r="G33732" i="2"/>
  <c r="S33732" i="2" s="1"/>
  <c r="H33731" i="2"/>
  <c r="G33731" i="2"/>
  <c r="S33731" i="2" s="1"/>
  <c r="H33730" i="2"/>
  <c r="G33730" i="2"/>
  <c r="S33730" i="2" s="1"/>
  <c r="H33729" i="2"/>
  <c r="G33729" i="2"/>
  <c r="S33729" i="2" s="1"/>
  <c r="H33728" i="2"/>
  <c r="G33728" i="2"/>
  <c r="S33728" i="2" s="1"/>
  <c r="H33727" i="2"/>
  <c r="G33727" i="2"/>
  <c r="S33727" i="2" s="1"/>
  <c r="H33726" i="2"/>
  <c r="G33726" i="2"/>
  <c r="S33726" i="2" s="1"/>
  <c r="H33725" i="2"/>
  <c r="G33725" i="2"/>
  <c r="S33725" i="2" s="1"/>
  <c r="H33724" i="2"/>
  <c r="G33724" i="2"/>
  <c r="S33724" i="2" s="1"/>
  <c r="H33723" i="2"/>
  <c r="G33723" i="2"/>
  <c r="S33723" i="2" s="1"/>
  <c r="H33722" i="2"/>
  <c r="G33722" i="2"/>
  <c r="S33722" i="2" s="1"/>
  <c r="H33721" i="2"/>
  <c r="G33721" i="2"/>
  <c r="S33721" i="2" s="1"/>
  <c r="H33720" i="2"/>
  <c r="G33720" i="2"/>
  <c r="S33720" i="2" s="1"/>
  <c r="H33719" i="2"/>
  <c r="G33719" i="2"/>
  <c r="S33719" i="2" s="1"/>
  <c r="H33718" i="2"/>
  <c r="G33718" i="2"/>
  <c r="S33718" i="2" s="1"/>
  <c r="H33717" i="2"/>
  <c r="G33717" i="2"/>
  <c r="S33717" i="2" s="1"/>
  <c r="H33716" i="2"/>
  <c r="G33716" i="2"/>
  <c r="S33716" i="2" s="1"/>
  <c r="H33715" i="2"/>
  <c r="G33715" i="2"/>
  <c r="S33715" i="2" s="1"/>
  <c r="H33714" i="2"/>
  <c r="G33714" i="2"/>
  <c r="S33714" i="2" s="1"/>
  <c r="H33713" i="2"/>
  <c r="G33713" i="2"/>
  <c r="S33713" i="2" s="1"/>
  <c r="H33712" i="2"/>
  <c r="G33712" i="2"/>
  <c r="S33712" i="2" s="1"/>
  <c r="H33711" i="2"/>
  <c r="G33711" i="2"/>
  <c r="S33711" i="2" s="1"/>
  <c r="H33710" i="2"/>
  <c r="G33710" i="2"/>
  <c r="S33710" i="2" s="1"/>
  <c r="H33709" i="2"/>
  <c r="G33709" i="2"/>
  <c r="S33709" i="2" s="1"/>
  <c r="H33708" i="2"/>
  <c r="G33708" i="2"/>
  <c r="S33708" i="2" s="1"/>
  <c r="H33707" i="2"/>
  <c r="G33707" i="2"/>
  <c r="S33707" i="2" s="1"/>
  <c r="H33706" i="2"/>
  <c r="G33706" i="2"/>
  <c r="S33706" i="2" s="1"/>
  <c r="H33705" i="2"/>
  <c r="G33705" i="2"/>
  <c r="S33705" i="2" s="1"/>
  <c r="H33704" i="2"/>
  <c r="G33704" i="2"/>
  <c r="S33704" i="2" s="1"/>
  <c r="H33703" i="2"/>
  <c r="G33703" i="2"/>
  <c r="S33703" i="2" s="1"/>
  <c r="H33702" i="2"/>
  <c r="G33702" i="2"/>
  <c r="S33702" i="2" s="1"/>
  <c r="H33701" i="2"/>
  <c r="G33701" i="2"/>
  <c r="S33701" i="2" s="1"/>
  <c r="H33700" i="2"/>
  <c r="G33700" i="2"/>
  <c r="S33700" i="2" s="1"/>
  <c r="H33699" i="2"/>
  <c r="G33699" i="2"/>
  <c r="S33699" i="2" s="1"/>
  <c r="H33698" i="2"/>
  <c r="G33698" i="2"/>
  <c r="S33698" i="2" s="1"/>
  <c r="H33697" i="2"/>
  <c r="G33697" i="2"/>
  <c r="S33697" i="2" s="1"/>
  <c r="H33696" i="2"/>
  <c r="G33696" i="2"/>
  <c r="S33696" i="2" s="1"/>
  <c r="H33695" i="2"/>
  <c r="G33695" i="2"/>
  <c r="S33695" i="2" s="1"/>
  <c r="H33694" i="2"/>
  <c r="G33694" i="2"/>
  <c r="S33694" i="2" s="1"/>
  <c r="H33693" i="2"/>
  <c r="G33693" i="2"/>
  <c r="S33693" i="2" s="1"/>
  <c r="H33692" i="2"/>
  <c r="G33692" i="2"/>
  <c r="S33692" i="2" s="1"/>
  <c r="H33691" i="2"/>
  <c r="G33691" i="2"/>
  <c r="S33691" i="2" s="1"/>
  <c r="H33690" i="2"/>
  <c r="G33690" i="2"/>
  <c r="S33690" i="2" s="1"/>
  <c r="H33689" i="2"/>
  <c r="G33689" i="2"/>
  <c r="S33689" i="2" s="1"/>
  <c r="H33688" i="2"/>
  <c r="G33688" i="2"/>
  <c r="S33688" i="2" s="1"/>
  <c r="H33687" i="2"/>
  <c r="G33687" i="2"/>
  <c r="S33687" i="2" s="1"/>
  <c r="H33686" i="2"/>
  <c r="G33686" i="2"/>
  <c r="S33686" i="2" s="1"/>
  <c r="H33685" i="2"/>
  <c r="G33685" i="2"/>
  <c r="S33685" i="2" s="1"/>
  <c r="H33684" i="2"/>
  <c r="G33684" i="2"/>
  <c r="S33684" i="2" s="1"/>
  <c r="H33683" i="2"/>
  <c r="G33683" i="2"/>
  <c r="S33683" i="2" s="1"/>
  <c r="H33682" i="2"/>
  <c r="G33682" i="2"/>
  <c r="S33682" i="2" s="1"/>
  <c r="H33681" i="2"/>
  <c r="G33681" i="2"/>
  <c r="S33681" i="2" s="1"/>
  <c r="H33680" i="2"/>
  <c r="G33680" i="2"/>
  <c r="S33680" i="2" s="1"/>
  <c r="H33679" i="2"/>
  <c r="G33679" i="2"/>
  <c r="S33679" i="2" s="1"/>
  <c r="H33678" i="2"/>
  <c r="G33678" i="2"/>
  <c r="S33678" i="2" s="1"/>
  <c r="H33677" i="2"/>
  <c r="G33677" i="2"/>
  <c r="S33677" i="2" s="1"/>
  <c r="H33676" i="2"/>
  <c r="G33676" i="2"/>
  <c r="S33676" i="2" s="1"/>
  <c r="H33675" i="2"/>
  <c r="G33675" i="2"/>
  <c r="S33675" i="2" s="1"/>
  <c r="H33674" i="2"/>
  <c r="G33674" i="2"/>
  <c r="S33674" i="2" s="1"/>
  <c r="H33673" i="2"/>
  <c r="G33673" i="2"/>
  <c r="S33673" i="2" s="1"/>
  <c r="H33672" i="2"/>
  <c r="G33672" i="2"/>
  <c r="S33672" i="2" s="1"/>
  <c r="H33671" i="2"/>
  <c r="G33671" i="2"/>
  <c r="S33671" i="2" s="1"/>
  <c r="H33670" i="2"/>
  <c r="G33670" i="2"/>
  <c r="S33670" i="2" s="1"/>
  <c r="H33669" i="2"/>
  <c r="G33669" i="2"/>
  <c r="S33669" i="2" s="1"/>
  <c r="H33668" i="2"/>
  <c r="G33668" i="2"/>
  <c r="S33668" i="2" s="1"/>
  <c r="H33667" i="2"/>
  <c r="G33667" i="2"/>
  <c r="S33667" i="2" s="1"/>
  <c r="H33666" i="2"/>
  <c r="G33666" i="2"/>
  <c r="S33666" i="2" s="1"/>
  <c r="H33665" i="2"/>
  <c r="G33665" i="2"/>
  <c r="S33665" i="2" s="1"/>
  <c r="H33664" i="2"/>
  <c r="G33664" i="2"/>
  <c r="S33664" i="2" s="1"/>
  <c r="H33663" i="2"/>
  <c r="G33663" i="2"/>
  <c r="S33663" i="2" s="1"/>
  <c r="H33662" i="2"/>
  <c r="G33662" i="2"/>
  <c r="S33662" i="2" s="1"/>
  <c r="H33661" i="2"/>
  <c r="G33661" i="2"/>
  <c r="S33661" i="2" s="1"/>
  <c r="H33660" i="2"/>
  <c r="G33660" i="2"/>
  <c r="S33660" i="2" s="1"/>
  <c r="H33659" i="2"/>
  <c r="G33659" i="2"/>
  <c r="S33659" i="2" s="1"/>
  <c r="H33658" i="2"/>
  <c r="G33658" i="2"/>
  <c r="S33658" i="2" s="1"/>
  <c r="H33657" i="2"/>
  <c r="G33657" i="2"/>
  <c r="S33657" i="2" s="1"/>
  <c r="H33656" i="2"/>
  <c r="G33656" i="2"/>
  <c r="S33656" i="2" s="1"/>
  <c r="H33655" i="2"/>
  <c r="G33655" i="2"/>
  <c r="S33655" i="2" s="1"/>
  <c r="H33654" i="2"/>
  <c r="G33654" i="2"/>
  <c r="S33654" i="2" s="1"/>
  <c r="H33653" i="2"/>
  <c r="G33653" i="2"/>
  <c r="S33653" i="2" s="1"/>
  <c r="H33652" i="2"/>
  <c r="G33652" i="2"/>
  <c r="S33652" i="2" s="1"/>
  <c r="H33651" i="2"/>
  <c r="G33651" i="2"/>
  <c r="S33651" i="2" s="1"/>
  <c r="H33650" i="2"/>
  <c r="G33650" i="2"/>
  <c r="S33650" i="2" s="1"/>
  <c r="H33649" i="2"/>
  <c r="G33649" i="2"/>
  <c r="S33649" i="2" s="1"/>
  <c r="H33648" i="2"/>
  <c r="G33648" i="2"/>
  <c r="S33648" i="2" s="1"/>
  <c r="H33647" i="2"/>
  <c r="G33647" i="2"/>
  <c r="S33647" i="2" s="1"/>
  <c r="H33646" i="2"/>
  <c r="G33646" i="2"/>
  <c r="S33646" i="2" s="1"/>
  <c r="H33645" i="2"/>
  <c r="G33645" i="2"/>
  <c r="S33645" i="2" s="1"/>
  <c r="H33644" i="2"/>
  <c r="G33644" i="2"/>
  <c r="S33644" i="2" s="1"/>
  <c r="H33643" i="2"/>
  <c r="G33643" i="2"/>
  <c r="S33643" i="2" s="1"/>
  <c r="H33642" i="2"/>
  <c r="G33642" i="2"/>
  <c r="S33642" i="2" s="1"/>
  <c r="H33641" i="2"/>
  <c r="G33641" i="2"/>
  <c r="S33641" i="2" s="1"/>
  <c r="H33640" i="2"/>
  <c r="G33640" i="2"/>
  <c r="S33640" i="2" s="1"/>
  <c r="H33639" i="2"/>
  <c r="G33639" i="2"/>
  <c r="S33639" i="2" s="1"/>
  <c r="H33638" i="2"/>
  <c r="G33638" i="2"/>
  <c r="S33638" i="2" s="1"/>
  <c r="H33637" i="2"/>
  <c r="G33637" i="2"/>
  <c r="S33637" i="2" s="1"/>
  <c r="H33636" i="2"/>
  <c r="G33636" i="2"/>
  <c r="S33636" i="2" s="1"/>
  <c r="H33635" i="2"/>
  <c r="G33635" i="2"/>
  <c r="S33635" i="2" s="1"/>
  <c r="H33634" i="2"/>
  <c r="G33634" i="2"/>
  <c r="S33634" i="2" s="1"/>
  <c r="H33633" i="2"/>
  <c r="G33633" i="2"/>
  <c r="S33633" i="2" s="1"/>
  <c r="H33632" i="2"/>
  <c r="G33632" i="2"/>
  <c r="S33632" i="2" s="1"/>
  <c r="H33631" i="2"/>
  <c r="G33631" i="2"/>
  <c r="S33631" i="2" s="1"/>
  <c r="H33630" i="2"/>
  <c r="G33630" i="2"/>
  <c r="S33630" i="2" s="1"/>
  <c r="H33629" i="2"/>
  <c r="G33629" i="2"/>
  <c r="S33629" i="2" s="1"/>
  <c r="H33628" i="2"/>
  <c r="G33628" i="2"/>
  <c r="S33628" i="2" s="1"/>
  <c r="H33627" i="2"/>
  <c r="G33627" i="2"/>
  <c r="S33627" i="2" s="1"/>
  <c r="H33626" i="2"/>
  <c r="G33626" i="2"/>
  <c r="S33626" i="2" s="1"/>
  <c r="H33625" i="2"/>
  <c r="G33625" i="2"/>
  <c r="S33625" i="2" s="1"/>
  <c r="H33624" i="2"/>
  <c r="G33624" i="2"/>
  <c r="S33624" i="2" s="1"/>
  <c r="H33623" i="2"/>
  <c r="G33623" i="2"/>
  <c r="S33623" i="2" s="1"/>
  <c r="H33622" i="2"/>
  <c r="G33622" i="2"/>
  <c r="S33622" i="2" s="1"/>
  <c r="H33621" i="2"/>
  <c r="G33621" i="2"/>
  <c r="S33621" i="2" s="1"/>
  <c r="H33620" i="2"/>
  <c r="G33620" i="2"/>
  <c r="S33620" i="2" s="1"/>
  <c r="H33619" i="2"/>
  <c r="G33619" i="2"/>
  <c r="S33619" i="2" s="1"/>
  <c r="H33618" i="2"/>
  <c r="G33618" i="2"/>
  <c r="S33618" i="2" s="1"/>
  <c r="H33617" i="2"/>
  <c r="G33617" i="2"/>
  <c r="S33617" i="2" s="1"/>
  <c r="H33616" i="2"/>
  <c r="G33616" i="2"/>
  <c r="S33616" i="2" s="1"/>
  <c r="H33615" i="2"/>
  <c r="G33615" i="2"/>
  <c r="S33615" i="2" s="1"/>
  <c r="H33614" i="2"/>
  <c r="G33614" i="2"/>
  <c r="S33614" i="2" s="1"/>
  <c r="H33613" i="2"/>
  <c r="G33613" i="2"/>
  <c r="S33613" i="2" s="1"/>
  <c r="H33612" i="2"/>
  <c r="G33612" i="2"/>
  <c r="S33612" i="2" s="1"/>
  <c r="H33611" i="2"/>
  <c r="G33611" i="2"/>
  <c r="S33611" i="2" s="1"/>
  <c r="H33610" i="2"/>
  <c r="G33610" i="2"/>
  <c r="S33610" i="2" s="1"/>
  <c r="H33609" i="2"/>
  <c r="G33609" i="2"/>
  <c r="S33609" i="2" s="1"/>
  <c r="H33608" i="2"/>
  <c r="G33608" i="2"/>
  <c r="S33608" i="2" s="1"/>
  <c r="H33607" i="2"/>
  <c r="G33607" i="2"/>
  <c r="S33607" i="2" s="1"/>
  <c r="H33606" i="2"/>
  <c r="G33606" i="2"/>
  <c r="S33606" i="2" s="1"/>
  <c r="H33605" i="2"/>
  <c r="G33605" i="2"/>
  <c r="S33605" i="2" s="1"/>
  <c r="H33604" i="2"/>
  <c r="G33604" i="2"/>
  <c r="S33604" i="2" s="1"/>
  <c r="H33603" i="2"/>
  <c r="G33603" i="2"/>
  <c r="S33603" i="2" s="1"/>
  <c r="H33602" i="2"/>
  <c r="G33602" i="2"/>
  <c r="S33602" i="2" s="1"/>
  <c r="H33601" i="2"/>
  <c r="G33601" i="2"/>
  <c r="S33601" i="2" s="1"/>
  <c r="H33600" i="2"/>
  <c r="G33600" i="2"/>
  <c r="S33600" i="2" s="1"/>
  <c r="H33599" i="2"/>
  <c r="G33599" i="2"/>
  <c r="S33599" i="2" s="1"/>
  <c r="H33598" i="2"/>
  <c r="G33598" i="2"/>
  <c r="S33598" i="2" s="1"/>
  <c r="H33597" i="2"/>
  <c r="G33597" i="2"/>
  <c r="S33597" i="2" s="1"/>
  <c r="H33596" i="2"/>
  <c r="G33596" i="2"/>
  <c r="S33596" i="2" s="1"/>
  <c r="H33595" i="2"/>
  <c r="G33595" i="2"/>
  <c r="S33595" i="2" s="1"/>
  <c r="H33594" i="2"/>
  <c r="G33594" i="2"/>
  <c r="S33594" i="2" s="1"/>
  <c r="H33593" i="2"/>
  <c r="G33593" i="2"/>
  <c r="S33593" i="2" s="1"/>
  <c r="H33592" i="2"/>
  <c r="G33592" i="2"/>
  <c r="S33592" i="2" s="1"/>
  <c r="H33591" i="2"/>
  <c r="G33591" i="2"/>
  <c r="S33591" i="2" s="1"/>
  <c r="H33590" i="2"/>
  <c r="G33590" i="2"/>
  <c r="S33590" i="2" s="1"/>
  <c r="H33589" i="2"/>
  <c r="G33589" i="2"/>
  <c r="S33589" i="2" s="1"/>
  <c r="H33588" i="2"/>
  <c r="G33588" i="2"/>
  <c r="S33588" i="2" s="1"/>
  <c r="H33587" i="2"/>
  <c r="G33587" i="2"/>
  <c r="S33587" i="2" s="1"/>
  <c r="H33586" i="2"/>
  <c r="G33586" i="2"/>
  <c r="S33586" i="2" s="1"/>
  <c r="H33585" i="2"/>
  <c r="G33585" i="2"/>
  <c r="S33585" i="2" s="1"/>
  <c r="H33584" i="2"/>
  <c r="G33584" i="2"/>
  <c r="S33584" i="2" s="1"/>
  <c r="H33583" i="2"/>
  <c r="G33583" i="2"/>
  <c r="S33583" i="2" s="1"/>
  <c r="H33582" i="2"/>
  <c r="G33582" i="2"/>
  <c r="S33582" i="2" s="1"/>
  <c r="H33581" i="2"/>
  <c r="G33581" i="2"/>
  <c r="S33581" i="2" s="1"/>
  <c r="H33580" i="2"/>
  <c r="G33580" i="2"/>
  <c r="S33580" i="2" s="1"/>
  <c r="H33579" i="2"/>
  <c r="G33579" i="2"/>
  <c r="S33579" i="2" s="1"/>
  <c r="H33578" i="2"/>
  <c r="G33578" i="2"/>
  <c r="S33578" i="2" s="1"/>
  <c r="H33577" i="2"/>
  <c r="G33577" i="2"/>
  <c r="S33577" i="2" s="1"/>
  <c r="H33576" i="2"/>
  <c r="G33576" i="2"/>
  <c r="S33576" i="2" s="1"/>
  <c r="H33575" i="2"/>
  <c r="G33575" i="2"/>
  <c r="S33575" i="2" s="1"/>
  <c r="H33574" i="2"/>
  <c r="G33574" i="2"/>
  <c r="S33574" i="2" s="1"/>
  <c r="H33573" i="2"/>
  <c r="G33573" i="2"/>
  <c r="S33573" i="2" s="1"/>
  <c r="H33572" i="2"/>
  <c r="G33572" i="2"/>
  <c r="S33572" i="2" s="1"/>
  <c r="H33571" i="2"/>
  <c r="G33571" i="2"/>
  <c r="S33571" i="2" s="1"/>
  <c r="H33570" i="2"/>
  <c r="G33570" i="2"/>
  <c r="S33570" i="2" s="1"/>
  <c r="H33569" i="2"/>
  <c r="G33569" i="2"/>
  <c r="S33569" i="2" s="1"/>
  <c r="H33568" i="2"/>
  <c r="G33568" i="2"/>
  <c r="S33568" i="2" s="1"/>
  <c r="H33567" i="2"/>
  <c r="G33567" i="2"/>
  <c r="S33567" i="2" s="1"/>
  <c r="H33566" i="2"/>
  <c r="G33566" i="2"/>
  <c r="S33566" i="2" s="1"/>
  <c r="H33565" i="2"/>
  <c r="G33565" i="2"/>
  <c r="S33565" i="2" s="1"/>
  <c r="H33564" i="2"/>
  <c r="G33564" i="2"/>
  <c r="S33564" i="2" s="1"/>
  <c r="H33563" i="2"/>
  <c r="G33563" i="2"/>
  <c r="S33563" i="2" s="1"/>
  <c r="H33562" i="2"/>
  <c r="G33562" i="2"/>
  <c r="S33562" i="2" s="1"/>
  <c r="H33561" i="2"/>
  <c r="G33561" i="2"/>
  <c r="S33561" i="2" s="1"/>
  <c r="H33560" i="2"/>
  <c r="G33560" i="2"/>
  <c r="S33560" i="2" s="1"/>
  <c r="H33559" i="2"/>
  <c r="G33559" i="2"/>
  <c r="S33559" i="2" s="1"/>
  <c r="H33558" i="2"/>
  <c r="G33558" i="2"/>
  <c r="S33558" i="2" s="1"/>
  <c r="H33557" i="2"/>
  <c r="G33557" i="2"/>
  <c r="S33557" i="2" s="1"/>
  <c r="H33556" i="2"/>
  <c r="G33556" i="2"/>
  <c r="S33556" i="2" s="1"/>
  <c r="H33555" i="2"/>
  <c r="G33555" i="2"/>
  <c r="S33555" i="2" s="1"/>
  <c r="H33554" i="2"/>
  <c r="G33554" i="2"/>
  <c r="S33554" i="2" s="1"/>
  <c r="H33553" i="2"/>
  <c r="G33553" i="2"/>
  <c r="S33553" i="2" s="1"/>
  <c r="H33552" i="2"/>
  <c r="G33552" i="2"/>
  <c r="S33552" i="2" s="1"/>
  <c r="H33551" i="2"/>
  <c r="G33551" i="2"/>
  <c r="S33551" i="2" s="1"/>
  <c r="H33550" i="2"/>
  <c r="G33550" i="2"/>
  <c r="S33550" i="2" s="1"/>
  <c r="H33549" i="2"/>
  <c r="G33549" i="2"/>
  <c r="S33549" i="2" s="1"/>
  <c r="H33548" i="2"/>
  <c r="G33548" i="2"/>
  <c r="S33548" i="2" s="1"/>
  <c r="H33547" i="2"/>
  <c r="G33547" i="2"/>
  <c r="S33547" i="2" s="1"/>
  <c r="H33546" i="2"/>
  <c r="G33546" i="2"/>
  <c r="S33546" i="2" s="1"/>
  <c r="H33545" i="2"/>
  <c r="G33545" i="2"/>
  <c r="S33545" i="2" s="1"/>
  <c r="H33544" i="2"/>
  <c r="G33544" i="2"/>
  <c r="S33544" i="2" s="1"/>
  <c r="H33543" i="2"/>
  <c r="G33543" i="2"/>
  <c r="S33543" i="2" s="1"/>
  <c r="H33542" i="2"/>
  <c r="G33542" i="2"/>
  <c r="S33542" i="2" s="1"/>
  <c r="H33541" i="2"/>
  <c r="G33541" i="2"/>
  <c r="S33541" i="2" s="1"/>
  <c r="H33540" i="2"/>
  <c r="G33540" i="2"/>
  <c r="S33540" i="2" s="1"/>
  <c r="H33539" i="2"/>
  <c r="G33539" i="2"/>
  <c r="S33539" i="2" s="1"/>
  <c r="H33538" i="2"/>
  <c r="G33538" i="2"/>
  <c r="S33538" i="2" s="1"/>
  <c r="H33537" i="2"/>
  <c r="G33537" i="2"/>
  <c r="S33537" i="2" s="1"/>
  <c r="H33536" i="2"/>
  <c r="G33536" i="2"/>
  <c r="S33536" i="2" s="1"/>
  <c r="H33535" i="2"/>
  <c r="G33535" i="2"/>
  <c r="S33535" i="2" s="1"/>
  <c r="H33534" i="2"/>
  <c r="G33534" i="2"/>
  <c r="S33534" i="2" s="1"/>
  <c r="H33533" i="2"/>
  <c r="G33533" i="2"/>
  <c r="S33533" i="2" s="1"/>
  <c r="H33532" i="2"/>
  <c r="G33532" i="2"/>
  <c r="S33532" i="2" s="1"/>
  <c r="H33531" i="2"/>
  <c r="G33531" i="2"/>
  <c r="S33531" i="2" s="1"/>
  <c r="H33530" i="2"/>
  <c r="G33530" i="2"/>
  <c r="S33530" i="2" s="1"/>
  <c r="H33529" i="2"/>
  <c r="G33529" i="2"/>
  <c r="S33529" i="2" s="1"/>
  <c r="H33528" i="2"/>
  <c r="G33528" i="2"/>
  <c r="S33528" i="2" s="1"/>
  <c r="H33527" i="2"/>
  <c r="G33527" i="2"/>
  <c r="S33527" i="2" s="1"/>
  <c r="H33526" i="2"/>
  <c r="G33526" i="2"/>
  <c r="S33526" i="2" s="1"/>
  <c r="H33525" i="2"/>
  <c r="G33525" i="2"/>
  <c r="S33525" i="2" s="1"/>
  <c r="H33524" i="2"/>
  <c r="G33524" i="2"/>
  <c r="S33524" i="2" s="1"/>
  <c r="H33523" i="2"/>
  <c r="G33523" i="2"/>
  <c r="S33523" i="2" s="1"/>
  <c r="H33522" i="2"/>
  <c r="G33522" i="2"/>
  <c r="S33522" i="2" s="1"/>
  <c r="H33521" i="2"/>
  <c r="G33521" i="2"/>
  <c r="S33521" i="2" s="1"/>
  <c r="H33520" i="2"/>
  <c r="G33520" i="2"/>
  <c r="S33520" i="2" s="1"/>
  <c r="H33519" i="2"/>
  <c r="G33519" i="2"/>
  <c r="S33519" i="2" s="1"/>
  <c r="H33518" i="2"/>
  <c r="G33518" i="2"/>
  <c r="S33518" i="2" s="1"/>
  <c r="H33517" i="2"/>
  <c r="G33517" i="2"/>
  <c r="S33517" i="2" s="1"/>
  <c r="H33516" i="2"/>
  <c r="G33516" i="2"/>
  <c r="S33516" i="2" s="1"/>
  <c r="H33515" i="2"/>
  <c r="G33515" i="2"/>
  <c r="S33515" i="2" s="1"/>
  <c r="H33514" i="2"/>
  <c r="G33514" i="2"/>
  <c r="S33514" i="2" s="1"/>
  <c r="H33513" i="2"/>
  <c r="G33513" i="2"/>
  <c r="S33513" i="2" s="1"/>
  <c r="H33512" i="2"/>
  <c r="G33512" i="2"/>
  <c r="S33512" i="2" s="1"/>
  <c r="H33511" i="2"/>
  <c r="G33511" i="2"/>
  <c r="S33511" i="2" s="1"/>
  <c r="H33510" i="2"/>
  <c r="G33510" i="2"/>
  <c r="S33510" i="2" s="1"/>
  <c r="H33509" i="2"/>
  <c r="G33509" i="2"/>
  <c r="S33509" i="2" s="1"/>
  <c r="H33508" i="2"/>
  <c r="G33508" i="2"/>
  <c r="S33508" i="2" s="1"/>
  <c r="H33507" i="2"/>
  <c r="G33507" i="2"/>
  <c r="S33507" i="2" s="1"/>
  <c r="H33506" i="2"/>
  <c r="G33506" i="2"/>
  <c r="S33506" i="2" s="1"/>
  <c r="H33505" i="2"/>
  <c r="G33505" i="2"/>
  <c r="S33505" i="2" s="1"/>
  <c r="H33504" i="2"/>
  <c r="G33504" i="2"/>
  <c r="S33504" i="2" s="1"/>
  <c r="H33503" i="2"/>
  <c r="G33503" i="2"/>
  <c r="S33503" i="2" s="1"/>
  <c r="H33502" i="2"/>
  <c r="G33502" i="2"/>
  <c r="S33502" i="2" s="1"/>
  <c r="H33501" i="2"/>
  <c r="G33501" i="2"/>
  <c r="S33501" i="2" s="1"/>
  <c r="H33500" i="2"/>
  <c r="G33500" i="2"/>
  <c r="S33500" i="2" s="1"/>
  <c r="H33499" i="2"/>
  <c r="G33499" i="2"/>
  <c r="S33499" i="2" s="1"/>
  <c r="H33498" i="2"/>
  <c r="G33498" i="2"/>
  <c r="S33498" i="2" s="1"/>
  <c r="H33497" i="2"/>
  <c r="G33497" i="2"/>
  <c r="S33497" i="2" s="1"/>
  <c r="H33496" i="2"/>
  <c r="G33496" i="2"/>
  <c r="S33496" i="2" s="1"/>
  <c r="H33495" i="2"/>
  <c r="G33495" i="2"/>
  <c r="S33495" i="2" s="1"/>
  <c r="H33494" i="2"/>
  <c r="G33494" i="2"/>
  <c r="S33494" i="2" s="1"/>
  <c r="H33493" i="2"/>
  <c r="G33493" i="2"/>
  <c r="S33493" i="2" s="1"/>
  <c r="H33492" i="2"/>
  <c r="G33492" i="2"/>
  <c r="S33492" i="2" s="1"/>
  <c r="H33491" i="2"/>
  <c r="G33491" i="2"/>
  <c r="S33491" i="2" s="1"/>
  <c r="H33490" i="2"/>
  <c r="G33490" i="2"/>
  <c r="S33490" i="2" s="1"/>
  <c r="H33489" i="2"/>
  <c r="G33489" i="2"/>
  <c r="S33489" i="2" s="1"/>
  <c r="H33488" i="2"/>
  <c r="G33488" i="2"/>
  <c r="S33488" i="2" s="1"/>
  <c r="H33487" i="2"/>
  <c r="G33487" i="2"/>
  <c r="S33487" i="2" s="1"/>
  <c r="H33486" i="2"/>
  <c r="G33486" i="2"/>
  <c r="S33486" i="2" s="1"/>
  <c r="H33485" i="2"/>
  <c r="G33485" i="2"/>
  <c r="S33485" i="2" s="1"/>
  <c r="H33484" i="2"/>
  <c r="G33484" i="2"/>
  <c r="S33484" i="2" s="1"/>
  <c r="H33483" i="2"/>
  <c r="G33483" i="2"/>
  <c r="S33483" i="2" s="1"/>
  <c r="H33482" i="2"/>
  <c r="G33482" i="2"/>
  <c r="S33482" i="2" s="1"/>
  <c r="H33481" i="2"/>
  <c r="G33481" i="2"/>
  <c r="S33481" i="2" s="1"/>
  <c r="H33480" i="2"/>
  <c r="G33480" i="2"/>
  <c r="S33480" i="2" s="1"/>
  <c r="H33479" i="2"/>
  <c r="G33479" i="2"/>
  <c r="S33479" i="2" s="1"/>
  <c r="H33478" i="2"/>
  <c r="G33478" i="2"/>
  <c r="S33478" i="2" s="1"/>
  <c r="H33477" i="2"/>
  <c r="G33477" i="2"/>
  <c r="S33477" i="2" s="1"/>
  <c r="H33476" i="2"/>
  <c r="G33476" i="2"/>
  <c r="S33476" i="2" s="1"/>
  <c r="H33475" i="2"/>
  <c r="G33475" i="2"/>
  <c r="S33475" i="2" s="1"/>
  <c r="H33474" i="2"/>
  <c r="G33474" i="2"/>
  <c r="S33474" i="2" s="1"/>
  <c r="H33473" i="2"/>
  <c r="G33473" i="2"/>
  <c r="S33473" i="2" s="1"/>
  <c r="H33472" i="2"/>
  <c r="G33472" i="2"/>
  <c r="S33472" i="2" s="1"/>
  <c r="H33471" i="2"/>
  <c r="G33471" i="2"/>
  <c r="S33471" i="2" s="1"/>
  <c r="H33470" i="2"/>
  <c r="G33470" i="2"/>
  <c r="S33470" i="2" s="1"/>
  <c r="H33469" i="2"/>
  <c r="G33469" i="2"/>
  <c r="S33469" i="2" s="1"/>
  <c r="H33468" i="2"/>
  <c r="G33468" i="2"/>
  <c r="S33468" i="2" s="1"/>
  <c r="H33467" i="2"/>
  <c r="G33467" i="2"/>
  <c r="S33467" i="2" s="1"/>
  <c r="H33466" i="2"/>
  <c r="G33466" i="2"/>
  <c r="S33466" i="2" s="1"/>
  <c r="H33465" i="2"/>
  <c r="G33465" i="2"/>
  <c r="S33465" i="2" s="1"/>
  <c r="H33464" i="2"/>
  <c r="G33464" i="2"/>
  <c r="S33464" i="2" s="1"/>
  <c r="H33463" i="2"/>
  <c r="G33463" i="2"/>
  <c r="S33463" i="2" s="1"/>
  <c r="H33462" i="2"/>
  <c r="G33462" i="2"/>
  <c r="S33462" i="2" s="1"/>
  <c r="H33461" i="2"/>
  <c r="G33461" i="2"/>
  <c r="S33461" i="2" s="1"/>
  <c r="H33460" i="2"/>
  <c r="G33460" i="2"/>
  <c r="S33460" i="2" s="1"/>
  <c r="H33459" i="2"/>
  <c r="G33459" i="2"/>
  <c r="S33459" i="2" s="1"/>
  <c r="H33458" i="2"/>
  <c r="G33458" i="2"/>
  <c r="S33458" i="2" s="1"/>
  <c r="H33457" i="2"/>
  <c r="G33457" i="2"/>
  <c r="S33457" i="2" s="1"/>
  <c r="H33456" i="2"/>
  <c r="G33456" i="2"/>
  <c r="S33456" i="2" s="1"/>
  <c r="H33455" i="2"/>
  <c r="G33455" i="2"/>
  <c r="S33455" i="2" s="1"/>
  <c r="H33454" i="2"/>
  <c r="G33454" i="2"/>
  <c r="S33454" i="2" s="1"/>
  <c r="H33453" i="2"/>
  <c r="G33453" i="2"/>
  <c r="S33453" i="2" s="1"/>
  <c r="H33452" i="2"/>
  <c r="G33452" i="2"/>
  <c r="S33452" i="2" s="1"/>
  <c r="H33451" i="2"/>
  <c r="G33451" i="2"/>
  <c r="S33451" i="2" s="1"/>
  <c r="H33450" i="2"/>
  <c r="G33450" i="2"/>
  <c r="S33450" i="2" s="1"/>
  <c r="H33449" i="2"/>
  <c r="G33449" i="2"/>
  <c r="S33449" i="2" s="1"/>
  <c r="H33448" i="2"/>
  <c r="G33448" i="2"/>
  <c r="S33448" i="2" s="1"/>
  <c r="H33447" i="2"/>
  <c r="G33447" i="2"/>
  <c r="S33447" i="2" s="1"/>
  <c r="H33446" i="2"/>
  <c r="G33446" i="2"/>
  <c r="S33446" i="2" s="1"/>
  <c r="H33445" i="2"/>
  <c r="G33445" i="2"/>
  <c r="S33445" i="2" s="1"/>
  <c r="H33444" i="2"/>
  <c r="G33444" i="2"/>
  <c r="S33444" i="2" s="1"/>
  <c r="H33443" i="2"/>
  <c r="G33443" i="2"/>
  <c r="S33443" i="2" s="1"/>
  <c r="H33442" i="2"/>
  <c r="G33442" i="2"/>
  <c r="S33442" i="2" s="1"/>
  <c r="H33441" i="2"/>
  <c r="G33441" i="2"/>
  <c r="S33441" i="2" s="1"/>
  <c r="H33440" i="2"/>
  <c r="G33440" i="2"/>
  <c r="S33440" i="2" s="1"/>
  <c r="H33439" i="2"/>
  <c r="G33439" i="2"/>
  <c r="S33439" i="2" s="1"/>
  <c r="H33438" i="2"/>
  <c r="G33438" i="2"/>
  <c r="S33438" i="2" s="1"/>
  <c r="H33437" i="2"/>
  <c r="G33437" i="2"/>
  <c r="S33437" i="2" s="1"/>
  <c r="H33436" i="2"/>
  <c r="G33436" i="2"/>
  <c r="S33436" i="2" s="1"/>
  <c r="H33435" i="2"/>
  <c r="G33435" i="2"/>
  <c r="S33435" i="2" s="1"/>
  <c r="H33434" i="2"/>
  <c r="G33434" i="2"/>
  <c r="S33434" i="2" s="1"/>
  <c r="H33433" i="2"/>
  <c r="G33433" i="2"/>
  <c r="S33433" i="2" s="1"/>
  <c r="H33432" i="2"/>
  <c r="G33432" i="2"/>
  <c r="S33432" i="2" s="1"/>
  <c r="H33431" i="2"/>
  <c r="G33431" i="2"/>
  <c r="S33431" i="2" s="1"/>
  <c r="H33430" i="2"/>
  <c r="G33430" i="2"/>
  <c r="S33430" i="2" s="1"/>
  <c r="H33429" i="2"/>
  <c r="G33429" i="2"/>
  <c r="S33429" i="2" s="1"/>
  <c r="H33428" i="2"/>
  <c r="G33428" i="2"/>
  <c r="S33428" i="2" s="1"/>
  <c r="H33427" i="2"/>
  <c r="G33427" i="2"/>
  <c r="S33427" i="2" s="1"/>
  <c r="H33426" i="2"/>
  <c r="G33426" i="2"/>
  <c r="S33426" i="2" s="1"/>
  <c r="H33425" i="2"/>
  <c r="G33425" i="2"/>
  <c r="S33425" i="2" s="1"/>
  <c r="H33424" i="2"/>
  <c r="G33424" i="2"/>
  <c r="S33424" i="2" s="1"/>
  <c r="H33423" i="2"/>
  <c r="G33423" i="2"/>
  <c r="S33423" i="2" s="1"/>
  <c r="H33422" i="2"/>
  <c r="G33422" i="2"/>
  <c r="S33422" i="2" s="1"/>
  <c r="H33421" i="2"/>
  <c r="G33421" i="2"/>
  <c r="S33421" i="2" s="1"/>
  <c r="H33420" i="2"/>
  <c r="G33420" i="2"/>
  <c r="S33420" i="2" s="1"/>
  <c r="H33419" i="2"/>
  <c r="G33419" i="2"/>
  <c r="S33419" i="2" s="1"/>
  <c r="H33418" i="2"/>
  <c r="G33418" i="2"/>
  <c r="S33418" i="2" s="1"/>
  <c r="H33417" i="2"/>
  <c r="G33417" i="2"/>
  <c r="S33417" i="2" s="1"/>
  <c r="H33416" i="2"/>
  <c r="G33416" i="2"/>
  <c r="S33416" i="2" s="1"/>
  <c r="H33415" i="2"/>
  <c r="G33415" i="2"/>
  <c r="S33415" i="2" s="1"/>
  <c r="H33414" i="2"/>
  <c r="G33414" i="2"/>
  <c r="S33414" i="2" s="1"/>
  <c r="H33413" i="2"/>
  <c r="G33413" i="2"/>
  <c r="S33413" i="2" s="1"/>
  <c r="H33412" i="2"/>
  <c r="G33412" i="2"/>
  <c r="S33412" i="2" s="1"/>
  <c r="H33411" i="2"/>
  <c r="G33411" i="2"/>
  <c r="S33411" i="2" s="1"/>
  <c r="H33410" i="2"/>
  <c r="G33410" i="2"/>
  <c r="S33410" i="2" s="1"/>
  <c r="H33409" i="2"/>
  <c r="G33409" i="2"/>
  <c r="S33409" i="2" s="1"/>
  <c r="H33408" i="2"/>
  <c r="G33408" i="2"/>
  <c r="S33408" i="2" s="1"/>
  <c r="H33407" i="2"/>
  <c r="G33407" i="2"/>
  <c r="S33407" i="2" s="1"/>
  <c r="H33406" i="2"/>
  <c r="G33406" i="2"/>
  <c r="S33406" i="2" s="1"/>
  <c r="H33405" i="2"/>
  <c r="G33405" i="2"/>
  <c r="S33405" i="2" s="1"/>
  <c r="H33404" i="2"/>
  <c r="G33404" i="2"/>
  <c r="S33404" i="2" s="1"/>
  <c r="H33403" i="2"/>
  <c r="G33403" i="2"/>
  <c r="S33403" i="2" s="1"/>
  <c r="H33402" i="2"/>
  <c r="G33402" i="2"/>
  <c r="S33402" i="2" s="1"/>
  <c r="H33401" i="2"/>
  <c r="G33401" i="2"/>
  <c r="S33401" i="2" s="1"/>
  <c r="H33400" i="2"/>
  <c r="G33400" i="2"/>
  <c r="S33400" i="2" s="1"/>
  <c r="H33399" i="2"/>
  <c r="G33399" i="2"/>
  <c r="S33399" i="2" s="1"/>
  <c r="H33398" i="2"/>
  <c r="G33398" i="2"/>
  <c r="S33398" i="2" s="1"/>
  <c r="H33397" i="2"/>
  <c r="G33397" i="2"/>
  <c r="S33397" i="2" s="1"/>
  <c r="H33396" i="2"/>
  <c r="G33396" i="2"/>
  <c r="S33396" i="2" s="1"/>
  <c r="H33395" i="2"/>
  <c r="G33395" i="2"/>
  <c r="S33395" i="2" s="1"/>
  <c r="H33394" i="2"/>
  <c r="G33394" i="2"/>
  <c r="S33394" i="2" s="1"/>
  <c r="H33393" i="2"/>
  <c r="G33393" i="2"/>
  <c r="S33393" i="2" s="1"/>
  <c r="H33392" i="2"/>
  <c r="G33392" i="2"/>
  <c r="S33392" i="2" s="1"/>
  <c r="H33391" i="2"/>
  <c r="G33391" i="2"/>
  <c r="S33391" i="2" s="1"/>
  <c r="H33390" i="2"/>
  <c r="G33390" i="2"/>
  <c r="S33390" i="2" s="1"/>
  <c r="H33389" i="2"/>
  <c r="G33389" i="2"/>
  <c r="S33389" i="2" s="1"/>
  <c r="H33388" i="2"/>
  <c r="G33388" i="2"/>
  <c r="S33388" i="2" s="1"/>
  <c r="H33387" i="2"/>
  <c r="G33387" i="2"/>
  <c r="S33387" i="2" s="1"/>
  <c r="H33386" i="2"/>
  <c r="G33386" i="2"/>
  <c r="S33386" i="2" s="1"/>
  <c r="H33385" i="2"/>
  <c r="G33385" i="2"/>
  <c r="S33385" i="2" s="1"/>
  <c r="H33384" i="2"/>
  <c r="G33384" i="2"/>
  <c r="S33384" i="2" s="1"/>
  <c r="H33383" i="2"/>
  <c r="G33383" i="2"/>
  <c r="S33383" i="2" s="1"/>
  <c r="H33382" i="2"/>
  <c r="G33382" i="2"/>
  <c r="S33382" i="2" s="1"/>
  <c r="H33381" i="2"/>
  <c r="G33381" i="2"/>
  <c r="S33381" i="2" s="1"/>
  <c r="H33380" i="2"/>
  <c r="G33380" i="2"/>
  <c r="S33380" i="2" s="1"/>
  <c r="H33379" i="2"/>
  <c r="G33379" i="2"/>
  <c r="S33379" i="2" s="1"/>
  <c r="H33378" i="2"/>
  <c r="G33378" i="2"/>
  <c r="S33378" i="2" s="1"/>
  <c r="H33377" i="2"/>
  <c r="G33377" i="2"/>
  <c r="S33377" i="2" s="1"/>
  <c r="H33376" i="2"/>
  <c r="G33376" i="2"/>
  <c r="S33376" i="2" s="1"/>
  <c r="H33375" i="2"/>
  <c r="G33375" i="2"/>
  <c r="S33375" i="2" s="1"/>
  <c r="H33374" i="2"/>
  <c r="G33374" i="2"/>
  <c r="S33374" i="2" s="1"/>
  <c r="H33373" i="2"/>
  <c r="G33373" i="2"/>
  <c r="S33373" i="2" s="1"/>
  <c r="H33372" i="2"/>
  <c r="G33372" i="2"/>
  <c r="S33372" i="2" s="1"/>
  <c r="H33371" i="2"/>
  <c r="G33371" i="2"/>
  <c r="S33371" i="2" s="1"/>
  <c r="H33370" i="2"/>
  <c r="G33370" i="2"/>
  <c r="S33370" i="2" s="1"/>
  <c r="H33369" i="2"/>
  <c r="G33369" i="2"/>
  <c r="S33369" i="2" s="1"/>
  <c r="H33368" i="2"/>
  <c r="G33368" i="2"/>
  <c r="S33368" i="2" s="1"/>
  <c r="H33367" i="2"/>
  <c r="G33367" i="2"/>
  <c r="S33367" i="2" s="1"/>
  <c r="H33366" i="2"/>
  <c r="G33366" i="2"/>
  <c r="S33366" i="2" s="1"/>
  <c r="H33365" i="2"/>
  <c r="G33365" i="2"/>
  <c r="S33365" i="2" s="1"/>
  <c r="H33364" i="2"/>
  <c r="G33364" i="2"/>
  <c r="S33364" i="2" s="1"/>
  <c r="H33363" i="2"/>
  <c r="G33363" i="2"/>
  <c r="S33363" i="2" s="1"/>
  <c r="H33362" i="2"/>
  <c r="G33362" i="2"/>
  <c r="S33362" i="2" s="1"/>
  <c r="H33361" i="2"/>
  <c r="G33361" i="2"/>
  <c r="S33361" i="2" s="1"/>
  <c r="H33360" i="2"/>
  <c r="G33360" i="2"/>
  <c r="S33360" i="2" s="1"/>
  <c r="H33359" i="2"/>
  <c r="G33359" i="2"/>
  <c r="S33359" i="2" s="1"/>
  <c r="H33358" i="2"/>
  <c r="G33358" i="2"/>
  <c r="S33358" i="2" s="1"/>
  <c r="H33357" i="2"/>
  <c r="G33357" i="2"/>
  <c r="S33357" i="2" s="1"/>
  <c r="H33356" i="2"/>
  <c r="G33356" i="2"/>
  <c r="S33356" i="2" s="1"/>
  <c r="H33355" i="2"/>
  <c r="G33355" i="2"/>
  <c r="S33355" i="2" s="1"/>
  <c r="H33354" i="2"/>
  <c r="G33354" i="2"/>
  <c r="S33354" i="2" s="1"/>
  <c r="H33353" i="2"/>
  <c r="G33353" i="2"/>
  <c r="S33353" i="2" s="1"/>
  <c r="H33352" i="2"/>
  <c r="G33352" i="2"/>
  <c r="S33352" i="2" s="1"/>
  <c r="H33351" i="2"/>
  <c r="G33351" i="2"/>
  <c r="S33351" i="2" s="1"/>
  <c r="H33350" i="2"/>
  <c r="G33350" i="2"/>
  <c r="S33350" i="2" s="1"/>
  <c r="H33349" i="2"/>
  <c r="G33349" i="2"/>
  <c r="S33349" i="2" s="1"/>
  <c r="H33348" i="2"/>
  <c r="G33348" i="2"/>
  <c r="S33348" i="2" s="1"/>
  <c r="H33347" i="2"/>
  <c r="G33347" i="2"/>
  <c r="S33347" i="2" s="1"/>
  <c r="H33346" i="2"/>
  <c r="G33346" i="2"/>
  <c r="S33346" i="2" s="1"/>
  <c r="H33345" i="2"/>
  <c r="G33345" i="2"/>
  <c r="S33345" i="2" s="1"/>
  <c r="H33344" i="2"/>
  <c r="G33344" i="2"/>
  <c r="S33344" i="2" s="1"/>
  <c r="H33343" i="2"/>
  <c r="G33343" i="2"/>
  <c r="S33343" i="2" s="1"/>
  <c r="H33342" i="2"/>
  <c r="G33342" i="2"/>
  <c r="S33342" i="2" s="1"/>
  <c r="H33341" i="2"/>
  <c r="G33341" i="2"/>
  <c r="S33341" i="2" s="1"/>
  <c r="H33340" i="2"/>
  <c r="G33340" i="2"/>
  <c r="S33340" i="2" s="1"/>
  <c r="H33339" i="2"/>
  <c r="G33339" i="2"/>
  <c r="S33339" i="2" s="1"/>
  <c r="H33338" i="2"/>
  <c r="G33338" i="2"/>
  <c r="S33338" i="2" s="1"/>
  <c r="H33337" i="2"/>
  <c r="G33337" i="2"/>
  <c r="S33337" i="2" s="1"/>
  <c r="H33336" i="2"/>
  <c r="G33336" i="2"/>
  <c r="S33336" i="2" s="1"/>
  <c r="H33335" i="2"/>
  <c r="G33335" i="2"/>
  <c r="S33335" i="2" s="1"/>
  <c r="H33334" i="2"/>
  <c r="G33334" i="2"/>
  <c r="S33334" i="2" s="1"/>
  <c r="H33333" i="2"/>
  <c r="G33333" i="2"/>
  <c r="S33333" i="2" s="1"/>
  <c r="H33332" i="2"/>
  <c r="G33332" i="2"/>
  <c r="S33332" i="2" s="1"/>
  <c r="H33331" i="2"/>
  <c r="G33331" i="2"/>
  <c r="S33331" i="2" s="1"/>
  <c r="H33330" i="2"/>
  <c r="G33330" i="2"/>
  <c r="S33330" i="2" s="1"/>
  <c r="H33329" i="2"/>
  <c r="G33329" i="2"/>
  <c r="S33329" i="2" s="1"/>
  <c r="H33328" i="2"/>
  <c r="G33328" i="2"/>
  <c r="S33328" i="2" s="1"/>
  <c r="H33327" i="2"/>
  <c r="G33327" i="2"/>
  <c r="S33327" i="2" s="1"/>
  <c r="H33326" i="2"/>
  <c r="G33326" i="2"/>
  <c r="S33326" i="2" s="1"/>
  <c r="H33325" i="2"/>
  <c r="G33325" i="2"/>
  <c r="S33325" i="2" s="1"/>
  <c r="H33324" i="2"/>
  <c r="G33324" i="2"/>
  <c r="S33324" i="2" s="1"/>
  <c r="H33323" i="2"/>
  <c r="G33323" i="2"/>
  <c r="S33323" i="2" s="1"/>
  <c r="H33322" i="2"/>
  <c r="G33322" i="2"/>
  <c r="S33322" i="2" s="1"/>
  <c r="H33321" i="2"/>
  <c r="G33321" i="2"/>
  <c r="S33321" i="2" s="1"/>
  <c r="H33320" i="2"/>
  <c r="G33320" i="2"/>
  <c r="S33320" i="2" s="1"/>
  <c r="H33319" i="2"/>
  <c r="G33319" i="2"/>
  <c r="S33319" i="2" s="1"/>
  <c r="H33318" i="2"/>
  <c r="G33318" i="2"/>
  <c r="S33318" i="2" s="1"/>
  <c r="H33317" i="2"/>
  <c r="G33317" i="2"/>
  <c r="S33317" i="2" s="1"/>
  <c r="H33316" i="2"/>
  <c r="G33316" i="2"/>
  <c r="S33316" i="2" s="1"/>
  <c r="H33315" i="2"/>
  <c r="G33315" i="2"/>
  <c r="S33315" i="2" s="1"/>
  <c r="H33314" i="2"/>
  <c r="G33314" i="2"/>
  <c r="S33314" i="2" s="1"/>
  <c r="H33313" i="2"/>
  <c r="G33313" i="2"/>
  <c r="S33313" i="2" s="1"/>
  <c r="H33312" i="2"/>
  <c r="G33312" i="2"/>
  <c r="S33312" i="2" s="1"/>
  <c r="H33311" i="2"/>
  <c r="G33311" i="2"/>
  <c r="S33311" i="2" s="1"/>
  <c r="H33310" i="2"/>
  <c r="G33310" i="2"/>
  <c r="S33310" i="2" s="1"/>
  <c r="H33309" i="2"/>
  <c r="G33309" i="2"/>
  <c r="S33309" i="2" s="1"/>
  <c r="H33308" i="2"/>
  <c r="G33308" i="2"/>
  <c r="S33308" i="2" s="1"/>
  <c r="H33307" i="2"/>
  <c r="G33307" i="2"/>
  <c r="S33307" i="2" s="1"/>
  <c r="H33306" i="2"/>
  <c r="G33306" i="2"/>
  <c r="S33306" i="2" s="1"/>
  <c r="H33305" i="2"/>
  <c r="G33305" i="2"/>
  <c r="S33305" i="2" s="1"/>
  <c r="H33304" i="2"/>
  <c r="G33304" i="2"/>
  <c r="S33304" i="2" s="1"/>
  <c r="H33303" i="2"/>
  <c r="G33303" i="2"/>
  <c r="S33303" i="2" s="1"/>
  <c r="H33302" i="2"/>
  <c r="G33302" i="2"/>
  <c r="S33302" i="2" s="1"/>
  <c r="H33301" i="2"/>
  <c r="G33301" i="2"/>
  <c r="S33301" i="2" s="1"/>
  <c r="H33300" i="2"/>
  <c r="G33300" i="2"/>
  <c r="S33300" i="2" s="1"/>
  <c r="H33299" i="2"/>
  <c r="G33299" i="2"/>
  <c r="S33299" i="2" s="1"/>
  <c r="H33298" i="2"/>
  <c r="G33298" i="2"/>
  <c r="S33298" i="2" s="1"/>
  <c r="H33297" i="2"/>
  <c r="G33297" i="2"/>
  <c r="S33297" i="2" s="1"/>
  <c r="H33296" i="2"/>
  <c r="G33296" i="2"/>
  <c r="S33296" i="2" s="1"/>
  <c r="H33295" i="2"/>
  <c r="G33295" i="2"/>
  <c r="S33295" i="2" s="1"/>
  <c r="H33294" i="2"/>
  <c r="G33294" i="2"/>
  <c r="S33294" i="2" s="1"/>
  <c r="H33293" i="2"/>
  <c r="G33293" i="2"/>
  <c r="S33293" i="2" s="1"/>
  <c r="H33292" i="2"/>
  <c r="G33292" i="2"/>
  <c r="S33292" i="2" s="1"/>
  <c r="H33291" i="2"/>
  <c r="G33291" i="2"/>
  <c r="S33291" i="2" s="1"/>
  <c r="H33290" i="2"/>
  <c r="G33290" i="2"/>
  <c r="S33290" i="2" s="1"/>
  <c r="H33289" i="2"/>
  <c r="G33289" i="2"/>
  <c r="S33289" i="2" s="1"/>
  <c r="H33288" i="2"/>
  <c r="G33288" i="2"/>
  <c r="S33288" i="2" s="1"/>
  <c r="H33287" i="2"/>
  <c r="G33287" i="2"/>
  <c r="S33287" i="2" s="1"/>
  <c r="H33286" i="2"/>
  <c r="G33286" i="2"/>
  <c r="S33286" i="2" s="1"/>
  <c r="H33285" i="2"/>
  <c r="G33285" i="2"/>
  <c r="S33285" i="2" s="1"/>
  <c r="H33284" i="2"/>
  <c r="G33284" i="2"/>
  <c r="S33284" i="2" s="1"/>
  <c r="H33283" i="2"/>
  <c r="G33283" i="2"/>
  <c r="S33283" i="2" s="1"/>
  <c r="H33282" i="2"/>
  <c r="G33282" i="2"/>
  <c r="S33282" i="2" s="1"/>
  <c r="H33281" i="2"/>
  <c r="G33281" i="2"/>
  <c r="S33281" i="2" s="1"/>
  <c r="H33280" i="2"/>
  <c r="G33280" i="2"/>
  <c r="S33280" i="2" s="1"/>
  <c r="H33279" i="2"/>
  <c r="G33279" i="2"/>
  <c r="S33279" i="2" s="1"/>
  <c r="H33278" i="2"/>
  <c r="G33278" i="2"/>
  <c r="S33278" i="2" s="1"/>
  <c r="H33277" i="2"/>
  <c r="G33277" i="2"/>
  <c r="S33277" i="2" s="1"/>
  <c r="H33276" i="2"/>
  <c r="G33276" i="2"/>
  <c r="S33276" i="2" s="1"/>
  <c r="H33275" i="2"/>
  <c r="G33275" i="2"/>
  <c r="S33275" i="2" s="1"/>
  <c r="H33274" i="2"/>
  <c r="G33274" i="2"/>
  <c r="S33274" i="2" s="1"/>
  <c r="H33273" i="2"/>
  <c r="G33273" i="2"/>
  <c r="S33273" i="2" s="1"/>
  <c r="H33272" i="2"/>
  <c r="G33272" i="2"/>
  <c r="S33272" i="2" s="1"/>
  <c r="H33271" i="2"/>
  <c r="G33271" i="2"/>
  <c r="S33271" i="2" s="1"/>
  <c r="H33270" i="2"/>
  <c r="G33270" i="2"/>
  <c r="S33270" i="2" s="1"/>
  <c r="H33269" i="2"/>
  <c r="G33269" i="2"/>
  <c r="S33269" i="2" s="1"/>
  <c r="H33268" i="2"/>
  <c r="G33268" i="2"/>
  <c r="S33268" i="2" s="1"/>
  <c r="H33267" i="2"/>
  <c r="G33267" i="2"/>
  <c r="S33267" i="2" s="1"/>
  <c r="H33266" i="2"/>
  <c r="G33266" i="2"/>
  <c r="S33266" i="2" s="1"/>
  <c r="H33265" i="2"/>
  <c r="G33265" i="2"/>
  <c r="S33265" i="2" s="1"/>
  <c r="H33264" i="2"/>
  <c r="G33264" i="2"/>
  <c r="S33264" i="2" s="1"/>
  <c r="H33263" i="2"/>
  <c r="G33263" i="2"/>
  <c r="S33263" i="2" s="1"/>
  <c r="H33262" i="2"/>
  <c r="G33262" i="2"/>
  <c r="S33262" i="2" s="1"/>
  <c r="H33261" i="2"/>
  <c r="G33261" i="2"/>
  <c r="S33261" i="2" s="1"/>
  <c r="H33260" i="2"/>
  <c r="G33260" i="2"/>
  <c r="S33260" i="2" s="1"/>
  <c r="H33259" i="2"/>
  <c r="G33259" i="2"/>
  <c r="S33259" i="2" s="1"/>
  <c r="H33258" i="2"/>
  <c r="G33258" i="2"/>
  <c r="S33258" i="2" s="1"/>
  <c r="H33257" i="2"/>
  <c r="G33257" i="2"/>
  <c r="S33257" i="2" s="1"/>
  <c r="H33256" i="2"/>
  <c r="G33256" i="2"/>
  <c r="S33256" i="2" s="1"/>
  <c r="H33255" i="2"/>
  <c r="G33255" i="2"/>
  <c r="S33255" i="2" s="1"/>
  <c r="H33254" i="2"/>
  <c r="G33254" i="2"/>
  <c r="S33254" i="2" s="1"/>
  <c r="H33253" i="2"/>
  <c r="G33253" i="2"/>
  <c r="S33253" i="2" s="1"/>
  <c r="H33252" i="2"/>
  <c r="G33252" i="2"/>
  <c r="S33252" i="2" s="1"/>
  <c r="H33251" i="2"/>
  <c r="G33251" i="2"/>
  <c r="S33251" i="2" s="1"/>
  <c r="H33250" i="2"/>
  <c r="G33250" i="2"/>
  <c r="S33250" i="2" s="1"/>
  <c r="H33249" i="2"/>
  <c r="G33249" i="2"/>
  <c r="S33249" i="2" s="1"/>
  <c r="H33248" i="2"/>
  <c r="G33248" i="2"/>
  <c r="S33248" i="2" s="1"/>
  <c r="H33247" i="2"/>
  <c r="G33247" i="2"/>
  <c r="S33247" i="2" s="1"/>
  <c r="H33246" i="2"/>
  <c r="G33246" i="2"/>
  <c r="S33246" i="2" s="1"/>
  <c r="H33245" i="2"/>
  <c r="G33245" i="2"/>
  <c r="S33245" i="2" s="1"/>
  <c r="H33244" i="2"/>
  <c r="G33244" i="2"/>
  <c r="S33244" i="2" s="1"/>
  <c r="H33243" i="2"/>
  <c r="G33243" i="2"/>
  <c r="S33243" i="2" s="1"/>
  <c r="H33242" i="2"/>
  <c r="G33242" i="2"/>
  <c r="S33242" i="2" s="1"/>
  <c r="H33241" i="2"/>
  <c r="G33241" i="2"/>
  <c r="S33241" i="2" s="1"/>
  <c r="H33240" i="2"/>
  <c r="G33240" i="2"/>
  <c r="S33240" i="2" s="1"/>
  <c r="H33239" i="2"/>
  <c r="G33239" i="2"/>
  <c r="S33239" i="2" s="1"/>
  <c r="H33238" i="2"/>
  <c r="G33238" i="2"/>
  <c r="S33238" i="2" s="1"/>
  <c r="H33237" i="2"/>
  <c r="G33237" i="2"/>
  <c r="S33237" i="2" s="1"/>
  <c r="H33236" i="2"/>
  <c r="G33236" i="2"/>
  <c r="S33236" i="2" s="1"/>
  <c r="H33235" i="2"/>
  <c r="G33235" i="2"/>
  <c r="S33235" i="2" s="1"/>
  <c r="H33234" i="2"/>
  <c r="G33234" i="2"/>
  <c r="S33234" i="2" s="1"/>
  <c r="H33233" i="2"/>
  <c r="G33233" i="2"/>
  <c r="S33233" i="2" s="1"/>
  <c r="H33232" i="2"/>
  <c r="G33232" i="2"/>
  <c r="S33232" i="2" s="1"/>
  <c r="H33231" i="2"/>
  <c r="G33231" i="2"/>
  <c r="S33231" i="2" s="1"/>
  <c r="H33230" i="2"/>
  <c r="G33230" i="2"/>
  <c r="S33230" i="2" s="1"/>
  <c r="H33229" i="2"/>
  <c r="G33229" i="2"/>
  <c r="S33229" i="2" s="1"/>
  <c r="H33228" i="2"/>
  <c r="G33228" i="2"/>
  <c r="S33228" i="2" s="1"/>
  <c r="H33227" i="2"/>
  <c r="G33227" i="2"/>
  <c r="S33227" i="2" s="1"/>
  <c r="H33226" i="2"/>
  <c r="G33226" i="2"/>
  <c r="S33226" i="2" s="1"/>
  <c r="H33225" i="2"/>
  <c r="G33225" i="2"/>
  <c r="S33225" i="2" s="1"/>
  <c r="H33224" i="2"/>
  <c r="G33224" i="2"/>
  <c r="S33224" i="2" s="1"/>
  <c r="H33223" i="2"/>
  <c r="G33223" i="2"/>
  <c r="S33223" i="2" s="1"/>
  <c r="H33222" i="2"/>
  <c r="G33222" i="2"/>
  <c r="S33222" i="2" s="1"/>
  <c r="H33221" i="2"/>
  <c r="G33221" i="2"/>
  <c r="S33221" i="2" s="1"/>
  <c r="H33220" i="2"/>
  <c r="G33220" i="2"/>
  <c r="S33220" i="2" s="1"/>
  <c r="H33219" i="2"/>
  <c r="G33219" i="2"/>
  <c r="S33219" i="2" s="1"/>
  <c r="H33218" i="2"/>
  <c r="G33218" i="2"/>
  <c r="S33218" i="2" s="1"/>
  <c r="H33217" i="2"/>
  <c r="G33217" i="2"/>
  <c r="S33217" i="2" s="1"/>
  <c r="H33216" i="2"/>
  <c r="G33216" i="2"/>
  <c r="S33216" i="2" s="1"/>
  <c r="H33215" i="2"/>
  <c r="G33215" i="2"/>
  <c r="S33215" i="2" s="1"/>
  <c r="H33214" i="2"/>
  <c r="G33214" i="2"/>
  <c r="S33214" i="2" s="1"/>
  <c r="H33213" i="2"/>
  <c r="G33213" i="2"/>
  <c r="S33213" i="2" s="1"/>
  <c r="H33212" i="2"/>
  <c r="G33212" i="2"/>
  <c r="S33212" i="2" s="1"/>
  <c r="H33211" i="2"/>
  <c r="G33211" i="2"/>
  <c r="S33211" i="2" s="1"/>
  <c r="H33210" i="2"/>
  <c r="G33210" i="2"/>
  <c r="S33210" i="2" s="1"/>
  <c r="H33209" i="2"/>
  <c r="G33209" i="2"/>
  <c r="S33209" i="2" s="1"/>
  <c r="H33208" i="2"/>
  <c r="G33208" i="2"/>
  <c r="S33208" i="2" s="1"/>
  <c r="H33207" i="2"/>
  <c r="G33207" i="2"/>
  <c r="S33207" i="2" s="1"/>
  <c r="H33206" i="2"/>
  <c r="G33206" i="2"/>
  <c r="S33206" i="2" s="1"/>
  <c r="H33205" i="2"/>
  <c r="G33205" i="2"/>
  <c r="S33205" i="2" s="1"/>
  <c r="H33204" i="2"/>
  <c r="G33204" i="2"/>
  <c r="S33204" i="2" s="1"/>
  <c r="H33203" i="2"/>
  <c r="G33203" i="2"/>
  <c r="S33203" i="2" s="1"/>
  <c r="H33202" i="2"/>
  <c r="G33202" i="2"/>
  <c r="S33202" i="2" s="1"/>
  <c r="H33201" i="2"/>
  <c r="G33201" i="2"/>
  <c r="S33201" i="2" s="1"/>
  <c r="H33200" i="2"/>
  <c r="G33200" i="2"/>
  <c r="S33200" i="2" s="1"/>
  <c r="H33199" i="2"/>
  <c r="G33199" i="2"/>
  <c r="S33199" i="2" s="1"/>
  <c r="H33198" i="2"/>
  <c r="G33198" i="2"/>
  <c r="S33198" i="2" s="1"/>
  <c r="H33197" i="2"/>
  <c r="G33197" i="2"/>
  <c r="S33197" i="2" s="1"/>
  <c r="H33196" i="2"/>
  <c r="G33196" i="2"/>
  <c r="S33196" i="2" s="1"/>
  <c r="H33195" i="2"/>
  <c r="G33195" i="2"/>
  <c r="S33195" i="2" s="1"/>
  <c r="H33194" i="2"/>
  <c r="G33194" i="2"/>
  <c r="S33194" i="2" s="1"/>
  <c r="H33193" i="2"/>
  <c r="G33193" i="2"/>
  <c r="S33193" i="2" s="1"/>
  <c r="H33192" i="2"/>
  <c r="G33192" i="2"/>
  <c r="S33192" i="2" s="1"/>
  <c r="H33191" i="2"/>
  <c r="G33191" i="2"/>
  <c r="S33191" i="2" s="1"/>
  <c r="H33190" i="2"/>
  <c r="G33190" i="2"/>
  <c r="S33190" i="2" s="1"/>
  <c r="H33189" i="2"/>
  <c r="G33189" i="2"/>
  <c r="S33189" i="2" s="1"/>
  <c r="H33188" i="2"/>
  <c r="G33188" i="2"/>
  <c r="S33188" i="2" s="1"/>
  <c r="H33187" i="2"/>
  <c r="G33187" i="2"/>
  <c r="S33187" i="2" s="1"/>
  <c r="H33186" i="2"/>
  <c r="G33186" i="2"/>
  <c r="S33186" i="2" s="1"/>
  <c r="H33185" i="2"/>
  <c r="G33185" i="2"/>
  <c r="S33185" i="2" s="1"/>
  <c r="H33184" i="2"/>
  <c r="G33184" i="2"/>
  <c r="S33184" i="2" s="1"/>
  <c r="H33183" i="2"/>
  <c r="G33183" i="2"/>
  <c r="S33183" i="2" s="1"/>
  <c r="H33182" i="2"/>
  <c r="G33182" i="2"/>
  <c r="S33182" i="2" s="1"/>
  <c r="H33181" i="2"/>
  <c r="G33181" i="2"/>
  <c r="S33181" i="2" s="1"/>
  <c r="H33180" i="2"/>
  <c r="G33180" i="2"/>
  <c r="S33180" i="2" s="1"/>
  <c r="H33179" i="2"/>
  <c r="G33179" i="2"/>
  <c r="S33179" i="2" s="1"/>
  <c r="H33178" i="2"/>
  <c r="G33178" i="2"/>
  <c r="S33178" i="2" s="1"/>
  <c r="H33177" i="2"/>
  <c r="G33177" i="2"/>
  <c r="S33177" i="2" s="1"/>
  <c r="H33176" i="2"/>
  <c r="G33176" i="2"/>
  <c r="S33176" i="2" s="1"/>
  <c r="H33175" i="2"/>
  <c r="G33175" i="2"/>
  <c r="S33175" i="2" s="1"/>
  <c r="H33174" i="2"/>
  <c r="G33174" i="2"/>
  <c r="S33174" i="2" s="1"/>
  <c r="H33173" i="2"/>
  <c r="G33173" i="2"/>
  <c r="S33173" i="2" s="1"/>
  <c r="H33172" i="2"/>
  <c r="G33172" i="2"/>
  <c r="S33172" i="2" s="1"/>
  <c r="H33171" i="2"/>
  <c r="G33171" i="2"/>
  <c r="S33171" i="2" s="1"/>
  <c r="H33170" i="2"/>
  <c r="G33170" i="2"/>
  <c r="S33170" i="2" s="1"/>
  <c r="H33169" i="2"/>
  <c r="G33169" i="2"/>
  <c r="S33169" i="2" s="1"/>
  <c r="H33168" i="2"/>
  <c r="G33168" i="2"/>
  <c r="S33168" i="2" s="1"/>
  <c r="H33167" i="2"/>
  <c r="G33167" i="2"/>
  <c r="S33167" i="2" s="1"/>
  <c r="H33166" i="2"/>
  <c r="G33166" i="2"/>
  <c r="S33166" i="2" s="1"/>
  <c r="H33165" i="2"/>
  <c r="G33165" i="2"/>
  <c r="S33165" i="2" s="1"/>
  <c r="H33164" i="2"/>
  <c r="G33164" i="2"/>
  <c r="S33164" i="2" s="1"/>
  <c r="H33163" i="2"/>
  <c r="G33163" i="2"/>
  <c r="S33163" i="2" s="1"/>
  <c r="H33162" i="2"/>
  <c r="G33162" i="2"/>
  <c r="S33162" i="2" s="1"/>
  <c r="H33161" i="2"/>
  <c r="G33161" i="2"/>
  <c r="S33161" i="2" s="1"/>
  <c r="H33160" i="2"/>
  <c r="G33160" i="2"/>
  <c r="S33160" i="2" s="1"/>
  <c r="H33159" i="2"/>
  <c r="G33159" i="2"/>
  <c r="S33159" i="2" s="1"/>
  <c r="H33158" i="2"/>
  <c r="G33158" i="2"/>
  <c r="S33158" i="2" s="1"/>
  <c r="H33157" i="2"/>
  <c r="G33157" i="2"/>
  <c r="S33157" i="2" s="1"/>
  <c r="H33156" i="2"/>
  <c r="G33156" i="2"/>
  <c r="S33156" i="2" s="1"/>
  <c r="H33155" i="2"/>
  <c r="G33155" i="2"/>
  <c r="S33155" i="2" s="1"/>
  <c r="H33154" i="2"/>
  <c r="G33154" i="2"/>
  <c r="S33154" i="2" s="1"/>
  <c r="H33153" i="2"/>
  <c r="G33153" i="2"/>
  <c r="S33153" i="2" s="1"/>
  <c r="H33152" i="2"/>
  <c r="G33152" i="2"/>
  <c r="S33152" i="2" s="1"/>
  <c r="H33151" i="2"/>
  <c r="G33151" i="2"/>
  <c r="S33151" i="2" s="1"/>
  <c r="H33150" i="2"/>
  <c r="G33150" i="2"/>
  <c r="S33150" i="2" s="1"/>
  <c r="H33149" i="2"/>
  <c r="G33149" i="2"/>
  <c r="S33149" i="2" s="1"/>
  <c r="H33148" i="2"/>
  <c r="G33148" i="2"/>
  <c r="S33148" i="2" s="1"/>
  <c r="H33147" i="2"/>
  <c r="G33147" i="2"/>
  <c r="S33147" i="2" s="1"/>
  <c r="H33146" i="2"/>
  <c r="G33146" i="2"/>
  <c r="S33146" i="2" s="1"/>
  <c r="H33145" i="2"/>
  <c r="G33145" i="2"/>
  <c r="S33145" i="2" s="1"/>
  <c r="H33144" i="2"/>
  <c r="G33144" i="2"/>
  <c r="S33144" i="2" s="1"/>
  <c r="H33143" i="2"/>
  <c r="G33143" i="2"/>
  <c r="S33143" i="2" s="1"/>
  <c r="H33142" i="2"/>
  <c r="G33142" i="2"/>
  <c r="S33142" i="2" s="1"/>
  <c r="H33141" i="2"/>
  <c r="G33141" i="2"/>
  <c r="S33141" i="2" s="1"/>
  <c r="H33140" i="2"/>
  <c r="G33140" i="2"/>
  <c r="S33140" i="2" s="1"/>
  <c r="H33139" i="2"/>
  <c r="G33139" i="2"/>
  <c r="S33139" i="2" s="1"/>
  <c r="H33138" i="2"/>
  <c r="G33138" i="2"/>
  <c r="S33138" i="2" s="1"/>
  <c r="H33137" i="2"/>
  <c r="G33137" i="2"/>
  <c r="S33137" i="2" s="1"/>
  <c r="H33136" i="2"/>
  <c r="G33136" i="2"/>
  <c r="S33136" i="2" s="1"/>
  <c r="H33135" i="2"/>
  <c r="G33135" i="2"/>
  <c r="S33135" i="2" s="1"/>
  <c r="H33134" i="2"/>
  <c r="G33134" i="2"/>
  <c r="S33134" i="2" s="1"/>
  <c r="H33133" i="2"/>
  <c r="G33133" i="2"/>
  <c r="S33133" i="2" s="1"/>
  <c r="H33132" i="2"/>
  <c r="G33132" i="2"/>
  <c r="S33132" i="2" s="1"/>
  <c r="H33131" i="2"/>
  <c r="G33131" i="2"/>
  <c r="S33131" i="2" s="1"/>
  <c r="H33130" i="2"/>
  <c r="G33130" i="2"/>
  <c r="S33130" i="2" s="1"/>
  <c r="H33129" i="2"/>
  <c r="G33129" i="2"/>
  <c r="S33129" i="2" s="1"/>
  <c r="H33128" i="2"/>
  <c r="G33128" i="2"/>
  <c r="S33128" i="2" s="1"/>
  <c r="H33127" i="2"/>
  <c r="G33127" i="2"/>
  <c r="S33127" i="2" s="1"/>
  <c r="H33126" i="2"/>
  <c r="G33126" i="2"/>
  <c r="S33126" i="2" s="1"/>
  <c r="H33125" i="2"/>
  <c r="G33125" i="2"/>
  <c r="S33125" i="2" s="1"/>
  <c r="H33124" i="2"/>
  <c r="G33124" i="2"/>
  <c r="S33124" i="2" s="1"/>
  <c r="H33123" i="2"/>
  <c r="G33123" i="2"/>
  <c r="S33123" i="2" s="1"/>
  <c r="H33122" i="2"/>
  <c r="G33122" i="2"/>
  <c r="S33122" i="2" s="1"/>
  <c r="H33121" i="2"/>
  <c r="G33121" i="2"/>
  <c r="S33121" i="2" s="1"/>
  <c r="H33120" i="2"/>
  <c r="G33120" i="2"/>
  <c r="S33120" i="2" s="1"/>
  <c r="H33119" i="2"/>
  <c r="G33119" i="2"/>
  <c r="S33119" i="2" s="1"/>
  <c r="H33118" i="2"/>
  <c r="G33118" i="2"/>
  <c r="S33118" i="2" s="1"/>
  <c r="H33117" i="2"/>
  <c r="G33117" i="2"/>
  <c r="S33117" i="2" s="1"/>
  <c r="H33116" i="2"/>
  <c r="G33116" i="2"/>
  <c r="S33116" i="2" s="1"/>
  <c r="H33115" i="2"/>
  <c r="G33115" i="2"/>
  <c r="S33115" i="2" s="1"/>
  <c r="H33114" i="2"/>
  <c r="G33114" i="2"/>
  <c r="S33114" i="2" s="1"/>
  <c r="H33113" i="2"/>
  <c r="G33113" i="2"/>
  <c r="S33113" i="2" s="1"/>
  <c r="H33112" i="2"/>
  <c r="G33112" i="2"/>
  <c r="S33112" i="2" s="1"/>
  <c r="H33111" i="2"/>
  <c r="G33111" i="2"/>
  <c r="S33111" i="2" s="1"/>
  <c r="H33110" i="2"/>
  <c r="G33110" i="2"/>
  <c r="S33110" i="2" s="1"/>
  <c r="H33109" i="2"/>
  <c r="G33109" i="2"/>
  <c r="S33109" i="2" s="1"/>
  <c r="H33108" i="2"/>
  <c r="G33108" i="2"/>
  <c r="S33108" i="2" s="1"/>
  <c r="H33107" i="2"/>
  <c r="G33107" i="2"/>
  <c r="S33107" i="2" s="1"/>
  <c r="H33106" i="2"/>
  <c r="G33106" i="2"/>
  <c r="S33106" i="2" s="1"/>
  <c r="H33105" i="2"/>
  <c r="G33105" i="2"/>
  <c r="S33105" i="2" s="1"/>
  <c r="H33104" i="2"/>
  <c r="G33104" i="2"/>
  <c r="S33104" i="2" s="1"/>
  <c r="H33103" i="2"/>
  <c r="G33103" i="2"/>
  <c r="S33103" i="2" s="1"/>
  <c r="H33102" i="2"/>
  <c r="G33102" i="2"/>
  <c r="S33102" i="2" s="1"/>
  <c r="H33101" i="2"/>
  <c r="G33101" i="2"/>
  <c r="S33101" i="2" s="1"/>
  <c r="H33100" i="2"/>
  <c r="G33100" i="2"/>
  <c r="S33100" i="2" s="1"/>
  <c r="H33099" i="2"/>
  <c r="G33099" i="2"/>
  <c r="S33099" i="2" s="1"/>
  <c r="H33098" i="2"/>
  <c r="G33098" i="2"/>
  <c r="S33098" i="2" s="1"/>
  <c r="H33097" i="2"/>
  <c r="G33097" i="2"/>
  <c r="S33097" i="2" s="1"/>
  <c r="H33096" i="2"/>
  <c r="G33096" i="2"/>
  <c r="S33096" i="2" s="1"/>
  <c r="H33095" i="2"/>
  <c r="G33095" i="2"/>
  <c r="S33095" i="2" s="1"/>
  <c r="H33094" i="2"/>
  <c r="G33094" i="2"/>
  <c r="S33094" i="2" s="1"/>
  <c r="H33093" i="2"/>
  <c r="G33093" i="2"/>
  <c r="S33093" i="2" s="1"/>
  <c r="H33092" i="2"/>
  <c r="G33092" i="2"/>
  <c r="S33092" i="2" s="1"/>
  <c r="H33091" i="2"/>
  <c r="G33091" i="2"/>
  <c r="S33091" i="2" s="1"/>
  <c r="H33090" i="2"/>
  <c r="G33090" i="2"/>
  <c r="S33090" i="2" s="1"/>
  <c r="H33089" i="2"/>
  <c r="G33089" i="2"/>
  <c r="S33089" i="2" s="1"/>
  <c r="H33088" i="2"/>
  <c r="G33088" i="2"/>
  <c r="S33088" i="2" s="1"/>
  <c r="H33087" i="2"/>
  <c r="G33087" i="2"/>
  <c r="S33087" i="2" s="1"/>
  <c r="H33086" i="2"/>
  <c r="G33086" i="2"/>
  <c r="S33086" i="2" s="1"/>
  <c r="H33085" i="2"/>
  <c r="G33085" i="2"/>
  <c r="S33085" i="2" s="1"/>
  <c r="H33084" i="2"/>
  <c r="G33084" i="2"/>
  <c r="S33084" i="2" s="1"/>
  <c r="H33083" i="2"/>
  <c r="G33083" i="2"/>
  <c r="S33083" i="2" s="1"/>
  <c r="H33082" i="2"/>
  <c r="G33082" i="2"/>
  <c r="S33082" i="2" s="1"/>
  <c r="H33081" i="2"/>
  <c r="G33081" i="2"/>
  <c r="S33081" i="2" s="1"/>
  <c r="H33080" i="2"/>
  <c r="G33080" i="2"/>
  <c r="S33080" i="2" s="1"/>
  <c r="H33079" i="2"/>
  <c r="G33079" i="2"/>
  <c r="S33079" i="2" s="1"/>
  <c r="H33078" i="2"/>
  <c r="G33078" i="2"/>
  <c r="S33078" i="2" s="1"/>
  <c r="H33077" i="2"/>
  <c r="G33077" i="2"/>
  <c r="S33077" i="2" s="1"/>
  <c r="H33076" i="2"/>
  <c r="G33076" i="2"/>
  <c r="S33076" i="2" s="1"/>
  <c r="H33075" i="2"/>
  <c r="G33075" i="2"/>
  <c r="S33075" i="2" s="1"/>
  <c r="H33074" i="2"/>
  <c r="G33074" i="2"/>
  <c r="S33074" i="2" s="1"/>
  <c r="H33073" i="2"/>
  <c r="G33073" i="2"/>
  <c r="S33073" i="2" s="1"/>
  <c r="H33072" i="2"/>
  <c r="G33072" i="2"/>
  <c r="S33072" i="2" s="1"/>
  <c r="H33071" i="2"/>
  <c r="G33071" i="2"/>
  <c r="S33071" i="2" s="1"/>
  <c r="H33070" i="2"/>
  <c r="G33070" i="2"/>
  <c r="S33070" i="2" s="1"/>
  <c r="H33069" i="2"/>
  <c r="G33069" i="2"/>
  <c r="S33069" i="2" s="1"/>
  <c r="H33068" i="2"/>
  <c r="G33068" i="2"/>
  <c r="S33068" i="2" s="1"/>
  <c r="H33067" i="2"/>
  <c r="G33067" i="2"/>
  <c r="S33067" i="2" s="1"/>
  <c r="H33066" i="2"/>
  <c r="G33066" i="2"/>
  <c r="S33066" i="2" s="1"/>
  <c r="H33065" i="2"/>
  <c r="G33065" i="2"/>
  <c r="S33065" i="2" s="1"/>
  <c r="H33064" i="2"/>
  <c r="G33064" i="2"/>
  <c r="S33064" i="2" s="1"/>
  <c r="H33063" i="2"/>
  <c r="G33063" i="2"/>
  <c r="S33063" i="2" s="1"/>
  <c r="H33062" i="2"/>
  <c r="G33062" i="2"/>
  <c r="S33062" i="2" s="1"/>
  <c r="H33061" i="2"/>
  <c r="G33061" i="2"/>
  <c r="S33061" i="2" s="1"/>
  <c r="H33060" i="2"/>
  <c r="G33060" i="2"/>
  <c r="S33060" i="2" s="1"/>
  <c r="H33059" i="2"/>
  <c r="G33059" i="2"/>
  <c r="S33059" i="2" s="1"/>
  <c r="H33058" i="2"/>
  <c r="G33058" i="2"/>
  <c r="S33058" i="2" s="1"/>
  <c r="H33057" i="2"/>
  <c r="G33057" i="2"/>
  <c r="S33057" i="2" s="1"/>
  <c r="H33056" i="2"/>
  <c r="G33056" i="2"/>
  <c r="S33056" i="2" s="1"/>
  <c r="H33055" i="2"/>
  <c r="G33055" i="2"/>
  <c r="S33055" i="2" s="1"/>
  <c r="H33054" i="2"/>
  <c r="G33054" i="2"/>
  <c r="S33054" i="2" s="1"/>
  <c r="H33053" i="2"/>
  <c r="G33053" i="2"/>
  <c r="S33053" i="2" s="1"/>
  <c r="H33052" i="2"/>
  <c r="G33052" i="2"/>
  <c r="S33052" i="2" s="1"/>
  <c r="H33051" i="2"/>
  <c r="G33051" i="2"/>
  <c r="S33051" i="2" s="1"/>
  <c r="H33050" i="2"/>
  <c r="G33050" i="2"/>
  <c r="S33050" i="2" s="1"/>
  <c r="H33049" i="2"/>
  <c r="G33049" i="2"/>
  <c r="S33049" i="2" s="1"/>
  <c r="H33048" i="2"/>
  <c r="G33048" i="2"/>
  <c r="S33048" i="2" s="1"/>
  <c r="H33047" i="2"/>
  <c r="G33047" i="2"/>
  <c r="S33047" i="2" s="1"/>
  <c r="H33046" i="2"/>
  <c r="G33046" i="2"/>
  <c r="S33046" i="2" s="1"/>
  <c r="H33045" i="2"/>
  <c r="G33045" i="2"/>
  <c r="S33045" i="2" s="1"/>
  <c r="H33044" i="2"/>
  <c r="G33044" i="2"/>
  <c r="S33044" i="2" s="1"/>
  <c r="H33043" i="2"/>
  <c r="G33043" i="2"/>
  <c r="S33043" i="2" s="1"/>
  <c r="H33042" i="2"/>
  <c r="G33042" i="2"/>
  <c r="S33042" i="2" s="1"/>
  <c r="H33041" i="2"/>
  <c r="G33041" i="2"/>
  <c r="S33041" i="2" s="1"/>
  <c r="H33040" i="2"/>
  <c r="G33040" i="2"/>
  <c r="S33040" i="2" s="1"/>
  <c r="H33039" i="2"/>
  <c r="G33039" i="2"/>
  <c r="S33039" i="2" s="1"/>
  <c r="H33038" i="2"/>
  <c r="G33038" i="2"/>
  <c r="S33038" i="2" s="1"/>
  <c r="H33037" i="2"/>
  <c r="G33037" i="2"/>
  <c r="S33037" i="2" s="1"/>
  <c r="H33036" i="2"/>
  <c r="G33036" i="2"/>
  <c r="S33036" i="2" s="1"/>
  <c r="H33035" i="2"/>
  <c r="G33035" i="2"/>
  <c r="S33035" i="2" s="1"/>
  <c r="H33034" i="2"/>
  <c r="G33034" i="2"/>
  <c r="S33034" i="2" s="1"/>
  <c r="H33033" i="2"/>
  <c r="G33033" i="2"/>
  <c r="S33033" i="2" s="1"/>
  <c r="H33032" i="2"/>
  <c r="G33032" i="2"/>
  <c r="S33032" i="2" s="1"/>
  <c r="H33031" i="2"/>
  <c r="G33031" i="2"/>
  <c r="S33031" i="2" s="1"/>
  <c r="H33030" i="2"/>
  <c r="G33030" i="2"/>
  <c r="S33030" i="2" s="1"/>
  <c r="H33029" i="2"/>
  <c r="G33029" i="2"/>
  <c r="S33029" i="2" s="1"/>
  <c r="H33028" i="2"/>
  <c r="G33028" i="2"/>
  <c r="S33028" i="2" s="1"/>
  <c r="H33027" i="2"/>
  <c r="G33027" i="2"/>
  <c r="S33027" i="2" s="1"/>
  <c r="H33026" i="2"/>
  <c r="G33026" i="2"/>
  <c r="S33026" i="2" s="1"/>
  <c r="H33025" i="2"/>
  <c r="G33025" i="2"/>
  <c r="S33025" i="2" s="1"/>
  <c r="H33024" i="2"/>
  <c r="G33024" i="2"/>
  <c r="S33024" i="2" s="1"/>
  <c r="H33023" i="2"/>
  <c r="G33023" i="2"/>
  <c r="S33023" i="2" s="1"/>
  <c r="H33022" i="2"/>
  <c r="G33022" i="2"/>
  <c r="S33022" i="2" s="1"/>
  <c r="H33021" i="2"/>
  <c r="G33021" i="2"/>
  <c r="S33021" i="2" s="1"/>
  <c r="H33020" i="2"/>
  <c r="G33020" i="2"/>
  <c r="S33020" i="2" s="1"/>
  <c r="H33019" i="2"/>
  <c r="G33019" i="2"/>
  <c r="S33019" i="2" s="1"/>
  <c r="H33018" i="2"/>
  <c r="G33018" i="2"/>
  <c r="S33018" i="2" s="1"/>
  <c r="H33017" i="2"/>
  <c r="G33017" i="2"/>
  <c r="S33017" i="2" s="1"/>
  <c r="H33016" i="2"/>
  <c r="G33016" i="2"/>
  <c r="S33016" i="2" s="1"/>
  <c r="H33015" i="2"/>
  <c r="G33015" i="2"/>
  <c r="S33015" i="2" s="1"/>
  <c r="H33014" i="2"/>
  <c r="G33014" i="2"/>
  <c r="S33014" i="2" s="1"/>
  <c r="H33013" i="2"/>
  <c r="G33013" i="2"/>
  <c r="S33013" i="2" s="1"/>
  <c r="H33012" i="2"/>
  <c r="G33012" i="2"/>
  <c r="S33012" i="2" s="1"/>
  <c r="H33011" i="2"/>
  <c r="G33011" i="2"/>
  <c r="S33011" i="2" s="1"/>
  <c r="H33010" i="2"/>
  <c r="G33010" i="2"/>
  <c r="S33010" i="2" s="1"/>
  <c r="H33009" i="2"/>
  <c r="G33009" i="2"/>
  <c r="S33009" i="2" s="1"/>
  <c r="H33008" i="2"/>
  <c r="G33008" i="2"/>
  <c r="S33008" i="2" s="1"/>
  <c r="H33007" i="2"/>
  <c r="G33007" i="2"/>
  <c r="S33007" i="2" s="1"/>
  <c r="H33006" i="2"/>
  <c r="G33006" i="2"/>
  <c r="S33006" i="2" s="1"/>
  <c r="H33005" i="2"/>
  <c r="G33005" i="2"/>
  <c r="S33005" i="2" s="1"/>
  <c r="H33004" i="2"/>
  <c r="G33004" i="2"/>
  <c r="S33004" i="2" s="1"/>
  <c r="H33003" i="2"/>
  <c r="G33003" i="2"/>
  <c r="S33003" i="2" s="1"/>
  <c r="H33002" i="2"/>
  <c r="G33002" i="2"/>
  <c r="S33002" i="2" s="1"/>
  <c r="H33001" i="2"/>
  <c r="G33001" i="2"/>
  <c r="S33001" i="2" s="1"/>
  <c r="H33000" i="2"/>
  <c r="G33000" i="2"/>
  <c r="S33000" i="2" s="1"/>
  <c r="H32999" i="2"/>
  <c r="G32999" i="2"/>
  <c r="S32999" i="2" s="1"/>
  <c r="H32998" i="2"/>
  <c r="G32998" i="2"/>
  <c r="S32998" i="2" s="1"/>
  <c r="H32997" i="2"/>
  <c r="G32997" i="2"/>
  <c r="S32997" i="2" s="1"/>
  <c r="H32996" i="2"/>
  <c r="G32996" i="2"/>
  <c r="S32996" i="2" s="1"/>
  <c r="H32995" i="2"/>
  <c r="G32995" i="2"/>
  <c r="S32995" i="2" s="1"/>
  <c r="H32994" i="2"/>
  <c r="G32994" i="2"/>
  <c r="S32994" i="2" s="1"/>
  <c r="H32993" i="2"/>
  <c r="G32993" i="2"/>
  <c r="S32993" i="2" s="1"/>
  <c r="H32992" i="2"/>
  <c r="G32992" i="2"/>
  <c r="S32992" i="2" s="1"/>
  <c r="H32991" i="2"/>
  <c r="G32991" i="2"/>
  <c r="S32991" i="2" s="1"/>
  <c r="H32990" i="2"/>
  <c r="G32990" i="2"/>
  <c r="S32990" i="2" s="1"/>
  <c r="H32989" i="2"/>
  <c r="G32989" i="2"/>
  <c r="S32989" i="2" s="1"/>
  <c r="H32988" i="2"/>
  <c r="G32988" i="2"/>
  <c r="S32988" i="2" s="1"/>
  <c r="H32987" i="2"/>
  <c r="G32987" i="2"/>
  <c r="S32987" i="2" s="1"/>
  <c r="H32986" i="2"/>
  <c r="G32986" i="2"/>
  <c r="S32986" i="2" s="1"/>
  <c r="H32985" i="2"/>
  <c r="G32985" i="2"/>
  <c r="S32985" i="2" s="1"/>
  <c r="H32984" i="2"/>
  <c r="G32984" i="2"/>
  <c r="S32984" i="2" s="1"/>
  <c r="H32983" i="2"/>
  <c r="G32983" i="2"/>
  <c r="S32983" i="2" s="1"/>
  <c r="H32982" i="2"/>
  <c r="G32982" i="2"/>
  <c r="S32982" i="2" s="1"/>
  <c r="H32981" i="2"/>
  <c r="G32981" i="2"/>
  <c r="S32981" i="2" s="1"/>
  <c r="H32980" i="2"/>
  <c r="G32980" i="2"/>
  <c r="S32980" i="2" s="1"/>
  <c r="H32979" i="2"/>
  <c r="G32979" i="2"/>
  <c r="S32979" i="2" s="1"/>
  <c r="H32978" i="2"/>
  <c r="G32978" i="2"/>
  <c r="S32978" i="2" s="1"/>
  <c r="H32977" i="2"/>
  <c r="G32977" i="2"/>
  <c r="S32977" i="2" s="1"/>
  <c r="H32976" i="2"/>
  <c r="G32976" i="2"/>
  <c r="S32976" i="2" s="1"/>
  <c r="H32975" i="2"/>
  <c r="G32975" i="2"/>
  <c r="S32975" i="2" s="1"/>
  <c r="H32974" i="2"/>
  <c r="G32974" i="2"/>
  <c r="S32974" i="2" s="1"/>
  <c r="H32973" i="2"/>
  <c r="G32973" i="2"/>
  <c r="S32973" i="2" s="1"/>
  <c r="H32972" i="2"/>
  <c r="G32972" i="2"/>
  <c r="S32972" i="2" s="1"/>
  <c r="H32971" i="2"/>
  <c r="G32971" i="2"/>
  <c r="S32971" i="2" s="1"/>
  <c r="H32970" i="2"/>
  <c r="G32970" i="2"/>
  <c r="S32970" i="2" s="1"/>
  <c r="H32969" i="2"/>
  <c r="G32969" i="2"/>
  <c r="S32969" i="2" s="1"/>
  <c r="H32968" i="2"/>
  <c r="G32968" i="2"/>
  <c r="S32968" i="2" s="1"/>
  <c r="H32967" i="2"/>
  <c r="G32967" i="2"/>
  <c r="S32967" i="2" s="1"/>
  <c r="H32966" i="2"/>
  <c r="G32966" i="2"/>
  <c r="S32966" i="2" s="1"/>
  <c r="H32965" i="2"/>
  <c r="G32965" i="2"/>
  <c r="S32965" i="2" s="1"/>
  <c r="H32964" i="2"/>
  <c r="G32964" i="2"/>
  <c r="S32964" i="2" s="1"/>
  <c r="H32963" i="2"/>
  <c r="G32963" i="2"/>
  <c r="S32963" i="2" s="1"/>
  <c r="H32962" i="2"/>
  <c r="G32962" i="2"/>
  <c r="S32962" i="2" s="1"/>
  <c r="H32961" i="2"/>
  <c r="G32961" i="2"/>
  <c r="S32961" i="2" s="1"/>
  <c r="H32960" i="2"/>
  <c r="G32960" i="2"/>
  <c r="S32960" i="2" s="1"/>
  <c r="H32959" i="2"/>
  <c r="G32959" i="2"/>
  <c r="S32959" i="2" s="1"/>
  <c r="H32958" i="2"/>
  <c r="G32958" i="2"/>
  <c r="S32958" i="2" s="1"/>
  <c r="H32957" i="2"/>
  <c r="G32957" i="2"/>
  <c r="S32957" i="2" s="1"/>
  <c r="H32956" i="2"/>
  <c r="G32956" i="2"/>
  <c r="S32956" i="2" s="1"/>
  <c r="H32955" i="2"/>
  <c r="G32955" i="2"/>
  <c r="S32955" i="2" s="1"/>
  <c r="H32954" i="2"/>
  <c r="G32954" i="2"/>
  <c r="S32954" i="2" s="1"/>
  <c r="H32953" i="2"/>
  <c r="G32953" i="2"/>
  <c r="S32953" i="2" s="1"/>
  <c r="H32952" i="2"/>
  <c r="G32952" i="2"/>
  <c r="S32952" i="2" s="1"/>
  <c r="H32951" i="2"/>
  <c r="G32951" i="2"/>
  <c r="S32951" i="2" s="1"/>
  <c r="H32950" i="2"/>
  <c r="G32950" i="2"/>
  <c r="S32950" i="2" s="1"/>
  <c r="H32949" i="2"/>
  <c r="G32949" i="2"/>
  <c r="S32949" i="2" s="1"/>
  <c r="H32948" i="2"/>
  <c r="G32948" i="2"/>
  <c r="S32948" i="2" s="1"/>
  <c r="H32947" i="2"/>
  <c r="G32947" i="2"/>
  <c r="S32947" i="2" s="1"/>
  <c r="H32946" i="2"/>
  <c r="G32946" i="2"/>
  <c r="S32946" i="2" s="1"/>
  <c r="H32945" i="2"/>
  <c r="G32945" i="2"/>
  <c r="S32945" i="2" s="1"/>
  <c r="H32944" i="2"/>
  <c r="G32944" i="2"/>
  <c r="S32944" i="2" s="1"/>
  <c r="H32943" i="2"/>
  <c r="G32943" i="2"/>
  <c r="S32943" i="2" s="1"/>
  <c r="H32942" i="2"/>
  <c r="G32942" i="2"/>
  <c r="S32942" i="2" s="1"/>
  <c r="H32941" i="2"/>
  <c r="G32941" i="2"/>
  <c r="S32941" i="2" s="1"/>
  <c r="H32940" i="2"/>
  <c r="G32940" i="2"/>
  <c r="S32940" i="2" s="1"/>
  <c r="H32939" i="2"/>
  <c r="G32939" i="2"/>
  <c r="S32939" i="2" s="1"/>
  <c r="H32938" i="2"/>
  <c r="G32938" i="2"/>
  <c r="S32938" i="2" s="1"/>
  <c r="H32937" i="2"/>
  <c r="G32937" i="2"/>
  <c r="S32937" i="2" s="1"/>
  <c r="H32936" i="2"/>
  <c r="G32936" i="2"/>
  <c r="S32936" i="2" s="1"/>
  <c r="H32935" i="2"/>
  <c r="G32935" i="2"/>
  <c r="S32935" i="2" s="1"/>
  <c r="H32934" i="2"/>
  <c r="G32934" i="2"/>
  <c r="S32934" i="2" s="1"/>
  <c r="H32933" i="2"/>
  <c r="G32933" i="2"/>
  <c r="S32933" i="2" s="1"/>
  <c r="H32932" i="2"/>
  <c r="G32932" i="2"/>
  <c r="S32932" i="2" s="1"/>
  <c r="H32931" i="2"/>
  <c r="G32931" i="2"/>
  <c r="S32931" i="2" s="1"/>
  <c r="H32930" i="2"/>
  <c r="G32930" i="2"/>
  <c r="S32930" i="2" s="1"/>
  <c r="H32929" i="2"/>
  <c r="G32929" i="2"/>
  <c r="S32929" i="2" s="1"/>
  <c r="H32928" i="2"/>
  <c r="G32928" i="2"/>
  <c r="S32928" i="2" s="1"/>
  <c r="H32927" i="2"/>
  <c r="G32927" i="2"/>
  <c r="S32927" i="2" s="1"/>
  <c r="H32926" i="2"/>
  <c r="G32926" i="2"/>
  <c r="S32926" i="2" s="1"/>
  <c r="H32925" i="2"/>
  <c r="G32925" i="2"/>
  <c r="S32925" i="2" s="1"/>
  <c r="H32924" i="2"/>
  <c r="G32924" i="2"/>
  <c r="S32924" i="2" s="1"/>
  <c r="H32923" i="2"/>
  <c r="G32923" i="2"/>
  <c r="S32923" i="2" s="1"/>
  <c r="H32922" i="2"/>
  <c r="G32922" i="2"/>
  <c r="S32922" i="2" s="1"/>
  <c r="H32921" i="2"/>
  <c r="G32921" i="2"/>
  <c r="S32921" i="2" s="1"/>
  <c r="H32920" i="2"/>
  <c r="G32920" i="2"/>
  <c r="S32920" i="2" s="1"/>
  <c r="H32919" i="2"/>
  <c r="G32919" i="2"/>
  <c r="S32919" i="2" s="1"/>
  <c r="H32918" i="2"/>
  <c r="G32918" i="2"/>
  <c r="S32918" i="2" s="1"/>
  <c r="H32917" i="2"/>
  <c r="G32917" i="2"/>
  <c r="S32917" i="2" s="1"/>
  <c r="H32916" i="2"/>
  <c r="G32916" i="2"/>
  <c r="S32916" i="2" s="1"/>
  <c r="H32915" i="2"/>
  <c r="G32915" i="2"/>
  <c r="S32915" i="2" s="1"/>
  <c r="H32914" i="2"/>
  <c r="G32914" i="2"/>
  <c r="S32914" i="2" s="1"/>
  <c r="H32913" i="2"/>
  <c r="G32913" i="2"/>
  <c r="S32913" i="2" s="1"/>
  <c r="H32912" i="2"/>
  <c r="G32912" i="2"/>
  <c r="S32912" i="2" s="1"/>
  <c r="H32911" i="2"/>
  <c r="G32911" i="2"/>
  <c r="S32911" i="2" s="1"/>
  <c r="H32910" i="2"/>
  <c r="G32910" i="2"/>
  <c r="S32910" i="2" s="1"/>
  <c r="H32909" i="2"/>
  <c r="G32909" i="2"/>
  <c r="S32909" i="2" s="1"/>
  <c r="H32908" i="2"/>
  <c r="G32908" i="2"/>
  <c r="S32908" i="2" s="1"/>
  <c r="H32907" i="2"/>
  <c r="G32907" i="2"/>
  <c r="S32907" i="2" s="1"/>
  <c r="H32906" i="2"/>
  <c r="G32906" i="2"/>
  <c r="S32906" i="2" s="1"/>
  <c r="H32905" i="2"/>
  <c r="G32905" i="2"/>
  <c r="S32905" i="2" s="1"/>
  <c r="H32904" i="2"/>
  <c r="G32904" i="2"/>
  <c r="S32904" i="2" s="1"/>
  <c r="H32903" i="2"/>
  <c r="G32903" i="2"/>
  <c r="S32903" i="2" s="1"/>
  <c r="H32902" i="2"/>
  <c r="G32902" i="2"/>
  <c r="S32902" i="2" s="1"/>
  <c r="H32901" i="2"/>
  <c r="G32901" i="2"/>
  <c r="S32901" i="2" s="1"/>
  <c r="H32900" i="2"/>
  <c r="G32900" i="2"/>
  <c r="S32900" i="2" s="1"/>
  <c r="H32899" i="2"/>
  <c r="G32899" i="2"/>
  <c r="S32899" i="2" s="1"/>
  <c r="H32898" i="2"/>
  <c r="G32898" i="2"/>
  <c r="S32898" i="2" s="1"/>
  <c r="H32897" i="2"/>
  <c r="G32897" i="2"/>
  <c r="S32897" i="2" s="1"/>
  <c r="H32896" i="2"/>
  <c r="G32896" i="2"/>
  <c r="S32896" i="2" s="1"/>
  <c r="H32895" i="2"/>
  <c r="G32895" i="2"/>
  <c r="S32895" i="2" s="1"/>
  <c r="H32894" i="2"/>
  <c r="G32894" i="2"/>
  <c r="S32894" i="2" s="1"/>
  <c r="H32893" i="2"/>
  <c r="G32893" i="2"/>
  <c r="S32893" i="2" s="1"/>
  <c r="H32892" i="2"/>
  <c r="G32892" i="2"/>
  <c r="S32892" i="2" s="1"/>
  <c r="H32891" i="2"/>
  <c r="G32891" i="2"/>
  <c r="S32891" i="2" s="1"/>
  <c r="H32890" i="2"/>
  <c r="G32890" i="2"/>
  <c r="S32890" i="2" s="1"/>
  <c r="H32889" i="2"/>
  <c r="G32889" i="2"/>
  <c r="S32889" i="2" s="1"/>
  <c r="H32888" i="2"/>
  <c r="G32888" i="2"/>
  <c r="S32888" i="2" s="1"/>
  <c r="H32887" i="2"/>
  <c r="G32887" i="2"/>
  <c r="S32887" i="2" s="1"/>
  <c r="H32886" i="2"/>
  <c r="G32886" i="2"/>
  <c r="S32886" i="2" s="1"/>
  <c r="H32885" i="2"/>
  <c r="G32885" i="2"/>
  <c r="S32885" i="2" s="1"/>
  <c r="H32884" i="2"/>
  <c r="G32884" i="2"/>
  <c r="S32884" i="2" s="1"/>
  <c r="H32883" i="2"/>
  <c r="G32883" i="2"/>
  <c r="S32883" i="2" s="1"/>
  <c r="H32882" i="2"/>
  <c r="G32882" i="2"/>
  <c r="S32882" i="2" s="1"/>
  <c r="H32881" i="2"/>
  <c r="G32881" i="2"/>
  <c r="S32881" i="2" s="1"/>
  <c r="H32880" i="2"/>
  <c r="G32880" i="2"/>
  <c r="S32880" i="2" s="1"/>
  <c r="H32879" i="2"/>
  <c r="G32879" i="2"/>
  <c r="S32879" i="2" s="1"/>
  <c r="H32878" i="2"/>
  <c r="G32878" i="2"/>
  <c r="S32878" i="2" s="1"/>
  <c r="H32877" i="2"/>
  <c r="G32877" i="2"/>
  <c r="S32877" i="2" s="1"/>
  <c r="H32876" i="2"/>
  <c r="G32876" i="2"/>
  <c r="S32876" i="2" s="1"/>
  <c r="H32875" i="2"/>
  <c r="G32875" i="2"/>
  <c r="S32875" i="2" s="1"/>
  <c r="H32874" i="2"/>
  <c r="G32874" i="2"/>
  <c r="S32874" i="2" s="1"/>
  <c r="H32873" i="2"/>
  <c r="G32873" i="2"/>
  <c r="S32873" i="2" s="1"/>
  <c r="H32872" i="2"/>
  <c r="G32872" i="2"/>
  <c r="S32872" i="2" s="1"/>
  <c r="H32871" i="2"/>
  <c r="G32871" i="2"/>
  <c r="S32871" i="2" s="1"/>
  <c r="H32870" i="2"/>
  <c r="G32870" i="2"/>
  <c r="S32870" i="2" s="1"/>
  <c r="H32869" i="2"/>
  <c r="G32869" i="2"/>
  <c r="S32869" i="2" s="1"/>
  <c r="H32868" i="2"/>
  <c r="G32868" i="2"/>
  <c r="S32868" i="2" s="1"/>
  <c r="H32867" i="2"/>
  <c r="G32867" i="2"/>
  <c r="S32867" i="2" s="1"/>
  <c r="H32866" i="2"/>
  <c r="G32866" i="2"/>
  <c r="S32866" i="2" s="1"/>
  <c r="H32865" i="2"/>
  <c r="G32865" i="2"/>
  <c r="S32865" i="2" s="1"/>
  <c r="H32864" i="2"/>
  <c r="G32864" i="2"/>
  <c r="S32864" i="2" s="1"/>
  <c r="H32863" i="2"/>
  <c r="G32863" i="2"/>
  <c r="S32863" i="2" s="1"/>
  <c r="H32862" i="2"/>
  <c r="G32862" i="2"/>
  <c r="S32862" i="2" s="1"/>
  <c r="H32861" i="2"/>
  <c r="G32861" i="2"/>
  <c r="S32861" i="2" s="1"/>
  <c r="H32860" i="2"/>
  <c r="G32860" i="2"/>
  <c r="S32860" i="2" s="1"/>
  <c r="H32859" i="2"/>
  <c r="G32859" i="2"/>
  <c r="S32859" i="2" s="1"/>
  <c r="H32858" i="2"/>
  <c r="G32858" i="2"/>
  <c r="S32858" i="2" s="1"/>
  <c r="H32857" i="2"/>
  <c r="G32857" i="2"/>
  <c r="S32857" i="2" s="1"/>
  <c r="H32856" i="2"/>
  <c r="G32856" i="2"/>
  <c r="S32856" i="2" s="1"/>
  <c r="H32855" i="2"/>
  <c r="G32855" i="2"/>
  <c r="S32855" i="2" s="1"/>
  <c r="H32854" i="2"/>
  <c r="G32854" i="2"/>
  <c r="S32854" i="2" s="1"/>
  <c r="H32853" i="2"/>
  <c r="G32853" i="2"/>
  <c r="S32853" i="2" s="1"/>
  <c r="H32852" i="2"/>
  <c r="G32852" i="2"/>
  <c r="S32852" i="2" s="1"/>
  <c r="H32851" i="2"/>
  <c r="G32851" i="2"/>
  <c r="S32851" i="2" s="1"/>
  <c r="H32850" i="2"/>
  <c r="G32850" i="2"/>
  <c r="S32850" i="2" s="1"/>
  <c r="H32849" i="2"/>
  <c r="G32849" i="2"/>
  <c r="S32849" i="2" s="1"/>
  <c r="H32848" i="2"/>
  <c r="G32848" i="2"/>
  <c r="S32848" i="2" s="1"/>
  <c r="H32847" i="2"/>
  <c r="G32847" i="2"/>
  <c r="S32847" i="2" s="1"/>
  <c r="H32846" i="2"/>
  <c r="G32846" i="2"/>
  <c r="S32846" i="2" s="1"/>
  <c r="H32845" i="2"/>
  <c r="G32845" i="2"/>
  <c r="S32845" i="2" s="1"/>
  <c r="H32844" i="2"/>
  <c r="G32844" i="2"/>
  <c r="S32844" i="2" s="1"/>
  <c r="H32843" i="2"/>
  <c r="G32843" i="2"/>
  <c r="S32843" i="2" s="1"/>
  <c r="H32842" i="2"/>
  <c r="G32842" i="2"/>
  <c r="S32842" i="2" s="1"/>
  <c r="H32841" i="2"/>
  <c r="G32841" i="2"/>
  <c r="S32841" i="2" s="1"/>
  <c r="H32840" i="2"/>
  <c r="G32840" i="2"/>
  <c r="S32840" i="2" s="1"/>
  <c r="H32839" i="2"/>
  <c r="G32839" i="2"/>
  <c r="S32839" i="2" s="1"/>
  <c r="H32838" i="2"/>
  <c r="G32838" i="2"/>
  <c r="S32838" i="2" s="1"/>
  <c r="H32837" i="2"/>
  <c r="G32837" i="2"/>
  <c r="S32837" i="2" s="1"/>
  <c r="H32836" i="2"/>
  <c r="G32836" i="2"/>
  <c r="S32836" i="2" s="1"/>
  <c r="H32835" i="2"/>
  <c r="G32835" i="2"/>
  <c r="S32835" i="2" s="1"/>
  <c r="H32834" i="2"/>
  <c r="G32834" i="2"/>
  <c r="S32834" i="2" s="1"/>
  <c r="H32833" i="2"/>
  <c r="G32833" i="2"/>
  <c r="S32833" i="2" s="1"/>
  <c r="H32832" i="2"/>
  <c r="G32832" i="2"/>
  <c r="S32832" i="2" s="1"/>
  <c r="H32831" i="2"/>
  <c r="G32831" i="2"/>
  <c r="S32831" i="2" s="1"/>
  <c r="H32830" i="2"/>
  <c r="G32830" i="2"/>
  <c r="S32830" i="2" s="1"/>
  <c r="H32829" i="2"/>
  <c r="G32829" i="2"/>
  <c r="S32829" i="2" s="1"/>
  <c r="H32828" i="2"/>
  <c r="G32828" i="2"/>
  <c r="S32828" i="2" s="1"/>
  <c r="H32827" i="2"/>
  <c r="G32827" i="2"/>
  <c r="S32827" i="2" s="1"/>
  <c r="H32826" i="2"/>
  <c r="G32826" i="2"/>
  <c r="S32826" i="2" s="1"/>
  <c r="H32825" i="2"/>
  <c r="G32825" i="2"/>
  <c r="S32825" i="2" s="1"/>
  <c r="H32824" i="2"/>
  <c r="G32824" i="2"/>
  <c r="S32824" i="2" s="1"/>
  <c r="H32823" i="2"/>
  <c r="G32823" i="2"/>
  <c r="S32823" i="2" s="1"/>
  <c r="H32822" i="2"/>
  <c r="G32822" i="2"/>
  <c r="S32822" i="2" s="1"/>
  <c r="H32821" i="2"/>
  <c r="G32821" i="2"/>
  <c r="S32821" i="2" s="1"/>
  <c r="H32820" i="2"/>
  <c r="G32820" i="2"/>
  <c r="S32820" i="2" s="1"/>
  <c r="H32819" i="2"/>
  <c r="G32819" i="2"/>
  <c r="S32819" i="2" s="1"/>
  <c r="H32818" i="2"/>
  <c r="G32818" i="2"/>
  <c r="S32818" i="2" s="1"/>
  <c r="H32817" i="2"/>
  <c r="G32817" i="2"/>
  <c r="S32817" i="2" s="1"/>
  <c r="H32816" i="2"/>
  <c r="G32816" i="2"/>
  <c r="S32816" i="2" s="1"/>
  <c r="H32815" i="2"/>
  <c r="G32815" i="2"/>
  <c r="S32815" i="2" s="1"/>
  <c r="H32814" i="2"/>
  <c r="G32814" i="2"/>
  <c r="S32814" i="2" s="1"/>
  <c r="H32813" i="2"/>
  <c r="G32813" i="2"/>
  <c r="S32813" i="2" s="1"/>
  <c r="H32812" i="2"/>
  <c r="G32812" i="2"/>
  <c r="S32812" i="2" s="1"/>
  <c r="H32811" i="2"/>
  <c r="G32811" i="2"/>
  <c r="S32811" i="2" s="1"/>
  <c r="H32810" i="2"/>
  <c r="G32810" i="2"/>
  <c r="S32810" i="2" s="1"/>
  <c r="H32809" i="2"/>
  <c r="G32809" i="2"/>
  <c r="S32809" i="2" s="1"/>
  <c r="H32808" i="2"/>
  <c r="G32808" i="2"/>
  <c r="S32808" i="2" s="1"/>
  <c r="H32807" i="2"/>
  <c r="G32807" i="2"/>
  <c r="S32807" i="2" s="1"/>
  <c r="H32806" i="2"/>
  <c r="G32806" i="2"/>
  <c r="S32806" i="2" s="1"/>
  <c r="H32805" i="2"/>
  <c r="G32805" i="2"/>
  <c r="S32805" i="2" s="1"/>
  <c r="H32804" i="2"/>
  <c r="G32804" i="2"/>
  <c r="S32804" i="2" s="1"/>
  <c r="H32803" i="2"/>
  <c r="G32803" i="2"/>
  <c r="S32803" i="2" s="1"/>
  <c r="H32802" i="2"/>
  <c r="G32802" i="2"/>
  <c r="S32802" i="2" s="1"/>
  <c r="H32801" i="2"/>
  <c r="G32801" i="2"/>
  <c r="S32801" i="2" s="1"/>
  <c r="H32800" i="2"/>
  <c r="G32800" i="2"/>
  <c r="S32800" i="2" s="1"/>
  <c r="H32799" i="2"/>
  <c r="G32799" i="2"/>
  <c r="S32799" i="2" s="1"/>
  <c r="H32798" i="2"/>
  <c r="G32798" i="2"/>
  <c r="S32798" i="2" s="1"/>
  <c r="H32797" i="2"/>
  <c r="G32797" i="2"/>
  <c r="S32797" i="2" s="1"/>
  <c r="H32796" i="2"/>
  <c r="G32796" i="2"/>
  <c r="S32796" i="2" s="1"/>
  <c r="H32795" i="2"/>
  <c r="G32795" i="2"/>
  <c r="S32795" i="2" s="1"/>
  <c r="H32794" i="2"/>
  <c r="G32794" i="2"/>
  <c r="S32794" i="2" s="1"/>
  <c r="H32793" i="2"/>
  <c r="G32793" i="2"/>
  <c r="S32793" i="2" s="1"/>
  <c r="H32792" i="2"/>
  <c r="G32792" i="2"/>
  <c r="S32792" i="2" s="1"/>
  <c r="H32791" i="2"/>
  <c r="G32791" i="2"/>
  <c r="S32791" i="2" s="1"/>
  <c r="H32790" i="2"/>
  <c r="G32790" i="2"/>
  <c r="S32790" i="2" s="1"/>
  <c r="H32789" i="2"/>
  <c r="G32789" i="2"/>
  <c r="S32789" i="2" s="1"/>
  <c r="H32788" i="2"/>
  <c r="G32788" i="2"/>
  <c r="S32788" i="2" s="1"/>
  <c r="H32787" i="2"/>
  <c r="G32787" i="2"/>
  <c r="S32787" i="2" s="1"/>
  <c r="H32786" i="2"/>
  <c r="G32786" i="2"/>
  <c r="S32786" i="2" s="1"/>
  <c r="H32785" i="2"/>
  <c r="G32785" i="2"/>
  <c r="S32785" i="2" s="1"/>
  <c r="H32784" i="2"/>
  <c r="G32784" i="2"/>
  <c r="S32784" i="2" s="1"/>
  <c r="H32783" i="2"/>
  <c r="G32783" i="2"/>
  <c r="S32783" i="2" s="1"/>
  <c r="H32782" i="2"/>
  <c r="G32782" i="2"/>
  <c r="S32782" i="2" s="1"/>
  <c r="H32781" i="2"/>
  <c r="G32781" i="2"/>
  <c r="S32781" i="2" s="1"/>
  <c r="H32780" i="2"/>
  <c r="G32780" i="2"/>
  <c r="S32780" i="2" s="1"/>
  <c r="H32779" i="2"/>
  <c r="G32779" i="2"/>
  <c r="S32779" i="2" s="1"/>
  <c r="H32778" i="2"/>
  <c r="G32778" i="2"/>
  <c r="S32778" i="2" s="1"/>
  <c r="H32777" i="2"/>
  <c r="G32777" i="2"/>
  <c r="S32777" i="2" s="1"/>
  <c r="H32776" i="2"/>
  <c r="G32776" i="2"/>
  <c r="S32776" i="2" s="1"/>
  <c r="H32775" i="2"/>
  <c r="G32775" i="2"/>
  <c r="S32775" i="2" s="1"/>
  <c r="H32774" i="2"/>
  <c r="G32774" i="2"/>
  <c r="S32774" i="2" s="1"/>
  <c r="H32773" i="2"/>
  <c r="G32773" i="2"/>
  <c r="S32773" i="2" s="1"/>
  <c r="H32772" i="2"/>
  <c r="G32772" i="2"/>
  <c r="S32772" i="2" s="1"/>
  <c r="H32771" i="2"/>
  <c r="G32771" i="2"/>
  <c r="S32771" i="2" s="1"/>
  <c r="H32770" i="2"/>
  <c r="G32770" i="2"/>
  <c r="S32770" i="2" s="1"/>
  <c r="H32769" i="2"/>
  <c r="G32769" i="2"/>
  <c r="S32769" i="2" s="1"/>
  <c r="H32768" i="2"/>
  <c r="G32768" i="2"/>
  <c r="S32768" i="2" s="1"/>
  <c r="H32767" i="2"/>
  <c r="G32767" i="2"/>
  <c r="S32767" i="2" s="1"/>
  <c r="H32766" i="2"/>
  <c r="G32766" i="2"/>
  <c r="S32766" i="2" s="1"/>
  <c r="H32765" i="2"/>
  <c r="G32765" i="2"/>
  <c r="S32765" i="2" s="1"/>
  <c r="H32764" i="2"/>
  <c r="G32764" i="2"/>
  <c r="S32764" i="2" s="1"/>
  <c r="H32763" i="2"/>
  <c r="G32763" i="2"/>
  <c r="S32763" i="2" s="1"/>
  <c r="H32762" i="2"/>
  <c r="G32762" i="2"/>
  <c r="S32762" i="2" s="1"/>
  <c r="H32761" i="2"/>
  <c r="G32761" i="2"/>
  <c r="S32761" i="2" s="1"/>
  <c r="H32760" i="2"/>
  <c r="G32760" i="2"/>
  <c r="S32760" i="2" s="1"/>
  <c r="H32759" i="2"/>
  <c r="G32759" i="2"/>
  <c r="S32759" i="2" s="1"/>
  <c r="H32758" i="2"/>
  <c r="G32758" i="2"/>
  <c r="S32758" i="2" s="1"/>
  <c r="H32757" i="2"/>
  <c r="G32757" i="2"/>
  <c r="S32757" i="2" s="1"/>
  <c r="H32756" i="2"/>
  <c r="G32756" i="2"/>
  <c r="S32756" i="2" s="1"/>
  <c r="H32755" i="2"/>
  <c r="G32755" i="2"/>
  <c r="S32755" i="2" s="1"/>
  <c r="H32754" i="2"/>
  <c r="G32754" i="2"/>
  <c r="S32754" i="2" s="1"/>
  <c r="H32753" i="2"/>
  <c r="G32753" i="2"/>
  <c r="S32753" i="2" s="1"/>
  <c r="H32752" i="2"/>
  <c r="G32752" i="2"/>
  <c r="S32752" i="2" s="1"/>
  <c r="H32751" i="2"/>
  <c r="G32751" i="2"/>
  <c r="S32751" i="2" s="1"/>
  <c r="H32750" i="2"/>
  <c r="G32750" i="2"/>
  <c r="S32750" i="2" s="1"/>
  <c r="H32749" i="2"/>
  <c r="G32749" i="2"/>
  <c r="S32749" i="2" s="1"/>
  <c r="H32748" i="2"/>
  <c r="G32748" i="2"/>
  <c r="S32748" i="2" s="1"/>
  <c r="H32747" i="2"/>
  <c r="G32747" i="2"/>
  <c r="S32747" i="2" s="1"/>
  <c r="H32746" i="2"/>
  <c r="G32746" i="2"/>
  <c r="S32746" i="2" s="1"/>
  <c r="H32745" i="2"/>
  <c r="G32745" i="2"/>
  <c r="S32745" i="2" s="1"/>
  <c r="H32744" i="2"/>
  <c r="G32744" i="2"/>
  <c r="S32744" i="2" s="1"/>
  <c r="H32743" i="2"/>
  <c r="G32743" i="2"/>
  <c r="S32743" i="2" s="1"/>
  <c r="H32742" i="2"/>
  <c r="G32742" i="2"/>
  <c r="S32742" i="2" s="1"/>
  <c r="H32741" i="2"/>
  <c r="G32741" i="2"/>
  <c r="S32741" i="2" s="1"/>
  <c r="H32740" i="2"/>
  <c r="G32740" i="2"/>
  <c r="S32740" i="2" s="1"/>
  <c r="H32739" i="2"/>
  <c r="G32739" i="2"/>
  <c r="S32739" i="2" s="1"/>
  <c r="H32738" i="2"/>
  <c r="G32738" i="2"/>
  <c r="S32738" i="2" s="1"/>
  <c r="H32737" i="2"/>
  <c r="G32737" i="2"/>
  <c r="S32737" i="2" s="1"/>
  <c r="H32736" i="2"/>
  <c r="G32736" i="2"/>
  <c r="S32736" i="2" s="1"/>
  <c r="H32735" i="2"/>
  <c r="G32735" i="2"/>
  <c r="S32735" i="2" s="1"/>
  <c r="H32734" i="2"/>
  <c r="G32734" i="2"/>
  <c r="S32734" i="2" s="1"/>
  <c r="H32733" i="2"/>
  <c r="G32733" i="2"/>
  <c r="S32733" i="2" s="1"/>
  <c r="H32732" i="2"/>
  <c r="G32732" i="2"/>
  <c r="S32732" i="2" s="1"/>
  <c r="H32731" i="2"/>
  <c r="G32731" i="2"/>
  <c r="S32731" i="2" s="1"/>
  <c r="H32730" i="2"/>
  <c r="G32730" i="2"/>
  <c r="S32730" i="2" s="1"/>
  <c r="H32729" i="2"/>
  <c r="G32729" i="2"/>
  <c r="S32729" i="2" s="1"/>
  <c r="H32728" i="2"/>
  <c r="G32728" i="2"/>
  <c r="S32728" i="2" s="1"/>
  <c r="H32727" i="2"/>
  <c r="G32727" i="2"/>
  <c r="S32727" i="2" s="1"/>
  <c r="H32726" i="2"/>
  <c r="G32726" i="2"/>
  <c r="S32726" i="2" s="1"/>
  <c r="H32725" i="2"/>
  <c r="G32725" i="2"/>
  <c r="S32725" i="2" s="1"/>
  <c r="H32724" i="2"/>
  <c r="G32724" i="2"/>
  <c r="S32724" i="2" s="1"/>
  <c r="H32723" i="2"/>
  <c r="G32723" i="2"/>
  <c r="S32723" i="2" s="1"/>
  <c r="H32722" i="2"/>
  <c r="G32722" i="2"/>
  <c r="S32722" i="2" s="1"/>
  <c r="H32721" i="2"/>
  <c r="G32721" i="2"/>
  <c r="S32721" i="2" s="1"/>
  <c r="H32720" i="2"/>
  <c r="G32720" i="2"/>
  <c r="S32720" i="2" s="1"/>
  <c r="H32719" i="2"/>
  <c r="G32719" i="2"/>
  <c r="S32719" i="2" s="1"/>
  <c r="H32718" i="2"/>
  <c r="G32718" i="2"/>
  <c r="S32718" i="2" s="1"/>
  <c r="H32717" i="2"/>
  <c r="G32717" i="2"/>
  <c r="S32717" i="2" s="1"/>
  <c r="H32716" i="2"/>
  <c r="G32716" i="2"/>
  <c r="S32716" i="2" s="1"/>
  <c r="H32715" i="2"/>
  <c r="G32715" i="2"/>
  <c r="S32715" i="2" s="1"/>
  <c r="H32714" i="2"/>
  <c r="G32714" i="2"/>
  <c r="S32714" i="2" s="1"/>
  <c r="H32713" i="2"/>
  <c r="G32713" i="2"/>
  <c r="S32713" i="2" s="1"/>
  <c r="H32712" i="2"/>
  <c r="G32712" i="2"/>
  <c r="S32712" i="2" s="1"/>
  <c r="H32711" i="2"/>
  <c r="G32711" i="2"/>
  <c r="S32711" i="2" s="1"/>
  <c r="H32710" i="2"/>
  <c r="G32710" i="2"/>
  <c r="S32710" i="2" s="1"/>
  <c r="H32709" i="2"/>
  <c r="G32709" i="2"/>
  <c r="S32709" i="2" s="1"/>
  <c r="H32708" i="2"/>
  <c r="G32708" i="2"/>
  <c r="S32708" i="2" s="1"/>
  <c r="H32707" i="2"/>
  <c r="G32707" i="2"/>
  <c r="S32707" i="2" s="1"/>
  <c r="H32706" i="2"/>
  <c r="G32706" i="2"/>
  <c r="S32706" i="2" s="1"/>
  <c r="H32705" i="2"/>
  <c r="G32705" i="2"/>
  <c r="S32705" i="2" s="1"/>
  <c r="H32704" i="2"/>
  <c r="G32704" i="2"/>
  <c r="S32704" i="2" s="1"/>
  <c r="H32703" i="2"/>
  <c r="G32703" i="2"/>
  <c r="S32703" i="2" s="1"/>
  <c r="H32702" i="2"/>
  <c r="G32702" i="2"/>
  <c r="S32702" i="2" s="1"/>
  <c r="H32701" i="2"/>
  <c r="G32701" i="2"/>
  <c r="S32701" i="2" s="1"/>
  <c r="H32700" i="2"/>
  <c r="G32700" i="2"/>
  <c r="S32700" i="2" s="1"/>
  <c r="H32699" i="2"/>
  <c r="G32699" i="2"/>
  <c r="S32699" i="2" s="1"/>
  <c r="H32698" i="2"/>
  <c r="G32698" i="2"/>
  <c r="S32698" i="2" s="1"/>
  <c r="H32697" i="2"/>
  <c r="G32697" i="2"/>
  <c r="S32697" i="2" s="1"/>
  <c r="H32696" i="2"/>
  <c r="G32696" i="2"/>
  <c r="S32696" i="2" s="1"/>
  <c r="H32695" i="2"/>
  <c r="G32695" i="2"/>
  <c r="S32695" i="2" s="1"/>
  <c r="H32694" i="2"/>
  <c r="G32694" i="2"/>
  <c r="S32694" i="2" s="1"/>
  <c r="H32693" i="2"/>
  <c r="G32693" i="2"/>
  <c r="S32693" i="2" s="1"/>
  <c r="H32692" i="2"/>
  <c r="G32692" i="2"/>
  <c r="S32692" i="2" s="1"/>
  <c r="H32691" i="2"/>
  <c r="G32691" i="2"/>
  <c r="S32691" i="2" s="1"/>
  <c r="H32690" i="2"/>
  <c r="G32690" i="2"/>
  <c r="S32690" i="2" s="1"/>
  <c r="H32689" i="2"/>
  <c r="G32689" i="2"/>
  <c r="S32689" i="2" s="1"/>
  <c r="H32688" i="2"/>
  <c r="G32688" i="2"/>
  <c r="S32688" i="2" s="1"/>
  <c r="H32687" i="2"/>
  <c r="G32687" i="2"/>
  <c r="S32687" i="2" s="1"/>
  <c r="H32686" i="2"/>
  <c r="G32686" i="2"/>
  <c r="S32686" i="2" s="1"/>
  <c r="H32685" i="2"/>
  <c r="G32685" i="2"/>
  <c r="S32685" i="2" s="1"/>
  <c r="H32684" i="2"/>
  <c r="G32684" i="2"/>
  <c r="S32684" i="2" s="1"/>
  <c r="H32683" i="2"/>
  <c r="G32683" i="2"/>
  <c r="S32683" i="2" s="1"/>
  <c r="H32682" i="2"/>
  <c r="G32682" i="2"/>
  <c r="S32682" i="2" s="1"/>
  <c r="H32681" i="2"/>
  <c r="G32681" i="2"/>
  <c r="S32681" i="2" s="1"/>
  <c r="H32680" i="2"/>
  <c r="G32680" i="2"/>
  <c r="S32680" i="2" s="1"/>
  <c r="H32679" i="2"/>
  <c r="G32679" i="2"/>
  <c r="S32679" i="2" s="1"/>
  <c r="H32678" i="2"/>
  <c r="G32678" i="2"/>
  <c r="S32678" i="2" s="1"/>
  <c r="H32677" i="2"/>
  <c r="G32677" i="2"/>
  <c r="S32677" i="2" s="1"/>
  <c r="H32676" i="2"/>
  <c r="G32676" i="2"/>
  <c r="S32676" i="2" s="1"/>
  <c r="H32675" i="2"/>
  <c r="G32675" i="2"/>
  <c r="S32675" i="2" s="1"/>
  <c r="H32674" i="2"/>
  <c r="G32674" i="2"/>
  <c r="S32674" i="2" s="1"/>
  <c r="H32673" i="2"/>
  <c r="G32673" i="2"/>
  <c r="S32673" i="2" s="1"/>
  <c r="H32672" i="2"/>
  <c r="G32672" i="2"/>
  <c r="S32672" i="2" s="1"/>
  <c r="H32671" i="2"/>
  <c r="G32671" i="2"/>
  <c r="S32671" i="2" s="1"/>
  <c r="H32670" i="2"/>
  <c r="G32670" i="2"/>
  <c r="S32670" i="2" s="1"/>
  <c r="H32669" i="2"/>
  <c r="G32669" i="2"/>
  <c r="S32669" i="2" s="1"/>
  <c r="H32668" i="2"/>
  <c r="G32668" i="2"/>
  <c r="S32668" i="2" s="1"/>
  <c r="H32667" i="2"/>
  <c r="G32667" i="2"/>
  <c r="S32667" i="2" s="1"/>
  <c r="H32666" i="2"/>
  <c r="G32666" i="2"/>
  <c r="S32666" i="2" s="1"/>
  <c r="H32665" i="2"/>
  <c r="G32665" i="2"/>
  <c r="S32665" i="2" s="1"/>
  <c r="H32664" i="2"/>
  <c r="G32664" i="2"/>
  <c r="S32664" i="2" s="1"/>
  <c r="H32663" i="2"/>
  <c r="G32663" i="2"/>
  <c r="S32663" i="2" s="1"/>
  <c r="H32662" i="2"/>
  <c r="G32662" i="2"/>
  <c r="S32662" i="2" s="1"/>
  <c r="H32661" i="2"/>
  <c r="G32661" i="2"/>
  <c r="S32661" i="2" s="1"/>
  <c r="H32660" i="2"/>
  <c r="G32660" i="2"/>
  <c r="S32660" i="2" s="1"/>
  <c r="H32659" i="2"/>
  <c r="G32659" i="2"/>
  <c r="S32659" i="2" s="1"/>
  <c r="H32658" i="2"/>
  <c r="G32658" i="2"/>
  <c r="S32658" i="2" s="1"/>
  <c r="H32657" i="2"/>
  <c r="G32657" i="2"/>
  <c r="S32657" i="2" s="1"/>
  <c r="H32656" i="2"/>
  <c r="G32656" i="2"/>
  <c r="S32656" i="2" s="1"/>
  <c r="H32655" i="2"/>
  <c r="G32655" i="2"/>
  <c r="S32655" i="2" s="1"/>
  <c r="H32654" i="2"/>
  <c r="G32654" i="2"/>
  <c r="S32654" i="2" s="1"/>
  <c r="H32653" i="2"/>
  <c r="G32653" i="2"/>
  <c r="S32653" i="2" s="1"/>
  <c r="H32652" i="2"/>
  <c r="G32652" i="2"/>
  <c r="S32652" i="2" s="1"/>
  <c r="H32651" i="2"/>
  <c r="G32651" i="2"/>
  <c r="S32651" i="2" s="1"/>
  <c r="H32650" i="2"/>
  <c r="G32650" i="2"/>
  <c r="S32650" i="2" s="1"/>
  <c r="H32649" i="2"/>
  <c r="G32649" i="2"/>
  <c r="S32649" i="2" s="1"/>
  <c r="H32648" i="2"/>
  <c r="G32648" i="2"/>
  <c r="S32648" i="2" s="1"/>
  <c r="H32647" i="2"/>
  <c r="G32647" i="2"/>
  <c r="S32647" i="2" s="1"/>
  <c r="H32646" i="2"/>
  <c r="G32646" i="2"/>
  <c r="S32646" i="2" s="1"/>
  <c r="H32645" i="2"/>
  <c r="G32645" i="2"/>
  <c r="S32645" i="2" s="1"/>
  <c r="H32644" i="2"/>
  <c r="G32644" i="2"/>
  <c r="S32644" i="2" s="1"/>
  <c r="H32643" i="2"/>
  <c r="G32643" i="2"/>
  <c r="S32643" i="2" s="1"/>
  <c r="H32642" i="2"/>
  <c r="G32642" i="2"/>
  <c r="S32642" i="2" s="1"/>
  <c r="H32641" i="2"/>
  <c r="G32641" i="2"/>
  <c r="S32641" i="2" s="1"/>
  <c r="H32640" i="2"/>
  <c r="G32640" i="2"/>
  <c r="S32640" i="2" s="1"/>
  <c r="H32639" i="2"/>
  <c r="G32639" i="2"/>
  <c r="S32639" i="2" s="1"/>
  <c r="H32638" i="2"/>
  <c r="G32638" i="2"/>
  <c r="S32638" i="2" s="1"/>
  <c r="H32637" i="2"/>
  <c r="G32637" i="2"/>
  <c r="S32637" i="2" s="1"/>
  <c r="H32636" i="2"/>
  <c r="G32636" i="2"/>
  <c r="S32636" i="2" s="1"/>
  <c r="H32635" i="2"/>
  <c r="G32635" i="2"/>
  <c r="S32635" i="2" s="1"/>
  <c r="H32634" i="2"/>
  <c r="G32634" i="2"/>
  <c r="S32634" i="2" s="1"/>
  <c r="H32633" i="2"/>
  <c r="G32633" i="2"/>
  <c r="S32633" i="2" s="1"/>
  <c r="H32632" i="2"/>
  <c r="G32632" i="2"/>
  <c r="S32632" i="2" s="1"/>
  <c r="H32631" i="2"/>
  <c r="G32631" i="2"/>
  <c r="S32631" i="2" s="1"/>
  <c r="H32630" i="2"/>
  <c r="G32630" i="2"/>
  <c r="S32630" i="2" s="1"/>
  <c r="H32629" i="2"/>
  <c r="G32629" i="2"/>
  <c r="S32629" i="2" s="1"/>
  <c r="H32628" i="2"/>
  <c r="G32628" i="2"/>
  <c r="S32628" i="2" s="1"/>
  <c r="H32627" i="2"/>
  <c r="G32627" i="2"/>
  <c r="S32627" i="2" s="1"/>
  <c r="H32626" i="2"/>
  <c r="G32626" i="2"/>
  <c r="S32626" i="2" s="1"/>
  <c r="H32625" i="2"/>
  <c r="G32625" i="2"/>
  <c r="S32625" i="2" s="1"/>
  <c r="H32624" i="2"/>
  <c r="G32624" i="2"/>
  <c r="S32624" i="2" s="1"/>
  <c r="H32623" i="2"/>
  <c r="G32623" i="2"/>
  <c r="S32623" i="2" s="1"/>
  <c r="H32622" i="2"/>
  <c r="G32622" i="2"/>
  <c r="S32622" i="2" s="1"/>
  <c r="H32621" i="2"/>
  <c r="G32621" i="2"/>
  <c r="S32621" i="2" s="1"/>
  <c r="H32620" i="2"/>
  <c r="G32620" i="2"/>
  <c r="S32620" i="2" s="1"/>
  <c r="H32619" i="2"/>
  <c r="G32619" i="2"/>
  <c r="S32619" i="2" s="1"/>
  <c r="H32618" i="2"/>
  <c r="G32618" i="2"/>
  <c r="S32618" i="2" s="1"/>
  <c r="H32617" i="2"/>
  <c r="G32617" i="2"/>
  <c r="S32617" i="2" s="1"/>
  <c r="H32616" i="2"/>
  <c r="G32616" i="2"/>
  <c r="S32616" i="2" s="1"/>
  <c r="H32615" i="2"/>
  <c r="G32615" i="2"/>
  <c r="S32615" i="2" s="1"/>
  <c r="H32614" i="2"/>
  <c r="G32614" i="2"/>
  <c r="S32614" i="2" s="1"/>
  <c r="H32613" i="2"/>
  <c r="G32613" i="2"/>
  <c r="S32613" i="2" s="1"/>
  <c r="H32612" i="2"/>
  <c r="G32612" i="2"/>
  <c r="S32612" i="2" s="1"/>
  <c r="H32611" i="2"/>
  <c r="G32611" i="2"/>
  <c r="S32611" i="2" s="1"/>
  <c r="H32610" i="2"/>
  <c r="G32610" i="2"/>
  <c r="S32610" i="2" s="1"/>
  <c r="H32609" i="2"/>
  <c r="G32609" i="2"/>
  <c r="S32609" i="2" s="1"/>
  <c r="H32608" i="2"/>
  <c r="G32608" i="2"/>
  <c r="S32608" i="2" s="1"/>
  <c r="H32607" i="2"/>
  <c r="G32607" i="2"/>
  <c r="S32607" i="2" s="1"/>
  <c r="H32606" i="2"/>
  <c r="G32606" i="2"/>
  <c r="S32606" i="2" s="1"/>
  <c r="H32605" i="2"/>
  <c r="G32605" i="2"/>
  <c r="S32605" i="2" s="1"/>
  <c r="H32604" i="2"/>
  <c r="G32604" i="2"/>
  <c r="S32604" i="2" s="1"/>
  <c r="H32603" i="2"/>
  <c r="G32603" i="2"/>
  <c r="S32603" i="2" s="1"/>
  <c r="H32602" i="2"/>
  <c r="G32602" i="2"/>
  <c r="S32602" i="2" s="1"/>
  <c r="H32601" i="2"/>
  <c r="G32601" i="2"/>
  <c r="S32601" i="2" s="1"/>
  <c r="H32600" i="2"/>
  <c r="G32600" i="2"/>
  <c r="S32600" i="2" s="1"/>
  <c r="H32599" i="2"/>
  <c r="G32599" i="2"/>
  <c r="S32599" i="2" s="1"/>
  <c r="H32598" i="2"/>
  <c r="G32598" i="2"/>
  <c r="S32598" i="2" s="1"/>
  <c r="H32597" i="2"/>
  <c r="G32597" i="2"/>
  <c r="S32597" i="2" s="1"/>
  <c r="H32596" i="2"/>
  <c r="G32596" i="2"/>
  <c r="S32596" i="2" s="1"/>
  <c r="H32595" i="2"/>
  <c r="G32595" i="2"/>
  <c r="S32595" i="2" s="1"/>
  <c r="H32594" i="2"/>
  <c r="G32594" i="2"/>
  <c r="S32594" i="2" s="1"/>
  <c r="H32593" i="2"/>
  <c r="G32593" i="2"/>
  <c r="S32593" i="2" s="1"/>
  <c r="H32592" i="2"/>
  <c r="G32592" i="2"/>
  <c r="S32592" i="2" s="1"/>
  <c r="H32591" i="2"/>
  <c r="G32591" i="2"/>
  <c r="S32591" i="2" s="1"/>
  <c r="H32590" i="2"/>
  <c r="G32590" i="2"/>
  <c r="S32590" i="2" s="1"/>
  <c r="H32589" i="2"/>
  <c r="G32589" i="2"/>
  <c r="S32589" i="2" s="1"/>
  <c r="H32588" i="2"/>
  <c r="G32588" i="2"/>
  <c r="S32588" i="2" s="1"/>
  <c r="H32587" i="2"/>
  <c r="G32587" i="2"/>
  <c r="S32587" i="2" s="1"/>
  <c r="H32586" i="2"/>
  <c r="G32586" i="2"/>
  <c r="S32586" i="2" s="1"/>
  <c r="H32585" i="2"/>
  <c r="G32585" i="2"/>
  <c r="S32585" i="2" s="1"/>
  <c r="H32584" i="2"/>
  <c r="G32584" i="2"/>
  <c r="S32584" i="2" s="1"/>
  <c r="H32583" i="2"/>
  <c r="G32583" i="2"/>
  <c r="S32583" i="2" s="1"/>
  <c r="H32582" i="2"/>
  <c r="G32582" i="2"/>
  <c r="S32582" i="2" s="1"/>
  <c r="H32581" i="2"/>
  <c r="G32581" i="2"/>
  <c r="S32581" i="2" s="1"/>
  <c r="H32580" i="2"/>
  <c r="G32580" i="2"/>
  <c r="S32580" i="2" s="1"/>
  <c r="H32579" i="2"/>
  <c r="G32579" i="2"/>
  <c r="S32579" i="2" s="1"/>
  <c r="H32578" i="2"/>
  <c r="G32578" i="2"/>
  <c r="S32578" i="2" s="1"/>
  <c r="H32577" i="2"/>
  <c r="G32577" i="2"/>
  <c r="S32577" i="2" s="1"/>
  <c r="H32576" i="2"/>
  <c r="G32576" i="2"/>
  <c r="S32576" i="2" s="1"/>
  <c r="H32575" i="2"/>
  <c r="G32575" i="2"/>
  <c r="S32575" i="2" s="1"/>
  <c r="H32574" i="2"/>
  <c r="G32574" i="2"/>
  <c r="S32574" i="2" s="1"/>
  <c r="H32573" i="2"/>
  <c r="G32573" i="2"/>
  <c r="S32573" i="2" s="1"/>
  <c r="H32572" i="2"/>
  <c r="G32572" i="2"/>
  <c r="S32572" i="2" s="1"/>
  <c r="H32571" i="2"/>
  <c r="G32571" i="2"/>
  <c r="S32571" i="2" s="1"/>
  <c r="H32570" i="2"/>
  <c r="G32570" i="2"/>
  <c r="S32570" i="2" s="1"/>
  <c r="H32569" i="2"/>
  <c r="G32569" i="2"/>
  <c r="S32569" i="2" s="1"/>
  <c r="H32568" i="2"/>
  <c r="G32568" i="2"/>
  <c r="S32568" i="2" s="1"/>
  <c r="H32567" i="2"/>
  <c r="G32567" i="2"/>
  <c r="S32567" i="2" s="1"/>
  <c r="H32566" i="2"/>
  <c r="G32566" i="2"/>
  <c r="S32566" i="2" s="1"/>
  <c r="H32565" i="2"/>
  <c r="G32565" i="2"/>
  <c r="S32565" i="2" s="1"/>
  <c r="H32564" i="2"/>
  <c r="G32564" i="2"/>
  <c r="S32564" i="2" s="1"/>
  <c r="H32563" i="2"/>
  <c r="G32563" i="2"/>
  <c r="S32563" i="2" s="1"/>
  <c r="H32562" i="2"/>
  <c r="G32562" i="2"/>
  <c r="S32562" i="2" s="1"/>
  <c r="H32561" i="2"/>
  <c r="G32561" i="2"/>
  <c r="S32561" i="2" s="1"/>
  <c r="H32560" i="2"/>
  <c r="G32560" i="2"/>
  <c r="S32560" i="2" s="1"/>
  <c r="H32559" i="2"/>
  <c r="G32559" i="2"/>
  <c r="S32559" i="2" s="1"/>
  <c r="H32558" i="2"/>
  <c r="G32558" i="2"/>
  <c r="S32558" i="2" s="1"/>
  <c r="H32557" i="2"/>
  <c r="G32557" i="2"/>
  <c r="S32557" i="2" s="1"/>
  <c r="H32556" i="2"/>
  <c r="G32556" i="2"/>
  <c r="S32556" i="2" s="1"/>
  <c r="H32555" i="2"/>
  <c r="G32555" i="2"/>
  <c r="S32555" i="2" s="1"/>
  <c r="H32554" i="2"/>
  <c r="G32554" i="2"/>
  <c r="S32554" i="2" s="1"/>
  <c r="H32553" i="2"/>
  <c r="G32553" i="2"/>
  <c r="S32553" i="2" s="1"/>
  <c r="H32552" i="2"/>
  <c r="G32552" i="2"/>
  <c r="S32552" i="2" s="1"/>
  <c r="H32551" i="2"/>
  <c r="G32551" i="2"/>
  <c r="S32551" i="2" s="1"/>
  <c r="H32550" i="2"/>
  <c r="G32550" i="2"/>
  <c r="S32550" i="2" s="1"/>
  <c r="H32549" i="2"/>
  <c r="G32549" i="2"/>
  <c r="S32549" i="2" s="1"/>
  <c r="H32548" i="2"/>
  <c r="G32548" i="2"/>
  <c r="S32548" i="2" s="1"/>
  <c r="H32547" i="2"/>
  <c r="G32547" i="2"/>
  <c r="S32547" i="2" s="1"/>
  <c r="H32546" i="2"/>
  <c r="G32546" i="2"/>
  <c r="S32546" i="2" s="1"/>
  <c r="H32545" i="2"/>
  <c r="G32545" i="2"/>
  <c r="S32545" i="2" s="1"/>
  <c r="H32544" i="2"/>
  <c r="G32544" i="2"/>
  <c r="S32544" i="2" s="1"/>
  <c r="H32543" i="2"/>
  <c r="G32543" i="2"/>
  <c r="S32543" i="2" s="1"/>
  <c r="H32542" i="2"/>
  <c r="G32542" i="2"/>
  <c r="S32542" i="2" s="1"/>
  <c r="H32541" i="2"/>
  <c r="G32541" i="2"/>
  <c r="S32541" i="2" s="1"/>
  <c r="H32540" i="2"/>
  <c r="G32540" i="2"/>
  <c r="S32540" i="2" s="1"/>
  <c r="H32539" i="2"/>
  <c r="G32539" i="2"/>
  <c r="S32539" i="2" s="1"/>
  <c r="H32538" i="2"/>
  <c r="G32538" i="2"/>
  <c r="S32538" i="2" s="1"/>
  <c r="H32537" i="2"/>
  <c r="G32537" i="2"/>
  <c r="S32537" i="2" s="1"/>
  <c r="H32536" i="2"/>
  <c r="G32536" i="2"/>
  <c r="S32536" i="2" s="1"/>
  <c r="H32535" i="2"/>
  <c r="G32535" i="2"/>
  <c r="S32535" i="2" s="1"/>
  <c r="H32534" i="2"/>
  <c r="G32534" i="2"/>
  <c r="S32534" i="2" s="1"/>
  <c r="H32533" i="2"/>
  <c r="G32533" i="2"/>
  <c r="S32533" i="2" s="1"/>
  <c r="H32532" i="2"/>
  <c r="G32532" i="2"/>
  <c r="S32532" i="2" s="1"/>
  <c r="H32531" i="2"/>
  <c r="G32531" i="2"/>
  <c r="S32531" i="2" s="1"/>
  <c r="H32530" i="2"/>
  <c r="G32530" i="2"/>
  <c r="S32530" i="2" s="1"/>
  <c r="H32529" i="2"/>
  <c r="G32529" i="2"/>
  <c r="S32529" i="2" s="1"/>
  <c r="H32528" i="2"/>
  <c r="G32528" i="2"/>
  <c r="S32528" i="2" s="1"/>
  <c r="H32527" i="2"/>
  <c r="G32527" i="2"/>
  <c r="S32527" i="2" s="1"/>
  <c r="H32526" i="2"/>
  <c r="G32526" i="2"/>
  <c r="S32526" i="2" s="1"/>
  <c r="H32525" i="2"/>
  <c r="G32525" i="2"/>
  <c r="S32525" i="2" s="1"/>
  <c r="H32524" i="2"/>
  <c r="G32524" i="2"/>
  <c r="S32524" i="2" s="1"/>
  <c r="H32523" i="2"/>
  <c r="G32523" i="2"/>
  <c r="S32523" i="2" s="1"/>
  <c r="H32522" i="2"/>
  <c r="G32522" i="2"/>
  <c r="S32522" i="2" s="1"/>
  <c r="H32521" i="2"/>
  <c r="G32521" i="2"/>
  <c r="S32521" i="2" s="1"/>
  <c r="H32520" i="2"/>
  <c r="G32520" i="2"/>
  <c r="S32520" i="2" s="1"/>
  <c r="H32519" i="2"/>
  <c r="G32519" i="2"/>
  <c r="S32519" i="2" s="1"/>
  <c r="H32518" i="2"/>
  <c r="G32518" i="2"/>
  <c r="S32518" i="2" s="1"/>
  <c r="H32517" i="2"/>
  <c r="G32517" i="2"/>
  <c r="S32517" i="2" s="1"/>
  <c r="H32516" i="2"/>
  <c r="G32516" i="2"/>
  <c r="S32516" i="2" s="1"/>
  <c r="H32515" i="2"/>
  <c r="G32515" i="2"/>
  <c r="S32515" i="2" s="1"/>
  <c r="H32514" i="2"/>
  <c r="G32514" i="2"/>
  <c r="S32514" i="2" s="1"/>
  <c r="H32513" i="2"/>
  <c r="G32513" i="2"/>
  <c r="S32513" i="2" s="1"/>
  <c r="H32512" i="2"/>
  <c r="G32512" i="2"/>
  <c r="S32512" i="2" s="1"/>
  <c r="H32511" i="2"/>
  <c r="G32511" i="2"/>
  <c r="S32511" i="2" s="1"/>
  <c r="H32510" i="2"/>
  <c r="G32510" i="2"/>
  <c r="S32510" i="2" s="1"/>
  <c r="H32509" i="2"/>
  <c r="G32509" i="2"/>
  <c r="S32509" i="2" s="1"/>
  <c r="H32508" i="2"/>
  <c r="G32508" i="2"/>
  <c r="S32508" i="2" s="1"/>
  <c r="H32507" i="2"/>
  <c r="G32507" i="2"/>
  <c r="S32507" i="2" s="1"/>
  <c r="H32506" i="2"/>
  <c r="G32506" i="2"/>
  <c r="S32506" i="2" s="1"/>
  <c r="H32505" i="2"/>
  <c r="G32505" i="2"/>
  <c r="S32505" i="2" s="1"/>
  <c r="H32504" i="2"/>
  <c r="G32504" i="2"/>
  <c r="S32504" i="2" s="1"/>
  <c r="H32503" i="2"/>
  <c r="G32503" i="2"/>
  <c r="S32503" i="2" s="1"/>
  <c r="H32502" i="2"/>
  <c r="G32502" i="2"/>
  <c r="S32502" i="2" s="1"/>
  <c r="H32501" i="2"/>
  <c r="G32501" i="2"/>
  <c r="S32501" i="2" s="1"/>
  <c r="H32500" i="2"/>
  <c r="G32500" i="2"/>
  <c r="S32500" i="2" s="1"/>
  <c r="H32499" i="2"/>
  <c r="G32499" i="2"/>
  <c r="S32499" i="2" s="1"/>
  <c r="H32498" i="2"/>
  <c r="G32498" i="2"/>
  <c r="S32498" i="2" s="1"/>
  <c r="H32497" i="2"/>
  <c r="G32497" i="2"/>
  <c r="S32497" i="2" s="1"/>
  <c r="H32496" i="2"/>
  <c r="G32496" i="2"/>
  <c r="S32496" i="2" s="1"/>
  <c r="H32495" i="2"/>
  <c r="G32495" i="2"/>
  <c r="S32495" i="2" s="1"/>
  <c r="H32494" i="2"/>
  <c r="G32494" i="2"/>
  <c r="S32494" i="2" s="1"/>
  <c r="H32493" i="2"/>
  <c r="G32493" i="2"/>
  <c r="S32493" i="2" s="1"/>
  <c r="H32492" i="2"/>
  <c r="G32492" i="2"/>
  <c r="S32492" i="2" s="1"/>
  <c r="H32491" i="2"/>
  <c r="G32491" i="2"/>
  <c r="S32491" i="2" s="1"/>
  <c r="H32490" i="2"/>
  <c r="G32490" i="2"/>
  <c r="S32490" i="2" s="1"/>
  <c r="H32489" i="2"/>
  <c r="G32489" i="2"/>
  <c r="S32489" i="2" s="1"/>
  <c r="H32488" i="2"/>
  <c r="G32488" i="2"/>
  <c r="S32488" i="2" s="1"/>
  <c r="H32487" i="2"/>
  <c r="G32487" i="2"/>
  <c r="S32487" i="2" s="1"/>
  <c r="H32486" i="2"/>
  <c r="G32486" i="2"/>
  <c r="S32486" i="2" s="1"/>
  <c r="H32485" i="2"/>
  <c r="G32485" i="2"/>
  <c r="S32485" i="2" s="1"/>
  <c r="H32484" i="2"/>
  <c r="G32484" i="2"/>
  <c r="S32484" i="2" s="1"/>
  <c r="H32483" i="2"/>
  <c r="G32483" i="2"/>
  <c r="S32483" i="2" s="1"/>
  <c r="H32482" i="2"/>
  <c r="G32482" i="2"/>
  <c r="S32482" i="2" s="1"/>
  <c r="H32481" i="2"/>
  <c r="G32481" i="2"/>
  <c r="S32481" i="2" s="1"/>
  <c r="H32480" i="2"/>
  <c r="G32480" i="2"/>
  <c r="S32480" i="2" s="1"/>
  <c r="H32479" i="2"/>
  <c r="G32479" i="2"/>
  <c r="S32479" i="2" s="1"/>
  <c r="H32478" i="2"/>
  <c r="G32478" i="2"/>
  <c r="S32478" i="2" s="1"/>
  <c r="H32477" i="2"/>
  <c r="G32477" i="2"/>
  <c r="S32477" i="2" s="1"/>
  <c r="H32476" i="2"/>
  <c r="G32476" i="2"/>
  <c r="S32476" i="2" s="1"/>
  <c r="H32475" i="2"/>
  <c r="G32475" i="2"/>
  <c r="S32475" i="2" s="1"/>
  <c r="H32474" i="2"/>
  <c r="G32474" i="2"/>
  <c r="S32474" i="2" s="1"/>
  <c r="H32473" i="2"/>
  <c r="G32473" i="2"/>
  <c r="S32473" i="2" s="1"/>
  <c r="H32472" i="2"/>
  <c r="G32472" i="2"/>
  <c r="S32472" i="2" s="1"/>
  <c r="H32471" i="2"/>
  <c r="G32471" i="2"/>
  <c r="S32471" i="2" s="1"/>
  <c r="H32470" i="2"/>
  <c r="G32470" i="2"/>
  <c r="S32470" i="2" s="1"/>
  <c r="H32469" i="2"/>
  <c r="G32469" i="2"/>
  <c r="S32469" i="2" s="1"/>
  <c r="H32468" i="2"/>
  <c r="G32468" i="2"/>
  <c r="S32468" i="2" s="1"/>
  <c r="H32467" i="2"/>
  <c r="G32467" i="2"/>
  <c r="S32467" i="2" s="1"/>
  <c r="H32466" i="2"/>
  <c r="G32466" i="2"/>
  <c r="S32466" i="2" s="1"/>
  <c r="H32465" i="2"/>
  <c r="G32465" i="2"/>
  <c r="S32465" i="2" s="1"/>
  <c r="H32464" i="2"/>
  <c r="G32464" i="2"/>
  <c r="S32464" i="2" s="1"/>
  <c r="H32463" i="2"/>
  <c r="G32463" i="2"/>
  <c r="S32463" i="2" s="1"/>
  <c r="H32462" i="2"/>
  <c r="G32462" i="2"/>
  <c r="S32462" i="2" s="1"/>
  <c r="H32461" i="2"/>
  <c r="G32461" i="2"/>
  <c r="S32461" i="2" s="1"/>
  <c r="H32460" i="2"/>
  <c r="G32460" i="2"/>
  <c r="S32460" i="2" s="1"/>
  <c r="H32459" i="2"/>
  <c r="G32459" i="2"/>
  <c r="S32459" i="2" s="1"/>
  <c r="H32458" i="2"/>
  <c r="G32458" i="2"/>
  <c r="S32458" i="2" s="1"/>
  <c r="H32457" i="2"/>
  <c r="G32457" i="2"/>
  <c r="S32457" i="2" s="1"/>
  <c r="H32456" i="2"/>
  <c r="G32456" i="2"/>
  <c r="S32456" i="2" s="1"/>
  <c r="H32455" i="2"/>
  <c r="G32455" i="2"/>
  <c r="S32455" i="2" s="1"/>
  <c r="H32454" i="2"/>
  <c r="G32454" i="2"/>
  <c r="S32454" i="2" s="1"/>
  <c r="H32453" i="2"/>
  <c r="G32453" i="2"/>
  <c r="S32453" i="2" s="1"/>
  <c r="H32452" i="2"/>
  <c r="G32452" i="2"/>
  <c r="S32452" i="2" s="1"/>
  <c r="H32451" i="2"/>
  <c r="G32451" i="2"/>
  <c r="S32451" i="2" s="1"/>
  <c r="H32450" i="2"/>
  <c r="G32450" i="2"/>
  <c r="S32450" i="2" s="1"/>
  <c r="H32449" i="2"/>
  <c r="G32449" i="2"/>
  <c r="S32449" i="2" s="1"/>
  <c r="H32448" i="2"/>
  <c r="G32448" i="2"/>
  <c r="S32448" i="2" s="1"/>
  <c r="H32447" i="2"/>
  <c r="G32447" i="2"/>
  <c r="S32447" i="2" s="1"/>
  <c r="H32446" i="2"/>
  <c r="G32446" i="2"/>
  <c r="S32446" i="2" s="1"/>
  <c r="H32445" i="2"/>
  <c r="G32445" i="2"/>
  <c r="S32445" i="2" s="1"/>
  <c r="H32444" i="2"/>
  <c r="G32444" i="2"/>
  <c r="S32444" i="2" s="1"/>
  <c r="H32443" i="2"/>
  <c r="G32443" i="2"/>
  <c r="S32443" i="2" s="1"/>
  <c r="H32442" i="2"/>
  <c r="G32442" i="2"/>
  <c r="S32442" i="2" s="1"/>
  <c r="H32441" i="2"/>
  <c r="G32441" i="2"/>
  <c r="S32441" i="2" s="1"/>
  <c r="H32440" i="2"/>
  <c r="G32440" i="2"/>
  <c r="S32440" i="2" s="1"/>
  <c r="H32439" i="2"/>
  <c r="G32439" i="2"/>
  <c r="S32439" i="2" s="1"/>
  <c r="H32438" i="2"/>
  <c r="G32438" i="2"/>
  <c r="S32438" i="2" s="1"/>
  <c r="H32437" i="2"/>
  <c r="G32437" i="2"/>
  <c r="S32437" i="2" s="1"/>
  <c r="H32436" i="2"/>
  <c r="G32436" i="2"/>
  <c r="S32436" i="2" s="1"/>
  <c r="H32435" i="2"/>
  <c r="G32435" i="2"/>
  <c r="S32435" i="2" s="1"/>
  <c r="H32434" i="2"/>
  <c r="G32434" i="2"/>
  <c r="S32434" i="2" s="1"/>
  <c r="H32433" i="2"/>
  <c r="G32433" i="2"/>
  <c r="S32433" i="2" s="1"/>
  <c r="H32432" i="2"/>
  <c r="G32432" i="2"/>
  <c r="S32432" i="2" s="1"/>
  <c r="H32431" i="2"/>
  <c r="G32431" i="2"/>
  <c r="S32431" i="2" s="1"/>
  <c r="H32430" i="2"/>
  <c r="G32430" i="2"/>
  <c r="S32430" i="2" s="1"/>
  <c r="H32429" i="2"/>
  <c r="G32429" i="2"/>
  <c r="S32429" i="2" s="1"/>
  <c r="H32428" i="2"/>
  <c r="G32428" i="2"/>
  <c r="S32428" i="2" s="1"/>
  <c r="H32427" i="2"/>
  <c r="G32427" i="2"/>
  <c r="S32427" i="2" s="1"/>
  <c r="H32426" i="2"/>
  <c r="G32426" i="2"/>
  <c r="S32426" i="2" s="1"/>
  <c r="H32425" i="2"/>
  <c r="G32425" i="2"/>
  <c r="S32425" i="2" s="1"/>
  <c r="H32424" i="2"/>
  <c r="G32424" i="2"/>
  <c r="S32424" i="2" s="1"/>
  <c r="H32423" i="2"/>
  <c r="G32423" i="2"/>
  <c r="S32423" i="2" s="1"/>
  <c r="H32422" i="2"/>
  <c r="G32422" i="2"/>
  <c r="S32422" i="2" s="1"/>
  <c r="H32421" i="2"/>
  <c r="G32421" i="2"/>
  <c r="S32421" i="2" s="1"/>
  <c r="H32420" i="2"/>
  <c r="G32420" i="2"/>
  <c r="S32420" i="2" s="1"/>
  <c r="H32419" i="2"/>
  <c r="G32419" i="2"/>
  <c r="S32419" i="2" s="1"/>
  <c r="H32418" i="2"/>
  <c r="G32418" i="2"/>
  <c r="S32418" i="2" s="1"/>
  <c r="H32417" i="2"/>
  <c r="G32417" i="2"/>
  <c r="S32417" i="2" s="1"/>
  <c r="H32416" i="2"/>
  <c r="G32416" i="2"/>
  <c r="S32416" i="2" s="1"/>
  <c r="H32415" i="2"/>
  <c r="G32415" i="2"/>
  <c r="S32415" i="2" s="1"/>
  <c r="H32414" i="2"/>
  <c r="G32414" i="2"/>
  <c r="S32414" i="2" s="1"/>
  <c r="H32413" i="2"/>
  <c r="G32413" i="2"/>
  <c r="S32413" i="2" s="1"/>
  <c r="H32412" i="2"/>
  <c r="G32412" i="2"/>
  <c r="S32412" i="2" s="1"/>
  <c r="H32411" i="2"/>
  <c r="G32411" i="2"/>
  <c r="S32411" i="2" s="1"/>
  <c r="H32410" i="2"/>
  <c r="G32410" i="2"/>
  <c r="S32410" i="2" s="1"/>
  <c r="H32409" i="2"/>
  <c r="G32409" i="2"/>
  <c r="S32409" i="2" s="1"/>
  <c r="H32408" i="2"/>
  <c r="G32408" i="2"/>
  <c r="S32408" i="2" s="1"/>
  <c r="H32407" i="2"/>
  <c r="G32407" i="2"/>
  <c r="S32407" i="2" s="1"/>
  <c r="H32406" i="2"/>
  <c r="G32406" i="2"/>
  <c r="S32406" i="2" s="1"/>
  <c r="H32405" i="2"/>
  <c r="G32405" i="2"/>
  <c r="S32405" i="2" s="1"/>
  <c r="H32404" i="2"/>
  <c r="G32404" i="2"/>
  <c r="S32404" i="2" s="1"/>
  <c r="H32403" i="2"/>
  <c r="G32403" i="2"/>
  <c r="S32403" i="2" s="1"/>
  <c r="H32402" i="2"/>
  <c r="G32402" i="2"/>
  <c r="S32402" i="2" s="1"/>
  <c r="H32401" i="2"/>
  <c r="G32401" i="2"/>
  <c r="S32401" i="2" s="1"/>
  <c r="H32400" i="2"/>
  <c r="G32400" i="2"/>
  <c r="S32400" i="2" s="1"/>
  <c r="H32399" i="2"/>
  <c r="G32399" i="2"/>
  <c r="S32399" i="2" s="1"/>
  <c r="H32398" i="2"/>
  <c r="G32398" i="2"/>
  <c r="S32398" i="2" s="1"/>
  <c r="H32397" i="2"/>
  <c r="G32397" i="2"/>
  <c r="S32397" i="2" s="1"/>
  <c r="H32396" i="2"/>
  <c r="G32396" i="2"/>
  <c r="S32396" i="2" s="1"/>
  <c r="H32395" i="2"/>
  <c r="G32395" i="2"/>
  <c r="S32395" i="2" s="1"/>
  <c r="H32394" i="2"/>
  <c r="G32394" i="2"/>
  <c r="S32394" i="2" s="1"/>
  <c r="H32393" i="2"/>
  <c r="G32393" i="2"/>
  <c r="S32393" i="2" s="1"/>
  <c r="H32392" i="2"/>
  <c r="G32392" i="2"/>
  <c r="S32392" i="2" s="1"/>
  <c r="H32391" i="2"/>
  <c r="G32391" i="2"/>
  <c r="S32391" i="2" s="1"/>
  <c r="H32390" i="2"/>
  <c r="G32390" i="2"/>
  <c r="S32390" i="2" s="1"/>
  <c r="H32389" i="2"/>
  <c r="G32389" i="2"/>
  <c r="S32389" i="2" s="1"/>
  <c r="H32388" i="2"/>
  <c r="G32388" i="2"/>
  <c r="S32388" i="2" s="1"/>
  <c r="H32387" i="2"/>
  <c r="G32387" i="2"/>
  <c r="S32387" i="2" s="1"/>
  <c r="H32386" i="2"/>
  <c r="G32386" i="2"/>
  <c r="S32386" i="2" s="1"/>
  <c r="H32385" i="2"/>
  <c r="G32385" i="2"/>
  <c r="S32385" i="2" s="1"/>
  <c r="H32384" i="2"/>
  <c r="G32384" i="2"/>
  <c r="S32384" i="2" s="1"/>
  <c r="H32383" i="2"/>
  <c r="G32383" i="2"/>
  <c r="S32383" i="2" s="1"/>
  <c r="H32382" i="2"/>
  <c r="G32382" i="2"/>
  <c r="S32382" i="2" s="1"/>
  <c r="H32381" i="2"/>
  <c r="G32381" i="2"/>
  <c r="S32381" i="2" s="1"/>
  <c r="H32380" i="2"/>
  <c r="G32380" i="2"/>
  <c r="S32380" i="2" s="1"/>
  <c r="H32379" i="2"/>
  <c r="G32379" i="2"/>
  <c r="S32379" i="2" s="1"/>
  <c r="H32378" i="2"/>
  <c r="G32378" i="2"/>
  <c r="S32378" i="2" s="1"/>
  <c r="H32377" i="2"/>
  <c r="G32377" i="2"/>
  <c r="S32377" i="2" s="1"/>
  <c r="H32376" i="2"/>
  <c r="G32376" i="2"/>
  <c r="S32376" i="2" s="1"/>
  <c r="H32375" i="2"/>
  <c r="G32375" i="2"/>
  <c r="S32375" i="2" s="1"/>
  <c r="H32374" i="2"/>
  <c r="G32374" i="2"/>
  <c r="S32374" i="2" s="1"/>
  <c r="H32373" i="2"/>
  <c r="G32373" i="2"/>
  <c r="S32373" i="2" s="1"/>
  <c r="H32372" i="2"/>
  <c r="G32372" i="2"/>
  <c r="S32372" i="2" s="1"/>
  <c r="H32371" i="2"/>
  <c r="G32371" i="2"/>
  <c r="S32371" i="2" s="1"/>
  <c r="H32370" i="2"/>
  <c r="G32370" i="2"/>
  <c r="S32370" i="2" s="1"/>
  <c r="H32369" i="2"/>
  <c r="G32369" i="2"/>
  <c r="S32369" i="2" s="1"/>
  <c r="H32368" i="2"/>
  <c r="G32368" i="2"/>
  <c r="S32368" i="2" s="1"/>
  <c r="H32367" i="2"/>
  <c r="G32367" i="2"/>
  <c r="S32367" i="2" s="1"/>
  <c r="H32366" i="2"/>
  <c r="G32366" i="2"/>
  <c r="S32366" i="2" s="1"/>
  <c r="H32365" i="2"/>
  <c r="G32365" i="2"/>
  <c r="S32365" i="2" s="1"/>
  <c r="H32364" i="2"/>
  <c r="G32364" i="2"/>
  <c r="S32364" i="2" s="1"/>
  <c r="H32363" i="2"/>
  <c r="G32363" i="2"/>
  <c r="S32363" i="2" s="1"/>
  <c r="H32362" i="2"/>
  <c r="G32362" i="2"/>
  <c r="S32362" i="2" s="1"/>
  <c r="H32361" i="2"/>
  <c r="G32361" i="2"/>
  <c r="S32361" i="2" s="1"/>
  <c r="H32360" i="2"/>
  <c r="G32360" i="2"/>
  <c r="S32360" i="2" s="1"/>
  <c r="H32359" i="2"/>
  <c r="G32359" i="2"/>
  <c r="S32359" i="2" s="1"/>
  <c r="H32358" i="2"/>
  <c r="G32358" i="2"/>
  <c r="S32358" i="2" s="1"/>
  <c r="H32357" i="2"/>
  <c r="G32357" i="2"/>
  <c r="S32357" i="2" s="1"/>
  <c r="H32356" i="2"/>
  <c r="G32356" i="2"/>
  <c r="S32356" i="2" s="1"/>
  <c r="H32355" i="2"/>
  <c r="G32355" i="2"/>
  <c r="S32355" i="2" s="1"/>
  <c r="H32354" i="2"/>
  <c r="G32354" i="2"/>
  <c r="S32354" i="2" s="1"/>
  <c r="H32353" i="2"/>
  <c r="G32353" i="2"/>
  <c r="S32353" i="2" s="1"/>
  <c r="H32352" i="2"/>
  <c r="G32352" i="2"/>
  <c r="S32352" i="2" s="1"/>
  <c r="H32351" i="2"/>
  <c r="G32351" i="2"/>
  <c r="S32351" i="2" s="1"/>
  <c r="H32350" i="2"/>
  <c r="G32350" i="2"/>
  <c r="S32350" i="2" s="1"/>
  <c r="H32349" i="2"/>
  <c r="G32349" i="2"/>
  <c r="S32349" i="2" s="1"/>
  <c r="H32348" i="2"/>
  <c r="G32348" i="2"/>
  <c r="S32348" i="2" s="1"/>
  <c r="H32347" i="2"/>
  <c r="G32347" i="2"/>
  <c r="S32347" i="2" s="1"/>
  <c r="H32346" i="2"/>
  <c r="G32346" i="2"/>
  <c r="S32346" i="2" s="1"/>
  <c r="H32345" i="2"/>
  <c r="G32345" i="2"/>
  <c r="S32345" i="2" s="1"/>
  <c r="H32344" i="2"/>
  <c r="G32344" i="2"/>
  <c r="S32344" i="2" s="1"/>
  <c r="H32343" i="2"/>
  <c r="G32343" i="2"/>
  <c r="S32343" i="2" s="1"/>
  <c r="H32342" i="2"/>
  <c r="G32342" i="2"/>
  <c r="S32342" i="2" s="1"/>
  <c r="H32341" i="2"/>
  <c r="G32341" i="2"/>
  <c r="S32341" i="2" s="1"/>
  <c r="H32340" i="2"/>
  <c r="G32340" i="2"/>
  <c r="S32340" i="2" s="1"/>
  <c r="H32339" i="2"/>
  <c r="G32339" i="2"/>
  <c r="S32339" i="2" s="1"/>
  <c r="H32338" i="2"/>
  <c r="G32338" i="2"/>
  <c r="S32338" i="2" s="1"/>
  <c r="H32337" i="2"/>
  <c r="G32337" i="2"/>
  <c r="S32337" i="2" s="1"/>
  <c r="H32336" i="2"/>
  <c r="G32336" i="2"/>
  <c r="S32336" i="2" s="1"/>
  <c r="H32335" i="2"/>
  <c r="G32335" i="2"/>
  <c r="S32335" i="2" s="1"/>
  <c r="H32334" i="2"/>
  <c r="G32334" i="2"/>
  <c r="S32334" i="2" s="1"/>
  <c r="H32333" i="2"/>
  <c r="G32333" i="2"/>
  <c r="S32333" i="2" s="1"/>
  <c r="H32332" i="2"/>
  <c r="G32332" i="2"/>
  <c r="S32332" i="2" s="1"/>
  <c r="H32331" i="2"/>
  <c r="G32331" i="2"/>
  <c r="S32331" i="2" s="1"/>
  <c r="H32330" i="2"/>
  <c r="G32330" i="2"/>
  <c r="S32330" i="2" s="1"/>
  <c r="H32329" i="2"/>
  <c r="G32329" i="2"/>
  <c r="S32329" i="2" s="1"/>
  <c r="H32328" i="2"/>
  <c r="G32328" i="2"/>
  <c r="S32328" i="2" s="1"/>
  <c r="H32327" i="2"/>
  <c r="G32327" i="2"/>
  <c r="S32327" i="2" s="1"/>
  <c r="H32326" i="2"/>
  <c r="G32326" i="2"/>
  <c r="S32326" i="2" s="1"/>
  <c r="H32325" i="2"/>
  <c r="G32325" i="2"/>
  <c r="S32325" i="2" s="1"/>
  <c r="H32324" i="2"/>
  <c r="G32324" i="2"/>
  <c r="S32324" i="2" s="1"/>
  <c r="H32323" i="2"/>
  <c r="G32323" i="2"/>
  <c r="S32323" i="2" s="1"/>
  <c r="H32322" i="2"/>
  <c r="G32322" i="2"/>
  <c r="S32322" i="2" s="1"/>
  <c r="H32321" i="2"/>
  <c r="G32321" i="2"/>
  <c r="S32321" i="2" s="1"/>
  <c r="H32320" i="2"/>
  <c r="G32320" i="2"/>
  <c r="S32320" i="2" s="1"/>
  <c r="H32319" i="2"/>
  <c r="G32319" i="2"/>
  <c r="S32319" i="2" s="1"/>
  <c r="H32318" i="2"/>
  <c r="G32318" i="2"/>
  <c r="S32318" i="2" s="1"/>
  <c r="H32317" i="2"/>
  <c r="G32317" i="2"/>
  <c r="S32317" i="2" s="1"/>
  <c r="H32316" i="2"/>
  <c r="G32316" i="2"/>
  <c r="S32316" i="2" s="1"/>
  <c r="H32315" i="2"/>
  <c r="G32315" i="2"/>
  <c r="S32315" i="2" s="1"/>
  <c r="H32314" i="2"/>
  <c r="G32314" i="2"/>
  <c r="S32314" i="2" s="1"/>
  <c r="H32313" i="2"/>
  <c r="G32313" i="2"/>
  <c r="S32313" i="2" s="1"/>
  <c r="H32312" i="2"/>
  <c r="G32312" i="2"/>
  <c r="S32312" i="2" s="1"/>
  <c r="H32311" i="2"/>
  <c r="G32311" i="2"/>
  <c r="S32311" i="2" s="1"/>
  <c r="H32310" i="2"/>
  <c r="G32310" i="2"/>
  <c r="S32310" i="2" s="1"/>
  <c r="H32309" i="2"/>
  <c r="G32309" i="2"/>
  <c r="S32309" i="2" s="1"/>
  <c r="H32308" i="2"/>
  <c r="G32308" i="2"/>
  <c r="S32308" i="2" s="1"/>
  <c r="H32307" i="2"/>
  <c r="G32307" i="2"/>
  <c r="S32307" i="2" s="1"/>
  <c r="H32306" i="2"/>
  <c r="G32306" i="2"/>
  <c r="S32306" i="2" s="1"/>
  <c r="H32305" i="2"/>
  <c r="G32305" i="2"/>
  <c r="S32305" i="2" s="1"/>
  <c r="H32304" i="2"/>
  <c r="G32304" i="2"/>
  <c r="S32304" i="2" s="1"/>
  <c r="H32303" i="2"/>
  <c r="G32303" i="2"/>
  <c r="S32303" i="2" s="1"/>
  <c r="H32302" i="2"/>
  <c r="G32302" i="2"/>
  <c r="S32302" i="2" s="1"/>
  <c r="H32301" i="2"/>
  <c r="G32301" i="2"/>
  <c r="S32301" i="2" s="1"/>
  <c r="H32300" i="2"/>
  <c r="G32300" i="2"/>
  <c r="S32300" i="2" s="1"/>
  <c r="H32299" i="2"/>
  <c r="G32299" i="2"/>
  <c r="S32299" i="2" s="1"/>
  <c r="H32298" i="2"/>
  <c r="G32298" i="2"/>
  <c r="S32298" i="2" s="1"/>
  <c r="H32297" i="2"/>
  <c r="G32297" i="2"/>
  <c r="S32297" i="2" s="1"/>
  <c r="H32296" i="2"/>
  <c r="G32296" i="2"/>
  <c r="S32296" i="2" s="1"/>
  <c r="H32295" i="2"/>
  <c r="G32295" i="2"/>
  <c r="S32295" i="2" s="1"/>
  <c r="H32294" i="2"/>
  <c r="G32294" i="2"/>
  <c r="S32294" i="2" s="1"/>
  <c r="H32293" i="2"/>
  <c r="G32293" i="2"/>
  <c r="S32293" i="2" s="1"/>
  <c r="H32292" i="2"/>
  <c r="G32292" i="2"/>
  <c r="S32292" i="2" s="1"/>
  <c r="H32291" i="2"/>
  <c r="G32291" i="2"/>
  <c r="S32291" i="2" s="1"/>
  <c r="H32290" i="2"/>
  <c r="G32290" i="2"/>
  <c r="S32290" i="2" s="1"/>
  <c r="H32289" i="2"/>
  <c r="G32289" i="2"/>
  <c r="S32289" i="2" s="1"/>
  <c r="H32288" i="2"/>
  <c r="G32288" i="2"/>
  <c r="S32288" i="2" s="1"/>
  <c r="H32287" i="2"/>
  <c r="G32287" i="2"/>
  <c r="S32287" i="2" s="1"/>
  <c r="H32286" i="2"/>
  <c r="G32286" i="2"/>
  <c r="S32286" i="2" s="1"/>
  <c r="H32285" i="2"/>
  <c r="G32285" i="2"/>
  <c r="S32285" i="2" s="1"/>
  <c r="H32284" i="2"/>
  <c r="G32284" i="2"/>
  <c r="S32284" i="2" s="1"/>
  <c r="H32283" i="2"/>
  <c r="G32283" i="2"/>
  <c r="S32283" i="2" s="1"/>
  <c r="H32282" i="2"/>
  <c r="G32282" i="2"/>
  <c r="S32282" i="2" s="1"/>
  <c r="H32281" i="2"/>
  <c r="G32281" i="2"/>
  <c r="S32281" i="2" s="1"/>
  <c r="H32280" i="2"/>
  <c r="G32280" i="2"/>
  <c r="S32280" i="2" s="1"/>
  <c r="H32279" i="2"/>
  <c r="G32279" i="2"/>
  <c r="S32279" i="2" s="1"/>
  <c r="H32278" i="2"/>
  <c r="G32278" i="2"/>
  <c r="S32278" i="2" s="1"/>
  <c r="H32277" i="2"/>
  <c r="G32277" i="2"/>
  <c r="S32277" i="2" s="1"/>
  <c r="H32276" i="2"/>
  <c r="G32276" i="2"/>
  <c r="S32276" i="2" s="1"/>
  <c r="H32275" i="2"/>
  <c r="G32275" i="2"/>
  <c r="S32275" i="2" s="1"/>
  <c r="H32274" i="2"/>
  <c r="G32274" i="2"/>
  <c r="S32274" i="2" s="1"/>
  <c r="H32273" i="2"/>
  <c r="G32273" i="2"/>
  <c r="S32273" i="2" s="1"/>
  <c r="H32272" i="2"/>
  <c r="G32272" i="2"/>
  <c r="S32272" i="2" s="1"/>
  <c r="H32271" i="2"/>
  <c r="G32271" i="2"/>
  <c r="S32271" i="2" s="1"/>
  <c r="H32270" i="2"/>
  <c r="G32270" i="2"/>
  <c r="S32270" i="2" s="1"/>
  <c r="H32269" i="2"/>
  <c r="G32269" i="2"/>
  <c r="S32269" i="2" s="1"/>
  <c r="H32268" i="2"/>
  <c r="G32268" i="2"/>
  <c r="S32268" i="2" s="1"/>
  <c r="H32267" i="2"/>
  <c r="G32267" i="2"/>
  <c r="S32267" i="2" s="1"/>
  <c r="H32266" i="2"/>
  <c r="G32266" i="2"/>
  <c r="S32266" i="2" s="1"/>
  <c r="H32265" i="2"/>
  <c r="G32265" i="2"/>
  <c r="S32265" i="2" s="1"/>
  <c r="H32264" i="2"/>
  <c r="G32264" i="2"/>
  <c r="S32264" i="2" s="1"/>
  <c r="H32263" i="2"/>
  <c r="G32263" i="2"/>
  <c r="S32263" i="2" s="1"/>
  <c r="H32262" i="2"/>
  <c r="G32262" i="2"/>
  <c r="S32262" i="2" s="1"/>
  <c r="H32261" i="2"/>
  <c r="G32261" i="2"/>
  <c r="S32261" i="2" s="1"/>
  <c r="H32260" i="2"/>
  <c r="G32260" i="2"/>
  <c r="S32260" i="2" s="1"/>
  <c r="H32259" i="2"/>
  <c r="G32259" i="2"/>
  <c r="S32259" i="2" s="1"/>
  <c r="H32258" i="2"/>
  <c r="G32258" i="2"/>
  <c r="S32258" i="2" s="1"/>
  <c r="H32257" i="2"/>
  <c r="G32257" i="2"/>
  <c r="S32257" i="2" s="1"/>
  <c r="H32256" i="2"/>
  <c r="G32256" i="2"/>
  <c r="S32256" i="2" s="1"/>
  <c r="H32255" i="2"/>
  <c r="G32255" i="2"/>
  <c r="S32255" i="2" s="1"/>
  <c r="H32254" i="2"/>
  <c r="G32254" i="2"/>
  <c r="S32254" i="2" s="1"/>
  <c r="H32253" i="2"/>
  <c r="G32253" i="2"/>
  <c r="S32253" i="2" s="1"/>
  <c r="H32252" i="2"/>
  <c r="G32252" i="2"/>
  <c r="S32252" i="2" s="1"/>
  <c r="H32251" i="2"/>
  <c r="G32251" i="2"/>
  <c r="S32251" i="2" s="1"/>
  <c r="H32250" i="2"/>
  <c r="G32250" i="2"/>
  <c r="S32250" i="2" s="1"/>
  <c r="H32249" i="2"/>
  <c r="G32249" i="2"/>
  <c r="S32249" i="2" s="1"/>
  <c r="H32248" i="2"/>
  <c r="G32248" i="2"/>
  <c r="S32248" i="2" s="1"/>
  <c r="H32247" i="2"/>
  <c r="G32247" i="2"/>
  <c r="S32247" i="2" s="1"/>
  <c r="H32246" i="2"/>
  <c r="G32246" i="2"/>
  <c r="S32246" i="2" s="1"/>
  <c r="H32245" i="2"/>
  <c r="G32245" i="2"/>
  <c r="S32245" i="2" s="1"/>
  <c r="H32244" i="2"/>
  <c r="G32244" i="2"/>
  <c r="S32244" i="2" s="1"/>
  <c r="H32243" i="2"/>
  <c r="G32243" i="2"/>
  <c r="S32243" i="2" s="1"/>
  <c r="H32242" i="2"/>
  <c r="G32242" i="2"/>
  <c r="S32242" i="2" s="1"/>
  <c r="H32241" i="2"/>
  <c r="G32241" i="2"/>
  <c r="S32241" i="2" s="1"/>
  <c r="H32240" i="2"/>
  <c r="G32240" i="2"/>
  <c r="S32240" i="2" s="1"/>
  <c r="H32239" i="2"/>
  <c r="G32239" i="2"/>
  <c r="S32239" i="2" s="1"/>
  <c r="H32238" i="2"/>
  <c r="G32238" i="2"/>
  <c r="S32238" i="2" s="1"/>
  <c r="H32237" i="2"/>
  <c r="G32237" i="2"/>
  <c r="S32237" i="2" s="1"/>
  <c r="H32236" i="2"/>
  <c r="G32236" i="2"/>
  <c r="S32236" i="2" s="1"/>
  <c r="H32235" i="2"/>
  <c r="G32235" i="2"/>
  <c r="S32235" i="2" s="1"/>
  <c r="H32234" i="2"/>
  <c r="G32234" i="2"/>
  <c r="S32234" i="2" s="1"/>
  <c r="H32233" i="2"/>
  <c r="G32233" i="2"/>
  <c r="S32233" i="2" s="1"/>
  <c r="H32232" i="2"/>
  <c r="G32232" i="2"/>
  <c r="S32232" i="2" s="1"/>
  <c r="H32231" i="2"/>
  <c r="G32231" i="2"/>
  <c r="S32231" i="2" s="1"/>
  <c r="H32230" i="2"/>
  <c r="G32230" i="2"/>
  <c r="S32230" i="2" s="1"/>
  <c r="H32229" i="2"/>
  <c r="G32229" i="2"/>
  <c r="S32229" i="2" s="1"/>
  <c r="H32228" i="2"/>
  <c r="G32228" i="2"/>
  <c r="S32228" i="2" s="1"/>
  <c r="H32227" i="2"/>
  <c r="G32227" i="2"/>
  <c r="S32227" i="2" s="1"/>
  <c r="H32226" i="2"/>
  <c r="G32226" i="2"/>
  <c r="S32226" i="2" s="1"/>
  <c r="H32225" i="2"/>
  <c r="G32225" i="2"/>
  <c r="S32225" i="2" s="1"/>
  <c r="H32224" i="2"/>
  <c r="G32224" i="2"/>
  <c r="S32224" i="2" s="1"/>
  <c r="H32223" i="2"/>
  <c r="G32223" i="2"/>
  <c r="S32223" i="2" s="1"/>
  <c r="H32222" i="2"/>
  <c r="G32222" i="2"/>
  <c r="S32222" i="2" s="1"/>
  <c r="H32221" i="2"/>
  <c r="G32221" i="2"/>
  <c r="S32221" i="2" s="1"/>
  <c r="H32220" i="2"/>
  <c r="G32220" i="2"/>
  <c r="S32220" i="2" s="1"/>
  <c r="H32219" i="2"/>
  <c r="G32219" i="2"/>
  <c r="S32219" i="2" s="1"/>
  <c r="H32218" i="2"/>
  <c r="G32218" i="2"/>
  <c r="S32218" i="2" s="1"/>
  <c r="H32217" i="2"/>
  <c r="G32217" i="2"/>
  <c r="S32217" i="2" s="1"/>
  <c r="H32216" i="2"/>
  <c r="G32216" i="2"/>
  <c r="S32216" i="2" s="1"/>
  <c r="H32215" i="2"/>
  <c r="G32215" i="2"/>
  <c r="S32215" i="2" s="1"/>
  <c r="H32214" i="2"/>
  <c r="G32214" i="2"/>
  <c r="S32214" i="2" s="1"/>
  <c r="H32213" i="2"/>
  <c r="G32213" i="2"/>
  <c r="S32213" i="2" s="1"/>
  <c r="H32212" i="2"/>
  <c r="G32212" i="2"/>
  <c r="S32212" i="2" s="1"/>
  <c r="H32211" i="2"/>
  <c r="G32211" i="2"/>
  <c r="S32211" i="2" s="1"/>
  <c r="H32210" i="2"/>
  <c r="G32210" i="2"/>
  <c r="S32210" i="2" s="1"/>
  <c r="H32209" i="2"/>
  <c r="G32209" i="2"/>
  <c r="S32209" i="2" s="1"/>
  <c r="H32208" i="2"/>
  <c r="G32208" i="2"/>
  <c r="S32208" i="2" s="1"/>
  <c r="H32207" i="2"/>
  <c r="G32207" i="2"/>
  <c r="S32207" i="2" s="1"/>
  <c r="H32206" i="2"/>
  <c r="G32206" i="2"/>
  <c r="S32206" i="2" s="1"/>
  <c r="H32205" i="2"/>
  <c r="G32205" i="2"/>
  <c r="S32205" i="2" s="1"/>
  <c r="H32204" i="2"/>
  <c r="G32204" i="2"/>
  <c r="S32204" i="2" s="1"/>
  <c r="H32203" i="2"/>
  <c r="G32203" i="2"/>
  <c r="S32203" i="2" s="1"/>
  <c r="H32202" i="2"/>
  <c r="G32202" i="2"/>
  <c r="S32202" i="2" s="1"/>
  <c r="H32201" i="2"/>
  <c r="G32201" i="2"/>
  <c r="S32201" i="2" s="1"/>
  <c r="H32200" i="2"/>
  <c r="G32200" i="2"/>
  <c r="S32200" i="2" s="1"/>
  <c r="H32199" i="2"/>
  <c r="G32199" i="2"/>
  <c r="S32199" i="2" s="1"/>
  <c r="H32198" i="2"/>
  <c r="G32198" i="2"/>
  <c r="S32198" i="2" s="1"/>
  <c r="H32197" i="2"/>
  <c r="G32197" i="2"/>
  <c r="S32197" i="2" s="1"/>
  <c r="H32196" i="2"/>
  <c r="G32196" i="2"/>
  <c r="S32196" i="2" s="1"/>
  <c r="H32195" i="2"/>
  <c r="G32195" i="2"/>
  <c r="S32195" i="2" s="1"/>
  <c r="H32194" i="2"/>
  <c r="G32194" i="2"/>
  <c r="S32194" i="2" s="1"/>
  <c r="H32193" i="2"/>
  <c r="G32193" i="2"/>
  <c r="S32193" i="2" s="1"/>
  <c r="H32192" i="2"/>
  <c r="G32192" i="2"/>
  <c r="S32192" i="2" s="1"/>
  <c r="H32191" i="2"/>
  <c r="G32191" i="2"/>
  <c r="S32191" i="2" s="1"/>
  <c r="H32190" i="2"/>
  <c r="G32190" i="2"/>
  <c r="S32190" i="2" s="1"/>
  <c r="H32189" i="2"/>
  <c r="G32189" i="2"/>
  <c r="S32189" i="2" s="1"/>
  <c r="H32188" i="2"/>
  <c r="G32188" i="2"/>
  <c r="S32188" i="2" s="1"/>
  <c r="H32187" i="2"/>
  <c r="G32187" i="2"/>
  <c r="S32187" i="2" s="1"/>
  <c r="H32186" i="2"/>
  <c r="G32186" i="2"/>
  <c r="S32186" i="2" s="1"/>
  <c r="H32185" i="2"/>
  <c r="G32185" i="2"/>
  <c r="S32185" i="2" s="1"/>
  <c r="H32184" i="2"/>
  <c r="G32184" i="2"/>
  <c r="S32184" i="2" s="1"/>
  <c r="H32183" i="2"/>
  <c r="G32183" i="2"/>
  <c r="S32183" i="2" s="1"/>
  <c r="H32182" i="2"/>
  <c r="G32182" i="2"/>
  <c r="S32182" i="2" s="1"/>
  <c r="H32181" i="2"/>
  <c r="G32181" i="2"/>
  <c r="S32181" i="2" s="1"/>
  <c r="H32180" i="2"/>
  <c r="G32180" i="2"/>
  <c r="S32180" i="2" s="1"/>
  <c r="H32179" i="2"/>
  <c r="G32179" i="2"/>
  <c r="S32179" i="2" s="1"/>
  <c r="H32178" i="2"/>
  <c r="G32178" i="2"/>
  <c r="S32178" i="2" s="1"/>
  <c r="H32177" i="2"/>
  <c r="G32177" i="2"/>
  <c r="S32177" i="2" s="1"/>
  <c r="H32176" i="2"/>
  <c r="G32176" i="2"/>
  <c r="S32176" i="2" s="1"/>
  <c r="H32175" i="2"/>
  <c r="G32175" i="2"/>
  <c r="S32175" i="2" s="1"/>
  <c r="H32174" i="2"/>
  <c r="G32174" i="2"/>
  <c r="S32174" i="2" s="1"/>
  <c r="H32173" i="2"/>
  <c r="G32173" i="2"/>
  <c r="S32173" i="2" s="1"/>
  <c r="H32172" i="2"/>
  <c r="G32172" i="2"/>
  <c r="S32172" i="2" s="1"/>
  <c r="H32171" i="2"/>
  <c r="G32171" i="2"/>
  <c r="S32171" i="2" s="1"/>
  <c r="H32170" i="2"/>
  <c r="G32170" i="2"/>
  <c r="S32170" i="2" s="1"/>
  <c r="H32169" i="2"/>
  <c r="G32169" i="2"/>
  <c r="S32169" i="2" s="1"/>
  <c r="H32168" i="2"/>
  <c r="G32168" i="2"/>
  <c r="S32168" i="2" s="1"/>
  <c r="H32167" i="2"/>
  <c r="G32167" i="2"/>
  <c r="S32167" i="2" s="1"/>
  <c r="H32166" i="2"/>
  <c r="G32166" i="2"/>
  <c r="S32166" i="2" s="1"/>
  <c r="H32165" i="2"/>
  <c r="G32165" i="2"/>
  <c r="S32165" i="2" s="1"/>
  <c r="H32164" i="2"/>
  <c r="G32164" i="2"/>
  <c r="S32164" i="2" s="1"/>
  <c r="H32163" i="2"/>
  <c r="G32163" i="2"/>
  <c r="S32163" i="2" s="1"/>
  <c r="H32162" i="2"/>
  <c r="G32162" i="2"/>
  <c r="S32162" i="2" s="1"/>
  <c r="H32161" i="2"/>
  <c r="G32161" i="2"/>
  <c r="S32161" i="2" s="1"/>
  <c r="H32160" i="2"/>
  <c r="G32160" i="2"/>
  <c r="S32160" i="2" s="1"/>
  <c r="H32159" i="2"/>
  <c r="G32159" i="2"/>
  <c r="S32159" i="2" s="1"/>
  <c r="H32158" i="2"/>
  <c r="G32158" i="2"/>
  <c r="S32158" i="2" s="1"/>
  <c r="H32157" i="2"/>
  <c r="G32157" i="2"/>
  <c r="S32157" i="2" s="1"/>
  <c r="H32156" i="2"/>
  <c r="G32156" i="2"/>
  <c r="S32156" i="2" s="1"/>
  <c r="H32155" i="2"/>
  <c r="G32155" i="2"/>
  <c r="S32155" i="2" s="1"/>
  <c r="H32154" i="2"/>
  <c r="G32154" i="2"/>
  <c r="S32154" i="2" s="1"/>
  <c r="H32153" i="2"/>
  <c r="G32153" i="2"/>
  <c r="S32153" i="2" s="1"/>
  <c r="H32152" i="2"/>
  <c r="G32152" i="2"/>
  <c r="S32152" i="2" s="1"/>
  <c r="H32151" i="2"/>
  <c r="G32151" i="2"/>
  <c r="S32151" i="2" s="1"/>
  <c r="H32150" i="2"/>
  <c r="G32150" i="2"/>
  <c r="S32150" i="2" s="1"/>
  <c r="H32149" i="2"/>
  <c r="G32149" i="2"/>
  <c r="S32149" i="2" s="1"/>
  <c r="H32148" i="2"/>
  <c r="G32148" i="2"/>
  <c r="S32148" i="2" s="1"/>
  <c r="H32147" i="2"/>
  <c r="G32147" i="2"/>
  <c r="S32147" i="2" s="1"/>
  <c r="H32146" i="2"/>
  <c r="G32146" i="2"/>
  <c r="S32146" i="2" s="1"/>
  <c r="H32145" i="2"/>
  <c r="G32145" i="2"/>
  <c r="S32145" i="2" s="1"/>
  <c r="H32144" i="2"/>
  <c r="G32144" i="2"/>
  <c r="S32144" i="2" s="1"/>
  <c r="H32143" i="2"/>
  <c r="G32143" i="2"/>
  <c r="S32143" i="2" s="1"/>
  <c r="H32142" i="2"/>
  <c r="G32142" i="2"/>
  <c r="S32142" i="2" s="1"/>
  <c r="H32141" i="2"/>
  <c r="G32141" i="2"/>
  <c r="S32141" i="2" s="1"/>
  <c r="H32140" i="2"/>
  <c r="G32140" i="2"/>
  <c r="S32140" i="2" s="1"/>
  <c r="H32139" i="2"/>
  <c r="G32139" i="2"/>
  <c r="S32139" i="2" s="1"/>
  <c r="H32138" i="2"/>
  <c r="G32138" i="2"/>
  <c r="S32138" i="2" s="1"/>
  <c r="H32137" i="2"/>
  <c r="G32137" i="2"/>
  <c r="S32137" i="2" s="1"/>
  <c r="H32136" i="2"/>
  <c r="G32136" i="2"/>
  <c r="S32136" i="2" s="1"/>
  <c r="H32135" i="2"/>
  <c r="G32135" i="2"/>
  <c r="S32135" i="2" s="1"/>
  <c r="H32134" i="2"/>
  <c r="G32134" i="2"/>
  <c r="S32134" i="2" s="1"/>
  <c r="H32133" i="2"/>
  <c r="G32133" i="2"/>
  <c r="S32133" i="2" s="1"/>
  <c r="H32132" i="2"/>
  <c r="G32132" i="2"/>
  <c r="S32132" i="2" s="1"/>
  <c r="H32131" i="2"/>
  <c r="G32131" i="2"/>
  <c r="S32131" i="2" s="1"/>
  <c r="H32130" i="2"/>
  <c r="G32130" i="2"/>
  <c r="S32130" i="2" s="1"/>
  <c r="H32129" i="2"/>
  <c r="G32129" i="2"/>
  <c r="S32129" i="2" s="1"/>
  <c r="H32128" i="2"/>
  <c r="G32128" i="2"/>
  <c r="S32128" i="2" s="1"/>
  <c r="H32127" i="2"/>
  <c r="G32127" i="2"/>
  <c r="S32127" i="2" s="1"/>
  <c r="H32126" i="2"/>
  <c r="G32126" i="2"/>
  <c r="S32126" i="2" s="1"/>
  <c r="H32125" i="2"/>
  <c r="G32125" i="2"/>
  <c r="S32125" i="2" s="1"/>
  <c r="H32124" i="2"/>
  <c r="G32124" i="2"/>
  <c r="S32124" i="2" s="1"/>
  <c r="H32123" i="2"/>
  <c r="G32123" i="2"/>
  <c r="S32123" i="2" s="1"/>
  <c r="H32122" i="2"/>
  <c r="G32122" i="2"/>
  <c r="S32122" i="2" s="1"/>
  <c r="H32121" i="2"/>
  <c r="G32121" i="2"/>
  <c r="S32121" i="2" s="1"/>
  <c r="H32120" i="2"/>
  <c r="G32120" i="2"/>
  <c r="S32120" i="2" s="1"/>
  <c r="H32119" i="2"/>
  <c r="G32119" i="2"/>
  <c r="S32119" i="2" s="1"/>
  <c r="H32118" i="2"/>
  <c r="G32118" i="2"/>
  <c r="S32118" i="2" s="1"/>
  <c r="H32117" i="2"/>
  <c r="G32117" i="2"/>
  <c r="S32117" i="2" s="1"/>
  <c r="H32116" i="2"/>
  <c r="G32116" i="2"/>
  <c r="S32116" i="2" s="1"/>
  <c r="H32115" i="2"/>
  <c r="G32115" i="2"/>
  <c r="S32115" i="2" s="1"/>
  <c r="H32114" i="2"/>
  <c r="G32114" i="2"/>
  <c r="S32114" i="2" s="1"/>
  <c r="H32113" i="2"/>
  <c r="G32113" i="2"/>
  <c r="S32113" i="2" s="1"/>
  <c r="H32112" i="2"/>
  <c r="G32112" i="2"/>
  <c r="S32112" i="2" s="1"/>
  <c r="H32111" i="2"/>
  <c r="G32111" i="2"/>
  <c r="S32111" i="2" s="1"/>
  <c r="H32110" i="2"/>
  <c r="G32110" i="2"/>
  <c r="S32110" i="2" s="1"/>
  <c r="H32109" i="2"/>
  <c r="G32109" i="2"/>
  <c r="S32109" i="2" s="1"/>
  <c r="H32108" i="2"/>
  <c r="G32108" i="2"/>
  <c r="S32108" i="2" s="1"/>
  <c r="H32107" i="2"/>
  <c r="G32107" i="2"/>
  <c r="S32107" i="2" s="1"/>
  <c r="H32106" i="2"/>
  <c r="G32106" i="2"/>
  <c r="S32106" i="2" s="1"/>
  <c r="H32105" i="2"/>
  <c r="G32105" i="2"/>
  <c r="S32105" i="2" s="1"/>
  <c r="H32104" i="2"/>
  <c r="G32104" i="2"/>
  <c r="S32104" i="2" s="1"/>
  <c r="H32103" i="2"/>
  <c r="G32103" i="2"/>
  <c r="S32103" i="2" s="1"/>
  <c r="H32102" i="2"/>
  <c r="G32102" i="2"/>
  <c r="S32102" i="2" s="1"/>
  <c r="H32101" i="2"/>
  <c r="G32101" i="2"/>
  <c r="S32101" i="2" s="1"/>
  <c r="H32100" i="2"/>
  <c r="G32100" i="2"/>
  <c r="S32100" i="2" s="1"/>
  <c r="H32099" i="2"/>
  <c r="G32099" i="2"/>
  <c r="S32099" i="2" s="1"/>
  <c r="H32098" i="2"/>
  <c r="G32098" i="2"/>
  <c r="S32098" i="2" s="1"/>
  <c r="H32097" i="2"/>
  <c r="G32097" i="2"/>
  <c r="S32097" i="2" s="1"/>
  <c r="H32096" i="2"/>
  <c r="G32096" i="2"/>
  <c r="S32096" i="2" s="1"/>
  <c r="H32095" i="2"/>
  <c r="G32095" i="2"/>
  <c r="S32095" i="2" s="1"/>
  <c r="H32094" i="2"/>
  <c r="G32094" i="2"/>
  <c r="S32094" i="2" s="1"/>
  <c r="H32093" i="2"/>
  <c r="G32093" i="2"/>
  <c r="S32093" i="2" s="1"/>
  <c r="H32092" i="2"/>
  <c r="G32092" i="2"/>
  <c r="S32092" i="2" s="1"/>
  <c r="H32091" i="2"/>
  <c r="G32091" i="2"/>
  <c r="S32091" i="2" s="1"/>
  <c r="H32090" i="2"/>
  <c r="G32090" i="2"/>
  <c r="S32090" i="2" s="1"/>
  <c r="H32089" i="2"/>
  <c r="G32089" i="2"/>
  <c r="S32089" i="2" s="1"/>
  <c r="H32088" i="2"/>
  <c r="G32088" i="2"/>
  <c r="S32088" i="2" s="1"/>
  <c r="H32087" i="2"/>
  <c r="G32087" i="2"/>
  <c r="S32087" i="2" s="1"/>
  <c r="H32086" i="2"/>
  <c r="G32086" i="2"/>
  <c r="S32086" i="2" s="1"/>
  <c r="H32085" i="2"/>
  <c r="G32085" i="2"/>
  <c r="S32085" i="2" s="1"/>
  <c r="H32084" i="2"/>
  <c r="G32084" i="2"/>
  <c r="S32084" i="2" s="1"/>
  <c r="H32083" i="2"/>
  <c r="G32083" i="2"/>
  <c r="S32083" i="2" s="1"/>
  <c r="H32082" i="2"/>
  <c r="G32082" i="2"/>
  <c r="S32082" i="2" s="1"/>
  <c r="H32081" i="2"/>
  <c r="G32081" i="2"/>
  <c r="S32081" i="2" s="1"/>
  <c r="H32080" i="2"/>
  <c r="G32080" i="2"/>
  <c r="S32080" i="2" s="1"/>
  <c r="H32079" i="2"/>
  <c r="G32079" i="2"/>
  <c r="S32079" i="2" s="1"/>
  <c r="H32078" i="2"/>
  <c r="G32078" i="2"/>
  <c r="S32078" i="2" s="1"/>
  <c r="H32077" i="2"/>
  <c r="G32077" i="2"/>
  <c r="S32077" i="2" s="1"/>
  <c r="H32076" i="2"/>
  <c r="G32076" i="2"/>
  <c r="S32076" i="2" s="1"/>
  <c r="H32075" i="2"/>
  <c r="G32075" i="2"/>
  <c r="S32075" i="2" s="1"/>
  <c r="H32074" i="2"/>
  <c r="G32074" i="2"/>
  <c r="S32074" i="2" s="1"/>
  <c r="H32073" i="2"/>
  <c r="G32073" i="2"/>
  <c r="S32073" i="2" s="1"/>
  <c r="H32072" i="2"/>
  <c r="G32072" i="2"/>
  <c r="S32072" i="2" s="1"/>
  <c r="H32071" i="2"/>
  <c r="G32071" i="2"/>
  <c r="S32071" i="2" s="1"/>
  <c r="H32070" i="2"/>
  <c r="G32070" i="2"/>
  <c r="S32070" i="2" s="1"/>
  <c r="H32069" i="2"/>
  <c r="G32069" i="2"/>
  <c r="S32069" i="2" s="1"/>
  <c r="H32068" i="2"/>
  <c r="G32068" i="2"/>
  <c r="S32068" i="2" s="1"/>
  <c r="H32067" i="2"/>
  <c r="G32067" i="2"/>
  <c r="S32067" i="2" s="1"/>
  <c r="H32066" i="2"/>
  <c r="G32066" i="2"/>
  <c r="S32066" i="2" s="1"/>
  <c r="H32065" i="2"/>
  <c r="G32065" i="2"/>
  <c r="S32065" i="2" s="1"/>
  <c r="H32064" i="2"/>
  <c r="G32064" i="2"/>
  <c r="S32064" i="2" s="1"/>
  <c r="H32063" i="2"/>
  <c r="G32063" i="2"/>
  <c r="S32063" i="2" s="1"/>
  <c r="H32062" i="2"/>
  <c r="G32062" i="2"/>
  <c r="S32062" i="2" s="1"/>
  <c r="H32061" i="2"/>
  <c r="G32061" i="2"/>
  <c r="S32061" i="2" s="1"/>
  <c r="H32060" i="2"/>
  <c r="G32060" i="2"/>
  <c r="S32060" i="2" s="1"/>
  <c r="H32059" i="2"/>
  <c r="G32059" i="2"/>
  <c r="S32059" i="2" s="1"/>
  <c r="H32058" i="2"/>
  <c r="G32058" i="2"/>
  <c r="S32058" i="2" s="1"/>
  <c r="H32057" i="2"/>
  <c r="G32057" i="2"/>
  <c r="S32057" i="2" s="1"/>
  <c r="H32056" i="2"/>
  <c r="G32056" i="2"/>
  <c r="S32056" i="2" s="1"/>
  <c r="H32055" i="2"/>
  <c r="G32055" i="2"/>
  <c r="S32055" i="2" s="1"/>
  <c r="H32054" i="2"/>
  <c r="G32054" i="2"/>
  <c r="S32054" i="2" s="1"/>
  <c r="H32053" i="2"/>
  <c r="G32053" i="2"/>
  <c r="S32053" i="2" s="1"/>
  <c r="H32052" i="2"/>
  <c r="G32052" i="2"/>
  <c r="S32052" i="2" s="1"/>
  <c r="H32051" i="2"/>
  <c r="G32051" i="2"/>
  <c r="S32051" i="2" s="1"/>
  <c r="H32050" i="2"/>
  <c r="G32050" i="2"/>
  <c r="S32050" i="2" s="1"/>
  <c r="H32049" i="2"/>
  <c r="G32049" i="2"/>
  <c r="S32049" i="2" s="1"/>
  <c r="H32048" i="2"/>
  <c r="G32048" i="2"/>
  <c r="S32048" i="2" s="1"/>
  <c r="H32047" i="2"/>
  <c r="G32047" i="2"/>
  <c r="S32047" i="2" s="1"/>
  <c r="H32046" i="2"/>
  <c r="G32046" i="2"/>
  <c r="S32046" i="2" s="1"/>
  <c r="H32045" i="2"/>
  <c r="G32045" i="2"/>
  <c r="S32045" i="2" s="1"/>
  <c r="H32044" i="2"/>
  <c r="G32044" i="2"/>
  <c r="S32044" i="2" s="1"/>
  <c r="H32043" i="2"/>
  <c r="G32043" i="2"/>
  <c r="S32043" i="2" s="1"/>
  <c r="H32042" i="2"/>
  <c r="G32042" i="2"/>
  <c r="S32042" i="2" s="1"/>
  <c r="H32041" i="2"/>
  <c r="G32041" i="2"/>
  <c r="S32041" i="2" s="1"/>
  <c r="H32040" i="2"/>
  <c r="G32040" i="2"/>
  <c r="S32040" i="2" s="1"/>
  <c r="H32039" i="2"/>
  <c r="G32039" i="2"/>
  <c r="S32039" i="2" s="1"/>
  <c r="H32038" i="2"/>
  <c r="G32038" i="2"/>
  <c r="S32038" i="2" s="1"/>
  <c r="H32037" i="2"/>
  <c r="G32037" i="2"/>
  <c r="S32037" i="2" s="1"/>
  <c r="H32036" i="2"/>
  <c r="G32036" i="2"/>
  <c r="S32036" i="2" s="1"/>
  <c r="H32035" i="2"/>
  <c r="G32035" i="2"/>
  <c r="S32035" i="2" s="1"/>
  <c r="H32034" i="2"/>
  <c r="G32034" i="2"/>
  <c r="S32034" i="2" s="1"/>
  <c r="H32033" i="2"/>
  <c r="G32033" i="2"/>
  <c r="S32033" i="2" s="1"/>
  <c r="H32032" i="2"/>
  <c r="G32032" i="2"/>
  <c r="S32032" i="2" s="1"/>
  <c r="H32031" i="2"/>
  <c r="G32031" i="2"/>
  <c r="S32031" i="2" s="1"/>
  <c r="H32030" i="2"/>
  <c r="G32030" i="2"/>
  <c r="S32030" i="2" s="1"/>
  <c r="H32029" i="2"/>
  <c r="G32029" i="2"/>
  <c r="S32029" i="2" s="1"/>
  <c r="H32028" i="2"/>
  <c r="G32028" i="2"/>
  <c r="S32028" i="2" s="1"/>
  <c r="H32027" i="2"/>
  <c r="G32027" i="2"/>
  <c r="S32027" i="2" s="1"/>
  <c r="H32026" i="2"/>
  <c r="G32026" i="2"/>
  <c r="S32026" i="2" s="1"/>
  <c r="H32025" i="2"/>
  <c r="G32025" i="2"/>
  <c r="S32025" i="2" s="1"/>
  <c r="H32024" i="2"/>
  <c r="G32024" i="2"/>
  <c r="S32024" i="2" s="1"/>
  <c r="H32023" i="2"/>
  <c r="G32023" i="2"/>
  <c r="S32023" i="2" s="1"/>
  <c r="H32022" i="2"/>
  <c r="G32022" i="2"/>
  <c r="S32022" i="2" s="1"/>
  <c r="H32021" i="2"/>
  <c r="G32021" i="2"/>
  <c r="S32021" i="2" s="1"/>
  <c r="H32020" i="2"/>
  <c r="G32020" i="2"/>
  <c r="S32020" i="2" s="1"/>
  <c r="H32019" i="2"/>
  <c r="G32019" i="2"/>
  <c r="S32019" i="2" s="1"/>
  <c r="H32018" i="2"/>
  <c r="G32018" i="2"/>
  <c r="S32018" i="2" s="1"/>
  <c r="H32017" i="2"/>
  <c r="G32017" i="2"/>
  <c r="S32017" i="2" s="1"/>
  <c r="H32016" i="2"/>
  <c r="G32016" i="2"/>
  <c r="S32016" i="2" s="1"/>
  <c r="H32015" i="2"/>
  <c r="G32015" i="2"/>
  <c r="S32015" i="2" s="1"/>
  <c r="H32014" i="2"/>
  <c r="G32014" i="2"/>
  <c r="S32014" i="2" s="1"/>
  <c r="H32013" i="2"/>
  <c r="G32013" i="2"/>
  <c r="S32013" i="2" s="1"/>
  <c r="H32012" i="2"/>
  <c r="G32012" i="2"/>
  <c r="S32012" i="2" s="1"/>
  <c r="H32011" i="2"/>
  <c r="G32011" i="2"/>
  <c r="S32011" i="2" s="1"/>
  <c r="H32010" i="2"/>
  <c r="G32010" i="2"/>
  <c r="S32010" i="2" s="1"/>
  <c r="H32009" i="2"/>
  <c r="G32009" i="2"/>
  <c r="S32009" i="2" s="1"/>
  <c r="H32008" i="2"/>
  <c r="G32008" i="2"/>
  <c r="S32008" i="2" s="1"/>
  <c r="H32007" i="2"/>
  <c r="G32007" i="2"/>
  <c r="S32007" i="2" s="1"/>
  <c r="H32006" i="2"/>
  <c r="G32006" i="2"/>
  <c r="S32006" i="2" s="1"/>
  <c r="H32005" i="2"/>
  <c r="G32005" i="2"/>
  <c r="S32005" i="2" s="1"/>
  <c r="H32004" i="2"/>
  <c r="G32004" i="2"/>
  <c r="S32004" i="2" s="1"/>
  <c r="H32003" i="2"/>
  <c r="G32003" i="2"/>
  <c r="S32003" i="2" s="1"/>
  <c r="H32002" i="2"/>
  <c r="G32002" i="2"/>
  <c r="S32002" i="2" s="1"/>
  <c r="H32001" i="2"/>
  <c r="G32001" i="2"/>
  <c r="S32001" i="2" s="1"/>
  <c r="H32000" i="2"/>
  <c r="G32000" i="2"/>
  <c r="S32000" i="2" s="1"/>
  <c r="H31999" i="2"/>
  <c r="G31999" i="2"/>
  <c r="S31999" i="2" s="1"/>
  <c r="H31998" i="2"/>
  <c r="G31998" i="2"/>
  <c r="S31998" i="2" s="1"/>
  <c r="H31997" i="2"/>
  <c r="G31997" i="2"/>
  <c r="S31997" i="2" s="1"/>
  <c r="H31996" i="2"/>
  <c r="G31996" i="2"/>
  <c r="S31996" i="2" s="1"/>
  <c r="H31995" i="2"/>
  <c r="G31995" i="2"/>
  <c r="S31995" i="2" s="1"/>
  <c r="H31994" i="2"/>
  <c r="G31994" i="2"/>
  <c r="S31994" i="2" s="1"/>
  <c r="H31993" i="2"/>
  <c r="G31993" i="2"/>
  <c r="S31993" i="2" s="1"/>
  <c r="H31992" i="2"/>
  <c r="G31992" i="2"/>
  <c r="S31992" i="2" s="1"/>
  <c r="H31991" i="2"/>
  <c r="G31991" i="2"/>
  <c r="S31991" i="2" s="1"/>
  <c r="H31990" i="2"/>
  <c r="G31990" i="2"/>
  <c r="S31990" i="2" s="1"/>
  <c r="H31989" i="2"/>
  <c r="G31989" i="2"/>
  <c r="S31989" i="2" s="1"/>
  <c r="H31988" i="2"/>
  <c r="G31988" i="2"/>
  <c r="S31988" i="2" s="1"/>
  <c r="H31987" i="2"/>
  <c r="G31987" i="2"/>
  <c r="S31987" i="2" s="1"/>
  <c r="H31986" i="2"/>
  <c r="G31986" i="2"/>
  <c r="S31986" i="2" s="1"/>
  <c r="H31985" i="2"/>
  <c r="G31985" i="2"/>
  <c r="S31985" i="2" s="1"/>
  <c r="H31984" i="2"/>
  <c r="G31984" i="2"/>
  <c r="S31984" i="2" s="1"/>
  <c r="H31983" i="2"/>
  <c r="G31983" i="2"/>
  <c r="S31983" i="2" s="1"/>
  <c r="H31982" i="2"/>
  <c r="G31982" i="2"/>
  <c r="S31982" i="2" s="1"/>
  <c r="H31981" i="2"/>
  <c r="G31981" i="2"/>
  <c r="S31981" i="2" s="1"/>
  <c r="H31980" i="2"/>
  <c r="G31980" i="2"/>
  <c r="S31980" i="2" s="1"/>
  <c r="H31979" i="2"/>
  <c r="G31979" i="2"/>
  <c r="S31979" i="2" s="1"/>
  <c r="H31978" i="2"/>
  <c r="G31978" i="2"/>
  <c r="S31978" i="2" s="1"/>
  <c r="H31977" i="2"/>
  <c r="G31977" i="2"/>
  <c r="S31977" i="2" s="1"/>
  <c r="H31976" i="2"/>
  <c r="G31976" i="2"/>
  <c r="S31976" i="2" s="1"/>
  <c r="H31975" i="2"/>
  <c r="G31975" i="2"/>
  <c r="S31975" i="2" s="1"/>
  <c r="H31974" i="2"/>
  <c r="G31974" i="2"/>
  <c r="S31974" i="2" s="1"/>
  <c r="H31973" i="2"/>
  <c r="G31973" i="2"/>
  <c r="S31973" i="2" s="1"/>
  <c r="H31972" i="2"/>
  <c r="G31972" i="2"/>
  <c r="S31972" i="2" s="1"/>
  <c r="H31971" i="2"/>
  <c r="G31971" i="2"/>
  <c r="S31971" i="2" s="1"/>
  <c r="H31970" i="2"/>
  <c r="G31970" i="2"/>
  <c r="S31970" i="2" s="1"/>
  <c r="H31969" i="2"/>
  <c r="G31969" i="2"/>
  <c r="S31969" i="2" s="1"/>
  <c r="H31968" i="2"/>
  <c r="G31968" i="2"/>
  <c r="S31968" i="2" s="1"/>
  <c r="H31967" i="2"/>
  <c r="G31967" i="2"/>
  <c r="S31967" i="2" s="1"/>
  <c r="H31966" i="2"/>
  <c r="G31966" i="2"/>
  <c r="S31966" i="2" s="1"/>
  <c r="H31965" i="2"/>
  <c r="G31965" i="2"/>
  <c r="S31965" i="2" s="1"/>
  <c r="H31964" i="2"/>
  <c r="G31964" i="2"/>
  <c r="S31964" i="2" s="1"/>
  <c r="H31963" i="2"/>
  <c r="G31963" i="2"/>
  <c r="S31963" i="2" s="1"/>
  <c r="H31962" i="2"/>
  <c r="G31962" i="2"/>
  <c r="S31962" i="2" s="1"/>
  <c r="H31961" i="2"/>
  <c r="G31961" i="2"/>
  <c r="S31961" i="2" s="1"/>
  <c r="H31960" i="2"/>
  <c r="G31960" i="2"/>
  <c r="S31960" i="2" s="1"/>
  <c r="H31959" i="2"/>
  <c r="G31959" i="2"/>
  <c r="S31959" i="2" s="1"/>
  <c r="H31958" i="2"/>
  <c r="G31958" i="2"/>
  <c r="S31958" i="2" s="1"/>
  <c r="H31957" i="2"/>
  <c r="G31957" i="2"/>
  <c r="S31957" i="2" s="1"/>
  <c r="H31956" i="2"/>
  <c r="G31956" i="2"/>
  <c r="S31956" i="2" s="1"/>
  <c r="H31955" i="2"/>
  <c r="G31955" i="2"/>
  <c r="S31955" i="2" s="1"/>
  <c r="H31954" i="2"/>
  <c r="G31954" i="2"/>
  <c r="S31954" i="2" s="1"/>
  <c r="H31953" i="2"/>
  <c r="G31953" i="2"/>
  <c r="S31953" i="2" s="1"/>
  <c r="H31952" i="2"/>
  <c r="G31952" i="2"/>
  <c r="S31952" i="2" s="1"/>
  <c r="H31951" i="2"/>
  <c r="G31951" i="2"/>
  <c r="S31951" i="2" s="1"/>
  <c r="H31950" i="2"/>
  <c r="G31950" i="2"/>
  <c r="S31950" i="2" s="1"/>
  <c r="H31949" i="2"/>
  <c r="G31949" i="2"/>
  <c r="S31949" i="2" s="1"/>
  <c r="H31948" i="2"/>
  <c r="G31948" i="2"/>
  <c r="S31948" i="2" s="1"/>
  <c r="H31947" i="2"/>
  <c r="G31947" i="2"/>
  <c r="S31947" i="2" s="1"/>
  <c r="H31946" i="2"/>
  <c r="G31946" i="2"/>
  <c r="S31946" i="2" s="1"/>
  <c r="H31945" i="2"/>
  <c r="G31945" i="2"/>
  <c r="S31945" i="2" s="1"/>
  <c r="H31944" i="2"/>
  <c r="G31944" i="2"/>
  <c r="S31944" i="2" s="1"/>
  <c r="H31943" i="2"/>
  <c r="G31943" i="2"/>
  <c r="S31943" i="2" s="1"/>
  <c r="H31942" i="2"/>
  <c r="G31942" i="2"/>
  <c r="S31942" i="2" s="1"/>
  <c r="H31941" i="2"/>
  <c r="G31941" i="2"/>
  <c r="S31941" i="2" s="1"/>
  <c r="H31940" i="2"/>
  <c r="G31940" i="2"/>
  <c r="S31940" i="2" s="1"/>
  <c r="H31939" i="2"/>
  <c r="G31939" i="2"/>
  <c r="S31939" i="2" s="1"/>
  <c r="H31938" i="2"/>
  <c r="G31938" i="2"/>
  <c r="S31938" i="2" s="1"/>
  <c r="H31937" i="2"/>
  <c r="G31937" i="2"/>
  <c r="S31937" i="2" s="1"/>
  <c r="H31936" i="2"/>
  <c r="G31936" i="2"/>
  <c r="S31936" i="2" s="1"/>
  <c r="H31935" i="2"/>
  <c r="G31935" i="2"/>
  <c r="S31935" i="2" s="1"/>
  <c r="H31934" i="2"/>
  <c r="G31934" i="2"/>
  <c r="S31934" i="2" s="1"/>
  <c r="H31933" i="2"/>
  <c r="G31933" i="2"/>
  <c r="S31933" i="2" s="1"/>
  <c r="H31932" i="2"/>
  <c r="G31932" i="2"/>
  <c r="S31932" i="2" s="1"/>
  <c r="H31931" i="2"/>
  <c r="G31931" i="2"/>
  <c r="S31931" i="2" s="1"/>
  <c r="H31930" i="2"/>
  <c r="G31930" i="2"/>
  <c r="S31930" i="2" s="1"/>
  <c r="H31929" i="2"/>
  <c r="G31929" i="2"/>
  <c r="S31929" i="2" s="1"/>
  <c r="H31928" i="2"/>
  <c r="G31928" i="2"/>
  <c r="S31928" i="2" s="1"/>
  <c r="H31927" i="2"/>
  <c r="G31927" i="2"/>
  <c r="S31927" i="2" s="1"/>
  <c r="H31926" i="2"/>
  <c r="G31926" i="2"/>
  <c r="S31926" i="2" s="1"/>
  <c r="H31925" i="2"/>
  <c r="G31925" i="2"/>
  <c r="S31925" i="2" s="1"/>
  <c r="H31924" i="2"/>
  <c r="G31924" i="2"/>
  <c r="S31924" i="2" s="1"/>
  <c r="H31923" i="2"/>
  <c r="G31923" i="2"/>
  <c r="S31923" i="2" s="1"/>
  <c r="H31922" i="2"/>
  <c r="G31922" i="2"/>
  <c r="S31922" i="2" s="1"/>
  <c r="H31921" i="2"/>
  <c r="G31921" i="2"/>
  <c r="S31921" i="2" s="1"/>
  <c r="H31920" i="2"/>
  <c r="G31920" i="2"/>
  <c r="S31920" i="2" s="1"/>
  <c r="H31919" i="2"/>
  <c r="G31919" i="2"/>
  <c r="S31919" i="2" s="1"/>
  <c r="H31918" i="2"/>
  <c r="G31918" i="2"/>
  <c r="S31918" i="2" s="1"/>
  <c r="H31917" i="2"/>
  <c r="G31917" i="2"/>
  <c r="S31917" i="2" s="1"/>
  <c r="H31916" i="2"/>
  <c r="G31916" i="2"/>
  <c r="S31916" i="2" s="1"/>
  <c r="H31915" i="2"/>
  <c r="G31915" i="2"/>
  <c r="S31915" i="2" s="1"/>
  <c r="H31914" i="2"/>
  <c r="G31914" i="2"/>
  <c r="S31914" i="2" s="1"/>
  <c r="H31913" i="2"/>
  <c r="G31913" i="2"/>
  <c r="S31913" i="2" s="1"/>
  <c r="H31912" i="2"/>
  <c r="G31912" i="2"/>
  <c r="S31912" i="2" s="1"/>
  <c r="H31911" i="2"/>
  <c r="G31911" i="2"/>
  <c r="S31911" i="2" s="1"/>
  <c r="H31910" i="2"/>
  <c r="G31910" i="2"/>
  <c r="S31910" i="2" s="1"/>
  <c r="H31909" i="2"/>
  <c r="G31909" i="2"/>
  <c r="S31909" i="2" s="1"/>
  <c r="H31908" i="2"/>
  <c r="G31908" i="2"/>
  <c r="S31908" i="2" s="1"/>
  <c r="H31907" i="2"/>
  <c r="G31907" i="2"/>
  <c r="S31907" i="2" s="1"/>
  <c r="H31906" i="2"/>
  <c r="G31906" i="2"/>
  <c r="S31906" i="2" s="1"/>
  <c r="H31905" i="2"/>
  <c r="G31905" i="2"/>
  <c r="S31905" i="2" s="1"/>
  <c r="H31904" i="2"/>
  <c r="G31904" i="2"/>
  <c r="S31904" i="2" s="1"/>
  <c r="H31903" i="2"/>
  <c r="G31903" i="2"/>
  <c r="S31903" i="2" s="1"/>
  <c r="H31902" i="2"/>
  <c r="G31902" i="2"/>
  <c r="S31902" i="2" s="1"/>
  <c r="H31901" i="2"/>
  <c r="G31901" i="2"/>
  <c r="S31901" i="2" s="1"/>
  <c r="H31900" i="2"/>
  <c r="G31900" i="2"/>
  <c r="S31900" i="2" s="1"/>
  <c r="H31899" i="2"/>
  <c r="G31899" i="2"/>
  <c r="S31899" i="2" s="1"/>
  <c r="H31898" i="2"/>
  <c r="G31898" i="2"/>
  <c r="S31898" i="2" s="1"/>
  <c r="H31897" i="2"/>
  <c r="G31897" i="2"/>
  <c r="S31897" i="2" s="1"/>
  <c r="H31896" i="2"/>
  <c r="G31896" i="2"/>
  <c r="S31896" i="2" s="1"/>
  <c r="H31895" i="2"/>
  <c r="G31895" i="2"/>
  <c r="S31895" i="2" s="1"/>
  <c r="H31894" i="2"/>
  <c r="G31894" i="2"/>
  <c r="S31894" i="2" s="1"/>
  <c r="H31893" i="2"/>
  <c r="G31893" i="2"/>
  <c r="S31893" i="2" s="1"/>
  <c r="H31892" i="2"/>
  <c r="G31892" i="2"/>
  <c r="S31892" i="2" s="1"/>
  <c r="H31891" i="2"/>
  <c r="G31891" i="2"/>
  <c r="S31891" i="2" s="1"/>
  <c r="H31890" i="2"/>
  <c r="G31890" i="2"/>
  <c r="S31890" i="2" s="1"/>
  <c r="H31889" i="2"/>
  <c r="G31889" i="2"/>
  <c r="S31889" i="2" s="1"/>
  <c r="H31888" i="2"/>
  <c r="G31888" i="2"/>
  <c r="S31888" i="2" s="1"/>
  <c r="H31887" i="2"/>
  <c r="G31887" i="2"/>
  <c r="S31887" i="2" s="1"/>
  <c r="H31886" i="2"/>
  <c r="G31886" i="2"/>
  <c r="S31886" i="2" s="1"/>
  <c r="H31885" i="2"/>
  <c r="G31885" i="2"/>
  <c r="S31885" i="2" s="1"/>
  <c r="H31884" i="2"/>
  <c r="G31884" i="2"/>
  <c r="S31884" i="2" s="1"/>
  <c r="H31883" i="2"/>
  <c r="G31883" i="2"/>
  <c r="S31883" i="2" s="1"/>
  <c r="H31882" i="2"/>
  <c r="G31882" i="2"/>
  <c r="S31882" i="2" s="1"/>
  <c r="H31881" i="2"/>
  <c r="G31881" i="2"/>
  <c r="S31881" i="2" s="1"/>
  <c r="H31880" i="2"/>
  <c r="G31880" i="2"/>
  <c r="S31880" i="2" s="1"/>
  <c r="H31879" i="2"/>
  <c r="G31879" i="2"/>
  <c r="S31879" i="2" s="1"/>
  <c r="H31878" i="2"/>
  <c r="G31878" i="2"/>
  <c r="S31878" i="2" s="1"/>
  <c r="H31877" i="2"/>
  <c r="G31877" i="2"/>
  <c r="S31877" i="2" s="1"/>
  <c r="H31876" i="2"/>
  <c r="G31876" i="2"/>
  <c r="S31876" i="2" s="1"/>
  <c r="H31875" i="2"/>
  <c r="G31875" i="2"/>
  <c r="S31875" i="2" s="1"/>
  <c r="H31874" i="2"/>
  <c r="G31874" i="2"/>
  <c r="S31874" i="2" s="1"/>
  <c r="H31873" i="2"/>
  <c r="G31873" i="2"/>
  <c r="S31873" i="2" s="1"/>
  <c r="H31872" i="2"/>
  <c r="G31872" i="2"/>
  <c r="S31872" i="2" s="1"/>
  <c r="H31871" i="2"/>
  <c r="G31871" i="2"/>
  <c r="S31871" i="2" s="1"/>
  <c r="H31870" i="2"/>
  <c r="G31870" i="2"/>
  <c r="S31870" i="2" s="1"/>
  <c r="H31869" i="2"/>
  <c r="G31869" i="2"/>
  <c r="S31869" i="2" s="1"/>
  <c r="H31868" i="2"/>
  <c r="G31868" i="2"/>
  <c r="S31868" i="2" s="1"/>
  <c r="H31867" i="2"/>
  <c r="G31867" i="2"/>
  <c r="S31867" i="2" s="1"/>
  <c r="H31866" i="2"/>
  <c r="G31866" i="2"/>
  <c r="S31866" i="2" s="1"/>
  <c r="H31865" i="2"/>
  <c r="G31865" i="2"/>
  <c r="S31865" i="2" s="1"/>
  <c r="H31864" i="2"/>
  <c r="G31864" i="2"/>
  <c r="S31864" i="2" s="1"/>
  <c r="H31863" i="2"/>
  <c r="G31863" i="2"/>
  <c r="S31863" i="2" s="1"/>
  <c r="H31862" i="2"/>
  <c r="G31862" i="2"/>
  <c r="S31862" i="2" s="1"/>
  <c r="H31861" i="2"/>
  <c r="G31861" i="2"/>
  <c r="S31861" i="2" s="1"/>
  <c r="H31860" i="2"/>
  <c r="G31860" i="2"/>
  <c r="S31860" i="2" s="1"/>
  <c r="H31859" i="2"/>
  <c r="G31859" i="2"/>
  <c r="S31859" i="2" s="1"/>
  <c r="H31858" i="2"/>
  <c r="G31858" i="2"/>
  <c r="S31858" i="2" s="1"/>
  <c r="H31857" i="2"/>
  <c r="G31857" i="2"/>
  <c r="S31857" i="2" s="1"/>
  <c r="H31856" i="2"/>
  <c r="G31856" i="2"/>
  <c r="S31856" i="2" s="1"/>
  <c r="H31855" i="2"/>
  <c r="G31855" i="2"/>
  <c r="S31855" i="2" s="1"/>
  <c r="H31854" i="2"/>
  <c r="G31854" i="2"/>
  <c r="S31854" i="2" s="1"/>
  <c r="H31853" i="2"/>
  <c r="G31853" i="2"/>
  <c r="S31853" i="2" s="1"/>
  <c r="H31852" i="2"/>
  <c r="G31852" i="2"/>
  <c r="S31852" i="2" s="1"/>
  <c r="H31851" i="2"/>
  <c r="G31851" i="2"/>
  <c r="S31851" i="2" s="1"/>
  <c r="H31850" i="2"/>
  <c r="G31850" i="2"/>
  <c r="S31850" i="2" s="1"/>
  <c r="H31849" i="2"/>
  <c r="G31849" i="2"/>
  <c r="S31849" i="2" s="1"/>
  <c r="H31848" i="2"/>
  <c r="G31848" i="2"/>
  <c r="S31848" i="2" s="1"/>
  <c r="H31847" i="2"/>
  <c r="G31847" i="2"/>
  <c r="S31847" i="2" s="1"/>
  <c r="H31846" i="2"/>
  <c r="G31846" i="2"/>
  <c r="S31846" i="2" s="1"/>
  <c r="H31845" i="2"/>
  <c r="G31845" i="2"/>
  <c r="S31845" i="2" s="1"/>
  <c r="H31844" i="2"/>
  <c r="G31844" i="2"/>
  <c r="S31844" i="2" s="1"/>
  <c r="H31843" i="2"/>
  <c r="G31843" i="2"/>
  <c r="S31843" i="2" s="1"/>
  <c r="H31842" i="2"/>
  <c r="G31842" i="2"/>
  <c r="S31842" i="2" s="1"/>
  <c r="H31841" i="2"/>
  <c r="G31841" i="2"/>
  <c r="S31841" i="2" s="1"/>
  <c r="H31840" i="2"/>
  <c r="G31840" i="2"/>
  <c r="S31840" i="2" s="1"/>
  <c r="H31839" i="2"/>
  <c r="G31839" i="2"/>
  <c r="S31839" i="2" s="1"/>
  <c r="H31838" i="2"/>
  <c r="G31838" i="2"/>
  <c r="S31838" i="2" s="1"/>
  <c r="H31837" i="2"/>
  <c r="G31837" i="2"/>
  <c r="S31837" i="2" s="1"/>
  <c r="H31836" i="2"/>
  <c r="G31836" i="2"/>
  <c r="S31836" i="2" s="1"/>
  <c r="H31835" i="2"/>
  <c r="G31835" i="2"/>
  <c r="S31835" i="2" s="1"/>
  <c r="H31834" i="2"/>
  <c r="G31834" i="2"/>
  <c r="S31834" i="2" s="1"/>
  <c r="H31833" i="2"/>
  <c r="G31833" i="2"/>
  <c r="S31833" i="2" s="1"/>
  <c r="H31832" i="2"/>
  <c r="G31832" i="2"/>
  <c r="S31832" i="2" s="1"/>
  <c r="H31831" i="2"/>
  <c r="G31831" i="2"/>
  <c r="S31831" i="2" s="1"/>
  <c r="H31830" i="2"/>
  <c r="G31830" i="2"/>
  <c r="S31830" i="2" s="1"/>
  <c r="H31829" i="2"/>
  <c r="G31829" i="2"/>
  <c r="S31829" i="2" s="1"/>
  <c r="H31828" i="2"/>
  <c r="G31828" i="2"/>
  <c r="S31828" i="2" s="1"/>
  <c r="H31827" i="2"/>
  <c r="G31827" i="2"/>
  <c r="S31827" i="2" s="1"/>
  <c r="H31826" i="2"/>
  <c r="G31826" i="2"/>
  <c r="S31826" i="2" s="1"/>
  <c r="H31825" i="2"/>
  <c r="G31825" i="2"/>
  <c r="S31825" i="2" s="1"/>
  <c r="H31824" i="2"/>
  <c r="G31824" i="2"/>
  <c r="S31824" i="2" s="1"/>
  <c r="H31823" i="2"/>
  <c r="G31823" i="2"/>
  <c r="S31823" i="2" s="1"/>
  <c r="H31822" i="2"/>
  <c r="G31822" i="2"/>
  <c r="S31822" i="2" s="1"/>
  <c r="H31821" i="2"/>
  <c r="G31821" i="2"/>
  <c r="S31821" i="2" s="1"/>
  <c r="H31820" i="2"/>
  <c r="G31820" i="2"/>
  <c r="S31820" i="2" s="1"/>
  <c r="H31819" i="2"/>
  <c r="G31819" i="2"/>
  <c r="S31819" i="2" s="1"/>
  <c r="H31818" i="2"/>
  <c r="G31818" i="2"/>
  <c r="S31818" i="2" s="1"/>
  <c r="H31817" i="2"/>
  <c r="G31817" i="2"/>
  <c r="S31817" i="2" s="1"/>
  <c r="H31816" i="2"/>
  <c r="G31816" i="2"/>
  <c r="S31816" i="2" s="1"/>
  <c r="H31815" i="2"/>
  <c r="G31815" i="2"/>
  <c r="S31815" i="2" s="1"/>
  <c r="H31814" i="2"/>
  <c r="G31814" i="2"/>
  <c r="S31814" i="2" s="1"/>
  <c r="H31813" i="2"/>
  <c r="G31813" i="2"/>
  <c r="S31813" i="2" s="1"/>
  <c r="H31812" i="2"/>
  <c r="G31812" i="2"/>
  <c r="S31812" i="2" s="1"/>
  <c r="H31811" i="2"/>
  <c r="G31811" i="2"/>
  <c r="S31811" i="2" s="1"/>
  <c r="H31810" i="2"/>
  <c r="G31810" i="2"/>
  <c r="S31810" i="2" s="1"/>
  <c r="H31809" i="2"/>
  <c r="G31809" i="2"/>
  <c r="S31809" i="2" s="1"/>
  <c r="H31808" i="2"/>
  <c r="G31808" i="2"/>
  <c r="S31808" i="2" s="1"/>
  <c r="H31807" i="2"/>
  <c r="G31807" i="2"/>
  <c r="S31807" i="2" s="1"/>
  <c r="H31806" i="2"/>
  <c r="G31806" i="2"/>
  <c r="S31806" i="2" s="1"/>
  <c r="H31805" i="2"/>
  <c r="G31805" i="2"/>
  <c r="S31805" i="2" s="1"/>
  <c r="H31804" i="2"/>
  <c r="G31804" i="2"/>
  <c r="S31804" i="2" s="1"/>
  <c r="H31803" i="2"/>
  <c r="G31803" i="2"/>
  <c r="S31803" i="2" s="1"/>
  <c r="H31802" i="2"/>
  <c r="G31802" i="2"/>
  <c r="S31802" i="2" s="1"/>
  <c r="H31801" i="2"/>
  <c r="G31801" i="2"/>
  <c r="S31801" i="2" s="1"/>
  <c r="H31800" i="2"/>
  <c r="G31800" i="2"/>
  <c r="S31800" i="2" s="1"/>
  <c r="H31799" i="2"/>
  <c r="G31799" i="2"/>
  <c r="S31799" i="2" s="1"/>
  <c r="H31798" i="2"/>
  <c r="G31798" i="2"/>
  <c r="S31798" i="2" s="1"/>
  <c r="H31797" i="2"/>
  <c r="G31797" i="2"/>
  <c r="S31797" i="2" s="1"/>
  <c r="H31796" i="2"/>
  <c r="G31796" i="2"/>
  <c r="S31796" i="2" s="1"/>
  <c r="H31795" i="2"/>
  <c r="G31795" i="2"/>
  <c r="S31795" i="2" s="1"/>
  <c r="H31794" i="2"/>
  <c r="G31794" i="2"/>
  <c r="S31794" i="2" s="1"/>
  <c r="H31793" i="2"/>
  <c r="G31793" i="2"/>
  <c r="S31793" i="2" s="1"/>
  <c r="H31792" i="2"/>
  <c r="G31792" i="2"/>
  <c r="S31792" i="2" s="1"/>
  <c r="H31791" i="2"/>
  <c r="G31791" i="2"/>
  <c r="S31791" i="2" s="1"/>
  <c r="H31790" i="2"/>
  <c r="G31790" i="2"/>
  <c r="S31790" i="2" s="1"/>
  <c r="H31789" i="2"/>
  <c r="G31789" i="2"/>
  <c r="S31789" i="2" s="1"/>
  <c r="H31788" i="2"/>
  <c r="G31788" i="2"/>
  <c r="S31788" i="2" s="1"/>
  <c r="H31787" i="2"/>
  <c r="G31787" i="2"/>
  <c r="S31787" i="2" s="1"/>
  <c r="H31786" i="2"/>
  <c r="G31786" i="2"/>
  <c r="S31786" i="2" s="1"/>
  <c r="H31785" i="2"/>
  <c r="G31785" i="2"/>
  <c r="S31785" i="2" s="1"/>
  <c r="H31784" i="2"/>
  <c r="G31784" i="2"/>
  <c r="S31784" i="2" s="1"/>
  <c r="H31783" i="2"/>
  <c r="G31783" i="2"/>
  <c r="S31783" i="2" s="1"/>
  <c r="H31782" i="2"/>
  <c r="G31782" i="2"/>
  <c r="S31782" i="2" s="1"/>
  <c r="H31781" i="2"/>
  <c r="G31781" i="2"/>
  <c r="S31781" i="2" s="1"/>
  <c r="H31780" i="2"/>
  <c r="G31780" i="2"/>
  <c r="S31780" i="2" s="1"/>
  <c r="H31779" i="2"/>
  <c r="G31779" i="2"/>
  <c r="S31779" i="2" s="1"/>
  <c r="H31778" i="2"/>
  <c r="G31778" i="2"/>
  <c r="S31778" i="2" s="1"/>
  <c r="H31777" i="2"/>
  <c r="G31777" i="2"/>
  <c r="S31777" i="2" s="1"/>
  <c r="H31776" i="2"/>
  <c r="G31776" i="2"/>
  <c r="S31776" i="2" s="1"/>
  <c r="H31775" i="2"/>
  <c r="G31775" i="2"/>
  <c r="S31775" i="2" s="1"/>
  <c r="H31774" i="2"/>
  <c r="G31774" i="2"/>
  <c r="S31774" i="2" s="1"/>
  <c r="H31773" i="2"/>
  <c r="G31773" i="2"/>
  <c r="S31773" i="2" s="1"/>
  <c r="H31772" i="2"/>
  <c r="G31772" i="2"/>
  <c r="S31772" i="2" s="1"/>
  <c r="H31771" i="2"/>
  <c r="G31771" i="2"/>
  <c r="S31771" i="2" s="1"/>
  <c r="H31770" i="2"/>
  <c r="G31770" i="2"/>
  <c r="S31770" i="2" s="1"/>
  <c r="H31769" i="2"/>
  <c r="G31769" i="2"/>
  <c r="S31769" i="2" s="1"/>
  <c r="H31768" i="2"/>
  <c r="G31768" i="2"/>
  <c r="S31768" i="2" s="1"/>
  <c r="H31767" i="2"/>
  <c r="G31767" i="2"/>
  <c r="S31767" i="2" s="1"/>
  <c r="H31766" i="2"/>
  <c r="G31766" i="2"/>
  <c r="S31766" i="2" s="1"/>
  <c r="H31765" i="2"/>
  <c r="G31765" i="2"/>
  <c r="S31765" i="2" s="1"/>
  <c r="H31764" i="2"/>
  <c r="G31764" i="2"/>
  <c r="S31764" i="2" s="1"/>
  <c r="H31763" i="2"/>
  <c r="G31763" i="2"/>
  <c r="S31763" i="2" s="1"/>
  <c r="H31762" i="2"/>
  <c r="G31762" i="2"/>
  <c r="S31762" i="2" s="1"/>
  <c r="H31761" i="2"/>
  <c r="G31761" i="2"/>
  <c r="S31761" i="2" s="1"/>
  <c r="H31760" i="2"/>
  <c r="G31760" i="2"/>
  <c r="S31760" i="2" s="1"/>
  <c r="H31759" i="2"/>
  <c r="G31759" i="2"/>
  <c r="S31759" i="2" s="1"/>
  <c r="H31758" i="2"/>
  <c r="G31758" i="2"/>
  <c r="S31758" i="2" s="1"/>
  <c r="H31757" i="2"/>
  <c r="G31757" i="2"/>
  <c r="S31757" i="2" s="1"/>
  <c r="H31756" i="2"/>
  <c r="G31756" i="2"/>
  <c r="S31756" i="2" s="1"/>
  <c r="H31755" i="2"/>
  <c r="G31755" i="2"/>
  <c r="S31755" i="2" s="1"/>
  <c r="H31754" i="2"/>
  <c r="G31754" i="2"/>
  <c r="S31754" i="2" s="1"/>
  <c r="H31753" i="2"/>
  <c r="G31753" i="2"/>
  <c r="S31753" i="2" s="1"/>
  <c r="H31752" i="2"/>
  <c r="G31752" i="2"/>
  <c r="S31752" i="2" s="1"/>
  <c r="H31751" i="2"/>
  <c r="G31751" i="2"/>
  <c r="S31751" i="2" s="1"/>
  <c r="H31750" i="2"/>
  <c r="G31750" i="2"/>
  <c r="S31750" i="2" s="1"/>
  <c r="H31749" i="2"/>
  <c r="G31749" i="2"/>
  <c r="S31749" i="2" s="1"/>
  <c r="H31748" i="2"/>
  <c r="G31748" i="2"/>
  <c r="S31748" i="2" s="1"/>
  <c r="H31747" i="2"/>
  <c r="G31747" i="2"/>
  <c r="S31747" i="2" s="1"/>
  <c r="H31746" i="2"/>
  <c r="G31746" i="2"/>
  <c r="S31746" i="2" s="1"/>
  <c r="H31745" i="2"/>
  <c r="G31745" i="2"/>
  <c r="S31745" i="2" s="1"/>
  <c r="H31744" i="2"/>
  <c r="G31744" i="2"/>
  <c r="S31744" i="2" s="1"/>
  <c r="H31743" i="2"/>
  <c r="G31743" i="2"/>
  <c r="S31743" i="2" s="1"/>
  <c r="H31742" i="2"/>
  <c r="G31742" i="2"/>
  <c r="S31742" i="2" s="1"/>
  <c r="H31741" i="2"/>
  <c r="G31741" i="2"/>
  <c r="S31741" i="2" s="1"/>
  <c r="H31740" i="2"/>
  <c r="G31740" i="2"/>
  <c r="S31740" i="2" s="1"/>
  <c r="H31739" i="2"/>
  <c r="G31739" i="2"/>
  <c r="S31739" i="2" s="1"/>
  <c r="H31738" i="2"/>
  <c r="G31738" i="2"/>
  <c r="S31738" i="2" s="1"/>
  <c r="H31737" i="2"/>
  <c r="G31737" i="2"/>
  <c r="S31737" i="2" s="1"/>
  <c r="H31736" i="2"/>
  <c r="G31736" i="2"/>
  <c r="S31736" i="2" s="1"/>
  <c r="H31735" i="2"/>
  <c r="G31735" i="2"/>
  <c r="S31735" i="2" s="1"/>
  <c r="H31734" i="2"/>
  <c r="G31734" i="2"/>
  <c r="S31734" i="2" s="1"/>
  <c r="H31733" i="2"/>
  <c r="G31733" i="2"/>
  <c r="S31733" i="2" s="1"/>
  <c r="H31732" i="2"/>
  <c r="G31732" i="2"/>
  <c r="S31732" i="2" s="1"/>
  <c r="H31731" i="2"/>
  <c r="G31731" i="2"/>
  <c r="S31731" i="2" s="1"/>
  <c r="H31730" i="2"/>
  <c r="G31730" i="2"/>
  <c r="S31730" i="2" s="1"/>
  <c r="H31729" i="2"/>
  <c r="G31729" i="2"/>
  <c r="S31729" i="2" s="1"/>
  <c r="H31728" i="2"/>
  <c r="G31728" i="2"/>
  <c r="S31728" i="2" s="1"/>
  <c r="H31727" i="2"/>
  <c r="G31727" i="2"/>
  <c r="S31727" i="2" s="1"/>
  <c r="H31726" i="2"/>
  <c r="G31726" i="2"/>
  <c r="S31726" i="2" s="1"/>
  <c r="H31725" i="2"/>
  <c r="G31725" i="2"/>
  <c r="S31725" i="2" s="1"/>
  <c r="H31724" i="2"/>
  <c r="G31724" i="2"/>
  <c r="S31724" i="2" s="1"/>
  <c r="H31723" i="2"/>
  <c r="G31723" i="2"/>
  <c r="S31723" i="2" s="1"/>
  <c r="H31722" i="2"/>
  <c r="G31722" i="2"/>
  <c r="S31722" i="2" s="1"/>
  <c r="H31721" i="2"/>
  <c r="G31721" i="2"/>
  <c r="S31721" i="2" s="1"/>
  <c r="H31720" i="2"/>
  <c r="G31720" i="2"/>
  <c r="S31720" i="2" s="1"/>
  <c r="H31719" i="2"/>
  <c r="G31719" i="2"/>
  <c r="S31719" i="2" s="1"/>
  <c r="H31718" i="2"/>
  <c r="G31718" i="2"/>
  <c r="S31718" i="2" s="1"/>
  <c r="H31717" i="2"/>
  <c r="G31717" i="2"/>
  <c r="S31717" i="2" s="1"/>
  <c r="H31716" i="2"/>
  <c r="G31716" i="2"/>
  <c r="S31716" i="2" s="1"/>
  <c r="H31715" i="2"/>
  <c r="G31715" i="2"/>
  <c r="S31715" i="2" s="1"/>
  <c r="H31714" i="2"/>
  <c r="G31714" i="2"/>
  <c r="S31714" i="2" s="1"/>
  <c r="H31713" i="2"/>
  <c r="G31713" i="2"/>
  <c r="S31713" i="2" s="1"/>
  <c r="H31712" i="2"/>
  <c r="G31712" i="2"/>
  <c r="S31712" i="2" s="1"/>
  <c r="H31711" i="2"/>
  <c r="G31711" i="2"/>
  <c r="S31711" i="2" s="1"/>
  <c r="H31710" i="2"/>
  <c r="G31710" i="2"/>
  <c r="S31710" i="2" s="1"/>
  <c r="H31709" i="2"/>
  <c r="G31709" i="2"/>
  <c r="S31709" i="2" s="1"/>
  <c r="H31708" i="2"/>
  <c r="G31708" i="2"/>
  <c r="S31708" i="2" s="1"/>
  <c r="H31707" i="2"/>
  <c r="G31707" i="2"/>
  <c r="S31707" i="2" s="1"/>
  <c r="H31706" i="2"/>
  <c r="G31706" i="2"/>
  <c r="S31706" i="2" s="1"/>
  <c r="H31705" i="2"/>
  <c r="G31705" i="2"/>
  <c r="S31705" i="2" s="1"/>
  <c r="H31704" i="2"/>
  <c r="G31704" i="2"/>
  <c r="S31704" i="2" s="1"/>
  <c r="H31703" i="2"/>
  <c r="G31703" i="2"/>
  <c r="S31703" i="2" s="1"/>
  <c r="H31702" i="2"/>
  <c r="G31702" i="2"/>
  <c r="S31702" i="2" s="1"/>
  <c r="H31701" i="2"/>
  <c r="G31701" i="2"/>
  <c r="S31701" i="2" s="1"/>
  <c r="H31700" i="2"/>
  <c r="G31700" i="2"/>
  <c r="S31700" i="2" s="1"/>
  <c r="H31699" i="2"/>
  <c r="G31699" i="2"/>
  <c r="S31699" i="2" s="1"/>
  <c r="H31698" i="2"/>
  <c r="G31698" i="2"/>
  <c r="S31698" i="2" s="1"/>
  <c r="H31697" i="2"/>
  <c r="G31697" i="2"/>
  <c r="S31697" i="2" s="1"/>
  <c r="H31696" i="2"/>
  <c r="G31696" i="2"/>
  <c r="S31696" i="2" s="1"/>
  <c r="H31695" i="2"/>
  <c r="G31695" i="2"/>
  <c r="S31695" i="2" s="1"/>
  <c r="H31694" i="2"/>
  <c r="G31694" i="2"/>
  <c r="S31694" i="2" s="1"/>
  <c r="H31693" i="2"/>
  <c r="G31693" i="2"/>
  <c r="S31693" i="2" s="1"/>
  <c r="H31692" i="2"/>
  <c r="G31692" i="2"/>
  <c r="S31692" i="2" s="1"/>
  <c r="H31691" i="2"/>
  <c r="G31691" i="2"/>
  <c r="S31691" i="2" s="1"/>
  <c r="H31690" i="2"/>
  <c r="G31690" i="2"/>
  <c r="S31690" i="2" s="1"/>
  <c r="H31689" i="2"/>
  <c r="G31689" i="2"/>
  <c r="S31689" i="2" s="1"/>
  <c r="H31688" i="2"/>
  <c r="G31688" i="2"/>
  <c r="S31688" i="2" s="1"/>
  <c r="H31687" i="2"/>
  <c r="G31687" i="2"/>
  <c r="S31687" i="2" s="1"/>
  <c r="H31686" i="2"/>
  <c r="G31686" i="2"/>
  <c r="S31686" i="2" s="1"/>
  <c r="H31685" i="2"/>
  <c r="G31685" i="2"/>
  <c r="S31685" i="2" s="1"/>
  <c r="H31684" i="2"/>
  <c r="G31684" i="2"/>
  <c r="S31684" i="2" s="1"/>
  <c r="H31683" i="2"/>
  <c r="G31683" i="2"/>
  <c r="S31683" i="2" s="1"/>
  <c r="H31682" i="2"/>
  <c r="G31682" i="2"/>
  <c r="S31682" i="2" s="1"/>
  <c r="H31681" i="2"/>
  <c r="G31681" i="2"/>
  <c r="S31681" i="2" s="1"/>
  <c r="H31680" i="2"/>
  <c r="G31680" i="2"/>
  <c r="S31680" i="2" s="1"/>
  <c r="H31679" i="2"/>
  <c r="G31679" i="2"/>
  <c r="S31679" i="2" s="1"/>
  <c r="H31678" i="2"/>
  <c r="G31678" i="2"/>
  <c r="S31678" i="2" s="1"/>
  <c r="H31677" i="2"/>
  <c r="G31677" i="2"/>
  <c r="S31677" i="2" s="1"/>
  <c r="H31676" i="2"/>
  <c r="G31676" i="2"/>
  <c r="S31676" i="2" s="1"/>
  <c r="H31675" i="2"/>
  <c r="G31675" i="2"/>
  <c r="S31675" i="2" s="1"/>
  <c r="H31674" i="2"/>
  <c r="G31674" i="2"/>
  <c r="S31674" i="2" s="1"/>
  <c r="H31673" i="2"/>
  <c r="G31673" i="2"/>
  <c r="S31673" i="2" s="1"/>
  <c r="H31672" i="2"/>
  <c r="G31672" i="2"/>
  <c r="S31672" i="2" s="1"/>
  <c r="H31671" i="2"/>
  <c r="G31671" i="2"/>
  <c r="S31671" i="2" s="1"/>
  <c r="H31670" i="2"/>
  <c r="G31670" i="2"/>
  <c r="S31670" i="2" s="1"/>
  <c r="H31669" i="2"/>
  <c r="G31669" i="2"/>
  <c r="S31669" i="2" s="1"/>
  <c r="H31668" i="2"/>
  <c r="G31668" i="2"/>
  <c r="S31668" i="2" s="1"/>
  <c r="H31667" i="2"/>
  <c r="G31667" i="2"/>
  <c r="S31667" i="2" s="1"/>
  <c r="H31666" i="2"/>
  <c r="G31666" i="2"/>
  <c r="S31666" i="2" s="1"/>
  <c r="H31665" i="2"/>
  <c r="G31665" i="2"/>
  <c r="S31665" i="2" s="1"/>
  <c r="H31664" i="2"/>
  <c r="G31664" i="2"/>
  <c r="S31664" i="2" s="1"/>
  <c r="H31663" i="2"/>
  <c r="G31663" i="2"/>
  <c r="S31663" i="2" s="1"/>
  <c r="H31662" i="2"/>
  <c r="G31662" i="2"/>
  <c r="S31662" i="2" s="1"/>
  <c r="H31661" i="2"/>
  <c r="G31661" i="2"/>
  <c r="S31661" i="2" s="1"/>
  <c r="H31660" i="2"/>
  <c r="G31660" i="2"/>
  <c r="S31660" i="2" s="1"/>
  <c r="H31659" i="2"/>
  <c r="G31659" i="2"/>
  <c r="S31659" i="2" s="1"/>
  <c r="H31658" i="2"/>
  <c r="G31658" i="2"/>
  <c r="S31658" i="2" s="1"/>
  <c r="H31657" i="2"/>
  <c r="G31657" i="2"/>
  <c r="S31657" i="2" s="1"/>
  <c r="H31656" i="2"/>
  <c r="G31656" i="2"/>
  <c r="S31656" i="2" s="1"/>
  <c r="H31655" i="2"/>
  <c r="G31655" i="2"/>
  <c r="S31655" i="2" s="1"/>
  <c r="H31654" i="2"/>
  <c r="G31654" i="2"/>
  <c r="S31654" i="2" s="1"/>
  <c r="H31653" i="2"/>
  <c r="G31653" i="2"/>
  <c r="S31653" i="2" s="1"/>
  <c r="H31652" i="2"/>
  <c r="G31652" i="2"/>
  <c r="S31652" i="2" s="1"/>
  <c r="H31651" i="2"/>
  <c r="G31651" i="2"/>
  <c r="S31651" i="2" s="1"/>
  <c r="H31650" i="2"/>
  <c r="G31650" i="2"/>
  <c r="S31650" i="2" s="1"/>
  <c r="H31649" i="2"/>
  <c r="G31649" i="2"/>
  <c r="S31649" i="2" s="1"/>
  <c r="H31648" i="2"/>
  <c r="G31648" i="2"/>
  <c r="S31648" i="2" s="1"/>
  <c r="H31647" i="2"/>
  <c r="G31647" i="2"/>
  <c r="S31647" i="2" s="1"/>
  <c r="H31646" i="2"/>
  <c r="G31646" i="2"/>
  <c r="S31646" i="2" s="1"/>
  <c r="H31645" i="2"/>
  <c r="G31645" i="2"/>
  <c r="S31645" i="2" s="1"/>
  <c r="H31644" i="2"/>
  <c r="G31644" i="2"/>
  <c r="S31644" i="2" s="1"/>
  <c r="H31643" i="2"/>
  <c r="G31643" i="2"/>
  <c r="S31643" i="2" s="1"/>
  <c r="H31642" i="2"/>
  <c r="G31642" i="2"/>
  <c r="S31642" i="2" s="1"/>
  <c r="H31641" i="2"/>
  <c r="G31641" i="2"/>
  <c r="S31641" i="2" s="1"/>
  <c r="H31640" i="2"/>
  <c r="G31640" i="2"/>
  <c r="S31640" i="2" s="1"/>
  <c r="H31639" i="2"/>
  <c r="G31639" i="2"/>
  <c r="S31639" i="2" s="1"/>
  <c r="H31638" i="2"/>
  <c r="G31638" i="2"/>
  <c r="S31638" i="2" s="1"/>
  <c r="H31637" i="2"/>
  <c r="G31637" i="2"/>
  <c r="S31637" i="2" s="1"/>
  <c r="H31636" i="2"/>
  <c r="G31636" i="2"/>
  <c r="S31636" i="2" s="1"/>
  <c r="H31635" i="2"/>
  <c r="G31635" i="2"/>
  <c r="S31635" i="2" s="1"/>
  <c r="H31634" i="2"/>
  <c r="G31634" i="2"/>
  <c r="S31634" i="2" s="1"/>
  <c r="H31633" i="2"/>
  <c r="G31633" i="2"/>
  <c r="S31633" i="2" s="1"/>
  <c r="H31632" i="2"/>
  <c r="G31632" i="2"/>
  <c r="S31632" i="2" s="1"/>
  <c r="H31631" i="2"/>
  <c r="G31631" i="2"/>
  <c r="S31631" i="2" s="1"/>
  <c r="H31630" i="2"/>
  <c r="G31630" i="2"/>
  <c r="S31630" i="2" s="1"/>
  <c r="H31629" i="2"/>
  <c r="G31629" i="2"/>
  <c r="S31629" i="2" s="1"/>
  <c r="H31628" i="2"/>
  <c r="G31628" i="2"/>
  <c r="S31628" i="2" s="1"/>
  <c r="H31627" i="2"/>
  <c r="G31627" i="2"/>
  <c r="S31627" i="2" s="1"/>
  <c r="H31626" i="2"/>
  <c r="G31626" i="2"/>
  <c r="S31626" i="2" s="1"/>
  <c r="H31625" i="2"/>
  <c r="G31625" i="2"/>
  <c r="S31625" i="2" s="1"/>
  <c r="H31624" i="2"/>
  <c r="G31624" i="2"/>
  <c r="S31624" i="2" s="1"/>
  <c r="H31623" i="2"/>
  <c r="G31623" i="2"/>
  <c r="S31623" i="2" s="1"/>
  <c r="H31622" i="2"/>
  <c r="G31622" i="2"/>
  <c r="S31622" i="2" s="1"/>
  <c r="H31621" i="2"/>
  <c r="G31621" i="2"/>
  <c r="S31621" i="2" s="1"/>
  <c r="H31620" i="2"/>
  <c r="G31620" i="2"/>
  <c r="S31620" i="2" s="1"/>
  <c r="H31619" i="2"/>
  <c r="G31619" i="2"/>
  <c r="S31619" i="2" s="1"/>
  <c r="H31618" i="2"/>
  <c r="G31618" i="2"/>
  <c r="S31618" i="2" s="1"/>
  <c r="H31617" i="2"/>
  <c r="G31617" i="2"/>
  <c r="S31617" i="2" s="1"/>
  <c r="H31616" i="2"/>
  <c r="G31616" i="2"/>
  <c r="S31616" i="2" s="1"/>
  <c r="H31615" i="2"/>
  <c r="G31615" i="2"/>
  <c r="S31615" i="2" s="1"/>
  <c r="H31614" i="2"/>
  <c r="G31614" i="2"/>
  <c r="S31614" i="2" s="1"/>
  <c r="H31613" i="2"/>
  <c r="G31613" i="2"/>
  <c r="S31613" i="2" s="1"/>
  <c r="H31612" i="2"/>
  <c r="G31612" i="2"/>
  <c r="S31612" i="2" s="1"/>
  <c r="H31611" i="2"/>
  <c r="G31611" i="2"/>
  <c r="S31611" i="2" s="1"/>
  <c r="H31610" i="2"/>
  <c r="G31610" i="2"/>
  <c r="S31610" i="2" s="1"/>
  <c r="H31609" i="2"/>
  <c r="G31609" i="2"/>
  <c r="S31609" i="2" s="1"/>
  <c r="H31608" i="2"/>
  <c r="G31608" i="2"/>
  <c r="S31608" i="2" s="1"/>
  <c r="H31607" i="2"/>
  <c r="G31607" i="2"/>
  <c r="S31607" i="2" s="1"/>
  <c r="H31606" i="2"/>
  <c r="G31606" i="2"/>
  <c r="S31606" i="2" s="1"/>
  <c r="H31605" i="2"/>
  <c r="G31605" i="2"/>
  <c r="S31605" i="2" s="1"/>
  <c r="H31604" i="2"/>
  <c r="G31604" i="2"/>
  <c r="S31604" i="2" s="1"/>
  <c r="H31603" i="2"/>
  <c r="G31603" i="2"/>
  <c r="S31603" i="2" s="1"/>
  <c r="H31602" i="2"/>
  <c r="G31602" i="2"/>
  <c r="S31602" i="2" s="1"/>
  <c r="H31601" i="2"/>
  <c r="G31601" i="2"/>
  <c r="S31601" i="2" s="1"/>
  <c r="H31600" i="2"/>
  <c r="G31600" i="2"/>
  <c r="S31600" i="2" s="1"/>
  <c r="H31599" i="2"/>
  <c r="G31599" i="2"/>
  <c r="S31599" i="2" s="1"/>
  <c r="H31598" i="2"/>
  <c r="G31598" i="2"/>
  <c r="S31598" i="2" s="1"/>
  <c r="H31597" i="2"/>
  <c r="G31597" i="2"/>
  <c r="S31597" i="2" s="1"/>
  <c r="H31596" i="2"/>
  <c r="G31596" i="2"/>
  <c r="S31596" i="2" s="1"/>
  <c r="H31595" i="2"/>
  <c r="G31595" i="2"/>
  <c r="S31595" i="2" s="1"/>
  <c r="H31594" i="2"/>
  <c r="G31594" i="2"/>
  <c r="S31594" i="2" s="1"/>
  <c r="H31593" i="2"/>
  <c r="G31593" i="2"/>
  <c r="S31593" i="2" s="1"/>
  <c r="H31592" i="2"/>
  <c r="G31592" i="2"/>
  <c r="S31592" i="2" s="1"/>
  <c r="H31591" i="2"/>
  <c r="G31591" i="2"/>
  <c r="S31591" i="2" s="1"/>
  <c r="H31590" i="2"/>
  <c r="G31590" i="2"/>
  <c r="S31590" i="2" s="1"/>
  <c r="H31589" i="2"/>
  <c r="G31589" i="2"/>
  <c r="S31589" i="2" s="1"/>
  <c r="H31588" i="2"/>
  <c r="G31588" i="2"/>
  <c r="S31588" i="2" s="1"/>
  <c r="H31587" i="2"/>
  <c r="G31587" i="2"/>
  <c r="S31587" i="2" s="1"/>
  <c r="H31586" i="2"/>
  <c r="G31586" i="2"/>
  <c r="S31586" i="2" s="1"/>
  <c r="H31585" i="2"/>
  <c r="G31585" i="2"/>
  <c r="S31585" i="2" s="1"/>
  <c r="H31584" i="2"/>
  <c r="G31584" i="2"/>
  <c r="S31584" i="2" s="1"/>
  <c r="H31583" i="2"/>
  <c r="G31583" i="2"/>
  <c r="S31583" i="2" s="1"/>
  <c r="H31582" i="2"/>
  <c r="G31582" i="2"/>
  <c r="S31582" i="2" s="1"/>
  <c r="H31581" i="2"/>
  <c r="G31581" i="2"/>
  <c r="S31581" i="2" s="1"/>
  <c r="H31580" i="2"/>
  <c r="G31580" i="2"/>
  <c r="S31580" i="2" s="1"/>
  <c r="H31579" i="2"/>
  <c r="G31579" i="2"/>
  <c r="S31579" i="2" s="1"/>
  <c r="H31578" i="2"/>
  <c r="G31578" i="2"/>
  <c r="S31578" i="2" s="1"/>
  <c r="H31577" i="2"/>
  <c r="G31577" i="2"/>
  <c r="S31577" i="2" s="1"/>
  <c r="H31576" i="2"/>
  <c r="G31576" i="2"/>
  <c r="S31576" i="2" s="1"/>
  <c r="H31575" i="2"/>
  <c r="G31575" i="2"/>
  <c r="S31575" i="2" s="1"/>
  <c r="H31574" i="2"/>
  <c r="G31574" i="2"/>
  <c r="S31574" i="2" s="1"/>
  <c r="H31573" i="2"/>
  <c r="G31573" i="2"/>
  <c r="S31573" i="2" s="1"/>
  <c r="H31572" i="2"/>
  <c r="G31572" i="2"/>
  <c r="S31572" i="2" s="1"/>
  <c r="H31571" i="2"/>
  <c r="G31571" i="2"/>
  <c r="S31571" i="2" s="1"/>
  <c r="H31570" i="2"/>
  <c r="G31570" i="2"/>
  <c r="S31570" i="2" s="1"/>
  <c r="H31569" i="2"/>
  <c r="G31569" i="2"/>
  <c r="S31569" i="2" s="1"/>
  <c r="H31568" i="2"/>
  <c r="G31568" i="2"/>
  <c r="S31568" i="2" s="1"/>
  <c r="H31567" i="2"/>
  <c r="G31567" i="2"/>
  <c r="S31567" i="2" s="1"/>
  <c r="H31566" i="2"/>
  <c r="G31566" i="2"/>
  <c r="S31566" i="2" s="1"/>
  <c r="H31565" i="2"/>
  <c r="G31565" i="2"/>
  <c r="S31565" i="2" s="1"/>
  <c r="H31564" i="2"/>
  <c r="G31564" i="2"/>
  <c r="S31564" i="2" s="1"/>
  <c r="H31563" i="2"/>
  <c r="G31563" i="2"/>
  <c r="S31563" i="2" s="1"/>
  <c r="H31562" i="2"/>
  <c r="G31562" i="2"/>
  <c r="S31562" i="2" s="1"/>
  <c r="H31561" i="2"/>
  <c r="G31561" i="2"/>
  <c r="S31561" i="2" s="1"/>
  <c r="H31560" i="2"/>
  <c r="G31560" i="2"/>
  <c r="S31560" i="2" s="1"/>
  <c r="H31559" i="2"/>
  <c r="G31559" i="2"/>
  <c r="S31559" i="2" s="1"/>
  <c r="H31558" i="2"/>
  <c r="G31558" i="2"/>
  <c r="S31558" i="2" s="1"/>
  <c r="H31557" i="2"/>
  <c r="G31557" i="2"/>
  <c r="S31557" i="2" s="1"/>
  <c r="H31556" i="2"/>
  <c r="G31556" i="2"/>
  <c r="S31556" i="2" s="1"/>
  <c r="H31555" i="2"/>
  <c r="G31555" i="2"/>
  <c r="S31555" i="2" s="1"/>
  <c r="H31554" i="2"/>
  <c r="G31554" i="2"/>
  <c r="S31554" i="2" s="1"/>
  <c r="H31553" i="2"/>
  <c r="G31553" i="2"/>
  <c r="S31553" i="2" s="1"/>
  <c r="H31552" i="2"/>
  <c r="G31552" i="2"/>
  <c r="S31552" i="2" s="1"/>
  <c r="H31551" i="2"/>
  <c r="G31551" i="2"/>
  <c r="S31551" i="2" s="1"/>
  <c r="H31550" i="2"/>
  <c r="G31550" i="2"/>
  <c r="S31550" i="2" s="1"/>
  <c r="H31549" i="2"/>
  <c r="G31549" i="2"/>
  <c r="S31549" i="2" s="1"/>
  <c r="H31548" i="2"/>
  <c r="G31548" i="2"/>
  <c r="S31548" i="2" s="1"/>
  <c r="H31547" i="2"/>
  <c r="G31547" i="2"/>
  <c r="S31547" i="2" s="1"/>
  <c r="H31546" i="2"/>
  <c r="G31546" i="2"/>
  <c r="S31546" i="2" s="1"/>
  <c r="H31545" i="2"/>
  <c r="G31545" i="2"/>
  <c r="S31545" i="2" s="1"/>
  <c r="H31544" i="2"/>
  <c r="G31544" i="2"/>
  <c r="S31544" i="2" s="1"/>
  <c r="H31543" i="2"/>
  <c r="G31543" i="2"/>
  <c r="S31543" i="2" s="1"/>
  <c r="H31542" i="2"/>
  <c r="G31542" i="2"/>
  <c r="S31542" i="2" s="1"/>
  <c r="H31541" i="2"/>
  <c r="G31541" i="2"/>
  <c r="S31541" i="2" s="1"/>
  <c r="H31540" i="2"/>
  <c r="G31540" i="2"/>
  <c r="S31540" i="2" s="1"/>
  <c r="H31539" i="2"/>
  <c r="G31539" i="2"/>
  <c r="S31539" i="2" s="1"/>
  <c r="H31538" i="2"/>
  <c r="G31538" i="2"/>
  <c r="S31538" i="2" s="1"/>
  <c r="H31537" i="2"/>
  <c r="G31537" i="2"/>
  <c r="S31537" i="2" s="1"/>
  <c r="H31536" i="2"/>
  <c r="G31536" i="2"/>
  <c r="S31536" i="2" s="1"/>
  <c r="H31535" i="2"/>
  <c r="G31535" i="2"/>
  <c r="S31535" i="2" s="1"/>
  <c r="H31534" i="2"/>
  <c r="G31534" i="2"/>
  <c r="S31534" i="2" s="1"/>
  <c r="H31533" i="2"/>
  <c r="G31533" i="2"/>
  <c r="S31533" i="2" s="1"/>
  <c r="H31532" i="2"/>
  <c r="G31532" i="2"/>
  <c r="S31532" i="2" s="1"/>
  <c r="H31531" i="2"/>
  <c r="G31531" i="2"/>
  <c r="S31531" i="2" s="1"/>
  <c r="H31530" i="2"/>
  <c r="G31530" i="2"/>
  <c r="S31530" i="2" s="1"/>
  <c r="H31529" i="2"/>
  <c r="G31529" i="2"/>
  <c r="S31529" i="2" s="1"/>
  <c r="H31528" i="2"/>
  <c r="G31528" i="2"/>
  <c r="S31528" i="2" s="1"/>
  <c r="H31527" i="2"/>
  <c r="G31527" i="2"/>
  <c r="S31527" i="2" s="1"/>
  <c r="H31526" i="2"/>
  <c r="G31526" i="2"/>
  <c r="S31526" i="2" s="1"/>
  <c r="H31525" i="2"/>
  <c r="G31525" i="2"/>
  <c r="S31525" i="2" s="1"/>
  <c r="H31524" i="2"/>
  <c r="G31524" i="2"/>
  <c r="S31524" i="2" s="1"/>
  <c r="H31523" i="2"/>
  <c r="G31523" i="2"/>
  <c r="S31523" i="2" s="1"/>
  <c r="H31522" i="2"/>
  <c r="G31522" i="2"/>
  <c r="S31522" i="2" s="1"/>
  <c r="H31521" i="2"/>
  <c r="G31521" i="2"/>
  <c r="S31521" i="2" s="1"/>
  <c r="H31520" i="2"/>
  <c r="G31520" i="2"/>
  <c r="S31520" i="2" s="1"/>
  <c r="H31519" i="2"/>
  <c r="G31519" i="2"/>
  <c r="S31519" i="2" s="1"/>
  <c r="H31518" i="2"/>
  <c r="G31518" i="2"/>
  <c r="S31518" i="2" s="1"/>
  <c r="H31517" i="2"/>
  <c r="G31517" i="2"/>
  <c r="S31517" i="2" s="1"/>
  <c r="H31516" i="2"/>
  <c r="G31516" i="2"/>
  <c r="S31516" i="2" s="1"/>
  <c r="H31515" i="2"/>
  <c r="G31515" i="2"/>
  <c r="S31515" i="2" s="1"/>
  <c r="H31514" i="2"/>
  <c r="G31514" i="2"/>
  <c r="S31514" i="2" s="1"/>
  <c r="H31513" i="2"/>
  <c r="G31513" i="2"/>
  <c r="S31513" i="2" s="1"/>
  <c r="H31512" i="2"/>
  <c r="G31512" i="2"/>
  <c r="S31512" i="2" s="1"/>
  <c r="H31511" i="2"/>
  <c r="G31511" i="2"/>
  <c r="S31511" i="2" s="1"/>
  <c r="H31510" i="2"/>
  <c r="G31510" i="2"/>
  <c r="S31510" i="2" s="1"/>
  <c r="H31509" i="2"/>
  <c r="G31509" i="2"/>
  <c r="S31509" i="2" s="1"/>
  <c r="H31508" i="2"/>
  <c r="G31508" i="2"/>
  <c r="S31508" i="2" s="1"/>
  <c r="H31507" i="2"/>
  <c r="G31507" i="2"/>
  <c r="S31507" i="2" s="1"/>
  <c r="H31506" i="2"/>
  <c r="G31506" i="2"/>
  <c r="S31506" i="2" s="1"/>
  <c r="H31505" i="2"/>
  <c r="G31505" i="2"/>
  <c r="S31505" i="2" s="1"/>
  <c r="H31504" i="2"/>
  <c r="G31504" i="2"/>
  <c r="S31504" i="2" s="1"/>
  <c r="H31503" i="2"/>
  <c r="G31503" i="2"/>
  <c r="S31503" i="2" s="1"/>
  <c r="H31502" i="2"/>
  <c r="G31502" i="2"/>
  <c r="S31502" i="2" s="1"/>
  <c r="H31501" i="2"/>
  <c r="G31501" i="2"/>
  <c r="S31501" i="2" s="1"/>
  <c r="H31500" i="2"/>
  <c r="G31500" i="2"/>
  <c r="S31500" i="2" s="1"/>
  <c r="H31499" i="2"/>
  <c r="G31499" i="2"/>
  <c r="S31499" i="2" s="1"/>
  <c r="H31498" i="2"/>
  <c r="G31498" i="2"/>
  <c r="S31498" i="2" s="1"/>
  <c r="H31497" i="2"/>
  <c r="G31497" i="2"/>
  <c r="S31497" i="2" s="1"/>
  <c r="H31496" i="2"/>
  <c r="G31496" i="2"/>
  <c r="S31496" i="2" s="1"/>
  <c r="H31495" i="2"/>
  <c r="G31495" i="2"/>
  <c r="S31495" i="2" s="1"/>
  <c r="H31494" i="2"/>
  <c r="G31494" i="2"/>
  <c r="S31494" i="2" s="1"/>
  <c r="H31493" i="2"/>
  <c r="G31493" i="2"/>
  <c r="S31493" i="2" s="1"/>
  <c r="H31492" i="2"/>
  <c r="G31492" i="2"/>
  <c r="S31492" i="2" s="1"/>
  <c r="H31491" i="2"/>
  <c r="G31491" i="2"/>
  <c r="S31491" i="2" s="1"/>
  <c r="H31490" i="2"/>
  <c r="G31490" i="2"/>
  <c r="S31490" i="2" s="1"/>
  <c r="H31489" i="2"/>
  <c r="G31489" i="2"/>
  <c r="S31489" i="2" s="1"/>
  <c r="H31488" i="2"/>
  <c r="G31488" i="2"/>
  <c r="S31488" i="2" s="1"/>
  <c r="H31487" i="2"/>
  <c r="G31487" i="2"/>
  <c r="S31487" i="2" s="1"/>
  <c r="H31486" i="2"/>
  <c r="G31486" i="2"/>
  <c r="S31486" i="2" s="1"/>
  <c r="H31485" i="2"/>
  <c r="G31485" i="2"/>
  <c r="S31485" i="2" s="1"/>
  <c r="H31484" i="2"/>
  <c r="G31484" i="2"/>
  <c r="S31484" i="2" s="1"/>
  <c r="H31483" i="2"/>
  <c r="G31483" i="2"/>
  <c r="S31483" i="2" s="1"/>
  <c r="H31482" i="2"/>
  <c r="G31482" i="2"/>
  <c r="S31482" i="2" s="1"/>
  <c r="H31481" i="2"/>
  <c r="G31481" i="2"/>
  <c r="S31481" i="2" s="1"/>
  <c r="H31480" i="2"/>
  <c r="G31480" i="2"/>
  <c r="S31480" i="2" s="1"/>
  <c r="H31479" i="2"/>
  <c r="G31479" i="2"/>
  <c r="S31479" i="2" s="1"/>
  <c r="H31478" i="2"/>
  <c r="G31478" i="2"/>
  <c r="S31478" i="2" s="1"/>
  <c r="H31477" i="2"/>
  <c r="G31477" i="2"/>
  <c r="S31477" i="2" s="1"/>
  <c r="H31476" i="2"/>
  <c r="G31476" i="2"/>
  <c r="S31476" i="2" s="1"/>
  <c r="H31475" i="2"/>
  <c r="G31475" i="2"/>
  <c r="S31475" i="2" s="1"/>
  <c r="H31474" i="2"/>
  <c r="G31474" i="2"/>
  <c r="S31474" i="2" s="1"/>
  <c r="H31473" i="2"/>
  <c r="G31473" i="2"/>
  <c r="S31473" i="2" s="1"/>
  <c r="H31472" i="2"/>
  <c r="G31472" i="2"/>
  <c r="S31472" i="2" s="1"/>
  <c r="H31471" i="2"/>
  <c r="G31471" i="2"/>
  <c r="S31471" i="2" s="1"/>
  <c r="H31470" i="2"/>
  <c r="G31470" i="2"/>
  <c r="S31470" i="2" s="1"/>
  <c r="H31469" i="2"/>
  <c r="G31469" i="2"/>
  <c r="S31469" i="2" s="1"/>
  <c r="H31468" i="2"/>
  <c r="G31468" i="2"/>
  <c r="S31468" i="2" s="1"/>
  <c r="H31467" i="2"/>
  <c r="G31467" i="2"/>
  <c r="S31467" i="2" s="1"/>
  <c r="H31466" i="2"/>
  <c r="G31466" i="2"/>
  <c r="S31466" i="2" s="1"/>
  <c r="H31465" i="2"/>
  <c r="G31465" i="2"/>
  <c r="S31465" i="2" s="1"/>
  <c r="H31464" i="2"/>
  <c r="G31464" i="2"/>
  <c r="S31464" i="2" s="1"/>
  <c r="H31463" i="2"/>
  <c r="G31463" i="2"/>
  <c r="S31463" i="2" s="1"/>
  <c r="H31462" i="2"/>
  <c r="G31462" i="2"/>
  <c r="S31462" i="2" s="1"/>
  <c r="H31461" i="2"/>
  <c r="G31461" i="2"/>
  <c r="S31461" i="2" s="1"/>
  <c r="H31460" i="2"/>
  <c r="G31460" i="2"/>
  <c r="S31460" i="2" s="1"/>
  <c r="H31459" i="2"/>
  <c r="G31459" i="2"/>
  <c r="S31459" i="2" s="1"/>
  <c r="H31458" i="2"/>
  <c r="G31458" i="2"/>
  <c r="S31458" i="2" s="1"/>
  <c r="H31457" i="2"/>
  <c r="G31457" i="2"/>
  <c r="S31457" i="2" s="1"/>
  <c r="H31456" i="2"/>
  <c r="G31456" i="2"/>
  <c r="S31456" i="2" s="1"/>
  <c r="H31455" i="2"/>
  <c r="G31455" i="2"/>
  <c r="S31455" i="2" s="1"/>
  <c r="H31454" i="2"/>
  <c r="G31454" i="2"/>
  <c r="S31454" i="2" s="1"/>
  <c r="H31453" i="2"/>
  <c r="G31453" i="2"/>
  <c r="S31453" i="2" s="1"/>
  <c r="H31452" i="2"/>
  <c r="G31452" i="2"/>
  <c r="S31452" i="2" s="1"/>
  <c r="H31451" i="2"/>
  <c r="G31451" i="2"/>
  <c r="S31451" i="2" s="1"/>
  <c r="H31450" i="2"/>
  <c r="G31450" i="2"/>
  <c r="S31450" i="2" s="1"/>
  <c r="H31449" i="2"/>
  <c r="G31449" i="2"/>
  <c r="S31449" i="2" s="1"/>
  <c r="H31448" i="2"/>
  <c r="G31448" i="2"/>
  <c r="S31448" i="2" s="1"/>
  <c r="H31447" i="2"/>
  <c r="G31447" i="2"/>
  <c r="S31447" i="2" s="1"/>
  <c r="H31446" i="2"/>
  <c r="G31446" i="2"/>
  <c r="S31446" i="2" s="1"/>
  <c r="H31445" i="2"/>
  <c r="G31445" i="2"/>
  <c r="S31445" i="2" s="1"/>
  <c r="H31444" i="2"/>
  <c r="G31444" i="2"/>
  <c r="S31444" i="2" s="1"/>
  <c r="H31443" i="2"/>
  <c r="G31443" i="2"/>
  <c r="S31443" i="2" s="1"/>
  <c r="H31442" i="2"/>
  <c r="G31442" i="2"/>
  <c r="S31442" i="2" s="1"/>
  <c r="H31441" i="2"/>
  <c r="G31441" i="2"/>
  <c r="S31441" i="2" s="1"/>
  <c r="H31440" i="2"/>
  <c r="G31440" i="2"/>
  <c r="S31440" i="2" s="1"/>
  <c r="H31439" i="2"/>
  <c r="G31439" i="2"/>
  <c r="S31439" i="2" s="1"/>
  <c r="H31438" i="2"/>
  <c r="G31438" i="2"/>
  <c r="S31438" i="2" s="1"/>
  <c r="H31437" i="2"/>
  <c r="G31437" i="2"/>
  <c r="S31437" i="2" s="1"/>
  <c r="H31436" i="2"/>
  <c r="G31436" i="2"/>
  <c r="S31436" i="2" s="1"/>
  <c r="H31435" i="2"/>
  <c r="G31435" i="2"/>
  <c r="S31435" i="2" s="1"/>
  <c r="H31434" i="2"/>
  <c r="G31434" i="2"/>
  <c r="S31434" i="2" s="1"/>
  <c r="H31433" i="2"/>
  <c r="G31433" i="2"/>
  <c r="S31433" i="2" s="1"/>
  <c r="H31432" i="2"/>
  <c r="G31432" i="2"/>
  <c r="S31432" i="2" s="1"/>
  <c r="H31431" i="2"/>
  <c r="G31431" i="2"/>
  <c r="S31431" i="2" s="1"/>
  <c r="H31430" i="2"/>
  <c r="G31430" i="2"/>
  <c r="S31430" i="2" s="1"/>
  <c r="H31429" i="2"/>
  <c r="G31429" i="2"/>
  <c r="S31429" i="2" s="1"/>
  <c r="H31428" i="2"/>
  <c r="G31428" i="2"/>
  <c r="S31428" i="2" s="1"/>
  <c r="H31427" i="2"/>
  <c r="G31427" i="2"/>
  <c r="S31427" i="2" s="1"/>
  <c r="H31426" i="2"/>
  <c r="G31426" i="2"/>
  <c r="S31426" i="2" s="1"/>
  <c r="H31425" i="2"/>
  <c r="G31425" i="2"/>
  <c r="S31425" i="2" s="1"/>
  <c r="H31424" i="2"/>
  <c r="G31424" i="2"/>
  <c r="S31424" i="2" s="1"/>
  <c r="H31423" i="2"/>
  <c r="G31423" i="2"/>
  <c r="S31423" i="2" s="1"/>
  <c r="H31422" i="2"/>
  <c r="G31422" i="2"/>
  <c r="S31422" i="2" s="1"/>
  <c r="H31421" i="2"/>
  <c r="G31421" i="2"/>
  <c r="S31421" i="2" s="1"/>
  <c r="H31420" i="2"/>
  <c r="G31420" i="2"/>
  <c r="S31420" i="2" s="1"/>
  <c r="H31419" i="2"/>
  <c r="G31419" i="2"/>
  <c r="S31419" i="2" s="1"/>
  <c r="H31418" i="2"/>
  <c r="G31418" i="2"/>
  <c r="S31418" i="2" s="1"/>
  <c r="H31417" i="2"/>
  <c r="G31417" i="2"/>
  <c r="S31417" i="2" s="1"/>
  <c r="H31416" i="2"/>
  <c r="G31416" i="2"/>
  <c r="S31416" i="2" s="1"/>
  <c r="H31415" i="2"/>
  <c r="G31415" i="2"/>
  <c r="S31415" i="2" s="1"/>
  <c r="H31414" i="2"/>
  <c r="G31414" i="2"/>
  <c r="S31414" i="2" s="1"/>
  <c r="H31413" i="2"/>
  <c r="G31413" i="2"/>
  <c r="S31413" i="2" s="1"/>
  <c r="H31412" i="2"/>
  <c r="G31412" i="2"/>
  <c r="S31412" i="2" s="1"/>
  <c r="H31411" i="2"/>
  <c r="G31411" i="2"/>
  <c r="S31411" i="2" s="1"/>
  <c r="H31410" i="2"/>
  <c r="G31410" i="2"/>
  <c r="S31410" i="2" s="1"/>
  <c r="H31409" i="2"/>
  <c r="G31409" i="2"/>
  <c r="S31409" i="2" s="1"/>
  <c r="H31408" i="2"/>
  <c r="G31408" i="2"/>
  <c r="S31408" i="2" s="1"/>
  <c r="H31407" i="2"/>
  <c r="G31407" i="2"/>
  <c r="S31407" i="2" s="1"/>
  <c r="H31406" i="2"/>
  <c r="G31406" i="2"/>
  <c r="S31406" i="2" s="1"/>
  <c r="H31405" i="2"/>
  <c r="G31405" i="2"/>
  <c r="S31405" i="2" s="1"/>
  <c r="H31404" i="2"/>
  <c r="G31404" i="2"/>
  <c r="S31404" i="2" s="1"/>
  <c r="H31403" i="2"/>
  <c r="G31403" i="2"/>
  <c r="S31403" i="2" s="1"/>
  <c r="H31402" i="2"/>
  <c r="G31402" i="2"/>
  <c r="S31402" i="2" s="1"/>
  <c r="H31401" i="2"/>
  <c r="G31401" i="2"/>
  <c r="S31401" i="2" s="1"/>
  <c r="H31400" i="2"/>
  <c r="G31400" i="2"/>
  <c r="S31400" i="2" s="1"/>
  <c r="H31399" i="2"/>
  <c r="G31399" i="2"/>
  <c r="S31399" i="2" s="1"/>
  <c r="H31398" i="2"/>
  <c r="G31398" i="2"/>
  <c r="S31398" i="2" s="1"/>
  <c r="H31397" i="2"/>
  <c r="G31397" i="2"/>
  <c r="S31397" i="2" s="1"/>
  <c r="H31396" i="2"/>
  <c r="G31396" i="2"/>
  <c r="S31396" i="2" s="1"/>
  <c r="H31395" i="2"/>
  <c r="G31395" i="2"/>
  <c r="S31395" i="2" s="1"/>
  <c r="H31394" i="2"/>
  <c r="G31394" i="2"/>
  <c r="S31394" i="2" s="1"/>
  <c r="H31393" i="2"/>
  <c r="G31393" i="2"/>
  <c r="S31393" i="2" s="1"/>
  <c r="H31392" i="2"/>
  <c r="G31392" i="2"/>
  <c r="S31392" i="2" s="1"/>
  <c r="H31391" i="2"/>
  <c r="G31391" i="2"/>
  <c r="S31391" i="2" s="1"/>
  <c r="H31390" i="2"/>
  <c r="G31390" i="2"/>
  <c r="S31390" i="2" s="1"/>
  <c r="H31389" i="2"/>
  <c r="G31389" i="2"/>
  <c r="S31389" i="2" s="1"/>
  <c r="H31388" i="2"/>
  <c r="G31388" i="2"/>
  <c r="S31388" i="2" s="1"/>
  <c r="H31387" i="2"/>
  <c r="G31387" i="2"/>
  <c r="S31387" i="2" s="1"/>
  <c r="H31386" i="2"/>
  <c r="G31386" i="2"/>
  <c r="S31386" i="2" s="1"/>
  <c r="H31385" i="2"/>
  <c r="G31385" i="2"/>
  <c r="S31385" i="2" s="1"/>
  <c r="H31384" i="2"/>
  <c r="G31384" i="2"/>
  <c r="S31384" i="2" s="1"/>
  <c r="H31383" i="2"/>
  <c r="G31383" i="2"/>
  <c r="S31383" i="2" s="1"/>
  <c r="H31382" i="2"/>
  <c r="G31382" i="2"/>
  <c r="S31382" i="2" s="1"/>
  <c r="H31381" i="2"/>
  <c r="G31381" i="2"/>
  <c r="S31381" i="2" s="1"/>
  <c r="H31380" i="2"/>
  <c r="G31380" i="2"/>
  <c r="S31380" i="2" s="1"/>
  <c r="H31379" i="2"/>
  <c r="G31379" i="2"/>
  <c r="S31379" i="2" s="1"/>
  <c r="H31378" i="2"/>
  <c r="G31378" i="2"/>
  <c r="S31378" i="2" s="1"/>
  <c r="H31377" i="2"/>
  <c r="G31377" i="2"/>
  <c r="S31377" i="2" s="1"/>
  <c r="H31376" i="2"/>
  <c r="G31376" i="2"/>
  <c r="S31376" i="2" s="1"/>
  <c r="H31375" i="2"/>
  <c r="G31375" i="2"/>
  <c r="S31375" i="2" s="1"/>
  <c r="H31374" i="2"/>
  <c r="G31374" i="2"/>
  <c r="S31374" i="2" s="1"/>
  <c r="H31373" i="2"/>
  <c r="G31373" i="2"/>
  <c r="S31373" i="2" s="1"/>
  <c r="H31372" i="2"/>
  <c r="G31372" i="2"/>
  <c r="S31372" i="2" s="1"/>
  <c r="H31371" i="2"/>
  <c r="G31371" i="2"/>
  <c r="S31371" i="2" s="1"/>
  <c r="H31370" i="2"/>
  <c r="G31370" i="2"/>
  <c r="S31370" i="2" s="1"/>
  <c r="H31369" i="2"/>
  <c r="G31369" i="2"/>
  <c r="S31369" i="2" s="1"/>
  <c r="H31368" i="2"/>
  <c r="G31368" i="2"/>
  <c r="S31368" i="2" s="1"/>
  <c r="H31367" i="2"/>
  <c r="G31367" i="2"/>
  <c r="S31367" i="2" s="1"/>
  <c r="H31366" i="2"/>
  <c r="G31366" i="2"/>
  <c r="S31366" i="2" s="1"/>
  <c r="H31365" i="2"/>
  <c r="G31365" i="2"/>
  <c r="S31365" i="2" s="1"/>
  <c r="H31364" i="2"/>
  <c r="G31364" i="2"/>
  <c r="S31364" i="2" s="1"/>
  <c r="H31363" i="2"/>
  <c r="G31363" i="2"/>
  <c r="S31363" i="2" s="1"/>
  <c r="H31362" i="2"/>
  <c r="G31362" i="2"/>
  <c r="S31362" i="2" s="1"/>
  <c r="H31361" i="2"/>
  <c r="G31361" i="2"/>
  <c r="S31361" i="2" s="1"/>
  <c r="H31360" i="2"/>
  <c r="G31360" i="2"/>
  <c r="S31360" i="2" s="1"/>
  <c r="H31359" i="2"/>
  <c r="G31359" i="2"/>
  <c r="S31359" i="2" s="1"/>
  <c r="H31358" i="2"/>
  <c r="G31358" i="2"/>
  <c r="S31358" i="2" s="1"/>
  <c r="H31357" i="2"/>
  <c r="G31357" i="2"/>
  <c r="S31357" i="2" s="1"/>
  <c r="H31356" i="2"/>
  <c r="G31356" i="2"/>
  <c r="S31356" i="2" s="1"/>
  <c r="H31355" i="2"/>
  <c r="G31355" i="2"/>
  <c r="S31355" i="2" s="1"/>
  <c r="H31354" i="2"/>
  <c r="G31354" i="2"/>
  <c r="S31354" i="2" s="1"/>
  <c r="H31353" i="2"/>
  <c r="G31353" i="2"/>
  <c r="S31353" i="2" s="1"/>
  <c r="H31352" i="2"/>
  <c r="G31352" i="2"/>
  <c r="S31352" i="2" s="1"/>
  <c r="H31351" i="2"/>
  <c r="G31351" i="2"/>
  <c r="S31351" i="2" s="1"/>
  <c r="H31350" i="2"/>
  <c r="G31350" i="2"/>
  <c r="S31350" i="2" s="1"/>
  <c r="H31349" i="2"/>
  <c r="G31349" i="2"/>
  <c r="S31349" i="2" s="1"/>
  <c r="H31348" i="2"/>
  <c r="G31348" i="2"/>
  <c r="S31348" i="2" s="1"/>
  <c r="H31347" i="2"/>
  <c r="G31347" i="2"/>
  <c r="S31347" i="2" s="1"/>
  <c r="H31346" i="2"/>
  <c r="G31346" i="2"/>
  <c r="S31346" i="2" s="1"/>
  <c r="H31345" i="2"/>
  <c r="G31345" i="2"/>
  <c r="S31345" i="2" s="1"/>
  <c r="H31344" i="2"/>
  <c r="G31344" i="2"/>
  <c r="S31344" i="2" s="1"/>
  <c r="H31343" i="2"/>
  <c r="G31343" i="2"/>
  <c r="S31343" i="2" s="1"/>
  <c r="H31342" i="2"/>
  <c r="G31342" i="2"/>
  <c r="S31342" i="2" s="1"/>
  <c r="H31341" i="2"/>
  <c r="G31341" i="2"/>
  <c r="S31341" i="2" s="1"/>
  <c r="H31340" i="2"/>
  <c r="G31340" i="2"/>
  <c r="S31340" i="2" s="1"/>
  <c r="H31339" i="2"/>
  <c r="G31339" i="2"/>
  <c r="S31339" i="2" s="1"/>
  <c r="H31338" i="2"/>
  <c r="G31338" i="2"/>
  <c r="S31338" i="2" s="1"/>
  <c r="H31337" i="2"/>
  <c r="G31337" i="2"/>
  <c r="S31337" i="2" s="1"/>
  <c r="H31336" i="2"/>
  <c r="G31336" i="2"/>
  <c r="S31336" i="2" s="1"/>
  <c r="H31335" i="2"/>
  <c r="G31335" i="2"/>
  <c r="S31335" i="2" s="1"/>
  <c r="H31334" i="2"/>
  <c r="G31334" i="2"/>
  <c r="S31334" i="2" s="1"/>
  <c r="H31333" i="2"/>
  <c r="G31333" i="2"/>
  <c r="S31333" i="2" s="1"/>
  <c r="H31332" i="2"/>
  <c r="G31332" i="2"/>
  <c r="S31332" i="2" s="1"/>
  <c r="H31331" i="2"/>
  <c r="G31331" i="2"/>
  <c r="S31331" i="2" s="1"/>
  <c r="H31330" i="2"/>
  <c r="G31330" i="2"/>
  <c r="S31330" i="2" s="1"/>
  <c r="H31329" i="2"/>
  <c r="G31329" i="2"/>
  <c r="S31329" i="2" s="1"/>
  <c r="H31328" i="2"/>
  <c r="G31328" i="2"/>
  <c r="S31328" i="2" s="1"/>
  <c r="H31327" i="2"/>
  <c r="G31327" i="2"/>
  <c r="S31327" i="2" s="1"/>
  <c r="H31326" i="2"/>
  <c r="G31326" i="2"/>
  <c r="S31326" i="2" s="1"/>
  <c r="H31325" i="2"/>
  <c r="G31325" i="2"/>
  <c r="S31325" i="2" s="1"/>
  <c r="H31324" i="2"/>
  <c r="G31324" i="2"/>
  <c r="S31324" i="2" s="1"/>
  <c r="H31323" i="2"/>
  <c r="G31323" i="2"/>
  <c r="S31323" i="2" s="1"/>
  <c r="H31322" i="2"/>
  <c r="G31322" i="2"/>
  <c r="S31322" i="2" s="1"/>
  <c r="H31321" i="2"/>
  <c r="G31321" i="2"/>
  <c r="S31321" i="2" s="1"/>
  <c r="H31320" i="2"/>
  <c r="G31320" i="2"/>
  <c r="S31320" i="2" s="1"/>
  <c r="H31319" i="2"/>
  <c r="G31319" i="2"/>
  <c r="S31319" i="2" s="1"/>
  <c r="H31318" i="2"/>
  <c r="G31318" i="2"/>
  <c r="S31318" i="2" s="1"/>
  <c r="H31317" i="2"/>
  <c r="G31317" i="2"/>
  <c r="S31317" i="2" s="1"/>
  <c r="H31316" i="2"/>
  <c r="G31316" i="2"/>
  <c r="S31316" i="2" s="1"/>
  <c r="H31315" i="2"/>
  <c r="G31315" i="2"/>
  <c r="S31315" i="2" s="1"/>
  <c r="H31314" i="2"/>
  <c r="G31314" i="2"/>
  <c r="S31314" i="2" s="1"/>
  <c r="H31313" i="2"/>
  <c r="G31313" i="2"/>
  <c r="S31313" i="2" s="1"/>
  <c r="H31312" i="2"/>
  <c r="G31312" i="2"/>
  <c r="S31312" i="2" s="1"/>
  <c r="H31311" i="2"/>
  <c r="G31311" i="2"/>
  <c r="S31311" i="2" s="1"/>
  <c r="H31310" i="2"/>
  <c r="G31310" i="2"/>
  <c r="S31310" i="2" s="1"/>
  <c r="H31309" i="2"/>
  <c r="G31309" i="2"/>
  <c r="S31309" i="2" s="1"/>
  <c r="H31308" i="2"/>
  <c r="G31308" i="2"/>
  <c r="S31308" i="2" s="1"/>
  <c r="H31307" i="2"/>
  <c r="G31307" i="2"/>
  <c r="S31307" i="2" s="1"/>
  <c r="H31306" i="2"/>
  <c r="G31306" i="2"/>
  <c r="S31306" i="2" s="1"/>
  <c r="H31305" i="2"/>
  <c r="G31305" i="2"/>
  <c r="S31305" i="2" s="1"/>
  <c r="H31304" i="2"/>
  <c r="G31304" i="2"/>
  <c r="S31304" i="2" s="1"/>
  <c r="H31303" i="2"/>
  <c r="G31303" i="2"/>
  <c r="S31303" i="2" s="1"/>
  <c r="H31302" i="2"/>
  <c r="G31302" i="2"/>
  <c r="S31302" i="2" s="1"/>
  <c r="H31301" i="2"/>
  <c r="G31301" i="2"/>
  <c r="S31301" i="2" s="1"/>
  <c r="H31300" i="2"/>
  <c r="G31300" i="2"/>
  <c r="S31300" i="2" s="1"/>
  <c r="H31299" i="2"/>
  <c r="G31299" i="2"/>
  <c r="S31299" i="2" s="1"/>
  <c r="H31298" i="2"/>
  <c r="G31298" i="2"/>
  <c r="S31298" i="2" s="1"/>
  <c r="H31297" i="2"/>
  <c r="G31297" i="2"/>
  <c r="S31297" i="2" s="1"/>
  <c r="H31296" i="2"/>
  <c r="G31296" i="2"/>
  <c r="S31296" i="2" s="1"/>
  <c r="H31295" i="2"/>
  <c r="G31295" i="2"/>
  <c r="S31295" i="2" s="1"/>
  <c r="H31294" i="2"/>
  <c r="G31294" i="2"/>
  <c r="S31294" i="2" s="1"/>
  <c r="H31293" i="2"/>
  <c r="G31293" i="2"/>
  <c r="S31293" i="2" s="1"/>
  <c r="H31292" i="2"/>
  <c r="G31292" i="2"/>
  <c r="S31292" i="2" s="1"/>
  <c r="H31291" i="2"/>
  <c r="G31291" i="2"/>
  <c r="S31291" i="2" s="1"/>
  <c r="H31290" i="2"/>
  <c r="G31290" i="2"/>
  <c r="S31290" i="2" s="1"/>
  <c r="H31289" i="2"/>
  <c r="G31289" i="2"/>
  <c r="S31289" i="2" s="1"/>
  <c r="H31288" i="2"/>
  <c r="G31288" i="2"/>
  <c r="S31288" i="2" s="1"/>
  <c r="H31287" i="2"/>
  <c r="G31287" i="2"/>
  <c r="S31287" i="2" s="1"/>
  <c r="H31286" i="2"/>
  <c r="G31286" i="2"/>
  <c r="S31286" i="2" s="1"/>
  <c r="H31285" i="2"/>
  <c r="G31285" i="2"/>
  <c r="S31285" i="2" s="1"/>
  <c r="H31284" i="2"/>
  <c r="G31284" i="2"/>
  <c r="S31284" i="2" s="1"/>
  <c r="H31283" i="2"/>
  <c r="G31283" i="2"/>
  <c r="S31283" i="2" s="1"/>
  <c r="H31282" i="2"/>
  <c r="G31282" i="2"/>
  <c r="S31282" i="2" s="1"/>
  <c r="H31281" i="2"/>
  <c r="G31281" i="2"/>
  <c r="S31281" i="2" s="1"/>
  <c r="H31280" i="2"/>
  <c r="G31280" i="2"/>
  <c r="S31280" i="2" s="1"/>
  <c r="H31279" i="2"/>
  <c r="G31279" i="2"/>
  <c r="S31279" i="2" s="1"/>
  <c r="H31278" i="2"/>
  <c r="G31278" i="2"/>
  <c r="S31278" i="2" s="1"/>
  <c r="H31277" i="2"/>
  <c r="G31277" i="2"/>
  <c r="S31277" i="2" s="1"/>
  <c r="H31276" i="2"/>
  <c r="G31276" i="2"/>
  <c r="S31276" i="2" s="1"/>
  <c r="H31275" i="2"/>
  <c r="G31275" i="2"/>
  <c r="S31275" i="2" s="1"/>
  <c r="H31274" i="2"/>
  <c r="G31274" i="2"/>
  <c r="S31274" i="2" s="1"/>
  <c r="H31273" i="2"/>
  <c r="G31273" i="2"/>
  <c r="S31273" i="2" s="1"/>
  <c r="H31272" i="2"/>
  <c r="G31272" i="2"/>
  <c r="S31272" i="2" s="1"/>
  <c r="H31271" i="2"/>
  <c r="G31271" i="2"/>
  <c r="S31271" i="2" s="1"/>
  <c r="H31270" i="2"/>
  <c r="G31270" i="2"/>
  <c r="S31270" i="2" s="1"/>
  <c r="H31269" i="2"/>
  <c r="G31269" i="2"/>
  <c r="S31269" i="2" s="1"/>
  <c r="H31268" i="2"/>
  <c r="G31268" i="2"/>
  <c r="S31268" i="2" s="1"/>
  <c r="H31267" i="2"/>
  <c r="G31267" i="2"/>
  <c r="S31267" i="2" s="1"/>
  <c r="H31266" i="2"/>
  <c r="G31266" i="2"/>
  <c r="S31266" i="2" s="1"/>
  <c r="H31265" i="2"/>
  <c r="G31265" i="2"/>
  <c r="S31265" i="2" s="1"/>
  <c r="H31264" i="2"/>
  <c r="G31264" i="2"/>
  <c r="S31264" i="2" s="1"/>
  <c r="H31263" i="2"/>
  <c r="G31263" i="2"/>
  <c r="S31263" i="2" s="1"/>
  <c r="H31262" i="2"/>
  <c r="G31262" i="2"/>
  <c r="S31262" i="2" s="1"/>
  <c r="H31261" i="2"/>
  <c r="G31261" i="2"/>
  <c r="S31261" i="2" s="1"/>
  <c r="H31260" i="2"/>
  <c r="G31260" i="2"/>
  <c r="S31260" i="2" s="1"/>
  <c r="H31259" i="2"/>
  <c r="G31259" i="2"/>
  <c r="S31259" i="2" s="1"/>
  <c r="H31258" i="2"/>
  <c r="G31258" i="2"/>
  <c r="S31258" i="2" s="1"/>
  <c r="H31257" i="2"/>
  <c r="G31257" i="2"/>
  <c r="S31257" i="2" s="1"/>
  <c r="H31256" i="2"/>
  <c r="G31256" i="2"/>
  <c r="S31256" i="2" s="1"/>
  <c r="H31255" i="2"/>
  <c r="G31255" i="2"/>
  <c r="S31255" i="2" s="1"/>
  <c r="H31254" i="2"/>
  <c r="G31254" i="2"/>
  <c r="S31254" i="2" s="1"/>
  <c r="H31253" i="2"/>
  <c r="G31253" i="2"/>
  <c r="S31253" i="2" s="1"/>
  <c r="H31252" i="2"/>
  <c r="G31252" i="2"/>
  <c r="S31252" i="2" s="1"/>
  <c r="H31251" i="2"/>
  <c r="G31251" i="2"/>
  <c r="S31251" i="2" s="1"/>
  <c r="H31250" i="2"/>
  <c r="G31250" i="2"/>
  <c r="S31250" i="2" s="1"/>
  <c r="H31249" i="2"/>
  <c r="G31249" i="2"/>
  <c r="S31249" i="2" s="1"/>
  <c r="H31248" i="2"/>
  <c r="G31248" i="2"/>
  <c r="S31248" i="2" s="1"/>
  <c r="H31247" i="2"/>
  <c r="G31247" i="2"/>
  <c r="S31247" i="2" s="1"/>
  <c r="H31246" i="2"/>
  <c r="G31246" i="2"/>
  <c r="S31246" i="2" s="1"/>
  <c r="H31245" i="2"/>
  <c r="G31245" i="2"/>
  <c r="S31245" i="2" s="1"/>
  <c r="H31244" i="2"/>
  <c r="G31244" i="2"/>
  <c r="S31244" i="2" s="1"/>
  <c r="H31243" i="2"/>
  <c r="G31243" i="2"/>
  <c r="S31243" i="2" s="1"/>
  <c r="H31242" i="2"/>
  <c r="G31242" i="2"/>
  <c r="S31242" i="2" s="1"/>
  <c r="H31241" i="2"/>
  <c r="G31241" i="2"/>
  <c r="S31241" i="2" s="1"/>
  <c r="H31240" i="2"/>
  <c r="G31240" i="2"/>
  <c r="S31240" i="2" s="1"/>
  <c r="H31239" i="2"/>
  <c r="G31239" i="2"/>
  <c r="S31239" i="2" s="1"/>
  <c r="H31238" i="2"/>
  <c r="G31238" i="2"/>
  <c r="S31238" i="2" s="1"/>
  <c r="H31237" i="2"/>
  <c r="G31237" i="2"/>
  <c r="S31237" i="2" s="1"/>
  <c r="H31236" i="2"/>
  <c r="G31236" i="2"/>
  <c r="S31236" i="2" s="1"/>
  <c r="H31235" i="2"/>
  <c r="G31235" i="2"/>
  <c r="S31235" i="2" s="1"/>
  <c r="H31234" i="2"/>
  <c r="G31234" i="2"/>
  <c r="S31234" i="2" s="1"/>
  <c r="H31233" i="2"/>
  <c r="G31233" i="2"/>
  <c r="S31233" i="2" s="1"/>
  <c r="H31232" i="2"/>
  <c r="G31232" i="2"/>
  <c r="S31232" i="2" s="1"/>
  <c r="H31231" i="2"/>
  <c r="G31231" i="2"/>
  <c r="S31231" i="2" s="1"/>
  <c r="H31230" i="2"/>
  <c r="G31230" i="2"/>
  <c r="S31230" i="2" s="1"/>
  <c r="H31229" i="2"/>
  <c r="G31229" i="2"/>
  <c r="S31229" i="2" s="1"/>
  <c r="H31228" i="2"/>
  <c r="G31228" i="2"/>
  <c r="S31228" i="2" s="1"/>
  <c r="H31227" i="2"/>
  <c r="G31227" i="2"/>
  <c r="S31227" i="2" s="1"/>
  <c r="H31226" i="2"/>
  <c r="G31226" i="2"/>
  <c r="S31226" i="2" s="1"/>
  <c r="H31225" i="2"/>
  <c r="G31225" i="2"/>
  <c r="S31225" i="2" s="1"/>
  <c r="H31224" i="2"/>
  <c r="G31224" i="2"/>
  <c r="S31224" i="2" s="1"/>
  <c r="H31223" i="2"/>
  <c r="G31223" i="2"/>
  <c r="S31223" i="2" s="1"/>
  <c r="H31222" i="2"/>
  <c r="G31222" i="2"/>
  <c r="S31222" i="2" s="1"/>
  <c r="H31221" i="2"/>
  <c r="G31221" i="2"/>
  <c r="S31221" i="2" s="1"/>
  <c r="H31220" i="2"/>
  <c r="G31220" i="2"/>
  <c r="S31220" i="2" s="1"/>
  <c r="H31219" i="2"/>
  <c r="G31219" i="2"/>
  <c r="S31219" i="2" s="1"/>
  <c r="H31218" i="2"/>
  <c r="G31218" i="2"/>
  <c r="S31218" i="2" s="1"/>
  <c r="H31217" i="2"/>
  <c r="G31217" i="2"/>
  <c r="S31217" i="2" s="1"/>
  <c r="H31216" i="2"/>
  <c r="G31216" i="2"/>
  <c r="S31216" i="2" s="1"/>
  <c r="H31215" i="2"/>
  <c r="G31215" i="2"/>
  <c r="S31215" i="2" s="1"/>
  <c r="H31214" i="2"/>
  <c r="G31214" i="2"/>
  <c r="S31214" i="2" s="1"/>
  <c r="H31213" i="2"/>
  <c r="G31213" i="2"/>
  <c r="S31213" i="2" s="1"/>
  <c r="H31212" i="2"/>
  <c r="G31212" i="2"/>
  <c r="S31212" i="2" s="1"/>
  <c r="H31211" i="2"/>
  <c r="G31211" i="2"/>
  <c r="S31211" i="2" s="1"/>
  <c r="H31210" i="2"/>
  <c r="G31210" i="2"/>
  <c r="S31210" i="2" s="1"/>
  <c r="H31209" i="2"/>
  <c r="G31209" i="2"/>
  <c r="S31209" i="2" s="1"/>
  <c r="H31208" i="2"/>
  <c r="G31208" i="2"/>
  <c r="S31208" i="2" s="1"/>
  <c r="H31207" i="2"/>
  <c r="G31207" i="2"/>
  <c r="S31207" i="2" s="1"/>
  <c r="H31206" i="2"/>
  <c r="G31206" i="2"/>
  <c r="S31206" i="2" s="1"/>
  <c r="H31205" i="2"/>
  <c r="G31205" i="2"/>
  <c r="S31205" i="2" s="1"/>
  <c r="H31204" i="2"/>
  <c r="G31204" i="2"/>
  <c r="S31204" i="2" s="1"/>
  <c r="H31203" i="2"/>
  <c r="G31203" i="2"/>
  <c r="S31203" i="2" s="1"/>
  <c r="H31202" i="2"/>
  <c r="G31202" i="2"/>
  <c r="S31202" i="2" s="1"/>
  <c r="H31201" i="2"/>
  <c r="G31201" i="2"/>
  <c r="S31201" i="2" s="1"/>
  <c r="H31200" i="2"/>
  <c r="G31200" i="2"/>
  <c r="S31200" i="2" s="1"/>
  <c r="H31199" i="2"/>
  <c r="G31199" i="2"/>
  <c r="S31199" i="2" s="1"/>
  <c r="H31198" i="2"/>
  <c r="G31198" i="2"/>
  <c r="S31198" i="2" s="1"/>
  <c r="H31197" i="2"/>
  <c r="G31197" i="2"/>
  <c r="S31197" i="2" s="1"/>
  <c r="H31196" i="2"/>
  <c r="G31196" i="2"/>
  <c r="S31196" i="2" s="1"/>
  <c r="H31195" i="2"/>
  <c r="G31195" i="2"/>
  <c r="S31195" i="2" s="1"/>
  <c r="H31194" i="2"/>
  <c r="G31194" i="2"/>
  <c r="S31194" i="2" s="1"/>
  <c r="H31193" i="2"/>
  <c r="G31193" i="2"/>
  <c r="S31193" i="2" s="1"/>
  <c r="H31192" i="2"/>
  <c r="G31192" i="2"/>
  <c r="S31192" i="2" s="1"/>
  <c r="H31191" i="2"/>
  <c r="G31191" i="2"/>
  <c r="S31191" i="2" s="1"/>
  <c r="H31190" i="2"/>
  <c r="G31190" i="2"/>
  <c r="S31190" i="2" s="1"/>
  <c r="H31189" i="2"/>
  <c r="G31189" i="2"/>
  <c r="S31189" i="2" s="1"/>
  <c r="H31188" i="2"/>
  <c r="G31188" i="2"/>
  <c r="S31188" i="2" s="1"/>
  <c r="H31187" i="2"/>
  <c r="G31187" i="2"/>
  <c r="S31187" i="2" s="1"/>
  <c r="H31186" i="2"/>
  <c r="G31186" i="2"/>
  <c r="S31186" i="2" s="1"/>
  <c r="H31185" i="2"/>
  <c r="G31185" i="2"/>
  <c r="S31185" i="2" s="1"/>
  <c r="H31184" i="2"/>
  <c r="G31184" i="2"/>
  <c r="S31184" i="2" s="1"/>
  <c r="H31183" i="2"/>
  <c r="G31183" i="2"/>
  <c r="S31183" i="2" s="1"/>
  <c r="H31182" i="2"/>
  <c r="G31182" i="2"/>
  <c r="S31182" i="2" s="1"/>
  <c r="H31181" i="2"/>
  <c r="G31181" i="2"/>
  <c r="S31181" i="2" s="1"/>
  <c r="H31180" i="2"/>
  <c r="G31180" i="2"/>
  <c r="S31180" i="2" s="1"/>
  <c r="H31179" i="2"/>
  <c r="G31179" i="2"/>
  <c r="S31179" i="2" s="1"/>
  <c r="H31178" i="2"/>
  <c r="G31178" i="2"/>
  <c r="S31178" i="2" s="1"/>
  <c r="H31177" i="2"/>
  <c r="G31177" i="2"/>
  <c r="S31177" i="2" s="1"/>
  <c r="H31176" i="2"/>
  <c r="G31176" i="2"/>
  <c r="S31176" i="2" s="1"/>
  <c r="H31175" i="2"/>
  <c r="G31175" i="2"/>
  <c r="S31175" i="2" s="1"/>
  <c r="H31174" i="2"/>
  <c r="G31174" i="2"/>
  <c r="S31174" i="2" s="1"/>
  <c r="H31173" i="2"/>
  <c r="G31173" i="2"/>
  <c r="S31173" i="2" s="1"/>
  <c r="H31172" i="2"/>
  <c r="G31172" i="2"/>
  <c r="S31172" i="2" s="1"/>
  <c r="H31171" i="2"/>
  <c r="G31171" i="2"/>
  <c r="S31171" i="2" s="1"/>
  <c r="H31170" i="2"/>
  <c r="G31170" i="2"/>
  <c r="S31170" i="2" s="1"/>
  <c r="H31169" i="2"/>
  <c r="G31169" i="2"/>
  <c r="S31169" i="2" s="1"/>
  <c r="H31168" i="2"/>
  <c r="G31168" i="2"/>
  <c r="S31168" i="2" s="1"/>
  <c r="H31167" i="2"/>
  <c r="G31167" i="2"/>
  <c r="S31167" i="2" s="1"/>
  <c r="H31166" i="2"/>
  <c r="G31166" i="2"/>
  <c r="S31166" i="2" s="1"/>
  <c r="H31165" i="2"/>
  <c r="G31165" i="2"/>
  <c r="S31165" i="2" s="1"/>
  <c r="H31164" i="2"/>
  <c r="G31164" i="2"/>
  <c r="S31164" i="2" s="1"/>
  <c r="H31163" i="2"/>
  <c r="G31163" i="2"/>
  <c r="S31163" i="2" s="1"/>
  <c r="H31162" i="2"/>
  <c r="G31162" i="2"/>
  <c r="S31162" i="2" s="1"/>
  <c r="H31161" i="2"/>
  <c r="G31161" i="2"/>
  <c r="S31161" i="2" s="1"/>
  <c r="H31160" i="2"/>
  <c r="G31160" i="2"/>
  <c r="S31160" i="2" s="1"/>
  <c r="H31159" i="2"/>
  <c r="G31159" i="2"/>
  <c r="S31159" i="2" s="1"/>
  <c r="H31158" i="2"/>
  <c r="G31158" i="2"/>
  <c r="S31158" i="2" s="1"/>
  <c r="H31157" i="2"/>
  <c r="G31157" i="2"/>
  <c r="S31157" i="2" s="1"/>
  <c r="H31156" i="2"/>
  <c r="G31156" i="2"/>
  <c r="S31156" i="2" s="1"/>
  <c r="H31155" i="2"/>
  <c r="G31155" i="2"/>
  <c r="S31155" i="2" s="1"/>
  <c r="H31154" i="2"/>
  <c r="G31154" i="2"/>
  <c r="S31154" i="2" s="1"/>
  <c r="H31153" i="2"/>
  <c r="G31153" i="2"/>
  <c r="S31153" i="2" s="1"/>
  <c r="H31152" i="2"/>
  <c r="G31152" i="2"/>
  <c r="S31152" i="2" s="1"/>
  <c r="H31151" i="2"/>
  <c r="G31151" i="2"/>
  <c r="S31151" i="2" s="1"/>
  <c r="H31150" i="2"/>
  <c r="G31150" i="2"/>
  <c r="S31150" i="2" s="1"/>
  <c r="H31149" i="2"/>
  <c r="G31149" i="2"/>
  <c r="S31149" i="2" s="1"/>
  <c r="H31148" i="2"/>
  <c r="G31148" i="2"/>
  <c r="S31148" i="2" s="1"/>
  <c r="H31147" i="2"/>
  <c r="G31147" i="2"/>
  <c r="S31147" i="2" s="1"/>
  <c r="H31146" i="2"/>
  <c r="G31146" i="2"/>
  <c r="S31146" i="2" s="1"/>
  <c r="H31145" i="2"/>
  <c r="G31145" i="2"/>
  <c r="S31145" i="2" s="1"/>
  <c r="H31144" i="2"/>
  <c r="G31144" i="2"/>
  <c r="S31144" i="2" s="1"/>
  <c r="H31143" i="2"/>
  <c r="G31143" i="2"/>
  <c r="S31143" i="2" s="1"/>
  <c r="H31142" i="2"/>
  <c r="G31142" i="2"/>
  <c r="S31142" i="2" s="1"/>
  <c r="H31141" i="2"/>
  <c r="G31141" i="2"/>
  <c r="S31141" i="2" s="1"/>
  <c r="H31140" i="2"/>
  <c r="G31140" i="2"/>
  <c r="S31140" i="2" s="1"/>
  <c r="H31139" i="2"/>
  <c r="G31139" i="2"/>
  <c r="S31139" i="2" s="1"/>
  <c r="H31138" i="2"/>
  <c r="G31138" i="2"/>
  <c r="S31138" i="2" s="1"/>
  <c r="H31137" i="2"/>
  <c r="G31137" i="2"/>
  <c r="S31137" i="2" s="1"/>
  <c r="H31136" i="2"/>
  <c r="G31136" i="2"/>
  <c r="S31136" i="2" s="1"/>
  <c r="H31135" i="2"/>
  <c r="G31135" i="2"/>
  <c r="S31135" i="2" s="1"/>
  <c r="H31134" i="2"/>
  <c r="G31134" i="2"/>
  <c r="S31134" i="2" s="1"/>
  <c r="H31133" i="2"/>
  <c r="G31133" i="2"/>
  <c r="S31133" i="2" s="1"/>
  <c r="H31132" i="2"/>
  <c r="G31132" i="2"/>
  <c r="S31132" i="2" s="1"/>
  <c r="H31131" i="2"/>
  <c r="G31131" i="2"/>
  <c r="S31131" i="2" s="1"/>
  <c r="H31130" i="2"/>
  <c r="G31130" i="2"/>
  <c r="S31130" i="2" s="1"/>
  <c r="H31129" i="2"/>
  <c r="G31129" i="2"/>
  <c r="S31129" i="2" s="1"/>
  <c r="H31128" i="2"/>
  <c r="G31128" i="2"/>
  <c r="S31128" i="2" s="1"/>
  <c r="H31127" i="2"/>
  <c r="G31127" i="2"/>
  <c r="S31127" i="2" s="1"/>
  <c r="H31126" i="2"/>
  <c r="G31126" i="2"/>
  <c r="S31126" i="2" s="1"/>
  <c r="H31125" i="2"/>
  <c r="G31125" i="2"/>
  <c r="S31125" i="2" s="1"/>
  <c r="H31124" i="2"/>
  <c r="G31124" i="2"/>
  <c r="S31124" i="2" s="1"/>
  <c r="H31123" i="2"/>
  <c r="G31123" i="2"/>
  <c r="S31123" i="2" s="1"/>
  <c r="H31122" i="2"/>
  <c r="G31122" i="2"/>
  <c r="S31122" i="2" s="1"/>
  <c r="H31121" i="2"/>
  <c r="G31121" i="2"/>
  <c r="S31121" i="2" s="1"/>
  <c r="H31120" i="2"/>
  <c r="G31120" i="2"/>
  <c r="S31120" i="2" s="1"/>
  <c r="H31119" i="2"/>
  <c r="G31119" i="2"/>
  <c r="S31119" i="2" s="1"/>
  <c r="H31118" i="2"/>
  <c r="G31118" i="2"/>
  <c r="S31118" i="2" s="1"/>
  <c r="H31117" i="2"/>
  <c r="G31117" i="2"/>
  <c r="S31117" i="2" s="1"/>
  <c r="H31116" i="2"/>
  <c r="G31116" i="2"/>
  <c r="S31116" i="2" s="1"/>
  <c r="H31115" i="2"/>
  <c r="G31115" i="2"/>
  <c r="S31115" i="2" s="1"/>
  <c r="H31114" i="2"/>
  <c r="G31114" i="2"/>
  <c r="S31114" i="2" s="1"/>
  <c r="H31113" i="2"/>
  <c r="G31113" i="2"/>
  <c r="S31113" i="2" s="1"/>
  <c r="H31112" i="2"/>
  <c r="G31112" i="2"/>
  <c r="S31112" i="2" s="1"/>
  <c r="H31111" i="2"/>
  <c r="G31111" i="2"/>
  <c r="S31111" i="2" s="1"/>
  <c r="H31110" i="2"/>
  <c r="G31110" i="2"/>
  <c r="S31110" i="2" s="1"/>
  <c r="H31109" i="2"/>
  <c r="G31109" i="2"/>
  <c r="S31109" i="2" s="1"/>
  <c r="H31108" i="2"/>
  <c r="G31108" i="2"/>
  <c r="S31108" i="2" s="1"/>
  <c r="H31107" i="2"/>
  <c r="G31107" i="2"/>
  <c r="S31107" i="2" s="1"/>
  <c r="H31106" i="2"/>
  <c r="G31106" i="2"/>
  <c r="S31106" i="2" s="1"/>
  <c r="H31105" i="2"/>
  <c r="G31105" i="2"/>
  <c r="S31105" i="2" s="1"/>
  <c r="H31104" i="2"/>
  <c r="G31104" i="2"/>
  <c r="S31104" i="2" s="1"/>
  <c r="H31103" i="2"/>
  <c r="G31103" i="2"/>
  <c r="S31103" i="2" s="1"/>
  <c r="H31102" i="2"/>
  <c r="G31102" i="2"/>
  <c r="S31102" i="2" s="1"/>
  <c r="H31101" i="2"/>
  <c r="G31101" i="2"/>
  <c r="S31101" i="2" s="1"/>
  <c r="H31100" i="2"/>
  <c r="G31100" i="2"/>
  <c r="S31100" i="2" s="1"/>
  <c r="H31099" i="2"/>
  <c r="G31099" i="2"/>
  <c r="S31099" i="2" s="1"/>
  <c r="H31098" i="2"/>
  <c r="G31098" i="2"/>
  <c r="S31098" i="2" s="1"/>
  <c r="H31097" i="2"/>
  <c r="G31097" i="2"/>
  <c r="S31097" i="2" s="1"/>
  <c r="H31096" i="2"/>
  <c r="G31096" i="2"/>
  <c r="S31096" i="2" s="1"/>
  <c r="H31095" i="2"/>
  <c r="G31095" i="2"/>
  <c r="S31095" i="2" s="1"/>
  <c r="H31094" i="2"/>
  <c r="G31094" i="2"/>
  <c r="S31094" i="2" s="1"/>
  <c r="H31093" i="2"/>
  <c r="G31093" i="2"/>
  <c r="S31093" i="2" s="1"/>
  <c r="H31092" i="2"/>
  <c r="G31092" i="2"/>
  <c r="S31092" i="2" s="1"/>
  <c r="H31091" i="2"/>
  <c r="G31091" i="2"/>
  <c r="S31091" i="2" s="1"/>
  <c r="H31090" i="2"/>
  <c r="G31090" i="2"/>
  <c r="S31090" i="2" s="1"/>
  <c r="H31089" i="2"/>
  <c r="G31089" i="2"/>
  <c r="S31089" i="2" s="1"/>
  <c r="H31088" i="2"/>
  <c r="G31088" i="2"/>
  <c r="S31088" i="2" s="1"/>
  <c r="H31087" i="2"/>
  <c r="G31087" i="2"/>
  <c r="S31087" i="2" s="1"/>
  <c r="H31086" i="2"/>
  <c r="G31086" i="2"/>
  <c r="S31086" i="2" s="1"/>
  <c r="H31085" i="2"/>
  <c r="G31085" i="2"/>
  <c r="S31085" i="2" s="1"/>
  <c r="H31084" i="2"/>
  <c r="G31084" i="2"/>
  <c r="S31084" i="2" s="1"/>
  <c r="H31083" i="2"/>
  <c r="G31083" i="2"/>
  <c r="S31083" i="2" s="1"/>
  <c r="H31082" i="2"/>
  <c r="G31082" i="2"/>
  <c r="S31082" i="2" s="1"/>
  <c r="H31081" i="2"/>
  <c r="G31081" i="2"/>
  <c r="S31081" i="2" s="1"/>
  <c r="H31080" i="2"/>
  <c r="G31080" i="2"/>
  <c r="S31080" i="2" s="1"/>
  <c r="H31079" i="2"/>
  <c r="G31079" i="2"/>
  <c r="S31079" i="2" s="1"/>
  <c r="H31078" i="2"/>
  <c r="G31078" i="2"/>
  <c r="S31078" i="2" s="1"/>
  <c r="H31077" i="2"/>
  <c r="G31077" i="2"/>
  <c r="S31077" i="2" s="1"/>
  <c r="H31076" i="2"/>
  <c r="G31076" i="2"/>
  <c r="S31076" i="2" s="1"/>
  <c r="H31075" i="2"/>
  <c r="G31075" i="2"/>
  <c r="S31075" i="2" s="1"/>
  <c r="H31074" i="2"/>
  <c r="G31074" i="2"/>
  <c r="S31074" i="2" s="1"/>
  <c r="H31073" i="2"/>
  <c r="G31073" i="2"/>
  <c r="S31073" i="2" s="1"/>
  <c r="H31072" i="2"/>
  <c r="G31072" i="2"/>
  <c r="S31072" i="2" s="1"/>
  <c r="H31071" i="2"/>
  <c r="G31071" i="2"/>
  <c r="S31071" i="2" s="1"/>
  <c r="H31070" i="2"/>
  <c r="G31070" i="2"/>
  <c r="S31070" i="2" s="1"/>
  <c r="H31069" i="2"/>
  <c r="G31069" i="2"/>
  <c r="S31069" i="2" s="1"/>
  <c r="H31068" i="2"/>
  <c r="G31068" i="2"/>
  <c r="S31068" i="2" s="1"/>
  <c r="H31067" i="2"/>
  <c r="G31067" i="2"/>
  <c r="S31067" i="2" s="1"/>
  <c r="H31066" i="2"/>
  <c r="G31066" i="2"/>
  <c r="S31066" i="2" s="1"/>
  <c r="H31065" i="2"/>
  <c r="G31065" i="2"/>
  <c r="S31065" i="2" s="1"/>
  <c r="H31064" i="2"/>
  <c r="G31064" i="2"/>
  <c r="S31064" i="2" s="1"/>
  <c r="H31063" i="2"/>
  <c r="G31063" i="2"/>
  <c r="S31063" i="2" s="1"/>
  <c r="H31062" i="2"/>
  <c r="G31062" i="2"/>
  <c r="S31062" i="2" s="1"/>
  <c r="H31061" i="2"/>
  <c r="G31061" i="2"/>
  <c r="S31061" i="2" s="1"/>
  <c r="H31060" i="2"/>
  <c r="G31060" i="2"/>
  <c r="S31060" i="2" s="1"/>
  <c r="H31059" i="2"/>
  <c r="G31059" i="2"/>
  <c r="S31059" i="2" s="1"/>
  <c r="H31058" i="2"/>
  <c r="G31058" i="2"/>
  <c r="S31058" i="2" s="1"/>
  <c r="H31057" i="2"/>
  <c r="G31057" i="2"/>
  <c r="S31057" i="2" s="1"/>
  <c r="H31056" i="2"/>
  <c r="G31056" i="2"/>
  <c r="S31056" i="2" s="1"/>
  <c r="H31055" i="2"/>
  <c r="G31055" i="2"/>
  <c r="S31055" i="2" s="1"/>
  <c r="H31054" i="2"/>
  <c r="G31054" i="2"/>
  <c r="S31054" i="2" s="1"/>
  <c r="H31053" i="2"/>
  <c r="G31053" i="2"/>
  <c r="S31053" i="2" s="1"/>
  <c r="H31052" i="2"/>
  <c r="G31052" i="2"/>
  <c r="S31052" i="2" s="1"/>
  <c r="H31051" i="2"/>
  <c r="G31051" i="2"/>
  <c r="S31051" i="2" s="1"/>
  <c r="H31050" i="2"/>
  <c r="G31050" i="2"/>
  <c r="S31050" i="2" s="1"/>
  <c r="H31049" i="2"/>
  <c r="G31049" i="2"/>
  <c r="S31049" i="2" s="1"/>
  <c r="H31048" i="2"/>
  <c r="G31048" i="2"/>
  <c r="S31048" i="2" s="1"/>
  <c r="H31047" i="2"/>
  <c r="G31047" i="2"/>
  <c r="S31047" i="2" s="1"/>
  <c r="H31046" i="2"/>
  <c r="G31046" i="2"/>
  <c r="S31046" i="2" s="1"/>
  <c r="H31045" i="2"/>
  <c r="G31045" i="2"/>
  <c r="S31045" i="2" s="1"/>
  <c r="H31044" i="2"/>
  <c r="G31044" i="2"/>
  <c r="S31044" i="2" s="1"/>
  <c r="H31043" i="2"/>
  <c r="G31043" i="2"/>
  <c r="S31043" i="2" s="1"/>
  <c r="H31042" i="2"/>
  <c r="G31042" i="2"/>
  <c r="S31042" i="2" s="1"/>
  <c r="H31041" i="2"/>
  <c r="G31041" i="2"/>
  <c r="S31041" i="2" s="1"/>
  <c r="H31040" i="2"/>
  <c r="G31040" i="2"/>
  <c r="S31040" i="2" s="1"/>
  <c r="H31039" i="2"/>
  <c r="G31039" i="2"/>
  <c r="S31039" i="2" s="1"/>
  <c r="H31038" i="2"/>
  <c r="G31038" i="2"/>
  <c r="S31038" i="2" s="1"/>
  <c r="H31037" i="2"/>
  <c r="G31037" i="2"/>
  <c r="S31037" i="2" s="1"/>
  <c r="H31036" i="2"/>
  <c r="G31036" i="2"/>
  <c r="S31036" i="2" s="1"/>
  <c r="H31035" i="2"/>
  <c r="G31035" i="2"/>
  <c r="S31035" i="2" s="1"/>
  <c r="H31034" i="2"/>
  <c r="G31034" i="2"/>
  <c r="S31034" i="2" s="1"/>
  <c r="H31033" i="2"/>
  <c r="G31033" i="2"/>
  <c r="S31033" i="2" s="1"/>
  <c r="H31032" i="2"/>
  <c r="G31032" i="2"/>
  <c r="S31032" i="2" s="1"/>
  <c r="H31031" i="2"/>
  <c r="G31031" i="2"/>
  <c r="S31031" i="2" s="1"/>
  <c r="H31030" i="2"/>
  <c r="G31030" i="2"/>
  <c r="S31030" i="2" s="1"/>
  <c r="H31029" i="2"/>
  <c r="G31029" i="2"/>
  <c r="S31029" i="2" s="1"/>
  <c r="H31028" i="2"/>
  <c r="G31028" i="2"/>
  <c r="S31028" i="2" s="1"/>
  <c r="H31027" i="2"/>
  <c r="G31027" i="2"/>
  <c r="S31027" i="2" s="1"/>
  <c r="H31026" i="2"/>
  <c r="G31026" i="2"/>
  <c r="S31026" i="2" s="1"/>
  <c r="H31025" i="2"/>
  <c r="G31025" i="2"/>
  <c r="S31025" i="2" s="1"/>
  <c r="H31024" i="2"/>
  <c r="G31024" i="2"/>
  <c r="S31024" i="2" s="1"/>
  <c r="H31023" i="2"/>
  <c r="G31023" i="2"/>
  <c r="S31023" i="2" s="1"/>
  <c r="H31022" i="2"/>
  <c r="G31022" i="2"/>
  <c r="S31022" i="2" s="1"/>
  <c r="H31021" i="2"/>
  <c r="G31021" i="2"/>
  <c r="S31021" i="2" s="1"/>
  <c r="H31020" i="2"/>
  <c r="G31020" i="2"/>
  <c r="S31020" i="2" s="1"/>
  <c r="H31019" i="2"/>
  <c r="G31019" i="2"/>
  <c r="S31019" i="2" s="1"/>
  <c r="H31018" i="2"/>
  <c r="G31018" i="2"/>
  <c r="S31018" i="2" s="1"/>
  <c r="H31017" i="2"/>
  <c r="G31017" i="2"/>
  <c r="S31017" i="2" s="1"/>
  <c r="H31016" i="2"/>
  <c r="G31016" i="2"/>
  <c r="S31016" i="2" s="1"/>
  <c r="H31015" i="2"/>
  <c r="G31015" i="2"/>
  <c r="S31015" i="2" s="1"/>
  <c r="H31014" i="2"/>
  <c r="G31014" i="2"/>
  <c r="S31014" i="2" s="1"/>
  <c r="H31013" i="2"/>
  <c r="G31013" i="2"/>
  <c r="S31013" i="2" s="1"/>
  <c r="H31012" i="2"/>
  <c r="G31012" i="2"/>
  <c r="S31012" i="2" s="1"/>
  <c r="H31011" i="2"/>
  <c r="G31011" i="2"/>
  <c r="S31011" i="2" s="1"/>
  <c r="H31010" i="2"/>
  <c r="G31010" i="2"/>
  <c r="S31010" i="2" s="1"/>
  <c r="H31009" i="2"/>
  <c r="G31009" i="2"/>
  <c r="S31009" i="2" s="1"/>
  <c r="H31008" i="2"/>
  <c r="G31008" i="2"/>
  <c r="S31008" i="2" s="1"/>
  <c r="H31007" i="2"/>
  <c r="G31007" i="2"/>
  <c r="S31007" i="2" s="1"/>
  <c r="H31006" i="2"/>
  <c r="G31006" i="2"/>
  <c r="S31006" i="2" s="1"/>
  <c r="H31005" i="2"/>
  <c r="G31005" i="2"/>
  <c r="S31005" i="2" s="1"/>
  <c r="H31004" i="2"/>
  <c r="G31004" i="2"/>
  <c r="S31004" i="2" s="1"/>
  <c r="H31003" i="2"/>
  <c r="G31003" i="2"/>
  <c r="S31003" i="2" s="1"/>
  <c r="H31002" i="2"/>
  <c r="G31002" i="2"/>
  <c r="S31002" i="2" s="1"/>
  <c r="H31001" i="2"/>
  <c r="G31001" i="2"/>
  <c r="S31001" i="2" s="1"/>
  <c r="H31000" i="2"/>
  <c r="G31000" i="2"/>
  <c r="S31000" i="2" s="1"/>
  <c r="H30999" i="2"/>
  <c r="G30999" i="2"/>
  <c r="S30999" i="2" s="1"/>
  <c r="H30998" i="2"/>
  <c r="G30998" i="2"/>
  <c r="S30998" i="2" s="1"/>
  <c r="H30997" i="2"/>
  <c r="G30997" i="2"/>
  <c r="S30997" i="2" s="1"/>
  <c r="H30996" i="2"/>
  <c r="G30996" i="2"/>
  <c r="S30996" i="2" s="1"/>
  <c r="H30995" i="2"/>
  <c r="G30995" i="2"/>
  <c r="S30995" i="2" s="1"/>
  <c r="H30994" i="2"/>
  <c r="G30994" i="2"/>
  <c r="S30994" i="2" s="1"/>
  <c r="H30993" i="2"/>
  <c r="G30993" i="2"/>
  <c r="S30993" i="2" s="1"/>
  <c r="H30992" i="2"/>
  <c r="G30992" i="2"/>
  <c r="S30992" i="2" s="1"/>
  <c r="H30991" i="2"/>
  <c r="G30991" i="2"/>
  <c r="S30991" i="2" s="1"/>
  <c r="H30990" i="2"/>
  <c r="G30990" i="2"/>
  <c r="S30990" i="2" s="1"/>
  <c r="H30989" i="2"/>
  <c r="G30989" i="2"/>
  <c r="S30989" i="2" s="1"/>
  <c r="H30988" i="2"/>
  <c r="G30988" i="2"/>
  <c r="S30988" i="2" s="1"/>
  <c r="H30987" i="2"/>
  <c r="G30987" i="2"/>
  <c r="S30987" i="2" s="1"/>
  <c r="H30986" i="2"/>
  <c r="G30986" i="2"/>
  <c r="S30986" i="2" s="1"/>
  <c r="H30985" i="2"/>
  <c r="G30985" i="2"/>
  <c r="S30985" i="2" s="1"/>
  <c r="H30984" i="2"/>
  <c r="G30984" i="2"/>
  <c r="S30984" i="2" s="1"/>
  <c r="H30983" i="2"/>
  <c r="G30983" i="2"/>
  <c r="S30983" i="2" s="1"/>
  <c r="H30982" i="2"/>
  <c r="G30982" i="2"/>
  <c r="S30982" i="2" s="1"/>
  <c r="H30981" i="2"/>
  <c r="G30981" i="2"/>
  <c r="S30981" i="2" s="1"/>
  <c r="H30980" i="2"/>
  <c r="G30980" i="2"/>
  <c r="S30980" i="2" s="1"/>
  <c r="H30979" i="2"/>
  <c r="G30979" i="2"/>
  <c r="S30979" i="2" s="1"/>
  <c r="H30978" i="2"/>
  <c r="G30978" i="2"/>
  <c r="S30978" i="2" s="1"/>
  <c r="H30977" i="2"/>
  <c r="G30977" i="2"/>
  <c r="S30977" i="2" s="1"/>
  <c r="H30976" i="2"/>
  <c r="G30976" i="2"/>
  <c r="S30976" i="2" s="1"/>
  <c r="H30975" i="2"/>
  <c r="G30975" i="2"/>
  <c r="S30975" i="2" s="1"/>
  <c r="H30974" i="2"/>
  <c r="G30974" i="2"/>
  <c r="S30974" i="2" s="1"/>
  <c r="H30973" i="2"/>
  <c r="G30973" i="2"/>
  <c r="S30973" i="2" s="1"/>
  <c r="H30972" i="2"/>
  <c r="G30972" i="2"/>
  <c r="S30972" i="2" s="1"/>
  <c r="H30971" i="2"/>
  <c r="G30971" i="2"/>
  <c r="S30971" i="2" s="1"/>
  <c r="H30970" i="2"/>
  <c r="G30970" i="2"/>
  <c r="S30970" i="2" s="1"/>
  <c r="H30969" i="2"/>
  <c r="G30969" i="2"/>
  <c r="S30969" i="2" s="1"/>
  <c r="H30968" i="2"/>
  <c r="G30968" i="2"/>
  <c r="S30968" i="2" s="1"/>
  <c r="H30967" i="2"/>
  <c r="G30967" i="2"/>
  <c r="S30967" i="2" s="1"/>
  <c r="H30966" i="2"/>
  <c r="G30966" i="2"/>
  <c r="S30966" i="2" s="1"/>
  <c r="H30965" i="2"/>
  <c r="G30965" i="2"/>
  <c r="S30965" i="2" s="1"/>
  <c r="H30964" i="2"/>
  <c r="G30964" i="2"/>
  <c r="S30964" i="2" s="1"/>
  <c r="H30963" i="2"/>
  <c r="G30963" i="2"/>
  <c r="S30963" i="2" s="1"/>
  <c r="H30962" i="2"/>
  <c r="G30962" i="2"/>
  <c r="S30962" i="2" s="1"/>
  <c r="H30961" i="2"/>
  <c r="G30961" i="2"/>
  <c r="S30961" i="2" s="1"/>
  <c r="H30960" i="2"/>
  <c r="G30960" i="2"/>
  <c r="S30960" i="2" s="1"/>
  <c r="H30959" i="2"/>
  <c r="G30959" i="2"/>
  <c r="S30959" i="2" s="1"/>
  <c r="H30958" i="2"/>
  <c r="G30958" i="2"/>
  <c r="S30958" i="2" s="1"/>
  <c r="H30957" i="2"/>
  <c r="G30957" i="2"/>
  <c r="S30957" i="2" s="1"/>
  <c r="H30956" i="2"/>
  <c r="G30956" i="2"/>
  <c r="S30956" i="2" s="1"/>
  <c r="H30955" i="2"/>
  <c r="G30955" i="2"/>
  <c r="S30955" i="2" s="1"/>
  <c r="H30954" i="2"/>
  <c r="G30954" i="2"/>
  <c r="S30954" i="2" s="1"/>
  <c r="H30953" i="2"/>
  <c r="G30953" i="2"/>
  <c r="S30953" i="2" s="1"/>
  <c r="H30952" i="2"/>
  <c r="G30952" i="2"/>
  <c r="S30952" i="2" s="1"/>
  <c r="H30951" i="2"/>
  <c r="G30951" i="2"/>
  <c r="S30951" i="2" s="1"/>
  <c r="H30950" i="2"/>
  <c r="G30950" i="2"/>
  <c r="S30950" i="2" s="1"/>
  <c r="H30949" i="2"/>
  <c r="G30949" i="2"/>
  <c r="S30949" i="2" s="1"/>
  <c r="H30948" i="2"/>
  <c r="G30948" i="2"/>
  <c r="S30948" i="2" s="1"/>
  <c r="H30947" i="2"/>
  <c r="G30947" i="2"/>
  <c r="S30947" i="2" s="1"/>
  <c r="H30946" i="2"/>
  <c r="G30946" i="2"/>
  <c r="S30946" i="2" s="1"/>
  <c r="H30945" i="2"/>
  <c r="G30945" i="2"/>
  <c r="S30945" i="2" s="1"/>
  <c r="H30944" i="2"/>
  <c r="G30944" i="2"/>
  <c r="S30944" i="2" s="1"/>
  <c r="H30943" i="2"/>
  <c r="G30943" i="2"/>
  <c r="S30943" i="2" s="1"/>
  <c r="H30942" i="2"/>
  <c r="G30942" i="2"/>
  <c r="S30942" i="2" s="1"/>
  <c r="H30941" i="2"/>
  <c r="G30941" i="2"/>
  <c r="S30941" i="2" s="1"/>
  <c r="H30940" i="2"/>
  <c r="G30940" i="2"/>
  <c r="S30940" i="2" s="1"/>
  <c r="H30939" i="2"/>
  <c r="G30939" i="2"/>
  <c r="S30939" i="2" s="1"/>
  <c r="H30938" i="2"/>
  <c r="G30938" i="2"/>
  <c r="S30938" i="2" s="1"/>
  <c r="H30937" i="2"/>
  <c r="G30937" i="2"/>
  <c r="S30937" i="2" s="1"/>
  <c r="H30936" i="2"/>
  <c r="G30936" i="2"/>
  <c r="S30936" i="2" s="1"/>
  <c r="H30935" i="2"/>
  <c r="G30935" i="2"/>
  <c r="S30935" i="2" s="1"/>
  <c r="H30934" i="2"/>
  <c r="G30934" i="2"/>
  <c r="S30934" i="2" s="1"/>
  <c r="H30933" i="2"/>
  <c r="G30933" i="2"/>
  <c r="S30933" i="2" s="1"/>
  <c r="H30932" i="2"/>
  <c r="G30932" i="2"/>
  <c r="S30932" i="2" s="1"/>
  <c r="H30931" i="2"/>
  <c r="G30931" i="2"/>
  <c r="S30931" i="2" s="1"/>
  <c r="H30930" i="2"/>
  <c r="G30930" i="2"/>
  <c r="S30930" i="2" s="1"/>
  <c r="H30929" i="2"/>
  <c r="G30929" i="2"/>
  <c r="S30929" i="2" s="1"/>
  <c r="H30928" i="2"/>
  <c r="G30928" i="2"/>
  <c r="S30928" i="2" s="1"/>
  <c r="H30927" i="2"/>
  <c r="G30927" i="2"/>
  <c r="S30927" i="2" s="1"/>
  <c r="H30926" i="2"/>
  <c r="G30926" i="2"/>
  <c r="S30926" i="2" s="1"/>
  <c r="H30925" i="2"/>
  <c r="G30925" i="2"/>
  <c r="S30925" i="2" s="1"/>
  <c r="H30924" i="2"/>
  <c r="G30924" i="2"/>
  <c r="S30924" i="2" s="1"/>
  <c r="H30923" i="2"/>
  <c r="G30923" i="2"/>
  <c r="S30923" i="2" s="1"/>
  <c r="H30922" i="2"/>
  <c r="G30922" i="2"/>
  <c r="S30922" i="2" s="1"/>
  <c r="H30921" i="2"/>
  <c r="G30921" i="2"/>
  <c r="S30921" i="2" s="1"/>
  <c r="H30920" i="2"/>
  <c r="G30920" i="2"/>
  <c r="S30920" i="2" s="1"/>
  <c r="H30919" i="2"/>
  <c r="G30919" i="2"/>
  <c r="S30919" i="2" s="1"/>
  <c r="H30918" i="2"/>
  <c r="G30918" i="2"/>
  <c r="S30918" i="2" s="1"/>
  <c r="H30917" i="2"/>
  <c r="G30917" i="2"/>
  <c r="S30917" i="2" s="1"/>
  <c r="H30916" i="2"/>
  <c r="G30916" i="2"/>
  <c r="S30916" i="2" s="1"/>
  <c r="H30915" i="2"/>
  <c r="G30915" i="2"/>
  <c r="S30915" i="2" s="1"/>
  <c r="H30914" i="2"/>
  <c r="G30914" i="2"/>
  <c r="S30914" i="2" s="1"/>
  <c r="H30913" i="2"/>
  <c r="G30913" i="2"/>
  <c r="S30913" i="2" s="1"/>
  <c r="H30912" i="2"/>
  <c r="G30912" i="2"/>
  <c r="S30912" i="2" s="1"/>
  <c r="H30911" i="2"/>
  <c r="G30911" i="2"/>
  <c r="S30911" i="2" s="1"/>
  <c r="H30910" i="2"/>
  <c r="G30910" i="2"/>
  <c r="S30910" i="2" s="1"/>
  <c r="H30909" i="2"/>
  <c r="G30909" i="2"/>
  <c r="S30909" i="2" s="1"/>
  <c r="H30908" i="2"/>
  <c r="G30908" i="2"/>
  <c r="S30908" i="2" s="1"/>
  <c r="H30907" i="2"/>
  <c r="G30907" i="2"/>
  <c r="S30907" i="2" s="1"/>
  <c r="H30906" i="2"/>
  <c r="G30906" i="2"/>
  <c r="S30906" i="2" s="1"/>
  <c r="H30905" i="2"/>
  <c r="G30905" i="2"/>
  <c r="S30905" i="2" s="1"/>
  <c r="H30904" i="2"/>
  <c r="G30904" i="2"/>
  <c r="S30904" i="2" s="1"/>
  <c r="H30903" i="2"/>
  <c r="G30903" i="2"/>
  <c r="S30903" i="2" s="1"/>
  <c r="H30902" i="2"/>
  <c r="G30902" i="2"/>
  <c r="S30902" i="2" s="1"/>
  <c r="H30901" i="2"/>
  <c r="G30901" i="2"/>
  <c r="S30901" i="2" s="1"/>
  <c r="H30900" i="2"/>
  <c r="G30900" i="2"/>
  <c r="S30900" i="2" s="1"/>
  <c r="H30899" i="2"/>
  <c r="G30899" i="2"/>
  <c r="S30899" i="2" s="1"/>
  <c r="H30898" i="2"/>
  <c r="G30898" i="2"/>
  <c r="S30898" i="2" s="1"/>
  <c r="H30897" i="2"/>
  <c r="G30897" i="2"/>
  <c r="S30897" i="2" s="1"/>
  <c r="H30896" i="2"/>
  <c r="G30896" i="2"/>
  <c r="S30896" i="2" s="1"/>
  <c r="H30895" i="2"/>
  <c r="G30895" i="2"/>
  <c r="S30895" i="2" s="1"/>
  <c r="H30894" i="2"/>
  <c r="G30894" i="2"/>
  <c r="S30894" i="2" s="1"/>
  <c r="H30893" i="2"/>
  <c r="G30893" i="2"/>
  <c r="S30893" i="2" s="1"/>
  <c r="H30892" i="2"/>
  <c r="G30892" i="2"/>
  <c r="S30892" i="2" s="1"/>
  <c r="H30891" i="2"/>
  <c r="G30891" i="2"/>
  <c r="S30891" i="2" s="1"/>
  <c r="H30890" i="2"/>
  <c r="G30890" i="2"/>
  <c r="S30890" i="2" s="1"/>
  <c r="H30889" i="2"/>
  <c r="G30889" i="2"/>
  <c r="S30889" i="2" s="1"/>
  <c r="H30888" i="2"/>
  <c r="G30888" i="2"/>
  <c r="S30888" i="2" s="1"/>
  <c r="H30887" i="2"/>
  <c r="G30887" i="2"/>
  <c r="S30887" i="2" s="1"/>
  <c r="H30886" i="2"/>
  <c r="G30886" i="2"/>
  <c r="S30886" i="2" s="1"/>
  <c r="H30885" i="2"/>
  <c r="G30885" i="2"/>
  <c r="S30885" i="2" s="1"/>
  <c r="H30884" i="2"/>
  <c r="G30884" i="2"/>
  <c r="S30884" i="2" s="1"/>
  <c r="H30883" i="2"/>
  <c r="G30883" i="2"/>
  <c r="S30883" i="2" s="1"/>
  <c r="H30882" i="2"/>
  <c r="G30882" i="2"/>
  <c r="S30882" i="2" s="1"/>
  <c r="H30881" i="2"/>
  <c r="G30881" i="2"/>
  <c r="S30881" i="2" s="1"/>
  <c r="H30880" i="2"/>
  <c r="G30880" i="2"/>
  <c r="S30880" i="2" s="1"/>
  <c r="H30879" i="2"/>
  <c r="G30879" i="2"/>
  <c r="S30879" i="2" s="1"/>
  <c r="H30878" i="2"/>
  <c r="G30878" i="2"/>
  <c r="S30878" i="2" s="1"/>
  <c r="H30877" i="2"/>
  <c r="G30877" i="2"/>
  <c r="S30877" i="2" s="1"/>
  <c r="H30876" i="2"/>
  <c r="G30876" i="2"/>
  <c r="S30876" i="2" s="1"/>
  <c r="H30875" i="2"/>
  <c r="G30875" i="2"/>
  <c r="S30875" i="2" s="1"/>
  <c r="H30874" i="2"/>
  <c r="G30874" i="2"/>
  <c r="S30874" i="2" s="1"/>
  <c r="H30873" i="2"/>
  <c r="G30873" i="2"/>
  <c r="S30873" i="2" s="1"/>
  <c r="H30872" i="2"/>
  <c r="G30872" i="2"/>
  <c r="S30872" i="2" s="1"/>
  <c r="H30871" i="2"/>
  <c r="G30871" i="2"/>
  <c r="S30871" i="2" s="1"/>
  <c r="H30870" i="2"/>
  <c r="G30870" i="2"/>
  <c r="S30870" i="2" s="1"/>
  <c r="H30869" i="2"/>
  <c r="G30869" i="2"/>
  <c r="S30869" i="2" s="1"/>
  <c r="H30868" i="2"/>
  <c r="G30868" i="2"/>
  <c r="S30868" i="2" s="1"/>
  <c r="H30867" i="2"/>
  <c r="G30867" i="2"/>
  <c r="S30867" i="2" s="1"/>
  <c r="H30866" i="2"/>
  <c r="G30866" i="2"/>
  <c r="S30866" i="2" s="1"/>
  <c r="H30865" i="2"/>
  <c r="G30865" i="2"/>
  <c r="S30865" i="2" s="1"/>
  <c r="H30864" i="2"/>
  <c r="G30864" i="2"/>
  <c r="S30864" i="2" s="1"/>
  <c r="H30863" i="2"/>
  <c r="G30863" i="2"/>
  <c r="S30863" i="2" s="1"/>
  <c r="H30862" i="2"/>
  <c r="G30862" i="2"/>
  <c r="S30862" i="2" s="1"/>
  <c r="H30861" i="2"/>
  <c r="G30861" i="2"/>
  <c r="S30861" i="2" s="1"/>
  <c r="H30860" i="2"/>
  <c r="G30860" i="2"/>
  <c r="S30860" i="2" s="1"/>
  <c r="H30859" i="2"/>
  <c r="G30859" i="2"/>
  <c r="S30859" i="2" s="1"/>
  <c r="H30858" i="2"/>
  <c r="G30858" i="2"/>
  <c r="S30858" i="2" s="1"/>
  <c r="H30857" i="2"/>
  <c r="G30857" i="2"/>
  <c r="S30857" i="2" s="1"/>
  <c r="H30856" i="2"/>
  <c r="G30856" i="2"/>
  <c r="S30856" i="2" s="1"/>
  <c r="H30855" i="2"/>
  <c r="G30855" i="2"/>
  <c r="S30855" i="2" s="1"/>
  <c r="H30854" i="2"/>
  <c r="G30854" i="2"/>
  <c r="S30854" i="2" s="1"/>
  <c r="H30853" i="2"/>
  <c r="G30853" i="2"/>
  <c r="S30853" i="2" s="1"/>
  <c r="H30852" i="2"/>
  <c r="G30852" i="2"/>
  <c r="S30852" i="2" s="1"/>
  <c r="H30851" i="2"/>
  <c r="G30851" i="2"/>
  <c r="S30851" i="2" s="1"/>
  <c r="H30850" i="2"/>
  <c r="G30850" i="2"/>
  <c r="S30850" i="2" s="1"/>
  <c r="H30849" i="2"/>
  <c r="G30849" i="2"/>
  <c r="S30849" i="2" s="1"/>
  <c r="H30848" i="2"/>
  <c r="G30848" i="2"/>
  <c r="S30848" i="2" s="1"/>
  <c r="H30847" i="2"/>
  <c r="G30847" i="2"/>
  <c r="S30847" i="2" s="1"/>
  <c r="H30846" i="2"/>
  <c r="G30846" i="2"/>
  <c r="S30846" i="2" s="1"/>
  <c r="H30845" i="2"/>
  <c r="G30845" i="2"/>
  <c r="S30845" i="2" s="1"/>
  <c r="H30844" i="2"/>
  <c r="G30844" i="2"/>
  <c r="S30844" i="2" s="1"/>
  <c r="H30843" i="2"/>
  <c r="G30843" i="2"/>
  <c r="S30843" i="2" s="1"/>
  <c r="H30842" i="2"/>
  <c r="G30842" i="2"/>
  <c r="S30842" i="2" s="1"/>
  <c r="H30841" i="2"/>
  <c r="G30841" i="2"/>
  <c r="S30841" i="2" s="1"/>
  <c r="H30840" i="2"/>
  <c r="G30840" i="2"/>
  <c r="S30840" i="2" s="1"/>
  <c r="H30839" i="2"/>
  <c r="G30839" i="2"/>
  <c r="S30839" i="2" s="1"/>
  <c r="H30838" i="2"/>
  <c r="G30838" i="2"/>
  <c r="S30838" i="2" s="1"/>
  <c r="H30837" i="2"/>
  <c r="G30837" i="2"/>
  <c r="S30837" i="2" s="1"/>
  <c r="H30836" i="2"/>
  <c r="G30836" i="2"/>
  <c r="S30836" i="2" s="1"/>
  <c r="H30835" i="2"/>
  <c r="G30835" i="2"/>
  <c r="S30835" i="2" s="1"/>
  <c r="H30834" i="2"/>
  <c r="G30834" i="2"/>
  <c r="S30834" i="2" s="1"/>
  <c r="H30833" i="2"/>
  <c r="G30833" i="2"/>
  <c r="S30833" i="2" s="1"/>
  <c r="H30832" i="2"/>
  <c r="G30832" i="2"/>
  <c r="S30832" i="2" s="1"/>
  <c r="H30831" i="2"/>
  <c r="G30831" i="2"/>
  <c r="S30831" i="2" s="1"/>
  <c r="H30830" i="2"/>
  <c r="G30830" i="2"/>
  <c r="S30830" i="2" s="1"/>
  <c r="H30829" i="2"/>
  <c r="G30829" i="2"/>
  <c r="S30829" i="2" s="1"/>
  <c r="H30828" i="2"/>
  <c r="G30828" i="2"/>
  <c r="S30828" i="2" s="1"/>
  <c r="H30827" i="2"/>
  <c r="G30827" i="2"/>
  <c r="S30827" i="2" s="1"/>
  <c r="H30826" i="2"/>
  <c r="G30826" i="2"/>
  <c r="S30826" i="2" s="1"/>
  <c r="H30825" i="2"/>
  <c r="G30825" i="2"/>
  <c r="S30825" i="2" s="1"/>
  <c r="H30824" i="2"/>
  <c r="G30824" i="2"/>
  <c r="S30824" i="2" s="1"/>
  <c r="H30823" i="2"/>
  <c r="G30823" i="2"/>
  <c r="S30823" i="2" s="1"/>
  <c r="H30822" i="2"/>
  <c r="G30822" i="2"/>
  <c r="S30822" i="2" s="1"/>
  <c r="H30821" i="2"/>
  <c r="G30821" i="2"/>
  <c r="S30821" i="2" s="1"/>
  <c r="H30820" i="2"/>
  <c r="G30820" i="2"/>
  <c r="S30820" i="2" s="1"/>
  <c r="H30819" i="2"/>
  <c r="G30819" i="2"/>
  <c r="S30819" i="2" s="1"/>
  <c r="H30818" i="2"/>
  <c r="G30818" i="2"/>
  <c r="S30818" i="2" s="1"/>
  <c r="H30817" i="2"/>
  <c r="G30817" i="2"/>
  <c r="S30817" i="2" s="1"/>
  <c r="H30816" i="2"/>
  <c r="G30816" i="2"/>
  <c r="S30816" i="2" s="1"/>
  <c r="H30815" i="2"/>
  <c r="G30815" i="2"/>
  <c r="S30815" i="2" s="1"/>
  <c r="H30814" i="2"/>
  <c r="G30814" i="2"/>
  <c r="S30814" i="2" s="1"/>
  <c r="H30813" i="2"/>
  <c r="G30813" i="2"/>
  <c r="S30813" i="2" s="1"/>
  <c r="H30812" i="2"/>
  <c r="G30812" i="2"/>
  <c r="S30812" i="2" s="1"/>
  <c r="H30811" i="2"/>
  <c r="G30811" i="2"/>
  <c r="S30811" i="2" s="1"/>
  <c r="H30810" i="2"/>
  <c r="G30810" i="2"/>
  <c r="S30810" i="2" s="1"/>
  <c r="H30809" i="2"/>
  <c r="G30809" i="2"/>
  <c r="S30809" i="2" s="1"/>
  <c r="H30808" i="2"/>
  <c r="G30808" i="2"/>
  <c r="S30808" i="2" s="1"/>
  <c r="H30807" i="2"/>
  <c r="G30807" i="2"/>
  <c r="S30807" i="2" s="1"/>
  <c r="H30806" i="2"/>
  <c r="G30806" i="2"/>
  <c r="S30806" i="2" s="1"/>
  <c r="H30805" i="2"/>
  <c r="G30805" i="2"/>
  <c r="S30805" i="2" s="1"/>
  <c r="H30804" i="2"/>
  <c r="G30804" i="2"/>
  <c r="S30804" i="2" s="1"/>
  <c r="H30803" i="2"/>
  <c r="G30803" i="2"/>
  <c r="S30803" i="2" s="1"/>
  <c r="H30802" i="2"/>
  <c r="G30802" i="2"/>
  <c r="S30802" i="2" s="1"/>
  <c r="H30801" i="2"/>
  <c r="G30801" i="2"/>
  <c r="S30801" i="2" s="1"/>
  <c r="H30800" i="2"/>
  <c r="G30800" i="2"/>
  <c r="S30800" i="2" s="1"/>
  <c r="H30799" i="2"/>
  <c r="G30799" i="2"/>
  <c r="S30799" i="2" s="1"/>
  <c r="H30798" i="2"/>
  <c r="G30798" i="2"/>
  <c r="S30798" i="2" s="1"/>
  <c r="H30797" i="2"/>
  <c r="G30797" i="2"/>
  <c r="S30797" i="2" s="1"/>
  <c r="H30796" i="2"/>
  <c r="G30796" i="2"/>
  <c r="S30796" i="2" s="1"/>
  <c r="H30795" i="2"/>
  <c r="G30795" i="2"/>
  <c r="S30795" i="2" s="1"/>
  <c r="H30794" i="2"/>
  <c r="G30794" i="2"/>
  <c r="S30794" i="2" s="1"/>
  <c r="H30793" i="2"/>
  <c r="G30793" i="2"/>
  <c r="S30793" i="2" s="1"/>
  <c r="H30792" i="2"/>
  <c r="G30792" i="2"/>
  <c r="S30792" i="2" s="1"/>
  <c r="H30791" i="2"/>
  <c r="G30791" i="2"/>
  <c r="S30791" i="2" s="1"/>
  <c r="H30790" i="2"/>
  <c r="G30790" i="2"/>
  <c r="S30790" i="2" s="1"/>
  <c r="H30789" i="2"/>
  <c r="G30789" i="2"/>
  <c r="S30789" i="2" s="1"/>
  <c r="H30788" i="2"/>
  <c r="G30788" i="2"/>
  <c r="S30788" i="2" s="1"/>
  <c r="H30787" i="2"/>
  <c r="G30787" i="2"/>
  <c r="S30787" i="2" s="1"/>
  <c r="H30786" i="2"/>
  <c r="G30786" i="2"/>
  <c r="S30786" i="2" s="1"/>
  <c r="H30785" i="2"/>
  <c r="G30785" i="2"/>
  <c r="S30785" i="2" s="1"/>
  <c r="H30784" i="2"/>
  <c r="G30784" i="2"/>
  <c r="S30784" i="2" s="1"/>
  <c r="H30783" i="2"/>
  <c r="G30783" i="2"/>
  <c r="S30783" i="2" s="1"/>
  <c r="H30782" i="2"/>
  <c r="G30782" i="2"/>
  <c r="S30782" i="2" s="1"/>
  <c r="H30781" i="2"/>
  <c r="G30781" i="2"/>
  <c r="S30781" i="2" s="1"/>
  <c r="H30780" i="2"/>
  <c r="G30780" i="2"/>
  <c r="S30780" i="2" s="1"/>
  <c r="H30779" i="2"/>
  <c r="G30779" i="2"/>
  <c r="S30779" i="2" s="1"/>
  <c r="H30778" i="2"/>
  <c r="G30778" i="2"/>
  <c r="S30778" i="2" s="1"/>
  <c r="H30777" i="2"/>
  <c r="G30777" i="2"/>
  <c r="S30777" i="2" s="1"/>
  <c r="H30776" i="2"/>
  <c r="G30776" i="2"/>
  <c r="S30776" i="2" s="1"/>
  <c r="H30775" i="2"/>
  <c r="G30775" i="2"/>
  <c r="S30775" i="2" s="1"/>
  <c r="H30774" i="2"/>
  <c r="G30774" i="2"/>
  <c r="S30774" i="2" s="1"/>
  <c r="H30773" i="2"/>
  <c r="G30773" i="2"/>
  <c r="S30773" i="2" s="1"/>
  <c r="H30772" i="2"/>
  <c r="G30772" i="2"/>
  <c r="S30772" i="2" s="1"/>
  <c r="H30771" i="2"/>
  <c r="G30771" i="2"/>
  <c r="S30771" i="2" s="1"/>
  <c r="H30770" i="2"/>
  <c r="G30770" i="2"/>
  <c r="S30770" i="2" s="1"/>
  <c r="H30769" i="2"/>
  <c r="G30769" i="2"/>
  <c r="S30769" i="2" s="1"/>
  <c r="H30768" i="2"/>
  <c r="G30768" i="2"/>
  <c r="S30768" i="2" s="1"/>
  <c r="H30767" i="2"/>
  <c r="G30767" i="2"/>
  <c r="S30767" i="2" s="1"/>
  <c r="H30766" i="2"/>
  <c r="G30766" i="2"/>
  <c r="S30766" i="2" s="1"/>
  <c r="H30765" i="2"/>
  <c r="G30765" i="2"/>
  <c r="S30765" i="2" s="1"/>
  <c r="H30764" i="2"/>
  <c r="G30764" i="2"/>
  <c r="S30764" i="2" s="1"/>
  <c r="H30763" i="2"/>
  <c r="G30763" i="2"/>
  <c r="S30763" i="2" s="1"/>
  <c r="H30762" i="2"/>
  <c r="G30762" i="2"/>
  <c r="S30762" i="2" s="1"/>
  <c r="H30761" i="2"/>
  <c r="G30761" i="2"/>
  <c r="S30761" i="2" s="1"/>
  <c r="H30760" i="2"/>
  <c r="G30760" i="2"/>
  <c r="S30760" i="2" s="1"/>
  <c r="H30759" i="2"/>
  <c r="G30759" i="2"/>
  <c r="S30759" i="2" s="1"/>
  <c r="H30758" i="2"/>
  <c r="G30758" i="2"/>
  <c r="S30758" i="2" s="1"/>
  <c r="H30757" i="2"/>
  <c r="G30757" i="2"/>
  <c r="S30757" i="2" s="1"/>
  <c r="H30756" i="2"/>
  <c r="G30756" i="2"/>
  <c r="S30756" i="2" s="1"/>
  <c r="H30755" i="2"/>
  <c r="G30755" i="2"/>
  <c r="S30755" i="2" s="1"/>
  <c r="H30754" i="2"/>
  <c r="G30754" i="2"/>
  <c r="S30754" i="2" s="1"/>
  <c r="H30753" i="2"/>
  <c r="G30753" i="2"/>
  <c r="S30753" i="2" s="1"/>
  <c r="H30752" i="2"/>
  <c r="G30752" i="2"/>
  <c r="S30752" i="2" s="1"/>
  <c r="H30751" i="2"/>
  <c r="G30751" i="2"/>
  <c r="S30751" i="2" s="1"/>
  <c r="H30750" i="2"/>
  <c r="G30750" i="2"/>
  <c r="S30750" i="2" s="1"/>
  <c r="H30749" i="2"/>
  <c r="G30749" i="2"/>
  <c r="S30749" i="2" s="1"/>
  <c r="H30748" i="2"/>
  <c r="G30748" i="2"/>
  <c r="S30748" i="2" s="1"/>
  <c r="H30747" i="2"/>
  <c r="G30747" i="2"/>
  <c r="S30747" i="2" s="1"/>
  <c r="H30746" i="2"/>
  <c r="G30746" i="2"/>
  <c r="S30746" i="2" s="1"/>
  <c r="H30745" i="2"/>
  <c r="G30745" i="2"/>
  <c r="S30745" i="2" s="1"/>
  <c r="H30744" i="2"/>
  <c r="G30744" i="2"/>
  <c r="S30744" i="2" s="1"/>
  <c r="H30743" i="2"/>
  <c r="G30743" i="2"/>
  <c r="S30743" i="2" s="1"/>
  <c r="H30742" i="2"/>
  <c r="G30742" i="2"/>
  <c r="S30742" i="2" s="1"/>
  <c r="H30741" i="2"/>
  <c r="G30741" i="2"/>
  <c r="S30741" i="2" s="1"/>
  <c r="H30740" i="2"/>
  <c r="G30740" i="2"/>
  <c r="S30740" i="2" s="1"/>
  <c r="H30739" i="2"/>
  <c r="G30739" i="2"/>
  <c r="S30739" i="2" s="1"/>
  <c r="H30738" i="2"/>
  <c r="G30738" i="2"/>
  <c r="S30738" i="2" s="1"/>
  <c r="H30737" i="2"/>
  <c r="G30737" i="2"/>
  <c r="S30737" i="2" s="1"/>
  <c r="H30736" i="2"/>
  <c r="G30736" i="2"/>
  <c r="S30736" i="2" s="1"/>
  <c r="H30735" i="2"/>
  <c r="G30735" i="2"/>
  <c r="S30735" i="2" s="1"/>
  <c r="H30734" i="2"/>
  <c r="G30734" i="2"/>
  <c r="S30734" i="2" s="1"/>
  <c r="H30733" i="2"/>
  <c r="G30733" i="2"/>
  <c r="S30733" i="2" s="1"/>
  <c r="H30732" i="2"/>
  <c r="G30732" i="2"/>
  <c r="S30732" i="2" s="1"/>
  <c r="H30731" i="2"/>
  <c r="G30731" i="2"/>
  <c r="S30731" i="2" s="1"/>
  <c r="H30730" i="2"/>
  <c r="G30730" i="2"/>
  <c r="S30730" i="2" s="1"/>
  <c r="H30729" i="2"/>
  <c r="G30729" i="2"/>
  <c r="S30729" i="2" s="1"/>
  <c r="H30728" i="2"/>
  <c r="G30728" i="2"/>
  <c r="S30728" i="2" s="1"/>
  <c r="H30727" i="2"/>
  <c r="G30727" i="2"/>
  <c r="S30727" i="2" s="1"/>
  <c r="H30726" i="2"/>
  <c r="G30726" i="2"/>
  <c r="S30726" i="2" s="1"/>
  <c r="H30725" i="2"/>
  <c r="G30725" i="2"/>
  <c r="S30725" i="2" s="1"/>
  <c r="H30724" i="2"/>
  <c r="G30724" i="2"/>
  <c r="S30724" i="2" s="1"/>
  <c r="H30723" i="2"/>
  <c r="G30723" i="2"/>
  <c r="S30723" i="2" s="1"/>
  <c r="H30722" i="2"/>
  <c r="G30722" i="2"/>
  <c r="S30722" i="2" s="1"/>
  <c r="H30721" i="2"/>
  <c r="G30721" i="2"/>
  <c r="S30721" i="2" s="1"/>
  <c r="H30720" i="2"/>
  <c r="G30720" i="2"/>
  <c r="S30720" i="2" s="1"/>
  <c r="H30719" i="2"/>
  <c r="G30719" i="2"/>
  <c r="S30719" i="2" s="1"/>
  <c r="H30718" i="2"/>
  <c r="G30718" i="2"/>
  <c r="S30718" i="2" s="1"/>
  <c r="H30717" i="2"/>
  <c r="G30717" i="2"/>
  <c r="S30717" i="2" s="1"/>
  <c r="H30716" i="2"/>
  <c r="G30716" i="2"/>
  <c r="S30716" i="2" s="1"/>
  <c r="H30715" i="2"/>
  <c r="G30715" i="2"/>
  <c r="S30715" i="2" s="1"/>
  <c r="H30714" i="2"/>
  <c r="G30714" i="2"/>
  <c r="S30714" i="2" s="1"/>
  <c r="H30713" i="2"/>
  <c r="G30713" i="2"/>
  <c r="S30713" i="2" s="1"/>
  <c r="H30712" i="2"/>
  <c r="G30712" i="2"/>
  <c r="S30712" i="2" s="1"/>
  <c r="H30711" i="2"/>
  <c r="G30711" i="2"/>
  <c r="S30711" i="2" s="1"/>
  <c r="H30710" i="2"/>
  <c r="G30710" i="2"/>
  <c r="S30710" i="2" s="1"/>
  <c r="H30709" i="2"/>
  <c r="G30709" i="2"/>
  <c r="S30709" i="2" s="1"/>
  <c r="H30708" i="2"/>
  <c r="G30708" i="2"/>
  <c r="S30708" i="2" s="1"/>
  <c r="H30707" i="2"/>
  <c r="G30707" i="2"/>
  <c r="S30707" i="2" s="1"/>
  <c r="H30706" i="2"/>
  <c r="G30706" i="2"/>
  <c r="S30706" i="2" s="1"/>
  <c r="H30705" i="2"/>
  <c r="G30705" i="2"/>
  <c r="S30705" i="2" s="1"/>
  <c r="H30704" i="2"/>
  <c r="G30704" i="2"/>
  <c r="S30704" i="2" s="1"/>
  <c r="H30703" i="2"/>
  <c r="G30703" i="2"/>
  <c r="S30703" i="2" s="1"/>
  <c r="H30702" i="2"/>
  <c r="G30702" i="2"/>
  <c r="S30702" i="2" s="1"/>
  <c r="H30701" i="2"/>
  <c r="G30701" i="2"/>
  <c r="S30701" i="2" s="1"/>
  <c r="H30700" i="2"/>
  <c r="G30700" i="2"/>
  <c r="S30700" i="2" s="1"/>
  <c r="H30699" i="2"/>
  <c r="G30699" i="2"/>
  <c r="S30699" i="2" s="1"/>
  <c r="H30698" i="2"/>
  <c r="G30698" i="2"/>
  <c r="S30698" i="2" s="1"/>
  <c r="H30697" i="2"/>
  <c r="G30697" i="2"/>
  <c r="S30697" i="2" s="1"/>
  <c r="H30696" i="2"/>
  <c r="G30696" i="2"/>
  <c r="S30696" i="2" s="1"/>
  <c r="H30695" i="2"/>
  <c r="G30695" i="2"/>
  <c r="S30695" i="2" s="1"/>
  <c r="H30694" i="2"/>
  <c r="G30694" i="2"/>
  <c r="S30694" i="2" s="1"/>
  <c r="H30693" i="2"/>
  <c r="G30693" i="2"/>
  <c r="S30693" i="2" s="1"/>
  <c r="H30692" i="2"/>
  <c r="G30692" i="2"/>
  <c r="S30692" i="2" s="1"/>
  <c r="H30691" i="2"/>
  <c r="G30691" i="2"/>
  <c r="S30691" i="2" s="1"/>
  <c r="H30690" i="2"/>
  <c r="G30690" i="2"/>
  <c r="S30690" i="2" s="1"/>
  <c r="H30689" i="2"/>
  <c r="G30689" i="2"/>
  <c r="S30689" i="2" s="1"/>
  <c r="H30688" i="2"/>
  <c r="G30688" i="2"/>
  <c r="S30688" i="2" s="1"/>
  <c r="H30687" i="2"/>
  <c r="G30687" i="2"/>
  <c r="S30687" i="2" s="1"/>
  <c r="H30686" i="2"/>
  <c r="G30686" i="2"/>
  <c r="S30686" i="2" s="1"/>
  <c r="H30685" i="2"/>
  <c r="G30685" i="2"/>
  <c r="S30685" i="2" s="1"/>
  <c r="H30684" i="2"/>
  <c r="G30684" i="2"/>
  <c r="S30684" i="2" s="1"/>
  <c r="H30683" i="2"/>
  <c r="G30683" i="2"/>
  <c r="S30683" i="2" s="1"/>
  <c r="H30682" i="2"/>
  <c r="G30682" i="2"/>
  <c r="S30682" i="2" s="1"/>
  <c r="H30681" i="2"/>
  <c r="G30681" i="2"/>
  <c r="S30681" i="2" s="1"/>
  <c r="H30680" i="2"/>
  <c r="G30680" i="2"/>
  <c r="S30680" i="2" s="1"/>
  <c r="H30679" i="2"/>
  <c r="G30679" i="2"/>
  <c r="S30679" i="2" s="1"/>
  <c r="H30678" i="2"/>
  <c r="G30678" i="2"/>
  <c r="S30678" i="2" s="1"/>
  <c r="H30677" i="2"/>
  <c r="G30677" i="2"/>
  <c r="S30677" i="2" s="1"/>
  <c r="H30676" i="2"/>
  <c r="G30676" i="2"/>
  <c r="S30676" i="2" s="1"/>
  <c r="H30675" i="2"/>
  <c r="G30675" i="2"/>
  <c r="S30675" i="2" s="1"/>
  <c r="H30674" i="2"/>
  <c r="G30674" i="2"/>
  <c r="S30674" i="2" s="1"/>
  <c r="H30673" i="2"/>
  <c r="G30673" i="2"/>
  <c r="S30673" i="2" s="1"/>
  <c r="H30672" i="2"/>
  <c r="G30672" i="2"/>
  <c r="S30672" i="2" s="1"/>
  <c r="H30671" i="2"/>
  <c r="G30671" i="2"/>
  <c r="S30671" i="2" s="1"/>
  <c r="H30670" i="2"/>
  <c r="G30670" i="2"/>
  <c r="S30670" i="2" s="1"/>
  <c r="H30669" i="2"/>
  <c r="G30669" i="2"/>
  <c r="S30669" i="2" s="1"/>
  <c r="H30668" i="2"/>
  <c r="G30668" i="2"/>
  <c r="S30668" i="2" s="1"/>
  <c r="H30667" i="2"/>
  <c r="G30667" i="2"/>
  <c r="S30667" i="2" s="1"/>
  <c r="H30666" i="2"/>
  <c r="G30666" i="2"/>
  <c r="S30666" i="2" s="1"/>
  <c r="H30665" i="2"/>
  <c r="G30665" i="2"/>
  <c r="S30665" i="2" s="1"/>
  <c r="H30664" i="2"/>
  <c r="G30664" i="2"/>
  <c r="S30664" i="2" s="1"/>
  <c r="H30663" i="2"/>
  <c r="G30663" i="2"/>
  <c r="S30663" i="2" s="1"/>
  <c r="H30662" i="2"/>
  <c r="G30662" i="2"/>
  <c r="S30662" i="2" s="1"/>
  <c r="H30661" i="2"/>
  <c r="G30661" i="2"/>
  <c r="S30661" i="2" s="1"/>
  <c r="H30660" i="2"/>
  <c r="G30660" i="2"/>
  <c r="S30660" i="2" s="1"/>
  <c r="H30659" i="2"/>
  <c r="G30659" i="2"/>
  <c r="S30659" i="2" s="1"/>
  <c r="H30658" i="2"/>
  <c r="G30658" i="2"/>
  <c r="S30658" i="2" s="1"/>
  <c r="H30657" i="2"/>
  <c r="G30657" i="2"/>
  <c r="S30657" i="2" s="1"/>
  <c r="H30656" i="2"/>
  <c r="G30656" i="2"/>
  <c r="S30656" i="2" s="1"/>
  <c r="H30655" i="2"/>
  <c r="G30655" i="2"/>
  <c r="S30655" i="2" s="1"/>
  <c r="H30654" i="2"/>
  <c r="G30654" i="2"/>
  <c r="S30654" i="2" s="1"/>
  <c r="H30653" i="2"/>
  <c r="G30653" i="2"/>
  <c r="S30653" i="2" s="1"/>
  <c r="H30652" i="2"/>
  <c r="G30652" i="2"/>
  <c r="S30652" i="2" s="1"/>
  <c r="H30651" i="2"/>
  <c r="G30651" i="2"/>
  <c r="S30651" i="2" s="1"/>
  <c r="H30650" i="2"/>
  <c r="G30650" i="2"/>
  <c r="S30650" i="2" s="1"/>
  <c r="H30649" i="2"/>
  <c r="G30649" i="2"/>
  <c r="S30649" i="2" s="1"/>
  <c r="H30648" i="2"/>
  <c r="G30648" i="2"/>
  <c r="S30648" i="2" s="1"/>
  <c r="H30647" i="2"/>
  <c r="G30647" i="2"/>
  <c r="S30647" i="2" s="1"/>
  <c r="H30646" i="2"/>
  <c r="G30646" i="2"/>
  <c r="S30646" i="2" s="1"/>
  <c r="H30645" i="2"/>
  <c r="G30645" i="2"/>
  <c r="S30645" i="2" s="1"/>
  <c r="H30644" i="2"/>
  <c r="G30644" i="2"/>
  <c r="S30644" i="2" s="1"/>
  <c r="H30643" i="2"/>
  <c r="G30643" i="2"/>
  <c r="S30643" i="2" s="1"/>
  <c r="H30642" i="2"/>
  <c r="G30642" i="2"/>
  <c r="S30642" i="2" s="1"/>
  <c r="H30641" i="2"/>
  <c r="G30641" i="2"/>
  <c r="S30641" i="2" s="1"/>
  <c r="H30640" i="2"/>
  <c r="G30640" i="2"/>
  <c r="S30640" i="2" s="1"/>
  <c r="H30639" i="2"/>
  <c r="G30639" i="2"/>
  <c r="S30639" i="2" s="1"/>
  <c r="H30638" i="2"/>
  <c r="G30638" i="2"/>
  <c r="S30638" i="2" s="1"/>
  <c r="H30637" i="2"/>
  <c r="G30637" i="2"/>
  <c r="S30637" i="2" s="1"/>
  <c r="H30636" i="2"/>
  <c r="G30636" i="2"/>
  <c r="S30636" i="2" s="1"/>
  <c r="H30635" i="2"/>
  <c r="G30635" i="2"/>
  <c r="S30635" i="2" s="1"/>
  <c r="H30634" i="2"/>
  <c r="G30634" i="2"/>
  <c r="S30634" i="2" s="1"/>
  <c r="H30633" i="2"/>
  <c r="G30633" i="2"/>
  <c r="S30633" i="2" s="1"/>
  <c r="H30632" i="2"/>
  <c r="G30632" i="2"/>
  <c r="S30632" i="2" s="1"/>
  <c r="H30631" i="2"/>
  <c r="G30631" i="2"/>
  <c r="S30631" i="2" s="1"/>
  <c r="H30630" i="2"/>
  <c r="G30630" i="2"/>
  <c r="S30630" i="2" s="1"/>
  <c r="H30629" i="2"/>
  <c r="G30629" i="2"/>
  <c r="S30629" i="2" s="1"/>
  <c r="H30628" i="2"/>
  <c r="G30628" i="2"/>
  <c r="S30628" i="2" s="1"/>
  <c r="H30627" i="2"/>
  <c r="G30627" i="2"/>
  <c r="S30627" i="2" s="1"/>
  <c r="H30626" i="2"/>
  <c r="G30626" i="2"/>
  <c r="S30626" i="2" s="1"/>
  <c r="H30625" i="2"/>
  <c r="G30625" i="2"/>
  <c r="S30625" i="2" s="1"/>
  <c r="H30624" i="2"/>
  <c r="G30624" i="2"/>
  <c r="S30624" i="2" s="1"/>
  <c r="H30623" i="2"/>
  <c r="G30623" i="2"/>
  <c r="S30623" i="2" s="1"/>
  <c r="H30622" i="2"/>
  <c r="G30622" i="2"/>
  <c r="S30622" i="2" s="1"/>
  <c r="H30621" i="2"/>
  <c r="G30621" i="2"/>
  <c r="S30621" i="2" s="1"/>
  <c r="H30620" i="2"/>
  <c r="G30620" i="2"/>
  <c r="S30620" i="2" s="1"/>
  <c r="H30619" i="2"/>
  <c r="G30619" i="2"/>
  <c r="S30619" i="2" s="1"/>
  <c r="H30618" i="2"/>
  <c r="G30618" i="2"/>
  <c r="S30618" i="2" s="1"/>
  <c r="H30617" i="2"/>
  <c r="G30617" i="2"/>
  <c r="S30617" i="2" s="1"/>
  <c r="H30616" i="2"/>
  <c r="G30616" i="2"/>
  <c r="S30616" i="2" s="1"/>
  <c r="H30615" i="2"/>
  <c r="G30615" i="2"/>
  <c r="S30615" i="2" s="1"/>
  <c r="H30614" i="2"/>
  <c r="G30614" i="2"/>
  <c r="S30614" i="2" s="1"/>
  <c r="H30613" i="2"/>
  <c r="G30613" i="2"/>
  <c r="S30613" i="2" s="1"/>
  <c r="H30612" i="2"/>
  <c r="G30612" i="2"/>
  <c r="S30612" i="2" s="1"/>
  <c r="H30611" i="2"/>
  <c r="G30611" i="2"/>
  <c r="S30611" i="2" s="1"/>
  <c r="H30610" i="2"/>
  <c r="G30610" i="2"/>
  <c r="S30610" i="2" s="1"/>
  <c r="H30609" i="2"/>
  <c r="G30609" i="2"/>
  <c r="S30609" i="2" s="1"/>
  <c r="H30608" i="2"/>
  <c r="G30608" i="2"/>
  <c r="S30608" i="2" s="1"/>
  <c r="H30607" i="2"/>
  <c r="G30607" i="2"/>
  <c r="S30607" i="2" s="1"/>
  <c r="H30606" i="2"/>
  <c r="G30606" i="2"/>
  <c r="S30606" i="2" s="1"/>
  <c r="H30605" i="2"/>
  <c r="G30605" i="2"/>
  <c r="S30605" i="2" s="1"/>
  <c r="H30604" i="2"/>
  <c r="G30604" i="2"/>
  <c r="S30604" i="2" s="1"/>
  <c r="H30603" i="2"/>
  <c r="G30603" i="2"/>
  <c r="S30603" i="2" s="1"/>
  <c r="H30602" i="2"/>
  <c r="G30602" i="2"/>
  <c r="S30602" i="2" s="1"/>
  <c r="H30601" i="2"/>
  <c r="G30601" i="2"/>
  <c r="S30601" i="2" s="1"/>
  <c r="H30600" i="2"/>
  <c r="G30600" i="2"/>
  <c r="S30600" i="2" s="1"/>
  <c r="H30599" i="2"/>
  <c r="G30599" i="2"/>
  <c r="S30599" i="2" s="1"/>
  <c r="H30598" i="2"/>
  <c r="G30598" i="2"/>
  <c r="S30598" i="2" s="1"/>
  <c r="H30597" i="2"/>
  <c r="G30597" i="2"/>
  <c r="S30597" i="2" s="1"/>
  <c r="H30596" i="2"/>
  <c r="G30596" i="2"/>
  <c r="S30596" i="2" s="1"/>
  <c r="H30595" i="2"/>
  <c r="G30595" i="2"/>
  <c r="S30595" i="2" s="1"/>
  <c r="H30594" i="2"/>
  <c r="G30594" i="2"/>
  <c r="S30594" i="2" s="1"/>
  <c r="H30593" i="2"/>
  <c r="G30593" i="2"/>
  <c r="S30593" i="2" s="1"/>
  <c r="H30592" i="2"/>
  <c r="G30592" i="2"/>
  <c r="S30592" i="2" s="1"/>
  <c r="H30591" i="2"/>
  <c r="G30591" i="2"/>
  <c r="S30591" i="2" s="1"/>
  <c r="H30590" i="2"/>
  <c r="G30590" i="2"/>
  <c r="S30590" i="2" s="1"/>
  <c r="H30589" i="2"/>
  <c r="G30589" i="2"/>
  <c r="S30589" i="2" s="1"/>
  <c r="H30588" i="2"/>
  <c r="G30588" i="2"/>
  <c r="S30588" i="2" s="1"/>
  <c r="H30587" i="2"/>
  <c r="G30587" i="2"/>
  <c r="S30587" i="2" s="1"/>
  <c r="H30586" i="2"/>
  <c r="G30586" i="2"/>
  <c r="S30586" i="2" s="1"/>
  <c r="H30585" i="2"/>
  <c r="G30585" i="2"/>
  <c r="S30585" i="2" s="1"/>
  <c r="H30584" i="2"/>
  <c r="G30584" i="2"/>
  <c r="S30584" i="2" s="1"/>
  <c r="H30583" i="2"/>
  <c r="G30583" i="2"/>
  <c r="S30583" i="2" s="1"/>
  <c r="H30582" i="2"/>
  <c r="G30582" i="2"/>
  <c r="S30582" i="2" s="1"/>
  <c r="H30581" i="2"/>
  <c r="G30581" i="2"/>
  <c r="S30581" i="2" s="1"/>
  <c r="H30580" i="2"/>
  <c r="G30580" i="2"/>
  <c r="S30580" i="2" s="1"/>
  <c r="H30579" i="2"/>
  <c r="G30579" i="2"/>
  <c r="S30579" i="2" s="1"/>
  <c r="H30578" i="2"/>
  <c r="G30578" i="2"/>
  <c r="S30578" i="2" s="1"/>
  <c r="H30577" i="2"/>
  <c r="G30577" i="2"/>
  <c r="S30577" i="2" s="1"/>
  <c r="H30576" i="2"/>
  <c r="G30576" i="2"/>
  <c r="S30576" i="2" s="1"/>
  <c r="H30575" i="2"/>
  <c r="G30575" i="2"/>
  <c r="S30575" i="2" s="1"/>
  <c r="H30574" i="2"/>
  <c r="G30574" i="2"/>
  <c r="S30574" i="2" s="1"/>
  <c r="H30573" i="2"/>
  <c r="G30573" i="2"/>
  <c r="S30573" i="2" s="1"/>
  <c r="H30572" i="2"/>
  <c r="G30572" i="2"/>
  <c r="S30572" i="2" s="1"/>
  <c r="H30571" i="2"/>
  <c r="G30571" i="2"/>
  <c r="S30571" i="2" s="1"/>
  <c r="H30570" i="2"/>
  <c r="G30570" i="2"/>
  <c r="S30570" i="2" s="1"/>
  <c r="H30569" i="2"/>
  <c r="G30569" i="2"/>
  <c r="S30569" i="2" s="1"/>
  <c r="H30568" i="2"/>
  <c r="G30568" i="2"/>
  <c r="S30568" i="2" s="1"/>
  <c r="H30567" i="2"/>
  <c r="G30567" i="2"/>
  <c r="S30567" i="2" s="1"/>
  <c r="H30566" i="2"/>
  <c r="G30566" i="2"/>
  <c r="S30566" i="2" s="1"/>
  <c r="H30565" i="2"/>
  <c r="G30565" i="2"/>
  <c r="S30565" i="2" s="1"/>
  <c r="H30564" i="2"/>
  <c r="G30564" i="2"/>
  <c r="S30564" i="2" s="1"/>
  <c r="H30563" i="2"/>
  <c r="G30563" i="2"/>
  <c r="S30563" i="2" s="1"/>
  <c r="H30562" i="2"/>
  <c r="G30562" i="2"/>
  <c r="S30562" i="2" s="1"/>
  <c r="H30561" i="2"/>
  <c r="G30561" i="2"/>
  <c r="S30561" i="2" s="1"/>
  <c r="H30560" i="2"/>
  <c r="G30560" i="2"/>
  <c r="S30560" i="2" s="1"/>
  <c r="H30559" i="2"/>
  <c r="G30559" i="2"/>
  <c r="S30559" i="2" s="1"/>
  <c r="H30558" i="2"/>
  <c r="G30558" i="2"/>
  <c r="S30558" i="2" s="1"/>
  <c r="H30557" i="2"/>
  <c r="G30557" i="2"/>
  <c r="S30557" i="2" s="1"/>
  <c r="H30556" i="2"/>
  <c r="G30556" i="2"/>
  <c r="S30556" i="2" s="1"/>
  <c r="H30555" i="2"/>
  <c r="G30555" i="2"/>
  <c r="S30555" i="2" s="1"/>
  <c r="H30554" i="2"/>
  <c r="G30554" i="2"/>
  <c r="S30554" i="2" s="1"/>
  <c r="H30553" i="2"/>
  <c r="G30553" i="2"/>
  <c r="S30553" i="2" s="1"/>
  <c r="H30552" i="2"/>
  <c r="G30552" i="2"/>
  <c r="S30552" i="2" s="1"/>
  <c r="H30551" i="2"/>
  <c r="G30551" i="2"/>
  <c r="S30551" i="2" s="1"/>
  <c r="H30550" i="2"/>
  <c r="G30550" i="2"/>
  <c r="S30550" i="2" s="1"/>
  <c r="H30549" i="2"/>
  <c r="G30549" i="2"/>
  <c r="S30549" i="2" s="1"/>
  <c r="H30548" i="2"/>
  <c r="G30548" i="2"/>
  <c r="S30548" i="2" s="1"/>
  <c r="H30547" i="2"/>
  <c r="G30547" i="2"/>
  <c r="S30547" i="2" s="1"/>
  <c r="H30546" i="2"/>
  <c r="G30546" i="2"/>
  <c r="S30546" i="2" s="1"/>
  <c r="H30545" i="2"/>
  <c r="G30545" i="2"/>
  <c r="S30545" i="2" s="1"/>
  <c r="H30544" i="2"/>
  <c r="G30544" i="2"/>
  <c r="S30544" i="2" s="1"/>
  <c r="H30543" i="2"/>
  <c r="G30543" i="2"/>
  <c r="S30543" i="2" s="1"/>
  <c r="H30542" i="2"/>
  <c r="G30542" i="2"/>
  <c r="S30542" i="2" s="1"/>
  <c r="H30541" i="2"/>
  <c r="G30541" i="2"/>
  <c r="S30541" i="2" s="1"/>
  <c r="H30540" i="2"/>
  <c r="G30540" i="2"/>
  <c r="S30540" i="2" s="1"/>
  <c r="H30539" i="2"/>
  <c r="G30539" i="2"/>
  <c r="S30539" i="2" s="1"/>
  <c r="H30538" i="2"/>
  <c r="G30538" i="2"/>
  <c r="S30538" i="2" s="1"/>
  <c r="H30537" i="2"/>
  <c r="G30537" i="2"/>
  <c r="S30537" i="2" s="1"/>
  <c r="H30536" i="2"/>
  <c r="G30536" i="2"/>
  <c r="S30536" i="2" s="1"/>
  <c r="H30535" i="2"/>
  <c r="G30535" i="2"/>
  <c r="S30535" i="2" s="1"/>
  <c r="H30534" i="2"/>
  <c r="G30534" i="2"/>
  <c r="S30534" i="2" s="1"/>
  <c r="H30533" i="2"/>
  <c r="G30533" i="2"/>
  <c r="S30533" i="2" s="1"/>
  <c r="H30532" i="2"/>
  <c r="G30532" i="2"/>
  <c r="S30532" i="2" s="1"/>
  <c r="H30531" i="2"/>
  <c r="G30531" i="2"/>
  <c r="S30531" i="2" s="1"/>
  <c r="H30530" i="2"/>
  <c r="G30530" i="2"/>
  <c r="S30530" i="2" s="1"/>
  <c r="H30529" i="2"/>
  <c r="G30529" i="2"/>
  <c r="S30529" i="2" s="1"/>
  <c r="H30528" i="2"/>
  <c r="G30528" i="2"/>
  <c r="S30528" i="2" s="1"/>
  <c r="H30527" i="2"/>
  <c r="G30527" i="2"/>
  <c r="S30527" i="2" s="1"/>
  <c r="H30526" i="2"/>
  <c r="G30526" i="2"/>
  <c r="S30526" i="2" s="1"/>
  <c r="H30525" i="2"/>
  <c r="G30525" i="2"/>
  <c r="S30525" i="2" s="1"/>
  <c r="H30524" i="2"/>
  <c r="G30524" i="2"/>
  <c r="S30524" i="2" s="1"/>
  <c r="H30523" i="2"/>
  <c r="G30523" i="2"/>
  <c r="S30523" i="2" s="1"/>
  <c r="H30522" i="2"/>
  <c r="G30522" i="2"/>
  <c r="S30522" i="2" s="1"/>
  <c r="H30521" i="2"/>
  <c r="G30521" i="2"/>
  <c r="S30521" i="2" s="1"/>
  <c r="H30520" i="2"/>
  <c r="G30520" i="2"/>
  <c r="S30520" i="2" s="1"/>
  <c r="H30519" i="2"/>
  <c r="G30519" i="2"/>
  <c r="S30519" i="2" s="1"/>
  <c r="H30518" i="2"/>
  <c r="G30518" i="2"/>
  <c r="S30518" i="2" s="1"/>
  <c r="H30517" i="2"/>
  <c r="G30517" i="2"/>
  <c r="S30517" i="2" s="1"/>
  <c r="H30516" i="2"/>
  <c r="G30516" i="2"/>
  <c r="S30516" i="2" s="1"/>
  <c r="H30515" i="2"/>
  <c r="G30515" i="2"/>
  <c r="S30515" i="2" s="1"/>
  <c r="H30514" i="2"/>
  <c r="G30514" i="2"/>
  <c r="S30514" i="2" s="1"/>
  <c r="H30513" i="2"/>
  <c r="G30513" i="2"/>
  <c r="S30513" i="2" s="1"/>
  <c r="H30512" i="2"/>
  <c r="G30512" i="2"/>
  <c r="S30512" i="2" s="1"/>
  <c r="H30511" i="2"/>
  <c r="G30511" i="2"/>
  <c r="S30511" i="2" s="1"/>
  <c r="H30510" i="2"/>
  <c r="G30510" i="2"/>
  <c r="S30510" i="2" s="1"/>
  <c r="H30509" i="2"/>
  <c r="G30509" i="2"/>
  <c r="S30509" i="2" s="1"/>
  <c r="H30508" i="2"/>
  <c r="G30508" i="2"/>
  <c r="S30508" i="2" s="1"/>
  <c r="H30507" i="2"/>
  <c r="G30507" i="2"/>
  <c r="S30507" i="2" s="1"/>
  <c r="H30506" i="2"/>
  <c r="G30506" i="2"/>
  <c r="S30506" i="2" s="1"/>
  <c r="H30505" i="2"/>
  <c r="G30505" i="2"/>
  <c r="S30505" i="2" s="1"/>
  <c r="H30504" i="2"/>
  <c r="G30504" i="2"/>
  <c r="S30504" i="2" s="1"/>
  <c r="H30503" i="2"/>
  <c r="G30503" i="2"/>
  <c r="S30503" i="2" s="1"/>
  <c r="H30502" i="2"/>
  <c r="G30502" i="2"/>
  <c r="S30502" i="2" s="1"/>
  <c r="H30501" i="2"/>
  <c r="G30501" i="2"/>
  <c r="S30501" i="2" s="1"/>
  <c r="H30500" i="2"/>
  <c r="G30500" i="2"/>
  <c r="S30500" i="2" s="1"/>
  <c r="H30499" i="2"/>
  <c r="G30499" i="2"/>
  <c r="S30499" i="2" s="1"/>
  <c r="H30498" i="2"/>
  <c r="G30498" i="2"/>
  <c r="S30498" i="2" s="1"/>
  <c r="H30497" i="2"/>
  <c r="G30497" i="2"/>
  <c r="S30497" i="2" s="1"/>
  <c r="H30496" i="2"/>
  <c r="G30496" i="2"/>
  <c r="S30496" i="2" s="1"/>
  <c r="H30495" i="2"/>
  <c r="G30495" i="2"/>
  <c r="S30495" i="2" s="1"/>
  <c r="H30494" i="2"/>
  <c r="G30494" i="2"/>
  <c r="S30494" i="2" s="1"/>
  <c r="H30493" i="2"/>
  <c r="G30493" i="2"/>
  <c r="S30493" i="2" s="1"/>
  <c r="H30492" i="2"/>
  <c r="G30492" i="2"/>
  <c r="S30492" i="2" s="1"/>
  <c r="H30491" i="2"/>
  <c r="G30491" i="2"/>
  <c r="S30491" i="2" s="1"/>
  <c r="H30490" i="2"/>
  <c r="G30490" i="2"/>
  <c r="S30490" i="2" s="1"/>
  <c r="H30489" i="2"/>
  <c r="G30489" i="2"/>
  <c r="S30489" i="2" s="1"/>
  <c r="H30488" i="2"/>
  <c r="G30488" i="2"/>
  <c r="S30488" i="2" s="1"/>
  <c r="H30487" i="2"/>
  <c r="G30487" i="2"/>
  <c r="S30487" i="2" s="1"/>
  <c r="H30486" i="2"/>
  <c r="G30486" i="2"/>
  <c r="S30486" i="2" s="1"/>
  <c r="H30485" i="2"/>
  <c r="G30485" i="2"/>
  <c r="S30485" i="2" s="1"/>
  <c r="H30484" i="2"/>
  <c r="G30484" i="2"/>
  <c r="S30484" i="2" s="1"/>
  <c r="H30483" i="2"/>
  <c r="G30483" i="2"/>
  <c r="S30483" i="2" s="1"/>
  <c r="H30482" i="2"/>
  <c r="G30482" i="2"/>
  <c r="S30482" i="2" s="1"/>
  <c r="H30481" i="2"/>
  <c r="G30481" i="2"/>
  <c r="S30481" i="2" s="1"/>
  <c r="H30480" i="2"/>
  <c r="G30480" i="2"/>
  <c r="S30480" i="2" s="1"/>
  <c r="H30479" i="2"/>
  <c r="G30479" i="2"/>
  <c r="S30479" i="2" s="1"/>
  <c r="H30478" i="2"/>
  <c r="G30478" i="2"/>
  <c r="S30478" i="2" s="1"/>
  <c r="H30477" i="2"/>
  <c r="G30477" i="2"/>
  <c r="S30477" i="2" s="1"/>
  <c r="H30476" i="2"/>
  <c r="G30476" i="2"/>
  <c r="S30476" i="2" s="1"/>
  <c r="H30475" i="2"/>
  <c r="G30475" i="2"/>
  <c r="S30475" i="2" s="1"/>
  <c r="H30474" i="2"/>
  <c r="G30474" i="2"/>
  <c r="S30474" i="2" s="1"/>
  <c r="H30473" i="2"/>
  <c r="G30473" i="2"/>
  <c r="S30473" i="2" s="1"/>
  <c r="H30472" i="2"/>
  <c r="G30472" i="2"/>
  <c r="S30472" i="2" s="1"/>
  <c r="H30471" i="2"/>
  <c r="G30471" i="2"/>
  <c r="S30471" i="2" s="1"/>
  <c r="H30470" i="2"/>
  <c r="G30470" i="2"/>
  <c r="S30470" i="2" s="1"/>
  <c r="H30469" i="2"/>
  <c r="G30469" i="2"/>
  <c r="S30469" i="2" s="1"/>
  <c r="H30468" i="2"/>
  <c r="G30468" i="2"/>
  <c r="S30468" i="2" s="1"/>
  <c r="H30467" i="2"/>
  <c r="G30467" i="2"/>
  <c r="S30467" i="2" s="1"/>
  <c r="H30466" i="2"/>
  <c r="G30466" i="2"/>
  <c r="S30466" i="2" s="1"/>
  <c r="H30465" i="2"/>
  <c r="G30465" i="2"/>
  <c r="S30465" i="2" s="1"/>
  <c r="H30464" i="2"/>
  <c r="G30464" i="2"/>
  <c r="S30464" i="2" s="1"/>
  <c r="H30463" i="2"/>
  <c r="G30463" i="2"/>
  <c r="S30463" i="2" s="1"/>
  <c r="H30462" i="2"/>
  <c r="G30462" i="2"/>
  <c r="S30462" i="2" s="1"/>
  <c r="H30461" i="2"/>
  <c r="G30461" i="2"/>
  <c r="S30461" i="2" s="1"/>
  <c r="H30460" i="2"/>
  <c r="G30460" i="2"/>
  <c r="S30460" i="2" s="1"/>
  <c r="H30459" i="2"/>
  <c r="G30459" i="2"/>
  <c r="S30459" i="2" s="1"/>
  <c r="H30458" i="2"/>
  <c r="G30458" i="2"/>
  <c r="S30458" i="2" s="1"/>
  <c r="H30457" i="2"/>
  <c r="G30457" i="2"/>
  <c r="S30457" i="2" s="1"/>
  <c r="H30456" i="2"/>
  <c r="G30456" i="2"/>
  <c r="S30456" i="2" s="1"/>
  <c r="H30455" i="2"/>
  <c r="G30455" i="2"/>
  <c r="S30455" i="2" s="1"/>
  <c r="H30454" i="2"/>
  <c r="G30454" i="2"/>
  <c r="S30454" i="2" s="1"/>
  <c r="H30453" i="2"/>
  <c r="G30453" i="2"/>
  <c r="S30453" i="2" s="1"/>
  <c r="H30452" i="2"/>
  <c r="G30452" i="2"/>
  <c r="S30452" i="2" s="1"/>
  <c r="H30451" i="2"/>
  <c r="G30451" i="2"/>
  <c r="S30451" i="2" s="1"/>
  <c r="H30450" i="2"/>
  <c r="G30450" i="2"/>
  <c r="S30450" i="2" s="1"/>
  <c r="H30449" i="2"/>
  <c r="G30449" i="2"/>
  <c r="S30449" i="2" s="1"/>
  <c r="H30448" i="2"/>
  <c r="G30448" i="2"/>
  <c r="S30448" i="2" s="1"/>
  <c r="H30447" i="2"/>
  <c r="G30447" i="2"/>
  <c r="S30447" i="2" s="1"/>
  <c r="H30446" i="2"/>
  <c r="G30446" i="2"/>
  <c r="S30446" i="2" s="1"/>
  <c r="H30445" i="2"/>
  <c r="G30445" i="2"/>
  <c r="S30445" i="2" s="1"/>
  <c r="H30444" i="2"/>
  <c r="G30444" i="2"/>
  <c r="S30444" i="2" s="1"/>
  <c r="H30443" i="2"/>
  <c r="G30443" i="2"/>
  <c r="S30443" i="2" s="1"/>
  <c r="H30442" i="2"/>
  <c r="G30442" i="2"/>
  <c r="S30442" i="2" s="1"/>
  <c r="H30441" i="2"/>
  <c r="G30441" i="2"/>
  <c r="S30441" i="2" s="1"/>
  <c r="H30440" i="2"/>
  <c r="G30440" i="2"/>
  <c r="S30440" i="2" s="1"/>
  <c r="H30439" i="2"/>
  <c r="G30439" i="2"/>
  <c r="S30439" i="2" s="1"/>
  <c r="H30438" i="2"/>
  <c r="G30438" i="2"/>
  <c r="S30438" i="2" s="1"/>
  <c r="H30437" i="2"/>
  <c r="G30437" i="2"/>
  <c r="S30437" i="2" s="1"/>
  <c r="H30436" i="2"/>
  <c r="G30436" i="2"/>
  <c r="S30436" i="2" s="1"/>
  <c r="H30435" i="2"/>
  <c r="G30435" i="2"/>
  <c r="S30435" i="2" s="1"/>
  <c r="H30434" i="2"/>
  <c r="G30434" i="2"/>
  <c r="S30434" i="2" s="1"/>
  <c r="H30433" i="2"/>
  <c r="G30433" i="2"/>
  <c r="S30433" i="2" s="1"/>
  <c r="H30432" i="2"/>
  <c r="G30432" i="2"/>
  <c r="S30432" i="2" s="1"/>
  <c r="H30431" i="2"/>
  <c r="G30431" i="2"/>
  <c r="S30431" i="2" s="1"/>
  <c r="H30430" i="2"/>
  <c r="G30430" i="2"/>
  <c r="S30430" i="2" s="1"/>
  <c r="H30429" i="2"/>
  <c r="G30429" i="2"/>
  <c r="S30429" i="2" s="1"/>
  <c r="H30428" i="2"/>
  <c r="G30428" i="2"/>
  <c r="S30428" i="2" s="1"/>
  <c r="H30427" i="2"/>
  <c r="G30427" i="2"/>
  <c r="S30427" i="2" s="1"/>
  <c r="H30426" i="2"/>
  <c r="G30426" i="2"/>
  <c r="S30426" i="2" s="1"/>
  <c r="H30425" i="2"/>
  <c r="G30425" i="2"/>
  <c r="S30425" i="2" s="1"/>
  <c r="H30424" i="2"/>
  <c r="G30424" i="2"/>
  <c r="S30424" i="2" s="1"/>
  <c r="H30423" i="2"/>
  <c r="G30423" i="2"/>
  <c r="S30423" i="2" s="1"/>
  <c r="H30422" i="2"/>
  <c r="G30422" i="2"/>
  <c r="S30422" i="2" s="1"/>
  <c r="H30421" i="2"/>
  <c r="G30421" i="2"/>
  <c r="S30421" i="2" s="1"/>
  <c r="H30420" i="2"/>
  <c r="G30420" i="2"/>
  <c r="S30420" i="2" s="1"/>
  <c r="H30419" i="2"/>
  <c r="G30419" i="2"/>
  <c r="S30419" i="2" s="1"/>
  <c r="H30418" i="2"/>
  <c r="G30418" i="2"/>
  <c r="S30418" i="2" s="1"/>
  <c r="H30417" i="2"/>
  <c r="G30417" i="2"/>
  <c r="S30417" i="2" s="1"/>
  <c r="H30416" i="2"/>
  <c r="G30416" i="2"/>
  <c r="S30416" i="2" s="1"/>
  <c r="H30415" i="2"/>
  <c r="G30415" i="2"/>
  <c r="S30415" i="2" s="1"/>
  <c r="H30414" i="2"/>
  <c r="G30414" i="2"/>
  <c r="S30414" i="2" s="1"/>
  <c r="H30413" i="2"/>
  <c r="G30413" i="2"/>
  <c r="S30413" i="2" s="1"/>
  <c r="H30412" i="2"/>
  <c r="G30412" i="2"/>
  <c r="S30412" i="2" s="1"/>
  <c r="H30411" i="2"/>
  <c r="G30411" i="2"/>
  <c r="S30411" i="2" s="1"/>
  <c r="H30410" i="2"/>
  <c r="G30410" i="2"/>
  <c r="S30410" i="2" s="1"/>
  <c r="H30409" i="2"/>
  <c r="G30409" i="2"/>
  <c r="S30409" i="2" s="1"/>
  <c r="H30408" i="2"/>
  <c r="G30408" i="2"/>
  <c r="S30408" i="2" s="1"/>
  <c r="H30407" i="2"/>
  <c r="G30407" i="2"/>
  <c r="S30407" i="2" s="1"/>
  <c r="H30406" i="2"/>
  <c r="G30406" i="2"/>
  <c r="S30406" i="2" s="1"/>
  <c r="H30405" i="2"/>
  <c r="G30405" i="2"/>
  <c r="S30405" i="2" s="1"/>
  <c r="H30404" i="2"/>
  <c r="G30404" i="2"/>
  <c r="S30404" i="2" s="1"/>
  <c r="H30403" i="2"/>
  <c r="G30403" i="2"/>
  <c r="S30403" i="2" s="1"/>
  <c r="H30402" i="2"/>
  <c r="G30402" i="2"/>
  <c r="S30402" i="2" s="1"/>
  <c r="H30401" i="2"/>
  <c r="G30401" i="2"/>
  <c r="S30401" i="2" s="1"/>
  <c r="H30400" i="2"/>
  <c r="G30400" i="2"/>
  <c r="S30400" i="2" s="1"/>
  <c r="H30399" i="2"/>
  <c r="G30399" i="2"/>
  <c r="S30399" i="2" s="1"/>
  <c r="H30398" i="2"/>
  <c r="G30398" i="2"/>
  <c r="S30398" i="2" s="1"/>
  <c r="H30397" i="2"/>
  <c r="G30397" i="2"/>
  <c r="S30397" i="2" s="1"/>
  <c r="H30396" i="2"/>
  <c r="G30396" i="2"/>
  <c r="S30396" i="2" s="1"/>
  <c r="H30395" i="2"/>
  <c r="G30395" i="2"/>
  <c r="S30395" i="2" s="1"/>
  <c r="H30394" i="2"/>
  <c r="G30394" i="2"/>
  <c r="S30394" i="2" s="1"/>
  <c r="H30393" i="2"/>
  <c r="G30393" i="2"/>
  <c r="S30393" i="2" s="1"/>
  <c r="H30392" i="2"/>
  <c r="G30392" i="2"/>
  <c r="S30392" i="2" s="1"/>
  <c r="H30391" i="2"/>
  <c r="G30391" i="2"/>
  <c r="S30391" i="2" s="1"/>
  <c r="H30390" i="2"/>
  <c r="G30390" i="2"/>
  <c r="S30390" i="2" s="1"/>
  <c r="H30389" i="2"/>
  <c r="G30389" i="2"/>
  <c r="S30389" i="2" s="1"/>
  <c r="H30388" i="2"/>
  <c r="G30388" i="2"/>
  <c r="S30388" i="2" s="1"/>
  <c r="H30387" i="2"/>
  <c r="G30387" i="2"/>
  <c r="S30387" i="2" s="1"/>
  <c r="H30386" i="2"/>
  <c r="G30386" i="2"/>
  <c r="S30386" i="2" s="1"/>
  <c r="H30385" i="2"/>
  <c r="G30385" i="2"/>
  <c r="S30385" i="2" s="1"/>
  <c r="H30384" i="2"/>
  <c r="G30384" i="2"/>
  <c r="S30384" i="2" s="1"/>
  <c r="H30383" i="2"/>
  <c r="G30383" i="2"/>
  <c r="S30383" i="2" s="1"/>
  <c r="H30382" i="2"/>
  <c r="G30382" i="2"/>
  <c r="S30382" i="2" s="1"/>
  <c r="H30381" i="2"/>
  <c r="G30381" i="2"/>
  <c r="S30381" i="2" s="1"/>
  <c r="H30380" i="2"/>
  <c r="G30380" i="2"/>
  <c r="S30380" i="2" s="1"/>
  <c r="H30379" i="2"/>
  <c r="G30379" i="2"/>
  <c r="S30379" i="2" s="1"/>
  <c r="H30378" i="2"/>
  <c r="G30378" i="2"/>
  <c r="S30378" i="2" s="1"/>
  <c r="H30377" i="2"/>
  <c r="G30377" i="2"/>
  <c r="S30377" i="2" s="1"/>
  <c r="H30376" i="2"/>
  <c r="G30376" i="2"/>
  <c r="S30376" i="2" s="1"/>
  <c r="H30375" i="2"/>
  <c r="G30375" i="2"/>
  <c r="S30375" i="2" s="1"/>
  <c r="H30374" i="2"/>
  <c r="G30374" i="2"/>
  <c r="S30374" i="2" s="1"/>
  <c r="H30373" i="2"/>
  <c r="G30373" i="2"/>
  <c r="S30373" i="2" s="1"/>
  <c r="H30372" i="2"/>
  <c r="G30372" i="2"/>
  <c r="S30372" i="2" s="1"/>
  <c r="H30371" i="2"/>
  <c r="G30371" i="2"/>
  <c r="S30371" i="2" s="1"/>
  <c r="H30370" i="2"/>
  <c r="G30370" i="2"/>
  <c r="S30370" i="2" s="1"/>
  <c r="H30369" i="2"/>
  <c r="G30369" i="2"/>
  <c r="S30369" i="2" s="1"/>
  <c r="H30368" i="2"/>
  <c r="G30368" i="2"/>
  <c r="S30368" i="2" s="1"/>
  <c r="H30367" i="2"/>
  <c r="G30367" i="2"/>
  <c r="S30367" i="2" s="1"/>
  <c r="H30366" i="2"/>
  <c r="G30366" i="2"/>
  <c r="S30366" i="2" s="1"/>
  <c r="H30365" i="2"/>
  <c r="G30365" i="2"/>
  <c r="S30365" i="2" s="1"/>
  <c r="H30364" i="2"/>
  <c r="G30364" i="2"/>
  <c r="S30364" i="2" s="1"/>
  <c r="H30363" i="2"/>
  <c r="G30363" i="2"/>
  <c r="S30363" i="2" s="1"/>
  <c r="H30362" i="2"/>
  <c r="G30362" i="2"/>
  <c r="S30362" i="2" s="1"/>
  <c r="H30361" i="2"/>
  <c r="G30361" i="2"/>
  <c r="S30361" i="2" s="1"/>
  <c r="H30360" i="2"/>
  <c r="G30360" i="2"/>
  <c r="S30360" i="2" s="1"/>
  <c r="H30359" i="2"/>
  <c r="G30359" i="2"/>
  <c r="S30359" i="2" s="1"/>
  <c r="H30358" i="2"/>
  <c r="G30358" i="2"/>
  <c r="S30358" i="2" s="1"/>
  <c r="H30357" i="2"/>
  <c r="G30357" i="2"/>
  <c r="S30357" i="2" s="1"/>
  <c r="H30356" i="2"/>
  <c r="G30356" i="2"/>
  <c r="S30356" i="2" s="1"/>
  <c r="H30355" i="2"/>
  <c r="G30355" i="2"/>
  <c r="S30355" i="2" s="1"/>
  <c r="H30354" i="2"/>
  <c r="G30354" i="2"/>
  <c r="S30354" i="2" s="1"/>
  <c r="H30353" i="2"/>
  <c r="G30353" i="2"/>
  <c r="S30353" i="2" s="1"/>
  <c r="H30352" i="2"/>
  <c r="G30352" i="2"/>
  <c r="S30352" i="2" s="1"/>
  <c r="H30351" i="2"/>
  <c r="G30351" i="2"/>
  <c r="S30351" i="2" s="1"/>
  <c r="H30350" i="2"/>
  <c r="G30350" i="2"/>
  <c r="S30350" i="2" s="1"/>
  <c r="H30349" i="2"/>
  <c r="G30349" i="2"/>
  <c r="S30349" i="2" s="1"/>
  <c r="H30348" i="2"/>
  <c r="G30348" i="2"/>
  <c r="S30348" i="2" s="1"/>
  <c r="H30347" i="2"/>
  <c r="G30347" i="2"/>
  <c r="S30347" i="2" s="1"/>
  <c r="H30346" i="2"/>
  <c r="G30346" i="2"/>
  <c r="S30346" i="2" s="1"/>
  <c r="H30345" i="2"/>
  <c r="G30345" i="2"/>
  <c r="S30345" i="2" s="1"/>
  <c r="H30344" i="2"/>
  <c r="G30344" i="2"/>
  <c r="S30344" i="2" s="1"/>
  <c r="H30343" i="2"/>
  <c r="G30343" i="2"/>
  <c r="S30343" i="2" s="1"/>
  <c r="H30342" i="2"/>
  <c r="G30342" i="2"/>
  <c r="S30342" i="2" s="1"/>
  <c r="H30341" i="2"/>
  <c r="G30341" i="2"/>
  <c r="S30341" i="2" s="1"/>
  <c r="H30340" i="2"/>
  <c r="G30340" i="2"/>
  <c r="S30340" i="2" s="1"/>
  <c r="H30339" i="2"/>
  <c r="G30339" i="2"/>
  <c r="S30339" i="2" s="1"/>
  <c r="H30338" i="2"/>
  <c r="G30338" i="2"/>
  <c r="S30338" i="2" s="1"/>
  <c r="H30337" i="2"/>
  <c r="G30337" i="2"/>
  <c r="S30337" i="2" s="1"/>
  <c r="H30336" i="2"/>
  <c r="G30336" i="2"/>
  <c r="S30336" i="2" s="1"/>
  <c r="H30335" i="2"/>
  <c r="G30335" i="2"/>
  <c r="S30335" i="2" s="1"/>
  <c r="H30334" i="2"/>
  <c r="G30334" i="2"/>
  <c r="S30334" i="2" s="1"/>
  <c r="H30333" i="2"/>
  <c r="G30333" i="2"/>
  <c r="S30333" i="2" s="1"/>
  <c r="H30332" i="2"/>
  <c r="G30332" i="2"/>
  <c r="S30332" i="2" s="1"/>
  <c r="H30331" i="2"/>
  <c r="G30331" i="2"/>
  <c r="S30331" i="2" s="1"/>
  <c r="H30330" i="2"/>
  <c r="G30330" i="2"/>
  <c r="S30330" i="2" s="1"/>
  <c r="H30329" i="2"/>
  <c r="G30329" i="2"/>
  <c r="S30329" i="2" s="1"/>
  <c r="H30328" i="2"/>
  <c r="G30328" i="2"/>
  <c r="S30328" i="2" s="1"/>
  <c r="H30327" i="2"/>
  <c r="G30327" i="2"/>
  <c r="S30327" i="2" s="1"/>
  <c r="H30326" i="2"/>
  <c r="G30326" i="2"/>
  <c r="S30326" i="2" s="1"/>
  <c r="H30325" i="2"/>
  <c r="G30325" i="2"/>
  <c r="S30325" i="2" s="1"/>
  <c r="H30324" i="2"/>
  <c r="G30324" i="2"/>
  <c r="S30324" i="2" s="1"/>
  <c r="H30323" i="2"/>
  <c r="G30323" i="2"/>
  <c r="S30323" i="2" s="1"/>
  <c r="H30322" i="2"/>
  <c r="G30322" i="2"/>
  <c r="S30322" i="2" s="1"/>
  <c r="H30321" i="2"/>
  <c r="G30321" i="2"/>
  <c r="S30321" i="2" s="1"/>
  <c r="H30320" i="2"/>
  <c r="G30320" i="2"/>
  <c r="S30320" i="2" s="1"/>
  <c r="H30319" i="2"/>
  <c r="G30319" i="2"/>
  <c r="S30319" i="2" s="1"/>
  <c r="H30318" i="2"/>
  <c r="G30318" i="2"/>
  <c r="S30318" i="2" s="1"/>
  <c r="H30317" i="2"/>
  <c r="G30317" i="2"/>
  <c r="S30317" i="2" s="1"/>
  <c r="H30316" i="2"/>
  <c r="G30316" i="2"/>
  <c r="S30316" i="2" s="1"/>
  <c r="H30315" i="2"/>
  <c r="G30315" i="2"/>
  <c r="S30315" i="2" s="1"/>
  <c r="H30314" i="2"/>
  <c r="G30314" i="2"/>
  <c r="S30314" i="2" s="1"/>
  <c r="H30313" i="2"/>
  <c r="G30313" i="2"/>
  <c r="S30313" i="2" s="1"/>
  <c r="H30312" i="2"/>
  <c r="G30312" i="2"/>
  <c r="S30312" i="2" s="1"/>
  <c r="H30311" i="2"/>
  <c r="G30311" i="2"/>
  <c r="S30311" i="2" s="1"/>
  <c r="H30310" i="2"/>
  <c r="G30310" i="2"/>
  <c r="S30310" i="2" s="1"/>
  <c r="H30309" i="2"/>
  <c r="G30309" i="2"/>
  <c r="S30309" i="2" s="1"/>
  <c r="H30308" i="2"/>
  <c r="G30308" i="2"/>
  <c r="S30308" i="2" s="1"/>
  <c r="H30307" i="2"/>
  <c r="G30307" i="2"/>
  <c r="S30307" i="2" s="1"/>
  <c r="H30306" i="2"/>
  <c r="G30306" i="2"/>
  <c r="S30306" i="2" s="1"/>
  <c r="H30305" i="2"/>
  <c r="G30305" i="2"/>
  <c r="S30305" i="2" s="1"/>
  <c r="H30304" i="2"/>
  <c r="G30304" i="2"/>
  <c r="S30304" i="2" s="1"/>
  <c r="H30303" i="2"/>
  <c r="G30303" i="2"/>
  <c r="S30303" i="2" s="1"/>
  <c r="H30302" i="2"/>
  <c r="G30302" i="2"/>
  <c r="S30302" i="2" s="1"/>
  <c r="H30301" i="2"/>
  <c r="G30301" i="2"/>
  <c r="S30301" i="2" s="1"/>
  <c r="H30300" i="2"/>
  <c r="G30300" i="2"/>
  <c r="S30300" i="2" s="1"/>
  <c r="H30299" i="2"/>
  <c r="G30299" i="2"/>
  <c r="S30299" i="2" s="1"/>
  <c r="H30298" i="2"/>
  <c r="G30298" i="2"/>
  <c r="S30298" i="2" s="1"/>
  <c r="H30297" i="2"/>
  <c r="G30297" i="2"/>
  <c r="S30297" i="2" s="1"/>
  <c r="H30296" i="2"/>
  <c r="G30296" i="2"/>
  <c r="S30296" i="2" s="1"/>
  <c r="H30295" i="2"/>
  <c r="G30295" i="2"/>
  <c r="S30295" i="2" s="1"/>
  <c r="H30294" i="2"/>
  <c r="G30294" i="2"/>
  <c r="S30294" i="2" s="1"/>
  <c r="H30293" i="2"/>
  <c r="G30293" i="2"/>
  <c r="S30293" i="2" s="1"/>
  <c r="H30292" i="2"/>
  <c r="G30292" i="2"/>
  <c r="S30292" i="2" s="1"/>
  <c r="H30291" i="2"/>
  <c r="G30291" i="2"/>
  <c r="S30291" i="2" s="1"/>
  <c r="H30290" i="2"/>
  <c r="G30290" i="2"/>
  <c r="S30290" i="2" s="1"/>
  <c r="H30289" i="2"/>
  <c r="G30289" i="2"/>
  <c r="S30289" i="2" s="1"/>
  <c r="H30288" i="2"/>
  <c r="G30288" i="2"/>
  <c r="S30288" i="2" s="1"/>
  <c r="H30287" i="2"/>
  <c r="G30287" i="2"/>
  <c r="S30287" i="2" s="1"/>
  <c r="H30286" i="2"/>
  <c r="G30286" i="2"/>
  <c r="S30286" i="2" s="1"/>
  <c r="H30285" i="2"/>
  <c r="G30285" i="2"/>
  <c r="S30285" i="2" s="1"/>
  <c r="H30284" i="2"/>
  <c r="G30284" i="2"/>
  <c r="S30284" i="2" s="1"/>
  <c r="H30283" i="2"/>
  <c r="G30283" i="2"/>
  <c r="S30283" i="2" s="1"/>
  <c r="H30282" i="2"/>
  <c r="G30282" i="2"/>
  <c r="S30282" i="2" s="1"/>
  <c r="H30281" i="2"/>
  <c r="G30281" i="2"/>
  <c r="S30281" i="2" s="1"/>
  <c r="H30280" i="2"/>
  <c r="G30280" i="2"/>
  <c r="S30280" i="2" s="1"/>
  <c r="H30279" i="2"/>
  <c r="G30279" i="2"/>
  <c r="S30279" i="2" s="1"/>
  <c r="H30278" i="2"/>
  <c r="G30278" i="2"/>
  <c r="S30278" i="2" s="1"/>
  <c r="H30277" i="2"/>
  <c r="G30277" i="2"/>
  <c r="S30277" i="2" s="1"/>
  <c r="H30276" i="2"/>
  <c r="G30276" i="2"/>
  <c r="S30276" i="2" s="1"/>
  <c r="H30275" i="2"/>
  <c r="G30275" i="2"/>
  <c r="S30275" i="2" s="1"/>
  <c r="H30274" i="2"/>
  <c r="G30274" i="2"/>
  <c r="S30274" i="2" s="1"/>
  <c r="H30273" i="2"/>
  <c r="G30273" i="2"/>
  <c r="S30273" i="2" s="1"/>
  <c r="H30272" i="2"/>
  <c r="G30272" i="2"/>
  <c r="S30272" i="2" s="1"/>
  <c r="H30271" i="2"/>
  <c r="G30271" i="2"/>
  <c r="S30271" i="2" s="1"/>
  <c r="H30270" i="2"/>
  <c r="G30270" i="2"/>
  <c r="S30270" i="2" s="1"/>
  <c r="H30269" i="2"/>
  <c r="G30269" i="2"/>
  <c r="S30269" i="2" s="1"/>
  <c r="H30268" i="2"/>
  <c r="G30268" i="2"/>
  <c r="S30268" i="2" s="1"/>
  <c r="H30267" i="2"/>
  <c r="G30267" i="2"/>
  <c r="S30267" i="2" s="1"/>
  <c r="H30266" i="2"/>
  <c r="G30266" i="2"/>
  <c r="S30266" i="2" s="1"/>
  <c r="H30265" i="2"/>
  <c r="G30265" i="2"/>
  <c r="S30265" i="2" s="1"/>
  <c r="H30264" i="2"/>
  <c r="G30264" i="2"/>
  <c r="S30264" i="2" s="1"/>
  <c r="H30263" i="2"/>
  <c r="G30263" i="2"/>
  <c r="S30263" i="2" s="1"/>
  <c r="H30262" i="2"/>
  <c r="G30262" i="2"/>
  <c r="S30262" i="2" s="1"/>
  <c r="H30261" i="2"/>
  <c r="G30261" i="2"/>
  <c r="S30261" i="2" s="1"/>
  <c r="H30260" i="2"/>
  <c r="G30260" i="2"/>
  <c r="S30260" i="2" s="1"/>
  <c r="H30259" i="2"/>
  <c r="G30259" i="2"/>
  <c r="S30259" i="2" s="1"/>
  <c r="H30258" i="2"/>
  <c r="G30258" i="2"/>
  <c r="S30258" i="2" s="1"/>
  <c r="H30257" i="2"/>
  <c r="G30257" i="2"/>
  <c r="S30257" i="2" s="1"/>
  <c r="H30256" i="2"/>
  <c r="G30256" i="2"/>
  <c r="S30256" i="2" s="1"/>
  <c r="H30255" i="2"/>
  <c r="G30255" i="2"/>
  <c r="S30255" i="2" s="1"/>
  <c r="H30254" i="2"/>
  <c r="G30254" i="2"/>
  <c r="S30254" i="2" s="1"/>
  <c r="H30253" i="2"/>
  <c r="G30253" i="2"/>
  <c r="S30253" i="2" s="1"/>
  <c r="H30252" i="2"/>
  <c r="G30252" i="2"/>
  <c r="S30252" i="2" s="1"/>
  <c r="H30251" i="2"/>
  <c r="G30251" i="2"/>
  <c r="S30251" i="2" s="1"/>
  <c r="H30250" i="2"/>
  <c r="G30250" i="2"/>
  <c r="S30250" i="2" s="1"/>
  <c r="H30249" i="2"/>
  <c r="G30249" i="2"/>
  <c r="S30249" i="2" s="1"/>
  <c r="H30248" i="2"/>
  <c r="G30248" i="2"/>
  <c r="S30248" i="2" s="1"/>
  <c r="H30247" i="2"/>
  <c r="G30247" i="2"/>
  <c r="S30247" i="2" s="1"/>
  <c r="H30246" i="2"/>
  <c r="G30246" i="2"/>
  <c r="S30246" i="2" s="1"/>
  <c r="H30245" i="2"/>
  <c r="G30245" i="2"/>
  <c r="S30245" i="2" s="1"/>
  <c r="H30244" i="2"/>
  <c r="G30244" i="2"/>
  <c r="S30244" i="2" s="1"/>
  <c r="H30243" i="2"/>
  <c r="G30243" i="2"/>
  <c r="S30243" i="2" s="1"/>
  <c r="H30242" i="2"/>
  <c r="G30242" i="2"/>
  <c r="S30242" i="2" s="1"/>
  <c r="H30241" i="2"/>
  <c r="G30241" i="2"/>
  <c r="S30241" i="2" s="1"/>
  <c r="H30240" i="2"/>
  <c r="G30240" i="2"/>
  <c r="S30240" i="2" s="1"/>
  <c r="H30239" i="2"/>
  <c r="G30239" i="2"/>
  <c r="S30239" i="2" s="1"/>
  <c r="H30238" i="2"/>
  <c r="G30238" i="2"/>
  <c r="S30238" i="2" s="1"/>
  <c r="H30237" i="2"/>
  <c r="G30237" i="2"/>
  <c r="S30237" i="2" s="1"/>
  <c r="H30236" i="2"/>
  <c r="G30236" i="2"/>
  <c r="S30236" i="2" s="1"/>
  <c r="H30235" i="2"/>
  <c r="G30235" i="2"/>
  <c r="S30235" i="2" s="1"/>
  <c r="H30234" i="2"/>
  <c r="G30234" i="2"/>
  <c r="S30234" i="2" s="1"/>
  <c r="H30233" i="2"/>
  <c r="G30233" i="2"/>
  <c r="S30233" i="2" s="1"/>
  <c r="H30232" i="2"/>
  <c r="G30232" i="2"/>
  <c r="S30232" i="2" s="1"/>
  <c r="H30231" i="2"/>
  <c r="G30231" i="2"/>
  <c r="S30231" i="2" s="1"/>
  <c r="H30230" i="2"/>
  <c r="G30230" i="2"/>
  <c r="S30230" i="2" s="1"/>
  <c r="H30229" i="2"/>
  <c r="G30229" i="2"/>
  <c r="S30229" i="2" s="1"/>
  <c r="H30228" i="2"/>
  <c r="G30228" i="2"/>
  <c r="S30228" i="2" s="1"/>
  <c r="H30227" i="2"/>
  <c r="G30227" i="2"/>
  <c r="S30227" i="2" s="1"/>
  <c r="H30226" i="2"/>
  <c r="G30226" i="2"/>
  <c r="S30226" i="2" s="1"/>
  <c r="H30225" i="2"/>
  <c r="G30225" i="2"/>
  <c r="S30225" i="2" s="1"/>
  <c r="H30224" i="2"/>
  <c r="G30224" i="2"/>
  <c r="S30224" i="2" s="1"/>
  <c r="H30223" i="2"/>
  <c r="G30223" i="2"/>
  <c r="S30223" i="2" s="1"/>
  <c r="H30222" i="2"/>
  <c r="G30222" i="2"/>
  <c r="S30222" i="2" s="1"/>
  <c r="H30221" i="2"/>
  <c r="G30221" i="2"/>
  <c r="S30221" i="2" s="1"/>
  <c r="H30220" i="2"/>
  <c r="G30220" i="2"/>
  <c r="S30220" i="2" s="1"/>
  <c r="H30219" i="2"/>
  <c r="G30219" i="2"/>
  <c r="S30219" i="2" s="1"/>
  <c r="H30218" i="2"/>
  <c r="G30218" i="2"/>
  <c r="S30218" i="2" s="1"/>
  <c r="H30217" i="2"/>
  <c r="G30217" i="2"/>
  <c r="S30217" i="2" s="1"/>
  <c r="H30216" i="2"/>
  <c r="G30216" i="2"/>
  <c r="S30216" i="2" s="1"/>
  <c r="H30215" i="2"/>
  <c r="G30215" i="2"/>
  <c r="S30215" i="2" s="1"/>
  <c r="H30214" i="2"/>
  <c r="G30214" i="2"/>
  <c r="S30214" i="2" s="1"/>
  <c r="H30213" i="2"/>
  <c r="G30213" i="2"/>
  <c r="S30213" i="2" s="1"/>
  <c r="H30212" i="2"/>
  <c r="G30212" i="2"/>
  <c r="S30212" i="2" s="1"/>
  <c r="H30211" i="2"/>
  <c r="G30211" i="2"/>
  <c r="S30211" i="2" s="1"/>
  <c r="H30210" i="2"/>
  <c r="G30210" i="2"/>
  <c r="S30210" i="2" s="1"/>
  <c r="H30209" i="2"/>
  <c r="G30209" i="2"/>
  <c r="S30209" i="2" s="1"/>
  <c r="H30208" i="2"/>
  <c r="G30208" i="2"/>
  <c r="S30208" i="2" s="1"/>
  <c r="H30207" i="2"/>
  <c r="G30207" i="2"/>
  <c r="S30207" i="2" s="1"/>
  <c r="H30206" i="2"/>
  <c r="G30206" i="2"/>
  <c r="S30206" i="2" s="1"/>
  <c r="H30205" i="2"/>
  <c r="G30205" i="2"/>
  <c r="S30205" i="2" s="1"/>
  <c r="H30204" i="2"/>
  <c r="G30204" i="2"/>
  <c r="S30204" i="2" s="1"/>
  <c r="H30203" i="2"/>
  <c r="G30203" i="2"/>
  <c r="S30203" i="2" s="1"/>
  <c r="H30202" i="2"/>
  <c r="G30202" i="2"/>
  <c r="S30202" i="2" s="1"/>
  <c r="H30201" i="2"/>
  <c r="G30201" i="2"/>
  <c r="S30201" i="2" s="1"/>
  <c r="H30200" i="2"/>
  <c r="G30200" i="2"/>
  <c r="S30200" i="2" s="1"/>
  <c r="H30199" i="2"/>
  <c r="G30199" i="2"/>
  <c r="S30199" i="2" s="1"/>
  <c r="H30198" i="2"/>
  <c r="G30198" i="2"/>
  <c r="S30198" i="2" s="1"/>
  <c r="H30197" i="2"/>
  <c r="G30197" i="2"/>
  <c r="S30197" i="2" s="1"/>
  <c r="H30196" i="2"/>
  <c r="G30196" i="2"/>
  <c r="S30196" i="2" s="1"/>
  <c r="H30195" i="2"/>
  <c r="G30195" i="2"/>
  <c r="S30195" i="2" s="1"/>
  <c r="H30194" i="2"/>
  <c r="G30194" i="2"/>
  <c r="S30194" i="2" s="1"/>
  <c r="H30193" i="2"/>
  <c r="G30193" i="2"/>
  <c r="S30193" i="2" s="1"/>
  <c r="H30192" i="2"/>
  <c r="G30192" i="2"/>
  <c r="S30192" i="2" s="1"/>
  <c r="H30191" i="2"/>
  <c r="G30191" i="2"/>
  <c r="S30191" i="2" s="1"/>
  <c r="H30190" i="2"/>
  <c r="G30190" i="2"/>
  <c r="S30190" i="2" s="1"/>
  <c r="H30189" i="2"/>
  <c r="G30189" i="2"/>
  <c r="S30189" i="2" s="1"/>
  <c r="H30188" i="2"/>
  <c r="G30188" i="2"/>
  <c r="S30188" i="2" s="1"/>
  <c r="H30187" i="2"/>
  <c r="G30187" i="2"/>
  <c r="S30187" i="2" s="1"/>
  <c r="H30186" i="2"/>
  <c r="G30186" i="2"/>
  <c r="S30186" i="2" s="1"/>
  <c r="H30185" i="2"/>
  <c r="G30185" i="2"/>
  <c r="S30185" i="2" s="1"/>
  <c r="H30184" i="2"/>
  <c r="G30184" i="2"/>
  <c r="S30184" i="2" s="1"/>
  <c r="H30183" i="2"/>
  <c r="G30183" i="2"/>
  <c r="S30183" i="2" s="1"/>
  <c r="H30182" i="2"/>
  <c r="G30182" i="2"/>
  <c r="S30182" i="2" s="1"/>
  <c r="H30181" i="2"/>
  <c r="G30181" i="2"/>
  <c r="S30181" i="2" s="1"/>
  <c r="H30180" i="2"/>
  <c r="G30180" i="2"/>
  <c r="S30180" i="2" s="1"/>
  <c r="H30179" i="2"/>
  <c r="G30179" i="2"/>
  <c r="S30179" i="2" s="1"/>
  <c r="H30178" i="2"/>
  <c r="G30178" i="2"/>
  <c r="S30178" i="2" s="1"/>
  <c r="H30177" i="2"/>
  <c r="G30177" i="2"/>
  <c r="S30177" i="2" s="1"/>
  <c r="H30176" i="2"/>
  <c r="G30176" i="2"/>
  <c r="S30176" i="2" s="1"/>
  <c r="H30175" i="2"/>
  <c r="G30175" i="2"/>
  <c r="S30175" i="2" s="1"/>
  <c r="H30174" i="2"/>
  <c r="G30174" i="2"/>
  <c r="S30174" i="2" s="1"/>
  <c r="H30173" i="2"/>
  <c r="G30173" i="2"/>
  <c r="S30173" i="2" s="1"/>
  <c r="H30172" i="2"/>
  <c r="G30172" i="2"/>
  <c r="S30172" i="2" s="1"/>
  <c r="H30171" i="2"/>
  <c r="G30171" i="2"/>
  <c r="S30171" i="2" s="1"/>
  <c r="H30170" i="2"/>
  <c r="G30170" i="2"/>
  <c r="S30170" i="2" s="1"/>
  <c r="H30169" i="2"/>
  <c r="G30169" i="2"/>
  <c r="S30169" i="2" s="1"/>
  <c r="H30168" i="2"/>
  <c r="G30168" i="2"/>
  <c r="S30168" i="2" s="1"/>
  <c r="H30167" i="2"/>
  <c r="G30167" i="2"/>
  <c r="S30167" i="2" s="1"/>
  <c r="H30166" i="2"/>
  <c r="G30166" i="2"/>
  <c r="S30166" i="2" s="1"/>
  <c r="H30165" i="2"/>
  <c r="G30165" i="2"/>
  <c r="S30165" i="2" s="1"/>
  <c r="H30164" i="2"/>
  <c r="G30164" i="2"/>
  <c r="S30164" i="2" s="1"/>
  <c r="H30163" i="2"/>
  <c r="G30163" i="2"/>
  <c r="S30163" i="2" s="1"/>
  <c r="H30162" i="2"/>
  <c r="G30162" i="2"/>
  <c r="S30162" i="2" s="1"/>
  <c r="H30161" i="2"/>
  <c r="G30161" i="2"/>
  <c r="S30161" i="2" s="1"/>
  <c r="H30160" i="2"/>
  <c r="G30160" i="2"/>
  <c r="S30160" i="2" s="1"/>
  <c r="H30159" i="2"/>
  <c r="G30159" i="2"/>
  <c r="S30159" i="2" s="1"/>
  <c r="H30158" i="2"/>
  <c r="G30158" i="2"/>
  <c r="S30158" i="2" s="1"/>
  <c r="H30157" i="2"/>
  <c r="G30157" i="2"/>
  <c r="S30157" i="2" s="1"/>
  <c r="H30156" i="2"/>
  <c r="G30156" i="2"/>
  <c r="S30156" i="2" s="1"/>
  <c r="H30155" i="2"/>
  <c r="G30155" i="2"/>
  <c r="S30155" i="2" s="1"/>
  <c r="H30154" i="2"/>
  <c r="G30154" i="2"/>
  <c r="S30154" i="2" s="1"/>
  <c r="H30153" i="2"/>
  <c r="G30153" i="2"/>
  <c r="S30153" i="2" s="1"/>
  <c r="H30152" i="2"/>
  <c r="G30152" i="2"/>
  <c r="S30152" i="2" s="1"/>
  <c r="H30151" i="2"/>
  <c r="G30151" i="2"/>
  <c r="S30151" i="2" s="1"/>
  <c r="H30150" i="2"/>
  <c r="G30150" i="2"/>
  <c r="S30150" i="2" s="1"/>
  <c r="H30149" i="2"/>
  <c r="G30149" i="2"/>
  <c r="S30149" i="2" s="1"/>
  <c r="H30148" i="2"/>
  <c r="G30148" i="2"/>
  <c r="S30148" i="2" s="1"/>
  <c r="H30147" i="2"/>
  <c r="G30147" i="2"/>
  <c r="S30147" i="2" s="1"/>
  <c r="H30146" i="2"/>
  <c r="G30146" i="2"/>
  <c r="S30146" i="2" s="1"/>
  <c r="H30145" i="2"/>
  <c r="G30145" i="2"/>
  <c r="S30145" i="2" s="1"/>
  <c r="H30144" i="2"/>
  <c r="G30144" i="2"/>
  <c r="S30144" i="2" s="1"/>
  <c r="H30143" i="2"/>
  <c r="G30143" i="2"/>
  <c r="S30143" i="2" s="1"/>
  <c r="H30142" i="2"/>
  <c r="G30142" i="2"/>
  <c r="S30142" i="2" s="1"/>
  <c r="H30141" i="2"/>
  <c r="G30141" i="2"/>
  <c r="S30141" i="2" s="1"/>
  <c r="H30140" i="2"/>
  <c r="G30140" i="2"/>
  <c r="S30140" i="2" s="1"/>
  <c r="H30139" i="2"/>
  <c r="G30139" i="2"/>
  <c r="S30139" i="2" s="1"/>
  <c r="H30138" i="2"/>
  <c r="G30138" i="2"/>
  <c r="S30138" i="2" s="1"/>
  <c r="H30137" i="2"/>
  <c r="G30137" i="2"/>
  <c r="S30137" i="2" s="1"/>
  <c r="H30136" i="2"/>
  <c r="G30136" i="2"/>
  <c r="S30136" i="2" s="1"/>
  <c r="H30135" i="2"/>
  <c r="G30135" i="2"/>
  <c r="S30135" i="2" s="1"/>
  <c r="H30134" i="2"/>
  <c r="G30134" i="2"/>
  <c r="S30134" i="2" s="1"/>
  <c r="H30133" i="2"/>
  <c r="G30133" i="2"/>
  <c r="S30133" i="2" s="1"/>
  <c r="H30132" i="2"/>
  <c r="G30132" i="2"/>
  <c r="S30132" i="2" s="1"/>
  <c r="H30131" i="2"/>
  <c r="G30131" i="2"/>
  <c r="S30131" i="2" s="1"/>
  <c r="H30130" i="2"/>
  <c r="G30130" i="2"/>
  <c r="S30130" i="2" s="1"/>
  <c r="H30129" i="2"/>
  <c r="G30129" i="2"/>
  <c r="S30129" i="2" s="1"/>
  <c r="H30128" i="2"/>
  <c r="G30128" i="2"/>
  <c r="S30128" i="2" s="1"/>
  <c r="H30127" i="2"/>
  <c r="G30127" i="2"/>
  <c r="S30127" i="2" s="1"/>
  <c r="H30126" i="2"/>
  <c r="G30126" i="2"/>
  <c r="S30126" i="2" s="1"/>
  <c r="H30125" i="2"/>
  <c r="G30125" i="2"/>
  <c r="S30125" i="2" s="1"/>
  <c r="H30124" i="2"/>
  <c r="G30124" i="2"/>
  <c r="S30124" i="2" s="1"/>
  <c r="H30123" i="2"/>
  <c r="G30123" i="2"/>
  <c r="S30123" i="2" s="1"/>
  <c r="H30122" i="2"/>
  <c r="G30122" i="2"/>
  <c r="S30122" i="2" s="1"/>
  <c r="H30121" i="2"/>
  <c r="G30121" i="2"/>
  <c r="S30121" i="2" s="1"/>
  <c r="H30120" i="2"/>
  <c r="G30120" i="2"/>
  <c r="S30120" i="2" s="1"/>
  <c r="H30119" i="2"/>
  <c r="G30119" i="2"/>
  <c r="S30119" i="2" s="1"/>
  <c r="H30118" i="2"/>
  <c r="G30118" i="2"/>
  <c r="S30118" i="2" s="1"/>
  <c r="H30117" i="2"/>
  <c r="G30117" i="2"/>
  <c r="S30117" i="2" s="1"/>
  <c r="H30116" i="2"/>
  <c r="G30116" i="2"/>
  <c r="S30116" i="2" s="1"/>
  <c r="H30115" i="2"/>
  <c r="G30115" i="2"/>
  <c r="S30115" i="2" s="1"/>
  <c r="H30114" i="2"/>
  <c r="G30114" i="2"/>
  <c r="S30114" i="2" s="1"/>
  <c r="H30113" i="2"/>
  <c r="G30113" i="2"/>
  <c r="S30113" i="2" s="1"/>
  <c r="H30112" i="2"/>
  <c r="G30112" i="2"/>
  <c r="S30112" i="2" s="1"/>
  <c r="H30111" i="2"/>
  <c r="G30111" i="2"/>
  <c r="S30111" i="2" s="1"/>
  <c r="H30110" i="2"/>
  <c r="G30110" i="2"/>
  <c r="S30110" i="2" s="1"/>
  <c r="H30109" i="2"/>
  <c r="G30109" i="2"/>
  <c r="S30109" i="2" s="1"/>
  <c r="H30108" i="2"/>
  <c r="G30108" i="2"/>
  <c r="S30108" i="2" s="1"/>
  <c r="H30107" i="2"/>
  <c r="G30107" i="2"/>
  <c r="S30107" i="2" s="1"/>
  <c r="H30106" i="2"/>
  <c r="G30106" i="2"/>
  <c r="S30106" i="2" s="1"/>
  <c r="H30105" i="2"/>
  <c r="G30105" i="2"/>
  <c r="S30105" i="2" s="1"/>
  <c r="H30104" i="2"/>
  <c r="G30104" i="2"/>
  <c r="S30104" i="2" s="1"/>
  <c r="H30103" i="2"/>
  <c r="G30103" i="2"/>
  <c r="S30103" i="2" s="1"/>
  <c r="H30102" i="2"/>
  <c r="G30102" i="2"/>
  <c r="S30102" i="2" s="1"/>
  <c r="H30101" i="2"/>
  <c r="G30101" i="2"/>
  <c r="S30101" i="2" s="1"/>
  <c r="H30100" i="2"/>
  <c r="G30100" i="2"/>
  <c r="S30100" i="2" s="1"/>
  <c r="H30099" i="2"/>
  <c r="G30099" i="2"/>
  <c r="S30099" i="2" s="1"/>
  <c r="H30098" i="2"/>
  <c r="G30098" i="2"/>
  <c r="S30098" i="2" s="1"/>
  <c r="H30097" i="2"/>
  <c r="G30097" i="2"/>
  <c r="S30097" i="2" s="1"/>
  <c r="H30096" i="2"/>
  <c r="G30096" i="2"/>
  <c r="S30096" i="2" s="1"/>
  <c r="H30095" i="2"/>
  <c r="G30095" i="2"/>
  <c r="S30095" i="2" s="1"/>
  <c r="H30094" i="2"/>
  <c r="G30094" i="2"/>
  <c r="S30094" i="2" s="1"/>
  <c r="H30093" i="2"/>
  <c r="G30093" i="2"/>
  <c r="S30093" i="2" s="1"/>
  <c r="H30092" i="2"/>
  <c r="G30092" i="2"/>
  <c r="S30092" i="2" s="1"/>
  <c r="H30091" i="2"/>
  <c r="G30091" i="2"/>
  <c r="S30091" i="2" s="1"/>
  <c r="H30090" i="2"/>
  <c r="G30090" i="2"/>
  <c r="S30090" i="2" s="1"/>
  <c r="H30089" i="2"/>
  <c r="G30089" i="2"/>
  <c r="S30089" i="2" s="1"/>
  <c r="H30088" i="2"/>
  <c r="G30088" i="2"/>
  <c r="S30088" i="2" s="1"/>
  <c r="H30087" i="2"/>
  <c r="G30087" i="2"/>
  <c r="S30087" i="2" s="1"/>
  <c r="H30086" i="2"/>
  <c r="G30086" i="2"/>
  <c r="S30086" i="2" s="1"/>
  <c r="H30085" i="2"/>
  <c r="G30085" i="2"/>
  <c r="S30085" i="2" s="1"/>
  <c r="H30084" i="2"/>
  <c r="G30084" i="2"/>
  <c r="S30084" i="2" s="1"/>
  <c r="H30083" i="2"/>
  <c r="G30083" i="2"/>
  <c r="S30083" i="2" s="1"/>
  <c r="H30082" i="2"/>
  <c r="G30082" i="2"/>
  <c r="S30082" i="2" s="1"/>
  <c r="H30081" i="2"/>
  <c r="G30081" i="2"/>
  <c r="S30081" i="2" s="1"/>
  <c r="H30080" i="2"/>
  <c r="G30080" i="2"/>
  <c r="S30080" i="2" s="1"/>
  <c r="H30079" i="2"/>
  <c r="G30079" i="2"/>
  <c r="S30079" i="2" s="1"/>
  <c r="H30078" i="2"/>
  <c r="G30078" i="2"/>
  <c r="S30078" i="2" s="1"/>
  <c r="H30077" i="2"/>
  <c r="G30077" i="2"/>
  <c r="S30077" i="2" s="1"/>
  <c r="H30076" i="2"/>
  <c r="G30076" i="2"/>
  <c r="S30076" i="2" s="1"/>
  <c r="H30075" i="2"/>
  <c r="G30075" i="2"/>
  <c r="S30075" i="2" s="1"/>
  <c r="H30074" i="2"/>
  <c r="G30074" i="2"/>
  <c r="S30074" i="2" s="1"/>
  <c r="H30073" i="2"/>
  <c r="G30073" i="2"/>
  <c r="S30073" i="2" s="1"/>
  <c r="H30072" i="2"/>
  <c r="G30072" i="2"/>
  <c r="S30072" i="2" s="1"/>
  <c r="H30071" i="2"/>
  <c r="G30071" i="2"/>
  <c r="S30071" i="2" s="1"/>
  <c r="H30070" i="2"/>
  <c r="G30070" i="2"/>
  <c r="S30070" i="2" s="1"/>
  <c r="H30069" i="2"/>
  <c r="G30069" i="2"/>
  <c r="S30069" i="2" s="1"/>
  <c r="H30068" i="2"/>
  <c r="G30068" i="2"/>
  <c r="S30068" i="2" s="1"/>
  <c r="H30067" i="2"/>
  <c r="G30067" i="2"/>
  <c r="S30067" i="2" s="1"/>
  <c r="H30066" i="2"/>
  <c r="G30066" i="2"/>
  <c r="S30066" i="2" s="1"/>
  <c r="H30065" i="2"/>
  <c r="G30065" i="2"/>
  <c r="S30065" i="2" s="1"/>
  <c r="H30064" i="2"/>
  <c r="G30064" i="2"/>
  <c r="S30064" i="2" s="1"/>
  <c r="H30063" i="2"/>
  <c r="G30063" i="2"/>
  <c r="S30063" i="2" s="1"/>
  <c r="H30062" i="2"/>
  <c r="G30062" i="2"/>
  <c r="S30062" i="2" s="1"/>
  <c r="H30061" i="2"/>
  <c r="G30061" i="2"/>
  <c r="S30061" i="2" s="1"/>
  <c r="H30060" i="2"/>
  <c r="G30060" i="2"/>
  <c r="S30060" i="2" s="1"/>
  <c r="H30059" i="2"/>
  <c r="G30059" i="2"/>
  <c r="S30059" i="2" s="1"/>
  <c r="H30058" i="2"/>
  <c r="G30058" i="2"/>
  <c r="S30058" i="2" s="1"/>
  <c r="H30057" i="2"/>
  <c r="G30057" i="2"/>
  <c r="S30057" i="2" s="1"/>
  <c r="H30056" i="2"/>
  <c r="G30056" i="2"/>
  <c r="S30056" i="2" s="1"/>
  <c r="H30055" i="2"/>
  <c r="G30055" i="2"/>
  <c r="S30055" i="2" s="1"/>
  <c r="H30054" i="2"/>
  <c r="G30054" i="2"/>
  <c r="S30054" i="2" s="1"/>
  <c r="H30053" i="2"/>
  <c r="G30053" i="2"/>
  <c r="S30053" i="2" s="1"/>
  <c r="H30052" i="2"/>
  <c r="G30052" i="2"/>
  <c r="S30052" i="2" s="1"/>
  <c r="H30051" i="2"/>
  <c r="G30051" i="2"/>
  <c r="S30051" i="2" s="1"/>
  <c r="H30050" i="2"/>
  <c r="G30050" i="2"/>
  <c r="S30050" i="2" s="1"/>
  <c r="H30049" i="2"/>
  <c r="G30049" i="2"/>
  <c r="S30049" i="2" s="1"/>
  <c r="H30048" i="2"/>
  <c r="G30048" i="2"/>
  <c r="S30048" i="2" s="1"/>
  <c r="H30047" i="2"/>
  <c r="G30047" i="2"/>
  <c r="S30047" i="2" s="1"/>
  <c r="H30046" i="2"/>
  <c r="G30046" i="2"/>
  <c r="S30046" i="2" s="1"/>
  <c r="H30045" i="2"/>
  <c r="G30045" i="2"/>
  <c r="S30045" i="2" s="1"/>
  <c r="H30044" i="2"/>
  <c r="G30044" i="2"/>
  <c r="S30044" i="2" s="1"/>
  <c r="H30043" i="2"/>
  <c r="G30043" i="2"/>
  <c r="S30043" i="2" s="1"/>
  <c r="H30042" i="2"/>
  <c r="G30042" i="2"/>
  <c r="S30042" i="2" s="1"/>
  <c r="H30041" i="2"/>
  <c r="G30041" i="2"/>
  <c r="S30041" i="2" s="1"/>
  <c r="H30040" i="2"/>
  <c r="G30040" i="2"/>
  <c r="S30040" i="2" s="1"/>
  <c r="H30039" i="2"/>
  <c r="G30039" i="2"/>
  <c r="S30039" i="2" s="1"/>
  <c r="H30038" i="2"/>
  <c r="G30038" i="2"/>
  <c r="S30038" i="2" s="1"/>
  <c r="H30037" i="2"/>
  <c r="G30037" i="2"/>
  <c r="S30037" i="2" s="1"/>
  <c r="H30036" i="2"/>
  <c r="G30036" i="2"/>
  <c r="S30036" i="2" s="1"/>
  <c r="H30035" i="2"/>
  <c r="G30035" i="2"/>
  <c r="S30035" i="2" s="1"/>
  <c r="H30034" i="2"/>
  <c r="G30034" i="2"/>
  <c r="S30034" i="2" s="1"/>
  <c r="H30033" i="2"/>
  <c r="G30033" i="2"/>
  <c r="S30033" i="2" s="1"/>
  <c r="H30032" i="2"/>
  <c r="G30032" i="2"/>
  <c r="S30032" i="2" s="1"/>
  <c r="H30031" i="2"/>
  <c r="G30031" i="2"/>
  <c r="S30031" i="2" s="1"/>
  <c r="H30030" i="2"/>
  <c r="G30030" i="2"/>
  <c r="S30030" i="2" s="1"/>
  <c r="H30029" i="2"/>
  <c r="G30029" i="2"/>
  <c r="S30029" i="2" s="1"/>
  <c r="H30028" i="2"/>
  <c r="G30028" i="2"/>
  <c r="S30028" i="2" s="1"/>
  <c r="H30027" i="2"/>
  <c r="G30027" i="2"/>
  <c r="S30027" i="2" s="1"/>
  <c r="H30026" i="2"/>
  <c r="G30026" i="2"/>
  <c r="S30026" i="2" s="1"/>
  <c r="H30025" i="2"/>
  <c r="G30025" i="2"/>
  <c r="S30025" i="2" s="1"/>
  <c r="H30024" i="2"/>
  <c r="G30024" i="2"/>
  <c r="S30024" i="2" s="1"/>
  <c r="H30023" i="2"/>
  <c r="G30023" i="2"/>
  <c r="S30023" i="2" s="1"/>
  <c r="H30022" i="2"/>
  <c r="G30022" i="2"/>
  <c r="S30022" i="2" s="1"/>
  <c r="H30021" i="2"/>
  <c r="G30021" i="2"/>
  <c r="S30021" i="2" s="1"/>
  <c r="H30020" i="2"/>
  <c r="G30020" i="2"/>
  <c r="S30020" i="2" s="1"/>
  <c r="H30019" i="2"/>
  <c r="G30019" i="2"/>
  <c r="S30019" i="2" s="1"/>
  <c r="H30018" i="2"/>
  <c r="G30018" i="2"/>
  <c r="S30018" i="2" s="1"/>
  <c r="H30017" i="2"/>
  <c r="G30017" i="2"/>
  <c r="S30017" i="2" s="1"/>
  <c r="H30016" i="2"/>
  <c r="G30016" i="2"/>
  <c r="S30016" i="2" s="1"/>
  <c r="H30015" i="2"/>
  <c r="G30015" i="2"/>
  <c r="S30015" i="2" s="1"/>
  <c r="H30014" i="2"/>
  <c r="G30014" i="2"/>
  <c r="S30014" i="2" s="1"/>
  <c r="H30013" i="2"/>
  <c r="G30013" i="2"/>
  <c r="S30013" i="2" s="1"/>
  <c r="H30012" i="2"/>
  <c r="G30012" i="2"/>
  <c r="S30012" i="2" s="1"/>
  <c r="H30011" i="2"/>
  <c r="G30011" i="2"/>
  <c r="S30011" i="2" s="1"/>
  <c r="H30010" i="2"/>
  <c r="G30010" i="2"/>
  <c r="S30010" i="2" s="1"/>
  <c r="H30009" i="2"/>
  <c r="G30009" i="2"/>
  <c r="S30009" i="2" s="1"/>
  <c r="H30008" i="2"/>
  <c r="G30008" i="2"/>
  <c r="S30008" i="2" s="1"/>
  <c r="H30007" i="2"/>
  <c r="G30007" i="2"/>
  <c r="S30007" i="2" s="1"/>
  <c r="H30006" i="2"/>
  <c r="G30006" i="2"/>
  <c r="S30006" i="2" s="1"/>
  <c r="H30005" i="2"/>
  <c r="G30005" i="2"/>
  <c r="S30005" i="2" s="1"/>
  <c r="H30004" i="2"/>
  <c r="G30004" i="2"/>
  <c r="S30004" i="2" s="1"/>
  <c r="H30003" i="2"/>
  <c r="G30003" i="2"/>
  <c r="S30003" i="2" s="1"/>
  <c r="H30002" i="2"/>
  <c r="G30002" i="2"/>
  <c r="S30002" i="2" s="1"/>
  <c r="H30001" i="2"/>
  <c r="G30001" i="2"/>
  <c r="S30001" i="2" s="1"/>
  <c r="H30000" i="2"/>
  <c r="G30000" i="2"/>
  <c r="S30000" i="2" s="1"/>
  <c r="H29999" i="2"/>
  <c r="G29999" i="2"/>
  <c r="S29999" i="2" s="1"/>
  <c r="H29998" i="2"/>
  <c r="G29998" i="2"/>
  <c r="S29998" i="2" s="1"/>
  <c r="H29997" i="2"/>
  <c r="G29997" i="2"/>
  <c r="S29997" i="2" s="1"/>
  <c r="H29996" i="2"/>
  <c r="G29996" i="2"/>
  <c r="S29996" i="2" s="1"/>
  <c r="H29995" i="2"/>
  <c r="G29995" i="2"/>
  <c r="S29995" i="2" s="1"/>
  <c r="H29994" i="2"/>
  <c r="G29994" i="2"/>
  <c r="S29994" i="2" s="1"/>
  <c r="H29993" i="2"/>
  <c r="G29993" i="2"/>
  <c r="S29993" i="2" s="1"/>
  <c r="H29992" i="2"/>
  <c r="G29992" i="2"/>
  <c r="S29992" i="2" s="1"/>
  <c r="H29991" i="2"/>
  <c r="G29991" i="2"/>
  <c r="S29991" i="2" s="1"/>
  <c r="H29990" i="2"/>
  <c r="G29990" i="2"/>
  <c r="S29990" i="2" s="1"/>
  <c r="H29989" i="2"/>
  <c r="G29989" i="2"/>
  <c r="S29989" i="2" s="1"/>
  <c r="H29988" i="2"/>
  <c r="G29988" i="2"/>
  <c r="S29988" i="2" s="1"/>
  <c r="H29987" i="2"/>
  <c r="G29987" i="2"/>
  <c r="S29987" i="2" s="1"/>
  <c r="H29986" i="2"/>
  <c r="G29986" i="2"/>
  <c r="S29986" i="2" s="1"/>
  <c r="H29985" i="2"/>
  <c r="G29985" i="2"/>
  <c r="S29985" i="2" s="1"/>
  <c r="H29984" i="2"/>
  <c r="G29984" i="2"/>
  <c r="S29984" i="2" s="1"/>
  <c r="H29983" i="2"/>
  <c r="G29983" i="2"/>
  <c r="S29983" i="2" s="1"/>
  <c r="H29982" i="2"/>
  <c r="G29982" i="2"/>
  <c r="S29982" i="2" s="1"/>
  <c r="H29981" i="2"/>
  <c r="G29981" i="2"/>
  <c r="S29981" i="2" s="1"/>
  <c r="H29980" i="2"/>
  <c r="G29980" i="2"/>
  <c r="S29980" i="2" s="1"/>
  <c r="H29979" i="2"/>
  <c r="G29979" i="2"/>
  <c r="S29979" i="2" s="1"/>
  <c r="H29978" i="2"/>
  <c r="G29978" i="2"/>
  <c r="S29978" i="2" s="1"/>
  <c r="H29977" i="2"/>
  <c r="G29977" i="2"/>
  <c r="S29977" i="2" s="1"/>
  <c r="H29976" i="2"/>
  <c r="G29976" i="2"/>
  <c r="S29976" i="2" s="1"/>
  <c r="H29975" i="2"/>
  <c r="G29975" i="2"/>
  <c r="S29975" i="2" s="1"/>
  <c r="H29974" i="2"/>
  <c r="G29974" i="2"/>
  <c r="S29974" i="2" s="1"/>
  <c r="H29973" i="2"/>
  <c r="G29973" i="2"/>
  <c r="S29973" i="2" s="1"/>
  <c r="H29972" i="2"/>
  <c r="G29972" i="2"/>
  <c r="S29972" i="2" s="1"/>
  <c r="H29971" i="2"/>
  <c r="G29971" i="2"/>
  <c r="S29971" i="2" s="1"/>
  <c r="H29970" i="2"/>
  <c r="G29970" i="2"/>
  <c r="S29970" i="2" s="1"/>
  <c r="H29969" i="2"/>
  <c r="G29969" i="2"/>
  <c r="S29969" i="2" s="1"/>
  <c r="H29968" i="2"/>
  <c r="G29968" i="2"/>
  <c r="S29968" i="2" s="1"/>
  <c r="H29967" i="2"/>
  <c r="G29967" i="2"/>
  <c r="S29967" i="2" s="1"/>
  <c r="H29966" i="2"/>
  <c r="G29966" i="2"/>
  <c r="S29966" i="2" s="1"/>
  <c r="H29965" i="2"/>
  <c r="G29965" i="2"/>
  <c r="S29965" i="2" s="1"/>
  <c r="H29964" i="2"/>
  <c r="G29964" i="2"/>
  <c r="S29964" i="2" s="1"/>
  <c r="H29963" i="2"/>
  <c r="G29963" i="2"/>
  <c r="S29963" i="2" s="1"/>
  <c r="H29962" i="2"/>
  <c r="G29962" i="2"/>
  <c r="S29962" i="2" s="1"/>
  <c r="H29961" i="2"/>
  <c r="G29961" i="2"/>
  <c r="S29961" i="2" s="1"/>
  <c r="H29960" i="2"/>
  <c r="G29960" i="2"/>
  <c r="S29960" i="2" s="1"/>
  <c r="H29959" i="2"/>
  <c r="G29959" i="2"/>
  <c r="S29959" i="2" s="1"/>
  <c r="H29958" i="2"/>
  <c r="G29958" i="2"/>
  <c r="S29958" i="2" s="1"/>
  <c r="H29957" i="2"/>
  <c r="G29957" i="2"/>
  <c r="S29957" i="2" s="1"/>
  <c r="H29956" i="2"/>
  <c r="G29956" i="2"/>
  <c r="S29956" i="2" s="1"/>
  <c r="H29955" i="2"/>
  <c r="G29955" i="2"/>
  <c r="S29955" i="2" s="1"/>
  <c r="H29954" i="2"/>
  <c r="G29954" i="2"/>
  <c r="S29954" i="2" s="1"/>
  <c r="H29953" i="2"/>
  <c r="G29953" i="2"/>
  <c r="S29953" i="2" s="1"/>
  <c r="H29952" i="2"/>
  <c r="G29952" i="2"/>
  <c r="S29952" i="2" s="1"/>
  <c r="H29951" i="2"/>
  <c r="G29951" i="2"/>
  <c r="S29951" i="2" s="1"/>
  <c r="H29950" i="2"/>
  <c r="G29950" i="2"/>
  <c r="S29950" i="2" s="1"/>
  <c r="H29949" i="2"/>
  <c r="G29949" i="2"/>
  <c r="S29949" i="2" s="1"/>
  <c r="H29948" i="2"/>
  <c r="G29948" i="2"/>
  <c r="S29948" i="2" s="1"/>
  <c r="H29947" i="2"/>
  <c r="G29947" i="2"/>
  <c r="S29947" i="2" s="1"/>
  <c r="H29946" i="2"/>
  <c r="G29946" i="2"/>
  <c r="S29946" i="2" s="1"/>
  <c r="H29945" i="2"/>
  <c r="G29945" i="2"/>
  <c r="S29945" i="2" s="1"/>
  <c r="H29944" i="2"/>
  <c r="G29944" i="2"/>
  <c r="S29944" i="2" s="1"/>
  <c r="H29943" i="2"/>
  <c r="G29943" i="2"/>
  <c r="S29943" i="2" s="1"/>
  <c r="H29942" i="2"/>
  <c r="G29942" i="2"/>
  <c r="S29942" i="2" s="1"/>
  <c r="H29941" i="2"/>
  <c r="G29941" i="2"/>
  <c r="S29941" i="2" s="1"/>
  <c r="H29940" i="2"/>
  <c r="G29940" i="2"/>
  <c r="S29940" i="2" s="1"/>
  <c r="H29939" i="2"/>
  <c r="G29939" i="2"/>
  <c r="S29939" i="2" s="1"/>
  <c r="H29938" i="2"/>
  <c r="G29938" i="2"/>
  <c r="S29938" i="2" s="1"/>
  <c r="H29937" i="2"/>
  <c r="G29937" i="2"/>
  <c r="S29937" i="2" s="1"/>
  <c r="H29936" i="2"/>
  <c r="G29936" i="2"/>
  <c r="S29936" i="2" s="1"/>
  <c r="H29935" i="2"/>
  <c r="G29935" i="2"/>
  <c r="S29935" i="2" s="1"/>
  <c r="H29934" i="2"/>
  <c r="G29934" i="2"/>
  <c r="S29934" i="2" s="1"/>
  <c r="H29933" i="2"/>
  <c r="G29933" i="2"/>
  <c r="S29933" i="2" s="1"/>
  <c r="H29932" i="2"/>
  <c r="G29932" i="2"/>
  <c r="S29932" i="2" s="1"/>
  <c r="H29931" i="2"/>
  <c r="G29931" i="2"/>
  <c r="S29931" i="2" s="1"/>
  <c r="H29930" i="2"/>
  <c r="G29930" i="2"/>
  <c r="S29930" i="2" s="1"/>
  <c r="H29929" i="2"/>
  <c r="G29929" i="2"/>
  <c r="S29929" i="2" s="1"/>
  <c r="H29928" i="2"/>
  <c r="G29928" i="2"/>
  <c r="S29928" i="2" s="1"/>
  <c r="H29927" i="2"/>
  <c r="G29927" i="2"/>
  <c r="S29927" i="2" s="1"/>
  <c r="H29926" i="2"/>
  <c r="G29926" i="2"/>
  <c r="S29926" i="2" s="1"/>
  <c r="H29925" i="2"/>
  <c r="G29925" i="2"/>
  <c r="S29925" i="2" s="1"/>
  <c r="H29924" i="2"/>
  <c r="G29924" i="2"/>
  <c r="S29924" i="2" s="1"/>
  <c r="H29923" i="2"/>
  <c r="G29923" i="2"/>
  <c r="S29923" i="2" s="1"/>
  <c r="H29922" i="2"/>
  <c r="G29922" i="2"/>
  <c r="S29922" i="2" s="1"/>
  <c r="H29921" i="2"/>
  <c r="G29921" i="2"/>
  <c r="S29921" i="2" s="1"/>
  <c r="H29920" i="2"/>
  <c r="G29920" i="2"/>
  <c r="S29920" i="2" s="1"/>
  <c r="H29919" i="2"/>
  <c r="G29919" i="2"/>
  <c r="S29919" i="2" s="1"/>
  <c r="H29918" i="2"/>
  <c r="G29918" i="2"/>
  <c r="S29918" i="2" s="1"/>
  <c r="H29917" i="2"/>
  <c r="G29917" i="2"/>
  <c r="S29917" i="2" s="1"/>
  <c r="H29916" i="2"/>
  <c r="G29916" i="2"/>
  <c r="S29916" i="2" s="1"/>
  <c r="H29915" i="2"/>
  <c r="G29915" i="2"/>
  <c r="S29915" i="2" s="1"/>
  <c r="H29914" i="2"/>
  <c r="G29914" i="2"/>
  <c r="S29914" i="2" s="1"/>
  <c r="H29913" i="2"/>
  <c r="G29913" i="2"/>
  <c r="S29913" i="2" s="1"/>
  <c r="H29912" i="2"/>
  <c r="G29912" i="2"/>
  <c r="S29912" i="2" s="1"/>
  <c r="H29911" i="2"/>
  <c r="G29911" i="2"/>
  <c r="S29911" i="2" s="1"/>
  <c r="H29910" i="2"/>
  <c r="G29910" i="2"/>
  <c r="S29910" i="2" s="1"/>
  <c r="H29909" i="2"/>
  <c r="G29909" i="2"/>
  <c r="S29909" i="2" s="1"/>
  <c r="H29908" i="2"/>
  <c r="G29908" i="2"/>
  <c r="S29908" i="2" s="1"/>
  <c r="H29907" i="2"/>
  <c r="G29907" i="2"/>
  <c r="S29907" i="2" s="1"/>
  <c r="H29906" i="2"/>
  <c r="G29906" i="2"/>
  <c r="S29906" i="2" s="1"/>
  <c r="H29905" i="2"/>
  <c r="G29905" i="2"/>
  <c r="S29905" i="2" s="1"/>
  <c r="H29904" i="2"/>
  <c r="G29904" i="2"/>
  <c r="S29904" i="2" s="1"/>
  <c r="H29903" i="2"/>
  <c r="G29903" i="2"/>
  <c r="S29903" i="2" s="1"/>
  <c r="H29902" i="2"/>
  <c r="G29902" i="2"/>
  <c r="S29902" i="2" s="1"/>
  <c r="H29901" i="2"/>
  <c r="G29901" i="2"/>
  <c r="S29901" i="2" s="1"/>
  <c r="H29900" i="2"/>
  <c r="G29900" i="2"/>
  <c r="S29900" i="2" s="1"/>
  <c r="H29899" i="2"/>
  <c r="G29899" i="2"/>
  <c r="S29899" i="2" s="1"/>
  <c r="H29898" i="2"/>
  <c r="G29898" i="2"/>
  <c r="S29898" i="2" s="1"/>
  <c r="H29897" i="2"/>
  <c r="G29897" i="2"/>
  <c r="S29897" i="2" s="1"/>
  <c r="H29896" i="2"/>
  <c r="G29896" i="2"/>
  <c r="S29896" i="2" s="1"/>
  <c r="H29895" i="2"/>
  <c r="G29895" i="2"/>
  <c r="S29895" i="2" s="1"/>
  <c r="H29894" i="2"/>
  <c r="G29894" i="2"/>
  <c r="S29894" i="2" s="1"/>
  <c r="H29893" i="2"/>
  <c r="G29893" i="2"/>
  <c r="S29893" i="2" s="1"/>
  <c r="H29892" i="2"/>
  <c r="G29892" i="2"/>
  <c r="S29892" i="2" s="1"/>
  <c r="H29891" i="2"/>
  <c r="G29891" i="2"/>
  <c r="S29891" i="2" s="1"/>
  <c r="H29890" i="2"/>
  <c r="G29890" i="2"/>
  <c r="S29890" i="2" s="1"/>
  <c r="H29889" i="2"/>
  <c r="G29889" i="2"/>
  <c r="S29889" i="2" s="1"/>
  <c r="H29888" i="2"/>
  <c r="G29888" i="2"/>
  <c r="S29888" i="2" s="1"/>
  <c r="H29887" i="2"/>
  <c r="G29887" i="2"/>
  <c r="S29887" i="2" s="1"/>
  <c r="H29886" i="2"/>
  <c r="G29886" i="2"/>
  <c r="S29886" i="2" s="1"/>
  <c r="H29885" i="2"/>
  <c r="G29885" i="2"/>
  <c r="S29885" i="2" s="1"/>
  <c r="H29884" i="2"/>
  <c r="G29884" i="2"/>
  <c r="S29884" i="2" s="1"/>
  <c r="H29883" i="2"/>
  <c r="G29883" i="2"/>
  <c r="S29883" i="2" s="1"/>
  <c r="H29882" i="2"/>
  <c r="G29882" i="2"/>
  <c r="S29882" i="2" s="1"/>
  <c r="H29881" i="2"/>
  <c r="G29881" i="2"/>
  <c r="S29881" i="2" s="1"/>
  <c r="H29880" i="2"/>
  <c r="G29880" i="2"/>
  <c r="S29880" i="2" s="1"/>
  <c r="H29879" i="2"/>
  <c r="G29879" i="2"/>
  <c r="S29879" i="2" s="1"/>
  <c r="H29878" i="2"/>
  <c r="G29878" i="2"/>
  <c r="S29878" i="2" s="1"/>
  <c r="H29877" i="2"/>
  <c r="G29877" i="2"/>
  <c r="S29877" i="2" s="1"/>
  <c r="H29876" i="2"/>
  <c r="G29876" i="2"/>
  <c r="S29876" i="2" s="1"/>
  <c r="H29875" i="2"/>
  <c r="G29875" i="2"/>
  <c r="S29875" i="2" s="1"/>
  <c r="H29874" i="2"/>
  <c r="G29874" i="2"/>
  <c r="S29874" i="2" s="1"/>
  <c r="H29873" i="2"/>
  <c r="G29873" i="2"/>
  <c r="S29873" i="2" s="1"/>
  <c r="H29872" i="2"/>
  <c r="G29872" i="2"/>
  <c r="S29872" i="2" s="1"/>
  <c r="H29871" i="2"/>
  <c r="G29871" i="2"/>
  <c r="S29871" i="2" s="1"/>
  <c r="H29870" i="2"/>
  <c r="G29870" i="2"/>
  <c r="S29870" i="2" s="1"/>
  <c r="H29869" i="2"/>
  <c r="G29869" i="2"/>
  <c r="S29869" i="2" s="1"/>
  <c r="H29868" i="2"/>
  <c r="G29868" i="2"/>
  <c r="S29868" i="2" s="1"/>
  <c r="H29867" i="2"/>
  <c r="G29867" i="2"/>
  <c r="S29867" i="2" s="1"/>
  <c r="H29866" i="2"/>
  <c r="G29866" i="2"/>
  <c r="S29866" i="2" s="1"/>
  <c r="H29865" i="2"/>
  <c r="G29865" i="2"/>
  <c r="S29865" i="2" s="1"/>
  <c r="H29864" i="2"/>
  <c r="G29864" i="2"/>
  <c r="S29864" i="2" s="1"/>
  <c r="H29863" i="2"/>
  <c r="G29863" i="2"/>
  <c r="S29863" i="2" s="1"/>
  <c r="H29862" i="2"/>
  <c r="G29862" i="2"/>
  <c r="S29862" i="2" s="1"/>
  <c r="H29861" i="2"/>
  <c r="G29861" i="2"/>
  <c r="S29861" i="2" s="1"/>
  <c r="H29860" i="2"/>
  <c r="G29860" i="2"/>
  <c r="S29860" i="2" s="1"/>
  <c r="H29859" i="2"/>
  <c r="G29859" i="2"/>
  <c r="S29859" i="2" s="1"/>
  <c r="H29858" i="2"/>
  <c r="G29858" i="2"/>
  <c r="S29858" i="2" s="1"/>
  <c r="H29857" i="2"/>
  <c r="G29857" i="2"/>
  <c r="S29857" i="2" s="1"/>
  <c r="H29856" i="2"/>
  <c r="G29856" i="2"/>
  <c r="S29856" i="2" s="1"/>
  <c r="H29855" i="2"/>
  <c r="G29855" i="2"/>
  <c r="S29855" i="2" s="1"/>
  <c r="H29854" i="2"/>
  <c r="G29854" i="2"/>
  <c r="S29854" i="2" s="1"/>
  <c r="H29853" i="2"/>
  <c r="G29853" i="2"/>
  <c r="S29853" i="2" s="1"/>
  <c r="H29852" i="2"/>
  <c r="G29852" i="2"/>
  <c r="S29852" i="2" s="1"/>
  <c r="H29851" i="2"/>
  <c r="G29851" i="2"/>
  <c r="S29851" i="2" s="1"/>
  <c r="H29850" i="2"/>
  <c r="G29850" i="2"/>
  <c r="S29850" i="2" s="1"/>
  <c r="H29849" i="2"/>
  <c r="G29849" i="2"/>
  <c r="S29849" i="2" s="1"/>
  <c r="H29848" i="2"/>
  <c r="G29848" i="2"/>
  <c r="S29848" i="2" s="1"/>
  <c r="H29847" i="2"/>
  <c r="G29847" i="2"/>
  <c r="S29847" i="2" s="1"/>
  <c r="H29846" i="2"/>
  <c r="G29846" i="2"/>
  <c r="S29846" i="2" s="1"/>
  <c r="H29845" i="2"/>
  <c r="G29845" i="2"/>
  <c r="S29845" i="2" s="1"/>
  <c r="H29844" i="2"/>
  <c r="G29844" i="2"/>
  <c r="S29844" i="2" s="1"/>
  <c r="H29843" i="2"/>
  <c r="G29843" i="2"/>
  <c r="S29843" i="2" s="1"/>
  <c r="H29842" i="2"/>
  <c r="G29842" i="2"/>
  <c r="S29842" i="2" s="1"/>
  <c r="H29841" i="2"/>
  <c r="G29841" i="2"/>
  <c r="S29841" i="2" s="1"/>
  <c r="H29840" i="2"/>
  <c r="G29840" i="2"/>
  <c r="S29840" i="2" s="1"/>
  <c r="H29839" i="2"/>
  <c r="G29839" i="2"/>
  <c r="S29839" i="2" s="1"/>
  <c r="H29838" i="2"/>
  <c r="G29838" i="2"/>
  <c r="S29838" i="2" s="1"/>
  <c r="H29837" i="2"/>
  <c r="G29837" i="2"/>
  <c r="S29837" i="2" s="1"/>
  <c r="H29836" i="2"/>
  <c r="G29836" i="2"/>
  <c r="S29836" i="2" s="1"/>
  <c r="H29835" i="2"/>
  <c r="G29835" i="2"/>
  <c r="S29835" i="2" s="1"/>
  <c r="H29834" i="2"/>
  <c r="G29834" i="2"/>
  <c r="S29834" i="2" s="1"/>
  <c r="H29833" i="2"/>
  <c r="G29833" i="2"/>
  <c r="S29833" i="2" s="1"/>
  <c r="H29832" i="2"/>
  <c r="G29832" i="2"/>
  <c r="S29832" i="2" s="1"/>
  <c r="H29831" i="2"/>
  <c r="G29831" i="2"/>
  <c r="S29831" i="2" s="1"/>
  <c r="H29830" i="2"/>
  <c r="G29830" i="2"/>
  <c r="S29830" i="2" s="1"/>
  <c r="H29829" i="2"/>
  <c r="G29829" i="2"/>
  <c r="S29829" i="2" s="1"/>
  <c r="H29828" i="2"/>
  <c r="G29828" i="2"/>
  <c r="S29828" i="2" s="1"/>
  <c r="H29827" i="2"/>
  <c r="G29827" i="2"/>
  <c r="S29827" i="2" s="1"/>
  <c r="H29826" i="2"/>
  <c r="G29826" i="2"/>
  <c r="S29826" i="2" s="1"/>
  <c r="H29825" i="2"/>
  <c r="G29825" i="2"/>
  <c r="S29825" i="2" s="1"/>
  <c r="H29824" i="2"/>
  <c r="G29824" i="2"/>
  <c r="S29824" i="2" s="1"/>
  <c r="H29823" i="2"/>
  <c r="G29823" i="2"/>
  <c r="S29823" i="2" s="1"/>
  <c r="H29822" i="2"/>
  <c r="G29822" i="2"/>
  <c r="S29822" i="2" s="1"/>
  <c r="H29821" i="2"/>
  <c r="G29821" i="2"/>
  <c r="S29821" i="2" s="1"/>
  <c r="H29820" i="2"/>
  <c r="G29820" i="2"/>
  <c r="S29820" i="2" s="1"/>
  <c r="H29819" i="2"/>
  <c r="G29819" i="2"/>
  <c r="S29819" i="2" s="1"/>
  <c r="H29818" i="2"/>
  <c r="G29818" i="2"/>
  <c r="S29818" i="2" s="1"/>
  <c r="H29817" i="2"/>
  <c r="G29817" i="2"/>
  <c r="S29817" i="2" s="1"/>
  <c r="H29816" i="2"/>
  <c r="G29816" i="2"/>
  <c r="S29816" i="2" s="1"/>
  <c r="H29815" i="2"/>
  <c r="G29815" i="2"/>
  <c r="S29815" i="2" s="1"/>
  <c r="H29814" i="2"/>
  <c r="G29814" i="2"/>
  <c r="S29814" i="2" s="1"/>
  <c r="H29813" i="2"/>
  <c r="G29813" i="2"/>
  <c r="S29813" i="2" s="1"/>
  <c r="H29812" i="2"/>
  <c r="G29812" i="2"/>
  <c r="S29812" i="2" s="1"/>
  <c r="H29811" i="2"/>
  <c r="G29811" i="2"/>
  <c r="S29811" i="2" s="1"/>
  <c r="H29810" i="2"/>
  <c r="G29810" i="2"/>
  <c r="S29810" i="2" s="1"/>
  <c r="H29809" i="2"/>
  <c r="G29809" i="2"/>
  <c r="S29809" i="2" s="1"/>
  <c r="H29808" i="2"/>
  <c r="G29808" i="2"/>
  <c r="S29808" i="2" s="1"/>
  <c r="H29807" i="2"/>
  <c r="G29807" i="2"/>
  <c r="S29807" i="2" s="1"/>
  <c r="H29806" i="2"/>
  <c r="G29806" i="2"/>
  <c r="S29806" i="2" s="1"/>
  <c r="H29805" i="2"/>
  <c r="G29805" i="2"/>
  <c r="S29805" i="2" s="1"/>
  <c r="H29804" i="2"/>
  <c r="G29804" i="2"/>
  <c r="S29804" i="2" s="1"/>
  <c r="H29803" i="2"/>
  <c r="G29803" i="2"/>
  <c r="S29803" i="2" s="1"/>
  <c r="H29802" i="2"/>
  <c r="G29802" i="2"/>
  <c r="S29802" i="2" s="1"/>
  <c r="H29801" i="2"/>
  <c r="G29801" i="2"/>
  <c r="S29801" i="2" s="1"/>
  <c r="H29800" i="2"/>
  <c r="G29800" i="2"/>
  <c r="S29800" i="2" s="1"/>
  <c r="H29799" i="2"/>
  <c r="G29799" i="2"/>
  <c r="S29799" i="2" s="1"/>
  <c r="H29798" i="2"/>
  <c r="G29798" i="2"/>
  <c r="S29798" i="2" s="1"/>
  <c r="H29797" i="2"/>
  <c r="G29797" i="2"/>
  <c r="S29797" i="2" s="1"/>
  <c r="H29796" i="2"/>
  <c r="G29796" i="2"/>
  <c r="S29796" i="2" s="1"/>
  <c r="H29795" i="2"/>
  <c r="G29795" i="2"/>
  <c r="S29795" i="2" s="1"/>
  <c r="H29794" i="2"/>
  <c r="G29794" i="2"/>
  <c r="S29794" i="2" s="1"/>
  <c r="H29793" i="2"/>
  <c r="G29793" i="2"/>
  <c r="S29793" i="2" s="1"/>
  <c r="H29792" i="2"/>
  <c r="G29792" i="2"/>
  <c r="S29792" i="2" s="1"/>
  <c r="H29791" i="2"/>
  <c r="G29791" i="2"/>
  <c r="S29791" i="2" s="1"/>
  <c r="H29790" i="2"/>
  <c r="G29790" i="2"/>
  <c r="S29790" i="2" s="1"/>
  <c r="H29789" i="2"/>
  <c r="G29789" i="2"/>
  <c r="S29789" i="2" s="1"/>
  <c r="H29788" i="2"/>
  <c r="G29788" i="2"/>
  <c r="S29788" i="2" s="1"/>
  <c r="H29787" i="2"/>
  <c r="G29787" i="2"/>
  <c r="S29787" i="2" s="1"/>
  <c r="H29786" i="2"/>
  <c r="G29786" i="2"/>
  <c r="S29786" i="2" s="1"/>
  <c r="H29785" i="2"/>
  <c r="G29785" i="2"/>
  <c r="S29785" i="2" s="1"/>
  <c r="H29784" i="2"/>
  <c r="G29784" i="2"/>
  <c r="S29784" i="2" s="1"/>
  <c r="H29783" i="2"/>
  <c r="G29783" i="2"/>
  <c r="S29783" i="2" s="1"/>
  <c r="H29782" i="2"/>
  <c r="G29782" i="2"/>
  <c r="S29782" i="2" s="1"/>
  <c r="H29781" i="2"/>
  <c r="G29781" i="2"/>
  <c r="S29781" i="2" s="1"/>
  <c r="H29780" i="2"/>
  <c r="G29780" i="2"/>
  <c r="S29780" i="2" s="1"/>
  <c r="H29779" i="2"/>
  <c r="G29779" i="2"/>
  <c r="S29779" i="2" s="1"/>
  <c r="H29778" i="2"/>
  <c r="G29778" i="2"/>
  <c r="S29778" i="2" s="1"/>
  <c r="H29777" i="2"/>
  <c r="G29777" i="2"/>
  <c r="S29777" i="2" s="1"/>
  <c r="H29776" i="2"/>
  <c r="G29776" i="2"/>
  <c r="S29776" i="2" s="1"/>
  <c r="H29775" i="2"/>
  <c r="G29775" i="2"/>
  <c r="S29775" i="2" s="1"/>
  <c r="H29774" i="2"/>
  <c r="G29774" i="2"/>
  <c r="S29774" i="2" s="1"/>
  <c r="H29773" i="2"/>
  <c r="G29773" i="2"/>
  <c r="S29773" i="2" s="1"/>
  <c r="H29772" i="2"/>
  <c r="G29772" i="2"/>
  <c r="S29772" i="2" s="1"/>
  <c r="H29771" i="2"/>
  <c r="G29771" i="2"/>
  <c r="S29771" i="2" s="1"/>
  <c r="H29770" i="2"/>
  <c r="G29770" i="2"/>
  <c r="S29770" i="2" s="1"/>
  <c r="H29769" i="2"/>
  <c r="G29769" i="2"/>
  <c r="S29769" i="2" s="1"/>
  <c r="H29768" i="2"/>
  <c r="G29768" i="2"/>
  <c r="S29768" i="2" s="1"/>
  <c r="H29767" i="2"/>
  <c r="G29767" i="2"/>
  <c r="S29767" i="2" s="1"/>
  <c r="H29766" i="2"/>
  <c r="G29766" i="2"/>
  <c r="S29766" i="2" s="1"/>
  <c r="H29765" i="2"/>
  <c r="G29765" i="2"/>
  <c r="S29765" i="2" s="1"/>
  <c r="H29764" i="2"/>
  <c r="G29764" i="2"/>
  <c r="S29764" i="2" s="1"/>
  <c r="H29763" i="2"/>
  <c r="G29763" i="2"/>
  <c r="S29763" i="2" s="1"/>
  <c r="H29762" i="2"/>
  <c r="G29762" i="2"/>
  <c r="S29762" i="2" s="1"/>
  <c r="H29761" i="2"/>
  <c r="G29761" i="2"/>
  <c r="S29761" i="2" s="1"/>
  <c r="H29760" i="2"/>
  <c r="G29760" i="2"/>
  <c r="S29760" i="2" s="1"/>
  <c r="H29759" i="2"/>
  <c r="G29759" i="2"/>
  <c r="S29759" i="2" s="1"/>
  <c r="H29758" i="2"/>
  <c r="G29758" i="2"/>
  <c r="S29758" i="2" s="1"/>
  <c r="H29757" i="2"/>
  <c r="G29757" i="2"/>
  <c r="S29757" i="2" s="1"/>
  <c r="H29756" i="2"/>
  <c r="G29756" i="2"/>
  <c r="S29756" i="2" s="1"/>
  <c r="H29755" i="2"/>
  <c r="G29755" i="2"/>
  <c r="S29755" i="2" s="1"/>
  <c r="H29754" i="2"/>
  <c r="G29754" i="2"/>
  <c r="S29754" i="2" s="1"/>
  <c r="H29753" i="2"/>
  <c r="G29753" i="2"/>
  <c r="S29753" i="2" s="1"/>
  <c r="H29752" i="2"/>
  <c r="G29752" i="2"/>
  <c r="S29752" i="2" s="1"/>
  <c r="H29751" i="2"/>
  <c r="G29751" i="2"/>
  <c r="S29751" i="2" s="1"/>
  <c r="H29750" i="2"/>
  <c r="G29750" i="2"/>
  <c r="S29750" i="2" s="1"/>
  <c r="H29749" i="2"/>
  <c r="G29749" i="2"/>
  <c r="S29749" i="2" s="1"/>
  <c r="H29748" i="2"/>
  <c r="G29748" i="2"/>
  <c r="S29748" i="2" s="1"/>
  <c r="H29747" i="2"/>
  <c r="G29747" i="2"/>
  <c r="S29747" i="2" s="1"/>
  <c r="H29746" i="2"/>
  <c r="G29746" i="2"/>
  <c r="S29746" i="2" s="1"/>
  <c r="H29745" i="2"/>
  <c r="G29745" i="2"/>
  <c r="S29745" i="2" s="1"/>
  <c r="H29744" i="2"/>
  <c r="G29744" i="2"/>
  <c r="S29744" i="2" s="1"/>
  <c r="H29743" i="2"/>
  <c r="G29743" i="2"/>
  <c r="S29743" i="2" s="1"/>
  <c r="H29742" i="2"/>
  <c r="G29742" i="2"/>
  <c r="S29742" i="2" s="1"/>
  <c r="H29741" i="2"/>
  <c r="G29741" i="2"/>
  <c r="S29741" i="2" s="1"/>
  <c r="H29740" i="2"/>
  <c r="G29740" i="2"/>
  <c r="S29740" i="2" s="1"/>
  <c r="H29739" i="2"/>
  <c r="G29739" i="2"/>
  <c r="S29739" i="2" s="1"/>
  <c r="H29738" i="2"/>
  <c r="G29738" i="2"/>
  <c r="S29738" i="2" s="1"/>
  <c r="H29737" i="2"/>
  <c r="G29737" i="2"/>
  <c r="S29737" i="2" s="1"/>
  <c r="H29736" i="2"/>
  <c r="G29736" i="2"/>
  <c r="S29736" i="2" s="1"/>
  <c r="H29735" i="2"/>
  <c r="G29735" i="2"/>
  <c r="S29735" i="2" s="1"/>
  <c r="H29734" i="2"/>
  <c r="G29734" i="2"/>
  <c r="S29734" i="2" s="1"/>
  <c r="H29733" i="2"/>
  <c r="G29733" i="2"/>
  <c r="S29733" i="2" s="1"/>
  <c r="H29732" i="2"/>
  <c r="G29732" i="2"/>
  <c r="S29732" i="2" s="1"/>
  <c r="H29731" i="2"/>
  <c r="G29731" i="2"/>
  <c r="S29731" i="2" s="1"/>
  <c r="H29730" i="2"/>
  <c r="G29730" i="2"/>
  <c r="S29730" i="2" s="1"/>
  <c r="H29729" i="2"/>
  <c r="G29729" i="2"/>
  <c r="S29729" i="2" s="1"/>
  <c r="H29728" i="2"/>
  <c r="G29728" i="2"/>
  <c r="S29728" i="2" s="1"/>
  <c r="H29727" i="2"/>
  <c r="G29727" i="2"/>
  <c r="S29727" i="2" s="1"/>
  <c r="H29726" i="2"/>
  <c r="G29726" i="2"/>
  <c r="S29726" i="2" s="1"/>
  <c r="H29725" i="2"/>
  <c r="G29725" i="2"/>
  <c r="S29725" i="2" s="1"/>
  <c r="H29724" i="2"/>
  <c r="G29724" i="2"/>
  <c r="S29724" i="2" s="1"/>
  <c r="H29723" i="2"/>
  <c r="G29723" i="2"/>
  <c r="S29723" i="2" s="1"/>
  <c r="H29722" i="2"/>
  <c r="G29722" i="2"/>
  <c r="S29722" i="2" s="1"/>
  <c r="H29721" i="2"/>
  <c r="G29721" i="2"/>
  <c r="S29721" i="2" s="1"/>
  <c r="H29720" i="2"/>
  <c r="G29720" i="2"/>
  <c r="S29720" i="2" s="1"/>
  <c r="H29719" i="2"/>
  <c r="G29719" i="2"/>
  <c r="S29719" i="2" s="1"/>
  <c r="H29718" i="2"/>
  <c r="G29718" i="2"/>
  <c r="S29718" i="2" s="1"/>
  <c r="H29717" i="2"/>
  <c r="G29717" i="2"/>
  <c r="S29717" i="2" s="1"/>
  <c r="H29716" i="2"/>
  <c r="G29716" i="2"/>
  <c r="S29716" i="2" s="1"/>
  <c r="H29715" i="2"/>
  <c r="G29715" i="2"/>
  <c r="S29715" i="2" s="1"/>
  <c r="H29714" i="2"/>
  <c r="G29714" i="2"/>
  <c r="S29714" i="2" s="1"/>
  <c r="H29713" i="2"/>
  <c r="G29713" i="2"/>
  <c r="S29713" i="2" s="1"/>
  <c r="H29712" i="2"/>
  <c r="G29712" i="2"/>
  <c r="S29712" i="2" s="1"/>
  <c r="H29711" i="2"/>
  <c r="G29711" i="2"/>
  <c r="S29711" i="2" s="1"/>
  <c r="H29710" i="2"/>
  <c r="G29710" i="2"/>
  <c r="S29710" i="2" s="1"/>
  <c r="H29709" i="2"/>
  <c r="G29709" i="2"/>
  <c r="S29709" i="2" s="1"/>
  <c r="H29708" i="2"/>
  <c r="G29708" i="2"/>
  <c r="S29708" i="2" s="1"/>
  <c r="H29707" i="2"/>
  <c r="G29707" i="2"/>
  <c r="S29707" i="2" s="1"/>
  <c r="H29706" i="2"/>
  <c r="G29706" i="2"/>
  <c r="S29706" i="2" s="1"/>
  <c r="H29705" i="2"/>
  <c r="G29705" i="2"/>
  <c r="S29705" i="2" s="1"/>
  <c r="H29704" i="2"/>
  <c r="G29704" i="2"/>
  <c r="S29704" i="2" s="1"/>
  <c r="H29703" i="2"/>
  <c r="G29703" i="2"/>
  <c r="S29703" i="2" s="1"/>
  <c r="H29702" i="2"/>
  <c r="G29702" i="2"/>
  <c r="S29702" i="2" s="1"/>
  <c r="H29701" i="2"/>
  <c r="G29701" i="2"/>
  <c r="S29701" i="2" s="1"/>
  <c r="H29700" i="2"/>
  <c r="G29700" i="2"/>
  <c r="S29700" i="2" s="1"/>
  <c r="H29699" i="2"/>
  <c r="G29699" i="2"/>
  <c r="S29699" i="2" s="1"/>
  <c r="H29698" i="2"/>
  <c r="G29698" i="2"/>
  <c r="S29698" i="2" s="1"/>
  <c r="H29697" i="2"/>
  <c r="G29697" i="2"/>
  <c r="S29697" i="2" s="1"/>
  <c r="H29696" i="2"/>
  <c r="G29696" i="2"/>
  <c r="S29696" i="2" s="1"/>
  <c r="H29695" i="2"/>
  <c r="G29695" i="2"/>
  <c r="S29695" i="2" s="1"/>
  <c r="H29694" i="2"/>
  <c r="G29694" i="2"/>
  <c r="S29694" i="2" s="1"/>
  <c r="H29693" i="2"/>
  <c r="G29693" i="2"/>
  <c r="S29693" i="2" s="1"/>
  <c r="H29692" i="2"/>
  <c r="G29692" i="2"/>
  <c r="S29692" i="2" s="1"/>
  <c r="H29691" i="2"/>
  <c r="G29691" i="2"/>
  <c r="S29691" i="2" s="1"/>
  <c r="H29690" i="2"/>
  <c r="G29690" i="2"/>
  <c r="S29690" i="2" s="1"/>
  <c r="H29689" i="2"/>
  <c r="G29689" i="2"/>
  <c r="S29689" i="2" s="1"/>
  <c r="H29688" i="2"/>
  <c r="G29688" i="2"/>
  <c r="S29688" i="2" s="1"/>
  <c r="H29687" i="2"/>
  <c r="G29687" i="2"/>
  <c r="S29687" i="2" s="1"/>
  <c r="H29686" i="2"/>
  <c r="G29686" i="2"/>
  <c r="S29686" i="2" s="1"/>
  <c r="H29685" i="2"/>
  <c r="G29685" i="2"/>
  <c r="S29685" i="2" s="1"/>
  <c r="H29684" i="2"/>
  <c r="G29684" i="2"/>
  <c r="S29684" i="2" s="1"/>
  <c r="H29683" i="2"/>
  <c r="G29683" i="2"/>
  <c r="S29683" i="2" s="1"/>
  <c r="H29682" i="2"/>
  <c r="G29682" i="2"/>
  <c r="S29682" i="2" s="1"/>
  <c r="H29681" i="2"/>
  <c r="G29681" i="2"/>
  <c r="S29681" i="2" s="1"/>
  <c r="H29680" i="2"/>
  <c r="G29680" i="2"/>
  <c r="S29680" i="2" s="1"/>
  <c r="H29679" i="2"/>
  <c r="G29679" i="2"/>
  <c r="S29679" i="2" s="1"/>
  <c r="H29678" i="2"/>
  <c r="G29678" i="2"/>
  <c r="S29678" i="2" s="1"/>
  <c r="H29677" i="2"/>
  <c r="G29677" i="2"/>
  <c r="S29677" i="2" s="1"/>
  <c r="H29676" i="2"/>
  <c r="G29676" i="2"/>
  <c r="S29676" i="2" s="1"/>
  <c r="H29675" i="2"/>
  <c r="G29675" i="2"/>
  <c r="S29675" i="2" s="1"/>
  <c r="H29674" i="2"/>
  <c r="G29674" i="2"/>
  <c r="S29674" i="2" s="1"/>
  <c r="H29673" i="2"/>
  <c r="G29673" i="2"/>
  <c r="S29673" i="2" s="1"/>
  <c r="H29672" i="2"/>
  <c r="G29672" i="2"/>
  <c r="S29672" i="2" s="1"/>
  <c r="H29671" i="2"/>
  <c r="G29671" i="2"/>
  <c r="S29671" i="2" s="1"/>
  <c r="H29670" i="2"/>
  <c r="G29670" i="2"/>
  <c r="S29670" i="2" s="1"/>
  <c r="H29669" i="2"/>
  <c r="G29669" i="2"/>
  <c r="S29669" i="2" s="1"/>
  <c r="H29668" i="2"/>
  <c r="G29668" i="2"/>
  <c r="S29668" i="2" s="1"/>
  <c r="H29667" i="2"/>
  <c r="G29667" i="2"/>
  <c r="S29667" i="2" s="1"/>
  <c r="H29666" i="2"/>
  <c r="G29666" i="2"/>
  <c r="S29666" i="2" s="1"/>
  <c r="H29665" i="2"/>
  <c r="G29665" i="2"/>
  <c r="S29665" i="2" s="1"/>
  <c r="H29664" i="2"/>
  <c r="G29664" i="2"/>
  <c r="S29664" i="2" s="1"/>
  <c r="H29663" i="2"/>
  <c r="G29663" i="2"/>
  <c r="S29663" i="2" s="1"/>
  <c r="H29662" i="2"/>
  <c r="G29662" i="2"/>
  <c r="S29662" i="2" s="1"/>
  <c r="H29661" i="2"/>
  <c r="G29661" i="2"/>
  <c r="S29661" i="2" s="1"/>
  <c r="H29660" i="2"/>
  <c r="G29660" i="2"/>
  <c r="S29660" i="2" s="1"/>
  <c r="H29659" i="2"/>
  <c r="G29659" i="2"/>
  <c r="S29659" i="2" s="1"/>
  <c r="H29658" i="2"/>
  <c r="G29658" i="2"/>
  <c r="S29658" i="2" s="1"/>
  <c r="H29657" i="2"/>
  <c r="G29657" i="2"/>
  <c r="S29657" i="2" s="1"/>
  <c r="H29656" i="2"/>
  <c r="G29656" i="2"/>
  <c r="S29656" i="2" s="1"/>
  <c r="H29655" i="2"/>
  <c r="G29655" i="2"/>
  <c r="S29655" i="2" s="1"/>
  <c r="H29654" i="2"/>
  <c r="G29654" i="2"/>
  <c r="S29654" i="2" s="1"/>
  <c r="H29653" i="2"/>
  <c r="G29653" i="2"/>
  <c r="S29653" i="2" s="1"/>
  <c r="H29652" i="2"/>
  <c r="G29652" i="2"/>
  <c r="S29652" i="2" s="1"/>
  <c r="H29651" i="2"/>
  <c r="G29651" i="2"/>
  <c r="S29651" i="2" s="1"/>
  <c r="H29650" i="2"/>
  <c r="G29650" i="2"/>
  <c r="S29650" i="2" s="1"/>
  <c r="H29649" i="2"/>
  <c r="G29649" i="2"/>
  <c r="S29649" i="2" s="1"/>
  <c r="H29648" i="2"/>
  <c r="G29648" i="2"/>
  <c r="S29648" i="2" s="1"/>
  <c r="H29647" i="2"/>
  <c r="G29647" i="2"/>
  <c r="S29647" i="2" s="1"/>
  <c r="H29646" i="2"/>
  <c r="G29646" i="2"/>
  <c r="S29646" i="2" s="1"/>
  <c r="H29645" i="2"/>
  <c r="G29645" i="2"/>
  <c r="S29645" i="2" s="1"/>
  <c r="H29644" i="2"/>
  <c r="G29644" i="2"/>
  <c r="S29644" i="2" s="1"/>
  <c r="H29643" i="2"/>
  <c r="G29643" i="2"/>
  <c r="S29643" i="2" s="1"/>
  <c r="H29642" i="2"/>
  <c r="G29642" i="2"/>
  <c r="S29642" i="2" s="1"/>
  <c r="H29641" i="2"/>
  <c r="G29641" i="2"/>
  <c r="S29641" i="2" s="1"/>
  <c r="H29640" i="2"/>
  <c r="G29640" i="2"/>
  <c r="S29640" i="2" s="1"/>
  <c r="H29639" i="2"/>
  <c r="G29639" i="2"/>
  <c r="S29639" i="2" s="1"/>
  <c r="H29638" i="2"/>
  <c r="G29638" i="2"/>
  <c r="S29638" i="2" s="1"/>
  <c r="H29637" i="2"/>
  <c r="G29637" i="2"/>
  <c r="S29637" i="2" s="1"/>
  <c r="H29636" i="2"/>
  <c r="G29636" i="2"/>
  <c r="S29636" i="2" s="1"/>
  <c r="H29635" i="2"/>
  <c r="G29635" i="2"/>
  <c r="S29635" i="2" s="1"/>
  <c r="H29634" i="2"/>
  <c r="G29634" i="2"/>
  <c r="S29634" i="2" s="1"/>
  <c r="H29633" i="2"/>
  <c r="G29633" i="2"/>
  <c r="S29633" i="2" s="1"/>
  <c r="H29632" i="2"/>
  <c r="G29632" i="2"/>
  <c r="S29632" i="2" s="1"/>
  <c r="H29631" i="2"/>
  <c r="G29631" i="2"/>
  <c r="S29631" i="2" s="1"/>
  <c r="H29630" i="2"/>
  <c r="G29630" i="2"/>
  <c r="S29630" i="2" s="1"/>
  <c r="H29629" i="2"/>
  <c r="G29629" i="2"/>
  <c r="S29629" i="2" s="1"/>
  <c r="H29628" i="2"/>
  <c r="G29628" i="2"/>
  <c r="S29628" i="2" s="1"/>
  <c r="H29627" i="2"/>
  <c r="G29627" i="2"/>
  <c r="S29627" i="2" s="1"/>
  <c r="H29626" i="2"/>
  <c r="G29626" i="2"/>
  <c r="S29626" i="2" s="1"/>
  <c r="H29625" i="2"/>
  <c r="G29625" i="2"/>
  <c r="S29625" i="2" s="1"/>
  <c r="H29624" i="2"/>
  <c r="G29624" i="2"/>
  <c r="S29624" i="2" s="1"/>
  <c r="H29623" i="2"/>
  <c r="G29623" i="2"/>
  <c r="S29623" i="2" s="1"/>
  <c r="H29622" i="2"/>
  <c r="G29622" i="2"/>
  <c r="S29622" i="2" s="1"/>
  <c r="H29621" i="2"/>
  <c r="G29621" i="2"/>
  <c r="S29621" i="2" s="1"/>
  <c r="H29620" i="2"/>
  <c r="G29620" i="2"/>
  <c r="S29620" i="2" s="1"/>
  <c r="H29619" i="2"/>
  <c r="G29619" i="2"/>
  <c r="S29619" i="2" s="1"/>
  <c r="H29618" i="2"/>
  <c r="G29618" i="2"/>
  <c r="S29618" i="2" s="1"/>
  <c r="H29617" i="2"/>
  <c r="G29617" i="2"/>
  <c r="S29617" i="2" s="1"/>
  <c r="H29616" i="2"/>
  <c r="G29616" i="2"/>
  <c r="S29616" i="2" s="1"/>
  <c r="H29615" i="2"/>
  <c r="G29615" i="2"/>
  <c r="S29615" i="2" s="1"/>
  <c r="H29614" i="2"/>
  <c r="G29614" i="2"/>
  <c r="S29614" i="2" s="1"/>
  <c r="H29613" i="2"/>
  <c r="G29613" i="2"/>
  <c r="S29613" i="2" s="1"/>
  <c r="H29612" i="2"/>
  <c r="G29612" i="2"/>
  <c r="S29612" i="2" s="1"/>
  <c r="H29611" i="2"/>
  <c r="G29611" i="2"/>
  <c r="S29611" i="2" s="1"/>
  <c r="H29610" i="2"/>
  <c r="G29610" i="2"/>
  <c r="S29610" i="2" s="1"/>
  <c r="H29609" i="2"/>
  <c r="G29609" i="2"/>
  <c r="S29609" i="2" s="1"/>
  <c r="H29608" i="2"/>
  <c r="G29608" i="2"/>
  <c r="S29608" i="2" s="1"/>
  <c r="H29607" i="2"/>
  <c r="G29607" i="2"/>
  <c r="S29607" i="2" s="1"/>
  <c r="H29606" i="2"/>
  <c r="G29606" i="2"/>
  <c r="S29606" i="2" s="1"/>
  <c r="H29605" i="2"/>
  <c r="G29605" i="2"/>
  <c r="S29605" i="2" s="1"/>
  <c r="H29604" i="2"/>
  <c r="G29604" i="2"/>
  <c r="S29604" i="2" s="1"/>
  <c r="H29603" i="2"/>
  <c r="G29603" i="2"/>
  <c r="S29603" i="2" s="1"/>
  <c r="H29602" i="2"/>
  <c r="G29602" i="2"/>
  <c r="S29602" i="2" s="1"/>
  <c r="H29601" i="2"/>
  <c r="G29601" i="2"/>
  <c r="S29601" i="2" s="1"/>
  <c r="H29600" i="2"/>
  <c r="G29600" i="2"/>
  <c r="S29600" i="2" s="1"/>
  <c r="H29599" i="2"/>
  <c r="G29599" i="2"/>
  <c r="S29599" i="2" s="1"/>
  <c r="H29598" i="2"/>
  <c r="G29598" i="2"/>
  <c r="S29598" i="2" s="1"/>
  <c r="H29597" i="2"/>
  <c r="G29597" i="2"/>
  <c r="S29597" i="2" s="1"/>
  <c r="H29596" i="2"/>
  <c r="G29596" i="2"/>
  <c r="S29596" i="2" s="1"/>
  <c r="H29595" i="2"/>
  <c r="G29595" i="2"/>
  <c r="S29595" i="2" s="1"/>
  <c r="H29594" i="2"/>
  <c r="G29594" i="2"/>
  <c r="S29594" i="2" s="1"/>
  <c r="H29593" i="2"/>
  <c r="G29593" i="2"/>
  <c r="S29593" i="2" s="1"/>
  <c r="H29592" i="2"/>
  <c r="G29592" i="2"/>
  <c r="S29592" i="2" s="1"/>
  <c r="H29591" i="2"/>
  <c r="G29591" i="2"/>
  <c r="S29591" i="2" s="1"/>
  <c r="H29590" i="2"/>
  <c r="G29590" i="2"/>
  <c r="S29590" i="2" s="1"/>
  <c r="H29589" i="2"/>
  <c r="G29589" i="2"/>
  <c r="S29589" i="2" s="1"/>
  <c r="H29588" i="2"/>
  <c r="G29588" i="2"/>
  <c r="S29588" i="2" s="1"/>
  <c r="H29587" i="2"/>
  <c r="G29587" i="2"/>
  <c r="S29587" i="2" s="1"/>
  <c r="H29586" i="2"/>
  <c r="G29586" i="2"/>
  <c r="S29586" i="2" s="1"/>
  <c r="H29585" i="2"/>
  <c r="G29585" i="2"/>
  <c r="S29585" i="2" s="1"/>
  <c r="H29584" i="2"/>
  <c r="G29584" i="2"/>
  <c r="S29584" i="2" s="1"/>
  <c r="H29583" i="2"/>
  <c r="G29583" i="2"/>
  <c r="S29583" i="2" s="1"/>
  <c r="H29582" i="2"/>
  <c r="G29582" i="2"/>
  <c r="S29582" i="2" s="1"/>
  <c r="H29581" i="2"/>
  <c r="G29581" i="2"/>
  <c r="S29581" i="2" s="1"/>
  <c r="H29580" i="2"/>
  <c r="G29580" i="2"/>
  <c r="S29580" i="2" s="1"/>
  <c r="H29579" i="2"/>
  <c r="G29579" i="2"/>
  <c r="S29579" i="2" s="1"/>
  <c r="H29578" i="2"/>
  <c r="G29578" i="2"/>
  <c r="S29578" i="2" s="1"/>
  <c r="H29577" i="2"/>
  <c r="G29577" i="2"/>
  <c r="S29577" i="2" s="1"/>
  <c r="H29576" i="2"/>
  <c r="G29576" i="2"/>
  <c r="S29576" i="2" s="1"/>
  <c r="H29575" i="2"/>
  <c r="G29575" i="2"/>
  <c r="S29575" i="2" s="1"/>
  <c r="H29574" i="2"/>
  <c r="G29574" i="2"/>
  <c r="S29574" i="2" s="1"/>
  <c r="H29573" i="2"/>
  <c r="G29573" i="2"/>
  <c r="S29573" i="2" s="1"/>
  <c r="H29572" i="2"/>
  <c r="G29572" i="2"/>
  <c r="S29572" i="2" s="1"/>
  <c r="H29571" i="2"/>
  <c r="G29571" i="2"/>
  <c r="S29571" i="2" s="1"/>
  <c r="H29570" i="2"/>
  <c r="G29570" i="2"/>
  <c r="S29570" i="2" s="1"/>
  <c r="H29569" i="2"/>
  <c r="G29569" i="2"/>
  <c r="S29569" i="2" s="1"/>
  <c r="H29568" i="2"/>
  <c r="G29568" i="2"/>
  <c r="S29568" i="2" s="1"/>
  <c r="H29567" i="2"/>
  <c r="G29567" i="2"/>
  <c r="S29567" i="2" s="1"/>
  <c r="H29566" i="2"/>
  <c r="G29566" i="2"/>
  <c r="S29566" i="2" s="1"/>
  <c r="H29565" i="2"/>
  <c r="G29565" i="2"/>
  <c r="S29565" i="2" s="1"/>
  <c r="H29564" i="2"/>
  <c r="G29564" i="2"/>
  <c r="S29564" i="2" s="1"/>
  <c r="H29563" i="2"/>
  <c r="G29563" i="2"/>
  <c r="S29563" i="2" s="1"/>
  <c r="H29562" i="2"/>
  <c r="G29562" i="2"/>
  <c r="S29562" i="2" s="1"/>
  <c r="H29561" i="2"/>
  <c r="G29561" i="2"/>
  <c r="S29561" i="2" s="1"/>
  <c r="H29560" i="2"/>
  <c r="G29560" i="2"/>
  <c r="S29560" i="2" s="1"/>
  <c r="H29559" i="2"/>
  <c r="G29559" i="2"/>
  <c r="S29559" i="2" s="1"/>
  <c r="H29558" i="2"/>
  <c r="G29558" i="2"/>
  <c r="S29558" i="2" s="1"/>
  <c r="H29557" i="2"/>
  <c r="G29557" i="2"/>
  <c r="S29557" i="2" s="1"/>
  <c r="H29556" i="2"/>
  <c r="G29556" i="2"/>
  <c r="S29556" i="2" s="1"/>
  <c r="H29555" i="2"/>
  <c r="G29555" i="2"/>
  <c r="S29555" i="2" s="1"/>
  <c r="H29554" i="2"/>
  <c r="G29554" i="2"/>
  <c r="S29554" i="2" s="1"/>
  <c r="H29553" i="2"/>
  <c r="G29553" i="2"/>
  <c r="S29553" i="2" s="1"/>
  <c r="H29552" i="2"/>
  <c r="G29552" i="2"/>
  <c r="S29552" i="2" s="1"/>
  <c r="H29551" i="2"/>
  <c r="G29551" i="2"/>
  <c r="S29551" i="2" s="1"/>
  <c r="H29550" i="2"/>
  <c r="G29550" i="2"/>
  <c r="S29550" i="2" s="1"/>
  <c r="H29549" i="2"/>
  <c r="G29549" i="2"/>
  <c r="S29549" i="2" s="1"/>
  <c r="H29548" i="2"/>
  <c r="G29548" i="2"/>
  <c r="S29548" i="2" s="1"/>
  <c r="H29547" i="2"/>
  <c r="G29547" i="2"/>
  <c r="S29547" i="2" s="1"/>
  <c r="H29546" i="2"/>
  <c r="G29546" i="2"/>
  <c r="S29546" i="2" s="1"/>
  <c r="H29545" i="2"/>
  <c r="G29545" i="2"/>
  <c r="S29545" i="2" s="1"/>
  <c r="H29544" i="2"/>
  <c r="G29544" i="2"/>
  <c r="S29544" i="2" s="1"/>
  <c r="H29543" i="2"/>
  <c r="G29543" i="2"/>
  <c r="S29543" i="2" s="1"/>
  <c r="H29542" i="2"/>
  <c r="G29542" i="2"/>
  <c r="S29542" i="2" s="1"/>
  <c r="H29541" i="2"/>
  <c r="G29541" i="2"/>
  <c r="S29541" i="2" s="1"/>
  <c r="H29540" i="2"/>
  <c r="G29540" i="2"/>
  <c r="S29540" i="2" s="1"/>
  <c r="H29539" i="2"/>
  <c r="G29539" i="2"/>
  <c r="S29539" i="2" s="1"/>
  <c r="H29538" i="2"/>
  <c r="G29538" i="2"/>
  <c r="S29538" i="2" s="1"/>
  <c r="H29537" i="2"/>
  <c r="G29537" i="2"/>
  <c r="S29537" i="2" s="1"/>
  <c r="H29536" i="2"/>
  <c r="G29536" i="2"/>
  <c r="S29536" i="2" s="1"/>
  <c r="H29535" i="2"/>
  <c r="G29535" i="2"/>
  <c r="S29535" i="2" s="1"/>
  <c r="H29534" i="2"/>
  <c r="G29534" i="2"/>
  <c r="S29534" i="2" s="1"/>
  <c r="H29533" i="2"/>
  <c r="G29533" i="2"/>
  <c r="S29533" i="2" s="1"/>
  <c r="H29532" i="2"/>
  <c r="G29532" i="2"/>
  <c r="S29532" i="2" s="1"/>
  <c r="H29531" i="2"/>
  <c r="G29531" i="2"/>
  <c r="S29531" i="2" s="1"/>
  <c r="H29530" i="2"/>
  <c r="G29530" i="2"/>
  <c r="S29530" i="2" s="1"/>
  <c r="H29529" i="2"/>
  <c r="G29529" i="2"/>
  <c r="S29529" i="2" s="1"/>
  <c r="H29528" i="2"/>
  <c r="G29528" i="2"/>
  <c r="S29528" i="2" s="1"/>
  <c r="H29527" i="2"/>
  <c r="G29527" i="2"/>
  <c r="S29527" i="2" s="1"/>
  <c r="H29526" i="2"/>
  <c r="G29526" i="2"/>
  <c r="S29526" i="2" s="1"/>
  <c r="H29525" i="2"/>
  <c r="G29525" i="2"/>
  <c r="S29525" i="2" s="1"/>
  <c r="H29524" i="2"/>
  <c r="G29524" i="2"/>
  <c r="S29524" i="2" s="1"/>
  <c r="H29523" i="2"/>
  <c r="G29523" i="2"/>
  <c r="S29523" i="2" s="1"/>
  <c r="H29522" i="2"/>
  <c r="G29522" i="2"/>
  <c r="S29522" i="2" s="1"/>
  <c r="H29521" i="2"/>
  <c r="G29521" i="2"/>
  <c r="S29521" i="2" s="1"/>
  <c r="H29520" i="2"/>
  <c r="G29520" i="2"/>
  <c r="S29520" i="2" s="1"/>
  <c r="H29519" i="2"/>
  <c r="G29519" i="2"/>
  <c r="S29519" i="2" s="1"/>
  <c r="H29518" i="2"/>
  <c r="G29518" i="2"/>
  <c r="S29518" i="2" s="1"/>
  <c r="H29517" i="2"/>
  <c r="G29517" i="2"/>
  <c r="S29517" i="2" s="1"/>
  <c r="H29516" i="2"/>
  <c r="G29516" i="2"/>
  <c r="S29516" i="2" s="1"/>
  <c r="H29515" i="2"/>
  <c r="G29515" i="2"/>
  <c r="S29515" i="2" s="1"/>
  <c r="H29514" i="2"/>
  <c r="G29514" i="2"/>
  <c r="S29514" i="2" s="1"/>
  <c r="H29513" i="2"/>
  <c r="G29513" i="2"/>
  <c r="S29513" i="2" s="1"/>
  <c r="H29512" i="2"/>
  <c r="G29512" i="2"/>
  <c r="S29512" i="2" s="1"/>
  <c r="H29511" i="2"/>
  <c r="G29511" i="2"/>
  <c r="S29511" i="2" s="1"/>
  <c r="H29510" i="2"/>
  <c r="G29510" i="2"/>
  <c r="S29510" i="2" s="1"/>
  <c r="H29509" i="2"/>
  <c r="G29509" i="2"/>
  <c r="S29509" i="2" s="1"/>
  <c r="H29508" i="2"/>
  <c r="G29508" i="2"/>
  <c r="S29508" i="2" s="1"/>
  <c r="H29507" i="2"/>
  <c r="G29507" i="2"/>
  <c r="S29507" i="2" s="1"/>
  <c r="H29506" i="2"/>
  <c r="G29506" i="2"/>
  <c r="S29506" i="2" s="1"/>
  <c r="H29505" i="2"/>
  <c r="G29505" i="2"/>
  <c r="S29505" i="2" s="1"/>
  <c r="H29504" i="2"/>
  <c r="G29504" i="2"/>
  <c r="S29504" i="2" s="1"/>
  <c r="H29503" i="2"/>
  <c r="G29503" i="2"/>
  <c r="S29503" i="2" s="1"/>
  <c r="H29502" i="2"/>
  <c r="G29502" i="2"/>
  <c r="S29502" i="2" s="1"/>
  <c r="H29501" i="2"/>
  <c r="G29501" i="2"/>
  <c r="S29501" i="2" s="1"/>
  <c r="H29500" i="2"/>
  <c r="G29500" i="2"/>
  <c r="S29500" i="2" s="1"/>
  <c r="H29499" i="2"/>
  <c r="G29499" i="2"/>
  <c r="S29499" i="2" s="1"/>
  <c r="H29498" i="2"/>
  <c r="G29498" i="2"/>
  <c r="S29498" i="2" s="1"/>
  <c r="H29497" i="2"/>
  <c r="G29497" i="2"/>
  <c r="S29497" i="2" s="1"/>
  <c r="H29496" i="2"/>
  <c r="G29496" i="2"/>
  <c r="S29496" i="2" s="1"/>
  <c r="H29495" i="2"/>
  <c r="G29495" i="2"/>
  <c r="S29495" i="2" s="1"/>
  <c r="H29494" i="2"/>
  <c r="G29494" i="2"/>
  <c r="S29494" i="2" s="1"/>
  <c r="H29493" i="2"/>
  <c r="G29493" i="2"/>
  <c r="S29493" i="2" s="1"/>
  <c r="H29492" i="2"/>
  <c r="G29492" i="2"/>
  <c r="S29492" i="2" s="1"/>
  <c r="H29491" i="2"/>
  <c r="G29491" i="2"/>
  <c r="S29491" i="2" s="1"/>
  <c r="H29490" i="2"/>
  <c r="G29490" i="2"/>
  <c r="S29490" i="2" s="1"/>
  <c r="H29489" i="2"/>
  <c r="G29489" i="2"/>
  <c r="S29489" i="2" s="1"/>
  <c r="H29488" i="2"/>
  <c r="G29488" i="2"/>
  <c r="S29488" i="2" s="1"/>
  <c r="H29487" i="2"/>
  <c r="G29487" i="2"/>
  <c r="S29487" i="2" s="1"/>
  <c r="H29486" i="2"/>
  <c r="G29486" i="2"/>
  <c r="S29486" i="2" s="1"/>
  <c r="H29485" i="2"/>
  <c r="G29485" i="2"/>
  <c r="S29485" i="2" s="1"/>
  <c r="H29484" i="2"/>
  <c r="G29484" i="2"/>
  <c r="S29484" i="2" s="1"/>
  <c r="H29483" i="2"/>
  <c r="G29483" i="2"/>
  <c r="S29483" i="2" s="1"/>
  <c r="H29482" i="2"/>
  <c r="G29482" i="2"/>
  <c r="S29482" i="2" s="1"/>
  <c r="H29481" i="2"/>
  <c r="G29481" i="2"/>
  <c r="S29481" i="2" s="1"/>
  <c r="H29480" i="2"/>
  <c r="G29480" i="2"/>
  <c r="S29480" i="2" s="1"/>
  <c r="H29479" i="2"/>
  <c r="G29479" i="2"/>
  <c r="S29479" i="2" s="1"/>
  <c r="H29478" i="2"/>
  <c r="G29478" i="2"/>
  <c r="S29478" i="2" s="1"/>
  <c r="H29477" i="2"/>
  <c r="G29477" i="2"/>
  <c r="S29477" i="2" s="1"/>
  <c r="H29476" i="2"/>
  <c r="G29476" i="2"/>
  <c r="S29476" i="2" s="1"/>
  <c r="H29475" i="2"/>
  <c r="G29475" i="2"/>
  <c r="S29475" i="2" s="1"/>
  <c r="H29474" i="2"/>
  <c r="G29474" i="2"/>
  <c r="S29474" i="2" s="1"/>
  <c r="H29473" i="2"/>
  <c r="G29473" i="2"/>
  <c r="S29473" i="2" s="1"/>
  <c r="H29472" i="2"/>
  <c r="G29472" i="2"/>
  <c r="S29472" i="2" s="1"/>
  <c r="H29471" i="2"/>
  <c r="G29471" i="2"/>
  <c r="S29471" i="2" s="1"/>
  <c r="H29470" i="2"/>
  <c r="G29470" i="2"/>
  <c r="S29470" i="2" s="1"/>
  <c r="H29469" i="2"/>
  <c r="G29469" i="2"/>
  <c r="S29469" i="2" s="1"/>
  <c r="H29468" i="2"/>
  <c r="G29468" i="2"/>
  <c r="S29468" i="2" s="1"/>
  <c r="H29467" i="2"/>
  <c r="G29467" i="2"/>
  <c r="S29467" i="2" s="1"/>
  <c r="H29466" i="2"/>
  <c r="G29466" i="2"/>
  <c r="S29466" i="2" s="1"/>
  <c r="H29465" i="2"/>
  <c r="G29465" i="2"/>
  <c r="S29465" i="2" s="1"/>
  <c r="H29464" i="2"/>
  <c r="G29464" i="2"/>
  <c r="S29464" i="2" s="1"/>
  <c r="H29463" i="2"/>
  <c r="G29463" i="2"/>
  <c r="S29463" i="2" s="1"/>
  <c r="H29462" i="2"/>
  <c r="G29462" i="2"/>
  <c r="S29462" i="2" s="1"/>
  <c r="H29461" i="2"/>
  <c r="G29461" i="2"/>
  <c r="S29461" i="2" s="1"/>
  <c r="H29460" i="2"/>
  <c r="G29460" i="2"/>
  <c r="S29460" i="2" s="1"/>
  <c r="H29459" i="2"/>
  <c r="G29459" i="2"/>
  <c r="S29459" i="2" s="1"/>
  <c r="H29458" i="2"/>
  <c r="G29458" i="2"/>
  <c r="S29458" i="2" s="1"/>
  <c r="H29457" i="2"/>
  <c r="G29457" i="2"/>
  <c r="S29457" i="2" s="1"/>
  <c r="H29456" i="2"/>
  <c r="G29456" i="2"/>
  <c r="S29456" i="2" s="1"/>
  <c r="H29455" i="2"/>
  <c r="G29455" i="2"/>
  <c r="S29455" i="2" s="1"/>
  <c r="H29454" i="2"/>
  <c r="G29454" i="2"/>
  <c r="S29454" i="2" s="1"/>
  <c r="H29453" i="2"/>
  <c r="G29453" i="2"/>
  <c r="S29453" i="2" s="1"/>
  <c r="H29452" i="2"/>
  <c r="G29452" i="2"/>
  <c r="S29452" i="2" s="1"/>
  <c r="H29451" i="2"/>
  <c r="G29451" i="2"/>
  <c r="S29451" i="2" s="1"/>
  <c r="H29450" i="2"/>
  <c r="G29450" i="2"/>
  <c r="S29450" i="2" s="1"/>
  <c r="H29449" i="2"/>
  <c r="G29449" i="2"/>
  <c r="S29449" i="2" s="1"/>
  <c r="H29448" i="2"/>
  <c r="G29448" i="2"/>
  <c r="S29448" i="2" s="1"/>
  <c r="H29447" i="2"/>
  <c r="G29447" i="2"/>
  <c r="S29447" i="2" s="1"/>
  <c r="H29446" i="2"/>
  <c r="G29446" i="2"/>
  <c r="S29446" i="2" s="1"/>
  <c r="H29445" i="2"/>
  <c r="G29445" i="2"/>
  <c r="S29445" i="2" s="1"/>
  <c r="H29444" i="2"/>
  <c r="G29444" i="2"/>
  <c r="S29444" i="2" s="1"/>
  <c r="H29443" i="2"/>
  <c r="G29443" i="2"/>
  <c r="S29443" i="2" s="1"/>
  <c r="H29442" i="2"/>
  <c r="G29442" i="2"/>
  <c r="S29442" i="2" s="1"/>
  <c r="H29441" i="2"/>
  <c r="G29441" i="2"/>
  <c r="S29441" i="2" s="1"/>
  <c r="H29440" i="2"/>
  <c r="G29440" i="2"/>
  <c r="S29440" i="2" s="1"/>
  <c r="H29439" i="2"/>
  <c r="G29439" i="2"/>
  <c r="S29439" i="2" s="1"/>
  <c r="H29438" i="2"/>
  <c r="G29438" i="2"/>
  <c r="S29438" i="2" s="1"/>
  <c r="H29437" i="2"/>
  <c r="G29437" i="2"/>
  <c r="S29437" i="2" s="1"/>
  <c r="H29436" i="2"/>
  <c r="G29436" i="2"/>
  <c r="S29436" i="2" s="1"/>
  <c r="H29435" i="2"/>
  <c r="G29435" i="2"/>
  <c r="S29435" i="2" s="1"/>
  <c r="H29434" i="2"/>
  <c r="G29434" i="2"/>
  <c r="S29434" i="2" s="1"/>
  <c r="H29433" i="2"/>
  <c r="G29433" i="2"/>
  <c r="S29433" i="2" s="1"/>
  <c r="H29432" i="2"/>
  <c r="G29432" i="2"/>
  <c r="S29432" i="2" s="1"/>
  <c r="H29431" i="2"/>
  <c r="G29431" i="2"/>
  <c r="S29431" i="2" s="1"/>
  <c r="H29430" i="2"/>
  <c r="G29430" i="2"/>
  <c r="S29430" i="2" s="1"/>
  <c r="H29429" i="2"/>
  <c r="G29429" i="2"/>
  <c r="S29429" i="2" s="1"/>
  <c r="H29428" i="2"/>
  <c r="G29428" i="2"/>
  <c r="S29428" i="2" s="1"/>
  <c r="H29427" i="2"/>
  <c r="G29427" i="2"/>
  <c r="S29427" i="2" s="1"/>
  <c r="H29426" i="2"/>
  <c r="G29426" i="2"/>
  <c r="S29426" i="2" s="1"/>
  <c r="H29425" i="2"/>
  <c r="G29425" i="2"/>
  <c r="S29425" i="2" s="1"/>
  <c r="H29424" i="2"/>
  <c r="G29424" i="2"/>
  <c r="S29424" i="2" s="1"/>
  <c r="H29423" i="2"/>
  <c r="G29423" i="2"/>
  <c r="S29423" i="2" s="1"/>
  <c r="H29422" i="2"/>
  <c r="G29422" i="2"/>
  <c r="S29422" i="2" s="1"/>
  <c r="H29421" i="2"/>
  <c r="G29421" i="2"/>
  <c r="S29421" i="2" s="1"/>
  <c r="H29420" i="2"/>
  <c r="G29420" i="2"/>
  <c r="S29420" i="2" s="1"/>
  <c r="H29419" i="2"/>
  <c r="G29419" i="2"/>
  <c r="S29419" i="2" s="1"/>
  <c r="H29418" i="2"/>
  <c r="G29418" i="2"/>
  <c r="S29418" i="2" s="1"/>
  <c r="H29417" i="2"/>
  <c r="G29417" i="2"/>
  <c r="S29417" i="2" s="1"/>
  <c r="H29416" i="2"/>
  <c r="G29416" i="2"/>
  <c r="S29416" i="2" s="1"/>
  <c r="H29415" i="2"/>
  <c r="G29415" i="2"/>
  <c r="S29415" i="2" s="1"/>
  <c r="H29414" i="2"/>
  <c r="G29414" i="2"/>
  <c r="S29414" i="2" s="1"/>
  <c r="H29413" i="2"/>
  <c r="G29413" i="2"/>
  <c r="S29413" i="2" s="1"/>
  <c r="H29412" i="2"/>
  <c r="G29412" i="2"/>
  <c r="S29412" i="2" s="1"/>
  <c r="H29411" i="2"/>
  <c r="G29411" i="2"/>
  <c r="S29411" i="2" s="1"/>
  <c r="H29410" i="2"/>
  <c r="G29410" i="2"/>
  <c r="S29410" i="2" s="1"/>
  <c r="H29409" i="2"/>
  <c r="G29409" i="2"/>
  <c r="S29409" i="2" s="1"/>
  <c r="H29408" i="2"/>
  <c r="G29408" i="2"/>
  <c r="S29408" i="2" s="1"/>
  <c r="H29407" i="2"/>
  <c r="G29407" i="2"/>
  <c r="S29407" i="2" s="1"/>
  <c r="H29406" i="2"/>
  <c r="G29406" i="2"/>
  <c r="S29406" i="2" s="1"/>
  <c r="H29405" i="2"/>
  <c r="G29405" i="2"/>
  <c r="S29405" i="2" s="1"/>
  <c r="H29404" i="2"/>
  <c r="G29404" i="2"/>
  <c r="S29404" i="2" s="1"/>
  <c r="H29403" i="2"/>
  <c r="G29403" i="2"/>
  <c r="S29403" i="2" s="1"/>
  <c r="H29402" i="2"/>
  <c r="G29402" i="2"/>
  <c r="S29402" i="2" s="1"/>
  <c r="H29401" i="2"/>
  <c r="G29401" i="2"/>
  <c r="S29401" i="2" s="1"/>
  <c r="H29400" i="2"/>
  <c r="G29400" i="2"/>
  <c r="S29400" i="2" s="1"/>
  <c r="H29399" i="2"/>
  <c r="G29399" i="2"/>
  <c r="S29399" i="2" s="1"/>
  <c r="H29398" i="2"/>
  <c r="G29398" i="2"/>
  <c r="S29398" i="2" s="1"/>
  <c r="H29397" i="2"/>
  <c r="G29397" i="2"/>
  <c r="S29397" i="2" s="1"/>
  <c r="H29396" i="2"/>
  <c r="G29396" i="2"/>
  <c r="S29396" i="2" s="1"/>
  <c r="H29395" i="2"/>
  <c r="G29395" i="2"/>
  <c r="S29395" i="2" s="1"/>
  <c r="H29394" i="2"/>
  <c r="G29394" i="2"/>
  <c r="S29394" i="2" s="1"/>
  <c r="H29393" i="2"/>
  <c r="G29393" i="2"/>
  <c r="S29393" i="2" s="1"/>
  <c r="H29392" i="2"/>
  <c r="G29392" i="2"/>
  <c r="S29392" i="2" s="1"/>
  <c r="H29391" i="2"/>
  <c r="G29391" i="2"/>
  <c r="S29391" i="2" s="1"/>
  <c r="H29390" i="2"/>
  <c r="G29390" i="2"/>
  <c r="S29390" i="2" s="1"/>
  <c r="H29389" i="2"/>
  <c r="G29389" i="2"/>
  <c r="S29389" i="2" s="1"/>
  <c r="H29388" i="2"/>
  <c r="G29388" i="2"/>
  <c r="S29388" i="2" s="1"/>
  <c r="H29387" i="2"/>
  <c r="G29387" i="2"/>
  <c r="S29387" i="2" s="1"/>
  <c r="H29386" i="2"/>
  <c r="G29386" i="2"/>
  <c r="S29386" i="2" s="1"/>
  <c r="H29385" i="2"/>
  <c r="G29385" i="2"/>
  <c r="S29385" i="2" s="1"/>
  <c r="H29384" i="2"/>
  <c r="G29384" i="2"/>
  <c r="S29384" i="2" s="1"/>
  <c r="H29383" i="2"/>
  <c r="G29383" i="2"/>
  <c r="S29383" i="2" s="1"/>
  <c r="H29382" i="2"/>
  <c r="G29382" i="2"/>
  <c r="S29382" i="2" s="1"/>
  <c r="H29381" i="2"/>
  <c r="G29381" i="2"/>
  <c r="S29381" i="2" s="1"/>
  <c r="H29380" i="2"/>
  <c r="G29380" i="2"/>
  <c r="S29380" i="2" s="1"/>
  <c r="H29379" i="2"/>
  <c r="G29379" i="2"/>
  <c r="S29379" i="2" s="1"/>
  <c r="H29378" i="2"/>
  <c r="G29378" i="2"/>
  <c r="S29378" i="2" s="1"/>
  <c r="H29377" i="2"/>
  <c r="G29377" i="2"/>
  <c r="S29377" i="2" s="1"/>
  <c r="H29376" i="2"/>
  <c r="G29376" i="2"/>
  <c r="S29376" i="2" s="1"/>
  <c r="H29375" i="2"/>
  <c r="G29375" i="2"/>
  <c r="S29375" i="2" s="1"/>
  <c r="H29374" i="2"/>
  <c r="G29374" i="2"/>
  <c r="S29374" i="2" s="1"/>
  <c r="H29373" i="2"/>
  <c r="G29373" i="2"/>
  <c r="S29373" i="2" s="1"/>
  <c r="H29372" i="2"/>
  <c r="G29372" i="2"/>
  <c r="S29372" i="2" s="1"/>
  <c r="H29371" i="2"/>
  <c r="G29371" i="2"/>
  <c r="S29371" i="2" s="1"/>
  <c r="H29370" i="2"/>
  <c r="G29370" i="2"/>
  <c r="S29370" i="2" s="1"/>
  <c r="H29369" i="2"/>
  <c r="G29369" i="2"/>
  <c r="S29369" i="2" s="1"/>
  <c r="H29368" i="2"/>
  <c r="G29368" i="2"/>
  <c r="S29368" i="2" s="1"/>
  <c r="H29367" i="2"/>
  <c r="G29367" i="2"/>
  <c r="S29367" i="2" s="1"/>
  <c r="H29366" i="2"/>
  <c r="G29366" i="2"/>
  <c r="S29366" i="2" s="1"/>
  <c r="H29365" i="2"/>
  <c r="G29365" i="2"/>
  <c r="S29365" i="2" s="1"/>
  <c r="H29364" i="2"/>
  <c r="G29364" i="2"/>
  <c r="S29364" i="2" s="1"/>
  <c r="H29363" i="2"/>
  <c r="G29363" i="2"/>
  <c r="S29363" i="2" s="1"/>
  <c r="H29362" i="2"/>
  <c r="G29362" i="2"/>
  <c r="S29362" i="2" s="1"/>
  <c r="H29361" i="2"/>
  <c r="G29361" i="2"/>
  <c r="S29361" i="2" s="1"/>
  <c r="H29360" i="2"/>
  <c r="G29360" i="2"/>
  <c r="S29360" i="2" s="1"/>
  <c r="H29359" i="2"/>
  <c r="G29359" i="2"/>
  <c r="S29359" i="2" s="1"/>
  <c r="H29358" i="2"/>
  <c r="G29358" i="2"/>
  <c r="S29358" i="2" s="1"/>
  <c r="H29357" i="2"/>
  <c r="G29357" i="2"/>
  <c r="S29357" i="2" s="1"/>
  <c r="H29356" i="2"/>
  <c r="G29356" i="2"/>
  <c r="S29356" i="2" s="1"/>
  <c r="H29355" i="2"/>
  <c r="G29355" i="2"/>
  <c r="S29355" i="2" s="1"/>
  <c r="H29354" i="2"/>
  <c r="G29354" i="2"/>
  <c r="S29354" i="2" s="1"/>
  <c r="H29353" i="2"/>
  <c r="G29353" i="2"/>
  <c r="S29353" i="2" s="1"/>
  <c r="H29352" i="2"/>
  <c r="G29352" i="2"/>
  <c r="S29352" i="2" s="1"/>
  <c r="H29351" i="2"/>
  <c r="G29351" i="2"/>
  <c r="S29351" i="2" s="1"/>
  <c r="H29350" i="2"/>
  <c r="G29350" i="2"/>
  <c r="S29350" i="2" s="1"/>
  <c r="H29349" i="2"/>
  <c r="G29349" i="2"/>
  <c r="S29349" i="2" s="1"/>
  <c r="H29348" i="2"/>
  <c r="G29348" i="2"/>
  <c r="S29348" i="2" s="1"/>
  <c r="H29347" i="2"/>
  <c r="G29347" i="2"/>
  <c r="S29347" i="2" s="1"/>
  <c r="H29346" i="2"/>
  <c r="G29346" i="2"/>
  <c r="S29346" i="2" s="1"/>
  <c r="H29345" i="2"/>
  <c r="G29345" i="2"/>
  <c r="S29345" i="2" s="1"/>
  <c r="H29344" i="2"/>
  <c r="G29344" i="2"/>
  <c r="S29344" i="2" s="1"/>
  <c r="H29343" i="2"/>
  <c r="G29343" i="2"/>
  <c r="S29343" i="2" s="1"/>
  <c r="H29342" i="2"/>
  <c r="G29342" i="2"/>
  <c r="S29342" i="2" s="1"/>
  <c r="H29341" i="2"/>
  <c r="G29341" i="2"/>
  <c r="S29341" i="2" s="1"/>
  <c r="H29340" i="2"/>
  <c r="G29340" i="2"/>
  <c r="S29340" i="2" s="1"/>
  <c r="H29339" i="2"/>
  <c r="G29339" i="2"/>
  <c r="S29339" i="2" s="1"/>
  <c r="H29338" i="2"/>
  <c r="G29338" i="2"/>
  <c r="S29338" i="2" s="1"/>
  <c r="H29337" i="2"/>
  <c r="G29337" i="2"/>
  <c r="S29337" i="2" s="1"/>
  <c r="H29336" i="2"/>
  <c r="G29336" i="2"/>
  <c r="S29336" i="2" s="1"/>
  <c r="H29335" i="2"/>
  <c r="G29335" i="2"/>
  <c r="S29335" i="2" s="1"/>
  <c r="H29334" i="2"/>
  <c r="G29334" i="2"/>
  <c r="S29334" i="2" s="1"/>
  <c r="H29333" i="2"/>
  <c r="G29333" i="2"/>
  <c r="S29333" i="2" s="1"/>
  <c r="H29332" i="2"/>
  <c r="G29332" i="2"/>
  <c r="S29332" i="2" s="1"/>
  <c r="H29331" i="2"/>
  <c r="G29331" i="2"/>
  <c r="S29331" i="2" s="1"/>
  <c r="H29330" i="2"/>
  <c r="G29330" i="2"/>
  <c r="S29330" i="2" s="1"/>
  <c r="H29329" i="2"/>
  <c r="G29329" i="2"/>
  <c r="S29329" i="2" s="1"/>
  <c r="H29328" i="2"/>
  <c r="G29328" i="2"/>
  <c r="S29328" i="2" s="1"/>
  <c r="H29327" i="2"/>
  <c r="G29327" i="2"/>
  <c r="S29327" i="2" s="1"/>
  <c r="H29326" i="2"/>
  <c r="G29326" i="2"/>
  <c r="S29326" i="2" s="1"/>
  <c r="H29325" i="2"/>
  <c r="G29325" i="2"/>
  <c r="S29325" i="2" s="1"/>
  <c r="H29324" i="2"/>
  <c r="G29324" i="2"/>
  <c r="S29324" i="2" s="1"/>
  <c r="H29323" i="2"/>
  <c r="G29323" i="2"/>
  <c r="S29323" i="2" s="1"/>
  <c r="H29322" i="2"/>
  <c r="G29322" i="2"/>
  <c r="S29322" i="2" s="1"/>
  <c r="H29321" i="2"/>
  <c r="G29321" i="2"/>
  <c r="S29321" i="2" s="1"/>
  <c r="H29320" i="2"/>
  <c r="G29320" i="2"/>
  <c r="S29320" i="2" s="1"/>
  <c r="H29319" i="2"/>
  <c r="G29319" i="2"/>
  <c r="S29319" i="2" s="1"/>
  <c r="H29318" i="2"/>
  <c r="G29318" i="2"/>
  <c r="S29318" i="2" s="1"/>
  <c r="H29317" i="2"/>
  <c r="G29317" i="2"/>
  <c r="S29317" i="2" s="1"/>
  <c r="H29316" i="2"/>
  <c r="G29316" i="2"/>
  <c r="S29316" i="2" s="1"/>
  <c r="H29315" i="2"/>
  <c r="G29315" i="2"/>
  <c r="S29315" i="2" s="1"/>
  <c r="H29314" i="2"/>
  <c r="G29314" i="2"/>
  <c r="S29314" i="2" s="1"/>
  <c r="H29313" i="2"/>
  <c r="G29313" i="2"/>
  <c r="S29313" i="2" s="1"/>
  <c r="H29312" i="2"/>
  <c r="G29312" i="2"/>
  <c r="S29312" i="2" s="1"/>
  <c r="H29311" i="2"/>
  <c r="G29311" i="2"/>
  <c r="S29311" i="2" s="1"/>
  <c r="H29310" i="2"/>
  <c r="G29310" i="2"/>
  <c r="S29310" i="2" s="1"/>
  <c r="H29309" i="2"/>
  <c r="G29309" i="2"/>
  <c r="S29309" i="2" s="1"/>
  <c r="H29308" i="2"/>
  <c r="G29308" i="2"/>
  <c r="S29308" i="2" s="1"/>
  <c r="H29307" i="2"/>
  <c r="G29307" i="2"/>
  <c r="S29307" i="2" s="1"/>
  <c r="H29306" i="2"/>
  <c r="G29306" i="2"/>
  <c r="S29306" i="2" s="1"/>
  <c r="H29305" i="2"/>
  <c r="G29305" i="2"/>
  <c r="S29305" i="2" s="1"/>
  <c r="H29304" i="2"/>
  <c r="G29304" i="2"/>
  <c r="S29304" i="2" s="1"/>
  <c r="H29303" i="2"/>
  <c r="G29303" i="2"/>
  <c r="S29303" i="2" s="1"/>
  <c r="H29302" i="2"/>
  <c r="G29302" i="2"/>
  <c r="S29302" i="2" s="1"/>
  <c r="H29301" i="2"/>
  <c r="G29301" i="2"/>
  <c r="S29301" i="2" s="1"/>
  <c r="H29300" i="2"/>
  <c r="G29300" i="2"/>
  <c r="S29300" i="2" s="1"/>
  <c r="H29299" i="2"/>
  <c r="G29299" i="2"/>
  <c r="S29299" i="2" s="1"/>
  <c r="H29298" i="2"/>
  <c r="G29298" i="2"/>
  <c r="S29298" i="2" s="1"/>
  <c r="H29297" i="2"/>
  <c r="G29297" i="2"/>
  <c r="S29297" i="2" s="1"/>
  <c r="H29296" i="2"/>
  <c r="G29296" i="2"/>
  <c r="S29296" i="2" s="1"/>
  <c r="H29295" i="2"/>
  <c r="G29295" i="2"/>
  <c r="S29295" i="2" s="1"/>
  <c r="H29294" i="2"/>
  <c r="G29294" i="2"/>
  <c r="S29294" i="2" s="1"/>
  <c r="H29293" i="2"/>
  <c r="G29293" i="2"/>
  <c r="S29293" i="2" s="1"/>
  <c r="H29292" i="2"/>
  <c r="G29292" i="2"/>
  <c r="S29292" i="2" s="1"/>
  <c r="H29291" i="2"/>
  <c r="G29291" i="2"/>
  <c r="S29291" i="2" s="1"/>
  <c r="H29290" i="2"/>
  <c r="G29290" i="2"/>
  <c r="S29290" i="2" s="1"/>
  <c r="H29289" i="2"/>
  <c r="G29289" i="2"/>
  <c r="S29289" i="2" s="1"/>
  <c r="H29288" i="2"/>
  <c r="G29288" i="2"/>
  <c r="S29288" i="2" s="1"/>
  <c r="H29287" i="2"/>
  <c r="G29287" i="2"/>
  <c r="S29287" i="2" s="1"/>
  <c r="H29286" i="2"/>
  <c r="G29286" i="2"/>
  <c r="S29286" i="2" s="1"/>
  <c r="H29285" i="2"/>
  <c r="G29285" i="2"/>
  <c r="S29285" i="2" s="1"/>
  <c r="H29284" i="2"/>
  <c r="G29284" i="2"/>
  <c r="S29284" i="2" s="1"/>
  <c r="H29283" i="2"/>
  <c r="G29283" i="2"/>
  <c r="S29283" i="2" s="1"/>
  <c r="H29282" i="2"/>
  <c r="G29282" i="2"/>
  <c r="S29282" i="2" s="1"/>
  <c r="H29281" i="2"/>
  <c r="G29281" i="2"/>
  <c r="S29281" i="2" s="1"/>
  <c r="H29280" i="2"/>
  <c r="G29280" i="2"/>
  <c r="S29280" i="2" s="1"/>
  <c r="H29279" i="2"/>
  <c r="G29279" i="2"/>
  <c r="S29279" i="2" s="1"/>
  <c r="H29278" i="2"/>
  <c r="G29278" i="2"/>
  <c r="S29278" i="2" s="1"/>
  <c r="H29277" i="2"/>
  <c r="G29277" i="2"/>
  <c r="S29277" i="2" s="1"/>
  <c r="H29276" i="2"/>
  <c r="G29276" i="2"/>
  <c r="S29276" i="2" s="1"/>
  <c r="H29275" i="2"/>
  <c r="G29275" i="2"/>
  <c r="S29275" i="2" s="1"/>
  <c r="H29274" i="2"/>
  <c r="G29274" i="2"/>
  <c r="S29274" i="2" s="1"/>
  <c r="H29273" i="2"/>
  <c r="G29273" i="2"/>
  <c r="S29273" i="2" s="1"/>
  <c r="H29272" i="2"/>
  <c r="G29272" i="2"/>
  <c r="S29272" i="2" s="1"/>
  <c r="H29271" i="2"/>
  <c r="G29271" i="2"/>
  <c r="S29271" i="2" s="1"/>
  <c r="H29270" i="2"/>
  <c r="G29270" i="2"/>
  <c r="S29270" i="2" s="1"/>
  <c r="H29269" i="2"/>
  <c r="G29269" i="2"/>
  <c r="S29269" i="2" s="1"/>
  <c r="H29268" i="2"/>
  <c r="G29268" i="2"/>
  <c r="S29268" i="2" s="1"/>
  <c r="H29267" i="2"/>
  <c r="G29267" i="2"/>
  <c r="S29267" i="2" s="1"/>
  <c r="H29266" i="2"/>
  <c r="G29266" i="2"/>
  <c r="S29266" i="2" s="1"/>
  <c r="H29265" i="2"/>
  <c r="G29265" i="2"/>
  <c r="S29265" i="2" s="1"/>
  <c r="H29264" i="2"/>
  <c r="G29264" i="2"/>
  <c r="S29264" i="2" s="1"/>
  <c r="H29263" i="2"/>
  <c r="G29263" i="2"/>
  <c r="S29263" i="2" s="1"/>
  <c r="H29262" i="2"/>
  <c r="G29262" i="2"/>
  <c r="S29262" i="2" s="1"/>
  <c r="H29261" i="2"/>
  <c r="G29261" i="2"/>
  <c r="S29261" i="2" s="1"/>
  <c r="H29260" i="2"/>
  <c r="G29260" i="2"/>
  <c r="S29260" i="2" s="1"/>
  <c r="H29259" i="2"/>
  <c r="G29259" i="2"/>
  <c r="S29259" i="2" s="1"/>
  <c r="H29258" i="2"/>
  <c r="G29258" i="2"/>
  <c r="S29258" i="2" s="1"/>
  <c r="H29257" i="2"/>
  <c r="G29257" i="2"/>
  <c r="S29257" i="2" s="1"/>
  <c r="H29256" i="2"/>
  <c r="G29256" i="2"/>
  <c r="S29256" i="2" s="1"/>
  <c r="H29255" i="2"/>
  <c r="G29255" i="2"/>
  <c r="S29255" i="2" s="1"/>
  <c r="H29254" i="2"/>
  <c r="G29254" i="2"/>
  <c r="S29254" i="2" s="1"/>
  <c r="H29253" i="2"/>
  <c r="G29253" i="2"/>
  <c r="S29253" i="2" s="1"/>
  <c r="H29252" i="2"/>
  <c r="G29252" i="2"/>
  <c r="S29252" i="2" s="1"/>
  <c r="H29251" i="2"/>
  <c r="G29251" i="2"/>
  <c r="S29251" i="2" s="1"/>
  <c r="H29250" i="2"/>
  <c r="G29250" i="2"/>
  <c r="S29250" i="2" s="1"/>
  <c r="H29249" i="2"/>
  <c r="G29249" i="2"/>
  <c r="S29249" i="2" s="1"/>
  <c r="H29248" i="2"/>
  <c r="G29248" i="2"/>
  <c r="S29248" i="2" s="1"/>
  <c r="H29247" i="2"/>
  <c r="G29247" i="2"/>
  <c r="S29247" i="2" s="1"/>
  <c r="H29246" i="2"/>
  <c r="G29246" i="2"/>
  <c r="S29246" i="2" s="1"/>
  <c r="H29245" i="2"/>
  <c r="G29245" i="2"/>
  <c r="S29245" i="2" s="1"/>
  <c r="H29244" i="2"/>
  <c r="G29244" i="2"/>
  <c r="S29244" i="2" s="1"/>
  <c r="H29243" i="2"/>
  <c r="G29243" i="2"/>
  <c r="S29243" i="2" s="1"/>
  <c r="H29242" i="2"/>
  <c r="G29242" i="2"/>
  <c r="S29242" i="2" s="1"/>
  <c r="H29241" i="2"/>
  <c r="G29241" i="2"/>
  <c r="S29241" i="2" s="1"/>
  <c r="H29240" i="2"/>
  <c r="G29240" i="2"/>
  <c r="S29240" i="2" s="1"/>
  <c r="H29239" i="2"/>
  <c r="G29239" i="2"/>
  <c r="S29239" i="2" s="1"/>
  <c r="H29238" i="2"/>
  <c r="G29238" i="2"/>
  <c r="S29238" i="2" s="1"/>
  <c r="H29237" i="2"/>
  <c r="G29237" i="2"/>
  <c r="S29237" i="2" s="1"/>
  <c r="H29236" i="2"/>
  <c r="G29236" i="2"/>
  <c r="S29236" i="2" s="1"/>
  <c r="H29235" i="2"/>
  <c r="G29235" i="2"/>
  <c r="S29235" i="2" s="1"/>
  <c r="H29234" i="2"/>
  <c r="G29234" i="2"/>
  <c r="S29234" i="2" s="1"/>
  <c r="H29233" i="2"/>
  <c r="G29233" i="2"/>
  <c r="S29233" i="2" s="1"/>
  <c r="H29232" i="2"/>
  <c r="G29232" i="2"/>
  <c r="S29232" i="2" s="1"/>
  <c r="H29231" i="2"/>
  <c r="G29231" i="2"/>
  <c r="S29231" i="2" s="1"/>
  <c r="H29230" i="2"/>
  <c r="G29230" i="2"/>
  <c r="S29230" i="2" s="1"/>
  <c r="H29229" i="2"/>
  <c r="G29229" i="2"/>
  <c r="S29229" i="2" s="1"/>
  <c r="H29228" i="2"/>
  <c r="G29228" i="2"/>
  <c r="S29228" i="2" s="1"/>
  <c r="H29227" i="2"/>
  <c r="G29227" i="2"/>
  <c r="S29227" i="2" s="1"/>
  <c r="H29226" i="2"/>
  <c r="G29226" i="2"/>
  <c r="S29226" i="2" s="1"/>
  <c r="H29225" i="2"/>
  <c r="G29225" i="2"/>
  <c r="S29225" i="2" s="1"/>
  <c r="H29224" i="2"/>
  <c r="G29224" i="2"/>
  <c r="S29224" i="2" s="1"/>
  <c r="H29223" i="2"/>
  <c r="G29223" i="2"/>
  <c r="S29223" i="2" s="1"/>
  <c r="H29222" i="2"/>
  <c r="G29222" i="2"/>
  <c r="S29222" i="2" s="1"/>
  <c r="H29221" i="2"/>
  <c r="G29221" i="2"/>
  <c r="S29221" i="2" s="1"/>
  <c r="H29220" i="2"/>
  <c r="G29220" i="2"/>
  <c r="S29220" i="2" s="1"/>
  <c r="H29219" i="2"/>
  <c r="G29219" i="2"/>
  <c r="S29219" i="2" s="1"/>
  <c r="H29218" i="2"/>
  <c r="G29218" i="2"/>
  <c r="S29218" i="2" s="1"/>
  <c r="H29217" i="2"/>
  <c r="G29217" i="2"/>
  <c r="S29217" i="2" s="1"/>
  <c r="H29216" i="2"/>
  <c r="G29216" i="2"/>
  <c r="S29216" i="2" s="1"/>
  <c r="H29215" i="2"/>
  <c r="G29215" i="2"/>
  <c r="S29215" i="2" s="1"/>
  <c r="H29214" i="2"/>
  <c r="G29214" i="2"/>
  <c r="S29214" i="2" s="1"/>
  <c r="H29213" i="2"/>
  <c r="G29213" i="2"/>
  <c r="S29213" i="2" s="1"/>
  <c r="H29212" i="2"/>
  <c r="G29212" i="2"/>
  <c r="S29212" i="2" s="1"/>
  <c r="H29211" i="2"/>
  <c r="G29211" i="2"/>
  <c r="S29211" i="2" s="1"/>
  <c r="H29210" i="2"/>
  <c r="G29210" i="2"/>
  <c r="S29210" i="2" s="1"/>
  <c r="H29209" i="2"/>
  <c r="G29209" i="2"/>
  <c r="S29209" i="2" s="1"/>
  <c r="H29208" i="2"/>
  <c r="G29208" i="2"/>
  <c r="S29208" i="2" s="1"/>
  <c r="H29207" i="2"/>
  <c r="G29207" i="2"/>
  <c r="S29207" i="2" s="1"/>
  <c r="H29206" i="2"/>
  <c r="G29206" i="2"/>
  <c r="S29206" i="2" s="1"/>
  <c r="H29205" i="2"/>
  <c r="G29205" i="2"/>
  <c r="S29205" i="2" s="1"/>
  <c r="H29204" i="2"/>
  <c r="G29204" i="2"/>
  <c r="S29204" i="2" s="1"/>
  <c r="H29203" i="2"/>
  <c r="G29203" i="2"/>
  <c r="S29203" i="2" s="1"/>
  <c r="H29202" i="2"/>
  <c r="G29202" i="2"/>
  <c r="S29202" i="2" s="1"/>
  <c r="H29201" i="2"/>
  <c r="G29201" i="2"/>
  <c r="S29201" i="2" s="1"/>
  <c r="H29200" i="2"/>
  <c r="G29200" i="2"/>
  <c r="S29200" i="2" s="1"/>
  <c r="H29199" i="2"/>
  <c r="G29199" i="2"/>
  <c r="S29199" i="2" s="1"/>
  <c r="H29198" i="2"/>
  <c r="G29198" i="2"/>
  <c r="S29198" i="2" s="1"/>
  <c r="H29197" i="2"/>
  <c r="G29197" i="2"/>
  <c r="S29197" i="2" s="1"/>
  <c r="H29196" i="2"/>
  <c r="G29196" i="2"/>
  <c r="S29196" i="2" s="1"/>
  <c r="H29195" i="2"/>
  <c r="G29195" i="2"/>
  <c r="S29195" i="2" s="1"/>
  <c r="H29194" i="2"/>
  <c r="G29194" i="2"/>
  <c r="S29194" i="2" s="1"/>
  <c r="H29193" i="2"/>
  <c r="G29193" i="2"/>
  <c r="S29193" i="2" s="1"/>
  <c r="H29192" i="2"/>
  <c r="G29192" i="2"/>
  <c r="S29192" i="2" s="1"/>
  <c r="H29191" i="2"/>
  <c r="G29191" i="2"/>
  <c r="S29191" i="2" s="1"/>
  <c r="H29190" i="2"/>
  <c r="G29190" i="2"/>
  <c r="S29190" i="2" s="1"/>
  <c r="H29189" i="2"/>
  <c r="G29189" i="2"/>
  <c r="S29189" i="2" s="1"/>
  <c r="H29188" i="2"/>
  <c r="G29188" i="2"/>
  <c r="S29188" i="2" s="1"/>
  <c r="H29187" i="2"/>
  <c r="G29187" i="2"/>
  <c r="S29187" i="2" s="1"/>
  <c r="H29186" i="2"/>
  <c r="G29186" i="2"/>
  <c r="S29186" i="2" s="1"/>
  <c r="H29185" i="2"/>
  <c r="G29185" i="2"/>
  <c r="S29185" i="2" s="1"/>
  <c r="H29184" i="2"/>
  <c r="G29184" i="2"/>
  <c r="S29184" i="2" s="1"/>
  <c r="H29183" i="2"/>
  <c r="G29183" i="2"/>
  <c r="S29183" i="2" s="1"/>
  <c r="H29182" i="2"/>
  <c r="G29182" i="2"/>
  <c r="S29182" i="2" s="1"/>
  <c r="H29181" i="2"/>
  <c r="G29181" i="2"/>
  <c r="S29181" i="2" s="1"/>
  <c r="H29180" i="2"/>
  <c r="G29180" i="2"/>
  <c r="S29180" i="2" s="1"/>
  <c r="H29179" i="2"/>
  <c r="G29179" i="2"/>
  <c r="S29179" i="2" s="1"/>
  <c r="H29178" i="2"/>
  <c r="G29178" i="2"/>
  <c r="S29178" i="2" s="1"/>
  <c r="H29177" i="2"/>
  <c r="G29177" i="2"/>
  <c r="S29177" i="2" s="1"/>
  <c r="H29176" i="2"/>
  <c r="G29176" i="2"/>
  <c r="S29176" i="2" s="1"/>
  <c r="H29175" i="2"/>
  <c r="G29175" i="2"/>
  <c r="S29175" i="2" s="1"/>
  <c r="H29174" i="2"/>
  <c r="G29174" i="2"/>
  <c r="S29174" i="2" s="1"/>
  <c r="H29173" i="2"/>
  <c r="G29173" i="2"/>
  <c r="S29173" i="2" s="1"/>
  <c r="H29172" i="2"/>
  <c r="G29172" i="2"/>
  <c r="S29172" i="2" s="1"/>
  <c r="H29171" i="2"/>
  <c r="G29171" i="2"/>
  <c r="S29171" i="2" s="1"/>
  <c r="H29170" i="2"/>
  <c r="G29170" i="2"/>
  <c r="S29170" i="2" s="1"/>
  <c r="H29169" i="2"/>
  <c r="G29169" i="2"/>
  <c r="S29169" i="2" s="1"/>
  <c r="H29168" i="2"/>
  <c r="G29168" i="2"/>
  <c r="S29168" i="2" s="1"/>
  <c r="H29167" i="2"/>
  <c r="G29167" i="2"/>
  <c r="S29167" i="2" s="1"/>
  <c r="H29166" i="2"/>
  <c r="G29166" i="2"/>
  <c r="S29166" i="2" s="1"/>
  <c r="H29165" i="2"/>
  <c r="G29165" i="2"/>
  <c r="S29165" i="2" s="1"/>
  <c r="H29164" i="2"/>
  <c r="G29164" i="2"/>
  <c r="S29164" i="2" s="1"/>
  <c r="H29163" i="2"/>
  <c r="G29163" i="2"/>
  <c r="S29163" i="2" s="1"/>
  <c r="H29162" i="2"/>
  <c r="G29162" i="2"/>
  <c r="S29162" i="2" s="1"/>
  <c r="H29161" i="2"/>
  <c r="G29161" i="2"/>
  <c r="S29161" i="2" s="1"/>
  <c r="H29160" i="2"/>
  <c r="G29160" i="2"/>
  <c r="S29160" i="2" s="1"/>
  <c r="H29159" i="2"/>
  <c r="G29159" i="2"/>
  <c r="S29159" i="2" s="1"/>
  <c r="H29158" i="2"/>
  <c r="G29158" i="2"/>
  <c r="S29158" i="2" s="1"/>
  <c r="H29157" i="2"/>
  <c r="G29157" i="2"/>
  <c r="S29157" i="2" s="1"/>
  <c r="H29156" i="2"/>
  <c r="G29156" i="2"/>
  <c r="S29156" i="2" s="1"/>
  <c r="H29155" i="2"/>
  <c r="G29155" i="2"/>
  <c r="S29155" i="2" s="1"/>
  <c r="H29154" i="2"/>
  <c r="G29154" i="2"/>
  <c r="S29154" i="2" s="1"/>
  <c r="H29153" i="2"/>
  <c r="G29153" i="2"/>
  <c r="S29153" i="2" s="1"/>
  <c r="H29152" i="2"/>
  <c r="G29152" i="2"/>
  <c r="S29152" i="2" s="1"/>
  <c r="H29151" i="2"/>
  <c r="G29151" i="2"/>
  <c r="S29151" i="2" s="1"/>
  <c r="H29150" i="2"/>
  <c r="G29150" i="2"/>
  <c r="S29150" i="2" s="1"/>
  <c r="H29149" i="2"/>
  <c r="G29149" i="2"/>
  <c r="S29149" i="2" s="1"/>
  <c r="H29148" i="2"/>
  <c r="G29148" i="2"/>
  <c r="S29148" i="2" s="1"/>
  <c r="H29147" i="2"/>
  <c r="G29147" i="2"/>
  <c r="S29147" i="2" s="1"/>
  <c r="H29146" i="2"/>
  <c r="G29146" i="2"/>
  <c r="S29146" i="2" s="1"/>
  <c r="H29145" i="2"/>
  <c r="G29145" i="2"/>
  <c r="S29145" i="2" s="1"/>
  <c r="H29144" i="2"/>
  <c r="G29144" i="2"/>
  <c r="S29144" i="2" s="1"/>
  <c r="H29143" i="2"/>
  <c r="G29143" i="2"/>
  <c r="S29143" i="2" s="1"/>
  <c r="H29142" i="2"/>
  <c r="G29142" i="2"/>
  <c r="S29142" i="2" s="1"/>
  <c r="H29141" i="2"/>
  <c r="G29141" i="2"/>
  <c r="S29141" i="2" s="1"/>
  <c r="H29140" i="2"/>
  <c r="G29140" i="2"/>
  <c r="S29140" i="2" s="1"/>
  <c r="H29139" i="2"/>
  <c r="G29139" i="2"/>
  <c r="S29139" i="2" s="1"/>
  <c r="H29138" i="2"/>
  <c r="G29138" i="2"/>
  <c r="S29138" i="2" s="1"/>
  <c r="H29137" i="2"/>
  <c r="G29137" i="2"/>
  <c r="S29137" i="2" s="1"/>
  <c r="H29136" i="2"/>
  <c r="G29136" i="2"/>
  <c r="S29136" i="2" s="1"/>
  <c r="H29135" i="2"/>
  <c r="G29135" i="2"/>
  <c r="S29135" i="2" s="1"/>
  <c r="H29134" i="2"/>
  <c r="G29134" i="2"/>
  <c r="S29134" i="2" s="1"/>
  <c r="H29133" i="2"/>
  <c r="G29133" i="2"/>
  <c r="S29133" i="2" s="1"/>
  <c r="H29132" i="2"/>
  <c r="G29132" i="2"/>
  <c r="S29132" i="2" s="1"/>
  <c r="H29131" i="2"/>
  <c r="G29131" i="2"/>
  <c r="S29131" i="2" s="1"/>
  <c r="H29130" i="2"/>
  <c r="G29130" i="2"/>
  <c r="S29130" i="2" s="1"/>
  <c r="H29129" i="2"/>
  <c r="G29129" i="2"/>
  <c r="S29129" i="2" s="1"/>
  <c r="H29128" i="2"/>
  <c r="G29128" i="2"/>
  <c r="S29128" i="2" s="1"/>
  <c r="H29127" i="2"/>
  <c r="G29127" i="2"/>
  <c r="S29127" i="2" s="1"/>
  <c r="H29126" i="2"/>
  <c r="G29126" i="2"/>
  <c r="S29126" i="2" s="1"/>
  <c r="H29125" i="2"/>
  <c r="G29125" i="2"/>
  <c r="S29125" i="2" s="1"/>
  <c r="H29124" i="2"/>
  <c r="G29124" i="2"/>
  <c r="S29124" i="2" s="1"/>
  <c r="H29123" i="2"/>
  <c r="G29123" i="2"/>
  <c r="S29123" i="2" s="1"/>
  <c r="H29122" i="2"/>
  <c r="G29122" i="2"/>
  <c r="S29122" i="2" s="1"/>
  <c r="H29121" i="2"/>
  <c r="G29121" i="2"/>
  <c r="S29121" i="2" s="1"/>
  <c r="H29120" i="2"/>
  <c r="G29120" i="2"/>
  <c r="S29120" i="2" s="1"/>
  <c r="H29119" i="2"/>
  <c r="G29119" i="2"/>
  <c r="S29119" i="2" s="1"/>
  <c r="H29118" i="2"/>
  <c r="G29118" i="2"/>
  <c r="S29118" i="2" s="1"/>
  <c r="H29117" i="2"/>
  <c r="G29117" i="2"/>
  <c r="S29117" i="2" s="1"/>
  <c r="H29116" i="2"/>
  <c r="G29116" i="2"/>
  <c r="S29116" i="2" s="1"/>
  <c r="H29115" i="2"/>
  <c r="G29115" i="2"/>
  <c r="S29115" i="2" s="1"/>
  <c r="H29114" i="2"/>
  <c r="G29114" i="2"/>
  <c r="S29114" i="2" s="1"/>
  <c r="H29113" i="2"/>
  <c r="G29113" i="2"/>
  <c r="S29113" i="2" s="1"/>
  <c r="H29112" i="2"/>
  <c r="G29112" i="2"/>
  <c r="S29112" i="2" s="1"/>
  <c r="H29111" i="2"/>
  <c r="G29111" i="2"/>
  <c r="S29111" i="2" s="1"/>
  <c r="H29110" i="2"/>
  <c r="G29110" i="2"/>
  <c r="S29110" i="2" s="1"/>
  <c r="H29109" i="2"/>
  <c r="G29109" i="2"/>
  <c r="S29109" i="2" s="1"/>
  <c r="H29108" i="2"/>
  <c r="G29108" i="2"/>
  <c r="S29108" i="2" s="1"/>
  <c r="H29107" i="2"/>
  <c r="G29107" i="2"/>
  <c r="S29107" i="2" s="1"/>
  <c r="H29106" i="2"/>
  <c r="G29106" i="2"/>
  <c r="S29106" i="2" s="1"/>
  <c r="H29105" i="2"/>
  <c r="G29105" i="2"/>
  <c r="S29105" i="2" s="1"/>
  <c r="H29104" i="2"/>
  <c r="G29104" i="2"/>
  <c r="S29104" i="2" s="1"/>
  <c r="H29103" i="2"/>
  <c r="G29103" i="2"/>
  <c r="S29103" i="2" s="1"/>
  <c r="H29102" i="2"/>
  <c r="G29102" i="2"/>
  <c r="S29102" i="2" s="1"/>
  <c r="H29101" i="2"/>
  <c r="G29101" i="2"/>
  <c r="S29101" i="2" s="1"/>
  <c r="H29100" i="2"/>
  <c r="G29100" i="2"/>
  <c r="S29100" i="2" s="1"/>
  <c r="H29099" i="2"/>
  <c r="G29099" i="2"/>
  <c r="S29099" i="2" s="1"/>
  <c r="H29098" i="2"/>
  <c r="G29098" i="2"/>
  <c r="S29098" i="2" s="1"/>
  <c r="H29097" i="2"/>
  <c r="G29097" i="2"/>
  <c r="S29097" i="2" s="1"/>
  <c r="H29096" i="2"/>
  <c r="G29096" i="2"/>
  <c r="S29096" i="2" s="1"/>
  <c r="H29095" i="2"/>
  <c r="G29095" i="2"/>
  <c r="S29095" i="2" s="1"/>
  <c r="H29094" i="2"/>
  <c r="G29094" i="2"/>
  <c r="S29094" i="2" s="1"/>
  <c r="H29093" i="2"/>
  <c r="G29093" i="2"/>
  <c r="S29093" i="2" s="1"/>
  <c r="H29092" i="2"/>
  <c r="G29092" i="2"/>
  <c r="S29092" i="2" s="1"/>
  <c r="H29091" i="2"/>
  <c r="G29091" i="2"/>
  <c r="S29091" i="2" s="1"/>
  <c r="H29090" i="2"/>
  <c r="G29090" i="2"/>
  <c r="S29090" i="2" s="1"/>
  <c r="H29089" i="2"/>
  <c r="G29089" i="2"/>
  <c r="S29089" i="2" s="1"/>
  <c r="H29088" i="2"/>
  <c r="G29088" i="2"/>
  <c r="S29088" i="2" s="1"/>
  <c r="H29087" i="2"/>
  <c r="G29087" i="2"/>
  <c r="S29087" i="2" s="1"/>
  <c r="H29086" i="2"/>
  <c r="G29086" i="2"/>
  <c r="S29086" i="2" s="1"/>
  <c r="H29085" i="2"/>
  <c r="G29085" i="2"/>
  <c r="S29085" i="2" s="1"/>
  <c r="H29084" i="2"/>
  <c r="G29084" i="2"/>
  <c r="S29084" i="2" s="1"/>
  <c r="H29083" i="2"/>
  <c r="G29083" i="2"/>
  <c r="S29083" i="2" s="1"/>
  <c r="H29082" i="2"/>
  <c r="G29082" i="2"/>
  <c r="S29082" i="2" s="1"/>
  <c r="H29081" i="2"/>
  <c r="G29081" i="2"/>
  <c r="S29081" i="2" s="1"/>
  <c r="H29080" i="2"/>
  <c r="G29080" i="2"/>
  <c r="S29080" i="2" s="1"/>
  <c r="H29079" i="2"/>
  <c r="G29079" i="2"/>
  <c r="S29079" i="2" s="1"/>
  <c r="H29078" i="2"/>
  <c r="G29078" i="2"/>
  <c r="S29078" i="2" s="1"/>
  <c r="H29077" i="2"/>
  <c r="G29077" i="2"/>
  <c r="S29077" i="2" s="1"/>
  <c r="H29076" i="2"/>
  <c r="G29076" i="2"/>
  <c r="S29076" i="2" s="1"/>
  <c r="H29075" i="2"/>
  <c r="G29075" i="2"/>
  <c r="S29075" i="2" s="1"/>
  <c r="H29074" i="2"/>
  <c r="G29074" i="2"/>
  <c r="S29074" i="2" s="1"/>
  <c r="H29073" i="2"/>
  <c r="G29073" i="2"/>
  <c r="S29073" i="2" s="1"/>
  <c r="H29072" i="2"/>
  <c r="G29072" i="2"/>
  <c r="S29072" i="2" s="1"/>
  <c r="H29071" i="2"/>
  <c r="G29071" i="2"/>
  <c r="S29071" i="2" s="1"/>
  <c r="H29070" i="2"/>
  <c r="G29070" i="2"/>
  <c r="S29070" i="2" s="1"/>
  <c r="H29069" i="2"/>
  <c r="G29069" i="2"/>
  <c r="S29069" i="2" s="1"/>
  <c r="H29068" i="2"/>
  <c r="G29068" i="2"/>
  <c r="S29068" i="2" s="1"/>
  <c r="H29067" i="2"/>
  <c r="G29067" i="2"/>
  <c r="S29067" i="2" s="1"/>
  <c r="H29066" i="2"/>
  <c r="G29066" i="2"/>
  <c r="S29066" i="2" s="1"/>
  <c r="H29065" i="2"/>
  <c r="G29065" i="2"/>
  <c r="S29065" i="2" s="1"/>
  <c r="H29064" i="2"/>
  <c r="G29064" i="2"/>
  <c r="S29064" i="2" s="1"/>
  <c r="H29063" i="2"/>
  <c r="G29063" i="2"/>
  <c r="S29063" i="2" s="1"/>
  <c r="H29062" i="2"/>
  <c r="G29062" i="2"/>
  <c r="S29062" i="2" s="1"/>
  <c r="H29061" i="2"/>
  <c r="G29061" i="2"/>
  <c r="S29061" i="2" s="1"/>
  <c r="H29060" i="2"/>
  <c r="G29060" i="2"/>
  <c r="S29060" i="2" s="1"/>
  <c r="H29059" i="2"/>
  <c r="G29059" i="2"/>
  <c r="S29059" i="2" s="1"/>
  <c r="H29058" i="2"/>
  <c r="G29058" i="2"/>
  <c r="S29058" i="2" s="1"/>
  <c r="H29057" i="2"/>
  <c r="G29057" i="2"/>
  <c r="S29057" i="2" s="1"/>
  <c r="H29056" i="2"/>
  <c r="G29056" i="2"/>
  <c r="S29056" i="2" s="1"/>
  <c r="H29055" i="2"/>
  <c r="G29055" i="2"/>
  <c r="S29055" i="2" s="1"/>
  <c r="H29054" i="2"/>
  <c r="G29054" i="2"/>
  <c r="S29054" i="2" s="1"/>
  <c r="H29053" i="2"/>
  <c r="G29053" i="2"/>
  <c r="S29053" i="2" s="1"/>
  <c r="H29052" i="2"/>
  <c r="G29052" i="2"/>
  <c r="S29052" i="2" s="1"/>
  <c r="H29051" i="2"/>
  <c r="G29051" i="2"/>
  <c r="S29051" i="2" s="1"/>
  <c r="H29050" i="2"/>
  <c r="G29050" i="2"/>
  <c r="S29050" i="2" s="1"/>
  <c r="H29049" i="2"/>
  <c r="G29049" i="2"/>
  <c r="S29049" i="2" s="1"/>
  <c r="H29048" i="2"/>
  <c r="G29048" i="2"/>
  <c r="S29048" i="2" s="1"/>
  <c r="H29047" i="2"/>
  <c r="G29047" i="2"/>
  <c r="S29047" i="2" s="1"/>
  <c r="H29046" i="2"/>
  <c r="G29046" i="2"/>
  <c r="S29046" i="2" s="1"/>
  <c r="H29045" i="2"/>
  <c r="G29045" i="2"/>
  <c r="S29045" i="2" s="1"/>
  <c r="H29044" i="2"/>
  <c r="G29044" i="2"/>
  <c r="S29044" i="2" s="1"/>
  <c r="H29043" i="2"/>
  <c r="G29043" i="2"/>
  <c r="S29043" i="2" s="1"/>
  <c r="H29042" i="2"/>
  <c r="G29042" i="2"/>
  <c r="S29042" i="2" s="1"/>
  <c r="H29041" i="2"/>
  <c r="G29041" i="2"/>
  <c r="S29041" i="2" s="1"/>
  <c r="H29040" i="2"/>
  <c r="G29040" i="2"/>
  <c r="S29040" i="2" s="1"/>
  <c r="H29039" i="2"/>
  <c r="G29039" i="2"/>
  <c r="S29039" i="2" s="1"/>
  <c r="H29038" i="2"/>
  <c r="G29038" i="2"/>
  <c r="S29038" i="2" s="1"/>
  <c r="H29037" i="2"/>
  <c r="G29037" i="2"/>
  <c r="S29037" i="2" s="1"/>
  <c r="H29036" i="2"/>
  <c r="G29036" i="2"/>
  <c r="S29036" i="2" s="1"/>
  <c r="H29035" i="2"/>
  <c r="G29035" i="2"/>
  <c r="S29035" i="2" s="1"/>
  <c r="H29034" i="2"/>
  <c r="G29034" i="2"/>
  <c r="S29034" i="2" s="1"/>
  <c r="H29033" i="2"/>
  <c r="G29033" i="2"/>
  <c r="S29033" i="2" s="1"/>
  <c r="H29032" i="2"/>
  <c r="G29032" i="2"/>
  <c r="S29032" i="2" s="1"/>
  <c r="H29031" i="2"/>
  <c r="G29031" i="2"/>
  <c r="S29031" i="2" s="1"/>
  <c r="H29030" i="2"/>
  <c r="G29030" i="2"/>
  <c r="S29030" i="2" s="1"/>
  <c r="H29029" i="2"/>
  <c r="G29029" i="2"/>
  <c r="S29029" i="2" s="1"/>
  <c r="H29028" i="2"/>
  <c r="G29028" i="2"/>
  <c r="S29028" i="2" s="1"/>
  <c r="H29027" i="2"/>
  <c r="G29027" i="2"/>
  <c r="S29027" i="2" s="1"/>
  <c r="H29026" i="2"/>
  <c r="G29026" i="2"/>
  <c r="S29026" i="2" s="1"/>
  <c r="H29025" i="2"/>
  <c r="G29025" i="2"/>
  <c r="S29025" i="2" s="1"/>
  <c r="H29024" i="2"/>
  <c r="G29024" i="2"/>
  <c r="S29024" i="2" s="1"/>
  <c r="H29023" i="2"/>
  <c r="G29023" i="2"/>
  <c r="S29023" i="2" s="1"/>
  <c r="H29022" i="2"/>
  <c r="G29022" i="2"/>
  <c r="S29022" i="2" s="1"/>
  <c r="H29021" i="2"/>
  <c r="G29021" i="2"/>
  <c r="S29021" i="2" s="1"/>
  <c r="H29020" i="2"/>
  <c r="G29020" i="2"/>
  <c r="S29020" i="2" s="1"/>
  <c r="H29019" i="2"/>
  <c r="G29019" i="2"/>
  <c r="S29019" i="2" s="1"/>
  <c r="H29018" i="2"/>
  <c r="G29018" i="2"/>
  <c r="S29018" i="2" s="1"/>
  <c r="H29017" i="2"/>
  <c r="G29017" i="2"/>
  <c r="S29017" i="2" s="1"/>
  <c r="H29016" i="2"/>
  <c r="G29016" i="2"/>
  <c r="S29016" i="2" s="1"/>
  <c r="H29015" i="2"/>
  <c r="G29015" i="2"/>
  <c r="S29015" i="2" s="1"/>
  <c r="H29014" i="2"/>
  <c r="G29014" i="2"/>
  <c r="S29014" i="2" s="1"/>
  <c r="H29013" i="2"/>
  <c r="G29013" i="2"/>
  <c r="S29013" i="2" s="1"/>
  <c r="H29012" i="2"/>
  <c r="G29012" i="2"/>
  <c r="S29012" i="2" s="1"/>
  <c r="H29011" i="2"/>
  <c r="G29011" i="2"/>
  <c r="S29011" i="2" s="1"/>
  <c r="H29010" i="2"/>
  <c r="G29010" i="2"/>
  <c r="S29010" i="2" s="1"/>
  <c r="H29009" i="2"/>
  <c r="G29009" i="2"/>
  <c r="S29009" i="2" s="1"/>
  <c r="H29008" i="2"/>
  <c r="G29008" i="2"/>
  <c r="S29008" i="2" s="1"/>
  <c r="H29007" i="2"/>
  <c r="G29007" i="2"/>
  <c r="S29007" i="2" s="1"/>
  <c r="H29006" i="2"/>
  <c r="G29006" i="2"/>
  <c r="S29006" i="2" s="1"/>
  <c r="H29005" i="2"/>
  <c r="G29005" i="2"/>
  <c r="S29005" i="2" s="1"/>
  <c r="H29004" i="2"/>
  <c r="G29004" i="2"/>
  <c r="S29004" i="2" s="1"/>
  <c r="H29003" i="2"/>
  <c r="G29003" i="2"/>
  <c r="S29003" i="2" s="1"/>
  <c r="H29002" i="2"/>
  <c r="G29002" i="2"/>
  <c r="S29002" i="2" s="1"/>
  <c r="H29001" i="2"/>
  <c r="G29001" i="2"/>
  <c r="S29001" i="2" s="1"/>
  <c r="H29000" i="2"/>
  <c r="G29000" i="2"/>
  <c r="S29000" i="2" s="1"/>
  <c r="H28999" i="2"/>
  <c r="G28999" i="2"/>
  <c r="S28999" i="2" s="1"/>
  <c r="H28998" i="2"/>
  <c r="G28998" i="2"/>
  <c r="S28998" i="2" s="1"/>
  <c r="H28997" i="2"/>
  <c r="G28997" i="2"/>
  <c r="S28997" i="2" s="1"/>
  <c r="H28996" i="2"/>
  <c r="G28996" i="2"/>
  <c r="S28996" i="2" s="1"/>
  <c r="H28995" i="2"/>
  <c r="G28995" i="2"/>
  <c r="S28995" i="2" s="1"/>
  <c r="H28994" i="2"/>
  <c r="G28994" i="2"/>
  <c r="S28994" i="2" s="1"/>
  <c r="H28993" i="2"/>
  <c r="G28993" i="2"/>
  <c r="S28993" i="2" s="1"/>
  <c r="H28992" i="2"/>
  <c r="G28992" i="2"/>
  <c r="S28992" i="2" s="1"/>
  <c r="H28991" i="2"/>
  <c r="G28991" i="2"/>
  <c r="S28991" i="2" s="1"/>
  <c r="H28990" i="2"/>
  <c r="G28990" i="2"/>
  <c r="S28990" i="2" s="1"/>
  <c r="H28989" i="2"/>
  <c r="G28989" i="2"/>
  <c r="S28989" i="2" s="1"/>
  <c r="H28988" i="2"/>
  <c r="G28988" i="2"/>
  <c r="S28988" i="2" s="1"/>
  <c r="H28987" i="2"/>
  <c r="G28987" i="2"/>
  <c r="S28987" i="2" s="1"/>
  <c r="H28986" i="2"/>
  <c r="G28986" i="2"/>
  <c r="S28986" i="2" s="1"/>
  <c r="H28985" i="2"/>
  <c r="G28985" i="2"/>
  <c r="S28985" i="2" s="1"/>
  <c r="H28984" i="2"/>
  <c r="G28984" i="2"/>
  <c r="S28984" i="2" s="1"/>
  <c r="H28983" i="2"/>
  <c r="G28983" i="2"/>
  <c r="S28983" i="2" s="1"/>
  <c r="H28982" i="2"/>
  <c r="G28982" i="2"/>
  <c r="S28982" i="2" s="1"/>
  <c r="H28981" i="2"/>
  <c r="G28981" i="2"/>
  <c r="S28981" i="2" s="1"/>
  <c r="H28980" i="2"/>
  <c r="G28980" i="2"/>
  <c r="S28980" i="2" s="1"/>
  <c r="H28979" i="2"/>
  <c r="G28979" i="2"/>
  <c r="S28979" i="2" s="1"/>
  <c r="H28978" i="2"/>
  <c r="G28978" i="2"/>
  <c r="S28978" i="2" s="1"/>
  <c r="H28977" i="2"/>
  <c r="G28977" i="2"/>
  <c r="S28977" i="2" s="1"/>
  <c r="H28976" i="2"/>
  <c r="G28976" i="2"/>
  <c r="S28976" i="2" s="1"/>
  <c r="H28975" i="2"/>
  <c r="G28975" i="2"/>
  <c r="S28975" i="2" s="1"/>
  <c r="H28974" i="2"/>
  <c r="G28974" i="2"/>
  <c r="S28974" i="2" s="1"/>
  <c r="H28973" i="2"/>
  <c r="G28973" i="2"/>
  <c r="S28973" i="2" s="1"/>
  <c r="H28972" i="2"/>
  <c r="G28972" i="2"/>
  <c r="S28972" i="2" s="1"/>
  <c r="H28971" i="2"/>
  <c r="G28971" i="2"/>
  <c r="S28971" i="2" s="1"/>
  <c r="H28970" i="2"/>
  <c r="G28970" i="2"/>
  <c r="S28970" i="2" s="1"/>
  <c r="H28969" i="2"/>
  <c r="G28969" i="2"/>
  <c r="S28969" i="2" s="1"/>
  <c r="H28968" i="2"/>
  <c r="G28968" i="2"/>
  <c r="S28968" i="2" s="1"/>
  <c r="H28967" i="2"/>
  <c r="G28967" i="2"/>
  <c r="S28967" i="2" s="1"/>
  <c r="H28966" i="2"/>
  <c r="G28966" i="2"/>
  <c r="S28966" i="2" s="1"/>
  <c r="H28965" i="2"/>
  <c r="G28965" i="2"/>
  <c r="S28965" i="2" s="1"/>
  <c r="H28964" i="2"/>
  <c r="G28964" i="2"/>
  <c r="S28964" i="2" s="1"/>
  <c r="H28963" i="2"/>
  <c r="G28963" i="2"/>
  <c r="S28963" i="2" s="1"/>
  <c r="H28962" i="2"/>
  <c r="G28962" i="2"/>
  <c r="S28962" i="2" s="1"/>
  <c r="H28961" i="2"/>
  <c r="G28961" i="2"/>
  <c r="S28961" i="2" s="1"/>
  <c r="H28960" i="2"/>
  <c r="G28960" i="2"/>
  <c r="S28960" i="2" s="1"/>
  <c r="H28959" i="2"/>
  <c r="G28959" i="2"/>
  <c r="S28959" i="2" s="1"/>
  <c r="H28958" i="2"/>
  <c r="G28958" i="2"/>
  <c r="S28958" i="2" s="1"/>
  <c r="H28957" i="2"/>
  <c r="G28957" i="2"/>
  <c r="S28957" i="2" s="1"/>
  <c r="H28956" i="2"/>
  <c r="G28956" i="2"/>
  <c r="S28956" i="2" s="1"/>
  <c r="H28955" i="2"/>
  <c r="G28955" i="2"/>
  <c r="S28955" i="2" s="1"/>
  <c r="H28954" i="2"/>
  <c r="G28954" i="2"/>
  <c r="S28954" i="2" s="1"/>
  <c r="H28953" i="2"/>
  <c r="G28953" i="2"/>
  <c r="S28953" i="2" s="1"/>
  <c r="H28952" i="2"/>
  <c r="G28952" i="2"/>
  <c r="S28952" i="2" s="1"/>
  <c r="H28951" i="2"/>
  <c r="G28951" i="2"/>
  <c r="S28951" i="2" s="1"/>
  <c r="H28950" i="2"/>
  <c r="G28950" i="2"/>
  <c r="S28950" i="2" s="1"/>
  <c r="H28949" i="2"/>
  <c r="G28949" i="2"/>
  <c r="S28949" i="2" s="1"/>
  <c r="H28948" i="2"/>
  <c r="G28948" i="2"/>
  <c r="S28948" i="2" s="1"/>
  <c r="H28947" i="2"/>
  <c r="G28947" i="2"/>
  <c r="S28947" i="2" s="1"/>
  <c r="H28946" i="2"/>
  <c r="G28946" i="2"/>
  <c r="S28946" i="2" s="1"/>
  <c r="H28945" i="2"/>
  <c r="G28945" i="2"/>
  <c r="S28945" i="2" s="1"/>
  <c r="H28944" i="2"/>
  <c r="G28944" i="2"/>
  <c r="S28944" i="2" s="1"/>
  <c r="H28943" i="2"/>
  <c r="G28943" i="2"/>
  <c r="S28943" i="2" s="1"/>
  <c r="H28942" i="2"/>
  <c r="G28942" i="2"/>
  <c r="S28942" i="2" s="1"/>
  <c r="H28941" i="2"/>
  <c r="G28941" i="2"/>
  <c r="S28941" i="2" s="1"/>
  <c r="H28940" i="2"/>
  <c r="G28940" i="2"/>
  <c r="S28940" i="2" s="1"/>
  <c r="H28939" i="2"/>
  <c r="G28939" i="2"/>
  <c r="S28939" i="2" s="1"/>
  <c r="H28938" i="2"/>
  <c r="G28938" i="2"/>
  <c r="S28938" i="2" s="1"/>
  <c r="H28937" i="2"/>
  <c r="G28937" i="2"/>
  <c r="S28937" i="2" s="1"/>
  <c r="H28936" i="2"/>
  <c r="G28936" i="2"/>
  <c r="S28936" i="2" s="1"/>
  <c r="H28935" i="2"/>
  <c r="G28935" i="2"/>
  <c r="S28935" i="2" s="1"/>
  <c r="H28934" i="2"/>
  <c r="G28934" i="2"/>
  <c r="S28934" i="2" s="1"/>
  <c r="H28933" i="2"/>
  <c r="G28933" i="2"/>
  <c r="S28933" i="2" s="1"/>
  <c r="H28932" i="2"/>
  <c r="G28932" i="2"/>
  <c r="S28932" i="2" s="1"/>
  <c r="H28931" i="2"/>
  <c r="G28931" i="2"/>
  <c r="S28931" i="2" s="1"/>
  <c r="H28930" i="2"/>
  <c r="G28930" i="2"/>
  <c r="S28930" i="2" s="1"/>
  <c r="H28929" i="2"/>
  <c r="G28929" i="2"/>
  <c r="S28929" i="2" s="1"/>
  <c r="H28928" i="2"/>
  <c r="G28928" i="2"/>
  <c r="S28928" i="2" s="1"/>
  <c r="H28927" i="2"/>
  <c r="G28927" i="2"/>
  <c r="S28927" i="2" s="1"/>
  <c r="H28926" i="2"/>
  <c r="G28926" i="2"/>
  <c r="S28926" i="2" s="1"/>
  <c r="H28925" i="2"/>
  <c r="G28925" i="2"/>
  <c r="S28925" i="2" s="1"/>
  <c r="H28924" i="2"/>
  <c r="G28924" i="2"/>
  <c r="S28924" i="2" s="1"/>
  <c r="H28923" i="2"/>
  <c r="G28923" i="2"/>
  <c r="S28923" i="2" s="1"/>
  <c r="H28922" i="2"/>
  <c r="G28922" i="2"/>
  <c r="S28922" i="2" s="1"/>
  <c r="H28921" i="2"/>
  <c r="G28921" i="2"/>
  <c r="S28921" i="2" s="1"/>
  <c r="H28920" i="2"/>
  <c r="G28920" i="2"/>
  <c r="S28920" i="2" s="1"/>
  <c r="H28919" i="2"/>
  <c r="G28919" i="2"/>
  <c r="S28919" i="2" s="1"/>
  <c r="H28918" i="2"/>
  <c r="G28918" i="2"/>
  <c r="S28918" i="2" s="1"/>
  <c r="H28917" i="2"/>
  <c r="G28917" i="2"/>
  <c r="S28917" i="2" s="1"/>
  <c r="H28916" i="2"/>
  <c r="G28916" i="2"/>
  <c r="S28916" i="2" s="1"/>
  <c r="H28915" i="2"/>
  <c r="G28915" i="2"/>
  <c r="S28915" i="2" s="1"/>
  <c r="H28914" i="2"/>
  <c r="G28914" i="2"/>
  <c r="S28914" i="2" s="1"/>
  <c r="H28913" i="2"/>
  <c r="G28913" i="2"/>
  <c r="S28913" i="2" s="1"/>
  <c r="H28912" i="2"/>
  <c r="G28912" i="2"/>
  <c r="S28912" i="2" s="1"/>
  <c r="H28911" i="2"/>
  <c r="G28911" i="2"/>
  <c r="S28911" i="2" s="1"/>
  <c r="H28910" i="2"/>
  <c r="G28910" i="2"/>
  <c r="S28910" i="2" s="1"/>
  <c r="H28909" i="2"/>
  <c r="G28909" i="2"/>
  <c r="S28909" i="2" s="1"/>
  <c r="H28908" i="2"/>
  <c r="G28908" i="2"/>
  <c r="S28908" i="2" s="1"/>
  <c r="H28907" i="2"/>
  <c r="G28907" i="2"/>
  <c r="S28907" i="2" s="1"/>
  <c r="H28906" i="2"/>
  <c r="G28906" i="2"/>
  <c r="S28906" i="2" s="1"/>
  <c r="H28905" i="2"/>
  <c r="G28905" i="2"/>
  <c r="S28905" i="2" s="1"/>
  <c r="H28904" i="2"/>
  <c r="G28904" i="2"/>
  <c r="S28904" i="2" s="1"/>
  <c r="H28903" i="2"/>
  <c r="G28903" i="2"/>
  <c r="S28903" i="2" s="1"/>
  <c r="H28902" i="2"/>
  <c r="G28902" i="2"/>
  <c r="S28902" i="2" s="1"/>
  <c r="H28901" i="2"/>
  <c r="G28901" i="2"/>
  <c r="S28901" i="2" s="1"/>
  <c r="H28900" i="2"/>
  <c r="G28900" i="2"/>
  <c r="S28900" i="2" s="1"/>
  <c r="H28899" i="2"/>
  <c r="G28899" i="2"/>
  <c r="S28899" i="2" s="1"/>
  <c r="H28898" i="2"/>
  <c r="G28898" i="2"/>
  <c r="S28898" i="2" s="1"/>
  <c r="H28897" i="2"/>
  <c r="G28897" i="2"/>
  <c r="S28897" i="2" s="1"/>
  <c r="H28896" i="2"/>
  <c r="G28896" i="2"/>
  <c r="S28896" i="2" s="1"/>
  <c r="H28895" i="2"/>
  <c r="G28895" i="2"/>
  <c r="S28895" i="2" s="1"/>
  <c r="H28894" i="2"/>
  <c r="G28894" i="2"/>
  <c r="S28894" i="2" s="1"/>
  <c r="H28893" i="2"/>
  <c r="G28893" i="2"/>
  <c r="S28893" i="2" s="1"/>
  <c r="H28892" i="2"/>
  <c r="G28892" i="2"/>
  <c r="S28892" i="2" s="1"/>
  <c r="H28891" i="2"/>
  <c r="G28891" i="2"/>
  <c r="S28891" i="2" s="1"/>
  <c r="H28890" i="2"/>
  <c r="G28890" i="2"/>
  <c r="S28890" i="2" s="1"/>
  <c r="H28889" i="2"/>
  <c r="G28889" i="2"/>
  <c r="S28889" i="2" s="1"/>
  <c r="H28888" i="2"/>
  <c r="G28888" i="2"/>
  <c r="S28888" i="2" s="1"/>
  <c r="H28887" i="2"/>
  <c r="G28887" i="2"/>
  <c r="S28887" i="2" s="1"/>
  <c r="H28886" i="2"/>
  <c r="G28886" i="2"/>
  <c r="S28886" i="2" s="1"/>
  <c r="H28885" i="2"/>
  <c r="G28885" i="2"/>
  <c r="S28885" i="2" s="1"/>
  <c r="H28884" i="2"/>
  <c r="G28884" i="2"/>
  <c r="S28884" i="2" s="1"/>
  <c r="H28883" i="2"/>
  <c r="G28883" i="2"/>
  <c r="S28883" i="2" s="1"/>
  <c r="H28882" i="2"/>
  <c r="G28882" i="2"/>
  <c r="S28882" i="2" s="1"/>
  <c r="H28881" i="2"/>
  <c r="G28881" i="2"/>
  <c r="S28881" i="2" s="1"/>
  <c r="H28880" i="2"/>
  <c r="G28880" i="2"/>
  <c r="S28880" i="2" s="1"/>
  <c r="H28879" i="2"/>
  <c r="G28879" i="2"/>
  <c r="S28879" i="2" s="1"/>
  <c r="H28878" i="2"/>
  <c r="G28878" i="2"/>
  <c r="S28878" i="2" s="1"/>
  <c r="H28877" i="2"/>
  <c r="G28877" i="2"/>
  <c r="S28877" i="2" s="1"/>
  <c r="H28876" i="2"/>
  <c r="G28876" i="2"/>
  <c r="S28876" i="2" s="1"/>
  <c r="H28875" i="2"/>
  <c r="G28875" i="2"/>
  <c r="S28875" i="2" s="1"/>
  <c r="H28874" i="2"/>
  <c r="G28874" i="2"/>
  <c r="S28874" i="2" s="1"/>
  <c r="H28873" i="2"/>
  <c r="G28873" i="2"/>
  <c r="S28873" i="2" s="1"/>
  <c r="H28872" i="2"/>
  <c r="G28872" i="2"/>
  <c r="S28872" i="2" s="1"/>
  <c r="H28871" i="2"/>
  <c r="G28871" i="2"/>
  <c r="S28871" i="2" s="1"/>
  <c r="H28870" i="2"/>
  <c r="G28870" i="2"/>
  <c r="S28870" i="2" s="1"/>
  <c r="H28869" i="2"/>
  <c r="G28869" i="2"/>
  <c r="S28869" i="2" s="1"/>
  <c r="H28868" i="2"/>
  <c r="G28868" i="2"/>
  <c r="S28868" i="2" s="1"/>
  <c r="H28867" i="2"/>
  <c r="G28867" i="2"/>
  <c r="S28867" i="2" s="1"/>
  <c r="H28866" i="2"/>
  <c r="G28866" i="2"/>
  <c r="S28866" i="2" s="1"/>
  <c r="H28865" i="2"/>
  <c r="G28865" i="2"/>
  <c r="S28865" i="2" s="1"/>
  <c r="H28864" i="2"/>
  <c r="G28864" i="2"/>
  <c r="S28864" i="2" s="1"/>
  <c r="H28863" i="2"/>
  <c r="G28863" i="2"/>
  <c r="S28863" i="2" s="1"/>
  <c r="H28862" i="2"/>
  <c r="G28862" i="2"/>
  <c r="S28862" i="2" s="1"/>
  <c r="H28861" i="2"/>
  <c r="G28861" i="2"/>
  <c r="S28861" i="2" s="1"/>
  <c r="H28860" i="2"/>
  <c r="G28860" i="2"/>
  <c r="S28860" i="2" s="1"/>
  <c r="H28859" i="2"/>
  <c r="G28859" i="2"/>
  <c r="S28859" i="2" s="1"/>
  <c r="H28858" i="2"/>
  <c r="G28858" i="2"/>
  <c r="S28858" i="2" s="1"/>
  <c r="H28857" i="2"/>
  <c r="G28857" i="2"/>
  <c r="S28857" i="2" s="1"/>
  <c r="H28856" i="2"/>
  <c r="G28856" i="2"/>
  <c r="S28856" i="2" s="1"/>
  <c r="H28855" i="2"/>
  <c r="G28855" i="2"/>
  <c r="S28855" i="2" s="1"/>
  <c r="H28854" i="2"/>
  <c r="G28854" i="2"/>
  <c r="S28854" i="2" s="1"/>
  <c r="H28853" i="2"/>
  <c r="G28853" i="2"/>
  <c r="S28853" i="2" s="1"/>
  <c r="H28852" i="2"/>
  <c r="G28852" i="2"/>
  <c r="S28852" i="2" s="1"/>
  <c r="H28851" i="2"/>
  <c r="G28851" i="2"/>
  <c r="S28851" i="2" s="1"/>
  <c r="H28850" i="2"/>
  <c r="G28850" i="2"/>
  <c r="S28850" i="2" s="1"/>
  <c r="H28849" i="2"/>
  <c r="G28849" i="2"/>
  <c r="S28849" i="2" s="1"/>
  <c r="H28848" i="2"/>
  <c r="G28848" i="2"/>
  <c r="S28848" i="2" s="1"/>
  <c r="H28847" i="2"/>
  <c r="G28847" i="2"/>
  <c r="S28847" i="2" s="1"/>
  <c r="H28846" i="2"/>
  <c r="G28846" i="2"/>
  <c r="S28846" i="2" s="1"/>
  <c r="H28845" i="2"/>
  <c r="G28845" i="2"/>
  <c r="S28845" i="2" s="1"/>
  <c r="H28844" i="2"/>
  <c r="G28844" i="2"/>
  <c r="S28844" i="2" s="1"/>
  <c r="H28843" i="2"/>
  <c r="G28843" i="2"/>
  <c r="S28843" i="2" s="1"/>
  <c r="H28842" i="2"/>
  <c r="G28842" i="2"/>
  <c r="S28842" i="2" s="1"/>
  <c r="H28841" i="2"/>
  <c r="G28841" i="2"/>
  <c r="S28841" i="2" s="1"/>
  <c r="H28840" i="2"/>
  <c r="G28840" i="2"/>
  <c r="S28840" i="2" s="1"/>
  <c r="H28839" i="2"/>
  <c r="G28839" i="2"/>
  <c r="S28839" i="2" s="1"/>
  <c r="H28838" i="2"/>
  <c r="G28838" i="2"/>
  <c r="S28838" i="2" s="1"/>
  <c r="H28837" i="2"/>
  <c r="G28837" i="2"/>
  <c r="S28837" i="2" s="1"/>
  <c r="H28836" i="2"/>
  <c r="G28836" i="2"/>
  <c r="S28836" i="2" s="1"/>
  <c r="H28835" i="2"/>
  <c r="G28835" i="2"/>
  <c r="S28835" i="2" s="1"/>
  <c r="H28834" i="2"/>
  <c r="G28834" i="2"/>
  <c r="S28834" i="2" s="1"/>
  <c r="H28833" i="2"/>
  <c r="G28833" i="2"/>
  <c r="S28833" i="2" s="1"/>
  <c r="H28832" i="2"/>
  <c r="G28832" i="2"/>
  <c r="S28832" i="2" s="1"/>
  <c r="H28831" i="2"/>
  <c r="G28831" i="2"/>
  <c r="S28831" i="2" s="1"/>
  <c r="H28830" i="2"/>
  <c r="G28830" i="2"/>
  <c r="S28830" i="2" s="1"/>
  <c r="H28829" i="2"/>
  <c r="G28829" i="2"/>
  <c r="S28829" i="2" s="1"/>
  <c r="H28828" i="2"/>
  <c r="G28828" i="2"/>
  <c r="S28828" i="2" s="1"/>
  <c r="H28827" i="2"/>
  <c r="G28827" i="2"/>
  <c r="S28827" i="2" s="1"/>
  <c r="H28826" i="2"/>
  <c r="G28826" i="2"/>
  <c r="S28826" i="2" s="1"/>
  <c r="H28825" i="2"/>
  <c r="G28825" i="2"/>
  <c r="S28825" i="2" s="1"/>
  <c r="H28824" i="2"/>
  <c r="G28824" i="2"/>
  <c r="S28824" i="2" s="1"/>
  <c r="H28823" i="2"/>
  <c r="G28823" i="2"/>
  <c r="S28823" i="2" s="1"/>
  <c r="H28822" i="2"/>
  <c r="G28822" i="2"/>
  <c r="S28822" i="2" s="1"/>
  <c r="H28821" i="2"/>
  <c r="G28821" i="2"/>
  <c r="S28821" i="2" s="1"/>
  <c r="H28820" i="2"/>
  <c r="G28820" i="2"/>
  <c r="S28820" i="2" s="1"/>
  <c r="H28819" i="2"/>
  <c r="G28819" i="2"/>
  <c r="S28819" i="2" s="1"/>
  <c r="H28818" i="2"/>
  <c r="G28818" i="2"/>
  <c r="S28818" i="2" s="1"/>
  <c r="H28817" i="2"/>
  <c r="G28817" i="2"/>
  <c r="S28817" i="2" s="1"/>
  <c r="H28816" i="2"/>
  <c r="G28816" i="2"/>
  <c r="S28816" i="2" s="1"/>
  <c r="H28815" i="2"/>
  <c r="G28815" i="2"/>
  <c r="S28815" i="2" s="1"/>
  <c r="H28814" i="2"/>
  <c r="G28814" i="2"/>
  <c r="S28814" i="2" s="1"/>
  <c r="H28813" i="2"/>
  <c r="G28813" i="2"/>
  <c r="S28813" i="2" s="1"/>
  <c r="H28812" i="2"/>
  <c r="G28812" i="2"/>
  <c r="S28812" i="2" s="1"/>
  <c r="H28811" i="2"/>
  <c r="G28811" i="2"/>
  <c r="S28811" i="2" s="1"/>
  <c r="H28810" i="2"/>
  <c r="G28810" i="2"/>
  <c r="S28810" i="2" s="1"/>
  <c r="H28809" i="2"/>
  <c r="G28809" i="2"/>
  <c r="S28809" i="2" s="1"/>
  <c r="H28808" i="2"/>
  <c r="G28808" i="2"/>
  <c r="S28808" i="2" s="1"/>
  <c r="H28807" i="2"/>
  <c r="G28807" i="2"/>
  <c r="S28807" i="2" s="1"/>
  <c r="H28806" i="2"/>
  <c r="G28806" i="2"/>
  <c r="S28806" i="2" s="1"/>
  <c r="H28805" i="2"/>
  <c r="G28805" i="2"/>
  <c r="S28805" i="2" s="1"/>
  <c r="H28804" i="2"/>
  <c r="G28804" i="2"/>
  <c r="S28804" i="2" s="1"/>
  <c r="H28803" i="2"/>
  <c r="G28803" i="2"/>
  <c r="S28803" i="2" s="1"/>
  <c r="H28802" i="2"/>
  <c r="G28802" i="2"/>
  <c r="S28802" i="2" s="1"/>
  <c r="H28801" i="2"/>
  <c r="G28801" i="2"/>
  <c r="S28801" i="2" s="1"/>
  <c r="H28800" i="2"/>
  <c r="G28800" i="2"/>
  <c r="S28800" i="2" s="1"/>
  <c r="H28799" i="2"/>
  <c r="G28799" i="2"/>
  <c r="S28799" i="2" s="1"/>
  <c r="H28798" i="2"/>
  <c r="G28798" i="2"/>
  <c r="S28798" i="2" s="1"/>
  <c r="H28797" i="2"/>
  <c r="G28797" i="2"/>
  <c r="S28797" i="2" s="1"/>
  <c r="H28796" i="2"/>
  <c r="G28796" i="2"/>
  <c r="S28796" i="2" s="1"/>
  <c r="H28795" i="2"/>
  <c r="G28795" i="2"/>
  <c r="S28795" i="2" s="1"/>
  <c r="H28794" i="2"/>
  <c r="G28794" i="2"/>
  <c r="S28794" i="2" s="1"/>
  <c r="H28793" i="2"/>
  <c r="G28793" i="2"/>
  <c r="S28793" i="2" s="1"/>
  <c r="H28792" i="2"/>
  <c r="G28792" i="2"/>
  <c r="S28792" i="2" s="1"/>
  <c r="H28791" i="2"/>
  <c r="G28791" i="2"/>
  <c r="S28791" i="2" s="1"/>
  <c r="H28790" i="2"/>
  <c r="G28790" i="2"/>
  <c r="S28790" i="2" s="1"/>
  <c r="H28789" i="2"/>
  <c r="G28789" i="2"/>
  <c r="S28789" i="2" s="1"/>
  <c r="H28788" i="2"/>
  <c r="G28788" i="2"/>
  <c r="S28788" i="2" s="1"/>
  <c r="H28787" i="2"/>
  <c r="G28787" i="2"/>
  <c r="S28787" i="2" s="1"/>
  <c r="H28786" i="2"/>
  <c r="G28786" i="2"/>
  <c r="S28786" i="2" s="1"/>
  <c r="H28785" i="2"/>
  <c r="G28785" i="2"/>
  <c r="S28785" i="2" s="1"/>
  <c r="H28784" i="2"/>
  <c r="G28784" i="2"/>
  <c r="S28784" i="2" s="1"/>
  <c r="H28783" i="2"/>
  <c r="G28783" i="2"/>
  <c r="S28783" i="2" s="1"/>
  <c r="H28782" i="2"/>
  <c r="G28782" i="2"/>
  <c r="S28782" i="2" s="1"/>
  <c r="H28781" i="2"/>
  <c r="G28781" i="2"/>
  <c r="S28781" i="2" s="1"/>
  <c r="H28780" i="2"/>
  <c r="G28780" i="2"/>
  <c r="S28780" i="2" s="1"/>
  <c r="H28779" i="2"/>
  <c r="G28779" i="2"/>
  <c r="S28779" i="2" s="1"/>
  <c r="H28778" i="2"/>
  <c r="G28778" i="2"/>
  <c r="S28778" i="2" s="1"/>
  <c r="H28777" i="2"/>
  <c r="G28777" i="2"/>
  <c r="S28777" i="2" s="1"/>
  <c r="H28776" i="2"/>
  <c r="G28776" i="2"/>
  <c r="S28776" i="2" s="1"/>
  <c r="H28775" i="2"/>
  <c r="G28775" i="2"/>
  <c r="S28775" i="2" s="1"/>
  <c r="H28774" i="2"/>
  <c r="G28774" i="2"/>
  <c r="S28774" i="2" s="1"/>
  <c r="H28773" i="2"/>
  <c r="G28773" i="2"/>
  <c r="S28773" i="2" s="1"/>
  <c r="H28772" i="2"/>
  <c r="G28772" i="2"/>
  <c r="S28772" i="2" s="1"/>
  <c r="H28771" i="2"/>
  <c r="G28771" i="2"/>
  <c r="S28771" i="2" s="1"/>
  <c r="H28770" i="2"/>
  <c r="G28770" i="2"/>
  <c r="S28770" i="2" s="1"/>
  <c r="H28769" i="2"/>
  <c r="G28769" i="2"/>
  <c r="S28769" i="2" s="1"/>
  <c r="H28768" i="2"/>
  <c r="G28768" i="2"/>
  <c r="S28768" i="2" s="1"/>
  <c r="H28767" i="2"/>
  <c r="G28767" i="2"/>
  <c r="S28767" i="2" s="1"/>
  <c r="H28766" i="2"/>
  <c r="G28766" i="2"/>
  <c r="S28766" i="2" s="1"/>
  <c r="H28765" i="2"/>
  <c r="G28765" i="2"/>
  <c r="S28765" i="2" s="1"/>
  <c r="H28764" i="2"/>
  <c r="G28764" i="2"/>
  <c r="S28764" i="2" s="1"/>
  <c r="H28763" i="2"/>
  <c r="G28763" i="2"/>
  <c r="S28763" i="2" s="1"/>
  <c r="H28762" i="2"/>
  <c r="G28762" i="2"/>
  <c r="S28762" i="2" s="1"/>
  <c r="H28761" i="2"/>
  <c r="G28761" i="2"/>
  <c r="S28761" i="2" s="1"/>
  <c r="H28760" i="2"/>
  <c r="G28760" i="2"/>
  <c r="S28760" i="2" s="1"/>
  <c r="H28759" i="2"/>
  <c r="G28759" i="2"/>
  <c r="S28759" i="2" s="1"/>
  <c r="H28758" i="2"/>
  <c r="G28758" i="2"/>
  <c r="S28758" i="2" s="1"/>
  <c r="H28757" i="2"/>
  <c r="G28757" i="2"/>
  <c r="S28757" i="2" s="1"/>
  <c r="H28756" i="2"/>
  <c r="G28756" i="2"/>
  <c r="S28756" i="2" s="1"/>
  <c r="H28755" i="2"/>
  <c r="G28755" i="2"/>
  <c r="S28755" i="2" s="1"/>
  <c r="H28754" i="2"/>
  <c r="G28754" i="2"/>
  <c r="S28754" i="2" s="1"/>
  <c r="H28753" i="2"/>
  <c r="G28753" i="2"/>
  <c r="S28753" i="2" s="1"/>
  <c r="H28752" i="2"/>
  <c r="G28752" i="2"/>
  <c r="S28752" i="2" s="1"/>
  <c r="H28751" i="2"/>
  <c r="G28751" i="2"/>
  <c r="S28751" i="2" s="1"/>
  <c r="H28750" i="2"/>
  <c r="G28750" i="2"/>
  <c r="S28750" i="2" s="1"/>
  <c r="H28749" i="2"/>
  <c r="G28749" i="2"/>
  <c r="S28749" i="2" s="1"/>
  <c r="H28748" i="2"/>
  <c r="G28748" i="2"/>
  <c r="S28748" i="2" s="1"/>
  <c r="H28747" i="2"/>
  <c r="G28747" i="2"/>
  <c r="S28747" i="2" s="1"/>
  <c r="H28746" i="2"/>
  <c r="G28746" i="2"/>
  <c r="S28746" i="2" s="1"/>
  <c r="H28745" i="2"/>
  <c r="G28745" i="2"/>
  <c r="S28745" i="2" s="1"/>
  <c r="H28744" i="2"/>
  <c r="G28744" i="2"/>
  <c r="S28744" i="2" s="1"/>
  <c r="H28743" i="2"/>
  <c r="G28743" i="2"/>
  <c r="S28743" i="2" s="1"/>
  <c r="H28742" i="2"/>
  <c r="G28742" i="2"/>
  <c r="S28742" i="2" s="1"/>
  <c r="H28741" i="2"/>
  <c r="G28741" i="2"/>
  <c r="S28741" i="2" s="1"/>
  <c r="H28740" i="2"/>
  <c r="G28740" i="2"/>
  <c r="S28740" i="2" s="1"/>
  <c r="H28739" i="2"/>
  <c r="G28739" i="2"/>
  <c r="S28739" i="2" s="1"/>
  <c r="H28738" i="2"/>
  <c r="G28738" i="2"/>
  <c r="S28738" i="2" s="1"/>
  <c r="H28737" i="2"/>
  <c r="G28737" i="2"/>
  <c r="S28737" i="2" s="1"/>
  <c r="H28736" i="2"/>
  <c r="G28736" i="2"/>
  <c r="S28736" i="2" s="1"/>
  <c r="H28735" i="2"/>
  <c r="G28735" i="2"/>
  <c r="S28735" i="2" s="1"/>
  <c r="H28734" i="2"/>
  <c r="G28734" i="2"/>
  <c r="S28734" i="2" s="1"/>
  <c r="H28733" i="2"/>
  <c r="G28733" i="2"/>
  <c r="S28733" i="2" s="1"/>
  <c r="H28732" i="2"/>
  <c r="G28732" i="2"/>
  <c r="S28732" i="2" s="1"/>
  <c r="H28731" i="2"/>
  <c r="G28731" i="2"/>
  <c r="S28731" i="2" s="1"/>
  <c r="H28730" i="2"/>
  <c r="G28730" i="2"/>
  <c r="S28730" i="2" s="1"/>
  <c r="H28729" i="2"/>
  <c r="G28729" i="2"/>
  <c r="S28729" i="2" s="1"/>
  <c r="H28728" i="2"/>
  <c r="G28728" i="2"/>
  <c r="S28728" i="2" s="1"/>
  <c r="H28727" i="2"/>
  <c r="G28727" i="2"/>
  <c r="S28727" i="2" s="1"/>
  <c r="H28726" i="2"/>
  <c r="G28726" i="2"/>
  <c r="S28726" i="2" s="1"/>
  <c r="H28725" i="2"/>
  <c r="G28725" i="2"/>
  <c r="S28725" i="2" s="1"/>
  <c r="H28724" i="2"/>
  <c r="G28724" i="2"/>
  <c r="S28724" i="2" s="1"/>
  <c r="H28723" i="2"/>
  <c r="G28723" i="2"/>
  <c r="S28723" i="2" s="1"/>
  <c r="H28722" i="2"/>
  <c r="G28722" i="2"/>
  <c r="S28722" i="2" s="1"/>
  <c r="H28721" i="2"/>
  <c r="G28721" i="2"/>
  <c r="S28721" i="2" s="1"/>
  <c r="H28720" i="2"/>
  <c r="G28720" i="2"/>
  <c r="S28720" i="2" s="1"/>
  <c r="H28719" i="2"/>
  <c r="G28719" i="2"/>
  <c r="S28719" i="2" s="1"/>
  <c r="H28718" i="2"/>
  <c r="G28718" i="2"/>
  <c r="S28718" i="2" s="1"/>
  <c r="H28717" i="2"/>
  <c r="G28717" i="2"/>
  <c r="S28717" i="2" s="1"/>
  <c r="H28716" i="2"/>
  <c r="G28716" i="2"/>
  <c r="S28716" i="2" s="1"/>
  <c r="H28715" i="2"/>
  <c r="G28715" i="2"/>
  <c r="S28715" i="2" s="1"/>
  <c r="H28714" i="2"/>
  <c r="G28714" i="2"/>
  <c r="S28714" i="2" s="1"/>
  <c r="H28713" i="2"/>
  <c r="G28713" i="2"/>
  <c r="S28713" i="2" s="1"/>
  <c r="H28712" i="2"/>
  <c r="G28712" i="2"/>
  <c r="S28712" i="2" s="1"/>
  <c r="H28711" i="2"/>
  <c r="G28711" i="2"/>
  <c r="S28711" i="2" s="1"/>
  <c r="H28710" i="2"/>
  <c r="G28710" i="2"/>
  <c r="S28710" i="2" s="1"/>
  <c r="H28709" i="2"/>
  <c r="G28709" i="2"/>
  <c r="S28709" i="2" s="1"/>
  <c r="H28708" i="2"/>
  <c r="G28708" i="2"/>
  <c r="S28708" i="2" s="1"/>
  <c r="H28707" i="2"/>
  <c r="G28707" i="2"/>
  <c r="S28707" i="2" s="1"/>
  <c r="H28706" i="2"/>
  <c r="G28706" i="2"/>
  <c r="S28706" i="2" s="1"/>
  <c r="H28705" i="2"/>
  <c r="G28705" i="2"/>
  <c r="S28705" i="2" s="1"/>
  <c r="H28704" i="2"/>
  <c r="G28704" i="2"/>
  <c r="S28704" i="2" s="1"/>
  <c r="H28703" i="2"/>
  <c r="G28703" i="2"/>
  <c r="S28703" i="2" s="1"/>
  <c r="H28702" i="2"/>
  <c r="G28702" i="2"/>
  <c r="S28702" i="2" s="1"/>
  <c r="H28701" i="2"/>
  <c r="G28701" i="2"/>
  <c r="S28701" i="2" s="1"/>
  <c r="H28700" i="2"/>
  <c r="G28700" i="2"/>
  <c r="S28700" i="2" s="1"/>
  <c r="H28699" i="2"/>
  <c r="G28699" i="2"/>
  <c r="S28699" i="2" s="1"/>
  <c r="H28698" i="2"/>
  <c r="G28698" i="2"/>
  <c r="S28698" i="2" s="1"/>
  <c r="H28697" i="2"/>
  <c r="G28697" i="2"/>
  <c r="S28697" i="2" s="1"/>
  <c r="H28696" i="2"/>
  <c r="G28696" i="2"/>
  <c r="S28696" i="2" s="1"/>
  <c r="H28695" i="2"/>
  <c r="G28695" i="2"/>
  <c r="S28695" i="2" s="1"/>
  <c r="H28694" i="2"/>
  <c r="G28694" i="2"/>
  <c r="S28694" i="2" s="1"/>
  <c r="H28693" i="2"/>
  <c r="G28693" i="2"/>
  <c r="S28693" i="2" s="1"/>
  <c r="H28692" i="2"/>
  <c r="G28692" i="2"/>
  <c r="S28692" i="2" s="1"/>
  <c r="H28691" i="2"/>
  <c r="G28691" i="2"/>
  <c r="S28691" i="2" s="1"/>
  <c r="H28690" i="2"/>
  <c r="G28690" i="2"/>
  <c r="S28690" i="2" s="1"/>
  <c r="H28689" i="2"/>
  <c r="G28689" i="2"/>
  <c r="S28689" i="2" s="1"/>
  <c r="H28688" i="2"/>
  <c r="G28688" i="2"/>
  <c r="S28688" i="2" s="1"/>
  <c r="H28687" i="2"/>
  <c r="G28687" i="2"/>
  <c r="S28687" i="2" s="1"/>
  <c r="H28686" i="2"/>
  <c r="G28686" i="2"/>
  <c r="S28686" i="2" s="1"/>
  <c r="H28685" i="2"/>
  <c r="G28685" i="2"/>
  <c r="S28685" i="2" s="1"/>
  <c r="H28684" i="2"/>
  <c r="G28684" i="2"/>
  <c r="S28684" i="2" s="1"/>
  <c r="H28683" i="2"/>
  <c r="G28683" i="2"/>
  <c r="S28683" i="2" s="1"/>
  <c r="H28682" i="2"/>
  <c r="G28682" i="2"/>
  <c r="S28682" i="2" s="1"/>
  <c r="H28681" i="2"/>
  <c r="G28681" i="2"/>
  <c r="S28681" i="2" s="1"/>
  <c r="H28680" i="2"/>
  <c r="G28680" i="2"/>
  <c r="S28680" i="2" s="1"/>
  <c r="H28679" i="2"/>
  <c r="G28679" i="2"/>
  <c r="S28679" i="2" s="1"/>
  <c r="H28678" i="2"/>
  <c r="G28678" i="2"/>
  <c r="S28678" i="2" s="1"/>
  <c r="H28677" i="2"/>
  <c r="G28677" i="2"/>
  <c r="S28677" i="2" s="1"/>
  <c r="H28676" i="2"/>
  <c r="G28676" i="2"/>
  <c r="S28676" i="2" s="1"/>
  <c r="H28675" i="2"/>
  <c r="G28675" i="2"/>
  <c r="S28675" i="2" s="1"/>
  <c r="H28674" i="2"/>
  <c r="G28674" i="2"/>
  <c r="S28674" i="2" s="1"/>
  <c r="H28673" i="2"/>
  <c r="G28673" i="2"/>
  <c r="S28673" i="2" s="1"/>
  <c r="H28672" i="2"/>
  <c r="G28672" i="2"/>
  <c r="S28672" i="2" s="1"/>
  <c r="H28671" i="2"/>
  <c r="G28671" i="2"/>
  <c r="S28671" i="2" s="1"/>
  <c r="H28670" i="2"/>
  <c r="G28670" i="2"/>
  <c r="S28670" i="2" s="1"/>
  <c r="H28669" i="2"/>
  <c r="G28669" i="2"/>
  <c r="S28669" i="2" s="1"/>
  <c r="H28668" i="2"/>
  <c r="G28668" i="2"/>
  <c r="S28668" i="2" s="1"/>
  <c r="H28667" i="2"/>
  <c r="G28667" i="2"/>
  <c r="S28667" i="2" s="1"/>
  <c r="H28666" i="2"/>
  <c r="G28666" i="2"/>
  <c r="S28666" i="2" s="1"/>
  <c r="H28665" i="2"/>
  <c r="G28665" i="2"/>
  <c r="S28665" i="2" s="1"/>
  <c r="H28664" i="2"/>
  <c r="G28664" i="2"/>
  <c r="S28664" i="2" s="1"/>
  <c r="H28663" i="2"/>
  <c r="G28663" i="2"/>
  <c r="S28663" i="2" s="1"/>
  <c r="H28662" i="2"/>
  <c r="G28662" i="2"/>
  <c r="S28662" i="2" s="1"/>
  <c r="H28661" i="2"/>
  <c r="G28661" i="2"/>
  <c r="S28661" i="2" s="1"/>
  <c r="H28660" i="2"/>
  <c r="G28660" i="2"/>
  <c r="S28660" i="2" s="1"/>
  <c r="H28659" i="2"/>
  <c r="G28659" i="2"/>
  <c r="S28659" i="2" s="1"/>
  <c r="H28658" i="2"/>
  <c r="G28658" i="2"/>
  <c r="S28658" i="2" s="1"/>
  <c r="H28657" i="2"/>
  <c r="G28657" i="2"/>
  <c r="S28657" i="2" s="1"/>
  <c r="H28656" i="2"/>
  <c r="G28656" i="2"/>
  <c r="S28656" i="2" s="1"/>
  <c r="H28655" i="2"/>
  <c r="G28655" i="2"/>
  <c r="S28655" i="2" s="1"/>
  <c r="H28654" i="2"/>
  <c r="G28654" i="2"/>
  <c r="S28654" i="2" s="1"/>
  <c r="H28653" i="2"/>
  <c r="G28653" i="2"/>
  <c r="S28653" i="2" s="1"/>
  <c r="H28652" i="2"/>
  <c r="G28652" i="2"/>
  <c r="S28652" i="2" s="1"/>
  <c r="H28651" i="2"/>
  <c r="G28651" i="2"/>
  <c r="S28651" i="2" s="1"/>
  <c r="H28650" i="2"/>
  <c r="G28650" i="2"/>
  <c r="S28650" i="2" s="1"/>
  <c r="H28649" i="2"/>
  <c r="G28649" i="2"/>
  <c r="S28649" i="2" s="1"/>
  <c r="H28648" i="2"/>
  <c r="G28648" i="2"/>
  <c r="S28648" i="2" s="1"/>
  <c r="H28647" i="2"/>
  <c r="G28647" i="2"/>
  <c r="S28647" i="2" s="1"/>
  <c r="H28646" i="2"/>
  <c r="G28646" i="2"/>
  <c r="S28646" i="2" s="1"/>
  <c r="H28645" i="2"/>
  <c r="G28645" i="2"/>
  <c r="S28645" i="2" s="1"/>
  <c r="H28644" i="2"/>
  <c r="G28644" i="2"/>
  <c r="S28644" i="2" s="1"/>
  <c r="H28643" i="2"/>
  <c r="G28643" i="2"/>
  <c r="S28643" i="2" s="1"/>
  <c r="H28642" i="2"/>
  <c r="G28642" i="2"/>
  <c r="S28642" i="2" s="1"/>
  <c r="H28641" i="2"/>
  <c r="G28641" i="2"/>
  <c r="S28641" i="2" s="1"/>
  <c r="H28640" i="2"/>
  <c r="G28640" i="2"/>
  <c r="S28640" i="2" s="1"/>
  <c r="H28639" i="2"/>
  <c r="G28639" i="2"/>
  <c r="S28639" i="2" s="1"/>
  <c r="H28638" i="2"/>
  <c r="G28638" i="2"/>
  <c r="S28638" i="2" s="1"/>
  <c r="H28637" i="2"/>
  <c r="G28637" i="2"/>
  <c r="S28637" i="2" s="1"/>
  <c r="H28636" i="2"/>
  <c r="G28636" i="2"/>
  <c r="S28636" i="2" s="1"/>
  <c r="H28635" i="2"/>
  <c r="G28635" i="2"/>
  <c r="S28635" i="2" s="1"/>
  <c r="H28634" i="2"/>
  <c r="G28634" i="2"/>
  <c r="S28634" i="2" s="1"/>
  <c r="H28633" i="2"/>
  <c r="G28633" i="2"/>
  <c r="S28633" i="2" s="1"/>
  <c r="H28632" i="2"/>
  <c r="G28632" i="2"/>
  <c r="S28632" i="2" s="1"/>
  <c r="H28631" i="2"/>
  <c r="G28631" i="2"/>
  <c r="S28631" i="2" s="1"/>
  <c r="H28630" i="2"/>
  <c r="G28630" i="2"/>
  <c r="S28630" i="2" s="1"/>
  <c r="H28629" i="2"/>
  <c r="G28629" i="2"/>
  <c r="S28629" i="2" s="1"/>
  <c r="H28628" i="2"/>
  <c r="G28628" i="2"/>
  <c r="S28628" i="2" s="1"/>
  <c r="H28627" i="2"/>
  <c r="G28627" i="2"/>
  <c r="S28627" i="2" s="1"/>
  <c r="H28626" i="2"/>
  <c r="G28626" i="2"/>
  <c r="S28626" i="2" s="1"/>
  <c r="H28625" i="2"/>
  <c r="G28625" i="2"/>
  <c r="S28625" i="2" s="1"/>
  <c r="H28624" i="2"/>
  <c r="G28624" i="2"/>
  <c r="S28624" i="2" s="1"/>
  <c r="H28623" i="2"/>
  <c r="G28623" i="2"/>
  <c r="S28623" i="2" s="1"/>
  <c r="H28622" i="2"/>
  <c r="G28622" i="2"/>
  <c r="S28622" i="2" s="1"/>
  <c r="H28621" i="2"/>
  <c r="G28621" i="2"/>
  <c r="S28621" i="2" s="1"/>
  <c r="H28620" i="2"/>
  <c r="G28620" i="2"/>
  <c r="S28620" i="2" s="1"/>
  <c r="H28619" i="2"/>
  <c r="G28619" i="2"/>
  <c r="S28619" i="2" s="1"/>
  <c r="H28618" i="2"/>
  <c r="G28618" i="2"/>
  <c r="S28618" i="2" s="1"/>
  <c r="H28617" i="2"/>
  <c r="G28617" i="2"/>
  <c r="S28617" i="2" s="1"/>
  <c r="H28616" i="2"/>
  <c r="G28616" i="2"/>
  <c r="S28616" i="2" s="1"/>
  <c r="H28615" i="2"/>
  <c r="G28615" i="2"/>
  <c r="S28615" i="2" s="1"/>
  <c r="H28614" i="2"/>
  <c r="G28614" i="2"/>
  <c r="S28614" i="2" s="1"/>
  <c r="H28613" i="2"/>
  <c r="G28613" i="2"/>
  <c r="S28613" i="2" s="1"/>
  <c r="H28612" i="2"/>
  <c r="G28612" i="2"/>
  <c r="S28612" i="2" s="1"/>
  <c r="H28611" i="2"/>
  <c r="G28611" i="2"/>
  <c r="S28611" i="2" s="1"/>
  <c r="H28610" i="2"/>
  <c r="G28610" i="2"/>
  <c r="S28610" i="2" s="1"/>
  <c r="H28609" i="2"/>
  <c r="G28609" i="2"/>
  <c r="S28609" i="2" s="1"/>
  <c r="H28608" i="2"/>
  <c r="G28608" i="2"/>
  <c r="S28608" i="2" s="1"/>
  <c r="H28607" i="2"/>
  <c r="G28607" i="2"/>
  <c r="S28607" i="2" s="1"/>
  <c r="H28606" i="2"/>
  <c r="G28606" i="2"/>
  <c r="S28606" i="2" s="1"/>
  <c r="H28605" i="2"/>
  <c r="G28605" i="2"/>
  <c r="S28605" i="2" s="1"/>
  <c r="H28604" i="2"/>
  <c r="G28604" i="2"/>
  <c r="S28604" i="2" s="1"/>
  <c r="H28603" i="2"/>
  <c r="G28603" i="2"/>
  <c r="S28603" i="2" s="1"/>
  <c r="H28602" i="2"/>
  <c r="G28602" i="2"/>
  <c r="S28602" i="2" s="1"/>
  <c r="H28601" i="2"/>
  <c r="G28601" i="2"/>
  <c r="S28601" i="2" s="1"/>
  <c r="H28600" i="2"/>
  <c r="G28600" i="2"/>
  <c r="S28600" i="2" s="1"/>
  <c r="H28599" i="2"/>
  <c r="G28599" i="2"/>
  <c r="S28599" i="2" s="1"/>
  <c r="H28598" i="2"/>
  <c r="G28598" i="2"/>
  <c r="S28598" i="2" s="1"/>
  <c r="H28597" i="2"/>
  <c r="G28597" i="2"/>
  <c r="S28597" i="2" s="1"/>
  <c r="H28596" i="2"/>
  <c r="G28596" i="2"/>
  <c r="S28596" i="2" s="1"/>
  <c r="H28595" i="2"/>
  <c r="G28595" i="2"/>
  <c r="S28595" i="2" s="1"/>
  <c r="H28594" i="2"/>
  <c r="G28594" i="2"/>
  <c r="S28594" i="2" s="1"/>
  <c r="H28593" i="2"/>
  <c r="G28593" i="2"/>
  <c r="S28593" i="2" s="1"/>
  <c r="H28592" i="2"/>
  <c r="G28592" i="2"/>
  <c r="S28592" i="2" s="1"/>
  <c r="H28591" i="2"/>
  <c r="G28591" i="2"/>
  <c r="S28591" i="2" s="1"/>
  <c r="H28590" i="2"/>
  <c r="G28590" i="2"/>
  <c r="S28590" i="2" s="1"/>
  <c r="H28589" i="2"/>
  <c r="G28589" i="2"/>
  <c r="S28589" i="2" s="1"/>
  <c r="H28588" i="2"/>
  <c r="G28588" i="2"/>
  <c r="S28588" i="2" s="1"/>
  <c r="H28587" i="2"/>
  <c r="G28587" i="2"/>
  <c r="S28587" i="2" s="1"/>
  <c r="H28586" i="2"/>
  <c r="G28586" i="2"/>
  <c r="S28586" i="2" s="1"/>
  <c r="H28585" i="2"/>
  <c r="G28585" i="2"/>
  <c r="S28585" i="2" s="1"/>
  <c r="H28584" i="2"/>
  <c r="G28584" i="2"/>
  <c r="S28584" i="2" s="1"/>
  <c r="H28583" i="2"/>
  <c r="G28583" i="2"/>
  <c r="S28583" i="2" s="1"/>
  <c r="H28582" i="2"/>
  <c r="G28582" i="2"/>
  <c r="S28582" i="2" s="1"/>
  <c r="H28581" i="2"/>
  <c r="G28581" i="2"/>
  <c r="S28581" i="2" s="1"/>
  <c r="H28580" i="2"/>
  <c r="G28580" i="2"/>
  <c r="S28580" i="2" s="1"/>
  <c r="H28579" i="2"/>
  <c r="G28579" i="2"/>
  <c r="S28579" i="2" s="1"/>
  <c r="H28578" i="2"/>
  <c r="G28578" i="2"/>
  <c r="S28578" i="2" s="1"/>
  <c r="H28577" i="2"/>
  <c r="G28577" i="2"/>
  <c r="S28577" i="2" s="1"/>
  <c r="H28576" i="2"/>
  <c r="G28576" i="2"/>
  <c r="S28576" i="2" s="1"/>
  <c r="H28575" i="2"/>
  <c r="G28575" i="2"/>
  <c r="S28575" i="2" s="1"/>
  <c r="H28574" i="2"/>
  <c r="G28574" i="2"/>
  <c r="S28574" i="2" s="1"/>
  <c r="H28573" i="2"/>
  <c r="G28573" i="2"/>
  <c r="S28573" i="2" s="1"/>
  <c r="H28572" i="2"/>
  <c r="G28572" i="2"/>
  <c r="S28572" i="2" s="1"/>
  <c r="H28571" i="2"/>
  <c r="G28571" i="2"/>
  <c r="S28571" i="2" s="1"/>
  <c r="H28570" i="2"/>
  <c r="G28570" i="2"/>
  <c r="S28570" i="2" s="1"/>
  <c r="H28569" i="2"/>
  <c r="G28569" i="2"/>
  <c r="S28569" i="2" s="1"/>
  <c r="H28568" i="2"/>
  <c r="G28568" i="2"/>
  <c r="S28568" i="2" s="1"/>
  <c r="H28567" i="2"/>
  <c r="G28567" i="2"/>
  <c r="S28567" i="2" s="1"/>
  <c r="H28566" i="2"/>
  <c r="G28566" i="2"/>
  <c r="S28566" i="2" s="1"/>
  <c r="H28565" i="2"/>
  <c r="G28565" i="2"/>
  <c r="S28565" i="2" s="1"/>
  <c r="H28564" i="2"/>
  <c r="G28564" i="2"/>
  <c r="S28564" i="2" s="1"/>
  <c r="H28563" i="2"/>
  <c r="G28563" i="2"/>
  <c r="S28563" i="2" s="1"/>
  <c r="H28562" i="2"/>
  <c r="G28562" i="2"/>
  <c r="S28562" i="2" s="1"/>
  <c r="H28561" i="2"/>
  <c r="G28561" i="2"/>
  <c r="S28561" i="2" s="1"/>
  <c r="H28560" i="2"/>
  <c r="G28560" i="2"/>
  <c r="S28560" i="2" s="1"/>
  <c r="H28559" i="2"/>
  <c r="G28559" i="2"/>
  <c r="S28559" i="2" s="1"/>
  <c r="H28558" i="2"/>
  <c r="G28558" i="2"/>
  <c r="S28558" i="2" s="1"/>
  <c r="H28557" i="2"/>
  <c r="G28557" i="2"/>
  <c r="S28557" i="2" s="1"/>
  <c r="H28556" i="2"/>
  <c r="G28556" i="2"/>
  <c r="S28556" i="2" s="1"/>
  <c r="H28555" i="2"/>
  <c r="G28555" i="2"/>
  <c r="S28555" i="2" s="1"/>
  <c r="H28554" i="2"/>
  <c r="G28554" i="2"/>
  <c r="S28554" i="2" s="1"/>
  <c r="H28553" i="2"/>
  <c r="G28553" i="2"/>
  <c r="S28553" i="2" s="1"/>
  <c r="H28552" i="2"/>
  <c r="G28552" i="2"/>
  <c r="S28552" i="2" s="1"/>
  <c r="H28551" i="2"/>
  <c r="G28551" i="2"/>
  <c r="S28551" i="2" s="1"/>
  <c r="H28550" i="2"/>
  <c r="G28550" i="2"/>
  <c r="S28550" i="2" s="1"/>
  <c r="H28549" i="2"/>
  <c r="G28549" i="2"/>
  <c r="S28549" i="2" s="1"/>
  <c r="H28548" i="2"/>
  <c r="G28548" i="2"/>
  <c r="S28548" i="2" s="1"/>
  <c r="H28547" i="2"/>
  <c r="G28547" i="2"/>
  <c r="S28547" i="2" s="1"/>
  <c r="H28546" i="2"/>
  <c r="G28546" i="2"/>
  <c r="S28546" i="2" s="1"/>
  <c r="H28545" i="2"/>
  <c r="G28545" i="2"/>
  <c r="S28545" i="2" s="1"/>
  <c r="H28544" i="2"/>
  <c r="G28544" i="2"/>
  <c r="S28544" i="2" s="1"/>
  <c r="H28543" i="2"/>
  <c r="G28543" i="2"/>
  <c r="S28543" i="2" s="1"/>
  <c r="H28542" i="2"/>
  <c r="G28542" i="2"/>
  <c r="S28542" i="2" s="1"/>
  <c r="H28541" i="2"/>
  <c r="G28541" i="2"/>
  <c r="S28541" i="2" s="1"/>
  <c r="H28540" i="2"/>
  <c r="G28540" i="2"/>
  <c r="S28540" i="2" s="1"/>
  <c r="H28539" i="2"/>
  <c r="G28539" i="2"/>
  <c r="S28539" i="2" s="1"/>
  <c r="H28538" i="2"/>
  <c r="G28538" i="2"/>
  <c r="S28538" i="2" s="1"/>
  <c r="H28537" i="2"/>
  <c r="G28537" i="2"/>
  <c r="S28537" i="2" s="1"/>
  <c r="H28536" i="2"/>
  <c r="G28536" i="2"/>
  <c r="S28536" i="2" s="1"/>
  <c r="H28535" i="2"/>
  <c r="G28535" i="2"/>
  <c r="S28535" i="2" s="1"/>
  <c r="H28534" i="2"/>
  <c r="G28534" i="2"/>
  <c r="S28534" i="2" s="1"/>
  <c r="H28533" i="2"/>
  <c r="G28533" i="2"/>
  <c r="S28533" i="2" s="1"/>
  <c r="H28532" i="2"/>
  <c r="G28532" i="2"/>
  <c r="S28532" i="2" s="1"/>
  <c r="H28531" i="2"/>
  <c r="G28531" i="2"/>
  <c r="S28531" i="2" s="1"/>
  <c r="H28530" i="2"/>
  <c r="G28530" i="2"/>
  <c r="S28530" i="2" s="1"/>
  <c r="H28529" i="2"/>
  <c r="G28529" i="2"/>
  <c r="S28529" i="2" s="1"/>
  <c r="H28528" i="2"/>
  <c r="G28528" i="2"/>
  <c r="S28528" i="2" s="1"/>
  <c r="H28527" i="2"/>
  <c r="G28527" i="2"/>
  <c r="S28527" i="2" s="1"/>
  <c r="H28526" i="2"/>
  <c r="G28526" i="2"/>
  <c r="S28526" i="2" s="1"/>
  <c r="H28525" i="2"/>
  <c r="G28525" i="2"/>
  <c r="S28525" i="2" s="1"/>
  <c r="H28524" i="2"/>
  <c r="G28524" i="2"/>
  <c r="S28524" i="2" s="1"/>
  <c r="H28523" i="2"/>
  <c r="G28523" i="2"/>
  <c r="S28523" i="2" s="1"/>
  <c r="H28522" i="2"/>
  <c r="G28522" i="2"/>
  <c r="S28522" i="2" s="1"/>
  <c r="H28521" i="2"/>
  <c r="G28521" i="2"/>
  <c r="S28521" i="2" s="1"/>
  <c r="H28520" i="2"/>
  <c r="G28520" i="2"/>
  <c r="S28520" i="2" s="1"/>
  <c r="H28519" i="2"/>
  <c r="G28519" i="2"/>
  <c r="S28519" i="2" s="1"/>
  <c r="H28518" i="2"/>
  <c r="G28518" i="2"/>
  <c r="S28518" i="2" s="1"/>
  <c r="H28517" i="2"/>
  <c r="G28517" i="2"/>
  <c r="S28517" i="2" s="1"/>
  <c r="H28516" i="2"/>
  <c r="G28516" i="2"/>
  <c r="S28516" i="2" s="1"/>
  <c r="H28515" i="2"/>
  <c r="G28515" i="2"/>
  <c r="S28515" i="2" s="1"/>
  <c r="H28514" i="2"/>
  <c r="G28514" i="2"/>
  <c r="S28514" i="2" s="1"/>
  <c r="H28513" i="2"/>
  <c r="G28513" i="2"/>
  <c r="S28513" i="2" s="1"/>
  <c r="H28512" i="2"/>
  <c r="G28512" i="2"/>
  <c r="S28512" i="2" s="1"/>
  <c r="H28511" i="2"/>
  <c r="G28511" i="2"/>
  <c r="S28511" i="2" s="1"/>
  <c r="H28510" i="2"/>
  <c r="G28510" i="2"/>
  <c r="S28510" i="2" s="1"/>
  <c r="H28509" i="2"/>
  <c r="G28509" i="2"/>
  <c r="S28509" i="2" s="1"/>
  <c r="H28508" i="2"/>
  <c r="G28508" i="2"/>
  <c r="S28508" i="2" s="1"/>
  <c r="H28507" i="2"/>
  <c r="G28507" i="2"/>
  <c r="S28507" i="2" s="1"/>
  <c r="H28506" i="2"/>
  <c r="G28506" i="2"/>
  <c r="S28506" i="2" s="1"/>
  <c r="H28505" i="2"/>
  <c r="G28505" i="2"/>
  <c r="S28505" i="2" s="1"/>
  <c r="H28504" i="2"/>
  <c r="G28504" i="2"/>
  <c r="S28504" i="2" s="1"/>
  <c r="H28503" i="2"/>
  <c r="G28503" i="2"/>
  <c r="S28503" i="2" s="1"/>
  <c r="H28502" i="2"/>
  <c r="G28502" i="2"/>
  <c r="S28502" i="2" s="1"/>
  <c r="H28501" i="2"/>
  <c r="G28501" i="2"/>
  <c r="S28501" i="2" s="1"/>
  <c r="H28500" i="2"/>
  <c r="G28500" i="2"/>
  <c r="S28500" i="2" s="1"/>
  <c r="H28499" i="2"/>
  <c r="G28499" i="2"/>
  <c r="S28499" i="2" s="1"/>
  <c r="H28498" i="2"/>
  <c r="G28498" i="2"/>
  <c r="S28498" i="2" s="1"/>
  <c r="H28497" i="2"/>
  <c r="G28497" i="2"/>
  <c r="S28497" i="2" s="1"/>
  <c r="H28496" i="2"/>
  <c r="G28496" i="2"/>
  <c r="S28496" i="2" s="1"/>
  <c r="H28495" i="2"/>
  <c r="G28495" i="2"/>
  <c r="S28495" i="2" s="1"/>
  <c r="H28494" i="2"/>
  <c r="G28494" i="2"/>
  <c r="S28494" i="2" s="1"/>
  <c r="H28493" i="2"/>
  <c r="G28493" i="2"/>
  <c r="S28493" i="2" s="1"/>
  <c r="H28492" i="2"/>
  <c r="G28492" i="2"/>
  <c r="S28492" i="2" s="1"/>
  <c r="H28491" i="2"/>
  <c r="G28491" i="2"/>
  <c r="S28491" i="2" s="1"/>
  <c r="H28490" i="2"/>
  <c r="G28490" i="2"/>
  <c r="S28490" i="2" s="1"/>
  <c r="H28489" i="2"/>
  <c r="G28489" i="2"/>
  <c r="S28489" i="2" s="1"/>
  <c r="H28488" i="2"/>
  <c r="G28488" i="2"/>
  <c r="S28488" i="2" s="1"/>
  <c r="H28487" i="2"/>
  <c r="G28487" i="2"/>
  <c r="S28487" i="2" s="1"/>
  <c r="H28486" i="2"/>
  <c r="G28486" i="2"/>
  <c r="S28486" i="2" s="1"/>
  <c r="H28485" i="2"/>
  <c r="G28485" i="2"/>
  <c r="S28485" i="2" s="1"/>
  <c r="H28484" i="2"/>
  <c r="G28484" i="2"/>
  <c r="S28484" i="2" s="1"/>
  <c r="H28483" i="2"/>
  <c r="G28483" i="2"/>
  <c r="S28483" i="2" s="1"/>
  <c r="H28482" i="2"/>
  <c r="G28482" i="2"/>
  <c r="S28482" i="2" s="1"/>
  <c r="H28481" i="2"/>
  <c r="G28481" i="2"/>
  <c r="S28481" i="2" s="1"/>
  <c r="H28480" i="2"/>
  <c r="G28480" i="2"/>
  <c r="S28480" i="2" s="1"/>
  <c r="H28479" i="2"/>
  <c r="G28479" i="2"/>
  <c r="S28479" i="2" s="1"/>
  <c r="H28478" i="2"/>
  <c r="G28478" i="2"/>
  <c r="S28478" i="2" s="1"/>
  <c r="H28477" i="2"/>
  <c r="G28477" i="2"/>
  <c r="S28477" i="2" s="1"/>
  <c r="H28476" i="2"/>
  <c r="G28476" i="2"/>
  <c r="S28476" i="2" s="1"/>
  <c r="H28475" i="2"/>
  <c r="G28475" i="2"/>
  <c r="S28475" i="2" s="1"/>
  <c r="H28474" i="2"/>
  <c r="G28474" i="2"/>
  <c r="S28474" i="2" s="1"/>
  <c r="H28473" i="2"/>
  <c r="G28473" i="2"/>
  <c r="S28473" i="2" s="1"/>
  <c r="H28472" i="2"/>
  <c r="G28472" i="2"/>
  <c r="S28472" i="2" s="1"/>
  <c r="H28471" i="2"/>
  <c r="G28471" i="2"/>
  <c r="S28471" i="2" s="1"/>
  <c r="H28470" i="2"/>
  <c r="G28470" i="2"/>
  <c r="S28470" i="2" s="1"/>
  <c r="H28469" i="2"/>
  <c r="G28469" i="2"/>
  <c r="S28469" i="2" s="1"/>
  <c r="H28468" i="2"/>
  <c r="G28468" i="2"/>
  <c r="S28468" i="2" s="1"/>
  <c r="H28467" i="2"/>
  <c r="G28467" i="2"/>
  <c r="S28467" i="2" s="1"/>
  <c r="H28466" i="2"/>
  <c r="G28466" i="2"/>
  <c r="S28466" i="2" s="1"/>
  <c r="H28465" i="2"/>
  <c r="G28465" i="2"/>
  <c r="S28465" i="2" s="1"/>
  <c r="H28464" i="2"/>
  <c r="G28464" i="2"/>
  <c r="S28464" i="2" s="1"/>
  <c r="H28463" i="2"/>
  <c r="G28463" i="2"/>
  <c r="S28463" i="2" s="1"/>
  <c r="H28462" i="2"/>
  <c r="G28462" i="2"/>
  <c r="S28462" i="2" s="1"/>
  <c r="H28461" i="2"/>
  <c r="G28461" i="2"/>
  <c r="S28461" i="2" s="1"/>
  <c r="H28460" i="2"/>
  <c r="G28460" i="2"/>
  <c r="S28460" i="2" s="1"/>
  <c r="H28459" i="2"/>
  <c r="G28459" i="2"/>
  <c r="S28459" i="2" s="1"/>
  <c r="H28458" i="2"/>
  <c r="G28458" i="2"/>
  <c r="S28458" i="2" s="1"/>
  <c r="H28457" i="2"/>
  <c r="G28457" i="2"/>
  <c r="S28457" i="2" s="1"/>
  <c r="H28456" i="2"/>
  <c r="G28456" i="2"/>
  <c r="S28456" i="2" s="1"/>
  <c r="H28455" i="2"/>
  <c r="G28455" i="2"/>
  <c r="S28455" i="2" s="1"/>
  <c r="H28454" i="2"/>
  <c r="G28454" i="2"/>
  <c r="S28454" i="2" s="1"/>
  <c r="H28453" i="2"/>
  <c r="G28453" i="2"/>
  <c r="S28453" i="2" s="1"/>
  <c r="H28452" i="2"/>
  <c r="G28452" i="2"/>
  <c r="S28452" i="2" s="1"/>
  <c r="H28451" i="2"/>
  <c r="G28451" i="2"/>
  <c r="S28451" i="2" s="1"/>
  <c r="H28450" i="2"/>
  <c r="G28450" i="2"/>
  <c r="S28450" i="2" s="1"/>
  <c r="H28449" i="2"/>
  <c r="G28449" i="2"/>
  <c r="S28449" i="2" s="1"/>
  <c r="H28448" i="2"/>
  <c r="G28448" i="2"/>
  <c r="S28448" i="2" s="1"/>
  <c r="H28447" i="2"/>
  <c r="G28447" i="2"/>
  <c r="S28447" i="2" s="1"/>
  <c r="H28446" i="2"/>
  <c r="G28446" i="2"/>
  <c r="S28446" i="2" s="1"/>
  <c r="H28445" i="2"/>
  <c r="G28445" i="2"/>
  <c r="S28445" i="2" s="1"/>
  <c r="H28444" i="2"/>
  <c r="G28444" i="2"/>
  <c r="S28444" i="2" s="1"/>
  <c r="H28443" i="2"/>
  <c r="G28443" i="2"/>
  <c r="S28443" i="2" s="1"/>
  <c r="H28442" i="2"/>
  <c r="G28442" i="2"/>
  <c r="S28442" i="2" s="1"/>
  <c r="H28441" i="2"/>
  <c r="G28441" i="2"/>
  <c r="S28441" i="2" s="1"/>
  <c r="H28440" i="2"/>
  <c r="G28440" i="2"/>
  <c r="S28440" i="2" s="1"/>
  <c r="H28439" i="2"/>
  <c r="G28439" i="2"/>
  <c r="S28439" i="2" s="1"/>
  <c r="H28438" i="2"/>
  <c r="G28438" i="2"/>
  <c r="S28438" i="2" s="1"/>
  <c r="H28437" i="2"/>
  <c r="G28437" i="2"/>
  <c r="S28437" i="2" s="1"/>
  <c r="H28436" i="2"/>
  <c r="G28436" i="2"/>
  <c r="S28436" i="2" s="1"/>
  <c r="H28435" i="2"/>
  <c r="G28435" i="2"/>
  <c r="S28435" i="2" s="1"/>
  <c r="H28434" i="2"/>
  <c r="G28434" i="2"/>
  <c r="S28434" i="2" s="1"/>
  <c r="H28433" i="2"/>
  <c r="G28433" i="2"/>
  <c r="S28433" i="2" s="1"/>
  <c r="H28432" i="2"/>
  <c r="G28432" i="2"/>
  <c r="S28432" i="2" s="1"/>
  <c r="H28431" i="2"/>
  <c r="G28431" i="2"/>
  <c r="S28431" i="2" s="1"/>
  <c r="H28430" i="2"/>
  <c r="G28430" i="2"/>
  <c r="S28430" i="2" s="1"/>
  <c r="H28429" i="2"/>
  <c r="G28429" i="2"/>
  <c r="S28429" i="2" s="1"/>
  <c r="H28428" i="2"/>
  <c r="G28428" i="2"/>
  <c r="S28428" i="2" s="1"/>
  <c r="H28427" i="2"/>
  <c r="G28427" i="2"/>
  <c r="S28427" i="2" s="1"/>
  <c r="H28426" i="2"/>
  <c r="G28426" i="2"/>
  <c r="S28426" i="2" s="1"/>
  <c r="H28425" i="2"/>
  <c r="G28425" i="2"/>
  <c r="S28425" i="2" s="1"/>
  <c r="H28424" i="2"/>
  <c r="G28424" i="2"/>
  <c r="S28424" i="2" s="1"/>
  <c r="H28423" i="2"/>
  <c r="G28423" i="2"/>
  <c r="S28423" i="2" s="1"/>
  <c r="H28422" i="2"/>
  <c r="G28422" i="2"/>
  <c r="S28422" i="2" s="1"/>
  <c r="H28421" i="2"/>
  <c r="G28421" i="2"/>
  <c r="S28421" i="2" s="1"/>
  <c r="H28420" i="2"/>
  <c r="G28420" i="2"/>
  <c r="S28420" i="2" s="1"/>
  <c r="H28419" i="2"/>
  <c r="G28419" i="2"/>
  <c r="S28419" i="2" s="1"/>
  <c r="H28418" i="2"/>
  <c r="G28418" i="2"/>
  <c r="S28418" i="2" s="1"/>
  <c r="H28417" i="2"/>
  <c r="G28417" i="2"/>
  <c r="S28417" i="2" s="1"/>
  <c r="H28416" i="2"/>
  <c r="G28416" i="2"/>
  <c r="S28416" i="2" s="1"/>
  <c r="H28415" i="2"/>
  <c r="G28415" i="2"/>
  <c r="S28415" i="2" s="1"/>
  <c r="H28414" i="2"/>
  <c r="G28414" i="2"/>
  <c r="S28414" i="2" s="1"/>
  <c r="H28413" i="2"/>
  <c r="G28413" i="2"/>
  <c r="S28413" i="2" s="1"/>
  <c r="H28412" i="2"/>
  <c r="G28412" i="2"/>
  <c r="S28412" i="2" s="1"/>
  <c r="H28411" i="2"/>
  <c r="G28411" i="2"/>
  <c r="S28411" i="2" s="1"/>
  <c r="H28410" i="2"/>
  <c r="G28410" i="2"/>
  <c r="S28410" i="2" s="1"/>
  <c r="H28409" i="2"/>
  <c r="G28409" i="2"/>
  <c r="S28409" i="2" s="1"/>
  <c r="H28408" i="2"/>
  <c r="G28408" i="2"/>
  <c r="S28408" i="2" s="1"/>
  <c r="H28407" i="2"/>
  <c r="G28407" i="2"/>
  <c r="S28407" i="2" s="1"/>
  <c r="H28406" i="2"/>
  <c r="G28406" i="2"/>
  <c r="S28406" i="2" s="1"/>
  <c r="H28405" i="2"/>
  <c r="G28405" i="2"/>
  <c r="S28405" i="2" s="1"/>
  <c r="H28404" i="2"/>
  <c r="G28404" i="2"/>
  <c r="S28404" i="2" s="1"/>
  <c r="H28403" i="2"/>
  <c r="G28403" i="2"/>
  <c r="S28403" i="2" s="1"/>
  <c r="H28402" i="2"/>
  <c r="G28402" i="2"/>
  <c r="S28402" i="2" s="1"/>
  <c r="H28401" i="2"/>
  <c r="G28401" i="2"/>
  <c r="S28401" i="2" s="1"/>
  <c r="H28400" i="2"/>
  <c r="G28400" i="2"/>
  <c r="S28400" i="2" s="1"/>
  <c r="H28399" i="2"/>
  <c r="G28399" i="2"/>
  <c r="S28399" i="2" s="1"/>
  <c r="H28398" i="2"/>
  <c r="G28398" i="2"/>
  <c r="S28398" i="2" s="1"/>
  <c r="H28397" i="2"/>
  <c r="G28397" i="2"/>
  <c r="S28397" i="2" s="1"/>
  <c r="H28396" i="2"/>
  <c r="G28396" i="2"/>
  <c r="S28396" i="2" s="1"/>
  <c r="H28395" i="2"/>
  <c r="G28395" i="2"/>
  <c r="S28395" i="2" s="1"/>
  <c r="H28394" i="2"/>
  <c r="G28394" i="2"/>
  <c r="S28394" i="2" s="1"/>
  <c r="H28393" i="2"/>
  <c r="G28393" i="2"/>
  <c r="S28393" i="2" s="1"/>
  <c r="H28392" i="2"/>
  <c r="G28392" i="2"/>
  <c r="S28392" i="2" s="1"/>
  <c r="H28391" i="2"/>
  <c r="G28391" i="2"/>
  <c r="S28391" i="2" s="1"/>
  <c r="H28390" i="2"/>
  <c r="G28390" i="2"/>
  <c r="S28390" i="2" s="1"/>
  <c r="H28389" i="2"/>
  <c r="G28389" i="2"/>
  <c r="S28389" i="2" s="1"/>
  <c r="H28388" i="2"/>
  <c r="G28388" i="2"/>
  <c r="S28388" i="2" s="1"/>
  <c r="H28387" i="2"/>
  <c r="G28387" i="2"/>
  <c r="S28387" i="2" s="1"/>
  <c r="H28386" i="2"/>
  <c r="G28386" i="2"/>
  <c r="S28386" i="2" s="1"/>
  <c r="H28385" i="2"/>
  <c r="G28385" i="2"/>
  <c r="S28385" i="2" s="1"/>
  <c r="H28384" i="2"/>
  <c r="G28384" i="2"/>
  <c r="S28384" i="2" s="1"/>
  <c r="H28383" i="2"/>
  <c r="G28383" i="2"/>
  <c r="S28383" i="2" s="1"/>
  <c r="H28382" i="2"/>
  <c r="G28382" i="2"/>
  <c r="S28382" i="2" s="1"/>
  <c r="H28381" i="2"/>
  <c r="G28381" i="2"/>
  <c r="S28381" i="2" s="1"/>
  <c r="H28380" i="2"/>
  <c r="G28380" i="2"/>
  <c r="S28380" i="2" s="1"/>
  <c r="H28379" i="2"/>
  <c r="G28379" i="2"/>
  <c r="S28379" i="2" s="1"/>
  <c r="H28378" i="2"/>
  <c r="G28378" i="2"/>
  <c r="S28378" i="2" s="1"/>
  <c r="H28377" i="2"/>
  <c r="G28377" i="2"/>
  <c r="S28377" i="2" s="1"/>
  <c r="H28376" i="2"/>
  <c r="G28376" i="2"/>
  <c r="S28376" i="2" s="1"/>
  <c r="H28375" i="2"/>
  <c r="G28375" i="2"/>
  <c r="S28375" i="2" s="1"/>
  <c r="H28374" i="2"/>
  <c r="G28374" i="2"/>
  <c r="S28374" i="2" s="1"/>
  <c r="H28373" i="2"/>
  <c r="G28373" i="2"/>
  <c r="S28373" i="2" s="1"/>
  <c r="H28372" i="2"/>
  <c r="G28372" i="2"/>
  <c r="S28372" i="2" s="1"/>
  <c r="H28371" i="2"/>
  <c r="G28371" i="2"/>
  <c r="S28371" i="2" s="1"/>
  <c r="H28370" i="2"/>
  <c r="G28370" i="2"/>
  <c r="S28370" i="2" s="1"/>
  <c r="H28369" i="2"/>
  <c r="G28369" i="2"/>
  <c r="S28369" i="2" s="1"/>
  <c r="H28368" i="2"/>
  <c r="G28368" i="2"/>
  <c r="S28368" i="2" s="1"/>
  <c r="H28367" i="2"/>
  <c r="G28367" i="2"/>
  <c r="S28367" i="2" s="1"/>
  <c r="H28366" i="2"/>
  <c r="G28366" i="2"/>
  <c r="S28366" i="2" s="1"/>
  <c r="H28365" i="2"/>
  <c r="G28365" i="2"/>
  <c r="S28365" i="2" s="1"/>
  <c r="H28364" i="2"/>
  <c r="G28364" i="2"/>
  <c r="S28364" i="2" s="1"/>
  <c r="H28363" i="2"/>
  <c r="G28363" i="2"/>
  <c r="S28363" i="2" s="1"/>
  <c r="H28362" i="2"/>
  <c r="G28362" i="2"/>
  <c r="S28362" i="2" s="1"/>
  <c r="H28361" i="2"/>
  <c r="G28361" i="2"/>
  <c r="S28361" i="2" s="1"/>
  <c r="H28360" i="2"/>
  <c r="G28360" i="2"/>
  <c r="S28360" i="2" s="1"/>
  <c r="H28359" i="2"/>
  <c r="G28359" i="2"/>
  <c r="S28359" i="2" s="1"/>
  <c r="H28358" i="2"/>
  <c r="G28358" i="2"/>
  <c r="S28358" i="2" s="1"/>
  <c r="H28357" i="2"/>
  <c r="G28357" i="2"/>
  <c r="S28357" i="2" s="1"/>
  <c r="H28356" i="2"/>
  <c r="G28356" i="2"/>
  <c r="S28356" i="2" s="1"/>
  <c r="H28355" i="2"/>
  <c r="G28355" i="2"/>
  <c r="S28355" i="2" s="1"/>
  <c r="H28354" i="2"/>
  <c r="G28354" i="2"/>
  <c r="S28354" i="2" s="1"/>
  <c r="H28353" i="2"/>
  <c r="G28353" i="2"/>
  <c r="S28353" i="2" s="1"/>
  <c r="H28352" i="2"/>
  <c r="G28352" i="2"/>
  <c r="S28352" i="2" s="1"/>
  <c r="H28351" i="2"/>
  <c r="G28351" i="2"/>
  <c r="S28351" i="2" s="1"/>
  <c r="H28350" i="2"/>
  <c r="G28350" i="2"/>
  <c r="S28350" i="2" s="1"/>
  <c r="H28349" i="2"/>
  <c r="G28349" i="2"/>
  <c r="S28349" i="2" s="1"/>
  <c r="H28348" i="2"/>
  <c r="G28348" i="2"/>
  <c r="S28348" i="2" s="1"/>
  <c r="H28347" i="2"/>
  <c r="G28347" i="2"/>
  <c r="S28347" i="2" s="1"/>
  <c r="H28346" i="2"/>
  <c r="G28346" i="2"/>
  <c r="S28346" i="2" s="1"/>
  <c r="H28345" i="2"/>
  <c r="G28345" i="2"/>
  <c r="S28345" i="2" s="1"/>
  <c r="H28344" i="2"/>
  <c r="G28344" i="2"/>
  <c r="S28344" i="2" s="1"/>
  <c r="H28343" i="2"/>
  <c r="G28343" i="2"/>
  <c r="S28343" i="2" s="1"/>
  <c r="H28342" i="2"/>
  <c r="G28342" i="2"/>
  <c r="S28342" i="2" s="1"/>
  <c r="H28341" i="2"/>
  <c r="G28341" i="2"/>
  <c r="S28341" i="2" s="1"/>
  <c r="H28340" i="2"/>
  <c r="G28340" i="2"/>
  <c r="S28340" i="2" s="1"/>
  <c r="H28339" i="2"/>
  <c r="G28339" i="2"/>
  <c r="S28339" i="2" s="1"/>
  <c r="H28338" i="2"/>
  <c r="G28338" i="2"/>
  <c r="S28338" i="2" s="1"/>
  <c r="H28337" i="2"/>
  <c r="G28337" i="2"/>
  <c r="S28337" i="2" s="1"/>
  <c r="H28336" i="2"/>
  <c r="G28336" i="2"/>
  <c r="S28336" i="2" s="1"/>
  <c r="H28335" i="2"/>
  <c r="G28335" i="2"/>
  <c r="S28335" i="2" s="1"/>
  <c r="H28334" i="2"/>
  <c r="G28334" i="2"/>
  <c r="S28334" i="2" s="1"/>
  <c r="H28333" i="2"/>
  <c r="G28333" i="2"/>
  <c r="S28333" i="2" s="1"/>
  <c r="H28332" i="2"/>
  <c r="G28332" i="2"/>
  <c r="S28332" i="2" s="1"/>
  <c r="H28331" i="2"/>
  <c r="G28331" i="2"/>
  <c r="S28331" i="2" s="1"/>
  <c r="H28330" i="2"/>
  <c r="G28330" i="2"/>
  <c r="S28330" i="2" s="1"/>
  <c r="H28329" i="2"/>
  <c r="G28329" i="2"/>
  <c r="S28329" i="2" s="1"/>
  <c r="H28328" i="2"/>
  <c r="G28328" i="2"/>
  <c r="S28328" i="2" s="1"/>
  <c r="H28327" i="2"/>
  <c r="G28327" i="2"/>
  <c r="S28327" i="2" s="1"/>
  <c r="H28326" i="2"/>
  <c r="G28326" i="2"/>
  <c r="S28326" i="2" s="1"/>
  <c r="H28325" i="2"/>
  <c r="G28325" i="2"/>
  <c r="S28325" i="2" s="1"/>
  <c r="H28324" i="2"/>
  <c r="G28324" i="2"/>
  <c r="S28324" i="2" s="1"/>
  <c r="H28323" i="2"/>
  <c r="G28323" i="2"/>
  <c r="S28323" i="2" s="1"/>
  <c r="H28322" i="2"/>
  <c r="G28322" i="2"/>
  <c r="S28322" i="2" s="1"/>
  <c r="H28321" i="2"/>
  <c r="G28321" i="2"/>
  <c r="S28321" i="2" s="1"/>
  <c r="H28320" i="2"/>
  <c r="G28320" i="2"/>
  <c r="S28320" i="2" s="1"/>
  <c r="H28319" i="2"/>
  <c r="G28319" i="2"/>
  <c r="S28319" i="2" s="1"/>
  <c r="H28318" i="2"/>
  <c r="G28318" i="2"/>
  <c r="S28318" i="2" s="1"/>
  <c r="H28317" i="2"/>
  <c r="G28317" i="2"/>
  <c r="S28317" i="2" s="1"/>
  <c r="H28316" i="2"/>
  <c r="G28316" i="2"/>
  <c r="S28316" i="2" s="1"/>
  <c r="H28315" i="2"/>
  <c r="G28315" i="2"/>
  <c r="S28315" i="2" s="1"/>
  <c r="H28314" i="2"/>
  <c r="G28314" i="2"/>
  <c r="S28314" i="2" s="1"/>
  <c r="H28313" i="2"/>
  <c r="G28313" i="2"/>
  <c r="S28313" i="2" s="1"/>
  <c r="H28312" i="2"/>
  <c r="G28312" i="2"/>
  <c r="S28312" i="2" s="1"/>
  <c r="H28311" i="2"/>
  <c r="G28311" i="2"/>
  <c r="S28311" i="2" s="1"/>
  <c r="H28310" i="2"/>
  <c r="G28310" i="2"/>
  <c r="S28310" i="2" s="1"/>
  <c r="H28309" i="2"/>
  <c r="G28309" i="2"/>
  <c r="S28309" i="2" s="1"/>
  <c r="H28308" i="2"/>
  <c r="G28308" i="2"/>
  <c r="S28308" i="2" s="1"/>
  <c r="H28307" i="2"/>
  <c r="G28307" i="2"/>
  <c r="S28307" i="2" s="1"/>
  <c r="H28306" i="2"/>
  <c r="G28306" i="2"/>
  <c r="S28306" i="2" s="1"/>
  <c r="H28305" i="2"/>
  <c r="G28305" i="2"/>
  <c r="S28305" i="2" s="1"/>
  <c r="H28304" i="2"/>
  <c r="G28304" i="2"/>
  <c r="S28304" i="2" s="1"/>
  <c r="H28303" i="2"/>
  <c r="G28303" i="2"/>
  <c r="S28303" i="2" s="1"/>
  <c r="H28302" i="2"/>
  <c r="G28302" i="2"/>
  <c r="S28302" i="2" s="1"/>
  <c r="H28301" i="2"/>
  <c r="G28301" i="2"/>
  <c r="S28301" i="2" s="1"/>
  <c r="H28300" i="2"/>
  <c r="G28300" i="2"/>
  <c r="S28300" i="2" s="1"/>
  <c r="H28299" i="2"/>
  <c r="G28299" i="2"/>
  <c r="S28299" i="2" s="1"/>
  <c r="H28298" i="2"/>
  <c r="G28298" i="2"/>
  <c r="S28298" i="2" s="1"/>
  <c r="H28297" i="2"/>
  <c r="G28297" i="2"/>
  <c r="S28297" i="2" s="1"/>
  <c r="H28296" i="2"/>
  <c r="G28296" i="2"/>
  <c r="S28296" i="2" s="1"/>
  <c r="H28295" i="2"/>
  <c r="G28295" i="2"/>
  <c r="S28295" i="2" s="1"/>
  <c r="H28294" i="2"/>
  <c r="G28294" i="2"/>
  <c r="S28294" i="2" s="1"/>
  <c r="H28293" i="2"/>
  <c r="G28293" i="2"/>
  <c r="S28293" i="2" s="1"/>
  <c r="H28292" i="2"/>
  <c r="G28292" i="2"/>
  <c r="S28292" i="2" s="1"/>
  <c r="H28291" i="2"/>
  <c r="G28291" i="2"/>
  <c r="S28291" i="2" s="1"/>
  <c r="H28290" i="2"/>
  <c r="G28290" i="2"/>
  <c r="S28290" i="2" s="1"/>
  <c r="H28289" i="2"/>
  <c r="G28289" i="2"/>
  <c r="S28289" i="2" s="1"/>
  <c r="H28288" i="2"/>
  <c r="G28288" i="2"/>
  <c r="S28288" i="2" s="1"/>
  <c r="H28287" i="2"/>
  <c r="G28287" i="2"/>
  <c r="S28287" i="2" s="1"/>
  <c r="H28286" i="2"/>
  <c r="G28286" i="2"/>
  <c r="S28286" i="2" s="1"/>
  <c r="H28285" i="2"/>
  <c r="G28285" i="2"/>
  <c r="S28285" i="2" s="1"/>
  <c r="H28284" i="2"/>
  <c r="G28284" i="2"/>
  <c r="S28284" i="2" s="1"/>
  <c r="H28283" i="2"/>
  <c r="G28283" i="2"/>
  <c r="S28283" i="2" s="1"/>
  <c r="H28282" i="2"/>
  <c r="G28282" i="2"/>
  <c r="S28282" i="2" s="1"/>
  <c r="H28281" i="2"/>
  <c r="G28281" i="2"/>
  <c r="S28281" i="2" s="1"/>
  <c r="H28280" i="2"/>
  <c r="G28280" i="2"/>
  <c r="S28280" i="2" s="1"/>
  <c r="H28279" i="2"/>
  <c r="G28279" i="2"/>
  <c r="S28279" i="2" s="1"/>
  <c r="H28278" i="2"/>
  <c r="G28278" i="2"/>
  <c r="S28278" i="2" s="1"/>
  <c r="H28277" i="2"/>
  <c r="G28277" i="2"/>
  <c r="S28277" i="2" s="1"/>
  <c r="H28276" i="2"/>
  <c r="G28276" i="2"/>
  <c r="S28276" i="2" s="1"/>
  <c r="H28275" i="2"/>
  <c r="G28275" i="2"/>
  <c r="S28275" i="2" s="1"/>
  <c r="H28274" i="2"/>
  <c r="G28274" i="2"/>
  <c r="S28274" i="2" s="1"/>
  <c r="H28273" i="2"/>
  <c r="G28273" i="2"/>
  <c r="S28273" i="2" s="1"/>
  <c r="H28272" i="2"/>
  <c r="G28272" i="2"/>
  <c r="S28272" i="2" s="1"/>
  <c r="H28271" i="2"/>
  <c r="G28271" i="2"/>
  <c r="S28271" i="2" s="1"/>
  <c r="H28270" i="2"/>
  <c r="G28270" i="2"/>
  <c r="S28270" i="2" s="1"/>
  <c r="H28269" i="2"/>
  <c r="G28269" i="2"/>
  <c r="S28269" i="2" s="1"/>
  <c r="H28268" i="2"/>
  <c r="G28268" i="2"/>
  <c r="S28268" i="2" s="1"/>
  <c r="H28267" i="2"/>
  <c r="G28267" i="2"/>
  <c r="S28267" i="2" s="1"/>
  <c r="H28266" i="2"/>
  <c r="G28266" i="2"/>
  <c r="S28266" i="2" s="1"/>
  <c r="H28265" i="2"/>
  <c r="G28265" i="2"/>
  <c r="S28265" i="2" s="1"/>
  <c r="H28264" i="2"/>
  <c r="G28264" i="2"/>
  <c r="S28264" i="2" s="1"/>
  <c r="H28263" i="2"/>
  <c r="G28263" i="2"/>
  <c r="S28263" i="2" s="1"/>
  <c r="H28262" i="2"/>
  <c r="G28262" i="2"/>
  <c r="S28262" i="2" s="1"/>
  <c r="H28261" i="2"/>
  <c r="G28261" i="2"/>
  <c r="S28261" i="2" s="1"/>
  <c r="H28260" i="2"/>
  <c r="G28260" i="2"/>
  <c r="S28260" i="2" s="1"/>
  <c r="H28259" i="2"/>
  <c r="G28259" i="2"/>
  <c r="S28259" i="2" s="1"/>
  <c r="H28258" i="2"/>
  <c r="G28258" i="2"/>
  <c r="S28258" i="2" s="1"/>
  <c r="H28257" i="2"/>
  <c r="G28257" i="2"/>
  <c r="S28257" i="2" s="1"/>
  <c r="H28256" i="2"/>
  <c r="G28256" i="2"/>
  <c r="S28256" i="2" s="1"/>
  <c r="H28255" i="2"/>
  <c r="G28255" i="2"/>
  <c r="S28255" i="2" s="1"/>
  <c r="H28254" i="2"/>
  <c r="G28254" i="2"/>
  <c r="S28254" i="2" s="1"/>
  <c r="H28253" i="2"/>
  <c r="G28253" i="2"/>
  <c r="S28253" i="2" s="1"/>
  <c r="H28252" i="2"/>
  <c r="G28252" i="2"/>
  <c r="S28252" i="2" s="1"/>
  <c r="H28251" i="2"/>
  <c r="G28251" i="2"/>
  <c r="S28251" i="2" s="1"/>
  <c r="H28250" i="2"/>
  <c r="G28250" i="2"/>
  <c r="S28250" i="2" s="1"/>
  <c r="H28249" i="2"/>
  <c r="G28249" i="2"/>
  <c r="S28249" i="2" s="1"/>
  <c r="H28248" i="2"/>
  <c r="G28248" i="2"/>
  <c r="S28248" i="2" s="1"/>
  <c r="H28247" i="2"/>
  <c r="G28247" i="2"/>
  <c r="S28247" i="2" s="1"/>
  <c r="H28246" i="2"/>
  <c r="G28246" i="2"/>
  <c r="S28246" i="2" s="1"/>
  <c r="H28245" i="2"/>
  <c r="G28245" i="2"/>
  <c r="S28245" i="2" s="1"/>
  <c r="H28244" i="2"/>
  <c r="G28244" i="2"/>
  <c r="S28244" i="2" s="1"/>
  <c r="H28243" i="2"/>
  <c r="G28243" i="2"/>
  <c r="S28243" i="2" s="1"/>
  <c r="H28242" i="2"/>
  <c r="G28242" i="2"/>
  <c r="S28242" i="2" s="1"/>
  <c r="H28241" i="2"/>
  <c r="G28241" i="2"/>
  <c r="S28241" i="2" s="1"/>
  <c r="H28240" i="2"/>
  <c r="G28240" i="2"/>
  <c r="S28240" i="2" s="1"/>
  <c r="H28239" i="2"/>
  <c r="G28239" i="2"/>
  <c r="S28239" i="2" s="1"/>
  <c r="H28238" i="2"/>
  <c r="G28238" i="2"/>
  <c r="S28238" i="2" s="1"/>
  <c r="H28237" i="2"/>
  <c r="G28237" i="2"/>
  <c r="S28237" i="2" s="1"/>
  <c r="H28236" i="2"/>
  <c r="G28236" i="2"/>
  <c r="S28236" i="2" s="1"/>
  <c r="H28235" i="2"/>
  <c r="G28235" i="2"/>
  <c r="S28235" i="2" s="1"/>
  <c r="H28234" i="2"/>
  <c r="G28234" i="2"/>
  <c r="S28234" i="2" s="1"/>
  <c r="H28233" i="2"/>
  <c r="G28233" i="2"/>
  <c r="S28233" i="2" s="1"/>
  <c r="H28232" i="2"/>
  <c r="G28232" i="2"/>
  <c r="S28232" i="2" s="1"/>
  <c r="H28231" i="2"/>
  <c r="G28231" i="2"/>
  <c r="S28231" i="2" s="1"/>
  <c r="H28230" i="2"/>
  <c r="G28230" i="2"/>
  <c r="S28230" i="2" s="1"/>
  <c r="H28229" i="2"/>
  <c r="G28229" i="2"/>
  <c r="S28229" i="2" s="1"/>
  <c r="H28228" i="2"/>
  <c r="G28228" i="2"/>
  <c r="S28228" i="2" s="1"/>
  <c r="H28227" i="2"/>
  <c r="G28227" i="2"/>
  <c r="S28227" i="2" s="1"/>
  <c r="H28226" i="2"/>
  <c r="G28226" i="2"/>
  <c r="S28226" i="2" s="1"/>
  <c r="H28225" i="2"/>
  <c r="G28225" i="2"/>
  <c r="S28225" i="2" s="1"/>
  <c r="H28224" i="2"/>
  <c r="G28224" i="2"/>
  <c r="S28224" i="2" s="1"/>
  <c r="H28223" i="2"/>
  <c r="G28223" i="2"/>
  <c r="S28223" i="2" s="1"/>
  <c r="H28222" i="2"/>
  <c r="G28222" i="2"/>
  <c r="S28222" i="2" s="1"/>
  <c r="H28221" i="2"/>
  <c r="G28221" i="2"/>
  <c r="S28221" i="2" s="1"/>
  <c r="H28220" i="2"/>
  <c r="G28220" i="2"/>
  <c r="S28220" i="2" s="1"/>
  <c r="H28219" i="2"/>
  <c r="G28219" i="2"/>
  <c r="S28219" i="2" s="1"/>
  <c r="H28218" i="2"/>
  <c r="G28218" i="2"/>
  <c r="S28218" i="2" s="1"/>
  <c r="H28217" i="2"/>
  <c r="G28217" i="2"/>
  <c r="S28217" i="2" s="1"/>
  <c r="H28216" i="2"/>
  <c r="G28216" i="2"/>
  <c r="S28216" i="2" s="1"/>
  <c r="H28215" i="2"/>
  <c r="G28215" i="2"/>
  <c r="S28215" i="2" s="1"/>
  <c r="H28214" i="2"/>
  <c r="G28214" i="2"/>
  <c r="S28214" i="2" s="1"/>
  <c r="H28213" i="2"/>
  <c r="G28213" i="2"/>
  <c r="S28213" i="2" s="1"/>
  <c r="H28212" i="2"/>
  <c r="G28212" i="2"/>
  <c r="S28212" i="2" s="1"/>
  <c r="H28211" i="2"/>
  <c r="G28211" i="2"/>
  <c r="S28211" i="2" s="1"/>
  <c r="H28210" i="2"/>
  <c r="G28210" i="2"/>
  <c r="S28210" i="2" s="1"/>
  <c r="H28209" i="2"/>
  <c r="G28209" i="2"/>
  <c r="S28209" i="2" s="1"/>
  <c r="H28208" i="2"/>
  <c r="G28208" i="2"/>
  <c r="S28208" i="2" s="1"/>
  <c r="H28207" i="2"/>
  <c r="G28207" i="2"/>
  <c r="S28207" i="2" s="1"/>
  <c r="H28206" i="2"/>
  <c r="G28206" i="2"/>
  <c r="S28206" i="2" s="1"/>
  <c r="H28205" i="2"/>
  <c r="G28205" i="2"/>
  <c r="S28205" i="2" s="1"/>
  <c r="H28204" i="2"/>
  <c r="G28204" i="2"/>
  <c r="S28204" i="2" s="1"/>
  <c r="H28203" i="2"/>
  <c r="G28203" i="2"/>
  <c r="S28203" i="2" s="1"/>
  <c r="H28202" i="2"/>
  <c r="G28202" i="2"/>
  <c r="S28202" i="2" s="1"/>
  <c r="H28201" i="2"/>
  <c r="G28201" i="2"/>
  <c r="S28201" i="2" s="1"/>
  <c r="H28200" i="2"/>
  <c r="G28200" i="2"/>
  <c r="S28200" i="2" s="1"/>
  <c r="H28199" i="2"/>
  <c r="G28199" i="2"/>
  <c r="S28199" i="2" s="1"/>
  <c r="H28198" i="2"/>
  <c r="G28198" i="2"/>
  <c r="S28198" i="2" s="1"/>
  <c r="H28197" i="2"/>
  <c r="G28197" i="2"/>
  <c r="S28197" i="2" s="1"/>
  <c r="H28196" i="2"/>
  <c r="G28196" i="2"/>
  <c r="S28196" i="2" s="1"/>
  <c r="H28195" i="2"/>
  <c r="G28195" i="2"/>
  <c r="S28195" i="2" s="1"/>
  <c r="H28194" i="2"/>
  <c r="G28194" i="2"/>
  <c r="S28194" i="2" s="1"/>
  <c r="H28193" i="2"/>
  <c r="G28193" i="2"/>
  <c r="S28193" i="2" s="1"/>
  <c r="H28192" i="2"/>
  <c r="G28192" i="2"/>
  <c r="S28192" i="2" s="1"/>
  <c r="H28191" i="2"/>
  <c r="G28191" i="2"/>
  <c r="S28191" i="2" s="1"/>
  <c r="H28190" i="2"/>
  <c r="G28190" i="2"/>
  <c r="S28190" i="2" s="1"/>
  <c r="H28189" i="2"/>
  <c r="G28189" i="2"/>
  <c r="S28189" i="2" s="1"/>
  <c r="H28188" i="2"/>
  <c r="G28188" i="2"/>
  <c r="S28188" i="2" s="1"/>
  <c r="H28187" i="2"/>
  <c r="G28187" i="2"/>
  <c r="S28187" i="2" s="1"/>
  <c r="H28186" i="2"/>
  <c r="G28186" i="2"/>
  <c r="S28186" i="2" s="1"/>
  <c r="H28185" i="2"/>
  <c r="G28185" i="2"/>
  <c r="S28185" i="2" s="1"/>
  <c r="H28184" i="2"/>
  <c r="G28184" i="2"/>
  <c r="S28184" i="2" s="1"/>
  <c r="H28183" i="2"/>
  <c r="G28183" i="2"/>
  <c r="S28183" i="2" s="1"/>
  <c r="H28182" i="2"/>
  <c r="G28182" i="2"/>
  <c r="S28182" i="2" s="1"/>
  <c r="H28181" i="2"/>
  <c r="G28181" i="2"/>
  <c r="S28181" i="2" s="1"/>
  <c r="H28180" i="2"/>
  <c r="G28180" i="2"/>
  <c r="S28180" i="2" s="1"/>
  <c r="H28179" i="2"/>
  <c r="G28179" i="2"/>
  <c r="S28179" i="2" s="1"/>
  <c r="H28178" i="2"/>
  <c r="G28178" i="2"/>
  <c r="S28178" i="2" s="1"/>
  <c r="H28177" i="2"/>
  <c r="G28177" i="2"/>
  <c r="S28177" i="2" s="1"/>
  <c r="H28176" i="2"/>
  <c r="G28176" i="2"/>
  <c r="S28176" i="2" s="1"/>
  <c r="H28175" i="2"/>
  <c r="G28175" i="2"/>
  <c r="S28175" i="2" s="1"/>
  <c r="H28174" i="2"/>
  <c r="G28174" i="2"/>
  <c r="S28174" i="2" s="1"/>
  <c r="H28173" i="2"/>
  <c r="G28173" i="2"/>
  <c r="S28173" i="2" s="1"/>
  <c r="H28172" i="2"/>
  <c r="G28172" i="2"/>
  <c r="S28172" i="2" s="1"/>
  <c r="H28171" i="2"/>
  <c r="G28171" i="2"/>
  <c r="S28171" i="2" s="1"/>
  <c r="H28170" i="2"/>
  <c r="G28170" i="2"/>
  <c r="S28170" i="2" s="1"/>
  <c r="H28169" i="2"/>
  <c r="G28169" i="2"/>
  <c r="S28169" i="2" s="1"/>
  <c r="H28168" i="2"/>
  <c r="G28168" i="2"/>
  <c r="S28168" i="2" s="1"/>
  <c r="H28167" i="2"/>
  <c r="G28167" i="2"/>
  <c r="S28167" i="2" s="1"/>
  <c r="H28166" i="2"/>
  <c r="G28166" i="2"/>
  <c r="S28166" i="2" s="1"/>
  <c r="H28165" i="2"/>
  <c r="G28165" i="2"/>
  <c r="S28165" i="2" s="1"/>
  <c r="H28164" i="2"/>
  <c r="G28164" i="2"/>
  <c r="S28164" i="2" s="1"/>
  <c r="H28163" i="2"/>
  <c r="G28163" i="2"/>
  <c r="S28163" i="2" s="1"/>
  <c r="H28162" i="2"/>
  <c r="G28162" i="2"/>
  <c r="S28162" i="2" s="1"/>
  <c r="H28161" i="2"/>
  <c r="G28161" i="2"/>
  <c r="S28161" i="2" s="1"/>
  <c r="H28160" i="2"/>
  <c r="G28160" i="2"/>
  <c r="S28160" i="2" s="1"/>
  <c r="H28159" i="2"/>
  <c r="G28159" i="2"/>
  <c r="S28159" i="2" s="1"/>
  <c r="H28158" i="2"/>
  <c r="G28158" i="2"/>
  <c r="S28158" i="2" s="1"/>
  <c r="H28157" i="2"/>
  <c r="G28157" i="2"/>
  <c r="S28157" i="2" s="1"/>
  <c r="H28156" i="2"/>
  <c r="G28156" i="2"/>
  <c r="S28156" i="2" s="1"/>
  <c r="H28155" i="2"/>
  <c r="G28155" i="2"/>
  <c r="S28155" i="2" s="1"/>
  <c r="H28154" i="2"/>
  <c r="G28154" i="2"/>
  <c r="S28154" i="2" s="1"/>
  <c r="H28153" i="2"/>
  <c r="G28153" i="2"/>
  <c r="S28153" i="2" s="1"/>
  <c r="H28152" i="2"/>
  <c r="G28152" i="2"/>
  <c r="S28152" i="2" s="1"/>
  <c r="H28151" i="2"/>
  <c r="G28151" i="2"/>
  <c r="S28151" i="2" s="1"/>
  <c r="H28150" i="2"/>
  <c r="G28150" i="2"/>
  <c r="S28150" i="2" s="1"/>
  <c r="H28149" i="2"/>
  <c r="G28149" i="2"/>
  <c r="S28149" i="2" s="1"/>
  <c r="H28148" i="2"/>
  <c r="G28148" i="2"/>
  <c r="S28148" i="2" s="1"/>
  <c r="H28147" i="2"/>
  <c r="G28147" i="2"/>
  <c r="S28147" i="2" s="1"/>
  <c r="H28146" i="2"/>
  <c r="G28146" i="2"/>
  <c r="S28146" i="2" s="1"/>
  <c r="H28145" i="2"/>
  <c r="G28145" i="2"/>
  <c r="S28145" i="2" s="1"/>
  <c r="H28144" i="2"/>
  <c r="G28144" i="2"/>
  <c r="S28144" i="2" s="1"/>
  <c r="H28143" i="2"/>
  <c r="G28143" i="2"/>
  <c r="S28143" i="2" s="1"/>
  <c r="H28142" i="2"/>
  <c r="G28142" i="2"/>
  <c r="S28142" i="2" s="1"/>
  <c r="H28141" i="2"/>
  <c r="G28141" i="2"/>
  <c r="S28141" i="2" s="1"/>
  <c r="H28140" i="2"/>
  <c r="G28140" i="2"/>
  <c r="S28140" i="2" s="1"/>
  <c r="H28139" i="2"/>
  <c r="G28139" i="2"/>
  <c r="S28139" i="2" s="1"/>
  <c r="H28138" i="2"/>
  <c r="G28138" i="2"/>
  <c r="S28138" i="2" s="1"/>
  <c r="H28137" i="2"/>
  <c r="G28137" i="2"/>
  <c r="S28137" i="2" s="1"/>
  <c r="H28136" i="2"/>
  <c r="G28136" i="2"/>
  <c r="S28136" i="2" s="1"/>
  <c r="H28135" i="2"/>
  <c r="G28135" i="2"/>
  <c r="S28135" i="2" s="1"/>
  <c r="H28134" i="2"/>
  <c r="G28134" i="2"/>
  <c r="S28134" i="2" s="1"/>
  <c r="H28133" i="2"/>
  <c r="G28133" i="2"/>
  <c r="S28133" i="2" s="1"/>
  <c r="H28132" i="2"/>
  <c r="G28132" i="2"/>
  <c r="S28132" i="2" s="1"/>
  <c r="H28131" i="2"/>
  <c r="G28131" i="2"/>
  <c r="S28131" i="2" s="1"/>
  <c r="H28130" i="2"/>
  <c r="G28130" i="2"/>
  <c r="S28130" i="2" s="1"/>
  <c r="H28129" i="2"/>
  <c r="G28129" i="2"/>
  <c r="S28129" i="2" s="1"/>
  <c r="H28128" i="2"/>
  <c r="G28128" i="2"/>
  <c r="S28128" i="2" s="1"/>
  <c r="H28127" i="2"/>
  <c r="G28127" i="2"/>
  <c r="S28127" i="2" s="1"/>
  <c r="H28126" i="2"/>
  <c r="G28126" i="2"/>
  <c r="S28126" i="2" s="1"/>
  <c r="H28125" i="2"/>
  <c r="G28125" i="2"/>
  <c r="S28125" i="2" s="1"/>
  <c r="H28124" i="2"/>
  <c r="G28124" i="2"/>
  <c r="S28124" i="2" s="1"/>
  <c r="H28123" i="2"/>
  <c r="G28123" i="2"/>
  <c r="S28123" i="2" s="1"/>
  <c r="H28122" i="2"/>
  <c r="G28122" i="2"/>
  <c r="S28122" i="2" s="1"/>
  <c r="H28121" i="2"/>
  <c r="G28121" i="2"/>
  <c r="S28121" i="2" s="1"/>
  <c r="H28120" i="2"/>
  <c r="G28120" i="2"/>
  <c r="S28120" i="2" s="1"/>
  <c r="H28119" i="2"/>
  <c r="G28119" i="2"/>
  <c r="S28119" i="2" s="1"/>
  <c r="H28118" i="2"/>
  <c r="G28118" i="2"/>
  <c r="S28118" i="2" s="1"/>
  <c r="H28117" i="2"/>
  <c r="G28117" i="2"/>
  <c r="S28117" i="2" s="1"/>
  <c r="H28116" i="2"/>
  <c r="G28116" i="2"/>
  <c r="S28116" i="2" s="1"/>
  <c r="H28115" i="2"/>
  <c r="G28115" i="2"/>
  <c r="S28115" i="2" s="1"/>
  <c r="H28114" i="2"/>
  <c r="G28114" i="2"/>
  <c r="S28114" i="2" s="1"/>
  <c r="H28113" i="2"/>
  <c r="G28113" i="2"/>
  <c r="S28113" i="2" s="1"/>
  <c r="H28112" i="2"/>
  <c r="G28112" i="2"/>
  <c r="S28112" i="2" s="1"/>
  <c r="H28111" i="2"/>
  <c r="G28111" i="2"/>
  <c r="S28111" i="2" s="1"/>
  <c r="H28110" i="2"/>
  <c r="G28110" i="2"/>
  <c r="S28110" i="2" s="1"/>
  <c r="H28109" i="2"/>
  <c r="G28109" i="2"/>
  <c r="S28109" i="2" s="1"/>
  <c r="H28108" i="2"/>
  <c r="G28108" i="2"/>
  <c r="S28108" i="2" s="1"/>
  <c r="H28107" i="2"/>
  <c r="G28107" i="2"/>
  <c r="S28107" i="2" s="1"/>
  <c r="H28106" i="2"/>
  <c r="G28106" i="2"/>
  <c r="S28106" i="2" s="1"/>
  <c r="H28105" i="2"/>
  <c r="G28105" i="2"/>
  <c r="S28105" i="2" s="1"/>
  <c r="H28104" i="2"/>
  <c r="G28104" i="2"/>
  <c r="S28104" i="2" s="1"/>
  <c r="H28103" i="2"/>
  <c r="G28103" i="2"/>
  <c r="S28103" i="2" s="1"/>
  <c r="H28102" i="2"/>
  <c r="G28102" i="2"/>
  <c r="S28102" i="2" s="1"/>
  <c r="H28101" i="2"/>
  <c r="G28101" i="2"/>
  <c r="S28101" i="2" s="1"/>
  <c r="H28100" i="2"/>
  <c r="G28100" i="2"/>
  <c r="S28100" i="2" s="1"/>
  <c r="H28099" i="2"/>
  <c r="G28099" i="2"/>
  <c r="S28099" i="2" s="1"/>
  <c r="H28098" i="2"/>
  <c r="G28098" i="2"/>
  <c r="S28098" i="2" s="1"/>
  <c r="H28097" i="2"/>
  <c r="G28097" i="2"/>
  <c r="S28097" i="2" s="1"/>
  <c r="H28096" i="2"/>
  <c r="G28096" i="2"/>
  <c r="S28096" i="2" s="1"/>
  <c r="H28095" i="2"/>
  <c r="G28095" i="2"/>
  <c r="S28095" i="2" s="1"/>
  <c r="H28094" i="2"/>
  <c r="G28094" i="2"/>
  <c r="S28094" i="2" s="1"/>
  <c r="H28093" i="2"/>
  <c r="G28093" i="2"/>
  <c r="S28093" i="2" s="1"/>
  <c r="H28092" i="2"/>
  <c r="G28092" i="2"/>
  <c r="S28092" i="2" s="1"/>
  <c r="H28091" i="2"/>
  <c r="G28091" i="2"/>
  <c r="S28091" i="2" s="1"/>
  <c r="H28090" i="2"/>
  <c r="G28090" i="2"/>
  <c r="S28090" i="2" s="1"/>
  <c r="H28089" i="2"/>
  <c r="G28089" i="2"/>
  <c r="S28089" i="2" s="1"/>
  <c r="H28088" i="2"/>
  <c r="G28088" i="2"/>
  <c r="S28088" i="2" s="1"/>
  <c r="H28087" i="2"/>
  <c r="G28087" i="2"/>
  <c r="S28087" i="2" s="1"/>
  <c r="H28086" i="2"/>
  <c r="G28086" i="2"/>
  <c r="S28086" i="2" s="1"/>
  <c r="H28085" i="2"/>
  <c r="G28085" i="2"/>
  <c r="S28085" i="2" s="1"/>
  <c r="H28084" i="2"/>
  <c r="G28084" i="2"/>
  <c r="S28084" i="2" s="1"/>
  <c r="H28083" i="2"/>
  <c r="G28083" i="2"/>
  <c r="S28083" i="2" s="1"/>
  <c r="H28082" i="2"/>
  <c r="G28082" i="2"/>
  <c r="S28082" i="2" s="1"/>
  <c r="H28081" i="2"/>
  <c r="G28081" i="2"/>
  <c r="S28081" i="2" s="1"/>
  <c r="H28080" i="2"/>
  <c r="G28080" i="2"/>
  <c r="S28080" i="2" s="1"/>
  <c r="H28079" i="2"/>
  <c r="G28079" i="2"/>
  <c r="S28079" i="2" s="1"/>
  <c r="H28078" i="2"/>
  <c r="G28078" i="2"/>
  <c r="S28078" i="2" s="1"/>
  <c r="H28077" i="2"/>
  <c r="G28077" i="2"/>
  <c r="S28077" i="2" s="1"/>
  <c r="H28076" i="2"/>
  <c r="G28076" i="2"/>
  <c r="S28076" i="2" s="1"/>
  <c r="H28075" i="2"/>
  <c r="G28075" i="2"/>
  <c r="S28075" i="2" s="1"/>
  <c r="H28074" i="2"/>
  <c r="G28074" i="2"/>
  <c r="S28074" i="2" s="1"/>
  <c r="H28073" i="2"/>
  <c r="G28073" i="2"/>
  <c r="S28073" i="2" s="1"/>
  <c r="H28072" i="2"/>
  <c r="G28072" i="2"/>
  <c r="S28072" i="2" s="1"/>
  <c r="H28071" i="2"/>
  <c r="G28071" i="2"/>
  <c r="S28071" i="2" s="1"/>
  <c r="H28070" i="2"/>
  <c r="G28070" i="2"/>
  <c r="S28070" i="2" s="1"/>
  <c r="H28069" i="2"/>
  <c r="G28069" i="2"/>
  <c r="S28069" i="2" s="1"/>
  <c r="H28068" i="2"/>
  <c r="G28068" i="2"/>
  <c r="S28068" i="2" s="1"/>
  <c r="H28067" i="2"/>
  <c r="G28067" i="2"/>
  <c r="S28067" i="2" s="1"/>
  <c r="H28066" i="2"/>
  <c r="G28066" i="2"/>
  <c r="S28066" i="2" s="1"/>
  <c r="H28065" i="2"/>
  <c r="G28065" i="2"/>
  <c r="S28065" i="2" s="1"/>
  <c r="H28064" i="2"/>
  <c r="G28064" i="2"/>
  <c r="S28064" i="2" s="1"/>
  <c r="H28063" i="2"/>
  <c r="G28063" i="2"/>
  <c r="S28063" i="2" s="1"/>
  <c r="H28062" i="2"/>
  <c r="G28062" i="2"/>
  <c r="S28062" i="2" s="1"/>
  <c r="H28061" i="2"/>
  <c r="G28061" i="2"/>
  <c r="S28061" i="2" s="1"/>
  <c r="H28060" i="2"/>
  <c r="G28060" i="2"/>
  <c r="S28060" i="2" s="1"/>
  <c r="H28059" i="2"/>
  <c r="G28059" i="2"/>
  <c r="S28059" i="2" s="1"/>
  <c r="H28058" i="2"/>
  <c r="G28058" i="2"/>
  <c r="S28058" i="2" s="1"/>
  <c r="H28057" i="2"/>
  <c r="G28057" i="2"/>
  <c r="S28057" i="2" s="1"/>
  <c r="H28056" i="2"/>
  <c r="G28056" i="2"/>
  <c r="S28056" i="2" s="1"/>
  <c r="H28055" i="2"/>
  <c r="G28055" i="2"/>
  <c r="S28055" i="2" s="1"/>
  <c r="H28054" i="2"/>
  <c r="G28054" i="2"/>
  <c r="S28054" i="2" s="1"/>
  <c r="H28053" i="2"/>
  <c r="G28053" i="2"/>
  <c r="S28053" i="2" s="1"/>
  <c r="H28052" i="2"/>
  <c r="G28052" i="2"/>
  <c r="S28052" i="2" s="1"/>
  <c r="H28051" i="2"/>
  <c r="G28051" i="2"/>
  <c r="S28051" i="2" s="1"/>
  <c r="H28050" i="2"/>
  <c r="G28050" i="2"/>
  <c r="S28050" i="2" s="1"/>
  <c r="H28049" i="2"/>
  <c r="G28049" i="2"/>
  <c r="S28049" i="2" s="1"/>
  <c r="H28048" i="2"/>
  <c r="G28048" i="2"/>
  <c r="S28048" i="2" s="1"/>
  <c r="H28047" i="2"/>
  <c r="G28047" i="2"/>
  <c r="S28047" i="2" s="1"/>
  <c r="H28046" i="2"/>
  <c r="G28046" i="2"/>
  <c r="S28046" i="2" s="1"/>
  <c r="H28045" i="2"/>
  <c r="G28045" i="2"/>
  <c r="S28045" i="2" s="1"/>
  <c r="H28044" i="2"/>
  <c r="G28044" i="2"/>
  <c r="S28044" i="2" s="1"/>
  <c r="H28043" i="2"/>
  <c r="G28043" i="2"/>
  <c r="S28043" i="2" s="1"/>
  <c r="H28042" i="2"/>
  <c r="G28042" i="2"/>
  <c r="S28042" i="2" s="1"/>
  <c r="H28041" i="2"/>
  <c r="G28041" i="2"/>
  <c r="S28041" i="2" s="1"/>
  <c r="H28040" i="2"/>
  <c r="G28040" i="2"/>
  <c r="S28040" i="2" s="1"/>
  <c r="H28039" i="2"/>
  <c r="G28039" i="2"/>
  <c r="S28039" i="2" s="1"/>
  <c r="H28038" i="2"/>
  <c r="G28038" i="2"/>
  <c r="S28038" i="2" s="1"/>
  <c r="H28037" i="2"/>
  <c r="G28037" i="2"/>
  <c r="S28037" i="2" s="1"/>
  <c r="H28036" i="2"/>
  <c r="G28036" i="2"/>
  <c r="S28036" i="2" s="1"/>
  <c r="H28035" i="2"/>
  <c r="G28035" i="2"/>
  <c r="S28035" i="2" s="1"/>
  <c r="H28034" i="2"/>
  <c r="G28034" i="2"/>
  <c r="S28034" i="2" s="1"/>
  <c r="H28033" i="2"/>
  <c r="G28033" i="2"/>
  <c r="S28033" i="2" s="1"/>
  <c r="H28032" i="2"/>
  <c r="G28032" i="2"/>
  <c r="S28032" i="2" s="1"/>
  <c r="H28031" i="2"/>
  <c r="G28031" i="2"/>
  <c r="S28031" i="2" s="1"/>
  <c r="H28030" i="2"/>
  <c r="G28030" i="2"/>
  <c r="S28030" i="2" s="1"/>
  <c r="H28029" i="2"/>
  <c r="G28029" i="2"/>
  <c r="S28029" i="2" s="1"/>
  <c r="H28028" i="2"/>
  <c r="G28028" i="2"/>
  <c r="S28028" i="2" s="1"/>
  <c r="H28027" i="2"/>
  <c r="G28027" i="2"/>
  <c r="S28027" i="2" s="1"/>
  <c r="H28026" i="2"/>
  <c r="G28026" i="2"/>
  <c r="S28026" i="2" s="1"/>
  <c r="H28025" i="2"/>
  <c r="G28025" i="2"/>
  <c r="S28025" i="2" s="1"/>
  <c r="H28024" i="2"/>
  <c r="G28024" i="2"/>
  <c r="S28024" i="2" s="1"/>
  <c r="H28023" i="2"/>
  <c r="G28023" i="2"/>
  <c r="S28023" i="2" s="1"/>
  <c r="H28022" i="2"/>
  <c r="G28022" i="2"/>
  <c r="S28022" i="2" s="1"/>
  <c r="H28021" i="2"/>
  <c r="G28021" i="2"/>
  <c r="S28021" i="2" s="1"/>
  <c r="H28020" i="2"/>
  <c r="G28020" i="2"/>
  <c r="S28020" i="2" s="1"/>
  <c r="H28019" i="2"/>
  <c r="G28019" i="2"/>
  <c r="S28019" i="2" s="1"/>
  <c r="H28018" i="2"/>
  <c r="G28018" i="2"/>
  <c r="S28018" i="2" s="1"/>
  <c r="H28017" i="2"/>
  <c r="G28017" i="2"/>
  <c r="S28017" i="2" s="1"/>
  <c r="H28016" i="2"/>
  <c r="G28016" i="2"/>
  <c r="S28016" i="2" s="1"/>
  <c r="H28015" i="2"/>
  <c r="G28015" i="2"/>
  <c r="S28015" i="2" s="1"/>
  <c r="H28014" i="2"/>
  <c r="G28014" i="2"/>
  <c r="S28014" i="2" s="1"/>
  <c r="H28013" i="2"/>
  <c r="G28013" i="2"/>
  <c r="S28013" i="2" s="1"/>
  <c r="H28012" i="2"/>
  <c r="G28012" i="2"/>
  <c r="S28012" i="2" s="1"/>
  <c r="H28011" i="2"/>
  <c r="G28011" i="2"/>
  <c r="S28011" i="2" s="1"/>
  <c r="H28010" i="2"/>
  <c r="G28010" i="2"/>
  <c r="S28010" i="2" s="1"/>
  <c r="H28009" i="2"/>
  <c r="G28009" i="2"/>
  <c r="S28009" i="2" s="1"/>
  <c r="H28008" i="2"/>
  <c r="G28008" i="2"/>
  <c r="S28008" i="2" s="1"/>
  <c r="H28007" i="2"/>
  <c r="G28007" i="2"/>
  <c r="S28007" i="2" s="1"/>
  <c r="H28006" i="2"/>
  <c r="G28006" i="2"/>
  <c r="S28006" i="2" s="1"/>
  <c r="H28005" i="2"/>
  <c r="G28005" i="2"/>
  <c r="S28005" i="2" s="1"/>
  <c r="H28004" i="2"/>
  <c r="G28004" i="2"/>
  <c r="S28004" i="2" s="1"/>
  <c r="H28003" i="2"/>
  <c r="G28003" i="2"/>
  <c r="S28003" i="2" s="1"/>
  <c r="H28002" i="2"/>
  <c r="G28002" i="2"/>
  <c r="S28002" i="2" s="1"/>
  <c r="H28001" i="2"/>
  <c r="G28001" i="2"/>
  <c r="S28001" i="2" s="1"/>
  <c r="H28000" i="2"/>
  <c r="G28000" i="2"/>
  <c r="S28000" i="2" s="1"/>
  <c r="H27999" i="2"/>
  <c r="G27999" i="2"/>
  <c r="S27999" i="2" s="1"/>
  <c r="H27998" i="2"/>
  <c r="G27998" i="2"/>
  <c r="S27998" i="2" s="1"/>
  <c r="H27997" i="2"/>
  <c r="G27997" i="2"/>
  <c r="S27997" i="2" s="1"/>
  <c r="H27996" i="2"/>
  <c r="G27996" i="2"/>
  <c r="S27996" i="2" s="1"/>
  <c r="H27995" i="2"/>
  <c r="G27995" i="2"/>
  <c r="S27995" i="2" s="1"/>
  <c r="H27994" i="2"/>
  <c r="G27994" i="2"/>
  <c r="S27994" i="2" s="1"/>
  <c r="H27993" i="2"/>
  <c r="G27993" i="2"/>
  <c r="S27993" i="2" s="1"/>
  <c r="H27992" i="2"/>
  <c r="G27992" i="2"/>
  <c r="S27992" i="2" s="1"/>
  <c r="H27991" i="2"/>
  <c r="G27991" i="2"/>
  <c r="S27991" i="2" s="1"/>
  <c r="H27990" i="2"/>
  <c r="G27990" i="2"/>
  <c r="S27990" i="2" s="1"/>
  <c r="H27989" i="2"/>
  <c r="G27989" i="2"/>
  <c r="S27989" i="2" s="1"/>
  <c r="H27988" i="2"/>
  <c r="G27988" i="2"/>
  <c r="S27988" i="2" s="1"/>
  <c r="H27987" i="2"/>
  <c r="G27987" i="2"/>
  <c r="S27987" i="2" s="1"/>
  <c r="H27986" i="2"/>
  <c r="G27986" i="2"/>
  <c r="S27986" i="2" s="1"/>
  <c r="H27985" i="2"/>
  <c r="G27985" i="2"/>
  <c r="S27985" i="2" s="1"/>
  <c r="H27984" i="2"/>
  <c r="G27984" i="2"/>
  <c r="S27984" i="2" s="1"/>
  <c r="H27983" i="2"/>
  <c r="G27983" i="2"/>
  <c r="S27983" i="2" s="1"/>
  <c r="H27982" i="2"/>
  <c r="G27982" i="2"/>
  <c r="S27982" i="2" s="1"/>
  <c r="H27981" i="2"/>
  <c r="G27981" i="2"/>
  <c r="S27981" i="2" s="1"/>
  <c r="H27980" i="2"/>
  <c r="G27980" i="2"/>
  <c r="S27980" i="2" s="1"/>
  <c r="H27979" i="2"/>
  <c r="G27979" i="2"/>
  <c r="S27979" i="2" s="1"/>
  <c r="H27978" i="2"/>
  <c r="G27978" i="2"/>
  <c r="S27978" i="2" s="1"/>
  <c r="H27977" i="2"/>
  <c r="G27977" i="2"/>
  <c r="S27977" i="2" s="1"/>
  <c r="H27976" i="2"/>
  <c r="G27976" i="2"/>
  <c r="S27976" i="2" s="1"/>
  <c r="H27975" i="2"/>
  <c r="G27975" i="2"/>
  <c r="S27975" i="2" s="1"/>
  <c r="H27974" i="2"/>
  <c r="G27974" i="2"/>
  <c r="S27974" i="2" s="1"/>
  <c r="H27973" i="2"/>
  <c r="G27973" i="2"/>
  <c r="S27973" i="2" s="1"/>
  <c r="H27972" i="2"/>
  <c r="G27972" i="2"/>
  <c r="S27972" i="2" s="1"/>
  <c r="H27971" i="2"/>
  <c r="G27971" i="2"/>
  <c r="S27971" i="2" s="1"/>
  <c r="H27970" i="2"/>
  <c r="G27970" i="2"/>
  <c r="S27970" i="2" s="1"/>
  <c r="H27969" i="2"/>
  <c r="G27969" i="2"/>
  <c r="S27969" i="2" s="1"/>
  <c r="H27968" i="2"/>
  <c r="G27968" i="2"/>
  <c r="S27968" i="2" s="1"/>
  <c r="H27967" i="2"/>
  <c r="G27967" i="2"/>
  <c r="S27967" i="2" s="1"/>
  <c r="H27966" i="2"/>
  <c r="G27966" i="2"/>
  <c r="S27966" i="2" s="1"/>
  <c r="H27965" i="2"/>
  <c r="G27965" i="2"/>
  <c r="S27965" i="2" s="1"/>
  <c r="H27964" i="2"/>
  <c r="G27964" i="2"/>
  <c r="S27964" i="2" s="1"/>
  <c r="H27963" i="2"/>
  <c r="G27963" i="2"/>
  <c r="S27963" i="2" s="1"/>
  <c r="H27962" i="2"/>
  <c r="G27962" i="2"/>
  <c r="S27962" i="2" s="1"/>
  <c r="H27961" i="2"/>
  <c r="G27961" i="2"/>
  <c r="S27961" i="2" s="1"/>
  <c r="H27960" i="2"/>
  <c r="G27960" i="2"/>
  <c r="S27960" i="2" s="1"/>
  <c r="H27959" i="2"/>
  <c r="G27959" i="2"/>
  <c r="S27959" i="2" s="1"/>
  <c r="H27958" i="2"/>
  <c r="G27958" i="2"/>
  <c r="S27958" i="2" s="1"/>
  <c r="H27957" i="2"/>
  <c r="G27957" i="2"/>
  <c r="S27957" i="2" s="1"/>
  <c r="H27956" i="2"/>
  <c r="G27956" i="2"/>
  <c r="S27956" i="2" s="1"/>
  <c r="H27955" i="2"/>
  <c r="G27955" i="2"/>
  <c r="S27955" i="2" s="1"/>
  <c r="H27954" i="2"/>
  <c r="G27954" i="2"/>
  <c r="S27954" i="2" s="1"/>
  <c r="H27953" i="2"/>
  <c r="G27953" i="2"/>
  <c r="S27953" i="2" s="1"/>
  <c r="H27952" i="2"/>
  <c r="G27952" i="2"/>
  <c r="S27952" i="2" s="1"/>
  <c r="H27951" i="2"/>
  <c r="G27951" i="2"/>
  <c r="S27951" i="2" s="1"/>
  <c r="H27950" i="2"/>
  <c r="G27950" i="2"/>
  <c r="S27950" i="2" s="1"/>
  <c r="H27949" i="2"/>
  <c r="G27949" i="2"/>
  <c r="S27949" i="2" s="1"/>
  <c r="H27948" i="2"/>
  <c r="G27948" i="2"/>
  <c r="S27948" i="2" s="1"/>
  <c r="H27947" i="2"/>
  <c r="G27947" i="2"/>
  <c r="S27947" i="2" s="1"/>
  <c r="H27946" i="2"/>
  <c r="G27946" i="2"/>
  <c r="S27946" i="2" s="1"/>
  <c r="H27945" i="2"/>
  <c r="G27945" i="2"/>
  <c r="S27945" i="2" s="1"/>
  <c r="H27944" i="2"/>
  <c r="G27944" i="2"/>
  <c r="S27944" i="2" s="1"/>
  <c r="H27943" i="2"/>
  <c r="G27943" i="2"/>
  <c r="S27943" i="2" s="1"/>
  <c r="H27942" i="2"/>
  <c r="G27942" i="2"/>
  <c r="S27942" i="2" s="1"/>
  <c r="H27941" i="2"/>
  <c r="G27941" i="2"/>
  <c r="S27941" i="2" s="1"/>
  <c r="H27940" i="2"/>
  <c r="G27940" i="2"/>
  <c r="S27940" i="2" s="1"/>
  <c r="H27939" i="2"/>
  <c r="G27939" i="2"/>
  <c r="S27939" i="2" s="1"/>
  <c r="H27938" i="2"/>
  <c r="G27938" i="2"/>
  <c r="S27938" i="2" s="1"/>
  <c r="H27937" i="2"/>
  <c r="G27937" i="2"/>
  <c r="S27937" i="2" s="1"/>
  <c r="H27936" i="2"/>
  <c r="G27936" i="2"/>
  <c r="S27936" i="2" s="1"/>
  <c r="H27935" i="2"/>
  <c r="G27935" i="2"/>
  <c r="S27935" i="2" s="1"/>
  <c r="H27934" i="2"/>
  <c r="G27934" i="2"/>
  <c r="S27934" i="2" s="1"/>
  <c r="H27933" i="2"/>
  <c r="G27933" i="2"/>
  <c r="S27933" i="2" s="1"/>
  <c r="H27932" i="2"/>
  <c r="G27932" i="2"/>
  <c r="S27932" i="2" s="1"/>
  <c r="H27931" i="2"/>
  <c r="G27931" i="2"/>
  <c r="S27931" i="2" s="1"/>
  <c r="H27930" i="2"/>
  <c r="G27930" i="2"/>
  <c r="S27930" i="2" s="1"/>
  <c r="H27929" i="2"/>
  <c r="G27929" i="2"/>
  <c r="S27929" i="2" s="1"/>
  <c r="H27928" i="2"/>
  <c r="G27928" i="2"/>
  <c r="S27928" i="2" s="1"/>
  <c r="H27927" i="2"/>
  <c r="G27927" i="2"/>
  <c r="S27927" i="2" s="1"/>
  <c r="H27926" i="2"/>
  <c r="G27926" i="2"/>
  <c r="S27926" i="2" s="1"/>
  <c r="H27925" i="2"/>
  <c r="G27925" i="2"/>
  <c r="S27925" i="2" s="1"/>
  <c r="H27924" i="2"/>
  <c r="G27924" i="2"/>
  <c r="S27924" i="2" s="1"/>
  <c r="H27923" i="2"/>
  <c r="G27923" i="2"/>
  <c r="S27923" i="2" s="1"/>
  <c r="H27922" i="2"/>
  <c r="G27922" i="2"/>
  <c r="S27922" i="2" s="1"/>
  <c r="H27921" i="2"/>
  <c r="G27921" i="2"/>
  <c r="S27921" i="2" s="1"/>
  <c r="H27920" i="2"/>
  <c r="G27920" i="2"/>
  <c r="S27920" i="2" s="1"/>
  <c r="H27919" i="2"/>
  <c r="G27919" i="2"/>
  <c r="S27919" i="2" s="1"/>
  <c r="H27918" i="2"/>
  <c r="G27918" i="2"/>
  <c r="S27918" i="2" s="1"/>
  <c r="H27917" i="2"/>
  <c r="G27917" i="2"/>
  <c r="S27917" i="2" s="1"/>
  <c r="H27916" i="2"/>
  <c r="G27916" i="2"/>
  <c r="S27916" i="2" s="1"/>
  <c r="H27915" i="2"/>
  <c r="G27915" i="2"/>
  <c r="S27915" i="2" s="1"/>
  <c r="H27914" i="2"/>
  <c r="G27914" i="2"/>
  <c r="S27914" i="2" s="1"/>
  <c r="H27913" i="2"/>
  <c r="G27913" i="2"/>
  <c r="S27913" i="2" s="1"/>
  <c r="H27912" i="2"/>
  <c r="G27912" i="2"/>
  <c r="S27912" i="2" s="1"/>
  <c r="H27911" i="2"/>
  <c r="G27911" i="2"/>
  <c r="S27911" i="2" s="1"/>
  <c r="H27910" i="2"/>
  <c r="G27910" i="2"/>
  <c r="S27910" i="2" s="1"/>
  <c r="H27909" i="2"/>
  <c r="G27909" i="2"/>
  <c r="S27909" i="2" s="1"/>
  <c r="H27908" i="2"/>
  <c r="G27908" i="2"/>
  <c r="S27908" i="2" s="1"/>
  <c r="H27907" i="2"/>
  <c r="G27907" i="2"/>
  <c r="S27907" i="2" s="1"/>
  <c r="H27906" i="2"/>
  <c r="G27906" i="2"/>
  <c r="S27906" i="2" s="1"/>
  <c r="H27905" i="2"/>
  <c r="G27905" i="2"/>
  <c r="S27905" i="2" s="1"/>
  <c r="H27904" i="2"/>
  <c r="G27904" i="2"/>
  <c r="S27904" i="2" s="1"/>
  <c r="H27903" i="2"/>
  <c r="G27903" i="2"/>
  <c r="S27903" i="2" s="1"/>
  <c r="H27902" i="2"/>
  <c r="G27902" i="2"/>
  <c r="S27902" i="2" s="1"/>
  <c r="H27901" i="2"/>
  <c r="G27901" i="2"/>
  <c r="S27901" i="2" s="1"/>
  <c r="H27900" i="2"/>
  <c r="G27900" i="2"/>
  <c r="S27900" i="2" s="1"/>
  <c r="H27899" i="2"/>
  <c r="G27899" i="2"/>
  <c r="S27899" i="2" s="1"/>
  <c r="H27898" i="2"/>
  <c r="G27898" i="2"/>
  <c r="S27898" i="2" s="1"/>
  <c r="H27897" i="2"/>
  <c r="G27897" i="2"/>
  <c r="S27897" i="2" s="1"/>
  <c r="H27896" i="2"/>
  <c r="G27896" i="2"/>
  <c r="S27896" i="2" s="1"/>
  <c r="H27895" i="2"/>
  <c r="G27895" i="2"/>
  <c r="S27895" i="2" s="1"/>
  <c r="H27894" i="2"/>
  <c r="G27894" i="2"/>
  <c r="S27894" i="2" s="1"/>
  <c r="H27893" i="2"/>
  <c r="G27893" i="2"/>
  <c r="S27893" i="2" s="1"/>
  <c r="H27892" i="2"/>
  <c r="G27892" i="2"/>
  <c r="S27892" i="2" s="1"/>
  <c r="H27891" i="2"/>
  <c r="G27891" i="2"/>
  <c r="S27891" i="2" s="1"/>
  <c r="H27890" i="2"/>
  <c r="G27890" i="2"/>
  <c r="S27890" i="2" s="1"/>
  <c r="H27889" i="2"/>
  <c r="G27889" i="2"/>
  <c r="S27889" i="2" s="1"/>
  <c r="H27888" i="2"/>
  <c r="G27888" i="2"/>
  <c r="S27888" i="2" s="1"/>
  <c r="H27887" i="2"/>
  <c r="G27887" i="2"/>
  <c r="S27887" i="2" s="1"/>
  <c r="H27886" i="2"/>
  <c r="G27886" i="2"/>
  <c r="S27886" i="2" s="1"/>
  <c r="H27885" i="2"/>
  <c r="G27885" i="2"/>
  <c r="S27885" i="2" s="1"/>
  <c r="H27884" i="2"/>
  <c r="G27884" i="2"/>
  <c r="S27884" i="2" s="1"/>
  <c r="H27883" i="2"/>
  <c r="G27883" i="2"/>
  <c r="S27883" i="2" s="1"/>
  <c r="H27882" i="2"/>
  <c r="G27882" i="2"/>
  <c r="S27882" i="2" s="1"/>
  <c r="H27881" i="2"/>
  <c r="G27881" i="2"/>
  <c r="S27881" i="2" s="1"/>
  <c r="H27880" i="2"/>
  <c r="G27880" i="2"/>
  <c r="S27880" i="2" s="1"/>
  <c r="H27879" i="2"/>
  <c r="G27879" i="2"/>
  <c r="S27879" i="2" s="1"/>
  <c r="H27878" i="2"/>
  <c r="G27878" i="2"/>
  <c r="S27878" i="2" s="1"/>
  <c r="H27877" i="2"/>
  <c r="G27877" i="2"/>
  <c r="S27877" i="2" s="1"/>
  <c r="H27876" i="2"/>
  <c r="G27876" i="2"/>
  <c r="S27876" i="2" s="1"/>
  <c r="H27875" i="2"/>
  <c r="G27875" i="2"/>
  <c r="S27875" i="2" s="1"/>
  <c r="H27874" i="2"/>
  <c r="G27874" i="2"/>
  <c r="S27874" i="2" s="1"/>
  <c r="H27873" i="2"/>
  <c r="G27873" i="2"/>
  <c r="S27873" i="2" s="1"/>
  <c r="H27872" i="2"/>
  <c r="G27872" i="2"/>
  <c r="S27872" i="2" s="1"/>
  <c r="H27871" i="2"/>
  <c r="G27871" i="2"/>
  <c r="S27871" i="2" s="1"/>
  <c r="H27870" i="2"/>
  <c r="G27870" i="2"/>
  <c r="S27870" i="2" s="1"/>
  <c r="H27869" i="2"/>
  <c r="G27869" i="2"/>
  <c r="S27869" i="2" s="1"/>
  <c r="H27868" i="2"/>
  <c r="G27868" i="2"/>
  <c r="S27868" i="2" s="1"/>
  <c r="H27867" i="2"/>
  <c r="G27867" i="2"/>
  <c r="S27867" i="2" s="1"/>
  <c r="H27866" i="2"/>
  <c r="G27866" i="2"/>
  <c r="S27866" i="2" s="1"/>
  <c r="H27865" i="2"/>
  <c r="G27865" i="2"/>
  <c r="S27865" i="2" s="1"/>
  <c r="H27864" i="2"/>
  <c r="G27864" i="2"/>
  <c r="S27864" i="2" s="1"/>
  <c r="H27863" i="2"/>
  <c r="G27863" i="2"/>
  <c r="S27863" i="2" s="1"/>
  <c r="H27862" i="2"/>
  <c r="G27862" i="2"/>
  <c r="S27862" i="2" s="1"/>
  <c r="H27861" i="2"/>
  <c r="G27861" i="2"/>
  <c r="S27861" i="2" s="1"/>
  <c r="H27860" i="2"/>
  <c r="G27860" i="2"/>
  <c r="S27860" i="2" s="1"/>
  <c r="H27859" i="2"/>
  <c r="G27859" i="2"/>
  <c r="S27859" i="2" s="1"/>
  <c r="H27858" i="2"/>
  <c r="G27858" i="2"/>
  <c r="S27858" i="2" s="1"/>
  <c r="H27857" i="2"/>
  <c r="G27857" i="2"/>
  <c r="S27857" i="2" s="1"/>
  <c r="H27856" i="2"/>
  <c r="G27856" i="2"/>
  <c r="S27856" i="2" s="1"/>
  <c r="H27855" i="2"/>
  <c r="G27855" i="2"/>
  <c r="S27855" i="2" s="1"/>
  <c r="H27854" i="2"/>
  <c r="G27854" i="2"/>
  <c r="S27854" i="2" s="1"/>
  <c r="H27853" i="2"/>
  <c r="G27853" i="2"/>
  <c r="S27853" i="2" s="1"/>
  <c r="H27852" i="2"/>
  <c r="G27852" i="2"/>
  <c r="S27852" i="2" s="1"/>
  <c r="H27851" i="2"/>
  <c r="G27851" i="2"/>
  <c r="S27851" i="2" s="1"/>
  <c r="H27850" i="2"/>
  <c r="G27850" i="2"/>
  <c r="S27850" i="2" s="1"/>
  <c r="H27849" i="2"/>
  <c r="G27849" i="2"/>
  <c r="S27849" i="2" s="1"/>
  <c r="H27848" i="2"/>
  <c r="G27848" i="2"/>
  <c r="S27848" i="2" s="1"/>
  <c r="H27847" i="2"/>
  <c r="G27847" i="2"/>
  <c r="S27847" i="2" s="1"/>
  <c r="H27846" i="2"/>
  <c r="G27846" i="2"/>
  <c r="S27846" i="2" s="1"/>
  <c r="H27845" i="2"/>
  <c r="G27845" i="2"/>
  <c r="S27845" i="2" s="1"/>
  <c r="H27844" i="2"/>
  <c r="G27844" i="2"/>
  <c r="S27844" i="2" s="1"/>
  <c r="H27843" i="2"/>
  <c r="G27843" i="2"/>
  <c r="S27843" i="2" s="1"/>
  <c r="H27842" i="2"/>
  <c r="G27842" i="2"/>
  <c r="S27842" i="2" s="1"/>
  <c r="H27841" i="2"/>
  <c r="G27841" i="2"/>
  <c r="S27841" i="2" s="1"/>
  <c r="H27840" i="2"/>
  <c r="G27840" i="2"/>
  <c r="S27840" i="2" s="1"/>
  <c r="H27839" i="2"/>
  <c r="G27839" i="2"/>
  <c r="S27839" i="2" s="1"/>
  <c r="H27838" i="2"/>
  <c r="G27838" i="2"/>
  <c r="S27838" i="2" s="1"/>
  <c r="H27837" i="2"/>
  <c r="G27837" i="2"/>
  <c r="S27837" i="2" s="1"/>
  <c r="H27836" i="2"/>
  <c r="G27836" i="2"/>
  <c r="S27836" i="2" s="1"/>
  <c r="H27835" i="2"/>
  <c r="G27835" i="2"/>
  <c r="S27835" i="2" s="1"/>
  <c r="H27834" i="2"/>
  <c r="G27834" i="2"/>
  <c r="S27834" i="2" s="1"/>
  <c r="H27833" i="2"/>
  <c r="G27833" i="2"/>
  <c r="S27833" i="2" s="1"/>
  <c r="H27832" i="2"/>
  <c r="G27832" i="2"/>
  <c r="S27832" i="2" s="1"/>
  <c r="H27831" i="2"/>
  <c r="G27831" i="2"/>
  <c r="S27831" i="2" s="1"/>
  <c r="H27830" i="2"/>
  <c r="G27830" i="2"/>
  <c r="S27830" i="2" s="1"/>
  <c r="H27829" i="2"/>
  <c r="G27829" i="2"/>
  <c r="S27829" i="2" s="1"/>
  <c r="H27828" i="2"/>
  <c r="G27828" i="2"/>
  <c r="S27828" i="2" s="1"/>
  <c r="H27827" i="2"/>
  <c r="G27827" i="2"/>
  <c r="S27827" i="2" s="1"/>
  <c r="H27826" i="2"/>
  <c r="G27826" i="2"/>
  <c r="S27826" i="2" s="1"/>
  <c r="H27825" i="2"/>
  <c r="G27825" i="2"/>
  <c r="S27825" i="2" s="1"/>
  <c r="H27824" i="2"/>
  <c r="G27824" i="2"/>
  <c r="S27824" i="2" s="1"/>
  <c r="H27823" i="2"/>
  <c r="G27823" i="2"/>
  <c r="S27823" i="2" s="1"/>
  <c r="H27822" i="2"/>
  <c r="G27822" i="2"/>
  <c r="S27822" i="2" s="1"/>
  <c r="H27821" i="2"/>
  <c r="G27821" i="2"/>
  <c r="S27821" i="2" s="1"/>
  <c r="H27820" i="2"/>
  <c r="G27820" i="2"/>
  <c r="S27820" i="2" s="1"/>
  <c r="H27819" i="2"/>
  <c r="G27819" i="2"/>
  <c r="S27819" i="2" s="1"/>
  <c r="H27818" i="2"/>
  <c r="G27818" i="2"/>
  <c r="S27818" i="2" s="1"/>
  <c r="H27817" i="2"/>
  <c r="G27817" i="2"/>
  <c r="S27817" i="2" s="1"/>
  <c r="H27816" i="2"/>
  <c r="G27816" i="2"/>
  <c r="S27816" i="2" s="1"/>
  <c r="H27815" i="2"/>
  <c r="G27815" i="2"/>
  <c r="S27815" i="2" s="1"/>
  <c r="H27814" i="2"/>
  <c r="G27814" i="2"/>
  <c r="S27814" i="2" s="1"/>
  <c r="H27813" i="2"/>
  <c r="G27813" i="2"/>
  <c r="S27813" i="2" s="1"/>
  <c r="H27812" i="2"/>
  <c r="G27812" i="2"/>
  <c r="S27812" i="2" s="1"/>
  <c r="H27811" i="2"/>
  <c r="G27811" i="2"/>
  <c r="S27811" i="2" s="1"/>
  <c r="H27810" i="2"/>
  <c r="G27810" i="2"/>
  <c r="S27810" i="2" s="1"/>
  <c r="H27809" i="2"/>
  <c r="G27809" i="2"/>
  <c r="S27809" i="2" s="1"/>
  <c r="H27808" i="2"/>
  <c r="G27808" i="2"/>
  <c r="S27808" i="2" s="1"/>
  <c r="H27807" i="2"/>
  <c r="G27807" i="2"/>
  <c r="S27807" i="2" s="1"/>
  <c r="H27806" i="2"/>
  <c r="G27806" i="2"/>
  <c r="S27806" i="2" s="1"/>
  <c r="H27805" i="2"/>
  <c r="G27805" i="2"/>
  <c r="S27805" i="2" s="1"/>
  <c r="H27804" i="2"/>
  <c r="G27804" i="2"/>
  <c r="S27804" i="2" s="1"/>
  <c r="H27803" i="2"/>
  <c r="G27803" i="2"/>
  <c r="S27803" i="2" s="1"/>
  <c r="H27802" i="2"/>
  <c r="G27802" i="2"/>
  <c r="S27802" i="2" s="1"/>
  <c r="H27801" i="2"/>
  <c r="G27801" i="2"/>
  <c r="S27801" i="2" s="1"/>
  <c r="H27800" i="2"/>
  <c r="G27800" i="2"/>
  <c r="S27800" i="2" s="1"/>
  <c r="H27799" i="2"/>
  <c r="G27799" i="2"/>
  <c r="S27799" i="2" s="1"/>
  <c r="H27798" i="2"/>
  <c r="G27798" i="2"/>
  <c r="S27798" i="2" s="1"/>
  <c r="H27797" i="2"/>
  <c r="G27797" i="2"/>
  <c r="S27797" i="2" s="1"/>
  <c r="H27796" i="2"/>
  <c r="G27796" i="2"/>
  <c r="S27796" i="2" s="1"/>
  <c r="H27795" i="2"/>
  <c r="G27795" i="2"/>
  <c r="S27795" i="2" s="1"/>
  <c r="H27794" i="2"/>
  <c r="G27794" i="2"/>
  <c r="S27794" i="2" s="1"/>
  <c r="H27793" i="2"/>
  <c r="G27793" i="2"/>
  <c r="S27793" i="2" s="1"/>
  <c r="H27792" i="2"/>
  <c r="G27792" i="2"/>
  <c r="S27792" i="2" s="1"/>
  <c r="H27791" i="2"/>
  <c r="G27791" i="2"/>
  <c r="S27791" i="2" s="1"/>
  <c r="H27790" i="2"/>
  <c r="G27790" i="2"/>
  <c r="S27790" i="2" s="1"/>
  <c r="H27789" i="2"/>
  <c r="G27789" i="2"/>
  <c r="S27789" i="2" s="1"/>
  <c r="H27788" i="2"/>
  <c r="G27788" i="2"/>
  <c r="S27788" i="2" s="1"/>
  <c r="H27787" i="2"/>
  <c r="G27787" i="2"/>
  <c r="S27787" i="2" s="1"/>
  <c r="H27786" i="2"/>
  <c r="G27786" i="2"/>
  <c r="S27786" i="2" s="1"/>
  <c r="H27785" i="2"/>
  <c r="G27785" i="2"/>
  <c r="S27785" i="2" s="1"/>
  <c r="H27784" i="2"/>
  <c r="G27784" i="2"/>
  <c r="S27784" i="2" s="1"/>
  <c r="H27783" i="2"/>
  <c r="G27783" i="2"/>
  <c r="S27783" i="2" s="1"/>
  <c r="H27782" i="2"/>
  <c r="G27782" i="2"/>
  <c r="S27782" i="2" s="1"/>
  <c r="H27781" i="2"/>
  <c r="G27781" i="2"/>
  <c r="S27781" i="2" s="1"/>
  <c r="H27780" i="2"/>
  <c r="G27780" i="2"/>
  <c r="S27780" i="2" s="1"/>
  <c r="H27779" i="2"/>
  <c r="G27779" i="2"/>
  <c r="S27779" i="2" s="1"/>
  <c r="H27778" i="2"/>
  <c r="G27778" i="2"/>
  <c r="S27778" i="2" s="1"/>
  <c r="H27777" i="2"/>
  <c r="G27777" i="2"/>
  <c r="S27777" i="2" s="1"/>
  <c r="H27776" i="2"/>
  <c r="G27776" i="2"/>
  <c r="S27776" i="2" s="1"/>
  <c r="H27775" i="2"/>
  <c r="G27775" i="2"/>
  <c r="S27775" i="2" s="1"/>
  <c r="H27774" i="2"/>
  <c r="G27774" i="2"/>
  <c r="S27774" i="2" s="1"/>
  <c r="H27773" i="2"/>
  <c r="G27773" i="2"/>
  <c r="S27773" i="2" s="1"/>
  <c r="H27772" i="2"/>
  <c r="G27772" i="2"/>
  <c r="S27772" i="2" s="1"/>
  <c r="H27771" i="2"/>
  <c r="G27771" i="2"/>
  <c r="S27771" i="2" s="1"/>
  <c r="H27770" i="2"/>
  <c r="G27770" i="2"/>
  <c r="S27770" i="2" s="1"/>
  <c r="H27769" i="2"/>
  <c r="G27769" i="2"/>
  <c r="S27769" i="2" s="1"/>
  <c r="H27768" i="2"/>
  <c r="G27768" i="2"/>
  <c r="S27768" i="2" s="1"/>
  <c r="H27767" i="2"/>
  <c r="G27767" i="2"/>
  <c r="S27767" i="2" s="1"/>
  <c r="H27766" i="2"/>
  <c r="G27766" i="2"/>
  <c r="S27766" i="2" s="1"/>
  <c r="H27765" i="2"/>
  <c r="G27765" i="2"/>
  <c r="S27765" i="2" s="1"/>
  <c r="H27764" i="2"/>
  <c r="G27764" i="2"/>
  <c r="S27764" i="2" s="1"/>
  <c r="H27763" i="2"/>
  <c r="G27763" i="2"/>
  <c r="S27763" i="2" s="1"/>
  <c r="H27762" i="2"/>
  <c r="G27762" i="2"/>
  <c r="S27762" i="2" s="1"/>
  <c r="H27761" i="2"/>
  <c r="G27761" i="2"/>
  <c r="S27761" i="2" s="1"/>
  <c r="H27760" i="2"/>
  <c r="G27760" i="2"/>
  <c r="S27760" i="2" s="1"/>
  <c r="H27759" i="2"/>
  <c r="G27759" i="2"/>
  <c r="S27759" i="2" s="1"/>
  <c r="H27758" i="2"/>
  <c r="G27758" i="2"/>
  <c r="S27758" i="2" s="1"/>
  <c r="H27757" i="2"/>
  <c r="G27757" i="2"/>
  <c r="S27757" i="2" s="1"/>
  <c r="H27756" i="2"/>
  <c r="G27756" i="2"/>
  <c r="S27756" i="2" s="1"/>
  <c r="H27755" i="2"/>
  <c r="G27755" i="2"/>
  <c r="S27755" i="2" s="1"/>
  <c r="H27754" i="2"/>
  <c r="G27754" i="2"/>
  <c r="S27754" i="2" s="1"/>
  <c r="H27753" i="2"/>
  <c r="G27753" i="2"/>
  <c r="S27753" i="2" s="1"/>
  <c r="H27752" i="2"/>
  <c r="G27752" i="2"/>
  <c r="S27752" i="2" s="1"/>
  <c r="H27751" i="2"/>
  <c r="G27751" i="2"/>
  <c r="S27751" i="2" s="1"/>
  <c r="H27750" i="2"/>
  <c r="G27750" i="2"/>
  <c r="S27750" i="2" s="1"/>
  <c r="H27749" i="2"/>
  <c r="G27749" i="2"/>
  <c r="S27749" i="2" s="1"/>
  <c r="H27748" i="2"/>
  <c r="G27748" i="2"/>
  <c r="S27748" i="2" s="1"/>
  <c r="H27747" i="2"/>
  <c r="G27747" i="2"/>
  <c r="S27747" i="2" s="1"/>
  <c r="H27746" i="2"/>
  <c r="G27746" i="2"/>
  <c r="S27746" i="2" s="1"/>
  <c r="H27745" i="2"/>
  <c r="G27745" i="2"/>
  <c r="S27745" i="2" s="1"/>
  <c r="H27744" i="2"/>
  <c r="G27744" i="2"/>
  <c r="S27744" i="2" s="1"/>
  <c r="H27743" i="2"/>
  <c r="G27743" i="2"/>
  <c r="S27743" i="2" s="1"/>
  <c r="H27742" i="2"/>
  <c r="G27742" i="2"/>
  <c r="S27742" i="2" s="1"/>
  <c r="H27741" i="2"/>
  <c r="G27741" i="2"/>
  <c r="S27741" i="2" s="1"/>
  <c r="H27740" i="2"/>
  <c r="G27740" i="2"/>
  <c r="S27740" i="2" s="1"/>
  <c r="H27739" i="2"/>
  <c r="G27739" i="2"/>
  <c r="S27739" i="2" s="1"/>
  <c r="H27738" i="2"/>
  <c r="G27738" i="2"/>
  <c r="S27738" i="2" s="1"/>
  <c r="H27737" i="2"/>
  <c r="G27737" i="2"/>
  <c r="S27737" i="2" s="1"/>
  <c r="H27736" i="2"/>
  <c r="G27736" i="2"/>
  <c r="S27736" i="2" s="1"/>
  <c r="H27735" i="2"/>
  <c r="G27735" i="2"/>
  <c r="S27735" i="2" s="1"/>
  <c r="H27734" i="2"/>
  <c r="G27734" i="2"/>
  <c r="S27734" i="2" s="1"/>
  <c r="H27733" i="2"/>
  <c r="G27733" i="2"/>
  <c r="S27733" i="2" s="1"/>
  <c r="H27732" i="2"/>
  <c r="G27732" i="2"/>
  <c r="S27732" i="2" s="1"/>
  <c r="H27731" i="2"/>
  <c r="G27731" i="2"/>
  <c r="S27731" i="2" s="1"/>
  <c r="H27730" i="2"/>
  <c r="G27730" i="2"/>
  <c r="S27730" i="2" s="1"/>
  <c r="H27729" i="2"/>
  <c r="G27729" i="2"/>
  <c r="S27729" i="2" s="1"/>
  <c r="H27728" i="2"/>
  <c r="G27728" i="2"/>
  <c r="S27728" i="2" s="1"/>
  <c r="H27727" i="2"/>
  <c r="G27727" i="2"/>
  <c r="S27727" i="2" s="1"/>
  <c r="H27726" i="2"/>
  <c r="G27726" i="2"/>
  <c r="S27726" i="2" s="1"/>
  <c r="H27725" i="2"/>
  <c r="G27725" i="2"/>
  <c r="S27725" i="2" s="1"/>
  <c r="H27724" i="2"/>
  <c r="G27724" i="2"/>
  <c r="S27724" i="2" s="1"/>
  <c r="H27723" i="2"/>
  <c r="G27723" i="2"/>
  <c r="S27723" i="2" s="1"/>
  <c r="H27722" i="2"/>
  <c r="G27722" i="2"/>
  <c r="S27722" i="2" s="1"/>
  <c r="H27721" i="2"/>
  <c r="G27721" i="2"/>
  <c r="S27721" i="2" s="1"/>
  <c r="H27720" i="2"/>
  <c r="G27720" i="2"/>
  <c r="S27720" i="2" s="1"/>
  <c r="H27719" i="2"/>
  <c r="G27719" i="2"/>
  <c r="S27719" i="2" s="1"/>
  <c r="H27718" i="2"/>
  <c r="G27718" i="2"/>
  <c r="S27718" i="2" s="1"/>
  <c r="H27717" i="2"/>
  <c r="G27717" i="2"/>
  <c r="S27717" i="2" s="1"/>
  <c r="H27716" i="2"/>
  <c r="G27716" i="2"/>
  <c r="S27716" i="2" s="1"/>
  <c r="H27715" i="2"/>
  <c r="G27715" i="2"/>
  <c r="S27715" i="2" s="1"/>
  <c r="H27714" i="2"/>
  <c r="G27714" i="2"/>
  <c r="S27714" i="2" s="1"/>
  <c r="H27713" i="2"/>
  <c r="G27713" i="2"/>
  <c r="S27713" i="2" s="1"/>
  <c r="H27712" i="2"/>
  <c r="G27712" i="2"/>
  <c r="S27712" i="2" s="1"/>
  <c r="H27711" i="2"/>
  <c r="G27711" i="2"/>
  <c r="S27711" i="2" s="1"/>
  <c r="H27710" i="2"/>
  <c r="G27710" i="2"/>
  <c r="S27710" i="2" s="1"/>
  <c r="H27709" i="2"/>
  <c r="G27709" i="2"/>
  <c r="S27709" i="2" s="1"/>
  <c r="H27708" i="2"/>
  <c r="G27708" i="2"/>
  <c r="S27708" i="2" s="1"/>
  <c r="H27707" i="2"/>
  <c r="G27707" i="2"/>
  <c r="S27707" i="2" s="1"/>
  <c r="H27706" i="2"/>
  <c r="G27706" i="2"/>
  <c r="S27706" i="2" s="1"/>
  <c r="H27705" i="2"/>
  <c r="G27705" i="2"/>
  <c r="S27705" i="2" s="1"/>
  <c r="H27704" i="2"/>
  <c r="G27704" i="2"/>
  <c r="S27704" i="2" s="1"/>
  <c r="H27703" i="2"/>
  <c r="G27703" i="2"/>
  <c r="S27703" i="2" s="1"/>
  <c r="H27702" i="2"/>
  <c r="G27702" i="2"/>
  <c r="S27702" i="2" s="1"/>
  <c r="H27701" i="2"/>
  <c r="G27701" i="2"/>
  <c r="S27701" i="2" s="1"/>
  <c r="H27700" i="2"/>
  <c r="G27700" i="2"/>
  <c r="S27700" i="2" s="1"/>
  <c r="H27699" i="2"/>
  <c r="G27699" i="2"/>
  <c r="S27699" i="2" s="1"/>
  <c r="H27698" i="2"/>
  <c r="G27698" i="2"/>
  <c r="S27698" i="2" s="1"/>
  <c r="H27697" i="2"/>
  <c r="G27697" i="2"/>
  <c r="S27697" i="2" s="1"/>
  <c r="H27696" i="2"/>
  <c r="G27696" i="2"/>
  <c r="S27696" i="2" s="1"/>
  <c r="H27695" i="2"/>
  <c r="G27695" i="2"/>
  <c r="S27695" i="2" s="1"/>
  <c r="H27694" i="2"/>
  <c r="G27694" i="2"/>
  <c r="S27694" i="2" s="1"/>
  <c r="H27693" i="2"/>
  <c r="G27693" i="2"/>
  <c r="S27693" i="2" s="1"/>
  <c r="H27692" i="2"/>
  <c r="G27692" i="2"/>
  <c r="S27692" i="2" s="1"/>
  <c r="H27691" i="2"/>
  <c r="G27691" i="2"/>
  <c r="S27691" i="2" s="1"/>
  <c r="H27690" i="2"/>
  <c r="G27690" i="2"/>
  <c r="S27690" i="2" s="1"/>
  <c r="H27689" i="2"/>
  <c r="G27689" i="2"/>
  <c r="S27689" i="2" s="1"/>
  <c r="H27688" i="2"/>
  <c r="G27688" i="2"/>
  <c r="S27688" i="2" s="1"/>
  <c r="H27687" i="2"/>
  <c r="G27687" i="2"/>
  <c r="S27687" i="2" s="1"/>
  <c r="H27686" i="2"/>
  <c r="G27686" i="2"/>
  <c r="S27686" i="2" s="1"/>
  <c r="H27685" i="2"/>
  <c r="G27685" i="2"/>
  <c r="S27685" i="2" s="1"/>
  <c r="H27684" i="2"/>
  <c r="G27684" i="2"/>
  <c r="S27684" i="2" s="1"/>
  <c r="H27683" i="2"/>
  <c r="G27683" i="2"/>
  <c r="S27683" i="2" s="1"/>
  <c r="H27682" i="2"/>
  <c r="G27682" i="2"/>
  <c r="S27682" i="2" s="1"/>
  <c r="H27681" i="2"/>
  <c r="G27681" i="2"/>
  <c r="S27681" i="2" s="1"/>
  <c r="H27680" i="2"/>
  <c r="G27680" i="2"/>
  <c r="S27680" i="2" s="1"/>
  <c r="H27679" i="2"/>
  <c r="G27679" i="2"/>
  <c r="S27679" i="2" s="1"/>
  <c r="H27678" i="2"/>
  <c r="G27678" i="2"/>
  <c r="S27678" i="2" s="1"/>
  <c r="H27677" i="2"/>
  <c r="G27677" i="2"/>
  <c r="S27677" i="2" s="1"/>
  <c r="H27676" i="2"/>
  <c r="G27676" i="2"/>
  <c r="S27676" i="2" s="1"/>
  <c r="H27675" i="2"/>
  <c r="G27675" i="2"/>
  <c r="S27675" i="2" s="1"/>
  <c r="H27674" i="2"/>
  <c r="G27674" i="2"/>
  <c r="S27674" i="2" s="1"/>
  <c r="H27673" i="2"/>
  <c r="G27673" i="2"/>
  <c r="S27673" i="2" s="1"/>
  <c r="H27672" i="2"/>
  <c r="G27672" i="2"/>
  <c r="S27672" i="2" s="1"/>
  <c r="H27671" i="2"/>
  <c r="G27671" i="2"/>
  <c r="S27671" i="2" s="1"/>
  <c r="H27670" i="2"/>
  <c r="G27670" i="2"/>
  <c r="S27670" i="2" s="1"/>
  <c r="H27669" i="2"/>
  <c r="G27669" i="2"/>
  <c r="S27669" i="2" s="1"/>
  <c r="H27668" i="2"/>
  <c r="G27668" i="2"/>
  <c r="S27668" i="2" s="1"/>
  <c r="H27667" i="2"/>
  <c r="G27667" i="2"/>
  <c r="S27667" i="2" s="1"/>
  <c r="H27666" i="2"/>
  <c r="G27666" i="2"/>
  <c r="S27666" i="2" s="1"/>
  <c r="H27665" i="2"/>
  <c r="G27665" i="2"/>
  <c r="S27665" i="2" s="1"/>
  <c r="H27664" i="2"/>
  <c r="G27664" i="2"/>
  <c r="S27664" i="2" s="1"/>
  <c r="H27663" i="2"/>
  <c r="G27663" i="2"/>
  <c r="S27663" i="2" s="1"/>
  <c r="H27662" i="2"/>
  <c r="G27662" i="2"/>
  <c r="S27662" i="2" s="1"/>
  <c r="H27661" i="2"/>
  <c r="G27661" i="2"/>
  <c r="S27661" i="2" s="1"/>
  <c r="H27660" i="2"/>
  <c r="G27660" i="2"/>
  <c r="S27660" i="2" s="1"/>
  <c r="H27659" i="2"/>
  <c r="G27659" i="2"/>
  <c r="S27659" i="2" s="1"/>
  <c r="H27658" i="2"/>
  <c r="G27658" i="2"/>
  <c r="S27658" i="2" s="1"/>
  <c r="H27657" i="2"/>
  <c r="G27657" i="2"/>
  <c r="S27657" i="2" s="1"/>
  <c r="H27656" i="2"/>
  <c r="G27656" i="2"/>
  <c r="S27656" i="2" s="1"/>
  <c r="H27655" i="2"/>
  <c r="G27655" i="2"/>
  <c r="S27655" i="2" s="1"/>
  <c r="H27654" i="2"/>
  <c r="G27654" i="2"/>
  <c r="S27654" i="2" s="1"/>
  <c r="H27653" i="2"/>
  <c r="G27653" i="2"/>
  <c r="S27653" i="2" s="1"/>
  <c r="H27652" i="2"/>
  <c r="G27652" i="2"/>
  <c r="S27652" i="2" s="1"/>
  <c r="H27651" i="2"/>
  <c r="G27651" i="2"/>
  <c r="S27651" i="2" s="1"/>
  <c r="H27650" i="2"/>
  <c r="G27650" i="2"/>
  <c r="S27650" i="2" s="1"/>
  <c r="H27649" i="2"/>
  <c r="G27649" i="2"/>
  <c r="S27649" i="2" s="1"/>
  <c r="H27648" i="2"/>
  <c r="G27648" i="2"/>
  <c r="S27648" i="2" s="1"/>
  <c r="H27647" i="2"/>
  <c r="G27647" i="2"/>
  <c r="S27647" i="2" s="1"/>
  <c r="H27646" i="2"/>
  <c r="G27646" i="2"/>
  <c r="S27646" i="2" s="1"/>
  <c r="H27645" i="2"/>
  <c r="G27645" i="2"/>
  <c r="S27645" i="2" s="1"/>
  <c r="H27644" i="2"/>
  <c r="G27644" i="2"/>
  <c r="S27644" i="2" s="1"/>
  <c r="H27643" i="2"/>
  <c r="G27643" i="2"/>
  <c r="S27643" i="2" s="1"/>
  <c r="H27642" i="2"/>
  <c r="G27642" i="2"/>
  <c r="S27642" i="2" s="1"/>
  <c r="H27641" i="2"/>
  <c r="G27641" i="2"/>
  <c r="S27641" i="2" s="1"/>
  <c r="H27640" i="2"/>
  <c r="G27640" i="2"/>
  <c r="S27640" i="2" s="1"/>
  <c r="H27639" i="2"/>
  <c r="G27639" i="2"/>
  <c r="S27639" i="2" s="1"/>
  <c r="H27638" i="2"/>
  <c r="G27638" i="2"/>
  <c r="S27638" i="2" s="1"/>
  <c r="H27637" i="2"/>
  <c r="G27637" i="2"/>
  <c r="S27637" i="2" s="1"/>
  <c r="H27636" i="2"/>
  <c r="G27636" i="2"/>
  <c r="S27636" i="2" s="1"/>
  <c r="H27635" i="2"/>
  <c r="G27635" i="2"/>
  <c r="S27635" i="2" s="1"/>
  <c r="H27634" i="2"/>
  <c r="G27634" i="2"/>
  <c r="S27634" i="2" s="1"/>
  <c r="H27633" i="2"/>
  <c r="G27633" i="2"/>
  <c r="S27633" i="2" s="1"/>
  <c r="H27632" i="2"/>
  <c r="G27632" i="2"/>
  <c r="S27632" i="2" s="1"/>
  <c r="H27631" i="2"/>
  <c r="G27631" i="2"/>
  <c r="S27631" i="2" s="1"/>
  <c r="H27630" i="2"/>
  <c r="G27630" i="2"/>
  <c r="S27630" i="2" s="1"/>
  <c r="H27629" i="2"/>
  <c r="G27629" i="2"/>
  <c r="S27629" i="2" s="1"/>
  <c r="H27628" i="2"/>
  <c r="G27628" i="2"/>
  <c r="S27628" i="2" s="1"/>
  <c r="H27627" i="2"/>
  <c r="G27627" i="2"/>
  <c r="S27627" i="2" s="1"/>
  <c r="H27626" i="2"/>
  <c r="G27626" i="2"/>
  <c r="S27626" i="2" s="1"/>
  <c r="H27625" i="2"/>
  <c r="G27625" i="2"/>
  <c r="S27625" i="2" s="1"/>
  <c r="H27624" i="2"/>
  <c r="G27624" i="2"/>
  <c r="S27624" i="2" s="1"/>
  <c r="H27623" i="2"/>
  <c r="G27623" i="2"/>
  <c r="S27623" i="2" s="1"/>
  <c r="H27622" i="2"/>
  <c r="G27622" i="2"/>
  <c r="S27622" i="2" s="1"/>
  <c r="H27621" i="2"/>
  <c r="G27621" i="2"/>
  <c r="S27621" i="2" s="1"/>
  <c r="H27620" i="2"/>
  <c r="G27620" i="2"/>
  <c r="S27620" i="2" s="1"/>
  <c r="H27619" i="2"/>
  <c r="G27619" i="2"/>
  <c r="S27619" i="2" s="1"/>
  <c r="H27618" i="2"/>
  <c r="G27618" i="2"/>
  <c r="S27618" i="2" s="1"/>
  <c r="H27617" i="2"/>
  <c r="G27617" i="2"/>
  <c r="S27617" i="2" s="1"/>
  <c r="H27616" i="2"/>
  <c r="G27616" i="2"/>
  <c r="S27616" i="2" s="1"/>
  <c r="H27615" i="2"/>
  <c r="G27615" i="2"/>
  <c r="S27615" i="2" s="1"/>
  <c r="H27614" i="2"/>
  <c r="G27614" i="2"/>
  <c r="S27614" i="2" s="1"/>
  <c r="H27613" i="2"/>
  <c r="G27613" i="2"/>
  <c r="S27613" i="2" s="1"/>
  <c r="H27612" i="2"/>
  <c r="G27612" i="2"/>
  <c r="S27612" i="2" s="1"/>
  <c r="H27611" i="2"/>
  <c r="G27611" i="2"/>
  <c r="S27611" i="2" s="1"/>
  <c r="H27610" i="2"/>
  <c r="G27610" i="2"/>
  <c r="S27610" i="2" s="1"/>
  <c r="H27609" i="2"/>
  <c r="G27609" i="2"/>
  <c r="S27609" i="2" s="1"/>
  <c r="H27608" i="2"/>
  <c r="G27608" i="2"/>
  <c r="S27608" i="2" s="1"/>
  <c r="H27607" i="2"/>
  <c r="G27607" i="2"/>
  <c r="S27607" i="2" s="1"/>
  <c r="H27606" i="2"/>
  <c r="G27606" i="2"/>
  <c r="S27606" i="2" s="1"/>
  <c r="H27605" i="2"/>
  <c r="G27605" i="2"/>
  <c r="S27605" i="2" s="1"/>
  <c r="H27604" i="2"/>
  <c r="G27604" i="2"/>
  <c r="S27604" i="2" s="1"/>
  <c r="H27603" i="2"/>
  <c r="G27603" i="2"/>
  <c r="S27603" i="2" s="1"/>
  <c r="H27602" i="2"/>
  <c r="G27602" i="2"/>
  <c r="S27602" i="2" s="1"/>
  <c r="H27601" i="2"/>
  <c r="G27601" i="2"/>
  <c r="S27601" i="2" s="1"/>
  <c r="H27600" i="2"/>
  <c r="G27600" i="2"/>
  <c r="S27600" i="2" s="1"/>
  <c r="H27599" i="2"/>
  <c r="G27599" i="2"/>
  <c r="S27599" i="2" s="1"/>
  <c r="H27598" i="2"/>
  <c r="G27598" i="2"/>
  <c r="S27598" i="2" s="1"/>
  <c r="H27597" i="2"/>
  <c r="G27597" i="2"/>
  <c r="S27597" i="2" s="1"/>
  <c r="H27596" i="2"/>
  <c r="G27596" i="2"/>
  <c r="S27596" i="2" s="1"/>
  <c r="H27595" i="2"/>
  <c r="G27595" i="2"/>
  <c r="S27595" i="2" s="1"/>
  <c r="H27594" i="2"/>
  <c r="G27594" i="2"/>
  <c r="S27594" i="2" s="1"/>
  <c r="H27593" i="2"/>
  <c r="G27593" i="2"/>
  <c r="S27593" i="2" s="1"/>
  <c r="H27592" i="2"/>
  <c r="G27592" i="2"/>
  <c r="S27592" i="2" s="1"/>
  <c r="H27591" i="2"/>
  <c r="G27591" i="2"/>
  <c r="S27591" i="2" s="1"/>
  <c r="H27590" i="2"/>
  <c r="G27590" i="2"/>
  <c r="S27590" i="2" s="1"/>
  <c r="H27589" i="2"/>
  <c r="G27589" i="2"/>
  <c r="S27589" i="2" s="1"/>
  <c r="H27588" i="2"/>
  <c r="G27588" i="2"/>
  <c r="S27588" i="2" s="1"/>
  <c r="H27587" i="2"/>
  <c r="G27587" i="2"/>
  <c r="S27587" i="2" s="1"/>
  <c r="H27586" i="2"/>
  <c r="G27586" i="2"/>
  <c r="S27586" i="2" s="1"/>
  <c r="H27585" i="2"/>
  <c r="G27585" i="2"/>
  <c r="S27585" i="2" s="1"/>
  <c r="H27584" i="2"/>
  <c r="G27584" i="2"/>
  <c r="S27584" i="2" s="1"/>
  <c r="H27583" i="2"/>
  <c r="G27583" i="2"/>
  <c r="S27583" i="2" s="1"/>
  <c r="H27582" i="2"/>
  <c r="G27582" i="2"/>
  <c r="S27582" i="2" s="1"/>
  <c r="H27581" i="2"/>
  <c r="G27581" i="2"/>
  <c r="S27581" i="2" s="1"/>
  <c r="H27580" i="2"/>
  <c r="G27580" i="2"/>
  <c r="S27580" i="2" s="1"/>
  <c r="H27579" i="2"/>
  <c r="G27579" i="2"/>
  <c r="S27579" i="2" s="1"/>
  <c r="H27578" i="2"/>
  <c r="G27578" i="2"/>
  <c r="S27578" i="2" s="1"/>
  <c r="H27577" i="2"/>
  <c r="G27577" i="2"/>
  <c r="S27577" i="2" s="1"/>
  <c r="H27576" i="2"/>
  <c r="G27576" i="2"/>
  <c r="S27576" i="2" s="1"/>
  <c r="H27575" i="2"/>
  <c r="G27575" i="2"/>
  <c r="S27575" i="2" s="1"/>
  <c r="H27574" i="2"/>
  <c r="G27574" i="2"/>
  <c r="S27574" i="2" s="1"/>
  <c r="H27573" i="2"/>
  <c r="G27573" i="2"/>
  <c r="S27573" i="2" s="1"/>
  <c r="H27572" i="2"/>
  <c r="G27572" i="2"/>
  <c r="S27572" i="2" s="1"/>
  <c r="H27571" i="2"/>
  <c r="G27571" i="2"/>
  <c r="S27571" i="2" s="1"/>
  <c r="H27570" i="2"/>
  <c r="G27570" i="2"/>
  <c r="S27570" i="2" s="1"/>
  <c r="H27569" i="2"/>
  <c r="G27569" i="2"/>
  <c r="S27569" i="2" s="1"/>
  <c r="H27568" i="2"/>
  <c r="G27568" i="2"/>
  <c r="S27568" i="2" s="1"/>
  <c r="H27567" i="2"/>
  <c r="G27567" i="2"/>
  <c r="S27567" i="2" s="1"/>
  <c r="H27566" i="2"/>
  <c r="G27566" i="2"/>
  <c r="S27566" i="2" s="1"/>
  <c r="H27565" i="2"/>
  <c r="G27565" i="2"/>
  <c r="S27565" i="2" s="1"/>
  <c r="H27564" i="2"/>
  <c r="G27564" i="2"/>
  <c r="S27564" i="2" s="1"/>
  <c r="H27563" i="2"/>
  <c r="G27563" i="2"/>
  <c r="S27563" i="2" s="1"/>
  <c r="H27562" i="2"/>
  <c r="G27562" i="2"/>
  <c r="S27562" i="2" s="1"/>
  <c r="H27561" i="2"/>
  <c r="G27561" i="2"/>
  <c r="S27561" i="2" s="1"/>
  <c r="H27560" i="2"/>
  <c r="G27560" i="2"/>
  <c r="S27560" i="2" s="1"/>
  <c r="H27559" i="2"/>
  <c r="G27559" i="2"/>
  <c r="S27559" i="2" s="1"/>
  <c r="H27558" i="2"/>
  <c r="G27558" i="2"/>
  <c r="S27558" i="2" s="1"/>
  <c r="H27557" i="2"/>
  <c r="G27557" i="2"/>
  <c r="S27557" i="2" s="1"/>
  <c r="H27556" i="2"/>
  <c r="G27556" i="2"/>
  <c r="S27556" i="2" s="1"/>
  <c r="H27555" i="2"/>
  <c r="G27555" i="2"/>
  <c r="S27555" i="2" s="1"/>
  <c r="H27554" i="2"/>
  <c r="G27554" i="2"/>
  <c r="S27554" i="2" s="1"/>
  <c r="H27553" i="2"/>
  <c r="G27553" i="2"/>
  <c r="S27553" i="2" s="1"/>
  <c r="H27552" i="2"/>
  <c r="G27552" i="2"/>
  <c r="S27552" i="2" s="1"/>
  <c r="H27551" i="2"/>
  <c r="G27551" i="2"/>
  <c r="S27551" i="2" s="1"/>
  <c r="H27550" i="2"/>
  <c r="G27550" i="2"/>
  <c r="S27550" i="2" s="1"/>
  <c r="H27549" i="2"/>
  <c r="G27549" i="2"/>
  <c r="S27549" i="2" s="1"/>
  <c r="H27548" i="2"/>
  <c r="G27548" i="2"/>
  <c r="S27548" i="2" s="1"/>
  <c r="H27547" i="2"/>
  <c r="G27547" i="2"/>
  <c r="S27547" i="2" s="1"/>
  <c r="H27546" i="2"/>
  <c r="G27546" i="2"/>
  <c r="S27546" i="2" s="1"/>
  <c r="H27545" i="2"/>
  <c r="G27545" i="2"/>
  <c r="S27545" i="2" s="1"/>
  <c r="H27544" i="2"/>
  <c r="G27544" i="2"/>
  <c r="S27544" i="2" s="1"/>
  <c r="H27543" i="2"/>
  <c r="G27543" i="2"/>
  <c r="S27543" i="2" s="1"/>
  <c r="H27542" i="2"/>
  <c r="G27542" i="2"/>
  <c r="S27542" i="2" s="1"/>
  <c r="H27541" i="2"/>
  <c r="G27541" i="2"/>
  <c r="S27541" i="2" s="1"/>
  <c r="H27540" i="2"/>
  <c r="G27540" i="2"/>
  <c r="S27540" i="2" s="1"/>
  <c r="H27539" i="2"/>
  <c r="G27539" i="2"/>
  <c r="S27539" i="2" s="1"/>
  <c r="H27538" i="2"/>
  <c r="G27538" i="2"/>
  <c r="S27538" i="2" s="1"/>
  <c r="H27537" i="2"/>
  <c r="G27537" i="2"/>
  <c r="S27537" i="2" s="1"/>
  <c r="H27536" i="2"/>
  <c r="G27536" i="2"/>
  <c r="S27536" i="2" s="1"/>
  <c r="H27535" i="2"/>
  <c r="G27535" i="2"/>
  <c r="S27535" i="2" s="1"/>
  <c r="H27534" i="2"/>
  <c r="G27534" i="2"/>
  <c r="S27534" i="2" s="1"/>
  <c r="H27533" i="2"/>
  <c r="G27533" i="2"/>
  <c r="S27533" i="2" s="1"/>
  <c r="H27532" i="2"/>
  <c r="G27532" i="2"/>
  <c r="S27532" i="2" s="1"/>
  <c r="H27531" i="2"/>
  <c r="G27531" i="2"/>
  <c r="S27531" i="2" s="1"/>
  <c r="H27530" i="2"/>
  <c r="G27530" i="2"/>
  <c r="S27530" i="2" s="1"/>
  <c r="H27529" i="2"/>
  <c r="G27529" i="2"/>
  <c r="S27529" i="2" s="1"/>
  <c r="H27528" i="2"/>
  <c r="G27528" i="2"/>
  <c r="S27528" i="2" s="1"/>
  <c r="H27527" i="2"/>
  <c r="G27527" i="2"/>
  <c r="S27527" i="2" s="1"/>
  <c r="H27526" i="2"/>
  <c r="G27526" i="2"/>
  <c r="S27526" i="2" s="1"/>
  <c r="H27525" i="2"/>
  <c r="G27525" i="2"/>
  <c r="S27525" i="2" s="1"/>
  <c r="H27524" i="2"/>
  <c r="G27524" i="2"/>
  <c r="S27524" i="2" s="1"/>
  <c r="H27523" i="2"/>
  <c r="G27523" i="2"/>
  <c r="S27523" i="2" s="1"/>
  <c r="H27522" i="2"/>
  <c r="G27522" i="2"/>
  <c r="S27522" i="2" s="1"/>
  <c r="H27521" i="2"/>
  <c r="G27521" i="2"/>
  <c r="S27521" i="2" s="1"/>
  <c r="H27520" i="2"/>
  <c r="G27520" i="2"/>
  <c r="S27520" i="2" s="1"/>
  <c r="H27519" i="2"/>
  <c r="G27519" i="2"/>
  <c r="S27519" i="2" s="1"/>
  <c r="H27518" i="2"/>
  <c r="G27518" i="2"/>
  <c r="S27518" i="2" s="1"/>
  <c r="H27517" i="2"/>
  <c r="G27517" i="2"/>
  <c r="S27517" i="2" s="1"/>
  <c r="H27516" i="2"/>
  <c r="G27516" i="2"/>
  <c r="S27516" i="2" s="1"/>
  <c r="H27515" i="2"/>
  <c r="G27515" i="2"/>
  <c r="S27515" i="2" s="1"/>
  <c r="H27514" i="2"/>
  <c r="G27514" i="2"/>
  <c r="S27514" i="2" s="1"/>
  <c r="H27513" i="2"/>
  <c r="G27513" i="2"/>
  <c r="S27513" i="2" s="1"/>
  <c r="H27512" i="2"/>
  <c r="G27512" i="2"/>
  <c r="S27512" i="2" s="1"/>
  <c r="H27511" i="2"/>
  <c r="G27511" i="2"/>
  <c r="S27511" i="2" s="1"/>
  <c r="H27510" i="2"/>
  <c r="G27510" i="2"/>
  <c r="S27510" i="2" s="1"/>
  <c r="H27509" i="2"/>
  <c r="G27509" i="2"/>
  <c r="S27509" i="2" s="1"/>
  <c r="H27508" i="2"/>
  <c r="G27508" i="2"/>
  <c r="S27508" i="2" s="1"/>
  <c r="H27507" i="2"/>
  <c r="G27507" i="2"/>
  <c r="S27507" i="2" s="1"/>
  <c r="H27506" i="2"/>
  <c r="G27506" i="2"/>
  <c r="S27506" i="2" s="1"/>
  <c r="H27505" i="2"/>
  <c r="G27505" i="2"/>
  <c r="S27505" i="2" s="1"/>
  <c r="H27504" i="2"/>
  <c r="G27504" i="2"/>
  <c r="S27504" i="2" s="1"/>
  <c r="H27503" i="2"/>
  <c r="G27503" i="2"/>
  <c r="S27503" i="2" s="1"/>
  <c r="H27502" i="2"/>
  <c r="G27502" i="2"/>
  <c r="S27502" i="2" s="1"/>
  <c r="H27501" i="2"/>
  <c r="G27501" i="2"/>
  <c r="S27501" i="2" s="1"/>
  <c r="H27500" i="2"/>
  <c r="G27500" i="2"/>
  <c r="S27500" i="2" s="1"/>
  <c r="H27499" i="2"/>
  <c r="G27499" i="2"/>
  <c r="S27499" i="2" s="1"/>
  <c r="H27498" i="2"/>
  <c r="G27498" i="2"/>
  <c r="S27498" i="2" s="1"/>
  <c r="H27497" i="2"/>
  <c r="G27497" i="2"/>
  <c r="S27497" i="2" s="1"/>
  <c r="H27496" i="2"/>
  <c r="G27496" i="2"/>
  <c r="S27496" i="2" s="1"/>
  <c r="H27495" i="2"/>
  <c r="G27495" i="2"/>
  <c r="S27495" i="2" s="1"/>
  <c r="H27494" i="2"/>
  <c r="G27494" i="2"/>
  <c r="S27494" i="2" s="1"/>
  <c r="H27493" i="2"/>
  <c r="G27493" i="2"/>
  <c r="S27493" i="2" s="1"/>
  <c r="H27492" i="2"/>
  <c r="G27492" i="2"/>
  <c r="S27492" i="2" s="1"/>
  <c r="H27491" i="2"/>
  <c r="G27491" i="2"/>
  <c r="S27491" i="2" s="1"/>
  <c r="H27490" i="2"/>
  <c r="G27490" i="2"/>
  <c r="S27490" i="2" s="1"/>
  <c r="H27489" i="2"/>
  <c r="G27489" i="2"/>
  <c r="S27489" i="2" s="1"/>
  <c r="H27488" i="2"/>
  <c r="G27488" i="2"/>
  <c r="S27488" i="2" s="1"/>
  <c r="H27487" i="2"/>
  <c r="G27487" i="2"/>
  <c r="S27487" i="2" s="1"/>
  <c r="H27486" i="2"/>
  <c r="G27486" i="2"/>
  <c r="S27486" i="2" s="1"/>
  <c r="H27485" i="2"/>
  <c r="G27485" i="2"/>
  <c r="S27485" i="2" s="1"/>
  <c r="H27484" i="2"/>
  <c r="G27484" i="2"/>
  <c r="S27484" i="2" s="1"/>
  <c r="H27483" i="2"/>
  <c r="G27483" i="2"/>
  <c r="S27483" i="2" s="1"/>
  <c r="H27482" i="2"/>
  <c r="G27482" i="2"/>
  <c r="S27482" i="2" s="1"/>
  <c r="H27481" i="2"/>
  <c r="G27481" i="2"/>
  <c r="S27481" i="2" s="1"/>
  <c r="H27480" i="2"/>
  <c r="G27480" i="2"/>
  <c r="S27480" i="2" s="1"/>
  <c r="H27479" i="2"/>
  <c r="G27479" i="2"/>
  <c r="S27479" i="2" s="1"/>
  <c r="H27478" i="2"/>
  <c r="G27478" i="2"/>
  <c r="S27478" i="2" s="1"/>
  <c r="H27477" i="2"/>
  <c r="G27477" i="2"/>
  <c r="S27477" i="2" s="1"/>
  <c r="H27476" i="2"/>
  <c r="G27476" i="2"/>
  <c r="S27476" i="2" s="1"/>
  <c r="H27475" i="2"/>
  <c r="G27475" i="2"/>
  <c r="S27475" i="2" s="1"/>
  <c r="H27474" i="2"/>
  <c r="G27474" i="2"/>
  <c r="S27474" i="2" s="1"/>
  <c r="H27473" i="2"/>
  <c r="G27473" i="2"/>
  <c r="S27473" i="2" s="1"/>
  <c r="H27472" i="2"/>
  <c r="G27472" i="2"/>
  <c r="S27472" i="2" s="1"/>
  <c r="H27471" i="2"/>
  <c r="G27471" i="2"/>
  <c r="S27471" i="2" s="1"/>
  <c r="H27470" i="2"/>
  <c r="G27470" i="2"/>
  <c r="S27470" i="2" s="1"/>
  <c r="H27469" i="2"/>
  <c r="G27469" i="2"/>
  <c r="S27469" i="2" s="1"/>
  <c r="H27468" i="2"/>
  <c r="G27468" i="2"/>
  <c r="S27468" i="2" s="1"/>
  <c r="H27467" i="2"/>
  <c r="G27467" i="2"/>
  <c r="S27467" i="2" s="1"/>
  <c r="H27466" i="2"/>
  <c r="G27466" i="2"/>
  <c r="S27466" i="2" s="1"/>
  <c r="H27465" i="2"/>
  <c r="G27465" i="2"/>
  <c r="S27465" i="2" s="1"/>
  <c r="H27464" i="2"/>
  <c r="G27464" i="2"/>
  <c r="S27464" i="2" s="1"/>
  <c r="H27463" i="2"/>
  <c r="G27463" i="2"/>
  <c r="S27463" i="2" s="1"/>
  <c r="H27462" i="2"/>
  <c r="G27462" i="2"/>
  <c r="S27462" i="2" s="1"/>
  <c r="H27461" i="2"/>
  <c r="G27461" i="2"/>
  <c r="S27461" i="2" s="1"/>
  <c r="H27460" i="2"/>
  <c r="G27460" i="2"/>
  <c r="S27460" i="2" s="1"/>
  <c r="H27459" i="2"/>
  <c r="G27459" i="2"/>
  <c r="S27459" i="2" s="1"/>
  <c r="H27458" i="2"/>
  <c r="G27458" i="2"/>
  <c r="S27458" i="2" s="1"/>
  <c r="H27457" i="2"/>
  <c r="G27457" i="2"/>
  <c r="S27457" i="2" s="1"/>
  <c r="H27456" i="2"/>
  <c r="G27456" i="2"/>
  <c r="S27456" i="2" s="1"/>
  <c r="H27455" i="2"/>
  <c r="G27455" i="2"/>
  <c r="S27455" i="2" s="1"/>
  <c r="H27454" i="2"/>
  <c r="G27454" i="2"/>
  <c r="S27454" i="2" s="1"/>
  <c r="H27453" i="2"/>
  <c r="G27453" i="2"/>
  <c r="S27453" i="2" s="1"/>
  <c r="H27452" i="2"/>
  <c r="G27452" i="2"/>
  <c r="S27452" i="2" s="1"/>
  <c r="H27451" i="2"/>
  <c r="G27451" i="2"/>
  <c r="S27451" i="2" s="1"/>
  <c r="H27450" i="2"/>
  <c r="G27450" i="2"/>
  <c r="S27450" i="2" s="1"/>
  <c r="H27449" i="2"/>
  <c r="G27449" i="2"/>
  <c r="S27449" i="2" s="1"/>
  <c r="H27448" i="2"/>
  <c r="G27448" i="2"/>
  <c r="S27448" i="2" s="1"/>
  <c r="H27447" i="2"/>
  <c r="G27447" i="2"/>
  <c r="S27447" i="2" s="1"/>
  <c r="H27446" i="2"/>
  <c r="G27446" i="2"/>
  <c r="S27446" i="2" s="1"/>
  <c r="H27445" i="2"/>
  <c r="G27445" i="2"/>
  <c r="S27445" i="2" s="1"/>
  <c r="H27444" i="2"/>
  <c r="G27444" i="2"/>
  <c r="S27444" i="2" s="1"/>
  <c r="H27443" i="2"/>
  <c r="G27443" i="2"/>
  <c r="S27443" i="2" s="1"/>
  <c r="H27442" i="2"/>
  <c r="G27442" i="2"/>
  <c r="S27442" i="2" s="1"/>
  <c r="H27441" i="2"/>
  <c r="G27441" i="2"/>
  <c r="S27441" i="2" s="1"/>
  <c r="H27440" i="2"/>
  <c r="G27440" i="2"/>
  <c r="S27440" i="2" s="1"/>
  <c r="H27439" i="2"/>
  <c r="G27439" i="2"/>
  <c r="S27439" i="2" s="1"/>
  <c r="H27438" i="2"/>
  <c r="G27438" i="2"/>
  <c r="S27438" i="2" s="1"/>
  <c r="H27437" i="2"/>
  <c r="G27437" i="2"/>
  <c r="S27437" i="2" s="1"/>
  <c r="H27436" i="2"/>
  <c r="G27436" i="2"/>
  <c r="S27436" i="2" s="1"/>
  <c r="H27435" i="2"/>
  <c r="G27435" i="2"/>
  <c r="S27435" i="2" s="1"/>
  <c r="H27434" i="2"/>
  <c r="G27434" i="2"/>
  <c r="S27434" i="2" s="1"/>
  <c r="H27433" i="2"/>
  <c r="G27433" i="2"/>
  <c r="S27433" i="2" s="1"/>
  <c r="H27432" i="2"/>
  <c r="G27432" i="2"/>
  <c r="S27432" i="2" s="1"/>
  <c r="H27431" i="2"/>
  <c r="G27431" i="2"/>
  <c r="S27431" i="2" s="1"/>
  <c r="H27430" i="2"/>
  <c r="G27430" i="2"/>
  <c r="S27430" i="2" s="1"/>
  <c r="H27429" i="2"/>
  <c r="G27429" i="2"/>
  <c r="S27429" i="2" s="1"/>
  <c r="H27428" i="2"/>
  <c r="G27428" i="2"/>
  <c r="S27428" i="2" s="1"/>
  <c r="H27427" i="2"/>
  <c r="G27427" i="2"/>
  <c r="S27427" i="2" s="1"/>
  <c r="H27426" i="2"/>
  <c r="G27426" i="2"/>
  <c r="S27426" i="2" s="1"/>
  <c r="H27425" i="2"/>
  <c r="G27425" i="2"/>
  <c r="S27425" i="2" s="1"/>
  <c r="H27424" i="2"/>
  <c r="G27424" i="2"/>
  <c r="S27424" i="2" s="1"/>
  <c r="H27423" i="2"/>
  <c r="G27423" i="2"/>
  <c r="S27423" i="2" s="1"/>
  <c r="H27422" i="2"/>
  <c r="G27422" i="2"/>
  <c r="S27422" i="2" s="1"/>
  <c r="H27421" i="2"/>
  <c r="G27421" i="2"/>
  <c r="S27421" i="2" s="1"/>
  <c r="H27420" i="2"/>
  <c r="G27420" i="2"/>
  <c r="S27420" i="2" s="1"/>
  <c r="H27419" i="2"/>
  <c r="G27419" i="2"/>
  <c r="S27419" i="2" s="1"/>
  <c r="H27418" i="2"/>
  <c r="G27418" i="2"/>
  <c r="S27418" i="2" s="1"/>
  <c r="H27417" i="2"/>
  <c r="G27417" i="2"/>
  <c r="S27417" i="2" s="1"/>
  <c r="H27416" i="2"/>
  <c r="G27416" i="2"/>
  <c r="S27416" i="2" s="1"/>
  <c r="H27415" i="2"/>
  <c r="G27415" i="2"/>
  <c r="S27415" i="2" s="1"/>
  <c r="H27414" i="2"/>
  <c r="G27414" i="2"/>
  <c r="S27414" i="2" s="1"/>
  <c r="H27413" i="2"/>
  <c r="G27413" i="2"/>
  <c r="S27413" i="2" s="1"/>
  <c r="H27412" i="2"/>
  <c r="G27412" i="2"/>
  <c r="S27412" i="2" s="1"/>
  <c r="H27411" i="2"/>
  <c r="G27411" i="2"/>
  <c r="S27411" i="2" s="1"/>
  <c r="H27410" i="2"/>
  <c r="G27410" i="2"/>
  <c r="S27410" i="2" s="1"/>
  <c r="H27409" i="2"/>
  <c r="G27409" i="2"/>
  <c r="S27409" i="2" s="1"/>
  <c r="H27408" i="2"/>
  <c r="G27408" i="2"/>
  <c r="S27408" i="2" s="1"/>
  <c r="H27407" i="2"/>
  <c r="G27407" i="2"/>
  <c r="S27407" i="2" s="1"/>
  <c r="H27406" i="2"/>
  <c r="G27406" i="2"/>
  <c r="S27406" i="2" s="1"/>
  <c r="H27405" i="2"/>
  <c r="G27405" i="2"/>
  <c r="S27405" i="2" s="1"/>
  <c r="H27404" i="2"/>
  <c r="G27404" i="2"/>
  <c r="S27404" i="2" s="1"/>
  <c r="H27403" i="2"/>
  <c r="G27403" i="2"/>
  <c r="S27403" i="2" s="1"/>
  <c r="H27402" i="2"/>
  <c r="G27402" i="2"/>
  <c r="S27402" i="2" s="1"/>
  <c r="H27401" i="2"/>
  <c r="G27401" i="2"/>
  <c r="S27401" i="2" s="1"/>
  <c r="H27400" i="2"/>
  <c r="G27400" i="2"/>
  <c r="S27400" i="2" s="1"/>
  <c r="H27399" i="2"/>
  <c r="G27399" i="2"/>
  <c r="S27399" i="2" s="1"/>
  <c r="H27398" i="2"/>
  <c r="G27398" i="2"/>
  <c r="S27398" i="2" s="1"/>
  <c r="H27397" i="2"/>
  <c r="G27397" i="2"/>
  <c r="S27397" i="2" s="1"/>
  <c r="H27396" i="2"/>
  <c r="G27396" i="2"/>
  <c r="S27396" i="2" s="1"/>
  <c r="H27395" i="2"/>
  <c r="G27395" i="2"/>
  <c r="S27395" i="2" s="1"/>
  <c r="H27394" i="2"/>
  <c r="G27394" i="2"/>
  <c r="S27394" i="2" s="1"/>
  <c r="H27393" i="2"/>
  <c r="G27393" i="2"/>
  <c r="S27393" i="2" s="1"/>
  <c r="H27392" i="2"/>
  <c r="G27392" i="2"/>
  <c r="S27392" i="2" s="1"/>
  <c r="H27391" i="2"/>
  <c r="G27391" i="2"/>
  <c r="S27391" i="2" s="1"/>
  <c r="H27390" i="2"/>
  <c r="G27390" i="2"/>
  <c r="S27390" i="2" s="1"/>
  <c r="H27389" i="2"/>
  <c r="G27389" i="2"/>
  <c r="S27389" i="2" s="1"/>
  <c r="H27388" i="2"/>
  <c r="G27388" i="2"/>
  <c r="S27388" i="2" s="1"/>
  <c r="H27387" i="2"/>
  <c r="G27387" i="2"/>
  <c r="S27387" i="2" s="1"/>
  <c r="H27386" i="2"/>
  <c r="G27386" i="2"/>
  <c r="S27386" i="2" s="1"/>
  <c r="H27385" i="2"/>
  <c r="G27385" i="2"/>
  <c r="S27385" i="2" s="1"/>
  <c r="H27384" i="2"/>
  <c r="G27384" i="2"/>
  <c r="S27384" i="2" s="1"/>
  <c r="H27383" i="2"/>
  <c r="G27383" i="2"/>
  <c r="S27383" i="2" s="1"/>
  <c r="H27382" i="2"/>
  <c r="G27382" i="2"/>
  <c r="S27382" i="2" s="1"/>
  <c r="H27381" i="2"/>
  <c r="G27381" i="2"/>
  <c r="S27381" i="2" s="1"/>
  <c r="H27380" i="2"/>
  <c r="G27380" i="2"/>
  <c r="S27380" i="2" s="1"/>
  <c r="H27379" i="2"/>
  <c r="G27379" i="2"/>
  <c r="S27379" i="2" s="1"/>
  <c r="H27378" i="2"/>
  <c r="G27378" i="2"/>
  <c r="S27378" i="2" s="1"/>
  <c r="H27377" i="2"/>
  <c r="G27377" i="2"/>
  <c r="S27377" i="2" s="1"/>
  <c r="H27376" i="2"/>
  <c r="G27376" i="2"/>
  <c r="S27376" i="2" s="1"/>
  <c r="H27375" i="2"/>
  <c r="G27375" i="2"/>
  <c r="S27375" i="2" s="1"/>
  <c r="H27374" i="2"/>
  <c r="G27374" i="2"/>
  <c r="S27374" i="2" s="1"/>
  <c r="H27373" i="2"/>
  <c r="G27373" i="2"/>
  <c r="S27373" i="2" s="1"/>
  <c r="H27372" i="2"/>
  <c r="G27372" i="2"/>
  <c r="S27372" i="2" s="1"/>
  <c r="H27371" i="2"/>
  <c r="G27371" i="2"/>
  <c r="S27371" i="2" s="1"/>
  <c r="H27370" i="2"/>
  <c r="G27370" i="2"/>
  <c r="S27370" i="2" s="1"/>
  <c r="H27369" i="2"/>
  <c r="G27369" i="2"/>
  <c r="S27369" i="2" s="1"/>
  <c r="H27368" i="2"/>
  <c r="G27368" i="2"/>
  <c r="S27368" i="2" s="1"/>
  <c r="H27367" i="2"/>
  <c r="G27367" i="2"/>
  <c r="S27367" i="2" s="1"/>
  <c r="H27366" i="2"/>
  <c r="G27366" i="2"/>
  <c r="S27366" i="2" s="1"/>
  <c r="H27365" i="2"/>
  <c r="G27365" i="2"/>
  <c r="S27365" i="2" s="1"/>
  <c r="H27364" i="2"/>
  <c r="G27364" i="2"/>
  <c r="S27364" i="2" s="1"/>
  <c r="H27363" i="2"/>
  <c r="G27363" i="2"/>
  <c r="S27363" i="2" s="1"/>
  <c r="H27362" i="2"/>
  <c r="G27362" i="2"/>
  <c r="S27362" i="2" s="1"/>
  <c r="H27361" i="2"/>
  <c r="G27361" i="2"/>
  <c r="S27361" i="2" s="1"/>
  <c r="H27360" i="2"/>
  <c r="G27360" i="2"/>
  <c r="S27360" i="2" s="1"/>
  <c r="H27359" i="2"/>
  <c r="G27359" i="2"/>
  <c r="S27359" i="2" s="1"/>
  <c r="H27358" i="2"/>
  <c r="G27358" i="2"/>
  <c r="S27358" i="2" s="1"/>
  <c r="H27357" i="2"/>
  <c r="G27357" i="2"/>
  <c r="S27357" i="2" s="1"/>
  <c r="H27356" i="2"/>
  <c r="G27356" i="2"/>
  <c r="S27356" i="2" s="1"/>
  <c r="H27355" i="2"/>
  <c r="G27355" i="2"/>
  <c r="S27355" i="2" s="1"/>
  <c r="H27354" i="2"/>
  <c r="G27354" i="2"/>
  <c r="S27354" i="2" s="1"/>
  <c r="H27353" i="2"/>
  <c r="G27353" i="2"/>
  <c r="S27353" i="2" s="1"/>
  <c r="H27352" i="2"/>
  <c r="G27352" i="2"/>
  <c r="S27352" i="2" s="1"/>
  <c r="H27351" i="2"/>
  <c r="G27351" i="2"/>
  <c r="S27351" i="2" s="1"/>
  <c r="H27350" i="2"/>
  <c r="G27350" i="2"/>
  <c r="S27350" i="2" s="1"/>
  <c r="H27349" i="2"/>
  <c r="G27349" i="2"/>
  <c r="S27349" i="2" s="1"/>
  <c r="H27348" i="2"/>
  <c r="G27348" i="2"/>
  <c r="S27348" i="2" s="1"/>
  <c r="H27347" i="2"/>
  <c r="G27347" i="2"/>
  <c r="S27347" i="2" s="1"/>
  <c r="H27346" i="2"/>
  <c r="G27346" i="2"/>
  <c r="S27346" i="2" s="1"/>
  <c r="H27345" i="2"/>
  <c r="G27345" i="2"/>
  <c r="S27345" i="2" s="1"/>
  <c r="H27344" i="2"/>
  <c r="G27344" i="2"/>
  <c r="S27344" i="2" s="1"/>
  <c r="H27343" i="2"/>
  <c r="G27343" i="2"/>
  <c r="S27343" i="2" s="1"/>
  <c r="H27342" i="2"/>
  <c r="G27342" i="2"/>
  <c r="S27342" i="2" s="1"/>
  <c r="H27341" i="2"/>
  <c r="G27341" i="2"/>
  <c r="S27341" i="2" s="1"/>
  <c r="H27340" i="2"/>
  <c r="G27340" i="2"/>
  <c r="S27340" i="2" s="1"/>
  <c r="H27339" i="2"/>
  <c r="G27339" i="2"/>
  <c r="S27339" i="2" s="1"/>
  <c r="H27338" i="2"/>
  <c r="G27338" i="2"/>
  <c r="S27338" i="2" s="1"/>
  <c r="H27337" i="2"/>
  <c r="G27337" i="2"/>
  <c r="S27337" i="2" s="1"/>
  <c r="H27336" i="2"/>
  <c r="G27336" i="2"/>
  <c r="S27336" i="2" s="1"/>
  <c r="H27335" i="2"/>
  <c r="G27335" i="2"/>
  <c r="S27335" i="2" s="1"/>
  <c r="H27334" i="2"/>
  <c r="G27334" i="2"/>
  <c r="S27334" i="2" s="1"/>
  <c r="H27333" i="2"/>
  <c r="G27333" i="2"/>
  <c r="S27333" i="2" s="1"/>
  <c r="H27332" i="2"/>
  <c r="G27332" i="2"/>
  <c r="S27332" i="2" s="1"/>
  <c r="H27331" i="2"/>
  <c r="G27331" i="2"/>
  <c r="S27331" i="2" s="1"/>
  <c r="H27330" i="2"/>
  <c r="G27330" i="2"/>
  <c r="S27330" i="2" s="1"/>
  <c r="H27329" i="2"/>
  <c r="G27329" i="2"/>
  <c r="S27329" i="2" s="1"/>
  <c r="H27328" i="2"/>
  <c r="G27328" i="2"/>
  <c r="S27328" i="2" s="1"/>
  <c r="H27327" i="2"/>
  <c r="G27327" i="2"/>
  <c r="S27327" i="2" s="1"/>
  <c r="H27326" i="2"/>
  <c r="G27326" i="2"/>
  <c r="S27326" i="2" s="1"/>
  <c r="H27325" i="2"/>
  <c r="G27325" i="2"/>
  <c r="S27325" i="2" s="1"/>
  <c r="H27324" i="2"/>
  <c r="G27324" i="2"/>
  <c r="S27324" i="2" s="1"/>
  <c r="H27323" i="2"/>
  <c r="G27323" i="2"/>
  <c r="S27323" i="2" s="1"/>
  <c r="H27322" i="2"/>
  <c r="G27322" i="2"/>
  <c r="S27322" i="2" s="1"/>
  <c r="H27321" i="2"/>
  <c r="G27321" i="2"/>
  <c r="S27321" i="2" s="1"/>
  <c r="H27320" i="2"/>
  <c r="G27320" i="2"/>
  <c r="S27320" i="2" s="1"/>
  <c r="H27319" i="2"/>
  <c r="G27319" i="2"/>
  <c r="S27319" i="2" s="1"/>
  <c r="H27318" i="2"/>
  <c r="G27318" i="2"/>
  <c r="S27318" i="2" s="1"/>
  <c r="H27317" i="2"/>
  <c r="G27317" i="2"/>
  <c r="S27317" i="2" s="1"/>
  <c r="H27316" i="2"/>
  <c r="G27316" i="2"/>
  <c r="S27316" i="2" s="1"/>
  <c r="H27315" i="2"/>
  <c r="G27315" i="2"/>
  <c r="S27315" i="2" s="1"/>
  <c r="H27314" i="2"/>
  <c r="G27314" i="2"/>
  <c r="S27314" i="2" s="1"/>
  <c r="H27313" i="2"/>
  <c r="G27313" i="2"/>
  <c r="S27313" i="2" s="1"/>
  <c r="H27312" i="2"/>
  <c r="G27312" i="2"/>
  <c r="S27312" i="2" s="1"/>
  <c r="H27311" i="2"/>
  <c r="G27311" i="2"/>
  <c r="S27311" i="2" s="1"/>
  <c r="H27310" i="2"/>
  <c r="G27310" i="2"/>
  <c r="S27310" i="2" s="1"/>
  <c r="H27309" i="2"/>
  <c r="G27309" i="2"/>
  <c r="S27309" i="2" s="1"/>
  <c r="H27308" i="2"/>
  <c r="G27308" i="2"/>
  <c r="S27308" i="2" s="1"/>
  <c r="H27307" i="2"/>
  <c r="G27307" i="2"/>
  <c r="S27307" i="2" s="1"/>
  <c r="H27306" i="2"/>
  <c r="G27306" i="2"/>
  <c r="S27306" i="2" s="1"/>
  <c r="H27305" i="2"/>
  <c r="G27305" i="2"/>
  <c r="S27305" i="2" s="1"/>
  <c r="H27304" i="2"/>
  <c r="G27304" i="2"/>
  <c r="S27304" i="2" s="1"/>
  <c r="H27303" i="2"/>
  <c r="G27303" i="2"/>
  <c r="S27303" i="2" s="1"/>
  <c r="H27302" i="2"/>
  <c r="G27302" i="2"/>
  <c r="S27302" i="2" s="1"/>
  <c r="H27301" i="2"/>
  <c r="G27301" i="2"/>
  <c r="S27301" i="2" s="1"/>
  <c r="H27300" i="2"/>
  <c r="G27300" i="2"/>
  <c r="S27300" i="2" s="1"/>
  <c r="H27299" i="2"/>
  <c r="G27299" i="2"/>
  <c r="S27299" i="2" s="1"/>
  <c r="H27298" i="2"/>
  <c r="G27298" i="2"/>
  <c r="S27298" i="2" s="1"/>
  <c r="H27297" i="2"/>
  <c r="G27297" i="2"/>
  <c r="S27297" i="2" s="1"/>
  <c r="H27296" i="2"/>
  <c r="G27296" i="2"/>
  <c r="S27296" i="2" s="1"/>
  <c r="H27295" i="2"/>
  <c r="G27295" i="2"/>
  <c r="S27295" i="2" s="1"/>
  <c r="H27294" i="2"/>
  <c r="G27294" i="2"/>
  <c r="S27294" i="2" s="1"/>
  <c r="H27293" i="2"/>
  <c r="G27293" i="2"/>
  <c r="S27293" i="2" s="1"/>
  <c r="H27292" i="2"/>
  <c r="G27292" i="2"/>
  <c r="S27292" i="2" s="1"/>
  <c r="H27291" i="2"/>
  <c r="G27291" i="2"/>
  <c r="S27291" i="2" s="1"/>
  <c r="H27290" i="2"/>
  <c r="G27290" i="2"/>
  <c r="S27290" i="2" s="1"/>
  <c r="H27289" i="2"/>
  <c r="G27289" i="2"/>
  <c r="S27289" i="2" s="1"/>
  <c r="H27288" i="2"/>
  <c r="G27288" i="2"/>
  <c r="S27288" i="2" s="1"/>
  <c r="H27287" i="2"/>
  <c r="G27287" i="2"/>
  <c r="S27287" i="2" s="1"/>
  <c r="H27286" i="2"/>
  <c r="G27286" i="2"/>
  <c r="S27286" i="2" s="1"/>
  <c r="H27285" i="2"/>
  <c r="G27285" i="2"/>
  <c r="S27285" i="2" s="1"/>
  <c r="H27284" i="2"/>
  <c r="G27284" i="2"/>
  <c r="S27284" i="2" s="1"/>
  <c r="H27283" i="2"/>
  <c r="G27283" i="2"/>
  <c r="S27283" i="2" s="1"/>
  <c r="H27282" i="2"/>
  <c r="G27282" i="2"/>
  <c r="S27282" i="2" s="1"/>
  <c r="H27281" i="2"/>
  <c r="G27281" i="2"/>
  <c r="S27281" i="2" s="1"/>
  <c r="H27280" i="2"/>
  <c r="G27280" i="2"/>
  <c r="S27280" i="2" s="1"/>
  <c r="H27279" i="2"/>
  <c r="G27279" i="2"/>
  <c r="S27279" i="2" s="1"/>
  <c r="H27278" i="2"/>
  <c r="G27278" i="2"/>
  <c r="S27278" i="2" s="1"/>
  <c r="H27277" i="2"/>
  <c r="G27277" i="2"/>
  <c r="S27277" i="2" s="1"/>
  <c r="H27276" i="2"/>
  <c r="G27276" i="2"/>
  <c r="S27276" i="2" s="1"/>
  <c r="H27275" i="2"/>
  <c r="G27275" i="2"/>
  <c r="S27275" i="2" s="1"/>
  <c r="H27274" i="2"/>
  <c r="G27274" i="2"/>
  <c r="S27274" i="2" s="1"/>
  <c r="H27273" i="2"/>
  <c r="G27273" i="2"/>
  <c r="S27273" i="2" s="1"/>
  <c r="H27272" i="2"/>
  <c r="G27272" i="2"/>
  <c r="S27272" i="2" s="1"/>
  <c r="H27271" i="2"/>
  <c r="G27271" i="2"/>
  <c r="S27271" i="2" s="1"/>
  <c r="H27270" i="2"/>
  <c r="G27270" i="2"/>
  <c r="S27270" i="2" s="1"/>
  <c r="H27269" i="2"/>
  <c r="G27269" i="2"/>
  <c r="S27269" i="2" s="1"/>
  <c r="H27268" i="2"/>
  <c r="G27268" i="2"/>
  <c r="S27268" i="2" s="1"/>
  <c r="H27267" i="2"/>
  <c r="G27267" i="2"/>
  <c r="S27267" i="2" s="1"/>
  <c r="H27266" i="2"/>
  <c r="G27266" i="2"/>
  <c r="S27266" i="2" s="1"/>
  <c r="H27265" i="2"/>
  <c r="G27265" i="2"/>
  <c r="S27265" i="2" s="1"/>
  <c r="H27264" i="2"/>
  <c r="G27264" i="2"/>
  <c r="S27264" i="2" s="1"/>
  <c r="H27263" i="2"/>
  <c r="G27263" i="2"/>
  <c r="S27263" i="2" s="1"/>
  <c r="H27262" i="2"/>
  <c r="G27262" i="2"/>
  <c r="S27262" i="2" s="1"/>
  <c r="H27261" i="2"/>
  <c r="G27261" i="2"/>
  <c r="S27261" i="2" s="1"/>
  <c r="H27260" i="2"/>
  <c r="G27260" i="2"/>
  <c r="S27260" i="2" s="1"/>
  <c r="H27259" i="2"/>
  <c r="G27259" i="2"/>
  <c r="S27259" i="2" s="1"/>
  <c r="H27258" i="2"/>
  <c r="G27258" i="2"/>
  <c r="S27258" i="2" s="1"/>
  <c r="H27257" i="2"/>
  <c r="G27257" i="2"/>
  <c r="S27257" i="2" s="1"/>
  <c r="H27256" i="2"/>
  <c r="G27256" i="2"/>
  <c r="S27256" i="2" s="1"/>
  <c r="H27255" i="2"/>
  <c r="G27255" i="2"/>
  <c r="S27255" i="2" s="1"/>
  <c r="H27254" i="2"/>
  <c r="G27254" i="2"/>
  <c r="S27254" i="2" s="1"/>
  <c r="H27253" i="2"/>
  <c r="G27253" i="2"/>
  <c r="S27253" i="2" s="1"/>
  <c r="H27252" i="2"/>
  <c r="G27252" i="2"/>
  <c r="S27252" i="2" s="1"/>
  <c r="H27251" i="2"/>
  <c r="G27251" i="2"/>
  <c r="S27251" i="2" s="1"/>
  <c r="H27250" i="2"/>
  <c r="G27250" i="2"/>
  <c r="S27250" i="2" s="1"/>
  <c r="H27249" i="2"/>
  <c r="G27249" i="2"/>
  <c r="S27249" i="2" s="1"/>
  <c r="H27248" i="2"/>
  <c r="G27248" i="2"/>
  <c r="S27248" i="2" s="1"/>
  <c r="H27247" i="2"/>
  <c r="G27247" i="2"/>
  <c r="S27247" i="2" s="1"/>
  <c r="H27246" i="2"/>
  <c r="G27246" i="2"/>
  <c r="S27246" i="2" s="1"/>
  <c r="H27245" i="2"/>
  <c r="G27245" i="2"/>
  <c r="S27245" i="2" s="1"/>
  <c r="H27244" i="2"/>
  <c r="G27244" i="2"/>
  <c r="S27244" i="2" s="1"/>
  <c r="H27243" i="2"/>
  <c r="G27243" i="2"/>
  <c r="S27243" i="2" s="1"/>
  <c r="H27242" i="2"/>
  <c r="G27242" i="2"/>
  <c r="S27242" i="2" s="1"/>
  <c r="H27241" i="2"/>
  <c r="G27241" i="2"/>
  <c r="S27241" i="2" s="1"/>
  <c r="H27240" i="2"/>
  <c r="G27240" i="2"/>
  <c r="S27240" i="2" s="1"/>
  <c r="H27239" i="2"/>
  <c r="G27239" i="2"/>
  <c r="S27239" i="2" s="1"/>
  <c r="H27238" i="2"/>
  <c r="G27238" i="2"/>
  <c r="S27238" i="2" s="1"/>
  <c r="H27237" i="2"/>
  <c r="G27237" i="2"/>
  <c r="S27237" i="2" s="1"/>
  <c r="H27236" i="2"/>
  <c r="G27236" i="2"/>
  <c r="S27236" i="2" s="1"/>
  <c r="H27235" i="2"/>
  <c r="G27235" i="2"/>
  <c r="S27235" i="2" s="1"/>
  <c r="H27234" i="2"/>
  <c r="G27234" i="2"/>
  <c r="S27234" i="2" s="1"/>
  <c r="H27233" i="2"/>
  <c r="G27233" i="2"/>
  <c r="S27233" i="2" s="1"/>
  <c r="H27232" i="2"/>
  <c r="G27232" i="2"/>
  <c r="S27232" i="2" s="1"/>
  <c r="H27231" i="2"/>
  <c r="G27231" i="2"/>
  <c r="S27231" i="2" s="1"/>
  <c r="H27230" i="2"/>
  <c r="G27230" i="2"/>
  <c r="S27230" i="2" s="1"/>
  <c r="H27229" i="2"/>
  <c r="G27229" i="2"/>
  <c r="S27229" i="2" s="1"/>
  <c r="H27228" i="2"/>
  <c r="G27228" i="2"/>
  <c r="S27228" i="2" s="1"/>
  <c r="H27227" i="2"/>
  <c r="G27227" i="2"/>
  <c r="S27227" i="2" s="1"/>
  <c r="H27226" i="2"/>
  <c r="G27226" i="2"/>
  <c r="S27226" i="2" s="1"/>
  <c r="H27225" i="2"/>
  <c r="G27225" i="2"/>
  <c r="S27225" i="2" s="1"/>
  <c r="H27224" i="2"/>
  <c r="G27224" i="2"/>
  <c r="S27224" i="2" s="1"/>
  <c r="H27223" i="2"/>
  <c r="G27223" i="2"/>
  <c r="S27223" i="2" s="1"/>
  <c r="H27222" i="2"/>
  <c r="G27222" i="2"/>
  <c r="S27222" i="2" s="1"/>
  <c r="H27221" i="2"/>
  <c r="G27221" i="2"/>
  <c r="S27221" i="2" s="1"/>
  <c r="H27220" i="2"/>
  <c r="G27220" i="2"/>
  <c r="S27220" i="2" s="1"/>
  <c r="H27219" i="2"/>
  <c r="G27219" i="2"/>
  <c r="S27219" i="2" s="1"/>
  <c r="H27218" i="2"/>
  <c r="G27218" i="2"/>
  <c r="S27218" i="2" s="1"/>
  <c r="H27217" i="2"/>
  <c r="G27217" i="2"/>
  <c r="S27217" i="2" s="1"/>
  <c r="H27216" i="2"/>
  <c r="G27216" i="2"/>
  <c r="S27216" i="2" s="1"/>
  <c r="H27215" i="2"/>
  <c r="G27215" i="2"/>
  <c r="S27215" i="2" s="1"/>
  <c r="H27214" i="2"/>
  <c r="G27214" i="2"/>
  <c r="S27214" i="2" s="1"/>
  <c r="H27213" i="2"/>
  <c r="G27213" i="2"/>
  <c r="S27213" i="2" s="1"/>
  <c r="H27212" i="2"/>
  <c r="G27212" i="2"/>
  <c r="S27212" i="2" s="1"/>
  <c r="H27211" i="2"/>
  <c r="G27211" i="2"/>
  <c r="S27211" i="2" s="1"/>
  <c r="H27210" i="2"/>
  <c r="G27210" i="2"/>
  <c r="S27210" i="2" s="1"/>
  <c r="H27209" i="2"/>
  <c r="G27209" i="2"/>
  <c r="S27209" i="2" s="1"/>
  <c r="H27208" i="2"/>
  <c r="G27208" i="2"/>
  <c r="S27208" i="2" s="1"/>
  <c r="H27207" i="2"/>
  <c r="G27207" i="2"/>
  <c r="S27207" i="2" s="1"/>
  <c r="H27206" i="2"/>
  <c r="G27206" i="2"/>
  <c r="S27206" i="2" s="1"/>
  <c r="H27205" i="2"/>
  <c r="G27205" i="2"/>
  <c r="S27205" i="2" s="1"/>
  <c r="H27204" i="2"/>
  <c r="G27204" i="2"/>
  <c r="S27204" i="2" s="1"/>
  <c r="H27203" i="2"/>
  <c r="G27203" i="2"/>
  <c r="S27203" i="2" s="1"/>
  <c r="H27202" i="2"/>
  <c r="G27202" i="2"/>
  <c r="S27202" i="2" s="1"/>
  <c r="H27201" i="2"/>
  <c r="G27201" i="2"/>
  <c r="S27201" i="2" s="1"/>
  <c r="H27200" i="2"/>
  <c r="G27200" i="2"/>
  <c r="S27200" i="2" s="1"/>
  <c r="H27199" i="2"/>
  <c r="G27199" i="2"/>
  <c r="S27199" i="2" s="1"/>
  <c r="H27198" i="2"/>
  <c r="G27198" i="2"/>
  <c r="S27198" i="2" s="1"/>
  <c r="H27197" i="2"/>
  <c r="G27197" i="2"/>
  <c r="S27197" i="2" s="1"/>
  <c r="H27196" i="2"/>
  <c r="G27196" i="2"/>
  <c r="S27196" i="2" s="1"/>
  <c r="H27195" i="2"/>
  <c r="G27195" i="2"/>
  <c r="S27195" i="2" s="1"/>
  <c r="H27194" i="2"/>
  <c r="G27194" i="2"/>
  <c r="S27194" i="2" s="1"/>
  <c r="H27193" i="2"/>
  <c r="G27193" i="2"/>
  <c r="S27193" i="2" s="1"/>
  <c r="H27192" i="2"/>
  <c r="G27192" i="2"/>
  <c r="S27192" i="2" s="1"/>
  <c r="H27191" i="2"/>
  <c r="G27191" i="2"/>
  <c r="S27191" i="2" s="1"/>
  <c r="H27190" i="2"/>
  <c r="G27190" i="2"/>
  <c r="S27190" i="2" s="1"/>
  <c r="H27189" i="2"/>
  <c r="G27189" i="2"/>
  <c r="S27189" i="2" s="1"/>
  <c r="H27188" i="2"/>
  <c r="G27188" i="2"/>
  <c r="S27188" i="2" s="1"/>
  <c r="H27187" i="2"/>
  <c r="G27187" i="2"/>
  <c r="S27187" i="2" s="1"/>
  <c r="H27186" i="2"/>
  <c r="G27186" i="2"/>
  <c r="S27186" i="2" s="1"/>
  <c r="H27185" i="2"/>
  <c r="G27185" i="2"/>
  <c r="S27185" i="2" s="1"/>
  <c r="H27184" i="2"/>
  <c r="G27184" i="2"/>
  <c r="S27184" i="2" s="1"/>
  <c r="H27183" i="2"/>
  <c r="G27183" i="2"/>
  <c r="S27183" i="2" s="1"/>
  <c r="H27182" i="2"/>
  <c r="G27182" i="2"/>
  <c r="S27182" i="2" s="1"/>
  <c r="H27181" i="2"/>
  <c r="G27181" i="2"/>
  <c r="S27181" i="2" s="1"/>
  <c r="H27180" i="2"/>
  <c r="G27180" i="2"/>
  <c r="S27180" i="2" s="1"/>
  <c r="H27179" i="2"/>
  <c r="G27179" i="2"/>
  <c r="S27179" i="2" s="1"/>
  <c r="H27178" i="2"/>
  <c r="G27178" i="2"/>
  <c r="S27178" i="2" s="1"/>
  <c r="H27177" i="2"/>
  <c r="G27177" i="2"/>
  <c r="S27177" i="2" s="1"/>
  <c r="H27176" i="2"/>
  <c r="G27176" i="2"/>
  <c r="S27176" i="2" s="1"/>
  <c r="H27175" i="2"/>
  <c r="G27175" i="2"/>
  <c r="S27175" i="2" s="1"/>
  <c r="H27174" i="2"/>
  <c r="G27174" i="2"/>
  <c r="S27174" i="2" s="1"/>
  <c r="H27173" i="2"/>
  <c r="G27173" i="2"/>
  <c r="S27173" i="2" s="1"/>
  <c r="H27172" i="2"/>
  <c r="G27172" i="2"/>
  <c r="S27172" i="2" s="1"/>
  <c r="H27171" i="2"/>
  <c r="G27171" i="2"/>
  <c r="S27171" i="2" s="1"/>
  <c r="H27170" i="2"/>
  <c r="G27170" i="2"/>
  <c r="S27170" i="2" s="1"/>
  <c r="H27169" i="2"/>
  <c r="G27169" i="2"/>
  <c r="S27169" i="2" s="1"/>
  <c r="H27168" i="2"/>
  <c r="G27168" i="2"/>
  <c r="S27168" i="2" s="1"/>
  <c r="H27167" i="2"/>
  <c r="G27167" i="2"/>
  <c r="S27167" i="2" s="1"/>
  <c r="H27166" i="2"/>
  <c r="G27166" i="2"/>
  <c r="S27166" i="2" s="1"/>
  <c r="H27165" i="2"/>
  <c r="G27165" i="2"/>
  <c r="S27165" i="2" s="1"/>
  <c r="H27164" i="2"/>
  <c r="G27164" i="2"/>
  <c r="S27164" i="2" s="1"/>
  <c r="H27163" i="2"/>
  <c r="G27163" i="2"/>
  <c r="S27163" i="2" s="1"/>
  <c r="H27162" i="2"/>
  <c r="G27162" i="2"/>
  <c r="S27162" i="2" s="1"/>
  <c r="H27161" i="2"/>
  <c r="G27161" i="2"/>
  <c r="S27161" i="2" s="1"/>
  <c r="H27160" i="2"/>
  <c r="G27160" i="2"/>
  <c r="S27160" i="2" s="1"/>
  <c r="H27159" i="2"/>
  <c r="G27159" i="2"/>
  <c r="S27159" i="2" s="1"/>
  <c r="H27158" i="2"/>
  <c r="G27158" i="2"/>
  <c r="S27158" i="2" s="1"/>
  <c r="H27157" i="2"/>
  <c r="G27157" i="2"/>
  <c r="S27157" i="2" s="1"/>
  <c r="H27156" i="2"/>
  <c r="G27156" i="2"/>
  <c r="S27156" i="2" s="1"/>
  <c r="H27155" i="2"/>
  <c r="G27155" i="2"/>
  <c r="S27155" i="2" s="1"/>
  <c r="H27154" i="2"/>
  <c r="G27154" i="2"/>
  <c r="S27154" i="2" s="1"/>
  <c r="H27153" i="2"/>
  <c r="G27153" i="2"/>
  <c r="S27153" i="2" s="1"/>
  <c r="H27152" i="2"/>
  <c r="G27152" i="2"/>
  <c r="S27152" i="2" s="1"/>
  <c r="H27151" i="2"/>
  <c r="G27151" i="2"/>
  <c r="S27151" i="2" s="1"/>
  <c r="H27150" i="2"/>
  <c r="G27150" i="2"/>
  <c r="S27150" i="2" s="1"/>
  <c r="H27149" i="2"/>
  <c r="G27149" i="2"/>
  <c r="S27149" i="2" s="1"/>
  <c r="H27148" i="2"/>
  <c r="G27148" i="2"/>
  <c r="S27148" i="2" s="1"/>
  <c r="H27147" i="2"/>
  <c r="G27147" i="2"/>
  <c r="S27147" i="2" s="1"/>
  <c r="H27146" i="2"/>
  <c r="G27146" i="2"/>
  <c r="S27146" i="2" s="1"/>
  <c r="H27145" i="2"/>
  <c r="G27145" i="2"/>
  <c r="S27145" i="2" s="1"/>
  <c r="H27144" i="2"/>
  <c r="G27144" i="2"/>
  <c r="S27144" i="2" s="1"/>
  <c r="H27143" i="2"/>
  <c r="G27143" i="2"/>
  <c r="S27143" i="2" s="1"/>
  <c r="H27142" i="2"/>
  <c r="G27142" i="2"/>
  <c r="S27142" i="2" s="1"/>
  <c r="H27141" i="2"/>
  <c r="G27141" i="2"/>
  <c r="S27141" i="2" s="1"/>
  <c r="H27140" i="2"/>
  <c r="G27140" i="2"/>
  <c r="S27140" i="2" s="1"/>
  <c r="H27139" i="2"/>
  <c r="G27139" i="2"/>
  <c r="S27139" i="2" s="1"/>
  <c r="H27138" i="2"/>
  <c r="G27138" i="2"/>
  <c r="S27138" i="2" s="1"/>
  <c r="H27137" i="2"/>
  <c r="G27137" i="2"/>
  <c r="S27137" i="2" s="1"/>
  <c r="H27136" i="2"/>
  <c r="G27136" i="2"/>
  <c r="S27136" i="2" s="1"/>
  <c r="H27135" i="2"/>
  <c r="G27135" i="2"/>
  <c r="S27135" i="2" s="1"/>
  <c r="H27134" i="2"/>
  <c r="G27134" i="2"/>
  <c r="S27134" i="2" s="1"/>
  <c r="H27133" i="2"/>
  <c r="G27133" i="2"/>
  <c r="S27133" i="2" s="1"/>
  <c r="H27132" i="2"/>
  <c r="G27132" i="2"/>
  <c r="S27132" i="2" s="1"/>
  <c r="H27131" i="2"/>
  <c r="G27131" i="2"/>
  <c r="S27131" i="2" s="1"/>
  <c r="H27130" i="2"/>
  <c r="G27130" i="2"/>
  <c r="S27130" i="2" s="1"/>
  <c r="H27129" i="2"/>
  <c r="G27129" i="2"/>
  <c r="S27129" i="2" s="1"/>
  <c r="H27128" i="2"/>
  <c r="G27128" i="2"/>
  <c r="S27128" i="2" s="1"/>
  <c r="H27127" i="2"/>
  <c r="G27127" i="2"/>
  <c r="S27127" i="2" s="1"/>
  <c r="H27126" i="2"/>
  <c r="G27126" i="2"/>
  <c r="S27126" i="2" s="1"/>
  <c r="H27125" i="2"/>
  <c r="G27125" i="2"/>
  <c r="S27125" i="2" s="1"/>
  <c r="H27124" i="2"/>
  <c r="G27124" i="2"/>
  <c r="S27124" i="2" s="1"/>
  <c r="H27123" i="2"/>
  <c r="G27123" i="2"/>
  <c r="S27123" i="2" s="1"/>
  <c r="H27122" i="2"/>
  <c r="G27122" i="2"/>
  <c r="S27122" i="2" s="1"/>
  <c r="H27121" i="2"/>
  <c r="G27121" i="2"/>
  <c r="S27121" i="2" s="1"/>
  <c r="H27120" i="2"/>
  <c r="G27120" i="2"/>
  <c r="S27120" i="2" s="1"/>
  <c r="H27119" i="2"/>
  <c r="G27119" i="2"/>
  <c r="S27119" i="2" s="1"/>
  <c r="H27118" i="2"/>
  <c r="G27118" i="2"/>
  <c r="S27118" i="2" s="1"/>
  <c r="H27117" i="2"/>
  <c r="G27117" i="2"/>
  <c r="S27117" i="2" s="1"/>
  <c r="H27116" i="2"/>
  <c r="G27116" i="2"/>
  <c r="S27116" i="2" s="1"/>
  <c r="H27115" i="2"/>
  <c r="G27115" i="2"/>
  <c r="S27115" i="2" s="1"/>
  <c r="H27114" i="2"/>
  <c r="G27114" i="2"/>
  <c r="S27114" i="2" s="1"/>
  <c r="H27113" i="2"/>
  <c r="G27113" i="2"/>
  <c r="S27113" i="2" s="1"/>
  <c r="H27112" i="2"/>
  <c r="G27112" i="2"/>
  <c r="S27112" i="2" s="1"/>
  <c r="H27111" i="2"/>
  <c r="G27111" i="2"/>
  <c r="S27111" i="2" s="1"/>
  <c r="H27110" i="2"/>
  <c r="G27110" i="2"/>
  <c r="S27110" i="2" s="1"/>
  <c r="H27109" i="2"/>
  <c r="G27109" i="2"/>
  <c r="S27109" i="2" s="1"/>
  <c r="H27108" i="2"/>
  <c r="G27108" i="2"/>
  <c r="S27108" i="2" s="1"/>
  <c r="H27107" i="2"/>
  <c r="G27107" i="2"/>
  <c r="S27107" i="2" s="1"/>
  <c r="H27106" i="2"/>
  <c r="G27106" i="2"/>
  <c r="S27106" i="2" s="1"/>
  <c r="H27105" i="2"/>
  <c r="G27105" i="2"/>
  <c r="S27105" i="2" s="1"/>
  <c r="H27104" i="2"/>
  <c r="G27104" i="2"/>
  <c r="S27104" i="2" s="1"/>
  <c r="H27103" i="2"/>
  <c r="G27103" i="2"/>
  <c r="S27103" i="2" s="1"/>
  <c r="H27102" i="2"/>
  <c r="G27102" i="2"/>
  <c r="S27102" i="2" s="1"/>
  <c r="H27101" i="2"/>
  <c r="G27101" i="2"/>
  <c r="S27101" i="2" s="1"/>
  <c r="H27100" i="2"/>
  <c r="G27100" i="2"/>
  <c r="S27100" i="2" s="1"/>
  <c r="H27099" i="2"/>
  <c r="G27099" i="2"/>
  <c r="S27099" i="2" s="1"/>
  <c r="H27098" i="2"/>
  <c r="G27098" i="2"/>
  <c r="S27098" i="2" s="1"/>
  <c r="H27097" i="2"/>
  <c r="G27097" i="2"/>
  <c r="S27097" i="2" s="1"/>
  <c r="H27096" i="2"/>
  <c r="G27096" i="2"/>
  <c r="S27096" i="2" s="1"/>
  <c r="H27095" i="2"/>
  <c r="G27095" i="2"/>
  <c r="S27095" i="2" s="1"/>
  <c r="H27094" i="2"/>
  <c r="G27094" i="2"/>
  <c r="S27094" i="2" s="1"/>
  <c r="H27093" i="2"/>
  <c r="G27093" i="2"/>
  <c r="S27093" i="2" s="1"/>
  <c r="H27092" i="2"/>
  <c r="G27092" i="2"/>
  <c r="S27092" i="2" s="1"/>
  <c r="H27091" i="2"/>
  <c r="G27091" i="2"/>
  <c r="S27091" i="2" s="1"/>
  <c r="H27090" i="2"/>
  <c r="G27090" i="2"/>
  <c r="S27090" i="2" s="1"/>
  <c r="H27089" i="2"/>
  <c r="G27089" i="2"/>
  <c r="S27089" i="2" s="1"/>
  <c r="H27088" i="2"/>
  <c r="G27088" i="2"/>
  <c r="S27088" i="2" s="1"/>
  <c r="H27087" i="2"/>
  <c r="G27087" i="2"/>
  <c r="S27087" i="2" s="1"/>
  <c r="H27086" i="2"/>
  <c r="G27086" i="2"/>
  <c r="S27086" i="2" s="1"/>
  <c r="H27085" i="2"/>
  <c r="G27085" i="2"/>
  <c r="S27085" i="2" s="1"/>
  <c r="H27084" i="2"/>
  <c r="G27084" i="2"/>
  <c r="S27084" i="2" s="1"/>
  <c r="H27083" i="2"/>
  <c r="G27083" i="2"/>
  <c r="S27083" i="2" s="1"/>
  <c r="H27082" i="2"/>
  <c r="G27082" i="2"/>
  <c r="S27082" i="2" s="1"/>
  <c r="H27081" i="2"/>
  <c r="G27081" i="2"/>
  <c r="S27081" i="2" s="1"/>
  <c r="H27080" i="2"/>
  <c r="G27080" i="2"/>
  <c r="S27080" i="2" s="1"/>
  <c r="H27079" i="2"/>
  <c r="G27079" i="2"/>
  <c r="S27079" i="2" s="1"/>
  <c r="H27078" i="2"/>
  <c r="G27078" i="2"/>
  <c r="S27078" i="2" s="1"/>
  <c r="H27077" i="2"/>
  <c r="G27077" i="2"/>
  <c r="S27077" i="2" s="1"/>
  <c r="H27076" i="2"/>
  <c r="G27076" i="2"/>
  <c r="S27076" i="2" s="1"/>
  <c r="H27075" i="2"/>
  <c r="G27075" i="2"/>
  <c r="S27075" i="2" s="1"/>
  <c r="H27074" i="2"/>
  <c r="G27074" i="2"/>
  <c r="S27074" i="2" s="1"/>
  <c r="H27073" i="2"/>
  <c r="G27073" i="2"/>
  <c r="S27073" i="2" s="1"/>
  <c r="H27072" i="2"/>
  <c r="G27072" i="2"/>
  <c r="S27072" i="2" s="1"/>
  <c r="H27071" i="2"/>
  <c r="G27071" i="2"/>
  <c r="S27071" i="2" s="1"/>
  <c r="H27070" i="2"/>
  <c r="G27070" i="2"/>
  <c r="S27070" i="2" s="1"/>
  <c r="H27069" i="2"/>
  <c r="G27069" i="2"/>
  <c r="S27069" i="2" s="1"/>
  <c r="H27068" i="2"/>
  <c r="G27068" i="2"/>
  <c r="S27068" i="2" s="1"/>
  <c r="H27067" i="2"/>
  <c r="G27067" i="2"/>
  <c r="S27067" i="2" s="1"/>
  <c r="H27066" i="2"/>
  <c r="G27066" i="2"/>
  <c r="S27066" i="2" s="1"/>
  <c r="H27065" i="2"/>
  <c r="G27065" i="2"/>
  <c r="S27065" i="2" s="1"/>
  <c r="H27064" i="2"/>
  <c r="G27064" i="2"/>
  <c r="S27064" i="2" s="1"/>
  <c r="H27063" i="2"/>
  <c r="G27063" i="2"/>
  <c r="S27063" i="2" s="1"/>
  <c r="H27062" i="2"/>
  <c r="G27062" i="2"/>
  <c r="S27062" i="2" s="1"/>
  <c r="H27061" i="2"/>
  <c r="G27061" i="2"/>
  <c r="S27061" i="2" s="1"/>
  <c r="H27060" i="2"/>
  <c r="G27060" i="2"/>
  <c r="S27060" i="2" s="1"/>
  <c r="H27059" i="2"/>
  <c r="G27059" i="2"/>
  <c r="S27059" i="2" s="1"/>
  <c r="H27058" i="2"/>
  <c r="G27058" i="2"/>
  <c r="S27058" i="2" s="1"/>
  <c r="H27057" i="2"/>
  <c r="G27057" i="2"/>
  <c r="S27057" i="2" s="1"/>
  <c r="H27056" i="2"/>
  <c r="G27056" i="2"/>
  <c r="S27056" i="2" s="1"/>
  <c r="H27055" i="2"/>
  <c r="G27055" i="2"/>
  <c r="S27055" i="2" s="1"/>
  <c r="H27054" i="2"/>
  <c r="G27054" i="2"/>
  <c r="S27054" i="2" s="1"/>
  <c r="H27053" i="2"/>
  <c r="G27053" i="2"/>
  <c r="S27053" i="2" s="1"/>
  <c r="H27052" i="2"/>
  <c r="G27052" i="2"/>
  <c r="S27052" i="2" s="1"/>
  <c r="H27051" i="2"/>
  <c r="G27051" i="2"/>
  <c r="S27051" i="2" s="1"/>
  <c r="H27050" i="2"/>
  <c r="G27050" i="2"/>
  <c r="S27050" i="2" s="1"/>
  <c r="H27049" i="2"/>
  <c r="G27049" i="2"/>
  <c r="S27049" i="2" s="1"/>
  <c r="H27048" i="2"/>
  <c r="G27048" i="2"/>
  <c r="S27048" i="2" s="1"/>
  <c r="H27047" i="2"/>
  <c r="G27047" i="2"/>
  <c r="S27047" i="2" s="1"/>
  <c r="H27046" i="2"/>
  <c r="G27046" i="2"/>
  <c r="S27046" i="2" s="1"/>
  <c r="H27045" i="2"/>
  <c r="G27045" i="2"/>
  <c r="S27045" i="2" s="1"/>
  <c r="H27044" i="2"/>
  <c r="G27044" i="2"/>
  <c r="S27044" i="2" s="1"/>
  <c r="H27043" i="2"/>
  <c r="G27043" i="2"/>
  <c r="S27043" i="2" s="1"/>
  <c r="H27042" i="2"/>
  <c r="G27042" i="2"/>
  <c r="S27042" i="2" s="1"/>
  <c r="H27041" i="2"/>
  <c r="G27041" i="2"/>
  <c r="S27041" i="2" s="1"/>
  <c r="H27040" i="2"/>
  <c r="G27040" i="2"/>
  <c r="S27040" i="2" s="1"/>
  <c r="H27039" i="2"/>
  <c r="G27039" i="2"/>
  <c r="S27039" i="2" s="1"/>
  <c r="H27038" i="2"/>
  <c r="G27038" i="2"/>
  <c r="S27038" i="2" s="1"/>
  <c r="H27037" i="2"/>
  <c r="G27037" i="2"/>
  <c r="S27037" i="2" s="1"/>
  <c r="H27036" i="2"/>
  <c r="G27036" i="2"/>
  <c r="S27036" i="2" s="1"/>
  <c r="H27035" i="2"/>
  <c r="G27035" i="2"/>
  <c r="S27035" i="2" s="1"/>
  <c r="H27034" i="2"/>
  <c r="G27034" i="2"/>
  <c r="S27034" i="2" s="1"/>
  <c r="H27033" i="2"/>
  <c r="G27033" i="2"/>
  <c r="S27033" i="2" s="1"/>
  <c r="H27032" i="2"/>
  <c r="G27032" i="2"/>
  <c r="S27032" i="2" s="1"/>
  <c r="H27031" i="2"/>
  <c r="G27031" i="2"/>
  <c r="S27031" i="2" s="1"/>
  <c r="H27030" i="2"/>
  <c r="G27030" i="2"/>
  <c r="S27030" i="2" s="1"/>
  <c r="H27029" i="2"/>
  <c r="G27029" i="2"/>
  <c r="S27029" i="2" s="1"/>
  <c r="H27028" i="2"/>
  <c r="G27028" i="2"/>
  <c r="S27028" i="2" s="1"/>
  <c r="H27027" i="2"/>
  <c r="G27027" i="2"/>
  <c r="S27027" i="2" s="1"/>
  <c r="H27026" i="2"/>
  <c r="G27026" i="2"/>
  <c r="S27026" i="2" s="1"/>
  <c r="H27025" i="2"/>
  <c r="G27025" i="2"/>
  <c r="S27025" i="2" s="1"/>
  <c r="H27024" i="2"/>
  <c r="G27024" i="2"/>
  <c r="S27024" i="2" s="1"/>
  <c r="H27023" i="2"/>
  <c r="G27023" i="2"/>
  <c r="S27023" i="2" s="1"/>
  <c r="H27022" i="2"/>
  <c r="G27022" i="2"/>
  <c r="S27022" i="2" s="1"/>
  <c r="H27021" i="2"/>
  <c r="G27021" i="2"/>
  <c r="S27021" i="2" s="1"/>
  <c r="H27020" i="2"/>
  <c r="G27020" i="2"/>
  <c r="S27020" i="2" s="1"/>
  <c r="H27019" i="2"/>
  <c r="G27019" i="2"/>
  <c r="S27019" i="2" s="1"/>
  <c r="H27018" i="2"/>
  <c r="G27018" i="2"/>
  <c r="S27018" i="2" s="1"/>
  <c r="H27017" i="2"/>
  <c r="G27017" i="2"/>
  <c r="S27017" i="2" s="1"/>
  <c r="H27016" i="2"/>
  <c r="G27016" i="2"/>
  <c r="S27016" i="2" s="1"/>
  <c r="H27015" i="2"/>
  <c r="G27015" i="2"/>
  <c r="S27015" i="2" s="1"/>
  <c r="H27014" i="2"/>
  <c r="G27014" i="2"/>
  <c r="S27014" i="2" s="1"/>
  <c r="H27013" i="2"/>
  <c r="G27013" i="2"/>
  <c r="S27013" i="2" s="1"/>
  <c r="H27012" i="2"/>
  <c r="G27012" i="2"/>
  <c r="S27012" i="2" s="1"/>
  <c r="H27011" i="2"/>
  <c r="G27011" i="2"/>
  <c r="S27011" i="2" s="1"/>
  <c r="H27010" i="2"/>
  <c r="G27010" i="2"/>
  <c r="S27010" i="2" s="1"/>
  <c r="H27009" i="2"/>
  <c r="G27009" i="2"/>
  <c r="S27009" i="2" s="1"/>
  <c r="H27008" i="2"/>
  <c r="G27008" i="2"/>
  <c r="S27008" i="2" s="1"/>
  <c r="H27007" i="2"/>
  <c r="G27007" i="2"/>
  <c r="S27007" i="2" s="1"/>
  <c r="H27006" i="2"/>
  <c r="G27006" i="2"/>
  <c r="S27006" i="2" s="1"/>
  <c r="H27005" i="2"/>
  <c r="G27005" i="2"/>
  <c r="S27005" i="2" s="1"/>
  <c r="H27004" i="2"/>
  <c r="G27004" i="2"/>
  <c r="S27004" i="2" s="1"/>
  <c r="H27003" i="2"/>
  <c r="G27003" i="2"/>
  <c r="S27003" i="2" s="1"/>
  <c r="H27002" i="2"/>
  <c r="G27002" i="2"/>
  <c r="S27002" i="2" s="1"/>
  <c r="H27001" i="2"/>
  <c r="G27001" i="2"/>
  <c r="S27001" i="2" s="1"/>
  <c r="H27000" i="2"/>
  <c r="G27000" i="2"/>
  <c r="S27000" i="2" s="1"/>
  <c r="H26999" i="2"/>
  <c r="G26999" i="2"/>
  <c r="S26999" i="2" s="1"/>
  <c r="H26998" i="2"/>
  <c r="G26998" i="2"/>
  <c r="S26998" i="2" s="1"/>
  <c r="H26997" i="2"/>
  <c r="G26997" i="2"/>
  <c r="S26997" i="2" s="1"/>
  <c r="H26996" i="2"/>
  <c r="G26996" i="2"/>
  <c r="S26996" i="2" s="1"/>
  <c r="H26995" i="2"/>
  <c r="G26995" i="2"/>
  <c r="S26995" i="2" s="1"/>
  <c r="H26994" i="2"/>
  <c r="G26994" i="2"/>
  <c r="S26994" i="2" s="1"/>
  <c r="H26993" i="2"/>
  <c r="G26993" i="2"/>
  <c r="S26993" i="2" s="1"/>
  <c r="H26992" i="2"/>
  <c r="G26992" i="2"/>
  <c r="S26992" i="2" s="1"/>
  <c r="H26991" i="2"/>
  <c r="G26991" i="2"/>
  <c r="S26991" i="2" s="1"/>
  <c r="H26990" i="2"/>
  <c r="G26990" i="2"/>
  <c r="S26990" i="2" s="1"/>
  <c r="H26989" i="2"/>
  <c r="G26989" i="2"/>
  <c r="S26989" i="2" s="1"/>
  <c r="H26988" i="2"/>
  <c r="G26988" i="2"/>
  <c r="S26988" i="2" s="1"/>
  <c r="H26987" i="2"/>
  <c r="G26987" i="2"/>
  <c r="S26987" i="2" s="1"/>
  <c r="H26986" i="2"/>
  <c r="G26986" i="2"/>
  <c r="S26986" i="2" s="1"/>
  <c r="H26985" i="2"/>
  <c r="G26985" i="2"/>
  <c r="S26985" i="2" s="1"/>
  <c r="H26984" i="2"/>
  <c r="G26984" i="2"/>
  <c r="S26984" i="2" s="1"/>
  <c r="H26983" i="2"/>
  <c r="G26983" i="2"/>
  <c r="S26983" i="2" s="1"/>
  <c r="H26982" i="2"/>
  <c r="G26982" i="2"/>
  <c r="S26982" i="2" s="1"/>
  <c r="H26981" i="2"/>
  <c r="G26981" i="2"/>
  <c r="S26981" i="2" s="1"/>
  <c r="H26980" i="2"/>
  <c r="G26980" i="2"/>
  <c r="S26980" i="2" s="1"/>
  <c r="H26979" i="2"/>
  <c r="G26979" i="2"/>
  <c r="S26979" i="2" s="1"/>
  <c r="H26978" i="2"/>
  <c r="G26978" i="2"/>
  <c r="S26978" i="2" s="1"/>
  <c r="H26977" i="2"/>
  <c r="G26977" i="2"/>
  <c r="S26977" i="2" s="1"/>
  <c r="H26976" i="2"/>
  <c r="G26976" i="2"/>
  <c r="S26976" i="2" s="1"/>
  <c r="H26975" i="2"/>
  <c r="G26975" i="2"/>
  <c r="S26975" i="2" s="1"/>
  <c r="H26974" i="2"/>
  <c r="G26974" i="2"/>
  <c r="S26974" i="2" s="1"/>
  <c r="H26973" i="2"/>
  <c r="G26973" i="2"/>
  <c r="S26973" i="2" s="1"/>
  <c r="H26972" i="2"/>
  <c r="G26972" i="2"/>
  <c r="S26972" i="2" s="1"/>
  <c r="H26971" i="2"/>
  <c r="G26971" i="2"/>
  <c r="S26971" i="2" s="1"/>
  <c r="H26970" i="2"/>
  <c r="G26970" i="2"/>
  <c r="S26970" i="2" s="1"/>
  <c r="H26969" i="2"/>
  <c r="G26969" i="2"/>
  <c r="S26969" i="2" s="1"/>
  <c r="H26968" i="2"/>
  <c r="G26968" i="2"/>
  <c r="S26968" i="2" s="1"/>
  <c r="H26967" i="2"/>
  <c r="G26967" i="2"/>
  <c r="S26967" i="2" s="1"/>
  <c r="H26966" i="2"/>
  <c r="G26966" i="2"/>
  <c r="S26966" i="2" s="1"/>
  <c r="H26965" i="2"/>
  <c r="G26965" i="2"/>
  <c r="S26965" i="2" s="1"/>
  <c r="H26964" i="2"/>
  <c r="G26964" i="2"/>
  <c r="S26964" i="2" s="1"/>
  <c r="H26963" i="2"/>
  <c r="G26963" i="2"/>
  <c r="S26963" i="2" s="1"/>
  <c r="H26962" i="2"/>
  <c r="G26962" i="2"/>
  <c r="S26962" i="2" s="1"/>
  <c r="H26961" i="2"/>
  <c r="G26961" i="2"/>
  <c r="S26961" i="2" s="1"/>
  <c r="H26960" i="2"/>
  <c r="G26960" i="2"/>
  <c r="S26960" i="2" s="1"/>
  <c r="H26959" i="2"/>
  <c r="G26959" i="2"/>
  <c r="S26959" i="2" s="1"/>
  <c r="H26958" i="2"/>
  <c r="G26958" i="2"/>
  <c r="S26958" i="2" s="1"/>
  <c r="H26957" i="2"/>
  <c r="G26957" i="2"/>
  <c r="S26957" i="2" s="1"/>
  <c r="H26956" i="2"/>
  <c r="G26956" i="2"/>
  <c r="S26956" i="2" s="1"/>
  <c r="H26955" i="2"/>
  <c r="G26955" i="2"/>
  <c r="S26955" i="2" s="1"/>
  <c r="H26954" i="2"/>
  <c r="G26954" i="2"/>
  <c r="S26954" i="2" s="1"/>
  <c r="H26953" i="2"/>
  <c r="G26953" i="2"/>
  <c r="S26953" i="2" s="1"/>
  <c r="H26952" i="2"/>
  <c r="G26952" i="2"/>
  <c r="S26952" i="2" s="1"/>
  <c r="H26951" i="2"/>
  <c r="G26951" i="2"/>
  <c r="S26951" i="2" s="1"/>
  <c r="H26950" i="2"/>
  <c r="G26950" i="2"/>
  <c r="S26950" i="2" s="1"/>
  <c r="H26949" i="2"/>
  <c r="G26949" i="2"/>
  <c r="S26949" i="2" s="1"/>
  <c r="H26948" i="2"/>
  <c r="G26948" i="2"/>
  <c r="S26948" i="2" s="1"/>
  <c r="H26947" i="2"/>
  <c r="G26947" i="2"/>
  <c r="S26947" i="2" s="1"/>
  <c r="H26946" i="2"/>
  <c r="G26946" i="2"/>
  <c r="S26946" i="2" s="1"/>
  <c r="H26945" i="2"/>
  <c r="G26945" i="2"/>
  <c r="S26945" i="2" s="1"/>
  <c r="H26944" i="2"/>
  <c r="G26944" i="2"/>
  <c r="S26944" i="2" s="1"/>
  <c r="H26943" i="2"/>
  <c r="G26943" i="2"/>
  <c r="S26943" i="2" s="1"/>
  <c r="H26942" i="2"/>
  <c r="G26942" i="2"/>
  <c r="S26942" i="2" s="1"/>
  <c r="H26941" i="2"/>
  <c r="G26941" i="2"/>
  <c r="S26941" i="2" s="1"/>
  <c r="H26940" i="2"/>
  <c r="G26940" i="2"/>
  <c r="S26940" i="2" s="1"/>
  <c r="H26939" i="2"/>
  <c r="G26939" i="2"/>
  <c r="S26939" i="2" s="1"/>
  <c r="H26938" i="2"/>
  <c r="G26938" i="2"/>
  <c r="S26938" i="2" s="1"/>
  <c r="H26937" i="2"/>
  <c r="G26937" i="2"/>
  <c r="S26937" i="2" s="1"/>
  <c r="H26936" i="2"/>
  <c r="G26936" i="2"/>
  <c r="S26936" i="2" s="1"/>
  <c r="H26935" i="2"/>
  <c r="G26935" i="2"/>
  <c r="S26935" i="2" s="1"/>
  <c r="H26934" i="2"/>
  <c r="G26934" i="2"/>
  <c r="S26934" i="2" s="1"/>
  <c r="H26933" i="2"/>
  <c r="G26933" i="2"/>
  <c r="S26933" i="2" s="1"/>
  <c r="H26932" i="2"/>
  <c r="G26932" i="2"/>
  <c r="S26932" i="2" s="1"/>
  <c r="H26931" i="2"/>
  <c r="G26931" i="2"/>
  <c r="S26931" i="2" s="1"/>
  <c r="H26930" i="2"/>
  <c r="G26930" i="2"/>
  <c r="S26930" i="2" s="1"/>
  <c r="H26929" i="2"/>
  <c r="G26929" i="2"/>
  <c r="S26929" i="2" s="1"/>
  <c r="H26928" i="2"/>
  <c r="G26928" i="2"/>
  <c r="S26928" i="2" s="1"/>
  <c r="H26927" i="2"/>
  <c r="G26927" i="2"/>
  <c r="S26927" i="2" s="1"/>
  <c r="H26926" i="2"/>
  <c r="G26926" i="2"/>
  <c r="S26926" i="2" s="1"/>
  <c r="H26925" i="2"/>
  <c r="G26925" i="2"/>
  <c r="S26925" i="2" s="1"/>
  <c r="H26924" i="2"/>
  <c r="G26924" i="2"/>
  <c r="S26924" i="2" s="1"/>
  <c r="H26923" i="2"/>
  <c r="G26923" i="2"/>
  <c r="S26923" i="2" s="1"/>
  <c r="H26922" i="2"/>
  <c r="G26922" i="2"/>
  <c r="S26922" i="2" s="1"/>
  <c r="H26921" i="2"/>
  <c r="G26921" i="2"/>
  <c r="S26921" i="2" s="1"/>
  <c r="H26920" i="2"/>
  <c r="G26920" i="2"/>
  <c r="S26920" i="2" s="1"/>
  <c r="H26919" i="2"/>
  <c r="G26919" i="2"/>
  <c r="S26919" i="2" s="1"/>
  <c r="H26918" i="2"/>
  <c r="G26918" i="2"/>
  <c r="S26918" i="2" s="1"/>
  <c r="H26917" i="2"/>
  <c r="G26917" i="2"/>
  <c r="S26917" i="2" s="1"/>
  <c r="H26916" i="2"/>
  <c r="G26916" i="2"/>
  <c r="S26916" i="2" s="1"/>
  <c r="H26915" i="2"/>
  <c r="G26915" i="2"/>
  <c r="S26915" i="2" s="1"/>
  <c r="H26914" i="2"/>
  <c r="G26914" i="2"/>
  <c r="S26914" i="2" s="1"/>
  <c r="H26913" i="2"/>
  <c r="G26913" i="2"/>
  <c r="S26913" i="2" s="1"/>
  <c r="H26912" i="2"/>
  <c r="G26912" i="2"/>
  <c r="S26912" i="2" s="1"/>
  <c r="H26911" i="2"/>
  <c r="G26911" i="2"/>
  <c r="S26911" i="2" s="1"/>
  <c r="H26910" i="2"/>
  <c r="G26910" i="2"/>
  <c r="S26910" i="2" s="1"/>
  <c r="H26909" i="2"/>
  <c r="G26909" i="2"/>
  <c r="S26909" i="2" s="1"/>
  <c r="H26908" i="2"/>
  <c r="G26908" i="2"/>
  <c r="S26908" i="2" s="1"/>
  <c r="H26907" i="2"/>
  <c r="G26907" i="2"/>
  <c r="S26907" i="2" s="1"/>
  <c r="H26906" i="2"/>
  <c r="G26906" i="2"/>
  <c r="S26906" i="2" s="1"/>
  <c r="H26905" i="2"/>
  <c r="G26905" i="2"/>
  <c r="S26905" i="2" s="1"/>
  <c r="H26904" i="2"/>
  <c r="G26904" i="2"/>
  <c r="S26904" i="2" s="1"/>
  <c r="H26903" i="2"/>
  <c r="G26903" i="2"/>
  <c r="S26903" i="2" s="1"/>
  <c r="H26902" i="2"/>
  <c r="G26902" i="2"/>
  <c r="S26902" i="2" s="1"/>
  <c r="H26901" i="2"/>
  <c r="G26901" i="2"/>
  <c r="S26901" i="2" s="1"/>
  <c r="H26900" i="2"/>
  <c r="G26900" i="2"/>
  <c r="S26900" i="2" s="1"/>
  <c r="H26899" i="2"/>
  <c r="G26899" i="2"/>
  <c r="S26899" i="2" s="1"/>
  <c r="H26898" i="2"/>
  <c r="G26898" i="2"/>
  <c r="S26898" i="2" s="1"/>
  <c r="H26897" i="2"/>
  <c r="G26897" i="2"/>
  <c r="S26897" i="2" s="1"/>
  <c r="H26896" i="2"/>
  <c r="G26896" i="2"/>
  <c r="S26896" i="2" s="1"/>
  <c r="H26895" i="2"/>
  <c r="G26895" i="2"/>
  <c r="S26895" i="2" s="1"/>
  <c r="H26894" i="2"/>
  <c r="G26894" i="2"/>
  <c r="S26894" i="2" s="1"/>
  <c r="H26893" i="2"/>
  <c r="G26893" i="2"/>
  <c r="S26893" i="2" s="1"/>
  <c r="H26892" i="2"/>
  <c r="G26892" i="2"/>
  <c r="S26892" i="2" s="1"/>
  <c r="H26891" i="2"/>
  <c r="G26891" i="2"/>
  <c r="S26891" i="2" s="1"/>
  <c r="H26890" i="2"/>
  <c r="G26890" i="2"/>
  <c r="S26890" i="2" s="1"/>
  <c r="H26889" i="2"/>
  <c r="G26889" i="2"/>
  <c r="S26889" i="2" s="1"/>
  <c r="H26888" i="2"/>
  <c r="G26888" i="2"/>
  <c r="S26888" i="2" s="1"/>
  <c r="H26887" i="2"/>
  <c r="G26887" i="2"/>
  <c r="S26887" i="2" s="1"/>
  <c r="H26886" i="2"/>
  <c r="G26886" i="2"/>
  <c r="S26886" i="2" s="1"/>
  <c r="H26885" i="2"/>
  <c r="G26885" i="2"/>
  <c r="S26885" i="2" s="1"/>
  <c r="H26884" i="2"/>
  <c r="G26884" i="2"/>
  <c r="S26884" i="2" s="1"/>
  <c r="H26883" i="2"/>
  <c r="G26883" i="2"/>
  <c r="S26883" i="2" s="1"/>
  <c r="H26882" i="2"/>
  <c r="G26882" i="2"/>
  <c r="S26882" i="2" s="1"/>
  <c r="H26881" i="2"/>
  <c r="G26881" i="2"/>
  <c r="S26881" i="2" s="1"/>
  <c r="H26880" i="2"/>
  <c r="G26880" i="2"/>
  <c r="S26880" i="2" s="1"/>
  <c r="H26879" i="2"/>
  <c r="G26879" i="2"/>
  <c r="S26879" i="2" s="1"/>
  <c r="H26878" i="2"/>
  <c r="G26878" i="2"/>
  <c r="S26878" i="2" s="1"/>
  <c r="H26877" i="2"/>
  <c r="G26877" i="2"/>
  <c r="S26877" i="2" s="1"/>
  <c r="H26876" i="2"/>
  <c r="G26876" i="2"/>
  <c r="S26876" i="2" s="1"/>
  <c r="H26875" i="2"/>
  <c r="G26875" i="2"/>
  <c r="S26875" i="2" s="1"/>
  <c r="H26874" i="2"/>
  <c r="G26874" i="2"/>
  <c r="S26874" i="2" s="1"/>
  <c r="H26873" i="2"/>
  <c r="G26873" i="2"/>
  <c r="S26873" i="2" s="1"/>
  <c r="H26872" i="2"/>
  <c r="G26872" i="2"/>
  <c r="S26872" i="2" s="1"/>
  <c r="H26871" i="2"/>
  <c r="G26871" i="2"/>
  <c r="S26871" i="2" s="1"/>
  <c r="H26870" i="2"/>
  <c r="G26870" i="2"/>
  <c r="S26870" i="2" s="1"/>
  <c r="H26869" i="2"/>
  <c r="G26869" i="2"/>
  <c r="S26869" i="2" s="1"/>
  <c r="H26868" i="2"/>
  <c r="G26868" i="2"/>
  <c r="S26868" i="2" s="1"/>
  <c r="H26867" i="2"/>
  <c r="G26867" i="2"/>
  <c r="S26867" i="2" s="1"/>
  <c r="H26866" i="2"/>
  <c r="G26866" i="2"/>
  <c r="S26866" i="2" s="1"/>
  <c r="H26865" i="2"/>
  <c r="G26865" i="2"/>
  <c r="S26865" i="2" s="1"/>
  <c r="H26864" i="2"/>
  <c r="G26864" i="2"/>
  <c r="S26864" i="2" s="1"/>
  <c r="H26863" i="2"/>
  <c r="G26863" i="2"/>
  <c r="S26863" i="2" s="1"/>
  <c r="H26862" i="2"/>
  <c r="G26862" i="2"/>
  <c r="S26862" i="2" s="1"/>
  <c r="H26861" i="2"/>
  <c r="G26861" i="2"/>
  <c r="S26861" i="2" s="1"/>
  <c r="H26860" i="2"/>
  <c r="G26860" i="2"/>
  <c r="S26860" i="2" s="1"/>
  <c r="H26859" i="2"/>
  <c r="G26859" i="2"/>
  <c r="S26859" i="2" s="1"/>
  <c r="H26858" i="2"/>
  <c r="G26858" i="2"/>
  <c r="S26858" i="2" s="1"/>
  <c r="H26857" i="2"/>
  <c r="G26857" i="2"/>
  <c r="S26857" i="2" s="1"/>
  <c r="H26856" i="2"/>
  <c r="G26856" i="2"/>
  <c r="S26856" i="2" s="1"/>
  <c r="H26855" i="2"/>
  <c r="G26855" i="2"/>
  <c r="S26855" i="2" s="1"/>
  <c r="H26854" i="2"/>
  <c r="G26854" i="2"/>
  <c r="S26854" i="2" s="1"/>
  <c r="H26853" i="2"/>
  <c r="G26853" i="2"/>
  <c r="S26853" i="2" s="1"/>
  <c r="H26852" i="2"/>
  <c r="G26852" i="2"/>
  <c r="S26852" i="2" s="1"/>
  <c r="H26851" i="2"/>
  <c r="G26851" i="2"/>
  <c r="S26851" i="2" s="1"/>
  <c r="H26850" i="2"/>
  <c r="G26850" i="2"/>
  <c r="S26850" i="2" s="1"/>
  <c r="H26849" i="2"/>
  <c r="G26849" i="2"/>
  <c r="S26849" i="2" s="1"/>
  <c r="H26848" i="2"/>
  <c r="G26848" i="2"/>
  <c r="S26848" i="2" s="1"/>
  <c r="H26847" i="2"/>
  <c r="G26847" i="2"/>
  <c r="S26847" i="2" s="1"/>
  <c r="H26846" i="2"/>
  <c r="G26846" i="2"/>
  <c r="S26846" i="2" s="1"/>
  <c r="H26845" i="2"/>
  <c r="G26845" i="2"/>
  <c r="S26845" i="2" s="1"/>
  <c r="H26844" i="2"/>
  <c r="G26844" i="2"/>
  <c r="S26844" i="2" s="1"/>
  <c r="H26843" i="2"/>
  <c r="G26843" i="2"/>
  <c r="S26843" i="2" s="1"/>
  <c r="H26842" i="2"/>
  <c r="G26842" i="2"/>
  <c r="S26842" i="2" s="1"/>
  <c r="H26841" i="2"/>
  <c r="G26841" i="2"/>
  <c r="S26841" i="2" s="1"/>
  <c r="H26840" i="2"/>
  <c r="G26840" i="2"/>
  <c r="S26840" i="2" s="1"/>
  <c r="H26839" i="2"/>
  <c r="G26839" i="2"/>
  <c r="S26839" i="2" s="1"/>
  <c r="H26838" i="2"/>
  <c r="G26838" i="2"/>
  <c r="S26838" i="2" s="1"/>
  <c r="H26837" i="2"/>
  <c r="G26837" i="2"/>
  <c r="S26837" i="2" s="1"/>
  <c r="H26836" i="2"/>
  <c r="G26836" i="2"/>
  <c r="S26836" i="2" s="1"/>
  <c r="H26835" i="2"/>
  <c r="G26835" i="2"/>
  <c r="S26835" i="2" s="1"/>
  <c r="H26834" i="2"/>
  <c r="G26834" i="2"/>
  <c r="S26834" i="2" s="1"/>
  <c r="H26833" i="2"/>
  <c r="G26833" i="2"/>
  <c r="S26833" i="2" s="1"/>
  <c r="H26832" i="2"/>
  <c r="G26832" i="2"/>
  <c r="S26832" i="2" s="1"/>
  <c r="H26831" i="2"/>
  <c r="G26831" i="2"/>
  <c r="S26831" i="2" s="1"/>
  <c r="H26830" i="2"/>
  <c r="G26830" i="2"/>
  <c r="S26830" i="2" s="1"/>
  <c r="H26829" i="2"/>
  <c r="G26829" i="2"/>
  <c r="S26829" i="2" s="1"/>
  <c r="H26828" i="2"/>
  <c r="G26828" i="2"/>
  <c r="S26828" i="2" s="1"/>
  <c r="H26827" i="2"/>
  <c r="G26827" i="2"/>
  <c r="S26827" i="2" s="1"/>
  <c r="H26826" i="2"/>
  <c r="G26826" i="2"/>
  <c r="S26826" i="2" s="1"/>
  <c r="H26825" i="2"/>
  <c r="G26825" i="2"/>
  <c r="S26825" i="2" s="1"/>
  <c r="H26824" i="2"/>
  <c r="G26824" i="2"/>
  <c r="S26824" i="2" s="1"/>
  <c r="H26823" i="2"/>
  <c r="G26823" i="2"/>
  <c r="S26823" i="2" s="1"/>
  <c r="H26822" i="2"/>
  <c r="G26822" i="2"/>
  <c r="S26822" i="2" s="1"/>
  <c r="H26821" i="2"/>
  <c r="G26821" i="2"/>
  <c r="S26821" i="2" s="1"/>
  <c r="H26820" i="2"/>
  <c r="G26820" i="2"/>
  <c r="S26820" i="2" s="1"/>
  <c r="H26819" i="2"/>
  <c r="G26819" i="2"/>
  <c r="S26819" i="2" s="1"/>
  <c r="H26818" i="2"/>
  <c r="G26818" i="2"/>
  <c r="S26818" i="2" s="1"/>
  <c r="H26817" i="2"/>
  <c r="G26817" i="2"/>
  <c r="S26817" i="2" s="1"/>
  <c r="H26816" i="2"/>
  <c r="G26816" i="2"/>
  <c r="S26816" i="2" s="1"/>
  <c r="H26815" i="2"/>
  <c r="G26815" i="2"/>
  <c r="S26815" i="2" s="1"/>
  <c r="H26814" i="2"/>
  <c r="G26814" i="2"/>
  <c r="S26814" i="2" s="1"/>
  <c r="H26813" i="2"/>
  <c r="G26813" i="2"/>
  <c r="S26813" i="2" s="1"/>
  <c r="H26812" i="2"/>
  <c r="G26812" i="2"/>
  <c r="S26812" i="2" s="1"/>
  <c r="H26811" i="2"/>
  <c r="G26811" i="2"/>
  <c r="S26811" i="2" s="1"/>
  <c r="H26810" i="2"/>
  <c r="G26810" i="2"/>
  <c r="S26810" i="2" s="1"/>
  <c r="H26809" i="2"/>
  <c r="G26809" i="2"/>
  <c r="S26809" i="2" s="1"/>
  <c r="H26808" i="2"/>
  <c r="G26808" i="2"/>
  <c r="S26808" i="2" s="1"/>
  <c r="H26807" i="2"/>
  <c r="G26807" i="2"/>
  <c r="S26807" i="2" s="1"/>
  <c r="H26806" i="2"/>
  <c r="G26806" i="2"/>
  <c r="S26806" i="2" s="1"/>
  <c r="H26805" i="2"/>
  <c r="G26805" i="2"/>
  <c r="S26805" i="2" s="1"/>
  <c r="H26804" i="2"/>
  <c r="G26804" i="2"/>
  <c r="S26804" i="2" s="1"/>
  <c r="H26803" i="2"/>
  <c r="G26803" i="2"/>
  <c r="S26803" i="2" s="1"/>
  <c r="H26802" i="2"/>
  <c r="G26802" i="2"/>
  <c r="S26802" i="2" s="1"/>
  <c r="H26801" i="2"/>
  <c r="G26801" i="2"/>
  <c r="S26801" i="2" s="1"/>
  <c r="H26800" i="2"/>
  <c r="G26800" i="2"/>
  <c r="S26800" i="2" s="1"/>
  <c r="H26799" i="2"/>
  <c r="G26799" i="2"/>
  <c r="S26799" i="2" s="1"/>
  <c r="H26798" i="2"/>
  <c r="G26798" i="2"/>
  <c r="S26798" i="2" s="1"/>
  <c r="H26797" i="2"/>
  <c r="G26797" i="2"/>
  <c r="S26797" i="2" s="1"/>
  <c r="H26796" i="2"/>
  <c r="G26796" i="2"/>
  <c r="S26796" i="2" s="1"/>
  <c r="H26795" i="2"/>
  <c r="G26795" i="2"/>
  <c r="S26795" i="2" s="1"/>
  <c r="H26794" i="2"/>
  <c r="G26794" i="2"/>
  <c r="S26794" i="2" s="1"/>
  <c r="H26793" i="2"/>
  <c r="G26793" i="2"/>
  <c r="S26793" i="2" s="1"/>
  <c r="H26792" i="2"/>
  <c r="G26792" i="2"/>
  <c r="S26792" i="2" s="1"/>
  <c r="H26791" i="2"/>
  <c r="G26791" i="2"/>
  <c r="S26791" i="2" s="1"/>
  <c r="H26790" i="2"/>
  <c r="G26790" i="2"/>
  <c r="S26790" i="2" s="1"/>
  <c r="H26789" i="2"/>
  <c r="G26789" i="2"/>
  <c r="S26789" i="2" s="1"/>
  <c r="H26788" i="2"/>
  <c r="G26788" i="2"/>
  <c r="S26788" i="2" s="1"/>
  <c r="H26787" i="2"/>
  <c r="G26787" i="2"/>
  <c r="S26787" i="2" s="1"/>
  <c r="H26786" i="2"/>
  <c r="G26786" i="2"/>
  <c r="S26786" i="2" s="1"/>
  <c r="H26785" i="2"/>
  <c r="G26785" i="2"/>
  <c r="S26785" i="2" s="1"/>
  <c r="H26784" i="2"/>
  <c r="G26784" i="2"/>
  <c r="S26784" i="2" s="1"/>
  <c r="H26783" i="2"/>
  <c r="G26783" i="2"/>
  <c r="S26783" i="2" s="1"/>
  <c r="H26782" i="2"/>
  <c r="G26782" i="2"/>
  <c r="S26782" i="2" s="1"/>
  <c r="H26781" i="2"/>
  <c r="G26781" i="2"/>
  <c r="S26781" i="2" s="1"/>
  <c r="H26780" i="2"/>
  <c r="G26780" i="2"/>
  <c r="S26780" i="2" s="1"/>
  <c r="H26779" i="2"/>
  <c r="G26779" i="2"/>
  <c r="S26779" i="2" s="1"/>
  <c r="H26778" i="2"/>
  <c r="G26778" i="2"/>
  <c r="S26778" i="2" s="1"/>
  <c r="H26777" i="2"/>
  <c r="G26777" i="2"/>
  <c r="S26777" i="2" s="1"/>
  <c r="H26776" i="2"/>
  <c r="G26776" i="2"/>
  <c r="S26776" i="2" s="1"/>
  <c r="H26775" i="2"/>
  <c r="G26775" i="2"/>
  <c r="S26775" i="2" s="1"/>
  <c r="H26774" i="2"/>
  <c r="G26774" i="2"/>
  <c r="S26774" i="2" s="1"/>
  <c r="H26773" i="2"/>
  <c r="G26773" i="2"/>
  <c r="S26773" i="2" s="1"/>
  <c r="H26772" i="2"/>
  <c r="G26772" i="2"/>
  <c r="S26772" i="2" s="1"/>
  <c r="H26771" i="2"/>
  <c r="G26771" i="2"/>
  <c r="S26771" i="2" s="1"/>
  <c r="H26770" i="2"/>
  <c r="G26770" i="2"/>
  <c r="S26770" i="2" s="1"/>
  <c r="H26769" i="2"/>
  <c r="G26769" i="2"/>
  <c r="S26769" i="2" s="1"/>
  <c r="H26768" i="2"/>
  <c r="G26768" i="2"/>
  <c r="S26768" i="2" s="1"/>
  <c r="H26767" i="2"/>
  <c r="G26767" i="2"/>
  <c r="S26767" i="2" s="1"/>
  <c r="H26766" i="2"/>
  <c r="G26766" i="2"/>
  <c r="S26766" i="2" s="1"/>
  <c r="H26765" i="2"/>
  <c r="G26765" i="2"/>
  <c r="S26765" i="2" s="1"/>
  <c r="H26764" i="2"/>
  <c r="G26764" i="2"/>
  <c r="S26764" i="2" s="1"/>
  <c r="H26763" i="2"/>
  <c r="G26763" i="2"/>
  <c r="S26763" i="2" s="1"/>
  <c r="H26762" i="2"/>
  <c r="G26762" i="2"/>
  <c r="S26762" i="2" s="1"/>
  <c r="H26761" i="2"/>
  <c r="G26761" i="2"/>
  <c r="S26761" i="2" s="1"/>
  <c r="H26760" i="2"/>
  <c r="G26760" i="2"/>
  <c r="S26760" i="2" s="1"/>
  <c r="H26759" i="2"/>
  <c r="G26759" i="2"/>
  <c r="S26759" i="2" s="1"/>
  <c r="H26758" i="2"/>
  <c r="G26758" i="2"/>
  <c r="S26758" i="2" s="1"/>
  <c r="H26757" i="2"/>
  <c r="G26757" i="2"/>
  <c r="S26757" i="2" s="1"/>
  <c r="H26756" i="2"/>
  <c r="G26756" i="2"/>
  <c r="S26756" i="2" s="1"/>
  <c r="H26755" i="2"/>
  <c r="G26755" i="2"/>
  <c r="S26755" i="2" s="1"/>
  <c r="H26754" i="2"/>
  <c r="G26754" i="2"/>
  <c r="S26754" i="2" s="1"/>
  <c r="H26753" i="2"/>
  <c r="G26753" i="2"/>
  <c r="S26753" i="2" s="1"/>
  <c r="H26752" i="2"/>
  <c r="G26752" i="2"/>
  <c r="S26752" i="2" s="1"/>
  <c r="H26751" i="2"/>
  <c r="G26751" i="2"/>
  <c r="S26751" i="2" s="1"/>
  <c r="H26750" i="2"/>
  <c r="G26750" i="2"/>
  <c r="S26750" i="2" s="1"/>
  <c r="H26749" i="2"/>
  <c r="G26749" i="2"/>
  <c r="S26749" i="2" s="1"/>
  <c r="H26748" i="2"/>
  <c r="G26748" i="2"/>
  <c r="S26748" i="2" s="1"/>
  <c r="H26747" i="2"/>
  <c r="G26747" i="2"/>
  <c r="S26747" i="2" s="1"/>
  <c r="H26746" i="2"/>
  <c r="G26746" i="2"/>
  <c r="S26746" i="2" s="1"/>
  <c r="H26745" i="2"/>
  <c r="G26745" i="2"/>
  <c r="S26745" i="2" s="1"/>
  <c r="H26744" i="2"/>
  <c r="G26744" i="2"/>
  <c r="S26744" i="2" s="1"/>
  <c r="H26743" i="2"/>
  <c r="G26743" i="2"/>
  <c r="S26743" i="2" s="1"/>
  <c r="H26742" i="2"/>
  <c r="G26742" i="2"/>
  <c r="S26742" i="2" s="1"/>
  <c r="H26741" i="2"/>
  <c r="G26741" i="2"/>
  <c r="S26741" i="2" s="1"/>
  <c r="H26740" i="2"/>
  <c r="G26740" i="2"/>
  <c r="S26740" i="2" s="1"/>
  <c r="H26739" i="2"/>
  <c r="G26739" i="2"/>
  <c r="S26739" i="2" s="1"/>
  <c r="H26738" i="2"/>
  <c r="G26738" i="2"/>
  <c r="S26738" i="2" s="1"/>
  <c r="H26737" i="2"/>
  <c r="G26737" i="2"/>
  <c r="S26737" i="2" s="1"/>
  <c r="H26736" i="2"/>
  <c r="G26736" i="2"/>
  <c r="S26736" i="2" s="1"/>
  <c r="H26735" i="2"/>
  <c r="G26735" i="2"/>
  <c r="S26735" i="2" s="1"/>
  <c r="H26734" i="2"/>
  <c r="G26734" i="2"/>
  <c r="S26734" i="2" s="1"/>
  <c r="H26733" i="2"/>
  <c r="G26733" i="2"/>
  <c r="S26733" i="2" s="1"/>
  <c r="H26732" i="2"/>
  <c r="G26732" i="2"/>
  <c r="S26732" i="2" s="1"/>
  <c r="H26731" i="2"/>
  <c r="G26731" i="2"/>
  <c r="S26731" i="2" s="1"/>
  <c r="H26730" i="2"/>
  <c r="G26730" i="2"/>
  <c r="S26730" i="2" s="1"/>
  <c r="H26729" i="2"/>
  <c r="G26729" i="2"/>
  <c r="S26729" i="2" s="1"/>
  <c r="H26728" i="2"/>
  <c r="G26728" i="2"/>
  <c r="S26728" i="2" s="1"/>
  <c r="H26727" i="2"/>
  <c r="G26727" i="2"/>
  <c r="S26727" i="2" s="1"/>
  <c r="H26726" i="2"/>
  <c r="G26726" i="2"/>
  <c r="S26726" i="2" s="1"/>
  <c r="H26725" i="2"/>
  <c r="G26725" i="2"/>
  <c r="S26725" i="2" s="1"/>
  <c r="H26724" i="2"/>
  <c r="G26724" i="2"/>
  <c r="S26724" i="2" s="1"/>
  <c r="H26723" i="2"/>
  <c r="G26723" i="2"/>
  <c r="S26723" i="2" s="1"/>
  <c r="H26722" i="2"/>
  <c r="G26722" i="2"/>
  <c r="S26722" i="2" s="1"/>
  <c r="H26721" i="2"/>
  <c r="G26721" i="2"/>
  <c r="S26721" i="2" s="1"/>
  <c r="H26720" i="2"/>
  <c r="G26720" i="2"/>
  <c r="S26720" i="2" s="1"/>
  <c r="H26719" i="2"/>
  <c r="G26719" i="2"/>
  <c r="S26719" i="2" s="1"/>
  <c r="H26718" i="2"/>
  <c r="G26718" i="2"/>
  <c r="S26718" i="2" s="1"/>
  <c r="H26717" i="2"/>
  <c r="G26717" i="2"/>
  <c r="S26717" i="2" s="1"/>
  <c r="H26716" i="2"/>
  <c r="G26716" i="2"/>
  <c r="S26716" i="2" s="1"/>
  <c r="H26715" i="2"/>
  <c r="G26715" i="2"/>
  <c r="S26715" i="2" s="1"/>
  <c r="H26714" i="2"/>
  <c r="G26714" i="2"/>
  <c r="S26714" i="2" s="1"/>
  <c r="H26713" i="2"/>
  <c r="G26713" i="2"/>
  <c r="S26713" i="2" s="1"/>
  <c r="H26712" i="2"/>
  <c r="G26712" i="2"/>
  <c r="S26712" i="2" s="1"/>
  <c r="H26711" i="2"/>
  <c r="G26711" i="2"/>
  <c r="S26711" i="2" s="1"/>
  <c r="H26710" i="2"/>
  <c r="G26710" i="2"/>
  <c r="S26710" i="2" s="1"/>
  <c r="H26709" i="2"/>
  <c r="G26709" i="2"/>
  <c r="S26709" i="2" s="1"/>
  <c r="H26708" i="2"/>
  <c r="G26708" i="2"/>
  <c r="S26708" i="2" s="1"/>
  <c r="H26707" i="2"/>
  <c r="G26707" i="2"/>
  <c r="S26707" i="2" s="1"/>
  <c r="H26706" i="2"/>
  <c r="G26706" i="2"/>
  <c r="S26706" i="2" s="1"/>
  <c r="H26705" i="2"/>
  <c r="G26705" i="2"/>
  <c r="S26705" i="2" s="1"/>
  <c r="H26704" i="2"/>
  <c r="G26704" i="2"/>
  <c r="S26704" i="2" s="1"/>
  <c r="H26703" i="2"/>
  <c r="G26703" i="2"/>
  <c r="S26703" i="2" s="1"/>
  <c r="H26702" i="2"/>
  <c r="G26702" i="2"/>
  <c r="S26702" i="2" s="1"/>
  <c r="H26701" i="2"/>
  <c r="G26701" i="2"/>
  <c r="S26701" i="2" s="1"/>
  <c r="H26700" i="2"/>
  <c r="G26700" i="2"/>
  <c r="S26700" i="2" s="1"/>
  <c r="H26699" i="2"/>
  <c r="G26699" i="2"/>
  <c r="S26699" i="2" s="1"/>
  <c r="H26698" i="2"/>
  <c r="G26698" i="2"/>
  <c r="S26698" i="2" s="1"/>
  <c r="H26697" i="2"/>
  <c r="G26697" i="2"/>
  <c r="S26697" i="2" s="1"/>
  <c r="H26696" i="2"/>
  <c r="G26696" i="2"/>
  <c r="S26696" i="2" s="1"/>
  <c r="H26695" i="2"/>
  <c r="G26695" i="2"/>
  <c r="S26695" i="2" s="1"/>
  <c r="H26694" i="2"/>
  <c r="G26694" i="2"/>
  <c r="S26694" i="2" s="1"/>
  <c r="H26693" i="2"/>
  <c r="G26693" i="2"/>
  <c r="S26693" i="2" s="1"/>
  <c r="H26692" i="2"/>
  <c r="G26692" i="2"/>
  <c r="S26692" i="2" s="1"/>
  <c r="H26691" i="2"/>
  <c r="G26691" i="2"/>
  <c r="S26691" i="2" s="1"/>
  <c r="H26690" i="2"/>
  <c r="G26690" i="2"/>
  <c r="S26690" i="2" s="1"/>
  <c r="H26689" i="2"/>
  <c r="G26689" i="2"/>
  <c r="S26689" i="2" s="1"/>
  <c r="H26688" i="2"/>
  <c r="G26688" i="2"/>
  <c r="S26688" i="2" s="1"/>
  <c r="H26687" i="2"/>
  <c r="G26687" i="2"/>
  <c r="S26687" i="2" s="1"/>
  <c r="H26686" i="2"/>
  <c r="G26686" i="2"/>
  <c r="S26686" i="2" s="1"/>
  <c r="H26685" i="2"/>
  <c r="G26685" i="2"/>
  <c r="S26685" i="2" s="1"/>
  <c r="H26684" i="2"/>
  <c r="G26684" i="2"/>
  <c r="S26684" i="2" s="1"/>
  <c r="H26683" i="2"/>
  <c r="G26683" i="2"/>
  <c r="S26683" i="2" s="1"/>
  <c r="H26682" i="2"/>
  <c r="G26682" i="2"/>
  <c r="S26682" i="2" s="1"/>
  <c r="H26681" i="2"/>
  <c r="G26681" i="2"/>
  <c r="S26681" i="2" s="1"/>
  <c r="H26680" i="2"/>
  <c r="G26680" i="2"/>
  <c r="S26680" i="2" s="1"/>
  <c r="H26679" i="2"/>
  <c r="G26679" i="2"/>
  <c r="S26679" i="2" s="1"/>
  <c r="H26678" i="2"/>
  <c r="G26678" i="2"/>
  <c r="S26678" i="2" s="1"/>
  <c r="H26677" i="2"/>
  <c r="G26677" i="2"/>
  <c r="S26677" i="2" s="1"/>
  <c r="H26676" i="2"/>
  <c r="G26676" i="2"/>
  <c r="S26676" i="2" s="1"/>
  <c r="H26675" i="2"/>
  <c r="G26675" i="2"/>
  <c r="S26675" i="2" s="1"/>
  <c r="H26674" i="2"/>
  <c r="G26674" i="2"/>
  <c r="S26674" i="2" s="1"/>
  <c r="H26673" i="2"/>
  <c r="G26673" i="2"/>
  <c r="S26673" i="2" s="1"/>
  <c r="H26672" i="2"/>
  <c r="G26672" i="2"/>
  <c r="S26672" i="2" s="1"/>
  <c r="H26671" i="2"/>
  <c r="G26671" i="2"/>
  <c r="S26671" i="2" s="1"/>
  <c r="H26670" i="2"/>
  <c r="G26670" i="2"/>
  <c r="S26670" i="2" s="1"/>
  <c r="H26669" i="2"/>
  <c r="G26669" i="2"/>
  <c r="S26669" i="2" s="1"/>
  <c r="H26668" i="2"/>
  <c r="G26668" i="2"/>
  <c r="S26668" i="2" s="1"/>
  <c r="H26667" i="2"/>
  <c r="G26667" i="2"/>
  <c r="S26667" i="2" s="1"/>
  <c r="H26666" i="2"/>
  <c r="G26666" i="2"/>
  <c r="S26666" i="2" s="1"/>
  <c r="H26665" i="2"/>
  <c r="G26665" i="2"/>
  <c r="S26665" i="2" s="1"/>
  <c r="H26664" i="2"/>
  <c r="G26664" i="2"/>
  <c r="S26664" i="2" s="1"/>
  <c r="H26663" i="2"/>
  <c r="G26663" i="2"/>
  <c r="S26663" i="2" s="1"/>
  <c r="H26662" i="2"/>
  <c r="G26662" i="2"/>
  <c r="S26662" i="2" s="1"/>
  <c r="H26661" i="2"/>
  <c r="G26661" i="2"/>
  <c r="S26661" i="2" s="1"/>
  <c r="H26660" i="2"/>
  <c r="G26660" i="2"/>
  <c r="S26660" i="2" s="1"/>
  <c r="H26659" i="2"/>
  <c r="G26659" i="2"/>
  <c r="S26659" i="2" s="1"/>
  <c r="H26658" i="2"/>
  <c r="G26658" i="2"/>
  <c r="S26658" i="2" s="1"/>
  <c r="H26657" i="2"/>
  <c r="G26657" i="2"/>
  <c r="S26657" i="2" s="1"/>
  <c r="H26656" i="2"/>
  <c r="G26656" i="2"/>
  <c r="S26656" i="2" s="1"/>
  <c r="H26655" i="2"/>
  <c r="G26655" i="2"/>
  <c r="S26655" i="2" s="1"/>
  <c r="H26654" i="2"/>
  <c r="G26654" i="2"/>
  <c r="S26654" i="2" s="1"/>
  <c r="H26653" i="2"/>
  <c r="G26653" i="2"/>
  <c r="S26653" i="2" s="1"/>
  <c r="H26652" i="2"/>
  <c r="G26652" i="2"/>
  <c r="S26652" i="2" s="1"/>
  <c r="H26651" i="2"/>
  <c r="G26651" i="2"/>
  <c r="S26651" i="2" s="1"/>
  <c r="H26650" i="2"/>
  <c r="G26650" i="2"/>
  <c r="S26650" i="2" s="1"/>
  <c r="H26649" i="2"/>
  <c r="G26649" i="2"/>
  <c r="S26649" i="2" s="1"/>
  <c r="H26648" i="2"/>
  <c r="G26648" i="2"/>
  <c r="S26648" i="2" s="1"/>
  <c r="H26647" i="2"/>
  <c r="G26647" i="2"/>
  <c r="S26647" i="2" s="1"/>
  <c r="H26646" i="2"/>
  <c r="G26646" i="2"/>
  <c r="S26646" i="2" s="1"/>
  <c r="H26645" i="2"/>
  <c r="G26645" i="2"/>
  <c r="S26645" i="2" s="1"/>
  <c r="H26644" i="2"/>
  <c r="G26644" i="2"/>
  <c r="S26644" i="2" s="1"/>
  <c r="H26643" i="2"/>
  <c r="G26643" i="2"/>
  <c r="S26643" i="2" s="1"/>
  <c r="H26642" i="2"/>
  <c r="G26642" i="2"/>
  <c r="S26642" i="2" s="1"/>
  <c r="H26641" i="2"/>
  <c r="G26641" i="2"/>
  <c r="S26641" i="2" s="1"/>
  <c r="H26640" i="2"/>
  <c r="G26640" i="2"/>
  <c r="S26640" i="2" s="1"/>
  <c r="H26639" i="2"/>
  <c r="G26639" i="2"/>
  <c r="S26639" i="2" s="1"/>
  <c r="H26638" i="2"/>
  <c r="G26638" i="2"/>
  <c r="S26638" i="2" s="1"/>
  <c r="H26637" i="2"/>
  <c r="G26637" i="2"/>
  <c r="S26637" i="2" s="1"/>
  <c r="H26636" i="2"/>
  <c r="G26636" i="2"/>
  <c r="S26636" i="2" s="1"/>
  <c r="H26635" i="2"/>
  <c r="G26635" i="2"/>
  <c r="S26635" i="2" s="1"/>
  <c r="H26634" i="2"/>
  <c r="G26634" i="2"/>
  <c r="S26634" i="2" s="1"/>
  <c r="H26633" i="2"/>
  <c r="G26633" i="2"/>
  <c r="S26633" i="2" s="1"/>
  <c r="H26632" i="2"/>
  <c r="G26632" i="2"/>
  <c r="S26632" i="2" s="1"/>
  <c r="H26631" i="2"/>
  <c r="G26631" i="2"/>
  <c r="S26631" i="2" s="1"/>
  <c r="H26630" i="2"/>
  <c r="G26630" i="2"/>
  <c r="S26630" i="2" s="1"/>
  <c r="H26629" i="2"/>
  <c r="G26629" i="2"/>
  <c r="S26629" i="2" s="1"/>
  <c r="H26628" i="2"/>
  <c r="G26628" i="2"/>
  <c r="S26628" i="2" s="1"/>
  <c r="H26627" i="2"/>
  <c r="G26627" i="2"/>
  <c r="S26627" i="2" s="1"/>
  <c r="H26626" i="2"/>
  <c r="G26626" i="2"/>
  <c r="S26626" i="2" s="1"/>
  <c r="H26625" i="2"/>
  <c r="G26625" i="2"/>
  <c r="S26625" i="2" s="1"/>
  <c r="H26624" i="2"/>
  <c r="G26624" i="2"/>
  <c r="S26624" i="2" s="1"/>
  <c r="H26623" i="2"/>
  <c r="G26623" i="2"/>
  <c r="S26623" i="2" s="1"/>
  <c r="H26622" i="2"/>
  <c r="G26622" i="2"/>
  <c r="S26622" i="2" s="1"/>
  <c r="H26621" i="2"/>
  <c r="G26621" i="2"/>
  <c r="S26621" i="2" s="1"/>
  <c r="H26620" i="2"/>
  <c r="G26620" i="2"/>
  <c r="S26620" i="2" s="1"/>
  <c r="H26619" i="2"/>
  <c r="G26619" i="2"/>
  <c r="S26619" i="2" s="1"/>
  <c r="H26618" i="2"/>
  <c r="G26618" i="2"/>
  <c r="S26618" i="2" s="1"/>
  <c r="H26617" i="2"/>
  <c r="G26617" i="2"/>
  <c r="S26617" i="2" s="1"/>
  <c r="H26616" i="2"/>
  <c r="G26616" i="2"/>
  <c r="S26616" i="2" s="1"/>
  <c r="H26615" i="2"/>
  <c r="G26615" i="2"/>
  <c r="S26615" i="2" s="1"/>
  <c r="H26614" i="2"/>
  <c r="G26614" i="2"/>
  <c r="S26614" i="2" s="1"/>
  <c r="H26613" i="2"/>
  <c r="G26613" i="2"/>
  <c r="S26613" i="2" s="1"/>
  <c r="H26612" i="2"/>
  <c r="G26612" i="2"/>
  <c r="S26612" i="2" s="1"/>
  <c r="H26611" i="2"/>
  <c r="G26611" i="2"/>
  <c r="S26611" i="2" s="1"/>
  <c r="H26610" i="2"/>
  <c r="G26610" i="2"/>
  <c r="S26610" i="2" s="1"/>
  <c r="H26609" i="2"/>
  <c r="G26609" i="2"/>
  <c r="S26609" i="2" s="1"/>
  <c r="H26608" i="2"/>
  <c r="G26608" i="2"/>
  <c r="S26608" i="2" s="1"/>
  <c r="H26607" i="2"/>
  <c r="G26607" i="2"/>
  <c r="S26607" i="2" s="1"/>
  <c r="H26606" i="2"/>
  <c r="G26606" i="2"/>
  <c r="S26606" i="2" s="1"/>
  <c r="H26605" i="2"/>
  <c r="G26605" i="2"/>
  <c r="S26605" i="2" s="1"/>
  <c r="H26604" i="2"/>
  <c r="G26604" i="2"/>
  <c r="S26604" i="2" s="1"/>
  <c r="H26603" i="2"/>
  <c r="G26603" i="2"/>
  <c r="S26603" i="2" s="1"/>
  <c r="H26602" i="2"/>
  <c r="G26602" i="2"/>
  <c r="S26602" i="2" s="1"/>
  <c r="H26601" i="2"/>
  <c r="G26601" i="2"/>
  <c r="S26601" i="2" s="1"/>
  <c r="H26600" i="2"/>
  <c r="G26600" i="2"/>
  <c r="S26600" i="2" s="1"/>
  <c r="H26599" i="2"/>
  <c r="G26599" i="2"/>
  <c r="S26599" i="2" s="1"/>
  <c r="H26598" i="2"/>
  <c r="G26598" i="2"/>
  <c r="S26598" i="2" s="1"/>
  <c r="H26597" i="2"/>
  <c r="G26597" i="2"/>
  <c r="S26597" i="2" s="1"/>
  <c r="H26596" i="2"/>
  <c r="G26596" i="2"/>
  <c r="S26596" i="2" s="1"/>
  <c r="H26595" i="2"/>
  <c r="G26595" i="2"/>
  <c r="S26595" i="2" s="1"/>
  <c r="H26594" i="2"/>
  <c r="G26594" i="2"/>
  <c r="S26594" i="2" s="1"/>
  <c r="H26593" i="2"/>
  <c r="G26593" i="2"/>
  <c r="S26593" i="2" s="1"/>
  <c r="H26592" i="2"/>
  <c r="G26592" i="2"/>
  <c r="S26592" i="2" s="1"/>
  <c r="H26591" i="2"/>
  <c r="G26591" i="2"/>
  <c r="S26591" i="2" s="1"/>
  <c r="H26590" i="2"/>
  <c r="G26590" i="2"/>
  <c r="S26590" i="2" s="1"/>
  <c r="H26589" i="2"/>
  <c r="G26589" i="2"/>
  <c r="S26589" i="2" s="1"/>
  <c r="H26588" i="2"/>
  <c r="G26588" i="2"/>
  <c r="S26588" i="2" s="1"/>
  <c r="H26587" i="2"/>
  <c r="G26587" i="2"/>
  <c r="S26587" i="2" s="1"/>
  <c r="H26586" i="2"/>
  <c r="G26586" i="2"/>
  <c r="S26586" i="2" s="1"/>
  <c r="H26585" i="2"/>
  <c r="G26585" i="2"/>
  <c r="S26585" i="2" s="1"/>
  <c r="H26584" i="2"/>
  <c r="G26584" i="2"/>
  <c r="S26584" i="2" s="1"/>
  <c r="H26583" i="2"/>
  <c r="G26583" i="2"/>
  <c r="S26583" i="2" s="1"/>
  <c r="H26582" i="2"/>
  <c r="G26582" i="2"/>
  <c r="S26582" i="2" s="1"/>
  <c r="H26581" i="2"/>
  <c r="G26581" i="2"/>
  <c r="S26581" i="2" s="1"/>
  <c r="H26580" i="2"/>
  <c r="G26580" i="2"/>
  <c r="S26580" i="2" s="1"/>
  <c r="H26579" i="2"/>
  <c r="G26579" i="2"/>
  <c r="S26579" i="2" s="1"/>
  <c r="H26578" i="2"/>
  <c r="G26578" i="2"/>
  <c r="S26578" i="2" s="1"/>
  <c r="H26577" i="2"/>
  <c r="G26577" i="2"/>
  <c r="S26577" i="2" s="1"/>
  <c r="H26576" i="2"/>
  <c r="G26576" i="2"/>
  <c r="S26576" i="2" s="1"/>
  <c r="H26575" i="2"/>
  <c r="G26575" i="2"/>
  <c r="S26575" i="2" s="1"/>
  <c r="H26574" i="2"/>
  <c r="G26574" i="2"/>
  <c r="S26574" i="2" s="1"/>
  <c r="H26573" i="2"/>
  <c r="G26573" i="2"/>
  <c r="S26573" i="2" s="1"/>
  <c r="H26572" i="2"/>
  <c r="G26572" i="2"/>
  <c r="S26572" i="2" s="1"/>
  <c r="H26571" i="2"/>
  <c r="G26571" i="2"/>
  <c r="S26571" i="2" s="1"/>
  <c r="H26570" i="2"/>
  <c r="G26570" i="2"/>
  <c r="S26570" i="2" s="1"/>
  <c r="H26569" i="2"/>
  <c r="G26569" i="2"/>
  <c r="S26569" i="2" s="1"/>
  <c r="H26568" i="2"/>
  <c r="G26568" i="2"/>
  <c r="S26568" i="2" s="1"/>
  <c r="H26567" i="2"/>
  <c r="G26567" i="2"/>
  <c r="S26567" i="2" s="1"/>
  <c r="H26566" i="2"/>
  <c r="G26566" i="2"/>
  <c r="S26566" i="2" s="1"/>
  <c r="H26565" i="2"/>
  <c r="G26565" i="2"/>
  <c r="S26565" i="2" s="1"/>
  <c r="H26564" i="2"/>
  <c r="G26564" i="2"/>
  <c r="S26564" i="2" s="1"/>
  <c r="H26563" i="2"/>
  <c r="G26563" i="2"/>
  <c r="S26563" i="2" s="1"/>
  <c r="H26562" i="2"/>
  <c r="G26562" i="2"/>
  <c r="S26562" i="2" s="1"/>
  <c r="H26561" i="2"/>
  <c r="G26561" i="2"/>
  <c r="S26561" i="2" s="1"/>
  <c r="H26560" i="2"/>
  <c r="G26560" i="2"/>
  <c r="S26560" i="2" s="1"/>
  <c r="H26559" i="2"/>
  <c r="G26559" i="2"/>
  <c r="S26559" i="2" s="1"/>
  <c r="H26558" i="2"/>
  <c r="G26558" i="2"/>
  <c r="S26558" i="2" s="1"/>
  <c r="H26557" i="2"/>
  <c r="G26557" i="2"/>
  <c r="S26557" i="2" s="1"/>
  <c r="H26556" i="2"/>
  <c r="G26556" i="2"/>
  <c r="S26556" i="2" s="1"/>
  <c r="H26555" i="2"/>
  <c r="G26555" i="2"/>
  <c r="S26555" i="2" s="1"/>
  <c r="H26554" i="2"/>
  <c r="G26554" i="2"/>
  <c r="S26554" i="2" s="1"/>
  <c r="H26553" i="2"/>
  <c r="G26553" i="2"/>
  <c r="S26553" i="2" s="1"/>
  <c r="H26552" i="2"/>
  <c r="G26552" i="2"/>
  <c r="S26552" i="2" s="1"/>
  <c r="H26551" i="2"/>
  <c r="G26551" i="2"/>
  <c r="S26551" i="2" s="1"/>
  <c r="H26550" i="2"/>
  <c r="G26550" i="2"/>
  <c r="S26550" i="2" s="1"/>
  <c r="H26549" i="2"/>
  <c r="G26549" i="2"/>
  <c r="S26549" i="2" s="1"/>
  <c r="H26548" i="2"/>
  <c r="G26548" i="2"/>
  <c r="S26548" i="2" s="1"/>
  <c r="H26547" i="2"/>
  <c r="G26547" i="2"/>
  <c r="S26547" i="2" s="1"/>
  <c r="H26546" i="2"/>
  <c r="G26546" i="2"/>
  <c r="S26546" i="2" s="1"/>
  <c r="H26545" i="2"/>
  <c r="G26545" i="2"/>
  <c r="S26545" i="2" s="1"/>
  <c r="H26544" i="2"/>
  <c r="G26544" i="2"/>
  <c r="S26544" i="2" s="1"/>
  <c r="H26543" i="2"/>
  <c r="G26543" i="2"/>
  <c r="S26543" i="2" s="1"/>
  <c r="H26542" i="2"/>
  <c r="G26542" i="2"/>
  <c r="S26542" i="2" s="1"/>
  <c r="H26541" i="2"/>
  <c r="G26541" i="2"/>
  <c r="S26541" i="2" s="1"/>
  <c r="H26540" i="2"/>
  <c r="G26540" i="2"/>
  <c r="S26540" i="2" s="1"/>
  <c r="H26539" i="2"/>
  <c r="G26539" i="2"/>
  <c r="S26539" i="2" s="1"/>
  <c r="H26538" i="2"/>
  <c r="G26538" i="2"/>
  <c r="S26538" i="2" s="1"/>
  <c r="H26537" i="2"/>
  <c r="G26537" i="2"/>
  <c r="S26537" i="2" s="1"/>
  <c r="H26536" i="2"/>
  <c r="G26536" i="2"/>
  <c r="S26536" i="2" s="1"/>
  <c r="H26535" i="2"/>
  <c r="G26535" i="2"/>
  <c r="S26535" i="2" s="1"/>
  <c r="H26534" i="2"/>
  <c r="G26534" i="2"/>
  <c r="S26534" i="2" s="1"/>
  <c r="H26533" i="2"/>
  <c r="G26533" i="2"/>
  <c r="S26533" i="2" s="1"/>
  <c r="H26532" i="2"/>
  <c r="G26532" i="2"/>
  <c r="S26532" i="2" s="1"/>
  <c r="H26531" i="2"/>
  <c r="G26531" i="2"/>
  <c r="S26531" i="2" s="1"/>
  <c r="H26530" i="2"/>
  <c r="G26530" i="2"/>
  <c r="S26530" i="2" s="1"/>
  <c r="H26529" i="2"/>
  <c r="G26529" i="2"/>
  <c r="S26529" i="2" s="1"/>
  <c r="H26528" i="2"/>
  <c r="G26528" i="2"/>
  <c r="S26528" i="2" s="1"/>
  <c r="H26527" i="2"/>
  <c r="G26527" i="2"/>
  <c r="S26527" i="2" s="1"/>
  <c r="H26526" i="2"/>
  <c r="G26526" i="2"/>
  <c r="S26526" i="2" s="1"/>
  <c r="H26525" i="2"/>
  <c r="G26525" i="2"/>
  <c r="S26525" i="2" s="1"/>
  <c r="H26524" i="2"/>
  <c r="G26524" i="2"/>
  <c r="S26524" i="2" s="1"/>
  <c r="H26523" i="2"/>
  <c r="G26523" i="2"/>
  <c r="S26523" i="2" s="1"/>
  <c r="H26522" i="2"/>
  <c r="G26522" i="2"/>
  <c r="S26522" i="2" s="1"/>
  <c r="H26521" i="2"/>
  <c r="G26521" i="2"/>
  <c r="S26521" i="2" s="1"/>
  <c r="H26520" i="2"/>
  <c r="G26520" i="2"/>
  <c r="S26520" i="2" s="1"/>
  <c r="H26519" i="2"/>
  <c r="G26519" i="2"/>
  <c r="S26519" i="2" s="1"/>
  <c r="H26518" i="2"/>
  <c r="G26518" i="2"/>
  <c r="S26518" i="2" s="1"/>
  <c r="H26517" i="2"/>
  <c r="G26517" i="2"/>
  <c r="S26517" i="2" s="1"/>
  <c r="H26516" i="2"/>
  <c r="G26516" i="2"/>
  <c r="S26516" i="2" s="1"/>
  <c r="H26515" i="2"/>
  <c r="G26515" i="2"/>
  <c r="S26515" i="2" s="1"/>
  <c r="H26514" i="2"/>
  <c r="G26514" i="2"/>
  <c r="S26514" i="2" s="1"/>
  <c r="H26513" i="2"/>
  <c r="G26513" i="2"/>
  <c r="S26513" i="2" s="1"/>
  <c r="H26512" i="2"/>
  <c r="G26512" i="2"/>
  <c r="S26512" i="2" s="1"/>
  <c r="H26511" i="2"/>
  <c r="G26511" i="2"/>
  <c r="S26511" i="2" s="1"/>
  <c r="H26510" i="2"/>
  <c r="G26510" i="2"/>
  <c r="S26510" i="2" s="1"/>
  <c r="H26509" i="2"/>
  <c r="G26509" i="2"/>
  <c r="S26509" i="2" s="1"/>
  <c r="H26508" i="2"/>
  <c r="G26508" i="2"/>
  <c r="S26508" i="2" s="1"/>
  <c r="H26507" i="2"/>
  <c r="G26507" i="2"/>
  <c r="S26507" i="2" s="1"/>
  <c r="H26506" i="2"/>
  <c r="G26506" i="2"/>
  <c r="S26506" i="2" s="1"/>
  <c r="H26505" i="2"/>
  <c r="G26505" i="2"/>
  <c r="S26505" i="2" s="1"/>
  <c r="H26504" i="2"/>
  <c r="G26504" i="2"/>
  <c r="S26504" i="2" s="1"/>
  <c r="H26503" i="2"/>
  <c r="G26503" i="2"/>
  <c r="S26503" i="2" s="1"/>
  <c r="H26502" i="2"/>
  <c r="G26502" i="2"/>
  <c r="S26502" i="2" s="1"/>
  <c r="H26501" i="2"/>
  <c r="G26501" i="2"/>
  <c r="S26501" i="2" s="1"/>
  <c r="H26500" i="2"/>
  <c r="G26500" i="2"/>
  <c r="S26500" i="2" s="1"/>
  <c r="H26499" i="2"/>
  <c r="G26499" i="2"/>
  <c r="S26499" i="2" s="1"/>
  <c r="H26498" i="2"/>
  <c r="G26498" i="2"/>
  <c r="S26498" i="2" s="1"/>
  <c r="H26497" i="2"/>
  <c r="G26497" i="2"/>
  <c r="S26497" i="2" s="1"/>
  <c r="H26496" i="2"/>
  <c r="G26496" i="2"/>
  <c r="S26496" i="2" s="1"/>
  <c r="H26495" i="2"/>
  <c r="G26495" i="2"/>
  <c r="S26495" i="2" s="1"/>
  <c r="H26494" i="2"/>
  <c r="G26494" i="2"/>
  <c r="S26494" i="2" s="1"/>
  <c r="H26493" i="2"/>
  <c r="G26493" i="2"/>
  <c r="S26493" i="2" s="1"/>
  <c r="H26492" i="2"/>
  <c r="G26492" i="2"/>
  <c r="S26492" i="2" s="1"/>
  <c r="H26491" i="2"/>
  <c r="G26491" i="2"/>
  <c r="S26491" i="2" s="1"/>
  <c r="H26490" i="2"/>
  <c r="G26490" i="2"/>
  <c r="S26490" i="2" s="1"/>
  <c r="H26489" i="2"/>
  <c r="G26489" i="2"/>
  <c r="S26489" i="2" s="1"/>
  <c r="H26488" i="2"/>
  <c r="G26488" i="2"/>
  <c r="S26488" i="2" s="1"/>
  <c r="H26487" i="2"/>
  <c r="G26487" i="2"/>
  <c r="S26487" i="2" s="1"/>
  <c r="H26486" i="2"/>
  <c r="G26486" i="2"/>
  <c r="S26486" i="2" s="1"/>
  <c r="H26485" i="2"/>
  <c r="G26485" i="2"/>
  <c r="S26485" i="2" s="1"/>
  <c r="H26484" i="2"/>
  <c r="G26484" i="2"/>
  <c r="S26484" i="2" s="1"/>
  <c r="H26483" i="2"/>
  <c r="G26483" i="2"/>
  <c r="S26483" i="2" s="1"/>
  <c r="H26482" i="2"/>
  <c r="G26482" i="2"/>
  <c r="S26482" i="2" s="1"/>
  <c r="H26481" i="2"/>
  <c r="G26481" i="2"/>
  <c r="S26481" i="2" s="1"/>
  <c r="H26480" i="2"/>
  <c r="G26480" i="2"/>
  <c r="S26480" i="2" s="1"/>
  <c r="H26479" i="2"/>
  <c r="G26479" i="2"/>
  <c r="S26479" i="2" s="1"/>
  <c r="H26478" i="2"/>
  <c r="G26478" i="2"/>
  <c r="S26478" i="2" s="1"/>
  <c r="H26477" i="2"/>
  <c r="G26477" i="2"/>
  <c r="S26477" i="2" s="1"/>
  <c r="H26476" i="2"/>
  <c r="G26476" i="2"/>
  <c r="S26476" i="2" s="1"/>
  <c r="H26475" i="2"/>
  <c r="G26475" i="2"/>
  <c r="S26475" i="2" s="1"/>
  <c r="H26474" i="2"/>
  <c r="G26474" i="2"/>
  <c r="S26474" i="2" s="1"/>
  <c r="H26473" i="2"/>
  <c r="G26473" i="2"/>
  <c r="S26473" i="2" s="1"/>
  <c r="H26472" i="2"/>
  <c r="G26472" i="2"/>
  <c r="S26472" i="2" s="1"/>
  <c r="H26471" i="2"/>
  <c r="G26471" i="2"/>
  <c r="S26471" i="2" s="1"/>
  <c r="H26470" i="2"/>
  <c r="G26470" i="2"/>
  <c r="S26470" i="2" s="1"/>
  <c r="H26469" i="2"/>
  <c r="G26469" i="2"/>
  <c r="S26469" i="2" s="1"/>
  <c r="H26468" i="2"/>
  <c r="G26468" i="2"/>
  <c r="S26468" i="2" s="1"/>
  <c r="H26467" i="2"/>
  <c r="G26467" i="2"/>
  <c r="S26467" i="2" s="1"/>
  <c r="H26466" i="2"/>
  <c r="G26466" i="2"/>
  <c r="S26466" i="2" s="1"/>
  <c r="H26465" i="2"/>
  <c r="G26465" i="2"/>
  <c r="S26465" i="2" s="1"/>
  <c r="H26464" i="2"/>
  <c r="G26464" i="2"/>
  <c r="S26464" i="2" s="1"/>
  <c r="H26463" i="2"/>
  <c r="G26463" i="2"/>
  <c r="S26463" i="2" s="1"/>
  <c r="H26462" i="2"/>
  <c r="G26462" i="2"/>
  <c r="S26462" i="2" s="1"/>
  <c r="H26461" i="2"/>
  <c r="G26461" i="2"/>
  <c r="S26461" i="2" s="1"/>
  <c r="H26460" i="2"/>
  <c r="G26460" i="2"/>
  <c r="S26460" i="2" s="1"/>
  <c r="H26459" i="2"/>
  <c r="G26459" i="2"/>
  <c r="S26459" i="2" s="1"/>
  <c r="H26458" i="2"/>
  <c r="G26458" i="2"/>
  <c r="S26458" i="2" s="1"/>
  <c r="H26457" i="2"/>
  <c r="G26457" i="2"/>
  <c r="S26457" i="2" s="1"/>
  <c r="H26456" i="2"/>
  <c r="G26456" i="2"/>
  <c r="S26456" i="2" s="1"/>
  <c r="H26455" i="2"/>
  <c r="G26455" i="2"/>
  <c r="S26455" i="2" s="1"/>
  <c r="H26454" i="2"/>
  <c r="G26454" i="2"/>
  <c r="S26454" i="2" s="1"/>
  <c r="H26453" i="2"/>
  <c r="G26453" i="2"/>
  <c r="S26453" i="2" s="1"/>
  <c r="H26452" i="2"/>
  <c r="G26452" i="2"/>
  <c r="S26452" i="2" s="1"/>
  <c r="H26451" i="2"/>
  <c r="G26451" i="2"/>
  <c r="S26451" i="2" s="1"/>
  <c r="H26450" i="2"/>
  <c r="G26450" i="2"/>
  <c r="S26450" i="2" s="1"/>
  <c r="H26449" i="2"/>
  <c r="G26449" i="2"/>
  <c r="S26449" i="2" s="1"/>
  <c r="H26448" i="2"/>
  <c r="G26448" i="2"/>
  <c r="S26448" i="2" s="1"/>
  <c r="H26447" i="2"/>
  <c r="G26447" i="2"/>
  <c r="S26447" i="2" s="1"/>
  <c r="H26446" i="2"/>
  <c r="G26446" i="2"/>
  <c r="S26446" i="2" s="1"/>
  <c r="H26445" i="2"/>
  <c r="G26445" i="2"/>
  <c r="S26445" i="2" s="1"/>
  <c r="H26444" i="2"/>
  <c r="G26444" i="2"/>
  <c r="S26444" i="2" s="1"/>
  <c r="H26443" i="2"/>
  <c r="G26443" i="2"/>
  <c r="S26443" i="2" s="1"/>
  <c r="H26442" i="2"/>
  <c r="G26442" i="2"/>
  <c r="S26442" i="2" s="1"/>
  <c r="H26441" i="2"/>
  <c r="G26441" i="2"/>
  <c r="S26441" i="2" s="1"/>
  <c r="H26440" i="2"/>
  <c r="G26440" i="2"/>
  <c r="S26440" i="2" s="1"/>
  <c r="H26439" i="2"/>
  <c r="G26439" i="2"/>
  <c r="S26439" i="2" s="1"/>
  <c r="H26438" i="2"/>
  <c r="G26438" i="2"/>
  <c r="S26438" i="2" s="1"/>
  <c r="H26437" i="2"/>
  <c r="G26437" i="2"/>
  <c r="S26437" i="2" s="1"/>
  <c r="H26436" i="2"/>
  <c r="G26436" i="2"/>
  <c r="S26436" i="2" s="1"/>
  <c r="H26435" i="2"/>
  <c r="G26435" i="2"/>
  <c r="S26435" i="2" s="1"/>
  <c r="H26434" i="2"/>
  <c r="G26434" i="2"/>
  <c r="S26434" i="2" s="1"/>
  <c r="H26433" i="2"/>
  <c r="G26433" i="2"/>
  <c r="S26433" i="2" s="1"/>
  <c r="H26432" i="2"/>
  <c r="G26432" i="2"/>
  <c r="S26432" i="2" s="1"/>
  <c r="H26431" i="2"/>
  <c r="G26431" i="2"/>
  <c r="S26431" i="2" s="1"/>
  <c r="H26430" i="2"/>
  <c r="G26430" i="2"/>
  <c r="S26430" i="2" s="1"/>
  <c r="H26429" i="2"/>
  <c r="G26429" i="2"/>
  <c r="S26429" i="2" s="1"/>
  <c r="H26428" i="2"/>
  <c r="G26428" i="2"/>
  <c r="S26428" i="2" s="1"/>
  <c r="H26427" i="2"/>
  <c r="G26427" i="2"/>
  <c r="S26427" i="2" s="1"/>
  <c r="H26426" i="2"/>
  <c r="G26426" i="2"/>
  <c r="S26426" i="2" s="1"/>
  <c r="H26425" i="2"/>
  <c r="G26425" i="2"/>
  <c r="S26425" i="2" s="1"/>
  <c r="H26424" i="2"/>
  <c r="G26424" i="2"/>
  <c r="S26424" i="2" s="1"/>
  <c r="H26423" i="2"/>
  <c r="G26423" i="2"/>
  <c r="S26423" i="2" s="1"/>
  <c r="H26422" i="2"/>
  <c r="G26422" i="2"/>
  <c r="S26422" i="2" s="1"/>
  <c r="H26421" i="2"/>
  <c r="G26421" i="2"/>
  <c r="S26421" i="2" s="1"/>
  <c r="H26420" i="2"/>
  <c r="G26420" i="2"/>
  <c r="S26420" i="2" s="1"/>
  <c r="H26419" i="2"/>
  <c r="G26419" i="2"/>
  <c r="S26419" i="2" s="1"/>
  <c r="H26418" i="2"/>
  <c r="G26418" i="2"/>
  <c r="S26418" i="2" s="1"/>
  <c r="H26417" i="2"/>
  <c r="G26417" i="2"/>
  <c r="S26417" i="2" s="1"/>
  <c r="H26416" i="2"/>
  <c r="G26416" i="2"/>
  <c r="S26416" i="2" s="1"/>
  <c r="H26415" i="2"/>
  <c r="G26415" i="2"/>
  <c r="S26415" i="2" s="1"/>
  <c r="H26414" i="2"/>
  <c r="G26414" i="2"/>
  <c r="S26414" i="2" s="1"/>
  <c r="H26413" i="2"/>
  <c r="G26413" i="2"/>
  <c r="S26413" i="2" s="1"/>
  <c r="H26412" i="2"/>
  <c r="G26412" i="2"/>
  <c r="S26412" i="2" s="1"/>
  <c r="H26411" i="2"/>
  <c r="G26411" i="2"/>
  <c r="S26411" i="2" s="1"/>
  <c r="H26410" i="2"/>
  <c r="G26410" i="2"/>
  <c r="S26410" i="2" s="1"/>
  <c r="H26409" i="2"/>
  <c r="G26409" i="2"/>
  <c r="S26409" i="2" s="1"/>
  <c r="H26408" i="2"/>
  <c r="G26408" i="2"/>
  <c r="S26408" i="2" s="1"/>
  <c r="H26407" i="2"/>
  <c r="G26407" i="2"/>
  <c r="S26407" i="2" s="1"/>
  <c r="H26406" i="2"/>
  <c r="G26406" i="2"/>
  <c r="S26406" i="2" s="1"/>
  <c r="H26405" i="2"/>
  <c r="G26405" i="2"/>
  <c r="S26405" i="2" s="1"/>
  <c r="H26404" i="2"/>
  <c r="G26404" i="2"/>
  <c r="S26404" i="2" s="1"/>
  <c r="H26403" i="2"/>
  <c r="G26403" i="2"/>
  <c r="S26403" i="2" s="1"/>
  <c r="H26402" i="2"/>
  <c r="G26402" i="2"/>
  <c r="S26402" i="2" s="1"/>
  <c r="H26401" i="2"/>
  <c r="G26401" i="2"/>
  <c r="S26401" i="2" s="1"/>
  <c r="H26400" i="2"/>
  <c r="G26400" i="2"/>
  <c r="S26400" i="2" s="1"/>
  <c r="H26399" i="2"/>
  <c r="G26399" i="2"/>
  <c r="S26399" i="2" s="1"/>
  <c r="H26398" i="2"/>
  <c r="G26398" i="2"/>
  <c r="S26398" i="2" s="1"/>
  <c r="H26397" i="2"/>
  <c r="G26397" i="2"/>
  <c r="S26397" i="2" s="1"/>
  <c r="H26396" i="2"/>
  <c r="G26396" i="2"/>
  <c r="S26396" i="2" s="1"/>
  <c r="H26395" i="2"/>
  <c r="G26395" i="2"/>
  <c r="S26395" i="2" s="1"/>
  <c r="H26394" i="2"/>
  <c r="G26394" i="2"/>
  <c r="S26394" i="2" s="1"/>
  <c r="H26393" i="2"/>
  <c r="G26393" i="2"/>
  <c r="S26393" i="2" s="1"/>
  <c r="H26392" i="2"/>
  <c r="G26392" i="2"/>
  <c r="S26392" i="2" s="1"/>
  <c r="H26391" i="2"/>
  <c r="G26391" i="2"/>
  <c r="S26391" i="2" s="1"/>
  <c r="H26390" i="2"/>
  <c r="G26390" i="2"/>
  <c r="S26390" i="2" s="1"/>
  <c r="H26389" i="2"/>
  <c r="G26389" i="2"/>
  <c r="S26389" i="2" s="1"/>
  <c r="H26388" i="2"/>
  <c r="G26388" i="2"/>
  <c r="S26388" i="2" s="1"/>
  <c r="H26387" i="2"/>
  <c r="G26387" i="2"/>
  <c r="S26387" i="2" s="1"/>
  <c r="H26386" i="2"/>
  <c r="G26386" i="2"/>
  <c r="S26386" i="2" s="1"/>
  <c r="H26385" i="2"/>
  <c r="G26385" i="2"/>
  <c r="S26385" i="2" s="1"/>
  <c r="H26384" i="2"/>
  <c r="G26384" i="2"/>
  <c r="S26384" i="2" s="1"/>
  <c r="H26383" i="2"/>
  <c r="G26383" i="2"/>
  <c r="S26383" i="2" s="1"/>
  <c r="H26382" i="2"/>
  <c r="G26382" i="2"/>
  <c r="S26382" i="2" s="1"/>
  <c r="H26381" i="2"/>
  <c r="G26381" i="2"/>
  <c r="S26381" i="2" s="1"/>
  <c r="H26380" i="2"/>
  <c r="G26380" i="2"/>
  <c r="S26380" i="2" s="1"/>
  <c r="H26379" i="2"/>
  <c r="G26379" i="2"/>
  <c r="S26379" i="2" s="1"/>
  <c r="H26378" i="2"/>
  <c r="G26378" i="2"/>
  <c r="S26378" i="2" s="1"/>
  <c r="H26377" i="2"/>
  <c r="G26377" i="2"/>
  <c r="S26377" i="2" s="1"/>
  <c r="H26376" i="2"/>
  <c r="G26376" i="2"/>
  <c r="S26376" i="2" s="1"/>
  <c r="H26375" i="2"/>
  <c r="G26375" i="2"/>
  <c r="S26375" i="2" s="1"/>
  <c r="H26374" i="2"/>
  <c r="G26374" i="2"/>
  <c r="S26374" i="2" s="1"/>
  <c r="H26373" i="2"/>
  <c r="G26373" i="2"/>
  <c r="S26373" i="2" s="1"/>
  <c r="H26372" i="2"/>
  <c r="G26372" i="2"/>
  <c r="S26372" i="2" s="1"/>
  <c r="H26371" i="2"/>
  <c r="G26371" i="2"/>
  <c r="S26371" i="2" s="1"/>
  <c r="H26370" i="2"/>
  <c r="G26370" i="2"/>
  <c r="S26370" i="2" s="1"/>
  <c r="H26369" i="2"/>
  <c r="G26369" i="2"/>
  <c r="S26369" i="2" s="1"/>
  <c r="H26368" i="2"/>
  <c r="G26368" i="2"/>
  <c r="S26368" i="2" s="1"/>
  <c r="H26367" i="2"/>
  <c r="G26367" i="2"/>
  <c r="S26367" i="2" s="1"/>
  <c r="H26366" i="2"/>
  <c r="G26366" i="2"/>
  <c r="S26366" i="2" s="1"/>
  <c r="H26365" i="2"/>
  <c r="G26365" i="2"/>
  <c r="S26365" i="2" s="1"/>
  <c r="H26364" i="2"/>
  <c r="G26364" i="2"/>
  <c r="S26364" i="2" s="1"/>
  <c r="H26363" i="2"/>
  <c r="G26363" i="2"/>
  <c r="S26363" i="2" s="1"/>
  <c r="H26362" i="2"/>
  <c r="G26362" i="2"/>
  <c r="S26362" i="2" s="1"/>
  <c r="H26361" i="2"/>
  <c r="G26361" i="2"/>
  <c r="S26361" i="2" s="1"/>
  <c r="H26360" i="2"/>
  <c r="G26360" i="2"/>
  <c r="S26360" i="2" s="1"/>
  <c r="H26359" i="2"/>
  <c r="G26359" i="2"/>
  <c r="S26359" i="2" s="1"/>
  <c r="H26358" i="2"/>
  <c r="G26358" i="2"/>
  <c r="S26358" i="2" s="1"/>
  <c r="H26357" i="2"/>
  <c r="G26357" i="2"/>
  <c r="S26357" i="2" s="1"/>
  <c r="H26356" i="2"/>
  <c r="G26356" i="2"/>
  <c r="S26356" i="2" s="1"/>
  <c r="H26355" i="2"/>
  <c r="G26355" i="2"/>
  <c r="S26355" i="2" s="1"/>
  <c r="H26354" i="2"/>
  <c r="G26354" i="2"/>
  <c r="S26354" i="2" s="1"/>
  <c r="H26353" i="2"/>
  <c r="G26353" i="2"/>
  <c r="S26353" i="2" s="1"/>
  <c r="H26352" i="2"/>
  <c r="G26352" i="2"/>
  <c r="S26352" i="2" s="1"/>
  <c r="H26351" i="2"/>
  <c r="G26351" i="2"/>
  <c r="S26351" i="2" s="1"/>
  <c r="H26350" i="2"/>
  <c r="G26350" i="2"/>
  <c r="S26350" i="2" s="1"/>
  <c r="H26349" i="2"/>
  <c r="G26349" i="2"/>
  <c r="S26349" i="2" s="1"/>
  <c r="H26348" i="2"/>
  <c r="G26348" i="2"/>
  <c r="S26348" i="2" s="1"/>
  <c r="H26347" i="2"/>
  <c r="G26347" i="2"/>
  <c r="S26347" i="2" s="1"/>
  <c r="H26346" i="2"/>
  <c r="G26346" i="2"/>
  <c r="S26346" i="2" s="1"/>
  <c r="H26345" i="2"/>
  <c r="G26345" i="2"/>
  <c r="S26345" i="2" s="1"/>
  <c r="H26344" i="2"/>
  <c r="G26344" i="2"/>
  <c r="S26344" i="2" s="1"/>
  <c r="H26343" i="2"/>
  <c r="G26343" i="2"/>
  <c r="S26343" i="2" s="1"/>
  <c r="H26342" i="2"/>
  <c r="G26342" i="2"/>
  <c r="S26342" i="2" s="1"/>
  <c r="H26341" i="2"/>
  <c r="G26341" i="2"/>
  <c r="S26341" i="2" s="1"/>
  <c r="H26340" i="2"/>
  <c r="G26340" i="2"/>
  <c r="S26340" i="2" s="1"/>
  <c r="H26339" i="2"/>
  <c r="G26339" i="2"/>
  <c r="S26339" i="2" s="1"/>
  <c r="H26338" i="2"/>
  <c r="G26338" i="2"/>
  <c r="S26338" i="2" s="1"/>
  <c r="H26337" i="2"/>
  <c r="G26337" i="2"/>
  <c r="S26337" i="2" s="1"/>
  <c r="H26336" i="2"/>
  <c r="G26336" i="2"/>
  <c r="S26336" i="2" s="1"/>
  <c r="H26335" i="2"/>
  <c r="G26335" i="2"/>
  <c r="S26335" i="2" s="1"/>
  <c r="H26334" i="2"/>
  <c r="G26334" i="2"/>
  <c r="S26334" i="2" s="1"/>
  <c r="H26333" i="2"/>
  <c r="G26333" i="2"/>
  <c r="S26333" i="2" s="1"/>
  <c r="H26332" i="2"/>
  <c r="G26332" i="2"/>
  <c r="S26332" i="2" s="1"/>
  <c r="H26331" i="2"/>
  <c r="G26331" i="2"/>
  <c r="S26331" i="2" s="1"/>
  <c r="H26330" i="2"/>
  <c r="G26330" i="2"/>
  <c r="S26330" i="2" s="1"/>
  <c r="H26329" i="2"/>
  <c r="G26329" i="2"/>
  <c r="S26329" i="2" s="1"/>
  <c r="H26328" i="2"/>
  <c r="G26328" i="2"/>
  <c r="S26328" i="2" s="1"/>
  <c r="H26327" i="2"/>
  <c r="G26327" i="2"/>
  <c r="S26327" i="2" s="1"/>
  <c r="H26326" i="2"/>
  <c r="G26326" i="2"/>
  <c r="S26326" i="2" s="1"/>
  <c r="H26325" i="2"/>
  <c r="G26325" i="2"/>
  <c r="S26325" i="2" s="1"/>
  <c r="H26324" i="2"/>
  <c r="G26324" i="2"/>
  <c r="S26324" i="2" s="1"/>
  <c r="H26323" i="2"/>
  <c r="G26323" i="2"/>
  <c r="S26323" i="2" s="1"/>
  <c r="H26322" i="2"/>
  <c r="G26322" i="2"/>
  <c r="S26322" i="2" s="1"/>
  <c r="H26321" i="2"/>
  <c r="G26321" i="2"/>
  <c r="S26321" i="2" s="1"/>
  <c r="H26320" i="2"/>
  <c r="G26320" i="2"/>
  <c r="S26320" i="2" s="1"/>
  <c r="H26319" i="2"/>
  <c r="G26319" i="2"/>
  <c r="S26319" i="2" s="1"/>
  <c r="H26318" i="2"/>
  <c r="G26318" i="2"/>
  <c r="S26318" i="2" s="1"/>
  <c r="H26317" i="2"/>
  <c r="G26317" i="2"/>
  <c r="S26317" i="2" s="1"/>
  <c r="H26316" i="2"/>
  <c r="G26316" i="2"/>
  <c r="S26316" i="2" s="1"/>
  <c r="H26315" i="2"/>
  <c r="G26315" i="2"/>
  <c r="S26315" i="2" s="1"/>
  <c r="H26314" i="2"/>
  <c r="G26314" i="2"/>
  <c r="S26314" i="2" s="1"/>
  <c r="H26313" i="2"/>
  <c r="G26313" i="2"/>
  <c r="S26313" i="2" s="1"/>
  <c r="H26312" i="2"/>
  <c r="G26312" i="2"/>
  <c r="S26312" i="2" s="1"/>
  <c r="H26311" i="2"/>
  <c r="G26311" i="2"/>
  <c r="S26311" i="2" s="1"/>
  <c r="H26310" i="2"/>
  <c r="G26310" i="2"/>
  <c r="S26310" i="2" s="1"/>
  <c r="H26309" i="2"/>
  <c r="G26309" i="2"/>
  <c r="S26309" i="2" s="1"/>
  <c r="H26308" i="2"/>
  <c r="G26308" i="2"/>
  <c r="S26308" i="2" s="1"/>
  <c r="H26307" i="2"/>
  <c r="G26307" i="2"/>
  <c r="S26307" i="2" s="1"/>
  <c r="H26306" i="2"/>
  <c r="G26306" i="2"/>
  <c r="S26306" i="2" s="1"/>
  <c r="H26305" i="2"/>
  <c r="G26305" i="2"/>
  <c r="S26305" i="2" s="1"/>
  <c r="H26304" i="2"/>
  <c r="G26304" i="2"/>
  <c r="S26304" i="2" s="1"/>
  <c r="H26303" i="2"/>
  <c r="G26303" i="2"/>
  <c r="S26303" i="2" s="1"/>
  <c r="H26302" i="2"/>
  <c r="G26302" i="2"/>
  <c r="S26302" i="2" s="1"/>
  <c r="H26301" i="2"/>
  <c r="G26301" i="2"/>
  <c r="S26301" i="2" s="1"/>
  <c r="H26300" i="2"/>
  <c r="G26300" i="2"/>
  <c r="S26300" i="2" s="1"/>
  <c r="H26299" i="2"/>
  <c r="G26299" i="2"/>
  <c r="S26299" i="2" s="1"/>
  <c r="H26298" i="2"/>
  <c r="G26298" i="2"/>
  <c r="S26298" i="2" s="1"/>
  <c r="H26297" i="2"/>
  <c r="G26297" i="2"/>
  <c r="S26297" i="2" s="1"/>
  <c r="H26296" i="2"/>
  <c r="G26296" i="2"/>
  <c r="S26296" i="2" s="1"/>
  <c r="H26295" i="2"/>
  <c r="G26295" i="2"/>
  <c r="S26295" i="2" s="1"/>
  <c r="H26294" i="2"/>
  <c r="G26294" i="2"/>
  <c r="S26294" i="2" s="1"/>
  <c r="H26293" i="2"/>
  <c r="G26293" i="2"/>
  <c r="S26293" i="2" s="1"/>
  <c r="H26292" i="2"/>
  <c r="G26292" i="2"/>
  <c r="S26292" i="2" s="1"/>
  <c r="H26291" i="2"/>
  <c r="G26291" i="2"/>
  <c r="S26291" i="2" s="1"/>
  <c r="H26290" i="2"/>
  <c r="G26290" i="2"/>
  <c r="S26290" i="2" s="1"/>
  <c r="H26289" i="2"/>
  <c r="G26289" i="2"/>
  <c r="S26289" i="2" s="1"/>
  <c r="H26288" i="2"/>
  <c r="G26288" i="2"/>
  <c r="S26288" i="2" s="1"/>
  <c r="H26287" i="2"/>
  <c r="G26287" i="2"/>
  <c r="S26287" i="2" s="1"/>
  <c r="H26286" i="2"/>
  <c r="G26286" i="2"/>
  <c r="S26286" i="2" s="1"/>
  <c r="H26285" i="2"/>
  <c r="G26285" i="2"/>
  <c r="S26285" i="2" s="1"/>
  <c r="H26284" i="2"/>
  <c r="G26284" i="2"/>
  <c r="S26284" i="2" s="1"/>
  <c r="H26283" i="2"/>
  <c r="G26283" i="2"/>
  <c r="S26283" i="2" s="1"/>
  <c r="H26282" i="2"/>
  <c r="G26282" i="2"/>
  <c r="S26282" i="2" s="1"/>
  <c r="H26281" i="2"/>
  <c r="G26281" i="2"/>
  <c r="S26281" i="2" s="1"/>
  <c r="H26280" i="2"/>
  <c r="G26280" i="2"/>
  <c r="S26280" i="2" s="1"/>
  <c r="H26279" i="2"/>
  <c r="G26279" i="2"/>
  <c r="S26279" i="2" s="1"/>
  <c r="H26278" i="2"/>
  <c r="G26278" i="2"/>
  <c r="S26278" i="2" s="1"/>
  <c r="H26277" i="2"/>
  <c r="G26277" i="2"/>
  <c r="S26277" i="2" s="1"/>
  <c r="H26276" i="2"/>
  <c r="G26276" i="2"/>
  <c r="S26276" i="2" s="1"/>
  <c r="H26275" i="2"/>
  <c r="G26275" i="2"/>
  <c r="S26275" i="2" s="1"/>
  <c r="H26274" i="2"/>
  <c r="G26274" i="2"/>
  <c r="S26274" i="2" s="1"/>
  <c r="H26273" i="2"/>
  <c r="G26273" i="2"/>
  <c r="S26273" i="2" s="1"/>
  <c r="H26272" i="2"/>
  <c r="G26272" i="2"/>
  <c r="S26272" i="2" s="1"/>
  <c r="H26271" i="2"/>
  <c r="G26271" i="2"/>
  <c r="S26271" i="2" s="1"/>
  <c r="H26270" i="2"/>
  <c r="G26270" i="2"/>
  <c r="S26270" i="2" s="1"/>
  <c r="H26269" i="2"/>
  <c r="G26269" i="2"/>
  <c r="S26269" i="2" s="1"/>
  <c r="H26268" i="2"/>
  <c r="G26268" i="2"/>
  <c r="S26268" i="2" s="1"/>
  <c r="H26267" i="2"/>
  <c r="G26267" i="2"/>
  <c r="S26267" i="2" s="1"/>
  <c r="H26266" i="2"/>
  <c r="G26266" i="2"/>
  <c r="S26266" i="2" s="1"/>
  <c r="H26265" i="2"/>
  <c r="G26265" i="2"/>
  <c r="S26265" i="2" s="1"/>
  <c r="H26264" i="2"/>
  <c r="G26264" i="2"/>
  <c r="S26264" i="2" s="1"/>
  <c r="H26263" i="2"/>
  <c r="G26263" i="2"/>
  <c r="S26263" i="2" s="1"/>
  <c r="H26262" i="2"/>
  <c r="G26262" i="2"/>
  <c r="S26262" i="2" s="1"/>
  <c r="H26261" i="2"/>
  <c r="G26261" i="2"/>
  <c r="S26261" i="2" s="1"/>
  <c r="H26260" i="2"/>
  <c r="G26260" i="2"/>
  <c r="S26260" i="2" s="1"/>
  <c r="H26259" i="2"/>
  <c r="G26259" i="2"/>
  <c r="S26259" i="2" s="1"/>
  <c r="H26258" i="2"/>
  <c r="G26258" i="2"/>
  <c r="S26258" i="2" s="1"/>
  <c r="H26257" i="2"/>
  <c r="G26257" i="2"/>
  <c r="S26257" i="2" s="1"/>
  <c r="H26256" i="2"/>
  <c r="G26256" i="2"/>
  <c r="S26256" i="2" s="1"/>
  <c r="H26255" i="2"/>
  <c r="G26255" i="2"/>
  <c r="S26255" i="2" s="1"/>
  <c r="H26254" i="2"/>
  <c r="G26254" i="2"/>
  <c r="S26254" i="2" s="1"/>
  <c r="H26253" i="2"/>
  <c r="G26253" i="2"/>
  <c r="S26253" i="2" s="1"/>
  <c r="H26252" i="2"/>
  <c r="G26252" i="2"/>
  <c r="S26252" i="2" s="1"/>
  <c r="H26251" i="2"/>
  <c r="G26251" i="2"/>
  <c r="S26251" i="2" s="1"/>
  <c r="H26250" i="2"/>
  <c r="G26250" i="2"/>
  <c r="S26250" i="2" s="1"/>
  <c r="H26249" i="2"/>
  <c r="G26249" i="2"/>
  <c r="S26249" i="2" s="1"/>
  <c r="H26248" i="2"/>
  <c r="G26248" i="2"/>
  <c r="S26248" i="2" s="1"/>
  <c r="H26247" i="2"/>
  <c r="G26247" i="2"/>
  <c r="S26247" i="2" s="1"/>
  <c r="H26246" i="2"/>
  <c r="G26246" i="2"/>
  <c r="S26246" i="2" s="1"/>
  <c r="H26245" i="2"/>
  <c r="G26245" i="2"/>
  <c r="S26245" i="2" s="1"/>
  <c r="H26244" i="2"/>
  <c r="G26244" i="2"/>
  <c r="S26244" i="2" s="1"/>
  <c r="H26243" i="2"/>
  <c r="G26243" i="2"/>
  <c r="S26243" i="2" s="1"/>
  <c r="H26242" i="2"/>
  <c r="G26242" i="2"/>
  <c r="S26242" i="2" s="1"/>
  <c r="H26241" i="2"/>
  <c r="G26241" i="2"/>
  <c r="S26241" i="2" s="1"/>
  <c r="H26240" i="2"/>
  <c r="G26240" i="2"/>
  <c r="S26240" i="2" s="1"/>
  <c r="H26239" i="2"/>
  <c r="G26239" i="2"/>
  <c r="S26239" i="2" s="1"/>
  <c r="H26238" i="2"/>
  <c r="G26238" i="2"/>
  <c r="S26238" i="2" s="1"/>
  <c r="H26237" i="2"/>
  <c r="G26237" i="2"/>
  <c r="S26237" i="2" s="1"/>
  <c r="H26236" i="2"/>
  <c r="G26236" i="2"/>
  <c r="S26236" i="2" s="1"/>
  <c r="H26235" i="2"/>
  <c r="G26235" i="2"/>
  <c r="S26235" i="2" s="1"/>
  <c r="H26234" i="2"/>
  <c r="G26234" i="2"/>
  <c r="S26234" i="2" s="1"/>
  <c r="H26233" i="2"/>
  <c r="G26233" i="2"/>
  <c r="S26233" i="2" s="1"/>
  <c r="H26232" i="2"/>
  <c r="G26232" i="2"/>
  <c r="S26232" i="2" s="1"/>
  <c r="H26231" i="2"/>
  <c r="G26231" i="2"/>
  <c r="S26231" i="2" s="1"/>
  <c r="H26230" i="2"/>
  <c r="G26230" i="2"/>
  <c r="S26230" i="2" s="1"/>
  <c r="H26229" i="2"/>
  <c r="G26229" i="2"/>
  <c r="S26229" i="2" s="1"/>
  <c r="H26228" i="2"/>
  <c r="G26228" i="2"/>
  <c r="S26228" i="2" s="1"/>
  <c r="H26227" i="2"/>
  <c r="G26227" i="2"/>
  <c r="S26227" i="2" s="1"/>
  <c r="H26226" i="2"/>
  <c r="G26226" i="2"/>
  <c r="S26226" i="2" s="1"/>
  <c r="H26225" i="2"/>
  <c r="G26225" i="2"/>
  <c r="S26225" i="2" s="1"/>
  <c r="H26224" i="2"/>
  <c r="G26224" i="2"/>
  <c r="S26224" i="2" s="1"/>
  <c r="H26223" i="2"/>
  <c r="G26223" i="2"/>
  <c r="S26223" i="2" s="1"/>
  <c r="H26222" i="2"/>
  <c r="G26222" i="2"/>
  <c r="S26222" i="2" s="1"/>
  <c r="H26221" i="2"/>
  <c r="G26221" i="2"/>
  <c r="S26221" i="2" s="1"/>
  <c r="H26220" i="2"/>
  <c r="G26220" i="2"/>
  <c r="S26220" i="2" s="1"/>
  <c r="H26219" i="2"/>
  <c r="G26219" i="2"/>
  <c r="S26219" i="2" s="1"/>
  <c r="H26218" i="2"/>
  <c r="G26218" i="2"/>
  <c r="S26218" i="2" s="1"/>
  <c r="H26217" i="2"/>
  <c r="G26217" i="2"/>
  <c r="S26217" i="2" s="1"/>
  <c r="H26216" i="2"/>
  <c r="G26216" i="2"/>
  <c r="S26216" i="2" s="1"/>
  <c r="H26215" i="2"/>
  <c r="G26215" i="2"/>
  <c r="S26215" i="2" s="1"/>
  <c r="H26214" i="2"/>
  <c r="G26214" i="2"/>
  <c r="S26214" i="2" s="1"/>
  <c r="H26213" i="2"/>
  <c r="G26213" i="2"/>
  <c r="S26213" i="2" s="1"/>
  <c r="H26212" i="2"/>
  <c r="G26212" i="2"/>
  <c r="S26212" i="2" s="1"/>
  <c r="H26211" i="2"/>
  <c r="G26211" i="2"/>
  <c r="S26211" i="2" s="1"/>
  <c r="H26210" i="2"/>
  <c r="G26210" i="2"/>
  <c r="S26210" i="2" s="1"/>
  <c r="H26209" i="2"/>
  <c r="G26209" i="2"/>
  <c r="S26209" i="2" s="1"/>
  <c r="H26208" i="2"/>
  <c r="G26208" i="2"/>
  <c r="S26208" i="2" s="1"/>
  <c r="H26207" i="2"/>
  <c r="G26207" i="2"/>
  <c r="S26207" i="2" s="1"/>
  <c r="H26206" i="2"/>
  <c r="G26206" i="2"/>
  <c r="S26206" i="2" s="1"/>
  <c r="H26205" i="2"/>
  <c r="G26205" i="2"/>
  <c r="S26205" i="2" s="1"/>
  <c r="H26204" i="2"/>
  <c r="G26204" i="2"/>
  <c r="S26204" i="2" s="1"/>
  <c r="H26203" i="2"/>
  <c r="G26203" i="2"/>
  <c r="S26203" i="2" s="1"/>
  <c r="H26202" i="2"/>
  <c r="G26202" i="2"/>
  <c r="S26202" i="2" s="1"/>
  <c r="H26201" i="2"/>
  <c r="G26201" i="2"/>
  <c r="S26201" i="2" s="1"/>
  <c r="H26200" i="2"/>
  <c r="G26200" i="2"/>
  <c r="S26200" i="2" s="1"/>
  <c r="H26199" i="2"/>
  <c r="G26199" i="2"/>
  <c r="S26199" i="2" s="1"/>
  <c r="H26198" i="2"/>
  <c r="G26198" i="2"/>
  <c r="S26198" i="2" s="1"/>
  <c r="H26197" i="2"/>
  <c r="G26197" i="2"/>
  <c r="S26197" i="2" s="1"/>
  <c r="H26196" i="2"/>
  <c r="G26196" i="2"/>
  <c r="S26196" i="2" s="1"/>
  <c r="H26195" i="2"/>
  <c r="G26195" i="2"/>
  <c r="S26195" i="2" s="1"/>
  <c r="H26194" i="2"/>
  <c r="G26194" i="2"/>
  <c r="S26194" i="2" s="1"/>
  <c r="H26193" i="2"/>
  <c r="G26193" i="2"/>
  <c r="S26193" i="2" s="1"/>
  <c r="H26192" i="2"/>
  <c r="G26192" i="2"/>
  <c r="S26192" i="2" s="1"/>
  <c r="H26191" i="2"/>
  <c r="G26191" i="2"/>
  <c r="S26191" i="2" s="1"/>
  <c r="H26190" i="2"/>
  <c r="G26190" i="2"/>
  <c r="S26190" i="2" s="1"/>
  <c r="H26189" i="2"/>
  <c r="G26189" i="2"/>
  <c r="S26189" i="2" s="1"/>
  <c r="H26188" i="2"/>
  <c r="G26188" i="2"/>
  <c r="S26188" i="2" s="1"/>
  <c r="H26187" i="2"/>
  <c r="G26187" i="2"/>
  <c r="S26187" i="2" s="1"/>
  <c r="H26186" i="2"/>
  <c r="G26186" i="2"/>
  <c r="S26186" i="2" s="1"/>
  <c r="H26185" i="2"/>
  <c r="G26185" i="2"/>
  <c r="S26185" i="2" s="1"/>
  <c r="H26184" i="2"/>
  <c r="G26184" i="2"/>
  <c r="S26184" i="2" s="1"/>
  <c r="H26183" i="2"/>
  <c r="G26183" i="2"/>
  <c r="S26183" i="2" s="1"/>
  <c r="H26182" i="2"/>
  <c r="G26182" i="2"/>
  <c r="S26182" i="2" s="1"/>
  <c r="H26181" i="2"/>
  <c r="G26181" i="2"/>
  <c r="S26181" i="2" s="1"/>
  <c r="H26180" i="2"/>
  <c r="G26180" i="2"/>
  <c r="S26180" i="2" s="1"/>
  <c r="H26179" i="2"/>
  <c r="G26179" i="2"/>
  <c r="S26179" i="2" s="1"/>
  <c r="H26178" i="2"/>
  <c r="G26178" i="2"/>
  <c r="S26178" i="2" s="1"/>
  <c r="H26177" i="2"/>
  <c r="G26177" i="2"/>
  <c r="S26177" i="2" s="1"/>
  <c r="H26176" i="2"/>
  <c r="G26176" i="2"/>
  <c r="S26176" i="2" s="1"/>
  <c r="H26175" i="2"/>
  <c r="G26175" i="2"/>
  <c r="S26175" i="2" s="1"/>
  <c r="H26174" i="2"/>
  <c r="G26174" i="2"/>
  <c r="S26174" i="2" s="1"/>
  <c r="H26173" i="2"/>
  <c r="G26173" i="2"/>
  <c r="S26173" i="2" s="1"/>
  <c r="H26172" i="2"/>
  <c r="G26172" i="2"/>
  <c r="S26172" i="2" s="1"/>
  <c r="H26171" i="2"/>
  <c r="G26171" i="2"/>
  <c r="S26171" i="2" s="1"/>
  <c r="H26170" i="2"/>
  <c r="G26170" i="2"/>
  <c r="S26170" i="2" s="1"/>
  <c r="H26169" i="2"/>
  <c r="G26169" i="2"/>
  <c r="S26169" i="2" s="1"/>
  <c r="H26168" i="2"/>
  <c r="G26168" i="2"/>
  <c r="S26168" i="2" s="1"/>
  <c r="H26167" i="2"/>
  <c r="G26167" i="2"/>
  <c r="S26167" i="2" s="1"/>
  <c r="H26166" i="2"/>
  <c r="G26166" i="2"/>
  <c r="S26166" i="2" s="1"/>
  <c r="H26165" i="2"/>
  <c r="G26165" i="2"/>
  <c r="S26165" i="2" s="1"/>
  <c r="H26164" i="2"/>
  <c r="G26164" i="2"/>
  <c r="S26164" i="2" s="1"/>
  <c r="H26163" i="2"/>
  <c r="G26163" i="2"/>
  <c r="S26163" i="2" s="1"/>
  <c r="H26162" i="2"/>
  <c r="G26162" i="2"/>
  <c r="S26162" i="2" s="1"/>
  <c r="H26161" i="2"/>
  <c r="G26161" i="2"/>
  <c r="S26161" i="2" s="1"/>
  <c r="H26160" i="2"/>
  <c r="G26160" i="2"/>
  <c r="S26160" i="2" s="1"/>
  <c r="H26159" i="2"/>
  <c r="G26159" i="2"/>
  <c r="S26159" i="2" s="1"/>
  <c r="H26158" i="2"/>
  <c r="G26158" i="2"/>
  <c r="S26158" i="2" s="1"/>
  <c r="H26157" i="2"/>
  <c r="G26157" i="2"/>
  <c r="S26157" i="2" s="1"/>
  <c r="H26156" i="2"/>
  <c r="G26156" i="2"/>
  <c r="S26156" i="2" s="1"/>
  <c r="H26155" i="2"/>
  <c r="G26155" i="2"/>
  <c r="S26155" i="2" s="1"/>
  <c r="H26154" i="2"/>
  <c r="G26154" i="2"/>
  <c r="S26154" i="2" s="1"/>
  <c r="H26153" i="2"/>
  <c r="G26153" i="2"/>
  <c r="S26153" i="2" s="1"/>
  <c r="H26152" i="2"/>
  <c r="G26152" i="2"/>
  <c r="S26152" i="2" s="1"/>
  <c r="H26151" i="2"/>
  <c r="G26151" i="2"/>
  <c r="S26151" i="2" s="1"/>
  <c r="H26150" i="2"/>
  <c r="G26150" i="2"/>
  <c r="S26150" i="2" s="1"/>
  <c r="H26149" i="2"/>
  <c r="G26149" i="2"/>
  <c r="S26149" i="2" s="1"/>
  <c r="H26148" i="2"/>
  <c r="G26148" i="2"/>
  <c r="S26148" i="2" s="1"/>
  <c r="H26147" i="2"/>
  <c r="G26147" i="2"/>
  <c r="S26147" i="2" s="1"/>
  <c r="H26146" i="2"/>
  <c r="G26146" i="2"/>
  <c r="S26146" i="2" s="1"/>
  <c r="H26145" i="2"/>
  <c r="G26145" i="2"/>
  <c r="S26145" i="2" s="1"/>
  <c r="H26144" i="2"/>
  <c r="G26144" i="2"/>
  <c r="S26144" i="2" s="1"/>
  <c r="H26143" i="2"/>
  <c r="G26143" i="2"/>
  <c r="S26143" i="2" s="1"/>
  <c r="H26142" i="2"/>
  <c r="G26142" i="2"/>
  <c r="S26142" i="2" s="1"/>
  <c r="H26141" i="2"/>
  <c r="G26141" i="2"/>
  <c r="S26141" i="2" s="1"/>
  <c r="H26140" i="2"/>
  <c r="G26140" i="2"/>
  <c r="S26140" i="2" s="1"/>
  <c r="H26139" i="2"/>
  <c r="G26139" i="2"/>
  <c r="S26139" i="2" s="1"/>
  <c r="H26138" i="2"/>
  <c r="G26138" i="2"/>
  <c r="S26138" i="2" s="1"/>
  <c r="H26137" i="2"/>
  <c r="G26137" i="2"/>
  <c r="S26137" i="2" s="1"/>
  <c r="H26136" i="2"/>
  <c r="G26136" i="2"/>
  <c r="S26136" i="2" s="1"/>
  <c r="H26135" i="2"/>
  <c r="G26135" i="2"/>
  <c r="S26135" i="2" s="1"/>
  <c r="H26134" i="2"/>
  <c r="G26134" i="2"/>
  <c r="S26134" i="2" s="1"/>
  <c r="H26133" i="2"/>
  <c r="G26133" i="2"/>
  <c r="S26133" i="2" s="1"/>
  <c r="H26132" i="2"/>
  <c r="G26132" i="2"/>
  <c r="S26132" i="2" s="1"/>
  <c r="H26131" i="2"/>
  <c r="G26131" i="2"/>
  <c r="S26131" i="2" s="1"/>
  <c r="H26130" i="2"/>
  <c r="G26130" i="2"/>
  <c r="S26130" i="2" s="1"/>
  <c r="H26129" i="2"/>
  <c r="G26129" i="2"/>
  <c r="S26129" i="2" s="1"/>
  <c r="H26128" i="2"/>
  <c r="G26128" i="2"/>
  <c r="S26128" i="2" s="1"/>
  <c r="H26127" i="2"/>
  <c r="G26127" i="2"/>
  <c r="S26127" i="2" s="1"/>
  <c r="H26126" i="2"/>
  <c r="G26126" i="2"/>
  <c r="S26126" i="2" s="1"/>
  <c r="H26125" i="2"/>
  <c r="G26125" i="2"/>
  <c r="S26125" i="2" s="1"/>
  <c r="H26124" i="2"/>
  <c r="G26124" i="2"/>
  <c r="S26124" i="2" s="1"/>
  <c r="H26123" i="2"/>
  <c r="G26123" i="2"/>
  <c r="S26123" i="2" s="1"/>
  <c r="H26122" i="2"/>
  <c r="G26122" i="2"/>
  <c r="S26122" i="2" s="1"/>
  <c r="H26121" i="2"/>
  <c r="G26121" i="2"/>
  <c r="S26121" i="2" s="1"/>
  <c r="H26120" i="2"/>
  <c r="G26120" i="2"/>
  <c r="S26120" i="2" s="1"/>
  <c r="H26119" i="2"/>
  <c r="G26119" i="2"/>
  <c r="S26119" i="2" s="1"/>
  <c r="H26118" i="2"/>
  <c r="G26118" i="2"/>
  <c r="S26118" i="2" s="1"/>
  <c r="H26117" i="2"/>
  <c r="G26117" i="2"/>
  <c r="S26117" i="2" s="1"/>
  <c r="H26116" i="2"/>
  <c r="G26116" i="2"/>
  <c r="S26116" i="2" s="1"/>
  <c r="H26115" i="2"/>
  <c r="G26115" i="2"/>
  <c r="S26115" i="2" s="1"/>
  <c r="H26114" i="2"/>
  <c r="G26114" i="2"/>
  <c r="S26114" i="2" s="1"/>
  <c r="H26113" i="2"/>
  <c r="G26113" i="2"/>
  <c r="S26113" i="2" s="1"/>
  <c r="H26112" i="2"/>
  <c r="G26112" i="2"/>
  <c r="S26112" i="2" s="1"/>
  <c r="H26111" i="2"/>
  <c r="G26111" i="2"/>
  <c r="S26111" i="2" s="1"/>
  <c r="H26110" i="2"/>
  <c r="G26110" i="2"/>
  <c r="S26110" i="2" s="1"/>
  <c r="H26109" i="2"/>
  <c r="G26109" i="2"/>
  <c r="S26109" i="2" s="1"/>
  <c r="H26108" i="2"/>
  <c r="G26108" i="2"/>
  <c r="S26108" i="2" s="1"/>
  <c r="H26107" i="2"/>
  <c r="G26107" i="2"/>
  <c r="S26107" i="2" s="1"/>
  <c r="H26106" i="2"/>
  <c r="G26106" i="2"/>
  <c r="S26106" i="2" s="1"/>
  <c r="H26105" i="2"/>
  <c r="G26105" i="2"/>
  <c r="S26105" i="2" s="1"/>
  <c r="H26104" i="2"/>
  <c r="G26104" i="2"/>
  <c r="S26104" i="2" s="1"/>
  <c r="H26103" i="2"/>
  <c r="G26103" i="2"/>
  <c r="S26103" i="2" s="1"/>
  <c r="H26102" i="2"/>
  <c r="G26102" i="2"/>
  <c r="S26102" i="2" s="1"/>
  <c r="H26101" i="2"/>
  <c r="G26101" i="2"/>
  <c r="S26101" i="2" s="1"/>
  <c r="H26100" i="2"/>
  <c r="G26100" i="2"/>
  <c r="S26100" i="2" s="1"/>
  <c r="H26099" i="2"/>
  <c r="G26099" i="2"/>
  <c r="S26099" i="2" s="1"/>
  <c r="H26098" i="2"/>
  <c r="G26098" i="2"/>
  <c r="S26098" i="2" s="1"/>
  <c r="H26097" i="2"/>
  <c r="G26097" i="2"/>
  <c r="S26097" i="2" s="1"/>
  <c r="H26096" i="2"/>
  <c r="G26096" i="2"/>
  <c r="S26096" i="2" s="1"/>
  <c r="H26095" i="2"/>
  <c r="G26095" i="2"/>
  <c r="S26095" i="2" s="1"/>
  <c r="H26094" i="2"/>
  <c r="G26094" i="2"/>
  <c r="S26094" i="2" s="1"/>
  <c r="H26093" i="2"/>
  <c r="G26093" i="2"/>
  <c r="S26093" i="2" s="1"/>
  <c r="H26092" i="2"/>
  <c r="G26092" i="2"/>
  <c r="S26092" i="2" s="1"/>
  <c r="H26091" i="2"/>
  <c r="G26091" i="2"/>
  <c r="S26091" i="2" s="1"/>
  <c r="H26090" i="2"/>
  <c r="G26090" i="2"/>
  <c r="S26090" i="2" s="1"/>
  <c r="H26089" i="2"/>
  <c r="G26089" i="2"/>
  <c r="S26089" i="2" s="1"/>
  <c r="H26088" i="2"/>
  <c r="G26088" i="2"/>
  <c r="S26088" i="2" s="1"/>
  <c r="H26087" i="2"/>
  <c r="G26087" i="2"/>
  <c r="S26087" i="2" s="1"/>
  <c r="H26086" i="2"/>
  <c r="G26086" i="2"/>
  <c r="S26086" i="2" s="1"/>
  <c r="H26085" i="2"/>
  <c r="G26085" i="2"/>
  <c r="S26085" i="2" s="1"/>
  <c r="H26084" i="2"/>
  <c r="G26084" i="2"/>
  <c r="S26084" i="2" s="1"/>
  <c r="H26083" i="2"/>
  <c r="G26083" i="2"/>
  <c r="S26083" i="2" s="1"/>
  <c r="H26082" i="2"/>
  <c r="G26082" i="2"/>
  <c r="S26082" i="2" s="1"/>
  <c r="H26081" i="2"/>
  <c r="G26081" i="2"/>
  <c r="S26081" i="2" s="1"/>
  <c r="H26080" i="2"/>
  <c r="G26080" i="2"/>
  <c r="S26080" i="2" s="1"/>
  <c r="H26079" i="2"/>
  <c r="G26079" i="2"/>
  <c r="S26079" i="2" s="1"/>
  <c r="H26078" i="2"/>
  <c r="G26078" i="2"/>
  <c r="S26078" i="2" s="1"/>
  <c r="H26077" i="2"/>
  <c r="G26077" i="2"/>
  <c r="S26077" i="2" s="1"/>
  <c r="H26076" i="2"/>
  <c r="G26076" i="2"/>
  <c r="S26076" i="2" s="1"/>
  <c r="H26075" i="2"/>
  <c r="G26075" i="2"/>
  <c r="S26075" i="2" s="1"/>
  <c r="H26074" i="2"/>
  <c r="G26074" i="2"/>
  <c r="S26074" i="2" s="1"/>
  <c r="H26073" i="2"/>
  <c r="G26073" i="2"/>
  <c r="S26073" i="2" s="1"/>
  <c r="H26072" i="2"/>
  <c r="G26072" i="2"/>
  <c r="S26072" i="2" s="1"/>
  <c r="H26071" i="2"/>
  <c r="G26071" i="2"/>
  <c r="S26071" i="2" s="1"/>
  <c r="H26070" i="2"/>
  <c r="G26070" i="2"/>
  <c r="S26070" i="2" s="1"/>
  <c r="H26069" i="2"/>
  <c r="G26069" i="2"/>
  <c r="S26069" i="2" s="1"/>
  <c r="H26068" i="2"/>
  <c r="G26068" i="2"/>
  <c r="S26068" i="2" s="1"/>
  <c r="H26067" i="2"/>
  <c r="G26067" i="2"/>
  <c r="S26067" i="2" s="1"/>
  <c r="H26066" i="2"/>
  <c r="G26066" i="2"/>
  <c r="S26066" i="2" s="1"/>
  <c r="H26065" i="2"/>
  <c r="G26065" i="2"/>
  <c r="S26065" i="2" s="1"/>
  <c r="H26064" i="2"/>
  <c r="G26064" i="2"/>
  <c r="S26064" i="2" s="1"/>
  <c r="H26063" i="2"/>
  <c r="G26063" i="2"/>
  <c r="S26063" i="2" s="1"/>
  <c r="H26062" i="2"/>
  <c r="G26062" i="2"/>
  <c r="S26062" i="2" s="1"/>
  <c r="H26061" i="2"/>
  <c r="G26061" i="2"/>
  <c r="S26061" i="2" s="1"/>
  <c r="H26060" i="2"/>
  <c r="G26060" i="2"/>
  <c r="S26060" i="2" s="1"/>
  <c r="H26059" i="2"/>
  <c r="G26059" i="2"/>
  <c r="S26059" i="2" s="1"/>
  <c r="H26058" i="2"/>
  <c r="G26058" i="2"/>
  <c r="S26058" i="2" s="1"/>
  <c r="H26057" i="2"/>
  <c r="G26057" i="2"/>
  <c r="S26057" i="2" s="1"/>
  <c r="H26056" i="2"/>
  <c r="G26056" i="2"/>
  <c r="S26056" i="2" s="1"/>
  <c r="H26055" i="2"/>
  <c r="G26055" i="2"/>
  <c r="S26055" i="2" s="1"/>
  <c r="H26054" i="2"/>
  <c r="G26054" i="2"/>
  <c r="S26054" i="2" s="1"/>
  <c r="H26053" i="2"/>
  <c r="G26053" i="2"/>
  <c r="S26053" i="2" s="1"/>
  <c r="H26052" i="2"/>
  <c r="G26052" i="2"/>
  <c r="S26052" i="2" s="1"/>
  <c r="H26051" i="2"/>
  <c r="G26051" i="2"/>
  <c r="S26051" i="2" s="1"/>
  <c r="H26050" i="2"/>
  <c r="G26050" i="2"/>
  <c r="S26050" i="2" s="1"/>
  <c r="H26049" i="2"/>
  <c r="G26049" i="2"/>
  <c r="S26049" i="2" s="1"/>
  <c r="H26048" i="2"/>
  <c r="G26048" i="2"/>
  <c r="S26048" i="2" s="1"/>
  <c r="H26047" i="2"/>
  <c r="G26047" i="2"/>
  <c r="S26047" i="2" s="1"/>
  <c r="H26046" i="2"/>
  <c r="G26046" i="2"/>
  <c r="S26046" i="2" s="1"/>
  <c r="H26045" i="2"/>
  <c r="G26045" i="2"/>
  <c r="S26045" i="2" s="1"/>
  <c r="H26044" i="2"/>
  <c r="G26044" i="2"/>
  <c r="S26044" i="2" s="1"/>
  <c r="H26043" i="2"/>
  <c r="G26043" i="2"/>
  <c r="S26043" i="2" s="1"/>
  <c r="H26042" i="2"/>
  <c r="G26042" i="2"/>
  <c r="S26042" i="2" s="1"/>
  <c r="H26041" i="2"/>
  <c r="G26041" i="2"/>
  <c r="S26041" i="2" s="1"/>
  <c r="H26040" i="2"/>
  <c r="G26040" i="2"/>
  <c r="S26040" i="2" s="1"/>
  <c r="H26039" i="2"/>
  <c r="G26039" i="2"/>
  <c r="S26039" i="2" s="1"/>
  <c r="H26038" i="2"/>
  <c r="G26038" i="2"/>
  <c r="S26038" i="2" s="1"/>
  <c r="H26037" i="2"/>
  <c r="G26037" i="2"/>
  <c r="S26037" i="2" s="1"/>
  <c r="H26036" i="2"/>
  <c r="G26036" i="2"/>
  <c r="S26036" i="2" s="1"/>
  <c r="H26035" i="2"/>
  <c r="G26035" i="2"/>
  <c r="S26035" i="2" s="1"/>
  <c r="H26034" i="2"/>
  <c r="G26034" i="2"/>
  <c r="S26034" i="2" s="1"/>
  <c r="H26033" i="2"/>
  <c r="G26033" i="2"/>
  <c r="S26033" i="2" s="1"/>
  <c r="H26032" i="2"/>
  <c r="G26032" i="2"/>
  <c r="S26032" i="2" s="1"/>
  <c r="H26031" i="2"/>
  <c r="G26031" i="2"/>
  <c r="S26031" i="2" s="1"/>
  <c r="H26030" i="2"/>
  <c r="G26030" i="2"/>
  <c r="S26030" i="2" s="1"/>
  <c r="H26029" i="2"/>
  <c r="G26029" i="2"/>
  <c r="S26029" i="2" s="1"/>
  <c r="H26028" i="2"/>
  <c r="G26028" i="2"/>
  <c r="S26028" i="2" s="1"/>
  <c r="H26027" i="2"/>
  <c r="G26027" i="2"/>
  <c r="S26027" i="2" s="1"/>
  <c r="H26026" i="2"/>
  <c r="G26026" i="2"/>
  <c r="S26026" i="2" s="1"/>
  <c r="H26025" i="2"/>
  <c r="G26025" i="2"/>
  <c r="S26025" i="2" s="1"/>
  <c r="H26024" i="2"/>
  <c r="G26024" i="2"/>
  <c r="S26024" i="2" s="1"/>
  <c r="H26023" i="2"/>
  <c r="G26023" i="2"/>
  <c r="S26023" i="2" s="1"/>
  <c r="H26022" i="2"/>
  <c r="G26022" i="2"/>
  <c r="S26022" i="2" s="1"/>
  <c r="H26021" i="2"/>
  <c r="G26021" i="2"/>
  <c r="S26021" i="2" s="1"/>
  <c r="H26020" i="2"/>
  <c r="G26020" i="2"/>
  <c r="S26020" i="2" s="1"/>
  <c r="H26019" i="2"/>
  <c r="G26019" i="2"/>
  <c r="S26019" i="2" s="1"/>
  <c r="H26018" i="2"/>
  <c r="G26018" i="2"/>
  <c r="S26018" i="2" s="1"/>
  <c r="H26017" i="2"/>
  <c r="G26017" i="2"/>
  <c r="S26017" i="2" s="1"/>
  <c r="H26016" i="2"/>
  <c r="G26016" i="2"/>
  <c r="S26016" i="2" s="1"/>
  <c r="H26015" i="2"/>
  <c r="G26015" i="2"/>
  <c r="S26015" i="2" s="1"/>
  <c r="H26014" i="2"/>
  <c r="G26014" i="2"/>
  <c r="S26014" i="2" s="1"/>
  <c r="H26013" i="2"/>
  <c r="G26013" i="2"/>
  <c r="S26013" i="2" s="1"/>
  <c r="H26012" i="2"/>
  <c r="G26012" i="2"/>
  <c r="S26012" i="2" s="1"/>
  <c r="H26011" i="2"/>
  <c r="G26011" i="2"/>
  <c r="S26011" i="2" s="1"/>
  <c r="H26010" i="2"/>
  <c r="G26010" i="2"/>
  <c r="S26010" i="2" s="1"/>
  <c r="H26009" i="2"/>
  <c r="G26009" i="2"/>
  <c r="S26009" i="2" s="1"/>
  <c r="H26008" i="2"/>
  <c r="G26008" i="2"/>
  <c r="S26008" i="2" s="1"/>
  <c r="H26007" i="2"/>
  <c r="G26007" i="2"/>
  <c r="S26007" i="2" s="1"/>
  <c r="H26006" i="2"/>
  <c r="G26006" i="2"/>
  <c r="S26006" i="2" s="1"/>
  <c r="H26005" i="2"/>
  <c r="G26005" i="2"/>
  <c r="S26005" i="2" s="1"/>
  <c r="H26004" i="2"/>
  <c r="G26004" i="2"/>
  <c r="S26004" i="2" s="1"/>
  <c r="H26003" i="2"/>
  <c r="G26003" i="2"/>
  <c r="S26003" i="2" s="1"/>
  <c r="H26002" i="2"/>
  <c r="G26002" i="2"/>
  <c r="S26002" i="2" s="1"/>
  <c r="H26001" i="2"/>
  <c r="G26001" i="2"/>
  <c r="S26001" i="2" s="1"/>
  <c r="H26000" i="2"/>
  <c r="G26000" i="2"/>
  <c r="S26000" i="2" s="1"/>
  <c r="H25999" i="2"/>
  <c r="G25999" i="2"/>
  <c r="S25999" i="2" s="1"/>
  <c r="H25998" i="2"/>
  <c r="G25998" i="2"/>
  <c r="S25998" i="2" s="1"/>
  <c r="H25997" i="2"/>
  <c r="G25997" i="2"/>
  <c r="S25997" i="2" s="1"/>
  <c r="H25996" i="2"/>
  <c r="G25996" i="2"/>
  <c r="S25996" i="2" s="1"/>
  <c r="H25995" i="2"/>
  <c r="G25995" i="2"/>
  <c r="S25995" i="2" s="1"/>
  <c r="H25994" i="2"/>
  <c r="G25994" i="2"/>
  <c r="S25994" i="2" s="1"/>
  <c r="H25993" i="2"/>
  <c r="G25993" i="2"/>
  <c r="S25993" i="2" s="1"/>
  <c r="H25992" i="2"/>
  <c r="G25992" i="2"/>
  <c r="S25992" i="2" s="1"/>
  <c r="H25991" i="2"/>
  <c r="G25991" i="2"/>
  <c r="S25991" i="2" s="1"/>
  <c r="H25990" i="2"/>
  <c r="G25990" i="2"/>
  <c r="S25990" i="2" s="1"/>
  <c r="H25989" i="2"/>
  <c r="G25989" i="2"/>
  <c r="S25989" i="2" s="1"/>
  <c r="H25988" i="2"/>
  <c r="G25988" i="2"/>
  <c r="S25988" i="2" s="1"/>
  <c r="H25987" i="2"/>
  <c r="G25987" i="2"/>
  <c r="S25987" i="2" s="1"/>
  <c r="H25986" i="2"/>
  <c r="G25986" i="2"/>
  <c r="S25986" i="2" s="1"/>
  <c r="H25985" i="2"/>
  <c r="G25985" i="2"/>
  <c r="S25985" i="2" s="1"/>
  <c r="H25984" i="2"/>
  <c r="G25984" i="2"/>
  <c r="S25984" i="2" s="1"/>
  <c r="H25983" i="2"/>
  <c r="G25983" i="2"/>
  <c r="S25983" i="2" s="1"/>
  <c r="H25982" i="2"/>
  <c r="G25982" i="2"/>
  <c r="S25982" i="2" s="1"/>
  <c r="H25981" i="2"/>
  <c r="G25981" i="2"/>
  <c r="S25981" i="2" s="1"/>
  <c r="H25980" i="2"/>
  <c r="G25980" i="2"/>
  <c r="S25980" i="2" s="1"/>
  <c r="H25979" i="2"/>
  <c r="G25979" i="2"/>
  <c r="S25979" i="2" s="1"/>
  <c r="H25978" i="2"/>
  <c r="G25978" i="2"/>
  <c r="S25978" i="2" s="1"/>
  <c r="H25977" i="2"/>
  <c r="G25977" i="2"/>
  <c r="S25977" i="2" s="1"/>
  <c r="H25976" i="2"/>
  <c r="G25976" i="2"/>
  <c r="S25976" i="2" s="1"/>
  <c r="H25975" i="2"/>
  <c r="G25975" i="2"/>
  <c r="S25975" i="2" s="1"/>
  <c r="H25974" i="2"/>
  <c r="G25974" i="2"/>
  <c r="S25974" i="2" s="1"/>
  <c r="H25973" i="2"/>
  <c r="G25973" i="2"/>
  <c r="S25973" i="2" s="1"/>
  <c r="H25972" i="2"/>
  <c r="G25972" i="2"/>
  <c r="S25972" i="2" s="1"/>
  <c r="H25971" i="2"/>
  <c r="G25971" i="2"/>
  <c r="S25971" i="2" s="1"/>
  <c r="H25970" i="2"/>
  <c r="G25970" i="2"/>
  <c r="S25970" i="2" s="1"/>
  <c r="H25969" i="2"/>
  <c r="G25969" i="2"/>
  <c r="S25969" i="2" s="1"/>
  <c r="H25968" i="2"/>
  <c r="G25968" i="2"/>
  <c r="S25968" i="2" s="1"/>
  <c r="H25967" i="2"/>
  <c r="G25967" i="2"/>
  <c r="S25967" i="2" s="1"/>
  <c r="H25966" i="2"/>
  <c r="G25966" i="2"/>
  <c r="S25966" i="2" s="1"/>
  <c r="H25965" i="2"/>
  <c r="G25965" i="2"/>
  <c r="S25965" i="2" s="1"/>
  <c r="H25964" i="2"/>
  <c r="G25964" i="2"/>
  <c r="S25964" i="2" s="1"/>
  <c r="H25963" i="2"/>
  <c r="G25963" i="2"/>
  <c r="S25963" i="2" s="1"/>
  <c r="H25962" i="2"/>
  <c r="G25962" i="2"/>
  <c r="S25962" i="2" s="1"/>
  <c r="H25961" i="2"/>
  <c r="G25961" i="2"/>
  <c r="S25961" i="2" s="1"/>
  <c r="H25960" i="2"/>
  <c r="G25960" i="2"/>
  <c r="S25960" i="2" s="1"/>
  <c r="H25959" i="2"/>
  <c r="G25959" i="2"/>
  <c r="S25959" i="2" s="1"/>
  <c r="H25958" i="2"/>
  <c r="G25958" i="2"/>
  <c r="S25958" i="2" s="1"/>
  <c r="H25957" i="2"/>
  <c r="G25957" i="2"/>
  <c r="S25957" i="2" s="1"/>
  <c r="H25956" i="2"/>
  <c r="G25956" i="2"/>
  <c r="S25956" i="2" s="1"/>
  <c r="H25955" i="2"/>
  <c r="G25955" i="2"/>
  <c r="S25955" i="2" s="1"/>
  <c r="H25954" i="2"/>
  <c r="G25954" i="2"/>
  <c r="S25954" i="2" s="1"/>
  <c r="H25953" i="2"/>
  <c r="G25953" i="2"/>
  <c r="S25953" i="2" s="1"/>
  <c r="H25952" i="2"/>
  <c r="G25952" i="2"/>
  <c r="S25952" i="2" s="1"/>
  <c r="H25951" i="2"/>
  <c r="G25951" i="2"/>
  <c r="S25951" i="2" s="1"/>
  <c r="H25950" i="2"/>
  <c r="G25950" i="2"/>
  <c r="S25950" i="2" s="1"/>
  <c r="H25949" i="2"/>
  <c r="G25949" i="2"/>
  <c r="S25949" i="2" s="1"/>
  <c r="H25948" i="2"/>
  <c r="G25948" i="2"/>
  <c r="S25948" i="2" s="1"/>
  <c r="H25947" i="2"/>
  <c r="G25947" i="2"/>
  <c r="S25947" i="2" s="1"/>
  <c r="H25946" i="2"/>
  <c r="G25946" i="2"/>
  <c r="S25946" i="2" s="1"/>
  <c r="H25945" i="2"/>
  <c r="G25945" i="2"/>
  <c r="S25945" i="2" s="1"/>
  <c r="H25944" i="2"/>
  <c r="G25944" i="2"/>
  <c r="S25944" i="2" s="1"/>
  <c r="H25943" i="2"/>
  <c r="G25943" i="2"/>
  <c r="S25943" i="2" s="1"/>
  <c r="H25942" i="2"/>
  <c r="G25942" i="2"/>
  <c r="S25942" i="2" s="1"/>
  <c r="H25941" i="2"/>
  <c r="G25941" i="2"/>
  <c r="S25941" i="2" s="1"/>
  <c r="H25940" i="2"/>
  <c r="G25940" i="2"/>
  <c r="S25940" i="2" s="1"/>
  <c r="H25939" i="2"/>
  <c r="G25939" i="2"/>
  <c r="S25939" i="2" s="1"/>
  <c r="H25938" i="2"/>
  <c r="G25938" i="2"/>
  <c r="S25938" i="2" s="1"/>
  <c r="H25937" i="2"/>
  <c r="G25937" i="2"/>
  <c r="S25937" i="2" s="1"/>
  <c r="H25936" i="2"/>
  <c r="G25936" i="2"/>
  <c r="S25936" i="2" s="1"/>
  <c r="H25935" i="2"/>
  <c r="G25935" i="2"/>
  <c r="S25935" i="2" s="1"/>
  <c r="H25934" i="2"/>
  <c r="G25934" i="2"/>
  <c r="S25934" i="2" s="1"/>
  <c r="H25933" i="2"/>
  <c r="G25933" i="2"/>
  <c r="S25933" i="2" s="1"/>
  <c r="H25932" i="2"/>
  <c r="G25932" i="2"/>
  <c r="S25932" i="2" s="1"/>
  <c r="H25931" i="2"/>
  <c r="G25931" i="2"/>
  <c r="S25931" i="2" s="1"/>
  <c r="H25930" i="2"/>
  <c r="G25930" i="2"/>
  <c r="S25930" i="2" s="1"/>
  <c r="H25929" i="2"/>
  <c r="G25929" i="2"/>
  <c r="S25929" i="2" s="1"/>
  <c r="H25928" i="2"/>
  <c r="G25928" i="2"/>
  <c r="S25928" i="2" s="1"/>
  <c r="H25927" i="2"/>
  <c r="G25927" i="2"/>
  <c r="S25927" i="2" s="1"/>
  <c r="H25926" i="2"/>
  <c r="G25926" i="2"/>
  <c r="S25926" i="2" s="1"/>
  <c r="H25925" i="2"/>
  <c r="G25925" i="2"/>
  <c r="S25925" i="2" s="1"/>
  <c r="H25924" i="2"/>
  <c r="G25924" i="2"/>
  <c r="S25924" i="2" s="1"/>
  <c r="H25923" i="2"/>
  <c r="G25923" i="2"/>
  <c r="S25923" i="2" s="1"/>
  <c r="H25922" i="2"/>
  <c r="G25922" i="2"/>
  <c r="S25922" i="2" s="1"/>
  <c r="H25921" i="2"/>
  <c r="G25921" i="2"/>
  <c r="S25921" i="2" s="1"/>
  <c r="H25920" i="2"/>
  <c r="G25920" i="2"/>
  <c r="S25920" i="2" s="1"/>
  <c r="H25919" i="2"/>
  <c r="G25919" i="2"/>
  <c r="S25919" i="2" s="1"/>
  <c r="H25918" i="2"/>
  <c r="G25918" i="2"/>
  <c r="S25918" i="2" s="1"/>
  <c r="H25917" i="2"/>
  <c r="G25917" i="2"/>
  <c r="S25917" i="2" s="1"/>
  <c r="H25916" i="2"/>
  <c r="G25916" i="2"/>
  <c r="S25916" i="2" s="1"/>
  <c r="H25915" i="2"/>
  <c r="G25915" i="2"/>
  <c r="S25915" i="2" s="1"/>
  <c r="H25914" i="2"/>
  <c r="G25914" i="2"/>
  <c r="S25914" i="2" s="1"/>
  <c r="H25913" i="2"/>
  <c r="G25913" i="2"/>
  <c r="S25913" i="2" s="1"/>
  <c r="H25912" i="2"/>
  <c r="G25912" i="2"/>
  <c r="S25912" i="2" s="1"/>
  <c r="H25911" i="2"/>
  <c r="G25911" i="2"/>
  <c r="S25911" i="2" s="1"/>
  <c r="H25910" i="2"/>
  <c r="G25910" i="2"/>
  <c r="S25910" i="2" s="1"/>
  <c r="H25909" i="2"/>
  <c r="G25909" i="2"/>
  <c r="S25909" i="2" s="1"/>
  <c r="H25908" i="2"/>
  <c r="G25908" i="2"/>
  <c r="S25908" i="2" s="1"/>
  <c r="H25907" i="2"/>
  <c r="G25907" i="2"/>
  <c r="S25907" i="2" s="1"/>
  <c r="H25906" i="2"/>
  <c r="G25906" i="2"/>
  <c r="S25906" i="2" s="1"/>
  <c r="H25905" i="2"/>
  <c r="G25905" i="2"/>
  <c r="S25905" i="2" s="1"/>
  <c r="H25904" i="2"/>
  <c r="G25904" i="2"/>
  <c r="S25904" i="2" s="1"/>
  <c r="H25903" i="2"/>
  <c r="G25903" i="2"/>
  <c r="S25903" i="2" s="1"/>
  <c r="H25902" i="2"/>
  <c r="G25902" i="2"/>
  <c r="S25902" i="2" s="1"/>
  <c r="H25901" i="2"/>
  <c r="G25901" i="2"/>
  <c r="S25901" i="2" s="1"/>
  <c r="H25900" i="2"/>
  <c r="G25900" i="2"/>
  <c r="S25900" i="2" s="1"/>
  <c r="H25899" i="2"/>
  <c r="G25899" i="2"/>
  <c r="S25899" i="2" s="1"/>
  <c r="H25898" i="2"/>
  <c r="G25898" i="2"/>
  <c r="S25898" i="2" s="1"/>
  <c r="H25897" i="2"/>
  <c r="G25897" i="2"/>
  <c r="S25897" i="2" s="1"/>
  <c r="H25896" i="2"/>
  <c r="G25896" i="2"/>
  <c r="S25896" i="2" s="1"/>
  <c r="H25895" i="2"/>
  <c r="G25895" i="2"/>
  <c r="S25895" i="2" s="1"/>
  <c r="H25894" i="2"/>
  <c r="G25894" i="2"/>
  <c r="S25894" i="2" s="1"/>
  <c r="H25893" i="2"/>
  <c r="G25893" i="2"/>
  <c r="S25893" i="2" s="1"/>
  <c r="H25892" i="2"/>
  <c r="G25892" i="2"/>
  <c r="S25892" i="2" s="1"/>
  <c r="H25891" i="2"/>
  <c r="G25891" i="2"/>
  <c r="S25891" i="2" s="1"/>
  <c r="H25890" i="2"/>
  <c r="G25890" i="2"/>
  <c r="S25890" i="2" s="1"/>
  <c r="H25889" i="2"/>
  <c r="G25889" i="2"/>
  <c r="S25889" i="2" s="1"/>
  <c r="H25888" i="2"/>
  <c r="G25888" i="2"/>
  <c r="S25888" i="2" s="1"/>
  <c r="H25887" i="2"/>
  <c r="G25887" i="2"/>
  <c r="S25887" i="2" s="1"/>
  <c r="H25886" i="2"/>
  <c r="G25886" i="2"/>
  <c r="S25886" i="2" s="1"/>
  <c r="H25885" i="2"/>
  <c r="G25885" i="2"/>
  <c r="S25885" i="2" s="1"/>
  <c r="H25884" i="2"/>
  <c r="G25884" i="2"/>
  <c r="S25884" i="2" s="1"/>
  <c r="H25883" i="2"/>
  <c r="G25883" i="2"/>
  <c r="S25883" i="2" s="1"/>
  <c r="H25882" i="2"/>
  <c r="G25882" i="2"/>
  <c r="S25882" i="2" s="1"/>
  <c r="H25881" i="2"/>
  <c r="G25881" i="2"/>
  <c r="S25881" i="2" s="1"/>
  <c r="H25880" i="2"/>
  <c r="G25880" i="2"/>
  <c r="S25880" i="2" s="1"/>
  <c r="H25879" i="2"/>
  <c r="G25879" i="2"/>
  <c r="S25879" i="2" s="1"/>
  <c r="H25878" i="2"/>
  <c r="G25878" i="2"/>
  <c r="S25878" i="2" s="1"/>
  <c r="H25877" i="2"/>
  <c r="G25877" i="2"/>
  <c r="S25877" i="2" s="1"/>
  <c r="H25876" i="2"/>
  <c r="G25876" i="2"/>
  <c r="S25876" i="2" s="1"/>
  <c r="H25875" i="2"/>
  <c r="G25875" i="2"/>
  <c r="S25875" i="2" s="1"/>
  <c r="H25874" i="2"/>
  <c r="G25874" i="2"/>
  <c r="S25874" i="2" s="1"/>
  <c r="H25873" i="2"/>
  <c r="G25873" i="2"/>
  <c r="S25873" i="2" s="1"/>
  <c r="H25872" i="2"/>
  <c r="G25872" i="2"/>
  <c r="S25872" i="2" s="1"/>
  <c r="H25871" i="2"/>
  <c r="G25871" i="2"/>
  <c r="S25871" i="2" s="1"/>
  <c r="H25870" i="2"/>
  <c r="G25870" i="2"/>
  <c r="S25870" i="2" s="1"/>
  <c r="H25869" i="2"/>
  <c r="G25869" i="2"/>
  <c r="S25869" i="2" s="1"/>
  <c r="H25868" i="2"/>
  <c r="G25868" i="2"/>
  <c r="S25868" i="2" s="1"/>
  <c r="H25867" i="2"/>
  <c r="G25867" i="2"/>
  <c r="S25867" i="2" s="1"/>
  <c r="H25866" i="2"/>
  <c r="G25866" i="2"/>
  <c r="S25866" i="2" s="1"/>
  <c r="H25865" i="2"/>
  <c r="G25865" i="2"/>
  <c r="S25865" i="2" s="1"/>
  <c r="H25864" i="2"/>
  <c r="G25864" i="2"/>
  <c r="S25864" i="2" s="1"/>
  <c r="H25863" i="2"/>
  <c r="G25863" i="2"/>
  <c r="S25863" i="2" s="1"/>
  <c r="H25862" i="2"/>
  <c r="G25862" i="2"/>
  <c r="S25862" i="2" s="1"/>
  <c r="H25861" i="2"/>
  <c r="G25861" i="2"/>
  <c r="S25861" i="2" s="1"/>
  <c r="H25860" i="2"/>
  <c r="G25860" i="2"/>
  <c r="S25860" i="2" s="1"/>
  <c r="H25859" i="2"/>
  <c r="G25859" i="2"/>
  <c r="S25859" i="2" s="1"/>
  <c r="H25858" i="2"/>
  <c r="G25858" i="2"/>
  <c r="S25858" i="2" s="1"/>
  <c r="H25857" i="2"/>
  <c r="G25857" i="2"/>
  <c r="S25857" i="2" s="1"/>
  <c r="H25856" i="2"/>
  <c r="G25856" i="2"/>
  <c r="S25856" i="2" s="1"/>
  <c r="H25855" i="2"/>
  <c r="G25855" i="2"/>
  <c r="S25855" i="2" s="1"/>
  <c r="H25854" i="2"/>
  <c r="G25854" i="2"/>
  <c r="S25854" i="2" s="1"/>
  <c r="H25853" i="2"/>
  <c r="G25853" i="2"/>
  <c r="S25853" i="2" s="1"/>
  <c r="H25852" i="2"/>
  <c r="G25852" i="2"/>
  <c r="S25852" i="2" s="1"/>
  <c r="H25851" i="2"/>
  <c r="G25851" i="2"/>
  <c r="S25851" i="2" s="1"/>
  <c r="H25850" i="2"/>
  <c r="G25850" i="2"/>
  <c r="S25850" i="2" s="1"/>
  <c r="H25849" i="2"/>
  <c r="G25849" i="2"/>
  <c r="S25849" i="2" s="1"/>
  <c r="H25848" i="2"/>
  <c r="G25848" i="2"/>
  <c r="S25848" i="2" s="1"/>
  <c r="H25847" i="2"/>
  <c r="G25847" i="2"/>
  <c r="S25847" i="2" s="1"/>
  <c r="H25846" i="2"/>
  <c r="G25846" i="2"/>
  <c r="S25846" i="2" s="1"/>
  <c r="H25845" i="2"/>
  <c r="G25845" i="2"/>
  <c r="S25845" i="2" s="1"/>
  <c r="H25844" i="2"/>
  <c r="G25844" i="2"/>
  <c r="S25844" i="2" s="1"/>
  <c r="H25843" i="2"/>
  <c r="G25843" i="2"/>
  <c r="S25843" i="2" s="1"/>
  <c r="H25842" i="2"/>
  <c r="G25842" i="2"/>
  <c r="S25842" i="2" s="1"/>
  <c r="H25841" i="2"/>
  <c r="G25841" i="2"/>
  <c r="S25841" i="2" s="1"/>
  <c r="H25840" i="2"/>
  <c r="G25840" i="2"/>
  <c r="S25840" i="2" s="1"/>
  <c r="H25839" i="2"/>
  <c r="G25839" i="2"/>
  <c r="S25839" i="2" s="1"/>
  <c r="H25838" i="2"/>
  <c r="G25838" i="2"/>
  <c r="S25838" i="2" s="1"/>
  <c r="H25837" i="2"/>
  <c r="G25837" i="2"/>
  <c r="S25837" i="2" s="1"/>
  <c r="H25836" i="2"/>
  <c r="G25836" i="2"/>
  <c r="S25836" i="2" s="1"/>
  <c r="H25835" i="2"/>
  <c r="G25835" i="2"/>
  <c r="S25835" i="2" s="1"/>
  <c r="H25834" i="2"/>
  <c r="G25834" i="2"/>
  <c r="S25834" i="2" s="1"/>
  <c r="H25833" i="2"/>
  <c r="G25833" i="2"/>
  <c r="S25833" i="2" s="1"/>
  <c r="H25832" i="2"/>
  <c r="G25832" i="2"/>
  <c r="S25832" i="2" s="1"/>
  <c r="H25831" i="2"/>
  <c r="G25831" i="2"/>
  <c r="S25831" i="2" s="1"/>
  <c r="H25830" i="2"/>
  <c r="G25830" i="2"/>
  <c r="S25830" i="2" s="1"/>
  <c r="H25829" i="2"/>
  <c r="G25829" i="2"/>
  <c r="S25829" i="2" s="1"/>
  <c r="H25828" i="2"/>
  <c r="G25828" i="2"/>
  <c r="S25828" i="2" s="1"/>
  <c r="H25827" i="2"/>
  <c r="G25827" i="2"/>
  <c r="S25827" i="2" s="1"/>
  <c r="H25826" i="2"/>
  <c r="G25826" i="2"/>
  <c r="S25826" i="2" s="1"/>
  <c r="H25825" i="2"/>
  <c r="G25825" i="2"/>
  <c r="S25825" i="2" s="1"/>
  <c r="H25824" i="2"/>
  <c r="G25824" i="2"/>
  <c r="S25824" i="2" s="1"/>
  <c r="H25823" i="2"/>
  <c r="G25823" i="2"/>
  <c r="S25823" i="2" s="1"/>
  <c r="H25822" i="2"/>
  <c r="G25822" i="2"/>
  <c r="S25822" i="2" s="1"/>
  <c r="H25821" i="2"/>
  <c r="G25821" i="2"/>
  <c r="S25821" i="2" s="1"/>
  <c r="H25820" i="2"/>
  <c r="G25820" i="2"/>
  <c r="S25820" i="2" s="1"/>
  <c r="H25819" i="2"/>
  <c r="G25819" i="2"/>
  <c r="S25819" i="2" s="1"/>
  <c r="H25818" i="2"/>
  <c r="G25818" i="2"/>
  <c r="S25818" i="2" s="1"/>
  <c r="H25817" i="2"/>
  <c r="G25817" i="2"/>
  <c r="S25817" i="2" s="1"/>
  <c r="H25816" i="2"/>
  <c r="G25816" i="2"/>
  <c r="S25816" i="2" s="1"/>
  <c r="H25815" i="2"/>
  <c r="G25815" i="2"/>
  <c r="S25815" i="2" s="1"/>
  <c r="H25814" i="2"/>
  <c r="G25814" i="2"/>
  <c r="S25814" i="2" s="1"/>
  <c r="H25813" i="2"/>
  <c r="G25813" i="2"/>
  <c r="S25813" i="2" s="1"/>
  <c r="H25812" i="2"/>
  <c r="G25812" i="2"/>
  <c r="S25812" i="2" s="1"/>
  <c r="H25811" i="2"/>
  <c r="G25811" i="2"/>
  <c r="S25811" i="2" s="1"/>
  <c r="H25810" i="2"/>
  <c r="G25810" i="2"/>
  <c r="S25810" i="2" s="1"/>
  <c r="H25809" i="2"/>
  <c r="G25809" i="2"/>
  <c r="S25809" i="2" s="1"/>
  <c r="H25808" i="2"/>
  <c r="G25808" i="2"/>
  <c r="S25808" i="2" s="1"/>
  <c r="H25807" i="2"/>
  <c r="G25807" i="2"/>
  <c r="S25807" i="2" s="1"/>
  <c r="H25806" i="2"/>
  <c r="G25806" i="2"/>
  <c r="S25806" i="2" s="1"/>
  <c r="H25805" i="2"/>
  <c r="G25805" i="2"/>
  <c r="S25805" i="2" s="1"/>
  <c r="H25804" i="2"/>
  <c r="G25804" i="2"/>
  <c r="S25804" i="2" s="1"/>
  <c r="H25803" i="2"/>
  <c r="G25803" i="2"/>
  <c r="S25803" i="2" s="1"/>
  <c r="H25802" i="2"/>
  <c r="G25802" i="2"/>
  <c r="S25802" i="2" s="1"/>
  <c r="H25801" i="2"/>
  <c r="G25801" i="2"/>
  <c r="S25801" i="2" s="1"/>
  <c r="H25800" i="2"/>
  <c r="G25800" i="2"/>
  <c r="S25800" i="2" s="1"/>
  <c r="H25799" i="2"/>
  <c r="G25799" i="2"/>
  <c r="S25799" i="2" s="1"/>
  <c r="H25798" i="2"/>
  <c r="G25798" i="2"/>
  <c r="S25798" i="2" s="1"/>
  <c r="H25797" i="2"/>
  <c r="G25797" i="2"/>
  <c r="S25797" i="2" s="1"/>
  <c r="H25796" i="2"/>
  <c r="G25796" i="2"/>
  <c r="S25796" i="2" s="1"/>
  <c r="H25795" i="2"/>
  <c r="G25795" i="2"/>
  <c r="S25795" i="2" s="1"/>
  <c r="H25794" i="2"/>
  <c r="G25794" i="2"/>
  <c r="S25794" i="2" s="1"/>
  <c r="H25793" i="2"/>
  <c r="G25793" i="2"/>
  <c r="S25793" i="2" s="1"/>
  <c r="H25792" i="2"/>
  <c r="G25792" i="2"/>
  <c r="S25792" i="2" s="1"/>
  <c r="H25791" i="2"/>
  <c r="G25791" i="2"/>
  <c r="S25791" i="2" s="1"/>
  <c r="H25790" i="2"/>
  <c r="G25790" i="2"/>
  <c r="S25790" i="2" s="1"/>
  <c r="H25789" i="2"/>
  <c r="G25789" i="2"/>
  <c r="S25789" i="2" s="1"/>
  <c r="H25788" i="2"/>
  <c r="G25788" i="2"/>
  <c r="S25788" i="2" s="1"/>
  <c r="H25787" i="2"/>
  <c r="G25787" i="2"/>
  <c r="S25787" i="2" s="1"/>
  <c r="H25786" i="2"/>
  <c r="G25786" i="2"/>
  <c r="S25786" i="2" s="1"/>
  <c r="H25785" i="2"/>
  <c r="G25785" i="2"/>
  <c r="S25785" i="2" s="1"/>
  <c r="H25784" i="2"/>
  <c r="G25784" i="2"/>
  <c r="S25784" i="2" s="1"/>
  <c r="H25783" i="2"/>
  <c r="G25783" i="2"/>
  <c r="S25783" i="2" s="1"/>
  <c r="H25782" i="2"/>
  <c r="G25782" i="2"/>
  <c r="S25782" i="2" s="1"/>
  <c r="H25781" i="2"/>
  <c r="G25781" i="2"/>
  <c r="S25781" i="2" s="1"/>
  <c r="H25780" i="2"/>
  <c r="G25780" i="2"/>
  <c r="S25780" i="2" s="1"/>
  <c r="H25779" i="2"/>
  <c r="G25779" i="2"/>
  <c r="S25779" i="2" s="1"/>
  <c r="H25778" i="2"/>
  <c r="G25778" i="2"/>
  <c r="S25778" i="2" s="1"/>
  <c r="H25777" i="2"/>
  <c r="G25777" i="2"/>
  <c r="S25777" i="2" s="1"/>
  <c r="H25776" i="2"/>
  <c r="G25776" i="2"/>
  <c r="S25776" i="2" s="1"/>
  <c r="H25775" i="2"/>
  <c r="G25775" i="2"/>
  <c r="S25775" i="2" s="1"/>
  <c r="H25774" i="2"/>
  <c r="G25774" i="2"/>
  <c r="S25774" i="2" s="1"/>
  <c r="H25773" i="2"/>
  <c r="G25773" i="2"/>
  <c r="S25773" i="2" s="1"/>
  <c r="H25772" i="2"/>
  <c r="G25772" i="2"/>
  <c r="S25772" i="2" s="1"/>
  <c r="H25771" i="2"/>
  <c r="G25771" i="2"/>
  <c r="S25771" i="2" s="1"/>
  <c r="H25770" i="2"/>
  <c r="G25770" i="2"/>
  <c r="S25770" i="2" s="1"/>
  <c r="H25769" i="2"/>
  <c r="G25769" i="2"/>
  <c r="S25769" i="2" s="1"/>
  <c r="H25768" i="2"/>
  <c r="G25768" i="2"/>
  <c r="S25768" i="2" s="1"/>
  <c r="H25767" i="2"/>
  <c r="G25767" i="2"/>
  <c r="S25767" i="2" s="1"/>
  <c r="H25766" i="2"/>
  <c r="G25766" i="2"/>
  <c r="S25766" i="2" s="1"/>
  <c r="H25765" i="2"/>
  <c r="G25765" i="2"/>
  <c r="S25765" i="2" s="1"/>
  <c r="H25764" i="2"/>
  <c r="G25764" i="2"/>
  <c r="S25764" i="2" s="1"/>
  <c r="H25763" i="2"/>
  <c r="G25763" i="2"/>
  <c r="S25763" i="2" s="1"/>
  <c r="H25762" i="2"/>
  <c r="G25762" i="2"/>
  <c r="S25762" i="2" s="1"/>
  <c r="H25761" i="2"/>
  <c r="G25761" i="2"/>
  <c r="S25761" i="2" s="1"/>
  <c r="H25760" i="2"/>
  <c r="G25760" i="2"/>
  <c r="S25760" i="2" s="1"/>
  <c r="H25759" i="2"/>
  <c r="G25759" i="2"/>
  <c r="S25759" i="2" s="1"/>
  <c r="H25758" i="2"/>
  <c r="G25758" i="2"/>
  <c r="S25758" i="2" s="1"/>
  <c r="H25757" i="2"/>
  <c r="G25757" i="2"/>
  <c r="S25757" i="2" s="1"/>
  <c r="H25756" i="2"/>
  <c r="G25756" i="2"/>
  <c r="S25756" i="2" s="1"/>
  <c r="H25755" i="2"/>
  <c r="G25755" i="2"/>
  <c r="S25755" i="2" s="1"/>
  <c r="H25754" i="2"/>
  <c r="G25754" i="2"/>
  <c r="S25754" i="2" s="1"/>
  <c r="H25753" i="2"/>
  <c r="G25753" i="2"/>
  <c r="S25753" i="2" s="1"/>
  <c r="H25752" i="2"/>
  <c r="G25752" i="2"/>
  <c r="S25752" i="2" s="1"/>
  <c r="H25751" i="2"/>
  <c r="G25751" i="2"/>
  <c r="S25751" i="2" s="1"/>
  <c r="H25750" i="2"/>
  <c r="G25750" i="2"/>
  <c r="S25750" i="2" s="1"/>
  <c r="H25749" i="2"/>
  <c r="G25749" i="2"/>
  <c r="S25749" i="2" s="1"/>
  <c r="H25748" i="2"/>
  <c r="G25748" i="2"/>
  <c r="S25748" i="2" s="1"/>
  <c r="H25747" i="2"/>
  <c r="G25747" i="2"/>
  <c r="S25747" i="2" s="1"/>
  <c r="H25746" i="2"/>
  <c r="G25746" i="2"/>
  <c r="S25746" i="2" s="1"/>
  <c r="H25745" i="2"/>
  <c r="G25745" i="2"/>
  <c r="S25745" i="2" s="1"/>
  <c r="H25744" i="2"/>
  <c r="G25744" i="2"/>
  <c r="S25744" i="2" s="1"/>
  <c r="H25743" i="2"/>
  <c r="G25743" i="2"/>
  <c r="S25743" i="2" s="1"/>
  <c r="H25742" i="2"/>
  <c r="G25742" i="2"/>
  <c r="S25742" i="2" s="1"/>
  <c r="H25741" i="2"/>
  <c r="G25741" i="2"/>
  <c r="S25741" i="2" s="1"/>
  <c r="H25740" i="2"/>
  <c r="G25740" i="2"/>
  <c r="S25740" i="2" s="1"/>
  <c r="H25739" i="2"/>
  <c r="G25739" i="2"/>
  <c r="S25739" i="2" s="1"/>
  <c r="H25738" i="2"/>
  <c r="G25738" i="2"/>
  <c r="S25738" i="2" s="1"/>
  <c r="H25737" i="2"/>
  <c r="G25737" i="2"/>
  <c r="S25737" i="2" s="1"/>
  <c r="H25736" i="2"/>
  <c r="G25736" i="2"/>
  <c r="S25736" i="2" s="1"/>
  <c r="H25735" i="2"/>
  <c r="G25735" i="2"/>
  <c r="S25735" i="2" s="1"/>
  <c r="H25734" i="2"/>
  <c r="G25734" i="2"/>
  <c r="S25734" i="2" s="1"/>
  <c r="H25733" i="2"/>
  <c r="G25733" i="2"/>
  <c r="S25733" i="2" s="1"/>
  <c r="H25732" i="2"/>
  <c r="G25732" i="2"/>
  <c r="S25732" i="2" s="1"/>
  <c r="H25731" i="2"/>
  <c r="G25731" i="2"/>
  <c r="S25731" i="2" s="1"/>
  <c r="H25730" i="2"/>
  <c r="G25730" i="2"/>
  <c r="S25730" i="2" s="1"/>
  <c r="H25729" i="2"/>
  <c r="G25729" i="2"/>
  <c r="S25729" i="2" s="1"/>
  <c r="H25728" i="2"/>
  <c r="G25728" i="2"/>
  <c r="S25728" i="2" s="1"/>
  <c r="H25727" i="2"/>
  <c r="G25727" i="2"/>
  <c r="S25727" i="2" s="1"/>
  <c r="H25726" i="2"/>
  <c r="G25726" i="2"/>
  <c r="S25726" i="2" s="1"/>
  <c r="H25725" i="2"/>
  <c r="G25725" i="2"/>
  <c r="S25725" i="2" s="1"/>
  <c r="H25724" i="2"/>
  <c r="G25724" i="2"/>
  <c r="S25724" i="2" s="1"/>
  <c r="H25723" i="2"/>
  <c r="G25723" i="2"/>
  <c r="S25723" i="2" s="1"/>
  <c r="H25722" i="2"/>
  <c r="G25722" i="2"/>
  <c r="S25722" i="2" s="1"/>
  <c r="H25721" i="2"/>
  <c r="G25721" i="2"/>
  <c r="S25721" i="2" s="1"/>
  <c r="H25720" i="2"/>
  <c r="G25720" i="2"/>
  <c r="S25720" i="2" s="1"/>
  <c r="H25719" i="2"/>
  <c r="G25719" i="2"/>
  <c r="S25719" i="2" s="1"/>
  <c r="H25718" i="2"/>
  <c r="G25718" i="2"/>
  <c r="S25718" i="2" s="1"/>
  <c r="H25717" i="2"/>
  <c r="G25717" i="2"/>
  <c r="S25717" i="2" s="1"/>
  <c r="H25716" i="2"/>
  <c r="G25716" i="2"/>
  <c r="S25716" i="2" s="1"/>
  <c r="H25715" i="2"/>
  <c r="G25715" i="2"/>
  <c r="S25715" i="2" s="1"/>
  <c r="H25714" i="2"/>
  <c r="G25714" i="2"/>
  <c r="S25714" i="2" s="1"/>
  <c r="H25713" i="2"/>
  <c r="G25713" i="2"/>
  <c r="S25713" i="2" s="1"/>
  <c r="H25712" i="2"/>
  <c r="G25712" i="2"/>
  <c r="S25712" i="2" s="1"/>
  <c r="H25711" i="2"/>
  <c r="G25711" i="2"/>
  <c r="S25711" i="2" s="1"/>
  <c r="H25710" i="2"/>
  <c r="G25710" i="2"/>
  <c r="S25710" i="2" s="1"/>
  <c r="H25709" i="2"/>
  <c r="G25709" i="2"/>
  <c r="S25709" i="2" s="1"/>
  <c r="H25708" i="2"/>
  <c r="G25708" i="2"/>
  <c r="S25708" i="2" s="1"/>
  <c r="H25707" i="2"/>
  <c r="G25707" i="2"/>
  <c r="S25707" i="2" s="1"/>
  <c r="H25706" i="2"/>
  <c r="G25706" i="2"/>
  <c r="S25706" i="2" s="1"/>
  <c r="H25705" i="2"/>
  <c r="G25705" i="2"/>
  <c r="S25705" i="2" s="1"/>
  <c r="H25704" i="2"/>
  <c r="G25704" i="2"/>
  <c r="S25704" i="2" s="1"/>
  <c r="H25703" i="2"/>
  <c r="G25703" i="2"/>
  <c r="S25703" i="2" s="1"/>
  <c r="H25702" i="2"/>
  <c r="G25702" i="2"/>
  <c r="S25702" i="2" s="1"/>
  <c r="H25701" i="2"/>
  <c r="G25701" i="2"/>
  <c r="S25701" i="2" s="1"/>
  <c r="H25700" i="2"/>
  <c r="G25700" i="2"/>
  <c r="S25700" i="2" s="1"/>
  <c r="H25699" i="2"/>
  <c r="G25699" i="2"/>
  <c r="S25699" i="2" s="1"/>
  <c r="H25698" i="2"/>
  <c r="G25698" i="2"/>
  <c r="S25698" i="2" s="1"/>
  <c r="H25697" i="2"/>
  <c r="G25697" i="2"/>
  <c r="S25697" i="2" s="1"/>
  <c r="H25696" i="2"/>
  <c r="G25696" i="2"/>
  <c r="S25696" i="2" s="1"/>
  <c r="H25695" i="2"/>
  <c r="G25695" i="2"/>
  <c r="S25695" i="2" s="1"/>
  <c r="H25694" i="2"/>
  <c r="G25694" i="2"/>
  <c r="S25694" i="2" s="1"/>
  <c r="H25693" i="2"/>
  <c r="G25693" i="2"/>
  <c r="S25693" i="2" s="1"/>
  <c r="H25692" i="2"/>
  <c r="G25692" i="2"/>
  <c r="S25692" i="2" s="1"/>
  <c r="H25691" i="2"/>
  <c r="G25691" i="2"/>
  <c r="S25691" i="2" s="1"/>
  <c r="H25690" i="2"/>
  <c r="G25690" i="2"/>
  <c r="S25690" i="2" s="1"/>
  <c r="H25689" i="2"/>
  <c r="G25689" i="2"/>
  <c r="S25689" i="2" s="1"/>
  <c r="H25688" i="2"/>
  <c r="G25688" i="2"/>
  <c r="S25688" i="2" s="1"/>
  <c r="H25687" i="2"/>
  <c r="G25687" i="2"/>
  <c r="S25687" i="2" s="1"/>
  <c r="H25686" i="2"/>
  <c r="G25686" i="2"/>
  <c r="S25686" i="2" s="1"/>
  <c r="H25685" i="2"/>
  <c r="G25685" i="2"/>
  <c r="S25685" i="2" s="1"/>
  <c r="H25684" i="2"/>
  <c r="G25684" i="2"/>
  <c r="S25684" i="2" s="1"/>
  <c r="H25683" i="2"/>
  <c r="G25683" i="2"/>
  <c r="S25683" i="2" s="1"/>
  <c r="H25682" i="2"/>
  <c r="G25682" i="2"/>
  <c r="S25682" i="2" s="1"/>
  <c r="H25681" i="2"/>
  <c r="G25681" i="2"/>
  <c r="S25681" i="2" s="1"/>
  <c r="H25680" i="2"/>
  <c r="G25680" i="2"/>
  <c r="S25680" i="2" s="1"/>
  <c r="H25679" i="2"/>
  <c r="G25679" i="2"/>
  <c r="S25679" i="2" s="1"/>
  <c r="H25678" i="2"/>
  <c r="G25678" i="2"/>
  <c r="S25678" i="2" s="1"/>
  <c r="H25677" i="2"/>
  <c r="G25677" i="2"/>
  <c r="S25677" i="2" s="1"/>
  <c r="H25676" i="2"/>
  <c r="G25676" i="2"/>
  <c r="S25676" i="2" s="1"/>
  <c r="H25675" i="2"/>
  <c r="G25675" i="2"/>
  <c r="S25675" i="2" s="1"/>
  <c r="H25674" i="2"/>
  <c r="G25674" i="2"/>
  <c r="S25674" i="2" s="1"/>
  <c r="H25673" i="2"/>
  <c r="G25673" i="2"/>
  <c r="S25673" i="2" s="1"/>
  <c r="H25672" i="2"/>
  <c r="G25672" i="2"/>
  <c r="S25672" i="2" s="1"/>
  <c r="H25671" i="2"/>
  <c r="G25671" i="2"/>
  <c r="S25671" i="2" s="1"/>
  <c r="H25670" i="2"/>
  <c r="G25670" i="2"/>
  <c r="S25670" i="2" s="1"/>
  <c r="H25669" i="2"/>
  <c r="G25669" i="2"/>
  <c r="S25669" i="2" s="1"/>
  <c r="H25668" i="2"/>
  <c r="G25668" i="2"/>
  <c r="S25668" i="2" s="1"/>
  <c r="H25667" i="2"/>
  <c r="G25667" i="2"/>
  <c r="S25667" i="2" s="1"/>
  <c r="H25666" i="2"/>
  <c r="G25666" i="2"/>
  <c r="S25666" i="2" s="1"/>
  <c r="H25665" i="2"/>
  <c r="G25665" i="2"/>
  <c r="S25665" i="2" s="1"/>
  <c r="H25664" i="2"/>
  <c r="G25664" i="2"/>
  <c r="S25664" i="2" s="1"/>
  <c r="H25663" i="2"/>
  <c r="G25663" i="2"/>
  <c r="S25663" i="2" s="1"/>
  <c r="H25662" i="2"/>
  <c r="G25662" i="2"/>
  <c r="S25662" i="2" s="1"/>
  <c r="H25661" i="2"/>
  <c r="G25661" i="2"/>
  <c r="S25661" i="2" s="1"/>
  <c r="H25660" i="2"/>
  <c r="G25660" i="2"/>
  <c r="S25660" i="2" s="1"/>
  <c r="H25659" i="2"/>
  <c r="G25659" i="2"/>
  <c r="S25659" i="2" s="1"/>
  <c r="H25658" i="2"/>
  <c r="G25658" i="2"/>
  <c r="S25658" i="2" s="1"/>
  <c r="H25657" i="2"/>
  <c r="G25657" i="2"/>
  <c r="S25657" i="2" s="1"/>
  <c r="H25656" i="2"/>
  <c r="G25656" i="2"/>
  <c r="S25656" i="2" s="1"/>
  <c r="H25655" i="2"/>
  <c r="G25655" i="2"/>
  <c r="S25655" i="2" s="1"/>
  <c r="H25654" i="2"/>
  <c r="G25654" i="2"/>
  <c r="S25654" i="2" s="1"/>
  <c r="H25653" i="2"/>
  <c r="G25653" i="2"/>
  <c r="S25653" i="2" s="1"/>
  <c r="H25652" i="2"/>
  <c r="G25652" i="2"/>
  <c r="S25652" i="2" s="1"/>
  <c r="H25651" i="2"/>
  <c r="G25651" i="2"/>
  <c r="S25651" i="2" s="1"/>
  <c r="H25650" i="2"/>
  <c r="G25650" i="2"/>
  <c r="S25650" i="2" s="1"/>
  <c r="H25649" i="2"/>
  <c r="G25649" i="2"/>
  <c r="S25649" i="2" s="1"/>
  <c r="H25648" i="2"/>
  <c r="G25648" i="2"/>
  <c r="S25648" i="2" s="1"/>
  <c r="H25647" i="2"/>
  <c r="G25647" i="2"/>
  <c r="S25647" i="2" s="1"/>
  <c r="H25646" i="2"/>
  <c r="G25646" i="2"/>
  <c r="S25646" i="2" s="1"/>
  <c r="H25645" i="2"/>
  <c r="G25645" i="2"/>
  <c r="S25645" i="2" s="1"/>
  <c r="H25644" i="2"/>
  <c r="G25644" i="2"/>
  <c r="S25644" i="2" s="1"/>
  <c r="H25643" i="2"/>
  <c r="G25643" i="2"/>
  <c r="S25643" i="2" s="1"/>
  <c r="H25642" i="2"/>
  <c r="G25642" i="2"/>
  <c r="S25642" i="2" s="1"/>
  <c r="H25641" i="2"/>
  <c r="G25641" i="2"/>
  <c r="S25641" i="2" s="1"/>
  <c r="H25640" i="2"/>
  <c r="G25640" i="2"/>
  <c r="S25640" i="2" s="1"/>
  <c r="H25639" i="2"/>
  <c r="G25639" i="2"/>
  <c r="S25639" i="2" s="1"/>
  <c r="H25638" i="2"/>
  <c r="G25638" i="2"/>
  <c r="S25638" i="2" s="1"/>
  <c r="H25637" i="2"/>
  <c r="G25637" i="2"/>
  <c r="S25637" i="2" s="1"/>
  <c r="H25636" i="2"/>
  <c r="G25636" i="2"/>
  <c r="S25636" i="2" s="1"/>
  <c r="H25635" i="2"/>
  <c r="G25635" i="2"/>
  <c r="S25635" i="2" s="1"/>
  <c r="H25634" i="2"/>
  <c r="G25634" i="2"/>
  <c r="S25634" i="2" s="1"/>
  <c r="H25633" i="2"/>
  <c r="G25633" i="2"/>
  <c r="S25633" i="2" s="1"/>
  <c r="H25632" i="2"/>
  <c r="G25632" i="2"/>
  <c r="S25632" i="2" s="1"/>
  <c r="H25631" i="2"/>
  <c r="G25631" i="2"/>
  <c r="S25631" i="2" s="1"/>
  <c r="H25630" i="2"/>
  <c r="G25630" i="2"/>
  <c r="S25630" i="2" s="1"/>
  <c r="H25629" i="2"/>
  <c r="G25629" i="2"/>
  <c r="S25629" i="2" s="1"/>
  <c r="H25628" i="2"/>
  <c r="G25628" i="2"/>
  <c r="S25628" i="2" s="1"/>
  <c r="H25627" i="2"/>
  <c r="G25627" i="2"/>
  <c r="S25627" i="2" s="1"/>
  <c r="H25626" i="2"/>
  <c r="G25626" i="2"/>
  <c r="S25626" i="2" s="1"/>
  <c r="H25625" i="2"/>
  <c r="G25625" i="2"/>
  <c r="S25625" i="2" s="1"/>
  <c r="H25624" i="2"/>
  <c r="G25624" i="2"/>
  <c r="S25624" i="2" s="1"/>
  <c r="H25623" i="2"/>
  <c r="G25623" i="2"/>
  <c r="S25623" i="2" s="1"/>
  <c r="H25622" i="2"/>
  <c r="G25622" i="2"/>
  <c r="S25622" i="2" s="1"/>
  <c r="H25621" i="2"/>
  <c r="G25621" i="2"/>
  <c r="S25621" i="2" s="1"/>
  <c r="H25620" i="2"/>
  <c r="G25620" i="2"/>
  <c r="S25620" i="2" s="1"/>
  <c r="H25619" i="2"/>
  <c r="G25619" i="2"/>
  <c r="S25619" i="2" s="1"/>
  <c r="H25618" i="2"/>
  <c r="G25618" i="2"/>
  <c r="S25618" i="2" s="1"/>
  <c r="H25617" i="2"/>
  <c r="G25617" i="2"/>
  <c r="S25617" i="2" s="1"/>
  <c r="H25616" i="2"/>
  <c r="G25616" i="2"/>
  <c r="S25616" i="2" s="1"/>
  <c r="H25615" i="2"/>
  <c r="G25615" i="2"/>
  <c r="S25615" i="2" s="1"/>
  <c r="H25614" i="2"/>
  <c r="G25614" i="2"/>
  <c r="S25614" i="2" s="1"/>
  <c r="H25613" i="2"/>
  <c r="G25613" i="2"/>
  <c r="S25613" i="2" s="1"/>
  <c r="H25612" i="2"/>
  <c r="G25612" i="2"/>
  <c r="S25612" i="2" s="1"/>
  <c r="H25611" i="2"/>
  <c r="G25611" i="2"/>
  <c r="S25611" i="2" s="1"/>
  <c r="H25610" i="2"/>
  <c r="G25610" i="2"/>
  <c r="S25610" i="2" s="1"/>
  <c r="H25609" i="2"/>
  <c r="G25609" i="2"/>
  <c r="S25609" i="2" s="1"/>
  <c r="H25608" i="2"/>
  <c r="G25608" i="2"/>
  <c r="S25608" i="2" s="1"/>
  <c r="H25607" i="2"/>
  <c r="G25607" i="2"/>
  <c r="S25607" i="2" s="1"/>
  <c r="H25606" i="2"/>
  <c r="G25606" i="2"/>
  <c r="S25606" i="2" s="1"/>
  <c r="H25605" i="2"/>
  <c r="G25605" i="2"/>
  <c r="S25605" i="2" s="1"/>
  <c r="H25604" i="2"/>
  <c r="G25604" i="2"/>
  <c r="S25604" i="2" s="1"/>
  <c r="H25603" i="2"/>
  <c r="G25603" i="2"/>
  <c r="S25603" i="2" s="1"/>
  <c r="H25602" i="2"/>
  <c r="G25602" i="2"/>
  <c r="S25602" i="2" s="1"/>
  <c r="H25601" i="2"/>
  <c r="G25601" i="2"/>
  <c r="S25601" i="2" s="1"/>
  <c r="H25600" i="2"/>
  <c r="G25600" i="2"/>
  <c r="S25600" i="2" s="1"/>
  <c r="H25599" i="2"/>
  <c r="G25599" i="2"/>
  <c r="S25599" i="2" s="1"/>
  <c r="H25598" i="2"/>
  <c r="G25598" i="2"/>
  <c r="S25598" i="2" s="1"/>
  <c r="H25597" i="2"/>
  <c r="G25597" i="2"/>
  <c r="S25597" i="2" s="1"/>
  <c r="H25596" i="2"/>
  <c r="G25596" i="2"/>
  <c r="S25596" i="2" s="1"/>
  <c r="H25595" i="2"/>
  <c r="G25595" i="2"/>
  <c r="S25595" i="2" s="1"/>
  <c r="H25594" i="2"/>
  <c r="G25594" i="2"/>
  <c r="S25594" i="2" s="1"/>
  <c r="H25593" i="2"/>
  <c r="G25593" i="2"/>
  <c r="S25593" i="2" s="1"/>
  <c r="H25592" i="2"/>
  <c r="G25592" i="2"/>
  <c r="S25592" i="2" s="1"/>
  <c r="H25591" i="2"/>
  <c r="G25591" i="2"/>
  <c r="S25591" i="2" s="1"/>
  <c r="H25590" i="2"/>
  <c r="G25590" i="2"/>
  <c r="S25590" i="2" s="1"/>
  <c r="H25589" i="2"/>
  <c r="G25589" i="2"/>
  <c r="S25589" i="2" s="1"/>
  <c r="H25588" i="2"/>
  <c r="G25588" i="2"/>
  <c r="S25588" i="2" s="1"/>
  <c r="H25587" i="2"/>
  <c r="G25587" i="2"/>
  <c r="S25587" i="2" s="1"/>
  <c r="H25586" i="2"/>
  <c r="G25586" i="2"/>
  <c r="S25586" i="2" s="1"/>
  <c r="H25585" i="2"/>
  <c r="G25585" i="2"/>
  <c r="S25585" i="2" s="1"/>
  <c r="H25584" i="2"/>
  <c r="G25584" i="2"/>
  <c r="S25584" i="2" s="1"/>
  <c r="H25583" i="2"/>
  <c r="G25583" i="2"/>
  <c r="S25583" i="2" s="1"/>
  <c r="H25582" i="2"/>
  <c r="G25582" i="2"/>
  <c r="S25582" i="2" s="1"/>
  <c r="H25581" i="2"/>
  <c r="G25581" i="2"/>
  <c r="S25581" i="2" s="1"/>
  <c r="H25580" i="2"/>
  <c r="G25580" i="2"/>
  <c r="S25580" i="2" s="1"/>
  <c r="H25579" i="2"/>
  <c r="G25579" i="2"/>
  <c r="S25579" i="2" s="1"/>
  <c r="H25578" i="2"/>
  <c r="G25578" i="2"/>
  <c r="S25578" i="2" s="1"/>
  <c r="H25577" i="2"/>
  <c r="G25577" i="2"/>
  <c r="S25577" i="2" s="1"/>
  <c r="H25576" i="2"/>
  <c r="G25576" i="2"/>
  <c r="S25576" i="2" s="1"/>
  <c r="H25575" i="2"/>
  <c r="G25575" i="2"/>
  <c r="S25575" i="2" s="1"/>
  <c r="H25574" i="2"/>
  <c r="G25574" i="2"/>
  <c r="S25574" i="2" s="1"/>
  <c r="H25573" i="2"/>
  <c r="G25573" i="2"/>
  <c r="S25573" i="2" s="1"/>
  <c r="H25572" i="2"/>
  <c r="G25572" i="2"/>
  <c r="S25572" i="2" s="1"/>
  <c r="H25571" i="2"/>
  <c r="G25571" i="2"/>
  <c r="S25571" i="2" s="1"/>
  <c r="H25570" i="2"/>
  <c r="G25570" i="2"/>
  <c r="S25570" i="2" s="1"/>
  <c r="H25569" i="2"/>
  <c r="G25569" i="2"/>
  <c r="S25569" i="2" s="1"/>
  <c r="H25568" i="2"/>
  <c r="G25568" i="2"/>
  <c r="S25568" i="2" s="1"/>
  <c r="H25567" i="2"/>
  <c r="G25567" i="2"/>
  <c r="S25567" i="2" s="1"/>
  <c r="H25566" i="2"/>
  <c r="G25566" i="2"/>
  <c r="S25566" i="2" s="1"/>
  <c r="H25565" i="2"/>
  <c r="G25565" i="2"/>
  <c r="S25565" i="2" s="1"/>
  <c r="H25564" i="2"/>
  <c r="G25564" i="2"/>
  <c r="S25564" i="2" s="1"/>
  <c r="H25563" i="2"/>
  <c r="G25563" i="2"/>
  <c r="S25563" i="2" s="1"/>
  <c r="H25562" i="2"/>
  <c r="G25562" i="2"/>
  <c r="S25562" i="2" s="1"/>
  <c r="H25561" i="2"/>
  <c r="G25561" i="2"/>
  <c r="S25561" i="2" s="1"/>
  <c r="H25560" i="2"/>
  <c r="G25560" i="2"/>
  <c r="S25560" i="2" s="1"/>
  <c r="H25559" i="2"/>
  <c r="G25559" i="2"/>
  <c r="S25559" i="2" s="1"/>
  <c r="H25558" i="2"/>
  <c r="G25558" i="2"/>
  <c r="S25558" i="2" s="1"/>
  <c r="H25557" i="2"/>
  <c r="G25557" i="2"/>
  <c r="S25557" i="2" s="1"/>
  <c r="H25556" i="2"/>
  <c r="G25556" i="2"/>
  <c r="S25556" i="2" s="1"/>
  <c r="H25555" i="2"/>
  <c r="G25555" i="2"/>
  <c r="S25555" i="2" s="1"/>
  <c r="H25554" i="2"/>
  <c r="G25554" i="2"/>
  <c r="S25554" i="2" s="1"/>
  <c r="H25553" i="2"/>
  <c r="G25553" i="2"/>
  <c r="S25553" i="2" s="1"/>
  <c r="H25552" i="2"/>
  <c r="G25552" i="2"/>
  <c r="S25552" i="2" s="1"/>
  <c r="H25551" i="2"/>
  <c r="G25551" i="2"/>
  <c r="S25551" i="2" s="1"/>
  <c r="H25550" i="2"/>
  <c r="G25550" i="2"/>
  <c r="S25550" i="2" s="1"/>
  <c r="H25549" i="2"/>
  <c r="G25549" i="2"/>
  <c r="S25549" i="2" s="1"/>
  <c r="H25548" i="2"/>
  <c r="G25548" i="2"/>
  <c r="S25548" i="2" s="1"/>
  <c r="H25547" i="2"/>
  <c r="G25547" i="2"/>
  <c r="S25547" i="2" s="1"/>
  <c r="H25546" i="2"/>
  <c r="G25546" i="2"/>
  <c r="S25546" i="2" s="1"/>
  <c r="H25545" i="2"/>
  <c r="G25545" i="2"/>
  <c r="S25545" i="2" s="1"/>
  <c r="H25544" i="2"/>
  <c r="G25544" i="2"/>
  <c r="S25544" i="2" s="1"/>
  <c r="H25543" i="2"/>
  <c r="G25543" i="2"/>
  <c r="S25543" i="2" s="1"/>
  <c r="H25542" i="2"/>
  <c r="G25542" i="2"/>
  <c r="S25542" i="2" s="1"/>
  <c r="H25541" i="2"/>
  <c r="G25541" i="2"/>
  <c r="S25541" i="2" s="1"/>
  <c r="H25540" i="2"/>
  <c r="G25540" i="2"/>
  <c r="S25540" i="2" s="1"/>
  <c r="H25539" i="2"/>
  <c r="G25539" i="2"/>
  <c r="S25539" i="2" s="1"/>
  <c r="H25538" i="2"/>
  <c r="G25538" i="2"/>
  <c r="S25538" i="2" s="1"/>
  <c r="H25537" i="2"/>
  <c r="G25537" i="2"/>
  <c r="S25537" i="2" s="1"/>
  <c r="H25536" i="2"/>
  <c r="G25536" i="2"/>
  <c r="S25536" i="2" s="1"/>
  <c r="H25535" i="2"/>
  <c r="G25535" i="2"/>
  <c r="S25535" i="2" s="1"/>
  <c r="H25534" i="2"/>
  <c r="G25534" i="2"/>
  <c r="S25534" i="2" s="1"/>
  <c r="H25533" i="2"/>
  <c r="G25533" i="2"/>
  <c r="S25533" i="2" s="1"/>
  <c r="H25532" i="2"/>
  <c r="G25532" i="2"/>
  <c r="S25532" i="2" s="1"/>
  <c r="H25531" i="2"/>
  <c r="G25531" i="2"/>
  <c r="S25531" i="2" s="1"/>
  <c r="H25530" i="2"/>
  <c r="G25530" i="2"/>
  <c r="S25530" i="2" s="1"/>
  <c r="H25529" i="2"/>
  <c r="G25529" i="2"/>
  <c r="S25529" i="2" s="1"/>
  <c r="H25528" i="2"/>
  <c r="G25528" i="2"/>
  <c r="S25528" i="2" s="1"/>
  <c r="H25527" i="2"/>
  <c r="G25527" i="2"/>
  <c r="S25527" i="2" s="1"/>
  <c r="H25526" i="2"/>
  <c r="G25526" i="2"/>
  <c r="S25526" i="2" s="1"/>
  <c r="H25525" i="2"/>
  <c r="G25525" i="2"/>
  <c r="S25525" i="2" s="1"/>
  <c r="H25524" i="2"/>
  <c r="G25524" i="2"/>
  <c r="S25524" i="2" s="1"/>
  <c r="H25523" i="2"/>
  <c r="G25523" i="2"/>
  <c r="S25523" i="2" s="1"/>
  <c r="H25522" i="2"/>
  <c r="G25522" i="2"/>
  <c r="S25522" i="2" s="1"/>
  <c r="H25521" i="2"/>
  <c r="G25521" i="2"/>
  <c r="S25521" i="2" s="1"/>
  <c r="H25520" i="2"/>
  <c r="G25520" i="2"/>
  <c r="S25520" i="2" s="1"/>
  <c r="H25519" i="2"/>
  <c r="G25519" i="2"/>
  <c r="S25519" i="2" s="1"/>
  <c r="H25518" i="2"/>
  <c r="G25518" i="2"/>
  <c r="S25518" i="2" s="1"/>
  <c r="H25517" i="2"/>
  <c r="G25517" i="2"/>
  <c r="S25517" i="2" s="1"/>
  <c r="H25516" i="2"/>
  <c r="G25516" i="2"/>
  <c r="S25516" i="2" s="1"/>
  <c r="H25515" i="2"/>
  <c r="G25515" i="2"/>
  <c r="S25515" i="2" s="1"/>
  <c r="H25514" i="2"/>
  <c r="G25514" i="2"/>
  <c r="S25514" i="2" s="1"/>
  <c r="H25513" i="2"/>
  <c r="G25513" i="2"/>
  <c r="S25513" i="2" s="1"/>
  <c r="H25512" i="2"/>
  <c r="G25512" i="2"/>
  <c r="S25512" i="2" s="1"/>
  <c r="H25511" i="2"/>
  <c r="G25511" i="2"/>
  <c r="S25511" i="2" s="1"/>
  <c r="H25510" i="2"/>
  <c r="G25510" i="2"/>
  <c r="S25510" i="2" s="1"/>
  <c r="H25509" i="2"/>
  <c r="G25509" i="2"/>
  <c r="S25509" i="2" s="1"/>
  <c r="H25508" i="2"/>
  <c r="G25508" i="2"/>
  <c r="S25508" i="2" s="1"/>
  <c r="H25507" i="2"/>
  <c r="G25507" i="2"/>
  <c r="S25507" i="2" s="1"/>
  <c r="H25506" i="2"/>
  <c r="G25506" i="2"/>
  <c r="S25506" i="2" s="1"/>
  <c r="H25505" i="2"/>
  <c r="G25505" i="2"/>
  <c r="S25505" i="2" s="1"/>
  <c r="H25504" i="2"/>
  <c r="G25504" i="2"/>
  <c r="S25504" i="2" s="1"/>
  <c r="H25503" i="2"/>
  <c r="G25503" i="2"/>
  <c r="S25503" i="2" s="1"/>
  <c r="H25502" i="2"/>
  <c r="G25502" i="2"/>
  <c r="S25502" i="2" s="1"/>
  <c r="H25501" i="2"/>
  <c r="G25501" i="2"/>
  <c r="S25501" i="2" s="1"/>
  <c r="H25500" i="2"/>
  <c r="G25500" i="2"/>
  <c r="S25500" i="2" s="1"/>
  <c r="H25499" i="2"/>
  <c r="G25499" i="2"/>
  <c r="S25499" i="2" s="1"/>
  <c r="H25498" i="2"/>
  <c r="G25498" i="2"/>
  <c r="S25498" i="2" s="1"/>
  <c r="H25497" i="2"/>
  <c r="G25497" i="2"/>
  <c r="S25497" i="2" s="1"/>
  <c r="H25496" i="2"/>
  <c r="G25496" i="2"/>
  <c r="S25496" i="2" s="1"/>
  <c r="H25495" i="2"/>
  <c r="G25495" i="2"/>
  <c r="S25495" i="2" s="1"/>
  <c r="H25494" i="2"/>
  <c r="G25494" i="2"/>
  <c r="S25494" i="2" s="1"/>
  <c r="H25493" i="2"/>
  <c r="G25493" i="2"/>
  <c r="S25493" i="2" s="1"/>
  <c r="H25492" i="2"/>
  <c r="G25492" i="2"/>
  <c r="S25492" i="2" s="1"/>
  <c r="H25491" i="2"/>
  <c r="G25491" i="2"/>
  <c r="S25491" i="2" s="1"/>
  <c r="H25490" i="2"/>
  <c r="G25490" i="2"/>
  <c r="S25490" i="2" s="1"/>
  <c r="H25489" i="2"/>
  <c r="G25489" i="2"/>
  <c r="S25489" i="2" s="1"/>
  <c r="H25488" i="2"/>
  <c r="G25488" i="2"/>
  <c r="S25488" i="2" s="1"/>
  <c r="H25487" i="2"/>
  <c r="G25487" i="2"/>
  <c r="S25487" i="2" s="1"/>
  <c r="H25486" i="2"/>
  <c r="G25486" i="2"/>
  <c r="S25486" i="2" s="1"/>
  <c r="H25485" i="2"/>
  <c r="G25485" i="2"/>
  <c r="S25485" i="2" s="1"/>
  <c r="H25484" i="2"/>
  <c r="G25484" i="2"/>
  <c r="S25484" i="2" s="1"/>
  <c r="H25483" i="2"/>
  <c r="G25483" i="2"/>
  <c r="S25483" i="2" s="1"/>
  <c r="H25482" i="2"/>
  <c r="G25482" i="2"/>
  <c r="S25482" i="2" s="1"/>
  <c r="H25481" i="2"/>
  <c r="G25481" i="2"/>
  <c r="S25481" i="2" s="1"/>
  <c r="H25480" i="2"/>
  <c r="G25480" i="2"/>
  <c r="S25480" i="2" s="1"/>
  <c r="H25479" i="2"/>
  <c r="G25479" i="2"/>
  <c r="S25479" i="2" s="1"/>
  <c r="H25478" i="2"/>
  <c r="G25478" i="2"/>
  <c r="S25478" i="2" s="1"/>
  <c r="H25477" i="2"/>
  <c r="G25477" i="2"/>
  <c r="S25477" i="2" s="1"/>
  <c r="H25476" i="2"/>
  <c r="G25476" i="2"/>
  <c r="S25476" i="2" s="1"/>
  <c r="H25475" i="2"/>
  <c r="G25475" i="2"/>
  <c r="S25475" i="2" s="1"/>
  <c r="H25474" i="2"/>
  <c r="G25474" i="2"/>
  <c r="S25474" i="2" s="1"/>
  <c r="H25473" i="2"/>
  <c r="G25473" i="2"/>
  <c r="S25473" i="2" s="1"/>
  <c r="H25472" i="2"/>
  <c r="G25472" i="2"/>
  <c r="S25472" i="2" s="1"/>
  <c r="H25471" i="2"/>
  <c r="G25471" i="2"/>
  <c r="S25471" i="2" s="1"/>
  <c r="H25470" i="2"/>
  <c r="G25470" i="2"/>
  <c r="S25470" i="2" s="1"/>
  <c r="H25469" i="2"/>
  <c r="G25469" i="2"/>
  <c r="S25469" i="2" s="1"/>
  <c r="H25468" i="2"/>
  <c r="G25468" i="2"/>
  <c r="S25468" i="2" s="1"/>
  <c r="H25467" i="2"/>
  <c r="G25467" i="2"/>
  <c r="S25467" i="2" s="1"/>
  <c r="H25466" i="2"/>
  <c r="G25466" i="2"/>
  <c r="S25466" i="2" s="1"/>
  <c r="H25465" i="2"/>
  <c r="G25465" i="2"/>
  <c r="S25465" i="2" s="1"/>
  <c r="H25464" i="2"/>
  <c r="G25464" i="2"/>
  <c r="S25464" i="2" s="1"/>
  <c r="H25463" i="2"/>
  <c r="G25463" i="2"/>
  <c r="S25463" i="2" s="1"/>
  <c r="H25462" i="2"/>
  <c r="G25462" i="2"/>
  <c r="S25462" i="2" s="1"/>
  <c r="H25461" i="2"/>
  <c r="G25461" i="2"/>
  <c r="S25461" i="2" s="1"/>
  <c r="H25460" i="2"/>
  <c r="G25460" i="2"/>
  <c r="S25460" i="2" s="1"/>
  <c r="H25459" i="2"/>
  <c r="G25459" i="2"/>
  <c r="S25459" i="2" s="1"/>
  <c r="H25458" i="2"/>
  <c r="G25458" i="2"/>
  <c r="S25458" i="2" s="1"/>
  <c r="H25457" i="2"/>
  <c r="G25457" i="2"/>
  <c r="S25457" i="2" s="1"/>
  <c r="H25456" i="2"/>
  <c r="G25456" i="2"/>
  <c r="S25456" i="2" s="1"/>
  <c r="H25455" i="2"/>
  <c r="G25455" i="2"/>
  <c r="S25455" i="2" s="1"/>
  <c r="H25454" i="2"/>
  <c r="G25454" i="2"/>
  <c r="S25454" i="2" s="1"/>
  <c r="H25453" i="2"/>
  <c r="G25453" i="2"/>
  <c r="S25453" i="2" s="1"/>
  <c r="H25452" i="2"/>
  <c r="G25452" i="2"/>
  <c r="S25452" i="2" s="1"/>
  <c r="H25451" i="2"/>
  <c r="G25451" i="2"/>
  <c r="S25451" i="2" s="1"/>
  <c r="H25450" i="2"/>
  <c r="G25450" i="2"/>
  <c r="S25450" i="2" s="1"/>
  <c r="H25449" i="2"/>
  <c r="G25449" i="2"/>
  <c r="S25449" i="2" s="1"/>
  <c r="H25448" i="2"/>
  <c r="G25448" i="2"/>
  <c r="S25448" i="2" s="1"/>
  <c r="H25447" i="2"/>
  <c r="G25447" i="2"/>
  <c r="S25447" i="2" s="1"/>
  <c r="H25446" i="2"/>
  <c r="G25446" i="2"/>
  <c r="S25446" i="2" s="1"/>
  <c r="H25445" i="2"/>
  <c r="G25445" i="2"/>
  <c r="S25445" i="2" s="1"/>
  <c r="H25444" i="2"/>
  <c r="G25444" i="2"/>
  <c r="S25444" i="2" s="1"/>
  <c r="H25443" i="2"/>
  <c r="G25443" i="2"/>
  <c r="S25443" i="2" s="1"/>
  <c r="H25442" i="2"/>
  <c r="G25442" i="2"/>
  <c r="S25442" i="2" s="1"/>
  <c r="H25441" i="2"/>
  <c r="G25441" i="2"/>
  <c r="S25441" i="2" s="1"/>
  <c r="H25440" i="2"/>
  <c r="G25440" i="2"/>
  <c r="S25440" i="2" s="1"/>
  <c r="H25439" i="2"/>
  <c r="G25439" i="2"/>
  <c r="S25439" i="2" s="1"/>
  <c r="H25438" i="2"/>
  <c r="G25438" i="2"/>
  <c r="S25438" i="2" s="1"/>
  <c r="H25437" i="2"/>
  <c r="G25437" i="2"/>
  <c r="S25437" i="2" s="1"/>
  <c r="H25436" i="2"/>
  <c r="G25436" i="2"/>
  <c r="S25436" i="2" s="1"/>
  <c r="H25435" i="2"/>
  <c r="G25435" i="2"/>
  <c r="S25435" i="2" s="1"/>
  <c r="H25434" i="2"/>
  <c r="G25434" i="2"/>
  <c r="S25434" i="2" s="1"/>
  <c r="H25433" i="2"/>
  <c r="G25433" i="2"/>
  <c r="S25433" i="2" s="1"/>
  <c r="H25432" i="2"/>
  <c r="G25432" i="2"/>
  <c r="S25432" i="2" s="1"/>
  <c r="H25431" i="2"/>
  <c r="G25431" i="2"/>
  <c r="S25431" i="2" s="1"/>
  <c r="H25430" i="2"/>
  <c r="G25430" i="2"/>
  <c r="S25430" i="2" s="1"/>
  <c r="H25429" i="2"/>
  <c r="G25429" i="2"/>
  <c r="S25429" i="2" s="1"/>
  <c r="H25428" i="2"/>
  <c r="G25428" i="2"/>
  <c r="S25428" i="2" s="1"/>
  <c r="H25427" i="2"/>
  <c r="G25427" i="2"/>
  <c r="S25427" i="2" s="1"/>
  <c r="H25426" i="2"/>
  <c r="G25426" i="2"/>
  <c r="S25426" i="2" s="1"/>
  <c r="H25425" i="2"/>
  <c r="G25425" i="2"/>
  <c r="S25425" i="2" s="1"/>
  <c r="H25424" i="2"/>
  <c r="G25424" i="2"/>
  <c r="S25424" i="2" s="1"/>
  <c r="H25423" i="2"/>
  <c r="G25423" i="2"/>
  <c r="S25423" i="2" s="1"/>
  <c r="H25422" i="2"/>
  <c r="G25422" i="2"/>
  <c r="S25422" i="2" s="1"/>
  <c r="H25421" i="2"/>
  <c r="G25421" i="2"/>
  <c r="S25421" i="2" s="1"/>
  <c r="H25420" i="2"/>
  <c r="G25420" i="2"/>
  <c r="S25420" i="2" s="1"/>
  <c r="H25419" i="2"/>
  <c r="G25419" i="2"/>
  <c r="S25419" i="2" s="1"/>
  <c r="H25418" i="2"/>
  <c r="G25418" i="2"/>
  <c r="S25418" i="2" s="1"/>
  <c r="H25417" i="2"/>
  <c r="G25417" i="2"/>
  <c r="S25417" i="2" s="1"/>
  <c r="H25416" i="2"/>
  <c r="G25416" i="2"/>
  <c r="S25416" i="2" s="1"/>
  <c r="H25415" i="2"/>
  <c r="G25415" i="2"/>
  <c r="S25415" i="2" s="1"/>
  <c r="H25414" i="2"/>
  <c r="G25414" i="2"/>
  <c r="S25414" i="2" s="1"/>
  <c r="H25413" i="2"/>
  <c r="G25413" i="2"/>
  <c r="S25413" i="2" s="1"/>
  <c r="H25412" i="2"/>
  <c r="G25412" i="2"/>
  <c r="S25412" i="2" s="1"/>
  <c r="H25411" i="2"/>
  <c r="G25411" i="2"/>
  <c r="S25411" i="2" s="1"/>
  <c r="H25410" i="2"/>
  <c r="G25410" i="2"/>
  <c r="S25410" i="2" s="1"/>
  <c r="H25409" i="2"/>
  <c r="G25409" i="2"/>
  <c r="S25409" i="2" s="1"/>
  <c r="H25408" i="2"/>
  <c r="G25408" i="2"/>
  <c r="S25408" i="2" s="1"/>
  <c r="H25407" i="2"/>
  <c r="G25407" i="2"/>
  <c r="S25407" i="2" s="1"/>
  <c r="H25406" i="2"/>
  <c r="G25406" i="2"/>
  <c r="S25406" i="2" s="1"/>
  <c r="H25405" i="2"/>
  <c r="G25405" i="2"/>
  <c r="S25405" i="2" s="1"/>
  <c r="H25404" i="2"/>
  <c r="G25404" i="2"/>
  <c r="S25404" i="2" s="1"/>
  <c r="H25403" i="2"/>
  <c r="G25403" i="2"/>
  <c r="S25403" i="2" s="1"/>
  <c r="H25402" i="2"/>
  <c r="G25402" i="2"/>
  <c r="S25402" i="2" s="1"/>
  <c r="H25401" i="2"/>
  <c r="G25401" i="2"/>
  <c r="S25401" i="2" s="1"/>
  <c r="H25400" i="2"/>
  <c r="G25400" i="2"/>
  <c r="S25400" i="2" s="1"/>
  <c r="H25399" i="2"/>
  <c r="G25399" i="2"/>
  <c r="S25399" i="2" s="1"/>
  <c r="H25398" i="2"/>
  <c r="G25398" i="2"/>
  <c r="S25398" i="2" s="1"/>
  <c r="H25397" i="2"/>
  <c r="G25397" i="2"/>
  <c r="S25397" i="2" s="1"/>
  <c r="H25396" i="2"/>
  <c r="G25396" i="2"/>
  <c r="S25396" i="2" s="1"/>
  <c r="H25395" i="2"/>
  <c r="G25395" i="2"/>
  <c r="S25395" i="2" s="1"/>
  <c r="H25394" i="2"/>
  <c r="G25394" i="2"/>
  <c r="S25394" i="2" s="1"/>
  <c r="H25393" i="2"/>
  <c r="G25393" i="2"/>
  <c r="S25393" i="2" s="1"/>
  <c r="H25392" i="2"/>
  <c r="G25392" i="2"/>
  <c r="S25392" i="2" s="1"/>
  <c r="H25391" i="2"/>
  <c r="G25391" i="2"/>
  <c r="S25391" i="2" s="1"/>
  <c r="H25390" i="2"/>
  <c r="G25390" i="2"/>
  <c r="S25390" i="2" s="1"/>
  <c r="H25389" i="2"/>
  <c r="G25389" i="2"/>
  <c r="S25389" i="2" s="1"/>
  <c r="H25388" i="2"/>
  <c r="G25388" i="2"/>
  <c r="S25388" i="2" s="1"/>
  <c r="H25387" i="2"/>
  <c r="G25387" i="2"/>
  <c r="S25387" i="2" s="1"/>
  <c r="H25386" i="2"/>
  <c r="G25386" i="2"/>
  <c r="S25386" i="2" s="1"/>
  <c r="H25385" i="2"/>
  <c r="G25385" i="2"/>
  <c r="S25385" i="2" s="1"/>
  <c r="H25384" i="2"/>
  <c r="G25384" i="2"/>
  <c r="S25384" i="2" s="1"/>
  <c r="H25383" i="2"/>
  <c r="G25383" i="2"/>
  <c r="S25383" i="2" s="1"/>
  <c r="H25382" i="2"/>
  <c r="G25382" i="2"/>
  <c r="S25382" i="2" s="1"/>
  <c r="H25381" i="2"/>
  <c r="G25381" i="2"/>
  <c r="S25381" i="2" s="1"/>
  <c r="H25380" i="2"/>
  <c r="G25380" i="2"/>
  <c r="S25380" i="2" s="1"/>
  <c r="H25379" i="2"/>
  <c r="G25379" i="2"/>
  <c r="S25379" i="2" s="1"/>
  <c r="H25378" i="2"/>
  <c r="G25378" i="2"/>
  <c r="S25378" i="2" s="1"/>
  <c r="H25377" i="2"/>
  <c r="G25377" i="2"/>
  <c r="S25377" i="2" s="1"/>
  <c r="H25376" i="2"/>
  <c r="G25376" i="2"/>
  <c r="S25376" i="2" s="1"/>
  <c r="H25375" i="2"/>
  <c r="G25375" i="2"/>
  <c r="S25375" i="2" s="1"/>
  <c r="H25374" i="2"/>
  <c r="G25374" i="2"/>
  <c r="S25374" i="2" s="1"/>
  <c r="H25373" i="2"/>
  <c r="G25373" i="2"/>
  <c r="S25373" i="2" s="1"/>
  <c r="H25372" i="2"/>
  <c r="G25372" i="2"/>
  <c r="S25372" i="2" s="1"/>
  <c r="H25371" i="2"/>
  <c r="G25371" i="2"/>
  <c r="S25371" i="2" s="1"/>
  <c r="H25370" i="2"/>
  <c r="G25370" i="2"/>
  <c r="S25370" i="2" s="1"/>
  <c r="H25369" i="2"/>
  <c r="G25369" i="2"/>
  <c r="S25369" i="2" s="1"/>
  <c r="H25368" i="2"/>
  <c r="G25368" i="2"/>
  <c r="S25368" i="2" s="1"/>
  <c r="H25367" i="2"/>
  <c r="G25367" i="2"/>
  <c r="S25367" i="2" s="1"/>
  <c r="H25366" i="2"/>
  <c r="G25366" i="2"/>
  <c r="S25366" i="2" s="1"/>
  <c r="H25365" i="2"/>
  <c r="G25365" i="2"/>
  <c r="S25365" i="2" s="1"/>
  <c r="H25364" i="2"/>
  <c r="G25364" i="2"/>
  <c r="S25364" i="2" s="1"/>
  <c r="H25363" i="2"/>
  <c r="G25363" i="2"/>
  <c r="S25363" i="2" s="1"/>
  <c r="H25362" i="2"/>
  <c r="G25362" i="2"/>
  <c r="S25362" i="2" s="1"/>
  <c r="H25361" i="2"/>
  <c r="G25361" i="2"/>
  <c r="S25361" i="2" s="1"/>
  <c r="H25360" i="2"/>
  <c r="G25360" i="2"/>
  <c r="S25360" i="2" s="1"/>
  <c r="H25359" i="2"/>
  <c r="G25359" i="2"/>
  <c r="S25359" i="2" s="1"/>
  <c r="H25358" i="2"/>
  <c r="G25358" i="2"/>
  <c r="S25358" i="2" s="1"/>
  <c r="H25357" i="2"/>
  <c r="G25357" i="2"/>
  <c r="S25357" i="2" s="1"/>
  <c r="H25356" i="2"/>
  <c r="G25356" i="2"/>
  <c r="S25356" i="2" s="1"/>
  <c r="H25355" i="2"/>
  <c r="G25355" i="2"/>
  <c r="S25355" i="2" s="1"/>
  <c r="H25354" i="2"/>
  <c r="G25354" i="2"/>
  <c r="S25354" i="2" s="1"/>
  <c r="H25353" i="2"/>
  <c r="G25353" i="2"/>
  <c r="S25353" i="2" s="1"/>
  <c r="H25352" i="2"/>
  <c r="G25352" i="2"/>
  <c r="S25352" i="2" s="1"/>
  <c r="H25351" i="2"/>
  <c r="G25351" i="2"/>
  <c r="S25351" i="2" s="1"/>
  <c r="H25350" i="2"/>
  <c r="G25350" i="2"/>
  <c r="S25350" i="2" s="1"/>
  <c r="H25349" i="2"/>
  <c r="G25349" i="2"/>
  <c r="S25349" i="2" s="1"/>
  <c r="H25348" i="2"/>
  <c r="G25348" i="2"/>
  <c r="S25348" i="2" s="1"/>
  <c r="H25347" i="2"/>
  <c r="G25347" i="2"/>
  <c r="S25347" i="2" s="1"/>
  <c r="H25346" i="2"/>
  <c r="G25346" i="2"/>
  <c r="S25346" i="2" s="1"/>
  <c r="H25345" i="2"/>
  <c r="G25345" i="2"/>
  <c r="S25345" i="2" s="1"/>
  <c r="H25344" i="2"/>
  <c r="G25344" i="2"/>
  <c r="S25344" i="2" s="1"/>
  <c r="H25343" i="2"/>
  <c r="G25343" i="2"/>
  <c r="S25343" i="2" s="1"/>
  <c r="H25342" i="2"/>
  <c r="G25342" i="2"/>
  <c r="S25342" i="2" s="1"/>
  <c r="H25341" i="2"/>
  <c r="G25341" i="2"/>
  <c r="S25341" i="2" s="1"/>
  <c r="H25340" i="2"/>
  <c r="G25340" i="2"/>
  <c r="S25340" i="2" s="1"/>
  <c r="H25339" i="2"/>
  <c r="G25339" i="2"/>
  <c r="S25339" i="2" s="1"/>
  <c r="H25338" i="2"/>
  <c r="G25338" i="2"/>
  <c r="S25338" i="2" s="1"/>
  <c r="H25337" i="2"/>
  <c r="G25337" i="2"/>
  <c r="S25337" i="2" s="1"/>
  <c r="H25336" i="2"/>
  <c r="G25336" i="2"/>
  <c r="S25336" i="2" s="1"/>
  <c r="H25335" i="2"/>
  <c r="G25335" i="2"/>
  <c r="S25335" i="2" s="1"/>
  <c r="H25334" i="2"/>
  <c r="G25334" i="2"/>
  <c r="S25334" i="2" s="1"/>
  <c r="H25333" i="2"/>
  <c r="G25333" i="2"/>
  <c r="S25333" i="2" s="1"/>
  <c r="H25332" i="2"/>
  <c r="G25332" i="2"/>
  <c r="S25332" i="2" s="1"/>
  <c r="H25331" i="2"/>
  <c r="G25331" i="2"/>
  <c r="S25331" i="2" s="1"/>
  <c r="H25330" i="2"/>
  <c r="G25330" i="2"/>
  <c r="S25330" i="2" s="1"/>
  <c r="H25329" i="2"/>
  <c r="G25329" i="2"/>
  <c r="S25329" i="2" s="1"/>
  <c r="H25328" i="2"/>
  <c r="G25328" i="2"/>
  <c r="S25328" i="2" s="1"/>
  <c r="H25327" i="2"/>
  <c r="G25327" i="2"/>
  <c r="S25327" i="2" s="1"/>
  <c r="H25326" i="2"/>
  <c r="G25326" i="2"/>
  <c r="S25326" i="2" s="1"/>
  <c r="H25325" i="2"/>
  <c r="G25325" i="2"/>
  <c r="S25325" i="2" s="1"/>
  <c r="H25324" i="2"/>
  <c r="G25324" i="2"/>
  <c r="S25324" i="2" s="1"/>
  <c r="H25323" i="2"/>
  <c r="G25323" i="2"/>
  <c r="S25323" i="2" s="1"/>
  <c r="H25322" i="2"/>
  <c r="G25322" i="2"/>
  <c r="S25322" i="2" s="1"/>
  <c r="H25321" i="2"/>
  <c r="G25321" i="2"/>
  <c r="S25321" i="2" s="1"/>
  <c r="H25320" i="2"/>
  <c r="G25320" i="2"/>
  <c r="S25320" i="2" s="1"/>
  <c r="H25319" i="2"/>
  <c r="G25319" i="2"/>
  <c r="S25319" i="2" s="1"/>
  <c r="H25318" i="2"/>
  <c r="G25318" i="2"/>
  <c r="S25318" i="2" s="1"/>
  <c r="H25317" i="2"/>
  <c r="G25317" i="2"/>
  <c r="S25317" i="2" s="1"/>
  <c r="H25316" i="2"/>
  <c r="G25316" i="2"/>
  <c r="S25316" i="2" s="1"/>
  <c r="H25315" i="2"/>
  <c r="G25315" i="2"/>
  <c r="S25315" i="2" s="1"/>
  <c r="H25314" i="2"/>
  <c r="G25314" i="2"/>
  <c r="S25314" i="2" s="1"/>
  <c r="H25313" i="2"/>
  <c r="G25313" i="2"/>
  <c r="S25313" i="2" s="1"/>
  <c r="H25312" i="2"/>
  <c r="G25312" i="2"/>
  <c r="S25312" i="2" s="1"/>
  <c r="H25311" i="2"/>
  <c r="G25311" i="2"/>
  <c r="S25311" i="2" s="1"/>
  <c r="H25310" i="2"/>
  <c r="G25310" i="2"/>
  <c r="S25310" i="2" s="1"/>
  <c r="H25309" i="2"/>
  <c r="G25309" i="2"/>
  <c r="S25309" i="2" s="1"/>
  <c r="H25308" i="2"/>
  <c r="G25308" i="2"/>
  <c r="S25308" i="2" s="1"/>
  <c r="H25307" i="2"/>
  <c r="G25307" i="2"/>
  <c r="S25307" i="2" s="1"/>
  <c r="H25306" i="2"/>
  <c r="G25306" i="2"/>
  <c r="S25306" i="2" s="1"/>
  <c r="H25305" i="2"/>
  <c r="G25305" i="2"/>
  <c r="S25305" i="2" s="1"/>
  <c r="H25304" i="2"/>
  <c r="G25304" i="2"/>
  <c r="S25304" i="2" s="1"/>
  <c r="H25303" i="2"/>
  <c r="G25303" i="2"/>
  <c r="S25303" i="2" s="1"/>
  <c r="H25302" i="2"/>
  <c r="G25302" i="2"/>
  <c r="S25302" i="2" s="1"/>
  <c r="H25301" i="2"/>
  <c r="G25301" i="2"/>
  <c r="S25301" i="2" s="1"/>
  <c r="H25300" i="2"/>
  <c r="G25300" i="2"/>
  <c r="S25300" i="2" s="1"/>
  <c r="H25299" i="2"/>
  <c r="G25299" i="2"/>
  <c r="S25299" i="2" s="1"/>
  <c r="H25298" i="2"/>
  <c r="G25298" i="2"/>
  <c r="S25298" i="2" s="1"/>
  <c r="H25297" i="2"/>
  <c r="G25297" i="2"/>
  <c r="S25297" i="2" s="1"/>
  <c r="H25296" i="2"/>
  <c r="G25296" i="2"/>
  <c r="S25296" i="2" s="1"/>
  <c r="H25295" i="2"/>
  <c r="G25295" i="2"/>
  <c r="S25295" i="2" s="1"/>
  <c r="H25294" i="2"/>
  <c r="G25294" i="2"/>
  <c r="S25294" i="2" s="1"/>
  <c r="H25293" i="2"/>
  <c r="G25293" i="2"/>
  <c r="S25293" i="2" s="1"/>
  <c r="H25292" i="2"/>
  <c r="G25292" i="2"/>
  <c r="S25292" i="2" s="1"/>
  <c r="H25291" i="2"/>
  <c r="G25291" i="2"/>
  <c r="S25291" i="2" s="1"/>
  <c r="H25290" i="2"/>
  <c r="G25290" i="2"/>
  <c r="S25290" i="2" s="1"/>
  <c r="H25289" i="2"/>
  <c r="G25289" i="2"/>
  <c r="S25289" i="2" s="1"/>
  <c r="H25288" i="2"/>
  <c r="G25288" i="2"/>
  <c r="S25288" i="2" s="1"/>
  <c r="H25287" i="2"/>
  <c r="G25287" i="2"/>
  <c r="S25287" i="2" s="1"/>
  <c r="H25286" i="2"/>
  <c r="G25286" i="2"/>
  <c r="S25286" i="2" s="1"/>
  <c r="H25285" i="2"/>
  <c r="G25285" i="2"/>
  <c r="S25285" i="2" s="1"/>
  <c r="H25284" i="2"/>
  <c r="G25284" i="2"/>
  <c r="S25284" i="2" s="1"/>
  <c r="H25283" i="2"/>
  <c r="G25283" i="2"/>
  <c r="S25283" i="2" s="1"/>
  <c r="H25282" i="2"/>
  <c r="G25282" i="2"/>
  <c r="S25282" i="2" s="1"/>
  <c r="H25281" i="2"/>
  <c r="G25281" i="2"/>
  <c r="S25281" i="2" s="1"/>
  <c r="H25280" i="2"/>
  <c r="G25280" i="2"/>
  <c r="S25280" i="2" s="1"/>
  <c r="H25279" i="2"/>
  <c r="G25279" i="2"/>
  <c r="S25279" i="2" s="1"/>
  <c r="H25278" i="2"/>
  <c r="G25278" i="2"/>
  <c r="S25278" i="2" s="1"/>
  <c r="H25277" i="2"/>
  <c r="G25277" i="2"/>
  <c r="S25277" i="2" s="1"/>
  <c r="H25276" i="2"/>
  <c r="G25276" i="2"/>
  <c r="S25276" i="2" s="1"/>
  <c r="H25275" i="2"/>
  <c r="G25275" i="2"/>
  <c r="S25275" i="2" s="1"/>
  <c r="H25274" i="2"/>
  <c r="G25274" i="2"/>
  <c r="S25274" i="2" s="1"/>
  <c r="H25273" i="2"/>
  <c r="G25273" i="2"/>
  <c r="S25273" i="2" s="1"/>
  <c r="H25272" i="2"/>
  <c r="G25272" i="2"/>
  <c r="S25272" i="2" s="1"/>
  <c r="H25271" i="2"/>
  <c r="G25271" i="2"/>
  <c r="S25271" i="2" s="1"/>
  <c r="H25270" i="2"/>
  <c r="G25270" i="2"/>
  <c r="S25270" i="2" s="1"/>
  <c r="H25269" i="2"/>
  <c r="G25269" i="2"/>
  <c r="S25269" i="2" s="1"/>
  <c r="H25268" i="2"/>
  <c r="G25268" i="2"/>
  <c r="S25268" i="2" s="1"/>
  <c r="H25267" i="2"/>
  <c r="G25267" i="2"/>
  <c r="S25267" i="2" s="1"/>
  <c r="H25266" i="2"/>
  <c r="G25266" i="2"/>
  <c r="S25266" i="2" s="1"/>
  <c r="H25265" i="2"/>
  <c r="G25265" i="2"/>
  <c r="S25265" i="2" s="1"/>
  <c r="H25264" i="2"/>
  <c r="G25264" i="2"/>
  <c r="S25264" i="2" s="1"/>
  <c r="H25263" i="2"/>
  <c r="G25263" i="2"/>
  <c r="S25263" i="2" s="1"/>
  <c r="H25262" i="2"/>
  <c r="G25262" i="2"/>
  <c r="S25262" i="2" s="1"/>
  <c r="H25261" i="2"/>
  <c r="G25261" i="2"/>
  <c r="S25261" i="2" s="1"/>
  <c r="H25260" i="2"/>
  <c r="G25260" i="2"/>
  <c r="S25260" i="2" s="1"/>
  <c r="H25259" i="2"/>
  <c r="G25259" i="2"/>
  <c r="S25259" i="2" s="1"/>
  <c r="H25258" i="2"/>
  <c r="G25258" i="2"/>
  <c r="S25258" i="2" s="1"/>
  <c r="H25257" i="2"/>
  <c r="G25257" i="2"/>
  <c r="S25257" i="2" s="1"/>
  <c r="H25256" i="2"/>
  <c r="G25256" i="2"/>
  <c r="S25256" i="2" s="1"/>
  <c r="H25255" i="2"/>
  <c r="G25255" i="2"/>
  <c r="S25255" i="2" s="1"/>
  <c r="H25254" i="2"/>
  <c r="G25254" i="2"/>
  <c r="S25254" i="2" s="1"/>
  <c r="H25253" i="2"/>
  <c r="G25253" i="2"/>
  <c r="S25253" i="2" s="1"/>
  <c r="H25252" i="2"/>
  <c r="G25252" i="2"/>
  <c r="S25252" i="2" s="1"/>
  <c r="H25251" i="2"/>
  <c r="G25251" i="2"/>
  <c r="S25251" i="2" s="1"/>
  <c r="H25250" i="2"/>
  <c r="G25250" i="2"/>
  <c r="S25250" i="2" s="1"/>
  <c r="H25249" i="2"/>
  <c r="G25249" i="2"/>
  <c r="S25249" i="2" s="1"/>
  <c r="H25248" i="2"/>
  <c r="G25248" i="2"/>
  <c r="S25248" i="2" s="1"/>
  <c r="H25247" i="2"/>
  <c r="G25247" i="2"/>
  <c r="S25247" i="2" s="1"/>
  <c r="H25246" i="2"/>
  <c r="G25246" i="2"/>
  <c r="S25246" i="2" s="1"/>
  <c r="H25245" i="2"/>
  <c r="G25245" i="2"/>
  <c r="S25245" i="2" s="1"/>
  <c r="H25244" i="2"/>
  <c r="G25244" i="2"/>
  <c r="S25244" i="2" s="1"/>
  <c r="H25243" i="2"/>
  <c r="G25243" i="2"/>
  <c r="S25243" i="2" s="1"/>
  <c r="H25242" i="2"/>
  <c r="G25242" i="2"/>
  <c r="S25242" i="2" s="1"/>
  <c r="H25241" i="2"/>
  <c r="G25241" i="2"/>
  <c r="S25241" i="2" s="1"/>
  <c r="H25240" i="2"/>
  <c r="G25240" i="2"/>
  <c r="S25240" i="2" s="1"/>
  <c r="H25239" i="2"/>
  <c r="G25239" i="2"/>
  <c r="S25239" i="2" s="1"/>
  <c r="H25238" i="2"/>
  <c r="G25238" i="2"/>
  <c r="S25238" i="2" s="1"/>
  <c r="H25237" i="2"/>
  <c r="G25237" i="2"/>
  <c r="S25237" i="2" s="1"/>
  <c r="H25236" i="2"/>
  <c r="G25236" i="2"/>
  <c r="S25236" i="2" s="1"/>
  <c r="H25235" i="2"/>
  <c r="G25235" i="2"/>
  <c r="S25235" i="2" s="1"/>
  <c r="H25234" i="2"/>
  <c r="G25234" i="2"/>
  <c r="S25234" i="2" s="1"/>
  <c r="H25233" i="2"/>
  <c r="G25233" i="2"/>
  <c r="S25233" i="2" s="1"/>
  <c r="H25232" i="2"/>
  <c r="G25232" i="2"/>
  <c r="S25232" i="2" s="1"/>
  <c r="H25231" i="2"/>
  <c r="G25231" i="2"/>
  <c r="S25231" i="2" s="1"/>
  <c r="H25230" i="2"/>
  <c r="G25230" i="2"/>
  <c r="S25230" i="2" s="1"/>
  <c r="H25229" i="2"/>
  <c r="G25229" i="2"/>
  <c r="S25229" i="2" s="1"/>
  <c r="H25228" i="2"/>
  <c r="G25228" i="2"/>
  <c r="S25228" i="2" s="1"/>
  <c r="H25227" i="2"/>
  <c r="G25227" i="2"/>
  <c r="S25227" i="2" s="1"/>
  <c r="H25226" i="2"/>
  <c r="G25226" i="2"/>
  <c r="S25226" i="2" s="1"/>
  <c r="H25225" i="2"/>
  <c r="G25225" i="2"/>
  <c r="S25225" i="2" s="1"/>
  <c r="H25224" i="2"/>
  <c r="G25224" i="2"/>
  <c r="S25224" i="2" s="1"/>
  <c r="H25223" i="2"/>
  <c r="G25223" i="2"/>
  <c r="S25223" i="2" s="1"/>
  <c r="H25222" i="2"/>
  <c r="G25222" i="2"/>
  <c r="S25222" i="2" s="1"/>
  <c r="H25221" i="2"/>
  <c r="G25221" i="2"/>
  <c r="S25221" i="2" s="1"/>
  <c r="H25220" i="2"/>
  <c r="G25220" i="2"/>
  <c r="S25220" i="2" s="1"/>
  <c r="H25219" i="2"/>
  <c r="G25219" i="2"/>
  <c r="S25219" i="2" s="1"/>
  <c r="H25218" i="2"/>
  <c r="G25218" i="2"/>
  <c r="S25218" i="2" s="1"/>
  <c r="H25217" i="2"/>
  <c r="G25217" i="2"/>
  <c r="S25217" i="2" s="1"/>
  <c r="H25216" i="2"/>
  <c r="G25216" i="2"/>
  <c r="S25216" i="2" s="1"/>
  <c r="H25215" i="2"/>
  <c r="G25215" i="2"/>
  <c r="S25215" i="2" s="1"/>
  <c r="H25214" i="2"/>
  <c r="G25214" i="2"/>
  <c r="S25214" i="2" s="1"/>
  <c r="H25213" i="2"/>
  <c r="G25213" i="2"/>
  <c r="S25213" i="2" s="1"/>
  <c r="H25212" i="2"/>
  <c r="G25212" i="2"/>
  <c r="S25212" i="2" s="1"/>
  <c r="H25211" i="2"/>
  <c r="G25211" i="2"/>
  <c r="S25211" i="2" s="1"/>
  <c r="H25210" i="2"/>
  <c r="G25210" i="2"/>
  <c r="S25210" i="2" s="1"/>
  <c r="H25209" i="2"/>
  <c r="G25209" i="2"/>
  <c r="S25209" i="2" s="1"/>
  <c r="H25208" i="2"/>
  <c r="G25208" i="2"/>
  <c r="S25208" i="2" s="1"/>
  <c r="H25207" i="2"/>
  <c r="G25207" i="2"/>
  <c r="S25207" i="2" s="1"/>
  <c r="H25206" i="2"/>
  <c r="G25206" i="2"/>
  <c r="S25206" i="2" s="1"/>
  <c r="H25205" i="2"/>
  <c r="G25205" i="2"/>
  <c r="S25205" i="2" s="1"/>
  <c r="H25204" i="2"/>
  <c r="G25204" i="2"/>
  <c r="S25204" i="2" s="1"/>
  <c r="H25203" i="2"/>
  <c r="G25203" i="2"/>
  <c r="S25203" i="2" s="1"/>
  <c r="H25202" i="2"/>
  <c r="G25202" i="2"/>
  <c r="S25202" i="2" s="1"/>
  <c r="H25201" i="2"/>
  <c r="G25201" i="2"/>
  <c r="S25201" i="2" s="1"/>
  <c r="H25200" i="2"/>
  <c r="G25200" i="2"/>
  <c r="S25200" i="2" s="1"/>
  <c r="H25199" i="2"/>
  <c r="G25199" i="2"/>
  <c r="S25199" i="2" s="1"/>
  <c r="H25198" i="2"/>
  <c r="G25198" i="2"/>
  <c r="S25198" i="2" s="1"/>
  <c r="H25197" i="2"/>
  <c r="G25197" i="2"/>
  <c r="S25197" i="2" s="1"/>
  <c r="H25196" i="2"/>
  <c r="G25196" i="2"/>
  <c r="S25196" i="2" s="1"/>
  <c r="H25195" i="2"/>
  <c r="G25195" i="2"/>
  <c r="S25195" i="2" s="1"/>
  <c r="H25194" i="2"/>
  <c r="G25194" i="2"/>
  <c r="S25194" i="2" s="1"/>
  <c r="H25193" i="2"/>
  <c r="G25193" i="2"/>
  <c r="S25193" i="2" s="1"/>
  <c r="H25192" i="2"/>
  <c r="G25192" i="2"/>
  <c r="S25192" i="2" s="1"/>
  <c r="H25191" i="2"/>
  <c r="G25191" i="2"/>
  <c r="S25191" i="2" s="1"/>
  <c r="H25190" i="2"/>
  <c r="G25190" i="2"/>
  <c r="S25190" i="2" s="1"/>
  <c r="H25189" i="2"/>
  <c r="G25189" i="2"/>
  <c r="S25189" i="2" s="1"/>
  <c r="H25188" i="2"/>
  <c r="G25188" i="2"/>
  <c r="S25188" i="2" s="1"/>
  <c r="H25187" i="2"/>
  <c r="G25187" i="2"/>
  <c r="S25187" i="2" s="1"/>
  <c r="H25186" i="2"/>
  <c r="G25186" i="2"/>
  <c r="S25186" i="2" s="1"/>
  <c r="H25185" i="2"/>
  <c r="G25185" i="2"/>
  <c r="S25185" i="2" s="1"/>
  <c r="H25184" i="2"/>
  <c r="G25184" i="2"/>
  <c r="S25184" i="2" s="1"/>
  <c r="H25183" i="2"/>
  <c r="G25183" i="2"/>
  <c r="S25183" i="2" s="1"/>
  <c r="H25182" i="2"/>
  <c r="G25182" i="2"/>
  <c r="S25182" i="2" s="1"/>
  <c r="H25181" i="2"/>
  <c r="G25181" i="2"/>
  <c r="S25181" i="2" s="1"/>
  <c r="H25180" i="2"/>
  <c r="G25180" i="2"/>
  <c r="S25180" i="2" s="1"/>
  <c r="H25179" i="2"/>
  <c r="G25179" i="2"/>
  <c r="S25179" i="2" s="1"/>
  <c r="H25178" i="2"/>
  <c r="G25178" i="2"/>
  <c r="S25178" i="2" s="1"/>
  <c r="H25177" i="2"/>
  <c r="G25177" i="2"/>
  <c r="S25177" i="2" s="1"/>
  <c r="H25176" i="2"/>
  <c r="G25176" i="2"/>
  <c r="S25176" i="2" s="1"/>
  <c r="H25175" i="2"/>
  <c r="G25175" i="2"/>
  <c r="S25175" i="2" s="1"/>
  <c r="H25174" i="2"/>
  <c r="G25174" i="2"/>
  <c r="S25174" i="2" s="1"/>
  <c r="H25173" i="2"/>
  <c r="G25173" i="2"/>
  <c r="S25173" i="2" s="1"/>
  <c r="H25172" i="2"/>
  <c r="G25172" i="2"/>
  <c r="S25172" i="2" s="1"/>
  <c r="H25171" i="2"/>
  <c r="G25171" i="2"/>
  <c r="S25171" i="2" s="1"/>
  <c r="H25170" i="2"/>
  <c r="G25170" i="2"/>
  <c r="S25170" i="2" s="1"/>
  <c r="H25169" i="2"/>
  <c r="G25169" i="2"/>
  <c r="S25169" i="2" s="1"/>
  <c r="H25168" i="2"/>
  <c r="G25168" i="2"/>
  <c r="S25168" i="2" s="1"/>
  <c r="H25167" i="2"/>
  <c r="G25167" i="2"/>
  <c r="S25167" i="2" s="1"/>
  <c r="H25166" i="2"/>
  <c r="G25166" i="2"/>
  <c r="S25166" i="2" s="1"/>
  <c r="H25165" i="2"/>
  <c r="G25165" i="2"/>
  <c r="S25165" i="2" s="1"/>
  <c r="H25164" i="2"/>
  <c r="G25164" i="2"/>
  <c r="S25164" i="2" s="1"/>
  <c r="H25163" i="2"/>
  <c r="G25163" i="2"/>
  <c r="S25163" i="2" s="1"/>
  <c r="H25162" i="2"/>
  <c r="G25162" i="2"/>
  <c r="S25162" i="2" s="1"/>
  <c r="H25161" i="2"/>
  <c r="G25161" i="2"/>
  <c r="S25161" i="2" s="1"/>
  <c r="H25160" i="2"/>
  <c r="G25160" i="2"/>
  <c r="S25160" i="2" s="1"/>
  <c r="H25159" i="2"/>
  <c r="G25159" i="2"/>
  <c r="S25159" i="2" s="1"/>
  <c r="H25158" i="2"/>
  <c r="G25158" i="2"/>
  <c r="S25158" i="2" s="1"/>
  <c r="H25157" i="2"/>
  <c r="G25157" i="2"/>
  <c r="S25157" i="2" s="1"/>
  <c r="H25156" i="2"/>
  <c r="G25156" i="2"/>
  <c r="S25156" i="2" s="1"/>
  <c r="H25155" i="2"/>
  <c r="G25155" i="2"/>
  <c r="S25155" i="2" s="1"/>
  <c r="H25154" i="2"/>
  <c r="G25154" i="2"/>
  <c r="S25154" i="2" s="1"/>
  <c r="H25153" i="2"/>
  <c r="G25153" i="2"/>
  <c r="S25153" i="2" s="1"/>
  <c r="H25152" i="2"/>
  <c r="G25152" i="2"/>
  <c r="S25152" i="2" s="1"/>
  <c r="H25151" i="2"/>
  <c r="G25151" i="2"/>
  <c r="S25151" i="2" s="1"/>
  <c r="H25150" i="2"/>
  <c r="G25150" i="2"/>
  <c r="S25150" i="2" s="1"/>
  <c r="H25149" i="2"/>
  <c r="G25149" i="2"/>
  <c r="S25149" i="2" s="1"/>
  <c r="H25148" i="2"/>
  <c r="G25148" i="2"/>
  <c r="S25148" i="2" s="1"/>
  <c r="H25147" i="2"/>
  <c r="G25147" i="2"/>
  <c r="S25147" i="2" s="1"/>
  <c r="H25146" i="2"/>
  <c r="G25146" i="2"/>
  <c r="S25146" i="2" s="1"/>
  <c r="H25145" i="2"/>
  <c r="G25145" i="2"/>
  <c r="S25145" i="2" s="1"/>
  <c r="H25144" i="2"/>
  <c r="G25144" i="2"/>
  <c r="S25144" i="2" s="1"/>
  <c r="H25143" i="2"/>
  <c r="G25143" i="2"/>
  <c r="S25143" i="2" s="1"/>
  <c r="H25142" i="2"/>
  <c r="G25142" i="2"/>
  <c r="S25142" i="2" s="1"/>
  <c r="H25141" i="2"/>
  <c r="G25141" i="2"/>
  <c r="S25141" i="2" s="1"/>
  <c r="H25140" i="2"/>
  <c r="G25140" i="2"/>
  <c r="S25140" i="2" s="1"/>
  <c r="H25139" i="2"/>
  <c r="G25139" i="2"/>
  <c r="S25139" i="2" s="1"/>
  <c r="H25138" i="2"/>
  <c r="G25138" i="2"/>
  <c r="S25138" i="2" s="1"/>
  <c r="H25137" i="2"/>
  <c r="G25137" i="2"/>
  <c r="S25137" i="2" s="1"/>
  <c r="H25136" i="2"/>
  <c r="G25136" i="2"/>
  <c r="S25136" i="2" s="1"/>
  <c r="H25135" i="2"/>
  <c r="G25135" i="2"/>
  <c r="S25135" i="2" s="1"/>
  <c r="H25134" i="2"/>
  <c r="G25134" i="2"/>
  <c r="S25134" i="2" s="1"/>
  <c r="H25133" i="2"/>
  <c r="G25133" i="2"/>
  <c r="S25133" i="2" s="1"/>
  <c r="H25132" i="2"/>
  <c r="G25132" i="2"/>
  <c r="S25132" i="2" s="1"/>
  <c r="H25131" i="2"/>
  <c r="G25131" i="2"/>
  <c r="S25131" i="2" s="1"/>
  <c r="H25130" i="2"/>
  <c r="G25130" i="2"/>
  <c r="S25130" i="2" s="1"/>
  <c r="H25129" i="2"/>
  <c r="G25129" i="2"/>
  <c r="S25129" i="2" s="1"/>
  <c r="H25128" i="2"/>
  <c r="G25128" i="2"/>
  <c r="S25128" i="2" s="1"/>
  <c r="H25127" i="2"/>
  <c r="G25127" i="2"/>
  <c r="S25127" i="2" s="1"/>
  <c r="H25126" i="2"/>
  <c r="G25126" i="2"/>
  <c r="S25126" i="2" s="1"/>
  <c r="H25125" i="2"/>
  <c r="G25125" i="2"/>
  <c r="S25125" i="2" s="1"/>
  <c r="H25124" i="2"/>
  <c r="G25124" i="2"/>
  <c r="S25124" i="2" s="1"/>
  <c r="H25123" i="2"/>
  <c r="G25123" i="2"/>
  <c r="S25123" i="2" s="1"/>
  <c r="H25122" i="2"/>
  <c r="G25122" i="2"/>
  <c r="S25122" i="2" s="1"/>
  <c r="H25121" i="2"/>
  <c r="G25121" i="2"/>
  <c r="S25121" i="2" s="1"/>
  <c r="H25120" i="2"/>
  <c r="G25120" i="2"/>
  <c r="S25120" i="2" s="1"/>
  <c r="H25119" i="2"/>
  <c r="G25119" i="2"/>
  <c r="S25119" i="2" s="1"/>
  <c r="H25118" i="2"/>
  <c r="G25118" i="2"/>
  <c r="S25118" i="2" s="1"/>
  <c r="H25117" i="2"/>
  <c r="G25117" i="2"/>
  <c r="S25117" i="2" s="1"/>
  <c r="H25116" i="2"/>
  <c r="G25116" i="2"/>
  <c r="S25116" i="2" s="1"/>
  <c r="H25115" i="2"/>
  <c r="G25115" i="2"/>
  <c r="S25115" i="2" s="1"/>
  <c r="H25114" i="2"/>
  <c r="G25114" i="2"/>
  <c r="S25114" i="2" s="1"/>
  <c r="H25113" i="2"/>
  <c r="G25113" i="2"/>
  <c r="S25113" i="2" s="1"/>
  <c r="H25112" i="2"/>
  <c r="G25112" i="2"/>
  <c r="S25112" i="2" s="1"/>
  <c r="H25111" i="2"/>
  <c r="G25111" i="2"/>
  <c r="S25111" i="2" s="1"/>
  <c r="H25110" i="2"/>
  <c r="G25110" i="2"/>
  <c r="S25110" i="2" s="1"/>
  <c r="H25109" i="2"/>
  <c r="G25109" i="2"/>
  <c r="S25109" i="2" s="1"/>
  <c r="H25108" i="2"/>
  <c r="G25108" i="2"/>
  <c r="S25108" i="2" s="1"/>
  <c r="H25107" i="2"/>
  <c r="G25107" i="2"/>
  <c r="S25107" i="2" s="1"/>
  <c r="H25106" i="2"/>
  <c r="G25106" i="2"/>
  <c r="S25106" i="2" s="1"/>
  <c r="H25105" i="2"/>
  <c r="G25105" i="2"/>
  <c r="S25105" i="2" s="1"/>
  <c r="H25104" i="2"/>
  <c r="G25104" i="2"/>
  <c r="S25104" i="2" s="1"/>
  <c r="H25103" i="2"/>
  <c r="G25103" i="2"/>
  <c r="S25103" i="2" s="1"/>
  <c r="H25102" i="2"/>
  <c r="G25102" i="2"/>
  <c r="S25102" i="2" s="1"/>
  <c r="H25101" i="2"/>
  <c r="G25101" i="2"/>
  <c r="S25101" i="2" s="1"/>
  <c r="H25100" i="2"/>
  <c r="G25100" i="2"/>
  <c r="S25100" i="2" s="1"/>
  <c r="H25099" i="2"/>
  <c r="G25099" i="2"/>
  <c r="S25099" i="2" s="1"/>
  <c r="H25098" i="2"/>
  <c r="G25098" i="2"/>
  <c r="S25098" i="2" s="1"/>
  <c r="H25097" i="2"/>
  <c r="G25097" i="2"/>
  <c r="S25097" i="2" s="1"/>
  <c r="H25096" i="2"/>
  <c r="G25096" i="2"/>
  <c r="S25096" i="2" s="1"/>
  <c r="H25095" i="2"/>
  <c r="G25095" i="2"/>
  <c r="S25095" i="2" s="1"/>
  <c r="H25094" i="2"/>
  <c r="G25094" i="2"/>
  <c r="S25094" i="2" s="1"/>
  <c r="H25093" i="2"/>
  <c r="G25093" i="2"/>
  <c r="S25093" i="2" s="1"/>
  <c r="H25092" i="2"/>
  <c r="G25092" i="2"/>
  <c r="S25092" i="2" s="1"/>
  <c r="H25091" i="2"/>
  <c r="G25091" i="2"/>
  <c r="S25091" i="2" s="1"/>
  <c r="H25090" i="2"/>
  <c r="G25090" i="2"/>
  <c r="S25090" i="2" s="1"/>
  <c r="H25089" i="2"/>
  <c r="G25089" i="2"/>
  <c r="S25089" i="2" s="1"/>
  <c r="H25088" i="2"/>
  <c r="G25088" i="2"/>
  <c r="S25088" i="2" s="1"/>
  <c r="H25087" i="2"/>
  <c r="G25087" i="2"/>
  <c r="S25087" i="2" s="1"/>
  <c r="H25086" i="2"/>
  <c r="G25086" i="2"/>
  <c r="S25086" i="2" s="1"/>
  <c r="H25085" i="2"/>
  <c r="G25085" i="2"/>
  <c r="S25085" i="2" s="1"/>
  <c r="H25084" i="2"/>
  <c r="G25084" i="2"/>
  <c r="S25084" i="2" s="1"/>
  <c r="H25083" i="2"/>
  <c r="G25083" i="2"/>
  <c r="S25083" i="2" s="1"/>
  <c r="H25082" i="2"/>
  <c r="G25082" i="2"/>
  <c r="S25082" i="2" s="1"/>
  <c r="H25081" i="2"/>
  <c r="G25081" i="2"/>
  <c r="S25081" i="2" s="1"/>
  <c r="H25080" i="2"/>
  <c r="G25080" i="2"/>
  <c r="S25080" i="2" s="1"/>
  <c r="H25079" i="2"/>
  <c r="G25079" i="2"/>
  <c r="S25079" i="2" s="1"/>
  <c r="H25078" i="2"/>
  <c r="G25078" i="2"/>
  <c r="S25078" i="2" s="1"/>
  <c r="H25077" i="2"/>
  <c r="G25077" i="2"/>
  <c r="S25077" i="2" s="1"/>
  <c r="H25076" i="2"/>
  <c r="G25076" i="2"/>
  <c r="S25076" i="2" s="1"/>
  <c r="H25075" i="2"/>
  <c r="G25075" i="2"/>
  <c r="S25075" i="2" s="1"/>
  <c r="H25074" i="2"/>
  <c r="G25074" i="2"/>
  <c r="S25074" i="2" s="1"/>
  <c r="H25073" i="2"/>
  <c r="G25073" i="2"/>
  <c r="S25073" i="2" s="1"/>
  <c r="H25072" i="2"/>
  <c r="G25072" i="2"/>
  <c r="S25072" i="2" s="1"/>
  <c r="H25071" i="2"/>
  <c r="G25071" i="2"/>
  <c r="S25071" i="2" s="1"/>
  <c r="H25070" i="2"/>
  <c r="G25070" i="2"/>
  <c r="S25070" i="2" s="1"/>
  <c r="H25069" i="2"/>
  <c r="G25069" i="2"/>
  <c r="S25069" i="2" s="1"/>
  <c r="H25068" i="2"/>
  <c r="G25068" i="2"/>
  <c r="S25068" i="2" s="1"/>
  <c r="H25067" i="2"/>
  <c r="G25067" i="2"/>
  <c r="S25067" i="2" s="1"/>
  <c r="H25066" i="2"/>
  <c r="G25066" i="2"/>
  <c r="S25066" i="2" s="1"/>
  <c r="H25065" i="2"/>
  <c r="G25065" i="2"/>
  <c r="S25065" i="2" s="1"/>
  <c r="H25064" i="2"/>
  <c r="G25064" i="2"/>
  <c r="S25064" i="2" s="1"/>
  <c r="H25063" i="2"/>
  <c r="G25063" i="2"/>
  <c r="S25063" i="2" s="1"/>
  <c r="H25062" i="2"/>
  <c r="G25062" i="2"/>
  <c r="S25062" i="2" s="1"/>
  <c r="H25061" i="2"/>
  <c r="G25061" i="2"/>
  <c r="S25061" i="2" s="1"/>
  <c r="H25060" i="2"/>
  <c r="G25060" i="2"/>
  <c r="S25060" i="2" s="1"/>
  <c r="H25059" i="2"/>
  <c r="G25059" i="2"/>
  <c r="S25059" i="2" s="1"/>
  <c r="H25058" i="2"/>
  <c r="G25058" i="2"/>
  <c r="S25058" i="2" s="1"/>
  <c r="H25057" i="2"/>
  <c r="G25057" i="2"/>
  <c r="S25057" i="2" s="1"/>
  <c r="H25056" i="2"/>
  <c r="G25056" i="2"/>
  <c r="S25056" i="2" s="1"/>
  <c r="H25055" i="2"/>
  <c r="G25055" i="2"/>
  <c r="S25055" i="2" s="1"/>
  <c r="H25054" i="2"/>
  <c r="G25054" i="2"/>
  <c r="S25054" i="2" s="1"/>
  <c r="H25053" i="2"/>
  <c r="G25053" i="2"/>
  <c r="S25053" i="2" s="1"/>
  <c r="H25052" i="2"/>
  <c r="G25052" i="2"/>
  <c r="S25052" i="2" s="1"/>
  <c r="H25051" i="2"/>
  <c r="G25051" i="2"/>
  <c r="S25051" i="2" s="1"/>
  <c r="H25050" i="2"/>
  <c r="G25050" i="2"/>
  <c r="S25050" i="2" s="1"/>
  <c r="H25049" i="2"/>
  <c r="G25049" i="2"/>
  <c r="S25049" i="2" s="1"/>
  <c r="H25048" i="2"/>
  <c r="G25048" i="2"/>
  <c r="S25048" i="2" s="1"/>
  <c r="H25047" i="2"/>
  <c r="G25047" i="2"/>
  <c r="S25047" i="2" s="1"/>
  <c r="H25046" i="2"/>
  <c r="G25046" i="2"/>
  <c r="S25046" i="2" s="1"/>
  <c r="H25045" i="2"/>
  <c r="G25045" i="2"/>
  <c r="S25045" i="2" s="1"/>
  <c r="H25044" i="2"/>
  <c r="G25044" i="2"/>
  <c r="S25044" i="2" s="1"/>
  <c r="H25043" i="2"/>
  <c r="G25043" i="2"/>
  <c r="S25043" i="2" s="1"/>
  <c r="H25042" i="2"/>
  <c r="G25042" i="2"/>
  <c r="S25042" i="2" s="1"/>
  <c r="H25041" i="2"/>
  <c r="G25041" i="2"/>
  <c r="S25041" i="2" s="1"/>
  <c r="H25040" i="2"/>
  <c r="G25040" i="2"/>
  <c r="S25040" i="2" s="1"/>
  <c r="H25039" i="2"/>
  <c r="G25039" i="2"/>
  <c r="S25039" i="2" s="1"/>
  <c r="H25038" i="2"/>
  <c r="G25038" i="2"/>
  <c r="S25038" i="2" s="1"/>
  <c r="H25037" i="2"/>
  <c r="G25037" i="2"/>
  <c r="S25037" i="2" s="1"/>
  <c r="H25036" i="2"/>
  <c r="G25036" i="2"/>
  <c r="S25036" i="2" s="1"/>
  <c r="H25035" i="2"/>
  <c r="G25035" i="2"/>
  <c r="S25035" i="2" s="1"/>
  <c r="H25034" i="2"/>
  <c r="G25034" i="2"/>
  <c r="S25034" i="2" s="1"/>
  <c r="H25033" i="2"/>
  <c r="G25033" i="2"/>
  <c r="S25033" i="2" s="1"/>
  <c r="H25032" i="2"/>
  <c r="G25032" i="2"/>
  <c r="S25032" i="2" s="1"/>
  <c r="H25031" i="2"/>
  <c r="G25031" i="2"/>
  <c r="S25031" i="2" s="1"/>
  <c r="H25030" i="2"/>
  <c r="G25030" i="2"/>
  <c r="S25030" i="2" s="1"/>
  <c r="H25029" i="2"/>
  <c r="G25029" i="2"/>
  <c r="S25029" i="2" s="1"/>
  <c r="H25028" i="2"/>
  <c r="G25028" i="2"/>
  <c r="S25028" i="2" s="1"/>
  <c r="H25027" i="2"/>
  <c r="G25027" i="2"/>
  <c r="S25027" i="2" s="1"/>
  <c r="H25026" i="2"/>
  <c r="G25026" i="2"/>
  <c r="S25026" i="2" s="1"/>
  <c r="H25025" i="2"/>
  <c r="G25025" i="2"/>
  <c r="S25025" i="2" s="1"/>
  <c r="H25024" i="2"/>
  <c r="G25024" i="2"/>
  <c r="S25024" i="2" s="1"/>
  <c r="H25023" i="2"/>
  <c r="G25023" i="2"/>
  <c r="S25023" i="2" s="1"/>
  <c r="H25022" i="2"/>
  <c r="G25022" i="2"/>
  <c r="S25022" i="2" s="1"/>
  <c r="H25021" i="2"/>
  <c r="G25021" i="2"/>
  <c r="S25021" i="2" s="1"/>
  <c r="H25020" i="2"/>
  <c r="G25020" i="2"/>
  <c r="S25020" i="2" s="1"/>
  <c r="H25019" i="2"/>
  <c r="G25019" i="2"/>
  <c r="S25019" i="2" s="1"/>
  <c r="H25018" i="2"/>
  <c r="G25018" i="2"/>
  <c r="S25018" i="2" s="1"/>
  <c r="H25017" i="2"/>
  <c r="G25017" i="2"/>
  <c r="S25017" i="2" s="1"/>
  <c r="H25016" i="2"/>
  <c r="G25016" i="2"/>
  <c r="S25016" i="2" s="1"/>
  <c r="H25015" i="2"/>
  <c r="G25015" i="2"/>
  <c r="S25015" i="2" s="1"/>
  <c r="H25014" i="2"/>
  <c r="G25014" i="2"/>
  <c r="S25014" i="2" s="1"/>
  <c r="H25013" i="2"/>
  <c r="G25013" i="2"/>
  <c r="S25013" i="2" s="1"/>
  <c r="H25012" i="2"/>
  <c r="G25012" i="2"/>
  <c r="S25012" i="2" s="1"/>
  <c r="H25011" i="2"/>
  <c r="G25011" i="2"/>
  <c r="S25011" i="2" s="1"/>
  <c r="H25010" i="2"/>
  <c r="G25010" i="2"/>
  <c r="S25010" i="2" s="1"/>
  <c r="H25009" i="2"/>
  <c r="G25009" i="2"/>
  <c r="S25009" i="2" s="1"/>
  <c r="H25008" i="2"/>
  <c r="G25008" i="2"/>
  <c r="S25008" i="2" s="1"/>
  <c r="H25007" i="2"/>
  <c r="G25007" i="2"/>
  <c r="S25007" i="2" s="1"/>
  <c r="H25006" i="2"/>
  <c r="G25006" i="2"/>
  <c r="S25006" i="2" s="1"/>
  <c r="H25005" i="2"/>
  <c r="G25005" i="2"/>
  <c r="S25005" i="2" s="1"/>
  <c r="H25004" i="2"/>
  <c r="G25004" i="2"/>
  <c r="S25004" i="2" s="1"/>
  <c r="H25003" i="2"/>
  <c r="G25003" i="2"/>
  <c r="S25003" i="2" s="1"/>
  <c r="H25002" i="2"/>
  <c r="G25002" i="2"/>
  <c r="S25002" i="2" s="1"/>
  <c r="H25001" i="2"/>
  <c r="G25001" i="2"/>
  <c r="S25001" i="2" s="1"/>
  <c r="H25000" i="2"/>
  <c r="G25000" i="2"/>
  <c r="S25000" i="2" s="1"/>
  <c r="H24999" i="2"/>
  <c r="G24999" i="2"/>
  <c r="S24999" i="2" s="1"/>
  <c r="H24998" i="2"/>
  <c r="G24998" i="2"/>
  <c r="S24998" i="2" s="1"/>
  <c r="H24997" i="2"/>
  <c r="G24997" i="2"/>
  <c r="S24997" i="2" s="1"/>
  <c r="H24996" i="2"/>
  <c r="G24996" i="2"/>
  <c r="S24996" i="2" s="1"/>
  <c r="H24995" i="2"/>
  <c r="G24995" i="2"/>
  <c r="S24995" i="2" s="1"/>
  <c r="H24994" i="2"/>
  <c r="G24994" i="2"/>
  <c r="S24994" i="2" s="1"/>
  <c r="H24993" i="2"/>
  <c r="G24993" i="2"/>
  <c r="S24993" i="2" s="1"/>
  <c r="H24992" i="2"/>
  <c r="G24992" i="2"/>
  <c r="S24992" i="2" s="1"/>
  <c r="H24991" i="2"/>
  <c r="G24991" i="2"/>
  <c r="S24991" i="2" s="1"/>
  <c r="H24990" i="2"/>
  <c r="G24990" i="2"/>
  <c r="S24990" i="2" s="1"/>
  <c r="H24989" i="2"/>
  <c r="G24989" i="2"/>
  <c r="S24989" i="2" s="1"/>
  <c r="H24988" i="2"/>
  <c r="G24988" i="2"/>
  <c r="S24988" i="2" s="1"/>
  <c r="H24987" i="2"/>
  <c r="G24987" i="2"/>
  <c r="S24987" i="2" s="1"/>
  <c r="H24986" i="2"/>
  <c r="G24986" i="2"/>
  <c r="S24986" i="2" s="1"/>
  <c r="H24985" i="2"/>
  <c r="G24985" i="2"/>
  <c r="S24985" i="2" s="1"/>
  <c r="H24984" i="2"/>
  <c r="G24984" i="2"/>
  <c r="S24984" i="2" s="1"/>
  <c r="H24983" i="2"/>
  <c r="G24983" i="2"/>
  <c r="S24983" i="2" s="1"/>
  <c r="H24982" i="2"/>
  <c r="G24982" i="2"/>
  <c r="S24982" i="2" s="1"/>
  <c r="H24981" i="2"/>
  <c r="G24981" i="2"/>
  <c r="S24981" i="2" s="1"/>
  <c r="H24980" i="2"/>
  <c r="G24980" i="2"/>
  <c r="S24980" i="2" s="1"/>
  <c r="H24979" i="2"/>
  <c r="G24979" i="2"/>
  <c r="S24979" i="2" s="1"/>
  <c r="H24978" i="2"/>
  <c r="G24978" i="2"/>
  <c r="S24978" i="2" s="1"/>
  <c r="H24977" i="2"/>
  <c r="G24977" i="2"/>
  <c r="S24977" i="2" s="1"/>
  <c r="H24976" i="2"/>
  <c r="G24976" i="2"/>
  <c r="S24976" i="2" s="1"/>
  <c r="H24975" i="2"/>
  <c r="G24975" i="2"/>
  <c r="S24975" i="2" s="1"/>
  <c r="H24974" i="2"/>
  <c r="G24974" i="2"/>
  <c r="S24974" i="2" s="1"/>
  <c r="H24973" i="2"/>
  <c r="G24973" i="2"/>
  <c r="S24973" i="2" s="1"/>
  <c r="H24972" i="2"/>
  <c r="G24972" i="2"/>
  <c r="S24972" i="2" s="1"/>
  <c r="H24971" i="2"/>
  <c r="G24971" i="2"/>
  <c r="S24971" i="2" s="1"/>
  <c r="H24970" i="2"/>
  <c r="G24970" i="2"/>
  <c r="S24970" i="2" s="1"/>
  <c r="H24969" i="2"/>
  <c r="G24969" i="2"/>
  <c r="S24969" i="2" s="1"/>
  <c r="H24968" i="2"/>
  <c r="G24968" i="2"/>
  <c r="S24968" i="2" s="1"/>
  <c r="H24967" i="2"/>
  <c r="G24967" i="2"/>
  <c r="S24967" i="2" s="1"/>
  <c r="H24966" i="2"/>
  <c r="G24966" i="2"/>
  <c r="S24966" i="2" s="1"/>
  <c r="H24965" i="2"/>
  <c r="G24965" i="2"/>
  <c r="S24965" i="2" s="1"/>
  <c r="H24964" i="2"/>
  <c r="G24964" i="2"/>
  <c r="S24964" i="2" s="1"/>
  <c r="H24963" i="2"/>
  <c r="G24963" i="2"/>
  <c r="S24963" i="2" s="1"/>
  <c r="H24962" i="2"/>
  <c r="G24962" i="2"/>
  <c r="S24962" i="2" s="1"/>
  <c r="H24961" i="2"/>
  <c r="G24961" i="2"/>
  <c r="S24961" i="2" s="1"/>
  <c r="H24960" i="2"/>
  <c r="G24960" i="2"/>
  <c r="S24960" i="2" s="1"/>
  <c r="H24959" i="2"/>
  <c r="G24959" i="2"/>
  <c r="S24959" i="2" s="1"/>
  <c r="H24958" i="2"/>
  <c r="G24958" i="2"/>
  <c r="S24958" i="2" s="1"/>
  <c r="H24957" i="2"/>
  <c r="G24957" i="2"/>
  <c r="S24957" i="2" s="1"/>
  <c r="H24956" i="2"/>
  <c r="G24956" i="2"/>
  <c r="S24956" i="2" s="1"/>
  <c r="H24955" i="2"/>
  <c r="G24955" i="2"/>
  <c r="S24955" i="2" s="1"/>
  <c r="H24954" i="2"/>
  <c r="G24954" i="2"/>
  <c r="S24954" i="2" s="1"/>
  <c r="H24953" i="2"/>
  <c r="G24953" i="2"/>
  <c r="S24953" i="2" s="1"/>
  <c r="H24952" i="2"/>
  <c r="G24952" i="2"/>
  <c r="S24952" i="2" s="1"/>
  <c r="H24951" i="2"/>
  <c r="G24951" i="2"/>
  <c r="S24951" i="2" s="1"/>
  <c r="H24950" i="2"/>
  <c r="G24950" i="2"/>
  <c r="S24950" i="2" s="1"/>
  <c r="H24949" i="2"/>
  <c r="G24949" i="2"/>
  <c r="S24949" i="2" s="1"/>
  <c r="H24948" i="2"/>
  <c r="G24948" i="2"/>
  <c r="S24948" i="2" s="1"/>
  <c r="H24947" i="2"/>
  <c r="G24947" i="2"/>
  <c r="S24947" i="2" s="1"/>
  <c r="H24946" i="2"/>
  <c r="G24946" i="2"/>
  <c r="S24946" i="2" s="1"/>
  <c r="H24945" i="2"/>
  <c r="G24945" i="2"/>
  <c r="S24945" i="2" s="1"/>
  <c r="H24944" i="2"/>
  <c r="G24944" i="2"/>
  <c r="S24944" i="2" s="1"/>
  <c r="H24943" i="2"/>
  <c r="G24943" i="2"/>
  <c r="S24943" i="2" s="1"/>
  <c r="H24942" i="2"/>
  <c r="G24942" i="2"/>
  <c r="S24942" i="2" s="1"/>
  <c r="H24941" i="2"/>
  <c r="G24941" i="2"/>
  <c r="S24941" i="2" s="1"/>
  <c r="H24940" i="2"/>
  <c r="G24940" i="2"/>
  <c r="S24940" i="2" s="1"/>
  <c r="H24939" i="2"/>
  <c r="G24939" i="2"/>
  <c r="S24939" i="2" s="1"/>
  <c r="H24938" i="2"/>
  <c r="G24938" i="2"/>
  <c r="S24938" i="2" s="1"/>
  <c r="H24937" i="2"/>
  <c r="G24937" i="2"/>
  <c r="S24937" i="2" s="1"/>
  <c r="H24936" i="2"/>
  <c r="G24936" i="2"/>
  <c r="S24936" i="2" s="1"/>
  <c r="H24935" i="2"/>
  <c r="G24935" i="2"/>
  <c r="S24935" i="2" s="1"/>
  <c r="H24934" i="2"/>
  <c r="G24934" i="2"/>
  <c r="S24934" i="2" s="1"/>
  <c r="H24933" i="2"/>
  <c r="G24933" i="2"/>
  <c r="S24933" i="2" s="1"/>
  <c r="H24932" i="2"/>
  <c r="G24932" i="2"/>
  <c r="S24932" i="2" s="1"/>
  <c r="H24931" i="2"/>
  <c r="G24931" i="2"/>
  <c r="S24931" i="2" s="1"/>
  <c r="H24930" i="2"/>
  <c r="G24930" i="2"/>
  <c r="S24930" i="2" s="1"/>
  <c r="H24929" i="2"/>
  <c r="G24929" i="2"/>
  <c r="S24929" i="2" s="1"/>
  <c r="H24928" i="2"/>
  <c r="G24928" i="2"/>
  <c r="S24928" i="2" s="1"/>
  <c r="H24927" i="2"/>
  <c r="G24927" i="2"/>
  <c r="S24927" i="2" s="1"/>
  <c r="H24926" i="2"/>
  <c r="G24926" i="2"/>
  <c r="S24926" i="2" s="1"/>
  <c r="H24925" i="2"/>
  <c r="G24925" i="2"/>
  <c r="S24925" i="2" s="1"/>
  <c r="H24924" i="2"/>
  <c r="G24924" i="2"/>
  <c r="S24924" i="2" s="1"/>
  <c r="H24923" i="2"/>
  <c r="G24923" i="2"/>
  <c r="S24923" i="2" s="1"/>
  <c r="H24922" i="2"/>
  <c r="G24922" i="2"/>
  <c r="S24922" i="2" s="1"/>
  <c r="H24921" i="2"/>
  <c r="G24921" i="2"/>
  <c r="S24921" i="2" s="1"/>
  <c r="H24920" i="2"/>
  <c r="G24920" i="2"/>
  <c r="S24920" i="2" s="1"/>
  <c r="H24919" i="2"/>
  <c r="G24919" i="2"/>
  <c r="S24919" i="2" s="1"/>
  <c r="H24918" i="2"/>
  <c r="G24918" i="2"/>
  <c r="S24918" i="2" s="1"/>
  <c r="H24917" i="2"/>
  <c r="G24917" i="2"/>
  <c r="S24917" i="2" s="1"/>
  <c r="H24916" i="2"/>
  <c r="G24916" i="2"/>
  <c r="S24916" i="2" s="1"/>
  <c r="H24915" i="2"/>
  <c r="G24915" i="2"/>
  <c r="S24915" i="2" s="1"/>
  <c r="H24914" i="2"/>
  <c r="G24914" i="2"/>
  <c r="S24914" i="2" s="1"/>
  <c r="H24913" i="2"/>
  <c r="G24913" i="2"/>
  <c r="S24913" i="2" s="1"/>
  <c r="H24912" i="2"/>
  <c r="G24912" i="2"/>
  <c r="S24912" i="2" s="1"/>
  <c r="H24911" i="2"/>
  <c r="G24911" i="2"/>
  <c r="S24911" i="2" s="1"/>
  <c r="H24910" i="2"/>
  <c r="G24910" i="2"/>
  <c r="S24910" i="2" s="1"/>
  <c r="H24909" i="2"/>
  <c r="G24909" i="2"/>
  <c r="S24909" i="2" s="1"/>
  <c r="H24908" i="2"/>
  <c r="G24908" i="2"/>
  <c r="S24908" i="2" s="1"/>
  <c r="H24907" i="2"/>
  <c r="G24907" i="2"/>
  <c r="S24907" i="2" s="1"/>
  <c r="H24906" i="2"/>
  <c r="G24906" i="2"/>
  <c r="S24906" i="2" s="1"/>
  <c r="H24905" i="2"/>
  <c r="G24905" i="2"/>
  <c r="S24905" i="2" s="1"/>
  <c r="H24904" i="2"/>
  <c r="G24904" i="2"/>
  <c r="S24904" i="2" s="1"/>
  <c r="H24903" i="2"/>
  <c r="G24903" i="2"/>
  <c r="S24903" i="2" s="1"/>
  <c r="H24902" i="2"/>
  <c r="G24902" i="2"/>
  <c r="S24902" i="2" s="1"/>
  <c r="H24901" i="2"/>
  <c r="G24901" i="2"/>
  <c r="S24901" i="2" s="1"/>
  <c r="H24900" i="2"/>
  <c r="G24900" i="2"/>
  <c r="S24900" i="2" s="1"/>
  <c r="H24899" i="2"/>
  <c r="G24899" i="2"/>
  <c r="S24899" i="2" s="1"/>
  <c r="H24898" i="2"/>
  <c r="G24898" i="2"/>
  <c r="S24898" i="2" s="1"/>
  <c r="H24897" i="2"/>
  <c r="G24897" i="2"/>
  <c r="S24897" i="2" s="1"/>
  <c r="H24896" i="2"/>
  <c r="G24896" i="2"/>
  <c r="S24896" i="2" s="1"/>
  <c r="H24895" i="2"/>
  <c r="G24895" i="2"/>
  <c r="S24895" i="2" s="1"/>
  <c r="H24894" i="2"/>
  <c r="G24894" i="2"/>
  <c r="S24894" i="2" s="1"/>
  <c r="H24893" i="2"/>
  <c r="G24893" i="2"/>
  <c r="S24893" i="2" s="1"/>
  <c r="H24892" i="2"/>
  <c r="G24892" i="2"/>
  <c r="S24892" i="2" s="1"/>
  <c r="H24891" i="2"/>
  <c r="G24891" i="2"/>
  <c r="S24891" i="2" s="1"/>
  <c r="H24890" i="2"/>
  <c r="G24890" i="2"/>
  <c r="S24890" i="2" s="1"/>
  <c r="H24889" i="2"/>
  <c r="G24889" i="2"/>
  <c r="S24889" i="2" s="1"/>
  <c r="H24888" i="2"/>
  <c r="G24888" i="2"/>
  <c r="S24888" i="2" s="1"/>
  <c r="H24887" i="2"/>
  <c r="G24887" i="2"/>
  <c r="S24887" i="2" s="1"/>
  <c r="H24886" i="2"/>
  <c r="G24886" i="2"/>
  <c r="S24886" i="2" s="1"/>
  <c r="H24885" i="2"/>
  <c r="G24885" i="2"/>
  <c r="S24885" i="2" s="1"/>
  <c r="H24884" i="2"/>
  <c r="G24884" i="2"/>
  <c r="S24884" i="2" s="1"/>
  <c r="H24883" i="2"/>
  <c r="G24883" i="2"/>
  <c r="S24883" i="2" s="1"/>
  <c r="H24882" i="2"/>
  <c r="G24882" i="2"/>
  <c r="S24882" i="2" s="1"/>
  <c r="H24881" i="2"/>
  <c r="G24881" i="2"/>
  <c r="S24881" i="2" s="1"/>
  <c r="H24880" i="2"/>
  <c r="G24880" i="2"/>
  <c r="S24880" i="2" s="1"/>
  <c r="H24879" i="2"/>
  <c r="G24879" i="2"/>
  <c r="S24879" i="2" s="1"/>
  <c r="H24878" i="2"/>
  <c r="G24878" i="2"/>
  <c r="S24878" i="2" s="1"/>
  <c r="H24877" i="2"/>
  <c r="G24877" i="2"/>
  <c r="S24877" i="2" s="1"/>
  <c r="H24876" i="2"/>
  <c r="G24876" i="2"/>
  <c r="S24876" i="2" s="1"/>
  <c r="H24875" i="2"/>
  <c r="G24875" i="2"/>
  <c r="S24875" i="2" s="1"/>
  <c r="H24874" i="2"/>
  <c r="G24874" i="2"/>
  <c r="S24874" i="2" s="1"/>
  <c r="H24873" i="2"/>
  <c r="G24873" i="2"/>
  <c r="S24873" i="2" s="1"/>
  <c r="H24872" i="2"/>
  <c r="G24872" i="2"/>
  <c r="S24872" i="2" s="1"/>
  <c r="H24871" i="2"/>
  <c r="G24871" i="2"/>
  <c r="S24871" i="2" s="1"/>
  <c r="H24870" i="2"/>
  <c r="G24870" i="2"/>
  <c r="S24870" i="2" s="1"/>
  <c r="H24869" i="2"/>
  <c r="G24869" i="2"/>
  <c r="S24869" i="2" s="1"/>
  <c r="H24868" i="2"/>
  <c r="G24868" i="2"/>
  <c r="S24868" i="2" s="1"/>
  <c r="H24867" i="2"/>
  <c r="G24867" i="2"/>
  <c r="S24867" i="2" s="1"/>
  <c r="H24866" i="2"/>
  <c r="G24866" i="2"/>
  <c r="S24866" i="2" s="1"/>
  <c r="H24865" i="2"/>
  <c r="G24865" i="2"/>
  <c r="S24865" i="2" s="1"/>
  <c r="H24864" i="2"/>
  <c r="G24864" i="2"/>
  <c r="S24864" i="2" s="1"/>
  <c r="H24863" i="2"/>
  <c r="G24863" i="2"/>
  <c r="S24863" i="2" s="1"/>
  <c r="H24862" i="2"/>
  <c r="G24862" i="2"/>
  <c r="S24862" i="2" s="1"/>
  <c r="H24861" i="2"/>
  <c r="G24861" i="2"/>
  <c r="S24861" i="2" s="1"/>
  <c r="H24860" i="2"/>
  <c r="G24860" i="2"/>
  <c r="S24860" i="2" s="1"/>
  <c r="H24859" i="2"/>
  <c r="G24859" i="2"/>
  <c r="S24859" i="2" s="1"/>
  <c r="H24858" i="2"/>
  <c r="G24858" i="2"/>
  <c r="S24858" i="2" s="1"/>
  <c r="H24857" i="2"/>
  <c r="G24857" i="2"/>
  <c r="S24857" i="2" s="1"/>
  <c r="H24856" i="2"/>
  <c r="G24856" i="2"/>
  <c r="S24856" i="2" s="1"/>
  <c r="H24855" i="2"/>
  <c r="G24855" i="2"/>
  <c r="S24855" i="2" s="1"/>
  <c r="H24854" i="2"/>
  <c r="G24854" i="2"/>
  <c r="S24854" i="2" s="1"/>
  <c r="H24853" i="2"/>
  <c r="G24853" i="2"/>
  <c r="S24853" i="2" s="1"/>
  <c r="H24852" i="2"/>
  <c r="G24852" i="2"/>
  <c r="S24852" i="2" s="1"/>
  <c r="H24851" i="2"/>
  <c r="G24851" i="2"/>
  <c r="S24851" i="2" s="1"/>
  <c r="H24850" i="2"/>
  <c r="G24850" i="2"/>
  <c r="S24850" i="2" s="1"/>
  <c r="H24849" i="2"/>
  <c r="G24849" i="2"/>
  <c r="S24849" i="2" s="1"/>
  <c r="H24848" i="2"/>
  <c r="G24848" i="2"/>
  <c r="S24848" i="2" s="1"/>
  <c r="H24847" i="2"/>
  <c r="G24847" i="2"/>
  <c r="S24847" i="2" s="1"/>
  <c r="H24846" i="2"/>
  <c r="G24846" i="2"/>
  <c r="S24846" i="2" s="1"/>
  <c r="H24845" i="2"/>
  <c r="G24845" i="2"/>
  <c r="S24845" i="2" s="1"/>
  <c r="H24844" i="2"/>
  <c r="G24844" i="2"/>
  <c r="S24844" i="2" s="1"/>
  <c r="H24843" i="2"/>
  <c r="G24843" i="2"/>
  <c r="S24843" i="2" s="1"/>
  <c r="H24842" i="2"/>
  <c r="G24842" i="2"/>
  <c r="S24842" i="2" s="1"/>
  <c r="H24841" i="2"/>
  <c r="G24841" i="2"/>
  <c r="S24841" i="2" s="1"/>
  <c r="H24840" i="2"/>
  <c r="G24840" i="2"/>
  <c r="S24840" i="2" s="1"/>
  <c r="H24839" i="2"/>
  <c r="G24839" i="2"/>
  <c r="S24839" i="2" s="1"/>
  <c r="H24838" i="2"/>
  <c r="G24838" i="2"/>
  <c r="S24838" i="2" s="1"/>
  <c r="H24837" i="2"/>
  <c r="G24837" i="2"/>
  <c r="S24837" i="2" s="1"/>
  <c r="H24836" i="2"/>
  <c r="G24836" i="2"/>
  <c r="S24836" i="2" s="1"/>
  <c r="H24835" i="2"/>
  <c r="G24835" i="2"/>
  <c r="S24835" i="2" s="1"/>
  <c r="H24834" i="2"/>
  <c r="G24834" i="2"/>
  <c r="S24834" i="2" s="1"/>
  <c r="H24833" i="2"/>
  <c r="G24833" i="2"/>
  <c r="S24833" i="2" s="1"/>
  <c r="H24832" i="2"/>
  <c r="G24832" i="2"/>
  <c r="S24832" i="2" s="1"/>
  <c r="H24831" i="2"/>
  <c r="G24831" i="2"/>
  <c r="S24831" i="2" s="1"/>
  <c r="H24830" i="2"/>
  <c r="G24830" i="2"/>
  <c r="S24830" i="2" s="1"/>
  <c r="H24829" i="2"/>
  <c r="G24829" i="2"/>
  <c r="S24829" i="2" s="1"/>
  <c r="H24828" i="2"/>
  <c r="G24828" i="2"/>
  <c r="S24828" i="2" s="1"/>
  <c r="H24827" i="2"/>
  <c r="G24827" i="2"/>
  <c r="S24827" i="2" s="1"/>
  <c r="H24826" i="2"/>
  <c r="G24826" i="2"/>
  <c r="S24826" i="2" s="1"/>
  <c r="H24825" i="2"/>
  <c r="G24825" i="2"/>
  <c r="S24825" i="2" s="1"/>
  <c r="H24824" i="2"/>
  <c r="G24824" i="2"/>
  <c r="S24824" i="2" s="1"/>
  <c r="H24823" i="2"/>
  <c r="G24823" i="2"/>
  <c r="S24823" i="2" s="1"/>
  <c r="H24822" i="2"/>
  <c r="G24822" i="2"/>
  <c r="S24822" i="2" s="1"/>
  <c r="H24821" i="2"/>
  <c r="G24821" i="2"/>
  <c r="S24821" i="2" s="1"/>
  <c r="H24820" i="2"/>
  <c r="G24820" i="2"/>
  <c r="S24820" i="2" s="1"/>
  <c r="H24819" i="2"/>
  <c r="G24819" i="2"/>
  <c r="S24819" i="2" s="1"/>
  <c r="H24818" i="2"/>
  <c r="G24818" i="2"/>
  <c r="S24818" i="2" s="1"/>
  <c r="H24817" i="2"/>
  <c r="G24817" i="2"/>
  <c r="S24817" i="2" s="1"/>
  <c r="H24816" i="2"/>
  <c r="G24816" i="2"/>
  <c r="S24816" i="2" s="1"/>
  <c r="H24815" i="2"/>
  <c r="G24815" i="2"/>
  <c r="S24815" i="2" s="1"/>
  <c r="H24814" i="2"/>
  <c r="G24814" i="2"/>
  <c r="S24814" i="2" s="1"/>
  <c r="H24813" i="2"/>
  <c r="G24813" i="2"/>
  <c r="S24813" i="2" s="1"/>
  <c r="H24812" i="2"/>
  <c r="G24812" i="2"/>
  <c r="S24812" i="2" s="1"/>
  <c r="H24811" i="2"/>
  <c r="G24811" i="2"/>
  <c r="S24811" i="2" s="1"/>
  <c r="H24810" i="2"/>
  <c r="G24810" i="2"/>
  <c r="S24810" i="2" s="1"/>
  <c r="H24809" i="2"/>
  <c r="G24809" i="2"/>
  <c r="S24809" i="2" s="1"/>
  <c r="H24808" i="2"/>
  <c r="G24808" i="2"/>
  <c r="S24808" i="2" s="1"/>
  <c r="H24807" i="2"/>
  <c r="G24807" i="2"/>
  <c r="S24807" i="2" s="1"/>
  <c r="H24806" i="2"/>
  <c r="G24806" i="2"/>
  <c r="S24806" i="2" s="1"/>
  <c r="H24805" i="2"/>
  <c r="G24805" i="2"/>
  <c r="S24805" i="2" s="1"/>
  <c r="H24804" i="2"/>
  <c r="G24804" i="2"/>
  <c r="S24804" i="2" s="1"/>
  <c r="H24803" i="2"/>
  <c r="G24803" i="2"/>
  <c r="S24803" i="2" s="1"/>
  <c r="H24802" i="2"/>
  <c r="G24802" i="2"/>
  <c r="S24802" i="2" s="1"/>
  <c r="H24801" i="2"/>
  <c r="G24801" i="2"/>
  <c r="S24801" i="2" s="1"/>
  <c r="H24800" i="2"/>
  <c r="G24800" i="2"/>
  <c r="S24800" i="2" s="1"/>
  <c r="H24799" i="2"/>
  <c r="G24799" i="2"/>
  <c r="S24799" i="2" s="1"/>
  <c r="H24798" i="2"/>
  <c r="G24798" i="2"/>
  <c r="S24798" i="2" s="1"/>
  <c r="H24797" i="2"/>
  <c r="G24797" i="2"/>
  <c r="S24797" i="2" s="1"/>
  <c r="H24796" i="2"/>
  <c r="G24796" i="2"/>
  <c r="S24796" i="2" s="1"/>
  <c r="H24795" i="2"/>
  <c r="G24795" i="2"/>
  <c r="S24795" i="2" s="1"/>
  <c r="H24794" i="2"/>
  <c r="G24794" i="2"/>
  <c r="S24794" i="2" s="1"/>
  <c r="H24793" i="2"/>
  <c r="G24793" i="2"/>
  <c r="S24793" i="2" s="1"/>
  <c r="H24792" i="2"/>
  <c r="G24792" i="2"/>
  <c r="S24792" i="2" s="1"/>
  <c r="H24791" i="2"/>
  <c r="G24791" i="2"/>
  <c r="S24791" i="2" s="1"/>
  <c r="H24790" i="2"/>
  <c r="G24790" i="2"/>
  <c r="S24790" i="2" s="1"/>
  <c r="H24789" i="2"/>
  <c r="G24789" i="2"/>
  <c r="S24789" i="2" s="1"/>
  <c r="H24788" i="2"/>
  <c r="G24788" i="2"/>
  <c r="S24788" i="2" s="1"/>
  <c r="H24787" i="2"/>
  <c r="G24787" i="2"/>
  <c r="S24787" i="2" s="1"/>
  <c r="H24786" i="2"/>
  <c r="G24786" i="2"/>
  <c r="S24786" i="2" s="1"/>
  <c r="H24785" i="2"/>
  <c r="G24785" i="2"/>
  <c r="S24785" i="2" s="1"/>
  <c r="H24784" i="2"/>
  <c r="G24784" i="2"/>
  <c r="S24784" i="2" s="1"/>
  <c r="H24783" i="2"/>
  <c r="G24783" i="2"/>
  <c r="S24783" i="2" s="1"/>
  <c r="H24782" i="2"/>
  <c r="G24782" i="2"/>
  <c r="S24782" i="2" s="1"/>
  <c r="H24781" i="2"/>
  <c r="G24781" i="2"/>
  <c r="S24781" i="2" s="1"/>
  <c r="H24780" i="2"/>
  <c r="G24780" i="2"/>
  <c r="S24780" i="2" s="1"/>
  <c r="H24779" i="2"/>
  <c r="G24779" i="2"/>
  <c r="S24779" i="2" s="1"/>
  <c r="H24778" i="2"/>
  <c r="G24778" i="2"/>
  <c r="S24778" i="2" s="1"/>
  <c r="H24777" i="2"/>
  <c r="G24777" i="2"/>
  <c r="S24777" i="2" s="1"/>
  <c r="H24776" i="2"/>
  <c r="G24776" i="2"/>
  <c r="S24776" i="2" s="1"/>
  <c r="H24775" i="2"/>
  <c r="G24775" i="2"/>
  <c r="S24775" i="2" s="1"/>
  <c r="H24774" i="2"/>
  <c r="G24774" i="2"/>
  <c r="S24774" i="2" s="1"/>
  <c r="H24773" i="2"/>
  <c r="G24773" i="2"/>
  <c r="S24773" i="2" s="1"/>
  <c r="H24772" i="2"/>
  <c r="G24772" i="2"/>
  <c r="S24772" i="2" s="1"/>
  <c r="H24771" i="2"/>
  <c r="G24771" i="2"/>
  <c r="S24771" i="2" s="1"/>
  <c r="H24770" i="2"/>
  <c r="G24770" i="2"/>
  <c r="S24770" i="2" s="1"/>
  <c r="H24769" i="2"/>
  <c r="G24769" i="2"/>
  <c r="S24769" i="2" s="1"/>
  <c r="H24768" i="2"/>
  <c r="G24768" i="2"/>
  <c r="S24768" i="2" s="1"/>
  <c r="H24767" i="2"/>
  <c r="G24767" i="2"/>
  <c r="S24767" i="2" s="1"/>
  <c r="H24766" i="2"/>
  <c r="G24766" i="2"/>
  <c r="S24766" i="2" s="1"/>
  <c r="H24765" i="2"/>
  <c r="G24765" i="2"/>
  <c r="S24765" i="2" s="1"/>
  <c r="H24764" i="2"/>
  <c r="G24764" i="2"/>
  <c r="S24764" i="2" s="1"/>
  <c r="H24763" i="2"/>
  <c r="G24763" i="2"/>
  <c r="S24763" i="2" s="1"/>
  <c r="H24762" i="2"/>
  <c r="G24762" i="2"/>
  <c r="S24762" i="2" s="1"/>
  <c r="H24761" i="2"/>
  <c r="G24761" i="2"/>
  <c r="S24761" i="2" s="1"/>
  <c r="H24760" i="2"/>
  <c r="G24760" i="2"/>
  <c r="S24760" i="2" s="1"/>
  <c r="H24759" i="2"/>
  <c r="G24759" i="2"/>
  <c r="S24759" i="2" s="1"/>
  <c r="H24758" i="2"/>
  <c r="G24758" i="2"/>
  <c r="S24758" i="2" s="1"/>
  <c r="H24757" i="2"/>
  <c r="G24757" i="2"/>
  <c r="S24757" i="2" s="1"/>
  <c r="H24756" i="2"/>
  <c r="G24756" i="2"/>
  <c r="S24756" i="2" s="1"/>
  <c r="H24755" i="2"/>
  <c r="G24755" i="2"/>
  <c r="S24755" i="2" s="1"/>
  <c r="H24754" i="2"/>
  <c r="G24754" i="2"/>
  <c r="S24754" i="2" s="1"/>
  <c r="H24753" i="2"/>
  <c r="G24753" i="2"/>
  <c r="S24753" i="2" s="1"/>
  <c r="H24752" i="2"/>
  <c r="G24752" i="2"/>
  <c r="S24752" i="2" s="1"/>
  <c r="H24751" i="2"/>
  <c r="G24751" i="2"/>
  <c r="S24751" i="2" s="1"/>
  <c r="H24750" i="2"/>
  <c r="G24750" i="2"/>
  <c r="S24750" i="2" s="1"/>
  <c r="H24749" i="2"/>
  <c r="G24749" i="2"/>
  <c r="S24749" i="2" s="1"/>
  <c r="H24748" i="2"/>
  <c r="G24748" i="2"/>
  <c r="S24748" i="2" s="1"/>
  <c r="H24747" i="2"/>
  <c r="G24747" i="2"/>
  <c r="S24747" i="2" s="1"/>
  <c r="H24746" i="2"/>
  <c r="G24746" i="2"/>
  <c r="S24746" i="2" s="1"/>
  <c r="H24745" i="2"/>
  <c r="G24745" i="2"/>
  <c r="S24745" i="2" s="1"/>
  <c r="H24744" i="2"/>
  <c r="G24744" i="2"/>
  <c r="S24744" i="2" s="1"/>
  <c r="H24743" i="2"/>
  <c r="G24743" i="2"/>
  <c r="S24743" i="2" s="1"/>
  <c r="H24742" i="2"/>
  <c r="G24742" i="2"/>
  <c r="S24742" i="2" s="1"/>
  <c r="H24741" i="2"/>
  <c r="G24741" i="2"/>
  <c r="S24741" i="2" s="1"/>
  <c r="H24740" i="2"/>
  <c r="G24740" i="2"/>
  <c r="S24740" i="2" s="1"/>
  <c r="H24739" i="2"/>
  <c r="G24739" i="2"/>
  <c r="S24739" i="2" s="1"/>
  <c r="H24738" i="2"/>
  <c r="G24738" i="2"/>
  <c r="S24738" i="2" s="1"/>
  <c r="H24737" i="2"/>
  <c r="G24737" i="2"/>
  <c r="S24737" i="2" s="1"/>
  <c r="H24736" i="2"/>
  <c r="G24736" i="2"/>
  <c r="S24736" i="2" s="1"/>
  <c r="H24735" i="2"/>
  <c r="G24735" i="2"/>
  <c r="S24735" i="2" s="1"/>
  <c r="H24734" i="2"/>
  <c r="G24734" i="2"/>
  <c r="S24734" i="2" s="1"/>
  <c r="H24733" i="2"/>
  <c r="G24733" i="2"/>
  <c r="S24733" i="2" s="1"/>
  <c r="H24732" i="2"/>
  <c r="G24732" i="2"/>
  <c r="S24732" i="2" s="1"/>
  <c r="H24731" i="2"/>
  <c r="G24731" i="2"/>
  <c r="S24731" i="2" s="1"/>
  <c r="H24730" i="2"/>
  <c r="G24730" i="2"/>
  <c r="S24730" i="2" s="1"/>
  <c r="H24729" i="2"/>
  <c r="G24729" i="2"/>
  <c r="S24729" i="2" s="1"/>
  <c r="H24728" i="2"/>
  <c r="G24728" i="2"/>
  <c r="S24728" i="2" s="1"/>
  <c r="H24727" i="2"/>
  <c r="G24727" i="2"/>
  <c r="S24727" i="2" s="1"/>
  <c r="H24726" i="2"/>
  <c r="G24726" i="2"/>
  <c r="S24726" i="2" s="1"/>
  <c r="H24725" i="2"/>
  <c r="G24725" i="2"/>
  <c r="S24725" i="2" s="1"/>
  <c r="H24724" i="2"/>
  <c r="G24724" i="2"/>
  <c r="S24724" i="2" s="1"/>
  <c r="H24723" i="2"/>
  <c r="G24723" i="2"/>
  <c r="S24723" i="2" s="1"/>
  <c r="H24722" i="2"/>
  <c r="G24722" i="2"/>
  <c r="S24722" i="2" s="1"/>
  <c r="H24721" i="2"/>
  <c r="G24721" i="2"/>
  <c r="S24721" i="2" s="1"/>
  <c r="H24720" i="2"/>
  <c r="G24720" i="2"/>
  <c r="S24720" i="2" s="1"/>
  <c r="H24719" i="2"/>
  <c r="G24719" i="2"/>
  <c r="S24719" i="2" s="1"/>
  <c r="H24718" i="2"/>
  <c r="G24718" i="2"/>
  <c r="S24718" i="2" s="1"/>
  <c r="H24717" i="2"/>
  <c r="G24717" i="2"/>
  <c r="S24717" i="2" s="1"/>
  <c r="H24716" i="2"/>
  <c r="G24716" i="2"/>
  <c r="S24716" i="2" s="1"/>
  <c r="H24715" i="2"/>
  <c r="G24715" i="2"/>
  <c r="S24715" i="2" s="1"/>
  <c r="H24714" i="2"/>
  <c r="G24714" i="2"/>
  <c r="S24714" i="2" s="1"/>
  <c r="H24713" i="2"/>
  <c r="G24713" i="2"/>
  <c r="S24713" i="2" s="1"/>
  <c r="H24712" i="2"/>
  <c r="G24712" i="2"/>
  <c r="S24712" i="2" s="1"/>
  <c r="H24711" i="2"/>
  <c r="G24711" i="2"/>
  <c r="S24711" i="2" s="1"/>
  <c r="H24710" i="2"/>
  <c r="G24710" i="2"/>
  <c r="S24710" i="2" s="1"/>
  <c r="H24709" i="2"/>
  <c r="G24709" i="2"/>
  <c r="S24709" i="2" s="1"/>
  <c r="H24708" i="2"/>
  <c r="G24708" i="2"/>
  <c r="S24708" i="2" s="1"/>
  <c r="H24707" i="2"/>
  <c r="G24707" i="2"/>
  <c r="S24707" i="2" s="1"/>
  <c r="H24706" i="2"/>
  <c r="G24706" i="2"/>
  <c r="S24706" i="2" s="1"/>
  <c r="H24705" i="2"/>
  <c r="G24705" i="2"/>
  <c r="S24705" i="2" s="1"/>
  <c r="H24704" i="2"/>
  <c r="G24704" i="2"/>
  <c r="S24704" i="2" s="1"/>
  <c r="H24703" i="2"/>
  <c r="G24703" i="2"/>
  <c r="S24703" i="2" s="1"/>
  <c r="H24702" i="2"/>
  <c r="G24702" i="2"/>
  <c r="S24702" i="2" s="1"/>
  <c r="H24701" i="2"/>
  <c r="G24701" i="2"/>
  <c r="S24701" i="2" s="1"/>
  <c r="H24700" i="2"/>
  <c r="G24700" i="2"/>
  <c r="S24700" i="2" s="1"/>
  <c r="H24699" i="2"/>
  <c r="G24699" i="2"/>
  <c r="S24699" i="2" s="1"/>
  <c r="H24698" i="2"/>
  <c r="G24698" i="2"/>
  <c r="S24698" i="2" s="1"/>
  <c r="H24697" i="2"/>
  <c r="G24697" i="2"/>
  <c r="S24697" i="2" s="1"/>
  <c r="H24696" i="2"/>
  <c r="G24696" i="2"/>
  <c r="S24696" i="2" s="1"/>
  <c r="H24695" i="2"/>
  <c r="G24695" i="2"/>
  <c r="S24695" i="2" s="1"/>
  <c r="H24694" i="2"/>
  <c r="G24694" i="2"/>
  <c r="S24694" i="2" s="1"/>
  <c r="H24693" i="2"/>
  <c r="G24693" i="2"/>
  <c r="S24693" i="2" s="1"/>
  <c r="H24692" i="2"/>
  <c r="G24692" i="2"/>
  <c r="S24692" i="2" s="1"/>
  <c r="H24691" i="2"/>
  <c r="G24691" i="2"/>
  <c r="S24691" i="2" s="1"/>
  <c r="H24690" i="2"/>
  <c r="G24690" i="2"/>
  <c r="S24690" i="2" s="1"/>
  <c r="H24689" i="2"/>
  <c r="G24689" i="2"/>
  <c r="S24689" i="2" s="1"/>
  <c r="H24688" i="2"/>
  <c r="G24688" i="2"/>
  <c r="S24688" i="2" s="1"/>
  <c r="H24687" i="2"/>
  <c r="G24687" i="2"/>
  <c r="S24687" i="2" s="1"/>
  <c r="H24686" i="2"/>
  <c r="G24686" i="2"/>
  <c r="S24686" i="2" s="1"/>
  <c r="H24685" i="2"/>
  <c r="G24685" i="2"/>
  <c r="S24685" i="2" s="1"/>
  <c r="H24684" i="2"/>
  <c r="G24684" i="2"/>
  <c r="S24684" i="2" s="1"/>
  <c r="H24683" i="2"/>
  <c r="G24683" i="2"/>
  <c r="S24683" i="2" s="1"/>
  <c r="H24682" i="2"/>
  <c r="G24682" i="2"/>
  <c r="S24682" i="2" s="1"/>
  <c r="H24681" i="2"/>
  <c r="G24681" i="2"/>
  <c r="S24681" i="2" s="1"/>
  <c r="H24680" i="2"/>
  <c r="G24680" i="2"/>
  <c r="S24680" i="2" s="1"/>
  <c r="H24679" i="2"/>
  <c r="G24679" i="2"/>
  <c r="S24679" i="2" s="1"/>
  <c r="H24678" i="2"/>
  <c r="G24678" i="2"/>
  <c r="S24678" i="2" s="1"/>
  <c r="H24677" i="2"/>
  <c r="G24677" i="2"/>
  <c r="S24677" i="2" s="1"/>
  <c r="H24676" i="2"/>
  <c r="G24676" i="2"/>
  <c r="S24676" i="2" s="1"/>
  <c r="H24675" i="2"/>
  <c r="G24675" i="2"/>
  <c r="S24675" i="2" s="1"/>
  <c r="H24674" i="2"/>
  <c r="G24674" i="2"/>
  <c r="S24674" i="2" s="1"/>
  <c r="H24673" i="2"/>
  <c r="G24673" i="2"/>
  <c r="S24673" i="2" s="1"/>
  <c r="H24672" i="2"/>
  <c r="G24672" i="2"/>
  <c r="S24672" i="2" s="1"/>
  <c r="H24671" i="2"/>
  <c r="G24671" i="2"/>
  <c r="S24671" i="2" s="1"/>
  <c r="H24670" i="2"/>
  <c r="G24670" i="2"/>
  <c r="S24670" i="2" s="1"/>
  <c r="H24669" i="2"/>
  <c r="G24669" i="2"/>
  <c r="S24669" i="2" s="1"/>
  <c r="H24668" i="2"/>
  <c r="G24668" i="2"/>
  <c r="S24668" i="2" s="1"/>
  <c r="H24667" i="2"/>
  <c r="G24667" i="2"/>
  <c r="S24667" i="2" s="1"/>
  <c r="H24666" i="2"/>
  <c r="G24666" i="2"/>
  <c r="S24666" i="2" s="1"/>
  <c r="H24665" i="2"/>
  <c r="G24665" i="2"/>
  <c r="S24665" i="2" s="1"/>
  <c r="H24664" i="2"/>
  <c r="G24664" i="2"/>
  <c r="S24664" i="2" s="1"/>
  <c r="H24663" i="2"/>
  <c r="G24663" i="2"/>
  <c r="S24663" i="2" s="1"/>
  <c r="H24662" i="2"/>
  <c r="G24662" i="2"/>
  <c r="S24662" i="2" s="1"/>
  <c r="H24661" i="2"/>
  <c r="G24661" i="2"/>
  <c r="S24661" i="2" s="1"/>
  <c r="H24660" i="2"/>
  <c r="G24660" i="2"/>
  <c r="S24660" i="2" s="1"/>
  <c r="H24659" i="2"/>
  <c r="G24659" i="2"/>
  <c r="S24659" i="2" s="1"/>
  <c r="H24658" i="2"/>
  <c r="G24658" i="2"/>
  <c r="S24658" i="2" s="1"/>
  <c r="H24657" i="2"/>
  <c r="G24657" i="2"/>
  <c r="S24657" i="2" s="1"/>
  <c r="H24656" i="2"/>
  <c r="G24656" i="2"/>
  <c r="S24656" i="2" s="1"/>
  <c r="H24655" i="2"/>
  <c r="G24655" i="2"/>
  <c r="S24655" i="2" s="1"/>
  <c r="H24654" i="2"/>
  <c r="G24654" i="2"/>
  <c r="S24654" i="2" s="1"/>
  <c r="H24653" i="2"/>
  <c r="G24653" i="2"/>
  <c r="S24653" i="2" s="1"/>
  <c r="H24652" i="2"/>
  <c r="G24652" i="2"/>
  <c r="S24652" i="2" s="1"/>
  <c r="H24651" i="2"/>
  <c r="G24651" i="2"/>
  <c r="S24651" i="2" s="1"/>
  <c r="H24650" i="2"/>
  <c r="G24650" i="2"/>
  <c r="S24650" i="2" s="1"/>
  <c r="H24649" i="2"/>
  <c r="G24649" i="2"/>
  <c r="S24649" i="2" s="1"/>
  <c r="H24648" i="2"/>
  <c r="G24648" i="2"/>
  <c r="S24648" i="2" s="1"/>
  <c r="H24647" i="2"/>
  <c r="G24647" i="2"/>
  <c r="S24647" i="2" s="1"/>
  <c r="H24646" i="2"/>
  <c r="G24646" i="2"/>
  <c r="S24646" i="2" s="1"/>
  <c r="H24645" i="2"/>
  <c r="G24645" i="2"/>
  <c r="S24645" i="2" s="1"/>
  <c r="H24644" i="2"/>
  <c r="G24644" i="2"/>
  <c r="S24644" i="2" s="1"/>
  <c r="H24643" i="2"/>
  <c r="G24643" i="2"/>
  <c r="S24643" i="2" s="1"/>
  <c r="H24642" i="2"/>
  <c r="G24642" i="2"/>
  <c r="S24642" i="2" s="1"/>
  <c r="H24641" i="2"/>
  <c r="G24641" i="2"/>
  <c r="S24641" i="2" s="1"/>
  <c r="H24640" i="2"/>
  <c r="G24640" i="2"/>
  <c r="S24640" i="2" s="1"/>
  <c r="H24639" i="2"/>
  <c r="G24639" i="2"/>
  <c r="S24639" i="2" s="1"/>
  <c r="H24638" i="2"/>
  <c r="G24638" i="2"/>
  <c r="S24638" i="2" s="1"/>
  <c r="H24637" i="2"/>
  <c r="G24637" i="2"/>
  <c r="S24637" i="2" s="1"/>
  <c r="H24636" i="2"/>
  <c r="G24636" i="2"/>
  <c r="S24636" i="2" s="1"/>
  <c r="H24635" i="2"/>
  <c r="G24635" i="2"/>
  <c r="S24635" i="2" s="1"/>
  <c r="H24634" i="2"/>
  <c r="G24634" i="2"/>
  <c r="S24634" i="2" s="1"/>
  <c r="H24633" i="2"/>
  <c r="G24633" i="2"/>
  <c r="S24633" i="2" s="1"/>
  <c r="H24632" i="2"/>
  <c r="G24632" i="2"/>
  <c r="S24632" i="2" s="1"/>
  <c r="H24631" i="2"/>
  <c r="G24631" i="2"/>
  <c r="S24631" i="2" s="1"/>
  <c r="H24630" i="2"/>
  <c r="G24630" i="2"/>
  <c r="S24630" i="2" s="1"/>
  <c r="H24629" i="2"/>
  <c r="G24629" i="2"/>
  <c r="S24629" i="2" s="1"/>
  <c r="H24628" i="2"/>
  <c r="G24628" i="2"/>
  <c r="S24628" i="2" s="1"/>
  <c r="H24627" i="2"/>
  <c r="G24627" i="2"/>
  <c r="S24627" i="2" s="1"/>
  <c r="H24626" i="2"/>
  <c r="G24626" i="2"/>
  <c r="S24626" i="2" s="1"/>
  <c r="H24625" i="2"/>
  <c r="G24625" i="2"/>
  <c r="S24625" i="2" s="1"/>
  <c r="H24624" i="2"/>
  <c r="G24624" i="2"/>
  <c r="S24624" i="2" s="1"/>
  <c r="H24623" i="2"/>
  <c r="G24623" i="2"/>
  <c r="S24623" i="2" s="1"/>
  <c r="H24622" i="2"/>
  <c r="G24622" i="2"/>
  <c r="S24622" i="2" s="1"/>
  <c r="H24621" i="2"/>
  <c r="G24621" i="2"/>
  <c r="S24621" i="2" s="1"/>
  <c r="H24620" i="2"/>
  <c r="G24620" i="2"/>
  <c r="S24620" i="2" s="1"/>
  <c r="H24619" i="2"/>
  <c r="G24619" i="2"/>
  <c r="S24619" i="2" s="1"/>
  <c r="H24618" i="2"/>
  <c r="G24618" i="2"/>
  <c r="S24618" i="2" s="1"/>
  <c r="H24617" i="2"/>
  <c r="G24617" i="2"/>
  <c r="S24617" i="2" s="1"/>
  <c r="H24616" i="2"/>
  <c r="G24616" i="2"/>
  <c r="S24616" i="2" s="1"/>
  <c r="H24615" i="2"/>
  <c r="G24615" i="2"/>
  <c r="S24615" i="2" s="1"/>
  <c r="H24614" i="2"/>
  <c r="G24614" i="2"/>
  <c r="S24614" i="2" s="1"/>
  <c r="H24613" i="2"/>
  <c r="G24613" i="2"/>
  <c r="S24613" i="2" s="1"/>
  <c r="H24612" i="2"/>
  <c r="G24612" i="2"/>
  <c r="S24612" i="2" s="1"/>
  <c r="H24611" i="2"/>
  <c r="G24611" i="2"/>
  <c r="S24611" i="2" s="1"/>
  <c r="H24610" i="2"/>
  <c r="G24610" i="2"/>
  <c r="S24610" i="2" s="1"/>
  <c r="H24609" i="2"/>
  <c r="G24609" i="2"/>
  <c r="S24609" i="2" s="1"/>
  <c r="H24608" i="2"/>
  <c r="G24608" i="2"/>
  <c r="S24608" i="2" s="1"/>
  <c r="H24607" i="2"/>
  <c r="G24607" i="2"/>
  <c r="S24607" i="2" s="1"/>
  <c r="H24606" i="2"/>
  <c r="G24606" i="2"/>
  <c r="S24606" i="2" s="1"/>
  <c r="H24605" i="2"/>
  <c r="G24605" i="2"/>
  <c r="S24605" i="2" s="1"/>
  <c r="H24604" i="2"/>
  <c r="G24604" i="2"/>
  <c r="S24604" i="2" s="1"/>
  <c r="H24603" i="2"/>
  <c r="G24603" i="2"/>
  <c r="S24603" i="2" s="1"/>
  <c r="H24602" i="2"/>
  <c r="G24602" i="2"/>
  <c r="S24602" i="2" s="1"/>
  <c r="H24601" i="2"/>
  <c r="G24601" i="2"/>
  <c r="S24601" i="2" s="1"/>
  <c r="H24600" i="2"/>
  <c r="G24600" i="2"/>
  <c r="S24600" i="2" s="1"/>
  <c r="H24599" i="2"/>
  <c r="G24599" i="2"/>
  <c r="S24599" i="2" s="1"/>
  <c r="H24598" i="2"/>
  <c r="G24598" i="2"/>
  <c r="S24598" i="2" s="1"/>
  <c r="H24597" i="2"/>
  <c r="G24597" i="2"/>
  <c r="S24597" i="2" s="1"/>
  <c r="H24596" i="2"/>
  <c r="G24596" i="2"/>
  <c r="S24596" i="2" s="1"/>
  <c r="H24595" i="2"/>
  <c r="G24595" i="2"/>
  <c r="S24595" i="2" s="1"/>
  <c r="H24594" i="2"/>
  <c r="G24594" i="2"/>
  <c r="S24594" i="2" s="1"/>
  <c r="H24593" i="2"/>
  <c r="G24593" i="2"/>
  <c r="S24593" i="2" s="1"/>
  <c r="H24592" i="2"/>
  <c r="G24592" i="2"/>
  <c r="S24592" i="2" s="1"/>
  <c r="H24591" i="2"/>
  <c r="G24591" i="2"/>
  <c r="S24591" i="2" s="1"/>
  <c r="H24590" i="2"/>
  <c r="G24590" i="2"/>
  <c r="S24590" i="2" s="1"/>
  <c r="H24589" i="2"/>
  <c r="G24589" i="2"/>
  <c r="S24589" i="2" s="1"/>
  <c r="H24588" i="2"/>
  <c r="G24588" i="2"/>
  <c r="S24588" i="2" s="1"/>
  <c r="H24587" i="2"/>
  <c r="G24587" i="2"/>
  <c r="S24587" i="2" s="1"/>
  <c r="H24586" i="2"/>
  <c r="G24586" i="2"/>
  <c r="S24586" i="2" s="1"/>
  <c r="H24585" i="2"/>
  <c r="G24585" i="2"/>
  <c r="S24585" i="2" s="1"/>
  <c r="H24584" i="2"/>
  <c r="G24584" i="2"/>
  <c r="S24584" i="2" s="1"/>
  <c r="H24583" i="2"/>
  <c r="G24583" i="2"/>
  <c r="S24583" i="2" s="1"/>
  <c r="H24582" i="2"/>
  <c r="G24582" i="2"/>
  <c r="S24582" i="2" s="1"/>
  <c r="H24581" i="2"/>
  <c r="G24581" i="2"/>
  <c r="S24581" i="2" s="1"/>
  <c r="H24580" i="2"/>
  <c r="G24580" i="2"/>
  <c r="S24580" i="2" s="1"/>
  <c r="H24579" i="2"/>
  <c r="G24579" i="2"/>
  <c r="S24579" i="2" s="1"/>
  <c r="H24578" i="2"/>
  <c r="G24578" i="2"/>
  <c r="S24578" i="2" s="1"/>
  <c r="H24577" i="2"/>
  <c r="G24577" i="2"/>
  <c r="S24577" i="2" s="1"/>
  <c r="H24576" i="2"/>
  <c r="G24576" i="2"/>
  <c r="S24576" i="2" s="1"/>
  <c r="H24575" i="2"/>
  <c r="G24575" i="2"/>
  <c r="S24575" i="2" s="1"/>
  <c r="H24574" i="2"/>
  <c r="G24574" i="2"/>
  <c r="S24574" i="2" s="1"/>
  <c r="H24573" i="2"/>
  <c r="G24573" i="2"/>
  <c r="S24573" i="2" s="1"/>
  <c r="H24572" i="2"/>
  <c r="G24572" i="2"/>
  <c r="S24572" i="2" s="1"/>
  <c r="H24571" i="2"/>
  <c r="G24571" i="2"/>
  <c r="S24571" i="2" s="1"/>
  <c r="H24570" i="2"/>
  <c r="G24570" i="2"/>
  <c r="S24570" i="2" s="1"/>
  <c r="H24569" i="2"/>
  <c r="G24569" i="2"/>
  <c r="S24569" i="2" s="1"/>
  <c r="H24568" i="2"/>
  <c r="G24568" i="2"/>
  <c r="S24568" i="2" s="1"/>
  <c r="H24567" i="2"/>
  <c r="G24567" i="2"/>
  <c r="S24567" i="2" s="1"/>
  <c r="H24566" i="2"/>
  <c r="G24566" i="2"/>
  <c r="S24566" i="2" s="1"/>
  <c r="H24565" i="2"/>
  <c r="G24565" i="2"/>
  <c r="S24565" i="2" s="1"/>
  <c r="H24564" i="2"/>
  <c r="G24564" i="2"/>
  <c r="S24564" i="2" s="1"/>
  <c r="H24563" i="2"/>
  <c r="G24563" i="2"/>
  <c r="S24563" i="2" s="1"/>
  <c r="H24562" i="2"/>
  <c r="G24562" i="2"/>
  <c r="S24562" i="2" s="1"/>
  <c r="H24561" i="2"/>
  <c r="G24561" i="2"/>
  <c r="S24561" i="2" s="1"/>
  <c r="H24560" i="2"/>
  <c r="G24560" i="2"/>
  <c r="S24560" i="2" s="1"/>
  <c r="H24559" i="2"/>
  <c r="G24559" i="2"/>
  <c r="S24559" i="2" s="1"/>
  <c r="H24558" i="2"/>
  <c r="G24558" i="2"/>
  <c r="S24558" i="2" s="1"/>
  <c r="H24557" i="2"/>
  <c r="G24557" i="2"/>
  <c r="S24557" i="2" s="1"/>
  <c r="H24556" i="2"/>
  <c r="G24556" i="2"/>
  <c r="S24556" i="2" s="1"/>
  <c r="H24555" i="2"/>
  <c r="G24555" i="2"/>
  <c r="S24555" i="2" s="1"/>
  <c r="H24554" i="2"/>
  <c r="G24554" i="2"/>
  <c r="S24554" i="2" s="1"/>
  <c r="H24553" i="2"/>
  <c r="G24553" i="2"/>
  <c r="S24553" i="2" s="1"/>
  <c r="H24552" i="2"/>
  <c r="G24552" i="2"/>
  <c r="S24552" i="2" s="1"/>
  <c r="H24551" i="2"/>
  <c r="G24551" i="2"/>
  <c r="S24551" i="2" s="1"/>
  <c r="H24550" i="2"/>
  <c r="G24550" i="2"/>
  <c r="S24550" i="2" s="1"/>
  <c r="H24549" i="2"/>
  <c r="G24549" i="2"/>
  <c r="S24549" i="2" s="1"/>
  <c r="H24548" i="2"/>
  <c r="G24548" i="2"/>
  <c r="S24548" i="2" s="1"/>
  <c r="H24547" i="2"/>
  <c r="G24547" i="2"/>
  <c r="S24547" i="2" s="1"/>
  <c r="H24546" i="2"/>
  <c r="G24546" i="2"/>
  <c r="S24546" i="2" s="1"/>
  <c r="H24545" i="2"/>
  <c r="G24545" i="2"/>
  <c r="S24545" i="2" s="1"/>
  <c r="H24544" i="2"/>
  <c r="G24544" i="2"/>
  <c r="S24544" i="2" s="1"/>
  <c r="H24543" i="2"/>
  <c r="G24543" i="2"/>
  <c r="S24543" i="2" s="1"/>
  <c r="H24542" i="2"/>
  <c r="G24542" i="2"/>
  <c r="S24542" i="2" s="1"/>
  <c r="H24541" i="2"/>
  <c r="G24541" i="2"/>
  <c r="S24541" i="2" s="1"/>
  <c r="H24540" i="2"/>
  <c r="G24540" i="2"/>
  <c r="S24540" i="2" s="1"/>
  <c r="H24539" i="2"/>
  <c r="G24539" i="2"/>
  <c r="S24539" i="2" s="1"/>
  <c r="H24538" i="2"/>
  <c r="G24538" i="2"/>
  <c r="S24538" i="2" s="1"/>
  <c r="H24537" i="2"/>
  <c r="G24537" i="2"/>
  <c r="S24537" i="2" s="1"/>
  <c r="H24536" i="2"/>
  <c r="G24536" i="2"/>
  <c r="S24536" i="2" s="1"/>
  <c r="H24535" i="2"/>
  <c r="G24535" i="2"/>
  <c r="S24535" i="2" s="1"/>
  <c r="H24534" i="2"/>
  <c r="G24534" i="2"/>
  <c r="S24534" i="2" s="1"/>
  <c r="H24533" i="2"/>
  <c r="G24533" i="2"/>
  <c r="S24533" i="2" s="1"/>
  <c r="H24532" i="2"/>
  <c r="G24532" i="2"/>
  <c r="S24532" i="2" s="1"/>
  <c r="H24531" i="2"/>
  <c r="G24531" i="2"/>
  <c r="S24531" i="2" s="1"/>
  <c r="H24530" i="2"/>
  <c r="G24530" i="2"/>
  <c r="S24530" i="2" s="1"/>
  <c r="H24529" i="2"/>
  <c r="G24529" i="2"/>
  <c r="S24529" i="2" s="1"/>
  <c r="H24528" i="2"/>
  <c r="G24528" i="2"/>
  <c r="S24528" i="2" s="1"/>
  <c r="H24527" i="2"/>
  <c r="G24527" i="2"/>
  <c r="S24527" i="2" s="1"/>
  <c r="H24526" i="2"/>
  <c r="G24526" i="2"/>
  <c r="S24526" i="2" s="1"/>
  <c r="H24525" i="2"/>
  <c r="G24525" i="2"/>
  <c r="S24525" i="2" s="1"/>
  <c r="H24524" i="2"/>
  <c r="G24524" i="2"/>
  <c r="S24524" i="2" s="1"/>
  <c r="H24523" i="2"/>
  <c r="G24523" i="2"/>
  <c r="S24523" i="2" s="1"/>
  <c r="H24522" i="2"/>
  <c r="G24522" i="2"/>
  <c r="S24522" i="2" s="1"/>
  <c r="H24521" i="2"/>
  <c r="G24521" i="2"/>
  <c r="S24521" i="2" s="1"/>
  <c r="H24520" i="2"/>
  <c r="G24520" i="2"/>
  <c r="S24520" i="2" s="1"/>
  <c r="H24519" i="2"/>
  <c r="G24519" i="2"/>
  <c r="S24519" i="2" s="1"/>
  <c r="H24518" i="2"/>
  <c r="G24518" i="2"/>
  <c r="S24518" i="2" s="1"/>
  <c r="H24517" i="2"/>
  <c r="G24517" i="2"/>
  <c r="S24517" i="2" s="1"/>
  <c r="H24516" i="2"/>
  <c r="G24516" i="2"/>
  <c r="S24516" i="2" s="1"/>
  <c r="H24515" i="2"/>
  <c r="G24515" i="2"/>
  <c r="S24515" i="2" s="1"/>
  <c r="H24514" i="2"/>
  <c r="G24514" i="2"/>
  <c r="S24514" i="2" s="1"/>
  <c r="H24513" i="2"/>
  <c r="G24513" i="2"/>
  <c r="S24513" i="2" s="1"/>
  <c r="H24512" i="2"/>
  <c r="G24512" i="2"/>
  <c r="S24512" i="2" s="1"/>
  <c r="H24511" i="2"/>
  <c r="G24511" i="2"/>
  <c r="S24511" i="2" s="1"/>
  <c r="H24510" i="2"/>
  <c r="G24510" i="2"/>
  <c r="S24510" i="2" s="1"/>
  <c r="H24509" i="2"/>
  <c r="G24509" i="2"/>
  <c r="S24509" i="2" s="1"/>
  <c r="H24508" i="2"/>
  <c r="G24508" i="2"/>
  <c r="S24508" i="2" s="1"/>
  <c r="H24507" i="2"/>
  <c r="G24507" i="2"/>
  <c r="S24507" i="2" s="1"/>
  <c r="H24506" i="2"/>
  <c r="G24506" i="2"/>
  <c r="S24506" i="2" s="1"/>
  <c r="H24505" i="2"/>
  <c r="G24505" i="2"/>
  <c r="S24505" i="2" s="1"/>
  <c r="H24504" i="2"/>
  <c r="G24504" i="2"/>
  <c r="S24504" i="2" s="1"/>
  <c r="H24503" i="2"/>
  <c r="G24503" i="2"/>
  <c r="S24503" i="2" s="1"/>
  <c r="H24502" i="2"/>
  <c r="G24502" i="2"/>
  <c r="S24502" i="2" s="1"/>
  <c r="H24501" i="2"/>
  <c r="G24501" i="2"/>
  <c r="S24501" i="2" s="1"/>
  <c r="H24500" i="2"/>
  <c r="G24500" i="2"/>
  <c r="S24500" i="2" s="1"/>
  <c r="H24499" i="2"/>
  <c r="G24499" i="2"/>
  <c r="S24499" i="2" s="1"/>
  <c r="H24498" i="2"/>
  <c r="G24498" i="2"/>
  <c r="S24498" i="2" s="1"/>
  <c r="H24497" i="2"/>
  <c r="G24497" i="2"/>
  <c r="S24497" i="2" s="1"/>
  <c r="H24496" i="2"/>
  <c r="G24496" i="2"/>
  <c r="S24496" i="2" s="1"/>
  <c r="H24495" i="2"/>
  <c r="G24495" i="2"/>
  <c r="S24495" i="2" s="1"/>
  <c r="H24494" i="2"/>
  <c r="G24494" i="2"/>
  <c r="S24494" i="2" s="1"/>
  <c r="H24493" i="2"/>
  <c r="G24493" i="2"/>
  <c r="S24493" i="2" s="1"/>
  <c r="H24492" i="2"/>
  <c r="G24492" i="2"/>
  <c r="S24492" i="2" s="1"/>
  <c r="H24491" i="2"/>
  <c r="G24491" i="2"/>
  <c r="S24491" i="2" s="1"/>
  <c r="H24490" i="2"/>
  <c r="G24490" i="2"/>
  <c r="S24490" i="2" s="1"/>
  <c r="H24489" i="2"/>
  <c r="G24489" i="2"/>
  <c r="S24489" i="2" s="1"/>
  <c r="H24488" i="2"/>
  <c r="G24488" i="2"/>
  <c r="S24488" i="2" s="1"/>
  <c r="H24487" i="2"/>
  <c r="G24487" i="2"/>
  <c r="S24487" i="2" s="1"/>
  <c r="H24486" i="2"/>
  <c r="G24486" i="2"/>
  <c r="S24486" i="2" s="1"/>
  <c r="H24485" i="2"/>
  <c r="G24485" i="2"/>
  <c r="S24485" i="2" s="1"/>
  <c r="H24484" i="2"/>
  <c r="G24484" i="2"/>
  <c r="S24484" i="2" s="1"/>
  <c r="H24483" i="2"/>
  <c r="G24483" i="2"/>
  <c r="S24483" i="2" s="1"/>
  <c r="H24482" i="2"/>
  <c r="G24482" i="2"/>
  <c r="S24482" i="2" s="1"/>
  <c r="H24481" i="2"/>
  <c r="G24481" i="2"/>
  <c r="S24481" i="2" s="1"/>
  <c r="H24480" i="2"/>
  <c r="G24480" i="2"/>
  <c r="S24480" i="2" s="1"/>
  <c r="H24479" i="2"/>
  <c r="G24479" i="2"/>
  <c r="S24479" i="2" s="1"/>
  <c r="H24478" i="2"/>
  <c r="G24478" i="2"/>
  <c r="S24478" i="2" s="1"/>
  <c r="H24477" i="2"/>
  <c r="G24477" i="2"/>
  <c r="S24477" i="2" s="1"/>
  <c r="H24476" i="2"/>
  <c r="G24476" i="2"/>
  <c r="S24476" i="2" s="1"/>
  <c r="H24475" i="2"/>
  <c r="G24475" i="2"/>
  <c r="S24475" i="2" s="1"/>
  <c r="H24474" i="2"/>
  <c r="G24474" i="2"/>
  <c r="S24474" i="2" s="1"/>
  <c r="H24473" i="2"/>
  <c r="G24473" i="2"/>
  <c r="S24473" i="2" s="1"/>
  <c r="H24472" i="2"/>
  <c r="G24472" i="2"/>
  <c r="S24472" i="2" s="1"/>
  <c r="H24471" i="2"/>
  <c r="G24471" i="2"/>
  <c r="S24471" i="2" s="1"/>
  <c r="H24470" i="2"/>
  <c r="G24470" i="2"/>
  <c r="S24470" i="2" s="1"/>
  <c r="H24469" i="2"/>
  <c r="G24469" i="2"/>
  <c r="S24469" i="2" s="1"/>
  <c r="H24468" i="2"/>
  <c r="G24468" i="2"/>
  <c r="S24468" i="2" s="1"/>
  <c r="H24467" i="2"/>
  <c r="G24467" i="2"/>
  <c r="S24467" i="2" s="1"/>
  <c r="H24466" i="2"/>
  <c r="G24466" i="2"/>
  <c r="S24466" i="2" s="1"/>
  <c r="H24465" i="2"/>
  <c r="G24465" i="2"/>
  <c r="S24465" i="2" s="1"/>
  <c r="H24464" i="2"/>
  <c r="G24464" i="2"/>
  <c r="S24464" i="2" s="1"/>
  <c r="H24463" i="2"/>
  <c r="G24463" i="2"/>
  <c r="S24463" i="2" s="1"/>
  <c r="H24462" i="2"/>
  <c r="G24462" i="2"/>
  <c r="S24462" i="2" s="1"/>
  <c r="H24461" i="2"/>
  <c r="G24461" i="2"/>
  <c r="S24461" i="2" s="1"/>
  <c r="H24460" i="2"/>
  <c r="G24460" i="2"/>
  <c r="S24460" i="2" s="1"/>
  <c r="H24459" i="2"/>
  <c r="G24459" i="2"/>
  <c r="S24459" i="2" s="1"/>
  <c r="H24458" i="2"/>
  <c r="G24458" i="2"/>
  <c r="S24458" i="2" s="1"/>
  <c r="H24457" i="2"/>
  <c r="G24457" i="2"/>
  <c r="S24457" i="2" s="1"/>
  <c r="H24456" i="2"/>
  <c r="G24456" i="2"/>
  <c r="S24456" i="2" s="1"/>
  <c r="H24455" i="2"/>
  <c r="G24455" i="2"/>
  <c r="S24455" i="2" s="1"/>
  <c r="H24454" i="2"/>
  <c r="G24454" i="2"/>
  <c r="S24454" i="2" s="1"/>
  <c r="H24453" i="2"/>
  <c r="G24453" i="2"/>
  <c r="S24453" i="2" s="1"/>
  <c r="H24452" i="2"/>
  <c r="G24452" i="2"/>
  <c r="S24452" i="2" s="1"/>
  <c r="H24451" i="2"/>
  <c r="G24451" i="2"/>
  <c r="S24451" i="2" s="1"/>
  <c r="H24450" i="2"/>
  <c r="G24450" i="2"/>
  <c r="S24450" i="2" s="1"/>
  <c r="H24449" i="2"/>
  <c r="G24449" i="2"/>
  <c r="S24449" i="2" s="1"/>
  <c r="H24448" i="2"/>
  <c r="G24448" i="2"/>
  <c r="S24448" i="2" s="1"/>
  <c r="H24447" i="2"/>
  <c r="G24447" i="2"/>
  <c r="S24447" i="2" s="1"/>
  <c r="H24446" i="2"/>
  <c r="G24446" i="2"/>
  <c r="S24446" i="2" s="1"/>
  <c r="H24445" i="2"/>
  <c r="G24445" i="2"/>
  <c r="S24445" i="2" s="1"/>
  <c r="H24444" i="2"/>
  <c r="G24444" i="2"/>
  <c r="S24444" i="2" s="1"/>
  <c r="H24443" i="2"/>
  <c r="G24443" i="2"/>
  <c r="S24443" i="2" s="1"/>
  <c r="H24442" i="2"/>
  <c r="G24442" i="2"/>
  <c r="S24442" i="2" s="1"/>
  <c r="H24441" i="2"/>
  <c r="G24441" i="2"/>
  <c r="S24441" i="2" s="1"/>
  <c r="H24440" i="2"/>
  <c r="G24440" i="2"/>
  <c r="S24440" i="2" s="1"/>
  <c r="H24439" i="2"/>
  <c r="G24439" i="2"/>
  <c r="S24439" i="2" s="1"/>
  <c r="H24438" i="2"/>
  <c r="G24438" i="2"/>
  <c r="S24438" i="2" s="1"/>
  <c r="H24437" i="2"/>
  <c r="G24437" i="2"/>
  <c r="S24437" i="2" s="1"/>
  <c r="H24436" i="2"/>
  <c r="G24436" i="2"/>
  <c r="S24436" i="2" s="1"/>
  <c r="H24435" i="2"/>
  <c r="G24435" i="2"/>
  <c r="S24435" i="2" s="1"/>
  <c r="H24434" i="2"/>
  <c r="G24434" i="2"/>
  <c r="S24434" i="2" s="1"/>
  <c r="H24433" i="2"/>
  <c r="G24433" i="2"/>
  <c r="S24433" i="2" s="1"/>
  <c r="H24432" i="2"/>
  <c r="G24432" i="2"/>
  <c r="S24432" i="2" s="1"/>
  <c r="H24431" i="2"/>
  <c r="G24431" i="2"/>
  <c r="S24431" i="2" s="1"/>
  <c r="H24430" i="2"/>
  <c r="G24430" i="2"/>
  <c r="S24430" i="2" s="1"/>
  <c r="H24429" i="2"/>
  <c r="G24429" i="2"/>
  <c r="S24429" i="2" s="1"/>
  <c r="H24428" i="2"/>
  <c r="G24428" i="2"/>
  <c r="S24428" i="2" s="1"/>
  <c r="H24427" i="2"/>
  <c r="G24427" i="2"/>
  <c r="S24427" i="2" s="1"/>
  <c r="H24426" i="2"/>
  <c r="G24426" i="2"/>
  <c r="S24426" i="2" s="1"/>
  <c r="H24425" i="2"/>
  <c r="G24425" i="2"/>
  <c r="S24425" i="2" s="1"/>
  <c r="H24424" i="2"/>
  <c r="G24424" i="2"/>
  <c r="S24424" i="2" s="1"/>
  <c r="H24423" i="2"/>
  <c r="G24423" i="2"/>
  <c r="S24423" i="2" s="1"/>
  <c r="H24422" i="2"/>
  <c r="G24422" i="2"/>
  <c r="S24422" i="2" s="1"/>
  <c r="H24421" i="2"/>
  <c r="G24421" i="2"/>
  <c r="S24421" i="2" s="1"/>
  <c r="H24420" i="2"/>
  <c r="G24420" i="2"/>
  <c r="S24420" i="2" s="1"/>
  <c r="H24419" i="2"/>
  <c r="G24419" i="2"/>
  <c r="S24419" i="2" s="1"/>
  <c r="H24418" i="2"/>
  <c r="G24418" i="2"/>
  <c r="S24418" i="2" s="1"/>
  <c r="H24417" i="2"/>
  <c r="G24417" i="2"/>
  <c r="S24417" i="2" s="1"/>
  <c r="H24416" i="2"/>
  <c r="G24416" i="2"/>
  <c r="S24416" i="2" s="1"/>
  <c r="H24415" i="2"/>
  <c r="G24415" i="2"/>
  <c r="S24415" i="2" s="1"/>
  <c r="H24414" i="2"/>
  <c r="G24414" i="2"/>
  <c r="S24414" i="2" s="1"/>
  <c r="H24413" i="2"/>
  <c r="G24413" i="2"/>
  <c r="S24413" i="2" s="1"/>
  <c r="H24412" i="2"/>
  <c r="G24412" i="2"/>
  <c r="S24412" i="2" s="1"/>
  <c r="H24411" i="2"/>
  <c r="G24411" i="2"/>
  <c r="S24411" i="2" s="1"/>
  <c r="H24410" i="2"/>
  <c r="G24410" i="2"/>
  <c r="S24410" i="2" s="1"/>
  <c r="H24409" i="2"/>
  <c r="G24409" i="2"/>
  <c r="S24409" i="2" s="1"/>
  <c r="H24408" i="2"/>
  <c r="G24408" i="2"/>
  <c r="S24408" i="2" s="1"/>
  <c r="H24407" i="2"/>
  <c r="G24407" i="2"/>
  <c r="S24407" i="2" s="1"/>
  <c r="H24406" i="2"/>
  <c r="G24406" i="2"/>
  <c r="S24406" i="2" s="1"/>
  <c r="H24405" i="2"/>
  <c r="G24405" i="2"/>
  <c r="S24405" i="2" s="1"/>
  <c r="H24404" i="2"/>
  <c r="G24404" i="2"/>
  <c r="S24404" i="2" s="1"/>
  <c r="H24403" i="2"/>
  <c r="G24403" i="2"/>
  <c r="S24403" i="2" s="1"/>
  <c r="H24402" i="2"/>
  <c r="G24402" i="2"/>
  <c r="S24402" i="2" s="1"/>
  <c r="H24401" i="2"/>
  <c r="G24401" i="2"/>
  <c r="S24401" i="2" s="1"/>
  <c r="H24400" i="2"/>
  <c r="G24400" i="2"/>
  <c r="S24400" i="2" s="1"/>
  <c r="H24399" i="2"/>
  <c r="G24399" i="2"/>
  <c r="S24399" i="2" s="1"/>
  <c r="H24398" i="2"/>
  <c r="G24398" i="2"/>
  <c r="S24398" i="2" s="1"/>
  <c r="H24397" i="2"/>
  <c r="G24397" i="2"/>
  <c r="S24397" i="2" s="1"/>
  <c r="H24396" i="2"/>
  <c r="G24396" i="2"/>
  <c r="S24396" i="2" s="1"/>
  <c r="H24395" i="2"/>
  <c r="G24395" i="2"/>
  <c r="S24395" i="2" s="1"/>
  <c r="H24394" i="2"/>
  <c r="G24394" i="2"/>
  <c r="S24394" i="2" s="1"/>
  <c r="H24393" i="2"/>
  <c r="G24393" i="2"/>
  <c r="S24393" i="2" s="1"/>
  <c r="H24392" i="2"/>
  <c r="G24392" i="2"/>
  <c r="S24392" i="2" s="1"/>
  <c r="H24391" i="2"/>
  <c r="G24391" i="2"/>
  <c r="S24391" i="2" s="1"/>
  <c r="H24390" i="2"/>
  <c r="G24390" i="2"/>
  <c r="S24390" i="2" s="1"/>
  <c r="H24389" i="2"/>
  <c r="G24389" i="2"/>
  <c r="S24389" i="2" s="1"/>
  <c r="H24388" i="2"/>
  <c r="G24388" i="2"/>
  <c r="S24388" i="2" s="1"/>
  <c r="H24387" i="2"/>
  <c r="G24387" i="2"/>
  <c r="S24387" i="2" s="1"/>
  <c r="H24386" i="2"/>
  <c r="G24386" i="2"/>
  <c r="S24386" i="2" s="1"/>
  <c r="H24385" i="2"/>
  <c r="G24385" i="2"/>
  <c r="S24385" i="2" s="1"/>
  <c r="H24384" i="2"/>
  <c r="G24384" i="2"/>
  <c r="S24384" i="2" s="1"/>
  <c r="H24383" i="2"/>
  <c r="G24383" i="2"/>
  <c r="S24383" i="2" s="1"/>
  <c r="H24382" i="2"/>
  <c r="G24382" i="2"/>
  <c r="S24382" i="2" s="1"/>
  <c r="H24381" i="2"/>
  <c r="G24381" i="2"/>
  <c r="S24381" i="2" s="1"/>
  <c r="H24380" i="2"/>
  <c r="G24380" i="2"/>
  <c r="S24380" i="2" s="1"/>
  <c r="H24379" i="2"/>
  <c r="G24379" i="2"/>
  <c r="S24379" i="2" s="1"/>
  <c r="H24378" i="2"/>
  <c r="G24378" i="2"/>
  <c r="S24378" i="2" s="1"/>
  <c r="H24377" i="2"/>
  <c r="G24377" i="2"/>
  <c r="S24377" i="2" s="1"/>
  <c r="H24376" i="2"/>
  <c r="G24376" i="2"/>
  <c r="S24376" i="2" s="1"/>
  <c r="H24375" i="2"/>
  <c r="G24375" i="2"/>
  <c r="S24375" i="2" s="1"/>
  <c r="H24374" i="2"/>
  <c r="G24374" i="2"/>
  <c r="S24374" i="2" s="1"/>
  <c r="H24373" i="2"/>
  <c r="G24373" i="2"/>
  <c r="S24373" i="2" s="1"/>
  <c r="H24372" i="2"/>
  <c r="G24372" i="2"/>
  <c r="S24372" i="2" s="1"/>
  <c r="H24371" i="2"/>
  <c r="G24371" i="2"/>
  <c r="S24371" i="2" s="1"/>
  <c r="H24370" i="2"/>
  <c r="G24370" i="2"/>
  <c r="S24370" i="2" s="1"/>
  <c r="H24369" i="2"/>
  <c r="G24369" i="2"/>
  <c r="S24369" i="2" s="1"/>
  <c r="H24368" i="2"/>
  <c r="G24368" i="2"/>
  <c r="S24368" i="2" s="1"/>
  <c r="H24367" i="2"/>
  <c r="G24367" i="2"/>
  <c r="S24367" i="2" s="1"/>
  <c r="H24366" i="2"/>
  <c r="G24366" i="2"/>
  <c r="S24366" i="2" s="1"/>
  <c r="H24365" i="2"/>
  <c r="G24365" i="2"/>
  <c r="S24365" i="2" s="1"/>
  <c r="H24364" i="2"/>
  <c r="G24364" i="2"/>
  <c r="S24364" i="2" s="1"/>
  <c r="H24363" i="2"/>
  <c r="G24363" i="2"/>
  <c r="S24363" i="2" s="1"/>
  <c r="H24362" i="2"/>
  <c r="G24362" i="2"/>
  <c r="S24362" i="2" s="1"/>
  <c r="H24361" i="2"/>
  <c r="G24361" i="2"/>
  <c r="S24361" i="2" s="1"/>
  <c r="H24360" i="2"/>
  <c r="G24360" i="2"/>
  <c r="S24360" i="2" s="1"/>
  <c r="H24359" i="2"/>
  <c r="G24359" i="2"/>
  <c r="S24359" i="2" s="1"/>
  <c r="H24358" i="2"/>
  <c r="G24358" i="2"/>
  <c r="S24358" i="2" s="1"/>
  <c r="H24357" i="2"/>
  <c r="G24357" i="2"/>
  <c r="S24357" i="2" s="1"/>
  <c r="H24356" i="2"/>
  <c r="G24356" i="2"/>
  <c r="S24356" i="2" s="1"/>
  <c r="H24355" i="2"/>
  <c r="G24355" i="2"/>
  <c r="S24355" i="2" s="1"/>
  <c r="H24354" i="2"/>
  <c r="G24354" i="2"/>
  <c r="S24354" i="2" s="1"/>
  <c r="H24353" i="2"/>
  <c r="G24353" i="2"/>
  <c r="S24353" i="2" s="1"/>
  <c r="H24352" i="2"/>
  <c r="G24352" i="2"/>
  <c r="S24352" i="2" s="1"/>
  <c r="H24351" i="2"/>
  <c r="G24351" i="2"/>
  <c r="S24351" i="2" s="1"/>
  <c r="H24350" i="2"/>
  <c r="G24350" i="2"/>
  <c r="S24350" i="2" s="1"/>
  <c r="H24349" i="2"/>
  <c r="G24349" i="2"/>
  <c r="S24349" i="2" s="1"/>
  <c r="H24348" i="2"/>
  <c r="G24348" i="2"/>
  <c r="S24348" i="2" s="1"/>
  <c r="H24347" i="2"/>
  <c r="G24347" i="2"/>
  <c r="S24347" i="2" s="1"/>
  <c r="H24346" i="2"/>
  <c r="G24346" i="2"/>
  <c r="S24346" i="2" s="1"/>
  <c r="H24345" i="2"/>
  <c r="G24345" i="2"/>
  <c r="S24345" i="2" s="1"/>
  <c r="H24344" i="2"/>
  <c r="G24344" i="2"/>
  <c r="S24344" i="2" s="1"/>
  <c r="H24343" i="2"/>
  <c r="G24343" i="2"/>
  <c r="S24343" i="2" s="1"/>
  <c r="H24342" i="2"/>
  <c r="G24342" i="2"/>
  <c r="S24342" i="2" s="1"/>
  <c r="H24341" i="2"/>
  <c r="G24341" i="2"/>
  <c r="S24341" i="2" s="1"/>
  <c r="H24340" i="2"/>
  <c r="G24340" i="2"/>
  <c r="S24340" i="2" s="1"/>
  <c r="H24339" i="2"/>
  <c r="G24339" i="2"/>
  <c r="S24339" i="2" s="1"/>
  <c r="H24338" i="2"/>
  <c r="G24338" i="2"/>
  <c r="S24338" i="2" s="1"/>
  <c r="H24337" i="2"/>
  <c r="G24337" i="2"/>
  <c r="S24337" i="2" s="1"/>
  <c r="H24336" i="2"/>
  <c r="G24336" i="2"/>
  <c r="S24336" i="2" s="1"/>
  <c r="H24335" i="2"/>
  <c r="G24335" i="2"/>
  <c r="S24335" i="2" s="1"/>
  <c r="H24334" i="2"/>
  <c r="G24334" i="2"/>
  <c r="S24334" i="2" s="1"/>
  <c r="H24333" i="2"/>
  <c r="G24333" i="2"/>
  <c r="S24333" i="2" s="1"/>
  <c r="H24332" i="2"/>
  <c r="G24332" i="2"/>
  <c r="S24332" i="2" s="1"/>
  <c r="H24331" i="2"/>
  <c r="G24331" i="2"/>
  <c r="S24331" i="2" s="1"/>
  <c r="H24330" i="2"/>
  <c r="G24330" i="2"/>
  <c r="S24330" i="2" s="1"/>
  <c r="H24329" i="2"/>
  <c r="G24329" i="2"/>
  <c r="S24329" i="2" s="1"/>
  <c r="H24328" i="2"/>
  <c r="G24328" i="2"/>
  <c r="S24328" i="2" s="1"/>
  <c r="H24327" i="2"/>
  <c r="G24327" i="2"/>
  <c r="S24327" i="2" s="1"/>
  <c r="H24326" i="2"/>
  <c r="G24326" i="2"/>
  <c r="S24326" i="2" s="1"/>
  <c r="H24325" i="2"/>
  <c r="G24325" i="2"/>
  <c r="S24325" i="2" s="1"/>
  <c r="H24324" i="2"/>
  <c r="G24324" i="2"/>
  <c r="S24324" i="2" s="1"/>
  <c r="H24323" i="2"/>
  <c r="G24323" i="2"/>
  <c r="S24323" i="2" s="1"/>
  <c r="H24322" i="2"/>
  <c r="G24322" i="2"/>
  <c r="S24322" i="2" s="1"/>
  <c r="H24321" i="2"/>
  <c r="G24321" i="2"/>
  <c r="S24321" i="2" s="1"/>
  <c r="H24320" i="2"/>
  <c r="G24320" i="2"/>
  <c r="S24320" i="2" s="1"/>
  <c r="H24319" i="2"/>
  <c r="G24319" i="2"/>
  <c r="S24319" i="2" s="1"/>
  <c r="H24318" i="2"/>
  <c r="G24318" i="2"/>
  <c r="S24318" i="2" s="1"/>
  <c r="H24317" i="2"/>
  <c r="G24317" i="2"/>
  <c r="S24317" i="2" s="1"/>
  <c r="H24316" i="2"/>
  <c r="G24316" i="2"/>
  <c r="S24316" i="2" s="1"/>
  <c r="H24315" i="2"/>
  <c r="G24315" i="2"/>
  <c r="S24315" i="2" s="1"/>
  <c r="H24314" i="2"/>
  <c r="G24314" i="2"/>
  <c r="S24314" i="2" s="1"/>
  <c r="H24313" i="2"/>
  <c r="G24313" i="2"/>
  <c r="S24313" i="2" s="1"/>
  <c r="H24312" i="2"/>
  <c r="G24312" i="2"/>
  <c r="S24312" i="2" s="1"/>
  <c r="H24311" i="2"/>
  <c r="G24311" i="2"/>
  <c r="S24311" i="2" s="1"/>
  <c r="H24310" i="2"/>
  <c r="G24310" i="2"/>
  <c r="S24310" i="2" s="1"/>
  <c r="H24309" i="2"/>
  <c r="G24309" i="2"/>
  <c r="S24309" i="2" s="1"/>
  <c r="H24308" i="2"/>
  <c r="G24308" i="2"/>
  <c r="S24308" i="2" s="1"/>
  <c r="H24307" i="2"/>
  <c r="G24307" i="2"/>
  <c r="S24307" i="2" s="1"/>
  <c r="H24306" i="2"/>
  <c r="G24306" i="2"/>
  <c r="S24306" i="2" s="1"/>
  <c r="H24305" i="2"/>
  <c r="G24305" i="2"/>
  <c r="S24305" i="2" s="1"/>
  <c r="H24304" i="2"/>
  <c r="G24304" i="2"/>
  <c r="S24304" i="2" s="1"/>
  <c r="H24303" i="2"/>
  <c r="G24303" i="2"/>
  <c r="S24303" i="2" s="1"/>
  <c r="H24302" i="2"/>
  <c r="G24302" i="2"/>
  <c r="S24302" i="2" s="1"/>
  <c r="H24301" i="2"/>
  <c r="G24301" i="2"/>
  <c r="S24301" i="2" s="1"/>
  <c r="H24300" i="2"/>
  <c r="G24300" i="2"/>
  <c r="S24300" i="2" s="1"/>
  <c r="H24299" i="2"/>
  <c r="G24299" i="2"/>
  <c r="S24299" i="2" s="1"/>
  <c r="H24298" i="2"/>
  <c r="G24298" i="2"/>
  <c r="S24298" i="2" s="1"/>
  <c r="H24297" i="2"/>
  <c r="G24297" i="2"/>
  <c r="S24297" i="2" s="1"/>
  <c r="H24296" i="2"/>
  <c r="G24296" i="2"/>
  <c r="S24296" i="2" s="1"/>
  <c r="H24295" i="2"/>
  <c r="G24295" i="2"/>
  <c r="S24295" i="2" s="1"/>
  <c r="H24294" i="2"/>
  <c r="G24294" i="2"/>
  <c r="S24294" i="2" s="1"/>
  <c r="H24293" i="2"/>
  <c r="G24293" i="2"/>
  <c r="S24293" i="2" s="1"/>
  <c r="H24292" i="2"/>
  <c r="G24292" i="2"/>
  <c r="S24292" i="2" s="1"/>
  <c r="H24291" i="2"/>
  <c r="G24291" i="2"/>
  <c r="S24291" i="2" s="1"/>
  <c r="H24290" i="2"/>
  <c r="G24290" i="2"/>
  <c r="S24290" i="2" s="1"/>
  <c r="H24289" i="2"/>
  <c r="G24289" i="2"/>
  <c r="S24289" i="2" s="1"/>
  <c r="H24288" i="2"/>
  <c r="G24288" i="2"/>
  <c r="S24288" i="2" s="1"/>
  <c r="H24287" i="2"/>
  <c r="G24287" i="2"/>
  <c r="S24287" i="2" s="1"/>
  <c r="H24286" i="2"/>
  <c r="G24286" i="2"/>
  <c r="S24286" i="2" s="1"/>
  <c r="H24285" i="2"/>
  <c r="G24285" i="2"/>
  <c r="S24285" i="2" s="1"/>
  <c r="H24284" i="2"/>
  <c r="G24284" i="2"/>
  <c r="S24284" i="2" s="1"/>
  <c r="H24283" i="2"/>
  <c r="G24283" i="2"/>
  <c r="S24283" i="2" s="1"/>
  <c r="H24282" i="2"/>
  <c r="G24282" i="2"/>
  <c r="S24282" i="2" s="1"/>
  <c r="H24281" i="2"/>
  <c r="G24281" i="2"/>
  <c r="S24281" i="2" s="1"/>
  <c r="H24280" i="2"/>
  <c r="G24280" i="2"/>
  <c r="S24280" i="2" s="1"/>
  <c r="H24279" i="2"/>
  <c r="G24279" i="2"/>
  <c r="S24279" i="2" s="1"/>
  <c r="H24278" i="2"/>
  <c r="G24278" i="2"/>
  <c r="S24278" i="2" s="1"/>
  <c r="H24277" i="2"/>
  <c r="G24277" i="2"/>
  <c r="S24277" i="2" s="1"/>
  <c r="H24276" i="2"/>
  <c r="G24276" i="2"/>
  <c r="S24276" i="2" s="1"/>
  <c r="H24275" i="2"/>
  <c r="G24275" i="2"/>
  <c r="S24275" i="2" s="1"/>
  <c r="H24274" i="2"/>
  <c r="G24274" i="2"/>
  <c r="S24274" i="2" s="1"/>
  <c r="H24273" i="2"/>
  <c r="G24273" i="2"/>
  <c r="S24273" i="2" s="1"/>
  <c r="H24272" i="2"/>
  <c r="G24272" i="2"/>
  <c r="S24272" i="2" s="1"/>
  <c r="H24271" i="2"/>
  <c r="G24271" i="2"/>
  <c r="S24271" i="2" s="1"/>
  <c r="H24270" i="2"/>
  <c r="G24270" i="2"/>
  <c r="S24270" i="2" s="1"/>
  <c r="H24269" i="2"/>
  <c r="G24269" i="2"/>
  <c r="S24269" i="2" s="1"/>
  <c r="H24268" i="2"/>
  <c r="G24268" i="2"/>
  <c r="S24268" i="2" s="1"/>
  <c r="H24267" i="2"/>
  <c r="G24267" i="2"/>
  <c r="S24267" i="2" s="1"/>
  <c r="H24266" i="2"/>
  <c r="G24266" i="2"/>
  <c r="S24266" i="2" s="1"/>
  <c r="H24265" i="2"/>
  <c r="G24265" i="2"/>
  <c r="S24265" i="2" s="1"/>
  <c r="H24264" i="2"/>
  <c r="G24264" i="2"/>
  <c r="S24264" i="2" s="1"/>
  <c r="H24263" i="2"/>
  <c r="G24263" i="2"/>
  <c r="S24263" i="2" s="1"/>
  <c r="H24262" i="2"/>
  <c r="G24262" i="2"/>
  <c r="S24262" i="2" s="1"/>
  <c r="H24261" i="2"/>
  <c r="G24261" i="2"/>
  <c r="S24261" i="2" s="1"/>
  <c r="H24260" i="2"/>
  <c r="G24260" i="2"/>
  <c r="S24260" i="2" s="1"/>
  <c r="H24259" i="2"/>
  <c r="G24259" i="2"/>
  <c r="S24259" i="2" s="1"/>
  <c r="H24258" i="2"/>
  <c r="G24258" i="2"/>
  <c r="S24258" i="2" s="1"/>
  <c r="H24257" i="2"/>
  <c r="G24257" i="2"/>
  <c r="S24257" i="2" s="1"/>
  <c r="H24256" i="2"/>
  <c r="G24256" i="2"/>
  <c r="S24256" i="2" s="1"/>
  <c r="H24255" i="2"/>
  <c r="G24255" i="2"/>
  <c r="S24255" i="2" s="1"/>
  <c r="H24254" i="2"/>
  <c r="G24254" i="2"/>
  <c r="S24254" i="2" s="1"/>
  <c r="H24253" i="2"/>
  <c r="G24253" i="2"/>
  <c r="S24253" i="2" s="1"/>
  <c r="H24252" i="2"/>
  <c r="G24252" i="2"/>
  <c r="S24252" i="2" s="1"/>
  <c r="H24251" i="2"/>
  <c r="G24251" i="2"/>
  <c r="S24251" i="2" s="1"/>
  <c r="H24250" i="2"/>
  <c r="G24250" i="2"/>
  <c r="S24250" i="2" s="1"/>
  <c r="H24249" i="2"/>
  <c r="G24249" i="2"/>
  <c r="S24249" i="2" s="1"/>
  <c r="H24248" i="2"/>
  <c r="G24248" i="2"/>
  <c r="S24248" i="2" s="1"/>
  <c r="H24247" i="2"/>
  <c r="G24247" i="2"/>
  <c r="S24247" i="2" s="1"/>
  <c r="H24246" i="2"/>
  <c r="G24246" i="2"/>
  <c r="S24246" i="2" s="1"/>
  <c r="H24245" i="2"/>
  <c r="G24245" i="2"/>
  <c r="S24245" i="2" s="1"/>
  <c r="H24244" i="2"/>
  <c r="G24244" i="2"/>
  <c r="S24244" i="2" s="1"/>
  <c r="H24243" i="2"/>
  <c r="G24243" i="2"/>
  <c r="S24243" i="2" s="1"/>
  <c r="H24242" i="2"/>
  <c r="G24242" i="2"/>
  <c r="S24242" i="2" s="1"/>
  <c r="H24241" i="2"/>
  <c r="G24241" i="2"/>
  <c r="S24241" i="2" s="1"/>
  <c r="H24240" i="2"/>
  <c r="G24240" i="2"/>
  <c r="S24240" i="2" s="1"/>
  <c r="H24239" i="2"/>
  <c r="G24239" i="2"/>
  <c r="S24239" i="2" s="1"/>
  <c r="H24238" i="2"/>
  <c r="G24238" i="2"/>
  <c r="S24238" i="2" s="1"/>
  <c r="H24237" i="2"/>
  <c r="G24237" i="2"/>
  <c r="S24237" i="2" s="1"/>
  <c r="H24236" i="2"/>
  <c r="G24236" i="2"/>
  <c r="S24236" i="2" s="1"/>
  <c r="H24235" i="2"/>
  <c r="G24235" i="2"/>
  <c r="S24235" i="2" s="1"/>
  <c r="H24234" i="2"/>
  <c r="G24234" i="2"/>
  <c r="S24234" i="2" s="1"/>
  <c r="H24233" i="2"/>
  <c r="G24233" i="2"/>
  <c r="S24233" i="2" s="1"/>
  <c r="H24232" i="2"/>
  <c r="G24232" i="2"/>
  <c r="S24232" i="2" s="1"/>
  <c r="H24231" i="2"/>
  <c r="G24231" i="2"/>
  <c r="S24231" i="2" s="1"/>
  <c r="H24230" i="2"/>
  <c r="G24230" i="2"/>
  <c r="S24230" i="2" s="1"/>
  <c r="H24229" i="2"/>
  <c r="G24229" i="2"/>
  <c r="S24229" i="2" s="1"/>
  <c r="H24228" i="2"/>
  <c r="G24228" i="2"/>
  <c r="S24228" i="2" s="1"/>
  <c r="H24227" i="2"/>
  <c r="G24227" i="2"/>
  <c r="S24227" i="2" s="1"/>
  <c r="H24226" i="2"/>
  <c r="G24226" i="2"/>
  <c r="S24226" i="2" s="1"/>
  <c r="H24225" i="2"/>
  <c r="G24225" i="2"/>
  <c r="S24225" i="2" s="1"/>
  <c r="H24224" i="2"/>
  <c r="G24224" i="2"/>
  <c r="S24224" i="2" s="1"/>
  <c r="H24223" i="2"/>
  <c r="G24223" i="2"/>
  <c r="S24223" i="2" s="1"/>
  <c r="H24222" i="2"/>
  <c r="G24222" i="2"/>
  <c r="S24222" i="2" s="1"/>
  <c r="H24221" i="2"/>
  <c r="G24221" i="2"/>
  <c r="S24221" i="2" s="1"/>
  <c r="H24220" i="2"/>
  <c r="G24220" i="2"/>
  <c r="S24220" i="2" s="1"/>
  <c r="H24219" i="2"/>
  <c r="G24219" i="2"/>
  <c r="S24219" i="2" s="1"/>
  <c r="H24218" i="2"/>
  <c r="G24218" i="2"/>
  <c r="S24218" i="2" s="1"/>
  <c r="H24217" i="2"/>
  <c r="G24217" i="2"/>
  <c r="S24217" i="2" s="1"/>
  <c r="H24216" i="2"/>
  <c r="G24216" i="2"/>
  <c r="S24216" i="2" s="1"/>
  <c r="H24215" i="2"/>
  <c r="G24215" i="2"/>
  <c r="S24215" i="2" s="1"/>
  <c r="H24214" i="2"/>
  <c r="G24214" i="2"/>
  <c r="S24214" i="2" s="1"/>
  <c r="H24213" i="2"/>
  <c r="G24213" i="2"/>
  <c r="S24213" i="2" s="1"/>
  <c r="H24212" i="2"/>
  <c r="G24212" i="2"/>
  <c r="S24212" i="2" s="1"/>
  <c r="H24211" i="2"/>
  <c r="G24211" i="2"/>
  <c r="S24211" i="2" s="1"/>
  <c r="H24210" i="2"/>
  <c r="G24210" i="2"/>
  <c r="S24210" i="2" s="1"/>
  <c r="H24209" i="2"/>
  <c r="G24209" i="2"/>
  <c r="S24209" i="2" s="1"/>
  <c r="H24208" i="2"/>
  <c r="G24208" i="2"/>
  <c r="S24208" i="2" s="1"/>
  <c r="H24207" i="2"/>
  <c r="G24207" i="2"/>
  <c r="S24207" i="2" s="1"/>
  <c r="H24206" i="2"/>
  <c r="G24206" i="2"/>
  <c r="S24206" i="2" s="1"/>
  <c r="H24205" i="2"/>
  <c r="G24205" i="2"/>
  <c r="S24205" i="2" s="1"/>
  <c r="H24204" i="2"/>
  <c r="G24204" i="2"/>
  <c r="S24204" i="2" s="1"/>
  <c r="H24203" i="2"/>
  <c r="G24203" i="2"/>
  <c r="S24203" i="2" s="1"/>
  <c r="H24202" i="2"/>
  <c r="G24202" i="2"/>
  <c r="S24202" i="2" s="1"/>
  <c r="H24201" i="2"/>
  <c r="G24201" i="2"/>
  <c r="S24201" i="2" s="1"/>
  <c r="H24200" i="2"/>
  <c r="G24200" i="2"/>
  <c r="S24200" i="2" s="1"/>
  <c r="H24199" i="2"/>
  <c r="G24199" i="2"/>
  <c r="S24199" i="2" s="1"/>
  <c r="H24198" i="2"/>
  <c r="G24198" i="2"/>
  <c r="S24198" i="2" s="1"/>
  <c r="H24197" i="2"/>
  <c r="G24197" i="2"/>
  <c r="S24197" i="2" s="1"/>
  <c r="H24196" i="2"/>
  <c r="G24196" i="2"/>
  <c r="S24196" i="2" s="1"/>
  <c r="H24195" i="2"/>
  <c r="G24195" i="2"/>
  <c r="S24195" i="2" s="1"/>
  <c r="H24194" i="2"/>
  <c r="G24194" i="2"/>
  <c r="S24194" i="2" s="1"/>
  <c r="H24193" i="2"/>
  <c r="G24193" i="2"/>
  <c r="S24193" i="2" s="1"/>
  <c r="H24192" i="2"/>
  <c r="G24192" i="2"/>
  <c r="S24192" i="2" s="1"/>
  <c r="H24191" i="2"/>
  <c r="G24191" i="2"/>
  <c r="S24191" i="2" s="1"/>
  <c r="H24190" i="2"/>
  <c r="G24190" i="2"/>
  <c r="S24190" i="2" s="1"/>
  <c r="H24189" i="2"/>
  <c r="G24189" i="2"/>
  <c r="S24189" i="2" s="1"/>
  <c r="H24188" i="2"/>
  <c r="G24188" i="2"/>
  <c r="S24188" i="2" s="1"/>
  <c r="H24187" i="2"/>
  <c r="G24187" i="2"/>
  <c r="S24187" i="2" s="1"/>
  <c r="H24186" i="2"/>
  <c r="G24186" i="2"/>
  <c r="S24186" i="2" s="1"/>
  <c r="H24185" i="2"/>
  <c r="G24185" i="2"/>
  <c r="S24185" i="2" s="1"/>
  <c r="H24184" i="2"/>
  <c r="G24184" i="2"/>
  <c r="S24184" i="2" s="1"/>
  <c r="H24183" i="2"/>
  <c r="G24183" i="2"/>
  <c r="S24183" i="2" s="1"/>
  <c r="H24182" i="2"/>
  <c r="G24182" i="2"/>
  <c r="S24182" i="2" s="1"/>
  <c r="H24181" i="2"/>
  <c r="G24181" i="2"/>
  <c r="S24181" i="2" s="1"/>
  <c r="H24180" i="2"/>
  <c r="G24180" i="2"/>
  <c r="S24180" i="2" s="1"/>
  <c r="H24179" i="2"/>
  <c r="G24179" i="2"/>
  <c r="S24179" i="2" s="1"/>
  <c r="H24178" i="2"/>
  <c r="G24178" i="2"/>
  <c r="S24178" i="2" s="1"/>
  <c r="H24177" i="2"/>
  <c r="G24177" i="2"/>
  <c r="S24177" i="2" s="1"/>
  <c r="H24176" i="2"/>
  <c r="G24176" i="2"/>
  <c r="S24176" i="2" s="1"/>
  <c r="H24175" i="2"/>
  <c r="G24175" i="2"/>
  <c r="S24175" i="2" s="1"/>
  <c r="H24174" i="2"/>
  <c r="G24174" i="2"/>
  <c r="S24174" i="2" s="1"/>
  <c r="H24173" i="2"/>
  <c r="G24173" i="2"/>
  <c r="S24173" i="2" s="1"/>
  <c r="H24172" i="2"/>
  <c r="G24172" i="2"/>
  <c r="S24172" i="2" s="1"/>
  <c r="H24171" i="2"/>
  <c r="G24171" i="2"/>
  <c r="S24171" i="2" s="1"/>
  <c r="H24170" i="2"/>
  <c r="G24170" i="2"/>
  <c r="S24170" i="2" s="1"/>
  <c r="H24169" i="2"/>
  <c r="G24169" i="2"/>
  <c r="S24169" i="2" s="1"/>
  <c r="H24168" i="2"/>
  <c r="G24168" i="2"/>
  <c r="S24168" i="2" s="1"/>
  <c r="H24167" i="2"/>
  <c r="G24167" i="2"/>
  <c r="S24167" i="2" s="1"/>
  <c r="H24166" i="2"/>
  <c r="G24166" i="2"/>
  <c r="S24166" i="2" s="1"/>
  <c r="H24165" i="2"/>
  <c r="G24165" i="2"/>
  <c r="S24165" i="2" s="1"/>
  <c r="H24164" i="2"/>
  <c r="G24164" i="2"/>
  <c r="S24164" i="2" s="1"/>
  <c r="H24163" i="2"/>
  <c r="G24163" i="2"/>
  <c r="S24163" i="2" s="1"/>
  <c r="H24162" i="2"/>
  <c r="G24162" i="2"/>
  <c r="S24162" i="2" s="1"/>
  <c r="H24161" i="2"/>
  <c r="G24161" i="2"/>
  <c r="S24161" i="2" s="1"/>
  <c r="H24160" i="2"/>
  <c r="G24160" i="2"/>
  <c r="S24160" i="2" s="1"/>
  <c r="H24159" i="2"/>
  <c r="G24159" i="2"/>
  <c r="S24159" i="2" s="1"/>
  <c r="H24158" i="2"/>
  <c r="G24158" i="2"/>
  <c r="S24158" i="2" s="1"/>
  <c r="H24157" i="2"/>
  <c r="G24157" i="2"/>
  <c r="S24157" i="2" s="1"/>
  <c r="H24156" i="2"/>
  <c r="G24156" i="2"/>
  <c r="S24156" i="2" s="1"/>
  <c r="H24155" i="2"/>
  <c r="G24155" i="2"/>
  <c r="S24155" i="2" s="1"/>
  <c r="H24154" i="2"/>
  <c r="G24154" i="2"/>
  <c r="S24154" i="2" s="1"/>
  <c r="H24153" i="2"/>
  <c r="G24153" i="2"/>
  <c r="S24153" i="2" s="1"/>
  <c r="H24152" i="2"/>
  <c r="G24152" i="2"/>
  <c r="S24152" i="2" s="1"/>
  <c r="H24151" i="2"/>
  <c r="G24151" i="2"/>
  <c r="S24151" i="2" s="1"/>
  <c r="H24150" i="2"/>
  <c r="G24150" i="2"/>
  <c r="S24150" i="2" s="1"/>
  <c r="H24149" i="2"/>
  <c r="G24149" i="2"/>
  <c r="S24149" i="2" s="1"/>
  <c r="H24148" i="2"/>
  <c r="G24148" i="2"/>
  <c r="S24148" i="2" s="1"/>
  <c r="H24147" i="2"/>
  <c r="G24147" i="2"/>
  <c r="S24147" i="2" s="1"/>
  <c r="H24146" i="2"/>
  <c r="G24146" i="2"/>
  <c r="S24146" i="2" s="1"/>
  <c r="H24145" i="2"/>
  <c r="G24145" i="2"/>
  <c r="S24145" i="2" s="1"/>
  <c r="H24144" i="2"/>
  <c r="G24144" i="2"/>
  <c r="S24144" i="2" s="1"/>
  <c r="H24143" i="2"/>
  <c r="G24143" i="2"/>
  <c r="S24143" i="2" s="1"/>
  <c r="H24142" i="2"/>
  <c r="G24142" i="2"/>
  <c r="S24142" i="2" s="1"/>
  <c r="H24141" i="2"/>
  <c r="G24141" i="2"/>
  <c r="S24141" i="2" s="1"/>
  <c r="H24140" i="2"/>
  <c r="G24140" i="2"/>
  <c r="S24140" i="2" s="1"/>
  <c r="H24139" i="2"/>
  <c r="G24139" i="2"/>
  <c r="S24139" i="2" s="1"/>
  <c r="H24138" i="2"/>
  <c r="G24138" i="2"/>
  <c r="S24138" i="2" s="1"/>
  <c r="H24137" i="2"/>
  <c r="G24137" i="2"/>
  <c r="S24137" i="2" s="1"/>
  <c r="H24136" i="2"/>
  <c r="G24136" i="2"/>
  <c r="S24136" i="2" s="1"/>
  <c r="H24135" i="2"/>
  <c r="G24135" i="2"/>
  <c r="S24135" i="2" s="1"/>
  <c r="H24134" i="2"/>
  <c r="G24134" i="2"/>
  <c r="S24134" i="2" s="1"/>
  <c r="H24133" i="2"/>
  <c r="G24133" i="2"/>
  <c r="S24133" i="2" s="1"/>
  <c r="H24132" i="2"/>
  <c r="G24132" i="2"/>
  <c r="S24132" i="2" s="1"/>
  <c r="H24131" i="2"/>
  <c r="G24131" i="2"/>
  <c r="S24131" i="2" s="1"/>
  <c r="H24130" i="2"/>
  <c r="G24130" i="2"/>
  <c r="S24130" i="2" s="1"/>
  <c r="H24129" i="2"/>
  <c r="G24129" i="2"/>
  <c r="S24129" i="2" s="1"/>
  <c r="H24128" i="2"/>
  <c r="G24128" i="2"/>
  <c r="S24128" i="2" s="1"/>
  <c r="H24127" i="2"/>
  <c r="G24127" i="2"/>
  <c r="S24127" i="2" s="1"/>
  <c r="H24126" i="2"/>
  <c r="G24126" i="2"/>
  <c r="S24126" i="2" s="1"/>
  <c r="H24125" i="2"/>
  <c r="G24125" i="2"/>
  <c r="S24125" i="2" s="1"/>
  <c r="H24124" i="2"/>
  <c r="G24124" i="2"/>
  <c r="S24124" i="2" s="1"/>
  <c r="H24123" i="2"/>
  <c r="G24123" i="2"/>
  <c r="S24123" i="2" s="1"/>
  <c r="H24122" i="2"/>
  <c r="G24122" i="2"/>
  <c r="S24122" i="2" s="1"/>
  <c r="H24121" i="2"/>
  <c r="G24121" i="2"/>
  <c r="S24121" i="2" s="1"/>
  <c r="H24120" i="2"/>
  <c r="G24120" i="2"/>
  <c r="S24120" i="2" s="1"/>
  <c r="H24119" i="2"/>
  <c r="G24119" i="2"/>
  <c r="S24119" i="2" s="1"/>
  <c r="H24118" i="2"/>
  <c r="G24118" i="2"/>
  <c r="S24118" i="2" s="1"/>
  <c r="H24117" i="2"/>
  <c r="G24117" i="2"/>
  <c r="S24117" i="2" s="1"/>
  <c r="H24116" i="2"/>
  <c r="G24116" i="2"/>
  <c r="S24116" i="2" s="1"/>
  <c r="H24115" i="2"/>
  <c r="G24115" i="2"/>
  <c r="S24115" i="2" s="1"/>
  <c r="H24114" i="2"/>
  <c r="G24114" i="2"/>
  <c r="S24114" i="2" s="1"/>
  <c r="H24113" i="2"/>
  <c r="G24113" i="2"/>
  <c r="S24113" i="2" s="1"/>
  <c r="H24112" i="2"/>
  <c r="G24112" i="2"/>
  <c r="S24112" i="2" s="1"/>
  <c r="H24111" i="2"/>
  <c r="G24111" i="2"/>
  <c r="S24111" i="2" s="1"/>
  <c r="H24110" i="2"/>
  <c r="G24110" i="2"/>
  <c r="S24110" i="2" s="1"/>
  <c r="H24109" i="2"/>
  <c r="G24109" i="2"/>
  <c r="S24109" i="2" s="1"/>
  <c r="H24108" i="2"/>
  <c r="G24108" i="2"/>
  <c r="S24108" i="2" s="1"/>
  <c r="H24107" i="2"/>
  <c r="G24107" i="2"/>
  <c r="S24107" i="2" s="1"/>
  <c r="H24106" i="2"/>
  <c r="G24106" i="2"/>
  <c r="S24106" i="2" s="1"/>
  <c r="H24105" i="2"/>
  <c r="G24105" i="2"/>
  <c r="S24105" i="2" s="1"/>
  <c r="H24104" i="2"/>
  <c r="G24104" i="2"/>
  <c r="S24104" i="2" s="1"/>
  <c r="H24103" i="2"/>
  <c r="G24103" i="2"/>
  <c r="S24103" i="2" s="1"/>
  <c r="H24102" i="2"/>
  <c r="G24102" i="2"/>
  <c r="S24102" i="2" s="1"/>
  <c r="H24101" i="2"/>
  <c r="G24101" i="2"/>
  <c r="S24101" i="2" s="1"/>
  <c r="H24100" i="2"/>
  <c r="G24100" i="2"/>
  <c r="S24100" i="2" s="1"/>
  <c r="H24099" i="2"/>
  <c r="G24099" i="2"/>
  <c r="S24099" i="2" s="1"/>
  <c r="H24098" i="2"/>
  <c r="G24098" i="2"/>
  <c r="S24098" i="2" s="1"/>
  <c r="H24097" i="2"/>
  <c r="G24097" i="2"/>
  <c r="S24097" i="2" s="1"/>
  <c r="H24096" i="2"/>
  <c r="G24096" i="2"/>
  <c r="S24096" i="2" s="1"/>
  <c r="H24095" i="2"/>
  <c r="G24095" i="2"/>
  <c r="S24095" i="2" s="1"/>
  <c r="H24094" i="2"/>
  <c r="G24094" i="2"/>
  <c r="S24094" i="2" s="1"/>
  <c r="H24093" i="2"/>
  <c r="G24093" i="2"/>
  <c r="S24093" i="2" s="1"/>
  <c r="H24092" i="2"/>
  <c r="G24092" i="2"/>
  <c r="S24092" i="2" s="1"/>
  <c r="H24091" i="2"/>
  <c r="G24091" i="2"/>
  <c r="S24091" i="2" s="1"/>
  <c r="H24090" i="2"/>
  <c r="G24090" i="2"/>
  <c r="S24090" i="2" s="1"/>
  <c r="H24089" i="2"/>
  <c r="G24089" i="2"/>
  <c r="S24089" i="2" s="1"/>
  <c r="H24088" i="2"/>
  <c r="G24088" i="2"/>
  <c r="S24088" i="2" s="1"/>
  <c r="H24087" i="2"/>
  <c r="G24087" i="2"/>
  <c r="S24087" i="2" s="1"/>
  <c r="H24086" i="2"/>
  <c r="G24086" i="2"/>
  <c r="S24086" i="2" s="1"/>
  <c r="H24085" i="2"/>
  <c r="G24085" i="2"/>
  <c r="S24085" i="2" s="1"/>
  <c r="H24084" i="2"/>
  <c r="G24084" i="2"/>
  <c r="S24084" i="2" s="1"/>
  <c r="H24083" i="2"/>
  <c r="G24083" i="2"/>
  <c r="S24083" i="2" s="1"/>
  <c r="H24082" i="2"/>
  <c r="G24082" i="2"/>
  <c r="S24082" i="2" s="1"/>
  <c r="H24081" i="2"/>
  <c r="G24081" i="2"/>
  <c r="S24081" i="2" s="1"/>
  <c r="H24080" i="2"/>
  <c r="G24080" i="2"/>
  <c r="S24080" i="2" s="1"/>
  <c r="H24079" i="2"/>
  <c r="G24079" i="2"/>
  <c r="S24079" i="2" s="1"/>
  <c r="H24078" i="2"/>
  <c r="G24078" i="2"/>
  <c r="S24078" i="2" s="1"/>
  <c r="H24077" i="2"/>
  <c r="G24077" i="2"/>
  <c r="S24077" i="2" s="1"/>
  <c r="H24076" i="2"/>
  <c r="G24076" i="2"/>
  <c r="S24076" i="2" s="1"/>
  <c r="H24075" i="2"/>
  <c r="G24075" i="2"/>
  <c r="S24075" i="2" s="1"/>
  <c r="H24074" i="2"/>
  <c r="G24074" i="2"/>
  <c r="S24074" i="2" s="1"/>
  <c r="H24073" i="2"/>
  <c r="G24073" i="2"/>
  <c r="S24073" i="2" s="1"/>
  <c r="H24072" i="2"/>
  <c r="G24072" i="2"/>
  <c r="S24072" i="2" s="1"/>
  <c r="H24071" i="2"/>
  <c r="G24071" i="2"/>
  <c r="S24071" i="2" s="1"/>
  <c r="H24070" i="2"/>
  <c r="G24070" i="2"/>
  <c r="S24070" i="2" s="1"/>
  <c r="H24069" i="2"/>
  <c r="G24069" i="2"/>
  <c r="S24069" i="2" s="1"/>
  <c r="H24068" i="2"/>
  <c r="G24068" i="2"/>
  <c r="S24068" i="2" s="1"/>
  <c r="H24067" i="2"/>
  <c r="G24067" i="2"/>
  <c r="S24067" i="2" s="1"/>
  <c r="H24066" i="2"/>
  <c r="G24066" i="2"/>
  <c r="S24066" i="2" s="1"/>
  <c r="H24065" i="2"/>
  <c r="G24065" i="2"/>
  <c r="S24065" i="2" s="1"/>
  <c r="H24064" i="2"/>
  <c r="G24064" i="2"/>
  <c r="S24064" i="2" s="1"/>
  <c r="H24063" i="2"/>
  <c r="G24063" i="2"/>
  <c r="S24063" i="2" s="1"/>
  <c r="H24062" i="2"/>
  <c r="G24062" i="2"/>
  <c r="S24062" i="2" s="1"/>
  <c r="H24061" i="2"/>
  <c r="G24061" i="2"/>
  <c r="S24061" i="2" s="1"/>
  <c r="H24060" i="2"/>
  <c r="G24060" i="2"/>
  <c r="S24060" i="2" s="1"/>
  <c r="H24059" i="2"/>
  <c r="G24059" i="2"/>
  <c r="S24059" i="2" s="1"/>
  <c r="H24058" i="2"/>
  <c r="G24058" i="2"/>
  <c r="S24058" i="2" s="1"/>
  <c r="H24057" i="2"/>
  <c r="G24057" i="2"/>
  <c r="S24057" i="2" s="1"/>
  <c r="H24056" i="2"/>
  <c r="G24056" i="2"/>
  <c r="S24056" i="2" s="1"/>
  <c r="H24055" i="2"/>
  <c r="G24055" i="2"/>
  <c r="S24055" i="2" s="1"/>
  <c r="H24054" i="2"/>
  <c r="G24054" i="2"/>
  <c r="S24054" i="2" s="1"/>
  <c r="H24053" i="2"/>
  <c r="G24053" i="2"/>
  <c r="S24053" i="2" s="1"/>
  <c r="H24052" i="2"/>
  <c r="G24052" i="2"/>
  <c r="S24052" i="2" s="1"/>
  <c r="H24051" i="2"/>
  <c r="G24051" i="2"/>
  <c r="S24051" i="2" s="1"/>
  <c r="H24050" i="2"/>
  <c r="G24050" i="2"/>
  <c r="S24050" i="2" s="1"/>
  <c r="H24049" i="2"/>
  <c r="G24049" i="2"/>
  <c r="S24049" i="2" s="1"/>
  <c r="H24048" i="2"/>
  <c r="G24048" i="2"/>
  <c r="S24048" i="2" s="1"/>
  <c r="H24047" i="2"/>
  <c r="G24047" i="2"/>
  <c r="S24047" i="2" s="1"/>
  <c r="H24046" i="2"/>
  <c r="G24046" i="2"/>
  <c r="S24046" i="2" s="1"/>
  <c r="H24045" i="2"/>
  <c r="G24045" i="2"/>
  <c r="S24045" i="2" s="1"/>
  <c r="H24044" i="2"/>
  <c r="G24044" i="2"/>
  <c r="S24044" i="2" s="1"/>
  <c r="H24043" i="2"/>
  <c r="G24043" i="2"/>
  <c r="S24043" i="2" s="1"/>
  <c r="H24042" i="2"/>
  <c r="G24042" i="2"/>
  <c r="S24042" i="2" s="1"/>
  <c r="H24041" i="2"/>
  <c r="G24041" i="2"/>
  <c r="S24041" i="2" s="1"/>
  <c r="H24040" i="2"/>
  <c r="G24040" i="2"/>
  <c r="S24040" i="2" s="1"/>
  <c r="H24039" i="2"/>
  <c r="G24039" i="2"/>
  <c r="S24039" i="2" s="1"/>
  <c r="H24038" i="2"/>
  <c r="G24038" i="2"/>
  <c r="S24038" i="2" s="1"/>
  <c r="H24037" i="2"/>
  <c r="G24037" i="2"/>
  <c r="S24037" i="2" s="1"/>
  <c r="H24036" i="2"/>
  <c r="G24036" i="2"/>
  <c r="S24036" i="2" s="1"/>
  <c r="H24035" i="2"/>
  <c r="G24035" i="2"/>
  <c r="S24035" i="2" s="1"/>
  <c r="H24034" i="2"/>
  <c r="G24034" i="2"/>
  <c r="S24034" i="2" s="1"/>
  <c r="H24033" i="2"/>
  <c r="G24033" i="2"/>
  <c r="S24033" i="2" s="1"/>
  <c r="H24032" i="2"/>
  <c r="G24032" i="2"/>
  <c r="S24032" i="2" s="1"/>
  <c r="H24031" i="2"/>
  <c r="G24031" i="2"/>
  <c r="S24031" i="2" s="1"/>
  <c r="H24030" i="2"/>
  <c r="G24030" i="2"/>
  <c r="S24030" i="2" s="1"/>
  <c r="H24029" i="2"/>
  <c r="G24029" i="2"/>
  <c r="S24029" i="2" s="1"/>
  <c r="H24028" i="2"/>
  <c r="G24028" i="2"/>
  <c r="S24028" i="2" s="1"/>
  <c r="H24027" i="2"/>
  <c r="G24027" i="2"/>
  <c r="S24027" i="2" s="1"/>
  <c r="H24026" i="2"/>
  <c r="G24026" i="2"/>
  <c r="S24026" i="2" s="1"/>
  <c r="H24025" i="2"/>
  <c r="G24025" i="2"/>
  <c r="S24025" i="2" s="1"/>
  <c r="H24024" i="2"/>
  <c r="G24024" i="2"/>
  <c r="S24024" i="2" s="1"/>
  <c r="H24023" i="2"/>
  <c r="G24023" i="2"/>
  <c r="S24023" i="2" s="1"/>
  <c r="H24022" i="2"/>
  <c r="G24022" i="2"/>
  <c r="S24022" i="2" s="1"/>
  <c r="H24021" i="2"/>
  <c r="G24021" i="2"/>
  <c r="S24021" i="2" s="1"/>
  <c r="H24020" i="2"/>
  <c r="G24020" i="2"/>
  <c r="S24020" i="2" s="1"/>
  <c r="H24019" i="2"/>
  <c r="G24019" i="2"/>
  <c r="S24019" i="2" s="1"/>
  <c r="H24018" i="2"/>
  <c r="G24018" i="2"/>
  <c r="S24018" i="2" s="1"/>
  <c r="H24017" i="2"/>
  <c r="G24017" i="2"/>
  <c r="S24017" i="2" s="1"/>
  <c r="H24016" i="2"/>
  <c r="G24016" i="2"/>
  <c r="S24016" i="2" s="1"/>
  <c r="H24015" i="2"/>
  <c r="G24015" i="2"/>
  <c r="S24015" i="2" s="1"/>
  <c r="H24014" i="2"/>
  <c r="G24014" i="2"/>
  <c r="S24014" i="2" s="1"/>
  <c r="H24013" i="2"/>
  <c r="G24013" i="2"/>
  <c r="S24013" i="2" s="1"/>
  <c r="H24012" i="2"/>
  <c r="G24012" i="2"/>
  <c r="S24012" i="2" s="1"/>
  <c r="H24011" i="2"/>
  <c r="G24011" i="2"/>
  <c r="S24011" i="2" s="1"/>
  <c r="H24010" i="2"/>
  <c r="G24010" i="2"/>
  <c r="S24010" i="2" s="1"/>
  <c r="H24009" i="2"/>
  <c r="G24009" i="2"/>
  <c r="S24009" i="2" s="1"/>
  <c r="H24008" i="2"/>
  <c r="G24008" i="2"/>
  <c r="S24008" i="2" s="1"/>
  <c r="H24007" i="2"/>
  <c r="G24007" i="2"/>
  <c r="S24007" i="2" s="1"/>
  <c r="H24006" i="2"/>
  <c r="G24006" i="2"/>
  <c r="S24006" i="2" s="1"/>
  <c r="H24005" i="2"/>
  <c r="G24005" i="2"/>
  <c r="S24005" i="2" s="1"/>
  <c r="H24004" i="2"/>
  <c r="G24004" i="2"/>
  <c r="S24004" i="2" s="1"/>
  <c r="H24003" i="2"/>
  <c r="G24003" i="2"/>
  <c r="S24003" i="2" s="1"/>
  <c r="H24002" i="2"/>
  <c r="G24002" i="2"/>
  <c r="S24002" i="2" s="1"/>
  <c r="H24001" i="2"/>
  <c r="G24001" i="2"/>
  <c r="S24001" i="2" s="1"/>
  <c r="H24000" i="2"/>
  <c r="G24000" i="2"/>
  <c r="S24000" i="2" s="1"/>
  <c r="H23999" i="2"/>
  <c r="G23999" i="2"/>
  <c r="S23999" i="2" s="1"/>
  <c r="H23998" i="2"/>
  <c r="G23998" i="2"/>
  <c r="S23998" i="2" s="1"/>
  <c r="H23997" i="2"/>
  <c r="G23997" i="2"/>
  <c r="S23997" i="2" s="1"/>
  <c r="H23996" i="2"/>
  <c r="G23996" i="2"/>
  <c r="S23996" i="2" s="1"/>
  <c r="H23995" i="2"/>
  <c r="G23995" i="2"/>
  <c r="S23995" i="2" s="1"/>
  <c r="H23994" i="2"/>
  <c r="G23994" i="2"/>
  <c r="S23994" i="2" s="1"/>
  <c r="H23993" i="2"/>
  <c r="G23993" i="2"/>
  <c r="S23993" i="2" s="1"/>
  <c r="H23992" i="2"/>
  <c r="G23992" i="2"/>
  <c r="S23992" i="2" s="1"/>
  <c r="H23991" i="2"/>
  <c r="G23991" i="2"/>
  <c r="S23991" i="2" s="1"/>
  <c r="H23990" i="2"/>
  <c r="G23990" i="2"/>
  <c r="S23990" i="2" s="1"/>
  <c r="H23989" i="2"/>
  <c r="G23989" i="2"/>
  <c r="S23989" i="2" s="1"/>
  <c r="H23988" i="2"/>
  <c r="G23988" i="2"/>
  <c r="S23988" i="2" s="1"/>
  <c r="H23987" i="2"/>
  <c r="G23987" i="2"/>
  <c r="S23987" i="2" s="1"/>
  <c r="H23986" i="2"/>
  <c r="G23986" i="2"/>
  <c r="S23986" i="2" s="1"/>
  <c r="H23985" i="2"/>
  <c r="G23985" i="2"/>
  <c r="S23985" i="2" s="1"/>
  <c r="H23984" i="2"/>
  <c r="G23984" i="2"/>
  <c r="S23984" i="2" s="1"/>
  <c r="H23983" i="2"/>
  <c r="G23983" i="2"/>
  <c r="S23983" i="2" s="1"/>
  <c r="H23982" i="2"/>
  <c r="G23982" i="2"/>
  <c r="S23982" i="2" s="1"/>
  <c r="H23981" i="2"/>
  <c r="G23981" i="2"/>
  <c r="S23981" i="2" s="1"/>
  <c r="H23980" i="2"/>
  <c r="G23980" i="2"/>
  <c r="S23980" i="2" s="1"/>
  <c r="H23979" i="2"/>
  <c r="G23979" i="2"/>
  <c r="S23979" i="2" s="1"/>
  <c r="H23978" i="2"/>
  <c r="G23978" i="2"/>
  <c r="S23978" i="2" s="1"/>
  <c r="H23977" i="2"/>
  <c r="G23977" i="2"/>
  <c r="S23977" i="2" s="1"/>
  <c r="H23976" i="2"/>
  <c r="G23976" i="2"/>
  <c r="S23976" i="2" s="1"/>
  <c r="H23975" i="2"/>
  <c r="G23975" i="2"/>
  <c r="S23975" i="2" s="1"/>
  <c r="H23974" i="2"/>
  <c r="G23974" i="2"/>
  <c r="S23974" i="2" s="1"/>
  <c r="H23973" i="2"/>
  <c r="G23973" i="2"/>
  <c r="S23973" i="2" s="1"/>
  <c r="H23972" i="2"/>
  <c r="G23972" i="2"/>
  <c r="S23972" i="2" s="1"/>
  <c r="H23971" i="2"/>
  <c r="G23971" i="2"/>
  <c r="S23971" i="2" s="1"/>
  <c r="H23970" i="2"/>
  <c r="G23970" i="2"/>
  <c r="S23970" i="2" s="1"/>
  <c r="H23969" i="2"/>
  <c r="G23969" i="2"/>
  <c r="S23969" i="2" s="1"/>
  <c r="H23968" i="2"/>
  <c r="G23968" i="2"/>
  <c r="S23968" i="2" s="1"/>
  <c r="H23967" i="2"/>
  <c r="G23967" i="2"/>
  <c r="S23967" i="2" s="1"/>
  <c r="H23966" i="2"/>
  <c r="G23966" i="2"/>
  <c r="S23966" i="2" s="1"/>
  <c r="H23965" i="2"/>
  <c r="G23965" i="2"/>
  <c r="S23965" i="2" s="1"/>
  <c r="H23964" i="2"/>
  <c r="G23964" i="2"/>
  <c r="S23964" i="2" s="1"/>
  <c r="H23963" i="2"/>
  <c r="G23963" i="2"/>
  <c r="S23963" i="2" s="1"/>
  <c r="H23962" i="2"/>
  <c r="G23962" i="2"/>
  <c r="S23962" i="2" s="1"/>
  <c r="H23961" i="2"/>
  <c r="G23961" i="2"/>
  <c r="S23961" i="2" s="1"/>
  <c r="H23960" i="2"/>
  <c r="G23960" i="2"/>
  <c r="S23960" i="2" s="1"/>
  <c r="H23959" i="2"/>
  <c r="G23959" i="2"/>
  <c r="S23959" i="2" s="1"/>
  <c r="H23958" i="2"/>
  <c r="G23958" i="2"/>
  <c r="S23958" i="2" s="1"/>
  <c r="H23957" i="2"/>
  <c r="G23957" i="2"/>
  <c r="S23957" i="2" s="1"/>
  <c r="H23956" i="2"/>
  <c r="G23956" i="2"/>
  <c r="S23956" i="2" s="1"/>
  <c r="H23955" i="2"/>
  <c r="G23955" i="2"/>
  <c r="S23955" i="2" s="1"/>
  <c r="H23954" i="2"/>
  <c r="G23954" i="2"/>
  <c r="S23954" i="2" s="1"/>
  <c r="H23953" i="2"/>
  <c r="G23953" i="2"/>
  <c r="S23953" i="2" s="1"/>
  <c r="H23952" i="2"/>
  <c r="G23952" i="2"/>
  <c r="S23952" i="2" s="1"/>
  <c r="H23951" i="2"/>
  <c r="G23951" i="2"/>
  <c r="S23951" i="2" s="1"/>
  <c r="H23950" i="2"/>
  <c r="G23950" i="2"/>
  <c r="S23950" i="2" s="1"/>
  <c r="H23949" i="2"/>
  <c r="G23949" i="2"/>
  <c r="S23949" i="2" s="1"/>
  <c r="H23948" i="2"/>
  <c r="G23948" i="2"/>
  <c r="S23948" i="2" s="1"/>
  <c r="H23947" i="2"/>
  <c r="G23947" i="2"/>
  <c r="S23947" i="2" s="1"/>
  <c r="H23946" i="2"/>
  <c r="G23946" i="2"/>
  <c r="S23946" i="2" s="1"/>
  <c r="H23945" i="2"/>
  <c r="G23945" i="2"/>
  <c r="S23945" i="2" s="1"/>
  <c r="H23944" i="2"/>
  <c r="G23944" i="2"/>
  <c r="S23944" i="2" s="1"/>
  <c r="H23943" i="2"/>
  <c r="G23943" i="2"/>
  <c r="S23943" i="2" s="1"/>
  <c r="H23942" i="2"/>
  <c r="G23942" i="2"/>
  <c r="S23942" i="2" s="1"/>
  <c r="H23941" i="2"/>
  <c r="G23941" i="2"/>
  <c r="S23941" i="2" s="1"/>
  <c r="H23940" i="2"/>
  <c r="G23940" i="2"/>
  <c r="S23940" i="2" s="1"/>
  <c r="H23939" i="2"/>
  <c r="G23939" i="2"/>
  <c r="S23939" i="2" s="1"/>
  <c r="H23938" i="2"/>
  <c r="G23938" i="2"/>
  <c r="S23938" i="2" s="1"/>
  <c r="H23937" i="2"/>
  <c r="G23937" i="2"/>
  <c r="S23937" i="2" s="1"/>
  <c r="H23936" i="2"/>
  <c r="G23936" i="2"/>
  <c r="S23936" i="2" s="1"/>
  <c r="H23935" i="2"/>
  <c r="G23935" i="2"/>
  <c r="S23935" i="2" s="1"/>
  <c r="H23934" i="2"/>
  <c r="G23934" i="2"/>
  <c r="S23934" i="2" s="1"/>
  <c r="H23933" i="2"/>
  <c r="G23933" i="2"/>
  <c r="S23933" i="2" s="1"/>
  <c r="H23932" i="2"/>
  <c r="G23932" i="2"/>
  <c r="S23932" i="2" s="1"/>
  <c r="H23931" i="2"/>
  <c r="G23931" i="2"/>
  <c r="S23931" i="2" s="1"/>
  <c r="H23930" i="2"/>
  <c r="G23930" i="2"/>
  <c r="S23930" i="2" s="1"/>
  <c r="H23929" i="2"/>
  <c r="G23929" i="2"/>
  <c r="S23929" i="2" s="1"/>
  <c r="H23928" i="2"/>
  <c r="G23928" i="2"/>
  <c r="S23928" i="2" s="1"/>
  <c r="H23927" i="2"/>
  <c r="G23927" i="2"/>
  <c r="S23927" i="2" s="1"/>
  <c r="H23926" i="2"/>
  <c r="G23926" i="2"/>
  <c r="S23926" i="2" s="1"/>
  <c r="H23925" i="2"/>
  <c r="G23925" i="2"/>
  <c r="S23925" i="2" s="1"/>
  <c r="H23924" i="2"/>
  <c r="G23924" i="2"/>
  <c r="S23924" i="2" s="1"/>
  <c r="H23923" i="2"/>
  <c r="G23923" i="2"/>
  <c r="S23923" i="2" s="1"/>
  <c r="H23922" i="2"/>
  <c r="G23922" i="2"/>
  <c r="S23922" i="2" s="1"/>
  <c r="H23921" i="2"/>
  <c r="G23921" i="2"/>
  <c r="S23921" i="2" s="1"/>
  <c r="H23920" i="2"/>
  <c r="G23920" i="2"/>
  <c r="S23920" i="2" s="1"/>
  <c r="H23919" i="2"/>
  <c r="G23919" i="2"/>
  <c r="S23919" i="2" s="1"/>
  <c r="H23918" i="2"/>
  <c r="G23918" i="2"/>
  <c r="S23918" i="2" s="1"/>
  <c r="H23917" i="2"/>
  <c r="G23917" i="2"/>
  <c r="S23917" i="2" s="1"/>
  <c r="H23916" i="2"/>
  <c r="G23916" i="2"/>
  <c r="S23916" i="2" s="1"/>
  <c r="H23915" i="2"/>
  <c r="G23915" i="2"/>
  <c r="S23915" i="2" s="1"/>
  <c r="H23914" i="2"/>
  <c r="G23914" i="2"/>
  <c r="S23914" i="2" s="1"/>
  <c r="H23913" i="2"/>
  <c r="G23913" i="2"/>
  <c r="S23913" i="2" s="1"/>
  <c r="H23912" i="2"/>
  <c r="G23912" i="2"/>
  <c r="S23912" i="2" s="1"/>
  <c r="H23911" i="2"/>
  <c r="G23911" i="2"/>
  <c r="S23911" i="2" s="1"/>
  <c r="H23910" i="2"/>
  <c r="G23910" i="2"/>
  <c r="S23910" i="2" s="1"/>
  <c r="H23909" i="2"/>
  <c r="G23909" i="2"/>
  <c r="S23909" i="2" s="1"/>
  <c r="H23908" i="2"/>
  <c r="G23908" i="2"/>
  <c r="S23908" i="2" s="1"/>
  <c r="H23907" i="2"/>
  <c r="G23907" i="2"/>
  <c r="S23907" i="2" s="1"/>
  <c r="H23906" i="2"/>
  <c r="G23906" i="2"/>
  <c r="S23906" i="2" s="1"/>
  <c r="H23905" i="2"/>
  <c r="G23905" i="2"/>
  <c r="S23905" i="2" s="1"/>
  <c r="H23904" i="2"/>
  <c r="G23904" i="2"/>
  <c r="S23904" i="2" s="1"/>
  <c r="H23903" i="2"/>
  <c r="G23903" i="2"/>
  <c r="S23903" i="2" s="1"/>
  <c r="H23902" i="2"/>
  <c r="G23902" i="2"/>
  <c r="S23902" i="2" s="1"/>
  <c r="H23901" i="2"/>
  <c r="G23901" i="2"/>
  <c r="S23901" i="2" s="1"/>
  <c r="H23900" i="2"/>
  <c r="G23900" i="2"/>
  <c r="S23900" i="2" s="1"/>
  <c r="H23899" i="2"/>
  <c r="G23899" i="2"/>
  <c r="S23899" i="2" s="1"/>
  <c r="H23898" i="2"/>
  <c r="G23898" i="2"/>
  <c r="S23898" i="2" s="1"/>
  <c r="H23897" i="2"/>
  <c r="G23897" i="2"/>
  <c r="S23897" i="2" s="1"/>
  <c r="H23896" i="2"/>
  <c r="G23896" i="2"/>
  <c r="S23896" i="2" s="1"/>
  <c r="H23895" i="2"/>
  <c r="G23895" i="2"/>
  <c r="S23895" i="2" s="1"/>
  <c r="H23894" i="2"/>
  <c r="G23894" i="2"/>
  <c r="S23894" i="2" s="1"/>
  <c r="H23893" i="2"/>
  <c r="G23893" i="2"/>
  <c r="S23893" i="2" s="1"/>
  <c r="H23892" i="2"/>
  <c r="G23892" i="2"/>
  <c r="S23892" i="2" s="1"/>
  <c r="H23891" i="2"/>
  <c r="G23891" i="2"/>
  <c r="S23891" i="2" s="1"/>
  <c r="H23890" i="2"/>
  <c r="G23890" i="2"/>
  <c r="S23890" i="2" s="1"/>
  <c r="H23889" i="2"/>
  <c r="G23889" i="2"/>
  <c r="S23889" i="2" s="1"/>
  <c r="H23888" i="2"/>
  <c r="G23888" i="2"/>
  <c r="S23888" i="2" s="1"/>
  <c r="H23887" i="2"/>
  <c r="G23887" i="2"/>
  <c r="S23887" i="2" s="1"/>
  <c r="H23886" i="2"/>
  <c r="G23886" i="2"/>
  <c r="S23886" i="2" s="1"/>
  <c r="H23885" i="2"/>
  <c r="G23885" i="2"/>
  <c r="S23885" i="2" s="1"/>
  <c r="H23884" i="2"/>
  <c r="G23884" i="2"/>
  <c r="S23884" i="2" s="1"/>
  <c r="H23883" i="2"/>
  <c r="G23883" i="2"/>
  <c r="S23883" i="2" s="1"/>
  <c r="H23882" i="2"/>
  <c r="G23882" i="2"/>
  <c r="S23882" i="2" s="1"/>
  <c r="H23881" i="2"/>
  <c r="G23881" i="2"/>
  <c r="S23881" i="2" s="1"/>
  <c r="H23880" i="2"/>
  <c r="G23880" i="2"/>
  <c r="S23880" i="2" s="1"/>
  <c r="H23879" i="2"/>
  <c r="G23879" i="2"/>
  <c r="S23879" i="2" s="1"/>
  <c r="H23878" i="2"/>
  <c r="G23878" i="2"/>
  <c r="S23878" i="2" s="1"/>
  <c r="H23877" i="2"/>
  <c r="G23877" i="2"/>
  <c r="S23877" i="2" s="1"/>
  <c r="H23876" i="2"/>
  <c r="G23876" i="2"/>
  <c r="S23876" i="2" s="1"/>
  <c r="H23875" i="2"/>
  <c r="G23875" i="2"/>
  <c r="S23875" i="2" s="1"/>
  <c r="H23874" i="2"/>
  <c r="G23874" i="2"/>
  <c r="S23874" i="2" s="1"/>
  <c r="H23873" i="2"/>
  <c r="G23873" i="2"/>
  <c r="S23873" i="2" s="1"/>
  <c r="H23872" i="2"/>
  <c r="G23872" i="2"/>
  <c r="S23872" i="2" s="1"/>
  <c r="H23871" i="2"/>
  <c r="G23871" i="2"/>
  <c r="S23871" i="2" s="1"/>
  <c r="H23870" i="2"/>
  <c r="G23870" i="2"/>
  <c r="S23870" i="2" s="1"/>
  <c r="H23869" i="2"/>
  <c r="G23869" i="2"/>
  <c r="S23869" i="2" s="1"/>
  <c r="H23868" i="2"/>
  <c r="G23868" i="2"/>
  <c r="S23868" i="2" s="1"/>
  <c r="H23867" i="2"/>
  <c r="G23867" i="2"/>
  <c r="S23867" i="2" s="1"/>
  <c r="H23866" i="2"/>
  <c r="G23866" i="2"/>
  <c r="S23866" i="2" s="1"/>
  <c r="H23865" i="2"/>
  <c r="G23865" i="2"/>
  <c r="S23865" i="2" s="1"/>
  <c r="H23864" i="2"/>
  <c r="G23864" i="2"/>
  <c r="S23864" i="2" s="1"/>
  <c r="H23863" i="2"/>
  <c r="G23863" i="2"/>
  <c r="S23863" i="2" s="1"/>
  <c r="H23862" i="2"/>
  <c r="G23862" i="2"/>
  <c r="S23862" i="2" s="1"/>
  <c r="H23861" i="2"/>
  <c r="G23861" i="2"/>
  <c r="S23861" i="2" s="1"/>
  <c r="H23860" i="2"/>
  <c r="G23860" i="2"/>
  <c r="S23860" i="2" s="1"/>
  <c r="H23859" i="2"/>
  <c r="G23859" i="2"/>
  <c r="S23859" i="2" s="1"/>
  <c r="H23858" i="2"/>
  <c r="G23858" i="2"/>
  <c r="S23858" i="2" s="1"/>
  <c r="H23857" i="2"/>
  <c r="G23857" i="2"/>
  <c r="S23857" i="2" s="1"/>
  <c r="H23856" i="2"/>
  <c r="G23856" i="2"/>
  <c r="S23856" i="2" s="1"/>
  <c r="H23855" i="2"/>
  <c r="G23855" i="2"/>
  <c r="S23855" i="2" s="1"/>
  <c r="H23854" i="2"/>
  <c r="G23854" i="2"/>
  <c r="S23854" i="2" s="1"/>
  <c r="H23853" i="2"/>
  <c r="G23853" i="2"/>
  <c r="S23853" i="2" s="1"/>
  <c r="H23852" i="2"/>
  <c r="G23852" i="2"/>
  <c r="S23852" i="2" s="1"/>
  <c r="H23851" i="2"/>
  <c r="G23851" i="2"/>
  <c r="S23851" i="2" s="1"/>
  <c r="H23850" i="2"/>
  <c r="G23850" i="2"/>
  <c r="S23850" i="2" s="1"/>
  <c r="H23849" i="2"/>
  <c r="G23849" i="2"/>
  <c r="S23849" i="2" s="1"/>
  <c r="H23848" i="2"/>
  <c r="G23848" i="2"/>
  <c r="S23848" i="2" s="1"/>
  <c r="H23847" i="2"/>
  <c r="G23847" i="2"/>
  <c r="S23847" i="2" s="1"/>
  <c r="H23846" i="2"/>
  <c r="G23846" i="2"/>
  <c r="S23846" i="2" s="1"/>
  <c r="H23845" i="2"/>
  <c r="G23845" i="2"/>
  <c r="S23845" i="2" s="1"/>
  <c r="H23844" i="2"/>
  <c r="G23844" i="2"/>
  <c r="S23844" i="2" s="1"/>
  <c r="H23843" i="2"/>
  <c r="G23843" i="2"/>
  <c r="S23843" i="2" s="1"/>
  <c r="H23842" i="2"/>
  <c r="G23842" i="2"/>
  <c r="S23842" i="2" s="1"/>
  <c r="H23841" i="2"/>
  <c r="G23841" i="2"/>
  <c r="S23841" i="2" s="1"/>
  <c r="H23840" i="2"/>
  <c r="G23840" i="2"/>
  <c r="S23840" i="2" s="1"/>
  <c r="H23839" i="2"/>
  <c r="G23839" i="2"/>
  <c r="S23839" i="2" s="1"/>
  <c r="H23838" i="2"/>
  <c r="G23838" i="2"/>
  <c r="S23838" i="2" s="1"/>
  <c r="H23837" i="2"/>
  <c r="G23837" i="2"/>
  <c r="S23837" i="2" s="1"/>
  <c r="H23836" i="2"/>
  <c r="G23836" i="2"/>
  <c r="S23836" i="2" s="1"/>
  <c r="H23835" i="2"/>
  <c r="G23835" i="2"/>
  <c r="S23835" i="2" s="1"/>
  <c r="H23834" i="2"/>
  <c r="G23834" i="2"/>
  <c r="S23834" i="2" s="1"/>
  <c r="H23833" i="2"/>
  <c r="G23833" i="2"/>
  <c r="S23833" i="2" s="1"/>
  <c r="H23832" i="2"/>
  <c r="G23832" i="2"/>
  <c r="S23832" i="2" s="1"/>
  <c r="H23831" i="2"/>
  <c r="G23831" i="2"/>
  <c r="S23831" i="2" s="1"/>
  <c r="H23830" i="2"/>
  <c r="G23830" i="2"/>
  <c r="S23830" i="2" s="1"/>
  <c r="H23829" i="2"/>
  <c r="G23829" i="2"/>
  <c r="S23829" i="2" s="1"/>
  <c r="H23828" i="2"/>
  <c r="G23828" i="2"/>
  <c r="S23828" i="2" s="1"/>
  <c r="H23827" i="2"/>
  <c r="G23827" i="2"/>
  <c r="S23827" i="2" s="1"/>
  <c r="H23826" i="2"/>
  <c r="G23826" i="2"/>
  <c r="S23826" i="2" s="1"/>
  <c r="H23825" i="2"/>
  <c r="G23825" i="2"/>
  <c r="S23825" i="2" s="1"/>
  <c r="H23824" i="2"/>
  <c r="G23824" i="2"/>
  <c r="S23824" i="2" s="1"/>
  <c r="H23823" i="2"/>
  <c r="G23823" i="2"/>
  <c r="S23823" i="2" s="1"/>
  <c r="H23822" i="2"/>
  <c r="G23822" i="2"/>
  <c r="S23822" i="2" s="1"/>
  <c r="H23821" i="2"/>
  <c r="G23821" i="2"/>
  <c r="S23821" i="2" s="1"/>
  <c r="H23820" i="2"/>
  <c r="G23820" i="2"/>
  <c r="S23820" i="2" s="1"/>
  <c r="H23819" i="2"/>
  <c r="G23819" i="2"/>
  <c r="S23819" i="2" s="1"/>
  <c r="H23818" i="2"/>
  <c r="G23818" i="2"/>
  <c r="S23818" i="2" s="1"/>
  <c r="H23817" i="2"/>
  <c r="G23817" i="2"/>
  <c r="S23817" i="2" s="1"/>
  <c r="H23816" i="2"/>
  <c r="G23816" i="2"/>
  <c r="S23816" i="2" s="1"/>
  <c r="H23815" i="2"/>
  <c r="G23815" i="2"/>
  <c r="S23815" i="2" s="1"/>
  <c r="H23814" i="2"/>
  <c r="G23814" i="2"/>
  <c r="S23814" i="2" s="1"/>
  <c r="H23813" i="2"/>
  <c r="G23813" i="2"/>
  <c r="S23813" i="2" s="1"/>
  <c r="H23812" i="2"/>
  <c r="G23812" i="2"/>
  <c r="S23812" i="2" s="1"/>
  <c r="H23811" i="2"/>
  <c r="G23811" i="2"/>
  <c r="S23811" i="2" s="1"/>
  <c r="H23810" i="2"/>
  <c r="G23810" i="2"/>
  <c r="S23810" i="2" s="1"/>
  <c r="H23809" i="2"/>
  <c r="G23809" i="2"/>
  <c r="S23809" i="2" s="1"/>
  <c r="H23808" i="2"/>
  <c r="G23808" i="2"/>
  <c r="S23808" i="2" s="1"/>
  <c r="H23807" i="2"/>
  <c r="G23807" i="2"/>
  <c r="S23807" i="2" s="1"/>
  <c r="H23806" i="2"/>
  <c r="G23806" i="2"/>
  <c r="S23806" i="2" s="1"/>
  <c r="H23805" i="2"/>
  <c r="G23805" i="2"/>
  <c r="S23805" i="2" s="1"/>
  <c r="H23804" i="2"/>
  <c r="G23804" i="2"/>
  <c r="S23804" i="2" s="1"/>
  <c r="H23803" i="2"/>
  <c r="G23803" i="2"/>
  <c r="S23803" i="2" s="1"/>
  <c r="H23802" i="2"/>
  <c r="G23802" i="2"/>
  <c r="S23802" i="2" s="1"/>
  <c r="H23801" i="2"/>
  <c r="G23801" i="2"/>
  <c r="S23801" i="2" s="1"/>
  <c r="H23800" i="2"/>
  <c r="G23800" i="2"/>
  <c r="S23800" i="2" s="1"/>
  <c r="H23799" i="2"/>
  <c r="G23799" i="2"/>
  <c r="S23799" i="2" s="1"/>
  <c r="H23798" i="2"/>
  <c r="G23798" i="2"/>
  <c r="S23798" i="2" s="1"/>
  <c r="H23797" i="2"/>
  <c r="G23797" i="2"/>
  <c r="S23797" i="2" s="1"/>
  <c r="H23796" i="2"/>
  <c r="G23796" i="2"/>
  <c r="S23796" i="2" s="1"/>
  <c r="H23795" i="2"/>
  <c r="G23795" i="2"/>
  <c r="S23795" i="2" s="1"/>
  <c r="H23794" i="2"/>
  <c r="G23794" i="2"/>
  <c r="S23794" i="2" s="1"/>
  <c r="H23793" i="2"/>
  <c r="G23793" i="2"/>
  <c r="S23793" i="2" s="1"/>
  <c r="H23792" i="2"/>
  <c r="G23792" i="2"/>
  <c r="S23792" i="2" s="1"/>
  <c r="H23791" i="2"/>
  <c r="G23791" i="2"/>
  <c r="S23791" i="2" s="1"/>
  <c r="H23790" i="2"/>
  <c r="G23790" i="2"/>
  <c r="S23790" i="2" s="1"/>
  <c r="H23789" i="2"/>
  <c r="G23789" i="2"/>
  <c r="S23789" i="2" s="1"/>
  <c r="H23788" i="2"/>
  <c r="G23788" i="2"/>
  <c r="S23788" i="2" s="1"/>
  <c r="H23787" i="2"/>
  <c r="G23787" i="2"/>
  <c r="S23787" i="2" s="1"/>
  <c r="H23786" i="2"/>
  <c r="G23786" i="2"/>
  <c r="S23786" i="2" s="1"/>
  <c r="H23785" i="2"/>
  <c r="G23785" i="2"/>
  <c r="S23785" i="2" s="1"/>
  <c r="H23784" i="2"/>
  <c r="G23784" i="2"/>
  <c r="S23784" i="2" s="1"/>
  <c r="H23783" i="2"/>
  <c r="G23783" i="2"/>
  <c r="S23783" i="2" s="1"/>
  <c r="H23782" i="2"/>
  <c r="G23782" i="2"/>
  <c r="S23782" i="2" s="1"/>
  <c r="H23781" i="2"/>
  <c r="G23781" i="2"/>
  <c r="S23781" i="2" s="1"/>
  <c r="H23780" i="2"/>
  <c r="G23780" i="2"/>
  <c r="S23780" i="2" s="1"/>
  <c r="H23779" i="2"/>
  <c r="G23779" i="2"/>
  <c r="S23779" i="2" s="1"/>
  <c r="H23778" i="2"/>
  <c r="G23778" i="2"/>
  <c r="S23778" i="2" s="1"/>
  <c r="H23777" i="2"/>
  <c r="G23777" i="2"/>
  <c r="S23777" i="2" s="1"/>
  <c r="H23776" i="2"/>
  <c r="G23776" i="2"/>
  <c r="S23776" i="2" s="1"/>
  <c r="H23775" i="2"/>
  <c r="G23775" i="2"/>
  <c r="S23775" i="2" s="1"/>
  <c r="H23774" i="2"/>
  <c r="G23774" i="2"/>
  <c r="S23774" i="2" s="1"/>
  <c r="H23773" i="2"/>
  <c r="G23773" i="2"/>
  <c r="S23773" i="2" s="1"/>
  <c r="H23772" i="2"/>
  <c r="G23772" i="2"/>
  <c r="S23772" i="2" s="1"/>
  <c r="H23771" i="2"/>
  <c r="G23771" i="2"/>
  <c r="S23771" i="2" s="1"/>
  <c r="H23770" i="2"/>
  <c r="G23770" i="2"/>
  <c r="S23770" i="2" s="1"/>
  <c r="H23769" i="2"/>
  <c r="G23769" i="2"/>
  <c r="S23769" i="2" s="1"/>
  <c r="H23768" i="2"/>
  <c r="G23768" i="2"/>
  <c r="S23768" i="2" s="1"/>
  <c r="H23767" i="2"/>
  <c r="G23767" i="2"/>
  <c r="S23767" i="2" s="1"/>
  <c r="H23766" i="2"/>
  <c r="G23766" i="2"/>
  <c r="S23766" i="2" s="1"/>
  <c r="H23765" i="2"/>
  <c r="G23765" i="2"/>
  <c r="S23765" i="2" s="1"/>
  <c r="H23764" i="2"/>
  <c r="G23764" i="2"/>
  <c r="S23764" i="2" s="1"/>
  <c r="H23763" i="2"/>
  <c r="G23763" i="2"/>
  <c r="S23763" i="2" s="1"/>
  <c r="H23762" i="2"/>
  <c r="G23762" i="2"/>
  <c r="S23762" i="2" s="1"/>
  <c r="H23761" i="2"/>
  <c r="G23761" i="2"/>
  <c r="S23761" i="2" s="1"/>
  <c r="H23760" i="2"/>
  <c r="G23760" i="2"/>
  <c r="S23760" i="2" s="1"/>
  <c r="H23759" i="2"/>
  <c r="G23759" i="2"/>
  <c r="S23759" i="2" s="1"/>
  <c r="H23758" i="2"/>
  <c r="G23758" i="2"/>
  <c r="S23758" i="2" s="1"/>
  <c r="H23757" i="2"/>
  <c r="G23757" i="2"/>
  <c r="S23757" i="2" s="1"/>
  <c r="H23756" i="2"/>
  <c r="G23756" i="2"/>
  <c r="S23756" i="2" s="1"/>
  <c r="H23755" i="2"/>
  <c r="G23755" i="2"/>
  <c r="S23755" i="2" s="1"/>
  <c r="H23754" i="2"/>
  <c r="G23754" i="2"/>
  <c r="S23754" i="2" s="1"/>
  <c r="H23753" i="2"/>
  <c r="G23753" i="2"/>
  <c r="S23753" i="2" s="1"/>
  <c r="H23752" i="2"/>
  <c r="G23752" i="2"/>
  <c r="S23752" i="2" s="1"/>
  <c r="H23751" i="2"/>
  <c r="G23751" i="2"/>
  <c r="S23751" i="2" s="1"/>
  <c r="H23750" i="2"/>
  <c r="G23750" i="2"/>
  <c r="S23750" i="2" s="1"/>
  <c r="H23749" i="2"/>
  <c r="G23749" i="2"/>
  <c r="S23749" i="2" s="1"/>
  <c r="H23748" i="2"/>
  <c r="G23748" i="2"/>
  <c r="S23748" i="2" s="1"/>
  <c r="H23747" i="2"/>
  <c r="G23747" i="2"/>
  <c r="S23747" i="2" s="1"/>
  <c r="H23746" i="2"/>
  <c r="G23746" i="2"/>
  <c r="S23746" i="2" s="1"/>
  <c r="H23745" i="2"/>
  <c r="G23745" i="2"/>
  <c r="S23745" i="2" s="1"/>
  <c r="H23744" i="2"/>
  <c r="G23744" i="2"/>
  <c r="S23744" i="2" s="1"/>
  <c r="H23743" i="2"/>
  <c r="G23743" i="2"/>
  <c r="S23743" i="2" s="1"/>
  <c r="H23742" i="2"/>
  <c r="G23742" i="2"/>
  <c r="S23742" i="2" s="1"/>
  <c r="H23741" i="2"/>
  <c r="G23741" i="2"/>
  <c r="S23741" i="2" s="1"/>
  <c r="H23740" i="2"/>
  <c r="G23740" i="2"/>
  <c r="S23740" i="2" s="1"/>
  <c r="H23739" i="2"/>
  <c r="G23739" i="2"/>
  <c r="S23739" i="2" s="1"/>
  <c r="H23738" i="2"/>
  <c r="G23738" i="2"/>
  <c r="S23738" i="2" s="1"/>
  <c r="H23737" i="2"/>
  <c r="G23737" i="2"/>
  <c r="S23737" i="2" s="1"/>
  <c r="H23736" i="2"/>
  <c r="G23736" i="2"/>
  <c r="S23736" i="2" s="1"/>
  <c r="H23735" i="2"/>
  <c r="G23735" i="2"/>
  <c r="S23735" i="2" s="1"/>
  <c r="H23734" i="2"/>
  <c r="G23734" i="2"/>
  <c r="S23734" i="2" s="1"/>
  <c r="H23733" i="2"/>
  <c r="G23733" i="2"/>
  <c r="S23733" i="2" s="1"/>
  <c r="H23732" i="2"/>
  <c r="G23732" i="2"/>
  <c r="S23732" i="2" s="1"/>
  <c r="H23731" i="2"/>
  <c r="G23731" i="2"/>
  <c r="S23731" i="2" s="1"/>
  <c r="H23730" i="2"/>
  <c r="G23730" i="2"/>
  <c r="S23730" i="2" s="1"/>
  <c r="H23729" i="2"/>
  <c r="G23729" i="2"/>
  <c r="S23729" i="2" s="1"/>
  <c r="H23728" i="2"/>
  <c r="G23728" i="2"/>
  <c r="S23728" i="2" s="1"/>
  <c r="H23727" i="2"/>
  <c r="G23727" i="2"/>
  <c r="S23727" i="2" s="1"/>
  <c r="H23726" i="2"/>
  <c r="G23726" i="2"/>
  <c r="S23726" i="2" s="1"/>
  <c r="H23725" i="2"/>
  <c r="G23725" i="2"/>
  <c r="S23725" i="2" s="1"/>
  <c r="H23724" i="2"/>
  <c r="G23724" i="2"/>
  <c r="S23724" i="2" s="1"/>
  <c r="H23723" i="2"/>
  <c r="G23723" i="2"/>
  <c r="S23723" i="2" s="1"/>
  <c r="H23722" i="2"/>
  <c r="G23722" i="2"/>
  <c r="S23722" i="2" s="1"/>
  <c r="H23721" i="2"/>
  <c r="G23721" i="2"/>
  <c r="S23721" i="2" s="1"/>
  <c r="H23720" i="2"/>
  <c r="G23720" i="2"/>
  <c r="S23720" i="2" s="1"/>
  <c r="H23719" i="2"/>
  <c r="G23719" i="2"/>
  <c r="S23719" i="2" s="1"/>
  <c r="H23718" i="2"/>
  <c r="G23718" i="2"/>
  <c r="S23718" i="2" s="1"/>
  <c r="H23717" i="2"/>
  <c r="G23717" i="2"/>
  <c r="S23717" i="2" s="1"/>
  <c r="H23716" i="2"/>
  <c r="G23716" i="2"/>
  <c r="S23716" i="2" s="1"/>
  <c r="H23715" i="2"/>
  <c r="G23715" i="2"/>
  <c r="S23715" i="2" s="1"/>
  <c r="H23714" i="2"/>
  <c r="G23714" i="2"/>
  <c r="S23714" i="2" s="1"/>
  <c r="H23713" i="2"/>
  <c r="G23713" i="2"/>
  <c r="S23713" i="2" s="1"/>
  <c r="H23712" i="2"/>
  <c r="G23712" i="2"/>
  <c r="S23712" i="2" s="1"/>
  <c r="H23711" i="2"/>
  <c r="G23711" i="2"/>
  <c r="S23711" i="2" s="1"/>
  <c r="H23710" i="2"/>
  <c r="G23710" i="2"/>
  <c r="S23710" i="2" s="1"/>
  <c r="H23709" i="2"/>
  <c r="G23709" i="2"/>
  <c r="S23709" i="2" s="1"/>
  <c r="H23708" i="2"/>
  <c r="G23708" i="2"/>
  <c r="S23708" i="2" s="1"/>
  <c r="H23707" i="2"/>
  <c r="G23707" i="2"/>
  <c r="S23707" i="2" s="1"/>
  <c r="H23706" i="2"/>
  <c r="G23706" i="2"/>
  <c r="S23706" i="2" s="1"/>
  <c r="H23705" i="2"/>
  <c r="G23705" i="2"/>
  <c r="S23705" i="2" s="1"/>
  <c r="H23704" i="2"/>
  <c r="G23704" i="2"/>
  <c r="S23704" i="2" s="1"/>
  <c r="H23703" i="2"/>
  <c r="G23703" i="2"/>
  <c r="S23703" i="2" s="1"/>
  <c r="H23702" i="2"/>
  <c r="G23702" i="2"/>
  <c r="S23702" i="2" s="1"/>
  <c r="H23701" i="2"/>
  <c r="G23701" i="2"/>
  <c r="S23701" i="2" s="1"/>
  <c r="H23700" i="2"/>
  <c r="G23700" i="2"/>
  <c r="S23700" i="2" s="1"/>
  <c r="H23699" i="2"/>
  <c r="G23699" i="2"/>
  <c r="S23699" i="2" s="1"/>
  <c r="H23698" i="2"/>
  <c r="G23698" i="2"/>
  <c r="S23698" i="2" s="1"/>
  <c r="H23697" i="2"/>
  <c r="G23697" i="2"/>
  <c r="S23697" i="2" s="1"/>
  <c r="H23696" i="2"/>
  <c r="G23696" i="2"/>
  <c r="S23696" i="2" s="1"/>
  <c r="H23695" i="2"/>
  <c r="G23695" i="2"/>
  <c r="S23695" i="2" s="1"/>
  <c r="H23694" i="2"/>
  <c r="G23694" i="2"/>
  <c r="S23694" i="2" s="1"/>
  <c r="H23693" i="2"/>
  <c r="G23693" i="2"/>
  <c r="S23693" i="2" s="1"/>
  <c r="H23692" i="2"/>
  <c r="G23692" i="2"/>
  <c r="S23692" i="2" s="1"/>
  <c r="H23691" i="2"/>
  <c r="G23691" i="2"/>
  <c r="S23691" i="2" s="1"/>
  <c r="H23690" i="2"/>
  <c r="G23690" i="2"/>
  <c r="S23690" i="2" s="1"/>
  <c r="H23689" i="2"/>
  <c r="G23689" i="2"/>
  <c r="S23689" i="2" s="1"/>
  <c r="H23688" i="2"/>
  <c r="G23688" i="2"/>
  <c r="S23688" i="2" s="1"/>
  <c r="H23687" i="2"/>
  <c r="G23687" i="2"/>
  <c r="S23687" i="2" s="1"/>
  <c r="H23686" i="2"/>
  <c r="G23686" i="2"/>
  <c r="S23686" i="2" s="1"/>
  <c r="H23685" i="2"/>
  <c r="G23685" i="2"/>
  <c r="S23685" i="2" s="1"/>
  <c r="H23684" i="2"/>
  <c r="G23684" i="2"/>
  <c r="S23684" i="2" s="1"/>
  <c r="H23683" i="2"/>
  <c r="G23683" i="2"/>
  <c r="S23683" i="2" s="1"/>
  <c r="H23682" i="2"/>
  <c r="G23682" i="2"/>
  <c r="S23682" i="2" s="1"/>
  <c r="H23681" i="2"/>
  <c r="G23681" i="2"/>
  <c r="S23681" i="2" s="1"/>
  <c r="H23680" i="2"/>
  <c r="G23680" i="2"/>
  <c r="S23680" i="2" s="1"/>
  <c r="H23679" i="2"/>
  <c r="G23679" i="2"/>
  <c r="S23679" i="2" s="1"/>
  <c r="H23678" i="2"/>
  <c r="G23678" i="2"/>
  <c r="S23678" i="2" s="1"/>
  <c r="H23677" i="2"/>
  <c r="G23677" i="2"/>
  <c r="S23677" i="2" s="1"/>
  <c r="H23676" i="2"/>
  <c r="G23676" i="2"/>
  <c r="S23676" i="2" s="1"/>
  <c r="H23675" i="2"/>
  <c r="G23675" i="2"/>
  <c r="S23675" i="2" s="1"/>
  <c r="H23674" i="2"/>
  <c r="G23674" i="2"/>
  <c r="S23674" i="2" s="1"/>
  <c r="H23673" i="2"/>
  <c r="G23673" i="2"/>
  <c r="S23673" i="2" s="1"/>
  <c r="H23672" i="2"/>
  <c r="G23672" i="2"/>
  <c r="S23672" i="2" s="1"/>
  <c r="H23671" i="2"/>
  <c r="G23671" i="2"/>
  <c r="S23671" i="2" s="1"/>
  <c r="H23670" i="2"/>
  <c r="G23670" i="2"/>
  <c r="S23670" i="2" s="1"/>
  <c r="H23669" i="2"/>
  <c r="G23669" i="2"/>
  <c r="S23669" i="2" s="1"/>
  <c r="H23668" i="2"/>
  <c r="G23668" i="2"/>
  <c r="S23668" i="2" s="1"/>
  <c r="H23667" i="2"/>
  <c r="G23667" i="2"/>
  <c r="S23667" i="2" s="1"/>
  <c r="H23666" i="2"/>
  <c r="G23666" i="2"/>
  <c r="S23666" i="2" s="1"/>
  <c r="H23665" i="2"/>
  <c r="G23665" i="2"/>
  <c r="S23665" i="2" s="1"/>
  <c r="H23664" i="2"/>
  <c r="G23664" i="2"/>
  <c r="S23664" i="2" s="1"/>
  <c r="H23663" i="2"/>
  <c r="G23663" i="2"/>
  <c r="S23663" i="2" s="1"/>
  <c r="H23662" i="2"/>
  <c r="G23662" i="2"/>
  <c r="S23662" i="2" s="1"/>
  <c r="H23661" i="2"/>
  <c r="G23661" i="2"/>
  <c r="S23661" i="2" s="1"/>
  <c r="H23660" i="2"/>
  <c r="G23660" i="2"/>
  <c r="S23660" i="2" s="1"/>
  <c r="H23659" i="2"/>
  <c r="G23659" i="2"/>
  <c r="S23659" i="2" s="1"/>
  <c r="H23658" i="2"/>
  <c r="G23658" i="2"/>
  <c r="S23658" i="2" s="1"/>
  <c r="H23657" i="2"/>
  <c r="G23657" i="2"/>
  <c r="S23657" i="2" s="1"/>
  <c r="H23656" i="2"/>
  <c r="G23656" i="2"/>
  <c r="S23656" i="2" s="1"/>
  <c r="H23655" i="2"/>
  <c r="G23655" i="2"/>
  <c r="S23655" i="2" s="1"/>
  <c r="H23654" i="2"/>
  <c r="G23654" i="2"/>
  <c r="S23654" i="2" s="1"/>
  <c r="H23653" i="2"/>
  <c r="G23653" i="2"/>
  <c r="S23653" i="2" s="1"/>
  <c r="H23652" i="2"/>
  <c r="G23652" i="2"/>
  <c r="S23652" i="2" s="1"/>
  <c r="H23651" i="2"/>
  <c r="G23651" i="2"/>
  <c r="S23651" i="2" s="1"/>
  <c r="H23650" i="2"/>
  <c r="G23650" i="2"/>
  <c r="S23650" i="2" s="1"/>
  <c r="H23649" i="2"/>
  <c r="G23649" i="2"/>
  <c r="S23649" i="2" s="1"/>
  <c r="H23648" i="2"/>
  <c r="G23648" i="2"/>
  <c r="S23648" i="2" s="1"/>
  <c r="H23647" i="2"/>
  <c r="G23647" i="2"/>
  <c r="S23647" i="2" s="1"/>
  <c r="H23646" i="2"/>
  <c r="G23646" i="2"/>
  <c r="S23646" i="2" s="1"/>
  <c r="H23645" i="2"/>
  <c r="G23645" i="2"/>
  <c r="S23645" i="2" s="1"/>
  <c r="H23644" i="2"/>
  <c r="G23644" i="2"/>
  <c r="S23644" i="2" s="1"/>
  <c r="H23643" i="2"/>
  <c r="G23643" i="2"/>
  <c r="S23643" i="2" s="1"/>
  <c r="H23642" i="2"/>
  <c r="G23642" i="2"/>
  <c r="S23642" i="2" s="1"/>
  <c r="H23641" i="2"/>
  <c r="G23641" i="2"/>
  <c r="S23641" i="2" s="1"/>
  <c r="H23640" i="2"/>
  <c r="G23640" i="2"/>
  <c r="S23640" i="2" s="1"/>
  <c r="H23639" i="2"/>
  <c r="G23639" i="2"/>
  <c r="S23639" i="2" s="1"/>
  <c r="H23638" i="2"/>
  <c r="G23638" i="2"/>
  <c r="S23638" i="2" s="1"/>
  <c r="H23637" i="2"/>
  <c r="G23637" i="2"/>
  <c r="S23637" i="2" s="1"/>
  <c r="H23636" i="2"/>
  <c r="G23636" i="2"/>
  <c r="S23636" i="2" s="1"/>
  <c r="H23635" i="2"/>
  <c r="G23635" i="2"/>
  <c r="S23635" i="2" s="1"/>
  <c r="H23634" i="2"/>
  <c r="G23634" i="2"/>
  <c r="S23634" i="2" s="1"/>
  <c r="H23633" i="2"/>
  <c r="G23633" i="2"/>
  <c r="S23633" i="2" s="1"/>
  <c r="H23632" i="2"/>
  <c r="G23632" i="2"/>
  <c r="S23632" i="2" s="1"/>
  <c r="H23631" i="2"/>
  <c r="G23631" i="2"/>
  <c r="S23631" i="2" s="1"/>
  <c r="H23630" i="2"/>
  <c r="G23630" i="2"/>
  <c r="S23630" i="2" s="1"/>
  <c r="H23629" i="2"/>
  <c r="G23629" i="2"/>
  <c r="S23629" i="2" s="1"/>
  <c r="H23628" i="2"/>
  <c r="G23628" i="2"/>
  <c r="S23628" i="2" s="1"/>
  <c r="H23627" i="2"/>
  <c r="G23627" i="2"/>
  <c r="S23627" i="2" s="1"/>
  <c r="H23626" i="2"/>
  <c r="G23626" i="2"/>
  <c r="S23626" i="2" s="1"/>
  <c r="H23625" i="2"/>
  <c r="G23625" i="2"/>
  <c r="S23625" i="2" s="1"/>
  <c r="H23624" i="2"/>
  <c r="G23624" i="2"/>
  <c r="S23624" i="2" s="1"/>
  <c r="H23623" i="2"/>
  <c r="G23623" i="2"/>
  <c r="S23623" i="2" s="1"/>
  <c r="H23622" i="2"/>
  <c r="G23622" i="2"/>
  <c r="S23622" i="2" s="1"/>
  <c r="H23621" i="2"/>
  <c r="G23621" i="2"/>
  <c r="S23621" i="2" s="1"/>
  <c r="H23620" i="2"/>
  <c r="G23620" i="2"/>
  <c r="S23620" i="2" s="1"/>
  <c r="H23619" i="2"/>
  <c r="G23619" i="2"/>
  <c r="S23619" i="2" s="1"/>
  <c r="H23618" i="2"/>
  <c r="G23618" i="2"/>
  <c r="S23618" i="2" s="1"/>
  <c r="H23617" i="2"/>
  <c r="G23617" i="2"/>
  <c r="S23617" i="2" s="1"/>
  <c r="H23616" i="2"/>
  <c r="G23616" i="2"/>
  <c r="S23616" i="2" s="1"/>
  <c r="H23615" i="2"/>
  <c r="G23615" i="2"/>
  <c r="S23615" i="2" s="1"/>
  <c r="H23614" i="2"/>
  <c r="G23614" i="2"/>
  <c r="S23614" i="2" s="1"/>
  <c r="H23613" i="2"/>
  <c r="G23613" i="2"/>
  <c r="S23613" i="2" s="1"/>
  <c r="H23612" i="2"/>
  <c r="G23612" i="2"/>
  <c r="S23612" i="2" s="1"/>
  <c r="H23611" i="2"/>
  <c r="G23611" i="2"/>
  <c r="S23611" i="2" s="1"/>
  <c r="H23610" i="2"/>
  <c r="G23610" i="2"/>
  <c r="S23610" i="2" s="1"/>
  <c r="H23609" i="2"/>
  <c r="G23609" i="2"/>
  <c r="S23609" i="2" s="1"/>
  <c r="H23608" i="2"/>
  <c r="G23608" i="2"/>
  <c r="S23608" i="2" s="1"/>
  <c r="H23607" i="2"/>
  <c r="G23607" i="2"/>
  <c r="S23607" i="2" s="1"/>
  <c r="H23606" i="2"/>
  <c r="G23606" i="2"/>
  <c r="S23606" i="2" s="1"/>
  <c r="H23605" i="2"/>
  <c r="G23605" i="2"/>
  <c r="S23605" i="2" s="1"/>
  <c r="H23604" i="2"/>
  <c r="G23604" i="2"/>
  <c r="S23604" i="2" s="1"/>
  <c r="H23603" i="2"/>
  <c r="G23603" i="2"/>
  <c r="S23603" i="2" s="1"/>
  <c r="H23602" i="2"/>
  <c r="G23602" i="2"/>
  <c r="S23602" i="2" s="1"/>
  <c r="H23601" i="2"/>
  <c r="G23601" i="2"/>
  <c r="S23601" i="2" s="1"/>
  <c r="H23600" i="2"/>
  <c r="G23600" i="2"/>
  <c r="S23600" i="2" s="1"/>
  <c r="H23599" i="2"/>
  <c r="G23599" i="2"/>
  <c r="S23599" i="2" s="1"/>
  <c r="H23598" i="2"/>
  <c r="G23598" i="2"/>
  <c r="S23598" i="2" s="1"/>
  <c r="H23597" i="2"/>
  <c r="G23597" i="2"/>
  <c r="S23597" i="2" s="1"/>
  <c r="H23596" i="2"/>
  <c r="G23596" i="2"/>
  <c r="S23596" i="2" s="1"/>
  <c r="H23595" i="2"/>
  <c r="G23595" i="2"/>
  <c r="S23595" i="2" s="1"/>
  <c r="H23594" i="2"/>
  <c r="G23594" i="2"/>
  <c r="S23594" i="2" s="1"/>
  <c r="H23593" i="2"/>
  <c r="G23593" i="2"/>
  <c r="S23593" i="2" s="1"/>
  <c r="H23592" i="2"/>
  <c r="G23592" i="2"/>
  <c r="S23592" i="2" s="1"/>
  <c r="H23591" i="2"/>
  <c r="G23591" i="2"/>
  <c r="S23591" i="2" s="1"/>
  <c r="H23590" i="2"/>
  <c r="G23590" i="2"/>
  <c r="S23590" i="2" s="1"/>
  <c r="H23589" i="2"/>
  <c r="G23589" i="2"/>
  <c r="S23589" i="2" s="1"/>
  <c r="H23588" i="2"/>
  <c r="G23588" i="2"/>
  <c r="S23588" i="2" s="1"/>
  <c r="H23587" i="2"/>
  <c r="G23587" i="2"/>
  <c r="S23587" i="2" s="1"/>
  <c r="H23586" i="2"/>
  <c r="G23586" i="2"/>
  <c r="S23586" i="2" s="1"/>
  <c r="H23585" i="2"/>
  <c r="G23585" i="2"/>
  <c r="S23585" i="2" s="1"/>
  <c r="H23584" i="2"/>
  <c r="G23584" i="2"/>
  <c r="S23584" i="2" s="1"/>
  <c r="H23583" i="2"/>
  <c r="G23583" i="2"/>
  <c r="S23583" i="2" s="1"/>
  <c r="H23582" i="2"/>
  <c r="G23582" i="2"/>
  <c r="S23582" i="2" s="1"/>
  <c r="H23581" i="2"/>
  <c r="G23581" i="2"/>
  <c r="S23581" i="2" s="1"/>
  <c r="H23580" i="2"/>
  <c r="G23580" i="2"/>
  <c r="S23580" i="2" s="1"/>
  <c r="H23579" i="2"/>
  <c r="G23579" i="2"/>
  <c r="S23579" i="2" s="1"/>
  <c r="H23578" i="2"/>
  <c r="G23578" i="2"/>
  <c r="S23578" i="2" s="1"/>
  <c r="H23577" i="2"/>
  <c r="G23577" i="2"/>
  <c r="S23577" i="2" s="1"/>
  <c r="H23576" i="2"/>
  <c r="G23576" i="2"/>
  <c r="S23576" i="2" s="1"/>
  <c r="H23575" i="2"/>
  <c r="G23575" i="2"/>
  <c r="S23575" i="2" s="1"/>
  <c r="H23574" i="2"/>
  <c r="G23574" i="2"/>
  <c r="S23574" i="2" s="1"/>
  <c r="H23573" i="2"/>
  <c r="G23573" i="2"/>
  <c r="S23573" i="2" s="1"/>
  <c r="H23572" i="2"/>
  <c r="G23572" i="2"/>
  <c r="S23572" i="2" s="1"/>
  <c r="H23571" i="2"/>
  <c r="G23571" i="2"/>
  <c r="S23571" i="2" s="1"/>
  <c r="H23570" i="2"/>
  <c r="G23570" i="2"/>
  <c r="S23570" i="2" s="1"/>
  <c r="H23569" i="2"/>
  <c r="G23569" i="2"/>
  <c r="S23569" i="2" s="1"/>
  <c r="H23568" i="2"/>
  <c r="G23568" i="2"/>
  <c r="S23568" i="2" s="1"/>
  <c r="H23567" i="2"/>
  <c r="G23567" i="2"/>
  <c r="S23567" i="2" s="1"/>
  <c r="H23566" i="2"/>
  <c r="G23566" i="2"/>
  <c r="S23566" i="2" s="1"/>
  <c r="H23565" i="2"/>
  <c r="G23565" i="2"/>
  <c r="S23565" i="2" s="1"/>
  <c r="H23564" i="2"/>
  <c r="G23564" i="2"/>
  <c r="S23564" i="2" s="1"/>
  <c r="H23563" i="2"/>
  <c r="G23563" i="2"/>
  <c r="S23563" i="2" s="1"/>
  <c r="H23562" i="2"/>
  <c r="G23562" i="2"/>
  <c r="S23562" i="2" s="1"/>
  <c r="H23561" i="2"/>
  <c r="G23561" i="2"/>
  <c r="S23561" i="2" s="1"/>
  <c r="H23560" i="2"/>
  <c r="G23560" i="2"/>
  <c r="S23560" i="2" s="1"/>
  <c r="H23559" i="2"/>
  <c r="G23559" i="2"/>
  <c r="S23559" i="2" s="1"/>
  <c r="H23558" i="2"/>
  <c r="G23558" i="2"/>
  <c r="S23558" i="2" s="1"/>
  <c r="H23557" i="2"/>
  <c r="G23557" i="2"/>
  <c r="S23557" i="2" s="1"/>
  <c r="H23556" i="2"/>
  <c r="G23556" i="2"/>
  <c r="S23556" i="2" s="1"/>
  <c r="H23555" i="2"/>
  <c r="G23555" i="2"/>
  <c r="S23555" i="2" s="1"/>
  <c r="H23554" i="2"/>
  <c r="G23554" i="2"/>
  <c r="S23554" i="2" s="1"/>
  <c r="H23553" i="2"/>
  <c r="G23553" i="2"/>
  <c r="S23553" i="2" s="1"/>
  <c r="H23552" i="2"/>
  <c r="G23552" i="2"/>
  <c r="S23552" i="2" s="1"/>
  <c r="H23551" i="2"/>
  <c r="G23551" i="2"/>
  <c r="S23551" i="2" s="1"/>
  <c r="H23550" i="2"/>
  <c r="G23550" i="2"/>
  <c r="S23550" i="2" s="1"/>
  <c r="H23549" i="2"/>
  <c r="G23549" i="2"/>
  <c r="S23549" i="2" s="1"/>
  <c r="H23548" i="2"/>
  <c r="G23548" i="2"/>
  <c r="S23548" i="2" s="1"/>
  <c r="H23547" i="2"/>
  <c r="G23547" i="2"/>
  <c r="S23547" i="2" s="1"/>
  <c r="H23546" i="2"/>
  <c r="G23546" i="2"/>
  <c r="S23546" i="2" s="1"/>
  <c r="H23545" i="2"/>
  <c r="G23545" i="2"/>
  <c r="S23545" i="2" s="1"/>
  <c r="H23544" i="2"/>
  <c r="G23544" i="2"/>
  <c r="S23544" i="2" s="1"/>
  <c r="H23543" i="2"/>
  <c r="G23543" i="2"/>
  <c r="S23543" i="2" s="1"/>
  <c r="H23542" i="2"/>
  <c r="G23542" i="2"/>
  <c r="S23542" i="2" s="1"/>
  <c r="H23541" i="2"/>
  <c r="G23541" i="2"/>
  <c r="S23541" i="2" s="1"/>
  <c r="H23540" i="2"/>
  <c r="G23540" i="2"/>
  <c r="S23540" i="2" s="1"/>
  <c r="H23539" i="2"/>
  <c r="G23539" i="2"/>
  <c r="S23539" i="2" s="1"/>
  <c r="H23538" i="2"/>
  <c r="G23538" i="2"/>
  <c r="S23538" i="2" s="1"/>
  <c r="H23537" i="2"/>
  <c r="G23537" i="2"/>
  <c r="S23537" i="2" s="1"/>
  <c r="H23536" i="2"/>
  <c r="G23536" i="2"/>
  <c r="S23536" i="2" s="1"/>
  <c r="H23535" i="2"/>
  <c r="G23535" i="2"/>
  <c r="S23535" i="2" s="1"/>
  <c r="H23534" i="2"/>
  <c r="G23534" i="2"/>
  <c r="S23534" i="2" s="1"/>
  <c r="H23533" i="2"/>
  <c r="G23533" i="2"/>
  <c r="S23533" i="2" s="1"/>
  <c r="H23532" i="2"/>
  <c r="G23532" i="2"/>
  <c r="S23532" i="2" s="1"/>
  <c r="H23531" i="2"/>
  <c r="G23531" i="2"/>
  <c r="S23531" i="2" s="1"/>
  <c r="H23530" i="2"/>
  <c r="G23530" i="2"/>
  <c r="S23530" i="2" s="1"/>
  <c r="H23529" i="2"/>
  <c r="G23529" i="2"/>
  <c r="S23529" i="2" s="1"/>
  <c r="H23528" i="2"/>
  <c r="G23528" i="2"/>
  <c r="S23528" i="2" s="1"/>
  <c r="H23527" i="2"/>
  <c r="G23527" i="2"/>
  <c r="S23527" i="2" s="1"/>
  <c r="H23526" i="2"/>
  <c r="G23526" i="2"/>
  <c r="S23526" i="2" s="1"/>
  <c r="H23525" i="2"/>
  <c r="G23525" i="2"/>
  <c r="S23525" i="2" s="1"/>
  <c r="H23524" i="2"/>
  <c r="G23524" i="2"/>
  <c r="S23524" i="2" s="1"/>
  <c r="H23523" i="2"/>
  <c r="G23523" i="2"/>
  <c r="S23523" i="2" s="1"/>
  <c r="H23522" i="2"/>
  <c r="G23522" i="2"/>
  <c r="S23522" i="2" s="1"/>
  <c r="H23521" i="2"/>
  <c r="G23521" i="2"/>
  <c r="S23521" i="2" s="1"/>
  <c r="H23520" i="2"/>
  <c r="G23520" i="2"/>
  <c r="S23520" i="2" s="1"/>
  <c r="H23519" i="2"/>
  <c r="G23519" i="2"/>
  <c r="S23519" i="2" s="1"/>
  <c r="H23518" i="2"/>
  <c r="G23518" i="2"/>
  <c r="S23518" i="2" s="1"/>
  <c r="H23517" i="2"/>
  <c r="G23517" i="2"/>
  <c r="S23517" i="2" s="1"/>
  <c r="H23516" i="2"/>
  <c r="G23516" i="2"/>
  <c r="S23516" i="2" s="1"/>
  <c r="H23515" i="2"/>
  <c r="G23515" i="2"/>
  <c r="S23515" i="2" s="1"/>
  <c r="H23514" i="2"/>
  <c r="G23514" i="2"/>
  <c r="S23514" i="2" s="1"/>
  <c r="H23513" i="2"/>
  <c r="G23513" i="2"/>
  <c r="S23513" i="2" s="1"/>
  <c r="H23512" i="2"/>
  <c r="G23512" i="2"/>
  <c r="S23512" i="2" s="1"/>
  <c r="H23511" i="2"/>
  <c r="G23511" i="2"/>
  <c r="S23511" i="2" s="1"/>
  <c r="H23510" i="2"/>
  <c r="G23510" i="2"/>
  <c r="S23510" i="2" s="1"/>
  <c r="H23509" i="2"/>
  <c r="G23509" i="2"/>
  <c r="S23509" i="2" s="1"/>
  <c r="H23508" i="2"/>
  <c r="G23508" i="2"/>
  <c r="S23508" i="2" s="1"/>
  <c r="H23507" i="2"/>
  <c r="G23507" i="2"/>
  <c r="S23507" i="2" s="1"/>
  <c r="H23506" i="2"/>
  <c r="G23506" i="2"/>
  <c r="S23506" i="2" s="1"/>
  <c r="H23505" i="2"/>
  <c r="G23505" i="2"/>
  <c r="S23505" i="2" s="1"/>
  <c r="H23504" i="2"/>
  <c r="G23504" i="2"/>
  <c r="S23504" i="2" s="1"/>
  <c r="H23503" i="2"/>
  <c r="G23503" i="2"/>
  <c r="S23503" i="2" s="1"/>
  <c r="H23502" i="2"/>
  <c r="G23502" i="2"/>
  <c r="S23502" i="2" s="1"/>
  <c r="H23501" i="2"/>
  <c r="G23501" i="2"/>
  <c r="S23501" i="2" s="1"/>
  <c r="H23500" i="2"/>
  <c r="G23500" i="2"/>
  <c r="S23500" i="2" s="1"/>
  <c r="H23499" i="2"/>
  <c r="G23499" i="2"/>
  <c r="S23499" i="2" s="1"/>
  <c r="H23498" i="2"/>
  <c r="G23498" i="2"/>
  <c r="S23498" i="2" s="1"/>
  <c r="H23497" i="2"/>
  <c r="G23497" i="2"/>
  <c r="S23497" i="2" s="1"/>
  <c r="H23496" i="2"/>
  <c r="G23496" i="2"/>
  <c r="S23496" i="2" s="1"/>
  <c r="H23495" i="2"/>
  <c r="G23495" i="2"/>
  <c r="S23495" i="2" s="1"/>
  <c r="H23494" i="2"/>
  <c r="G23494" i="2"/>
  <c r="S23494" i="2" s="1"/>
  <c r="H23493" i="2"/>
  <c r="G23493" i="2"/>
  <c r="S23493" i="2" s="1"/>
  <c r="H23492" i="2"/>
  <c r="G23492" i="2"/>
  <c r="S23492" i="2" s="1"/>
  <c r="H23491" i="2"/>
  <c r="G23491" i="2"/>
  <c r="S23491" i="2" s="1"/>
  <c r="H23490" i="2"/>
  <c r="G23490" i="2"/>
  <c r="S23490" i="2" s="1"/>
  <c r="H23489" i="2"/>
  <c r="G23489" i="2"/>
  <c r="S23489" i="2" s="1"/>
  <c r="H23488" i="2"/>
  <c r="G23488" i="2"/>
  <c r="S23488" i="2" s="1"/>
  <c r="H23487" i="2"/>
  <c r="G23487" i="2"/>
  <c r="S23487" i="2" s="1"/>
  <c r="H23486" i="2"/>
  <c r="G23486" i="2"/>
  <c r="S23486" i="2" s="1"/>
  <c r="H23485" i="2"/>
  <c r="G23485" i="2"/>
  <c r="S23485" i="2" s="1"/>
  <c r="H23484" i="2"/>
  <c r="G23484" i="2"/>
  <c r="S23484" i="2" s="1"/>
  <c r="H23483" i="2"/>
  <c r="G23483" i="2"/>
  <c r="S23483" i="2" s="1"/>
  <c r="H23482" i="2"/>
  <c r="G23482" i="2"/>
  <c r="S23482" i="2" s="1"/>
  <c r="H23481" i="2"/>
  <c r="G23481" i="2"/>
  <c r="S23481" i="2" s="1"/>
  <c r="H23480" i="2"/>
  <c r="G23480" i="2"/>
  <c r="S23480" i="2" s="1"/>
  <c r="H23479" i="2"/>
  <c r="G23479" i="2"/>
  <c r="S23479" i="2" s="1"/>
  <c r="H23478" i="2"/>
  <c r="G23478" i="2"/>
  <c r="S23478" i="2" s="1"/>
  <c r="H23477" i="2"/>
  <c r="G23477" i="2"/>
  <c r="S23477" i="2" s="1"/>
  <c r="H23476" i="2"/>
  <c r="G23476" i="2"/>
  <c r="S23476" i="2" s="1"/>
  <c r="H23475" i="2"/>
  <c r="G23475" i="2"/>
  <c r="S23475" i="2" s="1"/>
  <c r="H23474" i="2"/>
  <c r="G23474" i="2"/>
  <c r="S23474" i="2" s="1"/>
  <c r="H23473" i="2"/>
  <c r="G23473" i="2"/>
  <c r="S23473" i="2" s="1"/>
  <c r="H23472" i="2"/>
  <c r="G23472" i="2"/>
  <c r="S23472" i="2" s="1"/>
  <c r="H23471" i="2"/>
  <c r="G23471" i="2"/>
  <c r="S23471" i="2" s="1"/>
  <c r="H23470" i="2"/>
  <c r="G23470" i="2"/>
  <c r="S23470" i="2" s="1"/>
  <c r="H23469" i="2"/>
  <c r="G23469" i="2"/>
  <c r="S23469" i="2" s="1"/>
  <c r="H23468" i="2"/>
  <c r="G23468" i="2"/>
  <c r="S23468" i="2" s="1"/>
  <c r="H23467" i="2"/>
  <c r="G23467" i="2"/>
  <c r="S23467" i="2" s="1"/>
  <c r="H23466" i="2"/>
  <c r="G23466" i="2"/>
  <c r="S23466" i="2" s="1"/>
  <c r="H23465" i="2"/>
  <c r="G23465" i="2"/>
  <c r="S23465" i="2" s="1"/>
  <c r="H23464" i="2"/>
  <c r="G23464" i="2"/>
  <c r="S23464" i="2" s="1"/>
  <c r="H23463" i="2"/>
  <c r="G23463" i="2"/>
  <c r="S23463" i="2" s="1"/>
  <c r="H23462" i="2"/>
  <c r="G23462" i="2"/>
  <c r="S23462" i="2" s="1"/>
  <c r="H23461" i="2"/>
  <c r="G23461" i="2"/>
  <c r="S23461" i="2" s="1"/>
  <c r="H23460" i="2"/>
  <c r="G23460" i="2"/>
  <c r="S23460" i="2" s="1"/>
  <c r="H23459" i="2"/>
  <c r="G23459" i="2"/>
  <c r="S23459" i="2" s="1"/>
  <c r="H23458" i="2"/>
  <c r="G23458" i="2"/>
  <c r="S23458" i="2" s="1"/>
  <c r="H23457" i="2"/>
  <c r="G23457" i="2"/>
  <c r="S23457" i="2" s="1"/>
  <c r="H23456" i="2"/>
  <c r="G23456" i="2"/>
  <c r="S23456" i="2" s="1"/>
  <c r="H23455" i="2"/>
  <c r="G23455" i="2"/>
  <c r="S23455" i="2" s="1"/>
  <c r="H23454" i="2"/>
  <c r="G23454" i="2"/>
  <c r="S23454" i="2" s="1"/>
  <c r="H23453" i="2"/>
  <c r="G23453" i="2"/>
  <c r="S23453" i="2" s="1"/>
  <c r="H23452" i="2"/>
  <c r="G23452" i="2"/>
  <c r="S23452" i="2" s="1"/>
  <c r="H23451" i="2"/>
  <c r="G23451" i="2"/>
  <c r="S23451" i="2" s="1"/>
  <c r="H23450" i="2"/>
  <c r="G23450" i="2"/>
  <c r="S23450" i="2" s="1"/>
  <c r="H23449" i="2"/>
  <c r="G23449" i="2"/>
  <c r="S23449" i="2" s="1"/>
  <c r="H23448" i="2"/>
  <c r="G23448" i="2"/>
  <c r="S23448" i="2" s="1"/>
  <c r="H23447" i="2"/>
  <c r="G23447" i="2"/>
  <c r="S23447" i="2" s="1"/>
  <c r="H23446" i="2"/>
  <c r="G23446" i="2"/>
  <c r="S23446" i="2" s="1"/>
  <c r="H23445" i="2"/>
  <c r="G23445" i="2"/>
  <c r="S23445" i="2" s="1"/>
  <c r="H23444" i="2"/>
  <c r="G23444" i="2"/>
  <c r="S23444" i="2" s="1"/>
  <c r="H23443" i="2"/>
  <c r="G23443" i="2"/>
  <c r="S23443" i="2" s="1"/>
  <c r="H23442" i="2"/>
  <c r="G23442" i="2"/>
  <c r="S23442" i="2" s="1"/>
  <c r="H23441" i="2"/>
  <c r="G23441" i="2"/>
  <c r="S23441" i="2" s="1"/>
  <c r="H23440" i="2"/>
  <c r="G23440" i="2"/>
  <c r="S23440" i="2" s="1"/>
  <c r="H23439" i="2"/>
  <c r="G23439" i="2"/>
  <c r="S23439" i="2" s="1"/>
  <c r="H23438" i="2"/>
  <c r="G23438" i="2"/>
  <c r="S23438" i="2" s="1"/>
  <c r="H23437" i="2"/>
  <c r="G23437" i="2"/>
  <c r="S23437" i="2" s="1"/>
  <c r="H23436" i="2"/>
  <c r="G23436" i="2"/>
  <c r="S23436" i="2" s="1"/>
  <c r="H23435" i="2"/>
  <c r="G23435" i="2"/>
  <c r="S23435" i="2" s="1"/>
  <c r="H23434" i="2"/>
  <c r="G23434" i="2"/>
  <c r="S23434" i="2" s="1"/>
  <c r="H23433" i="2"/>
  <c r="G23433" i="2"/>
  <c r="S23433" i="2" s="1"/>
  <c r="H23432" i="2"/>
  <c r="G23432" i="2"/>
  <c r="S23432" i="2" s="1"/>
  <c r="H23431" i="2"/>
  <c r="G23431" i="2"/>
  <c r="S23431" i="2" s="1"/>
  <c r="H23430" i="2"/>
  <c r="G23430" i="2"/>
  <c r="S23430" i="2" s="1"/>
  <c r="H23429" i="2"/>
  <c r="G23429" i="2"/>
  <c r="S23429" i="2" s="1"/>
  <c r="H23428" i="2"/>
  <c r="G23428" i="2"/>
  <c r="S23428" i="2" s="1"/>
  <c r="H23427" i="2"/>
  <c r="G23427" i="2"/>
  <c r="S23427" i="2" s="1"/>
  <c r="H23426" i="2"/>
  <c r="G23426" i="2"/>
  <c r="S23426" i="2" s="1"/>
  <c r="H23425" i="2"/>
  <c r="G23425" i="2"/>
  <c r="S23425" i="2" s="1"/>
  <c r="H23424" i="2"/>
  <c r="G23424" i="2"/>
  <c r="S23424" i="2" s="1"/>
  <c r="H23423" i="2"/>
  <c r="G23423" i="2"/>
  <c r="S23423" i="2" s="1"/>
  <c r="H23422" i="2"/>
  <c r="G23422" i="2"/>
  <c r="S23422" i="2" s="1"/>
  <c r="H23421" i="2"/>
  <c r="G23421" i="2"/>
  <c r="S23421" i="2" s="1"/>
  <c r="H23420" i="2"/>
  <c r="G23420" i="2"/>
  <c r="S23420" i="2" s="1"/>
  <c r="H23419" i="2"/>
  <c r="G23419" i="2"/>
  <c r="S23419" i="2" s="1"/>
  <c r="H23418" i="2"/>
  <c r="G23418" i="2"/>
  <c r="S23418" i="2" s="1"/>
  <c r="H23417" i="2"/>
  <c r="G23417" i="2"/>
  <c r="S23417" i="2" s="1"/>
  <c r="H23416" i="2"/>
  <c r="G23416" i="2"/>
  <c r="S23416" i="2" s="1"/>
  <c r="H23415" i="2"/>
  <c r="G23415" i="2"/>
  <c r="S23415" i="2" s="1"/>
  <c r="H23414" i="2"/>
  <c r="G23414" i="2"/>
  <c r="S23414" i="2" s="1"/>
  <c r="H23413" i="2"/>
  <c r="G23413" i="2"/>
  <c r="S23413" i="2" s="1"/>
  <c r="H23412" i="2"/>
  <c r="G23412" i="2"/>
  <c r="S23412" i="2" s="1"/>
  <c r="H23411" i="2"/>
  <c r="G23411" i="2"/>
  <c r="S23411" i="2" s="1"/>
  <c r="H23410" i="2"/>
  <c r="G23410" i="2"/>
  <c r="S23410" i="2" s="1"/>
  <c r="H23409" i="2"/>
  <c r="G23409" i="2"/>
  <c r="S23409" i="2" s="1"/>
  <c r="H23408" i="2"/>
  <c r="G23408" i="2"/>
  <c r="S23408" i="2" s="1"/>
  <c r="H23407" i="2"/>
  <c r="G23407" i="2"/>
  <c r="S23407" i="2" s="1"/>
  <c r="H23406" i="2"/>
  <c r="G23406" i="2"/>
  <c r="S23406" i="2" s="1"/>
  <c r="H23405" i="2"/>
  <c r="G23405" i="2"/>
  <c r="S23405" i="2" s="1"/>
  <c r="H23404" i="2"/>
  <c r="G23404" i="2"/>
  <c r="S23404" i="2" s="1"/>
  <c r="H23403" i="2"/>
  <c r="G23403" i="2"/>
  <c r="S23403" i="2" s="1"/>
  <c r="H23402" i="2"/>
  <c r="G23402" i="2"/>
  <c r="S23402" i="2" s="1"/>
  <c r="H23401" i="2"/>
  <c r="G23401" i="2"/>
  <c r="S23401" i="2" s="1"/>
  <c r="H23400" i="2"/>
  <c r="G23400" i="2"/>
  <c r="S23400" i="2" s="1"/>
  <c r="H23399" i="2"/>
  <c r="G23399" i="2"/>
  <c r="S23399" i="2" s="1"/>
  <c r="H23398" i="2"/>
  <c r="G23398" i="2"/>
  <c r="S23398" i="2" s="1"/>
  <c r="H23397" i="2"/>
  <c r="G23397" i="2"/>
  <c r="S23397" i="2" s="1"/>
  <c r="H23396" i="2"/>
  <c r="G23396" i="2"/>
  <c r="S23396" i="2" s="1"/>
  <c r="H23395" i="2"/>
  <c r="G23395" i="2"/>
  <c r="S23395" i="2" s="1"/>
  <c r="H23394" i="2"/>
  <c r="G23394" i="2"/>
  <c r="S23394" i="2" s="1"/>
  <c r="H23393" i="2"/>
  <c r="G23393" i="2"/>
  <c r="S23393" i="2" s="1"/>
  <c r="H23392" i="2"/>
  <c r="G23392" i="2"/>
  <c r="S23392" i="2" s="1"/>
  <c r="H23391" i="2"/>
  <c r="G23391" i="2"/>
  <c r="S23391" i="2" s="1"/>
  <c r="H23390" i="2"/>
  <c r="G23390" i="2"/>
  <c r="S23390" i="2" s="1"/>
  <c r="H23389" i="2"/>
  <c r="G23389" i="2"/>
  <c r="S23389" i="2" s="1"/>
  <c r="H23388" i="2"/>
  <c r="G23388" i="2"/>
  <c r="S23388" i="2" s="1"/>
  <c r="H23387" i="2"/>
  <c r="G23387" i="2"/>
  <c r="S23387" i="2" s="1"/>
  <c r="H23386" i="2"/>
  <c r="G23386" i="2"/>
  <c r="S23386" i="2" s="1"/>
  <c r="H23385" i="2"/>
  <c r="G23385" i="2"/>
  <c r="S23385" i="2" s="1"/>
  <c r="H23384" i="2"/>
  <c r="G23384" i="2"/>
  <c r="S23384" i="2" s="1"/>
  <c r="H23383" i="2"/>
  <c r="G23383" i="2"/>
  <c r="S23383" i="2" s="1"/>
  <c r="H23382" i="2"/>
  <c r="G23382" i="2"/>
  <c r="S23382" i="2" s="1"/>
  <c r="H23381" i="2"/>
  <c r="G23381" i="2"/>
  <c r="S23381" i="2" s="1"/>
  <c r="H23380" i="2"/>
  <c r="G23380" i="2"/>
  <c r="S23380" i="2" s="1"/>
  <c r="H23379" i="2"/>
  <c r="G23379" i="2"/>
  <c r="S23379" i="2" s="1"/>
  <c r="H23378" i="2"/>
  <c r="G23378" i="2"/>
  <c r="S23378" i="2" s="1"/>
  <c r="H23377" i="2"/>
  <c r="G23377" i="2"/>
  <c r="S23377" i="2" s="1"/>
  <c r="H23376" i="2"/>
  <c r="G23376" i="2"/>
  <c r="S23376" i="2" s="1"/>
  <c r="H23375" i="2"/>
  <c r="G23375" i="2"/>
  <c r="S23375" i="2" s="1"/>
  <c r="H23374" i="2"/>
  <c r="G23374" i="2"/>
  <c r="S23374" i="2" s="1"/>
  <c r="H23373" i="2"/>
  <c r="G23373" i="2"/>
  <c r="S23373" i="2" s="1"/>
  <c r="H23372" i="2"/>
  <c r="G23372" i="2"/>
  <c r="S23372" i="2" s="1"/>
  <c r="H23371" i="2"/>
  <c r="G23371" i="2"/>
  <c r="S23371" i="2" s="1"/>
  <c r="H23370" i="2"/>
  <c r="G23370" i="2"/>
  <c r="S23370" i="2" s="1"/>
  <c r="H23369" i="2"/>
  <c r="G23369" i="2"/>
  <c r="S23369" i="2" s="1"/>
  <c r="H23368" i="2"/>
  <c r="G23368" i="2"/>
  <c r="S23368" i="2" s="1"/>
  <c r="H23367" i="2"/>
  <c r="G23367" i="2"/>
  <c r="S23367" i="2" s="1"/>
  <c r="H23366" i="2"/>
  <c r="G23366" i="2"/>
  <c r="S23366" i="2" s="1"/>
  <c r="H23365" i="2"/>
  <c r="G23365" i="2"/>
  <c r="S23365" i="2" s="1"/>
  <c r="H23364" i="2"/>
  <c r="G23364" i="2"/>
  <c r="S23364" i="2" s="1"/>
  <c r="H23363" i="2"/>
  <c r="G23363" i="2"/>
  <c r="S23363" i="2" s="1"/>
  <c r="H23362" i="2"/>
  <c r="G23362" i="2"/>
  <c r="S23362" i="2" s="1"/>
  <c r="H23361" i="2"/>
  <c r="G23361" i="2"/>
  <c r="S23361" i="2" s="1"/>
  <c r="H23360" i="2"/>
  <c r="G23360" i="2"/>
  <c r="S23360" i="2" s="1"/>
  <c r="H23359" i="2"/>
  <c r="G23359" i="2"/>
  <c r="S23359" i="2" s="1"/>
  <c r="H23358" i="2"/>
  <c r="G23358" i="2"/>
  <c r="S23358" i="2" s="1"/>
  <c r="H23357" i="2"/>
  <c r="G23357" i="2"/>
  <c r="S23357" i="2" s="1"/>
  <c r="H23356" i="2"/>
  <c r="G23356" i="2"/>
  <c r="S23356" i="2" s="1"/>
  <c r="H23355" i="2"/>
  <c r="G23355" i="2"/>
  <c r="S23355" i="2" s="1"/>
  <c r="H23354" i="2"/>
  <c r="G23354" i="2"/>
  <c r="S23354" i="2" s="1"/>
  <c r="H23353" i="2"/>
  <c r="G23353" i="2"/>
  <c r="S23353" i="2" s="1"/>
  <c r="H23352" i="2"/>
  <c r="G23352" i="2"/>
  <c r="S23352" i="2" s="1"/>
  <c r="H23351" i="2"/>
  <c r="G23351" i="2"/>
  <c r="S23351" i="2" s="1"/>
  <c r="H23350" i="2"/>
  <c r="G23350" i="2"/>
  <c r="S23350" i="2" s="1"/>
  <c r="H23349" i="2"/>
  <c r="G23349" i="2"/>
  <c r="S23349" i="2" s="1"/>
  <c r="H23348" i="2"/>
  <c r="G23348" i="2"/>
  <c r="S23348" i="2" s="1"/>
  <c r="H23347" i="2"/>
  <c r="G23347" i="2"/>
  <c r="S23347" i="2" s="1"/>
  <c r="H23346" i="2"/>
  <c r="G23346" i="2"/>
  <c r="S23346" i="2" s="1"/>
  <c r="H23345" i="2"/>
  <c r="G23345" i="2"/>
  <c r="S23345" i="2" s="1"/>
  <c r="H23344" i="2"/>
  <c r="G23344" i="2"/>
  <c r="S23344" i="2" s="1"/>
  <c r="H23343" i="2"/>
  <c r="G23343" i="2"/>
  <c r="S23343" i="2" s="1"/>
  <c r="H23342" i="2"/>
  <c r="G23342" i="2"/>
  <c r="S23342" i="2" s="1"/>
  <c r="H23341" i="2"/>
  <c r="G23341" i="2"/>
  <c r="S23341" i="2" s="1"/>
  <c r="H23340" i="2"/>
  <c r="G23340" i="2"/>
  <c r="S23340" i="2" s="1"/>
  <c r="H23339" i="2"/>
  <c r="G23339" i="2"/>
  <c r="S23339" i="2" s="1"/>
  <c r="H23338" i="2"/>
  <c r="G23338" i="2"/>
  <c r="S23338" i="2" s="1"/>
  <c r="H23337" i="2"/>
  <c r="G23337" i="2"/>
  <c r="S23337" i="2" s="1"/>
  <c r="H23336" i="2"/>
  <c r="G23336" i="2"/>
  <c r="S23336" i="2" s="1"/>
  <c r="H23335" i="2"/>
  <c r="G23335" i="2"/>
  <c r="S23335" i="2" s="1"/>
  <c r="H23334" i="2"/>
  <c r="G23334" i="2"/>
  <c r="S23334" i="2" s="1"/>
  <c r="H23333" i="2"/>
  <c r="G23333" i="2"/>
  <c r="S23333" i="2" s="1"/>
  <c r="H23332" i="2"/>
  <c r="G23332" i="2"/>
  <c r="S23332" i="2" s="1"/>
  <c r="H23331" i="2"/>
  <c r="G23331" i="2"/>
  <c r="S23331" i="2" s="1"/>
  <c r="H23330" i="2"/>
  <c r="G23330" i="2"/>
  <c r="S23330" i="2" s="1"/>
  <c r="H23329" i="2"/>
  <c r="G23329" i="2"/>
  <c r="S23329" i="2" s="1"/>
  <c r="H23328" i="2"/>
  <c r="G23328" i="2"/>
  <c r="S23328" i="2" s="1"/>
  <c r="H23327" i="2"/>
  <c r="G23327" i="2"/>
  <c r="S23327" i="2" s="1"/>
  <c r="H23326" i="2"/>
  <c r="G23326" i="2"/>
  <c r="S23326" i="2" s="1"/>
  <c r="H23325" i="2"/>
  <c r="G23325" i="2"/>
  <c r="S23325" i="2" s="1"/>
  <c r="H23324" i="2"/>
  <c r="G23324" i="2"/>
  <c r="S23324" i="2" s="1"/>
  <c r="H23323" i="2"/>
  <c r="G23323" i="2"/>
  <c r="S23323" i="2" s="1"/>
  <c r="H23322" i="2"/>
  <c r="G23322" i="2"/>
  <c r="S23322" i="2" s="1"/>
  <c r="H23321" i="2"/>
  <c r="G23321" i="2"/>
  <c r="S23321" i="2" s="1"/>
  <c r="H23320" i="2"/>
  <c r="G23320" i="2"/>
  <c r="S23320" i="2" s="1"/>
  <c r="H23319" i="2"/>
  <c r="G23319" i="2"/>
  <c r="S23319" i="2" s="1"/>
  <c r="H23318" i="2"/>
  <c r="G23318" i="2"/>
  <c r="S23318" i="2" s="1"/>
  <c r="H23317" i="2"/>
  <c r="G23317" i="2"/>
  <c r="S23317" i="2" s="1"/>
  <c r="H23316" i="2"/>
  <c r="G23316" i="2"/>
  <c r="S23316" i="2" s="1"/>
  <c r="H23315" i="2"/>
  <c r="G23315" i="2"/>
  <c r="S23315" i="2" s="1"/>
  <c r="H23314" i="2"/>
  <c r="G23314" i="2"/>
  <c r="S23314" i="2" s="1"/>
  <c r="H23313" i="2"/>
  <c r="G23313" i="2"/>
  <c r="S23313" i="2" s="1"/>
  <c r="H23312" i="2"/>
  <c r="G23312" i="2"/>
  <c r="S23312" i="2" s="1"/>
  <c r="H23311" i="2"/>
  <c r="G23311" i="2"/>
  <c r="S23311" i="2" s="1"/>
  <c r="H23310" i="2"/>
  <c r="G23310" i="2"/>
  <c r="S23310" i="2" s="1"/>
  <c r="H23309" i="2"/>
  <c r="G23309" i="2"/>
  <c r="S23309" i="2" s="1"/>
  <c r="H23308" i="2"/>
  <c r="G23308" i="2"/>
  <c r="S23308" i="2" s="1"/>
  <c r="H23307" i="2"/>
  <c r="G23307" i="2"/>
  <c r="S23307" i="2" s="1"/>
  <c r="H23306" i="2"/>
  <c r="G23306" i="2"/>
  <c r="S23306" i="2" s="1"/>
  <c r="H23305" i="2"/>
  <c r="G23305" i="2"/>
  <c r="S23305" i="2" s="1"/>
  <c r="H23304" i="2"/>
  <c r="G23304" i="2"/>
  <c r="S23304" i="2" s="1"/>
  <c r="H23303" i="2"/>
  <c r="G23303" i="2"/>
  <c r="S23303" i="2" s="1"/>
  <c r="H23302" i="2"/>
  <c r="G23302" i="2"/>
  <c r="S23302" i="2" s="1"/>
  <c r="H23301" i="2"/>
  <c r="G23301" i="2"/>
  <c r="S23301" i="2" s="1"/>
  <c r="H23300" i="2"/>
  <c r="G23300" i="2"/>
  <c r="S23300" i="2" s="1"/>
  <c r="H23299" i="2"/>
  <c r="G23299" i="2"/>
  <c r="S23299" i="2" s="1"/>
  <c r="H23298" i="2"/>
  <c r="G23298" i="2"/>
  <c r="S23298" i="2" s="1"/>
  <c r="H23297" i="2"/>
  <c r="G23297" i="2"/>
  <c r="S23297" i="2" s="1"/>
  <c r="H23296" i="2"/>
  <c r="G23296" i="2"/>
  <c r="S23296" i="2" s="1"/>
  <c r="H23295" i="2"/>
  <c r="G23295" i="2"/>
  <c r="S23295" i="2" s="1"/>
  <c r="H23294" i="2"/>
  <c r="G23294" i="2"/>
  <c r="S23294" i="2" s="1"/>
  <c r="H23293" i="2"/>
  <c r="G23293" i="2"/>
  <c r="S23293" i="2" s="1"/>
  <c r="H23292" i="2"/>
  <c r="G23292" i="2"/>
  <c r="S23292" i="2" s="1"/>
  <c r="H23291" i="2"/>
  <c r="G23291" i="2"/>
  <c r="S23291" i="2" s="1"/>
  <c r="H23290" i="2"/>
  <c r="G23290" i="2"/>
  <c r="S23290" i="2" s="1"/>
  <c r="H23289" i="2"/>
  <c r="G23289" i="2"/>
  <c r="S23289" i="2" s="1"/>
  <c r="H23288" i="2"/>
  <c r="G23288" i="2"/>
  <c r="S23288" i="2" s="1"/>
  <c r="H23287" i="2"/>
  <c r="G23287" i="2"/>
  <c r="S23287" i="2" s="1"/>
  <c r="H23286" i="2"/>
  <c r="G23286" i="2"/>
  <c r="S23286" i="2" s="1"/>
  <c r="H23285" i="2"/>
  <c r="G23285" i="2"/>
  <c r="S23285" i="2" s="1"/>
  <c r="H23284" i="2"/>
  <c r="G23284" i="2"/>
  <c r="S23284" i="2" s="1"/>
  <c r="H23283" i="2"/>
  <c r="G23283" i="2"/>
  <c r="S23283" i="2" s="1"/>
  <c r="H23282" i="2"/>
  <c r="G23282" i="2"/>
  <c r="S23282" i="2" s="1"/>
  <c r="H23281" i="2"/>
  <c r="G23281" i="2"/>
  <c r="S23281" i="2" s="1"/>
  <c r="H23280" i="2"/>
  <c r="G23280" i="2"/>
  <c r="S23280" i="2" s="1"/>
  <c r="H23279" i="2"/>
  <c r="G23279" i="2"/>
  <c r="S23279" i="2" s="1"/>
  <c r="H23278" i="2"/>
  <c r="G23278" i="2"/>
  <c r="S23278" i="2" s="1"/>
  <c r="H23277" i="2"/>
  <c r="G23277" i="2"/>
  <c r="S23277" i="2" s="1"/>
  <c r="H23276" i="2"/>
  <c r="G23276" i="2"/>
  <c r="S23276" i="2" s="1"/>
  <c r="H23275" i="2"/>
  <c r="G23275" i="2"/>
  <c r="S23275" i="2" s="1"/>
  <c r="H23274" i="2"/>
  <c r="G23274" i="2"/>
  <c r="S23274" i="2" s="1"/>
  <c r="H23273" i="2"/>
  <c r="G23273" i="2"/>
  <c r="S23273" i="2" s="1"/>
  <c r="H23272" i="2"/>
  <c r="G23272" i="2"/>
  <c r="S23272" i="2" s="1"/>
  <c r="H23271" i="2"/>
  <c r="G23271" i="2"/>
  <c r="S23271" i="2" s="1"/>
  <c r="H23270" i="2"/>
  <c r="G23270" i="2"/>
  <c r="S23270" i="2" s="1"/>
  <c r="H23269" i="2"/>
  <c r="G23269" i="2"/>
  <c r="S23269" i="2" s="1"/>
  <c r="H23268" i="2"/>
  <c r="G23268" i="2"/>
  <c r="S23268" i="2" s="1"/>
  <c r="H23267" i="2"/>
  <c r="G23267" i="2"/>
  <c r="S23267" i="2" s="1"/>
  <c r="H23266" i="2"/>
  <c r="G23266" i="2"/>
  <c r="S23266" i="2" s="1"/>
  <c r="H23265" i="2"/>
  <c r="G23265" i="2"/>
  <c r="S23265" i="2" s="1"/>
  <c r="H23264" i="2"/>
  <c r="G23264" i="2"/>
  <c r="S23264" i="2" s="1"/>
  <c r="H23263" i="2"/>
  <c r="G23263" i="2"/>
  <c r="S23263" i="2" s="1"/>
  <c r="H23262" i="2"/>
  <c r="G23262" i="2"/>
  <c r="S23262" i="2" s="1"/>
  <c r="H23261" i="2"/>
  <c r="G23261" i="2"/>
  <c r="S23261" i="2" s="1"/>
  <c r="H23260" i="2"/>
  <c r="G23260" i="2"/>
  <c r="S23260" i="2" s="1"/>
  <c r="H23259" i="2"/>
  <c r="G23259" i="2"/>
  <c r="S23259" i="2" s="1"/>
  <c r="H23258" i="2"/>
  <c r="G23258" i="2"/>
  <c r="S23258" i="2" s="1"/>
  <c r="H23257" i="2"/>
  <c r="G23257" i="2"/>
  <c r="S23257" i="2" s="1"/>
  <c r="H23256" i="2"/>
  <c r="G23256" i="2"/>
  <c r="S23256" i="2" s="1"/>
  <c r="H23255" i="2"/>
  <c r="G23255" i="2"/>
  <c r="S23255" i="2" s="1"/>
  <c r="H23254" i="2"/>
  <c r="G23254" i="2"/>
  <c r="S23254" i="2" s="1"/>
  <c r="H23253" i="2"/>
  <c r="G23253" i="2"/>
  <c r="S23253" i="2" s="1"/>
  <c r="H23252" i="2"/>
  <c r="G23252" i="2"/>
  <c r="S23252" i="2" s="1"/>
  <c r="H23251" i="2"/>
  <c r="G23251" i="2"/>
  <c r="S23251" i="2" s="1"/>
  <c r="H23250" i="2"/>
  <c r="G23250" i="2"/>
  <c r="S23250" i="2" s="1"/>
  <c r="H23249" i="2"/>
  <c r="G23249" i="2"/>
  <c r="S23249" i="2" s="1"/>
  <c r="H23248" i="2"/>
  <c r="G23248" i="2"/>
  <c r="S23248" i="2" s="1"/>
  <c r="H23247" i="2"/>
  <c r="G23247" i="2"/>
  <c r="S23247" i="2" s="1"/>
  <c r="H23246" i="2"/>
  <c r="G23246" i="2"/>
  <c r="S23246" i="2" s="1"/>
  <c r="H23245" i="2"/>
  <c r="G23245" i="2"/>
  <c r="S23245" i="2" s="1"/>
  <c r="H23244" i="2"/>
  <c r="G23244" i="2"/>
  <c r="S23244" i="2" s="1"/>
  <c r="H23243" i="2"/>
  <c r="G23243" i="2"/>
  <c r="S23243" i="2" s="1"/>
  <c r="H23242" i="2"/>
  <c r="G23242" i="2"/>
  <c r="S23242" i="2" s="1"/>
  <c r="H23241" i="2"/>
  <c r="G23241" i="2"/>
  <c r="S23241" i="2" s="1"/>
  <c r="H23240" i="2"/>
  <c r="G23240" i="2"/>
  <c r="S23240" i="2" s="1"/>
  <c r="H23239" i="2"/>
  <c r="G23239" i="2"/>
  <c r="S23239" i="2" s="1"/>
  <c r="H23238" i="2"/>
  <c r="G23238" i="2"/>
  <c r="S23238" i="2" s="1"/>
  <c r="H23237" i="2"/>
  <c r="G23237" i="2"/>
  <c r="S23237" i="2" s="1"/>
  <c r="H23236" i="2"/>
  <c r="G23236" i="2"/>
  <c r="S23236" i="2" s="1"/>
  <c r="H23235" i="2"/>
  <c r="G23235" i="2"/>
  <c r="S23235" i="2" s="1"/>
  <c r="H23234" i="2"/>
  <c r="G23234" i="2"/>
  <c r="S23234" i="2" s="1"/>
  <c r="H23233" i="2"/>
  <c r="G23233" i="2"/>
  <c r="S23233" i="2" s="1"/>
  <c r="H23232" i="2"/>
  <c r="G23232" i="2"/>
  <c r="S23232" i="2" s="1"/>
  <c r="H23231" i="2"/>
  <c r="G23231" i="2"/>
  <c r="S23231" i="2" s="1"/>
  <c r="H23230" i="2"/>
  <c r="G23230" i="2"/>
  <c r="S23230" i="2" s="1"/>
  <c r="H23229" i="2"/>
  <c r="G23229" i="2"/>
  <c r="S23229" i="2" s="1"/>
  <c r="H23228" i="2"/>
  <c r="G23228" i="2"/>
  <c r="S23228" i="2" s="1"/>
  <c r="H23227" i="2"/>
  <c r="G23227" i="2"/>
  <c r="S23227" i="2" s="1"/>
  <c r="H23226" i="2"/>
  <c r="G23226" i="2"/>
  <c r="S23226" i="2" s="1"/>
  <c r="H23225" i="2"/>
  <c r="G23225" i="2"/>
  <c r="S23225" i="2" s="1"/>
  <c r="H23224" i="2"/>
  <c r="G23224" i="2"/>
  <c r="S23224" i="2" s="1"/>
  <c r="H23223" i="2"/>
  <c r="G23223" i="2"/>
  <c r="S23223" i="2" s="1"/>
  <c r="H23222" i="2"/>
  <c r="G23222" i="2"/>
  <c r="S23222" i="2" s="1"/>
  <c r="H23221" i="2"/>
  <c r="G23221" i="2"/>
  <c r="S23221" i="2" s="1"/>
  <c r="H23220" i="2"/>
  <c r="G23220" i="2"/>
  <c r="S23220" i="2" s="1"/>
  <c r="H23219" i="2"/>
  <c r="G23219" i="2"/>
  <c r="S23219" i="2" s="1"/>
  <c r="H23218" i="2"/>
  <c r="G23218" i="2"/>
  <c r="S23218" i="2" s="1"/>
  <c r="H23217" i="2"/>
  <c r="G23217" i="2"/>
  <c r="S23217" i="2" s="1"/>
  <c r="H23216" i="2"/>
  <c r="G23216" i="2"/>
  <c r="S23216" i="2" s="1"/>
  <c r="H23215" i="2"/>
  <c r="G23215" i="2"/>
  <c r="S23215" i="2" s="1"/>
  <c r="H23214" i="2"/>
  <c r="G23214" i="2"/>
  <c r="S23214" i="2" s="1"/>
  <c r="H23213" i="2"/>
  <c r="G23213" i="2"/>
  <c r="S23213" i="2" s="1"/>
  <c r="H23212" i="2"/>
  <c r="G23212" i="2"/>
  <c r="S23212" i="2" s="1"/>
  <c r="H23211" i="2"/>
  <c r="G23211" i="2"/>
  <c r="S23211" i="2" s="1"/>
  <c r="H23210" i="2"/>
  <c r="G23210" i="2"/>
  <c r="S23210" i="2" s="1"/>
  <c r="H23209" i="2"/>
  <c r="G23209" i="2"/>
  <c r="S23209" i="2" s="1"/>
  <c r="H23208" i="2"/>
  <c r="G23208" i="2"/>
  <c r="S23208" i="2" s="1"/>
  <c r="H23207" i="2"/>
  <c r="G23207" i="2"/>
  <c r="S23207" i="2" s="1"/>
  <c r="H23206" i="2"/>
  <c r="G23206" i="2"/>
  <c r="S23206" i="2" s="1"/>
  <c r="H23205" i="2"/>
  <c r="G23205" i="2"/>
  <c r="S23205" i="2" s="1"/>
  <c r="H23204" i="2"/>
  <c r="G23204" i="2"/>
  <c r="S23204" i="2" s="1"/>
  <c r="H23203" i="2"/>
  <c r="G23203" i="2"/>
  <c r="S23203" i="2" s="1"/>
  <c r="H23202" i="2"/>
  <c r="G23202" i="2"/>
  <c r="S23202" i="2" s="1"/>
  <c r="H23201" i="2"/>
  <c r="G23201" i="2"/>
  <c r="S23201" i="2" s="1"/>
  <c r="H23200" i="2"/>
  <c r="G23200" i="2"/>
  <c r="S23200" i="2" s="1"/>
  <c r="H23199" i="2"/>
  <c r="G23199" i="2"/>
  <c r="S23199" i="2" s="1"/>
  <c r="H23198" i="2"/>
  <c r="G23198" i="2"/>
  <c r="S23198" i="2" s="1"/>
  <c r="H23197" i="2"/>
  <c r="G23197" i="2"/>
  <c r="S23197" i="2" s="1"/>
  <c r="H23196" i="2"/>
  <c r="G23196" i="2"/>
  <c r="S23196" i="2" s="1"/>
  <c r="H23195" i="2"/>
  <c r="G23195" i="2"/>
  <c r="S23195" i="2" s="1"/>
  <c r="H23194" i="2"/>
  <c r="G23194" i="2"/>
  <c r="S23194" i="2" s="1"/>
  <c r="H23193" i="2"/>
  <c r="G23193" i="2"/>
  <c r="S23193" i="2" s="1"/>
  <c r="H23192" i="2"/>
  <c r="G23192" i="2"/>
  <c r="S23192" i="2" s="1"/>
  <c r="H23191" i="2"/>
  <c r="G23191" i="2"/>
  <c r="S23191" i="2" s="1"/>
  <c r="H23190" i="2"/>
  <c r="G23190" i="2"/>
  <c r="S23190" i="2" s="1"/>
  <c r="H23189" i="2"/>
  <c r="G23189" i="2"/>
  <c r="S23189" i="2" s="1"/>
  <c r="H23188" i="2"/>
  <c r="G23188" i="2"/>
  <c r="S23188" i="2" s="1"/>
  <c r="H23187" i="2"/>
  <c r="G23187" i="2"/>
  <c r="S23187" i="2" s="1"/>
  <c r="H23186" i="2"/>
  <c r="G23186" i="2"/>
  <c r="S23186" i="2" s="1"/>
  <c r="H23185" i="2"/>
  <c r="G23185" i="2"/>
  <c r="S23185" i="2" s="1"/>
  <c r="H23184" i="2"/>
  <c r="G23184" i="2"/>
  <c r="S23184" i="2" s="1"/>
  <c r="H23183" i="2"/>
  <c r="G23183" i="2"/>
  <c r="S23183" i="2" s="1"/>
  <c r="H23182" i="2"/>
  <c r="G23182" i="2"/>
  <c r="S23182" i="2" s="1"/>
  <c r="H23181" i="2"/>
  <c r="G23181" i="2"/>
  <c r="S23181" i="2" s="1"/>
  <c r="H23180" i="2"/>
  <c r="G23180" i="2"/>
  <c r="S23180" i="2" s="1"/>
  <c r="H23179" i="2"/>
  <c r="G23179" i="2"/>
  <c r="S23179" i="2" s="1"/>
  <c r="H23178" i="2"/>
  <c r="G23178" i="2"/>
  <c r="S23178" i="2" s="1"/>
  <c r="H23177" i="2"/>
  <c r="G23177" i="2"/>
  <c r="S23177" i="2" s="1"/>
  <c r="H23176" i="2"/>
  <c r="G23176" i="2"/>
  <c r="S23176" i="2" s="1"/>
  <c r="H23175" i="2"/>
  <c r="G23175" i="2"/>
  <c r="S23175" i="2" s="1"/>
  <c r="H23174" i="2"/>
  <c r="G23174" i="2"/>
  <c r="S23174" i="2" s="1"/>
  <c r="H23173" i="2"/>
  <c r="G23173" i="2"/>
  <c r="S23173" i="2" s="1"/>
  <c r="H23172" i="2"/>
  <c r="G23172" i="2"/>
  <c r="S23172" i="2" s="1"/>
  <c r="H23171" i="2"/>
  <c r="G23171" i="2"/>
  <c r="S23171" i="2" s="1"/>
  <c r="H23170" i="2"/>
  <c r="G23170" i="2"/>
  <c r="S23170" i="2" s="1"/>
  <c r="H23169" i="2"/>
  <c r="G23169" i="2"/>
  <c r="S23169" i="2" s="1"/>
  <c r="H23168" i="2"/>
  <c r="G23168" i="2"/>
  <c r="S23168" i="2" s="1"/>
  <c r="H23167" i="2"/>
  <c r="G23167" i="2"/>
  <c r="S23167" i="2" s="1"/>
  <c r="H23166" i="2"/>
  <c r="G23166" i="2"/>
  <c r="S23166" i="2" s="1"/>
  <c r="H23165" i="2"/>
  <c r="G23165" i="2"/>
  <c r="S23165" i="2" s="1"/>
  <c r="H23164" i="2"/>
  <c r="G23164" i="2"/>
  <c r="S23164" i="2" s="1"/>
  <c r="H23163" i="2"/>
  <c r="G23163" i="2"/>
  <c r="S23163" i="2" s="1"/>
  <c r="H23162" i="2"/>
  <c r="G23162" i="2"/>
  <c r="S23162" i="2" s="1"/>
  <c r="H23161" i="2"/>
  <c r="G23161" i="2"/>
  <c r="S23161" i="2" s="1"/>
  <c r="H23160" i="2"/>
  <c r="G23160" i="2"/>
  <c r="S23160" i="2" s="1"/>
  <c r="H23159" i="2"/>
  <c r="G23159" i="2"/>
  <c r="S23159" i="2" s="1"/>
  <c r="H23158" i="2"/>
  <c r="G23158" i="2"/>
  <c r="S23158" i="2" s="1"/>
  <c r="H23157" i="2"/>
  <c r="G23157" i="2"/>
  <c r="S23157" i="2" s="1"/>
  <c r="H23156" i="2"/>
  <c r="G23156" i="2"/>
  <c r="S23156" i="2" s="1"/>
  <c r="H23155" i="2"/>
  <c r="G23155" i="2"/>
  <c r="S23155" i="2" s="1"/>
  <c r="H23154" i="2"/>
  <c r="G23154" i="2"/>
  <c r="S23154" i="2" s="1"/>
  <c r="H23153" i="2"/>
  <c r="G23153" i="2"/>
  <c r="S23153" i="2" s="1"/>
  <c r="H23152" i="2"/>
  <c r="G23152" i="2"/>
  <c r="S23152" i="2" s="1"/>
  <c r="H23151" i="2"/>
  <c r="G23151" i="2"/>
  <c r="S23151" i="2" s="1"/>
  <c r="H23150" i="2"/>
  <c r="G23150" i="2"/>
  <c r="S23150" i="2" s="1"/>
  <c r="H23149" i="2"/>
  <c r="G23149" i="2"/>
  <c r="S23149" i="2" s="1"/>
  <c r="H23148" i="2"/>
  <c r="G23148" i="2"/>
  <c r="S23148" i="2" s="1"/>
  <c r="H23147" i="2"/>
  <c r="G23147" i="2"/>
  <c r="S23147" i="2" s="1"/>
  <c r="H23146" i="2"/>
  <c r="G23146" i="2"/>
  <c r="S23146" i="2" s="1"/>
  <c r="H23145" i="2"/>
  <c r="G23145" i="2"/>
  <c r="S23145" i="2" s="1"/>
  <c r="H23144" i="2"/>
  <c r="G23144" i="2"/>
  <c r="S23144" i="2" s="1"/>
  <c r="H23143" i="2"/>
  <c r="G23143" i="2"/>
  <c r="S23143" i="2" s="1"/>
  <c r="H23142" i="2"/>
  <c r="G23142" i="2"/>
  <c r="S23142" i="2" s="1"/>
  <c r="H23141" i="2"/>
  <c r="G23141" i="2"/>
  <c r="S23141" i="2" s="1"/>
  <c r="H23140" i="2"/>
  <c r="G23140" i="2"/>
  <c r="S23140" i="2" s="1"/>
  <c r="H23139" i="2"/>
  <c r="G23139" i="2"/>
  <c r="S23139" i="2" s="1"/>
  <c r="H23138" i="2"/>
  <c r="G23138" i="2"/>
  <c r="S23138" i="2" s="1"/>
  <c r="H23137" i="2"/>
  <c r="G23137" i="2"/>
  <c r="S23137" i="2" s="1"/>
  <c r="H23136" i="2"/>
  <c r="G23136" i="2"/>
  <c r="S23136" i="2" s="1"/>
  <c r="H23135" i="2"/>
  <c r="G23135" i="2"/>
  <c r="S23135" i="2" s="1"/>
  <c r="H23134" i="2"/>
  <c r="G23134" i="2"/>
  <c r="S23134" i="2" s="1"/>
  <c r="H23133" i="2"/>
  <c r="G23133" i="2"/>
  <c r="S23133" i="2" s="1"/>
  <c r="H23132" i="2"/>
  <c r="G23132" i="2"/>
  <c r="S23132" i="2" s="1"/>
  <c r="H23131" i="2"/>
  <c r="G23131" i="2"/>
  <c r="S23131" i="2" s="1"/>
  <c r="H23130" i="2"/>
  <c r="G23130" i="2"/>
  <c r="S23130" i="2" s="1"/>
  <c r="H23129" i="2"/>
  <c r="G23129" i="2"/>
  <c r="S23129" i="2" s="1"/>
  <c r="H23128" i="2"/>
  <c r="G23128" i="2"/>
  <c r="S23128" i="2" s="1"/>
  <c r="H23127" i="2"/>
  <c r="G23127" i="2"/>
  <c r="S23127" i="2" s="1"/>
  <c r="H23126" i="2"/>
  <c r="G23126" i="2"/>
  <c r="S23126" i="2" s="1"/>
  <c r="H23125" i="2"/>
  <c r="G23125" i="2"/>
  <c r="S23125" i="2" s="1"/>
  <c r="H23124" i="2"/>
  <c r="G23124" i="2"/>
  <c r="S23124" i="2" s="1"/>
  <c r="H23123" i="2"/>
  <c r="G23123" i="2"/>
  <c r="S23123" i="2" s="1"/>
  <c r="H23122" i="2"/>
  <c r="G23122" i="2"/>
  <c r="S23122" i="2" s="1"/>
  <c r="H23121" i="2"/>
  <c r="G23121" i="2"/>
  <c r="S23121" i="2" s="1"/>
  <c r="H23120" i="2"/>
  <c r="G23120" i="2"/>
  <c r="S23120" i="2" s="1"/>
  <c r="H23119" i="2"/>
  <c r="G23119" i="2"/>
  <c r="S23119" i="2" s="1"/>
  <c r="H23118" i="2"/>
  <c r="G23118" i="2"/>
  <c r="S23118" i="2" s="1"/>
  <c r="H23117" i="2"/>
  <c r="G23117" i="2"/>
  <c r="S23117" i="2" s="1"/>
  <c r="H23116" i="2"/>
  <c r="G23116" i="2"/>
  <c r="S23116" i="2" s="1"/>
  <c r="H23115" i="2"/>
  <c r="G23115" i="2"/>
  <c r="S23115" i="2" s="1"/>
  <c r="H23114" i="2"/>
  <c r="G23114" i="2"/>
  <c r="S23114" i="2" s="1"/>
  <c r="H23113" i="2"/>
  <c r="G23113" i="2"/>
  <c r="S23113" i="2" s="1"/>
  <c r="H23112" i="2"/>
  <c r="G23112" i="2"/>
  <c r="S23112" i="2" s="1"/>
  <c r="H23111" i="2"/>
  <c r="G23111" i="2"/>
  <c r="S23111" i="2" s="1"/>
  <c r="H23110" i="2"/>
  <c r="G23110" i="2"/>
  <c r="S23110" i="2" s="1"/>
  <c r="H23109" i="2"/>
  <c r="G23109" i="2"/>
  <c r="S23109" i="2" s="1"/>
  <c r="H23108" i="2"/>
  <c r="G23108" i="2"/>
  <c r="S23108" i="2" s="1"/>
  <c r="H23107" i="2"/>
  <c r="G23107" i="2"/>
  <c r="S23107" i="2" s="1"/>
  <c r="H23106" i="2"/>
  <c r="G23106" i="2"/>
  <c r="S23106" i="2" s="1"/>
  <c r="H23105" i="2"/>
  <c r="G23105" i="2"/>
  <c r="S23105" i="2" s="1"/>
  <c r="H23104" i="2"/>
  <c r="G23104" i="2"/>
  <c r="S23104" i="2" s="1"/>
  <c r="H23103" i="2"/>
  <c r="G23103" i="2"/>
  <c r="S23103" i="2" s="1"/>
  <c r="H23102" i="2"/>
  <c r="G23102" i="2"/>
  <c r="S23102" i="2" s="1"/>
  <c r="H23101" i="2"/>
  <c r="G23101" i="2"/>
  <c r="S23101" i="2" s="1"/>
  <c r="H23100" i="2"/>
  <c r="G23100" i="2"/>
  <c r="S23100" i="2" s="1"/>
  <c r="H23099" i="2"/>
  <c r="G23099" i="2"/>
  <c r="S23099" i="2" s="1"/>
  <c r="H23098" i="2"/>
  <c r="G23098" i="2"/>
  <c r="S23098" i="2" s="1"/>
  <c r="H23097" i="2"/>
  <c r="G23097" i="2"/>
  <c r="S23097" i="2" s="1"/>
  <c r="H23096" i="2"/>
  <c r="G23096" i="2"/>
  <c r="S23096" i="2" s="1"/>
  <c r="H23095" i="2"/>
  <c r="G23095" i="2"/>
  <c r="S23095" i="2" s="1"/>
  <c r="H23094" i="2"/>
  <c r="G23094" i="2"/>
  <c r="S23094" i="2" s="1"/>
  <c r="H23093" i="2"/>
  <c r="G23093" i="2"/>
  <c r="S23093" i="2" s="1"/>
  <c r="H23092" i="2"/>
  <c r="G23092" i="2"/>
  <c r="S23092" i="2" s="1"/>
  <c r="H23091" i="2"/>
  <c r="G23091" i="2"/>
  <c r="S23091" i="2" s="1"/>
  <c r="H23090" i="2"/>
  <c r="G23090" i="2"/>
  <c r="S23090" i="2" s="1"/>
  <c r="H23089" i="2"/>
  <c r="G23089" i="2"/>
  <c r="S23089" i="2" s="1"/>
  <c r="H23088" i="2"/>
  <c r="G23088" i="2"/>
  <c r="S23088" i="2" s="1"/>
  <c r="H23087" i="2"/>
  <c r="G23087" i="2"/>
  <c r="S23087" i="2" s="1"/>
  <c r="H23086" i="2"/>
  <c r="G23086" i="2"/>
  <c r="S23086" i="2" s="1"/>
  <c r="H23085" i="2"/>
  <c r="G23085" i="2"/>
  <c r="S23085" i="2" s="1"/>
  <c r="H23084" i="2"/>
  <c r="G23084" i="2"/>
  <c r="S23084" i="2" s="1"/>
  <c r="H23083" i="2"/>
  <c r="G23083" i="2"/>
  <c r="S23083" i="2" s="1"/>
  <c r="H23082" i="2"/>
  <c r="G23082" i="2"/>
  <c r="S23082" i="2" s="1"/>
  <c r="H23081" i="2"/>
  <c r="G23081" i="2"/>
  <c r="S23081" i="2" s="1"/>
  <c r="H23080" i="2"/>
  <c r="G23080" i="2"/>
  <c r="S23080" i="2" s="1"/>
  <c r="H23079" i="2"/>
  <c r="G23079" i="2"/>
  <c r="S23079" i="2" s="1"/>
  <c r="H23078" i="2"/>
  <c r="G23078" i="2"/>
  <c r="S23078" i="2" s="1"/>
  <c r="H23077" i="2"/>
  <c r="G23077" i="2"/>
  <c r="S23077" i="2" s="1"/>
  <c r="H23076" i="2"/>
  <c r="G23076" i="2"/>
  <c r="S23076" i="2" s="1"/>
  <c r="H23075" i="2"/>
  <c r="G23075" i="2"/>
  <c r="S23075" i="2" s="1"/>
  <c r="H23074" i="2"/>
  <c r="G23074" i="2"/>
  <c r="S23074" i="2" s="1"/>
  <c r="H23073" i="2"/>
  <c r="G23073" i="2"/>
  <c r="S23073" i="2" s="1"/>
  <c r="H23072" i="2"/>
  <c r="G23072" i="2"/>
  <c r="S23072" i="2" s="1"/>
  <c r="H23071" i="2"/>
  <c r="G23071" i="2"/>
  <c r="S23071" i="2" s="1"/>
  <c r="H23070" i="2"/>
  <c r="G23070" i="2"/>
  <c r="S23070" i="2" s="1"/>
  <c r="H23069" i="2"/>
  <c r="G23069" i="2"/>
  <c r="S23069" i="2" s="1"/>
  <c r="H23068" i="2"/>
  <c r="G23068" i="2"/>
  <c r="S23068" i="2" s="1"/>
  <c r="H23067" i="2"/>
  <c r="G23067" i="2"/>
  <c r="S23067" i="2" s="1"/>
  <c r="H23066" i="2"/>
  <c r="G23066" i="2"/>
  <c r="S23066" i="2" s="1"/>
  <c r="H23065" i="2"/>
  <c r="G23065" i="2"/>
  <c r="S23065" i="2" s="1"/>
  <c r="H23064" i="2"/>
  <c r="G23064" i="2"/>
  <c r="S23064" i="2" s="1"/>
  <c r="H23063" i="2"/>
  <c r="G23063" i="2"/>
  <c r="S23063" i="2" s="1"/>
  <c r="H23062" i="2"/>
  <c r="G23062" i="2"/>
  <c r="S23062" i="2" s="1"/>
  <c r="H23061" i="2"/>
  <c r="G23061" i="2"/>
  <c r="S23061" i="2" s="1"/>
  <c r="H23060" i="2"/>
  <c r="G23060" i="2"/>
  <c r="S23060" i="2" s="1"/>
  <c r="H23059" i="2"/>
  <c r="G23059" i="2"/>
  <c r="S23059" i="2" s="1"/>
  <c r="H23058" i="2"/>
  <c r="G23058" i="2"/>
  <c r="S23058" i="2" s="1"/>
  <c r="H23057" i="2"/>
  <c r="G23057" i="2"/>
  <c r="S23057" i="2" s="1"/>
  <c r="H23056" i="2"/>
  <c r="G23056" i="2"/>
  <c r="S23056" i="2" s="1"/>
  <c r="H23055" i="2"/>
  <c r="G23055" i="2"/>
  <c r="S23055" i="2" s="1"/>
  <c r="H23054" i="2"/>
  <c r="G23054" i="2"/>
  <c r="S23054" i="2" s="1"/>
  <c r="H23053" i="2"/>
  <c r="G23053" i="2"/>
  <c r="S23053" i="2" s="1"/>
  <c r="H23052" i="2"/>
  <c r="G23052" i="2"/>
  <c r="S23052" i="2" s="1"/>
  <c r="H23051" i="2"/>
  <c r="G23051" i="2"/>
  <c r="S23051" i="2" s="1"/>
  <c r="H23050" i="2"/>
  <c r="G23050" i="2"/>
  <c r="S23050" i="2" s="1"/>
  <c r="H23049" i="2"/>
  <c r="G23049" i="2"/>
  <c r="S23049" i="2" s="1"/>
  <c r="H23048" i="2"/>
  <c r="G23048" i="2"/>
  <c r="S23048" i="2" s="1"/>
  <c r="H23047" i="2"/>
  <c r="G23047" i="2"/>
  <c r="S23047" i="2" s="1"/>
  <c r="H23046" i="2"/>
  <c r="G23046" i="2"/>
  <c r="S23046" i="2" s="1"/>
  <c r="H23045" i="2"/>
  <c r="G23045" i="2"/>
  <c r="S23045" i="2" s="1"/>
  <c r="H23044" i="2"/>
  <c r="G23044" i="2"/>
  <c r="S23044" i="2" s="1"/>
  <c r="H23043" i="2"/>
  <c r="G23043" i="2"/>
  <c r="S23043" i="2" s="1"/>
  <c r="H23042" i="2"/>
  <c r="G23042" i="2"/>
  <c r="S23042" i="2" s="1"/>
  <c r="H23041" i="2"/>
  <c r="G23041" i="2"/>
  <c r="S23041" i="2" s="1"/>
  <c r="H23040" i="2"/>
  <c r="G23040" i="2"/>
  <c r="S23040" i="2" s="1"/>
  <c r="H23039" i="2"/>
  <c r="G23039" i="2"/>
  <c r="S23039" i="2" s="1"/>
  <c r="H23038" i="2"/>
  <c r="G23038" i="2"/>
  <c r="S23038" i="2" s="1"/>
  <c r="H23037" i="2"/>
  <c r="G23037" i="2"/>
  <c r="S23037" i="2" s="1"/>
  <c r="H23036" i="2"/>
  <c r="G23036" i="2"/>
  <c r="S23036" i="2" s="1"/>
  <c r="H23035" i="2"/>
  <c r="G23035" i="2"/>
  <c r="S23035" i="2" s="1"/>
  <c r="H23034" i="2"/>
  <c r="G23034" i="2"/>
  <c r="S23034" i="2" s="1"/>
  <c r="H23033" i="2"/>
  <c r="G23033" i="2"/>
  <c r="S23033" i="2" s="1"/>
  <c r="H23032" i="2"/>
  <c r="G23032" i="2"/>
  <c r="S23032" i="2" s="1"/>
  <c r="H23031" i="2"/>
  <c r="G23031" i="2"/>
  <c r="S23031" i="2" s="1"/>
  <c r="H23030" i="2"/>
  <c r="G23030" i="2"/>
  <c r="S23030" i="2" s="1"/>
  <c r="H23029" i="2"/>
  <c r="G23029" i="2"/>
  <c r="S23029" i="2" s="1"/>
  <c r="H23028" i="2"/>
  <c r="G23028" i="2"/>
  <c r="S23028" i="2" s="1"/>
  <c r="H23027" i="2"/>
  <c r="G23027" i="2"/>
  <c r="S23027" i="2" s="1"/>
  <c r="H23026" i="2"/>
  <c r="G23026" i="2"/>
  <c r="S23026" i="2" s="1"/>
  <c r="H23025" i="2"/>
  <c r="G23025" i="2"/>
  <c r="S23025" i="2" s="1"/>
  <c r="H23024" i="2"/>
  <c r="G23024" i="2"/>
  <c r="S23024" i="2" s="1"/>
  <c r="H23023" i="2"/>
  <c r="G23023" i="2"/>
  <c r="S23023" i="2" s="1"/>
  <c r="H23022" i="2"/>
  <c r="G23022" i="2"/>
  <c r="S23022" i="2" s="1"/>
  <c r="H23021" i="2"/>
  <c r="G23021" i="2"/>
  <c r="S23021" i="2" s="1"/>
  <c r="H23020" i="2"/>
  <c r="G23020" i="2"/>
  <c r="S23020" i="2" s="1"/>
  <c r="H23019" i="2"/>
  <c r="G23019" i="2"/>
  <c r="S23019" i="2" s="1"/>
  <c r="H23018" i="2"/>
  <c r="G23018" i="2"/>
  <c r="S23018" i="2" s="1"/>
  <c r="H23017" i="2"/>
  <c r="G23017" i="2"/>
  <c r="S23017" i="2" s="1"/>
  <c r="H23016" i="2"/>
  <c r="G23016" i="2"/>
  <c r="S23016" i="2" s="1"/>
  <c r="H23015" i="2"/>
  <c r="G23015" i="2"/>
  <c r="S23015" i="2" s="1"/>
  <c r="H23014" i="2"/>
  <c r="G23014" i="2"/>
  <c r="S23014" i="2" s="1"/>
  <c r="H23013" i="2"/>
  <c r="G23013" i="2"/>
  <c r="S23013" i="2" s="1"/>
  <c r="H23012" i="2"/>
  <c r="G23012" i="2"/>
  <c r="S23012" i="2" s="1"/>
  <c r="H23011" i="2"/>
  <c r="G23011" i="2"/>
  <c r="S23011" i="2" s="1"/>
  <c r="H23010" i="2"/>
  <c r="G23010" i="2"/>
  <c r="S23010" i="2" s="1"/>
  <c r="H23009" i="2"/>
  <c r="G23009" i="2"/>
  <c r="S23009" i="2" s="1"/>
  <c r="H23008" i="2"/>
  <c r="G23008" i="2"/>
  <c r="S23008" i="2" s="1"/>
  <c r="H23007" i="2"/>
  <c r="G23007" i="2"/>
  <c r="S23007" i="2" s="1"/>
  <c r="H23006" i="2"/>
  <c r="G23006" i="2"/>
  <c r="S23006" i="2" s="1"/>
  <c r="H23005" i="2"/>
  <c r="G23005" i="2"/>
  <c r="S23005" i="2" s="1"/>
  <c r="H23004" i="2"/>
  <c r="G23004" i="2"/>
  <c r="S23004" i="2" s="1"/>
  <c r="H23003" i="2"/>
  <c r="G23003" i="2"/>
  <c r="S23003" i="2" s="1"/>
  <c r="H23002" i="2"/>
  <c r="G23002" i="2"/>
  <c r="S23002" i="2" s="1"/>
  <c r="H23001" i="2"/>
  <c r="G23001" i="2"/>
  <c r="S23001" i="2" s="1"/>
  <c r="H23000" i="2"/>
  <c r="G23000" i="2"/>
  <c r="S23000" i="2" s="1"/>
  <c r="H22999" i="2"/>
  <c r="G22999" i="2"/>
  <c r="S22999" i="2" s="1"/>
  <c r="H22998" i="2"/>
  <c r="G22998" i="2"/>
  <c r="S22998" i="2" s="1"/>
  <c r="H22997" i="2"/>
  <c r="G22997" i="2"/>
  <c r="S22997" i="2" s="1"/>
  <c r="H22996" i="2"/>
  <c r="G22996" i="2"/>
  <c r="S22996" i="2" s="1"/>
  <c r="H22995" i="2"/>
  <c r="G22995" i="2"/>
  <c r="S22995" i="2" s="1"/>
  <c r="H22994" i="2"/>
  <c r="G22994" i="2"/>
  <c r="S22994" i="2" s="1"/>
  <c r="H22993" i="2"/>
  <c r="G22993" i="2"/>
  <c r="S22993" i="2" s="1"/>
  <c r="H22992" i="2"/>
  <c r="G22992" i="2"/>
  <c r="S22992" i="2" s="1"/>
  <c r="H22991" i="2"/>
  <c r="G22991" i="2"/>
  <c r="S22991" i="2" s="1"/>
  <c r="H22990" i="2"/>
  <c r="G22990" i="2"/>
  <c r="S22990" i="2" s="1"/>
  <c r="H22989" i="2"/>
  <c r="G22989" i="2"/>
  <c r="S22989" i="2" s="1"/>
  <c r="H22988" i="2"/>
  <c r="G22988" i="2"/>
  <c r="S22988" i="2" s="1"/>
  <c r="H22987" i="2"/>
  <c r="G22987" i="2"/>
  <c r="S22987" i="2" s="1"/>
  <c r="H22986" i="2"/>
  <c r="G22986" i="2"/>
  <c r="S22986" i="2" s="1"/>
  <c r="H22985" i="2"/>
  <c r="G22985" i="2"/>
  <c r="S22985" i="2" s="1"/>
  <c r="H22984" i="2"/>
  <c r="G22984" i="2"/>
  <c r="S22984" i="2" s="1"/>
  <c r="H22983" i="2"/>
  <c r="G22983" i="2"/>
  <c r="S22983" i="2" s="1"/>
  <c r="H22982" i="2"/>
  <c r="G22982" i="2"/>
  <c r="S22982" i="2" s="1"/>
  <c r="H22981" i="2"/>
  <c r="G22981" i="2"/>
  <c r="S22981" i="2" s="1"/>
  <c r="H22980" i="2"/>
  <c r="G22980" i="2"/>
  <c r="S22980" i="2" s="1"/>
  <c r="H22979" i="2"/>
  <c r="G22979" i="2"/>
  <c r="S22979" i="2" s="1"/>
  <c r="H22978" i="2"/>
  <c r="G22978" i="2"/>
  <c r="S22978" i="2" s="1"/>
  <c r="H22977" i="2"/>
  <c r="G22977" i="2"/>
  <c r="S22977" i="2" s="1"/>
  <c r="H22976" i="2"/>
  <c r="G22976" i="2"/>
  <c r="S22976" i="2" s="1"/>
  <c r="H22975" i="2"/>
  <c r="G22975" i="2"/>
  <c r="S22975" i="2" s="1"/>
  <c r="H22974" i="2"/>
  <c r="G22974" i="2"/>
  <c r="S22974" i="2" s="1"/>
  <c r="H22973" i="2"/>
  <c r="G22973" i="2"/>
  <c r="S22973" i="2" s="1"/>
  <c r="H22972" i="2"/>
  <c r="G22972" i="2"/>
  <c r="S22972" i="2" s="1"/>
  <c r="H22971" i="2"/>
  <c r="G22971" i="2"/>
  <c r="S22971" i="2" s="1"/>
  <c r="H22970" i="2"/>
  <c r="G22970" i="2"/>
  <c r="S22970" i="2" s="1"/>
  <c r="H22969" i="2"/>
  <c r="G22969" i="2"/>
  <c r="S22969" i="2" s="1"/>
  <c r="H22968" i="2"/>
  <c r="G22968" i="2"/>
  <c r="S22968" i="2" s="1"/>
  <c r="H22967" i="2"/>
  <c r="G22967" i="2"/>
  <c r="S22967" i="2" s="1"/>
  <c r="H22966" i="2"/>
  <c r="G22966" i="2"/>
  <c r="S22966" i="2" s="1"/>
  <c r="H22965" i="2"/>
  <c r="G22965" i="2"/>
  <c r="S22965" i="2" s="1"/>
  <c r="H22964" i="2"/>
  <c r="G22964" i="2"/>
  <c r="S22964" i="2" s="1"/>
  <c r="H22963" i="2"/>
  <c r="G22963" i="2"/>
  <c r="S22963" i="2" s="1"/>
  <c r="H22962" i="2"/>
  <c r="G22962" i="2"/>
  <c r="S22962" i="2" s="1"/>
  <c r="H22961" i="2"/>
  <c r="G22961" i="2"/>
  <c r="S22961" i="2" s="1"/>
  <c r="H22960" i="2"/>
  <c r="G22960" i="2"/>
  <c r="S22960" i="2" s="1"/>
  <c r="H22959" i="2"/>
  <c r="G22959" i="2"/>
  <c r="S22959" i="2" s="1"/>
  <c r="H22958" i="2"/>
  <c r="G22958" i="2"/>
  <c r="S22958" i="2" s="1"/>
  <c r="H22957" i="2"/>
  <c r="G22957" i="2"/>
  <c r="S22957" i="2" s="1"/>
  <c r="H22956" i="2"/>
  <c r="G22956" i="2"/>
  <c r="S22956" i="2" s="1"/>
  <c r="H22955" i="2"/>
  <c r="G22955" i="2"/>
  <c r="S22955" i="2" s="1"/>
  <c r="H22954" i="2"/>
  <c r="G22954" i="2"/>
  <c r="S22954" i="2" s="1"/>
  <c r="H22953" i="2"/>
  <c r="G22953" i="2"/>
  <c r="S22953" i="2" s="1"/>
  <c r="H22952" i="2"/>
  <c r="G22952" i="2"/>
  <c r="S22952" i="2" s="1"/>
  <c r="H22951" i="2"/>
  <c r="G22951" i="2"/>
  <c r="S22951" i="2" s="1"/>
  <c r="H22950" i="2"/>
  <c r="G22950" i="2"/>
  <c r="S22950" i="2" s="1"/>
  <c r="H22949" i="2"/>
  <c r="G22949" i="2"/>
  <c r="S22949" i="2" s="1"/>
  <c r="H22948" i="2"/>
  <c r="G22948" i="2"/>
  <c r="S22948" i="2" s="1"/>
  <c r="H22947" i="2"/>
  <c r="G22947" i="2"/>
  <c r="S22947" i="2" s="1"/>
  <c r="H22946" i="2"/>
  <c r="G22946" i="2"/>
  <c r="S22946" i="2" s="1"/>
  <c r="H22945" i="2"/>
  <c r="G22945" i="2"/>
  <c r="S22945" i="2" s="1"/>
  <c r="H22944" i="2"/>
  <c r="G22944" i="2"/>
  <c r="S22944" i="2" s="1"/>
  <c r="H22943" i="2"/>
  <c r="G22943" i="2"/>
  <c r="S22943" i="2" s="1"/>
  <c r="H22942" i="2"/>
  <c r="G22942" i="2"/>
  <c r="S22942" i="2" s="1"/>
  <c r="H22941" i="2"/>
  <c r="G22941" i="2"/>
  <c r="S22941" i="2" s="1"/>
  <c r="H22940" i="2"/>
  <c r="G22940" i="2"/>
  <c r="S22940" i="2" s="1"/>
  <c r="H22939" i="2"/>
  <c r="G22939" i="2"/>
  <c r="S22939" i="2" s="1"/>
  <c r="H22938" i="2"/>
  <c r="G22938" i="2"/>
  <c r="S22938" i="2" s="1"/>
  <c r="H22937" i="2"/>
  <c r="G22937" i="2"/>
  <c r="S22937" i="2" s="1"/>
  <c r="H22936" i="2"/>
  <c r="G22936" i="2"/>
  <c r="S22936" i="2" s="1"/>
  <c r="H22935" i="2"/>
  <c r="G22935" i="2"/>
  <c r="S22935" i="2" s="1"/>
  <c r="H22934" i="2"/>
  <c r="G22934" i="2"/>
  <c r="S22934" i="2" s="1"/>
  <c r="H22933" i="2"/>
  <c r="G22933" i="2"/>
  <c r="S22933" i="2" s="1"/>
  <c r="H22932" i="2"/>
  <c r="G22932" i="2"/>
  <c r="S22932" i="2" s="1"/>
  <c r="H22931" i="2"/>
  <c r="G22931" i="2"/>
  <c r="S22931" i="2" s="1"/>
  <c r="H22930" i="2"/>
  <c r="G22930" i="2"/>
  <c r="S22930" i="2" s="1"/>
  <c r="H22929" i="2"/>
  <c r="G22929" i="2"/>
  <c r="S22929" i="2" s="1"/>
  <c r="H22928" i="2"/>
  <c r="G22928" i="2"/>
  <c r="S22928" i="2" s="1"/>
  <c r="H22927" i="2"/>
  <c r="G22927" i="2"/>
  <c r="S22927" i="2" s="1"/>
  <c r="H22926" i="2"/>
  <c r="G22926" i="2"/>
  <c r="S22926" i="2" s="1"/>
  <c r="H22925" i="2"/>
  <c r="G22925" i="2"/>
  <c r="S22925" i="2" s="1"/>
  <c r="H22924" i="2"/>
  <c r="G22924" i="2"/>
  <c r="S22924" i="2" s="1"/>
  <c r="H22923" i="2"/>
  <c r="G22923" i="2"/>
  <c r="S22923" i="2" s="1"/>
  <c r="H22922" i="2"/>
  <c r="G22922" i="2"/>
  <c r="S22922" i="2" s="1"/>
  <c r="H22921" i="2"/>
  <c r="G22921" i="2"/>
  <c r="S22921" i="2" s="1"/>
  <c r="H22920" i="2"/>
  <c r="G22920" i="2"/>
  <c r="S22920" i="2" s="1"/>
  <c r="H22919" i="2"/>
  <c r="G22919" i="2"/>
  <c r="S22919" i="2" s="1"/>
  <c r="H22918" i="2"/>
  <c r="G22918" i="2"/>
  <c r="S22918" i="2" s="1"/>
  <c r="H22917" i="2"/>
  <c r="G22917" i="2"/>
  <c r="S22917" i="2" s="1"/>
  <c r="H22916" i="2"/>
  <c r="G22916" i="2"/>
  <c r="S22916" i="2" s="1"/>
  <c r="H22915" i="2"/>
  <c r="G22915" i="2"/>
  <c r="S22915" i="2" s="1"/>
  <c r="H22914" i="2"/>
  <c r="G22914" i="2"/>
  <c r="S22914" i="2" s="1"/>
  <c r="H22913" i="2"/>
  <c r="G22913" i="2"/>
  <c r="S22913" i="2" s="1"/>
  <c r="H22912" i="2"/>
  <c r="G22912" i="2"/>
  <c r="S22912" i="2" s="1"/>
  <c r="H22911" i="2"/>
  <c r="G22911" i="2"/>
  <c r="S22911" i="2" s="1"/>
  <c r="H22910" i="2"/>
  <c r="G22910" i="2"/>
  <c r="S22910" i="2" s="1"/>
  <c r="H22909" i="2"/>
  <c r="G22909" i="2"/>
  <c r="S22909" i="2" s="1"/>
  <c r="H22908" i="2"/>
  <c r="G22908" i="2"/>
  <c r="S22908" i="2" s="1"/>
  <c r="H22907" i="2"/>
  <c r="G22907" i="2"/>
  <c r="S22907" i="2" s="1"/>
  <c r="H22906" i="2"/>
  <c r="G22906" i="2"/>
  <c r="S22906" i="2" s="1"/>
  <c r="H22905" i="2"/>
  <c r="G22905" i="2"/>
  <c r="S22905" i="2" s="1"/>
  <c r="H22904" i="2"/>
  <c r="G22904" i="2"/>
  <c r="S22904" i="2" s="1"/>
  <c r="H22903" i="2"/>
  <c r="G22903" i="2"/>
  <c r="S22903" i="2" s="1"/>
  <c r="H22902" i="2"/>
  <c r="G22902" i="2"/>
  <c r="S22902" i="2" s="1"/>
  <c r="H22901" i="2"/>
  <c r="G22901" i="2"/>
  <c r="S22901" i="2" s="1"/>
  <c r="H22900" i="2"/>
  <c r="G22900" i="2"/>
  <c r="S22900" i="2" s="1"/>
  <c r="H22899" i="2"/>
  <c r="G22899" i="2"/>
  <c r="S22899" i="2" s="1"/>
  <c r="H22898" i="2"/>
  <c r="G22898" i="2"/>
  <c r="S22898" i="2" s="1"/>
  <c r="H22897" i="2"/>
  <c r="G22897" i="2"/>
  <c r="S22897" i="2" s="1"/>
  <c r="H22896" i="2"/>
  <c r="G22896" i="2"/>
  <c r="S22896" i="2" s="1"/>
  <c r="H22895" i="2"/>
  <c r="G22895" i="2"/>
  <c r="S22895" i="2" s="1"/>
  <c r="H22894" i="2"/>
  <c r="G22894" i="2"/>
  <c r="S22894" i="2" s="1"/>
  <c r="H22893" i="2"/>
  <c r="G22893" i="2"/>
  <c r="S22893" i="2" s="1"/>
  <c r="H22892" i="2"/>
  <c r="G22892" i="2"/>
  <c r="S22892" i="2" s="1"/>
  <c r="H22891" i="2"/>
  <c r="G22891" i="2"/>
  <c r="S22891" i="2" s="1"/>
  <c r="H22890" i="2"/>
  <c r="G22890" i="2"/>
  <c r="S22890" i="2" s="1"/>
  <c r="H22889" i="2"/>
  <c r="G22889" i="2"/>
  <c r="S22889" i="2" s="1"/>
  <c r="H22888" i="2"/>
  <c r="G22888" i="2"/>
  <c r="S22888" i="2" s="1"/>
  <c r="H22887" i="2"/>
  <c r="G22887" i="2"/>
  <c r="S22887" i="2" s="1"/>
  <c r="H22886" i="2"/>
  <c r="G22886" i="2"/>
  <c r="S22886" i="2" s="1"/>
  <c r="H22885" i="2"/>
  <c r="G22885" i="2"/>
  <c r="S22885" i="2" s="1"/>
  <c r="H22884" i="2"/>
  <c r="G22884" i="2"/>
  <c r="S22884" i="2" s="1"/>
  <c r="H22883" i="2"/>
  <c r="G22883" i="2"/>
  <c r="S22883" i="2" s="1"/>
  <c r="H22882" i="2"/>
  <c r="G22882" i="2"/>
  <c r="S22882" i="2" s="1"/>
  <c r="H22881" i="2"/>
  <c r="G22881" i="2"/>
  <c r="S22881" i="2" s="1"/>
  <c r="H22880" i="2"/>
  <c r="G22880" i="2"/>
  <c r="S22880" i="2" s="1"/>
  <c r="H22879" i="2"/>
  <c r="G22879" i="2"/>
  <c r="S22879" i="2" s="1"/>
  <c r="H22878" i="2"/>
  <c r="G22878" i="2"/>
  <c r="S22878" i="2" s="1"/>
  <c r="H22877" i="2"/>
  <c r="G22877" i="2"/>
  <c r="S22877" i="2" s="1"/>
  <c r="H22876" i="2"/>
  <c r="G22876" i="2"/>
  <c r="S22876" i="2" s="1"/>
  <c r="H22875" i="2"/>
  <c r="G22875" i="2"/>
  <c r="S22875" i="2" s="1"/>
  <c r="H22874" i="2"/>
  <c r="G22874" i="2"/>
  <c r="S22874" i="2" s="1"/>
  <c r="H22873" i="2"/>
  <c r="G22873" i="2"/>
  <c r="S22873" i="2" s="1"/>
  <c r="H22872" i="2"/>
  <c r="G22872" i="2"/>
  <c r="S22872" i="2" s="1"/>
  <c r="H22871" i="2"/>
  <c r="G22871" i="2"/>
  <c r="S22871" i="2" s="1"/>
  <c r="H22870" i="2"/>
  <c r="G22870" i="2"/>
  <c r="S22870" i="2" s="1"/>
  <c r="H22869" i="2"/>
  <c r="G22869" i="2"/>
  <c r="S22869" i="2" s="1"/>
  <c r="H22868" i="2"/>
  <c r="G22868" i="2"/>
  <c r="S22868" i="2" s="1"/>
  <c r="H22867" i="2"/>
  <c r="G22867" i="2"/>
  <c r="S22867" i="2" s="1"/>
  <c r="H22866" i="2"/>
  <c r="G22866" i="2"/>
  <c r="S22866" i="2" s="1"/>
  <c r="H22865" i="2"/>
  <c r="G22865" i="2"/>
  <c r="S22865" i="2" s="1"/>
  <c r="H22864" i="2"/>
  <c r="G22864" i="2"/>
  <c r="S22864" i="2" s="1"/>
  <c r="H22863" i="2"/>
  <c r="G22863" i="2"/>
  <c r="S22863" i="2" s="1"/>
  <c r="H22862" i="2"/>
  <c r="G22862" i="2"/>
  <c r="S22862" i="2" s="1"/>
  <c r="H22861" i="2"/>
  <c r="G22861" i="2"/>
  <c r="S22861" i="2" s="1"/>
  <c r="H22860" i="2"/>
  <c r="G22860" i="2"/>
  <c r="S22860" i="2" s="1"/>
  <c r="H22859" i="2"/>
  <c r="G22859" i="2"/>
  <c r="S22859" i="2" s="1"/>
  <c r="H22858" i="2"/>
  <c r="G22858" i="2"/>
  <c r="S22858" i="2" s="1"/>
  <c r="H22857" i="2"/>
  <c r="G22857" i="2"/>
  <c r="S22857" i="2" s="1"/>
  <c r="H22856" i="2"/>
  <c r="G22856" i="2"/>
  <c r="S22856" i="2" s="1"/>
  <c r="H22855" i="2"/>
  <c r="G22855" i="2"/>
  <c r="S22855" i="2" s="1"/>
  <c r="H22854" i="2"/>
  <c r="G22854" i="2"/>
  <c r="S22854" i="2" s="1"/>
  <c r="H22853" i="2"/>
  <c r="G22853" i="2"/>
  <c r="S22853" i="2" s="1"/>
  <c r="H22852" i="2"/>
  <c r="G22852" i="2"/>
  <c r="S22852" i="2" s="1"/>
  <c r="H22851" i="2"/>
  <c r="G22851" i="2"/>
  <c r="S22851" i="2" s="1"/>
  <c r="H22850" i="2"/>
  <c r="G22850" i="2"/>
  <c r="S22850" i="2" s="1"/>
  <c r="H22849" i="2"/>
  <c r="G22849" i="2"/>
  <c r="S22849" i="2" s="1"/>
  <c r="H22848" i="2"/>
  <c r="G22848" i="2"/>
  <c r="S22848" i="2" s="1"/>
  <c r="H22847" i="2"/>
  <c r="G22847" i="2"/>
  <c r="S22847" i="2" s="1"/>
  <c r="H22846" i="2"/>
  <c r="G22846" i="2"/>
  <c r="S22846" i="2" s="1"/>
  <c r="H22845" i="2"/>
  <c r="G22845" i="2"/>
  <c r="S22845" i="2" s="1"/>
  <c r="H22844" i="2"/>
  <c r="G22844" i="2"/>
  <c r="S22844" i="2" s="1"/>
  <c r="H22843" i="2"/>
  <c r="G22843" i="2"/>
  <c r="S22843" i="2" s="1"/>
  <c r="H22842" i="2"/>
  <c r="G22842" i="2"/>
  <c r="S22842" i="2" s="1"/>
  <c r="H22841" i="2"/>
  <c r="G22841" i="2"/>
  <c r="S22841" i="2" s="1"/>
  <c r="H22840" i="2"/>
  <c r="G22840" i="2"/>
  <c r="S22840" i="2" s="1"/>
  <c r="H22839" i="2"/>
  <c r="G22839" i="2"/>
  <c r="S22839" i="2" s="1"/>
  <c r="H22838" i="2"/>
  <c r="G22838" i="2"/>
  <c r="S22838" i="2" s="1"/>
  <c r="H22837" i="2"/>
  <c r="G22837" i="2"/>
  <c r="S22837" i="2" s="1"/>
  <c r="H22836" i="2"/>
  <c r="G22836" i="2"/>
  <c r="S22836" i="2" s="1"/>
  <c r="H22835" i="2"/>
  <c r="G22835" i="2"/>
  <c r="S22835" i="2" s="1"/>
  <c r="H22834" i="2"/>
  <c r="G22834" i="2"/>
  <c r="S22834" i="2" s="1"/>
  <c r="H22833" i="2"/>
  <c r="G22833" i="2"/>
  <c r="S22833" i="2" s="1"/>
  <c r="H22832" i="2"/>
  <c r="G22832" i="2"/>
  <c r="S22832" i="2" s="1"/>
  <c r="H22831" i="2"/>
  <c r="G22831" i="2"/>
  <c r="S22831" i="2" s="1"/>
  <c r="H22830" i="2"/>
  <c r="G22830" i="2"/>
  <c r="S22830" i="2" s="1"/>
  <c r="H22829" i="2"/>
  <c r="G22829" i="2"/>
  <c r="S22829" i="2" s="1"/>
  <c r="H22828" i="2"/>
  <c r="G22828" i="2"/>
  <c r="S22828" i="2" s="1"/>
  <c r="H22827" i="2"/>
  <c r="G22827" i="2"/>
  <c r="S22827" i="2" s="1"/>
  <c r="H22826" i="2"/>
  <c r="G22826" i="2"/>
  <c r="S22826" i="2" s="1"/>
  <c r="H22825" i="2"/>
  <c r="G22825" i="2"/>
  <c r="S22825" i="2" s="1"/>
  <c r="H22824" i="2"/>
  <c r="G22824" i="2"/>
  <c r="S22824" i="2" s="1"/>
  <c r="H22823" i="2"/>
  <c r="G22823" i="2"/>
  <c r="S22823" i="2" s="1"/>
  <c r="H22822" i="2"/>
  <c r="G22822" i="2"/>
  <c r="S22822" i="2" s="1"/>
  <c r="H22821" i="2"/>
  <c r="G22821" i="2"/>
  <c r="S22821" i="2" s="1"/>
  <c r="H22820" i="2"/>
  <c r="G22820" i="2"/>
  <c r="S22820" i="2" s="1"/>
  <c r="H22819" i="2"/>
  <c r="G22819" i="2"/>
  <c r="S22819" i="2" s="1"/>
  <c r="H22818" i="2"/>
  <c r="G22818" i="2"/>
  <c r="S22818" i="2" s="1"/>
  <c r="H22817" i="2"/>
  <c r="G22817" i="2"/>
  <c r="S22817" i="2" s="1"/>
  <c r="H22816" i="2"/>
  <c r="G22816" i="2"/>
  <c r="S22816" i="2" s="1"/>
  <c r="H22815" i="2"/>
  <c r="G22815" i="2"/>
  <c r="S22815" i="2" s="1"/>
  <c r="H22814" i="2"/>
  <c r="G22814" i="2"/>
  <c r="S22814" i="2" s="1"/>
  <c r="H22813" i="2"/>
  <c r="G22813" i="2"/>
  <c r="S22813" i="2" s="1"/>
  <c r="H22812" i="2"/>
  <c r="G22812" i="2"/>
  <c r="S22812" i="2" s="1"/>
  <c r="H22811" i="2"/>
  <c r="G22811" i="2"/>
  <c r="S22811" i="2" s="1"/>
  <c r="H22810" i="2"/>
  <c r="G22810" i="2"/>
  <c r="S22810" i="2" s="1"/>
  <c r="H22809" i="2"/>
  <c r="G22809" i="2"/>
  <c r="S22809" i="2" s="1"/>
  <c r="H22808" i="2"/>
  <c r="G22808" i="2"/>
  <c r="S22808" i="2" s="1"/>
  <c r="H22807" i="2"/>
  <c r="G22807" i="2"/>
  <c r="S22807" i="2" s="1"/>
  <c r="H22806" i="2"/>
  <c r="G22806" i="2"/>
  <c r="S22806" i="2" s="1"/>
  <c r="H22805" i="2"/>
  <c r="G22805" i="2"/>
  <c r="S22805" i="2" s="1"/>
  <c r="H22804" i="2"/>
  <c r="G22804" i="2"/>
  <c r="S22804" i="2" s="1"/>
  <c r="H22803" i="2"/>
  <c r="G22803" i="2"/>
  <c r="S22803" i="2" s="1"/>
  <c r="H22802" i="2"/>
  <c r="G22802" i="2"/>
  <c r="S22802" i="2" s="1"/>
  <c r="H22801" i="2"/>
  <c r="G22801" i="2"/>
  <c r="S22801" i="2" s="1"/>
  <c r="H22800" i="2"/>
  <c r="G22800" i="2"/>
  <c r="S22800" i="2" s="1"/>
  <c r="H22799" i="2"/>
  <c r="G22799" i="2"/>
  <c r="S22799" i="2" s="1"/>
  <c r="H22798" i="2"/>
  <c r="G22798" i="2"/>
  <c r="S22798" i="2" s="1"/>
  <c r="H22797" i="2"/>
  <c r="G22797" i="2"/>
  <c r="S22797" i="2" s="1"/>
  <c r="H22796" i="2"/>
  <c r="G22796" i="2"/>
  <c r="S22796" i="2" s="1"/>
  <c r="H22795" i="2"/>
  <c r="G22795" i="2"/>
  <c r="S22795" i="2" s="1"/>
  <c r="H22794" i="2"/>
  <c r="G22794" i="2"/>
  <c r="S22794" i="2" s="1"/>
  <c r="H22793" i="2"/>
  <c r="G22793" i="2"/>
  <c r="S22793" i="2" s="1"/>
  <c r="H22792" i="2"/>
  <c r="G22792" i="2"/>
  <c r="S22792" i="2" s="1"/>
  <c r="H22791" i="2"/>
  <c r="G22791" i="2"/>
  <c r="S22791" i="2" s="1"/>
  <c r="H22790" i="2"/>
  <c r="G22790" i="2"/>
  <c r="S22790" i="2" s="1"/>
  <c r="H22789" i="2"/>
  <c r="G22789" i="2"/>
  <c r="S22789" i="2" s="1"/>
  <c r="H22788" i="2"/>
  <c r="G22788" i="2"/>
  <c r="S22788" i="2" s="1"/>
  <c r="H22787" i="2"/>
  <c r="G22787" i="2"/>
  <c r="S22787" i="2" s="1"/>
  <c r="H22786" i="2"/>
  <c r="G22786" i="2"/>
  <c r="S22786" i="2" s="1"/>
  <c r="H22785" i="2"/>
  <c r="G22785" i="2"/>
  <c r="S22785" i="2" s="1"/>
  <c r="H22784" i="2"/>
  <c r="G22784" i="2"/>
  <c r="S22784" i="2" s="1"/>
  <c r="H22783" i="2"/>
  <c r="G22783" i="2"/>
  <c r="S22783" i="2" s="1"/>
  <c r="H22782" i="2"/>
  <c r="G22782" i="2"/>
  <c r="S22782" i="2" s="1"/>
  <c r="H22781" i="2"/>
  <c r="G22781" i="2"/>
  <c r="S22781" i="2" s="1"/>
  <c r="H22780" i="2"/>
  <c r="G22780" i="2"/>
  <c r="S22780" i="2" s="1"/>
  <c r="H22779" i="2"/>
  <c r="G22779" i="2"/>
  <c r="S22779" i="2" s="1"/>
  <c r="H22778" i="2"/>
  <c r="G22778" i="2"/>
  <c r="S22778" i="2" s="1"/>
  <c r="H22777" i="2"/>
  <c r="G22777" i="2"/>
  <c r="S22777" i="2" s="1"/>
  <c r="H22776" i="2"/>
  <c r="G22776" i="2"/>
  <c r="S22776" i="2" s="1"/>
  <c r="H22775" i="2"/>
  <c r="G22775" i="2"/>
  <c r="S22775" i="2" s="1"/>
  <c r="H22774" i="2"/>
  <c r="G22774" i="2"/>
  <c r="S22774" i="2" s="1"/>
  <c r="H22773" i="2"/>
  <c r="G22773" i="2"/>
  <c r="S22773" i="2" s="1"/>
  <c r="H22772" i="2"/>
  <c r="G22772" i="2"/>
  <c r="S22772" i="2" s="1"/>
  <c r="H22771" i="2"/>
  <c r="G22771" i="2"/>
  <c r="S22771" i="2" s="1"/>
  <c r="H22770" i="2"/>
  <c r="G22770" i="2"/>
  <c r="S22770" i="2" s="1"/>
  <c r="H22769" i="2"/>
  <c r="G22769" i="2"/>
  <c r="S22769" i="2" s="1"/>
  <c r="H22768" i="2"/>
  <c r="G22768" i="2"/>
  <c r="S22768" i="2" s="1"/>
  <c r="H22767" i="2"/>
  <c r="G22767" i="2"/>
  <c r="S22767" i="2" s="1"/>
  <c r="H22766" i="2"/>
  <c r="G22766" i="2"/>
  <c r="S22766" i="2" s="1"/>
  <c r="H22765" i="2"/>
  <c r="G22765" i="2"/>
  <c r="S22765" i="2" s="1"/>
  <c r="H22764" i="2"/>
  <c r="G22764" i="2"/>
  <c r="S22764" i="2" s="1"/>
  <c r="H22763" i="2"/>
  <c r="G22763" i="2"/>
  <c r="S22763" i="2" s="1"/>
  <c r="H22762" i="2"/>
  <c r="G22762" i="2"/>
  <c r="S22762" i="2" s="1"/>
  <c r="H22761" i="2"/>
  <c r="G22761" i="2"/>
  <c r="S22761" i="2" s="1"/>
  <c r="H22760" i="2"/>
  <c r="G22760" i="2"/>
  <c r="S22760" i="2" s="1"/>
  <c r="H22759" i="2"/>
  <c r="G22759" i="2"/>
  <c r="S22759" i="2" s="1"/>
  <c r="H22758" i="2"/>
  <c r="G22758" i="2"/>
  <c r="S22758" i="2" s="1"/>
  <c r="H22757" i="2"/>
  <c r="G22757" i="2"/>
  <c r="S22757" i="2" s="1"/>
  <c r="H22756" i="2"/>
  <c r="G22756" i="2"/>
  <c r="S22756" i="2" s="1"/>
  <c r="H22755" i="2"/>
  <c r="G22755" i="2"/>
  <c r="S22755" i="2" s="1"/>
  <c r="H22754" i="2"/>
  <c r="G22754" i="2"/>
  <c r="S22754" i="2" s="1"/>
  <c r="H22753" i="2"/>
  <c r="G22753" i="2"/>
  <c r="S22753" i="2" s="1"/>
  <c r="H22752" i="2"/>
  <c r="G22752" i="2"/>
  <c r="S22752" i="2" s="1"/>
  <c r="H22751" i="2"/>
  <c r="G22751" i="2"/>
  <c r="S22751" i="2" s="1"/>
  <c r="H22750" i="2"/>
  <c r="G22750" i="2"/>
  <c r="S22750" i="2" s="1"/>
  <c r="H22749" i="2"/>
  <c r="G22749" i="2"/>
  <c r="S22749" i="2" s="1"/>
  <c r="H22748" i="2"/>
  <c r="G22748" i="2"/>
  <c r="S22748" i="2" s="1"/>
  <c r="H22747" i="2"/>
  <c r="G22747" i="2"/>
  <c r="S22747" i="2" s="1"/>
  <c r="H22746" i="2"/>
  <c r="G22746" i="2"/>
  <c r="S22746" i="2" s="1"/>
  <c r="H22745" i="2"/>
  <c r="G22745" i="2"/>
  <c r="S22745" i="2" s="1"/>
  <c r="H22744" i="2"/>
  <c r="G22744" i="2"/>
  <c r="S22744" i="2" s="1"/>
  <c r="H22743" i="2"/>
  <c r="G22743" i="2"/>
  <c r="S22743" i="2" s="1"/>
  <c r="H22742" i="2"/>
  <c r="G22742" i="2"/>
  <c r="S22742" i="2" s="1"/>
  <c r="H22741" i="2"/>
  <c r="G22741" i="2"/>
  <c r="S22741" i="2" s="1"/>
  <c r="H22740" i="2"/>
  <c r="G22740" i="2"/>
  <c r="S22740" i="2" s="1"/>
  <c r="H22739" i="2"/>
  <c r="G22739" i="2"/>
  <c r="S22739" i="2" s="1"/>
  <c r="H22738" i="2"/>
  <c r="G22738" i="2"/>
  <c r="S22738" i="2" s="1"/>
  <c r="H22737" i="2"/>
  <c r="G22737" i="2"/>
  <c r="S22737" i="2" s="1"/>
  <c r="H22736" i="2"/>
  <c r="G22736" i="2"/>
  <c r="S22736" i="2" s="1"/>
  <c r="H22735" i="2"/>
  <c r="G22735" i="2"/>
  <c r="S22735" i="2" s="1"/>
  <c r="H22734" i="2"/>
  <c r="G22734" i="2"/>
  <c r="S22734" i="2" s="1"/>
  <c r="H22733" i="2"/>
  <c r="G22733" i="2"/>
  <c r="S22733" i="2" s="1"/>
  <c r="H22732" i="2"/>
  <c r="G22732" i="2"/>
  <c r="S22732" i="2" s="1"/>
  <c r="H22731" i="2"/>
  <c r="G22731" i="2"/>
  <c r="S22731" i="2" s="1"/>
  <c r="H22730" i="2"/>
  <c r="G22730" i="2"/>
  <c r="S22730" i="2" s="1"/>
  <c r="H22729" i="2"/>
  <c r="G22729" i="2"/>
  <c r="S22729" i="2" s="1"/>
  <c r="H22728" i="2"/>
  <c r="G22728" i="2"/>
  <c r="S22728" i="2" s="1"/>
  <c r="H22727" i="2"/>
  <c r="G22727" i="2"/>
  <c r="S22727" i="2" s="1"/>
  <c r="H22726" i="2"/>
  <c r="G22726" i="2"/>
  <c r="S22726" i="2" s="1"/>
  <c r="H22725" i="2"/>
  <c r="G22725" i="2"/>
  <c r="S22725" i="2" s="1"/>
  <c r="H22724" i="2"/>
  <c r="G22724" i="2"/>
  <c r="S22724" i="2" s="1"/>
  <c r="H22723" i="2"/>
  <c r="G22723" i="2"/>
  <c r="S22723" i="2" s="1"/>
  <c r="H22722" i="2"/>
  <c r="G22722" i="2"/>
  <c r="S22722" i="2" s="1"/>
  <c r="H22721" i="2"/>
  <c r="G22721" i="2"/>
  <c r="S22721" i="2" s="1"/>
  <c r="H22720" i="2"/>
  <c r="G22720" i="2"/>
  <c r="S22720" i="2" s="1"/>
  <c r="H22719" i="2"/>
  <c r="G22719" i="2"/>
  <c r="S22719" i="2" s="1"/>
  <c r="H22718" i="2"/>
  <c r="G22718" i="2"/>
  <c r="S22718" i="2" s="1"/>
  <c r="H22717" i="2"/>
  <c r="G22717" i="2"/>
  <c r="S22717" i="2" s="1"/>
  <c r="H22716" i="2"/>
  <c r="G22716" i="2"/>
  <c r="S22716" i="2" s="1"/>
  <c r="H22715" i="2"/>
  <c r="G22715" i="2"/>
  <c r="S22715" i="2" s="1"/>
  <c r="H22714" i="2"/>
  <c r="G22714" i="2"/>
  <c r="S22714" i="2" s="1"/>
  <c r="H22713" i="2"/>
  <c r="G22713" i="2"/>
  <c r="S22713" i="2" s="1"/>
  <c r="H22712" i="2"/>
  <c r="G22712" i="2"/>
  <c r="S22712" i="2" s="1"/>
  <c r="H22711" i="2"/>
  <c r="G22711" i="2"/>
  <c r="S22711" i="2" s="1"/>
  <c r="H22710" i="2"/>
  <c r="G22710" i="2"/>
  <c r="S22710" i="2" s="1"/>
  <c r="H22709" i="2"/>
  <c r="G22709" i="2"/>
  <c r="S22709" i="2" s="1"/>
  <c r="H22708" i="2"/>
  <c r="G22708" i="2"/>
  <c r="S22708" i="2" s="1"/>
  <c r="H22707" i="2"/>
  <c r="G22707" i="2"/>
  <c r="S22707" i="2" s="1"/>
  <c r="H22706" i="2"/>
  <c r="G22706" i="2"/>
  <c r="S22706" i="2" s="1"/>
  <c r="H22705" i="2"/>
  <c r="G22705" i="2"/>
  <c r="S22705" i="2" s="1"/>
  <c r="H22704" i="2"/>
  <c r="G22704" i="2"/>
  <c r="S22704" i="2" s="1"/>
  <c r="H22703" i="2"/>
  <c r="G22703" i="2"/>
  <c r="S22703" i="2" s="1"/>
  <c r="H22702" i="2"/>
  <c r="G22702" i="2"/>
  <c r="S22702" i="2" s="1"/>
  <c r="H22701" i="2"/>
  <c r="G22701" i="2"/>
  <c r="S22701" i="2" s="1"/>
  <c r="H22700" i="2"/>
  <c r="G22700" i="2"/>
  <c r="S22700" i="2" s="1"/>
  <c r="H22699" i="2"/>
  <c r="G22699" i="2"/>
  <c r="S22699" i="2" s="1"/>
  <c r="H22698" i="2"/>
  <c r="G22698" i="2"/>
  <c r="S22698" i="2" s="1"/>
  <c r="H22697" i="2"/>
  <c r="G22697" i="2"/>
  <c r="S22697" i="2" s="1"/>
  <c r="H22696" i="2"/>
  <c r="G22696" i="2"/>
  <c r="S22696" i="2" s="1"/>
  <c r="H22695" i="2"/>
  <c r="G22695" i="2"/>
  <c r="S22695" i="2" s="1"/>
  <c r="H22694" i="2"/>
  <c r="G22694" i="2"/>
  <c r="S22694" i="2" s="1"/>
  <c r="H22693" i="2"/>
  <c r="G22693" i="2"/>
  <c r="S22693" i="2" s="1"/>
  <c r="H22692" i="2"/>
  <c r="G22692" i="2"/>
  <c r="S22692" i="2" s="1"/>
  <c r="H22691" i="2"/>
  <c r="G22691" i="2"/>
  <c r="S22691" i="2" s="1"/>
  <c r="H22690" i="2"/>
  <c r="G22690" i="2"/>
  <c r="S22690" i="2" s="1"/>
  <c r="H22689" i="2"/>
  <c r="G22689" i="2"/>
  <c r="S22689" i="2" s="1"/>
  <c r="H22688" i="2"/>
  <c r="G22688" i="2"/>
  <c r="S22688" i="2" s="1"/>
  <c r="H22687" i="2"/>
  <c r="G22687" i="2"/>
  <c r="S22687" i="2" s="1"/>
  <c r="H22686" i="2"/>
  <c r="G22686" i="2"/>
  <c r="S22686" i="2" s="1"/>
  <c r="H22685" i="2"/>
  <c r="G22685" i="2"/>
  <c r="S22685" i="2" s="1"/>
  <c r="H22684" i="2"/>
  <c r="G22684" i="2"/>
  <c r="S22684" i="2" s="1"/>
  <c r="H22683" i="2"/>
  <c r="G22683" i="2"/>
  <c r="S22683" i="2" s="1"/>
  <c r="H22682" i="2"/>
  <c r="G22682" i="2"/>
  <c r="S22682" i="2" s="1"/>
  <c r="H22681" i="2"/>
  <c r="G22681" i="2"/>
  <c r="S22681" i="2" s="1"/>
  <c r="H22680" i="2"/>
  <c r="G22680" i="2"/>
  <c r="S22680" i="2" s="1"/>
  <c r="H22679" i="2"/>
  <c r="G22679" i="2"/>
  <c r="S22679" i="2" s="1"/>
  <c r="H22678" i="2"/>
  <c r="G22678" i="2"/>
  <c r="S22678" i="2" s="1"/>
  <c r="H22677" i="2"/>
  <c r="G22677" i="2"/>
  <c r="S22677" i="2" s="1"/>
  <c r="H22676" i="2"/>
  <c r="G22676" i="2"/>
  <c r="S22676" i="2" s="1"/>
  <c r="H22675" i="2"/>
  <c r="G22675" i="2"/>
  <c r="S22675" i="2" s="1"/>
  <c r="H22674" i="2"/>
  <c r="G22674" i="2"/>
  <c r="S22674" i="2" s="1"/>
  <c r="H22673" i="2"/>
  <c r="G22673" i="2"/>
  <c r="S22673" i="2" s="1"/>
  <c r="H22672" i="2"/>
  <c r="G22672" i="2"/>
  <c r="S22672" i="2" s="1"/>
  <c r="H22671" i="2"/>
  <c r="G22671" i="2"/>
  <c r="S22671" i="2" s="1"/>
  <c r="H22670" i="2"/>
  <c r="G22670" i="2"/>
  <c r="S22670" i="2" s="1"/>
  <c r="H22669" i="2"/>
  <c r="G22669" i="2"/>
  <c r="S22669" i="2" s="1"/>
  <c r="H22668" i="2"/>
  <c r="G22668" i="2"/>
  <c r="S22668" i="2" s="1"/>
  <c r="H22667" i="2"/>
  <c r="G22667" i="2"/>
  <c r="S22667" i="2" s="1"/>
  <c r="H22666" i="2"/>
  <c r="G22666" i="2"/>
  <c r="S22666" i="2" s="1"/>
  <c r="H22665" i="2"/>
  <c r="G22665" i="2"/>
  <c r="S22665" i="2" s="1"/>
  <c r="H22664" i="2"/>
  <c r="G22664" i="2"/>
  <c r="S22664" i="2" s="1"/>
  <c r="H22663" i="2"/>
  <c r="G22663" i="2"/>
  <c r="S22663" i="2" s="1"/>
  <c r="H22662" i="2"/>
  <c r="G22662" i="2"/>
  <c r="S22662" i="2" s="1"/>
  <c r="H22661" i="2"/>
  <c r="G22661" i="2"/>
  <c r="S22661" i="2" s="1"/>
  <c r="H22660" i="2"/>
  <c r="G22660" i="2"/>
  <c r="S22660" i="2" s="1"/>
  <c r="H22659" i="2"/>
  <c r="G22659" i="2"/>
  <c r="S22659" i="2" s="1"/>
  <c r="H22658" i="2"/>
  <c r="G22658" i="2"/>
  <c r="S22658" i="2" s="1"/>
  <c r="H22657" i="2"/>
  <c r="G22657" i="2"/>
  <c r="S22657" i="2" s="1"/>
  <c r="H22656" i="2"/>
  <c r="G22656" i="2"/>
  <c r="S22656" i="2" s="1"/>
  <c r="H22655" i="2"/>
  <c r="G22655" i="2"/>
  <c r="S22655" i="2" s="1"/>
  <c r="H22654" i="2"/>
  <c r="G22654" i="2"/>
  <c r="S22654" i="2" s="1"/>
  <c r="H22653" i="2"/>
  <c r="G22653" i="2"/>
  <c r="S22653" i="2" s="1"/>
  <c r="H22652" i="2"/>
  <c r="G22652" i="2"/>
  <c r="S22652" i="2" s="1"/>
  <c r="H22651" i="2"/>
  <c r="G22651" i="2"/>
  <c r="S22651" i="2" s="1"/>
  <c r="H22650" i="2"/>
  <c r="G22650" i="2"/>
  <c r="S22650" i="2" s="1"/>
  <c r="H22649" i="2"/>
  <c r="G22649" i="2"/>
  <c r="S22649" i="2" s="1"/>
  <c r="H22648" i="2"/>
  <c r="G22648" i="2"/>
  <c r="S22648" i="2" s="1"/>
  <c r="H22647" i="2"/>
  <c r="G22647" i="2"/>
  <c r="S22647" i="2" s="1"/>
  <c r="H22646" i="2"/>
  <c r="G22646" i="2"/>
  <c r="S22646" i="2" s="1"/>
  <c r="H22645" i="2"/>
  <c r="G22645" i="2"/>
  <c r="S22645" i="2" s="1"/>
  <c r="H22644" i="2"/>
  <c r="G22644" i="2"/>
  <c r="S22644" i="2" s="1"/>
  <c r="H22643" i="2"/>
  <c r="G22643" i="2"/>
  <c r="S22643" i="2" s="1"/>
  <c r="H22642" i="2"/>
  <c r="G22642" i="2"/>
  <c r="S22642" i="2" s="1"/>
  <c r="H22641" i="2"/>
  <c r="G22641" i="2"/>
  <c r="S22641" i="2" s="1"/>
  <c r="H22640" i="2"/>
  <c r="G22640" i="2"/>
  <c r="S22640" i="2" s="1"/>
  <c r="H22639" i="2"/>
  <c r="G22639" i="2"/>
  <c r="S22639" i="2" s="1"/>
  <c r="H22638" i="2"/>
  <c r="G22638" i="2"/>
  <c r="S22638" i="2" s="1"/>
  <c r="H22637" i="2"/>
  <c r="G22637" i="2"/>
  <c r="S22637" i="2" s="1"/>
  <c r="H22636" i="2"/>
  <c r="G22636" i="2"/>
  <c r="S22636" i="2" s="1"/>
  <c r="H22635" i="2"/>
  <c r="G22635" i="2"/>
  <c r="S22635" i="2" s="1"/>
  <c r="H22634" i="2"/>
  <c r="G22634" i="2"/>
  <c r="S22634" i="2" s="1"/>
  <c r="H22633" i="2"/>
  <c r="G22633" i="2"/>
  <c r="S22633" i="2" s="1"/>
  <c r="H22632" i="2"/>
  <c r="G22632" i="2"/>
  <c r="S22632" i="2" s="1"/>
  <c r="H22631" i="2"/>
  <c r="G22631" i="2"/>
  <c r="S22631" i="2" s="1"/>
  <c r="H22630" i="2"/>
  <c r="G22630" i="2"/>
  <c r="S22630" i="2" s="1"/>
  <c r="H22629" i="2"/>
  <c r="G22629" i="2"/>
  <c r="S22629" i="2" s="1"/>
  <c r="H22628" i="2"/>
  <c r="G22628" i="2"/>
  <c r="S22628" i="2" s="1"/>
  <c r="H22627" i="2"/>
  <c r="G22627" i="2"/>
  <c r="S22627" i="2" s="1"/>
  <c r="H22626" i="2"/>
  <c r="G22626" i="2"/>
  <c r="S22626" i="2" s="1"/>
  <c r="H22625" i="2"/>
  <c r="G22625" i="2"/>
  <c r="S22625" i="2" s="1"/>
  <c r="H22624" i="2"/>
  <c r="G22624" i="2"/>
  <c r="S22624" i="2" s="1"/>
  <c r="H22623" i="2"/>
  <c r="G22623" i="2"/>
  <c r="S22623" i="2" s="1"/>
  <c r="H22622" i="2"/>
  <c r="G22622" i="2"/>
  <c r="S22622" i="2" s="1"/>
  <c r="H22621" i="2"/>
  <c r="G22621" i="2"/>
  <c r="S22621" i="2" s="1"/>
  <c r="H22620" i="2"/>
  <c r="G22620" i="2"/>
  <c r="S22620" i="2" s="1"/>
  <c r="H22619" i="2"/>
  <c r="G22619" i="2"/>
  <c r="S22619" i="2" s="1"/>
  <c r="H22618" i="2"/>
  <c r="G22618" i="2"/>
  <c r="S22618" i="2" s="1"/>
  <c r="H22617" i="2"/>
  <c r="G22617" i="2"/>
  <c r="S22617" i="2" s="1"/>
  <c r="H22616" i="2"/>
  <c r="G22616" i="2"/>
  <c r="S22616" i="2" s="1"/>
  <c r="H22615" i="2"/>
  <c r="G22615" i="2"/>
  <c r="S22615" i="2" s="1"/>
  <c r="H22614" i="2"/>
  <c r="G22614" i="2"/>
  <c r="S22614" i="2" s="1"/>
  <c r="H22613" i="2"/>
  <c r="G22613" i="2"/>
  <c r="S22613" i="2" s="1"/>
  <c r="H22612" i="2"/>
  <c r="G22612" i="2"/>
  <c r="S22612" i="2" s="1"/>
  <c r="H22611" i="2"/>
  <c r="G22611" i="2"/>
  <c r="S22611" i="2" s="1"/>
  <c r="H22610" i="2"/>
  <c r="G22610" i="2"/>
  <c r="S22610" i="2" s="1"/>
  <c r="H22609" i="2"/>
  <c r="G22609" i="2"/>
  <c r="S22609" i="2" s="1"/>
  <c r="H22608" i="2"/>
  <c r="G22608" i="2"/>
  <c r="S22608" i="2" s="1"/>
  <c r="H22607" i="2"/>
  <c r="G22607" i="2"/>
  <c r="S22607" i="2" s="1"/>
  <c r="H22606" i="2"/>
  <c r="G22606" i="2"/>
  <c r="S22606" i="2" s="1"/>
  <c r="H22605" i="2"/>
  <c r="G22605" i="2"/>
  <c r="S22605" i="2" s="1"/>
  <c r="H22604" i="2"/>
  <c r="G22604" i="2"/>
  <c r="S22604" i="2" s="1"/>
  <c r="H22603" i="2"/>
  <c r="G22603" i="2"/>
  <c r="S22603" i="2" s="1"/>
  <c r="H22602" i="2"/>
  <c r="G22602" i="2"/>
  <c r="S22602" i="2" s="1"/>
  <c r="H22601" i="2"/>
  <c r="G22601" i="2"/>
  <c r="S22601" i="2" s="1"/>
  <c r="H22600" i="2"/>
  <c r="G22600" i="2"/>
  <c r="S22600" i="2" s="1"/>
  <c r="H22599" i="2"/>
  <c r="G22599" i="2"/>
  <c r="S22599" i="2" s="1"/>
  <c r="H22598" i="2"/>
  <c r="G22598" i="2"/>
  <c r="S22598" i="2" s="1"/>
  <c r="H22597" i="2"/>
  <c r="G22597" i="2"/>
  <c r="S22597" i="2" s="1"/>
  <c r="H22596" i="2"/>
  <c r="G22596" i="2"/>
  <c r="S22596" i="2" s="1"/>
  <c r="H22595" i="2"/>
  <c r="G22595" i="2"/>
  <c r="S22595" i="2" s="1"/>
  <c r="H22594" i="2"/>
  <c r="G22594" i="2"/>
  <c r="S22594" i="2" s="1"/>
  <c r="H22593" i="2"/>
  <c r="G22593" i="2"/>
  <c r="S22593" i="2" s="1"/>
  <c r="H22592" i="2"/>
  <c r="G22592" i="2"/>
  <c r="S22592" i="2" s="1"/>
  <c r="H22591" i="2"/>
  <c r="G22591" i="2"/>
  <c r="S22591" i="2" s="1"/>
  <c r="H22590" i="2"/>
  <c r="G22590" i="2"/>
  <c r="S22590" i="2" s="1"/>
  <c r="H22589" i="2"/>
  <c r="G22589" i="2"/>
  <c r="S22589" i="2" s="1"/>
  <c r="H22588" i="2"/>
  <c r="G22588" i="2"/>
  <c r="S22588" i="2" s="1"/>
  <c r="H22587" i="2"/>
  <c r="G22587" i="2"/>
  <c r="S22587" i="2" s="1"/>
  <c r="H22586" i="2"/>
  <c r="G22586" i="2"/>
  <c r="S22586" i="2" s="1"/>
  <c r="H22585" i="2"/>
  <c r="G22585" i="2"/>
  <c r="S22585" i="2" s="1"/>
  <c r="H22584" i="2"/>
  <c r="G22584" i="2"/>
  <c r="S22584" i="2" s="1"/>
  <c r="H22583" i="2"/>
  <c r="G22583" i="2"/>
  <c r="S22583" i="2" s="1"/>
  <c r="H22582" i="2"/>
  <c r="G22582" i="2"/>
  <c r="S22582" i="2" s="1"/>
  <c r="H22581" i="2"/>
  <c r="G22581" i="2"/>
  <c r="S22581" i="2" s="1"/>
  <c r="H22580" i="2"/>
  <c r="G22580" i="2"/>
  <c r="S22580" i="2" s="1"/>
  <c r="H22579" i="2"/>
  <c r="G22579" i="2"/>
  <c r="S22579" i="2" s="1"/>
  <c r="H22578" i="2"/>
  <c r="G22578" i="2"/>
  <c r="S22578" i="2" s="1"/>
  <c r="H22577" i="2"/>
  <c r="G22577" i="2"/>
  <c r="S22577" i="2" s="1"/>
  <c r="H22576" i="2"/>
  <c r="G22576" i="2"/>
  <c r="S22576" i="2" s="1"/>
  <c r="H22575" i="2"/>
  <c r="G22575" i="2"/>
  <c r="S22575" i="2" s="1"/>
  <c r="H22574" i="2"/>
  <c r="G22574" i="2"/>
  <c r="S22574" i="2" s="1"/>
  <c r="H22573" i="2"/>
  <c r="G22573" i="2"/>
  <c r="S22573" i="2" s="1"/>
  <c r="H22572" i="2"/>
  <c r="G22572" i="2"/>
  <c r="S22572" i="2" s="1"/>
  <c r="H22571" i="2"/>
  <c r="G22571" i="2"/>
  <c r="S22571" i="2" s="1"/>
  <c r="H22570" i="2"/>
  <c r="G22570" i="2"/>
  <c r="S22570" i="2" s="1"/>
  <c r="H22569" i="2"/>
  <c r="G22569" i="2"/>
  <c r="S22569" i="2" s="1"/>
  <c r="H22568" i="2"/>
  <c r="G22568" i="2"/>
  <c r="S22568" i="2" s="1"/>
  <c r="H22567" i="2"/>
  <c r="G22567" i="2"/>
  <c r="S22567" i="2" s="1"/>
  <c r="H22566" i="2"/>
  <c r="G22566" i="2"/>
  <c r="S22566" i="2" s="1"/>
  <c r="H22565" i="2"/>
  <c r="G22565" i="2"/>
  <c r="S22565" i="2" s="1"/>
  <c r="H22564" i="2"/>
  <c r="G22564" i="2"/>
  <c r="S22564" i="2" s="1"/>
  <c r="H22563" i="2"/>
  <c r="G22563" i="2"/>
  <c r="S22563" i="2" s="1"/>
  <c r="H22562" i="2"/>
  <c r="G22562" i="2"/>
  <c r="S22562" i="2" s="1"/>
  <c r="H22561" i="2"/>
  <c r="G22561" i="2"/>
  <c r="S22561" i="2" s="1"/>
  <c r="H22560" i="2"/>
  <c r="G22560" i="2"/>
  <c r="S22560" i="2" s="1"/>
  <c r="H22559" i="2"/>
  <c r="G22559" i="2"/>
  <c r="S22559" i="2" s="1"/>
  <c r="H22558" i="2"/>
  <c r="G22558" i="2"/>
  <c r="S22558" i="2" s="1"/>
  <c r="H22557" i="2"/>
  <c r="G22557" i="2"/>
  <c r="S22557" i="2" s="1"/>
  <c r="H22556" i="2"/>
  <c r="G22556" i="2"/>
  <c r="S22556" i="2" s="1"/>
  <c r="H22555" i="2"/>
  <c r="G22555" i="2"/>
  <c r="S22555" i="2" s="1"/>
  <c r="H22554" i="2"/>
  <c r="G22554" i="2"/>
  <c r="S22554" i="2" s="1"/>
  <c r="H22553" i="2"/>
  <c r="G22553" i="2"/>
  <c r="S22553" i="2" s="1"/>
  <c r="H22552" i="2"/>
  <c r="G22552" i="2"/>
  <c r="S22552" i="2" s="1"/>
  <c r="H22551" i="2"/>
  <c r="G22551" i="2"/>
  <c r="S22551" i="2" s="1"/>
  <c r="H22550" i="2"/>
  <c r="G22550" i="2"/>
  <c r="S22550" i="2" s="1"/>
  <c r="H22549" i="2"/>
  <c r="G22549" i="2"/>
  <c r="S22549" i="2" s="1"/>
  <c r="H22548" i="2"/>
  <c r="G22548" i="2"/>
  <c r="S22548" i="2" s="1"/>
  <c r="H22547" i="2"/>
  <c r="G22547" i="2"/>
  <c r="S22547" i="2" s="1"/>
  <c r="H22546" i="2"/>
  <c r="G22546" i="2"/>
  <c r="S22546" i="2" s="1"/>
  <c r="H22545" i="2"/>
  <c r="G22545" i="2"/>
  <c r="S22545" i="2" s="1"/>
  <c r="H22544" i="2"/>
  <c r="G22544" i="2"/>
  <c r="S22544" i="2" s="1"/>
  <c r="H22543" i="2"/>
  <c r="G22543" i="2"/>
  <c r="S22543" i="2" s="1"/>
  <c r="H22542" i="2"/>
  <c r="G22542" i="2"/>
  <c r="S22542" i="2" s="1"/>
  <c r="H22541" i="2"/>
  <c r="G22541" i="2"/>
  <c r="S22541" i="2" s="1"/>
  <c r="H22540" i="2"/>
  <c r="G22540" i="2"/>
  <c r="S22540" i="2" s="1"/>
  <c r="H22539" i="2"/>
  <c r="G22539" i="2"/>
  <c r="S22539" i="2" s="1"/>
  <c r="H22538" i="2"/>
  <c r="G22538" i="2"/>
  <c r="S22538" i="2" s="1"/>
  <c r="H22537" i="2"/>
  <c r="G22537" i="2"/>
  <c r="S22537" i="2" s="1"/>
  <c r="H22536" i="2"/>
  <c r="G22536" i="2"/>
  <c r="S22536" i="2" s="1"/>
  <c r="H22535" i="2"/>
  <c r="G22535" i="2"/>
  <c r="S22535" i="2" s="1"/>
  <c r="H22534" i="2"/>
  <c r="G22534" i="2"/>
  <c r="S22534" i="2" s="1"/>
  <c r="H22533" i="2"/>
  <c r="G22533" i="2"/>
  <c r="S22533" i="2" s="1"/>
  <c r="H22532" i="2"/>
  <c r="G22532" i="2"/>
  <c r="S22532" i="2" s="1"/>
  <c r="H22531" i="2"/>
  <c r="G22531" i="2"/>
  <c r="S22531" i="2" s="1"/>
  <c r="H22530" i="2"/>
  <c r="G22530" i="2"/>
  <c r="S22530" i="2" s="1"/>
  <c r="H22529" i="2"/>
  <c r="G22529" i="2"/>
  <c r="S22529" i="2" s="1"/>
  <c r="H22528" i="2"/>
  <c r="G22528" i="2"/>
  <c r="S22528" i="2" s="1"/>
  <c r="H22527" i="2"/>
  <c r="G22527" i="2"/>
  <c r="S22527" i="2" s="1"/>
  <c r="H22526" i="2"/>
  <c r="G22526" i="2"/>
  <c r="S22526" i="2" s="1"/>
  <c r="H22525" i="2"/>
  <c r="G22525" i="2"/>
  <c r="S22525" i="2" s="1"/>
  <c r="H22524" i="2"/>
  <c r="G22524" i="2"/>
  <c r="S22524" i="2" s="1"/>
  <c r="H22523" i="2"/>
  <c r="G22523" i="2"/>
  <c r="S22523" i="2" s="1"/>
  <c r="H22522" i="2"/>
  <c r="G22522" i="2"/>
  <c r="S22522" i="2" s="1"/>
  <c r="H22521" i="2"/>
  <c r="G22521" i="2"/>
  <c r="S22521" i="2" s="1"/>
  <c r="H22520" i="2"/>
  <c r="G22520" i="2"/>
  <c r="S22520" i="2" s="1"/>
  <c r="H22519" i="2"/>
  <c r="G22519" i="2"/>
  <c r="S22519" i="2" s="1"/>
  <c r="H22518" i="2"/>
  <c r="G22518" i="2"/>
  <c r="S22518" i="2" s="1"/>
  <c r="H22517" i="2"/>
  <c r="G22517" i="2"/>
  <c r="S22517" i="2" s="1"/>
  <c r="H22516" i="2"/>
  <c r="G22516" i="2"/>
  <c r="S22516" i="2" s="1"/>
  <c r="H22515" i="2"/>
  <c r="G22515" i="2"/>
  <c r="S22515" i="2" s="1"/>
  <c r="H22514" i="2"/>
  <c r="G22514" i="2"/>
  <c r="S22514" i="2" s="1"/>
  <c r="H22513" i="2"/>
  <c r="G22513" i="2"/>
  <c r="S22513" i="2" s="1"/>
  <c r="H22512" i="2"/>
  <c r="G22512" i="2"/>
  <c r="S22512" i="2" s="1"/>
  <c r="H22511" i="2"/>
  <c r="G22511" i="2"/>
  <c r="S22511" i="2" s="1"/>
  <c r="H22510" i="2"/>
  <c r="G22510" i="2"/>
  <c r="S22510" i="2" s="1"/>
  <c r="H22509" i="2"/>
  <c r="G22509" i="2"/>
  <c r="S22509" i="2" s="1"/>
  <c r="H22508" i="2"/>
  <c r="G22508" i="2"/>
  <c r="S22508" i="2" s="1"/>
  <c r="H22507" i="2"/>
  <c r="G22507" i="2"/>
  <c r="S22507" i="2" s="1"/>
  <c r="H22506" i="2"/>
  <c r="G22506" i="2"/>
  <c r="S22506" i="2" s="1"/>
  <c r="H22505" i="2"/>
  <c r="G22505" i="2"/>
  <c r="S22505" i="2" s="1"/>
  <c r="H22504" i="2"/>
  <c r="G22504" i="2"/>
  <c r="S22504" i="2" s="1"/>
  <c r="H22503" i="2"/>
  <c r="G22503" i="2"/>
  <c r="S22503" i="2" s="1"/>
  <c r="H22502" i="2"/>
  <c r="G22502" i="2"/>
  <c r="S22502" i="2" s="1"/>
  <c r="H22501" i="2"/>
  <c r="G22501" i="2"/>
  <c r="S22501" i="2" s="1"/>
  <c r="H22500" i="2"/>
  <c r="G22500" i="2"/>
  <c r="S22500" i="2" s="1"/>
  <c r="H22499" i="2"/>
  <c r="G22499" i="2"/>
  <c r="S22499" i="2" s="1"/>
  <c r="H22498" i="2"/>
  <c r="G22498" i="2"/>
  <c r="S22498" i="2" s="1"/>
  <c r="H22497" i="2"/>
  <c r="G22497" i="2"/>
  <c r="S22497" i="2" s="1"/>
  <c r="H22496" i="2"/>
  <c r="G22496" i="2"/>
  <c r="S22496" i="2" s="1"/>
  <c r="H22495" i="2"/>
  <c r="G22495" i="2"/>
  <c r="S22495" i="2" s="1"/>
  <c r="H22494" i="2"/>
  <c r="G22494" i="2"/>
  <c r="S22494" i="2" s="1"/>
  <c r="H22493" i="2"/>
  <c r="G22493" i="2"/>
  <c r="S22493" i="2" s="1"/>
  <c r="H22492" i="2"/>
  <c r="G22492" i="2"/>
  <c r="S22492" i="2" s="1"/>
  <c r="H22491" i="2"/>
  <c r="G22491" i="2"/>
  <c r="S22491" i="2" s="1"/>
  <c r="H22490" i="2"/>
  <c r="G22490" i="2"/>
  <c r="S22490" i="2" s="1"/>
  <c r="H22489" i="2"/>
  <c r="G22489" i="2"/>
  <c r="S22489" i="2" s="1"/>
  <c r="H22488" i="2"/>
  <c r="G22488" i="2"/>
  <c r="S22488" i="2" s="1"/>
  <c r="H22487" i="2"/>
  <c r="G22487" i="2"/>
  <c r="S22487" i="2" s="1"/>
  <c r="H22486" i="2"/>
  <c r="G22486" i="2"/>
  <c r="S22486" i="2" s="1"/>
  <c r="H22485" i="2"/>
  <c r="G22485" i="2"/>
  <c r="S22485" i="2" s="1"/>
  <c r="H22484" i="2"/>
  <c r="G22484" i="2"/>
  <c r="S22484" i="2" s="1"/>
  <c r="H22483" i="2"/>
  <c r="G22483" i="2"/>
  <c r="S22483" i="2" s="1"/>
  <c r="H22482" i="2"/>
  <c r="G22482" i="2"/>
  <c r="S22482" i="2" s="1"/>
  <c r="H22481" i="2"/>
  <c r="G22481" i="2"/>
  <c r="S22481" i="2" s="1"/>
  <c r="H22480" i="2"/>
  <c r="G22480" i="2"/>
  <c r="S22480" i="2" s="1"/>
  <c r="H22479" i="2"/>
  <c r="G22479" i="2"/>
  <c r="S22479" i="2" s="1"/>
  <c r="H22478" i="2"/>
  <c r="G22478" i="2"/>
  <c r="S22478" i="2" s="1"/>
  <c r="H22477" i="2"/>
  <c r="G22477" i="2"/>
  <c r="S22477" i="2" s="1"/>
  <c r="H22476" i="2"/>
  <c r="G22476" i="2"/>
  <c r="S22476" i="2" s="1"/>
  <c r="H22475" i="2"/>
  <c r="G22475" i="2"/>
  <c r="S22475" i="2" s="1"/>
  <c r="H22474" i="2"/>
  <c r="G22474" i="2"/>
  <c r="S22474" i="2" s="1"/>
  <c r="H22473" i="2"/>
  <c r="G22473" i="2"/>
  <c r="S22473" i="2" s="1"/>
  <c r="H22472" i="2"/>
  <c r="G22472" i="2"/>
  <c r="S22472" i="2" s="1"/>
  <c r="H22471" i="2"/>
  <c r="G22471" i="2"/>
  <c r="S22471" i="2" s="1"/>
  <c r="H22470" i="2"/>
  <c r="G22470" i="2"/>
  <c r="S22470" i="2" s="1"/>
  <c r="H22469" i="2"/>
  <c r="G22469" i="2"/>
  <c r="S22469" i="2" s="1"/>
  <c r="H22468" i="2"/>
  <c r="G22468" i="2"/>
  <c r="S22468" i="2" s="1"/>
  <c r="H22467" i="2"/>
  <c r="G22467" i="2"/>
  <c r="S22467" i="2" s="1"/>
  <c r="H22466" i="2"/>
  <c r="G22466" i="2"/>
  <c r="S22466" i="2" s="1"/>
  <c r="H22465" i="2"/>
  <c r="G22465" i="2"/>
  <c r="S22465" i="2" s="1"/>
  <c r="H22464" i="2"/>
  <c r="G22464" i="2"/>
  <c r="S22464" i="2" s="1"/>
  <c r="H22463" i="2"/>
  <c r="G22463" i="2"/>
  <c r="S22463" i="2" s="1"/>
  <c r="H22462" i="2"/>
  <c r="G22462" i="2"/>
  <c r="S22462" i="2" s="1"/>
  <c r="H22461" i="2"/>
  <c r="G22461" i="2"/>
  <c r="S22461" i="2" s="1"/>
  <c r="H22460" i="2"/>
  <c r="G22460" i="2"/>
  <c r="S22460" i="2" s="1"/>
  <c r="H22459" i="2"/>
  <c r="G22459" i="2"/>
  <c r="S22459" i="2" s="1"/>
  <c r="H22458" i="2"/>
  <c r="G22458" i="2"/>
  <c r="S22458" i="2" s="1"/>
  <c r="H22457" i="2"/>
  <c r="G22457" i="2"/>
  <c r="S22457" i="2" s="1"/>
  <c r="H22456" i="2"/>
  <c r="G22456" i="2"/>
  <c r="S22456" i="2" s="1"/>
  <c r="H22455" i="2"/>
  <c r="G22455" i="2"/>
  <c r="S22455" i="2" s="1"/>
  <c r="H22454" i="2"/>
  <c r="G22454" i="2"/>
  <c r="S22454" i="2" s="1"/>
  <c r="H22453" i="2"/>
  <c r="G22453" i="2"/>
  <c r="S22453" i="2" s="1"/>
  <c r="H22452" i="2"/>
  <c r="G22452" i="2"/>
  <c r="S22452" i="2" s="1"/>
  <c r="H22451" i="2"/>
  <c r="G22451" i="2"/>
  <c r="S22451" i="2" s="1"/>
  <c r="H22450" i="2"/>
  <c r="G22450" i="2"/>
  <c r="S22450" i="2" s="1"/>
  <c r="H22449" i="2"/>
  <c r="G22449" i="2"/>
  <c r="S22449" i="2" s="1"/>
  <c r="H22448" i="2"/>
  <c r="G22448" i="2"/>
  <c r="S22448" i="2" s="1"/>
  <c r="H22447" i="2"/>
  <c r="G22447" i="2"/>
  <c r="S22447" i="2" s="1"/>
  <c r="H22446" i="2"/>
  <c r="G22446" i="2"/>
  <c r="S22446" i="2" s="1"/>
  <c r="H22445" i="2"/>
  <c r="G22445" i="2"/>
  <c r="S22445" i="2" s="1"/>
  <c r="H22444" i="2"/>
  <c r="G22444" i="2"/>
  <c r="S22444" i="2" s="1"/>
  <c r="H22443" i="2"/>
  <c r="G22443" i="2"/>
  <c r="S22443" i="2" s="1"/>
  <c r="H22442" i="2"/>
  <c r="G22442" i="2"/>
  <c r="S22442" i="2" s="1"/>
  <c r="H22441" i="2"/>
  <c r="G22441" i="2"/>
  <c r="S22441" i="2" s="1"/>
  <c r="H22440" i="2"/>
  <c r="G22440" i="2"/>
  <c r="S22440" i="2" s="1"/>
  <c r="H22439" i="2"/>
  <c r="G22439" i="2"/>
  <c r="S22439" i="2" s="1"/>
  <c r="H22438" i="2"/>
  <c r="G22438" i="2"/>
  <c r="S22438" i="2" s="1"/>
  <c r="H22437" i="2"/>
  <c r="G22437" i="2"/>
  <c r="S22437" i="2" s="1"/>
  <c r="H22436" i="2"/>
  <c r="G22436" i="2"/>
  <c r="S22436" i="2" s="1"/>
  <c r="H22435" i="2"/>
  <c r="G22435" i="2"/>
  <c r="S22435" i="2" s="1"/>
  <c r="H22434" i="2"/>
  <c r="G22434" i="2"/>
  <c r="S22434" i="2" s="1"/>
  <c r="H22433" i="2"/>
  <c r="G22433" i="2"/>
  <c r="S22433" i="2" s="1"/>
  <c r="H22432" i="2"/>
  <c r="G22432" i="2"/>
  <c r="S22432" i="2" s="1"/>
  <c r="H22431" i="2"/>
  <c r="G22431" i="2"/>
  <c r="S22431" i="2" s="1"/>
  <c r="H22430" i="2"/>
  <c r="G22430" i="2"/>
  <c r="S22430" i="2" s="1"/>
  <c r="H22429" i="2"/>
  <c r="G22429" i="2"/>
  <c r="S22429" i="2" s="1"/>
  <c r="H22428" i="2"/>
  <c r="G22428" i="2"/>
  <c r="S22428" i="2" s="1"/>
  <c r="H22427" i="2"/>
  <c r="G22427" i="2"/>
  <c r="S22427" i="2" s="1"/>
  <c r="H22426" i="2"/>
  <c r="G22426" i="2"/>
  <c r="S22426" i="2" s="1"/>
  <c r="H22425" i="2"/>
  <c r="G22425" i="2"/>
  <c r="S22425" i="2" s="1"/>
  <c r="H22424" i="2"/>
  <c r="G22424" i="2"/>
  <c r="S22424" i="2" s="1"/>
  <c r="H22423" i="2"/>
  <c r="G22423" i="2"/>
  <c r="S22423" i="2" s="1"/>
  <c r="H22422" i="2"/>
  <c r="G22422" i="2"/>
  <c r="S22422" i="2" s="1"/>
  <c r="H22421" i="2"/>
  <c r="G22421" i="2"/>
  <c r="S22421" i="2" s="1"/>
  <c r="H22420" i="2"/>
  <c r="G22420" i="2"/>
  <c r="S22420" i="2" s="1"/>
  <c r="H22419" i="2"/>
  <c r="G22419" i="2"/>
  <c r="S22419" i="2" s="1"/>
  <c r="H22418" i="2"/>
  <c r="G22418" i="2"/>
  <c r="S22418" i="2" s="1"/>
  <c r="H22417" i="2"/>
  <c r="G22417" i="2"/>
  <c r="S22417" i="2" s="1"/>
  <c r="H22416" i="2"/>
  <c r="G22416" i="2"/>
  <c r="S22416" i="2" s="1"/>
  <c r="H22415" i="2"/>
  <c r="G22415" i="2"/>
  <c r="S22415" i="2" s="1"/>
  <c r="H22414" i="2"/>
  <c r="G22414" i="2"/>
  <c r="S22414" i="2" s="1"/>
  <c r="H22413" i="2"/>
  <c r="G22413" i="2"/>
  <c r="S22413" i="2" s="1"/>
  <c r="H22412" i="2"/>
  <c r="G22412" i="2"/>
  <c r="S22412" i="2" s="1"/>
  <c r="H22411" i="2"/>
  <c r="G22411" i="2"/>
  <c r="S22411" i="2" s="1"/>
  <c r="H22410" i="2"/>
  <c r="G22410" i="2"/>
  <c r="S22410" i="2" s="1"/>
  <c r="H22409" i="2"/>
  <c r="G22409" i="2"/>
  <c r="S22409" i="2" s="1"/>
  <c r="H22408" i="2"/>
  <c r="G22408" i="2"/>
  <c r="S22408" i="2" s="1"/>
  <c r="H22407" i="2"/>
  <c r="G22407" i="2"/>
  <c r="S22407" i="2" s="1"/>
  <c r="H22406" i="2"/>
  <c r="G22406" i="2"/>
  <c r="S22406" i="2" s="1"/>
  <c r="H22405" i="2"/>
  <c r="G22405" i="2"/>
  <c r="S22405" i="2" s="1"/>
  <c r="H22404" i="2"/>
  <c r="G22404" i="2"/>
  <c r="S22404" i="2" s="1"/>
  <c r="H22403" i="2"/>
  <c r="G22403" i="2"/>
  <c r="S22403" i="2" s="1"/>
  <c r="H22402" i="2"/>
  <c r="G22402" i="2"/>
  <c r="S22402" i="2" s="1"/>
  <c r="H22401" i="2"/>
  <c r="G22401" i="2"/>
  <c r="S22401" i="2" s="1"/>
  <c r="H22400" i="2"/>
  <c r="G22400" i="2"/>
  <c r="S22400" i="2" s="1"/>
  <c r="H22399" i="2"/>
  <c r="G22399" i="2"/>
  <c r="S22399" i="2" s="1"/>
  <c r="H22398" i="2"/>
  <c r="G22398" i="2"/>
  <c r="S22398" i="2" s="1"/>
  <c r="H22397" i="2"/>
  <c r="G22397" i="2"/>
  <c r="S22397" i="2" s="1"/>
  <c r="H22396" i="2"/>
  <c r="G22396" i="2"/>
  <c r="S22396" i="2" s="1"/>
  <c r="H22395" i="2"/>
  <c r="G22395" i="2"/>
  <c r="S22395" i="2" s="1"/>
  <c r="H22394" i="2"/>
  <c r="G22394" i="2"/>
  <c r="S22394" i="2" s="1"/>
  <c r="H22393" i="2"/>
  <c r="G22393" i="2"/>
  <c r="S22393" i="2" s="1"/>
  <c r="H22392" i="2"/>
  <c r="G22392" i="2"/>
  <c r="S22392" i="2" s="1"/>
  <c r="H22391" i="2"/>
  <c r="G22391" i="2"/>
  <c r="S22391" i="2" s="1"/>
  <c r="H22390" i="2"/>
  <c r="G22390" i="2"/>
  <c r="S22390" i="2" s="1"/>
  <c r="H22389" i="2"/>
  <c r="G22389" i="2"/>
  <c r="S22389" i="2" s="1"/>
  <c r="H22388" i="2"/>
  <c r="G22388" i="2"/>
  <c r="S22388" i="2" s="1"/>
  <c r="H22387" i="2"/>
  <c r="G22387" i="2"/>
  <c r="S22387" i="2" s="1"/>
  <c r="H22386" i="2"/>
  <c r="G22386" i="2"/>
  <c r="S22386" i="2" s="1"/>
  <c r="H22385" i="2"/>
  <c r="G22385" i="2"/>
  <c r="S22385" i="2" s="1"/>
  <c r="H22384" i="2"/>
  <c r="G22384" i="2"/>
  <c r="S22384" i="2" s="1"/>
  <c r="H22383" i="2"/>
  <c r="G22383" i="2"/>
  <c r="S22383" i="2" s="1"/>
  <c r="H22382" i="2"/>
  <c r="G22382" i="2"/>
  <c r="S22382" i="2" s="1"/>
  <c r="H22381" i="2"/>
  <c r="G22381" i="2"/>
  <c r="S22381" i="2" s="1"/>
  <c r="H22380" i="2"/>
  <c r="G22380" i="2"/>
  <c r="S22380" i="2" s="1"/>
  <c r="H22379" i="2"/>
  <c r="G22379" i="2"/>
  <c r="S22379" i="2" s="1"/>
  <c r="H22378" i="2"/>
  <c r="G22378" i="2"/>
  <c r="S22378" i="2" s="1"/>
  <c r="H22377" i="2"/>
  <c r="G22377" i="2"/>
  <c r="S22377" i="2" s="1"/>
  <c r="H22376" i="2"/>
  <c r="G22376" i="2"/>
  <c r="S22376" i="2" s="1"/>
  <c r="H22375" i="2"/>
  <c r="G22375" i="2"/>
  <c r="S22375" i="2" s="1"/>
  <c r="H22374" i="2"/>
  <c r="G22374" i="2"/>
  <c r="S22374" i="2" s="1"/>
  <c r="H22373" i="2"/>
  <c r="G22373" i="2"/>
  <c r="S22373" i="2" s="1"/>
  <c r="H22372" i="2"/>
  <c r="G22372" i="2"/>
  <c r="S22372" i="2" s="1"/>
  <c r="H22371" i="2"/>
  <c r="G22371" i="2"/>
  <c r="S22371" i="2" s="1"/>
  <c r="H22370" i="2"/>
  <c r="G22370" i="2"/>
  <c r="S22370" i="2" s="1"/>
  <c r="H22369" i="2"/>
  <c r="G22369" i="2"/>
  <c r="S22369" i="2" s="1"/>
  <c r="H22368" i="2"/>
  <c r="G22368" i="2"/>
  <c r="S22368" i="2" s="1"/>
  <c r="H22367" i="2"/>
  <c r="G22367" i="2"/>
  <c r="S22367" i="2" s="1"/>
  <c r="H22366" i="2"/>
  <c r="G22366" i="2"/>
  <c r="S22366" i="2" s="1"/>
  <c r="H22365" i="2"/>
  <c r="G22365" i="2"/>
  <c r="S22365" i="2" s="1"/>
  <c r="H22364" i="2"/>
  <c r="G22364" i="2"/>
  <c r="S22364" i="2" s="1"/>
  <c r="H22363" i="2"/>
  <c r="G22363" i="2"/>
  <c r="S22363" i="2" s="1"/>
  <c r="H22362" i="2"/>
  <c r="G22362" i="2"/>
  <c r="S22362" i="2" s="1"/>
  <c r="H22361" i="2"/>
  <c r="G22361" i="2"/>
  <c r="S22361" i="2" s="1"/>
  <c r="H22360" i="2"/>
  <c r="G22360" i="2"/>
  <c r="S22360" i="2" s="1"/>
  <c r="H22359" i="2"/>
  <c r="G22359" i="2"/>
  <c r="S22359" i="2" s="1"/>
  <c r="H22358" i="2"/>
  <c r="G22358" i="2"/>
  <c r="S22358" i="2" s="1"/>
  <c r="H22357" i="2"/>
  <c r="G22357" i="2"/>
  <c r="S22357" i="2" s="1"/>
  <c r="H22356" i="2"/>
  <c r="G22356" i="2"/>
  <c r="S22356" i="2" s="1"/>
  <c r="H22355" i="2"/>
  <c r="G22355" i="2"/>
  <c r="S22355" i="2" s="1"/>
  <c r="H22354" i="2"/>
  <c r="G22354" i="2"/>
  <c r="S22354" i="2" s="1"/>
  <c r="H22353" i="2"/>
  <c r="G22353" i="2"/>
  <c r="S22353" i="2" s="1"/>
  <c r="H22352" i="2"/>
  <c r="G22352" i="2"/>
  <c r="S22352" i="2" s="1"/>
  <c r="H22351" i="2"/>
  <c r="G22351" i="2"/>
  <c r="S22351" i="2" s="1"/>
  <c r="H22350" i="2"/>
  <c r="G22350" i="2"/>
  <c r="S22350" i="2" s="1"/>
  <c r="H22349" i="2"/>
  <c r="G22349" i="2"/>
  <c r="S22349" i="2" s="1"/>
  <c r="H22348" i="2"/>
  <c r="G22348" i="2"/>
  <c r="S22348" i="2" s="1"/>
  <c r="H22347" i="2"/>
  <c r="G22347" i="2"/>
  <c r="S22347" i="2" s="1"/>
  <c r="H22346" i="2"/>
  <c r="G22346" i="2"/>
  <c r="S22346" i="2" s="1"/>
  <c r="H22345" i="2"/>
  <c r="G22345" i="2"/>
  <c r="S22345" i="2" s="1"/>
  <c r="H22344" i="2"/>
  <c r="G22344" i="2"/>
  <c r="S22344" i="2" s="1"/>
  <c r="H22343" i="2"/>
  <c r="G22343" i="2"/>
  <c r="S22343" i="2" s="1"/>
  <c r="H22342" i="2"/>
  <c r="G22342" i="2"/>
  <c r="S22342" i="2" s="1"/>
  <c r="H22341" i="2"/>
  <c r="G22341" i="2"/>
  <c r="S22341" i="2" s="1"/>
  <c r="H22340" i="2"/>
  <c r="G22340" i="2"/>
  <c r="S22340" i="2" s="1"/>
  <c r="H22339" i="2"/>
  <c r="G22339" i="2"/>
  <c r="S22339" i="2" s="1"/>
  <c r="H22338" i="2"/>
  <c r="G22338" i="2"/>
  <c r="S22338" i="2" s="1"/>
  <c r="H22337" i="2"/>
  <c r="G22337" i="2"/>
  <c r="S22337" i="2" s="1"/>
  <c r="H22336" i="2"/>
  <c r="G22336" i="2"/>
  <c r="S22336" i="2" s="1"/>
  <c r="H22335" i="2"/>
  <c r="G22335" i="2"/>
  <c r="S22335" i="2" s="1"/>
  <c r="H22334" i="2"/>
  <c r="G22334" i="2"/>
  <c r="S22334" i="2" s="1"/>
  <c r="H22333" i="2"/>
  <c r="G22333" i="2"/>
  <c r="S22333" i="2" s="1"/>
  <c r="H22332" i="2"/>
  <c r="G22332" i="2"/>
  <c r="S22332" i="2" s="1"/>
  <c r="H22331" i="2"/>
  <c r="G22331" i="2"/>
  <c r="S22331" i="2" s="1"/>
  <c r="H22330" i="2"/>
  <c r="G22330" i="2"/>
  <c r="S22330" i="2" s="1"/>
  <c r="H22329" i="2"/>
  <c r="G22329" i="2"/>
  <c r="S22329" i="2" s="1"/>
  <c r="H22328" i="2"/>
  <c r="G22328" i="2"/>
  <c r="S22328" i="2" s="1"/>
  <c r="H22327" i="2"/>
  <c r="G22327" i="2"/>
  <c r="S22327" i="2" s="1"/>
  <c r="H22326" i="2"/>
  <c r="G22326" i="2"/>
  <c r="S22326" i="2" s="1"/>
  <c r="H22325" i="2"/>
  <c r="G22325" i="2"/>
  <c r="S22325" i="2" s="1"/>
  <c r="H22324" i="2"/>
  <c r="G22324" i="2"/>
  <c r="S22324" i="2" s="1"/>
  <c r="H22323" i="2"/>
  <c r="G22323" i="2"/>
  <c r="S22323" i="2" s="1"/>
  <c r="H22322" i="2"/>
  <c r="G22322" i="2"/>
  <c r="S22322" i="2" s="1"/>
  <c r="H22321" i="2"/>
  <c r="G22321" i="2"/>
  <c r="S22321" i="2" s="1"/>
  <c r="H22320" i="2"/>
  <c r="G22320" i="2"/>
  <c r="S22320" i="2" s="1"/>
  <c r="H22319" i="2"/>
  <c r="G22319" i="2"/>
  <c r="S22319" i="2" s="1"/>
  <c r="H22318" i="2"/>
  <c r="G22318" i="2"/>
  <c r="S22318" i="2" s="1"/>
  <c r="H22317" i="2"/>
  <c r="G22317" i="2"/>
  <c r="S22317" i="2" s="1"/>
  <c r="H22316" i="2"/>
  <c r="G22316" i="2"/>
  <c r="S22316" i="2" s="1"/>
  <c r="H22315" i="2"/>
  <c r="G22315" i="2"/>
  <c r="S22315" i="2" s="1"/>
  <c r="H22314" i="2"/>
  <c r="G22314" i="2"/>
  <c r="S22314" i="2" s="1"/>
  <c r="H22313" i="2"/>
  <c r="G22313" i="2"/>
  <c r="S22313" i="2" s="1"/>
  <c r="H22312" i="2"/>
  <c r="G22312" i="2"/>
  <c r="S22312" i="2" s="1"/>
  <c r="H22311" i="2"/>
  <c r="G22311" i="2"/>
  <c r="S22311" i="2" s="1"/>
  <c r="H22310" i="2"/>
  <c r="G22310" i="2"/>
  <c r="S22310" i="2" s="1"/>
  <c r="H22309" i="2"/>
  <c r="G22309" i="2"/>
  <c r="S22309" i="2" s="1"/>
  <c r="H22308" i="2"/>
  <c r="G22308" i="2"/>
  <c r="S22308" i="2" s="1"/>
  <c r="H22307" i="2"/>
  <c r="G22307" i="2"/>
  <c r="S22307" i="2" s="1"/>
  <c r="H22306" i="2"/>
  <c r="G22306" i="2"/>
  <c r="S22306" i="2" s="1"/>
  <c r="H22305" i="2"/>
  <c r="G22305" i="2"/>
  <c r="S22305" i="2" s="1"/>
  <c r="H22304" i="2"/>
  <c r="G22304" i="2"/>
  <c r="S22304" i="2" s="1"/>
  <c r="H22303" i="2"/>
  <c r="G22303" i="2"/>
  <c r="S22303" i="2" s="1"/>
  <c r="H22302" i="2"/>
  <c r="G22302" i="2"/>
  <c r="S22302" i="2" s="1"/>
  <c r="H22301" i="2"/>
  <c r="G22301" i="2"/>
  <c r="S22301" i="2" s="1"/>
  <c r="H22300" i="2"/>
  <c r="G22300" i="2"/>
  <c r="S22300" i="2" s="1"/>
  <c r="H22299" i="2"/>
  <c r="G22299" i="2"/>
  <c r="S22299" i="2" s="1"/>
  <c r="H22298" i="2"/>
  <c r="G22298" i="2"/>
  <c r="S22298" i="2" s="1"/>
  <c r="H22297" i="2"/>
  <c r="G22297" i="2"/>
  <c r="S22297" i="2" s="1"/>
  <c r="H22296" i="2"/>
  <c r="G22296" i="2"/>
  <c r="S22296" i="2" s="1"/>
  <c r="H22295" i="2"/>
  <c r="G22295" i="2"/>
  <c r="S22295" i="2" s="1"/>
  <c r="H22294" i="2"/>
  <c r="G22294" i="2"/>
  <c r="S22294" i="2" s="1"/>
  <c r="H22293" i="2"/>
  <c r="G22293" i="2"/>
  <c r="S22293" i="2" s="1"/>
  <c r="H22292" i="2"/>
  <c r="G22292" i="2"/>
  <c r="S22292" i="2" s="1"/>
  <c r="H22291" i="2"/>
  <c r="G22291" i="2"/>
  <c r="S22291" i="2" s="1"/>
  <c r="H22290" i="2"/>
  <c r="G22290" i="2"/>
  <c r="S22290" i="2" s="1"/>
  <c r="H22289" i="2"/>
  <c r="G22289" i="2"/>
  <c r="S22289" i="2" s="1"/>
  <c r="H22288" i="2"/>
  <c r="G22288" i="2"/>
  <c r="S22288" i="2" s="1"/>
  <c r="H22287" i="2"/>
  <c r="G22287" i="2"/>
  <c r="S22287" i="2" s="1"/>
  <c r="H22286" i="2"/>
  <c r="G22286" i="2"/>
  <c r="S22286" i="2" s="1"/>
  <c r="H22285" i="2"/>
  <c r="G22285" i="2"/>
  <c r="S22285" i="2" s="1"/>
  <c r="H22284" i="2"/>
  <c r="G22284" i="2"/>
  <c r="S22284" i="2" s="1"/>
  <c r="H22283" i="2"/>
  <c r="G22283" i="2"/>
  <c r="S22283" i="2" s="1"/>
  <c r="H22282" i="2"/>
  <c r="G22282" i="2"/>
  <c r="S22282" i="2" s="1"/>
  <c r="H22281" i="2"/>
  <c r="G22281" i="2"/>
  <c r="S22281" i="2" s="1"/>
  <c r="H22280" i="2"/>
  <c r="G22280" i="2"/>
  <c r="S22280" i="2" s="1"/>
  <c r="H22279" i="2"/>
  <c r="G22279" i="2"/>
  <c r="S22279" i="2" s="1"/>
  <c r="H22278" i="2"/>
  <c r="G22278" i="2"/>
  <c r="S22278" i="2" s="1"/>
  <c r="H22277" i="2"/>
  <c r="G22277" i="2"/>
  <c r="S22277" i="2" s="1"/>
  <c r="H22276" i="2"/>
  <c r="G22276" i="2"/>
  <c r="S22276" i="2" s="1"/>
  <c r="H22275" i="2"/>
  <c r="G22275" i="2"/>
  <c r="S22275" i="2" s="1"/>
  <c r="H22274" i="2"/>
  <c r="G22274" i="2"/>
  <c r="S22274" i="2" s="1"/>
  <c r="H22273" i="2"/>
  <c r="G22273" i="2"/>
  <c r="S22273" i="2" s="1"/>
  <c r="H22272" i="2"/>
  <c r="G22272" i="2"/>
  <c r="S22272" i="2" s="1"/>
  <c r="H22271" i="2"/>
  <c r="G22271" i="2"/>
  <c r="S22271" i="2" s="1"/>
  <c r="H22270" i="2"/>
  <c r="G22270" i="2"/>
  <c r="S22270" i="2" s="1"/>
  <c r="H22269" i="2"/>
  <c r="G22269" i="2"/>
  <c r="S22269" i="2" s="1"/>
  <c r="H22268" i="2"/>
  <c r="G22268" i="2"/>
  <c r="S22268" i="2" s="1"/>
  <c r="H22267" i="2"/>
  <c r="G22267" i="2"/>
  <c r="S22267" i="2" s="1"/>
  <c r="H22266" i="2"/>
  <c r="G22266" i="2"/>
  <c r="S22266" i="2" s="1"/>
  <c r="H22265" i="2"/>
  <c r="G22265" i="2"/>
  <c r="S22265" i="2" s="1"/>
  <c r="H22264" i="2"/>
  <c r="G22264" i="2"/>
  <c r="S22264" i="2" s="1"/>
  <c r="H22263" i="2"/>
  <c r="G22263" i="2"/>
  <c r="S22263" i="2" s="1"/>
  <c r="H22262" i="2"/>
  <c r="G22262" i="2"/>
  <c r="S22262" i="2" s="1"/>
  <c r="H22261" i="2"/>
  <c r="G22261" i="2"/>
  <c r="S22261" i="2" s="1"/>
  <c r="H22260" i="2"/>
  <c r="G22260" i="2"/>
  <c r="S22260" i="2" s="1"/>
  <c r="H22259" i="2"/>
  <c r="G22259" i="2"/>
  <c r="S22259" i="2" s="1"/>
  <c r="H22258" i="2"/>
  <c r="G22258" i="2"/>
  <c r="S22258" i="2" s="1"/>
  <c r="H22257" i="2"/>
  <c r="G22257" i="2"/>
  <c r="S22257" i="2" s="1"/>
  <c r="H22256" i="2"/>
  <c r="G22256" i="2"/>
  <c r="S22256" i="2" s="1"/>
  <c r="H22255" i="2"/>
  <c r="G22255" i="2"/>
  <c r="S22255" i="2" s="1"/>
  <c r="H22254" i="2"/>
  <c r="G22254" i="2"/>
  <c r="S22254" i="2" s="1"/>
  <c r="H22253" i="2"/>
  <c r="G22253" i="2"/>
  <c r="S22253" i="2" s="1"/>
  <c r="H22252" i="2"/>
  <c r="G22252" i="2"/>
  <c r="S22252" i="2" s="1"/>
  <c r="H22251" i="2"/>
  <c r="G22251" i="2"/>
  <c r="S22251" i="2" s="1"/>
  <c r="H22250" i="2"/>
  <c r="G22250" i="2"/>
  <c r="S22250" i="2" s="1"/>
  <c r="H22249" i="2"/>
  <c r="G22249" i="2"/>
  <c r="S22249" i="2" s="1"/>
  <c r="H22248" i="2"/>
  <c r="G22248" i="2"/>
  <c r="S22248" i="2" s="1"/>
  <c r="H22247" i="2"/>
  <c r="G22247" i="2"/>
  <c r="S22247" i="2" s="1"/>
  <c r="H22246" i="2"/>
  <c r="G22246" i="2"/>
  <c r="S22246" i="2" s="1"/>
  <c r="H22245" i="2"/>
  <c r="G22245" i="2"/>
  <c r="S22245" i="2" s="1"/>
  <c r="H22244" i="2"/>
  <c r="G22244" i="2"/>
  <c r="S22244" i="2" s="1"/>
  <c r="H22243" i="2"/>
  <c r="G22243" i="2"/>
  <c r="S22243" i="2" s="1"/>
  <c r="H22242" i="2"/>
  <c r="G22242" i="2"/>
  <c r="S22242" i="2" s="1"/>
  <c r="H22241" i="2"/>
  <c r="G22241" i="2"/>
  <c r="S22241" i="2" s="1"/>
  <c r="H22240" i="2"/>
  <c r="G22240" i="2"/>
  <c r="S22240" i="2" s="1"/>
  <c r="H22239" i="2"/>
  <c r="G22239" i="2"/>
  <c r="S22239" i="2" s="1"/>
  <c r="H22238" i="2"/>
  <c r="G22238" i="2"/>
  <c r="S22238" i="2" s="1"/>
  <c r="H22237" i="2"/>
  <c r="G22237" i="2"/>
  <c r="S22237" i="2" s="1"/>
  <c r="H22236" i="2"/>
  <c r="G22236" i="2"/>
  <c r="S22236" i="2" s="1"/>
  <c r="H22235" i="2"/>
  <c r="G22235" i="2"/>
  <c r="S22235" i="2" s="1"/>
  <c r="H22234" i="2"/>
  <c r="G22234" i="2"/>
  <c r="S22234" i="2" s="1"/>
  <c r="H22233" i="2"/>
  <c r="G22233" i="2"/>
  <c r="S22233" i="2" s="1"/>
  <c r="H22232" i="2"/>
  <c r="G22232" i="2"/>
  <c r="S22232" i="2" s="1"/>
  <c r="H22231" i="2"/>
  <c r="G22231" i="2"/>
  <c r="S22231" i="2" s="1"/>
  <c r="H22230" i="2"/>
  <c r="G22230" i="2"/>
  <c r="S22230" i="2" s="1"/>
  <c r="H22229" i="2"/>
  <c r="G22229" i="2"/>
  <c r="S22229" i="2" s="1"/>
  <c r="H22228" i="2"/>
  <c r="G22228" i="2"/>
  <c r="S22228" i="2" s="1"/>
  <c r="H22227" i="2"/>
  <c r="G22227" i="2"/>
  <c r="S22227" i="2" s="1"/>
  <c r="H22226" i="2"/>
  <c r="G22226" i="2"/>
  <c r="S22226" i="2" s="1"/>
  <c r="H22225" i="2"/>
  <c r="G22225" i="2"/>
  <c r="S22225" i="2" s="1"/>
  <c r="H22224" i="2"/>
  <c r="G22224" i="2"/>
  <c r="S22224" i="2" s="1"/>
  <c r="H22223" i="2"/>
  <c r="G22223" i="2"/>
  <c r="S22223" i="2" s="1"/>
  <c r="H22222" i="2"/>
  <c r="G22222" i="2"/>
  <c r="S22222" i="2" s="1"/>
  <c r="H22221" i="2"/>
  <c r="G22221" i="2"/>
  <c r="S22221" i="2" s="1"/>
  <c r="H22220" i="2"/>
  <c r="G22220" i="2"/>
  <c r="S22220" i="2" s="1"/>
  <c r="H22219" i="2"/>
  <c r="G22219" i="2"/>
  <c r="S22219" i="2" s="1"/>
  <c r="H22218" i="2"/>
  <c r="G22218" i="2"/>
  <c r="S22218" i="2" s="1"/>
  <c r="H22217" i="2"/>
  <c r="G22217" i="2"/>
  <c r="S22217" i="2" s="1"/>
  <c r="H22216" i="2"/>
  <c r="G22216" i="2"/>
  <c r="S22216" i="2" s="1"/>
  <c r="H22215" i="2"/>
  <c r="G22215" i="2"/>
  <c r="S22215" i="2" s="1"/>
  <c r="H22214" i="2"/>
  <c r="G22214" i="2"/>
  <c r="S22214" i="2" s="1"/>
  <c r="H22213" i="2"/>
  <c r="G22213" i="2"/>
  <c r="S22213" i="2" s="1"/>
  <c r="H22212" i="2"/>
  <c r="G22212" i="2"/>
  <c r="S22212" i="2" s="1"/>
  <c r="H22211" i="2"/>
  <c r="G22211" i="2"/>
  <c r="S22211" i="2" s="1"/>
  <c r="H22210" i="2"/>
  <c r="G22210" i="2"/>
  <c r="S22210" i="2" s="1"/>
  <c r="H22209" i="2"/>
  <c r="G22209" i="2"/>
  <c r="S22209" i="2" s="1"/>
  <c r="H22208" i="2"/>
  <c r="G22208" i="2"/>
  <c r="S22208" i="2" s="1"/>
  <c r="H22207" i="2"/>
  <c r="G22207" i="2"/>
  <c r="S22207" i="2" s="1"/>
  <c r="H22206" i="2"/>
  <c r="G22206" i="2"/>
  <c r="S22206" i="2" s="1"/>
  <c r="H22205" i="2"/>
  <c r="G22205" i="2"/>
  <c r="S22205" i="2" s="1"/>
  <c r="H22204" i="2"/>
  <c r="G22204" i="2"/>
  <c r="S22204" i="2" s="1"/>
  <c r="H22203" i="2"/>
  <c r="G22203" i="2"/>
  <c r="S22203" i="2" s="1"/>
  <c r="H22202" i="2"/>
  <c r="G22202" i="2"/>
  <c r="S22202" i="2" s="1"/>
  <c r="H22201" i="2"/>
  <c r="G22201" i="2"/>
  <c r="S22201" i="2" s="1"/>
  <c r="H22200" i="2"/>
  <c r="G22200" i="2"/>
  <c r="S22200" i="2" s="1"/>
  <c r="H22199" i="2"/>
  <c r="G22199" i="2"/>
  <c r="S22199" i="2" s="1"/>
  <c r="H22198" i="2"/>
  <c r="G22198" i="2"/>
  <c r="S22198" i="2" s="1"/>
  <c r="H22197" i="2"/>
  <c r="G22197" i="2"/>
  <c r="S22197" i="2" s="1"/>
  <c r="H22196" i="2"/>
  <c r="G22196" i="2"/>
  <c r="S22196" i="2" s="1"/>
  <c r="H22195" i="2"/>
  <c r="G22195" i="2"/>
  <c r="S22195" i="2" s="1"/>
  <c r="H22194" i="2"/>
  <c r="G22194" i="2"/>
  <c r="S22194" i="2" s="1"/>
  <c r="H22193" i="2"/>
  <c r="G22193" i="2"/>
  <c r="S22193" i="2" s="1"/>
  <c r="H22192" i="2"/>
  <c r="G22192" i="2"/>
  <c r="S22192" i="2" s="1"/>
  <c r="H22191" i="2"/>
  <c r="G22191" i="2"/>
  <c r="S22191" i="2" s="1"/>
  <c r="H22190" i="2"/>
  <c r="G22190" i="2"/>
  <c r="S22190" i="2" s="1"/>
  <c r="H22189" i="2"/>
  <c r="G22189" i="2"/>
  <c r="S22189" i="2" s="1"/>
  <c r="H22188" i="2"/>
  <c r="G22188" i="2"/>
  <c r="S22188" i="2" s="1"/>
  <c r="H22187" i="2"/>
  <c r="G22187" i="2"/>
  <c r="S22187" i="2" s="1"/>
  <c r="H22186" i="2"/>
  <c r="G22186" i="2"/>
  <c r="S22186" i="2" s="1"/>
  <c r="H22185" i="2"/>
  <c r="G22185" i="2"/>
  <c r="S22185" i="2" s="1"/>
  <c r="H22184" i="2"/>
  <c r="G22184" i="2"/>
  <c r="S22184" i="2" s="1"/>
  <c r="H22183" i="2"/>
  <c r="G22183" i="2"/>
  <c r="S22183" i="2" s="1"/>
  <c r="H22182" i="2"/>
  <c r="G22182" i="2"/>
  <c r="S22182" i="2" s="1"/>
  <c r="H22181" i="2"/>
  <c r="G22181" i="2"/>
  <c r="S22181" i="2" s="1"/>
  <c r="H22180" i="2"/>
  <c r="G22180" i="2"/>
  <c r="S22180" i="2" s="1"/>
  <c r="H22179" i="2"/>
  <c r="G22179" i="2"/>
  <c r="S22179" i="2" s="1"/>
  <c r="H22178" i="2"/>
  <c r="G22178" i="2"/>
  <c r="S22178" i="2" s="1"/>
  <c r="H22177" i="2"/>
  <c r="G22177" i="2"/>
  <c r="S22177" i="2" s="1"/>
  <c r="H22176" i="2"/>
  <c r="G22176" i="2"/>
  <c r="S22176" i="2" s="1"/>
  <c r="H22175" i="2"/>
  <c r="G22175" i="2"/>
  <c r="S22175" i="2" s="1"/>
  <c r="H22174" i="2"/>
  <c r="G22174" i="2"/>
  <c r="S22174" i="2" s="1"/>
  <c r="H22173" i="2"/>
  <c r="G22173" i="2"/>
  <c r="S22173" i="2" s="1"/>
  <c r="H22172" i="2"/>
  <c r="G22172" i="2"/>
  <c r="S22172" i="2" s="1"/>
  <c r="H22171" i="2"/>
  <c r="G22171" i="2"/>
  <c r="S22171" i="2" s="1"/>
  <c r="H22170" i="2"/>
  <c r="G22170" i="2"/>
  <c r="S22170" i="2" s="1"/>
  <c r="H22169" i="2"/>
  <c r="G22169" i="2"/>
  <c r="S22169" i="2" s="1"/>
  <c r="H22168" i="2"/>
  <c r="G22168" i="2"/>
  <c r="S22168" i="2" s="1"/>
  <c r="H22167" i="2"/>
  <c r="G22167" i="2"/>
  <c r="S22167" i="2" s="1"/>
  <c r="H22166" i="2"/>
  <c r="G22166" i="2"/>
  <c r="S22166" i="2" s="1"/>
  <c r="H22165" i="2"/>
  <c r="G22165" i="2"/>
  <c r="S22165" i="2" s="1"/>
  <c r="H22164" i="2"/>
  <c r="G22164" i="2"/>
  <c r="S22164" i="2" s="1"/>
  <c r="H22163" i="2"/>
  <c r="G22163" i="2"/>
  <c r="S22163" i="2" s="1"/>
  <c r="H22162" i="2"/>
  <c r="G22162" i="2"/>
  <c r="S22162" i="2" s="1"/>
  <c r="H22161" i="2"/>
  <c r="G22161" i="2"/>
  <c r="S22161" i="2" s="1"/>
  <c r="H22160" i="2"/>
  <c r="G22160" i="2"/>
  <c r="S22160" i="2" s="1"/>
  <c r="H22159" i="2"/>
  <c r="G22159" i="2"/>
  <c r="S22159" i="2" s="1"/>
  <c r="H22158" i="2"/>
  <c r="G22158" i="2"/>
  <c r="S22158" i="2" s="1"/>
  <c r="H22157" i="2"/>
  <c r="G22157" i="2"/>
  <c r="S22157" i="2" s="1"/>
  <c r="H22156" i="2"/>
  <c r="G22156" i="2"/>
  <c r="S22156" i="2" s="1"/>
  <c r="H22155" i="2"/>
  <c r="G22155" i="2"/>
  <c r="S22155" i="2" s="1"/>
  <c r="H22154" i="2"/>
  <c r="G22154" i="2"/>
  <c r="S22154" i="2" s="1"/>
  <c r="H22153" i="2"/>
  <c r="G22153" i="2"/>
  <c r="S22153" i="2" s="1"/>
  <c r="H22152" i="2"/>
  <c r="G22152" i="2"/>
  <c r="S22152" i="2" s="1"/>
  <c r="H22151" i="2"/>
  <c r="G22151" i="2"/>
  <c r="S22151" i="2" s="1"/>
  <c r="H22150" i="2"/>
  <c r="G22150" i="2"/>
  <c r="S22150" i="2" s="1"/>
  <c r="H22149" i="2"/>
  <c r="G22149" i="2"/>
  <c r="S22149" i="2" s="1"/>
  <c r="H22148" i="2"/>
  <c r="G22148" i="2"/>
  <c r="S22148" i="2" s="1"/>
  <c r="H22147" i="2"/>
  <c r="G22147" i="2"/>
  <c r="S22147" i="2" s="1"/>
  <c r="H22146" i="2"/>
  <c r="G22146" i="2"/>
  <c r="S22146" i="2" s="1"/>
  <c r="H22145" i="2"/>
  <c r="G22145" i="2"/>
  <c r="S22145" i="2" s="1"/>
  <c r="H22144" i="2"/>
  <c r="G22144" i="2"/>
  <c r="S22144" i="2" s="1"/>
  <c r="H22143" i="2"/>
  <c r="G22143" i="2"/>
  <c r="S22143" i="2" s="1"/>
  <c r="H22142" i="2"/>
  <c r="G22142" i="2"/>
  <c r="S22142" i="2" s="1"/>
  <c r="H22141" i="2"/>
  <c r="G22141" i="2"/>
  <c r="S22141" i="2" s="1"/>
  <c r="H22140" i="2"/>
  <c r="G22140" i="2"/>
  <c r="S22140" i="2" s="1"/>
  <c r="H22139" i="2"/>
  <c r="G22139" i="2"/>
  <c r="S22139" i="2" s="1"/>
  <c r="H22138" i="2"/>
  <c r="G22138" i="2"/>
  <c r="S22138" i="2" s="1"/>
  <c r="H22137" i="2"/>
  <c r="G22137" i="2"/>
  <c r="S22137" i="2" s="1"/>
  <c r="H22136" i="2"/>
  <c r="G22136" i="2"/>
  <c r="S22136" i="2" s="1"/>
  <c r="H22135" i="2"/>
  <c r="G22135" i="2"/>
  <c r="S22135" i="2" s="1"/>
  <c r="H22134" i="2"/>
  <c r="G22134" i="2"/>
  <c r="S22134" i="2" s="1"/>
  <c r="H22133" i="2"/>
  <c r="G22133" i="2"/>
  <c r="S22133" i="2" s="1"/>
  <c r="H22132" i="2"/>
  <c r="G22132" i="2"/>
  <c r="S22132" i="2" s="1"/>
  <c r="H22131" i="2"/>
  <c r="G22131" i="2"/>
  <c r="S22131" i="2" s="1"/>
  <c r="H22130" i="2"/>
  <c r="G22130" i="2"/>
  <c r="S22130" i="2" s="1"/>
  <c r="H22129" i="2"/>
  <c r="G22129" i="2"/>
  <c r="S22129" i="2" s="1"/>
  <c r="H22128" i="2"/>
  <c r="G22128" i="2"/>
  <c r="S22128" i="2" s="1"/>
  <c r="H22127" i="2"/>
  <c r="G22127" i="2"/>
  <c r="S22127" i="2" s="1"/>
  <c r="H22126" i="2"/>
  <c r="G22126" i="2"/>
  <c r="S22126" i="2" s="1"/>
  <c r="H22125" i="2"/>
  <c r="G22125" i="2"/>
  <c r="S22125" i="2" s="1"/>
  <c r="H22124" i="2"/>
  <c r="G22124" i="2"/>
  <c r="S22124" i="2" s="1"/>
  <c r="H22123" i="2"/>
  <c r="G22123" i="2"/>
  <c r="S22123" i="2" s="1"/>
  <c r="H22122" i="2"/>
  <c r="G22122" i="2"/>
  <c r="S22122" i="2" s="1"/>
  <c r="H22121" i="2"/>
  <c r="G22121" i="2"/>
  <c r="S22121" i="2" s="1"/>
  <c r="H22120" i="2"/>
  <c r="G22120" i="2"/>
  <c r="S22120" i="2" s="1"/>
  <c r="H22119" i="2"/>
  <c r="G22119" i="2"/>
  <c r="S22119" i="2" s="1"/>
  <c r="H22118" i="2"/>
  <c r="G22118" i="2"/>
  <c r="S22118" i="2" s="1"/>
  <c r="H22117" i="2"/>
  <c r="G22117" i="2"/>
  <c r="S22117" i="2" s="1"/>
  <c r="H22116" i="2"/>
  <c r="G22116" i="2"/>
  <c r="S22116" i="2" s="1"/>
  <c r="H22115" i="2"/>
  <c r="G22115" i="2"/>
  <c r="S22115" i="2" s="1"/>
  <c r="H22114" i="2"/>
  <c r="G22114" i="2"/>
  <c r="S22114" i="2" s="1"/>
  <c r="H22113" i="2"/>
  <c r="G22113" i="2"/>
  <c r="S22113" i="2" s="1"/>
  <c r="H22112" i="2"/>
  <c r="G22112" i="2"/>
  <c r="S22112" i="2" s="1"/>
  <c r="H22111" i="2"/>
  <c r="G22111" i="2"/>
  <c r="S22111" i="2" s="1"/>
  <c r="H22110" i="2"/>
  <c r="G22110" i="2"/>
  <c r="S22110" i="2" s="1"/>
  <c r="H22109" i="2"/>
  <c r="G22109" i="2"/>
  <c r="S22109" i="2" s="1"/>
  <c r="H22108" i="2"/>
  <c r="G22108" i="2"/>
  <c r="S22108" i="2" s="1"/>
  <c r="H22107" i="2"/>
  <c r="G22107" i="2"/>
  <c r="S22107" i="2" s="1"/>
  <c r="H22106" i="2"/>
  <c r="G22106" i="2"/>
  <c r="S22106" i="2" s="1"/>
  <c r="H22105" i="2"/>
  <c r="G22105" i="2"/>
  <c r="S22105" i="2" s="1"/>
  <c r="H22104" i="2"/>
  <c r="G22104" i="2"/>
  <c r="S22104" i="2" s="1"/>
  <c r="H22103" i="2"/>
  <c r="G22103" i="2"/>
  <c r="S22103" i="2" s="1"/>
  <c r="H22102" i="2"/>
  <c r="G22102" i="2"/>
  <c r="S22102" i="2" s="1"/>
  <c r="H22101" i="2"/>
  <c r="G22101" i="2"/>
  <c r="S22101" i="2" s="1"/>
  <c r="H22100" i="2"/>
  <c r="G22100" i="2"/>
  <c r="S22100" i="2" s="1"/>
  <c r="H22099" i="2"/>
  <c r="G22099" i="2"/>
  <c r="S22099" i="2" s="1"/>
  <c r="H22098" i="2"/>
  <c r="G22098" i="2"/>
  <c r="S22098" i="2" s="1"/>
  <c r="H22097" i="2"/>
  <c r="G22097" i="2"/>
  <c r="S22097" i="2" s="1"/>
  <c r="H22096" i="2"/>
  <c r="G22096" i="2"/>
  <c r="S22096" i="2" s="1"/>
  <c r="H22095" i="2"/>
  <c r="G22095" i="2"/>
  <c r="S22095" i="2" s="1"/>
  <c r="H22094" i="2"/>
  <c r="G22094" i="2"/>
  <c r="S22094" i="2" s="1"/>
  <c r="H22093" i="2"/>
  <c r="G22093" i="2"/>
  <c r="S22093" i="2" s="1"/>
  <c r="H22092" i="2"/>
  <c r="G22092" i="2"/>
  <c r="S22092" i="2" s="1"/>
  <c r="H22091" i="2"/>
  <c r="G22091" i="2"/>
  <c r="S22091" i="2" s="1"/>
  <c r="H22090" i="2"/>
  <c r="G22090" i="2"/>
  <c r="S22090" i="2" s="1"/>
  <c r="H22089" i="2"/>
  <c r="G22089" i="2"/>
  <c r="S22089" i="2" s="1"/>
  <c r="H22088" i="2"/>
  <c r="G22088" i="2"/>
  <c r="S22088" i="2" s="1"/>
  <c r="H22087" i="2"/>
  <c r="G22087" i="2"/>
  <c r="S22087" i="2" s="1"/>
  <c r="H22086" i="2"/>
  <c r="G22086" i="2"/>
  <c r="S22086" i="2" s="1"/>
  <c r="H22085" i="2"/>
  <c r="G22085" i="2"/>
  <c r="S22085" i="2" s="1"/>
  <c r="H22084" i="2"/>
  <c r="G22084" i="2"/>
  <c r="S22084" i="2" s="1"/>
  <c r="H22083" i="2"/>
  <c r="G22083" i="2"/>
  <c r="S22083" i="2" s="1"/>
  <c r="H22082" i="2"/>
  <c r="G22082" i="2"/>
  <c r="S22082" i="2" s="1"/>
  <c r="H22081" i="2"/>
  <c r="G22081" i="2"/>
  <c r="S22081" i="2" s="1"/>
  <c r="H22080" i="2"/>
  <c r="G22080" i="2"/>
  <c r="S22080" i="2" s="1"/>
  <c r="H22079" i="2"/>
  <c r="G22079" i="2"/>
  <c r="S22079" i="2" s="1"/>
  <c r="H22078" i="2"/>
  <c r="G22078" i="2"/>
  <c r="S22078" i="2" s="1"/>
  <c r="H22077" i="2"/>
  <c r="G22077" i="2"/>
  <c r="S22077" i="2" s="1"/>
  <c r="H22076" i="2"/>
  <c r="G22076" i="2"/>
  <c r="S22076" i="2" s="1"/>
  <c r="H22075" i="2"/>
  <c r="G22075" i="2"/>
  <c r="S22075" i="2" s="1"/>
  <c r="H22074" i="2"/>
  <c r="G22074" i="2"/>
  <c r="S22074" i="2" s="1"/>
  <c r="H22073" i="2"/>
  <c r="G22073" i="2"/>
  <c r="S22073" i="2" s="1"/>
  <c r="H22072" i="2"/>
  <c r="G22072" i="2"/>
  <c r="S22072" i="2" s="1"/>
  <c r="H22071" i="2"/>
  <c r="G22071" i="2"/>
  <c r="S22071" i="2" s="1"/>
  <c r="H22070" i="2"/>
  <c r="G22070" i="2"/>
  <c r="S22070" i="2" s="1"/>
  <c r="H22069" i="2"/>
  <c r="G22069" i="2"/>
  <c r="S22069" i="2" s="1"/>
  <c r="H22068" i="2"/>
  <c r="G22068" i="2"/>
  <c r="S22068" i="2" s="1"/>
  <c r="H22067" i="2"/>
  <c r="G22067" i="2"/>
  <c r="S22067" i="2" s="1"/>
  <c r="H22066" i="2"/>
  <c r="G22066" i="2"/>
  <c r="S22066" i="2" s="1"/>
  <c r="H22065" i="2"/>
  <c r="G22065" i="2"/>
  <c r="S22065" i="2" s="1"/>
  <c r="H22064" i="2"/>
  <c r="G22064" i="2"/>
  <c r="S22064" i="2" s="1"/>
  <c r="H22063" i="2"/>
  <c r="G22063" i="2"/>
  <c r="S22063" i="2" s="1"/>
  <c r="H22062" i="2"/>
  <c r="G22062" i="2"/>
  <c r="S22062" i="2" s="1"/>
  <c r="H22061" i="2"/>
  <c r="G22061" i="2"/>
  <c r="S22061" i="2" s="1"/>
  <c r="H22060" i="2"/>
  <c r="G22060" i="2"/>
  <c r="S22060" i="2" s="1"/>
  <c r="H22059" i="2"/>
  <c r="G22059" i="2"/>
  <c r="S22059" i="2" s="1"/>
  <c r="H22058" i="2"/>
  <c r="G22058" i="2"/>
  <c r="S22058" i="2" s="1"/>
  <c r="H22057" i="2"/>
  <c r="G22057" i="2"/>
  <c r="S22057" i="2" s="1"/>
  <c r="H22056" i="2"/>
  <c r="G22056" i="2"/>
  <c r="S22056" i="2" s="1"/>
  <c r="H22055" i="2"/>
  <c r="G22055" i="2"/>
  <c r="S22055" i="2" s="1"/>
  <c r="H22054" i="2"/>
  <c r="G22054" i="2"/>
  <c r="S22054" i="2" s="1"/>
  <c r="H22053" i="2"/>
  <c r="G22053" i="2"/>
  <c r="S22053" i="2" s="1"/>
  <c r="H22052" i="2"/>
  <c r="G22052" i="2"/>
  <c r="S22052" i="2" s="1"/>
  <c r="H22051" i="2"/>
  <c r="G22051" i="2"/>
  <c r="S22051" i="2" s="1"/>
  <c r="H22050" i="2"/>
  <c r="G22050" i="2"/>
  <c r="S22050" i="2" s="1"/>
  <c r="H22049" i="2"/>
  <c r="G22049" i="2"/>
  <c r="S22049" i="2" s="1"/>
  <c r="H22048" i="2"/>
  <c r="G22048" i="2"/>
  <c r="S22048" i="2" s="1"/>
  <c r="H22047" i="2"/>
  <c r="G22047" i="2"/>
  <c r="S22047" i="2" s="1"/>
  <c r="H22046" i="2"/>
  <c r="G22046" i="2"/>
  <c r="S22046" i="2" s="1"/>
  <c r="H22045" i="2"/>
  <c r="G22045" i="2"/>
  <c r="S22045" i="2" s="1"/>
  <c r="H22044" i="2"/>
  <c r="G22044" i="2"/>
  <c r="S22044" i="2" s="1"/>
  <c r="H22043" i="2"/>
  <c r="G22043" i="2"/>
  <c r="S22043" i="2" s="1"/>
  <c r="H22042" i="2"/>
  <c r="G22042" i="2"/>
  <c r="S22042" i="2" s="1"/>
  <c r="H22041" i="2"/>
  <c r="G22041" i="2"/>
  <c r="S22041" i="2" s="1"/>
  <c r="H22040" i="2"/>
  <c r="G22040" i="2"/>
  <c r="S22040" i="2" s="1"/>
  <c r="H22039" i="2"/>
  <c r="G22039" i="2"/>
  <c r="S22039" i="2" s="1"/>
  <c r="H22038" i="2"/>
  <c r="G22038" i="2"/>
  <c r="S22038" i="2" s="1"/>
  <c r="H22037" i="2"/>
  <c r="G22037" i="2"/>
  <c r="S22037" i="2" s="1"/>
  <c r="H22036" i="2"/>
  <c r="G22036" i="2"/>
  <c r="S22036" i="2" s="1"/>
  <c r="H22035" i="2"/>
  <c r="G22035" i="2"/>
  <c r="S22035" i="2" s="1"/>
  <c r="H22034" i="2"/>
  <c r="G22034" i="2"/>
  <c r="S22034" i="2" s="1"/>
  <c r="H22033" i="2"/>
  <c r="G22033" i="2"/>
  <c r="S22033" i="2" s="1"/>
  <c r="H22032" i="2"/>
  <c r="G22032" i="2"/>
  <c r="S22032" i="2" s="1"/>
  <c r="H22031" i="2"/>
  <c r="G22031" i="2"/>
  <c r="S22031" i="2" s="1"/>
  <c r="H22030" i="2"/>
  <c r="G22030" i="2"/>
  <c r="S22030" i="2" s="1"/>
  <c r="H22029" i="2"/>
  <c r="G22029" i="2"/>
  <c r="S22029" i="2" s="1"/>
  <c r="H22028" i="2"/>
  <c r="G22028" i="2"/>
  <c r="S22028" i="2" s="1"/>
  <c r="H22027" i="2"/>
  <c r="G22027" i="2"/>
  <c r="S22027" i="2" s="1"/>
  <c r="H22026" i="2"/>
  <c r="G22026" i="2"/>
  <c r="S22026" i="2" s="1"/>
  <c r="H22025" i="2"/>
  <c r="G22025" i="2"/>
  <c r="S22025" i="2" s="1"/>
  <c r="H22024" i="2"/>
  <c r="G22024" i="2"/>
  <c r="S22024" i="2" s="1"/>
  <c r="H22023" i="2"/>
  <c r="G22023" i="2"/>
  <c r="S22023" i="2" s="1"/>
  <c r="H22022" i="2"/>
  <c r="G22022" i="2"/>
  <c r="S22022" i="2" s="1"/>
  <c r="H22021" i="2"/>
  <c r="G22021" i="2"/>
  <c r="S22021" i="2" s="1"/>
  <c r="H22020" i="2"/>
  <c r="G22020" i="2"/>
  <c r="S22020" i="2" s="1"/>
  <c r="H22019" i="2"/>
  <c r="G22019" i="2"/>
  <c r="S22019" i="2" s="1"/>
  <c r="H22018" i="2"/>
  <c r="G22018" i="2"/>
  <c r="S22018" i="2" s="1"/>
  <c r="H22017" i="2"/>
  <c r="G22017" i="2"/>
  <c r="S22017" i="2" s="1"/>
  <c r="H22016" i="2"/>
  <c r="G22016" i="2"/>
  <c r="S22016" i="2" s="1"/>
  <c r="H22015" i="2"/>
  <c r="G22015" i="2"/>
  <c r="S22015" i="2" s="1"/>
  <c r="H22014" i="2"/>
  <c r="G22014" i="2"/>
  <c r="S22014" i="2" s="1"/>
  <c r="H22013" i="2"/>
  <c r="G22013" i="2"/>
  <c r="S22013" i="2" s="1"/>
  <c r="H22012" i="2"/>
  <c r="G22012" i="2"/>
  <c r="S22012" i="2" s="1"/>
  <c r="H22011" i="2"/>
  <c r="G22011" i="2"/>
  <c r="S22011" i="2" s="1"/>
  <c r="H22010" i="2"/>
  <c r="G22010" i="2"/>
  <c r="S22010" i="2" s="1"/>
  <c r="H22009" i="2"/>
  <c r="G22009" i="2"/>
  <c r="S22009" i="2" s="1"/>
  <c r="H22008" i="2"/>
  <c r="G22008" i="2"/>
  <c r="S22008" i="2" s="1"/>
  <c r="H22007" i="2"/>
  <c r="G22007" i="2"/>
  <c r="S22007" i="2" s="1"/>
  <c r="H22006" i="2"/>
  <c r="G22006" i="2"/>
  <c r="S22006" i="2" s="1"/>
  <c r="H22005" i="2"/>
  <c r="G22005" i="2"/>
  <c r="S22005" i="2" s="1"/>
  <c r="H22004" i="2"/>
  <c r="G22004" i="2"/>
  <c r="S22004" i="2" s="1"/>
  <c r="H22003" i="2"/>
  <c r="G22003" i="2"/>
  <c r="S22003" i="2" s="1"/>
  <c r="H22002" i="2"/>
  <c r="G22002" i="2"/>
  <c r="S22002" i="2" s="1"/>
  <c r="H22001" i="2"/>
  <c r="G22001" i="2"/>
  <c r="S22001" i="2" s="1"/>
  <c r="H22000" i="2"/>
  <c r="G22000" i="2"/>
  <c r="S22000" i="2" s="1"/>
  <c r="H21999" i="2"/>
  <c r="G21999" i="2"/>
  <c r="S21999" i="2" s="1"/>
  <c r="H21998" i="2"/>
  <c r="G21998" i="2"/>
  <c r="S21998" i="2" s="1"/>
  <c r="H21997" i="2"/>
  <c r="G21997" i="2"/>
  <c r="S21997" i="2" s="1"/>
  <c r="H21996" i="2"/>
  <c r="G21996" i="2"/>
  <c r="S21996" i="2" s="1"/>
  <c r="H21995" i="2"/>
  <c r="G21995" i="2"/>
  <c r="S21995" i="2" s="1"/>
  <c r="H21994" i="2"/>
  <c r="G21994" i="2"/>
  <c r="S21994" i="2" s="1"/>
  <c r="H21993" i="2"/>
  <c r="G21993" i="2"/>
  <c r="S21993" i="2" s="1"/>
  <c r="H21992" i="2"/>
  <c r="G21992" i="2"/>
  <c r="S21992" i="2" s="1"/>
  <c r="H21991" i="2"/>
  <c r="G21991" i="2"/>
  <c r="S21991" i="2" s="1"/>
  <c r="H21990" i="2"/>
  <c r="G21990" i="2"/>
  <c r="S21990" i="2" s="1"/>
  <c r="H21989" i="2"/>
  <c r="G21989" i="2"/>
  <c r="S21989" i="2" s="1"/>
  <c r="H21988" i="2"/>
  <c r="G21988" i="2"/>
  <c r="S21988" i="2" s="1"/>
  <c r="H21987" i="2"/>
  <c r="G21987" i="2"/>
  <c r="S21987" i="2" s="1"/>
  <c r="H21986" i="2"/>
  <c r="G21986" i="2"/>
  <c r="S21986" i="2" s="1"/>
  <c r="H21985" i="2"/>
  <c r="G21985" i="2"/>
  <c r="S21985" i="2" s="1"/>
  <c r="H21984" i="2"/>
  <c r="G21984" i="2"/>
  <c r="S21984" i="2" s="1"/>
  <c r="H21983" i="2"/>
  <c r="G21983" i="2"/>
  <c r="S21983" i="2" s="1"/>
  <c r="H21982" i="2"/>
  <c r="G21982" i="2"/>
  <c r="S21982" i="2" s="1"/>
  <c r="H21981" i="2"/>
  <c r="G21981" i="2"/>
  <c r="S21981" i="2" s="1"/>
  <c r="H21980" i="2"/>
  <c r="G21980" i="2"/>
  <c r="S21980" i="2" s="1"/>
  <c r="H21979" i="2"/>
  <c r="G21979" i="2"/>
  <c r="S21979" i="2" s="1"/>
  <c r="H21978" i="2"/>
  <c r="G21978" i="2"/>
  <c r="S21978" i="2" s="1"/>
  <c r="H21977" i="2"/>
  <c r="G21977" i="2"/>
  <c r="S21977" i="2" s="1"/>
  <c r="H21976" i="2"/>
  <c r="G21976" i="2"/>
  <c r="S21976" i="2" s="1"/>
  <c r="H21975" i="2"/>
  <c r="G21975" i="2"/>
  <c r="S21975" i="2" s="1"/>
  <c r="H21974" i="2"/>
  <c r="G21974" i="2"/>
  <c r="S21974" i="2" s="1"/>
  <c r="H21973" i="2"/>
  <c r="G21973" i="2"/>
  <c r="S21973" i="2" s="1"/>
  <c r="H21972" i="2"/>
  <c r="G21972" i="2"/>
  <c r="S21972" i="2" s="1"/>
  <c r="H21971" i="2"/>
  <c r="G21971" i="2"/>
  <c r="S21971" i="2" s="1"/>
  <c r="H21970" i="2"/>
  <c r="G21970" i="2"/>
  <c r="S21970" i="2" s="1"/>
  <c r="H21969" i="2"/>
  <c r="G21969" i="2"/>
  <c r="S21969" i="2" s="1"/>
  <c r="H21968" i="2"/>
  <c r="G21968" i="2"/>
  <c r="S21968" i="2" s="1"/>
  <c r="H21967" i="2"/>
  <c r="G21967" i="2"/>
  <c r="S21967" i="2" s="1"/>
  <c r="H21966" i="2"/>
  <c r="G21966" i="2"/>
  <c r="S21966" i="2" s="1"/>
  <c r="H21965" i="2"/>
  <c r="G21965" i="2"/>
  <c r="S21965" i="2" s="1"/>
  <c r="H21964" i="2"/>
  <c r="G21964" i="2"/>
  <c r="S21964" i="2" s="1"/>
  <c r="H21963" i="2"/>
  <c r="G21963" i="2"/>
  <c r="S21963" i="2" s="1"/>
  <c r="H21962" i="2"/>
  <c r="G21962" i="2"/>
  <c r="S21962" i="2" s="1"/>
  <c r="H21961" i="2"/>
  <c r="G21961" i="2"/>
  <c r="S21961" i="2" s="1"/>
  <c r="H21960" i="2"/>
  <c r="G21960" i="2"/>
  <c r="S21960" i="2" s="1"/>
  <c r="H21959" i="2"/>
  <c r="G21959" i="2"/>
  <c r="S21959" i="2" s="1"/>
  <c r="H21958" i="2"/>
  <c r="G21958" i="2"/>
  <c r="S21958" i="2" s="1"/>
  <c r="H21957" i="2"/>
  <c r="G21957" i="2"/>
  <c r="S21957" i="2" s="1"/>
  <c r="H21956" i="2"/>
  <c r="G21956" i="2"/>
  <c r="S21956" i="2" s="1"/>
  <c r="H21955" i="2"/>
  <c r="G21955" i="2"/>
  <c r="S21955" i="2" s="1"/>
  <c r="H21954" i="2"/>
  <c r="G21954" i="2"/>
  <c r="S21954" i="2" s="1"/>
  <c r="H21953" i="2"/>
  <c r="G21953" i="2"/>
  <c r="S21953" i="2" s="1"/>
  <c r="H21952" i="2"/>
  <c r="G21952" i="2"/>
  <c r="S21952" i="2" s="1"/>
  <c r="H21951" i="2"/>
  <c r="G21951" i="2"/>
  <c r="S21951" i="2" s="1"/>
  <c r="H21950" i="2"/>
  <c r="G21950" i="2"/>
  <c r="S21950" i="2" s="1"/>
  <c r="H21949" i="2"/>
  <c r="G21949" i="2"/>
  <c r="S21949" i="2" s="1"/>
  <c r="H21948" i="2"/>
  <c r="G21948" i="2"/>
  <c r="S21948" i="2" s="1"/>
  <c r="H21947" i="2"/>
  <c r="G21947" i="2"/>
  <c r="S21947" i="2" s="1"/>
  <c r="H21946" i="2"/>
  <c r="G21946" i="2"/>
  <c r="S21946" i="2" s="1"/>
  <c r="H21945" i="2"/>
  <c r="G21945" i="2"/>
  <c r="S21945" i="2" s="1"/>
  <c r="H21944" i="2"/>
  <c r="G21944" i="2"/>
  <c r="S21944" i="2" s="1"/>
  <c r="H21943" i="2"/>
  <c r="G21943" i="2"/>
  <c r="S21943" i="2" s="1"/>
  <c r="H21942" i="2"/>
  <c r="G21942" i="2"/>
  <c r="S21942" i="2" s="1"/>
  <c r="H21941" i="2"/>
  <c r="G21941" i="2"/>
  <c r="S21941" i="2" s="1"/>
  <c r="H21940" i="2"/>
  <c r="G21940" i="2"/>
  <c r="S21940" i="2" s="1"/>
  <c r="H21939" i="2"/>
  <c r="G21939" i="2"/>
  <c r="S21939" i="2" s="1"/>
  <c r="H21938" i="2"/>
  <c r="G21938" i="2"/>
  <c r="S21938" i="2" s="1"/>
  <c r="H21937" i="2"/>
  <c r="G21937" i="2"/>
  <c r="S21937" i="2" s="1"/>
  <c r="H21936" i="2"/>
  <c r="G21936" i="2"/>
  <c r="S21936" i="2" s="1"/>
  <c r="H21935" i="2"/>
  <c r="G21935" i="2"/>
  <c r="S21935" i="2" s="1"/>
  <c r="H21934" i="2"/>
  <c r="G21934" i="2"/>
  <c r="S21934" i="2" s="1"/>
  <c r="H21933" i="2"/>
  <c r="G21933" i="2"/>
  <c r="S21933" i="2" s="1"/>
  <c r="H21932" i="2"/>
  <c r="G21932" i="2"/>
  <c r="S21932" i="2" s="1"/>
  <c r="H21931" i="2"/>
  <c r="G21931" i="2"/>
  <c r="S21931" i="2" s="1"/>
  <c r="H21930" i="2"/>
  <c r="G21930" i="2"/>
  <c r="S21930" i="2" s="1"/>
  <c r="H21929" i="2"/>
  <c r="G21929" i="2"/>
  <c r="S21929" i="2" s="1"/>
  <c r="H21928" i="2"/>
  <c r="G21928" i="2"/>
  <c r="S21928" i="2" s="1"/>
  <c r="H21927" i="2"/>
  <c r="G21927" i="2"/>
  <c r="S21927" i="2" s="1"/>
  <c r="H21926" i="2"/>
  <c r="G21926" i="2"/>
  <c r="S21926" i="2" s="1"/>
  <c r="H21925" i="2"/>
  <c r="G21925" i="2"/>
  <c r="S21925" i="2" s="1"/>
  <c r="H21924" i="2"/>
  <c r="G21924" i="2"/>
  <c r="S21924" i="2" s="1"/>
  <c r="H21923" i="2"/>
  <c r="G21923" i="2"/>
  <c r="S21923" i="2" s="1"/>
  <c r="H21922" i="2"/>
  <c r="G21922" i="2"/>
  <c r="S21922" i="2" s="1"/>
  <c r="H21921" i="2"/>
  <c r="G21921" i="2"/>
  <c r="S21921" i="2" s="1"/>
  <c r="H21920" i="2"/>
  <c r="G21920" i="2"/>
  <c r="S21920" i="2" s="1"/>
  <c r="H21919" i="2"/>
  <c r="G21919" i="2"/>
  <c r="S21919" i="2" s="1"/>
  <c r="H21918" i="2"/>
  <c r="G21918" i="2"/>
  <c r="S21918" i="2" s="1"/>
  <c r="H21917" i="2"/>
  <c r="G21917" i="2"/>
  <c r="S21917" i="2" s="1"/>
  <c r="H21916" i="2"/>
  <c r="G21916" i="2"/>
  <c r="S21916" i="2" s="1"/>
  <c r="H21915" i="2"/>
  <c r="G21915" i="2"/>
  <c r="S21915" i="2" s="1"/>
  <c r="H21914" i="2"/>
  <c r="G21914" i="2"/>
  <c r="S21914" i="2" s="1"/>
  <c r="H21913" i="2"/>
  <c r="G21913" i="2"/>
  <c r="S21913" i="2" s="1"/>
  <c r="H21912" i="2"/>
  <c r="G21912" i="2"/>
  <c r="S21912" i="2" s="1"/>
  <c r="H21911" i="2"/>
  <c r="G21911" i="2"/>
  <c r="S21911" i="2" s="1"/>
  <c r="H21910" i="2"/>
  <c r="G21910" i="2"/>
  <c r="S21910" i="2" s="1"/>
  <c r="H21909" i="2"/>
  <c r="G21909" i="2"/>
  <c r="S21909" i="2" s="1"/>
  <c r="H21908" i="2"/>
  <c r="G21908" i="2"/>
  <c r="S21908" i="2" s="1"/>
  <c r="H21907" i="2"/>
  <c r="G21907" i="2"/>
  <c r="S21907" i="2" s="1"/>
  <c r="H21906" i="2"/>
  <c r="G21906" i="2"/>
  <c r="S21906" i="2" s="1"/>
  <c r="H21905" i="2"/>
  <c r="G21905" i="2"/>
  <c r="S21905" i="2" s="1"/>
  <c r="H21904" i="2"/>
  <c r="G21904" i="2"/>
  <c r="S21904" i="2" s="1"/>
  <c r="H21903" i="2"/>
  <c r="G21903" i="2"/>
  <c r="S21903" i="2" s="1"/>
  <c r="H21902" i="2"/>
  <c r="G21902" i="2"/>
  <c r="S21902" i="2" s="1"/>
  <c r="H21901" i="2"/>
  <c r="G21901" i="2"/>
  <c r="S21901" i="2" s="1"/>
  <c r="H21900" i="2"/>
  <c r="G21900" i="2"/>
  <c r="S21900" i="2" s="1"/>
  <c r="H21899" i="2"/>
  <c r="G21899" i="2"/>
  <c r="S21899" i="2" s="1"/>
  <c r="H21898" i="2"/>
  <c r="G21898" i="2"/>
  <c r="S21898" i="2" s="1"/>
  <c r="H21897" i="2"/>
  <c r="G21897" i="2"/>
  <c r="S21897" i="2" s="1"/>
  <c r="H21896" i="2"/>
  <c r="G21896" i="2"/>
  <c r="S21896" i="2" s="1"/>
  <c r="H21895" i="2"/>
  <c r="G21895" i="2"/>
  <c r="S21895" i="2" s="1"/>
  <c r="H21894" i="2"/>
  <c r="G21894" i="2"/>
  <c r="S21894" i="2" s="1"/>
  <c r="H21893" i="2"/>
  <c r="G21893" i="2"/>
  <c r="S21893" i="2" s="1"/>
  <c r="H21892" i="2"/>
  <c r="G21892" i="2"/>
  <c r="S21892" i="2" s="1"/>
  <c r="H21891" i="2"/>
  <c r="G21891" i="2"/>
  <c r="S21891" i="2" s="1"/>
  <c r="H21890" i="2"/>
  <c r="G21890" i="2"/>
  <c r="S21890" i="2" s="1"/>
  <c r="H21889" i="2"/>
  <c r="G21889" i="2"/>
  <c r="S21889" i="2" s="1"/>
  <c r="H21888" i="2"/>
  <c r="G21888" i="2"/>
  <c r="S21888" i="2" s="1"/>
  <c r="H21887" i="2"/>
  <c r="G21887" i="2"/>
  <c r="S21887" i="2" s="1"/>
  <c r="H21886" i="2"/>
  <c r="G21886" i="2"/>
  <c r="S21886" i="2" s="1"/>
  <c r="H21885" i="2"/>
  <c r="G21885" i="2"/>
  <c r="S21885" i="2" s="1"/>
  <c r="H21884" i="2"/>
  <c r="G21884" i="2"/>
  <c r="S21884" i="2" s="1"/>
  <c r="H21883" i="2"/>
  <c r="G21883" i="2"/>
  <c r="S21883" i="2" s="1"/>
  <c r="H21882" i="2"/>
  <c r="G21882" i="2"/>
  <c r="S21882" i="2" s="1"/>
  <c r="H21881" i="2"/>
  <c r="G21881" i="2"/>
  <c r="S21881" i="2" s="1"/>
  <c r="H21880" i="2"/>
  <c r="G21880" i="2"/>
  <c r="S21880" i="2" s="1"/>
  <c r="H21879" i="2"/>
  <c r="G21879" i="2"/>
  <c r="S21879" i="2" s="1"/>
  <c r="H21878" i="2"/>
  <c r="G21878" i="2"/>
  <c r="S21878" i="2" s="1"/>
  <c r="H21877" i="2"/>
  <c r="G21877" i="2"/>
  <c r="S21877" i="2" s="1"/>
  <c r="H21876" i="2"/>
  <c r="G21876" i="2"/>
  <c r="S21876" i="2" s="1"/>
  <c r="H21875" i="2"/>
  <c r="G21875" i="2"/>
  <c r="S21875" i="2" s="1"/>
  <c r="H21874" i="2"/>
  <c r="G21874" i="2"/>
  <c r="S21874" i="2" s="1"/>
  <c r="H21873" i="2"/>
  <c r="G21873" i="2"/>
  <c r="S21873" i="2" s="1"/>
  <c r="H21872" i="2"/>
  <c r="G21872" i="2"/>
  <c r="S21872" i="2" s="1"/>
  <c r="H21871" i="2"/>
  <c r="G21871" i="2"/>
  <c r="S21871" i="2" s="1"/>
  <c r="H21870" i="2"/>
  <c r="G21870" i="2"/>
  <c r="S21870" i="2" s="1"/>
  <c r="H21869" i="2"/>
  <c r="G21869" i="2"/>
  <c r="S21869" i="2" s="1"/>
  <c r="H21868" i="2"/>
  <c r="G21868" i="2"/>
  <c r="S21868" i="2" s="1"/>
  <c r="H21867" i="2"/>
  <c r="G21867" i="2"/>
  <c r="S21867" i="2" s="1"/>
  <c r="H21866" i="2"/>
  <c r="G21866" i="2"/>
  <c r="S21866" i="2" s="1"/>
  <c r="H21865" i="2"/>
  <c r="G21865" i="2"/>
  <c r="S21865" i="2" s="1"/>
  <c r="H21864" i="2"/>
  <c r="G21864" i="2"/>
  <c r="S21864" i="2" s="1"/>
  <c r="H21863" i="2"/>
  <c r="G21863" i="2"/>
  <c r="S21863" i="2" s="1"/>
  <c r="H21862" i="2"/>
  <c r="G21862" i="2"/>
  <c r="S21862" i="2" s="1"/>
  <c r="H21861" i="2"/>
  <c r="G21861" i="2"/>
  <c r="S21861" i="2" s="1"/>
  <c r="H21860" i="2"/>
  <c r="G21860" i="2"/>
  <c r="S21860" i="2" s="1"/>
  <c r="H21859" i="2"/>
  <c r="G21859" i="2"/>
  <c r="S21859" i="2" s="1"/>
  <c r="H21858" i="2"/>
  <c r="G21858" i="2"/>
  <c r="S21858" i="2" s="1"/>
  <c r="H21857" i="2"/>
  <c r="G21857" i="2"/>
  <c r="S21857" i="2" s="1"/>
  <c r="H21856" i="2"/>
  <c r="G21856" i="2"/>
  <c r="S21856" i="2" s="1"/>
  <c r="H21855" i="2"/>
  <c r="G21855" i="2"/>
  <c r="S21855" i="2" s="1"/>
  <c r="H21854" i="2"/>
  <c r="G21854" i="2"/>
  <c r="S21854" i="2" s="1"/>
  <c r="H21853" i="2"/>
  <c r="G21853" i="2"/>
  <c r="S21853" i="2" s="1"/>
  <c r="H21852" i="2"/>
  <c r="G21852" i="2"/>
  <c r="S21852" i="2" s="1"/>
  <c r="H21851" i="2"/>
  <c r="G21851" i="2"/>
  <c r="S21851" i="2" s="1"/>
  <c r="H21850" i="2"/>
  <c r="G21850" i="2"/>
  <c r="S21850" i="2" s="1"/>
  <c r="H21849" i="2"/>
  <c r="G21849" i="2"/>
  <c r="S21849" i="2" s="1"/>
  <c r="H21848" i="2"/>
  <c r="G21848" i="2"/>
  <c r="S21848" i="2" s="1"/>
  <c r="H21847" i="2"/>
  <c r="G21847" i="2"/>
  <c r="S21847" i="2" s="1"/>
  <c r="H21846" i="2"/>
  <c r="G21846" i="2"/>
  <c r="S21846" i="2" s="1"/>
  <c r="H21845" i="2"/>
  <c r="G21845" i="2"/>
  <c r="S21845" i="2" s="1"/>
  <c r="H21844" i="2"/>
  <c r="G21844" i="2"/>
  <c r="S21844" i="2" s="1"/>
  <c r="H21843" i="2"/>
  <c r="G21843" i="2"/>
  <c r="S21843" i="2" s="1"/>
  <c r="H21842" i="2"/>
  <c r="G21842" i="2"/>
  <c r="S21842" i="2" s="1"/>
  <c r="H21841" i="2"/>
  <c r="G21841" i="2"/>
  <c r="S21841" i="2" s="1"/>
  <c r="H21840" i="2"/>
  <c r="G21840" i="2"/>
  <c r="S21840" i="2" s="1"/>
  <c r="H21839" i="2"/>
  <c r="G21839" i="2"/>
  <c r="S21839" i="2" s="1"/>
  <c r="H21838" i="2"/>
  <c r="G21838" i="2"/>
  <c r="S21838" i="2" s="1"/>
  <c r="H21837" i="2"/>
  <c r="G21837" i="2"/>
  <c r="S21837" i="2" s="1"/>
  <c r="H21836" i="2"/>
  <c r="G21836" i="2"/>
  <c r="S21836" i="2" s="1"/>
  <c r="H21835" i="2"/>
  <c r="G21835" i="2"/>
  <c r="S21835" i="2" s="1"/>
  <c r="H21834" i="2"/>
  <c r="G21834" i="2"/>
  <c r="S21834" i="2" s="1"/>
  <c r="H21833" i="2"/>
  <c r="G21833" i="2"/>
  <c r="S21833" i="2" s="1"/>
  <c r="H21832" i="2"/>
  <c r="G21832" i="2"/>
  <c r="S21832" i="2" s="1"/>
  <c r="H21831" i="2"/>
  <c r="G21831" i="2"/>
  <c r="S21831" i="2" s="1"/>
  <c r="H21830" i="2"/>
  <c r="G21830" i="2"/>
  <c r="S21830" i="2" s="1"/>
  <c r="H21829" i="2"/>
  <c r="G21829" i="2"/>
  <c r="S21829" i="2" s="1"/>
  <c r="H21828" i="2"/>
  <c r="G21828" i="2"/>
  <c r="S21828" i="2" s="1"/>
  <c r="H21827" i="2"/>
  <c r="G21827" i="2"/>
  <c r="S21827" i="2" s="1"/>
  <c r="H21826" i="2"/>
  <c r="G21826" i="2"/>
  <c r="S21826" i="2" s="1"/>
  <c r="H21825" i="2"/>
  <c r="G21825" i="2"/>
  <c r="S21825" i="2" s="1"/>
  <c r="H21824" i="2"/>
  <c r="G21824" i="2"/>
  <c r="S21824" i="2" s="1"/>
  <c r="H21823" i="2"/>
  <c r="G21823" i="2"/>
  <c r="S21823" i="2" s="1"/>
  <c r="H21822" i="2"/>
  <c r="G21822" i="2"/>
  <c r="S21822" i="2" s="1"/>
  <c r="H21821" i="2"/>
  <c r="G21821" i="2"/>
  <c r="S21821" i="2" s="1"/>
  <c r="H21820" i="2"/>
  <c r="G21820" i="2"/>
  <c r="S21820" i="2" s="1"/>
  <c r="H21819" i="2"/>
  <c r="G21819" i="2"/>
  <c r="S21819" i="2" s="1"/>
  <c r="H21818" i="2"/>
  <c r="G21818" i="2"/>
  <c r="S21818" i="2" s="1"/>
  <c r="H21817" i="2"/>
  <c r="G21817" i="2"/>
  <c r="S21817" i="2" s="1"/>
  <c r="H21816" i="2"/>
  <c r="G21816" i="2"/>
  <c r="S21816" i="2" s="1"/>
  <c r="H21815" i="2"/>
  <c r="G21815" i="2"/>
  <c r="S21815" i="2" s="1"/>
  <c r="H21814" i="2"/>
  <c r="G21814" i="2"/>
  <c r="S21814" i="2" s="1"/>
  <c r="H21813" i="2"/>
  <c r="G21813" i="2"/>
  <c r="S21813" i="2" s="1"/>
  <c r="H21812" i="2"/>
  <c r="G21812" i="2"/>
  <c r="S21812" i="2" s="1"/>
  <c r="H21811" i="2"/>
  <c r="G21811" i="2"/>
  <c r="S21811" i="2" s="1"/>
  <c r="H21810" i="2"/>
  <c r="G21810" i="2"/>
  <c r="S21810" i="2" s="1"/>
  <c r="H21809" i="2"/>
  <c r="G21809" i="2"/>
  <c r="S21809" i="2" s="1"/>
  <c r="H21808" i="2"/>
  <c r="G21808" i="2"/>
  <c r="S21808" i="2" s="1"/>
  <c r="H21807" i="2"/>
  <c r="G21807" i="2"/>
  <c r="S21807" i="2" s="1"/>
  <c r="H21806" i="2"/>
  <c r="G21806" i="2"/>
  <c r="S21806" i="2" s="1"/>
  <c r="H21805" i="2"/>
  <c r="G21805" i="2"/>
  <c r="S21805" i="2" s="1"/>
  <c r="H21804" i="2"/>
  <c r="G21804" i="2"/>
  <c r="S21804" i="2" s="1"/>
  <c r="H21803" i="2"/>
  <c r="G21803" i="2"/>
  <c r="S21803" i="2" s="1"/>
  <c r="H21802" i="2"/>
  <c r="G21802" i="2"/>
  <c r="S21802" i="2" s="1"/>
  <c r="H21801" i="2"/>
  <c r="G21801" i="2"/>
  <c r="S21801" i="2" s="1"/>
  <c r="H21800" i="2"/>
  <c r="G21800" i="2"/>
  <c r="S21800" i="2" s="1"/>
  <c r="H21799" i="2"/>
  <c r="G21799" i="2"/>
  <c r="S21799" i="2" s="1"/>
  <c r="H21798" i="2"/>
  <c r="G21798" i="2"/>
  <c r="S21798" i="2" s="1"/>
  <c r="H21797" i="2"/>
  <c r="G21797" i="2"/>
  <c r="S21797" i="2" s="1"/>
  <c r="H21796" i="2"/>
  <c r="G21796" i="2"/>
  <c r="S21796" i="2" s="1"/>
  <c r="H21795" i="2"/>
  <c r="G21795" i="2"/>
  <c r="S21795" i="2" s="1"/>
  <c r="H21794" i="2"/>
  <c r="G21794" i="2"/>
  <c r="S21794" i="2" s="1"/>
  <c r="H21793" i="2"/>
  <c r="G21793" i="2"/>
  <c r="S21793" i="2" s="1"/>
  <c r="H21792" i="2"/>
  <c r="G21792" i="2"/>
  <c r="S21792" i="2" s="1"/>
  <c r="H21791" i="2"/>
  <c r="G21791" i="2"/>
  <c r="S21791" i="2" s="1"/>
  <c r="H21790" i="2"/>
  <c r="G21790" i="2"/>
  <c r="S21790" i="2" s="1"/>
  <c r="H21789" i="2"/>
  <c r="G21789" i="2"/>
  <c r="S21789" i="2" s="1"/>
  <c r="H21788" i="2"/>
  <c r="G21788" i="2"/>
  <c r="S21788" i="2" s="1"/>
  <c r="H21787" i="2"/>
  <c r="G21787" i="2"/>
  <c r="S21787" i="2" s="1"/>
  <c r="H21786" i="2"/>
  <c r="G21786" i="2"/>
  <c r="S21786" i="2" s="1"/>
  <c r="H21785" i="2"/>
  <c r="G21785" i="2"/>
  <c r="S21785" i="2" s="1"/>
  <c r="H21784" i="2"/>
  <c r="G21784" i="2"/>
  <c r="S21784" i="2" s="1"/>
  <c r="H21783" i="2"/>
  <c r="G21783" i="2"/>
  <c r="S21783" i="2" s="1"/>
  <c r="H21782" i="2"/>
  <c r="G21782" i="2"/>
  <c r="S21782" i="2" s="1"/>
  <c r="H21781" i="2"/>
  <c r="G21781" i="2"/>
  <c r="S21781" i="2" s="1"/>
  <c r="H21780" i="2"/>
  <c r="G21780" i="2"/>
  <c r="S21780" i="2" s="1"/>
  <c r="H21779" i="2"/>
  <c r="G21779" i="2"/>
  <c r="S21779" i="2" s="1"/>
  <c r="H21778" i="2"/>
  <c r="G21778" i="2"/>
  <c r="S21778" i="2" s="1"/>
  <c r="H21777" i="2"/>
  <c r="G21777" i="2"/>
  <c r="S21777" i="2" s="1"/>
  <c r="H21776" i="2"/>
  <c r="G21776" i="2"/>
  <c r="S21776" i="2" s="1"/>
  <c r="H21775" i="2"/>
  <c r="G21775" i="2"/>
  <c r="S21775" i="2" s="1"/>
  <c r="H21774" i="2"/>
  <c r="G21774" i="2"/>
  <c r="S21774" i="2" s="1"/>
  <c r="H21773" i="2"/>
  <c r="G21773" i="2"/>
  <c r="S21773" i="2" s="1"/>
  <c r="H21772" i="2"/>
  <c r="G21772" i="2"/>
  <c r="S21772" i="2" s="1"/>
  <c r="H21771" i="2"/>
  <c r="G21771" i="2"/>
  <c r="S21771" i="2" s="1"/>
  <c r="H21770" i="2"/>
  <c r="G21770" i="2"/>
  <c r="S21770" i="2" s="1"/>
  <c r="H21769" i="2"/>
  <c r="G21769" i="2"/>
  <c r="S21769" i="2" s="1"/>
  <c r="H21768" i="2"/>
  <c r="G21768" i="2"/>
  <c r="S21768" i="2" s="1"/>
  <c r="H21767" i="2"/>
  <c r="G21767" i="2"/>
  <c r="S21767" i="2" s="1"/>
  <c r="H21766" i="2"/>
  <c r="G21766" i="2"/>
  <c r="S21766" i="2" s="1"/>
  <c r="H21765" i="2"/>
  <c r="G21765" i="2"/>
  <c r="S21765" i="2" s="1"/>
  <c r="H21764" i="2"/>
  <c r="G21764" i="2"/>
  <c r="S21764" i="2" s="1"/>
  <c r="H21763" i="2"/>
  <c r="G21763" i="2"/>
  <c r="S21763" i="2" s="1"/>
  <c r="H21762" i="2"/>
  <c r="G21762" i="2"/>
  <c r="S21762" i="2" s="1"/>
  <c r="H21761" i="2"/>
  <c r="G21761" i="2"/>
  <c r="S21761" i="2" s="1"/>
  <c r="H21760" i="2"/>
  <c r="G21760" i="2"/>
  <c r="S21760" i="2" s="1"/>
  <c r="H21759" i="2"/>
  <c r="G21759" i="2"/>
  <c r="S21759" i="2" s="1"/>
  <c r="H21758" i="2"/>
  <c r="G21758" i="2"/>
  <c r="S21758" i="2" s="1"/>
  <c r="H21757" i="2"/>
  <c r="G21757" i="2"/>
  <c r="S21757" i="2" s="1"/>
  <c r="H21756" i="2"/>
  <c r="G21756" i="2"/>
  <c r="S21756" i="2" s="1"/>
  <c r="H21755" i="2"/>
  <c r="G21755" i="2"/>
  <c r="S21755" i="2" s="1"/>
  <c r="H21754" i="2"/>
  <c r="G21754" i="2"/>
  <c r="S21754" i="2" s="1"/>
  <c r="H21753" i="2"/>
  <c r="G21753" i="2"/>
  <c r="S21753" i="2" s="1"/>
  <c r="H21752" i="2"/>
  <c r="G21752" i="2"/>
  <c r="S21752" i="2" s="1"/>
  <c r="H21751" i="2"/>
  <c r="G21751" i="2"/>
  <c r="S21751" i="2" s="1"/>
  <c r="H21750" i="2"/>
  <c r="G21750" i="2"/>
  <c r="S21750" i="2" s="1"/>
  <c r="H21749" i="2"/>
  <c r="G21749" i="2"/>
  <c r="S21749" i="2" s="1"/>
  <c r="H21748" i="2"/>
  <c r="G21748" i="2"/>
  <c r="S21748" i="2" s="1"/>
  <c r="H21747" i="2"/>
  <c r="G21747" i="2"/>
  <c r="S21747" i="2" s="1"/>
  <c r="H21746" i="2"/>
  <c r="G21746" i="2"/>
  <c r="S21746" i="2" s="1"/>
  <c r="H21745" i="2"/>
  <c r="G21745" i="2"/>
  <c r="S21745" i="2" s="1"/>
  <c r="H21744" i="2"/>
  <c r="G21744" i="2"/>
  <c r="S21744" i="2" s="1"/>
  <c r="H21743" i="2"/>
  <c r="G21743" i="2"/>
  <c r="S21743" i="2" s="1"/>
  <c r="H21742" i="2"/>
  <c r="G21742" i="2"/>
  <c r="S21742" i="2" s="1"/>
  <c r="H21741" i="2"/>
  <c r="G21741" i="2"/>
  <c r="S21741" i="2" s="1"/>
  <c r="H21740" i="2"/>
  <c r="G21740" i="2"/>
  <c r="S21740" i="2" s="1"/>
  <c r="H21739" i="2"/>
  <c r="G21739" i="2"/>
  <c r="S21739" i="2" s="1"/>
  <c r="H21738" i="2"/>
  <c r="G21738" i="2"/>
  <c r="S21738" i="2" s="1"/>
  <c r="H21737" i="2"/>
  <c r="G21737" i="2"/>
  <c r="S21737" i="2" s="1"/>
  <c r="H21736" i="2"/>
  <c r="G21736" i="2"/>
  <c r="S21736" i="2" s="1"/>
  <c r="H21735" i="2"/>
  <c r="G21735" i="2"/>
  <c r="S21735" i="2" s="1"/>
  <c r="H21734" i="2"/>
  <c r="G21734" i="2"/>
  <c r="S21734" i="2" s="1"/>
  <c r="H21733" i="2"/>
  <c r="G21733" i="2"/>
  <c r="S21733" i="2" s="1"/>
  <c r="H21732" i="2"/>
  <c r="G21732" i="2"/>
  <c r="S21732" i="2" s="1"/>
  <c r="H21731" i="2"/>
  <c r="G21731" i="2"/>
  <c r="S21731" i="2" s="1"/>
  <c r="H21730" i="2"/>
  <c r="G21730" i="2"/>
  <c r="S21730" i="2" s="1"/>
  <c r="H21729" i="2"/>
  <c r="G21729" i="2"/>
  <c r="S21729" i="2" s="1"/>
  <c r="H21728" i="2"/>
  <c r="G21728" i="2"/>
  <c r="S21728" i="2" s="1"/>
  <c r="H21727" i="2"/>
  <c r="G21727" i="2"/>
  <c r="S21727" i="2" s="1"/>
  <c r="H21726" i="2"/>
  <c r="G21726" i="2"/>
  <c r="S21726" i="2" s="1"/>
  <c r="H21725" i="2"/>
  <c r="G21725" i="2"/>
  <c r="S21725" i="2" s="1"/>
  <c r="H21724" i="2"/>
  <c r="G21724" i="2"/>
  <c r="S21724" i="2" s="1"/>
  <c r="H21723" i="2"/>
  <c r="G21723" i="2"/>
  <c r="S21723" i="2" s="1"/>
  <c r="H21722" i="2"/>
  <c r="G21722" i="2"/>
  <c r="S21722" i="2" s="1"/>
  <c r="H21721" i="2"/>
  <c r="G21721" i="2"/>
  <c r="S21721" i="2" s="1"/>
  <c r="H21720" i="2"/>
  <c r="G21720" i="2"/>
  <c r="S21720" i="2" s="1"/>
  <c r="H21719" i="2"/>
  <c r="G21719" i="2"/>
  <c r="S21719" i="2" s="1"/>
  <c r="H21718" i="2"/>
  <c r="G21718" i="2"/>
  <c r="S21718" i="2" s="1"/>
  <c r="H21717" i="2"/>
  <c r="G21717" i="2"/>
  <c r="S21717" i="2" s="1"/>
  <c r="H21716" i="2"/>
  <c r="G21716" i="2"/>
  <c r="S21716" i="2" s="1"/>
  <c r="H21715" i="2"/>
  <c r="G21715" i="2"/>
  <c r="S21715" i="2" s="1"/>
  <c r="H21714" i="2"/>
  <c r="G21714" i="2"/>
  <c r="S21714" i="2" s="1"/>
  <c r="H21713" i="2"/>
  <c r="G21713" i="2"/>
  <c r="S21713" i="2" s="1"/>
  <c r="H21712" i="2"/>
  <c r="G21712" i="2"/>
  <c r="S21712" i="2" s="1"/>
  <c r="H21711" i="2"/>
  <c r="G21711" i="2"/>
  <c r="S21711" i="2" s="1"/>
  <c r="H21710" i="2"/>
  <c r="G21710" i="2"/>
  <c r="S21710" i="2" s="1"/>
  <c r="H21709" i="2"/>
  <c r="G21709" i="2"/>
  <c r="S21709" i="2" s="1"/>
  <c r="H21708" i="2"/>
  <c r="G21708" i="2"/>
  <c r="S21708" i="2" s="1"/>
  <c r="H21707" i="2"/>
  <c r="G21707" i="2"/>
  <c r="S21707" i="2" s="1"/>
  <c r="H21706" i="2"/>
  <c r="G21706" i="2"/>
  <c r="S21706" i="2" s="1"/>
  <c r="H21705" i="2"/>
  <c r="G21705" i="2"/>
  <c r="S21705" i="2" s="1"/>
  <c r="H21704" i="2"/>
  <c r="G21704" i="2"/>
  <c r="S21704" i="2" s="1"/>
  <c r="H21703" i="2"/>
  <c r="G21703" i="2"/>
  <c r="S21703" i="2" s="1"/>
  <c r="H21702" i="2"/>
  <c r="G21702" i="2"/>
  <c r="S21702" i="2" s="1"/>
  <c r="H21701" i="2"/>
  <c r="G21701" i="2"/>
  <c r="S21701" i="2" s="1"/>
  <c r="H21700" i="2"/>
  <c r="G21700" i="2"/>
  <c r="S21700" i="2" s="1"/>
  <c r="H21699" i="2"/>
  <c r="G21699" i="2"/>
  <c r="S21699" i="2" s="1"/>
  <c r="H21698" i="2"/>
  <c r="G21698" i="2"/>
  <c r="S21698" i="2" s="1"/>
  <c r="H21697" i="2"/>
  <c r="G21697" i="2"/>
  <c r="S21697" i="2" s="1"/>
  <c r="H21696" i="2"/>
  <c r="G21696" i="2"/>
  <c r="S21696" i="2" s="1"/>
  <c r="H21695" i="2"/>
  <c r="G21695" i="2"/>
  <c r="S21695" i="2" s="1"/>
  <c r="H21694" i="2"/>
  <c r="G21694" i="2"/>
  <c r="S21694" i="2" s="1"/>
  <c r="H21693" i="2"/>
  <c r="G21693" i="2"/>
  <c r="S21693" i="2" s="1"/>
  <c r="H21692" i="2"/>
  <c r="G21692" i="2"/>
  <c r="S21692" i="2" s="1"/>
  <c r="H21691" i="2"/>
  <c r="G21691" i="2"/>
  <c r="S21691" i="2" s="1"/>
  <c r="H21690" i="2"/>
  <c r="G21690" i="2"/>
  <c r="S21690" i="2" s="1"/>
  <c r="H21689" i="2"/>
  <c r="G21689" i="2"/>
  <c r="S21689" i="2" s="1"/>
  <c r="H21688" i="2"/>
  <c r="G21688" i="2"/>
  <c r="S21688" i="2" s="1"/>
  <c r="H21687" i="2"/>
  <c r="G21687" i="2"/>
  <c r="S21687" i="2" s="1"/>
  <c r="H21686" i="2"/>
  <c r="G21686" i="2"/>
  <c r="S21686" i="2" s="1"/>
  <c r="H21685" i="2"/>
  <c r="G21685" i="2"/>
  <c r="S21685" i="2" s="1"/>
  <c r="H21684" i="2"/>
  <c r="G21684" i="2"/>
  <c r="S21684" i="2" s="1"/>
  <c r="H21683" i="2"/>
  <c r="G21683" i="2"/>
  <c r="S21683" i="2" s="1"/>
  <c r="H21682" i="2"/>
  <c r="G21682" i="2"/>
  <c r="S21682" i="2" s="1"/>
  <c r="H21681" i="2"/>
  <c r="G21681" i="2"/>
  <c r="S21681" i="2" s="1"/>
  <c r="H21680" i="2"/>
  <c r="G21680" i="2"/>
  <c r="S21680" i="2" s="1"/>
  <c r="H21679" i="2"/>
  <c r="G21679" i="2"/>
  <c r="S21679" i="2" s="1"/>
  <c r="H21678" i="2"/>
  <c r="G21678" i="2"/>
  <c r="S21678" i="2" s="1"/>
  <c r="H21677" i="2"/>
  <c r="G21677" i="2"/>
  <c r="S21677" i="2" s="1"/>
  <c r="H21676" i="2"/>
  <c r="G21676" i="2"/>
  <c r="S21676" i="2" s="1"/>
  <c r="H21675" i="2"/>
  <c r="G21675" i="2"/>
  <c r="S21675" i="2" s="1"/>
  <c r="H21674" i="2"/>
  <c r="G21674" i="2"/>
  <c r="S21674" i="2" s="1"/>
  <c r="H21673" i="2"/>
  <c r="G21673" i="2"/>
  <c r="S21673" i="2" s="1"/>
  <c r="H21672" i="2"/>
  <c r="G21672" i="2"/>
  <c r="S21672" i="2" s="1"/>
  <c r="H21671" i="2"/>
  <c r="G21671" i="2"/>
  <c r="S21671" i="2" s="1"/>
  <c r="H21670" i="2"/>
  <c r="G21670" i="2"/>
  <c r="S21670" i="2" s="1"/>
  <c r="H21669" i="2"/>
  <c r="G21669" i="2"/>
  <c r="S21669" i="2" s="1"/>
  <c r="H21668" i="2"/>
  <c r="G21668" i="2"/>
  <c r="S21668" i="2" s="1"/>
  <c r="H21667" i="2"/>
  <c r="G21667" i="2"/>
  <c r="S21667" i="2" s="1"/>
  <c r="H21666" i="2"/>
  <c r="G21666" i="2"/>
  <c r="S21666" i="2" s="1"/>
  <c r="H21665" i="2"/>
  <c r="G21665" i="2"/>
  <c r="S21665" i="2" s="1"/>
  <c r="H21664" i="2"/>
  <c r="G21664" i="2"/>
  <c r="S21664" i="2" s="1"/>
  <c r="H21663" i="2"/>
  <c r="G21663" i="2"/>
  <c r="S21663" i="2" s="1"/>
  <c r="H21662" i="2"/>
  <c r="G21662" i="2"/>
  <c r="S21662" i="2" s="1"/>
  <c r="H21661" i="2"/>
  <c r="G21661" i="2"/>
  <c r="S21661" i="2" s="1"/>
  <c r="H21660" i="2"/>
  <c r="G21660" i="2"/>
  <c r="S21660" i="2" s="1"/>
  <c r="H21659" i="2"/>
  <c r="G21659" i="2"/>
  <c r="S21659" i="2" s="1"/>
  <c r="H21658" i="2"/>
  <c r="G21658" i="2"/>
  <c r="S21658" i="2" s="1"/>
  <c r="H21657" i="2"/>
  <c r="G21657" i="2"/>
  <c r="S21657" i="2" s="1"/>
  <c r="H21656" i="2"/>
  <c r="G21656" i="2"/>
  <c r="S21656" i="2" s="1"/>
  <c r="H21655" i="2"/>
  <c r="G21655" i="2"/>
  <c r="S21655" i="2" s="1"/>
  <c r="H21654" i="2"/>
  <c r="G21654" i="2"/>
  <c r="S21654" i="2" s="1"/>
  <c r="H21653" i="2"/>
  <c r="G21653" i="2"/>
  <c r="S21653" i="2" s="1"/>
  <c r="H21652" i="2"/>
  <c r="G21652" i="2"/>
  <c r="S21652" i="2" s="1"/>
  <c r="H21651" i="2"/>
  <c r="G21651" i="2"/>
  <c r="S21651" i="2" s="1"/>
  <c r="H21650" i="2"/>
  <c r="G21650" i="2"/>
  <c r="S21650" i="2" s="1"/>
  <c r="H21649" i="2"/>
  <c r="G21649" i="2"/>
  <c r="S21649" i="2" s="1"/>
  <c r="H21648" i="2"/>
  <c r="G21648" i="2"/>
  <c r="S21648" i="2" s="1"/>
  <c r="H21647" i="2"/>
  <c r="G21647" i="2"/>
  <c r="S21647" i="2" s="1"/>
  <c r="H21646" i="2"/>
  <c r="G21646" i="2"/>
  <c r="S21646" i="2" s="1"/>
  <c r="H21645" i="2"/>
  <c r="G21645" i="2"/>
  <c r="S21645" i="2" s="1"/>
  <c r="H21644" i="2"/>
  <c r="G21644" i="2"/>
  <c r="S21644" i="2" s="1"/>
  <c r="H21643" i="2"/>
  <c r="G21643" i="2"/>
  <c r="S21643" i="2" s="1"/>
  <c r="H21642" i="2"/>
  <c r="G21642" i="2"/>
  <c r="S21642" i="2" s="1"/>
  <c r="H21641" i="2"/>
  <c r="G21641" i="2"/>
  <c r="S21641" i="2" s="1"/>
  <c r="H21640" i="2"/>
  <c r="G21640" i="2"/>
  <c r="S21640" i="2" s="1"/>
  <c r="H21639" i="2"/>
  <c r="G21639" i="2"/>
  <c r="S21639" i="2" s="1"/>
  <c r="H21638" i="2"/>
  <c r="G21638" i="2"/>
  <c r="S21638" i="2" s="1"/>
  <c r="H21637" i="2"/>
  <c r="G21637" i="2"/>
  <c r="S21637" i="2" s="1"/>
  <c r="H21636" i="2"/>
  <c r="G21636" i="2"/>
  <c r="S21636" i="2" s="1"/>
  <c r="H21635" i="2"/>
  <c r="G21635" i="2"/>
  <c r="S21635" i="2" s="1"/>
  <c r="H21634" i="2"/>
  <c r="G21634" i="2"/>
  <c r="S21634" i="2" s="1"/>
  <c r="H21633" i="2"/>
  <c r="G21633" i="2"/>
  <c r="S21633" i="2" s="1"/>
  <c r="H21632" i="2"/>
  <c r="G21632" i="2"/>
  <c r="S21632" i="2" s="1"/>
  <c r="H21631" i="2"/>
  <c r="G21631" i="2"/>
  <c r="S21631" i="2" s="1"/>
  <c r="H21630" i="2"/>
  <c r="G21630" i="2"/>
  <c r="S21630" i="2" s="1"/>
  <c r="H21629" i="2"/>
  <c r="G21629" i="2"/>
  <c r="S21629" i="2" s="1"/>
  <c r="H21628" i="2"/>
  <c r="G21628" i="2"/>
  <c r="S21628" i="2" s="1"/>
  <c r="H21627" i="2"/>
  <c r="G21627" i="2"/>
  <c r="S21627" i="2" s="1"/>
  <c r="H21626" i="2"/>
  <c r="G21626" i="2"/>
  <c r="S21626" i="2" s="1"/>
  <c r="H21625" i="2"/>
  <c r="G21625" i="2"/>
  <c r="S21625" i="2" s="1"/>
  <c r="H21624" i="2"/>
  <c r="G21624" i="2"/>
  <c r="S21624" i="2" s="1"/>
  <c r="H21623" i="2"/>
  <c r="G21623" i="2"/>
  <c r="S21623" i="2" s="1"/>
  <c r="H21622" i="2"/>
  <c r="G21622" i="2"/>
  <c r="S21622" i="2" s="1"/>
  <c r="H21621" i="2"/>
  <c r="G21621" i="2"/>
  <c r="S21621" i="2" s="1"/>
  <c r="H21620" i="2"/>
  <c r="G21620" i="2"/>
  <c r="S21620" i="2" s="1"/>
  <c r="H21619" i="2"/>
  <c r="G21619" i="2"/>
  <c r="S21619" i="2" s="1"/>
  <c r="H21618" i="2"/>
  <c r="G21618" i="2"/>
  <c r="S21618" i="2" s="1"/>
  <c r="H21617" i="2"/>
  <c r="G21617" i="2"/>
  <c r="S21617" i="2" s="1"/>
  <c r="H21616" i="2"/>
  <c r="G21616" i="2"/>
  <c r="S21616" i="2" s="1"/>
  <c r="H21615" i="2"/>
  <c r="G21615" i="2"/>
  <c r="S21615" i="2" s="1"/>
  <c r="H21614" i="2"/>
  <c r="G21614" i="2"/>
  <c r="S21614" i="2" s="1"/>
  <c r="H21613" i="2"/>
  <c r="G21613" i="2"/>
  <c r="S21613" i="2" s="1"/>
  <c r="H21612" i="2"/>
  <c r="G21612" i="2"/>
  <c r="S21612" i="2" s="1"/>
  <c r="H21611" i="2"/>
  <c r="G21611" i="2"/>
  <c r="S21611" i="2" s="1"/>
  <c r="H21610" i="2"/>
  <c r="G21610" i="2"/>
  <c r="S21610" i="2" s="1"/>
  <c r="H21609" i="2"/>
  <c r="G21609" i="2"/>
  <c r="S21609" i="2" s="1"/>
  <c r="H21608" i="2"/>
  <c r="G21608" i="2"/>
  <c r="S21608" i="2" s="1"/>
  <c r="H21607" i="2"/>
  <c r="G21607" i="2"/>
  <c r="S21607" i="2" s="1"/>
  <c r="H21606" i="2"/>
  <c r="G21606" i="2"/>
  <c r="S21606" i="2" s="1"/>
  <c r="H21605" i="2"/>
  <c r="G21605" i="2"/>
  <c r="S21605" i="2" s="1"/>
  <c r="H21604" i="2"/>
  <c r="G21604" i="2"/>
  <c r="S21604" i="2" s="1"/>
  <c r="H21603" i="2"/>
  <c r="G21603" i="2"/>
  <c r="S21603" i="2" s="1"/>
  <c r="H21602" i="2"/>
  <c r="G21602" i="2"/>
  <c r="S21602" i="2" s="1"/>
  <c r="H21601" i="2"/>
  <c r="G21601" i="2"/>
  <c r="S21601" i="2" s="1"/>
  <c r="H21600" i="2"/>
  <c r="G21600" i="2"/>
  <c r="S21600" i="2" s="1"/>
  <c r="H21599" i="2"/>
  <c r="G21599" i="2"/>
  <c r="S21599" i="2" s="1"/>
  <c r="H21598" i="2"/>
  <c r="G21598" i="2"/>
  <c r="S21598" i="2" s="1"/>
  <c r="H21597" i="2"/>
  <c r="G21597" i="2"/>
  <c r="S21597" i="2" s="1"/>
  <c r="H21596" i="2"/>
  <c r="G21596" i="2"/>
  <c r="S21596" i="2" s="1"/>
  <c r="H21595" i="2"/>
  <c r="G21595" i="2"/>
  <c r="S21595" i="2" s="1"/>
  <c r="H21594" i="2"/>
  <c r="G21594" i="2"/>
  <c r="S21594" i="2" s="1"/>
  <c r="H21593" i="2"/>
  <c r="G21593" i="2"/>
  <c r="S21593" i="2" s="1"/>
  <c r="H21592" i="2"/>
  <c r="G21592" i="2"/>
  <c r="S21592" i="2" s="1"/>
  <c r="H21591" i="2"/>
  <c r="G21591" i="2"/>
  <c r="S21591" i="2" s="1"/>
  <c r="H21590" i="2"/>
  <c r="G21590" i="2"/>
  <c r="S21590" i="2" s="1"/>
  <c r="H21589" i="2"/>
  <c r="G21589" i="2"/>
  <c r="S21589" i="2" s="1"/>
  <c r="H21588" i="2"/>
  <c r="G21588" i="2"/>
  <c r="S21588" i="2" s="1"/>
  <c r="H21587" i="2"/>
  <c r="G21587" i="2"/>
  <c r="S21587" i="2" s="1"/>
  <c r="H21586" i="2"/>
  <c r="G21586" i="2"/>
  <c r="S21586" i="2" s="1"/>
  <c r="H21585" i="2"/>
  <c r="G21585" i="2"/>
  <c r="S21585" i="2" s="1"/>
  <c r="H21584" i="2"/>
  <c r="G21584" i="2"/>
  <c r="S21584" i="2" s="1"/>
  <c r="H21583" i="2"/>
  <c r="G21583" i="2"/>
  <c r="S21583" i="2" s="1"/>
  <c r="H21582" i="2"/>
  <c r="G21582" i="2"/>
  <c r="S21582" i="2" s="1"/>
  <c r="H21581" i="2"/>
  <c r="G21581" i="2"/>
  <c r="S21581" i="2" s="1"/>
  <c r="H21580" i="2"/>
  <c r="G21580" i="2"/>
  <c r="S21580" i="2" s="1"/>
  <c r="H21579" i="2"/>
  <c r="G21579" i="2"/>
  <c r="S21579" i="2" s="1"/>
  <c r="H21578" i="2"/>
  <c r="G21578" i="2"/>
  <c r="S21578" i="2" s="1"/>
  <c r="H21577" i="2"/>
  <c r="G21577" i="2"/>
  <c r="S21577" i="2" s="1"/>
  <c r="H21576" i="2"/>
  <c r="G21576" i="2"/>
  <c r="S21576" i="2" s="1"/>
  <c r="H21575" i="2"/>
  <c r="G21575" i="2"/>
  <c r="S21575" i="2" s="1"/>
  <c r="H21574" i="2"/>
  <c r="G21574" i="2"/>
  <c r="S21574" i="2" s="1"/>
  <c r="H21573" i="2"/>
  <c r="G21573" i="2"/>
  <c r="S21573" i="2" s="1"/>
  <c r="H21572" i="2"/>
  <c r="G21572" i="2"/>
  <c r="S21572" i="2" s="1"/>
  <c r="H21571" i="2"/>
  <c r="G21571" i="2"/>
  <c r="S21571" i="2" s="1"/>
  <c r="H21570" i="2"/>
  <c r="G21570" i="2"/>
  <c r="S21570" i="2" s="1"/>
  <c r="H21569" i="2"/>
  <c r="G21569" i="2"/>
  <c r="S21569" i="2" s="1"/>
  <c r="H21568" i="2"/>
  <c r="G21568" i="2"/>
  <c r="S21568" i="2" s="1"/>
  <c r="H21567" i="2"/>
  <c r="G21567" i="2"/>
  <c r="S21567" i="2" s="1"/>
  <c r="H21566" i="2"/>
  <c r="G21566" i="2"/>
  <c r="S21566" i="2" s="1"/>
  <c r="H21565" i="2"/>
  <c r="G21565" i="2"/>
  <c r="S21565" i="2" s="1"/>
  <c r="H21564" i="2"/>
  <c r="G21564" i="2"/>
  <c r="S21564" i="2" s="1"/>
  <c r="H21563" i="2"/>
  <c r="G21563" i="2"/>
  <c r="S21563" i="2" s="1"/>
  <c r="H21562" i="2"/>
  <c r="G21562" i="2"/>
  <c r="S21562" i="2" s="1"/>
  <c r="H21561" i="2"/>
  <c r="G21561" i="2"/>
  <c r="S21561" i="2" s="1"/>
  <c r="H21560" i="2"/>
  <c r="G21560" i="2"/>
  <c r="S21560" i="2" s="1"/>
  <c r="H21559" i="2"/>
  <c r="G21559" i="2"/>
  <c r="S21559" i="2" s="1"/>
  <c r="H21558" i="2"/>
  <c r="G21558" i="2"/>
  <c r="S21558" i="2" s="1"/>
  <c r="H21557" i="2"/>
  <c r="G21557" i="2"/>
  <c r="S21557" i="2" s="1"/>
  <c r="H21556" i="2"/>
  <c r="G21556" i="2"/>
  <c r="S21556" i="2" s="1"/>
  <c r="H21555" i="2"/>
  <c r="G21555" i="2"/>
  <c r="S21555" i="2" s="1"/>
  <c r="H21554" i="2"/>
  <c r="G21554" i="2"/>
  <c r="S21554" i="2" s="1"/>
  <c r="H21553" i="2"/>
  <c r="G21553" i="2"/>
  <c r="S21553" i="2" s="1"/>
  <c r="H21552" i="2"/>
  <c r="G21552" i="2"/>
  <c r="S21552" i="2" s="1"/>
  <c r="H21551" i="2"/>
  <c r="G21551" i="2"/>
  <c r="S21551" i="2" s="1"/>
  <c r="H21550" i="2"/>
  <c r="G21550" i="2"/>
  <c r="S21550" i="2" s="1"/>
  <c r="H21549" i="2"/>
  <c r="G21549" i="2"/>
  <c r="S21549" i="2" s="1"/>
  <c r="H21548" i="2"/>
  <c r="G21548" i="2"/>
  <c r="S21548" i="2" s="1"/>
  <c r="H21547" i="2"/>
  <c r="G21547" i="2"/>
  <c r="S21547" i="2" s="1"/>
  <c r="H21546" i="2"/>
  <c r="G21546" i="2"/>
  <c r="S21546" i="2" s="1"/>
  <c r="H21545" i="2"/>
  <c r="G21545" i="2"/>
  <c r="S21545" i="2" s="1"/>
  <c r="H21544" i="2"/>
  <c r="G21544" i="2"/>
  <c r="S21544" i="2" s="1"/>
  <c r="H21543" i="2"/>
  <c r="G21543" i="2"/>
  <c r="S21543" i="2" s="1"/>
  <c r="H21542" i="2"/>
  <c r="G21542" i="2"/>
  <c r="S21542" i="2" s="1"/>
  <c r="H21541" i="2"/>
  <c r="G21541" i="2"/>
  <c r="S21541" i="2" s="1"/>
  <c r="H21540" i="2"/>
  <c r="G21540" i="2"/>
  <c r="S21540" i="2" s="1"/>
  <c r="H21539" i="2"/>
  <c r="G21539" i="2"/>
  <c r="S21539" i="2" s="1"/>
  <c r="H21538" i="2"/>
  <c r="G21538" i="2"/>
  <c r="S21538" i="2" s="1"/>
  <c r="H21537" i="2"/>
  <c r="G21537" i="2"/>
  <c r="S21537" i="2" s="1"/>
  <c r="H21536" i="2"/>
  <c r="G21536" i="2"/>
  <c r="S21536" i="2" s="1"/>
  <c r="H21535" i="2"/>
  <c r="G21535" i="2"/>
  <c r="S21535" i="2" s="1"/>
  <c r="H21534" i="2"/>
  <c r="G21534" i="2"/>
  <c r="S21534" i="2" s="1"/>
  <c r="H21533" i="2"/>
  <c r="G21533" i="2"/>
  <c r="S21533" i="2" s="1"/>
  <c r="H21532" i="2"/>
  <c r="G21532" i="2"/>
  <c r="S21532" i="2" s="1"/>
  <c r="H21531" i="2"/>
  <c r="G21531" i="2"/>
  <c r="S21531" i="2" s="1"/>
  <c r="H21530" i="2"/>
  <c r="G21530" i="2"/>
  <c r="S21530" i="2" s="1"/>
  <c r="H21529" i="2"/>
  <c r="G21529" i="2"/>
  <c r="S21529" i="2" s="1"/>
  <c r="H21528" i="2"/>
  <c r="G21528" i="2"/>
  <c r="S21528" i="2" s="1"/>
  <c r="H21527" i="2"/>
  <c r="G21527" i="2"/>
  <c r="S21527" i="2" s="1"/>
  <c r="H21526" i="2"/>
  <c r="G21526" i="2"/>
  <c r="S21526" i="2" s="1"/>
  <c r="H21525" i="2"/>
  <c r="G21525" i="2"/>
  <c r="S21525" i="2" s="1"/>
  <c r="H21524" i="2"/>
  <c r="G21524" i="2"/>
  <c r="S21524" i="2" s="1"/>
  <c r="H21523" i="2"/>
  <c r="G21523" i="2"/>
  <c r="S21523" i="2" s="1"/>
  <c r="H21522" i="2"/>
  <c r="G21522" i="2"/>
  <c r="S21522" i="2" s="1"/>
  <c r="H21521" i="2"/>
  <c r="G21521" i="2"/>
  <c r="S21521" i="2" s="1"/>
  <c r="H21520" i="2"/>
  <c r="G21520" i="2"/>
  <c r="S21520" i="2" s="1"/>
  <c r="H21519" i="2"/>
  <c r="G21519" i="2"/>
  <c r="S21519" i="2" s="1"/>
  <c r="H21518" i="2"/>
  <c r="G21518" i="2"/>
  <c r="S21518" i="2" s="1"/>
  <c r="H21517" i="2"/>
  <c r="G21517" i="2"/>
  <c r="S21517" i="2" s="1"/>
  <c r="H21516" i="2"/>
  <c r="G21516" i="2"/>
  <c r="S21516" i="2" s="1"/>
  <c r="H21515" i="2"/>
  <c r="G21515" i="2"/>
  <c r="S21515" i="2" s="1"/>
  <c r="H21514" i="2"/>
  <c r="G21514" i="2"/>
  <c r="S21514" i="2" s="1"/>
  <c r="H21513" i="2"/>
  <c r="G21513" i="2"/>
  <c r="S21513" i="2" s="1"/>
  <c r="H21512" i="2"/>
  <c r="G21512" i="2"/>
  <c r="S21512" i="2" s="1"/>
  <c r="H21511" i="2"/>
  <c r="G21511" i="2"/>
  <c r="S21511" i="2" s="1"/>
  <c r="H21510" i="2"/>
  <c r="G21510" i="2"/>
  <c r="S21510" i="2" s="1"/>
  <c r="H21509" i="2"/>
  <c r="G21509" i="2"/>
  <c r="S21509" i="2" s="1"/>
  <c r="H21508" i="2"/>
  <c r="G21508" i="2"/>
  <c r="S21508" i="2" s="1"/>
  <c r="H21507" i="2"/>
  <c r="G21507" i="2"/>
  <c r="S21507" i="2" s="1"/>
  <c r="H21506" i="2"/>
  <c r="G21506" i="2"/>
  <c r="S21506" i="2" s="1"/>
  <c r="H21505" i="2"/>
  <c r="G21505" i="2"/>
  <c r="S21505" i="2" s="1"/>
  <c r="H21504" i="2"/>
  <c r="G21504" i="2"/>
  <c r="S21504" i="2" s="1"/>
  <c r="H21503" i="2"/>
  <c r="G21503" i="2"/>
  <c r="S21503" i="2" s="1"/>
  <c r="H21502" i="2"/>
  <c r="G21502" i="2"/>
  <c r="S21502" i="2" s="1"/>
  <c r="H21501" i="2"/>
  <c r="G21501" i="2"/>
  <c r="S21501" i="2" s="1"/>
  <c r="H21500" i="2"/>
  <c r="G21500" i="2"/>
  <c r="S21500" i="2" s="1"/>
  <c r="H21499" i="2"/>
  <c r="G21499" i="2"/>
  <c r="S21499" i="2" s="1"/>
  <c r="H21498" i="2"/>
  <c r="G21498" i="2"/>
  <c r="S21498" i="2" s="1"/>
  <c r="H21497" i="2"/>
  <c r="G21497" i="2"/>
  <c r="S21497" i="2" s="1"/>
  <c r="H21496" i="2"/>
  <c r="G21496" i="2"/>
  <c r="S21496" i="2" s="1"/>
  <c r="H21495" i="2"/>
  <c r="G21495" i="2"/>
  <c r="S21495" i="2" s="1"/>
  <c r="H21494" i="2"/>
  <c r="G21494" i="2"/>
  <c r="S21494" i="2" s="1"/>
  <c r="H21493" i="2"/>
  <c r="G21493" i="2"/>
  <c r="S21493" i="2" s="1"/>
  <c r="H21492" i="2"/>
  <c r="G21492" i="2"/>
  <c r="S21492" i="2" s="1"/>
  <c r="H21491" i="2"/>
  <c r="G21491" i="2"/>
  <c r="S21491" i="2" s="1"/>
  <c r="H21490" i="2"/>
  <c r="G21490" i="2"/>
  <c r="S21490" i="2" s="1"/>
  <c r="H21489" i="2"/>
  <c r="G21489" i="2"/>
  <c r="S21489" i="2" s="1"/>
  <c r="H21488" i="2"/>
  <c r="G21488" i="2"/>
  <c r="S21488" i="2" s="1"/>
  <c r="H21487" i="2"/>
  <c r="G21487" i="2"/>
  <c r="S21487" i="2" s="1"/>
  <c r="H21486" i="2"/>
  <c r="G21486" i="2"/>
  <c r="S21486" i="2" s="1"/>
  <c r="H21485" i="2"/>
  <c r="G21485" i="2"/>
  <c r="S21485" i="2" s="1"/>
  <c r="H21484" i="2"/>
  <c r="G21484" i="2"/>
  <c r="S21484" i="2" s="1"/>
  <c r="H21483" i="2"/>
  <c r="G21483" i="2"/>
  <c r="S21483" i="2" s="1"/>
  <c r="H21482" i="2"/>
  <c r="G21482" i="2"/>
  <c r="S21482" i="2" s="1"/>
  <c r="H21481" i="2"/>
  <c r="G21481" i="2"/>
  <c r="S21481" i="2" s="1"/>
  <c r="H21480" i="2"/>
  <c r="G21480" i="2"/>
  <c r="S21480" i="2" s="1"/>
  <c r="H21479" i="2"/>
  <c r="G21479" i="2"/>
  <c r="S21479" i="2" s="1"/>
  <c r="H21478" i="2"/>
  <c r="G21478" i="2"/>
  <c r="S21478" i="2" s="1"/>
  <c r="H21477" i="2"/>
  <c r="G21477" i="2"/>
  <c r="S21477" i="2" s="1"/>
  <c r="H21476" i="2"/>
  <c r="G21476" i="2"/>
  <c r="S21476" i="2" s="1"/>
  <c r="H21475" i="2"/>
  <c r="G21475" i="2"/>
  <c r="S21475" i="2" s="1"/>
  <c r="H21474" i="2"/>
  <c r="G21474" i="2"/>
  <c r="S21474" i="2" s="1"/>
  <c r="H21473" i="2"/>
  <c r="G21473" i="2"/>
  <c r="S21473" i="2" s="1"/>
  <c r="H21472" i="2"/>
  <c r="G21472" i="2"/>
  <c r="S21472" i="2" s="1"/>
  <c r="H21471" i="2"/>
  <c r="G21471" i="2"/>
  <c r="S21471" i="2" s="1"/>
  <c r="H21470" i="2"/>
  <c r="G21470" i="2"/>
  <c r="S21470" i="2" s="1"/>
  <c r="H21469" i="2"/>
  <c r="G21469" i="2"/>
  <c r="S21469" i="2" s="1"/>
  <c r="H21468" i="2"/>
  <c r="G21468" i="2"/>
  <c r="S21468" i="2" s="1"/>
  <c r="H21467" i="2"/>
  <c r="G21467" i="2"/>
  <c r="S21467" i="2" s="1"/>
  <c r="H21466" i="2"/>
  <c r="G21466" i="2"/>
  <c r="S21466" i="2" s="1"/>
  <c r="H21465" i="2"/>
  <c r="G21465" i="2"/>
  <c r="S21465" i="2" s="1"/>
  <c r="H21464" i="2"/>
  <c r="G21464" i="2"/>
  <c r="S21464" i="2" s="1"/>
  <c r="H21463" i="2"/>
  <c r="G21463" i="2"/>
  <c r="S21463" i="2" s="1"/>
  <c r="H21462" i="2"/>
  <c r="G21462" i="2"/>
  <c r="S21462" i="2" s="1"/>
  <c r="H21461" i="2"/>
  <c r="G21461" i="2"/>
  <c r="S21461" i="2" s="1"/>
  <c r="H21460" i="2"/>
  <c r="G21460" i="2"/>
  <c r="S21460" i="2" s="1"/>
  <c r="H21459" i="2"/>
  <c r="G21459" i="2"/>
  <c r="S21459" i="2" s="1"/>
  <c r="H21458" i="2"/>
  <c r="G21458" i="2"/>
  <c r="S21458" i="2" s="1"/>
  <c r="H21457" i="2"/>
  <c r="G21457" i="2"/>
  <c r="S21457" i="2" s="1"/>
  <c r="H21456" i="2"/>
  <c r="G21456" i="2"/>
  <c r="S21456" i="2" s="1"/>
  <c r="H21455" i="2"/>
  <c r="G21455" i="2"/>
  <c r="S21455" i="2" s="1"/>
  <c r="H21454" i="2"/>
  <c r="G21454" i="2"/>
  <c r="S21454" i="2" s="1"/>
  <c r="H21453" i="2"/>
  <c r="G21453" i="2"/>
  <c r="S21453" i="2" s="1"/>
  <c r="H21452" i="2"/>
  <c r="G21452" i="2"/>
  <c r="S21452" i="2" s="1"/>
  <c r="H21451" i="2"/>
  <c r="G21451" i="2"/>
  <c r="S21451" i="2" s="1"/>
  <c r="H21450" i="2"/>
  <c r="G21450" i="2"/>
  <c r="S21450" i="2" s="1"/>
  <c r="H21449" i="2"/>
  <c r="G21449" i="2"/>
  <c r="S21449" i="2" s="1"/>
  <c r="H21448" i="2"/>
  <c r="G21448" i="2"/>
  <c r="S21448" i="2" s="1"/>
  <c r="H21447" i="2"/>
  <c r="G21447" i="2"/>
  <c r="S21447" i="2" s="1"/>
  <c r="H21446" i="2"/>
  <c r="G21446" i="2"/>
  <c r="S21446" i="2" s="1"/>
  <c r="H21445" i="2"/>
  <c r="G21445" i="2"/>
  <c r="S21445" i="2" s="1"/>
  <c r="H21444" i="2"/>
  <c r="G21444" i="2"/>
  <c r="S21444" i="2" s="1"/>
  <c r="H21443" i="2"/>
  <c r="G21443" i="2"/>
  <c r="S21443" i="2" s="1"/>
  <c r="H21442" i="2"/>
  <c r="G21442" i="2"/>
  <c r="S21442" i="2" s="1"/>
  <c r="H21441" i="2"/>
  <c r="G21441" i="2"/>
  <c r="S21441" i="2" s="1"/>
  <c r="H21440" i="2"/>
  <c r="G21440" i="2"/>
  <c r="S21440" i="2" s="1"/>
  <c r="H21439" i="2"/>
  <c r="G21439" i="2"/>
  <c r="S21439" i="2" s="1"/>
  <c r="H21438" i="2"/>
  <c r="G21438" i="2"/>
  <c r="S21438" i="2" s="1"/>
  <c r="H21437" i="2"/>
  <c r="G21437" i="2"/>
  <c r="S21437" i="2" s="1"/>
  <c r="H21436" i="2"/>
  <c r="G21436" i="2"/>
  <c r="S21436" i="2" s="1"/>
  <c r="H21435" i="2"/>
  <c r="G21435" i="2"/>
  <c r="S21435" i="2" s="1"/>
  <c r="H21434" i="2"/>
  <c r="G21434" i="2"/>
  <c r="S21434" i="2" s="1"/>
  <c r="H21433" i="2"/>
  <c r="G21433" i="2"/>
  <c r="S21433" i="2" s="1"/>
  <c r="H21432" i="2"/>
  <c r="G21432" i="2"/>
  <c r="S21432" i="2" s="1"/>
  <c r="H21431" i="2"/>
  <c r="G21431" i="2"/>
  <c r="S21431" i="2" s="1"/>
  <c r="H21430" i="2"/>
  <c r="G21430" i="2"/>
  <c r="S21430" i="2" s="1"/>
  <c r="H21429" i="2"/>
  <c r="G21429" i="2"/>
  <c r="S21429" i="2" s="1"/>
  <c r="H21428" i="2"/>
  <c r="G21428" i="2"/>
  <c r="S21428" i="2" s="1"/>
  <c r="H21427" i="2"/>
  <c r="G21427" i="2"/>
  <c r="S21427" i="2" s="1"/>
  <c r="H21426" i="2"/>
  <c r="G21426" i="2"/>
  <c r="S21426" i="2" s="1"/>
  <c r="H21425" i="2"/>
  <c r="G21425" i="2"/>
  <c r="S21425" i="2" s="1"/>
  <c r="H21424" i="2"/>
  <c r="G21424" i="2"/>
  <c r="S21424" i="2" s="1"/>
  <c r="H21423" i="2"/>
  <c r="G21423" i="2"/>
  <c r="S21423" i="2" s="1"/>
  <c r="H21422" i="2"/>
  <c r="G21422" i="2"/>
  <c r="S21422" i="2" s="1"/>
  <c r="H21421" i="2"/>
  <c r="G21421" i="2"/>
  <c r="S21421" i="2" s="1"/>
  <c r="H21420" i="2"/>
  <c r="G21420" i="2"/>
  <c r="S21420" i="2" s="1"/>
  <c r="H21419" i="2"/>
  <c r="G21419" i="2"/>
  <c r="S21419" i="2" s="1"/>
  <c r="H21418" i="2"/>
  <c r="G21418" i="2"/>
  <c r="S21418" i="2" s="1"/>
  <c r="H21417" i="2"/>
  <c r="G21417" i="2"/>
  <c r="S21417" i="2" s="1"/>
  <c r="H21416" i="2"/>
  <c r="G21416" i="2"/>
  <c r="S21416" i="2" s="1"/>
  <c r="H21415" i="2"/>
  <c r="G21415" i="2"/>
  <c r="S21415" i="2" s="1"/>
  <c r="H21414" i="2"/>
  <c r="G21414" i="2"/>
  <c r="S21414" i="2" s="1"/>
  <c r="H21413" i="2"/>
  <c r="G21413" i="2"/>
  <c r="S21413" i="2" s="1"/>
  <c r="H21412" i="2"/>
  <c r="G21412" i="2"/>
  <c r="S21412" i="2" s="1"/>
  <c r="H21411" i="2"/>
  <c r="G21411" i="2"/>
  <c r="S21411" i="2" s="1"/>
  <c r="H21410" i="2"/>
  <c r="G21410" i="2"/>
  <c r="S21410" i="2" s="1"/>
  <c r="H21409" i="2"/>
  <c r="G21409" i="2"/>
  <c r="S21409" i="2" s="1"/>
  <c r="H21408" i="2"/>
  <c r="G21408" i="2"/>
  <c r="S21408" i="2" s="1"/>
  <c r="H21407" i="2"/>
  <c r="G21407" i="2"/>
  <c r="S21407" i="2" s="1"/>
  <c r="H21406" i="2"/>
  <c r="G21406" i="2"/>
  <c r="S21406" i="2" s="1"/>
  <c r="H21405" i="2"/>
  <c r="G21405" i="2"/>
  <c r="S21405" i="2" s="1"/>
  <c r="H21404" i="2"/>
  <c r="G21404" i="2"/>
  <c r="S21404" i="2" s="1"/>
  <c r="H21403" i="2"/>
  <c r="G21403" i="2"/>
  <c r="S21403" i="2" s="1"/>
  <c r="H21402" i="2"/>
  <c r="G21402" i="2"/>
  <c r="S21402" i="2" s="1"/>
  <c r="H21401" i="2"/>
  <c r="G21401" i="2"/>
  <c r="S21401" i="2" s="1"/>
  <c r="H21400" i="2"/>
  <c r="G21400" i="2"/>
  <c r="S21400" i="2" s="1"/>
  <c r="H21399" i="2"/>
  <c r="G21399" i="2"/>
  <c r="S21399" i="2" s="1"/>
  <c r="H21398" i="2"/>
  <c r="G21398" i="2"/>
  <c r="S21398" i="2" s="1"/>
  <c r="H21397" i="2"/>
  <c r="G21397" i="2"/>
  <c r="S21397" i="2" s="1"/>
  <c r="H21396" i="2"/>
  <c r="G21396" i="2"/>
  <c r="S21396" i="2" s="1"/>
  <c r="H21395" i="2"/>
  <c r="G21395" i="2"/>
  <c r="S21395" i="2" s="1"/>
  <c r="H21394" i="2"/>
  <c r="G21394" i="2"/>
  <c r="S21394" i="2" s="1"/>
  <c r="H21393" i="2"/>
  <c r="G21393" i="2"/>
  <c r="S21393" i="2" s="1"/>
  <c r="H21392" i="2"/>
  <c r="G21392" i="2"/>
  <c r="S21392" i="2" s="1"/>
  <c r="H21391" i="2"/>
  <c r="G21391" i="2"/>
  <c r="S21391" i="2" s="1"/>
  <c r="H21390" i="2"/>
  <c r="G21390" i="2"/>
  <c r="S21390" i="2" s="1"/>
  <c r="H21389" i="2"/>
  <c r="G21389" i="2"/>
  <c r="S21389" i="2" s="1"/>
  <c r="H21388" i="2"/>
  <c r="G21388" i="2"/>
  <c r="S21388" i="2" s="1"/>
  <c r="H21387" i="2"/>
  <c r="G21387" i="2"/>
  <c r="S21387" i="2" s="1"/>
  <c r="H21386" i="2"/>
  <c r="G21386" i="2"/>
  <c r="S21386" i="2" s="1"/>
  <c r="H21385" i="2"/>
  <c r="G21385" i="2"/>
  <c r="S21385" i="2" s="1"/>
  <c r="H21384" i="2"/>
  <c r="G21384" i="2"/>
  <c r="S21384" i="2" s="1"/>
  <c r="H21383" i="2"/>
  <c r="G21383" i="2"/>
  <c r="S21383" i="2" s="1"/>
  <c r="H21382" i="2"/>
  <c r="G21382" i="2"/>
  <c r="S21382" i="2" s="1"/>
  <c r="H21381" i="2"/>
  <c r="G21381" i="2"/>
  <c r="S21381" i="2" s="1"/>
  <c r="H21380" i="2"/>
  <c r="G21380" i="2"/>
  <c r="S21380" i="2" s="1"/>
  <c r="H21379" i="2"/>
  <c r="G21379" i="2"/>
  <c r="S21379" i="2" s="1"/>
  <c r="H21378" i="2"/>
  <c r="G21378" i="2"/>
  <c r="S21378" i="2" s="1"/>
  <c r="H21377" i="2"/>
  <c r="G21377" i="2"/>
  <c r="S21377" i="2" s="1"/>
  <c r="H21376" i="2"/>
  <c r="G21376" i="2"/>
  <c r="S21376" i="2" s="1"/>
  <c r="H21375" i="2"/>
  <c r="G21375" i="2"/>
  <c r="S21375" i="2" s="1"/>
  <c r="H21374" i="2"/>
  <c r="G21374" i="2"/>
  <c r="S21374" i="2" s="1"/>
  <c r="H21373" i="2"/>
  <c r="G21373" i="2"/>
  <c r="S21373" i="2" s="1"/>
  <c r="H21372" i="2"/>
  <c r="G21372" i="2"/>
  <c r="S21372" i="2" s="1"/>
  <c r="H21371" i="2"/>
  <c r="G21371" i="2"/>
  <c r="S21371" i="2" s="1"/>
  <c r="H21370" i="2"/>
  <c r="G21370" i="2"/>
  <c r="S21370" i="2" s="1"/>
  <c r="H21369" i="2"/>
  <c r="G21369" i="2"/>
  <c r="S21369" i="2" s="1"/>
  <c r="H21368" i="2"/>
  <c r="G21368" i="2"/>
  <c r="S21368" i="2" s="1"/>
  <c r="H21367" i="2"/>
  <c r="G21367" i="2"/>
  <c r="S21367" i="2" s="1"/>
  <c r="H21366" i="2"/>
  <c r="G21366" i="2"/>
  <c r="S21366" i="2" s="1"/>
  <c r="H21365" i="2"/>
  <c r="G21365" i="2"/>
  <c r="S21365" i="2" s="1"/>
  <c r="H21364" i="2"/>
  <c r="G21364" i="2"/>
  <c r="S21364" i="2" s="1"/>
  <c r="H21363" i="2"/>
  <c r="G21363" i="2"/>
  <c r="S21363" i="2" s="1"/>
  <c r="H21362" i="2"/>
  <c r="G21362" i="2"/>
  <c r="S21362" i="2" s="1"/>
  <c r="H21361" i="2"/>
  <c r="G21361" i="2"/>
  <c r="S21361" i="2" s="1"/>
  <c r="H21360" i="2"/>
  <c r="G21360" i="2"/>
  <c r="S21360" i="2" s="1"/>
  <c r="H21359" i="2"/>
  <c r="G21359" i="2"/>
  <c r="S21359" i="2" s="1"/>
  <c r="H21358" i="2"/>
  <c r="G21358" i="2"/>
  <c r="S21358" i="2" s="1"/>
  <c r="H21357" i="2"/>
  <c r="G21357" i="2"/>
  <c r="S21357" i="2" s="1"/>
  <c r="H21356" i="2"/>
  <c r="G21356" i="2"/>
  <c r="S21356" i="2" s="1"/>
  <c r="H21355" i="2"/>
  <c r="G21355" i="2"/>
  <c r="S21355" i="2" s="1"/>
  <c r="H21354" i="2"/>
  <c r="G21354" i="2"/>
  <c r="S21354" i="2" s="1"/>
  <c r="H21353" i="2"/>
  <c r="G21353" i="2"/>
  <c r="S21353" i="2" s="1"/>
  <c r="H21352" i="2"/>
  <c r="G21352" i="2"/>
  <c r="S21352" i="2" s="1"/>
  <c r="H21351" i="2"/>
  <c r="G21351" i="2"/>
  <c r="S21351" i="2" s="1"/>
  <c r="H21350" i="2"/>
  <c r="G21350" i="2"/>
  <c r="S21350" i="2" s="1"/>
  <c r="H21349" i="2"/>
  <c r="G21349" i="2"/>
  <c r="S21349" i="2" s="1"/>
  <c r="H21348" i="2"/>
  <c r="G21348" i="2"/>
  <c r="S21348" i="2" s="1"/>
  <c r="H21347" i="2"/>
  <c r="G21347" i="2"/>
  <c r="S21347" i="2" s="1"/>
  <c r="H21346" i="2"/>
  <c r="G21346" i="2"/>
  <c r="S21346" i="2" s="1"/>
  <c r="H21345" i="2"/>
  <c r="G21345" i="2"/>
  <c r="S21345" i="2" s="1"/>
  <c r="H21344" i="2"/>
  <c r="G21344" i="2"/>
  <c r="S21344" i="2" s="1"/>
  <c r="H21343" i="2"/>
  <c r="G21343" i="2"/>
  <c r="S21343" i="2" s="1"/>
  <c r="H21342" i="2"/>
  <c r="G21342" i="2"/>
  <c r="S21342" i="2" s="1"/>
  <c r="H21341" i="2"/>
  <c r="G21341" i="2"/>
  <c r="S21341" i="2" s="1"/>
  <c r="H21340" i="2"/>
  <c r="G21340" i="2"/>
  <c r="S21340" i="2" s="1"/>
  <c r="H21339" i="2"/>
  <c r="G21339" i="2"/>
  <c r="S21339" i="2" s="1"/>
  <c r="H21338" i="2"/>
  <c r="G21338" i="2"/>
  <c r="S21338" i="2" s="1"/>
  <c r="H21337" i="2"/>
  <c r="G21337" i="2"/>
  <c r="S21337" i="2" s="1"/>
  <c r="H21336" i="2"/>
  <c r="G21336" i="2"/>
  <c r="S21336" i="2" s="1"/>
  <c r="H21335" i="2"/>
  <c r="G21335" i="2"/>
  <c r="S21335" i="2" s="1"/>
  <c r="H21334" i="2"/>
  <c r="G21334" i="2"/>
  <c r="S21334" i="2" s="1"/>
  <c r="H21333" i="2"/>
  <c r="G21333" i="2"/>
  <c r="S21333" i="2" s="1"/>
  <c r="H21332" i="2"/>
  <c r="G21332" i="2"/>
  <c r="S21332" i="2" s="1"/>
  <c r="H21331" i="2"/>
  <c r="G21331" i="2"/>
  <c r="S21331" i="2" s="1"/>
  <c r="H21330" i="2"/>
  <c r="G21330" i="2"/>
  <c r="S21330" i="2" s="1"/>
  <c r="H21329" i="2"/>
  <c r="G21329" i="2"/>
  <c r="S21329" i="2" s="1"/>
  <c r="H21328" i="2"/>
  <c r="G21328" i="2"/>
  <c r="S21328" i="2" s="1"/>
  <c r="H21327" i="2"/>
  <c r="G21327" i="2"/>
  <c r="S21327" i="2" s="1"/>
  <c r="H21326" i="2"/>
  <c r="G21326" i="2"/>
  <c r="S21326" i="2" s="1"/>
  <c r="H21325" i="2"/>
  <c r="G21325" i="2"/>
  <c r="S21325" i="2" s="1"/>
  <c r="H21324" i="2"/>
  <c r="G21324" i="2"/>
  <c r="S21324" i="2" s="1"/>
  <c r="H21323" i="2"/>
  <c r="G21323" i="2"/>
  <c r="S21323" i="2" s="1"/>
  <c r="H21322" i="2"/>
  <c r="G21322" i="2"/>
  <c r="S21322" i="2" s="1"/>
  <c r="H21321" i="2"/>
  <c r="G21321" i="2"/>
  <c r="S21321" i="2" s="1"/>
  <c r="H21320" i="2"/>
  <c r="G21320" i="2"/>
  <c r="S21320" i="2" s="1"/>
  <c r="H21319" i="2"/>
  <c r="G21319" i="2"/>
  <c r="S21319" i="2" s="1"/>
  <c r="H21318" i="2"/>
  <c r="G21318" i="2"/>
  <c r="S21318" i="2" s="1"/>
  <c r="H21317" i="2"/>
  <c r="G21317" i="2"/>
  <c r="S21317" i="2" s="1"/>
  <c r="H21316" i="2"/>
  <c r="G21316" i="2"/>
  <c r="S21316" i="2" s="1"/>
  <c r="H21315" i="2"/>
  <c r="G21315" i="2"/>
  <c r="S21315" i="2" s="1"/>
  <c r="H21314" i="2"/>
  <c r="G21314" i="2"/>
  <c r="S21314" i="2" s="1"/>
  <c r="H21313" i="2"/>
  <c r="G21313" i="2"/>
  <c r="S21313" i="2" s="1"/>
  <c r="H21312" i="2"/>
  <c r="G21312" i="2"/>
  <c r="S21312" i="2" s="1"/>
  <c r="H21311" i="2"/>
  <c r="G21311" i="2"/>
  <c r="S21311" i="2" s="1"/>
  <c r="H21310" i="2"/>
  <c r="G21310" i="2"/>
  <c r="S21310" i="2" s="1"/>
  <c r="H21309" i="2"/>
  <c r="G21309" i="2"/>
  <c r="S21309" i="2" s="1"/>
  <c r="H21308" i="2"/>
  <c r="G21308" i="2"/>
  <c r="S21308" i="2" s="1"/>
  <c r="H21307" i="2"/>
  <c r="G21307" i="2"/>
  <c r="S21307" i="2" s="1"/>
  <c r="H21306" i="2"/>
  <c r="G21306" i="2"/>
  <c r="S21306" i="2" s="1"/>
  <c r="H21305" i="2"/>
  <c r="G21305" i="2"/>
  <c r="S21305" i="2" s="1"/>
  <c r="H21304" i="2"/>
  <c r="G21304" i="2"/>
  <c r="S21304" i="2" s="1"/>
  <c r="H21303" i="2"/>
  <c r="G21303" i="2"/>
  <c r="S21303" i="2" s="1"/>
  <c r="H21302" i="2"/>
  <c r="G21302" i="2"/>
  <c r="S21302" i="2" s="1"/>
  <c r="H21301" i="2"/>
  <c r="G21301" i="2"/>
  <c r="S21301" i="2" s="1"/>
  <c r="H21300" i="2"/>
  <c r="G21300" i="2"/>
  <c r="S21300" i="2" s="1"/>
  <c r="H21299" i="2"/>
  <c r="G21299" i="2"/>
  <c r="S21299" i="2" s="1"/>
  <c r="H21298" i="2"/>
  <c r="G21298" i="2"/>
  <c r="S21298" i="2" s="1"/>
  <c r="H21297" i="2"/>
  <c r="G21297" i="2"/>
  <c r="S21297" i="2" s="1"/>
  <c r="H21296" i="2"/>
  <c r="G21296" i="2"/>
  <c r="S21296" i="2" s="1"/>
  <c r="H21295" i="2"/>
  <c r="G21295" i="2"/>
  <c r="S21295" i="2" s="1"/>
  <c r="H21294" i="2"/>
  <c r="G21294" i="2"/>
  <c r="S21294" i="2" s="1"/>
  <c r="H21293" i="2"/>
  <c r="G21293" i="2"/>
  <c r="S21293" i="2" s="1"/>
  <c r="H21292" i="2"/>
  <c r="G21292" i="2"/>
  <c r="S21292" i="2" s="1"/>
  <c r="H21291" i="2"/>
  <c r="G21291" i="2"/>
  <c r="S21291" i="2" s="1"/>
  <c r="H21290" i="2"/>
  <c r="G21290" i="2"/>
  <c r="S21290" i="2" s="1"/>
  <c r="H21289" i="2"/>
  <c r="G21289" i="2"/>
  <c r="S21289" i="2" s="1"/>
  <c r="H21288" i="2"/>
  <c r="G21288" i="2"/>
  <c r="S21288" i="2" s="1"/>
  <c r="H21287" i="2"/>
  <c r="G21287" i="2"/>
  <c r="S21287" i="2" s="1"/>
  <c r="H21286" i="2"/>
  <c r="G21286" i="2"/>
  <c r="S21286" i="2" s="1"/>
  <c r="H21285" i="2"/>
  <c r="G21285" i="2"/>
  <c r="S21285" i="2" s="1"/>
  <c r="H21284" i="2"/>
  <c r="G21284" i="2"/>
  <c r="S21284" i="2" s="1"/>
  <c r="H21283" i="2"/>
  <c r="G21283" i="2"/>
  <c r="S21283" i="2" s="1"/>
  <c r="H21282" i="2"/>
  <c r="G21282" i="2"/>
  <c r="S21282" i="2" s="1"/>
  <c r="H21281" i="2"/>
  <c r="G21281" i="2"/>
  <c r="S21281" i="2" s="1"/>
  <c r="H21280" i="2"/>
  <c r="G21280" i="2"/>
  <c r="S21280" i="2" s="1"/>
  <c r="H21279" i="2"/>
  <c r="G21279" i="2"/>
  <c r="S21279" i="2" s="1"/>
  <c r="H21278" i="2"/>
  <c r="G21278" i="2"/>
  <c r="S21278" i="2" s="1"/>
  <c r="H21277" i="2"/>
  <c r="G21277" i="2"/>
  <c r="S21277" i="2" s="1"/>
  <c r="H21276" i="2"/>
  <c r="G21276" i="2"/>
  <c r="S21276" i="2" s="1"/>
  <c r="H21275" i="2"/>
  <c r="G21275" i="2"/>
  <c r="S21275" i="2" s="1"/>
  <c r="H21274" i="2"/>
  <c r="G21274" i="2"/>
  <c r="S21274" i="2" s="1"/>
  <c r="H21273" i="2"/>
  <c r="G21273" i="2"/>
  <c r="S21273" i="2" s="1"/>
  <c r="H21272" i="2"/>
  <c r="G21272" i="2"/>
  <c r="S21272" i="2" s="1"/>
  <c r="H21271" i="2"/>
  <c r="G21271" i="2"/>
  <c r="S21271" i="2" s="1"/>
  <c r="H21270" i="2"/>
  <c r="G21270" i="2"/>
  <c r="S21270" i="2" s="1"/>
  <c r="H21269" i="2"/>
  <c r="G21269" i="2"/>
  <c r="S21269" i="2" s="1"/>
  <c r="H21268" i="2"/>
  <c r="G21268" i="2"/>
  <c r="S21268" i="2" s="1"/>
  <c r="H21267" i="2"/>
  <c r="G21267" i="2"/>
  <c r="S21267" i="2" s="1"/>
  <c r="H21266" i="2"/>
  <c r="G21266" i="2"/>
  <c r="S21266" i="2" s="1"/>
  <c r="H21265" i="2"/>
  <c r="G21265" i="2"/>
  <c r="S21265" i="2" s="1"/>
  <c r="H21264" i="2"/>
  <c r="G21264" i="2"/>
  <c r="S21264" i="2" s="1"/>
  <c r="H21263" i="2"/>
  <c r="G21263" i="2"/>
  <c r="S21263" i="2" s="1"/>
  <c r="H21262" i="2"/>
  <c r="G21262" i="2"/>
  <c r="S21262" i="2" s="1"/>
  <c r="H21261" i="2"/>
  <c r="G21261" i="2"/>
  <c r="S21261" i="2" s="1"/>
  <c r="H21260" i="2"/>
  <c r="G21260" i="2"/>
  <c r="S21260" i="2" s="1"/>
  <c r="H21259" i="2"/>
  <c r="G21259" i="2"/>
  <c r="S21259" i="2" s="1"/>
  <c r="H21258" i="2"/>
  <c r="G21258" i="2"/>
  <c r="S21258" i="2" s="1"/>
  <c r="H21257" i="2"/>
  <c r="G21257" i="2"/>
  <c r="S21257" i="2" s="1"/>
  <c r="H21256" i="2"/>
  <c r="G21256" i="2"/>
  <c r="S21256" i="2" s="1"/>
  <c r="H21255" i="2"/>
  <c r="G21255" i="2"/>
  <c r="S21255" i="2" s="1"/>
  <c r="H21254" i="2"/>
  <c r="G21254" i="2"/>
  <c r="S21254" i="2" s="1"/>
  <c r="H21253" i="2"/>
  <c r="G21253" i="2"/>
  <c r="S21253" i="2" s="1"/>
  <c r="H21252" i="2"/>
  <c r="G21252" i="2"/>
  <c r="S21252" i="2" s="1"/>
  <c r="H21251" i="2"/>
  <c r="G21251" i="2"/>
  <c r="S21251" i="2" s="1"/>
  <c r="H21250" i="2"/>
  <c r="G21250" i="2"/>
  <c r="S21250" i="2" s="1"/>
  <c r="H21249" i="2"/>
  <c r="G21249" i="2"/>
  <c r="S21249" i="2" s="1"/>
  <c r="H21248" i="2"/>
  <c r="G21248" i="2"/>
  <c r="S21248" i="2" s="1"/>
  <c r="H21247" i="2"/>
  <c r="G21247" i="2"/>
  <c r="S21247" i="2" s="1"/>
  <c r="H21246" i="2"/>
  <c r="G21246" i="2"/>
  <c r="S21246" i="2" s="1"/>
  <c r="H21245" i="2"/>
  <c r="G21245" i="2"/>
  <c r="S21245" i="2" s="1"/>
  <c r="H21244" i="2"/>
  <c r="G21244" i="2"/>
  <c r="S21244" i="2" s="1"/>
  <c r="H21243" i="2"/>
  <c r="G21243" i="2"/>
  <c r="S21243" i="2" s="1"/>
  <c r="H21242" i="2"/>
  <c r="G21242" i="2"/>
  <c r="S21242" i="2" s="1"/>
  <c r="H21241" i="2"/>
  <c r="G21241" i="2"/>
  <c r="S21241" i="2" s="1"/>
  <c r="H21240" i="2"/>
  <c r="G21240" i="2"/>
  <c r="S21240" i="2" s="1"/>
  <c r="H21239" i="2"/>
  <c r="G21239" i="2"/>
  <c r="S21239" i="2" s="1"/>
  <c r="H21238" i="2"/>
  <c r="G21238" i="2"/>
  <c r="S21238" i="2" s="1"/>
  <c r="H21237" i="2"/>
  <c r="G21237" i="2"/>
  <c r="S21237" i="2" s="1"/>
  <c r="H21236" i="2"/>
  <c r="G21236" i="2"/>
  <c r="S21236" i="2" s="1"/>
  <c r="H21235" i="2"/>
  <c r="G21235" i="2"/>
  <c r="S21235" i="2" s="1"/>
  <c r="H21234" i="2"/>
  <c r="G21234" i="2"/>
  <c r="S21234" i="2" s="1"/>
  <c r="H21233" i="2"/>
  <c r="G21233" i="2"/>
  <c r="S21233" i="2" s="1"/>
  <c r="H21232" i="2"/>
  <c r="G21232" i="2"/>
  <c r="S21232" i="2" s="1"/>
  <c r="H21231" i="2"/>
  <c r="G21231" i="2"/>
  <c r="S21231" i="2" s="1"/>
  <c r="H21230" i="2"/>
  <c r="G21230" i="2"/>
  <c r="S21230" i="2" s="1"/>
  <c r="H21229" i="2"/>
  <c r="G21229" i="2"/>
  <c r="S21229" i="2" s="1"/>
  <c r="H21228" i="2"/>
  <c r="G21228" i="2"/>
  <c r="S21228" i="2" s="1"/>
  <c r="H21227" i="2"/>
  <c r="G21227" i="2"/>
  <c r="S21227" i="2" s="1"/>
  <c r="H21226" i="2"/>
  <c r="G21226" i="2"/>
  <c r="S21226" i="2" s="1"/>
  <c r="H21225" i="2"/>
  <c r="G21225" i="2"/>
  <c r="S21225" i="2" s="1"/>
  <c r="H21224" i="2"/>
  <c r="G21224" i="2"/>
  <c r="S21224" i="2" s="1"/>
  <c r="H21223" i="2"/>
  <c r="G21223" i="2"/>
  <c r="S21223" i="2" s="1"/>
  <c r="H21222" i="2"/>
  <c r="G21222" i="2"/>
  <c r="S21222" i="2" s="1"/>
  <c r="H21221" i="2"/>
  <c r="G21221" i="2"/>
  <c r="S21221" i="2" s="1"/>
  <c r="H21220" i="2"/>
  <c r="G21220" i="2"/>
  <c r="S21220" i="2" s="1"/>
  <c r="H21219" i="2"/>
  <c r="G21219" i="2"/>
  <c r="S21219" i="2" s="1"/>
  <c r="H21218" i="2"/>
  <c r="G21218" i="2"/>
  <c r="S21218" i="2" s="1"/>
  <c r="H21217" i="2"/>
  <c r="G21217" i="2"/>
  <c r="S21217" i="2" s="1"/>
  <c r="H21216" i="2"/>
  <c r="G21216" i="2"/>
  <c r="S21216" i="2" s="1"/>
  <c r="H21215" i="2"/>
  <c r="G21215" i="2"/>
  <c r="S21215" i="2" s="1"/>
  <c r="H21214" i="2"/>
  <c r="G21214" i="2"/>
  <c r="S21214" i="2" s="1"/>
  <c r="H21213" i="2"/>
  <c r="G21213" i="2"/>
  <c r="S21213" i="2" s="1"/>
  <c r="H21212" i="2"/>
  <c r="G21212" i="2"/>
  <c r="S21212" i="2" s="1"/>
  <c r="H21211" i="2"/>
  <c r="G21211" i="2"/>
  <c r="S21211" i="2" s="1"/>
  <c r="H21210" i="2"/>
  <c r="G21210" i="2"/>
  <c r="S21210" i="2" s="1"/>
  <c r="H21209" i="2"/>
  <c r="G21209" i="2"/>
  <c r="S21209" i="2" s="1"/>
  <c r="H21208" i="2"/>
  <c r="G21208" i="2"/>
  <c r="S21208" i="2" s="1"/>
  <c r="H21207" i="2"/>
  <c r="G21207" i="2"/>
  <c r="S21207" i="2" s="1"/>
  <c r="H21206" i="2"/>
  <c r="G21206" i="2"/>
  <c r="S21206" i="2" s="1"/>
  <c r="H21205" i="2"/>
  <c r="G21205" i="2"/>
  <c r="S21205" i="2" s="1"/>
  <c r="H21204" i="2"/>
  <c r="G21204" i="2"/>
  <c r="S21204" i="2" s="1"/>
  <c r="H21203" i="2"/>
  <c r="G21203" i="2"/>
  <c r="S21203" i="2" s="1"/>
  <c r="H21202" i="2"/>
  <c r="G21202" i="2"/>
  <c r="S21202" i="2" s="1"/>
  <c r="H21201" i="2"/>
  <c r="G21201" i="2"/>
  <c r="S21201" i="2" s="1"/>
  <c r="H21200" i="2"/>
  <c r="G21200" i="2"/>
  <c r="S21200" i="2" s="1"/>
  <c r="H21199" i="2"/>
  <c r="G21199" i="2"/>
  <c r="S21199" i="2" s="1"/>
  <c r="H21198" i="2"/>
  <c r="G21198" i="2"/>
  <c r="S21198" i="2" s="1"/>
  <c r="H21197" i="2"/>
  <c r="G21197" i="2"/>
  <c r="S21197" i="2" s="1"/>
  <c r="H21196" i="2"/>
  <c r="G21196" i="2"/>
  <c r="S21196" i="2" s="1"/>
  <c r="H21195" i="2"/>
  <c r="G21195" i="2"/>
  <c r="S21195" i="2" s="1"/>
  <c r="H21194" i="2"/>
  <c r="G21194" i="2"/>
  <c r="S21194" i="2" s="1"/>
  <c r="H21193" i="2"/>
  <c r="G21193" i="2"/>
  <c r="S21193" i="2" s="1"/>
  <c r="H21192" i="2"/>
  <c r="G21192" i="2"/>
  <c r="S21192" i="2" s="1"/>
  <c r="H21191" i="2"/>
  <c r="G21191" i="2"/>
  <c r="S21191" i="2" s="1"/>
  <c r="H21190" i="2"/>
  <c r="G21190" i="2"/>
  <c r="S21190" i="2" s="1"/>
  <c r="H21189" i="2"/>
  <c r="G21189" i="2"/>
  <c r="S21189" i="2" s="1"/>
  <c r="H21188" i="2"/>
  <c r="G21188" i="2"/>
  <c r="S21188" i="2" s="1"/>
  <c r="H21187" i="2"/>
  <c r="G21187" i="2"/>
  <c r="S21187" i="2" s="1"/>
  <c r="H21186" i="2"/>
  <c r="G21186" i="2"/>
  <c r="S21186" i="2" s="1"/>
  <c r="H21185" i="2"/>
  <c r="G21185" i="2"/>
  <c r="S21185" i="2" s="1"/>
  <c r="H21184" i="2"/>
  <c r="G21184" i="2"/>
  <c r="S21184" i="2" s="1"/>
  <c r="H21183" i="2"/>
  <c r="G21183" i="2"/>
  <c r="S21183" i="2" s="1"/>
  <c r="H21182" i="2"/>
  <c r="G21182" i="2"/>
  <c r="S21182" i="2" s="1"/>
  <c r="H21181" i="2"/>
  <c r="G21181" i="2"/>
  <c r="S21181" i="2" s="1"/>
  <c r="H21180" i="2"/>
  <c r="G21180" i="2"/>
  <c r="S21180" i="2" s="1"/>
  <c r="H21179" i="2"/>
  <c r="G21179" i="2"/>
  <c r="S21179" i="2" s="1"/>
  <c r="H21178" i="2"/>
  <c r="G21178" i="2"/>
  <c r="S21178" i="2" s="1"/>
  <c r="H21177" i="2"/>
  <c r="G21177" i="2"/>
  <c r="S21177" i="2" s="1"/>
  <c r="H21176" i="2"/>
  <c r="G21176" i="2"/>
  <c r="S21176" i="2" s="1"/>
  <c r="H21175" i="2"/>
  <c r="G21175" i="2"/>
  <c r="S21175" i="2" s="1"/>
  <c r="H21174" i="2"/>
  <c r="G21174" i="2"/>
  <c r="S21174" i="2" s="1"/>
  <c r="H21173" i="2"/>
  <c r="G21173" i="2"/>
  <c r="S21173" i="2" s="1"/>
  <c r="H21172" i="2"/>
  <c r="G21172" i="2"/>
  <c r="S21172" i="2" s="1"/>
  <c r="H21171" i="2"/>
  <c r="G21171" i="2"/>
  <c r="S21171" i="2" s="1"/>
  <c r="H21170" i="2"/>
  <c r="G21170" i="2"/>
  <c r="S21170" i="2" s="1"/>
  <c r="H21169" i="2"/>
  <c r="G21169" i="2"/>
  <c r="S21169" i="2" s="1"/>
  <c r="H21168" i="2"/>
  <c r="G21168" i="2"/>
  <c r="S21168" i="2" s="1"/>
  <c r="H21167" i="2"/>
  <c r="G21167" i="2"/>
  <c r="S21167" i="2" s="1"/>
  <c r="H21166" i="2"/>
  <c r="G21166" i="2"/>
  <c r="S21166" i="2" s="1"/>
  <c r="H21165" i="2"/>
  <c r="G21165" i="2"/>
  <c r="S21165" i="2" s="1"/>
  <c r="H21164" i="2"/>
  <c r="G21164" i="2"/>
  <c r="S21164" i="2" s="1"/>
  <c r="H21163" i="2"/>
  <c r="G21163" i="2"/>
  <c r="S21163" i="2" s="1"/>
  <c r="H21162" i="2"/>
  <c r="G21162" i="2"/>
  <c r="S21162" i="2" s="1"/>
  <c r="H21161" i="2"/>
  <c r="G21161" i="2"/>
  <c r="S21161" i="2" s="1"/>
  <c r="H21160" i="2"/>
  <c r="G21160" i="2"/>
  <c r="S21160" i="2" s="1"/>
  <c r="H21159" i="2"/>
  <c r="G21159" i="2"/>
  <c r="S21159" i="2" s="1"/>
  <c r="H21158" i="2"/>
  <c r="G21158" i="2"/>
  <c r="S21158" i="2" s="1"/>
  <c r="H21157" i="2"/>
  <c r="G21157" i="2"/>
  <c r="S21157" i="2" s="1"/>
  <c r="H21156" i="2"/>
  <c r="G21156" i="2"/>
  <c r="S21156" i="2" s="1"/>
  <c r="H21155" i="2"/>
  <c r="G21155" i="2"/>
  <c r="S21155" i="2" s="1"/>
  <c r="H21154" i="2"/>
  <c r="G21154" i="2"/>
  <c r="S21154" i="2" s="1"/>
  <c r="H21153" i="2"/>
  <c r="G21153" i="2"/>
  <c r="S21153" i="2" s="1"/>
  <c r="H21152" i="2"/>
  <c r="G21152" i="2"/>
  <c r="S21152" i="2" s="1"/>
  <c r="H21151" i="2"/>
  <c r="G21151" i="2"/>
  <c r="S21151" i="2" s="1"/>
  <c r="H21150" i="2"/>
  <c r="G21150" i="2"/>
  <c r="S21150" i="2" s="1"/>
  <c r="H21149" i="2"/>
  <c r="G21149" i="2"/>
  <c r="S21149" i="2" s="1"/>
  <c r="H21148" i="2"/>
  <c r="G21148" i="2"/>
  <c r="S21148" i="2" s="1"/>
  <c r="H21147" i="2"/>
  <c r="G21147" i="2"/>
  <c r="S21147" i="2" s="1"/>
  <c r="H21146" i="2"/>
  <c r="G21146" i="2"/>
  <c r="S21146" i="2" s="1"/>
  <c r="H21145" i="2"/>
  <c r="G21145" i="2"/>
  <c r="S21145" i="2" s="1"/>
  <c r="H21144" i="2"/>
  <c r="G21144" i="2"/>
  <c r="S21144" i="2" s="1"/>
  <c r="H21143" i="2"/>
  <c r="G21143" i="2"/>
  <c r="S21143" i="2" s="1"/>
  <c r="H21142" i="2"/>
  <c r="G21142" i="2"/>
  <c r="S21142" i="2" s="1"/>
  <c r="H21141" i="2"/>
  <c r="G21141" i="2"/>
  <c r="S21141" i="2" s="1"/>
  <c r="H21140" i="2"/>
  <c r="G21140" i="2"/>
  <c r="S21140" i="2" s="1"/>
  <c r="H21139" i="2"/>
  <c r="G21139" i="2"/>
  <c r="S21139" i="2" s="1"/>
  <c r="H21138" i="2"/>
  <c r="G21138" i="2"/>
  <c r="S21138" i="2" s="1"/>
  <c r="H21137" i="2"/>
  <c r="G21137" i="2"/>
  <c r="S21137" i="2" s="1"/>
  <c r="H21136" i="2"/>
  <c r="G21136" i="2"/>
  <c r="S21136" i="2" s="1"/>
  <c r="H21135" i="2"/>
  <c r="G21135" i="2"/>
  <c r="S21135" i="2" s="1"/>
  <c r="H21134" i="2"/>
  <c r="G21134" i="2"/>
  <c r="S21134" i="2" s="1"/>
  <c r="H21133" i="2"/>
  <c r="G21133" i="2"/>
  <c r="S21133" i="2" s="1"/>
  <c r="H21132" i="2"/>
  <c r="G21132" i="2"/>
  <c r="S21132" i="2" s="1"/>
  <c r="H21131" i="2"/>
  <c r="G21131" i="2"/>
  <c r="S21131" i="2" s="1"/>
  <c r="H21130" i="2"/>
  <c r="G21130" i="2"/>
  <c r="S21130" i="2" s="1"/>
  <c r="H21129" i="2"/>
  <c r="G21129" i="2"/>
  <c r="S21129" i="2" s="1"/>
  <c r="H21128" i="2"/>
  <c r="G21128" i="2"/>
  <c r="S21128" i="2" s="1"/>
  <c r="H21127" i="2"/>
  <c r="G21127" i="2"/>
  <c r="S21127" i="2" s="1"/>
  <c r="H21126" i="2"/>
  <c r="G21126" i="2"/>
  <c r="S21126" i="2" s="1"/>
  <c r="H21125" i="2"/>
  <c r="G21125" i="2"/>
  <c r="S21125" i="2" s="1"/>
  <c r="H21124" i="2"/>
  <c r="G21124" i="2"/>
  <c r="S21124" i="2" s="1"/>
  <c r="H21123" i="2"/>
  <c r="G21123" i="2"/>
  <c r="S21123" i="2" s="1"/>
  <c r="H21122" i="2"/>
  <c r="G21122" i="2"/>
  <c r="S21122" i="2" s="1"/>
  <c r="H21121" i="2"/>
  <c r="G21121" i="2"/>
  <c r="S21121" i="2" s="1"/>
  <c r="H21120" i="2"/>
  <c r="G21120" i="2"/>
  <c r="S21120" i="2" s="1"/>
  <c r="H21119" i="2"/>
  <c r="G21119" i="2"/>
  <c r="S21119" i="2" s="1"/>
  <c r="H21118" i="2"/>
  <c r="G21118" i="2"/>
  <c r="S21118" i="2" s="1"/>
  <c r="H21117" i="2"/>
  <c r="G21117" i="2"/>
  <c r="S21117" i="2" s="1"/>
  <c r="H21116" i="2"/>
  <c r="G21116" i="2"/>
  <c r="S21116" i="2" s="1"/>
  <c r="H21115" i="2"/>
  <c r="G21115" i="2"/>
  <c r="S21115" i="2" s="1"/>
  <c r="H21114" i="2"/>
  <c r="G21114" i="2"/>
  <c r="S21114" i="2" s="1"/>
  <c r="H21113" i="2"/>
  <c r="G21113" i="2"/>
  <c r="S21113" i="2" s="1"/>
  <c r="H21112" i="2"/>
  <c r="G21112" i="2"/>
  <c r="S21112" i="2" s="1"/>
  <c r="H21111" i="2"/>
  <c r="G21111" i="2"/>
  <c r="S21111" i="2" s="1"/>
  <c r="H21110" i="2"/>
  <c r="G21110" i="2"/>
  <c r="S21110" i="2" s="1"/>
  <c r="H21109" i="2"/>
  <c r="G21109" i="2"/>
  <c r="S21109" i="2" s="1"/>
  <c r="H21108" i="2"/>
  <c r="G21108" i="2"/>
  <c r="S21108" i="2" s="1"/>
  <c r="H21107" i="2"/>
  <c r="G21107" i="2"/>
  <c r="S21107" i="2" s="1"/>
  <c r="H21106" i="2"/>
  <c r="G21106" i="2"/>
  <c r="S21106" i="2" s="1"/>
  <c r="H21105" i="2"/>
  <c r="G21105" i="2"/>
  <c r="S21105" i="2" s="1"/>
  <c r="H21104" i="2"/>
  <c r="G21104" i="2"/>
  <c r="S21104" i="2" s="1"/>
  <c r="H21103" i="2"/>
  <c r="G21103" i="2"/>
  <c r="S21103" i="2" s="1"/>
  <c r="H21102" i="2"/>
  <c r="G21102" i="2"/>
  <c r="S21102" i="2" s="1"/>
  <c r="H21101" i="2"/>
  <c r="G21101" i="2"/>
  <c r="S21101" i="2" s="1"/>
  <c r="H21100" i="2"/>
  <c r="G21100" i="2"/>
  <c r="S21100" i="2" s="1"/>
  <c r="H21099" i="2"/>
  <c r="G21099" i="2"/>
  <c r="S21099" i="2" s="1"/>
  <c r="H21098" i="2"/>
  <c r="G21098" i="2"/>
  <c r="S21098" i="2" s="1"/>
  <c r="H21097" i="2"/>
  <c r="G21097" i="2"/>
  <c r="S21097" i="2" s="1"/>
  <c r="H21096" i="2"/>
  <c r="G21096" i="2"/>
  <c r="S21096" i="2" s="1"/>
  <c r="H21095" i="2"/>
  <c r="G21095" i="2"/>
  <c r="S21095" i="2" s="1"/>
  <c r="H21094" i="2"/>
  <c r="G21094" i="2"/>
  <c r="S21094" i="2" s="1"/>
  <c r="H21093" i="2"/>
  <c r="G21093" i="2"/>
  <c r="S21093" i="2" s="1"/>
  <c r="H21092" i="2"/>
  <c r="G21092" i="2"/>
  <c r="S21092" i="2" s="1"/>
  <c r="H21091" i="2"/>
  <c r="G21091" i="2"/>
  <c r="S21091" i="2" s="1"/>
  <c r="H21090" i="2"/>
  <c r="G21090" i="2"/>
  <c r="S21090" i="2" s="1"/>
  <c r="H21089" i="2"/>
  <c r="G21089" i="2"/>
  <c r="S21089" i="2" s="1"/>
  <c r="H21088" i="2"/>
  <c r="G21088" i="2"/>
  <c r="S21088" i="2" s="1"/>
  <c r="H21087" i="2"/>
  <c r="G21087" i="2"/>
  <c r="S21087" i="2" s="1"/>
  <c r="H21086" i="2"/>
  <c r="G21086" i="2"/>
  <c r="S21086" i="2" s="1"/>
  <c r="H21085" i="2"/>
  <c r="G21085" i="2"/>
  <c r="S21085" i="2" s="1"/>
  <c r="H21084" i="2"/>
  <c r="G21084" i="2"/>
  <c r="S21084" i="2" s="1"/>
  <c r="H21083" i="2"/>
  <c r="G21083" i="2"/>
  <c r="S21083" i="2" s="1"/>
  <c r="H21082" i="2"/>
  <c r="G21082" i="2"/>
  <c r="S21082" i="2" s="1"/>
  <c r="H21081" i="2"/>
  <c r="G21081" i="2"/>
  <c r="S21081" i="2" s="1"/>
  <c r="H21080" i="2"/>
  <c r="G21080" i="2"/>
  <c r="S21080" i="2" s="1"/>
  <c r="H21079" i="2"/>
  <c r="G21079" i="2"/>
  <c r="S21079" i="2" s="1"/>
  <c r="H21078" i="2"/>
  <c r="G21078" i="2"/>
  <c r="S21078" i="2" s="1"/>
  <c r="H21077" i="2"/>
  <c r="G21077" i="2"/>
  <c r="S21077" i="2" s="1"/>
  <c r="H21076" i="2"/>
  <c r="G21076" i="2"/>
  <c r="S21076" i="2" s="1"/>
  <c r="H21075" i="2"/>
  <c r="G21075" i="2"/>
  <c r="S21075" i="2" s="1"/>
  <c r="H21074" i="2"/>
  <c r="G21074" i="2"/>
  <c r="S21074" i="2" s="1"/>
  <c r="H21073" i="2"/>
  <c r="G21073" i="2"/>
  <c r="S21073" i="2" s="1"/>
  <c r="H21072" i="2"/>
  <c r="G21072" i="2"/>
  <c r="S21072" i="2" s="1"/>
  <c r="H21071" i="2"/>
  <c r="G21071" i="2"/>
  <c r="S21071" i="2" s="1"/>
  <c r="H21070" i="2"/>
  <c r="G21070" i="2"/>
  <c r="S21070" i="2" s="1"/>
  <c r="H21069" i="2"/>
  <c r="G21069" i="2"/>
  <c r="S21069" i="2" s="1"/>
  <c r="H21068" i="2"/>
  <c r="G21068" i="2"/>
  <c r="S21068" i="2" s="1"/>
  <c r="H21067" i="2"/>
  <c r="G21067" i="2"/>
  <c r="S21067" i="2" s="1"/>
  <c r="H21066" i="2"/>
  <c r="G21066" i="2"/>
  <c r="S21066" i="2" s="1"/>
  <c r="H21065" i="2"/>
  <c r="G21065" i="2"/>
  <c r="S21065" i="2" s="1"/>
  <c r="H21064" i="2"/>
  <c r="G21064" i="2"/>
  <c r="S21064" i="2" s="1"/>
  <c r="H21063" i="2"/>
  <c r="G21063" i="2"/>
  <c r="S21063" i="2" s="1"/>
  <c r="H21062" i="2"/>
  <c r="G21062" i="2"/>
  <c r="S21062" i="2" s="1"/>
  <c r="H21061" i="2"/>
  <c r="G21061" i="2"/>
  <c r="S21061" i="2" s="1"/>
  <c r="H21060" i="2"/>
  <c r="G21060" i="2"/>
  <c r="S21060" i="2" s="1"/>
  <c r="H21059" i="2"/>
  <c r="G21059" i="2"/>
  <c r="S21059" i="2" s="1"/>
  <c r="H21058" i="2"/>
  <c r="G21058" i="2"/>
  <c r="S21058" i="2" s="1"/>
  <c r="H21057" i="2"/>
  <c r="G21057" i="2"/>
  <c r="S21057" i="2" s="1"/>
  <c r="H21056" i="2"/>
  <c r="G21056" i="2"/>
  <c r="S21056" i="2" s="1"/>
  <c r="H21055" i="2"/>
  <c r="G21055" i="2"/>
  <c r="S21055" i="2" s="1"/>
  <c r="H21054" i="2"/>
  <c r="G21054" i="2"/>
  <c r="S21054" i="2" s="1"/>
  <c r="H21053" i="2"/>
  <c r="G21053" i="2"/>
  <c r="S21053" i="2" s="1"/>
  <c r="H21052" i="2"/>
  <c r="G21052" i="2"/>
  <c r="S21052" i="2" s="1"/>
  <c r="H21051" i="2"/>
  <c r="G21051" i="2"/>
  <c r="S21051" i="2" s="1"/>
  <c r="H21050" i="2"/>
  <c r="G21050" i="2"/>
  <c r="S21050" i="2" s="1"/>
  <c r="H21049" i="2"/>
  <c r="G21049" i="2"/>
  <c r="S21049" i="2" s="1"/>
  <c r="H21048" i="2"/>
  <c r="G21048" i="2"/>
  <c r="S21048" i="2" s="1"/>
  <c r="H21047" i="2"/>
  <c r="G21047" i="2"/>
  <c r="S21047" i="2" s="1"/>
  <c r="H21046" i="2"/>
  <c r="G21046" i="2"/>
  <c r="S21046" i="2" s="1"/>
  <c r="H21045" i="2"/>
  <c r="G21045" i="2"/>
  <c r="S21045" i="2" s="1"/>
  <c r="H21044" i="2"/>
  <c r="G21044" i="2"/>
  <c r="S21044" i="2" s="1"/>
  <c r="H21043" i="2"/>
  <c r="G21043" i="2"/>
  <c r="S21043" i="2" s="1"/>
  <c r="H21042" i="2"/>
  <c r="G21042" i="2"/>
  <c r="S21042" i="2" s="1"/>
  <c r="H21041" i="2"/>
  <c r="G21041" i="2"/>
  <c r="S21041" i="2" s="1"/>
  <c r="H21040" i="2"/>
  <c r="G21040" i="2"/>
  <c r="S21040" i="2" s="1"/>
  <c r="H21039" i="2"/>
  <c r="G21039" i="2"/>
  <c r="S21039" i="2" s="1"/>
  <c r="H21038" i="2"/>
  <c r="G21038" i="2"/>
  <c r="S21038" i="2" s="1"/>
  <c r="H21037" i="2"/>
  <c r="G21037" i="2"/>
  <c r="S21037" i="2" s="1"/>
  <c r="H21036" i="2"/>
  <c r="G21036" i="2"/>
  <c r="S21036" i="2" s="1"/>
  <c r="H21035" i="2"/>
  <c r="G21035" i="2"/>
  <c r="S21035" i="2" s="1"/>
  <c r="H21034" i="2"/>
  <c r="G21034" i="2"/>
  <c r="S21034" i="2" s="1"/>
  <c r="H21033" i="2"/>
  <c r="G21033" i="2"/>
  <c r="S21033" i="2" s="1"/>
  <c r="H21032" i="2"/>
  <c r="G21032" i="2"/>
  <c r="S21032" i="2" s="1"/>
  <c r="H21031" i="2"/>
  <c r="G21031" i="2"/>
  <c r="S21031" i="2" s="1"/>
  <c r="H21030" i="2"/>
  <c r="G21030" i="2"/>
  <c r="S21030" i="2" s="1"/>
  <c r="H21029" i="2"/>
  <c r="G21029" i="2"/>
  <c r="S21029" i="2" s="1"/>
  <c r="H21028" i="2"/>
  <c r="G21028" i="2"/>
  <c r="S21028" i="2" s="1"/>
  <c r="H21027" i="2"/>
  <c r="G21027" i="2"/>
  <c r="S21027" i="2" s="1"/>
  <c r="H21026" i="2"/>
  <c r="G21026" i="2"/>
  <c r="S21026" i="2" s="1"/>
  <c r="H21025" i="2"/>
  <c r="G21025" i="2"/>
  <c r="S21025" i="2" s="1"/>
  <c r="H21024" i="2"/>
  <c r="G21024" i="2"/>
  <c r="S21024" i="2" s="1"/>
  <c r="H21023" i="2"/>
  <c r="G21023" i="2"/>
  <c r="S21023" i="2" s="1"/>
  <c r="H21022" i="2"/>
  <c r="G21022" i="2"/>
  <c r="S21022" i="2" s="1"/>
  <c r="H21021" i="2"/>
  <c r="G21021" i="2"/>
  <c r="S21021" i="2" s="1"/>
  <c r="H21020" i="2"/>
  <c r="G21020" i="2"/>
  <c r="S21020" i="2" s="1"/>
  <c r="H21019" i="2"/>
  <c r="G21019" i="2"/>
  <c r="S21019" i="2" s="1"/>
  <c r="H21018" i="2"/>
  <c r="G21018" i="2"/>
  <c r="S21018" i="2" s="1"/>
  <c r="H21017" i="2"/>
  <c r="G21017" i="2"/>
  <c r="S21017" i="2" s="1"/>
  <c r="H21016" i="2"/>
  <c r="G21016" i="2"/>
  <c r="S21016" i="2" s="1"/>
  <c r="H21015" i="2"/>
  <c r="G21015" i="2"/>
  <c r="S21015" i="2" s="1"/>
  <c r="H21014" i="2"/>
  <c r="G21014" i="2"/>
  <c r="S21014" i="2" s="1"/>
  <c r="H21013" i="2"/>
  <c r="G21013" i="2"/>
  <c r="S21013" i="2" s="1"/>
  <c r="H21012" i="2"/>
  <c r="G21012" i="2"/>
  <c r="S21012" i="2" s="1"/>
  <c r="H21011" i="2"/>
  <c r="G21011" i="2"/>
  <c r="S21011" i="2" s="1"/>
  <c r="H21010" i="2"/>
  <c r="G21010" i="2"/>
  <c r="S21010" i="2" s="1"/>
  <c r="H21009" i="2"/>
  <c r="G21009" i="2"/>
  <c r="S21009" i="2" s="1"/>
  <c r="H21008" i="2"/>
  <c r="G21008" i="2"/>
  <c r="S21008" i="2" s="1"/>
  <c r="H21007" i="2"/>
  <c r="G21007" i="2"/>
  <c r="S21007" i="2" s="1"/>
  <c r="H21006" i="2"/>
  <c r="G21006" i="2"/>
  <c r="S21006" i="2" s="1"/>
  <c r="H21005" i="2"/>
  <c r="G21005" i="2"/>
  <c r="S21005" i="2" s="1"/>
  <c r="H21004" i="2"/>
  <c r="G21004" i="2"/>
  <c r="S21004" i="2" s="1"/>
  <c r="H21003" i="2"/>
  <c r="G21003" i="2"/>
  <c r="S21003" i="2" s="1"/>
  <c r="H21002" i="2"/>
  <c r="G21002" i="2"/>
  <c r="S21002" i="2" s="1"/>
  <c r="H21001" i="2"/>
  <c r="G21001" i="2"/>
  <c r="S21001" i="2" s="1"/>
  <c r="H21000" i="2"/>
  <c r="G21000" i="2"/>
  <c r="S21000" i="2" s="1"/>
  <c r="H20999" i="2"/>
  <c r="G20999" i="2"/>
  <c r="S20999" i="2" s="1"/>
  <c r="H20998" i="2"/>
  <c r="G20998" i="2"/>
  <c r="S20998" i="2" s="1"/>
  <c r="H20997" i="2"/>
  <c r="G20997" i="2"/>
  <c r="S20997" i="2" s="1"/>
  <c r="H20996" i="2"/>
  <c r="G20996" i="2"/>
  <c r="S20996" i="2" s="1"/>
  <c r="H20995" i="2"/>
  <c r="G20995" i="2"/>
  <c r="S20995" i="2" s="1"/>
  <c r="H20994" i="2"/>
  <c r="G20994" i="2"/>
  <c r="S20994" i="2" s="1"/>
  <c r="H20993" i="2"/>
  <c r="G20993" i="2"/>
  <c r="S20993" i="2" s="1"/>
  <c r="H20992" i="2"/>
  <c r="G20992" i="2"/>
  <c r="S20992" i="2" s="1"/>
  <c r="H20991" i="2"/>
  <c r="G20991" i="2"/>
  <c r="S20991" i="2" s="1"/>
  <c r="H20990" i="2"/>
  <c r="G20990" i="2"/>
  <c r="S20990" i="2" s="1"/>
  <c r="H20989" i="2"/>
  <c r="G20989" i="2"/>
  <c r="S20989" i="2" s="1"/>
  <c r="H20988" i="2"/>
  <c r="G20988" i="2"/>
  <c r="S20988" i="2" s="1"/>
  <c r="H20987" i="2"/>
  <c r="G20987" i="2"/>
  <c r="S20987" i="2" s="1"/>
  <c r="H20986" i="2"/>
  <c r="G20986" i="2"/>
  <c r="S20986" i="2" s="1"/>
  <c r="H20985" i="2"/>
  <c r="G20985" i="2"/>
  <c r="S20985" i="2" s="1"/>
  <c r="H20984" i="2"/>
  <c r="G20984" i="2"/>
  <c r="S20984" i="2" s="1"/>
  <c r="H20983" i="2"/>
  <c r="G20983" i="2"/>
  <c r="S20983" i="2" s="1"/>
  <c r="H20982" i="2"/>
  <c r="G20982" i="2"/>
  <c r="S20982" i="2" s="1"/>
  <c r="H20981" i="2"/>
  <c r="G20981" i="2"/>
  <c r="S20981" i="2" s="1"/>
  <c r="H20980" i="2"/>
  <c r="G20980" i="2"/>
  <c r="S20980" i="2" s="1"/>
  <c r="H20979" i="2"/>
  <c r="G20979" i="2"/>
  <c r="S20979" i="2" s="1"/>
  <c r="H20978" i="2"/>
  <c r="G20978" i="2"/>
  <c r="S20978" i="2" s="1"/>
  <c r="H20977" i="2"/>
  <c r="G20977" i="2"/>
  <c r="S20977" i="2" s="1"/>
  <c r="H20976" i="2"/>
  <c r="G20976" i="2"/>
  <c r="S20976" i="2" s="1"/>
  <c r="H20975" i="2"/>
  <c r="G20975" i="2"/>
  <c r="S20975" i="2" s="1"/>
  <c r="H20974" i="2"/>
  <c r="G20974" i="2"/>
  <c r="S20974" i="2" s="1"/>
  <c r="H20973" i="2"/>
  <c r="G20973" i="2"/>
  <c r="S20973" i="2" s="1"/>
  <c r="H20972" i="2"/>
  <c r="G20972" i="2"/>
  <c r="S20972" i="2" s="1"/>
  <c r="H20971" i="2"/>
  <c r="G20971" i="2"/>
  <c r="S20971" i="2" s="1"/>
  <c r="H20970" i="2"/>
  <c r="G20970" i="2"/>
  <c r="S20970" i="2" s="1"/>
  <c r="H20969" i="2"/>
  <c r="G20969" i="2"/>
  <c r="S20969" i="2" s="1"/>
  <c r="H20968" i="2"/>
  <c r="G20968" i="2"/>
  <c r="S20968" i="2" s="1"/>
  <c r="H20967" i="2"/>
  <c r="G20967" i="2"/>
  <c r="S20967" i="2" s="1"/>
  <c r="H20966" i="2"/>
  <c r="G20966" i="2"/>
  <c r="S20966" i="2" s="1"/>
  <c r="H20965" i="2"/>
  <c r="G20965" i="2"/>
  <c r="S20965" i="2" s="1"/>
  <c r="H20964" i="2"/>
  <c r="G20964" i="2"/>
  <c r="S20964" i="2" s="1"/>
  <c r="H20963" i="2"/>
  <c r="G20963" i="2"/>
  <c r="S20963" i="2" s="1"/>
  <c r="H20962" i="2"/>
  <c r="G20962" i="2"/>
  <c r="S20962" i="2" s="1"/>
  <c r="H20961" i="2"/>
  <c r="G20961" i="2"/>
  <c r="S20961" i="2" s="1"/>
  <c r="H20960" i="2"/>
  <c r="G20960" i="2"/>
  <c r="S20960" i="2" s="1"/>
  <c r="H20959" i="2"/>
  <c r="G20959" i="2"/>
  <c r="S20959" i="2" s="1"/>
  <c r="H20958" i="2"/>
  <c r="G20958" i="2"/>
  <c r="S20958" i="2" s="1"/>
  <c r="H20957" i="2"/>
  <c r="G20957" i="2"/>
  <c r="S20957" i="2" s="1"/>
  <c r="H20956" i="2"/>
  <c r="G20956" i="2"/>
  <c r="S20956" i="2" s="1"/>
  <c r="H20955" i="2"/>
  <c r="G20955" i="2"/>
  <c r="S20955" i="2" s="1"/>
  <c r="H20954" i="2"/>
  <c r="G20954" i="2"/>
  <c r="S20954" i="2" s="1"/>
  <c r="H20953" i="2"/>
  <c r="G20953" i="2"/>
  <c r="S20953" i="2" s="1"/>
  <c r="H20952" i="2"/>
  <c r="G20952" i="2"/>
  <c r="S20952" i="2" s="1"/>
  <c r="H20951" i="2"/>
  <c r="G20951" i="2"/>
  <c r="S20951" i="2" s="1"/>
  <c r="H20950" i="2"/>
  <c r="G20950" i="2"/>
  <c r="S20950" i="2" s="1"/>
  <c r="H20949" i="2"/>
  <c r="G20949" i="2"/>
  <c r="S20949" i="2" s="1"/>
  <c r="H20948" i="2"/>
  <c r="G20948" i="2"/>
  <c r="S20948" i="2" s="1"/>
  <c r="H20947" i="2"/>
  <c r="G20947" i="2"/>
  <c r="S20947" i="2" s="1"/>
  <c r="H20946" i="2"/>
  <c r="G20946" i="2"/>
  <c r="S20946" i="2" s="1"/>
  <c r="H20945" i="2"/>
  <c r="G20945" i="2"/>
  <c r="S20945" i="2" s="1"/>
  <c r="H20944" i="2"/>
  <c r="G20944" i="2"/>
  <c r="S20944" i="2" s="1"/>
  <c r="H20943" i="2"/>
  <c r="G20943" i="2"/>
  <c r="S20943" i="2" s="1"/>
  <c r="H20942" i="2"/>
  <c r="G20942" i="2"/>
  <c r="S20942" i="2" s="1"/>
  <c r="H20941" i="2"/>
  <c r="G20941" i="2"/>
  <c r="S20941" i="2" s="1"/>
  <c r="H20940" i="2"/>
  <c r="G20940" i="2"/>
  <c r="S20940" i="2" s="1"/>
  <c r="H20939" i="2"/>
  <c r="G20939" i="2"/>
  <c r="S20939" i="2" s="1"/>
  <c r="H20938" i="2"/>
  <c r="G20938" i="2"/>
  <c r="S20938" i="2" s="1"/>
  <c r="H20937" i="2"/>
  <c r="G20937" i="2"/>
  <c r="S20937" i="2" s="1"/>
  <c r="H20936" i="2"/>
  <c r="G20936" i="2"/>
  <c r="S20936" i="2" s="1"/>
  <c r="H20935" i="2"/>
  <c r="G20935" i="2"/>
  <c r="S20935" i="2" s="1"/>
  <c r="H20934" i="2"/>
  <c r="G20934" i="2"/>
  <c r="S20934" i="2" s="1"/>
  <c r="H20933" i="2"/>
  <c r="G20933" i="2"/>
  <c r="S20933" i="2" s="1"/>
  <c r="H20932" i="2"/>
  <c r="G20932" i="2"/>
  <c r="S20932" i="2" s="1"/>
  <c r="H20931" i="2"/>
  <c r="G20931" i="2"/>
  <c r="S20931" i="2" s="1"/>
  <c r="H20930" i="2"/>
  <c r="G20930" i="2"/>
  <c r="S20930" i="2" s="1"/>
  <c r="H20929" i="2"/>
  <c r="G20929" i="2"/>
  <c r="S20929" i="2" s="1"/>
  <c r="H20928" i="2"/>
  <c r="G20928" i="2"/>
  <c r="S20928" i="2" s="1"/>
  <c r="H20927" i="2"/>
  <c r="G20927" i="2"/>
  <c r="S20927" i="2" s="1"/>
  <c r="H20926" i="2"/>
  <c r="G20926" i="2"/>
  <c r="S20926" i="2" s="1"/>
  <c r="H20925" i="2"/>
  <c r="G20925" i="2"/>
  <c r="S20925" i="2" s="1"/>
  <c r="H20924" i="2"/>
  <c r="G20924" i="2"/>
  <c r="S20924" i="2" s="1"/>
  <c r="H20923" i="2"/>
  <c r="G20923" i="2"/>
  <c r="S20923" i="2" s="1"/>
  <c r="H20922" i="2"/>
  <c r="G20922" i="2"/>
  <c r="S20922" i="2" s="1"/>
  <c r="H20921" i="2"/>
  <c r="G20921" i="2"/>
  <c r="S20921" i="2" s="1"/>
  <c r="H20920" i="2"/>
  <c r="G20920" i="2"/>
  <c r="S20920" i="2" s="1"/>
  <c r="H20919" i="2"/>
  <c r="G20919" i="2"/>
  <c r="S20919" i="2" s="1"/>
  <c r="H20918" i="2"/>
  <c r="G20918" i="2"/>
  <c r="S20918" i="2" s="1"/>
  <c r="H20917" i="2"/>
  <c r="G20917" i="2"/>
  <c r="S20917" i="2" s="1"/>
  <c r="H20916" i="2"/>
  <c r="G20916" i="2"/>
  <c r="S20916" i="2" s="1"/>
  <c r="H20915" i="2"/>
  <c r="G20915" i="2"/>
  <c r="S20915" i="2" s="1"/>
  <c r="H20914" i="2"/>
  <c r="G20914" i="2"/>
  <c r="S20914" i="2" s="1"/>
  <c r="H20913" i="2"/>
  <c r="G20913" i="2"/>
  <c r="S20913" i="2" s="1"/>
  <c r="H20912" i="2"/>
  <c r="G20912" i="2"/>
  <c r="S20912" i="2" s="1"/>
  <c r="H20911" i="2"/>
  <c r="G20911" i="2"/>
  <c r="S20911" i="2" s="1"/>
  <c r="H20910" i="2"/>
  <c r="G20910" i="2"/>
  <c r="S20910" i="2" s="1"/>
  <c r="H20909" i="2"/>
  <c r="G20909" i="2"/>
  <c r="S20909" i="2" s="1"/>
  <c r="H20908" i="2"/>
  <c r="G20908" i="2"/>
  <c r="S20908" i="2" s="1"/>
  <c r="H20907" i="2"/>
  <c r="G20907" i="2"/>
  <c r="S20907" i="2" s="1"/>
  <c r="H20906" i="2"/>
  <c r="G20906" i="2"/>
  <c r="S20906" i="2" s="1"/>
  <c r="H20905" i="2"/>
  <c r="G20905" i="2"/>
  <c r="S20905" i="2" s="1"/>
  <c r="H20904" i="2"/>
  <c r="G20904" i="2"/>
  <c r="S20904" i="2" s="1"/>
  <c r="H20903" i="2"/>
  <c r="G20903" i="2"/>
  <c r="S20903" i="2" s="1"/>
  <c r="H20902" i="2"/>
  <c r="G20902" i="2"/>
  <c r="S20902" i="2" s="1"/>
  <c r="H20901" i="2"/>
  <c r="G20901" i="2"/>
  <c r="S20901" i="2" s="1"/>
  <c r="H20900" i="2"/>
  <c r="G20900" i="2"/>
  <c r="S20900" i="2" s="1"/>
  <c r="H20899" i="2"/>
  <c r="G20899" i="2"/>
  <c r="S20899" i="2" s="1"/>
  <c r="H20898" i="2"/>
  <c r="G20898" i="2"/>
  <c r="S20898" i="2" s="1"/>
  <c r="H20897" i="2"/>
  <c r="G20897" i="2"/>
  <c r="S20897" i="2" s="1"/>
  <c r="H20896" i="2"/>
  <c r="G20896" i="2"/>
  <c r="S20896" i="2" s="1"/>
  <c r="H20895" i="2"/>
  <c r="G20895" i="2"/>
  <c r="S20895" i="2" s="1"/>
  <c r="H20894" i="2"/>
  <c r="G20894" i="2"/>
  <c r="S20894" i="2" s="1"/>
  <c r="H20893" i="2"/>
  <c r="G20893" i="2"/>
  <c r="S20893" i="2" s="1"/>
  <c r="H20892" i="2"/>
  <c r="G20892" i="2"/>
  <c r="S20892" i="2" s="1"/>
  <c r="H20891" i="2"/>
  <c r="G20891" i="2"/>
  <c r="S20891" i="2" s="1"/>
  <c r="H20890" i="2"/>
  <c r="G20890" i="2"/>
  <c r="S20890" i="2" s="1"/>
  <c r="H20889" i="2"/>
  <c r="G20889" i="2"/>
  <c r="S20889" i="2" s="1"/>
  <c r="H20888" i="2"/>
  <c r="G20888" i="2"/>
  <c r="S20888" i="2" s="1"/>
  <c r="H20887" i="2"/>
  <c r="G20887" i="2"/>
  <c r="S20887" i="2" s="1"/>
  <c r="H20886" i="2"/>
  <c r="G20886" i="2"/>
  <c r="S20886" i="2" s="1"/>
  <c r="H20885" i="2"/>
  <c r="G20885" i="2"/>
  <c r="S20885" i="2" s="1"/>
  <c r="H20884" i="2"/>
  <c r="G20884" i="2"/>
  <c r="S20884" i="2" s="1"/>
  <c r="H20883" i="2"/>
  <c r="G20883" i="2"/>
  <c r="S20883" i="2" s="1"/>
  <c r="H20882" i="2"/>
  <c r="G20882" i="2"/>
  <c r="S20882" i="2" s="1"/>
  <c r="H20881" i="2"/>
  <c r="G20881" i="2"/>
  <c r="S20881" i="2" s="1"/>
  <c r="H20880" i="2"/>
  <c r="G20880" i="2"/>
  <c r="S20880" i="2" s="1"/>
  <c r="H20879" i="2"/>
  <c r="G20879" i="2"/>
  <c r="S20879" i="2" s="1"/>
  <c r="H20878" i="2"/>
  <c r="G20878" i="2"/>
  <c r="S20878" i="2" s="1"/>
  <c r="H20877" i="2"/>
  <c r="G20877" i="2"/>
  <c r="S20877" i="2" s="1"/>
  <c r="H20876" i="2"/>
  <c r="G20876" i="2"/>
  <c r="S20876" i="2" s="1"/>
  <c r="H20875" i="2"/>
  <c r="G20875" i="2"/>
  <c r="S20875" i="2" s="1"/>
  <c r="H20874" i="2"/>
  <c r="G20874" i="2"/>
  <c r="S20874" i="2" s="1"/>
  <c r="H20873" i="2"/>
  <c r="G20873" i="2"/>
  <c r="S20873" i="2" s="1"/>
  <c r="H20872" i="2"/>
  <c r="G20872" i="2"/>
  <c r="S20872" i="2" s="1"/>
  <c r="H20871" i="2"/>
  <c r="G20871" i="2"/>
  <c r="S20871" i="2" s="1"/>
  <c r="H20870" i="2"/>
  <c r="G20870" i="2"/>
  <c r="S20870" i="2" s="1"/>
  <c r="H20869" i="2"/>
  <c r="G20869" i="2"/>
  <c r="S20869" i="2" s="1"/>
  <c r="H20868" i="2"/>
  <c r="G20868" i="2"/>
  <c r="S20868" i="2" s="1"/>
  <c r="H20867" i="2"/>
  <c r="G20867" i="2"/>
  <c r="S20867" i="2" s="1"/>
  <c r="H20866" i="2"/>
  <c r="G20866" i="2"/>
  <c r="S20866" i="2" s="1"/>
  <c r="H20865" i="2"/>
  <c r="G20865" i="2"/>
  <c r="S20865" i="2" s="1"/>
  <c r="H20864" i="2"/>
  <c r="G20864" i="2"/>
  <c r="S20864" i="2" s="1"/>
  <c r="H20863" i="2"/>
  <c r="G20863" i="2"/>
  <c r="S20863" i="2" s="1"/>
  <c r="H20862" i="2"/>
  <c r="G20862" i="2"/>
  <c r="S20862" i="2" s="1"/>
  <c r="H20861" i="2"/>
  <c r="G20861" i="2"/>
  <c r="S20861" i="2" s="1"/>
  <c r="H20860" i="2"/>
  <c r="G20860" i="2"/>
  <c r="S20860" i="2" s="1"/>
  <c r="H20859" i="2"/>
  <c r="G20859" i="2"/>
  <c r="S20859" i="2" s="1"/>
  <c r="H20858" i="2"/>
  <c r="G20858" i="2"/>
  <c r="S20858" i="2" s="1"/>
  <c r="H20857" i="2"/>
  <c r="G20857" i="2"/>
  <c r="S20857" i="2" s="1"/>
  <c r="H20856" i="2"/>
  <c r="G20856" i="2"/>
  <c r="S20856" i="2" s="1"/>
  <c r="H20855" i="2"/>
  <c r="G20855" i="2"/>
  <c r="S20855" i="2" s="1"/>
  <c r="H20854" i="2"/>
  <c r="G20854" i="2"/>
  <c r="S20854" i="2" s="1"/>
  <c r="H20853" i="2"/>
  <c r="G20853" i="2"/>
  <c r="S20853" i="2" s="1"/>
  <c r="H20852" i="2"/>
  <c r="G20852" i="2"/>
  <c r="S20852" i="2" s="1"/>
  <c r="H20851" i="2"/>
  <c r="G20851" i="2"/>
  <c r="S20851" i="2" s="1"/>
  <c r="H20850" i="2"/>
  <c r="G20850" i="2"/>
  <c r="S20850" i="2" s="1"/>
  <c r="H20849" i="2"/>
  <c r="G20849" i="2"/>
  <c r="S20849" i="2" s="1"/>
  <c r="H20848" i="2"/>
  <c r="G20848" i="2"/>
  <c r="S20848" i="2" s="1"/>
  <c r="H20847" i="2"/>
  <c r="G20847" i="2"/>
  <c r="S20847" i="2" s="1"/>
  <c r="H20846" i="2"/>
  <c r="G20846" i="2"/>
  <c r="S20846" i="2" s="1"/>
  <c r="H20845" i="2"/>
  <c r="G20845" i="2"/>
  <c r="S20845" i="2" s="1"/>
  <c r="H20844" i="2"/>
  <c r="G20844" i="2"/>
  <c r="S20844" i="2" s="1"/>
  <c r="H20843" i="2"/>
  <c r="G20843" i="2"/>
  <c r="S20843" i="2" s="1"/>
  <c r="H20842" i="2"/>
  <c r="G20842" i="2"/>
  <c r="S20842" i="2" s="1"/>
  <c r="H20841" i="2"/>
  <c r="G20841" i="2"/>
  <c r="S20841" i="2" s="1"/>
  <c r="H20840" i="2"/>
  <c r="G20840" i="2"/>
  <c r="S20840" i="2" s="1"/>
  <c r="H20839" i="2"/>
  <c r="G20839" i="2"/>
  <c r="S20839" i="2" s="1"/>
  <c r="H20838" i="2"/>
  <c r="G20838" i="2"/>
  <c r="S20838" i="2" s="1"/>
  <c r="H20837" i="2"/>
  <c r="G20837" i="2"/>
  <c r="S20837" i="2" s="1"/>
  <c r="H20836" i="2"/>
  <c r="G20836" i="2"/>
  <c r="S20836" i="2" s="1"/>
  <c r="H20835" i="2"/>
  <c r="G20835" i="2"/>
  <c r="S20835" i="2" s="1"/>
  <c r="H20834" i="2"/>
  <c r="G20834" i="2"/>
  <c r="S20834" i="2" s="1"/>
  <c r="H20833" i="2"/>
  <c r="G20833" i="2"/>
  <c r="S20833" i="2" s="1"/>
  <c r="H20832" i="2"/>
  <c r="G20832" i="2"/>
  <c r="S20832" i="2" s="1"/>
  <c r="H20831" i="2"/>
  <c r="G20831" i="2"/>
  <c r="S20831" i="2" s="1"/>
  <c r="H20830" i="2"/>
  <c r="G20830" i="2"/>
  <c r="S20830" i="2" s="1"/>
  <c r="H20829" i="2"/>
  <c r="G20829" i="2"/>
  <c r="S20829" i="2" s="1"/>
  <c r="H20828" i="2"/>
  <c r="G20828" i="2"/>
  <c r="S20828" i="2" s="1"/>
  <c r="H20827" i="2"/>
  <c r="G20827" i="2"/>
  <c r="S20827" i="2" s="1"/>
  <c r="H20826" i="2"/>
  <c r="G20826" i="2"/>
  <c r="S20826" i="2" s="1"/>
  <c r="H20825" i="2"/>
  <c r="G20825" i="2"/>
  <c r="S20825" i="2" s="1"/>
  <c r="H20824" i="2"/>
  <c r="G20824" i="2"/>
  <c r="S20824" i="2" s="1"/>
  <c r="H20823" i="2"/>
  <c r="G20823" i="2"/>
  <c r="S20823" i="2" s="1"/>
  <c r="H20822" i="2"/>
  <c r="G20822" i="2"/>
  <c r="S20822" i="2" s="1"/>
  <c r="H20821" i="2"/>
  <c r="G20821" i="2"/>
  <c r="S20821" i="2" s="1"/>
  <c r="H20820" i="2"/>
  <c r="G20820" i="2"/>
  <c r="S20820" i="2" s="1"/>
  <c r="H20819" i="2"/>
  <c r="G20819" i="2"/>
  <c r="S20819" i="2" s="1"/>
  <c r="H20818" i="2"/>
  <c r="G20818" i="2"/>
  <c r="S20818" i="2" s="1"/>
  <c r="H20817" i="2"/>
  <c r="G20817" i="2"/>
  <c r="S20817" i="2" s="1"/>
  <c r="H20816" i="2"/>
  <c r="G20816" i="2"/>
  <c r="S20816" i="2" s="1"/>
  <c r="H20815" i="2"/>
  <c r="G20815" i="2"/>
  <c r="S20815" i="2" s="1"/>
  <c r="H20814" i="2"/>
  <c r="G20814" i="2"/>
  <c r="S20814" i="2" s="1"/>
  <c r="H20813" i="2"/>
  <c r="G20813" i="2"/>
  <c r="S20813" i="2" s="1"/>
  <c r="H20812" i="2"/>
  <c r="G20812" i="2"/>
  <c r="S20812" i="2" s="1"/>
  <c r="H20811" i="2"/>
  <c r="G20811" i="2"/>
  <c r="S20811" i="2" s="1"/>
  <c r="H20810" i="2"/>
  <c r="G20810" i="2"/>
  <c r="S20810" i="2" s="1"/>
  <c r="H20809" i="2"/>
  <c r="G20809" i="2"/>
  <c r="S20809" i="2" s="1"/>
  <c r="H20808" i="2"/>
  <c r="G20808" i="2"/>
  <c r="S20808" i="2" s="1"/>
  <c r="H20807" i="2"/>
  <c r="G20807" i="2"/>
  <c r="S20807" i="2" s="1"/>
  <c r="H20806" i="2"/>
  <c r="G20806" i="2"/>
  <c r="S20806" i="2" s="1"/>
  <c r="H20805" i="2"/>
  <c r="G20805" i="2"/>
  <c r="S20805" i="2" s="1"/>
  <c r="H20804" i="2"/>
  <c r="G20804" i="2"/>
  <c r="S20804" i="2" s="1"/>
  <c r="H20803" i="2"/>
  <c r="G20803" i="2"/>
  <c r="S20803" i="2" s="1"/>
  <c r="H20802" i="2"/>
  <c r="G20802" i="2"/>
  <c r="S20802" i="2" s="1"/>
  <c r="H20801" i="2"/>
  <c r="G20801" i="2"/>
  <c r="S20801" i="2" s="1"/>
  <c r="H20800" i="2"/>
  <c r="G20800" i="2"/>
  <c r="S20800" i="2" s="1"/>
  <c r="H20799" i="2"/>
  <c r="G20799" i="2"/>
  <c r="S20799" i="2" s="1"/>
  <c r="H20798" i="2"/>
  <c r="G20798" i="2"/>
  <c r="S20798" i="2" s="1"/>
  <c r="H20797" i="2"/>
  <c r="G20797" i="2"/>
  <c r="S20797" i="2" s="1"/>
  <c r="H20796" i="2"/>
  <c r="G20796" i="2"/>
  <c r="S20796" i="2" s="1"/>
  <c r="H20795" i="2"/>
  <c r="G20795" i="2"/>
  <c r="S20795" i="2" s="1"/>
  <c r="H20794" i="2"/>
  <c r="G20794" i="2"/>
  <c r="S20794" i="2" s="1"/>
  <c r="H20793" i="2"/>
  <c r="G20793" i="2"/>
  <c r="S20793" i="2" s="1"/>
  <c r="H20792" i="2"/>
  <c r="G20792" i="2"/>
  <c r="S20792" i="2" s="1"/>
  <c r="H20791" i="2"/>
  <c r="G20791" i="2"/>
  <c r="S20791" i="2" s="1"/>
  <c r="H20790" i="2"/>
  <c r="G20790" i="2"/>
  <c r="S20790" i="2" s="1"/>
  <c r="H20789" i="2"/>
  <c r="G20789" i="2"/>
  <c r="S20789" i="2" s="1"/>
  <c r="H20788" i="2"/>
  <c r="G20788" i="2"/>
  <c r="S20788" i="2" s="1"/>
  <c r="H20787" i="2"/>
  <c r="G20787" i="2"/>
  <c r="S20787" i="2" s="1"/>
  <c r="H20786" i="2"/>
  <c r="G20786" i="2"/>
  <c r="S20786" i="2" s="1"/>
  <c r="H20785" i="2"/>
  <c r="G20785" i="2"/>
  <c r="S20785" i="2" s="1"/>
  <c r="H20784" i="2"/>
  <c r="G20784" i="2"/>
  <c r="S20784" i="2" s="1"/>
  <c r="H20783" i="2"/>
  <c r="G20783" i="2"/>
  <c r="S20783" i="2" s="1"/>
  <c r="H20782" i="2"/>
  <c r="G20782" i="2"/>
  <c r="S20782" i="2" s="1"/>
  <c r="H20781" i="2"/>
  <c r="G20781" i="2"/>
  <c r="S20781" i="2" s="1"/>
  <c r="H20780" i="2"/>
  <c r="G20780" i="2"/>
  <c r="S20780" i="2" s="1"/>
  <c r="H20779" i="2"/>
  <c r="G20779" i="2"/>
  <c r="S20779" i="2" s="1"/>
  <c r="H20778" i="2"/>
  <c r="G20778" i="2"/>
  <c r="S20778" i="2" s="1"/>
  <c r="H20777" i="2"/>
  <c r="G20777" i="2"/>
  <c r="S20777" i="2" s="1"/>
  <c r="H20776" i="2"/>
  <c r="G20776" i="2"/>
  <c r="S20776" i="2" s="1"/>
  <c r="H20775" i="2"/>
  <c r="G20775" i="2"/>
  <c r="S20775" i="2" s="1"/>
  <c r="H20774" i="2"/>
  <c r="G20774" i="2"/>
  <c r="S20774" i="2" s="1"/>
  <c r="H20773" i="2"/>
  <c r="G20773" i="2"/>
  <c r="S20773" i="2" s="1"/>
  <c r="H20772" i="2"/>
  <c r="G20772" i="2"/>
  <c r="S20772" i="2" s="1"/>
  <c r="H20771" i="2"/>
  <c r="G20771" i="2"/>
  <c r="S20771" i="2" s="1"/>
  <c r="H20770" i="2"/>
  <c r="G20770" i="2"/>
  <c r="S20770" i="2" s="1"/>
  <c r="H20769" i="2"/>
  <c r="G20769" i="2"/>
  <c r="S20769" i="2" s="1"/>
  <c r="H20768" i="2"/>
  <c r="G20768" i="2"/>
  <c r="S20768" i="2" s="1"/>
  <c r="H20767" i="2"/>
  <c r="G20767" i="2"/>
  <c r="S20767" i="2" s="1"/>
  <c r="H20766" i="2"/>
  <c r="G20766" i="2"/>
  <c r="S20766" i="2" s="1"/>
  <c r="H20765" i="2"/>
  <c r="G20765" i="2"/>
  <c r="S20765" i="2" s="1"/>
  <c r="H20764" i="2"/>
  <c r="G20764" i="2"/>
  <c r="S20764" i="2" s="1"/>
  <c r="H20763" i="2"/>
  <c r="G20763" i="2"/>
  <c r="S20763" i="2" s="1"/>
  <c r="H20762" i="2"/>
  <c r="G20762" i="2"/>
  <c r="S20762" i="2" s="1"/>
  <c r="H20761" i="2"/>
  <c r="G20761" i="2"/>
  <c r="S20761" i="2" s="1"/>
  <c r="H20760" i="2"/>
  <c r="G20760" i="2"/>
  <c r="S20760" i="2" s="1"/>
  <c r="H20759" i="2"/>
  <c r="G20759" i="2"/>
  <c r="S20759" i="2" s="1"/>
  <c r="H20758" i="2"/>
  <c r="G20758" i="2"/>
  <c r="S20758" i="2" s="1"/>
  <c r="H20757" i="2"/>
  <c r="G20757" i="2"/>
  <c r="S20757" i="2" s="1"/>
  <c r="H20756" i="2"/>
  <c r="G20756" i="2"/>
  <c r="S20756" i="2" s="1"/>
  <c r="H20755" i="2"/>
  <c r="G20755" i="2"/>
  <c r="S20755" i="2" s="1"/>
  <c r="H20754" i="2"/>
  <c r="G20754" i="2"/>
  <c r="S20754" i="2" s="1"/>
  <c r="H20753" i="2"/>
  <c r="G20753" i="2"/>
  <c r="S20753" i="2" s="1"/>
  <c r="H20752" i="2"/>
  <c r="G20752" i="2"/>
  <c r="S20752" i="2" s="1"/>
  <c r="H20751" i="2"/>
  <c r="G20751" i="2"/>
  <c r="S20751" i="2" s="1"/>
  <c r="H20750" i="2"/>
  <c r="G20750" i="2"/>
  <c r="S20750" i="2" s="1"/>
  <c r="H20749" i="2"/>
  <c r="G20749" i="2"/>
  <c r="S20749" i="2" s="1"/>
  <c r="H20748" i="2"/>
  <c r="G20748" i="2"/>
  <c r="S20748" i="2" s="1"/>
  <c r="H20747" i="2"/>
  <c r="G20747" i="2"/>
  <c r="S20747" i="2" s="1"/>
  <c r="H20746" i="2"/>
  <c r="G20746" i="2"/>
  <c r="S20746" i="2" s="1"/>
  <c r="H20745" i="2"/>
  <c r="G20745" i="2"/>
  <c r="S20745" i="2" s="1"/>
  <c r="H20744" i="2"/>
  <c r="G20744" i="2"/>
  <c r="S20744" i="2" s="1"/>
  <c r="H20743" i="2"/>
  <c r="G20743" i="2"/>
  <c r="S20743" i="2" s="1"/>
  <c r="H20742" i="2"/>
  <c r="G20742" i="2"/>
  <c r="S20742" i="2" s="1"/>
  <c r="H20741" i="2"/>
  <c r="G20741" i="2"/>
  <c r="S20741" i="2" s="1"/>
  <c r="H20740" i="2"/>
  <c r="G20740" i="2"/>
  <c r="S20740" i="2" s="1"/>
  <c r="H20739" i="2"/>
  <c r="G20739" i="2"/>
  <c r="S20739" i="2" s="1"/>
  <c r="H20738" i="2"/>
  <c r="G20738" i="2"/>
  <c r="S20738" i="2" s="1"/>
  <c r="H20737" i="2"/>
  <c r="G20737" i="2"/>
  <c r="S20737" i="2" s="1"/>
  <c r="H20736" i="2"/>
  <c r="G20736" i="2"/>
  <c r="S20736" i="2" s="1"/>
  <c r="H20735" i="2"/>
  <c r="G20735" i="2"/>
  <c r="S20735" i="2" s="1"/>
  <c r="H20734" i="2"/>
  <c r="G20734" i="2"/>
  <c r="S20734" i="2" s="1"/>
  <c r="H20733" i="2"/>
  <c r="G20733" i="2"/>
  <c r="S20733" i="2" s="1"/>
  <c r="H20732" i="2"/>
  <c r="G20732" i="2"/>
  <c r="S20732" i="2" s="1"/>
  <c r="H20731" i="2"/>
  <c r="G20731" i="2"/>
  <c r="S20731" i="2" s="1"/>
  <c r="H20730" i="2"/>
  <c r="G20730" i="2"/>
  <c r="S20730" i="2" s="1"/>
  <c r="H20729" i="2"/>
  <c r="G20729" i="2"/>
  <c r="S20729" i="2" s="1"/>
  <c r="H20728" i="2"/>
  <c r="G20728" i="2"/>
  <c r="S20728" i="2" s="1"/>
  <c r="H20727" i="2"/>
  <c r="G20727" i="2"/>
  <c r="S20727" i="2" s="1"/>
  <c r="H20726" i="2"/>
  <c r="G20726" i="2"/>
  <c r="S20726" i="2" s="1"/>
  <c r="H20725" i="2"/>
  <c r="G20725" i="2"/>
  <c r="S20725" i="2" s="1"/>
  <c r="H20724" i="2"/>
  <c r="G20724" i="2"/>
  <c r="S20724" i="2" s="1"/>
  <c r="H20723" i="2"/>
  <c r="G20723" i="2"/>
  <c r="S20723" i="2" s="1"/>
  <c r="H20722" i="2"/>
  <c r="G20722" i="2"/>
  <c r="S20722" i="2" s="1"/>
  <c r="H20721" i="2"/>
  <c r="G20721" i="2"/>
  <c r="S20721" i="2" s="1"/>
  <c r="H20720" i="2"/>
  <c r="G20720" i="2"/>
  <c r="S20720" i="2" s="1"/>
  <c r="H20719" i="2"/>
  <c r="G20719" i="2"/>
  <c r="S20719" i="2" s="1"/>
  <c r="H20718" i="2"/>
  <c r="G20718" i="2"/>
  <c r="S20718" i="2" s="1"/>
  <c r="H20717" i="2"/>
  <c r="G20717" i="2"/>
  <c r="S20717" i="2" s="1"/>
  <c r="H20716" i="2"/>
  <c r="G20716" i="2"/>
  <c r="S20716" i="2" s="1"/>
  <c r="H20715" i="2"/>
  <c r="G20715" i="2"/>
  <c r="S20715" i="2" s="1"/>
  <c r="H20714" i="2"/>
  <c r="G20714" i="2"/>
  <c r="S20714" i="2" s="1"/>
  <c r="H20713" i="2"/>
  <c r="G20713" i="2"/>
  <c r="S20713" i="2" s="1"/>
  <c r="H20712" i="2"/>
  <c r="G20712" i="2"/>
  <c r="S20712" i="2" s="1"/>
  <c r="H20711" i="2"/>
  <c r="G20711" i="2"/>
  <c r="S20711" i="2" s="1"/>
  <c r="H20710" i="2"/>
  <c r="G20710" i="2"/>
  <c r="S20710" i="2" s="1"/>
  <c r="H20709" i="2"/>
  <c r="G20709" i="2"/>
  <c r="S20709" i="2" s="1"/>
  <c r="H20708" i="2"/>
  <c r="G20708" i="2"/>
  <c r="S20708" i="2" s="1"/>
  <c r="H20707" i="2"/>
  <c r="G20707" i="2"/>
  <c r="S20707" i="2" s="1"/>
  <c r="H20706" i="2"/>
  <c r="G20706" i="2"/>
  <c r="S20706" i="2" s="1"/>
  <c r="H20705" i="2"/>
  <c r="G20705" i="2"/>
  <c r="S20705" i="2" s="1"/>
  <c r="H20704" i="2"/>
  <c r="G20704" i="2"/>
  <c r="S20704" i="2" s="1"/>
  <c r="H20703" i="2"/>
  <c r="G20703" i="2"/>
  <c r="S20703" i="2" s="1"/>
  <c r="H20702" i="2"/>
  <c r="G20702" i="2"/>
  <c r="S20702" i="2" s="1"/>
  <c r="H20701" i="2"/>
  <c r="G20701" i="2"/>
  <c r="S20701" i="2" s="1"/>
  <c r="H20700" i="2"/>
  <c r="G20700" i="2"/>
  <c r="S20700" i="2" s="1"/>
  <c r="H20699" i="2"/>
  <c r="G20699" i="2"/>
  <c r="S20699" i="2" s="1"/>
  <c r="H20698" i="2"/>
  <c r="G20698" i="2"/>
  <c r="S20698" i="2" s="1"/>
  <c r="H20697" i="2"/>
  <c r="G20697" i="2"/>
  <c r="S20697" i="2" s="1"/>
  <c r="H20696" i="2"/>
  <c r="G20696" i="2"/>
  <c r="S20696" i="2" s="1"/>
  <c r="H20695" i="2"/>
  <c r="G20695" i="2"/>
  <c r="S20695" i="2" s="1"/>
  <c r="H20694" i="2"/>
  <c r="G20694" i="2"/>
  <c r="S20694" i="2" s="1"/>
  <c r="H20693" i="2"/>
  <c r="G20693" i="2"/>
  <c r="S20693" i="2" s="1"/>
  <c r="H20692" i="2"/>
  <c r="G20692" i="2"/>
  <c r="S20692" i="2" s="1"/>
  <c r="H20691" i="2"/>
  <c r="G20691" i="2"/>
  <c r="S20691" i="2" s="1"/>
  <c r="H20690" i="2"/>
  <c r="G20690" i="2"/>
  <c r="S20690" i="2" s="1"/>
  <c r="H20689" i="2"/>
  <c r="G20689" i="2"/>
  <c r="S20689" i="2" s="1"/>
  <c r="H20688" i="2"/>
  <c r="G20688" i="2"/>
  <c r="S20688" i="2" s="1"/>
  <c r="H20687" i="2"/>
  <c r="G20687" i="2"/>
  <c r="S20687" i="2" s="1"/>
  <c r="H20686" i="2"/>
  <c r="G20686" i="2"/>
  <c r="S20686" i="2" s="1"/>
  <c r="H20685" i="2"/>
  <c r="G20685" i="2"/>
  <c r="S20685" i="2" s="1"/>
  <c r="H20684" i="2"/>
  <c r="G20684" i="2"/>
  <c r="S20684" i="2" s="1"/>
  <c r="H20683" i="2"/>
  <c r="G20683" i="2"/>
  <c r="S20683" i="2" s="1"/>
  <c r="H20682" i="2"/>
  <c r="G20682" i="2"/>
  <c r="S20682" i="2" s="1"/>
  <c r="H20681" i="2"/>
  <c r="G20681" i="2"/>
  <c r="S20681" i="2" s="1"/>
  <c r="H20680" i="2"/>
  <c r="G20680" i="2"/>
  <c r="S20680" i="2" s="1"/>
  <c r="H20679" i="2"/>
  <c r="G20679" i="2"/>
  <c r="S20679" i="2" s="1"/>
  <c r="H20678" i="2"/>
  <c r="G20678" i="2"/>
  <c r="S20678" i="2" s="1"/>
  <c r="H20677" i="2"/>
  <c r="G20677" i="2"/>
  <c r="S20677" i="2" s="1"/>
  <c r="H20676" i="2"/>
  <c r="G20676" i="2"/>
  <c r="S20676" i="2" s="1"/>
  <c r="H20675" i="2"/>
  <c r="G20675" i="2"/>
  <c r="S20675" i="2" s="1"/>
  <c r="H20674" i="2"/>
  <c r="G20674" i="2"/>
  <c r="S20674" i="2" s="1"/>
  <c r="H20673" i="2"/>
  <c r="G20673" i="2"/>
  <c r="S20673" i="2" s="1"/>
  <c r="H20672" i="2"/>
  <c r="G20672" i="2"/>
  <c r="S20672" i="2" s="1"/>
  <c r="H20671" i="2"/>
  <c r="G20671" i="2"/>
  <c r="S20671" i="2" s="1"/>
  <c r="H20670" i="2"/>
  <c r="G20670" i="2"/>
  <c r="S20670" i="2" s="1"/>
  <c r="H20669" i="2"/>
  <c r="G20669" i="2"/>
  <c r="S20669" i="2" s="1"/>
  <c r="H20668" i="2"/>
  <c r="G20668" i="2"/>
  <c r="S20668" i="2" s="1"/>
  <c r="H20667" i="2"/>
  <c r="G20667" i="2"/>
  <c r="S20667" i="2" s="1"/>
  <c r="H20666" i="2"/>
  <c r="G20666" i="2"/>
  <c r="S20666" i="2" s="1"/>
  <c r="H20665" i="2"/>
  <c r="G20665" i="2"/>
  <c r="S20665" i="2" s="1"/>
  <c r="H20664" i="2"/>
  <c r="G20664" i="2"/>
  <c r="S20664" i="2" s="1"/>
  <c r="H20663" i="2"/>
  <c r="G20663" i="2"/>
  <c r="S20663" i="2" s="1"/>
  <c r="H20662" i="2"/>
  <c r="G20662" i="2"/>
  <c r="S20662" i="2" s="1"/>
  <c r="H20661" i="2"/>
  <c r="G20661" i="2"/>
  <c r="S20661" i="2" s="1"/>
  <c r="H20660" i="2"/>
  <c r="G20660" i="2"/>
  <c r="S20660" i="2" s="1"/>
  <c r="H20659" i="2"/>
  <c r="G20659" i="2"/>
  <c r="S20659" i="2" s="1"/>
  <c r="H20658" i="2"/>
  <c r="G20658" i="2"/>
  <c r="S20658" i="2" s="1"/>
  <c r="H20657" i="2"/>
  <c r="G20657" i="2"/>
  <c r="S20657" i="2" s="1"/>
  <c r="H20656" i="2"/>
  <c r="G20656" i="2"/>
  <c r="S20656" i="2" s="1"/>
  <c r="H20655" i="2"/>
  <c r="G20655" i="2"/>
  <c r="S20655" i="2" s="1"/>
  <c r="H20654" i="2"/>
  <c r="G20654" i="2"/>
  <c r="S20654" i="2" s="1"/>
  <c r="H20653" i="2"/>
  <c r="G20653" i="2"/>
  <c r="S20653" i="2" s="1"/>
  <c r="H20652" i="2"/>
  <c r="G20652" i="2"/>
  <c r="S20652" i="2" s="1"/>
  <c r="H20651" i="2"/>
  <c r="G20651" i="2"/>
  <c r="S20651" i="2" s="1"/>
  <c r="H20650" i="2"/>
  <c r="G20650" i="2"/>
  <c r="S20650" i="2" s="1"/>
  <c r="H20649" i="2"/>
  <c r="G20649" i="2"/>
  <c r="S20649" i="2" s="1"/>
  <c r="H20648" i="2"/>
  <c r="G20648" i="2"/>
  <c r="S20648" i="2" s="1"/>
  <c r="H20647" i="2"/>
  <c r="G20647" i="2"/>
  <c r="S20647" i="2" s="1"/>
  <c r="H20646" i="2"/>
  <c r="G20646" i="2"/>
  <c r="S20646" i="2" s="1"/>
  <c r="H20645" i="2"/>
  <c r="G20645" i="2"/>
  <c r="S20645" i="2" s="1"/>
  <c r="H20644" i="2"/>
  <c r="G20644" i="2"/>
  <c r="S20644" i="2" s="1"/>
  <c r="H20643" i="2"/>
  <c r="G20643" i="2"/>
  <c r="S20643" i="2" s="1"/>
  <c r="H20642" i="2"/>
  <c r="G20642" i="2"/>
  <c r="S20642" i="2" s="1"/>
  <c r="H20641" i="2"/>
  <c r="G20641" i="2"/>
  <c r="S20641" i="2" s="1"/>
  <c r="H20640" i="2"/>
  <c r="G20640" i="2"/>
  <c r="S20640" i="2" s="1"/>
  <c r="H20639" i="2"/>
  <c r="G20639" i="2"/>
  <c r="S20639" i="2" s="1"/>
  <c r="H20638" i="2"/>
  <c r="G20638" i="2"/>
  <c r="S20638" i="2" s="1"/>
  <c r="H20637" i="2"/>
  <c r="G20637" i="2"/>
  <c r="S20637" i="2" s="1"/>
  <c r="H20636" i="2"/>
  <c r="G20636" i="2"/>
  <c r="S20636" i="2" s="1"/>
  <c r="H20635" i="2"/>
  <c r="G20635" i="2"/>
  <c r="S20635" i="2" s="1"/>
  <c r="H20634" i="2"/>
  <c r="G20634" i="2"/>
  <c r="S20634" i="2" s="1"/>
  <c r="H20633" i="2"/>
  <c r="G20633" i="2"/>
  <c r="S20633" i="2" s="1"/>
  <c r="H20632" i="2"/>
  <c r="G20632" i="2"/>
  <c r="S20632" i="2" s="1"/>
  <c r="H20631" i="2"/>
  <c r="G20631" i="2"/>
  <c r="S20631" i="2" s="1"/>
  <c r="H20630" i="2"/>
  <c r="G20630" i="2"/>
  <c r="S20630" i="2" s="1"/>
  <c r="H20629" i="2"/>
  <c r="G20629" i="2"/>
  <c r="S20629" i="2" s="1"/>
  <c r="H20628" i="2"/>
  <c r="G20628" i="2"/>
  <c r="S20628" i="2" s="1"/>
  <c r="H20627" i="2"/>
  <c r="G20627" i="2"/>
  <c r="S20627" i="2" s="1"/>
  <c r="H20626" i="2"/>
  <c r="G20626" i="2"/>
  <c r="S20626" i="2" s="1"/>
  <c r="H20625" i="2"/>
  <c r="G20625" i="2"/>
  <c r="S20625" i="2" s="1"/>
  <c r="H20624" i="2"/>
  <c r="G20624" i="2"/>
  <c r="S20624" i="2" s="1"/>
  <c r="H20623" i="2"/>
  <c r="G20623" i="2"/>
  <c r="S20623" i="2" s="1"/>
  <c r="H20622" i="2"/>
  <c r="G20622" i="2"/>
  <c r="S20622" i="2" s="1"/>
  <c r="H20621" i="2"/>
  <c r="G20621" i="2"/>
  <c r="S20621" i="2" s="1"/>
  <c r="H20620" i="2"/>
  <c r="G20620" i="2"/>
  <c r="S20620" i="2" s="1"/>
  <c r="H20619" i="2"/>
  <c r="G20619" i="2"/>
  <c r="S20619" i="2" s="1"/>
  <c r="H20618" i="2"/>
  <c r="G20618" i="2"/>
  <c r="S20618" i="2" s="1"/>
  <c r="H20617" i="2"/>
  <c r="G20617" i="2"/>
  <c r="S20617" i="2" s="1"/>
  <c r="H20616" i="2"/>
  <c r="G20616" i="2"/>
  <c r="S20616" i="2" s="1"/>
  <c r="H20615" i="2"/>
  <c r="G20615" i="2"/>
  <c r="S20615" i="2" s="1"/>
  <c r="H20614" i="2"/>
  <c r="G20614" i="2"/>
  <c r="S20614" i="2" s="1"/>
  <c r="H20613" i="2"/>
  <c r="G20613" i="2"/>
  <c r="S20613" i="2" s="1"/>
  <c r="H20612" i="2"/>
  <c r="G20612" i="2"/>
  <c r="S20612" i="2" s="1"/>
  <c r="H20611" i="2"/>
  <c r="G20611" i="2"/>
  <c r="S20611" i="2" s="1"/>
  <c r="H20610" i="2"/>
  <c r="G20610" i="2"/>
  <c r="S20610" i="2" s="1"/>
  <c r="H20609" i="2"/>
  <c r="G20609" i="2"/>
  <c r="S20609" i="2" s="1"/>
  <c r="H20608" i="2"/>
  <c r="G20608" i="2"/>
  <c r="S20608" i="2" s="1"/>
  <c r="H20607" i="2"/>
  <c r="G20607" i="2"/>
  <c r="S20607" i="2" s="1"/>
  <c r="H20606" i="2"/>
  <c r="G20606" i="2"/>
  <c r="S20606" i="2" s="1"/>
  <c r="H20605" i="2"/>
  <c r="G20605" i="2"/>
  <c r="S20605" i="2" s="1"/>
  <c r="H20604" i="2"/>
  <c r="G20604" i="2"/>
  <c r="S20604" i="2" s="1"/>
  <c r="H20603" i="2"/>
  <c r="G20603" i="2"/>
  <c r="S20603" i="2" s="1"/>
  <c r="H20602" i="2"/>
  <c r="G20602" i="2"/>
  <c r="S20602" i="2" s="1"/>
  <c r="H20601" i="2"/>
  <c r="G20601" i="2"/>
  <c r="S20601" i="2" s="1"/>
  <c r="H20600" i="2"/>
  <c r="G20600" i="2"/>
  <c r="S20600" i="2" s="1"/>
  <c r="H20599" i="2"/>
  <c r="G20599" i="2"/>
  <c r="S20599" i="2" s="1"/>
  <c r="H20598" i="2"/>
  <c r="G20598" i="2"/>
  <c r="S20598" i="2" s="1"/>
  <c r="H20597" i="2"/>
  <c r="G20597" i="2"/>
  <c r="S20597" i="2" s="1"/>
  <c r="H20596" i="2"/>
  <c r="G20596" i="2"/>
  <c r="S20596" i="2" s="1"/>
  <c r="H20595" i="2"/>
  <c r="G20595" i="2"/>
  <c r="S20595" i="2" s="1"/>
  <c r="H20594" i="2"/>
  <c r="G20594" i="2"/>
  <c r="S20594" i="2" s="1"/>
  <c r="H20593" i="2"/>
  <c r="G20593" i="2"/>
  <c r="S20593" i="2" s="1"/>
  <c r="H20592" i="2"/>
  <c r="G20592" i="2"/>
  <c r="S20592" i="2" s="1"/>
  <c r="H20591" i="2"/>
  <c r="G20591" i="2"/>
  <c r="S20591" i="2" s="1"/>
  <c r="H20590" i="2"/>
  <c r="G20590" i="2"/>
  <c r="S20590" i="2" s="1"/>
  <c r="H20589" i="2"/>
  <c r="G20589" i="2"/>
  <c r="S20589" i="2" s="1"/>
  <c r="H20588" i="2"/>
  <c r="G20588" i="2"/>
  <c r="S20588" i="2" s="1"/>
  <c r="H20587" i="2"/>
  <c r="G20587" i="2"/>
  <c r="S20587" i="2" s="1"/>
  <c r="H20586" i="2"/>
  <c r="G20586" i="2"/>
  <c r="S20586" i="2" s="1"/>
  <c r="H20585" i="2"/>
  <c r="G20585" i="2"/>
  <c r="S20585" i="2" s="1"/>
  <c r="H20584" i="2"/>
  <c r="G20584" i="2"/>
  <c r="S20584" i="2" s="1"/>
  <c r="H20583" i="2"/>
  <c r="G20583" i="2"/>
  <c r="S20583" i="2" s="1"/>
  <c r="H20582" i="2"/>
  <c r="G20582" i="2"/>
  <c r="S20582" i="2" s="1"/>
  <c r="H20581" i="2"/>
  <c r="G20581" i="2"/>
  <c r="S20581" i="2" s="1"/>
  <c r="H20580" i="2"/>
  <c r="G20580" i="2"/>
  <c r="S20580" i="2" s="1"/>
  <c r="H20579" i="2"/>
  <c r="G20579" i="2"/>
  <c r="S20579" i="2" s="1"/>
  <c r="H20578" i="2"/>
  <c r="G20578" i="2"/>
  <c r="S20578" i="2" s="1"/>
  <c r="H20577" i="2"/>
  <c r="G20577" i="2"/>
  <c r="S20577" i="2" s="1"/>
  <c r="H20576" i="2"/>
  <c r="G20576" i="2"/>
  <c r="S20576" i="2" s="1"/>
  <c r="H20575" i="2"/>
  <c r="G20575" i="2"/>
  <c r="S20575" i="2" s="1"/>
  <c r="H20574" i="2"/>
  <c r="G20574" i="2"/>
  <c r="S20574" i="2" s="1"/>
  <c r="H20573" i="2"/>
  <c r="G20573" i="2"/>
  <c r="S20573" i="2" s="1"/>
  <c r="H20572" i="2"/>
  <c r="G20572" i="2"/>
  <c r="S20572" i="2" s="1"/>
  <c r="H20571" i="2"/>
  <c r="G20571" i="2"/>
  <c r="S20571" i="2" s="1"/>
  <c r="H20570" i="2"/>
  <c r="G20570" i="2"/>
  <c r="S20570" i="2" s="1"/>
  <c r="H20569" i="2"/>
  <c r="G20569" i="2"/>
  <c r="S20569" i="2" s="1"/>
  <c r="H20568" i="2"/>
  <c r="G20568" i="2"/>
  <c r="S20568" i="2" s="1"/>
  <c r="H20567" i="2"/>
  <c r="G20567" i="2"/>
  <c r="S20567" i="2" s="1"/>
  <c r="H20566" i="2"/>
  <c r="G20566" i="2"/>
  <c r="S20566" i="2" s="1"/>
  <c r="H20565" i="2"/>
  <c r="G20565" i="2"/>
  <c r="S20565" i="2" s="1"/>
  <c r="H20564" i="2"/>
  <c r="G20564" i="2"/>
  <c r="S20564" i="2" s="1"/>
  <c r="H20563" i="2"/>
  <c r="G20563" i="2"/>
  <c r="S20563" i="2" s="1"/>
  <c r="H20562" i="2"/>
  <c r="G20562" i="2"/>
  <c r="S20562" i="2" s="1"/>
  <c r="H20561" i="2"/>
  <c r="G20561" i="2"/>
  <c r="S20561" i="2" s="1"/>
  <c r="H20560" i="2"/>
  <c r="G20560" i="2"/>
  <c r="S20560" i="2" s="1"/>
  <c r="H20559" i="2"/>
  <c r="G20559" i="2"/>
  <c r="S20559" i="2" s="1"/>
  <c r="H20558" i="2"/>
  <c r="G20558" i="2"/>
  <c r="S20558" i="2" s="1"/>
  <c r="H20557" i="2"/>
  <c r="G20557" i="2"/>
  <c r="S20557" i="2" s="1"/>
  <c r="H20556" i="2"/>
  <c r="G20556" i="2"/>
  <c r="S20556" i="2" s="1"/>
  <c r="H20555" i="2"/>
  <c r="G20555" i="2"/>
  <c r="S20555" i="2" s="1"/>
  <c r="H20554" i="2"/>
  <c r="G20554" i="2"/>
  <c r="S20554" i="2" s="1"/>
  <c r="H20553" i="2"/>
  <c r="G20553" i="2"/>
  <c r="S20553" i="2" s="1"/>
  <c r="H20552" i="2"/>
  <c r="G20552" i="2"/>
  <c r="S20552" i="2" s="1"/>
  <c r="H20551" i="2"/>
  <c r="G20551" i="2"/>
  <c r="S20551" i="2" s="1"/>
  <c r="H20550" i="2"/>
  <c r="G20550" i="2"/>
  <c r="S20550" i="2" s="1"/>
  <c r="H20549" i="2"/>
  <c r="G20549" i="2"/>
  <c r="S20549" i="2" s="1"/>
  <c r="H20548" i="2"/>
  <c r="G20548" i="2"/>
  <c r="S20548" i="2" s="1"/>
  <c r="H20547" i="2"/>
  <c r="G20547" i="2"/>
  <c r="S20547" i="2" s="1"/>
  <c r="H20546" i="2"/>
  <c r="G20546" i="2"/>
  <c r="S20546" i="2" s="1"/>
  <c r="H20545" i="2"/>
  <c r="G20545" i="2"/>
  <c r="S20545" i="2" s="1"/>
  <c r="H20544" i="2"/>
  <c r="G20544" i="2"/>
  <c r="S20544" i="2" s="1"/>
  <c r="H20543" i="2"/>
  <c r="G20543" i="2"/>
  <c r="S20543" i="2" s="1"/>
  <c r="H20542" i="2"/>
  <c r="G20542" i="2"/>
  <c r="S20542" i="2" s="1"/>
  <c r="H20541" i="2"/>
  <c r="G20541" i="2"/>
  <c r="S20541" i="2" s="1"/>
  <c r="H20540" i="2"/>
  <c r="G20540" i="2"/>
  <c r="S20540" i="2" s="1"/>
  <c r="H20539" i="2"/>
  <c r="G20539" i="2"/>
  <c r="S20539" i="2" s="1"/>
  <c r="H20538" i="2"/>
  <c r="G20538" i="2"/>
  <c r="S20538" i="2" s="1"/>
  <c r="H20537" i="2"/>
  <c r="G20537" i="2"/>
  <c r="S20537" i="2" s="1"/>
  <c r="H20536" i="2"/>
  <c r="G20536" i="2"/>
  <c r="S20536" i="2" s="1"/>
  <c r="H20535" i="2"/>
  <c r="G20535" i="2"/>
  <c r="S20535" i="2" s="1"/>
  <c r="H20534" i="2"/>
  <c r="G20534" i="2"/>
  <c r="S20534" i="2" s="1"/>
  <c r="H20533" i="2"/>
  <c r="G20533" i="2"/>
  <c r="S20533" i="2" s="1"/>
  <c r="H20532" i="2"/>
  <c r="G20532" i="2"/>
  <c r="S20532" i="2" s="1"/>
  <c r="H20531" i="2"/>
  <c r="G20531" i="2"/>
  <c r="S20531" i="2" s="1"/>
  <c r="H20530" i="2"/>
  <c r="G20530" i="2"/>
  <c r="S20530" i="2" s="1"/>
  <c r="H20529" i="2"/>
  <c r="G20529" i="2"/>
  <c r="S20529" i="2" s="1"/>
  <c r="H20528" i="2"/>
  <c r="G20528" i="2"/>
  <c r="S20528" i="2" s="1"/>
  <c r="H20527" i="2"/>
  <c r="G20527" i="2"/>
  <c r="S20527" i="2" s="1"/>
  <c r="H20526" i="2"/>
  <c r="G20526" i="2"/>
  <c r="S20526" i="2" s="1"/>
  <c r="H20525" i="2"/>
  <c r="G20525" i="2"/>
  <c r="S20525" i="2" s="1"/>
  <c r="H20524" i="2"/>
  <c r="G20524" i="2"/>
  <c r="S20524" i="2" s="1"/>
  <c r="H20523" i="2"/>
  <c r="G20523" i="2"/>
  <c r="S20523" i="2" s="1"/>
  <c r="H20522" i="2"/>
  <c r="G20522" i="2"/>
  <c r="S20522" i="2" s="1"/>
  <c r="H20521" i="2"/>
  <c r="G20521" i="2"/>
  <c r="S20521" i="2" s="1"/>
  <c r="H20520" i="2"/>
  <c r="G20520" i="2"/>
  <c r="S20520" i="2" s="1"/>
  <c r="H20519" i="2"/>
  <c r="G20519" i="2"/>
  <c r="S20519" i="2" s="1"/>
  <c r="H20518" i="2"/>
  <c r="G20518" i="2"/>
  <c r="S20518" i="2" s="1"/>
  <c r="H20517" i="2"/>
  <c r="G20517" i="2"/>
  <c r="S20517" i="2" s="1"/>
  <c r="H20516" i="2"/>
  <c r="G20516" i="2"/>
  <c r="S20516" i="2" s="1"/>
  <c r="H20515" i="2"/>
  <c r="G20515" i="2"/>
  <c r="S20515" i="2" s="1"/>
  <c r="H20514" i="2"/>
  <c r="G20514" i="2"/>
  <c r="S20514" i="2" s="1"/>
  <c r="H20513" i="2"/>
  <c r="G20513" i="2"/>
  <c r="S20513" i="2" s="1"/>
  <c r="H20512" i="2"/>
  <c r="G20512" i="2"/>
  <c r="S20512" i="2" s="1"/>
  <c r="H20511" i="2"/>
  <c r="G20511" i="2"/>
  <c r="S20511" i="2" s="1"/>
  <c r="H20510" i="2"/>
  <c r="G20510" i="2"/>
  <c r="S20510" i="2" s="1"/>
  <c r="H20509" i="2"/>
  <c r="G20509" i="2"/>
  <c r="S20509" i="2" s="1"/>
  <c r="H20508" i="2"/>
  <c r="G20508" i="2"/>
  <c r="S20508" i="2" s="1"/>
  <c r="H20507" i="2"/>
  <c r="G20507" i="2"/>
  <c r="S20507" i="2" s="1"/>
  <c r="H20506" i="2"/>
  <c r="G20506" i="2"/>
  <c r="S20506" i="2" s="1"/>
  <c r="H20505" i="2"/>
  <c r="G20505" i="2"/>
  <c r="S20505" i="2" s="1"/>
  <c r="H20504" i="2"/>
  <c r="G20504" i="2"/>
  <c r="S20504" i="2" s="1"/>
  <c r="H20503" i="2"/>
  <c r="G20503" i="2"/>
  <c r="S20503" i="2" s="1"/>
  <c r="H20502" i="2"/>
  <c r="G20502" i="2"/>
  <c r="S20502" i="2" s="1"/>
  <c r="H20501" i="2"/>
  <c r="G20501" i="2"/>
  <c r="S20501" i="2" s="1"/>
  <c r="H20500" i="2"/>
  <c r="G20500" i="2"/>
  <c r="S20500" i="2" s="1"/>
  <c r="H20499" i="2"/>
  <c r="G20499" i="2"/>
  <c r="S20499" i="2" s="1"/>
  <c r="H20498" i="2"/>
  <c r="G20498" i="2"/>
  <c r="S20498" i="2" s="1"/>
  <c r="H20497" i="2"/>
  <c r="G20497" i="2"/>
  <c r="S20497" i="2" s="1"/>
  <c r="H20496" i="2"/>
  <c r="G20496" i="2"/>
  <c r="S20496" i="2" s="1"/>
  <c r="H20495" i="2"/>
  <c r="G20495" i="2"/>
  <c r="S20495" i="2" s="1"/>
  <c r="H20494" i="2"/>
  <c r="G20494" i="2"/>
  <c r="S20494" i="2" s="1"/>
  <c r="H20493" i="2"/>
  <c r="G20493" i="2"/>
  <c r="S20493" i="2" s="1"/>
  <c r="H20492" i="2"/>
  <c r="G20492" i="2"/>
  <c r="S20492" i="2" s="1"/>
  <c r="H20491" i="2"/>
  <c r="G20491" i="2"/>
  <c r="S20491" i="2" s="1"/>
  <c r="H20490" i="2"/>
  <c r="G20490" i="2"/>
  <c r="S20490" i="2" s="1"/>
  <c r="H20489" i="2"/>
  <c r="G20489" i="2"/>
  <c r="S20489" i="2" s="1"/>
  <c r="H20488" i="2"/>
  <c r="G20488" i="2"/>
  <c r="S20488" i="2" s="1"/>
  <c r="H20487" i="2"/>
  <c r="G20487" i="2"/>
  <c r="S20487" i="2" s="1"/>
  <c r="H20486" i="2"/>
  <c r="G20486" i="2"/>
  <c r="S20486" i="2" s="1"/>
  <c r="H20485" i="2"/>
  <c r="G20485" i="2"/>
  <c r="S20485" i="2" s="1"/>
  <c r="H20484" i="2"/>
  <c r="G20484" i="2"/>
  <c r="S20484" i="2" s="1"/>
  <c r="H20483" i="2"/>
  <c r="G20483" i="2"/>
  <c r="S20483" i="2" s="1"/>
  <c r="H20482" i="2"/>
  <c r="G20482" i="2"/>
  <c r="S20482" i="2" s="1"/>
  <c r="H20481" i="2"/>
  <c r="G20481" i="2"/>
  <c r="S20481" i="2" s="1"/>
  <c r="H20480" i="2"/>
  <c r="G20480" i="2"/>
  <c r="S20480" i="2" s="1"/>
  <c r="H20479" i="2"/>
  <c r="G20479" i="2"/>
  <c r="S20479" i="2" s="1"/>
  <c r="H20478" i="2"/>
  <c r="G20478" i="2"/>
  <c r="S20478" i="2" s="1"/>
  <c r="H20477" i="2"/>
  <c r="G20477" i="2"/>
  <c r="S20477" i="2" s="1"/>
  <c r="H20476" i="2"/>
  <c r="G20476" i="2"/>
  <c r="S20476" i="2" s="1"/>
  <c r="H20475" i="2"/>
  <c r="G20475" i="2"/>
  <c r="S20475" i="2" s="1"/>
  <c r="H20474" i="2"/>
  <c r="G20474" i="2"/>
  <c r="S20474" i="2" s="1"/>
  <c r="H20473" i="2"/>
  <c r="G20473" i="2"/>
  <c r="S20473" i="2" s="1"/>
  <c r="H20472" i="2"/>
  <c r="G20472" i="2"/>
  <c r="S20472" i="2" s="1"/>
  <c r="H20471" i="2"/>
  <c r="G20471" i="2"/>
  <c r="S20471" i="2" s="1"/>
  <c r="H20470" i="2"/>
  <c r="G20470" i="2"/>
  <c r="S20470" i="2" s="1"/>
  <c r="H20469" i="2"/>
  <c r="G20469" i="2"/>
  <c r="S20469" i="2" s="1"/>
  <c r="H20468" i="2"/>
  <c r="G20468" i="2"/>
  <c r="S20468" i="2" s="1"/>
  <c r="H20467" i="2"/>
  <c r="G20467" i="2"/>
  <c r="S20467" i="2" s="1"/>
  <c r="H20466" i="2"/>
  <c r="G20466" i="2"/>
  <c r="S20466" i="2" s="1"/>
  <c r="H20465" i="2"/>
  <c r="G20465" i="2"/>
  <c r="S20465" i="2" s="1"/>
  <c r="H20464" i="2"/>
  <c r="G20464" i="2"/>
  <c r="S20464" i="2" s="1"/>
  <c r="H20463" i="2"/>
  <c r="G20463" i="2"/>
  <c r="S20463" i="2" s="1"/>
  <c r="H20462" i="2"/>
  <c r="G20462" i="2"/>
  <c r="S20462" i="2" s="1"/>
  <c r="H20461" i="2"/>
  <c r="G20461" i="2"/>
  <c r="S20461" i="2" s="1"/>
  <c r="H20460" i="2"/>
  <c r="G20460" i="2"/>
  <c r="S20460" i="2" s="1"/>
  <c r="H20459" i="2"/>
  <c r="G20459" i="2"/>
  <c r="S20459" i="2" s="1"/>
  <c r="H20458" i="2"/>
  <c r="G20458" i="2"/>
  <c r="S20458" i="2" s="1"/>
  <c r="H20457" i="2"/>
  <c r="G20457" i="2"/>
  <c r="S20457" i="2" s="1"/>
  <c r="H20456" i="2"/>
  <c r="G20456" i="2"/>
  <c r="S20456" i="2" s="1"/>
  <c r="H20455" i="2"/>
  <c r="G20455" i="2"/>
  <c r="S20455" i="2" s="1"/>
  <c r="H20454" i="2"/>
  <c r="G20454" i="2"/>
  <c r="S20454" i="2" s="1"/>
  <c r="H20453" i="2"/>
  <c r="G20453" i="2"/>
  <c r="S20453" i="2" s="1"/>
  <c r="H20452" i="2"/>
  <c r="G20452" i="2"/>
  <c r="S20452" i="2" s="1"/>
  <c r="H20451" i="2"/>
  <c r="G20451" i="2"/>
  <c r="S20451" i="2" s="1"/>
  <c r="H20450" i="2"/>
  <c r="G20450" i="2"/>
  <c r="S20450" i="2" s="1"/>
  <c r="H20449" i="2"/>
  <c r="G20449" i="2"/>
  <c r="S20449" i="2" s="1"/>
  <c r="H20448" i="2"/>
  <c r="G20448" i="2"/>
  <c r="S20448" i="2" s="1"/>
  <c r="H20447" i="2"/>
  <c r="G20447" i="2"/>
  <c r="S20447" i="2" s="1"/>
  <c r="H20446" i="2"/>
  <c r="G20446" i="2"/>
  <c r="S20446" i="2" s="1"/>
  <c r="H20445" i="2"/>
  <c r="G20445" i="2"/>
  <c r="S20445" i="2" s="1"/>
  <c r="H20444" i="2"/>
  <c r="G20444" i="2"/>
  <c r="S20444" i="2" s="1"/>
  <c r="H20443" i="2"/>
  <c r="G20443" i="2"/>
  <c r="S20443" i="2" s="1"/>
  <c r="H20442" i="2"/>
  <c r="G20442" i="2"/>
  <c r="S20442" i="2" s="1"/>
  <c r="H20441" i="2"/>
  <c r="G20441" i="2"/>
  <c r="S20441" i="2" s="1"/>
  <c r="H20440" i="2"/>
  <c r="G20440" i="2"/>
  <c r="S20440" i="2" s="1"/>
  <c r="H20439" i="2"/>
  <c r="G20439" i="2"/>
  <c r="S20439" i="2" s="1"/>
  <c r="H20438" i="2"/>
  <c r="G20438" i="2"/>
  <c r="S20438" i="2" s="1"/>
  <c r="H20437" i="2"/>
  <c r="G20437" i="2"/>
  <c r="S20437" i="2" s="1"/>
  <c r="H20436" i="2"/>
  <c r="G20436" i="2"/>
  <c r="S20436" i="2" s="1"/>
  <c r="H20435" i="2"/>
  <c r="G20435" i="2"/>
  <c r="S20435" i="2" s="1"/>
  <c r="H20434" i="2"/>
  <c r="G20434" i="2"/>
  <c r="S20434" i="2" s="1"/>
  <c r="H20433" i="2"/>
  <c r="G20433" i="2"/>
  <c r="S20433" i="2" s="1"/>
  <c r="H20432" i="2"/>
  <c r="G20432" i="2"/>
  <c r="S20432" i="2" s="1"/>
  <c r="H20431" i="2"/>
  <c r="G20431" i="2"/>
  <c r="S20431" i="2" s="1"/>
  <c r="H20430" i="2"/>
  <c r="G20430" i="2"/>
  <c r="S20430" i="2" s="1"/>
  <c r="H20429" i="2"/>
  <c r="G20429" i="2"/>
  <c r="S20429" i="2" s="1"/>
  <c r="H20428" i="2"/>
  <c r="G20428" i="2"/>
  <c r="S20428" i="2" s="1"/>
  <c r="H20427" i="2"/>
  <c r="G20427" i="2"/>
  <c r="S20427" i="2" s="1"/>
  <c r="H20426" i="2"/>
  <c r="G20426" i="2"/>
  <c r="S20426" i="2" s="1"/>
  <c r="H20425" i="2"/>
  <c r="G20425" i="2"/>
  <c r="S20425" i="2" s="1"/>
  <c r="H20424" i="2"/>
  <c r="G20424" i="2"/>
  <c r="S20424" i="2" s="1"/>
  <c r="H20423" i="2"/>
  <c r="G20423" i="2"/>
  <c r="S20423" i="2" s="1"/>
  <c r="H20422" i="2"/>
  <c r="G20422" i="2"/>
  <c r="S20422" i="2" s="1"/>
  <c r="H20421" i="2"/>
  <c r="G20421" i="2"/>
  <c r="S20421" i="2" s="1"/>
  <c r="H20420" i="2"/>
  <c r="G20420" i="2"/>
  <c r="S20420" i="2" s="1"/>
  <c r="H20419" i="2"/>
  <c r="G20419" i="2"/>
  <c r="S20419" i="2" s="1"/>
  <c r="H20418" i="2"/>
  <c r="G20418" i="2"/>
  <c r="S20418" i="2" s="1"/>
  <c r="H20417" i="2"/>
  <c r="G20417" i="2"/>
  <c r="S20417" i="2" s="1"/>
  <c r="H20416" i="2"/>
  <c r="G20416" i="2"/>
  <c r="S20416" i="2" s="1"/>
  <c r="H20415" i="2"/>
  <c r="G20415" i="2"/>
  <c r="S20415" i="2" s="1"/>
  <c r="H20414" i="2"/>
  <c r="G20414" i="2"/>
  <c r="S20414" i="2" s="1"/>
  <c r="H20413" i="2"/>
  <c r="G20413" i="2"/>
  <c r="S20413" i="2" s="1"/>
  <c r="H20412" i="2"/>
  <c r="G20412" i="2"/>
  <c r="S20412" i="2" s="1"/>
  <c r="H20411" i="2"/>
  <c r="G20411" i="2"/>
  <c r="S20411" i="2" s="1"/>
  <c r="H20410" i="2"/>
  <c r="G20410" i="2"/>
  <c r="S20410" i="2" s="1"/>
  <c r="H20409" i="2"/>
  <c r="G20409" i="2"/>
  <c r="S20409" i="2" s="1"/>
  <c r="H20408" i="2"/>
  <c r="G20408" i="2"/>
  <c r="S20408" i="2" s="1"/>
  <c r="H20407" i="2"/>
  <c r="G20407" i="2"/>
  <c r="S20407" i="2" s="1"/>
  <c r="H20406" i="2"/>
  <c r="G20406" i="2"/>
  <c r="S20406" i="2" s="1"/>
  <c r="H20405" i="2"/>
  <c r="G20405" i="2"/>
  <c r="S20405" i="2" s="1"/>
  <c r="H20404" i="2"/>
  <c r="G20404" i="2"/>
  <c r="S20404" i="2" s="1"/>
  <c r="H20403" i="2"/>
  <c r="G20403" i="2"/>
  <c r="S20403" i="2" s="1"/>
  <c r="H20402" i="2"/>
  <c r="G20402" i="2"/>
  <c r="S20402" i="2" s="1"/>
  <c r="H20401" i="2"/>
  <c r="G20401" i="2"/>
  <c r="S20401" i="2" s="1"/>
  <c r="H20400" i="2"/>
  <c r="G20400" i="2"/>
  <c r="S20400" i="2" s="1"/>
  <c r="H20399" i="2"/>
  <c r="G20399" i="2"/>
  <c r="S20399" i="2" s="1"/>
  <c r="H20398" i="2"/>
  <c r="G20398" i="2"/>
  <c r="S20398" i="2" s="1"/>
  <c r="H20397" i="2"/>
  <c r="G20397" i="2"/>
  <c r="S20397" i="2" s="1"/>
  <c r="H20396" i="2"/>
  <c r="G20396" i="2"/>
  <c r="S20396" i="2" s="1"/>
  <c r="H20395" i="2"/>
  <c r="G20395" i="2"/>
  <c r="S20395" i="2" s="1"/>
  <c r="H20394" i="2"/>
  <c r="G20394" i="2"/>
  <c r="S20394" i="2" s="1"/>
  <c r="H20393" i="2"/>
  <c r="G20393" i="2"/>
  <c r="S20393" i="2" s="1"/>
  <c r="H20392" i="2"/>
  <c r="G20392" i="2"/>
  <c r="S20392" i="2" s="1"/>
  <c r="H20391" i="2"/>
  <c r="G20391" i="2"/>
  <c r="S20391" i="2" s="1"/>
  <c r="H20390" i="2"/>
  <c r="G20390" i="2"/>
  <c r="S20390" i="2" s="1"/>
  <c r="H20389" i="2"/>
  <c r="G20389" i="2"/>
  <c r="S20389" i="2" s="1"/>
  <c r="H20388" i="2"/>
  <c r="G20388" i="2"/>
  <c r="S20388" i="2" s="1"/>
  <c r="H20387" i="2"/>
  <c r="G20387" i="2"/>
  <c r="S20387" i="2" s="1"/>
  <c r="H20386" i="2"/>
  <c r="G20386" i="2"/>
  <c r="S20386" i="2" s="1"/>
  <c r="H20385" i="2"/>
  <c r="G20385" i="2"/>
  <c r="S20385" i="2" s="1"/>
  <c r="H20384" i="2"/>
  <c r="G20384" i="2"/>
  <c r="S20384" i="2" s="1"/>
  <c r="H20383" i="2"/>
  <c r="G20383" i="2"/>
  <c r="S20383" i="2" s="1"/>
  <c r="H20382" i="2"/>
  <c r="G20382" i="2"/>
  <c r="S20382" i="2" s="1"/>
  <c r="H20381" i="2"/>
  <c r="G20381" i="2"/>
  <c r="S20381" i="2" s="1"/>
  <c r="H20380" i="2"/>
  <c r="G20380" i="2"/>
  <c r="S20380" i="2" s="1"/>
  <c r="H20379" i="2"/>
  <c r="G20379" i="2"/>
  <c r="S20379" i="2" s="1"/>
  <c r="H20378" i="2"/>
  <c r="G20378" i="2"/>
  <c r="S20378" i="2" s="1"/>
  <c r="H20377" i="2"/>
  <c r="G20377" i="2"/>
  <c r="S20377" i="2" s="1"/>
  <c r="H20376" i="2"/>
  <c r="G20376" i="2"/>
  <c r="S20376" i="2" s="1"/>
  <c r="H20375" i="2"/>
  <c r="G20375" i="2"/>
  <c r="S20375" i="2" s="1"/>
  <c r="H20374" i="2"/>
  <c r="G20374" i="2"/>
  <c r="S20374" i="2" s="1"/>
  <c r="H20373" i="2"/>
  <c r="G20373" i="2"/>
  <c r="S20373" i="2" s="1"/>
  <c r="H20372" i="2"/>
  <c r="G20372" i="2"/>
  <c r="S20372" i="2" s="1"/>
  <c r="H20371" i="2"/>
  <c r="G20371" i="2"/>
  <c r="S20371" i="2" s="1"/>
  <c r="H20370" i="2"/>
  <c r="G20370" i="2"/>
  <c r="S20370" i="2" s="1"/>
  <c r="H20369" i="2"/>
  <c r="G20369" i="2"/>
  <c r="S20369" i="2" s="1"/>
  <c r="H20368" i="2"/>
  <c r="G20368" i="2"/>
  <c r="S20368" i="2" s="1"/>
  <c r="H20367" i="2"/>
  <c r="G20367" i="2"/>
  <c r="S20367" i="2" s="1"/>
  <c r="H20366" i="2"/>
  <c r="G20366" i="2"/>
  <c r="S20366" i="2" s="1"/>
  <c r="H20365" i="2"/>
  <c r="G20365" i="2"/>
  <c r="S20365" i="2" s="1"/>
  <c r="H20364" i="2"/>
  <c r="G20364" i="2"/>
  <c r="S20364" i="2" s="1"/>
  <c r="H20363" i="2"/>
  <c r="G20363" i="2"/>
  <c r="S20363" i="2" s="1"/>
  <c r="H20362" i="2"/>
  <c r="G20362" i="2"/>
  <c r="S20362" i="2" s="1"/>
  <c r="H20361" i="2"/>
  <c r="G20361" i="2"/>
  <c r="S20361" i="2" s="1"/>
  <c r="H20360" i="2"/>
  <c r="G20360" i="2"/>
  <c r="S20360" i="2" s="1"/>
  <c r="H20359" i="2"/>
  <c r="G20359" i="2"/>
  <c r="S20359" i="2" s="1"/>
  <c r="H20358" i="2"/>
  <c r="G20358" i="2"/>
  <c r="S20358" i="2" s="1"/>
  <c r="H20357" i="2"/>
  <c r="G20357" i="2"/>
  <c r="S20357" i="2" s="1"/>
  <c r="H20356" i="2"/>
  <c r="G20356" i="2"/>
  <c r="S20356" i="2" s="1"/>
  <c r="H20355" i="2"/>
  <c r="G20355" i="2"/>
  <c r="S20355" i="2" s="1"/>
  <c r="H20354" i="2"/>
  <c r="G20354" i="2"/>
  <c r="S20354" i="2" s="1"/>
  <c r="H20353" i="2"/>
  <c r="G20353" i="2"/>
  <c r="S20353" i="2" s="1"/>
  <c r="H20352" i="2"/>
  <c r="G20352" i="2"/>
  <c r="S20352" i="2" s="1"/>
  <c r="H20351" i="2"/>
  <c r="G20351" i="2"/>
  <c r="S20351" i="2" s="1"/>
  <c r="H20350" i="2"/>
  <c r="G20350" i="2"/>
  <c r="S20350" i="2" s="1"/>
  <c r="H20349" i="2"/>
  <c r="G20349" i="2"/>
  <c r="S20349" i="2" s="1"/>
  <c r="H20348" i="2"/>
  <c r="G20348" i="2"/>
  <c r="S20348" i="2" s="1"/>
  <c r="H20347" i="2"/>
  <c r="G20347" i="2"/>
  <c r="S20347" i="2" s="1"/>
  <c r="H20346" i="2"/>
  <c r="G20346" i="2"/>
  <c r="S20346" i="2" s="1"/>
  <c r="H20345" i="2"/>
  <c r="G20345" i="2"/>
  <c r="S20345" i="2" s="1"/>
  <c r="H20344" i="2"/>
  <c r="G20344" i="2"/>
  <c r="S20344" i="2" s="1"/>
  <c r="H20343" i="2"/>
  <c r="G20343" i="2"/>
  <c r="S20343" i="2" s="1"/>
  <c r="H20342" i="2"/>
  <c r="G20342" i="2"/>
  <c r="S20342" i="2" s="1"/>
  <c r="H20341" i="2"/>
  <c r="G20341" i="2"/>
  <c r="S20341" i="2" s="1"/>
  <c r="H20340" i="2"/>
  <c r="G20340" i="2"/>
  <c r="S20340" i="2" s="1"/>
  <c r="H20339" i="2"/>
  <c r="G20339" i="2"/>
  <c r="S20339" i="2" s="1"/>
  <c r="H20338" i="2"/>
  <c r="G20338" i="2"/>
  <c r="S20338" i="2" s="1"/>
  <c r="H20337" i="2"/>
  <c r="G20337" i="2"/>
  <c r="S20337" i="2" s="1"/>
  <c r="H20336" i="2"/>
  <c r="G20336" i="2"/>
  <c r="S20336" i="2" s="1"/>
  <c r="H20335" i="2"/>
  <c r="G20335" i="2"/>
  <c r="S20335" i="2" s="1"/>
  <c r="H20334" i="2"/>
  <c r="G20334" i="2"/>
  <c r="S20334" i="2" s="1"/>
  <c r="H20333" i="2"/>
  <c r="G20333" i="2"/>
  <c r="S20333" i="2" s="1"/>
  <c r="H20332" i="2"/>
  <c r="G20332" i="2"/>
  <c r="S20332" i="2" s="1"/>
  <c r="H20331" i="2"/>
  <c r="G20331" i="2"/>
  <c r="S20331" i="2" s="1"/>
  <c r="H20330" i="2"/>
  <c r="G20330" i="2"/>
  <c r="S20330" i="2" s="1"/>
  <c r="H20329" i="2"/>
  <c r="G20329" i="2"/>
  <c r="S20329" i="2" s="1"/>
  <c r="H20328" i="2"/>
  <c r="G20328" i="2"/>
  <c r="S20328" i="2" s="1"/>
  <c r="H20327" i="2"/>
  <c r="G20327" i="2"/>
  <c r="S20327" i="2" s="1"/>
  <c r="H20326" i="2"/>
  <c r="G20326" i="2"/>
  <c r="S20326" i="2" s="1"/>
  <c r="H20325" i="2"/>
  <c r="G20325" i="2"/>
  <c r="S20325" i="2" s="1"/>
  <c r="H20324" i="2"/>
  <c r="G20324" i="2"/>
  <c r="S20324" i="2" s="1"/>
  <c r="H20323" i="2"/>
  <c r="G20323" i="2"/>
  <c r="S20323" i="2" s="1"/>
  <c r="H20322" i="2"/>
  <c r="G20322" i="2"/>
  <c r="S20322" i="2" s="1"/>
  <c r="H20321" i="2"/>
  <c r="G20321" i="2"/>
  <c r="S20321" i="2" s="1"/>
  <c r="H20320" i="2"/>
  <c r="G20320" i="2"/>
  <c r="S20320" i="2" s="1"/>
  <c r="H20319" i="2"/>
  <c r="G20319" i="2"/>
  <c r="S20319" i="2" s="1"/>
  <c r="H20318" i="2"/>
  <c r="G20318" i="2"/>
  <c r="S20318" i="2" s="1"/>
  <c r="H20317" i="2"/>
  <c r="G20317" i="2"/>
  <c r="S20317" i="2" s="1"/>
  <c r="H20316" i="2"/>
  <c r="G20316" i="2"/>
  <c r="S20316" i="2" s="1"/>
  <c r="H20315" i="2"/>
  <c r="G20315" i="2"/>
  <c r="S20315" i="2" s="1"/>
  <c r="H20314" i="2"/>
  <c r="G20314" i="2"/>
  <c r="S20314" i="2" s="1"/>
  <c r="H20313" i="2"/>
  <c r="G20313" i="2"/>
  <c r="S20313" i="2" s="1"/>
  <c r="H20312" i="2"/>
  <c r="G20312" i="2"/>
  <c r="S20312" i="2" s="1"/>
  <c r="H20311" i="2"/>
  <c r="G20311" i="2"/>
  <c r="S20311" i="2" s="1"/>
  <c r="H20310" i="2"/>
  <c r="G20310" i="2"/>
  <c r="S20310" i="2" s="1"/>
  <c r="H20309" i="2"/>
  <c r="G20309" i="2"/>
  <c r="S20309" i="2" s="1"/>
  <c r="H20308" i="2"/>
  <c r="G20308" i="2"/>
  <c r="S20308" i="2" s="1"/>
  <c r="H20307" i="2"/>
  <c r="G20307" i="2"/>
  <c r="S20307" i="2" s="1"/>
  <c r="H20306" i="2"/>
  <c r="G20306" i="2"/>
  <c r="S20306" i="2" s="1"/>
  <c r="H20305" i="2"/>
  <c r="G20305" i="2"/>
  <c r="S20305" i="2" s="1"/>
  <c r="H20304" i="2"/>
  <c r="G20304" i="2"/>
  <c r="S20304" i="2" s="1"/>
  <c r="H20303" i="2"/>
  <c r="G20303" i="2"/>
  <c r="S20303" i="2" s="1"/>
  <c r="H20302" i="2"/>
  <c r="G20302" i="2"/>
  <c r="S20302" i="2" s="1"/>
  <c r="H20301" i="2"/>
  <c r="G20301" i="2"/>
  <c r="S20301" i="2" s="1"/>
  <c r="H20300" i="2"/>
  <c r="G20300" i="2"/>
  <c r="S20300" i="2" s="1"/>
  <c r="H20299" i="2"/>
  <c r="G20299" i="2"/>
  <c r="S20299" i="2" s="1"/>
  <c r="H20298" i="2"/>
  <c r="G20298" i="2"/>
  <c r="S20298" i="2" s="1"/>
  <c r="H20297" i="2"/>
  <c r="G20297" i="2"/>
  <c r="S20297" i="2" s="1"/>
  <c r="H20296" i="2"/>
  <c r="G20296" i="2"/>
  <c r="S20296" i="2" s="1"/>
  <c r="H20295" i="2"/>
  <c r="G20295" i="2"/>
  <c r="S20295" i="2" s="1"/>
  <c r="H20294" i="2"/>
  <c r="G20294" i="2"/>
  <c r="S20294" i="2" s="1"/>
  <c r="H20293" i="2"/>
  <c r="G20293" i="2"/>
  <c r="S20293" i="2" s="1"/>
  <c r="H20292" i="2"/>
  <c r="G20292" i="2"/>
  <c r="S20292" i="2" s="1"/>
  <c r="H20291" i="2"/>
  <c r="G20291" i="2"/>
  <c r="S20291" i="2" s="1"/>
  <c r="H20290" i="2"/>
  <c r="G20290" i="2"/>
  <c r="S20290" i="2" s="1"/>
  <c r="H20289" i="2"/>
  <c r="G20289" i="2"/>
  <c r="S20289" i="2" s="1"/>
  <c r="H20288" i="2"/>
  <c r="G20288" i="2"/>
  <c r="S20288" i="2" s="1"/>
  <c r="H20287" i="2"/>
  <c r="G20287" i="2"/>
  <c r="S20287" i="2" s="1"/>
  <c r="H20286" i="2"/>
  <c r="G20286" i="2"/>
  <c r="S20286" i="2" s="1"/>
  <c r="H20285" i="2"/>
  <c r="G20285" i="2"/>
  <c r="S20285" i="2" s="1"/>
  <c r="H20284" i="2"/>
  <c r="G20284" i="2"/>
  <c r="S20284" i="2" s="1"/>
  <c r="H20283" i="2"/>
  <c r="G20283" i="2"/>
  <c r="S20283" i="2" s="1"/>
  <c r="H20282" i="2"/>
  <c r="G20282" i="2"/>
  <c r="S20282" i="2" s="1"/>
  <c r="H20281" i="2"/>
  <c r="G20281" i="2"/>
  <c r="S20281" i="2" s="1"/>
  <c r="H20280" i="2"/>
  <c r="G20280" i="2"/>
  <c r="S20280" i="2" s="1"/>
  <c r="H20279" i="2"/>
  <c r="G20279" i="2"/>
  <c r="S20279" i="2" s="1"/>
  <c r="H20278" i="2"/>
  <c r="G20278" i="2"/>
  <c r="S20278" i="2" s="1"/>
  <c r="H20277" i="2"/>
  <c r="G20277" i="2"/>
  <c r="S20277" i="2" s="1"/>
  <c r="H20276" i="2"/>
  <c r="G20276" i="2"/>
  <c r="S20276" i="2" s="1"/>
  <c r="H20275" i="2"/>
  <c r="G20275" i="2"/>
  <c r="S20275" i="2" s="1"/>
  <c r="H20274" i="2"/>
  <c r="G20274" i="2"/>
  <c r="S20274" i="2" s="1"/>
  <c r="H20273" i="2"/>
  <c r="G20273" i="2"/>
  <c r="S20273" i="2" s="1"/>
  <c r="H20272" i="2"/>
  <c r="G20272" i="2"/>
  <c r="S20272" i="2" s="1"/>
  <c r="H20271" i="2"/>
  <c r="G20271" i="2"/>
  <c r="S20271" i="2" s="1"/>
  <c r="H20270" i="2"/>
  <c r="G20270" i="2"/>
  <c r="S20270" i="2" s="1"/>
  <c r="H20269" i="2"/>
  <c r="G20269" i="2"/>
  <c r="S20269" i="2" s="1"/>
  <c r="H20268" i="2"/>
  <c r="G20268" i="2"/>
  <c r="S20268" i="2" s="1"/>
  <c r="H20267" i="2"/>
  <c r="G20267" i="2"/>
  <c r="S20267" i="2" s="1"/>
  <c r="H20266" i="2"/>
  <c r="G20266" i="2"/>
  <c r="S20266" i="2" s="1"/>
  <c r="H20265" i="2"/>
  <c r="G20265" i="2"/>
  <c r="S20265" i="2" s="1"/>
  <c r="H20264" i="2"/>
  <c r="G20264" i="2"/>
  <c r="S20264" i="2" s="1"/>
  <c r="H20263" i="2"/>
  <c r="G20263" i="2"/>
  <c r="S20263" i="2" s="1"/>
  <c r="H20262" i="2"/>
  <c r="G20262" i="2"/>
  <c r="S20262" i="2" s="1"/>
  <c r="H20261" i="2"/>
  <c r="G20261" i="2"/>
  <c r="S20261" i="2" s="1"/>
  <c r="H20260" i="2"/>
  <c r="G20260" i="2"/>
  <c r="S20260" i="2" s="1"/>
  <c r="H20259" i="2"/>
  <c r="G20259" i="2"/>
  <c r="S20259" i="2" s="1"/>
  <c r="H20258" i="2"/>
  <c r="G20258" i="2"/>
  <c r="S20258" i="2" s="1"/>
  <c r="H20257" i="2"/>
  <c r="G20257" i="2"/>
  <c r="S20257" i="2" s="1"/>
  <c r="H20256" i="2"/>
  <c r="G20256" i="2"/>
  <c r="S20256" i="2" s="1"/>
  <c r="H20255" i="2"/>
  <c r="G20255" i="2"/>
  <c r="S20255" i="2" s="1"/>
  <c r="H20254" i="2"/>
  <c r="G20254" i="2"/>
  <c r="S20254" i="2" s="1"/>
  <c r="H20253" i="2"/>
  <c r="G20253" i="2"/>
  <c r="S20253" i="2" s="1"/>
  <c r="H20252" i="2"/>
  <c r="G20252" i="2"/>
  <c r="S20252" i="2" s="1"/>
  <c r="H20251" i="2"/>
  <c r="G20251" i="2"/>
  <c r="S20251" i="2" s="1"/>
  <c r="H20250" i="2"/>
  <c r="G20250" i="2"/>
  <c r="S20250" i="2" s="1"/>
  <c r="H20249" i="2"/>
  <c r="G20249" i="2"/>
  <c r="S20249" i="2" s="1"/>
  <c r="H20248" i="2"/>
  <c r="G20248" i="2"/>
  <c r="S20248" i="2" s="1"/>
  <c r="H20247" i="2"/>
  <c r="G20247" i="2"/>
  <c r="S20247" i="2" s="1"/>
  <c r="H20246" i="2"/>
  <c r="G20246" i="2"/>
  <c r="S20246" i="2" s="1"/>
  <c r="H20245" i="2"/>
  <c r="G20245" i="2"/>
  <c r="S20245" i="2" s="1"/>
  <c r="H20244" i="2"/>
  <c r="G20244" i="2"/>
  <c r="S20244" i="2" s="1"/>
  <c r="H20243" i="2"/>
  <c r="G20243" i="2"/>
  <c r="S20243" i="2" s="1"/>
  <c r="H20242" i="2"/>
  <c r="G20242" i="2"/>
  <c r="S20242" i="2" s="1"/>
  <c r="H20241" i="2"/>
  <c r="G20241" i="2"/>
  <c r="S20241" i="2" s="1"/>
  <c r="H20240" i="2"/>
  <c r="G20240" i="2"/>
  <c r="S20240" i="2" s="1"/>
  <c r="H20239" i="2"/>
  <c r="G20239" i="2"/>
  <c r="S20239" i="2" s="1"/>
  <c r="H20238" i="2"/>
  <c r="G20238" i="2"/>
  <c r="S20238" i="2" s="1"/>
  <c r="H20237" i="2"/>
  <c r="G20237" i="2"/>
  <c r="S20237" i="2" s="1"/>
  <c r="H20236" i="2"/>
  <c r="G20236" i="2"/>
  <c r="S20236" i="2" s="1"/>
  <c r="H20235" i="2"/>
  <c r="G20235" i="2"/>
  <c r="S20235" i="2" s="1"/>
  <c r="H20234" i="2"/>
  <c r="G20234" i="2"/>
  <c r="S20234" i="2" s="1"/>
  <c r="H20233" i="2"/>
  <c r="G20233" i="2"/>
  <c r="S20233" i="2" s="1"/>
  <c r="H20232" i="2"/>
  <c r="G20232" i="2"/>
  <c r="S20232" i="2" s="1"/>
  <c r="H20231" i="2"/>
  <c r="G20231" i="2"/>
  <c r="S20231" i="2" s="1"/>
  <c r="H20230" i="2"/>
  <c r="G20230" i="2"/>
  <c r="S20230" i="2" s="1"/>
  <c r="H20229" i="2"/>
  <c r="G20229" i="2"/>
  <c r="S20229" i="2" s="1"/>
  <c r="H20228" i="2"/>
  <c r="G20228" i="2"/>
  <c r="S20228" i="2" s="1"/>
  <c r="H20227" i="2"/>
  <c r="G20227" i="2"/>
  <c r="S20227" i="2" s="1"/>
  <c r="H20226" i="2"/>
  <c r="G20226" i="2"/>
  <c r="S20226" i="2" s="1"/>
  <c r="H20225" i="2"/>
  <c r="G20225" i="2"/>
  <c r="S20225" i="2" s="1"/>
  <c r="H20224" i="2"/>
  <c r="G20224" i="2"/>
  <c r="S20224" i="2" s="1"/>
  <c r="H20223" i="2"/>
  <c r="G20223" i="2"/>
  <c r="S20223" i="2" s="1"/>
  <c r="H20222" i="2"/>
  <c r="G20222" i="2"/>
  <c r="S20222" i="2" s="1"/>
  <c r="H20221" i="2"/>
  <c r="G20221" i="2"/>
  <c r="S20221" i="2" s="1"/>
  <c r="H20220" i="2"/>
  <c r="G20220" i="2"/>
  <c r="S20220" i="2" s="1"/>
  <c r="H20219" i="2"/>
  <c r="G20219" i="2"/>
  <c r="S20219" i="2" s="1"/>
  <c r="H20218" i="2"/>
  <c r="G20218" i="2"/>
  <c r="S20218" i="2" s="1"/>
  <c r="H20217" i="2"/>
  <c r="G20217" i="2"/>
  <c r="S20217" i="2" s="1"/>
  <c r="H20216" i="2"/>
  <c r="G20216" i="2"/>
  <c r="S20216" i="2" s="1"/>
  <c r="H20215" i="2"/>
  <c r="G20215" i="2"/>
  <c r="S20215" i="2" s="1"/>
  <c r="H20214" i="2"/>
  <c r="G20214" i="2"/>
  <c r="S20214" i="2" s="1"/>
  <c r="H20213" i="2"/>
  <c r="G20213" i="2"/>
  <c r="S20213" i="2" s="1"/>
  <c r="H20212" i="2"/>
  <c r="G20212" i="2"/>
  <c r="S20212" i="2" s="1"/>
  <c r="H20211" i="2"/>
  <c r="G20211" i="2"/>
  <c r="S20211" i="2" s="1"/>
  <c r="H20210" i="2"/>
  <c r="G20210" i="2"/>
  <c r="S20210" i="2" s="1"/>
  <c r="H20209" i="2"/>
  <c r="G20209" i="2"/>
  <c r="S20209" i="2" s="1"/>
  <c r="H20208" i="2"/>
  <c r="G20208" i="2"/>
  <c r="S20208" i="2" s="1"/>
  <c r="H20207" i="2"/>
  <c r="G20207" i="2"/>
  <c r="S20207" i="2" s="1"/>
  <c r="H20206" i="2"/>
  <c r="G20206" i="2"/>
  <c r="S20206" i="2" s="1"/>
  <c r="H20205" i="2"/>
  <c r="G20205" i="2"/>
  <c r="S20205" i="2" s="1"/>
  <c r="H20204" i="2"/>
  <c r="G20204" i="2"/>
  <c r="S20204" i="2" s="1"/>
  <c r="H20203" i="2"/>
  <c r="G20203" i="2"/>
  <c r="S20203" i="2" s="1"/>
  <c r="H20202" i="2"/>
  <c r="G20202" i="2"/>
  <c r="S20202" i="2" s="1"/>
  <c r="H20201" i="2"/>
  <c r="G20201" i="2"/>
  <c r="S20201" i="2" s="1"/>
  <c r="H20200" i="2"/>
  <c r="G20200" i="2"/>
  <c r="S20200" i="2" s="1"/>
  <c r="H20199" i="2"/>
  <c r="G20199" i="2"/>
  <c r="S20199" i="2" s="1"/>
  <c r="H20198" i="2"/>
  <c r="G20198" i="2"/>
  <c r="S20198" i="2" s="1"/>
  <c r="H20197" i="2"/>
  <c r="G20197" i="2"/>
  <c r="S20197" i="2" s="1"/>
  <c r="H20196" i="2"/>
  <c r="G20196" i="2"/>
  <c r="S20196" i="2" s="1"/>
  <c r="H20195" i="2"/>
  <c r="G20195" i="2"/>
  <c r="S20195" i="2" s="1"/>
  <c r="H20194" i="2"/>
  <c r="G20194" i="2"/>
  <c r="S20194" i="2" s="1"/>
  <c r="H20193" i="2"/>
  <c r="G20193" i="2"/>
  <c r="S20193" i="2" s="1"/>
  <c r="H20192" i="2"/>
  <c r="G20192" i="2"/>
  <c r="S20192" i="2" s="1"/>
  <c r="H20191" i="2"/>
  <c r="G20191" i="2"/>
  <c r="S20191" i="2" s="1"/>
  <c r="H20190" i="2"/>
  <c r="G20190" i="2"/>
  <c r="S20190" i="2" s="1"/>
  <c r="H20189" i="2"/>
  <c r="G20189" i="2"/>
  <c r="S20189" i="2" s="1"/>
  <c r="H20188" i="2"/>
  <c r="G20188" i="2"/>
  <c r="S20188" i="2" s="1"/>
  <c r="H20187" i="2"/>
  <c r="G20187" i="2"/>
  <c r="S20187" i="2" s="1"/>
  <c r="H20186" i="2"/>
  <c r="G20186" i="2"/>
  <c r="S20186" i="2" s="1"/>
  <c r="H20185" i="2"/>
  <c r="G20185" i="2"/>
  <c r="S20185" i="2" s="1"/>
  <c r="H20184" i="2"/>
  <c r="G20184" i="2"/>
  <c r="S20184" i="2" s="1"/>
  <c r="H20183" i="2"/>
  <c r="G20183" i="2"/>
  <c r="S20183" i="2" s="1"/>
  <c r="H20182" i="2"/>
  <c r="G20182" i="2"/>
  <c r="S20182" i="2" s="1"/>
  <c r="H20181" i="2"/>
  <c r="G20181" i="2"/>
  <c r="S20181" i="2" s="1"/>
  <c r="H20180" i="2"/>
  <c r="G20180" i="2"/>
  <c r="S20180" i="2" s="1"/>
  <c r="H20179" i="2"/>
  <c r="G20179" i="2"/>
  <c r="S20179" i="2" s="1"/>
  <c r="H20178" i="2"/>
  <c r="G20178" i="2"/>
  <c r="S20178" i="2" s="1"/>
  <c r="H20177" i="2"/>
  <c r="G20177" i="2"/>
  <c r="S20177" i="2" s="1"/>
  <c r="H20176" i="2"/>
  <c r="G20176" i="2"/>
  <c r="S20176" i="2" s="1"/>
  <c r="H20175" i="2"/>
  <c r="G20175" i="2"/>
  <c r="S20175" i="2" s="1"/>
  <c r="H20174" i="2"/>
  <c r="G20174" i="2"/>
  <c r="S20174" i="2" s="1"/>
  <c r="H20173" i="2"/>
  <c r="G20173" i="2"/>
  <c r="S20173" i="2" s="1"/>
  <c r="H20172" i="2"/>
  <c r="G20172" i="2"/>
  <c r="S20172" i="2" s="1"/>
  <c r="H20171" i="2"/>
  <c r="G20171" i="2"/>
  <c r="S20171" i="2" s="1"/>
  <c r="H20170" i="2"/>
  <c r="G20170" i="2"/>
  <c r="S20170" i="2" s="1"/>
  <c r="H20169" i="2"/>
  <c r="G20169" i="2"/>
  <c r="S20169" i="2" s="1"/>
  <c r="H20168" i="2"/>
  <c r="G20168" i="2"/>
  <c r="S20168" i="2" s="1"/>
  <c r="H20167" i="2"/>
  <c r="G20167" i="2"/>
  <c r="S20167" i="2" s="1"/>
  <c r="H20166" i="2"/>
  <c r="G20166" i="2"/>
  <c r="S20166" i="2" s="1"/>
  <c r="H20165" i="2"/>
  <c r="G20165" i="2"/>
  <c r="S20165" i="2" s="1"/>
  <c r="H20164" i="2"/>
  <c r="G20164" i="2"/>
  <c r="S20164" i="2" s="1"/>
  <c r="H20163" i="2"/>
  <c r="G20163" i="2"/>
  <c r="S20163" i="2" s="1"/>
  <c r="H20162" i="2"/>
  <c r="G20162" i="2"/>
  <c r="S20162" i="2" s="1"/>
  <c r="H20161" i="2"/>
  <c r="G20161" i="2"/>
  <c r="S20161" i="2" s="1"/>
  <c r="H20160" i="2"/>
  <c r="G20160" i="2"/>
  <c r="S20160" i="2" s="1"/>
  <c r="H20159" i="2"/>
  <c r="G20159" i="2"/>
  <c r="S20159" i="2" s="1"/>
  <c r="H20158" i="2"/>
  <c r="G20158" i="2"/>
  <c r="S20158" i="2" s="1"/>
  <c r="H20157" i="2"/>
  <c r="G20157" i="2"/>
  <c r="S20157" i="2" s="1"/>
  <c r="H20156" i="2"/>
  <c r="G20156" i="2"/>
  <c r="S20156" i="2" s="1"/>
  <c r="H20155" i="2"/>
  <c r="G20155" i="2"/>
  <c r="S20155" i="2" s="1"/>
  <c r="H20154" i="2"/>
  <c r="G20154" i="2"/>
  <c r="S20154" i="2" s="1"/>
  <c r="H20153" i="2"/>
  <c r="G20153" i="2"/>
  <c r="S20153" i="2" s="1"/>
  <c r="H20152" i="2"/>
  <c r="G20152" i="2"/>
  <c r="S20152" i="2" s="1"/>
  <c r="H20151" i="2"/>
  <c r="G20151" i="2"/>
  <c r="S20151" i="2" s="1"/>
  <c r="H20150" i="2"/>
  <c r="G20150" i="2"/>
  <c r="S20150" i="2" s="1"/>
  <c r="H20149" i="2"/>
  <c r="G20149" i="2"/>
  <c r="S20149" i="2" s="1"/>
  <c r="H20148" i="2"/>
  <c r="G20148" i="2"/>
  <c r="S20148" i="2" s="1"/>
  <c r="H20147" i="2"/>
  <c r="G20147" i="2"/>
  <c r="S20147" i="2" s="1"/>
  <c r="H20146" i="2"/>
  <c r="G20146" i="2"/>
  <c r="S20146" i="2" s="1"/>
  <c r="H20145" i="2"/>
  <c r="G20145" i="2"/>
  <c r="S20145" i="2" s="1"/>
  <c r="H20144" i="2"/>
  <c r="G20144" i="2"/>
  <c r="S20144" i="2" s="1"/>
  <c r="H20143" i="2"/>
  <c r="G20143" i="2"/>
  <c r="S20143" i="2" s="1"/>
  <c r="H20142" i="2"/>
  <c r="G20142" i="2"/>
  <c r="S20142" i="2" s="1"/>
  <c r="H20141" i="2"/>
  <c r="G20141" i="2"/>
  <c r="S20141" i="2" s="1"/>
  <c r="H20140" i="2"/>
  <c r="G20140" i="2"/>
  <c r="S20140" i="2" s="1"/>
  <c r="H20139" i="2"/>
  <c r="G20139" i="2"/>
  <c r="S20139" i="2" s="1"/>
  <c r="H20138" i="2"/>
  <c r="G20138" i="2"/>
  <c r="S20138" i="2" s="1"/>
  <c r="H20137" i="2"/>
  <c r="G20137" i="2"/>
  <c r="S20137" i="2" s="1"/>
  <c r="H20136" i="2"/>
  <c r="G20136" i="2"/>
  <c r="S20136" i="2" s="1"/>
  <c r="H20135" i="2"/>
  <c r="G20135" i="2"/>
  <c r="S20135" i="2" s="1"/>
  <c r="H20134" i="2"/>
  <c r="G20134" i="2"/>
  <c r="S20134" i="2" s="1"/>
  <c r="H20133" i="2"/>
  <c r="G20133" i="2"/>
  <c r="S20133" i="2" s="1"/>
  <c r="H20132" i="2"/>
  <c r="G20132" i="2"/>
  <c r="S20132" i="2" s="1"/>
  <c r="H20131" i="2"/>
  <c r="G20131" i="2"/>
  <c r="S20131" i="2" s="1"/>
  <c r="H20130" i="2"/>
  <c r="G20130" i="2"/>
  <c r="S20130" i="2" s="1"/>
  <c r="H20129" i="2"/>
  <c r="G20129" i="2"/>
  <c r="S20129" i="2" s="1"/>
  <c r="H20128" i="2"/>
  <c r="G20128" i="2"/>
  <c r="S20128" i="2" s="1"/>
  <c r="H20127" i="2"/>
  <c r="G20127" i="2"/>
  <c r="S20127" i="2" s="1"/>
  <c r="H20126" i="2"/>
  <c r="G20126" i="2"/>
  <c r="S20126" i="2" s="1"/>
  <c r="H20125" i="2"/>
  <c r="G20125" i="2"/>
  <c r="S20125" i="2" s="1"/>
  <c r="H20124" i="2"/>
  <c r="G20124" i="2"/>
  <c r="S20124" i="2" s="1"/>
  <c r="H20123" i="2"/>
  <c r="G20123" i="2"/>
  <c r="S20123" i="2" s="1"/>
  <c r="H20122" i="2"/>
  <c r="G20122" i="2"/>
  <c r="S20122" i="2" s="1"/>
  <c r="H20121" i="2"/>
  <c r="G20121" i="2"/>
  <c r="S20121" i="2" s="1"/>
  <c r="H20120" i="2"/>
  <c r="G20120" i="2"/>
  <c r="S20120" i="2" s="1"/>
  <c r="H20119" i="2"/>
  <c r="G20119" i="2"/>
  <c r="S20119" i="2" s="1"/>
  <c r="H20118" i="2"/>
  <c r="G20118" i="2"/>
  <c r="S20118" i="2" s="1"/>
  <c r="H20117" i="2"/>
  <c r="G20117" i="2"/>
  <c r="S20117" i="2" s="1"/>
  <c r="H20116" i="2"/>
  <c r="G20116" i="2"/>
  <c r="S20116" i="2" s="1"/>
  <c r="H20115" i="2"/>
  <c r="G20115" i="2"/>
  <c r="S20115" i="2" s="1"/>
  <c r="H20114" i="2"/>
  <c r="G20114" i="2"/>
  <c r="S20114" i="2" s="1"/>
  <c r="H20113" i="2"/>
  <c r="G20113" i="2"/>
  <c r="S20113" i="2" s="1"/>
  <c r="H20112" i="2"/>
  <c r="G20112" i="2"/>
  <c r="S20112" i="2" s="1"/>
  <c r="H20111" i="2"/>
  <c r="G20111" i="2"/>
  <c r="S20111" i="2" s="1"/>
  <c r="H20110" i="2"/>
  <c r="G20110" i="2"/>
  <c r="S20110" i="2" s="1"/>
  <c r="H20109" i="2"/>
  <c r="G20109" i="2"/>
  <c r="S20109" i="2" s="1"/>
  <c r="H20108" i="2"/>
  <c r="G20108" i="2"/>
  <c r="S20108" i="2" s="1"/>
  <c r="H20107" i="2"/>
  <c r="G20107" i="2"/>
  <c r="S20107" i="2" s="1"/>
  <c r="H20106" i="2"/>
  <c r="G20106" i="2"/>
  <c r="S20106" i="2" s="1"/>
  <c r="H20105" i="2"/>
  <c r="G20105" i="2"/>
  <c r="S20105" i="2" s="1"/>
  <c r="H20104" i="2"/>
  <c r="G20104" i="2"/>
  <c r="S20104" i="2" s="1"/>
  <c r="H20103" i="2"/>
  <c r="G20103" i="2"/>
  <c r="S20103" i="2" s="1"/>
  <c r="H20102" i="2"/>
  <c r="G20102" i="2"/>
  <c r="S20102" i="2" s="1"/>
  <c r="H20101" i="2"/>
  <c r="G20101" i="2"/>
  <c r="S20101" i="2" s="1"/>
  <c r="H20100" i="2"/>
  <c r="G20100" i="2"/>
  <c r="S20100" i="2" s="1"/>
  <c r="H20099" i="2"/>
  <c r="G20099" i="2"/>
  <c r="S20099" i="2" s="1"/>
  <c r="H20098" i="2"/>
  <c r="G20098" i="2"/>
  <c r="S20098" i="2" s="1"/>
  <c r="H20097" i="2"/>
  <c r="G20097" i="2"/>
  <c r="S20097" i="2" s="1"/>
  <c r="H20096" i="2"/>
  <c r="G20096" i="2"/>
  <c r="S20096" i="2" s="1"/>
  <c r="H20095" i="2"/>
  <c r="G20095" i="2"/>
  <c r="S20095" i="2" s="1"/>
  <c r="H20094" i="2"/>
  <c r="G20094" i="2"/>
  <c r="S20094" i="2" s="1"/>
  <c r="H20093" i="2"/>
  <c r="G20093" i="2"/>
  <c r="S20093" i="2" s="1"/>
  <c r="H20092" i="2"/>
  <c r="G20092" i="2"/>
  <c r="S20092" i="2" s="1"/>
  <c r="H20091" i="2"/>
  <c r="G20091" i="2"/>
  <c r="S20091" i="2" s="1"/>
  <c r="H20090" i="2"/>
  <c r="G20090" i="2"/>
  <c r="S20090" i="2" s="1"/>
  <c r="H20089" i="2"/>
  <c r="G20089" i="2"/>
  <c r="S20089" i="2" s="1"/>
  <c r="H20088" i="2"/>
  <c r="G20088" i="2"/>
  <c r="S20088" i="2" s="1"/>
  <c r="H20087" i="2"/>
  <c r="G20087" i="2"/>
  <c r="S20087" i="2" s="1"/>
  <c r="H20086" i="2"/>
  <c r="G20086" i="2"/>
  <c r="S20086" i="2" s="1"/>
  <c r="H20085" i="2"/>
  <c r="G20085" i="2"/>
  <c r="S20085" i="2" s="1"/>
  <c r="H20084" i="2"/>
  <c r="G20084" i="2"/>
  <c r="S20084" i="2" s="1"/>
  <c r="H20083" i="2"/>
  <c r="G20083" i="2"/>
  <c r="S20083" i="2" s="1"/>
  <c r="H20082" i="2"/>
  <c r="G20082" i="2"/>
  <c r="S20082" i="2" s="1"/>
  <c r="H20081" i="2"/>
  <c r="G20081" i="2"/>
  <c r="S20081" i="2" s="1"/>
  <c r="H20080" i="2"/>
  <c r="G20080" i="2"/>
  <c r="S20080" i="2" s="1"/>
  <c r="H20079" i="2"/>
  <c r="G20079" i="2"/>
  <c r="S20079" i="2" s="1"/>
  <c r="H20078" i="2"/>
  <c r="G20078" i="2"/>
  <c r="S20078" i="2" s="1"/>
  <c r="H20077" i="2"/>
  <c r="G20077" i="2"/>
  <c r="S20077" i="2" s="1"/>
  <c r="H20076" i="2"/>
  <c r="G20076" i="2"/>
  <c r="S20076" i="2" s="1"/>
  <c r="H20075" i="2"/>
  <c r="G20075" i="2"/>
  <c r="S20075" i="2" s="1"/>
  <c r="H20074" i="2"/>
  <c r="G20074" i="2"/>
  <c r="S20074" i="2" s="1"/>
  <c r="H20073" i="2"/>
  <c r="G20073" i="2"/>
  <c r="S20073" i="2" s="1"/>
  <c r="H20072" i="2"/>
  <c r="G20072" i="2"/>
  <c r="S20072" i="2" s="1"/>
  <c r="H20071" i="2"/>
  <c r="G20071" i="2"/>
  <c r="S20071" i="2" s="1"/>
  <c r="H20070" i="2"/>
  <c r="G20070" i="2"/>
  <c r="S20070" i="2" s="1"/>
  <c r="H20069" i="2"/>
  <c r="G20069" i="2"/>
  <c r="S20069" i="2" s="1"/>
  <c r="H20068" i="2"/>
  <c r="G20068" i="2"/>
  <c r="S20068" i="2" s="1"/>
  <c r="H20067" i="2"/>
  <c r="G20067" i="2"/>
  <c r="S20067" i="2" s="1"/>
  <c r="H20066" i="2"/>
  <c r="G20066" i="2"/>
  <c r="S20066" i="2" s="1"/>
  <c r="H20065" i="2"/>
  <c r="G20065" i="2"/>
  <c r="S20065" i="2" s="1"/>
  <c r="H20064" i="2"/>
  <c r="G20064" i="2"/>
  <c r="S20064" i="2" s="1"/>
  <c r="H20063" i="2"/>
  <c r="G20063" i="2"/>
  <c r="S20063" i="2" s="1"/>
  <c r="H20062" i="2"/>
  <c r="G20062" i="2"/>
  <c r="S20062" i="2" s="1"/>
  <c r="H20061" i="2"/>
  <c r="G20061" i="2"/>
  <c r="S20061" i="2" s="1"/>
  <c r="H20060" i="2"/>
  <c r="G20060" i="2"/>
  <c r="S20060" i="2" s="1"/>
  <c r="H20059" i="2"/>
  <c r="G20059" i="2"/>
  <c r="S20059" i="2" s="1"/>
  <c r="H20058" i="2"/>
  <c r="G20058" i="2"/>
  <c r="S20058" i="2" s="1"/>
  <c r="H20057" i="2"/>
  <c r="G20057" i="2"/>
  <c r="S20057" i="2" s="1"/>
  <c r="H20056" i="2"/>
  <c r="G20056" i="2"/>
  <c r="S20056" i="2" s="1"/>
  <c r="H20055" i="2"/>
  <c r="G20055" i="2"/>
  <c r="S20055" i="2" s="1"/>
  <c r="H20054" i="2"/>
  <c r="G20054" i="2"/>
  <c r="S20054" i="2" s="1"/>
  <c r="H20053" i="2"/>
  <c r="G20053" i="2"/>
  <c r="S20053" i="2" s="1"/>
  <c r="H20052" i="2"/>
  <c r="G20052" i="2"/>
  <c r="S20052" i="2" s="1"/>
  <c r="H20051" i="2"/>
  <c r="G20051" i="2"/>
  <c r="S20051" i="2" s="1"/>
  <c r="H20050" i="2"/>
  <c r="G20050" i="2"/>
  <c r="S20050" i="2" s="1"/>
  <c r="H20049" i="2"/>
  <c r="G20049" i="2"/>
  <c r="S20049" i="2" s="1"/>
  <c r="H20048" i="2"/>
  <c r="G20048" i="2"/>
  <c r="S20048" i="2" s="1"/>
  <c r="H20047" i="2"/>
  <c r="G20047" i="2"/>
  <c r="S20047" i="2" s="1"/>
  <c r="H20046" i="2"/>
  <c r="G20046" i="2"/>
  <c r="S20046" i="2" s="1"/>
  <c r="H20045" i="2"/>
  <c r="G20045" i="2"/>
  <c r="S20045" i="2" s="1"/>
  <c r="H20044" i="2"/>
  <c r="G20044" i="2"/>
  <c r="S20044" i="2" s="1"/>
  <c r="H20043" i="2"/>
  <c r="G20043" i="2"/>
  <c r="S20043" i="2" s="1"/>
  <c r="H20042" i="2"/>
  <c r="G20042" i="2"/>
  <c r="S20042" i="2" s="1"/>
  <c r="H20041" i="2"/>
  <c r="G20041" i="2"/>
  <c r="S20041" i="2" s="1"/>
  <c r="H20040" i="2"/>
  <c r="G20040" i="2"/>
  <c r="S20040" i="2" s="1"/>
  <c r="H20039" i="2"/>
  <c r="G20039" i="2"/>
  <c r="S20039" i="2" s="1"/>
  <c r="H20038" i="2"/>
  <c r="G20038" i="2"/>
  <c r="S20038" i="2" s="1"/>
  <c r="H20037" i="2"/>
  <c r="G20037" i="2"/>
  <c r="S20037" i="2" s="1"/>
  <c r="H20036" i="2"/>
  <c r="G20036" i="2"/>
  <c r="S20036" i="2" s="1"/>
  <c r="H20035" i="2"/>
  <c r="G20035" i="2"/>
  <c r="S20035" i="2" s="1"/>
  <c r="H20034" i="2"/>
  <c r="G20034" i="2"/>
  <c r="S20034" i="2" s="1"/>
  <c r="H20033" i="2"/>
  <c r="G20033" i="2"/>
  <c r="S20033" i="2" s="1"/>
  <c r="H20032" i="2"/>
  <c r="G20032" i="2"/>
  <c r="S20032" i="2" s="1"/>
  <c r="H20031" i="2"/>
  <c r="G20031" i="2"/>
  <c r="S20031" i="2" s="1"/>
  <c r="H20030" i="2"/>
  <c r="G20030" i="2"/>
  <c r="S20030" i="2" s="1"/>
  <c r="H20029" i="2"/>
  <c r="G20029" i="2"/>
  <c r="S20029" i="2" s="1"/>
  <c r="H20028" i="2"/>
  <c r="G20028" i="2"/>
  <c r="S20028" i="2" s="1"/>
  <c r="H20027" i="2"/>
  <c r="G20027" i="2"/>
  <c r="S20027" i="2" s="1"/>
  <c r="H20026" i="2"/>
  <c r="G20026" i="2"/>
  <c r="S20026" i="2" s="1"/>
  <c r="H20025" i="2"/>
  <c r="G20025" i="2"/>
  <c r="S20025" i="2" s="1"/>
  <c r="H20024" i="2"/>
  <c r="G20024" i="2"/>
  <c r="S20024" i="2" s="1"/>
  <c r="H20023" i="2"/>
  <c r="G20023" i="2"/>
  <c r="S20023" i="2" s="1"/>
  <c r="H20022" i="2"/>
  <c r="G20022" i="2"/>
  <c r="S20022" i="2" s="1"/>
  <c r="H20021" i="2"/>
  <c r="G20021" i="2"/>
  <c r="S20021" i="2" s="1"/>
  <c r="H20020" i="2"/>
  <c r="G20020" i="2"/>
  <c r="S20020" i="2" s="1"/>
  <c r="H20019" i="2"/>
  <c r="G20019" i="2"/>
  <c r="S20019" i="2" s="1"/>
  <c r="H20018" i="2"/>
  <c r="G20018" i="2"/>
  <c r="S20018" i="2" s="1"/>
  <c r="H20017" i="2"/>
  <c r="G20017" i="2"/>
  <c r="S20017" i="2" s="1"/>
  <c r="H20016" i="2"/>
  <c r="G20016" i="2"/>
  <c r="S20016" i="2" s="1"/>
  <c r="H20015" i="2"/>
  <c r="G20015" i="2"/>
  <c r="S20015" i="2" s="1"/>
  <c r="H20014" i="2"/>
  <c r="G20014" i="2"/>
  <c r="S20014" i="2" s="1"/>
  <c r="H20013" i="2"/>
  <c r="G20013" i="2"/>
  <c r="S20013" i="2" s="1"/>
  <c r="H20012" i="2"/>
  <c r="G20012" i="2"/>
  <c r="S20012" i="2" s="1"/>
  <c r="H20011" i="2"/>
  <c r="G20011" i="2"/>
  <c r="S20011" i="2" s="1"/>
  <c r="H20010" i="2"/>
  <c r="G20010" i="2"/>
  <c r="S20010" i="2" s="1"/>
  <c r="H20009" i="2"/>
  <c r="G20009" i="2"/>
  <c r="S20009" i="2" s="1"/>
  <c r="H20008" i="2"/>
  <c r="G20008" i="2"/>
  <c r="S20008" i="2" s="1"/>
  <c r="H20007" i="2"/>
  <c r="G20007" i="2"/>
  <c r="S20007" i="2" s="1"/>
  <c r="H20006" i="2"/>
  <c r="G20006" i="2"/>
  <c r="S20006" i="2" s="1"/>
  <c r="H20005" i="2"/>
  <c r="G20005" i="2"/>
  <c r="S20005" i="2" s="1"/>
  <c r="H20004" i="2"/>
  <c r="G20004" i="2"/>
  <c r="S20004" i="2" s="1"/>
  <c r="H20003" i="2"/>
  <c r="G20003" i="2"/>
  <c r="S20003" i="2" s="1"/>
  <c r="H20002" i="2"/>
  <c r="G20002" i="2"/>
  <c r="S20002" i="2" s="1"/>
  <c r="H20001" i="2"/>
  <c r="G20001" i="2"/>
  <c r="S20001" i="2" s="1"/>
  <c r="H20000" i="2"/>
  <c r="G20000" i="2"/>
  <c r="S20000" i="2" s="1"/>
  <c r="H19999" i="2"/>
  <c r="G19999" i="2"/>
  <c r="S19999" i="2" s="1"/>
  <c r="H19998" i="2"/>
  <c r="G19998" i="2"/>
  <c r="S19998" i="2" s="1"/>
  <c r="H19997" i="2"/>
  <c r="G19997" i="2"/>
  <c r="S19997" i="2" s="1"/>
  <c r="H19996" i="2"/>
  <c r="G19996" i="2"/>
  <c r="S19996" i="2" s="1"/>
  <c r="H19995" i="2"/>
  <c r="G19995" i="2"/>
  <c r="S19995" i="2" s="1"/>
  <c r="H19994" i="2"/>
  <c r="G19994" i="2"/>
  <c r="S19994" i="2" s="1"/>
  <c r="H19993" i="2"/>
  <c r="G19993" i="2"/>
  <c r="S19993" i="2" s="1"/>
  <c r="H19992" i="2"/>
  <c r="G19992" i="2"/>
  <c r="S19992" i="2" s="1"/>
  <c r="H19991" i="2"/>
  <c r="G19991" i="2"/>
  <c r="S19991" i="2" s="1"/>
  <c r="H19990" i="2"/>
  <c r="G19990" i="2"/>
  <c r="S19990" i="2" s="1"/>
  <c r="H19989" i="2"/>
  <c r="G19989" i="2"/>
  <c r="S19989" i="2" s="1"/>
  <c r="H19988" i="2"/>
  <c r="G19988" i="2"/>
  <c r="S19988" i="2" s="1"/>
  <c r="H19987" i="2"/>
  <c r="G19987" i="2"/>
  <c r="S19987" i="2" s="1"/>
  <c r="H19986" i="2"/>
  <c r="G19986" i="2"/>
  <c r="S19986" i="2" s="1"/>
  <c r="H19985" i="2"/>
  <c r="G19985" i="2"/>
  <c r="S19985" i="2" s="1"/>
  <c r="H19984" i="2"/>
  <c r="G19984" i="2"/>
  <c r="S19984" i="2" s="1"/>
  <c r="H19983" i="2"/>
  <c r="G19983" i="2"/>
  <c r="S19983" i="2" s="1"/>
  <c r="H19982" i="2"/>
  <c r="G19982" i="2"/>
  <c r="S19982" i="2" s="1"/>
  <c r="H19981" i="2"/>
  <c r="G19981" i="2"/>
  <c r="S19981" i="2" s="1"/>
  <c r="H19980" i="2"/>
  <c r="G19980" i="2"/>
  <c r="S19980" i="2" s="1"/>
  <c r="H19979" i="2"/>
  <c r="G19979" i="2"/>
  <c r="S19979" i="2" s="1"/>
  <c r="H19978" i="2"/>
  <c r="G19978" i="2"/>
  <c r="S19978" i="2" s="1"/>
  <c r="H19977" i="2"/>
  <c r="G19977" i="2"/>
  <c r="S19977" i="2" s="1"/>
  <c r="H19976" i="2"/>
  <c r="G19976" i="2"/>
  <c r="S19976" i="2" s="1"/>
  <c r="H19975" i="2"/>
  <c r="G19975" i="2"/>
  <c r="S19975" i="2" s="1"/>
  <c r="H19974" i="2"/>
  <c r="G19974" i="2"/>
  <c r="S19974" i="2" s="1"/>
  <c r="H19973" i="2"/>
  <c r="G19973" i="2"/>
  <c r="S19973" i="2" s="1"/>
  <c r="H19972" i="2"/>
  <c r="G19972" i="2"/>
  <c r="S19972" i="2" s="1"/>
  <c r="H19971" i="2"/>
  <c r="G19971" i="2"/>
  <c r="S19971" i="2" s="1"/>
  <c r="H19970" i="2"/>
  <c r="G19970" i="2"/>
  <c r="S19970" i="2" s="1"/>
  <c r="H19969" i="2"/>
  <c r="G19969" i="2"/>
  <c r="S19969" i="2" s="1"/>
  <c r="H19968" i="2"/>
  <c r="G19968" i="2"/>
  <c r="S19968" i="2" s="1"/>
  <c r="H19967" i="2"/>
  <c r="G19967" i="2"/>
  <c r="S19967" i="2" s="1"/>
  <c r="H19966" i="2"/>
  <c r="G19966" i="2"/>
  <c r="S19966" i="2" s="1"/>
  <c r="H19965" i="2"/>
  <c r="G19965" i="2"/>
  <c r="S19965" i="2" s="1"/>
  <c r="H19964" i="2"/>
  <c r="G19964" i="2"/>
  <c r="S19964" i="2" s="1"/>
  <c r="H19963" i="2"/>
  <c r="G19963" i="2"/>
  <c r="S19963" i="2" s="1"/>
  <c r="H19962" i="2"/>
  <c r="G19962" i="2"/>
  <c r="S19962" i="2" s="1"/>
  <c r="H19961" i="2"/>
  <c r="G19961" i="2"/>
  <c r="S19961" i="2" s="1"/>
  <c r="H19960" i="2"/>
  <c r="G19960" i="2"/>
  <c r="S19960" i="2" s="1"/>
  <c r="H19959" i="2"/>
  <c r="G19959" i="2"/>
  <c r="S19959" i="2" s="1"/>
  <c r="H19958" i="2"/>
  <c r="G19958" i="2"/>
  <c r="S19958" i="2" s="1"/>
  <c r="H19957" i="2"/>
  <c r="G19957" i="2"/>
  <c r="S19957" i="2" s="1"/>
  <c r="H19956" i="2"/>
  <c r="G19956" i="2"/>
  <c r="S19956" i="2" s="1"/>
  <c r="H19955" i="2"/>
  <c r="G19955" i="2"/>
  <c r="S19955" i="2" s="1"/>
  <c r="H19954" i="2"/>
  <c r="G19954" i="2"/>
  <c r="S19954" i="2" s="1"/>
  <c r="H19953" i="2"/>
  <c r="G19953" i="2"/>
  <c r="S19953" i="2" s="1"/>
  <c r="H19952" i="2"/>
  <c r="G19952" i="2"/>
  <c r="S19952" i="2" s="1"/>
  <c r="H19951" i="2"/>
  <c r="G19951" i="2"/>
  <c r="S19951" i="2" s="1"/>
  <c r="H19950" i="2"/>
  <c r="G19950" i="2"/>
  <c r="S19950" i="2" s="1"/>
  <c r="H19949" i="2"/>
  <c r="G19949" i="2"/>
  <c r="S19949" i="2" s="1"/>
  <c r="H19948" i="2"/>
  <c r="G19948" i="2"/>
  <c r="S19948" i="2" s="1"/>
  <c r="H19947" i="2"/>
  <c r="G19947" i="2"/>
  <c r="S19947" i="2" s="1"/>
  <c r="H19946" i="2"/>
  <c r="G19946" i="2"/>
  <c r="S19946" i="2" s="1"/>
  <c r="H19945" i="2"/>
  <c r="G19945" i="2"/>
  <c r="S19945" i="2" s="1"/>
  <c r="H19944" i="2"/>
  <c r="G19944" i="2"/>
  <c r="S19944" i="2" s="1"/>
  <c r="H19943" i="2"/>
  <c r="G19943" i="2"/>
  <c r="S19943" i="2" s="1"/>
  <c r="H19942" i="2"/>
  <c r="G19942" i="2"/>
  <c r="S19942" i="2" s="1"/>
  <c r="H19941" i="2"/>
  <c r="G19941" i="2"/>
  <c r="S19941" i="2" s="1"/>
  <c r="H19940" i="2"/>
  <c r="G19940" i="2"/>
  <c r="S19940" i="2" s="1"/>
  <c r="H19939" i="2"/>
  <c r="G19939" i="2"/>
  <c r="S19939" i="2" s="1"/>
  <c r="H19938" i="2"/>
  <c r="G19938" i="2"/>
  <c r="S19938" i="2" s="1"/>
  <c r="H19937" i="2"/>
  <c r="G19937" i="2"/>
  <c r="S19937" i="2" s="1"/>
  <c r="H19936" i="2"/>
  <c r="G19936" i="2"/>
  <c r="S19936" i="2" s="1"/>
  <c r="H19935" i="2"/>
  <c r="G19935" i="2"/>
  <c r="S19935" i="2" s="1"/>
  <c r="H19934" i="2"/>
  <c r="G19934" i="2"/>
  <c r="S19934" i="2" s="1"/>
  <c r="H19933" i="2"/>
  <c r="G19933" i="2"/>
  <c r="S19933" i="2" s="1"/>
  <c r="H19932" i="2"/>
  <c r="G19932" i="2"/>
  <c r="S19932" i="2" s="1"/>
  <c r="H19931" i="2"/>
  <c r="G19931" i="2"/>
  <c r="S19931" i="2" s="1"/>
  <c r="H19930" i="2"/>
  <c r="G19930" i="2"/>
  <c r="S19930" i="2" s="1"/>
  <c r="H19929" i="2"/>
  <c r="G19929" i="2"/>
  <c r="S19929" i="2" s="1"/>
  <c r="H19928" i="2"/>
  <c r="G19928" i="2"/>
  <c r="S19928" i="2" s="1"/>
  <c r="H19927" i="2"/>
  <c r="G19927" i="2"/>
  <c r="S19927" i="2" s="1"/>
  <c r="H19926" i="2"/>
  <c r="G19926" i="2"/>
  <c r="S19926" i="2" s="1"/>
  <c r="H19925" i="2"/>
  <c r="G19925" i="2"/>
  <c r="S19925" i="2" s="1"/>
  <c r="H19924" i="2"/>
  <c r="G19924" i="2"/>
  <c r="S19924" i="2" s="1"/>
  <c r="H19923" i="2"/>
  <c r="G19923" i="2"/>
  <c r="S19923" i="2" s="1"/>
  <c r="H19922" i="2"/>
  <c r="G19922" i="2"/>
  <c r="S19922" i="2" s="1"/>
  <c r="H19921" i="2"/>
  <c r="G19921" i="2"/>
  <c r="S19921" i="2" s="1"/>
  <c r="H19920" i="2"/>
  <c r="G19920" i="2"/>
  <c r="S19920" i="2" s="1"/>
  <c r="H19919" i="2"/>
  <c r="G19919" i="2"/>
  <c r="S19919" i="2" s="1"/>
  <c r="H19918" i="2"/>
  <c r="G19918" i="2"/>
  <c r="S19918" i="2" s="1"/>
  <c r="H19917" i="2"/>
  <c r="G19917" i="2"/>
  <c r="S19917" i="2" s="1"/>
  <c r="H19916" i="2"/>
  <c r="G19916" i="2"/>
  <c r="S19916" i="2" s="1"/>
  <c r="H19915" i="2"/>
  <c r="G19915" i="2"/>
  <c r="S19915" i="2" s="1"/>
  <c r="H19914" i="2"/>
  <c r="G19914" i="2"/>
  <c r="S19914" i="2" s="1"/>
  <c r="H19913" i="2"/>
  <c r="G19913" i="2"/>
  <c r="S19913" i="2" s="1"/>
  <c r="H19912" i="2"/>
  <c r="G19912" i="2"/>
  <c r="S19912" i="2" s="1"/>
  <c r="H19911" i="2"/>
  <c r="G19911" i="2"/>
  <c r="S19911" i="2" s="1"/>
  <c r="H19910" i="2"/>
  <c r="G19910" i="2"/>
  <c r="S19910" i="2" s="1"/>
  <c r="H19909" i="2"/>
  <c r="G19909" i="2"/>
  <c r="S19909" i="2" s="1"/>
  <c r="H19908" i="2"/>
  <c r="G19908" i="2"/>
  <c r="S19908" i="2" s="1"/>
  <c r="H19907" i="2"/>
  <c r="G19907" i="2"/>
  <c r="S19907" i="2" s="1"/>
  <c r="H19906" i="2"/>
  <c r="G19906" i="2"/>
  <c r="S19906" i="2" s="1"/>
  <c r="H19905" i="2"/>
  <c r="G19905" i="2"/>
  <c r="S19905" i="2" s="1"/>
  <c r="H19904" i="2"/>
  <c r="G19904" i="2"/>
  <c r="S19904" i="2" s="1"/>
  <c r="H19903" i="2"/>
  <c r="G19903" i="2"/>
  <c r="S19903" i="2" s="1"/>
  <c r="H19902" i="2"/>
  <c r="G19902" i="2"/>
  <c r="S19902" i="2" s="1"/>
  <c r="H19901" i="2"/>
  <c r="G19901" i="2"/>
  <c r="S19901" i="2" s="1"/>
  <c r="H19900" i="2"/>
  <c r="G19900" i="2"/>
  <c r="S19900" i="2" s="1"/>
  <c r="H19899" i="2"/>
  <c r="G19899" i="2"/>
  <c r="S19899" i="2" s="1"/>
  <c r="H19898" i="2"/>
  <c r="G19898" i="2"/>
  <c r="S19898" i="2" s="1"/>
  <c r="H19897" i="2"/>
  <c r="G19897" i="2"/>
  <c r="S19897" i="2" s="1"/>
  <c r="H19896" i="2"/>
  <c r="G19896" i="2"/>
  <c r="S19896" i="2" s="1"/>
  <c r="H19895" i="2"/>
  <c r="G19895" i="2"/>
  <c r="S19895" i="2" s="1"/>
  <c r="H19894" i="2"/>
  <c r="G19894" i="2"/>
  <c r="S19894" i="2" s="1"/>
  <c r="H19893" i="2"/>
  <c r="G19893" i="2"/>
  <c r="S19893" i="2" s="1"/>
  <c r="H19892" i="2"/>
  <c r="G19892" i="2"/>
  <c r="S19892" i="2" s="1"/>
  <c r="H19891" i="2"/>
  <c r="G19891" i="2"/>
  <c r="S19891" i="2" s="1"/>
  <c r="H19890" i="2"/>
  <c r="G19890" i="2"/>
  <c r="S19890" i="2" s="1"/>
  <c r="H19889" i="2"/>
  <c r="G19889" i="2"/>
  <c r="S19889" i="2" s="1"/>
  <c r="H19888" i="2"/>
  <c r="G19888" i="2"/>
  <c r="S19888" i="2" s="1"/>
  <c r="H19887" i="2"/>
  <c r="G19887" i="2"/>
  <c r="S19887" i="2" s="1"/>
  <c r="H19886" i="2"/>
  <c r="G19886" i="2"/>
  <c r="S19886" i="2" s="1"/>
  <c r="H19885" i="2"/>
  <c r="G19885" i="2"/>
  <c r="S19885" i="2" s="1"/>
  <c r="H19884" i="2"/>
  <c r="G19884" i="2"/>
  <c r="S19884" i="2" s="1"/>
  <c r="H19883" i="2"/>
  <c r="G19883" i="2"/>
  <c r="S19883" i="2" s="1"/>
  <c r="H19882" i="2"/>
  <c r="G19882" i="2"/>
  <c r="S19882" i="2" s="1"/>
  <c r="H19881" i="2"/>
  <c r="G19881" i="2"/>
  <c r="S19881" i="2" s="1"/>
  <c r="H19880" i="2"/>
  <c r="G19880" i="2"/>
  <c r="S19880" i="2" s="1"/>
  <c r="H19879" i="2"/>
  <c r="G19879" i="2"/>
  <c r="S19879" i="2" s="1"/>
  <c r="H19878" i="2"/>
  <c r="G19878" i="2"/>
  <c r="S19878" i="2" s="1"/>
  <c r="H19877" i="2"/>
  <c r="G19877" i="2"/>
  <c r="S19877" i="2" s="1"/>
  <c r="H19876" i="2"/>
  <c r="G19876" i="2"/>
  <c r="S19876" i="2" s="1"/>
  <c r="H19875" i="2"/>
  <c r="G19875" i="2"/>
  <c r="S19875" i="2" s="1"/>
  <c r="H19874" i="2"/>
  <c r="G19874" i="2"/>
  <c r="S19874" i="2" s="1"/>
  <c r="H19873" i="2"/>
  <c r="G19873" i="2"/>
  <c r="S19873" i="2" s="1"/>
  <c r="H19872" i="2"/>
  <c r="G19872" i="2"/>
  <c r="S19872" i="2" s="1"/>
  <c r="H19871" i="2"/>
  <c r="G19871" i="2"/>
  <c r="S19871" i="2" s="1"/>
  <c r="H19870" i="2"/>
  <c r="G19870" i="2"/>
  <c r="S19870" i="2" s="1"/>
  <c r="H19869" i="2"/>
  <c r="G19869" i="2"/>
  <c r="S19869" i="2" s="1"/>
  <c r="H19868" i="2"/>
  <c r="G19868" i="2"/>
  <c r="S19868" i="2" s="1"/>
  <c r="H19867" i="2"/>
  <c r="G19867" i="2"/>
  <c r="S19867" i="2" s="1"/>
  <c r="H19866" i="2"/>
  <c r="G19866" i="2"/>
  <c r="S19866" i="2" s="1"/>
  <c r="H19865" i="2"/>
  <c r="G19865" i="2"/>
  <c r="S19865" i="2" s="1"/>
  <c r="H19864" i="2"/>
  <c r="G19864" i="2"/>
  <c r="S19864" i="2" s="1"/>
  <c r="H19863" i="2"/>
  <c r="G19863" i="2"/>
  <c r="S19863" i="2" s="1"/>
  <c r="H19862" i="2"/>
  <c r="G19862" i="2"/>
  <c r="S19862" i="2" s="1"/>
  <c r="H19861" i="2"/>
  <c r="G19861" i="2"/>
  <c r="S19861" i="2" s="1"/>
  <c r="H19860" i="2"/>
  <c r="G19860" i="2"/>
  <c r="S19860" i="2" s="1"/>
  <c r="H19859" i="2"/>
  <c r="G19859" i="2"/>
  <c r="S19859" i="2" s="1"/>
  <c r="H19858" i="2"/>
  <c r="G19858" i="2"/>
  <c r="S19858" i="2" s="1"/>
  <c r="H19857" i="2"/>
  <c r="G19857" i="2"/>
  <c r="S19857" i="2" s="1"/>
  <c r="H19856" i="2"/>
  <c r="G19856" i="2"/>
  <c r="S19856" i="2" s="1"/>
  <c r="H19855" i="2"/>
  <c r="G19855" i="2"/>
  <c r="S19855" i="2" s="1"/>
  <c r="H19854" i="2"/>
  <c r="G19854" i="2"/>
  <c r="S19854" i="2" s="1"/>
  <c r="H19853" i="2"/>
  <c r="G19853" i="2"/>
  <c r="S19853" i="2" s="1"/>
  <c r="H19852" i="2"/>
  <c r="G19852" i="2"/>
  <c r="S19852" i="2" s="1"/>
  <c r="H19851" i="2"/>
  <c r="G19851" i="2"/>
  <c r="S19851" i="2" s="1"/>
  <c r="H19850" i="2"/>
  <c r="G19850" i="2"/>
  <c r="S19850" i="2" s="1"/>
  <c r="H19849" i="2"/>
  <c r="G19849" i="2"/>
  <c r="S19849" i="2" s="1"/>
  <c r="H19848" i="2"/>
  <c r="G19848" i="2"/>
  <c r="S19848" i="2" s="1"/>
  <c r="H19847" i="2"/>
  <c r="G19847" i="2"/>
  <c r="S19847" i="2" s="1"/>
  <c r="H19846" i="2"/>
  <c r="G19846" i="2"/>
  <c r="S19846" i="2" s="1"/>
  <c r="H19845" i="2"/>
  <c r="G19845" i="2"/>
  <c r="S19845" i="2" s="1"/>
  <c r="H19844" i="2"/>
  <c r="G19844" i="2"/>
  <c r="S19844" i="2" s="1"/>
  <c r="H19843" i="2"/>
  <c r="G19843" i="2"/>
  <c r="S19843" i="2" s="1"/>
  <c r="H19842" i="2"/>
  <c r="G19842" i="2"/>
  <c r="S19842" i="2" s="1"/>
  <c r="H19841" i="2"/>
  <c r="G19841" i="2"/>
  <c r="S19841" i="2" s="1"/>
  <c r="H19840" i="2"/>
  <c r="G19840" i="2"/>
  <c r="S19840" i="2" s="1"/>
  <c r="H19839" i="2"/>
  <c r="G19839" i="2"/>
  <c r="S19839" i="2" s="1"/>
  <c r="H19838" i="2"/>
  <c r="G19838" i="2"/>
  <c r="S19838" i="2" s="1"/>
  <c r="H19837" i="2"/>
  <c r="G19837" i="2"/>
  <c r="S19837" i="2" s="1"/>
  <c r="H19836" i="2"/>
  <c r="G19836" i="2"/>
  <c r="S19836" i="2" s="1"/>
  <c r="H19835" i="2"/>
  <c r="G19835" i="2"/>
  <c r="S19835" i="2" s="1"/>
  <c r="H19834" i="2"/>
  <c r="G19834" i="2"/>
  <c r="S19834" i="2" s="1"/>
  <c r="H19833" i="2"/>
  <c r="G19833" i="2"/>
  <c r="S19833" i="2" s="1"/>
  <c r="H19832" i="2"/>
  <c r="G19832" i="2"/>
  <c r="S19832" i="2" s="1"/>
  <c r="H19831" i="2"/>
  <c r="G19831" i="2"/>
  <c r="S19831" i="2" s="1"/>
  <c r="H19830" i="2"/>
  <c r="G19830" i="2"/>
  <c r="S19830" i="2" s="1"/>
  <c r="H19829" i="2"/>
  <c r="G19829" i="2"/>
  <c r="S19829" i="2" s="1"/>
  <c r="H19828" i="2"/>
  <c r="G19828" i="2"/>
  <c r="S19828" i="2" s="1"/>
  <c r="H19827" i="2"/>
  <c r="G19827" i="2"/>
  <c r="S19827" i="2" s="1"/>
  <c r="H19826" i="2"/>
  <c r="G19826" i="2"/>
  <c r="S19826" i="2" s="1"/>
  <c r="H19825" i="2"/>
  <c r="G19825" i="2"/>
  <c r="S19825" i="2" s="1"/>
  <c r="H19824" i="2"/>
  <c r="G19824" i="2"/>
  <c r="S19824" i="2" s="1"/>
  <c r="H19823" i="2"/>
  <c r="G19823" i="2"/>
  <c r="S19823" i="2" s="1"/>
  <c r="H19822" i="2"/>
  <c r="G19822" i="2"/>
  <c r="S19822" i="2" s="1"/>
  <c r="H19821" i="2"/>
  <c r="G19821" i="2"/>
  <c r="S19821" i="2" s="1"/>
  <c r="H19820" i="2"/>
  <c r="G19820" i="2"/>
  <c r="S19820" i="2" s="1"/>
  <c r="H19819" i="2"/>
  <c r="G19819" i="2"/>
  <c r="S19819" i="2" s="1"/>
  <c r="H19818" i="2"/>
  <c r="G19818" i="2"/>
  <c r="S19818" i="2" s="1"/>
  <c r="H19817" i="2"/>
  <c r="G19817" i="2"/>
  <c r="S19817" i="2" s="1"/>
  <c r="H19816" i="2"/>
  <c r="G19816" i="2"/>
  <c r="S19816" i="2" s="1"/>
  <c r="H19815" i="2"/>
  <c r="G19815" i="2"/>
  <c r="S19815" i="2" s="1"/>
  <c r="H19814" i="2"/>
  <c r="G19814" i="2"/>
  <c r="S19814" i="2" s="1"/>
  <c r="H19813" i="2"/>
  <c r="G19813" i="2"/>
  <c r="S19813" i="2" s="1"/>
  <c r="H19812" i="2"/>
  <c r="G19812" i="2"/>
  <c r="S19812" i="2" s="1"/>
  <c r="H19811" i="2"/>
  <c r="G19811" i="2"/>
  <c r="S19811" i="2" s="1"/>
  <c r="H19810" i="2"/>
  <c r="G19810" i="2"/>
  <c r="S19810" i="2" s="1"/>
  <c r="H19809" i="2"/>
  <c r="G19809" i="2"/>
  <c r="S19809" i="2" s="1"/>
  <c r="H19808" i="2"/>
  <c r="G19808" i="2"/>
  <c r="S19808" i="2" s="1"/>
  <c r="H19807" i="2"/>
  <c r="G19807" i="2"/>
  <c r="S19807" i="2" s="1"/>
  <c r="H19806" i="2"/>
  <c r="G19806" i="2"/>
  <c r="S19806" i="2" s="1"/>
  <c r="H19805" i="2"/>
  <c r="G19805" i="2"/>
  <c r="S19805" i="2" s="1"/>
  <c r="H19804" i="2"/>
  <c r="G19804" i="2"/>
  <c r="S19804" i="2" s="1"/>
  <c r="H19803" i="2"/>
  <c r="G19803" i="2"/>
  <c r="S19803" i="2" s="1"/>
  <c r="H19802" i="2"/>
  <c r="G19802" i="2"/>
  <c r="S19802" i="2" s="1"/>
  <c r="H19801" i="2"/>
  <c r="G19801" i="2"/>
  <c r="S19801" i="2" s="1"/>
  <c r="H19800" i="2"/>
  <c r="G19800" i="2"/>
  <c r="S19800" i="2" s="1"/>
  <c r="H19799" i="2"/>
  <c r="G19799" i="2"/>
  <c r="S19799" i="2" s="1"/>
  <c r="H19798" i="2"/>
  <c r="G19798" i="2"/>
  <c r="S19798" i="2" s="1"/>
  <c r="H19797" i="2"/>
  <c r="G19797" i="2"/>
  <c r="S19797" i="2" s="1"/>
  <c r="H19796" i="2"/>
  <c r="G19796" i="2"/>
  <c r="S19796" i="2" s="1"/>
  <c r="H19795" i="2"/>
  <c r="G19795" i="2"/>
  <c r="S19795" i="2" s="1"/>
  <c r="H19794" i="2"/>
  <c r="G19794" i="2"/>
  <c r="S19794" i="2" s="1"/>
  <c r="H19793" i="2"/>
  <c r="G19793" i="2"/>
  <c r="S19793" i="2" s="1"/>
  <c r="H19792" i="2"/>
  <c r="G19792" i="2"/>
  <c r="S19792" i="2" s="1"/>
  <c r="H19791" i="2"/>
  <c r="G19791" i="2"/>
  <c r="S19791" i="2" s="1"/>
  <c r="H19790" i="2"/>
  <c r="G19790" i="2"/>
  <c r="S19790" i="2" s="1"/>
  <c r="H19789" i="2"/>
  <c r="G19789" i="2"/>
  <c r="S19789" i="2" s="1"/>
  <c r="H19788" i="2"/>
  <c r="G19788" i="2"/>
  <c r="S19788" i="2" s="1"/>
  <c r="H19787" i="2"/>
  <c r="G19787" i="2"/>
  <c r="S19787" i="2" s="1"/>
  <c r="H19786" i="2"/>
  <c r="G19786" i="2"/>
  <c r="S19786" i="2" s="1"/>
  <c r="H19785" i="2"/>
  <c r="G19785" i="2"/>
  <c r="S19785" i="2" s="1"/>
  <c r="H19784" i="2"/>
  <c r="G19784" i="2"/>
  <c r="S19784" i="2" s="1"/>
  <c r="H19783" i="2"/>
  <c r="G19783" i="2"/>
  <c r="S19783" i="2" s="1"/>
  <c r="H19782" i="2"/>
  <c r="G19782" i="2"/>
  <c r="S19782" i="2" s="1"/>
  <c r="H19781" i="2"/>
  <c r="G19781" i="2"/>
  <c r="S19781" i="2" s="1"/>
  <c r="H19780" i="2"/>
  <c r="G19780" i="2"/>
  <c r="S19780" i="2" s="1"/>
  <c r="H19779" i="2"/>
  <c r="G19779" i="2"/>
  <c r="S19779" i="2" s="1"/>
  <c r="H19778" i="2"/>
  <c r="G19778" i="2"/>
  <c r="S19778" i="2" s="1"/>
  <c r="H19777" i="2"/>
  <c r="G19777" i="2"/>
  <c r="S19777" i="2" s="1"/>
  <c r="H19776" i="2"/>
  <c r="G19776" i="2"/>
  <c r="S19776" i="2" s="1"/>
  <c r="H19775" i="2"/>
  <c r="G19775" i="2"/>
  <c r="S19775" i="2" s="1"/>
  <c r="H19774" i="2"/>
  <c r="G19774" i="2"/>
  <c r="S19774" i="2" s="1"/>
  <c r="H19773" i="2"/>
  <c r="G19773" i="2"/>
  <c r="S19773" i="2" s="1"/>
  <c r="H19772" i="2"/>
  <c r="G19772" i="2"/>
  <c r="S19772" i="2" s="1"/>
  <c r="H19771" i="2"/>
  <c r="G19771" i="2"/>
  <c r="S19771" i="2" s="1"/>
  <c r="H19770" i="2"/>
  <c r="G19770" i="2"/>
  <c r="S19770" i="2" s="1"/>
  <c r="H19769" i="2"/>
  <c r="G19769" i="2"/>
  <c r="S19769" i="2" s="1"/>
  <c r="H19768" i="2"/>
  <c r="G19768" i="2"/>
  <c r="S19768" i="2" s="1"/>
  <c r="H19767" i="2"/>
  <c r="G19767" i="2"/>
  <c r="S19767" i="2" s="1"/>
  <c r="H19766" i="2"/>
  <c r="G19766" i="2"/>
  <c r="S19766" i="2" s="1"/>
  <c r="H19765" i="2"/>
  <c r="G19765" i="2"/>
  <c r="S19765" i="2" s="1"/>
  <c r="H19764" i="2"/>
  <c r="G19764" i="2"/>
  <c r="S19764" i="2" s="1"/>
  <c r="H19763" i="2"/>
  <c r="G19763" i="2"/>
  <c r="S19763" i="2" s="1"/>
  <c r="H19762" i="2"/>
  <c r="G19762" i="2"/>
  <c r="S19762" i="2" s="1"/>
  <c r="H19761" i="2"/>
  <c r="G19761" i="2"/>
  <c r="S19761" i="2" s="1"/>
  <c r="H19760" i="2"/>
  <c r="G19760" i="2"/>
  <c r="S19760" i="2" s="1"/>
  <c r="H19759" i="2"/>
  <c r="G19759" i="2"/>
  <c r="S19759" i="2" s="1"/>
  <c r="H19758" i="2"/>
  <c r="G19758" i="2"/>
  <c r="S19758" i="2" s="1"/>
  <c r="H19757" i="2"/>
  <c r="G19757" i="2"/>
  <c r="S19757" i="2" s="1"/>
  <c r="H19756" i="2"/>
  <c r="G19756" i="2"/>
  <c r="S19756" i="2" s="1"/>
  <c r="H19755" i="2"/>
  <c r="G19755" i="2"/>
  <c r="S19755" i="2" s="1"/>
  <c r="H19754" i="2"/>
  <c r="G19754" i="2"/>
  <c r="S19754" i="2" s="1"/>
  <c r="H19753" i="2"/>
  <c r="G19753" i="2"/>
  <c r="S19753" i="2" s="1"/>
  <c r="H19752" i="2"/>
  <c r="G19752" i="2"/>
  <c r="S19752" i="2" s="1"/>
  <c r="H19751" i="2"/>
  <c r="G19751" i="2"/>
  <c r="S19751" i="2" s="1"/>
  <c r="H19750" i="2"/>
  <c r="G19750" i="2"/>
  <c r="S19750" i="2" s="1"/>
  <c r="H19749" i="2"/>
  <c r="G19749" i="2"/>
  <c r="S19749" i="2" s="1"/>
  <c r="H19748" i="2"/>
  <c r="G19748" i="2"/>
  <c r="S19748" i="2" s="1"/>
  <c r="H19747" i="2"/>
  <c r="G19747" i="2"/>
  <c r="S19747" i="2" s="1"/>
  <c r="H19746" i="2"/>
  <c r="G19746" i="2"/>
  <c r="S19746" i="2" s="1"/>
  <c r="H19745" i="2"/>
  <c r="G19745" i="2"/>
  <c r="S19745" i="2" s="1"/>
  <c r="H19744" i="2"/>
  <c r="G19744" i="2"/>
  <c r="S19744" i="2" s="1"/>
  <c r="H19743" i="2"/>
  <c r="G19743" i="2"/>
  <c r="S19743" i="2" s="1"/>
  <c r="H19742" i="2"/>
  <c r="G19742" i="2"/>
  <c r="S19742" i="2" s="1"/>
  <c r="H19741" i="2"/>
  <c r="G19741" i="2"/>
  <c r="S19741" i="2" s="1"/>
  <c r="H19740" i="2"/>
  <c r="G19740" i="2"/>
  <c r="S19740" i="2" s="1"/>
  <c r="H19739" i="2"/>
  <c r="G19739" i="2"/>
  <c r="S19739" i="2" s="1"/>
  <c r="H19738" i="2"/>
  <c r="G19738" i="2"/>
  <c r="S19738" i="2" s="1"/>
  <c r="H19737" i="2"/>
  <c r="G19737" i="2"/>
  <c r="S19737" i="2" s="1"/>
  <c r="H19736" i="2"/>
  <c r="G19736" i="2"/>
  <c r="S19736" i="2" s="1"/>
  <c r="H19735" i="2"/>
  <c r="G19735" i="2"/>
  <c r="S19735" i="2" s="1"/>
  <c r="H19734" i="2"/>
  <c r="G19734" i="2"/>
  <c r="S19734" i="2" s="1"/>
  <c r="H19733" i="2"/>
  <c r="G19733" i="2"/>
  <c r="S19733" i="2" s="1"/>
  <c r="H19732" i="2"/>
  <c r="G19732" i="2"/>
  <c r="S19732" i="2" s="1"/>
  <c r="H19731" i="2"/>
  <c r="G19731" i="2"/>
  <c r="S19731" i="2" s="1"/>
  <c r="H19730" i="2"/>
  <c r="G19730" i="2"/>
  <c r="S19730" i="2" s="1"/>
  <c r="H19729" i="2"/>
  <c r="G19729" i="2"/>
  <c r="S19729" i="2" s="1"/>
  <c r="H19728" i="2"/>
  <c r="G19728" i="2"/>
  <c r="S19728" i="2" s="1"/>
  <c r="H19727" i="2"/>
  <c r="G19727" i="2"/>
  <c r="S19727" i="2" s="1"/>
  <c r="H19726" i="2"/>
  <c r="G19726" i="2"/>
  <c r="S19726" i="2" s="1"/>
  <c r="H19725" i="2"/>
  <c r="G19725" i="2"/>
  <c r="S19725" i="2" s="1"/>
  <c r="H19724" i="2"/>
  <c r="G19724" i="2"/>
  <c r="S19724" i="2" s="1"/>
  <c r="H19723" i="2"/>
  <c r="G19723" i="2"/>
  <c r="S19723" i="2" s="1"/>
  <c r="H19722" i="2"/>
  <c r="G19722" i="2"/>
  <c r="S19722" i="2" s="1"/>
  <c r="H19721" i="2"/>
  <c r="G19721" i="2"/>
  <c r="S19721" i="2" s="1"/>
  <c r="H19720" i="2"/>
  <c r="G19720" i="2"/>
  <c r="S19720" i="2" s="1"/>
  <c r="H19719" i="2"/>
  <c r="G19719" i="2"/>
  <c r="S19719" i="2" s="1"/>
  <c r="H19718" i="2"/>
  <c r="G19718" i="2"/>
  <c r="S19718" i="2" s="1"/>
  <c r="H19717" i="2"/>
  <c r="G19717" i="2"/>
  <c r="S19717" i="2" s="1"/>
  <c r="H19716" i="2"/>
  <c r="G19716" i="2"/>
  <c r="S19716" i="2" s="1"/>
  <c r="H19715" i="2"/>
  <c r="G19715" i="2"/>
  <c r="S19715" i="2" s="1"/>
  <c r="H19714" i="2"/>
  <c r="G19714" i="2"/>
  <c r="S19714" i="2" s="1"/>
  <c r="H19713" i="2"/>
  <c r="G19713" i="2"/>
  <c r="S19713" i="2" s="1"/>
  <c r="H19712" i="2"/>
  <c r="G19712" i="2"/>
  <c r="S19712" i="2" s="1"/>
  <c r="H19711" i="2"/>
  <c r="G19711" i="2"/>
  <c r="S19711" i="2" s="1"/>
  <c r="H19710" i="2"/>
  <c r="G19710" i="2"/>
  <c r="S19710" i="2" s="1"/>
  <c r="H19709" i="2"/>
  <c r="G19709" i="2"/>
  <c r="S19709" i="2" s="1"/>
  <c r="H19708" i="2"/>
  <c r="G19708" i="2"/>
  <c r="S19708" i="2" s="1"/>
  <c r="H19707" i="2"/>
  <c r="G19707" i="2"/>
  <c r="S19707" i="2" s="1"/>
  <c r="H19706" i="2"/>
  <c r="G19706" i="2"/>
  <c r="S19706" i="2" s="1"/>
  <c r="H19705" i="2"/>
  <c r="G19705" i="2"/>
  <c r="S19705" i="2" s="1"/>
  <c r="H19704" i="2"/>
  <c r="G19704" i="2"/>
  <c r="S19704" i="2" s="1"/>
  <c r="H19703" i="2"/>
  <c r="G19703" i="2"/>
  <c r="S19703" i="2" s="1"/>
  <c r="H19702" i="2"/>
  <c r="G19702" i="2"/>
  <c r="S19702" i="2" s="1"/>
  <c r="H19701" i="2"/>
  <c r="G19701" i="2"/>
  <c r="S19701" i="2" s="1"/>
  <c r="H19700" i="2"/>
  <c r="G19700" i="2"/>
  <c r="S19700" i="2" s="1"/>
  <c r="H19699" i="2"/>
  <c r="G19699" i="2"/>
  <c r="S19699" i="2" s="1"/>
  <c r="H19698" i="2"/>
  <c r="G19698" i="2"/>
  <c r="S19698" i="2" s="1"/>
  <c r="H19697" i="2"/>
  <c r="G19697" i="2"/>
  <c r="S19697" i="2" s="1"/>
  <c r="H19696" i="2"/>
  <c r="G19696" i="2"/>
  <c r="S19696" i="2" s="1"/>
  <c r="H19695" i="2"/>
  <c r="G19695" i="2"/>
  <c r="S19695" i="2" s="1"/>
  <c r="H19694" i="2"/>
  <c r="G19694" i="2"/>
  <c r="S19694" i="2" s="1"/>
  <c r="H19693" i="2"/>
  <c r="G19693" i="2"/>
  <c r="S19693" i="2" s="1"/>
  <c r="H19692" i="2"/>
  <c r="G19692" i="2"/>
  <c r="S19692" i="2" s="1"/>
  <c r="H19691" i="2"/>
  <c r="G19691" i="2"/>
  <c r="S19691" i="2" s="1"/>
  <c r="H19690" i="2"/>
  <c r="G19690" i="2"/>
  <c r="S19690" i="2" s="1"/>
  <c r="H19689" i="2"/>
  <c r="G19689" i="2"/>
  <c r="S19689" i="2" s="1"/>
  <c r="H19688" i="2"/>
  <c r="G19688" i="2"/>
  <c r="S19688" i="2" s="1"/>
  <c r="H19687" i="2"/>
  <c r="G19687" i="2"/>
  <c r="S19687" i="2" s="1"/>
  <c r="H19686" i="2"/>
  <c r="G19686" i="2"/>
  <c r="S19686" i="2" s="1"/>
  <c r="H19685" i="2"/>
  <c r="G19685" i="2"/>
  <c r="S19685" i="2" s="1"/>
  <c r="H19684" i="2"/>
  <c r="G19684" i="2"/>
  <c r="S19684" i="2" s="1"/>
  <c r="H19683" i="2"/>
  <c r="G19683" i="2"/>
  <c r="S19683" i="2" s="1"/>
  <c r="H19682" i="2"/>
  <c r="G19682" i="2"/>
  <c r="S19682" i="2" s="1"/>
  <c r="H19681" i="2"/>
  <c r="G19681" i="2"/>
  <c r="S19681" i="2" s="1"/>
  <c r="H19680" i="2"/>
  <c r="G19680" i="2"/>
  <c r="S19680" i="2" s="1"/>
  <c r="H19679" i="2"/>
  <c r="G19679" i="2"/>
  <c r="S19679" i="2" s="1"/>
  <c r="H19678" i="2"/>
  <c r="G19678" i="2"/>
  <c r="S19678" i="2" s="1"/>
  <c r="H19677" i="2"/>
  <c r="G19677" i="2"/>
  <c r="S19677" i="2" s="1"/>
  <c r="H19676" i="2"/>
  <c r="G19676" i="2"/>
  <c r="S19676" i="2" s="1"/>
  <c r="H19675" i="2"/>
  <c r="G19675" i="2"/>
  <c r="S19675" i="2" s="1"/>
  <c r="H19674" i="2"/>
  <c r="G19674" i="2"/>
  <c r="S19674" i="2" s="1"/>
  <c r="H19673" i="2"/>
  <c r="G19673" i="2"/>
  <c r="S19673" i="2" s="1"/>
  <c r="H19672" i="2"/>
  <c r="G19672" i="2"/>
  <c r="S19672" i="2" s="1"/>
  <c r="H19671" i="2"/>
  <c r="G19671" i="2"/>
  <c r="S19671" i="2" s="1"/>
  <c r="H19670" i="2"/>
  <c r="G19670" i="2"/>
  <c r="S19670" i="2" s="1"/>
  <c r="H19669" i="2"/>
  <c r="G19669" i="2"/>
  <c r="S19669" i="2" s="1"/>
  <c r="H19668" i="2"/>
  <c r="G19668" i="2"/>
  <c r="S19668" i="2" s="1"/>
  <c r="H19667" i="2"/>
  <c r="G19667" i="2"/>
  <c r="S19667" i="2" s="1"/>
  <c r="H19666" i="2"/>
  <c r="G19666" i="2"/>
  <c r="S19666" i="2" s="1"/>
  <c r="H19665" i="2"/>
  <c r="G19665" i="2"/>
  <c r="S19665" i="2" s="1"/>
  <c r="H19664" i="2"/>
  <c r="G19664" i="2"/>
  <c r="S19664" i="2" s="1"/>
  <c r="H19663" i="2"/>
  <c r="G19663" i="2"/>
  <c r="S19663" i="2" s="1"/>
  <c r="H19662" i="2"/>
  <c r="G19662" i="2"/>
  <c r="S19662" i="2" s="1"/>
  <c r="H19661" i="2"/>
  <c r="G19661" i="2"/>
  <c r="S19661" i="2" s="1"/>
  <c r="H19660" i="2"/>
  <c r="G19660" i="2"/>
  <c r="S19660" i="2" s="1"/>
  <c r="H19659" i="2"/>
  <c r="G19659" i="2"/>
  <c r="S19659" i="2" s="1"/>
  <c r="H19658" i="2"/>
  <c r="G19658" i="2"/>
  <c r="S19658" i="2" s="1"/>
  <c r="H19657" i="2"/>
  <c r="G19657" i="2"/>
  <c r="S19657" i="2" s="1"/>
  <c r="H19656" i="2"/>
  <c r="G19656" i="2"/>
  <c r="S19656" i="2" s="1"/>
  <c r="H19655" i="2"/>
  <c r="G19655" i="2"/>
  <c r="S19655" i="2" s="1"/>
  <c r="H19654" i="2"/>
  <c r="G19654" i="2"/>
  <c r="S19654" i="2" s="1"/>
  <c r="H19653" i="2"/>
  <c r="G19653" i="2"/>
  <c r="S19653" i="2" s="1"/>
  <c r="H19652" i="2"/>
  <c r="G19652" i="2"/>
  <c r="S19652" i="2" s="1"/>
  <c r="H19651" i="2"/>
  <c r="G19651" i="2"/>
  <c r="S19651" i="2" s="1"/>
  <c r="H19650" i="2"/>
  <c r="G19650" i="2"/>
  <c r="S19650" i="2" s="1"/>
  <c r="H19649" i="2"/>
  <c r="G19649" i="2"/>
  <c r="S19649" i="2" s="1"/>
  <c r="H19648" i="2"/>
  <c r="G19648" i="2"/>
  <c r="S19648" i="2" s="1"/>
  <c r="H19647" i="2"/>
  <c r="G19647" i="2"/>
  <c r="S19647" i="2" s="1"/>
  <c r="H19646" i="2"/>
  <c r="G19646" i="2"/>
  <c r="S19646" i="2" s="1"/>
  <c r="H19645" i="2"/>
  <c r="G19645" i="2"/>
  <c r="S19645" i="2" s="1"/>
  <c r="H19644" i="2"/>
  <c r="G19644" i="2"/>
  <c r="S19644" i="2" s="1"/>
  <c r="H19643" i="2"/>
  <c r="G19643" i="2"/>
  <c r="S19643" i="2" s="1"/>
  <c r="H19642" i="2"/>
  <c r="G19642" i="2"/>
  <c r="S19642" i="2" s="1"/>
  <c r="H19641" i="2"/>
  <c r="G19641" i="2"/>
  <c r="S19641" i="2" s="1"/>
  <c r="H19640" i="2"/>
  <c r="G19640" i="2"/>
  <c r="S19640" i="2" s="1"/>
  <c r="H19639" i="2"/>
  <c r="G19639" i="2"/>
  <c r="S19639" i="2" s="1"/>
  <c r="H19638" i="2"/>
  <c r="G19638" i="2"/>
  <c r="S19638" i="2" s="1"/>
  <c r="H19637" i="2"/>
  <c r="G19637" i="2"/>
  <c r="S19637" i="2" s="1"/>
  <c r="H19636" i="2"/>
  <c r="G19636" i="2"/>
  <c r="S19636" i="2" s="1"/>
  <c r="H19635" i="2"/>
  <c r="G19635" i="2"/>
  <c r="S19635" i="2" s="1"/>
  <c r="H19634" i="2"/>
  <c r="G19634" i="2"/>
  <c r="S19634" i="2" s="1"/>
  <c r="H19633" i="2"/>
  <c r="G19633" i="2"/>
  <c r="S19633" i="2" s="1"/>
  <c r="H19632" i="2"/>
  <c r="G19632" i="2"/>
  <c r="S19632" i="2" s="1"/>
  <c r="H19631" i="2"/>
  <c r="G19631" i="2"/>
  <c r="S19631" i="2" s="1"/>
  <c r="H19630" i="2"/>
  <c r="G19630" i="2"/>
  <c r="S19630" i="2" s="1"/>
  <c r="H19629" i="2"/>
  <c r="G19629" i="2"/>
  <c r="S19629" i="2" s="1"/>
  <c r="H19628" i="2"/>
  <c r="G19628" i="2"/>
  <c r="S19628" i="2" s="1"/>
  <c r="H19627" i="2"/>
  <c r="G19627" i="2"/>
  <c r="S19627" i="2" s="1"/>
  <c r="H19626" i="2"/>
  <c r="G19626" i="2"/>
  <c r="S19626" i="2" s="1"/>
  <c r="H19625" i="2"/>
  <c r="G19625" i="2"/>
  <c r="S19625" i="2" s="1"/>
  <c r="H19624" i="2"/>
  <c r="G19624" i="2"/>
  <c r="S19624" i="2" s="1"/>
  <c r="H19623" i="2"/>
  <c r="G19623" i="2"/>
  <c r="S19623" i="2" s="1"/>
  <c r="H19622" i="2"/>
  <c r="G19622" i="2"/>
  <c r="S19622" i="2" s="1"/>
  <c r="H19621" i="2"/>
  <c r="G19621" i="2"/>
  <c r="S19621" i="2" s="1"/>
  <c r="H19620" i="2"/>
  <c r="G19620" i="2"/>
  <c r="S19620" i="2" s="1"/>
  <c r="H19619" i="2"/>
  <c r="G19619" i="2"/>
  <c r="S19619" i="2" s="1"/>
  <c r="H19618" i="2"/>
  <c r="G19618" i="2"/>
  <c r="S19618" i="2" s="1"/>
  <c r="H19617" i="2"/>
  <c r="G19617" i="2"/>
  <c r="S19617" i="2" s="1"/>
  <c r="H19616" i="2"/>
  <c r="G19616" i="2"/>
  <c r="S19616" i="2" s="1"/>
  <c r="H19615" i="2"/>
  <c r="G19615" i="2"/>
  <c r="S19615" i="2" s="1"/>
  <c r="H19614" i="2"/>
  <c r="G19614" i="2"/>
  <c r="S19614" i="2" s="1"/>
  <c r="H19613" i="2"/>
  <c r="G19613" i="2"/>
  <c r="S19613" i="2" s="1"/>
  <c r="H19612" i="2"/>
  <c r="G19612" i="2"/>
  <c r="S19612" i="2" s="1"/>
  <c r="H19611" i="2"/>
  <c r="G19611" i="2"/>
  <c r="S19611" i="2" s="1"/>
  <c r="H19610" i="2"/>
  <c r="G19610" i="2"/>
  <c r="S19610" i="2" s="1"/>
  <c r="H19609" i="2"/>
  <c r="G19609" i="2"/>
  <c r="S19609" i="2" s="1"/>
  <c r="H19608" i="2"/>
  <c r="G19608" i="2"/>
  <c r="S19608" i="2" s="1"/>
  <c r="H19607" i="2"/>
  <c r="G19607" i="2"/>
  <c r="S19607" i="2" s="1"/>
  <c r="H19606" i="2"/>
  <c r="G19606" i="2"/>
  <c r="S19606" i="2" s="1"/>
  <c r="H19605" i="2"/>
  <c r="G19605" i="2"/>
  <c r="S19605" i="2" s="1"/>
  <c r="H19604" i="2"/>
  <c r="G19604" i="2"/>
  <c r="S19604" i="2" s="1"/>
  <c r="H19603" i="2"/>
  <c r="G19603" i="2"/>
  <c r="S19603" i="2" s="1"/>
  <c r="H19602" i="2"/>
  <c r="G19602" i="2"/>
  <c r="S19602" i="2" s="1"/>
  <c r="H19601" i="2"/>
  <c r="G19601" i="2"/>
  <c r="S19601" i="2" s="1"/>
  <c r="H19600" i="2"/>
  <c r="G19600" i="2"/>
  <c r="S19600" i="2" s="1"/>
  <c r="H19599" i="2"/>
  <c r="G19599" i="2"/>
  <c r="S19599" i="2" s="1"/>
  <c r="H19598" i="2"/>
  <c r="G19598" i="2"/>
  <c r="S19598" i="2" s="1"/>
  <c r="H19597" i="2"/>
  <c r="G19597" i="2"/>
  <c r="S19597" i="2" s="1"/>
  <c r="H19596" i="2"/>
  <c r="G19596" i="2"/>
  <c r="S19596" i="2" s="1"/>
  <c r="H19595" i="2"/>
  <c r="G19595" i="2"/>
  <c r="S19595" i="2" s="1"/>
  <c r="H19594" i="2"/>
  <c r="G19594" i="2"/>
  <c r="S19594" i="2" s="1"/>
  <c r="H19593" i="2"/>
  <c r="G19593" i="2"/>
  <c r="S19593" i="2" s="1"/>
  <c r="H19592" i="2"/>
  <c r="G19592" i="2"/>
  <c r="S19592" i="2" s="1"/>
  <c r="H19591" i="2"/>
  <c r="G19591" i="2"/>
  <c r="S19591" i="2" s="1"/>
  <c r="H19590" i="2"/>
  <c r="G19590" i="2"/>
  <c r="S19590" i="2" s="1"/>
  <c r="H19589" i="2"/>
  <c r="G19589" i="2"/>
  <c r="S19589" i="2" s="1"/>
  <c r="H19588" i="2"/>
  <c r="G19588" i="2"/>
  <c r="S19588" i="2" s="1"/>
  <c r="H19587" i="2"/>
  <c r="G19587" i="2"/>
  <c r="S19587" i="2" s="1"/>
  <c r="H19586" i="2"/>
  <c r="G19586" i="2"/>
  <c r="S19586" i="2" s="1"/>
  <c r="H19585" i="2"/>
  <c r="G19585" i="2"/>
  <c r="S19585" i="2" s="1"/>
  <c r="H19584" i="2"/>
  <c r="G19584" i="2"/>
  <c r="S19584" i="2" s="1"/>
  <c r="H19583" i="2"/>
  <c r="G19583" i="2"/>
  <c r="S19583" i="2" s="1"/>
  <c r="H19582" i="2"/>
  <c r="G19582" i="2"/>
  <c r="S19582" i="2" s="1"/>
  <c r="H19581" i="2"/>
  <c r="G19581" i="2"/>
  <c r="S19581" i="2" s="1"/>
  <c r="H19580" i="2"/>
  <c r="G19580" i="2"/>
  <c r="S19580" i="2" s="1"/>
  <c r="H19579" i="2"/>
  <c r="G19579" i="2"/>
  <c r="S19579" i="2" s="1"/>
  <c r="H19578" i="2"/>
  <c r="G19578" i="2"/>
  <c r="S19578" i="2" s="1"/>
  <c r="H19577" i="2"/>
  <c r="G19577" i="2"/>
  <c r="S19577" i="2" s="1"/>
  <c r="H19576" i="2"/>
  <c r="G19576" i="2"/>
  <c r="S19576" i="2" s="1"/>
  <c r="H19575" i="2"/>
  <c r="G19575" i="2"/>
  <c r="S19575" i="2" s="1"/>
  <c r="H19574" i="2"/>
  <c r="G19574" i="2"/>
  <c r="S19574" i="2" s="1"/>
  <c r="H19573" i="2"/>
  <c r="G19573" i="2"/>
  <c r="S19573" i="2" s="1"/>
  <c r="H19572" i="2"/>
  <c r="G19572" i="2"/>
  <c r="S19572" i="2" s="1"/>
  <c r="H19571" i="2"/>
  <c r="G19571" i="2"/>
  <c r="S19571" i="2" s="1"/>
  <c r="H19570" i="2"/>
  <c r="G19570" i="2"/>
  <c r="S19570" i="2" s="1"/>
  <c r="H19569" i="2"/>
  <c r="G19569" i="2"/>
  <c r="S19569" i="2" s="1"/>
  <c r="H19568" i="2"/>
  <c r="G19568" i="2"/>
  <c r="S19568" i="2" s="1"/>
  <c r="H19567" i="2"/>
  <c r="G19567" i="2"/>
  <c r="S19567" i="2" s="1"/>
  <c r="H19566" i="2"/>
  <c r="G19566" i="2"/>
  <c r="S19566" i="2" s="1"/>
  <c r="H19565" i="2"/>
  <c r="G19565" i="2"/>
  <c r="S19565" i="2" s="1"/>
  <c r="H19564" i="2"/>
  <c r="G19564" i="2"/>
  <c r="S19564" i="2" s="1"/>
  <c r="H19563" i="2"/>
  <c r="G19563" i="2"/>
  <c r="S19563" i="2" s="1"/>
  <c r="H19562" i="2"/>
  <c r="G19562" i="2"/>
  <c r="S19562" i="2" s="1"/>
  <c r="H19561" i="2"/>
  <c r="G19561" i="2"/>
  <c r="S19561" i="2" s="1"/>
  <c r="H19560" i="2"/>
  <c r="G19560" i="2"/>
  <c r="S19560" i="2" s="1"/>
  <c r="H19559" i="2"/>
  <c r="G19559" i="2"/>
  <c r="S19559" i="2" s="1"/>
  <c r="H19558" i="2"/>
  <c r="G19558" i="2"/>
  <c r="S19558" i="2" s="1"/>
  <c r="H19557" i="2"/>
  <c r="G19557" i="2"/>
  <c r="S19557" i="2" s="1"/>
  <c r="H19556" i="2"/>
  <c r="G19556" i="2"/>
  <c r="S19556" i="2" s="1"/>
  <c r="H19555" i="2"/>
  <c r="G19555" i="2"/>
  <c r="S19555" i="2" s="1"/>
  <c r="H19554" i="2"/>
  <c r="G19554" i="2"/>
  <c r="S19554" i="2" s="1"/>
  <c r="H19553" i="2"/>
  <c r="G19553" i="2"/>
  <c r="S19553" i="2" s="1"/>
  <c r="H19552" i="2"/>
  <c r="G19552" i="2"/>
  <c r="S19552" i="2" s="1"/>
  <c r="H19551" i="2"/>
  <c r="G19551" i="2"/>
  <c r="S19551" i="2" s="1"/>
  <c r="H19550" i="2"/>
  <c r="G19550" i="2"/>
  <c r="S19550" i="2" s="1"/>
  <c r="H19549" i="2"/>
  <c r="G19549" i="2"/>
  <c r="S19549" i="2" s="1"/>
  <c r="H19548" i="2"/>
  <c r="G19548" i="2"/>
  <c r="S19548" i="2" s="1"/>
  <c r="H19547" i="2"/>
  <c r="G19547" i="2"/>
  <c r="S19547" i="2" s="1"/>
  <c r="H19546" i="2"/>
  <c r="G19546" i="2"/>
  <c r="S19546" i="2" s="1"/>
  <c r="H19545" i="2"/>
  <c r="G19545" i="2"/>
  <c r="S19545" i="2" s="1"/>
  <c r="H19544" i="2"/>
  <c r="G19544" i="2"/>
  <c r="S19544" i="2" s="1"/>
  <c r="H19543" i="2"/>
  <c r="G19543" i="2"/>
  <c r="S19543" i="2" s="1"/>
  <c r="H19542" i="2"/>
  <c r="G19542" i="2"/>
  <c r="S19542" i="2" s="1"/>
  <c r="H19541" i="2"/>
  <c r="G19541" i="2"/>
  <c r="S19541" i="2" s="1"/>
  <c r="H19540" i="2"/>
  <c r="G19540" i="2"/>
  <c r="S19540" i="2" s="1"/>
  <c r="H19539" i="2"/>
  <c r="G19539" i="2"/>
  <c r="S19539" i="2" s="1"/>
  <c r="H19538" i="2"/>
  <c r="G19538" i="2"/>
  <c r="S19538" i="2" s="1"/>
  <c r="H19537" i="2"/>
  <c r="G19537" i="2"/>
  <c r="S19537" i="2" s="1"/>
  <c r="H19536" i="2"/>
  <c r="G19536" i="2"/>
  <c r="S19536" i="2" s="1"/>
  <c r="H19535" i="2"/>
  <c r="G19535" i="2"/>
  <c r="S19535" i="2" s="1"/>
  <c r="H19534" i="2"/>
  <c r="G19534" i="2"/>
  <c r="S19534" i="2" s="1"/>
  <c r="H19533" i="2"/>
  <c r="G19533" i="2"/>
  <c r="S19533" i="2" s="1"/>
  <c r="H19532" i="2"/>
  <c r="G19532" i="2"/>
  <c r="S19532" i="2" s="1"/>
  <c r="H19531" i="2"/>
  <c r="G19531" i="2"/>
  <c r="S19531" i="2" s="1"/>
  <c r="H19530" i="2"/>
  <c r="G19530" i="2"/>
  <c r="S19530" i="2" s="1"/>
  <c r="H19529" i="2"/>
  <c r="G19529" i="2"/>
  <c r="S19529" i="2" s="1"/>
  <c r="H19528" i="2"/>
  <c r="G19528" i="2"/>
  <c r="S19528" i="2" s="1"/>
  <c r="H19527" i="2"/>
  <c r="G19527" i="2"/>
  <c r="S19527" i="2" s="1"/>
  <c r="H19526" i="2"/>
  <c r="G19526" i="2"/>
  <c r="S19526" i="2" s="1"/>
  <c r="H19525" i="2"/>
  <c r="G19525" i="2"/>
  <c r="S19525" i="2" s="1"/>
  <c r="H19524" i="2"/>
  <c r="G19524" i="2"/>
  <c r="S19524" i="2" s="1"/>
  <c r="H19523" i="2"/>
  <c r="G19523" i="2"/>
  <c r="S19523" i="2" s="1"/>
  <c r="H19522" i="2"/>
  <c r="G19522" i="2"/>
  <c r="S19522" i="2" s="1"/>
  <c r="H19521" i="2"/>
  <c r="G19521" i="2"/>
  <c r="S19521" i="2" s="1"/>
  <c r="H19520" i="2"/>
  <c r="G19520" i="2"/>
  <c r="S19520" i="2" s="1"/>
  <c r="H19519" i="2"/>
  <c r="G19519" i="2"/>
  <c r="S19519" i="2" s="1"/>
  <c r="H19518" i="2"/>
  <c r="G19518" i="2"/>
  <c r="S19518" i="2" s="1"/>
  <c r="H19517" i="2"/>
  <c r="G19517" i="2"/>
  <c r="S19517" i="2" s="1"/>
  <c r="H19516" i="2"/>
  <c r="G19516" i="2"/>
  <c r="S19516" i="2" s="1"/>
  <c r="H19515" i="2"/>
  <c r="G19515" i="2"/>
  <c r="S19515" i="2" s="1"/>
  <c r="H19514" i="2"/>
  <c r="G19514" i="2"/>
  <c r="S19514" i="2" s="1"/>
  <c r="H19513" i="2"/>
  <c r="G19513" i="2"/>
  <c r="S19513" i="2" s="1"/>
  <c r="H19512" i="2"/>
  <c r="G19512" i="2"/>
  <c r="S19512" i="2" s="1"/>
  <c r="H19511" i="2"/>
  <c r="G19511" i="2"/>
  <c r="S19511" i="2" s="1"/>
  <c r="H19510" i="2"/>
  <c r="G19510" i="2"/>
  <c r="S19510" i="2" s="1"/>
  <c r="H19509" i="2"/>
  <c r="G19509" i="2"/>
  <c r="S19509" i="2" s="1"/>
  <c r="H19508" i="2"/>
  <c r="G19508" i="2"/>
  <c r="S19508" i="2" s="1"/>
  <c r="H19507" i="2"/>
  <c r="G19507" i="2"/>
  <c r="S19507" i="2" s="1"/>
  <c r="H19506" i="2"/>
  <c r="G19506" i="2"/>
  <c r="S19506" i="2" s="1"/>
  <c r="H19505" i="2"/>
  <c r="G19505" i="2"/>
  <c r="S19505" i="2" s="1"/>
  <c r="H19504" i="2"/>
  <c r="G19504" i="2"/>
  <c r="S19504" i="2" s="1"/>
  <c r="H19503" i="2"/>
  <c r="G19503" i="2"/>
  <c r="S19503" i="2" s="1"/>
  <c r="H19502" i="2"/>
  <c r="G19502" i="2"/>
  <c r="S19502" i="2" s="1"/>
  <c r="H19501" i="2"/>
  <c r="G19501" i="2"/>
  <c r="S19501" i="2" s="1"/>
  <c r="H19500" i="2"/>
  <c r="G19500" i="2"/>
  <c r="S19500" i="2" s="1"/>
  <c r="H19499" i="2"/>
  <c r="G19499" i="2"/>
  <c r="S19499" i="2" s="1"/>
  <c r="H19498" i="2"/>
  <c r="G19498" i="2"/>
  <c r="S19498" i="2" s="1"/>
  <c r="H19497" i="2"/>
  <c r="G19497" i="2"/>
  <c r="S19497" i="2" s="1"/>
  <c r="H19496" i="2"/>
  <c r="G19496" i="2"/>
  <c r="S19496" i="2" s="1"/>
  <c r="H19495" i="2"/>
  <c r="G19495" i="2"/>
  <c r="S19495" i="2" s="1"/>
  <c r="H19494" i="2"/>
  <c r="G19494" i="2"/>
  <c r="S19494" i="2" s="1"/>
  <c r="H19493" i="2"/>
  <c r="G19493" i="2"/>
  <c r="S19493" i="2" s="1"/>
  <c r="H19492" i="2"/>
  <c r="G19492" i="2"/>
  <c r="S19492" i="2" s="1"/>
  <c r="H19491" i="2"/>
  <c r="G19491" i="2"/>
  <c r="S19491" i="2" s="1"/>
  <c r="H19490" i="2"/>
  <c r="G19490" i="2"/>
  <c r="S19490" i="2" s="1"/>
  <c r="H19489" i="2"/>
  <c r="G19489" i="2"/>
  <c r="S19489" i="2" s="1"/>
  <c r="H19488" i="2"/>
  <c r="G19488" i="2"/>
  <c r="S19488" i="2" s="1"/>
  <c r="H19487" i="2"/>
  <c r="G19487" i="2"/>
  <c r="S19487" i="2" s="1"/>
  <c r="H19486" i="2"/>
  <c r="G19486" i="2"/>
  <c r="S19486" i="2" s="1"/>
  <c r="H19485" i="2"/>
  <c r="G19485" i="2"/>
  <c r="S19485" i="2" s="1"/>
  <c r="H19484" i="2"/>
  <c r="G19484" i="2"/>
  <c r="S19484" i="2" s="1"/>
  <c r="H19483" i="2"/>
  <c r="G19483" i="2"/>
  <c r="S19483" i="2" s="1"/>
  <c r="H19482" i="2"/>
  <c r="G19482" i="2"/>
  <c r="S19482" i="2" s="1"/>
  <c r="H19481" i="2"/>
  <c r="G19481" i="2"/>
  <c r="S19481" i="2" s="1"/>
  <c r="H19480" i="2"/>
  <c r="G19480" i="2"/>
  <c r="S19480" i="2" s="1"/>
  <c r="H19479" i="2"/>
  <c r="G19479" i="2"/>
  <c r="S19479" i="2" s="1"/>
  <c r="H19478" i="2"/>
  <c r="G19478" i="2"/>
  <c r="S19478" i="2" s="1"/>
  <c r="H19477" i="2"/>
  <c r="G19477" i="2"/>
  <c r="S19477" i="2" s="1"/>
  <c r="H19476" i="2"/>
  <c r="G19476" i="2"/>
  <c r="S19476" i="2" s="1"/>
  <c r="H19475" i="2"/>
  <c r="G19475" i="2"/>
  <c r="S19475" i="2" s="1"/>
  <c r="H19474" i="2"/>
  <c r="G19474" i="2"/>
  <c r="S19474" i="2" s="1"/>
  <c r="H19473" i="2"/>
  <c r="G19473" i="2"/>
  <c r="S19473" i="2" s="1"/>
  <c r="H19472" i="2"/>
  <c r="G19472" i="2"/>
  <c r="S19472" i="2" s="1"/>
  <c r="H19471" i="2"/>
  <c r="G19471" i="2"/>
  <c r="S19471" i="2" s="1"/>
  <c r="H19470" i="2"/>
  <c r="G19470" i="2"/>
  <c r="S19470" i="2" s="1"/>
  <c r="H19469" i="2"/>
  <c r="G19469" i="2"/>
  <c r="S19469" i="2" s="1"/>
  <c r="H19468" i="2"/>
  <c r="G19468" i="2"/>
  <c r="S19468" i="2" s="1"/>
  <c r="H19467" i="2"/>
  <c r="G19467" i="2"/>
  <c r="S19467" i="2" s="1"/>
  <c r="H19466" i="2"/>
  <c r="G19466" i="2"/>
  <c r="S19466" i="2" s="1"/>
  <c r="H19465" i="2"/>
  <c r="G19465" i="2"/>
  <c r="S19465" i="2" s="1"/>
  <c r="H19464" i="2"/>
  <c r="G19464" i="2"/>
  <c r="S19464" i="2" s="1"/>
  <c r="H19463" i="2"/>
  <c r="G19463" i="2"/>
  <c r="S19463" i="2" s="1"/>
  <c r="H19462" i="2"/>
  <c r="G19462" i="2"/>
  <c r="S19462" i="2" s="1"/>
  <c r="H19461" i="2"/>
  <c r="G19461" i="2"/>
  <c r="S19461" i="2" s="1"/>
  <c r="H19460" i="2"/>
  <c r="G19460" i="2"/>
  <c r="S19460" i="2" s="1"/>
  <c r="H19459" i="2"/>
  <c r="G19459" i="2"/>
  <c r="S19459" i="2" s="1"/>
  <c r="H19458" i="2"/>
  <c r="G19458" i="2"/>
  <c r="S19458" i="2" s="1"/>
  <c r="H19457" i="2"/>
  <c r="G19457" i="2"/>
  <c r="S19457" i="2" s="1"/>
  <c r="H19456" i="2"/>
  <c r="G19456" i="2"/>
  <c r="S19456" i="2" s="1"/>
  <c r="H19455" i="2"/>
  <c r="G19455" i="2"/>
  <c r="S19455" i="2" s="1"/>
  <c r="H19454" i="2"/>
  <c r="G19454" i="2"/>
  <c r="S19454" i="2" s="1"/>
  <c r="H19453" i="2"/>
  <c r="G19453" i="2"/>
  <c r="S19453" i="2" s="1"/>
  <c r="H19452" i="2"/>
  <c r="G19452" i="2"/>
  <c r="S19452" i="2" s="1"/>
  <c r="H19451" i="2"/>
  <c r="G19451" i="2"/>
  <c r="S19451" i="2" s="1"/>
  <c r="H19450" i="2"/>
  <c r="G19450" i="2"/>
  <c r="S19450" i="2" s="1"/>
  <c r="H19449" i="2"/>
  <c r="G19449" i="2"/>
  <c r="S19449" i="2" s="1"/>
  <c r="H19448" i="2"/>
  <c r="G19448" i="2"/>
  <c r="S19448" i="2" s="1"/>
  <c r="H19447" i="2"/>
  <c r="G19447" i="2"/>
  <c r="S19447" i="2" s="1"/>
  <c r="H19446" i="2"/>
  <c r="G19446" i="2"/>
  <c r="S19446" i="2" s="1"/>
  <c r="H19445" i="2"/>
  <c r="G19445" i="2"/>
  <c r="S19445" i="2" s="1"/>
  <c r="H19444" i="2"/>
  <c r="G19444" i="2"/>
  <c r="S19444" i="2" s="1"/>
  <c r="H19443" i="2"/>
  <c r="G19443" i="2"/>
  <c r="S19443" i="2" s="1"/>
  <c r="H19442" i="2"/>
  <c r="G19442" i="2"/>
  <c r="S19442" i="2" s="1"/>
  <c r="H19441" i="2"/>
  <c r="G19441" i="2"/>
  <c r="S19441" i="2" s="1"/>
  <c r="H19440" i="2"/>
  <c r="G19440" i="2"/>
  <c r="S19440" i="2" s="1"/>
  <c r="H19439" i="2"/>
  <c r="G19439" i="2"/>
  <c r="S19439" i="2" s="1"/>
  <c r="H19438" i="2"/>
  <c r="G19438" i="2"/>
  <c r="S19438" i="2" s="1"/>
  <c r="H19437" i="2"/>
  <c r="G19437" i="2"/>
  <c r="S19437" i="2" s="1"/>
  <c r="H19436" i="2"/>
  <c r="G19436" i="2"/>
  <c r="S19436" i="2" s="1"/>
  <c r="H19435" i="2"/>
  <c r="G19435" i="2"/>
  <c r="S19435" i="2" s="1"/>
  <c r="H19434" i="2"/>
  <c r="G19434" i="2"/>
  <c r="S19434" i="2" s="1"/>
  <c r="H19433" i="2"/>
  <c r="G19433" i="2"/>
  <c r="S19433" i="2" s="1"/>
  <c r="H19432" i="2"/>
  <c r="G19432" i="2"/>
  <c r="S19432" i="2" s="1"/>
  <c r="H19431" i="2"/>
  <c r="G19431" i="2"/>
  <c r="S19431" i="2" s="1"/>
  <c r="H19430" i="2"/>
  <c r="G19430" i="2"/>
  <c r="S19430" i="2" s="1"/>
  <c r="H19429" i="2"/>
  <c r="G19429" i="2"/>
  <c r="S19429" i="2" s="1"/>
  <c r="H19428" i="2"/>
  <c r="G19428" i="2"/>
  <c r="S19428" i="2" s="1"/>
  <c r="H19427" i="2"/>
  <c r="G19427" i="2"/>
  <c r="S19427" i="2" s="1"/>
  <c r="H19426" i="2"/>
  <c r="G19426" i="2"/>
  <c r="S19426" i="2" s="1"/>
  <c r="H19425" i="2"/>
  <c r="G19425" i="2"/>
  <c r="S19425" i="2" s="1"/>
  <c r="H19424" i="2"/>
  <c r="G19424" i="2"/>
  <c r="S19424" i="2" s="1"/>
  <c r="H19423" i="2"/>
  <c r="G19423" i="2"/>
  <c r="S19423" i="2" s="1"/>
  <c r="H19422" i="2"/>
  <c r="G19422" i="2"/>
  <c r="S19422" i="2" s="1"/>
  <c r="H19421" i="2"/>
  <c r="G19421" i="2"/>
  <c r="S19421" i="2" s="1"/>
  <c r="H19420" i="2"/>
  <c r="G19420" i="2"/>
  <c r="S19420" i="2" s="1"/>
  <c r="H19419" i="2"/>
  <c r="G19419" i="2"/>
  <c r="S19419" i="2" s="1"/>
  <c r="H19418" i="2"/>
  <c r="G19418" i="2"/>
  <c r="S19418" i="2" s="1"/>
  <c r="H19417" i="2"/>
  <c r="G19417" i="2"/>
  <c r="S19417" i="2" s="1"/>
  <c r="H19416" i="2"/>
  <c r="G19416" i="2"/>
  <c r="S19416" i="2" s="1"/>
  <c r="H19415" i="2"/>
  <c r="G19415" i="2"/>
  <c r="S19415" i="2" s="1"/>
  <c r="H19414" i="2"/>
  <c r="G19414" i="2"/>
  <c r="S19414" i="2" s="1"/>
  <c r="H19413" i="2"/>
  <c r="G19413" i="2"/>
  <c r="S19413" i="2" s="1"/>
  <c r="H19412" i="2"/>
  <c r="G19412" i="2"/>
  <c r="S19412" i="2" s="1"/>
  <c r="H19411" i="2"/>
  <c r="G19411" i="2"/>
  <c r="S19411" i="2" s="1"/>
  <c r="H19410" i="2"/>
  <c r="G19410" i="2"/>
  <c r="S19410" i="2" s="1"/>
  <c r="H19409" i="2"/>
  <c r="G19409" i="2"/>
  <c r="S19409" i="2" s="1"/>
  <c r="H19408" i="2"/>
  <c r="G19408" i="2"/>
  <c r="S19408" i="2" s="1"/>
  <c r="H19407" i="2"/>
  <c r="G19407" i="2"/>
  <c r="S19407" i="2" s="1"/>
  <c r="H19406" i="2"/>
  <c r="G19406" i="2"/>
  <c r="S19406" i="2" s="1"/>
  <c r="H19405" i="2"/>
  <c r="G19405" i="2"/>
  <c r="S19405" i="2" s="1"/>
  <c r="H19404" i="2"/>
  <c r="G19404" i="2"/>
  <c r="S19404" i="2" s="1"/>
  <c r="H19403" i="2"/>
  <c r="G19403" i="2"/>
  <c r="S19403" i="2" s="1"/>
  <c r="H19402" i="2"/>
  <c r="G19402" i="2"/>
  <c r="S19402" i="2" s="1"/>
  <c r="H19401" i="2"/>
  <c r="G19401" i="2"/>
  <c r="S19401" i="2" s="1"/>
  <c r="H19400" i="2"/>
  <c r="G19400" i="2"/>
  <c r="S19400" i="2" s="1"/>
  <c r="H19399" i="2"/>
  <c r="G19399" i="2"/>
  <c r="S19399" i="2" s="1"/>
  <c r="H19398" i="2"/>
  <c r="G19398" i="2"/>
  <c r="S19398" i="2" s="1"/>
  <c r="H19397" i="2"/>
  <c r="G19397" i="2"/>
  <c r="S19397" i="2" s="1"/>
  <c r="H19396" i="2"/>
  <c r="G19396" i="2"/>
  <c r="S19396" i="2" s="1"/>
  <c r="H19395" i="2"/>
  <c r="G19395" i="2"/>
  <c r="S19395" i="2" s="1"/>
  <c r="H19394" i="2"/>
  <c r="G19394" i="2"/>
  <c r="S19394" i="2" s="1"/>
  <c r="H19393" i="2"/>
  <c r="G19393" i="2"/>
  <c r="S19393" i="2" s="1"/>
  <c r="H19392" i="2"/>
  <c r="G19392" i="2"/>
  <c r="S19392" i="2" s="1"/>
  <c r="H19391" i="2"/>
  <c r="G19391" i="2"/>
  <c r="S19391" i="2" s="1"/>
  <c r="H19390" i="2"/>
  <c r="G19390" i="2"/>
  <c r="S19390" i="2" s="1"/>
  <c r="H19389" i="2"/>
  <c r="G19389" i="2"/>
  <c r="S19389" i="2" s="1"/>
  <c r="H19388" i="2"/>
  <c r="G19388" i="2"/>
  <c r="S19388" i="2" s="1"/>
  <c r="H19387" i="2"/>
  <c r="G19387" i="2"/>
  <c r="S19387" i="2" s="1"/>
  <c r="H19386" i="2"/>
  <c r="G19386" i="2"/>
  <c r="S19386" i="2" s="1"/>
  <c r="H19385" i="2"/>
  <c r="G19385" i="2"/>
  <c r="S19385" i="2" s="1"/>
  <c r="H19384" i="2"/>
  <c r="G19384" i="2"/>
  <c r="S19384" i="2" s="1"/>
  <c r="H19383" i="2"/>
  <c r="G19383" i="2"/>
  <c r="S19383" i="2" s="1"/>
  <c r="H19382" i="2"/>
  <c r="G19382" i="2"/>
  <c r="S19382" i="2" s="1"/>
  <c r="H19381" i="2"/>
  <c r="G19381" i="2"/>
  <c r="S19381" i="2" s="1"/>
  <c r="H19380" i="2"/>
  <c r="G19380" i="2"/>
  <c r="S19380" i="2" s="1"/>
  <c r="H19379" i="2"/>
  <c r="G19379" i="2"/>
  <c r="S19379" i="2" s="1"/>
  <c r="H19378" i="2"/>
  <c r="G19378" i="2"/>
  <c r="S19378" i="2" s="1"/>
  <c r="H19377" i="2"/>
  <c r="G19377" i="2"/>
  <c r="S19377" i="2" s="1"/>
  <c r="H19376" i="2"/>
  <c r="G19376" i="2"/>
  <c r="S19376" i="2" s="1"/>
  <c r="H19375" i="2"/>
  <c r="G19375" i="2"/>
  <c r="S19375" i="2" s="1"/>
  <c r="H19374" i="2"/>
  <c r="G19374" i="2"/>
  <c r="S19374" i="2" s="1"/>
  <c r="H19373" i="2"/>
  <c r="G19373" i="2"/>
  <c r="S19373" i="2" s="1"/>
  <c r="H19372" i="2"/>
  <c r="G19372" i="2"/>
  <c r="S19372" i="2" s="1"/>
  <c r="H19371" i="2"/>
  <c r="G19371" i="2"/>
  <c r="S19371" i="2" s="1"/>
  <c r="H19370" i="2"/>
  <c r="G19370" i="2"/>
  <c r="S19370" i="2" s="1"/>
  <c r="H19369" i="2"/>
  <c r="G19369" i="2"/>
  <c r="S19369" i="2" s="1"/>
  <c r="H19368" i="2"/>
  <c r="G19368" i="2"/>
  <c r="S19368" i="2" s="1"/>
  <c r="H19367" i="2"/>
  <c r="G19367" i="2"/>
  <c r="S19367" i="2" s="1"/>
  <c r="H19366" i="2"/>
  <c r="G19366" i="2"/>
  <c r="S19366" i="2" s="1"/>
  <c r="H19365" i="2"/>
  <c r="G19365" i="2"/>
  <c r="S19365" i="2" s="1"/>
  <c r="H19364" i="2"/>
  <c r="G19364" i="2"/>
  <c r="S19364" i="2" s="1"/>
  <c r="H19363" i="2"/>
  <c r="G19363" i="2"/>
  <c r="S19363" i="2" s="1"/>
  <c r="H19362" i="2"/>
  <c r="G19362" i="2"/>
  <c r="S19362" i="2" s="1"/>
  <c r="H19361" i="2"/>
  <c r="G19361" i="2"/>
  <c r="S19361" i="2" s="1"/>
  <c r="H19360" i="2"/>
  <c r="G19360" i="2"/>
  <c r="S19360" i="2" s="1"/>
  <c r="H19359" i="2"/>
  <c r="G19359" i="2"/>
  <c r="S19359" i="2" s="1"/>
  <c r="H19358" i="2"/>
  <c r="G19358" i="2"/>
  <c r="S19358" i="2" s="1"/>
  <c r="H19357" i="2"/>
  <c r="G19357" i="2"/>
  <c r="S19357" i="2" s="1"/>
  <c r="H19356" i="2"/>
  <c r="G19356" i="2"/>
  <c r="S19356" i="2" s="1"/>
  <c r="H19355" i="2"/>
  <c r="G19355" i="2"/>
  <c r="S19355" i="2" s="1"/>
  <c r="H19354" i="2"/>
  <c r="G19354" i="2"/>
  <c r="S19354" i="2" s="1"/>
  <c r="H19353" i="2"/>
  <c r="G19353" i="2"/>
  <c r="S19353" i="2" s="1"/>
  <c r="H19352" i="2"/>
  <c r="G19352" i="2"/>
  <c r="S19352" i="2" s="1"/>
  <c r="H19351" i="2"/>
  <c r="G19351" i="2"/>
  <c r="S19351" i="2" s="1"/>
  <c r="H19350" i="2"/>
  <c r="G19350" i="2"/>
  <c r="S19350" i="2" s="1"/>
  <c r="H19349" i="2"/>
  <c r="G19349" i="2"/>
  <c r="S19349" i="2" s="1"/>
  <c r="H19348" i="2"/>
  <c r="G19348" i="2"/>
  <c r="S19348" i="2" s="1"/>
  <c r="H19347" i="2"/>
  <c r="G19347" i="2"/>
  <c r="S19347" i="2" s="1"/>
  <c r="H19346" i="2"/>
  <c r="G19346" i="2"/>
  <c r="S19346" i="2" s="1"/>
  <c r="H19345" i="2"/>
  <c r="G19345" i="2"/>
  <c r="S19345" i="2" s="1"/>
  <c r="H19344" i="2"/>
  <c r="G19344" i="2"/>
  <c r="S19344" i="2" s="1"/>
  <c r="H19343" i="2"/>
  <c r="G19343" i="2"/>
  <c r="S19343" i="2" s="1"/>
  <c r="H19342" i="2"/>
  <c r="G19342" i="2"/>
  <c r="S19342" i="2" s="1"/>
  <c r="H19341" i="2"/>
  <c r="G19341" i="2"/>
  <c r="S19341" i="2" s="1"/>
  <c r="H19340" i="2"/>
  <c r="G19340" i="2"/>
  <c r="S19340" i="2" s="1"/>
  <c r="H19339" i="2"/>
  <c r="G19339" i="2"/>
  <c r="S19339" i="2" s="1"/>
  <c r="H19338" i="2"/>
  <c r="G19338" i="2"/>
  <c r="S19338" i="2" s="1"/>
  <c r="H19337" i="2"/>
  <c r="G19337" i="2"/>
  <c r="S19337" i="2" s="1"/>
  <c r="H19336" i="2"/>
  <c r="G19336" i="2"/>
  <c r="S19336" i="2" s="1"/>
  <c r="H19335" i="2"/>
  <c r="G19335" i="2"/>
  <c r="S19335" i="2" s="1"/>
  <c r="H19334" i="2"/>
  <c r="G19334" i="2"/>
  <c r="S19334" i="2" s="1"/>
  <c r="H19333" i="2"/>
  <c r="G19333" i="2"/>
  <c r="S19333" i="2" s="1"/>
  <c r="H19332" i="2"/>
  <c r="G19332" i="2"/>
  <c r="S19332" i="2" s="1"/>
  <c r="H19331" i="2"/>
  <c r="G19331" i="2"/>
  <c r="S19331" i="2" s="1"/>
  <c r="H19330" i="2"/>
  <c r="G19330" i="2"/>
  <c r="S19330" i="2" s="1"/>
  <c r="H19329" i="2"/>
  <c r="G19329" i="2"/>
  <c r="S19329" i="2" s="1"/>
  <c r="H19328" i="2"/>
  <c r="G19328" i="2"/>
  <c r="S19328" i="2" s="1"/>
  <c r="H19327" i="2"/>
  <c r="G19327" i="2"/>
  <c r="S19327" i="2" s="1"/>
  <c r="H19326" i="2"/>
  <c r="G19326" i="2"/>
  <c r="S19326" i="2" s="1"/>
  <c r="H19325" i="2"/>
  <c r="G19325" i="2"/>
  <c r="S19325" i="2" s="1"/>
  <c r="H19324" i="2"/>
  <c r="G19324" i="2"/>
  <c r="S19324" i="2" s="1"/>
  <c r="H19323" i="2"/>
  <c r="G19323" i="2"/>
  <c r="S19323" i="2" s="1"/>
  <c r="H19322" i="2"/>
  <c r="G19322" i="2"/>
  <c r="S19322" i="2" s="1"/>
  <c r="H19321" i="2"/>
  <c r="G19321" i="2"/>
  <c r="S19321" i="2" s="1"/>
  <c r="H19320" i="2"/>
  <c r="G19320" i="2"/>
  <c r="S19320" i="2" s="1"/>
  <c r="H19319" i="2"/>
  <c r="G19319" i="2"/>
  <c r="S19319" i="2" s="1"/>
  <c r="H19318" i="2"/>
  <c r="G19318" i="2"/>
  <c r="S19318" i="2" s="1"/>
  <c r="H19317" i="2"/>
  <c r="G19317" i="2"/>
  <c r="S19317" i="2" s="1"/>
  <c r="H19316" i="2"/>
  <c r="G19316" i="2"/>
  <c r="S19316" i="2" s="1"/>
  <c r="H19315" i="2"/>
  <c r="G19315" i="2"/>
  <c r="S19315" i="2" s="1"/>
  <c r="H19314" i="2"/>
  <c r="G19314" i="2"/>
  <c r="S19314" i="2" s="1"/>
  <c r="H19313" i="2"/>
  <c r="G19313" i="2"/>
  <c r="S19313" i="2" s="1"/>
  <c r="H19312" i="2"/>
  <c r="G19312" i="2"/>
  <c r="S19312" i="2" s="1"/>
  <c r="H19311" i="2"/>
  <c r="G19311" i="2"/>
  <c r="S19311" i="2" s="1"/>
  <c r="H19310" i="2"/>
  <c r="G19310" i="2"/>
  <c r="S19310" i="2" s="1"/>
  <c r="H19309" i="2"/>
  <c r="G19309" i="2"/>
  <c r="S19309" i="2" s="1"/>
  <c r="H19308" i="2"/>
  <c r="G19308" i="2"/>
  <c r="S19308" i="2" s="1"/>
  <c r="H19307" i="2"/>
  <c r="G19307" i="2"/>
  <c r="S19307" i="2" s="1"/>
  <c r="H19306" i="2"/>
  <c r="G19306" i="2"/>
  <c r="S19306" i="2" s="1"/>
  <c r="H19305" i="2"/>
  <c r="G19305" i="2"/>
  <c r="S19305" i="2" s="1"/>
  <c r="H19304" i="2"/>
  <c r="G19304" i="2"/>
  <c r="S19304" i="2" s="1"/>
  <c r="H19303" i="2"/>
  <c r="G19303" i="2"/>
  <c r="S19303" i="2" s="1"/>
  <c r="H19302" i="2"/>
  <c r="G19302" i="2"/>
  <c r="S19302" i="2" s="1"/>
  <c r="H19301" i="2"/>
  <c r="G19301" i="2"/>
  <c r="S19301" i="2" s="1"/>
  <c r="H19300" i="2"/>
  <c r="G19300" i="2"/>
  <c r="S19300" i="2" s="1"/>
  <c r="H19299" i="2"/>
  <c r="G19299" i="2"/>
  <c r="S19299" i="2" s="1"/>
  <c r="H19298" i="2"/>
  <c r="G19298" i="2"/>
  <c r="S19298" i="2" s="1"/>
  <c r="H19297" i="2"/>
  <c r="G19297" i="2"/>
  <c r="S19297" i="2" s="1"/>
  <c r="H19296" i="2"/>
  <c r="G19296" i="2"/>
  <c r="S19296" i="2" s="1"/>
  <c r="H19295" i="2"/>
  <c r="G19295" i="2"/>
  <c r="S19295" i="2" s="1"/>
  <c r="H19294" i="2"/>
  <c r="G19294" i="2"/>
  <c r="S19294" i="2" s="1"/>
  <c r="H19293" i="2"/>
  <c r="G19293" i="2"/>
  <c r="S19293" i="2" s="1"/>
  <c r="H19292" i="2"/>
  <c r="G19292" i="2"/>
  <c r="S19292" i="2" s="1"/>
  <c r="H19291" i="2"/>
  <c r="G19291" i="2"/>
  <c r="S19291" i="2" s="1"/>
  <c r="H19290" i="2"/>
  <c r="G19290" i="2"/>
  <c r="S19290" i="2" s="1"/>
  <c r="H19289" i="2"/>
  <c r="G19289" i="2"/>
  <c r="S19289" i="2" s="1"/>
  <c r="H19288" i="2"/>
  <c r="G19288" i="2"/>
  <c r="S19288" i="2" s="1"/>
  <c r="H19287" i="2"/>
  <c r="G19287" i="2"/>
  <c r="S19287" i="2" s="1"/>
  <c r="H19286" i="2"/>
  <c r="G19286" i="2"/>
  <c r="S19286" i="2" s="1"/>
  <c r="H19285" i="2"/>
  <c r="G19285" i="2"/>
  <c r="S19285" i="2" s="1"/>
  <c r="H19284" i="2"/>
  <c r="G19284" i="2"/>
  <c r="S19284" i="2" s="1"/>
  <c r="H19283" i="2"/>
  <c r="G19283" i="2"/>
  <c r="S19283" i="2" s="1"/>
  <c r="H19282" i="2"/>
  <c r="G19282" i="2"/>
  <c r="S19282" i="2" s="1"/>
  <c r="H19281" i="2"/>
  <c r="G19281" i="2"/>
  <c r="S19281" i="2" s="1"/>
  <c r="H19280" i="2"/>
  <c r="G19280" i="2"/>
  <c r="S19280" i="2" s="1"/>
  <c r="H19279" i="2"/>
  <c r="G19279" i="2"/>
  <c r="S19279" i="2" s="1"/>
  <c r="H19278" i="2"/>
  <c r="G19278" i="2"/>
  <c r="S19278" i="2" s="1"/>
  <c r="H19277" i="2"/>
  <c r="G19277" i="2"/>
  <c r="S19277" i="2" s="1"/>
  <c r="H19276" i="2"/>
  <c r="G19276" i="2"/>
  <c r="S19276" i="2" s="1"/>
  <c r="H19275" i="2"/>
  <c r="G19275" i="2"/>
  <c r="S19275" i="2" s="1"/>
  <c r="H19274" i="2"/>
  <c r="G19274" i="2"/>
  <c r="S19274" i="2" s="1"/>
  <c r="H19273" i="2"/>
  <c r="G19273" i="2"/>
  <c r="S19273" i="2" s="1"/>
  <c r="H19272" i="2"/>
  <c r="G19272" i="2"/>
  <c r="S19272" i="2" s="1"/>
  <c r="H19271" i="2"/>
  <c r="G19271" i="2"/>
  <c r="S19271" i="2" s="1"/>
  <c r="H19270" i="2"/>
  <c r="G19270" i="2"/>
  <c r="S19270" i="2" s="1"/>
  <c r="H19269" i="2"/>
  <c r="G19269" i="2"/>
  <c r="S19269" i="2" s="1"/>
  <c r="H19268" i="2"/>
  <c r="G19268" i="2"/>
  <c r="S19268" i="2" s="1"/>
  <c r="H19267" i="2"/>
  <c r="G19267" i="2"/>
  <c r="S19267" i="2" s="1"/>
  <c r="H19266" i="2"/>
  <c r="G19266" i="2"/>
  <c r="S19266" i="2" s="1"/>
  <c r="H19265" i="2"/>
  <c r="G19265" i="2"/>
  <c r="S19265" i="2" s="1"/>
  <c r="H19264" i="2"/>
  <c r="G19264" i="2"/>
  <c r="S19264" i="2" s="1"/>
  <c r="H19263" i="2"/>
  <c r="G19263" i="2"/>
  <c r="S19263" i="2" s="1"/>
  <c r="H19262" i="2"/>
  <c r="G19262" i="2"/>
  <c r="S19262" i="2" s="1"/>
  <c r="H19261" i="2"/>
  <c r="G19261" i="2"/>
  <c r="S19261" i="2" s="1"/>
  <c r="H19260" i="2"/>
  <c r="G19260" i="2"/>
  <c r="S19260" i="2" s="1"/>
  <c r="H19259" i="2"/>
  <c r="G19259" i="2"/>
  <c r="S19259" i="2" s="1"/>
  <c r="H19258" i="2"/>
  <c r="G19258" i="2"/>
  <c r="S19258" i="2" s="1"/>
  <c r="H19257" i="2"/>
  <c r="G19257" i="2"/>
  <c r="S19257" i="2" s="1"/>
  <c r="H19256" i="2"/>
  <c r="G19256" i="2"/>
  <c r="S19256" i="2" s="1"/>
  <c r="H19255" i="2"/>
  <c r="G19255" i="2"/>
  <c r="S19255" i="2" s="1"/>
  <c r="H19254" i="2"/>
  <c r="G19254" i="2"/>
  <c r="S19254" i="2" s="1"/>
  <c r="H19253" i="2"/>
  <c r="G19253" i="2"/>
  <c r="S19253" i="2" s="1"/>
  <c r="H19252" i="2"/>
  <c r="G19252" i="2"/>
  <c r="S19252" i="2" s="1"/>
  <c r="H19251" i="2"/>
  <c r="G19251" i="2"/>
  <c r="S19251" i="2" s="1"/>
  <c r="H19250" i="2"/>
  <c r="G19250" i="2"/>
  <c r="S19250" i="2" s="1"/>
  <c r="H19249" i="2"/>
  <c r="G19249" i="2"/>
  <c r="S19249" i="2" s="1"/>
  <c r="H19248" i="2"/>
  <c r="G19248" i="2"/>
  <c r="S19248" i="2" s="1"/>
  <c r="H19247" i="2"/>
  <c r="G19247" i="2"/>
  <c r="S19247" i="2" s="1"/>
  <c r="H19246" i="2"/>
  <c r="G19246" i="2"/>
  <c r="S19246" i="2" s="1"/>
  <c r="H19245" i="2"/>
  <c r="G19245" i="2"/>
  <c r="S19245" i="2" s="1"/>
  <c r="H19244" i="2"/>
  <c r="G19244" i="2"/>
  <c r="S19244" i="2" s="1"/>
  <c r="H19243" i="2"/>
  <c r="G19243" i="2"/>
  <c r="S19243" i="2" s="1"/>
  <c r="H19242" i="2"/>
  <c r="G19242" i="2"/>
  <c r="S19242" i="2" s="1"/>
  <c r="H19241" i="2"/>
  <c r="G19241" i="2"/>
  <c r="S19241" i="2" s="1"/>
  <c r="H19240" i="2"/>
  <c r="G19240" i="2"/>
  <c r="S19240" i="2" s="1"/>
  <c r="H19239" i="2"/>
  <c r="G19239" i="2"/>
  <c r="S19239" i="2" s="1"/>
  <c r="H19238" i="2"/>
  <c r="G19238" i="2"/>
  <c r="S19238" i="2" s="1"/>
  <c r="H19237" i="2"/>
  <c r="G19237" i="2"/>
  <c r="S19237" i="2" s="1"/>
  <c r="H19236" i="2"/>
  <c r="G19236" i="2"/>
  <c r="S19236" i="2" s="1"/>
  <c r="H19235" i="2"/>
  <c r="G19235" i="2"/>
  <c r="S19235" i="2" s="1"/>
  <c r="H19234" i="2"/>
  <c r="G19234" i="2"/>
  <c r="S19234" i="2" s="1"/>
  <c r="H19233" i="2"/>
  <c r="G19233" i="2"/>
  <c r="S19233" i="2" s="1"/>
  <c r="H19232" i="2"/>
  <c r="G19232" i="2"/>
  <c r="S19232" i="2" s="1"/>
  <c r="H19231" i="2"/>
  <c r="G19231" i="2"/>
  <c r="S19231" i="2" s="1"/>
  <c r="H19230" i="2"/>
  <c r="G19230" i="2"/>
  <c r="S19230" i="2" s="1"/>
  <c r="H19229" i="2"/>
  <c r="G19229" i="2"/>
  <c r="S19229" i="2" s="1"/>
  <c r="H19228" i="2"/>
  <c r="G19228" i="2"/>
  <c r="S19228" i="2" s="1"/>
  <c r="H19227" i="2"/>
  <c r="G19227" i="2"/>
  <c r="S19227" i="2" s="1"/>
  <c r="H19226" i="2"/>
  <c r="G19226" i="2"/>
  <c r="S19226" i="2" s="1"/>
  <c r="H19225" i="2"/>
  <c r="G19225" i="2"/>
  <c r="S19225" i="2" s="1"/>
  <c r="H19224" i="2"/>
  <c r="G19224" i="2"/>
  <c r="S19224" i="2" s="1"/>
  <c r="H19223" i="2"/>
  <c r="G19223" i="2"/>
  <c r="S19223" i="2" s="1"/>
  <c r="H19222" i="2"/>
  <c r="G19222" i="2"/>
  <c r="S19222" i="2" s="1"/>
  <c r="H19221" i="2"/>
  <c r="G19221" i="2"/>
  <c r="S19221" i="2" s="1"/>
  <c r="H19220" i="2"/>
  <c r="G19220" i="2"/>
  <c r="S19220" i="2" s="1"/>
  <c r="H19219" i="2"/>
  <c r="G19219" i="2"/>
  <c r="S19219" i="2" s="1"/>
  <c r="H19218" i="2"/>
  <c r="G19218" i="2"/>
  <c r="S19218" i="2" s="1"/>
  <c r="H19217" i="2"/>
  <c r="G19217" i="2"/>
  <c r="S19217" i="2" s="1"/>
  <c r="H19216" i="2"/>
  <c r="G19216" i="2"/>
  <c r="S19216" i="2" s="1"/>
  <c r="H19215" i="2"/>
  <c r="G19215" i="2"/>
  <c r="S19215" i="2" s="1"/>
  <c r="H19214" i="2"/>
  <c r="G19214" i="2"/>
  <c r="S19214" i="2" s="1"/>
  <c r="H19213" i="2"/>
  <c r="G19213" i="2"/>
  <c r="S19213" i="2" s="1"/>
  <c r="H19212" i="2"/>
  <c r="G19212" i="2"/>
  <c r="S19212" i="2" s="1"/>
  <c r="H19211" i="2"/>
  <c r="G19211" i="2"/>
  <c r="S19211" i="2" s="1"/>
  <c r="H19210" i="2"/>
  <c r="G19210" i="2"/>
  <c r="S19210" i="2" s="1"/>
  <c r="H19209" i="2"/>
  <c r="G19209" i="2"/>
  <c r="S19209" i="2" s="1"/>
  <c r="H19208" i="2"/>
  <c r="G19208" i="2"/>
  <c r="S19208" i="2" s="1"/>
  <c r="H19207" i="2"/>
  <c r="G19207" i="2"/>
  <c r="S19207" i="2" s="1"/>
  <c r="H19206" i="2"/>
  <c r="G19206" i="2"/>
  <c r="S19206" i="2" s="1"/>
  <c r="H19205" i="2"/>
  <c r="G19205" i="2"/>
  <c r="S19205" i="2" s="1"/>
  <c r="H19204" i="2"/>
  <c r="G19204" i="2"/>
  <c r="S19204" i="2" s="1"/>
  <c r="H19203" i="2"/>
  <c r="G19203" i="2"/>
  <c r="S19203" i="2" s="1"/>
  <c r="H19202" i="2"/>
  <c r="G19202" i="2"/>
  <c r="S19202" i="2" s="1"/>
  <c r="H19201" i="2"/>
  <c r="G19201" i="2"/>
  <c r="S19201" i="2" s="1"/>
  <c r="H19200" i="2"/>
  <c r="G19200" i="2"/>
  <c r="S19200" i="2" s="1"/>
  <c r="H19199" i="2"/>
  <c r="G19199" i="2"/>
  <c r="S19199" i="2" s="1"/>
  <c r="H19198" i="2"/>
  <c r="G19198" i="2"/>
  <c r="S19198" i="2" s="1"/>
  <c r="H19197" i="2"/>
  <c r="G19197" i="2"/>
  <c r="S19197" i="2" s="1"/>
  <c r="H19196" i="2"/>
  <c r="G19196" i="2"/>
  <c r="S19196" i="2" s="1"/>
  <c r="H19195" i="2"/>
  <c r="G19195" i="2"/>
  <c r="S19195" i="2" s="1"/>
  <c r="H19194" i="2"/>
  <c r="G19194" i="2"/>
  <c r="S19194" i="2" s="1"/>
  <c r="H19193" i="2"/>
  <c r="G19193" i="2"/>
  <c r="S19193" i="2" s="1"/>
  <c r="H19192" i="2"/>
  <c r="G19192" i="2"/>
  <c r="S19192" i="2" s="1"/>
  <c r="H19191" i="2"/>
  <c r="G19191" i="2"/>
  <c r="S19191" i="2" s="1"/>
  <c r="H19190" i="2"/>
  <c r="G19190" i="2"/>
  <c r="S19190" i="2" s="1"/>
  <c r="H19189" i="2"/>
  <c r="G19189" i="2"/>
  <c r="S19189" i="2" s="1"/>
  <c r="H19188" i="2"/>
  <c r="G19188" i="2"/>
  <c r="S19188" i="2" s="1"/>
  <c r="H19187" i="2"/>
  <c r="G19187" i="2"/>
  <c r="S19187" i="2" s="1"/>
  <c r="H19186" i="2"/>
  <c r="G19186" i="2"/>
  <c r="S19186" i="2" s="1"/>
  <c r="H19185" i="2"/>
  <c r="G19185" i="2"/>
  <c r="S19185" i="2" s="1"/>
  <c r="H19184" i="2"/>
  <c r="G19184" i="2"/>
  <c r="S19184" i="2" s="1"/>
  <c r="H19183" i="2"/>
  <c r="G19183" i="2"/>
  <c r="S19183" i="2" s="1"/>
  <c r="H19182" i="2"/>
  <c r="G19182" i="2"/>
  <c r="S19182" i="2" s="1"/>
  <c r="H19181" i="2"/>
  <c r="G19181" i="2"/>
  <c r="S19181" i="2" s="1"/>
  <c r="H19180" i="2"/>
  <c r="G19180" i="2"/>
  <c r="S19180" i="2" s="1"/>
  <c r="H19179" i="2"/>
  <c r="G19179" i="2"/>
  <c r="S19179" i="2" s="1"/>
  <c r="H19178" i="2"/>
  <c r="G19178" i="2"/>
  <c r="S19178" i="2" s="1"/>
  <c r="H19177" i="2"/>
  <c r="G19177" i="2"/>
  <c r="S19177" i="2" s="1"/>
  <c r="H19176" i="2"/>
  <c r="G19176" i="2"/>
  <c r="S19176" i="2" s="1"/>
  <c r="H19175" i="2"/>
  <c r="G19175" i="2"/>
  <c r="S19175" i="2" s="1"/>
  <c r="H19174" i="2"/>
  <c r="G19174" i="2"/>
  <c r="S19174" i="2" s="1"/>
  <c r="H19173" i="2"/>
  <c r="G19173" i="2"/>
  <c r="S19173" i="2" s="1"/>
  <c r="H19172" i="2"/>
  <c r="G19172" i="2"/>
  <c r="S19172" i="2" s="1"/>
  <c r="H19171" i="2"/>
  <c r="G19171" i="2"/>
  <c r="S19171" i="2" s="1"/>
  <c r="H19170" i="2"/>
  <c r="G19170" i="2"/>
  <c r="S19170" i="2" s="1"/>
  <c r="H19169" i="2"/>
  <c r="G19169" i="2"/>
  <c r="S19169" i="2" s="1"/>
  <c r="H19168" i="2"/>
  <c r="G19168" i="2"/>
  <c r="S19168" i="2" s="1"/>
  <c r="H19167" i="2"/>
  <c r="G19167" i="2"/>
  <c r="S19167" i="2" s="1"/>
  <c r="H19166" i="2"/>
  <c r="G19166" i="2"/>
  <c r="S19166" i="2" s="1"/>
  <c r="H19165" i="2"/>
  <c r="G19165" i="2"/>
  <c r="S19165" i="2" s="1"/>
  <c r="H19164" i="2"/>
  <c r="G19164" i="2"/>
  <c r="S19164" i="2" s="1"/>
  <c r="H19163" i="2"/>
  <c r="G19163" i="2"/>
  <c r="S19163" i="2" s="1"/>
  <c r="H19162" i="2"/>
  <c r="G19162" i="2"/>
  <c r="S19162" i="2" s="1"/>
  <c r="H19161" i="2"/>
  <c r="G19161" i="2"/>
  <c r="S19161" i="2" s="1"/>
  <c r="H19160" i="2"/>
  <c r="G19160" i="2"/>
  <c r="S19160" i="2" s="1"/>
  <c r="H19159" i="2"/>
  <c r="G19159" i="2"/>
  <c r="S19159" i="2" s="1"/>
  <c r="H19158" i="2"/>
  <c r="G19158" i="2"/>
  <c r="S19158" i="2" s="1"/>
  <c r="H19157" i="2"/>
  <c r="G19157" i="2"/>
  <c r="S19157" i="2" s="1"/>
  <c r="H19156" i="2"/>
  <c r="G19156" i="2"/>
  <c r="S19156" i="2" s="1"/>
  <c r="H19155" i="2"/>
  <c r="G19155" i="2"/>
  <c r="S19155" i="2" s="1"/>
  <c r="H19154" i="2"/>
  <c r="G19154" i="2"/>
  <c r="S19154" i="2" s="1"/>
  <c r="H19153" i="2"/>
  <c r="G19153" i="2"/>
  <c r="S19153" i="2" s="1"/>
  <c r="H19152" i="2"/>
  <c r="G19152" i="2"/>
  <c r="S19152" i="2" s="1"/>
  <c r="H19151" i="2"/>
  <c r="G19151" i="2"/>
  <c r="S19151" i="2" s="1"/>
  <c r="H19150" i="2"/>
  <c r="G19150" i="2"/>
  <c r="S19150" i="2" s="1"/>
  <c r="H19149" i="2"/>
  <c r="G19149" i="2"/>
  <c r="S19149" i="2" s="1"/>
  <c r="H19148" i="2"/>
  <c r="G19148" i="2"/>
  <c r="S19148" i="2" s="1"/>
  <c r="H19147" i="2"/>
  <c r="G19147" i="2"/>
  <c r="S19147" i="2" s="1"/>
  <c r="H19146" i="2"/>
  <c r="G19146" i="2"/>
  <c r="S19146" i="2" s="1"/>
  <c r="H19145" i="2"/>
  <c r="G19145" i="2"/>
  <c r="S19145" i="2" s="1"/>
  <c r="H19144" i="2"/>
  <c r="G19144" i="2"/>
  <c r="S19144" i="2" s="1"/>
  <c r="H19143" i="2"/>
  <c r="G19143" i="2"/>
  <c r="S19143" i="2" s="1"/>
  <c r="H19142" i="2"/>
  <c r="G19142" i="2"/>
  <c r="S19142" i="2" s="1"/>
  <c r="H19141" i="2"/>
  <c r="G19141" i="2"/>
  <c r="S19141" i="2" s="1"/>
  <c r="H19140" i="2"/>
  <c r="G19140" i="2"/>
  <c r="S19140" i="2" s="1"/>
  <c r="H19139" i="2"/>
  <c r="G19139" i="2"/>
  <c r="S19139" i="2" s="1"/>
  <c r="H19138" i="2"/>
  <c r="G19138" i="2"/>
  <c r="S19138" i="2" s="1"/>
  <c r="H19137" i="2"/>
  <c r="G19137" i="2"/>
  <c r="S19137" i="2" s="1"/>
  <c r="H19136" i="2"/>
  <c r="G19136" i="2"/>
  <c r="S19136" i="2" s="1"/>
  <c r="H19135" i="2"/>
  <c r="G19135" i="2"/>
  <c r="S19135" i="2" s="1"/>
  <c r="H19134" i="2"/>
  <c r="G19134" i="2"/>
  <c r="S19134" i="2" s="1"/>
  <c r="H19133" i="2"/>
  <c r="G19133" i="2"/>
  <c r="S19133" i="2" s="1"/>
  <c r="H19132" i="2"/>
  <c r="G19132" i="2"/>
  <c r="S19132" i="2" s="1"/>
  <c r="H19131" i="2"/>
  <c r="G19131" i="2"/>
  <c r="S19131" i="2" s="1"/>
  <c r="H19130" i="2"/>
  <c r="G19130" i="2"/>
  <c r="S19130" i="2" s="1"/>
  <c r="H19129" i="2"/>
  <c r="G19129" i="2"/>
  <c r="S19129" i="2" s="1"/>
  <c r="H19128" i="2"/>
  <c r="G19128" i="2"/>
  <c r="S19128" i="2" s="1"/>
  <c r="H19127" i="2"/>
  <c r="G19127" i="2"/>
  <c r="S19127" i="2" s="1"/>
  <c r="H19126" i="2"/>
  <c r="G19126" i="2"/>
  <c r="S19126" i="2" s="1"/>
  <c r="H19125" i="2"/>
  <c r="G19125" i="2"/>
  <c r="S19125" i="2" s="1"/>
  <c r="H19124" i="2"/>
  <c r="G19124" i="2"/>
  <c r="S19124" i="2" s="1"/>
  <c r="H19123" i="2"/>
  <c r="G19123" i="2"/>
  <c r="S19123" i="2" s="1"/>
  <c r="H19122" i="2"/>
  <c r="G19122" i="2"/>
  <c r="S19122" i="2" s="1"/>
  <c r="H19121" i="2"/>
  <c r="G19121" i="2"/>
  <c r="S19121" i="2" s="1"/>
  <c r="H19120" i="2"/>
  <c r="G19120" i="2"/>
  <c r="S19120" i="2" s="1"/>
  <c r="H19119" i="2"/>
  <c r="G19119" i="2"/>
  <c r="S19119" i="2" s="1"/>
  <c r="H19118" i="2"/>
  <c r="G19118" i="2"/>
  <c r="S19118" i="2" s="1"/>
  <c r="H19117" i="2"/>
  <c r="G19117" i="2"/>
  <c r="S19117" i="2" s="1"/>
  <c r="H19116" i="2"/>
  <c r="G19116" i="2"/>
  <c r="S19116" i="2" s="1"/>
  <c r="H19115" i="2"/>
  <c r="G19115" i="2"/>
  <c r="S19115" i="2" s="1"/>
  <c r="H19114" i="2"/>
  <c r="G19114" i="2"/>
  <c r="S19114" i="2" s="1"/>
  <c r="H19113" i="2"/>
  <c r="G19113" i="2"/>
  <c r="S19113" i="2" s="1"/>
  <c r="H19112" i="2"/>
  <c r="G19112" i="2"/>
  <c r="S19112" i="2" s="1"/>
  <c r="H19111" i="2"/>
  <c r="G19111" i="2"/>
  <c r="S19111" i="2" s="1"/>
  <c r="H19110" i="2"/>
  <c r="G19110" i="2"/>
  <c r="S19110" i="2" s="1"/>
  <c r="H19109" i="2"/>
  <c r="G19109" i="2"/>
  <c r="S19109" i="2" s="1"/>
  <c r="H19108" i="2"/>
  <c r="G19108" i="2"/>
  <c r="S19108" i="2" s="1"/>
  <c r="H19107" i="2"/>
  <c r="G19107" i="2"/>
  <c r="S19107" i="2" s="1"/>
  <c r="H19106" i="2"/>
  <c r="G19106" i="2"/>
  <c r="S19106" i="2" s="1"/>
  <c r="H19105" i="2"/>
  <c r="G19105" i="2"/>
  <c r="S19105" i="2" s="1"/>
  <c r="H19104" i="2"/>
  <c r="G19104" i="2"/>
  <c r="S19104" i="2" s="1"/>
  <c r="H19103" i="2"/>
  <c r="G19103" i="2"/>
  <c r="S19103" i="2" s="1"/>
  <c r="H19102" i="2"/>
  <c r="G19102" i="2"/>
  <c r="S19102" i="2" s="1"/>
  <c r="H19101" i="2"/>
  <c r="G19101" i="2"/>
  <c r="S19101" i="2" s="1"/>
  <c r="H19100" i="2"/>
  <c r="G19100" i="2"/>
  <c r="S19100" i="2" s="1"/>
  <c r="H19099" i="2"/>
  <c r="G19099" i="2"/>
  <c r="S19099" i="2" s="1"/>
  <c r="H19098" i="2"/>
  <c r="G19098" i="2"/>
  <c r="S19098" i="2" s="1"/>
  <c r="H19097" i="2"/>
  <c r="G19097" i="2"/>
  <c r="S19097" i="2" s="1"/>
  <c r="H19096" i="2"/>
  <c r="G19096" i="2"/>
  <c r="S19096" i="2" s="1"/>
  <c r="H19095" i="2"/>
  <c r="G19095" i="2"/>
  <c r="S19095" i="2" s="1"/>
  <c r="H19094" i="2"/>
  <c r="G19094" i="2"/>
  <c r="S19094" i="2" s="1"/>
  <c r="H19093" i="2"/>
  <c r="G19093" i="2"/>
  <c r="S19093" i="2" s="1"/>
  <c r="H19092" i="2"/>
  <c r="G19092" i="2"/>
  <c r="S19092" i="2" s="1"/>
  <c r="H19091" i="2"/>
  <c r="G19091" i="2"/>
  <c r="S19091" i="2" s="1"/>
  <c r="H19090" i="2"/>
  <c r="G19090" i="2"/>
  <c r="S19090" i="2" s="1"/>
  <c r="H19089" i="2"/>
  <c r="G19089" i="2"/>
  <c r="S19089" i="2" s="1"/>
  <c r="H19088" i="2"/>
  <c r="G19088" i="2"/>
  <c r="S19088" i="2" s="1"/>
  <c r="H19087" i="2"/>
  <c r="G19087" i="2"/>
  <c r="S19087" i="2" s="1"/>
  <c r="H19086" i="2"/>
  <c r="G19086" i="2"/>
  <c r="S19086" i="2" s="1"/>
  <c r="H19085" i="2"/>
  <c r="G19085" i="2"/>
  <c r="S19085" i="2" s="1"/>
  <c r="H19084" i="2"/>
  <c r="G19084" i="2"/>
  <c r="S19084" i="2" s="1"/>
  <c r="H19083" i="2"/>
  <c r="G19083" i="2"/>
  <c r="S19083" i="2" s="1"/>
  <c r="H19082" i="2"/>
  <c r="G19082" i="2"/>
  <c r="S19082" i="2" s="1"/>
  <c r="H19081" i="2"/>
  <c r="G19081" i="2"/>
  <c r="S19081" i="2" s="1"/>
  <c r="H19080" i="2"/>
  <c r="G19080" i="2"/>
  <c r="S19080" i="2" s="1"/>
  <c r="H19079" i="2"/>
  <c r="G19079" i="2"/>
  <c r="S19079" i="2" s="1"/>
  <c r="H19078" i="2"/>
  <c r="G19078" i="2"/>
  <c r="S19078" i="2" s="1"/>
  <c r="H19077" i="2"/>
  <c r="G19077" i="2"/>
  <c r="S19077" i="2" s="1"/>
  <c r="H19076" i="2"/>
  <c r="G19076" i="2"/>
  <c r="S19076" i="2" s="1"/>
  <c r="H19075" i="2"/>
  <c r="G19075" i="2"/>
  <c r="S19075" i="2" s="1"/>
  <c r="H19074" i="2"/>
  <c r="G19074" i="2"/>
  <c r="S19074" i="2" s="1"/>
  <c r="H19073" i="2"/>
  <c r="G19073" i="2"/>
  <c r="S19073" i="2" s="1"/>
  <c r="H19072" i="2"/>
  <c r="G19072" i="2"/>
  <c r="S19072" i="2" s="1"/>
  <c r="H19071" i="2"/>
  <c r="G19071" i="2"/>
  <c r="S19071" i="2" s="1"/>
  <c r="H19070" i="2"/>
  <c r="G19070" i="2"/>
  <c r="S19070" i="2" s="1"/>
  <c r="H19069" i="2"/>
  <c r="G19069" i="2"/>
  <c r="S19069" i="2" s="1"/>
  <c r="H19068" i="2"/>
  <c r="G19068" i="2"/>
  <c r="S19068" i="2" s="1"/>
  <c r="H19067" i="2"/>
  <c r="G19067" i="2"/>
  <c r="S19067" i="2" s="1"/>
  <c r="H19066" i="2"/>
  <c r="G19066" i="2"/>
  <c r="S19066" i="2" s="1"/>
  <c r="H19065" i="2"/>
  <c r="G19065" i="2"/>
  <c r="S19065" i="2" s="1"/>
  <c r="H19064" i="2"/>
  <c r="G19064" i="2"/>
  <c r="S19064" i="2" s="1"/>
  <c r="H19063" i="2"/>
  <c r="G19063" i="2"/>
  <c r="S19063" i="2" s="1"/>
  <c r="H19062" i="2"/>
  <c r="G19062" i="2"/>
  <c r="S19062" i="2" s="1"/>
  <c r="H19061" i="2"/>
  <c r="G19061" i="2"/>
  <c r="S19061" i="2" s="1"/>
  <c r="H19060" i="2"/>
  <c r="G19060" i="2"/>
  <c r="S19060" i="2" s="1"/>
  <c r="H19059" i="2"/>
  <c r="G19059" i="2"/>
  <c r="S19059" i="2" s="1"/>
  <c r="H19058" i="2"/>
  <c r="G19058" i="2"/>
  <c r="S19058" i="2" s="1"/>
  <c r="H19057" i="2"/>
  <c r="G19057" i="2"/>
  <c r="S19057" i="2" s="1"/>
  <c r="H19056" i="2"/>
  <c r="G19056" i="2"/>
  <c r="S19056" i="2" s="1"/>
  <c r="H19055" i="2"/>
  <c r="G19055" i="2"/>
  <c r="S19055" i="2" s="1"/>
  <c r="H19054" i="2"/>
  <c r="G19054" i="2"/>
  <c r="S19054" i="2" s="1"/>
  <c r="H19053" i="2"/>
  <c r="G19053" i="2"/>
  <c r="S19053" i="2" s="1"/>
  <c r="H19052" i="2"/>
  <c r="G19052" i="2"/>
  <c r="S19052" i="2" s="1"/>
  <c r="H19051" i="2"/>
  <c r="G19051" i="2"/>
  <c r="S19051" i="2" s="1"/>
  <c r="H19050" i="2"/>
  <c r="G19050" i="2"/>
  <c r="S19050" i="2" s="1"/>
  <c r="H19049" i="2"/>
  <c r="G19049" i="2"/>
  <c r="S19049" i="2" s="1"/>
  <c r="H19048" i="2"/>
  <c r="G19048" i="2"/>
  <c r="S19048" i="2" s="1"/>
  <c r="H19047" i="2"/>
  <c r="G19047" i="2"/>
  <c r="S19047" i="2" s="1"/>
  <c r="H19046" i="2"/>
  <c r="G19046" i="2"/>
  <c r="S19046" i="2" s="1"/>
  <c r="H19045" i="2"/>
  <c r="G19045" i="2"/>
  <c r="S19045" i="2" s="1"/>
  <c r="H19044" i="2"/>
  <c r="G19044" i="2"/>
  <c r="S19044" i="2" s="1"/>
  <c r="H19043" i="2"/>
  <c r="G19043" i="2"/>
  <c r="S19043" i="2" s="1"/>
  <c r="H19042" i="2"/>
  <c r="G19042" i="2"/>
  <c r="S19042" i="2" s="1"/>
  <c r="H19041" i="2"/>
  <c r="G19041" i="2"/>
  <c r="S19041" i="2" s="1"/>
  <c r="H19040" i="2"/>
  <c r="G19040" i="2"/>
  <c r="S19040" i="2" s="1"/>
  <c r="H19039" i="2"/>
  <c r="G19039" i="2"/>
  <c r="S19039" i="2" s="1"/>
  <c r="H19038" i="2"/>
  <c r="G19038" i="2"/>
  <c r="S19038" i="2" s="1"/>
  <c r="H19037" i="2"/>
  <c r="G19037" i="2"/>
  <c r="S19037" i="2" s="1"/>
  <c r="H19036" i="2"/>
  <c r="G19036" i="2"/>
  <c r="S19036" i="2" s="1"/>
  <c r="H19035" i="2"/>
  <c r="G19035" i="2"/>
  <c r="S19035" i="2" s="1"/>
  <c r="H19034" i="2"/>
  <c r="G19034" i="2"/>
  <c r="S19034" i="2" s="1"/>
  <c r="H19033" i="2"/>
  <c r="G19033" i="2"/>
  <c r="S19033" i="2" s="1"/>
  <c r="H19032" i="2"/>
  <c r="G19032" i="2"/>
  <c r="S19032" i="2" s="1"/>
  <c r="H19031" i="2"/>
  <c r="G19031" i="2"/>
  <c r="S19031" i="2" s="1"/>
  <c r="H19030" i="2"/>
  <c r="G19030" i="2"/>
  <c r="S19030" i="2" s="1"/>
  <c r="H19029" i="2"/>
  <c r="G19029" i="2"/>
  <c r="S19029" i="2" s="1"/>
  <c r="H19028" i="2"/>
  <c r="G19028" i="2"/>
  <c r="S19028" i="2" s="1"/>
  <c r="H19027" i="2"/>
  <c r="G19027" i="2"/>
  <c r="S19027" i="2" s="1"/>
  <c r="H19026" i="2"/>
  <c r="G19026" i="2"/>
  <c r="S19026" i="2" s="1"/>
  <c r="H19025" i="2"/>
  <c r="G19025" i="2"/>
  <c r="S19025" i="2" s="1"/>
  <c r="H19024" i="2"/>
  <c r="G19024" i="2"/>
  <c r="S19024" i="2" s="1"/>
  <c r="H19023" i="2"/>
  <c r="G19023" i="2"/>
  <c r="S19023" i="2" s="1"/>
  <c r="H19022" i="2"/>
  <c r="G19022" i="2"/>
  <c r="S19022" i="2" s="1"/>
  <c r="H19021" i="2"/>
  <c r="G19021" i="2"/>
  <c r="S19021" i="2" s="1"/>
  <c r="H19020" i="2"/>
  <c r="G19020" i="2"/>
  <c r="S19020" i="2" s="1"/>
  <c r="H19019" i="2"/>
  <c r="G19019" i="2"/>
  <c r="S19019" i="2" s="1"/>
  <c r="H19018" i="2"/>
  <c r="G19018" i="2"/>
  <c r="S19018" i="2" s="1"/>
  <c r="H19017" i="2"/>
  <c r="G19017" i="2"/>
  <c r="S19017" i="2" s="1"/>
  <c r="H19016" i="2"/>
  <c r="G19016" i="2"/>
  <c r="S19016" i="2" s="1"/>
  <c r="H19015" i="2"/>
  <c r="G19015" i="2"/>
  <c r="S19015" i="2" s="1"/>
  <c r="H19014" i="2"/>
  <c r="G19014" i="2"/>
  <c r="S19014" i="2" s="1"/>
  <c r="H19013" i="2"/>
  <c r="G19013" i="2"/>
  <c r="S19013" i="2" s="1"/>
  <c r="H19012" i="2"/>
  <c r="G19012" i="2"/>
  <c r="S19012" i="2" s="1"/>
  <c r="H19011" i="2"/>
  <c r="G19011" i="2"/>
  <c r="S19011" i="2" s="1"/>
  <c r="H19010" i="2"/>
  <c r="G19010" i="2"/>
  <c r="S19010" i="2" s="1"/>
  <c r="H19009" i="2"/>
  <c r="G19009" i="2"/>
  <c r="S19009" i="2" s="1"/>
  <c r="H19008" i="2"/>
  <c r="G19008" i="2"/>
  <c r="S19008" i="2" s="1"/>
  <c r="H19007" i="2"/>
  <c r="G19007" i="2"/>
  <c r="S19007" i="2" s="1"/>
  <c r="H19006" i="2"/>
  <c r="G19006" i="2"/>
  <c r="S19006" i="2" s="1"/>
  <c r="H19005" i="2"/>
  <c r="G19005" i="2"/>
  <c r="S19005" i="2" s="1"/>
  <c r="H19004" i="2"/>
  <c r="G19004" i="2"/>
  <c r="S19004" i="2" s="1"/>
  <c r="H19003" i="2"/>
  <c r="G19003" i="2"/>
  <c r="S19003" i="2" s="1"/>
  <c r="H19002" i="2"/>
  <c r="G19002" i="2"/>
  <c r="S19002" i="2" s="1"/>
  <c r="H19001" i="2"/>
  <c r="G19001" i="2"/>
  <c r="S19001" i="2" s="1"/>
  <c r="H19000" i="2"/>
  <c r="G19000" i="2"/>
  <c r="S19000" i="2" s="1"/>
  <c r="H18999" i="2"/>
  <c r="G18999" i="2"/>
  <c r="S18999" i="2" s="1"/>
  <c r="H18998" i="2"/>
  <c r="G18998" i="2"/>
  <c r="S18998" i="2" s="1"/>
  <c r="H18997" i="2"/>
  <c r="G18997" i="2"/>
  <c r="S18997" i="2" s="1"/>
  <c r="H18996" i="2"/>
  <c r="G18996" i="2"/>
  <c r="S18996" i="2" s="1"/>
  <c r="H18995" i="2"/>
  <c r="G18995" i="2"/>
  <c r="S18995" i="2" s="1"/>
  <c r="H18994" i="2"/>
  <c r="G18994" i="2"/>
  <c r="S18994" i="2" s="1"/>
  <c r="H18993" i="2"/>
  <c r="G18993" i="2"/>
  <c r="S18993" i="2" s="1"/>
  <c r="H18992" i="2"/>
  <c r="G18992" i="2"/>
  <c r="S18992" i="2" s="1"/>
  <c r="H18991" i="2"/>
  <c r="G18991" i="2"/>
  <c r="S18991" i="2" s="1"/>
  <c r="H18990" i="2"/>
  <c r="G18990" i="2"/>
  <c r="S18990" i="2" s="1"/>
  <c r="H18989" i="2"/>
  <c r="G18989" i="2"/>
  <c r="S18989" i="2" s="1"/>
  <c r="H18988" i="2"/>
  <c r="G18988" i="2"/>
  <c r="S18988" i="2" s="1"/>
  <c r="H18987" i="2"/>
  <c r="G18987" i="2"/>
  <c r="S18987" i="2" s="1"/>
  <c r="H18986" i="2"/>
  <c r="G18986" i="2"/>
  <c r="S18986" i="2" s="1"/>
  <c r="H18985" i="2"/>
  <c r="G18985" i="2"/>
  <c r="S18985" i="2" s="1"/>
  <c r="H18984" i="2"/>
  <c r="G18984" i="2"/>
  <c r="S18984" i="2" s="1"/>
  <c r="H18983" i="2"/>
  <c r="G18983" i="2"/>
  <c r="S18983" i="2" s="1"/>
  <c r="H18982" i="2"/>
  <c r="G18982" i="2"/>
  <c r="S18982" i="2" s="1"/>
  <c r="H18981" i="2"/>
  <c r="G18981" i="2"/>
  <c r="S18981" i="2" s="1"/>
  <c r="H18980" i="2"/>
  <c r="G18980" i="2"/>
  <c r="S18980" i="2" s="1"/>
  <c r="H18979" i="2"/>
  <c r="G18979" i="2"/>
  <c r="S18979" i="2" s="1"/>
  <c r="H18978" i="2"/>
  <c r="G18978" i="2"/>
  <c r="S18978" i="2" s="1"/>
  <c r="H18977" i="2"/>
  <c r="G18977" i="2"/>
  <c r="S18977" i="2" s="1"/>
  <c r="H18976" i="2"/>
  <c r="G18976" i="2"/>
  <c r="S18976" i="2" s="1"/>
  <c r="H18975" i="2"/>
  <c r="G18975" i="2"/>
  <c r="S18975" i="2" s="1"/>
  <c r="H18974" i="2"/>
  <c r="G18974" i="2"/>
  <c r="S18974" i="2" s="1"/>
  <c r="H18973" i="2"/>
  <c r="G18973" i="2"/>
  <c r="S18973" i="2" s="1"/>
  <c r="H18972" i="2"/>
  <c r="G18972" i="2"/>
  <c r="S18972" i="2" s="1"/>
  <c r="H18971" i="2"/>
  <c r="G18971" i="2"/>
  <c r="S18971" i="2" s="1"/>
  <c r="H18970" i="2"/>
  <c r="G18970" i="2"/>
  <c r="S18970" i="2" s="1"/>
  <c r="H18969" i="2"/>
  <c r="G18969" i="2"/>
  <c r="S18969" i="2" s="1"/>
  <c r="H18968" i="2"/>
  <c r="G18968" i="2"/>
  <c r="S18968" i="2" s="1"/>
  <c r="H18967" i="2"/>
  <c r="G18967" i="2"/>
  <c r="S18967" i="2" s="1"/>
  <c r="H18966" i="2"/>
  <c r="G18966" i="2"/>
  <c r="S18966" i="2" s="1"/>
  <c r="H18965" i="2"/>
  <c r="G18965" i="2"/>
  <c r="S18965" i="2" s="1"/>
  <c r="H18964" i="2"/>
  <c r="G18964" i="2"/>
  <c r="S18964" i="2" s="1"/>
  <c r="H18963" i="2"/>
  <c r="G18963" i="2"/>
  <c r="S18963" i="2" s="1"/>
  <c r="H18962" i="2"/>
  <c r="G18962" i="2"/>
  <c r="S18962" i="2" s="1"/>
  <c r="H18961" i="2"/>
  <c r="G18961" i="2"/>
  <c r="S18961" i="2" s="1"/>
  <c r="H18960" i="2"/>
  <c r="G18960" i="2"/>
  <c r="S18960" i="2" s="1"/>
  <c r="H18959" i="2"/>
  <c r="G18959" i="2"/>
  <c r="S18959" i="2" s="1"/>
  <c r="H18958" i="2"/>
  <c r="G18958" i="2"/>
  <c r="S18958" i="2" s="1"/>
  <c r="H18957" i="2"/>
  <c r="G18957" i="2"/>
  <c r="S18957" i="2" s="1"/>
  <c r="H18956" i="2"/>
  <c r="G18956" i="2"/>
  <c r="S18956" i="2" s="1"/>
  <c r="H18955" i="2"/>
  <c r="G18955" i="2"/>
  <c r="S18955" i="2" s="1"/>
  <c r="H18954" i="2"/>
  <c r="G18954" i="2"/>
  <c r="S18954" i="2" s="1"/>
  <c r="H18953" i="2"/>
  <c r="G18953" i="2"/>
  <c r="S18953" i="2" s="1"/>
  <c r="H18952" i="2"/>
  <c r="G18952" i="2"/>
  <c r="S18952" i="2" s="1"/>
  <c r="H18951" i="2"/>
  <c r="G18951" i="2"/>
  <c r="S18951" i="2" s="1"/>
  <c r="H18950" i="2"/>
  <c r="G18950" i="2"/>
  <c r="S18950" i="2" s="1"/>
  <c r="H18949" i="2"/>
  <c r="G18949" i="2"/>
  <c r="S18949" i="2" s="1"/>
  <c r="H18948" i="2"/>
  <c r="G18948" i="2"/>
  <c r="S18948" i="2" s="1"/>
  <c r="H18947" i="2"/>
  <c r="G18947" i="2"/>
  <c r="S18947" i="2" s="1"/>
  <c r="H18946" i="2"/>
  <c r="G18946" i="2"/>
  <c r="S18946" i="2" s="1"/>
  <c r="H18945" i="2"/>
  <c r="G18945" i="2"/>
  <c r="S18945" i="2" s="1"/>
  <c r="H18944" i="2"/>
  <c r="G18944" i="2"/>
  <c r="S18944" i="2" s="1"/>
  <c r="H18943" i="2"/>
  <c r="G18943" i="2"/>
  <c r="S18943" i="2" s="1"/>
  <c r="H18942" i="2"/>
  <c r="G18942" i="2"/>
  <c r="S18942" i="2" s="1"/>
  <c r="H18941" i="2"/>
  <c r="G18941" i="2"/>
  <c r="S18941" i="2" s="1"/>
  <c r="H18940" i="2"/>
  <c r="G18940" i="2"/>
  <c r="S18940" i="2" s="1"/>
  <c r="H18939" i="2"/>
  <c r="G18939" i="2"/>
  <c r="S18939" i="2" s="1"/>
  <c r="H18938" i="2"/>
  <c r="G18938" i="2"/>
  <c r="S18938" i="2" s="1"/>
  <c r="H18937" i="2"/>
  <c r="G18937" i="2"/>
  <c r="S18937" i="2" s="1"/>
  <c r="H18936" i="2"/>
  <c r="G18936" i="2"/>
  <c r="S18936" i="2" s="1"/>
  <c r="H18935" i="2"/>
  <c r="G18935" i="2"/>
  <c r="S18935" i="2" s="1"/>
  <c r="H18934" i="2"/>
  <c r="G18934" i="2"/>
  <c r="S18934" i="2" s="1"/>
  <c r="H18933" i="2"/>
  <c r="G18933" i="2"/>
  <c r="S18933" i="2" s="1"/>
  <c r="H18932" i="2"/>
  <c r="G18932" i="2"/>
  <c r="S18932" i="2" s="1"/>
  <c r="H18931" i="2"/>
  <c r="G18931" i="2"/>
  <c r="S18931" i="2" s="1"/>
  <c r="H18930" i="2"/>
  <c r="G18930" i="2"/>
  <c r="S18930" i="2" s="1"/>
  <c r="H18929" i="2"/>
  <c r="G18929" i="2"/>
  <c r="S18929" i="2" s="1"/>
  <c r="H18928" i="2"/>
  <c r="G18928" i="2"/>
  <c r="S18928" i="2" s="1"/>
  <c r="H18927" i="2"/>
  <c r="G18927" i="2"/>
  <c r="S18927" i="2" s="1"/>
  <c r="H18926" i="2"/>
  <c r="G18926" i="2"/>
  <c r="S18926" i="2" s="1"/>
  <c r="H18925" i="2"/>
  <c r="G18925" i="2"/>
  <c r="S18925" i="2" s="1"/>
  <c r="H18924" i="2"/>
  <c r="G18924" i="2"/>
  <c r="S18924" i="2" s="1"/>
  <c r="H18923" i="2"/>
  <c r="G18923" i="2"/>
  <c r="S18923" i="2" s="1"/>
  <c r="H18922" i="2"/>
  <c r="G18922" i="2"/>
  <c r="S18922" i="2" s="1"/>
  <c r="H18921" i="2"/>
  <c r="G18921" i="2"/>
  <c r="S18921" i="2" s="1"/>
  <c r="H18920" i="2"/>
  <c r="G18920" i="2"/>
  <c r="S18920" i="2" s="1"/>
  <c r="H18919" i="2"/>
  <c r="G18919" i="2"/>
  <c r="S18919" i="2" s="1"/>
  <c r="H18918" i="2"/>
  <c r="G18918" i="2"/>
  <c r="S18918" i="2" s="1"/>
  <c r="H18917" i="2"/>
  <c r="G18917" i="2"/>
  <c r="S18917" i="2" s="1"/>
  <c r="H18916" i="2"/>
  <c r="G18916" i="2"/>
  <c r="S18916" i="2" s="1"/>
  <c r="H18915" i="2"/>
  <c r="G18915" i="2"/>
  <c r="S18915" i="2" s="1"/>
  <c r="H18914" i="2"/>
  <c r="G18914" i="2"/>
  <c r="S18914" i="2" s="1"/>
  <c r="H18913" i="2"/>
  <c r="G18913" i="2"/>
  <c r="S18913" i="2" s="1"/>
  <c r="H18912" i="2"/>
  <c r="G18912" i="2"/>
  <c r="S18912" i="2" s="1"/>
  <c r="H18911" i="2"/>
  <c r="G18911" i="2"/>
  <c r="S18911" i="2" s="1"/>
  <c r="H18910" i="2"/>
  <c r="G18910" i="2"/>
  <c r="S18910" i="2" s="1"/>
  <c r="H18909" i="2"/>
  <c r="G18909" i="2"/>
  <c r="S18909" i="2" s="1"/>
  <c r="H18908" i="2"/>
  <c r="G18908" i="2"/>
  <c r="S18908" i="2" s="1"/>
  <c r="H18907" i="2"/>
  <c r="G18907" i="2"/>
  <c r="S18907" i="2" s="1"/>
  <c r="H18906" i="2"/>
  <c r="G18906" i="2"/>
  <c r="S18906" i="2" s="1"/>
  <c r="H18905" i="2"/>
  <c r="G18905" i="2"/>
  <c r="S18905" i="2" s="1"/>
  <c r="H18904" i="2"/>
  <c r="G18904" i="2"/>
  <c r="S18904" i="2" s="1"/>
  <c r="H18903" i="2"/>
  <c r="G18903" i="2"/>
  <c r="S18903" i="2" s="1"/>
  <c r="H18902" i="2"/>
  <c r="G18902" i="2"/>
  <c r="S18902" i="2" s="1"/>
  <c r="H18901" i="2"/>
  <c r="G18901" i="2"/>
  <c r="S18901" i="2" s="1"/>
  <c r="H18900" i="2"/>
  <c r="G18900" i="2"/>
  <c r="S18900" i="2" s="1"/>
  <c r="H18899" i="2"/>
  <c r="G18899" i="2"/>
  <c r="S18899" i="2" s="1"/>
  <c r="H18898" i="2"/>
  <c r="G18898" i="2"/>
  <c r="S18898" i="2" s="1"/>
  <c r="H18897" i="2"/>
  <c r="G18897" i="2"/>
  <c r="S18897" i="2" s="1"/>
  <c r="H18896" i="2"/>
  <c r="G18896" i="2"/>
  <c r="S18896" i="2" s="1"/>
  <c r="H18895" i="2"/>
  <c r="G18895" i="2"/>
  <c r="S18895" i="2" s="1"/>
  <c r="H18894" i="2"/>
  <c r="G18894" i="2"/>
  <c r="S18894" i="2" s="1"/>
  <c r="H18893" i="2"/>
  <c r="G18893" i="2"/>
  <c r="S18893" i="2" s="1"/>
  <c r="H18892" i="2"/>
  <c r="G18892" i="2"/>
  <c r="S18892" i="2" s="1"/>
  <c r="H18891" i="2"/>
  <c r="G18891" i="2"/>
  <c r="S18891" i="2" s="1"/>
  <c r="H18890" i="2"/>
  <c r="G18890" i="2"/>
  <c r="S18890" i="2" s="1"/>
  <c r="H18889" i="2"/>
  <c r="G18889" i="2"/>
  <c r="S18889" i="2" s="1"/>
  <c r="H18888" i="2"/>
  <c r="G18888" i="2"/>
  <c r="S18888" i="2" s="1"/>
  <c r="H18887" i="2"/>
  <c r="G18887" i="2"/>
  <c r="S18887" i="2" s="1"/>
  <c r="H18886" i="2"/>
  <c r="G18886" i="2"/>
  <c r="S18886" i="2" s="1"/>
  <c r="H18885" i="2"/>
  <c r="G18885" i="2"/>
  <c r="S18885" i="2" s="1"/>
  <c r="H18884" i="2"/>
  <c r="G18884" i="2"/>
  <c r="S18884" i="2" s="1"/>
  <c r="H18883" i="2"/>
  <c r="G18883" i="2"/>
  <c r="S18883" i="2" s="1"/>
  <c r="H18882" i="2"/>
  <c r="G18882" i="2"/>
  <c r="S18882" i="2" s="1"/>
  <c r="H18881" i="2"/>
  <c r="G18881" i="2"/>
  <c r="S18881" i="2" s="1"/>
  <c r="H18880" i="2"/>
  <c r="G18880" i="2"/>
  <c r="S18880" i="2" s="1"/>
  <c r="H18879" i="2"/>
  <c r="G18879" i="2"/>
  <c r="S18879" i="2" s="1"/>
  <c r="H18878" i="2"/>
  <c r="G18878" i="2"/>
  <c r="S18878" i="2" s="1"/>
  <c r="H18877" i="2"/>
  <c r="G18877" i="2"/>
  <c r="S18877" i="2" s="1"/>
  <c r="H18876" i="2"/>
  <c r="G18876" i="2"/>
  <c r="S18876" i="2" s="1"/>
  <c r="H18875" i="2"/>
  <c r="G18875" i="2"/>
  <c r="S18875" i="2" s="1"/>
  <c r="H18874" i="2"/>
  <c r="G18874" i="2"/>
  <c r="S18874" i="2" s="1"/>
  <c r="H18873" i="2"/>
  <c r="G18873" i="2"/>
  <c r="S18873" i="2" s="1"/>
  <c r="H18872" i="2"/>
  <c r="G18872" i="2"/>
  <c r="S18872" i="2" s="1"/>
  <c r="H18871" i="2"/>
  <c r="G18871" i="2"/>
  <c r="S18871" i="2" s="1"/>
  <c r="H18870" i="2"/>
  <c r="G18870" i="2"/>
  <c r="S18870" i="2" s="1"/>
  <c r="H18869" i="2"/>
  <c r="G18869" i="2"/>
  <c r="S18869" i="2" s="1"/>
  <c r="H18868" i="2"/>
  <c r="G18868" i="2"/>
  <c r="S18868" i="2" s="1"/>
  <c r="H18867" i="2"/>
  <c r="G18867" i="2"/>
  <c r="S18867" i="2" s="1"/>
  <c r="H18866" i="2"/>
  <c r="G18866" i="2"/>
  <c r="S18866" i="2" s="1"/>
  <c r="H18865" i="2"/>
  <c r="G18865" i="2"/>
  <c r="S18865" i="2" s="1"/>
  <c r="H18864" i="2"/>
  <c r="G18864" i="2"/>
  <c r="S18864" i="2" s="1"/>
  <c r="H18863" i="2"/>
  <c r="G18863" i="2"/>
  <c r="S18863" i="2" s="1"/>
  <c r="H18862" i="2"/>
  <c r="G18862" i="2"/>
  <c r="S18862" i="2" s="1"/>
  <c r="H18861" i="2"/>
  <c r="G18861" i="2"/>
  <c r="S18861" i="2" s="1"/>
  <c r="H18860" i="2"/>
  <c r="G18860" i="2"/>
  <c r="S18860" i="2" s="1"/>
  <c r="H18859" i="2"/>
  <c r="G18859" i="2"/>
  <c r="S18859" i="2" s="1"/>
  <c r="H18858" i="2"/>
  <c r="G18858" i="2"/>
  <c r="S18858" i="2" s="1"/>
  <c r="H18857" i="2"/>
  <c r="G18857" i="2"/>
  <c r="S18857" i="2" s="1"/>
  <c r="H18856" i="2"/>
  <c r="G18856" i="2"/>
  <c r="S18856" i="2" s="1"/>
  <c r="H18855" i="2"/>
  <c r="G18855" i="2"/>
  <c r="S18855" i="2" s="1"/>
  <c r="H18854" i="2"/>
  <c r="G18854" i="2"/>
  <c r="S18854" i="2" s="1"/>
  <c r="H18853" i="2"/>
  <c r="G18853" i="2"/>
  <c r="S18853" i="2" s="1"/>
  <c r="H18852" i="2"/>
  <c r="G18852" i="2"/>
  <c r="S18852" i="2" s="1"/>
  <c r="H18851" i="2"/>
  <c r="G18851" i="2"/>
  <c r="S18851" i="2" s="1"/>
  <c r="H18850" i="2"/>
  <c r="G18850" i="2"/>
  <c r="S18850" i="2" s="1"/>
  <c r="H18849" i="2"/>
  <c r="G18849" i="2"/>
  <c r="S18849" i="2" s="1"/>
  <c r="H18848" i="2"/>
  <c r="G18848" i="2"/>
  <c r="S18848" i="2" s="1"/>
  <c r="H18847" i="2"/>
  <c r="G18847" i="2"/>
  <c r="S18847" i="2" s="1"/>
  <c r="H18846" i="2"/>
  <c r="G18846" i="2"/>
  <c r="S18846" i="2" s="1"/>
  <c r="H18845" i="2"/>
  <c r="G18845" i="2"/>
  <c r="S18845" i="2" s="1"/>
  <c r="H18844" i="2"/>
  <c r="G18844" i="2"/>
  <c r="S18844" i="2" s="1"/>
  <c r="H18843" i="2"/>
  <c r="G18843" i="2"/>
  <c r="S18843" i="2" s="1"/>
  <c r="H18842" i="2"/>
  <c r="G18842" i="2"/>
  <c r="S18842" i="2" s="1"/>
  <c r="H18841" i="2"/>
  <c r="G18841" i="2"/>
  <c r="S18841" i="2" s="1"/>
  <c r="H18840" i="2"/>
  <c r="G18840" i="2"/>
  <c r="S18840" i="2" s="1"/>
  <c r="H18839" i="2"/>
  <c r="G18839" i="2"/>
  <c r="S18839" i="2" s="1"/>
  <c r="H18838" i="2"/>
  <c r="G18838" i="2"/>
  <c r="S18838" i="2" s="1"/>
  <c r="H18837" i="2"/>
  <c r="G18837" i="2"/>
  <c r="S18837" i="2" s="1"/>
  <c r="H18836" i="2"/>
  <c r="G18836" i="2"/>
  <c r="S18836" i="2" s="1"/>
  <c r="H18835" i="2"/>
  <c r="G18835" i="2"/>
  <c r="S18835" i="2" s="1"/>
  <c r="H18834" i="2"/>
  <c r="G18834" i="2"/>
  <c r="S18834" i="2" s="1"/>
  <c r="H18833" i="2"/>
  <c r="G18833" i="2"/>
  <c r="S18833" i="2" s="1"/>
  <c r="H18832" i="2"/>
  <c r="G18832" i="2"/>
  <c r="S18832" i="2" s="1"/>
  <c r="H18831" i="2"/>
  <c r="G18831" i="2"/>
  <c r="S18831" i="2" s="1"/>
  <c r="H18830" i="2"/>
  <c r="G18830" i="2"/>
  <c r="S18830" i="2" s="1"/>
  <c r="H18829" i="2"/>
  <c r="G18829" i="2"/>
  <c r="S18829" i="2" s="1"/>
  <c r="H18828" i="2"/>
  <c r="G18828" i="2"/>
  <c r="S18828" i="2" s="1"/>
  <c r="H18827" i="2"/>
  <c r="G18827" i="2"/>
  <c r="S18827" i="2" s="1"/>
  <c r="H18826" i="2"/>
  <c r="G18826" i="2"/>
  <c r="S18826" i="2" s="1"/>
  <c r="H18825" i="2"/>
  <c r="G18825" i="2"/>
  <c r="S18825" i="2" s="1"/>
  <c r="H18824" i="2"/>
  <c r="G18824" i="2"/>
  <c r="S18824" i="2" s="1"/>
  <c r="H18823" i="2"/>
  <c r="G18823" i="2"/>
  <c r="S18823" i="2" s="1"/>
  <c r="H18822" i="2"/>
  <c r="G18822" i="2"/>
  <c r="S18822" i="2" s="1"/>
  <c r="H18821" i="2"/>
  <c r="G18821" i="2"/>
  <c r="S18821" i="2" s="1"/>
  <c r="H18820" i="2"/>
  <c r="G18820" i="2"/>
  <c r="S18820" i="2" s="1"/>
  <c r="H18819" i="2"/>
  <c r="G18819" i="2"/>
  <c r="S18819" i="2" s="1"/>
  <c r="H18818" i="2"/>
  <c r="G18818" i="2"/>
  <c r="S18818" i="2" s="1"/>
  <c r="H18817" i="2"/>
  <c r="G18817" i="2"/>
  <c r="S18817" i="2" s="1"/>
  <c r="H18816" i="2"/>
  <c r="G18816" i="2"/>
  <c r="S18816" i="2" s="1"/>
  <c r="H18815" i="2"/>
  <c r="G18815" i="2"/>
  <c r="S18815" i="2" s="1"/>
  <c r="H18814" i="2"/>
  <c r="G18814" i="2"/>
  <c r="S18814" i="2" s="1"/>
  <c r="H18813" i="2"/>
  <c r="G18813" i="2"/>
  <c r="S18813" i="2" s="1"/>
  <c r="H18812" i="2"/>
  <c r="G18812" i="2"/>
  <c r="S18812" i="2" s="1"/>
  <c r="H18811" i="2"/>
  <c r="G18811" i="2"/>
  <c r="S18811" i="2" s="1"/>
  <c r="H18810" i="2"/>
  <c r="G18810" i="2"/>
  <c r="S18810" i="2" s="1"/>
  <c r="H18809" i="2"/>
  <c r="G18809" i="2"/>
  <c r="S18809" i="2" s="1"/>
  <c r="H18808" i="2"/>
  <c r="G18808" i="2"/>
  <c r="S18808" i="2" s="1"/>
  <c r="H18807" i="2"/>
  <c r="G18807" i="2"/>
  <c r="S18807" i="2" s="1"/>
  <c r="H18806" i="2"/>
  <c r="G18806" i="2"/>
  <c r="S18806" i="2" s="1"/>
  <c r="H18805" i="2"/>
  <c r="G18805" i="2"/>
  <c r="S18805" i="2" s="1"/>
  <c r="H18804" i="2"/>
  <c r="G18804" i="2"/>
  <c r="S18804" i="2" s="1"/>
  <c r="H18803" i="2"/>
  <c r="G18803" i="2"/>
  <c r="S18803" i="2" s="1"/>
  <c r="H18802" i="2"/>
  <c r="G18802" i="2"/>
  <c r="S18802" i="2" s="1"/>
  <c r="H18801" i="2"/>
  <c r="G18801" i="2"/>
  <c r="S18801" i="2" s="1"/>
  <c r="H18800" i="2"/>
  <c r="G18800" i="2"/>
  <c r="S18800" i="2" s="1"/>
  <c r="H18799" i="2"/>
  <c r="G18799" i="2"/>
  <c r="S18799" i="2" s="1"/>
  <c r="H18798" i="2"/>
  <c r="G18798" i="2"/>
  <c r="S18798" i="2" s="1"/>
  <c r="H18797" i="2"/>
  <c r="G18797" i="2"/>
  <c r="S18797" i="2" s="1"/>
  <c r="H18796" i="2"/>
  <c r="G18796" i="2"/>
  <c r="S18796" i="2" s="1"/>
  <c r="H18795" i="2"/>
  <c r="G18795" i="2"/>
  <c r="S18795" i="2" s="1"/>
  <c r="H18794" i="2"/>
  <c r="G18794" i="2"/>
  <c r="S18794" i="2" s="1"/>
  <c r="H18793" i="2"/>
  <c r="G18793" i="2"/>
  <c r="S18793" i="2" s="1"/>
  <c r="H18792" i="2"/>
  <c r="G18792" i="2"/>
  <c r="S18792" i="2" s="1"/>
  <c r="H18791" i="2"/>
  <c r="G18791" i="2"/>
  <c r="S18791" i="2" s="1"/>
  <c r="H18790" i="2"/>
  <c r="G18790" i="2"/>
  <c r="S18790" i="2" s="1"/>
  <c r="H18789" i="2"/>
  <c r="G18789" i="2"/>
  <c r="S18789" i="2" s="1"/>
  <c r="H18788" i="2"/>
  <c r="G18788" i="2"/>
  <c r="S18788" i="2" s="1"/>
  <c r="H18787" i="2"/>
  <c r="G18787" i="2"/>
  <c r="S18787" i="2" s="1"/>
  <c r="H18786" i="2"/>
  <c r="G18786" i="2"/>
  <c r="S18786" i="2" s="1"/>
  <c r="H18785" i="2"/>
  <c r="G18785" i="2"/>
  <c r="S18785" i="2" s="1"/>
  <c r="H18784" i="2"/>
  <c r="G18784" i="2"/>
  <c r="S18784" i="2" s="1"/>
  <c r="H18783" i="2"/>
  <c r="G18783" i="2"/>
  <c r="S18783" i="2" s="1"/>
  <c r="H18782" i="2"/>
  <c r="G18782" i="2"/>
  <c r="S18782" i="2" s="1"/>
  <c r="H18781" i="2"/>
  <c r="G18781" i="2"/>
  <c r="S18781" i="2" s="1"/>
  <c r="H18780" i="2"/>
  <c r="G18780" i="2"/>
  <c r="S18780" i="2" s="1"/>
  <c r="H18779" i="2"/>
  <c r="G18779" i="2"/>
  <c r="S18779" i="2" s="1"/>
  <c r="H18778" i="2"/>
  <c r="G18778" i="2"/>
  <c r="S18778" i="2" s="1"/>
  <c r="H18777" i="2"/>
  <c r="G18777" i="2"/>
  <c r="S18777" i="2" s="1"/>
  <c r="H18776" i="2"/>
  <c r="G18776" i="2"/>
  <c r="S18776" i="2" s="1"/>
  <c r="H18775" i="2"/>
  <c r="G18775" i="2"/>
  <c r="S18775" i="2" s="1"/>
  <c r="H18774" i="2"/>
  <c r="G18774" i="2"/>
  <c r="S18774" i="2" s="1"/>
  <c r="H18773" i="2"/>
  <c r="G18773" i="2"/>
  <c r="S18773" i="2" s="1"/>
  <c r="H18772" i="2"/>
  <c r="G18772" i="2"/>
  <c r="S18772" i="2" s="1"/>
  <c r="H18771" i="2"/>
  <c r="G18771" i="2"/>
  <c r="S18771" i="2" s="1"/>
  <c r="H18770" i="2"/>
  <c r="G18770" i="2"/>
  <c r="S18770" i="2" s="1"/>
  <c r="H18769" i="2"/>
  <c r="G18769" i="2"/>
  <c r="S18769" i="2" s="1"/>
  <c r="H18768" i="2"/>
  <c r="G18768" i="2"/>
  <c r="S18768" i="2" s="1"/>
  <c r="H18767" i="2"/>
  <c r="G18767" i="2"/>
  <c r="S18767" i="2" s="1"/>
  <c r="H18766" i="2"/>
  <c r="G18766" i="2"/>
  <c r="S18766" i="2" s="1"/>
  <c r="H18765" i="2"/>
  <c r="G18765" i="2"/>
  <c r="S18765" i="2" s="1"/>
  <c r="H18764" i="2"/>
  <c r="G18764" i="2"/>
  <c r="S18764" i="2" s="1"/>
  <c r="H18763" i="2"/>
  <c r="G18763" i="2"/>
  <c r="S18763" i="2" s="1"/>
  <c r="H18762" i="2"/>
  <c r="G18762" i="2"/>
  <c r="S18762" i="2" s="1"/>
  <c r="H18761" i="2"/>
  <c r="G18761" i="2"/>
  <c r="S18761" i="2" s="1"/>
  <c r="H18760" i="2"/>
  <c r="G18760" i="2"/>
  <c r="S18760" i="2" s="1"/>
  <c r="H18759" i="2"/>
  <c r="G18759" i="2"/>
  <c r="S18759" i="2" s="1"/>
  <c r="H18758" i="2"/>
  <c r="G18758" i="2"/>
  <c r="S18758" i="2" s="1"/>
  <c r="H18757" i="2"/>
  <c r="G18757" i="2"/>
  <c r="S18757" i="2" s="1"/>
  <c r="H18756" i="2"/>
  <c r="G18756" i="2"/>
  <c r="S18756" i="2" s="1"/>
  <c r="H18755" i="2"/>
  <c r="G18755" i="2"/>
  <c r="S18755" i="2" s="1"/>
  <c r="H18754" i="2"/>
  <c r="G18754" i="2"/>
  <c r="S18754" i="2" s="1"/>
  <c r="H18753" i="2"/>
  <c r="G18753" i="2"/>
  <c r="S18753" i="2" s="1"/>
  <c r="H18752" i="2"/>
  <c r="G18752" i="2"/>
  <c r="S18752" i="2" s="1"/>
  <c r="H18751" i="2"/>
  <c r="G18751" i="2"/>
  <c r="S18751" i="2" s="1"/>
  <c r="H18750" i="2"/>
  <c r="G18750" i="2"/>
  <c r="S18750" i="2" s="1"/>
  <c r="H18749" i="2"/>
  <c r="G18749" i="2"/>
  <c r="S18749" i="2" s="1"/>
  <c r="H18748" i="2"/>
  <c r="G18748" i="2"/>
  <c r="S18748" i="2" s="1"/>
  <c r="H18747" i="2"/>
  <c r="G18747" i="2"/>
  <c r="S18747" i="2" s="1"/>
  <c r="H18746" i="2"/>
  <c r="G18746" i="2"/>
  <c r="S18746" i="2" s="1"/>
  <c r="H18745" i="2"/>
  <c r="G18745" i="2"/>
  <c r="S18745" i="2" s="1"/>
  <c r="H18744" i="2"/>
  <c r="G18744" i="2"/>
  <c r="S18744" i="2" s="1"/>
  <c r="H18743" i="2"/>
  <c r="G18743" i="2"/>
  <c r="S18743" i="2" s="1"/>
  <c r="H18742" i="2"/>
  <c r="G18742" i="2"/>
  <c r="S18742" i="2" s="1"/>
  <c r="H18741" i="2"/>
  <c r="G18741" i="2"/>
  <c r="S18741" i="2" s="1"/>
  <c r="H18740" i="2"/>
  <c r="G18740" i="2"/>
  <c r="S18740" i="2" s="1"/>
  <c r="H18739" i="2"/>
  <c r="G18739" i="2"/>
  <c r="S18739" i="2" s="1"/>
  <c r="H18738" i="2"/>
  <c r="G18738" i="2"/>
  <c r="S18738" i="2" s="1"/>
  <c r="H18737" i="2"/>
  <c r="G18737" i="2"/>
  <c r="S18737" i="2" s="1"/>
  <c r="H18736" i="2"/>
  <c r="G18736" i="2"/>
  <c r="S18736" i="2" s="1"/>
  <c r="H18735" i="2"/>
  <c r="G18735" i="2"/>
  <c r="S18735" i="2" s="1"/>
  <c r="H18734" i="2"/>
  <c r="G18734" i="2"/>
  <c r="S18734" i="2" s="1"/>
  <c r="H18733" i="2"/>
  <c r="G18733" i="2"/>
  <c r="S18733" i="2" s="1"/>
  <c r="H18732" i="2"/>
  <c r="G18732" i="2"/>
  <c r="S18732" i="2" s="1"/>
  <c r="H18731" i="2"/>
  <c r="G18731" i="2"/>
  <c r="S18731" i="2" s="1"/>
  <c r="H18730" i="2"/>
  <c r="G18730" i="2"/>
  <c r="S18730" i="2" s="1"/>
  <c r="H18729" i="2"/>
  <c r="G18729" i="2"/>
  <c r="S18729" i="2" s="1"/>
  <c r="H18728" i="2"/>
  <c r="G18728" i="2"/>
  <c r="S18728" i="2" s="1"/>
  <c r="H18727" i="2"/>
  <c r="G18727" i="2"/>
  <c r="S18727" i="2" s="1"/>
  <c r="H18726" i="2"/>
  <c r="G18726" i="2"/>
  <c r="S18726" i="2" s="1"/>
  <c r="H18725" i="2"/>
  <c r="G18725" i="2"/>
  <c r="S18725" i="2" s="1"/>
  <c r="H18724" i="2"/>
  <c r="G18724" i="2"/>
  <c r="S18724" i="2" s="1"/>
  <c r="H18723" i="2"/>
  <c r="G18723" i="2"/>
  <c r="S18723" i="2" s="1"/>
  <c r="H18722" i="2"/>
  <c r="G18722" i="2"/>
  <c r="S18722" i="2" s="1"/>
  <c r="H18721" i="2"/>
  <c r="G18721" i="2"/>
  <c r="S18721" i="2" s="1"/>
  <c r="H18720" i="2"/>
  <c r="G18720" i="2"/>
  <c r="S18720" i="2" s="1"/>
  <c r="H18719" i="2"/>
  <c r="G18719" i="2"/>
  <c r="S18719" i="2" s="1"/>
  <c r="H18718" i="2"/>
  <c r="G18718" i="2"/>
  <c r="S18718" i="2" s="1"/>
  <c r="H18717" i="2"/>
  <c r="G18717" i="2"/>
  <c r="S18717" i="2" s="1"/>
  <c r="H18716" i="2"/>
  <c r="G18716" i="2"/>
  <c r="S18716" i="2" s="1"/>
  <c r="H18715" i="2"/>
  <c r="G18715" i="2"/>
  <c r="S18715" i="2" s="1"/>
  <c r="H18714" i="2"/>
  <c r="G18714" i="2"/>
  <c r="S18714" i="2" s="1"/>
  <c r="H18713" i="2"/>
  <c r="G18713" i="2"/>
  <c r="S18713" i="2" s="1"/>
  <c r="H18712" i="2"/>
  <c r="G18712" i="2"/>
  <c r="S18712" i="2" s="1"/>
  <c r="H18711" i="2"/>
  <c r="G18711" i="2"/>
  <c r="S18711" i="2" s="1"/>
  <c r="H18710" i="2"/>
  <c r="G18710" i="2"/>
  <c r="S18710" i="2" s="1"/>
  <c r="H18709" i="2"/>
  <c r="G18709" i="2"/>
  <c r="S18709" i="2" s="1"/>
  <c r="H18708" i="2"/>
  <c r="G18708" i="2"/>
  <c r="S18708" i="2" s="1"/>
  <c r="H18707" i="2"/>
  <c r="G18707" i="2"/>
  <c r="S18707" i="2" s="1"/>
  <c r="H18706" i="2"/>
  <c r="G18706" i="2"/>
  <c r="S18706" i="2" s="1"/>
  <c r="H18705" i="2"/>
  <c r="G18705" i="2"/>
  <c r="S18705" i="2" s="1"/>
  <c r="H18704" i="2"/>
  <c r="G18704" i="2"/>
  <c r="S18704" i="2" s="1"/>
  <c r="H18703" i="2"/>
  <c r="G18703" i="2"/>
  <c r="S18703" i="2" s="1"/>
  <c r="H18702" i="2"/>
  <c r="G18702" i="2"/>
  <c r="S18702" i="2" s="1"/>
  <c r="H18701" i="2"/>
  <c r="G18701" i="2"/>
  <c r="S18701" i="2" s="1"/>
  <c r="H18700" i="2"/>
  <c r="G18700" i="2"/>
  <c r="S18700" i="2" s="1"/>
  <c r="H18699" i="2"/>
  <c r="G18699" i="2"/>
  <c r="S18699" i="2" s="1"/>
  <c r="H18698" i="2"/>
  <c r="G18698" i="2"/>
  <c r="S18698" i="2" s="1"/>
  <c r="H18697" i="2"/>
  <c r="G18697" i="2"/>
  <c r="S18697" i="2" s="1"/>
  <c r="H18696" i="2"/>
  <c r="G18696" i="2"/>
  <c r="S18696" i="2" s="1"/>
  <c r="H18695" i="2"/>
  <c r="G18695" i="2"/>
  <c r="S18695" i="2" s="1"/>
  <c r="H18694" i="2"/>
  <c r="G18694" i="2"/>
  <c r="S18694" i="2" s="1"/>
  <c r="H18693" i="2"/>
  <c r="G18693" i="2"/>
  <c r="S18693" i="2" s="1"/>
  <c r="H18692" i="2"/>
  <c r="G18692" i="2"/>
  <c r="S18692" i="2" s="1"/>
  <c r="H18691" i="2"/>
  <c r="G18691" i="2"/>
  <c r="S18691" i="2" s="1"/>
  <c r="H18690" i="2"/>
  <c r="G18690" i="2"/>
  <c r="S18690" i="2" s="1"/>
  <c r="H18689" i="2"/>
  <c r="G18689" i="2"/>
  <c r="S18689" i="2" s="1"/>
  <c r="H18688" i="2"/>
  <c r="G18688" i="2"/>
  <c r="S18688" i="2" s="1"/>
  <c r="H18687" i="2"/>
  <c r="G18687" i="2"/>
  <c r="S18687" i="2" s="1"/>
  <c r="H18686" i="2"/>
  <c r="G18686" i="2"/>
  <c r="S18686" i="2" s="1"/>
  <c r="H18685" i="2"/>
  <c r="G18685" i="2"/>
  <c r="S18685" i="2" s="1"/>
  <c r="H18684" i="2"/>
  <c r="G18684" i="2"/>
  <c r="S18684" i="2" s="1"/>
  <c r="H18683" i="2"/>
  <c r="G18683" i="2"/>
  <c r="S18683" i="2" s="1"/>
  <c r="H18682" i="2"/>
  <c r="G18682" i="2"/>
  <c r="S18682" i="2" s="1"/>
  <c r="H18681" i="2"/>
  <c r="G18681" i="2"/>
  <c r="S18681" i="2" s="1"/>
  <c r="H18680" i="2"/>
  <c r="G18680" i="2"/>
  <c r="S18680" i="2" s="1"/>
  <c r="H18679" i="2"/>
  <c r="G18679" i="2"/>
  <c r="S18679" i="2" s="1"/>
  <c r="H18678" i="2"/>
  <c r="G18678" i="2"/>
  <c r="S18678" i="2" s="1"/>
  <c r="H18677" i="2"/>
  <c r="G18677" i="2"/>
  <c r="S18677" i="2" s="1"/>
  <c r="H18676" i="2"/>
  <c r="G18676" i="2"/>
  <c r="S18676" i="2" s="1"/>
  <c r="H18675" i="2"/>
  <c r="G18675" i="2"/>
  <c r="S18675" i="2" s="1"/>
  <c r="H18674" i="2"/>
  <c r="G18674" i="2"/>
  <c r="S18674" i="2" s="1"/>
  <c r="H18673" i="2"/>
  <c r="G18673" i="2"/>
  <c r="S18673" i="2" s="1"/>
  <c r="H18672" i="2"/>
  <c r="G18672" i="2"/>
  <c r="S18672" i="2" s="1"/>
  <c r="H18671" i="2"/>
  <c r="G18671" i="2"/>
  <c r="S18671" i="2" s="1"/>
  <c r="H18670" i="2"/>
  <c r="G18670" i="2"/>
  <c r="S18670" i="2" s="1"/>
  <c r="H18669" i="2"/>
  <c r="G18669" i="2"/>
  <c r="S18669" i="2" s="1"/>
  <c r="H18668" i="2"/>
  <c r="G18668" i="2"/>
  <c r="S18668" i="2" s="1"/>
  <c r="H18667" i="2"/>
  <c r="G18667" i="2"/>
  <c r="S18667" i="2" s="1"/>
  <c r="H18666" i="2"/>
  <c r="G18666" i="2"/>
  <c r="S18666" i="2" s="1"/>
  <c r="H18665" i="2"/>
  <c r="G18665" i="2"/>
  <c r="S18665" i="2" s="1"/>
  <c r="H18664" i="2"/>
  <c r="G18664" i="2"/>
  <c r="S18664" i="2" s="1"/>
  <c r="H18663" i="2"/>
  <c r="G18663" i="2"/>
  <c r="S18663" i="2" s="1"/>
  <c r="H18662" i="2"/>
  <c r="G18662" i="2"/>
  <c r="S18662" i="2" s="1"/>
  <c r="H18661" i="2"/>
  <c r="G18661" i="2"/>
  <c r="S18661" i="2" s="1"/>
  <c r="H18660" i="2"/>
  <c r="G18660" i="2"/>
  <c r="S18660" i="2" s="1"/>
  <c r="H18659" i="2"/>
  <c r="G18659" i="2"/>
  <c r="S18659" i="2" s="1"/>
  <c r="H18658" i="2"/>
  <c r="G18658" i="2"/>
  <c r="S18658" i="2" s="1"/>
  <c r="H18657" i="2"/>
  <c r="G18657" i="2"/>
  <c r="S18657" i="2" s="1"/>
  <c r="H18656" i="2"/>
  <c r="G18656" i="2"/>
  <c r="S18656" i="2" s="1"/>
  <c r="H18655" i="2"/>
  <c r="G18655" i="2"/>
  <c r="S18655" i="2" s="1"/>
  <c r="H18654" i="2"/>
  <c r="G18654" i="2"/>
  <c r="S18654" i="2" s="1"/>
  <c r="H18653" i="2"/>
  <c r="G18653" i="2"/>
  <c r="S18653" i="2" s="1"/>
  <c r="H18652" i="2"/>
  <c r="G18652" i="2"/>
  <c r="S18652" i="2" s="1"/>
  <c r="H18651" i="2"/>
  <c r="G18651" i="2"/>
  <c r="S18651" i="2" s="1"/>
  <c r="H18650" i="2"/>
  <c r="G18650" i="2"/>
  <c r="S18650" i="2" s="1"/>
  <c r="H18649" i="2"/>
  <c r="G18649" i="2"/>
  <c r="S18649" i="2" s="1"/>
  <c r="H18648" i="2"/>
  <c r="G18648" i="2"/>
  <c r="S18648" i="2" s="1"/>
  <c r="H18647" i="2"/>
  <c r="G18647" i="2"/>
  <c r="S18647" i="2" s="1"/>
  <c r="H18646" i="2"/>
  <c r="G18646" i="2"/>
  <c r="S18646" i="2" s="1"/>
  <c r="H18645" i="2"/>
  <c r="G18645" i="2"/>
  <c r="S18645" i="2" s="1"/>
  <c r="H18644" i="2"/>
  <c r="G18644" i="2"/>
  <c r="S18644" i="2" s="1"/>
  <c r="H18643" i="2"/>
  <c r="G18643" i="2"/>
  <c r="S18643" i="2" s="1"/>
  <c r="H18642" i="2"/>
  <c r="G18642" i="2"/>
  <c r="S18642" i="2" s="1"/>
  <c r="H18641" i="2"/>
  <c r="G18641" i="2"/>
  <c r="S18641" i="2" s="1"/>
  <c r="H18640" i="2"/>
  <c r="G18640" i="2"/>
  <c r="S18640" i="2" s="1"/>
  <c r="H18639" i="2"/>
  <c r="G18639" i="2"/>
  <c r="S18639" i="2" s="1"/>
  <c r="H18638" i="2"/>
  <c r="G18638" i="2"/>
  <c r="S18638" i="2" s="1"/>
  <c r="H18637" i="2"/>
  <c r="G18637" i="2"/>
  <c r="S18637" i="2" s="1"/>
  <c r="H18636" i="2"/>
  <c r="G18636" i="2"/>
  <c r="S18636" i="2" s="1"/>
  <c r="H18635" i="2"/>
  <c r="G18635" i="2"/>
  <c r="S18635" i="2" s="1"/>
  <c r="H18634" i="2"/>
  <c r="G18634" i="2"/>
  <c r="S18634" i="2" s="1"/>
  <c r="H18633" i="2"/>
  <c r="G18633" i="2"/>
  <c r="S18633" i="2" s="1"/>
  <c r="H18632" i="2"/>
  <c r="G18632" i="2"/>
  <c r="S18632" i="2" s="1"/>
  <c r="H18631" i="2"/>
  <c r="G18631" i="2"/>
  <c r="S18631" i="2" s="1"/>
  <c r="H18630" i="2"/>
  <c r="G18630" i="2"/>
  <c r="S18630" i="2" s="1"/>
  <c r="H18629" i="2"/>
  <c r="G18629" i="2"/>
  <c r="S18629" i="2" s="1"/>
  <c r="H18628" i="2"/>
  <c r="G18628" i="2"/>
  <c r="S18628" i="2" s="1"/>
  <c r="H18627" i="2"/>
  <c r="G18627" i="2"/>
  <c r="S18627" i="2" s="1"/>
  <c r="H18626" i="2"/>
  <c r="G18626" i="2"/>
  <c r="S18626" i="2" s="1"/>
  <c r="H18625" i="2"/>
  <c r="G18625" i="2"/>
  <c r="S18625" i="2" s="1"/>
  <c r="H18624" i="2"/>
  <c r="G18624" i="2"/>
  <c r="S18624" i="2" s="1"/>
  <c r="H18623" i="2"/>
  <c r="G18623" i="2"/>
  <c r="S18623" i="2" s="1"/>
  <c r="H18622" i="2"/>
  <c r="G18622" i="2"/>
  <c r="S18622" i="2" s="1"/>
  <c r="H18621" i="2"/>
  <c r="G18621" i="2"/>
  <c r="S18621" i="2" s="1"/>
  <c r="H18620" i="2"/>
  <c r="G18620" i="2"/>
  <c r="S18620" i="2" s="1"/>
  <c r="H18619" i="2"/>
  <c r="G18619" i="2"/>
  <c r="S18619" i="2" s="1"/>
  <c r="H18618" i="2"/>
  <c r="G18618" i="2"/>
  <c r="S18618" i="2" s="1"/>
  <c r="H18617" i="2"/>
  <c r="G18617" i="2"/>
  <c r="S18617" i="2" s="1"/>
  <c r="H18616" i="2"/>
  <c r="G18616" i="2"/>
  <c r="S18616" i="2" s="1"/>
  <c r="H18615" i="2"/>
  <c r="G18615" i="2"/>
  <c r="S18615" i="2" s="1"/>
  <c r="H18614" i="2"/>
  <c r="G18614" i="2"/>
  <c r="S18614" i="2" s="1"/>
  <c r="H18613" i="2"/>
  <c r="G18613" i="2"/>
  <c r="S18613" i="2" s="1"/>
  <c r="H18612" i="2"/>
  <c r="G18612" i="2"/>
  <c r="S18612" i="2" s="1"/>
  <c r="H18611" i="2"/>
  <c r="G18611" i="2"/>
  <c r="S18611" i="2" s="1"/>
  <c r="H18610" i="2"/>
  <c r="G18610" i="2"/>
  <c r="S18610" i="2" s="1"/>
  <c r="H18609" i="2"/>
  <c r="G18609" i="2"/>
  <c r="S18609" i="2" s="1"/>
  <c r="H18608" i="2"/>
  <c r="G18608" i="2"/>
  <c r="S18608" i="2" s="1"/>
  <c r="H18607" i="2"/>
  <c r="G18607" i="2"/>
  <c r="S18607" i="2" s="1"/>
  <c r="H18606" i="2"/>
  <c r="G18606" i="2"/>
  <c r="S18606" i="2" s="1"/>
  <c r="H18605" i="2"/>
  <c r="G18605" i="2"/>
  <c r="S18605" i="2" s="1"/>
  <c r="H18604" i="2"/>
  <c r="G18604" i="2"/>
  <c r="S18604" i="2" s="1"/>
  <c r="H18603" i="2"/>
  <c r="G18603" i="2"/>
  <c r="S18603" i="2" s="1"/>
  <c r="H18602" i="2"/>
  <c r="G18602" i="2"/>
  <c r="S18602" i="2" s="1"/>
  <c r="H18601" i="2"/>
  <c r="G18601" i="2"/>
  <c r="S18601" i="2" s="1"/>
  <c r="H18600" i="2"/>
  <c r="G18600" i="2"/>
  <c r="S18600" i="2" s="1"/>
  <c r="H18599" i="2"/>
  <c r="G18599" i="2"/>
  <c r="S18599" i="2" s="1"/>
  <c r="H18598" i="2"/>
  <c r="G18598" i="2"/>
  <c r="S18598" i="2" s="1"/>
  <c r="H18597" i="2"/>
  <c r="G18597" i="2"/>
  <c r="S18597" i="2" s="1"/>
  <c r="H18596" i="2"/>
  <c r="G18596" i="2"/>
  <c r="S18596" i="2" s="1"/>
  <c r="H18595" i="2"/>
  <c r="G18595" i="2"/>
  <c r="S18595" i="2" s="1"/>
  <c r="H18594" i="2"/>
  <c r="G18594" i="2"/>
  <c r="S18594" i="2" s="1"/>
  <c r="H18593" i="2"/>
  <c r="G18593" i="2"/>
  <c r="S18593" i="2" s="1"/>
  <c r="H18592" i="2"/>
  <c r="G18592" i="2"/>
  <c r="S18592" i="2" s="1"/>
  <c r="H18591" i="2"/>
  <c r="G18591" i="2"/>
  <c r="S18591" i="2" s="1"/>
  <c r="H18590" i="2"/>
  <c r="G18590" i="2"/>
  <c r="S18590" i="2" s="1"/>
  <c r="H18589" i="2"/>
  <c r="G18589" i="2"/>
  <c r="S18589" i="2" s="1"/>
  <c r="H18588" i="2"/>
  <c r="G18588" i="2"/>
  <c r="S18588" i="2" s="1"/>
  <c r="H18587" i="2"/>
  <c r="G18587" i="2"/>
  <c r="S18587" i="2" s="1"/>
  <c r="H18586" i="2"/>
  <c r="G18586" i="2"/>
  <c r="S18586" i="2" s="1"/>
  <c r="H18585" i="2"/>
  <c r="G18585" i="2"/>
  <c r="S18585" i="2" s="1"/>
  <c r="H18584" i="2"/>
  <c r="G18584" i="2"/>
  <c r="S18584" i="2" s="1"/>
  <c r="H18583" i="2"/>
  <c r="G18583" i="2"/>
  <c r="S18583" i="2" s="1"/>
  <c r="H18582" i="2"/>
  <c r="G18582" i="2"/>
  <c r="S18582" i="2" s="1"/>
  <c r="H18581" i="2"/>
  <c r="G18581" i="2"/>
  <c r="S18581" i="2" s="1"/>
  <c r="H18580" i="2"/>
  <c r="G18580" i="2"/>
  <c r="S18580" i="2" s="1"/>
  <c r="H18579" i="2"/>
  <c r="G18579" i="2"/>
  <c r="S18579" i="2" s="1"/>
  <c r="H18578" i="2"/>
  <c r="G18578" i="2"/>
  <c r="S18578" i="2" s="1"/>
  <c r="H18577" i="2"/>
  <c r="G18577" i="2"/>
  <c r="S18577" i="2" s="1"/>
  <c r="H18576" i="2"/>
  <c r="G18576" i="2"/>
  <c r="S18576" i="2" s="1"/>
  <c r="H18575" i="2"/>
  <c r="G18575" i="2"/>
  <c r="S18575" i="2" s="1"/>
  <c r="H18574" i="2"/>
  <c r="G18574" i="2"/>
  <c r="S18574" i="2" s="1"/>
  <c r="H18573" i="2"/>
  <c r="G18573" i="2"/>
  <c r="S18573" i="2" s="1"/>
  <c r="H18572" i="2"/>
  <c r="G18572" i="2"/>
  <c r="S18572" i="2" s="1"/>
  <c r="H18571" i="2"/>
  <c r="G18571" i="2"/>
  <c r="S18571" i="2" s="1"/>
  <c r="H18570" i="2"/>
  <c r="G18570" i="2"/>
  <c r="S18570" i="2" s="1"/>
  <c r="H18569" i="2"/>
  <c r="G18569" i="2"/>
  <c r="S18569" i="2" s="1"/>
  <c r="H18568" i="2"/>
  <c r="G18568" i="2"/>
  <c r="S18568" i="2" s="1"/>
  <c r="H18567" i="2"/>
  <c r="G18567" i="2"/>
  <c r="S18567" i="2" s="1"/>
  <c r="H18566" i="2"/>
  <c r="G18566" i="2"/>
  <c r="S18566" i="2" s="1"/>
  <c r="H18565" i="2"/>
  <c r="G18565" i="2"/>
  <c r="S18565" i="2" s="1"/>
  <c r="H18564" i="2"/>
  <c r="G18564" i="2"/>
  <c r="S18564" i="2" s="1"/>
  <c r="H18563" i="2"/>
  <c r="G18563" i="2"/>
  <c r="S18563" i="2" s="1"/>
  <c r="H18562" i="2"/>
  <c r="G18562" i="2"/>
  <c r="S18562" i="2" s="1"/>
  <c r="H18561" i="2"/>
  <c r="G18561" i="2"/>
  <c r="S18561" i="2" s="1"/>
  <c r="H18560" i="2"/>
  <c r="G18560" i="2"/>
  <c r="S18560" i="2" s="1"/>
  <c r="H18559" i="2"/>
  <c r="G18559" i="2"/>
  <c r="S18559" i="2" s="1"/>
  <c r="H18558" i="2"/>
  <c r="G18558" i="2"/>
  <c r="S18558" i="2" s="1"/>
  <c r="H18557" i="2"/>
  <c r="G18557" i="2"/>
  <c r="S18557" i="2" s="1"/>
  <c r="H18556" i="2"/>
  <c r="G18556" i="2"/>
  <c r="S18556" i="2" s="1"/>
  <c r="H18555" i="2"/>
  <c r="G18555" i="2"/>
  <c r="S18555" i="2" s="1"/>
  <c r="H18554" i="2"/>
  <c r="G18554" i="2"/>
  <c r="S18554" i="2" s="1"/>
  <c r="H18553" i="2"/>
  <c r="G18553" i="2"/>
  <c r="S18553" i="2" s="1"/>
  <c r="H18552" i="2"/>
  <c r="G18552" i="2"/>
  <c r="S18552" i="2" s="1"/>
  <c r="H18551" i="2"/>
  <c r="G18551" i="2"/>
  <c r="S18551" i="2" s="1"/>
  <c r="H18550" i="2"/>
  <c r="G18550" i="2"/>
  <c r="S18550" i="2" s="1"/>
  <c r="H18549" i="2"/>
  <c r="G18549" i="2"/>
  <c r="S18549" i="2" s="1"/>
  <c r="H18548" i="2"/>
  <c r="G18548" i="2"/>
  <c r="S18548" i="2" s="1"/>
  <c r="H18547" i="2"/>
  <c r="G18547" i="2"/>
  <c r="S18547" i="2" s="1"/>
  <c r="H18546" i="2"/>
  <c r="G18546" i="2"/>
  <c r="S18546" i="2" s="1"/>
  <c r="H18545" i="2"/>
  <c r="G18545" i="2"/>
  <c r="S18545" i="2" s="1"/>
  <c r="H18544" i="2"/>
  <c r="G18544" i="2"/>
  <c r="S18544" i="2" s="1"/>
  <c r="H18543" i="2"/>
  <c r="G18543" i="2"/>
  <c r="S18543" i="2" s="1"/>
  <c r="H18542" i="2"/>
  <c r="G18542" i="2"/>
  <c r="S18542" i="2" s="1"/>
  <c r="H18541" i="2"/>
  <c r="G18541" i="2"/>
  <c r="S18541" i="2" s="1"/>
  <c r="H18540" i="2"/>
  <c r="G18540" i="2"/>
  <c r="S18540" i="2" s="1"/>
  <c r="H18539" i="2"/>
  <c r="G18539" i="2"/>
  <c r="S18539" i="2" s="1"/>
  <c r="H18538" i="2"/>
  <c r="G18538" i="2"/>
  <c r="S18538" i="2" s="1"/>
  <c r="H18537" i="2"/>
  <c r="G18537" i="2"/>
  <c r="S18537" i="2" s="1"/>
  <c r="H18536" i="2"/>
  <c r="G18536" i="2"/>
  <c r="S18536" i="2" s="1"/>
  <c r="H18535" i="2"/>
  <c r="G18535" i="2"/>
  <c r="S18535" i="2" s="1"/>
  <c r="H18534" i="2"/>
  <c r="G18534" i="2"/>
  <c r="S18534" i="2" s="1"/>
  <c r="H18533" i="2"/>
  <c r="G18533" i="2"/>
  <c r="S18533" i="2" s="1"/>
  <c r="H18532" i="2"/>
  <c r="G18532" i="2"/>
  <c r="S18532" i="2" s="1"/>
  <c r="H18531" i="2"/>
  <c r="G18531" i="2"/>
  <c r="S18531" i="2" s="1"/>
  <c r="H18530" i="2"/>
  <c r="G18530" i="2"/>
  <c r="S18530" i="2" s="1"/>
  <c r="H18529" i="2"/>
  <c r="G18529" i="2"/>
  <c r="S18529" i="2" s="1"/>
  <c r="H18528" i="2"/>
  <c r="G18528" i="2"/>
  <c r="S18528" i="2" s="1"/>
  <c r="H18527" i="2"/>
  <c r="G18527" i="2"/>
  <c r="S18527" i="2" s="1"/>
  <c r="H18526" i="2"/>
  <c r="G18526" i="2"/>
  <c r="S18526" i="2" s="1"/>
  <c r="H18525" i="2"/>
  <c r="G18525" i="2"/>
  <c r="S18525" i="2" s="1"/>
  <c r="H18524" i="2"/>
  <c r="G18524" i="2"/>
  <c r="S18524" i="2" s="1"/>
  <c r="H18523" i="2"/>
  <c r="G18523" i="2"/>
  <c r="S18523" i="2" s="1"/>
  <c r="H18522" i="2"/>
  <c r="G18522" i="2"/>
  <c r="S18522" i="2" s="1"/>
  <c r="H18521" i="2"/>
  <c r="G18521" i="2"/>
  <c r="S18521" i="2" s="1"/>
  <c r="H18520" i="2"/>
  <c r="G18520" i="2"/>
  <c r="S18520" i="2" s="1"/>
  <c r="H18519" i="2"/>
  <c r="G18519" i="2"/>
  <c r="S18519" i="2" s="1"/>
  <c r="H18518" i="2"/>
  <c r="G18518" i="2"/>
  <c r="S18518" i="2" s="1"/>
  <c r="H18517" i="2"/>
  <c r="G18517" i="2"/>
  <c r="S18517" i="2" s="1"/>
  <c r="H18516" i="2"/>
  <c r="G18516" i="2"/>
  <c r="S18516" i="2" s="1"/>
  <c r="H18515" i="2"/>
  <c r="G18515" i="2"/>
  <c r="S18515" i="2" s="1"/>
  <c r="H18514" i="2"/>
  <c r="G18514" i="2"/>
  <c r="S18514" i="2" s="1"/>
  <c r="H18513" i="2"/>
  <c r="G18513" i="2"/>
  <c r="S18513" i="2" s="1"/>
  <c r="H18512" i="2"/>
  <c r="G18512" i="2"/>
  <c r="S18512" i="2" s="1"/>
  <c r="H18511" i="2"/>
  <c r="G18511" i="2"/>
  <c r="S18511" i="2" s="1"/>
  <c r="H18510" i="2"/>
  <c r="G18510" i="2"/>
  <c r="S18510" i="2" s="1"/>
  <c r="H18509" i="2"/>
  <c r="G18509" i="2"/>
  <c r="S18509" i="2" s="1"/>
  <c r="H18508" i="2"/>
  <c r="G18508" i="2"/>
  <c r="S18508" i="2" s="1"/>
  <c r="H18507" i="2"/>
  <c r="G18507" i="2"/>
  <c r="S18507" i="2" s="1"/>
  <c r="H18506" i="2"/>
  <c r="G18506" i="2"/>
  <c r="S18506" i="2" s="1"/>
  <c r="H18505" i="2"/>
  <c r="G18505" i="2"/>
  <c r="S18505" i="2" s="1"/>
  <c r="H18504" i="2"/>
  <c r="G18504" i="2"/>
  <c r="S18504" i="2" s="1"/>
  <c r="H18503" i="2"/>
  <c r="G18503" i="2"/>
  <c r="S18503" i="2" s="1"/>
  <c r="H18502" i="2"/>
  <c r="G18502" i="2"/>
  <c r="S18502" i="2" s="1"/>
  <c r="H18501" i="2"/>
  <c r="G18501" i="2"/>
  <c r="S18501" i="2" s="1"/>
  <c r="H18500" i="2"/>
  <c r="G18500" i="2"/>
  <c r="S18500" i="2" s="1"/>
  <c r="H18499" i="2"/>
  <c r="G18499" i="2"/>
  <c r="S18499" i="2" s="1"/>
  <c r="H18498" i="2"/>
  <c r="G18498" i="2"/>
  <c r="S18498" i="2" s="1"/>
  <c r="H18497" i="2"/>
  <c r="G18497" i="2"/>
  <c r="S18497" i="2" s="1"/>
  <c r="H18496" i="2"/>
  <c r="G18496" i="2"/>
  <c r="S18496" i="2" s="1"/>
  <c r="H18495" i="2"/>
  <c r="G18495" i="2"/>
  <c r="S18495" i="2" s="1"/>
  <c r="H18494" i="2"/>
  <c r="G18494" i="2"/>
  <c r="S18494" i="2" s="1"/>
  <c r="H18493" i="2"/>
  <c r="G18493" i="2"/>
  <c r="S18493" i="2" s="1"/>
  <c r="H18492" i="2"/>
  <c r="G18492" i="2"/>
  <c r="S18492" i="2" s="1"/>
  <c r="H18491" i="2"/>
  <c r="G18491" i="2"/>
  <c r="S18491" i="2" s="1"/>
  <c r="H18490" i="2"/>
  <c r="G18490" i="2"/>
  <c r="S18490" i="2" s="1"/>
  <c r="H18489" i="2"/>
  <c r="G18489" i="2"/>
  <c r="S18489" i="2" s="1"/>
  <c r="H18488" i="2"/>
  <c r="G18488" i="2"/>
  <c r="S18488" i="2" s="1"/>
  <c r="H18487" i="2"/>
  <c r="G18487" i="2"/>
  <c r="S18487" i="2" s="1"/>
  <c r="H18486" i="2"/>
  <c r="G18486" i="2"/>
  <c r="S18486" i="2" s="1"/>
  <c r="H18485" i="2"/>
  <c r="G18485" i="2"/>
  <c r="S18485" i="2" s="1"/>
  <c r="H18484" i="2"/>
  <c r="G18484" i="2"/>
  <c r="S18484" i="2" s="1"/>
  <c r="H18483" i="2"/>
  <c r="G18483" i="2"/>
  <c r="S18483" i="2" s="1"/>
  <c r="H18482" i="2"/>
  <c r="G18482" i="2"/>
  <c r="S18482" i="2" s="1"/>
  <c r="H18481" i="2"/>
  <c r="G18481" i="2"/>
  <c r="S18481" i="2" s="1"/>
  <c r="H18480" i="2"/>
  <c r="G18480" i="2"/>
  <c r="S18480" i="2" s="1"/>
  <c r="H18479" i="2"/>
  <c r="G18479" i="2"/>
  <c r="S18479" i="2" s="1"/>
  <c r="H18478" i="2"/>
  <c r="G18478" i="2"/>
  <c r="S18478" i="2" s="1"/>
  <c r="H18477" i="2"/>
  <c r="G18477" i="2"/>
  <c r="S18477" i="2" s="1"/>
  <c r="H18476" i="2"/>
  <c r="G18476" i="2"/>
  <c r="S18476" i="2" s="1"/>
  <c r="H18475" i="2"/>
  <c r="G18475" i="2"/>
  <c r="S18475" i="2" s="1"/>
  <c r="H18474" i="2"/>
  <c r="G18474" i="2"/>
  <c r="S18474" i="2" s="1"/>
  <c r="H18473" i="2"/>
  <c r="G18473" i="2"/>
  <c r="S18473" i="2" s="1"/>
  <c r="H18472" i="2"/>
  <c r="G18472" i="2"/>
  <c r="S18472" i="2" s="1"/>
  <c r="H18471" i="2"/>
  <c r="G18471" i="2"/>
  <c r="S18471" i="2" s="1"/>
  <c r="H18470" i="2"/>
  <c r="G18470" i="2"/>
  <c r="S18470" i="2" s="1"/>
  <c r="H18469" i="2"/>
  <c r="G18469" i="2"/>
  <c r="S18469" i="2" s="1"/>
  <c r="H18468" i="2"/>
  <c r="G18468" i="2"/>
  <c r="S18468" i="2" s="1"/>
  <c r="H18467" i="2"/>
  <c r="G18467" i="2"/>
  <c r="S18467" i="2" s="1"/>
  <c r="H18466" i="2"/>
  <c r="G18466" i="2"/>
  <c r="S18466" i="2" s="1"/>
  <c r="H18465" i="2"/>
  <c r="G18465" i="2"/>
  <c r="S18465" i="2" s="1"/>
  <c r="H18464" i="2"/>
  <c r="G18464" i="2"/>
  <c r="S18464" i="2" s="1"/>
  <c r="H18463" i="2"/>
  <c r="G18463" i="2"/>
  <c r="S18463" i="2" s="1"/>
  <c r="H18462" i="2"/>
  <c r="G18462" i="2"/>
  <c r="S18462" i="2" s="1"/>
  <c r="H18461" i="2"/>
  <c r="G18461" i="2"/>
  <c r="S18461" i="2" s="1"/>
  <c r="H18460" i="2"/>
  <c r="G18460" i="2"/>
  <c r="S18460" i="2" s="1"/>
  <c r="H18459" i="2"/>
  <c r="G18459" i="2"/>
  <c r="S18459" i="2" s="1"/>
  <c r="H18458" i="2"/>
  <c r="G18458" i="2"/>
  <c r="S18458" i="2" s="1"/>
  <c r="H18457" i="2"/>
  <c r="G18457" i="2"/>
  <c r="S18457" i="2" s="1"/>
  <c r="H18456" i="2"/>
  <c r="G18456" i="2"/>
  <c r="S18456" i="2" s="1"/>
  <c r="H18455" i="2"/>
  <c r="G18455" i="2"/>
  <c r="S18455" i="2" s="1"/>
  <c r="H18454" i="2"/>
  <c r="G18454" i="2"/>
  <c r="S18454" i="2" s="1"/>
  <c r="H18453" i="2"/>
  <c r="G18453" i="2"/>
  <c r="S18453" i="2" s="1"/>
  <c r="H18452" i="2"/>
  <c r="G18452" i="2"/>
  <c r="S18452" i="2" s="1"/>
  <c r="H18451" i="2"/>
  <c r="G18451" i="2"/>
  <c r="S18451" i="2" s="1"/>
  <c r="H18450" i="2"/>
  <c r="G18450" i="2"/>
  <c r="S18450" i="2" s="1"/>
  <c r="H18449" i="2"/>
  <c r="G18449" i="2"/>
  <c r="S18449" i="2" s="1"/>
  <c r="H18448" i="2"/>
  <c r="G18448" i="2"/>
  <c r="S18448" i="2" s="1"/>
  <c r="H18447" i="2"/>
  <c r="G18447" i="2"/>
  <c r="S18447" i="2" s="1"/>
  <c r="H18446" i="2"/>
  <c r="G18446" i="2"/>
  <c r="S18446" i="2" s="1"/>
  <c r="H18445" i="2"/>
  <c r="G18445" i="2"/>
  <c r="S18445" i="2" s="1"/>
  <c r="H18444" i="2"/>
  <c r="G18444" i="2"/>
  <c r="S18444" i="2" s="1"/>
  <c r="H18443" i="2"/>
  <c r="G18443" i="2"/>
  <c r="S18443" i="2" s="1"/>
  <c r="H18442" i="2"/>
  <c r="G18442" i="2"/>
  <c r="S18442" i="2" s="1"/>
  <c r="H18441" i="2"/>
  <c r="G18441" i="2"/>
  <c r="S18441" i="2" s="1"/>
  <c r="H18440" i="2"/>
  <c r="G18440" i="2"/>
  <c r="S18440" i="2" s="1"/>
  <c r="H18439" i="2"/>
  <c r="G18439" i="2"/>
  <c r="S18439" i="2" s="1"/>
  <c r="H18438" i="2"/>
  <c r="G18438" i="2"/>
  <c r="S18438" i="2" s="1"/>
  <c r="H18437" i="2"/>
  <c r="G18437" i="2"/>
  <c r="S18437" i="2" s="1"/>
  <c r="H18436" i="2"/>
  <c r="G18436" i="2"/>
  <c r="S18436" i="2" s="1"/>
  <c r="H18435" i="2"/>
  <c r="G18435" i="2"/>
  <c r="S18435" i="2" s="1"/>
  <c r="H18434" i="2"/>
  <c r="G18434" i="2"/>
  <c r="S18434" i="2" s="1"/>
  <c r="H18433" i="2"/>
  <c r="G18433" i="2"/>
  <c r="S18433" i="2" s="1"/>
  <c r="H18432" i="2"/>
  <c r="G18432" i="2"/>
  <c r="S18432" i="2" s="1"/>
  <c r="H18431" i="2"/>
  <c r="G18431" i="2"/>
  <c r="S18431" i="2" s="1"/>
  <c r="H18430" i="2"/>
  <c r="G18430" i="2"/>
  <c r="S18430" i="2" s="1"/>
  <c r="H18429" i="2"/>
  <c r="G18429" i="2"/>
  <c r="S18429" i="2" s="1"/>
  <c r="H18428" i="2"/>
  <c r="G18428" i="2"/>
  <c r="S18428" i="2" s="1"/>
  <c r="H18427" i="2"/>
  <c r="G18427" i="2"/>
  <c r="S18427" i="2" s="1"/>
  <c r="H18426" i="2"/>
  <c r="G18426" i="2"/>
  <c r="S18426" i="2" s="1"/>
  <c r="H18425" i="2"/>
  <c r="G18425" i="2"/>
  <c r="S18425" i="2" s="1"/>
  <c r="H18424" i="2"/>
  <c r="G18424" i="2"/>
  <c r="S18424" i="2" s="1"/>
  <c r="H18423" i="2"/>
  <c r="G18423" i="2"/>
  <c r="S18423" i="2" s="1"/>
  <c r="H18422" i="2"/>
  <c r="G18422" i="2"/>
  <c r="S18422" i="2" s="1"/>
  <c r="H18421" i="2"/>
  <c r="G18421" i="2"/>
  <c r="S18421" i="2" s="1"/>
  <c r="H18420" i="2"/>
  <c r="G18420" i="2"/>
  <c r="S18420" i="2" s="1"/>
  <c r="H18419" i="2"/>
  <c r="G18419" i="2"/>
  <c r="S18419" i="2" s="1"/>
  <c r="H18418" i="2"/>
  <c r="G18418" i="2"/>
  <c r="S18418" i="2" s="1"/>
  <c r="H18417" i="2"/>
  <c r="G18417" i="2"/>
  <c r="S18417" i="2" s="1"/>
  <c r="H18416" i="2"/>
  <c r="G18416" i="2"/>
  <c r="S18416" i="2" s="1"/>
  <c r="H18415" i="2"/>
  <c r="G18415" i="2"/>
  <c r="S18415" i="2" s="1"/>
  <c r="H18414" i="2"/>
  <c r="G18414" i="2"/>
  <c r="S18414" i="2" s="1"/>
  <c r="H18413" i="2"/>
  <c r="G18413" i="2"/>
  <c r="S18413" i="2" s="1"/>
  <c r="H18412" i="2"/>
  <c r="G18412" i="2"/>
  <c r="S18412" i="2" s="1"/>
  <c r="H18411" i="2"/>
  <c r="G18411" i="2"/>
  <c r="S18411" i="2" s="1"/>
  <c r="H18410" i="2"/>
  <c r="G18410" i="2"/>
  <c r="S18410" i="2" s="1"/>
  <c r="H18409" i="2"/>
  <c r="G18409" i="2"/>
  <c r="S18409" i="2" s="1"/>
  <c r="H18408" i="2"/>
  <c r="G18408" i="2"/>
  <c r="S18408" i="2" s="1"/>
  <c r="H18407" i="2"/>
  <c r="G18407" i="2"/>
  <c r="S18407" i="2" s="1"/>
  <c r="H18406" i="2"/>
  <c r="G18406" i="2"/>
  <c r="S18406" i="2" s="1"/>
  <c r="H18405" i="2"/>
  <c r="G18405" i="2"/>
  <c r="S18405" i="2" s="1"/>
  <c r="H18404" i="2"/>
  <c r="G18404" i="2"/>
  <c r="S18404" i="2" s="1"/>
  <c r="H18403" i="2"/>
  <c r="G18403" i="2"/>
  <c r="S18403" i="2" s="1"/>
  <c r="H18402" i="2"/>
  <c r="G18402" i="2"/>
  <c r="S18402" i="2" s="1"/>
  <c r="H18401" i="2"/>
  <c r="G18401" i="2"/>
  <c r="S18401" i="2" s="1"/>
  <c r="H18400" i="2"/>
  <c r="G18400" i="2"/>
  <c r="S18400" i="2" s="1"/>
  <c r="H18399" i="2"/>
  <c r="G18399" i="2"/>
  <c r="S18399" i="2" s="1"/>
  <c r="H18398" i="2"/>
  <c r="G18398" i="2"/>
  <c r="S18398" i="2" s="1"/>
  <c r="H18397" i="2"/>
  <c r="G18397" i="2"/>
  <c r="S18397" i="2" s="1"/>
  <c r="H18396" i="2"/>
  <c r="G18396" i="2"/>
  <c r="S18396" i="2" s="1"/>
  <c r="H18395" i="2"/>
  <c r="G18395" i="2"/>
  <c r="S18395" i="2" s="1"/>
  <c r="H18394" i="2"/>
  <c r="G18394" i="2"/>
  <c r="S18394" i="2" s="1"/>
  <c r="H18393" i="2"/>
  <c r="G18393" i="2"/>
  <c r="S18393" i="2" s="1"/>
  <c r="H18392" i="2"/>
  <c r="G18392" i="2"/>
  <c r="S18392" i="2" s="1"/>
  <c r="H18391" i="2"/>
  <c r="G18391" i="2"/>
  <c r="S18391" i="2" s="1"/>
  <c r="H18390" i="2"/>
  <c r="G18390" i="2"/>
  <c r="S18390" i="2" s="1"/>
  <c r="H18389" i="2"/>
  <c r="G18389" i="2"/>
  <c r="S18389" i="2" s="1"/>
  <c r="H18388" i="2"/>
  <c r="G18388" i="2"/>
  <c r="S18388" i="2" s="1"/>
  <c r="H18387" i="2"/>
  <c r="G18387" i="2"/>
  <c r="S18387" i="2" s="1"/>
  <c r="H18386" i="2"/>
  <c r="G18386" i="2"/>
  <c r="S18386" i="2" s="1"/>
  <c r="H18385" i="2"/>
  <c r="G18385" i="2"/>
  <c r="S18385" i="2" s="1"/>
  <c r="H18384" i="2"/>
  <c r="G18384" i="2"/>
  <c r="S18384" i="2" s="1"/>
  <c r="H18383" i="2"/>
  <c r="G18383" i="2"/>
  <c r="S18383" i="2" s="1"/>
  <c r="H18382" i="2"/>
  <c r="G18382" i="2"/>
  <c r="S18382" i="2" s="1"/>
  <c r="H18381" i="2"/>
  <c r="G18381" i="2"/>
  <c r="S18381" i="2" s="1"/>
  <c r="H18380" i="2"/>
  <c r="G18380" i="2"/>
  <c r="S18380" i="2" s="1"/>
  <c r="H18379" i="2"/>
  <c r="G18379" i="2"/>
  <c r="S18379" i="2" s="1"/>
  <c r="H18378" i="2"/>
  <c r="G18378" i="2"/>
  <c r="S18378" i="2" s="1"/>
  <c r="H18377" i="2"/>
  <c r="G18377" i="2"/>
  <c r="S18377" i="2" s="1"/>
  <c r="H18376" i="2"/>
  <c r="G18376" i="2"/>
  <c r="S18376" i="2" s="1"/>
  <c r="H18375" i="2"/>
  <c r="G18375" i="2"/>
  <c r="S18375" i="2" s="1"/>
  <c r="H18374" i="2"/>
  <c r="G18374" i="2"/>
  <c r="S18374" i="2" s="1"/>
  <c r="H18373" i="2"/>
  <c r="G18373" i="2"/>
  <c r="S18373" i="2" s="1"/>
  <c r="H18372" i="2"/>
  <c r="G18372" i="2"/>
  <c r="S18372" i="2" s="1"/>
  <c r="H18371" i="2"/>
  <c r="G18371" i="2"/>
  <c r="S18371" i="2" s="1"/>
  <c r="H18370" i="2"/>
  <c r="G18370" i="2"/>
  <c r="S18370" i="2" s="1"/>
  <c r="H18369" i="2"/>
  <c r="G18369" i="2"/>
  <c r="S18369" i="2" s="1"/>
  <c r="H18368" i="2"/>
  <c r="G18368" i="2"/>
  <c r="S18368" i="2" s="1"/>
  <c r="H18367" i="2"/>
  <c r="G18367" i="2"/>
  <c r="S18367" i="2" s="1"/>
  <c r="H18366" i="2"/>
  <c r="G18366" i="2"/>
  <c r="S18366" i="2" s="1"/>
  <c r="H18365" i="2"/>
  <c r="G18365" i="2"/>
  <c r="S18365" i="2" s="1"/>
  <c r="H18364" i="2"/>
  <c r="G18364" i="2"/>
  <c r="S18364" i="2" s="1"/>
  <c r="H18363" i="2"/>
  <c r="G18363" i="2"/>
  <c r="S18363" i="2" s="1"/>
  <c r="H18362" i="2"/>
  <c r="G18362" i="2"/>
  <c r="S18362" i="2" s="1"/>
  <c r="H18361" i="2"/>
  <c r="G18361" i="2"/>
  <c r="S18361" i="2" s="1"/>
  <c r="H18360" i="2"/>
  <c r="G18360" i="2"/>
  <c r="S18360" i="2" s="1"/>
  <c r="H18359" i="2"/>
  <c r="G18359" i="2"/>
  <c r="S18359" i="2" s="1"/>
  <c r="H18358" i="2"/>
  <c r="G18358" i="2"/>
  <c r="S18358" i="2" s="1"/>
  <c r="H18357" i="2"/>
  <c r="G18357" i="2"/>
  <c r="S18357" i="2" s="1"/>
  <c r="H18356" i="2"/>
  <c r="G18356" i="2"/>
  <c r="S18356" i="2" s="1"/>
  <c r="H18355" i="2"/>
  <c r="G18355" i="2"/>
  <c r="S18355" i="2" s="1"/>
  <c r="H18354" i="2"/>
  <c r="G18354" i="2"/>
  <c r="S18354" i="2" s="1"/>
  <c r="H18353" i="2"/>
  <c r="G18353" i="2"/>
  <c r="S18353" i="2" s="1"/>
  <c r="H18352" i="2"/>
  <c r="G18352" i="2"/>
  <c r="S18352" i="2" s="1"/>
  <c r="H18351" i="2"/>
  <c r="G18351" i="2"/>
  <c r="S18351" i="2" s="1"/>
  <c r="H18350" i="2"/>
  <c r="G18350" i="2"/>
  <c r="S18350" i="2" s="1"/>
  <c r="H18349" i="2"/>
  <c r="G18349" i="2"/>
  <c r="S18349" i="2" s="1"/>
  <c r="H18348" i="2"/>
  <c r="G18348" i="2"/>
  <c r="S18348" i="2" s="1"/>
  <c r="H18347" i="2"/>
  <c r="G18347" i="2"/>
  <c r="S18347" i="2" s="1"/>
  <c r="H18346" i="2"/>
  <c r="G18346" i="2"/>
  <c r="S18346" i="2" s="1"/>
  <c r="H18345" i="2"/>
  <c r="G18345" i="2"/>
  <c r="S18345" i="2" s="1"/>
  <c r="H18344" i="2"/>
  <c r="G18344" i="2"/>
  <c r="S18344" i="2" s="1"/>
  <c r="H18343" i="2"/>
  <c r="G18343" i="2"/>
  <c r="S18343" i="2" s="1"/>
  <c r="H18342" i="2"/>
  <c r="G18342" i="2"/>
  <c r="S18342" i="2" s="1"/>
  <c r="H18341" i="2"/>
  <c r="G18341" i="2"/>
  <c r="S18341" i="2" s="1"/>
  <c r="H18340" i="2"/>
  <c r="G18340" i="2"/>
  <c r="S18340" i="2" s="1"/>
  <c r="H18339" i="2"/>
  <c r="G18339" i="2"/>
  <c r="S18339" i="2" s="1"/>
  <c r="H18338" i="2"/>
  <c r="G18338" i="2"/>
  <c r="S18338" i="2" s="1"/>
  <c r="H18337" i="2"/>
  <c r="G18337" i="2"/>
  <c r="S18337" i="2" s="1"/>
  <c r="H18336" i="2"/>
  <c r="G18336" i="2"/>
  <c r="S18336" i="2" s="1"/>
  <c r="H18335" i="2"/>
  <c r="G18335" i="2"/>
  <c r="S18335" i="2" s="1"/>
  <c r="H18334" i="2"/>
  <c r="G18334" i="2"/>
  <c r="S18334" i="2" s="1"/>
  <c r="H18333" i="2"/>
  <c r="G18333" i="2"/>
  <c r="S18333" i="2" s="1"/>
  <c r="H18332" i="2"/>
  <c r="G18332" i="2"/>
  <c r="S18332" i="2" s="1"/>
  <c r="H18331" i="2"/>
  <c r="G18331" i="2"/>
  <c r="S18331" i="2" s="1"/>
  <c r="H18330" i="2"/>
  <c r="G18330" i="2"/>
  <c r="S18330" i="2" s="1"/>
  <c r="H18329" i="2"/>
  <c r="G18329" i="2"/>
  <c r="S18329" i="2" s="1"/>
  <c r="H18328" i="2"/>
  <c r="G18328" i="2"/>
  <c r="S18328" i="2" s="1"/>
  <c r="H18327" i="2"/>
  <c r="G18327" i="2"/>
  <c r="S18327" i="2" s="1"/>
  <c r="H18326" i="2"/>
  <c r="G18326" i="2"/>
  <c r="S18326" i="2" s="1"/>
  <c r="H18325" i="2"/>
  <c r="G18325" i="2"/>
  <c r="S18325" i="2" s="1"/>
  <c r="H18324" i="2"/>
  <c r="G18324" i="2"/>
  <c r="S18324" i="2" s="1"/>
  <c r="H18323" i="2"/>
  <c r="G18323" i="2"/>
  <c r="S18323" i="2" s="1"/>
  <c r="H18322" i="2"/>
  <c r="G18322" i="2"/>
  <c r="S18322" i="2" s="1"/>
  <c r="H18321" i="2"/>
  <c r="G18321" i="2"/>
  <c r="S18321" i="2" s="1"/>
  <c r="H18320" i="2"/>
  <c r="G18320" i="2"/>
  <c r="S18320" i="2" s="1"/>
  <c r="H18319" i="2"/>
  <c r="G18319" i="2"/>
  <c r="S18319" i="2" s="1"/>
  <c r="H18318" i="2"/>
  <c r="G18318" i="2"/>
  <c r="S18318" i="2" s="1"/>
  <c r="H18317" i="2"/>
  <c r="G18317" i="2"/>
  <c r="S18317" i="2" s="1"/>
  <c r="H18316" i="2"/>
  <c r="G18316" i="2"/>
  <c r="S18316" i="2" s="1"/>
  <c r="H18315" i="2"/>
  <c r="G18315" i="2"/>
  <c r="S18315" i="2" s="1"/>
  <c r="H18314" i="2"/>
  <c r="G18314" i="2"/>
  <c r="S18314" i="2" s="1"/>
  <c r="H18313" i="2"/>
  <c r="G18313" i="2"/>
  <c r="S18313" i="2" s="1"/>
  <c r="H18312" i="2"/>
  <c r="G18312" i="2"/>
  <c r="S18312" i="2" s="1"/>
  <c r="H18311" i="2"/>
  <c r="G18311" i="2"/>
  <c r="S18311" i="2" s="1"/>
  <c r="H18310" i="2"/>
  <c r="G18310" i="2"/>
  <c r="S18310" i="2" s="1"/>
  <c r="H18309" i="2"/>
  <c r="G18309" i="2"/>
  <c r="S18309" i="2" s="1"/>
  <c r="H18308" i="2"/>
  <c r="G18308" i="2"/>
  <c r="S18308" i="2" s="1"/>
  <c r="H18307" i="2"/>
  <c r="G18307" i="2"/>
  <c r="S18307" i="2" s="1"/>
  <c r="H18306" i="2"/>
  <c r="G18306" i="2"/>
  <c r="S18306" i="2" s="1"/>
  <c r="H18305" i="2"/>
  <c r="G18305" i="2"/>
  <c r="S18305" i="2" s="1"/>
  <c r="H18304" i="2"/>
  <c r="G18304" i="2"/>
  <c r="S18304" i="2" s="1"/>
  <c r="H18303" i="2"/>
  <c r="G18303" i="2"/>
  <c r="S18303" i="2" s="1"/>
  <c r="H18302" i="2"/>
  <c r="G18302" i="2"/>
  <c r="S18302" i="2" s="1"/>
  <c r="H18301" i="2"/>
  <c r="G18301" i="2"/>
  <c r="S18301" i="2" s="1"/>
  <c r="H18300" i="2"/>
  <c r="G18300" i="2"/>
  <c r="S18300" i="2" s="1"/>
  <c r="H18299" i="2"/>
  <c r="G18299" i="2"/>
  <c r="S18299" i="2" s="1"/>
  <c r="H18298" i="2"/>
  <c r="G18298" i="2"/>
  <c r="S18298" i="2" s="1"/>
  <c r="H18297" i="2"/>
  <c r="G18297" i="2"/>
  <c r="S18297" i="2" s="1"/>
  <c r="H18296" i="2"/>
  <c r="G18296" i="2"/>
  <c r="S18296" i="2" s="1"/>
  <c r="H18295" i="2"/>
  <c r="G18295" i="2"/>
  <c r="S18295" i="2" s="1"/>
  <c r="H18294" i="2"/>
  <c r="G18294" i="2"/>
  <c r="S18294" i="2" s="1"/>
  <c r="H18293" i="2"/>
  <c r="G18293" i="2"/>
  <c r="S18293" i="2" s="1"/>
  <c r="H18292" i="2"/>
  <c r="G18292" i="2"/>
  <c r="S18292" i="2" s="1"/>
  <c r="H18291" i="2"/>
  <c r="G18291" i="2"/>
  <c r="S18291" i="2" s="1"/>
  <c r="H18290" i="2"/>
  <c r="G18290" i="2"/>
  <c r="S18290" i="2" s="1"/>
  <c r="H18289" i="2"/>
  <c r="G18289" i="2"/>
  <c r="S18289" i="2" s="1"/>
  <c r="H18288" i="2"/>
  <c r="G18288" i="2"/>
  <c r="S18288" i="2" s="1"/>
  <c r="H18287" i="2"/>
  <c r="G18287" i="2"/>
  <c r="S18287" i="2" s="1"/>
  <c r="H18286" i="2"/>
  <c r="G18286" i="2"/>
  <c r="S18286" i="2" s="1"/>
  <c r="H18285" i="2"/>
  <c r="G18285" i="2"/>
  <c r="S18285" i="2" s="1"/>
  <c r="H18284" i="2"/>
  <c r="G18284" i="2"/>
  <c r="S18284" i="2" s="1"/>
  <c r="H18283" i="2"/>
  <c r="G18283" i="2"/>
  <c r="S18283" i="2" s="1"/>
  <c r="H18282" i="2"/>
  <c r="G18282" i="2"/>
  <c r="S18282" i="2" s="1"/>
  <c r="H18281" i="2"/>
  <c r="G18281" i="2"/>
  <c r="S18281" i="2" s="1"/>
  <c r="H18280" i="2"/>
  <c r="G18280" i="2"/>
  <c r="S18280" i="2" s="1"/>
  <c r="H18279" i="2"/>
  <c r="G18279" i="2"/>
  <c r="S18279" i="2" s="1"/>
  <c r="H18278" i="2"/>
  <c r="G18278" i="2"/>
  <c r="S18278" i="2" s="1"/>
  <c r="H18277" i="2"/>
  <c r="G18277" i="2"/>
  <c r="S18277" i="2" s="1"/>
  <c r="H18276" i="2"/>
  <c r="G18276" i="2"/>
  <c r="S18276" i="2" s="1"/>
  <c r="H18275" i="2"/>
  <c r="G18275" i="2"/>
  <c r="S18275" i="2" s="1"/>
  <c r="H18274" i="2"/>
  <c r="G18274" i="2"/>
  <c r="S18274" i="2" s="1"/>
  <c r="H18273" i="2"/>
  <c r="G18273" i="2"/>
  <c r="S18273" i="2" s="1"/>
  <c r="H18272" i="2"/>
  <c r="G18272" i="2"/>
  <c r="S18272" i="2" s="1"/>
  <c r="H18271" i="2"/>
  <c r="G18271" i="2"/>
  <c r="S18271" i="2" s="1"/>
  <c r="H18270" i="2"/>
  <c r="G18270" i="2"/>
  <c r="S18270" i="2" s="1"/>
  <c r="H18269" i="2"/>
  <c r="G18269" i="2"/>
  <c r="S18269" i="2" s="1"/>
  <c r="H18268" i="2"/>
  <c r="G18268" i="2"/>
  <c r="S18268" i="2" s="1"/>
  <c r="H18267" i="2"/>
  <c r="G18267" i="2"/>
  <c r="S18267" i="2" s="1"/>
  <c r="H18266" i="2"/>
  <c r="G18266" i="2"/>
  <c r="S18266" i="2" s="1"/>
  <c r="H18265" i="2"/>
  <c r="G18265" i="2"/>
  <c r="S18265" i="2" s="1"/>
  <c r="H18264" i="2"/>
  <c r="G18264" i="2"/>
  <c r="S18264" i="2" s="1"/>
  <c r="H18263" i="2"/>
  <c r="G18263" i="2"/>
  <c r="S18263" i="2" s="1"/>
  <c r="H18262" i="2"/>
  <c r="G18262" i="2"/>
  <c r="S18262" i="2" s="1"/>
  <c r="H18261" i="2"/>
  <c r="G18261" i="2"/>
  <c r="S18261" i="2" s="1"/>
  <c r="H18260" i="2"/>
  <c r="G18260" i="2"/>
  <c r="S18260" i="2" s="1"/>
  <c r="H18259" i="2"/>
  <c r="G18259" i="2"/>
  <c r="S18259" i="2" s="1"/>
  <c r="H18258" i="2"/>
  <c r="G18258" i="2"/>
  <c r="S18258" i="2" s="1"/>
  <c r="H18257" i="2"/>
  <c r="G18257" i="2"/>
  <c r="S18257" i="2" s="1"/>
  <c r="H18256" i="2"/>
  <c r="G18256" i="2"/>
  <c r="S18256" i="2" s="1"/>
  <c r="H18255" i="2"/>
  <c r="G18255" i="2"/>
  <c r="S18255" i="2" s="1"/>
  <c r="H18254" i="2"/>
  <c r="G18254" i="2"/>
  <c r="S18254" i="2" s="1"/>
  <c r="H18253" i="2"/>
  <c r="G18253" i="2"/>
  <c r="S18253" i="2" s="1"/>
  <c r="H18252" i="2"/>
  <c r="G18252" i="2"/>
  <c r="S18252" i="2" s="1"/>
  <c r="H18251" i="2"/>
  <c r="G18251" i="2"/>
  <c r="S18251" i="2" s="1"/>
  <c r="H18250" i="2"/>
  <c r="G18250" i="2"/>
  <c r="S18250" i="2" s="1"/>
  <c r="H18249" i="2"/>
  <c r="G18249" i="2"/>
  <c r="S18249" i="2" s="1"/>
  <c r="H18248" i="2"/>
  <c r="G18248" i="2"/>
  <c r="S18248" i="2" s="1"/>
  <c r="H18247" i="2"/>
  <c r="G18247" i="2"/>
  <c r="S18247" i="2" s="1"/>
  <c r="H18246" i="2"/>
  <c r="G18246" i="2"/>
  <c r="S18246" i="2" s="1"/>
  <c r="H18245" i="2"/>
  <c r="G18245" i="2"/>
  <c r="S18245" i="2" s="1"/>
  <c r="H18244" i="2"/>
  <c r="G18244" i="2"/>
  <c r="S18244" i="2" s="1"/>
  <c r="H18243" i="2"/>
  <c r="G18243" i="2"/>
  <c r="S18243" i="2" s="1"/>
  <c r="H18242" i="2"/>
  <c r="G18242" i="2"/>
  <c r="S18242" i="2" s="1"/>
  <c r="H18241" i="2"/>
  <c r="G18241" i="2"/>
  <c r="S18241" i="2" s="1"/>
  <c r="H18240" i="2"/>
  <c r="G18240" i="2"/>
  <c r="S18240" i="2" s="1"/>
  <c r="H18239" i="2"/>
  <c r="G18239" i="2"/>
  <c r="S18239" i="2" s="1"/>
  <c r="H18238" i="2"/>
  <c r="G18238" i="2"/>
  <c r="S18238" i="2" s="1"/>
  <c r="H18237" i="2"/>
  <c r="G18237" i="2"/>
  <c r="S18237" i="2" s="1"/>
  <c r="H18236" i="2"/>
  <c r="G18236" i="2"/>
  <c r="S18236" i="2" s="1"/>
  <c r="H18235" i="2"/>
  <c r="G18235" i="2"/>
  <c r="S18235" i="2" s="1"/>
  <c r="H18234" i="2"/>
  <c r="G18234" i="2"/>
  <c r="S18234" i="2" s="1"/>
  <c r="H18233" i="2"/>
  <c r="G18233" i="2"/>
  <c r="S18233" i="2" s="1"/>
  <c r="H18232" i="2"/>
  <c r="G18232" i="2"/>
  <c r="S18232" i="2" s="1"/>
  <c r="H18231" i="2"/>
  <c r="G18231" i="2"/>
  <c r="S18231" i="2" s="1"/>
  <c r="H18230" i="2"/>
  <c r="G18230" i="2"/>
  <c r="S18230" i="2" s="1"/>
  <c r="H18229" i="2"/>
  <c r="G18229" i="2"/>
  <c r="S18229" i="2" s="1"/>
  <c r="H18228" i="2"/>
  <c r="G18228" i="2"/>
  <c r="S18228" i="2" s="1"/>
  <c r="H18227" i="2"/>
  <c r="G18227" i="2"/>
  <c r="S18227" i="2" s="1"/>
  <c r="H18226" i="2"/>
  <c r="G18226" i="2"/>
  <c r="S18226" i="2" s="1"/>
  <c r="H18225" i="2"/>
  <c r="G18225" i="2"/>
  <c r="S18225" i="2" s="1"/>
  <c r="H18224" i="2"/>
  <c r="G18224" i="2"/>
  <c r="S18224" i="2" s="1"/>
  <c r="H18223" i="2"/>
  <c r="G18223" i="2"/>
  <c r="S18223" i="2" s="1"/>
  <c r="H18222" i="2"/>
  <c r="G18222" i="2"/>
  <c r="S18222" i="2" s="1"/>
  <c r="H18221" i="2"/>
  <c r="G18221" i="2"/>
  <c r="S18221" i="2" s="1"/>
  <c r="H18220" i="2"/>
  <c r="G18220" i="2"/>
  <c r="S18220" i="2" s="1"/>
  <c r="H18219" i="2"/>
  <c r="G18219" i="2"/>
  <c r="S18219" i="2" s="1"/>
  <c r="H18218" i="2"/>
  <c r="G18218" i="2"/>
  <c r="S18218" i="2" s="1"/>
  <c r="H18217" i="2"/>
  <c r="G18217" i="2"/>
  <c r="S18217" i="2" s="1"/>
  <c r="H18216" i="2"/>
  <c r="G18216" i="2"/>
  <c r="S18216" i="2" s="1"/>
  <c r="H18215" i="2"/>
  <c r="G18215" i="2"/>
  <c r="S18215" i="2" s="1"/>
  <c r="H18214" i="2"/>
  <c r="G18214" i="2"/>
  <c r="S18214" i="2" s="1"/>
  <c r="H18213" i="2"/>
  <c r="G18213" i="2"/>
  <c r="S18213" i="2" s="1"/>
  <c r="H18212" i="2"/>
  <c r="G18212" i="2"/>
  <c r="S18212" i="2" s="1"/>
  <c r="H18211" i="2"/>
  <c r="G18211" i="2"/>
  <c r="S18211" i="2" s="1"/>
  <c r="H18210" i="2"/>
  <c r="G18210" i="2"/>
  <c r="S18210" i="2" s="1"/>
  <c r="H18209" i="2"/>
  <c r="G18209" i="2"/>
  <c r="S18209" i="2" s="1"/>
  <c r="H18208" i="2"/>
  <c r="G18208" i="2"/>
  <c r="S18208" i="2" s="1"/>
  <c r="H18207" i="2"/>
  <c r="G18207" i="2"/>
  <c r="S18207" i="2" s="1"/>
  <c r="H18206" i="2"/>
  <c r="G18206" i="2"/>
  <c r="S18206" i="2" s="1"/>
  <c r="H18205" i="2"/>
  <c r="G18205" i="2"/>
  <c r="S18205" i="2" s="1"/>
  <c r="H18204" i="2"/>
  <c r="G18204" i="2"/>
  <c r="S18204" i="2" s="1"/>
  <c r="H18203" i="2"/>
  <c r="G18203" i="2"/>
  <c r="S18203" i="2" s="1"/>
  <c r="H18202" i="2"/>
  <c r="G18202" i="2"/>
  <c r="S18202" i="2" s="1"/>
  <c r="H18201" i="2"/>
  <c r="G18201" i="2"/>
  <c r="S18201" i="2" s="1"/>
  <c r="H18200" i="2"/>
  <c r="G18200" i="2"/>
  <c r="S18200" i="2" s="1"/>
  <c r="H18199" i="2"/>
  <c r="G18199" i="2"/>
  <c r="S18199" i="2" s="1"/>
  <c r="H18198" i="2"/>
  <c r="G18198" i="2"/>
  <c r="S18198" i="2" s="1"/>
  <c r="H18197" i="2"/>
  <c r="G18197" i="2"/>
  <c r="S18197" i="2" s="1"/>
  <c r="H18196" i="2"/>
  <c r="G18196" i="2"/>
  <c r="S18196" i="2" s="1"/>
  <c r="H18195" i="2"/>
  <c r="G18195" i="2"/>
  <c r="S18195" i="2" s="1"/>
  <c r="H18194" i="2"/>
  <c r="G18194" i="2"/>
  <c r="S18194" i="2" s="1"/>
  <c r="H18193" i="2"/>
  <c r="G18193" i="2"/>
  <c r="S18193" i="2" s="1"/>
  <c r="H18192" i="2"/>
  <c r="G18192" i="2"/>
  <c r="S18192" i="2" s="1"/>
  <c r="H18191" i="2"/>
  <c r="G18191" i="2"/>
  <c r="S18191" i="2" s="1"/>
  <c r="H18190" i="2"/>
  <c r="G18190" i="2"/>
  <c r="S18190" i="2" s="1"/>
  <c r="H18189" i="2"/>
  <c r="G18189" i="2"/>
  <c r="S18189" i="2" s="1"/>
  <c r="H18188" i="2"/>
  <c r="G18188" i="2"/>
  <c r="S18188" i="2" s="1"/>
  <c r="H18187" i="2"/>
  <c r="G18187" i="2"/>
  <c r="S18187" i="2" s="1"/>
  <c r="H18186" i="2"/>
  <c r="G18186" i="2"/>
  <c r="S18186" i="2" s="1"/>
  <c r="H18185" i="2"/>
  <c r="G18185" i="2"/>
  <c r="S18185" i="2" s="1"/>
  <c r="H18184" i="2"/>
  <c r="G18184" i="2"/>
  <c r="S18184" i="2" s="1"/>
  <c r="H18183" i="2"/>
  <c r="G18183" i="2"/>
  <c r="S18183" i="2" s="1"/>
  <c r="H18182" i="2"/>
  <c r="G18182" i="2"/>
  <c r="S18182" i="2" s="1"/>
  <c r="H18181" i="2"/>
  <c r="G18181" i="2"/>
  <c r="S18181" i="2" s="1"/>
  <c r="H18180" i="2"/>
  <c r="G18180" i="2"/>
  <c r="S18180" i="2" s="1"/>
  <c r="H18179" i="2"/>
  <c r="G18179" i="2"/>
  <c r="S18179" i="2" s="1"/>
  <c r="H18178" i="2"/>
  <c r="G18178" i="2"/>
  <c r="S18178" i="2" s="1"/>
  <c r="H18177" i="2"/>
  <c r="G18177" i="2"/>
  <c r="S18177" i="2" s="1"/>
  <c r="H18176" i="2"/>
  <c r="G18176" i="2"/>
  <c r="S18176" i="2" s="1"/>
  <c r="H18175" i="2"/>
  <c r="G18175" i="2"/>
  <c r="S18175" i="2" s="1"/>
  <c r="H18174" i="2"/>
  <c r="G18174" i="2"/>
  <c r="S18174" i="2" s="1"/>
  <c r="H18173" i="2"/>
  <c r="G18173" i="2"/>
  <c r="S18173" i="2" s="1"/>
  <c r="H18172" i="2"/>
  <c r="G18172" i="2"/>
  <c r="S18172" i="2" s="1"/>
  <c r="H18171" i="2"/>
  <c r="G18171" i="2"/>
  <c r="S18171" i="2" s="1"/>
  <c r="H18170" i="2"/>
  <c r="G18170" i="2"/>
  <c r="S18170" i="2" s="1"/>
  <c r="H18169" i="2"/>
  <c r="G18169" i="2"/>
  <c r="S18169" i="2" s="1"/>
  <c r="H18168" i="2"/>
  <c r="G18168" i="2"/>
  <c r="S18168" i="2" s="1"/>
  <c r="H18167" i="2"/>
  <c r="G18167" i="2"/>
  <c r="S18167" i="2" s="1"/>
  <c r="H18166" i="2"/>
  <c r="G18166" i="2"/>
  <c r="S18166" i="2" s="1"/>
  <c r="H18165" i="2"/>
  <c r="G18165" i="2"/>
  <c r="S18165" i="2" s="1"/>
  <c r="H18164" i="2"/>
  <c r="G18164" i="2"/>
  <c r="S18164" i="2" s="1"/>
  <c r="H18163" i="2"/>
  <c r="G18163" i="2"/>
  <c r="S18163" i="2" s="1"/>
  <c r="H18162" i="2"/>
  <c r="G18162" i="2"/>
  <c r="S18162" i="2" s="1"/>
  <c r="H18161" i="2"/>
  <c r="G18161" i="2"/>
  <c r="S18161" i="2" s="1"/>
  <c r="H18160" i="2"/>
  <c r="G18160" i="2"/>
  <c r="S18160" i="2" s="1"/>
  <c r="H18159" i="2"/>
  <c r="G18159" i="2"/>
  <c r="S18159" i="2" s="1"/>
  <c r="H18158" i="2"/>
  <c r="G18158" i="2"/>
  <c r="S18158" i="2" s="1"/>
  <c r="H18157" i="2"/>
  <c r="G18157" i="2"/>
  <c r="S18157" i="2" s="1"/>
  <c r="H18156" i="2"/>
  <c r="G18156" i="2"/>
  <c r="S18156" i="2" s="1"/>
  <c r="H18155" i="2"/>
  <c r="G18155" i="2"/>
  <c r="S18155" i="2" s="1"/>
  <c r="H18154" i="2"/>
  <c r="G18154" i="2"/>
  <c r="S18154" i="2" s="1"/>
  <c r="H18153" i="2"/>
  <c r="G18153" i="2"/>
  <c r="S18153" i="2" s="1"/>
  <c r="H18152" i="2"/>
  <c r="G18152" i="2"/>
  <c r="S18152" i="2" s="1"/>
  <c r="H18151" i="2"/>
  <c r="G18151" i="2"/>
  <c r="S18151" i="2" s="1"/>
  <c r="H18150" i="2"/>
  <c r="G18150" i="2"/>
  <c r="S18150" i="2" s="1"/>
  <c r="H18149" i="2"/>
  <c r="G18149" i="2"/>
  <c r="S18149" i="2" s="1"/>
  <c r="H18148" i="2"/>
  <c r="G18148" i="2"/>
  <c r="S18148" i="2" s="1"/>
  <c r="H18147" i="2"/>
  <c r="G18147" i="2"/>
  <c r="S18147" i="2" s="1"/>
  <c r="H18146" i="2"/>
  <c r="G18146" i="2"/>
  <c r="S18146" i="2" s="1"/>
  <c r="H18145" i="2"/>
  <c r="G18145" i="2"/>
  <c r="S18145" i="2" s="1"/>
  <c r="H18144" i="2"/>
  <c r="G18144" i="2"/>
  <c r="S18144" i="2" s="1"/>
  <c r="H18143" i="2"/>
  <c r="G18143" i="2"/>
  <c r="S18143" i="2" s="1"/>
  <c r="H18142" i="2"/>
  <c r="G18142" i="2"/>
  <c r="S18142" i="2" s="1"/>
  <c r="H18141" i="2"/>
  <c r="G18141" i="2"/>
  <c r="S18141" i="2" s="1"/>
  <c r="H18140" i="2"/>
  <c r="G18140" i="2"/>
  <c r="S18140" i="2" s="1"/>
  <c r="H18139" i="2"/>
  <c r="G18139" i="2"/>
  <c r="S18139" i="2" s="1"/>
  <c r="H18138" i="2"/>
  <c r="G18138" i="2"/>
  <c r="S18138" i="2" s="1"/>
  <c r="H18137" i="2"/>
  <c r="G18137" i="2"/>
  <c r="S18137" i="2" s="1"/>
  <c r="H18136" i="2"/>
  <c r="G18136" i="2"/>
  <c r="S18136" i="2" s="1"/>
  <c r="H18135" i="2"/>
  <c r="G18135" i="2"/>
  <c r="S18135" i="2" s="1"/>
  <c r="H18134" i="2"/>
  <c r="G18134" i="2"/>
  <c r="S18134" i="2" s="1"/>
  <c r="H18133" i="2"/>
  <c r="G18133" i="2"/>
  <c r="S18133" i="2" s="1"/>
  <c r="H18132" i="2"/>
  <c r="G18132" i="2"/>
  <c r="S18132" i="2" s="1"/>
  <c r="H18131" i="2"/>
  <c r="G18131" i="2"/>
  <c r="S18131" i="2" s="1"/>
  <c r="H18130" i="2"/>
  <c r="G18130" i="2"/>
  <c r="S18130" i="2" s="1"/>
  <c r="H18129" i="2"/>
  <c r="G18129" i="2"/>
  <c r="S18129" i="2" s="1"/>
  <c r="H18128" i="2"/>
  <c r="G18128" i="2"/>
  <c r="S18128" i="2" s="1"/>
  <c r="H18127" i="2"/>
  <c r="G18127" i="2"/>
  <c r="S18127" i="2" s="1"/>
  <c r="H18126" i="2"/>
  <c r="G18126" i="2"/>
  <c r="S18126" i="2" s="1"/>
  <c r="H18125" i="2"/>
  <c r="G18125" i="2"/>
  <c r="S18125" i="2" s="1"/>
  <c r="H18124" i="2"/>
  <c r="G18124" i="2"/>
  <c r="S18124" i="2" s="1"/>
  <c r="H18123" i="2"/>
  <c r="G18123" i="2"/>
  <c r="S18123" i="2" s="1"/>
  <c r="H18122" i="2"/>
  <c r="G18122" i="2"/>
  <c r="S18122" i="2" s="1"/>
  <c r="H18121" i="2"/>
  <c r="G18121" i="2"/>
  <c r="S18121" i="2" s="1"/>
  <c r="H18120" i="2"/>
  <c r="G18120" i="2"/>
  <c r="S18120" i="2" s="1"/>
  <c r="H18119" i="2"/>
  <c r="G18119" i="2"/>
  <c r="S18119" i="2" s="1"/>
  <c r="H18118" i="2"/>
  <c r="G18118" i="2"/>
  <c r="S18118" i="2" s="1"/>
  <c r="H18117" i="2"/>
  <c r="G18117" i="2"/>
  <c r="S18117" i="2" s="1"/>
  <c r="H18116" i="2"/>
  <c r="G18116" i="2"/>
  <c r="S18116" i="2" s="1"/>
  <c r="H18115" i="2"/>
  <c r="G18115" i="2"/>
  <c r="S18115" i="2" s="1"/>
  <c r="H18114" i="2"/>
  <c r="G18114" i="2"/>
  <c r="S18114" i="2" s="1"/>
  <c r="H18113" i="2"/>
  <c r="G18113" i="2"/>
  <c r="S18113" i="2" s="1"/>
  <c r="H18112" i="2"/>
  <c r="G18112" i="2"/>
  <c r="S18112" i="2" s="1"/>
  <c r="H18111" i="2"/>
  <c r="G18111" i="2"/>
  <c r="S18111" i="2" s="1"/>
  <c r="H18110" i="2"/>
  <c r="G18110" i="2"/>
  <c r="S18110" i="2" s="1"/>
  <c r="H18109" i="2"/>
  <c r="G18109" i="2"/>
  <c r="S18109" i="2" s="1"/>
  <c r="H18108" i="2"/>
  <c r="G18108" i="2"/>
  <c r="S18108" i="2" s="1"/>
  <c r="H18107" i="2"/>
  <c r="G18107" i="2"/>
  <c r="S18107" i="2" s="1"/>
  <c r="H18106" i="2"/>
  <c r="G18106" i="2"/>
  <c r="S18106" i="2" s="1"/>
  <c r="H18105" i="2"/>
  <c r="G18105" i="2"/>
  <c r="S18105" i="2" s="1"/>
  <c r="H18104" i="2"/>
  <c r="G18104" i="2"/>
  <c r="S18104" i="2" s="1"/>
  <c r="H18103" i="2"/>
  <c r="G18103" i="2"/>
  <c r="S18103" i="2" s="1"/>
  <c r="H18102" i="2"/>
  <c r="G18102" i="2"/>
  <c r="S18102" i="2" s="1"/>
  <c r="H18101" i="2"/>
  <c r="G18101" i="2"/>
  <c r="S18101" i="2" s="1"/>
  <c r="H18100" i="2"/>
  <c r="G18100" i="2"/>
  <c r="S18100" i="2" s="1"/>
  <c r="H18099" i="2"/>
  <c r="G18099" i="2"/>
  <c r="S18099" i="2" s="1"/>
  <c r="H18098" i="2"/>
  <c r="G18098" i="2"/>
  <c r="S18098" i="2" s="1"/>
  <c r="H18097" i="2"/>
  <c r="G18097" i="2"/>
  <c r="S18097" i="2" s="1"/>
  <c r="H18096" i="2"/>
  <c r="G18096" i="2"/>
  <c r="S18096" i="2" s="1"/>
  <c r="H18095" i="2"/>
  <c r="G18095" i="2"/>
  <c r="S18095" i="2" s="1"/>
  <c r="H18094" i="2"/>
  <c r="G18094" i="2"/>
  <c r="S18094" i="2" s="1"/>
  <c r="H18093" i="2"/>
  <c r="G18093" i="2"/>
  <c r="S18093" i="2" s="1"/>
  <c r="H18092" i="2"/>
  <c r="G18092" i="2"/>
  <c r="S18092" i="2" s="1"/>
  <c r="H18091" i="2"/>
  <c r="G18091" i="2"/>
  <c r="S18091" i="2" s="1"/>
  <c r="H18090" i="2"/>
  <c r="G18090" i="2"/>
  <c r="S18090" i="2" s="1"/>
  <c r="H18089" i="2"/>
  <c r="G18089" i="2"/>
  <c r="S18089" i="2" s="1"/>
  <c r="H18088" i="2"/>
  <c r="G18088" i="2"/>
  <c r="S18088" i="2" s="1"/>
  <c r="H18087" i="2"/>
  <c r="G18087" i="2"/>
  <c r="S18087" i="2" s="1"/>
  <c r="H18086" i="2"/>
  <c r="G18086" i="2"/>
  <c r="S18086" i="2" s="1"/>
  <c r="H18085" i="2"/>
  <c r="G18085" i="2"/>
  <c r="S18085" i="2" s="1"/>
  <c r="H18084" i="2"/>
  <c r="G18084" i="2"/>
  <c r="S18084" i="2" s="1"/>
  <c r="H18083" i="2"/>
  <c r="G18083" i="2"/>
  <c r="S18083" i="2" s="1"/>
  <c r="H18082" i="2"/>
  <c r="G18082" i="2"/>
  <c r="S18082" i="2" s="1"/>
  <c r="H18081" i="2"/>
  <c r="G18081" i="2"/>
  <c r="S18081" i="2" s="1"/>
  <c r="H18080" i="2"/>
  <c r="G18080" i="2"/>
  <c r="S18080" i="2" s="1"/>
  <c r="H18079" i="2"/>
  <c r="G18079" i="2"/>
  <c r="S18079" i="2" s="1"/>
  <c r="H18078" i="2"/>
  <c r="G18078" i="2"/>
  <c r="S18078" i="2" s="1"/>
  <c r="H18077" i="2"/>
  <c r="G18077" i="2"/>
  <c r="S18077" i="2" s="1"/>
  <c r="H18076" i="2"/>
  <c r="G18076" i="2"/>
  <c r="S18076" i="2" s="1"/>
  <c r="H18075" i="2"/>
  <c r="G18075" i="2"/>
  <c r="S18075" i="2" s="1"/>
  <c r="H18074" i="2"/>
  <c r="G18074" i="2"/>
  <c r="S18074" i="2" s="1"/>
  <c r="H18073" i="2"/>
  <c r="G18073" i="2"/>
  <c r="S18073" i="2" s="1"/>
  <c r="H18072" i="2"/>
  <c r="G18072" i="2"/>
  <c r="S18072" i="2" s="1"/>
  <c r="H18071" i="2"/>
  <c r="G18071" i="2"/>
  <c r="S18071" i="2" s="1"/>
  <c r="H18070" i="2"/>
  <c r="G18070" i="2"/>
  <c r="S18070" i="2" s="1"/>
  <c r="H18069" i="2"/>
  <c r="G18069" i="2"/>
  <c r="S18069" i="2" s="1"/>
  <c r="H18068" i="2"/>
  <c r="G18068" i="2"/>
  <c r="S18068" i="2" s="1"/>
  <c r="H18067" i="2"/>
  <c r="G18067" i="2"/>
  <c r="S18067" i="2" s="1"/>
  <c r="H18066" i="2"/>
  <c r="G18066" i="2"/>
  <c r="S18066" i="2" s="1"/>
  <c r="H18065" i="2"/>
  <c r="G18065" i="2"/>
  <c r="S18065" i="2" s="1"/>
  <c r="H18064" i="2"/>
  <c r="G18064" i="2"/>
  <c r="S18064" i="2" s="1"/>
  <c r="H18063" i="2"/>
  <c r="G18063" i="2"/>
  <c r="S18063" i="2" s="1"/>
  <c r="H18062" i="2"/>
  <c r="G18062" i="2"/>
  <c r="S18062" i="2" s="1"/>
  <c r="H18061" i="2"/>
  <c r="G18061" i="2"/>
  <c r="S18061" i="2" s="1"/>
  <c r="H18060" i="2"/>
  <c r="G18060" i="2"/>
  <c r="S18060" i="2" s="1"/>
  <c r="H18059" i="2"/>
  <c r="G18059" i="2"/>
  <c r="S18059" i="2" s="1"/>
  <c r="H18058" i="2"/>
  <c r="G18058" i="2"/>
  <c r="S18058" i="2" s="1"/>
  <c r="H18057" i="2"/>
  <c r="G18057" i="2"/>
  <c r="S18057" i="2" s="1"/>
  <c r="H18056" i="2"/>
  <c r="G18056" i="2"/>
  <c r="S18056" i="2" s="1"/>
  <c r="H18055" i="2"/>
  <c r="G18055" i="2"/>
  <c r="S18055" i="2" s="1"/>
  <c r="H18054" i="2"/>
  <c r="G18054" i="2"/>
  <c r="S18054" i="2" s="1"/>
  <c r="H18053" i="2"/>
  <c r="G18053" i="2"/>
  <c r="S18053" i="2" s="1"/>
  <c r="H18052" i="2"/>
  <c r="G18052" i="2"/>
  <c r="S18052" i="2" s="1"/>
  <c r="H18051" i="2"/>
  <c r="G18051" i="2"/>
  <c r="S18051" i="2" s="1"/>
  <c r="H18050" i="2"/>
  <c r="G18050" i="2"/>
  <c r="S18050" i="2" s="1"/>
  <c r="H18049" i="2"/>
  <c r="G18049" i="2"/>
  <c r="S18049" i="2" s="1"/>
  <c r="H18048" i="2"/>
  <c r="G18048" i="2"/>
  <c r="S18048" i="2" s="1"/>
  <c r="H18047" i="2"/>
  <c r="G18047" i="2"/>
  <c r="S18047" i="2" s="1"/>
  <c r="H18046" i="2"/>
  <c r="G18046" i="2"/>
  <c r="S18046" i="2" s="1"/>
  <c r="H18045" i="2"/>
  <c r="G18045" i="2"/>
  <c r="S18045" i="2" s="1"/>
  <c r="H18044" i="2"/>
  <c r="G18044" i="2"/>
  <c r="S18044" i="2" s="1"/>
  <c r="H18043" i="2"/>
  <c r="G18043" i="2"/>
  <c r="S18043" i="2" s="1"/>
  <c r="H18042" i="2"/>
  <c r="G18042" i="2"/>
  <c r="S18042" i="2" s="1"/>
  <c r="H18041" i="2"/>
  <c r="G18041" i="2"/>
  <c r="S18041" i="2" s="1"/>
  <c r="H18040" i="2"/>
  <c r="G18040" i="2"/>
  <c r="S18040" i="2" s="1"/>
  <c r="H18039" i="2"/>
  <c r="G18039" i="2"/>
  <c r="S18039" i="2" s="1"/>
  <c r="H18038" i="2"/>
  <c r="G18038" i="2"/>
  <c r="S18038" i="2" s="1"/>
  <c r="H18037" i="2"/>
  <c r="G18037" i="2"/>
  <c r="S18037" i="2" s="1"/>
  <c r="H18036" i="2"/>
  <c r="G18036" i="2"/>
  <c r="S18036" i="2" s="1"/>
  <c r="H18035" i="2"/>
  <c r="G18035" i="2"/>
  <c r="S18035" i="2" s="1"/>
  <c r="H18034" i="2"/>
  <c r="G18034" i="2"/>
  <c r="S18034" i="2" s="1"/>
  <c r="H18033" i="2"/>
  <c r="G18033" i="2"/>
  <c r="S18033" i="2" s="1"/>
  <c r="H18032" i="2"/>
  <c r="G18032" i="2"/>
  <c r="S18032" i="2" s="1"/>
  <c r="H18031" i="2"/>
  <c r="G18031" i="2"/>
  <c r="S18031" i="2" s="1"/>
  <c r="H18030" i="2"/>
  <c r="G18030" i="2"/>
  <c r="S18030" i="2" s="1"/>
  <c r="H18029" i="2"/>
  <c r="G18029" i="2"/>
  <c r="S18029" i="2" s="1"/>
  <c r="H18028" i="2"/>
  <c r="G18028" i="2"/>
  <c r="S18028" i="2" s="1"/>
  <c r="H18027" i="2"/>
  <c r="G18027" i="2"/>
  <c r="S18027" i="2" s="1"/>
  <c r="H18026" i="2"/>
  <c r="G18026" i="2"/>
  <c r="S18026" i="2" s="1"/>
  <c r="H18025" i="2"/>
  <c r="G18025" i="2"/>
  <c r="S18025" i="2" s="1"/>
  <c r="H18024" i="2"/>
  <c r="G18024" i="2"/>
  <c r="S18024" i="2" s="1"/>
  <c r="H18023" i="2"/>
  <c r="G18023" i="2"/>
  <c r="S18023" i="2" s="1"/>
  <c r="H18022" i="2"/>
  <c r="G18022" i="2"/>
  <c r="S18022" i="2" s="1"/>
  <c r="H18021" i="2"/>
  <c r="G18021" i="2"/>
  <c r="S18021" i="2" s="1"/>
  <c r="H18020" i="2"/>
  <c r="G18020" i="2"/>
  <c r="S18020" i="2" s="1"/>
  <c r="H18019" i="2"/>
  <c r="G18019" i="2"/>
  <c r="S18019" i="2" s="1"/>
  <c r="H18018" i="2"/>
  <c r="G18018" i="2"/>
  <c r="S18018" i="2" s="1"/>
  <c r="H18017" i="2"/>
  <c r="G18017" i="2"/>
  <c r="S18017" i="2" s="1"/>
  <c r="H18016" i="2"/>
  <c r="G18016" i="2"/>
  <c r="S18016" i="2" s="1"/>
  <c r="H18015" i="2"/>
  <c r="G18015" i="2"/>
  <c r="S18015" i="2" s="1"/>
  <c r="H18014" i="2"/>
  <c r="G18014" i="2"/>
  <c r="S18014" i="2" s="1"/>
  <c r="H18013" i="2"/>
  <c r="G18013" i="2"/>
  <c r="S18013" i="2" s="1"/>
  <c r="H18012" i="2"/>
  <c r="G18012" i="2"/>
  <c r="S18012" i="2" s="1"/>
  <c r="H18011" i="2"/>
  <c r="G18011" i="2"/>
  <c r="S18011" i="2" s="1"/>
  <c r="H18010" i="2"/>
  <c r="G18010" i="2"/>
  <c r="S18010" i="2" s="1"/>
  <c r="H18009" i="2"/>
  <c r="G18009" i="2"/>
  <c r="S18009" i="2" s="1"/>
  <c r="H18008" i="2"/>
  <c r="G18008" i="2"/>
  <c r="S18008" i="2" s="1"/>
  <c r="H18007" i="2"/>
  <c r="G18007" i="2"/>
  <c r="S18007" i="2" s="1"/>
  <c r="H18006" i="2"/>
  <c r="G18006" i="2"/>
  <c r="S18006" i="2" s="1"/>
  <c r="H18005" i="2"/>
  <c r="G18005" i="2"/>
  <c r="S18005" i="2" s="1"/>
  <c r="H18004" i="2"/>
  <c r="G18004" i="2"/>
  <c r="S18004" i="2" s="1"/>
  <c r="H18003" i="2"/>
  <c r="G18003" i="2"/>
  <c r="S18003" i="2" s="1"/>
  <c r="H18002" i="2"/>
  <c r="G18002" i="2"/>
  <c r="S18002" i="2" s="1"/>
  <c r="H18001" i="2"/>
  <c r="G18001" i="2"/>
  <c r="S18001" i="2" s="1"/>
  <c r="H18000" i="2"/>
  <c r="G18000" i="2"/>
  <c r="S18000" i="2" s="1"/>
  <c r="H17999" i="2"/>
  <c r="G17999" i="2"/>
  <c r="S17999" i="2" s="1"/>
  <c r="H17998" i="2"/>
  <c r="G17998" i="2"/>
  <c r="S17998" i="2" s="1"/>
  <c r="H17997" i="2"/>
  <c r="G17997" i="2"/>
  <c r="S17997" i="2" s="1"/>
  <c r="H17996" i="2"/>
  <c r="G17996" i="2"/>
  <c r="S17996" i="2" s="1"/>
  <c r="H17995" i="2"/>
  <c r="G17995" i="2"/>
  <c r="S17995" i="2" s="1"/>
  <c r="H17994" i="2"/>
  <c r="G17994" i="2"/>
  <c r="S17994" i="2" s="1"/>
  <c r="H17993" i="2"/>
  <c r="G17993" i="2"/>
  <c r="S17993" i="2" s="1"/>
  <c r="H17992" i="2"/>
  <c r="G17992" i="2"/>
  <c r="S17992" i="2" s="1"/>
  <c r="H17991" i="2"/>
  <c r="G17991" i="2"/>
  <c r="S17991" i="2" s="1"/>
  <c r="H17990" i="2"/>
  <c r="G17990" i="2"/>
  <c r="S17990" i="2" s="1"/>
  <c r="H17989" i="2"/>
  <c r="G17989" i="2"/>
  <c r="S17989" i="2" s="1"/>
  <c r="H17988" i="2"/>
  <c r="G17988" i="2"/>
  <c r="S17988" i="2" s="1"/>
  <c r="H17987" i="2"/>
  <c r="G17987" i="2"/>
  <c r="S17987" i="2" s="1"/>
  <c r="H17986" i="2"/>
  <c r="G17986" i="2"/>
  <c r="S17986" i="2" s="1"/>
  <c r="H17985" i="2"/>
  <c r="G17985" i="2"/>
  <c r="S17985" i="2" s="1"/>
  <c r="H17984" i="2"/>
  <c r="G17984" i="2"/>
  <c r="S17984" i="2" s="1"/>
  <c r="H17983" i="2"/>
  <c r="G17983" i="2"/>
  <c r="S17983" i="2" s="1"/>
  <c r="H17982" i="2"/>
  <c r="G17982" i="2"/>
  <c r="S17982" i="2" s="1"/>
  <c r="H17981" i="2"/>
  <c r="G17981" i="2"/>
  <c r="S17981" i="2" s="1"/>
  <c r="H17980" i="2"/>
  <c r="G17980" i="2"/>
  <c r="S17980" i="2" s="1"/>
  <c r="H17979" i="2"/>
  <c r="G17979" i="2"/>
  <c r="S17979" i="2" s="1"/>
  <c r="H17978" i="2"/>
  <c r="G17978" i="2"/>
  <c r="S17978" i="2" s="1"/>
  <c r="H17977" i="2"/>
  <c r="G17977" i="2"/>
  <c r="S17977" i="2" s="1"/>
  <c r="H17976" i="2"/>
  <c r="G17976" i="2"/>
  <c r="S17976" i="2" s="1"/>
  <c r="H17975" i="2"/>
  <c r="G17975" i="2"/>
  <c r="S17975" i="2" s="1"/>
  <c r="H17974" i="2"/>
  <c r="G17974" i="2"/>
  <c r="S17974" i="2" s="1"/>
  <c r="H17973" i="2"/>
  <c r="G17973" i="2"/>
  <c r="S17973" i="2" s="1"/>
  <c r="H17972" i="2"/>
  <c r="G17972" i="2"/>
  <c r="S17972" i="2" s="1"/>
  <c r="H17971" i="2"/>
  <c r="G17971" i="2"/>
  <c r="S17971" i="2" s="1"/>
  <c r="H17970" i="2"/>
  <c r="G17970" i="2"/>
  <c r="S17970" i="2" s="1"/>
  <c r="H17969" i="2"/>
  <c r="G17969" i="2"/>
  <c r="S17969" i="2" s="1"/>
  <c r="H17968" i="2"/>
  <c r="G17968" i="2"/>
  <c r="S17968" i="2" s="1"/>
  <c r="H17967" i="2"/>
  <c r="G17967" i="2"/>
  <c r="S17967" i="2" s="1"/>
  <c r="H17966" i="2"/>
  <c r="G17966" i="2"/>
  <c r="S17966" i="2" s="1"/>
  <c r="H17965" i="2"/>
  <c r="G17965" i="2"/>
  <c r="S17965" i="2" s="1"/>
  <c r="H17964" i="2"/>
  <c r="G17964" i="2"/>
  <c r="S17964" i="2" s="1"/>
  <c r="H17963" i="2"/>
  <c r="G17963" i="2"/>
  <c r="S17963" i="2" s="1"/>
  <c r="H17962" i="2"/>
  <c r="G17962" i="2"/>
  <c r="S17962" i="2" s="1"/>
  <c r="H17961" i="2"/>
  <c r="G17961" i="2"/>
  <c r="S17961" i="2" s="1"/>
  <c r="H17960" i="2"/>
  <c r="G17960" i="2"/>
  <c r="S17960" i="2" s="1"/>
  <c r="H17959" i="2"/>
  <c r="G17959" i="2"/>
  <c r="S17959" i="2" s="1"/>
  <c r="H17958" i="2"/>
  <c r="G17958" i="2"/>
  <c r="S17958" i="2" s="1"/>
  <c r="H17957" i="2"/>
  <c r="G17957" i="2"/>
  <c r="S17957" i="2" s="1"/>
  <c r="H17956" i="2"/>
  <c r="G17956" i="2"/>
  <c r="S17956" i="2" s="1"/>
  <c r="H17955" i="2"/>
  <c r="G17955" i="2"/>
  <c r="S17955" i="2" s="1"/>
  <c r="H17954" i="2"/>
  <c r="G17954" i="2"/>
  <c r="S17954" i="2" s="1"/>
  <c r="H17953" i="2"/>
  <c r="G17953" i="2"/>
  <c r="S17953" i="2" s="1"/>
  <c r="H17952" i="2"/>
  <c r="G17952" i="2"/>
  <c r="S17952" i="2" s="1"/>
  <c r="H17951" i="2"/>
  <c r="G17951" i="2"/>
  <c r="S17951" i="2" s="1"/>
  <c r="H17950" i="2"/>
  <c r="G17950" i="2"/>
  <c r="S17950" i="2" s="1"/>
  <c r="H17949" i="2"/>
  <c r="G17949" i="2"/>
  <c r="S17949" i="2" s="1"/>
  <c r="H17948" i="2"/>
  <c r="G17948" i="2"/>
  <c r="S17948" i="2" s="1"/>
  <c r="H17947" i="2"/>
  <c r="G17947" i="2"/>
  <c r="S17947" i="2" s="1"/>
  <c r="H17946" i="2"/>
  <c r="G17946" i="2"/>
  <c r="S17946" i="2" s="1"/>
  <c r="H17945" i="2"/>
  <c r="G17945" i="2"/>
  <c r="S17945" i="2" s="1"/>
  <c r="H17944" i="2"/>
  <c r="G17944" i="2"/>
  <c r="S17944" i="2" s="1"/>
  <c r="H17943" i="2"/>
  <c r="G17943" i="2"/>
  <c r="S17943" i="2" s="1"/>
  <c r="H17942" i="2"/>
  <c r="G17942" i="2"/>
  <c r="S17942" i="2" s="1"/>
  <c r="H17941" i="2"/>
  <c r="G17941" i="2"/>
  <c r="S17941" i="2" s="1"/>
  <c r="H17940" i="2"/>
  <c r="G17940" i="2"/>
  <c r="S17940" i="2" s="1"/>
  <c r="H17939" i="2"/>
  <c r="G17939" i="2"/>
  <c r="S17939" i="2" s="1"/>
  <c r="H17938" i="2"/>
  <c r="G17938" i="2"/>
  <c r="S17938" i="2" s="1"/>
  <c r="H17937" i="2"/>
  <c r="G17937" i="2"/>
  <c r="S17937" i="2" s="1"/>
  <c r="H17936" i="2"/>
  <c r="G17936" i="2"/>
  <c r="S17936" i="2" s="1"/>
  <c r="H17935" i="2"/>
  <c r="G17935" i="2"/>
  <c r="S17935" i="2" s="1"/>
  <c r="H17934" i="2"/>
  <c r="G17934" i="2"/>
  <c r="S17934" i="2" s="1"/>
  <c r="H17933" i="2"/>
  <c r="G17933" i="2"/>
  <c r="S17933" i="2" s="1"/>
  <c r="H17932" i="2"/>
  <c r="G17932" i="2"/>
  <c r="S17932" i="2" s="1"/>
  <c r="H17931" i="2"/>
  <c r="G17931" i="2"/>
  <c r="S17931" i="2" s="1"/>
  <c r="H17930" i="2"/>
  <c r="G17930" i="2"/>
  <c r="S17930" i="2" s="1"/>
  <c r="H17929" i="2"/>
  <c r="G17929" i="2"/>
  <c r="S17929" i="2" s="1"/>
  <c r="H17928" i="2"/>
  <c r="G17928" i="2"/>
  <c r="S17928" i="2" s="1"/>
  <c r="H17927" i="2"/>
  <c r="G17927" i="2"/>
  <c r="S17927" i="2" s="1"/>
  <c r="H17926" i="2"/>
  <c r="G17926" i="2"/>
  <c r="S17926" i="2" s="1"/>
  <c r="H17925" i="2"/>
  <c r="G17925" i="2"/>
  <c r="S17925" i="2" s="1"/>
  <c r="H17924" i="2"/>
  <c r="G17924" i="2"/>
  <c r="S17924" i="2" s="1"/>
  <c r="H17923" i="2"/>
  <c r="G17923" i="2"/>
  <c r="S17923" i="2" s="1"/>
  <c r="H17922" i="2"/>
  <c r="G17922" i="2"/>
  <c r="S17922" i="2" s="1"/>
  <c r="H17921" i="2"/>
  <c r="G17921" i="2"/>
  <c r="S17921" i="2" s="1"/>
  <c r="H17920" i="2"/>
  <c r="G17920" i="2"/>
  <c r="S17920" i="2" s="1"/>
  <c r="H17919" i="2"/>
  <c r="G17919" i="2"/>
  <c r="S17919" i="2" s="1"/>
  <c r="H17918" i="2"/>
  <c r="G17918" i="2"/>
  <c r="S17918" i="2" s="1"/>
  <c r="H17917" i="2"/>
  <c r="G17917" i="2"/>
  <c r="S17917" i="2" s="1"/>
  <c r="H17916" i="2"/>
  <c r="G17916" i="2"/>
  <c r="S17916" i="2" s="1"/>
  <c r="H17915" i="2"/>
  <c r="G17915" i="2"/>
  <c r="S17915" i="2" s="1"/>
  <c r="H17914" i="2"/>
  <c r="G17914" i="2"/>
  <c r="S17914" i="2" s="1"/>
  <c r="H17913" i="2"/>
  <c r="G17913" i="2"/>
  <c r="S17913" i="2" s="1"/>
  <c r="H17912" i="2"/>
  <c r="G17912" i="2"/>
  <c r="S17912" i="2" s="1"/>
  <c r="H17911" i="2"/>
  <c r="G17911" i="2"/>
  <c r="S17911" i="2" s="1"/>
  <c r="H17910" i="2"/>
  <c r="G17910" i="2"/>
  <c r="S17910" i="2" s="1"/>
  <c r="H17909" i="2"/>
  <c r="G17909" i="2"/>
  <c r="S17909" i="2" s="1"/>
  <c r="H17908" i="2"/>
  <c r="G17908" i="2"/>
  <c r="S17908" i="2" s="1"/>
  <c r="H17907" i="2"/>
  <c r="G17907" i="2"/>
  <c r="S17907" i="2" s="1"/>
  <c r="H17906" i="2"/>
  <c r="G17906" i="2"/>
  <c r="S17906" i="2" s="1"/>
  <c r="H17905" i="2"/>
  <c r="G17905" i="2"/>
  <c r="S17905" i="2" s="1"/>
  <c r="H17904" i="2"/>
  <c r="G17904" i="2"/>
  <c r="S17904" i="2" s="1"/>
  <c r="H17903" i="2"/>
  <c r="G17903" i="2"/>
  <c r="S17903" i="2" s="1"/>
  <c r="H17902" i="2"/>
  <c r="G17902" i="2"/>
  <c r="S17902" i="2" s="1"/>
  <c r="H17901" i="2"/>
  <c r="G17901" i="2"/>
  <c r="S17901" i="2" s="1"/>
  <c r="H17900" i="2"/>
  <c r="G17900" i="2"/>
  <c r="S17900" i="2" s="1"/>
  <c r="H17899" i="2"/>
  <c r="G17899" i="2"/>
  <c r="S17899" i="2" s="1"/>
  <c r="H17898" i="2"/>
  <c r="G17898" i="2"/>
  <c r="S17898" i="2" s="1"/>
  <c r="H17897" i="2"/>
  <c r="G17897" i="2"/>
  <c r="S17897" i="2" s="1"/>
  <c r="H17896" i="2"/>
  <c r="G17896" i="2"/>
  <c r="S17896" i="2" s="1"/>
  <c r="H17895" i="2"/>
  <c r="G17895" i="2"/>
  <c r="S17895" i="2" s="1"/>
  <c r="H17894" i="2"/>
  <c r="G17894" i="2"/>
  <c r="S17894" i="2" s="1"/>
  <c r="H17893" i="2"/>
  <c r="G17893" i="2"/>
  <c r="S17893" i="2" s="1"/>
  <c r="H17892" i="2"/>
  <c r="G17892" i="2"/>
  <c r="S17892" i="2" s="1"/>
  <c r="H17891" i="2"/>
  <c r="G17891" i="2"/>
  <c r="S17891" i="2" s="1"/>
  <c r="H17890" i="2"/>
  <c r="G17890" i="2"/>
  <c r="S17890" i="2" s="1"/>
  <c r="H17889" i="2"/>
  <c r="G17889" i="2"/>
  <c r="S17889" i="2" s="1"/>
  <c r="H17888" i="2"/>
  <c r="G17888" i="2"/>
  <c r="S17888" i="2" s="1"/>
  <c r="H17887" i="2"/>
  <c r="G17887" i="2"/>
  <c r="S17887" i="2" s="1"/>
  <c r="H17886" i="2"/>
  <c r="G17886" i="2"/>
  <c r="S17886" i="2" s="1"/>
  <c r="H17885" i="2"/>
  <c r="G17885" i="2"/>
  <c r="S17885" i="2" s="1"/>
  <c r="H17884" i="2"/>
  <c r="G17884" i="2"/>
  <c r="S17884" i="2" s="1"/>
  <c r="H17883" i="2"/>
  <c r="G17883" i="2"/>
  <c r="S17883" i="2" s="1"/>
  <c r="H17882" i="2"/>
  <c r="G17882" i="2"/>
  <c r="S17882" i="2" s="1"/>
  <c r="H17881" i="2"/>
  <c r="G17881" i="2"/>
  <c r="S17881" i="2" s="1"/>
  <c r="H17880" i="2"/>
  <c r="G17880" i="2"/>
  <c r="S17880" i="2" s="1"/>
  <c r="H17879" i="2"/>
  <c r="G17879" i="2"/>
  <c r="S17879" i="2" s="1"/>
  <c r="H17878" i="2"/>
  <c r="G17878" i="2"/>
  <c r="S17878" i="2" s="1"/>
  <c r="H17877" i="2"/>
  <c r="G17877" i="2"/>
  <c r="S17877" i="2" s="1"/>
  <c r="H17876" i="2"/>
  <c r="G17876" i="2"/>
  <c r="S17876" i="2" s="1"/>
  <c r="H17875" i="2"/>
  <c r="G17875" i="2"/>
  <c r="S17875" i="2" s="1"/>
  <c r="H17874" i="2"/>
  <c r="G17874" i="2"/>
  <c r="S17874" i="2" s="1"/>
  <c r="H17873" i="2"/>
  <c r="G17873" i="2"/>
  <c r="S17873" i="2" s="1"/>
  <c r="H17872" i="2"/>
  <c r="G17872" i="2"/>
  <c r="S17872" i="2" s="1"/>
  <c r="H17871" i="2"/>
  <c r="G17871" i="2"/>
  <c r="S17871" i="2" s="1"/>
  <c r="H17870" i="2"/>
  <c r="G17870" i="2"/>
  <c r="S17870" i="2" s="1"/>
  <c r="H17869" i="2"/>
  <c r="G17869" i="2"/>
  <c r="S17869" i="2" s="1"/>
  <c r="H17868" i="2"/>
  <c r="G17868" i="2"/>
  <c r="S17868" i="2" s="1"/>
  <c r="H17867" i="2"/>
  <c r="G17867" i="2"/>
  <c r="S17867" i="2" s="1"/>
  <c r="H17866" i="2"/>
  <c r="G17866" i="2"/>
  <c r="S17866" i="2" s="1"/>
  <c r="H17865" i="2"/>
  <c r="G17865" i="2"/>
  <c r="S17865" i="2" s="1"/>
  <c r="H17864" i="2"/>
  <c r="G17864" i="2"/>
  <c r="S17864" i="2" s="1"/>
  <c r="H17863" i="2"/>
  <c r="G17863" i="2"/>
  <c r="S17863" i="2" s="1"/>
  <c r="H17862" i="2"/>
  <c r="G17862" i="2"/>
  <c r="S17862" i="2" s="1"/>
  <c r="H17861" i="2"/>
  <c r="G17861" i="2"/>
  <c r="S17861" i="2" s="1"/>
  <c r="H17860" i="2"/>
  <c r="G17860" i="2"/>
  <c r="S17860" i="2" s="1"/>
  <c r="H17859" i="2"/>
  <c r="G17859" i="2"/>
  <c r="S17859" i="2" s="1"/>
  <c r="H17858" i="2"/>
  <c r="G17858" i="2"/>
  <c r="S17858" i="2" s="1"/>
  <c r="H17857" i="2"/>
  <c r="G17857" i="2"/>
  <c r="S17857" i="2" s="1"/>
  <c r="H17856" i="2"/>
  <c r="G17856" i="2"/>
  <c r="S17856" i="2" s="1"/>
  <c r="H17855" i="2"/>
  <c r="G17855" i="2"/>
  <c r="S17855" i="2" s="1"/>
  <c r="H17854" i="2"/>
  <c r="G17854" i="2"/>
  <c r="S17854" i="2" s="1"/>
  <c r="H17853" i="2"/>
  <c r="G17853" i="2"/>
  <c r="S17853" i="2" s="1"/>
  <c r="H17852" i="2"/>
  <c r="G17852" i="2"/>
  <c r="S17852" i="2" s="1"/>
  <c r="H17851" i="2"/>
  <c r="G17851" i="2"/>
  <c r="S17851" i="2" s="1"/>
  <c r="H17850" i="2"/>
  <c r="G17850" i="2"/>
  <c r="S17850" i="2" s="1"/>
  <c r="H17849" i="2"/>
  <c r="G17849" i="2"/>
  <c r="S17849" i="2" s="1"/>
  <c r="H17848" i="2"/>
  <c r="G17848" i="2"/>
  <c r="S17848" i="2" s="1"/>
  <c r="H17847" i="2"/>
  <c r="G17847" i="2"/>
  <c r="S17847" i="2" s="1"/>
  <c r="H17846" i="2"/>
  <c r="G17846" i="2"/>
  <c r="S17846" i="2" s="1"/>
  <c r="H17845" i="2"/>
  <c r="G17845" i="2"/>
  <c r="S17845" i="2" s="1"/>
  <c r="H17844" i="2"/>
  <c r="G17844" i="2"/>
  <c r="S17844" i="2" s="1"/>
  <c r="H17843" i="2"/>
  <c r="G17843" i="2"/>
  <c r="S17843" i="2" s="1"/>
  <c r="H17842" i="2"/>
  <c r="G17842" i="2"/>
  <c r="S17842" i="2" s="1"/>
  <c r="H17841" i="2"/>
  <c r="G17841" i="2"/>
  <c r="S17841" i="2" s="1"/>
  <c r="H17840" i="2"/>
  <c r="G17840" i="2"/>
  <c r="S17840" i="2" s="1"/>
  <c r="H17839" i="2"/>
  <c r="G17839" i="2"/>
  <c r="S17839" i="2" s="1"/>
  <c r="H17838" i="2"/>
  <c r="G17838" i="2"/>
  <c r="S17838" i="2" s="1"/>
  <c r="H17837" i="2"/>
  <c r="G17837" i="2"/>
  <c r="S17837" i="2" s="1"/>
  <c r="H17836" i="2"/>
  <c r="G17836" i="2"/>
  <c r="S17836" i="2" s="1"/>
  <c r="H17835" i="2"/>
  <c r="G17835" i="2"/>
  <c r="S17835" i="2" s="1"/>
  <c r="H17834" i="2"/>
  <c r="G17834" i="2"/>
  <c r="S17834" i="2" s="1"/>
  <c r="H17833" i="2"/>
  <c r="G17833" i="2"/>
  <c r="S17833" i="2" s="1"/>
  <c r="H17832" i="2"/>
  <c r="G17832" i="2"/>
  <c r="S17832" i="2" s="1"/>
  <c r="H17831" i="2"/>
  <c r="G17831" i="2"/>
  <c r="S17831" i="2" s="1"/>
  <c r="H17830" i="2"/>
  <c r="G17830" i="2"/>
  <c r="S17830" i="2" s="1"/>
  <c r="H17829" i="2"/>
  <c r="G17829" i="2"/>
  <c r="S17829" i="2" s="1"/>
  <c r="H17828" i="2"/>
  <c r="G17828" i="2"/>
  <c r="S17828" i="2" s="1"/>
  <c r="H17827" i="2"/>
  <c r="G17827" i="2"/>
  <c r="S17827" i="2" s="1"/>
  <c r="H17826" i="2"/>
  <c r="G17826" i="2"/>
  <c r="S17826" i="2" s="1"/>
  <c r="H17825" i="2"/>
  <c r="G17825" i="2"/>
  <c r="S17825" i="2" s="1"/>
  <c r="H17824" i="2"/>
  <c r="G17824" i="2"/>
  <c r="S17824" i="2" s="1"/>
  <c r="H17823" i="2"/>
  <c r="G17823" i="2"/>
  <c r="S17823" i="2" s="1"/>
  <c r="H17822" i="2"/>
  <c r="G17822" i="2"/>
  <c r="S17822" i="2" s="1"/>
  <c r="H17821" i="2"/>
  <c r="G17821" i="2"/>
  <c r="S17821" i="2" s="1"/>
  <c r="H17820" i="2"/>
  <c r="G17820" i="2"/>
  <c r="S17820" i="2" s="1"/>
  <c r="H17819" i="2"/>
  <c r="G17819" i="2"/>
  <c r="S17819" i="2" s="1"/>
  <c r="H17818" i="2"/>
  <c r="G17818" i="2"/>
  <c r="S17818" i="2" s="1"/>
  <c r="H17817" i="2"/>
  <c r="G17817" i="2"/>
  <c r="S17817" i="2" s="1"/>
  <c r="H17816" i="2"/>
  <c r="G17816" i="2"/>
  <c r="S17816" i="2" s="1"/>
  <c r="H17815" i="2"/>
  <c r="G17815" i="2"/>
  <c r="S17815" i="2" s="1"/>
  <c r="H17814" i="2"/>
  <c r="G17814" i="2"/>
  <c r="S17814" i="2" s="1"/>
  <c r="H17813" i="2"/>
  <c r="G17813" i="2"/>
  <c r="S17813" i="2" s="1"/>
  <c r="H17812" i="2"/>
  <c r="G17812" i="2"/>
  <c r="S17812" i="2" s="1"/>
  <c r="H17811" i="2"/>
  <c r="G17811" i="2"/>
  <c r="S17811" i="2" s="1"/>
  <c r="H17810" i="2"/>
  <c r="G17810" i="2"/>
  <c r="S17810" i="2" s="1"/>
  <c r="H17809" i="2"/>
  <c r="G17809" i="2"/>
  <c r="S17809" i="2" s="1"/>
  <c r="H17808" i="2"/>
  <c r="G17808" i="2"/>
  <c r="S17808" i="2" s="1"/>
  <c r="H17807" i="2"/>
  <c r="G17807" i="2"/>
  <c r="S17807" i="2" s="1"/>
  <c r="H17806" i="2"/>
  <c r="G17806" i="2"/>
  <c r="S17806" i="2" s="1"/>
  <c r="H17805" i="2"/>
  <c r="G17805" i="2"/>
  <c r="S17805" i="2" s="1"/>
  <c r="H17804" i="2"/>
  <c r="G17804" i="2"/>
  <c r="S17804" i="2" s="1"/>
  <c r="H17803" i="2"/>
  <c r="G17803" i="2"/>
  <c r="S17803" i="2" s="1"/>
  <c r="H17802" i="2"/>
  <c r="G17802" i="2"/>
  <c r="S17802" i="2" s="1"/>
  <c r="H17801" i="2"/>
  <c r="G17801" i="2"/>
  <c r="S17801" i="2" s="1"/>
  <c r="H17800" i="2"/>
  <c r="G17800" i="2"/>
  <c r="S17800" i="2" s="1"/>
  <c r="H17799" i="2"/>
  <c r="G17799" i="2"/>
  <c r="S17799" i="2" s="1"/>
  <c r="H17798" i="2"/>
  <c r="G17798" i="2"/>
  <c r="S17798" i="2" s="1"/>
  <c r="H17797" i="2"/>
  <c r="G17797" i="2"/>
  <c r="S17797" i="2" s="1"/>
  <c r="H17796" i="2"/>
  <c r="G17796" i="2"/>
  <c r="S17796" i="2" s="1"/>
  <c r="H17795" i="2"/>
  <c r="G17795" i="2"/>
  <c r="S17795" i="2" s="1"/>
  <c r="H17794" i="2"/>
  <c r="G17794" i="2"/>
  <c r="S17794" i="2" s="1"/>
  <c r="H17793" i="2"/>
  <c r="G17793" i="2"/>
  <c r="S17793" i="2" s="1"/>
  <c r="H17792" i="2"/>
  <c r="G17792" i="2"/>
  <c r="S17792" i="2" s="1"/>
  <c r="H17791" i="2"/>
  <c r="G17791" i="2"/>
  <c r="S17791" i="2" s="1"/>
  <c r="H17790" i="2"/>
  <c r="G17790" i="2"/>
  <c r="S17790" i="2" s="1"/>
  <c r="H17789" i="2"/>
  <c r="G17789" i="2"/>
  <c r="S17789" i="2" s="1"/>
  <c r="H17788" i="2"/>
  <c r="G17788" i="2"/>
  <c r="S17788" i="2" s="1"/>
  <c r="H17787" i="2"/>
  <c r="G17787" i="2"/>
  <c r="S17787" i="2" s="1"/>
  <c r="H17786" i="2"/>
  <c r="G17786" i="2"/>
  <c r="S17786" i="2" s="1"/>
  <c r="H17785" i="2"/>
  <c r="G17785" i="2"/>
  <c r="S17785" i="2" s="1"/>
  <c r="H17784" i="2"/>
  <c r="G17784" i="2"/>
  <c r="S17784" i="2" s="1"/>
  <c r="H17783" i="2"/>
  <c r="G17783" i="2"/>
  <c r="S17783" i="2" s="1"/>
  <c r="H17782" i="2"/>
  <c r="G17782" i="2"/>
  <c r="S17782" i="2" s="1"/>
  <c r="H17781" i="2"/>
  <c r="G17781" i="2"/>
  <c r="S17781" i="2" s="1"/>
  <c r="H17780" i="2"/>
  <c r="G17780" i="2"/>
  <c r="S17780" i="2" s="1"/>
  <c r="H17779" i="2"/>
  <c r="G17779" i="2"/>
  <c r="S17779" i="2" s="1"/>
  <c r="H17778" i="2"/>
  <c r="G17778" i="2"/>
  <c r="S17778" i="2" s="1"/>
  <c r="H17777" i="2"/>
  <c r="G17777" i="2"/>
  <c r="S17777" i="2" s="1"/>
  <c r="H17776" i="2"/>
  <c r="G17776" i="2"/>
  <c r="S17776" i="2" s="1"/>
  <c r="H17775" i="2"/>
  <c r="G17775" i="2"/>
  <c r="S17775" i="2" s="1"/>
  <c r="H17774" i="2"/>
  <c r="G17774" i="2"/>
  <c r="S17774" i="2" s="1"/>
  <c r="H17773" i="2"/>
  <c r="G17773" i="2"/>
  <c r="S17773" i="2" s="1"/>
  <c r="H17772" i="2"/>
  <c r="G17772" i="2"/>
  <c r="S17772" i="2" s="1"/>
  <c r="H17771" i="2"/>
  <c r="G17771" i="2"/>
  <c r="S17771" i="2" s="1"/>
  <c r="H17770" i="2"/>
  <c r="G17770" i="2"/>
  <c r="S17770" i="2" s="1"/>
  <c r="H17769" i="2"/>
  <c r="G17769" i="2"/>
  <c r="S17769" i="2" s="1"/>
  <c r="H17768" i="2"/>
  <c r="G17768" i="2"/>
  <c r="S17768" i="2" s="1"/>
  <c r="H17767" i="2"/>
  <c r="G17767" i="2"/>
  <c r="S17767" i="2" s="1"/>
  <c r="H17766" i="2"/>
  <c r="G17766" i="2"/>
  <c r="S17766" i="2" s="1"/>
  <c r="H17765" i="2"/>
  <c r="G17765" i="2"/>
  <c r="S17765" i="2" s="1"/>
  <c r="H17764" i="2"/>
  <c r="G17764" i="2"/>
  <c r="S17764" i="2" s="1"/>
  <c r="H17763" i="2"/>
  <c r="G17763" i="2"/>
  <c r="S17763" i="2" s="1"/>
  <c r="H17762" i="2"/>
  <c r="G17762" i="2"/>
  <c r="S17762" i="2" s="1"/>
  <c r="H17761" i="2"/>
  <c r="G17761" i="2"/>
  <c r="S17761" i="2" s="1"/>
  <c r="H17760" i="2"/>
  <c r="G17760" i="2"/>
  <c r="S17760" i="2" s="1"/>
  <c r="H17759" i="2"/>
  <c r="G17759" i="2"/>
  <c r="S17759" i="2" s="1"/>
  <c r="H17758" i="2"/>
  <c r="G17758" i="2"/>
  <c r="S17758" i="2" s="1"/>
  <c r="H17757" i="2"/>
  <c r="G17757" i="2"/>
  <c r="S17757" i="2" s="1"/>
  <c r="H17756" i="2"/>
  <c r="G17756" i="2"/>
  <c r="S17756" i="2" s="1"/>
  <c r="H17755" i="2"/>
  <c r="G17755" i="2"/>
  <c r="S17755" i="2" s="1"/>
  <c r="H17754" i="2"/>
  <c r="G17754" i="2"/>
  <c r="S17754" i="2" s="1"/>
  <c r="H17753" i="2"/>
  <c r="G17753" i="2"/>
  <c r="S17753" i="2" s="1"/>
  <c r="H17752" i="2"/>
  <c r="G17752" i="2"/>
  <c r="S17752" i="2" s="1"/>
  <c r="H17751" i="2"/>
  <c r="G17751" i="2"/>
  <c r="S17751" i="2" s="1"/>
  <c r="H17750" i="2"/>
  <c r="G17750" i="2"/>
  <c r="S17750" i="2" s="1"/>
  <c r="H17749" i="2"/>
  <c r="G17749" i="2"/>
  <c r="S17749" i="2" s="1"/>
  <c r="H17748" i="2"/>
  <c r="G17748" i="2"/>
  <c r="S17748" i="2" s="1"/>
  <c r="H17747" i="2"/>
  <c r="G17747" i="2"/>
  <c r="S17747" i="2" s="1"/>
  <c r="H17746" i="2"/>
  <c r="G17746" i="2"/>
  <c r="S17746" i="2" s="1"/>
  <c r="H17745" i="2"/>
  <c r="G17745" i="2"/>
  <c r="S17745" i="2" s="1"/>
  <c r="H17744" i="2"/>
  <c r="G17744" i="2"/>
  <c r="S17744" i="2" s="1"/>
  <c r="H17743" i="2"/>
  <c r="G17743" i="2"/>
  <c r="S17743" i="2" s="1"/>
  <c r="H17742" i="2"/>
  <c r="G17742" i="2"/>
  <c r="S17742" i="2" s="1"/>
  <c r="H17741" i="2"/>
  <c r="G17741" i="2"/>
  <c r="S17741" i="2" s="1"/>
  <c r="H17740" i="2"/>
  <c r="G17740" i="2"/>
  <c r="S17740" i="2" s="1"/>
  <c r="H17739" i="2"/>
  <c r="G17739" i="2"/>
  <c r="S17739" i="2" s="1"/>
  <c r="H17738" i="2"/>
  <c r="G17738" i="2"/>
  <c r="S17738" i="2" s="1"/>
  <c r="H17737" i="2"/>
  <c r="G17737" i="2"/>
  <c r="S17737" i="2" s="1"/>
  <c r="H17736" i="2"/>
  <c r="G17736" i="2"/>
  <c r="S17736" i="2" s="1"/>
  <c r="H17735" i="2"/>
  <c r="G17735" i="2"/>
  <c r="S17735" i="2" s="1"/>
  <c r="H17734" i="2"/>
  <c r="G17734" i="2"/>
  <c r="S17734" i="2" s="1"/>
  <c r="H17733" i="2"/>
  <c r="G17733" i="2"/>
  <c r="S17733" i="2" s="1"/>
  <c r="H17732" i="2"/>
  <c r="G17732" i="2"/>
  <c r="S17732" i="2" s="1"/>
  <c r="H17731" i="2"/>
  <c r="G17731" i="2"/>
  <c r="S17731" i="2" s="1"/>
  <c r="H17730" i="2"/>
  <c r="G17730" i="2"/>
  <c r="S17730" i="2" s="1"/>
  <c r="H17729" i="2"/>
  <c r="G17729" i="2"/>
  <c r="S17729" i="2" s="1"/>
  <c r="H17728" i="2"/>
  <c r="G17728" i="2"/>
  <c r="S17728" i="2" s="1"/>
  <c r="H17727" i="2"/>
  <c r="G17727" i="2"/>
  <c r="S17727" i="2" s="1"/>
  <c r="H17726" i="2"/>
  <c r="G17726" i="2"/>
  <c r="S17726" i="2" s="1"/>
  <c r="H17725" i="2"/>
  <c r="G17725" i="2"/>
  <c r="S17725" i="2" s="1"/>
  <c r="H17724" i="2"/>
  <c r="G17724" i="2"/>
  <c r="S17724" i="2" s="1"/>
  <c r="H17723" i="2"/>
  <c r="G17723" i="2"/>
  <c r="S17723" i="2" s="1"/>
  <c r="H17722" i="2"/>
  <c r="G17722" i="2"/>
  <c r="S17722" i="2" s="1"/>
  <c r="H17721" i="2"/>
  <c r="G17721" i="2"/>
  <c r="S17721" i="2" s="1"/>
  <c r="H17720" i="2"/>
  <c r="G17720" i="2"/>
  <c r="S17720" i="2" s="1"/>
  <c r="H17719" i="2"/>
  <c r="G17719" i="2"/>
  <c r="S17719" i="2" s="1"/>
  <c r="H17718" i="2"/>
  <c r="G17718" i="2"/>
  <c r="S17718" i="2" s="1"/>
  <c r="H17717" i="2"/>
  <c r="G17717" i="2"/>
  <c r="S17717" i="2" s="1"/>
  <c r="H17716" i="2"/>
  <c r="G17716" i="2"/>
  <c r="S17716" i="2" s="1"/>
  <c r="H17715" i="2"/>
  <c r="G17715" i="2"/>
  <c r="S17715" i="2" s="1"/>
  <c r="H17714" i="2"/>
  <c r="G17714" i="2"/>
  <c r="S17714" i="2" s="1"/>
  <c r="H17713" i="2"/>
  <c r="G17713" i="2"/>
  <c r="S17713" i="2" s="1"/>
  <c r="H17712" i="2"/>
  <c r="G17712" i="2"/>
  <c r="S17712" i="2" s="1"/>
  <c r="H17711" i="2"/>
  <c r="G17711" i="2"/>
  <c r="S17711" i="2" s="1"/>
  <c r="H17710" i="2"/>
  <c r="G17710" i="2"/>
  <c r="S17710" i="2" s="1"/>
  <c r="H17709" i="2"/>
  <c r="G17709" i="2"/>
  <c r="S17709" i="2" s="1"/>
  <c r="H17708" i="2"/>
  <c r="G17708" i="2"/>
  <c r="S17708" i="2" s="1"/>
  <c r="H17707" i="2"/>
  <c r="G17707" i="2"/>
  <c r="S17707" i="2" s="1"/>
  <c r="H17706" i="2"/>
  <c r="G17706" i="2"/>
  <c r="S17706" i="2" s="1"/>
  <c r="H17705" i="2"/>
  <c r="G17705" i="2"/>
  <c r="S17705" i="2" s="1"/>
  <c r="H17704" i="2"/>
  <c r="G17704" i="2"/>
  <c r="S17704" i="2" s="1"/>
  <c r="H17703" i="2"/>
  <c r="G17703" i="2"/>
  <c r="S17703" i="2" s="1"/>
  <c r="H17702" i="2"/>
  <c r="G17702" i="2"/>
  <c r="S17702" i="2" s="1"/>
  <c r="H17701" i="2"/>
  <c r="G17701" i="2"/>
  <c r="S17701" i="2" s="1"/>
  <c r="H17700" i="2"/>
  <c r="G17700" i="2"/>
  <c r="S17700" i="2" s="1"/>
  <c r="H17699" i="2"/>
  <c r="G17699" i="2"/>
  <c r="S17699" i="2" s="1"/>
  <c r="H17698" i="2"/>
  <c r="G17698" i="2"/>
  <c r="S17698" i="2" s="1"/>
  <c r="H17697" i="2"/>
  <c r="G17697" i="2"/>
  <c r="S17697" i="2" s="1"/>
  <c r="H17696" i="2"/>
  <c r="G17696" i="2"/>
  <c r="S17696" i="2" s="1"/>
  <c r="H17695" i="2"/>
  <c r="G17695" i="2"/>
  <c r="S17695" i="2" s="1"/>
  <c r="H17694" i="2"/>
  <c r="G17694" i="2"/>
  <c r="S17694" i="2" s="1"/>
  <c r="H17693" i="2"/>
  <c r="G17693" i="2"/>
  <c r="S17693" i="2" s="1"/>
  <c r="H17692" i="2"/>
  <c r="G17692" i="2"/>
  <c r="S17692" i="2" s="1"/>
  <c r="H17691" i="2"/>
  <c r="G17691" i="2"/>
  <c r="S17691" i="2" s="1"/>
  <c r="H17690" i="2"/>
  <c r="G17690" i="2"/>
  <c r="S17690" i="2" s="1"/>
  <c r="H17689" i="2"/>
  <c r="G17689" i="2"/>
  <c r="S17689" i="2" s="1"/>
  <c r="H17688" i="2"/>
  <c r="G17688" i="2"/>
  <c r="S17688" i="2" s="1"/>
  <c r="H17687" i="2"/>
  <c r="G17687" i="2"/>
  <c r="S17687" i="2" s="1"/>
  <c r="H17686" i="2"/>
  <c r="G17686" i="2"/>
  <c r="S17686" i="2" s="1"/>
  <c r="H17685" i="2"/>
  <c r="G17685" i="2"/>
  <c r="S17685" i="2" s="1"/>
  <c r="H17684" i="2"/>
  <c r="G17684" i="2"/>
  <c r="S17684" i="2" s="1"/>
  <c r="H17683" i="2"/>
  <c r="G17683" i="2"/>
  <c r="S17683" i="2" s="1"/>
  <c r="H17682" i="2"/>
  <c r="G17682" i="2"/>
  <c r="S17682" i="2" s="1"/>
  <c r="H17681" i="2"/>
  <c r="G17681" i="2"/>
  <c r="S17681" i="2" s="1"/>
  <c r="H17680" i="2"/>
  <c r="G17680" i="2"/>
  <c r="S17680" i="2" s="1"/>
  <c r="H17679" i="2"/>
  <c r="G17679" i="2"/>
  <c r="S17679" i="2" s="1"/>
  <c r="H17678" i="2"/>
  <c r="G17678" i="2"/>
  <c r="S17678" i="2" s="1"/>
  <c r="H17677" i="2"/>
  <c r="G17677" i="2"/>
  <c r="S17677" i="2" s="1"/>
  <c r="H17676" i="2"/>
  <c r="G17676" i="2"/>
  <c r="S17676" i="2" s="1"/>
  <c r="H17675" i="2"/>
  <c r="G17675" i="2"/>
  <c r="S17675" i="2" s="1"/>
  <c r="H17674" i="2"/>
  <c r="G17674" i="2"/>
  <c r="S17674" i="2" s="1"/>
  <c r="H17673" i="2"/>
  <c r="G17673" i="2"/>
  <c r="S17673" i="2" s="1"/>
  <c r="H17672" i="2"/>
  <c r="G17672" i="2"/>
  <c r="S17672" i="2" s="1"/>
  <c r="H17671" i="2"/>
  <c r="G17671" i="2"/>
  <c r="S17671" i="2" s="1"/>
  <c r="H17670" i="2"/>
  <c r="G17670" i="2"/>
  <c r="S17670" i="2" s="1"/>
  <c r="H17669" i="2"/>
  <c r="G17669" i="2"/>
  <c r="S17669" i="2" s="1"/>
  <c r="H17668" i="2"/>
  <c r="G17668" i="2"/>
  <c r="S17668" i="2" s="1"/>
  <c r="H17667" i="2"/>
  <c r="G17667" i="2"/>
  <c r="S17667" i="2" s="1"/>
  <c r="H17666" i="2"/>
  <c r="G17666" i="2"/>
  <c r="S17666" i="2" s="1"/>
  <c r="H17665" i="2"/>
  <c r="G17665" i="2"/>
  <c r="S17665" i="2" s="1"/>
  <c r="H17664" i="2"/>
  <c r="G17664" i="2"/>
  <c r="S17664" i="2" s="1"/>
  <c r="H17663" i="2"/>
  <c r="G17663" i="2"/>
  <c r="S17663" i="2" s="1"/>
  <c r="H17662" i="2"/>
  <c r="G17662" i="2"/>
  <c r="S17662" i="2" s="1"/>
  <c r="H17661" i="2"/>
  <c r="G17661" i="2"/>
  <c r="S17661" i="2" s="1"/>
  <c r="H17660" i="2"/>
  <c r="G17660" i="2"/>
  <c r="S17660" i="2" s="1"/>
  <c r="H17659" i="2"/>
  <c r="G17659" i="2"/>
  <c r="S17659" i="2" s="1"/>
  <c r="H17658" i="2"/>
  <c r="G17658" i="2"/>
  <c r="S17658" i="2" s="1"/>
  <c r="H17657" i="2"/>
  <c r="G17657" i="2"/>
  <c r="S17657" i="2" s="1"/>
  <c r="H17656" i="2"/>
  <c r="G17656" i="2"/>
  <c r="S17656" i="2" s="1"/>
  <c r="H17655" i="2"/>
  <c r="G17655" i="2"/>
  <c r="S17655" i="2" s="1"/>
  <c r="H17654" i="2"/>
  <c r="G17654" i="2"/>
  <c r="S17654" i="2" s="1"/>
  <c r="H17653" i="2"/>
  <c r="G17653" i="2"/>
  <c r="S17653" i="2" s="1"/>
  <c r="H17652" i="2"/>
  <c r="G17652" i="2"/>
  <c r="S17652" i="2" s="1"/>
  <c r="H17651" i="2"/>
  <c r="G17651" i="2"/>
  <c r="S17651" i="2" s="1"/>
  <c r="H17650" i="2"/>
  <c r="G17650" i="2"/>
  <c r="S17650" i="2" s="1"/>
  <c r="H17649" i="2"/>
  <c r="G17649" i="2"/>
  <c r="S17649" i="2" s="1"/>
  <c r="H17648" i="2"/>
  <c r="G17648" i="2"/>
  <c r="S17648" i="2" s="1"/>
  <c r="H17647" i="2"/>
  <c r="G17647" i="2"/>
  <c r="S17647" i="2" s="1"/>
  <c r="H17646" i="2"/>
  <c r="G17646" i="2"/>
  <c r="S17646" i="2" s="1"/>
  <c r="H17645" i="2"/>
  <c r="G17645" i="2"/>
  <c r="S17645" i="2" s="1"/>
  <c r="H17644" i="2"/>
  <c r="G17644" i="2"/>
  <c r="S17644" i="2" s="1"/>
  <c r="H17643" i="2"/>
  <c r="G17643" i="2"/>
  <c r="S17643" i="2" s="1"/>
  <c r="H17642" i="2"/>
  <c r="G17642" i="2"/>
  <c r="S17642" i="2" s="1"/>
  <c r="H17641" i="2"/>
  <c r="G17641" i="2"/>
  <c r="S17641" i="2" s="1"/>
  <c r="H17640" i="2"/>
  <c r="G17640" i="2"/>
  <c r="S17640" i="2" s="1"/>
  <c r="H17639" i="2"/>
  <c r="G17639" i="2"/>
  <c r="S17639" i="2" s="1"/>
  <c r="H17638" i="2"/>
  <c r="G17638" i="2"/>
  <c r="S17638" i="2" s="1"/>
  <c r="H17637" i="2"/>
  <c r="G17637" i="2"/>
  <c r="S17637" i="2" s="1"/>
  <c r="H17636" i="2"/>
  <c r="G17636" i="2"/>
  <c r="S17636" i="2" s="1"/>
  <c r="H17635" i="2"/>
  <c r="G17635" i="2"/>
  <c r="S17635" i="2" s="1"/>
  <c r="H17634" i="2"/>
  <c r="G17634" i="2"/>
  <c r="S17634" i="2" s="1"/>
  <c r="H17633" i="2"/>
  <c r="G17633" i="2"/>
  <c r="S17633" i="2" s="1"/>
  <c r="H17632" i="2"/>
  <c r="G17632" i="2"/>
  <c r="S17632" i="2" s="1"/>
  <c r="H17631" i="2"/>
  <c r="G17631" i="2"/>
  <c r="S17631" i="2" s="1"/>
  <c r="H17630" i="2"/>
  <c r="G17630" i="2"/>
  <c r="S17630" i="2" s="1"/>
  <c r="H17629" i="2"/>
  <c r="G17629" i="2"/>
  <c r="S17629" i="2" s="1"/>
  <c r="H17628" i="2"/>
  <c r="G17628" i="2"/>
  <c r="S17628" i="2" s="1"/>
  <c r="H17627" i="2"/>
  <c r="G17627" i="2"/>
  <c r="S17627" i="2" s="1"/>
  <c r="H17626" i="2"/>
  <c r="G17626" i="2"/>
  <c r="S17626" i="2" s="1"/>
  <c r="H17625" i="2"/>
  <c r="G17625" i="2"/>
  <c r="S17625" i="2" s="1"/>
  <c r="H17624" i="2"/>
  <c r="G17624" i="2"/>
  <c r="S17624" i="2" s="1"/>
  <c r="H17623" i="2"/>
  <c r="G17623" i="2"/>
  <c r="S17623" i="2" s="1"/>
  <c r="H17622" i="2"/>
  <c r="G17622" i="2"/>
  <c r="S17622" i="2" s="1"/>
  <c r="H17621" i="2"/>
  <c r="G17621" i="2"/>
  <c r="S17621" i="2" s="1"/>
  <c r="H17620" i="2"/>
  <c r="G17620" i="2"/>
  <c r="S17620" i="2" s="1"/>
  <c r="H17619" i="2"/>
  <c r="G17619" i="2"/>
  <c r="S17619" i="2" s="1"/>
  <c r="H17618" i="2"/>
  <c r="G17618" i="2"/>
  <c r="S17618" i="2" s="1"/>
  <c r="H17617" i="2"/>
  <c r="G17617" i="2"/>
  <c r="S17617" i="2" s="1"/>
  <c r="H17616" i="2"/>
  <c r="G17616" i="2"/>
  <c r="S17616" i="2" s="1"/>
  <c r="H17615" i="2"/>
  <c r="G17615" i="2"/>
  <c r="S17615" i="2" s="1"/>
  <c r="H17614" i="2"/>
  <c r="G17614" i="2"/>
  <c r="S17614" i="2" s="1"/>
  <c r="H17613" i="2"/>
  <c r="G17613" i="2"/>
  <c r="S17613" i="2" s="1"/>
  <c r="H17612" i="2"/>
  <c r="G17612" i="2"/>
  <c r="S17612" i="2" s="1"/>
  <c r="H17611" i="2"/>
  <c r="G17611" i="2"/>
  <c r="S17611" i="2" s="1"/>
  <c r="H17610" i="2"/>
  <c r="G17610" i="2"/>
  <c r="S17610" i="2" s="1"/>
  <c r="H17609" i="2"/>
  <c r="G17609" i="2"/>
  <c r="S17609" i="2" s="1"/>
  <c r="H17608" i="2"/>
  <c r="G17608" i="2"/>
  <c r="S17608" i="2" s="1"/>
  <c r="H17607" i="2"/>
  <c r="G17607" i="2"/>
  <c r="S17607" i="2" s="1"/>
  <c r="H17606" i="2"/>
  <c r="G17606" i="2"/>
  <c r="S17606" i="2" s="1"/>
  <c r="H17605" i="2"/>
  <c r="G17605" i="2"/>
  <c r="S17605" i="2" s="1"/>
  <c r="H17604" i="2"/>
  <c r="G17604" i="2"/>
  <c r="S17604" i="2" s="1"/>
  <c r="H17603" i="2"/>
  <c r="G17603" i="2"/>
  <c r="S17603" i="2" s="1"/>
  <c r="H17602" i="2"/>
  <c r="G17602" i="2"/>
  <c r="S17602" i="2" s="1"/>
  <c r="H17601" i="2"/>
  <c r="G17601" i="2"/>
  <c r="S17601" i="2" s="1"/>
  <c r="H17600" i="2"/>
  <c r="G17600" i="2"/>
  <c r="S17600" i="2" s="1"/>
  <c r="H17599" i="2"/>
  <c r="G17599" i="2"/>
  <c r="S17599" i="2" s="1"/>
  <c r="H17598" i="2"/>
  <c r="G17598" i="2"/>
  <c r="S17598" i="2" s="1"/>
  <c r="H17597" i="2"/>
  <c r="G17597" i="2"/>
  <c r="S17597" i="2" s="1"/>
  <c r="H17596" i="2"/>
  <c r="G17596" i="2"/>
  <c r="S17596" i="2" s="1"/>
  <c r="H17595" i="2"/>
  <c r="G17595" i="2"/>
  <c r="S17595" i="2" s="1"/>
  <c r="H17594" i="2"/>
  <c r="G17594" i="2"/>
  <c r="S17594" i="2" s="1"/>
  <c r="H17593" i="2"/>
  <c r="G17593" i="2"/>
  <c r="S17593" i="2" s="1"/>
  <c r="H17592" i="2"/>
  <c r="G17592" i="2"/>
  <c r="S17592" i="2" s="1"/>
  <c r="H17591" i="2"/>
  <c r="G17591" i="2"/>
  <c r="S17591" i="2" s="1"/>
  <c r="H17590" i="2"/>
  <c r="G17590" i="2"/>
  <c r="S17590" i="2" s="1"/>
  <c r="H17589" i="2"/>
  <c r="G17589" i="2"/>
  <c r="S17589" i="2" s="1"/>
  <c r="H17588" i="2"/>
  <c r="G17588" i="2"/>
  <c r="S17588" i="2" s="1"/>
  <c r="H17587" i="2"/>
  <c r="G17587" i="2"/>
  <c r="S17587" i="2" s="1"/>
  <c r="H17586" i="2"/>
  <c r="G17586" i="2"/>
  <c r="S17586" i="2" s="1"/>
  <c r="H17585" i="2"/>
  <c r="G17585" i="2"/>
  <c r="S17585" i="2" s="1"/>
  <c r="H17584" i="2"/>
  <c r="G17584" i="2"/>
  <c r="S17584" i="2" s="1"/>
  <c r="H17583" i="2"/>
  <c r="G17583" i="2"/>
  <c r="S17583" i="2" s="1"/>
  <c r="H17582" i="2"/>
  <c r="G17582" i="2"/>
  <c r="S17582" i="2" s="1"/>
  <c r="H17581" i="2"/>
  <c r="G17581" i="2"/>
  <c r="S17581" i="2" s="1"/>
  <c r="H17580" i="2"/>
  <c r="G17580" i="2"/>
  <c r="S17580" i="2" s="1"/>
  <c r="H17579" i="2"/>
  <c r="G17579" i="2"/>
  <c r="S17579" i="2" s="1"/>
  <c r="H17578" i="2"/>
  <c r="G17578" i="2"/>
  <c r="S17578" i="2" s="1"/>
  <c r="H17577" i="2"/>
  <c r="G17577" i="2"/>
  <c r="S17577" i="2" s="1"/>
  <c r="H17576" i="2"/>
  <c r="G17576" i="2"/>
  <c r="S17576" i="2" s="1"/>
  <c r="H17575" i="2"/>
  <c r="G17575" i="2"/>
  <c r="S17575" i="2" s="1"/>
  <c r="H17574" i="2"/>
  <c r="G17574" i="2"/>
  <c r="S17574" i="2" s="1"/>
  <c r="H17573" i="2"/>
  <c r="G17573" i="2"/>
  <c r="S17573" i="2" s="1"/>
  <c r="H17572" i="2"/>
  <c r="G17572" i="2"/>
  <c r="S17572" i="2" s="1"/>
  <c r="H17571" i="2"/>
  <c r="G17571" i="2"/>
  <c r="S17571" i="2" s="1"/>
  <c r="H17570" i="2"/>
  <c r="G17570" i="2"/>
  <c r="S17570" i="2" s="1"/>
  <c r="H17569" i="2"/>
  <c r="G17569" i="2"/>
  <c r="S17569" i="2" s="1"/>
  <c r="H17568" i="2"/>
  <c r="G17568" i="2"/>
  <c r="S17568" i="2" s="1"/>
  <c r="H17567" i="2"/>
  <c r="G17567" i="2"/>
  <c r="S17567" i="2" s="1"/>
  <c r="H17566" i="2"/>
  <c r="G17566" i="2"/>
  <c r="S17566" i="2" s="1"/>
  <c r="H17565" i="2"/>
  <c r="G17565" i="2"/>
  <c r="S17565" i="2" s="1"/>
  <c r="H17564" i="2"/>
  <c r="G17564" i="2"/>
  <c r="S17564" i="2" s="1"/>
  <c r="H17563" i="2"/>
  <c r="G17563" i="2"/>
  <c r="S17563" i="2" s="1"/>
  <c r="H17562" i="2"/>
  <c r="G17562" i="2"/>
  <c r="S17562" i="2" s="1"/>
  <c r="H17561" i="2"/>
  <c r="G17561" i="2"/>
  <c r="S17561" i="2" s="1"/>
  <c r="H17560" i="2"/>
  <c r="G17560" i="2"/>
  <c r="S17560" i="2" s="1"/>
  <c r="H17559" i="2"/>
  <c r="G17559" i="2"/>
  <c r="S17559" i="2" s="1"/>
  <c r="H17558" i="2"/>
  <c r="G17558" i="2"/>
  <c r="S17558" i="2" s="1"/>
  <c r="H17557" i="2"/>
  <c r="G17557" i="2"/>
  <c r="S17557" i="2" s="1"/>
  <c r="H17556" i="2"/>
  <c r="G17556" i="2"/>
  <c r="S17556" i="2" s="1"/>
  <c r="H17555" i="2"/>
  <c r="G17555" i="2"/>
  <c r="S17555" i="2" s="1"/>
  <c r="H17554" i="2"/>
  <c r="G17554" i="2"/>
  <c r="S17554" i="2" s="1"/>
  <c r="H17553" i="2"/>
  <c r="G17553" i="2"/>
  <c r="S17553" i="2" s="1"/>
  <c r="H17552" i="2"/>
  <c r="G17552" i="2"/>
  <c r="S17552" i="2" s="1"/>
  <c r="H17551" i="2"/>
  <c r="G17551" i="2"/>
  <c r="S17551" i="2" s="1"/>
  <c r="H17550" i="2"/>
  <c r="G17550" i="2"/>
  <c r="S17550" i="2" s="1"/>
  <c r="H17549" i="2"/>
  <c r="G17549" i="2"/>
  <c r="S17549" i="2" s="1"/>
  <c r="H17548" i="2"/>
  <c r="G17548" i="2"/>
  <c r="S17548" i="2" s="1"/>
  <c r="H17547" i="2"/>
  <c r="G17547" i="2"/>
  <c r="S17547" i="2" s="1"/>
  <c r="H17546" i="2"/>
  <c r="G17546" i="2"/>
  <c r="S17546" i="2" s="1"/>
  <c r="H17545" i="2"/>
  <c r="G17545" i="2"/>
  <c r="S17545" i="2" s="1"/>
  <c r="H17544" i="2"/>
  <c r="G17544" i="2"/>
  <c r="S17544" i="2" s="1"/>
  <c r="H17543" i="2"/>
  <c r="G17543" i="2"/>
  <c r="S17543" i="2" s="1"/>
  <c r="H17542" i="2"/>
  <c r="G17542" i="2"/>
  <c r="S17542" i="2" s="1"/>
  <c r="H17541" i="2"/>
  <c r="G17541" i="2"/>
  <c r="S17541" i="2" s="1"/>
  <c r="H17540" i="2"/>
  <c r="G17540" i="2"/>
  <c r="S17540" i="2" s="1"/>
  <c r="H17539" i="2"/>
  <c r="G17539" i="2"/>
  <c r="S17539" i="2" s="1"/>
  <c r="H17538" i="2"/>
  <c r="G17538" i="2"/>
  <c r="S17538" i="2" s="1"/>
  <c r="H17537" i="2"/>
  <c r="G17537" i="2"/>
  <c r="S17537" i="2" s="1"/>
  <c r="H17536" i="2"/>
  <c r="G17536" i="2"/>
  <c r="S17536" i="2" s="1"/>
  <c r="H17535" i="2"/>
  <c r="G17535" i="2"/>
  <c r="S17535" i="2" s="1"/>
  <c r="H17534" i="2"/>
  <c r="G17534" i="2"/>
  <c r="S17534" i="2" s="1"/>
  <c r="H17533" i="2"/>
  <c r="G17533" i="2"/>
  <c r="S17533" i="2" s="1"/>
  <c r="H17532" i="2"/>
  <c r="G17532" i="2"/>
  <c r="S17532" i="2" s="1"/>
  <c r="H17531" i="2"/>
  <c r="G17531" i="2"/>
  <c r="S17531" i="2" s="1"/>
  <c r="H17530" i="2"/>
  <c r="G17530" i="2"/>
  <c r="S17530" i="2" s="1"/>
  <c r="H17529" i="2"/>
  <c r="G17529" i="2"/>
  <c r="S17529" i="2" s="1"/>
  <c r="H17528" i="2"/>
  <c r="G17528" i="2"/>
  <c r="S17528" i="2" s="1"/>
  <c r="H17527" i="2"/>
  <c r="G17527" i="2"/>
  <c r="S17527" i="2" s="1"/>
  <c r="H17526" i="2"/>
  <c r="G17526" i="2"/>
  <c r="S17526" i="2" s="1"/>
  <c r="H17525" i="2"/>
  <c r="G17525" i="2"/>
  <c r="S17525" i="2" s="1"/>
  <c r="H17524" i="2"/>
  <c r="G17524" i="2"/>
  <c r="S17524" i="2" s="1"/>
  <c r="H17523" i="2"/>
  <c r="G17523" i="2"/>
  <c r="S17523" i="2" s="1"/>
  <c r="H17522" i="2"/>
  <c r="G17522" i="2"/>
  <c r="S17522" i="2" s="1"/>
  <c r="H17521" i="2"/>
  <c r="G17521" i="2"/>
  <c r="S17521" i="2" s="1"/>
  <c r="H17520" i="2"/>
  <c r="G17520" i="2"/>
  <c r="S17520" i="2" s="1"/>
  <c r="H17519" i="2"/>
  <c r="G17519" i="2"/>
  <c r="S17519" i="2" s="1"/>
  <c r="H17518" i="2"/>
  <c r="G17518" i="2"/>
  <c r="S17518" i="2" s="1"/>
  <c r="H17517" i="2"/>
  <c r="G17517" i="2"/>
  <c r="S17517" i="2" s="1"/>
  <c r="H17516" i="2"/>
  <c r="G17516" i="2"/>
  <c r="S17516" i="2" s="1"/>
  <c r="H17515" i="2"/>
  <c r="G17515" i="2"/>
  <c r="S17515" i="2" s="1"/>
  <c r="H17514" i="2"/>
  <c r="G17514" i="2"/>
  <c r="S17514" i="2" s="1"/>
  <c r="H17513" i="2"/>
  <c r="G17513" i="2"/>
  <c r="S17513" i="2" s="1"/>
  <c r="H17512" i="2"/>
  <c r="G17512" i="2"/>
  <c r="S17512" i="2" s="1"/>
  <c r="H17511" i="2"/>
  <c r="G17511" i="2"/>
  <c r="S17511" i="2" s="1"/>
  <c r="H17510" i="2"/>
  <c r="G17510" i="2"/>
  <c r="S17510" i="2" s="1"/>
  <c r="H17509" i="2"/>
  <c r="G17509" i="2"/>
  <c r="S17509" i="2" s="1"/>
  <c r="H17508" i="2"/>
  <c r="G17508" i="2"/>
  <c r="S17508" i="2" s="1"/>
  <c r="H17507" i="2"/>
  <c r="G17507" i="2"/>
  <c r="S17507" i="2" s="1"/>
  <c r="H17506" i="2"/>
  <c r="G17506" i="2"/>
  <c r="S17506" i="2" s="1"/>
  <c r="H17505" i="2"/>
  <c r="G17505" i="2"/>
  <c r="S17505" i="2" s="1"/>
  <c r="H17504" i="2"/>
  <c r="G17504" i="2"/>
  <c r="S17504" i="2" s="1"/>
  <c r="H17503" i="2"/>
  <c r="G17503" i="2"/>
  <c r="S17503" i="2" s="1"/>
  <c r="H17502" i="2"/>
  <c r="G17502" i="2"/>
  <c r="S17502" i="2" s="1"/>
  <c r="H17501" i="2"/>
  <c r="G17501" i="2"/>
  <c r="S17501" i="2" s="1"/>
  <c r="H17500" i="2"/>
  <c r="G17500" i="2"/>
  <c r="S17500" i="2" s="1"/>
  <c r="H17499" i="2"/>
  <c r="G17499" i="2"/>
  <c r="S17499" i="2" s="1"/>
  <c r="H17498" i="2"/>
  <c r="G17498" i="2"/>
  <c r="S17498" i="2" s="1"/>
  <c r="H17497" i="2"/>
  <c r="G17497" i="2"/>
  <c r="S17497" i="2" s="1"/>
  <c r="H17496" i="2"/>
  <c r="G17496" i="2"/>
  <c r="S17496" i="2" s="1"/>
  <c r="H17495" i="2"/>
  <c r="G17495" i="2"/>
  <c r="S17495" i="2" s="1"/>
  <c r="H17494" i="2"/>
  <c r="G17494" i="2"/>
  <c r="S17494" i="2" s="1"/>
  <c r="H17493" i="2"/>
  <c r="G17493" i="2"/>
  <c r="S17493" i="2" s="1"/>
  <c r="H17492" i="2"/>
  <c r="G17492" i="2"/>
  <c r="S17492" i="2" s="1"/>
  <c r="H17491" i="2"/>
  <c r="G17491" i="2"/>
  <c r="S17491" i="2" s="1"/>
  <c r="H17490" i="2"/>
  <c r="G17490" i="2"/>
  <c r="S17490" i="2" s="1"/>
  <c r="H17489" i="2"/>
  <c r="G17489" i="2"/>
  <c r="S17489" i="2" s="1"/>
  <c r="H17488" i="2"/>
  <c r="G17488" i="2"/>
  <c r="S17488" i="2" s="1"/>
  <c r="H17487" i="2"/>
  <c r="G17487" i="2"/>
  <c r="S17487" i="2" s="1"/>
  <c r="H17486" i="2"/>
  <c r="G17486" i="2"/>
  <c r="S17486" i="2" s="1"/>
  <c r="H17485" i="2"/>
  <c r="G17485" i="2"/>
  <c r="S17485" i="2" s="1"/>
  <c r="H17484" i="2"/>
  <c r="G17484" i="2"/>
  <c r="S17484" i="2" s="1"/>
  <c r="H17483" i="2"/>
  <c r="G17483" i="2"/>
  <c r="S17483" i="2" s="1"/>
  <c r="H17482" i="2"/>
  <c r="G17482" i="2"/>
  <c r="S17482" i="2" s="1"/>
  <c r="H17481" i="2"/>
  <c r="G17481" i="2"/>
  <c r="S17481" i="2" s="1"/>
  <c r="H17480" i="2"/>
  <c r="G17480" i="2"/>
  <c r="S17480" i="2" s="1"/>
  <c r="H17479" i="2"/>
  <c r="G17479" i="2"/>
  <c r="S17479" i="2" s="1"/>
  <c r="H17478" i="2"/>
  <c r="G17478" i="2"/>
  <c r="S17478" i="2" s="1"/>
  <c r="H17477" i="2"/>
  <c r="G17477" i="2"/>
  <c r="S17477" i="2" s="1"/>
  <c r="H17476" i="2"/>
  <c r="G17476" i="2"/>
  <c r="S17476" i="2" s="1"/>
  <c r="H17475" i="2"/>
  <c r="G17475" i="2"/>
  <c r="S17475" i="2" s="1"/>
  <c r="H17474" i="2"/>
  <c r="G17474" i="2"/>
  <c r="S17474" i="2" s="1"/>
  <c r="H17473" i="2"/>
  <c r="G17473" i="2"/>
  <c r="S17473" i="2" s="1"/>
  <c r="H17472" i="2"/>
  <c r="G17472" i="2"/>
  <c r="S17472" i="2" s="1"/>
  <c r="H17471" i="2"/>
  <c r="G17471" i="2"/>
  <c r="S17471" i="2" s="1"/>
  <c r="H17470" i="2"/>
  <c r="G17470" i="2"/>
  <c r="S17470" i="2" s="1"/>
  <c r="H17469" i="2"/>
  <c r="G17469" i="2"/>
  <c r="S17469" i="2" s="1"/>
  <c r="H17468" i="2"/>
  <c r="G17468" i="2"/>
  <c r="S17468" i="2" s="1"/>
  <c r="H17467" i="2"/>
  <c r="G17467" i="2"/>
  <c r="S17467" i="2" s="1"/>
  <c r="H17466" i="2"/>
  <c r="G17466" i="2"/>
  <c r="S17466" i="2" s="1"/>
  <c r="H17465" i="2"/>
  <c r="G17465" i="2"/>
  <c r="S17465" i="2" s="1"/>
  <c r="H17464" i="2"/>
  <c r="G17464" i="2"/>
  <c r="S17464" i="2" s="1"/>
  <c r="H17463" i="2"/>
  <c r="G17463" i="2"/>
  <c r="S17463" i="2" s="1"/>
  <c r="H17462" i="2"/>
  <c r="G17462" i="2"/>
  <c r="S17462" i="2" s="1"/>
  <c r="H17461" i="2"/>
  <c r="G17461" i="2"/>
  <c r="S17461" i="2" s="1"/>
  <c r="H17460" i="2"/>
  <c r="G17460" i="2"/>
  <c r="S17460" i="2" s="1"/>
  <c r="H17459" i="2"/>
  <c r="G17459" i="2"/>
  <c r="S17459" i="2" s="1"/>
  <c r="H17458" i="2"/>
  <c r="G17458" i="2"/>
  <c r="S17458" i="2" s="1"/>
  <c r="H17457" i="2"/>
  <c r="G17457" i="2"/>
  <c r="S17457" i="2" s="1"/>
  <c r="H17456" i="2"/>
  <c r="G17456" i="2"/>
  <c r="S17456" i="2" s="1"/>
  <c r="H17455" i="2"/>
  <c r="G17455" i="2"/>
  <c r="S17455" i="2" s="1"/>
  <c r="H17454" i="2"/>
  <c r="G17454" i="2"/>
  <c r="S17454" i="2" s="1"/>
  <c r="H17453" i="2"/>
  <c r="G17453" i="2"/>
  <c r="S17453" i="2" s="1"/>
  <c r="H17452" i="2"/>
  <c r="G17452" i="2"/>
  <c r="S17452" i="2" s="1"/>
  <c r="H17451" i="2"/>
  <c r="G17451" i="2"/>
  <c r="S17451" i="2" s="1"/>
  <c r="H17450" i="2"/>
  <c r="G17450" i="2"/>
  <c r="S17450" i="2" s="1"/>
  <c r="H17449" i="2"/>
  <c r="G17449" i="2"/>
  <c r="S17449" i="2" s="1"/>
  <c r="H17448" i="2"/>
  <c r="G17448" i="2"/>
  <c r="S17448" i="2" s="1"/>
  <c r="H17447" i="2"/>
  <c r="G17447" i="2"/>
  <c r="S17447" i="2" s="1"/>
  <c r="H17446" i="2"/>
  <c r="G17446" i="2"/>
  <c r="S17446" i="2" s="1"/>
  <c r="H17445" i="2"/>
  <c r="G17445" i="2"/>
  <c r="S17445" i="2" s="1"/>
  <c r="H17444" i="2"/>
  <c r="G17444" i="2"/>
  <c r="S17444" i="2" s="1"/>
  <c r="H17443" i="2"/>
  <c r="G17443" i="2"/>
  <c r="S17443" i="2" s="1"/>
  <c r="H17442" i="2"/>
  <c r="G17442" i="2"/>
  <c r="S17442" i="2" s="1"/>
  <c r="H17441" i="2"/>
  <c r="G17441" i="2"/>
  <c r="S17441" i="2" s="1"/>
  <c r="H17440" i="2"/>
  <c r="G17440" i="2"/>
  <c r="S17440" i="2" s="1"/>
  <c r="H17439" i="2"/>
  <c r="G17439" i="2"/>
  <c r="S17439" i="2" s="1"/>
  <c r="H17438" i="2"/>
  <c r="G17438" i="2"/>
  <c r="S17438" i="2" s="1"/>
  <c r="H17437" i="2"/>
  <c r="G17437" i="2"/>
  <c r="S17437" i="2" s="1"/>
  <c r="H17436" i="2"/>
  <c r="G17436" i="2"/>
  <c r="S17436" i="2" s="1"/>
  <c r="H17435" i="2"/>
  <c r="G17435" i="2"/>
  <c r="S17435" i="2" s="1"/>
  <c r="H17434" i="2"/>
  <c r="G17434" i="2"/>
  <c r="S17434" i="2" s="1"/>
  <c r="H17433" i="2"/>
  <c r="G17433" i="2"/>
  <c r="S17433" i="2" s="1"/>
  <c r="H17432" i="2"/>
  <c r="G17432" i="2"/>
  <c r="S17432" i="2" s="1"/>
  <c r="H17431" i="2"/>
  <c r="G17431" i="2"/>
  <c r="S17431" i="2" s="1"/>
  <c r="H17430" i="2"/>
  <c r="G17430" i="2"/>
  <c r="S17430" i="2" s="1"/>
  <c r="H17429" i="2"/>
  <c r="G17429" i="2"/>
  <c r="S17429" i="2" s="1"/>
  <c r="H17428" i="2"/>
  <c r="G17428" i="2"/>
  <c r="S17428" i="2" s="1"/>
  <c r="H17427" i="2"/>
  <c r="G17427" i="2"/>
  <c r="S17427" i="2" s="1"/>
  <c r="H17426" i="2"/>
  <c r="G17426" i="2"/>
  <c r="S17426" i="2" s="1"/>
  <c r="H17425" i="2"/>
  <c r="G17425" i="2"/>
  <c r="S17425" i="2" s="1"/>
  <c r="H17424" i="2"/>
  <c r="G17424" i="2"/>
  <c r="S17424" i="2" s="1"/>
  <c r="H17423" i="2"/>
  <c r="G17423" i="2"/>
  <c r="S17423" i="2" s="1"/>
  <c r="H17422" i="2"/>
  <c r="G17422" i="2"/>
  <c r="S17422" i="2" s="1"/>
  <c r="H17421" i="2"/>
  <c r="G17421" i="2"/>
  <c r="S17421" i="2" s="1"/>
  <c r="H17420" i="2"/>
  <c r="G17420" i="2"/>
  <c r="S17420" i="2" s="1"/>
  <c r="H17419" i="2"/>
  <c r="G17419" i="2"/>
  <c r="S17419" i="2" s="1"/>
  <c r="H17418" i="2"/>
  <c r="G17418" i="2"/>
  <c r="S17418" i="2" s="1"/>
  <c r="H17417" i="2"/>
  <c r="G17417" i="2"/>
  <c r="S17417" i="2" s="1"/>
  <c r="H17416" i="2"/>
  <c r="G17416" i="2"/>
  <c r="S17416" i="2" s="1"/>
  <c r="H17415" i="2"/>
  <c r="G17415" i="2"/>
  <c r="S17415" i="2" s="1"/>
  <c r="H17414" i="2"/>
  <c r="G17414" i="2"/>
  <c r="S17414" i="2" s="1"/>
  <c r="H17413" i="2"/>
  <c r="G17413" i="2"/>
  <c r="S17413" i="2" s="1"/>
  <c r="H17412" i="2"/>
  <c r="G17412" i="2"/>
  <c r="S17412" i="2" s="1"/>
  <c r="H17411" i="2"/>
  <c r="G17411" i="2"/>
  <c r="S17411" i="2" s="1"/>
  <c r="H17410" i="2"/>
  <c r="G17410" i="2"/>
  <c r="S17410" i="2" s="1"/>
  <c r="H17409" i="2"/>
  <c r="G17409" i="2"/>
  <c r="S17409" i="2" s="1"/>
  <c r="H17408" i="2"/>
  <c r="G17408" i="2"/>
  <c r="S17408" i="2" s="1"/>
  <c r="H17407" i="2"/>
  <c r="G17407" i="2"/>
  <c r="S17407" i="2" s="1"/>
  <c r="H17406" i="2"/>
  <c r="G17406" i="2"/>
  <c r="S17406" i="2" s="1"/>
  <c r="H17405" i="2"/>
  <c r="G17405" i="2"/>
  <c r="S17405" i="2" s="1"/>
  <c r="H17404" i="2"/>
  <c r="G17404" i="2"/>
  <c r="S17404" i="2" s="1"/>
  <c r="H17403" i="2"/>
  <c r="G17403" i="2"/>
  <c r="S17403" i="2" s="1"/>
  <c r="H17402" i="2"/>
  <c r="G17402" i="2"/>
  <c r="S17402" i="2" s="1"/>
  <c r="H17401" i="2"/>
  <c r="G17401" i="2"/>
  <c r="S17401" i="2" s="1"/>
  <c r="H17400" i="2"/>
  <c r="G17400" i="2"/>
  <c r="S17400" i="2" s="1"/>
  <c r="H17399" i="2"/>
  <c r="G17399" i="2"/>
  <c r="S17399" i="2" s="1"/>
  <c r="H17398" i="2"/>
  <c r="G17398" i="2"/>
  <c r="S17398" i="2" s="1"/>
  <c r="H17397" i="2"/>
  <c r="G17397" i="2"/>
  <c r="S17397" i="2" s="1"/>
  <c r="H17396" i="2"/>
  <c r="G17396" i="2"/>
  <c r="S17396" i="2" s="1"/>
  <c r="H17395" i="2"/>
  <c r="G17395" i="2"/>
  <c r="S17395" i="2" s="1"/>
  <c r="H17394" i="2"/>
  <c r="G17394" i="2"/>
  <c r="S17394" i="2" s="1"/>
  <c r="H17393" i="2"/>
  <c r="G17393" i="2"/>
  <c r="S17393" i="2" s="1"/>
  <c r="H17392" i="2"/>
  <c r="G17392" i="2"/>
  <c r="S17392" i="2" s="1"/>
  <c r="H17391" i="2"/>
  <c r="G17391" i="2"/>
  <c r="S17391" i="2" s="1"/>
  <c r="H17390" i="2"/>
  <c r="G17390" i="2"/>
  <c r="S17390" i="2" s="1"/>
  <c r="H17389" i="2"/>
  <c r="G17389" i="2"/>
  <c r="S17389" i="2" s="1"/>
  <c r="H17388" i="2"/>
  <c r="G17388" i="2"/>
  <c r="S17388" i="2" s="1"/>
  <c r="H17387" i="2"/>
  <c r="G17387" i="2"/>
  <c r="S17387" i="2" s="1"/>
  <c r="H17386" i="2"/>
  <c r="G17386" i="2"/>
  <c r="S17386" i="2" s="1"/>
  <c r="H17385" i="2"/>
  <c r="G17385" i="2"/>
  <c r="S17385" i="2" s="1"/>
  <c r="H17384" i="2"/>
  <c r="G17384" i="2"/>
  <c r="S17384" i="2" s="1"/>
  <c r="H17383" i="2"/>
  <c r="G17383" i="2"/>
  <c r="S17383" i="2" s="1"/>
  <c r="H17382" i="2"/>
  <c r="G17382" i="2"/>
  <c r="S17382" i="2" s="1"/>
  <c r="H17381" i="2"/>
  <c r="G17381" i="2"/>
  <c r="S17381" i="2" s="1"/>
  <c r="H17380" i="2"/>
  <c r="G17380" i="2"/>
  <c r="S17380" i="2" s="1"/>
  <c r="H17379" i="2"/>
  <c r="G17379" i="2"/>
  <c r="S17379" i="2" s="1"/>
  <c r="H17378" i="2"/>
  <c r="G17378" i="2"/>
  <c r="S17378" i="2" s="1"/>
  <c r="H17377" i="2"/>
  <c r="G17377" i="2"/>
  <c r="S17377" i="2" s="1"/>
  <c r="H17376" i="2"/>
  <c r="G17376" i="2"/>
  <c r="S17376" i="2" s="1"/>
  <c r="H17375" i="2"/>
  <c r="G17375" i="2"/>
  <c r="S17375" i="2" s="1"/>
  <c r="H17374" i="2"/>
  <c r="G17374" i="2"/>
  <c r="S17374" i="2" s="1"/>
  <c r="H17373" i="2"/>
  <c r="G17373" i="2"/>
  <c r="S17373" i="2" s="1"/>
  <c r="H17372" i="2"/>
  <c r="G17372" i="2"/>
  <c r="S17372" i="2" s="1"/>
  <c r="H17371" i="2"/>
  <c r="G17371" i="2"/>
  <c r="S17371" i="2" s="1"/>
  <c r="H17370" i="2"/>
  <c r="G17370" i="2"/>
  <c r="S17370" i="2" s="1"/>
  <c r="H17369" i="2"/>
  <c r="G17369" i="2"/>
  <c r="S17369" i="2" s="1"/>
  <c r="H17368" i="2"/>
  <c r="G17368" i="2"/>
  <c r="S17368" i="2" s="1"/>
  <c r="H17367" i="2"/>
  <c r="G17367" i="2"/>
  <c r="S17367" i="2" s="1"/>
  <c r="H17366" i="2"/>
  <c r="G17366" i="2"/>
  <c r="S17366" i="2" s="1"/>
  <c r="H17365" i="2"/>
  <c r="G17365" i="2"/>
  <c r="S17365" i="2" s="1"/>
  <c r="H17364" i="2"/>
  <c r="G17364" i="2"/>
  <c r="S17364" i="2" s="1"/>
  <c r="H17363" i="2"/>
  <c r="G17363" i="2"/>
  <c r="S17363" i="2" s="1"/>
  <c r="H17362" i="2"/>
  <c r="G17362" i="2"/>
  <c r="S17362" i="2" s="1"/>
  <c r="H17361" i="2"/>
  <c r="G17361" i="2"/>
  <c r="S17361" i="2" s="1"/>
  <c r="H17360" i="2"/>
  <c r="G17360" i="2"/>
  <c r="S17360" i="2" s="1"/>
  <c r="H17359" i="2"/>
  <c r="G17359" i="2"/>
  <c r="S17359" i="2" s="1"/>
  <c r="H17358" i="2"/>
  <c r="G17358" i="2"/>
  <c r="S17358" i="2" s="1"/>
  <c r="H17357" i="2"/>
  <c r="G17357" i="2"/>
  <c r="S17357" i="2" s="1"/>
  <c r="H17356" i="2"/>
  <c r="G17356" i="2"/>
  <c r="S17356" i="2" s="1"/>
  <c r="H17355" i="2"/>
  <c r="G17355" i="2"/>
  <c r="S17355" i="2" s="1"/>
  <c r="H17354" i="2"/>
  <c r="G17354" i="2"/>
  <c r="S17354" i="2" s="1"/>
  <c r="H17353" i="2"/>
  <c r="G17353" i="2"/>
  <c r="S17353" i="2" s="1"/>
  <c r="H17352" i="2"/>
  <c r="G17352" i="2"/>
  <c r="S17352" i="2" s="1"/>
  <c r="H17351" i="2"/>
  <c r="G17351" i="2"/>
  <c r="S17351" i="2" s="1"/>
  <c r="H17350" i="2"/>
  <c r="G17350" i="2"/>
  <c r="S17350" i="2" s="1"/>
  <c r="H17349" i="2"/>
  <c r="G17349" i="2"/>
  <c r="S17349" i="2" s="1"/>
  <c r="H17348" i="2"/>
  <c r="G17348" i="2"/>
  <c r="S17348" i="2" s="1"/>
  <c r="H17347" i="2"/>
  <c r="G17347" i="2"/>
  <c r="S17347" i="2" s="1"/>
  <c r="H17346" i="2"/>
  <c r="G17346" i="2"/>
  <c r="S17346" i="2" s="1"/>
  <c r="H17345" i="2"/>
  <c r="G17345" i="2"/>
  <c r="S17345" i="2" s="1"/>
  <c r="H17344" i="2"/>
  <c r="G17344" i="2"/>
  <c r="S17344" i="2" s="1"/>
  <c r="H17343" i="2"/>
  <c r="G17343" i="2"/>
  <c r="S17343" i="2" s="1"/>
  <c r="H17342" i="2"/>
  <c r="G17342" i="2"/>
  <c r="S17342" i="2" s="1"/>
  <c r="H17341" i="2"/>
  <c r="G17341" i="2"/>
  <c r="S17341" i="2" s="1"/>
  <c r="H17340" i="2"/>
  <c r="G17340" i="2"/>
  <c r="S17340" i="2" s="1"/>
  <c r="H17339" i="2"/>
  <c r="G17339" i="2"/>
  <c r="S17339" i="2" s="1"/>
  <c r="H17338" i="2"/>
  <c r="G17338" i="2"/>
  <c r="S17338" i="2" s="1"/>
  <c r="H17337" i="2"/>
  <c r="G17337" i="2"/>
  <c r="S17337" i="2" s="1"/>
  <c r="H17336" i="2"/>
  <c r="G17336" i="2"/>
  <c r="S17336" i="2" s="1"/>
  <c r="H17335" i="2"/>
  <c r="G17335" i="2"/>
  <c r="S17335" i="2" s="1"/>
  <c r="H17334" i="2"/>
  <c r="G17334" i="2"/>
  <c r="S17334" i="2" s="1"/>
  <c r="H17333" i="2"/>
  <c r="G17333" i="2"/>
  <c r="S17333" i="2" s="1"/>
  <c r="H17332" i="2"/>
  <c r="G17332" i="2"/>
  <c r="S17332" i="2" s="1"/>
  <c r="H17331" i="2"/>
  <c r="G17331" i="2"/>
  <c r="S17331" i="2" s="1"/>
  <c r="H17330" i="2"/>
  <c r="G17330" i="2"/>
  <c r="S17330" i="2" s="1"/>
  <c r="H17329" i="2"/>
  <c r="G17329" i="2"/>
  <c r="S17329" i="2" s="1"/>
  <c r="H17328" i="2"/>
  <c r="G17328" i="2"/>
  <c r="S17328" i="2" s="1"/>
  <c r="H17327" i="2"/>
  <c r="G17327" i="2"/>
  <c r="S17327" i="2" s="1"/>
  <c r="H17326" i="2"/>
  <c r="G17326" i="2"/>
  <c r="S17326" i="2" s="1"/>
  <c r="H17325" i="2"/>
  <c r="G17325" i="2"/>
  <c r="S17325" i="2" s="1"/>
  <c r="H17324" i="2"/>
  <c r="G17324" i="2"/>
  <c r="S17324" i="2" s="1"/>
  <c r="H17323" i="2"/>
  <c r="G17323" i="2"/>
  <c r="S17323" i="2" s="1"/>
  <c r="H17322" i="2"/>
  <c r="G17322" i="2"/>
  <c r="S17322" i="2" s="1"/>
  <c r="H17321" i="2"/>
  <c r="G17321" i="2"/>
  <c r="S17321" i="2" s="1"/>
  <c r="H17320" i="2"/>
  <c r="G17320" i="2"/>
  <c r="S17320" i="2" s="1"/>
  <c r="H17319" i="2"/>
  <c r="G17319" i="2"/>
  <c r="S17319" i="2" s="1"/>
  <c r="H17318" i="2"/>
  <c r="G17318" i="2"/>
  <c r="S17318" i="2" s="1"/>
  <c r="H17317" i="2"/>
  <c r="G17317" i="2"/>
  <c r="S17317" i="2" s="1"/>
  <c r="H17316" i="2"/>
  <c r="G17316" i="2"/>
  <c r="S17316" i="2" s="1"/>
  <c r="H17315" i="2"/>
  <c r="G17315" i="2"/>
  <c r="S17315" i="2" s="1"/>
  <c r="H17314" i="2"/>
  <c r="G17314" i="2"/>
  <c r="S17314" i="2" s="1"/>
  <c r="H17313" i="2"/>
  <c r="G17313" i="2"/>
  <c r="S17313" i="2" s="1"/>
  <c r="H17312" i="2"/>
  <c r="G17312" i="2"/>
  <c r="S17312" i="2" s="1"/>
  <c r="H17311" i="2"/>
  <c r="G17311" i="2"/>
  <c r="S17311" i="2" s="1"/>
  <c r="H17310" i="2"/>
  <c r="G17310" i="2"/>
  <c r="S17310" i="2" s="1"/>
  <c r="H17309" i="2"/>
  <c r="G17309" i="2"/>
  <c r="S17309" i="2" s="1"/>
  <c r="H17308" i="2"/>
  <c r="G17308" i="2"/>
  <c r="S17308" i="2" s="1"/>
  <c r="H17307" i="2"/>
  <c r="G17307" i="2"/>
  <c r="S17307" i="2" s="1"/>
  <c r="H17306" i="2"/>
  <c r="G17306" i="2"/>
  <c r="S17306" i="2" s="1"/>
  <c r="H17305" i="2"/>
  <c r="G17305" i="2"/>
  <c r="S17305" i="2" s="1"/>
  <c r="H17304" i="2"/>
  <c r="G17304" i="2"/>
  <c r="S17304" i="2" s="1"/>
  <c r="H17303" i="2"/>
  <c r="G17303" i="2"/>
  <c r="S17303" i="2" s="1"/>
  <c r="H17302" i="2"/>
  <c r="G17302" i="2"/>
  <c r="S17302" i="2" s="1"/>
  <c r="H17301" i="2"/>
  <c r="G17301" i="2"/>
  <c r="S17301" i="2" s="1"/>
  <c r="H17300" i="2"/>
  <c r="G17300" i="2"/>
  <c r="S17300" i="2" s="1"/>
  <c r="H17299" i="2"/>
  <c r="G17299" i="2"/>
  <c r="S17299" i="2" s="1"/>
  <c r="H17298" i="2"/>
  <c r="G17298" i="2"/>
  <c r="S17298" i="2" s="1"/>
  <c r="H17297" i="2"/>
  <c r="G17297" i="2"/>
  <c r="S17297" i="2" s="1"/>
  <c r="H17296" i="2"/>
  <c r="G17296" i="2"/>
  <c r="S17296" i="2" s="1"/>
  <c r="H17295" i="2"/>
  <c r="G17295" i="2"/>
  <c r="S17295" i="2" s="1"/>
  <c r="H17294" i="2"/>
  <c r="G17294" i="2"/>
  <c r="S17294" i="2" s="1"/>
  <c r="H17293" i="2"/>
  <c r="G17293" i="2"/>
  <c r="S17293" i="2" s="1"/>
  <c r="H17292" i="2"/>
  <c r="G17292" i="2"/>
  <c r="S17292" i="2" s="1"/>
  <c r="H17291" i="2"/>
  <c r="G17291" i="2"/>
  <c r="S17291" i="2" s="1"/>
  <c r="H17290" i="2"/>
  <c r="G17290" i="2"/>
  <c r="S17290" i="2" s="1"/>
  <c r="H17289" i="2"/>
  <c r="G17289" i="2"/>
  <c r="S17289" i="2" s="1"/>
  <c r="H17288" i="2"/>
  <c r="G17288" i="2"/>
  <c r="S17288" i="2" s="1"/>
  <c r="H17287" i="2"/>
  <c r="G17287" i="2"/>
  <c r="S17287" i="2" s="1"/>
  <c r="H17286" i="2"/>
  <c r="G17286" i="2"/>
  <c r="S17286" i="2" s="1"/>
  <c r="H17285" i="2"/>
  <c r="G17285" i="2"/>
  <c r="S17285" i="2" s="1"/>
  <c r="H17284" i="2"/>
  <c r="G17284" i="2"/>
  <c r="S17284" i="2" s="1"/>
  <c r="H17283" i="2"/>
  <c r="G17283" i="2"/>
  <c r="S17283" i="2" s="1"/>
  <c r="H17282" i="2"/>
  <c r="G17282" i="2"/>
  <c r="S17282" i="2" s="1"/>
  <c r="H17281" i="2"/>
  <c r="G17281" i="2"/>
  <c r="S17281" i="2" s="1"/>
  <c r="H17280" i="2"/>
  <c r="G17280" i="2"/>
  <c r="S17280" i="2" s="1"/>
  <c r="H17279" i="2"/>
  <c r="G17279" i="2"/>
  <c r="S17279" i="2" s="1"/>
  <c r="H17278" i="2"/>
  <c r="G17278" i="2"/>
  <c r="S17278" i="2" s="1"/>
  <c r="H17277" i="2"/>
  <c r="G17277" i="2"/>
  <c r="S17277" i="2" s="1"/>
  <c r="H17276" i="2"/>
  <c r="G17276" i="2"/>
  <c r="S17276" i="2" s="1"/>
  <c r="H17275" i="2"/>
  <c r="G17275" i="2"/>
  <c r="S17275" i="2" s="1"/>
  <c r="H17274" i="2"/>
  <c r="G17274" i="2"/>
  <c r="S17274" i="2" s="1"/>
  <c r="H17273" i="2"/>
  <c r="G17273" i="2"/>
  <c r="S17273" i="2" s="1"/>
  <c r="H17272" i="2"/>
  <c r="G17272" i="2"/>
  <c r="S17272" i="2" s="1"/>
  <c r="H17271" i="2"/>
  <c r="G17271" i="2"/>
  <c r="S17271" i="2" s="1"/>
  <c r="H17270" i="2"/>
  <c r="G17270" i="2"/>
  <c r="S17270" i="2" s="1"/>
  <c r="H17269" i="2"/>
  <c r="G17269" i="2"/>
  <c r="S17269" i="2" s="1"/>
  <c r="H17268" i="2"/>
  <c r="G17268" i="2"/>
  <c r="S17268" i="2" s="1"/>
  <c r="H17267" i="2"/>
  <c r="G17267" i="2"/>
  <c r="S17267" i="2" s="1"/>
  <c r="H17266" i="2"/>
  <c r="G17266" i="2"/>
  <c r="S17266" i="2" s="1"/>
  <c r="H17265" i="2"/>
  <c r="G17265" i="2"/>
  <c r="S17265" i="2" s="1"/>
  <c r="H17264" i="2"/>
  <c r="G17264" i="2"/>
  <c r="S17264" i="2" s="1"/>
  <c r="H17263" i="2"/>
  <c r="G17263" i="2"/>
  <c r="S17263" i="2" s="1"/>
  <c r="H17262" i="2"/>
  <c r="G17262" i="2"/>
  <c r="S17262" i="2" s="1"/>
  <c r="H17261" i="2"/>
  <c r="G17261" i="2"/>
  <c r="S17261" i="2" s="1"/>
  <c r="H17260" i="2"/>
  <c r="G17260" i="2"/>
  <c r="S17260" i="2" s="1"/>
  <c r="H17259" i="2"/>
  <c r="G17259" i="2"/>
  <c r="S17259" i="2" s="1"/>
  <c r="H17258" i="2"/>
  <c r="G17258" i="2"/>
  <c r="S17258" i="2" s="1"/>
  <c r="H17257" i="2"/>
  <c r="G17257" i="2"/>
  <c r="S17257" i="2" s="1"/>
  <c r="H17256" i="2"/>
  <c r="G17256" i="2"/>
  <c r="S17256" i="2" s="1"/>
  <c r="H17255" i="2"/>
  <c r="G17255" i="2"/>
  <c r="S17255" i="2" s="1"/>
  <c r="H17254" i="2"/>
  <c r="G17254" i="2"/>
  <c r="S17254" i="2" s="1"/>
  <c r="H17253" i="2"/>
  <c r="G17253" i="2"/>
  <c r="S17253" i="2" s="1"/>
  <c r="H17252" i="2"/>
  <c r="G17252" i="2"/>
  <c r="S17252" i="2" s="1"/>
  <c r="H17251" i="2"/>
  <c r="G17251" i="2"/>
  <c r="S17251" i="2" s="1"/>
  <c r="H17250" i="2"/>
  <c r="G17250" i="2"/>
  <c r="S17250" i="2" s="1"/>
  <c r="H17249" i="2"/>
  <c r="G17249" i="2"/>
  <c r="S17249" i="2" s="1"/>
  <c r="H17248" i="2"/>
  <c r="G17248" i="2"/>
  <c r="S17248" i="2" s="1"/>
  <c r="H17247" i="2"/>
  <c r="G17247" i="2"/>
  <c r="S17247" i="2" s="1"/>
  <c r="H17246" i="2"/>
  <c r="G17246" i="2"/>
  <c r="S17246" i="2" s="1"/>
  <c r="H17245" i="2"/>
  <c r="G17245" i="2"/>
  <c r="S17245" i="2" s="1"/>
  <c r="H17244" i="2"/>
  <c r="G17244" i="2"/>
  <c r="S17244" i="2" s="1"/>
  <c r="H17243" i="2"/>
  <c r="G17243" i="2"/>
  <c r="S17243" i="2" s="1"/>
  <c r="H17242" i="2"/>
  <c r="G17242" i="2"/>
  <c r="S17242" i="2" s="1"/>
  <c r="H17241" i="2"/>
  <c r="G17241" i="2"/>
  <c r="S17241" i="2" s="1"/>
  <c r="H17240" i="2"/>
  <c r="G17240" i="2"/>
  <c r="S17240" i="2" s="1"/>
  <c r="H17239" i="2"/>
  <c r="G17239" i="2"/>
  <c r="S17239" i="2" s="1"/>
  <c r="H17238" i="2"/>
  <c r="G17238" i="2"/>
  <c r="S17238" i="2" s="1"/>
  <c r="H17237" i="2"/>
  <c r="G17237" i="2"/>
  <c r="S17237" i="2" s="1"/>
  <c r="H17236" i="2"/>
  <c r="G17236" i="2"/>
  <c r="S17236" i="2" s="1"/>
  <c r="H17235" i="2"/>
  <c r="G17235" i="2"/>
  <c r="S17235" i="2" s="1"/>
  <c r="H17234" i="2"/>
  <c r="G17234" i="2"/>
  <c r="S17234" i="2" s="1"/>
  <c r="H17233" i="2"/>
  <c r="G17233" i="2"/>
  <c r="S17233" i="2" s="1"/>
  <c r="H17232" i="2"/>
  <c r="G17232" i="2"/>
  <c r="S17232" i="2" s="1"/>
  <c r="H17231" i="2"/>
  <c r="G17231" i="2"/>
  <c r="S17231" i="2" s="1"/>
  <c r="H17230" i="2"/>
  <c r="G17230" i="2"/>
  <c r="S17230" i="2" s="1"/>
  <c r="H17229" i="2"/>
  <c r="G17229" i="2"/>
  <c r="S17229" i="2" s="1"/>
  <c r="H17228" i="2"/>
  <c r="G17228" i="2"/>
  <c r="S17228" i="2" s="1"/>
  <c r="H17227" i="2"/>
  <c r="G17227" i="2"/>
  <c r="S17227" i="2" s="1"/>
  <c r="H17226" i="2"/>
  <c r="G17226" i="2"/>
  <c r="S17226" i="2" s="1"/>
  <c r="H17225" i="2"/>
  <c r="G17225" i="2"/>
  <c r="S17225" i="2" s="1"/>
  <c r="H17224" i="2"/>
  <c r="G17224" i="2"/>
  <c r="S17224" i="2" s="1"/>
  <c r="H17223" i="2"/>
  <c r="G17223" i="2"/>
  <c r="S17223" i="2" s="1"/>
  <c r="H17222" i="2"/>
  <c r="G17222" i="2"/>
  <c r="S17222" i="2" s="1"/>
  <c r="H17221" i="2"/>
  <c r="G17221" i="2"/>
  <c r="S17221" i="2" s="1"/>
  <c r="H17220" i="2"/>
  <c r="G17220" i="2"/>
  <c r="S17220" i="2" s="1"/>
  <c r="H17219" i="2"/>
  <c r="G17219" i="2"/>
  <c r="S17219" i="2" s="1"/>
  <c r="H17218" i="2"/>
  <c r="G17218" i="2"/>
  <c r="S17218" i="2" s="1"/>
  <c r="H17217" i="2"/>
  <c r="G17217" i="2"/>
  <c r="S17217" i="2" s="1"/>
  <c r="H17216" i="2"/>
  <c r="G17216" i="2"/>
  <c r="S17216" i="2" s="1"/>
  <c r="H17215" i="2"/>
  <c r="G17215" i="2"/>
  <c r="S17215" i="2" s="1"/>
  <c r="H17214" i="2"/>
  <c r="G17214" i="2"/>
  <c r="S17214" i="2" s="1"/>
  <c r="H17213" i="2"/>
  <c r="G17213" i="2"/>
  <c r="S17213" i="2" s="1"/>
  <c r="H17212" i="2"/>
  <c r="G17212" i="2"/>
  <c r="S17212" i="2" s="1"/>
  <c r="H17211" i="2"/>
  <c r="G17211" i="2"/>
  <c r="S17211" i="2" s="1"/>
  <c r="H17210" i="2"/>
  <c r="G17210" i="2"/>
  <c r="S17210" i="2" s="1"/>
  <c r="H17209" i="2"/>
  <c r="G17209" i="2"/>
  <c r="S17209" i="2" s="1"/>
  <c r="H17208" i="2"/>
  <c r="G17208" i="2"/>
  <c r="S17208" i="2" s="1"/>
  <c r="H17207" i="2"/>
  <c r="G17207" i="2"/>
  <c r="S17207" i="2" s="1"/>
  <c r="H17206" i="2"/>
  <c r="G17206" i="2"/>
  <c r="S17206" i="2" s="1"/>
  <c r="H17205" i="2"/>
  <c r="G17205" i="2"/>
  <c r="S17205" i="2" s="1"/>
  <c r="H17204" i="2"/>
  <c r="G17204" i="2"/>
  <c r="S17204" i="2" s="1"/>
  <c r="H17203" i="2"/>
  <c r="G17203" i="2"/>
  <c r="S17203" i="2" s="1"/>
  <c r="H17202" i="2"/>
  <c r="G17202" i="2"/>
  <c r="S17202" i="2" s="1"/>
  <c r="H17201" i="2"/>
  <c r="G17201" i="2"/>
  <c r="S17201" i="2" s="1"/>
  <c r="H17200" i="2"/>
  <c r="G17200" i="2"/>
  <c r="S17200" i="2" s="1"/>
  <c r="H17199" i="2"/>
  <c r="G17199" i="2"/>
  <c r="S17199" i="2" s="1"/>
  <c r="H17198" i="2"/>
  <c r="G17198" i="2"/>
  <c r="S17198" i="2" s="1"/>
  <c r="H17197" i="2"/>
  <c r="G17197" i="2"/>
  <c r="S17197" i="2" s="1"/>
  <c r="H17196" i="2"/>
  <c r="G17196" i="2"/>
  <c r="S17196" i="2" s="1"/>
  <c r="H17195" i="2"/>
  <c r="G17195" i="2"/>
  <c r="S17195" i="2" s="1"/>
  <c r="H17194" i="2"/>
  <c r="G17194" i="2"/>
  <c r="S17194" i="2" s="1"/>
  <c r="H17193" i="2"/>
  <c r="G17193" i="2"/>
  <c r="S17193" i="2" s="1"/>
  <c r="H17192" i="2"/>
  <c r="G17192" i="2"/>
  <c r="S17192" i="2" s="1"/>
  <c r="H17191" i="2"/>
  <c r="G17191" i="2"/>
  <c r="S17191" i="2" s="1"/>
  <c r="H17190" i="2"/>
  <c r="G17190" i="2"/>
  <c r="S17190" i="2" s="1"/>
  <c r="H17189" i="2"/>
  <c r="G17189" i="2"/>
  <c r="S17189" i="2" s="1"/>
  <c r="H17188" i="2"/>
  <c r="G17188" i="2"/>
  <c r="S17188" i="2" s="1"/>
  <c r="H17187" i="2"/>
  <c r="G17187" i="2"/>
  <c r="S17187" i="2" s="1"/>
  <c r="H17186" i="2"/>
  <c r="G17186" i="2"/>
  <c r="S17186" i="2" s="1"/>
  <c r="H17185" i="2"/>
  <c r="G17185" i="2"/>
  <c r="S17185" i="2" s="1"/>
  <c r="H17184" i="2"/>
  <c r="G17184" i="2"/>
  <c r="S17184" i="2" s="1"/>
  <c r="H17183" i="2"/>
  <c r="G17183" i="2"/>
  <c r="S17183" i="2" s="1"/>
  <c r="H17182" i="2"/>
  <c r="G17182" i="2"/>
  <c r="S17182" i="2" s="1"/>
  <c r="H17181" i="2"/>
  <c r="G17181" i="2"/>
  <c r="S17181" i="2" s="1"/>
  <c r="H17180" i="2"/>
  <c r="G17180" i="2"/>
  <c r="S17180" i="2" s="1"/>
  <c r="H17179" i="2"/>
  <c r="G17179" i="2"/>
  <c r="S17179" i="2" s="1"/>
  <c r="H17178" i="2"/>
  <c r="G17178" i="2"/>
  <c r="S17178" i="2" s="1"/>
  <c r="H17177" i="2"/>
  <c r="G17177" i="2"/>
  <c r="S17177" i="2" s="1"/>
  <c r="H17176" i="2"/>
  <c r="G17176" i="2"/>
  <c r="S17176" i="2" s="1"/>
  <c r="H17175" i="2"/>
  <c r="G17175" i="2"/>
  <c r="S17175" i="2" s="1"/>
  <c r="H17174" i="2"/>
  <c r="G17174" i="2"/>
  <c r="S17174" i="2" s="1"/>
  <c r="H17173" i="2"/>
  <c r="G17173" i="2"/>
  <c r="S17173" i="2" s="1"/>
  <c r="H17172" i="2"/>
  <c r="G17172" i="2"/>
  <c r="S17172" i="2" s="1"/>
  <c r="H17171" i="2"/>
  <c r="G17171" i="2"/>
  <c r="S17171" i="2" s="1"/>
  <c r="H17170" i="2"/>
  <c r="G17170" i="2"/>
  <c r="S17170" i="2" s="1"/>
  <c r="H17169" i="2"/>
  <c r="G17169" i="2"/>
  <c r="S17169" i="2" s="1"/>
  <c r="H17168" i="2"/>
  <c r="G17168" i="2"/>
  <c r="S17168" i="2" s="1"/>
  <c r="H17167" i="2"/>
  <c r="G17167" i="2"/>
  <c r="S17167" i="2" s="1"/>
  <c r="H17166" i="2"/>
  <c r="G17166" i="2"/>
  <c r="S17166" i="2" s="1"/>
  <c r="H17165" i="2"/>
  <c r="G17165" i="2"/>
  <c r="S17165" i="2" s="1"/>
  <c r="H17164" i="2"/>
  <c r="G17164" i="2"/>
  <c r="S17164" i="2" s="1"/>
  <c r="H17163" i="2"/>
  <c r="G17163" i="2"/>
  <c r="S17163" i="2" s="1"/>
  <c r="H17162" i="2"/>
  <c r="G17162" i="2"/>
  <c r="S17162" i="2" s="1"/>
  <c r="H17161" i="2"/>
  <c r="G17161" i="2"/>
  <c r="S17161" i="2" s="1"/>
  <c r="H17160" i="2"/>
  <c r="G17160" i="2"/>
  <c r="S17160" i="2" s="1"/>
  <c r="H17159" i="2"/>
  <c r="G17159" i="2"/>
  <c r="S17159" i="2" s="1"/>
  <c r="H17158" i="2"/>
  <c r="G17158" i="2"/>
  <c r="S17158" i="2" s="1"/>
  <c r="H17157" i="2"/>
  <c r="G17157" i="2"/>
  <c r="S17157" i="2" s="1"/>
  <c r="H17156" i="2"/>
  <c r="G17156" i="2"/>
  <c r="S17156" i="2" s="1"/>
  <c r="H17155" i="2"/>
  <c r="G17155" i="2"/>
  <c r="S17155" i="2" s="1"/>
  <c r="H17154" i="2"/>
  <c r="G17154" i="2"/>
  <c r="S17154" i="2" s="1"/>
  <c r="H17153" i="2"/>
  <c r="G17153" i="2"/>
  <c r="S17153" i="2" s="1"/>
  <c r="H17152" i="2"/>
  <c r="G17152" i="2"/>
  <c r="S17152" i="2" s="1"/>
  <c r="H17151" i="2"/>
  <c r="G17151" i="2"/>
  <c r="S17151" i="2" s="1"/>
  <c r="H17150" i="2"/>
  <c r="G17150" i="2"/>
  <c r="S17150" i="2" s="1"/>
  <c r="H17149" i="2"/>
  <c r="G17149" i="2"/>
  <c r="S17149" i="2" s="1"/>
  <c r="H17148" i="2"/>
  <c r="G17148" i="2"/>
  <c r="S17148" i="2" s="1"/>
  <c r="H17147" i="2"/>
  <c r="G17147" i="2"/>
  <c r="S17147" i="2" s="1"/>
  <c r="H17146" i="2"/>
  <c r="G17146" i="2"/>
  <c r="S17146" i="2" s="1"/>
  <c r="H17145" i="2"/>
  <c r="G17145" i="2"/>
  <c r="S17145" i="2" s="1"/>
  <c r="H17144" i="2"/>
  <c r="G17144" i="2"/>
  <c r="S17144" i="2" s="1"/>
  <c r="H17143" i="2"/>
  <c r="G17143" i="2"/>
  <c r="S17143" i="2" s="1"/>
  <c r="H17142" i="2"/>
  <c r="G17142" i="2"/>
  <c r="S17142" i="2" s="1"/>
  <c r="H17141" i="2"/>
  <c r="G17141" i="2"/>
  <c r="S17141" i="2" s="1"/>
  <c r="H17140" i="2"/>
  <c r="G17140" i="2"/>
  <c r="S17140" i="2" s="1"/>
  <c r="H17139" i="2"/>
  <c r="G17139" i="2"/>
  <c r="S17139" i="2" s="1"/>
  <c r="H17138" i="2"/>
  <c r="G17138" i="2"/>
  <c r="S17138" i="2" s="1"/>
  <c r="H17137" i="2"/>
  <c r="G17137" i="2"/>
  <c r="S17137" i="2" s="1"/>
  <c r="H17136" i="2"/>
  <c r="G17136" i="2"/>
  <c r="S17136" i="2" s="1"/>
  <c r="H17135" i="2"/>
  <c r="G17135" i="2"/>
  <c r="S17135" i="2" s="1"/>
  <c r="H17134" i="2"/>
  <c r="G17134" i="2"/>
  <c r="S17134" i="2" s="1"/>
  <c r="H17133" i="2"/>
  <c r="G17133" i="2"/>
  <c r="S17133" i="2" s="1"/>
  <c r="H17132" i="2"/>
  <c r="G17132" i="2"/>
  <c r="S17132" i="2" s="1"/>
  <c r="H17131" i="2"/>
  <c r="G17131" i="2"/>
  <c r="S17131" i="2" s="1"/>
  <c r="H17130" i="2"/>
  <c r="G17130" i="2"/>
  <c r="S17130" i="2" s="1"/>
  <c r="H17129" i="2"/>
  <c r="G17129" i="2"/>
  <c r="S17129" i="2" s="1"/>
  <c r="H17128" i="2"/>
  <c r="G17128" i="2"/>
  <c r="S17128" i="2" s="1"/>
  <c r="H17127" i="2"/>
  <c r="G17127" i="2"/>
  <c r="S17127" i="2" s="1"/>
  <c r="H17126" i="2"/>
  <c r="G17126" i="2"/>
  <c r="S17126" i="2" s="1"/>
  <c r="H17125" i="2"/>
  <c r="G17125" i="2"/>
  <c r="S17125" i="2" s="1"/>
  <c r="H17124" i="2"/>
  <c r="G17124" i="2"/>
  <c r="S17124" i="2" s="1"/>
  <c r="H17123" i="2"/>
  <c r="G17123" i="2"/>
  <c r="S17123" i="2" s="1"/>
  <c r="H17122" i="2"/>
  <c r="G17122" i="2"/>
  <c r="S17122" i="2" s="1"/>
  <c r="H17121" i="2"/>
  <c r="G17121" i="2"/>
  <c r="S17121" i="2" s="1"/>
  <c r="H17120" i="2"/>
  <c r="G17120" i="2"/>
  <c r="S17120" i="2" s="1"/>
  <c r="H17119" i="2"/>
  <c r="G17119" i="2"/>
  <c r="S17119" i="2" s="1"/>
  <c r="H17118" i="2"/>
  <c r="G17118" i="2"/>
  <c r="S17118" i="2" s="1"/>
  <c r="H17117" i="2"/>
  <c r="G17117" i="2"/>
  <c r="S17117" i="2" s="1"/>
  <c r="H17116" i="2"/>
  <c r="G17116" i="2"/>
  <c r="S17116" i="2" s="1"/>
  <c r="H17115" i="2"/>
  <c r="G17115" i="2"/>
  <c r="S17115" i="2" s="1"/>
  <c r="H17114" i="2"/>
  <c r="G17114" i="2"/>
  <c r="S17114" i="2" s="1"/>
  <c r="H17113" i="2"/>
  <c r="G17113" i="2"/>
  <c r="S17113" i="2" s="1"/>
  <c r="H17112" i="2"/>
  <c r="G17112" i="2"/>
  <c r="S17112" i="2" s="1"/>
  <c r="H17111" i="2"/>
  <c r="G17111" i="2"/>
  <c r="S17111" i="2" s="1"/>
  <c r="H17110" i="2"/>
  <c r="G17110" i="2"/>
  <c r="S17110" i="2" s="1"/>
  <c r="H17109" i="2"/>
  <c r="G17109" i="2"/>
  <c r="S17109" i="2" s="1"/>
  <c r="H17108" i="2"/>
  <c r="G17108" i="2"/>
  <c r="S17108" i="2" s="1"/>
  <c r="H17107" i="2"/>
  <c r="G17107" i="2"/>
  <c r="S17107" i="2" s="1"/>
  <c r="H17106" i="2"/>
  <c r="G17106" i="2"/>
  <c r="S17106" i="2" s="1"/>
  <c r="H17105" i="2"/>
  <c r="G17105" i="2"/>
  <c r="S17105" i="2" s="1"/>
  <c r="H17104" i="2"/>
  <c r="G17104" i="2"/>
  <c r="S17104" i="2" s="1"/>
  <c r="H17103" i="2"/>
  <c r="G17103" i="2"/>
  <c r="S17103" i="2" s="1"/>
  <c r="H17102" i="2"/>
  <c r="G17102" i="2"/>
  <c r="S17102" i="2" s="1"/>
  <c r="H17101" i="2"/>
  <c r="G17101" i="2"/>
  <c r="S17101" i="2" s="1"/>
  <c r="H17100" i="2"/>
  <c r="G17100" i="2"/>
  <c r="S17100" i="2" s="1"/>
  <c r="H17099" i="2"/>
  <c r="G17099" i="2"/>
  <c r="S17099" i="2" s="1"/>
  <c r="H17098" i="2"/>
  <c r="G17098" i="2"/>
  <c r="S17098" i="2" s="1"/>
  <c r="H17097" i="2"/>
  <c r="G17097" i="2"/>
  <c r="S17097" i="2" s="1"/>
  <c r="H17096" i="2"/>
  <c r="G17096" i="2"/>
  <c r="S17096" i="2" s="1"/>
  <c r="H17095" i="2"/>
  <c r="G17095" i="2"/>
  <c r="S17095" i="2" s="1"/>
  <c r="H17094" i="2"/>
  <c r="G17094" i="2"/>
  <c r="S17094" i="2" s="1"/>
  <c r="H17093" i="2"/>
  <c r="G17093" i="2"/>
  <c r="S17093" i="2" s="1"/>
  <c r="H17092" i="2"/>
  <c r="G17092" i="2"/>
  <c r="S17092" i="2" s="1"/>
  <c r="H17091" i="2"/>
  <c r="G17091" i="2"/>
  <c r="S17091" i="2" s="1"/>
  <c r="H17090" i="2"/>
  <c r="G17090" i="2"/>
  <c r="S17090" i="2" s="1"/>
  <c r="H17089" i="2"/>
  <c r="G17089" i="2"/>
  <c r="S17089" i="2" s="1"/>
  <c r="H17088" i="2"/>
  <c r="G17088" i="2"/>
  <c r="S17088" i="2" s="1"/>
  <c r="H17087" i="2"/>
  <c r="G17087" i="2"/>
  <c r="S17087" i="2" s="1"/>
  <c r="H17086" i="2"/>
  <c r="G17086" i="2"/>
  <c r="S17086" i="2" s="1"/>
  <c r="H17085" i="2"/>
  <c r="G17085" i="2"/>
  <c r="S17085" i="2" s="1"/>
  <c r="H17084" i="2"/>
  <c r="G17084" i="2"/>
  <c r="S17084" i="2" s="1"/>
  <c r="H17083" i="2"/>
  <c r="G17083" i="2"/>
  <c r="S17083" i="2" s="1"/>
  <c r="H17082" i="2"/>
  <c r="G17082" i="2"/>
  <c r="S17082" i="2" s="1"/>
  <c r="H17081" i="2"/>
  <c r="G17081" i="2"/>
  <c r="S17081" i="2" s="1"/>
  <c r="H17080" i="2"/>
  <c r="G17080" i="2"/>
  <c r="S17080" i="2" s="1"/>
  <c r="H17079" i="2"/>
  <c r="G17079" i="2"/>
  <c r="S17079" i="2" s="1"/>
  <c r="H17078" i="2"/>
  <c r="G17078" i="2"/>
  <c r="S17078" i="2" s="1"/>
  <c r="H17077" i="2"/>
  <c r="G17077" i="2"/>
  <c r="S17077" i="2" s="1"/>
  <c r="H17076" i="2"/>
  <c r="G17076" i="2"/>
  <c r="S17076" i="2" s="1"/>
  <c r="H17075" i="2"/>
  <c r="G17075" i="2"/>
  <c r="S17075" i="2" s="1"/>
  <c r="H17074" i="2"/>
  <c r="G17074" i="2"/>
  <c r="S17074" i="2" s="1"/>
  <c r="H17073" i="2"/>
  <c r="G17073" i="2"/>
  <c r="S17073" i="2" s="1"/>
  <c r="H17072" i="2"/>
  <c r="G17072" i="2"/>
  <c r="S17072" i="2" s="1"/>
  <c r="H17071" i="2"/>
  <c r="G17071" i="2"/>
  <c r="S17071" i="2" s="1"/>
  <c r="H17070" i="2"/>
  <c r="G17070" i="2"/>
  <c r="S17070" i="2" s="1"/>
  <c r="H17069" i="2"/>
  <c r="G17069" i="2"/>
  <c r="S17069" i="2" s="1"/>
  <c r="H17068" i="2"/>
  <c r="G17068" i="2"/>
  <c r="S17068" i="2" s="1"/>
  <c r="H17067" i="2"/>
  <c r="G17067" i="2"/>
  <c r="S17067" i="2" s="1"/>
  <c r="H17066" i="2"/>
  <c r="G17066" i="2"/>
  <c r="S17066" i="2" s="1"/>
  <c r="H17065" i="2"/>
  <c r="G17065" i="2"/>
  <c r="S17065" i="2" s="1"/>
  <c r="H17064" i="2"/>
  <c r="G17064" i="2"/>
  <c r="S17064" i="2" s="1"/>
  <c r="H17063" i="2"/>
  <c r="G17063" i="2"/>
  <c r="S17063" i="2" s="1"/>
  <c r="H17062" i="2"/>
  <c r="G17062" i="2"/>
  <c r="S17062" i="2" s="1"/>
  <c r="H17061" i="2"/>
  <c r="G17061" i="2"/>
  <c r="S17061" i="2" s="1"/>
  <c r="H17060" i="2"/>
  <c r="G17060" i="2"/>
  <c r="S17060" i="2" s="1"/>
  <c r="H17059" i="2"/>
  <c r="G17059" i="2"/>
  <c r="S17059" i="2" s="1"/>
  <c r="H17058" i="2"/>
  <c r="G17058" i="2"/>
  <c r="S17058" i="2" s="1"/>
  <c r="H17057" i="2"/>
  <c r="G17057" i="2"/>
  <c r="S17057" i="2" s="1"/>
  <c r="H17056" i="2"/>
  <c r="G17056" i="2"/>
  <c r="S17056" i="2" s="1"/>
  <c r="H17055" i="2"/>
  <c r="G17055" i="2"/>
  <c r="S17055" i="2" s="1"/>
  <c r="H17054" i="2"/>
  <c r="G17054" i="2"/>
  <c r="S17054" i="2" s="1"/>
  <c r="H17053" i="2"/>
  <c r="G17053" i="2"/>
  <c r="S17053" i="2" s="1"/>
  <c r="H17052" i="2"/>
  <c r="G17052" i="2"/>
  <c r="S17052" i="2" s="1"/>
  <c r="H17051" i="2"/>
  <c r="G17051" i="2"/>
  <c r="S17051" i="2" s="1"/>
  <c r="H17050" i="2"/>
  <c r="G17050" i="2"/>
  <c r="S17050" i="2" s="1"/>
  <c r="H17049" i="2"/>
  <c r="G17049" i="2"/>
  <c r="S17049" i="2" s="1"/>
  <c r="H17048" i="2"/>
  <c r="G17048" i="2"/>
  <c r="S17048" i="2" s="1"/>
  <c r="H17047" i="2"/>
  <c r="G17047" i="2"/>
  <c r="S17047" i="2" s="1"/>
  <c r="H17046" i="2"/>
  <c r="G17046" i="2"/>
  <c r="S17046" i="2" s="1"/>
  <c r="H17045" i="2"/>
  <c r="G17045" i="2"/>
  <c r="S17045" i="2" s="1"/>
  <c r="H17044" i="2"/>
  <c r="G17044" i="2"/>
  <c r="S17044" i="2" s="1"/>
  <c r="H17043" i="2"/>
  <c r="G17043" i="2"/>
  <c r="S17043" i="2" s="1"/>
  <c r="H17042" i="2"/>
  <c r="G17042" i="2"/>
  <c r="S17042" i="2" s="1"/>
  <c r="H17041" i="2"/>
  <c r="G17041" i="2"/>
  <c r="S17041" i="2" s="1"/>
  <c r="H17040" i="2"/>
  <c r="G17040" i="2"/>
  <c r="S17040" i="2" s="1"/>
  <c r="H17039" i="2"/>
  <c r="G17039" i="2"/>
  <c r="S17039" i="2" s="1"/>
  <c r="H17038" i="2"/>
  <c r="G17038" i="2"/>
  <c r="S17038" i="2" s="1"/>
  <c r="H17037" i="2"/>
  <c r="G17037" i="2"/>
  <c r="S17037" i="2" s="1"/>
  <c r="H17036" i="2"/>
  <c r="G17036" i="2"/>
  <c r="S17036" i="2" s="1"/>
  <c r="H17035" i="2"/>
  <c r="G17035" i="2"/>
  <c r="S17035" i="2" s="1"/>
  <c r="H17034" i="2"/>
  <c r="G17034" i="2"/>
  <c r="S17034" i="2" s="1"/>
  <c r="H17033" i="2"/>
  <c r="G17033" i="2"/>
  <c r="S17033" i="2" s="1"/>
  <c r="H17032" i="2"/>
  <c r="G17032" i="2"/>
  <c r="S17032" i="2" s="1"/>
  <c r="H17031" i="2"/>
  <c r="G17031" i="2"/>
  <c r="S17031" i="2" s="1"/>
  <c r="H17030" i="2"/>
  <c r="G17030" i="2"/>
  <c r="S17030" i="2" s="1"/>
  <c r="H17029" i="2"/>
  <c r="G17029" i="2"/>
  <c r="S17029" i="2" s="1"/>
  <c r="H17028" i="2"/>
  <c r="G17028" i="2"/>
  <c r="S17028" i="2" s="1"/>
  <c r="H17027" i="2"/>
  <c r="G17027" i="2"/>
  <c r="S17027" i="2" s="1"/>
  <c r="H17026" i="2"/>
  <c r="G17026" i="2"/>
  <c r="S17026" i="2" s="1"/>
  <c r="H17025" i="2"/>
  <c r="G17025" i="2"/>
  <c r="S17025" i="2" s="1"/>
  <c r="H17024" i="2"/>
  <c r="G17024" i="2"/>
  <c r="S17024" i="2" s="1"/>
  <c r="H17023" i="2"/>
  <c r="G17023" i="2"/>
  <c r="S17023" i="2" s="1"/>
  <c r="H17022" i="2"/>
  <c r="G17022" i="2"/>
  <c r="S17022" i="2" s="1"/>
  <c r="H17021" i="2"/>
  <c r="G17021" i="2"/>
  <c r="S17021" i="2" s="1"/>
  <c r="H17020" i="2"/>
  <c r="G17020" i="2"/>
  <c r="S17020" i="2" s="1"/>
  <c r="H17019" i="2"/>
  <c r="G17019" i="2"/>
  <c r="S17019" i="2" s="1"/>
  <c r="H17018" i="2"/>
  <c r="G17018" i="2"/>
  <c r="S17018" i="2" s="1"/>
  <c r="H17017" i="2"/>
  <c r="G17017" i="2"/>
  <c r="S17017" i="2" s="1"/>
  <c r="H17016" i="2"/>
  <c r="G17016" i="2"/>
  <c r="S17016" i="2" s="1"/>
  <c r="H17015" i="2"/>
  <c r="G17015" i="2"/>
  <c r="S17015" i="2" s="1"/>
  <c r="H17014" i="2"/>
  <c r="G17014" i="2"/>
  <c r="S17014" i="2" s="1"/>
  <c r="H17013" i="2"/>
  <c r="G17013" i="2"/>
  <c r="S17013" i="2" s="1"/>
  <c r="H17012" i="2"/>
  <c r="G17012" i="2"/>
  <c r="S17012" i="2" s="1"/>
  <c r="H17011" i="2"/>
  <c r="G17011" i="2"/>
  <c r="S17011" i="2" s="1"/>
  <c r="H17010" i="2"/>
  <c r="G17010" i="2"/>
  <c r="S17010" i="2" s="1"/>
  <c r="H17009" i="2"/>
  <c r="G17009" i="2"/>
  <c r="S17009" i="2" s="1"/>
  <c r="H17008" i="2"/>
  <c r="G17008" i="2"/>
  <c r="S17008" i="2" s="1"/>
  <c r="H17007" i="2"/>
  <c r="G17007" i="2"/>
  <c r="S17007" i="2" s="1"/>
  <c r="H17006" i="2"/>
  <c r="G17006" i="2"/>
  <c r="S17006" i="2" s="1"/>
  <c r="H17005" i="2"/>
  <c r="G17005" i="2"/>
  <c r="S17005" i="2" s="1"/>
  <c r="H17004" i="2"/>
  <c r="G17004" i="2"/>
  <c r="S17004" i="2" s="1"/>
  <c r="H17003" i="2"/>
  <c r="G17003" i="2"/>
  <c r="S17003" i="2" s="1"/>
  <c r="H17002" i="2"/>
  <c r="G17002" i="2"/>
  <c r="S17002" i="2" s="1"/>
  <c r="H17001" i="2"/>
  <c r="G17001" i="2"/>
  <c r="S17001" i="2" s="1"/>
  <c r="H17000" i="2"/>
  <c r="G17000" i="2"/>
  <c r="S17000" i="2" s="1"/>
  <c r="H16999" i="2"/>
  <c r="G16999" i="2"/>
  <c r="S16999" i="2" s="1"/>
  <c r="H16998" i="2"/>
  <c r="G16998" i="2"/>
  <c r="S16998" i="2" s="1"/>
  <c r="H16997" i="2"/>
  <c r="G16997" i="2"/>
  <c r="S16997" i="2" s="1"/>
  <c r="H16996" i="2"/>
  <c r="G16996" i="2"/>
  <c r="S16996" i="2" s="1"/>
  <c r="H16995" i="2"/>
  <c r="G16995" i="2"/>
  <c r="S16995" i="2" s="1"/>
  <c r="H16994" i="2"/>
  <c r="G16994" i="2"/>
  <c r="S16994" i="2" s="1"/>
  <c r="H16993" i="2"/>
  <c r="G16993" i="2"/>
  <c r="S16993" i="2" s="1"/>
  <c r="H16992" i="2"/>
  <c r="G16992" i="2"/>
  <c r="S16992" i="2" s="1"/>
  <c r="H16991" i="2"/>
  <c r="G16991" i="2"/>
  <c r="S16991" i="2" s="1"/>
  <c r="H16990" i="2"/>
  <c r="G16990" i="2"/>
  <c r="S16990" i="2" s="1"/>
  <c r="H16989" i="2"/>
  <c r="G16989" i="2"/>
  <c r="S16989" i="2" s="1"/>
  <c r="H16988" i="2"/>
  <c r="G16988" i="2"/>
  <c r="S16988" i="2" s="1"/>
  <c r="H16987" i="2"/>
  <c r="G16987" i="2"/>
  <c r="S16987" i="2" s="1"/>
  <c r="H16986" i="2"/>
  <c r="G16986" i="2"/>
  <c r="S16986" i="2" s="1"/>
  <c r="H16985" i="2"/>
  <c r="G16985" i="2"/>
  <c r="S16985" i="2" s="1"/>
  <c r="H16984" i="2"/>
  <c r="G16984" i="2"/>
  <c r="S16984" i="2" s="1"/>
  <c r="H16983" i="2"/>
  <c r="G16983" i="2"/>
  <c r="S16983" i="2" s="1"/>
  <c r="H16982" i="2"/>
  <c r="G16982" i="2"/>
  <c r="S16982" i="2" s="1"/>
  <c r="H16981" i="2"/>
  <c r="G16981" i="2"/>
  <c r="S16981" i="2" s="1"/>
  <c r="H16980" i="2"/>
  <c r="G16980" i="2"/>
  <c r="S16980" i="2" s="1"/>
  <c r="H16979" i="2"/>
  <c r="G16979" i="2"/>
  <c r="S16979" i="2" s="1"/>
  <c r="H16978" i="2"/>
  <c r="G16978" i="2"/>
  <c r="S16978" i="2" s="1"/>
  <c r="H16977" i="2"/>
  <c r="G16977" i="2"/>
  <c r="S16977" i="2" s="1"/>
  <c r="H16976" i="2"/>
  <c r="G16976" i="2"/>
  <c r="S16976" i="2" s="1"/>
  <c r="H16975" i="2"/>
  <c r="G16975" i="2"/>
  <c r="S16975" i="2" s="1"/>
  <c r="H16974" i="2"/>
  <c r="G16974" i="2"/>
  <c r="S16974" i="2" s="1"/>
  <c r="H16973" i="2"/>
  <c r="G16973" i="2"/>
  <c r="S16973" i="2" s="1"/>
  <c r="H16972" i="2"/>
  <c r="G16972" i="2"/>
  <c r="S16972" i="2" s="1"/>
  <c r="H16971" i="2"/>
  <c r="G16971" i="2"/>
  <c r="S16971" i="2" s="1"/>
  <c r="H16970" i="2"/>
  <c r="G16970" i="2"/>
  <c r="S16970" i="2" s="1"/>
  <c r="H16969" i="2"/>
  <c r="G16969" i="2"/>
  <c r="S16969" i="2" s="1"/>
  <c r="H16968" i="2"/>
  <c r="G16968" i="2"/>
  <c r="S16968" i="2" s="1"/>
  <c r="H16967" i="2"/>
  <c r="G16967" i="2"/>
  <c r="S16967" i="2" s="1"/>
  <c r="H16966" i="2"/>
  <c r="G16966" i="2"/>
  <c r="S16966" i="2" s="1"/>
  <c r="H16965" i="2"/>
  <c r="G16965" i="2"/>
  <c r="S16965" i="2" s="1"/>
  <c r="H16964" i="2"/>
  <c r="G16964" i="2"/>
  <c r="S16964" i="2" s="1"/>
  <c r="H16963" i="2"/>
  <c r="G16963" i="2"/>
  <c r="S16963" i="2" s="1"/>
  <c r="H16962" i="2"/>
  <c r="G16962" i="2"/>
  <c r="S16962" i="2" s="1"/>
  <c r="H16961" i="2"/>
  <c r="G16961" i="2"/>
  <c r="S16961" i="2" s="1"/>
  <c r="H16960" i="2"/>
  <c r="G16960" i="2"/>
  <c r="S16960" i="2" s="1"/>
  <c r="H16959" i="2"/>
  <c r="G16959" i="2"/>
  <c r="S16959" i="2" s="1"/>
  <c r="H16958" i="2"/>
  <c r="G16958" i="2"/>
  <c r="S16958" i="2" s="1"/>
  <c r="H16957" i="2"/>
  <c r="G16957" i="2"/>
  <c r="S16957" i="2" s="1"/>
  <c r="H16956" i="2"/>
  <c r="G16956" i="2"/>
  <c r="S16956" i="2" s="1"/>
  <c r="H16955" i="2"/>
  <c r="G16955" i="2"/>
  <c r="S16955" i="2" s="1"/>
  <c r="H16954" i="2"/>
  <c r="G16954" i="2"/>
  <c r="S16954" i="2" s="1"/>
  <c r="H16953" i="2"/>
  <c r="G16953" i="2"/>
  <c r="S16953" i="2" s="1"/>
  <c r="H16952" i="2"/>
  <c r="G16952" i="2"/>
  <c r="S16952" i="2" s="1"/>
  <c r="H16951" i="2"/>
  <c r="G16951" i="2"/>
  <c r="S16951" i="2" s="1"/>
  <c r="H16950" i="2"/>
  <c r="G16950" i="2"/>
  <c r="S16950" i="2" s="1"/>
  <c r="H16949" i="2"/>
  <c r="G16949" i="2"/>
  <c r="S16949" i="2" s="1"/>
  <c r="H16948" i="2"/>
  <c r="G16948" i="2"/>
  <c r="S16948" i="2" s="1"/>
  <c r="H16947" i="2"/>
  <c r="G16947" i="2"/>
  <c r="S16947" i="2" s="1"/>
  <c r="H16946" i="2"/>
  <c r="G16946" i="2"/>
  <c r="S16946" i="2" s="1"/>
  <c r="H16945" i="2"/>
  <c r="G16945" i="2"/>
  <c r="S16945" i="2" s="1"/>
  <c r="H16944" i="2"/>
  <c r="G16944" i="2"/>
  <c r="S16944" i="2" s="1"/>
  <c r="H16943" i="2"/>
  <c r="G16943" i="2"/>
  <c r="S16943" i="2" s="1"/>
  <c r="H16942" i="2"/>
  <c r="G16942" i="2"/>
  <c r="S16942" i="2" s="1"/>
  <c r="H16941" i="2"/>
  <c r="G16941" i="2"/>
  <c r="S16941" i="2" s="1"/>
  <c r="H16940" i="2"/>
  <c r="G16940" i="2"/>
  <c r="S16940" i="2" s="1"/>
  <c r="H16939" i="2"/>
  <c r="G16939" i="2"/>
  <c r="S16939" i="2" s="1"/>
  <c r="H16938" i="2"/>
  <c r="G16938" i="2"/>
  <c r="S16938" i="2" s="1"/>
  <c r="H16937" i="2"/>
  <c r="G16937" i="2"/>
  <c r="S16937" i="2" s="1"/>
  <c r="H16936" i="2"/>
  <c r="G16936" i="2"/>
  <c r="S16936" i="2" s="1"/>
  <c r="H16935" i="2"/>
  <c r="G16935" i="2"/>
  <c r="S16935" i="2" s="1"/>
  <c r="H16934" i="2"/>
  <c r="G16934" i="2"/>
  <c r="S16934" i="2" s="1"/>
  <c r="H16933" i="2"/>
  <c r="G16933" i="2"/>
  <c r="S16933" i="2" s="1"/>
  <c r="H16932" i="2"/>
  <c r="G16932" i="2"/>
  <c r="S16932" i="2" s="1"/>
  <c r="H16931" i="2"/>
  <c r="G16931" i="2"/>
  <c r="S16931" i="2" s="1"/>
  <c r="H16930" i="2"/>
  <c r="G16930" i="2"/>
  <c r="S16930" i="2" s="1"/>
  <c r="H16929" i="2"/>
  <c r="G16929" i="2"/>
  <c r="S16929" i="2" s="1"/>
  <c r="H16928" i="2"/>
  <c r="G16928" i="2"/>
  <c r="S16928" i="2" s="1"/>
  <c r="H16927" i="2"/>
  <c r="G16927" i="2"/>
  <c r="S16927" i="2" s="1"/>
  <c r="H16926" i="2"/>
  <c r="G16926" i="2"/>
  <c r="S16926" i="2" s="1"/>
  <c r="H16925" i="2"/>
  <c r="G16925" i="2"/>
  <c r="S16925" i="2" s="1"/>
  <c r="H16924" i="2"/>
  <c r="G16924" i="2"/>
  <c r="S16924" i="2" s="1"/>
  <c r="H16923" i="2"/>
  <c r="G16923" i="2"/>
  <c r="S16923" i="2" s="1"/>
  <c r="H16922" i="2"/>
  <c r="G16922" i="2"/>
  <c r="S16922" i="2" s="1"/>
  <c r="H16921" i="2"/>
  <c r="G16921" i="2"/>
  <c r="S16921" i="2" s="1"/>
  <c r="H16920" i="2"/>
  <c r="G16920" i="2"/>
  <c r="S16920" i="2" s="1"/>
  <c r="H16919" i="2"/>
  <c r="G16919" i="2"/>
  <c r="S16919" i="2" s="1"/>
  <c r="H16918" i="2"/>
  <c r="G16918" i="2"/>
  <c r="S16918" i="2" s="1"/>
  <c r="H16917" i="2"/>
  <c r="G16917" i="2"/>
  <c r="S16917" i="2" s="1"/>
  <c r="H16916" i="2"/>
  <c r="G16916" i="2"/>
  <c r="S16916" i="2" s="1"/>
  <c r="H16915" i="2"/>
  <c r="G16915" i="2"/>
  <c r="S16915" i="2" s="1"/>
  <c r="H16914" i="2"/>
  <c r="G16914" i="2"/>
  <c r="S16914" i="2" s="1"/>
  <c r="H16913" i="2"/>
  <c r="G16913" i="2"/>
  <c r="S16913" i="2" s="1"/>
  <c r="H16912" i="2"/>
  <c r="G16912" i="2"/>
  <c r="S16912" i="2" s="1"/>
  <c r="H16911" i="2"/>
  <c r="G16911" i="2"/>
  <c r="S16911" i="2" s="1"/>
  <c r="H16910" i="2"/>
  <c r="G16910" i="2"/>
  <c r="S16910" i="2" s="1"/>
  <c r="H16909" i="2"/>
  <c r="G16909" i="2"/>
  <c r="S16909" i="2" s="1"/>
  <c r="H16908" i="2"/>
  <c r="G16908" i="2"/>
  <c r="S16908" i="2" s="1"/>
  <c r="H16907" i="2"/>
  <c r="G16907" i="2"/>
  <c r="S16907" i="2" s="1"/>
  <c r="H16906" i="2"/>
  <c r="G16906" i="2"/>
  <c r="S16906" i="2" s="1"/>
  <c r="H16905" i="2"/>
  <c r="G16905" i="2"/>
  <c r="S16905" i="2" s="1"/>
  <c r="H16904" i="2"/>
  <c r="G16904" i="2"/>
  <c r="S16904" i="2" s="1"/>
  <c r="H16903" i="2"/>
  <c r="G16903" i="2"/>
  <c r="S16903" i="2" s="1"/>
  <c r="H16902" i="2"/>
  <c r="G16902" i="2"/>
  <c r="S16902" i="2" s="1"/>
  <c r="H16901" i="2"/>
  <c r="G16901" i="2"/>
  <c r="S16901" i="2" s="1"/>
  <c r="H16900" i="2"/>
  <c r="G16900" i="2"/>
  <c r="S16900" i="2" s="1"/>
  <c r="H16899" i="2"/>
  <c r="G16899" i="2"/>
  <c r="S16899" i="2" s="1"/>
  <c r="H16898" i="2"/>
  <c r="G16898" i="2"/>
  <c r="S16898" i="2" s="1"/>
  <c r="H16897" i="2"/>
  <c r="G16897" i="2"/>
  <c r="S16897" i="2" s="1"/>
  <c r="H16896" i="2"/>
  <c r="G16896" i="2"/>
  <c r="S16896" i="2" s="1"/>
  <c r="H16895" i="2"/>
  <c r="G16895" i="2"/>
  <c r="S16895" i="2" s="1"/>
  <c r="H16894" i="2"/>
  <c r="G16894" i="2"/>
  <c r="S16894" i="2" s="1"/>
  <c r="H16893" i="2"/>
  <c r="G16893" i="2"/>
  <c r="S16893" i="2" s="1"/>
  <c r="H16892" i="2"/>
  <c r="G16892" i="2"/>
  <c r="S16892" i="2" s="1"/>
  <c r="H16891" i="2"/>
  <c r="G16891" i="2"/>
  <c r="S16891" i="2" s="1"/>
  <c r="H16890" i="2"/>
  <c r="G16890" i="2"/>
  <c r="S16890" i="2" s="1"/>
  <c r="H16889" i="2"/>
  <c r="G16889" i="2"/>
  <c r="S16889" i="2" s="1"/>
  <c r="H16888" i="2"/>
  <c r="G16888" i="2"/>
  <c r="S16888" i="2" s="1"/>
  <c r="H16887" i="2"/>
  <c r="G16887" i="2"/>
  <c r="S16887" i="2" s="1"/>
  <c r="H16886" i="2"/>
  <c r="G16886" i="2"/>
  <c r="S16886" i="2" s="1"/>
  <c r="H16885" i="2"/>
  <c r="G16885" i="2"/>
  <c r="S16885" i="2" s="1"/>
  <c r="H16884" i="2"/>
  <c r="G16884" i="2"/>
  <c r="S16884" i="2" s="1"/>
  <c r="H16883" i="2"/>
  <c r="G16883" i="2"/>
  <c r="S16883" i="2" s="1"/>
  <c r="H16882" i="2"/>
  <c r="G16882" i="2"/>
  <c r="S16882" i="2" s="1"/>
  <c r="H16881" i="2"/>
  <c r="G16881" i="2"/>
  <c r="S16881" i="2" s="1"/>
  <c r="H16880" i="2"/>
  <c r="G16880" i="2"/>
  <c r="S16880" i="2" s="1"/>
  <c r="H16879" i="2"/>
  <c r="G16879" i="2"/>
  <c r="S16879" i="2" s="1"/>
  <c r="H16878" i="2"/>
  <c r="G16878" i="2"/>
  <c r="S16878" i="2" s="1"/>
  <c r="H16877" i="2"/>
  <c r="G16877" i="2"/>
  <c r="S16877" i="2" s="1"/>
  <c r="H16876" i="2"/>
  <c r="G16876" i="2"/>
  <c r="S16876" i="2" s="1"/>
  <c r="H16875" i="2"/>
  <c r="G16875" i="2"/>
  <c r="S16875" i="2" s="1"/>
  <c r="H16874" i="2"/>
  <c r="G16874" i="2"/>
  <c r="S16874" i="2" s="1"/>
  <c r="H16873" i="2"/>
  <c r="G16873" i="2"/>
  <c r="S16873" i="2" s="1"/>
  <c r="H16872" i="2"/>
  <c r="G16872" i="2"/>
  <c r="S16872" i="2" s="1"/>
  <c r="H16871" i="2"/>
  <c r="G16871" i="2"/>
  <c r="S16871" i="2" s="1"/>
  <c r="H16870" i="2"/>
  <c r="G16870" i="2"/>
  <c r="S16870" i="2" s="1"/>
  <c r="H16869" i="2"/>
  <c r="G16869" i="2"/>
  <c r="S16869" i="2" s="1"/>
  <c r="H16868" i="2"/>
  <c r="G16868" i="2"/>
  <c r="S16868" i="2" s="1"/>
  <c r="H16867" i="2"/>
  <c r="G16867" i="2"/>
  <c r="S16867" i="2" s="1"/>
  <c r="H16866" i="2"/>
  <c r="G16866" i="2"/>
  <c r="S16866" i="2" s="1"/>
  <c r="H16865" i="2"/>
  <c r="G16865" i="2"/>
  <c r="S16865" i="2" s="1"/>
  <c r="H16864" i="2"/>
  <c r="G16864" i="2"/>
  <c r="S16864" i="2" s="1"/>
  <c r="H16863" i="2"/>
  <c r="G16863" i="2"/>
  <c r="S16863" i="2" s="1"/>
  <c r="H16862" i="2"/>
  <c r="G16862" i="2"/>
  <c r="S16862" i="2" s="1"/>
  <c r="H16861" i="2"/>
  <c r="G16861" i="2"/>
  <c r="S16861" i="2" s="1"/>
  <c r="H16860" i="2"/>
  <c r="G16860" i="2"/>
  <c r="S16860" i="2" s="1"/>
  <c r="H16859" i="2"/>
  <c r="G16859" i="2"/>
  <c r="S16859" i="2" s="1"/>
  <c r="H16858" i="2"/>
  <c r="G16858" i="2"/>
  <c r="S16858" i="2" s="1"/>
  <c r="H16857" i="2"/>
  <c r="G16857" i="2"/>
  <c r="S16857" i="2" s="1"/>
  <c r="H16856" i="2"/>
  <c r="G16856" i="2"/>
  <c r="S16856" i="2" s="1"/>
  <c r="H16855" i="2"/>
  <c r="G16855" i="2"/>
  <c r="S16855" i="2" s="1"/>
  <c r="H16854" i="2"/>
  <c r="G16854" i="2"/>
  <c r="S16854" i="2" s="1"/>
  <c r="H16853" i="2"/>
  <c r="G16853" i="2"/>
  <c r="S16853" i="2" s="1"/>
  <c r="H16852" i="2"/>
  <c r="G16852" i="2"/>
  <c r="S16852" i="2" s="1"/>
  <c r="H16851" i="2"/>
  <c r="G16851" i="2"/>
  <c r="S16851" i="2" s="1"/>
  <c r="H16850" i="2"/>
  <c r="G16850" i="2"/>
  <c r="S16850" i="2" s="1"/>
  <c r="H16849" i="2"/>
  <c r="G16849" i="2"/>
  <c r="S16849" i="2" s="1"/>
  <c r="H16848" i="2"/>
  <c r="G16848" i="2"/>
  <c r="S16848" i="2" s="1"/>
  <c r="H16847" i="2"/>
  <c r="G16847" i="2"/>
  <c r="S16847" i="2" s="1"/>
  <c r="H16846" i="2"/>
  <c r="G16846" i="2"/>
  <c r="S16846" i="2" s="1"/>
  <c r="H16845" i="2"/>
  <c r="G16845" i="2"/>
  <c r="S16845" i="2" s="1"/>
  <c r="H16844" i="2"/>
  <c r="G16844" i="2"/>
  <c r="S16844" i="2" s="1"/>
  <c r="H16843" i="2"/>
  <c r="G16843" i="2"/>
  <c r="S16843" i="2" s="1"/>
  <c r="H16842" i="2"/>
  <c r="G16842" i="2"/>
  <c r="S16842" i="2" s="1"/>
  <c r="H16841" i="2"/>
  <c r="G16841" i="2"/>
  <c r="S16841" i="2" s="1"/>
  <c r="H16840" i="2"/>
  <c r="G16840" i="2"/>
  <c r="S16840" i="2" s="1"/>
  <c r="H16839" i="2"/>
  <c r="G16839" i="2"/>
  <c r="S16839" i="2" s="1"/>
  <c r="H16838" i="2"/>
  <c r="G16838" i="2"/>
  <c r="S16838" i="2" s="1"/>
  <c r="H16837" i="2"/>
  <c r="G16837" i="2"/>
  <c r="S16837" i="2" s="1"/>
  <c r="H16836" i="2"/>
  <c r="G16836" i="2"/>
  <c r="S16836" i="2" s="1"/>
  <c r="H16835" i="2"/>
  <c r="G16835" i="2"/>
  <c r="S16835" i="2" s="1"/>
  <c r="H16834" i="2"/>
  <c r="G16834" i="2"/>
  <c r="S16834" i="2" s="1"/>
  <c r="H16833" i="2"/>
  <c r="G16833" i="2"/>
  <c r="S16833" i="2" s="1"/>
  <c r="H16832" i="2"/>
  <c r="G16832" i="2"/>
  <c r="S16832" i="2" s="1"/>
  <c r="H16831" i="2"/>
  <c r="G16831" i="2"/>
  <c r="S16831" i="2" s="1"/>
  <c r="H16830" i="2"/>
  <c r="G16830" i="2"/>
  <c r="S16830" i="2" s="1"/>
  <c r="H16829" i="2"/>
  <c r="G16829" i="2"/>
  <c r="S16829" i="2" s="1"/>
  <c r="H16828" i="2"/>
  <c r="G16828" i="2"/>
  <c r="S16828" i="2" s="1"/>
  <c r="H16827" i="2"/>
  <c r="G16827" i="2"/>
  <c r="S16827" i="2" s="1"/>
  <c r="H16826" i="2"/>
  <c r="G16826" i="2"/>
  <c r="S16826" i="2" s="1"/>
  <c r="H16825" i="2"/>
  <c r="G16825" i="2"/>
  <c r="S16825" i="2" s="1"/>
  <c r="H16824" i="2"/>
  <c r="G16824" i="2"/>
  <c r="S16824" i="2" s="1"/>
  <c r="H16823" i="2"/>
  <c r="G16823" i="2"/>
  <c r="S16823" i="2" s="1"/>
  <c r="H16822" i="2"/>
  <c r="G16822" i="2"/>
  <c r="S16822" i="2" s="1"/>
  <c r="H16821" i="2"/>
  <c r="G16821" i="2"/>
  <c r="S16821" i="2" s="1"/>
  <c r="H16820" i="2"/>
  <c r="G16820" i="2"/>
  <c r="S16820" i="2" s="1"/>
  <c r="H16819" i="2"/>
  <c r="G16819" i="2"/>
  <c r="S16819" i="2" s="1"/>
  <c r="H16818" i="2"/>
  <c r="G16818" i="2"/>
  <c r="S16818" i="2" s="1"/>
  <c r="H16817" i="2"/>
  <c r="G16817" i="2"/>
  <c r="S16817" i="2" s="1"/>
  <c r="H16816" i="2"/>
  <c r="G16816" i="2"/>
  <c r="S16816" i="2" s="1"/>
  <c r="H16815" i="2"/>
  <c r="G16815" i="2"/>
  <c r="S16815" i="2" s="1"/>
  <c r="H16814" i="2"/>
  <c r="G16814" i="2"/>
  <c r="S16814" i="2" s="1"/>
  <c r="H16813" i="2"/>
  <c r="G16813" i="2"/>
  <c r="S16813" i="2" s="1"/>
  <c r="H16812" i="2"/>
  <c r="G16812" i="2"/>
  <c r="S16812" i="2" s="1"/>
  <c r="H16811" i="2"/>
  <c r="G16811" i="2"/>
  <c r="S16811" i="2" s="1"/>
  <c r="H16810" i="2"/>
  <c r="G16810" i="2"/>
  <c r="S16810" i="2" s="1"/>
  <c r="H16809" i="2"/>
  <c r="G16809" i="2"/>
  <c r="S16809" i="2" s="1"/>
  <c r="H16808" i="2"/>
  <c r="G16808" i="2"/>
  <c r="S16808" i="2" s="1"/>
  <c r="H16807" i="2"/>
  <c r="G16807" i="2"/>
  <c r="S16807" i="2" s="1"/>
  <c r="H16806" i="2"/>
  <c r="G16806" i="2"/>
  <c r="S16806" i="2" s="1"/>
  <c r="H16805" i="2"/>
  <c r="G16805" i="2"/>
  <c r="S16805" i="2" s="1"/>
  <c r="H16804" i="2"/>
  <c r="G16804" i="2"/>
  <c r="S16804" i="2" s="1"/>
  <c r="H16803" i="2"/>
  <c r="G16803" i="2"/>
  <c r="S16803" i="2" s="1"/>
  <c r="H16802" i="2"/>
  <c r="G16802" i="2"/>
  <c r="S16802" i="2" s="1"/>
  <c r="H16801" i="2"/>
  <c r="G16801" i="2"/>
  <c r="S16801" i="2" s="1"/>
  <c r="H16800" i="2"/>
  <c r="G16800" i="2"/>
  <c r="S16800" i="2" s="1"/>
  <c r="H16799" i="2"/>
  <c r="G16799" i="2"/>
  <c r="S16799" i="2" s="1"/>
  <c r="H16798" i="2"/>
  <c r="G16798" i="2"/>
  <c r="S16798" i="2" s="1"/>
  <c r="H16797" i="2"/>
  <c r="G16797" i="2"/>
  <c r="S16797" i="2" s="1"/>
  <c r="H16796" i="2"/>
  <c r="G16796" i="2"/>
  <c r="S16796" i="2" s="1"/>
  <c r="H16795" i="2"/>
  <c r="G16795" i="2"/>
  <c r="S16795" i="2" s="1"/>
  <c r="H16794" i="2"/>
  <c r="G16794" i="2"/>
  <c r="S16794" i="2" s="1"/>
  <c r="H16793" i="2"/>
  <c r="G16793" i="2"/>
  <c r="S16793" i="2" s="1"/>
  <c r="H16792" i="2"/>
  <c r="G16792" i="2"/>
  <c r="S16792" i="2" s="1"/>
  <c r="H16791" i="2"/>
  <c r="G16791" i="2"/>
  <c r="S16791" i="2" s="1"/>
  <c r="H16790" i="2"/>
  <c r="G16790" i="2"/>
  <c r="S16790" i="2" s="1"/>
  <c r="H16789" i="2"/>
  <c r="G16789" i="2"/>
  <c r="S16789" i="2" s="1"/>
  <c r="H16788" i="2"/>
  <c r="G16788" i="2"/>
  <c r="S16788" i="2" s="1"/>
  <c r="H16787" i="2"/>
  <c r="G16787" i="2"/>
  <c r="S16787" i="2" s="1"/>
  <c r="H16786" i="2"/>
  <c r="G16786" i="2"/>
  <c r="S16786" i="2" s="1"/>
  <c r="H16785" i="2"/>
  <c r="G16785" i="2"/>
  <c r="S16785" i="2" s="1"/>
  <c r="H16784" i="2"/>
  <c r="G16784" i="2"/>
  <c r="S16784" i="2" s="1"/>
  <c r="H16783" i="2"/>
  <c r="G16783" i="2"/>
  <c r="S16783" i="2" s="1"/>
  <c r="H16782" i="2"/>
  <c r="G16782" i="2"/>
  <c r="S16782" i="2" s="1"/>
  <c r="H16781" i="2"/>
  <c r="G16781" i="2"/>
  <c r="S16781" i="2" s="1"/>
  <c r="H16780" i="2"/>
  <c r="G16780" i="2"/>
  <c r="S16780" i="2" s="1"/>
  <c r="H16779" i="2"/>
  <c r="G16779" i="2"/>
  <c r="S16779" i="2" s="1"/>
  <c r="H16778" i="2"/>
  <c r="G16778" i="2"/>
  <c r="S16778" i="2" s="1"/>
  <c r="H16777" i="2"/>
  <c r="G16777" i="2"/>
  <c r="S16777" i="2" s="1"/>
  <c r="H16776" i="2"/>
  <c r="G16776" i="2"/>
  <c r="S16776" i="2" s="1"/>
  <c r="H16775" i="2"/>
  <c r="G16775" i="2"/>
  <c r="S16775" i="2" s="1"/>
  <c r="H16774" i="2"/>
  <c r="G16774" i="2"/>
  <c r="S16774" i="2" s="1"/>
  <c r="H16773" i="2"/>
  <c r="G16773" i="2"/>
  <c r="S16773" i="2" s="1"/>
  <c r="H16772" i="2"/>
  <c r="G16772" i="2"/>
  <c r="S16772" i="2" s="1"/>
  <c r="H16771" i="2"/>
  <c r="G16771" i="2"/>
  <c r="S16771" i="2" s="1"/>
  <c r="H16770" i="2"/>
  <c r="G16770" i="2"/>
  <c r="S16770" i="2" s="1"/>
  <c r="H16769" i="2"/>
  <c r="G16769" i="2"/>
  <c r="S16769" i="2" s="1"/>
  <c r="H16768" i="2"/>
  <c r="G16768" i="2"/>
  <c r="S16768" i="2" s="1"/>
  <c r="H16767" i="2"/>
  <c r="G16767" i="2"/>
  <c r="S16767" i="2" s="1"/>
  <c r="H16766" i="2"/>
  <c r="G16766" i="2"/>
  <c r="S16766" i="2" s="1"/>
  <c r="H16765" i="2"/>
  <c r="G16765" i="2"/>
  <c r="S16765" i="2" s="1"/>
  <c r="H16764" i="2"/>
  <c r="G16764" i="2"/>
  <c r="S16764" i="2" s="1"/>
  <c r="H16763" i="2"/>
  <c r="G16763" i="2"/>
  <c r="S16763" i="2" s="1"/>
  <c r="H16762" i="2"/>
  <c r="G16762" i="2"/>
  <c r="S16762" i="2" s="1"/>
  <c r="H16761" i="2"/>
  <c r="G16761" i="2"/>
  <c r="S16761" i="2" s="1"/>
  <c r="H16760" i="2"/>
  <c r="G16760" i="2"/>
  <c r="S16760" i="2" s="1"/>
  <c r="H16759" i="2"/>
  <c r="G16759" i="2"/>
  <c r="S16759" i="2" s="1"/>
  <c r="H16758" i="2"/>
  <c r="G16758" i="2"/>
  <c r="S16758" i="2" s="1"/>
  <c r="H16757" i="2"/>
  <c r="G16757" i="2"/>
  <c r="S16757" i="2" s="1"/>
  <c r="H16756" i="2"/>
  <c r="G16756" i="2"/>
  <c r="S16756" i="2" s="1"/>
  <c r="H16755" i="2"/>
  <c r="G16755" i="2"/>
  <c r="S16755" i="2" s="1"/>
  <c r="H16754" i="2"/>
  <c r="G16754" i="2"/>
  <c r="S16754" i="2" s="1"/>
  <c r="H16753" i="2"/>
  <c r="G16753" i="2"/>
  <c r="S16753" i="2" s="1"/>
  <c r="H16752" i="2"/>
  <c r="G16752" i="2"/>
  <c r="S16752" i="2" s="1"/>
  <c r="H16751" i="2"/>
  <c r="G16751" i="2"/>
  <c r="S16751" i="2" s="1"/>
  <c r="H16750" i="2"/>
  <c r="G16750" i="2"/>
  <c r="S16750" i="2" s="1"/>
  <c r="H16749" i="2"/>
  <c r="G16749" i="2"/>
  <c r="S16749" i="2" s="1"/>
  <c r="H16748" i="2"/>
  <c r="G16748" i="2"/>
  <c r="S16748" i="2" s="1"/>
  <c r="H16747" i="2"/>
  <c r="G16747" i="2"/>
  <c r="S16747" i="2" s="1"/>
  <c r="H16746" i="2"/>
  <c r="G16746" i="2"/>
  <c r="S16746" i="2" s="1"/>
  <c r="H16745" i="2"/>
  <c r="G16745" i="2"/>
  <c r="S16745" i="2" s="1"/>
  <c r="H16744" i="2"/>
  <c r="G16744" i="2"/>
  <c r="S16744" i="2" s="1"/>
  <c r="H16743" i="2"/>
  <c r="G16743" i="2"/>
  <c r="S16743" i="2" s="1"/>
  <c r="H16742" i="2"/>
  <c r="G16742" i="2"/>
  <c r="S16742" i="2" s="1"/>
  <c r="H16741" i="2"/>
  <c r="G16741" i="2"/>
  <c r="S16741" i="2" s="1"/>
  <c r="H16740" i="2"/>
  <c r="G16740" i="2"/>
  <c r="S16740" i="2" s="1"/>
  <c r="H16739" i="2"/>
  <c r="G16739" i="2"/>
  <c r="S16739" i="2" s="1"/>
  <c r="H16738" i="2"/>
  <c r="G16738" i="2"/>
  <c r="S16738" i="2" s="1"/>
  <c r="H16737" i="2"/>
  <c r="G16737" i="2"/>
  <c r="S16737" i="2" s="1"/>
  <c r="H16736" i="2"/>
  <c r="G16736" i="2"/>
  <c r="S16736" i="2" s="1"/>
  <c r="H16735" i="2"/>
  <c r="G16735" i="2"/>
  <c r="S16735" i="2" s="1"/>
  <c r="H16734" i="2"/>
  <c r="G16734" i="2"/>
  <c r="S16734" i="2" s="1"/>
  <c r="H16733" i="2"/>
  <c r="G16733" i="2"/>
  <c r="S16733" i="2" s="1"/>
  <c r="H16732" i="2"/>
  <c r="G16732" i="2"/>
  <c r="S16732" i="2" s="1"/>
  <c r="H16731" i="2"/>
  <c r="G16731" i="2"/>
  <c r="S16731" i="2" s="1"/>
  <c r="H16730" i="2"/>
  <c r="G16730" i="2"/>
  <c r="S16730" i="2" s="1"/>
  <c r="H16729" i="2"/>
  <c r="G16729" i="2"/>
  <c r="S16729" i="2" s="1"/>
  <c r="H16728" i="2"/>
  <c r="G16728" i="2"/>
  <c r="S16728" i="2" s="1"/>
  <c r="H16727" i="2"/>
  <c r="G16727" i="2"/>
  <c r="S16727" i="2" s="1"/>
  <c r="H16726" i="2"/>
  <c r="G16726" i="2"/>
  <c r="S16726" i="2" s="1"/>
  <c r="H16725" i="2"/>
  <c r="G16725" i="2"/>
  <c r="S16725" i="2" s="1"/>
  <c r="H16724" i="2"/>
  <c r="G16724" i="2"/>
  <c r="S16724" i="2" s="1"/>
  <c r="H16723" i="2"/>
  <c r="G16723" i="2"/>
  <c r="S16723" i="2" s="1"/>
  <c r="H16722" i="2"/>
  <c r="G16722" i="2"/>
  <c r="S16722" i="2" s="1"/>
  <c r="H16721" i="2"/>
  <c r="G16721" i="2"/>
  <c r="S16721" i="2" s="1"/>
  <c r="H16720" i="2"/>
  <c r="G16720" i="2"/>
  <c r="S16720" i="2" s="1"/>
  <c r="H16719" i="2"/>
  <c r="G16719" i="2"/>
  <c r="S16719" i="2" s="1"/>
  <c r="H16718" i="2"/>
  <c r="G16718" i="2"/>
  <c r="S16718" i="2" s="1"/>
  <c r="H16717" i="2"/>
  <c r="G16717" i="2"/>
  <c r="S16717" i="2" s="1"/>
  <c r="H16716" i="2"/>
  <c r="G16716" i="2"/>
  <c r="S16716" i="2" s="1"/>
  <c r="H16715" i="2"/>
  <c r="G16715" i="2"/>
  <c r="S16715" i="2" s="1"/>
  <c r="H16714" i="2"/>
  <c r="G16714" i="2"/>
  <c r="S16714" i="2" s="1"/>
  <c r="H16713" i="2"/>
  <c r="G16713" i="2"/>
  <c r="S16713" i="2" s="1"/>
  <c r="H16712" i="2"/>
  <c r="G16712" i="2"/>
  <c r="S16712" i="2" s="1"/>
  <c r="H16711" i="2"/>
  <c r="G16711" i="2"/>
  <c r="S16711" i="2" s="1"/>
  <c r="H16710" i="2"/>
  <c r="G16710" i="2"/>
  <c r="S16710" i="2" s="1"/>
  <c r="H16709" i="2"/>
  <c r="G16709" i="2"/>
  <c r="S16709" i="2" s="1"/>
  <c r="H16708" i="2"/>
  <c r="G16708" i="2"/>
  <c r="S16708" i="2" s="1"/>
  <c r="H16707" i="2"/>
  <c r="G16707" i="2"/>
  <c r="S16707" i="2" s="1"/>
  <c r="H16706" i="2"/>
  <c r="G16706" i="2"/>
  <c r="S16706" i="2" s="1"/>
  <c r="H16705" i="2"/>
  <c r="G16705" i="2"/>
  <c r="S16705" i="2" s="1"/>
  <c r="H16704" i="2"/>
  <c r="G16704" i="2"/>
  <c r="S16704" i="2" s="1"/>
  <c r="H16703" i="2"/>
  <c r="G16703" i="2"/>
  <c r="S16703" i="2" s="1"/>
  <c r="H16702" i="2"/>
  <c r="G16702" i="2"/>
  <c r="S16702" i="2" s="1"/>
  <c r="H16701" i="2"/>
  <c r="G16701" i="2"/>
  <c r="S16701" i="2" s="1"/>
  <c r="H16700" i="2"/>
  <c r="G16700" i="2"/>
  <c r="S16700" i="2" s="1"/>
  <c r="H16699" i="2"/>
  <c r="G16699" i="2"/>
  <c r="S16699" i="2" s="1"/>
  <c r="H16698" i="2"/>
  <c r="G16698" i="2"/>
  <c r="S16698" i="2" s="1"/>
  <c r="H16697" i="2"/>
  <c r="G16697" i="2"/>
  <c r="S16697" i="2" s="1"/>
  <c r="H16696" i="2"/>
  <c r="G16696" i="2"/>
  <c r="S16696" i="2" s="1"/>
  <c r="H16695" i="2"/>
  <c r="G16695" i="2"/>
  <c r="S16695" i="2" s="1"/>
  <c r="H16694" i="2"/>
  <c r="G16694" i="2"/>
  <c r="S16694" i="2" s="1"/>
  <c r="H16693" i="2"/>
  <c r="G16693" i="2"/>
  <c r="S16693" i="2" s="1"/>
  <c r="H16692" i="2"/>
  <c r="G16692" i="2"/>
  <c r="S16692" i="2" s="1"/>
  <c r="H16691" i="2"/>
  <c r="G16691" i="2"/>
  <c r="S16691" i="2" s="1"/>
  <c r="H16690" i="2"/>
  <c r="G16690" i="2"/>
  <c r="S16690" i="2" s="1"/>
  <c r="H16689" i="2"/>
  <c r="G16689" i="2"/>
  <c r="S16689" i="2" s="1"/>
  <c r="H16688" i="2"/>
  <c r="G16688" i="2"/>
  <c r="S16688" i="2" s="1"/>
  <c r="H16687" i="2"/>
  <c r="G16687" i="2"/>
  <c r="S16687" i="2" s="1"/>
  <c r="H16686" i="2"/>
  <c r="G16686" i="2"/>
  <c r="S16686" i="2" s="1"/>
  <c r="H16685" i="2"/>
  <c r="G16685" i="2"/>
  <c r="S16685" i="2" s="1"/>
  <c r="H16684" i="2"/>
  <c r="G16684" i="2"/>
  <c r="S16684" i="2" s="1"/>
  <c r="H16683" i="2"/>
  <c r="G16683" i="2"/>
  <c r="S16683" i="2" s="1"/>
  <c r="H16682" i="2"/>
  <c r="G16682" i="2"/>
  <c r="S16682" i="2" s="1"/>
  <c r="H16681" i="2"/>
  <c r="G16681" i="2"/>
  <c r="S16681" i="2" s="1"/>
  <c r="H16680" i="2"/>
  <c r="G16680" i="2"/>
  <c r="S16680" i="2" s="1"/>
  <c r="H16679" i="2"/>
  <c r="G16679" i="2"/>
  <c r="S16679" i="2" s="1"/>
  <c r="H16678" i="2"/>
  <c r="G16678" i="2"/>
  <c r="S16678" i="2" s="1"/>
  <c r="H16677" i="2"/>
  <c r="G16677" i="2"/>
  <c r="S16677" i="2" s="1"/>
  <c r="H16676" i="2"/>
  <c r="G16676" i="2"/>
  <c r="S16676" i="2" s="1"/>
  <c r="H16675" i="2"/>
  <c r="G16675" i="2"/>
  <c r="S16675" i="2" s="1"/>
  <c r="H16674" i="2"/>
  <c r="G16674" i="2"/>
  <c r="S16674" i="2" s="1"/>
  <c r="H16673" i="2"/>
  <c r="G16673" i="2"/>
  <c r="S16673" i="2" s="1"/>
  <c r="H16672" i="2"/>
  <c r="G16672" i="2"/>
  <c r="S16672" i="2" s="1"/>
  <c r="H16671" i="2"/>
  <c r="G16671" i="2"/>
  <c r="S16671" i="2" s="1"/>
  <c r="H16670" i="2"/>
  <c r="G16670" i="2"/>
  <c r="S16670" i="2" s="1"/>
  <c r="H16669" i="2"/>
  <c r="G16669" i="2"/>
  <c r="S16669" i="2" s="1"/>
  <c r="H16668" i="2"/>
  <c r="G16668" i="2"/>
  <c r="S16668" i="2" s="1"/>
  <c r="H16667" i="2"/>
  <c r="G16667" i="2"/>
  <c r="S16667" i="2" s="1"/>
  <c r="H16666" i="2"/>
  <c r="G16666" i="2"/>
  <c r="S16666" i="2" s="1"/>
  <c r="H16665" i="2"/>
  <c r="G16665" i="2"/>
  <c r="S16665" i="2" s="1"/>
  <c r="H16664" i="2"/>
  <c r="G16664" i="2"/>
  <c r="S16664" i="2" s="1"/>
  <c r="H16663" i="2"/>
  <c r="G16663" i="2"/>
  <c r="S16663" i="2" s="1"/>
  <c r="H16662" i="2"/>
  <c r="G16662" i="2"/>
  <c r="S16662" i="2" s="1"/>
  <c r="H16661" i="2"/>
  <c r="G16661" i="2"/>
  <c r="S16661" i="2" s="1"/>
  <c r="H16660" i="2"/>
  <c r="G16660" i="2"/>
  <c r="S16660" i="2" s="1"/>
  <c r="H16659" i="2"/>
  <c r="G16659" i="2"/>
  <c r="S16659" i="2" s="1"/>
  <c r="H16658" i="2"/>
  <c r="G16658" i="2"/>
  <c r="S16658" i="2" s="1"/>
  <c r="H16657" i="2"/>
  <c r="G16657" i="2"/>
  <c r="S16657" i="2" s="1"/>
  <c r="H16656" i="2"/>
  <c r="G16656" i="2"/>
  <c r="S16656" i="2" s="1"/>
  <c r="H16655" i="2"/>
  <c r="G16655" i="2"/>
  <c r="S16655" i="2" s="1"/>
  <c r="H16654" i="2"/>
  <c r="G16654" i="2"/>
  <c r="S16654" i="2" s="1"/>
  <c r="H16653" i="2"/>
  <c r="G16653" i="2"/>
  <c r="S16653" i="2" s="1"/>
  <c r="H16652" i="2"/>
  <c r="G16652" i="2"/>
  <c r="S16652" i="2" s="1"/>
  <c r="H16651" i="2"/>
  <c r="G16651" i="2"/>
  <c r="S16651" i="2" s="1"/>
  <c r="H16650" i="2"/>
  <c r="G16650" i="2"/>
  <c r="S16650" i="2" s="1"/>
  <c r="H16649" i="2"/>
  <c r="G16649" i="2"/>
  <c r="S16649" i="2" s="1"/>
  <c r="H16648" i="2"/>
  <c r="G16648" i="2"/>
  <c r="S16648" i="2" s="1"/>
  <c r="H16647" i="2"/>
  <c r="G16647" i="2"/>
  <c r="S16647" i="2" s="1"/>
  <c r="H16646" i="2"/>
  <c r="G16646" i="2"/>
  <c r="S16646" i="2" s="1"/>
  <c r="H16645" i="2"/>
  <c r="G16645" i="2"/>
  <c r="S16645" i="2" s="1"/>
  <c r="H16644" i="2"/>
  <c r="G16644" i="2"/>
  <c r="S16644" i="2" s="1"/>
  <c r="H16643" i="2"/>
  <c r="G16643" i="2"/>
  <c r="S16643" i="2" s="1"/>
  <c r="H16642" i="2"/>
  <c r="G16642" i="2"/>
  <c r="S16642" i="2" s="1"/>
  <c r="H16641" i="2"/>
  <c r="G16641" i="2"/>
  <c r="S16641" i="2" s="1"/>
  <c r="H16640" i="2"/>
  <c r="G16640" i="2"/>
  <c r="S16640" i="2" s="1"/>
  <c r="H16639" i="2"/>
  <c r="G16639" i="2"/>
  <c r="S16639" i="2" s="1"/>
  <c r="H16638" i="2"/>
  <c r="G16638" i="2"/>
  <c r="S16638" i="2" s="1"/>
  <c r="H16637" i="2"/>
  <c r="G16637" i="2"/>
  <c r="S16637" i="2" s="1"/>
  <c r="H16636" i="2"/>
  <c r="G16636" i="2"/>
  <c r="S16636" i="2" s="1"/>
  <c r="H16635" i="2"/>
  <c r="G16635" i="2"/>
  <c r="S16635" i="2" s="1"/>
  <c r="H16634" i="2"/>
  <c r="G16634" i="2"/>
  <c r="S16634" i="2" s="1"/>
  <c r="H16633" i="2"/>
  <c r="G16633" i="2"/>
  <c r="S16633" i="2" s="1"/>
  <c r="H16632" i="2"/>
  <c r="G16632" i="2"/>
  <c r="S16632" i="2" s="1"/>
  <c r="H16631" i="2"/>
  <c r="G16631" i="2"/>
  <c r="S16631" i="2" s="1"/>
  <c r="H16630" i="2"/>
  <c r="G16630" i="2"/>
  <c r="S16630" i="2" s="1"/>
  <c r="H16629" i="2"/>
  <c r="G16629" i="2"/>
  <c r="S16629" i="2" s="1"/>
  <c r="H16628" i="2"/>
  <c r="G16628" i="2"/>
  <c r="S16628" i="2" s="1"/>
  <c r="H16627" i="2"/>
  <c r="G16627" i="2"/>
  <c r="S16627" i="2" s="1"/>
  <c r="H16626" i="2"/>
  <c r="G16626" i="2"/>
  <c r="S16626" i="2" s="1"/>
  <c r="H16625" i="2"/>
  <c r="G16625" i="2"/>
  <c r="S16625" i="2" s="1"/>
  <c r="H16624" i="2"/>
  <c r="G16624" i="2"/>
  <c r="S16624" i="2" s="1"/>
  <c r="H16623" i="2"/>
  <c r="G16623" i="2"/>
  <c r="S16623" i="2" s="1"/>
  <c r="H16622" i="2"/>
  <c r="G16622" i="2"/>
  <c r="S16622" i="2" s="1"/>
  <c r="H16621" i="2"/>
  <c r="G16621" i="2"/>
  <c r="S16621" i="2" s="1"/>
  <c r="H16620" i="2"/>
  <c r="G16620" i="2"/>
  <c r="S16620" i="2" s="1"/>
  <c r="H16619" i="2"/>
  <c r="G16619" i="2"/>
  <c r="S16619" i="2" s="1"/>
  <c r="H16618" i="2"/>
  <c r="G16618" i="2"/>
  <c r="S16618" i="2" s="1"/>
  <c r="H16617" i="2"/>
  <c r="G16617" i="2"/>
  <c r="S16617" i="2" s="1"/>
  <c r="H16616" i="2"/>
  <c r="G16616" i="2"/>
  <c r="S16616" i="2" s="1"/>
  <c r="H16615" i="2"/>
  <c r="G16615" i="2"/>
  <c r="S16615" i="2" s="1"/>
  <c r="H16614" i="2"/>
  <c r="G16614" i="2"/>
  <c r="S16614" i="2" s="1"/>
  <c r="H16613" i="2"/>
  <c r="G16613" i="2"/>
  <c r="S16613" i="2" s="1"/>
  <c r="H16612" i="2"/>
  <c r="G16612" i="2"/>
  <c r="S16612" i="2" s="1"/>
  <c r="H16611" i="2"/>
  <c r="G16611" i="2"/>
  <c r="S16611" i="2" s="1"/>
  <c r="H16610" i="2"/>
  <c r="G16610" i="2"/>
  <c r="S16610" i="2" s="1"/>
  <c r="H16609" i="2"/>
  <c r="G16609" i="2"/>
  <c r="S16609" i="2" s="1"/>
  <c r="H16608" i="2"/>
  <c r="G16608" i="2"/>
  <c r="S16608" i="2" s="1"/>
  <c r="H16607" i="2"/>
  <c r="G16607" i="2"/>
  <c r="S16607" i="2" s="1"/>
  <c r="H16606" i="2"/>
  <c r="G16606" i="2"/>
  <c r="S16606" i="2" s="1"/>
  <c r="H16605" i="2"/>
  <c r="G16605" i="2"/>
  <c r="S16605" i="2" s="1"/>
  <c r="H16604" i="2"/>
  <c r="G16604" i="2"/>
  <c r="S16604" i="2" s="1"/>
  <c r="H16603" i="2"/>
  <c r="G16603" i="2"/>
  <c r="S16603" i="2" s="1"/>
  <c r="H16602" i="2"/>
  <c r="G16602" i="2"/>
  <c r="S16602" i="2" s="1"/>
  <c r="H16601" i="2"/>
  <c r="G16601" i="2"/>
  <c r="S16601" i="2" s="1"/>
  <c r="H16600" i="2"/>
  <c r="G16600" i="2"/>
  <c r="S16600" i="2" s="1"/>
  <c r="H16599" i="2"/>
  <c r="G16599" i="2"/>
  <c r="S16599" i="2" s="1"/>
  <c r="H16598" i="2"/>
  <c r="G16598" i="2"/>
  <c r="S16598" i="2" s="1"/>
  <c r="H16597" i="2"/>
  <c r="G16597" i="2"/>
  <c r="S16597" i="2" s="1"/>
  <c r="H16596" i="2"/>
  <c r="G16596" i="2"/>
  <c r="S16596" i="2" s="1"/>
  <c r="H16595" i="2"/>
  <c r="G16595" i="2"/>
  <c r="S16595" i="2" s="1"/>
  <c r="H16594" i="2"/>
  <c r="G16594" i="2"/>
  <c r="S16594" i="2" s="1"/>
  <c r="H16593" i="2"/>
  <c r="G16593" i="2"/>
  <c r="S16593" i="2" s="1"/>
  <c r="H16592" i="2"/>
  <c r="G16592" i="2"/>
  <c r="S16592" i="2" s="1"/>
  <c r="H16591" i="2"/>
  <c r="G16591" i="2"/>
  <c r="S16591" i="2" s="1"/>
  <c r="H16590" i="2"/>
  <c r="G16590" i="2"/>
  <c r="S16590" i="2" s="1"/>
  <c r="H16589" i="2"/>
  <c r="G16589" i="2"/>
  <c r="S16589" i="2" s="1"/>
  <c r="H16588" i="2"/>
  <c r="G16588" i="2"/>
  <c r="S16588" i="2" s="1"/>
  <c r="H16587" i="2"/>
  <c r="G16587" i="2"/>
  <c r="S16587" i="2" s="1"/>
  <c r="H16586" i="2"/>
  <c r="G16586" i="2"/>
  <c r="S16586" i="2" s="1"/>
  <c r="H16585" i="2"/>
  <c r="G16585" i="2"/>
  <c r="S16585" i="2" s="1"/>
  <c r="H16584" i="2"/>
  <c r="G16584" i="2"/>
  <c r="S16584" i="2" s="1"/>
  <c r="H16583" i="2"/>
  <c r="G16583" i="2"/>
  <c r="S16583" i="2" s="1"/>
  <c r="H16582" i="2"/>
  <c r="G16582" i="2"/>
  <c r="S16582" i="2" s="1"/>
  <c r="H16581" i="2"/>
  <c r="G16581" i="2"/>
  <c r="S16581" i="2" s="1"/>
  <c r="H16580" i="2"/>
  <c r="G16580" i="2"/>
  <c r="S16580" i="2" s="1"/>
  <c r="H16579" i="2"/>
  <c r="G16579" i="2"/>
  <c r="S16579" i="2" s="1"/>
  <c r="H16578" i="2"/>
  <c r="G16578" i="2"/>
  <c r="S16578" i="2" s="1"/>
  <c r="H16577" i="2"/>
  <c r="G16577" i="2"/>
  <c r="S16577" i="2" s="1"/>
  <c r="H16576" i="2"/>
  <c r="G16576" i="2"/>
  <c r="S16576" i="2" s="1"/>
  <c r="H16575" i="2"/>
  <c r="G16575" i="2"/>
  <c r="S16575" i="2" s="1"/>
  <c r="H16574" i="2"/>
  <c r="G16574" i="2"/>
  <c r="S16574" i="2" s="1"/>
  <c r="H16573" i="2"/>
  <c r="G16573" i="2"/>
  <c r="S16573" i="2" s="1"/>
  <c r="H16572" i="2"/>
  <c r="G16572" i="2"/>
  <c r="S16572" i="2" s="1"/>
  <c r="H16571" i="2"/>
  <c r="G16571" i="2"/>
  <c r="S16571" i="2" s="1"/>
  <c r="H16570" i="2"/>
  <c r="G16570" i="2"/>
  <c r="S16570" i="2" s="1"/>
  <c r="H16569" i="2"/>
  <c r="G16569" i="2"/>
  <c r="S16569" i="2" s="1"/>
  <c r="H16568" i="2"/>
  <c r="G16568" i="2"/>
  <c r="S16568" i="2" s="1"/>
  <c r="H16567" i="2"/>
  <c r="G16567" i="2"/>
  <c r="S16567" i="2" s="1"/>
  <c r="H16566" i="2"/>
  <c r="G16566" i="2"/>
  <c r="S16566" i="2" s="1"/>
  <c r="H16565" i="2"/>
  <c r="G16565" i="2"/>
  <c r="S16565" i="2" s="1"/>
  <c r="H16564" i="2"/>
  <c r="G16564" i="2"/>
  <c r="S16564" i="2" s="1"/>
  <c r="H16563" i="2"/>
  <c r="G16563" i="2"/>
  <c r="S16563" i="2" s="1"/>
  <c r="H16562" i="2"/>
  <c r="G16562" i="2"/>
  <c r="S16562" i="2" s="1"/>
  <c r="H16561" i="2"/>
  <c r="G16561" i="2"/>
  <c r="S16561" i="2" s="1"/>
  <c r="H16560" i="2"/>
  <c r="G16560" i="2"/>
  <c r="S16560" i="2" s="1"/>
  <c r="H16559" i="2"/>
  <c r="G16559" i="2"/>
  <c r="S16559" i="2" s="1"/>
  <c r="H16558" i="2"/>
  <c r="G16558" i="2"/>
  <c r="S16558" i="2" s="1"/>
  <c r="H16557" i="2"/>
  <c r="G16557" i="2"/>
  <c r="S16557" i="2" s="1"/>
  <c r="H16556" i="2"/>
  <c r="G16556" i="2"/>
  <c r="S16556" i="2" s="1"/>
  <c r="H16555" i="2"/>
  <c r="G16555" i="2"/>
  <c r="S16555" i="2" s="1"/>
  <c r="H16554" i="2"/>
  <c r="G16554" i="2"/>
  <c r="S16554" i="2" s="1"/>
  <c r="H16553" i="2"/>
  <c r="G16553" i="2"/>
  <c r="S16553" i="2" s="1"/>
  <c r="H16552" i="2"/>
  <c r="G16552" i="2"/>
  <c r="S16552" i="2" s="1"/>
  <c r="H16551" i="2"/>
  <c r="G16551" i="2"/>
  <c r="S16551" i="2" s="1"/>
  <c r="H16550" i="2"/>
  <c r="G16550" i="2"/>
  <c r="S16550" i="2" s="1"/>
  <c r="H16549" i="2"/>
  <c r="G16549" i="2"/>
  <c r="S16549" i="2" s="1"/>
  <c r="H16548" i="2"/>
  <c r="G16548" i="2"/>
  <c r="S16548" i="2" s="1"/>
  <c r="H16547" i="2"/>
  <c r="G16547" i="2"/>
  <c r="S16547" i="2" s="1"/>
  <c r="H16546" i="2"/>
  <c r="G16546" i="2"/>
  <c r="S16546" i="2" s="1"/>
  <c r="H16545" i="2"/>
  <c r="G16545" i="2"/>
  <c r="S16545" i="2" s="1"/>
  <c r="H16544" i="2"/>
  <c r="G16544" i="2"/>
  <c r="S16544" i="2" s="1"/>
  <c r="H16543" i="2"/>
  <c r="G16543" i="2"/>
  <c r="S16543" i="2" s="1"/>
  <c r="H16542" i="2"/>
  <c r="G16542" i="2"/>
  <c r="S16542" i="2" s="1"/>
  <c r="H16541" i="2"/>
  <c r="G16541" i="2"/>
  <c r="S16541" i="2" s="1"/>
  <c r="H16540" i="2"/>
  <c r="G16540" i="2"/>
  <c r="S16540" i="2" s="1"/>
  <c r="H16539" i="2"/>
  <c r="G16539" i="2"/>
  <c r="S16539" i="2" s="1"/>
  <c r="H16538" i="2"/>
  <c r="G16538" i="2"/>
  <c r="S16538" i="2" s="1"/>
  <c r="H16537" i="2"/>
  <c r="G16537" i="2"/>
  <c r="S16537" i="2" s="1"/>
  <c r="H16536" i="2"/>
  <c r="G16536" i="2"/>
  <c r="S16536" i="2" s="1"/>
  <c r="H16535" i="2"/>
  <c r="G16535" i="2"/>
  <c r="S16535" i="2" s="1"/>
  <c r="H16534" i="2"/>
  <c r="G16534" i="2"/>
  <c r="S16534" i="2" s="1"/>
  <c r="H16533" i="2"/>
  <c r="G16533" i="2"/>
  <c r="S16533" i="2" s="1"/>
  <c r="H16532" i="2"/>
  <c r="G16532" i="2"/>
  <c r="S16532" i="2" s="1"/>
  <c r="H16531" i="2"/>
  <c r="G16531" i="2"/>
  <c r="S16531" i="2" s="1"/>
  <c r="H16530" i="2"/>
  <c r="G16530" i="2"/>
  <c r="S16530" i="2" s="1"/>
  <c r="H16529" i="2"/>
  <c r="G16529" i="2"/>
  <c r="S16529" i="2" s="1"/>
  <c r="H16528" i="2"/>
  <c r="G16528" i="2"/>
  <c r="S16528" i="2" s="1"/>
  <c r="H16527" i="2"/>
  <c r="G16527" i="2"/>
  <c r="S16527" i="2" s="1"/>
  <c r="H16526" i="2"/>
  <c r="G16526" i="2"/>
  <c r="S16526" i="2" s="1"/>
  <c r="H16525" i="2"/>
  <c r="G16525" i="2"/>
  <c r="S16525" i="2" s="1"/>
  <c r="H16524" i="2"/>
  <c r="G16524" i="2"/>
  <c r="S16524" i="2" s="1"/>
  <c r="H16523" i="2"/>
  <c r="G16523" i="2"/>
  <c r="S16523" i="2" s="1"/>
  <c r="H16522" i="2"/>
  <c r="G16522" i="2"/>
  <c r="S16522" i="2" s="1"/>
  <c r="H16521" i="2"/>
  <c r="G16521" i="2"/>
  <c r="S16521" i="2" s="1"/>
  <c r="H16520" i="2"/>
  <c r="G16520" i="2"/>
  <c r="S16520" i="2" s="1"/>
  <c r="H16519" i="2"/>
  <c r="G16519" i="2"/>
  <c r="S16519" i="2" s="1"/>
  <c r="H16518" i="2"/>
  <c r="G16518" i="2"/>
  <c r="S16518" i="2" s="1"/>
  <c r="H16517" i="2"/>
  <c r="G16517" i="2"/>
  <c r="S16517" i="2" s="1"/>
  <c r="H16516" i="2"/>
  <c r="G16516" i="2"/>
  <c r="S16516" i="2" s="1"/>
  <c r="H16515" i="2"/>
  <c r="G16515" i="2"/>
  <c r="S16515" i="2" s="1"/>
  <c r="H16514" i="2"/>
  <c r="G16514" i="2"/>
  <c r="S16514" i="2" s="1"/>
  <c r="H16513" i="2"/>
  <c r="G16513" i="2"/>
  <c r="S16513" i="2" s="1"/>
  <c r="H16512" i="2"/>
  <c r="G16512" i="2"/>
  <c r="S16512" i="2" s="1"/>
  <c r="H16511" i="2"/>
  <c r="G16511" i="2"/>
  <c r="S16511" i="2" s="1"/>
  <c r="H16510" i="2"/>
  <c r="G16510" i="2"/>
  <c r="S16510" i="2" s="1"/>
  <c r="H16509" i="2"/>
  <c r="G16509" i="2"/>
  <c r="S16509" i="2" s="1"/>
  <c r="H16508" i="2"/>
  <c r="G16508" i="2"/>
  <c r="S16508" i="2" s="1"/>
  <c r="H16507" i="2"/>
  <c r="G16507" i="2"/>
  <c r="S16507" i="2" s="1"/>
  <c r="H16506" i="2"/>
  <c r="G16506" i="2"/>
  <c r="S16506" i="2" s="1"/>
  <c r="H16505" i="2"/>
  <c r="G16505" i="2"/>
  <c r="S16505" i="2" s="1"/>
  <c r="H16504" i="2"/>
  <c r="G16504" i="2"/>
  <c r="S16504" i="2" s="1"/>
  <c r="H16503" i="2"/>
  <c r="G16503" i="2"/>
  <c r="S16503" i="2" s="1"/>
  <c r="H16502" i="2"/>
  <c r="G16502" i="2"/>
  <c r="S16502" i="2" s="1"/>
  <c r="H16501" i="2"/>
  <c r="G16501" i="2"/>
  <c r="S16501" i="2" s="1"/>
  <c r="H16500" i="2"/>
  <c r="G16500" i="2"/>
  <c r="S16500" i="2" s="1"/>
  <c r="H16499" i="2"/>
  <c r="G16499" i="2"/>
  <c r="S16499" i="2" s="1"/>
  <c r="H16498" i="2"/>
  <c r="G16498" i="2"/>
  <c r="S16498" i="2" s="1"/>
  <c r="H16497" i="2"/>
  <c r="G16497" i="2"/>
  <c r="S16497" i="2" s="1"/>
  <c r="H16496" i="2"/>
  <c r="G16496" i="2"/>
  <c r="S16496" i="2" s="1"/>
  <c r="H16495" i="2"/>
  <c r="G16495" i="2"/>
  <c r="S16495" i="2" s="1"/>
  <c r="H16494" i="2"/>
  <c r="G16494" i="2"/>
  <c r="S16494" i="2" s="1"/>
  <c r="H16493" i="2"/>
  <c r="G16493" i="2"/>
  <c r="S16493" i="2" s="1"/>
  <c r="H16492" i="2"/>
  <c r="G16492" i="2"/>
  <c r="S16492" i="2" s="1"/>
  <c r="H16491" i="2"/>
  <c r="G16491" i="2"/>
  <c r="S16491" i="2" s="1"/>
  <c r="H16490" i="2"/>
  <c r="G16490" i="2"/>
  <c r="S16490" i="2" s="1"/>
  <c r="H16489" i="2"/>
  <c r="G16489" i="2"/>
  <c r="S16489" i="2" s="1"/>
  <c r="H16488" i="2"/>
  <c r="G16488" i="2"/>
  <c r="S16488" i="2" s="1"/>
  <c r="H16487" i="2"/>
  <c r="G16487" i="2"/>
  <c r="S16487" i="2" s="1"/>
  <c r="H16486" i="2"/>
  <c r="G16486" i="2"/>
  <c r="S16486" i="2" s="1"/>
  <c r="H16485" i="2"/>
  <c r="G16485" i="2"/>
  <c r="S16485" i="2" s="1"/>
  <c r="H16484" i="2"/>
  <c r="G16484" i="2"/>
  <c r="S16484" i="2" s="1"/>
  <c r="H16483" i="2"/>
  <c r="G16483" i="2"/>
  <c r="S16483" i="2" s="1"/>
  <c r="H16482" i="2"/>
  <c r="G16482" i="2"/>
  <c r="S16482" i="2" s="1"/>
  <c r="H16481" i="2"/>
  <c r="G16481" i="2"/>
  <c r="S16481" i="2" s="1"/>
  <c r="H16480" i="2"/>
  <c r="G16480" i="2"/>
  <c r="S16480" i="2" s="1"/>
  <c r="H16479" i="2"/>
  <c r="G16479" i="2"/>
  <c r="S16479" i="2" s="1"/>
  <c r="H16478" i="2"/>
  <c r="G16478" i="2"/>
  <c r="S16478" i="2" s="1"/>
  <c r="H16477" i="2"/>
  <c r="G16477" i="2"/>
  <c r="S16477" i="2" s="1"/>
  <c r="H16476" i="2"/>
  <c r="G16476" i="2"/>
  <c r="S16476" i="2" s="1"/>
  <c r="H16475" i="2"/>
  <c r="G16475" i="2"/>
  <c r="S16475" i="2" s="1"/>
  <c r="H16474" i="2"/>
  <c r="G16474" i="2"/>
  <c r="S16474" i="2" s="1"/>
  <c r="H16473" i="2"/>
  <c r="G16473" i="2"/>
  <c r="S16473" i="2" s="1"/>
  <c r="H16472" i="2"/>
  <c r="G16472" i="2"/>
  <c r="S16472" i="2" s="1"/>
  <c r="H16471" i="2"/>
  <c r="G16471" i="2"/>
  <c r="S16471" i="2" s="1"/>
  <c r="H16470" i="2"/>
  <c r="G16470" i="2"/>
  <c r="S16470" i="2" s="1"/>
  <c r="H16469" i="2"/>
  <c r="G16469" i="2"/>
  <c r="S16469" i="2" s="1"/>
  <c r="H16468" i="2"/>
  <c r="G16468" i="2"/>
  <c r="S16468" i="2" s="1"/>
  <c r="H16467" i="2"/>
  <c r="G16467" i="2"/>
  <c r="S16467" i="2" s="1"/>
  <c r="H16466" i="2"/>
  <c r="G16466" i="2"/>
  <c r="S16466" i="2" s="1"/>
  <c r="H16465" i="2"/>
  <c r="G16465" i="2"/>
  <c r="S16465" i="2" s="1"/>
  <c r="H16464" i="2"/>
  <c r="G16464" i="2"/>
  <c r="S16464" i="2" s="1"/>
  <c r="H16463" i="2"/>
  <c r="G16463" i="2"/>
  <c r="S16463" i="2" s="1"/>
  <c r="H16462" i="2"/>
  <c r="G16462" i="2"/>
  <c r="S16462" i="2" s="1"/>
  <c r="H16461" i="2"/>
  <c r="G16461" i="2"/>
  <c r="S16461" i="2" s="1"/>
  <c r="H16460" i="2"/>
  <c r="G16460" i="2"/>
  <c r="S16460" i="2" s="1"/>
  <c r="H16459" i="2"/>
  <c r="G16459" i="2"/>
  <c r="S16459" i="2" s="1"/>
  <c r="H16458" i="2"/>
  <c r="G16458" i="2"/>
  <c r="S16458" i="2" s="1"/>
  <c r="H16457" i="2"/>
  <c r="G16457" i="2"/>
  <c r="S16457" i="2" s="1"/>
  <c r="H16456" i="2"/>
  <c r="G16456" i="2"/>
  <c r="S16456" i="2" s="1"/>
  <c r="H16455" i="2"/>
  <c r="G16455" i="2"/>
  <c r="S16455" i="2" s="1"/>
  <c r="H16454" i="2"/>
  <c r="G16454" i="2"/>
  <c r="S16454" i="2" s="1"/>
  <c r="H16453" i="2"/>
  <c r="G16453" i="2"/>
  <c r="S16453" i="2" s="1"/>
  <c r="H16452" i="2"/>
  <c r="G16452" i="2"/>
  <c r="S16452" i="2" s="1"/>
  <c r="H16451" i="2"/>
  <c r="G16451" i="2"/>
  <c r="S16451" i="2" s="1"/>
  <c r="H16450" i="2"/>
  <c r="G16450" i="2"/>
  <c r="S16450" i="2" s="1"/>
  <c r="H16449" i="2"/>
  <c r="G16449" i="2"/>
  <c r="S16449" i="2" s="1"/>
  <c r="H16448" i="2"/>
  <c r="G16448" i="2"/>
  <c r="S16448" i="2" s="1"/>
  <c r="H16447" i="2"/>
  <c r="G16447" i="2"/>
  <c r="S16447" i="2" s="1"/>
  <c r="H16446" i="2"/>
  <c r="G16446" i="2"/>
  <c r="S16446" i="2" s="1"/>
  <c r="H16445" i="2"/>
  <c r="G16445" i="2"/>
  <c r="S16445" i="2" s="1"/>
  <c r="H16444" i="2"/>
  <c r="G16444" i="2"/>
  <c r="S16444" i="2" s="1"/>
  <c r="H16443" i="2"/>
  <c r="G16443" i="2"/>
  <c r="S16443" i="2" s="1"/>
  <c r="H16442" i="2"/>
  <c r="G16442" i="2"/>
  <c r="S16442" i="2" s="1"/>
  <c r="H16441" i="2"/>
  <c r="G16441" i="2"/>
  <c r="S16441" i="2" s="1"/>
  <c r="H16440" i="2"/>
  <c r="G16440" i="2"/>
  <c r="S16440" i="2" s="1"/>
  <c r="H16439" i="2"/>
  <c r="G16439" i="2"/>
  <c r="S16439" i="2" s="1"/>
  <c r="H16438" i="2"/>
  <c r="G16438" i="2"/>
  <c r="S16438" i="2" s="1"/>
  <c r="H16437" i="2"/>
  <c r="G16437" i="2"/>
  <c r="S16437" i="2" s="1"/>
  <c r="H16436" i="2"/>
  <c r="G16436" i="2"/>
  <c r="S16436" i="2" s="1"/>
  <c r="H16435" i="2"/>
  <c r="G16435" i="2"/>
  <c r="S16435" i="2" s="1"/>
  <c r="H16434" i="2"/>
  <c r="G16434" i="2"/>
  <c r="S16434" i="2" s="1"/>
  <c r="H16433" i="2"/>
  <c r="G16433" i="2"/>
  <c r="S16433" i="2" s="1"/>
  <c r="H16432" i="2"/>
  <c r="G16432" i="2"/>
  <c r="S16432" i="2" s="1"/>
  <c r="H16431" i="2"/>
  <c r="G16431" i="2"/>
  <c r="S16431" i="2" s="1"/>
  <c r="H16430" i="2"/>
  <c r="G16430" i="2"/>
  <c r="S16430" i="2" s="1"/>
  <c r="H16429" i="2"/>
  <c r="G16429" i="2"/>
  <c r="S16429" i="2" s="1"/>
  <c r="H16428" i="2"/>
  <c r="G16428" i="2"/>
  <c r="S16428" i="2" s="1"/>
  <c r="H16427" i="2"/>
  <c r="G16427" i="2"/>
  <c r="S16427" i="2" s="1"/>
  <c r="H16426" i="2"/>
  <c r="G16426" i="2"/>
  <c r="S16426" i="2" s="1"/>
  <c r="H16425" i="2"/>
  <c r="G16425" i="2"/>
  <c r="S16425" i="2" s="1"/>
  <c r="H16424" i="2"/>
  <c r="G16424" i="2"/>
  <c r="S16424" i="2" s="1"/>
  <c r="H16423" i="2"/>
  <c r="G16423" i="2"/>
  <c r="S16423" i="2" s="1"/>
  <c r="H16422" i="2"/>
  <c r="G16422" i="2"/>
  <c r="S16422" i="2" s="1"/>
  <c r="H16421" i="2"/>
  <c r="G16421" i="2"/>
  <c r="S16421" i="2" s="1"/>
  <c r="H16420" i="2"/>
  <c r="G16420" i="2"/>
  <c r="S16420" i="2" s="1"/>
  <c r="H16419" i="2"/>
  <c r="G16419" i="2"/>
  <c r="S16419" i="2" s="1"/>
  <c r="H16418" i="2"/>
  <c r="G16418" i="2"/>
  <c r="S16418" i="2" s="1"/>
  <c r="H16417" i="2"/>
  <c r="G16417" i="2"/>
  <c r="S16417" i="2" s="1"/>
  <c r="H16416" i="2"/>
  <c r="G16416" i="2"/>
  <c r="S16416" i="2" s="1"/>
  <c r="H16415" i="2"/>
  <c r="G16415" i="2"/>
  <c r="S16415" i="2" s="1"/>
  <c r="H16414" i="2"/>
  <c r="G16414" i="2"/>
  <c r="S16414" i="2" s="1"/>
  <c r="H16413" i="2"/>
  <c r="G16413" i="2"/>
  <c r="S16413" i="2" s="1"/>
  <c r="H16412" i="2"/>
  <c r="G16412" i="2"/>
  <c r="S16412" i="2" s="1"/>
  <c r="H16411" i="2"/>
  <c r="G16411" i="2"/>
  <c r="S16411" i="2" s="1"/>
  <c r="H16410" i="2"/>
  <c r="G16410" i="2"/>
  <c r="S16410" i="2" s="1"/>
  <c r="H16409" i="2"/>
  <c r="G16409" i="2"/>
  <c r="S16409" i="2" s="1"/>
  <c r="H16408" i="2"/>
  <c r="G16408" i="2"/>
  <c r="S16408" i="2" s="1"/>
  <c r="H16407" i="2"/>
  <c r="G16407" i="2"/>
  <c r="S16407" i="2" s="1"/>
  <c r="H16406" i="2"/>
  <c r="G16406" i="2"/>
  <c r="S16406" i="2" s="1"/>
  <c r="H16405" i="2"/>
  <c r="G16405" i="2"/>
  <c r="S16405" i="2" s="1"/>
  <c r="H16404" i="2"/>
  <c r="G16404" i="2"/>
  <c r="S16404" i="2" s="1"/>
  <c r="H16403" i="2"/>
  <c r="G16403" i="2"/>
  <c r="S16403" i="2" s="1"/>
  <c r="H16402" i="2"/>
  <c r="G16402" i="2"/>
  <c r="S16402" i="2" s="1"/>
  <c r="H16401" i="2"/>
  <c r="G16401" i="2"/>
  <c r="S16401" i="2" s="1"/>
  <c r="H16400" i="2"/>
  <c r="G16400" i="2"/>
  <c r="S16400" i="2" s="1"/>
  <c r="H16399" i="2"/>
  <c r="G16399" i="2"/>
  <c r="S16399" i="2" s="1"/>
  <c r="H16398" i="2"/>
  <c r="G16398" i="2"/>
  <c r="S16398" i="2" s="1"/>
  <c r="H16397" i="2"/>
  <c r="G16397" i="2"/>
  <c r="S16397" i="2" s="1"/>
  <c r="H16396" i="2"/>
  <c r="G16396" i="2"/>
  <c r="S16396" i="2" s="1"/>
  <c r="H16395" i="2"/>
  <c r="G16395" i="2"/>
  <c r="S16395" i="2" s="1"/>
  <c r="H16394" i="2"/>
  <c r="G16394" i="2"/>
  <c r="S16394" i="2" s="1"/>
  <c r="H16393" i="2"/>
  <c r="G16393" i="2"/>
  <c r="S16393" i="2" s="1"/>
  <c r="H16392" i="2"/>
  <c r="G16392" i="2"/>
  <c r="S16392" i="2" s="1"/>
  <c r="H16391" i="2"/>
  <c r="G16391" i="2"/>
  <c r="S16391" i="2" s="1"/>
  <c r="H16390" i="2"/>
  <c r="G16390" i="2"/>
  <c r="S16390" i="2" s="1"/>
  <c r="H16389" i="2"/>
  <c r="G16389" i="2"/>
  <c r="S16389" i="2" s="1"/>
  <c r="H16388" i="2"/>
  <c r="G16388" i="2"/>
  <c r="S16388" i="2" s="1"/>
  <c r="H16387" i="2"/>
  <c r="G16387" i="2"/>
  <c r="S16387" i="2" s="1"/>
  <c r="H16386" i="2"/>
  <c r="G16386" i="2"/>
  <c r="S16386" i="2" s="1"/>
  <c r="H16385" i="2"/>
  <c r="G16385" i="2"/>
  <c r="S16385" i="2" s="1"/>
  <c r="H16384" i="2"/>
  <c r="G16384" i="2"/>
  <c r="S16384" i="2" s="1"/>
  <c r="H16383" i="2"/>
  <c r="G16383" i="2"/>
  <c r="S16383" i="2" s="1"/>
  <c r="H16382" i="2"/>
  <c r="G16382" i="2"/>
  <c r="S16382" i="2" s="1"/>
  <c r="H16381" i="2"/>
  <c r="G16381" i="2"/>
  <c r="S16381" i="2" s="1"/>
  <c r="H16380" i="2"/>
  <c r="G16380" i="2"/>
  <c r="S16380" i="2" s="1"/>
  <c r="H16379" i="2"/>
  <c r="G16379" i="2"/>
  <c r="S16379" i="2" s="1"/>
  <c r="H16378" i="2"/>
  <c r="G16378" i="2"/>
  <c r="S16378" i="2" s="1"/>
  <c r="H16377" i="2"/>
  <c r="G16377" i="2"/>
  <c r="S16377" i="2" s="1"/>
  <c r="H16376" i="2"/>
  <c r="G16376" i="2"/>
  <c r="S16376" i="2" s="1"/>
  <c r="H16375" i="2"/>
  <c r="G16375" i="2"/>
  <c r="S16375" i="2" s="1"/>
  <c r="H16374" i="2"/>
  <c r="G16374" i="2"/>
  <c r="S16374" i="2" s="1"/>
  <c r="H16373" i="2"/>
  <c r="G16373" i="2"/>
  <c r="S16373" i="2" s="1"/>
  <c r="H16372" i="2"/>
  <c r="G16372" i="2"/>
  <c r="S16372" i="2" s="1"/>
  <c r="H16371" i="2"/>
  <c r="G16371" i="2"/>
  <c r="S16371" i="2" s="1"/>
  <c r="H16370" i="2"/>
  <c r="G16370" i="2"/>
  <c r="S16370" i="2" s="1"/>
  <c r="H16369" i="2"/>
  <c r="G16369" i="2"/>
  <c r="S16369" i="2" s="1"/>
  <c r="H16368" i="2"/>
  <c r="G16368" i="2"/>
  <c r="S16368" i="2" s="1"/>
  <c r="H16367" i="2"/>
  <c r="G16367" i="2"/>
  <c r="S16367" i="2" s="1"/>
  <c r="H16366" i="2"/>
  <c r="G16366" i="2"/>
  <c r="S16366" i="2" s="1"/>
  <c r="H16365" i="2"/>
  <c r="G16365" i="2"/>
  <c r="S16365" i="2" s="1"/>
  <c r="H16364" i="2"/>
  <c r="G16364" i="2"/>
  <c r="S16364" i="2" s="1"/>
  <c r="H16363" i="2"/>
  <c r="G16363" i="2"/>
  <c r="S16363" i="2" s="1"/>
  <c r="H16362" i="2"/>
  <c r="G16362" i="2"/>
  <c r="S16362" i="2" s="1"/>
  <c r="H16361" i="2"/>
  <c r="G16361" i="2"/>
  <c r="S16361" i="2" s="1"/>
  <c r="H16360" i="2"/>
  <c r="G16360" i="2"/>
  <c r="S16360" i="2" s="1"/>
  <c r="H16359" i="2"/>
  <c r="G16359" i="2"/>
  <c r="S16359" i="2" s="1"/>
  <c r="H16358" i="2"/>
  <c r="G16358" i="2"/>
  <c r="S16358" i="2" s="1"/>
  <c r="H16357" i="2"/>
  <c r="G16357" i="2"/>
  <c r="S16357" i="2" s="1"/>
  <c r="H16356" i="2"/>
  <c r="G16356" i="2"/>
  <c r="S16356" i="2" s="1"/>
  <c r="H16355" i="2"/>
  <c r="G16355" i="2"/>
  <c r="S16355" i="2" s="1"/>
  <c r="H16354" i="2"/>
  <c r="G16354" i="2"/>
  <c r="S16354" i="2" s="1"/>
  <c r="H16353" i="2"/>
  <c r="G16353" i="2"/>
  <c r="S16353" i="2" s="1"/>
  <c r="H16352" i="2"/>
  <c r="G16352" i="2"/>
  <c r="S16352" i="2" s="1"/>
  <c r="H16351" i="2"/>
  <c r="G16351" i="2"/>
  <c r="S16351" i="2" s="1"/>
  <c r="H16350" i="2"/>
  <c r="G16350" i="2"/>
  <c r="S16350" i="2" s="1"/>
  <c r="H16349" i="2"/>
  <c r="G16349" i="2"/>
  <c r="S16349" i="2" s="1"/>
  <c r="H16348" i="2"/>
  <c r="G16348" i="2"/>
  <c r="S16348" i="2" s="1"/>
  <c r="H16347" i="2"/>
  <c r="G16347" i="2"/>
  <c r="S16347" i="2" s="1"/>
  <c r="H16346" i="2"/>
  <c r="G16346" i="2"/>
  <c r="S16346" i="2" s="1"/>
  <c r="H16345" i="2"/>
  <c r="G16345" i="2"/>
  <c r="S16345" i="2" s="1"/>
  <c r="H16344" i="2"/>
  <c r="G16344" i="2"/>
  <c r="S16344" i="2" s="1"/>
  <c r="H16343" i="2"/>
  <c r="G16343" i="2"/>
  <c r="S16343" i="2" s="1"/>
  <c r="H16342" i="2"/>
  <c r="G16342" i="2"/>
  <c r="S16342" i="2" s="1"/>
  <c r="H16341" i="2"/>
  <c r="G16341" i="2"/>
  <c r="S16341" i="2" s="1"/>
  <c r="H16340" i="2"/>
  <c r="G16340" i="2"/>
  <c r="S16340" i="2" s="1"/>
  <c r="H16339" i="2"/>
  <c r="G16339" i="2"/>
  <c r="S16339" i="2" s="1"/>
  <c r="H16338" i="2"/>
  <c r="G16338" i="2"/>
  <c r="S16338" i="2" s="1"/>
  <c r="H16337" i="2"/>
  <c r="G16337" i="2"/>
  <c r="S16337" i="2" s="1"/>
  <c r="H16336" i="2"/>
  <c r="G16336" i="2"/>
  <c r="S16336" i="2" s="1"/>
  <c r="H16335" i="2"/>
  <c r="G16335" i="2"/>
  <c r="S16335" i="2" s="1"/>
  <c r="H16334" i="2"/>
  <c r="G16334" i="2"/>
  <c r="S16334" i="2" s="1"/>
  <c r="H16333" i="2"/>
  <c r="G16333" i="2"/>
  <c r="S16333" i="2" s="1"/>
  <c r="H16332" i="2"/>
  <c r="G16332" i="2"/>
  <c r="S16332" i="2" s="1"/>
  <c r="H16331" i="2"/>
  <c r="G16331" i="2"/>
  <c r="S16331" i="2" s="1"/>
  <c r="H16330" i="2"/>
  <c r="G16330" i="2"/>
  <c r="S16330" i="2" s="1"/>
  <c r="H16329" i="2"/>
  <c r="G16329" i="2"/>
  <c r="S16329" i="2" s="1"/>
  <c r="H16328" i="2"/>
  <c r="G16328" i="2"/>
  <c r="S16328" i="2" s="1"/>
  <c r="H16327" i="2"/>
  <c r="G16327" i="2"/>
  <c r="S16327" i="2" s="1"/>
  <c r="H16326" i="2"/>
  <c r="G16326" i="2"/>
  <c r="S16326" i="2" s="1"/>
  <c r="H16325" i="2"/>
  <c r="G16325" i="2"/>
  <c r="S16325" i="2" s="1"/>
  <c r="H16324" i="2"/>
  <c r="G16324" i="2"/>
  <c r="S16324" i="2" s="1"/>
  <c r="H16323" i="2"/>
  <c r="G16323" i="2"/>
  <c r="S16323" i="2" s="1"/>
  <c r="H16322" i="2"/>
  <c r="G16322" i="2"/>
  <c r="S16322" i="2" s="1"/>
  <c r="H16321" i="2"/>
  <c r="G16321" i="2"/>
  <c r="S16321" i="2" s="1"/>
  <c r="H16320" i="2"/>
  <c r="G16320" i="2"/>
  <c r="S16320" i="2" s="1"/>
  <c r="H16319" i="2"/>
  <c r="G16319" i="2"/>
  <c r="S16319" i="2" s="1"/>
  <c r="H16318" i="2"/>
  <c r="G16318" i="2"/>
  <c r="S16318" i="2" s="1"/>
  <c r="H16317" i="2"/>
  <c r="G16317" i="2"/>
  <c r="S16317" i="2" s="1"/>
  <c r="H16316" i="2"/>
  <c r="G16316" i="2"/>
  <c r="S16316" i="2" s="1"/>
  <c r="H16315" i="2"/>
  <c r="G16315" i="2"/>
  <c r="S16315" i="2" s="1"/>
  <c r="H16314" i="2"/>
  <c r="G16314" i="2"/>
  <c r="S16314" i="2" s="1"/>
  <c r="H16313" i="2"/>
  <c r="G16313" i="2"/>
  <c r="S16313" i="2" s="1"/>
  <c r="H16312" i="2"/>
  <c r="G16312" i="2"/>
  <c r="S16312" i="2" s="1"/>
  <c r="H16311" i="2"/>
  <c r="G16311" i="2"/>
  <c r="S16311" i="2" s="1"/>
  <c r="H16310" i="2"/>
  <c r="G16310" i="2"/>
  <c r="S16310" i="2" s="1"/>
  <c r="H16309" i="2"/>
  <c r="G16309" i="2"/>
  <c r="S16309" i="2" s="1"/>
  <c r="H16308" i="2"/>
  <c r="G16308" i="2"/>
  <c r="S16308" i="2" s="1"/>
  <c r="H16307" i="2"/>
  <c r="G16307" i="2"/>
  <c r="S16307" i="2" s="1"/>
  <c r="H16306" i="2"/>
  <c r="G16306" i="2"/>
  <c r="S16306" i="2" s="1"/>
  <c r="H16305" i="2"/>
  <c r="G16305" i="2"/>
  <c r="S16305" i="2" s="1"/>
  <c r="H16304" i="2"/>
  <c r="G16304" i="2"/>
  <c r="S16304" i="2" s="1"/>
  <c r="H16303" i="2"/>
  <c r="G16303" i="2"/>
  <c r="S16303" i="2" s="1"/>
  <c r="H16302" i="2"/>
  <c r="G16302" i="2"/>
  <c r="S16302" i="2" s="1"/>
  <c r="H16301" i="2"/>
  <c r="G16301" i="2"/>
  <c r="S16301" i="2" s="1"/>
  <c r="H16300" i="2"/>
  <c r="G16300" i="2"/>
  <c r="S16300" i="2" s="1"/>
  <c r="H16299" i="2"/>
  <c r="G16299" i="2"/>
  <c r="S16299" i="2" s="1"/>
  <c r="H16298" i="2"/>
  <c r="G16298" i="2"/>
  <c r="S16298" i="2" s="1"/>
  <c r="H16297" i="2"/>
  <c r="G16297" i="2"/>
  <c r="S16297" i="2" s="1"/>
  <c r="H16296" i="2"/>
  <c r="G16296" i="2"/>
  <c r="S16296" i="2" s="1"/>
  <c r="H16295" i="2"/>
  <c r="G16295" i="2"/>
  <c r="S16295" i="2" s="1"/>
  <c r="H16294" i="2"/>
  <c r="G16294" i="2"/>
  <c r="S16294" i="2" s="1"/>
  <c r="H16293" i="2"/>
  <c r="G16293" i="2"/>
  <c r="S16293" i="2" s="1"/>
  <c r="H16292" i="2"/>
  <c r="G16292" i="2"/>
  <c r="S16292" i="2" s="1"/>
  <c r="H16291" i="2"/>
  <c r="G16291" i="2"/>
  <c r="S16291" i="2" s="1"/>
  <c r="H16290" i="2"/>
  <c r="G16290" i="2"/>
  <c r="S16290" i="2" s="1"/>
  <c r="H16289" i="2"/>
  <c r="G16289" i="2"/>
  <c r="S16289" i="2" s="1"/>
  <c r="H16288" i="2"/>
  <c r="G16288" i="2"/>
  <c r="S16288" i="2" s="1"/>
  <c r="H16287" i="2"/>
  <c r="G16287" i="2"/>
  <c r="S16287" i="2" s="1"/>
  <c r="H16286" i="2"/>
  <c r="G16286" i="2"/>
  <c r="S16286" i="2" s="1"/>
  <c r="H16285" i="2"/>
  <c r="G16285" i="2"/>
  <c r="S16285" i="2" s="1"/>
  <c r="H16284" i="2"/>
  <c r="G16284" i="2"/>
  <c r="S16284" i="2" s="1"/>
  <c r="H16283" i="2"/>
  <c r="G16283" i="2"/>
  <c r="S16283" i="2" s="1"/>
  <c r="H16282" i="2"/>
  <c r="G16282" i="2"/>
  <c r="S16282" i="2" s="1"/>
  <c r="H16281" i="2"/>
  <c r="G16281" i="2"/>
  <c r="S16281" i="2" s="1"/>
  <c r="H16280" i="2"/>
  <c r="G16280" i="2"/>
  <c r="S16280" i="2" s="1"/>
  <c r="H16279" i="2"/>
  <c r="G16279" i="2"/>
  <c r="S16279" i="2" s="1"/>
  <c r="H16278" i="2"/>
  <c r="G16278" i="2"/>
  <c r="S16278" i="2" s="1"/>
  <c r="H16277" i="2"/>
  <c r="G16277" i="2"/>
  <c r="S16277" i="2" s="1"/>
  <c r="H16276" i="2"/>
  <c r="G16276" i="2"/>
  <c r="S16276" i="2" s="1"/>
  <c r="H16275" i="2"/>
  <c r="G16275" i="2"/>
  <c r="S16275" i="2" s="1"/>
  <c r="H16274" i="2"/>
  <c r="G16274" i="2"/>
  <c r="S16274" i="2" s="1"/>
  <c r="H16273" i="2"/>
  <c r="G16273" i="2"/>
  <c r="S16273" i="2" s="1"/>
  <c r="H16272" i="2"/>
  <c r="G16272" i="2"/>
  <c r="S16272" i="2" s="1"/>
  <c r="H16271" i="2"/>
  <c r="G16271" i="2"/>
  <c r="S16271" i="2" s="1"/>
  <c r="H16270" i="2"/>
  <c r="G16270" i="2"/>
  <c r="S16270" i="2" s="1"/>
  <c r="H16269" i="2"/>
  <c r="G16269" i="2"/>
  <c r="S16269" i="2" s="1"/>
  <c r="H16268" i="2"/>
  <c r="G16268" i="2"/>
  <c r="S16268" i="2" s="1"/>
  <c r="H16267" i="2"/>
  <c r="G16267" i="2"/>
  <c r="S16267" i="2" s="1"/>
  <c r="H16266" i="2"/>
  <c r="G16266" i="2"/>
  <c r="S16266" i="2" s="1"/>
  <c r="H16265" i="2"/>
  <c r="G16265" i="2"/>
  <c r="S16265" i="2" s="1"/>
  <c r="H16264" i="2"/>
  <c r="G16264" i="2"/>
  <c r="S16264" i="2" s="1"/>
  <c r="H16263" i="2"/>
  <c r="G16263" i="2"/>
  <c r="S16263" i="2" s="1"/>
  <c r="H16262" i="2"/>
  <c r="G16262" i="2"/>
  <c r="S16262" i="2" s="1"/>
  <c r="H16261" i="2"/>
  <c r="G16261" i="2"/>
  <c r="S16261" i="2" s="1"/>
  <c r="H16260" i="2"/>
  <c r="G16260" i="2"/>
  <c r="S16260" i="2" s="1"/>
  <c r="H16259" i="2"/>
  <c r="G16259" i="2"/>
  <c r="S16259" i="2" s="1"/>
  <c r="H16258" i="2"/>
  <c r="G16258" i="2"/>
  <c r="S16258" i="2" s="1"/>
  <c r="H16257" i="2"/>
  <c r="G16257" i="2"/>
  <c r="S16257" i="2" s="1"/>
  <c r="H16256" i="2"/>
  <c r="G16256" i="2"/>
  <c r="S16256" i="2" s="1"/>
  <c r="H16255" i="2"/>
  <c r="G16255" i="2"/>
  <c r="S16255" i="2" s="1"/>
  <c r="H16254" i="2"/>
  <c r="G16254" i="2"/>
  <c r="S16254" i="2" s="1"/>
  <c r="H16253" i="2"/>
  <c r="G16253" i="2"/>
  <c r="S16253" i="2" s="1"/>
  <c r="H16252" i="2"/>
  <c r="G16252" i="2"/>
  <c r="S16252" i="2" s="1"/>
  <c r="H16251" i="2"/>
  <c r="G16251" i="2"/>
  <c r="S16251" i="2" s="1"/>
  <c r="H16250" i="2"/>
  <c r="G16250" i="2"/>
  <c r="S16250" i="2" s="1"/>
  <c r="H16249" i="2"/>
  <c r="G16249" i="2"/>
  <c r="S16249" i="2" s="1"/>
  <c r="H16248" i="2"/>
  <c r="G16248" i="2"/>
  <c r="S16248" i="2" s="1"/>
  <c r="H16247" i="2"/>
  <c r="G16247" i="2"/>
  <c r="S16247" i="2" s="1"/>
  <c r="H16246" i="2"/>
  <c r="G16246" i="2"/>
  <c r="S16246" i="2" s="1"/>
  <c r="H16245" i="2"/>
  <c r="G16245" i="2"/>
  <c r="S16245" i="2" s="1"/>
  <c r="H16244" i="2"/>
  <c r="G16244" i="2"/>
  <c r="S16244" i="2" s="1"/>
  <c r="H16243" i="2"/>
  <c r="G16243" i="2"/>
  <c r="S16243" i="2" s="1"/>
  <c r="H16242" i="2"/>
  <c r="G16242" i="2"/>
  <c r="S16242" i="2" s="1"/>
  <c r="H16241" i="2"/>
  <c r="G16241" i="2"/>
  <c r="S16241" i="2" s="1"/>
  <c r="H16240" i="2"/>
  <c r="G16240" i="2"/>
  <c r="S16240" i="2" s="1"/>
  <c r="H16239" i="2"/>
  <c r="G16239" i="2"/>
  <c r="S16239" i="2" s="1"/>
  <c r="H16238" i="2"/>
  <c r="G16238" i="2"/>
  <c r="S16238" i="2" s="1"/>
  <c r="H16237" i="2"/>
  <c r="G16237" i="2"/>
  <c r="S16237" i="2" s="1"/>
  <c r="H16236" i="2"/>
  <c r="G16236" i="2"/>
  <c r="S16236" i="2" s="1"/>
  <c r="H16235" i="2"/>
  <c r="G16235" i="2"/>
  <c r="S16235" i="2" s="1"/>
  <c r="H16234" i="2"/>
  <c r="G16234" i="2"/>
  <c r="S16234" i="2" s="1"/>
  <c r="H16233" i="2"/>
  <c r="G16233" i="2"/>
  <c r="S16233" i="2" s="1"/>
  <c r="H16232" i="2"/>
  <c r="G16232" i="2"/>
  <c r="S16232" i="2" s="1"/>
  <c r="H16231" i="2"/>
  <c r="G16231" i="2"/>
  <c r="S16231" i="2" s="1"/>
  <c r="H16230" i="2"/>
  <c r="G16230" i="2"/>
  <c r="S16230" i="2" s="1"/>
  <c r="H16229" i="2"/>
  <c r="G16229" i="2"/>
  <c r="S16229" i="2" s="1"/>
  <c r="H16228" i="2"/>
  <c r="G16228" i="2"/>
  <c r="S16228" i="2" s="1"/>
  <c r="H16227" i="2"/>
  <c r="G16227" i="2"/>
  <c r="S16227" i="2" s="1"/>
  <c r="H16226" i="2"/>
  <c r="G16226" i="2"/>
  <c r="S16226" i="2" s="1"/>
  <c r="H16225" i="2"/>
  <c r="G16225" i="2"/>
  <c r="S16225" i="2" s="1"/>
  <c r="H16224" i="2"/>
  <c r="G16224" i="2"/>
  <c r="S16224" i="2" s="1"/>
  <c r="H16223" i="2"/>
  <c r="G16223" i="2"/>
  <c r="S16223" i="2" s="1"/>
  <c r="H16222" i="2"/>
  <c r="G16222" i="2"/>
  <c r="S16222" i="2" s="1"/>
  <c r="H16221" i="2"/>
  <c r="G16221" i="2"/>
  <c r="S16221" i="2" s="1"/>
  <c r="H16220" i="2"/>
  <c r="G16220" i="2"/>
  <c r="S16220" i="2" s="1"/>
  <c r="H16219" i="2"/>
  <c r="G16219" i="2"/>
  <c r="S16219" i="2" s="1"/>
  <c r="H16218" i="2"/>
  <c r="G16218" i="2"/>
  <c r="S16218" i="2" s="1"/>
  <c r="H16217" i="2"/>
  <c r="G16217" i="2"/>
  <c r="S16217" i="2" s="1"/>
  <c r="H16216" i="2"/>
  <c r="G16216" i="2"/>
  <c r="S16216" i="2" s="1"/>
  <c r="H16215" i="2"/>
  <c r="G16215" i="2"/>
  <c r="S16215" i="2" s="1"/>
  <c r="H16214" i="2"/>
  <c r="G16214" i="2"/>
  <c r="S16214" i="2" s="1"/>
  <c r="H16213" i="2"/>
  <c r="G16213" i="2"/>
  <c r="S16213" i="2" s="1"/>
  <c r="H16212" i="2"/>
  <c r="G16212" i="2"/>
  <c r="S16212" i="2" s="1"/>
  <c r="H16211" i="2"/>
  <c r="G16211" i="2"/>
  <c r="S16211" i="2" s="1"/>
  <c r="H16210" i="2"/>
  <c r="G16210" i="2"/>
  <c r="S16210" i="2" s="1"/>
  <c r="H16209" i="2"/>
  <c r="G16209" i="2"/>
  <c r="S16209" i="2" s="1"/>
  <c r="H16208" i="2"/>
  <c r="G16208" i="2"/>
  <c r="S16208" i="2" s="1"/>
  <c r="H16207" i="2"/>
  <c r="G16207" i="2"/>
  <c r="S16207" i="2" s="1"/>
  <c r="H16206" i="2"/>
  <c r="G16206" i="2"/>
  <c r="S16206" i="2" s="1"/>
  <c r="H16205" i="2"/>
  <c r="G16205" i="2"/>
  <c r="S16205" i="2" s="1"/>
  <c r="H16204" i="2"/>
  <c r="G16204" i="2"/>
  <c r="S16204" i="2" s="1"/>
  <c r="H16203" i="2"/>
  <c r="G16203" i="2"/>
  <c r="S16203" i="2" s="1"/>
  <c r="H16202" i="2"/>
  <c r="G16202" i="2"/>
  <c r="S16202" i="2" s="1"/>
  <c r="H16201" i="2"/>
  <c r="G16201" i="2"/>
  <c r="S16201" i="2" s="1"/>
  <c r="H16200" i="2"/>
  <c r="G16200" i="2"/>
  <c r="S16200" i="2" s="1"/>
  <c r="H16199" i="2"/>
  <c r="G16199" i="2"/>
  <c r="S16199" i="2" s="1"/>
  <c r="H16198" i="2"/>
  <c r="G16198" i="2"/>
  <c r="S16198" i="2" s="1"/>
  <c r="H16197" i="2"/>
  <c r="G16197" i="2"/>
  <c r="S16197" i="2" s="1"/>
  <c r="H16196" i="2"/>
  <c r="G16196" i="2"/>
  <c r="S16196" i="2" s="1"/>
  <c r="H16195" i="2"/>
  <c r="G16195" i="2"/>
  <c r="S16195" i="2" s="1"/>
  <c r="H16194" i="2"/>
  <c r="G16194" i="2"/>
  <c r="S16194" i="2" s="1"/>
  <c r="H16193" i="2"/>
  <c r="G16193" i="2"/>
  <c r="S16193" i="2" s="1"/>
  <c r="H16192" i="2"/>
  <c r="G16192" i="2"/>
  <c r="S16192" i="2" s="1"/>
  <c r="H16191" i="2"/>
  <c r="G16191" i="2"/>
  <c r="S16191" i="2" s="1"/>
  <c r="H16190" i="2"/>
  <c r="G16190" i="2"/>
  <c r="S16190" i="2" s="1"/>
  <c r="H16189" i="2"/>
  <c r="G16189" i="2"/>
  <c r="S16189" i="2" s="1"/>
  <c r="H16188" i="2"/>
  <c r="G16188" i="2"/>
  <c r="S16188" i="2" s="1"/>
  <c r="H16187" i="2"/>
  <c r="G16187" i="2"/>
  <c r="S16187" i="2" s="1"/>
  <c r="H16186" i="2"/>
  <c r="G16186" i="2"/>
  <c r="S16186" i="2" s="1"/>
  <c r="H16185" i="2"/>
  <c r="G16185" i="2"/>
  <c r="S16185" i="2" s="1"/>
  <c r="H16184" i="2"/>
  <c r="G16184" i="2"/>
  <c r="S16184" i="2" s="1"/>
  <c r="H16183" i="2"/>
  <c r="G16183" i="2"/>
  <c r="S16183" i="2" s="1"/>
  <c r="H16182" i="2"/>
  <c r="G16182" i="2"/>
  <c r="S16182" i="2" s="1"/>
  <c r="H16181" i="2"/>
  <c r="G16181" i="2"/>
  <c r="S16181" i="2" s="1"/>
  <c r="H16180" i="2"/>
  <c r="G16180" i="2"/>
  <c r="S16180" i="2" s="1"/>
  <c r="H16179" i="2"/>
  <c r="G16179" i="2"/>
  <c r="S16179" i="2" s="1"/>
  <c r="H16178" i="2"/>
  <c r="G16178" i="2"/>
  <c r="S16178" i="2" s="1"/>
  <c r="H16177" i="2"/>
  <c r="G16177" i="2"/>
  <c r="S16177" i="2" s="1"/>
  <c r="H16176" i="2"/>
  <c r="G16176" i="2"/>
  <c r="S16176" i="2" s="1"/>
  <c r="H16175" i="2"/>
  <c r="G16175" i="2"/>
  <c r="S16175" i="2" s="1"/>
  <c r="H16174" i="2"/>
  <c r="G16174" i="2"/>
  <c r="S16174" i="2" s="1"/>
  <c r="H16173" i="2"/>
  <c r="G16173" i="2"/>
  <c r="S16173" i="2" s="1"/>
  <c r="H16172" i="2"/>
  <c r="G16172" i="2"/>
  <c r="S16172" i="2" s="1"/>
  <c r="H16171" i="2"/>
  <c r="G16171" i="2"/>
  <c r="S16171" i="2" s="1"/>
  <c r="H16170" i="2"/>
  <c r="G16170" i="2"/>
  <c r="S16170" i="2" s="1"/>
  <c r="H16169" i="2"/>
  <c r="G16169" i="2"/>
  <c r="S16169" i="2" s="1"/>
  <c r="H16168" i="2"/>
  <c r="G16168" i="2"/>
  <c r="S16168" i="2" s="1"/>
  <c r="H16167" i="2"/>
  <c r="G16167" i="2"/>
  <c r="S16167" i="2" s="1"/>
  <c r="H16166" i="2"/>
  <c r="G16166" i="2"/>
  <c r="S16166" i="2" s="1"/>
  <c r="H16165" i="2"/>
  <c r="G16165" i="2"/>
  <c r="S16165" i="2" s="1"/>
  <c r="H16164" i="2"/>
  <c r="G16164" i="2"/>
  <c r="S16164" i="2" s="1"/>
  <c r="H16163" i="2"/>
  <c r="G16163" i="2"/>
  <c r="S16163" i="2" s="1"/>
  <c r="H16162" i="2"/>
  <c r="G16162" i="2"/>
  <c r="S16162" i="2" s="1"/>
  <c r="H16161" i="2"/>
  <c r="G16161" i="2"/>
  <c r="S16161" i="2" s="1"/>
  <c r="H16160" i="2"/>
  <c r="G16160" i="2"/>
  <c r="S16160" i="2" s="1"/>
  <c r="H16159" i="2"/>
  <c r="G16159" i="2"/>
  <c r="S16159" i="2" s="1"/>
  <c r="H16158" i="2"/>
  <c r="G16158" i="2"/>
  <c r="S16158" i="2" s="1"/>
  <c r="H16157" i="2"/>
  <c r="G16157" i="2"/>
  <c r="S16157" i="2" s="1"/>
  <c r="H16156" i="2"/>
  <c r="G16156" i="2"/>
  <c r="S16156" i="2" s="1"/>
  <c r="H16155" i="2"/>
  <c r="G16155" i="2"/>
  <c r="S16155" i="2" s="1"/>
  <c r="H16154" i="2"/>
  <c r="G16154" i="2"/>
  <c r="S16154" i="2" s="1"/>
  <c r="H16153" i="2"/>
  <c r="G16153" i="2"/>
  <c r="S16153" i="2" s="1"/>
  <c r="H16152" i="2"/>
  <c r="G16152" i="2"/>
  <c r="S16152" i="2" s="1"/>
  <c r="H16151" i="2"/>
  <c r="G16151" i="2"/>
  <c r="S16151" i="2" s="1"/>
  <c r="H16150" i="2"/>
  <c r="G16150" i="2"/>
  <c r="S16150" i="2" s="1"/>
  <c r="H16149" i="2"/>
  <c r="G16149" i="2"/>
  <c r="S16149" i="2" s="1"/>
  <c r="H16148" i="2"/>
  <c r="G16148" i="2"/>
  <c r="S16148" i="2" s="1"/>
  <c r="H16147" i="2"/>
  <c r="G16147" i="2"/>
  <c r="S16147" i="2" s="1"/>
  <c r="H16146" i="2"/>
  <c r="G16146" i="2"/>
  <c r="S16146" i="2" s="1"/>
  <c r="H16145" i="2"/>
  <c r="G16145" i="2"/>
  <c r="S16145" i="2" s="1"/>
  <c r="H16144" i="2"/>
  <c r="G16144" i="2"/>
  <c r="S16144" i="2" s="1"/>
  <c r="H16143" i="2"/>
  <c r="G16143" i="2"/>
  <c r="S16143" i="2" s="1"/>
  <c r="H16142" i="2"/>
  <c r="G16142" i="2"/>
  <c r="S16142" i="2" s="1"/>
  <c r="H16141" i="2"/>
  <c r="G16141" i="2"/>
  <c r="S16141" i="2" s="1"/>
  <c r="H16140" i="2"/>
  <c r="G16140" i="2"/>
  <c r="S16140" i="2" s="1"/>
  <c r="H16139" i="2"/>
  <c r="G16139" i="2"/>
  <c r="S16139" i="2" s="1"/>
  <c r="H16138" i="2"/>
  <c r="G16138" i="2"/>
  <c r="S16138" i="2" s="1"/>
  <c r="H16137" i="2"/>
  <c r="G16137" i="2"/>
  <c r="S16137" i="2" s="1"/>
  <c r="H16136" i="2"/>
  <c r="G16136" i="2"/>
  <c r="S16136" i="2" s="1"/>
  <c r="H16135" i="2"/>
  <c r="G16135" i="2"/>
  <c r="S16135" i="2" s="1"/>
  <c r="H16134" i="2"/>
  <c r="G16134" i="2"/>
  <c r="S16134" i="2" s="1"/>
  <c r="H16133" i="2"/>
  <c r="G16133" i="2"/>
  <c r="S16133" i="2" s="1"/>
  <c r="H16132" i="2"/>
  <c r="G16132" i="2"/>
  <c r="S16132" i="2" s="1"/>
  <c r="H16131" i="2"/>
  <c r="G16131" i="2"/>
  <c r="S16131" i="2" s="1"/>
  <c r="H16130" i="2"/>
  <c r="G16130" i="2"/>
  <c r="S16130" i="2" s="1"/>
  <c r="H16129" i="2"/>
  <c r="G16129" i="2"/>
  <c r="S16129" i="2" s="1"/>
  <c r="H16128" i="2"/>
  <c r="G16128" i="2"/>
  <c r="S16128" i="2" s="1"/>
  <c r="H16127" i="2"/>
  <c r="G16127" i="2"/>
  <c r="S16127" i="2" s="1"/>
  <c r="H16126" i="2"/>
  <c r="G16126" i="2"/>
  <c r="S16126" i="2" s="1"/>
  <c r="H16125" i="2"/>
  <c r="G16125" i="2"/>
  <c r="S16125" i="2" s="1"/>
  <c r="H16124" i="2"/>
  <c r="G16124" i="2"/>
  <c r="S16124" i="2" s="1"/>
  <c r="H16123" i="2"/>
  <c r="G16123" i="2"/>
  <c r="S16123" i="2" s="1"/>
  <c r="H16122" i="2"/>
  <c r="G16122" i="2"/>
  <c r="S16122" i="2" s="1"/>
  <c r="H16121" i="2"/>
  <c r="G16121" i="2"/>
  <c r="S16121" i="2" s="1"/>
  <c r="H16120" i="2"/>
  <c r="G16120" i="2"/>
  <c r="S16120" i="2" s="1"/>
  <c r="H16119" i="2"/>
  <c r="G16119" i="2"/>
  <c r="S16119" i="2" s="1"/>
  <c r="H16118" i="2"/>
  <c r="G16118" i="2"/>
  <c r="S16118" i="2" s="1"/>
  <c r="H16117" i="2"/>
  <c r="G16117" i="2"/>
  <c r="S16117" i="2" s="1"/>
  <c r="H16116" i="2"/>
  <c r="G16116" i="2"/>
  <c r="S16116" i="2" s="1"/>
  <c r="H16115" i="2"/>
  <c r="G16115" i="2"/>
  <c r="S16115" i="2" s="1"/>
  <c r="H16114" i="2"/>
  <c r="G16114" i="2"/>
  <c r="S16114" i="2" s="1"/>
  <c r="H16113" i="2"/>
  <c r="G16113" i="2"/>
  <c r="S16113" i="2" s="1"/>
  <c r="H16112" i="2"/>
  <c r="G16112" i="2"/>
  <c r="S16112" i="2" s="1"/>
  <c r="H16111" i="2"/>
  <c r="G16111" i="2"/>
  <c r="S16111" i="2" s="1"/>
  <c r="H16110" i="2"/>
  <c r="G16110" i="2"/>
  <c r="S16110" i="2" s="1"/>
  <c r="H16109" i="2"/>
  <c r="G16109" i="2"/>
  <c r="S16109" i="2" s="1"/>
  <c r="H16108" i="2"/>
  <c r="G16108" i="2"/>
  <c r="S16108" i="2" s="1"/>
  <c r="H16107" i="2"/>
  <c r="G16107" i="2"/>
  <c r="S16107" i="2" s="1"/>
  <c r="H16106" i="2"/>
  <c r="G16106" i="2"/>
  <c r="S16106" i="2" s="1"/>
  <c r="H16105" i="2"/>
  <c r="G16105" i="2"/>
  <c r="S16105" i="2" s="1"/>
  <c r="H16104" i="2"/>
  <c r="G16104" i="2"/>
  <c r="S16104" i="2" s="1"/>
  <c r="H16103" i="2"/>
  <c r="G16103" i="2"/>
  <c r="S16103" i="2" s="1"/>
  <c r="H16102" i="2"/>
  <c r="G16102" i="2"/>
  <c r="S16102" i="2" s="1"/>
  <c r="H16101" i="2"/>
  <c r="G16101" i="2"/>
  <c r="S16101" i="2" s="1"/>
  <c r="H16100" i="2"/>
  <c r="G16100" i="2"/>
  <c r="S16100" i="2" s="1"/>
  <c r="H16099" i="2"/>
  <c r="G16099" i="2"/>
  <c r="S16099" i="2" s="1"/>
  <c r="H16098" i="2"/>
  <c r="G16098" i="2"/>
  <c r="S16098" i="2" s="1"/>
  <c r="H16097" i="2"/>
  <c r="G16097" i="2"/>
  <c r="S16097" i="2" s="1"/>
  <c r="H16096" i="2"/>
  <c r="G16096" i="2"/>
  <c r="S16096" i="2" s="1"/>
  <c r="H16095" i="2"/>
  <c r="G16095" i="2"/>
  <c r="S16095" i="2" s="1"/>
  <c r="H16094" i="2"/>
  <c r="G16094" i="2"/>
  <c r="S16094" i="2" s="1"/>
  <c r="H16093" i="2"/>
  <c r="G16093" i="2"/>
  <c r="S16093" i="2" s="1"/>
  <c r="H16092" i="2"/>
  <c r="G16092" i="2"/>
  <c r="S16092" i="2" s="1"/>
  <c r="H16091" i="2"/>
  <c r="G16091" i="2"/>
  <c r="S16091" i="2" s="1"/>
  <c r="H16090" i="2"/>
  <c r="G16090" i="2"/>
  <c r="S16090" i="2" s="1"/>
  <c r="H16089" i="2"/>
  <c r="G16089" i="2"/>
  <c r="S16089" i="2" s="1"/>
  <c r="H16088" i="2"/>
  <c r="G16088" i="2"/>
  <c r="S16088" i="2" s="1"/>
  <c r="H16087" i="2"/>
  <c r="G16087" i="2"/>
  <c r="S16087" i="2" s="1"/>
  <c r="H16086" i="2"/>
  <c r="G16086" i="2"/>
  <c r="S16086" i="2" s="1"/>
  <c r="H16085" i="2"/>
  <c r="G16085" i="2"/>
  <c r="S16085" i="2" s="1"/>
  <c r="H16084" i="2"/>
  <c r="G16084" i="2"/>
  <c r="S16084" i="2" s="1"/>
  <c r="H16083" i="2"/>
  <c r="G16083" i="2"/>
  <c r="S16083" i="2" s="1"/>
  <c r="H16082" i="2"/>
  <c r="G16082" i="2"/>
  <c r="S16082" i="2" s="1"/>
  <c r="H16081" i="2"/>
  <c r="G16081" i="2"/>
  <c r="S16081" i="2" s="1"/>
  <c r="H16080" i="2"/>
  <c r="G16080" i="2"/>
  <c r="S16080" i="2" s="1"/>
  <c r="H16079" i="2"/>
  <c r="G16079" i="2"/>
  <c r="S16079" i="2" s="1"/>
  <c r="H16078" i="2"/>
  <c r="G16078" i="2"/>
  <c r="S16078" i="2" s="1"/>
  <c r="H16077" i="2"/>
  <c r="G16077" i="2"/>
  <c r="S16077" i="2" s="1"/>
  <c r="H16076" i="2"/>
  <c r="G16076" i="2"/>
  <c r="S16076" i="2" s="1"/>
  <c r="H16075" i="2"/>
  <c r="G16075" i="2"/>
  <c r="S16075" i="2" s="1"/>
  <c r="H16074" i="2"/>
  <c r="G16074" i="2"/>
  <c r="S16074" i="2" s="1"/>
  <c r="H16073" i="2"/>
  <c r="G16073" i="2"/>
  <c r="S16073" i="2" s="1"/>
  <c r="H16072" i="2"/>
  <c r="G16072" i="2"/>
  <c r="S16072" i="2" s="1"/>
  <c r="H16071" i="2"/>
  <c r="G16071" i="2"/>
  <c r="S16071" i="2" s="1"/>
  <c r="H16070" i="2"/>
  <c r="G16070" i="2"/>
  <c r="S16070" i="2" s="1"/>
  <c r="H16069" i="2"/>
  <c r="G16069" i="2"/>
  <c r="S16069" i="2" s="1"/>
  <c r="H16068" i="2"/>
  <c r="G16068" i="2"/>
  <c r="S16068" i="2" s="1"/>
  <c r="H16067" i="2"/>
  <c r="G16067" i="2"/>
  <c r="S16067" i="2" s="1"/>
  <c r="H16066" i="2"/>
  <c r="G16066" i="2"/>
  <c r="S16066" i="2" s="1"/>
  <c r="H16065" i="2"/>
  <c r="G16065" i="2"/>
  <c r="S16065" i="2" s="1"/>
  <c r="H16064" i="2"/>
  <c r="G16064" i="2"/>
  <c r="S16064" i="2" s="1"/>
  <c r="H16063" i="2"/>
  <c r="G16063" i="2"/>
  <c r="S16063" i="2" s="1"/>
  <c r="H16062" i="2"/>
  <c r="G16062" i="2"/>
  <c r="S16062" i="2" s="1"/>
  <c r="H16061" i="2"/>
  <c r="G16061" i="2"/>
  <c r="S16061" i="2" s="1"/>
  <c r="H16060" i="2"/>
  <c r="G16060" i="2"/>
  <c r="S16060" i="2" s="1"/>
  <c r="H16059" i="2"/>
  <c r="G16059" i="2"/>
  <c r="S16059" i="2" s="1"/>
  <c r="H16058" i="2"/>
  <c r="G16058" i="2"/>
  <c r="S16058" i="2" s="1"/>
  <c r="H16057" i="2"/>
  <c r="G16057" i="2"/>
  <c r="S16057" i="2" s="1"/>
  <c r="H16056" i="2"/>
  <c r="G16056" i="2"/>
  <c r="S16056" i="2" s="1"/>
  <c r="H16055" i="2"/>
  <c r="G16055" i="2"/>
  <c r="S16055" i="2" s="1"/>
  <c r="H16054" i="2"/>
  <c r="G16054" i="2"/>
  <c r="S16054" i="2" s="1"/>
  <c r="H16053" i="2"/>
  <c r="G16053" i="2"/>
  <c r="S16053" i="2" s="1"/>
  <c r="H16052" i="2"/>
  <c r="G16052" i="2"/>
  <c r="S16052" i="2" s="1"/>
  <c r="H16051" i="2"/>
  <c r="G16051" i="2"/>
  <c r="S16051" i="2" s="1"/>
  <c r="H16050" i="2"/>
  <c r="G16050" i="2"/>
  <c r="S16050" i="2" s="1"/>
  <c r="H16049" i="2"/>
  <c r="G16049" i="2"/>
  <c r="S16049" i="2" s="1"/>
  <c r="H16048" i="2"/>
  <c r="G16048" i="2"/>
  <c r="S16048" i="2" s="1"/>
  <c r="H16047" i="2"/>
  <c r="G16047" i="2"/>
  <c r="S16047" i="2" s="1"/>
  <c r="H16046" i="2"/>
  <c r="G16046" i="2"/>
  <c r="S16046" i="2" s="1"/>
  <c r="H16045" i="2"/>
  <c r="G16045" i="2"/>
  <c r="S16045" i="2" s="1"/>
  <c r="H16044" i="2"/>
  <c r="G16044" i="2"/>
  <c r="S16044" i="2" s="1"/>
  <c r="H16043" i="2"/>
  <c r="G16043" i="2"/>
  <c r="S16043" i="2" s="1"/>
  <c r="H16042" i="2"/>
  <c r="G16042" i="2"/>
  <c r="S16042" i="2" s="1"/>
  <c r="H16041" i="2"/>
  <c r="G16041" i="2"/>
  <c r="S16041" i="2" s="1"/>
  <c r="H16040" i="2"/>
  <c r="G16040" i="2"/>
  <c r="S16040" i="2" s="1"/>
  <c r="H16039" i="2"/>
  <c r="G16039" i="2"/>
  <c r="S16039" i="2" s="1"/>
  <c r="H16038" i="2"/>
  <c r="G16038" i="2"/>
  <c r="S16038" i="2" s="1"/>
  <c r="H16037" i="2"/>
  <c r="G16037" i="2"/>
  <c r="S16037" i="2" s="1"/>
  <c r="H16036" i="2"/>
  <c r="G16036" i="2"/>
  <c r="S16036" i="2" s="1"/>
  <c r="H16035" i="2"/>
  <c r="G16035" i="2"/>
  <c r="S16035" i="2" s="1"/>
  <c r="H16034" i="2"/>
  <c r="G16034" i="2"/>
  <c r="S16034" i="2" s="1"/>
  <c r="H16033" i="2"/>
  <c r="G16033" i="2"/>
  <c r="S16033" i="2" s="1"/>
  <c r="H16032" i="2"/>
  <c r="G16032" i="2"/>
  <c r="S16032" i="2" s="1"/>
  <c r="H16031" i="2"/>
  <c r="G16031" i="2"/>
  <c r="S16031" i="2" s="1"/>
  <c r="H16030" i="2"/>
  <c r="G16030" i="2"/>
  <c r="S16030" i="2" s="1"/>
  <c r="H16029" i="2"/>
  <c r="G16029" i="2"/>
  <c r="S16029" i="2" s="1"/>
  <c r="H16028" i="2"/>
  <c r="G16028" i="2"/>
  <c r="S16028" i="2" s="1"/>
  <c r="H16027" i="2"/>
  <c r="G16027" i="2"/>
  <c r="S16027" i="2" s="1"/>
  <c r="H16026" i="2"/>
  <c r="G16026" i="2"/>
  <c r="S16026" i="2" s="1"/>
  <c r="H16025" i="2"/>
  <c r="G16025" i="2"/>
  <c r="S16025" i="2" s="1"/>
  <c r="H16024" i="2"/>
  <c r="G16024" i="2"/>
  <c r="S16024" i="2" s="1"/>
  <c r="H16023" i="2"/>
  <c r="G16023" i="2"/>
  <c r="S16023" i="2" s="1"/>
  <c r="H16022" i="2"/>
  <c r="G16022" i="2"/>
  <c r="S16022" i="2" s="1"/>
  <c r="H16021" i="2"/>
  <c r="G16021" i="2"/>
  <c r="S16021" i="2" s="1"/>
  <c r="H16020" i="2"/>
  <c r="G16020" i="2"/>
  <c r="S16020" i="2" s="1"/>
  <c r="H16019" i="2"/>
  <c r="G16019" i="2"/>
  <c r="S16019" i="2" s="1"/>
  <c r="H16018" i="2"/>
  <c r="G16018" i="2"/>
  <c r="S16018" i="2" s="1"/>
  <c r="H16017" i="2"/>
  <c r="G16017" i="2"/>
  <c r="S16017" i="2" s="1"/>
  <c r="H16016" i="2"/>
  <c r="G16016" i="2"/>
  <c r="S16016" i="2" s="1"/>
  <c r="H16015" i="2"/>
  <c r="G16015" i="2"/>
  <c r="S16015" i="2" s="1"/>
  <c r="H16014" i="2"/>
  <c r="G16014" i="2"/>
  <c r="S16014" i="2" s="1"/>
  <c r="H16013" i="2"/>
  <c r="G16013" i="2"/>
  <c r="S16013" i="2" s="1"/>
  <c r="H16012" i="2"/>
  <c r="G16012" i="2"/>
  <c r="S16012" i="2" s="1"/>
  <c r="H16011" i="2"/>
  <c r="G16011" i="2"/>
  <c r="S16011" i="2" s="1"/>
  <c r="H16010" i="2"/>
  <c r="G16010" i="2"/>
  <c r="S16010" i="2" s="1"/>
  <c r="H16009" i="2"/>
  <c r="G16009" i="2"/>
  <c r="S16009" i="2" s="1"/>
  <c r="H16008" i="2"/>
  <c r="G16008" i="2"/>
  <c r="S16008" i="2" s="1"/>
  <c r="H16007" i="2"/>
  <c r="G16007" i="2"/>
  <c r="S16007" i="2" s="1"/>
  <c r="H16006" i="2"/>
  <c r="G16006" i="2"/>
  <c r="S16006" i="2" s="1"/>
  <c r="H16005" i="2"/>
  <c r="G16005" i="2"/>
  <c r="S16005" i="2" s="1"/>
  <c r="H16004" i="2"/>
  <c r="G16004" i="2"/>
  <c r="S16004" i="2" s="1"/>
  <c r="H16003" i="2"/>
  <c r="G16003" i="2"/>
  <c r="S16003" i="2" s="1"/>
  <c r="H16002" i="2"/>
  <c r="G16002" i="2"/>
  <c r="S16002" i="2" s="1"/>
  <c r="H16001" i="2"/>
  <c r="G16001" i="2"/>
  <c r="S16001" i="2" s="1"/>
  <c r="H16000" i="2"/>
  <c r="G16000" i="2"/>
  <c r="S16000" i="2" s="1"/>
  <c r="H15999" i="2"/>
  <c r="G15999" i="2"/>
  <c r="S15999" i="2" s="1"/>
  <c r="H15998" i="2"/>
  <c r="G15998" i="2"/>
  <c r="S15998" i="2" s="1"/>
  <c r="H15997" i="2"/>
  <c r="G15997" i="2"/>
  <c r="S15997" i="2" s="1"/>
  <c r="H15996" i="2"/>
  <c r="G15996" i="2"/>
  <c r="S15996" i="2" s="1"/>
  <c r="H15995" i="2"/>
  <c r="G15995" i="2"/>
  <c r="S15995" i="2" s="1"/>
  <c r="H15994" i="2"/>
  <c r="G15994" i="2"/>
  <c r="S15994" i="2" s="1"/>
  <c r="H15993" i="2"/>
  <c r="G15993" i="2"/>
  <c r="S15993" i="2" s="1"/>
  <c r="H15992" i="2"/>
  <c r="G15992" i="2"/>
  <c r="S15992" i="2" s="1"/>
  <c r="H15991" i="2"/>
  <c r="G15991" i="2"/>
  <c r="S15991" i="2" s="1"/>
  <c r="H15990" i="2"/>
  <c r="G15990" i="2"/>
  <c r="S15990" i="2" s="1"/>
  <c r="H15989" i="2"/>
  <c r="G15989" i="2"/>
  <c r="S15989" i="2" s="1"/>
  <c r="H15988" i="2"/>
  <c r="G15988" i="2"/>
  <c r="S15988" i="2" s="1"/>
  <c r="H15987" i="2"/>
  <c r="G15987" i="2"/>
  <c r="S15987" i="2" s="1"/>
  <c r="H15986" i="2"/>
  <c r="G15986" i="2"/>
  <c r="S15986" i="2" s="1"/>
  <c r="H15985" i="2"/>
  <c r="G15985" i="2"/>
  <c r="S15985" i="2" s="1"/>
  <c r="H15984" i="2"/>
  <c r="G15984" i="2"/>
  <c r="S15984" i="2" s="1"/>
  <c r="H15983" i="2"/>
  <c r="G15983" i="2"/>
  <c r="S15983" i="2" s="1"/>
  <c r="H15982" i="2"/>
  <c r="G15982" i="2"/>
  <c r="S15982" i="2" s="1"/>
  <c r="H15981" i="2"/>
  <c r="G15981" i="2"/>
  <c r="S15981" i="2" s="1"/>
  <c r="H15980" i="2"/>
  <c r="G15980" i="2"/>
  <c r="S15980" i="2" s="1"/>
  <c r="H15979" i="2"/>
  <c r="G15979" i="2"/>
  <c r="S15979" i="2" s="1"/>
  <c r="H15978" i="2"/>
  <c r="G15978" i="2"/>
  <c r="S15978" i="2" s="1"/>
  <c r="H15977" i="2"/>
  <c r="G15977" i="2"/>
  <c r="S15977" i="2" s="1"/>
  <c r="H15976" i="2"/>
  <c r="G15976" i="2"/>
  <c r="S15976" i="2" s="1"/>
  <c r="H15975" i="2"/>
  <c r="G15975" i="2"/>
  <c r="S15975" i="2" s="1"/>
  <c r="H15974" i="2"/>
  <c r="G15974" i="2"/>
  <c r="S15974" i="2" s="1"/>
  <c r="H15973" i="2"/>
  <c r="G15973" i="2"/>
  <c r="S15973" i="2" s="1"/>
  <c r="H15972" i="2"/>
  <c r="G15972" i="2"/>
  <c r="S15972" i="2" s="1"/>
  <c r="H15971" i="2"/>
  <c r="G15971" i="2"/>
  <c r="S15971" i="2" s="1"/>
  <c r="H15970" i="2"/>
  <c r="G15970" i="2"/>
  <c r="S15970" i="2" s="1"/>
  <c r="H15969" i="2"/>
  <c r="G15969" i="2"/>
  <c r="S15969" i="2" s="1"/>
  <c r="H15968" i="2"/>
  <c r="G15968" i="2"/>
  <c r="S15968" i="2" s="1"/>
  <c r="H15967" i="2"/>
  <c r="G15967" i="2"/>
  <c r="S15967" i="2" s="1"/>
  <c r="H15966" i="2"/>
  <c r="G15966" i="2"/>
  <c r="S15966" i="2" s="1"/>
  <c r="H15965" i="2"/>
  <c r="G15965" i="2"/>
  <c r="S15965" i="2" s="1"/>
  <c r="H15964" i="2"/>
  <c r="G15964" i="2"/>
  <c r="S15964" i="2" s="1"/>
  <c r="H15963" i="2"/>
  <c r="G15963" i="2"/>
  <c r="S15963" i="2" s="1"/>
  <c r="H15962" i="2"/>
  <c r="G15962" i="2"/>
  <c r="S15962" i="2" s="1"/>
  <c r="H15961" i="2"/>
  <c r="G15961" i="2"/>
  <c r="S15961" i="2" s="1"/>
  <c r="H15960" i="2"/>
  <c r="G15960" i="2"/>
  <c r="S15960" i="2" s="1"/>
  <c r="H15959" i="2"/>
  <c r="G15959" i="2"/>
  <c r="S15959" i="2" s="1"/>
  <c r="H15958" i="2"/>
  <c r="G15958" i="2"/>
  <c r="S15958" i="2" s="1"/>
  <c r="H15957" i="2"/>
  <c r="G15957" i="2"/>
  <c r="S15957" i="2" s="1"/>
  <c r="H15956" i="2"/>
  <c r="G15956" i="2"/>
  <c r="S15956" i="2" s="1"/>
  <c r="H15955" i="2"/>
  <c r="G15955" i="2"/>
  <c r="S15955" i="2" s="1"/>
  <c r="H15954" i="2"/>
  <c r="G15954" i="2"/>
  <c r="S15954" i="2" s="1"/>
  <c r="H15953" i="2"/>
  <c r="G15953" i="2"/>
  <c r="S15953" i="2" s="1"/>
  <c r="H15952" i="2"/>
  <c r="G15952" i="2"/>
  <c r="S15952" i="2" s="1"/>
  <c r="H15951" i="2"/>
  <c r="G15951" i="2"/>
  <c r="S15951" i="2" s="1"/>
  <c r="H15950" i="2"/>
  <c r="G15950" i="2"/>
  <c r="S15950" i="2" s="1"/>
  <c r="H15949" i="2"/>
  <c r="G15949" i="2"/>
  <c r="S15949" i="2" s="1"/>
  <c r="H15948" i="2"/>
  <c r="G15948" i="2"/>
  <c r="S15948" i="2" s="1"/>
  <c r="H15947" i="2"/>
  <c r="G15947" i="2"/>
  <c r="S15947" i="2" s="1"/>
  <c r="H15946" i="2"/>
  <c r="G15946" i="2"/>
  <c r="S15946" i="2" s="1"/>
  <c r="H15945" i="2"/>
  <c r="G15945" i="2"/>
  <c r="S15945" i="2" s="1"/>
  <c r="H15944" i="2"/>
  <c r="G15944" i="2"/>
  <c r="S15944" i="2" s="1"/>
  <c r="H15943" i="2"/>
  <c r="G15943" i="2"/>
  <c r="S15943" i="2" s="1"/>
  <c r="H15942" i="2"/>
  <c r="G15942" i="2"/>
  <c r="S15942" i="2" s="1"/>
  <c r="H15941" i="2"/>
  <c r="G15941" i="2"/>
  <c r="S15941" i="2" s="1"/>
  <c r="H15940" i="2"/>
  <c r="G15940" i="2"/>
  <c r="S15940" i="2" s="1"/>
  <c r="H15939" i="2"/>
  <c r="G15939" i="2"/>
  <c r="S15939" i="2" s="1"/>
  <c r="H15938" i="2"/>
  <c r="G15938" i="2"/>
  <c r="S15938" i="2" s="1"/>
  <c r="H15937" i="2"/>
  <c r="G15937" i="2"/>
  <c r="S15937" i="2" s="1"/>
  <c r="H15936" i="2"/>
  <c r="G15936" i="2"/>
  <c r="S15936" i="2" s="1"/>
  <c r="H15935" i="2"/>
  <c r="G15935" i="2"/>
  <c r="S15935" i="2" s="1"/>
  <c r="H15934" i="2"/>
  <c r="G15934" i="2"/>
  <c r="S15934" i="2" s="1"/>
  <c r="H15933" i="2"/>
  <c r="G15933" i="2"/>
  <c r="S15933" i="2" s="1"/>
  <c r="H15932" i="2"/>
  <c r="G15932" i="2"/>
  <c r="S15932" i="2" s="1"/>
  <c r="H15931" i="2"/>
  <c r="G15931" i="2"/>
  <c r="S15931" i="2" s="1"/>
  <c r="H15930" i="2"/>
  <c r="G15930" i="2"/>
  <c r="S15930" i="2" s="1"/>
  <c r="H15929" i="2"/>
  <c r="G15929" i="2"/>
  <c r="S15929" i="2" s="1"/>
  <c r="H15928" i="2"/>
  <c r="G15928" i="2"/>
  <c r="S15928" i="2" s="1"/>
  <c r="H15927" i="2"/>
  <c r="G15927" i="2"/>
  <c r="S15927" i="2" s="1"/>
  <c r="H15926" i="2"/>
  <c r="G15926" i="2"/>
  <c r="S15926" i="2" s="1"/>
  <c r="H15925" i="2"/>
  <c r="G15925" i="2"/>
  <c r="S15925" i="2" s="1"/>
  <c r="H15924" i="2"/>
  <c r="G15924" i="2"/>
  <c r="S15924" i="2" s="1"/>
  <c r="H15923" i="2"/>
  <c r="G15923" i="2"/>
  <c r="S15923" i="2" s="1"/>
  <c r="H15922" i="2"/>
  <c r="G15922" i="2"/>
  <c r="S15922" i="2" s="1"/>
  <c r="H15921" i="2"/>
  <c r="G15921" i="2"/>
  <c r="S15921" i="2" s="1"/>
  <c r="H15920" i="2"/>
  <c r="G15920" i="2"/>
  <c r="S15920" i="2" s="1"/>
  <c r="H15919" i="2"/>
  <c r="G15919" i="2"/>
  <c r="S15919" i="2" s="1"/>
  <c r="H15918" i="2"/>
  <c r="G15918" i="2"/>
  <c r="S15918" i="2" s="1"/>
  <c r="H15917" i="2"/>
  <c r="G15917" i="2"/>
  <c r="S15917" i="2" s="1"/>
  <c r="H15916" i="2"/>
  <c r="G15916" i="2"/>
  <c r="S15916" i="2" s="1"/>
  <c r="H15915" i="2"/>
  <c r="G15915" i="2"/>
  <c r="S15915" i="2" s="1"/>
  <c r="H15914" i="2"/>
  <c r="G15914" i="2"/>
  <c r="S15914" i="2" s="1"/>
  <c r="H15913" i="2"/>
  <c r="G15913" i="2"/>
  <c r="S15913" i="2" s="1"/>
  <c r="H15912" i="2"/>
  <c r="G15912" i="2"/>
  <c r="S15912" i="2" s="1"/>
  <c r="H15911" i="2"/>
  <c r="G15911" i="2"/>
  <c r="S15911" i="2" s="1"/>
  <c r="H15910" i="2"/>
  <c r="G15910" i="2"/>
  <c r="S15910" i="2" s="1"/>
  <c r="H15909" i="2"/>
  <c r="G15909" i="2"/>
  <c r="S15909" i="2" s="1"/>
  <c r="H15908" i="2"/>
  <c r="G15908" i="2"/>
  <c r="S15908" i="2" s="1"/>
  <c r="H15907" i="2"/>
  <c r="G15907" i="2"/>
  <c r="S15907" i="2" s="1"/>
  <c r="H15906" i="2"/>
  <c r="G15906" i="2"/>
  <c r="S15906" i="2" s="1"/>
  <c r="H15905" i="2"/>
  <c r="G15905" i="2"/>
  <c r="S15905" i="2" s="1"/>
  <c r="H15904" i="2"/>
  <c r="G15904" i="2"/>
  <c r="S15904" i="2" s="1"/>
  <c r="H15903" i="2"/>
  <c r="G15903" i="2"/>
  <c r="S15903" i="2" s="1"/>
  <c r="H15902" i="2"/>
  <c r="G15902" i="2"/>
  <c r="S15902" i="2" s="1"/>
  <c r="H15901" i="2"/>
  <c r="G15901" i="2"/>
  <c r="S15901" i="2" s="1"/>
  <c r="H15900" i="2"/>
  <c r="G15900" i="2"/>
  <c r="S15900" i="2" s="1"/>
  <c r="H15899" i="2"/>
  <c r="G15899" i="2"/>
  <c r="S15899" i="2" s="1"/>
  <c r="H15898" i="2"/>
  <c r="G15898" i="2"/>
  <c r="S15898" i="2" s="1"/>
  <c r="H15897" i="2"/>
  <c r="G15897" i="2"/>
  <c r="S15897" i="2" s="1"/>
  <c r="H15896" i="2"/>
  <c r="G15896" i="2"/>
  <c r="S15896" i="2" s="1"/>
  <c r="H15895" i="2"/>
  <c r="G15895" i="2"/>
  <c r="S15895" i="2" s="1"/>
  <c r="H15894" i="2"/>
  <c r="G15894" i="2"/>
  <c r="S15894" i="2" s="1"/>
  <c r="H15893" i="2"/>
  <c r="G15893" i="2"/>
  <c r="S15893" i="2" s="1"/>
  <c r="H15892" i="2"/>
  <c r="G15892" i="2"/>
  <c r="S15892" i="2" s="1"/>
  <c r="H15891" i="2"/>
  <c r="G15891" i="2"/>
  <c r="S15891" i="2" s="1"/>
  <c r="H15890" i="2"/>
  <c r="G15890" i="2"/>
  <c r="S15890" i="2" s="1"/>
  <c r="H15889" i="2"/>
  <c r="G15889" i="2"/>
  <c r="S15889" i="2" s="1"/>
  <c r="H15888" i="2"/>
  <c r="G15888" i="2"/>
  <c r="S15888" i="2" s="1"/>
  <c r="H15887" i="2"/>
  <c r="G15887" i="2"/>
  <c r="S15887" i="2" s="1"/>
  <c r="H15886" i="2"/>
  <c r="G15886" i="2"/>
  <c r="S15886" i="2" s="1"/>
  <c r="H15885" i="2"/>
  <c r="G15885" i="2"/>
  <c r="S15885" i="2" s="1"/>
  <c r="H15884" i="2"/>
  <c r="G15884" i="2"/>
  <c r="S15884" i="2" s="1"/>
  <c r="H15883" i="2"/>
  <c r="G15883" i="2"/>
  <c r="S15883" i="2" s="1"/>
  <c r="H15882" i="2"/>
  <c r="G15882" i="2"/>
  <c r="S15882" i="2" s="1"/>
  <c r="H15881" i="2"/>
  <c r="G15881" i="2"/>
  <c r="S15881" i="2" s="1"/>
  <c r="H15880" i="2"/>
  <c r="G15880" i="2"/>
  <c r="S15880" i="2" s="1"/>
  <c r="H15879" i="2"/>
  <c r="G15879" i="2"/>
  <c r="S15879" i="2" s="1"/>
  <c r="H15878" i="2"/>
  <c r="G15878" i="2"/>
  <c r="S15878" i="2" s="1"/>
  <c r="H15877" i="2"/>
  <c r="G15877" i="2"/>
  <c r="S15877" i="2" s="1"/>
  <c r="H15876" i="2"/>
  <c r="G15876" i="2"/>
  <c r="S15876" i="2" s="1"/>
  <c r="H15875" i="2"/>
  <c r="G15875" i="2"/>
  <c r="S15875" i="2" s="1"/>
  <c r="H15874" i="2"/>
  <c r="G15874" i="2"/>
  <c r="S15874" i="2" s="1"/>
  <c r="H15873" i="2"/>
  <c r="G15873" i="2"/>
  <c r="S15873" i="2" s="1"/>
  <c r="H15872" i="2"/>
  <c r="G15872" i="2"/>
  <c r="S15872" i="2" s="1"/>
  <c r="H15871" i="2"/>
  <c r="G15871" i="2"/>
  <c r="S15871" i="2" s="1"/>
  <c r="H15870" i="2"/>
  <c r="G15870" i="2"/>
  <c r="S15870" i="2" s="1"/>
  <c r="H15869" i="2"/>
  <c r="G15869" i="2"/>
  <c r="S15869" i="2" s="1"/>
  <c r="H15868" i="2"/>
  <c r="G15868" i="2"/>
  <c r="S15868" i="2" s="1"/>
  <c r="H15867" i="2"/>
  <c r="G15867" i="2"/>
  <c r="S15867" i="2" s="1"/>
  <c r="H15866" i="2"/>
  <c r="G15866" i="2"/>
  <c r="S15866" i="2" s="1"/>
  <c r="H15865" i="2"/>
  <c r="G15865" i="2"/>
  <c r="S15865" i="2" s="1"/>
  <c r="H15864" i="2"/>
  <c r="G15864" i="2"/>
  <c r="S15864" i="2" s="1"/>
  <c r="H15863" i="2"/>
  <c r="G15863" i="2"/>
  <c r="S15863" i="2" s="1"/>
  <c r="H15862" i="2"/>
  <c r="G15862" i="2"/>
  <c r="S15862" i="2" s="1"/>
  <c r="H15861" i="2"/>
  <c r="G15861" i="2"/>
  <c r="S15861" i="2" s="1"/>
  <c r="H15860" i="2"/>
  <c r="G15860" i="2"/>
  <c r="S15860" i="2" s="1"/>
  <c r="H15859" i="2"/>
  <c r="G15859" i="2"/>
  <c r="S15859" i="2" s="1"/>
  <c r="H15858" i="2"/>
  <c r="G15858" i="2"/>
  <c r="S15858" i="2" s="1"/>
  <c r="H15857" i="2"/>
  <c r="G15857" i="2"/>
  <c r="S15857" i="2" s="1"/>
  <c r="H15856" i="2"/>
  <c r="G15856" i="2"/>
  <c r="S15856" i="2" s="1"/>
  <c r="H15855" i="2"/>
  <c r="G15855" i="2"/>
  <c r="S15855" i="2" s="1"/>
  <c r="H15854" i="2"/>
  <c r="G15854" i="2"/>
  <c r="S15854" i="2" s="1"/>
  <c r="H15853" i="2"/>
  <c r="G15853" i="2"/>
  <c r="S15853" i="2" s="1"/>
  <c r="H15852" i="2"/>
  <c r="G15852" i="2"/>
  <c r="S15852" i="2" s="1"/>
  <c r="H15851" i="2"/>
  <c r="G15851" i="2"/>
  <c r="S15851" i="2" s="1"/>
  <c r="H15850" i="2"/>
  <c r="G15850" i="2"/>
  <c r="S15850" i="2" s="1"/>
  <c r="H15849" i="2"/>
  <c r="G15849" i="2"/>
  <c r="S15849" i="2" s="1"/>
  <c r="H15848" i="2"/>
  <c r="G15848" i="2"/>
  <c r="S15848" i="2" s="1"/>
  <c r="H15847" i="2"/>
  <c r="G15847" i="2"/>
  <c r="S15847" i="2" s="1"/>
  <c r="H15846" i="2"/>
  <c r="G15846" i="2"/>
  <c r="S15846" i="2" s="1"/>
  <c r="H15845" i="2"/>
  <c r="G15845" i="2"/>
  <c r="S15845" i="2" s="1"/>
  <c r="H15844" i="2"/>
  <c r="G15844" i="2"/>
  <c r="S15844" i="2" s="1"/>
  <c r="H15843" i="2"/>
  <c r="G15843" i="2"/>
  <c r="S15843" i="2" s="1"/>
  <c r="H15842" i="2"/>
  <c r="G15842" i="2"/>
  <c r="S15842" i="2" s="1"/>
  <c r="H15841" i="2"/>
  <c r="G15841" i="2"/>
  <c r="S15841" i="2" s="1"/>
  <c r="H15840" i="2"/>
  <c r="G15840" i="2"/>
  <c r="S15840" i="2" s="1"/>
  <c r="H15839" i="2"/>
  <c r="G15839" i="2"/>
  <c r="S15839" i="2" s="1"/>
  <c r="H15838" i="2"/>
  <c r="G15838" i="2"/>
  <c r="S15838" i="2" s="1"/>
  <c r="H15837" i="2"/>
  <c r="G15837" i="2"/>
  <c r="S15837" i="2" s="1"/>
  <c r="H15836" i="2"/>
  <c r="G15836" i="2"/>
  <c r="S15836" i="2" s="1"/>
  <c r="H15835" i="2"/>
  <c r="G15835" i="2"/>
  <c r="S15835" i="2" s="1"/>
  <c r="H15834" i="2"/>
  <c r="G15834" i="2"/>
  <c r="S15834" i="2" s="1"/>
  <c r="H15833" i="2"/>
  <c r="G15833" i="2"/>
  <c r="S15833" i="2" s="1"/>
  <c r="H15832" i="2"/>
  <c r="G15832" i="2"/>
  <c r="S15832" i="2" s="1"/>
  <c r="H15831" i="2"/>
  <c r="G15831" i="2"/>
  <c r="S15831" i="2" s="1"/>
  <c r="H15830" i="2"/>
  <c r="G15830" i="2"/>
  <c r="S15830" i="2" s="1"/>
  <c r="H15829" i="2"/>
  <c r="G15829" i="2"/>
  <c r="S15829" i="2" s="1"/>
  <c r="H15828" i="2"/>
  <c r="G15828" i="2"/>
  <c r="S15828" i="2" s="1"/>
  <c r="H15827" i="2"/>
  <c r="G15827" i="2"/>
  <c r="S15827" i="2" s="1"/>
  <c r="H15826" i="2"/>
  <c r="G15826" i="2"/>
  <c r="S15826" i="2" s="1"/>
  <c r="H15825" i="2"/>
  <c r="G15825" i="2"/>
  <c r="S15825" i="2" s="1"/>
  <c r="H15824" i="2"/>
  <c r="G15824" i="2"/>
  <c r="S15824" i="2" s="1"/>
  <c r="H15823" i="2"/>
  <c r="G15823" i="2"/>
  <c r="S15823" i="2" s="1"/>
  <c r="H15822" i="2"/>
  <c r="G15822" i="2"/>
  <c r="S15822" i="2" s="1"/>
  <c r="H15821" i="2"/>
  <c r="G15821" i="2"/>
  <c r="S15821" i="2" s="1"/>
  <c r="H15820" i="2"/>
  <c r="G15820" i="2"/>
  <c r="S15820" i="2" s="1"/>
  <c r="H15819" i="2"/>
  <c r="G15819" i="2"/>
  <c r="S15819" i="2" s="1"/>
  <c r="H15818" i="2"/>
  <c r="G15818" i="2"/>
  <c r="S15818" i="2" s="1"/>
  <c r="H15817" i="2"/>
  <c r="G15817" i="2"/>
  <c r="S15817" i="2" s="1"/>
  <c r="H15816" i="2"/>
  <c r="G15816" i="2"/>
  <c r="S15816" i="2" s="1"/>
  <c r="H15815" i="2"/>
  <c r="G15815" i="2"/>
  <c r="S15815" i="2" s="1"/>
  <c r="H15814" i="2"/>
  <c r="G15814" i="2"/>
  <c r="S15814" i="2" s="1"/>
  <c r="H15813" i="2"/>
  <c r="G15813" i="2"/>
  <c r="S15813" i="2" s="1"/>
  <c r="H15812" i="2"/>
  <c r="G15812" i="2"/>
  <c r="S15812" i="2" s="1"/>
  <c r="H15811" i="2"/>
  <c r="G15811" i="2"/>
  <c r="S15811" i="2" s="1"/>
  <c r="H15810" i="2"/>
  <c r="G15810" i="2"/>
  <c r="S15810" i="2" s="1"/>
  <c r="H15809" i="2"/>
  <c r="G15809" i="2"/>
  <c r="S15809" i="2" s="1"/>
  <c r="H15808" i="2"/>
  <c r="G15808" i="2"/>
  <c r="S15808" i="2" s="1"/>
  <c r="H15807" i="2"/>
  <c r="G15807" i="2"/>
  <c r="S15807" i="2" s="1"/>
  <c r="H15806" i="2"/>
  <c r="G15806" i="2"/>
  <c r="S15806" i="2" s="1"/>
  <c r="H15805" i="2"/>
  <c r="G15805" i="2"/>
  <c r="S15805" i="2" s="1"/>
  <c r="H15804" i="2"/>
  <c r="G15804" i="2"/>
  <c r="S15804" i="2" s="1"/>
  <c r="H15803" i="2"/>
  <c r="G15803" i="2"/>
  <c r="S15803" i="2" s="1"/>
  <c r="H15802" i="2"/>
  <c r="G15802" i="2"/>
  <c r="S15802" i="2" s="1"/>
  <c r="H15801" i="2"/>
  <c r="G15801" i="2"/>
  <c r="S15801" i="2" s="1"/>
  <c r="H15800" i="2"/>
  <c r="G15800" i="2"/>
  <c r="S15800" i="2" s="1"/>
  <c r="H15799" i="2"/>
  <c r="G15799" i="2"/>
  <c r="S15799" i="2" s="1"/>
  <c r="H15798" i="2"/>
  <c r="G15798" i="2"/>
  <c r="S15798" i="2" s="1"/>
  <c r="H15797" i="2"/>
  <c r="G15797" i="2"/>
  <c r="S15797" i="2" s="1"/>
  <c r="H15796" i="2"/>
  <c r="G15796" i="2"/>
  <c r="S15796" i="2" s="1"/>
  <c r="H15795" i="2"/>
  <c r="G15795" i="2"/>
  <c r="S15795" i="2" s="1"/>
  <c r="H15794" i="2"/>
  <c r="G15794" i="2"/>
  <c r="S15794" i="2" s="1"/>
  <c r="H15793" i="2"/>
  <c r="G15793" i="2"/>
  <c r="S15793" i="2" s="1"/>
  <c r="H15792" i="2"/>
  <c r="G15792" i="2"/>
  <c r="S15792" i="2" s="1"/>
  <c r="H15791" i="2"/>
  <c r="G15791" i="2"/>
  <c r="S15791" i="2" s="1"/>
  <c r="H15790" i="2"/>
  <c r="G15790" i="2"/>
  <c r="S15790" i="2" s="1"/>
  <c r="H15789" i="2"/>
  <c r="G15789" i="2"/>
  <c r="S15789" i="2" s="1"/>
  <c r="H15788" i="2"/>
  <c r="G15788" i="2"/>
  <c r="S15788" i="2" s="1"/>
  <c r="H15787" i="2"/>
  <c r="G15787" i="2"/>
  <c r="S15787" i="2" s="1"/>
  <c r="H15786" i="2"/>
  <c r="G15786" i="2"/>
  <c r="S15786" i="2" s="1"/>
  <c r="H15785" i="2"/>
  <c r="G15785" i="2"/>
  <c r="S15785" i="2" s="1"/>
  <c r="H15784" i="2"/>
  <c r="G15784" i="2"/>
  <c r="S15784" i="2" s="1"/>
  <c r="H15783" i="2"/>
  <c r="G15783" i="2"/>
  <c r="S15783" i="2" s="1"/>
  <c r="H15782" i="2"/>
  <c r="G15782" i="2"/>
  <c r="S15782" i="2" s="1"/>
  <c r="H15781" i="2"/>
  <c r="G15781" i="2"/>
  <c r="S15781" i="2" s="1"/>
  <c r="H15780" i="2"/>
  <c r="G15780" i="2"/>
  <c r="S15780" i="2" s="1"/>
  <c r="H15779" i="2"/>
  <c r="G15779" i="2"/>
  <c r="S15779" i="2" s="1"/>
  <c r="H15778" i="2"/>
  <c r="G15778" i="2"/>
  <c r="S15778" i="2" s="1"/>
  <c r="H15777" i="2"/>
  <c r="G15777" i="2"/>
  <c r="S15777" i="2" s="1"/>
  <c r="H15776" i="2"/>
  <c r="G15776" i="2"/>
  <c r="S15776" i="2" s="1"/>
  <c r="H15775" i="2"/>
  <c r="G15775" i="2"/>
  <c r="S15775" i="2" s="1"/>
  <c r="H15774" i="2"/>
  <c r="G15774" i="2"/>
  <c r="S15774" i="2" s="1"/>
  <c r="H15773" i="2"/>
  <c r="G15773" i="2"/>
  <c r="S15773" i="2" s="1"/>
  <c r="H15772" i="2"/>
  <c r="G15772" i="2"/>
  <c r="S15772" i="2" s="1"/>
  <c r="H15771" i="2"/>
  <c r="G15771" i="2"/>
  <c r="S15771" i="2" s="1"/>
  <c r="H15770" i="2"/>
  <c r="G15770" i="2"/>
  <c r="S15770" i="2" s="1"/>
  <c r="H15769" i="2"/>
  <c r="G15769" i="2"/>
  <c r="S15769" i="2" s="1"/>
  <c r="H15768" i="2"/>
  <c r="G15768" i="2"/>
  <c r="S15768" i="2" s="1"/>
  <c r="H15767" i="2"/>
  <c r="G15767" i="2"/>
  <c r="S15767" i="2" s="1"/>
  <c r="H15766" i="2"/>
  <c r="G15766" i="2"/>
  <c r="S15766" i="2" s="1"/>
  <c r="H15765" i="2"/>
  <c r="G15765" i="2"/>
  <c r="S15765" i="2" s="1"/>
  <c r="H15764" i="2"/>
  <c r="G15764" i="2"/>
  <c r="S15764" i="2" s="1"/>
  <c r="H15763" i="2"/>
  <c r="G15763" i="2"/>
  <c r="S15763" i="2" s="1"/>
  <c r="H15762" i="2"/>
  <c r="G15762" i="2"/>
  <c r="S15762" i="2" s="1"/>
  <c r="H15761" i="2"/>
  <c r="G15761" i="2"/>
  <c r="S15761" i="2" s="1"/>
  <c r="H15760" i="2"/>
  <c r="G15760" i="2"/>
  <c r="S15760" i="2" s="1"/>
  <c r="H15759" i="2"/>
  <c r="G15759" i="2"/>
  <c r="S15759" i="2" s="1"/>
  <c r="H15758" i="2"/>
  <c r="G15758" i="2"/>
  <c r="S15758" i="2" s="1"/>
  <c r="H15757" i="2"/>
  <c r="G15757" i="2"/>
  <c r="S15757" i="2" s="1"/>
  <c r="H15756" i="2"/>
  <c r="G15756" i="2"/>
  <c r="S15756" i="2" s="1"/>
  <c r="H15755" i="2"/>
  <c r="G15755" i="2"/>
  <c r="S15755" i="2" s="1"/>
  <c r="H15754" i="2"/>
  <c r="G15754" i="2"/>
  <c r="S15754" i="2" s="1"/>
  <c r="H15753" i="2"/>
  <c r="G15753" i="2"/>
  <c r="S15753" i="2" s="1"/>
  <c r="H15752" i="2"/>
  <c r="G15752" i="2"/>
  <c r="S15752" i="2" s="1"/>
  <c r="H15751" i="2"/>
  <c r="G15751" i="2"/>
  <c r="S15751" i="2" s="1"/>
  <c r="H15750" i="2"/>
  <c r="G15750" i="2"/>
  <c r="S15750" i="2" s="1"/>
  <c r="H15749" i="2"/>
  <c r="G15749" i="2"/>
  <c r="S15749" i="2" s="1"/>
  <c r="H15748" i="2"/>
  <c r="G15748" i="2"/>
  <c r="S15748" i="2" s="1"/>
  <c r="H15747" i="2"/>
  <c r="G15747" i="2"/>
  <c r="S15747" i="2" s="1"/>
  <c r="H15746" i="2"/>
  <c r="G15746" i="2"/>
  <c r="S15746" i="2" s="1"/>
  <c r="H15745" i="2"/>
  <c r="G15745" i="2"/>
  <c r="S15745" i="2" s="1"/>
  <c r="H15744" i="2"/>
  <c r="G15744" i="2"/>
  <c r="S15744" i="2" s="1"/>
  <c r="H15743" i="2"/>
  <c r="G15743" i="2"/>
  <c r="S15743" i="2" s="1"/>
  <c r="H15742" i="2"/>
  <c r="G15742" i="2"/>
  <c r="S15742" i="2" s="1"/>
  <c r="H15741" i="2"/>
  <c r="G15741" i="2"/>
  <c r="S15741" i="2" s="1"/>
  <c r="H15740" i="2"/>
  <c r="G15740" i="2"/>
  <c r="S15740" i="2" s="1"/>
  <c r="H15739" i="2"/>
  <c r="G15739" i="2"/>
  <c r="S15739" i="2" s="1"/>
  <c r="H15738" i="2"/>
  <c r="G15738" i="2"/>
  <c r="S15738" i="2" s="1"/>
  <c r="H15737" i="2"/>
  <c r="G15737" i="2"/>
  <c r="S15737" i="2" s="1"/>
  <c r="H15736" i="2"/>
  <c r="G15736" i="2"/>
  <c r="S15736" i="2" s="1"/>
  <c r="H15735" i="2"/>
  <c r="G15735" i="2"/>
  <c r="S15735" i="2" s="1"/>
  <c r="H15734" i="2"/>
  <c r="G15734" i="2"/>
  <c r="S15734" i="2" s="1"/>
  <c r="H15733" i="2"/>
  <c r="G15733" i="2"/>
  <c r="S15733" i="2" s="1"/>
  <c r="H15732" i="2"/>
  <c r="G15732" i="2"/>
  <c r="S15732" i="2" s="1"/>
  <c r="H15731" i="2"/>
  <c r="G15731" i="2"/>
  <c r="S15731" i="2" s="1"/>
  <c r="H15730" i="2"/>
  <c r="G15730" i="2"/>
  <c r="S15730" i="2" s="1"/>
  <c r="H15729" i="2"/>
  <c r="G15729" i="2"/>
  <c r="S15729" i="2" s="1"/>
  <c r="H15728" i="2"/>
  <c r="G15728" i="2"/>
  <c r="S15728" i="2" s="1"/>
  <c r="H15727" i="2"/>
  <c r="G15727" i="2"/>
  <c r="S15727" i="2" s="1"/>
  <c r="H15726" i="2"/>
  <c r="G15726" i="2"/>
  <c r="S15726" i="2" s="1"/>
  <c r="H15725" i="2"/>
  <c r="G15725" i="2"/>
  <c r="S15725" i="2" s="1"/>
  <c r="H15724" i="2"/>
  <c r="G15724" i="2"/>
  <c r="S15724" i="2" s="1"/>
  <c r="H15723" i="2"/>
  <c r="G15723" i="2"/>
  <c r="S15723" i="2" s="1"/>
  <c r="H15722" i="2"/>
  <c r="G15722" i="2"/>
  <c r="S15722" i="2" s="1"/>
  <c r="H15721" i="2"/>
  <c r="G15721" i="2"/>
  <c r="S15721" i="2" s="1"/>
  <c r="H15720" i="2"/>
  <c r="G15720" i="2"/>
  <c r="S15720" i="2" s="1"/>
  <c r="H15719" i="2"/>
  <c r="G15719" i="2"/>
  <c r="S15719" i="2" s="1"/>
  <c r="H15718" i="2"/>
  <c r="G15718" i="2"/>
  <c r="S15718" i="2" s="1"/>
  <c r="H15717" i="2"/>
  <c r="G15717" i="2"/>
  <c r="S15717" i="2" s="1"/>
  <c r="H15716" i="2"/>
  <c r="G15716" i="2"/>
  <c r="S15716" i="2" s="1"/>
  <c r="H15715" i="2"/>
  <c r="G15715" i="2"/>
  <c r="S15715" i="2" s="1"/>
  <c r="H15714" i="2"/>
  <c r="G15714" i="2"/>
  <c r="S15714" i="2" s="1"/>
  <c r="H15713" i="2"/>
  <c r="G15713" i="2"/>
  <c r="S15713" i="2" s="1"/>
  <c r="H15712" i="2"/>
  <c r="G15712" i="2"/>
  <c r="S15712" i="2" s="1"/>
  <c r="H15711" i="2"/>
  <c r="G15711" i="2"/>
  <c r="S15711" i="2" s="1"/>
  <c r="H15710" i="2"/>
  <c r="G15710" i="2"/>
  <c r="S15710" i="2" s="1"/>
  <c r="H15709" i="2"/>
  <c r="G15709" i="2"/>
  <c r="S15709" i="2" s="1"/>
  <c r="H15708" i="2"/>
  <c r="G15708" i="2"/>
  <c r="S15708" i="2" s="1"/>
  <c r="H15707" i="2"/>
  <c r="G15707" i="2"/>
  <c r="S15707" i="2" s="1"/>
  <c r="H15706" i="2"/>
  <c r="G15706" i="2"/>
  <c r="S15706" i="2" s="1"/>
  <c r="H15705" i="2"/>
  <c r="G15705" i="2"/>
  <c r="S15705" i="2" s="1"/>
  <c r="H15704" i="2"/>
  <c r="G15704" i="2"/>
  <c r="S15704" i="2" s="1"/>
  <c r="H15703" i="2"/>
  <c r="G15703" i="2"/>
  <c r="S15703" i="2" s="1"/>
  <c r="H15702" i="2"/>
  <c r="G15702" i="2"/>
  <c r="S15702" i="2" s="1"/>
  <c r="H15701" i="2"/>
  <c r="G15701" i="2"/>
  <c r="S15701" i="2" s="1"/>
  <c r="H15700" i="2"/>
  <c r="G15700" i="2"/>
  <c r="S15700" i="2" s="1"/>
  <c r="H15699" i="2"/>
  <c r="G15699" i="2"/>
  <c r="S15699" i="2" s="1"/>
  <c r="H15698" i="2"/>
  <c r="G15698" i="2"/>
  <c r="S15698" i="2" s="1"/>
  <c r="H15697" i="2"/>
  <c r="G15697" i="2"/>
  <c r="S15697" i="2" s="1"/>
  <c r="H15696" i="2"/>
  <c r="G15696" i="2"/>
  <c r="S15696" i="2" s="1"/>
  <c r="H15695" i="2"/>
  <c r="G15695" i="2"/>
  <c r="S15695" i="2" s="1"/>
  <c r="H15694" i="2"/>
  <c r="G15694" i="2"/>
  <c r="S15694" i="2" s="1"/>
  <c r="H15693" i="2"/>
  <c r="G15693" i="2"/>
  <c r="S15693" i="2" s="1"/>
  <c r="H15692" i="2"/>
  <c r="G15692" i="2"/>
  <c r="S15692" i="2" s="1"/>
  <c r="H15691" i="2"/>
  <c r="G15691" i="2"/>
  <c r="S15691" i="2" s="1"/>
  <c r="H15690" i="2"/>
  <c r="G15690" i="2"/>
  <c r="S15690" i="2" s="1"/>
  <c r="H15689" i="2"/>
  <c r="G15689" i="2"/>
  <c r="S15689" i="2" s="1"/>
  <c r="H15688" i="2"/>
  <c r="G15688" i="2"/>
  <c r="S15688" i="2" s="1"/>
  <c r="H15687" i="2"/>
  <c r="G15687" i="2"/>
  <c r="S15687" i="2" s="1"/>
  <c r="H15686" i="2"/>
  <c r="G15686" i="2"/>
  <c r="S15686" i="2" s="1"/>
  <c r="H15685" i="2"/>
  <c r="G15685" i="2"/>
  <c r="S15685" i="2" s="1"/>
  <c r="H15684" i="2"/>
  <c r="G15684" i="2"/>
  <c r="S15684" i="2" s="1"/>
  <c r="H15683" i="2"/>
  <c r="G15683" i="2"/>
  <c r="S15683" i="2" s="1"/>
  <c r="H15682" i="2"/>
  <c r="G15682" i="2"/>
  <c r="S15682" i="2" s="1"/>
  <c r="H15681" i="2"/>
  <c r="G15681" i="2"/>
  <c r="S15681" i="2" s="1"/>
  <c r="H15680" i="2"/>
  <c r="G15680" i="2"/>
  <c r="S15680" i="2" s="1"/>
  <c r="H15679" i="2"/>
  <c r="G15679" i="2"/>
  <c r="S15679" i="2" s="1"/>
  <c r="H15678" i="2"/>
  <c r="G15678" i="2"/>
  <c r="S15678" i="2" s="1"/>
  <c r="H15677" i="2"/>
  <c r="G15677" i="2"/>
  <c r="S15677" i="2" s="1"/>
  <c r="H15676" i="2"/>
  <c r="G15676" i="2"/>
  <c r="S15676" i="2" s="1"/>
  <c r="H15675" i="2"/>
  <c r="G15675" i="2"/>
  <c r="S15675" i="2" s="1"/>
  <c r="H15674" i="2"/>
  <c r="G15674" i="2"/>
  <c r="S15674" i="2" s="1"/>
  <c r="H15673" i="2"/>
  <c r="G15673" i="2"/>
  <c r="S15673" i="2" s="1"/>
  <c r="H15672" i="2"/>
  <c r="G15672" i="2"/>
  <c r="S15672" i="2" s="1"/>
  <c r="H15671" i="2"/>
  <c r="G15671" i="2"/>
  <c r="S15671" i="2" s="1"/>
  <c r="H15670" i="2"/>
  <c r="G15670" i="2"/>
  <c r="S15670" i="2" s="1"/>
  <c r="H15669" i="2"/>
  <c r="G15669" i="2"/>
  <c r="S15669" i="2" s="1"/>
  <c r="H15668" i="2"/>
  <c r="G15668" i="2"/>
  <c r="S15668" i="2" s="1"/>
  <c r="H15667" i="2"/>
  <c r="G15667" i="2"/>
  <c r="S15667" i="2" s="1"/>
  <c r="H15666" i="2"/>
  <c r="G15666" i="2"/>
  <c r="S15666" i="2" s="1"/>
  <c r="H15665" i="2"/>
  <c r="G15665" i="2"/>
  <c r="S15665" i="2" s="1"/>
  <c r="H15664" i="2"/>
  <c r="G15664" i="2"/>
  <c r="S15664" i="2" s="1"/>
  <c r="H15663" i="2"/>
  <c r="G15663" i="2"/>
  <c r="S15663" i="2" s="1"/>
  <c r="H15662" i="2"/>
  <c r="G15662" i="2"/>
  <c r="S15662" i="2" s="1"/>
  <c r="H15661" i="2"/>
  <c r="G15661" i="2"/>
  <c r="S15661" i="2" s="1"/>
  <c r="H15660" i="2"/>
  <c r="G15660" i="2"/>
  <c r="S15660" i="2" s="1"/>
  <c r="H15659" i="2"/>
  <c r="G15659" i="2"/>
  <c r="S15659" i="2" s="1"/>
  <c r="H15658" i="2"/>
  <c r="G15658" i="2"/>
  <c r="S15658" i="2" s="1"/>
  <c r="H15657" i="2"/>
  <c r="G15657" i="2"/>
  <c r="S15657" i="2" s="1"/>
  <c r="H15656" i="2"/>
  <c r="G15656" i="2"/>
  <c r="S15656" i="2" s="1"/>
  <c r="H15655" i="2"/>
  <c r="G15655" i="2"/>
  <c r="S15655" i="2" s="1"/>
  <c r="H15654" i="2"/>
  <c r="G15654" i="2"/>
  <c r="S15654" i="2" s="1"/>
  <c r="H15653" i="2"/>
  <c r="G15653" i="2"/>
  <c r="S15653" i="2" s="1"/>
  <c r="H15652" i="2"/>
  <c r="G15652" i="2"/>
  <c r="S15652" i="2" s="1"/>
  <c r="H15651" i="2"/>
  <c r="G15651" i="2"/>
  <c r="S15651" i="2" s="1"/>
  <c r="H15650" i="2"/>
  <c r="G15650" i="2"/>
  <c r="S15650" i="2" s="1"/>
  <c r="H15649" i="2"/>
  <c r="G15649" i="2"/>
  <c r="S15649" i="2" s="1"/>
  <c r="H15648" i="2"/>
  <c r="G15648" i="2"/>
  <c r="S15648" i="2" s="1"/>
  <c r="H15647" i="2"/>
  <c r="G15647" i="2"/>
  <c r="S15647" i="2" s="1"/>
  <c r="H15646" i="2"/>
  <c r="G15646" i="2"/>
  <c r="S15646" i="2" s="1"/>
  <c r="H15645" i="2"/>
  <c r="G15645" i="2"/>
  <c r="S15645" i="2" s="1"/>
  <c r="H15644" i="2"/>
  <c r="G15644" i="2"/>
  <c r="S15644" i="2" s="1"/>
  <c r="H15643" i="2"/>
  <c r="G15643" i="2"/>
  <c r="S15643" i="2" s="1"/>
  <c r="H15642" i="2"/>
  <c r="G15642" i="2"/>
  <c r="S15642" i="2" s="1"/>
  <c r="H15641" i="2"/>
  <c r="G15641" i="2"/>
  <c r="S15641" i="2" s="1"/>
  <c r="H15640" i="2"/>
  <c r="G15640" i="2"/>
  <c r="S15640" i="2" s="1"/>
  <c r="H15639" i="2"/>
  <c r="G15639" i="2"/>
  <c r="S15639" i="2" s="1"/>
  <c r="H15638" i="2"/>
  <c r="G15638" i="2"/>
  <c r="S15638" i="2" s="1"/>
  <c r="H15637" i="2"/>
  <c r="G15637" i="2"/>
  <c r="S15637" i="2" s="1"/>
  <c r="H15636" i="2"/>
  <c r="G15636" i="2"/>
  <c r="S15636" i="2" s="1"/>
  <c r="H15635" i="2"/>
  <c r="G15635" i="2"/>
  <c r="S15635" i="2" s="1"/>
  <c r="H15634" i="2"/>
  <c r="G15634" i="2"/>
  <c r="S15634" i="2" s="1"/>
  <c r="H15633" i="2"/>
  <c r="G15633" i="2"/>
  <c r="S15633" i="2" s="1"/>
  <c r="H15632" i="2"/>
  <c r="G15632" i="2"/>
  <c r="S15632" i="2" s="1"/>
  <c r="H15631" i="2"/>
  <c r="G15631" i="2"/>
  <c r="S15631" i="2" s="1"/>
  <c r="H15630" i="2"/>
  <c r="G15630" i="2"/>
  <c r="S15630" i="2" s="1"/>
  <c r="H15629" i="2"/>
  <c r="G15629" i="2"/>
  <c r="S15629" i="2" s="1"/>
  <c r="H15628" i="2"/>
  <c r="G15628" i="2"/>
  <c r="S15628" i="2" s="1"/>
  <c r="H15627" i="2"/>
  <c r="G15627" i="2"/>
  <c r="S15627" i="2" s="1"/>
  <c r="H15626" i="2"/>
  <c r="G15626" i="2"/>
  <c r="S15626" i="2" s="1"/>
  <c r="H15625" i="2"/>
  <c r="G15625" i="2"/>
  <c r="S15625" i="2" s="1"/>
  <c r="H15624" i="2"/>
  <c r="G15624" i="2"/>
  <c r="S15624" i="2" s="1"/>
  <c r="H15623" i="2"/>
  <c r="G15623" i="2"/>
  <c r="S15623" i="2" s="1"/>
  <c r="H15622" i="2"/>
  <c r="G15622" i="2"/>
  <c r="S15622" i="2" s="1"/>
  <c r="H15621" i="2"/>
  <c r="G15621" i="2"/>
  <c r="S15621" i="2" s="1"/>
  <c r="H15620" i="2"/>
  <c r="G15620" i="2"/>
  <c r="S15620" i="2" s="1"/>
  <c r="H15619" i="2"/>
  <c r="G15619" i="2"/>
  <c r="S15619" i="2" s="1"/>
  <c r="H15618" i="2"/>
  <c r="G15618" i="2"/>
  <c r="S15618" i="2" s="1"/>
  <c r="H15617" i="2"/>
  <c r="G15617" i="2"/>
  <c r="S15617" i="2" s="1"/>
  <c r="H15616" i="2"/>
  <c r="G15616" i="2"/>
  <c r="S15616" i="2" s="1"/>
  <c r="H15615" i="2"/>
  <c r="G15615" i="2"/>
  <c r="S15615" i="2" s="1"/>
  <c r="H15614" i="2"/>
  <c r="G15614" i="2"/>
  <c r="S15614" i="2" s="1"/>
  <c r="H15613" i="2"/>
  <c r="G15613" i="2"/>
  <c r="S15613" i="2" s="1"/>
  <c r="H15612" i="2"/>
  <c r="G15612" i="2"/>
  <c r="S15612" i="2" s="1"/>
  <c r="H15611" i="2"/>
  <c r="G15611" i="2"/>
  <c r="S15611" i="2" s="1"/>
  <c r="H15610" i="2"/>
  <c r="G15610" i="2"/>
  <c r="S15610" i="2" s="1"/>
  <c r="H15609" i="2"/>
  <c r="G15609" i="2"/>
  <c r="S15609" i="2" s="1"/>
  <c r="H15608" i="2"/>
  <c r="G15608" i="2"/>
  <c r="S15608" i="2" s="1"/>
  <c r="H15607" i="2"/>
  <c r="G15607" i="2"/>
  <c r="S15607" i="2" s="1"/>
  <c r="H15606" i="2"/>
  <c r="G15606" i="2"/>
  <c r="S15606" i="2" s="1"/>
  <c r="H15605" i="2"/>
  <c r="G15605" i="2"/>
  <c r="S15605" i="2" s="1"/>
  <c r="H15604" i="2"/>
  <c r="G15604" i="2"/>
  <c r="S15604" i="2" s="1"/>
  <c r="H15603" i="2"/>
  <c r="G15603" i="2"/>
  <c r="S15603" i="2" s="1"/>
  <c r="H15602" i="2"/>
  <c r="G15602" i="2"/>
  <c r="S15602" i="2" s="1"/>
  <c r="H15601" i="2"/>
  <c r="G15601" i="2"/>
  <c r="S15601" i="2" s="1"/>
  <c r="H15600" i="2"/>
  <c r="G15600" i="2"/>
  <c r="S15600" i="2" s="1"/>
  <c r="H15599" i="2"/>
  <c r="G15599" i="2"/>
  <c r="S15599" i="2" s="1"/>
  <c r="H15598" i="2"/>
  <c r="G15598" i="2"/>
  <c r="S15598" i="2" s="1"/>
  <c r="H15597" i="2"/>
  <c r="G15597" i="2"/>
  <c r="S15597" i="2" s="1"/>
  <c r="H15596" i="2"/>
  <c r="G15596" i="2"/>
  <c r="S15596" i="2" s="1"/>
  <c r="H15595" i="2"/>
  <c r="G15595" i="2"/>
  <c r="S15595" i="2" s="1"/>
  <c r="H15594" i="2"/>
  <c r="G15594" i="2"/>
  <c r="S15594" i="2" s="1"/>
  <c r="H15593" i="2"/>
  <c r="G15593" i="2"/>
  <c r="S15593" i="2" s="1"/>
  <c r="H15592" i="2"/>
  <c r="G15592" i="2"/>
  <c r="S15592" i="2" s="1"/>
  <c r="H15591" i="2"/>
  <c r="G15591" i="2"/>
  <c r="S15591" i="2" s="1"/>
  <c r="H15590" i="2"/>
  <c r="G15590" i="2"/>
  <c r="S15590" i="2" s="1"/>
  <c r="H15589" i="2"/>
  <c r="G15589" i="2"/>
  <c r="S15589" i="2" s="1"/>
  <c r="H15588" i="2"/>
  <c r="G15588" i="2"/>
  <c r="S15588" i="2" s="1"/>
  <c r="H15587" i="2"/>
  <c r="G15587" i="2"/>
  <c r="S15587" i="2" s="1"/>
  <c r="H15586" i="2"/>
  <c r="G15586" i="2"/>
  <c r="S15586" i="2" s="1"/>
  <c r="H15585" i="2"/>
  <c r="G15585" i="2"/>
  <c r="S15585" i="2" s="1"/>
  <c r="H15584" i="2"/>
  <c r="G15584" i="2"/>
  <c r="S15584" i="2" s="1"/>
  <c r="H15583" i="2"/>
  <c r="G15583" i="2"/>
  <c r="S15583" i="2" s="1"/>
  <c r="H15582" i="2"/>
  <c r="G15582" i="2"/>
  <c r="S15582" i="2" s="1"/>
  <c r="H15581" i="2"/>
  <c r="G15581" i="2"/>
  <c r="S15581" i="2" s="1"/>
  <c r="H15580" i="2"/>
  <c r="G15580" i="2"/>
  <c r="S15580" i="2" s="1"/>
  <c r="H15579" i="2"/>
  <c r="G15579" i="2"/>
  <c r="S15579" i="2" s="1"/>
  <c r="H15578" i="2"/>
  <c r="G15578" i="2"/>
  <c r="S15578" i="2" s="1"/>
  <c r="H15577" i="2"/>
  <c r="G15577" i="2"/>
  <c r="S15577" i="2" s="1"/>
  <c r="H15576" i="2"/>
  <c r="G15576" i="2"/>
  <c r="S15576" i="2" s="1"/>
  <c r="H15575" i="2"/>
  <c r="G15575" i="2"/>
  <c r="S15575" i="2" s="1"/>
  <c r="H15574" i="2"/>
  <c r="G15574" i="2"/>
  <c r="S15574" i="2" s="1"/>
  <c r="H15573" i="2"/>
  <c r="G15573" i="2"/>
  <c r="S15573" i="2" s="1"/>
  <c r="H15572" i="2"/>
  <c r="G15572" i="2"/>
  <c r="S15572" i="2" s="1"/>
  <c r="H15571" i="2"/>
  <c r="G15571" i="2"/>
  <c r="S15571" i="2" s="1"/>
  <c r="H15570" i="2"/>
  <c r="G15570" i="2"/>
  <c r="S15570" i="2" s="1"/>
  <c r="H15569" i="2"/>
  <c r="G15569" i="2"/>
  <c r="S15569" i="2" s="1"/>
  <c r="H15568" i="2"/>
  <c r="G15568" i="2"/>
  <c r="S15568" i="2" s="1"/>
  <c r="H15567" i="2"/>
  <c r="G15567" i="2"/>
  <c r="S15567" i="2" s="1"/>
  <c r="H15566" i="2"/>
  <c r="G15566" i="2"/>
  <c r="S15566" i="2" s="1"/>
  <c r="H15565" i="2"/>
  <c r="G15565" i="2"/>
  <c r="S15565" i="2" s="1"/>
  <c r="H15564" i="2"/>
  <c r="G15564" i="2"/>
  <c r="S15564" i="2" s="1"/>
  <c r="H15563" i="2"/>
  <c r="G15563" i="2"/>
  <c r="S15563" i="2" s="1"/>
  <c r="H15562" i="2"/>
  <c r="G15562" i="2"/>
  <c r="S15562" i="2" s="1"/>
  <c r="H15561" i="2"/>
  <c r="G15561" i="2"/>
  <c r="S15561" i="2" s="1"/>
  <c r="H15560" i="2"/>
  <c r="G15560" i="2"/>
  <c r="S15560" i="2" s="1"/>
  <c r="H15559" i="2"/>
  <c r="G15559" i="2"/>
  <c r="S15559" i="2" s="1"/>
  <c r="H15558" i="2"/>
  <c r="G15558" i="2"/>
  <c r="S15558" i="2" s="1"/>
  <c r="H15557" i="2"/>
  <c r="G15557" i="2"/>
  <c r="S15557" i="2" s="1"/>
  <c r="H15556" i="2"/>
  <c r="G15556" i="2"/>
  <c r="S15556" i="2" s="1"/>
  <c r="H15555" i="2"/>
  <c r="G15555" i="2"/>
  <c r="S15555" i="2" s="1"/>
  <c r="H15554" i="2"/>
  <c r="G15554" i="2"/>
  <c r="S15554" i="2" s="1"/>
  <c r="H15553" i="2"/>
  <c r="G15553" i="2"/>
  <c r="S15553" i="2" s="1"/>
  <c r="H15552" i="2"/>
  <c r="G15552" i="2"/>
  <c r="S15552" i="2" s="1"/>
  <c r="H15551" i="2"/>
  <c r="G15551" i="2"/>
  <c r="S15551" i="2" s="1"/>
  <c r="H15550" i="2"/>
  <c r="G15550" i="2"/>
  <c r="S15550" i="2" s="1"/>
  <c r="H15549" i="2"/>
  <c r="G15549" i="2"/>
  <c r="S15549" i="2" s="1"/>
  <c r="H15548" i="2"/>
  <c r="G15548" i="2"/>
  <c r="S15548" i="2" s="1"/>
  <c r="H15547" i="2"/>
  <c r="G15547" i="2"/>
  <c r="S15547" i="2" s="1"/>
  <c r="H15546" i="2"/>
  <c r="G15546" i="2"/>
  <c r="S15546" i="2" s="1"/>
  <c r="H15545" i="2"/>
  <c r="G15545" i="2"/>
  <c r="S15545" i="2" s="1"/>
  <c r="H15544" i="2"/>
  <c r="G15544" i="2"/>
  <c r="S15544" i="2" s="1"/>
  <c r="H15543" i="2"/>
  <c r="G15543" i="2"/>
  <c r="S15543" i="2" s="1"/>
  <c r="H15542" i="2"/>
  <c r="G15542" i="2"/>
  <c r="S15542" i="2" s="1"/>
  <c r="H15541" i="2"/>
  <c r="G15541" i="2"/>
  <c r="S15541" i="2" s="1"/>
  <c r="H15540" i="2"/>
  <c r="G15540" i="2"/>
  <c r="S15540" i="2" s="1"/>
  <c r="H15539" i="2"/>
  <c r="G15539" i="2"/>
  <c r="S15539" i="2" s="1"/>
  <c r="H15538" i="2"/>
  <c r="G15538" i="2"/>
  <c r="S15538" i="2" s="1"/>
  <c r="H15537" i="2"/>
  <c r="G15537" i="2"/>
  <c r="S15537" i="2" s="1"/>
  <c r="H15536" i="2"/>
  <c r="G15536" i="2"/>
  <c r="S15536" i="2" s="1"/>
  <c r="H15535" i="2"/>
  <c r="G15535" i="2"/>
  <c r="S15535" i="2" s="1"/>
  <c r="H15534" i="2"/>
  <c r="G15534" i="2"/>
  <c r="S15534" i="2" s="1"/>
  <c r="H15533" i="2"/>
  <c r="G15533" i="2"/>
  <c r="S15533" i="2" s="1"/>
  <c r="H15532" i="2"/>
  <c r="G15532" i="2"/>
  <c r="S15532" i="2" s="1"/>
  <c r="H15531" i="2"/>
  <c r="G15531" i="2"/>
  <c r="S15531" i="2" s="1"/>
  <c r="H15530" i="2"/>
  <c r="G15530" i="2"/>
  <c r="S15530" i="2" s="1"/>
  <c r="H15529" i="2"/>
  <c r="G15529" i="2"/>
  <c r="S15529" i="2" s="1"/>
  <c r="H15528" i="2"/>
  <c r="G15528" i="2"/>
  <c r="S15528" i="2" s="1"/>
  <c r="H15527" i="2"/>
  <c r="G15527" i="2"/>
  <c r="S15527" i="2" s="1"/>
  <c r="H15526" i="2"/>
  <c r="G15526" i="2"/>
  <c r="S15526" i="2" s="1"/>
  <c r="H15525" i="2"/>
  <c r="G15525" i="2"/>
  <c r="S15525" i="2" s="1"/>
  <c r="H15524" i="2"/>
  <c r="G15524" i="2"/>
  <c r="S15524" i="2" s="1"/>
  <c r="H15523" i="2"/>
  <c r="G15523" i="2"/>
  <c r="S15523" i="2" s="1"/>
  <c r="H15522" i="2"/>
  <c r="G15522" i="2"/>
  <c r="S15522" i="2" s="1"/>
  <c r="H15521" i="2"/>
  <c r="G15521" i="2"/>
  <c r="S15521" i="2" s="1"/>
  <c r="H15520" i="2"/>
  <c r="G15520" i="2"/>
  <c r="S15520" i="2" s="1"/>
  <c r="H15519" i="2"/>
  <c r="G15519" i="2"/>
  <c r="S15519" i="2" s="1"/>
  <c r="H15518" i="2"/>
  <c r="G15518" i="2"/>
  <c r="S15518" i="2" s="1"/>
  <c r="H15517" i="2"/>
  <c r="G15517" i="2"/>
  <c r="S15517" i="2" s="1"/>
  <c r="H15516" i="2"/>
  <c r="G15516" i="2"/>
  <c r="S15516" i="2" s="1"/>
  <c r="H15515" i="2"/>
  <c r="G15515" i="2"/>
  <c r="S15515" i="2" s="1"/>
  <c r="H15514" i="2"/>
  <c r="G15514" i="2"/>
  <c r="S15514" i="2" s="1"/>
  <c r="H15513" i="2"/>
  <c r="G15513" i="2"/>
  <c r="S15513" i="2" s="1"/>
  <c r="H15512" i="2"/>
  <c r="G15512" i="2"/>
  <c r="S15512" i="2" s="1"/>
  <c r="H15511" i="2"/>
  <c r="G15511" i="2"/>
  <c r="S15511" i="2" s="1"/>
  <c r="H15510" i="2"/>
  <c r="G15510" i="2"/>
  <c r="S15510" i="2" s="1"/>
  <c r="H15509" i="2"/>
  <c r="G15509" i="2"/>
  <c r="S15509" i="2" s="1"/>
  <c r="H15508" i="2"/>
  <c r="G15508" i="2"/>
  <c r="S15508" i="2" s="1"/>
  <c r="H15507" i="2"/>
  <c r="G15507" i="2"/>
  <c r="S15507" i="2" s="1"/>
  <c r="H15506" i="2"/>
  <c r="G15506" i="2"/>
  <c r="S15506" i="2" s="1"/>
  <c r="H15505" i="2"/>
  <c r="G15505" i="2"/>
  <c r="S15505" i="2" s="1"/>
  <c r="H15504" i="2"/>
  <c r="G15504" i="2"/>
  <c r="S15504" i="2" s="1"/>
  <c r="H15503" i="2"/>
  <c r="G15503" i="2"/>
  <c r="S15503" i="2" s="1"/>
  <c r="H15502" i="2"/>
  <c r="G15502" i="2"/>
  <c r="S15502" i="2" s="1"/>
  <c r="H15501" i="2"/>
  <c r="G15501" i="2"/>
  <c r="S15501" i="2" s="1"/>
  <c r="H15500" i="2"/>
  <c r="G15500" i="2"/>
  <c r="S15500" i="2" s="1"/>
  <c r="H15499" i="2"/>
  <c r="G15499" i="2"/>
  <c r="S15499" i="2" s="1"/>
  <c r="H15498" i="2"/>
  <c r="G15498" i="2"/>
  <c r="S15498" i="2" s="1"/>
  <c r="H15497" i="2"/>
  <c r="G15497" i="2"/>
  <c r="S15497" i="2" s="1"/>
  <c r="H15496" i="2"/>
  <c r="G15496" i="2"/>
  <c r="S15496" i="2" s="1"/>
  <c r="H15495" i="2"/>
  <c r="G15495" i="2"/>
  <c r="S15495" i="2" s="1"/>
  <c r="H15494" i="2"/>
  <c r="G15494" i="2"/>
  <c r="S15494" i="2" s="1"/>
  <c r="H15493" i="2"/>
  <c r="G15493" i="2"/>
  <c r="S15493" i="2" s="1"/>
  <c r="H15492" i="2"/>
  <c r="G15492" i="2"/>
  <c r="S15492" i="2" s="1"/>
  <c r="H15491" i="2"/>
  <c r="G15491" i="2"/>
  <c r="S15491" i="2" s="1"/>
  <c r="H15490" i="2"/>
  <c r="G15490" i="2"/>
  <c r="S15490" i="2" s="1"/>
  <c r="H15489" i="2"/>
  <c r="G15489" i="2"/>
  <c r="S15489" i="2" s="1"/>
  <c r="H15488" i="2"/>
  <c r="G15488" i="2"/>
  <c r="S15488" i="2" s="1"/>
  <c r="H15487" i="2"/>
  <c r="G15487" i="2"/>
  <c r="S15487" i="2" s="1"/>
  <c r="H15486" i="2"/>
  <c r="G15486" i="2"/>
  <c r="S15486" i="2" s="1"/>
  <c r="H15485" i="2"/>
  <c r="G15485" i="2"/>
  <c r="S15485" i="2" s="1"/>
  <c r="H15484" i="2"/>
  <c r="G15484" i="2"/>
  <c r="S15484" i="2" s="1"/>
  <c r="H15483" i="2"/>
  <c r="G15483" i="2"/>
  <c r="S15483" i="2" s="1"/>
  <c r="H15482" i="2"/>
  <c r="G15482" i="2"/>
  <c r="S15482" i="2" s="1"/>
  <c r="H15481" i="2"/>
  <c r="G15481" i="2"/>
  <c r="S15481" i="2" s="1"/>
  <c r="H15480" i="2"/>
  <c r="G15480" i="2"/>
  <c r="S15480" i="2" s="1"/>
  <c r="H15479" i="2"/>
  <c r="G15479" i="2"/>
  <c r="S15479" i="2" s="1"/>
  <c r="H15478" i="2"/>
  <c r="G15478" i="2"/>
  <c r="S15478" i="2" s="1"/>
  <c r="H15477" i="2"/>
  <c r="G15477" i="2"/>
  <c r="S15477" i="2" s="1"/>
  <c r="H15476" i="2"/>
  <c r="G15476" i="2"/>
  <c r="S15476" i="2" s="1"/>
  <c r="H15475" i="2"/>
  <c r="G15475" i="2"/>
  <c r="S15475" i="2" s="1"/>
  <c r="H15474" i="2"/>
  <c r="G15474" i="2"/>
  <c r="S15474" i="2" s="1"/>
  <c r="H15473" i="2"/>
  <c r="G15473" i="2"/>
  <c r="S15473" i="2" s="1"/>
  <c r="H15472" i="2"/>
  <c r="G15472" i="2"/>
  <c r="S15472" i="2" s="1"/>
  <c r="H15471" i="2"/>
  <c r="G15471" i="2"/>
  <c r="S15471" i="2" s="1"/>
  <c r="H15470" i="2"/>
  <c r="G15470" i="2"/>
  <c r="S15470" i="2" s="1"/>
  <c r="H15469" i="2"/>
  <c r="G15469" i="2"/>
  <c r="S15469" i="2" s="1"/>
  <c r="H15468" i="2"/>
  <c r="G15468" i="2"/>
  <c r="S15468" i="2" s="1"/>
  <c r="H15467" i="2"/>
  <c r="G15467" i="2"/>
  <c r="S15467" i="2" s="1"/>
  <c r="H15466" i="2"/>
  <c r="G15466" i="2"/>
  <c r="S15466" i="2" s="1"/>
  <c r="H15465" i="2"/>
  <c r="G15465" i="2"/>
  <c r="S15465" i="2" s="1"/>
  <c r="H15464" i="2"/>
  <c r="G15464" i="2"/>
  <c r="S15464" i="2" s="1"/>
  <c r="H15463" i="2"/>
  <c r="G15463" i="2"/>
  <c r="S15463" i="2" s="1"/>
  <c r="H15462" i="2"/>
  <c r="G15462" i="2"/>
  <c r="S15462" i="2" s="1"/>
  <c r="H15461" i="2"/>
  <c r="G15461" i="2"/>
  <c r="S15461" i="2" s="1"/>
  <c r="H15460" i="2"/>
  <c r="G15460" i="2"/>
  <c r="S15460" i="2" s="1"/>
  <c r="H15459" i="2"/>
  <c r="G15459" i="2"/>
  <c r="S15459" i="2" s="1"/>
  <c r="H15458" i="2"/>
  <c r="G15458" i="2"/>
  <c r="S15458" i="2" s="1"/>
  <c r="H15457" i="2"/>
  <c r="G15457" i="2"/>
  <c r="S15457" i="2" s="1"/>
  <c r="H15456" i="2"/>
  <c r="G15456" i="2"/>
  <c r="S15456" i="2" s="1"/>
  <c r="H15455" i="2"/>
  <c r="G15455" i="2"/>
  <c r="S15455" i="2" s="1"/>
  <c r="H15454" i="2"/>
  <c r="G15454" i="2"/>
  <c r="S15454" i="2" s="1"/>
  <c r="H15453" i="2"/>
  <c r="G15453" i="2"/>
  <c r="S15453" i="2" s="1"/>
  <c r="H15452" i="2"/>
  <c r="G15452" i="2"/>
  <c r="S15452" i="2" s="1"/>
  <c r="H15451" i="2"/>
  <c r="G15451" i="2"/>
  <c r="S15451" i="2" s="1"/>
  <c r="H15450" i="2"/>
  <c r="G15450" i="2"/>
  <c r="S15450" i="2" s="1"/>
  <c r="H15449" i="2"/>
  <c r="G15449" i="2"/>
  <c r="S15449" i="2" s="1"/>
  <c r="H15448" i="2"/>
  <c r="G15448" i="2"/>
  <c r="S15448" i="2" s="1"/>
  <c r="H15447" i="2"/>
  <c r="G15447" i="2"/>
  <c r="S15447" i="2" s="1"/>
  <c r="H15446" i="2"/>
  <c r="G15446" i="2"/>
  <c r="S15446" i="2" s="1"/>
  <c r="H15445" i="2"/>
  <c r="G15445" i="2"/>
  <c r="S15445" i="2" s="1"/>
  <c r="H15444" i="2"/>
  <c r="G15444" i="2"/>
  <c r="S15444" i="2" s="1"/>
  <c r="H15443" i="2"/>
  <c r="G15443" i="2"/>
  <c r="S15443" i="2" s="1"/>
  <c r="H15442" i="2"/>
  <c r="G15442" i="2"/>
  <c r="S15442" i="2" s="1"/>
  <c r="H15441" i="2"/>
  <c r="G15441" i="2"/>
  <c r="S15441" i="2" s="1"/>
  <c r="H15440" i="2"/>
  <c r="G15440" i="2"/>
  <c r="S15440" i="2" s="1"/>
  <c r="H15439" i="2"/>
  <c r="G15439" i="2"/>
  <c r="S15439" i="2" s="1"/>
  <c r="H15438" i="2"/>
  <c r="G15438" i="2"/>
  <c r="S15438" i="2" s="1"/>
  <c r="H15437" i="2"/>
  <c r="G15437" i="2"/>
  <c r="S15437" i="2" s="1"/>
  <c r="H15436" i="2"/>
  <c r="G15436" i="2"/>
  <c r="S15436" i="2" s="1"/>
  <c r="H15435" i="2"/>
  <c r="G15435" i="2"/>
  <c r="S15435" i="2" s="1"/>
  <c r="H15434" i="2"/>
  <c r="G15434" i="2"/>
  <c r="S15434" i="2" s="1"/>
  <c r="H15433" i="2"/>
  <c r="G15433" i="2"/>
  <c r="S15433" i="2" s="1"/>
  <c r="H15432" i="2"/>
  <c r="G15432" i="2"/>
  <c r="S15432" i="2" s="1"/>
  <c r="H15431" i="2"/>
  <c r="G15431" i="2"/>
  <c r="S15431" i="2" s="1"/>
  <c r="H15430" i="2"/>
  <c r="G15430" i="2"/>
  <c r="S15430" i="2" s="1"/>
  <c r="H15429" i="2"/>
  <c r="G15429" i="2"/>
  <c r="S15429" i="2" s="1"/>
  <c r="H15428" i="2"/>
  <c r="G15428" i="2"/>
  <c r="S15428" i="2" s="1"/>
  <c r="H15427" i="2"/>
  <c r="G15427" i="2"/>
  <c r="S15427" i="2" s="1"/>
  <c r="H15426" i="2"/>
  <c r="G15426" i="2"/>
  <c r="S15426" i="2" s="1"/>
  <c r="H15425" i="2"/>
  <c r="G15425" i="2"/>
  <c r="S15425" i="2" s="1"/>
  <c r="H15424" i="2"/>
  <c r="G15424" i="2"/>
  <c r="S15424" i="2" s="1"/>
  <c r="H15423" i="2"/>
  <c r="G15423" i="2"/>
  <c r="S15423" i="2" s="1"/>
  <c r="H15422" i="2"/>
  <c r="G15422" i="2"/>
  <c r="S15422" i="2" s="1"/>
  <c r="H15421" i="2"/>
  <c r="G15421" i="2"/>
  <c r="S15421" i="2" s="1"/>
  <c r="H15420" i="2"/>
  <c r="G15420" i="2"/>
  <c r="S15420" i="2" s="1"/>
  <c r="H15419" i="2"/>
  <c r="G15419" i="2"/>
  <c r="S15419" i="2" s="1"/>
  <c r="H15418" i="2"/>
  <c r="G15418" i="2"/>
  <c r="S15418" i="2" s="1"/>
  <c r="H15417" i="2"/>
  <c r="G15417" i="2"/>
  <c r="S15417" i="2" s="1"/>
  <c r="H15416" i="2"/>
  <c r="G15416" i="2"/>
  <c r="S15416" i="2" s="1"/>
  <c r="H15415" i="2"/>
  <c r="G15415" i="2"/>
  <c r="S15415" i="2" s="1"/>
  <c r="H15414" i="2"/>
  <c r="G15414" i="2"/>
  <c r="S15414" i="2" s="1"/>
  <c r="H15413" i="2"/>
  <c r="G15413" i="2"/>
  <c r="S15413" i="2" s="1"/>
  <c r="H15412" i="2"/>
  <c r="G15412" i="2"/>
  <c r="S15412" i="2" s="1"/>
  <c r="H15411" i="2"/>
  <c r="G15411" i="2"/>
  <c r="S15411" i="2" s="1"/>
  <c r="H15410" i="2"/>
  <c r="G15410" i="2"/>
  <c r="S15410" i="2" s="1"/>
  <c r="H15409" i="2"/>
  <c r="G15409" i="2"/>
  <c r="S15409" i="2" s="1"/>
  <c r="H15408" i="2"/>
  <c r="G15408" i="2"/>
  <c r="S15408" i="2" s="1"/>
  <c r="H15407" i="2"/>
  <c r="G15407" i="2"/>
  <c r="S15407" i="2" s="1"/>
  <c r="H15406" i="2"/>
  <c r="G15406" i="2"/>
  <c r="S15406" i="2" s="1"/>
  <c r="H15405" i="2"/>
  <c r="G15405" i="2"/>
  <c r="S15405" i="2" s="1"/>
  <c r="H15404" i="2"/>
  <c r="G15404" i="2"/>
  <c r="S15404" i="2" s="1"/>
  <c r="H15403" i="2"/>
  <c r="G15403" i="2"/>
  <c r="S15403" i="2" s="1"/>
  <c r="H15402" i="2"/>
  <c r="G15402" i="2"/>
  <c r="S15402" i="2" s="1"/>
  <c r="H15401" i="2"/>
  <c r="G15401" i="2"/>
  <c r="S15401" i="2" s="1"/>
  <c r="H15400" i="2"/>
  <c r="G15400" i="2"/>
  <c r="S15400" i="2" s="1"/>
  <c r="H15399" i="2"/>
  <c r="G15399" i="2"/>
  <c r="S15399" i="2" s="1"/>
  <c r="H15398" i="2"/>
  <c r="G15398" i="2"/>
  <c r="S15398" i="2" s="1"/>
  <c r="H15397" i="2"/>
  <c r="G15397" i="2"/>
  <c r="S15397" i="2" s="1"/>
  <c r="H15396" i="2"/>
  <c r="G15396" i="2"/>
  <c r="S15396" i="2" s="1"/>
  <c r="H15395" i="2"/>
  <c r="G15395" i="2"/>
  <c r="S15395" i="2" s="1"/>
  <c r="H15394" i="2"/>
  <c r="G15394" i="2"/>
  <c r="S15394" i="2" s="1"/>
  <c r="H15393" i="2"/>
  <c r="G15393" i="2"/>
  <c r="S15393" i="2" s="1"/>
  <c r="H15392" i="2"/>
  <c r="G15392" i="2"/>
  <c r="S15392" i="2" s="1"/>
  <c r="H15391" i="2"/>
  <c r="G15391" i="2"/>
  <c r="S15391" i="2" s="1"/>
  <c r="H15390" i="2"/>
  <c r="G15390" i="2"/>
  <c r="S15390" i="2" s="1"/>
  <c r="H15389" i="2"/>
  <c r="G15389" i="2"/>
  <c r="S15389" i="2" s="1"/>
  <c r="H15388" i="2"/>
  <c r="G15388" i="2"/>
  <c r="S15388" i="2" s="1"/>
  <c r="H15387" i="2"/>
  <c r="G15387" i="2"/>
  <c r="S15387" i="2" s="1"/>
  <c r="H15386" i="2"/>
  <c r="G15386" i="2"/>
  <c r="S15386" i="2" s="1"/>
  <c r="H15385" i="2"/>
  <c r="G15385" i="2"/>
  <c r="S15385" i="2" s="1"/>
  <c r="H15384" i="2"/>
  <c r="G15384" i="2"/>
  <c r="S15384" i="2" s="1"/>
  <c r="H15383" i="2"/>
  <c r="G15383" i="2"/>
  <c r="S15383" i="2" s="1"/>
  <c r="H15382" i="2"/>
  <c r="G15382" i="2"/>
  <c r="S15382" i="2" s="1"/>
  <c r="H15381" i="2"/>
  <c r="G15381" i="2"/>
  <c r="S15381" i="2" s="1"/>
  <c r="H15380" i="2"/>
  <c r="G15380" i="2"/>
  <c r="S15380" i="2" s="1"/>
  <c r="H15379" i="2"/>
  <c r="G15379" i="2"/>
  <c r="S15379" i="2" s="1"/>
  <c r="H15378" i="2"/>
  <c r="G15378" i="2"/>
  <c r="S15378" i="2" s="1"/>
  <c r="H15377" i="2"/>
  <c r="G15377" i="2"/>
  <c r="S15377" i="2" s="1"/>
  <c r="H15376" i="2"/>
  <c r="G15376" i="2"/>
  <c r="S15376" i="2" s="1"/>
  <c r="H15375" i="2"/>
  <c r="G15375" i="2"/>
  <c r="S15375" i="2" s="1"/>
  <c r="H15374" i="2"/>
  <c r="G15374" i="2"/>
  <c r="S15374" i="2" s="1"/>
  <c r="H15373" i="2"/>
  <c r="G15373" i="2"/>
  <c r="S15373" i="2" s="1"/>
  <c r="H15372" i="2"/>
  <c r="G15372" i="2"/>
  <c r="S15372" i="2" s="1"/>
  <c r="H15371" i="2"/>
  <c r="G15371" i="2"/>
  <c r="S15371" i="2" s="1"/>
  <c r="H15370" i="2"/>
  <c r="G15370" i="2"/>
  <c r="S15370" i="2" s="1"/>
  <c r="H15369" i="2"/>
  <c r="G15369" i="2"/>
  <c r="S15369" i="2" s="1"/>
  <c r="H15368" i="2"/>
  <c r="G15368" i="2"/>
  <c r="S15368" i="2" s="1"/>
  <c r="H15367" i="2"/>
  <c r="G15367" i="2"/>
  <c r="S15367" i="2" s="1"/>
  <c r="H15366" i="2"/>
  <c r="G15366" i="2"/>
  <c r="S15366" i="2" s="1"/>
  <c r="H15365" i="2"/>
  <c r="G15365" i="2"/>
  <c r="S15365" i="2" s="1"/>
  <c r="H15364" i="2"/>
  <c r="G15364" i="2"/>
  <c r="S15364" i="2" s="1"/>
  <c r="H15363" i="2"/>
  <c r="G15363" i="2"/>
  <c r="S15363" i="2" s="1"/>
  <c r="H15362" i="2"/>
  <c r="G15362" i="2"/>
  <c r="S15362" i="2" s="1"/>
  <c r="H15361" i="2"/>
  <c r="G15361" i="2"/>
  <c r="S15361" i="2" s="1"/>
  <c r="H15360" i="2"/>
  <c r="G15360" i="2"/>
  <c r="S15360" i="2" s="1"/>
  <c r="H15359" i="2"/>
  <c r="G15359" i="2"/>
  <c r="S15359" i="2" s="1"/>
  <c r="H15358" i="2"/>
  <c r="G15358" i="2"/>
  <c r="S15358" i="2" s="1"/>
  <c r="H15357" i="2"/>
  <c r="G15357" i="2"/>
  <c r="S15357" i="2" s="1"/>
  <c r="H15356" i="2"/>
  <c r="G15356" i="2"/>
  <c r="S15356" i="2" s="1"/>
  <c r="H15355" i="2"/>
  <c r="G15355" i="2"/>
  <c r="S15355" i="2" s="1"/>
  <c r="H15354" i="2"/>
  <c r="G15354" i="2"/>
  <c r="S15354" i="2" s="1"/>
  <c r="H15353" i="2"/>
  <c r="G15353" i="2"/>
  <c r="S15353" i="2" s="1"/>
  <c r="H15352" i="2"/>
  <c r="G15352" i="2"/>
  <c r="S15352" i="2" s="1"/>
  <c r="H15351" i="2"/>
  <c r="G15351" i="2"/>
  <c r="S15351" i="2" s="1"/>
  <c r="H15350" i="2"/>
  <c r="G15350" i="2"/>
  <c r="S15350" i="2" s="1"/>
  <c r="H15349" i="2"/>
  <c r="G15349" i="2"/>
  <c r="S15349" i="2" s="1"/>
  <c r="H15348" i="2"/>
  <c r="G15348" i="2"/>
  <c r="S15348" i="2" s="1"/>
  <c r="H15347" i="2"/>
  <c r="G15347" i="2"/>
  <c r="S15347" i="2" s="1"/>
  <c r="H15346" i="2"/>
  <c r="G15346" i="2"/>
  <c r="S15346" i="2" s="1"/>
  <c r="H15345" i="2"/>
  <c r="G15345" i="2"/>
  <c r="S15345" i="2" s="1"/>
  <c r="H15344" i="2"/>
  <c r="G15344" i="2"/>
  <c r="S15344" i="2" s="1"/>
  <c r="H15343" i="2"/>
  <c r="G15343" i="2"/>
  <c r="S15343" i="2" s="1"/>
  <c r="H15342" i="2"/>
  <c r="G15342" i="2"/>
  <c r="S15342" i="2" s="1"/>
  <c r="H15341" i="2"/>
  <c r="G15341" i="2"/>
  <c r="S15341" i="2" s="1"/>
  <c r="H15340" i="2"/>
  <c r="G15340" i="2"/>
  <c r="S15340" i="2" s="1"/>
  <c r="H15339" i="2"/>
  <c r="G15339" i="2"/>
  <c r="S15339" i="2" s="1"/>
  <c r="H15338" i="2"/>
  <c r="G15338" i="2"/>
  <c r="S15338" i="2" s="1"/>
  <c r="H15337" i="2"/>
  <c r="G15337" i="2"/>
  <c r="S15337" i="2" s="1"/>
  <c r="H15336" i="2"/>
  <c r="G15336" i="2"/>
  <c r="S15336" i="2" s="1"/>
  <c r="H15335" i="2"/>
  <c r="G15335" i="2"/>
  <c r="S15335" i="2" s="1"/>
  <c r="H15334" i="2"/>
  <c r="G15334" i="2"/>
  <c r="S15334" i="2" s="1"/>
  <c r="H15333" i="2"/>
  <c r="G15333" i="2"/>
  <c r="S15333" i="2" s="1"/>
  <c r="H15332" i="2"/>
  <c r="G15332" i="2"/>
  <c r="S15332" i="2" s="1"/>
  <c r="H15331" i="2"/>
  <c r="G15331" i="2"/>
  <c r="S15331" i="2" s="1"/>
  <c r="H15330" i="2"/>
  <c r="G15330" i="2"/>
  <c r="S15330" i="2" s="1"/>
  <c r="H15329" i="2"/>
  <c r="G15329" i="2"/>
  <c r="S15329" i="2" s="1"/>
  <c r="H15328" i="2"/>
  <c r="G15328" i="2"/>
  <c r="S15328" i="2" s="1"/>
  <c r="H15327" i="2"/>
  <c r="G15327" i="2"/>
  <c r="S15327" i="2" s="1"/>
  <c r="H15326" i="2"/>
  <c r="G15326" i="2"/>
  <c r="S15326" i="2" s="1"/>
  <c r="H15325" i="2"/>
  <c r="G15325" i="2"/>
  <c r="S15325" i="2" s="1"/>
  <c r="H15324" i="2"/>
  <c r="G15324" i="2"/>
  <c r="S15324" i="2" s="1"/>
  <c r="H15323" i="2"/>
  <c r="G15323" i="2"/>
  <c r="S15323" i="2" s="1"/>
  <c r="H15322" i="2"/>
  <c r="G15322" i="2"/>
  <c r="S15322" i="2" s="1"/>
  <c r="H15321" i="2"/>
  <c r="G15321" i="2"/>
  <c r="S15321" i="2" s="1"/>
  <c r="H15320" i="2"/>
  <c r="G15320" i="2"/>
  <c r="S15320" i="2" s="1"/>
  <c r="H15319" i="2"/>
  <c r="G15319" i="2"/>
  <c r="S15319" i="2" s="1"/>
  <c r="H15318" i="2"/>
  <c r="G15318" i="2"/>
  <c r="S15318" i="2" s="1"/>
  <c r="H15317" i="2"/>
  <c r="G15317" i="2"/>
  <c r="S15317" i="2" s="1"/>
  <c r="H15316" i="2"/>
  <c r="G15316" i="2"/>
  <c r="S15316" i="2" s="1"/>
  <c r="H15315" i="2"/>
  <c r="G15315" i="2"/>
  <c r="S15315" i="2" s="1"/>
  <c r="H15314" i="2"/>
  <c r="G15314" i="2"/>
  <c r="S15314" i="2" s="1"/>
  <c r="H15313" i="2"/>
  <c r="G15313" i="2"/>
  <c r="S15313" i="2" s="1"/>
  <c r="H15312" i="2"/>
  <c r="G15312" i="2"/>
  <c r="S15312" i="2" s="1"/>
  <c r="H15311" i="2"/>
  <c r="G15311" i="2"/>
  <c r="S15311" i="2" s="1"/>
  <c r="H15310" i="2"/>
  <c r="G15310" i="2"/>
  <c r="S15310" i="2" s="1"/>
  <c r="H15309" i="2"/>
  <c r="G15309" i="2"/>
  <c r="S15309" i="2" s="1"/>
  <c r="H15308" i="2"/>
  <c r="G15308" i="2"/>
  <c r="S15308" i="2" s="1"/>
  <c r="H15307" i="2"/>
  <c r="G15307" i="2"/>
  <c r="S15307" i="2" s="1"/>
  <c r="H15306" i="2"/>
  <c r="G15306" i="2"/>
  <c r="S15306" i="2" s="1"/>
  <c r="H15305" i="2"/>
  <c r="G15305" i="2"/>
  <c r="S15305" i="2" s="1"/>
  <c r="H15304" i="2"/>
  <c r="G15304" i="2"/>
  <c r="S15304" i="2" s="1"/>
  <c r="H15303" i="2"/>
  <c r="G15303" i="2"/>
  <c r="S15303" i="2" s="1"/>
  <c r="H15302" i="2"/>
  <c r="G15302" i="2"/>
  <c r="S15302" i="2" s="1"/>
  <c r="H15301" i="2"/>
  <c r="G15301" i="2"/>
  <c r="S15301" i="2" s="1"/>
  <c r="H15300" i="2"/>
  <c r="G15300" i="2"/>
  <c r="S15300" i="2" s="1"/>
  <c r="H15299" i="2"/>
  <c r="G15299" i="2"/>
  <c r="S15299" i="2" s="1"/>
  <c r="H15298" i="2"/>
  <c r="G15298" i="2"/>
  <c r="S15298" i="2" s="1"/>
  <c r="H15297" i="2"/>
  <c r="G15297" i="2"/>
  <c r="S15297" i="2" s="1"/>
  <c r="H15296" i="2"/>
  <c r="G15296" i="2"/>
  <c r="S15296" i="2" s="1"/>
  <c r="H15295" i="2"/>
  <c r="G15295" i="2"/>
  <c r="S15295" i="2" s="1"/>
  <c r="H15294" i="2"/>
  <c r="G15294" i="2"/>
  <c r="S15294" i="2" s="1"/>
  <c r="H15293" i="2"/>
  <c r="G15293" i="2"/>
  <c r="S15293" i="2" s="1"/>
  <c r="H15292" i="2"/>
  <c r="G15292" i="2"/>
  <c r="S15292" i="2" s="1"/>
  <c r="H15291" i="2"/>
  <c r="G15291" i="2"/>
  <c r="S15291" i="2" s="1"/>
  <c r="H15290" i="2"/>
  <c r="G15290" i="2"/>
  <c r="S15290" i="2" s="1"/>
  <c r="H15289" i="2"/>
  <c r="G15289" i="2"/>
  <c r="S15289" i="2" s="1"/>
  <c r="H15288" i="2"/>
  <c r="G15288" i="2"/>
  <c r="S15288" i="2" s="1"/>
  <c r="H15287" i="2"/>
  <c r="G15287" i="2"/>
  <c r="S15287" i="2" s="1"/>
  <c r="H15286" i="2"/>
  <c r="G15286" i="2"/>
  <c r="S15286" i="2" s="1"/>
  <c r="H15285" i="2"/>
  <c r="G15285" i="2"/>
  <c r="S15285" i="2" s="1"/>
  <c r="H15284" i="2"/>
  <c r="G15284" i="2"/>
  <c r="S15284" i="2" s="1"/>
  <c r="H15283" i="2"/>
  <c r="G15283" i="2"/>
  <c r="S15283" i="2" s="1"/>
  <c r="H15282" i="2"/>
  <c r="G15282" i="2"/>
  <c r="S15282" i="2" s="1"/>
  <c r="H15281" i="2"/>
  <c r="G15281" i="2"/>
  <c r="S15281" i="2" s="1"/>
  <c r="H15280" i="2"/>
  <c r="G15280" i="2"/>
  <c r="S15280" i="2" s="1"/>
  <c r="H15279" i="2"/>
  <c r="G15279" i="2"/>
  <c r="S15279" i="2" s="1"/>
  <c r="H15278" i="2"/>
  <c r="G15278" i="2"/>
  <c r="S15278" i="2" s="1"/>
  <c r="H15277" i="2"/>
  <c r="G15277" i="2"/>
  <c r="S15277" i="2" s="1"/>
  <c r="H15276" i="2"/>
  <c r="G15276" i="2"/>
  <c r="S15276" i="2" s="1"/>
  <c r="H15275" i="2"/>
  <c r="G15275" i="2"/>
  <c r="S15275" i="2" s="1"/>
  <c r="H15274" i="2"/>
  <c r="G15274" i="2"/>
  <c r="S15274" i="2" s="1"/>
  <c r="H15273" i="2"/>
  <c r="G15273" i="2"/>
  <c r="S15273" i="2" s="1"/>
  <c r="H15272" i="2"/>
  <c r="G15272" i="2"/>
  <c r="S15272" i="2" s="1"/>
  <c r="H15271" i="2"/>
  <c r="G15271" i="2"/>
  <c r="S15271" i="2" s="1"/>
  <c r="H15270" i="2"/>
  <c r="G15270" i="2"/>
  <c r="S15270" i="2" s="1"/>
  <c r="H15269" i="2"/>
  <c r="G15269" i="2"/>
  <c r="S15269" i="2" s="1"/>
  <c r="H15268" i="2"/>
  <c r="G15268" i="2"/>
  <c r="S15268" i="2" s="1"/>
  <c r="H15267" i="2"/>
  <c r="G15267" i="2"/>
  <c r="S15267" i="2" s="1"/>
  <c r="H15266" i="2"/>
  <c r="G15266" i="2"/>
  <c r="S15266" i="2" s="1"/>
  <c r="H15265" i="2"/>
  <c r="G15265" i="2"/>
  <c r="S15265" i="2" s="1"/>
  <c r="H15264" i="2"/>
  <c r="G15264" i="2"/>
  <c r="S15264" i="2" s="1"/>
  <c r="H15263" i="2"/>
  <c r="G15263" i="2"/>
  <c r="S15263" i="2" s="1"/>
  <c r="H15262" i="2"/>
  <c r="G15262" i="2"/>
  <c r="S15262" i="2" s="1"/>
  <c r="H15261" i="2"/>
  <c r="G15261" i="2"/>
  <c r="S15261" i="2" s="1"/>
  <c r="H15260" i="2"/>
  <c r="G15260" i="2"/>
  <c r="S15260" i="2" s="1"/>
  <c r="H15259" i="2"/>
  <c r="G15259" i="2"/>
  <c r="S15259" i="2" s="1"/>
  <c r="H15258" i="2"/>
  <c r="G15258" i="2"/>
  <c r="S15258" i="2" s="1"/>
  <c r="H15257" i="2"/>
  <c r="G15257" i="2"/>
  <c r="S15257" i="2" s="1"/>
  <c r="H15256" i="2"/>
  <c r="G15256" i="2"/>
  <c r="S15256" i="2" s="1"/>
  <c r="H15255" i="2"/>
  <c r="G15255" i="2"/>
  <c r="S15255" i="2" s="1"/>
  <c r="H15254" i="2"/>
  <c r="G15254" i="2"/>
  <c r="S15254" i="2" s="1"/>
  <c r="H15253" i="2"/>
  <c r="G15253" i="2"/>
  <c r="S15253" i="2" s="1"/>
  <c r="H15252" i="2"/>
  <c r="G15252" i="2"/>
  <c r="S15252" i="2" s="1"/>
  <c r="H15251" i="2"/>
  <c r="G15251" i="2"/>
  <c r="S15251" i="2" s="1"/>
  <c r="H15250" i="2"/>
  <c r="G15250" i="2"/>
  <c r="S15250" i="2" s="1"/>
  <c r="H15249" i="2"/>
  <c r="G15249" i="2"/>
  <c r="S15249" i="2" s="1"/>
  <c r="H15248" i="2"/>
  <c r="G15248" i="2"/>
  <c r="S15248" i="2" s="1"/>
  <c r="H15247" i="2"/>
  <c r="G15247" i="2"/>
  <c r="S15247" i="2" s="1"/>
  <c r="H15246" i="2"/>
  <c r="G15246" i="2"/>
  <c r="S15246" i="2" s="1"/>
  <c r="H15245" i="2"/>
  <c r="G15245" i="2"/>
  <c r="S15245" i="2" s="1"/>
  <c r="H15244" i="2"/>
  <c r="G15244" i="2"/>
  <c r="S15244" i="2" s="1"/>
  <c r="H15243" i="2"/>
  <c r="G15243" i="2"/>
  <c r="S15243" i="2" s="1"/>
  <c r="H15242" i="2"/>
  <c r="G15242" i="2"/>
  <c r="S15242" i="2" s="1"/>
  <c r="H15241" i="2"/>
  <c r="G15241" i="2"/>
  <c r="S15241" i="2" s="1"/>
  <c r="H15240" i="2"/>
  <c r="G15240" i="2"/>
  <c r="S15240" i="2" s="1"/>
  <c r="H15239" i="2"/>
  <c r="G15239" i="2"/>
  <c r="S15239" i="2" s="1"/>
  <c r="H15238" i="2"/>
  <c r="G15238" i="2"/>
  <c r="S15238" i="2" s="1"/>
  <c r="H15237" i="2"/>
  <c r="G15237" i="2"/>
  <c r="S15237" i="2" s="1"/>
  <c r="H15236" i="2"/>
  <c r="G15236" i="2"/>
  <c r="S15236" i="2" s="1"/>
  <c r="H15235" i="2"/>
  <c r="G15235" i="2"/>
  <c r="S15235" i="2" s="1"/>
  <c r="H15234" i="2"/>
  <c r="G15234" i="2"/>
  <c r="S15234" i="2" s="1"/>
  <c r="H15233" i="2"/>
  <c r="G15233" i="2"/>
  <c r="S15233" i="2" s="1"/>
  <c r="H15232" i="2"/>
  <c r="G15232" i="2"/>
  <c r="S15232" i="2" s="1"/>
  <c r="H15231" i="2"/>
  <c r="G15231" i="2"/>
  <c r="S15231" i="2" s="1"/>
  <c r="H15230" i="2"/>
  <c r="G15230" i="2"/>
  <c r="S15230" i="2" s="1"/>
  <c r="H15229" i="2"/>
  <c r="G15229" i="2"/>
  <c r="S15229" i="2" s="1"/>
  <c r="H15228" i="2"/>
  <c r="G15228" i="2"/>
  <c r="S15228" i="2" s="1"/>
  <c r="H15227" i="2"/>
  <c r="G15227" i="2"/>
  <c r="S15227" i="2" s="1"/>
  <c r="H15226" i="2"/>
  <c r="G15226" i="2"/>
  <c r="S15226" i="2" s="1"/>
  <c r="H15225" i="2"/>
  <c r="G15225" i="2"/>
  <c r="S15225" i="2" s="1"/>
  <c r="H15224" i="2"/>
  <c r="G15224" i="2"/>
  <c r="S15224" i="2" s="1"/>
  <c r="H15223" i="2"/>
  <c r="G15223" i="2"/>
  <c r="S15223" i="2" s="1"/>
  <c r="H15222" i="2"/>
  <c r="G15222" i="2"/>
  <c r="S15222" i="2" s="1"/>
  <c r="H15221" i="2"/>
  <c r="G15221" i="2"/>
  <c r="S15221" i="2" s="1"/>
  <c r="H15220" i="2"/>
  <c r="G15220" i="2"/>
  <c r="S15220" i="2" s="1"/>
  <c r="H15219" i="2"/>
  <c r="G15219" i="2"/>
  <c r="S15219" i="2" s="1"/>
  <c r="H15218" i="2"/>
  <c r="G15218" i="2"/>
  <c r="S15218" i="2" s="1"/>
  <c r="H15217" i="2"/>
  <c r="G15217" i="2"/>
  <c r="S15217" i="2" s="1"/>
  <c r="H15216" i="2"/>
  <c r="G15216" i="2"/>
  <c r="S15216" i="2" s="1"/>
  <c r="H15215" i="2"/>
  <c r="G15215" i="2"/>
  <c r="S15215" i="2" s="1"/>
  <c r="H15214" i="2"/>
  <c r="G15214" i="2"/>
  <c r="S15214" i="2" s="1"/>
  <c r="H15213" i="2"/>
  <c r="G15213" i="2"/>
  <c r="S15213" i="2" s="1"/>
  <c r="H15212" i="2"/>
  <c r="G15212" i="2"/>
  <c r="S15212" i="2" s="1"/>
  <c r="H15211" i="2"/>
  <c r="G15211" i="2"/>
  <c r="S15211" i="2" s="1"/>
  <c r="H15210" i="2"/>
  <c r="G15210" i="2"/>
  <c r="S15210" i="2" s="1"/>
  <c r="H15209" i="2"/>
  <c r="G15209" i="2"/>
  <c r="S15209" i="2" s="1"/>
  <c r="H15208" i="2"/>
  <c r="G15208" i="2"/>
  <c r="S15208" i="2" s="1"/>
  <c r="H15207" i="2"/>
  <c r="G15207" i="2"/>
  <c r="S15207" i="2" s="1"/>
  <c r="H15206" i="2"/>
  <c r="G15206" i="2"/>
  <c r="S15206" i="2" s="1"/>
  <c r="H15205" i="2"/>
  <c r="G15205" i="2"/>
  <c r="S15205" i="2" s="1"/>
  <c r="H15204" i="2"/>
  <c r="G15204" i="2"/>
  <c r="S15204" i="2" s="1"/>
  <c r="H15203" i="2"/>
  <c r="G15203" i="2"/>
  <c r="S15203" i="2" s="1"/>
  <c r="H15202" i="2"/>
  <c r="G15202" i="2"/>
  <c r="S15202" i="2" s="1"/>
  <c r="H15201" i="2"/>
  <c r="G15201" i="2"/>
  <c r="S15201" i="2" s="1"/>
  <c r="H15200" i="2"/>
  <c r="G15200" i="2"/>
  <c r="S15200" i="2" s="1"/>
  <c r="H15199" i="2"/>
  <c r="G15199" i="2"/>
  <c r="S15199" i="2" s="1"/>
  <c r="H15198" i="2"/>
  <c r="G15198" i="2"/>
  <c r="S15198" i="2" s="1"/>
  <c r="H15197" i="2"/>
  <c r="G15197" i="2"/>
  <c r="S15197" i="2" s="1"/>
  <c r="H15196" i="2"/>
  <c r="G15196" i="2"/>
  <c r="S15196" i="2" s="1"/>
  <c r="H15195" i="2"/>
  <c r="G15195" i="2"/>
  <c r="S15195" i="2" s="1"/>
  <c r="H15194" i="2"/>
  <c r="G15194" i="2"/>
  <c r="S15194" i="2" s="1"/>
  <c r="H15193" i="2"/>
  <c r="G15193" i="2"/>
  <c r="S15193" i="2" s="1"/>
  <c r="H15192" i="2"/>
  <c r="G15192" i="2"/>
  <c r="S15192" i="2" s="1"/>
  <c r="H15191" i="2"/>
  <c r="G15191" i="2"/>
  <c r="S15191" i="2" s="1"/>
  <c r="H15190" i="2"/>
  <c r="G15190" i="2"/>
  <c r="S15190" i="2" s="1"/>
  <c r="H15189" i="2"/>
  <c r="G15189" i="2"/>
  <c r="S15189" i="2" s="1"/>
  <c r="H15188" i="2"/>
  <c r="G15188" i="2"/>
  <c r="S15188" i="2" s="1"/>
  <c r="H15187" i="2"/>
  <c r="G15187" i="2"/>
  <c r="S15187" i="2" s="1"/>
  <c r="H15186" i="2"/>
  <c r="G15186" i="2"/>
  <c r="S15186" i="2" s="1"/>
  <c r="H15185" i="2"/>
  <c r="G15185" i="2"/>
  <c r="S15185" i="2" s="1"/>
  <c r="H15184" i="2"/>
  <c r="G15184" i="2"/>
  <c r="S15184" i="2" s="1"/>
  <c r="H15183" i="2"/>
  <c r="G15183" i="2"/>
  <c r="S15183" i="2" s="1"/>
  <c r="H15182" i="2"/>
  <c r="G15182" i="2"/>
  <c r="S15182" i="2" s="1"/>
  <c r="H15181" i="2"/>
  <c r="G15181" i="2"/>
  <c r="S15181" i="2" s="1"/>
  <c r="H15180" i="2"/>
  <c r="G15180" i="2"/>
  <c r="S15180" i="2" s="1"/>
  <c r="H15179" i="2"/>
  <c r="G15179" i="2"/>
  <c r="S15179" i="2" s="1"/>
  <c r="H15178" i="2"/>
  <c r="G15178" i="2"/>
  <c r="S15178" i="2" s="1"/>
  <c r="H15177" i="2"/>
  <c r="G15177" i="2"/>
  <c r="S15177" i="2" s="1"/>
  <c r="H15176" i="2"/>
  <c r="G15176" i="2"/>
  <c r="S15176" i="2" s="1"/>
  <c r="H15175" i="2"/>
  <c r="G15175" i="2"/>
  <c r="S15175" i="2" s="1"/>
  <c r="H15174" i="2"/>
  <c r="G15174" i="2"/>
  <c r="S15174" i="2" s="1"/>
  <c r="H15173" i="2"/>
  <c r="G15173" i="2"/>
  <c r="S15173" i="2" s="1"/>
  <c r="H15172" i="2"/>
  <c r="G15172" i="2"/>
  <c r="S15172" i="2" s="1"/>
  <c r="H15171" i="2"/>
  <c r="G15171" i="2"/>
  <c r="S15171" i="2" s="1"/>
  <c r="H15170" i="2"/>
  <c r="G15170" i="2"/>
  <c r="S15170" i="2" s="1"/>
  <c r="H15169" i="2"/>
  <c r="G15169" i="2"/>
  <c r="S15169" i="2" s="1"/>
  <c r="H15168" i="2"/>
  <c r="G15168" i="2"/>
  <c r="S15168" i="2" s="1"/>
  <c r="H15167" i="2"/>
  <c r="G15167" i="2"/>
  <c r="S15167" i="2" s="1"/>
  <c r="H15166" i="2"/>
  <c r="G15166" i="2"/>
  <c r="S15166" i="2" s="1"/>
  <c r="H15165" i="2"/>
  <c r="G15165" i="2"/>
  <c r="S15165" i="2" s="1"/>
  <c r="H15164" i="2"/>
  <c r="G15164" i="2"/>
  <c r="S15164" i="2" s="1"/>
  <c r="H15163" i="2"/>
  <c r="G15163" i="2"/>
  <c r="S15163" i="2" s="1"/>
  <c r="H15162" i="2"/>
  <c r="G15162" i="2"/>
  <c r="S15162" i="2" s="1"/>
  <c r="H15161" i="2"/>
  <c r="G15161" i="2"/>
  <c r="S15161" i="2" s="1"/>
  <c r="H15160" i="2"/>
  <c r="G15160" i="2"/>
  <c r="S15160" i="2" s="1"/>
  <c r="H15159" i="2"/>
  <c r="G15159" i="2"/>
  <c r="S15159" i="2" s="1"/>
  <c r="H15158" i="2"/>
  <c r="G15158" i="2"/>
  <c r="S15158" i="2" s="1"/>
  <c r="H15157" i="2"/>
  <c r="G15157" i="2"/>
  <c r="S15157" i="2" s="1"/>
  <c r="H15156" i="2"/>
  <c r="G15156" i="2"/>
  <c r="S15156" i="2" s="1"/>
  <c r="H15155" i="2"/>
  <c r="G15155" i="2"/>
  <c r="S15155" i="2" s="1"/>
  <c r="H15154" i="2"/>
  <c r="G15154" i="2"/>
  <c r="S15154" i="2" s="1"/>
  <c r="H15153" i="2"/>
  <c r="G15153" i="2"/>
  <c r="S15153" i="2" s="1"/>
  <c r="H15152" i="2"/>
  <c r="G15152" i="2"/>
  <c r="S15152" i="2" s="1"/>
  <c r="H15151" i="2"/>
  <c r="G15151" i="2"/>
  <c r="S15151" i="2" s="1"/>
  <c r="H15150" i="2"/>
  <c r="G15150" i="2"/>
  <c r="S15150" i="2" s="1"/>
  <c r="H15149" i="2"/>
  <c r="G15149" i="2"/>
  <c r="S15149" i="2" s="1"/>
  <c r="H15148" i="2"/>
  <c r="G15148" i="2"/>
  <c r="S15148" i="2" s="1"/>
  <c r="H15147" i="2"/>
  <c r="G15147" i="2"/>
  <c r="S15147" i="2" s="1"/>
  <c r="H15146" i="2"/>
  <c r="G15146" i="2"/>
  <c r="S15146" i="2" s="1"/>
  <c r="H15145" i="2"/>
  <c r="G15145" i="2"/>
  <c r="S15145" i="2" s="1"/>
  <c r="H15144" i="2"/>
  <c r="G15144" i="2"/>
  <c r="S15144" i="2" s="1"/>
  <c r="H15143" i="2"/>
  <c r="G15143" i="2"/>
  <c r="S15143" i="2" s="1"/>
  <c r="H15142" i="2"/>
  <c r="G15142" i="2"/>
  <c r="S15142" i="2" s="1"/>
  <c r="H15141" i="2"/>
  <c r="G15141" i="2"/>
  <c r="S15141" i="2" s="1"/>
  <c r="H15140" i="2"/>
  <c r="G15140" i="2"/>
  <c r="S15140" i="2" s="1"/>
  <c r="H15139" i="2"/>
  <c r="G15139" i="2"/>
  <c r="S15139" i="2" s="1"/>
  <c r="H15138" i="2"/>
  <c r="G15138" i="2"/>
  <c r="S15138" i="2" s="1"/>
  <c r="H15137" i="2"/>
  <c r="G15137" i="2"/>
  <c r="S15137" i="2" s="1"/>
  <c r="H15136" i="2"/>
  <c r="G15136" i="2"/>
  <c r="S15136" i="2" s="1"/>
  <c r="H15135" i="2"/>
  <c r="G15135" i="2"/>
  <c r="S15135" i="2" s="1"/>
  <c r="H15134" i="2"/>
  <c r="G15134" i="2"/>
  <c r="S15134" i="2" s="1"/>
  <c r="H15133" i="2"/>
  <c r="G15133" i="2"/>
  <c r="S15133" i="2" s="1"/>
  <c r="H15132" i="2"/>
  <c r="G15132" i="2"/>
  <c r="S15132" i="2" s="1"/>
  <c r="H15131" i="2"/>
  <c r="G15131" i="2"/>
  <c r="S15131" i="2" s="1"/>
  <c r="H15130" i="2"/>
  <c r="G15130" i="2"/>
  <c r="S15130" i="2" s="1"/>
  <c r="H15129" i="2"/>
  <c r="G15129" i="2"/>
  <c r="S15129" i="2" s="1"/>
  <c r="H15128" i="2"/>
  <c r="G15128" i="2"/>
  <c r="S15128" i="2" s="1"/>
  <c r="H15127" i="2"/>
  <c r="G15127" i="2"/>
  <c r="S15127" i="2" s="1"/>
  <c r="H15126" i="2"/>
  <c r="G15126" i="2"/>
  <c r="S15126" i="2" s="1"/>
  <c r="H15125" i="2"/>
  <c r="G15125" i="2"/>
  <c r="S15125" i="2" s="1"/>
  <c r="H15124" i="2"/>
  <c r="G15124" i="2"/>
  <c r="S15124" i="2" s="1"/>
  <c r="H15123" i="2"/>
  <c r="G15123" i="2"/>
  <c r="S15123" i="2" s="1"/>
  <c r="H15122" i="2"/>
  <c r="G15122" i="2"/>
  <c r="S15122" i="2" s="1"/>
  <c r="H15121" i="2"/>
  <c r="G15121" i="2"/>
  <c r="S15121" i="2" s="1"/>
  <c r="H15120" i="2"/>
  <c r="G15120" i="2"/>
  <c r="S15120" i="2" s="1"/>
  <c r="H15119" i="2"/>
  <c r="G15119" i="2"/>
  <c r="S15119" i="2" s="1"/>
  <c r="H15118" i="2"/>
  <c r="G15118" i="2"/>
  <c r="S15118" i="2" s="1"/>
  <c r="H15117" i="2"/>
  <c r="G15117" i="2"/>
  <c r="S15117" i="2" s="1"/>
  <c r="H15116" i="2"/>
  <c r="G15116" i="2"/>
  <c r="S15116" i="2" s="1"/>
  <c r="H15115" i="2"/>
  <c r="G15115" i="2"/>
  <c r="S15115" i="2" s="1"/>
  <c r="H15114" i="2"/>
  <c r="G15114" i="2"/>
  <c r="S15114" i="2" s="1"/>
  <c r="H15113" i="2"/>
  <c r="G15113" i="2"/>
  <c r="S15113" i="2" s="1"/>
  <c r="H15112" i="2"/>
  <c r="G15112" i="2"/>
  <c r="S15112" i="2" s="1"/>
  <c r="H15111" i="2"/>
  <c r="G15111" i="2"/>
  <c r="S15111" i="2" s="1"/>
  <c r="H15110" i="2"/>
  <c r="G15110" i="2"/>
  <c r="S15110" i="2" s="1"/>
  <c r="H15109" i="2"/>
  <c r="G15109" i="2"/>
  <c r="S15109" i="2" s="1"/>
  <c r="H15108" i="2"/>
  <c r="G15108" i="2"/>
  <c r="S15108" i="2" s="1"/>
  <c r="H15107" i="2"/>
  <c r="G15107" i="2"/>
  <c r="S15107" i="2" s="1"/>
  <c r="H15106" i="2"/>
  <c r="G15106" i="2"/>
  <c r="S15106" i="2" s="1"/>
  <c r="H15105" i="2"/>
  <c r="G15105" i="2"/>
  <c r="S15105" i="2" s="1"/>
  <c r="H15104" i="2"/>
  <c r="G15104" i="2"/>
  <c r="S15104" i="2" s="1"/>
  <c r="H15103" i="2"/>
  <c r="G15103" i="2"/>
  <c r="S15103" i="2" s="1"/>
  <c r="H15102" i="2"/>
  <c r="G15102" i="2"/>
  <c r="S15102" i="2" s="1"/>
  <c r="H15101" i="2"/>
  <c r="G15101" i="2"/>
  <c r="S15101" i="2" s="1"/>
  <c r="H15100" i="2"/>
  <c r="G15100" i="2"/>
  <c r="S15100" i="2" s="1"/>
  <c r="H15099" i="2"/>
  <c r="G15099" i="2"/>
  <c r="S15099" i="2" s="1"/>
  <c r="H15098" i="2"/>
  <c r="G15098" i="2"/>
  <c r="S15098" i="2" s="1"/>
  <c r="H15097" i="2"/>
  <c r="G15097" i="2"/>
  <c r="S15097" i="2" s="1"/>
  <c r="H15096" i="2"/>
  <c r="G15096" i="2"/>
  <c r="S15096" i="2" s="1"/>
  <c r="H15095" i="2"/>
  <c r="G15095" i="2"/>
  <c r="S15095" i="2" s="1"/>
  <c r="H15094" i="2"/>
  <c r="G15094" i="2"/>
  <c r="S15094" i="2" s="1"/>
  <c r="H15093" i="2"/>
  <c r="G15093" i="2"/>
  <c r="S15093" i="2" s="1"/>
  <c r="H15092" i="2"/>
  <c r="G15092" i="2"/>
  <c r="S15092" i="2" s="1"/>
  <c r="H15091" i="2"/>
  <c r="G15091" i="2"/>
  <c r="S15091" i="2" s="1"/>
  <c r="H15090" i="2"/>
  <c r="G15090" i="2"/>
  <c r="S15090" i="2" s="1"/>
  <c r="H15089" i="2"/>
  <c r="G15089" i="2"/>
  <c r="S15089" i="2" s="1"/>
  <c r="H15088" i="2"/>
  <c r="G15088" i="2"/>
  <c r="S15088" i="2" s="1"/>
  <c r="H15087" i="2"/>
  <c r="G15087" i="2"/>
  <c r="S15087" i="2" s="1"/>
  <c r="H15086" i="2"/>
  <c r="G15086" i="2"/>
  <c r="S15086" i="2" s="1"/>
  <c r="H15085" i="2"/>
  <c r="G15085" i="2"/>
  <c r="S15085" i="2" s="1"/>
  <c r="H15084" i="2"/>
  <c r="G15084" i="2"/>
  <c r="S15084" i="2" s="1"/>
  <c r="H15083" i="2"/>
  <c r="G15083" i="2"/>
  <c r="S15083" i="2" s="1"/>
  <c r="H15082" i="2"/>
  <c r="G15082" i="2"/>
  <c r="S15082" i="2" s="1"/>
  <c r="H15081" i="2"/>
  <c r="G15081" i="2"/>
  <c r="S15081" i="2" s="1"/>
  <c r="H15080" i="2"/>
  <c r="G15080" i="2"/>
  <c r="S15080" i="2" s="1"/>
  <c r="H15079" i="2"/>
  <c r="G15079" i="2"/>
  <c r="S15079" i="2" s="1"/>
  <c r="H15078" i="2"/>
  <c r="G15078" i="2"/>
  <c r="S15078" i="2" s="1"/>
  <c r="H15077" i="2"/>
  <c r="G15077" i="2"/>
  <c r="S15077" i="2" s="1"/>
  <c r="H15076" i="2"/>
  <c r="G15076" i="2"/>
  <c r="S15076" i="2" s="1"/>
  <c r="H15075" i="2"/>
  <c r="G15075" i="2"/>
  <c r="S15075" i="2" s="1"/>
  <c r="H15074" i="2"/>
  <c r="G15074" i="2"/>
  <c r="S15074" i="2" s="1"/>
  <c r="H15073" i="2"/>
  <c r="G15073" i="2"/>
  <c r="S15073" i="2" s="1"/>
  <c r="H15072" i="2"/>
  <c r="G15072" i="2"/>
  <c r="S15072" i="2" s="1"/>
  <c r="H15071" i="2"/>
  <c r="G15071" i="2"/>
  <c r="S15071" i="2" s="1"/>
  <c r="H15070" i="2"/>
  <c r="G15070" i="2"/>
  <c r="S15070" i="2" s="1"/>
  <c r="H15069" i="2"/>
  <c r="G15069" i="2"/>
  <c r="S15069" i="2" s="1"/>
  <c r="H15068" i="2"/>
  <c r="G15068" i="2"/>
  <c r="S15068" i="2" s="1"/>
  <c r="H15067" i="2"/>
  <c r="G15067" i="2"/>
  <c r="S15067" i="2" s="1"/>
  <c r="H15066" i="2"/>
  <c r="G15066" i="2"/>
  <c r="S15066" i="2" s="1"/>
  <c r="H15065" i="2"/>
  <c r="G15065" i="2"/>
  <c r="S15065" i="2" s="1"/>
  <c r="H15064" i="2"/>
  <c r="G15064" i="2"/>
  <c r="S15064" i="2" s="1"/>
  <c r="H15063" i="2"/>
  <c r="G15063" i="2"/>
  <c r="S15063" i="2" s="1"/>
  <c r="H15062" i="2"/>
  <c r="G15062" i="2"/>
  <c r="S15062" i="2" s="1"/>
  <c r="H15061" i="2"/>
  <c r="G15061" i="2"/>
  <c r="S15061" i="2" s="1"/>
  <c r="H15060" i="2"/>
  <c r="G15060" i="2"/>
  <c r="S15060" i="2" s="1"/>
  <c r="H15059" i="2"/>
  <c r="G15059" i="2"/>
  <c r="S15059" i="2" s="1"/>
  <c r="H15058" i="2"/>
  <c r="G15058" i="2"/>
  <c r="S15058" i="2" s="1"/>
  <c r="H15057" i="2"/>
  <c r="G15057" i="2"/>
  <c r="S15057" i="2" s="1"/>
  <c r="H15056" i="2"/>
  <c r="G15056" i="2"/>
  <c r="S15056" i="2" s="1"/>
  <c r="H15055" i="2"/>
  <c r="G15055" i="2"/>
  <c r="S15055" i="2" s="1"/>
  <c r="H15054" i="2"/>
  <c r="G15054" i="2"/>
  <c r="S15054" i="2" s="1"/>
  <c r="H15053" i="2"/>
  <c r="G15053" i="2"/>
  <c r="S15053" i="2" s="1"/>
  <c r="H15052" i="2"/>
  <c r="G15052" i="2"/>
  <c r="S15052" i="2" s="1"/>
  <c r="H15051" i="2"/>
  <c r="G15051" i="2"/>
  <c r="S15051" i="2" s="1"/>
  <c r="H15050" i="2"/>
  <c r="G15050" i="2"/>
  <c r="S15050" i="2" s="1"/>
  <c r="H15049" i="2"/>
  <c r="G15049" i="2"/>
  <c r="S15049" i="2" s="1"/>
  <c r="H15048" i="2"/>
  <c r="G15048" i="2"/>
  <c r="S15048" i="2" s="1"/>
  <c r="H15047" i="2"/>
  <c r="G15047" i="2"/>
  <c r="S15047" i="2" s="1"/>
  <c r="H15046" i="2"/>
  <c r="G15046" i="2"/>
  <c r="S15046" i="2" s="1"/>
  <c r="H15045" i="2"/>
  <c r="G15045" i="2"/>
  <c r="S15045" i="2" s="1"/>
  <c r="H15044" i="2"/>
  <c r="G15044" i="2"/>
  <c r="S15044" i="2" s="1"/>
  <c r="H15043" i="2"/>
  <c r="G15043" i="2"/>
  <c r="S15043" i="2" s="1"/>
  <c r="H15042" i="2"/>
  <c r="G15042" i="2"/>
  <c r="S15042" i="2" s="1"/>
  <c r="H15041" i="2"/>
  <c r="G15041" i="2"/>
  <c r="S15041" i="2" s="1"/>
  <c r="H15040" i="2"/>
  <c r="G15040" i="2"/>
  <c r="S15040" i="2" s="1"/>
  <c r="H15039" i="2"/>
  <c r="G15039" i="2"/>
  <c r="S15039" i="2" s="1"/>
  <c r="H15038" i="2"/>
  <c r="G15038" i="2"/>
  <c r="S15038" i="2" s="1"/>
  <c r="H15037" i="2"/>
  <c r="G15037" i="2"/>
  <c r="S15037" i="2" s="1"/>
  <c r="H15036" i="2"/>
  <c r="G15036" i="2"/>
  <c r="S15036" i="2" s="1"/>
  <c r="H15035" i="2"/>
  <c r="G15035" i="2"/>
  <c r="S15035" i="2" s="1"/>
  <c r="H15034" i="2"/>
  <c r="G15034" i="2"/>
  <c r="S15034" i="2" s="1"/>
  <c r="H15033" i="2"/>
  <c r="G15033" i="2"/>
  <c r="S15033" i="2" s="1"/>
  <c r="H15032" i="2"/>
  <c r="G15032" i="2"/>
  <c r="S15032" i="2" s="1"/>
  <c r="H15031" i="2"/>
  <c r="G15031" i="2"/>
  <c r="S15031" i="2" s="1"/>
  <c r="H15030" i="2"/>
  <c r="G15030" i="2"/>
  <c r="S15030" i="2" s="1"/>
  <c r="H15029" i="2"/>
  <c r="G15029" i="2"/>
  <c r="S15029" i="2" s="1"/>
  <c r="H15028" i="2"/>
  <c r="G15028" i="2"/>
  <c r="S15028" i="2" s="1"/>
  <c r="H15027" i="2"/>
  <c r="G15027" i="2"/>
  <c r="S15027" i="2" s="1"/>
  <c r="H15026" i="2"/>
  <c r="G15026" i="2"/>
  <c r="S15026" i="2" s="1"/>
  <c r="H15025" i="2"/>
  <c r="G15025" i="2"/>
  <c r="S15025" i="2" s="1"/>
  <c r="H15024" i="2"/>
  <c r="G15024" i="2"/>
  <c r="S15024" i="2" s="1"/>
  <c r="H15023" i="2"/>
  <c r="G15023" i="2"/>
  <c r="S15023" i="2" s="1"/>
  <c r="H15022" i="2"/>
  <c r="G15022" i="2"/>
  <c r="S15022" i="2" s="1"/>
  <c r="H15021" i="2"/>
  <c r="G15021" i="2"/>
  <c r="S15021" i="2" s="1"/>
  <c r="H15020" i="2"/>
  <c r="G15020" i="2"/>
  <c r="S15020" i="2" s="1"/>
  <c r="H15019" i="2"/>
  <c r="G15019" i="2"/>
  <c r="S15019" i="2" s="1"/>
  <c r="H15018" i="2"/>
  <c r="G15018" i="2"/>
  <c r="S15018" i="2" s="1"/>
  <c r="H15017" i="2"/>
  <c r="G15017" i="2"/>
  <c r="S15017" i="2" s="1"/>
  <c r="H15016" i="2"/>
  <c r="G15016" i="2"/>
  <c r="S15016" i="2" s="1"/>
  <c r="H15015" i="2"/>
  <c r="G15015" i="2"/>
  <c r="S15015" i="2" s="1"/>
  <c r="H15014" i="2"/>
  <c r="G15014" i="2"/>
  <c r="S15014" i="2" s="1"/>
  <c r="H15013" i="2"/>
  <c r="G15013" i="2"/>
  <c r="S15013" i="2" s="1"/>
  <c r="H15012" i="2"/>
  <c r="G15012" i="2"/>
  <c r="S15012" i="2" s="1"/>
  <c r="H15011" i="2"/>
  <c r="G15011" i="2"/>
  <c r="S15011" i="2" s="1"/>
  <c r="H15010" i="2"/>
  <c r="G15010" i="2"/>
  <c r="S15010" i="2" s="1"/>
  <c r="H15009" i="2"/>
  <c r="G15009" i="2"/>
  <c r="S15009" i="2" s="1"/>
  <c r="H15008" i="2"/>
  <c r="G15008" i="2"/>
  <c r="S15008" i="2" s="1"/>
  <c r="H15007" i="2"/>
  <c r="G15007" i="2"/>
  <c r="S15007" i="2" s="1"/>
  <c r="H15006" i="2"/>
  <c r="G15006" i="2"/>
  <c r="S15006" i="2" s="1"/>
  <c r="H15005" i="2"/>
  <c r="G15005" i="2"/>
  <c r="S15005" i="2" s="1"/>
  <c r="H15004" i="2"/>
  <c r="G15004" i="2"/>
  <c r="S15004" i="2" s="1"/>
  <c r="H15003" i="2"/>
  <c r="G15003" i="2"/>
  <c r="S15003" i="2" s="1"/>
  <c r="H15002" i="2"/>
  <c r="G15002" i="2"/>
  <c r="S15002" i="2" s="1"/>
  <c r="H15001" i="2"/>
  <c r="G15001" i="2"/>
  <c r="S15001" i="2" s="1"/>
  <c r="H15000" i="2"/>
  <c r="G15000" i="2"/>
  <c r="S15000" i="2" s="1"/>
  <c r="H14999" i="2"/>
  <c r="G14999" i="2"/>
  <c r="S14999" i="2" s="1"/>
  <c r="H14998" i="2"/>
  <c r="G14998" i="2"/>
  <c r="S14998" i="2" s="1"/>
  <c r="H14997" i="2"/>
  <c r="G14997" i="2"/>
  <c r="S14997" i="2" s="1"/>
  <c r="H14996" i="2"/>
  <c r="G14996" i="2"/>
  <c r="S14996" i="2" s="1"/>
  <c r="H14995" i="2"/>
  <c r="G14995" i="2"/>
  <c r="S14995" i="2" s="1"/>
  <c r="H14994" i="2"/>
  <c r="G14994" i="2"/>
  <c r="S14994" i="2" s="1"/>
  <c r="H14993" i="2"/>
  <c r="G14993" i="2"/>
  <c r="S14993" i="2" s="1"/>
  <c r="H14992" i="2"/>
  <c r="G14992" i="2"/>
  <c r="S14992" i="2" s="1"/>
  <c r="H14991" i="2"/>
  <c r="G14991" i="2"/>
  <c r="S14991" i="2" s="1"/>
  <c r="H14990" i="2"/>
  <c r="G14990" i="2"/>
  <c r="S14990" i="2" s="1"/>
  <c r="H14989" i="2"/>
  <c r="G14989" i="2"/>
  <c r="S14989" i="2" s="1"/>
  <c r="H14988" i="2"/>
  <c r="G14988" i="2"/>
  <c r="S14988" i="2" s="1"/>
  <c r="H14987" i="2"/>
  <c r="G14987" i="2"/>
  <c r="S14987" i="2" s="1"/>
  <c r="H14986" i="2"/>
  <c r="G14986" i="2"/>
  <c r="S14986" i="2" s="1"/>
  <c r="H14985" i="2"/>
  <c r="G14985" i="2"/>
  <c r="S14985" i="2" s="1"/>
  <c r="H14984" i="2"/>
  <c r="G14984" i="2"/>
  <c r="S14984" i="2" s="1"/>
  <c r="H14983" i="2"/>
  <c r="G14983" i="2"/>
  <c r="S14983" i="2" s="1"/>
  <c r="H14982" i="2"/>
  <c r="G14982" i="2"/>
  <c r="S14982" i="2" s="1"/>
  <c r="H14981" i="2"/>
  <c r="G14981" i="2"/>
  <c r="S14981" i="2" s="1"/>
  <c r="H14980" i="2"/>
  <c r="G14980" i="2"/>
  <c r="S14980" i="2" s="1"/>
  <c r="H14979" i="2"/>
  <c r="G14979" i="2"/>
  <c r="S14979" i="2" s="1"/>
  <c r="H14978" i="2"/>
  <c r="G14978" i="2"/>
  <c r="S14978" i="2" s="1"/>
  <c r="H14977" i="2"/>
  <c r="G14977" i="2"/>
  <c r="S14977" i="2" s="1"/>
  <c r="H14976" i="2"/>
  <c r="G14976" i="2"/>
  <c r="S14976" i="2" s="1"/>
  <c r="H14975" i="2"/>
  <c r="G14975" i="2"/>
  <c r="S14975" i="2" s="1"/>
  <c r="H14974" i="2"/>
  <c r="G14974" i="2"/>
  <c r="S14974" i="2" s="1"/>
  <c r="H14973" i="2"/>
  <c r="G14973" i="2"/>
  <c r="S14973" i="2" s="1"/>
  <c r="H14972" i="2"/>
  <c r="G14972" i="2"/>
  <c r="S14972" i="2" s="1"/>
  <c r="H14971" i="2"/>
  <c r="G14971" i="2"/>
  <c r="S14971" i="2" s="1"/>
  <c r="H14970" i="2"/>
  <c r="G14970" i="2"/>
  <c r="S14970" i="2" s="1"/>
  <c r="H14969" i="2"/>
  <c r="G14969" i="2"/>
  <c r="S14969" i="2" s="1"/>
  <c r="H14968" i="2"/>
  <c r="G14968" i="2"/>
  <c r="S14968" i="2" s="1"/>
  <c r="H14967" i="2"/>
  <c r="G14967" i="2"/>
  <c r="S14967" i="2" s="1"/>
  <c r="H14966" i="2"/>
  <c r="G14966" i="2"/>
  <c r="S14966" i="2" s="1"/>
  <c r="H14965" i="2"/>
  <c r="G14965" i="2"/>
  <c r="S14965" i="2" s="1"/>
  <c r="H14964" i="2"/>
  <c r="G14964" i="2"/>
  <c r="S14964" i="2" s="1"/>
  <c r="H14963" i="2"/>
  <c r="G14963" i="2"/>
  <c r="S14963" i="2" s="1"/>
  <c r="H14962" i="2"/>
  <c r="G14962" i="2"/>
  <c r="S14962" i="2" s="1"/>
  <c r="H14961" i="2"/>
  <c r="G14961" i="2"/>
  <c r="S14961" i="2" s="1"/>
  <c r="H14960" i="2"/>
  <c r="G14960" i="2"/>
  <c r="S14960" i="2" s="1"/>
  <c r="H14959" i="2"/>
  <c r="G14959" i="2"/>
  <c r="S14959" i="2" s="1"/>
  <c r="H14958" i="2"/>
  <c r="G14958" i="2"/>
  <c r="S14958" i="2" s="1"/>
  <c r="H14957" i="2"/>
  <c r="G14957" i="2"/>
  <c r="S14957" i="2" s="1"/>
  <c r="H14956" i="2"/>
  <c r="G14956" i="2"/>
  <c r="S14956" i="2" s="1"/>
  <c r="H14955" i="2"/>
  <c r="G14955" i="2"/>
  <c r="S14955" i="2" s="1"/>
  <c r="H14954" i="2"/>
  <c r="G14954" i="2"/>
  <c r="S14954" i="2" s="1"/>
  <c r="H14953" i="2"/>
  <c r="G14953" i="2"/>
  <c r="S14953" i="2" s="1"/>
  <c r="H14952" i="2"/>
  <c r="G14952" i="2"/>
  <c r="S14952" i="2" s="1"/>
  <c r="H14951" i="2"/>
  <c r="G14951" i="2"/>
  <c r="S14951" i="2" s="1"/>
  <c r="H14950" i="2"/>
  <c r="G14950" i="2"/>
  <c r="S14950" i="2" s="1"/>
  <c r="H14949" i="2"/>
  <c r="G14949" i="2"/>
  <c r="S14949" i="2" s="1"/>
  <c r="H14948" i="2"/>
  <c r="G14948" i="2"/>
  <c r="S14948" i="2" s="1"/>
  <c r="H14947" i="2"/>
  <c r="G14947" i="2"/>
  <c r="S14947" i="2" s="1"/>
  <c r="H14946" i="2"/>
  <c r="G14946" i="2"/>
  <c r="S14946" i="2" s="1"/>
  <c r="H14945" i="2"/>
  <c r="G14945" i="2"/>
  <c r="S14945" i="2" s="1"/>
  <c r="H14944" i="2"/>
  <c r="G14944" i="2"/>
  <c r="S14944" i="2" s="1"/>
  <c r="H14943" i="2"/>
  <c r="G14943" i="2"/>
  <c r="S14943" i="2" s="1"/>
  <c r="H14942" i="2"/>
  <c r="G14942" i="2"/>
  <c r="S14942" i="2" s="1"/>
  <c r="H14941" i="2"/>
  <c r="G14941" i="2"/>
  <c r="S14941" i="2" s="1"/>
  <c r="H14940" i="2"/>
  <c r="G14940" i="2"/>
  <c r="S14940" i="2" s="1"/>
  <c r="H14939" i="2"/>
  <c r="G14939" i="2"/>
  <c r="S14939" i="2" s="1"/>
  <c r="H14938" i="2"/>
  <c r="G14938" i="2"/>
  <c r="S14938" i="2" s="1"/>
  <c r="H14937" i="2"/>
  <c r="G14937" i="2"/>
  <c r="S14937" i="2" s="1"/>
  <c r="H14936" i="2"/>
  <c r="G14936" i="2"/>
  <c r="S14936" i="2" s="1"/>
  <c r="H14935" i="2"/>
  <c r="G14935" i="2"/>
  <c r="S14935" i="2" s="1"/>
  <c r="H14934" i="2"/>
  <c r="G14934" i="2"/>
  <c r="S14934" i="2" s="1"/>
  <c r="H14933" i="2"/>
  <c r="G14933" i="2"/>
  <c r="S14933" i="2" s="1"/>
  <c r="H14932" i="2"/>
  <c r="G14932" i="2"/>
  <c r="S14932" i="2" s="1"/>
  <c r="H14931" i="2"/>
  <c r="G14931" i="2"/>
  <c r="S14931" i="2" s="1"/>
  <c r="H14930" i="2"/>
  <c r="G14930" i="2"/>
  <c r="S14930" i="2" s="1"/>
  <c r="H14929" i="2"/>
  <c r="G14929" i="2"/>
  <c r="S14929" i="2" s="1"/>
  <c r="H14928" i="2"/>
  <c r="G14928" i="2"/>
  <c r="S14928" i="2" s="1"/>
  <c r="H14927" i="2"/>
  <c r="G14927" i="2"/>
  <c r="S14927" i="2" s="1"/>
  <c r="H14926" i="2"/>
  <c r="G14926" i="2"/>
  <c r="S14926" i="2" s="1"/>
  <c r="H14925" i="2"/>
  <c r="G14925" i="2"/>
  <c r="S14925" i="2" s="1"/>
  <c r="H14924" i="2"/>
  <c r="G14924" i="2"/>
  <c r="S14924" i="2" s="1"/>
  <c r="H14923" i="2"/>
  <c r="G14923" i="2"/>
  <c r="S14923" i="2" s="1"/>
  <c r="H14922" i="2"/>
  <c r="G14922" i="2"/>
  <c r="S14922" i="2" s="1"/>
  <c r="H14921" i="2"/>
  <c r="G14921" i="2"/>
  <c r="S14921" i="2" s="1"/>
  <c r="H14920" i="2"/>
  <c r="G14920" i="2"/>
  <c r="S14920" i="2" s="1"/>
  <c r="H14919" i="2"/>
  <c r="G14919" i="2"/>
  <c r="S14919" i="2" s="1"/>
  <c r="H14918" i="2"/>
  <c r="G14918" i="2"/>
  <c r="S14918" i="2" s="1"/>
  <c r="H14917" i="2"/>
  <c r="G14917" i="2"/>
  <c r="S14917" i="2" s="1"/>
  <c r="H14916" i="2"/>
  <c r="G14916" i="2"/>
  <c r="S14916" i="2" s="1"/>
  <c r="H14915" i="2"/>
  <c r="G14915" i="2"/>
  <c r="S14915" i="2" s="1"/>
  <c r="H14914" i="2"/>
  <c r="G14914" i="2"/>
  <c r="S14914" i="2" s="1"/>
  <c r="H14913" i="2"/>
  <c r="G14913" i="2"/>
  <c r="S14913" i="2" s="1"/>
  <c r="H14912" i="2"/>
  <c r="G14912" i="2"/>
  <c r="S14912" i="2" s="1"/>
  <c r="H14911" i="2"/>
  <c r="G14911" i="2"/>
  <c r="S14911" i="2" s="1"/>
  <c r="H14910" i="2"/>
  <c r="G14910" i="2"/>
  <c r="S14910" i="2" s="1"/>
  <c r="H14909" i="2"/>
  <c r="G14909" i="2"/>
  <c r="S14909" i="2" s="1"/>
  <c r="H14908" i="2"/>
  <c r="G14908" i="2"/>
  <c r="S14908" i="2" s="1"/>
  <c r="H14907" i="2"/>
  <c r="G14907" i="2"/>
  <c r="S14907" i="2" s="1"/>
  <c r="H14906" i="2"/>
  <c r="G14906" i="2"/>
  <c r="S14906" i="2" s="1"/>
  <c r="H14905" i="2"/>
  <c r="G14905" i="2"/>
  <c r="S14905" i="2" s="1"/>
  <c r="H14904" i="2"/>
  <c r="G14904" i="2"/>
  <c r="S14904" i="2" s="1"/>
  <c r="H14903" i="2"/>
  <c r="G14903" i="2"/>
  <c r="S14903" i="2" s="1"/>
  <c r="H14902" i="2"/>
  <c r="G14902" i="2"/>
  <c r="S14902" i="2" s="1"/>
  <c r="H14901" i="2"/>
  <c r="G14901" i="2"/>
  <c r="S14901" i="2" s="1"/>
  <c r="H14900" i="2"/>
  <c r="G14900" i="2"/>
  <c r="S14900" i="2" s="1"/>
  <c r="H14899" i="2"/>
  <c r="G14899" i="2"/>
  <c r="S14899" i="2" s="1"/>
  <c r="H14898" i="2"/>
  <c r="G14898" i="2"/>
  <c r="S14898" i="2" s="1"/>
  <c r="H14897" i="2"/>
  <c r="G14897" i="2"/>
  <c r="S14897" i="2" s="1"/>
  <c r="H14896" i="2"/>
  <c r="G14896" i="2"/>
  <c r="S14896" i="2" s="1"/>
  <c r="H14895" i="2"/>
  <c r="G14895" i="2"/>
  <c r="S14895" i="2" s="1"/>
  <c r="H14894" i="2"/>
  <c r="G14894" i="2"/>
  <c r="S14894" i="2" s="1"/>
  <c r="H14893" i="2"/>
  <c r="G14893" i="2"/>
  <c r="S14893" i="2" s="1"/>
  <c r="H14892" i="2"/>
  <c r="G14892" i="2"/>
  <c r="S14892" i="2" s="1"/>
  <c r="H14891" i="2"/>
  <c r="G14891" i="2"/>
  <c r="S14891" i="2" s="1"/>
  <c r="H14890" i="2"/>
  <c r="G14890" i="2"/>
  <c r="S14890" i="2" s="1"/>
  <c r="H14889" i="2"/>
  <c r="G14889" i="2"/>
  <c r="S14889" i="2" s="1"/>
  <c r="H14888" i="2"/>
  <c r="G14888" i="2"/>
  <c r="S14888" i="2" s="1"/>
  <c r="H14887" i="2"/>
  <c r="G14887" i="2"/>
  <c r="S14887" i="2" s="1"/>
  <c r="H14886" i="2"/>
  <c r="G14886" i="2"/>
  <c r="S14886" i="2" s="1"/>
  <c r="H14885" i="2"/>
  <c r="G14885" i="2"/>
  <c r="S14885" i="2" s="1"/>
  <c r="H14884" i="2"/>
  <c r="G14884" i="2"/>
  <c r="S14884" i="2" s="1"/>
  <c r="H14883" i="2"/>
  <c r="G14883" i="2"/>
  <c r="S14883" i="2" s="1"/>
  <c r="H14882" i="2"/>
  <c r="G14882" i="2"/>
  <c r="S14882" i="2" s="1"/>
  <c r="H14881" i="2"/>
  <c r="G14881" i="2"/>
  <c r="S14881" i="2" s="1"/>
  <c r="H14880" i="2"/>
  <c r="G14880" i="2"/>
  <c r="S14880" i="2" s="1"/>
  <c r="H14879" i="2"/>
  <c r="G14879" i="2"/>
  <c r="S14879" i="2" s="1"/>
  <c r="H14878" i="2"/>
  <c r="G14878" i="2"/>
  <c r="S14878" i="2" s="1"/>
  <c r="H14877" i="2"/>
  <c r="G14877" i="2"/>
  <c r="S14877" i="2" s="1"/>
  <c r="H14876" i="2"/>
  <c r="G14876" i="2"/>
  <c r="S14876" i="2" s="1"/>
  <c r="H14875" i="2"/>
  <c r="G14875" i="2"/>
  <c r="S14875" i="2" s="1"/>
  <c r="H14874" i="2"/>
  <c r="G14874" i="2"/>
  <c r="S14874" i="2" s="1"/>
  <c r="H14873" i="2"/>
  <c r="G14873" i="2"/>
  <c r="S14873" i="2" s="1"/>
  <c r="H14872" i="2"/>
  <c r="G14872" i="2"/>
  <c r="S14872" i="2" s="1"/>
  <c r="H14871" i="2"/>
  <c r="G14871" i="2"/>
  <c r="S14871" i="2" s="1"/>
  <c r="H14870" i="2"/>
  <c r="G14870" i="2"/>
  <c r="S14870" i="2" s="1"/>
  <c r="H14869" i="2"/>
  <c r="G14869" i="2"/>
  <c r="S14869" i="2" s="1"/>
  <c r="H14868" i="2"/>
  <c r="G14868" i="2"/>
  <c r="S14868" i="2" s="1"/>
  <c r="H14867" i="2"/>
  <c r="G14867" i="2"/>
  <c r="S14867" i="2" s="1"/>
  <c r="H14866" i="2"/>
  <c r="G14866" i="2"/>
  <c r="S14866" i="2" s="1"/>
  <c r="H14865" i="2"/>
  <c r="G14865" i="2"/>
  <c r="S14865" i="2" s="1"/>
  <c r="H14864" i="2"/>
  <c r="G14864" i="2"/>
  <c r="S14864" i="2" s="1"/>
  <c r="H14863" i="2"/>
  <c r="G14863" i="2"/>
  <c r="S14863" i="2" s="1"/>
  <c r="H14862" i="2"/>
  <c r="G14862" i="2"/>
  <c r="S14862" i="2" s="1"/>
  <c r="H14861" i="2"/>
  <c r="G14861" i="2"/>
  <c r="S14861" i="2" s="1"/>
  <c r="H14860" i="2"/>
  <c r="G14860" i="2"/>
  <c r="S14860" i="2" s="1"/>
  <c r="H14859" i="2"/>
  <c r="G14859" i="2"/>
  <c r="S14859" i="2" s="1"/>
  <c r="H14858" i="2"/>
  <c r="G14858" i="2"/>
  <c r="S14858" i="2" s="1"/>
  <c r="H14857" i="2"/>
  <c r="G14857" i="2"/>
  <c r="S14857" i="2" s="1"/>
  <c r="H14856" i="2"/>
  <c r="G14856" i="2"/>
  <c r="S14856" i="2" s="1"/>
  <c r="H14855" i="2"/>
  <c r="G14855" i="2"/>
  <c r="S14855" i="2" s="1"/>
  <c r="H14854" i="2"/>
  <c r="G14854" i="2"/>
  <c r="S14854" i="2" s="1"/>
  <c r="H14853" i="2"/>
  <c r="G14853" i="2"/>
  <c r="S14853" i="2" s="1"/>
  <c r="H14852" i="2"/>
  <c r="G14852" i="2"/>
  <c r="S14852" i="2" s="1"/>
  <c r="H14851" i="2"/>
  <c r="G14851" i="2"/>
  <c r="S14851" i="2" s="1"/>
  <c r="H14850" i="2"/>
  <c r="G14850" i="2"/>
  <c r="S14850" i="2" s="1"/>
  <c r="H14849" i="2"/>
  <c r="G14849" i="2"/>
  <c r="S14849" i="2" s="1"/>
  <c r="H14848" i="2"/>
  <c r="G14848" i="2"/>
  <c r="S14848" i="2" s="1"/>
  <c r="H14847" i="2"/>
  <c r="G14847" i="2"/>
  <c r="S14847" i="2" s="1"/>
  <c r="H14846" i="2"/>
  <c r="G14846" i="2"/>
  <c r="S14846" i="2" s="1"/>
  <c r="H14845" i="2"/>
  <c r="G14845" i="2"/>
  <c r="S14845" i="2" s="1"/>
  <c r="H14844" i="2"/>
  <c r="G14844" i="2"/>
  <c r="S14844" i="2" s="1"/>
  <c r="H14843" i="2"/>
  <c r="G14843" i="2"/>
  <c r="S14843" i="2" s="1"/>
  <c r="H14842" i="2"/>
  <c r="G14842" i="2"/>
  <c r="S14842" i="2" s="1"/>
  <c r="H14841" i="2"/>
  <c r="G14841" i="2"/>
  <c r="S14841" i="2" s="1"/>
  <c r="H14840" i="2"/>
  <c r="G14840" i="2"/>
  <c r="S14840" i="2" s="1"/>
  <c r="H14839" i="2"/>
  <c r="G14839" i="2"/>
  <c r="S14839" i="2" s="1"/>
  <c r="H14838" i="2"/>
  <c r="G14838" i="2"/>
  <c r="S14838" i="2" s="1"/>
  <c r="H14837" i="2"/>
  <c r="G14837" i="2"/>
  <c r="S14837" i="2" s="1"/>
  <c r="H14836" i="2"/>
  <c r="G14836" i="2"/>
  <c r="S14836" i="2" s="1"/>
  <c r="H14835" i="2"/>
  <c r="G14835" i="2"/>
  <c r="S14835" i="2" s="1"/>
  <c r="H14834" i="2"/>
  <c r="G14834" i="2"/>
  <c r="S14834" i="2" s="1"/>
  <c r="H14833" i="2"/>
  <c r="G14833" i="2"/>
  <c r="S14833" i="2" s="1"/>
  <c r="H14832" i="2"/>
  <c r="G14832" i="2"/>
  <c r="S14832" i="2" s="1"/>
  <c r="H14831" i="2"/>
  <c r="G14831" i="2"/>
  <c r="S14831" i="2" s="1"/>
  <c r="H14830" i="2"/>
  <c r="G14830" i="2"/>
  <c r="S14830" i="2" s="1"/>
  <c r="H14829" i="2"/>
  <c r="G14829" i="2"/>
  <c r="S14829" i="2" s="1"/>
  <c r="H14828" i="2"/>
  <c r="G14828" i="2"/>
  <c r="S14828" i="2" s="1"/>
  <c r="H14827" i="2"/>
  <c r="G14827" i="2"/>
  <c r="S14827" i="2" s="1"/>
  <c r="H14826" i="2"/>
  <c r="G14826" i="2"/>
  <c r="S14826" i="2" s="1"/>
  <c r="H14825" i="2"/>
  <c r="G14825" i="2"/>
  <c r="S14825" i="2" s="1"/>
  <c r="H14824" i="2"/>
  <c r="G14824" i="2"/>
  <c r="S14824" i="2" s="1"/>
  <c r="H14823" i="2"/>
  <c r="G14823" i="2"/>
  <c r="S14823" i="2" s="1"/>
  <c r="H14822" i="2"/>
  <c r="G14822" i="2"/>
  <c r="S14822" i="2" s="1"/>
  <c r="H14821" i="2"/>
  <c r="G14821" i="2"/>
  <c r="S14821" i="2" s="1"/>
  <c r="H14820" i="2"/>
  <c r="G14820" i="2"/>
  <c r="S14820" i="2" s="1"/>
  <c r="H14819" i="2"/>
  <c r="G14819" i="2"/>
  <c r="S14819" i="2" s="1"/>
  <c r="H14818" i="2"/>
  <c r="G14818" i="2"/>
  <c r="S14818" i="2" s="1"/>
  <c r="H14817" i="2"/>
  <c r="G14817" i="2"/>
  <c r="S14817" i="2" s="1"/>
  <c r="H14816" i="2"/>
  <c r="G14816" i="2"/>
  <c r="S14816" i="2" s="1"/>
  <c r="H14815" i="2"/>
  <c r="G14815" i="2"/>
  <c r="S14815" i="2" s="1"/>
  <c r="H14814" i="2"/>
  <c r="G14814" i="2"/>
  <c r="S14814" i="2" s="1"/>
  <c r="H14813" i="2"/>
  <c r="G14813" i="2"/>
  <c r="S14813" i="2" s="1"/>
  <c r="H14812" i="2"/>
  <c r="G14812" i="2"/>
  <c r="S14812" i="2" s="1"/>
  <c r="H14811" i="2"/>
  <c r="G14811" i="2"/>
  <c r="S14811" i="2" s="1"/>
  <c r="H14810" i="2"/>
  <c r="G14810" i="2"/>
  <c r="S14810" i="2" s="1"/>
  <c r="H14809" i="2"/>
  <c r="G14809" i="2"/>
  <c r="S14809" i="2" s="1"/>
  <c r="H14808" i="2"/>
  <c r="G14808" i="2"/>
  <c r="S14808" i="2" s="1"/>
  <c r="H14807" i="2"/>
  <c r="G14807" i="2"/>
  <c r="S14807" i="2" s="1"/>
  <c r="H14806" i="2"/>
  <c r="G14806" i="2"/>
  <c r="S14806" i="2" s="1"/>
  <c r="H14805" i="2"/>
  <c r="G14805" i="2"/>
  <c r="S14805" i="2" s="1"/>
  <c r="H14804" i="2"/>
  <c r="G14804" i="2"/>
  <c r="S14804" i="2" s="1"/>
  <c r="H14803" i="2"/>
  <c r="G14803" i="2"/>
  <c r="S14803" i="2" s="1"/>
  <c r="H14802" i="2"/>
  <c r="G14802" i="2"/>
  <c r="S14802" i="2" s="1"/>
  <c r="H14801" i="2"/>
  <c r="G14801" i="2"/>
  <c r="S14801" i="2" s="1"/>
  <c r="H14800" i="2"/>
  <c r="G14800" i="2"/>
  <c r="S14800" i="2" s="1"/>
  <c r="H14799" i="2"/>
  <c r="G14799" i="2"/>
  <c r="S14799" i="2" s="1"/>
  <c r="H14798" i="2"/>
  <c r="G14798" i="2"/>
  <c r="S14798" i="2" s="1"/>
  <c r="H14797" i="2"/>
  <c r="G14797" i="2"/>
  <c r="S14797" i="2" s="1"/>
  <c r="H14796" i="2"/>
  <c r="G14796" i="2"/>
  <c r="S14796" i="2" s="1"/>
  <c r="H14795" i="2"/>
  <c r="G14795" i="2"/>
  <c r="S14795" i="2" s="1"/>
  <c r="H14794" i="2"/>
  <c r="G14794" i="2"/>
  <c r="S14794" i="2" s="1"/>
  <c r="H14793" i="2"/>
  <c r="G14793" i="2"/>
  <c r="S14793" i="2" s="1"/>
  <c r="H14792" i="2"/>
  <c r="G14792" i="2"/>
  <c r="S14792" i="2" s="1"/>
  <c r="H14791" i="2"/>
  <c r="G14791" i="2"/>
  <c r="S14791" i="2" s="1"/>
  <c r="H14790" i="2"/>
  <c r="G14790" i="2"/>
  <c r="S14790" i="2" s="1"/>
  <c r="H14789" i="2"/>
  <c r="G14789" i="2"/>
  <c r="S14789" i="2" s="1"/>
  <c r="H14788" i="2"/>
  <c r="G14788" i="2"/>
  <c r="S14788" i="2" s="1"/>
  <c r="H14787" i="2"/>
  <c r="G14787" i="2"/>
  <c r="S14787" i="2" s="1"/>
  <c r="H14786" i="2"/>
  <c r="G14786" i="2"/>
  <c r="S14786" i="2" s="1"/>
  <c r="H14785" i="2"/>
  <c r="G14785" i="2"/>
  <c r="S14785" i="2" s="1"/>
  <c r="H14784" i="2"/>
  <c r="G14784" i="2"/>
  <c r="S14784" i="2" s="1"/>
  <c r="H14783" i="2"/>
  <c r="G14783" i="2"/>
  <c r="S14783" i="2" s="1"/>
  <c r="H14782" i="2"/>
  <c r="G14782" i="2"/>
  <c r="S14782" i="2" s="1"/>
  <c r="H14781" i="2"/>
  <c r="G14781" i="2"/>
  <c r="S14781" i="2" s="1"/>
  <c r="H14780" i="2"/>
  <c r="G14780" i="2"/>
  <c r="S14780" i="2" s="1"/>
  <c r="H14779" i="2"/>
  <c r="G14779" i="2"/>
  <c r="S14779" i="2" s="1"/>
  <c r="H14778" i="2"/>
  <c r="G14778" i="2"/>
  <c r="S14778" i="2" s="1"/>
  <c r="H14777" i="2"/>
  <c r="G14777" i="2"/>
  <c r="S14777" i="2" s="1"/>
  <c r="H14776" i="2"/>
  <c r="G14776" i="2"/>
  <c r="S14776" i="2" s="1"/>
  <c r="H14775" i="2"/>
  <c r="G14775" i="2"/>
  <c r="S14775" i="2" s="1"/>
  <c r="H14774" i="2"/>
  <c r="G14774" i="2"/>
  <c r="S14774" i="2" s="1"/>
  <c r="H14773" i="2"/>
  <c r="G14773" i="2"/>
  <c r="S14773" i="2" s="1"/>
  <c r="H14772" i="2"/>
  <c r="G14772" i="2"/>
  <c r="S14772" i="2" s="1"/>
  <c r="H14771" i="2"/>
  <c r="G14771" i="2"/>
  <c r="S14771" i="2" s="1"/>
  <c r="H14770" i="2"/>
  <c r="G14770" i="2"/>
  <c r="S14770" i="2" s="1"/>
  <c r="H14769" i="2"/>
  <c r="G14769" i="2"/>
  <c r="S14769" i="2" s="1"/>
  <c r="H14768" i="2"/>
  <c r="G14768" i="2"/>
  <c r="S14768" i="2" s="1"/>
  <c r="H14767" i="2"/>
  <c r="G14767" i="2"/>
  <c r="S14767" i="2" s="1"/>
  <c r="H14766" i="2"/>
  <c r="G14766" i="2"/>
  <c r="S14766" i="2" s="1"/>
  <c r="H14765" i="2"/>
  <c r="G14765" i="2"/>
  <c r="S14765" i="2" s="1"/>
  <c r="H14764" i="2"/>
  <c r="G14764" i="2"/>
  <c r="S14764" i="2" s="1"/>
  <c r="H14763" i="2"/>
  <c r="G14763" i="2"/>
  <c r="S14763" i="2" s="1"/>
  <c r="H14762" i="2"/>
  <c r="G14762" i="2"/>
  <c r="S14762" i="2" s="1"/>
  <c r="H14761" i="2"/>
  <c r="G14761" i="2"/>
  <c r="S14761" i="2" s="1"/>
  <c r="H14760" i="2"/>
  <c r="G14760" i="2"/>
  <c r="S14760" i="2" s="1"/>
  <c r="H14759" i="2"/>
  <c r="G14759" i="2"/>
  <c r="S14759" i="2" s="1"/>
  <c r="H14758" i="2"/>
  <c r="G14758" i="2"/>
  <c r="S14758" i="2" s="1"/>
  <c r="H14757" i="2"/>
  <c r="G14757" i="2"/>
  <c r="S14757" i="2" s="1"/>
  <c r="H14756" i="2"/>
  <c r="G14756" i="2"/>
  <c r="S14756" i="2" s="1"/>
  <c r="H14755" i="2"/>
  <c r="G14755" i="2"/>
  <c r="S14755" i="2" s="1"/>
  <c r="H14754" i="2"/>
  <c r="G14754" i="2"/>
  <c r="S14754" i="2" s="1"/>
  <c r="H14753" i="2"/>
  <c r="G14753" i="2"/>
  <c r="S14753" i="2" s="1"/>
  <c r="H14752" i="2"/>
  <c r="G14752" i="2"/>
  <c r="S14752" i="2" s="1"/>
  <c r="H14751" i="2"/>
  <c r="G14751" i="2"/>
  <c r="S14751" i="2" s="1"/>
  <c r="H14750" i="2"/>
  <c r="G14750" i="2"/>
  <c r="S14750" i="2" s="1"/>
  <c r="H14749" i="2"/>
  <c r="G14749" i="2"/>
  <c r="S14749" i="2" s="1"/>
  <c r="H14748" i="2"/>
  <c r="G14748" i="2"/>
  <c r="S14748" i="2" s="1"/>
  <c r="H14747" i="2"/>
  <c r="G14747" i="2"/>
  <c r="S14747" i="2" s="1"/>
  <c r="H14746" i="2"/>
  <c r="G14746" i="2"/>
  <c r="S14746" i="2" s="1"/>
  <c r="H14745" i="2"/>
  <c r="G14745" i="2"/>
  <c r="S14745" i="2" s="1"/>
  <c r="H14744" i="2"/>
  <c r="G14744" i="2"/>
  <c r="S14744" i="2" s="1"/>
  <c r="H14743" i="2"/>
  <c r="G14743" i="2"/>
  <c r="S14743" i="2" s="1"/>
  <c r="H14742" i="2"/>
  <c r="G14742" i="2"/>
  <c r="S14742" i="2" s="1"/>
  <c r="H14741" i="2"/>
  <c r="G14741" i="2"/>
  <c r="S14741" i="2" s="1"/>
  <c r="H14740" i="2"/>
  <c r="G14740" i="2"/>
  <c r="S14740" i="2" s="1"/>
  <c r="H14739" i="2"/>
  <c r="G14739" i="2"/>
  <c r="S14739" i="2" s="1"/>
  <c r="H14738" i="2"/>
  <c r="G14738" i="2"/>
  <c r="S14738" i="2" s="1"/>
  <c r="H14737" i="2"/>
  <c r="G14737" i="2"/>
  <c r="S14737" i="2" s="1"/>
  <c r="H14736" i="2"/>
  <c r="G14736" i="2"/>
  <c r="S14736" i="2" s="1"/>
  <c r="H14735" i="2"/>
  <c r="G14735" i="2"/>
  <c r="S14735" i="2" s="1"/>
  <c r="H14734" i="2"/>
  <c r="G14734" i="2"/>
  <c r="S14734" i="2" s="1"/>
  <c r="H14733" i="2"/>
  <c r="G14733" i="2"/>
  <c r="S14733" i="2" s="1"/>
  <c r="H14732" i="2"/>
  <c r="G14732" i="2"/>
  <c r="S14732" i="2" s="1"/>
  <c r="H14731" i="2"/>
  <c r="G14731" i="2"/>
  <c r="S14731" i="2" s="1"/>
  <c r="H14730" i="2"/>
  <c r="G14730" i="2"/>
  <c r="S14730" i="2" s="1"/>
  <c r="H14729" i="2"/>
  <c r="G14729" i="2"/>
  <c r="S14729" i="2" s="1"/>
  <c r="H14728" i="2"/>
  <c r="G14728" i="2"/>
  <c r="S14728" i="2" s="1"/>
  <c r="H14727" i="2"/>
  <c r="G14727" i="2"/>
  <c r="S14727" i="2" s="1"/>
  <c r="H14726" i="2"/>
  <c r="G14726" i="2"/>
  <c r="S14726" i="2" s="1"/>
  <c r="H14725" i="2"/>
  <c r="G14725" i="2"/>
  <c r="S14725" i="2" s="1"/>
  <c r="H14724" i="2"/>
  <c r="G14724" i="2"/>
  <c r="S14724" i="2" s="1"/>
  <c r="H14723" i="2"/>
  <c r="G14723" i="2"/>
  <c r="S14723" i="2" s="1"/>
  <c r="H14722" i="2"/>
  <c r="G14722" i="2"/>
  <c r="S14722" i="2" s="1"/>
  <c r="H14721" i="2"/>
  <c r="G14721" i="2"/>
  <c r="S14721" i="2" s="1"/>
  <c r="H14720" i="2"/>
  <c r="G14720" i="2"/>
  <c r="S14720" i="2" s="1"/>
  <c r="H14719" i="2"/>
  <c r="G14719" i="2"/>
  <c r="S14719" i="2" s="1"/>
  <c r="H14718" i="2"/>
  <c r="G14718" i="2"/>
  <c r="S14718" i="2" s="1"/>
  <c r="H14717" i="2"/>
  <c r="G14717" i="2"/>
  <c r="S14717" i="2" s="1"/>
  <c r="H14716" i="2"/>
  <c r="G14716" i="2"/>
  <c r="S14716" i="2" s="1"/>
  <c r="H14715" i="2"/>
  <c r="G14715" i="2"/>
  <c r="S14715" i="2" s="1"/>
  <c r="H14714" i="2"/>
  <c r="G14714" i="2"/>
  <c r="S14714" i="2" s="1"/>
  <c r="H14713" i="2"/>
  <c r="G14713" i="2"/>
  <c r="S14713" i="2" s="1"/>
  <c r="H14712" i="2"/>
  <c r="G14712" i="2"/>
  <c r="S14712" i="2" s="1"/>
  <c r="H14711" i="2"/>
  <c r="G14711" i="2"/>
  <c r="S14711" i="2" s="1"/>
  <c r="H14710" i="2"/>
  <c r="G14710" i="2"/>
  <c r="S14710" i="2" s="1"/>
  <c r="H14709" i="2"/>
  <c r="G14709" i="2"/>
  <c r="S14709" i="2" s="1"/>
  <c r="H14708" i="2"/>
  <c r="G14708" i="2"/>
  <c r="S14708" i="2" s="1"/>
  <c r="H14707" i="2"/>
  <c r="G14707" i="2"/>
  <c r="S14707" i="2" s="1"/>
  <c r="H14706" i="2"/>
  <c r="G14706" i="2"/>
  <c r="S14706" i="2" s="1"/>
  <c r="H14705" i="2"/>
  <c r="G14705" i="2"/>
  <c r="S14705" i="2" s="1"/>
  <c r="H14704" i="2"/>
  <c r="G14704" i="2"/>
  <c r="S14704" i="2" s="1"/>
  <c r="H14703" i="2"/>
  <c r="G14703" i="2"/>
  <c r="S14703" i="2" s="1"/>
  <c r="H14702" i="2"/>
  <c r="G14702" i="2"/>
  <c r="S14702" i="2" s="1"/>
  <c r="H14701" i="2"/>
  <c r="G14701" i="2"/>
  <c r="S14701" i="2" s="1"/>
  <c r="H14700" i="2"/>
  <c r="G14700" i="2"/>
  <c r="S14700" i="2" s="1"/>
  <c r="H14699" i="2"/>
  <c r="G14699" i="2"/>
  <c r="S14699" i="2" s="1"/>
  <c r="H14698" i="2"/>
  <c r="G14698" i="2"/>
  <c r="S14698" i="2" s="1"/>
  <c r="H14697" i="2"/>
  <c r="G14697" i="2"/>
  <c r="S14697" i="2" s="1"/>
  <c r="H14696" i="2"/>
  <c r="G14696" i="2"/>
  <c r="S14696" i="2" s="1"/>
  <c r="H14695" i="2"/>
  <c r="G14695" i="2"/>
  <c r="S14695" i="2" s="1"/>
  <c r="H14694" i="2"/>
  <c r="G14694" i="2"/>
  <c r="S14694" i="2" s="1"/>
  <c r="H14693" i="2"/>
  <c r="G14693" i="2"/>
  <c r="S14693" i="2" s="1"/>
  <c r="H14692" i="2"/>
  <c r="G14692" i="2"/>
  <c r="S14692" i="2" s="1"/>
  <c r="H14691" i="2"/>
  <c r="G14691" i="2"/>
  <c r="S14691" i="2" s="1"/>
  <c r="H14690" i="2"/>
  <c r="G14690" i="2"/>
  <c r="S14690" i="2" s="1"/>
  <c r="H14689" i="2"/>
  <c r="G14689" i="2"/>
  <c r="S14689" i="2" s="1"/>
  <c r="H14688" i="2"/>
  <c r="G14688" i="2"/>
  <c r="S14688" i="2" s="1"/>
  <c r="H14687" i="2"/>
  <c r="G14687" i="2"/>
  <c r="S14687" i="2" s="1"/>
  <c r="H14686" i="2"/>
  <c r="G14686" i="2"/>
  <c r="S14686" i="2" s="1"/>
  <c r="H14685" i="2"/>
  <c r="G14685" i="2"/>
  <c r="S14685" i="2" s="1"/>
  <c r="H14684" i="2"/>
  <c r="G14684" i="2"/>
  <c r="S14684" i="2" s="1"/>
  <c r="H14683" i="2"/>
  <c r="G14683" i="2"/>
  <c r="S14683" i="2" s="1"/>
  <c r="H14682" i="2"/>
  <c r="G14682" i="2"/>
  <c r="S14682" i="2" s="1"/>
  <c r="H14681" i="2"/>
  <c r="G14681" i="2"/>
  <c r="S14681" i="2" s="1"/>
  <c r="H14680" i="2"/>
  <c r="G14680" i="2"/>
  <c r="S14680" i="2" s="1"/>
  <c r="H14679" i="2"/>
  <c r="G14679" i="2"/>
  <c r="S14679" i="2" s="1"/>
  <c r="H14678" i="2"/>
  <c r="G14678" i="2"/>
  <c r="S14678" i="2" s="1"/>
  <c r="H14677" i="2"/>
  <c r="G14677" i="2"/>
  <c r="S14677" i="2" s="1"/>
  <c r="H14676" i="2"/>
  <c r="G14676" i="2"/>
  <c r="S14676" i="2" s="1"/>
  <c r="H14675" i="2"/>
  <c r="G14675" i="2"/>
  <c r="S14675" i="2" s="1"/>
  <c r="H14674" i="2"/>
  <c r="G14674" i="2"/>
  <c r="S14674" i="2" s="1"/>
  <c r="H14673" i="2"/>
  <c r="G14673" i="2"/>
  <c r="S14673" i="2" s="1"/>
  <c r="H14672" i="2"/>
  <c r="G14672" i="2"/>
  <c r="S14672" i="2" s="1"/>
  <c r="H14671" i="2"/>
  <c r="G14671" i="2"/>
  <c r="S14671" i="2" s="1"/>
  <c r="H14670" i="2"/>
  <c r="G14670" i="2"/>
  <c r="S14670" i="2" s="1"/>
  <c r="H14669" i="2"/>
  <c r="G14669" i="2"/>
  <c r="S14669" i="2" s="1"/>
  <c r="H14668" i="2"/>
  <c r="G14668" i="2"/>
  <c r="S14668" i="2" s="1"/>
  <c r="H14667" i="2"/>
  <c r="G14667" i="2"/>
  <c r="S14667" i="2" s="1"/>
  <c r="H14666" i="2"/>
  <c r="G14666" i="2"/>
  <c r="S14666" i="2" s="1"/>
  <c r="H14665" i="2"/>
  <c r="G14665" i="2"/>
  <c r="S14665" i="2" s="1"/>
  <c r="H14664" i="2"/>
  <c r="G14664" i="2"/>
  <c r="S14664" i="2" s="1"/>
  <c r="H14663" i="2"/>
  <c r="G14663" i="2"/>
  <c r="S14663" i="2" s="1"/>
  <c r="H14662" i="2"/>
  <c r="G14662" i="2"/>
  <c r="S14662" i="2" s="1"/>
  <c r="H14661" i="2"/>
  <c r="G14661" i="2"/>
  <c r="S14661" i="2" s="1"/>
  <c r="H14660" i="2"/>
  <c r="G14660" i="2"/>
  <c r="S14660" i="2" s="1"/>
  <c r="H14659" i="2"/>
  <c r="G14659" i="2"/>
  <c r="S14659" i="2" s="1"/>
  <c r="H14658" i="2"/>
  <c r="G14658" i="2"/>
  <c r="S14658" i="2" s="1"/>
  <c r="H14657" i="2"/>
  <c r="G14657" i="2"/>
  <c r="S14657" i="2" s="1"/>
  <c r="H14656" i="2"/>
  <c r="G14656" i="2"/>
  <c r="S14656" i="2" s="1"/>
  <c r="H14655" i="2"/>
  <c r="G14655" i="2"/>
  <c r="S14655" i="2" s="1"/>
  <c r="H14654" i="2"/>
  <c r="G14654" i="2"/>
  <c r="S14654" i="2" s="1"/>
  <c r="H14653" i="2"/>
  <c r="G14653" i="2"/>
  <c r="S14653" i="2" s="1"/>
  <c r="H14652" i="2"/>
  <c r="G14652" i="2"/>
  <c r="S14652" i="2" s="1"/>
  <c r="H14651" i="2"/>
  <c r="G14651" i="2"/>
  <c r="S14651" i="2" s="1"/>
  <c r="H14650" i="2"/>
  <c r="G14650" i="2"/>
  <c r="S14650" i="2" s="1"/>
  <c r="H14649" i="2"/>
  <c r="G14649" i="2"/>
  <c r="S14649" i="2" s="1"/>
  <c r="H14648" i="2"/>
  <c r="G14648" i="2"/>
  <c r="S14648" i="2" s="1"/>
  <c r="H14647" i="2"/>
  <c r="G14647" i="2"/>
  <c r="S14647" i="2" s="1"/>
  <c r="H14646" i="2"/>
  <c r="G14646" i="2"/>
  <c r="S14646" i="2" s="1"/>
  <c r="H14645" i="2"/>
  <c r="G14645" i="2"/>
  <c r="S14645" i="2" s="1"/>
  <c r="H14644" i="2"/>
  <c r="G14644" i="2"/>
  <c r="S14644" i="2" s="1"/>
  <c r="H14643" i="2"/>
  <c r="G14643" i="2"/>
  <c r="S14643" i="2" s="1"/>
  <c r="H14642" i="2"/>
  <c r="G14642" i="2"/>
  <c r="S14642" i="2" s="1"/>
  <c r="H14641" i="2"/>
  <c r="G14641" i="2"/>
  <c r="S14641" i="2" s="1"/>
  <c r="H14640" i="2"/>
  <c r="G14640" i="2"/>
  <c r="S14640" i="2" s="1"/>
  <c r="H14639" i="2"/>
  <c r="G14639" i="2"/>
  <c r="S14639" i="2" s="1"/>
  <c r="H14638" i="2"/>
  <c r="G14638" i="2"/>
  <c r="S14638" i="2" s="1"/>
  <c r="H14637" i="2"/>
  <c r="G14637" i="2"/>
  <c r="S14637" i="2" s="1"/>
  <c r="H14636" i="2"/>
  <c r="G14636" i="2"/>
  <c r="S14636" i="2" s="1"/>
  <c r="H14635" i="2"/>
  <c r="G14635" i="2"/>
  <c r="S14635" i="2" s="1"/>
  <c r="H14634" i="2"/>
  <c r="G14634" i="2"/>
  <c r="S14634" i="2" s="1"/>
  <c r="H14633" i="2"/>
  <c r="G14633" i="2"/>
  <c r="S14633" i="2" s="1"/>
  <c r="H14632" i="2"/>
  <c r="G14632" i="2"/>
  <c r="S14632" i="2" s="1"/>
  <c r="H14631" i="2"/>
  <c r="G14631" i="2"/>
  <c r="S14631" i="2" s="1"/>
  <c r="H14630" i="2"/>
  <c r="G14630" i="2"/>
  <c r="S14630" i="2" s="1"/>
  <c r="H14629" i="2"/>
  <c r="G14629" i="2"/>
  <c r="S14629" i="2" s="1"/>
  <c r="H14628" i="2"/>
  <c r="G14628" i="2"/>
  <c r="S14628" i="2" s="1"/>
  <c r="H14627" i="2"/>
  <c r="G14627" i="2"/>
  <c r="S14627" i="2" s="1"/>
  <c r="H14626" i="2"/>
  <c r="G14626" i="2"/>
  <c r="S14626" i="2" s="1"/>
  <c r="H14625" i="2"/>
  <c r="G14625" i="2"/>
  <c r="S14625" i="2" s="1"/>
  <c r="H14624" i="2"/>
  <c r="G14624" i="2"/>
  <c r="S14624" i="2" s="1"/>
  <c r="H14623" i="2"/>
  <c r="G14623" i="2"/>
  <c r="S14623" i="2" s="1"/>
  <c r="H14622" i="2"/>
  <c r="G14622" i="2"/>
  <c r="S14622" i="2" s="1"/>
  <c r="H14621" i="2"/>
  <c r="G14621" i="2"/>
  <c r="S14621" i="2" s="1"/>
  <c r="H14620" i="2"/>
  <c r="G14620" i="2"/>
  <c r="S14620" i="2" s="1"/>
  <c r="H14619" i="2"/>
  <c r="G14619" i="2"/>
  <c r="S14619" i="2" s="1"/>
  <c r="H14618" i="2"/>
  <c r="G14618" i="2"/>
  <c r="S14618" i="2" s="1"/>
  <c r="H14617" i="2"/>
  <c r="G14617" i="2"/>
  <c r="S14617" i="2" s="1"/>
  <c r="H14616" i="2"/>
  <c r="G14616" i="2"/>
  <c r="S14616" i="2" s="1"/>
  <c r="H14615" i="2"/>
  <c r="G14615" i="2"/>
  <c r="S14615" i="2" s="1"/>
  <c r="H14614" i="2"/>
  <c r="G14614" i="2"/>
  <c r="S14614" i="2" s="1"/>
  <c r="H14613" i="2"/>
  <c r="G14613" i="2"/>
  <c r="S14613" i="2" s="1"/>
  <c r="H14612" i="2"/>
  <c r="G14612" i="2"/>
  <c r="S14612" i="2" s="1"/>
  <c r="H14611" i="2"/>
  <c r="G14611" i="2"/>
  <c r="S14611" i="2" s="1"/>
  <c r="H14610" i="2"/>
  <c r="G14610" i="2"/>
  <c r="S14610" i="2" s="1"/>
  <c r="H14609" i="2"/>
  <c r="G14609" i="2"/>
  <c r="S14609" i="2" s="1"/>
  <c r="H14608" i="2"/>
  <c r="G14608" i="2"/>
  <c r="S14608" i="2" s="1"/>
  <c r="H14607" i="2"/>
  <c r="G14607" i="2"/>
  <c r="S14607" i="2" s="1"/>
  <c r="H14606" i="2"/>
  <c r="G14606" i="2"/>
  <c r="S14606" i="2" s="1"/>
  <c r="H14605" i="2"/>
  <c r="G14605" i="2"/>
  <c r="S14605" i="2" s="1"/>
  <c r="H14604" i="2"/>
  <c r="G14604" i="2"/>
  <c r="S14604" i="2" s="1"/>
  <c r="H14603" i="2"/>
  <c r="G14603" i="2"/>
  <c r="S14603" i="2" s="1"/>
  <c r="H14602" i="2"/>
  <c r="G14602" i="2"/>
  <c r="S14602" i="2" s="1"/>
  <c r="H14601" i="2"/>
  <c r="G14601" i="2"/>
  <c r="S14601" i="2" s="1"/>
  <c r="H14600" i="2"/>
  <c r="G14600" i="2"/>
  <c r="S14600" i="2" s="1"/>
  <c r="H14599" i="2"/>
  <c r="G14599" i="2"/>
  <c r="S14599" i="2" s="1"/>
  <c r="H14598" i="2"/>
  <c r="G14598" i="2"/>
  <c r="S14598" i="2" s="1"/>
  <c r="H14597" i="2"/>
  <c r="G14597" i="2"/>
  <c r="S14597" i="2" s="1"/>
  <c r="H14596" i="2"/>
  <c r="G14596" i="2"/>
  <c r="S14596" i="2" s="1"/>
  <c r="H14595" i="2"/>
  <c r="G14595" i="2"/>
  <c r="S14595" i="2" s="1"/>
  <c r="H14594" i="2"/>
  <c r="G14594" i="2"/>
  <c r="S14594" i="2" s="1"/>
  <c r="H14593" i="2"/>
  <c r="G14593" i="2"/>
  <c r="S14593" i="2" s="1"/>
  <c r="H14592" i="2"/>
  <c r="G14592" i="2"/>
  <c r="S14592" i="2" s="1"/>
  <c r="H14591" i="2"/>
  <c r="G14591" i="2"/>
  <c r="S14591" i="2" s="1"/>
  <c r="H14590" i="2"/>
  <c r="G14590" i="2"/>
  <c r="S14590" i="2" s="1"/>
  <c r="H14589" i="2"/>
  <c r="G14589" i="2"/>
  <c r="S14589" i="2" s="1"/>
  <c r="H14588" i="2"/>
  <c r="G14588" i="2"/>
  <c r="S14588" i="2" s="1"/>
  <c r="H14587" i="2"/>
  <c r="G14587" i="2"/>
  <c r="S14587" i="2" s="1"/>
  <c r="H14586" i="2"/>
  <c r="G14586" i="2"/>
  <c r="S14586" i="2" s="1"/>
  <c r="H14585" i="2"/>
  <c r="G14585" i="2"/>
  <c r="S14585" i="2" s="1"/>
  <c r="H14584" i="2"/>
  <c r="G14584" i="2"/>
  <c r="S14584" i="2" s="1"/>
  <c r="H14583" i="2"/>
  <c r="G14583" i="2"/>
  <c r="S14583" i="2" s="1"/>
  <c r="H14582" i="2"/>
  <c r="G14582" i="2"/>
  <c r="S14582" i="2" s="1"/>
  <c r="H14581" i="2"/>
  <c r="G14581" i="2"/>
  <c r="S14581" i="2" s="1"/>
  <c r="H14580" i="2"/>
  <c r="G14580" i="2"/>
  <c r="S14580" i="2" s="1"/>
  <c r="H14579" i="2"/>
  <c r="G14579" i="2"/>
  <c r="S14579" i="2" s="1"/>
  <c r="H14578" i="2"/>
  <c r="G14578" i="2"/>
  <c r="S14578" i="2" s="1"/>
  <c r="H14577" i="2"/>
  <c r="G14577" i="2"/>
  <c r="S14577" i="2" s="1"/>
  <c r="H14576" i="2"/>
  <c r="G14576" i="2"/>
  <c r="S14576" i="2" s="1"/>
  <c r="H14575" i="2"/>
  <c r="G14575" i="2"/>
  <c r="S14575" i="2" s="1"/>
  <c r="H14574" i="2"/>
  <c r="G14574" i="2"/>
  <c r="S14574" i="2" s="1"/>
  <c r="H14573" i="2"/>
  <c r="G14573" i="2"/>
  <c r="S14573" i="2" s="1"/>
  <c r="H14572" i="2"/>
  <c r="G14572" i="2"/>
  <c r="S14572" i="2" s="1"/>
  <c r="H14571" i="2"/>
  <c r="G14571" i="2"/>
  <c r="S14571" i="2" s="1"/>
  <c r="H14570" i="2"/>
  <c r="G14570" i="2"/>
  <c r="S14570" i="2" s="1"/>
  <c r="H14569" i="2"/>
  <c r="G14569" i="2"/>
  <c r="S14569" i="2" s="1"/>
  <c r="H14568" i="2"/>
  <c r="G14568" i="2"/>
  <c r="S14568" i="2" s="1"/>
  <c r="H14567" i="2"/>
  <c r="G14567" i="2"/>
  <c r="S14567" i="2" s="1"/>
  <c r="H14566" i="2"/>
  <c r="G14566" i="2"/>
  <c r="S14566" i="2" s="1"/>
  <c r="H14565" i="2"/>
  <c r="G14565" i="2"/>
  <c r="S14565" i="2" s="1"/>
  <c r="H14564" i="2"/>
  <c r="G14564" i="2"/>
  <c r="S14564" i="2" s="1"/>
  <c r="H14563" i="2"/>
  <c r="G14563" i="2"/>
  <c r="S14563" i="2" s="1"/>
  <c r="H14562" i="2"/>
  <c r="G14562" i="2"/>
  <c r="S14562" i="2" s="1"/>
  <c r="H14561" i="2"/>
  <c r="G14561" i="2"/>
  <c r="S14561" i="2" s="1"/>
  <c r="H14560" i="2"/>
  <c r="G14560" i="2"/>
  <c r="S14560" i="2" s="1"/>
  <c r="H14559" i="2"/>
  <c r="G14559" i="2"/>
  <c r="S14559" i="2" s="1"/>
  <c r="H14558" i="2"/>
  <c r="G14558" i="2"/>
  <c r="S14558" i="2" s="1"/>
  <c r="H14557" i="2"/>
  <c r="G14557" i="2"/>
  <c r="S14557" i="2" s="1"/>
  <c r="H14556" i="2"/>
  <c r="G14556" i="2"/>
  <c r="S14556" i="2" s="1"/>
  <c r="H14555" i="2"/>
  <c r="G14555" i="2"/>
  <c r="S14555" i="2" s="1"/>
  <c r="H14554" i="2"/>
  <c r="G14554" i="2"/>
  <c r="S14554" i="2" s="1"/>
  <c r="H14553" i="2"/>
  <c r="G14553" i="2"/>
  <c r="S14553" i="2" s="1"/>
  <c r="H14552" i="2"/>
  <c r="G14552" i="2"/>
  <c r="S14552" i="2" s="1"/>
  <c r="H14551" i="2"/>
  <c r="G14551" i="2"/>
  <c r="S14551" i="2" s="1"/>
  <c r="H14550" i="2"/>
  <c r="G14550" i="2"/>
  <c r="S14550" i="2" s="1"/>
  <c r="H14549" i="2"/>
  <c r="G14549" i="2"/>
  <c r="S14549" i="2" s="1"/>
  <c r="H14548" i="2"/>
  <c r="G14548" i="2"/>
  <c r="S14548" i="2" s="1"/>
  <c r="H14547" i="2"/>
  <c r="G14547" i="2"/>
  <c r="S14547" i="2" s="1"/>
  <c r="H14546" i="2"/>
  <c r="G14546" i="2"/>
  <c r="S14546" i="2" s="1"/>
  <c r="H14545" i="2"/>
  <c r="G14545" i="2"/>
  <c r="S14545" i="2" s="1"/>
  <c r="H14544" i="2"/>
  <c r="G14544" i="2"/>
  <c r="S14544" i="2" s="1"/>
  <c r="H14543" i="2"/>
  <c r="G14543" i="2"/>
  <c r="S14543" i="2" s="1"/>
  <c r="H14542" i="2"/>
  <c r="G14542" i="2"/>
  <c r="S14542" i="2" s="1"/>
  <c r="H14541" i="2"/>
  <c r="G14541" i="2"/>
  <c r="S14541" i="2" s="1"/>
  <c r="H14540" i="2"/>
  <c r="G14540" i="2"/>
  <c r="S14540" i="2" s="1"/>
  <c r="H14539" i="2"/>
  <c r="G14539" i="2"/>
  <c r="S14539" i="2" s="1"/>
  <c r="H14538" i="2"/>
  <c r="G14538" i="2"/>
  <c r="S14538" i="2" s="1"/>
  <c r="H14537" i="2"/>
  <c r="G14537" i="2"/>
  <c r="S14537" i="2" s="1"/>
  <c r="H14536" i="2"/>
  <c r="G14536" i="2"/>
  <c r="S14536" i="2" s="1"/>
  <c r="H14535" i="2"/>
  <c r="G14535" i="2"/>
  <c r="S14535" i="2" s="1"/>
  <c r="H14534" i="2"/>
  <c r="G14534" i="2"/>
  <c r="S14534" i="2" s="1"/>
  <c r="H14533" i="2"/>
  <c r="G14533" i="2"/>
  <c r="S14533" i="2" s="1"/>
  <c r="H14532" i="2"/>
  <c r="G14532" i="2"/>
  <c r="S14532" i="2" s="1"/>
  <c r="H14531" i="2"/>
  <c r="G14531" i="2"/>
  <c r="S14531" i="2" s="1"/>
  <c r="H14530" i="2"/>
  <c r="G14530" i="2"/>
  <c r="S14530" i="2" s="1"/>
  <c r="H14529" i="2"/>
  <c r="G14529" i="2"/>
  <c r="S14529" i="2" s="1"/>
  <c r="H14528" i="2"/>
  <c r="G14528" i="2"/>
  <c r="S14528" i="2" s="1"/>
  <c r="H14527" i="2"/>
  <c r="G14527" i="2"/>
  <c r="S14527" i="2" s="1"/>
  <c r="H14526" i="2"/>
  <c r="G14526" i="2"/>
  <c r="S14526" i="2" s="1"/>
  <c r="H14525" i="2"/>
  <c r="G14525" i="2"/>
  <c r="S14525" i="2" s="1"/>
  <c r="H14524" i="2"/>
  <c r="G14524" i="2"/>
  <c r="S14524" i="2" s="1"/>
  <c r="H14523" i="2"/>
  <c r="G14523" i="2"/>
  <c r="S14523" i="2" s="1"/>
  <c r="H14522" i="2"/>
  <c r="G14522" i="2"/>
  <c r="S14522" i="2" s="1"/>
  <c r="H14521" i="2"/>
  <c r="G14521" i="2"/>
  <c r="S14521" i="2" s="1"/>
  <c r="H14520" i="2"/>
  <c r="G14520" i="2"/>
  <c r="S14520" i="2" s="1"/>
  <c r="H14519" i="2"/>
  <c r="G14519" i="2"/>
  <c r="S14519" i="2" s="1"/>
  <c r="H14518" i="2"/>
  <c r="G14518" i="2"/>
  <c r="S14518" i="2" s="1"/>
  <c r="H14517" i="2"/>
  <c r="G14517" i="2"/>
  <c r="S14517" i="2" s="1"/>
  <c r="H14516" i="2"/>
  <c r="G14516" i="2"/>
  <c r="S14516" i="2" s="1"/>
  <c r="H14515" i="2"/>
  <c r="G14515" i="2"/>
  <c r="S14515" i="2" s="1"/>
  <c r="H14514" i="2"/>
  <c r="G14514" i="2"/>
  <c r="S14514" i="2" s="1"/>
  <c r="H14513" i="2"/>
  <c r="G14513" i="2"/>
  <c r="S14513" i="2" s="1"/>
  <c r="H14512" i="2"/>
  <c r="G14512" i="2"/>
  <c r="S14512" i="2" s="1"/>
  <c r="H14511" i="2"/>
  <c r="G14511" i="2"/>
  <c r="S14511" i="2" s="1"/>
  <c r="H14510" i="2"/>
  <c r="G14510" i="2"/>
  <c r="S14510" i="2" s="1"/>
  <c r="H14509" i="2"/>
  <c r="G14509" i="2"/>
  <c r="S14509" i="2" s="1"/>
  <c r="H14508" i="2"/>
  <c r="G14508" i="2"/>
  <c r="S14508" i="2" s="1"/>
  <c r="H14507" i="2"/>
  <c r="G14507" i="2"/>
  <c r="S14507" i="2" s="1"/>
  <c r="H14506" i="2"/>
  <c r="G14506" i="2"/>
  <c r="S14506" i="2" s="1"/>
  <c r="H14505" i="2"/>
  <c r="G14505" i="2"/>
  <c r="S14505" i="2" s="1"/>
  <c r="H14504" i="2"/>
  <c r="G14504" i="2"/>
  <c r="S14504" i="2" s="1"/>
  <c r="H14503" i="2"/>
  <c r="G14503" i="2"/>
  <c r="S14503" i="2" s="1"/>
  <c r="H14502" i="2"/>
  <c r="G14502" i="2"/>
  <c r="S14502" i="2" s="1"/>
  <c r="H14501" i="2"/>
  <c r="G14501" i="2"/>
  <c r="S14501" i="2" s="1"/>
  <c r="H14500" i="2"/>
  <c r="G14500" i="2"/>
  <c r="S14500" i="2" s="1"/>
  <c r="H14499" i="2"/>
  <c r="G14499" i="2"/>
  <c r="S14499" i="2" s="1"/>
  <c r="H14498" i="2"/>
  <c r="G14498" i="2"/>
  <c r="S14498" i="2" s="1"/>
  <c r="H14497" i="2"/>
  <c r="G14497" i="2"/>
  <c r="S14497" i="2" s="1"/>
  <c r="H14496" i="2"/>
  <c r="G14496" i="2"/>
  <c r="S14496" i="2" s="1"/>
  <c r="H14495" i="2"/>
  <c r="G14495" i="2"/>
  <c r="S14495" i="2" s="1"/>
  <c r="H14494" i="2"/>
  <c r="G14494" i="2"/>
  <c r="S14494" i="2" s="1"/>
  <c r="H14493" i="2"/>
  <c r="G14493" i="2"/>
  <c r="S14493" i="2" s="1"/>
  <c r="H14492" i="2"/>
  <c r="G14492" i="2"/>
  <c r="S14492" i="2" s="1"/>
  <c r="H14491" i="2"/>
  <c r="G14491" i="2"/>
  <c r="S14491" i="2" s="1"/>
  <c r="H14490" i="2"/>
  <c r="G14490" i="2"/>
  <c r="S14490" i="2" s="1"/>
  <c r="H14489" i="2"/>
  <c r="G14489" i="2"/>
  <c r="S14489" i="2" s="1"/>
  <c r="H14488" i="2"/>
  <c r="G14488" i="2"/>
  <c r="S14488" i="2" s="1"/>
  <c r="H14487" i="2"/>
  <c r="G14487" i="2"/>
  <c r="S14487" i="2" s="1"/>
  <c r="H14486" i="2"/>
  <c r="G14486" i="2"/>
  <c r="S14486" i="2" s="1"/>
  <c r="H14485" i="2"/>
  <c r="G14485" i="2"/>
  <c r="S14485" i="2" s="1"/>
  <c r="H14484" i="2"/>
  <c r="G14484" i="2"/>
  <c r="S14484" i="2" s="1"/>
  <c r="H14483" i="2"/>
  <c r="G14483" i="2"/>
  <c r="S14483" i="2" s="1"/>
  <c r="H14482" i="2"/>
  <c r="G14482" i="2"/>
  <c r="S14482" i="2" s="1"/>
  <c r="H14481" i="2"/>
  <c r="G14481" i="2"/>
  <c r="S14481" i="2" s="1"/>
  <c r="H14480" i="2"/>
  <c r="G14480" i="2"/>
  <c r="S14480" i="2" s="1"/>
  <c r="H14479" i="2"/>
  <c r="G14479" i="2"/>
  <c r="S14479" i="2" s="1"/>
  <c r="H14478" i="2"/>
  <c r="G14478" i="2"/>
  <c r="S14478" i="2" s="1"/>
  <c r="H14477" i="2"/>
  <c r="G14477" i="2"/>
  <c r="S14477" i="2" s="1"/>
  <c r="H14476" i="2"/>
  <c r="G14476" i="2"/>
  <c r="S14476" i="2" s="1"/>
  <c r="H14475" i="2"/>
  <c r="G14475" i="2"/>
  <c r="S14475" i="2" s="1"/>
  <c r="H14474" i="2"/>
  <c r="G14474" i="2"/>
  <c r="S14474" i="2" s="1"/>
  <c r="H14473" i="2"/>
  <c r="G14473" i="2"/>
  <c r="S14473" i="2" s="1"/>
  <c r="H14472" i="2"/>
  <c r="G14472" i="2"/>
  <c r="S14472" i="2" s="1"/>
  <c r="H14471" i="2"/>
  <c r="G14471" i="2"/>
  <c r="S14471" i="2" s="1"/>
  <c r="H14470" i="2"/>
  <c r="G14470" i="2"/>
  <c r="S14470" i="2" s="1"/>
  <c r="H14469" i="2"/>
  <c r="G14469" i="2"/>
  <c r="S14469" i="2" s="1"/>
  <c r="H14468" i="2"/>
  <c r="G14468" i="2"/>
  <c r="S14468" i="2" s="1"/>
  <c r="H14467" i="2"/>
  <c r="G14467" i="2"/>
  <c r="S14467" i="2" s="1"/>
  <c r="H14466" i="2"/>
  <c r="G14466" i="2"/>
  <c r="S14466" i="2" s="1"/>
  <c r="H14465" i="2"/>
  <c r="G14465" i="2"/>
  <c r="S14465" i="2" s="1"/>
  <c r="H14464" i="2"/>
  <c r="G14464" i="2"/>
  <c r="S14464" i="2" s="1"/>
  <c r="H14463" i="2"/>
  <c r="G14463" i="2"/>
  <c r="S14463" i="2" s="1"/>
  <c r="H14462" i="2"/>
  <c r="G14462" i="2"/>
  <c r="S14462" i="2" s="1"/>
  <c r="H14461" i="2"/>
  <c r="G14461" i="2"/>
  <c r="S14461" i="2" s="1"/>
  <c r="H14460" i="2"/>
  <c r="G14460" i="2"/>
  <c r="S14460" i="2" s="1"/>
  <c r="H14459" i="2"/>
  <c r="G14459" i="2"/>
  <c r="S14459" i="2" s="1"/>
  <c r="H14458" i="2"/>
  <c r="G14458" i="2"/>
  <c r="S14458" i="2" s="1"/>
  <c r="H14457" i="2"/>
  <c r="G14457" i="2"/>
  <c r="S14457" i="2" s="1"/>
  <c r="H14456" i="2"/>
  <c r="G14456" i="2"/>
  <c r="S14456" i="2" s="1"/>
  <c r="H14455" i="2"/>
  <c r="G14455" i="2"/>
  <c r="S14455" i="2" s="1"/>
  <c r="H14454" i="2"/>
  <c r="G14454" i="2"/>
  <c r="S14454" i="2" s="1"/>
  <c r="H14453" i="2"/>
  <c r="G14453" i="2"/>
  <c r="S14453" i="2" s="1"/>
  <c r="H14452" i="2"/>
  <c r="G14452" i="2"/>
  <c r="S14452" i="2" s="1"/>
  <c r="H14451" i="2"/>
  <c r="G14451" i="2"/>
  <c r="S14451" i="2" s="1"/>
  <c r="H14450" i="2"/>
  <c r="G14450" i="2"/>
  <c r="S14450" i="2" s="1"/>
  <c r="H14449" i="2"/>
  <c r="G14449" i="2"/>
  <c r="S14449" i="2" s="1"/>
  <c r="H14448" i="2"/>
  <c r="G14448" i="2"/>
  <c r="S14448" i="2" s="1"/>
  <c r="H14447" i="2"/>
  <c r="G14447" i="2"/>
  <c r="S14447" i="2" s="1"/>
  <c r="H14446" i="2"/>
  <c r="G14446" i="2"/>
  <c r="S14446" i="2" s="1"/>
  <c r="H14445" i="2"/>
  <c r="G14445" i="2"/>
  <c r="S14445" i="2" s="1"/>
  <c r="H14444" i="2"/>
  <c r="G14444" i="2"/>
  <c r="S14444" i="2" s="1"/>
  <c r="H14443" i="2"/>
  <c r="G14443" i="2"/>
  <c r="S14443" i="2" s="1"/>
  <c r="H14442" i="2"/>
  <c r="G14442" i="2"/>
  <c r="S14442" i="2" s="1"/>
  <c r="H14441" i="2"/>
  <c r="G14441" i="2"/>
  <c r="S14441" i="2" s="1"/>
  <c r="H14440" i="2"/>
  <c r="G14440" i="2"/>
  <c r="S14440" i="2" s="1"/>
  <c r="H14439" i="2"/>
  <c r="G14439" i="2"/>
  <c r="S14439" i="2" s="1"/>
  <c r="H14438" i="2"/>
  <c r="G14438" i="2"/>
  <c r="S14438" i="2" s="1"/>
  <c r="H14437" i="2"/>
  <c r="G14437" i="2"/>
  <c r="S14437" i="2" s="1"/>
  <c r="H14436" i="2"/>
  <c r="G14436" i="2"/>
  <c r="S14436" i="2" s="1"/>
  <c r="H14435" i="2"/>
  <c r="G14435" i="2"/>
  <c r="S14435" i="2" s="1"/>
  <c r="H14434" i="2"/>
  <c r="G14434" i="2"/>
  <c r="S14434" i="2" s="1"/>
  <c r="H14433" i="2"/>
  <c r="G14433" i="2"/>
  <c r="S14433" i="2" s="1"/>
  <c r="H14432" i="2"/>
  <c r="G14432" i="2"/>
  <c r="S14432" i="2" s="1"/>
  <c r="H14431" i="2"/>
  <c r="G14431" i="2"/>
  <c r="S14431" i="2" s="1"/>
  <c r="H14430" i="2"/>
  <c r="G14430" i="2"/>
  <c r="S14430" i="2" s="1"/>
  <c r="H14429" i="2"/>
  <c r="G14429" i="2"/>
  <c r="S14429" i="2" s="1"/>
  <c r="H14428" i="2"/>
  <c r="G14428" i="2"/>
  <c r="S14428" i="2" s="1"/>
  <c r="H14427" i="2"/>
  <c r="G14427" i="2"/>
  <c r="S14427" i="2" s="1"/>
  <c r="H14426" i="2"/>
  <c r="G14426" i="2"/>
  <c r="S14426" i="2" s="1"/>
  <c r="H14425" i="2"/>
  <c r="G14425" i="2"/>
  <c r="S14425" i="2" s="1"/>
  <c r="H14424" i="2"/>
  <c r="G14424" i="2"/>
  <c r="S14424" i="2" s="1"/>
  <c r="H14423" i="2"/>
  <c r="G14423" i="2"/>
  <c r="S14423" i="2" s="1"/>
  <c r="H14422" i="2"/>
  <c r="G14422" i="2"/>
  <c r="S14422" i="2" s="1"/>
  <c r="H14421" i="2"/>
  <c r="G14421" i="2"/>
  <c r="S14421" i="2" s="1"/>
  <c r="H14420" i="2"/>
  <c r="G14420" i="2"/>
  <c r="S14420" i="2" s="1"/>
  <c r="H14419" i="2"/>
  <c r="G14419" i="2"/>
  <c r="S14419" i="2" s="1"/>
  <c r="H14418" i="2"/>
  <c r="G14418" i="2"/>
  <c r="S14418" i="2" s="1"/>
  <c r="H14417" i="2"/>
  <c r="G14417" i="2"/>
  <c r="S14417" i="2" s="1"/>
  <c r="H14416" i="2"/>
  <c r="G14416" i="2"/>
  <c r="S14416" i="2" s="1"/>
  <c r="H14415" i="2"/>
  <c r="G14415" i="2"/>
  <c r="S14415" i="2" s="1"/>
  <c r="H14414" i="2"/>
  <c r="G14414" i="2"/>
  <c r="S14414" i="2" s="1"/>
  <c r="H14413" i="2"/>
  <c r="G14413" i="2"/>
  <c r="S14413" i="2" s="1"/>
  <c r="H14412" i="2"/>
  <c r="G14412" i="2"/>
  <c r="S14412" i="2" s="1"/>
  <c r="H14411" i="2"/>
  <c r="G14411" i="2"/>
  <c r="S14411" i="2" s="1"/>
  <c r="H14410" i="2"/>
  <c r="G14410" i="2"/>
  <c r="S14410" i="2" s="1"/>
  <c r="H14409" i="2"/>
  <c r="G14409" i="2"/>
  <c r="S14409" i="2" s="1"/>
  <c r="H14408" i="2"/>
  <c r="G14408" i="2"/>
  <c r="S14408" i="2" s="1"/>
  <c r="H14407" i="2"/>
  <c r="G14407" i="2"/>
  <c r="S14407" i="2" s="1"/>
  <c r="H14406" i="2"/>
  <c r="G14406" i="2"/>
  <c r="S14406" i="2" s="1"/>
  <c r="H14405" i="2"/>
  <c r="G14405" i="2"/>
  <c r="S14405" i="2" s="1"/>
  <c r="H14404" i="2"/>
  <c r="G14404" i="2"/>
  <c r="S14404" i="2" s="1"/>
  <c r="H14403" i="2"/>
  <c r="G14403" i="2"/>
  <c r="S14403" i="2" s="1"/>
  <c r="H14402" i="2"/>
  <c r="G14402" i="2"/>
  <c r="S14402" i="2" s="1"/>
  <c r="H14401" i="2"/>
  <c r="G14401" i="2"/>
  <c r="S14401" i="2" s="1"/>
  <c r="H14400" i="2"/>
  <c r="G14400" i="2"/>
  <c r="S14400" i="2" s="1"/>
  <c r="H14399" i="2"/>
  <c r="G14399" i="2"/>
  <c r="S14399" i="2" s="1"/>
  <c r="H14398" i="2"/>
  <c r="G14398" i="2"/>
  <c r="S14398" i="2" s="1"/>
  <c r="H14397" i="2"/>
  <c r="G14397" i="2"/>
  <c r="S14397" i="2" s="1"/>
  <c r="H14396" i="2"/>
  <c r="G14396" i="2"/>
  <c r="S14396" i="2" s="1"/>
  <c r="H14395" i="2"/>
  <c r="G14395" i="2"/>
  <c r="S14395" i="2" s="1"/>
  <c r="H14394" i="2"/>
  <c r="G14394" i="2"/>
  <c r="S14394" i="2" s="1"/>
  <c r="H14393" i="2"/>
  <c r="G14393" i="2"/>
  <c r="S14393" i="2" s="1"/>
  <c r="H14392" i="2"/>
  <c r="G14392" i="2"/>
  <c r="S14392" i="2" s="1"/>
  <c r="H14391" i="2"/>
  <c r="G14391" i="2"/>
  <c r="S14391" i="2" s="1"/>
  <c r="H14390" i="2"/>
  <c r="G14390" i="2"/>
  <c r="S14390" i="2" s="1"/>
  <c r="H14389" i="2"/>
  <c r="G14389" i="2"/>
  <c r="S14389" i="2" s="1"/>
  <c r="H14388" i="2"/>
  <c r="G14388" i="2"/>
  <c r="S14388" i="2" s="1"/>
  <c r="H14387" i="2"/>
  <c r="G14387" i="2"/>
  <c r="S14387" i="2" s="1"/>
  <c r="H14386" i="2"/>
  <c r="G14386" i="2"/>
  <c r="S14386" i="2" s="1"/>
  <c r="H14385" i="2"/>
  <c r="G14385" i="2"/>
  <c r="S14385" i="2" s="1"/>
  <c r="H14384" i="2"/>
  <c r="G14384" i="2"/>
  <c r="S14384" i="2" s="1"/>
  <c r="H14383" i="2"/>
  <c r="G14383" i="2"/>
  <c r="S14383" i="2" s="1"/>
  <c r="H14382" i="2"/>
  <c r="G14382" i="2"/>
  <c r="S14382" i="2" s="1"/>
  <c r="H14381" i="2"/>
  <c r="G14381" i="2"/>
  <c r="S14381" i="2" s="1"/>
  <c r="H14380" i="2"/>
  <c r="G14380" i="2"/>
  <c r="S14380" i="2" s="1"/>
  <c r="H14379" i="2"/>
  <c r="G14379" i="2"/>
  <c r="S14379" i="2" s="1"/>
  <c r="H14378" i="2"/>
  <c r="G14378" i="2"/>
  <c r="S14378" i="2" s="1"/>
  <c r="H14377" i="2"/>
  <c r="G14377" i="2"/>
  <c r="S14377" i="2" s="1"/>
  <c r="H14376" i="2"/>
  <c r="G14376" i="2"/>
  <c r="S14376" i="2" s="1"/>
  <c r="H14375" i="2"/>
  <c r="G14375" i="2"/>
  <c r="S14375" i="2" s="1"/>
  <c r="H14374" i="2"/>
  <c r="G14374" i="2"/>
  <c r="S14374" i="2" s="1"/>
  <c r="H14373" i="2"/>
  <c r="G14373" i="2"/>
  <c r="S14373" i="2" s="1"/>
  <c r="H14372" i="2"/>
  <c r="G14372" i="2"/>
  <c r="S14372" i="2" s="1"/>
  <c r="H14371" i="2"/>
  <c r="G14371" i="2"/>
  <c r="S14371" i="2" s="1"/>
  <c r="H14370" i="2"/>
  <c r="G14370" i="2"/>
  <c r="S14370" i="2" s="1"/>
  <c r="H14369" i="2"/>
  <c r="G14369" i="2"/>
  <c r="S14369" i="2" s="1"/>
  <c r="H14368" i="2"/>
  <c r="G14368" i="2"/>
  <c r="S14368" i="2" s="1"/>
  <c r="H14367" i="2"/>
  <c r="G14367" i="2"/>
  <c r="S14367" i="2" s="1"/>
  <c r="H14366" i="2"/>
  <c r="G14366" i="2"/>
  <c r="S14366" i="2" s="1"/>
  <c r="H14365" i="2"/>
  <c r="G14365" i="2"/>
  <c r="S14365" i="2" s="1"/>
  <c r="H14364" i="2"/>
  <c r="G14364" i="2"/>
  <c r="S14364" i="2" s="1"/>
  <c r="H14363" i="2"/>
  <c r="G14363" i="2"/>
  <c r="S14363" i="2" s="1"/>
  <c r="H14362" i="2"/>
  <c r="G14362" i="2"/>
  <c r="S14362" i="2" s="1"/>
  <c r="H14361" i="2"/>
  <c r="G14361" i="2"/>
  <c r="S14361" i="2" s="1"/>
  <c r="H14360" i="2"/>
  <c r="G14360" i="2"/>
  <c r="S14360" i="2" s="1"/>
  <c r="H14359" i="2"/>
  <c r="G14359" i="2"/>
  <c r="S14359" i="2" s="1"/>
  <c r="H14358" i="2"/>
  <c r="G14358" i="2"/>
  <c r="S14358" i="2" s="1"/>
  <c r="H14357" i="2"/>
  <c r="G14357" i="2"/>
  <c r="S14357" i="2" s="1"/>
  <c r="H14356" i="2"/>
  <c r="G14356" i="2"/>
  <c r="S14356" i="2" s="1"/>
  <c r="H14355" i="2"/>
  <c r="G14355" i="2"/>
  <c r="S14355" i="2" s="1"/>
  <c r="H14354" i="2"/>
  <c r="G14354" i="2"/>
  <c r="S14354" i="2" s="1"/>
  <c r="H14353" i="2"/>
  <c r="G14353" i="2"/>
  <c r="S14353" i="2" s="1"/>
  <c r="H14352" i="2"/>
  <c r="G14352" i="2"/>
  <c r="S14352" i="2" s="1"/>
  <c r="H14351" i="2"/>
  <c r="G14351" i="2"/>
  <c r="S14351" i="2" s="1"/>
  <c r="H14350" i="2"/>
  <c r="G14350" i="2"/>
  <c r="S14350" i="2" s="1"/>
  <c r="H14349" i="2"/>
  <c r="G14349" i="2"/>
  <c r="S14349" i="2" s="1"/>
  <c r="H14348" i="2"/>
  <c r="G14348" i="2"/>
  <c r="S14348" i="2" s="1"/>
  <c r="H14347" i="2"/>
  <c r="G14347" i="2"/>
  <c r="S14347" i="2" s="1"/>
  <c r="H14346" i="2"/>
  <c r="G14346" i="2"/>
  <c r="S14346" i="2" s="1"/>
  <c r="H14345" i="2"/>
  <c r="G14345" i="2"/>
  <c r="S14345" i="2" s="1"/>
  <c r="H14344" i="2"/>
  <c r="G14344" i="2"/>
  <c r="S14344" i="2" s="1"/>
  <c r="H14343" i="2"/>
  <c r="G14343" i="2"/>
  <c r="S14343" i="2" s="1"/>
  <c r="H14342" i="2"/>
  <c r="G14342" i="2"/>
  <c r="S14342" i="2" s="1"/>
  <c r="H14341" i="2"/>
  <c r="G14341" i="2"/>
  <c r="S14341" i="2" s="1"/>
  <c r="H14340" i="2"/>
  <c r="G14340" i="2"/>
  <c r="S14340" i="2" s="1"/>
  <c r="H14339" i="2"/>
  <c r="G14339" i="2"/>
  <c r="S14339" i="2" s="1"/>
  <c r="H14338" i="2"/>
  <c r="G14338" i="2"/>
  <c r="S14338" i="2" s="1"/>
  <c r="H14337" i="2"/>
  <c r="G14337" i="2"/>
  <c r="S14337" i="2" s="1"/>
  <c r="H14336" i="2"/>
  <c r="G14336" i="2"/>
  <c r="S14336" i="2" s="1"/>
  <c r="H14335" i="2"/>
  <c r="G14335" i="2"/>
  <c r="S14335" i="2" s="1"/>
  <c r="H14334" i="2"/>
  <c r="G14334" i="2"/>
  <c r="S14334" i="2" s="1"/>
  <c r="H14333" i="2"/>
  <c r="G14333" i="2"/>
  <c r="S14333" i="2" s="1"/>
  <c r="H14332" i="2"/>
  <c r="G14332" i="2"/>
  <c r="S14332" i="2" s="1"/>
  <c r="H14331" i="2"/>
  <c r="G14331" i="2"/>
  <c r="S14331" i="2" s="1"/>
  <c r="H14330" i="2"/>
  <c r="G14330" i="2"/>
  <c r="S14330" i="2" s="1"/>
  <c r="H14329" i="2"/>
  <c r="G14329" i="2"/>
  <c r="S14329" i="2" s="1"/>
  <c r="H14328" i="2"/>
  <c r="G14328" i="2"/>
  <c r="S14328" i="2" s="1"/>
  <c r="H14327" i="2"/>
  <c r="G14327" i="2"/>
  <c r="S14327" i="2" s="1"/>
  <c r="H14326" i="2"/>
  <c r="G14326" i="2"/>
  <c r="S14326" i="2" s="1"/>
  <c r="H14325" i="2"/>
  <c r="G14325" i="2"/>
  <c r="S14325" i="2" s="1"/>
  <c r="H14324" i="2"/>
  <c r="G14324" i="2"/>
  <c r="S14324" i="2" s="1"/>
  <c r="H14323" i="2"/>
  <c r="G14323" i="2"/>
  <c r="S14323" i="2" s="1"/>
  <c r="H14322" i="2"/>
  <c r="G14322" i="2"/>
  <c r="S14322" i="2" s="1"/>
  <c r="H14321" i="2"/>
  <c r="G14321" i="2"/>
  <c r="S14321" i="2" s="1"/>
  <c r="H14320" i="2"/>
  <c r="G14320" i="2"/>
  <c r="S14320" i="2" s="1"/>
  <c r="H14319" i="2"/>
  <c r="G14319" i="2"/>
  <c r="S14319" i="2" s="1"/>
  <c r="H14318" i="2"/>
  <c r="G14318" i="2"/>
  <c r="S14318" i="2" s="1"/>
  <c r="H14317" i="2"/>
  <c r="G14317" i="2"/>
  <c r="S14317" i="2" s="1"/>
  <c r="H14316" i="2"/>
  <c r="G14316" i="2"/>
  <c r="S14316" i="2" s="1"/>
  <c r="H14315" i="2"/>
  <c r="G14315" i="2"/>
  <c r="S14315" i="2" s="1"/>
  <c r="H14314" i="2"/>
  <c r="G14314" i="2"/>
  <c r="S14314" i="2" s="1"/>
  <c r="H14313" i="2"/>
  <c r="G14313" i="2"/>
  <c r="S14313" i="2" s="1"/>
  <c r="H14312" i="2"/>
  <c r="G14312" i="2"/>
  <c r="S14312" i="2" s="1"/>
  <c r="H14311" i="2"/>
  <c r="G14311" i="2"/>
  <c r="S14311" i="2" s="1"/>
  <c r="H14310" i="2"/>
  <c r="G14310" i="2"/>
  <c r="S14310" i="2" s="1"/>
  <c r="H14309" i="2"/>
  <c r="G14309" i="2"/>
  <c r="S14309" i="2" s="1"/>
  <c r="H14308" i="2"/>
  <c r="G14308" i="2"/>
  <c r="S14308" i="2" s="1"/>
  <c r="H14307" i="2"/>
  <c r="G14307" i="2"/>
  <c r="S14307" i="2" s="1"/>
  <c r="H14306" i="2"/>
  <c r="G14306" i="2"/>
  <c r="S14306" i="2" s="1"/>
  <c r="H14305" i="2"/>
  <c r="G14305" i="2"/>
  <c r="S14305" i="2" s="1"/>
  <c r="H14304" i="2"/>
  <c r="G14304" i="2"/>
  <c r="S14304" i="2" s="1"/>
  <c r="H14303" i="2"/>
  <c r="G14303" i="2"/>
  <c r="S14303" i="2" s="1"/>
  <c r="H14302" i="2"/>
  <c r="G14302" i="2"/>
  <c r="S14302" i="2" s="1"/>
  <c r="H14301" i="2"/>
  <c r="G14301" i="2"/>
  <c r="S14301" i="2" s="1"/>
  <c r="H14300" i="2"/>
  <c r="G14300" i="2"/>
  <c r="S14300" i="2" s="1"/>
  <c r="H14299" i="2"/>
  <c r="G14299" i="2"/>
  <c r="S14299" i="2" s="1"/>
  <c r="H14298" i="2"/>
  <c r="G14298" i="2"/>
  <c r="S14298" i="2" s="1"/>
  <c r="H14297" i="2"/>
  <c r="G14297" i="2"/>
  <c r="S14297" i="2" s="1"/>
  <c r="H14296" i="2"/>
  <c r="G14296" i="2"/>
  <c r="S14296" i="2" s="1"/>
  <c r="H14295" i="2"/>
  <c r="G14295" i="2"/>
  <c r="S14295" i="2" s="1"/>
  <c r="H14294" i="2"/>
  <c r="G14294" i="2"/>
  <c r="S14294" i="2" s="1"/>
  <c r="H14293" i="2"/>
  <c r="G14293" i="2"/>
  <c r="S14293" i="2" s="1"/>
  <c r="H14292" i="2"/>
  <c r="G14292" i="2"/>
  <c r="S14292" i="2" s="1"/>
  <c r="H14291" i="2"/>
  <c r="G14291" i="2"/>
  <c r="S14291" i="2" s="1"/>
  <c r="H14290" i="2"/>
  <c r="G14290" i="2"/>
  <c r="S14290" i="2" s="1"/>
  <c r="H14289" i="2"/>
  <c r="G14289" i="2"/>
  <c r="S14289" i="2" s="1"/>
  <c r="H14288" i="2"/>
  <c r="G14288" i="2"/>
  <c r="S14288" i="2" s="1"/>
  <c r="H14287" i="2"/>
  <c r="G14287" i="2"/>
  <c r="S14287" i="2" s="1"/>
  <c r="H14286" i="2"/>
  <c r="G14286" i="2"/>
  <c r="S14286" i="2" s="1"/>
  <c r="H14285" i="2"/>
  <c r="G14285" i="2"/>
  <c r="S14285" i="2" s="1"/>
  <c r="H14284" i="2"/>
  <c r="G14284" i="2"/>
  <c r="S14284" i="2" s="1"/>
  <c r="H14283" i="2"/>
  <c r="G14283" i="2"/>
  <c r="S14283" i="2" s="1"/>
  <c r="H14282" i="2"/>
  <c r="G14282" i="2"/>
  <c r="S14282" i="2" s="1"/>
  <c r="H14281" i="2"/>
  <c r="G14281" i="2"/>
  <c r="S14281" i="2" s="1"/>
  <c r="H14280" i="2"/>
  <c r="G14280" i="2"/>
  <c r="S14280" i="2" s="1"/>
  <c r="H14279" i="2"/>
  <c r="G14279" i="2"/>
  <c r="S14279" i="2" s="1"/>
  <c r="H14278" i="2"/>
  <c r="G14278" i="2"/>
  <c r="S14278" i="2" s="1"/>
  <c r="H14277" i="2"/>
  <c r="G14277" i="2"/>
  <c r="S14277" i="2" s="1"/>
  <c r="H14276" i="2"/>
  <c r="G14276" i="2"/>
  <c r="S14276" i="2" s="1"/>
  <c r="H14275" i="2"/>
  <c r="G14275" i="2"/>
  <c r="S14275" i="2" s="1"/>
  <c r="H14274" i="2"/>
  <c r="G14274" i="2"/>
  <c r="S14274" i="2" s="1"/>
  <c r="H14273" i="2"/>
  <c r="G14273" i="2"/>
  <c r="S14273" i="2" s="1"/>
  <c r="H14272" i="2"/>
  <c r="G14272" i="2"/>
  <c r="S14272" i="2" s="1"/>
  <c r="H14271" i="2"/>
  <c r="G14271" i="2"/>
  <c r="S14271" i="2" s="1"/>
  <c r="H14270" i="2"/>
  <c r="G14270" i="2"/>
  <c r="S14270" i="2" s="1"/>
  <c r="H14269" i="2"/>
  <c r="G14269" i="2"/>
  <c r="S14269" i="2" s="1"/>
  <c r="H14268" i="2"/>
  <c r="G14268" i="2"/>
  <c r="S14268" i="2" s="1"/>
  <c r="H14267" i="2"/>
  <c r="G14267" i="2"/>
  <c r="S14267" i="2" s="1"/>
  <c r="H14266" i="2"/>
  <c r="G14266" i="2"/>
  <c r="S14266" i="2" s="1"/>
  <c r="H14265" i="2"/>
  <c r="G14265" i="2"/>
  <c r="S14265" i="2" s="1"/>
  <c r="H14264" i="2"/>
  <c r="G14264" i="2"/>
  <c r="S14264" i="2" s="1"/>
  <c r="H14263" i="2"/>
  <c r="G14263" i="2"/>
  <c r="S14263" i="2" s="1"/>
  <c r="H14262" i="2"/>
  <c r="G14262" i="2"/>
  <c r="S14262" i="2" s="1"/>
  <c r="H14261" i="2"/>
  <c r="G14261" i="2"/>
  <c r="S14261" i="2" s="1"/>
  <c r="H14260" i="2"/>
  <c r="G14260" i="2"/>
  <c r="S14260" i="2" s="1"/>
  <c r="H14259" i="2"/>
  <c r="G14259" i="2"/>
  <c r="S14259" i="2" s="1"/>
  <c r="H14258" i="2"/>
  <c r="G14258" i="2"/>
  <c r="S14258" i="2" s="1"/>
  <c r="H14257" i="2"/>
  <c r="G14257" i="2"/>
  <c r="S14257" i="2" s="1"/>
  <c r="H14256" i="2"/>
  <c r="G14256" i="2"/>
  <c r="S14256" i="2" s="1"/>
  <c r="H14255" i="2"/>
  <c r="G14255" i="2"/>
  <c r="S14255" i="2" s="1"/>
  <c r="H14254" i="2"/>
  <c r="G14254" i="2"/>
  <c r="S14254" i="2" s="1"/>
  <c r="H14253" i="2"/>
  <c r="G14253" i="2"/>
  <c r="S14253" i="2" s="1"/>
  <c r="H14252" i="2"/>
  <c r="G14252" i="2"/>
  <c r="S14252" i="2" s="1"/>
  <c r="H14251" i="2"/>
  <c r="G14251" i="2"/>
  <c r="S14251" i="2" s="1"/>
  <c r="H14250" i="2"/>
  <c r="G14250" i="2"/>
  <c r="S14250" i="2" s="1"/>
  <c r="H14249" i="2"/>
  <c r="G14249" i="2"/>
  <c r="S14249" i="2" s="1"/>
  <c r="H14248" i="2"/>
  <c r="G14248" i="2"/>
  <c r="S14248" i="2" s="1"/>
  <c r="H14247" i="2"/>
  <c r="G14247" i="2"/>
  <c r="S14247" i="2" s="1"/>
  <c r="H14246" i="2"/>
  <c r="G14246" i="2"/>
  <c r="S14246" i="2" s="1"/>
  <c r="H14245" i="2"/>
  <c r="G14245" i="2"/>
  <c r="S14245" i="2" s="1"/>
  <c r="H14244" i="2"/>
  <c r="G14244" i="2"/>
  <c r="S14244" i="2" s="1"/>
  <c r="H14243" i="2"/>
  <c r="G14243" i="2"/>
  <c r="S14243" i="2" s="1"/>
  <c r="H14242" i="2"/>
  <c r="G14242" i="2"/>
  <c r="S14242" i="2" s="1"/>
  <c r="H14241" i="2"/>
  <c r="G14241" i="2"/>
  <c r="S14241" i="2" s="1"/>
  <c r="H14240" i="2"/>
  <c r="G14240" i="2"/>
  <c r="S14240" i="2" s="1"/>
  <c r="H14239" i="2"/>
  <c r="G14239" i="2"/>
  <c r="S14239" i="2" s="1"/>
  <c r="H14238" i="2"/>
  <c r="G14238" i="2"/>
  <c r="S14238" i="2" s="1"/>
  <c r="H14237" i="2"/>
  <c r="G14237" i="2"/>
  <c r="S14237" i="2" s="1"/>
  <c r="H14236" i="2"/>
  <c r="G14236" i="2"/>
  <c r="S14236" i="2" s="1"/>
  <c r="H14235" i="2"/>
  <c r="G14235" i="2"/>
  <c r="S14235" i="2" s="1"/>
  <c r="H14234" i="2"/>
  <c r="G14234" i="2"/>
  <c r="S14234" i="2" s="1"/>
  <c r="H14233" i="2"/>
  <c r="G14233" i="2"/>
  <c r="S14233" i="2" s="1"/>
  <c r="H14232" i="2"/>
  <c r="G14232" i="2"/>
  <c r="S14232" i="2" s="1"/>
  <c r="H14231" i="2"/>
  <c r="G14231" i="2"/>
  <c r="S14231" i="2" s="1"/>
  <c r="H14230" i="2"/>
  <c r="G14230" i="2"/>
  <c r="S14230" i="2" s="1"/>
  <c r="H14229" i="2"/>
  <c r="G14229" i="2"/>
  <c r="S14229" i="2" s="1"/>
  <c r="H14228" i="2"/>
  <c r="G14228" i="2"/>
  <c r="S14228" i="2" s="1"/>
  <c r="H14227" i="2"/>
  <c r="G14227" i="2"/>
  <c r="S14227" i="2" s="1"/>
  <c r="H14226" i="2"/>
  <c r="G14226" i="2"/>
  <c r="S14226" i="2" s="1"/>
  <c r="H14225" i="2"/>
  <c r="G14225" i="2"/>
  <c r="S14225" i="2" s="1"/>
  <c r="H14224" i="2"/>
  <c r="G14224" i="2"/>
  <c r="S14224" i="2" s="1"/>
  <c r="H14223" i="2"/>
  <c r="G14223" i="2"/>
  <c r="S14223" i="2" s="1"/>
  <c r="H14222" i="2"/>
  <c r="G14222" i="2"/>
  <c r="S14222" i="2" s="1"/>
  <c r="H14221" i="2"/>
  <c r="G14221" i="2"/>
  <c r="S14221" i="2" s="1"/>
  <c r="H14220" i="2"/>
  <c r="G14220" i="2"/>
  <c r="S14220" i="2" s="1"/>
  <c r="H14219" i="2"/>
  <c r="G14219" i="2"/>
  <c r="S14219" i="2" s="1"/>
  <c r="H14218" i="2"/>
  <c r="G14218" i="2"/>
  <c r="S14218" i="2" s="1"/>
  <c r="H14217" i="2"/>
  <c r="G14217" i="2"/>
  <c r="S14217" i="2" s="1"/>
  <c r="H14216" i="2"/>
  <c r="G14216" i="2"/>
  <c r="S14216" i="2" s="1"/>
  <c r="H14215" i="2"/>
  <c r="G14215" i="2"/>
  <c r="S14215" i="2" s="1"/>
  <c r="H14214" i="2"/>
  <c r="G14214" i="2"/>
  <c r="S14214" i="2" s="1"/>
  <c r="H14213" i="2"/>
  <c r="G14213" i="2"/>
  <c r="S14213" i="2" s="1"/>
  <c r="H14212" i="2"/>
  <c r="G14212" i="2"/>
  <c r="S14212" i="2" s="1"/>
  <c r="H14211" i="2"/>
  <c r="G14211" i="2"/>
  <c r="S14211" i="2" s="1"/>
  <c r="H14210" i="2"/>
  <c r="G14210" i="2"/>
  <c r="S14210" i="2" s="1"/>
  <c r="H14209" i="2"/>
  <c r="G14209" i="2"/>
  <c r="S14209" i="2" s="1"/>
  <c r="H14208" i="2"/>
  <c r="G14208" i="2"/>
  <c r="S14208" i="2" s="1"/>
  <c r="H14207" i="2"/>
  <c r="G14207" i="2"/>
  <c r="S14207" i="2" s="1"/>
  <c r="H14206" i="2"/>
  <c r="G14206" i="2"/>
  <c r="S14206" i="2" s="1"/>
  <c r="H14205" i="2"/>
  <c r="G14205" i="2"/>
  <c r="S14205" i="2" s="1"/>
  <c r="H14204" i="2"/>
  <c r="G14204" i="2"/>
  <c r="S14204" i="2" s="1"/>
  <c r="H14203" i="2"/>
  <c r="G14203" i="2"/>
  <c r="S14203" i="2" s="1"/>
  <c r="H14202" i="2"/>
  <c r="G14202" i="2"/>
  <c r="S14202" i="2" s="1"/>
  <c r="H14201" i="2"/>
  <c r="G14201" i="2"/>
  <c r="S14201" i="2" s="1"/>
  <c r="H14200" i="2"/>
  <c r="G14200" i="2"/>
  <c r="S14200" i="2" s="1"/>
  <c r="H14199" i="2"/>
  <c r="G14199" i="2"/>
  <c r="S14199" i="2" s="1"/>
  <c r="H14198" i="2"/>
  <c r="G14198" i="2"/>
  <c r="S14198" i="2" s="1"/>
  <c r="H14197" i="2"/>
  <c r="G14197" i="2"/>
  <c r="S14197" i="2" s="1"/>
  <c r="H14196" i="2"/>
  <c r="G14196" i="2"/>
  <c r="S14196" i="2" s="1"/>
  <c r="H14195" i="2"/>
  <c r="G14195" i="2"/>
  <c r="S14195" i="2" s="1"/>
  <c r="H14194" i="2"/>
  <c r="G14194" i="2"/>
  <c r="S14194" i="2" s="1"/>
  <c r="H14193" i="2"/>
  <c r="G14193" i="2"/>
  <c r="S14193" i="2" s="1"/>
  <c r="H14192" i="2"/>
  <c r="G14192" i="2"/>
  <c r="S14192" i="2" s="1"/>
  <c r="H14191" i="2"/>
  <c r="G14191" i="2"/>
  <c r="S14191" i="2" s="1"/>
  <c r="H14190" i="2"/>
  <c r="G14190" i="2"/>
  <c r="S14190" i="2" s="1"/>
  <c r="H14189" i="2"/>
  <c r="G14189" i="2"/>
  <c r="S14189" i="2" s="1"/>
  <c r="H14188" i="2"/>
  <c r="G14188" i="2"/>
  <c r="S14188" i="2" s="1"/>
  <c r="H14187" i="2"/>
  <c r="G14187" i="2"/>
  <c r="S14187" i="2" s="1"/>
  <c r="H14186" i="2"/>
  <c r="G14186" i="2"/>
  <c r="S14186" i="2" s="1"/>
  <c r="H14185" i="2"/>
  <c r="G14185" i="2"/>
  <c r="S14185" i="2" s="1"/>
  <c r="H14184" i="2"/>
  <c r="G14184" i="2"/>
  <c r="S14184" i="2" s="1"/>
  <c r="H14183" i="2"/>
  <c r="G14183" i="2"/>
  <c r="S14183" i="2" s="1"/>
  <c r="H14182" i="2"/>
  <c r="G14182" i="2"/>
  <c r="S14182" i="2" s="1"/>
  <c r="H14181" i="2"/>
  <c r="G14181" i="2"/>
  <c r="S14181" i="2" s="1"/>
  <c r="H14180" i="2"/>
  <c r="G14180" i="2"/>
  <c r="S14180" i="2" s="1"/>
  <c r="H14179" i="2"/>
  <c r="G14179" i="2"/>
  <c r="S14179" i="2" s="1"/>
  <c r="H14178" i="2"/>
  <c r="G14178" i="2"/>
  <c r="S14178" i="2" s="1"/>
  <c r="H14177" i="2"/>
  <c r="G14177" i="2"/>
  <c r="S14177" i="2" s="1"/>
  <c r="H14176" i="2"/>
  <c r="G14176" i="2"/>
  <c r="S14176" i="2" s="1"/>
  <c r="H14175" i="2"/>
  <c r="G14175" i="2"/>
  <c r="S14175" i="2" s="1"/>
  <c r="H14174" i="2"/>
  <c r="G14174" i="2"/>
  <c r="S14174" i="2" s="1"/>
  <c r="H14173" i="2"/>
  <c r="G14173" i="2"/>
  <c r="S14173" i="2" s="1"/>
  <c r="H14172" i="2"/>
  <c r="G14172" i="2"/>
  <c r="S14172" i="2" s="1"/>
  <c r="H14171" i="2"/>
  <c r="G14171" i="2"/>
  <c r="S14171" i="2" s="1"/>
  <c r="H14170" i="2"/>
  <c r="G14170" i="2"/>
  <c r="S14170" i="2" s="1"/>
  <c r="H14169" i="2"/>
  <c r="G14169" i="2"/>
  <c r="S14169" i="2" s="1"/>
  <c r="H14168" i="2"/>
  <c r="G14168" i="2"/>
  <c r="S14168" i="2" s="1"/>
  <c r="H14167" i="2"/>
  <c r="G14167" i="2"/>
  <c r="S14167" i="2" s="1"/>
  <c r="H14166" i="2"/>
  <c r="G14166" i="2"/>
  <c r="S14166" i="2" s="1"/>
  <c r="H14165" i="2"/>
  <c r="G14165" i="2"/>
  <c r="S14165" i="2" s="1"/>
  <c r="H14164" i="2"/>
  <c r="G14164" i="2"/>
  <c r="S14164" i="2" s="1"/>
  <c r="H14163" i="2"/>
  <c r="G14163" i="2"/>
  <c r="S14163" i="2" s="1"/>
  <c r="H14162" i="2"/>
  <c r="G14162" i="2"/>
  <c r="S14162" i="2" s="1"/>
  <c r="H14161" i="2"/>
  <c r="G14161" i="2"/>
  <c r="S14161" i="2" s="1"/>
  <c r="H14160" i="2"/>
  <c r="G14160" i="2"/>
  <c r="S14160" i="2" s="1"/>
  <c r="H14159" i="2"/>
  <c r="G14159" i="2"/>
  <c r="S14159" i="2" s="1"/>
  <c r="H14158" i="2"/>
  <c r="G14158" i="2"/>
  <c r="S14158" i="2" s="1"/>
  <c r="H14157" i="2"/>
  <c r="G14157" i="2"/>
  <c r="S14157" i="2" s="1"/>
  <c r="H14156" i="2"/>
  <c r="G14156" i="2"/>
  <c r="S14156" i="2" s="1"/>
  <c r="H14155" i="2"/>
  <c r="G14155" i="2"/>
  <c r="S14155" i="2" s="1"/>
  <c r="H14154" i="2"/>
  <c r="G14154" i="2"/>
  <c r="S14154" i="2" s="1"/>
  <c r="H14153" i="2"/>
  <c r="G14153" i="2"/>
  <c r="S14153" i="2" s="1"/>
  <c r="H14152" i="2"/>
  <c r="G14152" i="2"/>
  <c r="S14152" i="2" s="1"/>
  <c r="H14151" i="2"/>
  <c r="G14151" i="2"/>
  <c r="S14151" i="2" s="1"/>
  <c r="H14150" i="2"/>
  <c r="G14150" i="2"/>
  <c r="S14150" i="2" s="1"/>
  <c r="H14149" i="2"/>
  <c r="G14149" i="2"/>
  <c r="S14149" i="2" s="1"/>
  <c r="H14148" i="2"/>
  <c r="G14148" i="2"/>
  <c r="S14148" i="2" s="1"/>
  <c r="H14147" i="2"/>
  <c r="G14147" i="2"/>
  <c r="S14147" i="2" s="1"/>
  <c r="H14146" i="2"/>
  <c r="G14146" i="2"/>
  <c r="S14146" i="2" s="1"/>
  <c r="H14145" i="2"/>
  <c r="G14145" i="2"/>
  <c r="S14145" i="2" s="1"/>
  <c r="H14144" i="2"/>
  <c r="G14144" i="2"/>
  <c r="S14144" i="2" s="1"/>
  <c r="H14143" i="2"/>
  <c r="G14143" i="2"/>
  <c r="S14143" i="2" s="1"/>
  <c r="H14142" i="2"/>
  <c r="G14142" i="2"/>
  <c r="S14142" i="2" s="1"/>
  <c r="H14141" i="2"/>
  <c r="G14141" i="2"/>
  <c r="S14141" i="2" s="1"/>
  <c r="H14140" i="2"/>
  <c r="G14140" i="2"/>
  <c r="S14140" i="2" s="1"/>
  <c r="H14139" i="2"/>
  <c r="G14139" i="2"/>
  <c r="S14139" i="2" s="1"/>
  <c r="H14138" i="2"/>
  <c r="G14138" i="2"/>
  <c r="S14138" i="2" s="1"/>
  <c r="H14137" i="2"/>
  <c r="G14137" i="2"/>
  <c r="S14137" i="2" s="1"/>
  <c r="H14136" i="2"/>
  <c r="G14136" i="2"/>
  <c r="S14136" i="2" s="1"/>
  <c r="H14135" i="2"/>
  <c r="G14135" i="2"/>
  <c r="S14135" i="2" s="1"/>
  <c r="H14134" i="2"/>
  <c r="G14134" i="2"/>
  <c r="S14134" i="2" s="1"/>
  <c r="H14133" i="2"/>
  <c r="G14133" i="2"/>
  <c r="S14133" i="2" s="1"/>
  <c r="H14132" i="2"/>
  <c r="G14132" i="2"/>
  <c r="S14132" i="2" s="1"/>
  <c r="H14131" i="2"/>
  <c r="G14131" i="2"/>
  <c r="S14131" i="2" s="1"/>
  <c r="H14130" i="2"/>
  <c r="G14130" i="2"/>
  <c r="S14130" i="2" s="1"/>
  <c r="H14129" i="2"/>
  <c r="G14129" i="2"/>
  <c r="S14129" i="2" s="1"/>
  <c r="H14128" i="2"/>
  <c r="G14128" i="2"/>
  <c r="S14128" i="2" s="1"/>
  <c r="H14127" i="2"/>
  <c r="G14127" i="2"/>
  <c r="S14127" i="2" s="1"/>
  <c r="H14126" i="2"/>
  <c r="G14126" i="2"/>
  <c r="S14126" i="2" s="1"/>
  <c r="H14125" i="2"/>
  <c r="G14125" i="2"/>
  <c r="S14125" i="2" s="1"/>
  <c r="H14124" i="2"/>
  <c r="G14124" i="2"/>
  <c r="S14124" i="2" s="1"/>
  <c r="H14123" i="2"/>
  <c r="G14123" i="2"/>
  <c r="S14123" i="2" s="1"/>
  <c r="H14122" i="2"/>
  <c r="G14122" i="2"/>
  <c r="S14122" i="2" s="1"/>
  <c r="H14121" i="2"/>
  <c r="G14121" i="2"/>
  <c r="S14121" i="2" s="1"/>
  <c r="H14120" i="2"/>
  <c r="G14120" i="2"/>
  <c r="S14120" i="2" s="1"/>
  <c r="H14119" i="2"/>
  <c r="G14119" i="2"/>
  <c r="S14119" i="2" s="1"/>
  <c r="H14118" i="2"/>
  <c r="G14118" i="2"/>
  <c r="S14118" i="2" s="1"/>
  <c r="H14117" i="2"/>
  <c r="G14117" i="2"/>
  <c r="S14117" i="2" s="1"/>
  <c r="H14116" i="2"/>
  <c r="G14116" i="2"/>
  <c r="S14116" i="2" s="1"/>
  <c r="H14115" i="2"/>
  <c r="G14115" i="2"/>
  <c r="S14115" i="2" s="1"/>
  <c r="H14114" i="2"/>
  <c r="G14114" i="2"/>
  <c r="S14114" i="2" s="1"/>
  <c r="H14113" i="2"/>
  <c r="G14113" i="2"/>
  <c r="S14113" i="2" s="1"/>
  <c r="H14112" i="2"/>
  <c r="G14112" i="2"/>
  <c r="S14112" i="2" s="1"/>
  <c r="H14111" i="2"/>
  <c r="G14111" i="2"/>
  <c r="S14111" i="2" s="1"/>
  <c r="H14110" i="2"/>
  <c r="G14110" i="2"/>
  <c r="S14110" i="2" s="1"/>
  <c r="H14109" i="2"/>
  <c r="G14109" i="2"/>
  <c r="S14109" i="2" s="1"/>
  <c r="H14108" i="2"/>
  <c r="G14108" i="2"/>
  <c r="S14108" i="2" s="1"/>
  <c r="H14107" i="2"/>
  <c r="G14107" i="2"/>
  <c r="S14107" i="2" s="1"/>
  <c r="H14106" i="2"/>
  <c r="G14106" i="2"/>
  <c r="S14106" i="2" s="1"/>
  <c r="H14105" i="2"/>
  <c r="G14105" i="2"/>
  <c r="S14105" i="2" s="1"/>
  <c r="H14104" i="2"/>
  <c r="G14104" i="2"/>
  <c r="S14104" i="2" s="1"/>
  <c r="H14103" i="2"/>
  <c r="G14103" i="2"/>
  <c r="S14103" i="2" s="1"/>
  <c r="H14102" i="2"/>
  <c r="G14102" i="2"/>
  <c r="S14102" i="2" s="1"/>
  <c r="H14101" i="2"/>
  <c r="G14101" i="2"/>
  <c r="S14101" i="2" s="1"/>
  <c r="H14100" i="2"/>
  <c r="G14100" i="2"/>
  <c r="S14100" i="2" s="1"/>
  <c r="H14099" i="2"/>
  <c r="G14099" i="2"/>
  <c r="S14099" i="2" s="1"/>
  <c r="H14098" i="2"/>
  <c r="G14098" i="2"/>
  <c r="S14098" i="2" s="1"/>
  <c r="H14097" i="2"/>
  <c r="G14097" i="2"/>
  <c r="S14097" i="2" s="1"/>
  <c r="H14096" i="2"/>
  <c r="G14096" i="2"/>
  <c r="S14096" i="2" s="1"/>
  <c r="H14095" i="2"/>
  <c r="G14095" i="2"/>
  <c r="S14095" i="2" s="1"/>
  <c r="H14094" i="2"/>
  <c r="G14094" i="2"/>
  <c r="S14094" i="2" s="1"/>
  <c r="H14093" i="2"/>
  <c r="G14093" i="2"/>
  <c r="S14093" i="2" s="1"/>
  <c r="H14092" i="2"/>
  <c r="G14092" i="2"/>
  <c r="S14092" i="2" s="1"/>
  <c r="H14091" i="2"/>
  <c r="G14091" i="2"/>
  <c r="S14091" i="2" s="1"/>
  <c r="H14090" i="2"/>
  <c r="G14090" i="2"/>
  <c r="S14090" i="2" s="1"/>
  <c r="H14089" i="2"/>
  <c r="G14089" i="2"/>
  <c r="S14089" i="2" s="1"/>
  <c r="H14088" i="2"/>
  <c r="G14088" i="2"/>
  <c r="S14088" i="2" s="1"/>
  <c r="H14087" i="2"/>
  <c r="G14087" i="2"/>
  <c r="S14087" i="2" s="1"/>
  <c r="H14086" i="2"/>
  <c r="G14086" i="2"/>
  <c r="S14086" i="2" s="1"/>
  <c r="H14085" i="2"/>
  <c r="G14085" i="2"/>
  <c r="S14085" i="2" s="1"/>
  <c r="H14084" i="2"/>
  <c r="G14084" i="2"/>
  <c r="S14084" i="2" s="1"/>
  <c r="H14083" i="2"/>
  <c r="G14083" i="2"/>
  <c r="S14083" i="2" s="1"/>
  <c r="H14082" i="2"/>
  <c r="G14082" i="2"/>
  <c r="S14082" i="2" s="1"/>
  <c r="H14081" i="2"/>
  <c r="G14081" i="2"/>
  <c r="S14081" i="2" s="1"/>
  <c r="H14080" i="2"/>
  <c r="G14080" i="2"/>
  <c r="S14080" i="2" s="1"/>
  <c r="H14079" i="2"/>
  <c r="G14079" i="2"/>
  <c r="S14079" i="2" s="1"/>
  <c r="H14078" i="2"/>
  <c r="G14078" i="2"/>
  <c r="S14078" i="2" s="1"/>
  <c r="H14077" i="2"/>
  <c r="G14077" i="2"/>
  <c r="S14077" i="2" s="1"/>
  <c r="H14076" i="2"/>
  <c r="G14076" i="2"/>
  <c r="S14076" i="2" s="1"/>
  <c r="H14075" i="2"/>
  <c r="G14075" i="2"/>
  <c r="S14075" i="2" s="1"/>
  <c r="H14074" i="2"/>
  <c r="G14074" i="2"/>
  <c r="S14074" i="2" s="1"/>
  <c r="H14073" i="2"/>
  <c r="G14073" i="2"/>
  <c r="S14073" i="2" s="1"/>
  <c r="H14072" i="2"/>
  <c r="G14072" i="2"/>
  <c r="S14072" i="2" s="1"/>
  <c r="H14071" i="2"/>
  <c r="G14071" i="2"/>
  <c r="S14071" i="2" s="1"/>
  <c r="H14070" i="2"/>
  <c r="G14070" i="2"/>
  <c r="S14070" i="2" s="1"/>
  <c r="H14069" i="2"/>
  <c r="G14069" i="2"/>
  <c r="S14069" i="2" s="1"/>
  <c r="H14068" i="2"/>
  <c r="G14068" i="2"/>
  <c r="S14068" i="2" s="1"/>
  <c r="H14067" i="2"/>
  <c r="G14067" i="2"/>
  <c r="S14067" i="2" s="1"/>
  <c r="H14066" i="2"/>
  <c r="G14066" i="2"/>
  <c r="S14066" i="2" s="1"/>
  <c r="H14065" i="2"/>
  <c r="G14065" i="2"/>
  <c r="S14065" i="2" s="1"/>
  <c r="H14064" i="2"/>
  <c r="G14064" i="2"/>
  <c r="S14064" i="2" s="1"/>
  <c r="H14063" i="2"/>
  <c r="G14063" i="2"/>
  <c r="S14063" i="2" s="1"/>
  <c r="H14062" i="2"/>
  <c r="G14062" i="2"/>
  <c r="S14062" i="2" s="1"/>
  <c r="H14061" i="2"/>
  <c r="G14061" i="2"/>
  <c r="S14061" i="2" s="1"/>
  <c r="H14060" i="2"/>
  <c r="G14060" i="2"/>
  <c r="S14060" i="2" s="1"/>
  <c r="H14059" i="2"/>
  <c r="G14059" i="2"/>
  <c r="S14059" i="2" s="1"/>
  <c r="H14058" i="2"/>
  <c r="G14058" i="2"/>
  <c r="S14058" i="2" s="1"/>
  <c r="H14057" i="2"/>
  <c r="G14057" i="2"/>
  <c r="S14057" i="2" s="1"/>
  <c r="H14056" i="2"/>
  <c r="G14056" i="2"/>
  <c r="S14056" i="2" s="1"/>
  <c r="H14055" i="2"/>
  <c r="G14055" i="2"/>
  <c r="S14055" i="2" s="1"/>
  <c r="H14054" i="2"/>
  <c r="G14054" i="2"/>
  <c r="S14054" i="2" s="1"/>
  <c r="H14053" i="2"/>
  <c r="G14053" i="2"/>
  <c r="S14053" i="2" s="1"/>
  <c r="H14052" i="2"/>
  <c r="G14052" i="2"/>
  <c r="S14052" i="2" s="1"/>
  <c r="H14051" i="2"/>
  <c r="G14051" i="2"/>
  <c r="S14051" i="2" s="1"/>
  <c r="H14050" i="2"/>
  <c r="G14050" i="2"/>
  <c r="S14050" i="2" s="1"/>
  <c r="H14049" i="2"/>
  <c r="G14049" i="2"/>
  <c r="S14049" i="2" s="1"/>
  <c r="H14048" i="2"/>
  <c r="G14048" i="2"/>
  <c r="S14048" i="2" s="1"/>
  <c r="H14047" i="2"/>
  <c r="G14047" i="2"/>
  <c r="S14047" i="2" s="1"/>
  <c r="H14046" i="2"/>
  <c r="G14046" i="2"/>
  <c r="S14046" i="2" s="1"/>
  <c r="H14045" i="2"/>
  <c r="G14045" i="2"/>
  <c r="S14045" i="2" s="1"/>
  <c r="H14044" i="2"/>
  <c r="G14044" i="2"/>
  <c r="S14044" i="2" s="1"/>
  <c r="H14043" i="2"/>
  <c r="G14043" i="2"/>
  <c r="S14043" i="2" s="1"/>
  <c r="H14042" i="2"/>
  <c r="G14042" i="2"/>
  <c r="S14042" i="2" s="1"/>
  <c r="H14041" i="2"/>
  <c r="G14041" i="2"/>
  <c r="S14041" i="2" s="1"/>
  <c r="H14040" i="2"/>
  <c r="G14040" i="2"/>
  <c r="S14040" i="2" s="1"/>
  <c r="H14039" i="2"/>
  <c r="G14039" i="2"/>
  <c r="S14039" i="2" s="1"/>
  <c r="H14038" i="2"/>
  <c r="G14038" i="2"/>
  <c r="S14038" i="2" s="1"/>
  <c r="H14037" i="2"/>
  <c r="G14037" i="2"/>
  <c r="S14037" i="2" s="1"/>
  <c r="H14036" i="2"/>
  <c r="G14036" i="2"/>
  <c r="S14036" i="2" s="1"/>
  <c r="H14035" i="2"/>
  <c r="G14035" i="2"/>
  <c r="S14035" i="2" s="1"/>
  <c r="H14034" i="2"/>
  <c r="G14034" i="2"/>
  <c r="S14034" i="2" s="1"/>
  <c r="H14033" i="2"/>
  <c r="G14033" i="2"/>
  <c r="S14033" i="2" s="1"/>
  <c r="H14032" i="2"/>
  <c r="G14032" i="2"/>
  <c r="S14032" i="2" s="1"/>
  <c r="H14031" i="2"/>
  <c r="G14031" i="2"/>
  <c r="S14031" i="2" s="1"/>
  <c r="H14030" i="2"/>
  <c r="G14030" i="2"/>
  <c r="S14030" i="2" s="1"/>
  <c r="H14029" i="2"/>
  <c r="G14029" i="2"/>
  <c r="S14029" i="2" s="1"/>
  <c r="H14028" i="2"/>
  <c r="G14028" i="2"/>
  <c r="S14028" i="2" s="1"/>
  <c r="H14027" i="2"/>
  <c r="G14027" i="2"/>
  <c r="S14027" i="2" s="1"/>
  <c r="H14026" i="2"/>
  <c r="G14026" i="2"/>
  <c r="S14026" i="2" s="1"/>
  <c r="H14025" i="2"/>
  <c r="G14025" i="2"/>
  <c r="S14025" i="2" s="1"/>
  <c r="H14024" i="2"/>
  <c r="G14024" i="2"/>
  <c r="S14024" i="2" s="1"/>
  <c r="H14023" i="2"/>
  <c r="G14023" i="2"/>
  <c r="S14023" i="2" s="1"/>
  <c r="H14022" i="2"/>
  <c r="G14022" i="2"/>
  <c r="S14022" i="2" s="1"/>
  <c r="H14021" i="2"/>
  <c r="G14021" i="2"/>
  <c r="S14021" i="2" s="1"/>
  <c r="H14020" i="2"/>
  <c r="G14020" i="2"/>
  <c r="S14020" i="2" s="1"/>
  <c r="H14019" i="2"/>
  <c r="G14019" i="2"/>
  <c r="S14019" i="2" s="1"/>
  <c r="H14018" i="2"/>
  <c r="G14018" i="2"/>
  <c r="S14018" i="2" s="1"/>
  <c r="H14017" i="2"/>
  <c r="G14017" i="2"/>
  <c r="S14017" i="2" s="1"/>
  <c r="H14016" i="2"/>
  <c r="G14016" i="2"/>
  <c r="S14016" i="2" s="1"/>
  <c r="H14015" i="2"/>
  <c r="G14015" i="2"/>
  <c r="S14015" i="2" s="1"/>
  <c r="H14014" i="2"/>
  <c r="G14014" i="2"/>
  <c r="S14014" i="2" s="1"/>
  <c r="H14013" i="2"/>
  <c r="G14013" i="2"/>
  <c r="S14013" i="2" s="1"/>
  <c r="H14012" i="2"/>
  <c r="G14012" i="2"/>
  <c r="S14012" i="2" s="1"/>
  <c r="H14011" i="2"/>
  <c r="G14011" i="2"/>
  <c r="S14011" i="2" s="1"/>
  <c r="H14010" i="2"/>
  <c r="G14010" i="2"/>
  <c r="S14010" i="2" s="1"/>
  <c r="H14009" i="2"/>
  <c r="G14009" i="2"/>
  <c r="S14009" i="2" s="1"/>
  <c r="H14008" i="2"/>
  <c r="G14008" i="2"/>
  <c r="S14008" i="2" s="1"/>
  <c r="H14007" i="2"/>
  <c r="G14007" i="2"/>
  <c r="S14007" i="2" s="1"/>
  <c r="H14006" i="2"/>
  <c r="G14006" i="2"/>
  <c r="S14006" i="2" s="1"/>
  <c r="H14005" i="2"/>
  <c r="G14005" i="2"/>
  <c r="S14005" i="2" s="1"/>
  <c r="H14004" i="2"/>
  <c r="G14004" i="2"/>
  <c r="S14004" i="2" s="1"/>
  <c r="H14003" i="2"/>
  <c r="G14003" i="2"/>
  <c r="S14003" i="2" s="1"/>
  <c r="H14002" i="2"/>
  <c r="G14002" i="2"/>
  <c r="S14002" i="2" s="1"/>
  <c r="H14001" i="2"/>
  <c r="G14001" i="2"/>
  <c r="S14001" i="2" s="1"/>
  <c r="H14000" i="2"/>
  <c r="G14000" i="2"/>
  <c r="S14000" i="2" s="1"/>
  <c r="H13999" i="2"/>
  <c r="G13999" i="2"/>
  <c r="S13999" i="2" s="1"/>
  <c r="H13998" i="2"/>
  <c r="G13998" i="2"/>
  <c r="S13998" i="2" s="1"/>
  <c r="H13997" i="2"/>
  <c r="G13997" i="2"/>
  <c r="S13997" i="2" s="1"/>
  <c r="H13996" i="2"/>
  <c r="G13996" i="2"/>
  <c r="S13996" i="2" s="1"/>
  <c r="H13995" i="2"/>
  <c r="G13995" i="2"/>
  <c r="S13995" i="2" s="1"/>
  <c r="H13994" i="2"/>
  <c r="G13994" i="2"/>
  <c r="S13994" i="2" s="1"/>
  <c r="H13993" i="2"/>
  <c r="G13993" i="2"/>
  <c r="S13993" i="2" s="1"/>
  <c r="H13992" i="2"/>
  <c r="G13992" i="2"/>
  <c r="S13992" i="2" s="1"/>
  <c r="H13991" i="2"/>
  <c r="G13991" i="2"/>
  <c r="S13991" i="2" s="1"/>
  <c r="H13990" i="2"/>
  <c r="G13990" i="2"/>
  <c r="S13990" i="2" s="1"/>
  <c r="H13989" i="2"/>
  <c r="G13989" i="2"/>
  <c r="S13989" i="2" s="1"/>
  <c r="H13988" i="2"/>
  <c r="G13988" i="2"/>
  <c r="S13988" i="2" s="1"/>
  <c r="H13987" i="2"/>
  <c r="G13987" i="2"/>
  <c r="S13987" i="2" s="1"/>
  <c r="H13986" i="2"/>
  <c r="G13986" i="2"/>
  <c r="S13986" i="2" s="1"/>
  <c r="H13985" i="2"/>
  <c r="G13985" i="2"/>
  <c r="S13985" i="2" s="1"/>
  <c r="H13984" i="2"/>
  <c r="G13984" i="2"/>
  <c r="S13984" i="2" s="1"/>
  <c r="H13983" i="2"/>
  <c r="G13983" i="2"/>
  <c r="S13983" i="2" s="1"/>
  <c r="H13982" i="2"/>
  <c r="G13982" i="2"/>
  <c r="S13982" i="2" s="1"/>
  <c r="H13981" i="2"/>
  <c r="G13981" i="2"/>
  <c r="S13981" i="2" s="1"/>
  <c r="H13980" i="2"/>
  <c r="G13980" i="2"/>
  <c r="S13980" i="2" s="1"/>
  <c r="H13979" i="2"/>
  <c r="G13979" i="2"/>
  <c r="S13979" i="2" s="1"/>
  <c r="H13978" i="2"/>
  <c r="G13978" i="2"/>
  <c r="S13978" i="2" s="1"/>
  <c r="H13977" i="2"/>
  <c r="G13977" i="2"/>
  <c r="S13977" i="2" s="1"/>
  <c r="H13976" i="2"/>
  <c r="G13976" i="2"/>
  <c r="S13976" i="2" s="1"/>
  <c r="H13975" i="2"/>
  <c r="G13975" i="2"/>
  <c r="S13975" i="2" s="1"/>
  <c r="H13974" i="2"/>
  <c r="G13974" i="2"/>
  <c r="S13974" i="2" s="1"/>
  <c r="H13973" i="2"/>
  <c r="G13973" i="2"/>
  <c r="S13973" i="2" s="1"/>
  <c r="H13972" i="2"/>
  <c r="G13972" i="2"/>
  <c r="S13972" i="2" s="1"/>
  <c r="H13971" i="2"/>
  <c r="G13971" i="2"/>
  <c r="S13971" i="2" s="1"/>
  <c r="H13970" i="2"/>
  <c r="G13970" i="2"/>
  <c r="S13970" i="2" s="1"/>
  <c r="H13969" i="2"/>
  <c r="G13969" i="2"/>
  <c r="S13969" i="2" s="1"/>
  <c r="H13968" i="2"/>
  <c r="G13968" i="2"/>
  <c r="S13968" i="2" s="1"/>
  <c r="H13967" i="2"/>
  <c r="G13967" i="2"/>
  <c r="S13967" i="2" s="1"/>
  <c r="H13966" i="2"/>
  <c r="G13966" i="2"/>
  <c r="S13966" i="2" s="1"/>
  <c r="H13965" i="2"/>
  <c r="G13965" i="2"/>
  <c r="S13965" i="2" s="1"/>
  <c r="H13964" i="2"/>
  <c r="G13964" i="2"/>
  <c r="S13964" i="2" s="1"/>
  <c r="H13963" i="2"/>
  <c r="G13963" i="2"/>
  <c r="S13963" i="2" s="1"/>
  <c r="H13962" i="2"/>
  <c r="G13962" i="2"/>
  <c r="S13962" i="2" s="1"/>
  <c r="H13961" i="2"/>
  <c r="G13961" i="2"/>
  <c r="S13961" i="2" s="1"/>
  <c r="H13960" i="2"/>
  <c r="G13960" i="2"/>
  <c r="S13960" i="2" s="1"/>
  <c r="H13959" i="2"/>
  <c r="G13959" i="2"/>
  <c r="S13959" i="2" s="1"/>
  <c r="H13958" i="2"/>
  <c r="G13958" i="2"/>
  <c r="S13958" i="2" s="1"/>
  <c r="H13957" i="2"/>
  <c r="G13957" i="2"/>
  <c r="S13957" i="2" s="1"/>
  <c r="H13956" i="2"/>
  <c r="G13956" i="2"/>
  <c r="S13956" i="2" s="1"/>
  <c r="H13955" i="2"/>
  <c r="G13955" i="2"/>
  <c r="S13955" i="2" s="1"/>
  <c r="H13954" i="2"/>
  <c r="G13954" i="2"/>
  <c r="S13954" i="2" s="1"/>
  <c r="H13953" i="2"/>
  <c r="G13953" i="2"/>
  <c r="S13953" i="2" s="1"/>
  <c r="H13952" i="2"/>
  <c r="G13952" i="2"/>
  <c r="S13952" i="2" s="1"/>
  <c r="H13951" i="2"/>
  <c r="G13951" i="2"/>
  <c r="S13951" i="2" s="1"/>
  <c r="H13950" i="2"/>
  <c r="G13950" i="2"/>
  <c r="S13950" i="2" s="1"/>
  <c r="H13949" i="2"/>
  <c r="G13949" i="2"/>
  <c r="S13949" i="2" s="1"/>
  <c r="H13948" i="2"/>
  <c r="G13948" i="2"/>
  <c r="S13948" i="2" s="1"/>
  <c r="H13947" i="2"/>
  <c r="G13947" i="2"/>
  <c r="S13947" i="2" s="1"/>
  <c r="H13946" i="2"/>
  <c r="G13946" i="2"/>
  <c r="S13946" i="2" s="1"/>
  <c r="H13945" i="2"/>
  <c r="G13945" i="2"/>
  <c r="S13945" i="2" s="1"/>
  <c r="H13944" i="2"/>
  <c r="G13944" i="2"/>
  <c r="S13944" i="2" s="1"/>
  <c r="H13943" i="2"/>
  <c r="G13943" i="2"/>
  <c r="S13943" i="2" s="1"/>
  <c r="H13942" i="2"/>
  <c r="G13942" i="2"/>
  <c r="S13942" i="2" s="1"/>
  <c r="H13941" i="2"/>
  <c r="G13941" i="2"/>
  <c r="S13941" i="2" s="1"/>
  <c r="H13940" i="2"/>
  <c r="G13940" i="2"/>
  <c r="S13940" i="2" s="1"/>
  <c r="H13939" i="2"/>
  <c r="G13939" i="2"/>
  <c r="S13939" i="2" s="1"/>
  <c r="H13938" i="2"/>
  <c r="G13938" i="2"/>
  <c r="S13938" i="2" s="1"/>
  <c r="H13937" i="2"/>
  <c r="G13937" i="2"/>
  <c r="S13937" i="2" s="1"/>
  <c r="H13936" i="2"/>
  <c r="G13936" i="2"/>
  <c r="S13936" i="2" s="1"/>
  <c r="H13935" i="2"/>
  <c r="G13935" i="2"/>
  <c r="S13935" i="2" s="1"/>
  <c r="H13934" i="2"/>
  <c r="G13934" i="2"/>
  <c r="S13934" i="2" s="1"/>
  <c r="H13933" i="2"/>
  <c r="G13933" i="2"/>
  <c r="S13933" i="2" s="1"/>
  <c r="H13932" i="2"/>
  <c r="G13932" i="2"/>
  <c r="S13932" i="2" s="1"/>
  <c r="H13931" i="2"/>
  <c r="G13931" i="2"/>
  <c r="S13931" i="2" s="1"/>
  <c r="H13930" i="2"/>
  <c r="G13930" i="2"/>
  <c r="S13930" i="2" s="1"/>
  <c r="H13929" i="2"/>
  <c r="G13929" i="2"/>
  <c r="S13929" i="2" s="1"/>
  <c r="H13928" i="2"/>
  <c r="G13928" i="2"/>
  <c r="S13928" i="2" s="1"/>
  <c r="H13927" i="2"/>
  <c r="G13927" i="2"/>
  <c r="S13927" i="2" s="1"/>
  <c r="H13926" i="2"/>
  <c r="G13926" i="2"/>
  <c r="S13926" i="2" s="1"/>
  <c r="H13925" i="2"/>
  <c r="G13925" i="2"/>
  <c r="S13925" i="2" s="1"/>
  <c r="H13924" i="2"/>
  <c r="G13924" i="2"/>
  <c r="S13924" i="2" s="1"/>
  <c r="H13923" i="2"/>
  <c r="G13923" i="2"/>
  <c r="S13923" i="2" s="1"/>
  <c r="H13922" i="2"/>
  <c r="G13922" i="2"/>
  <c r="S13922" i="2" s="1"/>
  <c r="H13921" i="2"/>
  <c r="G13921" i="2"/>
  <c r="S13921" i="2" s="1"/>
  <c r="H13920" i="2"/>
  <c r="G13920" i="2"/>
  <c r="S13920" i="2" s="1"/>
  <c r="H13919" i="2"/>
  <c r="G13919" i="2"/>
  <c r="S13919" i="2" s="1"/>
  <c r="H13918" i="2"/>
  <c r="G13918" i="2"/>
  <c r="S13918" i="2" s="1"/>
  <c r="H13917" i="2"/>
  <c r="G13917" i="2"/>
  <c r="S13917" i="2" s="1"/>
  <c r="H13916" i="2"/>
  <c r="G13916" i="2"/>
  <c r="S13916" i="2" s="1"/>
  <c r="H13915" i="2"/>
  <c r="G13915" i="2"/>
  <c r="S13915" i="2" s="1"/>
  <c r="H13914" i="2"/>
  <c r="G13914" i="2"/>
  <c r="S13914" i="2" s="1"/>
  <c r="H13913" i="2"/>
  <c r="G13913" i="2"/>
  <c r="S13913" i="2" s="1"/>
  <c r="H13912" i="2"/>
  <c r="G13912" i="2"/>
  <c r="S13912" i="2" s="1"/>
  <c r="H13911" i="2"/>
  <c r="G13911" i="2"/>
  <c r="S13911" i="2" s="1"/>
  <c r="H13910" i="2"/>
  <c r="G13910" i="2"/>
  <c r="S13910" i="2" s="1"/>
  <c r="H13909" i="2"/>
  <c r="G13909" i="2"/>
  <c r="S13909" i="2" s="1"/>
  <c r="H13908" i="2"/>
  <c r="G13908" i="2"/>
  <c r="S13908" i="2" s="1"/>
  <c r="H13907" i="2"/>
  <c r="G13907" i="2"/>
  <c r="S13907" i="2" s="1"/>
  <c r="H13906" i="2"/>
  <c r="G13906" i="2"/>
  <c r="S13906" i="2" s="1"/>
  <c r="H13905" i="2"/>
  <c r="G13905" i="2"/>
  <c r="S13905" i="2" s="1"/>
  <c r="H13904" i="2"/>
  <c r="G13904" i="2"/>
  <c r="S13904" i="2" s="1"/>
  <c r="H13903" i="2"/>
  <c r="G13903" i="2"/>
  <c r="S13903" i="2" s="1"/>
  <c r="H13902" i="2"/>
  <c r="G13902" i="2"/>
  <c r="S13902" i="2" s="1"/>
  <c r="H13901" i="2"/>
  <c r="G13901" i="2"/>
  <c r="S13901" i="2" s="1"/>
  <c r="H13900" i="2"/>
  <c r="G13900" i="2"/>
  <c r="S13900" i="2" s="1"/>
  <c r="H13899" i="2"/>
  <c r="G13899" i="2"/>
  <c r="S13899" i="2" s="1"/>
  <c r="H13898" i="2"/>
  <c r="G13898" i="2"/>
  <c r="S13898" i="2" s="1"/>
  <c r="H13897" i="2"/>
  <c r="G13897" i="2"/>
  <c r="S13897" i="2" s="1"/>
  <c r="H13896" i="2"/>
  <c r="G13896" i="2"/>
  <c r="S13896" i="2" s="1"/>
  <c r="H13895" i="2"/>
  <c r="G13895" i="2"/>
  <c r="S13895" i="2" s="1"/>
  <c r="H13894" i="2"/>
  <c r="G13894" i="2"/>
  <c r="S13894" i="2" s="1"/>
  <c r="H13893" i="2"/>
  <c r="G13893" i="2"/>
  <c r="S13893" i="2" s="1"/>
  <c r="H13892" i="2"/>
  <c r="G13892" i="2"/>
  <c r="S13892" i="2" s="1"/>
  <c r="H13891" i="2"/>
  <c r="G13891" i="2"/>
  <c r="S13891" i="2" s="1"/>
  <c r="H13890" i="2"/>
  <c r="G13890" i="2"/>
  <c r="S13890" i="2" s="1"/>
  <c r="H13889" i="2"/>
  <c r="G13889" i="2"/>
  <c r="S13889" i="2" s="1"/>
  <c r="H13888" i="2"/>
  <c r="G13888" i="2"/>
  <c r="S13888" i="2" s="1"/>
  <c r="H13887" i="2"/>
  <c r="G13887" i="2"/>
  <c r="S13887" i="2" s="1"/>
  <c r="H13886" i="2"/>
  <c r="G13886" i="2"/>
  <c r="S13886" i="2" s="1"/>
  <c r="H13885" i="2"/>
  <c r="G13885" i="2"/>
  <c r="S13885" i="2" s="1"/>
  <c r="H13884" i="2"/>
  <c r="G13884" i="2"/>
  <c r="S13884" i="2" s="1"/>
  <c r="H13883" i="2"/>
  <c r="G13883" i="2"/>
  <c r="S13883" i="2" s="1"/>
  <c r="H13882" i="2"/>
  <c r="G13882" i="2"/>
  <c r="S13882" i="2" s="1"/>
  <c r="H13881" i="2"/>
  <c r="G13881" i="2"/>
  <c r="S13881" i="2" s="1"/>
  <c r="H13880" i="2"/>
  <c r="G13880" i="2"/>
  <c r="S13880" i="2" s="1"/>
  <c r="H13879" i="2"/>
  <c r="G13879" i="2"/>
  <c r="S13879" i="2" s="1"/>
  <c r="H13878" i="2"/>
  <c r="G13878" i="2"/>
  <c r="S13878" i="2" s="1"/>
  <c r="H13877" i="2"/>
  <c r="G13877" i="2"/>
  <c r="S13877" i="2" s="1"/>
  <c r="H13876" i="2"/>
  <c r="G13876" i="2"/>
  <c r="S13876" i="2" s="1"/>
  <c r="H13875" i="2"/>
  <c r="G13875" i="2"/>
  <c r="S13875" i="2" s="1"/>
  <c r="H13874" i="2"/>
  <c r="G13874" i="2"/>
  <c r="S13874" i="2" s="1"/>
  <c r="H13873" i="2"/>
  <c r="G13873" i="2"/>
  <c r="S13873" i="2" s="1"/>
  <c r="H13872" i="2"/>
  <c r="G13872" i="2"/>
  <c r="S13872" i="2" s="1"/>
  <c r="H13871" i="2"/>
  <c r="G13871" i="2"/>
  <c r="S13871" i="2" s="1"/>
  <c r="H13870" i="2"/>
  <c r="G13870" i="2"/>
  <c r="S13870" i="2" s="1"/>
  <c r="H13869" i="2"/>
  <c r="G13869" i="2"/>
  <c r="S13869" i="2" s="1"/>
  <c r="H13868" i="2"/>
  <c r="G13868" i="2"/>
  <c r="S13868" i="2" s="1"/>
  <c r="H13867" i="2"/>
  <c r="G13867" i="2"/>
  <c r="S13867" i="2" s="1"/>
  <c r="H13866" i="2"/>
  <c r="G13866" i="2"/>
  <c r="S13866" i="2" s="1"/>
  <c r="H13865" i="2"/>
  <c r="G13865" i="2"/>
  <c r="S13865" i="2" s="1"/>
  <c r="H13864" i="2"/>
  <c r="G13864" i="2"/>
  <c r="S13864" i="2" s="1"/>
  <c r="H13863" i="2"/>
  <c r="G13863" i="2"/>
  <c r="S13863" i="2" s="1"/>
  <c r="H13862" i="2"/>
  <c r="G13862" i="2"/>
  <c r="S13862" i="2" s="1"/>
  <c r="H13861" i="2"/>
  <c r="G13861" i="2"/>
  <c r="S13861" i="2" s="1"/>
  <c r="H13860" i="2"/>
  <c r="G13860" i="2"/>
  <c r="S13860" i="2" s="1"/>
  <c r="H13859" i="2"/>
  <c r="G13859" i="2"/>
  <c r="S13859" i="2" s="1"/>
  <c r="H13858" i="2"/>
  <c r="G13858" i="2"/>
  <c r="S13858" i="2" s="1"/>
  <c r="H13857" i="2"/>
  <c r="G13857" i="2"/>
  <c r="S13857" i="2" s="1"/>
  <c r="H13856" i="2"/>
  <c r="G13856" i="2"/>
  <c r="S13856" i="2" s="1"/>
  <c r="H13855" i="2"/>
  <c r="G13855" i="2"/>
  <c r="S13855" i="2" s="1"/>
  <c r="H13854" i="2"/>
  <c r="G13854" i="2"/>
  <c r="S13854" i="2" s="1"/>
  <c r="H13853" i="2"/>
  <c r="G13853" i="2"/>
  <c r="S13853" i="2" s="1"/>
  <c r="H13852" i="2"/>
  <c r="G13852" i="2"/>
  <c r="S13852" i="2" s="1"/>
  <c r="H13851" i="2"/>
  <c r="G13851" i="2"/>
  <c r="S13851" i="2" s="1"/>
  <c r="H13850" i="2"/>
  <c r="G13850" i="2"/>
  <c r="S13850" i="2" s="1"/>
  <c r="H13849" i="2"/>
  <c r="G13849" i="2"/>
  <c r="S13849" i="2" s="1"/>
  <c r="H13848" i="2"/>
  <c r="G13848" i="2"/>
  <c r="S13848" i="2" s="1"/>
  <c r="H13847" i="2"/>
  <c r="G13847" i="2"/>
  <c r="S13847" i="2" s="1"/>
  <c r="H13846" i="2"/>
  <c r="G13846" i="2"/>
  <c r="S13846" i="2" s="1"/>
  <c r="H13845" i="2"/>
  <c r="G13845" i="2"/>
  <c r="S13845" i="2" s="1"/>
  <c r="H13844" i="2"/>
  <c r="G13844" i="2"/>
  <c r="S13844" i="2" s="1"/>
  <c r="H13843" i="2"/>
  <c r="G13843" i="2"/>
  <c r="S13843" i="2" s="1"/>
  <c r="H13842" i="2"/>
  <c r="G13842" i="2"/>
  <c r="S13842" i="2" s="1"/>
  <c r="H13841" i="2"/>
  <c r="G13841" i="2"/>
  <c r="S13841" i="2" s="1"/>
  <c r="H13840" i="2"/>
  <c r="G13840" i="2"/>
  <c r="S13840" i="2" s="1"/>
  <c r="H13839" i="2"/>
  <c r="G13839" i="2"/>
  <c r="S13839" i="2" s="1"/>
  <c r="H13838" i="2"/>
  <c r="G13838" i="2"/>
  <c r="S13838" i="2" s="1"/>
  <c r="H13837" i="2"/>
  <c r="G13837" i="2"/>
  <c r="S13837" i="2" s="1"/>
  <c r="H13836" i="2"/>
  <c r="G13836" i="2"/>
  <c r="S13836" i="2" s="1"/>
  <c r="H13835" i="2"/>
  <c r="G13835" i="2"/>
  <c r="S13835" i="2" s="1"/>
  <c r="H13834" i="2"/>
  <c r="G13834" i="2"/>
  <c r="S13834" i="2" s="1"/>
  <c r="H13833" i="2"/>
  <c r="G13833" i="2"/>
  <c r="S13833" i="2" s="1"/>
  <c r="H13832" i="2"/>
  <c r="G13832" i="2"/>
  <c r="S13832" i="2" s="1"/>
  <c r="H13831" i="2"/>
  <c r="G13831" i="2"/>
  <c r="S13831" i="2" s="1"/>
  <c r="H13830" i="2"/>
  <c r="G13830" i="2"/>
  <c r="S13830" i="2" s="1"/>
  <c r="H13829" i="2"/>
  <c r="G13829" i="2"/>
  <c r="S13829" i="2" s="1"/>
  <c r="H13828" i="2"/>
  <c r="G13828" i="2"/>
  <c r="S13828" i="2" s="1"/>
  <c r="H13827" i="2"/>
  <c r="G13827" i="2"/>
  <c r="S13827" i="2" s="1"/>
  <c r="H13826" i="2"/>
  <c r="G13826" i="2"/>
  <c r="S13826" i="2" s="1"/>
  <c r="H13825" i="2"/>
  <c r="G13825" i="2"/>
  <c r="S13825" i="2" s="1"/>
  <c r="H13824" i="2"/>
  <c r="G13824" i="2"/>
  <c r="S13824" i="2" s="1"/>
  <c r="H13823" i="2"/>
  <c r="G13823" i="2"/>
  <c r="S13823" i="2" s="1"/>
  <c r="H13822" i="2"/>
  <c r="G13822" i="2"/>
  <c r="S13822" i="2" s="1"/>
  <c r="H13821" i="2"/>
  <c r="G13821" i="2"/>
  <c r="S13821" i="2" s="1"/>
  <c r="H13820" i="2"/>
  <c r="G13820" i="2"/>
  <c r="S13820" i="2" s="1"/>
  <c r="H13819" i="2"/>
  <c r="G13819" i="2"/>
  <c r="S13819" i="2" s="1"/>
  <c r="H13818" i="2"/>
  <c r="G13818" i="2"/>
  <c r="S13818" i="2" s="1"/>
  <c r="H13817" i="2"/>
  <c r="G13817" i="2"/>
  <c r="S13817" i="2" s="1"/>
  <c r="H13816" i="2"/>
  <c r="G13816" i="2"/>
  <c r="S13816" i="2" s="1"/>
  <c r="H13815" i="2"/>
  <c r="G13815" i="2"/>
  <c r="S13815" i="2" s="1"/>
  <c r="H13814" i="2"/>
  <c r="G13814" i="2"/>
  <c r="S13814" i="2" s="1"/>
  <c r="H13813" i="2"/>
  <c r="G13813" i="2"/>
  <c r="S13813" i="2" s="1"/>
  <c r="H13812" i="2"/>
  <c r="G13812" i="2"/>
  <c r="S13812" i="2" s="1"/>
  <c r="H13811" i="2"/>
  <c r="G13811" i="2"/>
  <c r="S13811" i="2" s="1"/>
  <c r="H13810" i="2"/>
  <c r="G13810" i="2"/>
  <c r="S13810" i="2" s="1"/>
  <c r="H13809" i="2"/>
  <c r="G13809" i="2"/>
  <c r="S13809" i="2" s="1"/>
  <c r="H13808" i="2"/>
  <c r="G13808" i="2"/>
  <c r="S13808" i="2" s="1"/>
  <c r="H13807" i="2"/>
  <c r="G13807" i="2"/>
  <c r="S13807" i="2" s="1"/>
  <c r="H13806" i="2"/>
  <c r="G13806" i="2"/>
  <c r="S13806" i="2" s="1"/>
  <c r="H13805" i="2"/>
  <c r="G13805" i="2"/>
  <c r="S13805" i="2" s="1"/>
  <c r="H13804" i="2"/>
  <c r="G13804" i="2"/>
  <c r="S13804" i="2" s="1"/>
  <c r="H13803" i="2"/>
  <c r="G13803" i="2"/>
  <c r="S13803" i="2" s="1"/>
  <c r="H13802" i="2"/>
  <c r="G13802" i="2"/>
  <c r="S13802" i="2" s="1"/>
  <c r="H13801" i="2"/>
  <c r="G13801" i="2"/>
  <c r="S13801" i="2" s="1"/>
  <c r="H13800" i="2"/>
  <c r="G13800" i="2"/>
  <c r="S13800" i="2" s="1"/>
  <c r="H13799" i="2"/>
  <c r="G13799" i="2"/>
  <c r="S13799" i="2" s="1"/>
  <c r="H13798" i="2"/>
  <c r="G13798" i="2"/>
  <c r="S13798" i="2" s="1"/>
  <c r="H13797" i="2"/>
  <c r="G13797" i="2"/>
  <c r="S13797" i="2" s="1"/>
  <c r="H13796" i="2"/>
  <c r="G13796" i="2"/>
  <c r="S13796" i="2" s="1"/>
  <c r="H13795" i="2"/>
  <c r="G13795" i="2"/>
  <c r="S13795" i="2" s="1"/>
  <c r="H13794" i="2"/>
  <c r="G13794" i="2"/>
  <c r="S13794" i="2" s="1"/>
  <c r="H13793" i="2"/>
  <c r="G13793" i="2"/>
  <c r="S13793" i="2" s="1"/>
  <c r="H13792" i="2"/>
  <c r="G13792" i="2"/>
  <c r="S13792" i="2" s="1"/>
  <c r="H13791" i="2"/>
  <c r="G13791" i="2"/>
  <c r="S13791" i="2" s="1"/>
  <c r="H13790" i="2"/>
  <c r="G13790" i="2"/>
  <c r="S13790" i="2" s="1"/>
  <c r="H13789" i="2"/>
  <c r="G13789" i="2"/>
  <c r="S13789" i="2" s="1"/>
  <c r="H13788" i="2"/>
  <c r="G13788" i="2"/>
  <c r="S13788" i="2" s="1"/>
  <c r="H13787" i="2"/>
  <c r="G13787" i="2"/>
  <c r="S13787" i="2" s="1"/>
  <c r="H13786" i="2"/>
  <c r="G13786" i="2"/>
  <c r="S13786" i="2" s="1"/>
  <c r="H13785" i="2"/>
  <c r="G13785" i="2"/>
  <c r="S13785" i="2" s="1"/>
  <c r="H13784" i="2"/>
  <c r="G13784" i="2"/>
  <c r="S13784" i="2" s="1"/>
  <c r="H13783" i="2"/>
  <c r="G13783" i="2"/>
  <c r="S13783" i="2" s="1"/>
  <c r="H13782" i="2"/>
  <c r="G13782" i="2"/>
  <c r="S13782" i="2" s="1"/>
  <c r="H13781" i="2"/>
  <c r="G13781" i="2"/>
  <c r="S13781" i="2" s="1"/>
  <c r="H13780" i="2"/>
  <c r="G13780" i="2"/>
  <c r="S13780" i="2" s="1"/>
  <c r="H13779" i="2"/>
  <c r="G13779" i="2"/>
  <c r="S13779" i="2" s="1"/>
  <c r="H13778" i="2"/>
  <c r="G13778" i="2"/>
  <c r="S13778" i="2" s="1"/>
  <c r="H13777" i="2"/>
  <c r="G13777" i="2"/>
  <c r="S13777" i="2" s="1"/>
  <c r="H13776" i="2"/>
  <c r="G13776" i="2"/>
  <c r="S13776" i="2" s="1"/>
  <c r="H13775" i="2"/>
  <c r="G13775" i="2"/>
  <c r="S13775" i="2" s="1"/>
  <c r="H13774" i="2"/>
  <c r="G13774" i="2"/>
  <c r="S13774" i="2" s="1"/>
  <c r="H13773" i="2"/>
  <c r="G13773" i="2"/>
  <c r="S13773" i="2" s="1"/>
  <c r="H13772" i="2"/>
  <c r="G13772" i="2"/>
  <c r="S13772" i="2" s="1"/>
  <c r="H13771" i="2"/>
  <c r="G13771" i="2"/>
  <c r="S13771" i="2" s="1"/>
  <c r="H13770" i="2"/>
  <c r="G13770" i="2"/>
  <c r="S13770" i="2" s="1"/>
  <c r="H13769" i="2"/>
  <c r="G13769" i="2"/>
  <c r="S13769" i="2" s="1"/>
  <c r="H13768" i="2"/>
  <c r="G13768" i="2"/>
  <c r="S13768" i="2" s="1"/>
  <c r="H13767" i="2"/>
  <c r="G13767" i="2"/>
  <c r="S13767" i="2" s="1"/>
  <c r="H13766" i="2"/>
  <c r="G13766" i="2"/>
  <c r="S13766" i="2" s="1"/>
  <c r="H13765" i="2"/>
  <c r="G13765" i="2"/>
  <c r="S13765" i="2" s="1"/>
  <c r="H13764" i="2"/>
  <c r="G13764" i="2"/>
  <c r="S13764" i="2" s="1"/>
  <c r="H13763" i="2"/>
  <c r="G13763" i="2"/>
  <c r="S13763" i="2" s="1"/>
  <c r="H13762" i="2"/>
  <c r="G13762" i="2"/>
  <c r="S13762" i="2" s="1"/>
  <c r="H13761" i="2"/>
  <c r="G13761" i="2"/>
  <c r="S13761" i="2" s="1"/>
  <c r="H13760" i="2"/>
  <c r="G13760" i="2"/>
  <c r="S13760" i="2" s="1"/>
  <c r="H13759" i="2"/>
  <c r="G13759" i="2"/>
  <c r="S13759" i="2" s="1"/>
  <c r="H13758" i="2"/>
  <c r="G13758" i="2"/>
  <c r="S13758" i="2" s="1"/>
  <c r="H13757" i="2"/>
  <c r="G13757" i="2"/>
  <c r="S13757" i="2" s="1"/>
  <c r="H13756" i="2"/>
  <c r="G13756" i="2"/>
  <c r="S13756" i="2" s="1"/>
  <c r="H13755" i="2"/>
  <c r="G13755" i="2"/>
  <c r="S13755" i="2" s="1"/>
  <c r="H13754" i="2"/>
  <c r="G13754" i="2"/>
  <c r="S13754" i="2" s="1"/>
  <c r="H13753" i="2"/>
  <c r="G13753" i="2"/>
  <c r="S13753" i="2" s="1"/>
  <c r="H13752" i="2"/>
  <c r="G13752" i="2"/>
  <c r="S13752" i="2" s="1"/>
  <c r="H13751" i="2"/>
  <c r="G13751" i="2"/>
  <c r="S13751" i="2" s="1"/>
  <c r="H13750" i="2"/>
  <c r="G13750" i="2"/>
  <c r="S13750" i="2" s="1"/>
  <c r="H13749" i="2"/>
  <c r="G13749" i="2"/>
  <c r="S13749" i="2" s="1"/>
  <c r="H13748" i="2"/>
  <c r="G13748" i="2"/>
  <c r="S13748" i="2" s="1"/>
  <c r="H13747" i="2"/>
  <c r="G13747" i="2"/>
  <c r="S13747" i="2" s="1"/>
  <c r="H13746" i="2"/>
  <c r="G13746" i="2"/>
  <c r="S13746" i="2" s="1"/>
  <c r="H13745" i="2"/>
  <c r="G13745" i="2"/>
  <c r="S13745" i="2" s="1"/>
  <c r="H13744" i="2"/>
  <c r="G13744" i="2"/>
  <c r="S13744" i="2" s="1"/>
  <c r="H13743" i="2"/>
  <c r="G13743" i="2"/>
  <c r="S13743" i="2" s="1"/>
  <c r="H13742" i="2"/>
  <c r="G13742" i="2"/>
  <c r="S13742" i="2" s="1"/>
  <c r="H13741" i="2"/>
  <c r="G13741" i="2"/>
  <c r="S13741" i="2" s="1"/>
  <c r="H13740" i="2"/>
  <c r="G13740" i="2"/>
  <c r="S13740" i="2" s="1"/>
  <c r="H13739" i="2"/>
  <c r="G13739" i="2"/>
  <c r="S13739" i="2" s="1"/>
  <c r="H13738" i="2"/>
  <c r="G13738" i="2"/>
  <c r="S13738" i="2" s="1"/>
  <c r="H13737" i="2"/>
  <c r="G13737" i="2"/>
  <c r="S13737" i="2" s="1"/>
  <c r="H13736" i="2"/>
  <c r="G13736" i="2"/>
  <c r="S13736" i="2" s="1"/>
  <c r="H13735" i="2"/>
  <c r="G13735" i="2"/>
  <c r="S13735" i="2" s="1"/>
  <c r="H13734" i="2"/>
  <c r="G13734" i="2"/>
  <c r="S13734" i="2" s="1"/>
  <c r="H13733" i="2"/>
  <c r="G13733" i="2"/>
  <c r="S13733" i="2" s="1"/>
  <c r="H13732" i="2"/>
  <c r="G13732" i="2"/>
  <c r="S13732" i="2" s="1"/>
  <c r="H13731" i="2"/>
  <c r="G13731" i="2"/>
  <c r="S13731" i="2" s="1"/>
  <c r="H13730" i="2"/>
  <c r="G13730" i="2"/>
  <c r="S13730" i="2" s="1"/>
  <c r="H13729" i="2"/>
  <c r="G13729" i="2"/>
  <c r="S13729" i="2" s="1"/>
  <c r="H13728" i="2"/>
  <c r="G13728" i="2"/>
  <c r="S13728" i="2" s="1"/>
  <c r="H13727" i="2"/>
  <c r="G13727" i="2"/>
  <c r="S13727" i="2" s="1"/>
  <c r="H13726" i="2"/>
  <c r="G13726" i="2"/>
  <c r="S13726" i="2" s="1"/>
  <c r="H13725" i="2"/>
  <c r="G13725" i="2"/>
  <c r="S13725" i="2" s="1"/>
  <c r="H13724" i="2"/>
  <c r="G13724" i="2"/>
  <c r="S13724" i="2" s="1"/>
  <c r="H13723" i="2"/>
  <c r="G13723" i="2"/>
  <c r="S13723" i="2" s="1"/>
  <c r="H13722" i="2"/>
  <c r="G13722" i="2"/>
  <c r="S13722" i="2" s="1"/>
  <c r="H13721" i="2"/>
  <c r="G13721" i="2"/>
  <c r="S13721" i="2" s="1"/>
  <c r="H13720" i="2"/>
  <c r="G13720" i="2"/>
  <c r="S13720" i="2" s="1"/>
  <c r="H13719" i="2"/>
  <c r="G13719" i="2"/>
  <c r="S13719" i="2" s="1"/>
  <c r="H13718" i="2"/>
  <c r="G13718" i="2"/>
  <c r="S13718" i="2" s="1"/>
  <c r="H13717" i="2"/>
  <c r="G13717" i="2"/>
  <c r="S13717" i="2" s="1"/>
  <c r="H13716" i="2"/>
  <c r="G13716" i="2"/>
  <c r="S13716" i="2" s="1"/>
  <c r="H13715" i="2"/>
  <c r="G13715" i="2"/>
  <c r="S13715" i="2" s="1"/>
  <c r="H13714" i="2"/>
  <c r="G13714" i="2"/>
  <c r="S13714" i="2" s="1"/>
  <c r="H13713" i="2"/>
  <c r="G13713" i="2"/>
  <c r="S13713" i="2" s="1"/>
  <c r="H13712" i="2"/>
  <c r="G13712" i="2"/>
  <c r="S13712" i="2" s="1"/>
  <c r="H13711" i="2"/>
  <c r="G13711" i="2"/>
  <c r="S13711" i="2" s="1"/>
  <c r="H13710" i="2"/>
  <c r="G13710" i="2"/>
  <c r="S13710" i="2" s="1"/>
  <c r="H13709" i="2"/>
  <c r="G13709" i="2"/>
  <c r="S13709" i="2" s="1"/>
  <c r="H13708" i="2"/>
  <c r="G13708" i="2"/>
  <c r="S13708" i="2" s="1"/>
  <c r="H13707" i="2"/>
  <c r="G13707" i="2"/>
  <c r="S13707" i="2" s="1"/>
  <c r="H13706" i="2"/>
  <c r="G13706" i="2"/>
  <c r="S13706" i="2" s="1"/>
  <c r="H13705" i="2"/>
  <c r="G13705" i="2"/>
  <c r="S13705" i="2" s="1"/>
  <c r="H13704" i="2"/>
  <c r="G13704" i="2"/>
  <c r="S13704" i="2" s="1"/>
  <c r="H13703" i="2"/>
  <c r="G13703" i="2"/>
  <c r="S13703" i="2" s="1"/>
  <c r="H13702" i="2"/>
  <c r="G13702" i="2"/>
  <c r="S13702" i="2" s="1"/>
  <c r="H13701" i="2"/>
  <c r="G13701" i="2"/>
  <c r="S13701" i="2" s="1"/>
  <c r="H13700" i="2"/>
  <c r="G13700" i="2"/>
  <c r="S13700" i="2" s="1"/>
  <c r="H13699" i="2"/>
  <c r="G13699" i="2"/>
  <c r="S13699" i="2" s="1"/>
  <c r="H13698" i="2"/>
  <c r="G13698" i="2"/>
  <c r="S13698" i="2" s="1"/>
  <c r="H13697" i="2"/>
  <c r="G13697" i="2"/>
  <c r="S13697" i="2" s="1"/>
  <c r="H13696" i="2"/>
  <c r="G13696" i="2"/>
  <c r="S13696" i="2" s="1"/>
  <c r="H13695" i="2"/>
  <c r="G13695" i="2"/>
  <c r="S13695" i="2" s="1"/>
  <c r="H13694" i="2"/>
  <c r="G13694" i="2"/>
  <c r="S13694" i="2" s="1"/>
  <c r="H13693" i="2"/>
  <c r="G13693" i="2"/>
  <c r="S13693" i="2" s="1"/>
  <c r="H13692" i="2"/>
  <c r="G13692" i="2"/>
  <c r="S13692" i="2" s="1"/>
  <c r="H13691" i="2"/>
  <c r="G13691" i="2"/>
  <c r="S13691" i="2" s="1"/>
  <c r="H13690" i="2"/>
  <c r="G13690" i="2"/>
  <c r="S13690" i="2" s="1"/>
  <c r="H13689" i="2"/>
  <c r="G13689" i="2"/>
  <c r="S13689" i="2" s="1"/>
  <c r="H13688" i="2"/>
  <c r="G13688" i="2"/>
  <c r="S13688" i="2" s="1"/>
  <c r="H13687" i="2"/>
  <c r="G13687" i="2"/>
  <c r="S13687" i="2" s="1"/>
  <c r="H13686" i="2"/>
  <c r="G13686" i="2"/>
  <c r="S13686" i="2" s="1"/>
  <c r="H13685" i="2"/>
  <c r="G13685" i="2"/>
  <c r="S13685" i="2" s="1"/>
  <c r="H13684" i="2"/>
  <c r="G13684" i="2"/>
  <c r="S13684" i="2" s="1"/>
  <c r="H13683" i="2"/>
  <c r="G13683" i="2"/>
  <c r="S13683" i="2" s="1"/>
  <c r="H13682" i="2"/>
  <c r="G13682" i="2"/>
  <c r="S13682" i="2" s="1"/>
  <c r="H13681" i="2"/>
  <c r="G13681" i="2"/>
  <c r="S13681" i="2" s="1"/>
  <c r="H13680" i="2"/>
  <c r="G13680" i="2"/>
  <c r="S13680" i="2" s="1"/>
  <c r="H13679" i="2"/>
  <c r="G13679" i="2"/>
  <c r="S13679" i="2" s="1"/>
  <c r="H13678" i="2"/>
  <c r="G13678" i="2"/>
  <c r="S13678" i="2" s="1"/>
  <c r="H13677" i="2"/>
  <c r="G13677" i="2"/>
  <c r="S13677" i="2" s="1"/>
  <c r="H13676" i="2"/>
  <c r="G13676" i="2"/>
  <c r="S13676" i="2" s="1"/>
  <c r="H13675" i="2"/>
  <c r="G13675" i="2"/>
  <c r="S13675" i="2" s="1"/>
  <c r="H13674" i="2"/>
  <c r="G13674" i="2"/>
  <c r="S13674" i="2" s="1"/>
  <c r="H13673" i="2"/>
  <c r="G13673" i="2"/>
  <c r="S13673" i="2" s="1"/>
  <c r="H13672" i="2"/>
  <c r="G13672" i="2"/>
  <c r="S13672" i="2" s="1"/>
  <c r="H13671" i="2"/>
  <c r="G13671" i="2"/>
  <c r="S13671" i="2" s="1"/>
  <c r="H13670" i="2"/>
  <c r="G13670" i="2"/>
  <c r="S13670" i="2" s="1"/>
  <c r="H13669" i="2"/>
  <c r="G13669" i="2"/>
  <c r="S13669" i="2" s="1"/>
  <c r="H13668" i="2"/>
  <c r="G13668" i="2"/>
  <c r="S13668" i="2" s="1"/>
  <c r="H13667" i="2"/>
  <c r="G13667" i="2"/>
  <c r="S13667" i="2" s="1"/>
  <c r="H13666" i="2"/>
  <c r="G13666" i="2"/>
  <c r="S13666" i="2" s="1"/>
  <c r="H13665" i="2"/>
  <c r="G13665" i="2"/>
  <c r="S13665" i="2" s="1"/>
  <c r="H13664" i="2"/>
  <c r="G13664" i="2"/>
  <c r="S13664" i="2" s="1"/>
  <c r="H13663" i="2"/>
  <c r="G13663" i="2"/>
  <c r="S13663" i="2" s="1"/>
  <c r="H13662" i="2"/>
  <c r="G13662" i="2"/>
  <c r="S13662" i="2" s="1"/>
  <c r="H13661" i="2"/>
  <c r="G13661" i="2"/>
  <c r="S13661" i="2" s="1"/>
  <c r="H13660" i="2"/>
  <c r="G13660" i="2"/>
  <c r="S13660" i="2" s="1"/>
  <c r="H13659" i="2"/>
  <c r="G13659" i="2"/>
  <c r="S13659" i="2" s="1"/>
  <c r="H13658" i="2"/>
  <c r="G13658" i="2"/>
  <c r="S13658" i="2" s="1"/>
  <c r="H13657" i="2"/>
  <c r="G13657" i="2"/>
  <c r="S13657" i="2" s="1"/>
  <c r="H13656" i="2"/>
  <c r="G13656" i="2"/>
  <c r="S13656" i="2" s="1"/>
  <c r="H13655" i="2"/>
  <c r="G13655" i="2"/>
  <c r="S13655" i="2" s="1"/>
  <c r="H13654" i="2"/>
  <c r="G13654" i="2"/>
  <c r="S13654" i="2" s="1"/>
  <c r="H13653" i="2"/>
  <c r="G13653" i="2"/>
  <c r="S13653" i="2" s="1"/>
  <c r="H13652" i="2"/>
  <c r="G13652" i="2"/>
  <c r="S13652" i="2" s="1"/>
  <c r="H13651" i="2"/>
  <c r="G13651" i="2"/>
  <c r="S13651" i="2" s="1"/>
  <c r="H13650" i="2"/>
  <c r="G13650" i="2"/>
  <c r="S13650" i="2" s="1"/>
  <c r="H13649" i="2"/>
  <c r="G13649" i="2"/>
  <c r="S13649" i="2" s="1"/>
  <c r="H13648" i="2"/>
  <c r="G13648" i="2"/>
  <c r="S13648" i="2" s="1"/>
  <c r="H13647" i="2"/>
  <c r="G13647" i="2"/>
  <c r="S13647" i="2" s="1"/>
  <c r="H13646" i="2"/>
  <c r="G13646" i="2"/>
  <c r="S13646" i="2" s="1"/>
  <c r="H13645" i="2"/>
  <c r="G13645" i="2"/>
  <c r="S13645" i="2" s="1"/>
  <c r="H13644" i="2"/>
  <c r="G13644" i="2"/>
  <c r="S13644" i="2" s="1"/>
  <c r="H13643" i="2"/>
  <c r="G13643" i="2"/>
  <c r="S13643" i="2" s="1"/>
  <c r="H13642" i="2"/>
  <c r="G13642" i="2"/>
  <c r="S13642" i="2" s="1"/>
  <c r="H13641" i="2"/>
  <c r="G13641" i="2"/>
  <c r="S13641" i="2" s="1"/>
  <c r="H13640" i="2"/>
  <c r="G13640" i="2"/>
  <c r="S13640" i="2" s="1"/>
  <c r="H13639" i="2"/>
  <c r="G13639" i="2"/>
  <c r="S13639" i="2" s="1"/>
  <c r="H13638" i="2"/>
  <c r="G13638" i="2"/>
  <c r="S13638" i="2" s="1"/>
  <c r="H13637" i="2"/>
  <c r="G13637" i="2"/>
  <c r="S13637" i="2" s="1"/>
  <c r="H13636" i="2"/>
  <c r="G13636" i="2"/>
  <c r="S13636" i="2" s="1"/>
  <c r="H13635" i="2"/>
  <c r="G13635" i="2"/>
  <c r="S13635" i="2" s="1"/>
  <c r="H13634" i="2"/>
  <c r="G13634" i="2"/>
  <c r="S13634" i="2" s="1"/>
  <c r="H13633" i="2"/>
  <c r="G13633" i="2"/>
  <c r="S13633" i="2" s="1"/>
  <c r="H13632" i="2"/>
  <c r="G13632" i="2"/>
  <c r="S13632" i="2" s="1"/>
  <c r="H13631" i="2"/>
  <c r="G13631" i="2"/>
  <c r="S13631" i="2" s="1"/>
  <c r="H13630" i="2"/>
  <c r="G13630" i="2"/>
  <c r="S13630" i="2" s="1"/>
  <c r="H13629" i="2"/>
  <c r="G13629" i="2"/>
  <c r="S13629" i="2" s="1"/>
  <c r="H13628" i="2"/>
  <c r="G13628" i="2"/>
  <c r="S13628" i="2" s="1"/>
  <c r="H13627" i="2"/>
  <c r="G13627" i="2"/>
  <c r="S13627" i="2" s="1"/>
  <c r="H13626" i="2"/>
  <c r="G13626" i="2"/>
  <c r="S13626" i="2" s="1"/>
  <c r="H13625" i="2"/>
  <c r="G13625" i="2"/>
  <c r="S13625" i="2" s="1"/>
  <c r="H13624" i="2"/>
  <c r="G13624" i="2"/>
  <c r="S13624" i="2" s="1"/>
  <c r="H13623" i="2"/>
  <c r="G13623" i="2"/>
  <c r="S13623" i="2" s="1"/>
  <c r="H13622" i="2"/>
  <c r="G13622" i="2"/>
  <c r="S13622" i="2" s="1"/>
  <c r="H13621" i="2"/>
  <c r="G13621" i="2"/>
  <c r="S13621" i="2" s="1"/>
  <c r="H13620" i="2"/>
  <c r="G13620" i="2"/>
  <c r="S13620" i="2" s="1"/>
  <c r="H13619" i="2"/>
  <c r="G13619" i="2"/>
  <c r="S13619" i="2" s="1"/>
  <c r="H13618" i="2"/>
  <c r="G13618" i="2"/>
  <c r="S13618" i="2" s="1"/>
  <c r="H13617" i="2"/>
  <c r="G13617" i="2"/>
  <c r="S13617" i="2" s="1"/>
  <c r="H13616" i="2"/>
  <c r="G13616" i="2"/>
  <c r="S13616" i="2" s="1"/>
  <c r="H13615" i="2"/>
  <c r="G13615" i="2"/>
  <c r="S13615" i="2" s="1"/>
  <c r="H13614" i="2"/>
  <c r="G13614" i="2"/>
  <c r="S13614" i="2" s="1"/>
  <c r="H13613" i="2"/>
  <c r="G13613" i="2"/>
  <c r="S13613" i="2" s="1"/>
  <c r="H13612" i="2"/>
  <c r="G13612" i="2"/>
  <c r="S13612" i="2" s="1"/>
  <c r="H13611" i="2"/>
  <c r="G13611" i="2"/>
  <c r="S13611" i="2" s="1"/>
  <c r="H13610" i="2"/>
  <c r="G13610" i="2"/>
  <c r="S13610" i="2" s="1"/>
  <c r="H13609" i="2"/>
  <c r="G13609" i="2"/>
  <c r="S13609" i="2" s="1"/>
  <c r="H13608" i="2"/>
  <c r="G13608" i="2"/>
  <c r="S13608" i="2" s="1"/>
  <c r="H13607" i="2"/>
  <c r="G13607" i="2"/>
  <c r="S13607" i="2" s="1"/>
  <c r="H13606" i="2"/>
  <c r="G13606" i="2"/>
  <c r="S13606" i="2" s="1"/>
  <c r="H13605" i="2"/>
  <c r="G13605" i="2"/>
  <c r="S13605" i="2" s="1"/>
  <c r="H13604" i="2"/>
  <c r="G13604" i="2"/>
  <c r="S13604" i="2" s="1"/>
  <c r="H13603" i="2"/>
  <c r="G13603" i="2"/>
  <c r="S13603" i="2" s="1"/>
  <c r="H13602" i="2"/>
  <c r="G13602" i="2"/>
  <c r="S13602" i="2" s="1"/>
  <c r="H13601" i="2"/>
  <c r="G13601" i="2"/>
  <c r="S13601" i="2" s="1"/>
  <c r="H13600" i="2"/>
  <c r="G13600" i="2"/>
  <c r="S13600" i="2" s="1"/>
  <c r="H13599" i="2"/>
  <c r="G13599" i="2"/>
  <c r="S13599" i="2" s="1"/>
  <c r="H13598" i="2"/>
  <c r="G13598" i="2"/>
  <c r="S13598" i="2" s="1"/>
  <c r="H13597" i="2"/>
  <c r="G13597" i="2"/>
  <c r="S13597" i="2" s="1"/>
  <c r="H13596" i="2"/>
  <c r="G13596" i="2"/>
  <c r="S13596" i="2" s="1"/>
  <c r="H13595" i="2"/>
  <c r="G13595" i="2"/>
  <c r="S13595" i="2" s="1"/>
  <c r="H13594" i="2"/>
  <c r="G13594" i="2"/>
  <c r="S13594" i="2" s="1"/>
  <c r="H13593" i="2"/>
  <c r="G13593" i="2"/>
  <c r="S13593" i="2" s="1"/>
  <c r="H13592" i="2"/>
  <c r="G13592" i="2"/>
  <c r="S13592" i="2" s="1"/>
  <c r="H13591" i="2"/>
  <c r="G13591" i="2"/>
  <c r="S13591" i="2" s="1"/>
  <c r="H13590" i="2"/>
  <c r="G13590" i="2"/>
  <c r="S13590" i="2" s="1"/>
  <c r="H13589" i="2"/>
  <c r="G13589" i="2"/>
  <c r="S13589" i="2" s="1"/>
  <c r="H13588" i="2"/>
  <c r="G13588" i="2"/>
  <c r="S13588" i="2" s="1"/>
  <c r="H13587" i="2"/>
  <c r="G13587" i="2"/>
  <c r="S13587" i="2" s="1"/>
  <c r="H13586" i="2"/>
  <c r="G13586" i="2"/>
  <c r="S13586" i="2" s="1"/>
  <c r="H13585" i="2"/>
  <c r="G13585" i="2"/>
  <c r="S13585" i="2" s="1"/>
  <c r="H13584" i="2"/>
  <c r="G13584" i="2"/>
  <c r="S13584" i="2" s="1"/>
  <c r="H13583" i="2"/>
  <c r="G13583" i="2"/>
  <c r="S13583" i="2" s="1"/>
  <c r="H13582" i="2"/>
  <c r="G13582" i="2"/>
  <c r="S13582" i="2" s="1"/>
  <c r="H13581" i="2"/>
  <c r="G13581" i="2"/>
  <c r="S13581" i="2" s="1"/>
  <c r="H13580" i="2"/>
  <c r="G13580" i="2"/>
  <c r="S13580" i="2" s="1"/>
  <c r="H13579" i="2"/>
  <c r="G13579" i="2"/>
  <c r="S13579" i="2" s="1"/>
  <c r="H13578" i="2"/>
  <c r="G13578" i="2"/>
  <c r="S13578" i="2" s="1"/>
  <c r="H13577" i="2"/>
  <c r="G13577" i="2"/>
  <c r="S13577" i="2" s="1"/>
  <c r="H13576" i="2"/>
  <c r="G13576" i="2"/>
  <c r="S13576" i="2" s="1"/>
  <c r="H13575" i="2"/>
  <c r="G13575" i="2"/>
  <c r="S13575" i="2" s="1"/>
  <c r="H13574" i="2"/>
  <c r="G13574" i="2"/>
  <c r="S13574" i="2" s="1"/>
  <c r="H13573" i="2"/>
  <c r="G13573" i="2"/>
  <c r="S13573" i="2" s="1"/>
  <c r="H13572" i="2"/>
  <c r="G13572" i="2"/>
  <c r="S13572" i="2" s="1"/>
  <c r="H13571" i="2"/>
  <c r="G13571" i="2"/>
  <c r="S13571" i="2" s="1"/>
  <c r="H13570" i="2"/>
  <c r="G13570" i="2"/>
  <c r="S13570" i="2" s="1"/>
  <c r="H13569" i="2"/>
  <c r="G13569" i="2"/>
  <c r="S13569" i="2" s="1"/>
  <c r="H13568" i="2"/>
  <c r="G13568" i="2"/>
  <c r="S13568" i="2" s="1"/>
  <c r="H13567" i="2"/>
  <c r="G13567" i="2"/>
  <c r="S13567" i="2" s="1"/>
  <c r="H13566" i="2"/>
  <c r="G13566" i="2"/>
  <c r="S13566" i="2" s="1"/>
  <c r="H13565" i="2"/>
  <c r="G13565" i="2"/>
  <c r="S13565" i="2" s="1"/>
  <c r="H13564" i="2"/>
  <c r="G13564" i="2"/>
  <c r="S13564" i="2" s="1"/>
  <c r="H13563" i="2"/>
  <c r="G13563" i="2"/>
  <c r="S13563" i="2" s="1"/>
  <c r="H13562" i="2"/>
  <c r="G13562" i="2"/>
  <c r="S13562" i="2" s="1"/>
  <c r="H13561" i="2"/>
  <c r="G13561" i="2"/>
  <c r="S13561" i="2" s="1"/>
  <c r="H13560" i="2"/>
  <c r="G13560" i="2"/>
  <c r="S13560" i="2" s="1"/>
  <c r="H13559" i="2"/>
  <c r="G13559" i="2"/>
  <c r="S13559" i="2" s="1"/>
  <c r="H13558" i="2"/>
  <c r="G13558" i="2"/>
  <c r="S13558" i="2" s="1"/>
  <c r="H13557" i="2"/>
  <c r="G13557" i="2"/>
  <c r="S13557" i="2" s="1"/>
  <c r="H13556" i="2"/>
  <c r="G13556" i="2"/>
  <c r="S13556" i="2" s="1"/>
  <c r="H13555" i="2"/>
  <c r="G13555" i="2"/>
  <c r="S13555" i="2" s="1"/>
  <c r="H13554" i="2"/>
  <c r="G13554" i="2"/>
  <c r="S13554" i="2" s="1"/>
  <c r="H13553" i="2"/>
  <c r="G13553" i="2"/>
  <c r="S13553" i="2" s="1"/>
  <c r="H13552" i="2"/>
  <c r="G13552" i="2"/>
  <c r="S13552" i="2" s="1"/>
  <c r="H13551" i="2"/>
  <c r="G13551" i="2"/>
  <c r="S13551" i="2" s="1"/>
  <c r="H13550" i="2"/>
  <c r="G13550" i="2"/>
  <c r="S13550" i="2" s="1"/>
  <c r="H13549" i="2"/>
  <c r="G13549" i="2"/>
  <c r="S13549" i="2" s="1"/>
  <c r="H13548" i="2"/>
  <c r="G13548" i="2"/>
  <c r="S13548" i="2" s="1"/>
  <c r="H13547" i="2"/>
  <c r="G13547" i="2"/>
  <c r="S13547" i="2" s="1"/>
  <c r="H13546" i="2"/>
  <c r="G13546" i="2"/>
  <c r="S13546" i="2" s="1"/>
  <c r="H13545" i="2"/>
  <c r="G13545" i="2"/>
  <c r="S13545" i="2" s="1"/>
  <c r="H13544" i="2"/>
  <c r="G13544" i="2"/>
  <c r="S13544" i="2" s="1"/>
  <c r="H13543" i="2"/>
  <c r="G13543" i="2"/>
  <c r="S13543" i="2" s="1"/>
  <c r="H13542" i="2"/>
  <c r="G13542" i="2"/>
  <c r="S13542" i="2" s="1"/>
  <c r="H13541" i="2"/>
  <c r="G13541" i="2"/>
  <c r="S13541" i="2" s="1"/>
  <c r="H13540" i="2"/>
  <c r="G13540" i="2"/>
  <c r="S13540" i="2" s="1"/>
  <c r="H13539" i="2"/>
  <c r="G13539" i="2"/>
  <c r="S13539" i="2" s="1"/>
  <c r="H13538" i="2"/>
  <c r="G13538" i="2"/>
  <c r="S13538" i="2" s="1"/>
  <c r="H13537" i="2"/>
  <c r="G13537" i="2"/>
  <c r="S13537" i="2" s="1"/>
  <c r="H13536" i="2"/>
  <c r="G13536" i="2"/>
  <c r="S13536" i="2" s="1"/>
  <c r="H13535" i="2"/>
  <c r="G13535" i="2"/>
  <c r="S13535" i="2" s="1"/>
  <c r="H13534" i="2"/>
  <c r="G13534" i="2"/>
  <c r="S13534" i="2" s="1"/>
  <c r="H13533" i="2"/>
  <c r="G13533" i="2"/>
  <c r="S13533" i="2" s="1"/>
  <c r="H13532" i="2"/>
  <c r="G13532" i="2"/>
  <c r="S13532" i="2" s="1"/>
  <c r="H13531" i="2"/>
  <c r="G13531" i="2"/>
  <c r="S13531" i="2" s="1"/>
  <c r="H13530" i="2"/>
  <c r="G13530" i="2"/>
  <c r="S13530" i="2" s="1"/>
  <c r="H13529" i="2"/>
  <c r="G13529" i="2"/>
  <c r="S13529" i="2" s="1"/>
  <c r="H13528" i="2"/>
  <c r="G13528" i="2"/>
  <c r="S13528" i="2" s="1"/>
  <c r="H13527" i="2"/>
  <c r="G13527" i="2"/>
  <c r="S13527" i="2" s="1"/>
  <c r="H13526" i="2"/>
  <c r="G13526" i="2"/>
  <c r="S13526" i="2" s="1"/>
  <c r="H13525" i="2"/>
  <c r="G13525" i="2"/>
  <c r="S13525" i="2" s="1"/>
  <c r="H13524" i="2"/>
  <c r="G13524" i="2"/>
  <c r="S13524" i="2" s="1"/>
  <c r="H13523" i="2"/>
  <c r="G13523" i="2"/>
  <c r="S13523" i="2" s="1"/>
  <c r="H13522" i="2"/>
  <c r="G13522" i="2"/>
  <c r="S13522" i="2" s="1"/>
  <c r="H13521" i="2"/>
  <c r="G13521" i="2"/>
  <c r="S13521" i="2" s="1"/>
  <c r="H13520" i="2"/>
  <c r="G13520" i="2"/>
  <c r="S13520" i="2" s="1"/>
  <c r="H13519" i="2"/>
  <c r="G13519" i="2"/>
  <c r="S13519" i="2" s="1"/>
  <c r="H13518" i="2"/>
  <c r="G13518" i="2"/>
  <c r="S13518" i="2" s="1"/>
  <c r="H13517" i="2"/>
  <c r="G13517" i="2"/>
  <c r="S13517" i="2" s="1"/>
  <c r="H13516" i="2"/>
  <c r="G13516" i="2"/>
  <c r="S13516" i="2" s="1"/>
  <c r="H13515" i="2"/>
  <c r="G13515" i="2"/>
  <c r="S13515" i="2" s="1"/>
  <c r="H13514" i="2"/>
  <c r="G13514" i="2"/>
  <c r="S13514" i="2" s="1"/>
  <c r="H13513" i="2"/>
  <c r="G13513" i="2"/>
  <c r="S13513" i="2" s="1"/>
  <c r="H13512" i="2"/>
  <c r="G13512" i="2"/>
  <c r="S13512" i="2" s="1"/>
  <c r="H13511" i="2"/>
  <c r="G13511" i="2"/>
  <c r="S13511" i="2" s="1"/>
  <c r="H13510" i="2"/>
  <c r="G13510" i="2"/>
  <c r="S13510" i="2" s="1"/>
  <c r="H13509" i="2"/>
  <c r="G13509" i="2"/>
  <c r="S13509" i="2" s="1"/>
  <c r="H13508" i="2"/>
  <c r="G13508" i="2"/>
  <c r="S13508" i="2" s="1"/>
  <c r="H13507" i="2"/>
  <c r="G13507" i="2"/>
  <c r="S13507" i="2" s="1"/>
  <c r="H13506" i="2"/>
  <c r="G13506" i="2"/>
  <c r="S13506" i="2" s="1"/>
  <c r="H13505" i="2"/>
  <c r="G13505" i="2"/>
  <c r="S13505" i="2" s="1"/>
  <c r="H13504" i="2"/>
  <c r="G13504" i="2"/>
  <c r="S13504" i="2" s="1"/>
  <c r="H13503" i="2"/>
  <c r="G13503" i="2"/>
  <c r="S13503" i="2" s="1"/>
  <c r="H13502" i="2"/>
  <c r="G13502" i="2"/>
  <c r="S13502" i="2" s="1"/>
  <c r="H13501" i="2"/>
  <c r="G13501" i="2"/>
  <c r="S13501" i="2" s="1"/>
  <c r="H13500" i="2"/>
  <c r="G13500" i="2"/>
  <c r="S13500" i="2" s="1"/>
  <c r="H13499" i="2"/>
  <c r="G13499" i="2"/>
  <c r="S13499" i="2" s="1"/>
  <c r="H13498" i="2"/>
  <c r="G13498" i="2"/>
  <c r="S13498" i="2" s="1"/>
  <c r="H13497" i="2"/>
  <c r="G13497" i="2"/>
  <c r="S13497" i="2" s="1"/>
  <c r="H13496" i="2"/>
  <c r="G13496" i="2"/>
  <c r="S13496" i="2" s="1"/>
  <c r="H13495" i="2"/>
  <c r="G13495" i="2"/>
  <c r="S13495" i="2" s="1"/>
  <c r="H13494" i="2"/>
  <c r="G13494" i="2"/>
  <c r="S13494" i="2" s="1"/>
  <c r="H13493" i="2"/>
  <c r="G13493" i="2"/>
  <c r="S13493" i="2" s="1"/>
  <c r="H13492" i="2"/>
  <c r="G13492" i="2"/>
  <c r="S13492" i="2" s="1"/>
  <c r="H13491" i="2"/>
  <c r="G13491" i="2"/>
  <c r="S13491" i="2" s="1"/>
  <c r="H13490" i="2"/>
  <c r="G13490" i="2"/>
  <c r="S13490" i="2" s="1"/>
  <c r="H13489" i="2"/>
  <c r="G13489" i="2"/>
  <c r="S13489" i="2" s="1"/>
  <c r="H13488" i="2"/>
  <c r="G13488" i="2"/>
  <c r="S13488" i="2" s="1"/>
  <c r="H13487" i="2"/>
  <c r="G13487" i="2"/>
  <c r="S13487" i="2" s="1"/>
  <c r="H13486" i="2"/>
  <c r="G13486" i="2"/>
  <c r="S13486" i="2" s="1"/>
  <c r="H13485" i="2"/>
  <c r="G13485" i="2"/>
  <c r="S13485" i="2" s="1"/>
  <c r="H13484" i="2"/>
  <c r="G13484" i="2"/>
  <c r="S13484" i="2" s="1"/>
  <c r="H13483" i="2"/>
  <c r="G13483" i="2"/>
  <c r="S13483" i="2" s="1"/>
  <c r="H13482" i="2"/>
  <c r="G13482" i="2"/>
  <c r="S13482" i="2" s="1"/>
  <c r="H13481" i="2"/>
  <c r="G13481" i="2"/>
  <c r="S13481" i="2" s="1"/>
  <c r="H13480" i="2"/>
  <c r="G13480" i="2"/>
  <c r="S13480" i="2" s="1"/>
  <c r="H13479" i="2"/>
  <c r="G13479" i="2"/>
  <c r="S13479" i="2" s="1"/>
  <c r="H13478" i="2"/>
  <c r="G13478" i="2"/>
  <c r="S13478" i="2" s="1"/>
  <c r="H13477" i="2"/>
  <c r="G13477" i="2"/>
  <c r="S13477" i="2" s="1"/>
  <c r="H13476" i="2"/>
  <c r="G13476" i="2"/>
  <c r="S13476" i="2" s="1"/>
  <c r="H13475" i="2"/>
  <c r="G13475" i="2"/>
  <c r="S13475" i="2" s="1"/>
  <c r="H13474" i="2"/>
  <c r="G13474" i="2"/>
  <c r="S13474" i="2" s="1"/>
  <c r="H13473" i="2"/>
  <c r="G13473" i="2"/>
  <c r="S13473" i="2" s="1"/>
  <c r="H13472" i="2"/>
  <c r="G13472" i="2"/>
  <c r="S13472" i="2" s="1"/>
  <c r="H13471" i="2"/>
  <c r="G13471" i="2"/>
  <c r="S13471" i="2" s="1"/>
  <c r="H13470" i="2"/>
  <c r="G13470" i="2"/>
  <c r="S13470" i="2" s="1"/>
  <c r="H13469" i="2"/>
  <c r="G13469" i="2"/>
  <c r="S13469" i="2" s="1"/>
  <c r="H13468" i="2"/>
  <c r="G13468" i="2"/>
  <c r="S13468" i="2" s="1"/>
  <c r="H13467" i="2"/>
  <c r="G13467" i="2"/>
  <c r="S13467" i="2" s="1"/>
  <c r="H13466" i="2"/>
  <c r="G13466" i="2"/>
  <c r="S13466" i="2" s="1"/>
  <c r="H13465" i="2"/>
  <c r="G13465" i="2"/>
  <c r="S13465" i="2" s="1"/>
  <c r="H13464" i="2"/>
  <c r="G13464" i="2"/>
  <c r="S13464" i="2" s="1"/>
  <c r="H13463" i="2"/>
  <c r="G13463" i="2"/>
  <c r="S13463" i="2" s="1"/>
  <c r="H13462" i="2"/>
  <c r="G13462" i="2"/>
  <c r="S13462" i="2" s="1"/>
  <c r="H13461" i="2"/>
  <c r="G13461" i="2"/>
  <c r="S13461" i="2" s="1"/>
  <c r="H13460" i="2"/>
  <c r="G13460" i="2"/>
  <c r="S13460" i="2" s="1"/>
  <c r="H13459" i="2"/>
  <c r="G13459" i="2"/>
  <c r="S13459" i="2" s="1"/>
  <c r="H13458" i="2"/>
  <c r="G13458" i="2"/>
  <c r="S13458" i="2" s="1"/>
  <c r="H13457" i="2"/>
  <c r="G13457" i="2"/>
  <c r="S13457" i="2" s="1"/>
  <c r="H13456" i="2"/>
  <c r="G13456" i="2"/>
  <c r="S13456" i="2" s="1"/>
  <c r="H13455" i="2"/>
  <c r="G13455" i="2"/>
  <c r="S13455" i="2" s="1"/>
  <c r="H13454" i="2"/>
  <c r="G13454" i="2"/>
  <c r="S13454" i="2" s="1"/>
  <c r="H13453" i="2"/>
  <c r="G13453" i="2"/>
  <c r="S13453" i="2" s="1"/>
  <c r="H13452" i="2"/>
  <c r="G13452" i="2"/>
  <c r="S13452" i="2" s="1"/>
  <c r="H13451" i="2"/>
  <c r="G13451" i="2"/>
  <c r="S13451" i="2" s="1"/>
  <c r="H13450" i="2"/>
  <c r="G13450" i="2"/>
  <c r="S13450" i="2" s="1"/>
  <c r="H13449" i="2"/>
  <c r="G13449" i="2"/>
  <c r="S13449" i="2" s="1"/>
  <c r="H13448" i="2"/>
  <c r="G13448" i="2"/>
  <c r="S13448" i="2" s="1"/>
  <c r="H13447" i="2"/>
  <c r="G13447" i="2"/>
  <c r="S13447" i="2" s="1"/>
  <c r="H13446" i="2"/>
  <c r="G13446" i="2"/>
  <c r="S13446" i="2" s="1"/>
  <c r="H13445" i="2"/>
  <c r="G13445" i="2"/>
  <c r="S13445" i="2" s="1"/>
  <c r="H13444" i="2"/>
  <c r="G13444" i="2"/>
  <c r="S13444" i="2" s="1"/>
  <c r="H13443" i="2"/>
  <c r="G13443" i="2"/>
  <c r="S13443" i="2" s="1"/>
  <c r="H13442" i="2"/>
  <c r="G13442" i="2"/>
  <c r="S13442" i="2" s="1"/>
  <c r="H13441" i="2"/>
  <c r="G13441" i="2"/>
  <c r="S13441" i="2" s="1"/>
  <c r="H13440" i="2"/>
  <c r="G13440" i="2"/>
  <c r="S13440" i="2" s="1"/>
  <c r="H13439" i="2"/>
  <c r="G13439" i="2"/>
  <c r="S13439" i="2" s="1"/>
  <c r="H13438" i="2"/>
  <c r="G13438" i="2"/>
  <c r="S13438" i="2" s="1"/>
  <c r="H13437" i="2"/>
  <c r="G13437" i="2"/>
  <c r="S13437" i="2" s="1"/>
  <c r="H13436" i="2"/>
  <c r="G13436" i="2"/>
  <c r="S13436" i="2" s="1"/>
  <c r="H13435" i="2"/>
  <c r="G13435" i="2"/>
  <c r="S13435" i="2" s="1"/>
  <c r="H13434" i="2"/>
  <c r="G13434" i="2"/>
  <c r="S13434" i="2" s="1"/>
  <c r="H13433" i="2"/>
  <c r="G13433" i="2"/>
  <c r="S13433" i="2" s="1"/>
  <c r="H13432" i="2"/>
  <c r="G13432" i="2"/>
  <c r="S13432" i="2" s="1"/>
  <c r="H13431" i="2"/>
  <c r="G13431" i="2"/>
  <c r="S13431" i="2" s="1"/>
  <c r="H13430" i="2"/>
  <c r="G13430" i="2"/>
  <c r="S13430" i="2" s="1"/>
  <c r="H13429" i="2"/>
  <c r="G13429" i="2"/>
  <c r="S13429" i="2" s="1"/>
  <c r="H13428" i="2"/>
  <c r="G13428" i="2"/>
  <c r="S13428" i="2" s="1"/>
  <c r="H13427" i="2"/>
  <c r="G13427" i="2"/>
  <c r="S13427" i="2" s="1"/>
  <c r="H13426" i="2"/>
  <c r="G13426" i="2"/>
  <c r="S13426" i="2" s="1"/>
  <c r="H13425" i="2"/>
  <c r="G13425" i="2"/>
  <c r="S13425" i="2" s="1"/>
  <c r="H13424" i="2"/>
  <c r="G13424" i="2"/>
  <c r="S13424" i="2" s="1"/>
  <c r="H13423" i="2"/>
  <c r="G13423" i="2"/>
  <c r="S13423" i="2" s="1"/>
  <c r="H13422" i="2"/>
  <c r="G13422" i="2"/>
  <c r="S13422" i="2" s="1"/>
  <c r="H13421" i="2"/>
  <c r="G13421" i="2"/>
  <c r="S13421" i="2" s="1"/>
  <c r="H13420" i="2"/>
  <c r="G13420" i="2"/>
  <c r="S13420" i="2" s="1"/>
  <c r="H13419" i="2"/>
  <c r="G13419" i="2"/>
  <c r="S13419" i="2" s="1"/>
  <c r="H13418" i="2"/>
  <c r="G13418" i="2"/>
  <c r="S13418" i="2" s="1"/>
  <c r="H13417" i="2"/>
  <c r="G13417" i="2"/>
  <c r="S13417" i="2" s="1"/>
  <c r="H13416" i="2"/>
  <c r="G13416" i="2"/>
  <c r="S13416" i="2" s="1"/>
  <c r="H13415" i="2"/>
  <c r="G13415" i="2"/>
  <c r="S13415" i="2" s="1"/>
  <c r="H13414" i="2"/>
  <c r="G13414" i="2"/>
  <c r="S13414" i="2" s="1"/>
  <c r="H13413" i="2"/>
  <c r="G13413" i="2"/>
  <c r="S13413" i="2" s="1"/>
  <c r="H13412" i="2"/>
  <c r="G13412" i="2"/>
  <c r="S13412" i="2" s="1"/>
  <c r="H13411" i="2"/>
  <c r="G13411" i="2"/>
  <c r="S13411" i="2" s="1"/>
  <c r="H13410" i="2"/>
  <c r="G13410" i="2"/>
  <c r="S13410" i="2" s="1"/>
  <c r="H13409" i="2"/>
  <c r="G13409" i="2"/>
  <c r="S13409" i="2" s="1"/>
  <c r="H13408" i="2"/>
  <c r="G13408" i="2"/>
  <c r="S13408" i="2" s="1"/>
  <c r="H13407" i="2"/>
  <c r="G13407" i="2"/>
  <c r="S13407" i="2" s="1"/>
  <c r="H13406" i="2"/>
  <c r="G13406" i="2"/>
  <c r="S13406" i="2" s="1"/>
  <c r="H13405" i="2"/>
  <c r="G13405" i="2"/>
  <c r="S13405" i="2" s="1"/>
  <c r="H13404" i="2"/>
  <c r="G13404" i="2"/>
  <c r="S13404" i="2" s="1"/>
  <c r="H13403" i="2"/>
  <c r="G13403" i="2"/>
  <c r="S13403" i="2" s="1"/>
  <c r="H13402" i="2"/>
  <c r="G13402" i="2"/>
  <c r="S13402" i="2" s="1"/>
  <c r="H13401" i="2"/>
  <c r="G13401" i="2"/>
  <c r="S13401" i="2" s="1"/>
  <c r="H13400" i="2"/>
  <c r="G13400" i="2"/>
  <c r="S13400" i="2" s="1"/>
  <c r="H13399" i="2"/>
  <c r="G13399" i="2"/>
  <c r="S13399" i="2" s="1"/>
  <c r="H13398" i="2"/>
  <c r="G13398" i="2"/>
  <c r="S13398" i="2" s="1"/>
  <c r="H13397" i="2"/>
  <c r="G13397" i="2"/>
  <c r="S13397" i="2" s="1"/>
  <c r="H13396" i="2"/>
  <c r="G13396" i="2"/>
  <c r="S13396" i="2" s="1"/>
  <c r="H13395" i="2"/>
  <c r="G13395" i="2"/>
  <c r="S13395" i="2" s="1"/>
  <c r="H13394" i="2"/>
  <c r="G13394" i="2"/>
  <c r="S13394" i="2" s="1"/>
  <c r="H13393" i="2"/>
  <c r="G13393" i="2"/>
  <c r="S13393" i="2" s="1"/>
  <c r="H13392" i="2"/>
  <c r="G13392" i="2"/>
  <c r="S13392" i="2" s="1"/>
  <c r="H13391" i="2"/>
  <c r="G13391" i="2"/>
  <c r="S13391" i="2" s="1"/>
  <c r="H13390" i="2"/>
  <c r="G13390" i="2"/>
  <c r="S13390" i="2" s="1"/>
  <c r="H13389" i="2"/>
  <c r="G13389" i="2"/>
  <c r="S13389" i="2" s="1"/>
  <c r="H13388" i="2"/>
  <c r="G13388" i="2"/>
  <c r="S13388" i="2" s="1"/>
  <c r="H13387" i="2"/>
  <c r="G13387" i="2"/>
  <c r="S13387" i="2" s="1"/>
  <c r="H13386" i="2"/>
  <c r="G13386" i="2"/>
  <c r="S13386" i="2" s="1"/>
  <c r="H13385" i="2"/>
  <c r="G13385" i="2"/>
  <c r="S13385" i="2" s="1"/>
  <c r="H13384" i="2"/>
  <c r="G13384" i="2"/>
  <c r="S13384" i="2" s="1"/>
  <c r="H13383" i="2"/>
  <c r="G13383" i="2"/>
  <c r="S13383" i="2" s="1"/>
  <c r="H13382" i="2"/>
  <c r="G13382" i="2"/>
  <c r="S13382" i="2" s="1"/>
  <c r="H13381" i="2"/>
  <c r="G13381" i="2"/>
  <c r="S13381" i="2" s="1"/>
  <c r="H13380" i="2"/>
  <c r="G13380" i="2"/>
  <c r="S13380" i="2" s="1"/>
  <c r="H13379" i="2"/>
  <c r="G13379" i="2"/>
  <c r="S13379" i="2" s="1"/>
  <c r="H13378" i="2"/>
  <c r="G13378" i="2"/>
  <c r="S13378" i="2" s="1"/>
  <c r="H13377" i="2"/>
  <c r="G13377" i="2"/>
  <c r="S13377" i="2" s="1"/>
  <c r="H13376" i="2"/>
  <c r="G13376" i="2"/>
  <c r="S13376" i="2" s="1"/>
  <c r="H13375" i="2"/>
  <c r="G13375" i="2"/>
  <c r="S13375" i="2" s="1"/>
  <c r="H13374" i="2"/>
  <c r="G13374" i="2"/>
  <c r="S13374" i="2" s="1"/>
  <c r="H13373" i="2"/>
  <c r="G13373" i="2"/>
  <c r="S13373" i="2" s="1"/>
  <c r="H13372" i="2"/>
  <c r="G13372" i="2"/>
  <c r="S13372" i="2" s="1"/>
  <c r="H13371" i="2"/>
  <c r="G13371" i="2"/>
  <c r="S13371" i="2" s="1"/>
  <c r="H13370" i="2"/>
  <c r="G13370" i="2"/>
  <c r="S13370" i="2" s="1"/>
  <c r="H13369" i="2"/>
  <c r="G13369" i="2"/>
  <c r="S13369" i="2" s="1"/>
  <c r="H13368" i="2"/>
  <c r="G13368" i="2"/>
  <c r="S13368" i="2" s="1"/>
  <c r="H13367" i="2"/>
  <c r="G13367" i="2"/>
  <c r="S13367" i="2" s="1"/>
  <c r="H13366" i="2"/>
  <c r="G13366" i="2"/>
  <c r="S13366" i="2" s="1"/>
  <c r="H13365" i="2"/>
  <c r="G13365" i="2"/>
  <c r="S13365" i="2" s="1"/>
  <c r="H13364" i="2"/>
  <c r="G13364" i="2"/>
  <c r="S13364" i="2" s="1"/>
  <c r="H13363" i="2"/>
  <c r="G13363" i="2"/>
  <c r="S13363" i="2" s="1"/>
  <c r="H13362" i="2"/>
  <c r="G13362" i="2"/>
  <c r="S13362" i="2" s="1"/>
  <c r="H13361" i="2"/>
  <c r="G13361" i="2"/>
  <c r="S13361" i="2" s="1"/>
  <c r="H13360" i="2"/>
  <c r="G13360" i="2"/>
  <c r="S13360" i="2" s="1"/>
  <c r="H13359" i="2"/>
  <c r="G13359" i="2"/>
  <c r="S13359" i="2" s="1"/>
  <c r="H13358" i="2"/>
  <c r="G13358" i="2"/>
  <c r="S13358" i="2" s="1"/>
  <c r="H13357" i="2"/>
  <c r="G13357" i="2"/>
  <c r="S13357" i="2" s="1"/>
  <c r="H13356" i="2"/>
  <c r="G13356" i="2"/>
  <c r="S13356" i="2" s="1"/>
  <c r="H13355" i="2"/>
  <c r="G13355" i="2"/>
  <c r="S13355" i="2" s="1"/>
  <c r="H13354" i="2"/>
  <c r="G13354" i="2"/>
  <c r="S13354" i="2" s="1"/>
  <c r="H13353" i="2"/>
  <c r="G13353" i="2"/>
  <c r="S13353" i="2" s="1"/>
  <c r="H13352" i="2"/>
  <c r="G13352" i="2"/>
  <c r="S13352" i="2" s="1"/>
  <c r="H13351" i="2"/>
  <c r="G13351" i="2"/>
  <c r="S13351" i="2" s="1"/>
  <c r="H13350" i="2"/>
  <c r="G13350" i="2"/>
  <c r="S13350" i="2" s="1"/>
  <c r="H13349" i="2"/>
  <c r="G13349" i="2"/>
  <c r="S13349" i="2" s="1"/>
  <c r="H13348" i="2"/>
  <c r="G13348" i="2"/>
  <c r="S13348" i="2" s="1"/>
  <c r="H13347" i="2"/>
  <c r="G13347" i="2"/>
  <c r="S13347" i="2" s="1"/>
  <c r="H13346" i="2"/>
  <c r="G13346" i="2"/>
  <c r="S13346" i="2" s="1"/>
  <c r="H13345" i="2"/>
  <c r="G13345" i="2"/>
  <c r="S13345" i="2" s="1"/>
  <c r="H13344" i="2"/>
  <c r="G13344" i="2"/>
  <c r="S13344" i="2" s="1"/>
  <c r="H13343" i="2"/>
  <c r="G13343" i="2"/>
  <c r="S13343" i="2" s="1"/>
  <c r="H13342" i="2"/>
  <c r="G13342" i="2"/>
  <c r="S13342" i="2" s="1"/>
  <c r="H13341" i="2"/>
  <c r="G13341" i="2"/>
  <c r="S13341" i="2" s="1"/>
  <c r="H13340" i="2"/>
  <c r="G13340" i="2"/>
  <c r="S13340" i="2" s="1"/>
  <c r="H13339" i="2"/>
  <c r="G13339" i="2"/>
  <c r="S13339" i="2" s="1"/>
  <c r="H13338" i="2"/>
  <c r="G13338" i="2"/>
  <c r="S13338" i="2" s="1"/>
  <c r="H13337" i="2"/>
  <c r="G13337" i="2"/>
  <c r="S13337" i="2" s="1"/>
  <c r="H13336" i="2"/>
  <c r="G13336" i="2"/>
  <c r="S13336" i="2" s="1"/>
  <c r="H13335" i="2"/>
  <c r="G13335" i="2"/>
  <c r="S13335" i="2" s="1"/>
  <c r="H13334" i="2"/>
  <c r="G13334" i="2"/>
  <c r="S13334" i="2" s="1"/>
  <c r="H13333" i="2"/>
  <c r="G13333" i="2"/>
  <c r="S13333" i="2" s="1"/>
  <c r="H13332" i="2"/>
  <c r="G13332" i="2"/>
  <c r="S13332" i="2" s="1"/>
  <c r="H13331" i="2"/>
  <c r="G13331" i="2"/>
  <c r="S13331" i="2" s="1"/>
  <c r="H13330" i="2"/>
  <c r="G13330" i="2"/>
  <c r="S13330" i="2" s="1"/>
  <c r="H13329" i="2"/>
  <c r="G13329" i="2"/>
  <c r="S13329" i="2" s="1"/>
  <c r="H13328" i="2"/>
  <c r="G13328" i="2"/>
  <c r="S13328" i="2" s="1"/>
  <c r="H13327" i="2"/>
  <c r="G13327" i="2"/>
  <c r="S13327" i="2" s="1"/>
  <c r="H13326" i="2"/>
  <c r="G13326" i="2"/>
  <c r="S13326" i="2" s="1"/>
  <c r="H13325" i="2"/>
  <c r="G13325" i="2"/>
  <c r="S13325" i="2" s="1"/>
  <c r="H13324" i="2"/>
  <c r="G13324" i="2"/>
  <c r="S13324" i="2" s="1"/>
  <c r="H13323" i="2"/>
  <c r="G13323" i="2"/>
  <c r="S13323" i="2" s="1"/>
  <c r="H13322" i="2"/>
  <c r="G13322" i="2"/>
  <c r="S13322" i="2" s="1"/>
  <c r="H13321" i="2"/>
  <c r="G13321" i="2"/>
  <c r="S13321" i="2" s="1"/>
  <c r="H13320" i="2"/>
  <c r="G13320" i="2"/>
  <c r="S13320" i="2" s="1"/>
  <c r="H13319" i="2"/>
  <c r="G13319" i="2"/>
  <c r="S13319" i="2" s="1"/>
  <c r="H13318" i="2"/>
  <c r="G13318" i="2"/>
  <c r="S13318" i="2" s="1"/>
  <c r="H13317" i="2"/>
  <c r="G13317" i="2"/>
  <c r="S13317" i="2" s="1"/>
  <c r="H13316" i="2"/>
  <c r="G13316" i="2"/>
  <c r="S13316" i="2" s="1"/>
  <c r="H13315" i="2"/>
  <c r="G13315" i="2"/>
  <c r="S13315" i="2" s="1"/>
  <c r="H13314" i="2"/>
  <c r="G13314" i="2"/>
  <c r="S13314" i="2" s="1"/>
  <c r="H13313" i="2"/>
  <c r="G13313" i="2"/>
  <c r="S13313" i="2" s="1"/>
  <c r="H13312" i="2"/>
  <c r="G13312" i="2"/>
  <c r="S13312" i="2" s="1"/>
  <c r="H13311" i="2"/>
  <c r="G13311" i="2"/>
  <c r="S13311" i="2" s="1"/>
  <c r="H13310" i="2"/>
  <c r="G13310" i="2"/>
  <c r="S13310" i="2" s="1"/>
  <c r="H13309" i="2"/>
  <c r="G13309" i="2"/>
  <c r="S13309" i="2" s="1"/>
  <c r="H13308" i="2"/>
  <c r="G13308" i="2"/>
  <c r="S13308" i="2" s="1"/>
  <c r="H13307" i="2"/>
  <c r="G13307" i="2"/>
  <c r="S13307" i="2" s="1"/>
  <c r="H13306" i="2"/>
  <c r="G13306" i="2"/>
  <c r="S13306" i="2" s="1"/>
  <c r="H13305" i="2"/>
  <c r="G13305" i="2"/>
  <c r="S13305" i="2" s="1"/>
  <c r="H13304" i="2"/>
  <c r="G13304" i="2"/>
  <c r="S13304" i="2" s="1"/>
  <c r="H13303" i="2"/>
  <c r="G13303" i="2"/>
  <c r="S13303" i="2" s="1"/>
  <c r="H13302" i="2"/>
  <c r="G13302" i="2"/>
  <c r="S13302" i="2" s="1"/>
  <c r="H13301" i="2"/>
  <c r="G13301" i="2"/>
  <c r="S13301" i="2" s="1"/>
  <c r="H13300" i="2"/>
  <c r="G13300" i="2"/>
  <c r="S13300" i="2" s="1"/>
  <c r="H13299" i="2"/>
  <c r="G13299" i="2"/>
  <c r="S13299" i="2" s="1"/>
  <c r="H13298" i="2"/>
  <c r="G13298" i="2"/>
  <c r="S13298" i="2" s="1"/>
  <c r="H13297" i="2"/>
  <c r="G13297" i="2"/>
  <c r="S13297" i="2" s="1"/>
  <c r="H13296" i="2"/>
  <c r="G13296" i="2"/>
  <c r="S13296" i="2" s="1"/>
  <c r="H13295" i="2"/>
  <c r="G13295" i="2"/>
  <c r="S13295" i="2" s="1"/>
  <c r="H13294" i="2"/>
  <c r="G13294" i="2"/>
  <c r="S13294" i="2" s="1"/>
  <c r="H13293" i="2"/>
  <c r="G13293" i="2"/>
  <c r="S13293" i="2" s="1"/>
  <c r="H13292" i="2"/>
  <c r="G13292" i="2"/>
  <c r="S13292" i="2" s="1"/>
  <c r="H13291" i="2"/>
  <c r="G13291" i="2"/>
  <c r="S13291" i="2" s="1"/>
  <c r="H13290" i="2"/>
  <c r="G13290" i="2"/>
  <c r="S13290" i="2" s="1"/>
  <c r="H13289" i="2"/>
  <c r="G13289" i="2"/>
  <c r="S13289" i="2" s="1"/>
  <c r="H13288" i="2"/>
  <c r="G13288" i="2"/>
  <c r="S13288" i="2" s="1"/>
  <c r="H13287" i="2"/>
  <c r="G13287" i="2"/>
  <c r="S13287" i="2" s="1"/>
  <c r="H13286" i="2"/>
  <c r="G13286" i="2"/>
  <c r="S13286" i="2" s="1"/>
  <c r="H13285" i="2"/>
  <c r="G13285" i="2"/>
  <c r="S13285" i="2" s="1"/>
  <c r="H13284" i="2"/>
  <c r="G13284" i="2"/>
  <c r="S13284" i="2" s="1"/>
  <c r="H13283" i="2"/>
  <c r="G13283" i="2"/>
  <c r="S13283" i="2" s="1"/>
  <c r="H13282" i="2"/>
  <c r="G13282" i="2"/>
  <c r="S13282" i="2" s="1"/>
  <c r="H13281" i="2"/>
  <c r="G13281" i="2"/>
  <c r="S13281" i="2" s="1"/>
  <c r="H13280" i="2"/>
  <c r="G13280" i="2"/>
  <c r="S13280" i="2" s="1"/>
  <c r="H13279" i="2"/>
  <c r="G13279" i="2"/>
  <c r="S13279" i="2" s="1"/>
  <c r="H13278" i="2"/>
  <c r="G13278" i="2"/>
  <c r="S13278" i="2" s="1"/>
  <c r="H13277" i="2"/>
  <c r="G13277" i="2"/>
  <c r="S13277" i="2" s="1"/>
  <c r="H13276" i="2"/>
  <c r="G13276" i="2"/>
  <c r="S13276" i="2" s="1"/>
  <c r="H13275" i="2"/>
  <c r="G13275" i="2"/>
  <c r="S13275" i="2" s="1"/>
  <c r="H13274" i="2"/>
  <c r="G13274" i="2"/>
  <c r="S13274" i="2" s="1"/>
  <c r="H13273" i="2"/>
  <c r="G13273" i="2"/>
  <c r="S13273" i="2" s="1"/>
  <c r="H13272" i="2"/>
  <c r="G13272" i="2"/>
  <c r="S13272" i="2" s="1"/>
  <c r="H13271" i="2"/>
  <c r="G13271" i="2"/>
  <c r="S13271" i="2" s="1"/>
  <c r="H13270" i="2"/>
  <c r="G13270" i="2"/>
  <c r="S13270" i="2" s="1"/>
  <c r="H13269" i="2"/>
  <c r="G13269" i="2"/>
  <c r="S13269" i="2" s="1"/>
  <c r="H13268" i="2"/>
  <c r="G13268" i="2"/>
  <c r="S13268" i="2" s="1"/>
  <c r="H13267" i="2"/>
  <c r="G13267" i="2"/>
  <c r="S13267" i="2" s="1"/>
  <c r="H13266" i="2"/>
  <c r="G13266" i="2"/>
  <c r="S13266" i="2" s="1"/>
  <c r="H13265" i="2"/>
  <c r="G13265" i="2"/>
  <c r="S13265" i="2" s="1"/>
  <c r="H13264" i="2"/>
  <c r="G13264" i="2"/>
  <c r="S13264" i="2" s="1"/>
  <c r="H13263" i="2"/>
  <c r="G13263" i="2"/>
  <c r="S13263" i="2" s="1"/>
  <c r="H13262" i="2"/>
  <c r="G13262" i="2"/>
  <c r="S13262" i="2" s="1"/>
  <c r="H13261" i="2"/>
  <c r="G13261" i="2"/>
  <c r="S13261" i="2" s="1"/>
  <c r="H13260" i="2"/>
  <c r="G13260" i="2"/>
  <c r="S13260" i="2" s="1"/>
  <c r="H13259" i="2"/>
  <c r="G13259" i="2"/>
  <c r="S13259" i="2" s="1"/>
  <c r="H13258" i="2"/>
  <c r="G13258" i="2"/>
  <c r="S13258" i="2" s="1"/>
  <c r="H13257" i="2"/>
  <c r="G13257" i="2"/>
  <c r="S13257" i="2" s="1"/>
  <c r="H13256" i="2"/>
  <c r="G13256" i="2"/>
  <c r="S13256" i="2" s="1"/>
  <c r="H13255" i="2"/>
  <c r="G13255" i="2"/>
  <c r="S13255" i="2" s="1"/>
  <c r="H13254" i="2"/>
  <c r="G13254" i="2"/>
  <c r="S13254" i="2" s="1"/>
  <c r="H13253" i="2"/>
  <c r="G13253" i="2"/>
  <c r="S13253" i="2" s="1"/>
  <c r="H13252" i="2"/>
  <c r="G13252" i="2"/>
  <c r="S13252" i="2" s="1"/>
  <c r="H13251" i="2"/>
  <c r="G13251" i="2"/>
  <c r="S13251" i="2" s="1"/>
  <c r="H13250" i="2"/>
  <c r="G13250" i="2"/>
  <c r="S13250" i="2" s="1"/>
  <c r="H13249" i="2"/>
  <c r="G13249" i="2"/>
  <c r="S13249" i="2" s="1"/>
  <c r="H13248" i="2"/>
  <c r="G13248" i="2"/>
  <c r="S13248" i="2" s="1"/>
  <c r="H13247" i="2"/>
  <c r="G13247" i="2"/>
  <c r="S13247" i="2" s="1"/>
  <c r="H13246" i="2"/>
  <c r="G13246" i="2"/>
  <c r="S13246" i="2" s="1"/>
  <c r="H13245" i="2"/>
  <c r="G13245" i="2"/>
  <c r="S13245" i="2" s="1"/>
  <c r="H13244" i="2"/>
  <c r="G13244" i="2"/>
  <c r="S13244" i="2" s="1"/>
  <c r="H13243" i="2"/>
  <c r="G13243" i="2"/>
  <c r="S13243" i="2" s="1"/>
  <c r="H13242" i="2"/>
  <c r="G13242" i="2"/>
  <c r="S13242" i="2" s="1"/>
  <c r="H13241" i="2"/>
  <c r="G13241" i="2"/>
  <c r="S13241" i="2" s="1"/>
  <c r="H13240" i="2"/>
  <c r="G13240" i="2"/>
  <c r="S13240" i="2" s="1"/>
  <c r="H13239" i="2"/>
  <c r="G13239" i="2"/>
  <c r="S13239" i="2" s="1"/>
  <c r="H13238" i="2"/>
  <c r="G13238" i="2"/>
  <c r="S13238" i="2" s="1"/>
  <c r="H13237" i="2"/>
  <c r="G13237" i="2"/>
  <c r="S13237" i="2" s="1"/>
  <c r="H13236" i="2"/>
  <c r="G13236" i="2"/>
  <c r="S13236" i="2" s="1"/>
  <c r="H13235" i="2"/>
  <c r="G13235" i="2"/>
  <c r="S13235" i="2" s="1"/>
  <c r="H13234" i="2"/>
  <c r="G13234" i="2"/>
  <c r="S13234" i="2" s="1"/>
  <c r="H13233" i="2"/>
  <c r="G13233" i="2"/>
  <c r="S13233" i="2" s="1"/>
  <c r="H13232" i="2"/>
  <c r="G13232" i="2"/>
  <c r="S13232" i="2" s="1"/>
  <c r="H13231" i="2"/>
  <c r="G13231" i="2"/>
  <c r="S13231" i="2" s="1"/>
  <c r="H13230" i="2"/>
  <c r="G13230" i="2"/>
  <c r="S13230" i="2" s="1"/>
  <c r="H13229" i="2"/>
  <c r="G13229" i="2"/>
  <c r="S13229" i="2" s="1"/>
  <c r="H13228" i="2"/>
  <c r="G13228" i="2"/>
  <c r="S13228" i="2" s="1"/>
  <c r="H13227" i="2"/>
  <c r="G13227" i="2"/>
  <c r="S13227" i="2" s="1"/>
  <c r="H13226" i="2"/>
  <c r="G13226" i="2"/>
  <c r="S13226" i="2" s="1"/>
  <c r="H13225" i="2"/>
  <c r="G13225" i="2"/>
  <c r="S13225" i="2" s="1"/>
  <c r="H13224" i="2"/>
  <c r="G13224" i="2"/>
  <c r="S13224" i="2" s="1"/>
  <c r="H13223" i="2"/>
  <c r="G13223" i="2"/>
  <c r="S13223" i="2" s="1"/>
  <c r="H13222" i="2"/>
  <c r="G13222" i="2"/>
  <c r="S13222" i="2" s="1"/>
  <c r="H13221" i="2"/>
  <c r="G13221" i="2"/>
  <c r="S13221" i="2" s="1"/>
  <c r="H13220" i="2"/>
  <c r="G13220" i="2"/>
  <c r="S13220" i="2" s="1"/>
  <c r="H13219" i="2"/>
  <c r="G13219" i="2"/>
  <c r="S13219" i="2" s="1"/>
  <c r="H13218" i="2"/>
  <c r="G13218" i="2"/>
  <c r="S13218" i="2" s="1"/>
  <c r="H13217" i="2"/>
  <c r="G13217" i="2"/>
  <c r="S13217" i="2" s="1"/>
  <c r="H13216" i="2"/>
  <c r="G13216" i="2"/>
  <c r="S13216" i="2" s="1"/>
  <c r="H13215" i="2"/>
  <c r="G13215" i="2"/>
  <c r="S13215" i="2" s="1"/>
  <c r="H13214" i="2"/>
  <c r="G13214" i="2"/>
  <c r="S13214" i="2" s="1"/>
  <c r="H13213" i="2"/>
  <c r="G13213" i="2"/>
  <c r="S13213" i="2" s="1"/>
  <c r="H13212" i="2"/>
  <c r="G13212" i="2"/>
  <c r="S13212" i="2" s="1"/>
  <c r="H13211" i="2"/>
  <c r="G13211" i="2"/>
  <c r="S13211" i="2" s="1"/>
  <c r="H13210" i="2"/>
  <c r="G13210" i="2"/>
  <c r="S13210" i="2" s="1"/>
  <c r="H13209" i="2"/>
  <c r="G13209" i="2"/>
  <c r="S13209" i="2" s="1"/>
  <c r="H13208" i="2"/>
  <c r="G13208" i="2"/>
  <c r="S13208" i="2" s="1"/>
  <c r="H13207" i="2"/>
  <c r="G13207" i="2"/>
  <c r="S13207" i="2" s="1"/>
  <c r="H13206" i="2"/>
  <c r="G13206" i="2"/>
  <c r="S13206" i="2" s="1"/>
  <c r="H13205" i="2"/>
  <c r="G13205" i="2"/>
  <c r="S13205" i="2" s="1"/>
  <c r="H13204" i="2"/>
  <c r="G13204" i="2"/>
  <c r="S13204" i="2" s="1"/>
  <c r="H13203" i="2"/>
  <c r="G13203" i="2"/>
  <c r="S13203" i="2" s="1"/>
  <c r="H13202" i="2"/>
  <c r="G13202" i="2"/>
  <c r="S13202" i="2" s="1"/>
  <c r="H13201" i="2"/>
  <c r="G13201" i="2"/>
  <c r="S13201" i="2" s="1"/>
  <c r="H13200" i="2"/>
  <c r="G13200" i="2"/>
  <c r="S13200" i="2" s="1"/>
  <c r="H13199" i="2"/>
  <c r="G13199" i="2"/>
  <c r="S13199" i="2" s="1"/>
  <c r="H13198" i="2"/>
  <c r="G13198" i="2"/>
  <c r="S13198" i="2" s="1"/>
  <c r="H13197" i="2"/>
  <c r="G13197" i="2"/>
  <c r="S13197" i="2" s="1"/>
  <c r="H13196" i="2"/>
  <c r="G13196" i="2"/>
  <c r="S13196" i="2" s="1"/>
  <c r="H13195" i="2"/>
  <c r="G13195" i="2"/>
  <c r="S13195" i="2" s="1"/>
  <c r="H13194" i="2"/>
  <c r="G13194" i="2"/>
  <c r="S13194" i="2" s="1"/>
  <c r="H13193" i="2"/>
  <c r="G13193" i="2"/>
  <c r="S13193" i="2" s="1"/>
  <c r="H13192" i="2"/>
  <c r="G13192" i="2"/>
  <c r="S13192" i="2" s="1"/>
  <c r="H13191" i="2"/>
  <c r="G13191" i="2"/>
  <c r="S13191" i="2" s="1"/>
  <c r="H13190" i="2"/>
  <c r="G13190" i="2"/>
  <c r="S13190" i="2" s="1"/>
  <c r="H13189" i="2"/>
  <c r="G13189" i="2"/>
  <c r="S13189" i="2" s="1"/>
  <c r="H13188" i="2"/>
  <c r="G13188" i="2"/>
  <c r="S13188" i="2" s="1"/>
  <c r="H13187" i="2"/>
  <c r="G13187" i="2"/>
  <c r="S13187" i="2" s="1"/>
  <c r="H13186" i="2"/>
  <c r="G13186" i="2"/>
  <c r="S13186" i="2" s="1"/>
  <c r="H13185" i="2"/>
  <c r="G13185" i="2"/>
  <c r="S13185" i="2" s="1"/>
  <c r="H13184" i="2"/>
  <c r="G13184" i="2"/>
  <c r="S13184" i="2" s="1"/>
  <c r="H13183" i="2"/>
  <c r="G13183" i="2"/>
  <c r="S13183" i="2" s="1"/>
  <c r="H13182" i="2"/>
  <c r="G13182" i="2"/>
  <c r="S13182" i="2" s="1"/>
  <c r="H13181" i="2"/>
  <c r="G13181" i="2"/>
  <c r="S13181" i="2" s="1"/>
  <c r="H13180" i="2"/>
  <c r="G13180" i="2"/>
  <c r="S13180" i="2" s="1"/>
  <c r="H13179" i="2"/>
  <c r="G13179" i="2"/>
  <c r="S13179" i="2" s="1"/>
  <c r="H13178" i="2"/>
  <c r="G13178" i="2"/>
  <c r="S13178" i="2" s="1"/>
  <c r="H13177" i="2"/>
  <c r="G13177" i="2"/>
  <c r="S13177" i="2" s="1"/>
  <c r="H13176" i="2"/>
  <c r="G13176" i="2"/>
  <c r="S13176" i="2" s="1"/>
  <c r="H13175" i="2"/>
  <c r="G13175" i="2"/>
  <c r="S13175" i="2" s="1"/>
  <c r="H13174" i="2"/>
  <c r="G13174" i="2"/>
  <c r="S13174" i="2" s="1"/>
  <c r="H13173" i="2"/>
  <c r="G13173" i="2"/>
  <c r="S13173" i="2" s="1"/>
  <c r="H13172" i="2"/>
  <c r="G13172" i="2"/>
  <c r="S13172" i="2" s="1"/>
  <c r="H13171" i="2"/>
  <c r="G13171" i="2"/>
  <c r="S13171" i="2" s="1"/>
  <c r="H13170" i="2"/>
  <c r="G13170" i="2"/>
  <c r="S13170" i="2" s="1"/>
  <c r="H13169" i="2"/>
  <c r="G13169" i="2"/>
  <c r="S13169" i="2" s="1"/>
  <c r="H13168" i="2"/>
  <c r="G13168" i="2"/>
  <c r="S13168" i="2" s="1"/>
  <c r="H13167" i="2"/>
  <c r="G13167" i="2"/>
  <c r="S13167" i="2" s="1"/>
  <c r="H13166" i="2"/>
  <c r="G13166" i="2"/>
  <c r="S13166" i="2" s="1"/>
  <c r="H13165" i="2"/>
  <c r="G13165" i="2"/>
  <c r="S13165" i="2" s="1"/>
  <c r="H13164" i="2"/>
  <c r="G13164" i="2"/>
  <c r="S13164" i="2" s="1"/>
  <c r="H13163" i="2"/>
  <c r="G13163" i="2"/>
  <c r="S13163" i="2" s="1"/>
  <c r="H13162" i="2"/>
  <c r="G13162" i="2"/>
  <c r="S13162" i="2" s="1"/>
  <c r="H13161" i="2"/>
  <c r="G13161" i="2"/>
  <c r="S13161" i="2" s="1"/>
  <c r="H13160" i="2"/>
  <c r="G13160" i="2"/>
  <c r="S13160" i="2" s="1"/>
  <c r="H13159" i="2"/>
  <c r="G13159" i="2"/>
  <c r="S13159" i="2" s="1"/>
  <c r="H13158" i="2"/>
  <c r="G13158" i="2"/>
  <c r="S13158" i="2" s="1"/>
  <c r="H13157" i="2"/>
  <c r="G13157" i="2"/>
  <c r="S13157" i="2" s="1"/>
  <c r="H13156" i="2"/>
  <c r="G13156" i="2"/>
  <c r="S13156" i="2" s="1"/>
  <c r="H13155" i="2"/>
  <c r="G13155" i="2"/>
  <c r="S13155" i="2" s="1"/>
  <c r="H13154" i="2"/>
  <c r="G13154" i="2"/>
  <c r="S13154" i="2" s="1"/>
  <c r="H13153" i="2"/>
  <c r="G13153" i="2"/>
  <c r="S13153" i="2" s="1"/>
  <c r="H13152" i="2"/>
  <c r="G13152" i="2"/>
  <c r="S13152" i="2" s="1"/>
  <c r="H13151" i="2"/>
  <c r="G13151" i="2"/>
  <c r="S13151" i="2" s="1"/>
  <c r="H13150" i="2"/>
  <c r="G13150" i="2"/>
  <c r="S13150" i="2" s="1"/>
  <c r="H13149" i="2"/>
  <c r="G13149" i="2"/>
  <c r="S13149" i="2" s="1"/>
  <c r="H13148" i="2"/>
  <c r="G13148" i="2"/>
  <c r="S13148" i="2" s="1"/>
  <c r="H13147" i="2"/>
  <c r="G13147" i="2"/>
  <c r="S13147" i="2" s="1"/>
  <c r="H13146" i="2"/>
  <c r="G13146" i="2"/>
  <c r="S13146" i="2" s="1"/>
  <c r="H13145" i="2"/>
  <c r="G13145" i="2"/>
  <c r="S13145" i="2" s="1"/>
  <c r="H13144" i="2"/>
  <c r="G13144" i="2"/>
  <c r="S13144" i="2" s="1"/>
  <c r="H13143" i="2"/>
  <c r="G13143" i="2"/>
  <c r="S13143" i="2" s="1"/>
  <c r="H13142" i="2"/>
  <c r="G13142" i="2"/>
  <c r="S13142" i="2" s="1"/>
  <c r="H13141" i="2"/>
  <c r="G13141" i="2"/>
  <c r="S13141" i="2" s="1"/>
  <c r="H13140" i="2"/>
  <c r="G13140" i="2"/>
  <c r="S13140" i="2" s="1"/>
  <c r="H13139" i="2"/>
  <c r="G13139" i="2"/>
  <c r="S13139" i="2" s="1"/>
  <c r="H13138" i="2"/>
  <c r="G13138" i="2"/>
  <c r="S13138" i="2" s="1"/>
  <c r="H13137" i="2"/>
  <c r="G13137" i="2"/>
  <c r="S13137" i="2" s="1"/>
  <c r="H13136" i="2"/>
  <c r="G13136" i="2"/>
  <c r="S13136" i="2" s="1"/>
  <c r="H13135" i="2"/>
  <c r="G13135" i="2"/>
  <c r="S13135" i="2" s="1"/>
  <c r="H13134" i="2"/>
  <c r="G13134" i="2"/>
  <c r="S13134" i="2" s="1"/>
  <c r="H13133" i="2"/>
  <c r="G13133" i="2"/>
  <c r="S13133" i="2" s="1"/>
  <c r="H13132" i="2"/>
  <c r="G13132" i="2"/>
  <c r="S13132" i="2" s="1"/>
  <c r="H13131" i="2"/>
  <c r="G13131" i="2"/>
  <c r="S13131" i="2" s="1"/>
  <c r="H13130" i="2"/>
  <c r="G13130" i="2"/>
  <c r="S13130" i="2" s="1"/>
  <c r="H13129" i="2"/>
  <c r="G13129" i="2"/>
  <c r="S13129" i="2" s="1"/>
  <c r="H13128" i="2"/>
  <c r="G13128" i="2"/>
  <c r="S13128" i="2" s="1"/>
  <c r="H13127" i="2"/>
  <c r="G13127" i="2"/>
  <c r="S13127" i="2" s="1"/>
  <c r="H13126" i="2"/>
  <c r="G13126" i="2"/>
  <c r="S13126" i="2" s="1"/>
  <c r="H13125" i="2"/>
  <c r="G13125" i="2"/>
  <c r="S13125" i="2" s="1"/>
  <c r="H13124" i="2"/>
  <c r="G13124" i="2"/>
  <c r="S13124" i="2" s="1"/>
  <c r="H13123" i="2"/>
  <c r="G13123" i="2"/>
  <c r="S13123" i="2" s="1"/>
  <c r="H13122" i="2"/>
  <c r="G13122" i="2"/>
  <c r="S13122" i="2" s="1"/>
  <c r="H13121" i="2"/>
  <c r="G13121" i="2"/>
  <c r="S13121" i="2" s="1"/>
  <c r="H13120" i="2"/>
  <c r="G13120" i="2"/>
  <c r="S13120" i="2" s="1"/>
  <c r="H13119" i="2"/>
  <c r="G13119" i="2"/>
  <c r="S13119" i="2" s="1"/>
  <c r="H13118" i="2"/>
  <c r="G13118" i="2"/>
  <c r="S13118" i="2" s="1"/>
  <c r="H13117" i="2"/>
  <c r="G13117" i="2"/>
  <c r="S13117" i="2" s="1"/>
  <c r="H13116" i="2"/>
  <c r="G13116" i="2"/>
  <c r="S13116" i="2" s="1"/>
  <c r="H13115" i="2"/>
  <c r="G13115" i="2"/>
  <c r="S13115" i="2" s="1"/>
  <c r="H13114" i="2"/>
  <c r="G13114" i="2"/>
  <c r="S13114" i="2" s="1"/>
  <c r="H13113" i="2"/>
  <c r="G13113" i="2"/>
  <c r="S13113" i="2" s="1"/>
  <c r="H13112" i="2"/>
  <c r="G13112" i="2"/>
  <c r="S13112" i="2" s="1"/>
  <c r="H13111" i="2"/>
  <c r="G13111" i="2"/>
  <c r="S13111" i="2" s="1"/>
  <c r="H13110" i="2"/>
  <c r="G13110" i="2"/>
  <c r="S13110" i="2" s="1"/>
  <c r="H13109" i="2"/>
  <c r="G13109" i="2"/>
  <c r="S13109" i="2" s="1"/>
  <c r="H13108" i="2"/>
  <c r="G13108" i="2"/>
  <c r="S13108" i="2" s="1"/>
  <c r="H13107" i="2"/>
  <c r="G13107" i="2"/>
  <c r="S13107" i="2" s="1"/>
  <c r="H13106" i="2"/>
  <c r="G13106" i="2"/>
  <c r="S13106" i="2" s="1"/>
  <c r="H13105" i="2"/>
  <c r="G13105" i="2"/>
  <c r="S13105" i="2" s="1"/>
  <c r="H13104" i="2"/>
  <c r="G13104" i="2"/>
  <c r="S13104" i="2" s="1"/>
  <c r="H13103" i="2"/>
  <c r="G13103" i="2"/>
  <c r="S13103" i="2" s="1"/>
  <c r="H13102" i="2"/>
  <c r="G13102" i="2"/>
  <c r="S13102" i="2" s="1"/>
  <c r="H13101" i="2"/>
  <c r="G13101" i="2"/>
  <c r="S13101" i="2" s="1"/>
  <c r="H13100" i="2"/>
  <c r="G13100" i="2"/>
  <c r="S13100" i="2" s="1"/>
  <c r="H13099" i="2"/>
  <c r="G13099" i="2"/>
  <c r="S13099" i="2" s="1"/>
  <c r="H13098" i="2"/>
  <c r="G13098" i="2"/>
  <c r="S13098" i="2" s="1"/>
  <c r="H13097" i="2"/>
  <c r="G13097" i="2"/>
  <c r="S13097" i="2" s="1"/>
  <c r="H13096" i="2"/>
  <c r="G13096" i="2"/>
  <c r="S13096" i="2" s="1"/>
  <c r="H13095" i="2"/>
  <c r="G13095" i="2"/>
  <c r="S13095" i="2" s="1"/>
  <c r="H13094" i="2"/>
  <c r="G13094" i="2"/>
  <c r="S13094" i="2" s="1"/>
  <c r="H13093" i="2"/>
  <c r="G13093" i="2"/>
  <c r="S13093" i="2" s="1"/>
  <c r="H13092" i="2"/>
  <c r="G13092" i="2"/>
  <c r="S13092" i="2" s="1"/>
  <c r="H13091" i="2"/>
  <c r="G13091" i="2"/>
  <c r="S13091" i="2" s="1"/>
  <c r="H13090" i="2"/>
  <c r="G13090" i="2"/>
  <c r="S13090" i="2" s="1"/>
  <c r="H13089" i="2"/>
  <c r="G13089" i="2"/>
  <c r="S13089" i="2" s="1"/>
  <c r="H13088" i="2"/>
  <c r="G13088" i="2"/>
  <c r="S13088" i="2" s="1"/>
  <c r="H13087" i="2"/>
  <c r="G13087" i="2"/>
  <c r="S13087" i="2" s="1"/>
  <c r="H13086" i="2"/>
  <c r="G13086" i="2"/>
  <c r="S13086" i="2" s="1"/>
  <c r="H13085" i="2"/>
  <c r="G13085" i="2"/>
  <c r="S13085" i="2" s="1"/>
  <c r="H13084" i="2"/>
  <c r="G13084" i="2"/>
  <c r="S13084" i="2" s="1"/>
  <c r="H13083" i="2"/>
  <c r="G13083" i="2"/>
  <c r="S13083" i="2" s="1"/>
  <c r="H13082" i="2"/>
  <c r="G13082" i="2"/>
  <c r="S13082" i="2" s="1"/>
  <c r="H13081" i="2"/>
  <c r="G13081" i="2"/>
  <c r="S13081" i="2" s="1"/>
  <c r="H13080" i="2"/>
  <c r="G13080" i="2"/>
  <c r="S13080" i="2" s="1"/>
  <c r="H13079" i="2"/>
  <c r="G13079" i="2"/>
  <c r="S13079" i="2" s="1"/>
  <c r="H13078" i="2"/>
  <c r="G13078" i="2"/>
  <c r="S13078" i="2" s="1"/>
  <c r="H13077" i="2"/>
  <c r="G13077" i="2"/>
  <c r="S13077" i="2" s="1"/>
  <c r="H13076" i="2"/>
  <c r="G13076" i="2"/>
  <c r="S13076" i="2" s="1"/>
  <c r="H13075" i="2"/>
  <c r="G13075" i="2"/>
  <c r="S13075" i="2" s="1"/>
  <c r="H13074" i="2"/>
  <c r="G13074" i="2"/>
  <c r="S13074" i="2" s="1"/>
  <c r="H13073" i="2"/>
  <c r="G13073" i="2"/>
  <c r="S13073" i="2" s="1"/>
  <c r="H13072" i="2"/>
  <c r="G13072" i="2"/>
  <c r="S13072" i="2" s="1"/>
  <c r="H13071" i="2"/>
  <c r="G13071" i="2"/>
  <c r="S13071" i="2" s="1"/>
  <c r="H13070" i="2"/>
  <c r="G13070" i="2"/>
  <c r="S13070" i="2" s="1"/>
  <c r="H13069" i="2"/>
  <c r="G13069" i="2"/>
  <c r="S13069" i="2" s="1"/>
  <c r="H13068" i="2"/>
  <c r="G13068" i="2"/>
  <c r="S13068" i="2" s="1"/>
  <c r="H13067" i="2"/>
  <c r="G13067" i="2"/>
  <c r="S13067" i="2" s="1"/>
  <c r="H13066" i="2"/>
  <c r="G13066" i="2"/>
  <c r="S13066" i="2" s="1"/>
  <c r="H13065" i="2"/>
  <c r="G13065" i="2"/>
  <c r="S13065" i="2" s="1"/>
  <c r="H13064" i="2"/>
  <c r="G13064" i="2"/>
  <c r="S13064" i="2" s="1"/>
  <c r="H13063" i="2"/>
  <c r="G13063" i="2"/>
  <c r="S13063" i="2" s="1"/>
  <c r="H13062" i="2"/>
  <c r="G13062" i="2"/>
  <c r="S13062" i="2" s="1"/>
  <c r="H13061" i="2"/>
  <c r="G13061" i="2"/>
  <c r="S13061" i="2" s="1"/>
  <c r="H13060" i="2"/>
  <c r="G13060" i="2"/>
  <c r="S13060" i="2" s="1"/>
  <c r="H13059" i="2"/>
  <c r="G13059" i="2"/>
  <c r="S13059" i="2" s="1"/>
  <c r="H13058" i="2"/>
  <c r="G13058" i="2"/>
  <c r="S13058" i="2" s="1"/>
  <c r="H13057" i="2"/>
  <c r="G13057" i="2"/>
  <c r="S13057" i="2" s="1"/>
  <c r="H13056" i="2"/>
  <c r="G13056" i="2"/>
  <c r="S13056" i="2" s="1"/>
  <c r="H13055" i="2"/>
  <c r="G13055" i="2"/>
  <c r="S13055" i="2" s="1"/>
  <c r="H13054" i="2"/>
  <c r="G13054" i="2"/>
  <c r="S13054" i="2" s="1"/>
  <c r="H13053" i="2"/>
  <c r="G13053" i="2"/>
  <c r="S13053" i="2" s="1"/>
  <c r="H13052" i="2"/>
  <c r="G13052" i="2"/>
  <c r="S13052" i="2" s="1"/>
  <c r="H13051" i="2"/>
  <c r="G13051" i="2"/>
  <c r="S13051" i="2" s="1"/>
  <c r="H13050" i="2"/>
  <c r="G13050" i="2"/>
  <c r="S13050" i="2" s="1"/>
  <c r="H13049" i="2"/>
  <c r="G13049" i="2"/>
  <c r="S13049" i="2" s="1"/>
  <c r="H13048" i="2"/>
  <c r="G13048" i="2"/>
  <c r="S13048" i="2" s="1"/>
  <c r="H13047" i="2"/>
  <c r="G13047" i="2"/>
  <c r="S13047" i="2" s="1"/>
  <c r="H13046" i="2"/>
  <c r="G13046" i="2"/>
  <c r="S13046" i="2" s="1"/>
  <c r="H13045" i="2"/>
  <c r="G13045" i="2"/>
  <c r="S13045" i="2" s="1"/>
  <c r="H13044" i="2"/>
  <c r="G13044" i="2"/>
  <c r="S13044" i="2" s="1"/>
  <c r="H13043" i="2"/>
  <c r="G13043" i="2"/>
  <c r="S13043" i="2" s="1"/>
  <c r="H13042" i="2"/>
  <c r="G13042" i="2"/>
  <c r="S13042" i="2" s="1"/>
  <c r="H13041" i="2"/>
  <c r="G13041" i="2"/>
  <c r="S13041" i="2" s="1"/>
  <c r="H13040" i="2"/>
  <c r="G13040" i="2"/>
  <c r="S13040" i="2" s="1"/>
  <c r="H13039" i="2"/>
  <c r="G13039" i="2"/>
  <c r="S13039" i="2" s="1"/>
  <c r="H13038" i="2"/>
  <c r="G13038" i="2"/>
  <c r="S13038" i="2" s="1"/>
  <c r="H13037" i="2"/>
  <c r="G13037" i="2"/>
  <c r="S13037" i="2" s="1"/>
  <c r="H13036" i="2"/>
  <c r="G13036" i="2"/>
  <c r="S13036" i="2" s="1"/>
  <c r="H13035" i="2"/>
  <c r="G13035" i="2"/>
  <c r="S13035" i="2" s="1"/>
  <c r="H13034" i="2"/>
  <c r="G13034" i="2"/>
  <c r="S13034" i="2" s="1"/>
  <c r="H13033" i="2"/>
  <c r="G13033" i="2"/>
  <c r="S13033" i="2" s="1"/>
  <c r="H13032" i="2"/>
  <c r="G13032" i="2"/>
  <c r="S13032" i="2" s="1"/>
  <c r="H13031" i="2"/>
  <c r="G13031" i="2"/>
  <c r="S13031" i="2" s="1"/>
  <c r="H13030" i="2"/>
  <c r="G13030" i="2"/>
  <c r="S13030" i="2" s="1"/>
  <c r="H13029" i="2"/>
  <c r="G13029" i="2"/>
  <c r="S13029" i="2" s="1"/>
  <c r="H13028" i="2"/>
  <c r="G13028" i="2"/>
  <c r="S13028" i="2" s="1"/>
  <c r="H13027" i="2"/>
  <c r="G13027" i="2"/>
  <c r="S13027" i="2" s="1"/>
  <c r="H13026" i="2"/>
  <c r="G13026" i="2"/>
  <c r="S13026" i="2" s="1"/>
  <c r="H13025" i="2"/>
  <c r="G13025" i="2"/>
  <c r="S13025" i="2" s="1"/>
  <c r="H13024" i="2"/>
  <c r="G13024" i="2"/>
  <c r="S13024" i="2" s="1"/>
  <c r="H13023" i="2"/>
  <c r="G13023" i="2"/>
  <c r="S13023" i="2" s="1"/>
  <c r="H13022" i="2"/>
  <c r="G13022" i="2"/>
  <c r="S13022" i="2" s="1"/>
  <c r="H13021" i="2"/>
  <c r="G13021" i="2"/>
  <c r="S13021" i="2" s="1"/>
  <c r="H13020" i="2"/>
  <c r="G13020" i="2"/>
  <c r="S13020" i="2" s="1"/>
  <c r="H13019" i="2"/>
  <c r="G13019" i="2"/>
  <c r="S13019" i="2" s="1"/>
  <c r="H13018" i="2"/>
  <c r="G13018" i="2"/>
  <c r="S13018" i="2" s="1"/>
  <c r="H13017" i="2"/>
  <c r="G13017" i="2"/>
  <c r="S13017" i="2" s="1"/>
  <c r="H13016" i="2"/>
  <c r="G13016" i="2"/>
  <c r="S13016" i="2" s="1"/>
  <c r="H13015" i="2"/>
  <c r="G13015" i="2"/>
  <c r="S13015" i="2" s="1"/>
  <c r="H13014" i="2"/>
  <c r="G13014" i="2"/>
  <c r="S13014" i="2" s="1"/>
  <c r="H13013" i="2"/>
  <c r="G13013" i="2"/>
  <c r="S13013" i="2" s="1"/>
  <c r="H13012" i="2"/>
  <c r="G13012" i="2"/>
  <c r="S13012" i="2" s="1"/>
  <c r="H13011" i="2"/>
  <c r="G13011" i="2"/>
  <c r="S13011" i="2" s="1"/>
  <c r="H13010" i="2"/>
  <c r="G13010" i="2"/>
  <c r="S13010" i="2" s="1"/>
  <c r="H13009" i="2"/>
  <c r="G13009" i="2"/>
  <c r="S13009" i="2" s="1"/>
  <c r="H13008" i="2"/>
  <c r="G13008" i="2"/>
  <c r="S13008" i="2" s="1"/>
  <c r="H13007" i="2"/>
  <c r="G13007" i="2"/>
  <c r="S13007" i="2" s="1"/>
  <c r="H13006" i="2"/>
  <c r="G13006" i="2"/>
  <c r="S13006" i="2" s="1"/>
  <c r="H13005" i="2"/>
  <c r="G13005" i="2"/>
  <c r="S13005" i="2" s="1"/>
  <c r="H13004" i="2"/>
  <c r="G13004" i="2"/>
  <c r="S13004" i="2" s="1"/>
  <c r="H13003" i="2"/>
  <c r="G13003" i="2"/>
  <c r="S13003" i="2" s="1"/>
  <c r="H13002" i="2"/>
  <c r="G13002" i="2"/>
  <c r="S13002" i="2" s="1"/>
  <c r="H13001" i="2"/>
  <c r="G13001" i="2"/>
  <c r="S13001" i="2" s="1"/>
  <c r="H13000" i="2"/>
  <c r="G13000" i="2"/>
  <c r="S13000" i="2" s="1"/>
  <c r="H12999" i="2"/>
  <c r="G12999" i="2"/>
  <c r="S12999" i="2" s="1"/>
  <c r="H12998" i="2"/>
  <c r="G12998" i="2"/>
  <c r="S12998" i="2" s="1"/>
  <c r="H12997" i="2"/>
  <c r="G12997" i="2"/>
  <c r="S12997" i="2" s="1"/>
  <c r="H12996" i="2"/>
  <c r="G12996" i="2"/>
  <c r="S12996" i="2" s="1"/>
  <c r="H12995" i="2"/>
  <c r="G12995" i="2"/>
  <c r="S12995" i="2" s="1"/>
  <c r="H12994" i="2"/>
  <c r="G12994" i="2"/>
  <c r="S12994" i="2" s="1"/>
  <c r="H12993" i="2"/>
  <c r="G12993" i="2"/>
  <c r="S12993" i="2" s="1"/>
  <c r="H12992" i="2"/>
  <c r="G12992" i="2"/>
  <c r="S12992" i="2" s="1"/>
  <c r="H12991" i="2"/>
  <c r="G12991" i="2"/>
  <c r="S12991" i="2" s="1"/>
  <c r="H12990" i="2"/>
  <c r="G12990" i="2"/>
  <c r="S12990" i="2" s="1"/>
  <c r="H12989" i="2"/>
  <c r="G12989" i="2"/>
  <c r="S12989" i="2" s="1"/>
  <c r="H12988" i="2"/>
  <c r="G12988" i="2"/>
  <c r="S12988" i="2" s="1"/>
  <c r="H12987" i="2"/>
  <c r="G12987" i="2"/>
  <c r="S12987" i="2" s="1"/>
  <c r="H12986" i="2"/>
  <c r="G12986" i="2"/>
  <c r="S12986" i="2" s="1"/>
  <c r="H12985" i="2"/>
  <c r="G12985" i="2"/>
  <c r="S12985" i="2" s="1"/>
  <c r="H12984" i="2"/>
  <c r="G12984" i="2"/>
  <c r="S12984" i="2" s="1"/>
  <c r="H12983" i="2"/>
  <c r="G12983" i="2"/>
  <c r="S12983" i="2" s="1"/>
  <c r="H12982" i="2"/>
  <c r="G12982" i="2"/>
  <c r="S12982" i="2" s="1"/>
  <c r="H12981" i="2"/>
  <c r="G12981" i="2"/>
  <c r="S12981" i="2" s="1"/>
  <c r="H12980" i="2"/>
  <c r="G12980" i="2"/>
  <c r="S12980" i="2" s="1"/>
  <c r="H12979" i="2"/>
  <c r="G12979" i="2"/>
  <c r="S12979" i="2" s="1"/>
  <c r="H12978" i="2"/>
  <c r="G12978" i="2"/>
  <c r="S12978" i="2" s="1"/>
  <c r="H12977" i="2"/>
  <c r="G12977" i="2"/>
  <c r="S12977" i="2" s="1"/>
  <c r="H12976" i="2"/>
  <c r="G12976" i="2"/>
  <c r="S12976" i="2" s="1"/>
  <c r="H12975" i="2"/>
  <c r="G12975" i="2"/>
  <c r="S12975" i="2" s="1"/>
  <c r="H12974" i="2"/>
  <c r="G12974" i="2"/>
  <c r="S12974" i="2" s="1"/>
  <c r="H12973" i="2"/>
  <c r="G12973" i="2"/>
  <c r="S12973" i="2" s="1"/>
  <c r="H12972" i="2"/>
  <c r="G12972" i="2"/>
  <c r="S12972" i="2" s="1"/>
  <c r="H12971" i="2"/>
  <c r="G12971" i="2"/>
  <c r="S12971" i="2" s="1"/>
  <c r="H12970" i="2"/>
  <c r="G12970" i="2"/>
  <c r="S12970" i="2" s="1"/>
  <c r="H12969" i="2"/>
  <c r="G12969" i="2"/>
  <c r="S12969" i="2" s="1"/>
  <c r="H12968" i="2"/>
  <c r="G12968" i="2"/>
  <c r="S12968" i="2" s="1"/>
  <c r="H12967" i="2"/>
  <c r="G12967" i="2"/>
  <c r="S12967" i="2" s="1"/>
  <c r="H12966" i="2"/>
  <c r="G12966" i="2"/>
  <c r="S12966" i="2" s="1"/>
  <c r="H12965" i="2"/>
  <c r="G12965" i="2"/>
  <c r="S12965" i="2" s="1"/>
  <c r="H12964" i="2"/>
  <c r="G12964" i="2"/>
  <c r="S12964" i="2" s="1"/>
  <c r="H12963" i="2"/>
  <c r="G12963" i="2"/>
  <c r="S12963" i="2" s="1"/>
  <c r="H12962" i="2"/>
  <c r="G12962" i="2"/>
  <c r="S12962" i="2" s="1"/>
  <c r="H12961" i="2"/>
  <c r="G12961" i="2"/>
  <c r="S12961" i="2" s="1"/>
  <c r="H12960" i="2"/>
  <c r="G12960" i="2"/>
  <c r="S12960" i="2" s="1"/>
  <c r="H12959" i="2"/>
  <c r="G12959" i="2"/>
  <c r="S12959" i="2" s="1"/>
  <c r="H12958" i="2"/>
  <c r="G12958" i="2"/>
  <c r="S12958" i="2" s="1"/>
  <c r="H12957" i="2"/>
  <c r="G12957" i="2"/>
  <c r="S12957" i="2" s="1"/>
  <c r="H12956" i="2"/>
  <c r="G12956" i="2"/>
  <c r="S12956" i="2" s="1"/>
  <c r="H12955" i="2"/>
  <c r="G12955" i="2"/>
  <c r="S12955" i="2" s="1"/>
  <c r="H12954" i="2"/>
  <c r="G12954" i="2"/>
  <c r="S12954" i="2" s="1"/>
  <c r="H12953" i="2"/>
  <c r="G12953" i="2"/>
  <c r="S12953" i="2" s="1"/>
  <c r="H12952" i="2"/>
  <c r="G12952" i="2"/>
  <c r="S12952" i="2" s="1"/>
  <c r="H12951" i="2"/>
  <c r="G12951" i="2"/>
  <c r="S12951" i="2" s="1"/>
  <c r="H12950" i="2"/>
  <c r="G12950" i="2"/>
  <c r="S12950" i="2" s="1"/>
  <c r="H12949" i="2"/>
  <c r="G12949" i="2"/>
  <c r="S12949" i="2" s="1"/>
  <c r="H12948" i="2"/>
  <c r="G12948" i="2"/>
  <c r="S12948" i="2" s="1"/>
  <c r="H12947" i="2"/>
  <c r="G12947" i="2"/>
  <c r="S12947" i="2" s="1"/>
  <c r="H12946" i="2"/>
  <c r="G12946" i="2"/>
  <c r="S12946" i="2" s="1"/>
  <c r="H12945" i="2"/>
  <c r="G12945" i="2"/>
  <c r="S12945" i="2" s="1"/>
  <c r="H12944" i="2"/>
  <c r="G12944" i="2"/>
  <c r="S12944" i="2" s="1"/>
  <c r="H12943" i="2"/>
  <c r="G12943" i="2"/>
  <c r="S12943" i="2" s="1"/>
  <c r="H12942" i="2"/>
  <c r="G12942" i="2"/>
  <c r="S12942" i="2" s="1"/>
  <c r="H12941" i="2"/>
  <c r="G12941" i="2"/>
  <c r="S12941" i="2" s="1"/>
  <c r="H12940" i="2"/>
  <c r="G12940" i="2"/>
  <c r="S12940" i="2" s="1"/>
  <c r="H12939" i="2"/>
  <c r="G12939" i="2"/>
  <c r="S12939" i="2" s="1"/>
  <c r="H12938" i="2"/>
  <c r="G12938" i="2"/>
  <c r="S12938" i="2" s="1"/>
  <c r="H12937" i="2"/>
  <c r="G12937" i="2"/>
  <c r="S12937" i="2" s="1"/>
  <c r="H12936" i="2"/>
  <c r="G12936" i="2"/>
  <c r="S12936" i="2" s="1"/>
  <c r="H12935" i="2"/>
  <c r="G12935" i="2"/>
  <c r="S12935" i="2" s="1"/>
  <c r="H12934" i="2"/>
  <c r="G12934" i="2"/>
  <c r="S12934" i="2" s="1"/>
  <c r="H12933" i="2"/>
  <c r="G12933" i="2"/>
  <c r="S12933" i="2" s="1"/>
  <c r="H12932" i="2"/>
  <c r="G12932" i="2"/>
  <c r="S12932" i="2" s="1"/>
  <c r="H12931" i="2"/>
  <c r="G12931" i="2"/>
  <c r="S12931" i="2" s="1"/>
  <c r="H12930" i="2"/>
  <c r="G12930" i="2"/>
  <c r="S12930" i="2" s="1"/>
  <c r="H12929" i="2"/>
  <c r="G12929" i="2"/>
  <c r="S12929" i="2" s="1"/>
  <c r="H12928" i="2"/>
  <c r="G12928" i="2"/>
  <c r="S12928" i="2" s="1"/>
  <c r="H12927" i="2"/>
  <c r="G12927" i="2"/>
  <c r="S12927" i="2" s="1"/>
  <c r="H12926" i="2"/>
  <c r="G12926" i="2"/>
  <c r="S12926" i="2" s="1"/>
  <c r="H12925" i="2"/>
  <c r="G12925" i="2"/>
  <c r="S12925" i="2" s="1"/>
  <c r="H12924" i="2"/>
  <c r="G12924" i="2"/>
  <c r="S12924" i="2" s="1"/>
  <c r="H12923" i="2"/>
  <c r="G12923" i="2"/>
  <c r="S12923" i="2" s="1"/>
  <c r="H12922" i="2"/>
  <c r="G12922" i="2"/>
  <c r="S12922" i="2" s="1"/>
  <c r="H12921" i="2"/>
  <c r="G12921" i="2"/>
  <c r="S12921" i="2" s="1"/>
  <c r="H12920" i="2"/>
  <c r="G12920" i="2"/>
  <c r="S12920" i="2" s="1"/>
  <c r="H12919" i="2"/>
  <c r="G12919" i="2"/>
  <c r="S12919" i="2" s="1"/>
  <c r="H12918" i="2"/>
  <c r="G12918" i="2"/>
  <c r="S12918" i="2" s="1"/>
  <c r="H12917" i="2"/>
  <c r="G12917" i="2"/>
  <c r="S12917" i="2" s="1"/>
  <c r="H12916" i="2"/>
  <c r="G12916" i="2"/>
  <c r="S12916" i="2" s="1"/>
  <c r="H12915" i="2"/>
  <c r="G12915" i="2"/>
  <c r="S12915" i="2" s="1"/>
  <c r="H12914" i="2"/>
  <c r="G12914" i="2"/>
  <c r="S12914" i="2" s="1"/>
  <c r="H12913" i="2"/>
  <c r="G12913" i="2"/>
  <c r="S12913" i="2" s="1"/>
  <c r="H12912" i="2"/>
  <c r="G12912" i="2"/>
  <c r="S12912" i="2" s="1"/>
  <c r="H12911" i="2"/>
  <c r="G12911" i="2"/>
  <c r="S12911" i="2" s="1"/>
  <c r="H12910" i="2"/>
  <c r="G12910" i="2"/>
  <c r="S12910" i="2" s="1"/>
  <c r="H12909" i="2"/>
  <c r="G12909" i="2"/>
  <c r="S12909" i="2" s="1"/>
  <c r="H12908" i="2"/>
  <c r="G12908" i="2"/>
  <c r="S12908" i="2" s="1"/>
  <c r="H12907" i="2"/>
  <c r="G12907" i="2"/>
  <c r="S12907" i="2" s="1"/>
  <c r="H12906" i="2"/>
  <c r="G12906" i="2"/>
  <c r="S12906" i="2" s="1"/>
  <c r="H12905" i="2"/>
  <c r="G12905" i="2"/>
  <c r="S12905" i="2" s="1"/>
  <c r="H12904" i="2"/>
  <c r="G12904" i="2"/>
  <c r="S12904" i="2" s="1"/>
  <c r="H12903" i="2"/>
  <c r="G12903" i="2"/>
  <c r="S12903" i="2" s="1"/>
  <c r="H12902" i="2"/>
  <c r="G12902" i="2"/>
  <c r="S12902" i="2" s="1"/>
  <c r="H12901" i="2"/>
  <c r="G12901" i="2"/>
  <c r="S12901" i="2" s="1"/>
  <c r="H12900" i="2"/>
  <c r="G12900" i="2"/>
  <c r="S12900" i="2" s="1"/>
  <c r="H12899" i="2"/>
  <c r="G12899" i="2"/>
  <c r="S12899" i="2" s="1"/>
  <c r="H12898" i="2"/>
  <c r="G12898" i="2"/>
  <c r="S12898" i="2" s="1"/>
  <c r="H12897" i="2"/>
  <c r="G12897" i="2"/>
  <c r="S12897" i="2" s="1"/>
  <c r="H12896" i="2"/>
  <c r="G12896" i="2"/>
  <c r="S12896" i="2" s="1"/>
  <c r="H12895" i="2"/>
  <c r="G12895" i="2"/>
  <c r="S12895" i="2" s="1"/>
  <c r="H12894" i="2"/>
  <c r="G12894" i="2"/>
  <c r="S12894" i="2" s="1"/>
  <c r="H12893" i="2"/>
  <c r="G12893" i="2"/>
  <c r="S12893" i="2" s="1"/>
  <c r="H12892" i="2"/>
  <c r="G12892" i="2"/>
  <c r="S12892" i="2" s="1"/>
  <c r="H12891" i="2"/>
  <c r="G12891" i="2"/>
  <c r="S12891" i="2" s="1"/>
  <c r="H12890" i="2"/>
  <c r="G12890" i="2"/>
  <c r="S12890" i="2" s="1"/>
  <c r="H12889" i="2"/>
  <c r="G12889" i="2"/>
  <c r="S12889" i="2" s="1"/>
  <c r="H12888" i="2"/>
  <c r="G12888" i="2"/>
  <c r="S12888" i="2" s="1"/>
  <c r="H12887" i="2"/>
  <c r="G12887" i="2"/>
  <c r="S12887" i="2" s="1"/>
  <c r="H12886" i="2"/>
  <c r="G12886" i="2"/>
  <c r="S12886" i="2" s="1"/>
  <c r="H12885" i="2"/>
  <c r="G12885" i="2"/>
  <c r="S12885" i="2" s="1"/>
  <c r="H12884" i="2"/>
  <c r="G12884" i="2"/>
  <c r="S12884" i="2" s="1"/>
  <c r="H12883" i="2"/>
  <c r="G12883" i="2"/>
  <c r="S12883" i="2" s="1"/>
  <c r="H12882" i="2"/>
  <c r="G12882" i="2"/>
  <c r="S12882" i="2" s="1"/>
  <c r="H12881" i="2"/>
  <c r="G12881" i="2"/>
  <c r="S12881" i="2" s="1"/>
  <c r="H12880" i="2"/>
  <c r="G12880" i="2"/>
  <c r="S12880" i="2" s="1"/>
  <c r="H12879" i="2"/>
  <c r="G12879" i="2"/>
  <c r="S12879" i="2" s="1"/>
  <c r="H12878" i="2"/>
  <c r="G12878" i="2"/>
  <c r="S12878" i="2" s="1"/>
  <c r="H12877" i="2"/>
  <c r="G12877" i="2"/>
  <c r="S12877" i="2" s="1"/>
  <c r="H12876" i="2"/>
  <c r="G12876" i="2"/>
  <c r="S12876" i="2" s="1"/>
  <c r="H12875" i="2"/>
  <c r="G12875" i="2"/>
  <c r="S12875" i="2" s="1"/>
  <c r="H12874" i="2"/>
  <c r="G12874" i="2"/>
  <c r="S12874" i="2" s="1"/>
  <c r="H12873" i="2"/>
  <c r="G12873" i="2"/>
  <c r="S12873" i="2" s="1"/>
  <c r="H12872" i="2"/>
  <c r="G12872" i="2"/>
  <c r="S12872" i="2" s="1"/>
  <c r="H12871" i="2"/>
  <c r="G12871" i="2"/>
  <c r="S12871" i="2" s="1"/>
  <c r="H12870" i="2"/>
  <c r="G12870" i="2"/>
  <c r="S12870" i="2" s="1"/>
  <c r="H12869" i="2"/>
  <c r="G12869" i="2"/>
  <c r="S12869" i="2" s="1"/>
  <c r="H12868" i="2"/>
  <c r="G12868" i="2"/>
  <c r="S12868" i="2" s="1"/>
  <c r="H12867" i="2"/>
  <c r="G12867" i="2"/>
  <c r="S12867" i="2" s="1"/>
  <c r="H12866" i="2"/>
  <c r="G12866" i="2"/>
  <c r="S12866" i="2" s="1"/>
  <c r="H12865" i="2"/>
  <c r="G12865" i="2"/>
  <c r="S12865" i="2" s="1"/>
  <c r="H12864" i="2"/>
  <c r="G12864" i="2"/>
  <c r="S12864" i="2" s="1"/>
  <c r="H12863" i="2"/>
  <c r="G12863" i="2"/>
  <c r="S12863" i="2" s="1"/>
  <c r="H12862" i="2"/>
  <c r="G12862" i="2"/>
  <c r="S12862" i="2" s="1"/>
  <c r="H12861" i="2"/>
  <c r="G12861" i="2"/>
  <c r="S12861" i="2" s="1"/>
  <c r="H12860" i="2"/>
  <c r="G12860" i="2"/>
  <c r="S12860" i="2" s="1"/>
  <c r="H12859" i="2"/>
  <c r="G12859" i="2"/>
  <c r="S12859" i="2" s="1"/>
  <c r="H12858" i="2"/>
  <c r="G12858" i="2"/>
  <c r="S12858" i="2" s="1"/>
  <c r="H12857" i="2"/>
  <c r="G12857" i="2"/>
  <c r="S12857" i="2" s="1"/>
  <c r="H12856" i="2"/>
  <c r="G12856" i="2"/>
  <c r="S12856" i="2" s="1"/>
  <c r="H12855" i="2"/>
  <c r="G12855" i="2"/>
  <c r="S12855" i="2" s="1"/>
  <c r="H12854" i="2"/>
  <c r="G12854" i="2"/>
  <c r="S12854" i="2" s="1"/>
  <c r="H12853" i="2"/>
  <c r="G12853" i="2"/>
  <c r="S12853" i="2" s="1"/>
  <c r="H12852" i="2"/>
  <c r="G12852" i="2"/>
  <c r="S12852" i="2" s="1"/>
  <c r="H12851" i="2"/>
  <c r="G12851" i="2"/>
  <c r="S12851" i="2" s="1"/>
  <c r="H12850" i="2"/>
  <c r="G12850" i="2"/>
  <c r="S12850" i="2" s="1"/>
  <c r="H12849" i="2"/>
  <c r="G12849" i="2"/>
  <c r="S12849" i="2" s="1"/>
  <c r="H12848" i="2"/>
  <c r="G12848" i="2"/>
  <c r="S12848" i="2" s="1"/>
  <c r="H12847" i="2"/>
  <c r="G12847" i="2"/>
  <c r="S12847" i="2" s="1"/>
  <c r="H12846" i="2"/>
  <c r="G12846" i="2"/>
  <c r="S12846" i="2" s="1"/>
  <c r="H12845" i="2"/>
  <c r="G12845" i="2"/>
  <c r="S12845" i="2" s="1"/>
  <c r="H12844" i="2"/>
  <c r="G12844" i="2"/>
  <c r="S12844" i="2" s="1"/>
  <c r="H12843" i="2"/>
  <c r="G12843" i="2"/>
  <c r="S12843" i="2" s="1"/>
  <c r="H12842" i="2"/>
  <c r="G12842" i="2"/>
  <c r="S12842" i="2" s="1"/>
  <c r="H12841" i="2"/>
  <c r="G12841" i="2"/>
  <c r="S12841" i="2" s="1"/>
  <c r="H12840" i="2"/>
  <c r="G12840" i="2"/>
  <c r="S12840" i="2" s="1"/>
  <c r="H12839" i="2"/>
  <c r="G12839" i="2"/>
  <c r="S12839" i="2" s="1"/>
  <c r="H12838" i="2"/>
  <c r="G12838" i="2"/>
  <c r="S12838" i="2" s="1"/>
  <c r="H12837" i="2"/>
  <c r="G12837" i="2"/>
  <c r="S12837" i="2" s="1"/>
  <c r="H12836" i="2"/>
  <c r="G12836" i="2"/>
  <c r="S12836" i="2" s="1"/>
  <c r="H12835" i="2"/>
  <c r="G12835" i="2"/>
  <c r="S12835" i="2" s="1"/>
  <c r="H12834" i="2"/>
  <c r="G12834" i="2"/>
  <c r="S12834" i="2" s="1"/>
  <c r="H12833" i="2"/>
  <c r="G12833" i="2"/>
  <c r="S12833" i="2" s="1"/>
  <c r="H12832" i="2"/>
  <c r="G12832" i="2"/>
  <c r="S12832" i="2" s="1"/>
  <c r="H12831" i="2"/>
  <c r="G12831" i="2"/>
  <c r="S12831" i="2" s="1"/>
  <c r="H12830" i="2"/>
  <c r="G12830" i="2"/>
  <c r="S12830" i="2" s="1"/>
  <c r="H12829" i="2"/>
  <c r="G12829" i="2"/>
  <c r="S12829" i="2" s="1"/>
  <c r="H12828" i="2"/>
  <c r="G12828" i="2"/>
  <c r="S12828" i="2" s="1"/>
  <c r="H12827" i="2"/>
  <c r="G12827" i="2"/>
  <c r="S12827" i="2" s="1"/>
  <c r="H12826" i="2"/>
  <c r="G12826" i="2"/>
  <c r="S12826" i="2" s="1"/>
  <c r="H12825" i="2"/>
  <c r="G12825" i="2"/>
  <c r="S12825" i="2" s="1"/>
  <c r="H12824" i="2"/>
  <c r="G12824" i="2"/>
  <c r="S12824" i="2" s="1"/>
  <c r="H12823" i="2"/>
  <c r="G12823" i="2"/>
  <c r="S12823" i="2" s="1"/>
  <c r="H12822" i="2"/>
  <c r="G12822" i="2"/>
  <c r="S12822" i="2" s="1"/>
  <c r="H12821" i="2"/>
  <c r="G12821" i="2"/>
  <c r="S12821" i="2" s="1"/>
  <c r="H12820" i="2"/>
  <c r="G12820" i="2"/>
  <c r="S12820" i="2" s="1"/>
  <c r="H12819" i="2"/>
  <c r="G12819" i="2"/>
  <c r="S12819" i="2" s="1"/>
  <c r="H12818" i="2"/>
  <c r="G12818" i="2"/>
  <c r="S12818" i="2" s="1"/>
  <c r="H12817" i="2"/>
  <c r="G12817" i="2"/>
  <c r="S12817" i="2" s="1"/>
  <c r="H12816" i="2"/>
  <c r="G12816" i="2"/>
  <c r="S12816" i="2" s="1"/>
  <c r="H12815" i="2"/>
  <c r="G12815" i="2"/>
  <c r="S12815" i="2" s="1"/>
  <c r="H12814" i="2"/>
  <c r="G12814" i="2"/>
  <c r="S12814" i="2" s="1"/>
  <c r="H12813" i="2"/>
  <c r="G12813" i="2"/>
  <c r="S12813" i="2" s="1"/>
  <c r="H12812" i="2"/>
  <c r="G12812" i="2"/>
  <c r="S12812" i="2" s="1"/>
  <c r="H12811" i="2"/>
  <c r="G12811" i="2"/>
  <c r="S12811" i="2" s="1"/>
  <c r="H12810" i="2"/>
  <c r="G12810" i="2"/>
  <c r="S12810" i="2" s="1"/>
  <c r="H12809" i="2"/>
  <c r="G12809" i="2"/>
  <c r="S12809" i="2" s="1"/>
  <c r="H12808" i="2"/>
  <c r="G12808" i="2"/>
  <c r="S12808" i="2" s="1"/>
  <c r="H12807" i="2"/>
  <c r="G12807" i="2"/>
  <c r="S12807" i="2" s="1"/>
  <c r="H12806" i="2"/>
  <c r="G12806" i="2"/>
  <c r="S12806" i="2" s="1"/>
  <c r="H12805" i="2"/>
  <c r="G12805" i="2"/>
  <c r="S12805" i="2" s="1"/>
  <c r="H12804" i="2"/>
  <c r="G12804" i="2"/>
  <c r="S12804" i="2" s="1"/>
  <c r="H12803" i="2"/>
  <c r="G12803" i="2"/>
  <c r="S12803" i="2" s="1"/>
  <c r="H12802" i="2"/>
  <c r="G12802" i="2"/>
  <c r="S12802" i="2" s="1"/>
  <c r="H12801" i="2"/>
  <c r="G12801" i="2"/>
  <c r="S12801" i="2" s="1"/>
  <c r="H12800" i="2"/>
  <c r="G12800" i="2"/>
  <c r="S12800" i="2" s="1"/>
  <c r="H12799" i="2"/>
  <c r="G12799" i="2"/>
  <c r="S12799" i="2" s="1"/>
  <c r="H12798" i="2"/>
  <c r="G12798" i="2"/>
  <c r="S12798" i="2" s="1"/>
  <c r="H12797" i="2"/>
  <c r="G12797" i="2"/>
  <c r="S12797" i="2" s="1"/>
  <c r="H12796" i="2"/>
  <c r="G12796" i="2"/>
  <c r="S12796" i="2" s="1"/>
  <c r="H12795" i="2"/>
  <c r="G12795" i="2"/>
  <c r="S12795" i="2" s="1"/>
  <c r="H12794" i="2"/>
  <c r="G12794" i="2"/>
  <c r="S12794" i="2" s="1"/>
  <c r="H12793" i="2"/>
  <c r="G12793" i="2"/>
  <c r="S12793" i="2" s="1"/>
  <c r="H12792" i="2"/>
  <c r="G12792" i="2"/>
  <c r="S12792" i="2" s="1"/>
  <c r="H12791" i="2"/>
  <c r="G12791" i="2"/>
  <c r="S12791" i="2" s="1"/>
  <c r="H12790" i="2"/>
  <c r="G12790" i="2"/>
  <c r="S12790" i="2" s="1"/>
  <c r="H12789" i="2"/>
  <c r="G12789" i="2"/>
  <c r="S12789" i="2" s="1"/>
  <c r="H12788" i="2"/>
  <c r="G12788" i="2"/>
  <c r="S12788" i="2" s="1"/>
  <c r="H12787" i="2"/>
  <c r="G12787" i="2"/>
  <c r="S12787" i="2" s="1"/>
  <c r="H12786" i="2"/>
  <c r="G12786" i="2"/>
  <c r="S12786" i="2" s="1"/>
  <c r="H12785" i="2"/>
  <c r="G12785" i="2"/>
  <c r="S12785" i="2" s="1"/>
  <c r="H12784" i="2"/>
  <c r="G12784" i="2"/>
  <c r="S12784" i="2" s="1"/>
  <c r="H12783" i="2"/>
  <c r="G12783" i="2"/>
  <c r="S12783" i="2" s="1"/>
  <c r="H12782" i="2"/>
  <c r="G12782" i="2"/>
  <c r="S12782" i="2" s="1"/>
  <c r="H12781" i="2"/>
  <c r="G12781" i="2"/>
  <c r="S12781" i="2" s="1"/>
  <c r="H12780" i="2"/>
  <c r="G12780" i="2"/>
  <c r="S12780" i="2" s="1"/>
  <c r="H12779" i="2"/>
  <c r="G12779" i="2"/>
  <c r="S12779" i="2" s="1"/>
  <c r="H12778" i="2"/>
  <c r="G12778" i="2"/>
  <c r="S12778" i="2" s="1"/>
  <c r="H12777" i="2"/>
  <c r="G12777" i="2"/>
  <c r="S12777" i="2" s="1"/>
  <c r="H12776" i="2"/>
  <c r="G12776" i="2"/>
  <c r="S12776" i="2" s="1"/>
  <c r="H12775" i="2"/>
  <c r="G12775" i="2"/>
  <c r="S12775" i="2" s="1"/>
  <c r="H12774" i="2"/>
  <c r="G12774" i="2"/>
  <c r="S12774" i="2" s="1"/>
  <c r="H12773" i="2"/>
  <c r="G12773" i="2"/>
  <c r="S12773" i="2" s="1"/>
  <c r="H12772" i="2"/>
  <c r="G12772" i="2"/>
  <c r="S12772" i="2" s="1"/>
  <c r="H12771" i="2"/>
  <c r="G12771" i="2"/>
  <c r="S12771" i="2" s="1"/>
  <c r="H12770" i="2"/>
  <c r="G12770" i="2"/>
  <c r="S12770" i="2" s="1"/>
  <c r="H12769" i="2"/>
  <c r="G12769" i="2"/>
  <c r="S12769" i="2" s="1"/>
  <c r="H12768" i="2"/>
  <c r="G12768" i="2"/>
  <c r="S12768" i="2" s="1"/>
  <c r="H12767" i="2"/>
  <c r="G12767" i="2"/>
  <c r="S12767" i="2" s="1"/>
  <c r="H12766" i="2"/>
  <c r="G12766" i="2"/>
  <c r="S12766" i="2" s="1"/>
  <c r="H12765" i="2"/>
  <c r="G12765" i="2"/>
  <c r="S12765" i="2" s="1"/>
  <c r="H12764" i="2"/>
  <c r="G12764" i="2"/>
  <c r="S12764" i="2" s="1"/>
  <c r="H12763" i="2"/>
  <c r="G12763" i="2"/>
  <c r="S12763" i="2" s="1"/>
  <c r="H12762" i="2"/>
  <c r="G12762" i="2"/>
  <c r="S12762" i="2" s="1"/>
  <c r="H12761" i="2"/>
  <c r="G12761" i="2"/>
  <c r="S12761" i="2" s="1"/>
  <c r="H12760" i="2"/>
  <c r="G12760" i="2"/>
  <c r="S12760" i="2" s="1"/>
  <c r="H12759" i="2"/>
  <c r="G12759" i="2"/>
  <c r="S12759" i="2" s="1"/>
  <c r="H12758" i="2"/>
  <c r="G12758" i="2"/>
  <c r="S12758" i="2" s="1"/>
  <c r="H12757" i="2"/>
  <c r="G12757" i="2"/>
  <c r="S12757" i="2" s="1"/>
  <c r="H12756" i="2"/>
  <c r="G12756" i="2"/>
  <c r="S12756" i="2" s="1"/>
  <c r="H12755" i="2"/>
  <c r="G12755" i="2"/>
  <c r="S12755" i="2" s="1"/>
  <c r="H12754" i="2"/>
  <c r="G12754" i="2"/>
  <c r="S12754" i="2" s="1"/>
  <c r="H12753" i="2"/>
  <c r="G12753" i="2"/>
  <c r="S12753" i="2" s="1"/>
  <c r="H12752" i="2"/>
  <c r="G12752" i="2"/>
  <c r="S12752" i="2" s="1"/>
  <c r="H12751" i="2"/>
  <c r="G12751" i="2"/>
  <c r="S12751" i="2" s="1"/>
  <c r="H12750" i="2"/>
  <c r="G12750" i="2"/>
  <c r="S12750" i="2" s="1"/>
  <c r="H12749" i="2"/>
  <c r="G12749" i="2"/>
  <c r="S12749" i="2" s="1"/>
  <c r="H12748" i="2"/>
  <c r="G12748" i="2"/>
  <c r="S12748" i="2" s="1"/>
  <c r="H12747" i="2"/>
  <c r="G12747" i="2"/>
  <c r="S12747" i="2" s="1"/>
  <c r="H12746" i="2"/>
  <c r="G12746" i="2"/>
  <c r="S12746" i="2" s="1"/>
  <c r="H12745" i="2"/>
  <c r="G12745" i="2"/>
  <c r="S12745" i="2" s="1"/>
  <c r="H12744" i="2"/>
  <c r="G12744" i="2"/>
  <c r="S12744" i="2" s="1"/>
  <c r="H12743" i="2"/>
  <c r="G12743" i="2"/>
  <c r="S12743" i="2" s="1"/>
  <c r="H12742" i="2"/>
  <c r="G12742" i="2"/>
  <c r="S12742" i="2" s="1"/>
  <c r="H12741" i="2"/>
  <c r="G12741" i="2"/>
  <c r="S12741" i="2" s="1"/>
  <c r="H12740" i="2"/>
  <c r="G12740" i="2"/>
  <c r="S12740" i="2" s="1"/>
  <c r="H12739" i="2"/>
  <c r="G12739" i="2"/>
  <c r="S12739" i="2" s="1"/>
  <c r="H12738" i="2"/>
  <c r="G12738" i="2"/>
  <c r="S12738" i="2" s="1"/>
  <c r="H12737" i="2"/>
  <c r="G12737" i="2"/>
  <c r="S12737" i="2" s="1"/>
  <c r="H12736" i="2"/>
  <c r="G12736" i="2"/>
  <c r="S12736" i="2" s="1"/>
  <c r="H12735" i="2"/>
  <c r="G12735" i="2"/>
  <c r="S12735" i="2" s="1"/>
  <c r="H12734" i="2"/>
  <c r="G12734" i="2"/>
  <c r="S12734" i="2" s="1"/>
  <c r="H12733" i="2"/>
  <c r="G12733" i="2"/>
  <c r="S12733" i="2" s="1"/>
  <c r="H12732" i="2"/>
  <c r="G12732" i="2"/>
  <c r="S12732" i="2" s="1"/>
  <c r="H12731" i="2"/>
  <c r="G12731" i="2"/>
  <c r="S12731" i="2" s="1"/>
  <c r="H12730" i="2"/>
  <c r="G12730" i="2"/>
  <c r="S12730" i="2" s="1"/>
  <c r="H12729" i="2"/>
  <c r="G12729" i="2"/>
  <c r="S12729" i="2" s="1"/>
  <c r="H12728" i="2"/>
  <c r="G12728" i="2"/>
  <c r="S12728" i="2" s="1"/>
  <c r="H12727" i="2"/>
  <c r="G12727" i="2"/>
  <c r="S12727" i="2" s="1"/>
  <c r="H12726" i="2"/>
  <c r="G12726" i="2"/>
  <c r="S12726" i="2" s="1"/>
  <c r="H12725" i="2"/>
  <c r="G12725" i="2"/>
  <c r="S12725" i="2" s="1"/>
  <c r="H12724" i="2"/>
  <c r="G12724" i="2"/>
  <c r="S12724" i="2" s="1"/>
  <c r="H12723" i="2"/>
  <c r="G12723" i="2"/>
  <c r="S12723" i="2" s="1"/>
  <c r="H12722" i="2"/>
  <c r="G12722" i="2"/>
  <c r="S12722" i="2" s="1"/>
  <c r="H12721" i="2"/>
  <c r="G12721" i="2"/>
  <c r="S12721" i="2" s="1"/>
  <c r="H12720" i="2"/>
  <c r="G12720" i="2"/>
  <c r="S12720" i="2" s="1"/>
  <c r="H12719" i="2"/>
  <c r="G12719" i="2"/>
  <c r="S12719" i="2" s="1"/>
  <c r="H12718" i="2"/>
  <c r="G12718" i="2"/>
  <c r="S12718" i="2" s="1"/>
  <c r="H12717" i="2"/>
  <c r="G12717" i="2"/>
  <c r="S12717" i="2" s="1"/>
  <c r="H12716" i="2"/>
  <c r="G12716" i="2"/>
  <c r="S12716" i="2" s="1"/>
  <c r="H12715" i="2"/>
  <c r="G12715" i="2"/>
  <c r="S12715" i="2" s="1"/>
  <c r="H12714" i="2"/>
  <c r="G12714" i="2"/>
  <c r="S12714" i="2" s="1"/>
  <c r="H12713" i="2"/>
  <c r="G12713" i="2"/>
  <c r="S12713" i="2" s="1"/>
  <c r="H12712" i="2"/>
  <c r="G12712" i="2"/>
  <c r="S12712" i="2" s="1"/>
  <c r="H12711" i="2"/>
  <c r="G12711" i="2"/>
  <c r="S12711" i="2" s="1"/>
  <c r="H12710" i="2"/>
  <c r="G12710" i="2"/>
  <c r="S12710" i="2" s="1"/>
  <c r="H12709" i="2"/>
  <c r="G12709" i="2"/>
  <c r="S12709" i="2" s="1"/>
  <c r="H12708" i="2"/>
  <c r="G12708" i="2"/>
  <c r="S12708" i="2" s="1"/>
  <c r="H12707" i="2"/>
  <c r="G12707" i="2"/>
  <c r="S12707" i="2" s="1"/>
  <c r="H12706" i="2"/>
  <c r="G12706" i="2"/>
  <c r="S12706" i="2" s="1"/>
  <c r="H12705" i="2"/>
  <c r="G12705" i="2"/>
  <c r="S12705" i="2" s="1"/>
  <c r="H12704" i="2"/>
  <c r="G12704" i="2"/>
  <c r="S12704" i="2" s="1"/>
  <c r="H12703" i="2"/>
  <c r="G12703" i="2"/>
  <c r="S12703" i="2" s="1"/>
  <c r="H12702" i="2"/>
  <c r="G12702" i="2"/>
  <c r="S12702" i="2" s="1"/>
  <c r="H12701" i="2"/>
  <c r="G12701" i="2"/>
  <c r="S12701" i="2" s="1"/>
  <c r="H12700" i="2"/>
  <c r="G12700" i="2"/>
  <c r="S12700" i="2" s="1"/>
  <c r="H12699" i="2"/>
  <c r="G12699" i="2"/>
  <c r="S12699" i="2" s="1"/>
  <c r="H12698" i="2"/>
  <c r="G12698" i="2"/>
  <c r="S12698" i="2" s="1"/>
  <c r="H12697" i="2"/>
  <c r="G12697" i="2"/>
  <c r="S12697" i="2" s="1"/>
  <c r="H12696" i="2"/>
  <c r="G12696" i="2"/>
  <c r="S12696" i="2" s="1"/>
  <c r="H12695" i="2"/>
  <c r="G12695" i="2"/>
  <c r="S12695" i="2" s="1"/>
  <c r="H12694" i="2"/>
  <c r="G12694" i="2"/>
  <c r="S12694" i="2" s="1"/>
  <c r="H12693" i="2"/>
  <c r="G12693" i="2"/>
  <c r="S12693" i="2" s="1"/>
  <c r="H12692" i="2"/>
  <c r="G12692" i="2"/>
  <c r="S12692" i="2" s="1"/>
  <c r="H12691" i="2"/>
  <c r="G12691" i="2"/>
  <c r="S12691" i="2" s="1"/>
  <c r="H12690" i="2"/>
  <c r="G12690" i="2"/>
  <c r="S12690" i="2" s="1"/>
  <c r="H12689" i="2"/>
  <c r="G12689" i="2"/>
  <c r="S12689" i="2" s="1"/>
  <c r="H12688" i="2"/>
  <c r="G12688" i="2"/>
  <c r="S12688" i="2" s="1"/>
  <c r="H12687" i="2"/>
  <c r="G12687" i="2"/>
  <c r="S12687" i="2" s="1"/>
  <c r="H12686" i="2"/>
  <c r="G12686" i="2"/>
  <c r="S12686" i="2" s="1"/>
  <c r="H12685" i="2"/>
  <c r="G12685" i="2"/>
  <c r="S12685" i="2" s="1"/>
  <c r="H12684" i="2"/>
  <c r="G12684" i="2"/>
  <c r="S12684" i="2" s="1"/>
  <c r="H12683" i="2"/>
  <c r="G12683" i="2"/>
  <c r="S12683" i="2" s="1"/>
  <c r="H12682" i="2"/>
  <c r="G12682" i="2"/>
  <c r="S12682" i="2" s="1"/>
  <c r="H12681" i="2"/>
  <c r="G12681" i="2"/>
  <c r="S12681" i="2" s="1"/>
  <c r="H12680" i="2"/>
  <c r="G12680" i="2"/>
  <c r="S12680" i="2" s="1"/>
  <c r="H12679" i="2"/>
  <c r="G12679" i="2"/>
  <c r="S12679" i="2" s="1"/>
  <c r="H12678" i="2"/>
  <c r="G12678" i="2"/>
  <c r="S12678" i="2" s="1"/>
  <c r="H12677" i="2"/>
  <c r="G12677" i="2"/>
  <c r="S12677" i="2" s="1"/>
  <c r="H12676" i="2"/>
  <c r="G12676" i="2"/>
  <c r="S12676" i="2" s="1"/>
  <c r="H12675" i="2"/>
  <c r="G12675" i="2"/>
  <c r="S12675" i="2" s="1"/>
  <c r="H12674" i="2"/>
  <c r="G12674" i="2"/>
  <c r="S12674" i="2" s="1"/>
  <c r="H12673" i="2"/>
  <c r="G12673" i="2"/>
  <c r="S12673" i="2" s="1"/>
  <c r="H12672" i="2"/>
  <c r="G12672" i="2"/>
  <c r="S12672" i="2" s="1"/>
  <c r="H12671" i="2"/>
  <c r="G12671" i="2"/>
  <c r="S12671" i="2" s="1"/>
  <c r="H12670" i="2"/>
  <c r="G12670" i="2"/>
  <c r="S12670" i="2" s="1"/>
  <c r="H12669" i="2"/>
  <c r="G12669" i="2"/>
  <c r="S12669" i="2" s="1"/>
  <c r="H12668" i="2"/>
  <c r="G12668" i="2"/>
  <c r="S12668" i="2" s="1"/>
  <c r="H12667" i="2"/>
  <c r="G12667" i="2"/>
  <c r="S12667" i="2" s="1"/>
  <c r="H12666" i="2"/>
  <c r="G12666" i="2"/>
  <c r="S12666" i="2" s="1"/>
  <c r="H12665" i="2"/>
  <c r="G12665" i="2"/>
  <c r="S12665" i="2" s="1"/>
  <c r="H12664" i="2"/>
  <c r="G12664" i="2"/>
  <c r="S12664" i="2" s="1"/>
  <c r="H12663" i="2"/>
  <c r="G12663" i="2"/>
  <c r="S12663" i="2" s="1"/>
  <c r="H12662" i="2"/>
  <c r="G12662" i="2"/>
  <c r="S12662" i="2" s="1"/>
  <c r="H12661" i="2"/>
  <c r="G12661" i="2"/>
  <c r="S12661" i="2" s="1"/>
  <c r="H12660" i="2"/>
  <c r="G12660" i="2"/>
  <c r="S12660" i="2" s="1"/>
  <c r="H12659" i="2"/>
  <c r="G12659" i="2"/>
  <c r="S12659" i="2" s="1"/>
  <c r="H12658" i="2"/>
  <c r="G12658" i="2"/>
  <c r="S12658" i="2" s="1"/>
  <c r="H12657" i="2"/>
  <c r="G12657" i="2"/>
  <c r="S12657" i="2" s="1"/>
  <c r="H12656" i="2"/>
  <c r="G12656" i="2"/>
  <c r="S12656" i="2" s="1"/>
  <c r="H12655" i="2"/>
  <c r="G12655" i="2"/>
  <c r="S12655" i="2" s="1"/>
  <c r="H12654" i="2"/>
  <c r="G12654" i="2"/>
  <c r="S12654" i="2" s="1"/>
  <c r="H12653" i="2"/>
  <c r="G12653" i="2"/>
  <c r="S12653" i="2" s="1"/>
  <c r="H12652" i="2"/>
  <c r="G12652" i="2"/>
  <c r="S12652" i="2" s="1"/>
  <c r="H12651" i="2"/>
  <c r="G12651" i="2"/>
  <c r="S12651" i="2" s="1"/>
  <c r="H12650" i="2"/>
  <c r="G12650" i="2"/>
  <c r="S12650" i="2" s="1"/>
  <c r="H12649" i="2"/>
  <c r="G12649" i="2"/>
  <c r="S12649" i="2" s="1"/>
  <c r="H12648" i="2"/>
  <c r="G12648" i="2"/>
  <c r="S12648" i="2" s="1"/>
  <c r="H12647" i="2"/>
  <c r="G12647" i="2"/>
  <c r="S12647" i="2" s="1"/>
  <c r="H12646" i="2"/>
  <c r="G12646" i="2"/>
  <c r="S12646" i="2" s="1"/>
  <c r="H12645" i="2"/>
  <c r="G12645" i="2"/>
  <c r="S12645" i="2" s="1"/>
  <c r="H12644" i="2"/>
  <c r="G12644" i="2"/>
  <c r="S12644" i="2" s="1"/>
  <c r="H12643" i="2"/>
  <c r="G12643" i="2"/>
  <c r="S12643" i="2" s="1"/>
  <c r="H12642" i="2"/>
  <c r="G12642" i="2"/>
  <c r="S12642" i="2" s="1"/>
  <c r="H12641" i="2"/>
  <c r="G12641" i="2"/>
  <c r="S12641" i="2" s="1"/>
  <c r="H12640" i="2"/>
  <c r="G12640" i="2"/>
  <c r="S12640" i="2" s="1"/>
  <c r="H12639" i="2"/>
  <c r="G12639" i="2"/>
  <c r="S12639" i="2" s="1"/>
  <c r="H12638" i="2"/>
  <c r="G12638" i="2"/>
  <c r="S12638" i="2" s="1"/>
  <c r="H12637" i="2"/>
  <c r="G12637" i="2"/>
  <c r="S12637" i="2" s="1"/>
  <c r="H12636" i="2"/>
  <c r="G12636" i="2"/>
  <c r="S12636" i="2" s="1"/>
  <c r="H12635" i="2"/>
  <c r="G12635" i="2"/>
  <c r="S12635" i="2" s="1"/>
  <c r="H12634" i="2"/>
  <c r="G12634" i="2"/>
  <c r="S12634" i="2" s="1"/>
  <c r="H12633" i="2"/>
  <c r="G12633" i="2"/>
  <c r="S12633" i="2" s="1"/>
  <c r="H12632" i="2"/>
  <c r="G12632" i="2"/>
  <c r="S12632" i="2" s="1"/>
  <c r="H12631" i="2"/>
  <c r="G12631" i="2"/>
  <c r="S12631" i="2" s="1"/>
  <c r="H12630" i="2"/>
  <c r="G12630" i="2"/>
  <c r="S12630" i="2" s="1"/>
  <c r="H12629" i="2"/>
  <c r="G12629" i="2"/>
  <c r="S12629" i="2" s="1"/>
  <c r="H12628" i="2"/>
  <c r="G12628" i="2"/>
  <c r="S12628" i="2" s="1"/>
  <c r="H12627" i="2"/>
  <c r="G12627" i="2"/>
  <c r="S12627" i="2" s="1"/>
  <c r="H12626" i="2"/>
  <c r="G12626" i="2"/>
  <c r="S12626" i="2" s="1"/>
  <c r="H12625" i="2"/>
  <c r="G12625" i="2"/>
  <c r="S12625" i="2" s="1"/>
  <c r="H12624" i="2"/>
  <c r="G12624" i="2"/>
  <c r="S12624" i="2" s="1"/>
  <c r="H12623" i="2"/>
  <c r="G12623" i="2"/>
  <c r="S12623" i="2" s="1"/>
  <c r="H12622" i="2"/>
  <c r="G12622" i="2"/>
  <c r="S12622" i="2" s="1"/>
  <c r="H12621" i="2"/>
  <c r="G12621" i="2"/>
  <c r="S12621" i="2" s="1"/>
  <c r="H12620" i="2"/>
  <c r="G12620" i="2"/>
  <c r="S12620" i="2" s="1"/>
  <c r="H12619" i="2"/>
  <c r="G12619" i="2"/>
  <c r="S12619" i="2" s="1"/>
  <c r="H12618" i="2"/>
  <c r="G12618" i="2"/>
  <c r="S12618" i="2" s="1"/>
  <c r="H12617" i="2"/>
  <c r="G12617" i="2"/>
  <c r="S12617" i="2" s="1"/>
  <c r="H12616" i="2"/>
  <c r="G12616" i="2"/>
  <c r="S12616" i="2" s="1"/>
  <c r="H12615" i="2"/>
  <c r="G12615" i="2"/>
  <c r="S12615" i="2" s="1"/>
  <c r="H12614" i="2"/>
  <c r="G12614" i="2"/>
  <c r="S12614" i="2" s="1"/>
  <c r="H12613" i="2"/>
  <c r="G12613" i="2"/>
  <c r="S12613" i="2" s="1"/>
  <c r="H12612" i="2"/>
  <c r="G12612" i="2"/>
  <c r="S12612" i="2" s="1"/>
  <c r="H12611" i="2"/>
  <c r="G12611" i="2"/>
  <c r="S12611" i="2" s="1"/>
  <c r="H12610" i="2"/>
  <c r="G12610" i="2"/>
  <c r="S12610" i="2" s="1"/>
  <c r="H12609" i="2"/>
  <c r="G12609" i="2"/>
  <c r="S12609" i="2" s="1"/>
  <c r="H12608" i="2"/>
  <c r="G12608" i="2"/>
  <c r="S12608" i="2" s="1"/>
  <c r="H12607" i="2"/>
  <c r="G12607" i="2"/>
  <c r="S12607" i="2" s="1"/>
  <c r="H12606" i="2"/>
  <c r="G12606" i="2"/>
  <c r="S12606" i="2" s="1"/>
  <c r="H12605" i="2"/>
  <c r="G12605" i="2"/>
  <c r="S12605" i="2" s="1"/>
  <c r="H12604" i="2"/>
  <c r="G12604" i="2"/>
  <c r="S12604" i="2" s="1"/>
  <c r="H12603" i="2"/>
  <c r="G12603" i="2"/>
  <c r="S12603" i="2" s="1"/>
  <c r="H12602" i="2"/>
  <c r="G12602" i="2"/>
  <c r="S12602" i="2" s="1"/>
  <c r="H12601" i="2"/>
  <c r="G12601" i="2"/>
  <c r="S12601" i="2" s="1"/>
  <c r="H12600" i="2"/>
  <c r="G12600" i="2"/>
  <c r="S12600" i="2" s="1"/>
  <c r="H12599" i="2"/>
  <c r="G12599" i="2"/>
  <c r="S12599" i="2" s="1"/>
  <c r="H12598" i="2"/>
  <c r="G12598" i="2"/>
  <c r="S12598" i="2" s="1"/>
  <c r="H12597" i="2"/>
  <c r="G12597" i="2"/>
  <c r="S12597" i="2" s="1"/>
  <c r="H12596" i="2"/>
  <c r="G12596" i="2"/>
  <c r="S12596" i="2" s="1"/>
  <c r="H12595" i="2"/>
  <c r="G12595" i="2"/>
  <c r="S12595" i="2" s="1"/>
  <c r="H12594" i="2"/>
  <c r="G12594" i="2"/>
  <c r="S12594" i="2" s="1"/>
  <c r="H12593" i="2"/>
  <c r="G12593" i="2"/>
  <c r="S12593" i="2" s="1"/>
  <c r="H12592" i="2"/>
  <c r="G12592" i="2"/>
  <c r="S12592" i="2" s="1"/>
  <c r="H12591" i="2"/>
  <c r="G12591" i="2"/>
  <c r="S12591" i="2" s="1"/>
  <c r="H12590" i="2"/>
  <c r="G12590" i="2"/>
  <c r="S12590" i="2" s="1"/>
  <c r="H12589" i="2"/>
  <c r="G12589" i="2"/>
  <c r="S12589" i="2" s="1"/>
  <c r="H12588" i="2"/>
  <c r="G12588" i="2"/>
  <c r="S12588" i="2" s="1"/>
  <c r="H12587" i="2"/>
  <c r="G12587" i="2"/>
  <c r="S12587" i="2" s="1"/>
  <c r="H12586" i="2"/>
  <c r="G12586" i="2"/>
  <c r="S12586" i="2" s="1"/>
  <c r="H12585" i="2"/>
  <c r="G12585" i="2"/>
  <c r="S12585" i="2" s="1"/>
  <c r="H12584" i="2"/>
  <c r="G12584" i="2"/>
  <c r="S12584" i="2" s="1"/>
  <c r="H12583" i="2"/>
  <c r="G12583" i="2"/>
  <c r="S12583" i="2" s="1"/>
  <c r="H12582" i="2"/>
  <c r="G12582" i="2"/>
  <c r="S12582" i="2" s="1"/>
  <c r="H12581" i="2"/>
  <c r="G12581" i="2"/>
  <c r="S12581" i="2" s="1"/>
  <c r="H12580" i="2"/>
  <c r="G12580" i="2"/>
  <c r="S12580" i="2" s="1"/>
  <c r="H12579" i="2"/>
  <c r="G12579" i="2"/>
  <c r="S12579" i="2" s="1"/>
  <c r="H12578" i="2"/>
  <c r="G12578" i="2"/>
  <c r="S12578" i="2" s="1"/>
  <c r="H12577" i="2"/>
  <c r="G12577" i="2"/>
  <c r="S12577" i="2" s="1"/>
  <c r="H12576" i="2"/>
  <c r="G12576" i="2"/>
  <c r="S12576" i="2" s="1"/>
  <c r="H12575" i="2"/>
  <c r="G12575" i="2"/>
  <c r="S12575" i="2" s="1"/>
  <c r="H12574" i="2"/>
  <c r="G12574" i="2"/>
  <c r="S12574" i="2" s="1"/>
  <c r="H12573" i="2"/>
  <c r="G12573" i="2"/>
  <c r="S12573" i="2" s="1"/>
  <c r="H12572" i="2"/>
  <c r="G12572" i="2"/>
  <c r="S12572" i="2" s="1"/>
  <c r="H12571" i="2"/>
  <c r="G12571" i="2"/>
  <c r="S12571" i="2" s="1"/>
  <c r="H12570" i="2"/>
  <c r="G12570" i="2"/>
  <c r="S12570" i="2" s="1"/>
  <c r="H12569" i="2"/>
  <c r="G12569" i="2"/>
  <c r="S12569" i="2" s="1"/>
  <c r="H12568" i="2"/>
  <c r="G12568" i="2"/>
  <c r="S12568" i="2" s="1"/>
  <c r="H12567" i="2"/>
  <c r="G12567" i="2"/>
  <c r="S12567" i="2" s="1"/>
  <c r="H12566" i="2"/>
  <c r="G12566" i="2"/>
  <c r="S12566" i="2" s="1"/>
  <c r="H12565" i="2"/>
  <c r="G12565" i="2"/>
  <c r="S12565" i="2" s="1"/>
  <c r="H12564" i="2"/>
  <c r="G12564" i="2"/>
  <c r="S12564" i="2" s="1"/>
  <c r="H12563" i="2"/>
  <c r="G12563" i="2"/>
  <c r="S12563" i="2" s="1"/>
  <c r="H12562" i="2"/>
  <c r="G12562" i="2"/>
  <c r="S12562" i="2" s="1"/>
  <c r="H12561" i="2"/>
  <c r="G12561" i="2"/>
  <c r="S12561" i="2" s="1"/>
  <c r="H12560" i="2"/>
  <c r="G12560" i="2"/>
  <c r="S12560" i="2" s="1"/>
  <c r="H12559" i="2"/>
  <c r="G12559" i="2"/>
  <c r="S12559" i="2" s="1"/>
  <c r="H12558" i="2"/>
  <c r="G12558" i="2"/>
  <c r="S12558" i="2" s="1"/>
  <c r="H12557" i="2"/>
  <c r="G12557" i="2"/>
  <c r="S12557" i="2" s="1"/>
  <c r="H12556" i="2"/>
  <c r="G12556" i="2"/>
  <c r="S12556" i="2" s="1"/>
  <c r="H12555" i="2"/>
  <c r="G12555" i="2"/>
  <c r="S12555" i="2" s="1"/>
  <c r="H12554" i="2"/>
  <c r="G12554" i="2"/>
  <c r="S12554" i="2" s="1"/>
  <c r="H12553" i="2"/>
  <c r="G12553" i="2"/>
  <c r="S12553" i="2" s="1"/>
  <c r="H12552" i="2"/>
  <c r="G12552" i="2"/>
  <c r="S12552" i="2" s="1"/>
  <c r="H12551" i="2"/>
  <c r="G12551" i="2"/>
  <c r="S12551" i="2" s="1"/>
  <c r="H12550" i="2"/>
  <c r="G12550" i="2"/>
  <c r="S12550" i="2" s="1"/>
  <c r="H12549" i="2"/>
  <c r="G12549" i="2"/>
  <c r="S12549" i="2" s="1"/>
  <c r="H12548" i="2"/>
  <c r="G12548" i="2"/>
  <c r="S12548" i="2" s="1"/>
  <c r="H12547" i="2"/>
  <c r="G12547" i="2"/>
  <c r="S12547" i="2" s="1"/>
  <c r="H12546" i="2"/>
  <c r="G12546" i="2"/>
  <c r="S12546" i="2" s="1"/>
  <c r="H12545" i="2"/>
  <c r="G12545" i="2"/>
  <c r="S12545" i="2" s="1"/>
  <c r="H12544" i="2"/>
  <c r="G12544" i="2"/>
  <c r="S12544" i="2" s="1"/>
  <c r="H12543" i="2"/>
  <c r="G12543" i="2"/>
  <c r="S12543" i="2" s="1"/>
  <c r="H12542" i="2"/>
  <c r="G12542" i="2"/>
  <c r="S12542" i="2" s="1"/>
  <c r="H12541" i="2"/>
  <c r="G12541" i="2"/>
  <c r="S12541" i="2" s="1"/>
  <c r="H12540" i="2"/>
  <c r="G12540" i="2"/>
  <c r="S12540" i="2" s="1"/>
  <c r="H12539" i="2"/>
  <c r="G12539" i="2"/>
  <c r="S12539" i="2" s="1"/>
  <c r="H12538" i="2"/>
  <c r="G12538" i="2"/>
  <c r="S12538" i="2" s="1"/>
  <c r="H12537" i="2"/>
  <c r="G12537" i="2"/>
  <c r="S12537" i="2" s="1"/>
  <c r="H12536" i="2"/>
  <c r="G12536" i="2"/>
  <c r="S12536" i="2" s="1"/>
  <c r="H12535" i="2"/>
  <c r="G12535" i="2"/>
  <c r="S12535" i="2" s="1"/>
  <c r="H12534" i="2"/>
  <c r="G12534" i="2"/>
  <c r="S12534" i="2" s="1"/>
  <c r="H12533" i="2"/>
  <c r="G12533" i="2"/>
  <c r="S12533" i="2" s="1"/>
  <c r="H12532" i="2"/>
  <c r="G12532" i="2"/>
  <c r="S12532" i="2" s="1"/>
  <c r="H12531" i="2"/>
  <c r="G12531" i="2"/>
  <c r="S12531" i="2" s="1"/>
  <c r="H12530" i="2"/>
  <c r="G12530" i="2"/>
  <c r="S12530" i="2" s="1"/>
  <c r="H12529" i="2"/>
  <c r="G12529" i="2"/>
  <c r="S12529" i="2" s="1"/>
  <c r="H12528" i="2"/>
  <c r="G12528" i="2"/>
  <c r="S12528" i="2" s="1"/>
  <c r="H12527" i="2"/>
  <c r="G12527" i="2"/>
  <c r="S12527" i="2" s="1"/>
  <c r="H12526" i="2"/>
  <c r="G12526" i="2"/>
  <c r="S12526" i="2" s="1"/>
  <c r="H12525" i="2"/>
  <c r="G12525" i="2"/>
  <c r="S12525" i="2" s="1"/>
  <c r="H12524" i="2"/>
  <c r="G12524" i="2"/>
  <c r="S12524" i="2" s="1"/>
  <c r="H12523" i="2"/>
  <c r="G12523" i="2"/>
  <c r="S12523" i="2" s="1"/>
  <c r="H12522" i="2"/>
  <c r="G12522" i="2"/>
  <c r="S12522" i="2" s="1"/>
  <c r="H12521" i="2"/>
  <c r="G12521" i="2"/>
  <c r="S12521" i="2" s="1"/>
  <c r="H12520" i="2"/>
  <c r="G12520" i="2"/>
  <c r="S12520" i="2" s="1"/>
  <c r="H12519" i="2"/>
  <c r="G12519" i="2"/>
  <c r="S12519" i="2" s="1"/>
  <c r="H12518" i="2"/>
  <c r="G12518" i="2"/>
  <c r="S12518" i="2" s="1"/>
  <c r="H12517" i="2"/>
  <c r="G12517" i="2"/>
  <c r="S12517" i="2" s="1"/>
  <c r="H12516" i="2"/>
  <c r="G12516" i="2"/>
  <c r="S12516" i="2" s="1"/>
  <c r="H12515" i="2"/>
  <c r="G12515" i="2"/>
  <c r="S12515" i="2" s="1"/>
  <c r="H12514" i="2"/>
  <c r="G12514" i="2"/>
  <c r="S12514" i="2" s="1"/>
  <c r="H12513" i="2"/>
  <c r="G12513" i="2"/>
  <c r="S12513" i="2" s="1"/>
  <c r="H12512" i="2"/>
  <c r="G12512" i="2"/>
  <c r="S12512" i="2" s="1"/>
  <c r="H12511" i="2"/>
  <c r="G12511" i="2"/>
  <c r="S12511" i="2" s="1"/>
  <c r="H12510" i="2"/>
  <c r="G12510" i="2"/>
  <c r="S12510" i="2" s="1"/>
  <c r="H12509" i="2"/>
  <c r="G12509" i="2"/>
  <c r="S12509" i="2" s="1"/>
  <c r="H12508" i="2"/>
  <c r="G12508" i="2"/>
  <c r="S12508" i="2" s="1"/>
  <c r="H12507" i="2"/>
  <c r="G12507" i="2"/>
  <c r="S12507" i="2" s="1"/>
  <c r="H12506" i="2"/>
  <c r="G12506" i="2"/>
  <c r="S12506" i="2" s="1"/>
  <c r="H12505" i="2"/>
  <c r="G12505" i="2"/>
  <c r="S12505" i="2" s="1"/>
  <c r="H12504" i="2"/>
  <c r="G12504" i="2"/>
  <c r="S12504" i="2" s="1"/>
  <c r="H12503" i="2"/>
  <c r="G12503" i="2"/>
  <c r="S12503" i="2" s="1"/>
  <c r="H12502" i="2"/>
  <c r="G12502" i="2"/>
  <c r="S12502" i="2" s="1"/>
  <c r="H12501" i="2"/>
  <c r="G12501" i="2"/>
  <c r="S12501" i="2" s="1"/>
  <c r="H12500" i="2"/>
  <c r="G12500" i="2"/>
  <c r="S12500" i="2" s="1"/>
  <c r="H12499" i="2"/>
  <c r="G12499" i="2"/>
  <c r="S12499" i="2" s="1"/>
  <c r="H12498" i="2"/>
  <c r="G12498" i="2"/>
  <c r="S12498" i="2" s="1"/>
  <c r="H12497" i="2"/>
  <c r="G12497" i="2"/>
  <c r="S12497" i="2" s="1"/>
  <c r="H12496" i="2"/>
  <c r="G12496" i="2"/>
  <c r="S12496" i="2" s="1"/>
  <c r="H12495" i="2"/>
  <c r="G12495" i="2"/>
  <c r="S12495" i="2" s="1"/>
  <c r="H12494" i="2"/>
  <c r="G12494" i="2"/>
  <c r="S12494" i="2" s="1"/>
  <c r="H12493" i="2"/>
  <c r="G12493" i="2"/>
  <c r="S12493" i="2" s="1"/>
  <c r="H12492" i="2"/>
  <c r="G12492" i="2"/>
  <c r="S12492" i="2" s="1"/>
  <c r="H12491" i="2"/>
  <c r="G12491" i="2"/>
  <c r="S12491" i="2" s="1"/>
  <c r="H12490" i="2"/>
  <c r="G12490" i="2"/>
  <c r="S12490" i="2" s="1"/>
  <c r="H12489" i="2"/>
  <c r="G12489" i="2"/>
  <c r="S12489" i="2" s="1"/>
  <c r="H12488" i="2"/>
  <c r="G12488" i="2"/>
  <c r="S12488" i="2" s="1"/>
  <c r="H12487" i="2"/>
  <c r="G12487" i="2"/>
  <c r="S12487" i="2" s="1"/>
  <c r="H12486" i="2"/>
  <c r="G12486" i="2"/>
  <c r="S12486" i="2" s="1"/>
  <c r="H12485" i="2"/>
  <c r="G12485" i="2"/>
  <c r="S12485" i="2" s="1"/>
  <c r="H12484" i="2"/>
  <c r="G12484" i="2"/>
  <c r="S12484" i="2" s="1"/>
  <c r="H12483" i="2"/>
  <c r="G12483" i="2"/>
  <c r="S12483" i="2" s="1"/>
  <c r="H12482" i="2"/>
  <c r="G12482" i="2"/>
  <c r="S12482" i="2" s="1"/>
  <c r="H12481" i="2"/>
  <c r="G12481" i="2"/>
  <c r="S12481" i="2" s="1"/>
  <c r="H12480" i="2"/>
  <c r="G12480" i="2"/>
  <c r="S12480" i="2" s="1"/>
  <c r="H12479" i="2"/>
  <c r="G12479" i="2"/>
  <c r="S12479" i="2" s="1"/>
  <c r="H12478" i="2"/>
  <c r="G12478" i="2"/>
  <c r="S12478" i="2" s="1"/>
  <c r="H12477" i="2"/>
  <c r="G12477" i="2"/>
  <c r="S12477" i="2" s="1"/>
  <c r="H12476" i="2"/>
  <c r="G12476" i="2"/>
  <c r="S12476" i="2" s="1"/>
  <c r="H12475" i="2"/>
  <c r="G12475" i="2"/>
  <c r="S12475" i="2" s="1"/>
  <c r="H12474" i="2"/>
  <c r="G12474" i="2"/>
  <c r="S12474" i="2" s="1"/>
  <c r="H12473" i="2"/>
  <c r="G12473" i="2"/>
  <c r="S12473" i="2" s="1"/>
  <c r="H12472" i="2"/>
  <c r="G12472" i="2"/>
  <c r="S12472" i="2" s="1"/>
  <c r="H12471" i="2"/>
  <c r="G12471" i="2"/>
  <c r="S12471" i="2" s="1"/>
  <c r="H12470" i="2"/>
  <c r="G12470" i="2"/>
  <c r="S12470" i="2" s="1"/>
  <c r="H12469" i="2"/>
  <c r="G12469" i="2"/>
  <c r="S12469" i="2" s="1"/>
  <c r="H12468" i="2"/>
  <c r="G12468" i="2"/>
  <c r="S12468" i="2" s="1"/>
  <c r="H12467" i="2"/>
  <c r="G12467" i="2"/>
  <c r="S12467" i="2" s="1"/>
  <c r="H12466" i="2"/>
  <c r="G12466" i="2"/>
  <c r="S12466" i="2" s="1"/>
  <c r="H12465" i="2"/>
  <c r="G12465" i="2"/>
  <c r="S12465" i="2" s="1"/>
  <c r="H12464" i="2"/>
  <c r="G12464" i="2"/>
  <c r="S12464" i="2" s="1"/>
  <c r="H12463" i="2"/>
  <c r="G12463" i="2"/>
  <c r="S12463" i="2" s="1"/>
  <c r="H12462" i="2"/>
  <c r="G12462" i="2"/>
  <c r="S12462" i="2" s="1"/>
  <c r="H12461" i="2"/>
  <c r="G12461" i="2"/>
  <c r="S12461" i="2" s="1"/>
  <c r="H12460" i="2"/>
  <c r="G12460" i="2"/>
  <c r="S12460" i="2" s="1"/>
  <c r="H12459" i="2"/>
  <c r="G12459" i="2"/>
  <c r="S12459" i="2" s="1"/>
  <c r="H12458" i="2"/>
  <c r="G12458" i="2"/>
  <c r="S12458" i="2" s="1"/>
  <c r="H12457" i="2"/>
  <c r="G12457" i="2"/>
  <c r="S12457" i="2" s="1"/>
  <c r="H12456" i="2"/>
  <c r="G12456" i="2"/>
  <c r="S12456" i="2" s="1"/>
  <c r="H12455" i="2"/>
  <c r="G12455" i="2"/>
  <c r="S12455" i="2" s="1"/>
  <c r="H12454" i="2"/>
  <c r="G12454" i="2"/>
  <c r="S12454" i="2" s="1"/>
  <c r="H12453" i="2"/>
  <c r="G12453" i="2"/>
  <c r="S12453" i="2" s="1"/>
  <c r="H12452" i="2"/>
  <c r="G12452" i="2"/>
  <c r="S12452" i="2" s="1"/>
  <c r="H12451" i="2"/>
  <c r="G12451" i="2"/>
  <c r="S12451" i="2" s="1"/>
  <c r="H12450" i="2"/>
  <c r="G12450" i="2"/>
  <c r="S12450" i="2" s="1"/>
  <c r="H12449" i="2"/>
  <c r="G12449" i="2"/>
  <c r="S12449" i="2" s="1"/>
  <c r="H12448" i="2"/>
  <c r="G12448" i="2"/>
  <c r="S12448" i="2" s="1"/>
  <c r="H12447" i="2"/>
  <c r="G12447" i="2"/>
  <c r="S12447" i="2" s="1"/>
  <c r="H12446" i="2"/>
  <c r="G12446" i="2"/>
  <c r="S12446" i="2" s="1"/>
  <c r="H12445" i="2"/>
  <c r="G12445" i="2"/>
  <c r="S12445" i="2" s="1"/>
  <c r="H12444" i="2"/>
  <c r="G12444" i="2"/>
  <c r="S12444" i="2" s="1"/>
  <c r="H12443" i="2"/>
  <c r="G12443" i="2"/>
  <c r="S12443" i="2" s="1"/>
  <c r="H12442" i="2"/>
  <c r="G12442" i="2"/>
  <c r="S12442" i="2" s="1"/>
  <c r="H12441" i="2"/>
  <c r="G12441" i="2"/>
  <c r="S12441" i="2" s="1"/>
  <c r="H12440" i="2"/>
  <c r="G12440" i="2"/>
  <c r="S12440" i="2" s="1"/>
  <c r="H12439" i="2"/>
  <c r="G12439" i="2"/>
  <c r="S12439" i="2" s="1"/>
  <c r="H12438" i="2"/>
  <c r="G12438" i="2"/>
  <c r="S12438" i="2" s="1"/>
  <c r="H12437" i="2"/>
  <c r="G12437" i="2"/>
  <c r="S12437" i="2" s="1"/>
  <c r="H12436" i="2"/>
  <c r="G12436" i="2"/>
  <c r="S12436" i="2" s="1"/>
  <c r="H12435" i="2"/>
  <c r="G12435" i="2"/>
  <c r="S12435" i="2" s="1"/>
  <c r="H12434" i="2"/>
  <c r="G12434" i="2"/>
  <c r="S12434" i="2" s="1"/>
  <c r="H12433" i="2"/>
  <c r="G12433" i="2"/>
  <c r="S12433" i="2" s="1"/>
  <c r="H12432" i="2"/>
  <c r="G12432" i="2"/>
  <c r="S12432" i="2" s="1"/>
  <c r="H12431" i="2"/>
  <c r="G12431" i="2"/>
  <c r="S12431" i="2" s="1"/>
  <c r="H12430" i="2"/>
  <c r="G12430" i="2"/>
  <c r="S12430" i="2" s="1"/>
  <c r="H12429" i="2"/>
  <c r="G12429" i="2"/>
  <c r="S12429" i="2" s="1"/>
  <c r="H12428" i="2"/>
  <c r="G12428" i="2"/>
  <c r="S12428" i="2" s="1"/>
  <c r="H12427" i="2"/>
  <c r="G12427" i="2"/>
  <c r="S12427" i="2" s="1"/>
  <c r="H12426" i="2"/>
  <c r="G12426" i="2"/>
  <c r="S12426" i="2" s="1"/>
  <c r="H12425" i="2"/>
  <c r="G12425" i="2"/>
  <c r="S12425" i="2" s="1"/>
  <c r="H12424" i="2"/>
  <c r="G12424" i="2"/>
  <c r="S12424" i="2" s="1"/>
  <c r="H12423" i="2"/>
  <c r="G12423" i="2"/>
  <c r="S12423" i="2" s="1"/>
  <c r="H12422" i="2"/>
  <c r="G12422" i="2"/>
  <c r="S12422" i="2" s="1"/>
  <c r="H12421" i="2"/>
  <c r="G12421" i="2"/>
  <c r="S12421" i="2" s="1"/>
  <c r="H12420" i="2"/>
  <c r="G12420" i="2"/>
  <c r="S12420" i="2" s="1"/>
  <c r="H12419" i="2"/>
  <c r="G12419" i="2"/>
  <c r="S12419" i="2" s="1"/>
  <c r="H12418" i="2"/>
  <c r="G12418" i="2"/>
  <c r="S12418" i="2" s="1"/>
  <c r="H12417" i="2"/>
  <c r="G12417" i="2"/>
  <c r="S12417" i="2" s="1"/>
  <c r="H12416" i="2"/>
  <c r="G12416" i="2"/>
  <c r="S12416" i="2" s="1"/>
  <c r="H12415" i="2"/>
  <c r="G12415" i="2"/>
  <c r="S12415" i="2" s="1"/>
  <c r="H12414" i="2"/>
  <c r="G12414" i="2"/>
  <c r="S12414" i="2" s="1"/>
  <c r="H12413" i="2"/>
  <c r="G12413" i="2"/>
  <c r="S12413" i="2" s="1"/>
  <c r="H12412" i="2"/>
  <c r="G12412" i="2"/>
  <c r="S12412" i="2" s="1"/>
  <c r="H12411" i="2"/>
  <c r="G12411" i="2"/>
  <c r="S12411" i="2" s="1"/>
  <c r="H12410" i="2"/>
  <c r="G12410" i="2"/>
  <c r="S12410" i="2" s="1"/>
  <c r="H12409" i="2"/>
  <c r="G12409" i="2"/>
  <c r="S12409" i="2" s="1"/>
  <c r="H12408" i="2"/>
  <c r="G12408" i="2"/>
  <c r="S12408" i="2" s="1"/>
  <c r="H12407" i="2"/>
  <c r="G12407" i="2"/>
  <c r="S12407" i="2" s="1"/>
  <c r="H12406" i="2"/>
  <c r="G12406" i="2"/>
  <c r="S12406" i="2" s="1"/>
  <c r="H12405" i="2"/>
  <c r="G12405" i="2"/>
  <c r="S12405" i="2" s="1"/>
  <c r="H12404" i="2"/>
  <c r="G12404" i="2"/>
  <c r="S12404" i="2" s="1"/>
  <c r="H12403" i="2"/>
  <c r="G12403" i="2"/>
  <c r="S12403" i="2" s="1"/>
  <c r="H12402" i="2"/>
  <c r="G12402" i="2"/>
  <c r="S12402" i="2" s="1"/>
  <c r="H12401" i="2"/>
  <c r="G12401" i="2"/>
  <c r="S12401" i="2" s="1"/>
  <c r="H12400" i="2"/>
  <c r="G12400" i="2"/>
  <c r="S12400" i="2" s="1"/>
  <c r="H12399" i="2"/>
  <c r="G12399" i="2"/>
  <c r="S12399" i="2" s="1"/>
  <c r="H12398" i="2"/>
  <c r="G12398" i="2"/>
  <c r="S12398" i="2" s="1"/>
  <c r="H12397" i="2"/>
  <c r="G12397" i="2"/>
  <c r="S12397" i="2" s="1"/>
  <c r="H12396" i="2"/>
  <c r="G12396" i="2"/>
  <c r="S12396" i="2" s="1"/>
  <c r="H12395" i="2"/>
  <c r="G12395" i="2"/>
  <c r="S12395" i="2" s="1"/>
  <c r="H12394" i="2"/>
  <c r="G12394" i="2"/>
  <c r="S12394" i="2" s="1"/>
  <c r="H12393" i="2"/>
  <c r="G12393" i="2"/>
  <c r="S12393" i="2" s="1"/>
  <c r="H12392" i="2"/>
  <c r="G12392" i="2"/>
  <c r="S12392" i="2" s="1"/>
  <c r="H12391" i="2"/>
  <c r="G12391" i="2"/>
  <c r="S12391" i="2" s="1"/>
  <c r="H12390" i="2"/>
  <c r="G12390" i="2"/>
  <c r="S12390" i="2" s="1"/>
  <c r="H12389" i="2"/>
  <c r="G12389" i="2"/>
  <c r="S12389" i="2" s="1"/>
  <c r="H12388" i="2"/>
  <c r="G12388" i="2"/>
  <c r="S12388" i="2" s="1"/>
  <c r="H12387" i="2"/>
  <c r="G12387" i="2"/>
  <c r="S12387" i="2" s="1"/>
  <c r="H12386" i="2"/>
  <c r="G12386" i="2"/>
  <c r="S12386" i="2" s="1"/>
  <c r="H12385" i="2"/>
  <c r="G12385" i="2"/>
  <c r="S12385" i="2" s="1"/>
  <c r="H12384" i="2"/>
  <c r="G12384" i="2"/>
  <c r="S12384" i="2" s="1"/>
  <c r="H12383" i="2"/>
  <c r="G12383" i="2"/>
  <c r="S12383" i="2" s="1"/>
  <c r="H12382" i="2"/>
  <c r="G12382" i="2"/>
  <c r="S12382" i="2" s="1"/>
  <c r="H12381" i="2"/>
  <c r="G12381" i="2"/>
  <c r="S12381" i="2" s="1"/>
  <c r="H12380" i="2"/>
  <c r="G12380" i="2"/>
  <c r="S12380" i="2" s="1"/>
  <c r="H12379" i="2"/>
  <c r="G12379" i="2"/>
  <c r="S12379" i="2" s="1"/>
  <c r="H12378" i="2"/>
  <c r="G12378" i="2"/>
  <c r="S12378" i="2" s="1"/>
  <c r="H12377" i="2"/>
  <c r="G12377" i="2"/>
  <c r="S12377" i="2" s="1"/>
  <c r="H12376" i="2"/>
  <c r="G12376" i="2"/>
  <c r="S12376" i="2" s="1"/>
  <c r="H12375" i="2"/>
  <c r="G12375" i="2"/>
  <c r="S12375" i="2" s="1"/>
  <c r="H12374" i="2"/>
  <c r="G12374" i="2"/>
  <c r="S12374" i="2" s="1"/>
  <c r="H12373" i="2"/>
  <c r="G12373" i="2"/>
  <c r="S12373" i="2" s="1"/>
  <c r="H12372" i="2"/>
  <c r="G12372" i="2"/>
  <c r="S12372" i="2" s="1"/>
  <c r="H12371" i="2"/>
  <c r="G12371" i="2"/>
  <c r="S12371" i="2" s="1"/>
  <c r="H12370" i="2"/>
  <c r="G12370" i="2"/>
  <c r="S12370" i="2" s="1"/>
  <c r="H12369" i="2"/>
  <c r="G12369" i="2"/>
  <c r="S12369" i="2" s="1"/>
  <c r="H12368" i="2"/>
  <c r="G12368" i="2"/>
  <c r="S12368" i="2" s="1"/>
  <c r="H12367" i="2"/>
  <c r="G12367" i="2"/>
  <c r="S12367" i="2" s="1"/>
  <c r="H12366" i="2"/>
  <c r="G12366" i="2"/>
  <c r="S12366" i="2" s="1"/>
  <c r="H12365" i="2"/>
  <c r="G12365" i="2"/>
  <c r="S12365" i="2" s="1"/>
  <c r="H12364" i="2"/>
  <c r="G12364" i="2"/>
  <c r="S12364" i="2" s="1"/>
  <c r="H12363" i="2"/>
  <c r="G12363" i="2"/>
  <c r="S12363" i="2" s="1"/>
  <c r="H12362" i="2"/>
  <c r="G12362" i="2"/>
  <c r="S12362" i="2" s="1"/>
  <c r="H12361" i="2"/>
  <c r="G12361" i="2"/>
  <c r="S12361" i="2" s="1"/>
  <c r="H12360" i="2"/>
  <c r="G12360" i="2"/>
  <c r="S12360" i="2" s="1"/>
  <c r="H12359" i="2"/>
  <c r="G12359" i="2"/>
  <c r="S12359" i="2" s="1"/>
  <c r="H12358" i="2"/>
  <c r="G12358" i="2"/>
  <c r="S12358" i="2" s="1"/>
  <c r="H12357" i="2"/>
  <c r="G12357" i="2"/>
  <c r="S12357" i="2" s="1"/>
  <c r="H12356" i="2"/>
  <c r="G12356" i="2"/>
  <c r="S12356" i="2" s="1"/>
  <c r="H12355" i="2"/>
  <c r="G12355" i="2"/>
  <c r="S12355" i="2" s="1"/>
  <c r="H12354" i="2"/>
  <c r="G12354" i="2"/>
  <c r="S12354" i="2" s="1"/>
  <c r="H12353" i="2"/>
  <c r="G12353" i="2"/>
  <c r="S12353" i="2" s="1"/>
  <c r="H12352" i="2"/>
  <c r="G12352" i="2"/>
  <c r="S12352" i="2" s="1"/>
  <c r="H12351" i="2"/>
  <c r="G12351" i="2"/>
  <c r="S12351" i="2" s="1"/>
  <c r="H12350" i="2"/>
  <c r="G12350" i="2"/>
  <c r="S12350" i="2" s="1"/>
  <c r="H12349" i="2"/>
  <c r="G12349" i="2"/>
  <c r="S12349" i="2" s="1"/>
  <c r="H12348" i="2"/>
  <c r="G12348" i="2"/>
  <c r="S12348" i="2" s="1"/>
  <c r="H12347" i="2"/>
  <c r="G12347" i="2"/>
  <c r="S12347" i="2" s="1"/>
  <c r="H12346" i="2"/>
  <c r="G12346" i="2"/>
  <c r="S12346" i="2" s="1"/>
  <c r="H12345" i="2"/>
  <c r="G12345" i="2"/>
  <c r="S12345" i="2" s="1"/>
  <c r="H12344" i="2"/>
  <c r="G12344" i="2"/>
  <c r="S12344" i="2" s="1"/>
  <c r="H12343" i="2"/>
  <c r="G12343" i="2"/>
  <c r="S12343" i="2" s="1"/>
  <c r="H12342" i="2"/>
  <c r="G12342" i="2"/>
  <c r="S12342" i="2" s="1"/>
  <c r="H12341" i="2"/>
  <c r="G12341" i="2"/>
  <c r="S12341" i="2" s="1"/>
  <c r="H12340" i="2"/>
  <c r="G12340" i="2"/>
  <c r="S12340" i="2" s="1"/>
  <c r="H12339" i="2"/>
  <c r="G12339" i="2"/>
  <c r="S12339" i="2" s="1"/>
  <c r="H12338" i="2"/>
  <c r="G12338" i="2"/>
  <c r="S12338" i="2" s="1"/>
  <c r="H12337" i="2"/>
  <c r="G12337" i="2"/>
  <c r="S12337" i="2" s="1"/>
  <c r="H12336" i="2"/>
  <c r="G12336" i="2"/>
  <c r="S12336" i="2" s="1"/>
  <c r="H12335" i="2"/>
  <c r="G12335" i="2"/>
  <c r="S12335" i="2" s="1"/>
  <c r="H12334" i="2"/>
  <c r="G12334" i="2"/>
  <c r="S12334" i="2" s="1"/>
  <c r="H12333" i="2"/>
  <c r="G12333" i="2"/>
  <c r="S12333" i="2" s="1"/>
  <c r="H12332" i="2"/>
  <c r="G12332" i="2"/>
  <c r="S12332" i="2" s="1"/>
  <c r="H12331" i="2"/>
  <c r="G12331" i="2"/>
  <c r="S12331" i="2" s="1"/>
  <c r="H12330" i="2"/>
  <c r="G12330" i="2"/>
  <c r="S12330" i="2" s="1"/>
  <c r="H12329" i="2"/>
  <c r="G12329" i="2"/>
  <c r="S12329" i="2" s="1"/>
  <c r="H12328" i="2"/>
  <c r="G12328" i="2"/>
  <c r="S12328" i="2" s="1"/>
  <c r="H12327" i="2"/>
  <c r="G12327" i="2"/>
  <c r="S12327" i="2" s="1"/>
  <c r="H12326" i="2"/>
  <c r="G12326" i="2"/>
  <c r="S12326" i="2" s="1"/>
  <c r="H12325" i="2"/>
  <c r="G12325" i="2"/>
  <c r="S12325" i="2" s="1"/>
  <c r="H12324" i="2"/>
  <c r="G12324" i="2"/>
  <c r="S12324" i="2" s="1"/>
  <c r="H12323" i="2"/>
  <c r="G12323" i="2"/>
  <c r="S12323" i="2" s="1"/>
  <c r="H12322" i="2"/>
  <c r="G12322" i="2"/>
  <c r="S12322" i="2" s="1"/>
  <c r="H12321" i="2"/>
  <c r="G12321" i="2"/>
  <c r="S12321" i="2" s="1"/>
  <c r="H12320" i="2"/>
  <c r="G12320" i="2"/>
  <c r="S12320" i="2" s="1"/>
  <c r="H12319" i="2"/>
  <c r="G12319" i="2"/>
  <c r="S12319" i="2" s="1"/>
  <c r="H12318" i="2"/>
  <c r="G12318" i="2"/>
  <c r="S12318" i="2" s="1"/>
  <c r="H12317" i="2"/>
  <c r="G12317" i="2"/>
  <c r="S12317" i="2" s="1"/>
  <c r="H12316" i="2"/>
  <c r="G12316" i="2"/>
  <c r="S12316" i="2" s="1"/>
  <c r="H12315" i="2"/>
  <c r="G12315" i="2"/>
  <c r="S12315" i="2" s="1"/>
  <c r="H12314" i="2"/>
  <c r="G12314" i="2"/>
  <c r="S12314" i="2" s="1"/>
  <c r="H12313" i="2"/>
  <c r="G12313" i="2"/>
  <c r="S12313" i="2" s="1"/>
  <c r="H12312" i="2"/>
  <c r="G12312" i="2"/>
  <c r="S12312" i="2" s="1"/>
  <c r="H12311" i="2"/>
  <c r="G12311" i="2"/>
  <c r="S12311" i="2" s="1"/>
  <c r="H12310" i="2"/>
  <c r="G12310" i="2"/>
  <c r="S12310" i="2" s="1"/>
  <c r="H12309" i="2"/>
  <c r="G12309" i="2"/>
  <c r="S12309" i="2" s="1"/>
  <c r="H12308" i="2"/>
  <c r="G12308" i="2"/>
  <c r="S12308" i="2" s="1"/>
  <c r="H12307" i="2"/>
  <c r="G12307" i="2"/>
  <c r="S12307" i="2" s="1"/>
  <c r="H12306" i="2"/>
  <c r="G12306" i="2"/>
  <c r="S12306" i="2" s="1"/>
  <c r="H12305" i="2"/>
  <c r="G12305" i="2"/>
  <c r="S12305" i="2" s="1"/>
  <c r="H12304" i="2"/>
  <c r="G12304" i="2"/>
  <c r="S12304" i="2" s="1"/>
  <c r="H12303" i="2"/>
  <c r="G12303" i="2"/>
  <c r="S12303" i="2" s="1"/>
  <c r="H12302" i="2"/>
  <c r="G12302" i="2"/>
  <c r="S12302" i="2" s="1"/>
  <c r="H12301" i="2"/>
  <c r="G12301" i="2"/>
  <c r="S12301" i="2" s="1"/>
  <c r="H12300" i="2"/>
  <c r="G12300" i="2"/>
  <c r="S12300" i="2" s="1"/>
  <c r="H12299" i="2"/>
  <c r="G12299" i="2"/>
  <c r="S12299" i="2" s="1"/>
  <c r="H12298" i="2"/>
  <c r="G12298" i="2"/>
  <c r="S12298" i="2" s="1"/>
  <c r="H12297" i="2"/>
  <c r="G12297" i="2"/>
  <c r="S12297" i="2" s="1"/>
  <c r="H12296" i="2"/>
  <c r="G12296" i="2"/>
  <c r="S12296" i="2" s="1"/>
  <c r="H12295" i="2"/>
  <c r="G12295" i="2"/>
  <c r="S12295" i="2" s="1"/>
  <c r="H12294" i="2"/>
  <c r="G12294" i="2"/>
  <c r="S12294" i="2" s="1"/>
  <c r="H12293" i="2"/>
  <c r="G12293" i="2"/>
  <c r="S12293" i="2" s="1"/>
  <c r="H12292" i="2"/>
  <c r="G12292" i="2"/>
  <c r="S12292" i="2" s="1"/>
  <c r="H12291" i="2"/>
  <c r="G12291" i="2"/>
  <c r="S12291" i="2" s="1"/>
  <c r="H12290" i="2"/>
  <c r="G12290" i="2"/>
  <c r="S12290" i="2" s="1"/>
  <c r="H12289" i="2"/>
  <c r="G12289" i="2"/>
  <c r="S12289" i="2" s="1"/>
  <c r="H12288" i="2"/>
  <c r="G12288" i="2"/>
  <c r="S12288" i="2" s="1"/>
  <c r="H12287" i="2"/>
  <c r="G12287" i="2"/>
  <c r="S12287" i="2" s="1"/>
  <c r="H12286" i="2"/>
  <c r="G12286" i="2"/>
  <c r="S12286" i="2" s="1"/>
  <c r="H12285" i="2"/>
  <c r="G12285" i="2"/>
  <c r="S12285" i="2" s="1"/>
  <c r="H12284" i="2"/>
  <c r="G12284" i="2"/>
  <c r="S12284" i="2" s="1"/>
  <c r="H12283" i="2"/>
  <c r="G12283" i="2"/>
  <c r="S12283" i="2" s="1"/>
  <c r="H12282" i="2"/>
  <c r="G12282" i="2"/>
  <c r="S12282" i="2" s="1"/>
  <c r="H12281" i="2"/>
  <c r="G12281" i="2"/>
  <c r="S12281" i="2" s="1"/>
  <c r="H12280" i="2"/>
  <c r="G12280" i="2"/>
  <c r="S12280" i="2" s="1"/>
  <c r="H12279" i="2"/>
  <c r="G12279" i="2"/>
  <c r="S12279" i="2" s="1"/>
  <c r="H12278" i="2"/>
  <c r="G12278" i="2"/>
  <c r="S12278" i="2" s="1"/>
  <c r="H12277" i="2"/>
  <c r="G12277" i="2"/>
  <c r="S12277" i="2" s="1"/>
  <c r="H12276" i="2"/>
  <c r="G12276" i="2"/>
  <c r="S12276" i="2" s="1"/>
  <c r="H12275" i="2"/>
  <c r="G12275" i="2"/>
  <c r="S12275" i="2" s="1"/>
  <c r="H12274" i="2"/>
  <c r="G12274" i="2"/>
  <c r="S12274" i="2" s="1"/>
  <c r="H12273" i="2"/>
  <c r="G12273" i="2"/>
  <c r="S12273" i="2" s="1"/>
  <c r="H12272" i="2"/>
  <c r="G12272" i="2"/>
  <c r="S12272" i="2" s="1"/>
  <c r="H12271" i="2"/>
  <c r="G12271" i="2"/>
  <c r="S12271" i="2" s="1"/>
  <c r="H12270" i="2"/>
  <c r="G12270" i="2"/>
  <c r="S12270" i="2" s="1"/>
  <c r="H12269" i="2"/>
  <c r="G12269" i="2"/>
  <c r="S12269" i="2" s="1"/>
  <c r="H12268" i="2"/>
  <c r="G12268" i="2"/>
  <c r="S12268" i="2" s="1"/>
  <c r="H12267" i="2"/>
  <c r="G12267" i="2"/>
  <c r="S12267" i="2" s="1"/>
  <c r="H12266" i="2"/>
  <c r="G12266" i="2"/>
  <c r="S12266" i="2" s="1"/>
  <c r="H12265" i="2"/>
  <c r="G12265" i="2"/>
  <c r="S12265" i="2" s="1"/>
  <c r="H12264" i="2"/>
  <c r="G12264" i="2"/>
  <c r="S12264" i="2" s="1"/>
  <c r="H12263" i="2"/>
  <c r="G12263" i="2"/>
  <c r="S12263" i="2" s="1"/>
  <c r="H12262" i="2"/>
  <c r="G12262" i="2"/>
  <c r="S12262" i="2" s="1"/>
  <c r="H12261" i="2"/>
  <c r="G12261" i="2"/>
  <c r="S12261" i="2" s="1"/>
  <c r="H12260" i="2"/>
  <c r="G12260" i="2"/>
  <c r="S12260" i="2" s="1"/>
  <c r="H12259" i="2"/>
  <c r="G12259" i="2"/>
  <c r="S12259" i="2" s="1"/>
  <c r="H12258" i="2"/>
  <c r="G12258" i="2"/>
  <c r="S12258" i="2" s="1"/>
  <c r="H12257" i="2"/>
  <c r="G12257" i="2"/>
  <c r="S12257" i="2" s="1"/>
  <c r="H12256" i="2"/>
  <c r="G12256" i="2"/>
  <c r="S12256" i="2" s="1"/>
  <c r="H12255" i="2"/>
  <c r="G12255" i="2"/>
  <c r="S12255" i="2" s="1"/>
  <c r="H12254" i="2"/>
  <c r="G12254" i="2"/>
  <c r="S12254" i="2" s="1"/>
  <c r="H12253" i="2"/>
  <c r="G12253" i="2"/>
  <c r="S12253" i="2" s="1"/>
  <c r="H12252" i="2"/>
  <c r="G12252" i="2"/>
  <c r="S12252" i="2" s="1"/>
  <c r="H12251" i="2"/>
  <c r="G12251" i="2"/>
  <c r="S12251" i="2" s="1"/>
  <c r="H12250" i="2"/>
  <c r="G12250" i="2"/>
  <c r="S12250" i="2" s="1"/>
  <c r="H12249" i="2"/>
  <c r="G12249" i="2"/>
  <c r="S12249" i="2" s="1"/>
  <c r="H12248" i="2"/>
  <c r="G12248" i="2"/>
  <c r="S12248" i="2" s="1"/>
  <c r="H12247" i="2"/>
  <c r="G12247" i="2"/>
  <c r="S12247" i="2" s="1"/>
  <c r="H12246" i="2"/>
  <c r="G12246" i="2"/>
  <c r="S12246" i="2" s="1"/>
  <c r="H12245" i="2"/>
  <c r="G12245" i="2"/>
  <c r="S12245" i="2" s="1"/>
  <c r="H12244" i="2"/>
  <c r="G12244" i="2"/>
  <c r="S12244" i="2" s="1"/>
  <c r="H12243" i="2"/>
  <c r="G12243" i="2"/>
  <c r="S12243" i="2" s="1"/>
  <c r="H12242" i="2"/>
  <c r="G12242" i="2"/>
  <c r="S12242" i="2" s="1"/>
  <c r="H12241" i="2"/>
  <c r="G12241" i="2"/>
  <c r="S12241" i="2" s="1"/>
  <c r="H12240" i="2"/>
  <c r="G12240" i="2"/>
  <c r="S12240" i="2" s="1"/>
  <c r="H12239" i="2"/>
  <c r="G12239" i="2"/>
  <c r="S12239" i="2" s="1"/>
  <c r="H12238" i="2"/>
  <c r="G12238" i="2"/>
  <c r="S12238" i="2" s="1"/>
  <c r="H12237" i="2"/>
  <c r="G12237" i="2"/>
  <c r="S12237" i="2" s="1"/>
  <c r="H12236" i="2"/>
  <c r="G12236" i="2"/>
  <c r="S12236" i="2" s="1"/>
  <c r="H12235" i="2"/>
  <c r="G12235" i="2"/>
  <c r="S12235" i="2" s="1"/>
  <c r="H12234" i="2"/>
  <c r="G12234" i="2"/>
  <c r="S12234" i="2" s="1"/>
  <c r="H12233" i="2"/>
  <c r="G12233" i="2"/>
  <c r="S12233" i="2" s="1"/>
  <c r="H12232" i="2"/>
  <c r="G12232" i="2"/>
  <c r="S12232" i="2" s="1"/>
  <c r="H12231" i="2"/>
  <c r="G12231" i="2"/>
  <c r="S12231" i="2" s="1"/>
  <c r="H12230" i="2"/>
  <c r="G12230" i="2"/>
  <c r="S12230" i="2" s="1"/>
  <c r="H12229" i="2"/>
  <c r="G12229" i="2"/>
  <c r="S12229" i="2" s="1"/>
  <c r="H12228" i="2"/>
  <c r="G12228" i="2"/>
  <c r="S12228" i="2" s="1"/>
  <c r="H12227" i="2"/>
  <c r="G12227" i="2"/>
  <c r="S12227" i="2" s="1"/>
  <c r="H12226" i="2"/>
  <c r="G12226" i="2"/>
  <c r="S12226" i="2" s="1"/>
  <c r="H12225" i="2"/>
  <c r="G12225" i="2"/>
  <c r="S12225" i="2" s="1"/>
  <c r="H12224" i="2"/>
  <c r="G12224" i="2"/>
  <c r="S12224" i="2" s="1"/>
  <c r="H12223" i="2"/>
  <c r="G12223" i="2"/>
  <c r="S12223" i="2" s="1"/>
  <c r="H12222" i="2"/>
  <c r="G12222" i="2"/>
  <c r="S12222" i="2" s="1"/>
  <c r="H12221" i="2"/>
  <c r="G12221" i="2"/>
  <c r="S12221" i="2" s="1"/>
  <c r="H12220" i="2"/>
  <c r="G12220" i="2"/>
  <c r="S12220" i="2" s="1"/>
  <c r="H12219" i="2"/>
  <c r="G12219" i="2"/>
  <c r="S12219" i="2" s="1"/>
  <c r="H12218" i="2"/>
  <c r="G12218" i="2"/>
  <c r="S12218" i="2" s="1"/>
  <c r="H12217" i="2"/>
  <c r="G12217" i="2"/>
  <c r="S12217" i="2" s="1"/>
  <c r="H12216" i="2"/>
  <c r="G12216" i="2"/>
  <c r="S12216" i="2" s="1"/>
  <c r="H12215" i="2"/>
  <c r="G12215" i="2"/>
  <c r="S12215" i="2" s="1"/>
  <c r="H12214" i="2"/>
  <c r="G12214" i="2"/>
  <c r="S12214" i="2" s="1"/>
  <c r="H12213" i="2"/>
  <c r="G12213" i="2"/>
  <c r="S12213" i="2" s="1"/>
  <c r="H12212" i="2"/>
  <c r="G12212" i="2"/>
  <c r="S12212" i="2" s="1"/>
  <c r="H12211" i="2"/>
  <c r="G12211" i="2"/>
  <c r="S12211" i="2" s="1"/>
  <c r="H12210" i="2"/>
  <c r="G12210" i="2"/>
  <c r="S12210" i="2" s="1"/>
  <c r="H12209" i="2"/>
  <c r="G12209" i="2"/>
  <c r="S12209" i="2" s="1"/>
  <c r="H12208" i="2"/>
  <c r="G12208" i="2"/>
  <c r="S12208" i="2" s="1"/>
  <c r="H12207" i="2"/>
  <c r="G12207" i="2"/>
  <c r="S12207" i="2" s="1"/>
  <c r="H12206" i="2"/>
  <c r="G12206" i="2"/>
  <c r="S12206" i="2" s="1"/>
  <c r="H12205" i="2"/>
  <c r="G12205" i="2"/>
  <c r="S12205" i="2" s="1"/>
  <c r="H12204" i="2"/>
  <c r="G12204" i="2"/>
  <c r="S12204" i="2" s="1"/>
  <c r="H12203" i="2"/>
  <c r="G12203" i="2"/>
  <c r="S12203" i="2" s="1"/>
  <c r="H12202" i="2"/>
  <c r="G12202" i="2"/>
  <c r="S12202" i="2" s="1"/>
  <c r="H12201" i="2"/>
  <c r="G12201" i="2"/>
  <c r="S12201" i="2" s="1"/>
  <c r="H12200" i="2"/>
  <c r="G12200" i="2"/>
  <c r="S12200" i="2" s="1"/>
  <c r="H12199" i="2"/>
  <c r="G12199" i="2"/>
  <c r="S12199" i="2" s="1"/>
  <c r="H12198" i="2"/>
  <c r="G12198" i="2"/>
  <c r="S12198" i="2" s="1"/>
  <c r="H12197" i="2"/>
  <c r="G12197" i="2"/>
  <c r="S12197" i="2" s="1"/>
  <c r="H12196" i="2"/>
  <c r="G12196" i="2"/>
  <c r="S12196" i="2" s="1"/>
  <c r="H12195" i="2"/>
  <c r="G12195" i="2"/>
  <c r="S12195" i="2" s="1"/>
  <c r="H12194" i="2"/>
  <c r="G12194" i="2"/>
  <c r="S12194" i="2" s="1"/>
  <c r="H12193" i="2"/>
  <c r="G12193" i="2"/>
  <c r="S12193" i="2" s="1"/>
  <c r="H12192" i="2"/>
  <c r="G12192" i="2"/>
  <c r="S12192" i="2" s="1"/>
  <c r="H12191" i="2"/>
  <c r="G12191" i="2"/>
  <c r="S12191" i="2" s="1"/>
  <c r="H12190" i="2"/>
  <c r="G12190" i="2"/>
  <c r="S12190" i="2" s="1"/>
  <c r="H12189" i="2"/>
  <c r="G12189" i="2"/>
  <c r="S12189" i="2" s="1"/>
  <c r="H12188" i="2"/>
  <c r="G12188" i="2"/>
  <c r="S12188" i="2" s="1"/>
  <c r="H12187" i="2"/>
  <c r="G12187" i="2"/>
  <c r="S12187" i="2" s="1"/>
  <c r="H12186" i="2"/>
  <c r="G12186" i="2"/>
  <c r="S12186" i="2" s="1"/>
  <c r="H12185" i="2"/>
  <c r="G12185" i="2"/>
  <c r="S12185" i="2" s="1"/>
  <c r="H12184" i="2"/>
  <c r="G12184" i="2"/>
  <c r="S12184" i="2" s="1"/>
  <c r="H12183" i="2"/>
  <c r="G12183" i="2"/>
  <c r="S12183" i="2" s="1"/>
  <c r="H12182" i="2"/>
  <c r="G12182" i="2"/>
  <c r="S12182" i="2" s="1"/>
  <c r="H12181" i="2"/>
  <c r="G12181" i="2"/>
  <c r="S12181" i="2" s="1"/>
  <c r="H12180" i="2"/>
  <c r="G12180" i="2"/>
  <c r="S12180" i="2" s="1"/>
  <c r="H12179" i="2"/>
  <c r="G12179" i="2"/>
  <c r="S12179" i="2" s="1"/>
  <c r="H12178" i="2"/>
  <c r="G12178" i="2"/>
  <c r="S12178" i="2" s="1"/>
  <c r="H12177" i="2"/>
  <c r="G12177" i="2"/>
  <c r="S12177" i="2" s="1"/>
  <c r="H12176" i="2"/>
  <c r="G12176" i="2"/>
  <c r="S12176" i="2" s="1"/>
  <c r="H12175" i="2"/>
  <c r="G12175" i="2"/>
  <c r="S12175" i="2" s="1"/>
  <c r="H12174" i="2"/>
  <c r="G12174" i="2"/>
  <c r="S12174" i="2" s="1"/>
  <c r="H12173" i="2"/>
  <c r="G12173" i="2"/>
  <c r="S12173" i="2" s="1"/>
  <c r="H12172" i="2"/>
  <c r="G12172" i="2"/>
  <c r="S12172" i="2" s="1"/>
  <c r="H12171" i="2"/>
  <c r="G12171" i="2"/>
  <c r="S12171" i="2" s="1"/>
  <c r="H12170" i="2"/>
  <c r="G12170" i="2"/>
  <c r="S12170" i="2" s="1"/>
  <c r="H12169" i="2"/>
  <c r="G12169" i="2"/>
  <c r="S12169" i="2" s="1"/>
  <c r="H12168" i="2"/>
  <c r="G12168" i="2"/>
  <c r="S12168" i="2" s="1"/>
  <c r="H12167" i="2"/>
  <c r="G12167" i="2"/>
  <c r="S12167" i="2" s="1"/>
  <c r="H12166" i="2"/>
  <c r="G12166" i="2"/>
  <c r="S12166" i="2" s="1"/>
  <c r="H12165" i="2"/>
  <c r="G12165" i="2"/>
  <c r="S12165" i="2" s="1"/>
  <c r="H12164" i="2"/>
  <c r="G12164" i="2"/>
  <c r="S12164" i="2" s="1"/>
  <c r="H12163" i="2"/>
  <c r="G12163" i="2"/>
  <c r="S12163" i="2" s="1"/>
  <c r="H12162" i="2"/>
  <c r="G12162" i="2"/>
  <c r="S12162" i="2" s="1"/>
  <c r="H12161" i="2"/>
  <c r="G12161" i="2"/>
  <c r="S12161" i="2" s="1"/>
  <c r="H12160" i="2"/>
  <c r="G12160" i="2"/>
  <c r="S12160" i="2" s="1"/>
  <c r="H12159" i="2"/>
  <c r="G12159" i="2"/>
  <c r="S12159" i="2" s="1"/>
  <c r="H12158" i="2"/>
  <c r="G12158" i="2"/>
  <c r="S12158" i="2" s="1"/>
  <c r="H12157" i="2"/>
  <c r="G12157" i="2"/>
  <c r="S12157" i="2" s="1"/>
  <c r="H12156" i="2"/>
  <c r="G12156" i="2"/>
  <c r="S12156" i="2" s="1"/>
  <c r="H12155" i="2"/>
  <c r="G12155" i="2"/>
  <c r="S12155" i="2" s="1"/>
  <c r="H12154" i="2"/>
  <c r="G12154" i="2"/>
  <c r="S12154" i="2" s="1"/>
  <c r="H12153" i="2"/>
  <c r="G12153" i="2"/>
  <c r="S12153" i="2" s="1"/>
  <c r="H12152" i="2"/>
  <c r="G12152" i="2"/>
  <c r="S12152" i="2" s="1"/>
  <c r="H12151" i="2"/>
  <c r="G12151" i="2"/>
  <c r="S12151" i="2" s="1"/>
  <c r="H12150" i="2"/>
  <c r="G12150" i="2"/>
  <c r="S12150" i="2" s="1"/>
  <c r="H12149" i="2"/>
  <c r="G12149" i="2"/>
  <c r="S12149" i="2" s="1"/>
  <c r="H12148" i="2"/>
  <c r="G12148" i="2"/>
  <c r="S12148" i="2" s="1"/>
  <c r="H12147" i="2"/>
  <c r="G12147" i="2"/>
  <c r="S12147" i="2" s="1"/>
  <c r="H12146" i="2"/>
  <c r="G12146" i="2"/>
  <c r="S12146" i="2" s="1"/>
  <c r="H12145" i="2"/>
  <c r="G12145" i="2"/>
  <c r="S12145" i="2" s="1"/>
  <c r="H12144" i="2"/>
  <c r="G12144" i="2"/>
  <c r="S12144" i="2" s="1"/>
  <c r="H12143" i="2"/>
  <c r="G12143" i="2"/>
  <c r="S12143" i="2" s="1"/>
  <c r="H12142" i="2"/>
  <c r="G12142" i="2"/>
  <c r="S12142" i="2" s="1"/>
  <c r="H12141" i="2"/>
  <c r="G12141" i="2"/>
  <c r="S12141" i="2" s="1"/>
  <c r="H12140" i="2"/>
  <c r="G12140" i="2"/>
  <c r="S12140" i="2" s="1"/>
  <c r="H12139" i="2"/>
  <c r="G12139" i="2"/>
  <c r="S12139" i="2" s="1"/>
  <c r="H12138" i="2"/>
  <c r="G12138" i="2"/>
  <c r="S12138" i="2" s="1"/>
  <c r="H12137" i="2"/>
  <c r="G12137" i="2"/>
  <c r="S12137" i="2" s="1"/>
  <c r="H12136" i="2"/>
  <c r="G12136" i="2"/>
  <c r="S12136" i="2" s="1"/>
  <c r="H12135" i="2"/>
  <c r="G12135" i="2"/>
  <c r="S12135" i="2" s="1"/>
  <c r="H12134" i="2"/>
  <c r="G12134" i="2"/>
  <c r="S12134" i="2" s="1"/>
  <c r="H12133" i="2"/>
  <c r="G12133" i="2"/>
  <c r="S12133" i="2" s="1"/>
  <c r="H12132" i="2"/>
  <c r="G12132" i="2"/>
  <c r="S12132" i="2" s="1"/>
  <c r="H12131" i="2"/>
  <c r="G12131" i="2"/>
  <c r="S12131" i="2" s="1"/>
  <c r="H12130" i="2"/>
  <c r="G12130" i="2"/>
  <c r="S12130" i="2" s="1"/>
  <c r="H12129" i="2"/>
  <c r="G12129" i="2"/>
  <c r="S12129" i="2" s="1"/>
  <c r="H12128" i="2"/>
  <c r="G12128" i="2"/>
  <c r="S12128" i="2" s="1"/>
  <c r="H12127" i="2"/>
  <c r="G12127" i="2"/>
  <c r="S12127" i="2" s="1"/>
  <c r="H12126" i="2"/>
  <c r="G12126" i="2"/>
  <c r="S12126" i="2" s="1"/>
  <c r="H12125" i="2"/>
  <c r="G12125" i="2"/>
  <c r="S12125" i="2" s="1"/>
  <c r="H12124" i="2"/>
  <c r="G12124" i="2"/>
  <c r="S12124" i="2" s="1"/>
  <c r="H12123" i="2"/>
  <c r="G12123" i="2"/>
  <c r="S12123" i="2" s="1"/>
  <c r="H12122" i="2"/>
  <c r="G12122" i="2"/>
  <c r="S12122" i="2" s="1"/>
  <c r="H12121" i="2"/>
  <c r="G12121" i="2"/>
  <c r="S12121" i="2" s="1"/>
  <c r="H12120" i="2"/>
  <c r="G12120" i="2"/>
  <c r="S12120" i="2" s="1"/>
  <c r="H12119" i="2"/>
  <c r="G12119" i="2"/>
  <c r="S12119" i="2" s="1"/>
  <c r="H12118" i="2"/>
  <c r="G12118" i="2"/>
  <c r="S12118" i="2" s="1"/>
  <c r="H12117" i="2"/>
  <c r="G12117" i="2"/>
  <c r="S12117" i="2" s="1"/>
  <c r="H12116" i="2"/>
  <c r="G12116" i="2"/>
  <c r="S12116" i="2" s="1"/>
  <c r="H12115" i="2"/>
  <c r="G12115" i="2"/>
  <c r="S12115" i="2" s="1"/>
  <c r="H12114" i="2"/>
  <c r="G12114" i="2"/>
  <c r="S12114" i="2" s="1"/>
  <c r="H12113" i="2"/>
  <c r="G12113" i="2"/>
  <c r="S12113" i="2" s="1"/>
  <c r="H12112" i="2"/>
  <c r="G12112" i="2"/>
  <c r="S12112" i="2" s="1"/>
  <c r="H12111" i="2"/>
  <c r="G12111" i="2"/>
  <c r="S12111" i="2" s="1"/>
  <c r="H12110" i="2"/>
  <c r="G12110" i="2"/>
  <c r="S12110" i="2" s="1"/>
  <c r="H12109" i="2"/>
  <c r="G12109" i="2"/>
  <c r="S12109" i="2" s="1"/>
  <c r="H12108" i="2"/>
  <c r="G12108" i="2"/>
  <c r="S12108" i="2" s="1"/>
  <c r="H12107" i="2"/>
  <c r="G12107" i="2"/>
  <c r="S12107" i="2" s="1"/>
  <c r="H12106" i="2"/>
  <c r="G12106" i="2"/>
  <c r="S12106" i="2" s="1"/>
  <c r="H12105" i="2"/>
  <c r="G12105" i="2"/>
  <c r="S12105" i="2" s="1"/>
  <c r="H12104" i="2"/>
  <c r="G12104" i="2"/>
  <c r="S12104" i="2" s="1"/>
  <c r="H12103" i="2"/>
  <c r="G12103" i="2"/>
  <c r="S12103" i="2" s="1"/>
  <c r="H12102" i="2"/>
  <c r="G12102" i="2"/>
  <c r="S12102" i="2" s="1"/>
  <c r="H12101" i="2"/>
  <c r="G12101" i="2"/>
  <c r="S12101" i="2" s="1"/>
  <c r="H12100" i="2"/>
  <c r="G12100" i="2"/>
  <c r="S12100" i="2" s="1"/>
  <c r="H12099" i="2"/>
  <c r="G12099" i="2"/>
  <c r="S12099" i="2" s="1"/>
  <c r="H12098" i="2"/>
  <c r="G12098" i="2"/>
  <c r="S12098" i="2" s="1"/>
  <c r="H12097" i="2"/>
  <c r="G12097" i="2"/>
  <c r="S12097" i="2" s="1"/>
  <c r="H12096" i="2"/>
  <c r="G12096" i="2"/>
  <c r="S12096" i="2" s="1"/>
  <c r="H12095" i="2"/>
  <c r="G12095" i="2"/>
  <c r="S12095" i="2" s="1"/>
  <c r="H12094" i="2"/>
  <c r="G12094" i="2"/>
  <c r="S12094" i="2" s="1"/>
  <c r="H12093" i="2"/>
  <c r="G12093" i="2"/>
  <c r="S12093" i="2" s="1"/>
  <c r="H12092" i="2"/>
  <c r="G12092" i="2"/>
  <c r="S12092" i="2" s="1"/>
  <c r="H12091" i="2"/>
  <c r="G12091" i="2"/>
  <c r="S12091" i="2" s="1"/>
  <c r="H12090" i="2"/>
  <c r="G12090" i="2"/>
  <c r="S12090" i="2" s="1"/>
  <c r="H12089" i="2"/>
  <c r="G12089" i="2"/>
  <c r="S12089" i="2" s="1"/>
  <c r="H12088" i="2"/>
  <c r="G12088" i="2"/>
  <c r="S12088" i="2" s="1"/>
  <c r="H12087" i="2"/>
  <c r="G12087" i="2"/>
  <c r="S12087" i="2" s="1"/>
  <c r="H12086" i="2"/>
  <c r="G12086" i="2"/>
  <c r="S12086" i="2" s="1"/>
  <c r="H12085" i="2"/>
  <c r="G12085" i="2"/>
  <c r="S12085" i="2" s="1"/>
  <c r="H12084" i="2"/>
  <c r="G12084" i="2"/>
  <c r="S12084" i="2" s="1"/>
  <c r="H12083" i="2"/>
  <c r="G12083" i="2"/>
  <c r="S12083" i="2" s="1"/>
  <c r="H12082" i="2"/>
  <c r="G12082" i="2"/>
  <c r="S12082" i="2" s="1"/>
  <c r="H12081" i="2"/>
  <c r="G12081" i="2"/>
  <c r="S12081" i="2" s="1"/>
  <c r="H12080" i="2"/>
  <c r="G12080" i="2"/>
  <c r="S12080" i="2" s="1"/>
  <c r="H12079" i="2"/>
  <c r="G12079" i="2"/>
  <c r="S12079" i="2" s="1"/>
  <c r="H12078" i="2"/>
  <c r="G12078" i="2"/>
  <c r="S12078" i="2" s="1"/>
  <c r="H12077" i="2"/>
  <c r="G12077" i="2"/>
  <c r="S12077" i="2" s="1"/>
  <c r="H12076" i="2"/>
  <c r="G12076" i="2"/>
  <c r="S12076" i="2" s="1"/>
  <c r="H12075" i="2"/>
  <c r="G12075" i="2"/>
  <c r="S12075" i="2" s="1"/>
  <c r="H12074" i="2"/>
  <c r="G12074" i="2"/>
  <c r="S12074" i="2" s="1"/>
  <c r="H12073" i="2"/>
  <c r="G12073" i="2"/>
  <c r="S12073" i="2" s="1"/>
  <c r="H12072" i="2"/>
  <c r="G12072" i="2"/>
  <c r="S12072" i="2" s="1"/>
  <c r="H12071" i="2"/>
  <c r="G12071" i="2"/>
  <c r="S12071" i="2" s="1"/>
  <c r="H12070" i="2"/>
  <c r="G12070" i="2"/>
  <c r="S12070" i="2" s="1"/>
  <c r="H12069" i="2"/>
  <c r="G12069" i="2"/>
  <c r="S12069" i="2" s="1"/>
  <c r="H12068" i="2"/>
  <c r="G12068" i="2"/>
  <c r="S12068" i="2" s="1"/>
  <c r="H12067" i="2"/>
  <c r="G12067" i="2"/>
  <c r="S12067" i="2" s="1"/>
  <c r="H12066" i="2"/>
  <c r="G12066" i="2"/>
  <c r="S12066" i="2" s="1"/>
  <c r="H12065" i="2"/>
  <c r="G12065" i="2"/>
  <c r="S12065" i="2" s="1"/>
  <c r="H12064" i="2"/>
  <c r="G12064" i="2"/>
  <c r="S12064" i="2" s="1"/>
  <c r="H12063" i="2"/>
  <c r="G12063" i="2"/>
  <c r="S12063" i="2" s="1"/>
  <c r="H12062" i="2"/>
  <c r="G12062" i="2"/>
  <c r="S12062" i="2" s="1"/>
  <c r="H12061" i="2"/>
  <c r="G12061" i="2"/>
  <c r="S12061" i="2" s="1"/>
  <c r="H12060" i="2"/>
  <c r="G12060" i="2"/>
  <c r="S12060" i="2" s="1"/>
  <c r="H12059" i="2"/>
  <c r="G12059" i="2"/>
  <c r="S12059" i="2" s="1"/>
  <c r="H12058" i="2"/>
  <c r="G12058" i="2"/>
  <c r="S12058" i="2" s="1"/>
  <c r="H12057" i="2"/>
  <c r="G12057" i="2"/>
  <c r="S12057" i="2" s="1"/>
  <c r="H12056" i="2"/>
  <c r="G12056" i="2"/>
  <c r="S12056" i="2" s="1"/>
  <c r="H12055" i="2"/>
  <c r="G12055" i="2"/>
  <c r="S12055" i="2" s="1"/>
  <c r="H12054" i="2"/>
  <c r="G12054" i="2"/>
  <c r="S12054" i="2" s="1"/>
  <c r="H12053" i="2"/>
  <c r="G12053" i="2"/>
  <c r="S12053" i="2" s="1"/>
  <c r="H12052" i="2"/>
  <c r="G12052" i="2"/>
  <c r="S12052" i="2" s="1"/>
  <c r="H12051" i="2"/>
  <c r="G12051" i="2"/>
  <c r="S12051" i="2" s="1"/>
  <c r="H12050" i="2"/>
  <c r="G12050" i="2"/>
  <c r="S12050" i="2" s="1"/>
  <c r="H12049" i="2"/>
  <c r="G12049" i="2"/>
  <c r="S12049" i="2" s="1"/>
  <c r="H12048" i="2"/>
  <c r="G12048" i="2"/>
  <c r="S12048" i="2" s="1"/>
  <c r="H12047" i="2"/>
  <c r="G12047" i="2"/>
  <c r="S12047" i="2" s="1"/>
  <c r="H12046" i="2"/>
  <c r="G12046" i="2"/>
  <c r="S12046" i="2" s="1"/>
  <c r="H12045" i="2"/>
  <c r="G12045" i="2"/>
  <c r="S12045" i="2" s="1"/>
  <c r="H12044" i="2"/>
  <c r="G12044" i="2"/>
  <c r="S12044" i="2" s="1"/>
  <c r="H12043" i="2"/>
  <c r="G12043" i="2"/>
  <c r="S12043" i="2" s="1"/>
  <c r="H12042" i="2"/>
  <c r="G12042" i="2"/>
  <c r="S12042" i="2" s="1"/>
  <c r="H12041" i="2"/>
  <c r="G12041" i="2"/>
  <c r="S12041" i="2" s="1"/>
  <c r="H12040" i="2"/>
  <c r="G12040" i="2"/>
  <c r="S12040" i="2" s="1"/>
  <c r="H12039" i="2"/>
  <c r="G12039" i="2"/>
  <c r="S12039" i="2" s="1"/>
  <c r="H12038" i="2"/>
  <c r="G12038" i="2"/>
  <c r="S12038" i="2" s="1"/>
  <c r="H12037" i="2"/>
  <c r="G12037" i="2"/>
  <c r="S12037" i="2" s="1"/>
  <c r="H12036" i="2"/>
  <c r="G12036" i="2"/>
  <c r="S12036" i="2" s="1"/>
  <c r="H12035" i="2"/>
  <c r="G12035" i="2"/>
  <c r="S12035" i="2" s="1"/>
  <c r="H12034" i="2"/>
  <c r="G12034" i="2"/>
  <c r="S12034" i="2" s="1"/>
  <c r="H12033" i="2"/>
  <c r="G12033" i="2"/>
  <c r="S12033" i="2" s="1"/>
  <c r="H12032" i="2"/>
  <c r="G12032" i="2"/>
  <c r="S12032" i="2" s="1"/>
  <c r="H12031" i="2"/>
  <c r="G12031" i="2"/>
  <c r="S12031" i="2" s="1"/>
  <c r="H12030" i="2"/>
  <c r="G12030" i="2"/>
  <c r="S12030" i="2" s="1"/>
  <c r="H12029" i="2"/>
  <c r="G12029" i="2"/>
  <c r="S12029" i="2" s="1"/>
  <c r="H12028" i="2"/>
  <c r="G12028" i="2"/>
  <c r="S12028" i="2" s="1"/>
  <c r="H12027" i="2"/>
  <c r="G12027" i="2"/>
  <c r="S12027" i="2" s="1"/>
  <c r="H12026" i="2"/>
  <c r="G12026" i="2"/>
  <c r="S12026" i="2" s="1"/>
  <c r="H12025" i="2"/>
  <c r="G12025" i="2"/>
  <c r="S12025" i="2" s="1"/>
  <c r="H12024" i="2"/>
  <c r="G12024" i="2"/>
  <c r="S12024" i="2" s="1"/>
  <c r="H12023" i="2"/>
  <c r="G12023" i="2"/>
  <c r="S12023" i="2" s="1"/>
  <c r="H12022" i="2"/>
  <c r="G12022" i="2"/>
  <c r="S12022" i="2" s="1"/>
  <c r="H12021" i="2"/>
  <c r="G12021" i="2"/>
  <c r="S12021" i="2" s="1"/>
  <c r="H12020" i="2"/>
  <c r="G12020" i="2"/>
  <c r="S12020" i="2" s="1"/>
  <c r="H12019" i="2"/>
  <c r="G12019" i="2"/>
  <c r="S12019" i="2" s="1"/>
  <c r="H12018" i="2"/>
  <c r="G12018" i="2"/>
  <c r="S12018" i="2" s="1"/>
  <c r="H12017" i="2"/>
  <c r="G12017" i="2"/>
  <c r="S12017" i="2" s="1"/>
  <c r="H12016" i="2"/>
  <c r="G12016" i="2"/>
  <c r="S12016" i="2" s="1"/>
  <c r="H12015" i="2"/>
  <c r="G12015" i="2"/>
  <c r="S12015" i="2" s="1"/>
  <c r="H12014" i="2"/>
  <c r="G12014" i="2"/>
  <c r="S12014" i="2" s="1"/>
  <c r="H12013" i="2"/>
  <c r="G12013" i="2"/>
  <c r="S12013" i="2" s="1"/>
  <c r="H12012" i="2"/>
  <c r="G12012" i="2"/>
  <c r="S12012" i="2" s="1"/>
  <c r="H12011" i="2"/>
  <c r="G12011" i="2"/>
  <c r="S12011" i="2" s="1"/>
  <c r="H12010" i="2"/>
  <c r="G12010" i="2"/>
  <c r="S12010" i="2" s="1"/>
  <c r="H12009" i="2"/>
  <c r="G12009" i="2"/>
  <c r="S12009" i="2" s="1"/>
  <c r="H12008" i="2"/>
  <c r="G12008" i="2"/>
  <c r="S12008" i="2" s="1"/>
  <c r="H12007" i="2"/>
  <c r="G12007" i="2"/>
  <c r="S12007" i="2" s="1"/>
  <c r="H12006" i="2"/>
  <c r="G12006" i="2"/>
  <c r="S12006" i="2" s="1"/>
  <c r="H12005" i="2"/>
  <c r="G12005" i="2"/>
  <c r="S12005" i="2" s="1"/>
  <c r="H12004" i="2"/>
  <c r="G12004" i="2"/>
  <c r="S12004" i="2" s="1"/>
  <c r="H12003" i="2"/>
  <c r="G12003" i="2"/>
  <c r="S12003" i="2" s="1"/>
  <c r="H12002" i="2"/>
  <c r="G12002" i="2"/>
  <c r="S12002" i="2" s="1"/>
  <c r="H12001" i="2"/>
  <c r="G12001" i="2"/>
  <c r="S12001" i="2" s="1"/>
  <c r="H12000" i="2"/>
  <c r="G12000" i="2"/>
  <c r="S12000" i="2" s="1"/>
  <c r="H11999" i="2"/>
  <c r="G11999" i="2"/>
  <c r="S11999" i="2" s="1"/>
  <c r="H11998" i="2"/>
  <c r="G11998" i="2"/>
  <c r="S11998" i="2" s="1"/>
  <c r="H11997" i="2"/>
  <c r="G11997" i="2"/>
  <c r="S11997" i="2" s="1"/>
  <c r="H11996" i="2"/>
  <c r="G11996" i="2"/>
  <c r="S11996" i="2" s="1"/>
  <c r="H11995" i="2"/>
  <c r="G11995" i="2"/>
  <c r="S11995" i="2" s="1"/>
  <c r="H11994" i="2"/>
  <c r="G11994" i="2"/>
  <c r="S11994" i="2" s="1"/>
  <c r="H11993" i="2"/>
  <c r="G11993" i="2"/>
  <c r="S11993" i="2" s="1"/>
  <c r="H11992" i="2"/>
  <c r="G11992" i="2"/>
  <c r="S11992" i="2" s="1"/>
  <c r="H11991" i="2"/>
  <c r="G11991" i="2"/>
  <c r="S11991" i="2" s="1"/>
  <c r="H11990" i="2"/>
  <c r="G11990" i="2"/>
  <c r="S11990" i="2" s="1"/>
  <c r="H11989" i="2"/>
  <c r="G11989" i="2"/>
  <c r="S11989" i="2" s="1"/>
  <c r="H11988" i="2"/>
  <c r="G11988" i="2"/>
  <c r="S11988" i="2" s="1"/>
  <c r="H11987" i="2"/>
  <c r="G11987" i="2"/>
  <c r="S11987" i="2" s="1"/>
  <c r="H11986" i="2"/>
  <c r="G11986" i="2"/>
  <c r="S11986" i="2" s="1"/>
  <c r="H11985" i="2"/>
  <c r="G11985" i="2"/>
  <c r="S11985" i="2" s="1"/>
  <c r="H11984" i="2"/>
  <c r="G11984" i="2"/>
  <c r="S11984" i="2" s="1"/>
  <c r="H11983" i="2"/>
  <c r="G11983" i="2"/>
  <c r="S11983" i="2" s="1"/>
  <c r="H11982" i="2"/>
  <c r="G11982" i="2"/>
  <c r="S11982" i="2" s="1"/>
  <c r="H11981" i="2"/>
  <c r="G11981" i="2"/>
  <c r="S11981" i="2" s="1"/>
  <c r="H11980" i="2"/>
  <c r="G11980" i="2"/>
  <c r="S11980" i="2" s="1"/>
  <c r="H11979" i="2"/>
  <c r="G11979" i="2"/>
  <c r="S11979" i="2" s="1"/>
  <c r="H11978" i="2"/>
  <c r="G11978" i="2"/>
  <c r="S11978" i="2" s="1"/>
  <c r="H11977" i="2"/>
  <c r="G11977" i="2"/>
  <c r="S11977" i="2" s="1"/>
  <c r="H11976" i="2"/>
  <c r="G11976" i="2"/>
  <c r="S11976" i="2" s="1"/>
  <c r="H11975" i="2"/>
  <c r="G11975" i="2"/>
  <c r="S11975" i="2" s="1"/>
  <c r="H11974" i="2"/>
  <c r="G11974" i="2"/>
  <c r="S11974" i="2" s="1"/>
  <c r="H11973" i="2"/>
  <c r="G11973" i="2"/>
  <c r="S11973" i="2" s="1"/>
  <c r="H11972" i="2"/>
  <c r="G11972" i="2"/>
  <c r="S11972" i="2" s="1"/>
  <c r="H11971" i="2"/>
  <c r="G11971" i="2"/>
  <c r="S11971" i="2" s="1"/>
  <c r="H11970" i="2"/>
  <c r="G11970" i="2"/>
  <c r="S11970" i="2" s="1"/>
  <c r="H11969" i="2"/>
  <c r="G11969" i="2"/>
  <c r="S11969" i="2" s="1"/>
  <c r="H11968" i="2"/>
  <c r="G11968" i="2"/>
  <c r="S11968" i="2" s="1"/>
  <c r="H11967" i="2"/>
  <c r="G11967" i="2"/>
  <c r="S11967" i="2" s="1"/>
  <c r="H11966" i="2"/>
  <c r="G11966" i="2"/>
  <c r="S11966" i="2" s="1"/>
  <c r="H11965" i="2"/>
  <c r="G11965" i="2"/>
  <c r="S11965" i="2" s="1"/>
  <c r="H11964" i="2"/>
  <c r="G11964" i="2"/>
  <c r="S11964" i="2" s="1"/>
  <c r="H11963" i="2"/>
  <c r="G11963" i="2"/>
  <c r="S11963" i="2" s="1"/>
  <c r="H11962" i="2"/>
  <c r="G11962" i="2"/>
  <c r="S11962" i="2" s="1"/>
  <c r="H11961" i="2"/>
  <c r="G11961" i="2"/>
  <c r="S11961" i="2" s="1"/>
  <c r="H11960" i="2"/>
  <c r="G11960" i="2"/>
  <c r="S11960" i="2" s="1"/>
  <c r="H11959" i="2"/>
  <c r="G11959" i="2"/>
  <c r="S11959" i="2" s="1"/>
  <c r="H11958" i="2"/>
  <c r="G11958" i="2"/>
  <c r="S11958" i="2" s="1"/>
  <c r="H11957" i="2"/>
  <c r="G11957" i="2"/>
  <c r="S11957" i="2" s="1"/>
  <c r="H11956" i="2"/>
  <c r="G11956" i="2"/>
  <c r="S11956" i="2" s="1"/>
  <c r="H11955" i="2"/>
  <c r="G11955" i="2"/>
  <c r="S11955" i="2" s="1"/>
  <c r="H11954" i="2"/>
  <c r="G11954" i="2"/>
  <c r="S11954" i="2" s="1"/>
  <c r="H11953" i="2"/>
  <c r="G11953" i="2"/>
  <c r="S11953" i="2" s="1"/>
  <c r="H11952" i="2"/>
  <c r="G11952" i="2"/>
  <c r="S11952" i="2" s="1"/>
  <c r="H11951" i="2"/>
  <c r="G11951" i="2"/>
  <c r="S11951" i="2" s="1"/>
  <c r="H11950" i="2"/>
  <c r="G11950" i="2"/>
  <c r="S11950" i="2" s="1"/>
  <c r="H11949" i="2"/>
  <c r="G11949" i="2"/>
  <c r="S11949" i="2" s="1"/>
  <c r="H11948" i="2"/>
  <c r="G11948" i="2"/>
  <c r="S11948" i="2" s="1"/>
  <c r="H11947" i="2"/>
  <c r="G11947" i="2"/>
  <c r="S11947" i="2" s="1"/>
  <c r="H11946" i="2"/>
  <c r="G11946" i="2"/>
  <c r="S11946" i="2" s="1"/>
  <c r="H11945" i="2"/>
  <c r="G11945" i="2"/>
  <c r="S11945" i="2" s="1"/>
  <c r="H11944" i="2"/>
  <c r="G11944" i="2"/>
  <c r="S11944" i="2" s="1"/>
  <c r="H11943" i="2"/>
  <c r="G11943" i="2"/>
  <c r="S11943" i="2" s="1"/>
  <c r="H11942" i="2"/>
  <c r="G11942" i="2"/>
  <c r="S11942" i="2" s="1"/>
  <c r="H11941" i="2"/>
  <c r="G11941" i="2"/>
  <c r="S11941" i="2" s="1"/>
  <c r="H11940" i="2"/>
  <c r="G11940" i="2"/>
  <c r="S11940" i="2" s="1"/>
  <c r="H11939" i="2"/>
  <c r="G11939" i="2"/>
  <c r="S11939" i="2" s="1"/>
  <c r="H11938" i="2"/>
  <c r="G11938" i="2"/>
  <c r="S11938" i="2" s="1"/>
  <c r="H11937" i="2"/>
  <c r="G11937" i="2"/>
  <c r="S11937" i="2" s="1"/>
  <c r="H11936" i="2"/>
  <c r="G11936" i="2"/>
  <c r="S11936" i="2" s="1"/>
  <c r="H11935" i="2"/>
  <c r="G11935" i="2"/>
  <c r="S11935" i="2" s="1"/>
  <c r="H11934" i="2"/>
  <c r="G11934" i="2"/>
  <c r="S11934" i="2" s="1"/>
  <c r="H11933" i="2"/>
  <c r="G11933" i="2"/>
  <c r="S11933" i="2" s="1"/>
  <c r="H11932" i="2"/>
  <c r="G11932" i="2"/>
  <c r="S11932" i="2" s="1"/>
  <c r="H11931" i="2"/>
  <c r="G11931" i="2"/>
  <c r="S11931" i="2" s="1"/>
  <c r="H11930" i="2"/>
  <c r="G11930" i="2"/>
  <c r="S11930" i="2" s="1"/>
  <c r="H11929" i="2"/>
  <c r="G11929" i="2"/>
  <c r="S11929" i="2" s="1"/>
  <c r="H11928" i="2"/>
  <c r="G11928" i="2"/>
  <c r="S11928" i="2" s="1"/>
  <c r="H11927" i="2"/>
  <c r="G11927" i="2"/>
  <c r="S11927" i="2" s="1"/>
  <c r="H11926" i="2"/>
  <c r="G11926" i="2"/>
  <c r="S11926" i="2" s="1"/>
  <c r="H11925" i="2"/>
  <c r="G11925" i="2"/>
  <c r="S11925" i="2" s="1"/>
  <c r="H11924" i="2"/>
  <c r="G11924" i="2"/>
  <c r="S11924" i="2" s="1"/>
  <c r="H11923" i="2"/>
  <c r="G11923" i="2"/>
  <c r="S11923" i="2" s="1"/>
  <c r="H11922" i="2"/>
  <c r="G11922" i="2"/>
  <c r="S11922" i="2" s="1"/>
  <c r="H11921" i="2"/>
  <c r="G11921" i="2"/>
  <c r="S11921" i="2" s="1"/>
  <c r="H11920" i="2"/>
  <c r="G11920" i="2"/>
  <c r="S11920" i="2" s="1"/>
  <c r="H11919" i="2"/>
  <c r="G11919" i="2"/>
  <c r="S11919" i="2" s="1"/>
  <c r="H11918" i="2"/>
  <c r="G11918" i="2"/>
  <c r="S11918" i="2" s="1"/>
  <c r="H11917" i="2"/>
  <c r="G11917" i="2"/>
  <c r="S11917" i="2" s="1"/>
  <c r="H11916" i="2"/>
  <c r="G11916" i="2"/>
  <c r="S11916" i="2" s="1"/>
  <c r="H11915" i="2"/>
  <c r="G11915" i="2"/>
  <c r="S11915" i="2" s="1"/>
  <c r="H11914" i="2"/>
  <c r="G11914" i="2"/>
  <c r="S11914" i="2" s="1"/>
  <c r="H11913" i="2"/>
  <c r="G11913" i="2"/>
  <c r="S11913" i="2" s="1"/>
  <c r="H11912" i="2"/>
  <c r="G11912" i="2"/>
  <c r="S11912" i="2" s="1"/>
  <c r="H11911" i="2"/>
  <c r="G11911" i="2"/>
  <c r="S11911" i="2" s="1"/>
  <c r="H11910" i="2"/>
  <c r="G11910" i="2"/>
  <c r="S11910" i="2" s="1"/>
  <c r="H11909" i="2"/>
  <c r="G11909" i="2"/>
  <c r="S11909" i="2" s="1"/>
  <c r="H11908" i="2"/>
  <c r="G11908" i="2"/>
  <c r="S11908" i="2" s="1"/>
  <c r="H11907" i="2"/>
  <c r="G11907" i="2"/>
  <c r="S11907" i="2" s="1"/>
  <c r="H11906" i="2"/>
  <c r="G11906" i="2"/>
  <c r="S11906" i="2" s="1"/>
  <c r="H11905" i="2"/>
  <c r="G11905" i="2"/>
  <c r="S11905" i="2" s="1"/>
  <c r="H11904" i="2"/>
  <c r="G11904" i="2"/>
  <c r="S11904" i="2" s="1"/>
  <c r="H11903" i="2"/>
  <c r="G11903" i="2"/>
  <c r="S11903" i="2" s="1"/>
  <c r="H11902" i="2"/>
  <c r="G11902" i="2"/>
  <c r="S11902" i="2" s="1"/>
  <c r="H11901" i="2"/>
  <c r="G11901" i="2"/>
  <c r="S11901" i="2" s="1"/>
  <c r="H11900" i="2"/>
  <c r="G11900" i="2"/>
  <c r="S11900" i="2" s="1"/>
  <c r="H11899" i="2"/>
  <c r="G11899" i="2"/>
  <c r="S11899" i="2" s="1"/>
  <c r="H11898" i="2"/>
  <c r="G11898" i="2"/>
  <c r="S11898" i="2" s="1"/>
  <c r="H11897" i="2"/>
  <c r="G11897" i="2"/>
  <c r="S11897" i="2" s="1"/>
  <c r="H11896" i="2"/>
  <c r="G11896" i="2"/>
  <c r="S11896" i="2" s="1"/>
  <c r="H11895" i="2"/>
  <c r="G11895" i="2"/>
  <c r="S11895" i="2" s="1"/>
  <c r="H11894" i="2"/>
  <c r="G11894" i="2"/>
  <c r="S11894" i="2" s="1"/>
  <c r="H11893" i="2"/>
  <c r="G11893" i="2"/>
  <c r="S11893" i="2" s="1"/>
  <c r="H11892" i="2"/>
  <c r="G11892" i="2"/>
  <c r="S11892" i="2" s="1"/>
  <c r="H11891" i="2"/>
  <c r="G11891" i="2"/>
  <c r="S11891" i="2" s="1"/>
  <c r="H11890" i="2"/>
  <c r="G11890" i="2"/>
  <c r="S11890" i="2" s="1"/>
  <c r="H11889" i="2"/>
  <c r="G11889" i="2"/>
  <c r="S11889" i="2" s="1"/>
  <c r="H11888" i="2"/>
  <c r="G11888" i="2"/>
  <c r="S11888" i="2" s="1"/>
  <c r="H11887" i="2"/>
  <c r="G11887" i="2"/>
  <c r="S11887" i="2" s="1"/>
  <c r="H11886" i="2"/>
  <c r="G11886" i="2"/>
  <c r="S11886" i="2" s="1"/>
  <c r="H11885" i="2"/>
  <c r="G11885" i="2"/>
  <c r="S11885" i="2" s="1"/>
  <c r="H11884" i="2"/>
  <c r="G11884" i="2"/>
  <c r="S11884" i="2" s="1"/>
  <c r="H11883" i="2"/>
  <c r="G11883" i="2"/>
  <c r="S11883" i="2" s="1"/>
  <c r="H11882" i="2"/>
  <c r="G11882" i="2"/>
  <c r="S11882" i="2" s="1"/>
  <c r="H11881" i="2"/>
  <c r="G11881" i="2"/>
  <c r="S11881" i="2" s="1"/>
  <c r="H11880" i="2"/>
  <c r="G11880" i="2"/>
  <c r="S11880" i="2" s="1"/>
  <c r="H11879" i="2"/>
  <c r="G11879" i="2"/>
  <c r="S11879" i="2" s="1"/>
  <c r="H11878" i="2"/>
  <c r="G11878" i="2"/>
  <c r="S11878" i="2" s="1"/>
  <c r="H11877" i="2"/>
  <c r="G11877" i="2"/>
  <c r="S11877" i="2" s="1"/>
  <c r="H11876" i="2"/>
  <c r="G11876" i="2"/>
  <c r="S11876" i="2" s="1"/>
  <c r="H11875" i="2"/>
  <c r="G11875" i="2"/>
  <c r="S11875" i="2" s="1"/>
  <c r="H11874" i="2"/>
  <c r="G11874" i="2"/>
  <c r="S11874" i="2" s="1"/>
  <c r="H11873" i="2"/>
  <c r="G11873" i="2"/>
  <c r="S11873" i="2" s="1"/>
  <c r="H11872" i="2"/>
  <c r="G11872" i="2"/>
  <c r="S11872" i="2" s="1"/>
  <c r="H11871" i="2"/>
  <c r="G11871" i="2"/>
  <c r="S11871" i="2" s="1"/>
  <c r="H11870" i="2"/>
  <c r="G11870" i="2"/>
  <c r="S11870" i="2" s="1"/>
  <c r="H11869" i="2"/>
  <c r="G11869" i="2"/>
  <c r="S11869" i="2" s="1"/>
  <c r="H11868" i="2"/>
  <c r="G11868" i="2"/>
  <c r="S11868" i="2" s="1"/>
  <c r="H11867" i="2"/>
  <c r="G11867" i="2"/>
  <c r="S11867" i="2" s="1"/>
  <c r="H11866" i="2"/>
  <c r="G11866" i="2"/>
  <c r="S11866" i="2" s="1"/>
  <c r="H11865" i="2"/>
  <c r="G11865" i="2"/>
  <c r="S11865" i="2" s="1"/>
  <c r="H11864" i="2"/>
  <c r="G11864" i="2"/>
  <c r="S11864" i="2" s="1"/>
  <c r="H11863" i="2"/>
  <c r="G11863" i="2"/>
  <c r="S11863" i="2" s="1"/>
  <c r="H11862" i="2"/>
  <c r="G11862" i="2"/>
  <c r="S11862" i="2" s="1"/>
  <c r="H11861" i="2"/>
  <c r="G11861" i="2"/>
  <c r="S11861" i="2" s="1"/>
  <c r="H11860" i="2"/>
  <c r="G11860" i="2"/>
  <c r="S11860" i="2" s="1"/>
  <c r="H11859" i="2"/>
  <c r="G11859" i="2"/>
  <c r="S11859" i="2" s="1"/>
  <c r="H11858" i="2"/>
  <c r="G11858" i="2"/>
  <c r="S11858" i="2" s="1"/>
  <c r="H11857" i="2"/>
  <c r="G11857" i="2"/>
  <c r="S11857" i="2" s="1"/>
  <c r="H11856" i="2"/>
  <c r="G11856" i="2"/>
  <c r="S11856" i="2" s="1"/>
  <c r="H11855" i="2"/>
  <c r="G11855" i="2"/>
  <c r="S11855" i="2" s="1"/>
  <c r="H11854" i="2"/>
  <c r="G11854" i="2"/>
  <c r="S11854" i="2" s="1"/>
  <c r="H11853" i="2"/>
  <c r="G11853" i="2"/>
  <c r="S11853" i="2" s="1"/>
  <c r="H11852" i="2"/>
  <c r="G11852" i="2"/>
  <c r="S11852" i="2" s="1"/>
  <c r="H11851" i="2"/>
  <c r="G11851" i="2"/>
  <c r="S11851" i="2" s="1"/>
  <c r="H11850" i="2"/>
  <c r="G11850" i="2"/>
  <c r="S11850" i="2" s="1"/>
  <c r="H11849" i="2"/>
  <c r="G11849" i="2"/>
  <c r="S11849" i="2" s="1"/>
  <c r="H11848" i="2"/>
  <c r="G11848" i="2"/>
  <c r="S11848" i="2" s="1"/>
  <c r="H11847" i="2"/>
  <c r="G11847" i="2"/>
  <c r="S11847" i="2" s="1"/>
  <c r="H11846" i="2"/>
  <c r="G11846" i="2"/>
  <c r="S11846" i="2" s="1"/>
  <c r="H11845" i="2"/>
  <c r="G11845" i="2"/>
  <c r="S11845" i="2" s="1"/>
  <c r="H11844" i="2"/>
  <c r="G11844" i="2"/>
  <c r="S11844" i="2" s="1"/>
  <c r="H11843" i="2"/>
  <c r="G11843" i="2"/>
  <c r="S11843" i="2" s="1"/>
  <c r="H11842" i="2"/>
  <c r="G11842" i="2"/>
  <c r="S11842" i="2" s="1"/>
  <c r="H11841" i="2"/>
  <c r="G11841" i="2"/>
  <c r="S11841" i="2" s="1"/>
  <c r="H11840" i="2"/>
  <c r="G11840" i="2"/>
  <c r="S11840" i="2" s="1"/>
  <c r="H11839" i="2"/>
  <c r="G11839" i="2"/>
  <c r="S11839" i="2" s="1"/>
  <c r="H11838" i="2"/>
  <c r="G11838" i="2"/>
  <c r="S11838" i="2" s="1"/>
  <c r="H11837" i="2"/>
  <c r="G11837" i="2"/>
  <c r="S11837" i="2" s="1"/>
  <c r="H11836" i="2"/>
  <c r="G11836" i="2"/>
  <c r="S11836" i="2" s="1"/>
  <c r="H11835" i="2"/>
  <c r="G11835" i="2"/>
  <c r="S11835" i="2" s="1"/>
  <c r="H11834" i="2"/>
  <c r="G11834" i="2"/>
  <c r="S11834" i="2" s="1"/>
  <c r="H11833" i="2"/>
  <c r="G11833" i="2"/>
  <c r="S11833" i="2" s="1"/>
  <c r="H11832" i="2"/>
  <c r="G11832" i="2"/>
  <c r="S11832" i="2" s="1"/>
  <c r="H11831" i="2"/>
  <c r="G11831" i="2"/>
  <c r="S11831" i="2" s="1"/>
  <c r="H11830" i="2"/>
  <c r="G11830" i="2"/>
  <c r="S11830" i="2" s="1"/>
  <c r="H11829" i="2"/>
  <c r="G11829" i="2"/>
  <c r="S11829" i="2" s="1"/>
  <c r="H11828" i="2"/>
  <c r="G11828" i="2"/>
  <c r="S11828" i="2" s="1"/>
  <c r="H11827" i="2"/>
  <c r="G11827" i="2"/>
  <c r="S11827" i="2" s="1"/>
  <c r="H11826" i="2"/>
  <c r="G11826" i="2"/>
  <c r="S11826" i="2" s="1"/>
  <c r="H11825" i="2"/>
  <c r="G11825" i="2"/>
  <c r="S11825" i="2" s="1"/>
  <c r="H11824" i="2"/>
  <c r="G11824" i="2"/>
  <c r="S11824" i="2" s="1"/>
  <c r="H11823" i="2"/>
  <c r="G11823" i="2"/>
  <c r="S11823" i="2" s="1"/>
  <c r="H11822" i="2"/>
  <c r="G11822" i="2"/>
  <c r="S11822" i="2" s="1"/>
  <c r="H11821" i="2"/>
  <c r="G11821" i="2"/>
  <c r="S11821" i="2" s="1"/>
  <c r="H11820" i="2"/>
  <c r="G11820" i="2"/>
  <c r="S11820" i="2" s="1"/>
  <c r="H11819" i="2"/>
  <c r="G11819" i="2"/>
  <c r="S11819" i="2" s="1"/>
  <c r="H11818" i="2"/>
  <c r="G11818" i="2"/>
  <c r="S11818" i="2" s="1"/>
  <c r="H11817" i="2"/>
  <c r="G11817" i="2"/>
  <c r="S11817" i="2" s="1"/>
  <c r="H11816" i="2"/>
  <c r="G11816" i="2"/>
  <c r="S11816" i="2" s="1"/>
  <c r="H11815" i="2"/>
  <c r="G11815" i="2"/>
  <c r="S11815" i="2" s="1"/>
  <c r="H11814" i="2"/>
  <c r="G11814" i="2"/>
  <c r="S11814" i="2" s="1"/>
  <c r="H11813" i="2"/>
  <c r="G11813" i="2"/>
  <c r="S11813" i="2" s="1"/>
  <c r="H11812" i="2"/>
  <c r="G11812" i="2"/>
  <c r="S11812" i="2" s="1"/>
  <c r="H11811" i="2"/>
  <c r="G11811" i="2"/>
  <c r="S11811" i="2" s="1"/>
  <c r="H11810" i="2"/>
  <c r="G11810" i="2"/>
  <c r="S11810" i="2" s="1"/>
  <c r="H11809" i="2"/>
  <c r="G11809" i="2"/>
  <c r="S11809" i="2" s="1"/>
  <c r="H11808" i="2"/>
  <c r="G11808" i="2"/>
  <c r="S11808" i="2" s="1"/>
  <c r="H11807" i="2"/>
  <c r="G11807" i="2"/>
  <c r="S11807" i="2" s="1"/>
  <c r="H11806" i="2"/>
  <c r="G11806" i="2"/>
  <c r="S11806" i="2" s="1"/>
  <c r="H11805" i="2"/>
  <c r="G11805" i="2"/>
  <c r="S11805" i="2" s="1"/>
  <c r="H11804" i="2"/>
  <c r="G11804" i="2"/>
  <c r="S11804" i="2" s="1"/>
  <c r="H11803" i="2"/>
  <c r="G11803" i="2"/>
  <c r="S11803" i="2" s="1"/>
  <c r="H11802" i="2"/>
  <c r="G11802" i="2"/>
  <c r="S11802" i="2" s="1"/>
  <c r="H11801" i="2"/>
  <c r="G11801" i="2"/>
  <c r="S11801" i="2" s="1"/>
  <c r="H11800" i="2"/>
  <c r="G11800" i="2"/>
  <c r="S11800" i="2" s="1"/>
  <c r="H11799" i="2"/>
  <c r="G11799" i="2"/>
  <c r="S11799" i="2" s="1"/>
  <c r="H11798" i="2"/>
  <c r="G11798" i="2"/>
  <c r="S11798" i="2" s="1"/>
  <c r="H11797" i="2"/>
  <c r="G11797" i="2"/>
  <c r="S11797" i="2" s="1"/>
  <c r="H11796" i="2"/>
  <c r="G11796" i="2"/>
  <c r="S11796" i="2" s="1"/>
  <c r="H11795" i="2"/>
  <c r="G11795" i="2"/>
  <c r="S11795" i="2" s="1"/>
  <c r="H11794" i="2"/>
  <c r="G11794" i="2"/>
  <c r="S11794" i="2" s="1"/>
  <c r="H11793" i="2"/>
  <c r="G11793" i="2"/>
  <c r="S11793" i="2" s="1"/>
  <c r="H11792" i="2"/>
  <c r="G11792" i="2"/>
  <c r="S11792" i="2" s="1"/>
  <c r="H11791" i="2"/>
  <c r="G11791" i="2"/>
  <c r="S11791" i="2" s="1"/>
  <c r="H11790" i="2"/>
  <c r="G11790" i="2"/>
  <c r="S11790" i="2" s="1"/>
  <c r="H11789" i="2"/>
  <c r="G11789" i="2"/>
  <c r="S11789" i="2" s="1"/>
  <c r="H11788" i="2"/>
  <c r="G11788" i="2"/>
  <c r="S11788" i="2" s="1"/>
  <c r="H11787" i="2"/>
  <c r="G11787" i="2"/>
  <c r="S11787" i="2" s="1"/>
  <c r="H11786" i="2"/>
  <c r="G11786" i="2"/>
  <c r="S11786" i="2" s="1"/>
  <c r="H11785" i="2"/>
  <c r="G11785" i="2"/>
  <c r="S11785" i="2" s="1"/>
  <c r="H11784" i="2"/>
  <c r="G11784" i="2"/>
  <c r="S11784" i="2" s="1"/>
  <c r="H11783" i="2"/>
  <c r="G11783" i="2"/>
  <c r="S11783" i="2" s="1"/>
  <c r="H11782" i="2"/>
  <c r="G11782" i="2"/>
  <c r="S11782" i="2" s="1"/>
  <c r="H11781" i="2"/>
  <c r="G11781" i="2"/>
  <c r="S11781" i="2" s="1"/>
  <c r="H11780" i="2"/>
  <c r="G11780" i="2"/>
  <c r="S11780" i="2" s="1"/>
  <c r="H11779" i="2"/>
  <c r="G11779" i="2"/>
  <c r="S11779" i="2" s="1"/>
  <c r="H11778" i="2"/>
  <c r="G11778" i="2"/>
  <c r="S11778" i="2" s="1"/>
  <c r="H11777" i="2"/>
  <c r="G11777" i="2"/>
  <c r="S11777" i="2" s="1"/>
  <c r="H11776" i="2"/>
  <c r="G11776" i="2"/>
  <c r="S11776" i="2" s="1"/>
  <c r="H11775" i="2"/>
  <c r="G11775" i="2"/>
  <c r="S11775" i="2" s="1"/>
  <c r="H11774" i="2"/>
  <c r="G11774" i="2"/>
  <c r="S11774" i="2" s="1"/>
  <c r="H11773" i="2"/>
  <c r="G11773" i="2"/>
  <c r="S11773" i="2" s="1"/>
  <c r="H11772" i="2"/>
  <c r="G11772" i="2"/>
  <c r="S11772" i="2" s="1"/>
  <c r="H11771" i="2"/>
  <c r="G11771" i="2"/>
  <c r="S11771" i="2" s="1"/>
  <c r="H11770" i="2"/>
  <c r="G11770" i="2"/>
  <c r="S11770" i="2" s="1"/>
  <c r="H11769" i="2"/>
  <c r="G11769" i="2"/>
  <c r="S11769" i="2" s="1"/>
  <c r="H11768" i="2"/>
  <c r="G11768" i="2"/>
  <c r="S11768" i="2" s="1"/>
  <c r="H11767" i="2"/>
  <c r="G11767" i="2"/>
  <c r="S11767" i="2" s="1"/>
  <c r="H11766" i="2"/>
  <c r="G11766" i="2"/>
  <c r="S11766" i="2" s="1"/>
  <c r="H11765" i="2"/>
  <c r="G11765" i="2"/>
  <c r="S11765" i="2" s="1"/>
  <c r="H11764" i="2"/>
  <c r="G11764" i="2"/>
  <c r="S11764" i="2" s="1"/>
  <c r="H11763" i="2"/>
  <c r="G11763" i="2"/>
  <c r="S11763" i="2" s="1"/>
  <c r="H11762" i="2"/>
  <c r="G11762" i="2"/>
  <c r="S11762" i="2" s="1"/>
  <c r="H11761" i="2"/>
  <c r="G11761" i="2"/>
  <c r="S11761" i="2" s="1"/>
  <c r="H11760" i="2"/>
  <c r="G11760" i="2"/>
  <c r="S11760" i="2" s="1"/>
  <c r="H11759" i="2"/>
  <c r="G11759" i="2"/>
  <c r="S11759" i="2" s="1"/>
  <c r="H11758" i="2"/>
  <c r="G11758" i="2"/>
  <c r="S11758" i="2" s="1"/>
  <c r="H11757" i="2"/>
  <c r="G11757" i="2"/>
  <c r="S11757" i="2" s="1"/>
  <c r="H11756" i="2"/>
  <c r="G11756" i="2"/>
  <c r="S11756" i="2" s="1"/>
  <c r="H11755" i="2"/>
  <c r="G11755" i="2"/>
  <c r="S11755" i="2" s="1"/>
  <c r="H11754" i="2"/>
  <c r="G11754" i="2"/>
  <c r="S11754" i="2" s="1"/>
  <c r="H11753" i="2"/>
  <c r="G11753" i="2"/>
  <c r="S11753" i="2" s="1"/>
  <c r="H11752" i="2"/>
  <c r="G11752" i="2"/>
  <c r="S11752" i="2" s="1"/>
  <c r="H11751" i="2"/>
  <c r="G11751" i="2"/>
  <c r="S11751" i="2" s="1"/>
  <c r="H11750" i="2"/>
  <c r="G11750" i="2"/>
  <c r="S11750" i="2" s="1"/>
  <c r="H11749" i="2"/>
  <c r="G11749" i="2"/>
  <c r="S11749" i="2" s="1"/>
  <c r="H11748" i="2"/>
  <c r="G11748" i="2"/>
  <c r="S11748" i="2" s="1"/>
  <c r="H11747" i="2"/>
  <c r="G11747" i="2"/>
  <c r="S11747" i="2" s="1"/>
  <c r="H11746" i="2"/>
  <c r="G11746" i="2"/>
  <c r="S11746" i="2" s="1"/>
  <c r="H11745" i="2"/>
  <c r="G11745" i="2"/>
  <c r="S11745" i="2" s="1"/>
  <c r="H11744" i="2"/>
  <c r="G11744" i="2"/>
  <c r="S11744" i="2" s="1"/>
  <c r="H11743" i="2"/>
  <c r="G11743" i="2"/>
  <c r="S11743" i="2" s="1"/>
  <c r="H11742" i="2"/>
  <c r="G11742" i="2"/>
  <c r="S11742" i="2" s="1"/>
  <c r="H11741" i="2"/>
  <c r="G11741" i="2"/>
  <c r="S11741" i="2" s="1"/>
  <c r="H11740" i="2"/>
  <c r="G11740" i="2"/>
  <c r="S11740" i="2" s="1"/>
  <c r="H11739" i="2"/>
  <c r="G11739" i="2"/>
  <c r="S11739" i="2" s="1"/>
  <c r="H11738" i="2"/>
  <c r="G11738" i="2"/>
  <c r="S11738" i="2" s="1"/>
  <c r="H11737" i="2"/>
  <c r="G11737" i="2"/>
  <c r="S11737" i="2" s="1"/>
  <c r="H11736" i="2"/>
  <c r="G11736" i="2"/>
  <c r="S11736" i="2" s="1"/>
  <c r="H11735" i="2"/>
  <c r="G11735" i="2"/>
  <c r="S11735" i="2" s="1"/>
  <c r="H11734" i="2"/>
  <c r="G11734" i="2"/>
  <c r="S11734" i="2" s="1"/>
  <c r="H11733" i="2"/>
  <c r="G11733" i="2"/>
  <c r="S11733" i="2" s="1"/>
  <c r="H11732" i="2"/>
  <c r="G11732" i="2"/>
  <c r="S11732" i="2" s="1"/>
  <c r="H11731" i="2"/>
  <c r="G11731" i="2"/>
  <c r="S11731" i="2" s="1"/>
  <c r="H11730" i="2"/>
  <c r="G11730" i="2"/>
  <c r="S11730" i="2" s="1"/>
  <c r="H11729" i="2"/>
  <c r="G11729" i="2"/>
  <c r="S11729" i="2" s="1"/>
  <c r="H11728" i="2"/>
  <c r="G11728" i="2"/>
  <c r="S11728" i="2" s="1"/>
  <c r="H11727" i="2"/>
  <c r="G11727" i="2"/>
  <c r="S11727" i="2" s="1"/>
  <c r="H11726" i="2"/>
  <c r="G11726" i="2"/>
  <c r="S11726" i="2" s="1"/>
  <c r="H11725" i="2"/>
  <c r="G11725" i="2"/>
  <c r="S11725" i="2" s="1"/>
  <c r="H11724" i="2"/>
  <c r="G11724" i="2"/>
  <c r="S11724" i="2" s="1"/>
  <c r="H11723" i="2"/>
  <c r="G11723" i="2"/>
  <c r="S11723" i="2" s="1"/>
  <c r="H11722" i="2"/>
  <c r="G11722" i="2"/>
  <c r="S11722" i="2" s="1"/>
  <c r="H11721" i="2"/>
  <c r="G11721" i="2"/>
  <c r="S11721" i="2" s="1"/>
  <c r="H11720" i="2"/>
  <c r="G11720" i="2"/>
  <c r="S11720" i="2" s="1"/>
  <c r="H11719" i="2"/>
  <c r="G11719" i="2"/>
  <c r="S11719" i="2" s="1"/>
  <c r="H11718" i="2"/>
  <c r="G11718" i="2"/>
  <c r="S11718" i="2" s="1"/>
  <c r="H11717" i="2"/>
  <c r="G11717" i="2"/>
  <c r="S11717" i="2" s="1"/>
  <c r="H11716" i="2"/>
  <c r="G11716" i="2"/>
  <c r="S11716" i="2" s="1"/>
  <c r="H11715" i="2"/>
  <c r="G11715" i="2"/>
  <c r="S11715" i="2" s="1"/>
  <c r="H11714" i="2"/>
  <c r="G11714" i="2"/>
  <c r="S11714" i="2" s="1"/>
  <c r="H11713" i="2"/>
  <c r="G11713" i="2"/>
  <c r="S11713" i="2" s="1"/>
  <c r="H11712" i="2"/>
  <c r="G11712" i="2"/>
  <c r="S11712" i="2" s="1"/>
  <c r="H11711" i="2"/>
  <c r="G11711" i="2"/>
  <c r="S11711" i="2" s="1"/>
  <c r="H11710" i="2"/>
  <c r="G11710" i="2"/>
  <c r="S11710" i="2" s="1"/>
  <c r="H11709" i="2"/>
  <c r="G11709" i="2"/>
  <c r="S11709" i="2" s="1"/>
  <c r="H11708" i="2"/>
  <c r="G11708" i="2"/>
  <c r="S11708" i="2" s="1"/>
  <c r="H11707" i="2"/>
  <c r="G11707" i="2"/>
  <c r="S11707" i="2" s="1"/>
  <c r="H11706" i="2"/>
  <c r="G11706" i="2"/>
  <c r="S11706" i="2" s="1"/>
  <c r="H11705" i="2"/>
  <c r="G11705" i="2"/>
  <c r="S11705" i="2" s="1"/>
  <c r="H11704" i="2"/>
  <c r="G11704" i="2"/>
  <c r="S11704" i="2" s="1"/>
  <c r="H11703" i="2"/>
  <c r="G11703" i="2"/>
  <c r="S11703" i="2" s="1"/>
  <c r="H11702" i="2"/>
  <c r="G11702" i="2"/>
  <c r="S11702" i="2" s="1"/>
  <c r="H11701" i="2"/>
  <c r="G11701" i="2"/>
  <c r="S11701" i="2" s="1"/>
  <c r="H11700" i="2"/>
  <c r="G11700" i="2"/>
  <c r="S11700" i="2" s="1"/>
  <c r="H11699" i="2"/>
  <c r="G11699" i="2"/>
  <c r="S11699" i="2" s="1"/>
  <c r="H11698" i="2"/>
  <c r="G11698" i="2"/>
  <c r="S11698" i="2" s="1"/>
  <c r="H11697" i="2"/>
  <c r="G11697" i="2"/>
  <c r="S11697" i="2" s="1"/>
  <c r="H11696" i="2"/>
  <c r="G11696" i="2"/>
  <c r="S11696" i="2" s="1"/>
  <c r="H11695" i="2"/>
  <c r="G11695" i="2"/>
  <c r="S11695" i="2" s="1"/>
  <c r="H11694" i="2"/>
  <c r="G11694" i="2"/>
  <c r="S11694" i="2" s="1"/>
  <c r="H11693" i="2"/>
  <c r="G11693" i="2"/>
  <c r="S11693" i="2" s="1"/>
  <c r="H11692" i="2"/>
  <c r="G11692" i="2"/>
  <c r="S11692" i="2" s="1"/>
  <c r="H11691" i="2"/>
  <c r="G11691" i="2"/>
  <c r="S11691" i="2" s="1"/>
  <c r="H11690" i="2"/>
  <c r="G11690" i="2"/>
  <c r="S11690" i="2" s="1"/>
  <c r="H11689" i="2"/>
  <c r="G11689" i="2"/>
  <c r="S11689" i="2" s="1"/>
  <c r="H11688" i="2"/>
  <c r="G11688" i="2"/>
  <c r="S11688" i="2" s="1"/>
  <c r="H11687" i="2"/>
  <c r="G11687" i="2"/>
  <c r="S11687" i="2" s="1"/>
  <c r="H11686" i="2"/>
  <c r="G11686" i="2"/>
  <c r="S11686" i="2" s="1"/>
  <c r="H11685" i="2"/>
  <c r="G11685" i="2"/>
  <c r="S11685" i="2" s="1"/>
  <c r="H11684" i="2"/>
  <c r="G11684" i="2"/>
  <c r="S11684" i="2" s="1"/>
  <c r="H11683" i="2"/>
  <c r="G11683" i="2"/>
  <c r="S11683" i="2" s="1"/>
  <c r="H11682" i="2"/>
  <c r="G11682" i="2"/>
  <c r="S11682" i="2" s="1"/>
  <c r="H11681" i="2"/>
  <c r="G11681" i="2"/>
  <c r="S11681" i="2" s="1"/>
  <c r="H11680" i="2"/>
  <c r="G11680" i="2"/>
  <c r="S11680" i="2" s="1"/>
  <c r="H11679" i="2"/>
  <c r="G11679" i="2"/>
  <c r="S11679" i="2" s="1"/>
  <c r="H11678" i="2"/>
  <c r="G11678" i="2"/>
  <c r="S11678" i="2" s="1"/>
  <c r="H11677" i="2"/>
  <c r="G11677" i="2"/>
  <c r="S11677" i="2" s="1"/>
  <c r="H11676" i="2"/>
  <c r="G11676" i="2"/>
  <c r="S11676" i="2" s="1"/>
  <c r="H11675" i="2"/>
  <c r="G11675" i="2"/>
  <c r="S11675" i="2" s="1"/>
  <c r="H11674" i="2"/>
  <c r="G11674" i="2"/>
  <c r="S11674" i="2" s="1"/>
  <c r="H11673" i="2"/>
  <c r="G11673" i="2"/>
  <c r="S11673" i="2" s="1"/>
  <c r="H11672" i="2"/>
  <c r="G11672" i="2"/>
  <c r="S11672" i="2" s="1"/>
  <c r="H11671" i="2"/>
  <c r="G11671" i="2"/>
  <c r="S11671" i="2" s="1"/>
  <c r="H11670" i="2"/>
  <c r="G11670" i="2"/>
  <c r="S11670" i="2" s="1"/>
  <c r="H11669" i="2"/>
  <c r="G11669" i="2"/>
  <c r="S11669" i="2" s="1"/>
  <c r="H11668" i="2"/>
  <c r="G11668" i="2"/>
  <c r="S11668" i="2" s="1"/>
  <c r="H11667" i="2"/>
  <c r="G11667" i="2"/>
  <c r="S11667" i="2" s="1"/>
  <c r="H11666" i="2"/>
  <c r="G11666" i="2"/>
  <c r="S11666" i="2" s="1"/>
  <c r="H11665" i="2"/>
  <c r="G11665" i="2"/>
  <c r="S11665" i="2" s="1"/>
  <c r="H11664" i="2"/>
  <c r="G11664" i="2"/>
  <c r="S11664" i="2" s="1"/>
  <c r="H11663" i="2"/>
  <c r="G11663" i="2"/>
  <c r="S11663" i="2" s="1"/>
  <c r="H11662" i="2"/>
  <c r="G11662" i="2"/>
  <c r="S11662" i="2" s="1"/>
  <c r="H11661" i="2"/>
  <c r="G11661" i="2"/>
  <c r="S11661" i="2" s="1"/>
  <c r="H11660" i="2"/>
  <c r="G11660" i="2"/>
  <c r="S11660" i="2" s="1"/>
  <c r="H11659" i="2"/>
  <c r="G11659" i="2"/>
  <c r="S11659" i="2" s="1"/>
  <c r="H11658" i="2"/>
  <c r="G11658" i="2"/>
  <c r="S11658" i="2" s="1"/>
  <c r="H11657" i="2"/>
  <c r="G11657" i="2"/>
  <c r="S11657" i="2" s="1"/>
  <c r="H11656" i="2"/>
  <c r="G11656" i="2"/>
  <c r="S11656" i="2" s="1"/>
  <c r="H11655" i="2"/>
  <c r="G11655" i="2"/>
  <c r="S11655" i="2" s="1"/>
  <c r="H11654" i="2"/>
  <c r="G11654" i="2"/>
  <c r="S11654" i="2" s="1"/>
  <c r="H11653" i="2"/>
  <c r="G11653" i="2"/>
  <c r="S11653" i="2" s="1"/>
  <c r="H11652" i="2"/>
  <c r="G11652" i="2"/>
  <c r="S11652" i="2" s="1"/>
  <c r="H11651" i="2"/>
  <c r="G11651" i="2"/>
  <c r="S11651" i="2" s="1"/>
  <c r="H11650" i="2"/>
  <c r="G11650" i="2"/>
  <c r="S11650" i="2" s="1"/>
  <c r="H11649" i="2"/>
  <c r="G11649" i="2"/>
  <c r="S11649" i="2" s="1"/>
  <c r="H11648" i="2"/>
  <c r="G11648" i="2"/>
  <c r="S11648" i="2" s="1"/>
  <c r="H11647" i="2"/>
  <c r="G11647" i="2"/>
  <c r="S11647" i="2" s="1"/>
  <c r="H11646" i="2"/>
  <c r="G11646" i="2"/>
  <c r="S11646" i="2" s="1"/>
  <c r="H11645" i="2"/>
  <c r="G11645" i="2"/>
  <c r="S11645" i="2" s="1"/>
  <c r="H11644" i="2"/>
  <c r="G11644" i="2"/>
  <c r="S11644" i="2" s="1"/>
  <c r="H11643" i="2"/>
  <c r="G11643" i="2"/>
  <c r="S11643" i="2" s="1"/>
  <c r="H11642" i="2"/>
  <c r="G11642" i="2"/>
  <c r="S11642" i="2" s="1"/>
  <c r="H11641" i="2"/>
  <c r="G11641" i="2"/>
  <c r="S11641" i="2" s="1"/>
  <c r="H11640" i="2"/>
  <c r="G11640" i="2"/>
  <c r="S11640" i="2" s="1"/>
  <c r="H11639" i="2"/>
  <c r="G11639" i="2"/>
  <c r="S11639" i="2" s="1"/>
  <c r="H11638" i="2"/>
  <c r="G11638" i="2"/>
  <c r="S11638" i="2" s="1"/>
  <c r="H11637" i="2"/>
  <c r="G11637" i="2"/>
  <c r="S11637" i="2" s="1"/>
  <c r="H11636" i="2"/>
  <c r="G11636" i="2"/>
  <c r="S11636" i="2" s="1"/>
  <c r="H11635" i="2"/>
  <c r="G11635" i="2"/>
  <c r="S11635" i="2" s="1"/>
  <c r="H11634" i="2"/>
  <c r="G11634" i="2"/>
  <c r="S11634" i="2" s="1"/>
  <c r="H11633" i="2"/>
  <c r="G11633" i="2"/>
  <c r="S11633" i="2" s="1"/>
  <c r="H11632" i="2"/>
  <c r="G11632" i="2"/>
  <c r="S11632" i="2" s="1"/>
  <c r="H11631" i="2"/>
  <c r="G11631" i="2"/>
  <c r="S11631" i="2" s="1"/>
  <c r="H11630" i="2"/>
  <c r="G11630" i="2"/>
  <c r="S11630" i="2" s="1"/>
  <c r="H11629" i="2"/>
  <c r="G11629" i="2"/>
  <c r="S11629" i="2" s="1"/>
  <c r="H11628" i="2"/>
  <c r="G11628" i="2"/>
  <c r="S11628" i="2" s="1"/>
  <c r="H11627" i="2"/>
  <c r="G11627" i="2"/>
  <c r="S11627" i="2" s="1"/>
  <c r="H11626" i="2"/>
  <c r="G11626" i="2"/>
  <c r="S11626" i="2" s="1"/>
  <c r="H11625" i="2"/>
  <c r="G11625" i="2"/>
  <c r="S11625" i="2" s="1"/>
  <c r="H11624" i="2"/>
  <c r="G11624" i="2"/>
  <c r="S11624" i="2" s="1"/>
  <c r="H11623" i="2"/>
  <c r="G11623" i="2"/>
  <c r="S11623" i="2" s="1"/>
  <c r="H11622" i="2"/>
  <c r="G11622" i="2"/>
  <c r="S11622" i="2" s="1"/>
  <c r="H11621" i="2"/>
  <c r="G11621" i="2"/>
  <c r="S11621" i="2" s="1"/>
  <c r="H11620" i="2"/>
  <c r="G11620" i="2"/>
  <c r="S11620" i="2" s="1"/>
  <c r="H11619" i="2"/>
  <c r="G11619" i="2"/>
  <c r="S11619" i="2" s="1"/>
  <c r="H11618" i="2"/>
  <c r="G11618" i="2"/>
  <c r="S11618" i="2" s="1"/>
  <c r="H11617" i="2"/>
  <c r="G11617" i="2"/>
  <c r="S11617" i="2" s="1"/>
  <c r="H11616" i="2"/>
  <c r="G11616" i="2"/>
  <c r="S11616" i="2" s="1"/>
  <c r="H11615" i="2"/>
  <c r="G11615" i="2"/>
  <c r="S11615" i="2" s="1"/>
  <c r="H11614" i="2"/>
  <c r="G11614" i="2"/>
  <c r="S11614" i="2" s="1"/>
  <c r="H11613" i="2"/>
  <c r="G11613" i="2"/>
  <c r="S11613" i="2" s="1"/>
  <c r="H11612" i="2"/>
  <c r="G11612" i="2"/>
  <c r="S11612" i="2" s="1"/>
  <c r="H11611" i="2"/>
  <c r="G11611" i="2"/>
  <c r="S11611" i="2" s="1"/>
  <c r="H11610" i="2"/>
  <c r="G11610" i="2"/>
  <c r="S11610" i="2" s="1"/>
  <c r="H11609" i="2"/>
  <c r="G11609" i="2"/>
  <c r="S11609" i="2" s="1"/>
  <c r="H11608" i="2"/>
  <c r="G11608" i="2"/>
  <c r="S11608" i="2" s="1"/>
  <c r="H11607" i="2"/>
  <c r="G11607" i="2"/>
  <c r="S11607" i="2" s="1"/>
  <c r="H11606" i="2"/>
  <c r="G11606" i="2"/>
  <c r="S11606" i="2" s="1"/>
  <c r="H11605" i="2"/>
  <c r="G11605" i="2"/>
  <c r="S11605" i="2" s="1"/>
  <c r="H11604" i="2"/>
  <c r="G11604" i="2"/>
  <c r="S11604" i="2" s="1"/>
  <c r="H11603" i="2"/>
  <c r="G11603" i="2"/>
  <c r="S11603" i="2" s="1"/>
  <c r="H11602" i="2"/>
  <c r="G11602" i="2"/>
  <c r="S11602" i="2" s="1"/>
  <c r="H11601" i="2"/>
  <c r="G11601" i="2"/>
  <c r="S11601" i="2" s="1"/>
  <c r="H11600" i="2"/>
  <c r="G11600" i="2"/>
  <c r="S11600" i="2" s="1"/>
  <c r="H11599" i="2"/>
  <c r="G11599" i="2"/>
  <c r="S11599" i="2" s="1"/>
  <c r="H11598" i="2"/>
  <c r="G11598" i="2"/>
  <c r="S11598" i="2" s="1"/>
  <c r="H11597" i="2"/>
  <c r="G11597" i="2"/>
  <c r="S11597" i="2" s="1"/>
  <c r="H11596" i="2"/>
  <c r="G11596" i="2"/>
  <c r="S11596" i="2" s="1"/>
  <c r="H11595" i="2"/>
  <c r="G11595" i="2"/>
  <c r="S11595" i="2" s="1"/>
  <c r="H11594" i="2"/>
  <c r="G11594" i="2"/>
  <c r="S11594" i="2" s="1"/>
  <c r="H11593" i="2"/>
  <c r="G11593" i="2"/>
  <c r="S11593" i="2" s="1"/>
  <c r="H11592" i="2"/>
  <c r="G11592" i="2"/>
  <c r="S11592" i="2" s="1"/>
  <c r="H11591" i="2"/>
  <c r="G11591" i="2"/>
  <c r="S11591" i="2" s="1"/>
  <c r="H11590" i="2"/>
  <c r="G11590" i="2"/>
  <c r="S11590" i="2" s="1"/>
  <c r="H11589" i="2"/>
  <c r="G11589" i="2"/>
  <c r="S11589" i="2" s="1"/>
  <c r="H11588" i="2"/>
  <c r="G11588" i="2"/>
  <c r="S11588" i="2" s="1"/>
  <c r="H11587" i="2"/>
  <c r="G11587" i="2"/>
  <c r="S11587" i="2" s="1"/>
  <c r="H11586" i="2"/>
  <c r="G11586" i="2"/>
  <c r="S11586" i="2" s="1"/>
  <c r="H11585" i="2"/>
  <c r="G11585" i="2"/>
  <c r="S11585" i="2" s="1"/>
  <c r="H11584" i="2"/>
  <c r="G11584" i="2"/>
  <c r="S11584" i="2" s="1"/>
  <c r="H11583" i="2"/>
  <c r="G11583" i="2"/>
  <c r="S11583" i="2" s="1"/>
  <c r="H11582" i="2"/>
  <c r="G11582" i="2"/>
  <c r="S11582" i="2" s="1"/>
  <c r="H11581" i="2"/>
  <c r="G11581" i="2"/>
  <c r="S11581" i="2" s="1"/>
  <c r="H11580" i="2"/>
  <c r="G11580" i="2"/>
  <c r="S11580" i="2" s="1"/>
  <c r="H11579" i="2"/>
  <c r="G11579" i="2"/>
  <c r="S11579" i="2" s="1"/>
  <c r="H11578" i="2"/>
  <c r="G11578" i="2"/>
  <c r="S11578" i="2" s="1"/>
  <c r="H11577" i="2"/>
  <c r="G11577" i="2"/>
  <c r="S11577" i="2" s="1"/>
  <c r="H11576" i="2"/>
  <c r="G11576" i="2"/>
  <c r="S11576" i="2" s="1"/>
  <c r="H11575" i="2"/>
  <c r="G11575" i="2"/>
  <c r="S11575" i="2" s="1"/>
  <c r="H11574" i="2"/>
  <c r="G11574" i="2"/>
  <c r="S11574" i="2" s="1"/>
  <c r="H11573" i="2"/>
  <c r="G11573" i="2"/>
  <c r="S11573" i="2" s="1"/>
  <c r="H11572" i="2"/>
  <c r="G11572" i="2"/>
  <c r="S11572" i="2" s="1"/>
  <c r="H11571" i="2"/>
  <c r="G11571" i="2"/>
  <c r="S11571" i="2" s="1"/>
  <c r="H11570" i="2"/>
  <c r="G11570" i="2"/>
  <c r="S11570" i="2" s="1"/>
  <c r="H11569" i="2"/>
  <c r="G11569" i="2"/>
  <c r="S11569" i="2" s="1"/>
  <c r="H11568" i="2"/>
  <c r="G11568" i="2"/>
  <c r="S11568" i="2" s="1"/>
  <c r="H11567" i="2"/>
  <c r="G11567" i="2"/>
  <c r="S11567" i="2" s="1"/>
  <c r="H11566" i="2"/>
  <c r="G11566" i="2"/>
  <c r="S11566" i="2" s="1"/>
  <c r="H11565" i="2"/>
  <c r="G11565" i="2"/>
  <c r="S11565" i="2" s="1"/>
  <c r="H11564" i="2"/>
  <c r="G11564" i="2"/>
  <c r="S11564" i="2" s="1"/>
  <c r="H11563" i="2"/>
  <c r="G11563" i="2"/>
  <c r="S11563" i="2" s="1"/>
  <c r="H11562" i="2"/>
  <c r="G11562" i="2"/>
  <c r="S11562" i="2" s="1"/>
  <c r="H11561" i="2"/>
  <c r="G11561" i="2"/>
  <c r="S11561" i="2" s="1"/>
  <c r="H11560" i="2"/>
  <c r="G11560" i="2"/>
  <c r="S11560" i="2" s="1"/>
  <c r="H11559" i="2"/>
  <c r="G11559" i="2"/>
  <c r="S11559" i="2" s="1"/>
  <c r="H11558" i="2"/>
  <c r="G11558" i="2"/>
  <c r="S11558" i="2" s="1"/>
  <c r="H11557" i="2"/>
  <c r="G11557" i="2"/>
  <c r="S11557" i="2" s="1"/>
  <c r="H11556" i="2"/>
  <c r="G11556" i="2"/>
  <c r="S11556" i="2" s="1"/>
  <c r="H11555" i="2"/>
  <c r="G11555" i="2"/>
  <c r="S11555" i="2" s="1"/>
  <c r="H11554" i="2"/>
  <c r="G11554" i="2"/>
  <c r="S11554" i="2" s="1"/>
  <c r="H11553" i="2"/>
  <c r="G11553" i="2"/>
  <c r="S11553" i="2" s="1"/>
  <c r="H11552" i="2"/>
  <c r="G11552" i="2"/>
  <c r="S11552" i="2" s="1"/>
  <c r="H11551" i="2"/>
  <c r="G11551" i="2"/>
  <c r="S11551" i="2" s="1"/>
  <c r="H11550" i="2"/>
  <c r="G11550" i="2"/>
  <c r="S11550" i="2" s="1"/>
  <c r="H11549" i="2"/>
  <c r="G11549" i="2"/>
  <c r="S11549" i="2" s="1"/>
  <c r="H11548" i="2"/>
  <c r="G11548" i="2"/>
  <c r="S11548" i="2" s="1"/>
  <c r="H11547" i="2"/>
  <c r="G11547" i="2"/>
  <c r="S11547" i="2" s="1"/>
  <c r="H11546" i="2"/>
  <c r="G11546" i="2"/>
  <c r="S11546" i="2" s="1"/>
  <c r="H11545" i="2"/>
  <c r="G11545" i="2"/>
  <c r="S11545" i="2" s="1"/>
  <c r="H11544" i="2"/>
  <c r="G11544" i="2"/>
  <c r="S11544" i="2" s="1"/>
  <c r="H11543" i="2"/>
  <c r="G11543" i="2"/>
  <c r="S11543" i="2" s="1"/>
  <c r="H11542" i="2"/>
  <c r="G11542" i="2"/>
  <c r="S11542" i="2" s="1"/>
  <c r="H11541" i="2"/>
  <c r="G11541" i="2"/>
  <c r="S11541" i="2" s="1"/>
  <c r="H11540" i="2"/>
  <c r="G11540" i="2"/>
  <c r="S11540" i="2" s="1"/>
  <c r="H11539" i="2"/>
  <c r="G11539" i="2"/>
  <c r="S11539" i="2" s="1"/>
  <c r="H11538" i="2"/>
  <c r="G11538" i="2"/>
  <c r="S11538" i="2" s="1"/>
  <c r="H11537" i="2"/>
  <c r="G11537" i="2"/>
  <c r="S11537" i="2" s="1"/>
  <c r="H11536" i="2"/>
  <c r="G11536" i="2"/>
  <c r="S11536" i="2" s="1"/>
  <c r="H11535" i="2"/>
  <c r="G11535" i="2"/>
  <c r="S11535" i="2" s="1"/>
  <c r="H11534" i="2"/>
  <c r="G11534" i="2"/>
  <c r="S11534" i="2" s="1"/>
  <c r="H11533" i="2"/>
  <c r="G11533" i="2"/>
  <c r="S11533" i="2" s="1"/>
  <c r="H11532" i="2"/>
  <c r="G11532" i="2"/>
  <c r="S11532" i="2" s="1"/>
  <c r="H11531" i="2"/>
  <c r="G11531" i="2"/>
  <c r="S11531" i="2" s="1"/>
  <c r="H11530" i="2"/>
  <c r="G11530" i="2"/>
  <c r="S11530" i="2" s="1"/>
  <c r="H11529" i="2"/>
  <c r="G11529" i="2"/>
  <c r="S11529" i="2" s="1"/>
  <c r="H11528" i="2"/>
  <c r="G11528" i="2"/>
  <c r="S11528" i="2" s="1"/>
  <c r="H11527" i="2"/>
  <c r="G11527" i="2"/>
  <c r="S11527" i="2" s="1"/>
  <c r="H11526" i="2"/>
  <c r="G11526" i="2"/>
  <c r="S11526" i="2" s="1"/>
  <c r="H11525" i="2"/>
  <c r="G11525" i="2"/>
  <c r="S11525" i="2" s="1"/>
  <c r="H11524" i="2"/>
  <c r="G11524" i="2"/>
  <c r="S11524" i="2" s="1"/>
  <c r="H11523" i="2"/>
  <c r="G11523" i="2"/>
  <c r="S11523" i="2" s="1"/>
  <c r="H11522" i="2"/>
  <c r="G11522" i="2"/>
  <c r="S11522" i="2" s="1"/>
  <c r="H11521" i="2"/>
  <c r="G11521" i="2"/>
  <c r="S11521" i="2" s="1"/>
  <c r="H11520" i="2"/>
  <c r="G11520" i="2"/>
  <c r="S11520" i="2" s="1"/>
  <c r="H11519" i="2"/>
  <c r="G11519" i="2"/>
  <c r="S11519" i="2" s="1"/>
  <c r="H11518" i="2"/>
  <c r="G11518" i="2"/>
  <c r="S11518" i="2" s="1"/>
  <c r="H11517" i="2"/>
  <c r="G11517" i="2"/>
  <c r="S11517" i="2" s="1"/>
  <c r="H11516" i="2"/>
  <c r="G11516" i="2"/>
  <c r="S11516" i="2" s="1"/>
  <c r="H11515" i="2"/>
  <c r="G11515" i="2"/>
  <c r="S11515" i="2" s="1"/>
  <c r="H11514" i="2"/>
  <c r="G11514" i="2"/>
  <c r="S11514" i="2" s="1"/>
  <c r="H11513" i="2"/>
  <c r="G11513" i="2"/>
  <c r="S11513" i="2" s="1"/>
  <c r="H11512" i="2"/>
  <c r="G11512" i="2"/>
  <c r="S11512" i="2" s="1"/>
  <c r="H11511" i="2"/>
  <c r="G11511" i="2"/>
  <c r="S11511" i="2" s="1"/>
  <c r="H11510" i="2"/>
  <c r="G11510" i="2"/>
  <c r="S11510" i="2" s="1"/>
  <c r="H11509" i="2"/>
  <c r="G11509" i="2"/>
  <c r="S11509" i="2" s="1"/>
  <c r="H11508" i="2"/>
  <c r="G11508" i="2"/>
  <c r="S11508" i="2" s="1"/>
  <c r="H11507" i="2"/>
  <c r="G11507" i="2"/>
  <c r="S11507" i="2" s="1"/>
  <c r="H11506" i="2"/>
  <c r="G11506" i="2"/>
  <c r="S11506" i="2" s="1"/>
  <c r="H11505" i="2"/>
  <c r="G11505" i="2"/>
  <c r="S11505" i="2" s="1"/>
  <c r="H11504" i="2"/>
  <c r="G11504" i="2"/>
  <c r="S11504" i="2" s="1"/>
  <c r="H11503" i="2"/>
  <c r="G11503" i="2"/>
  <c r="S11503" i="2" s="1"/>
  <c r="H11502" i="2"/>
  <c r="G11502" i="2"/>
  <c r="S11502" i="2" s="1"/>
  <c r="H11501" i="2"/>
  <c r="G11501" i="2"/>
  <c r="S11501" i="2" s="1"/>
  <c r="H11500" i="2"/>
  <c r="G11500" i="2"/>
  <c r="S11500" i="2" s="1"/>
  <c r="H11499" i="2"/>
  <c r="G11499" i="2"/>
  <c r="S11499" i="2" s="1"/>
  <c r="H11498" i="2"/>
  <c r="G11498" i="2"/>
  <c r="S11498" i="2" s="1"/>
  <c r="H11497" i="2"/>
  <c r="G11497" i="2"/>
  <c r="S11497" i="2" s="1"/>
  <c r="H11496" i="2"/>
  <c r="G11496" i="2"/>
  <c r="S11496" i="2" s="1"/>
  <c r="H11495" i="2"/>
  <c r="G11495" i="2"/>
  <c r="S11495" i="2" s="1"/>
  <c r="H11494" i="2"/>
  <c r="G11494" i="2"/>
  <c r="S11494" i="2" s="1"/>
  <c r="H11493" i="2"/>
  <c r="G11493" i="2"/>
  <c r="S11493" i="2" s="1"/>
  <c r="H11492" i="2"/>
  <c r="G11492" i="2"/>
  <c r="S11492" i="2" s="1"/>
  <c r="H11491" i="2"/>
  <c r="G11491" i="2"/>
  <c r="S11491" i="2" s="1"/>
  <c r="H11490" i="2"/>
  <c r="G11490" i="2"/>
  <c r="S11490" i="2" s="1"/>
  <c r="H11489" i="2"/>
  <c r="G11489" i="2"/>
  <c r="S11489" i="2" s="1"/>
  <c r="H11488" i="2"/>
  <c r="G11488" i="2"/>
  <c r="S11488" i="2" s="1"/>
  <c r="H11487" i="2"/>
  <c r="G11487" i="2"/>
  <c r="S11487" i="2" s="1"/>
  <c r="H11486" i="2"/>
  <c r="G11486" i="2"/>
  <c r="S11486" i="2" s="1"/>
  <c r="H11485" i="2"/>
  <c r="G11485" i="2"/>
  <c r="S11485" i="2" s="1"/>
  <c r="H11484" i="2"/>
  <c r="G11484" i="2"/>
  <c r="S11484" i="2" s="1"/>
  <c r="H11483" i="2"/>
  <c r="G11483" i="2"/>
  <c r="S11483" i="2" s="1"/>
  <c r="H11482" i="2"/>
  <c r="G11482" i="2"/>
  <c r="S11482" i="2" s="1"/>
  <c r="H11481" i="2"/>
  <c r="G11481" i="2"/>
  <c r="S11481" i="2" s="1"/>
  <c r="H11480" i="2"/>
  <c r="G11480" i="2"/>
  <c r="S11480" i="2" s="1"/>
  <c r="H11479" i="2"/>
  <c r="G11479" i="2"/>
  <c r="S11479" i="2" s="1"/>
  <c r="H11478" i="2"/>
  <c r="G11478" i="2"/>
  <c r="S11478" i="2" s="1"/>
  <c r="H11477" i="2"/>
  <c r="G11477" i="2"/>
  <c r="S11477" i="2" s="1"/>
  <c r="H11476" i="2"/>
  <c r="G11476" i="2"/>
  <c r="S11476" i="2" s="1"/>
  <c r="H11475" i="2"/>
  <c r="G11475" i="2"/>
  <c r="S11475" i="2" s="1"/>
  <c r="H11474" i="2"/>
  <c r="G11474" i="2"/>
  <c r="S11474" i="2" s="1"/>
  <c r="H11473" i="2"/>
  <c r="G11473" i="2"/>
  <c r="S11473" i="2" s="1"/>
  <c r="H11472" i="2"/>
  <c r="G11472" i="2"/>
  <c r="S11472" i="2" s="1"/>
  <c r="H11471" i="2"/>
  <c r="G11471" i="2"/>
  <c r="S11471" i="2" s="1"/>
  <c r="H11470" i="2"/>
  <c r="G11470" i="2"/>
  <c r="S11470" i="2" s="1"/>
  <c r="H11469" i="2"/>
  <c r="G11469" i="2"/>
  <c r="S11469" i="2" s="1"/>
  <c r="H11468" i="2"/>
  <c r="G11468" i="2"/>
  <c r="S11468" i="2" s="1"/>
  <c r="H11467" i="2"/>
  <c r="G11467" i="2"/>
  <c r="S11467" i="2" s="1"/>
  <c r="H11466" i="2"/>
  <c r="G11466" i="2"/>
  <c r="S11466" i="2" s="1"/>
  <c r="H11465" i="2"/>
  <c r="G11465" i="2"/>
  <c r="S11465" i="2" s="1"/>
  <c r="H11464" i="2"/>
  <c r="G11464" i="2"/>
  <c r="S11464" i="2" s="1"/>
  <c r="H11463" i="2"/>
  <c r="G11463" i="2"/>
  <c r="S11463" i="2" s="1"/>
  <c r="H11462" i="2"/>
  <c r="G11462" i="2"/>
  <c r="S11462" i="2" s="1"/>
  <c r="H11461" i="2"/>
  <c r="G11461" i="2"/>
  <c r="S11461" i="2" s="1"/>
  <c r="H11460" i="2"/>
  <c r="G11460" i="2"/>
  <c r="S11460" i="2" s="1"/>
  <c r="H11459" i="2"/>
  <c r="G11459" i="2"/>
  <c r="S11459" i="2" s="1"/>
  <c r="H11458" i="2"/>
  <c r="G11458" i="2"/>
  <c r="S11458" i="2" s="1"/>
  <c r="H11457" i="2"/>
  <c r="G11457" i="2"/>
  <c r="S11457" i="2" s="1"/>
  <c r="H11456" i="2"/>
  <c r="G11456" i="2"/>
  <c r="S11456" i="2" s="1"/>
  <c r="H11455" i="2"/>
  <c r="G11455" i="2"/>
  <c r="S11455" i="2" s="1"/>
  <c r="H11454" i="2"/>
  <c r="G11454" i="2"/>
  <c r="S11454" i="2" s="1"/>
  <c r="H11453" i="2"/>
  <c r="G11453" i="2"/>
  <c r="S11453" i="2" s="1"/>
  <c r="H11452" i="2"/>
  <c r="G11452" i="2"/>
  <c r="S11452" i="2" s="1"/>
  <c r="H11451" i="2"/>
  <c r="G11451" i="2"/>
  <c r="S11451" i="2" s="1"/>
  <c r="H11450" i="2"/>
  <c r="G11450" i="2"/>
  <c r="S11450" i="2" s="1"/>
  <c r="H11449" i="2"/>
  <c r="G11449" i="2"/>
  <c r="S11449" i="2" s="1"/>
  <c r="H11448" i="2"/>
  <c r="G11448" i="2"/>
  <c r="S11448" i="2" s="1"/>
  <c r="H11447" i="2"/>
  <c r="G11447" i="2"/>
  <c r="S11447" i="2" s="1"/>
  <c r="H11446" i="2"/>
  <c r="G11446" i="2"/>
  <c r="S11446" i="2" s="1"/>
  <c r="H11445" i="2"/>
  <c r="G11445" i="2"/>
  <c r="S11445" i="2" s="1"/>
  <c r="H11444" i="2"/>
  <c r="G11444" i="2"/>
  <c r="S11444" i="2" s="1"/>
  <c r="H11443" i="2"/>
  <c r="G11443" i="2"/>
  <c r="S11443" i="2" s="1"/>
  <c r="H11442" i="2"/>
  <c r="G11442" i="2"/>
  <c r="S11442" i="2" s="1"/>
  <c r="H11441" i="2"/>
  <c r="G11441" i="2"/>
  <c r="S11441" i="2" s="1"/>
  <c r="H11440" i="2"/>
  <c r="G11440" i="2"/>
  <c r="S11440" i="2" s="1"/>
  <c r="H11439" i="2"/>
  <c r="G11439" i="2"/>
  <c r="S11439" i="2" s="1"/>
  <c r="H11438" i="2"/>
  <c r="G11438" i="2"/>
  <c r="S11438" i="2" s="1"/>
  <c r="H11437" i="2"/>
  <c r="G11437" i="2"/>
  <c r="S11437" i="2" s="1"/>
  <c r="H11436" i="2"/>
  <c r="G11436" i="2"/>
  <c r="S11436" i="2" s="1"/>
  <c r="H11435" i="2"/>
  <c r="G11435" i="2"/>
  <c r="S11435" i="2" s="1"/>
  <c r="H11434" i="2"/>
  <c r="G11434" i="2"/>
  <c r="S11434" i="2" s="1"/>
  <c r="H11433" i="2"/>
  <c r="G11433" i="2"/>
  <c r="S11433" i="2" s="1"/>
  <c r="H11432" i="2"/>
  <c r="G11432" i="2"/>
  <c r="S11432" i="2" s="1"/>
  <c r="H11431" i="2"/>
  <c r="G11431" i="2"/>
  <c r="S11431" i="2" s="1"/>
  <c r="H11430" i="2"/>
  <c r="G11430" i="2"/>
  <c r="S11430" i="2" s="1"/>
  <c r="H11429" i="2"/>
  <c r="G11429" i="2"/>
  <c r="S11429" i="2" s="1"/>
  <c r="H11428" i="2"/>
  <c r="G11428" i="2"/>
  <c r="S11428" i="2" s="1"/>
  <c r="H11427" i="2"/>
  <c r="G11427" i="2"/>
  <c r="S11427" i="2" s="1"/>
  <c r="H11426" i="2"/>
  <c r="G11426" i="2"/>
  <c r="S11426" i="2" s="1"/>
  <c r="H11425" i="2"/>
  <c r="G11425" i="2"/>
  <c r="S11425" i="2" s="1"/>
  <c r="H11424" i="2"/>
  <c r="G11424" i="2"/>
  <c r="S11424" i="2" s="1"/>
  <c r="H11423" i="2"/>
  <c r="G11423" i="2"/>
  <c r="S11423" i="2" s="1"/>
  <c r="H11422" i="2"/>
  <c r="G11422" i="2"/>
  <c r="S11422" i="2" s="1"/>
  <c r="H11421" i="2"/>
  <c r="G11421" i="2"/>
  <c r="S11421" i="2" s="1"/>
  <c r="H11420" i="2"/>
  <c r="G11420" i="2"/>
  <c r="S11420" i="2" s="1"/>
  <c r="H11419" i="2"/>
  <c r="G11419" i="2"/>
  <c r="S11419" i="2" s="1"/>
  <c r="H11418" i="2"/>
  <c r="G11418" i="2"/>
  <c r="S11418" i="2" s="1"/>
  <c r="H11417" i="2"/>
  <c r="G11417" i="2"/>
  <c r="S11417" i="2" s="1"/>
  <c r="H11416" i="2"/>
  <c r="G11416" i="2"/>
  <c r="S11416" i="2" s="1"/>
  <c r="H11415" i="2"/>
  <c r="G11415" i="2"/>
  <c r="S11415" i="2" s="1"/>
  <c r="H11414" i="2"/>
  <c r="G11414" i="2"/>
  <c r="S11414" i="2" s="1"/>
  <c r="H11413" i="2"/>
  <c r="G11413" i="2"/>
  <c r="S11413" i="2" s="1"/>
  <c r="H11412" i="2"/>
  <c r="G11412" i="2"/>
  <c r="S11412" i="2" s="1"/>
  <c r="H11411" i="2"/>
  <c r="G11411" i="2"/>
  <c r="S11411" i="2" s="1"/>
  <c r="H11410" i="2"/>
  <c r="G11410" i="2"/>
  <c r="S11410" i="2" s="1"/>
  <c r="H11409" i="2"/>
  <c r="G11409" i="2"/>
  <c r="S11409" i="2" s="1"/>
  <c r="H11408" i="2"/>
  <c r="G11408" i="2"/>
  <c r="S11408" i="2" s="1"/>
  <c r="H11407" i="2"/>
  <c r="G11407" i="2"/>
  <c r="S11407" i="2" s="1"/>
  <c r="H11406" i="2"/>
  <c r="G11406" i="2"/>
  <c r="S11406" i="2" s="1"/>
  <c r="H11405" i="2"/>
  <c r="G11405" i="2"/>
  <c r="S11405" i="2" s="1"/>
  <c r="H11404" i="2"/>
  <c r="G11404" i="2"/>
  <c r="S11404" i="2" s="1"/>
  <c r="H11403" i="2"/>
  <c r="G11403" i="2"/>
  <c r="S11403" i="2" s="1"/>
  <c r="H11402" i="2"/>
  <c r="G11402" i="2"/>
  <c r="S11402" i="2" s="1"/>
  <c r="H11401" i="2"/>
  <c r="G11401" i="2"/>
  <c r="S11401" i="2" s="1"/>
  <c r="H11400" i="2"/>
  <c r="G11400" i="2"/>
  <c r="S11400" i="2" s="1"/>
  <c r="H11399" i="2"/>
  <c r="G11399" i="2"/>
  <c r="S11399" i="2" s="1"/>
  <c r="H11398" i="2"/>
  <c r="G11398" i="2"/>
  <c r="S11398" i="2" s="1"/>
  <c r="H11397" i="2"/>
  <c r="G11397" i="2"/>
  <c r="S11397" i="2" s="1"/>
  <c r="H11396" i="2"/>
  <c r="G11396" i="2"/>
  <c r="S11396" i="2" s="1"/>
  <c r="H11395" i="2"/>
  <c r="G11395" i="2"/>
  <c r="S11395" i="2" s="1"/>
  <c r="H11394" i="2"/>
  <c r="G11394" i="2"/>
  <c r="S11394" i="2" s="1"/>
  <c r="H11393" i="2"/>
  <c r="G11393" i="2"/>
  <c r="S11393" i="2" s="1"/>
  <c r="H11392" i="2"/>
  <c r="G11392" i="2"/>
  <c r="S11392" i="2" s="1"/>
  <c r="H11391" i="2"/>
  <c r="G11391" i="2"/>
  <c r="S11391" i="2" s="1"/>
  <c r="H11390" i="2"/>
  <c r="G11390" i="2"/>
  <c r="S11390" i="2" s="1"/>
  <c r="H11389" i="2"/>
  <c r="G11389" i="2"/>
  <c r="S11389" i="2" s="1"/>
  <c r="H11388" i="2"/>
  <c r="G11388" i="2"/>
  <c r="S11388" i="2" s="1"/>
  <c r="H11387" i="2"/>
  <c r="G11387" i="2"/>
  <c r="S11387" i="2" s="1"/>
  <c r="H11386" i="2"/>
  <c r="G11386" i="2"/>
  <c r="S11386" i="2" s="1"/>
  <c r="H11385" i="2"/>
  <c r="G11385" i="2"/>
  <c r="S11385" i="2" s="1"/>
  <c r="H11384" i="2"/>
  <c r="G11384" i="2"/>
  <c r="S11384" i="2" s="1"/>
  <c r="H11383" i="2"/>
  <c r="G11383" i="2"/>
  <c r="S11383" i="2" s="1"/>
  <c r="H11382" i="2"/>
  <c r="G11382" i="2"/>
  <c r="S11382" i="2" s="1"/>
  <c r="H11381" i="2"/>
  <c r="G11381" i="2"/>
  <c r="S11381" i="2" s="1"/>
  <c r="H11380" i="2"/>
  <c r="G11380" i="2"/>
  <c r="S11380" i="2" s="1"/>
  <c r="H11379" i="2"/>
  <c r="G11379" i="2"/>
  <c r="S11379" i="2" s="1"/>
  <c r="H11378" i="2"/>
  <c r="G11378" i="2"/>
  <c r="S11378" i="2" s="1"/>
  <c r="H11377" i="2"/>
  <c r="G11377" i="2"/>
  <c r="S11377" i="2" s="1"/>
  <c r="H11376" i="2"/>
  <c r="G11376" i="2"/>
  <c r="S11376" i="2" s="1"/>
  <c r="H11375" i="2"/>
  <c r="G11375" i="2"/>
  <c r="S11375" i="2" s="1"/>
  <c r="H11374" i="2"/>
  <c r="G11374" i="2"/>
  <c r="S11374" i="2" s="1"/>
  <c r="H11373" i="2"/>
  <c r="G11373" i="2"/>
  <c r="S11373" i="2" s="1"/>
  <c r="H11372" i="2"/>
  <c r="G11372" i="2"/>
  <c r="S11372" i="2" s="1"/>
  <c r="H11371" i="2"/>
  <c r="G11371" i="2"/>
  <c r="S11371" i="2" s="1"/>
  <c r="H11370" i="2"/>
  <c r="G11370" i="2"/>
  <c r="S11370" i="2" s="1"/>
  <c r="H11369" i="2"/>
  <c r="G11369" i="2"/>
  <c r="S11369" i="2" s="1"/>
  <c r="H11368" i="2"/>
  <c r="G11368" i="2"/>
  <c r="S11368" i="2" s="1"/>
  <c r="H11367" i="2"/>
  <c r="G11367" i="2"/>
  <c r="S11367" i="2" s="1"/>
  <c r="H11366" i="2"/>
  <c r="G11366" i="2"/>
  <c r="S11366" i="2" s="1"/>
  <c r="H11365" i="2"/>
  <c r="G11365" i="2"/>
  <c r="S11365" i="2" s="1"/>
  <c r="H11364" i="2"/>
  <c r="G11364" i="2"/>
  <c r="S11364" i="2" s="1"/>
  <c r="H11363" i="2"/>
  <c r="G11363" i="2"/>
  <c r="S11363" i="2" s="1"/>
  <c r="H11362" i="2"/>
  <c r="G11362" i="2"/>
  <c r="S11362" i="2" s="1"/>
  <c r="H11361" i="2"/>
  <c r="G11361" i="2"/>
  <c r="S11361" i="2" s="1"/>
  <c r="H11360" i="2"/>
  <c r="G11360" i="2"/>
  <c r="S11360" i="2" s="1"/>
  <c r="H11359" i="2"/>
  <c r="G11359" i="2"/>
  <c r="S11359" i="2" s="1"/>
  <c r="H11358" i="2"/>
  <c r="G11358" i="2"/>
  <c r="S11358" i="2" s="1"/>
  <c r="H11357" i="2"/>
  <c r="G11357" i="2"/>
  <c r="S11357" i="2" s="1"/>
  <c r="H11356" i="2"/>
  <c r="G11356" i="2"/>
  <c r="S11356" i="2" s="1"/>
  <c r="H11355" i="2"/>
  <c r="G11355" i="2"/>
  <c r="S11355" i="2" s="1"/>
  <c r="H11354" i="2"/>
  <c r="G11354" i="2"/>
  <c r="S11354" i="2" s="1"/>
  <c r="H11353" i="2"/>
  <c r="G11353" i="2"/>
  <c r="S11353" i="2" s="1"/>
  <c r="H11352" i="2"/>
  <c r="G11352" i="2"/>
  <c r="S11352" i="2" s="1"/>
  <c r="H11351" i="2"/>
  <c r="G11351" i="2"/>
  <c r="S11351" i="2" s="1"/>
  <c r="H11350" i="2"/>
  <c r="G11350" i="2"/>
  <c r="S11350" i="2" s="1"/>
  <c r="H11349" i="2"/>
  <c r="G11349" i="2"/>
  <c r="S11349" i="2" s="1"/>
  <c r="H11348" i="2"/>
  <c r="G11348" i="2"/>
  <c r="S11348" i="2" s="1"/>
  <c r="H11347" i="2"/>
  <c r="G11347" i="2"/>
  <c r="S11347" i="2" s="1"/>
  <c r="H11346" i="2"/>
  <c r="G11346" i="2"/>
  <c r="S11346" i="2" s="1"/>
  <c r="H11345" i="2"/>
  <c r="G11345" i="2"/>
  <c r="S11345" i="2" s="1"/>
  <c r="H11344" i="2"/>
  <c r="G11344" i="2"/>
  <c r="S11344" i="2" s="1"/>
  <c r="H11343" i="2"/>
  <c r="G11343" i="2"/>
  <c r="S11343" i="2" s="1"/>
  <c r="H11342" i="2"/>
  <c r="G11342" i="2"/>
  <c r="S11342" i="2" s="1"/>
  <c r="H11341" i="2"/>
  <c r="G11341" i="2"/>
  <c r="S11341" i="2" s="1"/>
  <c r="H11340" i="2"/>
  <c r="G11340" i="2"/>
  <c r="S11340" i="2" s="1"/>
  <c r="H11339" i="2"/>
  <c r="G11339" i="2"/>
  <c r="S11339" i="2" s="1"/>
  <c r="H11338" i="2"/>
  <c r="G11338" i="2"/>
  <c r="S11338" i="2" s="1"/>
  <c r="H11337" i="2"/>
  <c r="G11337" i="2"/>
  <c r="S11337" i="2" s="1"/>
  <c r="H11336" i="2"/>
  <c r="G11336" i="2"/>
  <c r="S11336" i="2" s="1"/>
  <c r="H11335" i="2"/>
  <c r="G11335" i="2"/>
  <c r="S11335" i="2" s="1"/>
  <c r="H11334" i="2"/>
  <c r="G11334" i="2"/>
  <c r="S11334" i="2" s="1"/>
  <c r="H11333" i="2"/>
  <c r="G11333" i="2"/>
  <c r="S11333" i="2" s="1"/>
  <c r="H11332" i="2"/>
  <c r="G11332" i="2"/>
  <c r="S11332" i="2" s="1"/>
  <c r="H11331" i="2"/>
  <c r="G11331" i="2"/>
  <c r="S11331" i="2" s="1"/>
  <c r="H11330" i="2"/>
  <c r="G11330" i="2"/>
  <c r="S11330" i="2" s="1"/>
  <c r="H11329" i="2"/>
  <c r="G11329" i="2"/>
  <c r="S11329" i="2" s="1"/>
  <c r="H11328" i="2"/>
  <c r="G11328" i="2"/>
  <c r="S11328" i="2" s="1"/>
  <c r="H11327" i="2"/>
  <c r="G11327" i="2"/>
  <c r="S11327" i="2" s="1"/>
  <c r="H11326" i="2"/>
  <c r="G11326" i="2"/>
  <c r="S11326" i="2" s="1"/>
  <c r="H11325" i="2"/>
  <c r="G11325" i="2"/>
  <c r="S11325" i="2" s="1"/>
  <c r="H11324" i="2"/>
  <c r="G11324" i="2"/>
  <c r="S11324" i="2" s="1"/>
  <c r="H11323" i="2"/>
  <c r="G11323" i="2"/>
  <c r="S11323" i="2" s="1"/>
  <c r="H11322" i="2"/>
  <c r="G11322" i="2"/>
  <c r="S11322" i="2" s="1"/>
  <c r="H11321" i="2"/>
  <c r="G11321" i="2"/>
  <c r="S11321" i="2" s="1"/>
  <c r="H11320" i="2"/>
  <c r="G11320" i="2"/>
  <c r="S11320" i="2" s="1"/>
  <c r="H11319" i="2"/>
  <c r="G11319" i="2"/>
  <c r="S11319" i="2" s="1"/>
  <c r="H11318" i="2"/>
  <c r="G11318" i="2"/>
  <c r="S11318" i="2" s="1"/>
  <c r="H11317" i="2"/>
  <c r="G11317" i="2"/>
  <c r="S11317" i="2" s="1"/>
  <c r="H11316" i="2"/>
  <c r="G11316" i="2"/>
  <c r="S11316" i="2" s="1"/>
  <c r="H11315" i="2"/>
  <c r="G11315" i="2"/>
  <c r="S11315" i="2" s="1"/>
  <c r="H11314" i="2"/>
  <c r="G11314" i="2"/>
  <c r="S11314" i="2" s="1"/>
  <c r="H11313" i="2"/>
  <c r="G11313" i="2"/>
  <c r="S11313" i="2" s="1"/>
  <c r="H11312" i="2"/>
  <c r="G11312" i="2"/>
  <c r="S11312" i="2" s="1"/>
  <c r="H11311" i="2"/>
  <c r="G11311" i="2"/>
  <c r="S11311" i="2" s="1"/>
  <c r="H11310" i="2"/>
  <c r="G11310" i="2"/>
  <c r="S11310" i="2" s="1"/>
  <c r="H11309" i="2"/>
  <c r="G11309" i="2"/>
  <c r="S11309" i="2" s="1"/>
  <c r="H11308" i="2"/>
  <c r="G11308" i="2"/>
  <c r="S11308" i="2" s="1"/>
  <c r="H11307" i="2"/>
  <c r="G11307" i="2"/>
  <c r="S11307" i="2" s="1"/>
  <c r="H11306" i="2"/>
  <c r="G11306" i="2"/>
  <c r="S11306" i="2" s="1"/>
  <c r="H11305" i="2"/>
  <c r="G11305" i="2"/>
  <c r="S11305" i="2" s="1"/>
  <c r="H11304" i="2"/>
  <c r="G11304" i="2"/>
  <c r="S11304" i="2" s="1"/>
  <c r="H11303" i="2"/>
  <c r="G11303" i="2"/>
  <c r="S11303" i="2" s="1"/>
  <c r="H11302" i="2"/>
  <c r="G11302" i="2"/>
  <c r="S11302" i="2" s="1"/>
  <c r="H11301" i="2"/>
  <c r="G11301" i="2"/>
  <c r="S11301" i="2" s="1"/>
  <c r="H11300" i="2"/>
  <c r="G11300" i="2"/>
  <c r="S11300" i="2" s="1"/>
  <c r="H11299" i="2"/>
  <c r="G11299" i="2"/>
  <c r="S11299" i="2" s="1"/>
  <c r="H11298" i="2"/>
  <c r="G11298" i="2"/>
  <c r="S11298" i="2" s="1"/>
  <c r="H11297" i="2"/>
  <c r="G11297" i="2"/>
  <c r="S11297" i="2" s="1"/>
  <c r="H11296" i="2"/>
  <c r="G11296" i="2"/>
  <c r="S11296" i="2" s="1"/>
  <c r="H11295" i="2"/>
  <c r="G11295" i="2"/>
  <c r="S11295" i="2" s="1"/>
  <c r="H11294" i="2"/>
  <c r="G11294" i="2"/>
  <c r="S11294" i="2" s="1"/>
  <c r="H11293" i="2"/>
  <c r="G11293" i="2"/>
  <c r="S11293" i="2" s="1"/>
  <c r="H11292" i="2"/>
  <c r="G11292" i="2"/>
  <c r="S11292" i="2" s="1"/>
  <c r="H11291" i="2"/>
  <c r="G11291" i="2"/>
  <c r="S11291" i="2" s="1"/>
  <c r="H11290" i="2"/>
  <c r="G11290" i="2"/>
  <c r="S11290" i="2" s="1"/>
  <c r="H11289" i="2"/>
  <c r="G11289" i="2"/>
  <c r="S11289" i="2" s="1"/>
  <c r="H11288" i="2"/>
  <c r="G11288" i="2"/>
  <c r="S11288" i="2" s="1"/>
  <c r="H11287" i="2"/>
  <c r="G11287" i="2"/>
  <c r="S11287" i="2" s="1"/>
  <c r="H11286" i="2"/>
  <c r="G11286" i="2"/>
  <c r="S11286" i="2" s="1"/>
  <c r="H11285" i="2"/>
  <c r="G11285" i="2"/>
  <c r="S11285" i="2" s="1"/>
  <c r="H11284" i="2"/>
  <c r="G11284" i="2"/>
  <c r="S11284" i="2" s="1"/>
  <c r="H11283" i="2"/>
  <c r="G11283" i="2"/>
  <c r="S11283" i="2" s="1"/>
  <c r="H11282" i="2"/>
  <c r="G11282" i="2"/>
  <c r="S11282" i="2" s="1"/>
  <c r="H11281" i="2"/>
  <c r="G11281" i="2"/>
  <c r="S11281" i="2" s="1"/>
  <c r="H11280" i="2"/>
  <c r="G11280" i="2"/>
  <c r="S11280" i="2" s="1"/>
  <c r="H11279" i="2"/>
  <c r="G11279" i="2"/>
  <c r="S11279" i="2" s="1"/>
  <c r="H11278" i="2"/>
  <c r="G11278" i="2"/>
  <c r="S11278" i="2" s="1"/>
  <c r="H11277" i="2"/>
  <c r="G11277" i="2"/>
  <c r="S11277" i="2" s="1"/>
  <c r="H11276" i="2"/>
  <c r="G11276" i="2"/>
  <c r="S11276" i="2" s="1"/>
  <c r="H11275" i="2"/>
  <c r="G11275" i="2"/>
  <c r="S11275" i="2" s="1"/>
  <c r="H11274" i="2"/>
  <c r="G11274" i="2"/>
  <c r="S11274" i="2" s="1"/>
  <c r="H11273" i="2"/>
  <c r="G11273" i="2"/>
  <c r="S11273" i="2" s="1"/>
  <c r="H11272" i="2"/>
  <c r="G11272" i="2"/>
  <c r="S11272" i="2" s="1"/>
  <c r="H11271" i="2"/>
  <c r="G11271" i="2"/>
  <c r="S11271" i="2" s="1"/>
  <c r="H11270" i="2"/>
  <c r="G11270" i="2"/>
  <c r="S11270" i="2" s="1"/>
  <c r="H11269" i="2"/>
  <c r="G11269" i="2"/>
  <c r="S11269" i="2" s="1"/>
  <c r="H11268" i="2"/>
  <c r="G11268" i="2"/>
  <c r="S11268" i="2" s="1"/>
  <c r="H11267" i="2"/>
  <c r="G11267" i="2"/>
  <c r="S11267" i="2" s="1"/>
  <c r="H11266" i="2"/>
  <c r="G11266" i="2"/>
  <c r="S11266" i="2" s="1"/>
  <c r="H11265" i="2"/>
  <c r="G11265" i="2"/>
  <c r="S11265" i="2" s="1"/>
  <c r="H11264" i="2"/>
  <c r="G11264" i="2"/>
  <c r="S11264" i="2" s="1"/>
  <c r="H11263" i="2"/>
  <c r="G11263" i="2"/>
  <c r="S11263" i="2" s="1"/>
  <c r="H11262" i="2"/>
  <c r="G11262" i="2"/>
  <c r="S11262" i="2" s="1"/>
  <c r="H11261" i="2"/>
  <c r="G11261" i="2"/>
  <c r="S11261" i="2" s="1"/>
  <c r="H11260" i="2"/>
  <c r="G11260" i="2"/>
  <c r="S11260" i="2" s="1"/>
  <c r="H11259" i="2"/>
  <c r="G11259" i="2"/>
  <c r="S11259" i="2" s="1"/>
  <c r="H11258" i="2"/>
  <c r="G11258" i="2"/>
  <c r="S11258" i="2" s="1"/>
  <c r="H11257" i="2"/>
  <c r="G11257" i="2"/>
  <c r="S11257" i="2" s="1"/>
  <c r="H11256" i="2"/>
  <c r="G11256" i="2"/>
  <c r="S11256" i="2" s="1"/>
  <c r="H11255" i="2"/>
  <c r="G11255" i="2"/>
  <c r="S11255" i="2" s="1"/>
  <c r="H11254" i="2"/>
  <c r="G11254" i="2"/>
  <c r="S11254" i="2" s="1"/>
  <c r="H11253" i="2"/>
  <c r="G11253" i="2"/>
  <c r="S11253" i="2" s="1"/>
  <c r="H11252" i="2"/>
  <c r="G11252" i="2"/>
  <c r="S11252" i="2" s="1"/>
  <c r="H11251" i="2"/>
  <c r="G11251" i="2"/>
  <c r="S11251" i="2" s="1"/>
  <c r="H11250" i="2"/>
  <c r="G11250" i="2"/>
  <c r="S11250" i="2" s="1"/>
  <c r="H11249" i="2"/>
  <c r="G11249" i="2"/>
  <c r="S11249" i="2" s="1"/>
  <c r="H11248" i="2"/>
  <c r="G11248" i="2"/>
  <c r="S11248" i="2" s="1"/>
  <c r="H11247" i="2"/>
  <c r="G11247" i="2"/>
  <c r="S11247" i="2" s="1"/>
  <c r="H11246" i="2"/>
  <c r="G11246" i="2"/>
  <c r="S11246" i="2" s="1"/>
  <c r="H11245" i="2"/>
  <c r="G11245" i="2"/>
  <c r="S11245" i="2" s="1"/>
  <c r="H11244" i="2"/>
  <c r="G11244" i="2"/>
  <c r="S11244" i="2" s="1"/>
  <c r="H11243" i="2"/>
  <c r="G11243" i="2"/>
  <c r="S11243" i="2" s="1"/>
  <c r="H11242" i="2"/>
  <c r="G11242" i="2"/>
  <c r="S11242" i="2" s="1"/>
  <c r="H11241" i="2"/>
  <c r="G11241" i="2"/>
  <c r="S11241" i="2" s="1"/>
  <c r="H11240" i="2"/>
  <c r="G11240" i="2"/>
  <c r="S11240" i="2" s="1"/>
  <c r="H11239" i="2"/>
  <c r="G11239" i="2"/>
  <c r="S11239" i="2" s="1"/>
  <c r="H11238" i="2"/>
  <c r="G11238" i="2"/>
  <c r="S11238" i="2" s="1"/>
  <c r="H11237" i="2"/>
  <c r="G11237" i="2"/>
  <c r="S11237" i="2" s="1"/>
  <c r="H11236" i="2"/>
  <c r="G11236" i="2"/>
  <c r="S11236" i="2" s="1"/>
  <c r="H11235" i="2"/>
  <c r="G11235" i="2"/>
  <c r="S11235" i="2" s="1"/>
  <c r="H11234" i="2"/>
  <c r="G11234" i="2"/>
  <c r="S11234" i="2" s="1"/>
  <c r="H11233" i="2"/>
  <c r="G11233" i="2"/>
  <c r="S11233" i="2" s="1"/>
  <c r="H11232" i="2"/>
  <c r="G11232" i="2"/>
  <c r="S11232" i="2" s="1"/>
  <c r="H11231" i="2"/>
  <c r="G11231" i="2"/>
  <c r="S11231" i="2" s="1"/>
  <c r="H11230" i="2"/>
  <c r="G11230" i="2"/>
  <c r="S11230" i="2" s="1"/>
  <c r="H11229" i="2"/>
  <c r="G11229" i="2"/>
  <c r="S11229" i="2" s="1"/>
  <c r="H11228" i="2"/>
  <c r="G11228" i="2"/>
  <c r="S11228" i="2" s="1"/>
  <c r="H11227" i="2"/>
  <c r="G11227" i="2"/>
  <c r="S11227" i="2" s="1"/>
  <c r="H11226" i="2"/>
  <c r="G11226" i="2"/>
  <c r="S11226" i="2" s="1"/>
  <c r="H11225" i="2"/>
  <c r="G11225" i="2"/>
  <c r="S11225" i="2" s="1"/>
  <c r="H11224" i="2"/>
  <c r="G11224" i="2"/>
  <c r="S11224" i="2" s="1"/>
  <c r="H11223" i="2"/>
  <c r="G11223" i="2"/>
  <c r="S11223" i="2" s="1"/>
  <c r="H11222" i="2"/>
  <c r="G11222" i="2"/>
  <c r="S11222" i="2" s="1"/>
  <c r="H11221" i="2"/>
  <c r="G11221" i="2"/>
  <c r="S11221" i="2" s="1"/>
  <c r="H11220" i="2"/>
  <c r="G11220" i="2"/>
  <c r="S11220" i="2" s="1"/>
  <c r="H11219" i="2"/>
  <c r="G11219" i="2"/>
  <c r="S11219" i="2" s="1"/>
  <c r="H11218" i="2"/>
  <c r="G11218" i="2"/>
  <c r="S11218" i="2" s="1"/>
  <c r="H11217" i="2"/>
  <c r="G11217" i="2"/>
  <c r="S11217" i="2" s="1"/>
  <c r="H11216" i="2"/>
  <c r="G11216" i="2"/>
  <c r="S11216" i="2" s="1"/>
  <c r="H11215" i="2"/>
  <c r="G11215" i="2"/>
  <c r="S11215" i="2" s="1"/>
  <c r="H11214" i="2"/>
  <c r="G11214" i="2"/>
  <c r="S11214" i="2" s="1"/>
  <c r="H11213" i="2"/>
  <c r="G11213" i="2"/>
  <c r="S11213" i="2" s="1"/>
  <c r="H11212" i="2"/>
  <c r="G11212" i="2"/>
  <c r="S11212" i="2" s="1"/>
  <c r="H11211" i="2"/>
  <c r="G11211" i="2"/>
  <c r="S11211" i="2" s="1"/>
  <c r="H11210" i="2"/>
  <c r="G11210" i="2"/>
  <c r="S11210" i="2" s="1"/>
  <c r="H11209" i="2"/>
  <c r="G11209" i="2"/>
  <c r="S11209" i="2" s="1"/>
  <c r="H11208" i="2"/>
  <c r="G11208" i="2"/>
  <c r="S11208" i="2" s="1"/>
  <c r="H11207" i="2"/>
  <c r="G11207" i="2"/>
  <c r="S11207" i="2" s="1"/>
  <c r="H11206" i="2"/>
  <c r="G11206" i="2"/>
  <c r="S11206" i="2" s="1"/>
  <c r="H11205" i="2"/>
  <c r="G11205" i="2"/>
  <c r="S11205" i="2" s="1"/>
  <c r="H11204" i="2"/>
  <c r="G11204" i="2"/>
  <c r="S11204" i="2" s="1"/>
  <c r="H11203" i="2"/>
  <c r="G11203" i="2"/>
  <c r="S11203" i="2" s="1"/>
  <c r="H11202" i="2"/>
  <c r="G11202" i="2"/>
  <c r="S11202" i="2" s="1"/>
  <c r="H11201" i="2"/>
  <c r="G11201" i="2"/>
  <c r="S11201" i="2" s="1"/>
  <c r="H11200" i="2"/>
  <c r="G11200" i="2"/>
  <c r="S11200" i="2" s="1"/>
  <c r="H11199" i="2"/>
  <c r="G11199" i="2"/>
  <c r="S11199" i="2" s="1"/>
  <c r="H11198" i="2"/>
  <c r="G11198" i="2"/>
  <c r="S11198" i="2" s="1"/>
  <c r="H11197" i="2"/>
  <c r="G11197" i="2"/>
  <c r="S11197" i="2" s="1"/>
  <c r="H11196" i="2"/>
  <c r="G11196" i="2"/>
  <c r="S11196" i="2" s="1"/>
  <c r="H11195" i="2"/>
  <c r="G11195" i="2"/>
  <c r="S11195" i="2" s="1"/>
  <c r="H11194" i="2"/>
  <c r="G11194" i="2"/>
  <c r="S11194" i="2" s="1"/>
  <c r="H11193" i="2"/>
  <c r="G11193" i="2"/>
  <c r="S11193" i="2" s="1"/>
  <c r="H11192" i="2"/>
  <c r="G11192" i="2"/>
  <c r="S11192" i="2" s="1"/>
  <c r="H11191" i="2"/>
  <c r="G11191" i="2"/>
  <c r="S11191" i="2" s="1"/>
  <c r="H11190" i="2"/>
  <c r="G11190" i="2"/>
  <c r="S11190" i="2" s="1"/>
  <c r="H11189" i="2"/>
  <c r="G11189" i="2"/>
  <c r="S11189" i="2" s="1"/>
  <c r="H11188" i="2"/>
  <c r="G11188" i="2"/>
  <c r="S11188" i="2" s="1"/>
  <c r="H11187" i="2"/>
  <c r="G11187" i="2"/>
  <c r="S11187" i="2" s="1"/>
  <c r="H11186" i="2"/>
  <c r="G11186" i="2"/>
  <c r="S11186" i="2" s="1"/>
  <c r="H11185" i="2"/>
  <c r="G11185" i="2"/>
  <c r="S11185" i="2" s="1"/>
  <c r="H11184" i="2"/>
  <c r="G11184" i="2"/>
  <c r="S11184" i="2" s="1"/>
  <c r="H11183" i="2"/>
  <c r="G11183" i="2"/>
  <c r="S11183" i="2" s="1"/>
  <c r="H11182" i="2"/>
  <c r="G11182" i="2"/>
  <c r="S11182" i="2" s="1"/>
  <c r="H11181" i="2"/>
  <c r="G11181" i="2"/>
  <c r="S11181" i="2" s="1"/>
  <c r="H11180" i="2"/>
  <c r="G11180" i="2"/>
  <c r="S11180" i="2" s="1"/>
  <c r="H11179" i="2"/>
  <c r="G11179" i="2"/>
  <c r="S11179" i="2" s="1"/>
  <c r="H11178" i="2"/>
  <c r="G11178" i="2"/>
  <c r="S11178" i="2" s="1"/>
  <c r="H11177" i="2"/>
  <c r="G11177" i="2"/>
  <c r="S11177" i="2" s="1"/>
  <c r="H11176" i="2"/>
  <c r="G11176" i="2"/>
  <c r="S11176" i="2" s="1"/>
  <c r="H11175" i="2"/>
  <c r="G11175" i="2"/>
  <c r="S11175" i="2" s="1"/>
  <c r="H11174" i="2"/>
  <c r="G11174" i="2"/>
  <c r="S11174" i="2" s="1"/>
  <c r="H11173" i="2"/>
  <c r="G11173" i="2"/>
  <c r="S11173" i="2" s="1"/>
  <c r="H11172" i="2"/>
  <c r="G11172" i="2"/>
  <c r="S11172" i="2" s="1"/>
  <c r="H11171" i="2"/>
  <c r="G11171" i="2"/>
  <c r="S11171" i="2" s="1"/>
  <c r="H11170" i="2"/>
  <c r="G11170" i="2"/>
  <c r="S11170" i="2" s="1"/>
  <c r="H11169" i="2"/>
  <c r="G11169" i="2"/>
  <c r="S11169" i="2" s="1"/>
  <c r="H11168" i="2"/>
  <c r="G11168" i="2"/>
  <c r="S11168" i="2" s="1"/>
  <c r="H11167" i="2"/>
  <c r="G11167" i="2"/>
  <c r="S11167" i="2" s="1"/>
  <c r="H11166" i="2"/>
  <c r="G11166" i="2"/>
  <c r="S11166" i="2" s="1"/>
  <c r="H11165" i="2"/>
  <c r="G11165" i="2"/>
  <c r="S11165" i="2" s="1"/>
  <c r="H11164" i="2"/>
  <c r="G11164" i="2"/>
  <c r="S11164" i="2" s="1"/>
  <c r="H11163" i="2"/>
  <c r="G11163" i="2"/>
  <c r="S11163" i="2" s="1"/>
  <c r="H11162" i="2"/>
  <c r="G11162" i="2"/>
  <c r="S11162" i="2" s="1"/>
  <c r="H11161" i="2"/>
  <c r="G11161" i="2"/>
  <c r="S11161" i="2" s="1"/>
  <c r="H11160" i="2"/>
  <c r="G11160" i="2"/>
  <c r="S11160" i="2" s="1"/>
  <c r="H11159" i="2"/>
  <c r="G11159" i="2"/>
  <c r="S11159" i="2" s="1"/>
  <c r="H11158" i="2"/>
  <c r="G11158" i="2"/>
  <c r="S11158" i="2" s="1"/>
  <c r="H11157" i="2"/>
  <c r="G11157" i="2"/>
  <c r="S11157" i="2" s="1"/>
  <c r="H11156" i="2"/>
  <c r="G11156" i="2"/>
  <c r="S11156" i="2" s="1"/>
  <c r="H11155" i="2"/>
  <c r="G11155" i="2"/>
  <c r="S11155" i="2" s="1"/>
  <c r="H11154" i="2"/>
  <c r="G11154" i="2"/>
  <c r="S11154" i="2" s="1"/>
  <c r="H11153" i="2"/>
  <c r="G11153" i="2"/>
  <c r="S11153" i="2" s="1"/>
  <c r="H11152" i="2"/>
  <c r="G11152" i="2"/>
  <c r="S11152" i="2" s="1"/>
  <c r="H11151" i="2"/>
  <c r="G11151" i="2"/>
  <c r="S11151" i="2" s="1"/>
  <c r="H11150" i="2"/>
  <c r="G11150" i="2"/>
  <c r="S11150" i="2" s="1"/>
  <c r="H11149" i="2"/>
  <c r="G11149" i="2"/>
  <c r="S11149" i="2" s="1"/>
  <c r="H11148" i="2"/>
  <c r="G11148" i="2"/>
  <c r="S11148" i="2" s="1"/>
  <c r="H11147" i="2"/>
  <c r="G11147" i="2"/>
  <c r="S11147" i="2" s="1"/>
  <c r="H11146" i="2"/>
  <c r="G11146" i="2"/>
  <c r="S11146" i="2" s="1"/>
  <c r="H11145" i="2"/>
  <c r="G11145" i="2"/>
  <c r="S11145" i="2" s="1"/>
  <c r="H11144" i="2"/>
  <c r="G11144" i="2"/>
  <c r="S11144" i="2" s="1"/>
  <c r="H11143" i="2"/>
  <c r="G11143" i="2"/>
  <c r="S11143" i="2" s="1"/>
  <c r="H11142" i="2"/>
  <c r="G11142" i="2"/>
  <c r="S11142" i="2" s="1"/>
  <c r="H11141" i="2"/>
  <c r="G11141" i="2"/>
  <c r="S11141" i="2" s="1"/>
  <c r="H11140" i="2"/>
  <c r="G11140" i="2"/>
  <c r="S11140" i="2" s="1"/>
  <c r="H11139" i="2"/>
  <c r="G11139" i="2"/>
  <c r="S11139" i="2" s="1"/>
  <c r="H11138" i="2"/>
  <c r="G11138" i="2"/>
  <c r="S11138" i="2" s="1"/>
  <c r="H11137" i="2"/>
  <c r="G11137" i="2"/>
  <c r="S11137" i="2" s="1"/>
  <c r="H11136" i="2"/>
  <c r="G11136" i="2"/>
  <c r="S11136" i="2" s="1"/>
  <c r="H11135" i="2"/>
  <c r="G11135" i="2"/>
  <c r="S11135" i="2" s="1"/>
  <c r="H11134" i="2"/>
  <c r="G11134" i="2"/>
  <c r="S11134" i="2" s="1"/>
  <c r="H11133" i="2"/>
  <c r="G11133" i="2"/>
  <c r="S11133" i="2" s="1"/>
  <c r="H11132" i="2"/>
  <c r="G11132" i="2"/>
  <c r="S11132" i="2" s="1"/>
  <c r="H11131" i="2"/>
  <c r="G11131" i="2"/>
  <c r="S11131" i="2" s="1"/>
  <c r="H11130" i="2"/>
  <c r="G11130" i="2"/>
  <c r="S11130" i="2" s="1"/>
  <c r="H11129" i="2"/>
  <c r="G11129" i="2"/>
  <c r="S11129" i="2" s="1"/>
  <c r="H11128" i="2"/>
  <c r="G11128" i="2"/>
  <c r="S11128" i="2" s="1"/>
  <c r="H11127" i="2"/>
  <c r="G11127" i="2"/>
  <c r="S11127" i="2" s="1"/>
  <c r="H11126" i="2"/>
  <c r="G11126" i="2"/>
  <c r="S11126" i="2" s="1"/>
  <c r="H11125" i="2"/>
  <c r="G11125" i="2"/>
  <c r="S11125" i="2" s="1"/>
  <c r="H11124" i="2"/>
  <c r="G11124" i="2"/>
  <c r="S11124" i="2" s="1"/>
  <c r="H11123" i="2"/>
  <c r="G11123" i="2"/>
  <c r="S11123" i="2" s="1"/>
  <c r="H11122" i="2"/>
  <c r="G11122" i="2"/>
  <c r="S11122" i="2" s="1"/>
  <c r="H11121" i="2"/>
  <c r="G11121" i="2"/>
  <c r="S11121" i="2" s="1"/>
  <c r="H11120" i="2"/>
  <c r="G11120" i="2"/>
  <c r="S11120" i="2" s="1"/>
  <c r="H11119" i="2"/>
  <c r="G11119" i="2"/>
  <c r="S11119" i="2" s="1"/>
  <c r="H11118" i="2"/>
  <c r="G11118" i="2"/>
  <c r="S11118" i="2" s="1"/>
  <c r="H11117" i="2"/>
  <c r="G11117" i="2"/>
  <c r="S11117" i="2" s="1"/>
  <c r="H11116" i="2"/>
  <c r="G11116" i="2"/>
  <c r="S11116" i="2" s="1"/>
  <c r="H11115" i="2"/>
  <c r="G11115" i="2"/>
  <c r="S11115" i="2" s="1"/>
  <c r="H11114" i="2"/>
  <c r="G11114" i="2"/>
  <c r="S11114" i="2" s="1"/>
  <c r="H11113" i="2"/>
  <c r="G11113" i="2"/>
  <c r="S11113" i="2" s="1"/>
  <c r="H11112" i="2"/>
  <c r="G11112" i="2"/>
  <c r="S11112" i="2" s="1"/>
  <c r="H11111" i="2"/>
  <c r="G11111" i="2"/>
  <c r="S11111" i="2" s="1"/>
  <c r="H11110" i="2"/>
  <c r="G11110" i="2"/>
  <c r="S11110" i="2" s="1"/>
  <c r="H11109" i="2"/>
  <c r="G11109" i="2"/>
  <c r="S11109" i="2" s="1"/>
  <c r="H11108" i="2"/>
  <c r="G11108" i="2"/>
  <c r="S11108" i="2" s="1"/>
  <c r="H11107" i="2"/>
  <c r="G11107" i="2"/>
  <c r="S11107" i="2" s="1"/>
  <c r="H11106" i="2"/>
  <c r="G11106" i="2"/>
  <c r="S11106" i="2" s="1"/>
  <c r="H11105" i="2"/>
  <c r="G11105" i="2"/>
  <c r="S11105" i="2" s="1"/>
  <c r="H11104" i="2"/>
  <c r="G11104" i="2"/>
  <c r="S11104" i="2" s="1"/>
  <c r="H11103" i="2"/>
  <c r="G11103" i="2"/>
  <c r="S11103" i="2" s="1"/>
  <c r="H11102" i="2"/>
  <c r="G11102" i="2"/>
  <c r="S11102" i="2" s="1"/>
  <c r="H11101" i="2"/>
  <c r="G11101" i="2"/>
  <c r="S11101" i="2" s="1"/>
  <c r="H11100" i="2"/>
  <c r="G11100" i="2"/>
  <c r="S11100" i="2" s="1"/>
  <c r="H11099" i="2"/>
  <c r="G11099" i="2"/>
  <c r="S11099" i="2" s="1"/>
  <c r="H11098" i="2"/>
  <c r="G11098" i="2"/>
  <c r="S11098" i="2" s="1"/>
  <c r="H11097" i="2"/>
  <c r="G11097" i="2"/>
  <c r="S11097" i="2" s="1"/>
  <c r="H11096" i="2"/>
  <c r="G11096" i="2"/>
  <c r="S11096" i="2" s="1"/>
  <c r="H11095" i="2"/>
  <c r="G11095" i="2"/>
  <c r="S11095" i="2" s="1"/>
  <c r="H11094" i="2"/>
  <c r="G11094" i="2"/>
  <c r="S11094" i="2" s="1"/>
  <c r="H11093" i="2"/>
  <c r="G11093" i="2"/>
  <c r="S11093" i="2" s="1"/>
  <c r="H11092" i="2"/>
  <c r="G11092" i="2"/>
  <c r="S11092" i="2" s="1"/>
  <c r="H11091" i="2"/>
  <c r="G11091" i="2"/>
  <c r="S11091" i="2" s="1"/>
  <c r="H11090" i="2"/>
  <c r="G11090" i="2"/>
  <c r="S11090" i="2" s="1"/>
  <c r="H11089" i="2"/>
  <c r="G11089" i="2"/>
  <c r="S11089" i="2" s="1"/>
  <c r="H11088" i="2"/>
  <c r="G11088" i="2"/>
  <c r="S11088" i="2" s="1"/>
  <c r="H11087" i="2"/>
  <c r="G11087" i="2"/>
  <c r="S11087" i="2" s="1"/>
  <c r="H11086" i="2"/>
  <c r="G11086" i="2"/>
  <c r="S11086" i="2" s="1"/>
  <c r="H11085" i="2"/>
  <c r="G11085" i="2"/>
  <c r="S11085" i="2" s="1"/>
  <c r="H11084" i="2"/>
  <c r="G11084" i="2"/>
  <c r="S11084" i="2" s="1"/>
  <c r="H11083" i="2"/>
  <c r="G11083" i="2"/>
  <c r="S11083" i="2" s="1"/>
  <c r="H11082" i="2"/>
  <c r="G11082" i="2"/>
  <c r="S11082" i="2" s="1"/>
  <c r="H11081" i="2"/>
  <c r="G11081" i="2"/>
  <c r="S11081" i="2" s="1"/>
  <c r="H11080" i="2"/>
  <c r="G11080" i="2"/>
  <c r="S11080" i="2" s="1"/>
  <c r="H11079" i="2"/>
  <c r="G11079" i="2"/>
  <c r="S11079" i="2" s="1"/>
  <c r="H11078" i="2"/>
  <c r="G11078" i="2"/>
  <c r="S11078" i="2" s="1"/>
  <c r="H11077" i="2"/>
  <c r="G11077" i="2"/>
  <c r="S11077" i="2" s="1"/>
  <c r="H11076" i="2"/>
  <c r="G11076" i="2"/>
  <c r="S11076" i="2" s="1"/>
  <c r="H11075" i="2"/>
  <c r="G11075" i="2"/>
  <c r="S11075" i="2" s="1"/>
  <c r="H11074" i="2"/>
  <c r="G11074" i="2"/>
  <c r="S11074" i="2" s="1"/>
  <c r="H11073" i="2"/>
  <c r="G11073" i="2"/>
  <c r="S11073" i="2" s="1"/>
  <c r="H11072" i="2"/>
  <c r="G11072" i="2"/>
  <c r="S11072" i="2" s="1"/>
  <c r="H11071" i="2"/>
  <c r="G11071" i="2"/>
  <c r="S11071" i="2" s="1"/>
  <c r="H11070" i="2"/>
  <c r="G11070" i="2"/>
  <c r="S11070" i="2" s="1"/>
  <c r="H11069" i="2"/>
  <c r="G11069" i="2"/>
  <c r="S11069" i="2" s="1"/>
  <c r="H11068" i="2"/>
  <c r="G11068" i="2"/>
  <c r="S11068" i="2" s="1"/>
  <c r="H11067" i="2"/>
  <c r="G11067" i="2"/>
  <c r="S11067" i="2" s="1"/>
  <c r="H11066" i="2"/>
  <c r="G11066" i="2"/>
  <c r="S11066" i="2" s="1"/>
  <c r="H11065" i="2"/>
  <c r="G11065" i="2"/>
  <c r="S11065" i="2" s="1"/>
  <c r="H11064" i="2"/>
  <c r="G11064" i="2"/>
  <c r="S11064" i="2" s="1"/>
  <c r="H11063" i="2"/>
  <c r="G11063" i="2"/>
  <c r="S11063" i="2" s="1"/>
  <c r="H11062" i="2"/>
  <c r="G11062" i="2"/>
  <c r="S11062" i="2" s="1"/>
  <c r="H11061" i="2"/>
  <c r="G11061" i="2"/>
  <c r="S11061" i="2" s="1"/>
  <c r="H11060" i="2"/>
  <c r="G11060" i="2"/>
  <c r="S11060" i="2" s="1"/>
  <c r="H11059" i="2"/>
  <c r="G11059" i="2"/>
  <c r="S11059" i="2" s="1"/>
  <c r="H11058" i="2"/>
  <c r="G11058" i="2"/>
  <c r="S11058" i="2" s="1"/>
  <c r="H11057" i="2"/>
  <c r="G11057" i="2"/>
  <c r="S11057" i="2" s="1"/>
  <c r="H11056" i="2"/>
  <c r="G11056" i="2"/>
  <c r="S11056" i="2" s="1"/>
  <c r="H11055" i="2"/>
  <c r="G11055" i="2"/>
  <c r="S11055" i="2" s="1"/>
  <c r="H11054" i="2"/>
  <c r="G11054" i="2"/>
  <c r="S11054" i="2" s="1"/>
  <c r="H11053" i="2"/>
  <c r="G11053" i="2"/>
  <c r="S11053" i="2" s="1"/>
  <c r="H11052" i="2"/>
  <c r="G11052" i="2"/>
  <c r="S11052" i="2" s="1"/>
  <c r="H11051" i="2"/>
  <c r="G11051" i="2"/>
  <c r="S11051" i="2" s="1"/>
  <c r="H11050" i="2"/>
  <c r="G11050" i="2"/>
  <c r="S11050" i="2" s="1"/>
  <c r="H11049" i="2"/>
  <c r="G11049" i="2"/>
  <c r="S11049" i="2" s="1"/>
  <c r="H11048" i="2"/>
  <c r="G11048" i="2"/>
  <c r="S11048" i="2" s="1"/>
  <c r="H11047" i="2"/>
  <c r="G11047" i="2"/>
  <c r="S11047" i="2" s="1"/>
  <c r="H11046" i="2"/>
  <c r="G11046" i="2"/>
  <c r="S11046" i="2" s="1"/>
  <c r="H11045" i="2"/>
  <c r="G11045" i="2"/>
  <c r="S11045" i="2" s="1"/>
  <c r="H11044" i="2"/>
  <c r="G11044" i="2"/>
  <c r="S11044" i="2" s="1"/>
  <c r="H11043" i="2"/>
  <c r="G11043" i="2"/>
  <c r="S11043" i="2" s="1"/>
  <c r="H11042" i="2"/>
  <c r="G11042" i="2"/>
  <c r="S11042" i="2" s="1"/>
  <c r="H11041" i="2"/>
  <c r="G11041" i="2"/>
  <c r="S11041" i="2" s="1"/>
  <c r="H11040" i="2"/>
  <c r="G11040" i="2"/>
  <c r="S11040" i="2" s="1"/>
  <c r="H11039" i="2"/>
  <c r="G11039" i="2"/>
  <c r="S11039" i="2" s="1"/>
  <c r="H11038" i="2"/>
  <c r="G11038" i="2"/>
  <c r="S11038" i="2" s="1"/>
  <c r="H11037" i="2"/>
  <c r="G11037" i="2"/>
  <c r="S11037" i="2" s="1"/>
  <c r="H11036" i="2"/>
  <c r="G11036" i="2"/>
  <c r="S11036" i="2" s="1"/>
  <c r="H11035" i="2"/>
  <c r="G11035" i="2"/>
  <c r="S11035" i="2" s="1"/>
  <c r="H11034" i="2"/>
  <c r="G11034" i="2"/>
  <c r="S11034" i="2" s="1"/>
  <c r="H11033" i="2"/>
  <c r="G11033" i="2"/>
  <c r="S11033" i="2" s="1"/>
  <c r="H11032" i="2"/>
  <c r="G11032" i="2"/>
  <c r="S11032" i="2" s="1"/>
  <c r="H11031" i="2"/>
  <c r="G11031" i="2"/>
  <c r="S11031" i="2" s="1"/>
  <c r="H11030" i="2"/>
  <c r="G11030" i="2"/>
  <c r="S11030" i="2" s="1"/>
  <c r="H11029" i="2"/>
  <c r="G11029" i="2"/>
  <c r="S11029" i="2" s="1"/>
  <c r="H11028" i="2"/>
  <c r="G11028" i="2"/>
  <c r="S11028" i="2" s="1"/>
  <c r="H11027" i="2"/>
  <c r="G11027" i="2"/>
  <c r="S11027" i="2" s="1"/>
  <c r="H11026" i="2"/>
  <c r="G11026" i="2"/>
  <c r="S11026" i="2" s="1"/>
  <c r="H11025" i="2"/>
  <c r="G11025" i="2"/>
  <c r="S11025" i="2" s="1"/>
  <c r="H11024" i="2"/>
  <c r="G11024" i="2"/>
  <c r="S11024" i="2" s="1"/>
  <c r="H11023" i="2"/>
  <c r="G11023" i="2"/>
  <c r="S11023" i="2" s="1"/>
  <c r="H11022" i="2"/>
  <c r="G11022" i="2"/>
  <c r="S11022" i="2" s="1"/>
  <c r="H11021" i="2"/>
  <c r="G11021" i="2"/>
  <c r="S11021" i="2" s="1"/>
  <c r="H11020" i="2"/>
  <c r="G11020" i="2"/>
  <c r="S11020" i="2" s="1"/>
  <c r="H11019" i="2"/>
  <c r="G11019" i="2"/>
  <c r="S11019" i="2" s="1"/>
  <c r="H11018" i="2"/>
  <c r="G11018" i="2"/>
  <c r="S11018" i="2" s="1"/>
  <c r="H11017" i="2"/>
  <c r="G11017" i="2"/>
  <c r="S11017" i="2" s="1"/>
  <c r="H11016" i="2"/>
  <c r="G11016" i="2"/>
  <c r="S11016" i="2" s="1"/>
  <c r="H11015" i="2"/>
  <c r="G11015" i="2"/>
  <c r="S11015" i="2" s="1"/>
  <c r="H11014" i="2"/>
  <c r="G11014" i="2"/>
  <c r="S11014" i="2" s="1"/>
  <c r="H11013" i="2"/>
  <c r="G11013" i="2"/>
  <c r="S11013" i="2" s="1"/>
  <c r="H11012" i="2"/>
  <c r="G11012" i="2"/>
  <c r="S11012" i="2" s="1"/>
  <c r="H11011" i="2"/>
  <c r="G11011" i="2"/>
  <c r="S11011" i="2" s="1"/>
  <c r="H11010" i="2"/>
  <c r="G11010" i="2"/>
  <c r="S11010" i="2" s="1"/>
  <c r="H11009" i="2"/>
  <c r="G11009" i="2"/>
  <c r="S11009" i="2" s="1"/>
  <c r="H11008" i="2"/>
  <c r="G11008" i="2"/>
  <c r="S11008" i="2" s="1"/>
  <c r="H11007" i="2"/>
  <c r="G11007" i="2"/>
  <c r="S11007" i="2" s="1"/>
  <c r="H11006" i="2"/>
  <c r="G11006" i="2"/>
  <c r="S11006" i="2" s="1"/>
  <c r="H11005" i="2"/>
  <c r="G11005" i="2"/>
  <c r="S11005" i="2" s="1"/>
  <c r="H11004" i="2"/>
  <c r="G11004" i="2"/>
  <c r="S11004" i="2" s="1"/>
  <c r="H11003" i="2"/>
  <c r="G11003" i="2"/>
  <c r="S11003" i="2" s="1"/>
  <c r="H11002" i="2"/>
  <c r="G11002" i="2"/>
  <c r="S11002" i="2" s="1"/>
  <c r="H11001" i="2"/>
  <c r="G11001" i="2"/>
  <c r="S11001" i="2" s="1"/>
  <c r="H11000" i="2"/>
  <c r="G11000" i="2"/>
  <c r="S11000" i="2" s="1"/>
  <c r="H10999" i="2"/>
  <c r="G10999" i="2"/>
  <c r="S10999" i="2" s="1"/>
  <c r="H10998" i="2"/>
  <c r="G10998" i="2"/>
  <c r="S10998" i="2" s="1"/>
  <c r="H10997" i="2"/>
  <c r="G10997" i="2"/>
  <c r="S10997" i="2" s="1"/>
  <c r="H10996" i="2"/>
  <c r="G10996" i="2"/>
  <c r="S10996" i="2" s="1"/>
  <c r="H10995" i="2"/>
  <c r="G10995" i="2"/>
  <c r="S10995" i="2" s="1"/>
  <c r="H10994" i="2"/>
  <c r="G10994" i="2"/>
  <c r="S10994" i="2" s="1"/>
  <c r="H10993" i="2"/>
  <c r="G10993" i="2"/>
  <c r="S10993" i="2" s="1"/>
  <c r="H10992" i="2"/>
  <c r="G10992" i="2"/>
  <c r="S10992" i="2" s="1"/>
  <c r="H10991" i="2"/>
  <c r="G10991" i="2"/>
  <c r="S10991" i="2" s="1"/>
  <c r="H10990" i="2"/>
  <c r="G10990" i="2"/>
  <c r="S10990" i="2" s="1"/>
  <c r="H10989" i="2"/>
  <c r="G10989" i="2"/>
  <c r="S10989" i="2" s="1"/>
  <c r="H10988" i="2"/>
  <c r="G10988" i="2"/>
  <c r="S10988" i="2" s="1"/>
  <c r="H10987" i="2"/>
  <c r="G10987" i="2"/>
  <c r="S10987" i="2" s="1"/>
  <c r="H10986" i="2"/>
  <c r="G10986" i="2"/>
  <c r="S10986" i="2" s="1"/>
  <c r="H10985" i="2"/>
  <c r="G10985" i="2"/>
  <c r="S10985" i="2" s="1"/>
  <c r="H10984" i="2"/>
  <c r="G10984" i="2"/>
  <c r="S10984" i="2" s="1"/>
  <c r="H10983" i="2"/>
  <c r="G10983" i="2"/>
  <c r="S10983" i="2" s="1"/>
  <c r="H10982" i="2"/>
  <c r="G10982" i="2"/>
  <c r="S10982" i="2" s="1"/>
  <c r="H10981" i="2"/>
  <c r="G10981" i="2"/>
  <c r="S10981" i="2" s="1"/>
  <c r="H10980" i="2"/>
  <c r="G10980" i="2"/>
  <c r="S10980" i="2" s="1"/>
  <c r="H10979" i="2"/>
  <c r="G10979" i="2"/>
  <c r="S10979" i="2" s="1"/>
  <c r="H10978" i="2"/>
  <c r="G10978" i="2"/>
  <c r="S10978" i="2" s="1"/>
  <c r="H10977" i="2"/>
  <c r="G10977" i="2"/>
  <c r="S10977" i="2" s="1"/>
  <c r="H10976" i="2"/>
  <c r="G10976" i="2"/>
  <c r="S10976" i="2" s="1"/>
  <c r="H10975" i="2"/>
  <c r="G10975" i="2"/>
  <c r="S10975" i="2" s="1"/>
  <c r="H10974" i="2"/>
  <c r="G10974" i="2"/>
  <c r="S10974" i="2" s="1"/>
  <c r="H10973" i="2"/>
  <c r="G10973" i="2"/>
  <c r="S10973" i="2" s="1"/>
  <c r="H10972" i="2"/>
  <c r="G10972" i="2"/>
  <c r="S10972" i="2" s="1"/>
  <c r="H10971" i="2"/>
  <c r="G10971" i="2"/>
  <c r="S10971" i="2" s="1"/>
  <c r="H10970" i="2"/>
  <c r="G10970" i="2"/>
  <c r="S10970" i="2" s="1"/>
  <c r="H10969" i="2"/>
  <c r="G10969" i="2"/>
  <c r="S10969" i="2" s="1"/>
  <c r="H10968" i="2"/>
  <c r="G10968" i="2"/>
  <c r="S10968" i="2" s="1"/>
  <c r="H10967" i="2"/>
  <c r="G10967" i="2"/>
  <c r="S10967" i="2" s="1"/>
  <c r="H10966" i="2"/>
  <c r="G10966" i="2"/>
  <c r="S10966" i="2" s="1"/>
  <c r="H10965" i="2"/>
  <c r="G10965" i="2"/>
  <c r="S10965" i="2" s="1"/>
  <c r="H10964" i="2"/>
  <c r="G10964" i="2"/>
  <c r="S10964" i="2" s="1"/>
  <c r="H10963" i="2"/>
  <c r="G10963" i="2"/>
  <c r="S10963" i="2" s="1"/>
  <c r="H10962" i="2"/>
  <c r="G10962" i="2"/>
  <c r="S10962" i="2" s="1"/>
  <c r="H10961" i="2"/>
  <c r="G10961" i="2"/>
  <c r="S10961" i="2" s="1"/>
  <c r="H10960" i="2"/>
  <c r="G10960" i="2"/>
  <c r="S10960" i="2" s="1"/>
  <c r="H10959" i="2"/>
  <c r="G10959" i="2"/>
  <c r="S10959" i="2" s="1"/>
  <c r="H10958" i="2"/>
  <c r="G10958" i="2"/>
  <c r="S10958" i="2" s="1"/>
  <c r="H10957" i="2"/>
  <c r="G10957" i="2"/>
  <c r="S10957" i="2" s="1"/>
  <c r="H10956" i="2"/>
  <c r="G10956" i="2"/>
  <c r="S10956" i="2" s="1"/>
  <c r="H10955" i="2"/>
  <c r="G10955" i="2"/>
  <c r="S10955" i="2" s="1"/>
  <c r="H10954" i="2"/>
  <c r="G10954" i="2"/>
  <c r="S10954" i="2" s="1"/>
  <c r="H10953" i="2"/>
  <c r="G10953" i="2"/>
  <c r="S10953" i="2" s="1"/>
  <c r="H10952" i="2"/>
  <c r="G10952" i="2"/>
  <c r="S10952" i="2" s="1"/>
  <c r="H10951" i="2"/>
  <c r="G10951" i="2"/>
  <c r="S10951" i="2" s="1"/>
  <c r="H10950" i="2"/>
  <c r="G10950" i="2"/>
  <c r="S10950" i="2" s="1"/>
  <c r="H10949" i="2"/>
  <c r="G10949" i="2"/>
  <c r="S10949" i="2" s="1"/>
  <c r="H10948" i="2"/>
  <c r="G10948" i="2"/>
  <c r="S10948" i="2" s="1"/>
  <c r="H10947" i="2"/>
  <c r="G10947" i="2"/>
  <c r="S10947" i="2" s="1"/>
  <c r="H10946" i="2"/>
  <c r="G10946" i="2"/>
  <c r="S10946" i="2" s="1"/>
  <c r="H10945" i="2"/>
  <c r="G10945" i="2"/>
  <c r="S10945" i="2" s="1"/>
  <c r="H10944" i="2"/>
  <c r="G10944" i="2"/>
  <c r="S10944" i="2" s="1"/>
  <c r="H10943" i="2"/>
  <c r="G10943" i="2"/>
  <c r="S10943" i="2" s="1"/>
  <c r="H10942" i="2"/>
  <c r="G10942" i="2"/>
  <c r="S10942" i="2" s="1"/>
  <c r="H10941" i="2"/>
  <c r="G10941" i="2"/>
  <c r="S10941" i="2" s="1"/>
  <c r="H10940" i="2"/>
  <c r="G10940" i="2"/>
  <c r="S10940" i="2" s="1"/>
  <c r="H10939" i="2"/>
  <c r="G10939" i="2"/>
  <c r="S10939" i="2" s="1"/>
  <c r="H10938" i="2"/>
  <c r="G10938" i="2"/>
  <c r="S10938" i="2" s="1"/>
  <c r="H10937" i="2"/>
  <c r="G10937" i="2"/>
  <c r="S10937" i="2" s="1"/>
  <c r="H10936" i="2"/>
  <c r="G10936" i="2"/>
  <c r="S10936" i="2" s="1"/>
  <c r="H10935" i="2"/>
  <c r="G10935" i="2"/>
  <c r="S10935" i="2" s="1"/>
  <c r="H10934" i="2"/>
  <c r="G10934" i="2"/>
  <c r="S10934" i="2" s="1"/>
  <c r="H10933" i="2"/>
  <c r="G10933" i="2"/>
  <c r="S10933" i="2" s="1"/>
  <c r="H10932" i="2"/>
  <c r="G10932" i="2"/>
  <c r="S10932" i="2" s="1"/>
  <c r="H10931" i="2"/>
  <c r="G10931" i="2"/>
  <c r="S10931" i="2" s="1"/>
  <c r="H10930" i="2"/>
  <c r="G10930" i="2"/>
  <c r="S10930" i="2" s="1"/>
  <c r="H10929" i="2"/>
  <c r="G10929" i="2"/>
  <c r="S10929" i="2" s="1"/>
  <c r="H10928" i="2"/>
  <c r="G10928" i="2"/>
  <c r="S10928" i="2" s="1"/>
  <c r="H10927" i="2"/>
  <c r="G10927" i="2"/>
  <c r="S10927" i="2" s="1"/>
  <c r="H10926" i="2"/>
  <c r="G10926" i="2"/>
  <c r="S10926" i="2" s="1"/>
  <c r="H10925" i="2"/>
  <c r="G10925" i="2"/>
  <c r="S10925" i="2" s="1"/>
  <c r="H10924" i="2"/>
  <c r="G10924" i="2"/>
  <c r="S10924" i="2" s="1"/>
  <c r="H10923" i="2"/>
  <c r="G10923" i="2"/>
  <c r="S10923" i="2" s="1"/>
  <c r="H10922" i="2"/>
  <c r="G10922" i="2"/>
  <c r="S10922" i="2" s="1"/>
  <c r="H10921" i="2"/>
  <c r="G10921" i="2"/>
  <c r="S10921" i="2" s="1"/>
  <c r="H10920" i="2"/>
  <c r="G10920" i="2"/>
  <c r="S10920" i="2" s="1"/>
  <c r="H10919" i="2"/>
  <c r="G10919" i="2"/>
  <c r="S10919" i="2" s="1"/>
  <c r="H10918" i="2"/>
  <c r="G10918" i="2"/>
  <c r="S10918" i="2" s="1"/>
  <c r="H10917" i="2"/>
  <c r="G10917" i="2"/>
  <c r="S10917" i="2" s="1"/>
  <c r="H10916" i="2"/>
  <c r="G10916" i="2"/>
  <c r="S10916" i="2" s="1"/>
  <c r="H10915" i="2"/>
  <c r="G10915" i="2"/>
  <c r="S10915" i="2" s="1"/>
  <c r="H10914" i="2"/>
  <c r="G10914" i="2"/>
  <c r="S10914" i="2" s="1"/>
  <c r="H10913" i="2"/>
  <c r="G10913" i="2"/>
  <c r="S10913" i="2" s="1"/>
  <c r="H10912" i="2"/>
  <c r="G10912" i="2"/>
  <c r="S10912" i="2" s="1"/>
  <c r="H10911" i="2"/>
  <c r="G10911" i="2"/>
  <c r="S10911" i="2" s="1"/>
  <c r="H10910" i="2"/>
  <c r="G10910" i="2"/>
  <c r="S10910" i="2" s="1"/>
  <c r="H10909" i="2"/>
  <c r="G10909" i="2"/>
  <c r="S10909" i="2" s="1"/>
  <c r="H10908" i="2"/>
  <c r="G10908" i="2"/>
  <c r="S10908" i="2" s="1"/>
  <c r="H10907" i="2"/>
  <c r="G10907" i="2"/>
  <c r="S10907" i="2" s="1"/>
  <c r="H10906" i="2"/>
  <c r="G10906" i="2"/>
  <c r="S10906" i="2" s="1"/>
  <c r="H10905" i="2"/>
  <c r="G10905" i="2"/>
  <c r="S10905" i="2" s="1"/>
  <c r="H10904" i="2"/>
  <c r="G10904" i="2"/>
  <c r="S10904" i="2" s="1"/>
  <c r="H10903" i="2"/>
  <c r="G10903" i="2"/>
  <c r="S10903" i="2" s="1"/>
  <c r="H10902" i="2"/>
  <c r="G10902" i="2"/>
  <c r="S10902" i="2" s="1"/>
  <c r="H10901" i="2"/>
  <c r="G10901" i="2"/>
  <c r="S10901" i="2" s="1"/>
  <c r="H10900" i="2"/>
  <c r="G10900" i="2"/>
  <c r="S10900" i="2" s="1"/>
  <c r="H10899" i="2"/>
  <c r="G10899" i="2"/>
  <c r="S10899" i="2" s="1"/>
  <c r="H10898" i="2"/>
  <c r="G10898" i="2"/>
  <c r="S10898" i="2" s="1"/>
  <c r="H10897" i="2"/>
  <c r="G10897" i="2"/>
  <c r="S10897" i="2" s="1"/>
  <c r="H10896" i="2"/>
  <c r="G10896" i="2"/>
  <c r="S10896" i="2" s="1"/>
  <c r="H10895" i="2"/>
  <c r="G10895" i="2"/>
  <c r="S10895" i="2" s="1"/>
  <c r="H10894" i="2"/>
  <c r="G10894" i="2"/>
  <c r="S10894" i="2" s="1"/>
  <c r="H10893" i="2"/>
  <c r="G10893" i="2"/>
  <c r="S10893" i="2" s="1"/>
  <c r="H10892" i="2"/>
  <c r="G10892" i="2"/>
  <c r="S10892" i="2" s="1"/>
  <c r="H10891" i="2"/>
  <c r="G10891" i="2"/>
  <c r="S10891" i="2" s="1"/>
  <c r="H10890" i="2"/>
  <c r="G10890" i="2"/>
  <c r="S10890" i="2" s="1"/>
  <c r="H10889" i="2"/>
  <c r="G10889" i="2"/>
  <c r="S10889" i="2" s="1"/>
  <c r="H10888" i="2"/>
  <c r="G10888" i="2"/>
  <c r="S10888" i="2" s="1"/>
  <c r="H10887" i="2"/>
  <c r="G10887" i="2"/>
  <c r="S10887" i="2" s="1"/>
  <c r="H10886" i="2"/>
  <c r="G10886" i="2"/>
  <c r="S10886" i="2" s="1"/>
  <c r="H10885" i="2"/>
  <c r="G10885" i="2"/>
  <c r="S10885" i="2" s="1"/>
  <c r="H10884" i="2"/>
  <c r="G10884" i="2"/>
  <c r="S10884" i="2" s="1"/>
  <c r="H10883" i="2"/>
  <c r="G10883" i="2"/>
  <c r="S10883" i="2" s="1"/>
  <c r="H10882" i="2"/>
  <c r="G10882" i="2"/>
  <c r="S10882" i="2" s="1"/>
  <c r="H10881" i="2"/>
  <c r="G10881" i="2"/>
  <c r="S10881" i="2" s="1"/>
  <c r="H10880" i="2"/>
  <c r="G10880" i="2"/>
  <c r="S10880" i="2" s="1"/>
  <c r="H10879" i="2"/>
  <c r="G10879" i="2"/>
  <c r="S10879" i="2" s="1"/>
  <c r="H10878" i="2"/>
  <c r="G10878" i="2"/>
  <c r="S10878" i="2" s="1"/>
  <c r="H10877" i="2"/>
  <c r="G10877" i="2"/>
  <c r="S10877" i="2" s="1"/>
  <c r="H10876" i="2"/>
  <c r="G10876" i="2"/>
  <c r="S10876" i="2" s="1"/>
  <c r="H10875" i="2"/>
  <c r="G10875" i="2"/>
  <c r="S10875" i="2" s="1"/>
  <c r="H10874" i="2"/>
  <c r="G10874" i="2"/>
  <c r="S10874" i="2" s="1"/>
  <c r="H10873" i="2"/>
  <c r="G10873" i="2"/>
  <c r="S10873" i="2" s="1"/>
  <c r="H10872" i="2"/>
  <c r="G10872" i="2"/>
  <c r="S10872" i="2" s="1"/>
  <c r="H10871" i="2"/>
  <c r="G10871" i="2"/>
  <c r="S10871" i="2" s="1"/>
  <c r="H10870" i="2"/>
  <c r="G10870" i="2"/>
  <c r="S10870" i="2" s="1"/>
  <c r="H10869" i="2"/>
  <c r="G10869" i="2"/>
  <c r="S10869" i="2" s="1"/>
  <c r="H10868" i="2"/>
  <c r="G10868" i="2"/>
  <c r="S10868" i="2" s="1"/>
  <c r="H10867" i="2"/>
  <c r="G10867" i="2"/>
  <c r="S10867" i="2" s="1"/>
  <c r="H10866" i="2"/>
  <c r="G10866" i="2"/>
  <c r="S10866" i="2" s="1"/>
  <c r="H10865" i="2"/>
  <c r="G10865" i="2"/>
  <c r="S10865" i="2" s="1"/>
  <c r="H10864" i="2"/>
  <c r="G10864" i="2"/>
  <c r="S10864" i="2" s="1"/>
  <c r="H10863" i="2"/>
  <c r="G10863" i="2"/>
  <c r="S10863" i="2" s="1"/>
  <c r="H10862" i="2"/>
  <c r="G10862" i="2"/>
  <c r="S10862" i="2" s="1"/>
  <c r="H10861" i="2"/>
  <c r="G10861" i="2"/>
  <c r="S10861" i="2" s="1"/>
  <c r="H10860" i="2"/>
  <c r="G10860" i="2"/>
  <c r="S10860" i="2" s="1"/>
  <c r="H10859" i="2"/>
  <c r="G10859" i="2"/>
  <c r="S10859" i="2" s="1"/>
  <c r="H10858" i="2"/>
  <c r="G10858" i="2"/>
  <c r="S10858" i="2" s="1"/>
  <c r="H10857" i="2"/>
  <c r="G10857" i="2"/>
  <c r="S10857" i="2" s="1"/>
  <c r="H10856" i="2"/>
  <c r="G10856" i="2"/>
  <c r="S10856" i="2" s="1"/>
  <c r="H10855" i="2"/>
  <c r="G10855" i="2"/>
  <c r="S10855" i="2" s="1"/>
  <c r="H10854" i="2"/>
  <c r="G10854" i="2"/>
  <c r="S10854" i="2" s="1"/>
  <c r="H10853" i="2"/>
  <c r="G10853" i="2"/>
  <c r="S10853" i="2" s="1"/>
  <c r="H10852" i="2"/>
  <c r="G10852" i="2"/>
  <c r="S10852" i="2" s="1"/>
  <c r="H10851" i="2"/>
  <c r="G10851" i="2"/>
  <c r="S10851" i="2" s="1"/>
  <c r="H10850" i="2"/>
  <c r="G10850" i="2"/>
  <c r="S10850" i="2" s="1"/>
  <c r="H10849" i="2"/>
  <c r="G10849" i="2"/>
  <c r="S10849" i="2" s="1"/>
  <c r="H10848" i="2"/>
  <c r="G10848" i="2"/>
  <c r="S10848" i="2" s="1"/>
  <c r="H10847" i="2"/>
  <c r="G10847" i="2"/>
  <c r="S10847" i="2" s="1"/>
  <c r="H10846" i="2"/>
  <c r="G10846" i="2"/>
  <c r="S10846" i="2" s="1"/>
  <c r="H10845" i="2"/>
  <c r="G10845" i="2"/>
  <c r="S10845" i="2" s="1"/>
  <c r="H10844" i="2"/>
  <c r="G10844" i="2"/>
  <c r="S10844" i="2" s="1"/>
  <c r="H10843" i="2"/>
  <c r="G10843" i="2"/>
  <c r="S10843" i="2" s="1"/>
  <c r="H10842" i="2"/>
  <c r="G10842" i="2"/>
  <c r="S10842" i="2" s="1"/>
  <c r="H10841" i="2"/>
  <c r="G10841" i="2"/>
  <c r="S10841" i="2" s="1"/>
  <c r="H10840" i="2"/>
  <c r="G10840" i="2"/>
  <c r="S10840" i="2" s="1"/>
  <c r="H10839" i="2"/>
  <c r="G10839" i="2"/>
  <c r="S10839" i="2" s="1"/>
  <c r="H10838" i="2"/>
  <c r="G10838" i="2"/>
  <c r="S10838" i="2" s="1"/>
  <c r="H10837" i="2"/>
  <c r="G10837" i="2"/>
  <c r="S10837" i="2" s="1"/>
  <c r="H10836" i="2"/>
  <c r="G10836" i="2"/>
  <c r="S10836" i="2" s="1"/>
  <c r="H10835" i="2"/>
  <c r="G10835" i="2"/>
  <c r="S10835" i="2" s="1"/>
  <c r="H10834" i="2"/>
  <c r="G10834" i="2"/>
  <c r="S10834" i="2" s="1"/>
  <c r="H10833" i="2"/>
  <c r="G10833" i="2"/>
  <c r="S10833" i="2" s="1"/>
  <c r="H10832" i="2"/>
  <c r="G10832" i="2"/>
  <c r="S10832" i="2" s="1"/>
  <c r="H10831" i="2"/>
  <c r="G10831" i="2"/>
  <c r="S10831" i="2" s="1"/>
  <c r="H10830" i="2"/>
  <c r="G10830" i="2"/>
  <c r="S10830" i="2" s="1"/>
  <c r="H10829" i="2"/>
  <c r="G10829" i="2"/>
  <c r="S10829" i="2" s="1"/>
  <c r="H10828" i="2"/>
  <c r="G10828" i="2"/>
  <c r="S10828" i="2" s="1"/>
  <c r="H10827" i="2"/>
  <c r="G10827" i="2"/>
  <c r="S10827" i="2" s="1"/>
  <c r="H10826" i="2"/>
  <c r="G10826" i="2"/>
  <c r="S10826" i="2" s="1"/>
  <c r="H10825" i="2"/>
  <c r="G10825" i="2"/>
  <c r="S10825" i="2" s="1"/>
  <c r="H10824" i="2"/>
  <c r="G10824" i="2"/>
  <c r="S10824" i="2" s="1"/>
  <c r="H10823" i="2"/>
  <c r="G10823" i="2"/>
  <c r="S10823" i="2" s="1"/>
  <c r="H10822" i="2"/>
  <c r="G10822" i="2"/>
  <c r="S10822" i="2" s="1"/>
  <c r="H10821" i="2"/>
  <c r="G10821" i="2"/>
  <c r="S10821" i="2" s="1"/>
  <c r="H10820" i="2"/>
  <c r="G10820" i="2"/>
  <c r="S10820" i="2" s="1"/>
  <c r="H10819" i="2"/>
  <c r="G10819" i="2"/>
  <c r="S10819" i="2" s="1"/>
  <c r="H10818" i="2"/>
  <c r="G10818" i="2"/>
  <c r="S10818" i="2" s="1"/>
  <c r="H10817" i="2"/>
  <c r="G10817" i="2"/>
  <c r="S10817" i="2" s="1"/>
  <c r="H10816" i="2"/>
  <c r="G10816" i="2"/>
  <c r="S10816" i="2" s="1"/>
  <c r="H10815" i="2"/>
  <c r="G10815" i="2"/>
  <c r="S10815" i="2" s="1"/>
  <c r="H10814" i="2"/>
  <c r="G10814" i="2"/>
  <c r="S10814" i="2" s="1"/>
  <c r="H10813" i="2"/>
  <c r="G10813" i="2"/>
  <c r="S10813" i="2" s="1"/>
  <c r="H10812" i="2"/>
  <c r="G10812" i="2"/>
  <c r="S10812" i="2" s="1"/>
  <c r="H10811" i="2"/>
  <c r="G10811" i="2"/>
  <c r="S10811" i="2" s="1"/>
  <c r="H10810" i="2"/>
  <c r="G10810" i="2"/>
  <c r="S10810" i="2" s="1"/>
  <c r="H10809" i="2"/>
  <c r="G10809" i="2"/>
  <c r="S10809" i="2" s="1"/>
  <c r="H10808" i="2"/>
  <c r="G10808" i="2"/>
  <c r="S10808" i="2" s="1"/>
  <c r="H10807" i="2"/>
  <c r="G10807" i="2"/>
  <c r="S10807" i="2" s="1"/>
  <c r="H10806" i="2"/>
  <c r="G10806" i="2"/>
  <c r="S10806" i="2" s="1"/>
  <c r="H10805" i="2"/>
  <c r="G10805" i="2"/>
  <c r="S10805" i="2" s="1"/>
  <c r="H10804" i="2"/>
  <c r="G10804" i="2"/>
  <c r="S10804" i="2" s="1"/>
  <c r="H10803" i="2"/>
  <c r="G10803" i="2"/>
  <c r="S10803" i="2" s="1"/>
  <c r="H10802" i="2"/>
  <c r="G10802" i="2"/>
  <c r="S10802" i="2" s="1"/>
  <c r="H10801" i="2"/>
  <c r="G10801" i="2"/>
  <c r="S10801" i="2" s="1"/>
  <c r="H10800" i="2"/>
  <c r="G10800" i="2"/>
  <c r="S10800" i="2" s="1"/>
  <c r="H10799" i="2"/>
  <c r="G10799" i="2"/>
  <c r="S10799" i="2" s="1"/>
  <c r="H10798" i="2"/>
  <c r="G10798" i="2"/>
  <c r="S10798" i="2" s="1"/>
  <c r="H10797" i="2"/>
  <c r="G10797" i="2"/>
  <c r="S10797" i="2" s="1"/>
  <c r="H10796" i="2"/>
  <c r="G10796" i="2"/>
  <c r="S10796" i="2" s="1"/>
  <c r="H10795" i="2"/>
  <c r="G10795" i="2"/>
  <c r="S10795" i="2" s="1"/>
  <c r="H10794" i="2"/>
  <c r="G10794" i="2"/>
  <c r="S10794" i="2" s="1"/>
  <c r="H10793" i="2"/>
  <c r="G10793" i="2"/>
  <c r="S10793" i="2" s="1"/>
  <c r="H10792" i="2"/>
  <c r="G10792" i="2"/>
  <c r="S10792" i="2" s="1"/>
  <c r="H10791" i="2"/>
  <c r="G10791" i="2"/>
  <c r="S10791" i="2" s="1"/>
  <c r="H10790" i="2"/>
  <c r="G10790" i="2"/>
  <c r="S10790" i="2" s="1"/>
  <c r="H10789" i="2"/>
  <c r="G10789" i="2"/>
  <c r="S10789" i="2" s="1"/>
  <c r="H10788" i="2"/>
  <c r="G10788" i="2"/>
  <c r="S10788" i="2" s="1"/>
  <c r="H10787" i="2"/>
  <c r="G10787" i="2"/>
  <c r="S10787" i="2" s="1"/>
  <c r="H10786" i="2"/>
  <c r="G10786" i="2"/>
  <c r="S10786" i="2" s="1"/>
  <c r="H10785" i="2"/>
  <c r="G10785" i="2"/>
  <c r="S10785" i="2" s="1"/>
  <c r="H10784" i="2"/>
  <c r="G10784" i="2"/>
  <c r="S10784" i="2" s="1"/>
  <c r="H10783" i="2"/>
  <c r="G10783" i="2"/>
  <c r="S10783" i="2" s="1"/>
  <c r="H10782" i="2"/>
  <c r="G10782" i="2"/>
  <c r="S10782" i="2" s="1"/>
  <c r="H10781" i="2"/>
  <c r="G10781" i="2"/>
  <c r="S10781" i="2" s="1"/>
  <c r="H10780" i="2"/>
  <c r="G10780" i="2"/>
  <c r="S10780" i="2" s="1"/>
  <c r="H10779" i="2"/>
  <c r="G10779" i="2"/>
  <c r="S10779" i="2" s="1"/>
  <c r="H10778" i="2"/>
  <c r="G10778" i="2"/>
  <c r="S10778" i="2" s="1"/>
  <c r="H10777" i="2"/>
  <c r="G10777" i="2"/>
  <c r="S10777" i="2" s="1"/>
  <c r="H10776" i="2"/>
  <c r="G10776" i="2"/>
  <c r="S10776" i="2" s="1"/>
  <c r="H10775" i="2"/>
  <c r="G10775" i="2"/>
  <c r="S10775" i="2" s="1"/>
  <c r="H10774" i="2"/>
  <c r="G10774" i="2"/>
  <c r="S10774" i="2" s="1"/>
  <c r="H10773" i="2"/>
  <c r="G10773" i="2"/>
  <c r="S10773" i="2" s="1"/>
  <c r="H10772" i="2"/>
  <c r="G10772" i="2"/>
  <c r="S10772" i="2" s="1"/>
  <c r="H10771" i="2"/>
  <c r="G10771" i="2"/>
  <c r="S10771" i="2" s="1"/>
  <c r="H10770" i="2"/>
  <c r="G10770" i="2"/>
  <c r="S10770" i="2" s="1"/>
  <c r="H10769" i="2"/>
  <c r="G10769" i="2"/>
  <c r="S10769" i="2" s="1"/>
  <c r="H10768" i="2"/>
  <c r="G10768" i="2"/>
  <c r="S10768" i="2" s="1"/>
  <c r="H10767" i="2"/>
  <c r="G10767" i="2"/>
  <c r="S10767" i="2" s="1"/>
  <c r="H10766" i="2"/>
  <c r="G10766" i="2"/>
  <c r="S10766" i="2" s="1"/>
  <c r="H10765" i="2"/>
  <c r="G10765" i="2"/>
  <c r="S10765" i="2" s="1"/>
  <c r="H10764" i="2"/>
  <c r="G10764" i="2"/>
  <c r="S10764" i="2" s="1"/>
  <c r="H10763" i="2"/>
  <c r="G10763" i="2"/>
  <c r="S10763" i="2" s="1"/>
  <c r="H10762" i="2"/>
  <c r="G10762" i="2"/>
  <c r="S10762" i="2" s="1"/>
  <c r="H10761" i="2"/>
  <c r="G10761" i="2"/>
  <c r="S10761" i="2" s="1"/>
  <c r="H10760" i="2"/>
  <c r="G10760" i="2"/>
  <c r="S10760" i="2" s="1"/>
  <c r="H10759" i="2"/>
  <c r="G10759" i="2"/>
  <c r="S10759" i="2" s="1"/>
  <c r="H10758" i="2"/>
  <c r="G10758" i="2"/>
  <c r="S10758" i="2" s="1"/>
  <c r="H10757" i="2"/>
  <c r="G10757" i="2"/>
  <c r="S10757" i="2" s="1"/>
  <c r="H10756" i="2"/>
  <c r="G10756" i="2"/>
  <c r="S10756" i="2" s="1"/>
  <c r="H10755" i="2"/>
  <c r="G10755" i="2"/>
  <c r="S10755" i="2" s="1"/>
  <c r="H10754" i="2"/>
  <c r="G10754" i="2"/>
  <c r="S10754" i="2" s="1"/>
  <c r="H10753" i="2"/>
  <c r="G10753" i="2"/>
  <c r="S10753" i="2" s="1"/>
  <c r="H10752" i="2"/>
  <c r="G10752" i="2"/>
  <c r="S10752" i="2" s="1"/>
  <c r="H10751" i="2"/>
  <c r="G10751" i="2"/>
  <c r="S10751" i="2" s="1"/>
  <c r="H10750" i="2"/>
  <c r="G10750" i="2"/>
  <c r="S10750" i="2" s="1"/>
  <c r="H10749" i="2"/>
  <c r="G10749" i="2"/>
  <c r="S10749" i="2" s="1"/>
  <c r="H10748" i="2"/>
  <c r="G10748" i="2"/>
  <c r="S10748" i="2" s="1"/>
  <c r="H10747" i="2"/>
  <c r="G10747" i="2"/>
  <c r="S10747" i="2" s="1"/>
  <c r="H10746" i="2"/>
  <c r="G10746" i="2"/>
  <c r="S10746" i="2" s="1"/>
  <c r="H10745" i="2"/>
  <c r="G10745" i="2"/>
  <c r="S10745" i="2" s="1"/>
  <c r="H10744" i="2"/>
  <c r="G10744" i="2"/>
  <c r="S10744" i="2" s="1"/>
  <c r="H10743" i="2"/>
  <c r="G10743" i="2"/>
  <c r="S10743" i="2" s="1"/>
  <c r="H10742" i="2"/>
  <c r="G10742" i="2"/>
  <c r="S10742" i="2" s="1"/>
  <c r="H10741" i="2"/>
  <c r="G10741" i="2"/>
  <c r="S10741" i="2" s="1"/>
  <c r="H10740" i="2"/>
  <c r="G10740" i="2"/>
  <c r="S10740" i="2" s="1"/>
  <c r="H10739" i="2"/>
  <c r="G10739" i="2"/>
  <c r="S10739" i="2" s="1"/>
  <c r="H10738" i="2"/>
  <c r="G10738" i="2"/>
  <c r="S10738" i="2" s="1"/>
  <c r="H10737" i="2"/>
  <c r="G10737" i="2"/>
  <c r="S10737" i="2" s="1"/>
  <c r="H10736" i="2"/>
  <c r="G10736" i="2"/>
  <c r="S10736" i="2" s="1"/>
  <c r="H10735" i="2"/>
  <c r="G10735" i="2"/>
  <c r="S10735" i="2" s="1"/>
  <c r="H10734" i="2"/>
  <c r="G10734" i="2"/>
  <c r="S10734" i="2" s="1"/>
  <c r="H10733" i="2"/>
  <c r="G10733" i="2"/>
  <c r="S10733" i="2" s="1"/>
  <c r="H10732" i="2"/>
  <c r="G10732" i="2"/>
  <c r="S10732" i="2" s="1"/>
  <c r="H10731" i="2"/>
  <c r="G10731" i="2"/>
  <c r="S10731" i="2" s="1"/>
  <c r="H10730" i="2"/>
  <c r="G10730" i="2"/>
  <c r="S10730" i="2" s="1"/>
  <c r="H10729" i="2"/>
  <c r="G10729" i="2"/>
  <c r="S10729" i="2" s="1"/>
  <c r="H10728" i="2"/>
  <c r="G10728" i="2"/>
  <c r="S10728" i="2" s="1"/>
  <c r="H10727" i="2"/>
  <c r="G10727" i="2"/>
  <c r="S10727" i="2" s="1"/>
  <c r="H10726" i="2"/>
  <c r="G10726" i="2"/>
  <c r="S10726" i="2" s="1"/>
  <c r="H10725" i="2"/>
  <c r="G10725" i="2"/>
  <c r="S10725" i="2" s="1"/>
  <c r="H10724" i="2"/>
  <c r="G10724" i="2"/>
  <c r="S10724" i="2" s="1"/>
  <c r="H10723" i="2"/>
  <c r="G10723" i="2"/>
  <c r="S10723" i="2" s="1"/>
  <c r="H10722" i="2"/>
  <c r="G10722" i="2"/>
  <c r="S10722" i="2" s="1"/>
  <c r="H10721" i="2"/>
  <c r="G10721" i="2"/>
  <c r="S10721" i="2" s="1"/>
  <c r="H10720" i="2"/>
  <c r="G10720" i="2"/>
  <c r="S10720" i="2" s="1"/>
  <c r="H10719" i="2"/>
  <c r="G10719" i="2"/>
  <c r="S10719" i="2" s="1"/>
  <c r="H10718" i="2"/>
  <c r="G10718" i="2"/>
  <c r="S10718" i="2" s="1"/>
  <c r="H10717" i="2"/>
  <c r="G10717" i="2"/>
  <c r="S10717" i="2" s="1"/>
  <c r="H10716" i="2"/>
  <c r="G10716" i="2"/>
  <c r="S10716" i="2" s="1"/>
  <c r="H10715" i="2"/>
  <c r="G10715" i="2"/>
  <c r="S10715" i="2" s="1"/>
  <c r="H10714" i="2"/>
  <c r="G10714" i="2"/>
  <c r="S10714" i="2" s="1"/>
  <c r="H10713" i="2"/>
  <c r="G10713" i="2"/>
  <c r="S10713" i="2" s="1"/>
  <c r="H10712" i="2"/>
  <c r="G10712" i="2"/>
  <c r="S10712" i="2" s="1"/>
  <c r="H10711" i="2"/>
  <c r="G10711" i="2"/>
  <c r="S10711" i="2" s="1"/>
  <c r="H10710" i="2"/>
  <c r="G10710" i="2"/>
  <c r="S10710" i="2" s="1"/>
  <c r="H10709" i="2"/>
  <c r="G10709" i="2"/>
  <c r="S10709" i="2" s="1"/>
  <c r="H10708" i="2"/>
  <c r="G10708" i="2"/>
  <c r="S10708" i="2" s="1"/>
  <c r="H10707" i="2"/>
  <c r="G10707" i="2"/>
  <c r="S10707" i="2" s="1"/>
  <c r="H10706" i="2"/>
  <c r="G10706" i="2"/>
  <c r="S10706" i="2" s="1"/>
  <c r="H10705" i="2"/>
  <c r="G10705" i="2"/>
  <c r="S10705" i="2" s="1"/>
  <c r="H10704" i="2"/>
  <c r="G10704" i="2"/>
  <c r="S10704" i="2" s="1"/>
  <c r="H10703" i="2"/>
  <c r="G10703" i="2"/>
  <c r="S10703" i="2" s="1"/>
  <c r="H10702" i="2"/>
  <c r="G10702" i="2"/>
  <c r="S10702" i="2" s="1"/>
  <c r="H10701" i="2"/>
  <c r="G10701" i="2"/>
  <c r="S10701" i="2" s="1"/>
  <c r="H10700" i="2"/>
  <c r="G10700" i="2"/>
  <c r="S10700" i="2" s="1"/>
  <c r="H10699" i="2"/>
  <c r="G10699" i="2"/>
  <c r="S10699" i="2" s="1"/>
  <c r="H10698" i="2"/>
  <c r="G10698" i="2"/>
  <c r="S10698" i="2" s="1"/>
  <c r="H10697" i="2"/>
  <c r="G10697" i="2"/>
  <c r="S10697" i="2" s="1"/>
  <c r="H10696" i="2"/>
  <c r="G10696" i="2"/>
  <c r="S10696" i="2" s="1"/>
  <c r="H10695" i="2"/>
  <c r="G10695" i="2"/>
  <c r="S10695" i="2" s="1"/>
  <c r="H10694" i="2"/>
  <c r="G10694" i="2"/>
  <c r="S10694" i="2" s="1"/>
  <c r="H10693" i="2"/>
  <c r="G10693" i="2"/>
  <c r="S10693" i="2" s="1"/>
  <c r="H10692" i="2"/>
  <c r="G10692" i="2"/>
  <c r="S10692" i="2" s="1"/>
  <c r="H10691" i="2"/>
  <c r="G10691" i="2"/>
  <c r="S10691" i="2" s="1"/>
  <c r="H10690" i="2"/>
  <c r="G10690" i="2"/>
  <c r="S10690" i="2" s="1"/>
  <c r="H10689" i="2"/>
  <c r="G10689" i="2"/>
  <c r="S10689" i="2" s="1"/>
  <c r="H10688" i="2"/>
  <c r="G10688" i="2"/>
  <c r="S10688" i="2" s="1"/>
  <c r="H10687" i="2"/>
  <c r="G10687" i="2"/>
  <c r="S10687" i="2" s="1"/>
  <c r="H10686" i="2"/>
  <c r="G10686" i="2"/>
  <c r="S10686" i="2" s="1"/>
  <c r="H10685" i="2"/>
  <c r="G10685" i="2"/>
  <c r="S10685" i="2" s="1"/>
  <c r="H10684" i="2"/>
  <c r="G10684" i="2"/>
  <c r="S10684" i="2" s="1"/>
  <c r="H10683" i="2"/>
  <c r="G10683" i="2"/>
  <c r="S10683" i="2" s="1"/>
  <c r="H10682" i="2"/>
  <c r="G10682" i="2"/>
  <c r="S10682" i="2" s="1"/>
  <c r="H10681" i="2"/>
  <c r="G10681" i="2"/>
  <c r="S10681" i="2" s="1"/>
  <c r="H10680" i="2"/>
  <c r="G10680" i="2"/>
  <c r="S10680" i="2" s="1"/>
  <c r="H10679" i="2"/>
  <c r="G10679" i="2"/>
  <c r="S10679" i="2" s="1"/>
  <c r="H10678" i="2"/>
  <c r="G10678" i="2"/>
  <c r="S10678" i="2" s="1"/>
  <c r="H10677" i="2"/>
  <c r="G10677" i="2"/>
  <c r="S10677" i="2" s="1"/>
  <c r="H10676" i="2"/>
  <c r="G10676" i="2"/>
  <c r="S10676" i="2" s="1"/>
  <c r="H10675" i="2"/>
  <c r="G10675" i="2"/>
  <c r="S10675" i="2" s="1"/>
  <c r="H10674" i="2"/>
  <c r="G10674" i="2"/>
  <c r="S10674" i="2" s="1"/>
  <c r="H10673" i="2"/>
  <c r="G10673" i="2"/>
  <c r="S10673" i="2" s="1"/>
  <c r="H10672" i="2"/>
  <c r="G10672" i="2"/>
  <c r="S10672" i="2" s="1"/>
  <c r="H10671" i="2"/>
  <c r="G10671" i="2"/>
  <c r="S10671" i="2" s="1"/>
  <c r="H10670" i="2"/>
  <c r="G10670" i="2"/>
  <c r="S10670" i="2" s="1"/>
  <c r="H10669" i="2"/>
  <c r="G10669" i="2"/>
  <c r="S10669" i="2" s="1"/>
  <c r="H10668" i="2"/>
  <c r="G10668" i="2"/>
  <c r="S10668" i="2" s="1"/>
  <c r="H10667" i="2"/>
  <c r="G10667" i="2"/>
  <c r="S10667" i="2" s="1"/>
  <c r="H10666" i="2"/>
  <c r="G10666" i="2"/>
  <c r="S10666" i="2" s="1"/>
  <c r="H10665" i="2"/>
  <c r="G10665" i="2"/>
  <c r="S10665" i="2" s="1"/>
  <c r="H10664" i="2"/>
  <c r="G10664" i="2"/>
  <c r="S10664" i="2" s="1"/>
  <c r="H10663" i="2"/>
  <c r="G10663" i="2"/>
  <c r="S10663" i="2" s="1"/>
  <c r="H10662" i="2"/>
  <c r="G10662" i="2"/>
  <c r="S10662" i="2" s="1"/>
  <c r="H10661" i="2"/>
  <c r="G10661" i="2"/>
  <c r="S10661" i="2" s="1"/>
  <c r="H10660" i="2"/>
  <c r="G10660" i="2"/>
  <c r="S10660" i="2" s="1"/>
  <c r="H10659" i="2"/>
  <c r="G10659" i="2"/>
  <c r="S10659" i="2" s="1"/>
  <c r="H10658" i="2"/>
  <c r="G10658" i="2"/>
  <c r="S10658" i="2" s="1"/>
  <c r="H10657" i="2"/>
  <c r="G10657" i="2"/>
  <c r="S10657" i="2" s="1"/>
  <c r="H10656" i="2"/>
  <c r="G10656" i="2"/>
  <c r="S10656" i="2" s="1"/>
  <c r="H10655" i="2"/>
  <c r="G10655" i="2"/>
  <c r="S10655" i="2" s="1"/>
  <c r="H10654" i="2"/>
  <c r="G10654" i="2"/>
  <c r="S10654" i="2" s="1"/>
  <c r="H10653" i="2"/>
  <c r="G10653" i="2"/>
  <c r="S10653" i="2" s="1"/>
  <c r="H10652" i="2"/>
  <c r="G10652" i="2"/>
  <c r="S10652" i="2" s="1"/>
  <c r="H10651" i="2"/>
  <c r="G10651" i="2"/>
  <c r="S10651" i="2" s="1"/>
  <c r="H10650" i="2"/>
  <c r="G10650" i="2"/>
  <c r="S10650" i="2" s="1"/>
  <c r="H10649" i="2"/>
  <c r="G10649" i="2"/>
  <c r="S10649" i="2" s="1"/>
  <c r="H10648" i="2"/>
  <c r="G10648" i="2"/>
  <c r="S10648" i="2" s="1"/>
  <c r="H10647" i="2"/>
  <c r="G10647" i="2"/>
  <c r="S10647" i="2" s="1"/>
  <c r="H10646" i="2"/>
  <c r="G10646" i="2"/>
  <c r="S10646" i="2" s="1"/>
  <c r="H10645" i="2"/>
  <c r="G10645" i="2"/>
  <c r="S10645" i="2" s="1"/>
  <c r="H10644" i="2"/>
  <c r="G10644" i="2"/>
  <c r="S10644" i="2" s="1"/>
  <c r="H10643" i="2"/>
  <c r="G10643" i="2"/>
  <c r="S10643" i="2" s="1"/>
  <c r="H10642" i="2"/>
  <c r="G10642" i="2"/>
  <c r="S10642" i="2" s="1"/>
  <c r="H10641" i="2"/>
  <c r="G10641" i="2"/>
  <c r="S10641" i="2" s="1"/>
  <c r="H10640" i="2"/>
  <c r="G10640" i="2"/>
  <c r="S10640" i="2" s="1"/>
  <c r="H10639" i="2"/>
  <c r="G10639" i="2"/>
  <c r="S10639" i="2" s="1"/>
  <c r="H10638" i="2"/>
  <c r="G10638" i="2"/>
  <c r="S10638" i="2" s="1"/>
  <c r="H10637" i="2"/>
  <c r="G10637" i="2"/>
  <c r="S10637" i="2" s="1"/>
  <c r="H10636" i="2"/>
  <c r="G10636" i="2"/>
  <c r="S10636" i="2" s="1"/>
  <c r="H10635" i="2"/>
  <c r="G10635" i="2"/>
  <c r="S10635" i="2" s="1"/>
  <c r="H10634" i="2"/>
  <c r="G10634" i="2"/>
  <c r="S10634" i="2" s="1"/>
  <c r="H10633" i="2"/>
  <c r="G10633" i="2"/>
  <c r="S10633" i="2" s="1"/>
  <c r="H10632" i="2"/>
  <c r="G10632" i="2"/>
  <c r="S10632" i="2" s="1"/>
  <c r="H10631" i="2"/>
  <c r="G10631" i="2"/>
  <c r="S10631" i="2" s="1"/>
  <c r="H10630" i="2"/>
  <c r="G10630" i="2"/>
  <c r="S10630" i="2" s="1"/>
  <c r="H10629" i="2"/>
  <c r="G10629" i="2"/>
  <c r="S10629" i="2" s="1"/>
  <c r="H10628" i="2"/>
  <c r="G10628" i="2"/>
  <c r="S10628" i="2" s="1"/>
  <c r="H10627" i="2"/>
  <c r="G10627" i="2"/>
  <c r="S10627" i="2" s="1"/>
  <c r="H10626" i="2"/>
  <c r="G10626" i="2"/>
  <c r="S10626" i="2" s="1"/>
  <c r="H10625" i="2"/>
  <c r="G10625" i="2"/>
  <c r="S10625" i="2" s="1"/>
  <c r="H10624" i="2"/>
  <c r="G10624" i="2"/>
  <c r="S10624" i="2" s="1"/>
  <c r="H10623" i="2"/>
  <c r="G10623" i="2"/>
  <c r="S10623" i="2" s="1"/>
  <c r="H10622" i="2"/>
  <c r="G10622" i="2"/>
  <c r="S10622" i="2" s="1"/>
  <c r="H10621" i="2"/>
  <c r="G10621" i="2"/>
  <c r="S10621" i="2" s="1"/>
  <c r="H10620" i="2"/>
  <c r="G10620" i="2"/>
  <c r="S10620" i="2" s="1"/>
  <c r="H10619" i="2"/>
  <c r="G10619" i="2"/>
  <c r="S10619" i="2" s="1"/>
  <c r="H10618" i="2"/>
  <c r="G10618" i="2"/>
  <c r="S10618" i="2" s="1"/>
  <c r="H10617" i="2"/>
  <c r="G10617" i="2"/>
  <c r="S10617" i="2" s="1"/>
  <c r="H10616" i="2"/>
  <c r="G10616" i="2"/>
  <c r="S10616" i="2" s="1"/>
  <c r="H10615" i="2"/>
  <c r="G10615" i="2"/>
  <c r="S10615" i="2" s="1"/>
  <c r="H10614" i="2"/>
  <c r="G10614" i="2"/>
  <c r="S10614" i="2" s="1"/>
  <c r="H10613" i="2"/>
  <c r="G10613" i="2"/>
  <c r="S10613" i="2" s="1"/>
  <c r="H10612" i="2"/>
  <c r="G10612" i="2"/>
  <c r="S10612" i="2" s="1"/>
  <c r="H10611" i="2"/>
  <c r="G10611" i="2"/>
  <c r="S10611" i="2" s="1"/>
  <c r="H10610" i="2"/>
  <c r="G10610" i="2"/>
  <c r="S10610" i="2" s="1"/>
  <c r="H10609" i="2"/>
  <c r="G10609" i="2"/>
  <c r="S10609" i="2" s="1"/>
  <c r="H10608" i="2"/>
  <c r="G10608" i="2"/>
  <c r="S10608" i="2" s="1"/>
  <c r="H10607" i="2"/>
  <c r="G10607" i="2"/>
  <c r="S10607" i="2" s="1"/>
  <c r="H10606" i="2"/>
  <c r="G10606" i="2"/>
  <c r="S10606" i="2" s="1"/>
  <c r="H10605" i="2"/>
  <c r="G10605" i="2"/>
  <c r="S10605" i="2" s="1"/>
  <c r="H10604" i="2"/>
  <c r="G10604" i="2"/>
  <c r="S10604" i="2" s="1"/>
  <c r="H10603" i="2"/>
  <c r="G10603" i="2"/>
  <c r="S10603" i="2" s="1"/>
  <c r="H10602" i="2"/>
  <c r="G10602" i="2"/>
  <c r="S10602" i="2" s="1"/>
  <c r="H10601" i="2"/>
  <c r="G10601" i="2"/>
  <c r="S10601" i="2" s="1"/>
  <c r="H10600" i="2"/>
  <c r="G10600" i="2"/>
  <c r="S10600" i="2" s="1"/>
  <c r="H10599" i="2"/>
  <c r="G10599" i="2"/>
  <c r="S10599" i="2" s="1"/>
  <c r="H10598" i="2"/>
  <c r="G10598" i="2"/>
  <c r="S10598" i="2" s="1"/>
  <c r="H10597" i="2"/>
  <c r="G10597" i="2"/>
  <c r="S10597" i="2" s="1"/>
  <c r="H10596" i="2"/>
  <c r="G10596" i="2"/>
  <c r="S10596" i="2" s="1"/>
  <c r="H10595" i="2"/>
  <c r="G10595" i="2"/>
  <c r="S10595" i="2" s="1"/>
  <c r="H10594" i="2"/>
  <c r="G10594" i="2"/>
  <c r="S10594" i="2" s="1"/>
  <c r="H10593" i="2"/>
  <c r="G10593" i="2"/>
  <c r="S10593" i="2" s="1"/>
  <c r="H10592" i="2"/>
  <c r="G10592" i="2"/>
  <c r="S10592" i="2" s="1"/>
  <c r="H10591" i="2"/>
  <c r="G10591" i="2"/>
  <c r="S10591" i="2" s="1"/>
  <c r="H10590" i="2"/>
  <c r="G10590" i="2"/>
  <c r="S10590" i="2" s="1"/>
  <c r="H10589" i="2"/>
  <c r="G10589" i="2"/>
  <c r="S10589" i="2" s="1"/>
  <c r="H10588" i="2"/>
  <c r="G10588" i="2"/>
  <c r="S10588" i="2" s="1"/>
  <c r="H10587" i="2"/>
  <c r="G10587" i="2"/>
  <c r="S10587" i="2" s="1"/>
  <c r="H10586" i="2"/>
  <c r="G10586" i="2"/>
  <c r="S10586" i="2" s="1"/>
  <c r="H10585" i="2"/>
  <c r="G10585" i="2"/>
  <c r="S10585" i="2" s="1"/>
  <c r="H10584" i="2"/>
  <c r="G10584" i="2"/>
  <c r="S10584" i="2" s="1"/>
  <c r="H10583" i="2"/>
  <c r="G10583" i="2"/>
  <c r="S10583" i="2" s="1"/>
  <c r="H10582" i="2"/>
  <c r="G10582" i="2"/>
  <c r="S10582" i="2" s="1"/>
  <c r="H10581" i="2"/>
  <c r="G10581" i="2"/>
  <c r="S10581" i="2" s="1"/>
  <c r="H10580" i="2"/>
  <c r="G10580" i="2"/>
  <c r="S10580" i="2" s="1"/>
  <c r="H10579" i="2"/>
  <c r="G10579" i="2"/>
  <c r="S10579" i="2" s="1"/>
  <c r="H10578" i="2"/>
  <c r="G10578" i="2"/>
  <c r="S10578" i="2" s="1"/>
  <c r="H10577" i="2"/>
  <c r="G10577" i="2"/>
  <c r="S10577" i="2" s="1"/>
  <c r="H10576" i="2"/>
  <c r="G10576" i="2"/>
  <c r="S10576" i="2" s="1"/>
  <c r="H10575" i="2"/>
  <c r="G10575" i="2"/>
  <c r="S10575" i="2" s="1"/>
  <c r="H10574" i="2"/>
  <c r="G10574" i="2"/>
  <c r="S10574" i="2" s="1"/>
  <c r="H10573" i="2"/>
  <c r="G10573" i="2"/>
  <c r="S10573" i="2" s="1"/>
  <c r="H10572" i="2"/>
  <c r="G10572" i="2"/>
  <c r="S10572" i="2" s="1"/>
  <c r="H10571" i="2"/>
  <c r="G10571" i="2"/>
  <c r="S10571" i="2" s="1"/>
  <c r="H10570" i="2"/>
  <c r="G10570" i="2"/>
  <c r="S10570" i="2" s="1"/>
  <c r="H10569" i="2"/>
  <c r="G10569" i="2"/>
  <c r="S10569" i="2" s="1"/>
  <c r="H10568" i="2"/>
  <c r="G10568" i="2"/>
  <c r="S10568" i="2" s="1"/>
  <c r="H10567" i="2"/>
  <c r="G10567" i="2"/>
  <c r="S10567" i="2" s="1"/>
  <c r="H10566" i="2"/>
  <c r="G10566" i="2"/>
  <c r="S10566" i="2" s="1"/>
  <c r="H10565" i="2"/>
  <c r="G10565" i="2"/>
  <c r="S10565" i="2" s="1"/>
  <c r="H10564" i="2"/>
  <c r="G10564" i="2"/>
  <c r="S10564" i="2" s="1"/>
  <c r="H10563" i="2"/>
  <c r="G10563" i="2"/>
  <c r="S10563" i="2" s="1"/>
  <c r="H10562" i="2"/>
  <c r="G10562" i="2"/>
  <c r="S10562" i="2" s="1"/>
  <c r="H10561" i="2"/>
  <c r="G10561" i="2"/>
  <c r="S10561" i="2" s="1"/>
  <c r="H10560" i="2"/>
  <c r="G10560" i="2"/>
  <c r="S10560" i="2" s="1"/>
  <c r="H10559" i="2"/>
  <c r="G10559" i="2"/>
  <c r="S10559" i="2" s="1"/>
  <c r="H10558" i="2"/>
  <c r="G10558" i="2"/>
  <c r="S10558" i="2" s="1"/>
  <c r="H10557" i="2"/>
  <c r="G10557" i="2"/>
  <c r="S10557" i="2" s="1"/>
  <c r="H10556" i="2"/>
  <c r="G10556" i="2"/>
  <c r="S10556" i="2" s="1"/>
  <c r="H10555" i="2"/>
  <c r="G10555" i="2"/>
  <c r="S10555" i="2" s="1"/>
  <c r="H10554" i="2"/>
  <c r="G10554" i="2"/>
  <c r="S10554" i="2" s="1"/>
  <c r="H10553" i="2"/>
  <c r="G10553" i="2"/>
  <c r="S10553" i="2" s="1"/>
  <c r="H10552" i="2"/>
  <c r="G10552" i="2"/>
  <c r="S10552" i="2" s="1"/>
  <c r="H10551" i="2"/>
  <c r="G10551" i="2"/>
  <c r="S10551" i="2" s="1"/>
  <c r="H10550" i="2"/>
  <c r="G10550" i="2"/>
  <c r="S10550" i="2" s="1"/>
  <c r="H10549" i="2"/>
  <c r="G10549" i="2"/>
  <c r="S10549" i="2" s="1"/>
  <c r="H10548" i="2"/>
  <c r="G10548" i="2"/>
  <c r="S10548" i="2" s="1"/>
  <c r="H10547" i="2"/>
  <c r="G10547" i="2"/>
  <c r="S10547" i="2" s="1"/>
  <c r="H10546" i="2"/>
  <c r="G10546" i="2"/>
  <c r="S10546" i="2" s="1"/>
  <c r="H10545" i="2"/>
  <c r="G10545" i="2"/>
  <c r="S10545" i="2" s="1"/>
  <c r="H10544" i="2"/>
  <c r="G10544" i="2"/>
  <c r="S10544" i="2" s="1"/>
  <c r="H10543" i="2"/>
  <c r="G10543" i="2"/>
  <c r="S10543" i="2" s="1"/>
  <c r="H10542" i="2"/>
  <c r="G10542" i="2"/>
  <c r="S10542" i="2" s="1"/>
  <c r="H10541" i="2"/>
  <c r="G10541" i="2"/>
  <c r="S10541" i="2" s="1"/>
  <c r="H10540" i="2"/>
  <c r="G10540" i="2"/>
  <c r="S10540" i="2" s="1"/>
  <c r="H10539" i="2"/>
  <c r="G10539" i="2"/>
  <c r="S10539" i="2" s="1"/>
  <c r="H10538" i="2"/>
  <c r="G10538" i="2"/>
  <c r="S10538" i="2" s="1"/>
  <c r="H10537" i="2"/>
  <c r="G10537" i="2"/>
  <c r="S10537" i="2" s="1"/>
  <c r="H10536" i="2"/>
  <c r="G10536" i="2"/>
  <c r="S10536" i="2" s="1"/>
  <c r="H10535" i="2"/>
  <c r="G10535" i="2"/>
  <c r="S10535" i="2" s="1"/>
  <c r="H10534" i="2"/>
  <c r="G10534" i="2"/>
  <c r="S10534" i="2" s="1"/>
  <c r="H10533" i="2"/>
  <c r="G10533" i="2"/>
  <c r="S10533" i="2" s="1"/>
  <c r="H10532" i="2"/>
  <c r="G10532" i="2"/>
  <c r="S10532" i="2" s="1"/>
  <c r="H10531" i="2"/>
  <c r="G10531" i="2"/>
  <c r="S10531" i="2" s="1"/>
  <c r="H10530" i="2"/>
  <c r="G10530" i="2"/>
  <c r="S10530" i="2" s="1"/>
  <c r="H10529" i="2"/>
  <c r="G10529" i="2"/>
  <c r="S10529" i="2" s="1"/>
  <c r="H10528" i="2"/>
  <c r="G10528" i="2"/>
  <c r="S10528" i="2" s="1"/>
  <c r="H10527" i="2"/>
  <c r="G10527" i="2"/>
  <c r="S10527" i="2" s="1"/>
  <c r="H10526" i="2"/>
  <c r="G10526" i="2"/>
  <c r="S10526" i="2" s="1"/>
  <c r="H10525" i="2"/>
  <c r="G10525" i="2"/>
  <c r="S10525" i="2" s="1"/>
  <c r="H10524" i="2"/>
  <c r="G10524" i="2"/>
  <c r="S10524" i="2" s="1"/>
  <c r="H10523" i="2"/>
  <c r="G10523" i="2"/>
  <c r="S10523" i="2" s="1"/>
  <c r="H10522" i="2"/>
  <c r="G10522" i="2"/>
  <c r="S10522" i="2" s="1"/>
  <c r="H10521" i="2"/>
  <c r="G10521" i="2"/>
  <c r="S10521" i="2" s="1"/>
  <c r="H10520" i="2"/>
  <c r="G10520" i="2"/>
  <c r="S10520" i="2" s="1"/>
  <c r="H10519" i="2"/>
  <c r="G10519" i="2"/>
  <c r="S10519" i="2" s="1"/>
  <c r="H10518" i="2"/>
  <c r="G10518" i="2"/>
  <c r="S10518" i="2" s="1"/>
  <c r="H10517" i="2"/>
  <c r="G10517" i="2"/>
  <c r="S10517" i="2" s="1"/>
  <c r="H10516" i="2"/>
  <c r="G10516" i="2"/>
  <c r="S10516" i="2" s="1"/>
  <c r="H10515" i="2"/>
  <c r="G10515" i="2"/>
  <c r="S10515" i="2" s="1"/>
  <c r="H10514" i="2"/>
  <c r="G10514" i="2"/>
  <c r="S10514" i="2" s="1"/>
  <c r="H10513" i="2"/>
  <c r="G10513" i="2"/>
  <c r="S10513" i="2" s="1"/>
  <c r="H10512" i="2"/>
  <c r="G10512" i="2"/>
  <c r="S10512" i="2" s="1"/>
  <c r="H10511" i="2"/>
  <c r="G10511" i="2"/>
  <c r="S10511" i="2" s="1"/>
  <c r="H10510" i="2"/>
  <c r="G10510" i="2"/>
  <c r="S10510" i="2" s="1"/>
  <c r="H10509" i="2"/>
  <c r="G10509" i="2"/>
  <c r="S10509" i="2" s="1"/>
  <c r="H10508" i="2"/>
  <c r="G10508" i="2"/>
  <c r="S10508" i="2" s="1"/>
  <c r="H10507" i="2"/>
  <c r="G10507" i="2"/>
  <c r="S10507" i="2" s="1"/>
  <c r="H10506" i="2"/>
  <c r="G10506" i="2"/>
  <c r="S10506" i="2" s="1"/>
  <c r="H10505" i="2"/>
  <c r="G10505" i="2"/>
  <c r="S10505" i="2" s="1"/>
  <c r="H10504" i="2"/>
  <c r="G10504" i="2"/>
  <c r="S10504" i="2" s="1"/>
  <c r="H10503" i="2"/>
  <c r="G10503" i="2"/>
  <c r="S10503" i="2" s="1"/>
  <c r="H10502" i="2"/>
  <c r="G10502" i="2"/>
  <c r="S10502" i="2" s="1"/>
  <c r="H10501" i="2"/>
  <c r="G10501" i="2"/>
  <c r="S10501" i="2" s="1"/>
  <c r="H10500" i="2"/>
  <c r="G10500" i="2"/>
  <c r="S10500" i="2" s="1"/>
  <c r="H10499" i="2"/>
  <c r="G10499" i="2"/>
  <c r="S10499" i="2" s="1"/>
  <c r="H10498" i="2"/>
  <c r="G10498" i="2"/>
  <c r="S10498" i="2" s="1"/>
  <c r="H10497" i="2"/>
  <c r="G10497" i="2"/>
  <c r="S10497" i="2" s="1"/>
  <c r="H10496" i="2"/>
  <c r="G10496" i="2"/>
  <c r="S10496" i="2" s="1"/>
  <c r="H10495" i="2"/>
  <c r="G10495" i="2"/>
  <c r="S10495" i="2" s="1"/>
  <c r="H10494" i="2"/>
  <c r="G10494" i="2"/>
  <c r="S10494" i="2" s="1"/>
  <c r="H10493" i="2"/>
  <c r="G10493" i="2"/>
  <c r="S10493" i="2" s="1"/>
  <c r="H10492" i="2"/>
  <c r="G10492" i="2"/>
  <c r="S10492" i="2" s="1"/>
  <c r="H10491" i="2"/>
  <c r="G10491" i="2"/>
  <c r="S10491" i="2" s="1"/>
  <c r="H10490" i="2"/>
  <c r="G10490" i="2"/>
  <c r="S10490" i="2" s="1"/>
  <c r="H10489" i="2"/>
  <c r="G10489" i="2"/>
  <c r="S10489" i="2" s="1"/>
  <c r="H10488" i="2"/>
  <c r="G10488" i="2"/>
  <c r="S10488" i="2" s="1"/>
  <c r="H10487" i="2"/>
  <c r="G10487" i="2"/>
  <c r="S10487" i="2" s="1"/>
  <c r="H10486" i="2"/>
  <c r="G10486" i="2"/>
  <c r="S10486" i="2" s="1"/>
  <c r="H10485" i="2"/>
  <c r="G10485" i="2"/>
  <c r="S10485" i="2" s="1"/>
  <c r="H10484" i="2"/>
  <c r="G10484" i="2"/>
  <c r="S10484" i="2" s="1"/>
  <c r="H10483" i="2"/>
  <c r="G10483" i="2"/>
  <c r="S10483" i="2" s="1"/>
  <c r="H10482" i="2"/>
  <c r="G10482" i="2"/>
  <c r="S10482" i="2" s="1"/>
  <c r="H10481" i="2"/>
  <c r="G10481" i="2"/>
  <c r="S10481" i="2" s="1"/>
  <c r="H10480" i="2"/>
  <c r="G10480" i="2"/>
  <c r="S10480" i="2" s="1"/>
  <c r="H10479" i="2"/>
  <c r="G10479" i="2"/>
  <c r="S10479" i="2" s="1"/>
  <c r="H10478" i="2"/>
  <c r="G10478" i="2"/>
  <c r="S10478" i="2" s="1"/>
  <c r="H10477" i="2"/>
  <c r="G10477" i="2"/>
  <c r="S10477" i="2" s="1"/>
  <c r="H10476" i="2"/>
  <c r="G10476" i="2"/>
  <c r="S10476" i="2" s="1"/>
  <c r="H10475" i="2"/>
  <c r="G10475" i="2"/>
  <c r="S10475" i="2" s="1"/>
  <c r="H10474" i="2"/>
  <c r="G10474" i="2"/>
  <c r="S10474" i="2" s="1"/>
  <c r="H10473" i="2"/>
  <c r="G10473" i="2"/>
  <c r="S10473" i="2" s="1"/>
  <c r="H10472" i="2"/>
  <c r="G10472" i="2"/>
  <c r="S10472" i="2" s="1"/>
  <c r="H10471" i="2"/>
  <c r="G10471" i="2"/>
  <c r="S10471" i="2" s="1"/>
  <c r="H10470" i="2"/>
  <c r="G10470" i="2"/>
  <c r="S10470" i="2" s="1"/>
  <c r="H10469" i="2"/>
  <c r="G10469" i="2"/>
  <c r="S10469" i="2" s="1"/>
  <c r="H10468" i="2"/>
  <c r="G10468" i="2"/>
  <c r="S10468" i="2" s="1"/>
  <c r="H10467" i="2"/>
  <c r="G10467" i="2"/>
  <c r="S10467" i="2" s="1"/>
  <c r="H10466" i="2"/>
  <c r="G10466" i="2"/>
  <c r="S10466" i="2" s="1"/>
  <c r="H10465" i="2"/>
  <c r="G10465" i="2"/>
  <c r="S10465" i="2" s="1"/>
  <c r="H10464" i="2"/>
  <c r="G10464" i="2"/>
  <c r="S10464" i="2" s="1"/>
  <c r="H10463" i="2"/>
  <c r="G10463" i="2"/>
  <c r="S10463" i="2" s="1"/>
  <c r="H10462" i="2"/>
  <c r="G10462" i="2"/>
  <c r="S10462" i="2" s="1"/>
  <c r="H10461" i="2"/>
  <c r="G10461" i="2"/>
  <c r="S10461" i="2" s="1"/>
  <c r="H10460" i="2"/>
  <c r="G10460" i="2"/>
  <c r="S10460" i="2" s="1"/>
  <c r="H10459" i="2"/>
  <c r="G10459" i="2"/>
  <c r="S10459" i="2" s="1"/>
  <c r="H10458" i="2"/>
  <c r="G10458" i="2"/>
  <c r="S10458" i="2" s="1"/>
  <c r="H10457" i="2"/>
  <c r="G10457" i="2"/>
  <c r="S10457" i="2" s="1"/>
  <c r="H10456" i="2"/>
  <c r="G10456" i="2"/>
  <c r="S10456" i="2" s="1"/>
  <c r="H10455" i="2"/>
  <c r="G10455" i="2"/>
  <c r="S10455" i="2" s="1"/>
  <c r="H10454" i="2"/>
  <c r="G10454" i="2"/>
  <c r="S10454" i="2" s="1"/>
  <c r="H10453" i="2"/>
  <c r="G10453" i="2"/>
  <c r="S10453" i="2" s="1"/>
  <c r="H10452" i="2"/>
  <c r="G10452" i="2"/>
  <c r="S10452" i="2" s="1"/>
  <c r="H10451" i="2"/>
  <c r="G10451" i="2"/>
  <c r="S10451" i="2" s="1"/>
  <c r="H10450" i="2"/>
  <c r="G10450" i="2"/>
  <c r="S10450" i="2" s="1"/>
  <c r="H10449" i="2"/>
  <c r="G10449" i="2"/>
  <c r="S10449" i="2" s="1"/>
  <c r="H10448" i="2"/>
  <c r="G10448" i="2"/>
  <c r="S10448" i="2" s="1"/>
  <c r="H10447" i="2"/>
  <c r="G10447" i="2"/>
  <c r="S10447" i="2" s="1"/>
  <c r="H10446" i="2"/>
  <c r="G10446" i="2"/>
  <c r="S10446" i="2" s="1"/>
  <c r="H10445" i="2"/>
  <c r="G10445" i="2"/>
  <c r="S10445" i="2" s="1"/>
  <c r="H10444" i="2"/>
  <c r="G10444" i="2"/>
  <c r="S10444" i="2" s="1"/>
  <c r="H10443" i="2"/>
  <c r="G10443" i="2"/>
  <c r="S10443" i="2" s="1"/>
  <c r="H10442" i="2"/>
  <c r="G10442" i="2"/>
  <c r="S10442" i="2" s="1"/>
  <c r="H10441" i="2"/>
  <c r="G10441" i="2"/>
  <c r="S10441" i="2" s="1"/>
  <c r="H10440" i="2"/>
  <c r="G10440" i="2"/>
  <c r="S10440" i="2" s="1"/>
  <c r="H10439" i="2"/>
  <c r="G10439" i="2"/>
  <c r="S10439" i="2" s="1"/>
  <c r="H10438" i="2"/>
  <c r="G10438" i="2"/>
  <c r="S10438" i="2" s="1"/>
  <c r="H10437" i="2"/>
  <c r="G10437" i="2"/>
  <c r="S10437" i="2" s="1"/>
  <c r="H10436" i="2"/>
  <c r="G10436" i="2"/>
  <c r="S10436" i="2" s="1"/>
  <c r="H10435" i="2"/>
  <c r="G10435" i="2"/>
  <c r="S10435" i="2" s="1"/>
  <c r="H10434" i="2"/>
  <c r="G10434" i="2"/>
  <c r="S10434" i="2" s="1"/>
  <c r="H10433" i="2"/>
  <c r="G10433" i="2"/>
  <c r="S10433" i="2" s="1"/>
  <c r="H10432" i="2"/>
  <c r="G10432" i="2"/>
  <c r="S10432" i="2" s="1"/>
  <c r="H10431" i="2"/>
  <c r="G10431" i="2"/>
  <c r="S10431" i="2" s="1"/>
  <c r="H10430" i="2"/>
  <c r="G10430" i="2"/>
  <c r="S10430" i="2" s="1"/>
  <c r="H10429" i="2"/>
  <c r="G10429" i="2"/>
  <c r="S10429" i="2" s="1"/>
  <c r="H10428" i="2"/>
  <c r="G10428" i="2"/>
  <c r="S10428" i="2" s="1"/>
  <c r="H10427" i="2"/>
  <c r="G10427" i="2"/>
  <c r="S10427" i="2" s="1"/>
  <c r="H10426" i="2"/>
  <c r="G10426" i="2"/>
  <c r="S10426" i="2" s="1"/>
  <c r="H10425" i="2"/>
  <c r="G10425" i="2"/>
  <c r="S10425" i="2" s="1"/>
  <c r="H10424" i="2"/>
  <c r="G10424" i="2"/>
  <c r="S10424" i="2" s="1"/>
  <c r="H10423" i="2"/>
  <c r="G10423" i="2"/>
  <c r="S10423" i="2" s="1"/>
  <c r="H10422" i="2"/>
  <c r="G10422" i="2"/>
  <c r="S10422" i="2" s="1"/>
  <c r="H10421" i="2"/>
  <c r="G10421" i="2"/>
  <c r="S10421" i="2" s="1"/>
  <c r="H10420" i="2"/>
  <c r="G10420" i="2"/>
  <c r="S10420" i="2" s="1"/>
  <c r="H10419" i="2"/>
  <c r="G10419" i="2"/>
  <c r="S10419" i="2" s="1"/>
  <c r="H10418" i="2"/>
  <c r="G10418" i="2"/>
  <c r="S10418" i="2" s="1"/>
  <c r="H10417" i="2"/>
  <c r="G10417" i="2"/>
  <c r="S10417" i="2" s="1"/>
  <c r="H10416" i="2"/>
  <c r="G10416" i="2"/>
  <c r="S10416" i="2" s="1"/>
  <c r="H10415" i="2"/>
  <c r="G10415" i="2"/>
  <c r="S10415" i="2" s="1"/>
  <c r="H10414" i="2"/>
  <c r="G10414" i="2"/>
  <c r="S10414" i="2" s="1"/>
  <c r="H10413" i="2"/>
  <c r="G10413" i="2"/>
  <c r="S10413" i="2" s="1"/>
  <c r="H10412" i="2"/>
  <c r="G10412" i="2"/>
  <c r="S10412" i="2" s="1"/>
  <c r="H10411" i="2"/>
  <c r="G10411" i="2"/>
  <c r="S10411" i="2" s="1"/>
  <c r="H10410" i="2"/>
  <c r="G10410" i="2"/>
  <c r="S10410" i="2" s="1"/>
  <c r="H10409" i="2"/>
  <c r="G10409" i="2"/>
  <c r="S10409" i="2" s="1"/>
  <c r="H10408" i="2"/>
  <c r="G10408" i="2"/>
  <c r="S10408" i="2" s="1"/>
  <c r="H10407" i="2"/>
  <c r="G10407" i="2"/>
  <c r="S10407" i="2" s="1"/>
  <c r="H10406" i="2"/>
  <c r="G10406" i="2"/>
  <c r="S10406" i="2" s="1"/>
  <c r="H10405" i="2"/>
  <c r="G10405" i="2"/>
  <c r="S10405" i="2" s="1"/>
  <c r="H10404" i="2"/>
  <c r="G10404" i="2"/>
  <c r="S10404" i="2" s="1"/>
  <c r="H10403" i="2"/>
  <c r="G10403" i="2"/>
  <c r="S10403" i="2" s="1"/>
  <c r="H10402" i="2"/>
  <c r="G10402" i="2"/>
  <c r="S10402" i="2" s="1"/>
  <c r="H10401" i="2"/>
  <c r="G10401" i="2"/>
  <c r="S10401" i="2" s="1"/>
  <c r="H10400" i="2"/>
  <c r="G10400" i="2"/>
  <c r="S10400" i="2" s="1"/>
  <c r="H10399" i="2"/>
  <c r="G10399" i="2"/>
  <c r="S10399" i="2" s="1"/>
  <c r="H10398" i="2"/>
  <c r="G10398" i="2"/>
  <c r="S10398" i="2" s="1"/>
  <c r="H10397" i="2"/>
  <c r="G10397" i="2"/>
  <c r="S10397" i="2" s="1"/>
  <c r="H10396" i="2"/>
  <c r="G10396" i="2"/>
  <c r="S10396" i="2" s="1"/>
  <c r="H10395" i="2"/>
  <c r="G10395" i="2"/>
  <c r="S10395" i="2" s="1"/>
  <c r="H10394" i="2"/>
  <c r="G10394" i="2"/>
  <c r="S10394" i="2" s="1"/>
  <c r="H10393" i="2"/>
  <c r="G10393" i="2"/>
  <c r="S10393" i="2" s="1"/>
  <c r="H10392" i="2"/>
  <c r="G10392" i="2"/>
  <c r="S10392" i="2" s="1"/>
  <c r="H10391" i="2"/>
  <c r="G10391" i="2"/>
  <c r="S10391" i="2" s="1"/>
  <c r="H10390" i="2"/>
  <c r="G10390" i="2"/>
  <c r="S10390" i="2" s="1"/>
  <c r="H10389" i="2"/>
  <c r="G10389" i="2"/>
  <c r="S10389" i="2" s="1"/>
  <c r="H10388" i="2"/>
  <c r="G10388" i="2"/>
  <c r="S10388" i="2" s="1"/>
  <c r="H10387" i="2"/>
  <c r="G10387" i="2"/>
  <c r="S10387" i="2" s="1"/>
  <c r="H10386" i="2"/>
  <c r="G10386" i="2"/>
  <c r="S10386" i="2" s="1"/>
  <c r="H10385" i="2"/>
  <c r="G10385" i="2"/>
  <c r="S10385" i="2" s="1"/>
  <c r="H10384" i="2"/>
  <c r="G10384" i="2"/>
  <c r="S10384" i="2" s="1"/>
  <c r="H10383" i="2"/>
  <c r="G10383" i="2"/>
  <c r="S10383" i="2" s="1"/>
  <c r="H10382" i="2"/>
  <c r="G10382" i="2"/>
  <c r="S10382" i="2" s="1"/>
  <c r="H10381" i="2"/>
  <c r="G10381" i="2"/>
  <c r="S10381" i="2" s="1"/>
  <c r="H10380" i="2"/>
  <c r="G10380" i="2"/>
  <c r="S10380" i="2" s="1"/>
  <c r="H10379" i="2"/>
  <c r="G10379" i="2"/>
  <c r="S10379" i="2" s="1"/>
  <c r="H10378" i="2"/>
  <c r="G10378" i="2"/>
  <c r="S10378" i="2" s="1"/>
  <c r="H10377" i="2"/>
  <c r="G10377" i="2"/>
  <c r="S10377" i="2" s="1"/>
  <c r="H10376" i="2"/>
  <c r="G10376" i="2"/>
  <c r="S10376" i="2" s="1"/>
  <c r="H10375" i="2"/>
  <c r="G10375" i="2"/>
  <c r="S10375" i="2" s="1"/>
  <c r="H10374" i="2"/>
  <c r="G10374" i="2"/>
  <c r="S10374" i="2" s="1"/>
  <c r="H10373" i="2"/>
  <c r="G10373" i="2"/>
  <c r="S10373" i="2" s="1"/>
  <c r="H10372" i="2"/>
  <c r="G10372" i="2"/>
  <c r="S10372" i="2" s="1"/>
  <c r="H10371" i="2"/>
  <c r="G10371" i="2"/>
  <c r="S10371" i="2" s="1"/>
  <c r="H10370" i="2"/>
  <c r="G10370" i="2"/>
  <c r="S10370" i="2" s="1"/>
  <c r="H10369" i="2"/>
  <c r="G10369" i="2"/>
  <c r="S10369" i="2" s="1"/>
  <c r="H10368" i="2"/>
  <c r="G10368" i="2"/>
  <c r="S10368" i="2" s="1"/>
  <c r="H10367" i="2"/>
  <c r="G10367" i="2"/>
  <c r="S10367" i="2" s="1"/>
  <c r="H10366" i="2"/>
  <c r="G10366" i="2"/>
  <c r="S10366" i="2" s="1"/>
  <c r="H10365" i="2"/>
  <c r="G10365" i="2"/>
  <c r="S10365" i="2" s="1"/>
  <c r="H10364" i="2"/>
  <c r="G10364" i="2"/>
  <c r="S10364" i="2" s="1"/>
  <c r="H10363" i="2"/>
  <c r="G10363" i="2"/>
  <c r="S10363" i="2" s="1"/>
  <c r="H10362" i="2"/>
  <c r="G10362" i="2"/>
  <c r="S10362" i="2" s="1"/>
  <c r="H10361" i="2"/>
  <c r="G10361" i="2"/>
  <c r="S10361" i="2" s="1"/>
  <c r="H10360" i="2"/>
  <c r="G10360" i="2"/>
  <c r="S10360" i="2" s="1"/>
  <c r="H10359" i="2"/>
  <c r="G10359" i="2"/>
  <c r="S10359" i="2" s="1"/>
  <c r="H10358" i="2"/>
  <c r="G10358" i="2"/>
  <c r="S10358" i="2" s="1"/>
  <c r="H10357" i="2"/>
  <c r="G10357" i="2"/>
  <c r="S10357" i="2" s="1"/>
  <c r="H10356" i="2"/>
  <c r="G10356" i="2"/>
  <c r="S10356" i="2" s="1"/>
  <c r="H10355" i="2"/>
  <c r="G10355" i="2"/>
  <c r="S10355" i="2" s="1"/>
  <c r="H10354" i="2"/>
  <c r="G10354" i="2"/>
  <c r="S10354" i="2" s="1"/>
  <c r="H10353" i="2"/>
  <c r="G10353" i="2"/>
  <c r="S10353" i="2" s="1"/>
  <c r="H10352" i="2"/>
  <c r="G10352" i="2"/>
  <c r="S10352" i="2" s="1"/>
  <c r="H10351" i="2"/>
  <c r="G10351" i="2"/>
  <c r="S10351" i="2" s="1"/>
  <c r="H10350" i="2"/>
  <c r="G10350" i="2"/>
  <c r="S10350" i="2" s="1"/>
  <c r="H10349" i="2"/>
  <c r="G10349" i="2"/>
  <c r="S10349" i="2" s="1"/>
  <c r="H10348" i="2"/>
  <c r="G10348" i="2"/>
  <c r="S10348" i="2" s="1"/>
  <c r="H10347" i="2"/>
  <c r="G10347" i="2"/>
  <c r="S10347" i="2" s="1"/>
  <c r="H10346" i="2"/>
  <c r="G10346" i="2"/>
  <c r="S10346" i="2" s="1"/>
  <c r="H10345" i="2"/>
  <c r="G10345" i="2"/>
  <c r="S10345" i="2" s="1"/>
  <c r="H10344" i="2"/>
  <c r="G10344" i="2"/>
  <c r="S10344" i="2" s="1"/>
  <c r="H10343" i="2"/>
  <c r="G10343" i="2"/>
  <c r="S10343" i="2" s="1"/>
  <c r="H10342" i="2"/>
  <c r="G10342" i="2"/>
  <c r="S10342" i="2" s="1"/>
  <c r="H10341" i="2"/>
  <c r="G10341" i="2"/>
  <c r="S10341" i="2" s="1"/>
  <c r="H10340" i="2"/>
  <c r="G10340" i="2"/>
  <c r="S10340" i="2" s="1"/>
  <c r="H10339" i="2"/>
  <c r="G10339" i="2"/>
  <c r="S10339" i="2" s="1"/>
  <c r="H10338" i="2"/>
  <c r="G10338" i="2"/>
  <c r="S10338" i="2" s="1"/>
  <c r="H10337" i="2"/>
  <c r="G10337" i="2"/>
  <c r="S10337" i="2" s="1"/>
  <c r="H10336" i="2"/>
  <c r="G10336" i="2"/>
  <c r="S10336" i="2" s="1"/>
  <c r="H10335" i="2"/>
  <c r="G10335" i="2"/>
  <c r="S10335" i="2" s="1"/>
  <c r="H10334" i="2"/>
  <c r="G10334" i="2"/>
  <c r="S10334" i="2" s="1"/>
  <c r="H10333" i="2"/>
  <c r="G10333" i="2"/>
  <c r="S10333" i="2" s="1"/>
  <c r="H10332" i="2"/>
  <c r="G10332" i="2"/>
  <c r="S10332" i="2" s="1"/>
  <c r="H10331" i="2"/>
  <c r="G10331" i="2"/>
  <c r="S10331" i="2" s="1"/>
  <c r="H10330" i="2"/>
  <c r="G10330" i="2"/>
  <c r="S10330" i="2" s="1"/>
  <c r="H10329" i="2"/>
  <c r="G10329" i="2"/>
  <c r="S10329" i="2" s="1"/>
  <c r="H10328" i="2"/>
  <c r="G10328" i="2"/>
  <c r="S10328" i="2" s="1"/>
  <c r="H10327" i="2"/>
  <c r="G10327" i="2"/>
  <c r="S10327" i="2" s="1"/>
  <c r="H10326" i="2"/>
  <c r="G10326" i="2"/>
  <c r="S10326" i="2" s="1"/>
  <c r="H10325" i="2"/>
  <c r="G10325" i="2"/>
  <c r="S10325" i="2" s="1"/>
  <c r="H10324" i="2"/>
  <c r="G10324" i="2"/>
  <c r="S10324" i="2" s="1"/>
  <c r="H10323" i="2"/>
  <c r="G10323" i="2"/>
  <c r="S10323" i="2" s="1"/>
  <c r="H10322" i="2"/>
  <c r="G10322" i="2"/>
  <c r="S10322" i="2" s="1"/>
  <c r="H10321" i="2"/>
  <c r="G10321" i="2"/>
  <c r="S10321" i="2" s="1"/>
  <c r="H10320" i="2"/>
  <c r="G10320" i="2"/>
  <c r="S10320" i="2" s="1"/>
  <c r="H10319" i="2"/>
  <c r="G10319" i="2"/>
  <c r="S10319" i="2" s="1"/>
  <c r="H10318" i="2"/>
  <c r="G10318" i="2"/>
  <c r="S10318" i="2" s="1"/>
  <c r="H10317" i="2"/>
  <c r="G10317" i="2"/>
  <c r="S10317" i="2" s="1"/>
  <c r="H10316" i="2"/>
  <c r="G10316" i="2"/>
  <c r="S10316" i="2" s="1"/>
  <c r="H10315" i="2"/>
  <c r="G10315" i="2"/>
  <c r="S10315" i="2" s="1"/>
  <c r="H10314" i="2"/>
  <c r="G10314" i="2"/>
  <c r="S10314" i="2" s="1"/>
  <c r="H10313" i="2"/>
  <c r="G10313" i="2"/>
  <c r="S10313" i="2" s="1"/>
  <c r="H10312" i="2"/>
  <c r="G10312" i="2"/>
  <c r="S10312" i="2" s="1"/>
  <c r="H10311" i="2"/>
  <c r="G10311" i="2"/>
  <c r="S10311" i="2" s="1"/>
  <c r="H10310" i="2"/>
  <c r="G10310" i="2"/>
  <c r="S10310" i="2" s="1"/>
  <c r="H10309" i="2"/>
  <c r="G10309" i="2"/>
  <c r="S10309" i="2" s="1"/>
  <c r="H10308" i="2"/>
  <c r="G10308" i="2"/>
  <c r="S10308" i="2" s="1"/>
  <c r="H10307" i="2"/>
  <c r="G10307" i="2"/>
  <c r="S10307" i="2" s="1"/>
  <c r="H10306" i="2"/>
  <c r="G10306" i="2"/>
  <c r="S10306" i="2" s="1"/>
  <c r="H10305" i="2"/>
  <c r="G10305" i="2"/>
  <c r="S10305" i="2" s="1"/>
  <c r="H10304" i="2"/>
  <c r="G10304" i="2"/>
  <c r="S10304" i="2" s="1"/>
  <c r="H10303" i="2"/>
  <c r="G10303" i="2"/>
  <c r="S10303" i="2" s="1"/>
  <c r="H10302" i="2"/>
  <c r="G10302" i="2"/>
  <c r="S10302" i="2" s="1"/>
  <c r="H10301" i="2"/>
  <c r="G10301" i="2"/>
  <c r="S10301" i="2" s="1"/>
  <c r="H10300" i="2"/>
  <c r="G10300" i="2"/>
  <c r="S10300" i="2" s="1"/>
  <c r="H10299" i="2"/>
  <c r="G10299" i="2"/>
  <c r="S10299" i="2" s="1"/>
  <c r="H10298" i="2"/>
  <c r="G10298" i="2"/>
  <c r="S10298" i="2" s="1"/>
  <c r="H10297" i="2"/>
  <c r="G10297" i="2"/>
  <c r="S10297" i="2" s="1"/>
  <c r="H10296" i="2"/>
  <c r="G10296" i="2"/>
  <c r="S10296" i="2" s="1"/>
  <c r="H10295" i="2"/>
  <c r="G10295" i="2"/>
  <c r="S10295" i="2" s="1"/>
  <c r="H10294" i="2"/>
  <c r="G10294" i="2"/>
  <c r="S10294" i="2" s="1"/>
  <c r="H10293" i="2"/>
  <c r="G10293" i="2"/>
  <c r="S10293" i="2" s="1"/>
  <c r="H10292" i="2"/>
  <c r="G10292" i="2"/>
  <c r="S10292" i="2" s="1"/>
  <c r="H10291" i="2"/>
  <c r="G10291" i="2"/>
  <c r="S10291" i="2" s="1"/>
  <c r="H10290" i="2"/>
  <c r="G10290" i="2"/>
  <c r="S10290" i="2" s="1"/>
  <c r="H10289" i="2"/>
  <c r="G10289" i="2"/>
  <c r="S10289" i="2" s="1"/>
  <c r="H10288" i="2"/>
  <c r="G10288" i="2"/>
  <c r="S10288" i="2" s="1"/>
  <c r="H10287" i="2"/>
  <c r="G10287" i="2"/>
  <c r="S10287" i="2" s="1"/>
  <c r="H10286" i="2"/>
  <c r="G10286" i="2"/>
  <c r="S10286" i="2" s="1"/>
  <c r="H10285" i="2"/>
  <c r="G10285" i="2"/>
  <c r="S10285" i="2" s="1"/>
  <c r="H10284" i="2"/>
  <c r="G10284" i="2"/>
  <c r="S10284" i="2" s="1"/>
  <c r="H10283" i="2"/>
  <c r="G10283" i="2"/>
  <c r="S10283" i="2" s="1"/>
  <c r="H10282" i="2"/>
  <c r="G10282" i="2"/>
  <c r="S10282" i="2" s="1"/>
  <c r="H10281" i="2"/>
  <c r="G10281" i="2"/>
  <c r="S10281" i="2" s="1"/>
  <c r="H10280" i="2"/>
  <c r="G10280" i="2"/>
  <c r="S10280" i="2" s="1"/>
  <c r="H10279" i="2"/>
  <c r="G10279" i="2"/>
  <c r="S10279" i="2" s="1"/>
  <c r="H10278" i="2"/>
  <c r="G10278" i="2"/>
  <c r="S10278" i="2" s="1"/>
  <c r="H10277" i="2"/>
  <c r="G10277" i="2"/>
  <c r="S10277" i="2" s="1"/>
  <c r="H10276" i="2"/>
  <c r="G10276" i="2"/>
  <c r="S10276" i="2" s="1"/>
  <c r="H10275" i="2"/>
  <c r="G10275" i="2"/>
  <c r="S10275" i="2" s="1"/>
  <c r="H10274" i="2"/>
  <c r="G10274" i="2"/>
  <c r="S10274" i="2" s="1"/>
  <c r="H10273" i="2"/>
  <c r="G10273" i="2"/>
  <c r="S10273" i="2" s="1"/>
  <c r="H10272" i="2"/>
  <c r="G10272" i="2"/>
  <c r="S10272" i="2" s="1"/>
  <c r="H10271" i="2"/>
  <c r="G10271" i="2"/>
  <c r="S10271" i="2" s="1"/>
  <c r="H10270" i="2"/>
  <c r="G10270" i="2"/>
  <c r="S10270" i="2" s="1"/>
  <c r="H10269" i="2"/>
  <c r="G10269" i="2"/>
  <c r="S10269" i="2" s="1"/>
  <c r="H10268" i="2"/>
  <c r="G10268" i="2"/>
  <c r="S10268" i="2" s="1"/>
  <c r="H10267" i="2"/>
  <c r="G10267" i="2"/>
  <c r="S10267" i="2" s="1"/>
  <c r="H10266" i="2"/>
  <c r="G10266" i="2"/>
  <c r="S10266" i="2" s="1"/>
  <c r="H10265" i="2"/>
  <c r="G10265" i="2"/>
  <c r="S10265" i="2" s="1"/>
  <c r="H10264" i="2"/>
  <c r="G10264" i="2"/>
  <c r="S10264" i="2" s="1"/>
  <c r="H10263" i="2"/>
  <c r="G10263" i="2"/>
  <c r="S10263" i="2" s="1"/>
  <c r="H10262" i="2"/>
  <c r="G10262" i="2"/>
  <c r="S10262" i="2" s="1"/>
  <c r="H10261" i="2"/>
  <c r="G10261" i="2"/>
  <c r="S10261" i="2" s="1"/>
  <c r="H10260" i="2"/>
  <c r="G10260" i="2"/>
  <c r="S10260" i="2" s="1"/>
  <c r="H10259" i="2"/>
  <c r="G10259" i="2"/>
  <c r="S10259" i="2" s="1"/>
  <c r="H10258" i="2"/>
  <c r="G10258" i="2"/>
  <c r="S10258" i="2" s="1"/>
  <c r="H10257" i="2"/>
  <c r="G10257" i="2"/>
  <c r="S10257" i="2" s="1"/>
  <c r="H10256" i="2"/>
  <c r="G10256" i="2"/>
  <c r="S10256" i="2" s="1"/>
  <c r="H10255" i="2"/>
  <c r="G10255" i="2"/>
  <c r="S10255" i="2" s="1"/>
  <c r="H10254" i="2"/>
  <c r="G10254" i="2"/>
  <c r="S10254" i="2" s="1"/>
  <c r="H10253" i="2"/>
  <c r="G10253" i="2"/>
  <c r="S10253" i="2" s="1"/>
  <c r="H10252" i="2"/>
  <c r="G10252" i="2"/>
  <c r="S10252" i="2" s="1"/>
  <c r="H10251" i="2"/>
  <c r="G10251" i="2"/>
  <c r="S10251" i="2" s="1"/>
  <c r="H10250" i="2"/>
  <c r="G10250" i="2"/>
  <c r="S10250" i="2" s="1"/>
  <c r="H10249" i="2"/>
  <c r="G10249" i="2"/>
  <c r="S10249" i="2" s="1"/>
  <c r="H10248" i="2"/>
  <c r="G10248" i="2"/>
  <c r="S10248" i="2" s="1"/>
  <c r="H10247" i="2"/>
  <c r="G10247" i="2"/>
  <c r="S10247" i="2" s="1"/>
  <c r="H10246" i="2"/>
  <c r="G10246" i="2"/>
  <c r="S10246" i="2" s="1"/>
  <c r="H10245" i="2"/>
  <c r="G10245" i="2"/>
  <c r="S10245" i="2" s="1"/>
  <c r="H10244" i="2"/>
  <c r="G10244" i="2"/>
  <c r="S10244" i="2" s="1"/>
  <c r="H10243" i="2"/>
  <c r="G10243" i="2"/>
  <c r="S10243" i="2" s="1"/>
  <c r="H10242" i="2"/>
  <c r="G10242" i="2"/>
  <c r="S10242" i="2" s="1"/>
  <c r="H10241" i="2"/>
  <c r="G10241" i="2"/>
  <c r="S10241" i="2" s="1"/>
  <c r="H10240" i="2"/>
  <c r="G10240" i="2"/>
  <c r="S10240" i="2" s="1"/>
  <c r="H10239" i="2"/>
  <c r="G10239" i="2"/>
  <c r="S10239" i="2" s="1"/>
  <c r="H10238" i="2"/>
  <c r="G10238" i="2"/>
  <c r="S10238" i="2" s="1"/>
  <c r="H10237" i="2"/>
  <c r="G10237" i="2"/>
  <c r="S10237" i="2" s="1"/>
  <c r="H10236" i="2"/>
  <c r="G10236" i="2"/>
  <c r="S10236" i="2" s="1"/>
  <c r="H10235" i="2"/>
  <c r="G10235" i="2"/>
  <c r="S10235" i="2" s="1"/>
  <c r="H10234" i="2"/>
  <c r="G10234" i="2"/>
  <c r="S10234" i="2" s="1"/>
  <c r="H10233" i="2"/>
  <c r="G10233" i="2"/>
  <c r="S10233" i="2" s="1"/>
  <c r="H10232" i="2"/>
  <c r="G10232" i="2"/>
  <c r="S10232" i="2" s="1"/>
  <c r="H10231" i="2"/>
  <c r="G10231" i="2"/>
  <c r="S10231" i="2" s="1"/>
  <c r="H10230" i="2"/>
  <c r="G10230" i="2"/>
  <c r="S10230" i="2" s="1"/>
  <c r="H10229" i="2"/>
  <c r="G10229" i="2"/>
  <c r="S10229" i="2" s="1"/>
  <c r="H10228" i="2"/>
  <c r="G10228" i="2"/>
  <c r="S10228" i="2" s="1"/>
  <c r="H10227" i="2"/>
  <c r="G10227" i="2"/>
  <c r="S10227" i="2" s="1"/>
  <c r="H10226" i="2"/>
  <c r="G10226" i="2"/>
  <c r="S10226" i="2" s="1"/>
  <c r="H10225" i="2"/>
  <c r="G10225" i="2"/>
  <c r="S10225" i="2" s="1"/>
  <c r="H10224" i="2"/>
  <c r="G10224" i="2"/>
  <c r="S10224" i="2" s="1"/>
  <c r="H10223" i="2"/>
  <c r="G10223" i="2"/>
  <c r="S10223" i="2" s="1"/>
  <c r="H10222" i="2"/>
  <c r="G10222" i="2"/>
  <c r="S10222" i="2" s="1"/>
  <c r="H10221" i="2"/>
  <c r="G10221" i="2"/>
  <c r="S10221" i="2" s="1"/>
  <c r="H10220" i="2"/>
  <c r="G10220" i="2"/>
  <c r="S10220" i="2" s="1"/>
  <c r="H10219" i="2"/>
  <c r="G10219" i="2"/>
  <c r="S10219" i="2" s="1"/>
  <c r="H10218" i="2"/>
  <c r="G10218" i="2"/>
  <c r="S10218" i="2" s="1"/>
  <c r="H10217" i="2"/>
  <c r="G10217" i="2"/>
  <c r="S10217" i="2" s="1"/>
  <c r="H10216" i="2"/>
  <c r="G10216" i="2"/>
  <c r="S10216" i="2" s="1"/>
  <c r="H10215" i="2"/>
  <c r="G10215" i="2"/>
  <c r="S10215" i="2" s="1"/>
  <c r="H10214" i="2"/>
  <c r="G10214" i="2"/>
  <c r="S10214" i="2" s="1"/>
  <c r="H10213" i="2"/>
  <c r="G10213" i="2"/>
  <c r="S10213" i="2" s="1"/>
  <c r="H10212" i="2"/>
  <c r="G10212" i="2"/>
  <c r="S10212" i="2" s="1"/>
  <c r="H10211" i="2"/>
  <c r="G10211" i="2"/>
  <c r="S10211" i="2" s="1"/>
  <c r="H10210" i="2"/>
  <c r="G10210" i="2"/>
  <c r="S10210" i="2" s="1"/>
  <c r="H10209" i="2"/>
  <c r="G10209" i="2"/>
  <c r="S10209" i="2" s="1"/>
  <c r="H10208" i="2"/>
  <c r="G10208" i="2"/>
  <c r="S10208" i="2" s="1"/>
  <c r="H10207" i="2"/>
  <c r="G10207" i="2"/>
  <c r="S10207" i="2" s="1"/>
  <c r="H10206" i="2"/>
  <c r="G10206" i="2"/>
  <c r="S10206" i="2" s="1"/>
  <c r="H10205" i="2"/>
  <c r="G10205" i="2"/>
  <c r="S10205" i="2" s="1"/>
  <c r="H10204" i="2"/>
  <c r="G10204" i="2"/>
  <c r="S10204" i="2" s="1"/>
  <c r="H10203" i="2"/>
  <c r="G10203" i="2"/>
  <c r="S10203" i="2" s="1"/>
  <c r="H10202" i="2"/>
  <c r="G10202" i="2"/>
  <c r="S10202" i="2" s="1"/>
  <c r="H10201" i="2"/>
  <c r="G10201" i="2"/>
  <c r="S10201" i="2" s="1"/>
  <c r="H10200" i="2"/>
  <c r="G10200" i="2"/>
  <c r="S10200" i="2" s="1"/>
  <c r="H10199" i="2"/>
  <c r="G10199" i="2"/>
  <c r="S10199" i="2" s="1"/>
  <c r="H10198" i="2"/>
  <c r="G10198" i="2"/>
  <c r="S10198" i="2" s="1"/>
  <c r="H10197" i="2"/>
  <c r="G10197" i="2"/>
  <c r="S10197" i="2" s="1"/>
  <c r="H10196" i="2"/>
  <c r="G10196" i="2"/>
  <c r="S10196" i="2" s="1"/>
  <c r="H10195" i="2"/>
  <c r="G10195" i="2"/>
  <c r="S10195" i="2" s="1"/>
  <c r="H10194" i="2"/>
  <c r="G10194" i="2"/>
  <c r="S10194" i="2" s="1"/>
  <c r="H10193" i="2"/>
  <c r="G10193" i="2"/>
  <c r="S10193" i="2" s="1"/>
  <c r="H10192" i="2"/>
  <c r="G10192" i="2"/>
  <c r="S10192" i="2" s="1"/>
  <c r="H10191" i="2"/>
  <c r="G10191" i="2"/>
  <c r="S10191" i="2" s="1"/>
  <c r="H10190" i="2"/>
  <c r="G10190" i="2"/>
  <c r="S10190" i="2" s="1"/>
  <c r="H10189" i="2"/>
  <c r="G10189" i="2"/>
  <c r="S10189" i="2" s="1"/>
  <c r="H10188" i="2"/>
  <c r="G10188" i="2"/>
  <c r="S10188" i="2" s="1"/>
  <c r="H10187" i="2"/>
  <c r="G10187" i="2"/>
  <c r="S10187" i="2" s="1"/>
  <c r="H10186" i="2"/>
  <c r="G10186" i="2"/>
  <c r="S10186" i="2" s="1"/>
  <c r="H10185" i="2"/>
  <c r="G10185" i="2"/>
  <c r="S10185" i="2" s="1"/>
  <c r="H10184" i="2"/>
  <c r="G10184" i="2"/>
  <c r="S10184" i="2" s="1"/>
  <c r="H10183" i="2"/>
  <c r="G10183" i="2"/>
  <c r="S10183" i="2" s="1"/>
  <c r="H10182" i="2"/>
  <c r="G10182" i="2"/>
  <c r="S10182" i="2" s="1"/>
  <c r="H10181" i="2"/>
  <c r="G10181" i="2"/>
  <c r="S10181" i="2" s="1"/>
  <c r="H10180" i="2"/>
  <c r="G10180" i="2"/>
  <c r="S10180" i="2" s="1"/>
  <c r="H10179" i="2"/>
  <c r="G10179" i="2"/>
  <c r="S10179" i="2" s="1"/>
  <c r="H10178" i="2"/>
  <c r="G10178" i="2"/>
  <c r="S10178" i="2" s="1"/>
  <c r="H10177" i="2"/>
  <c r="G10177" i="2"/>
  <c r="S10177" i="2" s="1"/>
  <c r="H10176" i="2"/>
  <c r="G10176" i="2"/>
  <c r="S10176" i="2" s="1"/>
  <c r="H10175" i="2"/>
  <c r="G10175" i="2"/>
  <c r="S10175" i="2" s="1"/>
  <c r="H10174" i="2"/>
  <c r="G10174" i="2"/>
  <c r="S10174" i="2" s="1"/>
  <c r="H10173" i="2"/>
  <c r="G10173" i="2"/>
  <c r="S10173" i="2" s="1"/>
  <c r="H10172" i="2"/>
  <c r="G10172" i="2"/>
  <c r="S10172" i="2" s="1"/>
  <c r="H10171" i="2"/>
  <c r="G10171" i="2"/>
  <c r="S10171" i="2" s="1"/>
  <c r="H10170" i="2"/>
  <c r="G10170" i="2"/>
  <c r="S10170" i="2" s="1"/>
  <c r="H10169" i="2"/>
  <c r="G10169" i="2"/>
  <c r="S10169" i="2" s="1"/>
  <c r="H10168" i="2"/>
  <c r="G10168" i="2"/>
  <c r="S10168" i="2" s="1"/>
  <c r="H10167" i="2"/>
  <c r="G10167" i="2"/>
  <c r="S10167" i="2" s="1"/>
  <c r="H10166" i="2"/>
  <c r="G10166" i="2"/>
  <c r="S10166" i="2" s="1"/>
  <c r="H10165" i="2"/>
  <c r="G10165" i="2"/>
  <c r="S10165" i="2" s="1"/>
  <c r="H10164" i="2"/>
  <c r="G10164" i="2"/>
  <c r="S10164" i="2" s="1"/>
  <c r="H10163" i="2"/>
  <c r="G10163" i="2"/>
  <c r="S10163" i="2" s="1"/>
  <c r="H10162" i="2"/>
  <c r="G10162" i="2"/>
  <c r="S10162" i="2" s="1"/>
  <c r="H10161" i="2"/>
  <c r="G10161" i="2"/>
  <c r="S10161" i="2" s="1"/>
  <c r="H10160" i="2"/>
  <c r="G10160" i="2"/>
  <c r="S10160" i="2" s="1"/>
  <c r="H10159" i="2"/>
  <c r="G10159" i="2"/>
  <c r="S10159" i="2" s="1"/>
  <c r="H10158" i="2"/>
  <c r="G10158" i="2"/>
  <c r="S10158" i="2" s="1"/>
  <c r="H10157" i="2"/>
  <c r="G10157" i="2"/>
  <c r="S10157" i="2" s="1"/>
  <c r="H10156" i="2"/>
  <c r="G10156" i="2"/>
  <c r="S10156" i="2" s="1"/>
  <c r="H10155" i="2"/>
  <c r="G10155" i="2"/>
  <c r="S10155" i="2" s="1"/>
  <c r="H10154" i="2"/>
  <c r="G10154" i="2"/>
  <c r="S10154" i="2" s="1"/>
  <c r="H10153" i="2"/>
  <c r="G10153" i="2"/>
  <c r="S10153" i="2" s="1"/>
  <c r="H10152" i="2"/>
  <c r="G10152" i="2"/>
  <c r="S10152" i="2" s="1"/>
  <c r="H10151" i="2"/>
  <c r="G10151" i="2"/>
  <c r="S10151" i="2" s="1"/>
  <c r="H10150" i="2"/>
  <c r="G10150" i="2"/>
  <c r="S10150" i="2" s="1"/>
  <c r="H10149" i="2"/>
  <c r="G10149" i="2"/>
  <c r="S10149" i="2" s="1"/>
  <c r="H10148" i="2"/>
  <c r="G10148" i="2"/>
  <c r="S10148" i="2" s="1"/>
  <c r="H10147" i="2"/>
  <c r="G10147" i="2"/>
  <c r="S10147" i="2" s="1"/>
  <c r="H10146" i="2"/>
  <c r="G10146" i="2"/>
  <c r="S10146" i="2" s="1"/>
  <c r="H10145" i="2"/>
  <c r="G10145" i="2"/>
  <c r="S10145" i="2" s="1"/>
  <c r="H10144" i="2"/>
  <c r="G10144" i="2"/>
  <c r="S10144" i="2" s="1"/>
  <c r="H10143" i="2"/>
  <c r="G10143" i="2"/>
  <c r="S10143" i="2" s="1"/>
  <c r="H10142" i="2"/>
  <c r="G10142" i="2"/>
  <c r="S10142" i="2" s="1"/>
  <c r="H10141" i="2"/>
  <c r="G10141" i="2"/>
  <c r="S10141" i="2" s="1"/>
  <c r="H10140" i="2"/>
  <c r="G10140" i="2"/>
  <c r="S10140" i="2" s="1"/>
  <c r="H10139" i="2"/>
  <c r="G10139" i="2"/>
  <c r="S10139" i="2" s="1"/>
  <c r="H10138" i="2"/>
  <c r="G10138" i="2"/>
  <c r="S10138" i="2" s="1"/>
  <c r="H10137" i="2"/>
  <c r="G10137" i="2"/>
  <c r="S10137" i="2" s="1"/>
  <c r="H10136" i="2"/>
  <c r="G10136" i="2"/>
  <c r="S10136" i="2" s="1"/>
  <c r="H10135" i="2"/>
  <c r="G10135" i="2"/>
  <c r="S10135" i="2" s="1"/>
  <c r="H10134" i="2"/>
  <c r="G10134" i="2"/>
  <c r="S10134" i="2" s="1"/>
  <c r="H10133" i="2"/>
  <c r="G10133" i="2"/>
  <c r="S10133" i="2" s="1"/>
  <c r="H10132" i="2"/>
  <c r="G10132" i="2"/>
  <c r="S10132" i="2" s="1"/>
  <c r="H10131" i="2"/>
  <c r="G10131" i="2"/>
  <c r="S10131" i="2" s="1"/>
  <c r="H10130" i="2"/>
  <c r="G10130" i="2"/>
  <c r="S10130" i="2" s="1"/>
  <c r="H10129" i="2"/>
  <c r="G10129" i="2"/>
  <c r="S10129" i="2" s="1"/>
  <c r="H10128" i="2"/>
  <c r="G10128" i="2"/>
  <c r="S10128" i="2" s="1"/>
  <c r="H10127" i="2"/>
  <c r="G10127" i="2"/>
  <c r="S10127" i="2" s="1"/>
  <c r="H10126" i="2"/>
  <c r="G10126" i="2"/>
  <c r="S10126" i="2" s="1"/>
  <c r="H10125" i="2"/>
  <c r="G10125" i="2"/>
  <c r="S10125" i="2" s="1"/>
  <c r="H10124" i="2"/>
  <c r="G10124" i="2"/>
  <c r="S10124" i="2" s="1"/>
  <c r="H10123" i="2"/>
  <c r="G10123" i="2"/>
  <c r="S10123" i="2" s="1"/>
  <c r="H10122" i="2"/>
  <c r="G10122" i="2"/>
  <c r="S10122" i="2" s="1"/>
  <c r="H10121" i="2"/>
  <c r="G10121" i="2"/>
  <c r="S10121" i="2" s="1"/>
  <c r="H10120" i="2"/>
  <c r="G10120" i="2"/>
  <c r="S10120" i="2" s="1"/>
  <c r="H10119" i="2"/>
  <c r="G10119" i="2"/>
  <c r="S10119" i="2" s="1"/>
  <c r="H10118" i="2"/>
  <c r="G10118" i="2"/>
  <c r="S10118" i="2" s="1"/>
  <c r="H10117" i="2"/>
  <c r="G10117" i="2"/>
  <c r="S10117" i="2" s="1"/>
  <c r="H10116" i="2"/>
  <c r="G10116" i="2"/>
  <c r="S10116" i="2" s="1"/>
  <c r="H10115" i="2"/>
  <c r="G10115" i="2"/>
  <c r="S10115" i="2" s="1"/>
  <c r="H10114" i="2"/>
  <c r="G10114" i="2"/>
  <c r="S10114" i="2" s="1"/>
  <c r="H10113" i="2"/>
  <c r="G10113" i="2"/>
  <c r="S10113" i="2" s="1"/>
  <c r="H10112" i="2"/>
  <c r="G10112" i="2"/>
  <c r="S10112" i="2" s="1"/>
  <c r="H10111" i="2"/>
  <c r="G10111" i="2"/>
  <c r="S10111" i="2" s="1"/>
  <c r="H10110" i="2"/>
  <c r="G10110" i="2"/>
  <c r="S10110" i="2" s="1"/>
  <c r="H10109" i="2"/>
  <c r="G10109" i="2"/>
  <c r="S10109" i="2" s="1"/>
  <c r="H10108" i="2"/>
  <c r="G10108" i="2"/>
  <c r="S10108" i="2" s="1"/>
  <c r="H10107" i="2"/>
  <c r="G10107" i="2"/>
  <c r="S10107" i="2" s="1"/>
  <c r="H10106" i="2"/>
  <c r="G10106" i="2"/>
  <c r="S10106" i="2" s="1"/>
  <c r="H10105" i="2"/>
  <c r="G10105" i="2"/>
  <c r="S10105" i="2" s="1"/>
  <c r="H10104" i="2"/>
  <c r="G10104" i="2"/>
  <c r="S10104" i="2" s="1"/>
  <c r="H10103" i="2"/>
  <c r="G10103" i="2"/>
  <c r="S10103" i="2" s="1"/>
  <c r="H10102" i="2"/>
  <c r="G10102" i="2"/>
  <c r="S10102" i="2" s="1"/>
  <c r="H10101" i="2"/>
  <c r="G10101" i="2"/>
  <c r="S10101" i="2" s="1"/>
  <c r="H10100" i="2"/>
  <c r="G10100" i="2"/>
  <c r="S10100" i="2" s="1"/>
  <c r="H10099" i="2"/>
  <c r="G10099" i="2"/>
  <c r="S10099" i="2" s="1"/>
  <c r="H10098" i="2"/>
  <c r="G10098" i="2"/>
  <c r="S10098" i="2" s="1"/>
  <c r="H10097" i="2"/>
  <c r="G10097" i="2"/>
  <c r="S10097" i="2" s="1"/>
  <c r="H10096" i="2"/>
  <c r="G10096" i="2"/>
  <c r="S10096" i="2" s="1"/>
  <c r="H10095" i="2"/>
  <c r="G10095" i="2"/>
  <c r="S10095" i="2" s="1"/>
  <c r="H10094" i="2"/>
  <c r="G10094" i="2"/>
  <c r="S10094" i="2" s="1"/>
  <c r="H10093" i="2"/>
  <c r="G10093" i="2"/>
  <c r="S10093" i="2" s="1"/>
  <c r="H10092" i="2"/>
  <c r="G10092" i="2"/>
  <c r="S10092" i="2" s="1"/>
  <c r="H10091" i="2"/>
  <c r="G10091" i="2"/>
  <c r="S10091" i="2" s="1"/>
  <c r="H10090" i="2"/>
  <c r="G10090" i="2"/>
  <c r="S10090" i="2" s="1"/>
  <c r="H10089" i="2"/>
  <c r="G10089" i="2"/>
  <c r="S10089" i="2" s="1"/>
  <c r="H10088" i="2"/>
  <c r="G10088" i="2"/>
  <c r="S10088" i="2" s="1"/>
  <c r="H10087" i="2"/>
  <c r="G10087" i="2"/>
  <c r="S10087" i="2" s="1"/>
  <c r="H10086" i="2"/>
  <c r="G10086" i="2"/>
  <c r="S10086" i="2" s="1"/>
  <c r="H10085" i="2"/>
  <c r="G10085" i="2"/>
  <c r="S10085" i="2" s="1"/>
  <c r="H10084" i="2"/>
  <c r="G10084" i="2"/>
  <c r="S10084" i="2" s="1"/>
  <c r="H10083" i="2"/>
  <c r="G10083" i="2"/>
  <c r="S10083" i="2" s="1"/>
  <c r="H10082" i="2"/>
  <c r="G10082" i="2"/>
  <c r="S10082" i="2" s="1"/>
  <c r="H10081" i="2"/>
  <c r="G10081" i="2"/>
  <c r="S10081" i="2" s="1"/>
  <c r="H10080" i="2"/>
  <c r="G10080" i="2"/>
  <c r="S10080" i="2" s="1"/>
  <c r="H10079" i="2"/>
  <c r="G10079" i="2"/>
  <c r="S10079" i="2" s="1"/>
  <c r="H10078" i="2"/>
  <c r="G10078" i="2"/>
  <c r="S10078" i="2" s="1"/>
  <c r="H10077" i="2"/>
  <c r="G10077" i="2"/>
  <c r="S10077" i="2" s="1"/>
  <c r="H10076" i="2"/>
  <c r="G10076" i="2"/>
  <c r="S10076" i="2" s="1"/>
  <c r="H10075" i="2"/>
  <c r="G10075" i="2"/>
  <c r="S10075" i="2" s="1"/>
  <c r="H10074" i="2"/>
  <c r="G10074" i="2"/>
  <c r="S10074" i="2" s="1"/>
  <c r="H10073" i="2"/>
  <c r="G10073" i="2"/>
  <c r="S10073" i="2" s="1"/>
  <c r="H10072" i="2"/>
  <c r="G10072" i="2"/>
  <c r="S10072" i="2" s="1"/>
  <c r="H10071" i="2"/>
  <c r="G10071" i="2"/>
  <c r="S10071" i="2" s="1"/>
  <c r="H10070" i="2"/>
  <c r="G10070" i="2"/>
  <c r="S10070" i="2" s="1"/>
  <c r="H10069" i="2"/>
  <c r="G10069" i="2"/>
  <c r="S10069" i="2" s="1"/>
  <c r="H10068" i="2"/>
  <c r="G10068" i="2"/>
  <c r="S10068" i="2" s="1"/>
  <c r="H10067" i="2"/>
  <c r="G10067" i="2"/>
  <c r="S10067" i="2" s="1"/>
  <c r="H10066" i="2"/>
  <c r="G10066" i="2"/>
  <c r="S10066" i="2" s="1"/>
  <c r="H10065" i="2"/>
  <c r="G10065" i="2"/>
  <c r="S10065" i="2" s="1"/>
  <c r="H10064" i="2"/>
  <c r="G10064" i="2"/>
  <c r="S10064" i="2" s="1"/>
  <c r="H10063" i="2"/>
  <c r="G10063" i="2"/>
  <c r="S10063" i="2" s="1"/>
  <c r="H10062" i="2"/>
  <c r="G10062" i="2"/>
  <c r="S10062" i="2" s="1"/>
  <c r="H10061" i="2"/>
  <c r="G10061" i="2"/>
  <c r="S10061" i="2" s="1"/>
  <c r="H10060" i="2"/>
  <c r="G10060" i="2"/>
  <c r="S10060" i="2" s="1"/>
  <c r="H10059" i="2"/>
  <c r="G10059" i="2"/>
  <c r="S10059" i="2" s="1"/>
  <c r="H10058" i="2"/>
  <c r="G10058" i="2"/>
  <c r="S10058" i="2" s="1"/>
  <c r="H10057" i="2"/>
  <c r="G10057" i="2"/>
  <c r="S10057" i="2" s="1"/>
  <c r="H10056" i="2"/>
  <c r="G10056" i="2"/>
  <c r="S10056" i="2" s="1"/>
  <c r="H10055" i="2"/>
  <c r="G10055" i="2"/>
  <c r="S10055" i="2" s="1"/>
  <c r="H10054" i="2"/>
  <c r="G10054" i="2"/>
  <c r="S10054" i="2" s="1"/>
  <c r="H10053" i="2"/>
  <c r="G10053" i="2"/>
  <c r="S10053" i="2" s="1"/>
  <c r="H10052" i="2"/>
  <c r="G10052" i="2"/>
  <c r="S10052" i="2" s="1"/>
  <c r="H10051" i="2"/>
  <c r="G10051" i="2"/>
  <c r="S10051" i="2" s="1"/>
  <c r="H10050" i="2"/>
  <c r="G10050" i="2"/>
  <c r="S10050" i="2" s="1"/>
  <c r="H10049" i="2"/>
  <c r="G10049" i="2"/>
  <c r="S10049" i="2" s="1"/>
  <c r="H10048" i="2"/>
  <c r="G10048" i="2"/>
  <c r="S10048" i="2" s="1"/>
  <c r="H10047" i="2"/>
  <c r="G10047" i="2"/>
  <c r="S10047" i="2" s="1"/>
  <c r="H10046" i="2"/>
  <c r="G10046" i="2"/>
  <c r="S10046" i="2" s="1"/>
  <c r="H10045" i="2"/>
  <c r="G10045" i="2"/>
  <c r="S10045" i="2" s="1"/>
  <c r="H10044" i="2"/>
  <c r="G10044" i="2"/>
  <c r="S10044" i="2" s="1"/>
  <c r="H10043" i="2"/>
  <c r="G10043" i="2"/>
  <c r="S10043" i="2" s="1"/>
  <c r="H10042" i="2"/>
  <c r="G10042" i="2"/>
  <c r="S10042" i="2" s="1"/>
  <c r="H10041" i="2"/>
  <c r="G10041" i="2"/>
  <c r="S10041" i="2" s="1"/>
  <c r="H10040" i="2"/>
  <c r="G10040" i="2"/>
  <c r="S10040" i="2" s="1"/>
  <c r="H10039" i="2"/>
  <c r="G10039" i="2"/>
  <c r="S10039" i="2" s="1"/>
  <c r="H10038" i="2"/>
  <c r="G10038" i="2"/>
  <c r="S10038" i="2" s="1"/>
  <c r="H10037" i="2"/>
  <c r="G10037" i="2"/>
  <c r="S10037" i="2" s="1"/>
  <c r="H10036" i="2"/>
  <c r="G10036" i="2"/>
  <c r="S10036" i="2" s="1"/>
  <c r="H10035" i="2"/>
  <c r="G10035" i="2"/>
  <c r="S10035" i="2" s="1"/>
  <c r="H10034" i="2"/>
  <c r="G10034" i="2"/>
  <c r="S10034" i="2" s="1"/>
  <c r="H10033" i="2"/>
  <c r="G10033" i="2"/>
  <c r="S10033" i="2" s="1"/>
  <c r="H10032" i="2"/>
  <c r="G10032" i="2"/>
  <c r="S10032" i="2" s="1"/>
  <c r="H10031" i="2"/>
  <c r="G10031" i="2"/>
  <c r="S10031" i="2" s="1"/>
  <c r="H10030" i="2"/>
  <c r="G10030" i="2"/>
  <c r="S10030" i="2" s="1"/>
  <c r="H10029" i="2"/>
  <c r="G10029" i="2"/>
  <c r="S10029" i="2" s="1"/>
  <c r="H10028" i="2"/>
  <c r="G10028" i="2"/>
  <c r="S10028" i="2" s="1"/>
  <c r="H10027" i="2"/>
  <c r="G10027" i="2"/>
  <c r="S10027" i="2" s="1"/>
  <c r="H10026" i="2"/>
  <c r="G10026" i="2"/>
  <c r="S10026" i="2" s="1"/>
  <c r="H10025" i="2"/>
  <c r="G10025" i="2"/>
  <c r="S10025" i="2" s="1"/>
  <c r="H10024" i="2"/>
  <c r="G10024" i="2"/>
  <c r="S10024" i="2" s="1"/>
  <c r="H10023" i="2"/>
  <c r="G10023" i="2"/>
  <c r="S10023" i="2" s="1"/>
  <c r="H10022" i="2"/>
  <c r="G10022" i="2"/>
  <c r="S10022" i="2" s="1"/>
  <c r="H10021" i="2"/>
  <c r="G10021" i="2"/>
  <c r="S10021" i="2" s="1"/>
  <c r="H10020" i="2"/>
  <c r="G10020" i="2"/>
  <c r="S10020" i="2" s="1"/>
  <c r="H10019" i="2"/>
  <c r="G10019" i="2"/>
  <c r="S10019" i="2" s="1"/>
  <c r="H10018" i="2"/>
  <c r="G10018" i="2"/>
  <c r="S10018" i="2" s="1"/>
  <c r="H10017" i="2"/>
  <c r="G10017" i="2"/>
  <c r="S10017" i="2" s="1"/>
  <c r="H10016" i="2"/>
  <c r="G10016" i="2"/>
  <c r="S10016" i="2" s="1"/>
  <c r="H10015" i="2"/>
  <c r="G10015" i="2"/>
  <c r="S10015" i="2" s="1"/>
  <c r="H10014" i="2"/>
  <c r="G10014" i="2"/>
  <c r="S10014" i="2" s="1"/>
  <c r="H10013" i="2"/>
  <c r="G10013" i="2"/>
  <c r="S10013" i="2" s="1"/>
  <c r="H10012" i="2"/>
  <c r="G10012" i="2"/>
  <c r="S10012" i="2" s="1"/>
  <c r="H10011" i="2"/>
  <c r="G10011" i="2"/>
  <c r="S10011" i="2" s="1"/>
  <c r="H10010" i="2"/>
  <c r="G10010" i="2"/>
  <c r="S10010" i="2" s="1"/>
  <c r="H10009" i="2"/>
  <c r="G10009" i="2"/>
  <c r="S10009" i="2" s="1"/>
  <c r="H10008" i="2"/>
  <c r="G10008" i="2"/>
  <c r="S10008" i="2" s="1"/>
  <c r="H10007" i="2"/>
  <c r="G10007" i="2"/>
  <c r="S10007" i="2" s="1"/>
  <c r="H10006" i="2"/>
  <c r="G10006" i="2"/>
  <c r="S10006" i="2" s="1"/>
  <c r="H10005" i="2"/>
  <c r="G10005" i="2"/>
  <c r="S10005" i="2" s="1"/>
  <c r="H10004" i="2"/>
  <c r="G10004" i="2"/>
  <c r="S10004" i="2" s="1"/>
  <c r="H10003" i="2"/>
  <c r="G10003" i="2"/>
  <c r="S10003" i="2" s="1"/>
  <c r="H10002" i="2"/>
  <c r="G10002" i="2"/>
  <c r="S10002" i="2" s="1"/>
  <c r="H10001" i="2"/>
  <c r="G10001" i="2"/>
  <c r="S10001" i="2" s="1"/>
  <c r="H10000" i="2"/>
  <c r="G10000" i="2"/>
  <c r="S10000" i="2" s="1"/>
  <c r="H9999" i="2"/>
  <c r="G9999" i="2"/>
  <c r="S9999" i="2" s="1"/>
  <c r="H9998" i="2"/>
  <c r="G9998" i="2"/>
  <c r="S9998" i="2" s="1"/>
  <c r="H9997" i="2"/>
  <c r="G9997" i="2"/>
  <c r="S9997" i="2" s="1"/>
  <c r="H9996" i="2"/>
  <c r="G9996" i="2"/>
  <c r="S9996" i="2" s="1"/>
  <c r="H9995" i="2"/>
  <c r="G9995" i="2"/>
  <c r="S9995" i="2" s="1"/>
  <c r="H9994" i="2"/>
  <c r="G9994" i="2"/>
  <c r="S9994" i="2" s="1"/>
  <c r="H9993" i="2"/>
  <c r="G9993" i="2"/>
  <c r="S9993" i="2" s="1"/>
  <c r="H9992" i="2"/>
  <c r="G9992" i="2"/>
  <c r="S9992" i="2" s="1"/>
  <c r="H9991" i="2"/>
  <c r="G9991" i="2"/>
  <c r="S9991" i="2" s="1"/>
  <c r="H9990" i="2"/>
  <c r="G9990" i="2"/>
  <c r="S9990" i="2" s="1"/>
  <c r="H9989" i="2"/>
  <c r="G9989" i="2"/>
  <c r="S9989" i="2" s="1"/>
  <c r="H9988" i="2"/>
  <c r="G9988" i="2"/>
  <c r="S9988" i="2" s="1"/>
  <c r="H9987" i="2"/>
  <c r="G9987" i="2"/>
  <c r="S9987" i="2" s="1"/>
  <c r="H9986" i="2"/>
  <c r="G9986" i="2"/>
  <c r="S9986" i="2" s="1"/>
  <c r="H9985" i="2"/>
  <c r="G9985" i="2"/>
  <c r="S9985" i="2" s="1"/>
  <c r="H9984" i="2"/>
  <c r="G9984" i="2"/>
  <c r="S9984" i="2" s="1"/>
  <c r="H9983" i="2"/>
  <c r="G9983" i="2"/>
  <c r="S9983" i="2" s="1"/>
  <c r="H9982" i="2"/>
  <c r="G9982" i="2"/>
  <c r="S9982" i="2" s="1"/>
  <c r="H9981" i="2"/>
  <c r="G9981" i="2"/>
  <c r="S9981" i="2" s="1"/>
  <c r="H9980" i="2"/>
  <c r="G9980" i="2"/>
  <c r="S9980" i="2" s="1"/>
  <c r="H9979" i="2"/>
  <c r="G9979" i="2"/>
  <c r="S9979" i="2" s="1"/>
  <c r="H9978" i="2"/>
  <c r="G9978" i="2"/>
  <c r="S9978" i="2" s="1"/>
  <c r="H9977" i="2"/>
  <c r="G9977" i="2"/>
  <c r="S9977" i="2" s="1"/>
  <c r="H9976" i="2"/>
  <c r="G9976" i="2"/>
  <c r="S9976" i="2" s="1"/>
  <c r="H9975" i="2"/>
  <c r="G9975" i="2"/>
  <c r="S9975" i="2" s="1"/>
  <c r="H9974" i="2"/>
  <c r="G9974" i="2"/>
  <c r="S9974" i="2" s="1"/>
  <c r="H9973" i="2"/>
  <c r="G9973" i="2"/>
  <c r="S9973" i="2" s="1"/>
  <c r="H9972" i="2"/>
  <c r="G9972" i="2"/>
  <c r="S9972" i="2" s="1"/>
  <c r="H9971" i="2"/>
  <c r="G9971" i="2"/>
  <c r="S9971" i="2" s="1"/>
  <c r="H9970" i="2"/>
  <c r="G9970" i="2"/>
  <c r="S9970" i="2" s="1"/>
  <c r="H9969" i="2"/>
  <c r="G9969" i="2"/>
  <c r="S9969" i="2" s="1"/>
  <c r="H9968" i="2"/>
  <c r="G9968" i="2"/>
  <c r="S9968" i="2" s="1"/>
  <c r="H9967" i="2"/>
  <c r="G9967" i="2"/>
  <c r="S9967" i="2" s="1"/>
  <c r="H9966" i="2"/>
  <c r="G9966" i="2"/>
  <c r="S9966" i="2" s="1"/>
  <c r="H9965" i="2"/>
  <c r="G9965" i="2"/>
  <c r="S9965" i="2" s="1"/>
  <c r="H9964" i="2"/>
  <c r="G9964" i="2"/>
  <c r="S9964" i="2" s="1"/>
  <c r="H9963" i="2"/>
  <c r="G9963" i="2"/>
  <c r="S9963" i="2" s="1"/>
  <c r="H9962" i="2"/>
  <c r="G9962" i="2"/>
  <c r="S9962" i="2" s="1"/>
  <c r="H9961" i="2"/>
  <c r="G9961" i="2"/>
  <c r="S9961" i="2" s="1"/>
  <c r="H9960" i="2"/>
  <c r="G9960" i="2"/>
  <c r="S9960" i="2" s="1"/>
  <c r="H9959" i="2"/>
  <c r="G9959" i="2"/>
  <c r="S9959" i="2" s="1"/>
  <c r="H9958" i="2"/>
  <c r="G9958" i="2"/>
  <c r="S9958" i="2" s="1"/>
  <c r="H9957" i="2"/>
  <c r="G9957" i="2"/>
  <c r="S9957" i="2" s="1"/>
  <c r="H9956" i="2"/>
  <c r="G9956" i="2"/>
  <c r="S9956" i="2" s="1"/>
  <c r="H9955" i="2"/>
  <c r="G9955" i="2"/>
  <c r="S9955" i="2" s="1"/>
  <c r="H9954" i="2"/>
  <c r="G9954" i="2"/>
  <c r="S9954" i="2" s="1"/>
  <c r="H9953" i="2"/>
  <c r="G9953" i="2"/>
  <c r="S9953" i="2" s="1"/>
  <c r="H9952" i="2"/>
  <c r="G9952" i="2"/>
  <c r="S9952" i="2" s="1"/>
  <c r="H9951" i="2"/>
  <c r="G9951" i="2"/>
  <c r="S9951" i="2" s="1"/>
  <c r="H9950" i="2"/>
  <c r="G9950" i="2"/>
  <c r="S9950" i="2" s="1"/>
  <c r="H9949" i="2"/>
  <c r="G9949" i="2"/>
  <c r="S9949" i="2" s="1"/>
  <c r="H9948" i="2"/>
  <c r="G9948" i="2"/>
  <c r="S9948" i="2" s="1"/>
  <c r="H9947" i="2"/>
  <c r="G9947" i="2"/>
  <c r="S9947" i="2" s="1"/>
  <c r="H9946" i="2"/>
  <c r="G9946" i="2"/>
  <c r="S9946" i="2" s="1"/>
  <c r="H9945" i="2"/>
  <c r="G9945" i="2"/>
  <c r="S9945" i="2" s="1"/>
  <c r="H9944" i="2"/>
  <c r="G9944" i="2"/>
  <c r="S9944" i="2" s="1"/>
  <c r="H9943" i="2"/>
  <c r="G9943" i="2"/>
  <c r="S9943" i="2" s="1"/>
  <c r="H9942" i="2"/>
  <c r="G9942" i="2"/>
  <c r="S9942" i="2" s="1"/>
  <c r="H9941" i="2"/>
  <c r="G9941" i="2"/>
  <c r="S9941" i="2" s="1"/>
  <c r="H9940" i="2"/>
  <c r="G9940" i="2"/>
  <c r="S9940" i="2" s="1"/>
  <c r="H9939" i="2"/>
  <c r="G9939" i="2"/>
  <c r="S9939" i="2" s="1"/>
  <c r="H9938" i="2"/>
  <c r="G9938" i="2"/>
  <c r="S9938" i="2" s="1"/>
  <c r="H9937" i="2"/>
  <c r="G9937" i="2"/>
  <c r="S9937" i="2" s="1"/>
  <c r="H9936" i="2"/>
  <c r="G9936" i="2"/>
  <c r="S9936" i="2" s="1"/>
  <c r="H9935" i="2"/>
  <c r="G9935" i="2"/>
  <c r="S9935" i="2" s="1"/>
  <c r="H9934" i="2"/>
  <c r="G9934" i="2"/>
  <c r="S9934" i="2" s="1"/>
  <c r="H9933" i="2"/>
  <c r="G9933" i="2"/>
  <c r="S9933" i="2" s="1"/>
  <c r="H9932" i="2"/>
  <c r="G9932" i="2"/>
  <c r="S9932" i="2" s="1"/>
  <c r="H9931" i="2"/>
  <c r="G9931" i="2"/>
  <c r="S9931" i="2" s="1"/>
  <c r="H9930" i="2"/>
  <c r="G9930" i="2"/>
  <c r="S9930" i="2" s="1"/>
  <c r="H9929" i="2"/>
  <c r="G9929" i="2"/>
  <c r="S9929" i="2" s="1"/>
  <c r="H9928" i="2"/>
  <c r="G9928" i="2"/>
  <c r="S9928" i="2" s="1"/>
  <c r="H9927" i="2"/>
  <c r="G9927" i="2"/>
  <c r="S9927" i="2" s="1"/>
  <c r="H9926" i="2"/>
  <c r="G9926" i="2"/>
  <c r="S9926" i="2" s="1"/>
  <c r="H9925" i="2"/>
  <c r="G9925" i="2"/>
  <c r="S9925" i="2" s="1"/>
  <c r="H9924" i="2"/>
  <c r="G9924" i="2"/>
  <c r="S9924" i="2" s="1"/>
  <c r="H9923" i="2"/>
  <c r="G9923" i="2"/>
  <c r="S9923" i="2" s="1"/>
  <c r="H9922" i="2"/>
  <c r="G9922" i="2"/>
  <c r="S9922" i="2" s="1"/>
  <c r="H9921" i="2"/>
  <c r="G9921" i="2"/>
  <c r="S9921" i="2" s="1"/>
  <c r="H9920" i="2"/>
  <c r="G9920" i="2"/>
  <c r="S9920" i="2" s="1"/>
  <c r="H9919" i="2"/>
  <c r="G9919" i="2"/>
  <c r="S9919" i="2" s="1"/>
  <c r="H9918" i="2"/>
  <c r="G9918" i="2"/>
  <c r="S9918" i="2" s="1"/>
  <c r="H9917" i="2"/>
  <c r="G9917" i="2"/>
  <c r="S9917" i="2" s="1"/>
  <c r="H9916" i="2"/>
  <c r="G9916" i="2"/>
  <c r="S9916" i="2" s="1"/>
  <c r="H9915" i="2"/>
  <c r="G9915" i="2"/>
  <c r="S9915" i="2" s="1"/>
  <c r="H9914" i="2"/>
  <c r="G9914" i="2"/>
  <c r="S9914" i="2" s="1"/>
  <c r="H9913" i="2"/>
  <c r="G9913" i="2"/>
  <c r="S9913" i="2" s="1"/>
  <c r="H9912" i="2"/>
  <c r="G9912" i="2"/>
  <c r="S9912" i="2" s="1"/>
  <c r="H9911" i="2"/>
  <c r="G9911" i="2"/>
  <c r="S9911" i="2" s="1"/>
  <c r="H9910" i="2"/>
  <c r="G9910" i="2"/>
  <c r="S9910" i="2" s="1"/>
  <c r="H9909" i="2"/>
  <c r="G9909" i="2"/>
  <c r="S9909" i="2" s="1"/>
  <c r="H9908" i="2"/>
  <c r="G9908" i="2"/>
  <c r="S9908" i="2" s="1"/>
  <c r="H9907" i="2"/>
  <c r="G9907" i="2"/>
  <c r="S9907" i="2" s="1"/>
  <c r="H9906" i="2"/>
  <c r="G9906" i="2"/>
  <c r="S9906" i="2" s="1"/>
  <c r="H9905" i="2"/>
  <c r="G9905" i="2"/>
  <c r="S9905" i="2" s="1"/>
  <c r="H9904" i="2"/>
  <c r="G9904" i="2"/>
  <c r="S9904" i="2" s="1"/>
  <c r="H9903" i="2"/>
  <c r="G9903" i="2"/>
  <c r="S9903" i="2" s="1"/>
  <c r="H9902" i="2"/>
  <c r="G9902" i="2"/>
  <c r="S9902" i="2" s="1"/>
  <c r="H9901" i="2"/>
  <c r="G9901" i="2"/>
  <c r="S9901" i="2" s="1"/>
  <c r="H9900" i="2"/>
  <c r="G9900" i="2"/>
  <c r="S9900" i="2" s="1"/>
  <c r="H9899" i="2"/>
  <c r="G9899" i="2"/>
  <c r="S9899" i="2" s="1"/>
  <c r="H9898" i="2"/>
  <c r="G9898" i="2"/>
  <c r="S9898" i="2" s="1"/>
  <c r="H9897" i="2"/>
  <c r="G9897" i="2"/>
  <c r="S9897" i="2" s="1"/>
  <c r="H9896" i="2"/>
  <c r="G9896" i="2"/>
  <c r="S9896" i="2" s="1"/>
  <c r="H9895" i="2"/>
  <c r="G9895" i="2"/>
  <c r="S9895" i="2" s="1"/>
  <c r="H9894" i="2"/>
  <c r="G9894" i="2"/>
  <c r="S9894" i="2" s="1"/>
  <c r="H9893" i="2"/>
  <c r="G9893" i="2"/>
  <c r="S9893" i="2" s="1"/>
  <c r="H9892" i="2"/>
  <c r="G9892" i="2"/>
  <c r="S9892" i="2" s="1"/>
  <c r="H9891" i="2"/>
  <c r="G9891" i="2"/>
  <c r="S9891" i="2" s="1"/>
  <c r="H9890" i="2"/>
  <c r="G9890" i="2"/>
  <c r="S9890" i="2" s="1"/>
  <c r="H9889" i="2"/>
  <c r="G9889" i="2"/>
  <c r="S9889" i="2" s="1"/>
  <c r="H9888" i="2"/>
  <c r="G9888" i="2"/>
  <c r="S9888" i="2" s="1"/>
  <c r="H9887" i="2"/>
  <c r="G9887" i="2"/>
  <c r="S9887" i="2" s="1"/>
  <c r="H9886" i="2"/>
  <c r="G9886" i="2"/>
  <c r="S9886" i="2" s="1"/>
  <c r="H9885" i="2"/>
  <c r="G9885" i="2"/>
  <c r="S9885" i="2" s="1"/>
  <c r="H9884" i="2"/>
  <c r="G9884" i="2"/>
  <c r="S9884" i="2" s="1"/>
  <c r="H9883" i="2"/>
  <c r="G9883" i="2"/>
  <c r="S9883" i="2" s="1"/>
  <c r="H9882" i="2"/>
  <c r="G9882" i="2"/>
  <c r="S9882" i="2" s="1"/>
  <c r="H9881" i="2"/>
  <c r="G9881" i="2"/>
  <c r="S9881" i="2" s="1"/>
  <c r="H9880" i="2"/>
  <c r="G9880" i="2"/>
  <c r="S9880" i="2" s="1"/>
  <c r="H9879" i="2"/>
  <c r="G9879" i="2"/>
  <c r="S9879" i="2" s="1"/>
  <c r="H9878" i="2"/>
  <c r="G9878" i="2"/>
  <c r="S9878" i="2" s="1"/>
  <c r="H9877" i="2"/>
  <c r="G9877" i="2"/>
  <c r="S9877" i="2" s="1"/>
  <c r="H9876" i="2"/>
  <c r="G9876" i="2"/>
  <c r="S9876" i="2" s="1"/>
  <c r="H9875" i="2"/>
  <c r="G9875" i="2"/>
  <c r="S9875" i="2" s="1"/>
  <c r="H9874" i="2"/>
  <c r="G9874" i="2"/>
  <c r="S9874" i="2" s="1"/>
  <c r="H9873" i="2"/>
  <c r="G9873" i="2"/>
  <c r="S9873" i="2" s="1"/>
  <c r="H9872" i="2"/>
  <c r="G9872" i="2"/>
  <c r="S9872" i="2" s="1"/>
  <c r="H9871" i="2"/>
  <c r="G9871" i="2"/>
  <c r="S9871" i="2" s="1"/>
  <c r="H9870" i="2"/>
  <c r="G9870" i="2"/>
  <c r="S9870" i="2" s="1"/>
  <c r="H9869" i="2"/>
  <c r="G9869" i="2"/>
  <c r="S9869" i="2" s="1"/>
  <c r="H9868" i="2"/>
  <c r="G9868" i="2"/>
  <c r="S9868" i="2" s="1"/>
  <c r="H9867" i="2"/>
  <c r="G9867" i="2"/>
  <c r="S9867" i="2" s="1"/>
  <c r="H9866" i="2"/>
  <c r="G9866" i="2"/>
  <c r="S9866" i="2" s="1"/>
  <c r="H9865" i="2"/>
  <c r="G9865" i="2"/>
  <c r="S9865" i="2" s="1"/>
  <c r="H9864" i="2"/>
  <c r="G9864" i="2"/>
  <c r="S9864" i="2" s="1"/>
  <c r="H9863" i="2"/>
  <c r="G9863" i="2"/>
  <c r="S9863" i="2" s="1"/>
  <c r="H9862" i="2"/>
  <c r="G9862" i="2"/>
  <c r="S9862" i="2" s="1"/>
  <c r="H9861" i="2"/>
  <c r="G9861" i="2"/>
  <c r="S9861" i="2" s="1"/>
  <c r="H9860" i="2"/>
  <c r="G9860" i="2"/>
  <c r="S9860" i="2" s="1"/>
  <c r="H9859" i="2"/>
  <c r="G9859" i="2"/>
  <c r="S9859" i="2" s="1"/>
  <c r="H9858" i="2"/>
  <c r="G9858" i="2"/>
  <c r="S9858" i="2" s="1"/>
  <c r="H9857" i="2"/>
  <c r="G9857" i="2"/>
  <c r="S9857" i="2" s="1"/>
  <c r="H9856" i="2"/>
  <c r="G9856" i="2"/>
  <c r="S9856" i="2" s="1"/>
  <c r="H9855" i="2"/>
  <c r="G9855" i="2"/>
  <c r="S9855" i="2" s="1"/>
  <c r="H9854" i="2"/>
  <c r="G9854" i="2"/>
  <c r="S9854" i="2" s="1"/>
  <c r="H9853" i="2"/>
  <c r="G9853" i="2"/>
  <c r="S9853" i="2" s="1"/>
  <c r="H9852" i="2"/>
  <c r="G9852" i="2"/>
  <c r="S9852" i="2" s="1"/>
  <c r="H9851" i="2"/>
  <c r="G9851" i="2"/>
  <c r="S9851" i="2" s="1"/>
  <c r="H9850" i="2"/>
  <c r="G9850" i="2"/>
  <c r="S9850" i="2" s="1"/>
  <c r="H9849" i="2"/>
  <c r="G9849" i="2"/>
  <c r="S9849" i="2" s="1"/>
  <c r="H9848" i="2"/>
  <c r="G9848" i="2"/>
  <c r="S9848" i="2" s="1"/>
  <c r="H9847" i="2"/>
  <c r="G9847" i="2"/>
  <c r="S9847" i="2" s="1"/>
  <c r="H9846" i="2"/>
  <c r="G9846" i="2"/>
  <c r="S9846" i="2" s="1"/>
  <c r="H9845" i="2"/>
  <c r="G9845" i="2"/>
  <c r="S9845" i="2" s="1"/>
  <c r="H9844" i="2"/>
  <c r="G9844" i="2"/>
  <c r="S9844" i="2" s="1"/>
  <c r="H9843" i="2"/>
  <c r="G9843" i="2"/>
  <c r="S9843" i="2" s="1"/>
  <c r="H9842" i="2"/>
  <c r="G9842" i="2"/>
  <c r="S9842" i="2" s="1"/>
  <c r="H9841" i="2"/>
  <c r="G9841" i="2"/>
  <c r="S9841" i="2" s="1"/>
  <c r="H9840" i="2"/>
  <c r="G9840" i="2"/>
  <c r="S9840" i="2" s="1"/>
  <c r="H9839" i="2"/>
  <c r="G9839" i="2"/>
  <c r="S9839" i="2" s="1"/>
  <c r="H9838" i="2"/>
  <c r="G9838" i="2"/>
  <c r="S9838" i="2" s="1"/>
  <c r="H9837" i="2"/>
  <c r="G9837" i="2"/>
  <c r="S9837" i="2" s="1"/>
  <c r="H9836" i="2"/>
  <c r="G9836" i="2"/>
  <c r="S9836" i="2" s="1"/>
  <c r="H9835" i="2"/>
  <c r="G9835" i="2"/>
  <c r="S9835" i="2" s="1"/>
  <c r="H9834" i="2"/>
  <c r="G9834" i="2"/>
  <c r="S9834" i="2" s="1"/>
  <c r="H9833" i="2"/>
  <c r="G9833" i="2"/>
  <c r="S9833" i="2" s="1"/>
  <c r="H9832" i="2"/>
  <c r="G9832" i="2"/>
  <c r="S9832" i="2" s="1"/>
  <c r="H9831" i="2"/>
  <c r="G9831" i="2"/>
  <c r="S9831" i="2" s="1"/>
  <c r="H9830" i="2"/>
  <c r="G9830" i="2"/>
  <c r="S9830" i="2" s="1"/>
  <c r="H9829" i="2"/>
  <c r="G9829" i="2"/>
  <c r="S9829" i="2" s="1"/>
  <c r="H9828" i="2"/>
  <c r="G9828" i="2"/>
  <c r="S9828" i="2" s="1"/>
  <c r="H9827" i="2"/>
  <c r="G9827" i="2"/>
  <c r="S9827" i="2" s="1"/>
  <c r="H9826" i="2"/>
  <c r="G9826" i="2"/>
  <c r="S9826" i="2" s="1"/>
  <c r="H9825" i="2"/>
  <c r="G9825" i="2"/>
  <c r="S9825" i="2" s="1"/>
  <c r="H9824" i="2"/>
  <c r="G9824" i="2"/>
  <c r="S9824" i="2" s="1"/>
  <c r="H9823" i="2"/>
  <c r="G9823" i="2"/>
  <c r="S9823" i="2" s="1"/>
  <c r="H9822" i="2"/>
  <c r="G9822" i="2"/>
  <c r="S9822" i="2" s="1"/>
  <c r="H9821" i="2"/>
  <c r="G9821" i="2"/>
  <c r="S9821" i="2" s="1"/>
  <c r="H9820" i="2"/>
  <c r="G9820" i="2"/>
  <c r="S9820" i="2" s="1"/>
  <c r="H9819" i="2"/>
  <c r="G9819" i="2"/>
  <c r="S9819" i="2" s="1"/>
  <c r="H9818" i="2"/>
  <c r="G9818" i="2"/>
  <c r="S9818" i="2" s="1"/>
  <c r="H9817" i="2"/>
  <c r="G9817" i="2"/>
  <c r="S9817" i="2" s="1"/>
  <c r="H9816" i="2"/>
  <c r="G9816" i="2"/>
  <c r="S9816" i="2" s="1"/>
  <c r="H9815" i="2"/>
  <c r="G9815" i="2"/>
  <c r="S9815" i="2" s="1"/>
  <c r="H9814" i="2"/>
  <c r="G9814" i="2"/>
  <c r="S9814" i="2" s="1"/>
  <c r="H9813" i="2"/>
  <c r="G9813" i="2"/>
  <c r="S9813" i="2" s="1"/>
  <c r="H9812" i="2"/>
  <c r="G9812" i="2"/>
  <c r="S9812" i="2" s="1"/>
  <c r="H9811" i="2"/>
  <c r="G9811" i="2"/>
  <c r="S9811" i="2" s="1"/>
  <c r="H9810" i="2"/>
  <c r="G9810" i="2"/>
  <c r="S9810" i="2" s="1"/>
  <c r="H9809" i="2"/>
  <c r="G9809" i="2"/>
  <c r="S9809" i="2" s="1"/>
  <c r="H9808" i="2"/>
  <c r="G9808" i="2"/>
  <c r="S9808" i="2" s="1"/>
  <c r="H9807" i="2"/>
  <c r="G9807" i="2"/>
  <c r="S9807" i="2" s="1"/>
  <c r="H9806" i="2"/>
  <c r="G9806" i="2"/>
  <c r="S9806" i="2" s="1"/>
  <c r="H9805" i="2"/>
  <c r="G9805" i="2"/>
  <c r="S9805" i="2" s="1"/>
  <c r="H9804" i="2"/>
  <c r="G9804" i="2"/>
  <c r="S9804" i="2" s="1"/>
  <c r="H9803" i="2"/>
  <c r="G9803" i="2"/>
  <c r="S9803" i="2" s="1"/>
  <c r="H9802" i="2"/>
  <c r="G9802" i="2"/>
  <c r="S9802" i="2" s="1"/>
  <c r="H9801" i="2"/>
  <c r="G9801" i="2"/>
  <c r="S9801" i="2" s="1"/>
  <c r="H9800" i="2"/>
  <c r="G9800" i="2"/>
  <c r="S9800" i="2" s="1"/>
  <c r="H9799" i="2"/>
  <c r="G9799" i="2"/>
  <c r="S9799" i="2" s="1"/>
  <c r="H9798" i="2"/>
  <c r="G9798" i="2"/>
  <c r="S9798" i="2" s="1"/>
  <c r="H9797" i="2"/>
  <c r="G9797" i="2"/>
  <c r="S9797" i="2" s="1"/>
  <c r="H9796" i="2"/>
  <c r="G9796" i="2"/>
  <c r="S9796" i="2" s="1"/>
  <c r="H9795" i="2"/>
  <c r="G9795" i="2"/>
  <c r="S9795" i="2" s="1"/>
  <c r="H9794" i="2"/>
  <c r="G9794" i="2"/>
  <c r="S9794" i="2" s="1"/>
  <c r="H9793" i="2"/>
  <c r="G9793" i="2"/>
  <c r="S9793" i="2" s="1"/>
  <c r="H9792" i="2"/>
  <c r="G9792" i="2"/>
  <c r="S9792" i="2" s="1"/>
  <c r="H9791" i="2"/>
  <c r="G9791" i="2"/>
  <c r="S9791" i="2" s="1"/>
  <c r="H9790" i="2"/>
  <c r="G9790" i="2"/>
  <c r="S9790" i="2" s="1"/>
  <c r="H9789" i="2"/>
  <c r="G9789" i="2"/>
  <c r="S9789" i="2" s="1"/>
  <c r="H9788" i="2"/>
  <c r="G9788" i="2"/>
  <c r="S9788" i="2" s="1"/>
  <c r="H9787" i="2"/>
  <c r="G9787" i="2"/>
  <c r="S9787" i="2" s="1"/>
  <c r="H9786" i="2"/>
  <c r="G9786" i="2"/>
  <c r="S9786" i="2" s="1"/>
  <c r="H9785" i="2"/>
  <c r="G9785" i="2"/>
  <c r="S9785" i="2" s="1"/>
  <c r="H9784" i="2"/>
  <c r="G9784" i="2"/>
  <c r="S9784" i="2" s="1"/>
  <c r="H9783" i="2"/>
  <c r="G9783" i="2"/>
  <c r="S9783" i="2" s="1"/>
  <c r="H9782" i="2"/>
  <c r="G9782" i="2"/>
  <c r="S9782" i="2" s="1"/>
  <c r="H9781" i="2"/>
  <c r="G9781" i="2"/>
  <c r="S9781" i="2" s="1"/>
  <c r="H9780" i="2"/>
  <c r="G9780" i="2"/>
  <c r="S9780" i="2" s="1"/>
  <c r="H9779" i="2"/>
  <c r="G9779" i="2"/>
  <c r="S9779" i="2" s="1"/>
  <c r="H9778" i="2"/>
  <c r="G9778" i="2"/>
  <c r="S9778" i="2" s="1"/>
  <c r="H9777" i="2"/>
  <c r="G9777" i="2"/>
  <c r="S9777" i="2" s="1"/>
  <c r="H9776" i="2"/>
  <c r="G9776" i="2"/>
  <c r="S9776" i="2" s="1"/>
  <c r="H9775" i="2"/>
  <c r="G9775" i="2"/>
  <c r="S9775" i="2" s="1"/>
  <c r="H9774" i="2"/>
  <c r="G9774" i="2"/>
  <c r="S9774" i="2" s="1"/>
  <c r="H9773" i="2"/>
  <c r="G9773" i="2"/>
  <c r="S9773" i="2" s="1"/>
  <c r="H9772" i="2"/>
  <c r="G9772" i="2"/>
  <c r="S9772" i="2" s="1"/>
  <c r="H9771" i="2"/>
  <c r="G9771" i="2"/>
  <c r="S9771" i="2" s="1"/>
  <c r="H9770" i="2"/>
  <c r="G9770" i="2"/>
  <c r="S9770" i="2" s="1"/>
  <c r="H9769" i="2"/>
  <c r="G9769" i="2"/>
  <c r="S9769" i="2" s="1"/>
  <c r="H9768" i="2"/>
  <c r="G9768" i="2"/>
  <c r="S9768" i="2" s="1"/>
  <c r="H9767" i="2"/>
  <c r="G9767" i="2"/>
  <c r="S9767" i="2" s="1"/>
  <c r="H9766" i="2"/>
  <c r="G9766" i="2"/>
  <c r="S9766" i="2" s="1"/>
  <c r="H9765" i="2"/>
  <c r="G9765" i="2"/>
  <c r="S9765" i="2" s="1"/>
  <c r="H9764" i="2"/>
  <c r="G9764" i="2"/>
  <c r="S9764" i="2" s="1"/>
  <c r="H9763" i="2"/>
  <c r="G9763" i="2"/>
  <c r="S9763" i="2" s="1"/>
  <c r="H9762" i="2"/>
  <c r="G9762" i="2"/>
  <c r="S9762" i="2" s="1"/>
  <c r="H9761" i="2"/>
  <c r="G9761" i="2"/>
  <c r="S9761" i="2" s="1"/>
  <c r="H9760" i="2"/>
  <c r="G9760" i="2"/>
  <c r="S9760" i="2" s="1"/>
  <c r="H9759" i="2"/>
  <c r="G9759" i="2"/>
  <c r="S9759" i="2" s="1"/>
  <c r="H9758" i="2"/>
  <c r="G9758" i="2"/>
  <c r="S9758" i="2" s="1"/>
  <c r="H9757" i="2"/>
  <c r="G9757" i="2"/>
  <c r="S9757" i="2" s="1"/>
  <c r="H9756" i="2"/>
  <c r="G9756" i="2"/>
  <c r="S9756" i="2" s="1"/>
  <c r="H9755" i="2"/>
  <c r="G9755" i="2"/>
  <c r="S9755" i="2" s="1"/>
  <c r="H9754" i="2"/>
  <c r="G9754" i="2"/>
  <c r="S9754" i="2" s="1"/>
  <c r="H9753" i="2"/>
  <c r="G9753" i="2"/>
  <c r="S9753" i="2" s="1"/>
  <c r="H9752" i="2"/>
  <c r="G9752" i="2"/>
  <c r="S9752" i="2" s="1"/>
  <c r="H9751" i="2"/>
  <c r="G9751" i="2"/>
  <c r="S9751" i="2" s="1"/>
  <c r="H9750" i="2"/>
  <c r="G9750" i="2"/>
  <c r="S9750" i="2" s="1"/>
  <c r="H9749" i="2"/>
  <c r="G9749" i="2"/>
  <c r="S9749" i="2" s="1"/>
  <c r="H9748" i="2"/>
  <c r="G9748" i="2"/>
  <c r="S9748" i="2" s="1"/>
  <c r="H9747" i="2"/>
  <c r="G9747" i="2"/>
  <c r="S9747" i="2" s="1"/>
  <c r="H9746" i="2"/>
  <c r="G9746" i="2"/>
  <c r="S9746" i="2" s="1"/>
  <c r="H9745" i="2"/>
  <c r="G9745" i="2"/>
  <c r="S9745" i="2" s="1"/>
  <c r="H9744" i="2"/>
  <c r="G9744" i="2"/>
  <c r="S9744" i="2" s="1"/>
  <c r="H9743" i="2"/>
  <c r="G9743" i="2"/>
  <c r="S9743" i="2" s="1"/>
  <c r="H9742" i="2"/>
  <c r="G9742" i="2"/>
  <c r="S9742" i="2" s="1"/>
  <c r="H9741" i="2"/>
  <c r="G9741" i="2"/>
  <c r="S9741" i="2" s="1"/>
  <c r="H9740" i="2"/>
  <c r="G9740" i="2"/>
  <c r="S9740" i="2" s="1"/>
  <c r="H9739" i="2"/>
  <c r="G9739" i="2"/>
  <c r="S9739" i="2" s="1"/>
  <c r="H9738" i="2"/>
  <c r="G9738" i="2"/>
  <c r="S9738" i="2" s="1"/>
  <c r="H9737" i="2"/>
  <c r="G9737" i="2"/>
  <c r="S9737" i="2" s="1"/>
  <c r="H9736" i="2"/>
  <c r="G9736" i="2"/>
  <c r="S9736" i="2" s="1"/>
  <c r="H9735" i="2"/>
  <c r="G9735" i="2"/>
  <c r="S9735" i="2" s="1"/>
  <c r="H9734" i="2"/>
  <c r="G9734" i="2"/>
  <c r="S9734" i="2" s="1"/>
  <c r="H9733" i="2"/>
  <c r="G9733" i="2"/>
  <c r="S9733" i="2" s="1"/>
  <c r="H9732" i="2"/>
  <c r="G9732" i="2"/>
  <c r="S9732" i="2" s="1"/>
  <c r="H9731" i="2"/>
  <c r="G9731" i="2"/>
  <c r="S9731" i="2" s="1"/>
  <c r="H9730" i="2"/>
  <c r="G9730" i="2"/>
  <c r="S9730" i="2" s="1"/>
  <c r="H9729" i="2"/>
  <c r="G9729" i="2"/>
  <c r="S9729" i="2" s="1"/>
  <c r="H9728" i="2"/>
  <c r="G9728" i="2"/>
  <c r="S9728" i="2" s="1"/>
  <c r="H9727" i="2"/>
  <c r="G9727" i="2"/>
  <c r="S9727" i="2" s="1"/>
  <c r="H9726" i="2"/>
  <c r="G9726" i="2"/>
  <c r="S9726" i="2" s="1"/>
  <c r="H9725" i="2"/>
  <c r="G9725" i="2"/>
  <c r="S9725" i="2" s="1"/>
  <c r="H9724" i="2"/>
  <c r="G9724" i="2"/>
  <c r="S9724" i="2" s="1"/>
  <c r="H9723" i="2"/>
  <c r="G9723" i="2"/>
  <c r="S9723" i="2" s="1"/>
  <c r="H9722" i="2"/>
  <c r="G9722" i="2"/>
  <c r="S9722" i="2" s="1"/>
  <c r="H9721" i="2"/>
  <c r="G9721" i="2"/>
  <c r="S9721" i="2" s="1"/>
  <c r="H9720" i="2"/>
  <c r="G9720" i="2"/>
  <c r="S9720" i="2" s="1"/>
  <c r="H9719" i="2"/>
  <c r="G9719" i="2"/>
  <c r="S9719" i="2" s="1"/>
  <c r="H9718" i="2"/>
  <c r="G9718" i="2"/>
  <c r="S9718" i="2" s="1"/>
  <c r="H9717" i="2"/>
  <c r="G9717" i="2"/>
  <c r="S9717" i="2" s="1"/>
  <c r="H9716" i="2"/>
  <c r="G9716" i="2"/>
  <c r="S9716" i="2" s="1"/>
  <c r="H9715" i="2"/>
  <c r="G9715" i="2"/>
  <c r="S9715" i="2" s="1"/>
  <c r="H9714" i="2"/>
  <c r="G9714" i="2"/>
  <c r="S9714" i="2" s="1"/>
  <c r="H9713" i="2"/>
  <c r="G9713" i="2"/>
  <c r="S9713" i="2" s="1"/>
  <c r="H9712" i="2"/>
  <c r="G9712" i="2"/>
  <c r="S9712" i="2" s="1"/>
  <c r="H9711" i="2"/>
  <c r="G9711" i="2"/>
  <c r="S9711" i="2" s="1"/>
  <c r="H9710" i="2"/>
  <c r="G9710" i="2"/>
  <c r="S9710" i="2" s="1"/>
  <c r="H9709" i="2"/>
  <c r="G9709" i="2"/>
  <c r="S9709" i="2" s="1"/>
  <c r="H9708" i="2"/>
  <c r="G9708" i="2"/>
  <c r="S9708" i="2" s="1"/>
  <c r="H9707" i="2"/>
  <c r="G9707" i="2"/>
  <c r="S9707" i="2" s="1"/>
  <c r="H9706" i="2"/>
  <c r="G9706" i="2"/>
  <c r="S9706" i="2" s="1"/>
  <c r="H9705" i="2"/>
  <c r="G9705" i="2"/>
  <c r="S9705" i="2" s="1"/>
  <c r="H9704" i="2"/>
  <c r="G9704" i="2"/>
  <c r="S9704" i="2" s="1"/>
  <c r="H9703" i="2"/>
  <c r="G9703" i="2"/>
  <c r="S9703" i="2" s="1"/>
  <c r="H9702" i="2"/>
  <c r="G9702" i="2"/>
  <c r="S9702" i="2" s="1"/>
  <c r="H9701" i="2"/>
  <c r="G9701" i="2"/>
  <c r="S9701" i="2" s="1"/>
  <c r="H9700" i="2"/>
  <c r="G9700" i="2"/>
  <c r="S9700" i="2" s="1"/>
  <c r="H9699" i="2"/>
  <c r="G9699" i="2"/>
  <c r="S9699" i="2" s="1"/>
  <c r="H9698" i="2"/>
  <c r="G9698" i="2"/>
  <c r="S9698" i="2" s="1"/>
  <c r="H9697" i="2"/>
  <c r="G9697" i="2"/>
  <c r="S9697" i="2" s="1"/>
  <c r="H9696" i="2"/>
  <c r="G9696" i="2"/>
  <c r="S9696" i="2" s="1"/>
  <c r="H9695" i="2"/>
  <c r="G9695" i="2"/>
  <c r="S9695" i="2" s="1"/>
  <c r="H9694" i="2"/>
  <c r="G9694" i="2"/>
  <c r="S9694" i="2" s="1"/>
  <c r="H9693" i="2"/>
  <c r="G9693" i="2"/>
  <c r="S9693" i="2" s="1"/>
  <c r="H9692" i="2"/>
  <c r="G9692" i="2"/>
  <c r="S9692" i="2" s="1"/>
  <c r="H9691" i="2"/>
  <c r="G9691" i="2"/>
  <c r="S9691" i="2" s="1"/>
  <c r="H9690" i="2"/>
  <c r="G9690" i="2"/>
  <c r="S9690" i="2" s="1"/>
  <c r="H9689" i="2"/>
  <c r="G9689" i="2"/>
  <c r="S9689" i="2" s="1"/>
  <c r="H9688" i="2"/>
  <c r="G9688" i="2"/>
  <c r="S9688" i="2" s="1"/>
  <c r="H9687" i="2"/>
  <c r="G9687" i="2"/>
  <c r="S9687" i="2" s="1"/>
  <c r="H9686" i="2"/>
  <c r="G9686" i="2"/>
  <c r="S9686" i="2" s="1"/>
  <c r="H9685" i="2"/>
  <c r="G9685" i="2"/>
  <c r="S9685" i="2" s="1"/>
  <c r="H9684" i="2"/>
  <c r="G9684" i="2"/>
  <c r="S9684" i="2" s="1"/>
  <c r="H9683" i="2"/>
  <c r="G9683" i="2"/>
  <c r="S9683" i="2" s="1"/>
  <c r="H9682" i="2"/>
  <c r="G9682" i="2"/>
  <c r="S9682" i="2" s="1"/>
  <c r="H9681" i="2"/>
  <c r="G9681" i="2"/>
  <c r="S9681" i="2" s="1"/>
  <c r="H9680" i="2"/>
  <c r="G9680" i="2"/>
  <c r="S9680" i="2" s="1"/>
  <c r="H9679" i="2"/>
  <c r="G9679" i="2"/>
  <c r="S9679" i="2" s="1"/>
  <c r="H9678" i="2"/>
  <c r="G9678" i="2"/>
  <c r="S9678" i="2" s="1"/>
  <c r="H9677" i="2"/>
  <c r="G9677" i="2"/>
  <c r="S9677" i="2" s="1"/>
  <c r="H9676" i="2"/>
  <c r="G9676" i="2"/>
  <c r="S9676" i="2" s="1"/>
  <c r="H9675" i="2"/>
  <c r="G9675" i="2"/>
  <c r="S9675" i="2" s="1"/>
  <c r="H9674" i="2"/>
  <c r="G9674" i="2"/>
  <c r="S9674" i="2" s="1"/>
  <c r="H9673" i="2"/>
  <c r="G9673" i="2"/>
  <c r="S9673" i="2" s="1"/>
  <c r="H9672" i="2"/>
  <c r="G9672" i="2"/>
  <c r="S9672" i="2" s="1"/>
  <c r="H9671" i="2"/>
  <c r="G9671" i="2"/>
  <c r="S9671" i="2" s="1"/>
  <c r="H9670" i="2"/>
  <c r="G9670" i="2"/>
  <c r="S9670" i="2" s="1"/>
  <c r="H9669" i="2"/>
  <c r="G9669" i="2"/>
  <c r="S9669" i="2" s="1"/>
  <c r="H9668" i="2"/>
  <c r="G9668" i="2"/>
  <c r="S9668" i="2" s="1"/>
  <c r="H9667" i="2"/>
  <c r="G9667" i="2"/>
  <c r="S9667" i="2" s="1"/>
  <c r="H9666" i="2"/>
  <c r="G9666" i="2"/>
  <c r="S9666" i="2" s="1"/>
  <c r="H9665" i="2"/>
  <c r="G9665" i="2"/>
  <c r="S9665" i="2" s="1"/>
  <c r="H9664" i="2"/>
  <c r="G9664" i="2"/>
  <c r="S9664" i="2" s="1"/>
  <c r="H9663" i="2"/>
  <c r="G9663" i="2"/>
  <c r="S9663" i="2" s="1"/>
  <c r="H9662" i="2"/>
  <c r="G9662" i="2"/>
  <c r="S9662" i="2" s="1"/>
  <c r="H9661" i="2"/>
  <c r="G9661" i="2"/>
  <c r="S9661" i="2" s="1"/>
  <c r="H9660" i="2"/>
  <c r="G9660" i="2"/>
  <c r="S9660" i="2" s="1"/>
  <c r="H9659" i="2"/>
  <c r="G9659" i="2"/>
  <c r="S9659" i="2" s="1"/>
  <c r="H9658" i="2"/>
  <c r="G9658" i="2"/>
  <c r="S9658" i="2" s="1"/>
  <c r="H9657" i="2"/>
  <c r="G9657" i="2"/>
  <c r="S9657" i="2" s="1"/>
  <c r="H9656" i="2"/>
  <c r="G9656" i="2"/>
  <c r="S9656" i="2" s="1"/>
  <c r="H9655" i="2"/>
  <c r="G9655" i="2"/>
  <c r="S9655" i="2" s="1"/>
  <c r="H9654" i="2"/>
  <c r="G9654" i="2"/>
  <c r="S9654" i="2" s="1"/>
  <c r="H9653" i="2"/>
  <c r="G9653" i="2"/>
  <c r="S9653" i="2" s="1"/>
  <c r="H9652" i="2"/>
  <c r="G9652" i="2"/>
  <c r="S9652" i="2" s="1"/>
  <c r="H9651" i="2"/>
  <c r="G9651" i="2"/>
  <c r="S9651" i="2" s="1"/>
  <c r="H9650" i="2"/>
  <c r="G9650" i="2"/>
  <c r="S9650" i="2" s="1"/>
  <c r="H9649" i="2"/>
  <c r="G9649" i="2"/>
  <c r="S9649" i="2" s="1"/>
  <c r="H9648" i="2"/>
  <c r="G9648" i="2"/>
  <c r="S9648" i="2" s="1"/>
  <c r="H9647" i="2"/>
  <c r="G9647" i="2"/>
  <c r="S9647" i="2" s="1"/>
  <c r="H9646" i="2"/>
  <c r="G9646" i="2"/>
  <c r="S9646" i="2" s="1"/>
  <c r="H9645" i="2"/>
  <c r="G9645" i="2"/>
  <c r="S9645" i="2" s="1"/>
  <c r="H9644" i="2"/>
  <c r="G9644" i="2"/>
  <c r="S9644" i="2" s="1"/>
  <c r="H9643" i="2"/>
  <c r="G9643" i="2"/>
  <c r="S9643" i="2" s="1"/>
  <c r="H9642" i="2"/>
  <c r="G9642" i="2"/>
  <c r="S9642" i="2" s="1"/>
  <c r="H9641" i="2"/>
  <c r="G9641" i="2"/>
  <c r="S9641" i="2" s="1"/>
  <c r="H9640" i="2"/>
  <c r="G9640" i="2"/>
  <c r="S9640" i="2" s="1"/>
  <c r="H9639" i="2"/>
  <c r="G9639" i="2"/>
  <c r="S9639" i="2" s="1"/>
  <c r="H9638" i="2"/>
  <c r="G9638" i="2"/>
  <c r="S9638" i="2" s="1"/>
  <c r="H9637" i="2"/>
  <c r="G9637" i="2"/>
  <c r="S9637" i="2" s="1"/>
  <c r="H9636" i="2"/>
  <c r="G9636" i="2"/>
  <c r="S9636" i="2" s="1"/>
  <c r="H9635" i="2"/>
  <c r="G9635" i="2"/>
  <c r="S9635" i="2" s="1"/>
  <c r="H9634" i="2"/>
  <c r="G9634" i="2"/>
  <c r="S9634" i="2" s="1"/>
  <c r="H9633" i="2"/>
  <c r="G9633" i="2"/>
  <c r="S9633" i="2" s="1"/>
  <c r="H9632" i="2"/>
  <c r="G9632" i="2"/>
  <c r="S9632" i="2" s="1"/>
  <c r="H9631" i="2"/>
  <c r="G9631" i="2"/>
  <c r="S9631" i="2" s="1"/>
  <c r="H9630" i="2"/>
  <c r="G9630" i="2"/>
  <c r="S9630" i="2" s="1"/>
  <c r="H9629" i="2"/>
  <c r="G9629" i="2"/>
  <c r="S9629" i="2" s="1"/>
  <c r="H9628" i="2"/>
  <c r="G9628" i="2"/>
  <c r="S9628" i="2" s="1"/>
  <c r="H9627" i="2"/>
  <c r="G9627" i="2"/>
  <c r="S9627" i="2" s="1"/>
  <c r="H9626" i="2"/>
  <c r="G9626" i="2"/>
  <c r="S9626" i="2" s="1"/>
  <c r="H9625" i="2"/>
  <c r="G9625" i="2"/>
  <c r="S9625" i="2" s="1"/>
  <c r="H9624" i="2"/>
  <c r="G9624" i="2"/>
  <c r="S9624" i="2" s="1"/>
  <c r="H9623" i="2"/>
  <c r="G9623" i="2"/>
  <c r="S9623" i="2" s="1"/>
  <c r="H9622" i="2"/>
  <c r="G9622" i="2"/>
  <c r="S9622" i="2" s="1"/>
  <c r="H9621" i="2"/>
  <c r="G9621" i="2"/>
  <c r="S9621" i="2" s="1"/>
  <c r="H9620" i="2"/>
  <c r="G9620" i="2"/>
  <c r="S9620" i="2" s="1"/>
  <c r="H9619" i="2"/>
  <c r="G9619" i="2"/>
  <c r="S9619" i="2" s="1"/>
  <c r="H9618" i="2"/>
  <c r="G9618" i="2"/>
  <c r="S9618" i="2" s="1"/>
  <c r="H9617" i="2"/>
  <c r="G9617" i="2"/>
  <c r="S9617" i="2" s="1"/>
  <c r="H9616" i="2"/>
  <c r="G9616" i="2"/>
  <c r="S9616" i="2" s="1"/>
  <c r="H9615" i="2"/>
  <c r="G9615" i="2"/>
  <c r="S9615" i="2" s="1"/>
  <c r="H9614" i="2"/>
  <c r="G9614" i="2"/>
  <c r="S9614" i="2" s="1"/>
  <c r="H9613" i="2"/>
  <c r="G9613" i="2"/>
  <c r="S9613" i="2" s="1"/>
  <c r="H9612" i="2"/>
  <c r="G9612" i="2"/>
  <c r="S9612" i="2" s="1"/>
  <c r="H9611" i="2"/>
  <c r="G9611" i="2"/>
  <c r="S9611" i="2" s="1"/>
  <c r="H9610" i="2"/>
  <c r="G9610" i="2"/>
  <c r="S9610" i="2" s="1"/>
  <c r="H9609" i="2"/>
  <c r="G9609" i="2"/>
  <c r="S9609" i="2" s="1"/>
  <c r="H9608" i="2"/>
  <c r="G9608" i="2"/>
  <c r="S9608" i="2" s="1"/>
  <c r="H9607" i="2"/>
  <c r="G9607" i="2"/>
  <c r="S9607" i="2" s="1"/>
  <c r="H9606" i="2"/>
  <c r="G9606" i="2"/>
  <c r="S9606" i="2" s="1"/>
  <c r="H9605" i="2"/>
  <c r="G9605" i="2"/>
  <c r="S9605" i="2" s="1"/>
  <c r="H9604" i="2"/>
  <c r="G9604" i="2"/>
  <c r="S9604" i="2" s="1"/>
  <c r="H9603" i="2"/>
  <c r="G9603" i="2"/>
  <c r="S9603" i="2" s="1"/>
  <c r="H9602" i="2"/>
  <c r="G9602" i="2"/>
  <c r="S9602" i="2" s="1"/>
  <c r="H9601" i="2"/>
  <c r="G9601" i="2"/>
  <c r="S9601" i="2" s="1"/>
  <c r="H9600" i="2"/>
  <c r="G9600" i="2"/>
  <c r="S9600" i="2" s="1"/>
  <c r="H9599" i="2"/>
  <c r="G9599" i="2"/>
  <c r="S9599" i="2" s="1"/>
  <c r="H9598" i="2"/>
  <c r="G9598" i="2"/>
  <c r="S9598" i="2" s="1"/>
  <c r="H9597" i="2"/>
  <c r="G9597" i="2"/>
  <c r="S9597" i="2" s="1"/>
  <c r="H9596" i="2"/>
  <c r="G9596" i="2"/>
  <c r="S9596" i="2" s="1"/>
  <c r="H9595" i="2"/>
  <c r="G9595" i="2"/>
  <c r="S9595" i="2" s="1"/>
  <c r="H9594" i="2"/>
  <c r="G9594" i="2"/>
  <c r="S9594" i="2" s="1"/>
  <c r="H9593" i="2"/>
  <c r="G9593" i="2"/>
  <c r="S9593" i="2" s="1"/>
  <c r="H9592" i="2"/>
  <c r="G9592" i="2"/>
  <c r="S9592" i="2" s="1"/>
  <c r="H9591" i="2"/>
  <c r="G9591" i="2"/>
  <c r="S9591" i="2" s="1"/>
  <c r="H9590" i="2"/>
  <c r="G9590" i="2"/>
  <c r="S9590" i="2" s="1"/>
  <c r="H9589" i="2"/>
  <c r="G9589" i="2"/>
  <c r="S9589" i="2" s="1"/>
  <c r="H9588" i="2"/>
  <c r="G9588" i="2"/>
  <c r="S9588" i="2" s="1"/>
  <c r="H9587" i="2"/>
  <c r="G9587" i="2"/>
  <c r="S9587" i="2" s="1"/>
  <c r="H9586" i="2"/>
  <c r="G9586" i="2"/>
  <c r="S9586" i="2" s="1"/>
  <c r="H9585" i="2"/>
  <c r="G9585" i="2"/>
  <c r="S9585" i="2" s="1"/>
  <c r="H9584" i="2"/>
  <c r="G9584" i="2"/>
  <c r="S9584" i="2" s="1"/>
  <c r="H9583" i="2"/>
  <c r="G9583" i="2"/>
  <c r="S9583" i="2" s="1"/>
  <c r="H9582" i="2"/>
  <c r="G9582" i="2"/>
  <c r="S9582" i="2" s="1"/>
  <c r="H9581" i="2"/>
  <c r="G9581" i="2"/>
  <c r="S9581" i="2" s="1"/>
  <c r="H9580" i="2"/>
  <c r="G9580" i="2"/>
  <c r="S9580" i="2" s="1"/>
  <c r="H9579" i="2"/>
  <c r="G9579" i="2"/>
  <c r="S9579" i="2" s="1"/>
  <c r="H9578" i="2"/>
  <c r="G9578" i="2"/>
  <c r="S9578" i="2" s="1"/>
  <c r="H9577" i="2"/>
  <c r="G9577" i="2"/>
  <c r="S9577" i="2" s="1"/>
  <c r="H9576" i="2"/>
  <c r="G9576" i="2"/>
  <c r="S9576" i="2" s="1"/>
  <c r="H9575" i="2"/>
  <c r="G9575" i="2"/>
  <c r="S9575" i="2" s="1"/>
  <c r="H9574" i="2"/>
  <c r="G9574" i="2"/>
  <c r="S9574" i="2" s="1"/>
  <c r="H9573" i="2"/>
  <c r="G9573" i="2"/>
  <c r="S9573" i="2" s="1"/>
  <c r="H9572" i="2"/>
  <c r="G9572" i="2"/>
  <c r="S9572" i="2" s="1"/>
  <c r="H9571" i="2"/>
  <c r="G9571" i="2"/>
  <c r="S9571" i="2" s="1"/>
  <c r="H9570" i="2"/>
  <c r="G9570" i="2"/>
  <c r="S9570" i="2" s="1"/>
  <c r="H9569" i="2"/>
  <c r="G9569" i="2"/>
  <c r="S9569" i="2" s="1"/>
  <c r="H9568" i="2"/>
  <c r="G9568" i="2"/>
  <c r="S9568" i="2" s="1"/>
  <c r="H9567" i="2"/>
  <c r="G9567" i="2"/>
  <c r="S9567" i="2" s="1"/>
  <c r="H9566" i="2"/>
  <c r="G9566" i="2"/>
  <c r="S9566" i="2" s="1"/>
  <c r="H9565" i="2"/>
  <c r="G9565" i="2"/>
  <c r="S9565" i="2" s="1"/>
  <c r="H9564" i="2"/>
  <c r="G9564" i="2"/>
  <c r="S9564" i="2" s="1"/>
  <c r="H9563" i="2"/>
  <c r="G9563" i="2"/>
  <c r="S9563" i="2" s="1"/>
  <c r="H9562" i="2"/>
  <c r="G9562" i="2"/>
  <c r="S9562" i="2" s="1"/>
  <c r="H9561" i="2"/>
  <c r="G9561" i="2"/>
  <c r="S9561" i="2" s="1"/>
  <c r="H9560" i="2"/>
  <c r="G9560" i="2"/>
  <c r="S9560" i="2" s="1"/>
  <c r="H9559" i="2"/>
  <c r="G9559" i="2"/>
  <c r="S9559" i="2" s="1"/>
  <c r="H9558" i="2"/>
  <c r="G9558" i="2"/>
  <c r="S9558" i="2" s="1"/>
  <c r="H9557" i="2"/>
  <c r="G9557" i="2"/>
  <c r="S9557" i="2" s="1"/>
  <c r="H9556" i="2"/>
  <c r="G9556" i="2"/>
  <c r="S9556" i="2" s="1"/>
  <c r="H9555" i="2"/>
  <c r="G9555" i="2"/>
  <c r="S9555" i="2" s="1"/>
  <c r="H9554" i="2"/>
  <c r="G9554" i="2"/>
  <c r="S9554" i="2" s="1"/>
  <c r="H9553" i="2"/>
  <c r="G9553" i="2"/>
  <c r="S9553" i="2" s="1"/>
  <c r="H9552" i="2"/>
  <c r="G9552" i="2"/>
  <c r="S9552" i="2" s="1"/>
  <c r="H9551" i="2"/>
  <c r="G9551" i="2"/>
  <c r="S9551" i="2" s="1"/>
  <c r="H9550" i="2"/>
  <c r="G9550" i="2"/>
  <c r="S9550" i="2" s="1"/>
  <c r="H9549" i="2"/>
  <c r="G9549" i="2"/>
  <c r="S9549" i="2" s="1"/>
  <c r="H9548" i="2"/>
  <c r="G9548" i="2"/>
  <c r="S9548" i="2" s="1"/>
  <c r="H9547" i="2"/>
  <c r="G9547" i="2"/>
  <c r="S9547" i="2" s="1"/>
  <c r="H9546" i="2"/>
  <c r="G9546" i="2"/>
  <c r="S9546" i="2" s="1"/>
  <c r="H9545" i="2"/>
  <c r="G9545" i="2"/>
  <c r="S9545" i="2" s="1"/>
  <c r="H9544" i="2"/>
  <c r="G9544" i="2"/>
  <c r="S9544" i="2" s="1"/>
  <c r="H9543" i="2"/>
  <c r="G9543" i="2"/>
  <c r="S9543" i="2" s="1"/>
  <c r="H9542" i="2"/>
  <c r="G9542" i="2"/>
  <c r="S9542" i="2" s="1"/>
  <c r="H9541" i="2"/>
  <c r="G9541" i="2"/>
  <c r="S9541" i="2" s="1"/>
  <c r="H9540" i="2"/>
  <c r="G9540" i="2"/>
  <c r="S9540" i="2" s="1"/>
  <c r="H9539" i="2"/>
  <c r="G9539" i="2"/>
  <c r="S9539" i="2" s="1"/>
  <c r="H9538" i="2"/>
  <c r="G9538" i="2"/>
  <c r="S9538" i="2" s="1"/>
  <c r="H9537" i="2"/>
  <c r="G9537" i="2"/>
  <c r="S9537" i="2" s="1"/>
  <c r="H9536" i="2"/>
  <c r="G9536" i="2"/>
  <c r="S9536" i="2" s="1"/>
  <c r="H9535" i="2"/>
  <c r="G9535" i="2"/>
  <c r="S9535" i="2" s="1"/>
  <c r="H9534" i="2"/>
  <c r="G9534" i="2"/>
  <c r="S9534" i="2" s="1"/>
  <c r="H9533" i="2"/>
  <c r="G9533" i="2"/>
  <c r="S9533" i="2" s="1"/>
  <c r="H9532" i="2"/>
  <c r="G9532" i="2"/>
  <c r="S9532" i="2" s="1"/>
  <c r="H9531" i="2"/>
  <c r="G9531" i="2"/>
  <c r="S9531" i="2" s="1"/>
  <c r="H9530" i="2"/>
  <c r="G9530" i="2"/>
  <c r="S9530" i="2" s="1"/>
  <c r="H9529" i="2"/>
  <c r="G9529" i="2"/>
  <c r="S9529" i="2" s="1"/>
  <c r="H9528" i="2"/>
  <c r="G9528" i="2"/>
  <c r="S9528" i="2" s="1"/>
  <c r="H9527" i="2"/>
  <c r="G9527" i="2"/>
  <c r="S9527" i="2" s="1"/>
  <c r="H9526" i="2"/>
  <c r="G9526" i="2"/>
  <c r="S9526" i="2" s="1"/>
  <c r="H9525" i="2"/>
  <c r="G9525" i="2"/>
  <c r="S9525" i="2" s="1"/>
  <c r="H9524" i="2"/>
  <c r="G9524" i="2"/>
  <c r="S9524" i="2" s="1"/>
  <c r="H9523" i="2"/>
  <c r="G9523" i="2"/>
  <c r="S9523" i="2" s="1"/>
  <c r="H9522" i="2"/>
  <c r="G9522" i="2"/>
  <c r="S9522" i="2" s="1"/>
  <c r="H9521" i="2"/>
  <c r="G9521" i="2"/>
  <c r="S9521" i="2" s="1"/>
  <c r="H9520" i="2"/>
  <c r="G9520" i="2"/>
  <c r="S9520" i="2" s="1"/>
  <c r="H9519" i="2"/>
  <c r="G9519" i="2"/>
  <c r="S9519" i="2" s="1"/>
  <c r="H9518" i="2"/>
  <c r="G9518" i="2"/>
  <c r="S9518" i="2" s="1"/>
  <c r="H9517" i="2"/>
  <c r="G9517" i="2"/>
  <c r="S9517" i="2" s="1"/>
  <c r="H9516" i="2"/>
  <c r="G9516" i="2"/>
  <c r="S9516" i="2" s="1"/>
  <c r="H9515" i="2"/>
  <c r="G9515" i="2"/>
  <c r="S9515" i="2" s="1"/>
  <c r="H9514" i="2"/>
  <c r="G9514" i="2"/>
  <c r="S9514" i="2" s="1"/>
  <c r="H9513" i="2"/>
  <c r="G9513" i="2"/>
  <c r="S9513" i="2" s="1"/>
  <c r="H9512" i="2"/>
  <c r="G9512" i="2"/>
  <c r="S9512" i="2" s="1"/>
  <c r="H9511" i="2"/>
  <c r="G9511" i="2"/>
  <c r="S9511" i="2" s="1"/>
  <c r="H9510" i="2"/>
  <c r="G9510" i="2"/>
  <c r="S9510" i="2" s="1"/>
  <c r="H9509" i="2"/>
  <c r="G9509" i="2"/>
  <c r="S9509" i="2" s="1"/>
  <c r="H9508" i="2"/>
  <c r="G9508" i="2"/>
  <c r="S9508" i="2" s="1"/>
  <c r="H9507" i="2"/>
  <c r="G9507" i="2"/>
  <c r="S9507" i="2" s="1"/>
  <c r="H9506" i="2"/>
  <c r="G9506" i="2"/>
  <c r="S9506" i="2" s="1"/>
  <c r="H9505" i="2"/>
  <c r="G9505" i="2"/>
  <c r="S9505" i="2" s="1"/>
  <c r="H9504" i="2"/>
  <c r="G9504" i="2"/>
  <c r="S9504" i="2" s="1"/>
  <c r="H9503" i="2"/>
  <c r="G9503" i="2"/>
  <c r="S9503" i="2" s="1"/>
  <c r="H9502" i="2"/>
  <c r="G9502" i="2"/>
  <c r="S9502" i="2" s="1"/>
  <c r="H9501" i="2"/>
  <c r="G9501" i="2"/>
  <c r="S9501" i="2" s="1"/>
  <c r="H9500" i="2"/>
  <c r="G9500" i="2"/>
  <c r="S9500" i="2" s="1"/>
  <c r="H9499" i="2"/>
  <c r="G9499" i="2"/>
  <c r="S9499" i="2" s="1"/>
  <c r="H9498" i="2"/>
  <c r="G9498" i="2"/>
  <c r="S9498" i="2" s="1"/>
  <c r="H9497" i="2"/>
  <c r="G9497" i="2"/>
  <c r="S9497" i="2" s="1"/>
  <c r="H9496" i="2"/>
  <c r="G9496" i="2"/>
  <c r="S9496" i="2" s="1"/>
  <c r="H9495" i="2"/>
  <c r="G9495" i="2"/>
  <c r="S9495" i="2" s="1"/>
  <c r="H9494" i="2"/>
  <c r="G9494" i="2"/>
  <c r="S9494" i="2" s="1"/>
  <c r="H9493" i="2"/>
  <c r="G9493" i="2"/>
  <c r="S9493" i="2" s="1"/>
  <c r="H9492" i="2"/>
  <c r="G9492" i="2"/>
  <c r="S9492" i="2" s="1"/>
  <c r="H9491" i="2"/>
  <c r="G9491" i="2"/>
  <c r="S9491" i="2" s="1"/>
  <c r="H9490" i="2"/>
  <c r="G9490" i="2"/>
  <c r="S9490" i="2" s="1"/>
  <c r="H9489" i="2"/>
  <c r="G9489" i="2"/>
  <c r="S9489" i="2" s="1"/>
  <c r="H9488" i="2"/>
  <c r="G9488" i="2"/>
  <c r="S9488" i="2" s="1"/>
  <c r="H9487" i="2"/>
  <c r="G9487" i="2"/>
  <c r="S9487" i="2" s="1"/>
  <c r="H9486" i="2"/>
  <c r="G9486" i="2"/>
  <c r="S9486" i="2" s="1"/>
  <c r="H9485" i="2"/>
  <c r="G9485" i="2"/>
  <c r="S9485" i="2" s="1"/>
  <c r="H9484" i="2"/>
  <c r="G9484" i="2"/>
  <c r="S9484" i="2" s="1"/>
  <c r="H9483" i="2"/>
  <c r="G9483" i="2"/>
  <c r="S9483" i="2" s="1"/>
  <c r="H9482" i="2"/>
  <c r="G9482" i="2"/>
  <c r="S9482" i="2" s="1"/>
  <c r="H9481" i="2"/>
  <c r="G9481" i="2"/>
  <c r="S9481" i="2" s="1"/>
  <c r="H9480" i="2"/>
  <c r="G9480" i="2"/>
  <c r="S9480" i="2" s="1"/>
  <c r="H9479" i="2"/>
  <c r="G9479" i="2"/>
  <c r="S9479" i="2" s="1"/>
  <c r="H9478" i="2"/>
  <c r="G9478" i="2"/>
  <c r="S9478" i="2" s="1"/>
  <c r="H9477" i="2"/>
  <c r="G9477" i="2"/>
  <c r="S9477" i="2" s="1"/>
  <c r="H9476" i="2"/>
  <c r="G9476" i="2"/>
  <c r="S9476" i="2" s="1"/>
  <c r="H9475" i="2"/>
  <c r="G9475" i="2"/>
  <c r="S9475" i="2" s="1"/>
  <c r="H9474" i="2"/>
  <c r="G9474" i="2"/>
  <c r="S9474" i="2" s="1"/>
  <c r="H9473" i="2"/>
  <c r="G9473" i="2"/>
  <c r="S9473" i="2" s="1"/>
  <c r="H9472" i="2"/>
  <c r="G9472" i="2"/>
  <c r="S9472" i="2" s="1"/>
  <c r="H9471" i="2"/>
  <c r="G9471" i="2"/>
  <c r="S9471" i="2" s="1"/>
  <c r="H9470" i="2"/>
  <c r="G9470" i="2"/>
  <c r="S9470" i="2" s="1"/>
  <c r="H9469" i="2"/>
  <c r="G9469" i="2"/>
  <c r="S9469" i="2" s="1"/>
  <c r="H9468" i="2"/>
  <c r="G9468" i="2"/>
  <c r="S9468" i="2" s="1"/>
  <c r="H9467" i="2"/>
  <c r="G9467" i="2"/>
  <c r="S9467" i="2" s="1"/>
  <c r="H9466" i="2"/>
  <c r="G9466" i="2"/>
  <c r="S9466" i="2" s="1"/>
  <c r="H9465" i="2"/>
  <c r="G9465" i="2"/>
  <c r="S9465" i="2" s="1"/>
  <c r="H9464" i="2"/>
  <c r="G9464" i="2"/>
  <c r="S9464" i="2" s="1"/>
  <c r="H9463" i="2"/>
  <c r="G9463" i="2"/>
  <c r="S9463" i="2" s="1"/>
  <c r="H9462" i="2"/>
  <c r="G9462" i="2"/>
  <c r="S9462" i="2" s="1"/>
  <c r="H9461" i="2"/>
  <c r="G9461" i="2"/>
  <c r="S9461" i="2" s="1"/>
  <c r="H9460" i="2"/>
  <c r="G9460" i="2"/>
  <c r="S9460" i="2" s="1"/>
  <c r="H9459" i="2"/>
  <c r="G9459" i="2"/>
  <c r="S9459" i="2" s="1"/>
  <c r="H9458" i="2"/>
  <c r="G9458" i="2"/>
  <c r="S9458" i="2" s="1"/>
  <c r="H9457" i="2"/>
  <c r="G9457" i="2"/>
  <c r="S9457" i="2" s="1"/>
  <c r="H9456" i="2"/>
  <c r="G9456" i="2"/>
  <c r="S9456" i="2" s="1"/>
  <c r="H9455" i="2"/>
  <c r="G9455" i="2"/>
  <c r="S9455" i="2" s="1"/>
  <c r="H9454" i="2"/>
  <c r="G9454" i="2"/>
  <c r="S9454" i="2" s="1"/>
  <c r="H9453" i="2"/>
  <c r="G9453" i="2"/>
  <c r="S9453" i="2" s="1"/>
  <c r="H9452" i="2"/>
  <c r="G9452" i="2"/>
  <c r="S9452" i="2" s="1"/>
  <c r="H9451" i="2"/>
  <c r="G9451" i="2"/>
  <c r="S9451" i="2" s="1"/>
  <c r="H9450" i="2"/>
  <c r="G9450" i="2"/>
  <c r="S9450" i="2" s="1"/>
  <c r="H9449" i="2"/>
  <c r="G9449" i="2"/>
  <c r="S9449" i="2" s="1"/>
  <c r="H9448" i="2"/>
  <c r="G9448" i="2"/>
  <c r="S9448" i="2" s="1"/>
  <c r="H9447" i="2"/>
  <c r="G9447" i="2"/>
  <c r="S9447" i="2" s="1"/>
  <c r="H9446" i="2"/>
  <c r="G9446" i="2"/>
  <c r="S9446" i="2" s="1"/>
  <c r="H9445" i="2"/>
  <c r="G9445" i="2"/>
  <c r="S9445" i="2" s="1"/>
  <c r="H9444" i="2"/>
  <c r="G9444" i="2"/>
  <c r="S9444" i="2" s="1"/>
  <c r="H9443" i="2"/>
  <c r="G9443" i="2"/>
  <c r="S9443" i="2" s="1"/>
  <c r="H9442" i="2"/>
  <c r="G9442" i="2"/>
  <c r="S9442" i="2" s="1"/>
  <c r="H9441" i="2"/>
  <c r="G9441" i="2"/>
  <c r="S9441" i="2" s="1"/>
  <c r="H9440" i="2"/>
  <c r="G9440" i="2"/>
  <c r="S9440" i="2" s="1"/>
  <c r="H9439" i="2"/>
  <c r="G9439" i="2"/>
  <c r="S9439" i="2" s="1"/>
  <c r="H9438" i="2"/>
  <c r="G9438" i="2"/>
  <c r="S9438" i="2" s="1"/>
  <c r="H9437" i="2"/>
  <c r="G9437" i="2"/>
  <c r="S9437" i="2" s="1"/>
  <c r="H9436" i="2"/>
  <c r="G9436" i="2"/>
  <c r="S9436" i="2" s="1"/>
  <c r="H9435" i="2"/>
  <c r="G9435" i="2"/>
  <c r="S9435" i="2" s="1"/>
  <c r="H9434" i="2"/>
  <c r="G9434" i="2"/>
  <c r="S9434" i="2" s="1"/>
  <c r="H9433" i="2"/>
  <c r="G9433" i="2"/>
  <c r="S9433" i="2" s="1"/>
  <c r="H9432" i="2"/>
  <c r="G9432" i="2"/>
  <c r="S9432" i="2" s="1"/>
  <c r="H9431" i="2"/>
  <c r="G9431" i="2"/>
  <c r="S9431" i="2" s="1"/>
  <c r="H9430" i="2"/>
  <c r="G9430" i="2"/>
  <c r="S9430" i="2" s="1"/>
  <c r="H9429" i="2"/>
  <c r="G9429" i="2"/>
  <c r="S9429" i="2" s="1"/>
  <c r="H9428" i="2"/>
  <c r="G9428" i="2"/>
  <c r="S9428" i="2" s="1"/>
  <c r="H9427" i="2"/>
  <c r="G9427" i="2"/>
  <c r="S9427" i="2" s="1"/>
  <c r="H9426" i="2"/>
  <c r="G9426" i="2"/>
  <c r="S9426" i="2" s="1"/>
  <c r="H9425" i="2"/>
  <c r="G9425" i="2"/>
  <c r="S9425" i="2" s="1"/>
  <c r="H9424" i="2"/>
  <c r="G9424" i="2"/>
  <c r="S9424" i="2" s="1"/>
  <c r="H9423" i="2"/>
  <c r="G9423" i="2"/>
  <c r="S9423" i="2" s="1"/>
  <c r="H9422" i="2"/>
  <c r="G9422" i="2"/>
  <c r="S9422" i="2" s="1"/>
  <c r="H9421" i="2"/>
  <c r="G9421" i="2"/>
  <c r="S9421" i="2" s="1"/>
  <c r="H9420" i="2"/>
  <c r="G9420" i="2"/>
  <c r="S9420" i="2" s="1"/>
  <c r="H9419" i="2"/>
  <c r="G9419" i="2"/>
  <c r="S9419" i="2" s="1"/>
  <c r="H9418" i="2"/>
  <c r="G9418" i="2"/>
  <c r="S9418" i="2" s="1"/>
  <c r="H9417" i="2"/>
  <c r="G9417" i="2"/>
  <c r="S9417" i="2" s="1"/>
  <c r="H9416" i="2"/>
  <c r="G9416" i="2"/>
  <c r="S9416" i="2" s="1"/>
  <c r="H9415" i="2"/>
  <c r="G9415" i="2"/>
  <c r="S9415" i="2" s="1"/>
  <c r="H9414" i="2"/>
  <c r="G9414" i="2"/>
  <c r="S9414" i="2" s="1"/>
  <c r="H9413" i="2"/>
  <c r="G9413" i="2"/>
  <c r="S9413" i="2" s="1"/>
  <c r="H9412" i="2"/>
  <c r="G9412" i="2"/>
  <c r="S9412" i="2" s="1"/>
  <c r="H9411" i="2"/>
  <c r="G9411" i="2"/>
  <c r="S9411" i="2" s="1"/>
  <c r="H9410" i="2"/>
  <c r="G9410" i="2"/>
  <c r="S9410" i="2" s="1"/>
  <c r="H9409" i="2"/>
  <c r="G9409" i="2"/>
  <c r="S9409" i="2" s="1"/>
  <c r="H9408" i="2"/>
  <c r="G9408" i="2"/>
  <c r="S9408" i="2" s="1"/>
  <c r="H9407" i="2"/>
  <c r="G9407" i="2"/>
  <c r="S9407" i="2" s="1"/>
  <c r="H9406" i="2"/>
  <c r="G9406" i="2"/>
  <c r="S9406" i="2" s="1"/>
  <c r="H9405" i="2"/>
  <c r="G9405" i="2"/>
  <c r="S9405" i="2" s="1"/>
  <c r="H9404" i="2"/>
  <c r="G9404" i="2"/>
  <c r="S9404" i="2" s="1"/>
  <c r="H9403" i="2"/>
  <c r="G9403" i="2"/>
  <c r="S9403" i="2" s="1"/>
  <c r="H9402" i="2"/>
  <c r="G9402" i="2"/>
  <c r="S9402" i="2" s="1"/>
  <c r="H9401" i="2"/>
  <c r="G9401" i="2"/>
  <c r="S9401" i="2" s="1"/>
  <c r="H9400" i="2"/>
  <c r="G9400" i="2"/>
  <c r="S9400" i="2" s="1"/>
  <c r="H9399" i="2"/>
  <c r="G9399" i="2"/>
  <c r="S9399" i="2" s="1"/>
  <c r="H9398" i="2"/>
  <c r="G9398" i="2"/>
  <c r="S9398" i="2" s="1"/>
  <c r="H9397" i="2"/>
  <c r="G9397" i="2"/>
  <c r="S9397" i="2" s="1"/>
  <c r="H9396" i="2"/>
  <c r="G9396" i="2"/>
  <c r="S9396" i="2" s="1"/>
  <c r="H9395" i="2"/>
  <c r="G9395" i="2"/>
  <c r="S9395" i="2" s="1"/>
  <c r="H9394" i="2"/>
  <c r="G9394" i="2"/>
  <c r="S9394" i="2" s="1"/>
  <c r="H9393" i="2"/>
  <c r="G9393" i="2"/>
  <c r="S9393" i="2" s="1"/>
  <c r="H9392" i="2"/>
  <c r="G9392" i="2"/>
  <c r="S9392" i="2" s="1"/>
  <c r="H9391" i="2"/>
  <c r="G9391" i="2"/>
  <c r="S9391" i="2" s="1"/>
  <c r="H9390" i="2"/>
  <c r="G9390" i="2"/>
  <c r="S9390" i="2" s="1"/>
  <c r="H9389" i="2"/>
  <c r="G9389" i="2"/>
  <c r="S9389" i="2" s="1"/>
  <c r="H9388" i="2"/>
  <c r="G9388" i="2"/>
  <c r="S9388" i="2" s="1"/>
  <c r="H9387" i="2"/>
  <c r="G9387" i="2"/>
  <c r="S9387" i="2" s="1"/>
  <c r="H9386" i="2"/>
  <c r="G9386" i="2"/>
  <c r="S9386" i="2" s="1"/>
  <c r="H9385" i="2"/>
  <c r="G9385" i="2"/>
  <c r="S9385" i="2" s="1"/>
  <c r="H9384" i="2"/>
  <c r="G9384" i="2"/>
  <c r="S9384" i="2" s="1"/>
  <c r="H9383" i="2"/>
  <c r="G9383" i="2"/>
  <c r="S9383" i="2" s="1"/>
  <c r="H9382" i="2"/>
  <c r="G9382" i="2"/>
  <c r="S9382" i="2" s="1"/>
  <c r="H9381" i="2"/>
  <c r="G9381" i="2"/>
  <c r="S9381" i="2" s="1"/>
  <c r="H9380" i="2"/>
  <c r="G9380" i="2"/>
  <c r="S9380" i="2" s="1"/>
  <c r="H9379" i="2"/>
  <c r="G9379" i="2"/>
  <c r="S9379" i="2" s="1"/>
  <c r="H9378" i="2"/>
  <c r="G9378" i="2"/>
  <c r="S9378" i="2" s="1"/>
  <c r="H9377" i="2"/>
  <c r="G9377" i="2"/>
  <c r="S9377" i="2" s="1"/>
  <c r="H9376" i="2"/>
  <c r="G9376" i="2"/>
  <c r="S9376" i="2" s="1"/>
  <c r="H9375" i="2"/>
  <c r="G9375" i="2"/>
  <c r="S9375" i="2" s="1"/>
  <c r="H9374" i="2"/>
  <c r="G9374" i="2"/>
  <c r="S9374" i="2" s="1"/>
  <c r="H9373" i="2"/>
  <c r="G9373" i="2"/>
  <c r="S9373" i="2" s="1"/>
  <c r="H9372" i="2"/>
  <c r="G9372" i="2"/>
  <c r="S9372" i="2" s="1"/>
  <c r="H9371" i="2"/>
  <c r="G9371" i="2"/>
  <c r="S9371" i="2" s="1"/>
  <c r="H9370" i="2"/>
  <c r="G9370" i="2"/>
  <c r="S9370" i="2" s="1"/>
  <c r="H9369" i="2"/>
  <c r="G9369" i="2"/>
  <c r="S9369" i="2" s="1"/>
  <c r="H9368" i="2"/>
  <c r="G9368" i="2"/>
  <c r="S9368" i="2" s="1"/>
  <c r="H9367" i="2"/>
  <c r="G9367" i="2"/>
  <c r="S9367" i="2" s="1"/>
  <c r="H9366" i="2"/>
  <c r="G9366" i="2"/>
  <c r="S9366" i="2" s="1"/>
  <c r="H9365" i="2"/>
  <c r="G9365" i="2"/>
  <c r="S9365" i="2" s="1"/>
  <c r="H9364" i="2"/>
  <c r="G9364" i="2"/>
  <c r="S9364" i="2" s="1"/>
  <c r="H9363" i="2"/>
  <c r="G9363" i="2"/>
  <c r="S9363" i="2" s="1"/>
  <c r="H9362" i="2"/>
  <c r="G9362" i="2"/>
  <c r="S9362" i="2" s="1"/>
  <c r="H9361" i="2"/>
  <c r="G9361" i="2"/>
  <c r="S9361" i="2" s="1"/>
  <c r="H9360" i="2"/>
  <c r="G9360" i="2"/>
  <c r="S9360" i="2" s="1"/>
  <c r="H9359" i="2"/>
  <c r="G9359" i="2"/>
  <c r="S9359" i="2" s="1"/>
  <c r="H9358" i="2"/>
  <c r="G9358" i="2"/>
  <c r="S9358" i="2" s="1"/>
  <c r="H9357" i="2"/>
  <c r="G9357" i="2"/>
  <c r="S9357" i="2" s="1"/>
  <c r="H9356" i="2"/>
  <c r="G9356" i="2"/>
  <c r="S9356" i="2" s="1"/>
  <c r="H9355" i="2"/>
  <c r="G9355" i="2"/>
  <c r="S9355" i="2" s="1"/>
  <c r="H9354" i="2"/>
  <c r="G9354" i="2"/>
  <c r="S9354" i="2" s="1"/>
  <c r="H9353" i="2"/>
  <c r="G9353" i="2"/>
  <c r="S9353" i="2" s="1"/>
  <c r="H9352" i="2"/>
  <c r="G9352" i="2"/>
  <c r="S9352" i="2" s="1"/>
  <c r="H9351" i="2"/>
  <c r="G9351" i="2"/>
  <c r="S9351" i="2" s="1"/>
  <c r="H9350" i="2"/>
  <c r="G9350" i="2"/>
  <c r="S9350" i="2" s="1"/>
  <c r="H9349" i="2"/>
  <c r="G9349" i="2"/>
  <c r="S9349" i="2" s="1"/>
  <c r="H9348" i="2"/>
  <c r="G9348" i="2"/>
  <c r="S9348" i="2" s="1"/>
  <c r="H9347" i="2"/>
  <c r="G9347" i="2"/>
  <c r="S9347" i="2" s="1"/>
  <c r="H9346" i="2"/>
  <c r="G9346" i="2"/>
  <c r="S9346" i="2" s="1"/>
  <c r="H9345" i="2"/>
  <c r="G9345" i="2"/>
  <c r="S9345" i="2" s="1"/>
  <c r="H9344" i="2"/>
  <c r="G9344" i="2"/>
  <c r="S9344" i="2" s="1"/>
  <c r="H9343" i="2"/>
  <c r="G9343" i="2"/>
  <c r="S9343" i="2" s="1"/>
  <c r="H9342" i="2"/>
  <c r="G9342" i="2"/>
  <c r="S9342" i="2" s="1"/>
  <c r="H9341" i="2"/>
  <c r="G9341" i="2"/>
  <c r="S9341" i="2" s="1"/>
  <c r="H9340" i="2"/>
  <c r="G9340" i="2"/>
  <c r="S9340" i="2" s="1"/>
  <c r="H9339" i="2"/>
  <c r="G9339" i="2"/>
  <c r="S9339" i="2" s="1"/>
  <c r="H9338" i="2"/>
  <c r="G9338" i="2"/>
  <c r="S9338" i="2" s="1"/>
  <c r="H9337" i="2"/>
  <c r="G9337" i="2"/>
  <c r="S9337" i="2" s="1"/>
  <c r="H9336" i="2"/>
  <c r="G9336" i="2"/>
  <c r="S9336" i="2" s="1"/>
  <c r="H9335" i="2"/>
  <c r="G9335" i="2"/>
  <c r="S9335" i="2" s="1"/>
  <c r="H9334" i="2"/>
  <c r="G9334" i="2"/>
  <c r="S9334" i="2" s="1"/>
  <c r="H9333" i="2"/>
  <c r="G9333" i="2"/>
  <c r="S9333" i="2" s="1"/>
  <c r="H9332" i="2"/>
  <c r="G9332" i="2"/>
  <c r="S9332" i="2" s="1"/>
  <c r="H9331" i="2"/>
  <c r="G9331" i="2"/>
  <c r="S9331" i="2" s="1"/>
  <c r="H9330" i="2"/>
  <c r="G9330" i="2"/>
  <c r="S9330" i="2" s="1"/>
  <c r="H9329" i="2"/>
  <c r="G9329" i="2"/>
  <c r="S9329" i="2" s="1"/>
  <c r="H9328" i="2"/>
  <c r="G9328" i="2"/>
  <c r="S9328" i="2" s="1"/>
  <c r="H9327" i="2"/>
  <c r="G9327" i="2"/>
  <c r="S9327" i="2" s="1"/>
  <c r="H9326" i="2"/>
  <c r="G9326" i="2"/>
  <c r="S9326" i="2" s="1"/>
  <c r="H9325" i="2"/>
  <c r="G9325" i="2"/>
  <c r="S9325" i="2" s="1"/>
  <c r="H9324" i="2"/>
  <c r="G9324" i="2"/>
  <c r="S9324" i="2" s="1"/>
  <c r="H9323" i="2"/>
  <c r="G9323" i="2"/>
  <c r="S9323" i="2" s="1"/>
  <c r="H9322" i="2"/>
  <c r="G9322" i="2"/>
  <c r="S9322" i="2" s="1"/>
  <c r="H9321" i="2"/>
  <c r="G9321" i="2"/>
  <c r="S9321" i="2" s="1"/>
  <c r="H9320" i="2"/>
  <c r="G9320" i="2"/>
  <c r="S9320" i="2" s="1"/>
  <c r="H9319" i="2"/>
  <c r="G9319" i="2"/>
  <c r="S9319" i="2" s="1"/>
  <c r="H9318" i="2"/>
  <c r="G9318" i="2"/>
  <c r="S9318" i="2" s="1"/>
  <c r="H9317" i="2"/>
  <c r="G9317" i="2"/>
  <c r="S9317" i="2" s="1"/>
  <c r="H9316" i="2"/>
  <c r="G9316" i="2"/>
  <c r="S9316" i="2" s="1"/>
  <c r="H9315" i="2"/>
  <c r="G9315" i="2"/>
  <c r="S9315" i="2" s="1"/>
  <c r="H9314" i="2"/>
  <c r="G9314" i="2"/>
  <c r="S9314" i="2" s="1"/>
  <c r="H9313" i="2"/>
  <c r="G9313" i="2"/>
  <c r="S9313" i="2" s="1"/>
  <c r="H9312" i="2"/>
  <c r="G9312" i="2"/>
  <c r="S9312" i="2" s="1"/>
  <c r="H9311" i="2"/>
  <c r="G9311" i="2"/>
  <c r="S9311" i="2" s="1"/>
  <c r="H9310" i="2"/>
  <c r="G9310" i="2"/>
  <c r="S9310" i="2" s="1"/>
  <c r="H9309" i="2"/>
  <c r="G9309" i="2"/>
  <c r="S9309" i="2" s="1"/>
  <c r="H9308" i="2"/>
  <c r="G9308" i="2"/>
  <c r="S9308" i="2" s="1"/>
  <c r="H9307" i="2"/>
  <c r="G9307" i="2"/>
  <c r="S9307" i="2" s="1"/>
  <c r="H9306" i="2"/>
  <c r="G9306" i="2"/>
  <c r="S9306" i="2" s="1"/>
  <c r="H9305" i="2"/>
  <c r="G9305" i="2"/>
  <c r="S9305" i="2" s="1"/>
  <c r="H9304" i="2"/>
  <c r="G9304" i="2"/>
  <c r="S9304" i="2" s="1"/>
  <c r="H9303" i="2"/>
  <c r="G9303" i="2"/>
  <c r="S9303" i="2" s="1"/>
  <c r="H9302" i="2"/>
  <c r="G9302" i="2"/>
  <c r="S9302" i="2" s="1"/>
  <c r="H9301" i="2"/>
  <c r="G9301" i="2"/>
  <c r="S9301" i="2" s="1"/>
  <c r="H9300" i="2"/>
  <c r="G9300" i="2"/>
  <c r="S9300" i="2" s="1"/>
  <c r="H9299" i="2"/>
  <c r="G9299" i="2"/>
  <c r="S9299" i="2" s="1"/>
  <c r="H9298" i="2"/>
  <c r="G9298" i="2"/>
  <c r="S9298" i="2" s="1"/>
  <c r="H9297" i="2"/>
  <c r="G9297" i="2"/>
  <c r="S9297" i="2" s="1"/>
  <c r="H9296" i="2"/>
  <c r="G9296" i="2"/>
  <c r="S9296" i="2" s="1"/>
  <c r="H9295" i="2"/>
  <c r="G9295" i="2"/>
  <c r="S9295" i="2" s="1"/>
  <c r="H9294" i="2"/>
  <c r="G9294" i="2"/>
  <c r="S9294" i="2" s="1"/>
  <c r="H9293" i="2"/>
  <c r="G9293" i="2"/>
  <c r="S9293" i="2" s="1"/>
  <c r="H9292" i="2"/>
  <c r="G9292" i="2"/>
  <c r="S9292" i="2" s="1"/>
  <c r="H9291" i="2"/>
  <c r="G9291" i="2"/>
  <c r="S9291" i="2" s="1"/>
  <c r="H9290" i="2"/>
  <c r="G9290" i="2"/>
  <c r="S9290" i="2" s="1"/>
  <c r="H9289" i="2"/>
  <c r="G9289" i="2"/>
  <c r="S9289" i="2" s="1"/>
  <c r="H9288" i="2"/>
  <c r="G9288" i="2"/>
  <c r="S9288" i="2" s="1"/>
  <c r="H9287" i="2"/>
  <c r="G9287" i="2"/>
  <c r="S9287" i="2" s="1"/>
  <c r="H9286" i="2"/>
  <c r="G9286" i="2"/>
  <c r="S9286" i="2" s="1"/>
  <c r="H9285" i="2"/>
  <c r="G9285" i="2"/>
  <c r="S9285" i="2" s="1"/>
  <c r="H9284" i="2"/>
  <c r="G9284" i="2"/>
  <c r="S9284" i="2" s="1"/>
  <c r="H9283" i="2"/>
  <c r="G9283" i="2"/>
  <c r="S9283" i="2" s="1"/>
  <c r="H9282" i="2"/>
  <c r="G9282" i="2"/>
  <c r="S9282" i="2" s="1"/>
  <c r="H9281" i="2"/>
  <c r="G9281" i="2"/>
  <c r="S9281" i="2" s="1"/>
  <c r="H9280" i="2"/>
  <c r="G9280" i="2"/>
  <c r="S9280" i="2" s="1"/>
  <c r="H9279" i="2"/>
  <c r="G9279" i="2"/>
  <c r="S9279" i="2" s="1"/>
  <c r="H9278" i="2"/>
  <c r="G9278" i="2"/>
  <c r="S9278" i="2" s="1"/>
  <c r="H9277" i="2"/>
  <c r="G9277" i="2"/>
  <c r="S9277" i="2" s="1"/>
  <c r="H9276" i="2"/>
  <c r="G9276" i="2"/>
  <c r="S9276" i="2" s="1"/>
  <c r="H9275" i="2"/>
  <c r="G9275" i="2"/>
  <c r="S9275" i="2" s="1"/>
  <c r="H9274" i="2"/>
  <c r="G9274" i="2"/>
  <c r="S9274" i="2" s="1"/>
  <c r="H9273" i="2"/>
  <c r="G9273" i="2"/>
  <c r="S9273" i="2" s="1"/>
  <c r="H9272" i="2"/>
  <c r="G9272" i="2"/>
  <c r="S9272" i="2" s="1"/>
  <c r="H9271" i="2"/>
  <c r="G9271" i="2"/>
  <c r="S9271" i="2" s="1"/>
  <c r="H9270" i="2"/>
  <c r="G9270" i="2"/>
  <c r="S9270" i="2" s="1"/>
  <c r="H9269" i="2"/>
  <c r="G9269" i="2"/>
  <c r="S9269" i="2" s="1"/>
  <c r="H9268" i="2"/>
  <c r="G9268" i="2"/>
  <c r="S9268" i="2" s="1"/>
  <c r="H9267" i="2"/>
  <c r="G9267" i="2"/>
  <c r="S9267" i="2" s="1"/>
  <c r="H9266" i="2"/>
  <c r="G9266" i="2"/>
  <c r="S9266" i="2" s="1"/>
  <c r="H9265" i="2"/>
  <c r="G9265" i="2"/>
  <c r="S9265" i="2" s="1"/>
  <c r="H9264" i="2"/>
  <c r="G9264" i="2"/>
  <c r="S9264" i="2" s="1"/>
  <c r="H9263" i="2"/>
  <c r="G9263" i="2"/>
  <c r="S9263" i="2" s="1"/>
  <c r="H9262" i="2"/>
  <c r="G9262" i="2"/>
  <c r="S9262" i="2" s="1"/>
  <c r="H9261" i="2"/>
  <c r="G9261" i="2"/>
  <c r="S9261" i="2" s="1"/>
  <c r="H9260" i="2"/>
  <c r="G9260" i="2"/>
  <c r="S9260" i="2" s="1"/>
  <c r="H9259" i="2"/>
  <c r="G9259" i="2"/>
  <c r="S9259" i="2" s="1"/>
  <c r="H9258" i="2"/>
  <c r="G9258" i="2"/>
  <c r="S9258" i="2" s="1"/>
  <c r="H9257" i="2"/>
  <c r="G9257" i="2"/>
  <c r="S9257" i="2" s="1"/>
  <c r="H9256" i="2"/>
  <c r="G9256" i="2"/>
  <c r="S9256" i="2" s="1"/>
  <c r="H9255" i="2"/>
  <c r="G9255" i="2"/>
  <c r="S9255" i="2" s="1"/>
  <c r="H9254" i="2"/>
  <c r="G9254" i="2"/>
  <c r="S9254" i="2" s="1"/>
  <c r="H9253" i="2"/>
  <c r="G9253" i="2"/>
  <c r="S9253" i="2" s="1"/>
  <c r="H9252" i="2"/>
  <c r="G9252" i="2"/>
  <c r="S9252" i="2" s="1"/>
  <c r="H9251" i="2"/>
  <c r="G9251" i="2"/>
  <c r="S9251" i="2" s="1"/>
  <c r="H9250" i="2"/>
  <c r="G9250" i="2"/>
  <c r="S9250" i="2" s="1"/>
  <c r="H9249" i="2"/>
  <c r="G9249" i="2"/>
  <c r="S9249" i="2" s="1"/>
  <c r="H9248" i="2"/>
  <c r="G9248" i="2"/>
  <c r="S9248" i="2" s="1"/>
  <c r="H9247" i="2"/>
  <c r="G9247" i="2"/>
  <c r="S9247" i="2" s="1"/>
  <c r="H9246" i="2"/>
  <c r="G9246" i="2"/>
  <c r="S9246" i="2" s="1"/>
  <c r="H9245" i="2"/>
  <c r="G9245" i="2"/>
  <c r="S9245" i="2" s="1"/>
  <c r="H9244" i="2"/>
  <c r="G9244" i="2"/>
  <c r="S9244" i="2" s="1"/>
  <c r="H9243" i="2"/>
  <c r="G9243" i="2"/>
  <c r="S9243" i="2" s="1"/>
  <c r="H9242" i="2"/>
  <c r="G9242" i="2"/>
  <c r="S9242" i="2" s="1"/>
  <c r="H9241" i="2"/>
  <c r="G9241" i="2"/>
  <c r="S9241" i="2" s="1"/>
  <c r="H9240" i="2"/>
  <c r="G9240" i="2"/>
  <c r="S9240" i="2" s="1"/>
  <c r="H9239" i="2"/>
  <c r="G9239" i="2"/>
  <c r="S9239" i="2" s="1"/>
  <c r="H9238" i="2"/>
  <c r="G9238" i="2"/>
  <c r="S9238" i="2" s="1"/>
  <c r="H9237" i="2"/>
  <c r="G9237" i="2"/>
  <c r="S9237" i="2" s="1"/>
  <c r="H9236" i="2"/>
  <c r="G9236" i="2"/>
  <c r="S9236" i="2" s="1"/>
  <c r="H9235" i="2"/>
  <c r="G9235" i="2"/>
  <c r="S9235" i="2" s="1"/>
  <c r="H9234" i="2"/>
  <c r="G9234" i="2"/>
  <c r="S9234" i="2" s="1"/>
  <c r="H9233" i="2"/>
  <c r="G9233" i="2"/>
  <c r="S9233" i="2" s="1"/>
  <c r="H9232" i="2"/>
  <c r="G9232" i="2"/>
  <c r="S9232" i="2" s="1"/>
  <c r="H9231" i="2"/>
  <c r="G9231" i="2"/>
  <c r="S9231" i="2" s="1"/>
  <c r="H9230" i="2"/>
  <c r="G9230" i="2"/>
  <c r="S9230" i="2" s="1"/>
  <c r="H9229" i="2"/>
  <c r="G9229" i="2"/>
  <c r="S9229" i="2" s="1"/>
  <c r="H9228" i="2"/>
  <c r="G9228" i="2"/>
  <c r="S9228" i="2" s="1"/>
  <c r="H9227" i="2"/>
  <c r="G9227" i="2"/>
  <c r="S9227" i="2" s="1"/>
  <c r="H9226" i="2"/>
  <c r="G9226" i="2"/>
  <c r="S9226" i="2" s="1"/>
  <c r="H9225" i="2"/>
  <c r="G9225" i="2"/>
  <c r="S9225" i="2" s="1"/>
  <c r="H9224" i="2"/>
  <c r="G9224" i="2"/>
  <c r="S9224" i="2" s="1"/>
  <c r="H9223" i="2"/>
  <c r="G9223" i="2"/>
  <c r="S9223" i="2" s="1"/>
  <c r="H9222" i="2"/>
  <c r="G9222" i="2"/>
  <c r="S9222" i="2" s="1"/>
  <c r="H9221" i="2"/>
  <c r="G9221" i="2"/>
  <c r="S9221" i="2" s="1"/>
  <c r="H9220" i="2"/>
  <c r="G9220" i="2"/>
  <c r="S9220" i="2" s="1"/>
  <c r="H9219" i="2"/>
  <c r="G9219" i="2"/>
  <c r="S9219" i="2" s="1"/>
  <c r="H9218" i="2"/>
  <c r="G9218" i="2"/>
  <c r="S9218" i="2" s="1"/>
  <c r="H9217" i="2"/>
  <c r="G9217" i="2"/>
  <c r="S9217" i="2" s="1"/>
  <c r="H9216" i="2"/>
  <c r="G9216" i="2"/>
  <c r="S9216" i="2" s="1"/>
  <c r="H9215" i="2"/>
  <c r="G9215" i="2"/>
  <c r="S9215" i="2" s="1"/>
  <c r="H9214" i="2"/>
  <c r="G9214" i="2"/>
  <c r="S9214" i="2" s="1"/>
  <c r="H9213" i="2"/>
  <c r="G9213" i="2"/>
  <c r="S9213" i="2" s="1"/>
  <c r="H9212" i="2"/>
  <c r="G9212" i="2"/>
  <c r="S9212" i="2" s="1"/>
  <c r="H9211" i="2"/>
  <c r="G9211" i="2"/>
  <c r="S9211" i="2" s="1"/>
  <c r="H9210" i="2"/>
  <c r="G9210" i="2"/>
  <c r="S9210" i="2" s="1"/>
  <c r="H9209" i="2"/>
  <c r="G9209" i="2"/>
  <c r="S9209" i="2" s="1"/>
  <c r="H9208" i="2"/>
  <c r="G9208" i="2"/>
  <c r="S9208" i="2" s="1"/>
  <c r="H9207" i="2"/>
  <c r="G9207" i="2"/>
  <c r="S9207" i="2" s="1"/>
  <c r="H9206" i="2"/>
  <c r="G9206" i="2"/>
  <c r="S9206" i="2" s="1"/>
  <c r="H9205" i="2"/>
  <c r="G9205" i="2"/>
  <c r="S9205" i="2" s="1"/>
  <c r="H9204" i="2"/>
  <c r="G9204" i="2"/>
  <c r="S9204" i="2" s="1"/>
  <c r="H9203" i="2"/>
  <c r="G9203" i="2"/>
  <c r="S9203" i="2" s="1"/>
  <c r="H9202" i="2"/>
  <c r="G9202" i="2"/>
  <c r="S9202" i="2" s="1"/>
  <c r="H9201" i="2"/>
  <c r="G9201" i="2"/>
  <c r="S9201" i="2" s="1"/>
  <c r="H9200" i="2"/>
  <c r="G9200" i="2"/>
  <c r="S9200" i="2" s="1"/>
  <c r="H9199" i="2"/>
  <c r="G9199" i="2"/>
  <c r="S9199" i="2" s="1"/>
  <c r="H9198" i="2"/>
  <c r="G9198" i="2"/>
  <c r="S9198" i="2" s="1"/>
  <c r="H9197" i="2"/>
  <c r="G9197" i="2"/>
  <c r="S9197" i="2" s="1"/>
  <c r="H9196" i="2"/>
  <c r="G9196" i="2"/>
  <c r="S9196" i="2" s="1"/>
  <c r="H9195" i="2"/>
  <c r="G9195" i="2"/>
  <c r="S9195" i="2" s="1"/>
  <c r="H9194" i="2"/>
  <c r="G9194" i="2"/>
  <c r="S9194" i="2" s="1"/>
  <c r="H9193" i="2"/>
  <c r="G9193" i="2"/>
  <c r="S9193" i="2" s="1"/>
  <c r="H9192" i="2"/>
  <c r="G9192" i="2"/>
  <c r="S9192" i="2" s="1"/>
  <c r="H9191" i="2"/>
  <c r="G9191" i="2"/>
  <c r="S9191" i="2" s="1"/>
  <c r="H9190" i="2"/>
  <c r="G9190" i="2"/>
  <c r="S9190" i="2" s="1"/>
  <c r="H9189" i="2"/>
  <c r="G9189" i="2"/>
  <c r="S9189" i="2" s="1"/>
  <c r="H9188" i="2"/>
  <c r="G9188" i="2"/>
  <c r="S9188" i="2" s="1"/>
  <c r="H9187" i="2"/>
  <c r="G9187" i="2"/>
  <c r="S9187" i="2" s="1"/>
  <c r="H9186" i="2"/>
  <c r="G9186" i="2"/>
  <c r="S9186" i="2" s="1"/>
  <c r="H9185" i="2"/>
  <c r="G9185" i="2"/>
  <c r="S9185" i="2" s="1"/>
  <c r="H9184" i="2"/>
  <c r="G9184" i="2"/>
  <c r="S9184" i="2" s="1"/>
  <c r="H9183" i="2"/>
  <c r="G9183" i="2"/>
  <c r="S9183" i="2" s="1"/>
  <c r="H9182" i="2"/>
  <c r="G9182" i="2"/>
  <c r="S9182" i="2" s="1"/>
  <c r="H9181" i="2"/>
  <c r="G9181" i="2"/>
  <c r="S9181" i="2" s="1"/>
  <c r="H9180" i="2"/>
  <c r="G9180" i="2"/>
  <c r="S9180" i="2" s="1"/>
  <c r="H9179" i="2"/>
  <c r="G9179" i="2"/>
  <c r="S9179" i="2" s="1"/>
  <c r="H9178" i="2"/>
  <c r="G9178" i="2"/>
  <c r="S9178" i="2" s="1"/>
  <c r="H9177" i="2"/>
  <c r="G9177" i="2"/>
  <c r="S9177" i="2" s="1"/>
  <c r="H9176" i="2"/>
  <c r="G9176" i="2"/>
  <c r="S9176" i="2" s="1"/>
  <c r="H9175" i="2"/>
  <c r="G9175" i="2"/>
  <c r="S9175" i="2" s="1"/>
  <c r="H9174" i="2"/>
  <c r="G9174" i="2"/>
  <c r="S9174" i="2" s="1"/>
  <c r="H9173" i="2"/>
  <c r="G9173" i="2"/>
  <c r="S9173" i="2" s="1"/>
  <c r="H9172" i="2"/>
  <c r="G9172" i="2"/>
  <c r="S9172" i="2" s="1"/>
  <c r="H9171" i="2"/>
  <c r="G9171" i="2"/>
  <c r="S9171" i="2" s="1"/>
  <c r="H9170" i="2"/>
  <c r="G9170" i="2"/>
  <c r="S9170" i="2" s="1"/>
  <c r="H9169" i="2"/>
  <c r="G9169" i="2"/>
  <c r="S9169" i="2" s="1"/>
  <c r="H9168" i="2"/>
  <c r="G9168" i="2"/>
  <c r="S9168" i="2" s="1"/>
  <c r="H9167" i="2"/>
  <c r="G9167" i="2"/>
  <c r="S9167" i="2" s="1"/>
  <c r="H9166" i="2"/>
  <c r="G9166" i="2"/>
  <c r="S9166" i="2" s="1"/>
  <c r="H9165" i="2"/>
  <c r="G9165" i="2"/>
  <c r="S9165" i="2" s="1"/>
  <c r="H9164" i="2"/>
  <c r="G9164" i="2"/>
  <c r="S9164" i="2" s="1"/>
  <c r="H9163" i="2"/>
  <c r="G9163" i="2"/>
  <c r="S9163" i="2" s="1"/>
  <c r="H9162" i="2"/>
  <c r="G9162" i="2"/>
  <c r="S9162" i="2" s="1"/>
  <c r="H9161" i="2"/>
  <c r="G9161" i="2"/>
  <c r="S9161" i="2" s="1"/>
  <c r="H9160" i="2"/>
  <c r="G9160" i="2"/>
  <c r="S9160" i="2" s="1"/>
  <c r="H9159" i="2"/>
  <c r="G9159" i="2"/>
  <c r="S9159" i="2" s="1"/>
  <c r="H9158" i="2"/>
  <c r="G9158" i="2"/>
  <c r="S9158" i="2" s="1"/>
  <c r="H9157" i="2"/>
  <c r="G9157" i="2"/>
  <c r="S9157" i="2" s="1"/>
  <c r="H9156" i="2"/>
  <c r="G9156" i="2"/>
  <c r="S9156" i="2" s="1"/>
  <c r="H9155" i="2"/>
  <c r="G9155" i="2"/>
  <c r="S9155" i="2" s="1"/>
  <c r="H9154" i="2"/>
  <c r="G9154" i="2"/>
  <c r="S9154" i="2" s="1"/>
  <c r="H9153" i="2"/>
  <c r="G9153" i="2"/>
  <c r="S9153" i="2" s="1"/>
  <c r="H9152" i="2"/>
  <c r="G9152" i="2"/>
  <c r="S9152" i="2" s="1"/>
  <c r="H9151" i="2"/>
  <c r="G9151" i="2"/>
  <c r="S9151" i="2" s="1"/>
  <c r="H9150" i="2"/>
  <c r="G9150" i="2"/>
  <c r="S9150" i="2" s="1"/>
  <c r="H9149" i="2"/>
  <c r="G9149" i="2"/>
  <c r="S9149" i="2" s="1"/>
  <c r="H9148" i="2"/>
  <c r="G9148" i="2"/>
  <c r="S9148" i="2" s="1"/>
  <c r="H9147" i="2"/>
  <c r="G9147" i="2"/>
  <c r="S9147" i="2" s="1"/>
  <c r="H9146" i="2"/>
  <c r="G9146" i="2"/>
  <c r="S9146" i="2" s="1"/>
  <c r="H9145" i="2"/>
  <c r="G9145" i="2"/>
  <c r="S9145" i="2" s="1"/>
  <c r="H9144" i="2"/>
  <c r="G9144" i="2"/>
  <c r="S9144" i="2" s="1"/>
  <c r="H9143" i="2"/>
  <c r="G9143" i="2"/>
  <c r="S9143" i="2" s="1"/>
  <c r="H9142" i="2"/>
  <c r="G9142" i="2"/>
  <c r="S9142" i="2" s="1"/>
  <c r="H9141" i="2"/>
  <c r="G9141" i="2"/>
  <c r="S9141" i="2" s="1"/>
  <c r="H9140" i="2"/>
  <c r="G9140" i="2"/>
  <c r="S9140" i="2" s="1"/>
  <c r="H9139" i="2"/>
  <c r="G9139" i="2"/>
  <c r="S9139" i="2" s="1"/>
  <c r="H9138" i="2"/>
  <c r="G9138" i="2"/>
  <c r="S9138" i="2" s="1"/>
  <c r="H9137" i="2"/>
  <c r="G9137" i="2"/>
  <c r="S9137" i="2" s="1"/>
  <c r="H9136" i="2"/>
  <c r="G9136" i="2"/>
  <c r="S9136" i="2" s="1"/>
  <c r="H9135" i="2"/>
  <c r="G9135" i="2"/>
  <c r="S9135" i="2" s="1"/>
  <c r="H9134" i="2"/>
  <c r="G9134" i="2"/>
  <c r="S9134" i="2" s="1"/>
  <c r="H9133" i="2"/>
  <c r="G9133" i="2"/>
  <c r="S9133" i="2" s="1"/>
  <c r="H9132" i="2"/>
  <c r="G9132" i="2"/>
  <c r="S9132" i="2" s="1"/>
  <c r="H9131" i="2"/>
  <c r="G9131" i="2"/>
  <c r="S9131" i="2" s="1"/>
  <c r="H9130" i="2"/>
  <c r="G9130" i="2"/>
  <c r="S9130" i="2" s="1"/>
  <c r="H9129" i="2"/>
  <c r="G9129" i="2"/>
  <c r="S9129" i="2" s="1"/>
  <c r="H9128" i="2"/>
  <c r="G9128" i="2"/>
  <c r="S9128" i="2" s="1"/>
  <c r="H9127" i="2"/>
  <c r="G9127" i="2"/>
  <c r="S9127" i="2" s="1"/>
  <c r="H9126" i="2"/>
  <c r="G9126" i="2"/>
  <c r="S9126" i="2" s="1"/>
  <c r="H9125" i="2"/>
  <c r="G9125" i="2"/>
  <c r="S9125" i="2" s="1"/>
  <c r="H9124" i="2"/>
  <c r="G9124" i="2"/>
  <c r="S9124" i="2" s="1"/>
  <c r="H9123" i="2"/>
  <c r="G9123" i="2"/>
  <c r="S9123" i="2" s="1"/>
  <c r="H9122" i="2"/>
  <c r="G9122" i="2"/>
  <c r="S9122" i="2" s="1"/>
  <c r="H9121" i="2"/>
  <c r="G9121" i="2"/>
  <c r="S9121" i="2" s="1"/>
  <c r="H9120" i="2"/>
  <c r="G9120" i="2"/>
  <c r="S9120" i="2" s="1"/>
  <c r="H9119" i="2"/>
  <c r="G9119" i="2"/>
  <c r="S9119" i="2" s="1"/>
  <c r="H9118" i="2"/>
  <c r="G9118" i="2"/>
  <c r="S9118" i="2" s="1"/>
  <c r="H9117" i="2"/>
  <c r="G9117" i="2"/>
  <c r="S9117" i="2" s="1"/>
  <c r="H9116" i="2"/>
  <c r="G9116" i="2"/>
  <c r="S9116" i="2" s="1"/>
  <c r="H9115" i="2"/>
  <c r="G9115" i="2"/>
  <c r="S9115" i="2" s="1"/>
  <c r="H9114" i="2"/>
  <c r="G9114" i="2"/>
  <c r="S9114" i="2" s="1"/>
  <c r="H9113" i="2"/>
  <c r="G9113" i="2"/>
  <c r="S9113" i="2" s="1"/>
  <c r="H9112" i="2"/>
  <c r="G9112" i="2"/>
  <c r="S9112" i="2" s="1"/>
  <c r="H9111" i="2"/>
  <c r="G9111" i="2"/>
  <c r="S9111" i="2" s="1"/>
  <c r="H9110" i="2"/>
  <c r="G9110" i="2"/>
  <c r="S9110" i="2" s="1"/>
  <c r="H9109" i="2"/>
  <c r="G9109" i="2"/>
  <c r="S9109" i="2" s="1"/>
  <c r="H9108" i="2"/>
  <c r="G9108" i="2"/>
  <c r="S9108" i="2" s="1"/>
  <c r="H9107" i="2"/>
  <c r="G9107" i="2"/>
  <c r="S9107" i="2" s="1"/>
  <c r="H9106" i="2"/>
  <c r="G9106" i="2"/>
  <c r="S9106" i="2" s="1"/>
  <c r="H9105" i="2"/>
  <c r="G9105" i="2"/>
  <c r="S9105" i="2" s="1"/>
  <c r="H9104" i="2"/>
  <c r="G9104" i="2"/>
  <c r="S9104" i="2" s="1"/>
  <c r="H9103" i="2"/>
  <c r="G9103" i="2"/>
  <c r="S9103" i="2" s="1"/>
  <c r="H9102" i="2"/>
  <c r="G9102" i="2"/>
  <c r="S9102" i="2" s="1"/>
  <c r="H9101" i="2"/>
  <c r="G9101" i="2"/>
  <c r="S9101" i="2" s="1"/>
  <c r="H9100" i="2"/>
  <c r="G9100" i="2"/>
  <c r="S9100" i="2" s="1"/>
  <c r="H9099" i="2"/>
  <c r="G9099" i="2"/>
  <c r="S9099" i="2" s="1"/>
  <c r="H9098" i="2"/>
  <c r="G9098" i="2"/>
  <c r="S9098" i="2" s="1"/>
  <c r="H9097" i="2"/>
  <c r="G9097" i="2"/>
  <c r="S9097" i="2" s="1"/>
  <c r="H9096" i="2"/>
  <c r="G9096" i="2"/>
  <c r="S9096" i="2" s="1"/>
  <c r="H9095" i="2"/>
  <c r="G9095" i="2"/>
  <c r="S9095" i="2" s="1"/>
  <c r="H9094" i="2"/>
  <c r="G9094" i="2"/>
  <c r="S9094" i="2" s="1"/>
  <c r="H9093" i="2"/>
  <c r="G9093" i="2"/>
  <c r="S9093" i="2" s="1"/>
  <c r="H9092" i="2"/>
  <c r="G9092" i="2"/>
  <c r="S9092" i="2" s="1"/>
  <c r="H9091" i="2"/>
  <c r="G9091" i="2"/>
  <c r="S9091" i="2" s="1"/>
  <c r="H9090" i="2"/>
  <c r="G9090" i="2"/>
  <c r="S9090" i="2" s="1"/>
  <c r="H9089" i="2"/>
  <c r="G9089" i="2"/>
  <c r="S9089" i="2" s="1"/>
  <c r="H9088" i="2"/>
  <c r="G9088" i="2"/>
  <c r="S9088" i="2" s="1"/>
  <c r="H9087" i="2"/>
  <c r="G9087" i="2"/>
  <c r="S9087" i="2" s="1"/>
  <c r="H9086" i="2"/>
  <c r="G9086" i="2"/>
  <c r="S9086" i="2" s="1"/>
  <c r="H9085" i="2"/>
  <c r="G9085" i="2"/>
  <c r="S9085" i="2" s="1"/>
  <c r="H9084" i="2"/>
  <c r="G9084" i="2"/>
  <c r="S9084" i="2" s="1"/>
  <c r="H9083" i="2"/>
  <c r="G9083" i="2"/>
  <c r="S9083" i="2" s="1"/>
  <c r="H9082" i="2"/>
  <c r="G9082" i="2"/>
  <c r="S9082" i="2" s="1"/>
  <c r="H9081" i="2"/>
  <c r="G9081" i="2"/>
  <c r="S9081" i="2" s="1"/>
  <c r="H9080" i="2"/>
  <c r="G9080" i="2"/>
  <c r="S9080" i="2" s="1"/>
  <c r="H9079" i="2"/>
  <c r="G9079" i="2"/>
  <c r="S9079" i="2" s="1"/>
  <c r="H9078" i="2"/>
  <c r="G9078" i="2"/>
  <c r="S9078" i="2" s="1"/>
  <c r="H9077" i="2"/>
  <c r="G9077" i="2"/>
  <c r="S9077" i="2" s="1"/>
  <c r="H9076" i="2"/>
  <c r="G9076" i="2"/>
  <c r="S9076" i="2" s="1"/>
  <c r="H9075" i="2"/>
  <c r="G9075" i="2"/>
  <c r="S9075" i="2" s="1"/>
  <c r="H9074" i="2"/>
  <c r="G9074" i="2"/>
  <c r="S9074" i="2" s="1"/>
  <c r="H9073" i="2"/>
  <c r="G9073" i="2"/>
  <c r="S9073" i="2" s="1"/>
  <c r="H9072" i="2"/>
  <c r="G9072" i="2"/>
  <c r="S9072" i="2" s="1"/>
  <c r="H9071" i="2"/>
  <c r="G9071" i="2"/>
  <c r="S9071" i="2" s="1"/>
  <c r="H9070" i="2"/>
  <c r="G9070" i="2"/>
  <c r="S9070" i="2" s="1"/>
  <c r="H9069" i="2"/>
  <c r="G9069" i="2"/>
  <c r="S9069" i="2" s="1"/>
  <c r="H9068" i="2"/>
  <c r="G9068" i="2"/>
  <c r="S9068" i="2" s="1"/>
  <c r="H9067" i="2"/>
  <c r="G9067" i="2"/>
  <c r="S9067" i="2" s="1"/>
  <c r="H9066" i="2"/>
  <c r="G9066" i="2"/>
  <c r="S9066" i="2" s="1"/>
  <c r="H9065" i="2"/>
  <c r="G9065" i="2"/>
  <c r="S9065" i="2" s="1"/>
  <c r="H9064" i="2"/>
  <c r="G9064" i="2"/>
  <c r="S9064" i="2" s="1"/>
  <c r="H9063" i="2"/>
  <c r="G9063" i="2"/>
  <c r="S9063" i="2" s="1"/>
  <c r="H9062" i="2"/>
  <c r="G9062" i="2"/>
  <c r="S9062" i="2" s="1"/>
  <c r="H9061" i="2"/>
  <c r="G9061" i="2"/>
  <c r="S9061" i="2" s="1"/>
  <c r="H9060" i="2"/>
  <c r="G9060" i="2"/>
  <c r="S9060" i="2" s="1"/>
  <c r="H9059" i="2"/>
  <c r="G9059" i="2"/>
  <c r="S9059" i="2" s="1"/>
  <c r="H9058" i="2"/>
  <c r="G9058" i="2"/>
  <c r="S9058" i="2" s="1"/>
  <c r="H9057" i="2"/>
  <c r="G9057" i="2"/>
  <c r="S9057" i="2" s="1"/>
  <c r="H9056" i="2"/>
  <c r="G9056" i="2"/>
  <c r="S9056" i="2" s="1"/>
  <c r="H9055" i="2"/>
  <c r="G9055" i="2"/>
  <c r="S9055" i="2" s="1"/>
  <c r="H9054" i="2"/>
  <c r="G9054" i="2"/>
  <c r="S9054" i="2" s="1"/>
  <c r="H9053" i="2"/>
  <c r="G9053" i="2"/>
  <c r="S9053" i="2" s="1"/>
  <c r="H9052" i="2"/>
  <c r="G9052" i="2"/>
  <c r="S9052" i="2" s="1"/>
  <c r="H9051" i="2"/>
  <c r="G9051" i="2"/>
  <c r="S9051" i="2" s="1"/>
  <c r="H9050" i="2"/>
  <c r="G9050" i="2"/>
  <c r="S9050" i="2" s="1"/>
  <c r="H9049" i="2"/>
  <c r="G9049" i="2"/>
  <c r="S9049" i="2" s="1"/>
  <c r="H9048" i="2"/>
  <c r="G9048" i="2"/>
  <c r="S9048" i="2" s="1"/>
  <c r="H9047" i="2"/>
  <c r="G9047" i="2"/>
  <c r="S9047" i="2" s="1"/>
  <c r="H9046" i="2"/>
  <c r="G9046" i="2"/>
  <c r="S9046" i="2" s="1"/>
  <c r="H9045" i="2"/>
  <c r="G9045" i="2"/>
  <c r="S9045" i="2" s="1"/>
  <c r="H9044" i="2"/>
  <c r="G9044" i="2"/>
  <c r="S9044" i="2" s="1"/>
  <c r="H9043" i="2"/>
  <c r="G9043" i="2"/>
  <c r="S9043" i="2" s="1"/>
  <c r="H9042" i="2"/>
  <c r="G9042" i="2"/>
  <c r="S9042" i="2" s="1"/>
  <c r="H9041" i="2"/>
  <c r="G9041" i="2"/>
  <c r="S9041" i="2" s="1"/>
  <c r="H9040" i="2"/>
  <c r="G9040" i="2"/>
  <c r="S9040" i="2" s="1"/>
  <c r="H9039" i="2"/>
  <c r="G9039" i="2"/>
  <c r="S9039" i="2" s="1"/>
  <c r="H9038" i="2"/>
  <c r="G9038" i="2"/>
  <c r="S9038" i="2" s="1"/>
  <c r="H9037" i="2"/>
  <c r="G9037" i="2"/>
  <c r="S9037" i="2" s="1"/>
  <c r="H9036" i="2"/>
  <c r="G9036" i="2"/>
  <c r="S9036" i="2" s="1"/>
  <c r="H9035" i="2"/>
  <c r="G9035" i="2"/>
  <c r="S9035" i="2" s="1"/>
  <c r="H9034" i="2"/>
  <c r="G9034" i="2"/>
  <c r="S9034" i="2" s="1"/>
  <c r="H9033" i="2"/>
  <c r="G9033" i="2"/>
  <c r="S9033" i="2" s="1"/>
  <c r="H9032" i="2"/>
  <c r="G9032" i="2"/>
  <c r="S9032" i="2" s="1"/>
  <c r="H9031" i="2"/>
  <c r="G9031" i="2"/>
  <c r="S9031" i="2" s="1"/>
  <c r="H9030" i="2"/>
  <c r="G9030" i="2"/>
  <c r="S9030" i="2" s="1"/>
  <c r="H9029" i="2"/>
  <c r="G9029" i="2"/>
  <c r="S9029" i="2" s="1"/>
  <c r="H9028" i="2"/>
  <c r="G9028" i="2"/>
  <c r="S9028" i="2" s="1"/>
  <c r="H9027" i="2"/>
  <c r="G9027" i="2"/>
  <c r="S9027" i="2" s="1"/>
  <c r="H9026" i="2"/>
  <c r="G9026" i="2"/>
  <c r="S9026" i="2" s="1"/>
  <c r="H9025" i="2"/>
  <c r="G9025" i="2"/>
  <c r="S9025" i="2" s="1"/>
  <c r="H9024" i="2"/>
  <c r="G9024" i="2"/>
  <c r="S9024" i="2" s="1"/>
  <c r="H9023" i="2"/>
  <c r="G9023" i="2"/>
  <c r="S9023" i="2" s="1"/>
  <c r="H9022" i="2"/>
  <c r="G9022" i="2"/>
  <c r="S9022" i="2" s="1"/>
  <c r="H9021" i="2"/>
  <c r="G9021" i="2"/>
  <c r="S9021" i="2" s="1"/>
  <c r="H9020" i="2"/>
  <c r="G9020" i="2"/>
  <c r="S9020" i="2" s="1"/>
  <c r="H9019" i="2"/>
  <c r="G9019" i="2"/>
  <c r="S9019" i="2" s="1"/>
  <c r="H9018" i="2"/>
  <c r="G9018" i="2"/>
  <c r="S9018" i="2" s="1"/>
  <c r="H9017" i="2"/>
  <c r="G9017" i="2"/>
  <c r="S9017" i="2" s="1"/>
  <c r="H9016" i="2"/>
  <c r="G9016" i="2"/>
  <c r="S9016" i="2" s="1"/>
  <c r="H9015" i="2"/>
  <c r="G9015" i="2"/>
  <c r="S9015" i="2" s="1"/>
  <c r="H9014" i="2"/>
  <c r="G9014" i="2"/>
  <c r="S9014" i="2" s="1"/>
  <c r="H9013" i="2"/>
  <c r="G9013" i="2"/>
  <c r="S9013" i="2" s="1"/>
  <c r="H9012" i="2"/>
  <c r="G9012" i="2"/>
  <c r="S9012" i="2" s="1"/>
  <c r="H9011" i="2"/>
  <c r="G9011" i="2"/>
  <c r="S9011" i="2" s="1"/>
  <c r="H9010" i="2"/>
  <c r="G9010" i="2"/>
  <c r="S9010" i="2" s="1"/>
  <c r="H9009" i="2"/>
  <c r="G9009" i="2"/>
  <c r="S9009" i="2" s="1"/>
  <c r="H9008" i="2"/>
  <c r="G9008" i="2"/>
  <c r="S9008" i="2" s="1"/>
  <c r="H9007" i="2"/>
  <c r="G9007" i="2"/>
  <c r="S9007" i="2" s="1"/>
  <c r="H9006" i="2"/>
  <c r="G9006" i="2"/>
  <c r="S9006" i="2" s="1"/>
  <c r="H9005" i="2"/>
  <c r="G9005" i="2"/>
  <c r="S9005" i="2" s="1"/>
  <c r="H9004" i="2"/>
  <c r="G9004" i="2"/>
  <c r="S9004" i="2" s="1"/>
  <c r="H9003" i="2"/>
  <c r="G9003" i="2"/>
  <c r="S9003" i="2" s="1"/>
  <c r="H9002" i="2"/>
  <c r="G9002" i="2"/>
  <c r="S9002" i="2" s="1"/>
  <c r="H9001" i="2"/>
  <c r="G9001" i="2"/>
  <c r="S9001" i="2" s="1"/>
  <c r="H9000" i="2"/>
  <c r="G9000" i="2"/>
  <c r="S9000" i="2" s="1"/>
  <c r="H8999" i="2"/>
  <c r="G8999" i="2"/>
  <c r="S8999" i="2" s="1"/>
  <c r="H8998" i="2"/>
  <c r="G8998" i="2"/>
  <c r="S8998" i="2" s="1"/>
  <c r="H8997" i="2"/>
  <c r="G8997" i="2"/>
  <c r="S8997" i="2" s="1"/>
  <c r="H8996" i="2"/>
  <c r="G8996" i="2"/>
  <c r="S8996" i="2" s="1"/>
  <c r="H8995" i="2"/>
  <c r="G8995" i="2"/>
  <c r="S8995" i="2" s="1"/>
  <c r="H8994" i="2"/>
  <c r="G8994" i="2"/>
  <c r="S8994" i="2" s="1"/>
  <c r="H8993" i="2"/>
  <c r="G8993" i="2"/>
  <c r="S8993" i="2" s="1"/>
  <c r="H8992" i="2"/>
  <c r="G8992" i="2"/>
  <c r="S8992" i="2" s="1"/>
  <c r="H8991" i="2"/>
  <c r="G8991" i="2"/>
  <c r="S8991" i="2" s="1"/>
  <c r="H8990" i="2"/>
  <c r="G8990" i="2"/>
  <c r="S8990" i="2" s="1"/>
  <c r="H8989" i="2"/>
  <c r="G8989" i="2"/>
  <c r="S8989" i="2" s="1"/>
  <c r="H8988" i="2"/>
  <c r="G8988" i="2"/>
  <c r="S8988" i="2" s="1"/>
  <c r="H8987" i="2"/>
  <c r="G8987" i="2"/>
  <c r="S8987" i="2" s="1"/>
  <c r="H8986" i="2"/>
  <c r="G8986" i="2"/>
  <c r="S8986" i="2" s="1"/>
  <c r="H8985" i="2"/>
  <c r="G8985" i="2"/>
  <c r="S8985" i="2" s="1"/>
  <c r="H8984" i="2"/>
  <c r="G8984" i="2"/>
  <c r="S8984" i="2" s="1"/>
  <c r="H8983" i="2"/>
  <c r="G8983" i="2"/>
  <c r="S8983" i="2" s="1"/>
  <c r="H8982" i="2"/>
  <c r="G8982" i="2"/>
  <c r="S8982" i="2" s="1"/>
  <c r="H8981" i="2"/>
  <c r="G8981" i="2"/>
  <c r="S8981" i="2" s="1"/>
  <c r="H8980" i="2"/>
  <c r="G8980" i="2"/>
  <c r="S8980" i="2" s="1"/>
  <c r="H8979" i="2"/>
  <c r="G8979" i="2"/>
  <c r="S8979" i="2" s="1"/>
  <c r="H8978" i="2"/>
  <c r="G8978" i="2"/>
  <c r="S8978" i="2" s="1"/>
  <c r="H8977" i="2"/>
  <c r="G8977" i="2"/>
  <c r="S8977" i="2" s="1"/>
  <c r="H8976" i="2"/>
  <c r="G8976" i="2"/>
  <c r="S8976" i="2" s="1"/>
  <c r="H8975" i="2"/>
  <c r="G8975" i="2"/>
  <c r="S8975" i="2" s="1"/>
  <c r="H8974" i="2"/>
  <c r="G8974" i="2"/>
  <c r="S8974" i="2" s="1"/>
  <c r="H8973" i="2"/>
  <c r="G8973" i="2"/>
  <c r="S8973" i="2" s="1"/>
  <c r="H8972" i="2"/>
  <c r="G8972" i="2"/>
  <c r="S8972" i="2" s="1"/>
  <c r="H8971" i="2"/>
  <c r="G8971" i="2"/>
  <c r="S8971" i="2" s="1"/>
  <c r="H8970" i="2"/>
  <c r="G8970" i="2"/>
  <c r="S8970" i="2" s="1"/>
  <c r="H8969" i="2"/>
  <c r="G8969" i="2"/>
  <c r="S8969" i="2" s="1"/>
  <c r="H8968" i="2"/>
  <c r="G8968" i="2"/>
  <c r="S8968" i="2" s="1"/>
  <c r="H8967" i="2"/>
  <c r="G8967" i="2"/>
  <c r="S8967" i="2" s="1"/>
  <c r="H8966" i="2"/>
  <c r="G8966" i="2"/>
  <c r="S8966" i="2" s="1"/>
  <c r="H8965" i="2"/>
  <c r="G8965" i="2"/>
  <c r="S8965" i="2" s="1"/>
  <c r="H8964" i="2"/>
  <c r="G8964" i="2"/>
  <c r="S8964" i="2" s="1"/>
  <c r="H8963" i="2"/>
  <c r="G8963" i="2"/>
  <c r="S8963" i="2" s="1"/>
  <c r="H8962" i="2"/>
  <c r="G8962" i="2"/>
  <c r="S8962" i="2" s="1"/>
  <c r="H8961" i="2"/>
  <c r="G8961" i="2"/>
  <c r="S8961" i="2" s="1"/>
  <c r="H8960" i="2"/>
  <c r="G8960" i="2"/>
  <c r="S8960" i="2" s="1"/>
  <c r="H8959" i="2"/>
  <c r="G8959" i="2"/>
  <c r="S8959" i="2" s="1"/>
  <c r="H8958" i="2"/>
  <c r="G8958" i="2"/>
  <c r="S8958" i="2" s="1"/>
  <c r="H8957" i="2"/>
  <c r="G8957" i="2"/>
  <c r="S8957" i="2" s="1"/>
  <c r="H8956" i="2"/>
  <c r="G8956" i="2"/>
  <c r="S8956" i="2" s="1"/>
  <c r="H8955" i="2"/>
  <c r="G8955" i="2"/>
  <c r="S8955" i="2" s="1"/>
  <c r="H8954" i="2"/>
  <c r="G8954" i="2"/>
  <c r="S8954" i="2" s="1"/>
  <c r="H8953" i="2"/>
  <c r="G8953" i="2"/>
  <c r="S8953" i="2" s="1"/>
  <c r="H8952" i="2"/>
  <c r="G8952" i="2"/>
  <c r="S8952" i="2" s="1"/>
  <c r="H8951" i="2"/>
  <c r="G8951" i="2"/>
  <c r="S8951" i="2" s="1"/>
  <c r="H8950" i="2"/>
  <c r="G8950" i="2"/>
  <c r="S8950" i="2" s="1"/>
  <c r="H8949" i="2"/>
  <c r="G8949" i="2"/>
  <c r="S8949" i="2" s="1"/>
  <c r="H8948" i="2"/>
  <c r="G8948" i="2"/>
  <c r="S8948" i="2" s="1"/>
  <c r="H8947" i="2"/>
  <c r="G8947" i="2"/>
  <c r="S8947" i="2" s="1"/>
  <c r="H8946" i="2"/>
  <c r="G8946" i="2"/>
  <c r="S8946" i="2" s="1"/>
  <c r="H8945" i="2"/>
  <c r="G8945" i="2"/>
  <c r="S8945" i="2" s="1"/>
  <c r="H8944" i="2"/>
  <c r="G8944" i="2"/>
  <c r="S8944" i="2" s="1"/>
  <c r="H8943" i="2"/>
  <c r="G8943" i="2"/>
  <c r="S8943" i="2" s="1"/>
  <c r="H8942" i="2"/>
  <c r="G8942" i="2"/>
  <c r="S8942" i="2" s="1"/>
  <c r="H8941" i="2"/>
  <c r="G8941" i="2"/>
  <c r="S8941" i="2" s="1"/>
  <c r="H8940" i="2"/>
  <c r="G8940" i="2"/>
  <c r="S8940" i="2" s="1"/>
  <c r="H8939" i="2"/>
  <c r="G8939" i="2"/>
  <c r="S8939" i="2" s="1"/>
  <c r="H8938" i="2"/>
  <c r="G8938" i="2"/>
  <c r="S8938" i="2" s="1"/>
  <c r="H8937" i="2"/>
  <c r="G8937" i="2"/>
  <c r="S8937" i="2" s="1"/>
  <c r="H8936" i="2"/>
  <c r="G8936" i="2"/>
  <c r="S8936" i="2" s="1"/>
  <c r="H8935" i="2"/>
  <c r="G8935" i="2"/>
  <c r="S8935" i="2" s="1"/>
  <c r="H8934" i="2"/>
  <c r="G8934" i="2"/>
  <c r="S8934" i="2" s="1"/>
  <c r="H8933" i="2"/>
  <c r="G8933" i="2"/>
  <c r="S8933" i="2" s="1"/>
  <c r="H8932" i="2"/>
  <c r="G8932" i="2"/>
  <c r="S8932" i="2" s="1"/>
  <c r="H8931" i="2"/>
  <c r="G8931" i="2"/>
  <c r="S8931" i="2" s="1"/>
  <c r="H8930" i="2"/>
  <c r="G8930" i="2"/>
  <c r="S8930" i="2" s="1"/>
  <c r="H8929" i="2"/>
  <c r="G8929" i="2"/>
  <c r="S8929" i="2" s="1"/>
  <c r="H8928" i="2"/>
  <c r="G8928" i="2"/>
  <c r="S8928" i="2" s="1"/>
  <c r="H8927" i="2"/>
  <c r="G8927" i="2"/>
  <c r="S8927" i="2" s="1"/>
  <c r="H8926" i="2"/>
  <c r="G8926" i="2"/>
  <c r="S8926" i="2" s="1"/>
  <c r="H8925" i="2"/>
  <c r="G8925" i="2"/>
  <c r="S8925" i="2" s="1"/>
  <c r="H8924" i="2"/>
  <c r="G8924" i="2"/>
  <c r="S8924" i="2" s="1"/>
  <c r="H8923" i="2"/>
  <c r="G8923" i="2"/>
  <c r="S8923" i="2" s="1"/>
  <c r="H8922" i="2"/>
  <c r="G8922" i="2"/>
  <c r="S8922" i="2" s="1"/>
  <c r="H8921" i="2"/>
  <c r="G8921" i="2"/>
  <c r="S8921" i="2" s="1"/>
  <c r="H8920" i="2"/>
  <c r="G8920" i="2"/>
  <c r="S8920" i="2" s="1"/>
  <c r="H8919" i="2"/>
  <c r="G8919" i="2"/>
  <c r="S8919" i="2" s="1"/>
  <c r="H8918" i="2"/>
  <c r="G8918" i="2"/>
  <c r="S8918" i="2" s="1"/>
  <c r="H8917" i="2"/>
  <c r="G8917" i="2"/>
  <c r="S8917" i="2" s="1"/>
  <c r="H8916" i="2"/>
  <c r="G8916" i="2"/>
  <c r="S8916" i="2" s="1"/>
  <c r="H8915" i="2"/>
  <c r="G8915" i="2"/>
  <c r="S8915" i="2" s="1"/>
  <c r="H8914" i="2"/>
  <c r="G8914" i="2"/>
  <c r="S8914" i="2" s="1"/>
  <c r="H8913" i="2"/>
  <c r="G8913" i="2"/>
  <c r="S8913" i="2" s="1"/>
  <c r="H8912" i="2"/>
  <c r="G8912" i="2"/>
  <c r="S8912" i="2" s="1"/>
  <c r="H8911" i="2"/>
  <c r="G8911" i="2"/>
  <c r="S8911" i="2" s="1"/>
  <c r="H8910" i="2"/>
  <c r="G8910" i="2"/>
  <c r="S8910" i="2" s="1"/>
  <c r="H8909" i="2"/>
  <c r="G8909" i="2"/>
  <c r="S8909" i="2" s="1"/>
  <c r="H8908" i="2"/>
  <c r="G8908" i="2"/>
  <c r="S8908" i="2" s="1"/>
  <c r="H8907" i="2"/>
  <c r="G8907" i="2"/>
  <c r="S8907" i="2" s="1"/>
  <c r="H8906" i="2"/>
  <c r="G8906" i="2"/>
  <c r="S8906" i="2" s="1"/>
  <c r="H8905" i="2"/>
  <c r="G8905" i="2"/>
  <c r="S8905" i="2" s="1"/>
  <c r="H8904" i="2"/>
  <c r="G8904" i="2"/>
  <c r="S8904" i="2" s="1"/>
  <c r="H8903" i="2"/>
  <c r="G8903" i="2"/>
  <c r="S8903" i="2" s="1"/>
  <c r="H8902" i="2"/>
  <c r="G8902" i="2"/>
  <c r="S8902" i="2" s="1"/>
  <c r="H8901" i="2"/>
  <c r="G8901" i="2"/>
  <c r="S8901" i="2" s="1"/>
  <c r="H8900" i="2"/>
  <c r="G8900" i="2"/>
  <c r="S8900" i="2" s="1"/>
  <c r="H8899" i="2"/>
  <c r="G8899" i="2"/>
  <c r="S8899" i="2" s="1"/>
  <c r="H8898" i="2"/>
  <c r="G8898" i="2"/>
  <c r="S8898" i="2" s="1"/>
  <c r="H8897" i="2"/>
  <c r="G8897" i="2"/>
  <c r="S8897" i="2" s="1"/>
  <c r="H8896" i="2"/>
  <c r="G8896" i="2"/>
  <c r="S8896" i="2" s="1"/>
  <c r="H8895" i="2"/>
  <c r="G8895" i="2"/>
  <c r="S8895" i="2" s="1"/>
  <c r="H8894" i="2"/>
  <c r="G8894" i="2"/>
  <c r="S8894" i="2" s="1"/>
  <c r="H8893" i="2"/>
  <c r="G8893" i="2"/>
  <c r="S8893" i="2" s="1"/>
  <c r="H8892" i="2"/>
  <c r="G8892" i="2"/>
  <c r="S8892" i="2" s="1"/>
  <c r="H8891" i="2"/>
  <c r="G8891" i="2"/>
  <c r="S8891" i="2" s="1"/>
  <c r="H8890" i="2"/>
  <c r="G8890" i="2"/>
  <c r="S8890" i="2" s="1"/>
  <c r="H8889" i="2"/>
  <c r="G8889" i="2"/>
  <c r="S8889" i="2" s="1"/>
  <c r="H8888" i="2"/>
  <c r="G8888" i="2"/>
  <c r="S8888" i="2" s="1"/>
  <c r="H8887" i="2"/>
  <c r="G8887" i="2"/>
  <c r="S8887" i="2" s="1"/>
  <c r="H8886" i="2"/>
  <c r="G8886" i="2"/>
  <c r="S8886" i="2" s="1"/>
  <c r="H8885" i="2"/>
  <c r="G8885" i="2"/>
  <c r="S8885" i="2" s="1"/>
  <c r="H8884" i="2"/>
  <c r="G8884" i="2"/>
  <c r="S8884" i="2" s="1"/>
  <c r="H8883" i="2"/>
  <c r="G8883" i="2"/>
  <c r="S8883" i="2" s="1"/>
  <c r="H8882" i="2"/>
  <c r="G8882" i="2"/>
  <c r="S8882" i="2" s="1"/>
  <c r="H8881" i="2"/>
  <c r="G8881" i="2"/>
  <c r="S8881" i="2" s="1"/>
  <c r="H8880" i="2"/>
  <c r="G8880" i="2"/>
  <c r="S8880" i="2" s="1"/>
  <c r="H8879" i="2"/>
  <c r="G8879" i="2"/>
  <c r="S8879" i="2" s="1"/>
  <c r="H8878" i="2"/>
  <c r="G8878" i="2"/>
  <c r="S8878" i="2" s="1"/>
  <c r="H8877" i="2"/>
  <c r="G8877" i="2"/>
  <c r="S8877" i="2" s="1"/>
  <c r="H8876" i="2"/>
  <c r="G8876" i="2"/>
  <c r="S8876" i="2" s="1"/>
  <c r="H8875" i="2"/>
  <c r="G8875" i="2"/>
  <c r="S8875" i="2" s="1"/>
  <c r="H8874" i="2"/>
  <c r="G8874" i="2"/>
  <c r="S8874" i="2" s="1"/>
  <c r="H8873" i="2"/>
  <c r="G8873" i="2"/>
  <c r="S8873" i="2" s="1"/>
  <c r="H8872" i="2"/>
  <c r="G8872" i="2"/>
  <c r="S8872" i="2" s="1"/>
  <c r="H8871" i="2"/>
  <c r="G8871" i="2"/>
  <c r="S8871" i="2" s="1"/>
  <c r="H8870" i="2"/>
  <c r="G8870" i="2"/>
  <c r="S8870" i="2" s="1"/>
  <c r="H8869" i="2"/>
  <c r="G8869" i="2"/>
  <c r="S8869" i="2" s="1"/>
  <c r="H8868" i="2"/>
  <c r="G8868" i="2"/>
  <c r="S8868" i="2" s="1"/>
  <c r="H8867" i="2"/>
  <c r="G8867" i="2"/>
  <c r="S8867" i="2" s="1"/>
  <c r="H8866" i="2"/>
  <c r="G8866" i="2"/>
  <c r="S8866" i="2" s="1"/>
  <c r="H8865" i="2"/>
  <c r="G8865" i="2"/>
  <c r="S8865" i="2" s="1"/>
  <c r="H8864" i="2"/>
  <c r="G8864" i="2"/>
  <c r="S8864" i="2" s="1"/>
  <c r="H8863" i="2"/>
  <c r="G8863" i="2"/>
  <c r="S8863" i="2" s="1"/>
  <c r="H8862" i="2"/>
  <c r="G8862" i="2"/>
  <c r="S8862" i="2" s="1"/>
  <c r="H8861" i="2"/>
  <c r="G8861" i="2"/>
  <c r="S8861" i="2" s="1"/>
  <c r="H8860" i="2"/>
  <c r="G8860" i="2"/>
  <c r="S8860" i="2" s="1"/>
  <c r="H8859" i="2"/>
  <c r="G8859" i="2"/>
  <c r="S8859" i="2" s="1"/>
  <c r="H8858" i="2"/>
  <c r="G8858" i="2"/>
  <c r="S8858" i="2" s="1"/>
  <c r="H8857" i="2"/>
  <c r="G8857" i="2"/>
  <c r="S8857" i="2" s="1"/>
  <c r="H8856" i="2"/>
  <c r="G8856" i="2"/>
  <c r="S8856" i="2" s="1"/>
  <c r="H8855" i="2"/>
  <c r="G8855" i="2"/>
  <c r="S8855" i="2" s="1"/>
  <c r="H8854" i="2"/>
  <c r="G8854" i="2"/>
  <c r="S8854" i="2" s="1"/>
  <c r="H8853" i="2"/>
  <c r="G8853" i="2"/>
  <c r="S8853" i="2" s="1"/>
  <c r="H8852" i="2"/>
  <c r="G8852" i="2"/>
  <c r="S8852" i="2" s="1"/>
  <c r="H8851" i="2"/>
  <c r="G8851" i="2"/>
  <c r="S8851" i="2" s="1"/>
  <c r="H8850" i="2"/>
  <c r="G8850" i="2"/>
  <c r="S8850" i="2" s="1"/>
  <c r="H8849" i="2"/>
  <c r="G8849" i="2"/>
  <c r="S8849" i="2" s="1"/>
  <c r="H8848" i="2"/>
  <c r="G8848" i="2"/>
  <c r="S8848" i="2" s="1"/>
  <c r="H8847" i="2"/>
  <c r="G8847" i="2"/>
  <c r="S8847" i="2" s="1"/>
  <c r="H8846" i="2"/>
  <c r="G8846" i="2"/>
  <c r="S8846" i="2" s="1"/>
  <c r="H8845" i="2"/>
  <c r="G8845" i="2"/>
  <c r="S8845" i="2" s="1"/>
  <c r="H8844" i="2"/>
  <c r="G8844" i="2"/>
  <c r="S8844" i="2" s="1"/>
  <c r="H8843" i="2"/>
  <c r="G8843" i="2"/>
  <c r="S8843" i="2" s="1"/>
  <c r="H8842" i="2"/>
  <c r="G8842" i="2"/>
  <c r="S8842" i="2" s="1"/>
  <c r="H8841" i="2"/>
  <c r="G8841" i="2"/>
  <c r="S8841" i="2" s="1"/>
  <c r="H8840" i="2"/>
  <c r="G8840" i="2"/>
  <c r="S8840" i="2" s="1"/>
  <c r="H8839" i="2"/>
  <c r="G8839" i="2"/>
  <c r="S8839" i="2" s="1"/>
  <c r="H8838" i="2"/>
  <c r="G8838" i="2"/>
  <c r="S8838" i="2" s="1"/>
  <c r="H8837" i="2"/>
  <c r="G8837" i="2"/>
  <c r="S8837" i="2" s="1"/>
  <c r="H8836" i="2"/>
  <c r="G8836" i="2"/>
  <c r="S8836" i="2" s="1"/>
  <c r="H8835" i="2"/>
  <c r="G8835" i="2"/>
  <c r="S8835" i="2" s="1"/>
  <c r="H8834" i="2"/>
  <c r="G8834" i="2"/>
  <c r="S8834" i="2" s="1"/>
  <c r="H8833" i="2"/>
  <c r="G8833" i="2"/>
  <c r="S8833" i="2" s="1"/>
  <c r="H8832" i="2"/>
  <c r="G8832" i="2"/>
  <c r="S8832" i="2" s="1"/>
  <c r="H8831" i="2"/>
  <c r="G8831" i="2"/>
  <c r="S8831" i="2" s="1"/>
  <c r="H8830" i="2"/>
  <c r="G8830" i="2"/>
  <c r="S8830" i="2" s="1"/>
  <c r="H8829" i="2"/>
  <c r="G8829" i="2"/>
  <c r="S8829" i="2" s="1"/>
  <c r="H8828" i="2"/>
  <c r="G8828" i="2"/>
  <c r="S8828" i="2" s="1"/>
  <c r="H8827" i="2"/>
  <c r="G8827" i="2"/>
  <c r="S8827" i="2" s="1"/>
  <c r="H8826" i="2"/>
  <c r="G8826" i="2"/>
  <c r="S8826" i="2" s="1"/>
  <c r="H8825" i="2"/>
  <c r="G8825" i="2"/>
  <c r="S8825" i="2" s="1"/>
  <c r="H8824" i="2"/>
  <c r="G8824" i="2"/>
  <c r="S8824" i="2" s="1"/>
  <c r="H8823" i="2"/>
  <c r="G8823" i="2"/>
  <c r="S8823" i="2" s="1"/>
  <c r="H8822" i="2"/>
  <c r="G8822" i="2"/>
  <c r="S8822" i="2" s="1"/>
  <c r="H8821" i="2"/>
  <c r="G8821" i="2"/>
  <c r="S8821" i="2" s="1"/>
  <c r="H8820" i="2"/>
  <c r="G8820" i="2"/>
  <c r="S8820" i="2" s="1"/>
  <c r="H8819" i="2"/>
  <c r="G8819" i="2"/>
  <c r="S8819" i="2" s="1"/>
  <c r="H8818" i="2"/>
  <c r="G8818" i="2"/>
  <c r="S8818" i="2" s="1"/>
  <c r="H8817" i="2"/>
  <c r="G8817" i="2"/>
  <c r="S8817" i="2" s="1"/>
  <c r="H8816" i="2"/>
  <c r="G8816" i="2"/>
  <c r="S8816" i="2" s="1"/>
  <c r="H8815" i="2"/>
  <c r="G8815" i="2"/>
  <c r="S8815" i="2" s="1"/>
  <c r="H8814" i="2"/>
  <c r="G8814" i="2"/>
  <c r="S8814" i="2" s="1"/>
  <c r="H8813" i="2"/>
  <c r="G8813" i="2"/>
  <c r="S8813" i="2" s="1"/>
  <c r="H8812" i="2"/>
  <c r="G8812" i="2"/>
  <c r="S8812" i="2" s="1"/>
  <c r="H8811" i="2"/>
  <c r="G8811" i="2"/>
  <c r="S8811" i="2" s="1"/>
  <c r="H8810" i="2"/>
  <c r="G8810" i="2"/>
  <c r="S8810" i="2" s="1"/>
  <c r="H8809" i="2"/>
  <c r="G8809" i="2"/>
  <c r="S8809" i="2" s="1"/>
  <c r="H8808" i="2"/>
  <c r="G8808" i="2"/>
  <c r="S8808" i="2" s="1"/>
  <c r="H8807" i="2"/>
  <c r="G8807" i="2"/>
  <c r="S8807" i="2" s="1"/>
  <c r="H8806" i="2"/>
  <c r="G8806" i="2"/>
  <c r="S8806" i="2" s="1"/>
  <c r="H8805" i="2"/>
  <c r="G8805" i="2"/>
  <c r="S8805" i="2" s="1"/>
  <c r="H8804" i="2"/>
  <c r="G8804" i="2"/>
  <c r="S8804" i="2" s="1"/>
  <c r="H8803" i="2"/>
  <c r="G8803" i="2"/>
  <c r="S8803" i="2" s="1"/>
  <c r="H8802" i="2"/>
  <c r="G8802" i="2"/>
  <c r="S8802" i="2" s="1"/>
  <c r="H8801" i="2"/>
  <c r="G8801" i="2"/>
  <c r="S8801" i="2" s="1"/>
  <c r="H8800" i="2"/>
  <c r="G8800" i="2"/>
  <c r="S8800" i="2" s="1"/>
  <c r="H8799" i="2"/>
  <c r="G8799" i="2"/>
  <c r="S8799" i="2" s="1"/>
  <c r="H8798" i="2"/>
  <c r="G8798" i="2"/>
  <c r="S8798" i="2" s="1"/>
  <c r="H8797" i="2"/>
  <c r="G8797" i="2"/>
  <c r="S8797" i="2" s="1"/>
  <c r="H8796" i="2"/>
  <c r="G8796" i="2"/>
  <c r="S8796" i="2" s="1"/>
  <c r="H8795" i="2"/>
  <c r="G8795" i="2"/>
  <c r="S8795" i="2" s="1"/>
  <c r="H8794" i="2"/>
  <c r="G8794" i="2"/>
  <c r="S8794" i="2" s="1"/>
  <c r="H8793" i="2"/>
  <c r="G8793" i="2"/>
  <c r="S8793" i="2" s="1"/>
  <c r="H8792" i="2"/>
  <c r="G8792" i="2"/>
  <c r="S8792" i="2" s="1"/>
  <c r="H8791" i="2"/>
  <c r="G8791" i="2"/>
  <c r="S8791" i="2" s="1"/>
  <c r="H8790" i="2"/>
  <c r="G8790" i="2"/>
  <c r="S8790" i="2" s="1"/>
  <c r="H8789" i="2"/>
  <c r="G8789" i="2"/>
  <c r="S8789" i="2" s="1"/>
  <c r="H8788" i="2"/>
  <c r="G8788" i="2"/>
  <c r="S8788" i="2" s="1"/>
  <c r="H8787" i="2"/>
  <c r="G8787" i="2"/>
  <c r="S8787" i="2" s="1"/>
  <c r="H8786" i="2"/>
  <c r="G8786" i="2"/>
  <c r="S8786" i="2" s="1"/>
  <c r="H8785" i="2"/>
  <c r="G8785" i="2"/>
  <c r="S8785" i="2" s="1"/>
  <c r="H8784" i="2"/>
  <c r="G8784" i="2"/>
  <c r="S8784" i="2" s="1"/>
  <c r="H8783" i="2"/>
  <c r="G8783" i="2"/>
  <c r="S8783" i="2" s="1"/>
  <c r="H8782" i="2"/>
  <c r="G8782" i="2"/>
  <c r="S8782" i="2" s="1"/>
  <c r="H8781" i="2"/>
  <c r="G8781" i="2"/>
  <c r="S8781" i="2" s="1"/>
  <c r="H8780" i="2"/>
  <c r="G8780" i="2"/>
  <c r="S8780" i="2" s="1"/>
  <c r="H8779" i="2"/>
  <c r="G8779" i="2"/>
  <c r="S8779" i="2" s="1"/>
  <c r="H8778" i="2"/>
  <c r="G8778" i="2"/>
  <c r="S8778" i="2" s="1"/>
  <c r="H8777" i="2"/>
  <c r="G8777" i="2"/>
  <c r="S8777" i="2" s="1"/>
  <c r="H8776" i="2"/>
  <c r="G8776" i="2"/>
  <c r="S8776" i="2" s="1"/>
  <c r="H8775" i="2"/>
  <c r="G8775" i="2"/>
  <c r="S8775" i="2" s="1"/>
  <c r="H8774" i="2"/>
  <c r="G8774" i="2"/>
  <c r="S8774" i="2" s="1"/>
  <c r="H8773" i="2"/>
  <c r="G8773" i="2"/>
  <c r="S8773" i="2" s="1"/>
  <c r="H8772" i="2"/>
  <c r="G8772" i="2"/>
  <c r="S8772" i="2" s="1"/>
  <c r="H8771" i="2"/>
  <c r="G8771" i="2"/>
  <c r="S8771" i="2" s="1"/>
  <c r="H8770" i="2"/>
  <c r="G8770" i="2"/>
  <c r="S8770" i="2" s="1"/>
  <c r="H8769" i="2"/>
  <c r="G8769" i="2"/>
  <c r="S8769" i="2" s="1"/>
  <c r="H8768" i="2"/>
  <c r="G8768" i="2"/>
  <c r="S8768" i="2" s="1"/>
  <c r="H8767" i="2"/>
  <c r="G8767" i="2"/>
  <c r="S8767" i="2" s="1"/>
  <c r="H8766" i="2"/>
  <c r="G8766" i="2"/>
  <c r="S8766" i="2" s="1"/>
  <c r="H8765" i="2"/>
  <c r="G8765" i="2"/>
  <c r="S8765" i="2" s="1"/>
  <c r="H8764" i="2"/>
  <c r="G8764" i="2"/>
  <c r="S8764" i="2" s="1"/>
  <c r="H8763" i="2"/>
  <c r="G8763" i="2"/>
  <c r="S8763" i="2" s="1"/>
  <c r="H8762" i="2"/>
  <c r="G8762" i="2"/>
  <c r="S8762" i="2" s="1"/>
  <c r="H8761" i="2"/>
  <c r="G8761" i="2"/>
  <c r="S8761" i="2" s="1"/>
  <c r="H8760" i="2"/>
  <c r="G8760" i="2"/>
  <c r="S8760" i="2" s="1"/>
  <c r="H8759" i="2"/>
  <c r="G8759" i="2"/>
  <c r="S8759" i="2" s="1"/>
  <c r="H8758" i="2"/>
  <c r="G8758" i="2"/>
  <c r="S8758" i="2" s="1"/>
  <c r="H8757" i="2"/>
  <c r="G8757" i="2"/>
  <c r="S8757" i="2" s="1"/>
  <c r="H8756" i="2"/>
  <c r="G8756" i="2"/>
  <c r="S8756" i="2" s="1"/>
  <c r="H8755" i="2"/>
  <c r="G8755" i="2"/>
  <c r="S8755" i="2" s="1"/>
  <c r="H8754" i="2"/>
  <c r="G8754" i="2"/>
  <c r="S8754" i="2" s="1"/>
  <c r="H8753" i="2"/>
  <c r="G8753" i="2"/>
  <c r="S8753" i="2" s="1"/>
  <c r="H8752" i="2"/>
  <c r="G8752" i="2"/>
  <c r="S8752" i="2" s="1"/>
  <c r="H8751" i="2"/>
  <c r="G8751" i="2"/>
  <c r="S8751" i="2" s="1"/>
  <c r="H8750" i="2"/>
  <c r="G8750" i="2"/>
  <c r="S8750" i="2" s="1"/>
  <c r="H8749" i="2"/>
  <c r="G8749" i="2"/>
  <c r="S8749" i="2" s="1"/>
  <c r="H8748" i="2"/>
  <c r="G8748" i="2"/>
  <c r="S8748" i="2" s="1"/>
  <c r="H8747" i="2"/>
  <c r="G8747" i="2"/>
  <c r="S8747" i="2" s="1"/>
  <c r="H8746" i="2"/>
  <c r="G8746" i="2"/>
  <c r="S8746" i="2" s="1"/>
  <c r="H8745" i="2"/>
  <c r="G8745" i="2"/>
  <c r="S8745" i="2" s="1"/>
  <c r="H8744" i="2"/>
  <c r="G8744" i="2"/>
  <c r="S8744" i="2" s="1"/>
  <c r="H8743" i="2"/>
  <c r="G8743" i="2"/>
  <c r="S8743" i="2" s="1"/>
  <c r="H8742" i="2"/>
  <c r="G8742" i="2"/>
  <c r="S8742" i="2" s="1"/>
  <c r="H8741" i="2"/>
  <c r="G8741" i="2"/>
  <c r="S8741" i="2" s="1"/>
  <c r="H8740" i="2"/>
  <c r="G8740" i="2"/>
  <c r="S8740" i="2" s="1"/>
  <c r="H8739" i="2"/>
  <c r="G8739" i="2"/>
  <c r="S8739" i="2" s="1"/>
  <c r="H8738" i="2"/>
  <c r="G8738" i="2"/>
  <c r="S8738" i="2" s="1"/>
  <c r="H8737" i="2"/>
  <c r="G8737" i="2"/>
  <c r="S8737" i="2" s="1"/>
  <c r="H8736" i="2"/>
  <c r="G8736" i="2"/>
  <c r="S8736" i="2" s="1"/>
  <c r="H8735" i="2"/>
  <c r="G8735" i="2"/>
  <c r="S8735" i="2" s="1"/>
  <c r="H8734" i="2"/>
  <c r="G8734" i="2"/>
  <c r="S8734" i="2" s="1"/>
  <c r="H8733" i="2"/>
  <c r="G8733" i="2"/>
  <c r="S8733" i="2" s="1"/>
  <c r="H8732" i="2"/>
  <c r="G8732" i="2"/>
  <c r="S8732" i="2" s="1"/>
  <c r="H8731" i="2"/>
  <c r="G8731" i="2"/>
  <c r="S8731" i="2" s="1"/>
  <c r="H8730" i="2"/>
  <c r="G8730" i="2"/>
  <c r="S8730" i="2" s="1"/>
  <c r="H8729" i="2"/>
  <c r="G8729" i="2"/>
  <c r="S8729" i="2" s="1"/>
  <c r="H8728" i="2"/>
  <c r="G8728" i="2"/>
  <c r="S8728" i="2" s="1"/>
  <c r="H8727" i="2"/>
  <c r="G8727" i="2"/>
  <c r="S8727" i="2" s="1"/>
  <c r="H8726" i="2"/>
  <c r="G8726" i="2"/>
  <c r="S8726" i="2" s="1"/>
  <c r="H8725" i="2"/>
  <c r="G8725" i="2"/>
  <c r="S8725" i="2" s="1"/>
  <c r="H8724" i="2"/>
  <c r="G8724" i="2"/>
  <c r="S8724" i="2" s="1"/>
  <c r="H8723" i="2"/>
  <c r="G8723" i="2"/>
  <c r="S8723" i="2" s="1"/>
  <c r="H8722" i="2"/>
  <c r="G8722" i="2"/>
  <c r="S8722" i="2" s="1"/>
  <c r="H8721" i="2"/>
  <c r="G8721" i="2"/>
  <c r="S8721" i="2" s="1"/>
  <c r="H8720" i="2"/>
  <c r="G8720" i="2"/>
  <c r="S8720" i="2" s="1"/>
  <c r="H8719" i="2"/>
  <c r="G8719" i="2"/>
  <c r="S8719" i="2" s="1"/>
  <c r="H8718" i="2"/>
  <c r="G8718" i="2"/>
  <c r="S8718" i="2" s="1"/>
  <c r="H8717" i="2"/>
  <c r="G8717" i="2"/>
  <c r="S8717" i="2" s="1"/>
  <c r="H8716" i="2"/>
  <c r="G8716" i="2"/>
  <c r="S8716" i="2" s="1"/>
  <c r="H8715" i="2"/>
  <c r="G8715" i="2"/>
  <c r="S8715" i="2" s="1"/>
  <c r="H8714" i="2"/>
  <c r="G8714" i="2"/>
  <c r="S8714" i="2" s="1"/>
  <c r="H8713" i="2"/>
  <c r="G8713" i="2"/>
  <c r="S8713" i="2" s="1"/>
  <c r="H8712" i="2"/>
  <c r="G8712" i="2"/>
  <c r="S8712" i="2" s="1"/>
  <c r="H8711" i="2"/>
  <c r="G8711" i="2"/>
  <c r="S8711" i="2" s="1"/>
  <c r="H8710" i="2"/>
  <c r="G8710" i="2"/>
  <c r="S8710" i="2" s="1"/>
  <c r="H8709" i="2"/>
  <c r="G8709" i="2"/>
  <c r="S8709" i="2" s="1"/>
  <c r="H8708" i="2"/>
  <c r="G8708" i="2"/>
  <c r="S8708" i="2" s="1"/>
  <c r="H8707" i="2"/>
  <c r="G8707" i="2"/>
  <c r="S8707" i="2" s="1"/>
  <c r="H8706" i="2"/>
  <c r="G8706" i="2"/>
  <c r="S8706" i="2" s="1"/>
  <c r="H8705" i="2"/>
  <c r="G8705" i="2"/>
  <c r="S8705" i="2" s="1"/>
  <c r="H8704" i="2"/>
  <c r="G8704" i="2"/>
  <c r="S8704" i="2" s="1"/>
  <c r="H8703" i="2"/>
  <c r="G8703" i="2"/>
  <c r="S8703" i="2" s="1"/>
  <c r="H8702" i="2"/>
  <c r="G8702" i="2"/>
  <c r="S8702" i="2" s="1"/>
  <c r="H8701" i="2"/>
  <c r="G8701" i="2"/>
  <c r="S8701" i="2" s="1"/>
  <c r="H8700" i="2"/>
  <c r="G8700" i="2"/>
  <c r="S8700" i="2" s="1"/>
  <c r="H8699" i="2"/>
  <c r="G8699" i="2"/>
  <c r="S8699" i="2" s="1"/>
  <c r="H8698" i="2"/>
  <c r="G8698" i="2"/>
  <c r="S8698" i="2" s="1"/>
  <c r="H8697" i="2"/>
  <c r="G8697" i="2"/>
  <c r="S8697" i="2" s="1"/>
  <c r="H8696" i="2"/>
  <c r="G8696" i="2"/>
  <c r="S8696" i="2" s="1"/>
  <c r="H8695" i="2"/>
  <c r="G8695" i="2"/>
  <c r="S8695" i="2" s="1"/>
  <c r="H8694" i="2"/>
  <c r="G8694" i="2"/>
  <c r="S8694" i="2" s="1"/>
  <c r="H8693" i="2"/>
  <c r="G8693" i="2"/>
  <c r="S8693" i="2" s="1"/>
  <c r="H8692" i="2"/>
  <c r="G8692" i="2"/>
  <c r="S8692" i="2" s="1"/>
  <c r="H8691" i="2"/>
  <c r="G8691" i="2"/>
  <c r="S8691" i="2" s="1"/>
  <c r="H8690" i="2"/>
  <c r="G8690" i="2"/>
  <c r="S8690" i="2" s="1"/>
  <c r="H8689" i="2"/>
  <c r="G8689" i="2"/>
  <c r="S8689" i="2" s="1"/>
  <c r="H8688" i="2"/>
  <c r="G8688" i="2"/>
  <c r="S8688" i="2" s="1"/>
  <c r="H8687" i="2"/>
  <c r="G8687" i="2"/>
  <c r="S8687" i="2" s="1"/>
  <c r="H8686" i="2"/>
  <c r="G8686" i="2"/>
  <c r="S8686" i="2" s="1"/>
  <c r="H8685" i="2"/>
  <c r="G8685" i="2"/>
  <c r="S8685" i="2" s="1"/>
  <c r="H8684" i="2"/>
  <c r="G8684" i="2"/>
  <c r="S8684" i="2" s="1"/>
  <c r="H8683" i="2"/>
  <c r="G8683" i="2"/>
  <c r="S8683" i="2" s="1"/>
  <c r="H8682" i="2"/>
  <c r="G8682" i="2"/>
  <c r="S8682" i="2" s="1"/>
  <c r="H8681" i="2"/>
  <c r="G8681" i="2"/>
  <c r="S8681" i="2" s="1"/>
  <c r="H8680" i="2"/>
  <c r="G8680" i="2"/>
  <c r="S8680" i="2" s="1"/>
  <c r="H8679" i="2"/>
  <c r="G8679" i="2"/>
  <c r="S8679" i="2" s="1"/>
  <c r="H8678" i="2"/>
  <c r="G8678" i="2"/>
  <c r="S8678" i="2" s="1"/>
  <c r="H8677" i="2"/>
  <c r="G8677" i="2"/>
  <c r="S8677" i="2" s="1"/>
  <c r="H8676" i="2"/>
  <c r="G8676" i="2"/>
  <c r="S8676" i="2" s="1"/>
  <c r="H8675" i="2"/>
  <c r="G8675" i="2"/>
  <c r="S8675" i="2" s="1"/>
  <c r="H8674" i="2"/>
  <c r="G8674" i="2"/>
  <c r="S8674" i="2" s="1"/>
  <c r="H8673" i="2"/>
  <c r="G8673" i="2"/>
  <c r="S8673" i="2" s="1"/>
  <c r="H8672" i="2"/>
  <c r="G8672" i="2"/>
  <c r="S8672" i="2" s="1"/>
  <c r="H8671" i="2"/>
  <c r="G8671" i="2"/>
  <c r="S8671" i="2" s="1"/>
  <c r="H8670" i="2"/>
  <c r="G8670" i="2"/>
  <c r="S8670" i="2" s="1"/>
  <c r="H8669" i="2"/>
  <c r="G8669" i="2"/>
  <c r="S8669" i="2" s="1"/>
  <c r="H8668" i="2"/>
  <c r="G8668" i="2"/>
  <c r="S8668" i="2" s="1"/>
  <c r="H8667" i="2"/>
  <c r="G8667" i="2"/>
  <c r="S8667" i="2" s="1"/>
  <c r="H8666" i="2"/>
  <c r="G8666" i="2"/>
  <c r="S8666" i="2" s="1"/>
  <c r="H8665" i="2"/>
  <c r="G8665" i="2"/>
  <c r="S8665" i="2" s="1"/>
  <c r="H8664" i="2"/>
  <c r="G8664" i="2"/>
  <c r="S8664" i="2" s="1"/>
  <c r="H8663" i="2"/>
  <c r="G8663" i="2"/>
  <c r="S8663" i="2" s="1"/>
  <c r="H8662" i="2"/>
  <c r="G8662" i="2"/>
  <c r="S8662" i="2" s="1"/>
  <c r="H8661" i="2"/>
  <c r="G8661" i="2"/>
  <c r="S8661" i="2" s="1"/>
  <c r="H8660" i="2"/>
  <c r="G8660" i="2"/>
  <c r="S8660" i="2" s="1"/>
  <c r="H8659" i="2"/>
  <c r="G8659" i="2"/>
  <c r="S8659" i="2" s="1"/>
  <c r="H8658" i="2"/>
  <c r="G8658" i="2"/>
  <c r="S8658" i="2" s="1"/>
  <c r="H8657" i="2"/>
  <c r="G8657" i="2"/>
  <c r="S8657" i="2" s="1"/>
  <c r="H8656" i="2"/>
  <c r="G8656" i="2"/>
  <c r="S8656" i="2" s="1"/>
  <c r="H8655" i="2"/>
  <c r="G8655" i="2"/>
  <c r="S8655" i="2" s="1"/>
  <c r="H8654" i="2"/>
  <c r="G8654" i="2"/>
  <c r="S8654" i="2" s="1"/>
  <c r="H8653" i="2"/>
  <c r="G8653" i="2"/>
  <c r="S8653" i="2" s="1"/>
  <c r="H8652" i="2"/>
  <c r="G8652" i="2"/>
  <c r="S8652" i="2" s="1"/>
  <c r="H8651" i="2"/>
  <c r="G8651" i="2"/>
  <c r="S8651" i="2" s="1"/>
  <c r="H8650" i="2"/>
  <c r="G8650" i="2"/>
  <c r="S8650" i="2" s="1"/>
  <c r="H8649" i="2"/>
  <c r="G8649" i="2"/>
  <c r="S8649" i="2" s="1"/>
  <c r="H8648" i="2"/>
  <c r="G8648" i="2"/>
  <c r="S8648" i="2" s="1"/>
  <c r="H8647" i="2"/>
  <c r="G8647" i="2"/>
  <c r="S8647" i="2" s="1"/>
  <c r="H8646" i="2"/>
  <c r="G8646" i="2"/>
  <c r="S8646" i="2" s="1"/>
  <c r="H8645" i="2"/>
  <c r="G8645" i="2"/>
  <c r="S8645" i="2" s="1"/>
  <c r="H8644" i="2"/>
  <c r="G8644" i="2"/>
  <c r="S8644" i="2" s="1"/>
  <c r="H8643" i="2"/>
  <c r="G8643" i="2"/>
  <c r="S8643" i="2" s="1"/>
  <c r="H8642" i="2"/>
  <c r="G8642" i="2"/>
  <c r="S8642" i="2" s="1"/>
  <c r="H8641" i="2"/>
  <c r="G8641" i="2"/>
  <c r="S8641" i="2" s="1"/>
  <c r="H8640" i="2"/>
  <c r="G8640" i="2"/>
  <c r="S8640" i="2" s="1"/>
  <c r="H8639" i="2"/>
  <c r="G8639" i="2"/>
  <c r="S8639" i="2" s="1"/>
  <c r="H8638" i="2"/>
  <c r="G8638" i="2"/>
  <c r="S8638" i="2" s="1"/>
  <c r="H8637" i="2"/>
  <c r="G8637" i="2"/>
  <c r="S8637" i="2" s="1"/>
  <c r="H8636" i="2"/>
  <c r="G8636" i="2"/>
  <c r="S8636" i="2" s="1"/>
  <c r="H8635" i="2"/>
  <c r="G8635" i="2"/>
  <c r="S8635" i="2" s="1"/>
  <c r="H8634" i="2"/>
  <c r="G8634" i="2"/>
  <c r="S8634" i="2" s="1"/>
  <c r="H8633" i="2"/>
  <c r="G8633" i="2"/>
  <c r="S8633" i="2" s="1"/>
  <c r="H8632" i="2"/>
  <c r="G8632" i="2"/>
  <c r="S8632" i="2" s="1"/>
  <c r="H8631" i="2"/>
  <c r="G8631" i="2"/>
  <c r="S8631" i="2" s="1"/>
  <c r="H8630" i="2"/>
  <c r="G8630" i="2"/>
  <c r="S8630" i="2" s="1"/>
  <c r="H8629" i="2"/>
  <c r="G8629" i="2"/>
  <c r="S8629" i="2" s="1"/>
  <c r="H8628" i="2"/>
  <c r="G8628" i="2"/>
  <c r="S8628" i="2" s="1"/>
  <c r="H8627" i="2"/>
  <c r="G8627" i="2"/>
  <c r="S8627" i="2" s="1"/>
  <c r="H8626" i="2"/>
  <c r="G8626" i="2"/>
  <c r="S8626" i="2" s="1"/>
  <c r="H8625" i="2"/>
  <c r="G8625" i="2"/>
  <c r="S8625" i="2" s="1"/>
  <c r="H8624" i="2"/>
  <c r="G8624" i="2"/>
  <c r="S8624" i="2" s="1"/>
  <c r="H8623" i="2"/>
  <c r="G8623" i="2"/>
  <c r="S8623" i="2" s="1"/>
  <c r="H8622" i="2"/>
  <c r="G8622" i="2"/>
  <c r="S8622" i="2" s="1"/>
  <c r="H8621" i="2"/>
  <c r="G8621" i="2"/>
  <c r="S8621" i="2" s="1"/>
  <c r="H8620" i="2"/>
  <c r="G8620" i="2"/>
  <c r="S8620" i="2" s="1"/>
  <c r="H8619" i="2"/>
  <c r="G8619" i="2"/>
  <c r="S8619" i="2" s="1"/>
  <c r="H8618" i="2"/>
  <c r="G8618" i="2"/>
  <c r="S8618" i="2" s="1"/>
  <c r="H8617" i="2"/>
  <c r="G8617" i="2"/>
  <c r="S8617" i="2" s="1"/>
  <c r="H8616" i="2"/>
  <c r="G8616" i="2"/>
  <c r="S8616" i="2" s="1"/>
  <c r="H8615" i="2"/>
  <c r="G8615" i="2"/>
  <c r="S8615" i="2" s="1"/>
  <c r="H8614" i="2"/>
  <c r="G8614" i="2"/>
  <c r="S8614" i="2" s="1"/>
  <c r="H8613" i="2"/>
  <c r="G8613" i="2"/>
  <c r="S8613" i="2" s="1"/>
  <c r="H8612" i="2"/>
  <c r="G8612" i="2"/>
  <c r="S8612" i="2" s="1"/>
  <c r="H8611" i="2"/>
  <c r="G8611" i="2"/>
  <c r="S8611" i="2" s="1"/>
  <c r="H8610" i="2"/>
  <c r="G8610" i="2"/>
  <c r="S8610" i="2" s="1"/>
  <c r="H8609" i="2"/>
  <c r="G8609" i="2"/>
  <c r="S8609" i="2" s="1"/>
  <c r="H8608" i="2"/>
  <c r="G8608" i="2"/>
  <c r="S8608" i="2" s="1"/>
  <c r="H8607" i="2"/>
  <c r="G8607" i="2"/>
  <c r="S8607" i="2" s="1"/>
  <c r="H8606" i="2"/>
  <c r="G8606" i="2"/>
  <c r="S8606" i="2" s="1"/>
  <c r="H8605" i="2"/>
  <c r="G8605" i="2"/>
  <c r="S8605" i="2" s="1"/>
  <c r="H8604" i="2"/>
  <c r="G8604" i="2"/>
  <c r="S8604" i="2" s="1"/>
  <c r="H8603" i="2"/>
  <c r="G8603" i="2"/>
  <c r="S8603" i="2" s="1"/>
  <c r="H8602" i="2"/>
  <c r="G8602" i="2"/>
  <c r="S8602" i="2" s="1"/>
  <c r="H8601" i="2"/>
  <c r="G8601" i="2"/>
  <c r="S8601" i="2" s="1"/>
  <c r="H8600" i="2"/>
  <c r="G8600" i="2"/>
  <c r="S8600" i="2" s="1"/>
  <c r="H8599" i="2"/>
  <c r="G8599" i="2"/>
  <c r="S8599" i="2" s="1"/>
  <c r="H8598" i="2"/>
  <c r="G8598" i="2"/>
  <c r="S8598" i="2" s="1"/>
  <c r="H8597" i="2"/>
  <c r="G8597" i="2"/>
  <c r="S8597" i="2" s="1"/>
  <c r="H8596" i="2"/>
  <c r="G8596" i="2"/>
  <c r="S8596" i="2" s="1"/>
  <c r="H8595" i="2"/>
  <c r="G8595" i="2"/>
  <c r="S8595" i="2" s="1"/>
  <c r="H8594" i="2"/>
  <c r="G8594" i="2"/>
  <c r="S8594" i="2" s="1"/>
  <c r="H8593" i="2"/>
  <c r="G8593" i="2"/>
  <c r="S8593" i="2" s="1"/>
  <c r="H8592" i="2"/>
  <c r="G8592" i="2"/>
  <c r="S8592" i="2" s="1"/>
  <c r="H8591" i="2"/>
  <c r="G8591" i="2"/>
  <c r="S8591" i="2" s="1"/>
  <c r="H8590" i="2"/>
  <c r="G8590" i="2"/>
  <c r="S8590" i="2" s="1"/>
  <c r="H8589" i="2"/>
  <c r="G8589" i="2"/>
  <c r="S8589" i="2" s="1"/>
  <c r="H8588" i="2"/>
  <c r="G8588" i="2"/>
  <c r="S8588" i="2" s="1"/>
  <c r="H8587" i="2"/>
  <c r="G8587" i="2"/>
  <c r="S8587" i="2" s="1"/>
  <c r="H8586" i="2"/>
  <c r="G8586" i="2"/>
  <c r="S8586" i="2" s="1"/>
  <c r="H8585" i="2"/>
  <c r="G8585" i="2"/>
  <c r="S8585" i="2" s="1"/>
  <c r="H8584" i="2"/>
  <c r="G8584" i="2"/>
  <c r="S8584" i="2" s="1"/>
  <c r="H8583" i="2"/>
  <c r="G8583" i="2"/>
  <c r="S8583" i="2" s="1"/>
  <c r="H8582" i="2"/>
  <c r="G8582" i="2"/>
  <c r="S8582" i="2" s="1"/>
  <c r="H8581" i="2"/>
  <c r="G8581" i="2"/>
  <c r="S8581" i="2" s="1"/>
  <c r="H8580" i="2"/>
  <c r="G8580" i="2"/>
  <c r="S8580" i="2" s="1"/>
  <c r="H8579" i="2"/>
  <c r="G8579" i="2"/>
  <c r="S8579" i="2" s="1"/>
  <c r="H8578" i="2"/>
  <c r="G8578" i="2"/>
  <c r="S8578" i="2" s="1"/>
  <c r="H8577" i="2"/>
  <c r="G8577" i="2"/>
  <c r="S8577" i="2" s="1"/>
  <c r="H8576" i="2"/>
  <c r="G8576" i="2"/>
  <c r="S8576" i="2" s="1"/>
  <c r="H8575" i="2"/>
  <c r="G8575" i="2"/>
  <c r="S8575" i="2" s="1"/>
  <c r="H8574" i="2"/>
  <c r="G8574" i="2"/>
  <c r="S8574" i="2" s="1"/>
  <c r="H8573" i="2"/>
  <c r="G8573" i="2"/>
  <c r="S8573" i="2" s="1"/>
  <c r="H8572" i="2"/>
  <c r="G8572" i="2"/>
  <c r="S8572" i="2" s="1"/>
  <c r="H8571" i="2"/>
  <c r="G8571" i="2"/>
  <c r="S8571" i="2" s="1"/>
  <c r="H8570" i="2"/>
  <c r="G8570" i="2"/>
  <c r="S8570" i="2" s="1"/>
  <c r="H8569" i="2"/>
  <c r="G8569" i="2"/>
  <c r="S8569" i="2" s="1"/>
  <c r="H8568" i="2"/>
  <c r="G8568" i="2"/>
  <c r="S8568" i="2" s="1"/>
  <c r="H8567" i="2"/>
  <c r="G8567" i="2"/>
  <c r="S8567" i="2" s="1"/>
  <c r="H8566" i="2"/>
  <c r="G8566" i="2"/>
  <c r="S8566" i="2" s="1"/>
  <c r="H8565" i="2"/>
  <c r="G8565" i="2"/>
  <c r="S8565" i="2" s="1"/>
  <c r="H8564" i="2"/>
  <c r="G8564" i="2"/>
  <c r="S8564" i="2" s="1"/>
  <c r="H8563" i="2"/>
  <c r="G8563" i="2"/>
  <c r="S8563" i="2" s="1"/>
  <c r="H8562" i="2"/>
  <c r="G8562" i="2"/>
  <c r="S8562" i="2" s="1"/>
  <c r="H8561" i="2"/>
  <c r="G8561" i="2"/>
  <c r="S8561" i="2" s="1"/>
  <c r="H8560" i="2"/>
  <c r="G8560" i="2"/>
  <c r="S8560" i="2" s="1"/>
  <c r="H8559" i="2"/>
  <c r="G8559" i="2"/>
  <c r="S8559" i="2" s="1"/>
  <c r="H8558" i="2"/>
  <c r="G8558" i="2"/>
  <c r="S8558" i="2" s="1"/>
  <c r="H8557" i="2"/>
  <c r="G8557" i="2"/>
  <c r="S8557" i="2" s="1"/>
  <c r="H8556" i="2"/>
  <c r="G8556" i="2"/>
  <c r="S8556" i="2" s="1"/>
  <c r="H8555" i="2"/>
  <c r="G8555" i="2"/>
  <c r="S8555" i="2" s="1"/>
  <c r="H8554" i="2"/>
  <c r="G8554" i="2"/>
  <c r="S8554" i="2" s="1"/>
  <c r="H8553" i="2"/>
  <c r="G8553" i="2"/>
  <c r="S8553" i="2" s="1"/>
  <c r="H8552" i="2"/>
  <c r="G8552" i="2"/>
  <c r="S8552" i="2" s="1"/>
  <c r="H8551" i="2"/>
  <c r="G8551" i="2"/>
  <c r="S8551" i="2" s="1"/>
  <c r="H8550" i="2"/>
  <c r="G8550" i="2"/>
  <c r="S8550" i="2" s="1"/>
  <c r="H8549" i="2"/>
  <c r="G8549" i="2"/>
  <c r="S8549" i="2" s="1"/>
  <c r="H8548" i="2"/>
  <c r="G8548" i="2"/>
  <c r="S8548" i="2" s="1"/>
  <c r="H8547" i="2"/>
  <c r="G8547" i="2"/>
  <c r="S8547" i="2" s="1"/>
  <c r="H8546" i="2"/>
  <c r="G8546" i="2"/>
  <c r="S8546" i="2" s="1"/>
  <c r="H8545" i="2"/>
  <c r="G8545" i="2"/>
  <c r="S8545" i="2" s="1"/>
  <c r="H8544" i="2"/>
  <c r="G8544" i="2"/>
  <c r="S8544" i="2" s="1"/>
  <c r="H8543" i="2"/>
  <c r="G8543" i="2"/>
  <c r="S8543" i="2" s="1"/>
  <c r="H8542" i="2"/>
  <c r="G8542" i="2"/>
  <c r="S8542" i="2" s="1"/>
  <c r="H8541" i="2"/>
  <c r="G8541" i="2"/>
  <c r="S8541" i="2" s="1"/>
  <c r="H8540" i="2"/>
  <c r="G8540" i="2"/>
  <c r="S8540" i="2" s="1"/>
  <c r="H8539" i="2"/>
  <c r="G8539" i="2"/>
  <c r="S8539" i="2" s="1"/>
  <c r="H8538" i="2"/>
  <c r="G8538" i="2"/>
  <c r="S8538" i="2" s="1"/>
  <c r="H8537" i="2"/>
  <c r="G8537" i="2"/>
  <c r="S8537" i="2" s="1"/>
  <c r="H8536" i="2"/>
  <c r="G8536" i="2"/>
  <c r="S8536" i="2" s="1"/>
  <c r="H8535" i="2"/>
  <c r="G8535" i="2"/>
  <c r="S8535" i="2" s="1"/>
  <c r="H8534" i="2"/>
  <c r="G8534" i="2"/>
  <c r="S8534" i="2" s="1"/>
  <c r="H8533" i="2"/>
  <c r="G8533" i="2"/>
  <c r="S8533" i="2" s="1"/>
  <c r="H8532" i="2"/>
  <c r="G8532" i="2"/>
  <c r="S8532" i="2" s="1"/>
  <c r="H8531" i="2"/>
  <c r="G8531" i="2"/>
  <c r="S8531" i="2" s="1"/>
  <c r="H8530" i="2"/>
  <c r="G8530" i="2"/>
  <c r="S8530" i="2" s="1"/>
  <c r="H8529" i="2"/>
  <c r="G8529" i="2"/>
  <c r="S8529" i="2" s="1"/>
  <c r="H8528" i="2"/>
  <c r="G8528" i="2"/>
  <c r="S8528" i="2" s="1"/>
  <c r="H8527" i="2"/>
  <c r="G8527" i="2"/>
  <c r="S8527" i="2" s="1"/>
  <c r="H8526" i="2"/>
  <c r="G8526" i="2"/>
  <c r="S8526" i="2" s="1"/>
  <c r="H8525" i="2"/>
  <c r="G8525" i="2"/>
  <c r="S8525" i="2" s="1"/>
  <c r="H8524" i="2"/>
  <c r="G8524" i="2"/>
  <c r="S8524" i="2" s="1"/>
  <c r="H8523" i="2"/>
  <c r="G8523" i="2"/>
  <c r="S8523" i="2" s="1"/>
  <c r="H8522" i="2"/>
  <c r="G8522" i="2"/>
  <c r="S8522" i="2" s="1"/>
  <c r="H8521" i="2"/>
  <c r="G8521" i="2"/>
  <c r="S8521" i="2" s="1"/>
  <c r="H8520" i="2"/>
  <c r="G8520" i="2"/>
  <c r="S8520" i="2" s="1"/>
  <c r="H8519" i="2"/>
  <c r="G8519" i="2"/>
  <c r="S8519" i="2" s="1"/>
  <c r="H8518" i="2"/>
  <c r="G8518" i="2"/>
  <c r="S8518" i="2" s="1"/>
  <c r="H8517" i="2"/>
  <c r="G8517" i="2"/>
  <c r="S8517" i="2" s="1"/>
  <c r="H8516" i="2"/>
  <c r="G8516" i="2"/>
  <c r="S8516" i="2" s="1"/>
  <c r="H8515" i="2"/>
  <c r="G8515" i="2"/>
  <c r="S8515" i="2" s="1"/>
  <c r="H8514" i="2"/>
  <c r="G8514" i="2"/>
  <c r="S8514" i="2" s="1"/>
  <c r="H8513" i="2"/>
  <c r="G8513" i="2"/>
  <c r="S8513" i="2" s="1"/>
  <c r="H8512" i="2"/>
  <c r="G8512" i="2"/>
  <c r="S8512" i="2" s="1"/>
  <c r="H8511" i="2"/>
  <c r="G8511" i="2"/>
  <c r="S8511" i="2" s="1"/>
  <c r="H8510" i="2"/>
  <c r="G8510" i="2"/>
  <c r="S8510" i="2" s="1"/>
  <c r="H8509" i="2"/>
  <c r="G8509" i="2"/>
  <c r="S8509" i="2" s="1"/>
  <c r="H8508" i="2"/>
  <c r="G8508" i="2"/>
  <c r="S8508" i="2" s="1"/>
  <c r="H8507" i="2"/>
  <c r="G8507" i="2"/>
  <c r="S8507" i="2" s="1"/>
  <c r="H8506" i="2"/>
  <c r="G8506" i="2"/>
  <c r="S8506" i="2" s="1"/>
  <c r="H8505" i="2"/>
  <c r="G8505" i="2"/>
  <c r="S8505" i="2" s="1"/>
  <c r="H8504" i="2"/>
  <c r="G8504" i="2"/>
  <c r="S8504" i="2" s="1"/>
  <c r="H8503" i="2"/>
  <c r="G8503" i="2"/>
  <c r="S8503" i="2" s="1"/>
  <c r="H8502" i="2"/>
  <c r="G8502" i="2"/>
  <c r="S8502" i="2" s="1"/>
  <c r="H8501" i="2"/>
  <c r="G8501" i="2"/>
  <c r="S8501" i="2" s="1"/>
  <c r="H8500" i="2"/>
  <c r="G8500" i="2"/>
  <c r="S8500" i="2" s="1"/>
  <c r="H8499" i="2"/>
  <c r="G8499" i="2"/>
  <c r="S8499" i="2" s="1"/>
  <c r="H8498" i="2"/>
  <c r="G8498" i="2"/>
  <c r="S8498" i="2" s="1"/>
  <c r="H8497" i="2"/>
  <c r="G8497" i="2"/>
  <c r="S8497" i="2" s="1"/>
  <c r="H8496" i="2"/>
  <c r="G8496" i="2"/>
  <c r="S8496" i="2" s="1"/>
  <c r="H8495" i="2"/>
  <c r="G8495" i="2"/>
  <c r="S8495" i="2" s="1"/>
  <c r="H8494" i="2"/>
  <c r="G8494" i="2"/>
  <c r="S8494" i="2" s="1"/>
  <c r="H8493" i="2"/>
  <c r="G8493" i="2"/>
  <c r="S8493" i="2" s="1"/>
  <c r="H8492" i="2"/>
  <c r="G8492" i="2"/>
  <c r="S8492" i="2" s="1"/>
  <c r="H8491" i="2"/>
  <c r="G8491" i="2"/>
  <c r="S8491" i="2" s="1"/>
  <c r="H8490" i="2"/>
  <c r="G8490" i="2"/>
  <c r="S8490" i="2" s="1"/>
  <c r="H8489" i="2"/>
  <c r="G8489" i="2"/>
  <c r="S8489" i="2" s="1"/>
  <c r="H8488" i="2"/>
  <c r="G8488" i="2"/>
  <c r="S8488" i="2" s="1"/>
  <c r="H8487" i="2"/>
  <c r="G8487" i="2"/>
  <c r="S8487" i="2" s="1"/>
  <c r="H8486" i="2"/>
  <c r="G8486" i="2"/>
  <c r="S8486" i="2" s="1"/>
  <c r="H8485" i="2"/>
  <c r="G8485" i="2"/>
  <c r="S8485" i="2" s="1"/>
  <c r="H8484" i="2"/>
  <c r="G8484" i="2"/>
  <c r="S8484" i="2" s="1"/>
  <c r="H8483" i="2"/>
  <c r="G8483" i="2"/>
  <c r="S8483" i="2" s="1"/>
  <c r="H8482" i="2"/>
  <c r="G8482" i="2"/>
  <c r="S8482" i="2" s="1"/>
  <c r="H8481" i="2"/>
  <c r="G8481" i="2"/>
  <c r="S8481" i="2" s="1"/>
  <c r="H8480" i="2"/>
  <c r="G8480" i="2"/>
  <c r="S8480" i="2" s="1"/>
  <c r="H8479" i="2"/>
  <c r="G8479" i="2"/>
  <c r="S8479" i="2" s="1"/>
  <c r="H8478" i="2"/>
  <c r="G8478" i="2"/>
  <c r="S8478" i="2" s="1"/>
  <c r="H8477" i="2"/>
  <c r="G8477" i="2"/>
  <c r="S8477" i="2" s="1"/>
  <c r="H8476" i="2"/>
  <c r="G8476" i="2"/>
  <c r="S8476" i="2" s="1"/>
  <c r="H8475" i="2"/>
  <c r="G8475" i="2"/>
  <c r="S8475" i="2" s="1"/>
  <c r="H8474" i="2"/>
  <c r="G8474" i="2"/>
  <c r="S8474" i="2" s="1"/>
  <c r="H8473" i="2"/>
  <c r="G8473" i="2"/>
  <c r="S8473" i="2" s="1"/>
  <c r="H8472" i="2"/>
  <c r="G8472" i="2"/>
  <c r="S8472" i="2" s="1"/>
  <c r="H8471" i="2"/>
  <c r="G8471" i="2"/>
  <c r="S8471" i="2" s="1"/>
  <c r="H8470" i="2"/>
  <c r="G8470" i="2"/>
  <c r="S8470" i="2" s="1"/>
  <c r="H8469" i="2"/>
  <c r="G8469" i="2"/>
  <c r="S8469" i="2" s="1"/>
  <c r="H8468" i="2"/>
  <c r="G8468" i="2"/>
  <c r="S8468" i="2" s="1"/>
  <c r="H8467" i="2"/>
  <c r="G8467" i="2"/>
  <c r="S8467" i="2" s="1"/>
  <c r="H8466" i="2"/>
  <c r="G8466" i="2"/>
  <c r="S8466" i="2" s="1"/>
  <c r="H8465" i="2"/>
  <c r="G8465" i="2"/>
  <c r="S8465" i="2" s="1"/>
  <c r="H8464" i="2"/>
  <c r="G8464" i="2"/>
  <c r="S8464" i="2" s="1"/>
  <c r="H8463" i="2"/>
  <c r="G8463" i="2"/>
  <c r="S8463" i="2" s="1"/>
  <c r="H8462" i="2"/>
  <c r="G8462" i="2"/>
  <c r="S8462" i="2" s="1"/>
  <c r="H8461" i="2"/>
  <c r="G8461" i="2"/>
  <c r="S8461" i="2" s="1"/>
  <c r="H8460" i="2"/>
  <c r="G8460" i="2"/>
  <c r="S8460" i="2" s="1"/>
  <c r="H8459" i="2"/>
  <c r="G8459" i="2"/>
  <c r="S8459" i="2" s="1"/>
  <c r="H8458" i="2"/>
  <c r="G8458" i="2"/>
  <c r="S8458" i="2" s="1"/>
  <c r="H8457" i="2"/>
  <c r="G8457" i="2"/>
  <c r="S8457" i="2" s="1"/>
  <c r="H8456" i="2"/>
  <c r="G8456" i="2"/>
  <c r="S8456" i="2" s="1"/>
  <c r="H8455" i="2"/>
  <c r="G8455" i="2"/>
  <c r="S8455" i="2" s="1"/>
  <c r="H8454" i="2"/>
  <c r="G8454" i="2"/>
  <c r="S8454" i="2" s="1"/>
  <c r="H8453" i="2"/>
  <c r="G8453" i="2"/>
  <c r="S8453" i="2" s="1"/>
  <c r="H8452" i="2"/>
  <c r="G8452" i="2"/>
  <c r="S8452" i="2" s="1"/>
  <c r="H8451" i="2"/>
  <c r="G8451" i="2"/>
  <c r="S8451" i="2" s="1"/>
  <c r="H8450" i="2"/>
  <c r="G8450" i="2"/>
  <c r="S8450" i="2" s="1"/>
  <c r="H8449" i="2"/>
  <c r="G8449" i="2"/>
  <c r="S8449" i="2" s="1"/>
  <c r="H8448" i="2"/>
  <c r="G8448" i="2"/>
  <c r="S8448" i="2" s="1"/>
  <c r="H8447" i="2"/>
  <c r="G8447" i="2"/>
  <c r="S8447" i="2" s="1"/>
  <c r="H8446" i="2"/>
  <c r="G8446" i="2"/>
  <c r="S8446" i="2" s="1"/>
  <c r="H8445" i="2"/>
  <c r="G8445" i="2"/>
  <c r="S8445" i="2" s="1"/>
  <c r="H8444" i="2"/>
  <c r="G8444" i="2"/>
  <c r="S8444" i="2" s="1"/>
  <c r="H8443" i="2"/>
  <c r="G8443" i="2"/>
  <c r="S8443" i="2" s="1"/>
  <c r="H8442" i="2"/>
  <c r="G8442" i="2"/>
  <c r="S8442" i="2" s="1"/>
  <c r="H8441" i="2"/>
  <c r="G8441" i="2"/>
  <c r="S8441" i="2" s="1"/>
  <c r="H8440" i="2"/>
  <c r="G8440" i="2"/>
  <c r="S8440" i="2" s="1"/>
  <c r="H8439" i="2"/>
  <c r="G8439" i="2"/>
  <c r="S8439" i="2" s="1"/>
  <c r="H8438" i="2"/>
  <c r="G8438" i="2"/>
  <c r="S8438" i="2" s="1"/>
  <c r="H8437" i="2"/>
  <c r="G8437" i="2"/>
  <c r="S8437" i="2" s="1"/>
  <c r="H8436" i="2"/>
  <c r="G8436" i="2"/>
  <c r="S8436" i="2" s="1"/>
  <c r="H8435" i="2"/>
  <c r="G8435" i="2"/>
  <c r="S8435" i="2" s="1"/>
  <c r="H8434" i="2"/>
  <c r="G8434" i="2"/>
  <c r="S8434" i="2" s="1"/>
  <c r="H8433" i="2"/>
  <c r="G8433" i="2"/>
  <c r="S8433" i="2" s="1"/>
  <c r="H8432" i="2"/>
  <c r="G8432" i="2"/>
  <c r="S8432" i="2" s="1"/>
  <c r="H8431" i="2"/>
  <c r="G8431" i="2"/>
  <c r="S8431" i="2" s="1"/>
  <c r="H8430" i="2"/>
  <c r="G8430" i="2"/>
  <c r="S8430" i="2" s="1"/>
  <c r="H8429" i="2"/>
  <c r="G8429" i="2"/>
  <c r="S8429" i="2" s="1"/>
  <c r="H8428" i="2"/>
  <c r="G8428" i="2"/>
  <c r="S8428" i="2" s="1"/>
  <c r="H8427" i="2"/>
  <c r="G8427" i="2"/>
  <c r="S8427" i="2" s="1"/>
  <c r="H8426" i="2"/>
  <c r="G8426" i="2"/>
  <c r="S8426" i="2" s="1"/>
  <c r="H8425" i="2"/>
  <c r="G8425" i="2"/>
  <c r="S8425" i="2" s="1"/>
  <c r="H8424" i="2"/>
  <c r="G8424" i="2"/>
  <c r="S8424" i="2" s="1"/>
  <c r="H8423" i="2"/>
  <c r="G8423" i="2"/>
  <c r="S8423" i="2" s="1"/>
  <c r="H8422" i="2"/>
  <c r="G8422" i="2"/>
  <c r="S8422" i="2" s="1"/>
  <c r="H8421" i="2"/>
  <c r="G8421" i="2"/>
  <c r="S8421" i="2" s="1"/>
  <c r="H8420" i="2"/>
  <c r="G8420" i="2"/>
  <c r="S8420" i="2" s="1"/>
  <c r="H8419" i="2"/>
  <c r="G8419" i="2"/>
  <c r="S8419" i="2" s="1"/>
  <c r="H8418" i="2"/>
  <c r="G8418" i="2"/>
  <c r="S8418" i="2" s="1"/>
  <c r="H8417" i="2"/>
  <c r="G8417" i="2"/>
  <c r="S8417" i="2" s="1"/>
  <c r="H8416" i="2"/>
  <c r="G8416" i="2"/>
  <c r="S8416" i="2" s="1"/>
  <c r="H8415" i="2"/>
  <c r="G8415" i="2"/>
  <c r="S8415" i="2" s="1"/>
  <c r="H8414" i="2"/>
  <c r="G8414" i="2"/>
  <c r="S8414" i="2" s="1"/>
  <c r="H8413" i="2"/>
  <c r="G8413" i="2"/>
  <c r="S8413" i="2" s="1"/>
  <c r="H8412" i="2"/>
  <c r="G8412" i="2"/>
  <c r="S8412" i="2" s="1"/>
  <c r="H8411" i="2"/>
  <c r="G8411" i="2"/>
  <c r="S8411" i="2" s="1"/>
  <c r="H8410" i="2"/>
  <c r="G8410" i="2"/>
  <c r="S8410" i="2" s="1"/>
  <c r="H8409" i="2"/>
  <c r="G8409" i="2"/>
  <c r="S8409" i="2" s="1"/>
  <c r="H8408" i="2"/>
  <c r="G8408" i="2"/>
  <c r="S8408" i="2" s="1"/>
  <c r="H8407" i="2"/>
  <c r="G8407" i="2"/>
  <c r="S8407" i="2" s="1"/>
  <c r="H8406" i="2"/>
  <c r="G8406" i="2"/>
  <c r="S8406" i="2" s="1"/>
  <c r="H8405" i="2"/>
  <c r="G8405" i="2"/>
  <c r="S8405" i="2" s="1"/>
  <c r="H8404" i="2"/>
  <c r="G8404" i="2"/>
  <c r="S8404" i="2" s="1"/>
  <c r="H8403" i="2"/>
  <c r="G8403" i="2"/>
  <c r="S8403" i="2" s="1"/>
  <c r="H8402" i="2"/>
  <c r="G8402" i="2"/>
  <c r="S8402" i="2" s="1"/>
  <c r="H8401" i="2"/>
  <c r="G8401" i="2"/>
  <c r="S8401" i="2" s="1"/>
  <c r="H8400" i="2"/>
  <c r="G8400" i="2"/>
  <c r="S8400" i="2" s="1"/>
  <c r="H8399" i="2"/>
  <c r="G8399" i="2"/>
  <c r="S8399" i="2" s="1"/>
  <c r="H8398" i="2"/>
  <c r="G8398" i="2"/>
  <c r="S8398" i="2" s="1"/>
  <c r="H8397" i="2"/>
  <c r="G8397" i="2"/>
  <c r="S8397" i="2" s="1"/>
  <c r="H8396" i="2"/>
  <c r="G8396" i="2"/>
  <c r="S8396" i="2" s="1"/>
  <c r="H8395" i="2"/>
  <c r="G8395" i="2"/>
  <c r="S8395" i="2" s="1"/>
  <c r="H8394" i="2"/>
  <c r="G8394" i="2"/>
  <c r="S8394" i="2" s="1"/>
  <c r="H8393" i="2"/>
  <c r="G8393" i="2"/>
  <c r="S8393" i="2" s="1"/>
  <c r="H8392" i="2"/>
  <c r="G8392" i="2"/>
  <c r="S8392" i="2" s="1"/>
  <c r="H8391" i="2"/>
  <c r="G8391" i="2"/>
  <c r="S8391" i="2" s="1"/>
  <c r="H8390" i="2"/>
  <c r="G8390" i="2"/>
  <c r="S8390" i="2" s="1"/>
  <c r="H8389" i="2"/>
  <c r="G8389" i="2"/>
  <c r="S8389" i="2" s="1"/>
  <c r="H8388" i="2"/>
  <c r="G8388" i="2"/>
  <c r="S8388" i="2" s="1"/>
  <c r="H8387" i="2"/>
  <c r="G8387" i="2"/>
  <c r="S8387" i="2" s="1"/>
  <c r="H8386" i="2"/>
  <c r="G8386" i="2"/>
  <c r="S8386" i="2" s="1"/>
  <c r="H8385" i="2"/>
  <c r="G8385" i="2"/>
  <c r="S8385" i="2" s="1"/>
  <c r="H8384" i="2"/>
  <c r="G8384" i="2"/>
  <c r="S8384" i="2" s="1"/>
  <c r="H8383" i="2"/>
  <c r="G8383" i="2"/>
  <c r="S8383" i="2" s="1"/>
  <c r="H8382" i="2"/>
  <c r="G8382" i="2"/>
  <c r="S8382" i="2" s="1"/>
  <c r="H8381" i="2"/>
  <c r="G8381" i="2"/>
  <c r="S8381" i="2" s="1"/>
  <c r="H8380" i="2"/>
  <c r="G8380" i="2"/>
  <c r="S8380" i="2" s="1"/>
  <c r="H8379" i="2"/>
  <c r="G8379" i="2"/>
  <c r="S8379" i="2" s="1"/>
  <c r="H8378" i="2"/>
  <c r="G8378" i="2"/>
  <c r="S8378" i="2" s="1"/>
  <c r="H8377" i="2"/>
  <c r="G8377" i="2"/>
  <c r="S8377" i="2" s="1"/>
  <c r="H8376" i="2"/>
  <c r="G8376" i="2"/>
  <c r="S8376" i="2" s="1"/>
  <c r="H8375" i="2"/>
  <c r="G8375" i="2"/>
  <c r="S8375" i="2" s="1"/>
  <c r="H8374" i="2"/>
  <c r="G8374" i="2"/>
  <c r="S8374" i="2" s="1"/>
  <c r="H8373" i="2"/>
  <c r="G8373" i="2"/>
  <c r="S8373" i="2" s="1"/>
  <c r="H8372" i="2"/>
  <c r="G8372" i="2"/>
  <c r="S8372" i="2" s="1"/>
  <c r="H8371" i="2"/>
  <c r="G8371" i="2"/>
  <c r="S8371" i="2" s="1"/>
  <c r="H8370" i="2"/>
  <c r="G8370" i="2"/>
  <c r="S8370" i="2" s="1"/>
  <c r="H8369" i="2"/>
  <c r="G8369" i="2"/>
  <c r="S8369" i="2" s="1"/>
  <c r="H8368" i="2"/>
  <c r="G8368" i="2"/>
  <c r="S8368" i="2" s="1"/>
  <c r="H8367" i="2"/>
  <c r="G8367" i="2"/>
  <c r="S8367" i="2" s="1"/>
  <c r="H8366" i="2"/>
  <c r="G8366" i="2"/>
  <c r="S8366" i="2" s="1"/>
  <c r="H8365" i="2"/>
  <c r="G8365" i="2"/>
  <c r="S8365" i="2" s="1"/>
  <c r="H8364" i="2"/>
  <c r="G8364" i="2"/>
  <c r="S8364" i="2" s="1"/>
  <c r="H8363" i="2"/>
  <c r="G8363" i="2"/>
  <c r="S8363" i="2" s="1"/>
  <c r="H8362" i="2"/>
  <c r="G8362" i="2"/>
  <c r="S8362" i="2" s="1"/>
  <c r="H8361" i="2"/>
  <c r="G8361" i="2"/>
  <c r="S8361" i="2" s="1"/>
  <c r="H8360" i="2"/>
  <c r="G8360" i="2"/>
  <c r="S8360" i="2" s="1"/>
  <c r="H8359" i="2"/>
  <c r="G8359" i="2"/>
  <c r="S8359" i="2" s="1"/>
  <c r="H8358" i="2"/>
  <c r="G8358" i="2"/>
  <c r="S8358" i="2" s="1"/>
  <c r="H8357" i="2"/>
  <c r="G8357" i="2"/>
  <c r="S8357" i="2" s="1"/>
  <c r="H8356" i="2"/>
  <c r="G8356" i="2"/>
  <c r="S8356" i="2" s="1"/>
  <c r="H8355" i="2"/>
  <c r="G8355" i="2"/>
  <c r="S8355" i="2" s="1"/>
  <c r="H8354" i="2"/>
  <c r="G8354" i="2"/>
  <c r="S8354" i="2" s="1"/>
  <c r="H8353" i="2"/>
  <c r="G8353" i="2"/>
  <c r="S8353" i="2" s="1"/>
  <c r="H8352" i="2"/>
  <c r="G8352" i="2"/>
  <c r="S8352" i="2" s="1"/>
  <c r="H8351" i="2"/>
  <c r="G8351" i="2"/>
  <c r="S8351" i="2" s="1"/>
  <c r="H8350" i="2"/>
  <c r="G8350" i="2"/>
  <c r="S8350" i="2" s="1"/>
  <c r="H8349" i="2"/>
  <c r="G8349" i="2"/>
  <c r="S8349" i="2" s="1"/>
  <c r="H8348" i="2"/>
  <c r="G8348" i="2"/>
  <c r="S8348" i="2" s="1"/>
  <c r="H8347" i="2"/>
  <c r="G8347" i="2"/>
  <c r="S8347" i="2" s="1"/>
  <c r="H8346" i="2"/>
  <c r="G8346" i="2"/>
  <c r="S8346" i="2" s="1"/>
  <c r="H8345" i="2"/>
  <c r="G8345" i="2"/>
  <c r="S8345" i="2" s="1"/>
  <c r="H8344" i="2"/>
  <c r="G8344" i="2"/>
  <c r="S8344" i="2" s="1"/>
  <c r="H8343" i="2"/>
  <c r="G8343" i="2"/>
  <c r="S8343" i="2" s="1"/>
  <c r="H8342" i="2"/>
  <c r="G8342" i="2"/>
  <c r="S8342" i="2" s="1"/>
  <c r="H8341" i="2"/>
  <c r="G8341" i="2"/>
  <c r="S8341" i="2" s="1"/>
  <c r="H8340" i="2"/>
  <c r="G8340" i="2"/>
  <c r="S8340" i="2" s="1"/>
  <c r="H8339" i="2"/>
  <c r="G8339" i="2"/>
  <c r="S8339" i="2" s="1"/>
  <c r="H8338" i="2"/>
  <c r="G8338" i="2"/>
  <c r="S8338" i="2" s="1"/>
  <c r="H8337" i="2"/>
  <c r="G8337" i="2"/>
  <c r="S8337" i="2" s="1"/>
  <c r="H8336" i="2"/>
  <c r="G8336" i="2"/>
  <c r="S8336" i="2" s="1"/>
  <c r="H8335" i="2"/>
  <c r="G8335" i="2"/>
  <c r="S8335" i="2" s="1"/>
  <c r="H8334" i="2"/>
  <c r="G8334" i="2"/>
  <c r="S8334" i="2" s="1"/>
  <c r="H8333" i="2"/>
  <c r="G8333" i="2"/>
  <c r="S8333" i="2" s="1"/>
  <c r="H8332" i="2"/>
  <c r="G8332" i="2"/>
  <c r="S8332" i="2" s="1"/>
  <c r="H8331" i="2"/>
  <c r="G8331" i="2"/>
  <c r="S8331" i="2" s="1"/>
  <c r="H8330" i="2"/>
  <c r="G8330" i="2"/>
  <c r="S8330" i="2" s="1"/>
  <c r="H8329" i="2"/>
  <c r="G8329" i="2"/>
  <c r="S8329" i="2" s="1"/>
  <c r="H8328" i="2"/>
  <c r="G8328" i="2"/>
  <c r="S8328" i="2" s="1"/>
  <c r="H8327" i="2"/>
  <c r="G8327" i="2"/>
  <c r="S8327" i="2" s="1"/>
  <c r="H8326" i="2"/>
  <c r="G8326" i="2"/>
  <c r="S8326" i="2" s="1"/>
  <c r="H8325" i="2"/>
  <c r="G8325" i="2"/>
  <c r="S8325" i="2" s="1"/>
  <c r="H8324" i="2"/>
  <c r="G8324" i="2"/>
  <c r="S8324" i="2" s="1"/>
  <c r="H8323" i="2"/>
  <c r="G8323" i="2"/>
  <c r="S8323" i="2" s="1"/>
  <c r="H8322" i="2"/>
  <c r="G8322" i="2"/>
  <c r="S8322" i="2" s="1"/>
  <c r="H8321" i="2"/>
  <c r="G8321" i="2"/>
  <c r="S8321" i="2" s="1"/>
  <c r="H8320" i="2"/>
  <c r="G8320" i="2"/>
  <c r="S8320" i="2" s="1"/>
  <c r="H8319" i="2"/>
  <c r="G8319" i="2"/>
  <c r="S8319" i="2" s="1"/>
  <c r="H8318" i="2"/>
  <c r="G8318" i="2"/>
  <c r="S8318" i="2" s="1"/>
  <c r="H8317" i="2"/>
  <c r="G8317" i="2"/>
  <c r="S8317" i="2" s="1"/>
  <c r="H8316" i="2"/>
  <c r="G8316" i="2"/>
  <c r="S8316" i="2" s="1"/>
  <c r="H8315" i="2"/>
  <c r="G8315" i="2"/>
  <c r="S8315" i="2" s="1"/>
  <c r="H8314" i="2"/>
  <c r="G8314" i="2"/>
  <c r="S8314" i="2" s="1"/>
  <c r="H8313" i="2"/>
  <c r="G8313" i="2"/>
  <c r="S8313" i="2" s="1"/>
  <c r="H8312" i="2"/>
  <c r="G8312" i="2"/>
  <c r="S8312" i="2" s="1"/>
  <c r="H8311" i="2"/>
  <c r="G8311" i="2"/>
  <c r="S8311" i="2" s="1"/>
  <c r="H8310" i="2"/>
  <c r="G8310" i="2"/>
  <c r="S8310" i="2" s="1"/>
  <c r="H8309" i="2"/>
  <c r="G8309" i="2"/>
  <c r="S8309" i="2" s="1"/>
  <c r="H8308" i="2"/>
  <c r="G8308" i="2"/>
  <c r="S8308" i="2" s="1"/>
  <c r="H8307" i="2"/>
  <c r="G8307" i="2"/>
  <c r="S8307" i="2" s="1"/>
  <c r="H8306" i="2"/>
  <c r="G8306" i="2"/>
  <c r="S8306" i="2" s="1"/>
  <c r="H8305" i="2"/>
  <c r="G8305" i="2"/>
  <c r="S8305" i="2" s="1"/>
  <c r="H8304" i="2"/>
  <c r="G8304" i="2"/>
  <c r="S8304" i="2" s="1"/>
  <c r="H8303" i="2"/>
  <c r="G8303" i="2"/>
  <c r="S8303" i="2" s="1"/>
  <c r="H8302" i="2"/>
  <c r="G8302" i="2"/>
  <c r="S8302" i="2" s="1"/>
  <c r="H8301" i="2"/>
  <c r="G8301" i="2"/>
  <c r="S8301" i="2" s="1"/>
  <c r="H8300" i="2"/>
  <c r="G8300" i="2"/>
  <c r="S8300" i="2" s="1"/>
  <c r="H8299" i="2"/>
  <c r="G8299" i="2"/>
  <c r="S8299" i="2" s="1"/>
  <c r="H8298" i="2"/>
  <c r="G8298" i="2"/>
  <c r="S8298" i="2" s="1"/>
  <c r="H8297" i="2"/>
  <c r="G8297" i="2"/>
  <c r="S8297" i="2" s="1"/>
  <c r="H8296" i="2"/>
  <c r="G8296" i="2"/>
  <c r="S8296" i="2" s="1"/>
  <c r="H8295" i="2"/>
  <c r="G8295" i="2"/>
  <c r="S8295" i="2" s="1"/>
  <c r="H8294" i="2"/>
  <c r="G8294" i="2"/>
  <c r="S8294" i="2" s="1"/>
  <c r="H8293" i="2"/>
  <c r="G8293" i="2"/>
  <c r="S8293" i="2" s="1"/>
  <c r="H8292" i="2"/>
  <c r="G8292" i="2"/>
  <c r="S8292" i="2" s="1"/>
  <c r="H8291" i="2"/>
  <c r="G8291" i="2"/>
  <c r="S8291" i="2" s="1"/>
  <c r="H8290" i="2"/>
  <c r="G8290" i="2"/>
  <c r="S8290" i="2" s="1"/>
  <c r="H8289" i="2"/>
  <c r="G8289" i="2"/>
  <c r="S8289" i="2" s="1"/>
  <c r="H8288" i="2"/>
  <c r="G8288" i="2"/>
  <c r="S8288" i="2" s="1"/>
  <c r="H8287" i="2"/>
  <c r="G8287" i="2"/>
  <c r="S8287" i="2" s="1"/>
  <c r="H8286" i="2"/>
  <c r="G8286" i="2"/>
  <c r="S8286" i="2" s="1"/>
  <c r="H8285" i="2"/>
  <c r="G8285" i="2"/>
  <c r="S8285" i="2" s="1"/>
  <c r="H8284" i="2"/>
  <c r="G8284" i="2"/>
  <c r="S8284" i="2" s="1"/>
  <c r="H8283" i="2"/>
  <c r="G8283" i="2"/>
  <c r="S8283" i="2" s="1"/>
  <c r="H8282" i="2"/>
  <c r="G8282" i="2"/>
  <c r="S8282" i="2" s="1"/>
  <c r="H8281" i="2"/>
  <c r="G8281" i="2"/>
  <c r="S8281" i="2" s="1"/>
  <c r="H8280" i="2"/>
  <c r="G8280" i="2"/>
  <c r="S8280" i="2" s="1"/>
  <c r="H8279" i="2"/>
  <c r="G8279" i="2"/>
  <c r="S8279" i="2" s="1"/>
  <c r="H8278" i="2"/>
  <c r="G8278" i="2"/>
  <c r="S8278" i="2" s="1"/>
  <c r="H8277" i="2"/>
  <c r="G8277" i="2"/>
  <c r="S8277" i="2" s="1"/>
  <c r="H8276" i="2"/>
  <c r="G8276" i="2"/>
  <c r="S8276" i="2" s="1"/>
  <c r="H8275" i="2"/>
  <c r="G8275" i="2"/>
  <c r="S8275" i="2" s="1"/>
  <c r="H8274" i="2"/>
  <c r="G8274" i="2"/>
  <c r="S8274" i="2" s="1"/>
  <c r="H8273" i="2"/>
  <c r="G8273" i="2"/>
  <c r="S8273" i="2" s="1"/>
  <c r="H8272" i="2"/>
  <c r="G8272" i="2"/>
  <c r="S8272" i="2" s="1"/>
  <c r="H8271" i="2"/>
  <c r="G8271" i="2"/>
  <c r="S8271" i="2" s="1"/>
  <c r="H8270" i="2"/>
  <c r="G8270" i="2"/>
  <c r="S8270" i="2" s="1"/>
  <c r="H8269" i="2"/>
  <c r="G8269" i="2"/>
  <c r="S8269" i="2" s="1"/>
  <c r="H8268" i="2"/>
  <c r="G8268" i="2"/>
  <c r="S8268" i="2" s="1"/>
  <c r="H8267" i="2"/>
  <c r="G8267" i="2"/>
  <c r="S8267" i="2" s="1"/>
  <c r="H8266" i="2"/>
  <c r="G8266" i="2"/>
  <c r="S8266" i="2" s="1"/>
  <c r="H8265" i="2"/>
  <c r="G8265" i="2"/>
  <c r="S8265" i="2" s="1"/>
  <c r="H8264" i="2"/>
  <c r="G8264" i="2"/>
  <c r="S8264" i="2" s="1"/>
  <c r="H8263" i="2"/>
  <c r="G8263" i="2"/>
  <c r="S8263" i="2" s="1"/>
  <c r="H8262" i="2"/>
  <c r="G8262" i="2"/>
  <c r="S8262" i="2" s="1"/>
  <c r="H8261" i="2"/>
  <c r="G8261" i="2"/>
  <c r="S8261" i="2" s="1"/>
  <c r="H8260" i="2"/>
  <c r="G8260" i="2"/>
  <c r="S8260" i="2" s="1"/>
  <c r="H8259" i="2"/>
  <c r="G8259" i="2"/>
  <c r="S8259" i="2" s="1"/>
  <c r="H8258" i="2"/>
  <c r="G8258" i="2"/>
  <c r="S8258" i="2" s="1"/>
  <c r="H8257" i="2"/>
  <c r="G8257" i="2"/>
  <c r="S8257" i="2" s="1"/>
  <c r="H8256" i="2"/>
  <c r="G8256" i="2"/>
  <c r="S8256" i="2" s="1"/>
  <c r="H8255" i="2"/>
  <c r="G8255" i="2"/>
  <c r="S8255" i="2" s="1"/>
  <c r="H8254" i="2"/>
  <c r="G8254" i="2"/>
  <c r="S8254" i="2" s="1"/>
  <c r="H8253" i="2"/>
  <c r="G8253" i="2"/>
  <c r="S8253" i="2" s="1"/>
  <c r="H8252" i="2"/>
  <c r="G8252" i="2"/>
  <c r="S8252" i="2" s="1"/>
  <c r="H8251" i="2"/>
  <c r="G8251" i="2"/>
  <c r="S8251" i="2" s="1"/>
  <c r="H8250" i="2"/>
  <c r="G8250" i="2"/>
  <c r="S8250" i="2" s="1"/>
  <c r="H8249" i="2"/>
  <c r="G8249" i="2"/>
  <c r="S8249" i="2" s="1"/>
  <c r="H8248" i="2"/>
  <c r="G8248" i="2"/>
  <c r="S8248" i="2" s="1"/>
  <c r="H8247" i="2"/>
  <c r="G8247" i="2"/>
  <c r="S8247" i="2" s="1"/>
  <c r="H8246" i="2"/>
  <c r="G8246" i="2"/>
  <c r="S8246" i="2" s="1"/>
  <c r="H8245" i="2"/>
  <c r="G8245" i="2"/>
  <c r="S8245" i="2" s="1"/>
  <c r="H8244" i="2"/>
  <c r="G8244" i="2"/>
  <c r="S8244" i="2" s="1"/>
  <c r="H8243" i="2"/>
  <c r="G8243" i="2"/>
  <c r="S8243" i="2" s="1"/>
  <c r="H8242" i="2"/>
  <c r="G8242" i="2"/>
  <c r="S8242" i="2" s="1"/>
  <c r="H8241" i="2"/>
  <c r="G8241" i="2"/>
  <c r="S8241" i="2" s="1"/>
  <c r="H8240" i="2"/>
  <c r="G8240" i="2"/>
  <c r="S8240" i="2" s="1"/>
  <c r="H8239" i="2"/>
  <c r="G8239" i="2"/>
  <c r="S8239" i="2" s="1"/>
  <c r="H8238" i="2"/>
  <c r="G8238" i="2"/>
  <c r="S8238" i="2" s="1"/>
  <c r="H8237" i="2"/>
  <c r="G8237" i="2"/>
  <c r="S8237" i="2" s="1"/>
  <c r="H8236" i="2"/>
  <c r="G8236" i="2"/>
  <c r="S8236" i="2" s="1"/>
  <c r="H8235" i="2"/>
  <c r="G8235" i="2"/>
  <c r="S8235" i="2" s="1"/>
  <c r="H8234" i="2"/>
  <c r="G8234" i="2"/>
  <c r="S8234" i="2" s="1"/>
  <c r="H8233" i="2"/>
  <c r="G8233" i="2"/>
  <c r="S8233" i="2" s="1"/>
  <c r="H8232" i="2"/>
  <c r="G8232" i="2"/>
  <c r="S8232" i="2" s="1"/>
  <c r="H8231" i="2"/>
  <c r="G8231" i="2"/>
  <c r="S8231" i="2" s="1"/>
  <c r="H8230" i="2"/>
  <c r="G8230" i="2"/>
  <c r="S8230" i="2" s="1"/>
  <c r="H8229" i="2"/>
  <c r="G8229" i="2"/>
  <c r="S8229" i="2" s="1"/>
  <c r="H8228" i="2"/>
  <c r="G8228" i="2"/>
  <c r="S8228" i="2" s="1"/>
  <c r="H8227" i="2"/>
  <c r="G8227" i="2"/>
  <c r="S8227" i="2" s="1"/>
  <c r="H8226" i="2"/>
  <c r="G8226" i="2"/>
  <c r="S8226" i="2" s="1"/>
  <c r="H8225" i="2"/>
  <c r="G8225" i="2"/>
  <c r="S8225" i="2" s="1"/>
  <c r="H8224" i="2"/>
  <c r="G8224" i="2"/>
  <c r="S8224" i="2" s="1"/>
  <c r="H8223" i="2"/>
  <c r="G8223" i="2"/>
  <c r="S8223" i="2" s="1"/>
  <c r="H8222" i="2"/>
  <c r="G8222" i="2"/>
  <c r="S8222" i="2" s="1"/>
  <c r="H8221" i="2"/>
  <c r="G8221" i="2"/>
  <c r="S8221" i="2" s="1"/>
  <c r="H8220" i="2"/>
  <c r="G8220" i="2"/>
  <c r="S8220" i="2" s="1"/>
  <c r="H8219" i="2"/>
  <c r="G8219" i="2"/>
  <c r="S8219" i="2" s="1"/>
  <c r="H8218" i="2"/>
  <c r="G8218" i="2"/>
  <c r="S8218" i="2" s="1"/>
  <c r="H8217" i="2"/>
  <c r="G8217" i="2"/>
  <c r="S8217" i="2" s="1"/>
  <c r="H8216" i="2"/>
  <c r="G8216" i="2"/>
  <c r="S8216" i="2" s="1"/>
  <c r="H8215" i="2"/>
  <c r="G8215" i="2"/>
  <c r="S8215" i="2" s="1"/>
  <c r="H8214" i="2"/>
  <c r="G8214" i="2"/>
  <c r="S8214" i="2" s="1"/>
  <c r="H8213" i="2"/>
  <c r="G8213" i="2"/>
  <c r="S8213" i="2" s="1"/>
  <c r="H8212" i="2"/>
  <c r="G8212" i="2"/>
  <c r="S8212" i="2" s="1"/>
  <c r="H8211" i="2"/>
  <c r="G8211" i="2"/>
  <c r="S8211" i="2" s="1"/>
  <c r="H8210" i="2"/>
  <c r="G8210" i="2"/>
  <c r="S8210" i="2" s="1"/>
  <c r="H8209" i="2"/>
  <c r="G8209" i="2"/>
  <c r="S8209" i="2" s="1"/>
  <c r="H8208" i="2"/>
  <c r="G8208" i="2"/>
  <c r="S8208" i="2" s="1"/>
  <c r="H8207" i="2"/>
  <c r="G8207" i="2"/>
  <c r="S8207" i="2" s="1"/>
  <c r="H8206" i="2"/>
  <c r="G8206" i="2"/>
  <c r="S8206" i="2" s="1"/>
  <c r="H8205" i="2"/>
  <c r="G8205" i="2"/>
  <c r="S8205" i="2" s="1"/>
  <c r="H8204" i="2"/>
  <c r="G8204" i="2"/>
  <c r="S8204" i="2" s="1"/>
  <c r="H8203" i="2"/>
  <c r="G8203" i="2"/>
  <c r="S8203" i="2" s="1"/>
  <c r="H8202" i="2"/>
  <c r="G8202" i="2"/>
  <c r="S8202" i="2" s="1"/>
  <c r="H8201" i="2"/>
  <c r="G8201" i="2"/>
  <c r="S8201" i="2" s="1"/>
  <c r="H8200" i="2"/>
  <c r="G8200" i="2"/>
  <c r="S8200" i="2" s="1"/>
  <c r="H8199" i="2"/>
  <c r="G8199" i="2"/>
  <c r="S8199" i="2" s="1"/>
  <c r="H8198" i="2"/>
  <c r="G8198" i="2"/>
  <c r="S8198" i="2" s="1"/>
  <c r="H8197" i="2"/>
  <c r="G8197" i="2"/>
  <c r="S8197" i="2" s="1"/>
  <c r="H8196" i="2"/>
  <c r="G8196" i="2"/>
  <c r="S8196" i="2" s="1"/>
  <c r="H8195" i="2"/>
  <c r="G8195" i="2"/>
  <c r="S8195" i="2" s="1"/>
  <c r="H8194" i="2"/>
  <c r="G8194" i="2"/>
  <c r="S8194" i="2" s="1"/>
  <c r="H8193" i="2"/>
  <c r="G8193" i="2"/>
  <c r="S8193" i="2" s="1"/>
  <c r="H8192" i="2"/>
  <c r="G8192" i="2"/>
  <c r="S8192" i="2" s="1"/>
  <c r="H8191" i="2"/>
  <c r="G8191" i="2"/>
  <c r="S8191" i="2" s="1"/>
  <c r="H8190" i="2"/>
  <c r="G8190" i="2"/>
  <c r="S8190" i="2" s="1"/>
  <c r="H8189" i="2"/>
  <c r="G8189" i="2"/>
  <c r="S8189" i="2" s="1"/>
  <c r="H8188" i="2"/>
  <c r="G8188" i="2"/>
  <c r="S8188" i="2" s="1"/>
  <c r="H8187" i="2"/>
  <c r="G8187" i="2"/>
  <c r="S8187" i="2" s="1"/>
  <c r="H8186" i="2"/>
  <c r="G8186" i="2"/>
  <c r="S8186" i="2" s="1"/>
  <c r="H8185" i="2"/>
  <c r="G8185" i="2"/>
  <c r="S8185" i="2" s="1"/>
  <c r="H8184" i="2"/>
  <c r="G8184" i="2"/>
  <c r="S8184" i="2" s="1"/>
  <c r="H8183" i="2"/>
  <c r="G8183" i="2"/>
  <c r="S8183" i="2" s="1"/>
  <c r="H8182" i="2"/>
  <c r="G8182" i="2"/>
  <c r="S8182" i="2" s="1"/>
  <c r="H8181" i="2"/>
  <c r="G8181" i="2"/>
  <c r="S8181" i="2" s="1"/>
  <c r="H8180" i="2"/>
  <c r="G8180" i="2"/>
  <c r="S8180" i="2" s="1"/>
  <c r="H8179" i="2"/>
  <c r="G8179" i="2"/>
  <c r="S8179" i="2" s="1"/>
  <c r="H8178" i="2"/>
  <c r="G8178" i="2"/>
  <c r="S8178" i="2" s="1"/>
  <c r="H8177" i="2"/>
  <c r="G8177" i="2"/>
  <c r="S8177" i="2" s="1"/>
  <c r="H8176" i="2"/>
  <c r="G8176" i="2"/>
  <c r="S8176" i="2" s="1"/>
  <c r="H8175" i="2"/>
  <c r="G8175" i="2"/>
  <c r="S8175" i="2" s="1"/>
  <c r="H8174" i="2"/>
  <c r="G8174" i="2"/>
  <c r="S8174" i="2" s="1"/>
  <c r="H8173" i="2"/>
  <c r="G8173" i="2"/>
  <c r="S8173" i="2" s="1"/>
  <c r="H8172" i="2"/>
  <c r="G8172" i="2"/>
  <c r="S8172" i="2" s="1"/>
  <c r="H8171" i="2"/>
  <c r="G8171" i="2"/>
  <c r="S8171" i="2" s="1"/>
  <c r="H8170" i="2"/>
  <c r="G8170" i="2"/>
  <c r="S8170" i="2" s="1"/>
  <c r="H8169" i="2"/>
  <c r="G8169" i="2"/>
  <c r="S8169" i="2" s="1"/>
  <c r="H8168" i="2"/>
  <c r="G8168" i="2"/>
  <c r="S8168" i="2" s="1"/>
  <c r="H8167" i="2"/>
  <c r="G8167" i="2"/>
  <c r="S8167" i="2" s="1"/>
  <c r="H8166" i="2"/>
  <c r="G8166" i="2"/>
  <c r="S8166" i="2" s="1"/>
  <c r="H8165" i="2"/>
  <c r="G8165" i="2"/>
  <c r="S8165" i="2" s="1"/>
  <c r="H8164" i="2"/>
  <c r="G8164" i="2"/>
  <c r="S8164" i="2" s="1"/>
  <c r="H8163" i="2"/>
  <c r="G8163" i="2"/>
  <c r="S8163" i="2" s="1"/>
  <c r="H8162" i="2"/>
  <c r="G8162" i="2"/>
  <c r="S8162" i="2" s="1"/>
  <c r="H8161" i="2"/>
  <c r="G8161" i="2"/>
  <c r="S8161" i="2" s="1"/>
  <c r="H8160" i="2"/>
  <c r="G8160" i="2"/>
  <c r="S8160" i="2" s="1"/>
  <c r="H8159" i="2"/>
  <c r="G8159" i="2"/>
  <c r="S8159" i="2" s="1"/>
  <c r="H8158" i="2"/>
  <c r="G8158" i="2"/>
  <c r="S8158" i="2" s="1"/>
  <c r="H8157" i="2"/>
  <c r="G8157" i="2"/>
  <c r="S8157" i="2" s="1"/>
  <c r="H8156" i="2"/>
  <c r="G8156" i="2"/>
  <c r="S8156" i="2" s="1"/>
  <c r="H8155" i="2"/>
  <c r="G8155" i="2"/>
  <c r="S8155" i="2" s="1"/>
  <c r="H8154" i="2"/>
  <c r="G8154" i="2"/>
  <c r="S8154" i="2" s="1"/>
  <c r="H8153" i="2"/>
  <c r="G8153" i="2"/>
  <c r="S8153" i="2" s="1"/>
  <c r="H8152" i="2"/>
  <c r="G8152" i="2"/>
  <c r="S8152" i="2" s="1"/>
  <c r="H8151" i="2"/>
  <c r="G8151" i="2"/>
  <c r="S8151" i="2" s="1"/>
  <c r="H8150" i="2"/>
  <c r="G8150" i="2"/>
  <c r="S8150" i="2" s="1"/>
  <c r="H8149" i="2"/>
  <c r="G8149" i="2"/>
  <c r="S8149" i="2" s="1"/>
  <c r="H8148" i="2"/>
  <c r="G8148" i="2"/>
  <c r="S8148" i="2" s="1"/>
  <c r="H8147" i="2"/>
  <c r="G8147" i="2"/>
  <c r="S8147" i="2" s="1"/>
  <c r="H8146" i="2"/>
  <c r="G8146" i="2"/>
  <c r="S8146" i="2" s="1"/>
  <c r="H8145" i="2"/>
  <c r="G8145" i="2"/>
  <c r="S8145" i="2" s="1"/>
  <c r="H8144" i="2"/>
  <c r="G8144" i="2"/>
  <c r="S8144" i="2" s="1"/>
  <c r="H8143" i="2"/>
  <c r="G8143" i="2"/>
  <c r="S8143" i="2" s="1"/>
  <c r="H8142" i="2"/>
  <c r="G8142" i="2"/>
  <c r="S8142" i="2" s="1"/>
  <c r="H8141" i="2"/>
  <c r="G8141" i="2"/>
  <c r="S8141" i="2" s="1"/>
  <c r="H8140" i="2"/>
  <c r="G8140" i="2"/>
  <c r="S8140" i="2" s="1"/>
  <c r="H8139" i="2"/>
  <c r="G8139" i="2"/>
  <c r="S8139" i="2" s="1"/>
  <c r="H8138" i="2"/>
  <c r="G8138" i="2"/>
  <c r="S8138" i="2" s="1"/>
  <c r="H8137" i="2"/>
  <c r="G8137" i="2"/>
  <c r="S8137" i="2" s="1"/>
  <c r="H8136" i="2"/>
  <c r="G8136" i="2"/>
  <c r="S8136" i="2" s="1"/>
  <c r="H8135" i="2"/>
  <c r="G8135" i="2"/>
  <c r="S8135" i="2" s="1"/>
  <c r="H8134" i="2"/>
  <c r="G8134" i="2"/>
  <c r="S8134" i="2" s="1"/>
  <c r="H8133" i="2"/>
  <c r="G8133" i="2"/>
  <c r="S8133" i="2" s="1"/>
  <c r="H8132" i="2"/>
  <c r="G8132" i="2"/>
  <c r="S8132" i="2" s="1"/>
  <c r="H8131" i="2"/>
  <c r="G8131" i="2"/>
  <c r="S8131" i="2" s="1"/>
  <c r="H8130" i="2"/>
  <c r="G8130" i="2"/>
  <c r="S8130" i="2" s="1"/>
  <c r="H8129" i="2"/>
  <c r="G8129" i="2"/>
  <c r="S8129" i="2" s="1"/>
  <c r="H8128" i="2"/>
  <c r="G8128" i="2"/>
  <c r="S8128" i="2" s="1"/>
  <c r="H8127" i="2"/>
  <c r="G8127" i="2"/>
  <c r="S8127" i="2" s="1"/>
  <c r="H8126" i="2"/>
  <c r="G8126" i="2"/>
  <c r="S8126" i="2" s="1"/>
  <c r="H8125" i="2"/>
  <c r="G8125" i="2"/>
  <c r="S8125" i="2" s="1"/>
  <c r="H8124" i="2"/>
  <c r="G8124" i="2"/>
  <c r="S8124" i="2" s="1"/>
  <c r="H8123" i="2"/>
  <c r="G8123" i="2"/>
  <c r="S8123" i="2" s="1"/>
  <c r="H8122" i="2"/>
  <c r="G8122" i="2"/>
  <c r="S8122" i="2" s="1"/>
  <c r="H8121" i="2"/>
  <c r="G8121" i="2"/>
  <c r="S8121" i="2" s="1"/>
  <c r="H8120" i="2"/>
  <c r="G8120" i="2"/>
  <c r="S8120" i="2" s="1"/>
  <c r="H8119" i="2"/>
  <c r="G8119" i="2"/>
  <c r="S8119" i="2" s="1"/>
  <c r="H8118" i="2"/>
  <c r="G8118" i="2"/>
  <c r="S8118" i="2" s="1"/>
  <c r="H8117" i="2"/>
  <c r="G8117" i="2"/>
  <c r="S8117" i="2" s="1"/>
  <c r="H8116" i="2"/>
  <c r="G8116" i="2"/>
  <c r="S8116" i="2" s="1"/>
  <c r="H8115" i="2"/>
  <c r="G8115" i="2"/>
  <c r="S8115" i="2" s="1"/>
  <c r="H8114" i="2"/>
  <c r="G8114" i="2"/>
  <c r="S8114" i="2" s="1"/>
  <c r="H8113" i="2"/>
  <c r="G8113" i="2"/>
  <c r="S8113" i="2" s="1"/>
  <c r="H8112" i="2"/>
  <c r="G8112" i="2"/>
  <c r="S8112" i="2" s="1"/>
  <c r="H8111" i="2"/>
  <c r="G8111" i="2"/>
  <c r="S8111" i="2" s="1"/>
  <c r="H8110" i="2"/>
  <c r="G8110" i="2"/>
  <c r="S8110" i="2" s="1"/>
  <c r="H8109" i="2"/>
  <c r="G8109" i="2"/>
  <c r="S8109" i="2" s="1"/>
  <c r="H8108" i="2"/>
  <c r="G8108" i="2"/>
  <c r="S8108" i="2" s="1"/>
  <c r="H8107" i="2"/>
  <c r="G8107" i="2"/>
  <c r="S8107" i="2" s="1"/>
  <c r="H8106" i="2"/>
  <c r="G8106" i="2"/>
  <c r="S8106" i="2" s="1"/>
  <c r="H8105" i="2"/>
  <c r="G8105" i="2"/>
  <c r="S8105" i="2" s="1"/>
  <c r="H8104" i="2"/>
  <c r="G8104" i="2"/>
  <c r="S8104" i="2" s="1"/>
  <c r="H8103" i="2"/>
  <c r="G8103" i="2"/>
  <c r="S8103" i="2" s="1"/>
  <c r="H8102" i="2"/>
  <c r="G8102" i="2"/>
  <c r="S8102" i="2" s="1"/>
  <c r="H8101" i="2"/>
  <c r="G8101" i="2"/>
  <c r="S8101" i="2" s="1"/>
  <c r="H8100" i="2"/>
  <c r="G8100" i="2"/>
  <c r="S8100" i="2" s="1"/>
  <c r="H8099" i="2"/>
  <c r="G8099" i="2"/>
  <c r="S8099" i="2" s="1"/>
  <c r="H8098" i="2"/>
  <c r="G8098" i="2"/>
  <c r="S8098" i="2" s="1"/>
  <c r="H8097" i="2"/>
  <c r="G8097" i="2"/>
  <c r="S8097" i="2" s="1"/>
  <c r="H8096" i="2"/>
  <c r="G8096" i="2"/>
  <c r="S8096" i="2" s="1"/>
  <c r="H8095" i="2"/>
  <c r="G8095" i="2"/>
  <c r="S8095" i="2" s="1"/>
  <c r="H8094" i="2"/>
  <c r="G8094" i="2"/>
  <c r="S8094" i="2" s="1"/>
  <c r="H8093" i="2"/>
  <c r="G8093" i="2"/>
  <c r="S8093" i="2" s="1"/>
  <c r="H8092" i="2"/>
  <c r="G8092" i="2"/>
  <c r="S8092" i="2" s="1"/>
  <c r="H8091" i="2"/>
  <c r="G8091" i="2"/>
  <c r="S8091" i="2" s="1"/>
  <c r="H8090" i="2"/>
  <c r="G8090" i="2"/>
  <c r="S8090" i="2" s="1"/>
  <c r="H8089" i="2"/>
  <c r="G8089" i="2"/>
  <c r="S8089" i="2" s="1"/>
  <c r="H8088" i="2"/>
  <c r="G8088" i="2"/>
  <c r="S8088" i="2" s="1"/>
  <c r="H8087" i="2"/>
  <c r="G8087" i="2"/>
  <c r="S8087" i="2" s="1"/>
  <c r="H8086" i="2"/>
  <c r="G8086" i="2"/>
  <c r="S8086" i="2" s="1"/>
  <c r="H8085" i="2"/>
  <c r="G8085" i="2"/>
  <c r="S8085" i="2" s="1"/>
  <c r="H8084" i="2"/>
  <c r="G8084" i="2"/>
  <c r="S8084" i="2" s="1"/>
  <c r="H8083" i="2"/>
  <c r="G8083" i="2"/>
  <c r="S8083" i="2" s="1"/>
  <c r="H8082" i="2"/>
  <c r="G8082" i="2"/>
  <c r="S8082" i="2" s="1"/>
  <c r="H8081" i="2"/>
  <c r="G8081" i="2"/>
  <c r="S8081" i="2" s="1"/>
  <c r="H8080" i="2"/>
  <c r="G8080" i="2"/>
  <c r="S8080" i="2" s="1"/>
  <c r="H8079" i="2"/>
  <c r="G8079" i="2"/>
  <c r="S8079" i="2" s="1"/>
  <c r="H8078" i="2"/>
  <c r="G8078" i="2"/>
  <c r="S8078" i="2" s="1"/>
  <c r="H8077" i="2"/>
  <c r="G8077" i="2"/>
  <c r="S8077" i="2" s="1"/>
  <c r="H8076" i="2"/>
  <c r="G8076" i="2"/>
  <c r="S8076" i="2" s="1"/>
  <c r="H8075" i="2"/>
  <c r="G8075" i="2"/>
  <c r="S8075" i="2" s="1"/>
  <c r="H8074" i="2"/>
  <c r="G8074" i="2"/>
  <c r="S8074" i="2" s="1"/>
  <c r="H8073" i="2"/>
  <c r="G8073" i="2"/>
  <c r="S8073" i="2" s="1"/>
  <c r="H8072" i="2"/>
  <c r="G8072" i="2"/>
  <c r="S8072" i="2" s="1"/>
  <c r="H8071" i="2"/>
  <c r="G8071" i="2"/>
  <c r="S8071" i="2" s="1"/>
  <c r="H8070" i="2"/>
  <c r="G8070" i="2"/>
  <c r="S8070" i="2" s="1"/>
  <c r="H8069" i="2"/>
  <c r="G8069" i="2"/>
  <c r="S8069" i="2" s="1"/>
  <c r="H8068" i="2"/>
  <c r="G8068" i="2"/>
  <c r="S8068" i="2" s="1"/>
  <c r="H8067" i="2"/>
  <c r="G8067" i="2"/>
  <c r="S8067" i="2" s="1"/>
  <c r="H8066" i="2"/>
  <c r="G8066" i="2"/>
  <c r="S8066" i="2" s="1"/>
  <c r="H8065" i="2"/>
  <c r="G8065" i="2"/>
  <c r="S8065" i="2" s="1"/>
  <c r="H8064" i="2"/>
  <c r="G8064" i="2"/>
  <c r="S8064" i="2" s="1"/>
  <c r="H8063" i="2"/>
  <c r="G8063" i="2"/>
  <c r="S8063" i="2" s="1"/>
  <c r="H8062" i="2"/>
  <c r="G8062" i="2"/>
  <c r="S8062" i="2" s="1"/>
  <c r="H8061" i="2"/>
  <c r="G8061" i="2"/>
  <c r="S8061" i="2" s="1"/>
  <c r="H8060" i="2"/>
  <c r="G8060" i="2"/>
  <c r="S8060" i="2" s="1"/>
  <c r="H8059" i="2"/>
  <c r="G8059" i="2"/>
  <c r="S8059" i="2" s="1"/>
  <c r="H8058" i="2"/>
  <c r="G8058" i="2"/>
  <c r="S8058" i="2" s="1"/>
  <c r="H8057" i="2"/>
  <c r="G8057" i="2"/>
  <c r="S8057" i="2" s="1"/>
  <c r="H8056" i="2"/>
  <c r="G8056" i="2"/>
  <c r="S8056" i="2" s="1"/>
  <c r="H8055" i="2"/>
  <c r="G8055" i="2"/>
  <c r="S8055" i="2" s="1"/>
  <c r="H8054" i="2"/>
  <c r="G8054" i="2"/>
  <c r="S8054" i="2" s="1"/>
  <c r="H8053" i="2"/>
  <c r="G8053" i="2"/>
  <c r="S8053" i="2" s="1"/>
  <c r="H8052" i="2"/>
  <c r="G8052" i="2"/>
  <c r="S8052" i="2" s="1"/>
  <c r="H8051" i="2"/>
  <c r="G8051" i="2"/>
  <c r="S8051" i="2" s="1"/>
  <c r="H8050" i="2"/>
  <c r="G8050" i="2"/>
  <c r="S8050" i="2" s="1"/>
  <c r="H8049" i="2"/>
  <c r="G8049" i="2"/>
  <c r="S8049" i="2" s="1"/>
  <c r="H8048" i="2"/>
  <c r="G8048" i="2"/>
  <c r="S8048" i="2" s="1"/>
  <c r="H8047" i="2"/>
  <c r="G8047" i="2"/>
  <c r="S8047" i="2" s="1"/>
  <c r="H8046" i="2"/>
  <c r="G8046" i="2"/>
  <c r="S8046" i="2" s="1"/>
  <c r="H8045" i="2"/>
  <c r="G8045" i="2"/>
  <c r="S8045" i="2" s="1"/>
  <c r="H8044" i="2"/>
  <c r="G8044" i="2"/>
  <c r="S8044" i="2" s="1"/>
  <c r="H8043" i="2"/>
  <c r="G8043" i="2"/>
  <c r="S8043" i="2" s="1"/>
  <c r="H8042" i="2"/>
  <c r="G8042" i="2"/>
  <c r="S8042" i="2" s="1"/>
  <c r="H8041" i="2"/>
  <c r="G8041" i="2"/>
  <c r="S8041" i="2" s="1"/>
  <c r="H8040" i="2"/>
  <c r="G8040" i="2"/>
  <c r="S8040" i="2" s="1"/>
  <c r="H8039" i="2"/>
  <c r="G8039" i="2"/>
  <c r="S8039" i="2" s="1"/>
  <c r="H8038" i="2"/>
  <c r="G8038" i="2"/>
  <c r="S8038" i="2" s="1"/>
  <c r="H8037" i="2"/>
  <c r="G8037" i="2"/>
  <c r="S8037" i="2" s="1"/>
  <c r="H8036" i="2"/>
  <c r="G8036" i="2"/>
  <c r="S8036" i="2" s="1"/>
  <c r="H8035" i="2"/>
  <c r="G8035" i="2"/>
  <c r="S8035" i="2" s="1"/>
  <c r="H8034" i="2"/>
  <c r="G8034" i="2"/>
  <c r="S8034" i="2" s="1"/>
  <c r="H8033" i="2"/>
  <c r="G8033" i="2"/>
  <c r="S8033" i="2" s="1"/>
  <c r="H8032" i="2"/>
  <c r="G8032" i="2"/>
  <c r="S8032" i="2" s="1"/>
  <c r="H8031" i="2"/>
  <c r="G8031" i="2"/>
  <c r="S8031" i="2" s="1"/>
  <c r="H8030" i="2"/>
  <c r="G8030" i="2"/>
  <c r="S8030" i="2" s="1"/>
  <c r="H8029" i="2"/>
  <c r="G8029" i="2"/>
  <c r="S8029" i="2" s="1"/>
  <c r="H8028" i="2"/>
  <c r="G8028" i="2"/>
  <c r="S8028" i="2" s="1"/>
  <c r="H8027" i="2"/>
  <c r="G8027" i="2"/>
  <c r="S8027" i="2" s="1"/>
  <c r="H8026" i="2"/>
  <c r="G8026" i="2"/>
  <c r="S8026" i="2" s="1"/>
  <c r="H8025" i="2"/>
  <c r="G8025" i="2"/>
  <c r="S8025" i="2" s="1"/>
  <c r="H8024" i="2"/>
  <c r="G8024" i="2"/>
  <c r="S8024" i="2" s="1"/>
  <c r="H8023" i="2"/>
  <c r="G8023" i="2"/>
  <c r="S8023" i="2" s="1"/>
  <c r="H8022" i="2"/>
  <c r="G8022" i="2"/>
  <c r="S8022" i="2" s="1"/>
  <c r="H8021" i="2"/>
  <c r="G8021" i="2"/>
  <c r="S8021" i="2" s="1"/>
  <c r="H8020" i="2"/>
  <c r="G8020" i="2"/>
  <c r="S8020" i="2" s="1"/>
  <c r="H8019" i="2"/>
  <c r="G8019" i="2"/>
  <c r="S8019" i="2" s="1"/>
  <c r="H8018" i="2"/>
  <c r="G8018" i="2"/>
  <c r="S8018" i="2" s="1"/>
  <c r="H8017" i="2"/>
  <c r="G8017" i="2"/>
  <c r="S8017" i="2" s="1"/>
  <c r="H8016" i="2"/>
  <c r="G8016" i="2"/>
  <c r="S8016" i="2" s="1"/>
  <c r="H8015" i="2"/>
  <c r="G8015" i="2"/>
  <c r="S8015" i="2" s="1"/>
  <c r="H8014" i="2"/>
  <c r="G8014" i="2"/>
  <c r="S8014" i="2" s="1"/>
  <c r="H8013" i="2"/>
  <c r="G8013" i="2"/>
  <c r="S8013" i="2" s="1"/>
  <c r="H8012" i="2"/>
  <c r="G8012" i="2"/>
  <c r="S8012" i="2" s="1"/>
  <c r="H8011" i="2"/>
  <c r="G8011" i="2"/>
  <c r="S8011" i="2" s="1"/>
  <c r="H8010" i="2"/>
  <c r="G8010" i="2"/>
  <c r="S8010" i="2" s="1"/>
  <c r="H8009" i="2"/>
  <c r="G8009" i="2"/>
  <c r="S8009" i="2" s="1"/>
  <c r="H8008" i="2"/>
  <c r="G8008" i="2"/>
  <c r="S8008" i="2" s="1"/>
  <c r="H8007" i="2"/>
  <c r="G8007" i="2"/>
  <c r="S8007" i="2" s="1"/>
  <c r="H8006" i="2"/>
  <c r="G8006" i="2"/>
  <c r="S8006" i="2" s="1"/>
  <c r="H8005" i="2"/>
  <c r="G8005" i="2"/>
  <c r="S8005" i="2" s="1"/>
  <c r="H8004" i="2"/>
  <c r="G8004" i="2"/>
  <c r="S8004" i="2" s="1"/>
  <c r="H8003" i="2"/>
  <c r="G8003" i="2"/>
  <c r="S8003" i="2" s="1"/>
  <c r="H8002" i="2"/>
  <c r="G8002" i="2"/>
  <c r="S8002" i="2" s="1"/>
  <c r="H8001" i="2"/>
  <c r="G8001" i="2"/>
  <c r="S8001" i="2" s="1"/>
  <c r="H8000" i="2"/>
  <c r="G8000" i="2"/>
  <c r="S8000" i="2" s="1"/>
  <c r="H7999" i="2"/>
  <c r="G7999" i="2"/>
  <c r="S7999" i="2" s="1"/>
  <c r="H7998" i="2"/>
  <c r="G7998" i="2"/>
  <c r="S7998" i="2" s="1"/>
  <c r="H7997" i="2"/>
  <c r="G7997" i="2"/>
  <c r="S7997" i="2" s="1"/>
  <c r="H7996" i="2"/>
  <c r="G7996" i="2"/>
  <c r="S7996" i="2" s="1"/>
  <c r="H7995" i="2"/>
  <c r="G7995" i="2"/>
  <c r="S7995" i="2" s="1"/>
  <c r="H7994" i="2"/>
  <c r="G7994" i="2"/>
  <c r="S7994" i="2" s="1"/>
  <c r="H7993" i="2"/>
  <c r="G7993" i="2"/>
  <c r="S7993" i="2" s="1"/>
  <c r="H7992" i="2"/>
  <c r="G7992" i="2"/>
  <c r="S7992" i="2" s="1"/>
  <c r="H7991" i="2"/>
  <c r="G7991" i="2"/>
  <c r="S7991" i="2" s="1"/>
  <c r="H7990" i="2"/>
  <c r="G7990" i="2"/>
  <c r="S7990" i="2" s="1"/>
  <c r="H7989" i="2"/>
  <c r="G7989" i="2"/>
  <c r="S7989" i="2" s="1"/>
  <c r="H7988" i="2"/>
  <c r="G7988" i="2"/>
  <c r="S7988" i="2" s="1"/>
  <c r="H7987" i="2"/>
  <c r="G7987" i="2"/>
  <c r="S7987" i="2" s="1"/>
  <c r="H7986" i="2"/>
  <c r="G7986" i="2"/>
  <c r="S7986" i="2" s="1"/>
  <c r="H7985" i="2"/>
  <c r="G7985" i="2"/>
  <c r="S7985" i="2" s="1"/>
  <c r="H7984" i="2"/>
  <c r="G7984" i="2"/>
  <c r="S7984" i="2" s="1"/>
  <c r="H7983" i="2"/>
  <c r="G7983" i="2"/>
  <c r="S7983" i="2" s="1"/>
  <c r="H7982" i="2"/>
  <c r="G7982" i="2"/>
  <c r="S7982" i="2" s="1"/>
  <c r="H7981" i="2"/>
  <c r="G7981" i="2"/>
  <c r="S7981" i="2" s="1"/>
  <c r="H7980" i="2"/>
  <c r="G7980" i="2"/>
  <c r="S7980" i="2" s="1"/>
  <c r="H7979" i="2"/>
  <c r="G7979" i="2"/>
  <c r="S7979" i="2" s="1"/>
  <c r="H7978" i="2"/>
  <c r="G7978" i="2"/>
  <c r="S7978" i="2" s="1"/>
  <c r="H7977" i="2"/>
  <c r="G7977" i="2"/>
  <c r="S7977" i="2" s="1"/>
  <c r="H7976" i="2"/>
  <c r="G7976" i="2"/>
  <c r="S7976" i="2" s="1"/>
  <c r="H7975" i="2"/>
  <c r="G7975" i="2"/>
  <c r="S7975" i="2" s="1"/>
  <c r="H7974" i="2"/>
  <c r="G7974" i="2"/>
  <c r="S7974" i="2" s="1"/>
  <c r="H7973" i="2"/>
  <c r="G7973" i="2"/>
  <c r="S7973" i="2" s="1"/>
  <c r="H7972" i="2"/>
  <c r="G7972" i="2"/>
  <c r="S7972" i="2" s="1"/>
  <c r="H7971" i="2"/>
  <c r="G7971" i="2"/>
  <c r="S7971" i="2" s="1"/>
  <c r="H7970" i="2"/>
  <c r="G7970" i="2"/>
  <c r="S7970" i="2" s="1"/>
  <c r="H7969" i="2"/>
  <c r="G7969" i="2"/>
  <c r="S7969" i="2" s="1"/>
  <c r="H7968" i="2"/>
  <c r="G7968" i="2"/>
  <c r="S7968" i="2" s="1"/>
  <c r="H7967" i="2"/>
  <c r="G7967" i="2"/>
  <c r="S7967" i="2" s="1"/>
  <c r="H7966" i="2"/>
  <c r="G7966" i="2"/>
  <c r="S7966" i="2" s="1"/>
  <c r="H7965" i="2"/>
  <c r="G7965" i="2"/>
  <c r="S7965" i="2" s="1"/>
  <c r="H7964" i="2"/>
  <c r="G7964" i="2"/>
  <c r="S7964" i="2" s="1"/>
  <c r="H7963" i="2"/>
  <c r="G7963" i="2"/>
  <c r="S7963" i="2" s="1"/>
  <c r="H7962" i="2"/>
  <c r="G7962" i="2"/>
  <c r="S7962" i="2" s="1"/>
  <c r="H7961" i="2"/>
  <c r="G7961" i="2"/>
  <c r="S7961" i="2" s="1"/>
  <c r="H7960" i="2"/>
  <c r="G7960" i="2"/>
  <c r="S7960" i="2" s="1"/>
  <c r="H7959" i="2"/>
  <c r="G7959" i="2"/>
  <c r="S7959" i="2" s="1"/>
  <c r="H7958" i="2"/>
  <c r="G7958" i="2"/>
  <c r="S7958" i="2" s="1"/>
  <c r="H7957" i="2"/>
  <c r="G7957" i="2"/>
  <c r="S7957" i="2" s="1"/>
  <c r="H7956" i="2"/>
  <c r="G7956" i="2"/>
  <c r="S7956" i="2" s="1"/>
  <c r="H7955" i="2"/>
  <c r="G7955" i="2"/>
  <c r="S7955" i="2" s="1"/>
  <c r="H7954" i="2"/>
  <c r="G7954" i="2"/>
  <c r="S7954" i="2" s="1"/>
  <c r="H7953" i="2"/>
  <c r="G7953" i="2"/>
  <c r="S7953" i="2" s="1"/>
  <c r="H7952" i="2"/>
  <c r="G7952" i="2"/>
  <c r="S7952" i="2" s="1"/>
  <c r="H7951" i="2"/>
  <c r="G7951" i="2"/>
  <c r="S7951" i="2" s="1"/>
  <c r="H7950" i="2"/>
  <c r="G7950" i="2"/>
  <c r="S7950" i="2" s="1"/>
  <c r="H7949" i="2"/>
  <c r="G7949" i="2"/>
  <c r="S7949" i="2" s="1"/>
  <c r="H7948" i="2"/>
  <c r="G7948" i="2"/>
  <c r="S7948" i="2" s="1"/>
  <c r="H7947" i="2"/>
  <c r="G7947" i="2"/>
  <c r="S7947" i="2" s="1"/>
  <c r="H7946" i="2"/>
  <c r="G7946" i="2"/>
  <c r="S7946" i="2" s="1"/>
  <c r="H7945" i="2"/>
  <c r="G7945" i="2"/>
  <c r="S7945" i="2" s="1"/>
  <c r="H7944" i="2"/>
  <c r="G7944" i="2"/>
  <c r="S7944" i="2" s="1"/>
  <c r="H7943" i="2"/>
  <c r="G7943" i="2"/>
  <c r="S7943" i="2" s="1"/>
  <c r="H7942" i="2"/>
  <c r="G7942" i="2"/>
  <c r="S7942" i="2" s="1"/>
  <c r="H7941" i="2"/>
  <c r="G7941" i="2"/>
  <c r="S7941" i="2" s="1"/>
  <c r="H7940" i="2"/>
  <c r="G7940" i="2"/>
  <c r="S7940" i="2" s="1"/>
  <c r="H7939" i="2"/>
  <c r="G7939" i="2"/>
  <c r="S7939" i="2" s="1"/>
  <c r="H7938" i="2"/>
  <c r="G7938" i="2"/>
  <c r="S7938" i="2" s="1"/>
  <c r="H7937" i="2"/>
  <c r="G7937" i="2"/>
  <c r="S7937" i="2" s="1"/>
  <c r="H7936" i="2"/>
  <c r="G7936" i="2"/>
  <c r="S7936" i="2" s="1"/>
  <c r="H7935" i="2"/>
  <c r="G7935" i="2"/>
  <c r="S7935" i="2" s="1"/>
  <c r="H7934" i="2"/>
  <c r="G7934" i="2"/>
  <c r="S7934" i="2" s="1"/>
  <c r="H7933" i="2"/>
  <c r="G7933" i="2"/>
  <c r="S7933" i="2" s="1"/>
  <c r="H7932" i="2"/>
  <c r="G7932" i="2"/>
  <c r="S7932" i="2" s="1"/>
  <c r="H7931" i="2"/>
  <c r="G7931" i="2"/>
  <c r="S7931" i="2" s="1"/>
  <c r="H7930" i="2"/>
  <c r="G7930" i="2"/>
  <c r="S7930" i="2" s="1"/>
  <c r="H7929" i="2"/>
  <c r="G7929" i="2"/>
  <c r="S7929" i="2" s="1"/>
  <c r="H7928" i="2"/>
  <c r="G7928" i="2"/>
  <c r="S7928" i="2" s="1"/>
  <c r="H7927" i="2"/>
  <c r="G7927" i="2"/>
  <c r="S7927" i="2" s="1"/>
  <c r="H7926" i="2"/>
  <c r="G7926" i="2"/>
  <c r="S7926" i="2" s="1"/>
  <c r="H7925" i="2"/>
  <c r="G7925" i="2"/>
  <c r="S7925" i="2" s="1"/>
  <c r="H7924" i="2"/>
  <c r="G7924" i="2"/>
  <c r="S7924" i="2" s="1"/>
  <c r="H7923" i="2"/>
  <c r="G7923" i="2"/>
  <c r="S7923" i="2" s="1"/>
  <c r="H7922" i="2"/>
  <c r="G7922" i="2"/>
  <c r="S7922" i="2" s="1"/>
  <c r="H7921" i="2"/>
  <c r="G7921" i="2"/>
  <c r="S7921" i="2" s="1"/>
  <c r="H7920" i="2"/>
  <c r="G7920" i="2"/>
  <c r="S7920" i="2" s="1"/>
  <c r="H7919" i="2"/>
  <c r="G7919" i="2"/>
  <c r="S7919" i="2" s="1"/>
  <c r="H7918" i="2"/>
  <c r="G7918" i="2"/>
  <c r="S7918" i="2" s="1"/>
  <c r="H7917" i="2"/>
  <c r="G7917" i="2"/>
  <c r="S7917" i="2" s="1"/>
  <c r="H7916" i="2"/>
  <c r="G7916" i="2"/>
  <c r="S7916" i="2" s="1"/>
  <c r="H7915" i="2"/>
  <c r="G7915" i="2"/>
  <c r="S7915" i="2" s="1"/>
  <c r="H7914" i="2"/>
  <c r="G7914" i="2"/>
  <c r="S7914" i="2" s="1"/>
  <c r="H7913" i="2"/>
  <c r="G7913" i="2"/>
  <c r="S7913" i="2" s="1"/>
  <c r="H7912" i="2"/>
  <c r="G7912" i="2"/>
  <c r="S7912" i="2" s="1"/>
  <c r="H7911" i="2"/>
  <c r="G7911" i="2"/>
  <c r="S7911" i="2" s="1"/>
  <c r="H7910" i="2"/>
  <c r="G7910" i="2"/>
  <c r="S7910" i="2" s="1"/>
  <c r="H7909" i="2"/>
  <c r="G7909" i="2"/>
  <c r="S7909" i="2" s="1"/>
  <c r="H7908" i="2"/>
  <c r="G7908" i="2"/>
  <c r="S7908" i="2" s="1"/>
  <c r="H7907" i="2"/>
  <c r="G7907" i="2"/>
  <c r="S7907" i="2" s="1"/>
  <c r="H7906" i="2"/>
  <c r="G7906" i="2"/>
  <c r="S7906" i="2" s="1"/>
  <c r="H7905" i="2"/>
  <c r="G7905" i="2"/>
  <c r="S7905" i="2" s="1"/>
  <c r="H7904" i="2"/>
  <c r="G7904" i="2"/>
  <c r="S7904" i="2" s="1"/>
  <c r="H7903" i="2"/>
  <c r="G7903" i="2"/>
  <c r="S7903" i="2" s="1"/>
  <c r="H7902" i="2"/>
  <c r="G7902" i="2"/>
  <c r="S7902" i="2" s="1"/>
  <c r="H7901" i="2"/>
  <c r="G7901" i="2"/>
  <c r="S7901" i="2" s="1"/>
  <c r="H7900" i="2"/>
  <c r="G7900" i="2"/>
  <c r="S7900" i="2" s="1"/>
  <c r="H7899" i="2"/>
  <c r="G7899" i="2"/>
  <c r="S7899" i="2" s="1"/>
  <c r="H7898" i="2"/>
  <c r="G7898" i="2"/>
  <c r="S7898" i="2" s="1"/>
  <c r="H7897" i="2"/>
  <c r="G7897" i="2"/>
  <c r="S7897" i="2" s="1"/>
  <c r="H7896" i="2"/>
  <c r="G7896" i="2"/>
  <c r="S7896" i="2" s="1"/>
  <c r="H7895" i="2"/>
  <c r="G7895" i="2"/>
  <c r="S7895" i="2" s="1"/>
  <c r="H7894" i="2"/>
  <c r="G7894" i="2"/>
  <c r="S7894" i="2" s="1"/>
  <c r="H7893" i="2"/>
  <c r="G7893" i="2"/>
  <c r="S7893" i="2" s="1"/>
  <c r="H7892" i="2"/>
  <c r="G7892" i="2"/>
  <c r="S7892" i="2" s="1"/>
  <c r="H7891" i="2"/>
  <c r="G7891" i="2"/>
  <c r="S7891" i="2" s="1"/>
  <c r="H7890" i="2"/>
  <c r="G7890" i="2"/>
  <c r="S7890" i="2" s="1"/>
  <c r="H7889" i="2"/>
  <c r="G7889" i="2"/>
  <c r="S7889" i="2" s="1"/>
  <c r="H7888" i="2"/>
  <c r="G7888" i="2"/>
  <c r="S7888" i="2" s="1"/>
  <c r="H7887" i="2"/>
  <c r="G7887" i="2"/>
  <c r="S7887" i="2" s="1"/>
  <c r="H7886" i="2"/>
  <c r="G7886" i="2"/>
  <c r="S7886" i="2" s="1"/>
  <c r="H7885" i="2"/>
  <c r="G7885" i="2"/>
  <c r="S7885" i="2" s="1"/>
  <c r="H7884" i="2"/>
  <c r="G7884" i="2"/>
  <c r="S7884" i="2" s="1"/>
  <c r="H7883" i="2"/>
  <c r="G7883" i="2"/>
  <c r="S7883" i="2" s="1"/>
  <c r="H7882" i="2"/>
  <c r="G7882" i="2"/>
  <c r="S7882" i="2" s="1"/>
  <c r="H7881" i="2"/>
  <c r="G7881" i="2"/>
  <c r="S7881" i="2" s="1"/>
  <c r="H7880" i="2"/>
  <c r="G7880" i="2"/>
  <c r="S7880" i="2" s="1"/>
  <c r="H7879" i="2"/>
  <c r="G7879" i="2"/>
  <c r="S7879" i="2" s="1"/>
  <c r="H7878" i="2"/>
  <c r="G7878" i="2"/>
  <c r="S7878" i="2" s="1"/>
  <c r="H7877" i="2"/>
  <c r="G7877" i="2"/>
  <c r="S7877" i="2" s="1"/>
  <c r="H7876" i="2"/>
  <c r="G7876" i="2"/>
  <c r="S7876" i="2" s="1"/>
  <c r="H7875" i="2"/>
  <c r="G7875" i="2"/>
  <c r="S7875" i="2" s="1"/>
  <c r="H7874" i="2"/>
  <c r="G7874" i="2"/>
  <c r="S7874" i="2" s="1"/>
  <c r="H7873" i="2"/>
  <c r="G7873" i="2"/>
  <c r="S7873" i="2" s="1"/>
  <c r="H7872" i="2"/>
  <c r="G7872" i="2"/>
  <c r="S7872" i="2" s="1"/>
  <c r="H7871" i="2"/>
  <c r="G7871" i="2"/>
  <c r="S7871" i="2" s="1"/>
  <c r="H7870" i="2"/>
  <c r="G7870" i="2"/>
  <c r="S7870" i="2" s="1"/>
  <c r="H7869" i="2"/>
  <c r="G7869" i="2"/>
  <c r="S7869" i="2" s="1"/>
  <c r="H7868" i="2"/>
  <c r="G7868" i="2"/>
  <c r="S7868" i="2" s="1"/>
  <c r="H7867" i="2"/>
  <c r="G7867" i="2"/>
  <c r="S7867" i="2" s="1"/>
  <c r="H7866" i="2"/>
  <c r="G7866" i="2"/>
  <c r="S7866" i="2" s="1"/>
  <c r="H7865" i="2"/>
  <c r="G7865" i="2"/>
  <c r="S7865" i="2" s="1"/>
  <c r="H7864" i="2"/>
  <c r="G7864" i="2"/>
  <c r="S7864" i="2" s="1"/>
  <c r="H7863" i="2"/>
  <c r="G7863" i="2"/>
  <c r="S7863" i="2" s="1"/>
  <c r="H7862" i="2"/>
  <c r="G7862" i="2"/>
  <c r="S7862" i="2" s="1"/>
  <c r="H7861" i="2"/>
  <c r="G7861" i="2"/>
  <c r="S7861" i="2" s="1"/>
  <c r="H7860" i="2"/>
  <c r="G7860" i="2"/>
  <c r="S7860" i="2" s="1"/>
  <c r="H7859" i="2"/>
  <c r="G7859" i="2"/>
  <c r="S7859" i="2" s="1"/>
  <c r="H7858" i="2"/>
  <c r="G7858" i="2"/>
  <c r="S7858" i="2" s="1"/>
  <c r="H7857" i="2"/>
  <c r="G7857" i="2"/>
  <c r="S7857" i="2" s="1"/>
  <c r="H7856" i="2"/>
  <c r="G7856" i="2"/>
  <c r="S7856" i="2" s="1"/>
  <c r="H7855" i="2"/>
  <c r="G7855" i="2"/>
  <c r="S7855" i="2" s="1"/>
  <c r="H7854" i="2"/>
  <c r="G7854" i="2"/>
  <c r="S7854" i="2" s="1"/>
  <c r="H7853" i="2"/>
  <c r="G7853" i="2"/>
  <c r="S7853" i="2" s="1"/>
  <c r="H7852" i="2"/>
  <c r="G7852" i="2"/>
  <c r="S7852" i="2" s="1"/>
  <c r="H7851" i="2"/>
  <c r="G7851" i="2"/>
  <c r="S7851" i="2" s="1"/>
  <c r="H7850" i="2"/>
  <c r="G7850" i="2"/>
  <c r="S7850" i="2" s="1"/>
  <c r="H7849" i="2"/>
  <c r="G7849" i="2"/>
  <c r="S7849" i="2" s="1"/>
  <c r="H7848" i="2"/>
  <c r="G7848" i="2"/>
  <c r="S7848" i="2" s="1"/>
  <c r="H7847" i="2"/>
  <c r="G7847" i="2"/>
  <c r="S7847" i="2" s="1"/>
  <c r="H7846" i="2"/>
  <c r="G7846" i="2"/>
  <c r="S7846" i="2" s="1"/>
  <c r="H7845" i="2"/>
  <c r="G7845" i="2"/>
  <c r="S7845" i="2" s="1"/>
  <c r="H7844" i="2"/>
  <c r="G7844" i="2"/>
  <c r="S7844" i="2" s="1"/>
  <c r="H7843" i="2"/>
  <c r="G7843" i="2"/>
  <c r="S7843" i="2" s="1"/>
  <c r="H7842" i="2"/>
  <c r="G7842" i="2"/>
  <c r="S7842" i="2" s="1"/>
  <c r="H7841" i="2"/>
  <c r="G7841" i="2"/>
  <c r="S7841" i="2" s="1"/>
  <c r="H7840" i="2"/>
  <c r="G7840" i="2"/>
  <c r="S7840" i="2" s="1"/>
  <c r="H7839" i="2"/>
  <c r="G7839" i="2"/>
  <c r="S7839" i="2" s="1"/>
  <c r="H7838" i="2"/>
  <c r="G7838" i="2"/>
  <c r="S7838" i="2" s="1"/>
  <c r="H7837" i="2"/>
  <c r="G7837" i="2"/>
  <c r="S7837" i="2" s="1"/>
  <c r="H7836" i="2"/>
  <c r="G7836" i="2"/>
  <c r="S7836" i="2" s="1"/>
  <c r="H7835" i="2"/>
  <c r="G7835" i="2"/>
  <c r="S7835" i="2" s="1"/>
  <c r="H7834" i="2"/>
  <c r="G7834" i="2"/>
  <c r="S7834" i="2" s="1"/>
  <c r="H7833" i="2"/>
  <c r="G7833" i="2"/>
  <c r="S7833" i="2" s="1"/>
  <c r="H7832" i="2"/>
  <c r="G7832" i="2"/>
  <c r="S7832" i="2" s="1"/>
  <c r="H7831" i="2"/>
  <c r="G7831" i="2"/>
  <c r="S7831" i="2" s="1"/>
  <c r="H7830" i="2"/>
  <c r="G7830" i="2"/>
  <c r="S7830" i="2" s="1"/>
  <c r="H7829" i="2"/>
  <c r="G7829" i="2"/>
  <c r="S7829" i="2" s="1"/>
  <c r="H7828" i="2"/>
  <c r="G7828" i="2"/>
  <c r="S7828" i="2" s="1"/>
  <c r="H7827" i="2"/>
  <c r="G7827" i="2"/>
  <c r="S7827" i="2" s="1"/>
  <c r="H7826" i="2"/>
  <c r="G7826" i="2"/>
  <c r="S7826" i="2" s="1"/>
  <c r="H7825" i="2"/>
  <c r="G7825" i="2"/>
  <c r="S7825" i="2" s="1"/>
  <c r="H7824" i="2"/>
  <c r="G7824" i="2"/>
  <c r="S7824" i="2" s="1"/>
  <c r="H7823" i="2"/>
  <c r="G7823" i="2"/>
  <c r="S7823" i="2" s="1"/>
  <c r="H7822" i="2"/>
  <c r="G7822" i="2"/>
  <c r="S7822" i="2" s="1"/>
  <c r="H7821" i="2"/>
  <c r="G7821" i="2"/>
  <c r="S7821" i="2" s="1"/>
  <c r="H7820" i="2"/>
  <c r="G7820" i="2"/>
  <c r="S7820" i="2" s="1"/>
  <c r="H7819" i="2"/>
  <c r="G7819" i="2"/>
  <c r="S7819" i="2" s="1"/>
  <c r="H7818" i="2"/>
  <c r="G7818" i="2"/>
  <c r="S7818" i="2" s="1"/>
  <c r="H7817" i="2"/>
  <c r="G7817" i="2"/>
  <c r="S7817" i="2" s="1"/>
  <c r="H7816" i="2"/>
  <c r="G7816" i="2"/>
  <c r="S7816" i="2" s="1"/>
  <c r="H7815" i="2"/>
  <c r="G7815" i="2"/>
  <c r="S7815" i="2" s="1"/>
  <c r="H7814" i="2"/>
  <c r="G7814" i="2"/>
  <c r="S7814" i="2" s="1"/>
  <c r="H7813" i="2"/>
  <c r="G7813" i="2"/>
  <c r="S7813" i="2" s="1"/>
  <c r="H7812" i="2"/>
  <c r="G7812" i="2"/>
  <c r="S7812" i="2" s="1"/>
  <c r="H7811" i="2"/>
  <c r="G7811" i="2"/>
  <c r="S7811" i="2" s="1"/>
  <c r="H7810" i="2"/>
  <c r="G7810" i="2"/>
  <c r="S7810" i="2" s="1"/>
  <c r="H7809" i="2"/>
  <c r="G7809" i="2"/>
  <c r="S7809" i="2" s="1"/>
  <c r="H7808" i="2"/>
  <c r="G7808" i="2"/>
  <c r="S7808" i="2" s="1"/>
  <c r="H7807" i="2"/>
  <c r="G7807" i="2"/>
  <c r="S7807" i="2" s="1"/>
  <c r="H7806" i="2"/>
  <c r="G7806" i="2"/>
  <c r="S7806" i="2" s="1"/>
  <c r="H7805" i="2"/>
  <c r="G7805" i="2"/>
  <c r="S7805" i="2" s="1"/>
  <c r="H7804" i="2"/>
  <c r="G7804" i="2"/>
  <c r="S7804" i="2" s="1"/>
  <c r="H7803" i="2"/>
  <c r="G7803" i="2"/>
  <c r="S7803" i="2" s="1"/>
  <c r="H7802" i="2"/>
  <c r="G7802" i="2"/>
  <c r="S7802" i="2" s="1"/>
  <c r="H7801" i="2"/>
  <c r="G7801" i="2"/>
  <c r="S7801" i="2" s="1"/>
  <c r="H7800" i="2"/>
  <c r="G7800" i="2"/>
  <c r="S7800" i="2" s="1"/>
  <c r="H7799" i="2"/>
  <c r="G7799" i="2"/>
  <c r="S7799" i="2" s="1"/>
  <c r="H7798" i="2"/>
  <c r="G7798" i="2"/>
  <c r="S7798" i="2" s="1"/>
  <c r="H7797" i="2"/>
  <c r="G7797" i="2"/>
  <c r="S7797" i="2" s="1"/>
  <c r="H7796" i="2"/>
  <c r="G7796" i="2"/>
  <c r="S7796" i="2" s="1"/>
  <c r="H7795" i="2"/>
  <c r="G7795" i="2"/>
  <c r="S7795" i="2" s="1"/>
  <c r="H7794" i="2"/>
  <c r="G7794" i="2"/>
  <c r="S7794" i="2" s="1"/>
  <c r="H7793" i="2"/>
  <c r="G7793" i="2"/>
  <c r="S7793" i="2" s="1"/>
  <c r="H7792" i="2"/>
  <c r="G7792" i="2"/>
  <c r="S7792" i="2" s="1"/>
  <c r="H7791" i="2"/>
  <c r="G7791" i="2"/>
  <c r="S7791" i="2" s="1"/>
  <c r="H7790" i="2"/>
  <c r="G7790" i="2"/>
  <c r="S7790" i="2" s="1"/>
  <c r="H7789" i="2"/>
  <c r="G7789" i="2"/>
  <c r="S7789" i="2" s="1"/>
  <c r="H7788" i="2"/>
  <c r="G7788" i="2"/>
  <c r="S7788" i="2" s="1"/>
  <c r="H7787" i="2"/>
  <c r="G7787" i="2"/>
  <c r="S7787" i="2" s="1"/>
  <c r="H7786" i="2"/>
  <c r="G7786" i="2"/>
  <c r="S7786" i="2" s="1"/>
  <c r="H7785" i="2"/>
  <c r="G7785" i="2"/>
  <c r="S7785" i="2" s="1"/>
  <c r="H7784" i="2"/>
  <c r="G7784" i="2"/>
  <c r="S7784" i="2" s="1"/>
  <c r="H7783" i="2"/>
  <c r="G7783" i="2"/>
  <c r="S7783" i="2" s="1"/>
  <c r="H7782" i="2"/>
  <c r="G7782" i="2"/>
  <c r="S7782" i="2" s="1"/>
  <c r="H7781" i="2"/>
  <c r="G7781" i="2"/>
  <c r="S7781" i="2" s="1"/>
  <c r="H7780" i="2"/>
  <c r="G7780" i="2"/>
  <c r="S7780" i="2" s="1"/>
  <c r="H7779" i="2"/>
  <c r="G7779" i="2"/>
  <c r="S7779" i="2" s="1"/>
  <c r="H7778" i="2"/>
  <c r="G7778" i="2"/>
  <c r="S7778" i="2" s="1"/>
  <c r="H7777" i="2"/>
  <c r="G7777" i="2"/>
  <c r="S7777" i="2" s="1"/>
  <c r="H7776" i="2"/>
  <c r="G7776" i="2"/>
  <c r="S7776" i="2" s="1"/>
  <c r="H7775" i="2"/>
  <c r="G7775" i="2"/>
  <c r="S7775" i="2" s="1"/>
  <c r="H7774" i="2"/>
  <c r="G7774" i="2"/>
  <c r="S7774" i="2" s="1"/>
  <c r="H7773" i="2"/>
  <c r="G7773" i="2"/>
  <c r="S7773" i="2" s="1"/>
  <c r="H7772" i="2"/>
  <c r="G7772" i="2"/>
  <c r="S7772" i="2" s="1"/>
  <c r="H7771" i="2"/>
  <c r="G7771" i="2"/>
  <c r="S7771" i="2" s="1"/>
  <c r="H7770" i="2"/>
  <c r="G7770" i="2"/>
  <c r="S7770" i="2" s="1"/>
  <c r="H7769" i="2"/>
  <c r="G7769" i="2"/>
  <c r="S7769" i="2" s="1"/>
  <c r="H7768" i="2"/>
  <c r="G7768" i="2"/>
  <c r="S7768" i="2" s="1"/>
  <c r="H7767" i="2"/>
  <c r="G7767" i="2"/>
  <c r="S7767" i="2" s="1"/>
  <c r="H7766" i="2"/>
  <c r="G7766" i="2"/>
  <c r="S7766" i="2" s="1"/>
  <c r="H7765" i="2"/>
  <c r="G7765" i="2"/>
  <c r="S7765" i="2" s="1"/>
  <c r="H7764" i="2"/>
  <c r="G7764" i="2"/>
  <c r="S7764" i="2" s="1"/>
  <c r="H7763" i="2"/>
  <c r="G7763" i="2"/>
  <c r="S7763" i="2" s="1"/>
  <c r="H7762" i="2"/>
  <c r="G7762" i="2"/>
  <c r="S7762" i="2" s="1"/>
  <c r="H7761" i="2"/>
  <c r="G7761" i="2"/>
  <c r="S7761" i="2" s="1"/>
  <c r="H7760" i="2"/>
  <c r="G7760" i="2"/>
  <c r="S7760" i="2" s="1"/>
  <c r="H7759" i="2"/>
  <c r="G7759" i="2"/>
  <c r="S7759" i="2" s="1"/>
  <c r="H7758" i="2"/>
  <c r="G7758" i="2"/>
  <c r="S7758" i="2" s="1"/>
  <c r="H7757" i="2"/>
  <c r="G7757" i="2"/>
  <c r="S7757" i="2" s="1"/>
  <c r="H7756" i="2"/>
  <c r="G7756" i="2"/>
  <c r="S7756" i="2" s="1"/>
  <c r="H7755" i="2"/>
  <c r="G7755" i="2"/>
  <c r="S7755" i="2" s="1"/>
  <c r="H7754" i="2"/>
  <c r="G7754" i="2"/>
  <c r="S7754" i="2" s="1"/>
  <c r="H7753" i="2"/>
  <c r="G7753" i="2"/>
  <c r="S7753" i="2" s="1"/>
  <c r="H7752" i="2"/>
  <c r="G7752" i="2"/>
  <c r="S7752" i="2" s="1"/>
  <c r="H7751" i="2"/>
  <c r="G7751" i="2"/>
  <c r="S7751" i="2" s="1"/>
  <c r="H7750" i="2"/>
  <c r="G7750" i="2"/>
  <c r="S7750" i="2" s="1"/>
  <c r="H7749" i="2"/>
  <c r="G7749" i="2"/>
  <c r="S7749" i="2" s="1"/>
  <c r="H7748" i="2"/>
  <c r="G7748" i="2"/>
  <c r="S7748" i="2" s="1"/>
  <c r="H7747" i="2"/>
  <c r="G7747" i="2"/>
  <c r="S7747" i="2" s="1"/>
  <c r="H7746" i="2"/>
  <c r="G7746" i="2"/>
  <c r="S7746" i="2" s="1"/>
  <c r="H7745" i="2"/>
  <c r="G7745" i="2"/>
  <c r="S7745" i="2" s="1"/>
  <c r="H7744" i="2"/>
  <c r="G7744" i="2"/>
  <c r="S7744" i="2" s="1"/>
  <c r="H7743" i="2"/>
  <c r="G7743" i="2"/>
  <c r="S7743" i="2" s="1"/>
  <c r="H7742" i="2"/>
  <c r="G7742" i="2"/>
  <c r="S7742" i="2" s="1"/>
  <c r="H7741" i="2"/>
  <c r="G7741" i="2"/>
  <c r="S7741" i="2" s="1"/>
  <c r="H7740" i="2"/>
  <c r="G7740" i="2"/>
  <c r="S7740" i="2" s="1"/>
  <c r="H7739" i="2"/>
  <c r="G7739" i="2"/>
  <c r="S7739" i="2" s="1"/>
  <c r="H7738" i="2"/>
  <c r="G7738" i="2"/>
  <c r="S7738" i="2" s="1"/>
  <c r="H7737" i="2"/>
  <c r="G7737" i="2"/>
  <c r="S7737" i="2" s="1"/>
  <c r="H7736" i="2"/>
  <c r="G7736" i="2"/>
  <c r="S7736" i="2" s="1"/>
  <c r="H7735" i="2"/>
  <c r="G7735" i="2"/>
  <c r="S7735" i="2" s="1"/>
  <c r="H7734" i="2"/>
  <c r="G7734" i="2"/>
  <c r="S7734" i="2" s="1"/>
  <c r="H7733" i="2"/>
  <c r="G7733" i="2"/>
  <c r="S7733" i="2" s="1"/>
  <c r="H7732" i="2"/>
  <c r="G7732" i="2"/>
  <c r="S7732" i="2" s="1"/>
  <c r="H7731" i="2"/>
  <c r="G7731" i="2"/>
  <c r="S7731" i="2" s="1"/>
  <c r="H7730" i="2"/>
  <c r="G7730" i="2"/>
  <c r="S7730" i="2" s="1"/>
  <c r="H7729" i="2"/>
  <c r="G7729" i="2"/>
  <c r="S7729" i="2" s="1"/>
  <c r="H7728" i="2"/>
  <c r="G7728" i="2"/>
  <c r="S7728" i="2" s="1"/>
  <c r="H7727" i="2"/>
  <c r="G7727" i="2"/>
  <c r="S7727" i="2" s="1"/>
  <c r="H7726" i="2"/>
  <c r="G7726" i="2"/>
  <c r="S7726" i="2" s="1"/>
  <c r="H7725" i="2"/>
  <c r="G7725" i="2"/>
  <c r="S7725" i="2" s="1"/>
  <c r="H7724" i="2"/>
  <c r="G7724" i="2"/>
  <c r="S7724" i="2" s="1"/>
  <c r="H7723" i="2"/>
  <c r="G7723" i="2"/>
  <c r="S7723" i="2" s="1"/>
  <c r="H7722" i="2"/>
  <c r="G7722" i="2"/>
  <c r="S7722" i="2" s="1"/>
  <c r="H7721" i="2"/>
  <c r="G7721" i="2"/>
  <c r="S7721" i="2" s="1"/>
  <c r="H7720" i="2"/>
  <c r="G7720" i="2"/>
  <c r="S7720" i="2" s="1"/>
  <c r="H7719" i="2"/>
  <c r="G7719" i="2"/>
  <c r="S7719" i="2" s="1"/>
  <c r="H7718" i="2"/>
  <c r="G7718" i="2"/>
  <c r="S7718" i="2" s="1"/>
  <c r="H7717" i="2"/>
  <c r="G7717" i="2"/>
  <c r="S7717" i="2" s="1"/>
  <c r="H7716" i="2"/>
  <c r="G7716" i="2"/>
  <c r="S7716" i="2" s="1"/>
  <c r="H7715" i="2"/>
  <c r="G7715" i="2"/>
  <c r="S7715" i="2" s="1"/>
  <c r="H7714" i="2"/>
  <c r="G7714" i="2"/>
  <c r="S7714" i="2" s="1"/>
  <c r="H7713" i="2"/>
  <c r="G7713" i="2"/>
  <c r="S7713" i="2" s="1"/>
  <c r="H7712" i="2"/>
  <c r="G7712" i="2"/>
  <c r="S7712" i="2" s="1"/>
  <c r="H7711" i="2"/>
  <c r="G7711" i="2"/>
  <c r="S7711" i="2" s="1"/>
  <c r="H7710" i="2"/>
  <c r="G7710" i="2"/>
  <c r="S7710" i="2" s="1"/>
  <c r="H7709" i="2"/>
  <c r="G7709" i="2"/>
  <c r="S7709" i="2" s="1"/>
  <c r="H7708" i="2"/>
  <c r="G7708" i="2"/>
  <c r="S7708" i="2" s="1"/>
  <c r="H7707" i="2"/>
  <c r="G7707" i="2"/>
  <c r="S7707" i="2" s="1"/>
  <c r="H7706" i="2"/>
  <c r="G7706" i="2"/>
  <c r="S7706" i="2" s="1"/>
  <c r="H7705" i="2"/>
  <c r="G7705" i="2"/>
  <c r="S7705" i="2" s="1"/>
  <c r="H7704" i="2"/>
  <c r="G7704" i="2"/>
  <c r="S7704" i="2" s="1"/>
  <c r="H7703" i="2"/>
  <c r="G7703" i="2"/>
  <c r="S7703" i="2" s="1"/>
  <c r="H7702" i="2"/>
  <c r="G7702" i="2"/>
  <c r="S7702" i="2" s="1"/>
  <c r="H7701" i="2"/>
  <c r="G7701" i="2"/>
  <c r="S7701" i="2" s="1"/>
  <c r="H7700" i="2"/>
  <c r="G7700" i="2"/>
  <c r="S7700" i="2" s="1"/>
  <c r="H7699" i="2"/>
  <c r="G7699" i="2"/>
  <c r="S7699" i="2" s="1"/>
  <c r="H7698" i="2"/>
  <c r="G7698" i="2"/>
  <c r="S7698" i="2" s="1"/>
  <c r="H7697" i="2"/>
  <c r="G7697" i="2"/>
  <c r="S7697" i="2" s="1"/>
  <c r="H7696" i="2"/>
  <c r="G7696" i="2"/>
  <c r="S7696" i="2" s="1"/>
  <c r="H7695" i="2"/>
  <c r="G7695" i="2"/>
  <c r="S7695" i="2" s="1"/>
  <c r="H7694" i="2"/>
  <c r="G7694" i="2"/>
  <c r="S7694" i="2" s="1"/>
  <c r="H7693" i="2"/>
  <c r="G7693" i="2"/>
  <c r="S7693" i="2" s="1"/>
  <c r="H7692" i="2"/>
  <c r="G7692" i="2"/>
  <c r="S7692" i="2" s="1"/>
  <c r="H7691" i="2"/>
  <c r="G7691" i="2"/>
  <c r="S7691" i="2" s="1"/>
  <c r="H7690" i="2"/>
  <c r="G7690" i="2"/>
  <c r="S7690" i="2" s="1"/>
  <c r="H7689" i="2"/>
  <c r="G7689" i="2"/>
  <c r="S7689" i="2" s="1"/>
  <c r="H7688" i="2"/>
  <c r="G7688" i="2"/>
  <c r="S7688" i="2" s="1"/>
  <c r="H7687" i="2"/>
  <c r="G7687" i="2"/>
  <c r="S7687" i="2" s="1"/>
  <c r="H7686" i="2"/>
  <c r="G7686" i="2"/>
  <c r="S7686" i="2" s="1"/>
  <c r="H7685" i="2"/>
  <c r="G7685" i="2"/>
  <c r="S7685" i="2" s="1"/>
  <c r="H7684" i="2"/>
  <c r="G7684" i="2"/>
  <c r="S7684" i="2" s="1"/>
  <c r="H7683" i="2"/>
  <c r="G7683" i="2"/>
  <c r="S7683" i="2" s="1"/>
  <c r="H7682" i="2"/>
  <c r="G7682" i="2"/>
  <c r="S7682" i="2" s="1"/>
  <c r="H7681" i="2"/>
  <c r="G7681" i="2"/>
  <c r="S7681" i="2" s="1"/>
  <c r="H7680" i="2"/>
  <c r="G7680" i="2"/>
  <c r="S7680" i="2" s="1"/>
  <c r="H7679" i="2"/>
  <c r="G7679" i="2"/>
  <c r="S7679" i="2" s="1"/>
  <c r="H7678" i="2"/>
  <c r="G7678" i="2"/>
  <c r="S7678" i="2" s="1"/>
  <c r="H7677" i="2"/>
  <c r="G7677" i="2"/>
  <c r="S7677" i="2" s="1"/>
  <c r="H7676" i="2"/>
  <c r="G7676" i="2"/>
  <c r="S7676" i="2" s="1"/>
  <c r="H7675" i="2"/>
  <c r="G7675" i="2"/>
  <c r="S7675" i="2" s="1"/>
  <c r="H7674" i="2"/>
  <c r="G7674" i="2"/>
  <c r="S7674" i="2" s="1"/>
  <c r="H7673" i="2"/>
  <c r="G7673" i="2"/>
  <c r="S7673" i="2" s="1"/>
  <c r="H7672" i="2"/>
  <c r="G7672" i="2"/>
  <c r="S7672" i="2" s="1"/>
  <c r="H7671" i="2"/>
  <c r="G7671" i="2"/>
  <c r="S7671" i="2" s="1"/>
  <c r="H7670" i="2"/>
  <c r="G7670" i="2"/>
  <c r="S7670" i="2" s="1"/>
  <c r="H7669" i="2"/>
  <c r="G7669" i="2"/>
  <c r="S7669" i="2" s="1"/>
  <c r="H7668" i="2"/>
  <c r="G7668" i="2"/>
  <c r="S7668" i="2" s="1"/>
  <c r="H7667" i="2"/>
  <c r="G7667" i="2"/>
  <c r="S7667" i="2" s="1"/>
  <c r="H7666" i="2"/>
  <c r="G7666" i="2"/>
  <c r="S7666" i="2" s="1"/>
  <c r="H7665" i="2"/>
  <c r="G7665" i="2"/>
  <c r="S7665" i="2" s="1"/>
  <c r="H7664" i="2"/>
  <c r="G7664" i="2"/>
  <c r="S7664" i="2" s="1"/>
  <c r="H7663" i="2"/>
  <c r="G7663" i="2"/>
  <c r="S7663" i="2" s="1"/>
  <c r="H7662" i="2"/>
  <c r="G7662" i="2"/>
  <c r="S7662" i="2" s="1"/>
  <c r="H7661" i="2"/>
  <c r="G7661" i="2"/>
  <c r="S7661" i="2" s="1"/>
  <c r="H7660" i="2"/>
  <c r="G7660" i="2"/>
  <c r="S7660" i="2" s="1"/>
  <c r="H7659" i="2"/>
  <c r="G7659" i="2"/>
  <c r="S7659" i="2" s="1"/>
  <c r="H7658" i="2"/>
  <c r="G7658" i="2"/>
  <c r="S7658" i="2" s="1"/>
  <c r="H7657" i="2"/>
  <c r="G7657" i="2"/>
  <c r="S7657" i="2" s="1"/>
  <c r="H7656" i="2"/>
  <c r="G7656" i="2"/>
  <c r="S7656" i="2" s="1"/>
  <c r="H7655" i="2"/>
  <c r="G7655" i="2"/>
  <c r="S7655" i="2" s="1"/>
  <c r="H7654" i="2"/>
  <c r="G7654" i="2"/>
  <c r="S7654" i="2" s="1"/>
  <c r="H7653" i="2"/>
  <c r="G7653" i="2"/>
  <c r="S7653" i="2" s="1"/>
  <c r="H7652" i="2"/>
  <c r="G7652" i="2"/>
  <c r="S7652" i="2" s="1"/>
  <c r="H7651" i="2"/>
  <c r="G7651" i="2"/>
  <c r="S7651" i="2" s="1"/>
  <c r="H7650" i="2"/>
  <c r="G7650" i="2"/>
  <c r="S7650" i="2" s="1"/>
  <c r="H7649" i="2"/>
  <c r="G7649" i="2"/>
  <c r="S7649" i="2" s="1"/>
  <c r="H7648" i="2"/>
  <c r="G7648" i="2"/>
  <c r="S7648" i="2" s="1"/>
  <c r="H7647" i="2"/>
  <c r="G7647" i="2"/>
  <c r="S7647" i="2" s="1"/>
  <c r="H7646" i="2"/>
  <c r="G7646" i="2"/>
  <c r="S7646" i="2" s="1"/>
  <c r="H7645" i="2"/>
  <c r="G7645" i="2"/>
  <c r="S7645" i="2" s="1"/>
  <c r="H7644" i="2"/>
  <c r="G7644" i="2"/>
  <c r="S7644" i="2" s="1"/>
  <c r="H7643" i="2"/>
  <c r="G7643" i="2"/>
  <c r="S7643" i="2" s="1"/>
  <c r="H7642" i="2"/>
  <c r="G7642" i="2"/>
  <c r="S7642" i="2" s="1"/>
  <c r="H7641" i="2"/>
  <c r="G7641" i="2"/>
  <c r="S7641" i="2" s="1"/>
  <c r="H7640" i="2"/>
  <c r="G7640" i="2"/>
  <c r="S7640" i="2" s="1"/>
  <c r="H7639" i="2"/>
  <c r="G7639" i="2"/>
  <c r="S7639" i="2" s="1"/>
  <c r="H7638" i="2"/>
  <c r="G7638" i="2"/>
  <c r="S7638" i="2" s="1"/>
  <c r="H7637" i="2"/>
  <c r="G7637" i="2"/>
  <c r="S7637" i="2" s="1"/>
  <c r="H7636" i="2"/>
  <c r="G7636" i="2"/>
  <c r="S7636" i="2" s="1"/>
  <c r="H7635" i="2"/>
  <c r="G7635" i="2"/>
  <c r="S7635" i="2" s="1"/>
  <c r="H7634" i="2"/>
  <c r="G7634" i="2"/>
  <c r="S7634" i="2" s="1"/>
  <c r="H7633" i="2"/>
  <c r="G7633" i="2"/>
  <c r="S7633" i="2" s="1"/>
  <c r="H7632" i="2"/>
  <c r="G7632" i="2"/>
  <c r="S7632" i="2" s="1"/>
  <c r="H7631" i="2"/>
  <c r="G7631" i="2"/>
  <c r="S7631" i="2" s="1"/>
  <c r="H7630" i="2"/>
  <c r="G7630" i="2"/>
  <c r="S7630" i="2" s="1"/>
  <c r="H7629" i="2"/>
  <c r="G7629" i="2"/>
  <c r="S7629" i="2" s="1"/>
  <c r="H7628" i="2"/>
  <c r="G7628" i="2"/>
  <c r="S7628" i="2" s="1"/>
  <c r="H7627" i="2"/>
  <c r="G7627" i="2"/>
  <c r="S7627" i="2" s="1"/>
  <c r="H7626" i="2"/>
  <c r="G7626" i="2"/>
  <c r="S7626" i="2" s="1"/>
  <c r="H7625" i="2"/>
  <c r="G7625" i="2"/>
  <c r="S7625" i="2" s="1"/>
  <c r="H7624" i="2"/>
  <c r="G7624" i="2"/>
  <c r="S7624" i="2" s="1"/>
  <c r="H7623" i="2"/>
  <c r="G7623" i="2"/>
  <c r="S7623" i="2" s="1"/>
  <c r="H7622" i="2"/>
  <c r="G7622" i="2"/>
  <c r="S7622" i="2" s="1"/>
  <c r="H7621" i="2"/>
  <c r="G7621" i="2"/>
  <c r="S7621" i="2" s="1"/>
  <c r="H7620" i="2"/>
  <c r="G7620" i="2"/>
  <c r="S7620" i="2" s="1"/>
  <c r="H7619" i="2"/>
  <c r="G7619" i="2"/>
  <c r="S7619" i="2" s="1"/>
  <c r="H7618" i="2"/>
  <c r="G7618" i="2"/>
  <c r="S7618" i="2" s="1"/>
  <c r="H7617" i="2"/>
  <c r="G7617" i="2"/>
  <c r="S7617" i="2" s="1"/>
  <c r="H7616" i="2"/>
  <c r="G7616" i="2"/>
  <c r="S7616" i="2" s="1"/>
  <c r="H7615" i="2"/>
  <c r="G7615" i="2"/>
  <c r="S7615" i="2" s="1"/>
  <c r="H7614" i="2"/>
  <c r="G7614" i="2"/>
  <c r="S7614" i="2" s="1"/>
  <c r="H7613" i="2"/>
  <c r="G7613" i="2"/>
  <c r="S7613" i="2" s="1"/>
  <c r="H7612" i="2"/>
  <c r="G7612" i="2"/>
  <c r="S7612" i="2" s="1"/>
  <c r="H7611" i="2"/>
  <c r="G7611" i="2"/>
  <c r="S7611" i="2" s="1"/>
  <c r="H7610" i="2"/>
  <c r="G7610" i="2"/>
  <c r="S7610" i="2" s="1"/>
  <c r="H7609" i="2"/>
  <c r="G7609" i="2"/>
  <c r="S7609" i="2" s="1"/>
  <c r="H7608" i="2"/>
  <c r="G7608" i="2"/>
  <c r="S7608" i="2" s="1"/>
  <c r="H7607" i="2"/>
  <c r="G7607" i="2"/>
  <c r="S7607" i="2" s="1"/>
  <c r="H7606" i="2"/>
  <c r="G7606" i="2"/>
  <c r="S7606" i="2" s="1"/>
  <c r="H7605" i="2"/>
  <c r="G7605" i="2"/>
  <c r="S7605" i="2" s="1"/>
  <c r="H7604" i="2"/>
  <c r="G7604" i="2"/>
  <c r="S7604" i="2" s="1"/>
  <c r="H7603" i="2"/>
  <c r="G7603" i="2"/>
  <c r="S7603" i="2" s="1"/>
  <c r="H7602" i="2"/>
  <c r="G7602" i="2"/>
  <c r="S7602" i="2" s="1"/>
  <c r="H7601" i="2"/>
  <c r="G7601" i="2"/>
  <c r="S7601" i="2" s="1"/>
  <c r="H7600" i="2"/>
  <c r="G7600" i="2"/>
  <c r="S7600" i="2" s="1"/>
  <c r="H7599" i="2"/>
  <c r="G7599" i="2"/>
  <c r="S7599" i="2" s="1"/>
  <c r="H7598" i="2"/>
  <c r="G7598" i="2"/>
  <c r="S7598" i="2" s="1"/>
  <c r="H7597" i="2"/>
  <c r="G7597" i="2"/>
  <c r="S7597" i="2" s="1"/>
  <c r="H7596" i="2"/>
  <c r="G7596" i="2"/>
  <c r="S7596" i="2" s="1"/>
  <c r="H7595" i="2"/>
  <c r="G7595" i="2"/>
  <c r="S7595" i="2" s="1"/>
  <c r="H7594" i="2"/>
  <c r="G7594" i="2"/>
  <c r="S7594" i="2" s="1"/>
  <c r="H7593" i="2"/>
  <c r="G7593" i="2"/>
  <c r="S7593" i="2" s="1"/>
  <c r="H7592" i="2"/>
  <c r="G7592" i="2"/>
  <c r="S7592" i="2" s="1"/>
  <c r="H7591" i="2"/>
  <c r="G7591" i="2"/>
  <c r="S7591" i="2" s="1"/>
  <c r="H7590" i="2"/>
  <c r="G7590" i="2"/>
  <c r="S7590" i="2" s="1"/>
  <c r="H7589" i="2"/>
  <c r="G7589" i="2"/>
  <c r="S7589" i="2" s="1"/>
  <c r="H7588" i="2"/>
  <c r="G7588" i="2"/>
  <c r="S7588" i="2" s="1"/>
  <c r="H7587" i="2"/>
  <c r="G7587" i="2"/>
  <c r="S7587" i="2" s="1"/>
  <c r="H7586" i="2"/>
  <c r="G7586" i="2"/>
  <c r="S7586" i="2" s="1"/>
  <c r="H7585" i="2"/>
  <c r="G7585" i="2"/>
  <c r="S7585" i="2" s="1"/>
  <c r="H7584" i="2"/>
  <c r="G7584" i="2"/>
  <c r="S7584" i="2" s="1"/>
  <c r="H7583" i="2"/>
  <c r="G7583" i="2"/>
  <c r="S7583" i="2" s="1"/>
  <c r="H7582" i="2"/>
  <c r="G7582" i="2"/>
  <c r="S7582" i="2" s="1"/>
  <c r="H7581" i="2"/>
  <c r="G7581" i="2"/>
  <c r="S7581" i="2" s="1"/>
  <c r="H7580" i="2"/>
  <c r="G7580" i="2"/>
  <c r="S7580" i="2" s="1"/>
  <c r="H7579" i="2"/>
  <c r="G7579" i="2"/>
  <c r="S7579" i="2" s="1"/>
  <c r="H7578" i="2"/>
  <c r="G7578" i="2"/>
  <c r="S7578" i="2" s="1"/>
  <c r="H7577" i="2"/>
  <c r="G7577" i="2"/>
  <c r="S7577" i="2" s="1"/>
  <c r="H7576" i="2"/>
  <c r="G7576" i="2"/>
  <c r="S7576" i="2" s="1"/>
  <c r="H7575" i="2"/>
  <c r="G7575" i="2"/>
  <c r="S7575" i="2" s="1"/>
  <c r="H7574" i="2"/>
  <c r="G7574" i="2"/>
  <c r="S7574" i="2" s="1"/>
  <c r="H7573" i="2"/>
  <c r="G7573" i="2"/>
  <c r="S7573" i="2" s="1"/>
  <c r="H7572" i="2"/>
  <c r="G7572" i="2"/>
  <c r="S7572" i="2" s="1"/>
  <c r="H7571" i="2"/>
  <c r="G7571" i="2"/>
  <c r="S7571" i="2" s="1"/>
  <c r="H7570" i="2"/>
  <c r="G7570" i="2"/>
  <c r="S7570" i="2" s="1"/>
  <c r="H7569" i="2"/>
  <c r="G7569" i="2"/>
  <c r="S7569" i="2" s="1"/>
  <c r="H7568" i="2"/>
  <c r="G7568" i="2"/>
  <c r="S7568" i="2" s="1"/>
  <c r="H7567" i="2"/>
  <c r="G7567" i="2"/>
  <c r="S7567" i="2" s="1"/>
  <c r="H7566" i="2"/>
  <c r="G7566" i="2"/>
  <c r="S7566" i="2" s="1"/>
  <c r="H7565" i="2"/>
  <c r="G7565" i="2"/>
  <c r="S7565" i="2" s="1"/>
  <c r="H7564" i="2"/>
  <c r="G7564" i="2"/>
  <c r="S7564" i="2" s="1"/>
  <c r="H7563" i="2"/>
  <c r="G7563" i="2"/>
  <c r="S7563" i="2" s="1"/>
  <c r="H7562" i="2"/>
  <c r="G7562" i="2"/>
  <c r="S7562" i="2" s="1"/>
  <c r="H7561" i="2"/>
  <c r="G7561" i="2"/>
  <c r="S7561" i="2" s="1"/>
  <c r="H7560" i="2"/>
  <c r="G7560" i="2"/>
  <c r="S7560" i="2" s="1"/>
  <c r="H7559" i="2"/>
  <c r="G7559" i="2"/>
  <c r="S7559" i="2" s="1"/>
  <c r="H7558" i="2"/>
  <c r="G7558" i="2"/>
  <c r="S7558" i="2" s="1"/>
  <c r="H7557" i="2"/>
  <c r="G7557" i="2"/>
  <c r="S7557" i="2" s="1"/>
  <c r="H7556" i="2"/>
  <c r="G7556" i="2"/>
  <c r="S7556" i="2" s="1"/>
  <c r="H7555" i="2"/>
  <c r="G7555" i="2"/>
  <c r="S7555" i="2" s="1"/>
  <c r="H7554" i="2"/>
  <c r="G7554" i="2"/>
  <c r="S7554" i="2" s="1"/>
  <c r="H7553" i="2"/>
  <c r="G7553" i="2"/>
  <c r="S7553" i="2" s="1"/>
  <c r="H7552" i="2"/>
  <c r="G7552" i="2"/>
  <c r="S7552" i="2" s="1"/>
  <c r="H7551" i="2"/>
  <c r="G7551" i="2"/>
  <c r="S7551" i="2" s="1"/>
  <c r="H7550" i="2"/>
  <c r="G7550" i="2"/>
  <c r="S7550" i="2" s="1"/>
  <c r="H7549" i="2"/>
  <c r="G7549" i="2"/>
  <c r="S7549" i="2" s="1"/>
  <c r="H7548" i="2"/>
  <c r="G7548" i="2"/>
  <c r="S7548" i="2" s="1"/>
  <c r="H7547" i="2"/>
  <c r="G7547" i="2"/>
  <c r="S7547" i="2" s="1"/>
  <c r="H7546" i="2"/>
  <c r="G7546" i="2"/>
  <c r="S7546" i="2" s="1"/>
  <c r="H7545" i="2"/>
  <c r="G7545" i="2"/>
  <c r="S7545" i="2" s="1"/>
  <c r="H7544" i="2"/>
  <c r="G7544" i="2"/>
  <c r="S7544" i="2" s="1"/>
  <c r="H7543" i="2"/>
  <c r="G7543" i="2"/>
  <c r="S7543" i="2" s="1"/>
  <c r="H7542" i="2"/>
  <c r="G7542" i="2"/>
  <c r="S7542" i="2" s="1"/>
  <c r="H7541" i="2"/>
  <c r="G7541" i="2"/>
  <c r="S7541" i="2" s="1"/>
  <c r="H7540" i="2"/>
  <c r="G7540" i="2"/>
  <c r="S7540" i="2" s="1"/>
  <c r="H7539" i="2"/>
  <c r="G7539" i="2"/>
  <c r="S7539" i="2" s="1"/>
  <c r="H7538" i="2"/>
  <c r="G7538" i="2"/>
  <c r="S7538" i="2" s="1"/>
  <c r="H7537" i="2"/>
  <c r="G7537" i="2"/>
  <c r="S7537" i="2" s="1"/>
  <c r="H7536" i="2"/>
  <c r="G7536" i="2"/>
  <c r="S7536" i="2" s="1"/>
  <c r="H7535" i="2"/>
  <c r="G7535" i="2"/>
  <c r="S7535" i="2" s="1"/>
  <c r="H7534" i="2"/>
  <c r="G7534" i="2"/>
  <c r="S7534" i="2" s="1"/>
  <c r="H7533" i="2"/>
  <c r="G7533" i="2"/>
  <c r="S7533" i="2" s="1"/>
  <c r="H7532" i="2"/>
  <c r="G7532" i="2"/>
  <c r="S7532" i="2" s="1"/>
  <c r="H7531" i="2"/>
  <c r="G7531" i="2"/>
  <c r="S7531" i="2" s="1"/>
  <c r="H7530" i="2"/>
  <c r="G7530" i="2"/>
  <c r="S7530" i="2" s="1"/>
  <c r="H7529" i="2"/>
  <c r="G7529" i="2"/>
  <c r="S7529" i="2" s="1"/>
  <c r="H7528" i="2"/>
  <c r="G7528" i="2"/>
  <c r="S7528" i="2" s="1"/>
  <c r="H7527" i="2"/>
  <c r="G7527" i="2"/>
  <c r="S7527" i="2" s="1"/>
  <c r="H7526" i="2"/>
  <c r="G7526" i="2"/>
  <c r="S7526" i="2" s="1"/>
  <c r="H7525" i="2"/>
  <c r="G7525" i="2"/>
  <c r="S7525" i="2" s="1"/>
  <c r="H7524" i="2"/>
  <c r="G7524" i="2"/>
  <c r="S7524" i="2" s="1"/>
  <c r="H7523" i="2"/>
  <c r="G7523" i="2"/>
  <c r="S7523" i="2" s="1"/>
  <c r="H7522" i="2"/>
  <c r="G7522" i="2"/>
  <c r="S7522" i="2" s="1"/>
  <c r="H7521" i="2"/>
  <c r="G7521" i="2"/>
  <c r="S7521" i="2" s="1"/>
  <c r="H7520" i="2"/>
  <c r="G7520" i="2"/>
  <c r="S7520" i="2" s="1"/>
  <c r="H7519" i="2"/>
  <c r="G7519" i="2"/>
  <c r="S7519" i="2" s="1"/>
  <c r="H7518" i="2"/>
  <c r="G7518" i="2"/>
  <c r="S7518" i="2" s="1"/>
  <c r="H7517" i="2"/>
  <c r="G7517" i="2"/>
  <c r="S7517" i="2" s="1"/>
  <c r="H7516" i="2"/>
  <c r="G7516" i="2"/>
  <c r="S7516" i="2" s="1"/>
  <c r="H7515" i="2"/>
  <c r="G7515" i="2"/>
  <c r="S7515" i="2" s="1"/>
  <c r="H7514" i="2"/>
  <c r="G7514" i="2"/>
  <c r="S7514" i="2" s="1"/>
  <c r="H7513" i="2"/>
  <c r="G7513" i="2"/>
  <c r="S7513" i="2" s="1"/>
  <c r="H7512" i="2"/>
  <c r="G7512" i="2"/>
  <c r="S7512" i="2" s="1"/>
  <c r="H7511" i="2"/>
  <c r="G7511" i="2"/>
  <c r="S7511" i="2" s="1"/>
  <c r="H7510" i="2"/>
  <c r="G7510" i="2"/>
  <c r="S7510" i="2" s="1"/>
  <c r="H7509" i="2"/>
  <c r="G7509" i="2"/>
  <c r="S7509" i="2" s="1"/>
  <c r="H7508" i="2"/>
  <c r="G7508" i="2"/>
  <c r="S7508" i="2" s="1"/>
  <c r="H7507" i="2"/>
  <c r="G7507" i="2"/>
  <c r="S7507" i="2" s="1"/>
  <c r="H7506" i="2"/>
  <c r="G7506" i="2"/>
  <c r="S7506" i="2" s="1"/>
  <c r="H7505" i="2"/>
  <c r="G7505" i="2"/>
  <c r="S7505" i="2" s="1"/>
  <c r="H7504" i="2"/>
  <c r="G7504" i="2"/>
  <c r="S7504" i="2" s="1"/>
  <c r="H7503" i="2"/>
  <c r="G7503" i="2"/>
  <c r="S7503" i="2" s="1"/>
  <c r="H7502" i="2"/>
  <c r="G7502" i="2"/>
  <c r="S7502" i="2" s="1"/>
  <c r="H7501" i="2"/>
  <c r="G7501" i="2"/>
  <c r="S7501" i="2" s="1"/>
  <c r="H7500" i="2"/>
  <c r="G7500" i="2"/>
  <c r="S7500" i="2" s="1"/>
  <c r="H7499" i="2"/>
  <c r="G7499" i="2"/>
  <c r="S7499" i="2" s="1"/>
  <c r="H7498" i="2"/>
  <c r="G7498" i="2"/>
  <c r="S7498" i="2" s="1"/>
  <c r="H7497" i="2"/>
  <c r="G7497" i="2"/>
  <c r="S7497" i="2" s="1"/>
  <c r="H7496" i="2"/>
  <c r="G7496" i="2"/>
  <c r="S7496" i="2" s="1"/>
  <c r="H7495" i="2"/>
  <c r="G7495" i="2"/>
  <c r="S7495" i="2" s="1"/>
  <c r="H7494" i="2"/>
  <c r="G7494" i="2"/>
  <c r="S7494" i="2" s="1"/>
  <c r="H7493" i="2"/>
  <c r="G7493" i="2"/>
  <c r="S7493" i="2" s="1"/>
  <c r="H7492" i="2"/>
  <c r="G7492" i="2"/>
  <c r="S7492" i="2" s="1"/>
  <c r="H7491" i="2"/>
  <c r="G7491" i="2"/>
  <c r="S7491" i="2" s="1"/>
  <c r="H7490" i="2"/>
  <c r="G7490" i="2"/>
  <c r="S7490" i="2" s="1"/>
  <c r="H7489" i="2"/>
  <c r="G7489" i="2"/>
  <c r="S7489" i="2" s="1"/>
  <c r="H7488" i="2"/>
  <c r="G7488" i="2"/>
  <c r="S7488" i="2" s="1"/>
  <c r="H7487" i="2"/>
  <c r="G7487" i="2"/>
  <c r="S7487" i="2" s="1"/>
  <c r="H7486" i="2"/>
  <c r="G7486" i="2"/>
  <c r="S7486" i="2" s="1"/>
  <c r="H7485" i="2"/>
  <c r="G7485" i="2"/>
  <c r="S7485" i="2" s="1"/>
  <c r="H7484" i="2"/>
  <c r="G7484" i="2"/>
  <c r="S7484" i="2" s="1"/>
  <c r="H7483" i="2"/>
  <c r="G7483" i="2"/>
  <c r="S7483" i="2" s="1"/>
  <c r="H7482" i="2"/>
  <c r="G7482" i="2"/>
  <c r="S7482" i="2" s="1"/>
  <c r="H7481" i="2"/>
  <c r="G7481" i="2"/>
  <c r="S7481" i="2" s="1"/>
  <c r="H7480" i="2"/>
  <c r="G7480" i="2"/>
  <c r="S7480" i="2" s="1"/>
  <c r="H7479" i="2"/>
  <c r="G7479" i="2"/>
  <c r="S7479" i="2" s="1"/>
  <c r="H7478" i="2"/>
  <c r="G7478" i="2"/>
  <c r="S7478" i="2" s="1"/>
  <c r="H7477" i="2"/>
  <c r="G7477" i="2"/>
  <c r="S7477" i="2" s="1"/>
  <c r="H7476" i="2"/>
  <c r="G7476" i="2"/>
  <c r="S7476" i="2" s="1"/>
  <c r="H7475" i="2"/>
  <c r="G7475" i="2"/>
  <c r="S7475" i="2" s="1"/>
  <c r="H7474" i="2"/>
  <c r="G7474" i="2"/>
  <c r="S7474" i="2" s="1"/>
  <c r="H7473" i="2"/>
  <c r="G7473" i="2"/>
  <c r="S7473" i="2" s="1"/>
  <c r="H7472" i="2"/>
  <c r="G7472" i="2"/>
  <c r="S7472" i="2" s="1"/>
  <c r="H7471" i="2"/>
  <c r="G7471" i="2"/>
  <c r="S7471" i="2" s="1"/>
  <c r="H7470" i="2"/>
  <c r="G7470" i="2"/>
  <c r="S7470" i="2" s="1"/>
  <c r="H7469" i="2"/>
  <c r="G7469" i="2"/>
  <c r="S7469" i="2" s="1"/>
  <c r="H7468" i="2"/>
  <c r="G7468" i="2"/>
  <c r="S7468" i="2" s="1"/>
  <c r="H7467" i="2"/>
  <c r="G7467" i="2"/>
  <c r="S7467" i="2" s="1"/>
  <c r="H7466" i="2"/>
  <c r="G7466" i="2"/>
  <c r="S7466" i="2" s="1"/>
  <c r="H7465" i="2"/>
  <c r="G7465" i="2"/>
  <c r="S7465" i="2" s="1"/>
  <c r="H7464" i="2"/>
  <c r="G7464" i="2"/>
  <c r="S7464" i="2" s="1"/>
  <c r="H7463" i="2"/>
  <c r="G7463" i="2"/>
  <c r="S7463" i="2" s="1"/>
  <c r="H7462" i="2"/>
  <c r="G7462" i="2"/>
  <c r="S7462" i="2" s="1"/>
  <c r="H7461" i="2"/>
  <c r="G7461" i="2"/>
  <c r="S7461" i="2" s="1"/>
  <c r="H7460" i="2"/>
  <c r="G7460" i="2"/>
  <c r="S7460" i="2" s="1"/>
  <c r="H7459" i="2"/>
  <c r="G7459" i="2"/>
  <c r="S7459" i="2" s="1"/>
  <c r="H7458" i="2"/>
  <c r="G7458" i="2"/>
  <c r="S7458" i="2" s="1"/>
  <c r="H7457" i="2"/>
  <c r="G7457" i="2"/>
  <c r="S7457" i="2" s="1"/>
  <c r="H7456" i="2"/>
  <c r="G7456" i="2"/>
  <c r="S7456" i="2" s="1"/>
  <c r="H7455" i="2"/>
  <c r="G7455" i="2"/>
  <c r="S7455" i="2" s="1"/>
  <c r="H7454" i="2"/>
  <c r="G7454" i="2"/>
  <c r="S7454" i="2" s="1"/>
  <c r="H7453" i="2"/>
  <c r="G7453" i="2"/>
  <c r="S7453" i="2" s="1"/>
  <c r="H7452" i="2"/>
  <c r="G7452" i="2"/>
  <c r="S7452" i="2" s="1"/>
  <c r="H7451" i="2"/>
  <c r="G7451" i="2"/>
  <c r="S7451" i="2" s="1"/>
  <c r="H7450" i="2"/>
  <c r="G7450" i="2"/>
  <c r="S7450" i="2" s="1"/>
  <c r="H7449" i="2"/>
  <c r="G7449" i="2"/>
  <c r="S7449" i="2" s="1"/>
  <c r="H7448" i="2"/>
  <c r="G7448" i="2"/>
  <c r="S7448" i="2" s="1"/>
  <c r="H7447" i="2"/>
  <c r="G7447" i="2"/>
  <c r="S7447" i="2" s="1"/>
  <c r="H7446" i="2"/>
  <c r="G7446" i="2"/>
  <c r="S7446" i="2" s="1"/>
  <c r="H7445" i="2"/>
  <c r="G7445" i="2"/>
  <c r="S7445" i="2" s="1"/>
  <c r="H7444" i="2"/>
  <c r="G7444" i="2"/>
  <c r="S7444" i="2" s="1"/>
  <c r="H7443" i="2"/>
  <c r="G7443" i="2"/>
  <c r="S7443" i="2" s="1"/>
  <c r="H7442" i="2"/>
  <c r="G7442" i="2"/>
  <c r="S7442" i="2" s="1"/>
  <c r="H7441" i="2"/>
  <c r="G7441" i="2"/>
  <c r="S7441" i="2" s="1"/>
  <c r="H7440" i="2"/>
  <c r="G7440" i="2"/>
  <c r="S7440" i="2" s="1"/>
  <c r="H7439" i="2"/>
  <c r="G7439" i="2"/>
  <c r="S7439" i="2" s="1"/>
  <c r="H7438" i="2"/>
  <c r="G7438" i="2"/>
  <c r="S7438" i="2" s="1"/>
  <c r="H7437" i="2"/>
  <c r="G7437" i="2"/>
  <c r="S7437" i="2" s="1"/>
  <c r="H7436" i="2"/>
  <c r="G7436" i="2"/>
  <c r="S7436" i="2" s="1"/>
  <c r="H7435" i="2"/>
  <c r="G7435" i="2"/>
  <c r="S7435" i="2" s="1"/>
  <c r="H7434" i="2"/>
  <c r="G7434" i="2"/>
  <c r="S7434" i="2" s="1"/>
  <c r="H7433" i="2"/>
  <c r="G7433" i="2"/>
  <c r="S7433" i="2" s="1"/>
  <c r="H7432" i="2"/>
  <c r="G7432" i="2"/>
  <c r="S7432" i="2" s="1"/>
  <c r="H7431" i="2"/>
  <c r="G7431" i="2"/>
  <c r="S7431" i="2" s="1"/>
  <c r="H7430" i="2"/>
  <c r="G7430" i="2"/>
  <c r="S7430" i="2" s="1"/>
  <c r="H7429" i="2"/>
  <c r="G7429" i="2"/>
  <c r="S7429" i="2" s="1"/>
  <c r="H7428" i="2"/>
  <c r="G7428" i="2"/>
  <c r="S7428" i="2" s="1"/>
  <c r="H7427" i="2"/>
  <c r="G7427" i="2"/>
  <c r="S7427" i="2" s="1"/>
  <c r="H7426" i="2"/>
  <c r="G7426" i="2"/>
  <c r="S7426" i="2" s="1"/>
  <c r="H7425" i="2"/>
  <c r="G7425" i="2"/>
  <c r="S7425" i="2" s="1"/>
  <c r="H7424" i="2"/>
  <c r="G7424" i="2"/>
  <c r="S7424" i="2" s="1"/>
  <c r="H7423" i="2"/>
  <c r="G7423" i="2"/>
  <c r="S7423" i="2" s="1"/>
  <c r="H7422" i="2"/>
  <c r="G7422" i="2"/>
  <c r="S7422" i="2" s="1"/>
  <c r="H7421" i="2"/>
  <c r="G7421" i="2"/>
  <c r="S7421" i="2" s="1"/>
  <c r="H7420" i="2"/>
  <c r="G7420" i="2"/>
  <c r="S7420" i="2" s="1"/>
  <c r="H7419" i="2"/>
  <c r="G7419" i="2"/>
  <c r="S7419" i="2" s="1"/>
  <c r="H7418" i="2"/>
  <c r="G7418" i="2"/>
  <c r="S7418" i="2" s="1"/>
  <c r="H7417" i="2"/>
  <c r="G7417" i="2"/>
  <c r="S7417" i="2" s="1"/>
  <c r="H7416" i="2"/>
  <c r="G7416" i="2"/>
  <c r="S7416" i="2" s="1"/>
  <c r="H7415" i="2"/>
  <c r="G7415" i="2"/>
  <c r="S7415" i="2" s="1"/>
  <c r="H7414" i="2"/>
  <c r="G7414" i="2"/>
  <c r="S7414" i="2" s="1"/>
  <c r="H7413" i="2"/>
  <c r="G7413" i="2"/>
  <c r="S7413" i="2" s="1"/>
  <c r="H7412" i="2"/>
  <c r="G7412" i="2"/>
  <c r="S7412" i="2" s="1"/>
  <c r="H7411" i="2"/>
  <c r="G7411" i="2"/>
  <c r="S7411" i="2" s="1"/>
  <c r="H7410" i="2"/>
  <c r="G7410" i="2"/>
  <c r="S7410" i="2" s="1"/>
  <c r="H7409" i="2"/>
  <c r="G7409" i="2"/>
  <c r="S7409" i="2" s="1"/>
  <c r="H7408" i="2"/>
  <c r="G7408" i="2"/>
  <c r="S7408" i="2" s="1"/>
  <c r="H7407" i="2"/>
  <c r="G7407" i="2"/>
  <c r="S7407" i="2" s="1"/>
  <c r="H7406" i="2"/>
  <c r="G7406" i="2"/>
  <c r="S7406" i="2" s="1"/>
  <c r="H7405" i="2"/>
  <c r="G7405" i="2"/>
  <c r="S7405" i="2" s="1"/>
  <c r="H7404" i="2"/>
  <c r="G7404" i="2"/>
  <c r="S7404" i="2" s="1"/>
  <c r="H7403" i="2"/>
  <c r="G7403" i="2"/>
  <c r="S7403" i="2" s="1"/>
  <c r="H7402" i="2"/>
  <c r="G7402" i="2"/>
  <c r="S7402" i="2" s="1"/>
  <c r="H7401" i="2"/>
  <c r="G7401" i="2"/>
  <c r="S7401" i="2" s="1"/>
  <c r="H7400" i="2"/>
  <c r="G7400" i="2"/>
  <c r="S7400" i="2" s="1"/>
  <c r="H7399" i="2"/>
  <c r="G7399" i="2"/>
  <c r="S7399" i="2" s="1"/>
  <c r="H7398" i="2"/>
  <c r="G7398" i="2"/>
  <c r="S7398" i="2" s="1"/>
  <c r="H7397" i="2"/>
  <c r="G7397" i="2"/>
  <c r="S7397" i="2" s="1"/>
  <c r="H7396" i="2"/>
  <c r="G7396" i="2"/>
  <c r="S7396" i="2" s="1"/>
  <c r="H7395" i="2"/>
  <c r="G7395" i="2"/>
  <c r="S7395" i="2" s="1"/>
  <c r="H7394" i="2"/>
  <c r="G7394" i="2"/>
  <c r="S7394" i="2" s="1"/>
  <c r="H7393" i="2"/>
  <c r="G7393" i="2"/>
  <c r="S7393" i="2" s="1"/>
  <c r="H7392" i="2"/>
  <c r="G7392" i="2"/>
  <c r="S7392" i="2" s="1"/>
  <c r="H7391" i="2"/>
  <c r="G7391" i="2"/>
  <c r="S7391" i="2" s="1"/>
  <c r="H7390" i="2"/>
  <c r="G7390" i="2"/>
  <c r="S7390" i="2" s="1"/>
  <c r="H7389" i="2"/>
  <c r="G7389" i="2"/>
  <c r="S7389" i="2" s="1"/>
  <c r="H7388" i="2"/>
  <c r="G7388" i="2"/>
  <c r="S7388" i="2" s="1"/>
  <c r="H7387" i="2"/>
  <c r="G7387" i="2"/>
  <c r="S7387" i="2" s="1"/>
  <c r="H7386" i="2"/>
  <c r="G7386" i="2"/>
  <c r="S7386" i="2" s="1"/>
  <c r="H7385" i="2"/>
  <c r="G7385" i="2"/>
  <c r="S7385" i="2" s="1"/>
  <c r="H7384" i="2"/>
  <c r="G7384" i="2"/>
  <c r="S7384" i="2" s="1"/>
  <c r="H7383" i="2"/>
  <c r="G7383" i="2"/>
  <c r="S7383" i="2" s="1"/>
  <c r="H7382" i="2"/>
  <c r="G7382" i="2"/>
  <c r="S7382" i="2" s="1"/>
  <c r="H7381" i="2"/>
  <c r="G7381" i="2"/>
  <c r="S7381" i="2" s="1"/>
  <c r="H7380" i="2"/>
  <c r="G7380" i="2"/>
  <c r="S7380" i="2" s="1"/>
  <c r="H7379" i="2"/>
  <c r="G7379" i="2"/>
  <c r="S7379" i="2" s="1"/>
  <c r="H7378" i="2"/>
  <c r="G7378" i="2"/>
  <c r="S7378" i="2" s="1"/>
  <c r="H7377" i="2"/>
  <c r="G7377" i="2"/>
  <c r="S7377" i="2" s="1"/>
  <c r="H7376" i="2"/>
  <c r="G7376" i="2"/>
  <c r="S7376" i="2" s="1"/>
  <c r="H7375" i="2"/>
  <c r="G7375" i="2"/>
  <c r="S7375" i="2" s="1"/>
  <c r="H7374" i="2"/>
  <c r="G7374" i="2"/>
  <c r="S7374" i="2" s="1"/>
  <c r="H7373" i="2"/>
  <c r="G7373" i="2"/>
  <c r="S7373" i="2" s="1"/>
  <c r="H7372" i="2"/>
  <c r="G7372" i="2"/>
  <c r="S7372" i="2" s="1"/>
  <c r="H7371" i="2"/>
  <c r="G7371" i="2"/>
  <c r="S7371" i="2" s="1"/>
  <c r="H7370" i="2"/>
  <c r="G7370" i="2"/>
  <c r="S7370" i="2" s="1"/>
  <c r="H7369" i="2"/>
  <c r="G7369" i="2"/>
  <c r="S7369" i="2" s="1"/>
  <c r="H7368" i="2"/>
  <c r="G7368" i="2"/>
  <c r="S7368" i="2" s="1"/>
  <c r="H7367" i="2"/>
  <c r="G7367" i="2"/>
  <c r="S7367" i="2" s="1"/>
  <c r="H7366" i="2"/>
  <c r="G7366" i="2"/>
  <c r="S7366" i="2" s="1"/>
  <c r="H7365" i="2"/>
  <c r="G7365" i="2"/>
  <c r="S7365" i="2" s="1"/>
  <c r="H7364" i="2"/>
  <c r="G7364" i="2"/>
  <c r="S7364" i="2" s="1"/>
  <c r="H7363" i="2"/>
  <c r="G7363" i="2"/>
  <c r="S7363" i="2" s="1"/>
  <c r="H7362" i="2"/>
  <c r="G7362" i="2"/>
  <c r="S7362" i="2" s="1"/>
  <c r="H7361" i="2"/>
  <c r="G7361" i="2"/>
  <c r="S7361" i="2" s="1"/>
  <c r="H7360" i="2"/>
  <c r="G7360" i="2"/>
  <c r="S7360" i="2" s="1"/>
  <c r="H7359" i="2"/>
  <c r="G7359" i="2"/>
  <c r="S7359" i="2" s="1"/>
  <c r="H7358" i="2"/>
  <c r="G7358" i="2"/>
  <c r="S7358" i="2" s="1"/>
  <c r="H7357" i="2"/>
  <c r="G7357" i="2"/>
  <c r="S7357" i="2" s="1"/>
  <c r="H7356" i="2"/>
  <c r="G7356" i="2"/>
  <c r="S7356" i="2" s="1"/>
  <c r="H7355" i="2"/>
  <c r="G7355" i="2"/>
  <c r="S7355" i="2" s="1"/>
  <c r="H7354" i="2"/>
  <c r="G7354" i="2"/>
  <c r="S7354" i="2" s="1"/>
  <c r="H7353" i="2"/>
  <c r="G7353" i="2"/>
  <c r="S7353" i="2" s="1"/>
  <c r="H7352" i="2"/>
  <c r="G7352" i="2"/>
  <c r="S7352" i="2" s="1"/>
  <c r="H7351" i="2"/>
  <c r="G7351" i="2"/>
  <c r="S7351" i="2" s="1"/>
  <c r="H7350" i="2"/>
  <c r="G7350" i="2"/>
  <c r="S7350" i="2" s="1"/>
  <c r="H7349" i="2"/>
  <c r="G7349" i="2"/>
  <c r="S7349" i="2" s="1"/>
  <c r="H7348" i="2"/>
  <c r="G7348" i="2"/>
  <c r="S7348" i="2" s="1"/>
  <c r="H7347" i="2"/>
  <c r="G7347" i="2"/>
  <c r="S7347" i="2" s="1"/>
  <c r="H7346" i="2"/>
  <c r="G7346" i="2"/>
  <c r="S7346" i="2" s="1"/>
  <c r="H7345" i="2"/>
  <c r="G7345" i="2"/>
  <c r="S7345" i="2" s="1"/>
  <c r="H7344" i="2"/>
  <c r="G7344" i="2"/>
  <c r="S7344" i="2" s="1"/>
  <c r="H7343" i="2"/>
  <c r="G7343" i="2"/>
  <c r="S7343" i="2" s="1"/>
  <c r="H7342" i="2"/>
  <c r="G7342" i="2"/>
  <c r="S7342" i="2" s="1"/>
  <c r="H7341" i="2"/>
  <c r="G7341" i="2"/>
  <c r="S7341" i="2" s="1"/>
  <c r="H7340" i="2"/>
  <c r="G7340" i="2"/>
  <c r="S7340" i="2" s="1"/>
  <c r="H7339" i="2"/>
  <c r="G7339" i="2"/>
  <c r="S7339" i="2" s="1"/>
  <c r="H7338" i="2"/>
  <c r="G7338" i="2"/>
  <c r="S7338" i="2" s="1"/>
  <c r="H7337" i="2"/>
  <c r="G7337" i="2"/>
  <c r="S7337" i="2" s="1"/>
  <c r="H7336" i="2"/>
  <c r="G7336" i="2"/>
  <c r="S7336" i="2" s="1"/>
  <c r="H7335" i="2"/>
  <c r="G7335" i="2"/>
  <c r="S7335" i="2" s="1"/>
  <c r="H7334" i="2"/>
  <c r="G7334" i="2"/>
  <c r="S7334" i="2" s="1"/>
  <c r="H7333" i="2"/>
  <c r="G7333" i="2"/>
  <c r="S7333" i="2" s="1"/>
  <c r="H7332" i="2"/>
  <c r="G7332" i="2"/>
  <c r="S7332" i="2" s="1"/>
  <c r="H7331" i="2"/>
  <c r="G7331" i="2"/>
  <c r="S7331" i="2" s="1"/>
  <c r="H7330" i="2"/>
  <c r="G7330" i="2"/>
  <c r="S7330" i="2" s="1"/>
  <c r="H7329" i="2"/>
  <c r="G7329" i="2"/>
  <c r="S7329" i="2" s="1"/>
  <c r="H7328" i="2"/>
  <c r="G7328" i="2"/>
  <c r="S7328" i="2" s="1"/>
  <c r="H7327" i="2"/>
  <c r="G7327" i="2"/>
  <c r="S7327" i="2" s="1"/>
  <c r="H7326" i="2"/>
  <c r="G7326" i="2"/>
  <c r="S7326" i="2" s="1"/>
  <c r="H7325" i="2"/>
  <c r="G7325" i="2"/>
  <c r="S7325" i="2" s="1"/>
  <c r="H7324" i="2"/>
  <c r="G7324" i="2"/>
  <c r="S7324" i="2" s="1"/>
  <c r="H7323" i="2"/>
  <c r="G7323" i="2"/>
  <c r="S7323" i="2" s="1"/>
  <c r="H7322" i="2"/>
  <c r="G7322" i="2"/>
  <c r="S7322" i="2" s="1"/>
  <c r="H7321" i="2"/>
  <c r="G7321" i="2"/>
  <c r="S7321" i="2" s="1"/>
  <c r="H7320" i="2"/>
  <c r="G7320" i="2"/>
  <c r="S7320" i="2" s="1"/>
  <c r="H7319" i="2"/>
  <c r="G7319" i="2"/>
  <c r="S7319" i="2" s="1"/>
  <c r="H7318" i="2"/>
  <c r="G7318" i="2"/>
  <c r="S7318" i="2" s="1"/>
  <c r="H7317" i="2"/>
  <c r="G7317" i="2"/>
  <c r="S7317" i="2" s="1"/>
  <c r="H7316" i="2"/>
  <c r="G7316" i="2"/>
  <c r="S7316" i="2" s="1"/>
  <c r="H7315" i="2"/>
  <c r="G7315" i="2"/>
  <c r="S7315" i="2" s="1"/>
  <c r="H7314" i="2"/>
  <c r="G7314" i="2"/>
  <c r="S7314" i="2" s="1"/>
  <c r="H7313" i="2"/>
  <c r="G7313" i="2"/>
  <c r="S7313" i="2" s="1"/>
  <c r="H7312" i="2"/>
  <c r="G7312" i="2"/>
  <c r="S7312" i="2" s="1"/>
  <c r="H7311" i="2"/>
  <c r="G7311" i="2"/>
  <c r="S7311" i="2" s="1"/>
  <c r="H7310" i="2"/>
  <c r="G7310" i="2"/>
  <c r="S7310" i="2" s="1"/>
  <c r="H7309" i="2"/>
  <c r="G7309" i="2"/>
  <c r="S7309" i="2" s="1"/>
  <c r="H7308" i="2"/>
  <c r="G7308" i="2"/>
  <c r="S7308" i="2" s="1"/>
  <c r="H7307" i="2"/>
  <c r="G7307" i="2"/>
  <c r="S7307" i="2" s="1"/>
  <c r="H7306" i="2"/>
  <c r="G7306" i="2"/>
  <c r="S7306" i="2" s="1"/>
  <c r="H7305" i="2"/>
  <c r="G7305" i="2"/>
  <c r="S7305" i="2" s="1"/>
  <c r="H7304" i="2"/>
  <c r="G7304" i="2"/>
  <c r="S7304" i="2" s="1"/>
  <c r="H7303" i="2"/>
  <c r="G7303" i="2"/>
  <c r="S7303" i="2" s="1"/>
  <c r="H7302" i="2"/>
  <c r="G7302" i="2"/>
  <c r="S7302" i="2" s="1"/>
  <c r="H7301" i="2"/>
  <c r="G7301" i="2"/>
  <c r="S7301" i="2" s="1"/>
  <c r="H7300" i="2"/>
  <c r="G7300" i="2"/>
  <c r="S7300" i="2" s="1"/>
  <c r="H7299" i="2"/>
  <c r="G7299" i="2"/>
  <c r="S7299" i="2" s="1"/>
  <c r="H7298" i="2"/>
  <c r="G7298" i="2"/>
  <c r="S7298" i="2" s="1"/>
  <c r="H7297" i="2"/>
  <c r="G7297" i="2"/>
  <c r="S7297" i="2" s="1"/>
  <c r="H7296" i="2"/>
  <c r="G7296" i="2"/>
  <c r="S7296" i="2" s="1"/>
  <c r="H7295" i="2"/>
  <c r="G7295" i="2"/>
  <c r="S7295" i="2" s="1"/>
  <c r="H7294" i="2"/>
  <c r="G7294" i="2"/>
  <c r="S7294" i="2" s="1"/>
  <c r="H7293" i="2"/>
  <c r="G7293" i="2"/>
  <c r="S7293" i="2" s="1"/>
  <c r="H7292" i="2"/>
  <c r="G7292" i="2"/>
  <c r="S7292" i="2" s="1"/>
  <c r="H7291" i="2"/>
  <c r="G7291" i="2"/>
  <c r="S7291" i="2" s="1"/>
  <c r="H7290" i="2"/>
  <c r="G7290" i="2"/>
  <c r="S7290" i="2" s="1"/>
  <c r="H7289" i="2"/>
  <c r="G7289" i="2"/>
  <c r="S7289" i="2" s="1"/>
  <c r="H7288" i="2"/>
  <c r="G7288" i="2"/>
  <c r="S7288" i="2" s="1"/>
  <c r="H7287" i="2"/>
  <c r="G7287" i="2"/>
  <c r="S7287" i="2" s="1"/>
  <c r="H7286" i="2"/>
  <c r="G7286" i="2"/>
  <c r="S7286" i="2" s="1"/>
  <c r="H7285" i="2"/>
  <c r="G7285" i="2"/>
  <c r="S7285" i="2" s="1"/>
  <c r="H7284" i="2"/>
  <c r="G7284" i="2"/>
  <c r="S7284" i="2" s="1"/>
  <c r="H7283" i="2"/>
  <c r="G7283" i="2"/>
  <c r="S7283" i="2" s="1"/>
  <c r="H7282" i="2"/>
  <c r="G7282" i="2"/>
  <c r="S7282" i="2" s="1"/>
  <c r="H7281" i="2"/>
  <c r="G7281" i="2"/>
  <c r="S7281" i="2" s="1"/>
  <c r="H7280" i="2"/>
  <c r="G7280" i="2"/>
  <c r="S7280" i="2" s="1"/>
  <c r="H7279" i="2"/>
  <c r="G7279" i="2"/>
  <c r="S7279" i="2" s="1"/>
  <c r="H7278" i="2"/>
  <c r="G7278" i="2"/>
  <c r="S7278" i="2" s="1"/>
  <c r="H7277" i="2"/>
  <c r="G7277" i="2"/>
  <c r="S7277" i="2" s="1"/>
  <c r="H7276" i="2"/>
  <c r="G7276" i="2"/>
  <c r="S7276" i="2" s="1"/>
  <c r="H7275" i="2"/>
  <c r="G7275" i="2"/>
  <c r="S7275" i="2" s="1"/>
  <c r="H7274" i="2"/>
  <c r="G7274" i="2"/>
  <c r="S7274" i="2" s="1"/>
  <c r="H7273" i="2"/>
  <c r="G7273" i="2"/>
  <c r="S7273" i="2" s="1"/>
  <c r="H7272" i="2"/>
  <c r="G7272" i="2"/>
  <c r="S7272" i="2" s="1"/>
  <c r="H7271" i="2"/>
  <c r="G7271" i="2"/>
  <c r="S7271" i="2" s="1"/>
  <c r="H7270" i="2"/>
  <c r="G7270" i="2"/>
  <c r="S7270" i="2" s="1"/>
  <c r="H7269" i="2"/>
  <c r="G7269" i="2"/>
  <c r="S7269" i="2" s="1"/>
  <c r="H7268" i="2"/>
  <c r="G7268" i="2"/>
  <c r="S7268" i="2" s="1"/>
  <c r="H7267" i="2"/>
  <c r="G7267" i="2"/>
  <c r="S7267" i="2" s="1"/>
  <c r="H7266" i="2"/>
  <c r="G7266" i="2"/>
  <c r="S7266" i="2" s="1"/>
  <c r="H7265" i="2"/>
  <c r="G7265" i="2"/>
  <c r="S7265" i="2" s="1"/>
  <c r="H7264" i="2"/>
  <c r="G7264" i="2"/>
  <c r="S7264" i="2" s="1"/>
  <c r="H7263" i="2"/>
  <c r="G7263" i="2"/>
  <c r="S7263" i="2" s="1"/>
  <c r="H7262" i="2"/>
  <c r="G7262" i="2"/>
  <c r="S7262" i="2" s="1"/>
  <c r="H7261" i="2"/>
  <c r="G7261" i="2"/>
  <c r="S7261" i="2" s="1"/>
  <c r="H7260" i="2"/>
  <c r="G7260" i="2"/>
  <c r="S7260" i="2" s="1"/>
  <c r="H7259" i="2"/>
  <c r="G7259" i="2"/>
  <c r="S7259" i="2" s="1"/>
  <c r="H7258" i="2"/>
  <c r="G7258" i="2"/>
  <c r="S7258" i="2" s="1"/>
  <c r="H7257" i="2"/>
  <c r="G7257" i="2"/>
  <c r="S7257" i="2" s="1"/>
  <c r="H7256" i="2"/>
  <c r="G7256" i="2"/>
  <c r="S7256" i="2" s="1"/>
  <c r="H7255" i="2"/>
  <c r="G7255" i="2"/>
  <c r="S7255" i="2" s="1"/>
  <c r="H7254" i="2"/>
  <c r="G7254" i="2"/>
  <c r="S7254" i="2" s="1"/>
  <c r="H7253" i="2"/>
  <c r="G7253" i="2"/>
  <c r="S7253" i="2" s="1"/>
  <c r="H7252" i="2"/>
  <c r="G7252" i="2"/>
  <c r="S7252" i="2" s="1"/>
  <c r="H7251" i="2"/>
  <c r="G7251" i="2"/>
  <c r="S7251" i="2" s="1"/>
  <c r="H7250" i="2"/>
  <c r="G7250" i="2"/>
  <c r="S7250" i="2" s="1"/>
  <c r="H7249" i="2"/>
  <c r="G7249" i="2"/>
  <c r="S7249" i="2" s="1"/>
  <c r="H7248" i="2"/>
  <c r="G7248" i="2"/>
  <c r="S7248" i="2" s="1"/>
  <c r="H7247" i="2"/>
  <c r="G7247" i="2"/>
  <c r="S7247" i="2" s="1"/>
  <c r="H7246" i="2"/>
  <c r="G7246" i="2"/>
  <c r="S7246" i="2" s="1"/>
  <c r="H7245" i="2"/>
  <c r="G7245" i="2"/>
  <c r="S7245" i="2" s="1"/>
  <c r="H7244" i="2"/>
  <c r="G7244" i="2"/>
  <c r="S7244" i="2" s="1"/>
  <c r="H7243" i="2"/>
  <c r="G7243" i="2"/>
  <c r="S7243" i="2" s="1"/>
  <c r="H7242" i="2"/>
  <c r="G7242" i="2"/>
  <c r="S7242" i="2" s="1"/>
  <c r="H7241" i="2"/>
  <c r="G7241" i="2"/>
  <c r="S7241" i="2" s="1"/>
  <c r="H7240" i="2"/>
  <c r="G7240" i="2"/>
  <c r="S7240" i="2" s="1"/>
  <c r="H7239" i="2"/>
  <c r="G7239" i="2"/>
  <c r="S7239" i="2" s="1"/>
  <c r="H7238" i="2"/>
  <c r="G7238" i="2"/>
  <c r="S7238" i="2" s="1"/>
  <c r="H7237" i="2"/>
  <c r="G7237" i="2"/>
  <c r="S7237" i="2" s="1"/>
  <c r="H7236" i="2"/>
  <c r="G7236" i="2"/>
  <c r="S7236" i="2" s="1"/>
  <c r="H7235" i="2"/>
  <c r="G7235" i="2"/>
  <c r="S7235" i="2" s="1"/>
  <c r="H7234" i="2"/>
  <c r="G7234" i="2"/>
  <c r="S7234" i="2" s="1"/>
  <c r="H7233" i="2"/>
  <c r="G7233" i="2"/>
  <c r="S7233" i="2" s="1"/>
  <c r="H7232" i="2"/>
  <c r="G7232" i="2"/>
  <c r="S7232" i="2" s="1"/>
  <c r="H7231" i="2"/>
  <c r="G7231" i="2"/>
  <c r="S7231" i="2" s="1"/>
  <c r="H7230" i="2"/>
  <c r="G7230" i="2"/>
  <c r="S7230" i="2" s="1"/>
  <c r="H7229" i="2"/>
  <c r="G7229" i="2"/>
  <c r="S7229" i="2" s="1"/>
  <c r="H7228" i="2"/>
  <c r="G7228" i="2"/>
  <c r="S7228" i="2" s="1"/>
  <c r="H7227" i="2"/>
  <c r="G7227" i="2"/>
  <c r="S7227" i="2" s="1"/>
  <c r="H7226" i="2"/>
  <c r="G7226" i="2"/>
  <c r="S7226" i="2" s="1"/>
  <c r="H7225" i="2"/>
  <c r="G7225" i="2"/>
  <c r="S7225" i="2" s="1"/>
  <c r="H7224" i="2"/>
  <c r="G7224" i="2"/>
  <c r="S7224" i="2" s="1"/>
  <c r="H7223" i="2"/>
  <c r="G7223" i="2"/>
  <c r="S7223" i="2" s="1"/>
  <c r="H7222" i="2"/>
  <c r="G7222" i="2"/>
  <c r="S7222" i="2" s="1"/>
  <c r="H7221" i="2"/>
  <c r="G7221" i="2"/>
  <c r="S7221" i="2" s="1"/>
  <c r="H7220" i="2"/>
  <c r="G7220" i="2"/>
  <c r="S7220" i="2" s="1"/>
  <c r="H7219" i="2"/>
  <c r="G7219" i="2"/>
  <c r="S7219" i="2" s="1"/>
  <c r="H7218" i="2"/>
  <c r="G7218" i="2"/>
  <c r="S7218" i="2" s="1"/>
  <c r="H7217" i="2"/>
  <c r="G7217" i="2"/>
  <c r="S7217" i="2" s="1"/>
  <c r="H7216" i="2"/>
  <c r="G7216" i="2"/>
  <c r="S7216" i="2" s="1"/>
  <c r="H7215" i="2"/>
  <c r="G7215" i="2"/>
  <c r="S7215" i="2" s="1"/>
  <c r="H7214" i="2"/>
  <c r="G7214" i="2"/>
  <c r="S7214" i="2" s="1"/>
  <c r="H7213" i="2"/>
  <c r="G7213" i="2"/>
  <c r="S7213" i="2" s="1"/>
  <c r="H7212" i="2"/>
  <c r="G7212" i="2"/>
  <c r="S7212" i="2" s="1"/>
  <c r="H7211" i="2"/>
  <c r="G7211" i="2"/>
  <c r="S7211" i="2" s="1"/>
  <c r="H7210" i="2"/>
  <c r="G7210" i="2"/>
  <c r="S7210" i="2" s="1"/>
  <c r="H7209" i="2"/>
  <c r="G7209" i="2"/>
  <c r="S7209" i="2" s="1"/>
  <c r="H7208" i="2"/>
  <c r="G7208" i="2"/>
  <c r="S7208" i="2" s="1"/>
  <c r="H7207" i="2"/>
  <c r="G7207" i="2"/>
  <c r="S7207" i="2" s="1"/>
  <c r="H7206" i="2"/>
  <c r="G7206" i="2"/>
  <c r="S7206" i="2" s="1"/>
  <c r="H7205" i="2"/>
  <c r="G7205" i="2"/>
  <c r="S7205" i="2" s="1"/>
  <c r="H7204" i="2"/>
  <c r="G7204" i="2"/>
  <c r="S7204" i="2" s="1"/>
  <c r="H7203" i="2"/>
  <c r="G7203" i="2"/>
  <c r="S7203" i="2" s="1"/>
  <c r="H7202" i="2"/>
  <c r="G7202" i="2"/>
  <c r="S7202" i="2" s="1"/>
  <c r="H7201" i="2"/>
  <c r="G7201" i="2"/>
  <c r="S7201" i="2" s="1"/>
  <c r="H7200" i="2"/>
  <c r="G7200" i="2"/>
  <c r="S7200" i="2" s="1"/>
  <c r="H7199" i="2"/>
  <c r="G7199" i="2"/>
  <c r="S7199" i="2" s="1"/>
  <c r="H7198" i="2"/>
  <c r="G7198" i="2"/>
  <c r="S7198" i="2" s="1"/>
  <c r="H7197" i="2"/>
  <c r="G7197" i="2"/>
  <c r="S7197" i="2" s="1"/>
  <c r="H7196" i="2"/>
  <c r="G7196" i="2"/>
  <c r="S7196" i="2" s="1"/>
  <c r="H7195" i="2"/>
  <c r="G7195" i="2"/>
  <c r="S7195" i="2" s="1"/>
  <c r="H7194" i="2"/>
  <c r="G7194" i="2"/>
  <c r="S7194" i="2" s="1"/>
  <c r="H7193" i="2"/>
  <c r="G7193" i="2"/>
  <c r="S7193" i="2" s="1"/>
  <c r="H7192" i="2"/>
  <c r="G7192" i="2"/>
  <c r="S7192" i="2" s="1"/>
  <c r="H7191" i="2"/>
  <c r="G7191" i="2"/>
  <c r="S7191" i="2" s="1"/>
  <c r="H7190" i="2"/>
  <c r="G7190" i="2"/>
  <c r="S7190" i="2" s="1"/>
  <c r="H7189" i="2"/>
  <c r="G7189" i="2"/>
  <c r="S7189" i="2" s="1"/>
  <c r="H7188" i="2"/>
  <c r="G7188" i="2"/>
  <c r="S7188" i="2" s="1"/>
  <c r="H7187" i="2"/>
  <c r="G7187" i="2"/>
  <c r="S7187" i="2" s="1"/>
  <c r="H7186" i="2"/>
  <c r="G7186" i="2"/>
  <c r="S7186" i="2" s="1"/>
  <c r="H7185" i="2"/>
  <c r="G7185" i="2"/>
  <c r="S7185" i="2" s="1"/>
  <c r="H7184" i="2"/>
  <c r="G7184" i="2"/>
  <c r="S7184" i="2" s="1"/>
  <c r="H7183" i="2"/>
  <c r="G7183" i="2"/>
  <c r="S7183" i="2" s="1"/>
  <c r="H7182" i="2"/>
  <c r="G7182" i="2"/>
  <c r="S7182" i="2" s="1"/>
  <c r="H7181" i="2"/>
  <c r="G7181" i="2"/>
  <c r="S7181" i="2" s="1"/>
  <c r="H7180" i="2"/>
  <c r="G7180" i="2"/>
  <c r="S7180" i="2" s="1"/>
  <c r="H7179" i="2"/>
  <c r="G7179" i="2"/>
  <c r="S7179" i="2" s="1"/>
  <c r="H7178" i="2"/>
  <c r="G7178" i="2"/>
  <c r="S7178" i="2" s="1"/>
  <c r="H7177" i="2"/>
  <c r="G7177" i="2"/>
  <c r="S7177" i="2" s="1"/>
  <c r="H7176" i="2"/>
  <c r="G7176" i="2"/>
  <c r="S7176" i="2" s="1"/>
  <c r="H7175" i="2"/>
  <c r="G7175" i="2"/>
  <c r="S7175" i="2" s="1"/>
  <c r="H7174" i="2"/>
  <c r="G7174" i="2"/>
  <c r="S7174" i="2" s="1"/>
  <c r="H7173" i="2"/>
  <c r="G7173" i="2"/>
  <c r="S7173" i="2" s="1"/>
  <c r="H7172" i="2"/>
  <c r="G7172" i="2"/>
  <c r="S7172" i="2" s="1"/>
  <c r="H7171" i="2"/>
  <c r="G7171" i="2"/>
  <c r="S7171" i="2" s="1"/>
  <c r="H7170" i="2"/>
  <c r="G7170" i="2"/>
  <c r="S7170" i="2" s="1"/>
  <c r="H7169" i="2"/>
  <c r="G7169" i="2"/>
  <c r="S7169" i="2" s="1"/>
  <c r="H7168" i="2"/>
  <c r="G7168" i="2"/>
  <c r="S7168" i="2" s="1"/>
  <c r="H7167" i="2"/>
  <c r="G7167" i="2"/>
  <c r="S7167" i="2" s="1"/>
  <c r="H7166" i="2"/>
  <c r="G7166" i="2"/>
  <c r="S7166" i="2" s="1"/>
  <c r="H7165" i="2"/>
  <c r="G7165" i="2"/>
  <c r="S7165" i="2" s="1"/>
  <c r="H7164" i="2"/>
  <c r="G7164" i="2"/>
  <c r="S7164" i="2" s="1"/>
  <c r="H7163" i="2"/>
  <c r="G7163" i="2"/>
  <c r="S7163" i="2" s="1"/>
  <c r="H7162" i="2"/>
  <c r="G7162" i="2"/>
  <c r="S7162" i="2" s="1"/>
  <c r="H7161" i="2"/>
  <c r="G7161" i="2"/>
  <c r="S7161" i="2" s="1"/>
  <c r="H7160" i="2"/>
  <c r="G7160" i="2"/>
  <c r="S7160" i="2" s="1"/>
  <c r="H7159" i="2"/>
  <c r="G7159" i="2"/>
  <c r="S7159" i="2" s="1"/>
  <c r="H7158" i="2"/>
  <c r="G7158" i="2"/>
  <c r="S7158" i="2" s="1"/>
  <c r="H7157" i="2"/>
  <c r="G7157" i="2"/>
  <c r="S7157" i="2" s="1"/>
  <c r="H7156" i="2"/>
  <c r="G7156" i="2"/>
  <c r="S7156" i="2" s="1"/>
  <c r="H7155" i="2"/>
  <c r="G7155" i="2"/>
  <c r="S7155" i="2" s="1"/>
  <c r="H7154" i="2"/>
  <c r="G7154" i="2"/>
  <c r="S7154" i="2" s="1"/>
  <c r="H7153" i="2"/>
  <c r="G7153" i="2"/>
  <c r="S7153" i="2" s="1"/>
  <c r="H7152" i="2"/>
  <c r="G7152" i="2"/>
  <c r="S7152" i="2" s="1"/>
  <c r="H7151" i="2"/>
  <c r="G7151" i="2"/>
  <c r="S7151" i="2" s="1"/>
  <c r="H7150" i="2"/>
  <c r="G7150" i="2"/>
  <c r="S7150" i="2" s="1"/>
  <c r="H7149" i="2"/>
  <c r="G7149" i="2"/>
  <c r="S7149" i="2" s="1"/>
  <c r="H7148" i="2"/>
  <c r="G7148" i="2"/>
  <c r="S7148" i="2" s="1"/>
  <c r="H7147" i="2"/>
  <c r="G7147" i="2"/>
  <c r="S7147" i="2" s="1"/>
  <c r="H7146" i="2"/>
  <c r="G7146" i="2"/>
  <c r="S7146" i="2" s="1"/>
  <c r="H7145" i="2"/>
  <c r="G7145" i="2"/>
  <c r="S7145" i="2" s="1"/>
  <c r="H7144" i="2"/>
  <c r="G7144" i="2"/>
  <c r="S7144" i="2" s="1"/>
  <c r="H7143" i="2"/>
  <c r="G7143" i="2"/>
  <c r="S7143" i="2" s="1"/>
  <c r="H7142" i="2"/>
  <c r="G7142" i="2"/>
  <c r="S7142" i="2" s="1"/>
  <c r="H7141" i="2"/>
  <c r="G7141" i="2"/>
  <c r="S7141" i="2" s="1"/>
  <c r="H7140" i="2"/>
  <c r="G7140" i="2"/>
  <c r="S7140" i="2" s="1"/>
  <c r="H7139" i="2"/>
  <c r="G7139" i="2"/>
  <c r="S7139" i="2" s="1"/>
  <c r="H7138" i="2"/>
  <c r="G7138" i="2"/>
  <c r="S7138" i="2" s="1"/>
  <c r="H7137" i="2"/>
  <c r="G7137" i="2"/>
  <c r="S7137" i="2" s="1"/>
  <c r="H7136" i="2"/>
  <c r="G7136" i="2"/>
  <c r="S7136" i="2" s="1"/>
  <c r="H7135" i="2"/>
  <c r="G7135" i="2"/>
  <c r="S7135" i="2" s="1"/>
  <c r="H7134" i="2"/>
  <c r="G7134" i="2"/>
  <c r="S7134" i="2" s="1"/>
  <c r="H7133" i="2"/>
  <c r="G7133" i="2"/>
  <c r="S7133" i="2" s="1"/>
  <c r="H7132" i="2"/>
  <c r="G7132" i="2"/>
  <c r="S7132" i="2" s="1"/>
  <c r="H7131" i="2"/>
  <c r="G7131" i="2"/>
  <c r="S7131" i="2" s="1"/>
  <c r="H7130" i="2"/>
  <c r="G7130" i="2"/>
  <c r="S7130" i="2" s="1"/>
  <c r="H7129" i="2"/>
  <c r="G7129" i="2"/>
  <c r="S7129" i="2" s="1"/>
  <c r="H7128" i="2"/>
  <c r="G7128" i="2"/>
  <c r="S7128" i="2" s="1"/>
  <c r="H7127" i="2"/>
  <c r="G7127" i="2"/>
  <c r="S7127" i="2" s="1"/>
  <c r="H7126" i="2"/>
  <c r="G7126" i="2"/>
  <c r="S7126" i="2" s="1"/>
  <c r="H7125" i="2"/>
  <c r="G7125" i="2"/>
  <c r="S7125" i="2" s="1"/>
  <c r="H7124" i="2"/>
  <c r="G7124" i="2"/>
  <c r="S7124" i="2" s="1"/>
  <c r="H7123" i="2"/>
  <c r="G7123" i="2"/>
  <c r="S7123" i="2" s="1"/>
  <c r="H7122" i="2"/>
  <c r="G7122" i="2"/>
  <c r="S7122" i="2" s="1"/>
  <c r="H7121" i="2"/>
  <c r="G7121" i="2"/>
  <c r="S7121" i="2" s="1"/>
  <c r="H7120" i="2"/>
  <c r="G7120" i="2"/>
  <c r="S7120" i="2" s="1"/>
  <c r="H7119" i="2"/>
  <c r="G7119" i="2"/>
  <c r="S7119" i="2" s="1"/>
  <c r="H7118" i="2"/>
  <c r="G7118" i="2"/>
  <c r="S7118" i="2" s="1"/>
  <c r="H7117" i="2"/>
  <c r="G7117" i="2"/>
  <c r="S7117" i="2" s="1"/>
  <c r="H7116" i="2"/>
  <c r="G7116" i="2"/>
  <c r="S7116" i="2" s="1"/>
  <c r="H7115" i="2"/>
  <c r="G7115" i="2"/>
  <c r="S7115" i="2" s="1"/>
  <c r="H7114" i="2"/>
  <c r="G7114" i="2"/>
  <c r="S7114" i="2" s="1"/>
  <c r="H7113" i="2"/>
  <c r="G7113" i="2"/>
  <c r="S7113" i="2" s="1"/>
  <c r="H7112" i="2"/>
  <c r="G7112" i="2"/>
  <c r="S7112" i="2" s="1"/>
  <c r="H7111" i="2"/>
  <c r="G7111" i="2"/>
  <c r="S7111" i="2" s="1"/>
  <c r="H7110" i="2"/>
  <c r="G7110" i="2"/>
  <c r="S7110" i="2" s="1"/>
  <c r="H7109" i="2"/>
  <c r="G7109" i="2"/>
  <c r="S7109" i="2" s="1"/>
  <c r="H7108" i="2"/>
  <c r="G7108" i="2"/>
  <c r="S7108" i="2" s="1"/>
  <c r="H7107" i="2"/>
  <c r="G7107" i="2"/>
  <c r="S7107" i="2" s="1"/>
  <c r="H7106" i="2"/>
  <c r="G7106" i="2"/>
  <c r="S7106" i="2" s="1"/>
  <c r="H7105" i="2"/>
  <c r="G7105" i="2"/>
  <c r="S7105" i="2" s="1"/>
  <c r="H7104" i="2"/>
  <c r="G7104" i="2"/>
  <c r="S7104" i="2" s="1"/>
  <c r="H7103" i="2"/>
  <c r="G7103" i="2"/>
  <c r="S7103" i="2" s="1"/>
  <c r="H7102" i="2"/>
  <c r="G7102" i="2"/>
  <c r="S7102" i="2" s="1"/>
  <c r="H7101" i="2"/>
  <c r="G7101" i="2"/>
  <c r="S7101" i="2" s="1"/>
  <c r="H7100" i="2"/>
  <c r="G7100" i="2"/>
  <c r="S7100" i="2" s="1"/>
  <c r="H7099" i="2"/>
  <c r="G7099" i="2"/>
  <c r="S7099" i="2" s="1"/>
  <c r="H7098" i="2"/>
  <c r="G7098" i="2"/>
  <c r="S7098" i="2" s="1"/>
  <c r="H7097" i="2"/>
  <c r="G7097" i="2"/>
  <c r="S7097" i="2" s="1"/>
  <c r="H7096" i="2"/>
  <c r="G7096" i="2"/>
  <c r="S7096" i="2" s="1"/>
  <c r="H7095" i="2"/>
  <c r="G7095" i="2"/>
  <c r="S7095" i="2" s="1"/>
  <c r="H7094" i="2"/>
  <c r="G7094" i="2"/>
  <c r="S7094" i="2" s="1"/>
  <c r="H7093" i="2"/>
  <c r="G7093" i="2"/>
  <c r="S7093" i="2" s="1"/>
  <c r="H7092" i="2"/>
  <c r="G7092" i="2"/>
  <c r="S7092" i="2" s="1"/>
  <c r="H7091" i="2"/>
  <c r="G7091" i="2"/>
  <c r="S7091" i="2" s="1"/>
  <c r="H7090" i="2"/>
  <c r="G7090" i="2"/>
  <c r="S7090" i="2" s="1"/>
  <c r="H7089" i="2"/>
  <c r="G7089" i="2"/>
  <c r="S7089" i="2" s="1"/>
  <c r="H7088" i="2"/>
  <c r="G7088" i="2"/>
  <c r="S7088" i="2" s="1"/>
  <c r="H7087" i="2"/>
  <c r="G7087" i="2"/>
  <c r="S7087" i="2" s="1"/>
  <c r="H7086" i="2"/>
  <c r="G7086" i="2"/>
  <c r="S7086" i="2" s="1"/>
  <c r="H7085" i="2"/>
  <c r="G7085" i="2"/>
  <c r="S7085" i="2" s="1"/>
  <c r="H7084" i="2"/>
  <c r="G7084" i="2"/>
  <c r="S7084" i="2" s="1"/>
  <c r="H7083" i="2"/>
  <c r="G7083" i="2"/>
  <c r="S7083" i="2" s="1"/>
  <c r="H7082" i="2"/>
  <c r="G7082" i="2"/>
  <c r="S7082" i="2" s="1"/>
  <c r="H7081" i="2"/>
  <c r="G7081" i="2"/>
  <c r="S7081" i="2" s="1"/>
  <c r="H7080" i="2"/>
  <c r="G7080" i="2"/>
  <c r="S7080" i="2" s="1"/>
  <c r="H7079" i="2"/>
  <c r="G7079" i="2"/>
  <c r="S7079" i="2" s="1"/>
  <c r="H7078" i="2"/>
  <c r="G7078" i="2"/>
  <c r="S7078" i="2" s="1"/>
  <c r="H7077" i="2"/>
  <c r="G7077" i="2"/>
  <c r="S7077" i="2" s="1"/>
  <c r="H7076" i="2"/>
  <c r="G7076" i="2"/>
  <c r="S7076" i="2" s="1"/>
  <c r="H7075" i="2"/>
  <c r="G7075" i="2"/>
  <c r="S7075" i="2" s="1"/>
  <c r="H7074" i="2"/>
  <c r="G7074" i="2"/>
  <c r="S7074" i="2" s="1"/>
  <c r="H7073" i="2"/>
  <c r="G7073" i="2"/>
  <c r="S7073" i="2" s="1"/>
  <c r="H7072" i="2"/>
  <c r="G7072" i="2"/>
  <c r="S7072" i="2" s="1"/>
  <c r="H7071" i="2"/>
  <c r="G7071" i="2"/>
  <c r="S7071" i="2" s="1"/>
  <c r="H7070" i="2"/>
  <c r="G7070" i="2"/>
  <c r="S7070" i="2" s="1"/>
  <c r="H7069" i="2"/>
  <c r="G7069" i="2"/>
  <c r="S7069" i="2" s="1"/>
  <c r="H7068" i="2"/>
  <c r="G7068" i="2"/>
  <c r="S7068" i="2" s="1"/>
  <c r="H7067" i="2"/>
  <c r="G7067" i="2"/>
  <c r="S7067" i="2" s="1"/>
  <c r="H7066" i="2"/>
  <c r="G7066" i="2"/>
  <c r="S7066" i="2" s="1"/>
  <c r="H7065" i="2"/>
  <c r="G7065" i="2"/>
  <c r="S7065" i="2" s="1"/>
  <c r="H7064" i="2"/>
  <c r="G7064" i="2"/>
  <c r="S7064" i="2" s="1"/>
  <c r="H7063" i="2"/>
  <c r="G7063" i="2"/>
  <c r="S7063" i="2" s="1"/>
  <c r="H7062" i="2"/>
  <c r="G7062" i="2"/>
  <c r="S7062" i="2" s="1"/>
  <c r="H7061" i="2"/>
  <c r="G7061" i="2"/>
  <c r="S7061" i="2" s="1"/>
  <c r="H7060" i="2"/>
  <c r="G7060" i="2"/>
  <c r="S7060" i="2" s="1"/>
  <c r="H7059" i="2"/>
  <c r="G7059" i="2"/>
  <c r="S7059" i="2" s="1"/>
  <c r="H7058" i="2"/>
  <c r="G7058" i="2"/>
  <c r="S7058" i="2" s="1"/>
  <c r="H7057" i="2"/>
  <c r="G7057" i="2"/>
  <c r="S7057" i="2" s="1"/>
  <c r="H7056" i="2"/>
  <c r="G7056" i="2"/>
  <c r="S7056" i="2" s="1"/>
  <c r="H7055" i="2"/>
  <c r="G7055" i="2"/>
  <c r="S7055" i="2" s="1"/>
  <c r="H7054" i="2"/>
  <c r="G7054" i="2"/>
  <c r="S7054" i="2" s="1"/>
  <c r="H7053" i="2"/>
  <c r="G7053" i="2"/>
  <c r="S7053" i="2" s="1"/>
  <c r="H7052" i="2"/>
  <c r="G7052" i="2"/>
  <c r="S7052" i="2" s="1"/>
  <c r="H7051" i="2"/>
  <c r="G7051" i="2"/>
  <c r="S7051" i="2" s="1"/>
  <c r="H7050" i="2"/>
  <c r="G7050" i="2"/>
  <c r="S7050" i="2" s="1"/>
  <c r="H7049" i="2"/>
  <c r="G7049" i="2"/>
  <c r="S7049" i="2" s="1"/>
  <c r="H7048" i="2"/>
  <c r="G7048" i="2"/>
  <c r="S7048" i="2" s="1"/>
  <c r="H7047" i="2"/>
  <c r="G7047" i="2"/>
  <c r="S7047" i="2" s="1"/>
  <c r="H7046" i="2"/>
  <c r="G7046" i="2"/>
  <c r="S7046" i="2" s="1"/>
  <c r="H7045" i="2"/>
  <c r="G7045" i="2"/>
  <c r="S7045" i="2" s="1"/>
  <c r="H7044" i="2"/>
  <c r="G7044" i="2"/>
  <c r="S7044" i="2" s="1"/>
  <c r="H7043" i="2"/>
  <c r="G7043" i="2"/>
  <c r="S7043" i="2" s="1"/>
  <c r="H7042" i="2"/>
  <c r="G7042" i="2"/>
  <c r="S7042" i="2" s="1"/>
  <c r="H7041" i="2"/>
  <c r="G7041" i="2"/>
  <c r="S7041" i="2" s="1"/>
  <c r="H7040" i="2"/>
  <c r="G7040" i="2"/>
  <c r="S7040" i="2" s="1"/>
  <c r="H7039" i="2"/>
  <c r="G7039" i="2"/>
  <c r="S7039" i="2" s="1"/>
  <c r="H7038" i="2"/>
  <c r="G7038" i="2"/>
  <c r="S7038" i="2" s="1"/>
  <c r="H7037" i="2"/>
  <c r="G7037" i="2"/>
  <c r="S7037" i="2" s="1"/>
  <c r="H7036" i="2"/>
  <c r="G7036" i="2"/>
  <c r="S7036" i="2" s="1"/>
  <c r="H7035" i="2"/>
  <c r="G7035" i="2"/>
  <c r="S7035" i="2" s="1"/>
  <c r="H7034" i="2"/>
  <c r="G7034" i="2"/>
  <c r="S7034" i="2" s="1"/>
  <c r="H7033" i="2"/>
  <c r="G7033" i="2"/>
  <c r="S7033" i="2" s="1"/>
  <c r="H7032" i="2"/>
  <c r="G7032" i="2"/>
  <c r="S7032" i="2" s="1"/>
  <c r="H7031" i="2"/>
  <c r="G7031" i="2"/>
  <c r="S7031" i="2" s="1"/>
  <c r="H7030" i="2"/>
  <c r="G7030" i="2"/>
  <c r="S7030" i="2" s="1"/>
  <c r="H7029" i="2"/>
  <c r="G7029" i="2"/>
  <c r="S7029" i="2" s="1"/>
  <c r="H7028" i="2"/>
  <c r="G7028" i="2"/>
  <c r="S7028" i="2" s="1"/>
  <c r="H7027" i="2"/>
  <c r="G7027" i="2"/>
  <c r="S7027" i="2" s="1"/>
  <c r="H7026" i="2"/>
  <c r="G7026" i="2"/>
  <c r="S7026" i="2" s="1"/>
  <c r="H7025" i="2"/>
  <c r="G7025" i="2"/>
  <c r="S7025" i="2" s="1"/>
  <c r="H7024" i="2"/>
  <c r="G7024" i="2"/>
  <c r="S7024" i="2" s="1"/>
  <c r="H7023" i="2"/>
  <c r="G7023" i="2"/>
  <c r="S7023" i="2" s="1"/>
  <c r="H7022" i="2"/>
  <c r="G7022" i="2"/>
  <c r="S7022" i="2" s="1"/>
  <c r="H7021" i="2"/>
  <c r="G7021" i="2"/>
  <c r="S7021" i="2" s="1"/>
  <c r="H7020" i="2"/>
  <c r="G7020" i="2"/>
  <c r="S7020" i="2" s="1"/>
  <c r="H7019" i="2"/>
  <c r="G7019" i="2"/>
  <c r="S7019" i="2" s="1"/>
  <c r="H7018" i="2"/>
  <c r="G7018" i="2"/>
  <c r="S7018" i="2" s="1"/>
  <c r="H7017" i="2"/>
  <c r="G7017" i="2"/>
  <c r="S7017" i="2" s="1"/>
  <c r="H7016" i="2"/>
  <c r="G7016" i="2"/>
  <c r="S7016" i="2" s="1"/>
  <c r="H7015" i="2"/>
  <c r="G7015" i="2"/>
  <c r="S7015" i="2" s="1"/>
  <c r="H7014" i="2"/>
  <c r="G7014" i="2"/>
  <c r="S7014" i="2" s="1"/>
  <c r="H7013" i="2"/>
  <c r="G7013" i="2"/>
  <c r="S7013" i="2" s="1"/>
  <c r="H7012" i="2"/>
  <c r="G7012" i="2"/>
  <c r="S7012" i="2" s="1"/>
  <c r="H7011" i="2"/>
  <c r="G7011" i="2"/>
  <c r="S7011" i="2" s="1"/>
  <c r="H7010" i="2"/>
  <c r="G7010" i="2"/>
  <c r="S7010" i="2" s="1"/>
  <c r="H7009" i="2"/>
  <c r="G7009" i="2"/>
  <c r="S7009" i="2" s="1"/>
  <c r="H7008" i="2"/>
  <c r="G7008" i="2"/>
  <c r="S7008" i="2" s="1"/>
  <c r="H7007" i="2"/>
  <c r="G7007" i="2"/>
  <c r="S7007" i="2" s="1"/>
  <c r="H7006" i="2"/>
  <c r="G7006" i="2"/>
  <c r="S7006" i="2" s="1"/>
  <c r="H7005" i="2"/>
  <c r="G7005" i="2"/>
  <c r="S7005" i="2" s="1"/>
  <c r="H7004" i="2"/>
  <c r="G7004" i="2"/>
  <c r="S7004" i="2" s="1"/>
  <c r="H7003" i="2"/>
  <c r="G7003" i="2"/>
  <c r="S7003" i="2" s="1"/>
  <c r="H7002" i="2"/>
  <c r="G7002" i="2"/>
  <c r="S7002" i="2" s="1"/>
  <c r="H7001" i="2"/>
  <c r="G7001" i="2"/>
  <c r="S7001" i="2" s="1"/>
  <c r="H7000" i="2"/>
  <c r="G7000" i="2"/>
  <c r="S7000" i="2" s="1"/>
  <c r="H6999" i="2"/>
  <c r="G6999" i="2"/>
  <c r="S6999" i="2" s="1"/>
  <c r="H6998" i="2"/>
  <c r="G6998" i="2"/>
  <c r="S6998" i="2" s="1"/>
  <c r="H6997" i="2"/>
  <c r="G6997" i="2"/>
  <c r="S6997" i="2" s="1"/>
  <c r="H6996" i="2"/>
  <c r="G6996" i="2"/>
  <c r="S6996" i="2" s="1"/>
  <c r="H6995" i="2"/>
  <c r="G6995" i="2"/>
  <c r="S6995" i="2" s="1"/>
  <c r="H6994" i="2"/>
  <c r="G6994" i="2"/>
  <c r="S6994" i="2" s="1"/>
  <c r="H6993" i="2"/>
  <c r="G6993" i="2"/>
  <c r="S6993" i="2" s="1"/>
  <c r="H6992" i="2"/>
  <c r="G6992" i="2"/>
  <c r="S6992" i="2" s="1"/>
  <c r="H6991" i="2"/>
  <c r="G6991" i="2"/>
  <c r="S6991" i="2" s="1"/>
  <c r="H6990" i="2"/>
  <c r="G6990" i="2"/>
  <c r="S6990" i="2" s="1"/>
  <c r="H6989" i="2"/>
  <c r="G6989" i="2"/>
  <c r="S6989" i="2" s="1"/>
  <c r="H6988" i="2"/>
  <c r="G6988" i="2"/>
  <c r="S6988" i="2" s="1"/>
  <c r="H6987" i="2"/>
  <c r="G6987" i="2"/>
  <c r="S6987" i="2" s="1"/>
  <c r="H6986" i="2"/>
  <c r="G6986" i="2"/>
  <c r="S6986" i="2" s="1"/>
  <c r="H6985" i="2"/>
  <c r="G6985" i="2"/>
  <c r="S6985" i="2" s="1"/>
  <c r="H6984" i="2"/>
  <c r="G6984" i="2"/>
  <c r="S6984" i="2" s="1"/>
  <c r="H6983" i="2"/>
  <c r="G6983" i="2"/>
  <c r="S6983" i="2" s="1"/>
  <c r="H6982" i="2"/>
  <c r="G6982" i="2"/>
  <c r="S6982" i="2" s="1"/>
  <c r="H6981" i="2"/>
  <c r="G6981" i="2"/>
  <c r="S6981" i="2" s="1"/>
  <c r="H6980" i="2"/>
  <c r="G6980" i="2"/>
  <c r="S6980" i="2" s="1"/>
  <c r="H6979" i="2"/>
  <c r="G6979" i="2"/>
  <c r="S6979" i="2" s="1"/>
  <c r="H6978" i="2"/>
  <c r="G6978" i="2"/>
  <c r="S6978" i="2" s="1"/>
  <c r="H6977" i="2"/>
  <c r="G6977" i="2"/>
  <c r="S6977" i="2" s="1"/>
  <c r="H6976" i="2"/>
  <c r="G6976" i="2"/>
  <c r="S6976" i="2" s="1"/>
  <c r="H6975" i="2"/>
  <c r="G6975" i="2"/>
  <c r="S6975" i="2" s="1"/>
  <c r="H6974" i="2"/>
  <c r="G6974" i="2"/>
  <c r="S6974" i="2" s="1"/>
  <c r="H6973" i="2"/>
  <c r="G6973" i="2"/>
  <c r="S6973" i="2" s="1"/>
  <c r="H6972" i="2"/>
  <c r="G6972" i="2"/>
  <c r="S6972" i="2" s="1"/>
  <c r="H6971" i="2"/>
  <c r="G6971" i="2"/>
  <c r="S6971" i="2" s="1"/>
  <c r="H6970" i="2"/>
  <c r="G6970" i="2"/>
  <c r="S6970" i="2" s="1"/>
  <c r="H6969" i="2"/>
  <c r="G6969" i="2"/>
  <c r="S6969" i="2" s="1"/>
  <c r="H6968" i="2"/>
  <c r="G6968" i="2"/>
  <c r="S6968" i="2" s="1"/>
  <c r="H6967" i="2"/>
  <c r="G6967" i="2"/>
  <c r="S6967" i="2" s="1"/>
  <c r="H6966" i="2"/>
  <c r="G6966" i="2"/>
  <c r="S6966" i="2" s="1"/>
  <c r="H6965" i="2"/>
  <c r="G6965" i="2"/>
  <c r="S6965" i="2" s="1"/>
  <c r="H6964" i="2"/>
  <c r="G6964" i="2"/>
  <c r="S6964" i="2" s="1"/>
  <c r="H6963" i="2"/>
  <c r="G6963" i="2"/>
  <c r="S6963" i="2" s="1"/>
  <c r="H6962" i="2"/>
  <c r="G6962" i="2"/>
  <c r="S6962" i="2" s="1"/>
  <c r="H6961" i="2"/>
  <c r="G6961" i="2"/>
  <c r="S6961" i="2" s="1"/>
  <c r="H6960" i="2"/>
  <c r="G6960" i="2"/>
  <c r="S6960" i="2" s="1"/>
  <c r="H6959" i="2"/>
  <c r="G6959" i="2"/>
  <c r="S6959" i="2" s="1"/>
  <c r="H6958" i="2"/>
  <c r="G6958" i="2"/>
  <c r="S6958" i="2" s="1"/>
  <c r="H6957" i="2"/>
  <c r="G6957" i="2"/>
  <c r="S6957" i="2" s="1"/>
  <c r="H6956" i="2"/>
  <c r="G6956" i="2"/>
  <c r="S6956" i="2" s="1"/>
  <c r="H6955" i="2"/>
  <c r="G6955" i="2"/>
  <c r="S6955" i="2" s="1"/>
  <c r="H6954" i="2"/>
  <c r="G6954" i="2"/>
  <c r="S6954" i="2" s="1"/>
  <c r="H6953" i="2"/>
  <c r="G6953" i="2"/>
  <c r="S6953" i="2" s="1"/>
  <c r="H6952" i="2"/>
  <c r="G6952" i="2"/>
  <c r="S6952" i="2" s="1"/>
  <c r="H6951" i="2"/>
  <c r="G6951" i="2"/>
  <c r="S6951" i="2" s="1"/>
  <c r="H6950" i="2"/>
  <c r="G6950" i="2"/>
  <c r="S6950" i="2" s="1"/>
  <c r="H6949" i="2"/>
  <c r="G6949" i="2"/>
  <c r="S6949" i="2" s="1"/>
  <c r="H6948" i="2"/>
  <c r="G6948" i="2"/>
  <c r="S6948" i="2" s="1"/>
  <c r="H6947" i="2"/>
  <c r="G6947" i="2"/>
  <c r="S6947" i="2" s="1"/>
  <c r="H6946" i="2"/>
  <c r="G6946" i="2"/>
  <c r="S6946" i="2" s="1"/>
  <c r="H6945" i="2"/>
  <c r="G6945" i="2"/>
  <c r="S6945" i="2" s="1"/>
  <c r="H6944" i="2"/>
  <c r="G6944" i="2"/>
  <c r="S6944" i="2" s="1"/>
  <c r="H6943" i="2"/>
  <c r="G6943" i="2"/>
  <c r="S6943" i="2" s="1"/>
  <c r="H6942" i="2"/>
  <c r="G6942" i="2"/>
  <c r="S6942" i="2" s="1"/>
  <c r="H6941" i="2"/>
  <c r="G6941" i="2"/>
  <c r="S6941" i="2" s="1"/>
  <c r="H6940" i="2"/>
  <c r="G6940" i="2"/>
  <c r="S6940" i="2" s="1"/>
  <c r="H6939" i="2"/>
  <c r="G6939" i="2"/>
  <c r="S6939" i="2" s="1"/>
  <c r="H6938" i="2"/>
  <c r="G6938" i="2"/>
  <c r="S6938" i="2" s="1"/>
  <c r="H6937" i="2"/>
  <c r="G6937" i="2"/>
  <c r="S6937" i="2" s="1"/>
  <c r="H6936" i="2"/>
  <c r="G6936" i="2"/>
  <c r="S6936" i="2" s="1"/>
  <c r="H6935" i="2"/>
  <c r="G6935" i="2"/>
  <c r="S6935" i="2" s="1"/>
  <c r="H6934" i="2"/>
  <c r="G6934" i="2"/>
  <c r="S6934" i="2" s="1"/>
  <c r="H6933" i="2"/>
  <c r="G6933" i="2"/>
  <c r="S6933" i="2" s="1"/>
  <c r="H6932" i="2"/>
  <c r="G6932" i="2"/>
  <c r="S6932" i="2" s="1"/>
  <c r="H6931" i="2"/>
  <c r="G6931" i="2"/>
  <c r="S6931" i="2" s="1"/>
  <c r="H6930" i="2"/>
  <c r="G6930" i="2"/>
  <c r="S6930" i="2" s="1"/>
  <c r="H6929" i="2"/>
  <c r="G6929" i="2"/>
  <c r="S6929" i="2" s="1"/>
  <c r="H6928" i="2"/>
  <c r="G6928" i="2"/>
  <c r="S6928" i="2" s="1"/>
  <c r="H6927" i="2"/>
  <c r="G6927" i="2"/>
  <c r="S6927" i="2" s="1"/>
  <c r="H6926" i="2"/>
  <c r="G6926" i="2"/>
  <c r="S6926" i="2" s="1"/>
  <c r="H6925" i="2"/>
  <c r="G6925" i="2"/>
  <c r="S6925" i="2" s="1"/>
  <c r="H6924" i="2"/>
  <c r="G6924" i="2"/>
  <c r="S6924" i="2" s="1"/>
  <c r="H6923" i="2"/>
  <c r="G6923" i="2"/>
  <c r="S6923" i="2" s="1"/>
  <c r="H6922" i="2"/>
  <c r="G6922" i="2"/>
  <c r="S6922" i="2" s="1"/>
  <c r="H6921" i="2"/>
  <c r="G6921" i="2"/>
  <c r="S6921" i="2" s="1"/>
  <c r="H6920" i="2"/>
  <c r="G6920" i="2"/>
  <c r="S6920" i="2" s="1"/>
  <c r="H6919" i="2"/>
  <c r="G6919" i="2"/>
  <c r="S6919" i="2" s="1"/>
  <c r="H6918" i="2"/>
  <c r="G6918" i="2"/>
  <c r="S6918" i="2" s="1"/>
  <c r="H6917" i="2"/>
  <c r="G6917" i="2"/>
  <c r="S6917" i="2" s="1"/>
  <c r="H6916" i="2"/>
  <c r="G6916" i="2"/>
  <c r="S6916" i="2" s="1"/>
  <c r="H6915" i="2"/>
  <c r="G6915" i="2"/>
  <c r="S6915" i="2" s="1"/>
  <c r="H6914" i="2"/>
  <c r="G6914" i="2"/>
  <c r="S6914" i="2" s="1"/>
  <c r="H6913" i="2"/>
  <c r="G6913" i="2"/>
  <c r="S6913" i="2" s="1"/>
  <c r="H6912" i="2"/>
  <c r="G6912" i="2"/>
  <c r="S6912" i="2" s="1"/>
  <c r="H6911" i="2"/>
  <c r="G6911" i="2"/>
  <c r="S6911" i="2" s="1"/>
  <c r="H6910" i="2"/>
  <c r="G6910" i="2"/>
  <c r="S6910" i="2" s="1"/>
  <c r="H6909" i="2"/>
  <c r="G6909" i="2"/>
  <c r="S6909" i="2" s="1"/>
  <c r="H6908" i="2"/>
  <c r="G6908" i="2"/>
  <c r="S6908" i="2" s="1"/>
  <c r="H6907" i="2"/>
  <c r="G6907" i="2"/>
  <c r="S6907" i="2" s="1"/>
  <c r="H6906" i="2"/>
  <c r="G6906" i="2"/>
  <c r="S6906" i="2" s="1"/>
  <c r="H6905" i="2"/>
  <c r="G6905" i="2"/>
  <c r="S6905" i="2" s="1"/>
  <c r="H6904" i="2"/>
  <c r="G6904" i="2"/>
  <c r="S6904" i="2" s="1"/>
  <c r="H6903" i="2"/>
  <c r="G6903" i="2"/>
  <c r="S6903" i="2" s="1"/>
  <c r="H6902" i="2"/>
  <c r="G6902" i="2"/>
  <c r="S6902" i="2" s="1"/>
  <c r="H6901" i="2"/>
  <c r="G6901" i="2"/>
  <c r="S6901" i="2" s="1"/>
  <c r="H6900" i="2"/>
  <c r="G6900" i="2"/>
  <c r="S6900" i="2" s="1"/>
  <c r="H6899" i="2"/>
  <c r="G6899" i="2"/>
  <c r="S6899" i="2" s="1"/>
  <c r="H6898" i="2"/>
  <c r="G6898" i="2"/>
  <c r="S6898" i="2" s="1"/>
  <c r="H6897" i="2"/>
  <c r="G6897" i="2"/>
  <c r="S6897" i="2" s="1"/>
  <c r="H6896" i="2"/>
  <c r="G6896" i="2"/>
  <c r="S6896" i="2" s="1"/>
  <c r="H6895" i="2"/>
  <c r="G6895" i="2"/>
  <c r="S6895" i="2" s="1"/>
  <c r="H6894" i="2"/>
  <c r="G6894" i="2"/>
  <c r="S6894" i="2" s="1"/>
  <c r="H6893" i="2"/>
  <c r="G6893" i="2"/>
  <c r="S6893" i="2" s="1"/>
  <c r="H6892" i="2"/>
  <c r="G6892" i="2"/>
  <c r="S6892" i="2" s="1"/>
  <c r="H6891" i="2"/>
  <c r="G6891" i="2"/>
  <c r="S6891" i="2" s="1"/>
  <c r="H6890" i="2"/>
  <c r="G6890" i="2"/>
  <c r="S6890" i="2" s="1"/>
  <c r="H6889" i="2"/>
  <c r="G6889" i="2"/>
  <c r="S6889" i="2" s="1"/>
  <c r="H6888" i="2"/>
  <c r="G6888" i="2"/>
  <c r="S6888" i="2" s="1"/>
  <c r="H6887" i="2"/>
  <c r="G6887" i="2"/>
  <c r="S6887" i="2" s="1"/>
  <c r="H6886" i="2"/>
  <c r="G6886" i="2"/>
  <c r="S6886" i="2" s="1"/>
  <c r="H6885" i="2"/>
  <c r="G6885" i="2"/>
  <c r="S6885" i="2" s="1"/>
  <c r="H6884" i="2"/>
  <c r="G6884" i="2"/>
  <c r="S6884" i="2" s="1"/>
  <c r="H6883" i="2"/>
  <c r="G6883" i="2"/>
  <c r="S6883" i="2" s="1"/>
  <c r="H6882" i="2"/>
  <c r="G6882" i="2"/>
  <c r="S6882" i="2" s="1"/>
  <c r="H6881" i="2"/>
  <c r="G6881" i="2"/>
  <c r="S6881" i="2" s="1"/>
  <c r="H6880" i="2"/>
  <c r="G6880" i="2"/>
  <c r="S6880" i="2" s="1"/>
  <c r="H6879" i="2"/>
  <c r="G6879" i="2"/>
  <c r="S6879" i="2" s="1"/>
  <c r="H6878" i="2"/>
  <c r="G6878" i="2"/>
  <c r="S6878" i="2" s="1"/>
  <c r="H6877" i="2"/>
  <c r="G6877" i="2"/>
  <c r="S6877" i="2" s="1"/>
  <c r="H6876" i="2"/>
  <c r="G6876" i="2"/>
  <c r="S6876" i="2" s="1"/>
  <c r="H6875" i="2"/>
  <c r="G6875" i="2"/>
  <c r="S6875" i="2" s="1"/>
  <c r="H6874" i="2"/>
  <c r="G6874" i="2"/>
  <c r="S6874" i="2" s="1"/>
  <c r="H6873" i="2"/>
  <c r="G6873" i="2"/>
  <c r="S6873" i="2" s="1"/>
  <c r="H6872" i="2"/>
  <c r="G6872" i="2"/>
  <c r="S6872" i="2" s="1"/>
  <c r="H6871" i="2"/>
  <c r="G6871" i="2"/>
  <c r="S6871" i="2" s="1"/>
  <c r="H6870" i="2"/>
  <c r="G6870" i="2"/>
  <c r="S6870" i="2" s="1"/>
  <c r="H6869" i="2"/>
  <c r="G6869" i="2"/>
  <c r="S6869" i="2" s="1"/>
  <c r="H6868" i="2"/>
  <c r="G6868" i="2"/>
  <c r="S6868" i="2" s="1"/>
  <c r="H6867" i="2"/>
  <c r="G6867" i="2"/>
  <c r="S6867" i="2" s="1"/>
  <c r="H6866" i="2"/>
  <c r="G6866" i="2"/>
  <c r="S6866" i="2" s="1"/>
  <c r="H6865" i="2"/>
  <c r="G6865" i="2"/>
  <c r="S6865" i="2" s="1"/>
  <c r="H6864" i="2"/>
  <c r="G6864" i="2"/>
  <c r="S6864" i="2" s="1"/>
  <c r="H6863" i="2"/>
  <c r="G6863" i="2"/>
  <c r="S6863" i="2" s="1"/>
  <c r="H6862" i="2"/>
  <c r="G6862" i="2"/>
  <c r="S6862" i="2" s="1"/>
  <c r="H6861" i="2"/>
  <c r="G6861" i="2"/>
  <c r="S6861" i="2" s="1"/>
  <c r="H6860" i="2"/>
  <c r="G6860" i="2"/>
  <c r="S6860" i="2" s="1"/>
  <c r="H6859" i="2"/>
  <c r="G6859" i="2"/>
  <c r="S6859" i="2" s="1"/>
  <c r="H6858" i="2"/>
  <c r="G6858" i="2"/>
  <c r="S6858" i="2" s="1"/>
  <c r="H6857" i="2"/>
  <c r="G6857" i="2"/>
  <c r="S6857" i="2" s="1"/>
  <c r="H6856" i="2"/>
  <c r="G6856" i="2"/>
  <c r="S6856" i="2" s="1"/>
  <c r="H6855" i="2"/>
  <c r="G6855" i="2"/>
  <c r="S6855" i="2" s="1"/>
  <c r="H6854" i="2"/>
  <c r="G6854" i="2"/>
  <c r="S6854" i="2" s="1"/>
  <c r="H6853" i="2"/>
  <c r="G6853" i="2"/>
  <c r="S6853" i="2" s="1"/>
  <c r="H6852" i="2"/>
  <c r="G6852" i="2"/>
  <c r="S6852" i="2" s="1"/>
  <c r="H6851" i="2"/>
  <c r="G6851" i="2"/>
  <c r="S6851" i="2" s="1"/>
  <c r="H6850" i="2"/>
  <c r="G6850" i="2"/>
  <c r="S6850" i="2" s="1"/>
  <c r="H6849" i="2"/>
  <c r="G6849" i="2"/>
  <c r="S6849" i="2" s="1"/>
  <c r="H6848" i="2"/>
  <c r="G6848" i="2"/>
  <c r="S6848" i="2" s="1"/>
  <c r="H6847" i="2"/>
  <c r="G6847" i="2"/>
  <c r="S6847" i="2" s="1"/>
  <c r="H6846" i="2"/>
  <c r="G6846" i="2"/>
  <c r="S6846" i="2" s="1"/>
  <c r="H6845" i="2"/>
  <c r="G6845" i="2"/>
  <c r="S6845" i="2" s="1"/>
  <c r="H6844" i="2"/>
  <c r="G6844" i="2"/>
  <c r="S6844" i="2" s="1"/>
  <c r="H6843" i="2"/>
  <c r="G6843" i="2"/>
  <c r="S6843" i="2" s="1"/>
  <c r="H6842" i="2"/>
  <c r="G6842" i="2"/>
  <c r="S6842" i="2" s="1"/>
  <c r="H6841" i="2"/>
  <c r="G6841" i="2"/>
  <c r="S6841" i="2" s="1"/>
  <c r="H6840" i="2"/>
  <c r="G6840" i="2"/>
  <c r="S6840" i="2" s="1"/>
  <c r="H6839" i="2"/>
  <c r="G6839" i="2"/>
  <c r="S6839" i="2" s="1"/>
  <c r="H6838" i="2"/>
  <c r="G6838" i="2"/>
  <c r="S6838" i="2" s="1"/>
  <c r="H6837" i="2"/>
  <c r="G6837" i="2"/>
  <c r="S6837" i="2" s="1"/>
  <c r="H6836" i="2"/>
  <c r="G6836" i="2"/>
  <c r="S6836" i="2" s="1"/>
  <c r="H6835" i="2"/>
  <c r="G6835" i="2"/>
  <c r="S6835" i="2" s="1"/>
  <c r="H6834" i="2"/>
  <c r="G6834" i="2"/>
  <c r="S6834" i="2" s="1"/>
  <c r="H6833" i="2"/>
  <c r="G6833" i="2"/>
  <c r="S6833" i="2" s="1"/>
  <c r="H6832" i="2"/>
  <c r="G6832" i="2"/>
  <c r="S6832" i="2" s="1"/>
  <c r="H6831" i="2"/>
  <c r="G6831" i="2"/>
  <c r="S6831" i="2" s="1"/>
  <c r="H6830" i="2"/>
  <c r="G6830" i="2"/>
  <c r="S6830" i="2" s="1"/>
  <c r="H6829" i="2"/>
  <c r="G6829" i="2"/>
  <c r="S6829" i="2" s="1"/>
  <c r="H6828" i="2"/>
  <c r="G6828" i="2"/>
  <c r="S6828" i="2" s="1"/>
  <c r="H6827" i="2"/>
  <c r="G6827" i="2"/>
  <c r="S6827" i="2" s="1"/>
  <c r="H6826" i="2"/>
  <c r="G6826" i="2"/>
  <c r="S6826" i="2" s="1"/>
  <c r="H6825" i="2"/>
  <c r="G6825" i="2"/>
  <c r="S6825" i="2" s="1"/>
  <c r="H6824" i="2"/>
  <c r="G6824" i="2"/>
  <c r="S6824" i="2" s="1"/>
  <c r="H6823" i="2"/>
  <c r="G6823" i="2"/>
  <c r="S6823" i="2" s="1"/>
  <c r="H6822" i="2"/>
  <c r="G6822" i="2"/>
  <c r="S6822" i="2" s="1"/>
  <c r="H6821" i="2"/>
  <c r="G6821" i="2"/>
  <c r="S6821" i="2" s="1"/>
  <c r="H6820" i="2"/>
  <c r="G6820" i="2"/>
  <c r="S6820" i="2" s="1"/>
  <c r="H6819" i="2"/>
  <c r="G6819" i="2"/>
  <c r="S6819" i="2" s="1"/>
  <c r="H6818" i="2"/>
  <c r="G6818" i="2"/>
  <c r="S6818" i="2" s="1"/>
  <c r="H6817" i="2"/>
  <c r="G6817" i="2"/>
  <c r="S6817" i="2" s="1"/>
  <c r="H6816" i="2"/>
  <c r="G6816" i="2"/>
  <c r="S6816" i="2" s="1"/>
  <c r="H6815" i="2"/>
  <c r="G6815" i="2"/>
  <c r="S6815" i="2" s="1"/>
  <c r="H6814" i="2"/>
  <c r="G6814" i="2"/>
  <c r="S6814" i="2" s="1"/>
  <c r="H6813" i="2"/>
  <c r="G6813" i="2"/>
  <c r="S6813" i="2" s="1"/>
  <c r="H6812" i="2"/>
  <c r="G6812" i="2"/>
  <c r="S6812" i="2" s="1"/>
  <c r="H6811" i="2"/>
  <c r="G6811" i="2"/>
  <c r="S6811" i="2" s="1"/>
  <c r="H6810" i="2"/>
  <c r="G6810" i="2"/>
  <c r="S6810" i="2" s="1"/>
  <c r="H6809" i="2"/>
  <c r="G6809" i="2"/>
  <c r="S6809" i="2" s="1"/>
  <c r="H6808" i="2"/>
  <c r="G6808" i="2"/>
  <c r="S6808" i="2" s="1"/>
  <c r="H6807" i="2"/>
  <c r="G6807" i="2"/>
  <c r="S6807" i="2" s="1"/>
  <c r="H6806" i="2"/>
  <c r="G6806" i="2"/>
  <c r="S6806" i="2" s="1"/>
  <c r="H6805" i="2"/>
  <c r="G6805" i="2"/>
  <c r="S6805" i="2" s="1"/>
  <c r="H6804" i="2"/>
  <c r="G6804" i="2"/>
  <c r="S6804" i="2" s="1"/>
  <c r="H6803" i="2"/>
  <c r="G6803" i="2"/>
  <c r="S6803" i="2" s="1"/>
  <c r="H6802" i="2"/>
  <c r="G6802" i="2"/>
  <c r="S6802" i="2" s="1"/>
  <c r="H6801" i="2"/>
  <c r="G6801" i="2"/>
  <c r="S6801" i="2" s="1"/>
  <c r="H6800" i="2"/>
  <c r="G6800" i="2"/>
  <c r="S6800" i="2" s="1"/>
  <c r="H6799" i="2"/>
  <c r="G6799" i="2"/>
  <c r="S6799" i="2" s="1"/>
  <c r="H6798" i="2"/>
  <c r="G6798" i="2"/>
  <c r="S6798" i="2" s="1"/>
  <c r="H6797" i="2"/>
  <c r="G6797" i="2"/>
  <c r="S6797" i="2" s="1"/>
  <c r="H6796" i="2"/>
  <c r="G6796" i="2"/>
  <c r="S6796" i="2" s="1"/>
  <c r="H6795" i="2"/>
  <c r="G6795" i="2"/>
  <c r="S6795" i="2" s="1"/>
  <c r="H6794" i="2"/>
  <c r="G6794" i="2"/>
  <c r="S6794" i="2" s="1"/>
  <c r="H6793" i="2"/>
  <c r="G6793" i="2"/>
  <c r="S6793" i="2" s="1"/>
  <c r="H6792" i="2"/>
  <c r="G6792" i="2"/>
  <c r="S6792" i="2" s="1"/>
  <c r="H6791" i="2"/>
  <c r="G6791" i="2"/>
  <c r="S6791" i="2" s="1"/>
  <c r="H6790" i="2"/>
  <c r="G6790" i="2"/>
  <c r="S6790" i="2" s="1"/>
  <c r="H6789" i="2"/>
  <c r="G6789" i="2"/>
  <c r="S6789" i="2" s="1"/>
  <c r="H6788" i="2"/>
  <c r="G6788" i="2"/>
  <c r="S6788" i="2" s="1"/>
  <c r="H6787" i="2"/>
  <c r="G6787" i="2"/>
  <c r="S6787" i="2" s="1"/>
  <c r="H6786" i="2"/>
  <c r="G6786" i="2"/>
  <c r="S6786" i="2" s="1"/>
  <c r="H6785" i="2"/>
  <c r="G6785" i="2"/>
  <c r="S6785" i="2" s="1"/>
  <c r="H6784" i="2"/>
  <c r="G6784" i="2"/>
  <c r="S6784" i="2" s="1"/>
  <c r="H6783" i="2"/>
  <c r="G6783" i="2"/>
  <c r="S6783" i="2" s="1"/>
  <c r="H6782" i="2"/>
  <c r="G6782" i="2"/>
  <c r="S6782" i="2" s="1"/>
  <c r="H6781" i="2"/>
  <c r="G6781" i="2"/>
  <c r="S6781" i="2" s="1"/>
  <c r="H6780" i="2"/>
  <c r="G6780" i="2"/>
  <c r="S6780" i="2" s="1"/>
  <c r="H6779" i="2"/>
  <c r="G6779" i="2"/>
  <c r="S6779" i="2" s="1"/>
  <c r="H6778" i="2"/>
  <c r="G6778" i="2"/>
  <c r="S6778" i="2" s="1"/>
  <c r="H6777" i="2"/>
  <c r="G6777" i="2"/>
  <c r="S6777" i="2" s="1"/>
  <c r="H6776" i="2"/>
  <c r="G6776" i="2"/>
  <c r="S6776" i="2" s="1"/>
  <c r="H6775" i="2"/>
  <c r="G6775" i="2"/>
  <c r="S6775" i="2" s="1"/>
  <c r="H6774" i="2"/>
  <c r="G6774" i="2"/>
  <c r="S6774" i="2" s="1"/>
  <c r="H6773" i="2"/>
  <c r="G6773" i="2"/>
  <c r="S6773" i="2" s="1"/>
  <c r="H6772" i="2"/>
  <c r="G6772" i="2"/>
  <c r="S6772" i="2" s="1"/>
  <c r="H6771" i="2"/>
  <c r="G6771" i="2"/>
  <c r="S6771" i="2" s="1"/>
  <c r="H6770" i="2"/>
  <c r="G6770" i="2"/>
  <c r="S6770" i="2" s="1"/>
  <c r="H6769" i="2"/>
  <c r="G6769" i="2"/>
  <c r="S6769" i="2" s="1"/>
  <c r="H6768" i="2"/>
  <c r="G6768" i="2"/>
  <c r="S6768" i="2" s="1"/>
  <c r="H6767" i="2"/>
  <c r="G6767" i="2"/>
  <c r="S6767" i="2" s="1"/>
  <c r="H6766" i="2"/>
  <c r="G6766" i="2"/>
  <c r="S6766" i="2" s="1"/>
  <c r="H6765" i="2"/>
  <c r="G6765" i="2"/>
  <c r="S6765" i="2" s="1"/>
  <c r="H6764" i="2"/>
  <c r="G6764" i="2"/>
  <c r="S6764" i="2" s="1"/>
  <c r="H6763" i="2"/>
  <c r="G6763" i="2"/>
  <c r="S6763" i="2" s="1"/>
  <c r="H6762" i="2"/>
  <c r="G6762" i="2"/>
  <c r="S6762" i="2" s="1"/>
  <c r="H6761" i="2"/>
  <c r="G6761" i="2"/>
  <c r="S6761" i="2" s="1"/>
  <c r="H6760" i="2"/>
  <c r="G6760" i="2"/>
  <c r="S6760" i="2" s="1"/>
  <c r="H6759" i="2"/>
  <c r="G6759" i="2"/>
  <c r="S6759" i="2" s="1"/>
  <c r="H6758" i="2"/>
  <c r="G6758" i="2"/>
  <c r="S6758" i="2" s="1"/>
  <c r="H6757" i="2"/>
  <c r="G6757" i="2"/>
  <c r="S6757" i="2" s="1"/>
  <c r="H6756" i="2"/>
  <c r="G6756" i="2"/>
  <c r="S6756" i="2" s="1"/>
  <c r="H6755" i="2"/>
  <c r="G6755" i="2"/>
  <c r="S6755" i="2" s="1"/>
  <c r="H6754" i="2"/>
  <c r="G6754" i="2"/>
  <c r="S6754" i="2" s="1"/>
  <c r="H6753" i="2"/>
  <c r="G6753" i="2"/>
  <c r="S6753" i="2" s="1"/>
  <c r="H6752" i="2"/>
  <c r="G6752" i="2"/>
  <c r="S6752" i="2" s="1"/>
  <c r="H6751" i="2"/>
  <c r="G6751" i="2"/>
  <c r="S6751" i="2" s="1"/>
  <c r="H6750" i="2"/>
  <c r="G6750" i="2"/>
  <c r="S6750" i="2" s="1"/>
  <c r="H6749" i="2"/>
  <c r="G6749" i="2"/>
  <c r="S6749" i="2" s="1"/>
  <c r="H6748" i="2"/>
  <c r="G6748" i="2"/>
  <c r="S6748" i="2" s="1"/>
  <c r="H6747" i="2"/>
  <c r="G6747" i="2"/>
  <c r="S6747" i="2" s="1"/>
  <c r="H6746" i="2"/>
  <c r="G6746" i="2"/>
  <c r="S6746" i="2" s="1"/>
  <c r="H6745" i="2"/>
  <c r="G6745" i="2"/>
  <c r="S6745" i="2" s="1"/>
  <c r="H6744" i="2"/>
  <c r="G6744" i="2"/>
  <c r="S6744" i="2" s="1"/>
  <c r="H6743" i="2"/>
  <c r="G6743" i="2"/>
  <c r="S6743" i="2" s="1"/>
  <c r="H6742" i="2"/>
  <c r="G6742" i="2"/>
  <c r="S6742" i="2" s="1"/>
  <c r="H6741" i="2"/>
  <c r="G6741" i="2"/>
  <c r="S6741" i="2" s="1"/>
  <c r="H6740" i="2"/>
  <c r="G6740" i="2"/>
  <c r="S6740" i="2" s="1"/>
  <c r="H6739" i="2"/>
  <c r="G6739" i="2"/>
  <c r="S6739" i="2" s="1"/>
  <c r="H6738" i="2"/>
  <c r="G6738" i="2"/>
  <c r="S6738" i="2" s="1"/>
  <c r="H6737" i="2"/>
  <c r="G6737" i="2"/>
  <c r="S6737" i="2" s="1"/>
  <c r="H6736" i="2"/>
  <c r="G6736" i="2"/>
  <c r="S6736" i="2" s="1"/>
  <c r="H6735" i="2"/>
  <c r="G6735" i="2"/>
  <c r="S6735" i="2" s="1"/>
  <c r="H6734" i="2"/>
  <c r="G6734" i="2"/>
  <c r="S6734" i="2" s="1"/>
  <c r="H6733" i="2"/>
  <c r="G6733" i="2"/>
  <c r="S6733" i="2" s="1"/>
  <c r="H6732" i="2"/>
  <c r="G6732" i="2"/>
  <c r="S6732" i="2" s="1"/>
  <c r="H6731" i="2"/>
  <c r="G6731" i="2"/>
  <c r="S6731" i="2" s="1"/>
  <c r="H6730" i="2"/>
  <c r="G6730" i="2"/>
  <c r="S6730" i="2" s="1"/>
  <c r="H6729" i="2"/>
  <c r="G6729" i="2"/>
  <c r="S6729" i="2" s="1"/>
  <c r="H6728" i="2"/>
  <c r="G6728" i="2"/>
  <c r="S6728" i="2" s="1"/>
  <c r="H6727" i="2"/>
  <c r="G6727" i="2"/>
  <c r="S6727" i="2" s="1"/>
  <c r="H6726" i="2"/>
  <c r="G6726" i="2"/>
  <c r="S6726" i="2" s="1"/>
  <c r="H6725" i="2"/>
  <c r="G6725" i="2"/>
  <c r="S6725" i="2" s="1"/>
  <c r="H6724" i="2"/>
  <c r="G6724" i="2"/>
  <c r="S6724" i="2" s="1"/>
  <c r="H6723" i="2"/>
  <c r="G6723" i="2"/>
  <c r="S6723" i="2" s="1"/>
  <c r="H6722" i="2"/>
  <c r="G6722" i="2"/>
  <c r="S6722" i="2" s="1"/>
  <c r="H6721" i="2"/>
  <c r="G6721" i="2"/>
  <c r="S6721" i="2" s="1"/>
  <c r="H6720" i="2"/>
  <c r="G6720" i="2"/>
  <c r="S6720" i="2" s="1"/>
  <c r="H6719" i="2"/>
  <c r="G6719" i="2"/>
  <c r="S6719" i="2" s="1"/>
  <c r="H6718" i="2"/>
  <c r="G6718" i="2"/>
  <c r="S6718" i="2" s="1"/>
  <c r="H6717" i="2"/>
  <c r="G6717" i="2"/>
  <c r="S6717" i="2" s="1"/>
  <c r="H6716" i="2"/>
  <c r="G6716" i="2"/>
  <c r="S6716" i="2" s="1"/>
  <c r="H6715" i="2"/>
  <c r="G6715" i="2"/>
  <c r="S6715" i="2" s="1"/>
  <c r="H6714" i="2"/>
  <c r="G6714" i="2"/>
  <c r="S6714" i="2" s="1"/>
  <c r="H6713" i="2"/>
  <c r="G6713" i="2"/>
  <c r="S6713" i="2" s="1"/>
  <c r="H6712" i="2"/>
  <c r="G6712" i="2"/>
  <c r="S6712" i="2" s="1"/>
  <c r="H6711" i="2"/>
  <c r="G6711" i="2"/>
  <c r="S6711" i="2" s="1"/>
  <c r="H6710" i="2"/>
  <c r="G6710" i="2"/>
  <c r="S6710" i="2" s="1"/>
  <c r="H6709" i="2"/>
  <c r="G6709" i="2"/>
  <c r="S6709" i="2" s="1"/>
  <c r="H6708" i="2"/>
  <c r="G6708" i="2"/>
  <c r="S6708" i="2" s="1"/>
  <c r="H6707" i="2"/>
  <c r="G6707" i="2"/>
  <c r="S6707" i="2" s="1"/>
  <c r="H6706" i="2"/>
  <c r="G6706" i="2"/>
  <c r="S6706" i="2" s="1"/>
  <c r="H6705" i="2"/>
  <c r="G6705" i="2"/>
  <c r="S6705" i="2" s="1"/>
  <c r="H6704" i="2"/>
  <c r="G6704" i="2"/>
  <c r="S6704" i="2" s="1"/>
  <c r="H6703" i="2"/>
  <c r="G6703" i="2"/>
  <c r="S6703" i="2" s="1"/>
  <c r="H6702" i="2"/>
  <c r="G6702" i="2"/>
  <c r="S6702" i="2" s="1"/>
  <c r="H6701" i="2"/>
  <c r="G6701" i="2"/>
  <c r="S6701" i="2" s="1"/>
  <c r="H6700" i="2"/>
  <c r="G6700" i="2"/>
  <c r="S6700" i="2" s="1"/>
  <c r="H6699" i="2"/>
  <c r="G6699" i="2"/>
  <c r="S6699" i="2" s="1"/>
  <c r="H6698" i="2"/>
  <c r="G6698" i="2"/>
  <c r="S6698" i="2" s="1"/>
  <c r="H6697" i="2"/>
  <c r="G6697" i="2"/>
  <c r="S6697" i="2" s="1"/>
  <c r="H6696" i="2"/>
  <c r="G6696" i="2"/>
  <c r="S6696" i="2" s="1"/>
  <c r="H6695" i="2"/>
  <c r="G6695" i="2"/>
  <c r="S6695" i="2" s="1"/>
  <c r="H6694" i="2"/>
  <c r="G6694" i="2"/>
  <c r="S6694" i="2" s="1"/>
  <c r="H6693" i="2"/>
  <c r="G6693" i="2"/>
  <c r="S6693" i="2" s="1"/>
  <c r="H6692" i="2"/>
  <c r="G6692" i="2"/>
  <c r="S6692" i="2" s="1"/>
  <c r="H6691" i="2"/>
  <c r="G6691" i="2"/>
  <c r="S6691" i="2" s="1"/>
  <c r="H6690" i="2"/>
  <c r="G6690" i="2"/>
  <c r="S6690" i="2" s="1"/>
  <c r="H6689" i="2"/>
  <c r="G6689" i="2"/>
  <c r="S6689" i="2" s="1"/>
  <c r="H6688" i="2"/>
  <c r="G6688" i="2"/>
  <c r="S6688" i="2" s="1"/>
  <c r="H6687" i="2"/>
  <c r="G6687" i="2"/>
  <c r="S6687" i="2" s="1"/>
  <c r="H6686" i="2"/>
  <c r="G6686" i="2"/>
  <c r="S6686" i="2" s="1"/>
  <c r="H6685" i="2"/>
  <c r="G6685" i="2"/>
  <c r="S6685" i="2" s="1"/>
  <c r="H6684" i="2"/>
  <c r="G6684" i="2"/>
  <c r="S6684" i="2" s="1"/>
  <c r="H6683" i="2"/>
  <c r="G6683" i="2"/>
  <c r="S6683" i="2" s="1"/>
  <c r="H6682" i="2"/>
  <c r="G6682" i="2"/>
  <c r="S6682" i="2" s="1"/>
  <c r="H6681" i="2"/>
  <c r="G6681" i="2"/>
  <c r="S6681" i="2" s="1"/>
  <c r="H6680" i="2"/>
  <c r="G6680" i="2"/>
  <c r="S6680" i="2" s="1"/>
  <c r="H6679" i="2"/>
  <c r="G6679" i="2"/>
  <c r="S6679" i="2" s="1"/>
  <c r="H6678" i="2"/>
  <c r="G6678" i="2"/>
  <c r="S6678" i="2" s="1"/>
  <c r="H6677" i="2"/>
  <c r="G6677" i="2"/>
  <c r="S6677" i="2" s="1"/>
  <c r="H6676" i="2"/>
  <c r="G6676" i="2"/>
  <c r="S6676" i="2" s="1"/>
  <c r="H6675" i="2"/>
  <c r="G6675" i="2"/>
  <c r="S6675" i="2" s="1"/>
  <c r="H6674" i="2"/>
  <c r="G6674" i="2"/>
  <c r="S6674" i="2" s="1"/>
  <c r="H6673" i="2"/>
  <c r="G6673" i="2"/>
  <c r="S6673" i="2" s="1"/>
  <c r="H6672" i="2"/>
  <c r="G6672" i="2"/>
  <c r="S6672" i="2" s="1"/>
  <c r="H6671" i="2"/>
  <c r="G6671" i="2"/>
  <c r="S6671" i="2" s="1"/>
  <c r="H6670" i="2"/>
  <c r="G6670" i="2"/>
  <c r="S6670" i="2" s="1"/>
  <c r="H6669" i="2"/>
  <c r="G6669" i="2"/>
  <c r="S6669" i="2" s="1"/>
  <c r="H6668" i="2"/>
  <c r="G6668" i="2"/>
  <c r="S6668" i="2" s="1"/>
  <c r="H6667" i="2"/>
  <c r="G6667" i="2"/>
  <c r="S6667" i="2" s="1"/>
  <c r="H6666" i="2"/>
  <c r="G6666" i="2"/>
  <c r="S6666" i="2" s="1"/>
  <c r="H6665" i="2"/>
  <c r="G6665" i="2"/>
  <c r="S6665" i="2" s="1"/>
  <c r="H6664" i="2"/>
  <c r="G6664" i="2"/>
  <c r="S6664" i="2" s="1"/>
  <c r="H6663" i="2"/>
  <c r="G6663" i="2"/>
  <c r="S6663" i="2" s="1"/>
  <c r="H6662" i="2"/>
  <c r="G6662" i="2"/>
  <c r="S6662" i="2" s="1"/>
  <c r="H6661" i="2"/>
  <c r="G6661" i="2"/>
  <c r="S6661" i="2" s="1"/>
  <c r="H6660" i="2"/>
  <c r="G6660" i="2"/>
  <c r="S6660" i="2" s="1"/>
  <c r="H6659" i="2"/>
  <c r="G6659" i="2"/>
  <c r="S6659" i="2" s="1"/>
  <c r="H6658" i="2"/>
  <c r="G6658" i="2"/>
  <c r="S6658" i="2" s="1"/>
  <c r="H6657" i="2"/>
  <c r="G6657" i="2"/>
  <c r="S6657" i="2" s="1"/>
  <c r="H6656" i="2"/>
  <c r="G6656" i="2"/>
  <c r="S6656" i="2" s="1"/>
  <c r="H6655" i="2"/>
  <c r="G6655" i="2"/>
  <c r="S6655" i="2" s="1"/>
  <c r="H6654" i="2"/>
  <c r="G6654" i="2"/>
  <c r="S6654" i="2" s="1"/>
  <c r="H6653" i="2"/>
  <c r="G6653" i="2"/>
  <c r="S6653" i="2" s="1"/>
  <c r="H6652" i="2"/>
  <c r="G6652" i="2"/>
  <c r="S6652" i="2" s="1"/>
  <c r="H6651" i="2"/>
  <c r="G6651" i="2"/>
  <c r="S6651" i="2" s="1"/>
  <c r="H6650" i="2"/>
  <c r="G6650" i="2"/>
  <c r="S6650" i="2" s="1"/>
  <c r="H6649" i="2"/>
  <c r="G6649" i="2"/>
  <c r="S6649" i="2" s="1"/>
  <c r="H6648" i="2"/>
  <c r="G6648" i="2"/>
  <c r="S6648" i="2" s="1"/>
  <c r="H6647" i="2"/>
  <c r="G6647" i="2"/>
  <c r="S6647" i="2" s="1"/>
  <c r="H6646" i="2"/>
  <c r="G6646" i="2"/>
  <c r="S6646" i="2" s="1"/>
  <c r="H6645" i="2"/>
  <c r="G6645" i="2"/>
  <c r="S6645" i="2" s="1"/>
  <c r="H6644" i="2"/>
  <c r="G6644" i="2"/>
  <c r="S6644" i="2" s="1"/>
  <c r="H6643" i="2"/>
  <c r="G6643" i="2"/>
  <c r="S6643" i="2" s="1"/>
  <c r="H6642" i="2"/>
  <c r="G6642" i="2"/>
  <c r="S6642" i="2" s="1"/>
  <c r="H6641" i="2"/>
  <c r="G6641" i="2"/>
  <c r="S6641" i="2" s="1"/>
  <c r="H6640" i="2"/>
  <c r="G6640" i="2"/>
  <c r="S6640" i="2" s="1"/>
  <c r="H6639" i="2"/>
  <c r="G6639" i="2"/>
  <c r="S6639" i="2" s="1"/>
  <c r="H6638" i="2"/>
  <c r="G6638" i="2"/>
  <c r="S6638" i="2" s="1"/>
  <c r="H6637" i="2"/>
  <c r="G6637" i="2"/>
  <c r="S6637" i="2" s="1"/>
  <c r="H6636" i="2"/>
  <c r="G6636" i="2"/>
  <c r="S6636" i="2" s="1"/>
  <c r="H6635" i="2"/>
  <c r="G6635" i="2"/>
  <c r="S6635" i="2" s="1"/>
  <c r="H6634" i="2"/>
  <c r="G6634" i="2"/>
  <c r="S6634" i="2" s="1"/>
  <c r="H6633" i="2"/>
  <c r="G6633" i="2"/>
  <c r="S6633" i="2" s="1"/>
  <c r="H6632" i="2"/>
  <c r="G6632" i="2"/>
  <c r="S6632" i="2" s="1"/>
  <c r="H6631" i="2"/>
  <c r="G6631" i="2"/>
  <c r="S6631" i="2" s="1"/>
  <c r="H6630" i="2"/>
  <c r="G6630" i="2"/>
  <c r="S6630" i="2" s="1"/>
  <c r="H6629" i="2"/>
  <c r="G6629" i="2"/>
  <c r="S6629" i="2" s="1"/>
  <c r="H6628" i="2"/>
  <c r="G6628" i="2"/>
  <c r="S6628" i="2" s="1"/>
  <c r="H6627" i="2"/>
  <c r="G6627" i="2"/>
  <c r="S6627" i="2" s="1"/>
  <c r="H6626" i="2"/>
  <c r="G6626" i="2"/>
  <c r="S6626" i="2" s="1"/>
  <c r="H6625" i="2"/>
  <c r="G6625" i="2"/>
  <c r="S6625" i="2" s="1"/>
  <c r="H6624" i="2"/>
  <c r="G6624" i="2"/>
  <c r="S6624" i="2" s="1"/>
  <c r="H6623" i="2"/>
  <c r="G6623" i="2"/>
  <c r="S6623" i="2" s="1"/>
  <c r="H6622" i="2"/>
  <c r="G6622" i="2"/>
  <c r="S6622" i="2" s="1"/>
  <c r="H6621" i="2"/>
  <c r="G6621" i="2"/>
  <c r="S6621" i="2" s="1"/>
  <c r="H6620" i="2"/>
  <c r="G6620" i="2"/>
  <c r="S6620" i="2" s="1"/>
  <c r="H6619" i="2"/>
  <c r="G6619" i="2"/>
  <c r="S6619" i="2" s="1"/>
  <c r="H6618" i="2"/>
  <c r="G6618" i="2"/>
  <c r="S6618" i="2" s="1"/>
  <c r="H6617" i="2"/>
  <c r="G6617" i="2"/>
  <c r="S6617" i="2" s="1"/>
  <c r="H6616" i="2"/>
  <c r="G6616" i="2"/>
  <c r="S6616" i="2" s="1"/>
  <c r="H6615" i="2"/>
  <c r="G6615" i="2"/>
  <c r="S6615" i="2" s="1"/>
  <c r="H6614" i="2"/>
  <c r="G6614" i="2"/>
  <c r="S6614" i="2" s="1"/>
  <c r="H6613" i="2"/>
  <c r="G6613" i="2"/>
  <c r="S6613" i="2" s="1"/>
  <c r="H6612" i="2"/>
  <c r="G6612" i="2"/>
  <c r="S6612" i="2" s="1"/>
  <c r="H6611" i="2"/>
  <c r="G6611" i="2"/>
  <c r="S6611" i="2" s="1"/>
  <c r="H6610" i="2"/>
  <c r="G6610" i="2"/>
  <c r="S6610" i="2" s="1"/>
  <c r="H6609" i="2"/>
  <c r="G6609" i="2"/>
  <c r="S6609" i="2" s="1"/>
  <c r="H6608" i="2"/>
  <c r="G6608" i="2"/>
  <c r="S6608" i="2" s="1"/>
  <c r="H6607" i="2"/>
  <c r="G6607" i="2"/>
  <c r="S6607" i="2" s="1"/>
  <c r="H6606" i="2"/>
  <c r="G6606" i="2"/>
  <c r="S6606" i="2" s="1"/>
  <c r="H6605" i="2"/>
  <c r="G6605" i="2"/>
  <c r="S6605" i="2" s="1"/>
  <c r="H6604" i="2"/>
  <c r="G6604" i="2"/>
  <c r="S6604" i="2" s="1"/>
  <c r="H6603" i="2"/>
  <c r="G6603" i="2"/>
  <c r="S6603" i="2" s="1"/>
  <c r="H6602" i="2"/>
  <c r="G6602" i="2"/>
  <c r="S6602" i="2" s="1"/>
  <c r="H6601" i="2"/>
  <c r="G6601" i="2"/>
  <c r="S6601" i="2" s="1"/>
  <c r="H6600" i="2"/>
  <c r="G6600" i="2"/>
  <c r="S6600" i="2" s="1"/>
  <c r="H6599" i="2"/>
  <c r="G6599" i="2"/>
  <c r="S6599" i="2" s="1"/>
  <c r="H6598" i="2"/>
  <c r="G6598" i="2"/>
  <c r="S6598" i="2" s="1"/>
  <c r="H6597" i="2"/>
  <c r="G6597" i="2"/>
  <c r="S6597" i="2" s="1"/>
  <c r="H6596" i="2"/>
  <c r="G6596" i="2"/>
  <c r="S6596" i="2" s="1"/>
  <c r="H6595" i="2"/>
  <c r="G6595" i="2"/>
  <c r="S6595" i="2" s="1"/>
  <c r="H6594" i="2"/>
  <c r="G6594" i="2"/>
  <c r="S6594" i="2" s="1"/>
  <c r="H6593" i="2"/>
  <c r="G6593" i="2"/>
  <c r="S6593" i="2" s="1"/>
  <c r="H6592" i="2"/>
  <c r="G6592" i="2"/>
  <c r="S6592" i="2" s="1"/>
  <c r="H6591" i="2"/>
  <c r="G6591" i="2"/>
  <c r="S6591" i="2" s="1"/>
  <c r="H6590" i="2"/>
  <c r="G6590" i="2"/>
  <c r="S6590" i="2" s="1"/>
  <c r="H6589" i="2"/>
  <c r="G6589" i="2"/>
  <c r="S6589" i="2" s="1"/>
  <c r="H6588" i="2"/>
  <c r="G6588" i="2"/>
  <c r="S6588" i="2" s="1"/>
  <c r="H6587" i="2"/>
  <c r="G6587" i="2"/>
  <c r="S6587" i="2" s="1"/>
  <c r="H6586" i="2"/>
  <c r="G6586" i="2"/>
  <c r="S6586" i="2" s="1"/>
  <c r="H6585" i="2"/>
  <c r="G6585" i="2"/>
  <c r="S6585" i="2" s="1"/>
  <c r="H6584" i="2"/>
  <c r="G6584" i="2"/>
  <c r="S6584" i="2" s="1"/>
  <c r="H6583" i="2"/>
  <c r="G6583" i="2"/>
  <c r="S6583" i="2" s="1"/>
  <c r="H6582" i="2"/>
  <c r="G6582" i="2"/>
  <c r="S6582" i="2" s="1"/>
  <c r="H6581" i="2"/>
  <c r="G6581" i="2"/>
  <c r="S6581" i="2" s="1"/>
  <c r="H6580" i="2"/>
  <c r="G6580" i="2"/>
  <c r="S6580" i="2" s="1"/>
  <c r="H6579" i="2"/>
  <c r="G6579" i="2"/>
  <c r="S6579" i="2" s="1"/>
  <c r="H6578" i="2"/>
  <c r="G6578" i="2"/>
  <c r="S6578" i="2" s="1"/>
  <c r="H6577" i="2"/>
  <c r="G6577" i="2"/>
  <c r="S6577" i="2" s="1"/>
  <c r="H6576" i="2"/>
  <c r="G6576" i="2"/>
  <c r="S6576" i="2" s="1"/>
  <c r="H6575" i="2"/>
  <c r="G6575" i="2"/>
  <c r="S6575" i="2" s="1"/>
  <c r="H6574" i="2"/>
  <c r="G6574" i="2"/>
  <c r="S6574" i="2" s="1"/>
  <c r="H6573" i="2"/>
  <c r="G6573" i="2"/>
  <c r="S6573" i="2" s="1"/>
  <c r="H6572" i="2"/>
  <c r="G6572" i="2"/>
  <c r="S6572" i="2" s="1"/>
  <c r="H6571" i="2"/>
  <c r="G6571" i="2"/>
  <c r="S6571" i="2" s="1"/>
  <c r="H6570" i="2"/>
  <c r="G6570" i="2"/>
  <c r="S6570" i="2" s="1"/>
  <c r="H6569" i="2"/>
  <c r="G6569" i="2"/>
  <c r="S6569" i="2" s="1"/>
  <c r="H6568" i="2"/>
  <c r="G6568" i="2"/>
  <c r="S6568" i="2" s="1"/>
  <c r="H6567" i="2"/>
  <c r="G6567" i="2"/>
  <c r="S6567" i="2" s="1"/>
  <c r="H6566" i="2"/>
  <c r="G6566" i="2"/>
  <c r="S6566" i="2" s="1"/>
  <c r="H6565" i="2"/>
  <c r="G6565" i="2"/>
  <c r="S6565" i="2" s="1"/>
  <c r="H6564" i="2"/>
  <c r="G6564" i="2"/>
  <c r="S6564" i="2" s="1"/>
  <c r="H6563" i="2"/>
  <c r="G6563" i="2"/>
  <c r="S6563" i="2" s="1"/>
  <c r="H6562" i="2"/>
  <c r="G6562" i="2"/>
  <c r="S6562" i="2" s="1"/>
  <c r="H6561" i="2"/>
  <c r="G6561" i="2"/>
  <c r="S6561" i="2" s="1"/>
  <c r="H6560" i="2"/>
  <c r="G6560" i="2"/>
  <c r="S6560" i="2" s="1"/>
  <c r="H6559" i="2"/>
  <c r="G6559" i="2"/>
  <c r="S6559" i="2" s="1"/>
  <c r="H6558" i="2"/>
  <c r="G6558" i="2"/>
  <c r="S6558" i="2" s="1"/>
  <c r="H6557" i="2"/>
  <c r="G6557" i="2"/>
  <c r="S6557" i="2" s="1"/>
  <c r="H6556" i="2"/>
  <c r="G6556" i="2"/>
  <c r="S6556" i="2" s="1"/>
  <c r="H6555" i="2"/>
  <c r="G6555" i="2"/>
  <c r="S6555" i="2" s="1"/>
  <c r="H6554" i="2"/>
  <c r="G6554" i="2"/>
  <c r="S6554" i="2" s="1"/>
  <c r="H6553" i="2"/>
  <c r="G6553" i="2"/>
  <c r="S6553" i="2" s="1"/>
  <c r="H6552" i="2"/>
  <c r="G6552" i="2"/>
  <c r="S6552" i="2" s="1"/>
  <c r="H6551" i="2"/>
  <c r="G6551" i="2"/>
  <c r="S6551" i="2" s="1"/>
  <c r="H6550" i="2"/>
  <c r="G6550" i="2"/>
  <c r="S6550" i="2" s="1"/>
  <c r="H6549" i="2"/>
  <c r="G6549" i="2"/>
  <c r="S6549" i="2" s="1"/>
  <c r="H6548" i="2"/>
  <c r="G6548" i="2"/>
  <c r="S6548" i="2" s="1"/>
  <c r="H6547" i="2"/>
  <c r="G6547" i="2"/>
  <c r="S6547" i="2" s="1"/>
  <c r="H6546" i="2"/>
  <c r="G6546" i="2"/>
  <c r="S6546" i="2" s="1"/>
  <c r="H6545" i="2"/>
  <c r="G6545" i="2"/>
  <c r="S6545" i="2" s="1"/>
  <c r="H6544" i="2"/>
  <c r="G6544" i="2"/>
  <c r="S6544" i="2" s="1"/>
  <c r="H6543" i="2"/>
  <c r="G6543" i="2"/>
  <c r="S6543" i="2" s="1"/>
  <c r="H6542" i="2"/>
  <c r="G6542" i="2"/>
  <c r="S6542" i="2" s="1"/>
  <c r="H6541" i="2"/>
  <c r="G6541" i="2"/>
  <c r="S6541" i="2" s="1"/>
  <c r="H6540" i="2"/>
  <c r="G6540" i="2"/>
  <c r="S6540" i="2" s="1"/>
  <c r="H6539" i="2"/>
  <c r="G6539" i="2"/>
  <c r="S6539" i="2" s="1"/>
  <c r="H6538" i="2"/>
  <c r="G6538" i="2"/>
  <c r="S6538" i="2" s="1"/>
  <c r="H6537" i="2"/>
  <c r="G6537" i="2"/>
  <c r="S6537" i="2" s="1"/>
  <c r="H6536" i="2"/>
  <c r="G6536" i="2"/>
  <c r="S6536" i="2" s="1"/>
  <c r="H6535" i="2"/>
  <c r="G6535" i="2"/>
  <c r="S6535" i="2" s="1"/>
  <c r="H6534" i="2"/>
  <c r="G6534" i="2"/>
  <c r="S6534" i="2" s="1"/>
  <c r="H6533" i="2"/>
  <c r="G6533" i="2"/>
  <c r="S6533" i="2" s="1"/>
  <c r="H6532" i="2"/>
  <c r="G6532" i="2"/>
  <c r="S6532" i="2" s="1"/>
  <c r="H6531" i="2"/>
  <c r="G6531" i="2"/>
  <c r="S6531" i="2" s="1"/>
  <c r="H6530" i="2"/>
  <c r="G6530" i="2"/>
  <c r="S6530" i="2" s="1"/>
  <c r="H6529" i="2"/>
  <c r="G6529" i="2"/>
  <c r="S6529" i="2" s="1"/>
  <c r="H6528" i="2"/>
  <c r="G6528" i="2"/>
  <c r="S6528" i="2" s="1"/>
  <c r="H6527" i="2"/>
  <c r="G6527" i="2"/>
  <c r="S6527" i="2" s="1"/>
  <c r="H6526" i="2"/>
  <c r="G6526" i="2"/>
  <c r="S6526" i="2" s="1"/>
  <c r="H6525" i="2"/>
  <c r="G6525" i="2"/>
  <c r="S6525" i="2" s="1"/>
  <c r="H6524" i="2"/>
  <c r="G6524" i="2"/>
  <c r="S6524" i="2" s="1"/>
  <c r="H6523" i="2"/>
  <c r="G6523" i="2"/>
  <c r="S6523" i="2" s="1"/>
  <c r="H6522" i="2"/>
  <c r="G6522" i="2"/>
  <c r="S6522" i="2" s="1"/>
  <c r="H6521" i="2"/>
  <c r="G6521" i="2"/>
  <c r="S6521" i="2" s="1"/>
  <c r="H6520" i="2"/>
  <c r="G6520" i="2"/>
  <c r="S6520" i="2" s="1"/>
  <c r="H6519" i="2"/>
  <c r="G6519" i="2"/>
  <c r="S6519" i="2" s="1"/>
  <c r="H6518" i="2"/>
  <c r="G6518" i="2"/>
  <c r="S6518" i="2" s="1"/>
  <c r="H6517" i="2"/>
  <c r="G6517" i="2"/>
  <c r="S6517" i="2" s="1"/>
  <c r="H6516" i="2"/>
  <c r="G6516" i="2"/>
  <c r="S6516" i="2" s="1"/>
  <c r="H6515" i="2"/>
  <c r="G6515" i="2"/>
  <c r="S6515" i="2" s="1"/>
  <c r="H6514" i="2"/>
  <c r="G6514" i="2"/>
  <c r="S6514" i="2" s="1"/>
  <c r="H6513" i="2"/>
  <c r="G6513" i="2"/>
  <c r="S6513" i="2" s="1"/>
  <c r="H6512" i="2"/>
  <c r="G6512" i="2"/>
  <c r="S6512" i="2" s="1"/>
  <c r="H6511" i="2"/>
  <c r="G6511" i="2"/>
  <c r="S6511" i="2" s="1"/>
  <c r="H6510" i="2"/>
  <c r="G6510" i="2"/>
  <c r="S6510" i="2" s="1"/>
  <c r="H6509" i="2"/>
  <c r="G6509" i="2"/>
  <c r="S6509" i="2" s="1"/>
  <c r="H6508" i="2"/>
  <c r="G6508" i="2"/>
  <c r="S6508" i="2" s="1"/>
  <c r="H6507" i="2"/>
  <c r="G6507" i="2"/>
  <c r="S6507" i="2" s="1"/>
  <c r="H6506" i="2"/>
  <c r="G6506" i="2"/>
  <c r="S6506" i="2" s="1"/>
  <c r="H6505" i="2"/>
  <c r="G6505" i="2"/>
  <c r="S6505" i="2" s="1"/>
  <c r="H6504" i="2"/>
  <c r="G6504" i="2"/>
  <c r="S6504" i="2" s="1"/>
  <c r="H6503" i="2"/>
  <c r="G6503" i="2"/>
  <c r="S6503" i="2" s="1"/>
  <c r="H6502" i="2"/>
  <c r="G6502" i="2"/>
  <c r="S6502" i="2" s="1"/>
  <c r="H6501" i="2"/>
  <c r="G6501" i="2"/>
  <c r="S6501" i="2" s="1"/>
  <c r="H6500" i="2"/>
  <c r="G6500" i="2"/>
  <c r="S6500" i="2" s="1"/>
  <c r="H6499" i="2"/>
  <c r="G6499" i="2"/>
  <c r="S6499" i="2" s="1"/>
  <c r="H6498" i="2"/>
  <c r="G6498" i="2"/>
  <c r="S6498" i="2" s="1"/>
  <c r="H6497" i="2"/>
  <c r="G6497" i="2"/>
  <c r="S6497" i="2" s="1"/>
  <c r="H6496" i="2"/>
  <c r="G6496" i="2"/>
  <c r="S6496" i="2" s="1"/>
  <c r="H6495" i="2"/>
  <c r="G6495" i="2"/>
  <c r="S6495" i="2" s="1"/>
  <c r="H6494" i="2"/>
  <c r="G6494" i="2"/>
  <c r="S6494" i="2" s="1"/>
  <c r="H6493" i="2"/>
  <c r="G6493" i="2"/>
  <c r="S6493" i="2" s="1"/>
  <c r="H6492" i="2"/>
  <c r="G6492" i="2"/>
  <c r="S6492" i="2" s="1"/>
  <c r="H6491" i="2"/>
  <c r="G6491" i="2"/>
  <c r="S6491" i="2" s="1"/>
  <c r="H6490" i="2"/>
  <c r="G6490" i="2"/>
  <c r="S6490" i="2" s="1"/>
  <c r="H6489" i="2"/>
  <c r="G6489" i="2"/>
  <c r="S6489" i="2" s="1"/>
  <c r="H6488" i="2"/>
  <c r="G6488" i="2"/>
  <c r="S6488" i="2" s="1"/>
  <c r="H6487" i="2"/>
  <c r="G6487" i="2"/>
  <c r="S6487" i="2" s="1"/>
  <c r="H6486" i="2"/>
  <c r="G6486" i="2"/>
  <c r="S6486" i="2" s="1"/>
  <c r="H6485" i="2"/>
  <c r="G6485" i="2"/>
  <c r="S6485" i="2" s="1"/>
  <c r="H6484" i="2"/>
  <c r="G6484" i="2"/>
  <c r="S6484" i="2" s="1"/>
  <c r="H6483" i="2"/>
  <c r="G6483" i="2"/>
  <c r="S6483" i="2" s="1"/>
  <c r="H6482" i="2"/>
  <c r="G6482" i="2"/>
  <c r="S6482" i="2" s="1"/>
  <c r="H6481" i="2"/>
  <c r="G6481" i="2"/>
  <c r="S6481" i="2" s="1"/>
  <c r="H6480" i="2"/>
  <c r="G6480" i="2"/>
  <c r="S6480" i="2" s="1"/>
  <c r="H6479" i="2"/>
  <c r="G6479" i="2"/>
  <c r="S6479" i="2" s="1"/>
  <c r="H6478" i="2"/>
  <c r="G6478" i="2"/>
  <c r="S6478" i="2" s="1"/>
  <c r="H6477" i="2"/>
  <c r="G6477" i="2"/>
  <c r="S6477" i="2" s="1"/>
  <c r="H6476" i="2"/>
  <c r="G6476" i="2"/>
  <c r="S6476" i="2" s="1"/>
  <c r="H6475" i="2"/>
  <c r="G6475" i="2"/>
  <c r="S6475" i="2" s="1"/>
  <c r="H6474" i="2"/>
  <c r="G6474" i="2"/>
  <c r="S6474" i="2" s="1"/>
  <c r="H6473" i="2"/>
  <c r="G6473" i="2"/>
  <c r="S6473" i="2" s="1"/>
  <c r="H6472" i="2"/>
  <c r="G6472" i="2"/>
  <c r="S6472" i="2" s="1"/>
  <c r="H6471" i="2"/>
  <c r="G6471" i="2"/>
  <c r="S6471" i="2" s="1"/>
  <c r="H6470" i="2"/>
  <c r="G6470" i="2"/>
  <c r="S6470" i="2" s="1"/>
  <c r="H6469" i="2"/>
  <c r="G6469" i="2"/>
  <c r="S6469" i="2" s="1"/>
  <c r="H6468" i="2"/>
  <c r="G6468" i="2"/>
  <c r="S6468" i="2" s="1"/>
  <c r="H6467" i="2"/>
  <c r="G6467" i="2"/>
  <c r="S6467" i="2" s="1"/>
  <c r="H6466" i="2"/>
  <c r="G6466" i="2"/>
  <c r="S6466" i="2" s="1"/>
  <c r="H6465" i="2"/>
  <c r="G6465" i="2"/>
  <c r="S6465" i="2" s="1"/>
  <c r="H6464" i="2"/>
  <c r="G6464" i="2"/>
  <c r="S6464" i="2" s="1"/>
  <c r="H6463" i="2"/>
  <c r="G6463" i="2"/>
  <c r="S6463" i="2" s="1"/>
  <c r="H6462" i="2"/>
  <c r="G6462" i="2"/>
  <c r="S6462" i="2" s="1"/>
  <c r="H6461" i="2"/>
  <c r="G6461" i="2"/>
  <c r="S6461" i="2" s="1"/>
  <c r="H6460" i="2"/>
  <c r="G6460" i="2"/>
  <c r="S6460" i="2" s="1"/>
  <c r="H6459" i="2"/>
  <c r="G6459" i="2"/>
  <c r="S6459" i="2" s="1"/>
  <c r="H6458" i="2"/>
  <c r="G6458" i="2"/>
  <c r="S6458" i="2" s="1"/>
  <c r="H6457" i="2"/>
  <c r="G6457" i="2"/>
  <c r="S6457" i="2" s="1"/>
  <c r="H6456" i="2"/>
  <c r="G6456" i="2"/>
  <c r="S6456" i="2" s="1"/>
  <c r="H6455" i="2"/>
  <c r="G6455" i="2"/>
  <c r="S6455" i="2" s="1"/>
  <c r="H6454" i="2"/>
  <c r="G6454" i="2"/>
  <c r="S6454" i="2" s="1"/>
  <c r="H6453" i="2"/>
  <c r="G6453" i="2"/>
  <c r="S6453" i="2" s="1"/>
  <c r="H6452" i="2"/>
  <c r="G6452" i="2"/>
  <c r="S6452" i="2" s="1"/>
  <c r="H6451" i="2"/>
  <c r="G6451" i="2"/>
  <c r="S6451" i="2" s="1"/>
  <c r="H6450" i="2"/>
  <c r="G6450" i="2"/>
  <c r="S6450" i="2" s="1"/>
  <c r="H6449" i="2"/>
  <c r="G6449" i="2"/>
  <c r="S6449" i="2" s="1"/>
  <c r="H6448" i="2"/>
  <c r="G6448" i="2"/>
  <c r="S6448" i="2" s="1"/>
  <c r="H6447" i="2"/>
  <c r="G6447" i="2"/>
  <c r="S6447" i="2" s="1"/>
  <c r="H6446" i="2"/>
  <c r="G6446" i="2"/>
  <c r="S6446" i="2" s="1"/>
  <c r="H6445" i="2"/>
  <c r="G6445" i="2"/>
  <c r="S6445" i="2" s="1"/>
  <c r="H6444" i="2"/>
  <c r="G6444" i="2"/>
  <c r="S6444" i="2" s="1"/>
  <c r="H6443" i="2"/>
  <c r="G6443" i="2"/>
  <c r="S6443" i="2" s="1"/>
  <c r="H6442" i="2"/>
  <c r="G6442" i="2"/>
  <c r="S6442" i="2" s="1"/>
  <c r="H6441" i="2"/>
  <c r="G6441" i="2"/>
  <c r="S6441" i="2" s="1"/>
  <c r="H6440" i="2"/>
  <c r="G6440" i="2"/>
  <c r="S6440" i="2" s="1"/>
  <c r="H6439" i="2"/>
  <c r="G6439" i="2"/>
  <c r="S6439" i="2" s="1"/>
  <c r="H6438" i="2"/>
  <c r="G6438" i="2"/>
  <c r="S6438" i="2" s="1"/>
  <c r="H6437" i="2"/>
  <c r="G6437" i="2"/>
  <c r="S6437" i="2" s="1"/>
  <c r="H6436" i="2"/>
  <c r="G6436" i="2"/>
  <c r="S6436" i="2" s="1"/>
  <c r="H6435" i="2"/>
  <c r="G6435" i="2"/>
  <c r="S6435" i="2" s="1"/>
  <c r="H6434" i="2"/>
  <c r="G6434" i="2"/>
  <c r="S6434" i="2" s="1"/>
  <c r="H6433" i="2"/>
  <c r="G6433" i="2"/>
  <c r="S6433" i="2" s="1"/>
  <c r="H6432" i="2"/>
  <c r="G6432" i="2"/>
  <c r="S6432" i="2" s="1"/>
  <c r="H6431" i="2"/>
  <c r="G6431" i="2"/>
  <c r="S6431" i="2" s="1"/>
  <c r="H6430" i="2"/>
  <c r="G6430" i="2"/>
  <c r="S6430" i="2" s="1"/>
  <c r="H6429" i="2"/>
  <c r="G6429" i="2"/>
  <c r="S6429" i="2" s="1"/>
  <c r="H6428" i="2"/>
  <c r="G6428" i="2"/>
  <c r="S6428" i="2" s="1"/>
  <c r="H6427" i="2"/>
  <c r="G6427" i="2"/>
  <c r="S6427" i="2" s="1"/>
  <c r="H6426" i="2"/>
  <c r="G6426" i="2"/>
  <c r="S6426" i="2" s="1"/>
  <c r="H6425" i="2"/>
  <c r="G6425" i="2"/>
  <c r="S6425" i="2" s="1"/>
  <c r="H6424" i="2"/>
  <c r="G6424" i="2"/>
  <c r="S6424" i="2" s="1"/>
  <c r="H6423" i="2"/>
  <c r="G6423" i="2"/>
  <c r="S6423" i="2" s="1"/>
  <c r="H6422" i="2"/>
  <c r="G6422" i="2"/>
  <c r="S6422" i="2" s="1"/>
  <c r="H6421" i="2"/>
  <c r="G6421" i="2"/>
  <c r="S6421" i="2" s="1"/>
  <c r="H6420" i="2"/>
  <c r="G6420" i="2"/>
  <c r="S6420" i="2" s="1"/>
  <c r="H6419" i="2"/>
  <c r="G6419" i="2"/>
  <c r="S6419" i="2" s="1"/>
  <c r="H6418" i="2"/>
  <c r="G6418" i="2"/>
  <c r="S6418" i="2" s="1"/>
  <c r="H6417" i="2"/>
  <c r="G6417" i="2"/>
  <c r="S6417" i="2" s="1"/>
  <c r="H6416" i="2"/>
  <c r="G6416" i="2"/>
  <c r="S6416" i="2" s="1"/>
  <c r="H6415" i="2"/>
  <c r="G6415" i="2"/>
  <c r="S6415" i="2" s="1"/>
  <c r="H6414" i="2"/>
  <c r="G6414" i="2"/>
  <c r="S6414" i="2" s="1"/>
  <c r="H6413" i="2"/>
  <c r="G6413" i="2"/>
  <c r="S6413" i="2" s="1"/>
  <c r="H6412" i="2"/>
  <c r="G6412" i="2"/>
  <c r="S6412" i="2" s="1"/>
  <c r="H6411" i="2"/>
  <c r="G6411" i="2"/>
  <c r="S6411" i="2" s="1"/>
  <c r="H6410" i="2"/>
  <c r="G6410" i="2"/>
  <c r="S6410" i="2" s="1"/>
  <c r="H6409" i="2"/>
  <c r="G6409" i="2"/>
  <c r="S6409" i="2" s="1"/>
  <c r="H6408" i="2"/>
  <c r="G6408" i="2"/>
  <c r="S6408" i="2" s="1"/>
  <c r="H6407" i="2"/>
  <c r="G6407" i="2"/>
  <c r="S6407" i="2" s="1"/>
  <c r="H6406" i="2"/>
  <c r="G6406" i="2"/>
  <c r="S6406" i="2" s="1"/>
  <c r="H6405" i="2"/>
  <c r="G6405" i="2"/>
  <c r="S6405" i="2" s="1"/>
  <c r="H6404" i="2"/>
  <c r="G6404" i="2"/>
  <c r="S6404" i="2" s="1"/>
  <c r="H6403" i="2"/>
  <c r="G6403" i="2"/>
  <c r="S6403" i="2" s="1"/>
  <c r="H6402" i="2"/>
  <c r="G6402" i="2"/>
  <c r="S6402" i="2" s="1"/>
  <c r="H6401" i="2"/>
  <c r="G6401" i="2"/>
  <c r="S6401" i="2" s="1"/>
  <c r="H6400" i="2"/>
  <c r="G6400" i="2"/>
  <c r="S6400" i="2" s="1"/>
  <c r="H6399" i="2"/>
  <c r="G6399" i="2"/>
  <c r="S6399" i="2" s="1"/>
  <c r="H6398" i="2"/>
  <c r="G6398" i="2"/>
  <c r="S6398" i="2" s="1"/>
  <c r="H6397" i="2"/>
  <c r="G6397" i="2"/>
  <c r="S6397" i="2" s="1"/>
  <c r="H6396" i="2"/>
  <c r="G6396" i="2"/>
  <c r="S6396" i="2" s="1"/>
  <c r="H6395" i="2"/>
  <c r="G6395" i="2"/>
  <c r="S6395" i="2" s="1"/>
  <c r="H6394" i="2"/>
  <c r="G6394" i="2"/>
  <c r="S6394" i="2" s="1"/>
  <c r="H6393" i="2"/>
  <c r="G6393" i="2"/>
  <c r="S6393" i="2" s="1"/>
  <c r="H6392" i="2"/>
  <c r="G6392" i="2"/>
  <c r="S6392" i="2" s="1"/>
  <c r="H6391" i="2"/>
  <c r="G6391" i="2"/>
  <c r="S6391" i="2" s="1"/>
  <c r="H6390" i="2"/>
  <c r="G6390" i="2"/>
  <c r="S6390" i="2" s="1"/>
  <c r="H6389" i="2"/>
  <c r="G6389" i="2"/>
  <c r="S6389" i="2" s="1"/>
  <c r="H6388" i="2"/>
  <c r="G6388" i="2"/>
  <c r="S6388" i="2" s="1"/>
  <c r="H6387" i="2"/>
  <c r="G6387" i="2"/>
  <c r="S6387" i="2" s="1"/>
  <c r="H6386" i="2"/>
  <c r="G6386" i="2"/>
  <c r="S6386" i="2" s="1"/>
  <c r="H6385" i="2"/>
  <c r="G6385" i="2"/>
  <c r="S6385" i="2" s="1"/>
  <c r="H6384" i="2"/>
  <c r="G6384" i="2"/>
  <c r="S6384" i="2" s="1"/>
  <c r="H6383" i="2"/>
  <c r="G6383" i="2"/>
  <c r="S6383" i="2" s="1"/>
  <c r="H6382" i="2"/>
  <c r="G6382" i="2"/>
  <c r="S6382" i="2" s="1"/>
  <c r="H6381" i="2"/>
  <c r="G6381" i="2"/>
  <c r="S6381" i="2" s="1"/>
  <c r="H6380" i="2"/>
  <c r="G6380" i="2"/>
  <c r="S6380" i="2" s="1"/>
  <c r="H6379" i="2"/>
  <c r="G6379" i="2"/>
  <c r="S6379" i="2" s="1"/>
  <c r="H6378" i="2"/>
  <c r="G6378" i="2"/>
  <c r="S6378" i="2" s="1"/>
  <c r="H6377" i="2"/>
  <c r="G6377" i="2"/>
  <c r="S6377" i="2" s="1"/>
  <c r="H6376" i="2"/>
  <c r="G6376" i="2"/>
  <c r="S6376" i="2" s="1"/>
  <c r="H6375" i="2"/>
  <c r="G6375" i="2"/>
  <c r="S6375" i="2" s="1"/>
  <c r="H6374" i="2"/>
  <c r="G6374" i="2"/>
  <c r="S6374" i="2" s="1"/>
  <c r="H6373" i="2"/>
  <c r="G6373" i="2"/>
  <c r="S6373" i="2" s="1"/>
  <c r="H6372" i="2"/>
  <c r="G6372" i="2"/>
  <c r="S6372" i="2" s="1"/>
  <c r="H6371" i="2"/>
  <c r="G6371" i="2"/>
  <c r="S6371" i="2" s="1"/>
  <c r="H6370" i="2"/>
  <c r="G6370" i="2"/>
  <c r="S6370" i="2" s="1"/>
  <c r="H6369" i="2"/>
  <c r="G6369" i="2"/>
  <c r="S6369" i="2" s="1"/>
  <c r="H6368" i="2"/>
  <c r="G6368" i="2"/>
  <c r="S6368" i="2" s="1"/>
  <c r="H6367" i="2"/>
  <c r="G6367" i="2"/>
  <c r="S6367" i="2" s="1"/>
  <c r="H6366" i="2"/>
  <c r="G6366" i="2"/>
  <c r="S6366" i="2" s="1"/>
  <c r="H6365" i="2"/>
  <c r="G6365" i="2"/>
  <c r="S6365" i="2" s="1"/>
  <c r="H6364" i="2"/>
  <c r="G6364" i="2"/>
  <c r="S6364" i="2" s="1"/>
  <c r="H6363" i="2"/>
  <c r="G6363" i="2"/>
  <c r="S6363" i="2" s="1"/>
  <c r="H6362" i="2"/>
  <c r="G6362" i="2"/>
  <c r="S6362" i="2" s="1"/>
  <c r="H6361" i="2"/>
  <c r="G6361" i="2"/>
  <c r="S6361" i="2" s="1"/>
  <c r="H6360" i="2"/>
  <c r="G6360" i="2"/>
  <c r="S6360" i="2" s="1"/>
  <c r="H6359" i="2"/>
  <c r="G6359" i="2"/>
  <c r="S6359" i="2" s="1"/>
  <c r="H6358" i="2"/>
  <c r="G6358" i="2"/>
  <c r="S6358" i="2" s="1"/>
  <c r="H6357" i="2"/>
  <c r="G6357" i="2"/>
  <c r="S6357" i="2" s="1"/>
  <c r="H6356" i="2"/>
  <c r="G6356" i="2"/>
  <c r="S6356" i="2" s="1"/>
  <c r="H6355" i="2"/>
  <c r="G6355" i="2"/>
  <c r="S6355" i="2" s="1"/>
  <c r="H6354" i="2"/>
  <c r="G6354" i="2"/>
  <c r="S6354" i="2" s="1"/>
  <c r="H6353" i="2"/>
  <c r="G6353" i="2"/>
  <c r="S6353" i="2" s="1"/>
  <c r="H6352" i="2"/>
  <c r="G6352" i="2"/>
  <c r="S6352" i="2" s="1"/>
  <c r="H6351" i="2"/>
  <c r="G6351" i="2"/>
  <c r="S6351" i="2" s="1"/>
  <c r="H6350" i="2"/>
  <c r="G6350" i="2"/>
  <c r="S6350" i="2" s="1"/>
  <c r="H6349" i="2"/>
  <c r="G6349" i="2"/>
  <c r="S6349" i="2" s="1"/>
  <c r="H6348" i="2"/>
  <c r="G6348" i="2"/>
  <c r="S6348" i="2" s="1"/>
  <c r="H6347" i="2"/>
  <c r="G6347" i="2"/>
  <c r="S6347" i="2" s="1"/>
  <c r="H6346" i="2"/>
  <c r="G6346" i="2"/>
  <c r="S6346" i="2" s="1"/>
  <c r="H6345" i="2"/>
  <c r="G6345" i="2"/>
  <c r="S6345" i="2" s="1"/>
  <c r="H6344" i="2"/>
  <c r="G6344" i="2"/>
  <c r="S6344" i="2" s="1"/>
  <c r="H6343" i="2"/>
  <c r="G6343" i="2"/>
  <c r="S6343" i="2" s="1"/>
  <c r="H6342" i="2"/>
  <c r="G6342" i="2"/>
  <c r="S6342" i="2" s="1"/>
  <c r="H6341" i="2"/>
  <c r="G6341" i="2"/>
  <c r="S6341" i="2" s="1"/>
  <c r="H6340" i="2"/>
  <c r="G6340" i="2"/>
  <c r="S6340" i="2" s="1"/>
  <c r="H6339" i="2"/>
  <c r="G6339" i="2"/>
  <c r="S6339" i="2" s="1"/>
  <c r="H6338" i="2"/>
  <c r="G6338" i="2"/>
  <c r="S6338" i="2" s="1"/>
  <c r="H6337" i="2"/>
  <c r="G6337" i="2"/>
  <c r="S6337" i="2" s="1"/>
  <c r="H6336" i="2"/>
  <c r="G6336" i="2"/>
  <c r="S6336" i="2" s="1"/>
  <c r="H6335" i="2"/>
  <c r="G6335" i="2"/>
  <c r="S6335" i="2" s="1"/>
  <c r="H6334" i="2"/>
  <c r="G6334" i="2"/>
  <c r="S6334" i="2" s="1"/>
  <c r="H6333" i="2"/>
  <c r="G6333" i="2"/>
  <c r="S6333" i="2" s="1"/>
  <c r="H6332" i="2"/>
  <c r="G6332" i="2"/>
  <c r="S6332" i="2" s="1"/>
  <c r="H6331" i="2"/>
  <c r="G6331" i="2"/>
  <c r="S6331" i="2" s="1"/>
  <c r="H6330" i="2"/>
  <c r="G6330" i="2"/>
  <c r="S6330" i="2" s="1"/>
  <c r="H6329" i="2"/>
  <c r="G6329" i="2"/>
  <c r="S6329" i="2" s="1"/>
  <c r="H6328" i="2"/>
  <c r="G6328" i="2"/>
  <c r="S6328" i="2" s="1"/>
  <c r="H6327" i="2"/>
  <c r="G6327" i="2"/>
  <c r="S6327" i="2" s="1"/>
  <c r="H6326" i="2"/>
  <c r="G6326" i="2"/>
  <c r="S6326" i="2" s="1"/>
  <c r="H6325" i="2"/>
  <c r="G6325" i="2"/>
  <c r="S6325" i="2" s="1"/>
  <c r="H6324" i="2"/>
  <c r="G6324" i="2"/>
  <c r="S6324" i="2" s="1"/>
  <c r="H6323" i="2"/>
  <c r="G6323" i="2"/>
  <c r="S6323" i="2" s="1"/>
  <c r="H6322" i="2"/>
  <c r="G6322" i="2"/>
  <c r="S6322" i="2" s="1"/>
  <c r="H6321" i="2"/>
  <c r="G6321" i="2"/>
  <c r="S6321" i="2" s="1"/>
  <c r="H6320" i="2"/>
  <c r="G6320" i="2"/>
  <c r="S6320" i="2" s="1"/>
  <c r="H6319" i="2"/>
  <c r="G6319" i="2"/>
  <c r="S6319" i="2" s="1"/>
  <c r="H6318" i="2"/>
  <c r="G6318" i="2"/>
  <c r="S6318" i="2" s="1"/>
  <c r="H6317" i="2"/>
  <c r="G6317" i="2"/>
  <c r="S6317" i="2" s="1"/>
  <c r="H6316" i="2"/>
  <c r="G6316" i="2"/>
  <c r="S6316" i="2" s="1"/>
  <c r="H6315" i="2"/>
  <c r="G6315" i="2"/>
  <c r="S6315" i="2" s="1"/>
  <c r="H6314" i="2"/>
  <c r="G6314" i="2"/>
  <c r="S6314" i="2" s="1"/>
  <c r="H6313" i="2"/>
  <c r="G6313" i="2"/>
  <c r="S6313" i="2" s="1"/>
  <c r="H6312" i="2"/>
  <c r="G6312" i="2"/>
  <c r="S6312" i="2" s="1"/>
  <c r="H6311" i="2"/>
  <c r="G6311" i="2"/>
  <c r="S6311" i="2" s="1"/>
  <c r="H6310" i="2"/>
  <c r="G6310" i="2"/>
  <c r="S6310" i="2" s="1"/>
  <c r="H6309" i="2"/>
  <c r="G6309" i="2"/>
  <c r="S6309" i="2" s="1"/>
  <c r="H6308" i="2"/>
  <c r="G6308" i="2"/>
  <c r="S6308" i="2" s="1"/>
  <c r="H6307" i="2"/>
  <c r="G6307" i="2"/>
  <c r="S6307" i="2" s="1"/>
  <c r="H6306" i="2"/>
  <c r="G6306" i="2"/>
  <c r="S6306" i="2" s="1"/>
  <c r="H6305" i="2"/>
  <c r="G6305" i="2"/>
  <c r="S6305" i="2" s="1"/>
  <c r="H6304" i="2"/>
  <c r="G6304" i="2"/>
  <c r="S6304" i="2" s="1"/>
  <c r="H6303" i="2"/>
  <c r="G6303" i="2"/>
  <c r="S6303" i="2" s="1"/>
  <c r="H6302" i="2"/>
  <c r="G6302" i="2"/>
  <c r="S6302" i="2" s="1"/>
  <c r="H6301" i="2"/>
  <c r="G6301" i="2"/>
  <c r="S6301" i="2" s="1"/>
  <c r="H6300" i="2"/>
  <c r="G6300" i="2"/>
  <c r="S6300" i="2" s="1"/>
  <c r="H6299" i="2"/>
  <c r="G6299" i="2"/>
  <c r="S6299" i="2" s="1"/>
  <c r="H6298" i="2"/>
  <c r="G6298" i="2"/>
  <c r="S6298" i="2" s="1"/>
  <c r="H6297" i="2"/>
  <c r="G6297" i="2"/>
  <c r="S6297" i="2" s="1"/>
  <c r="H6296" i="2"/>
  <c r="G6296" i="2"/>
  <c r="S6296" i="2" s="1"/>
  <c r="H6295" i="2"/>
  <c r="G6295" i="2"/>
  <c r="S6295" i="2" s="1"/>
  <c r="H6294" i="2"/>
  <c r="G6294" i="2"/>
  <c r="S6294" i="2" s="1"/>
  <c r="H6293" i="2"/>
  <c r="G6293" i="2"/>
  <c r="S6293" i="2" s="1"/>
  <c r="H6292" i="2"/>
  <c r="G6292" i="2"/>
  <c r="S6292" i="2" s="1"/>
  <c r="H6291" i="2"/>
  <c r="G6291" i="2"/>
  <c r="S6291" i="2" s="1"/>
  <c r="H6290" i="2"/>
  <c r="G6290" i="2"/>
  <c r="S6290" i="2" s="1"/>
  <c r="H6289" i="2"/>
  <c r="G6289" i="2"/>
  <c r="S6289" i="2" s="1"/>
  <c r="H6288" i="2"/>
  <c r="G6288" i="2"/>
  <c r="S6288" i="2" s="1"/>
  <c r="H6287" i="2"/>
  <c r="G6287" i="2"/>
  <c r="S6287" i="2" s="1"/>
  <c r="H6286" i="2"/>
  <c r="G6286" i="2"/>
  <c r="S6286" i="2" s="1"/>
  <c r="H6285" i="2"/>
  <c r="G6285" i="2"/>
  <c r="S6285" i="2" s="1"/>
  <c r="H6284" i="2"/>
  <c r="G6284" i="2"/>
  <c r="S6284" i="2" s="1"/>
  <c r="H6283" i="2"/>
  <c r="G6283" i="2"/>
  <c r="S6283" i="2" s="1"/>
  <c r="H6282" i="2"/>
  <c r="G6282" i="2"/>
  <c r="S6282" i="2" s="1"/>
  <c r="H6281" i="2"/>
  <c r="G6281" i="2"/>
  <c r="S6281" i="2" s="1"/>
  <c r="H6280" i="2"/>
  <c r="G6280" i="2"/>
  <c r="S6280" i="2" s="1"/>
  <c r="H6279" i="2"/>
  <c r="G6279" i="2"/>
  <c r="S6279" i="2" s="1"/>
  <c r="H6278" i="2"/>
  <c r="G6278" i="2"/>
  <c r="S6278" i="2" s="1"/>
  <c r="H6277" i="2"/>
  <c r="G6277" i="2"/>
  <c r="S6277" i="2" s="1"/>
  <c r="H6276" i="2"/>
  <c r="G6276" i="2"/>
  <c r="S6276" i="2" s="1"/>
  <c r="H6275" i="2"/>
  <c r="G6275" i="2"/>
  <c r="S6275" i="2" s="1"/>
  <c r="H6274" i="2"/>
  <c r="G6274" i="2"/>
  <c r="S6274" i="2" s="1"/>
  <c r="H6273" i="2"/>
  <c r="G6273" i="2"/>
  <c r="S6273" i="2" s="1"/>
  <c r="H6272" i="2"/>
  <c r="G6272" i="2"/>
  <c r="S6272" i="2" s="1"/>
  <c r="H6271" i="2"/>
  <c r="G6271" i="2"/>
  <c r="S6271" i="2" s="1"/>
  <c r="H6270" i="2"/>
  <c r="G6270" i="2"/>
  <c r="S6270" i="2" s="1"/>
  <c r="H6269" i="2"/>
  <c r="G6269" i="2"/>
  <c r="S6269" i="2" s="1"/>
  <c r="H6268" i="2"/>
  <c r="G6268" i="2"/>
  <c r="S6268" i="2" s="1"/>
  <c r="H6267" i="2"/>
  <c r="G6267" i="2"/>
  <c r="S6267" i="2" s="1"/>
  <c r="H6266" i="2"/>
  <c r="G6266" i="2"/>
  <c r="S6266" i="2" s="1"/>
  <c r="H6265" i="2"/>
  <c r="G6265" i="2"/>
  <c r="S6265" i="2" s="1"/>
  <c r="H6264" i="2"/>
  <c r="G6264" i="2"/>
  <c r="S6264" i="2" s="1"/>
  <c r="H6263" i="2"/>
  <c r="G6263" i="2"/>
  <c r="S6263" i="2" s="1"/>
  <c r="H6262" i="2"/>
  <c r="G6262" i="2"/>
  <c r="S6262" i="2" s="1"/>
  <c r="H6261" i="2"/>
  <c r="G6261" i="2"/>
  <c r="S6261" i="2" s="1"/>
  <c r="H6260" i="2"/>
  <c r="G6260" i="2"/>
  <c r="S6260" i="2" s="1"/>
  <c r="H6259" i="2"/>
  <c r="G6259" i="2"/>
  <c r="S6259" i="2" s="1"/>
  <c r="H6258" i="2"/>
  <c r="G6258" i="2"/>
  <c r="S6258" i="2" s="1"/>
  <c r="H6257" i="2"/>
  <c r="G6257" i="2"/>
  <c r="S6257" i="2" s="1"/>
  <c r="H6256" i="2"/>
  <c r="G6256" i="2"/>
  <c r="S6256" i="2" s="1"/>
  <c r="H6255" i="2"/>
  <c r="G6255" i="2"/>
  <c r="S6255" i="2" s="1"/>
  <c r="H6254" i="2"/>
  <c r="G6254" i="2"/>
  <c r="S6254" i="2" s="1"/>
  <c r="H6253" i="2"/>
  <c r="G6253" i="2"/>
  <c r="S6253" i="2" s="1"/>
  <c r="H6252" i="2"/>
  <c r="G6252" i="2"/>
  <c r="S6252" i="2" s="1"/>
  <c r="H6251" i="2"/>
  <c r="G6251" i="2"/>
  <c r="S6251" i="2" s="1"/>
  <c r="H6250" i="2"/>
  <c r="G6250" i="2"/>
  <c r="S6250" i="2" s="1"/>
  <c r="H6249" i="2"/>
  <c r="G6249" i="2"/>
  <c r="S6249" i="2" s="1"/>
  <c r="H6248" i="2"/>
  <c r="G6248" i="2"/>
  <c r="S6248" i="2" s="1"/>
  <c r="H6247" i="2"/>
  <c r="G6247" i="2"/>
  <c r="S6247" i="2" s="1"/>
  <c r="H6246" i="2"/>
  <c r="G6246" i="2"/>
  <c r="S6246" i="2" s="1"/>
  <c r="H6245" i="2"/>
  <c r="G6245" i="2"/>
  <c r="S6245" i="2" s="1"/>
  <c r="H6244" i="2"/>
  <c r="G6244" i="2"/>
  <c r="S6244" i="2" s="1"/>
  <c r="H6243" i="2"/>
  <c r="G6243" i="2"/>
  <c r="S6243" i="2" s="1"/>
  <c r="H6242" i="2"/>
  <c r="G6242" i="2"/>
  <c r="S6242" i="2" s="1"/>
  <c r="H6241" i="2"/>
  <c r="G6241" i="2"/>
  <c r="S6241" i="2" s="1"/>
  <c r="H6240" i="2"/>
  <c r="G6240" i="2"/>
  <c r="S6240" i="2" s="1"/>
  <c r="H6239" i="2"/>
  <c r="G6239" i="2"/>
  <c r="S6239" i="2" s="1"/>
  <c r="H6238" i="2"/>
  <c r="G6238" i="2"/>
  <c r="S6238" i="2" s="1"/>
  <c r="H6237" i="2"/>
  <c r="G6237" i="2"/>
  <c r="S6237" i="2" s="1"/>
  <c r="H6236" i="2"/>
  <c r="G6236" i="2"/>
  <c r="S6236" i="2" s="1"/>
  <c r="H6235" i="2"/>
  <c r="G6235" i="2"/>
  <c r="S6235" i="2" s="1"/>
  <c r="H6234" i="2"/>
  <c r="G6234" i="2"/>
  <c r="S6234" i="2" s="1"/>
  <c r="H6233" i="2"/>
  <c r="G6233" i="2"/>
  <c r="S6233" i="2" s="1"/>
  <c r="H6232" i="2"/>
  <c r="G6232" i="2"/>
  <c r="S6232" i="2" s="1"/>
  <c r="H6231" i="2"/>
  <c r="G6231" i="2"/>
  <c r="S6231" i="2" s="1"/>
  <c r="H6230" i="2"/>
  <c r="G6230" i="2"/>
  <c r="S6230" i="2" s="1"/>
  <c r="H6229" i="2"/>
  <c r="G6229" i="2"/>
  <c r="S6229" i="2" s="1"/>
  <c r="H6228" i="2"/>
  <c r="G6228" i="2"/>
  <c r="S6228" i="2" s="1"/>
  <c r="H6227" i="2"/>
  <c r="G6227" i="2"/>
  <c r="S6227" i="2" s="1"/>
  <c r="H6226" i="2"/>
  <c r="G6226" i="2"/>
  <c r="S6226" i="2" s="1"/>
  <c r="H6225" i="2"/>
  <c r="G6225" i="2"/>
  <c r="S6225" i="2" s="1"/>
  <c r="H6224" i="2"/>
  <c r="G6224" i="2"/>
  <c r="S6224" i="2" s="1"/>
  <c r="H6223" i="2"/>
  <c r="G6223" i="2"/>
  <c r="S6223" i="2" s="1"/>
  <c r="H6222" i="2"/>
  <c r="G6222" i="2"/>
  <c r="S6222" i="2" s="1"/>
  <c r="H6221" i="2"/>
  <c r="G6221" i="2"/>
  <c r="S6221" i="2" s="1"/>
  <c r="H6220" i="2"/>
  <c r="G6220" i="2"/>
  <c r="S6220" i="2" s="1"/>
  <c r="H6219" i="2"/>
  <c r="G6219" i="2"/>
  <c r="S6219" i="2" s="1"/>
  <c r="H6218" i="2"/>
  <c r="G6218" i="2"/>
  <c r="S6218" i="2" s="1"/>
  <c r="H6217" i="2"/>
  <c r="G6217" i="2"/>
  <c r="S6217" i="2" s="1"/>
  <c r="H6216" i="2"/>
  <c r="G6216" i="2"/>
  <c r="S6216" i="2" s="1"/>
  <c r="H6215" i="2"/>
  <c r="G6215" i="2"/>
  <c r="S6215" i="2" s="1"/>
  <c r="H6214" i="2"/>
  <c r="G6214" i="2"/>
  <c r="S6214" i="2" s="1"/>
  <c r="H6213" i="2"/>
  <c r="G6213" i="2"/>
  <c r="S6213" i="2" s="1"/>
  <c r="H6212" i="2"/>
  <c r="G6212" i="2"/>
  <c r="S6212" i="2" s="1"/>
  <c r="H6211" i="2"/>
  <c r="G6211" i="2"/>
  <c r="S6211" i="2" s="1"/>
  <c r="H6210" i="2"/>
  <c r="G6210" i="2"/>
  <c r="S6210" i="2" s="1"/>
  <c r="H6209" i="2"/>
  <c r="G6209" i="2"/>
  <c r="S6209" i="2" s="1"/>
  <c r="H6208" i="2"/>
  <c r="G6208" i="2"/>
  <c r="S6208" i="2" s="1"/>
  <c r="H6207" i="2"/>
  <c r="G6207" i="2"/>
  <c r="S6207" i="2" s="1"/>
  <c r="H6206" i="2"/>
  <c r="G6206" i="2"/>
  <c r="S6206" i="2" s="1"/>
  <c r="H6205" i="2"/>
  <c r="G6205" i="2"/>
  <c r="S6205" i="2" s="1"/>
  <c r="H6204" i="2"/>
  <c r="G6204" i="2"/>
  <c r="S6204" i="2" s="1"/>
  <c r="H6203" i="2"/>
  <c r="G6203" i="2"/>
  <c r="S6203" i="2" s="1"/>
  <c r="H6202" i="2"/>
  <c r="G6202" i="2"/>
  <c r="S6202" i="2" s="1"/>
  <c r="H6201" i="2"/>
  <c r="G6201" i="2"/>
  <c r="S6201" i="2" s="1"/>
  <c r="H6200" i="2"/>
  <c r="G6200" i="2"/>
  <c r="S6200" i="2" s="1"/>
  <c r="H6199" i="2"/>
  <c r="G6199" i="2"/>
  <c r="S6199" i="2" s="1"/>
  <c r="H6198" i="2"/>
  <c r="G6198" i="2"/>
  <c r="S6198" i="2" s="1"/>
  <c r="H6197" i="2"/>
  <c r="G6197" i="2"/>
  <c r="S6197" i="2" s="1"/>
  <c r="H6196" i="2"/>
  <c r="G6196" i="2"/>
  <c r="S6196" i="2" s="1"/>
  <c r="H6195" i="2"/>
  <c r="G6195" i="2"/>
  <c r="S6195" i="2" s="1"/>
  <c r="H6194" i="2"/>
  <c r="G6194" i="2"/>
  <c r="S6194" i="2" s="1"/>
  <c r="H6193" i="2"/>
  <c r="G6193" i="2"/>
  <c r="S6193" i="2" s="1"/>
  <c r="H6192" i="2"/>
  <c r="G6192" i="2"/>
  <c r="S6192" i="2" s="1"/>
  <c r="H6191" i="2"/>
  <c r="G6191" i="2"/>
  <c r="S6191" i="2" s="1"/>
  <c r="H6190" i="2"/>
  <c r="G6190" i="2"/>
  <c r="S6190" i="2" s="1"/>
  <c r="H6189" i="2"/>
  <c r="G6189" i="2"/>
  <c r="S6189" i="2" s="1"/>
  <c r="H6188" i="2"/>
  <c r="G6188" i="2"/>
  <c r="S6188" i="2" s="1"/>
  <c r="H6187" i="2"/>
  <c r="G6187" i="2"/>
  <c r="S6187" i="2" s="1"/>
  <c r="H6186" i="2"/>
  <c r="G6186" i="2"/>
  <c r="S6186" i="2" s="1"/>
  <c r="H6185" i="2"/>
  <c r="G6185" i="2"/>
  <c r="S6185" i="2" s="1"/>
  <c r="H6184" i="2"/>
  <c r="G6184" i="2"/>
  <c r="S6184" i="2" s="1"/>
  <c r="H6183" i="2"/>
  <c r="G6183" i="2"/>
  <c r="S6183" i="2" s="1"/>
  <c r="H6182" i="2"/>
  <c r="G6182" i="2"/>
  <c r="S6182" i="2" s="1"/>
  <c r="H6181" i="2"/>
  <c r="G6181" i="2"/>
  <c r="S6181" i="2" s="1"/>
  <c r="H6180" i="2"/>
  <c r="G6180" i="2"/>
  <c r="S6180" i="2" s="1"/>
  <c r="H6179" i="2"/>
  <c r="G6179" i="2"/>
  <c r="S6179" i="2" s="1"/>
  <c r="H6178" i="2"/>
  <c r="G6178" i="2"/>
  <c r="S6178" i="2" s="1"/>
  <c r="H6177" i="2"/>
  <c r="G6177" i="2"/>
  <c r="S6177" i="2" s="1"/>
  <c r="H6176" i="2"/>
  <c r="G6176" i="2"/>
  <c r="S6176" i="2" s="1"/>
  <c r="H6175" i="2"/>
  <c r="G6175" i="2"/>
  <c r="S6175" i="2" s="1"/>
  <c r="H6174" i="2"/>
  <c r="G6174" i="2"/>
  <c r="S6174" i="2" s="1"/>
  <c r="H6173" i="2"/>
  <c r="G6173" i="2"/>
  <c r="S6173" i="2" s="1"/>
  <c r="H6172" i="2"/>
  <c r="G6172" i="2"/>
  <c r="S6172" i="2" s="1"/>
  <c r="H6171" i="2"/>
  <c r="G6171" i="2"/>
  <c r="S6171" i="2" s="1"/>
  <c r="H6170" i="2"/>
  <c r="G6170" i="2"/>
  <c r="S6170" i="2" s="1"/>
  <c r="H6169" i="2"/>
  <c r="G6169" i="2"/>
  <c r="S6169" i="2" s="1"/>
  <c r="H6168" i="2"/>
  <c r="G6168" i="2"/>
  <c r="S6168" i="2" s="1"/>
  <c r="H6167" i="2"/>
  <c r="G6167" i="2"/>
  <c r="S6167" i="2" s="1"/>
  <c r="H6166" i="2"/>
  <c r="G6166" i="2"/>
  <c r="S6166" i="2" s="1"/>
  <c r="H6165" i="2"/>
  <c r="G6165" i="2"/>
  <c r="S6165" i="2" s="1"/>
  <c r="H6164" i="2"/>
  <c r="G6164" i="2"/>
  <c r="S6164" i="2" s="1"/>
  <c r="H6163" i="2"/>
  <c r="G6163" i="2"/>
  <c r="S6163" i="2" s="1"/>
  <c r="H6162" i="2"/>
  <c r="G6162" i="2"/>
  <c r="S6162" i="2" s="1"/>
  <c r="H6161" i="2"/>
  <c r="G6161" i="2"/>
  <c r="S6161" i="2" s="1"/>
  <c r="H6160" i="2"/>
  <c r="G6160" i="2"/>
  <c r="S6160" i="2" s="1"/>
  <c r="H6159" i="2"/>
  <c r="G6159" i="2"/>
  <c r="S6159" i="2" s="1"/>
  <c r="H6158" i="2"/>
  <c r="G6158" i="2"/>
  <c r="S6158" i="2" s="1"/>
  <c r="H6157" i="2"/>
  <c r="G6157" i="2"/>
  <c r="S6157" i="2" s="1"/>
  <c r="H6156" i="2"/>
  <c r="G6156" i="2"/>
  <c r="S6156" i="2" s="1"/>
  <c r="H6155" i="2"/>
  <c r="G6155" i="2"/>
  <c r="S6155" i="2" s="1"/>
  <c r="H6154" i="2"/>
  <c r="G6154" i="2"/>
  <c r="S6154" i="2" s="1"/>
  <c r="H6153" i="2"/>
  <c r="G6153" i="2"/>
  <c r="S6153" i="2" s="1"/>
  <c r="H6152" i="2"/>
  <c r="G6152" i="2"/>
  <c r="S6152" i="2" s="1"/>
  <c r="H6151" i="2"/>
  <c r="G6151" i="2"/>
  <c r="S6151" i="2" s="1"/>
  <c r="H6150" i="2"/>
  <c r="G6150" i="2"/>
  <c r="S6150" i="2" s="1"/>
  <c r="H6149" i="2"/>
  <c r="G6149" i="2"/>
  <c r="S6149" i="2" s="1"/>
  <c r="H6148" i="2"/>
  <c r="G6148" i="2"/>
  <c r="S6148" i="2" s="1"/>
  <c r="H6147" i="2"/>
  <c r="G6147" i="2"/>
  <c r="S6147" i="2" s="1"/>
  <c r="H6146" i="2"/>
  <c r="G6146" i="2"/>
  <c r="S6146" i="2" s="1"/>
  <c r="H6145" i="2"/>
  <c r="G6145" i="2"/>
  <c r="S6145" i="2" s="1"/>
  <c r="H6144" i="2"/>
  <c r="G6144" i="2"/>
  <c r="S6144" i="2" s="1"/>
  <c r="H6143" i="2"/>
  <c r="G6143" i="2"/>
  <c r="S6143" i="2" s="1"/>
  <c r="H6142" i="2"/>
  <c r="G6142" i="2"/>
  <c r="S6142" i="2" s="1"/>
  <c r="H6141" i="2"/>
  <c r="G6141" i="2"/>
  <c r="S6141" i="2" s="1"/>
  <c r="H6140" i="2"/>
  <c r="G6140" i="2"/>
  <c r="S6140" i="2" s="1"/>
  <c r="H6139" i="2"/>
  <c r="G6139" i="2"/>
  <c r="S6139" i="2" s="1"/>
  <c r="H6138" i="2"/>
  <c r="G6138" i="2"/>
  <c r="S6138" i="2" s="1"/>
  <c r="H6137" i="2"/>
  <c r="G6137" i="2"/>
  <c r="S6137" i="2" s="1"/>
  <c r="H6136" i="2"/>
  <c r="G6136" i="2"/>
  <c r="S6136" i="2" s="1"/>
  <c r="H6135" i="2"/>
  <c r="G6135" i="2"/>
  <c r="S6135" i="2" s="1"/>
  <c r="H6134" i="2"/>
  <c r="G6134" i="2"/>
  <c r="S6134" i="2" s="1"/>
  <c r="H6133" i="2"/>
  <c r="G6133" i="2"/>
  <c r="S6133" i="2" s="1"/>
  <c r="H6132" i="2"/>
  <c r="G6132" i="2"/>
  <c r="S6132" i="2" s="1"/>
  <c r="H6131" i="2"/>
  <c r="G6131" i="2"/>
  <c r="S6131" i="2" s="1"/>
  <c r="H6130" i="2"/>
  <c r="G6130" i="2"/>
  <c r="S6130" i="2" s="1"/>
  <c r="H6129" i="2"/>
  <c r="G6129" i="2"/>
  <c r="S6129" i="2" s="1"/>
  <c r="H6128" i="2"/>
  <c r="G6128" i="2"/>
  <c r="S6128" i="2" s="1"/>
  <c r="H6127" i="2"/>
  <c r="G6127" i="2"/>
  <c r="S6127" i="2" s="1"/>
  <c r="H6126" i="2"/>
  <c r="G6126" i="2"/>
  <c r="S6126" i="2" s="1"/>
  <c r="H6125" i="2"/>
  <c r="G6125" i="2"/>
  <c r="S6125" i="2" s="1"/>
  <c r="H6124" i="2"/>
  <c r="G6124" i="2"/>
  <c r="S6124" i="2" s="1"/>
  <c r="H6123" i="2"/>
  <c r="G6123" i="2"/>
  <c r="S6123" i="2" s="1"/>
  <c r="H6122" i="2"/>
  <c r="G6122" i="2"/>
  <c r="S6122" i="2" s="1"/>
  <c r="H6121" i="2"/>
  <c r="G6121" i="2"/>
  <c r="S6121" i="2" s="1"/>
  <c r="H6120" i="2"/>
  <c r="G6120" i="2"/>
  <c r="S6120" i="2" s="1"/>
  <c r="H6119" i="2"/>
  <c r="G6119" i="2"/>
  <c r="S6119" i="2" s="1"/>
  <c r="H6118" i="2"/>
  <c r="G6118" i="2"/>
  <c r="S6118" i="2" s="1"/>
  <c r="H6117" i="2"/>
  <c r="G6117" i="2"/>
  <c r="S6117" i="2" s="1"/>
  <c r="H6116" i="2"/>
  <c r="G6116" i="2"/>
  <c r="S6116" i="2" s="1"/>
  <c r="H6115" i="2"/>
  <c r="G6115" i="2"/>
  <c r="S6115" i="2" s="1"/>
  <c r="H6114" i="2"/>
  <c r="G6114" i="2"/>
  <c r="S6114" i="2" s="1"/>
  <c r="H6113" i="2"/>
  <c r="G6113" i="2"/>
  <c r="S6113" i="2" s="1"/>
  <c r="H6112" i="2"/>
  <c r="G6112" i="2"/>
  <c r="S6112" i="2" s="1"/>
  <c r="H6111" i="2"/>
  <c r="G6111" i="2"/>
  <c r="S6111" i="2" s="1"/>
  <c r="H6110" i="2"/>
  <c r="G6110" i="2"/>
  <c r="S6110" i="2" s="1"/>
  <c r="H6109" i="2"/>
  <c r="G6109" i="2"/>
  <c r="S6109" i="2" s="1"/>
  <c r="H6108" i="2"/>
  <c r="G6108" i="2"/>
  <c r="S6108" i="2" s="1"/>
  <c r="H6107" i="2"/>
  <c r="G6107" i="2"/>
  <c r="S6107" i="2" s="1"/>
  <c r="H6106" i="2"/>
  <c r="G6106" i="2"/>
  <c r="S6106" i="2" s="1"/>
  <c r="H6105" i="2"/>
  <c r="G6105" i="2"/>
  <c r="S6105" i="2" s="1"/>
  <c r="H6104" i="2"/>
  <c r="G6104" i="2"/>
  <c r="S6104" i="2" s="1"/>
  <c r="H6103" i="2"/>
  <c r="G6103" i="2"/>
  <c r="S6103" i="2" s="1"/>
  <c r="H6102" i="2"/>
  <c r="G6102" i="2"/>
  <c r="S6102" i="2" s="1"/>
  <c r="H6101" i="2"/>
  <c r="G6101" i="2"/>
  <c r="S6101" i="2" s="1"/>
  <c r="H6100" i="2"/>
  <c r="G6100" i="2"/>
  <c r="S6100" i="2" s="1"/>
  <c r="H6099" i="2"/>
  <c r="G6099" i="2"/>
  <c r="S6099" i="2" s="1"/>
  <c r="H6098" i="2"/>
  <c r="G6098" i="2"/>
  <c r="S6098" i="2" s="1"/>
  <c r="H6097" i="2"/>
  <c r="G6097" i="2"/>
  <c r="S6097" i="2" s="1"/>
  <c r="H6096" i="2"/>
  <c r="G6096" i="2"/>
  <c r="S6096" i="2" s="1"/>
  <c r="H6095" i="2"/>
  <c r="G6095" i="2"/>
  <c r="S6095" i="2" s="1"/>
  <c r="H6094" i="2"/>
  <c r="G6094" i="2"/>
  <c r="S6094" i="2" s="1"/>
  <c r="H6093" i="2"/>
  <c r="G6093" i="2"/>
  <c r="S6093" i="2" s="1"/>
  <c r="H6092" i="2"/>
  <c r="G6092" i="2"/>
  <c r="S6092" i="2" s="1"/>
  <c r="H6091" i="2"/>
  <c r="G6091" i="2"/>
  <c r="S6091" i="2" s="1"/>
  <c r="H6090" i="2"/>
  <c r="G6090" i="2"/>
  <c r="S6090" i="2" s="1"/>
  <c r="H6089" i="2"/>
  <c r="G6089" i="2"/>
  <c r="S6089" i="2" s="1"/>
  <c r="H6088" i="2"/>
  <c r="G6088" i="2"/>
  <c r="S6088" i="2" s="1"/>
  <c r="H6087" i="2"/>
  <c r="G6087" i="2"/>
  <c r="S6087" i="2" s="1"/>
  <c r="H6086" i="2"/>
  <c r="G6086" i="2"/>
  <c r="S6086" i="2" s="1"/>
  <c r="H6085" i="2"/>
  <c r="G6085" i="2"/>
  <c r="S6085" i="2" s="1"/>
  <c r="H6084" i="2"/>
  <c r="G6084" i="2"/>
  <c r="S6084" i="2" s="1"/>
  <c r="H6083" i="2"/>
  <c r="G6083" i="2"/>
  <c r="S6083" i="2" s="1"/>
  <c r="H6082" i="2"/>
  <c r="G6082" i="2"/>
  <c r="S6082" i="2" s="1"/>
  <c r="H6081" i="2"/>
  <c r="G6081" i="2"/>
  <c r="S6081" i="2" s="1"/>
  <c r="H6080" i="2"/>
  <c r="G6080" i="2"/>
  <c r="S6080" i="2" s="1"/>
  <c r="H6079" i="2"/>
  <c r="G6079" i="2"/>
  <c r="S6079" i="2" s="1"/>
  <c r="H6078" i="2"/>
  <c r="G6078" i="2"/>
  <c r="S6078" i="2" s="1"/>
  <c r="H6077" i="2"/>
  <c r="G6077" i="2"/>
  <c r="S6077" i="2" s="1"/>
  <c r="H6076" i="2"/>
  <c r="G6076" i="2"/>
  <c r="S6076" i="2" s="1"/>
  <c r="H6075" i="2"/>
  <c r="G6075" i="2"/>
  <c r="S6075" i="2" s="1"/>
  <c r="H6074" i="2"/>
  <c r="G6074" i="2"/>
  <c r="S6074" i="2" s="1"/>
  <c r="H6073" i="2"/>
  <c r="G6073" i="2"/>
  <c r="S6073" i="2" s="1"/>
  <c r="H6072" i="2"/>
  <c r="G6072" i="2"/>
  <c r="S6072" i="2" s="1"/>
  <c r="H6071" i="2"/>
  <c r="G6071" i="2"/>
  <c r="S6071" i="2" s="1"/>
  <c r="H6070" i="2"/>
  <c r="G6070" i="2"/>
  <c r="S6070" i="2" s="1"/>
  <c r="H6069" i="2"/>
  <c r="G6069" i="2"/>
  <c r="S6069" i="2" s="1"/>
  <c r="H6068" i="2"/>
  <c r="G6068" i="2"/>
  <c r="S6068" i="2" s="1"/>
  <c r="H6067" i="2"/>
  <c r="G6067" i="2"/>
  <c r="S6067" i="2" s="1"/>
  <c r="H6066" i="2"/>
  <c r="G6066" i="2"/>
  <c r="S6066" i="2" s="1"/>
  <c r="H6065" i="2"/>
  <c r="G6065" i="2"/>
  <c r="S6065" i="2" s="1"/>
  <c r="H6064" i="2"/>
  <c r="G6064" i="2"/>
  <c r="S6064" i="2" s="1"/>
  <c r="H6063" i="2"/>
  <c r="G6063" i="2"/>
  <c r="S6063" i="2" s="1"/>
  <c r="H6062" i="2"/>
  <c r="G6062" i="2"/>
  <c r="S6062" i="2" s="1"/>
  <c r="H6061" i="2"/>
  <c r="G6061" i="2"/>
  <c r="S6061" i="2" s="1"/>
  <c r="H6060" i="2"/>
  <c r="G6060" i="2"/>
  <c r="S6060" i="2" s="1"/>
  <c r="H6059" i="2"/>
  <c r="G6059" i="2"/>
  <c r="S6059" i="2" s="1"/>
  <c r="H6058" i="2"/>
  <c r="G6058" i="2"/>
  <c r="S6058" i="2" s="1"/>
  <c r="H6057" i="2"/>
  <c r="G6057" i="2"/>
  <c r="S6057" i="2" s="1"/>
  <c r="H6056" i="2"/>
  <c r="G6056" i="2"/>
  <c r="S6056" i="2" s="1"/>
  <c r="H6055" i="2"/>
  <c r="G6055" i="2"/>
  <c r="S6055" i="2" s="1"/>
  <c r="H6054" i="2"/>
  <c r="G6054" i="2"/>
  <c r="S6054" i="2" s="1"/>
  <c r="H6053" i="2"/>
  <c r="G6053" i="2"/>
  <c r="S6053" i="2" s="1"/>
  <c r="H6052" i="2"/>
  <c r="G6052" i="2"/>
  <c r="S6052" i="2" s="1"/>
  <c r="H6051" i="2"/>
  <c r="G6051" i="2"/>
  <c r="S6051" i="2" s="1"/>
  <c r="H6050" i="2"/>
  <c r="G6050" i="2"/>
  <c r="S6050" i="2" s="1"/>
  <c r="H6049" i="2"/>
  <c r="G6049" i="2"/>
  <c r="S6049" i="2" s="1"/>
  <c r="H6048" i="2"/>
  <c r="G6048" i="2"/>
  <c r="S6048" i="2" s="1"/>
  <c r="H6047" i="2"/>
  <c r="G6047" i="2"/>
  <c r="S6047" i="2" s="1"/>
  <c r="H6046" i="2"/>
  <c r="G6046" i="2"/>
  <c r="S6046" i="2" s="1"/>
  <c r="H6045" i="2"/>
  <c r="G6045" i="2"/>
  <c r="S6045" i="2" s="1"/>
  <c r="H6044" i="2"/>
  <c r="G6044" i="2"/>
  <c r="S6044" i="2" s="1"/>
  <c r="H6043" i="2"/>
  <c r="G6043" i="2"/>
  <c r="S6043" i="2" s="1"/>
  <c r="H6042" i="2"/>
  <c r="G6042" i="2"/>
  <c r="S6042" i="2" s="1"/>
  <c r="H6041" i="2"/>
  <c r="G6041" i="2"/>
  <c r="S6041" i="2" s="1"/>
  <c r="H6040" i="2"/>
  <c r="G6040" i="2"/>
  <c r="S6040" i="2" s="1"/>
  <c r="H6039" i="2"/>
  <c r="G6039" i="2"/>
  <c r="S6039" i="2" s="1"/>
  <c r="H6038" i="2"/>
  <c r="G6038" i="2"/>
  <c r="S6038" i="2" s="1"/>
  <c r="H6037" i="2"/>
  <c r="G6037" i="2"/>
  <c r="S6037" i="2" s="1"/>
  <c r="H6036" i="2"/>
  <c r="G6036" i="2"/>
  <c r="S6036" i="2" s="1"/>
  <c r="H6035" i="2"/>
  <c r="G6035" i="2"/>
  <c r="S6035" i="2" s="1"/>
  <c r="H6034" i="2"/>
  <c r="G6034" i="2"/>
  <c r="S6034" i="2" s="1"/>
  <c r="H6033" i="2"/>
  <c r="G6033" i="2"/>
  <c r="S6033" i="2" s="1"/>
  <c r="H6032" i="2"/>
  <c r="G6032" i="2"/>
  <c r="S6032" i="2" s="1"/>
  <c r="H6031" i="2"/>
  <c r="G6031" i="2"/>
  <c r="S6031" i="2" s="1"/>
  <c r="H6030" i="2"/>
  <c r="G6030" i="2"/>
  <c r="S6030" i="2" s="1"/>
  <c r="H6029" i="2"/>
  <c r="G6029" i="2"/>
  <c r="S6029" i="2" s="1"/>
  <c r="H6028" i="2"/>
  <c r="G6028" i="2"/>
  <c r="S6028" i="2" s="1"/>
  <c r="H6027" i="2"/>
  <c r="G6027" i="2"/>
  <c r="S6027" i="2" s="1"/>
  <c r="H6026" i="2"/>
  <c r="G6026" i="2"/>
  <c r="S6026" i="2" s="1"/>
  <c r="H6025" i="2"/>
  <c r="G6025" i="2"/>
  <c r="S6025" i="2" s="1"/>
  <c r="H6024" i="2"/>
  <c r="G6024" i="2"/>
  <c r="S6024" i="2" s="1"/>
  <c r="H6023" i="2"/>
  <c r="G6023" i="2"/>
  <c r="S6023" i="2" s="1"/>
  <c r="H6022" i="2"/>
  <c r="G6022" i="2"/>
  <c r="S6022" i="2" s="1"/>
  <c r="H6021" i="2"/>
  <c r="G6021" i="2"/>
  <c r="S6021" i="2" s="1"/>
  <c r="H6020" i="2"/>
  <c r="G6020" i="2"/>
  <c r="S6020" i="2" s="1"/>
  <c r="H6019" i="2"/>
  <c r="G6019" i="2"/>
  <c r="S6019" i="2" s="1"/>
  <c r="H6018" i="2"/>
  <c r="G6018" i="2"/>
  <c r="S6018" i="2" s="1"/>
  <c r="H6017" i="2"/>
  <c r="G6017" i="2"/>
  <c r="S6017" i="2" s="1"/>
  <c r="H6016" i="2"/>
  <c r="G6016" i="2"/>
  <c r="S6016" i="2" s="1"/>
  <c r="H6015" i="2"/>
  <c r="G6015" i="2"/>
  <c r="S6015" i="2" s="1"/>
  <c r="H6014" i="2"/>
  <c r="G6014" i="2"/>
  <c r="S6014" i="2" s="1"/>
  <c r="H6013" i="2"/>
  <c r="G6013" i="2"/>
  <c r="S6013" i="2" s="1"/>
  <c r="H6012" i="2"/>
  <c r="G6012" i="2"/>
  <c r="S6012" i="2" s="1"/>
  <c r="H6011" i="2"/>
  <c r="G6011" i="2"/>
  <c r="S6011" i="2" s="1"/>
  <c r="H6010" i="2"/>
  <c r="G6010" i="2"/>
  <c r="S6010" i="2" s="1"/>
  <c r="H6009" i="2"/>
  <c r="G6009" i="2"/>
  <c r="S6009" i="2" s="1"/>
  <c r="H6008" i="2"/>
  <c r="G6008" i="2"/>
  <c r="S6008" i="2" s="1"/>
  <c r="H6007" i="2"/>
  <c r="G6007" i="2"/>
  <c r="S6007" i="2" s="1"/>
  <c r="H6006" i="2"/>
  <c r="G6006" i="2"/>
  <c r="S6006" i="2" s="1"/>
  <c r="H6005" i="2"/>
  <c r="G6005" i="2"/>
  <c r="S6005" i="2" s="1"/>
  <c r="H6004" i="2"/>
  <c r="G6004" i="2"/>
  <c r="S6004" i="2" s="1"/>
  <c r="H6003" i="2"/>
  <c r="G6003" i="2"/>
  <c r="S6003" i="2" s="1"/>
  <c r="H6002" i="2"/>
  <c r="G6002" i="2"/>
  <c r="S6002" i="2" s="1"/>
  <c r="H6001" i="2"/>
  <c r="G6001" i="2"/>
  <c r="S6001" i="2" s="1"/>
  <c r="H6000" i="2"/>
  <c r="G6000" i="2"/>
  <c r="S6000" i="2" s="1"/>
  <c r="H5999" i="2"/>
  <c r="G5999" i="2"/>
  <c r="S5999" i="2" s="1"/>
  <c r="H5998" i="2"/>
  <c r="G5998" i="2"/>
  <c r="S5998" i="2" s="1"/>
  <c r="H5997" i="2"/>
  <c r="G5997" i="2"/>
  <c r="S5997" i="2" s="1"/>
  <c r="H5996" i="2"/>
  <c r="G5996" i="2"/>
  <c r="S5996" i="2" s="1"/>
  <c r="H5995" i="2"/>
  <c r="G5995" i="2"/>
  <c r="S5995" i="2" s="1"/>
  <c r="H5994" i="2"/>
  <c r="G5994" i="2"/>
  <c r="S5994" i="2" s="1"/>
  <c r="H5993" i="2"/>
  <c r="G5993" i="2"/>
  <c r="S5993" i="2" s="1"/>
  <c r="H5992" i="2"/>
  <c r="G5992" i="2"/>
  <c r="S5992" i="2" s="1"/>
  <c r="H5991" i="2"/>
  <c r="G5991" i="2"/>
  <c r="S5991" i="2" s="1"/>
  <c r="H5990" i="2"/>
  <c r="G5990" i="2"/>
  <c r="S5990" i="2" s="1"/>
  <c r="H5989" i="2"/>
  <c r="G5989" i="2"/>
  <c r="S5989" i="2" s="1"/>
  <c r="H5988" i="2"/>
  <c r="G5988" i="2"/>
  <c r="S5988" i="2" s="1"/>
  <c r="H5987" i="2"/>
  <c r="G5987" i="2"/>
  <c r="S5987" i="2" s="1"/>
  <c r="H5986" i="2"/>
  <c r="G5986" i="2"/>
  <c r="S5986" i="2" s="1"/>
  <c r="H5985" i="2"/>
  <c r="G5985" i="2"/>
  <c r="S5985" i="2" s="1"/>
  <c r="H5984" i="2"/>
  <c r="G5984" i="2"/>
  <c r="S5984" i="2" s="1"/>
  <c r="H5983" i="2"/>
  <c r="G5983" i="2"/>
  <c r="S5983" i="2" s="1"/>
  <c r="H5982" i="2"/>
  <c r="G5982" i="2"/>
  <c r="S5982" i="2" s="1"/>
  <c r="H5981" i="2"/>
  <c r="G5981" i="2"/>
  <c r="S5981" i="2" s="1"/>
  <c r="H5980" i="2"/>
  <c r="G5980" i="2"/>
  <c r="S5980" i="2" s="1"/>
  <c r="H5979" i="2"/>
  <c r="G5979" i="2"/>
  <c r="S5979" i="2" s="1"/>
  <c r="H5978" i="2"/>
  <c r="G5978" i="2"/>
  <c r="S5978" i="2" s="1"/>
  <c r="H5977" i="2"/>
  <c r="G5977" i="2"/>
  <c r="S5977" i="2" s="1"/>
  <c r="H5976" i="2"/>
  <c r="G5976" i="2"/>
  <c r="S5976" i="2" s="1"/>
  <c r="H5975" i="2"/>
  <c r="G5975" i="2"/>
  <c r="S5975" i="2" s="1"/>
  <c r="H5974" i="2"/>
  <c r="G5974" i="2"/>
  <c r="S5974" i="2" s="1"/>
  <c r="H5973" i="2"/>
  <c r="G5973" i="2"/>
  <c r="S5973" i="2" s="1"/>
  <c r="H5972" i="2"/>
  <c r="G5972" i="2"/>
  <c r="S5972" i="2" s="1"/>
  <c r="H5971" i="2"/>
  <c r="G5971" i="2"/>
  <c r="S5971" i="2" s="1"/>
  <c r="H5970" i="2"/>
  <c r="G5970" i="2"/>
  <c r="S5970" i="2" s="1"/>
  <c r="H5969" i="2"/>
  <c r="G5969" i="2"/>
  <c r="S5969" i="2" s="1"/>
  <c r="H5968" i="2"/>
  <c r="G5968" i="2"/>
  <c r="S5968" i="2" s="1"/>
  <c r="H5967" i="2"/>
  <c r="G5967" i="2"/>
  <c r="S5967" i="2" s="1"/>
  <c r="H5966" i="2"/>
  <c r="G5966" i="2"/>
  <c r="S5966" i="2" s="1"/>
  <c r="H5965" i="2"/>
  <c r="G5965" i="2"/>
  <c r="S5965" i="2" s="1"/>
  <c r="H5964" i="2"/>
  <c r="G5964" i="2"/>
  <c r="S5964" i="2" s="1"/>
  <c r="H5963" i="2"/>
  <c r="G5963" i="2"/>
  <c r="S5963" i="2" s="1"/>
  <c r="H5962" i="2"/>
  <c r="G5962" i="2"/>
  <c r="S5962" i="2" s="1"/>
  <c r="H5961" i="2"/>
  <c r="G5961" i="2"/>
  <c r="S5961" i="2" s="1"/>
  <c r="H5960" i="2"/>
  <c r="G5960" i="2"/>
  <c r="S5960" i="2" s="1"/>
  <c r="H5959" i="2"/>
  <c r="G5959" i="2"/>
  <c r="S5959" i="2" s="1"/>
  <c r="H5958" i="2"/>
  <c r="G5958" i="2"/>
  <c r="S5958" i="2" s="1"/>
  <c r="H5957" i="2"/>
  <c r="G5957" i="2"/>
  <c r="S5957" i="2" s="1"/>
  <c r="H5956" i="2"/>
  <c r="G5956" i="2"/>
  <c r="S5956" i="2" s="1"/>
  <c r="H5955" i="2"/>
  <c r="G5955" i="2"/>
  <c r="S5955" i="2" s="1"/>
  <c r="H5954" i="2"/>
  <c r="G5954" i="2"/>
  <c r="S5954" i="2" s="1"/>
  <c r="H5953" i="2"/>
  <c r="G5953" i="2"/>
  <c r="S5953" i="2" s="1"/>
  <c r="H5952" i="2"/>
  <c r="G5952" i="2"/>
  <c r="S5952" i="2" s="1"/>
  <c r="H5951" i="2"/>
  <c r="G5951" i="2"/>
  <c r="S5951" i="2" s="1"/>
  <c r="H5950" i="2"/>
  <c r="G5950" i="2"/>
  <c r="S5950" i="2" s="1"/>
  <c r="H5949" i="2"/>
  <c r="G5949" i="2"/>
  <c r="S5949" i="2" s="1"/>
  <c r="H5948" i="2"/>
  <c r="G5948" i="2"/>
  <c r="S5948" i="2" s="1"/>
  <c r="H5947" i="2"/>
  <c r="G5947" i="2"/>
  <c r="S5947" i="2" s="1"/>
  <c r="H5946" i="2"/>
  <c r="G5946" i="2"/>
  <c r="S5946" i="2" s="1"/>
  <c r="H5945" i="2"/>
  <c r="G5945" i="2"/>
  <c r="S5945" i="2" s="1"/>
  <c r="H5944" i="2"/>
  <c r="G5944" i="2"/>
  <c r="S5944" i="2" s="1"/>
  <c r="H5943" i="2"/>
  <c r="G5943" i="2"/>
  <c r="S5943" i="2" s="1"/>
  <c r="H5942" i="2"/>
  <c r="G5942" i="2"/>
  <c r="S5942" i="2" s="1"/>
  <c r="H5941" i="2"/>
  <c r="G5941" i="2"/>
  <c r="S5941" i="2" s="1"/>
  <c r="H5940" i="2"/>
  <c r="G5940" i="2"/>
  <c r="S5940" i="2" s="1"/>
  <c r="H5939" i="2"/>
  <c r="G5939" i="2"/>
  <c r="S5939" i="2" s="1"/>
  <c r="H5938" i="2"/>
  <c r="G5938" i="2"/>
  <c r="S5938" i="2" s="1"/>
  <c r="H5937" i="2"/>
  <c r="G5937" i="2"/>
  <c r="S5937" i="2" s="1"/>
  <c r="H5936" i="2"/>
  <c r="G5936" i="2"/>
  <c r="S5936" i="2" s="1"/>
  <c r="H5935" i="2"/>
  <c r="G5935" i="2"/>
  <c r="S5935" i="2" s="1"/>
  <c r="H5934" i="2"/>
  <c r="G5934" i="2"/>
  <c r="S5934" i="2" s="1"/>
  <c r="H5933" i="2"/>
  <c r="G5933" i="2"/>
  <c r="S5933" i="2" s="1"/>
  <c r="H5932" i="2"/>
  <c r="G5932" i="2"/>
  <c r="S5932" i="2" s="1"/>
  <c r="H5931" i="2"/>
  <c r="G5931" i="2"/>
  <c r="S5931" i="2" s="1"/>
  <c r="H5930" i="2"/>
  <c r="G5930" i="2"/>
  <c r="S5930" i="2" s="1"/>
  <c r="H5929" i="2"/>
  <c r="G5929" i="2"/>
  <c r="S5929" i="2" s="1"/>
  <c r="H5928" i="2"/>
  <c r="G5928" i="2"/>
  <c r="S5928" i="2" s="1"/>
  <c r="H5927" i="2"/>
  <c r="G5927" i="2"/>
  <c r="S5927" i="2" s="1"/>
  <c r="H5926" i="2"/>
  <c r="G5926" i="2"/>
  <c r="S5926" i="2" s="1"/>
  <c r="H5925" i="2"/>
  <c r="G5925" i="2"/>
  <c r="S5925" i="2" s="1"/>
  <c r="H5924" i="2"/>
  <c r="G5924" i="2"/>
  <c r="S5924" i="2" s="1"/>
  <c r="H5923" i="2"/>
  <c r="G5923" i="2"/>
  <c r="S5923" i="2" s="1"/>
  <c r="H5922" i="2"/>
  <c r="G5922" i="2"/>
  <c r="S5922" i="2" s="1"/>
  <c r="H5921" i="2"/>
  <c r="G5921" i="2"/>
  <c r="S5921" i="2" s="1"/>
  <c r="H5920" i="2"/>
  <c r="G5920" i="2"/>
  <c r="S5920" i="2" s="1"/>
  <c r="H5919" i="2"/>
  <c r="G5919" i="2"/>
  <c r="S5919" i="2" s="1"/>
  <c r="H5918" i="2"/>
  <c r="G5918" i="2"/>
  <c r="S5918" i="2" s="1"/>
  <c r="H5917" i="2"/>
  <c r="G5917" i="2"/>
  <c r="S5917" i="2" s="1"/>
  <c r="H5916" i="2"/>
  <c r="G5916" i="2"/>
  <c r="S5916" i="2" s="1"/>
  <c r="H5915" i="2"/>
  <c r="G5915" i="2"/>
  <c r="S5915" i="2" s="1"/>
  <c r="H5914" i="2"/>
  <c r="G5914" i="2"/>
  <c r="S5914" i="2" s="1"/>
  <c r="H5913" i="2"/>
  <c r="G5913" i="2"/>
  <c r="S5913" i="2" s="1"/>
  <c r="H5912" i="2"/>
  <c r="G5912" i="2"/>
  <c r="S5912" i="2" s="1"/>
  <c r="H5911" i="2"/>
  <c r="G5911" i="2"/>
  <c r="S5911" i="2" s="1"/>
  <c r="H5910" i="2"/>
  <c r="G5910" i="2"/>
  <c r="S5910" i="2" s="1"/>
  <c r="H5909" i="2"/>
  <c r="G5909" i="2"/>
  <c r="S5909" i="2" s="1"/>
  <c r="H5908" i="2"/>
  <c r="G5908" i="2"/>
  <c r="S5908" i="2" s="1"/>
  <c r="H5907" i="2"/>
  <c r="G5907" i="2"/>
  <c r="S5907" i="2" s="1"/>
  <c r="H5906" i="2"/>
  <c r="G5906" i="2"/>
  <c r="S5906" i="2" s="1"/>
  <c r="H5905" i="2"/>
  <c r="G5905" i="2"/>
  <c r="S5905" i="2" s="1"/>
  <c r="H5904" i="2"/>
  <c r="G5904" i="2"/>
  <c r="S5904" i="2" s="1"/>
  <c r="H5903" i="2"/>
  <c r="G5903" i="2"/>
  <c r="S5903" i="2" s="1"/>
  <c r="H5902" i="2"/>
  <c r="G5902" i="2"/>
  <c r="S5902" i="2" s="1"/>
  <c r="H5901" i="2"/>
  <c r="G5901" i="2"/>
  <c r="S5901" i="2" s="1"/>
  <c r="H5900" i="2"/>
  <c r="G5900" i="2"/>
  <c r="S5900" i="2" s="1"/>
  <c r="H5899" i="2"/>
  <c r="G5899" i="2"/>
  <c r="S5899" i="2" s="1"/>
  <c r="H5898" i="2"/>
  <c r="G5898" i="2"/>
  <c r="S5898" i="2" s="1"/>
  <c r="H5897" i="2"/>
  <c r="G5897" i="2"/>
  <c r="S5897" i="2" s="1"/>
  <c r="H5896" i="2"/>
  <c r="G5896" i="2"/>
  <c r="S5896" i="2" s="1"/>
  <c r="H5895" i="2"/>
  <c r="G5895" i="2"/>
  <c r="S5895" i="2" s="1"/>
  <c r="H5894" i="2"/>
  <c r="G5894" i="2"/>
  <c r="S5894" i="2" s="1"/>
  <c r="H5893" i="2"/>
  <c r="G5893" i="2"/>
  <c r="S5893" i="2" s="1"/>
  <c r="H5892" i="2"/>
  <c r="G5892" i="2"/>
  <c r="S5892" i="2" s="1"/>
  <c r="H5891" i="2"/>
  <c r="G5891" i="2"/>
  <c r="S5891" i="2" s="1"/>
  <c r="H5890" i="2"/>
  <c r="G5890" i="2"/>
  <c r="S5890" i="2" s="1"/>
  <c r="H5889" i="2"/>
  <c r="G5889" i="2"/>
  <c r="S5889" i="2" s="1"/>
  <c r="H5888" i="2"/>
  <c r="G5888" i="2"/>
  <c r="S5888" i="2" s="1"/>
  <c r="H5887" i="2"/>
  <c r="G5887" i="2"/>
  <c r="S5887" i="2" s="1"/>
  <c r="H5886" i="2"/>
  <c r="G5886" i="2"/>
  <c r="S5886" i="2" s="1"/>
  <c r="H5885" i="2"/>
  <c r="G5885" i="2"/>
  <c r="S5885" i="2" s="1"/>
  <c r="H5884" i="2"/>
  <c r="G5884" i="2"/>
  <c r="S5884" i="2" s="1"/>
  <c r="H5883" i="2"/>
  <c r="G5883" i="2"/>
  <c r="S5883" i="2" s="1"/>
  <c r="H5882" i="2"/>
  <c r="G5882" i="2"/>
  <c r="S5882" i="2" s="1"/>
  <c r="H5881" i="2"/>
  <c r="G5881" i="2"/>
  <c r="S5881" i="2" s="1"/>
  <c r="H5880" i="2"/>
  <c r="G5880" i="2"/>
  <c r="S5880" i="2" s="1"/>
  <c r="H5879" i="2"/>
  <c r="G5879" i="2"/>
  <c r="S5879" i="2" s="1"/>
  <c r="H5878" i="2"/>
  <c r="G5878" i="2"/>
  <c r="S5878" i="2" s="1"/>
  <c r="H5877" i="2"/>
  <c r="G5877" i="2"/>
  <c r="S5877" i="2" s="1"/>
  <c r="H5876" i="2"/>
  <c r="G5876" i="2"/>
  <c r="S5876" i="2" s="1"/>
  <c r="H5875" i="2"/>
  <c r="G5875" i="2"/>
  <c r="S5875" i="2" s="1"/>
  <c r="H5874" i="2"/>
  <c r="G5874" i="2"/>
  <c r="S5874" i="2" s="1"/>
  <c r="H5873" i="2"/>
  <c r="G5873" i="2"/>
  <c r="S5873" i="2" s="1"/>
  <c r="H5872" i="2"/>
  <c r="G5872" i="2"/>
  <c r="S5872" i="2" s="1"/>
  <c r="H5871" i="2"/>
  <c r="G5871" i="2"/>
  <c r="S5871" i="2" s="1"/>
  <c r="H5870" i="2"/>
  <c r="G5870" i="2"/>
  <c r="S5870" i="2" s="1"/>
  <c r="H5869" i="2"/>
  <c r="G5869" i="2"/>
  <c r="S5869" i="2" s="1"/>
  <c r="H5868" i="2"/>
  <c r="G5868" i="2"/>
  <c r="S5868" i="2" s="1"/>
  <c r="H5867" i="2"/>
  <c r="G5867" i="2"/>
  <c r="S5867" i="2" s="1"/>
  <c r="H5866" i="2"/>
  <c r="G5866" i="2"/>
  <c r="S5866" i="2" s="1"/>
  <c r="H5865" i="2"/>
  <c r="G5865" i="2"/>
  <c r="S5865" i="2" s="1"/>
  <c r="H5864" i="2"/>
  <c r="G5864" i="2"/>
  <c r="S5864" i="2" s="1"/>
  <c r="H5863" i="2"/>
  <c r="G5863" i="2"/>
  <c r="S5863" i="2" s="1"/>
  <c r="H5862" i="2"/>
  <c r="G5862" i="2"/>
  <c r="S5862" i="2" s="1"/>
  <c r="H5861" i="2"/>
  <c r="G5861" i="2"/>
  <c r="S5861" i="2" s="1"/>
  <c r="H5860" i="2"/>
  <c r="G5860" i="2"/>
  <c r="S5860" i="2" s="1"/>
  <c r="H5859" i="2"/>
  <c r="G5859" i="2"/>
  <c r="S5859" i="2" s="1"/>
  <c r="H5858" i="2"/>
  <c r="G5858" i="2"/>
  <c r="S5858" i="2" s="1"/>
  <c r="H5857" i="2"/>
  <c r="G5857" i="2"/>
  <c r="S5857" i="2" s="1"/>
  <c r="H5856" i="2"/>
  <c r="G5856" i="2"/>
  <c r="S5856" i="2" s="1"/>
  <c r="H5855" i="2"/>
  <c r="G5855" i="2"/>
  <c r="S5855" i="2" s="1"/>
  <c r="H5854" i="2"/>
  <c r="G5854" i="2"/>
  <c r="S5854" i="2" s="1"/>
  <c r="H5853" i="2"/>
  <c r="G5853" i="2"/>
  <c r="S5853" i="2" s="1"/>
  <c r="H5852" i="2"/>
  <c r="G5852" i="2"/>
  <c r="S5852" i="2" s="1"/>
  <c r="H5851" i="2"/>
  <c r="G5851" i="2"/>
  <c r="S5851" i="2" s="1"/>
  <c r="H5850" i="2"/>
  <c r="G5850" i="2"/>
  <c r="S5850" i="2" s="1"/>
  <c r="H5849" i="2"/>
  <c r="G5849" i="2"/>
  <c r="S5849" i="2" s="1"/>
  <c r="H5848" i="2"/>
  <c r="G5848" i="2"/>
  <c r="S5848" i="2" s="1"/>
  <c r="H5847" i="2"/>
  <c r="G5847" i="2"/>
  <c r="S5847" i="2" s="1"/>
  <c r="H5846" i="2"/>
  <c r="G5846" i="2"/>
  <c r="S5846" i="2" s="1"/>
  <c r="H5845" i="2"/>
  <c r="G5845" i="2"/>
  <c r="S5845" i="2" s="1"/>
  <c r="H5844" i="2"/>
  <c r="G5844" i="2"/>
  <c r="S5844" i="2" s="1"/>
  <c r="H5843" i="2"/>
  <c r="G5843" i="2"/>
  <c r="S5843" i="2" s="1"/>
  <c r="H5842" i="2"/>
  <c r="G5842" i="2"/>
  <c r="S5842" i="2" s="1"/>
  <c r="H5841" i="2"/>
  <c r="G5841" i="2"/>
  <c r="S5841" i="2" s="1"/>
  <c r="H5840" i="2"/>
  <c r="G5840" i="2"/>
  <c r="S5840" i="2" s="1"/>
  <c r="H5839" i="2"/>
  <c r="G5839" i="2"/>
  <c r="S5839" i="2" s="1"/>
  <c r="H5838" i="2"/>
  <c r="G5838" i="2"/>
  <c r="S5838" i="2" s="1"/>
  <c r="H5837" i="2"/>
  <c r="G5837" i="2"/>
  <c r="S5837" i="2" s="1"/>
  <c r="H5836" i="2"/>
  <c r="G5836" i="2"/>
  <c r="S5836" i="2" s="1"/>
  <c r="H5835" i="2"/>
  <c r="G5835" i="2"/>
  <c r="S5835" i="2" s="1"/>
  <c r="H5834" i="2"/>
  <c r="G5834" i="2"/>
  <c r="S5834" i="2" s="1"/>
  <c r="H5833" i="2"/>
  <c r="G5833" i="2"/>
  <c r="S5833" i="2" s="1"/>
  <c r="H5832" i="2"/>
  <c r="G5832" i="2"/>
  <c r="S5832" i="2" s="1"/>
  <c r="H5831" i="2"/>
  <c r="G5831" i="2"/>
  <c r="S5831" i="2" s="1"/>
  <c r="H5830" i="2"/>
  <c r="G5830" i="2"/>
  <c r="S5830" i="2" s="1"/>
  <c r="H5829" i="2"/>
  <c r="G5829" i="2"/>
  <c r="S5829" i="2" s="1"/>
  <c r="H5828" i="2"/>
  <c r="G5828" i="2"/>
  <c r="S5828" i="2" s="1"/>
  <c r="H5827" i="2"/>
  <c r="G5827" i="2"/>
  <c r="S5827" i="2" s="1"/>
  <c r="H5826" i="2"/>
  <c r="G5826" i="2"/>
  <c r="S5826" i="2" s="1"/>
  <c r="H5825" i="2"/>
  <c r="G5825" i="2"/>
  <c r="S5825" i="2" s="1"/>
  <c r="H5824" i="2"/>
  <c r="G5824" i="2"/>
  <c r="S5824" i="2" s="1"/>
  <c r="H5823" i="2"/>
  <c r="G5823" i="2"/>
  <c r="S5823" i="2" s="1"/>
  <c r="H5822" i="2"/>
  <c r="G5822" i="2"/>
  <c r="S5822" i="2" s="1"/>
  <c r="H5821" i="2"/>
  <c r="G5821" i="2"/>
  <c r="S5821" i="2" s="1"/>
  <c r="H5820" i="2"/>
  <c r="G5820" i="2"/>
  <c r="S5820" i="2" s="1"/>
  <c r="H5819" i="2"/>
  <c r="G5819" i="2"/>
  <c r="S5819" i="2" s="1"/>
  <c r="H5818" i="2"/>
  <c r="G5818" i="2"/>
  <c r="S5818" i="2" s="1"/>
  <c r="H5817" i="2"/>
  <c r="G5817" i="2"/>
  <c r="S5817" i="2" s="1"/>
  <c r="H5816" i="2"/>
  <c r="G5816" i="2"/>
  <c r="S5816" i="2" s="1"/>
  <c r="H5815" i="2"/>
  <c r="G5815" i="2"/>
  <c r="S5815" i="2" s="1"/>
  <c r="H5814" i="2"/>
  <c r="G5814" i="2"/>
  <c r="S5814" i="2" s="1"/>
  <c r="H5813" i="2"/>
  <c r="G5813" i="2"/>
  <c r="S5813" i="2" s="1"/>
  <c r="H5812" i="2"/>
  <c r="G5812" i="2"/>
  <c r="S5812" i="2" s="1"/>
  <c r="H5811" i="2"/>
  <c r="G5811" i="2"/>
  <c r="S5811" i="2" s="1"/>
  <c r="H5810" i="2"/>
  <c r="G5810" i="2"/>
  <c r="S5810" i="2" s="1"/>
  <c r="H5809" i="2"/>
  <c r="G5809" i="2"/>
  <c r="S5809" i="2" s="1"/>
  <c r="H5808" i="2"/>
  <c r="G5808" i="2"/>
  <c r="S5808" i="2" s="1"/>
  <c r="H5807" i="2"/>
  <c r="G5807" i="2"/>
  <c r="S5807" i="2" s="1"/>
  <c r="H5806" i="2"/>
  <c r="G5806" i="2"/>
  <c r="S5806" i="2" s="1"/>
  <c r="H5805" i="2"/>
  <c r="G5805" i="2"/>
  <c r="S5805" i="2" s="1"/>
  <c r="H5804" i="2"/>
  <c r="G5804" i="2"/>
  <c r="S5804" i="2" s="1"/>
  <c r="H5803" i="2"/>
  <c r="G5803" i="2"/>
  <c r="S5803" i="2" s="1"/>
  <c r="H5802" i="2"/>
  <c r="G5802" i="2"/>
  <c r="S5802" i="2" s="1"/>
  <c r="H5801" i="2"/>
  <c r="G5801" i="2"/>
  <c r="S5801" i="2" s="1"/>
  <c r="H5800" i="2"/>
  <c r="G5800" i="2"/>
  <c r="S5800" i="2" s="1"/>
  <c r="H5799" i="2"/>
  <c r="G5799" i="2"/>
  <c r="S5799" i="2" s="1"/>
  <c r="H5798" i="2"/>
  <c r="G5798" i="2"/>
  <c r="S5798" i="2" s="1"/>
  <c r="H5797" i="2"/>
  <c r="G5797" i="2"/>
  <c r="S5797" i="2" s="1"/>
  <c r="H5796" i="2"/>
  <c r="G5796" i="2"/>
  <c r="S5796" i="2" s="1"/>
  <c r="H5795" i="2"/>
  <c r="G5795" i="2"/>
  <c r="S5795" i="2" s="1"/>
  <c r="H5794" i="2"/>
  <c r="G5794" i="2"/>
  <c r="S5794" i="2" s="1"/>
  <c r="H5793" i="2"/>
  <c r="G5793" i="2"/>
  <c r="S5793" i="2" s="1"/>
  <c r="H5792" i="2"/>
  <c r="G5792" i="2"/>
  <c r="S5792" i="2" s="1"/>
  <c r="H5791" i="2"/>
  <c r="G5791" i="2"/>
  <c r="S5791" i="2" s="1"/>
  <c r="H5790" i="2"/>
  <c r="G5790" i="2"/>
  <c r="S5790" i="2" s="1"/>
  <c r="H5789" i="2"/>
  <c r="G5789" i="2"/>
  <c r="S5789" i="2" s="1"/>
  <c r="H5788" i="2"/>
  <c r="G5788" i="2"/>
  <c r="S5788" i="2" s="1"/>
  <c r="H5787" i="2"/>
  <c r="G5787" i="2"/>
  <c r="S5787" i="2" s="1"/>
  <c r="H5786" i="2"/>
  <c r="G5786" i="2"/>
  <c r="S5786" i="2" s="1"/>
  <c r="H5785" i="2"/>
  <c r="G5785" i="2"/>
  <c r="S5785" i="2" s="1"/>
  <c r="H5784" i="2"/>
  <c r="G5784" i="2"/>
  <c r="S5784" i="2" s="1"/>
  <c r="H5783" i="2"/>
  <c r="G5783" i="2"/>
  <c r="S5783" i="2" s="1"/>
  <c r="H5782" i="2"/>
  <c r="G5782" i="2"/>
  <c r="S5782" i="2" s="1"/>
  <c r="H5781" i="2"/>
  <c r="G5781" i="2"/>
  <c r="S5781" i="2" s="1"/>
  <c r="H5780" i="2"/>
  <c r="G5780" i="2"/>
  <c r="S5780" i="2" s="1"/>
  <c r="H5779" i="2"/>
  <c r="G5779" i="2"/>
  <c r="S5779" i="2" s="1"/>
  <c r="H5778" i="2"/>
  <c r="G5778" i="2"/>
  <c r="S5778" i="2" s="1"/>
  <c r="H5777" i="2"/>
  <c r="G5777" i="2"/>
  <c r="S5777" i="2" s="1"/>
  <c r="H5776" i="2"/>
  <c r="G5776" i="2"/>
  <c r="S5776" i="2" s="1"/>
  <c r="H5775" i="2"/>
  <c r="G5775" i="2"/>
  <c r="S5775" i="2" s="1"/>
  <c r="H5774" i="2"/>
  <c r="G5774" i="2"/>
  <c r="S5774" i="2" s="1"/>
  <c r="H5773" i="2"/>
  <c r="G5773" i="2"/>
  <c r="S5773" i="2" s="1"/>
  <c r="H5772" i="2"/>
  <c r="G5772" i="2"/>
  <c r="S5772" i="2" s="1"/>
  <c r="H5771" i="2"/>
  <c r="G5771" i="2"/>
  <c r="S5771" i="2" s="1"/>
  <c r="H5770" i="2"/>
  <c r="G5770" i="2"/>
  <c r="S5770" i="2" s="1"/>
  <c r="H5769" i="2"/>
  <c r="G5769" i="2"/>
  <c r="S5769" i="2" s="1"/>
  <c r="H5768" i="2"/>
  <c r="G5768" i="2"/>
  <c r="S5768" i="2" s="1"/>
  <c r="H5767" i="2"/>
  <c r="G5767" i="2"/>
  <c r="S5767" i="2" s="1"/>
  <c r="H5766" i="2"/>
  <c r="G5766" i="2"/>
  <c r="S5766" i="2" s="1"/>
  <c r="H5765" i="2"/>
  <c r="G5765" i="2"/>
  <c r="S5765" i="2" s="1"/>
  <c r="H5764" i="2"/>
  <c r="G5764" i="2"/>
  <c r="S5764" i="2" s="1"/>
  <c r="H5763" i="2"/>
  <c r="G5763" i="2"/>
  <c r="S5763" i="2" s="1"/>
  <c r="H5762" i="2"/>
  <c r="G5762" i="2"/>
  <c r="S5762" i="2" s="1"/>
  <c r="H5761" i="2"/>
  <c r="G5761" i="2"/>
  <c r="S5761" i="2" s="1"/>
  <c r="H5760" i="2"/>
  <c r="G5760" i="2"/>
  <c r="S5760" i="2" s="1"/>
  <c r="H5759" i="2"/>
  <c r="G5759" i="2"/>
  <c r="S5759" i="2" s="1"/>
  <c r="H5758" i="2"/>
  <c r="G5758" i="2"/>
  <c r="S5758" i="2" s="1"/>
  <c r="H5757" i="2"/>
  <c r="G5757" i="2"/>
  <c r="S5757" i="2" s="1"/>
  <c r="H5756" i="2"/>
  <c r="G5756" i="2"/>
  <c r="S5756" i="2" s="1"/>
  <c r="H5755" i="2"/>
  <c r="G5755" i="2"/>
  <c r="S5755" i="2" s="1"/>
  <c r="H5754" i="2"/>
  <c r="G5754" i="2"/>
  <c r="S5754" i="2" s="1"/>
  <c r="H5753" i="2"/>
  <c r="G5753" i="2"/>
  <c r="S5753" i="2" s="1"/>
  <c r="H5752" i="2"/>
  <c r="G5752" i="2"/>
  <c r="S5752" i="2" s="1"/>
  <c r="H5751" i="2"/>
  <c r="G5751" i="2"/>
  <c r="S5751" i="2" s="1"/>
  <c r="H5750" i="2"/>
  <c r="G5750" i="2"/>
  <c r="S5750" i="2" s="1"/>
  <c r="H5749" i="2"/>
  <c r="G5749" i="2"/>
  <c r="S5749" i="2" s="1"/>
  <c r="H5748" i="2"/>
  <c r="G5748" i="2"/>
  <c r="S5748" i="2" s="1"/>
  <c r="H5747" i="2"/>
  <c r="G5747" i="2"/>
  <c r="S5747" i="2" s="1"/>
  <c r="H5746" i="2"/>
  <c r="G5746" i="2"/>
  <c r="S5746" i="2" s="1"/>
  <c r="H5745" i="2"/>
  <c r="G5745" i="2"/>
  <c r="S5745" i="2" s="1"/>
  <c r="H5744" i="2"/>
  <c r="G5744" i="2"/>
  <c r="S5744" i="2" s="1"/>
  <c r="H5743" i="2"/>
  <c r="G5743" i="2"/>
  <c r="S5743" i="2" s="1"/>
  <c r="H5742" i="2"/>
  <c r="G5742" i="2"/>
  <c r="S5742" i="2" s="1"/>
  <c r="H5741" i="2"/>
  <c r="G5741" i="2"/>
  <c r="S5741" i="2" s="1"/>
  <c r="H5740" i="2"/>
  <c r="G5740" i="2"/>
  <c r="S5740" i="2" s="1"/>
  <c r="H5739" i="2"/>
  <c r="G5739" i="2"/>
  <c r="S5739" i="2" s="1"/>
  <c r="H5738" i="2"/>
  <c r="G5738" i="2"/>
  <c r="S5738" i="2" s="1"/>
  <c r="H5737" i="2"/>
  <c r="G5737" i="2"/>
  <c r="S5737" i="2" s="1"/>
  <c r="H5736" i="2"/>
  <c r="G5736" i="2"/>
  <c r="S5736" i="2" s="1"/>
  <c r="H5735" i="2"/>
  <c r="G5735" i="2"/>
  <c r="S5735" i="2" s="1"/>
  <c r="H5734" i="2"/>
  <c r="G5734" i="2"/>
  <c r="S5734" i="2" s="1"/>
  <c r="H5733" i="2"/>
  <c r="G5733" i="2"/>
  <c r="S5733" i="2" s="1"/>
  <c r="H5732" i="2"/>
  <c r="G5732" i="2"/>
  <c r="S5732" i="2" s="1"/>
  <c r="H5731" i="2"/>
  <c r="G5731" i="2"/>
  <c r="S5731" i="2" s="1"/>
  <c r="H5730" i="2"/>
  <c r="G5730" i="2"/>
  <c r="S5730" i="2" s="1"/>
  <c r="H5729" i="2"/>
  <c r="G5729" i="2"/>
  <c r="S5729" i="2" s="1"/>
  <c r="H5728" i="2"/>
  <c r="G5728" i="2"/>
  <c r="S5728" i="2" s="1"/>
  <c r="H5727" i="2"/>
  <c r="G5727" i="2"/>
  <c r="S5727" i="2" s="1"/>
  <c r="H5726" i="2"/>
  <c r="G5726" i="2"/>
  <c r="S5726" i="2" s="1"/>
  <c r="H5725" i="2"/>
  <c r="G5725" i="2"/>
  <c r="S5725" i="2" s="1"/>
  <c r="H5724" i="2"/>
  <c r="G5724" i="2"/>
  <c r="S5724" i="2" s="1"/>
  <c r="H5723" i="2"/>
  <c r="G5723" i="2"/>
  <c r="S5723" i="2" s="1"/>
  <c r="H5722" i="2"/>
  <c r="G5722" i="2"/>
  <c r="S5722" i="2" s="1"/>
  <c r="H5721" i="2"/>
  <c r="G5721" i="2"/>
  <c r="S5721" i="2" s="1"/>
  <c r="H5720" i="2"/>
  <c r="G5720" i="2"/>
  <c r="S5720" i="2" s="1"/>
  <c r="H5719" i="2"/>
  <c r="G5719" i="2"/>
  <c r="S5719" i="2" s="1"/>
  <c r="H5718" i="2"/>
  <c r="G5718" i="2"/>
  <c r="S5718" i="2" s="1"/>
  <c r="H5717" i="2"/>
  <c r="G5717" i="2"/>
  <c r="S5717" i="2" s="1"/>
  <c r="H5716" i="2"/>
  <c r="G5716" i="2"/>
  <c r="S5716" i="2" s="1"/>
  <c r="H5715" i="2"/>
  <c r="G5715" i="2"/>
  <c r="S5715" i="2" s="1"/>
  <c r="H5714" i="2"/>
  <c r="G5714" i="2"/>
  <c r="S5714" i="2" s="1"/>
  <c r="H5713" i="2"/>
  <c r="G5713" i="2"/>
  <c r="S5713" i="2" s="1"/>
  <c r="H5712" i="2"/>
  <c r="G5712" i="2"/>
  <c r="S5712" i="2" s="1"/>
  <c r="H5711" i="2"/>
  <c r="G5711" i="2"/>
  <c r="S5711" i="2" s="1"/>
  <c r="H5710" i="2"/>
  <c r="G5710" i="2"/>
  <c r="S5710" i="2" s="1"/>
  <c r="H5709" i="2"/>
  <c r="G5709" i="2"/>
  <c r="S5709" i="2" s="1"/>
  <c r="H5708" i="2"/>
  <c r="G5708" i="2"/>
  <c r="S5708" i="2" s="1"/>
  <c r="H5707" i="2"/>
  <c r="G5707" i="2"/>
  <c r="S5707" i="2" s="1"/>
  <c r="H5706" i="2"/>
  <c r="G5706" i="2"/>
  <c r="S5706" i="2" s="1"/>
  <c r="H5705" i="2"/>
  <c r="G5705" i="2"/>
  <c r="S5705" i="2" s="1"/>
  <c r="H5704" i="2"/>
  <c r="G5704" i="2"/>
  <c r="S5704" i="2" s="1"/>
  <c r="H5703" i="2"/>
  <c r="G5703" i="2"/>
  <c r="S5703" i="2" s="1"/>
  <c r="H5702" i="2"/>
  <c r="G5702" i="2"/>
  <c r="S5702" i="2" s="1"/>
  <c r="H5701" i="2"/>
  <c r="G5701" i="2"/>
  <c r="S5701" i="2" s="1"/>
  <c r="H5700" i="2"/>
  <c r="G5700" i="2"/>
  <c r="S5700" i="2" s="1"/>
  <c r="H5699" i="2"/>
  <c r="G5699" i="2"/>
  <c r="S5699" i="2" s="1"/>
  <c r="H5698" i="2"/>
  <c r="G5698" i="2"/>
  <c r="S5698" i="2" s="1"/>
  <c r="H5697" i="2"/>
  <c r="G5697" i="2"/>
  <c r="S5697" i="2" s="1"/>
  <c r="H5696" i="2"/>
  <c r="G5696" i="2"/>
  <c r="S5696" i="2" s="1"/>
  <c r="H5695" i="2"/>
  <c r="G5695" i="2"/>
  <c r="S5695" i="2" s="1"/>
  <c r="H5694" i="2"/>
  <c r="G5694" i="2"/>
  <c r="S5694" i="2" s="1"/>
  <c r="H5693" i="2"/>
  <c r="G5693" i="2"/>
  <c r="S5693" i="2" s="1"/>
  <c r="H5692" i="2"/>
  <c r="G5692" i="2"/>
  <c r="S5692" i="2" s="1"/>
  <c r="H5691" i="2"/>
  <c r="G5691" i="2"/>
  <c r="S5691" i="2" s="1"/>
  <c r="H5690" i="2"/>
  <c r="G5690" i="2"/>
  <c r="S5690" i="2" s="1"/>
  <c r="H5689" i="2"/>
  <c r="G5689" i="2"/>
  <c r="S5689" i="2" s="1"/>
  <c r="H5688" i="2"/>
  <c r="G5688" i="2"/>
  <c r="S5688" i="2" s="1"/>
  <c r="H5687" i="2"/>
  <c r="G5687" i="2"/>
  <c r="S5687" i="2" s="1"/>
  <c r="H5686" i="2"/>
  <c r="G5686" i="2"/>
  <c r="S5686" i="2" s="1"/>
  <c r="H5685" i="2"/>
  <c r="G5685" i="2"/>
  <c r="S5685" i="2" s="1"/>
  <c r="H5684" i="2"/>
  <c r="G5684" i="2"/>
  <c r="S5684" i="2" s="1"/>
  <c r="H5683" i="2"/>
  <c r="G5683" i="2"/>
  <c r="S5683" i="2" s="1"/>
  <c r="H5682" i="2"/>
  <c r="G5682" i="2"/>
  <c r="S5682" i="2" s="1"/>
  <c r="H5681" i="2"/>
  <c r="G5681" i="2"/>
  <c r="S5681" i="2" s="1"/>
  <c r="H5680" i="2"/>
  <c r="G5680" i="2"/>
  <c r="S5680" i="2" s="1"/>
  <c r="H5679" i="2"/>
  <c r="G5679" i="2"/>
  <c r="S5679" i="2" s="1"/>
  <c r="H5678" i="2"/>
  <c r="G5678" i="2"/>
  <c r="S5678" i="2" s="1"/>
  <c r="H5677" i="2"/>
  <c r="G5677" i="2"/>
  <c r="S5677" i="2" s="1"/>
  <c r="H5676" i="2"/>
  <c r="G5676" i="2"/>
  <c r="S5676" i="2" s="1"/>
  <c r="H5675" i="2"/>
  <c r="G5675" i="2"/>
  <c r="S5675" i="2" s="1"/>
  <c r="H5674" i="2"/>
  <c r="G5674" i="2"/>
  <c r="S5674" i="2" s="1"/>
  <c r="H5673" i="2"/>
  <c r="G5673" i="2"/>
  <c r="S5673" i="2" s="1"/>
  <c r="H5672" i="2"/>
  <c r="G5672" i="2"/>
  <c r="S5672" i="2" s="1"/>
  <c r="H5671" i="2"/>
  <c r="G5671" i="2"/>
  <c r="S5671" i="2" s="1"/>
  <c r="H5670" i="2"/>
  <c r="G5670" i="2"/>
  <c r="S5670" i="2" s="1"/>
  <c r="H5669" i="2"/>
  <c r="G5669" i="2"/>
  <c r="S5669" i="2" s="1"/>
  <c r="H5668" i="2"/>
  <c r="G5668" i="2"/>
  <c r="S5668" i="2" s="1"/>
  <c r="H5667" i="2"/>
  <c r="G5667" i="2"/>
  <c r="S5667" i="2" s="1"/>
  <c r="H5666" i="2"/>
  <c r="G5666" i="2"/>
  <c r="S5666" i="2" s="1"/>
  <c r="H5665" i="2"/>
  <c r="G5665" i="2"/>
  <c r="S5665" i="2" s="1"/>
  <c r="H5664" i="2"/>
  <c r="G5664" i="2"/>
  <c r="S5664" i="2" s="1"/>
  <c r="H5663" i="2"/>
  <c r="G5663" i="2"/>
  <c r="S5663" i="2" s="1"/>
  <c r="H5662" i="2"/>
  <c r="G5662" i="2"/>
  <c r="S5662" i="2" s="1"/>
  <c r="H5661" i="2"/>
  <c r="G5661" i="2"/>
  <c r="S5661" i="2" s="1"/>
  <c r="H5660" i="2"/>
  <c r="G5660" i="2"/>
  <c r="S5660" i="2" s="1"/>
  <c r="H5659" i="2"/>
  <c r="G5659" i="2"/>
  <c r="S5659" i="2" s="1"/>
  <c r="H5658" i="2"/>
  <c r="G5658" i="2"/>
  <c r="S5658" i="2" s="1"/>
  <c r="H5657" i="2"/>
  <c r="G5657" i="2"/>
  <c r="S5657" i="2" s="1"/>
  <c r="H5656" i="2"/>
  <c r="G5656" i="2"/>
  <c r="S5656" i="2" s="1"/>
  <c r="H5655" i="2"/>
  <c r="G5655" i="2"/>
  <c r="S5655" i="2" s="1"/>
  <c r="H5654" i="2"/>
  <c r="G5654" i="2"/>
  <c r="S5654" i="2" s="1"/>
  <c r="H5653" i="2"/>
  <c r="G5653" i="2"/>
  <c r="S5653" i="2" s="1"/>
  <c r="H5652" i="2"/>
  <c r="G5652" i="2"/>
  <c r="S5652" i="2" s="1"/>
  <c r="H5651" i="2"/>
  <c r="G5651" i="2"/>
  <c r="S5651" i="2" s="1"/>
  <c r="H5650" i="2"/>
  <c r="G5650" i="2"/>
  <c r="S5650" i="2" s="1"/>
  <c r="H5649" i="2"/>
  <c r="G5649" i="2"/>
  <c r="S5649" i="2" s="1"/>
  <c r="H5648" i="2"/>
  <c r="G5648" i="2"/>
  <c r="S5648" i="2" s="1"/>
  <c r="H5647" i="2"/>
  <c r="G5647" i="2"/>
  <c r="S5647" i="2" s="1"/>
  <c r="H5646" i="2"/>
  <c r="G5646" i="2"/>
  <c r="S5646" i="2" s="1"/>
  <c r="H5645" i="2"/>
  <c r="G5645" i="2"/>
  <c r="S5645" i="2" s="1"/>
  <c r="H5644" i="2"/>
  <c r="G5644" i="2"/>
  <c r="S5644" i="2" s="1"/>
  <c r="H5643" i="2"/>
  <c r="G5643" i="2"/>
  <c r="S5643" i="2" s="1"/>
  <c r="H5642" i="2"/>
  <c r="G5642" i="2"/>
  <c r="S5642" i="2" s="1"/>
  <c r="H5641" i="2"/>
  <c r="G5641" i="2"/>
  <c r="S5641" i="2" s="1"/>
  <c r="H5640" i="2"/>
  <c r="G5640" i="2"/>
  <c r="S5640" i="2" s="1"/>
  <c r="H5639" i="2"/>
  <c r="G5639" i="2"/>
  <c r="S5639" i="2" s="1"/>
  <c r="H5638" i="2"/>
  <c r="G5638" i="2"/>
  <c r="S5638" i="2" s="1"/>
  <c r="H5637" i="2"/>
  <c r="G5637" i="2"/>
  <c r="S5637" i="2" s="1"/>
  <c r="H5636" i="2"/>
  <c r="G5636" i="2"/>
  <c r="S5636" i="2" s="1"/>
  <c r="H5635" i="2"/>
  <c r="G5635" i="2"/>
  <c r="S5635" i="2" s="1"/>
  <c r="H5634" i="2"/>
  <c r="G5634" i="2"/>
  <c r="S5634" i="2" s="1"/>
  <c r="H5633" i="2"/>
  <c r="G5633" i="2"/>
  <c r="S5633" i="2" s="1"/>
  <c r="H5632" i="2"/>
  <c r="G5632" i="2"/>
  <c r="S5632" i="2" s="1"/>
  <c r="H5631" i="2"/>
  <c r="G5631" i="2"/>
  <c r="S5631" i="2" s="1"/>
  <c r="H5630" i="2"/>
  <c r="G5630" i="2"/>
  <c r="S5630" i="2" s="1"/>
  <c r="H5629" i="2"/>
  <c r="G5629" i="2"/>
  <c r="S5629" i="2" s="1"/>
  <c r="H5628" i="2"/>
  <c r="G5628" i="2"/>
  <c r="S5628" i="2" s="1"/>
  <c r="H5627" i="2"/>
  <c r="G5627" i="2"/>
  <c r="S5627" i="2" s="1"/>
  <c r="H5626" i="2"/>
  <c r="G5626" i="2"/>
  <c r="S5626" i="2" s="1"/>
  <c r="H5625" i="2"/>
  <c r="G5625" i="2"/>
  <c r="S5625" i="2" s="1"/>
  <c r="H5624" i="2"/>
  <c r="G5624" i="2"/>
  <c r="S5624" i="2" s="1"/>
  <c r="H5623" i="2"/>
  <c r="G5623" i="2"/>
  <c r="S5623" i="2" s="1"/>
  <c r="H5622" i="2"/>
  <c r="G5622" i="2"/>
  <c r="S5622" i="2" s="1"/>
  <c r="H5621" i="2"/>
  <c r="G5621" i="2"/>
  <c r="S5621" i="2" s="1"/>
  <c r="H5620" i="2"/>
  <c r="G5620" i="2"/>
  <c r="S5620" i="2" s="1"/>
  <c r="H5619" i="2"/>
  <c r="G5619" i="2"/>
  <c r="S5619" i="2" s="1"/>
  <c r="H5618" i="2"/>
  <c r="G5618" i="2"/>
  <c r="S5618" i="2" s="1"/>
  <c r="H5617" i="2"/>
  <c r="G5617" i="2"/>
  <c r="S5617" i="2" s="1"/>
  <c r="H5616" i="2"/>
  <c r="G5616" i="2"/>
  <c r="S5616" i="2" s="1"/>
  <c r="H5615" i="2"/>
  <c r="G5615" i="2"/>
  <c r="S5615" i="2" s="1"/>
  <c r="H5614" i="2"/>
  <c r="G5614" i="2"/>
  <c r="S5614" i="2" s="1"/>
  <c r="H5613" i="2"/>
  <c r="G5613" i="2"/>
  <c r="S5613" i="2" s="1"/>
  <c r="H5612" i="2"/>
  <c r="G5612" i="2"/>
  <c r="S5612" i="2" s="1"/>
  <c r="H5611" i="2"/>
  <c r="G5611" i="2"/>
  <c r="S5611" i="2" s="1"/>
  <c r="H5610" i="2"/>
  <c r="G5610" i="2"/>
  <c r="S5610" i="2" s="1"/>
  <c r="H5609" i="2"/>
  <c r="G5609" i="2"/>
  <c r="S5609" i="2" s="1"/>
  <c r="H5608" i="2"/>
  <c r="G5608" i="2"/>
  <c r="S5608" i="2" s="1"/>
  <c r="H5607" i="2"/>
  <c r="G5607" i="2"/>
  <c r="S5607" i="2" s="1"/>
  <c r="H5606" i="2"/>
  <c r="G5606" i="2"/>
  <c r="S5606" i="2" s="1"/>
  <c r="H5605" i="2"/>
  <c r="G5605" i="2"/>
  <c r="S5605" i="2" s="1"/>
  <c r="H5604" i="2"/>
  <c r="G5604" i="2"/>
  <c r="S5604" i="2" s="1"/>
  <c r="H5603" i="2"/>
  <c r="G5603" i="2"/>
  <c r="S5603" i="2" s="1"/>
  <c r="H5602" i="2"/>
  <c r="G5602" i="2"/>
  <c r="S5602" i="2" s="1"/>
  <c r="H5601" i="2"/>
  <c r="G5601" i="2"/>
  <c r="S5601" i="2" s="1"/>
  <c r="H5600" i="2"/>
  <c r="G5600" i="2"/>
  <c r="S5600" i="2" s="1"/>
  <c r="H5599" i="2"/>
  <c r="G5599" i="2"/>
  <c r="S5599" i="2" s="1"/>
  <c r="H5598" i="2"/>
  <c r="G5598" i="2"/>
  <c r="S5598" i="2" s="1"/>
  <c r="H5597" i="2"/>
  <c r="G5597" i="2"/>
  <c r="S5597" i="2" s="1"/>
  <c r="H5596" i="2"/>
  <c r="G5596" i="2"/>
  <c r="S5596" i="2" s="1"/>
  <c r="H5595" i="2"/>
  <c r="G5595" i="2"/>
  <c r="S5595" i="2" s="1"/>
  <c r="H5594" i="2"/>
  <c r="G5594" i="2"/>
  <c r="S5594" i="2" s="1"/>
  <c r="H5593" i="2"/>
  <c r="G5593" i="2"/>
  <c r="S5593" i="2" s="1"/>
  <c r="H5592" i="2"/>
  <c r="G5592" i="2"/>
  <c r="S5592" i="2" s="1"/>
  <c r="H5591" i="2"/>
  <c r="G5591" i="2"/>
  <c r="S5591" i="2" s="1"/>
  <c r="H5590" i="2"/>
  <c r="G5590" i="2"/>
  <c r="S5590" i="2" s="1"/>
  <c r="H5589" i="2"/>
  <c r="G5589" i="2"/>
  <c r="S5589" i="2" s="1"/>
  <c r="H5588" i="2"/>
  <c r="G5588" i="2"/>
  <c r="S5588" i="2" s="1"/>
  <c r="H5587" i="2"/>
  <c r="G5587" i="2"/>
  <c r="S5587" i="2" s="1"/>
  <c r="H5586" i="2"/>
  <c r="G5586" i="2"/>
  <c r="S5586" i="2" s="1"/>
  <c r="H5585" i="2"/>
  <c r="G5585" i="2"/>
  <c r="S5585" i="2" s="1"/>
  <c r="H5584" i="2"/>
  <c r="G5584" i="2"/>
  <c r="S5584" i="2" s="1"/>
  <c r="H5583" i="2"/>
  <c r="G5583" i="2"/>
  <c r="S5583" i="2" s="1"/>
  <c r="H5582" i="2"/>
  <c r="G5582" i="2"/>
  <c r="S5582" i="2" s="1"/>
  <c r="H5581" i="2"/>
  <c r="G5581" i="2"/>
  <c r="S5581" i="2" s="1"/>
  <c r="H5580" i="2"/>
  <c r="G5580" i="2"/>
  <c r="S5580" i="2" s="1"/>
  <c r="H5579" i="2"/>
  <c r="G5579" i="2"/>
  <c r="S5579" i="2" s="1"/>
  <c r="H5578" i="2"/>
  <c r="G5578" i="2"/>
  <c r="S5578" i="2" s="1"/>
  <c r="H5577" i="2"/>
  <c r="G5577" i="2"/>
  <c r="S5577" i="2" s="1"/>
  <c r="H5576" i="2"/>
  <c r="G5576" i="2"/>
  <c r="S5576" i="2" s="1"/>
  <c r="H5575" i="2"/>
  <c r="G5575" i="2"/>
  <c r="S5575" i="2" s="1"/>
  <c r="H5574" i="2"/>
  <c r="G5574" i="2"/>
  <c r="S5574" i="2" s="1"/>
  <c r="H5573" i="2"/>
  <c r="G5573" i="2"/>
  <c r="S5573" i="2" s="1"/>
  <c r="H5572" i="2"/>
  <c r="G5572" i="2"/>
  <c r="S5572" i="2" s="1"/>
  <c r="H5571" i="2"/>
  <c r="G5571" i="2"/>
  <c r="S5571" i="2" s="1"/>
  <c r="H5570" i="2"/>
  <c r="G5570" i="2"/>
  <c r="S5570" i="2" s="1"/>
  <c r="H5569" i="2"/>
  <c r="G5569" i="2"/>
  <c r="S5569" i="2" s="1"/>
  <c r="H5568" i="2"/>
  <c r="G5568" i="2"/>
  <c r="S5568" i="2" s="1"/>
  <c r="H5567" i="2"/>
  <c r="G5567" i="2"/>
  <c r="S5567" i="2" s="1"/>
  <c r="H5566" i="2"/>
  <c r="G5566" i="2"/>
  <c r="S5566" i="2" s="1"/>
  <c r="H5565" i="2"/>
  <c r="G5565" i="2"/>
  <c r="S5565" i="2" s="1"/>
  <c r="H5564" i="2"/>
  <c r="G5564" i="2"/>
  <c r="S5564" i="2" s="1"/>
  <c r="H5563" i="2"/>
  <c r="G5563" i="2"/>
  <c r="S5563" i="2" s="1"/>
  <c r="H5562" i="2"/>
  <c r="G5562" i="2"/>
  <c r="S5562" i="2" s="1"/>
  <c r="H5561" i="2"/>
  <c r="G5561" i="2"/>
  <c r="S5561" i="2" s="1"/>
  <c r="H5560" i="2"/>
  <c r="G5560" i="2"/>
  <c r="S5560" i="2" s="1"/>
  <c r="H5559" i="2"/>
  <c r="G5559" i="2"/>
  <c r="S5559" i="2" s="1"/>
  <c r="H5558" i="2"/>
  <c r="G5558" i="2"/>
  <c r="S5558" i="2" s="1"/>
  <c r="H5557" i="2"/>
  <c r="G5557" i="2"/>
  <c r="S5557" i="2" s="1"/>
  <c r="H5556" i="2"/>
  <c r="G5556" i="2"/>
  <c r="S5556" i="2" s="1"/>
  <c r="H5555" i="2"/>
  <c r="G5555" i="2"/>
  <c r="S5555" i="2" s="1"/>
  <c r="H5554" i="2"/>
  <c r="G5554" i="2"/>
  <c r="S5554" i="2" s="1"/>
  <c r="H5553" i="2"/>
  <c r="G5553" i="2"/>
  <c r="S5553" i="2" s="1"/>
  <c r="H5552" i="2"/>
  <c r="G5552" i="2"/>
  <c r="S5552" i="2" s="1"/>
  <c r="H5551" i="2"/>
  <c r="G5551" i="2"/>
  <c r="S5551" i="2" s="1"/>
  <c r="H5550" i="2"/>
  <c r="G5550" i="2"/>
  <c r="S5550" i="2" s="1"/>
  <c r="H5549" i="2"/>
  <c r="G5549" i="2"/>
  <c r="S5549" i="2" s="1"/>
  <c r="H5548" i="2"/>
  <c r="G5548" i="2"/>
  <c r="S5548" i="2" s="1"/>
  <c r="H5547" i="2"/>
  <c r="G5547" i="2"/>
  <c r="S5547" i="2" s="1"/>
  <c r="H5546" i="2"/>
  <c r="G5546" i="2"/>
  <c r="S5546" i="2" s="1"/>
  <c r="H5545" i="2"/>
  <c r="G5545" i="2"/>
  <c r="S5545" i="2" s="1"/>
  <c r="H5544" i="2"/>
  <c r="G5544" i="2"/>
  <c r="S5544" i="2" s="1"/>
  <c r="H5543" i="2"/>
  <c r="G5543" i="2"/>
  <c r="S5543" i="2" s="1"/>
  <c r="H5542" i="2"/>
  <c r="G5542" i="2"/>
  <c r="S5542" i="2" s="1"/>
  <c r="H5541" i="2"/>
  <c r="G5541" i="2"/>
  <c r="S5541" i="2" s="1"/>
  <c r="H5540" i="2"/>
  <c r="G5540" i="2"/>
  <c r="S5540" i="2" s="1"/>
  <c r="H5539" i="2"/>
  <c r="G5539" i="2"/>
  <c r="S5539" i="2" s="1"/>
  <c r="H5538" i="2"/>
  <c r="G5538" i="2"/>
  <c r="S5538" i="2" s="1"/>
  <c r="H5537" i="2"/>
  <c r="G5537" i="2"/>
  <c r="S5537" i="2" s="1"/>
  <c r="H5536" i="2"/>
  <c r="G5536" i="2"/>
  <c r="S5536" i="2" s="1"/>
  <c r="H5535" i="2"/>
  <c r="G5535" i="2"/>
  <c r="S5535" i="2" s="1"/>
  <c r="H5534" i="2"/>
  <c r="G5534" i="2"/>
  <c r="S5534" i="2" s="1"/>
  <c r="H5533" i="2"/>
  <c r="G5533" i="2"/>
  <c r="S5533" i="2" s="1"/>
  <c r="H5532" i="2"/>
  <c r="G5532" i="2"/>
  <c r="S5532" i="2" s="1"/>
  <c r="H5531" i="2"/>
  <c r="G5531" i="2"/>
  <c r="S5531" i="2" s="1"/>
  <c r="H5530" i="2"/>
  <c r="G5530" i="2"/>
  <c r="S5530" i="2" s="1"/>
  <c r="H5529" i="2"/>
  <c r="G5529" i="2"/>
  <c r="S5529" i="2" s="1"/>
  <c r="H5528" i="2"/>
  <c r="G5528" i="2"/>
  <c r="S5528" i="2" s="1"/>
  <c r="H5527" i="2"/>
  <c r="G5527" i="2"/>
  <c r="S5527" i="2" s="1"/>
  <c r="H5526" i="2"/>
  <c r="G5526" i="2"/>
  <c r="S5526" i="2" s="1"/>
  <c r="H5525" i="2"/>
  <c r="G5525" i="2"/>
  <c r="S5525" i="2" s="1"/>
  <c r="H5524" i="2"/>
  <c r="G5524" i="2"/>
  <c r="S5524" i="2" s="1"/>
  <c r="H5523" i="2"/>
  <c r="G5523" i="2"/>
  <c r="S5523" i="2" s="1"/>
  <c r="H5522" i="2"/>
  <c r="G5522" i="2"/>
  <c r="S5522" i="2" s="1"/>
  <c r="H5521" i="2"/>
  <c r="G5521" i="2"/>
  <c r="S5521" i="2" s="1"/>
  <c r="H5520" i="2"/>
  <c r="G5520" i="2"/>
  <c r="S5520" i="2" s="1"/>
  <c r="H5519" i="2"/>
  <c r="G5519" i="2"/>
  <c r="S5519" i="2" s="1"/>
  <c r="H5518" i="2"/>
  <c r="G5518" i="2"/>
  <c r="S5518" i="2" s="1"/>
  <c r="H5517" i="2"/>
  <c r="G5517" i="2"/>
  <c r="S5517" i="2" s="1"/>
  <c r="H5516" i="2"/>
  <c r="G5516" i="2"/>
  <c r="S5516" i="2" s="1"/>
  <c r="H5515" i="2"/>
  <c r="G5515" i="2"/>
  <c r="S5515" i="2" s="1"/>
  <c r="H5514" i="2"/>
  <c r="G5514" i="2"/>
  <c r="S5514" i="2" s="1"/>
  <c r="H5513" i="2"/>
  <c r="G5513" i="2"/>
  <c r="S5513" i="2" s="1"/>
  <c r="H5512" i="2"/>
  <c r="G5512" i="2"/>
  <c r="S5512" i="2" s="1"/>
  <c r="H5511" i="2"/>
  <c r="G5511" i="2"/>
  <c r="S5511" i="2" s="1"/>
  <c r="H5510" i="2"/>
  <c r="G5510" i="2"/>
  <c r="S5510" i="2" s="1"/>
  <c r="H5509" i="2"/>
  <c r="G5509" i="2"/>
  <c r="S5509" i="2" s="1"/>
  <c r="H5508" i="2"/>
  <c r="G5508" i="2"/>
  <c r="S5508" i="2" s="1"/>
  <c r="H5507" i="2"/>
  <c r="G5507" i="2"/>
  <c r="S5507" i="2" s="1"/>
  <c r="H5506" i="2"/>
  <c r="G5506" i="2"/>
  <c r="S5506" i="2" s="1"/>
  <c r="H5505" i="2"/>
  <c r="G5505" i="2"/>
  <c r="S5505" i="2" s="1"/>
  <c r="H5504" i="2"/>
  <c r="G5504" i="2"/>
  <c r="S5504" i="2" s="1"/>
  <c r="H5503" i="2"/>
  <c r="G5503" i="2"/>
  <c r="S5503" i="2" s="1"/>
  <c r="H5502" i="2"/>
  <c r="G5502" i="2"/>
  <c r="S5502" i="2" s="1"/>
  <c r="H5501" i="2"/>
  <c r="G5501" i="2"/>
  <c r="S5501" i="2" s="1"/>
  <c r="H5500" i="2"/>
  <c r="G5500" i="2"/>
  <c r="S5500" i="2" s="1"/>
  <c r="H5499" i="2"/>
  <c r="G5499" i="2"/>
  <c r="S5499" i="2" s="1"/>
  <c r="H5498" i="2"/>
  <c r="G5498" i="2"/>
  <c r="S5498" i="2" s="1"/>
  <c r="H5497" i="2"/>
  <c r="G5497" i="2"/>
  <c r="S5497" i="2" s="1"/>
  <c r="H5496" i="2"/>
  <c r="G5496" i="2"/>
  <c r="S5496" i="2" s="1"/>
  <c r="H5495" i="2"/>
  <c r="G5495" i="2"/>
  <c r="S5495" i="2" s="1"/>
  <c r="H5494" i="2"/>
  <c r="G5494" i="2"/>
  <c r="S5494" i="2" s="1"/>
  <c r="H5493" i="2"/>
  <c r="G5493" i="2"/>
  <c r="S5493" i="2" s="1"/>
  <c r="H5492" i="2"/>
  <c r="G5492" i="2"/>
  <c r="S5492" i="2" s="1"/>
  <c r="H5491" i="2"/>
  <c r="G5491" i="2"/>
  <c r="S5491" i="2" s="1"/>
  <c r="H5490" i="2"/>
  <c r="G5490" i="2"/>
  <c r="S5490" i="2" s="1"/>
  <c r="H5489" i="2"/>
  <c r="G5489" i="2"/>
  <c r="S5489" i="2" s="1"/>
  <c r="H5488" i="2"/>
  <c r="G5488" i="2"/>
  <c r="S5488" i="2" s="1"/>
  <c r="H5487" i="2"/>
  <c r="G5487" i="2"/>
  <c r="S5487" i="2" s="1"/>
  <c r="H5486" i="2"/>
  <c r="G5486" i="2"/>
  <c r="S5486" i="2" s="1"/>
  <c r="H5485" i="2"/>
  <c r="G5485" i="2"/>
  <c r="S5485" i="2" s="1"/>
  <c r="H5484" i="2"/>
  <c r="G5484" i="2"/>
  <c r="S5484" i="2" s="1"/>
  <c r="H5483" i="2"/>
  <c r="G5483" i="2"/>
  <c r="S5483" i="2" s="1"/>
  <c r="H5482" i="2"/>
  <c r="G5482" i="2"/>
  <c r="S5482" i="2" s="1"/>
  <c r="H5481" i="2"/>
  <c r="G5481" i="2"/>
  <c r="S5481" i="2" s="1"/>
  <c r="H5480" i="2"/>
  <c r="G5480" i="2"/>
  <c r="S5480" i="2" s="1"/>
  <c r="H5479" i="2"/>
  <c r="G5479" i="2"/>
  <c r="S5479" i="2" s="1"/>
  <c r="H5478" i="2"/>
  <c r="G5478" i="2"/>
  <c r="S5478" i="2" s="1"/>
  <c r="H5477" i="2"/>
  <c r="G5477" i="2"/>
  <c r="S5477" i="2" s="1"/>
  <c r="H5476" i="2"/>
  <c r="G5476" i="2"/>
  <c r="S5476" i="2" s="1"/>
  <c r="H5475" i="2"/>
  <c r="G5475" i="2"/>
  <c r="S5475" i="2" s="1"/>
  <c r="H5474" i="2"/>
  <c r="G5474" i="2"/>
  <c r="S5474" i="2" s="1"/>
  <c r="H5473" i="2"/>
  <c r="G5473" i="2"/>
  <c r="S5473" i="2" s="1"/>
  <c r="H5472" i="2"/>
  <c r="G5472" i="2"/>
  <c r="S5472" i="2" s="1"/>
  <c r="H5471" i="2"/>
  <c r="G5471" i="2"/>
  <c r="S5471" i="2" s="1"/>
  <c r="H5470" i="2"/>
  <c r="G5470" i="2"/>
  <c r="S5470" i="2" s="1"/>
  <c r="H5469" i="2"/>
  <c r="G5469" i="2"/>
  <c r="S5469" i="2" s="1"/>
  <c r="H5468" i="2"/>
  <c r="G5468" i="2"/>
  <c r="S5468" i="2" s="1"/>
  <c r="H5467" i="2"/>
  <c r="G5467" i="2"/>
  <c r="S5467" i="2" s="1"/>
  <c r="H5466" i="2"/>
  <c r="G5466" i="2"/>
  <c r="S5466" i="2" s="1"/>
  <c r="H5465" i="2"/>
  <c r="G5465" i="2"/>
  <c r="S5465" i="2" s="1"/>
  <c r="H5464" i="2"/>
  <c r="G5464" i="2"/>
  <c r="S5464" i="2" s="1"/>
  <c r="H5463" i="2"/>
  <c r="G5463" i="2"/>
  <c r="S5463" i="2" s="1"/>
  <c r="H5462" i="2"/>
  <c r="G5462" i="2"/>
  <c r="S5462" i="2" s="1"/>
  <c r="H5461" i="2"/>
  <c r="G5461" i="2"/>
  <c r="S5461" i="2" s="1"/>
  <c r="H5460" i="2"/>
  <c r="G5460" i="2"/>
  <c r="S5460" i="2" s="1"/>
  <c r="H5459" i="2"/>
  <c r="G5459" i="2"/>
  <c r="S5459" i="2" s="1"/>
  <c r="H5458" i="2"/>
  <c r="G5458" i="2"/>
  <c r="S5458" i="2" s="1"/>
  <c r="H5457" i="2"/>
  <c r="G5457" i="2"/>
  <c r="S5457" i="2" s="1"/>
  <c r="H5456" i="2"/>
  <c r="G5456" i="2"/>
  <c r="S5456" i="2" s="1"/>
  <c r="H5455" i="2"/>
  <c r="G5455" i="2"/>
  <c r="S5455" i="2" s="1"/>
  <c r="H5454" i="2"/>
  <c r="G5454" i="2"/>
  <c r="S5454" i="2" s="1"/>
  <c r="H5453" i="2"/>
  <c r="G5453" i="2"/>
  <c r="S5453" i="2" s="1"/>
  <c r="H5452" i="2"/>
  <c r="G5452" i="2"/>
  <c r="S5452" i="2" s="1"/>
  <c r="H5451" i="2"/>
  <c r="G5451" i="2"/>
  <c r="S5451" i="2" s="1"/>
  <c r="H5450" i="2"/>
  <c r="G5450" i="2"/>
  <c r="S5450" i="2" s="1"/>
  <c r="H5449" i="2"/>
  <c r="G5449" i="2"/>
  <c r="S5449" i="2" s="1"/>
  <c r="H5448" i="2"/>
  <c r="G5448" i="2"/>
  <c r="S5448" i="2" s="1"/>
  <c r="H5447" i="2"/>
  <c r="G5447" i="2"/>
  <c r="S5447" i="2" s="1"/>
  <c r="H5446" i="2"/>
  <c r="G5446" i="2"/>
  <c r="S5446" i="2" s="1"/>
  <c r="H5445" i="2"/>
  <c r="G5445" i="2"/>
  <c r="S5445" i="2" s="1"/>
  <c r="H5444" i="2"/>
  <c r="G5444" i="2"/>
  <c r="S5444" i="2" s="1"/>
  <c r="H5443" i="2"/>
  <c r="G5443" i="2"/>
  <c r="S5443" i="2" s="1"/>
  <c r="H5442" i="2"/>
  <c r="G5442" i="2"/>
  <c r="S5442" i="2" s="1"/>
  <c r="H5441" i="2"/>
  <c r="G5441" i="2"/>
  <c r="S5441" i="2" s="1"/>
  <c r="H5440" i="2"/>
  <c r="G5440" i="2"/>
  <c r="S5440" i="2" s="1"/>
  <c r="H5439" i="2"/>
  <c r="G5439" i="2"/>
  <c r="S5439" i="2" s="1"/>
  <c r="H5438" i="2"/>
  <c r="G5438" i="2"/>
  <c r="S5438" i="2" s="1"/>
  <c r="H5437" i="2"/>
  <c r="G5437" i="2"/>
  <c r="S5437" i="2" s="1"/>
  <c r="H5436" i="2"/>
  <c r="G5436" i="2"/>
  <c r="S5436" i="2" s="1"/>
  <c r="H5435" i="2"/>
  <c r="G5435" i="2"/>
  <c r="S5435" i="2" s="1"/>
  <c r="H5434" i="2"/>
  <c r="G5434" i="2"/>
  <c r="S5434" i="2" s="1"/>
  <c r="H5433" i="2"/>
  <c r="G5433" i="2"/>
  <c r="S5433" i="2" s="1"/>
  <c r="H5432" i="2"/>
  <c r="G5432" i="2"/>
  <c r="S5432" i="2" s="1"/>
  <c r="H5431" i="2"/>
  <c r="G5431" i="2"/>
  <c r="S5431" i="2" s="1"/>
  <c r="H5430" i="2"/>
  <c r="G5430" i="2"/>
  <c r="S5430" i="2" s="1"/>
  <c r="H5429" i="2"/>
  <c r="G5429" i="2"/>
  <c r="S5429" i="2" s="1"/>
  <c r="H5428" i="2"/>
  <c r="G5428" i="2"/>
  <c r="S5428" i="2" s="1"/>
  <c r="H5427" i="2"/>
  <c r="G5427" i="2"/>
  <c r="S5427" i="2" s="1"/>
  <c r="H5426" i="2"/>
  <c r="G5426" i="2"/>
  <c r="S5426" i="2" s="1"/>
  <c r="H5425" i="2"/>
  <c r="G5425" i="2"/>
  <c r="S5425" i="2" s="1"/>
  <c r="H5424" i="2"/>
  <c r="G5424" i="2"/>
  <c r="S5424" i="2" s="1"/>
  <c r="H5423" i="2"/>
  <c r="G5423" i="2"/>
  <c r="S5423" i="2" s="1"/>
  <c r="H5422" i="2"/>
  <c r="G5422" i="2"/>
  <c r="S5422" i="2" s="1"/>
  <c r="H5421" i="2"/>
  <c r="G5421" i="2"/>
  <c r="S5421" i="2" s="1"/>
  <c r="H5420" i="2"/>
  <c r="G5420" i="2"/>
  <c r="S5420" i="2" s="1"/>
  <c r="H5419" i="2"/>
  <c r="G5419" i="2"/>
  <c r="S5419" i="2" s="1"/>
  <c r="H5418" i="2"/>
  <c r="G5418" i="2"/>
  <c r="S5418" i="2" s="1"/>
  <c r="H5417" i="2"/>
  <c r="G5417" i="2"/>
  <c r="S5417" i="2" s="1"/>
  <c r="H5416" i="2"/>
  <c r="G5416" i="2"/>
  <c r="S5416" i="2" s="1"/>
  <c r="H5415" i="2"/>
  <c r="G5415" i="2"/>
  <c r="S5415" i="2" s="1"/>
  <c r="H5414" i="2"/>
  <c r="G5414" i="2"/>
  <c r="S5414" i="2" s="1"/>
  <c r="H5413" i="2"/>
  <c r="G5413" i="2"/>
  <c r="S5413" i="2" s="1"/>
  <c r="H5412" i="2"/>
  <c r="G5412" i="2"/>
  <c r="S5412" i="2" s="1"/>
  <c r="H5411" i="2"/>
  <c r="G5411" i="2"/>
  <c r="S5411" i="2" s="1"/>
  <c r="H5410" i="2"/>
  <c r="G5410" i="2"/>
  <c r="S5410" i="2" s="1"/>
  <c r="H5409" i="2"/>
  <c r="G5409" i="2"/>
  <c r="S5409" i="2" s="1"/>
  <c r="H5408" i="2"/>
  <c r="G5408" i="2"/>
  <c r="S5408" i="2" s="1"/>
  <c r="H5407" i="2"/>
  <c r="G5407" i="2"/>
  <c r="S5407" i="2" s="1"/>
  <c r="H5406" i="2"/>
  <c r="G5406" i="2"/>
  <c r="S5406" i="2" s="1"/>
  <c r="H5405" i="2"/>
  <c r="G5405" i="2"/>
  <c r="S5405" i="2" s="1"/>
  <c r="H5404" i="2"/>
  <c r="G5404" i="2"/>
  <c r="S5404" i="2" s="1"/>
  <c r="H5403" i="2"/>
  <c r="G5403" i="2"/>
  <c r="S5403" i="2" s="1"/>
  <c r="H5402" i="2"/>
  <c r="G5402" i="2"/>
  <c r="S5402" i="2" s="1"/>
  <c r="H5401" i="2"/>
  <c r="G5401" i="2"/>
  <c r="S5401" i="2" s="1"/>
  <c r="H5400" i="2"/>
  <c r="G5400" i="2"/>
  <c r="S5400" i="2" s="1"/>
  <c r="H5399" i="2"/>
  <c r="G5399" i="2"/>
  <c r="S5399" i="2" s="1"/>
  <c r="H5398" i="2"/>
  <c r="G5398" i="2"/>
  <c r="S5398" i="2" s="1"/>
  <c r="H5397" i="2"/>
  <c r="G5397" i="2"/>
  <c r="S5397" i="2" s="1"/>
  <c r="H5396" i="2"/>
  <c r="G5396" i="2"/>
  <c r="S5396" i="2" s="1"/>
  <c r="H5395" i="2"/>
  <c r="G5395" i="2"/>
  <c r="S5395" i="2" s="1"/>
  <c r="H5394" i="2"/>
  <c r="G5394" i="2"/>
  <c r="S5394" i="2" s="1"/>
  <c r="H5393" i="2"/>
  <c r="G5393" i="2"/>
  <c r="S5393" i="2" s="1"/>
  <c r="H5392" i="2"/>
  <c r="G5392" i="2"/>
  <c r="S5392" i="2" s="1"/>
  <c r="H5391" i="2"/>
  <c r="G5391" i="2"/>
  <c r="S5391" i="2" s="1"/>
  <c r="H5390" i="2"/>
  <c r="G5390" i="2"/>
  <c r="S5390" i="2" s="1"/>
  <c r="H5389" i="2"/>
  <c r="G5389" i="2"/>
  <c r="S5389" i="2" s="1"/>
  <c r="H5388" i="2"/>
  <c r="G5388" i="2"/>
  <c r="S5388" i="2" s="1"/>
  <c r="H5387" i="2"/>
  <c r="G5387" i="2"/>
  <c r="S5387" i="2" s="1"/>
  <c r="H5386" i="2"/>
  <c r="G5386" i="2"/>
  <c r="S5386" i="2" s="1"/>
  <c r="H5385" i="2"/>
  <c r="G5385" i="2"/>
  <c r="S5385" i="2" s="1"/>
  <c r="H5384" i="2"/>
  <c r="G5384" i="2"/>
  <c r="S5384" i="2" s="1"/>
  <c r="H5383" i="2"/>
  <c r="G5383" i="2"/>
  <c r="S5383" i="2" s="1"/>
  <c r="H5382" i="2"/>
  <c r="G5382" i="2"/>
  <c r="S5382" i="2" s="1"/>
  <c r="H5381" i="2"/>
  <c r="G5381" i="2"/>
  <c r="S5381" i="2" s="1"/>
  <c r="H5380" i="2"/>
  <c r="G5380" i="2"/>
  <c r="S5380" i="2" s="1"/>
  <c r="H5379" i="2"/>
  <c r="G5379" i="2"/>
  <c r="S5379" i="2" s="1"/>
  <c r="H5378" i="2"/>
  <c r="G5378" i="2"/>
  <c r="S5378" i="2" s="1"/>
  <c r="H5377" i="2"/>
  <c r="G5377" i="2"/>
  <c r="S5377" i="2" s="1"/>
  <c r="H5376" i="2"/>
  <c r="G5376" i="2"/>
  <c r="S5376" i="2" s="1"/>
  <c r="H5375" i="2"/>
  <c r="G5375" i="2"/>
  <c r="S5375" i="2" s="1"/>
  <c r="H5374" i="2"/>
  <c r="G5374" i="2"/>
  <c r="S5374" i="2" s="1"/>
  <c r="H5373" i="2"/>
  <c r="G5373" i="2"/>
  <c r="S5373" i="2" s="1"/>
  <c r="H5372" i="2"/>
  <c r="G5372" i="2"/>
  <c r="S5372" i="2" s="1"/>
  <c r="H5371" i="2"/>
  <c r="G5371" i="2"/>
  <c r="S5371" i="2" s="1"/>
  <c r="H5370" i="2"/>
  <c r="G5370" i="2"/>
  <c r="S5370" i="2" s="1"/>
  <c r="H5369" i="2"/>
  <c r="G5369" i="2"/>
  <c r="S5369" i="2" s="1"/>
  <c r="H5368" i="2"/>
  <c r="G5368" i="2"/>
  <c r="S5368" i="2" s="1"/>
  <c r="H5367" i="2"/>
  <c r="G5367" i="2"/>
  <c r="S5367" i="2" s="1"/>
  <c r="H5366" i="2"/>
  <c r="G5366" i="2"/>
  <c r="S5366" i="2" s="1"/>
  <c r="H5365" i="2"/>
  <c r="G5365" i="2"/>
  <c r="S5365" i="2" s="1"/>
  <c r="H5364" i="2"/>
  <c r="G5364" i="2"/>
  <c r="S5364" i="2" s="1"/>
  <c r="H5363" i="2"/>
  <c r="G5363" i="2"/>
  <c r="S5363" i="2" s="1"/>
  <c r="H5362" i="2"/>
  <c r="G5362" i="2"/>
  <c r="S5362" i="2" s="1"/>
  <c r="H5361" i="2"/>
  <c r="G5361" i="2"/>
  <c r="S5361" i="2" s="1"/>
  <c r="H5360" i="2"/>
  <c r="G5360" i="2"/>
  <c r="S5360" i="2" s="1"/>
  <c r="H5359" i="2"/>
  <c r="G5359" i="2"/>
  <c r="S5359" i="2" s="1"/>
  <c r="H5358" i="2"/>
  <c r="G5358" i="2"/>
  <c r="S5358" i="2" s="1"/>
  <c r="H5357" i="2"/>
  <c r="G5357" i="2"/>
  <c r="S5357" i="2" s="1"/>
  <c r="H5356" i="2"/>
  <c r="G5356" i="2"/>
  <c r="S5356" i="2" s="1"/>
  <c r="H5355" i="2"/>
  <c r="G5355" i="2"/>
  <c r="S5355" i="2" s="1"/>
  <c r="H5354" i="2"/>
  <c r="G5354" i="2"/>
  <c r="S5354" i="2" s="1"/>
  <c r="H5353" i="2"/>
  <c r="G5353" i="2"/>
  <c r="S5353" i="2" s="1"/>
  <c r="H5352" i="2"/>
  <c r="G5352" i="2"/>
  <c r="S5352" i="2" s="1"/>
  <c r="H5351" i="2"/>
  <c r="G5351" i="2"/>
  <c r="S5351" i="2" s="1"/>
  <c r="H5350" i="2"/>
  <c r="G5350" i="2"/>
  <c r="S5350" i="2" s="1"/>
  <c r="H5349" i="2"/>
  <c r="G5349" i="2"/>
  <c r="S5349" i="2" s="1"/>
  <c r="H5348" i="2"/>
  <c r="G5348" i="2"/>
  <c r="S5348" i="2" s="1"/>
  <c r="H5347" i="2"/>
  <c r="G5347" i="2"/>
  <c r="S5347" i="2" s="1"/>
  <c r="H5346" i="2"/>
  <c r="G5346" i="2"/>
  <c r="S5346" i="2" s="1"/>
  <c r="H5345" i="2"/>
  <c r="G5345" i="2"/>
  <c r="S5345" i="2" s="1"/>
  <c r="H5344" i="2"/>
  <c r="G5344" i="2"/>
  <c r="S5344" i="2" s="1"/>
  <c r="H5343" i="2"/>
  <c r="G5343" i="2"/>
  <c r="S5343" i="2" s="1"/>
  <c r="H5342" i="2"/>
  <c r="G5342" i="2"/>
  <c r="S5342" i="2" s="1"/>
  <c r="H5341" i="2"/>
  <c r="G5341" i="2"/>
  <c r="S5341" i="2" s="1"/>
  <c r="H5340" i="2"/>
  <c r="G5340" i="2"/>
  <c r="S5340" i="2" s="1"/>
  <c r="H5339" i="2"/>
  <c r="G5339" i="2"/>
  <c r="S5339" i="2" s="1"/>
  <c r="H5338" i="2"/>
  <c r="G5338" i="2"/>
  <c r="S5338" i="2" s="1"/>
  <c r="H5337" i="2"/>
  <c r="G5337" i="2"/>
  <c r="S5337" i="2" s="1"/>
  <c r="H5336" i="2"/>
  <c r="G5336" i="2"/>
  <c r="S5336" i="2" s="1"/>
  <c r="H5335" i="2"/>
  <c r="G5335" i="2"/>
  <c r="S5335" i="2" s="1"/>
  <c r="H5334" i="2"/>
  <c r="G5334" i="2"/>
  <c r="S5334" i="2" s="1"/>
  <c r="H5333" i="2"/>
  <c r="G5333" i="2"/>
  <c r="S5333" i="2" s="1"/>
  <c r="H5332" i="2"/>
  <c r="G5332" i="2"/>
  <c r="S5332" i="2" s="1"/>
  <c r="H5331" i="2"/>
  <c r="G5331" i="2"/>
  <c r="S5331" i="2" s="1"/>
  <c r="H5330" i="2"/>
  <c r="G5330" i="2"/>
  <c r="S5330" i="2" s="1"/>
  <c r="H5329" i="2"/>
  <c r="G5329" i="2"/>
  <c r="S5329" i="2" s="1"/>
  <c r="H5328" i="2"/>
  <c r="G5328" i="2"/>
  <c r="S5328" i="2" s="1"/>
  <c r="H5327" i="2"/>
  <c r="G5327" i="2"/>
  <c r="S5327" i="2" s="1"/>
  <c r="H5326" i="2"/>
  <c r="G5326" i="2"/>
  <c r="S5326" i="2" s="1"/>
  <c r="H5325" i="2"/>
  <c r="G5325" i="2"/>
  <c r="S5325" i="2" s="1"/>
  <c r="H5324" i="2"/>
  <c r="G5324" i="2"/>
  <c r="S5324" i="2" s="1"/>
  <c r="H5323" i="2"/>
  <c r="G5323" i="2"/>
  <c r="S5323" i="2" s="1"/>
  <c r="H5322" i="2"/>
  <c r="G5322" i="2"/>
  <c r="S5322" i="2" s="1"/>
  <c r="H5321" i="2"/>
  <c r="G5321" i="2"/>
  <c r="S5321" i="2" s="1"/>
  <c r="H5320" i="2"/>
  <c r="G5320" i="2"/>
  <c r="S5320" i="2" s="1"/>
  <c r="H5319" i="2"/>
  <c r="G5319" i="2"/>
  <c r="S5319" i="2" s="1"/>
  <c r="H5318" i="2"/>
  <c r="G5318" i="2"/>
  <c r="S5318" i="2" s="1"/>
  <c r="H5317" i="2"/>
  <c r="G5317" i="2"/>
  <c r="S5317" i="2" s="1"/>
  <c r="H5316" i="2"/>
  <c r="G5316" i="2"/>
  <c r="S5316" i="2" s="1"/>
  <c r="H5315" i="2"/>
  <c r="G5315" i="2"/>
  <c r="S5315" i="2" s="1"/>
  <c r="H5314" i="2"/>
  <c r="G5314" i="2"/>
  <c r="S5314" i="2" s="1"/>
  <c r="H5313" i="2"/>
  <c r="G5313" i="2"/>
  <c r="S5313" i="2" s="1"/>
  <c r="H5312" i="2"/>
  <c r="G5312" i="2"/>
  <c r="S5312" i="2" s="1"/>
  <c r="H5311" i="2"/>
  <c r="G5311" i="2"/>
  <c r="S5311" i="2" s="1"/>
  <c r="H5310" i="2"/>
  <c r="G5310" i="2"/>
  <c r="S5310" i="2" s="1"/>
  <c r="H5309" i="2"/>
  <c r="G5309" i="2"/>
  <c r="S5309" i="2" s="1"/>
  <c r="H5308" i="2"/>
  <c r="G5308" i="2"/>
  <c r="S5308" i="2" s="1"/>
  <c r="H5307" i="2"/>
  <c r="G5307" i="2"/>
  <c r="S5307" i="2" s="1"/>
  <c r="H5306" i="2"/>
  <c r="G5306" i="2"/>
  <c r="S5306" i="2" s="1"/>
  <c r="H5305" i="2"/>
  <c r="G5305" i="2"/>
  <c r="S5305" i="2" s="1"/>
  <c r="H5304" i="2"/>
  <c r="G5304" i="2"/>
  <c r="S5304" i="2" s="1"/>
  <c r="H5303" i="2"/>
  <c r="G5303" i="2"/>
  <c r="S5303" i="2" s="1"/>
  <c r="H5302" i="2"/>
  <c r="G5302" i="2"/>
  <c r="S5302" i="2" s="1"/>
  <c r="H5301" i="2"/>
  <c r="G5301" i="2"/>
  <c r="S5301" i="2" s="1"/>
  <c r="H5300" i="2"/>
  <c r="G5300" i="2"/>
  <c r="S5300" i="2" s="1"/>
  <c r="H5299" i="2"/>
  <c r="G5299" i="2"/>
  <c r="S5299" i="2" s="1"/>
  <c r="H5298" i="2"/>
  <c r="G5298" i="2"/>
  <c r="S5298" i="2" s="1"/>
  <c r="H5297" i="2"/>
  <c r="G5297" i="2"/>
  <c r="S5297" i="2" s="1"/>
  <c r="H5296" i="2"/>
  <c r="G5296" i="2"/>
  <c r="S5296" i="2" s="1"/>
  <c r="H5295" i="2"/>
  <c r="G5295" i="2"/>
  <c r="S5295" i="2" s="1"/>
  <c r="H5294" i="2"/>
  <c r="G5294" i="2"/>
  <c r="S5294" i="2" s="1"/>
  <c r="H5293" i="2"/>
  <c r="G5293" i="2"/>
  <c r="S5293" i="2" s="1"/>
  <c r="H5292" i="2"/>
  <c r="G5292" i="2"/>
  <c r="S5292" i="2" s="1"/>
  <c r="H5291" i="2"/>
  <c r="G5291" i="2"/>
  <c r="S5291" i="2" s="1"/>
  <c r="H5290" i="2"/>
  <c r="G5290" i="2"/>
  <c r="S5290" i="2" s="1"/>
  <c r="H5289" i="2"/>
  <c r="G5289" i="2"/>
  <c r="S5289" i="2" s="1"/>
  <c r="H5288" i="2"/>
  <c r="G5288" i="2"/>
  <c r="S5288" i="2" s="1"/>
  <c r="H5287" i="2"/>
  <c r="G5287" i="2"/>
  <c r="S5287" i="2" s="1"/>
  <c r="H5286" i="2"/>
  <c r="G5286" i="2"/>
  <c r="S5286" i="2" s="1"/>
  <c r="H5285" i="2"/>
  <c r="G5285" i="2"/>
  <c r="S5285" i="2" s="1"/>
  <c r="H5284" i="2"/>
  <c r="G5284" i="2"/>
  <c r="S5284" i="2" s="1"/>
  <c r="H5283" i="2"/>
  <c r="G5283" i="2"/>
  <c r="S5283" i="2" s="1"/>
  <c r="H5282" i="2"/>
  <c r="G5282" i="2"/>
  <c r="S5282" i="2" s="1"/>
  <c r="H5281" i="2"/>
  <c r="G5281" i="2"/>
  <c r="S5281" i="2" s="1"/>
  <c r="H5280" i="2"/>
  <c r="G5280" i="2"/>
  <c r="S5280" i="2" s="1"/>
  <c r="H5279" i="2"/>
  <c r="G5279" i="2"/>
  <c r="S5279" i="2" s="1"/>
  <c r="H5278" i="2"/>
  <c r="G5278" i="2"/>
  <c r="S5278" i="2" s="1"/>
  <c r="H5277" i="2"/>
  <c r="G5277" i="2"/>
  <c r="S5277" i="2" s="1"/>
  <c r="H5276" i="2"/>
  <c r="G5276" i="2"/>
  <c r="S5276" i="2" s="1"/>
  <c r="H5275" i="2"/>
  <c r="G5275" i="2"/>
  <c r="S5275" i="2" s="1"/>
  <c r="H5274" i="2"/>
  <c r="G5274" i="2"/>
  <c r="S5274" i="2" s="1"/>
  <c r="H5273" i="2"/>
  <c r="G5273" i="2"/>
  <c r="S5273" i="2" s="1"/>
  <c r="H5272" i="2"/>
  <c r="G5272" i="2"/>
  <c r="S5272" i="2" s="1"/>
  <c r="H5271" i="2"/>
  <c r="G5271" i="2"/>
  <c r="S5271" i="2" s="1"/>
  <c r="H5270" i="2"/>
  <c r="G5270" i="2"/>
  <c r="S5270" i="2" s="1"/>
  <c r="H5269" i="2"/>
  <c r="G5269" i="2"/>
  <c r="S5269" i="2" s="1"/>
  <c r="H5268" i="2"/>
  <c r="G5268" i="2"/>
  <c r="S5268" i="2" s="1"/>
  <c r="H5267" i="2"/>
  <c r="G5267" i="2"/>
  <c r="S5267" i="2" s="1"/>
  <c r="H5266" i="2"/>
  <c r="G5266" i="2"/>
  <c r="S5266" i="2" s="1"/>
  <c r="H5265" i="2"/>
  <c r="G5265" i="2"/>
  <c r="S5265" i="2" s="1"/>
  <c r="H5264" i="2"/>
  <c r="G5264" i="2"/>
  <c r="S5264" i="2" s="1"/>
  <c r="H5263" i="2"/>
  <c r="G5263" i="2"/>
  <c r="S5263" i="2" s="1"/>
  <c r="H5262" i="2"/>
  <c r="G5262" i="2"/>
  <c r="S5262" i="2" s="1"/>
  <c r="H5261" i="2"/>
  <c r="G5261" i="2"/>
  <c r="S5261" i="2" s="1"/>
  <c r="H5260" i="2"/>
  <c r="G5260" i="2"/>
  <c r="S5260" i="2" s="1"/>
  <c r="H5259" i="2"/>
  <c r="G5259" i="2"/>
  <c r="S5259" i="2" s="1"/>
  <c r="H5258" i="2"/>
  <c r="G5258" i="2"/>
  <c r="S5258" i="2" s="1"/>
  <c r="H5257" i="2"/>
  <c r="G5257" i="2"/>
  <c r="S5257" i="2" s="1"/>
  <c r="H5256" i="2"/>
  <c r="G5256" i="2"/>
  <c r="S5256" i="2" s="1"/>
  <c r="H5255" i="2"/>
  <c r="G5255" i="2"/>
  <c r="S5255" i="2" s="1"/>
  <c r="H5254" i="2"/>
  <c r="G5254" i="2"/>
  <c r="S5254" i="2" s="1"/>
  <c r="H5253" i="2"/>
  <c r="G5253" i="2"/>
  <c r="S5253" i="2" s="1"/>
  <c r="H5252" i="2"/>
  <c r="G5252" i="2"/>
  <c r="S5252" i="2" s="1"/>
  <c r="H5251" i="2"/>
  <c r="G5251" i="2"/>
  <c r="S5251" i="2" s="1"/>
  <c r="H5250" i="2"/>
  <c r="G5250" i="2"/>
  <c r="S5250" i="2" s="1"/>
  <c r="H5249" i="2"/>
  <c r="G5249" i="2"/>
  <c r="S5249" i="2" s="1"/>
  <c r="H5248" i="2"/>
  <c r="G5248" i="2"/>
  <c r="S5248" i="2" s="1"/>
  <c r="H5247" i="2"/>
  <c r="G5247" i="2"/>
  <c r="S5247" i="2" s="1"/>
  <c r="H5246" i="2"/>
  <c r="G5246" i="2"/>
  <c r="S5246" i="2" s="1"/>
  <c r="H5245" i="2"/>
  <c r="G5245" i="2"/>
  <c r="S5245" i="2" s="1"/>
  <c r="H5244" i="2"/>
  <c r="G5244" i="2"/>
  <c r="S5244" i="2" s="1"/>
  <c r="H5243" i="2"/>
  <c r="G5243" i="2"/>
  <c r="S5243" i="2" s="1"/>
  <c r="H5242" i="2"/>
  <c r="G5242" i="2"/>
  <c r="S5242" i="2" s="1"/>
  <c r="H5241" i="2"/>
  <c r="G5241" i="2"/>
  <c r="S5241" i="2" s="1"/>
  <c r="H5240" i="2"/>
  <c r="G5240" i="2"/>
  <c r="S5240" i="2" s="1"/>
  <c r="H5239" i="2"/>
  <c r="G5239" i="2"/>
  <c r="S5239" i="2" s="1"/>
  <c r="H5238" i="2"/>
  <c r="G5238" i="2"/>
  <c r="S5238" i="2" s="1"/>
  <c r="H5237" i="2"/>
  <c r="G5237" i="2"/>
  <c r="S5237" i="2" s="1"/>
  <c r="H5236" i="2"/>
  <c r="G5236" i="2"/>
  <c r="S5236" i="2" s="1"/>
  <c r="H5235" i="2"/>
  <c r="G5235" i="2"/>
  <c r="S5235" i="2" s="1"/>
  <c r="H5234" i="2"/>
  <c r="G5234" i="2"/>
  <c r="S5234" i="2" s="1"/>
  <c r="H5233" i="2"/>
  <c r="G5233" i="2"/>
  <c r="S5233" i="2" s="1"/>
  <c r="H5232" i="2"/>
  <c r="G5232" i="2"/>
  <c r="S5232" i="2" s="1"/>
  <c r="H5231" i="2"/>
  <c r="G5231" i="2"/>
  <c r="S5231" i="2" s="1"/>
  <c r="H5230" i="2"/>
  <c r="G5230" i="2"/>
  <c r="S5230" i="2" s="1"/>
  <c r="H5229" i="2"/>
  <c r="G5229" i="2"/>
  <c r="S5229" i="2" s="1"/>
  <c r="H5228" i="2"/>
  <c r="G5228" i="2"/>
  <c r="S5228" i="2" s="1"/>
  <c r="H5227" i="2"/>
  <c r="G5227" i="2"/>
  <c r="S5227" i="2" s="1"/>
  <c r="H5226" i="2"/>
  <c r="G5226" i="2"/>
  <c r="S5226" i="2" s="1"/>
  <c r="H5225" i="2"/>
  <c r="G5225" i="2"/>
  <c r="S5225" i="2" s="1"/>
  <c r="H5224" i="2"/>
  <c r="G5224" i="2"/>
  <c r="S5224" i="2" s="1"/>
  <c r="H5223" i="2"/>
  <c r="G5223" i="2"/>
  <c r="S5223" i="2" s="1"/>
  <c r="H5222" i="2"/>
  <c r="G5222" i="2"/>
  <c r="S5222" i="2" s="1"/>
  <c r="H5221" i="2"/>
  <c r="G5221" i="2"/>
  <c r="S5221" i="2" s="1"/>
  <c r="H5220" i="2"/>
  <c r="G5220" i="2"/>
  <c r="S5220" i="2" s="1"/>
  <c r="H5219" i="2"/>
  <c r="G5219" i="2"/>
  <c r="S5219" i="2" s="1"/>
  <c r="H5218" i="2"/>
  <c r="G5218" i="2"/>
  <c r="S5218" i="2" s="1"/>
  <c r="H5217" i="2"/>
  <c r="G5217" i="2"/>
  <c r="S5217" i="2" s="1"/>
  <c r="H5216" i="2"/>
  <c r="G5216" i="2"/>
  <c r="S5216" i="2" s="1"/>
  <c r="H5215" i="2"/>
  <c r="G5215" i="2"/>
  <c r="S5215" i="2" s="1"/>
  <c r="H5214" i="2"/>
  <c r="G5214" i="2"/>
  <c r="S5214" i="2" s="1"/>
  <c r="H5213" i="2"/>
  <c r="G5213" i="2"/>
  <c r="S5213" i="2" s="1"/>
  <c r="H5212" i="2"/>
  <c r="G5212" i="2"/>
  <c r="S5212" i="2" s="1"/>
  <c r="H5211" i="2"/>
  <c r="G5211" i="2"/>
  <c r="S5211" i="2" s="1"/>
  <c r="H5210" i="2"/>
  <c r="G5210" i="2"/>
  <c r="S5210" i="2" s="1"/>
  <c r="H5209" i="2"/>
  <c r="G5209" i="2"/>
  <c r="S5209" i="2" s="1"/>
  <c r="H5208" i="2"/>
  <c r="G5208" i="2"/>
  <c r="S5208" i="2" s="1"/>
  <c r="H5207" i="2"/>
  <c r="G5207" i="2"/>
  <c r="S5207" i="2" s="1"/>
  <c r="H5206" i="2"/>
  <c r="G5206" i="2"/>
  <c r="S5206" i="2" s="1"/>
  <c r="H5205" i="2"/>
  <c r="G5205" i="2"/>
  <c r="S5205" i="2" s="1"/>
  <c r="H5204" i="2"/>
  <c r="G5204" i="2"/>
  <c r="S5204" i="2" s="1"/>
  <c r="H5203" i="2"/>
  <c r="G5203" i="2"/>
  <c r="S5203" i="2" s="1"/>
  <c r="H5202" i="2"/>
  <c r="G5202" i="2"/>
  <c r="S5202" i="2" s="1"/>
  <c r="H5201" i="2"/>
  <c r="G5201" i="2"/>
  <c r="S5201" i="2" s="1"/>
  <c r="H5200" i="2"/>
  <c r="G5200" i="2"/>
  <c r="S5200" i="2" s="1"/>
  <c r="H5199" i="2"/>
  <c r="G5199" i="2"/>
  <c r="S5199" i="2" s="1"/>
  <c r="H5198" i="2"/>
  <c r="G5198" i="2"/>
  <c r="S5198" i="2" s="1"/>
  <c r="H5197" i="2"/>
  <c r="G5197" i="2"/>
  <c r="S5197" i="2" s="1"/>
  <c r="H5196" i="2"/>
  <c r="G5196" i="2"/>
  <c r="S5196" i="2" s="1"/>
  <c r="H5195" i="2"/>
  <c r="G5195" i="2"/>
  <c r="S5195" i="2" s="1"/>
  <c r="H5194" i="2"/>
  <c r="G5194" i="2"/>
  <c r="S5194" i="2" s="1"/>
  <c r="H5193" i="2"/>
  <c r="G5193" i="2"/>
  <c r="S5193" i="2" s="1"/>
  <c r="H5192" i="2"/>
  <c r="G5192" i="2"/>
  <c r="S5192" i="2" s="1"/>
  <c r="H5191" i="2"/>
  <c r="G5191" i="2"/>
  <c r="S5191" i="2" s="1"/>
  <c r="H5190" i="2"/>
  <c r="G5190" i="2"/>
  <c r="S5190" i="2" s="1"/>
  <c r="H5189" i="2"/>
  <c r="G5189" i="2"/>
  <c r="S5189" i="2" s="1"/>
  <c r="H5188" i="2"/>
  <c r="G5188" i="2"/>
  <c r="S5188" i="2" s="1"/>
  <c r="H5187" i="2"/>
  <c r="G5187" i="2"/>
  <c r="S5187" i="2" s="1"/>
  <c r="H5186" i="2"/>
  <c r="G5186" i="2"/>
  <c r="S5186" i="2" s="1"/>
  <c r="H5185" i="2"/>
  <c r="G5185" i="2"/>
  <c r="S5185" i="2" s="1"/>
  <c r="H5184" i="2"/>
  <c r="G5184" i="2"/>
  <c r="S5184" i="2" s="1"/>
  <c r="H5183" i="2"/>
  <c r="G5183" i="2"/>
  <c r="S5183" i="2" s="1"/>
  <c r="H5182" i="2"/>
  <c r="G5182" i="2"/>
  <c r="S5182" i="2" s="1"/>
  <c r="H5181" i="2"/>
  <c r="G5181" i="2"/>
  <c r="S5181" i="2" s="1"/>
  <c r="H5180" i="2"/>
  <c r="G5180" i="2"/>
  <c r="S5180" i="2" s="1"/>
  <c r="H5179" i="2"/>
  <c r="G5179" i="2"/>
  <c r="S5179" i="2" s="1"/>
  <c r="H5178" i="2"/>
  <c r="G5178" i="2"/>
  <c r="S5178" i="2" s="1"/>
  <c r="H5177" i="2"/>
  <c r="G5177" i="2"/>
  <c r="S5177" i="2" s="1"/>
  <c r="H5176" i="2"/>
  <c r="G5176" i="2"/>
  <c r="S5176" i="2" s="1"/>
  <c r="H5175" i="2"/>
  <c r="G5175" i="2"/>
  <c r="S5175" i="2" s="1"/>
  <c r="H5174" i="2"/>
  <c r="G5174" i="2"/>
  <c r="S5174" i="2" s="1"/>
  <c r="H5173" i="2"/>
  <c r="G5173" i="2"/>
  <c r="S5173" i="2" s="1"/>
  <c r="H5172" i="2"/>
  <c r="G5172" i="2"/>
  <c r="S5172" i="2" s="1"/>
  <c r="H5171" i="2"/>
  <c r="G5171" i="2"/>
  <c r="S5171" i="2" s="1"/>
  <c r="H5170" i="2"/>
  <c r="G5170" i="2"/>
  <c r="S5170" i="2" s="1"/>
  <c r="H5169" i="2"/>
  <c r="G5169" i="2"/>
  <c r="S5169" i="2" s="1"/>
  <c r="H5168" i="2"/>
  <c r="G5168" i="2"/>
  <c r="S5168" i="2" s="1"/>
  <c r="H5167" i="2"/>
  <c r="G5167" i="2"/>
  <c r="S5167" i="2" s="1"/>
  <c r="H5166" i="2"/>
  <c r="G5166" i="2"/>
  <c r="S5166" i="2" s="1"/>
  <c r="H5165" i="2"/>
  <c r="G5165" i="2"/>
  <c r="S5165" i="2" s="1"/>
  <c r="H5164" i="2"/>
  <c r="G5164" i="2"/>
  <c r="S5164" i="2" s="1"/>
  <c r="H5163" i="2"/>
  <c r="G5163" i="2"/>
  <c r="S5163" i="2" s="1"/>
  <c r="H5162" i="2"/>
  <c r="G5162" i="2"/>
  <c r="S5162" i="2" s="1"/>
  <c r="H5161" i="2"/>
  <c r="G5161" i="2"/>
  <c r="S5161" i="2" s="1"/>
  <c r="H5160" i="2"/>
  <c r="G5160" i="2"/>
  <c r="S5160" i="2" s="1"/>
  <c r="H5159" i="2"/>
  <c r="G5159" i="2"/>
  <c r="S5159" i="2" s="1"/>
  <c r="H5158" i="2"/>
  <c r="G5158" i="2"/>
  <c r="S5158" i="2" s="1"/>
  <c r="H5157" i="2"/>
  <c r="G5157" i="2"/>
  <c r="S5157" i="2" s="1"/>
  <c r="H5156" i="2"/>
  <c r="G5156" i="2"/>
  <c r="S5156" i="2" s="1"/>
  <c r="H5155" i="2"/>
  <c r="G5155" i="2"/>
  <c r="S5155" i="2" s="1"/>
  <c r="H5154" i="2"/>
  <c r="G5154" i="2"/>
  <c r="S5154" i="2" s="1"/>
  <c r="H5153" i="2"/>
  <c r="G5153" i="2"/>
  <c r="S5153" i="2" s="1"/>
  <c r="H5152" i="2"/>
  <c r="G5152" i="2"/>
  <c r="S5152" i="2" s="1"/>
  <c r="H5151" i="2"/>
  <c r="G5151" i="2"/>
  <c r="S5151" i="2" s="1"/>
  <c r="H5150" i="2"/>
  <c r="G5150" i="2"/>
  <c r="S5150" i="2" s="1"/>
  <c r="H5149" i="2"/>
  <c r="G5149" i="2"/>
  <c r="S5149" i="2" s="1"/>
  <c r="H5148" i="2"/>
  <c r="G5148" i="2"/>
  <c r="S5148" i="2" s="1"/>
  <c r="H5147" i="2"/>
  <c r="G5147" i="2"/>
  <c r="S5147" i="2" s="1"/>
  <c r="H5146" i="2"/>
  <c r="G5146" i="2"/>
  <c r="S5146" i="2" s="1"/>
  <c r="H5145" i="2"/>
  <c r="G5145" i="2"/>
  <c r="S5145" i="2" s="1"/>
  <c r="H5144" i="2"/>
  <c r="G5144" i="2"/>
  <c r="S5144" i="2" s="1"/>
  <c r="H5143" i="2"/>
  <c r="G5143" i="2"/>
  <c r="S5143" i="2" s="1"/>
  <c r="H5142" i="2"/>
  <c r="G5142" i="2"/>
  <c r="S5142" i="2" s="1"/>
  <c r="H5141" i="2"/>
  <c r="G5141" i="2"/>
  <c r="S5141" i="2" s="1"/>
  <c r="H5140" i="2"/>
  <c r="G5140" i="2"/>
  <c r="S5140" i="2" s="1"/>
  <c r="H5139" i="2"/>
  <c r="G5139" i="2"/>
  <c r="S5139" i="2" s="1"/>
  <c r="H5138" i="2"/>
  <c r="G5138" i="2"/>
  <c r="S5138" i="2" s="1"/>
  <c r="H5137" i="2"/>
  <c r="G5137" i="2"/>
  <c r="S5137" i="2" s="1"/>
  <c r="H5136" i="2"/>
  <c r="G5136" i="2"/>
  <c r="S5136" i="2" s="1"/>
  <c r="H5135" i="2"/>
  <c r="G5135" i="2"/>
  <c r="S5135" i="2" s="1"/>
  <c r="H5134" i="2"/>
  <c r="G5134" i="2"/>
  <c r="S5134" i="2" s="1"/>
  <c r="H5133" i="2"/>
  <c r="G5133" i="2"/>
  <c r="S5133" i="2" s="1"/>
  <c r="H5132" i="2"/>
  <c r="G5132" i="2"/>
  <c r="S5132" i="2" s="1"/>
  <c r="H5131" i="2"/>
  <c r="G5131" i="2"/>
  <c r="S5131" i="2" s="1"/>
  <c r="H5130" i="2"/>
  <c r="G5130" i="2"/>
  <c r="S5130" i="2" s="1"/>
  <c r="H5129" i="2"/>
  <c r="G5129" i="2"/>
  <c r="S5129" i="2" s="1"/>
  <c r="H5128" i="2"/>
  <c r="G5128" i="2"/>
  <c r="S5128" i="2" s="1"/>
  <c r="H5127" i="2"/>
  <c r="G5127" i="2"/>
  <c r="S5127" i="2" s="1"/>
  <c r="H5126" i="2"/>
  <c r="G5126" i="2"/>
  <c r="S5126" i="2" s="1"/>
  <c r="H5125" i="2"/>
  <c r="G5125" i="2"/>
  <c r="S5125" i="2" s="1"/>
  <c r="H5124" i="2"/>
  <c r="G5124" i="2"/>
  <c r="S5124" i="2" s="1"/>
  <c r="H5123" i="2"/>
  <c r="G5123" i="2"/>
  <c r="S5123" i="2" s="1"/>
  <c r="H5122" i="2"/>
  <c r="G5122" i="2"/>
  <c r="S5122" i="2" s="1"/>
  <c r="H5121" i="2"/>
  <c r="G5121" i="2"/>
  <c r="S5121" i="2" s="1"/>
  <c r="H5120" i="2"/>
  <c r="G5120" i="2"/>
  <c r="S5120" i="2" s="1"/>
  <c r="H5119" i="2"/>
  <c r="G5119" i="2"/>
  <c r="S5119" i="2" s="1"/>
  <c r="H5118" i="2"/>
  <c r="G5118" i="2"/>
  <c r="S5118" i="2" s="1"/>
  <c r="H5117" i="2"/>
  <c r="G5117" i="2"/>
  <c r="S5117" i="2" s="1"/>
  <c r="H5116" i="2"/>
  <c r="G5116" i="2"/>
  <c r="S5116" i="2" s="1"/>
  <c r="H5115" i="2"/>
  <c r="G5115" i="2"/>
  <c r="S5115" i="2" s="1"/>
  <c r="H5114" i="2"/>
  <c r="G5114" i="2"/>
  <c r="S5114" i="2" s="1"/>
  <c r="H5113" i="2"/>
  <c r="G5113" i="2"/>
  <c r="S5113" i="2" s="1"/>
  <c r="H5112" i="2"/>
  <c r="G5112" i="2"/>
  <c r="S5112" i="2" s="1"/>
  <c r="H5111" i="2"/>
  <c r="G5111" i="2"/>
  <c r="S5111" i="2" s="1"/>
  <c r="H5110" i="2"/>
  <c r="G5110" i="2"/>
  <c r="S5110" i="2" s="1"/>
  <c r="H5109" i="2"/>
  <c r="G5109" i="2"/>
  <c r="S5109" i="2" s="1"/>
  <c r="H5108" i="2"/>
  <c r="G5108" i="2"/>
  <c r="S5108" i="2" s="1"/>
  <c r="H5107" i="2"/>
  <c r="G5107" i="2"/>
  <c r="S5107" i="2" s="1"/>
  <c r="H5106" i="2"/>
  <c r="G5106" i="2"/>
  <c r="S5106" i="2" s="1"/>
  <c r="H5105" i="2"/>
  <c r="G5105" i="2"/>
  <c r="S5105" i="2" s="1"/>
  <c r="H5104" i="2"/>
  <c r="G5104" i="2"/>
  <c r="S5104" i="2" s="1"/>
  <c r="H5103" i="2"/>
  <c r="G5103" i="2"/>
  <c r="S5103" i="2" s="1"/>
  <c r="H5102" i="2"/>
  <c r="G5102" i="2"/>
  <c r="S5102" i="2" s="1"/>
  <c r="H5101" i="2"/>
  <c r="G5101" i="2"/>
  <c r="S5101" i="2" s="1"/>
  <c r="H5100" i="2"/>
  <c r="G5100" i="2"/>
  <c r="S5100" i="2" s="1"/>
  <c r="H5099" i="2"/>
  <c r="G5099" i="2"/>
  <c r="S5099" i="2" s="1"/>
  <c r="H5098" i="2"/>
  <c r="G5098" i="2"/>
  <c r="S5098" i="2" s="1"/>
  <c r="H5097" i="2"/>
  <c r="G5097" i="2"/>
  <c r="S5097" i="2" s="1"/>
  <c r="H5096" i="2"/>
  <c r="G5096" i="2"/>
  <c r="S5096" i="2" s="1"/>
  <c r="H5095" i="2"/>
  <c r="G5095" i="2"/>
  <c r="S5095" i="2" s="1"/>
  <c r="H5094" i="2"/>
  <c r="G5094" i="2"/>
  <c r="S5094" i="2" s="1"/>
  <c r="H5093" i="2"/>
  <c r="G5093" i="2"/>
  <c r="S5093" i="2" s="1"/>
  <c r="H5092" i="2"/>
  <c r="G5092" i="2"/>
  <c r="S5092" i="2" s="1"/>
  <c r="H5091" i="2"/>
  <c r="G5091" i="2"/>
  <c r="S5091" i="2" s="1"/>
  <c r="H5090" i="2"/>
  <c r="G5090" i="2"/>
  <c r="S5090" i="2" s="1"/>
  <c r="H5089" i="2"/>
  <c r="G5089" i="2"/>
  <c r="S5089" i="2" s="1"/>
  <c r="H5088" i="2"/>
  <c r="G5088" i="2"/>
  <c r="S5088" i="2" s="1"/>
  <c r="H5087" i="2"/>
  <c r="G5087" i="2"/>
  <c r="S5087" i="2" s="1"/>
  <c r="H5086" i="2"/>
  <c r="G5086" i="2"/>
  <c r="S5086" i="2" s="1"/>
  <c r="H5085" i="2"/>
  <c r="G5085" i="2"/>
  <c r="S5085" i="2" s="1"/>
  <c r="H5084" i="2"/>
  <c r="G5084" i="2"/>
  <c r="S5084" i="2" s="1"/>
  <c r="H5083" i="2"/>
  <c r="G5083" i="2"/>
  <c r="S5083" i="2" s="1"/>
  <c r="H5082" i="2"/>
  <c r="G5082" i="2"/>
  <c r="S5082" i="2" s="1"/>
  <c r="H5081" i="2"/>
  <c r="G5081" i="2"/>
  <c r="S5081" i="2" s="1"/>
  <c r="H5080" i="2"/>
  <c r="G5080" i="2"/>
  <c r="S5080" i="2" s="1"/>
  <c r="H5079" i="2"/>
  <c r="G5079" i="2"/>
  <c r="S5079" i="2" s="1"/>
  <c r="H5078" i="2"/>
  <c r="G5078" i="2"/>
  <c r="S5078" i="2" s="1"/>
  <c r="H5077" i="2"/>
  <c r="G5077" i="2"/>
  <c r="S5077" i="2" s="1"/>
  <c r="H5076" i="2"/>
  <c r="G5076" i="2"/>
  <c r="S5076" i="2" s="1"/>
  <c r="H5075" i="2"/>
  <c r="G5075" i="2"/>
  <c r="S5075" i="2" s="1"/>
  <c r="H5074" i="2"/>
  <c r="G5074" i="2"/>
  <c r="S5074" i="2" s="1"/>
  <c r="H5073" i="2"/>
  <c r="G5073" i="2"/>
  <c r="S5073" i="2" s="1"/>
  <c r="H5072" i="2"/>
  <c r="G5072" i="2"/>
  <c r="S5072" i="2" s="1"/>
  <c r="H5071" i="2"/>
  <c r="G5071" i="2"/>
  <c r="S5071" i="2" s="1"/>
  <c r="H5070" i="2"/>
  <c r="G5070" i="2"/>
  <c r="S5070" i="2" s="1"/>
  <c r="H5069" i="2"/>
  <c r="G5069" i="2"/>
  <c r="S5069" i="2" s="1"/>
  <c r="H5068" i="2"/>
  <c r="G5068" i="2"/>
  <c r="S5068" i="2" s="1"/>
  <c r="H5067" i="2"/>
  <c r="G5067" i="2"/>
  <c r="S5067" i="2" s="1"/>
  <c r="H5066" i="2"/>
  <c r="G5066" i="2"/>
  <c r="S5066" i="2" s="1"/>
  <c r="H5065" i="2"/>
  <c r="G5065" i="2"/>
  <c r="S5065" i="2" s="1"/>
  <c r="H5064" i="2"/>
  <c r="G5064" i="2"/>
  <c r="S5064" i="2" s="1"/>
  <c r="H5063" i="2"/>
  <c r="G5063" i="2"/>
  <c r="S5063" i="2" s="1"/>
  <c r="H5062" i="2"/>
  <c r="G5062" i="2"/>
  <c r="S5062" i="2" s="1"/>
  <c r="H5061" i="2"/>
  <c r="G5061" i="2"/>
  <c r="S5061" i="2" s="1"/>
  <c r="H5060" i="2"/>
  <c r="G5060" i="2"/>
  <c r="S5060" i="2" s="1"/>
  <c r="H5059" i="2"/>
  <c r="G5059" i="2"/>
  <c r="S5059" i="2" s="1"/>
  <c r="H5058" i="2"/>
  <c r="G5058" i="2"/>
  <c r="S5058" i="2" s="1"/>
  <c r="H5057" i="2"/>
  <c r="G5057" i="2"/>
  <c r="S5057" i="2" s="1"/>
  <c r="H5056" i="2"/>
  <c r="G5056" i="2"/>
  <c r="S5056" i="2" s="1"/>
  <c r="H5055" i="2"/>
  <c r="G5055" i="2"/>
  <c r="S5055" i="2" s="1"/>
  <c r="H5054" i="2"/>
  <c r="G5054" i="2"/>
  <c r="S5054" i="2" s="1"/>
  <c r="H5053" i="2"/>
  <c r="G5053" i="2"/>
  <c r="S5053" i="2" s="1"/>
  <c r="H5052" i="2"/>
  <c r="G5052" i="2"/>
  <c r="S5052" i="2" s="1"/>
  <c r="H5051" i="2"/>
  <c r="G5051" i="2"/>
  <c r="S5051" i="2" s="1"/>
  <c r="H5050" i="2"/>
  <c r="G5050" i="2"/>
  <c r="S5050" i="2" s="1"/>
  <c r="H5049" i="2"/>
  <c r="G5049" i="2"/>
  <c r="S5049" i="2" s="1"/>
  <c r="H5048" i="2"/>
  <c r="G5048" i="2"/>
  <c r="S5048" i="2" s="1"/>
  <c r="H5047" i="2"/>
  <c r="G5047" i="2"/>
  <c r="S5047" i="2" s="1"/>
  <c r="H5046" i="2"/>
  <c r="G5046" i="2"/>
  <c r="S5046" i="2" s="1"/>
  <c r="H5045" i="2"/>
  <c r="G5045" i="2"/>
  <c r="S5045" i="2" s="1"/>
  <c r="H5044" i="2"/>
  <c r="G5044" i="2"/>
  <c r="S5044" i="2" s="1"/>
  <c r="H5043" i="2"/>
  <c r="G5043" i="2"/>
  <c r="S5043" i="2" s="1"/>
  <c r="H5042" i="2"/>
  <c r="G5042" i="2"/>
  <c r="S5042" i="2" s="1"/>
  <c r="H5041" i="2"/>
  <c r="G5041" i="2"/>
  <c r="S5041" i="2" s="1"/>
  <c r="H5040" i="2"/>
  <c r="G5040" i="2"/>
  <c r="S5040" i="2" s="1"/>
  <c r="H5039" i="2"/>
  <c r="G5039" i="2"/>
  <c r="S5039" i="2" s="1"/>
  <c r="H5038" i="2"/>
  <c r="G5038" i="2"/>
  <c r="S5038" i="2" s="1"/>
  <c r="H5037" i="2"/>
  <c r="G5037" i="2"/>
  <c r="S5037" i="2" s="1"/>
  <c r="H5036" i="2"/>
  <c r="G5036" i="2"/>
  <c r="S5036" i="2" s="1"/>
  <c r="H5035" i="2"/>
  <c r="G5035" i="2"/>
  <c r="S5035" i="2" s="1"/>
  <c r="H5034" i="2"/>
  <c r="G5034" i="2"/>
  <c r="S5034" i="2" s="1"/>
  <c r="H5033" i="2"/>
  <c r="G5033" i="2"/>
  <c r="S5033" i="2" s="1"/>
  <c r="H5032" i="2"/>
  <c r="G5032" i="2"/>
  <c r="S5032" i="2" s="1"/>
  <c r="H5031" i="2"/>
  <c r="G5031" i="2"/>
  <c r="S5031" i="2" s="1"/>
  <c r="H5030" i="2"/>
  <c r="G5030" i="2"/>
  <c r="S5030" i="2" s="1"/>
  <c r="H5029" i="2"/>
  <c r="G5029" i="2"/>
  <c r="S5029" i="2" s="1"/>
  <c r="H5028" i="2"/>
  <c r="G5028" i="2"/>
  <c r="S5028" i="2" s="1"/>
  <c r="H5027" i="2"/>
  <c r="G5027" i="2"/>
  <c r="S5027" i="2" s="1"/>
  <c r="H5026" i="2"/>
  <c r="G5026" i="2"/>
  <c r="S5026" i="2" s="1"/>
  <c r="H5025" i="2"/>
  <c r="G5025" i="2"/>
  <c r="S5025" i="2" s="1"/>
  <c r="H5024" i="2"/>
  <c r="G5024" i="2"/>
  <c r="S5024" i="2" s="1"/>
  <c r="H5023" i="2"/>
  <c r="G5023" i="2"/>
  <c r="S5023" i="2" s="1"/>
  <c r="H5022" i="2"/>
  <c r="G5022" i="2"/>
  <c r="S5022" i="2" s="1"/>
  <c r="H5021" i="2"/>
  <c r="G5021" i="2"/>
  <c r="S5021" i="2" s="1"/>
  <c r="H5020" i="2"/>
  <c r="G5020" i="2"/>
  <c r="S5020" i="2" s="1"/>
  <c r="H5019" i="2"/>
  <c r="G5019" i="2"/>
  <c r="S5019" i="2" s="1"/>
  <c r="H5018" i="2"/>
  <c r="G5018" i="2"/>
  <c r="S5018" i="2" s="1"/>
  <c r="H5017" i="2"/>
  <c r="G5017" i="2"/>
  <c r="S5017" i="2" s="1"/>
  <c r="H5016" i="2"/>
  <c r="G5016" i="2"/>
  <c r="S5016" i="2" s="1"/>
  <c r="H5015" i="2"/>
  <c r="G5015" i="2"/>
  <c r="S5015" i="2" s="1"/>
  <c r="H5014" i="2"/>
  <c r="G5014" i="2"/>
  <c r="S5014" i="2" s="1"/>
  <c r="H5013" i="2"/>
  <c r="G5013" i="2"/>
  <c r="S5013" i="2" s="1"/>
  <c r="H5012" i="2"/>
  <c r="G5012" i="2"/>
  <c r="S5012" i="2" s="1"/>
  <c r="H5011" i="2"/>
  <c r="G5011" i="2"/>
  <c r="S5011" i="2" s="1"/>
  <c r="H5010" i="2"/>
  <c r="G5010" i="2"/>
  <c r="S5010" i="2" s="1"/>
  <c r="H5009" i="2"/>
  <c r="G5009" i="2"/>
  <c r="S5009" i="2" s="1"/>
  <c r="H5008" i="2"/>
  <c r="G5008" i="2"/>
  <c r="S5008" i="2" s="1"/>
  <c r="H5007" i="2"/>
  <c r="G5007" i="2"/>
  <c r="S5007" i="2" s="1"/>
  <c r="H5006" i="2"/>
  <c r="G5006" i="2"/>
  <c r="S5006" i="2" s="1"/>
  <c r="H5005" i="2"/>
  <c r="G5005" i="2"/>
  <c r="S5005" i="2" s="1"/>
  <c r="H5004" i="2"/>
  <c r="G5004" i="2"/>
  <c r="S5004" i="2" s="1"/>
  <c r="H5003" i="2"/>
  <c r="G5003" i="2"/>
  <c r="S5003" i="2" s="1"/>
  <c r="H5002" i="2"/>
  <c r="G5002" i="2"/>
  <c r="S5002" i="2" s="1"/>
  <c r="H5001" i="2"/>
  <c r="G5001" i="2"/>
  <c r="S5001" i="2" s="1"/>
  <c r="H5000" i="2"/>
  <c r="G5000" i="2"/>
  <c r="S5000" i="2" s="1"/>
  <c r="H4999" i="2"/>
  <c r="G4999" i="2"/>
  <c r="S4999" i="2" s="1"/>
  <c r="H4998" i="2"/>
  <c r="G4998" i="2"/>
  <c r="S4998" i="2" s="1"/>
  <c r="H4997" i="2"/>
  <c r="G4997" i="2"/>
  <c r="S4997" i="2" s="1"/>
  <c r="H4996" i="2"/>
  <c r="G4996" i="2"/>
  <c r="S4996" i="2" s="1"/>
  <c r="H4995" i="2"/>
  <c r="G4995" i="2"/>
  <c r="S4995" i="2" s="1"/>
  <c r="H4994" i="2"/>
  <c r="G4994" i="2"/>
  <c r="S4994" i="2" s="1"/>
  <c r="H4993" i="2"/>
  <c r="G4993" i="2"/>
  <c r="S4993" i="2" s="1"/>
  <c r="H4992" i="2"/>
  <c r="G4992" i="2"/>
  <c r="S4992" i="2" s="1"/>
  <c r="H4991" i="2"/>
  <c r="G4991" i="2"/>
  <c r="S4991" i="2" s="1"/>
  <c r="H4990" i="2"/>
  <c r="G4990" i="2"/>
  <c r="S4990" i="2" s="1"/>
  <c r="H4989" i="2"/>
  <c r="G4989" i="2"/>
  <c r="S4989" i="2" s="1"/>
  <c r="H4988" i="2"/>
  <c r="G4988" i="2"/>
  <c r="S4988" i="2" s="1"/>
  <c r="H4987" i="2"/>
  <c r="G4987" i="2"/>
  <c r="S4987" i="2" s="1"/>
  <c r="H4986" i="2"/>
  <c r="G4986" i="2"/>
  <c r="S4986" i="2" s="1"/>
  <c r="H4985" i="2"/>
  <c r="G4985" i="2"/>
  <c r="S4985" i="2" s="1"/>
  <c r="H4984" i="2"/>
  <c r="G4984" i="2"/>
  <c r="S4984" i="2" s="1"/>
  <c r="H4983" i="2"/>
  <c r="G4983" i="2"/>
  <c r="S4983" i="2" s="1"/>
  <c r="H4982" i="2"/>
  <c r="G4982" i="2"/>
  <c r="S4982" i="2" s="1"/>
  <c r="H4981" i="2"/>
  <c r="G4981" i="2"/>
  <c r="S4981" i="2" s="1"/>
  <c r="H4980" i="2"/>
  <c r="G4980" i="2"/>
  <c r="S4980" i="2" s="1"/>
  <c r="H4979" i="2"/>
  <c r="G4979" i="2"/>
  <c r="S4979" i="2" s="1"/>
  <c r="H4978" i="2"/>
  <c r="G4978" i="2"/>
  <c r="S4978" i="2" s="1"/>
  <c r="H4977" i="2"/>
  <c r="G4977" i="2"/>
  <c r="S4977" i="2" s="1"/>
  <c r="H4976" i="2"/>
  <c r="G4976" i="2"/>
  <c r="S4976" i="2" s="1"/>
  <c r="H4975" i="2"/>
  <c r="G4975" i="2"/>
  <c r="S4975" i="2" s="1"/>
  <c r="H4974" i="2"/>
  <c r="G4974" i="2"/>
  <c r="S4974" i="2" s="1"/>
  <c r="H4973" i="2"/>
  <c r="G4973" i="2"/>
  <c r="S4973" i="2" s="1"/>
  <c r="H4972" i="2"/>
  <c r="G4972" i="2"/>
  <c r="S4972" i="2" s="1"/>
  <c r="H4971" i="2"/>
  <c r="G4971" i="2"/>
  <c r="S4971" i="2" s="1"/>
  <c r="H4970" i="2"/>
  <c r="G4970" i="2"/>
  <c r="S4970" i="2" s="1"/>
  <c r="H4969" i="2"/>
  <c r="G4969" i="2"/>
  <c r="S4969" i="2" s="1"/>
  <c r="H4968" i="2"/>
  <c r="G4968" i="2"/>
  <c r="S4968" i="2" s="1"/>
  <c r="H4967" i="2"/>
  <c r="G4967" i="2"/>
  <c r="S4967" i="2" s="1"/>
  <c r="H4966" i="2"/>
  <c r="G4966" i="2"/>
  <c r="S4966" i="2" s="1"/>
  <c r="H4965" i="2"/>
  <c r="G4965" i="2"/>
  <c r="S4965" i="2" s="1"/>
  <c r="H4964" i="2"/>
  <c r="G4964" i="2"/>
  <c r="S4964" i="2" s="1"/>
  <c r="H4963" i="2"/>
  <c r="G4963" i="2"/>
  <c r="S4963" i="2" s="1"/>
  <c r="H4962" i="2"/>
  <c r="G4962" i="2"/>
  <c r="S4962" i="2" s="1"/>
  <c r="H4961" i="2"/>
  <c r="G4961" i="2"/>
  <c r="S4961" i="2" s="1"/>
  <c r="H4960" i="2"/>
  <c r="G4960" i="2"/>
  <c r="S4960" i="2" s="1"/>
  <c r="H4959" i="2"/>
  <c r="G4959" i="2"/>
  <c r="S4959" i="2" s="1"/>
  <c r="H4958" i="2"/>
  <c r="G4958" i="2"/>
  <c r="S4958" i="2" s="1"/>
  <c r="H4957" i="2"/>
  <c r="G4957" i="2"/>
  <c r="S4957" i="2" s="1"/>
  <c r="H4956" i="2"/>
  <c r="G4956" i="2"/>
  <c r="S4956" i="2" s="1"/>
  <c r="H4955" i="2"/>
  <c r="G4955" i="2"/>
  <c r="S4955" i="2" s="1"/>
  <c r="H4954" i="2"/>
  <c r="G4954" i="2"/>
  <c r="S4954" i="2" s="1"/>
  <c r="H4953" i="2"/>
  <c r="G4953" i="2"/>
  <c r="S4953" i="2" s="1"/>
  <c r="H4952" i="2"/>
  <c r="G4952" i="2"/>
  <c r="S4952" i="2" s="1"/>
  <c r="H4951" i="2"/>
  <c r="G4951" i="2"/>
  <c r="S4951" i="2" s="1"/>
  <c r="H4950" i="2"/>
  <c r="G4950" i="2"/>
  <c r="S4950" i="2" s="1"/>
  <c r="H4949" i="2"/>
  <c r="G4949" i="2"/>
  <c r="S4949" i="2" s="1"/>
  <c r="H4948" i="2"/>
  <c r="G4948" i="2"/>
  <c r="S4948" i="2" s="1"/>
  <c r="H4947" i="2"/>
  <c r="G4947" i="2"/>
  <c r="S4947" i="2" s="1"/>
  <c r="H4946" i="2"/>
  <c r="G4946" i="2"/>
  <c r="S4946" i="2" s="1"/>
  <c r="H4945" i="2"/>
  <c r="G4945" i="2"/>
  <c r="S4945" i="2" s="1"/>
  <c r="H4944" i="2"/>
  <c r="G4944" i="2"/>
  <c r="S4944" i="2" s="1"/>
  <c r="H4943" i="2"/>
  <c r="G4943" i="2"/>
  <c r="S4943" i="2" s="1"/>
  <c r="H4942" i="2"/>
  <c r="G4942" i="2"/>
  <c r="S4942" i="2" s="1"/>
  <c r="H4941" i="2"/>
  <c r="G4941" i="2"/>
  <c r="S4941" i="2" s="1"/>
  <c r="H4940" i="2"/>
  <c r="G4940" i="2"/>
  <c r="S4940" i="2" s="1"/>
  <c r="H4939" i="2"/>
  <c r="G4939" i="2"/>
  <c r="S4939" i="2" s="1"/>
  <c r="H4938" i="2"/>
  <c r="G4938" i="2"/>
  <c r="S4938" i="2" s="1"/>
  <c r="H4937" i="2"/>
  <c r="G4937" i="2"/>
  <c r="S4937" i="2" s="1"/>
  <c r="H4936" i="2"/>
  <c r="G4936" i="2"/>
  <c r="S4936" i="2" s="1"/>
  <c r="H4935" i="2"/>
  <c r="G4935" i="2"/>
  <c r="S4935" i="2" s="1"/>
  <c r="H4934" i="2"/>
  <c r="G4934" i="2"/>
  <c r="S4934" i="2" s="1"/>
  <c r="H4933" i="2"/>
  <c r="G4933" i="2"/>
  <c r="S4933" i="2" s="1"/>
  <c r="H4932" i="2"/>
  <c r="G4932" i="2"/>
  <c r="S4932" i="2" s="1"/>
  <c r="H4931" i="2"/>
  <c r="G4931" i="2"/>
  <c r="S4931" i="2" s="1"/>
  <c r="H4930" i="2"/>
  <c r="G4930" i="2"/>
  <c r="S4930" i="2" s="1"/>
  <c r="H4929" i="2"/>
  <c r="G4929" i="2"/>
  <c r="S4929" i="2" s="1"/>
  <c r="H4928" i="2"/>
  <c r="G4928" i="2"/>
  <c r="S4928" i="2" s="1"/>
  <c r="H4927" i="2"/>
  <c r="G4927" i="2"/>
  <c r="S4927" i="2" s="1"/>
  <c r="H4926" i="2"/>
  <c r="G4926" i="2"/>
  <c r="S4926" i="2" s="1"/>
  <c r="H4925" i="2"/>
  <c r="G4925" i="2"/>
  <c r="S4925" i="2" s="1"/>
  <c r="H4924" i="2"/>
  <c r="G4924" i="2"/>
  <c r="S4924" i="2" s="1"/>
  <c r="H4923" i="2"/>
  <c r="G4923" i="2"/>
  <c r="S4923" i="2" s="1"/>
  <c r="H4922" i="2"/>
  <c r="G4922" i="2"/>
  <c r="S4922" i="2" s="1"/>
  <c r="H4921" i="2"/>
  <c r="G4921" i="2"/>
  <c r="S4921" i="2" s="1"/>
  <c r="H4920" i="2"/>
  <c r="G4920" i="2"/>
  <c r="S4920" i="2" s="1"/>
  <c r="H4919" i="2"/>
  <c r="G4919" i="2"/>
  <c r="S4919" i="2" s="1"/>
  <c r="H4918" i="2"/>
  <c r="G4918" i="2"/>
  <c r="S4918" i="2" s="1"/>
  <c r="H4917" i="2"/>
  <c r="G4917" i="2"/>
  <c r="S4917" i="2" s="1"/>
  <c r="H4916" i="2"/>
  <c r="G4916" i="2"/>
  <c r="S4916" i="2" s="1"/>
  <c r="H4915" i="2"/>
  <c r="G4915" i="2"/>
  <c r="S4915" i="2" s="1"/>
  <c r="H4914" i="2"/>
  <c r="G4914" i="2"/>
  <c r="S4914" i="2" s="1"/>
  <c r="H4913" i="2"/>
  <c r="G4913" i="2"/>
  <c r="S4913" i="2" s="1"/>
  <c r="H4912" i="2"/>
  <c r="G4912" i="2"/>
  <c r="S4912" i="2" s="1"/>
  <c r="H4911" i="2"/>
  <c r="G4911" i="2"/>
  <c r="S4911" i="2" s="1"/>
  <c r="H4910" i="2"/>
  <c r="G4910" i="2"/>
  <c r="S4910" i="2" s="1"/>
  <c r="H4909" i="2"/>
  <c r="G4909" i="2"/>
  <c r="S4909" i="2" s="1"/>
  <c r="H4908" i="2"/>
  <c r="G4908" i="2"/>
  <c r="S4908" i="2" s="1"/>
  <c r="H4907" i="2"/>
  <c r="G4907" i="2"/>
  <c r="S4907" i="2" s="1"/>
  <c r="H4906" i="2"/>
  <c r="G4906" i="2"/>
  <c r="S4906" i="2" s="1"/>
  <c r="H4905" i="2"/>
  <c r="G4905" i="2"/>
  <c r="S4905" i="2" s="1"/>
  <c r="H4904" i="2"/>
  <c r="G4904" i="2"/>
  <c r="S4904" i="2" s="1"/>
  <c r="H4903" i="2"/>
  <c r="G4903" i="2"/>
  <c r="S4903" i="2" s="1"/>
  <c r="H4902" i="2"/>
  <c r="G4902" i="2"/>
  <c r="S4902" i="2" s="1"/>
  <c r="H4901" i="2"/>
  <c r="G4901" i="2"/>
  <c r="S4901" i="2" s="1"/>
  <c r="H4900" i="2"/>
  <c r="G4900" i="2"/>
  <c r="S4900" i="2" s="1"/>
  <c r="H4899" i="2"/>
  <c r="G4899" i="2"/>
  <c r="S4899" i="2" s="1"/>
  <c r="H4898" i="2"/>
  <c r="G4898" i="2"/>
  <c r="S4898" i="2" s="1"/>
  <c r="H4897" i="2"/>
  <c r="G4897" i="2"/>
  <c r="S4897" i="2" s="1"/>
  <c r="H4896" i="2"/>
  <c r="G4896" i="2"/>
  <c r="S4896" i="2" s="1"/>
  <c r="H4895" i="2"/>
  <c r="G4895" i="2"/>
  <c r="S4895" i="2" s="1"/>
  <c r="H4894" i="2"/>
  <c r="G4894" i="2"/>
  <c r="S4894" i="2" s="1"/>
  <c r="H4893" i="2"/>
  <c r="G4893" i="2"/>
  <c r="S4893" i="2" s="1"/>
  <c r="H4892" i="2"/>
  <c r="G4892" i="2"/>
  <c r="S4892" i="2" s="1"/>
  <c r="H4891" i="2"/>
  <c r="G4891" i="2"/>
  <c r="S4891" i="2" s="1"/>
  <c r="H4890" i="2"/>
  <c r="G4890" i="2"/>
  <c r="S4890" i="2" s="1"/>
  <c r="H4889" i="2"/>
  <c r="G4889" i="2"/>
  <c r="S4889" i="2" s="1"/>
  <c r="H4888" i="2"/>
  <c r="G4888" i="2"/>
  <c r="S4888" i="2" s="1"/>
  <c r="H4887" i="2"/>
  <c r="G4887" i="2"/>
  <c r="S4887" i="2" s="1"/>
  <c r="H4886" i="2"/>
  <c r="G4886" i="2"/>
  <c r="S4886" i="2" s="1"/>
  <c r="H4885" i="2"/>
  <c r="G4885" i="2"/>
  <c r="S4885" i="2" s="1"/>
  <c r="H4884" i="2"/>
  <c r="G4884" i="2"/>
  <c r="S4884" i="2" s="1"/>
  <c r="H4883" i="2"/>
  <c r="G4883" i="2"/>
  <c r="S4883" i="2" s="1"/>
  <c r="H4882" i="2"/>
  <c r="G4882" i="2"/>
  <c r="S4882" i="2" s="1"/>
  <c r="H4881" i="2"/>
  <c r="G4881" i="2"/>
  <c r="S4881" i="2" s="1"/>
  <c r="H4880" i="2"/>
  <c r="G4880" i="2"/>
  <c r="S4880" i="2" s="1"/>
  <c r="H4879" i="2"/>
  <c r="G4879" i="2"/>
  <c r="S4879" i="2" s="1"/>
  <c r="H4878" i="2"/>
  <c r="G4878" i="2"/>
  <c r="S4878" i="2" s="1"/>
  <c r="H4877" i="2"/>
  <c r="G4877" i="2"/>
  <c r="S4877" i="2" s="1"/>
  <c r="H4876" i="2"/>
  <c r="G4876" i="2"/>
  <c r="S4876" i="2" s="1"/>
  <c r="H4875" i="2"/>
  <c r="G4875" i="2"/>
  <c r="S4875" i="2" s="1"/>
  <c r="H4874" i="2"/>
  <c r="G4874" i="2"/>
  <c r="S4874" i="2" s="1"/>
  <c r="H4873" i="2"/>
  <c r="G4873" i="2"/>
  <c r="S4873" i="2" s="1"/>
  <c r="H4872" i="2"/>
  <c r="G4872" i="2"/>
  <c r="S4872" i="2" s="1"/>
  <c r="H4871" i="2"/>
  <c r="G4871" i="2"/>
  <c r="S4871" i="2" s="1"/>
  <c r="H4870" i="2"/>
  <c r="G4870" i="2"/>
  <c r="S4870" i="2" s="1"/>
  <c r="H4869" i="2"/>
  <c r="G4869" i="2"/>
  <c r="S4869" i="2" s="1"/>
  <c r="H4868" i="2"/>
  <c r="G4868" i="2"/>
  <c r="S4868" i="2" s="1"/>
  <c r="H4867" i="2"/>
  <c r="G4867" i="2"/>
  <c r="S4867" i="2" s="1"/>
  <c r="H4866" i="2"/>
  <c r="G4866" i="2"/>
  <c r="S4866" i="2" s="1"/>
  <c r="H4865" i="2"/>
  <c r="G4865" i="2"/>
  <c r="S4865" i="2" s="1"/>
  <c r="H4864" i="2"/>
  <c r="G4864" i="2"/>
  <c r="S4864" i="2" s="1"/>
  <c r="H4863" i="2"/>
  <c r="G4863" i="2"/>
  <c r="S4863" i="2" s="1"/>
  <c r="H4862" i="2"/>
  <c r="G4862" i="2"/>
  <c r="S4862" i="2" s="1"/>
  <c r="H4861" i="2"/>
  <c r="G4861" i="2"/>
  <c r="S4861" i="2" s="1"/>
  <c r="H4860" i="2"/>
  <c r="G4860" i="2"/>
  <c r="S4860" i="2" s="1"/>
  <c r="H4859" i="2"/>
  <c r="G4859" i="2"/>
  <c r="S4859" i="2" s="1"/>
  <c r="H4858" i="2"/>
  <c r="G4858" i="2"/>
  <c r="S4858" i="2" s="1"/>
  <c r="H4857" i="2"/>
  <c r="G4857" i="2"/>
  <c r="S4857" i="2" s="1"/>
  <c r="H4856" i="2"/>
  <c r="G4856" i="2"/>
  <c r="S4856" i="2" s="1"/>
  <c r="H4855" i="2"/>
  <c r="G4855" i="2"/>
  <c r="S4855" i="2" s="1"/>
  <c r="H4854" i="2"/>
  <c r="G4854" i="2"/>
  <c r="S4854" i="2" s="1"/>
  <c r="H4853" i="2"/>
  <c r="G4853" i="2"/>
  <c r="S4853" i="2" s="1"/>
  <c r="H4852" i="2"/>
  <c r="G4852" i="2"/>
  <c r="S4852" i="2" s="1"/>
  <c r="H4851" i="2"/>
  <c r="G4851" i="2"/>
  <c r="S4851" i="2" s="1"/>
  <c r="H4850" i="2"/>
  <c r="G4850" i="2"/>
  <c r="S4850" i="2" s="1"/>
  <c r="H4849" i="2"/>
  <c r="G4849" i="2"/>
  <c r="S4849" i="2" s="1"/>
  <c r="H4848" i="2"/>
  <c r="G4848" i="2"/>
  <c r="S4848" i="2" s="1"/>
  <c r="H4847" i="2"/>
  <c r="G4847" i="2"/>
  <c r="S4847" i="2" s="1"/>
  <c r="H4846" i="2"/>
  <c r="G4846" i="2"/>
  <c r="S4846" i="2" s="1"/>
  <c r="H4845" i="2"/>
  <c r="G4845" i="2"/>
  <c r="S4845" i="2" s="1"/>
  <c r="H4844" i="2"/>
  <c r="G4844" i="2"/>
  <c r="S4844" i="2" s="1"/>
  <c r="H4843" i="2"/>
  <c r="G4843" i="2"/>
  <c r="S4843" i="2" s="1"/>
  <c r="H4842" i="2"/>
  <c r="G4842" i="2"/>
  <c r="S4842" i="2" s="1"/>
  <c r="H4841" i="2"/>
  <c r="G4841" i="2"/>
  <c r="S4841" i="2" s="1"/>
  <c r="H4840" i="2"/>
  <c r="G4840" i="2"/>
  <c r="S4840" i="2" s="1"/>
  <c r="H4839" i="2"/>
  <c r="G4839" i="2"/>
  <c r="S4839" i="2" s="1"/>
  <c r="H4838" i="2"/>
  <c r="G4838" i="2"/>
  <c r="S4838" i="2" s="1"/>
  <c r="H4837" i="2"/>
  <c r="G4837" i="2"/>
  <c r="S4837" i="2" s="1"/>
  <c r="H4836" i="2"/>
  <c r="G4836" i="2"/>
  <c r="S4836" i="2" s="1"/>
  <c r="H4835" i="2"/>
  <c r="G4835" i="2"/>
  <c r="S4835" i="2" s="1"/>
  <c r="H4834" i="2"/>
  <c r="G4834" i="2"/>
  <c r="S4834" i="2" s="1"/>
  <c r="H4833" i="2"/>
  <c r="G4833" i="2"/>
  <c r="S4833" i="2" s="1"/>
  <c r="H4832" i="2"/>
  <c r="G4832" i="2"/>
  <c r="S4832" i="2" s="1"/>
  <c r="H4831" i="2"/>
  <c r="G4831" i="2"/>
  <c r="S4831" i="2" s="1"/>
  <c r="H4830" i="2"/>
  <c r="G4830" i="2"/>
  <c r="S4830" i="2" s="1"/>
  <c r="H4829" i="2"/>
  <c r="G4829" i="2"/>
  <c r="S4829" i="2" s="1"/>
  <c r="H4828" i="2"/>
  <c r="G4828" i="2"/>
  <c r="S4828" i="2" s="1"/>
  <c r="H4827" i="2"/>
  <c r="G4827" i="2"/>
  <c r="S4827" i="2" s="1"/>
  <c r="H4826" i="2"/>
  <c r="G4826" i="2"/>
  <c r="S4826" i="2" s="1"/>
  <c r="H4825" i="2"/>
  <c r="G4825" i="2"/>
  <c r="S4825" i="2" s="1"/>
  <c r="H4824" i="2"/>
  <c r="G4824" i="2"/>
  <c r="S4824" i="2" s="1"/>
  <c r="H4823" i="2"/>
  <c r="G4823" i="2"/>
  <c r="S4823" i="2" s="1"/>
  <c r="H4822" i="2"/>
  <c r="G4822" i="2"/>
  <c r="S4822" i="2" s="1"/>
  <c r="H4821" i="2"/>
  <c r="G4821" i="2"/>
  <c r="S4821" i="2" s="1"/>
  <c r="H4820" i="2"/>
  <c r="G4820" i="2"/>
  <c r="S4820" i="2" s="1"/>
  <c r="H4819" i="2"/>
  <c r="G4819" i="2"/>
  <c r="S4819" i="2" s="1"/>
  <c r="H4818" i="2"/>
  <c r="G4818" i="2"/>
  <c r="S4818" i="2" s="1"/>
  <c r="H4817" i="2"/>
  <c r="G4817" i="2"/>
  <c r="S4817" i="2" s="1"/>
  <c r="H4816" i="2"/>
  <c r="G4816" i="2"/>
  <c r="S4816" i="2" s="1"/>
  <c r="H4815" i="2"/>
  <c r="G4815" i="2"/>
  <c r="S4815" i="2" s="1"/>
  <c r="H4814" i="2"/>
  <c r="G4814" i="2"/>
  <c r="S4814" i="2" s="1"/>
  <c r="H4813" i="2"/>
  <c r="G4813" i="2"/>
  <c r="S4813" i="2" s="1"/>
  <c r="H4812" i="2"/>
  <c r="G4812" i="2"/>
  <c r="S4812" i="2" s="1"/>
  <c r="H4811" i="2"/>
  <c r="G4811" i="2"/>
  <c r="S4811" i="2" s="1"/>
  <c r="H4810" i="2"/>
  <c r="G4810" i="2"/>
  <c r="S4810" i="2" s="1"/>
  <c r="H4809" i="2"/>
  <c r="G4809" i="2"/>
  <c r="S4809" i="2" s="1"/>
  <c r="H4808" i="2"/>
  <c r="G4808" i="2"/>
  <c r="S4808" i="2" s="1"/>
  <c r="H4807" i="2"/>
  <c r="G4807" i="2"/>
  <c r="S4807" i="2" s="1"/>
  <c r="H4806" i="2"/>
  <c r="G4806" i="2"/>
  <c r="S4806" i="2" s="1"/>
  <c r="H4805" i="2"/>
  <c r="G4805" i="2"/>
  <c r="S4805" i="2" s="1"/>
  <c r="H4804" i="2"/>
  <c r="G4804" i="2"/>
  <c r="S4804" i="2" s="1"/>
  <c r="H4803" i="2"/>
  <c r="G4803" i="2"/>
  <c r="S4803" i="2" s="1"/>
  <c r="H4802" i="2"/>
  <c r="G4802" i="2"/>
  <c r="S4802" i="2" s="1"/>
  <c r="H4801" i="2"/>
  <c r="G4801" i="2"/>
  <c r="S4801" i="2" s="1"/>
  <c r="H4800" i="2"/>
  <c r="G4800" i="2"/>
  <c r="S4800" i="2" s="1"/>
  <c r="H4799" i="2"/>
  <c r="G4799" i="2"/>
  <c r="S4799" i="2" s="1"/>
  <c r="H4798" i="2"/>
  <c r="G4798" i="2"/>
  <c r="S4798" i="2" s="1"/>
  <c r="H4797" i="2"/>
  <c r="G4797" i="2"/>
  <c r="S4797" i="2" s="1"/>
  <c r="H4796" i="2"/>
  <c r="G4796" i="2"/>
  <c r="S4796" i="2" s="1"/>
  <c r="H4795" i="2"/>
  <c r="G4795" i="2"/>
  <c r="S4795" i="2" s="1"/>
  <c r="H4794" i="2"/>
  <c r="G4794" i="2"/>
  <c r="S4794" i="2" s="1"/>
  <c r="H4793" i="2"/>
  <c r="G4793" i="2"/>
  <c r="S4793" i="2" s="1"/>
  <c r="H4792" i="2"/>
  <c r="G4792" i="2"/>
  <c r="S4792" i="2" s="1"/>
  <c r="H4791" i="2"/>
  <c r="G4791" i="2"/>
  <c r="S4791" i="2" s="1"/>
  <c r="H4790" i="2"/>
  <c r="G4790" i="2"/>
  <c r="S4790" i="2" s="1"/>
  <c r="H4789" i="2"/>
  <c r="G4789" i="2"/>
  <c r="S4789" i="2" s="1"/>
  <c r="H4788" i="2"/>
  <c r="G4788" i="2"/>
  <c r="S4788" i="2" s="1"/>
  <c r="H4787" i="2"/>
  <c r="G4787" i="2"/>
  <c r="S4787" i="2" s="1"/>
  <c r="H4786" i="2"/>
  <c r="G4786" i="2"/>
  <c r="S4786" i="2" s="1"/>
  <c r="H4785" i="2"/>
  <c r="G4785" i="2"/>
  <c r="S4785" i="2" s="1"/>
  <c r="H4784" i="2"/>
  <c r="G4784" i="2"/>
  <c r="S4784" i="2" s="1"/>
  <c r="H4783" i="2"/>
  <c r="G4783" i="2"/>
  <c r="S4783" i="2" s="1"/>
  <c r="H4782" i="2"/>
  <c r="G4782" i="2"/>
  <c r="S4782" i="2" s="1"/>
  <c r="H4781" i="2"/>
  <c r="G4781" i="2"/>
  <c r="S4781" i="2" s="1"/>
  <c r="H4780" i="2"/>
  <c r="G4780" i="2"/>
  <c r="S4780" i="2" s="1"/>
  <c r="H4779" i="2"/>
  <c r="G4779" i="2"/>
  <c r="S4779" i="2" s="1"/>
  <c r="H4778" i="2"/>
  <c r="G4778" i="2"/>
  <c r="S4778" i="2" s="1"/>
  <c r="H4777" i="2"/>
  <c r="G4777" i="2"/>
  <c r="S4777" i="2" s="1"/>
  <c r="H4776" i="2"/>
  <c r="G4776" i="2"/>
  <c r="S4776" i="2" s="1"/>
  <c r="H4775" i="2"/>
  <c r="G4775" i="2"/>
  <c r="S4775" i="2" s="1"/>
  <c r="H4774" i="2"/>
  <c r="G4774" i="2"/>
  <c r="S4774" i="2" s="1"/>
  <c r="H4773" i="2"/>
  <c r="G4773" i="2"/>
  <c r="S4773" i="2" s="1"/>
  <c r="H4772" i="2"/>
  <c r="G4772" i="2"/>
  <c r="S4772" i="2" s="1"/>
  <c r="H4771" i="2"/>
  <c r="G4771" i="2"/>
  <c r="S4771" i="2" s="1"/>
  <c r="H4770" i="2"/>
  <c r="G4770" i="2"/>
  <c r="S4770" i="2" s="1"/>
  <c r="H4769" i="2"/>
  <c r="G4769" i="2"/>
  <c r="S4769" i="2" s="1"/>
  <c r="H4768" i="2"/>
  <c r="G4768" i="2"/>
  <c r="S4768" i="2" s="1"/>
  <c r="H4767" i="2"/>
  <c r="G4767" i="2"/>
  <c r="S4767" i="2" s="1"/>
  <c r="H4766" i="2"/>
  <c r="G4766" i="2"/>
  <c r="S4766" i="2" s="1"/>
  <c r="H4765" i="2"/>
  <c r="G4765" i="2"/>
  <c r="S4765" i="2" s="1"/>
  <c r="H4764" i="2"/>
  <c r="G4764" i="2"/>
  <c r="S4764" i="2" s="1"/>
  <c r="H4763" i="2"/>
  <c r="G4763" i="2"/>
  <c r="S4763" i="2" s="1"/>
  <c r="H4762" i="2"/>
  <c r="G4762" i="2"/>
  <c r="S4762" i="2" s="1"/>
  <c r="H4761" i="2"/>
  <c r="G4761" i="2"/>
  <c r="S4761" i="2" s="1"/>
  <c r="H4760" i="2"/>
  <c r="G4760" i="2"/>
  <c r="S4760" i="2" s="1"/>
  <c r="H4759" i="2"/>
  <c r="G4759" i="2"/>
  <c r="S4759" i="2" s="1"/>
  <c r="H4758" i="2"/>
  <c r="G4758" i="2"/>
  <c r="S4758" i="2" s="1"/>
  <c r="H4757" i="2"/>
  <c r="G4757" i="2"/>
  <c r="S4757" i="2" s="1"/>
  <c r="H4756" i="2"/>
  <c r="G4756" i="2"/>
  <c r="S4756" i="2" s="1"/>
  <c r="H4755" i="2"/>
  <c r="G4755" i="2"/>
  <c r="S4755" i="2" s="1"/>
  <c r="H4754" i="2"/>
  <c r="G4754" i="2"/>
  <c r="S4754" i="2" s="1"/>
  <c r="H4753" i="2"/>
  <c r="G4753" i="2"/>
  <c r="S4753" i="2" s="1"/>
  <c r="H4752" i="2"/>
  <c r="G4752" i="2"/>
  <c r="S4752" i="2" s="1"/>
  <c r="H4751" i="2"/>
  <c r="G4751" i="2"/>
  <c r="S4751" i="2" s="1"/>
  <c r="H4750" i="2"/>
  <c r="G4750" i="2"/>
  <c r="S4750" i="2" s="1"/>
  <c r="H4749" i="2"/>
  <c r="G4749" i="2"/>
  <c r="S4749" i="2" s="1"/>
  <c r="H4748" i="2"/>
  <c r="G4748" i="2"/>
  <c r="S4748" i="2" s="1"/>
  <c r="H4747" i="2"/>
  <c r="G4747" i="2"/>
  <c r="S4747" i="2" s="1"/>
  <c r="H4746" i="2"/>
  <c r="G4746" i="2"/>
  <c r="S4746" i="2" s="1"/>
  <c r="H4745" i="2"/>
  <c r="G4745" i="2"/>
  <c r="S4745" i="2" s="1"/>
  <c r="H4744" i="2"/>
  <c r="G4744" i="2"/>
  <c r="S4744" i="2" s="1"/>
  <c r="H4743" i="2"/>
  <c r="G4743" i="2"/>
  <c r="S4743" i="2" s="1"/>
  <c r="H4742" i="2"/>
  <c r="G4742" i="2"/>
  <c r="S4742" i="2" s="1"/>
  <c r="H4741" i="2"/>
  <c r="G4741" i="2"/>
  <c r="S4741" i="2" s="1"/>
  <c r="H4740" i="2"/>
  <c r="G4740" i="2"/>
  <c r="S4740" i="2" s="1"/>
  <c r="H4739" i="2"/>
  <c r="G4739" i="2"/>
  <c r="S4739" i="2" s="1"/>
  <c r="H4738" i="2"/>
  <c r="G4738" i="2"/>
  <c r="S4738" i="2" s="1"/>
  <c r="H4737" i="2"/>
  <c r="G4737" i="2"/>
  <c r="S4737" i="2" s="1"/>
  <c r="H4736" i="2"/>
  <c r="G4736" i="2"/>
  <c r="S4736" i="2" s="1"/>
  <c r="H4735" i="2"/>
  <c r="G4735" i="2"/>
  <c r="S4735" i="2" s="1"/>
  <c r="H4734" i="2"/>
  <c r="G4734" i="2"/>
  <c r="S4734" i="2" s="1"/>
  <c r="H4733" i="2"/>
  <c r="G4733" i="2"/>
  <c r="S4733" i="2" s="1"/>
  <c r="H4732" i="2"/>
  <c r="G4732" i="2"/>
  <c r="S4732" i="2" s="1"/>
  <c r="H4731" i="2"/>
  <c r="G4731" i="2"/>
  <c r="S4731" i="2" s="1"/>
  <c r="H4730" i="2"/>
  <c r="G4730" i="2"/>
  <c r="S4730" i="2" s="1"/>
  <c r="H4729" i="2"/>
  <c r="G4729" i="2"/>
  <c r="S4729" i="2" s="1"/>
  <c r="H4728" i="2"/>
  <c r="G4728" i="2"/>
  <c r="S4728" i="2" s="1"/>
  <c r="H4727" i="2"/>
  <c r="G4727" i="2"/>
  <c r="S4727" i="2" s="1"/>
  <c r="H4726" i="2"/>
  <c r="G4726" i="2"/>
  <c r="S4726" i="2" s="1"/>
  <c r="H4725" i="2"/>
  <c r="G4725" i="2"/>
  <c r="S4725" i="2" s="1"/>
  <c r="H4724" i="2"/>
  <c r="G4724" i="2"/>
  <c r="S4724" i="2" s="1"/>
  <c r="H4723" i="2"/>
  <c r="G4723" i="2"/>
  <c r="S4723" i="2" s="1"/>
  <c r="H4722" i="2"/>
  <c r="G4722" i="2"/>
  <c r="S4722" i="2" s="1"/>
  <c r="H4721" i="2"/>
  <c r="G4721" i="2"/>
  <c r="S4721" i="2" s="1"/>
  <c r="H4720" i="2"/>
  <c r="G4720" i="2"/>
  <c r="S4720" i="2" s="1"/>
  <c r="H4719" i="2"/>
  <c r="G4719" i="2"/>
  <c r="S4719" i="2" s="1"/>
  <c r="H4718" i="2"/>
  <c r="G4718" i="2"/>
  <c r="S4718" i="2" s="1"/>
  <c r="H4717" i="2"/>
  <c r="G4717" i="2"/>
  <c r="S4717" i="2" s="1"/>
  <c r="H4716" i="2"/>
  <c r="G4716" i="2"/>
  <c r="S4716" i="2" s="1"/>
  <c r="H4715" i="2"/>
  <c r="G4715" i="2"/>
  <c r="S4715" i="2" s="1"/>
  <c r="H4714" i="2"/>
  <c r="G4714" i="2"/>
  <c r="S4714" i="2" s="1"/>
  <c r="H4713" i="2"/>
  <c r="G4713" i="2"/>
  <c r="S4713" i="2" s="1"/>
  <c r="H4712" i="2"/>
  <c r="G4712" i="2"/>
  <c r="S4712" i="2" s="1"/>
  <c r="H4711" i="2"/>
  <c r="G4711" i="2"/>
  <c r="S4711" i="2" s="1"/>
  <c r="H4710" i="2"/>
  <c r="G4710" i="2"/>
  <c r="S4710" i="2" s="1"/>
  <c r="H4709" i="2"/>
  <c r="G4709" i="2"/>
  <c r="S4709" i="2" s="1"/>
  <c r="H4708" i="2"/>
  <c r="G4708" i="2"/>
  <c r="S4708" i="2" s="1"/>
  <c r="H4707" i="2"/>
  <c r="G4707" i="2"/>
  <c r="S4707" i="2" s="1"/>
  <c r="H4706" i="2"/>
  <c r="G4706" i="2"/>
  <c r="S4706" i="2" s="1"/>
  <c r="H4705" i="2"/>
  <c r="G4705" i="2"/>
  <c r="S4705" i="2" s="1"/>
  <c r="H4704" i="2"/>
  <c r="G4704" i="2"/>
  <c r="S4704" i="2" s="1"/>
  <c r="H4703" i="2"/>
  <c r="G4703" i="2"/>
  <c r="S4703" i="2" s="1"/>
  <c r="H4702" i="2"/>
  <c r="G4702" i="2"/>
  <c r="S4702" i="2" s="1"/>
  <c r="H4701" i="2"/>
  <c r="G4701" i="2"/>
  <c r="S4701" i="2" s="1"/>
  <c r="H4700" i="2"/>
  <c r="G4700" i="2"/>
  <c r="S4700" i="2" s="1"/>
  <c r="H4699" i="2"/>
  <c r="G4699" i="2"/>
  <c r="S4699" i="2" s="1"/>
  <c r="H4698" i="2"/>
  <c r="G4698" i="2"/>
  <c r="S4698" i="2" s="1"/>
  <c r="H4697" i="2"/>
  <c r="G4697" i="2"/>
  <c r="S4697" i="2" s="1"/>
  <c r="H4696" i="2"/>
  <c r="G4696" i="2"/>
  <c r="S4696" i="2" s="1"/>
  <c r="H4695" i="2"/>
  <c r="G4695" i="2"/>
  <c r="S4695" i="2" s="1"/>
  <c r="H4694" i="2"/>
  <c r="G4694" i="2"/>
  <c r="S4694" i="2" s="1"/>
  <c r="H4693" i="2"/>
  <c r="G4693" i="2"/>
  <c r="S4693" i="2" s="1"/>
  <c r="H4692" i="2"/>
  <c r="G4692" i="2"/>
  <c r="S4692" i="2" s="1"/>
  <c r="H4691" i="2"/>
  <c r="G4691" i="2"/>
  <c r="S4691" i="2" s="1"/>
  <c r="H4690" i="2"/>
  <c r="G4690" i="2"/>
  <c r="S4690" i="2" s="1"/>
  <c r="H4689" i="2"/>
  <c r="G4689" i="2"/>
  <c r="S4689" i="2" s="1"/>
  <c r="H4688" i="2"/>
  <c r="G4688" i="2"/>
  <c r="S4688" i="2" s="1"/>
  <c r="H4687" i="2"/>
  <c r="G4687" i="2"/>
  <c r="S4687" i="2" s="1"/>
  <c r="H4686" i="2"/>
  <c r="G4686" i="2"/>
  <c r="S4686" i="2" s="1"/>
  <c r="H4685" i="2"/>
  <c r="G4685" i="2"/>
  <c r="S4685" i="2" s="1"/>
  <c r="H4684" i="2"/>
  <c r="G4684" i="2"/>
  <c r="S4684" i="2" s="1"/>
  <c r="H4683" i="2"/>
  <c r="G4683" i="2"/>
  <c r="S4683" i="2" s="1"/>
  <c r="H4682" i="2"/>
  <c r="G4682" i="2"/>
  <c r="S4682" i="2" s="1"/>
  <c r="H4681" i="2"/>
  <c r="G4681" i="2"/>
  <c r="S4681" i="2" s="1"/>
  <c r="H4680" i="2"/>
  <c r="G4680" i="2"/>
  <c r="S4680" i="2" s="1"/>
  <c r="H4679" i="2"/>
  <c r="G4679" i="2"/>
  <c r="S4679" i="2" s="1"/>
  <c r="H4678" i="2"/>
  <c r="G4678" i="2"/>
  <c r="S4678" i="2" s="1"/>
  <c r="H4677" i="2"/>
  <c r="G4677" i="2"/>
  <c r="S4677" i="2" s="1"/>
  <c r="H4676" i="2"/>
  <c r="G4676" i="2"/>
  <c r="S4676" i="2" s="1"/>
  <c r="H4675" i="2"/>
  <c r="G4675" i="2"/>
  <c r="S4675" i="2" s="1"/>
  <c r="H4674" i="2"/>
  <c r="G4674" i="2"/>
  <c r="S4674" i="2" s="1"/>
  <c r="H4673" i="2"/>
  <c r="G4673" i="2"/>
  <c r="S4673" i="2" s="1"/>
  <c r="H4672" i="2"/>
  <c r="G4672" i="2"/>
  <c r="S4672" i="2" s="1"/>
  <c r="H4671" i="2"/>
  <c r="G4671" i="2"/>
  <c r="S4671" i="2" s="1"/>
  <c r="H4670" i="2"/>
  <c r="G4670" i="2"/>
  <c r="S4670" i="2" s="1"/>
  <c r="H4669" i="2"/>
  <c r="G4669" i="2"/>
  <c r="S4669" i="2" s="1"/>
  <c r="H4668" i="2"/>
  <c r="G4668" i="2"/>
  <c r="S4668" i="2" s="1"/>
  <c r="H4667" i="2"/>
  <c r="G4667" i="2"/>
  <c r="S4667" i="2" s="1"/>
  <c r="H4666" i="2"/>
  <c r="G4666" i="2"/>
  <c r="S4666" i="2" s="1"/>
  <c r="H4665" i="2"/>
  <c r="G4665" i="2"/>
  <c r="S4665" i="2" s="1"/>
  <c r="H4664" i="2"/>
  <c r="G4664" i="2"/>
  <c r="S4664" i="2" s="1"/>
  <c r="H4663" i="2"/>
  <c r="G4663" i="2"/>
  <c r="S4663" i="2" s="1"/>
  <c r="H4662" i="2"/>
  <c r="G4662" i="2"/>
  <c r="S4662" i="2" s="1"/>
  <c r="H4661" i="2"/>
  <c r="G4661" i="2"/>
  <c r="S4661" i="2" s="1"/>
  <c r="H4660" i="2"/>
  <c r="G4660" i="2"/>
  <c r="S4660" i="2" s="1"/>
  <c r="H4659" i="2"/>
  <c r="G4659" i="2"/>
  <c r="S4659" i="2" s="1"/>
  <c r="H4658" i="2"/>
  <c r="G4658" i="2"/>
  <c r="S4658" i="2" s="1"/>
  <c r="H4657" i="2"/>
  <c r="G4657" i="2"/>
  <c r="S4657" i="2" s="1"/>
  <c r="H4656" i="2"/>
  <c r="G4656" i="2"/>
  <c r="S4656" i="2" s="1"/>
  <c r="H4655" i="2"/>
  <c r="G4655" i="2"/>
  <c r="S4655" i="2" s="1"/>
  <c r="H4654" i="2"/>
  <c r="G4654" i="2"/>
  <c r="S4654" i="2" s="1"/>
  <c r="H4653" i="2"/>
  <c r="G4653" i="2"/>
  <c r="S4653" i="2" s="1"/>
  <c r="H4652" i="2"/>
  <c r="G4652" i="2"/>
  <c r="S4652" i="2" s="1"/>
  <c r="H4651" i="2"/>
  <c r="G4651" i="2"/>
  <c r="S4651" i="2" s="1"/>
  <c r="H4650" i="2"/>
  <c r="G4650" i="2"/>
  <c r="S4650" i="2" s="1"/>
  <c r="H4649" i="2"/>
  <c r="G4649" i="2"/>
  <c r="S4649" i="2" s="1"/>
  <c r="H4648" i="2"/>
  <c r="G4648" i="2"/>
  <c r="S4648" i="2" s="1"/>
  <c r="H4647" i="2"/>
  <c r="G4647" i="2"/>
  <c r="S4647" i="2" s="1"/>
  <c r="H4646" i="2"/>
  <c r="G4646" i="2"/>
  <c r="S4646" i="2" s="1"/>
  <c r="H4645" i="2"/>
  <c r="G4645" i="2"/>
  <c r="S4645" i="2" s="1"/>
  <c r="H4644" i="2"/>
  <c r="G4644" i="2"/>
  <c r="S4644" i="2" s="1"/>
  <c r="H4643" i="2"/>
  <c r="G4643" i="2"/>
  <c r="S4643" i="2" s="1"/>
  <c r="H4642" i="2"/>
  <c r="G4642" i="2"/>
  <c r="S4642" i="2" s="1"/>
  <c r="H4641" i="2"/>
  <c r="G4641" i="2"/>
  <c r="S4641" i="2" s="1"/>
  <c r="H4640" i="2"/>
  <c r="G4640" i="2"/>
  <c r="S4640" i="2" s="1"/>
  <c r="H4639" i="2"/>
  <c r="G4639" i="2"/>
  <c r="S4639" i="2" s="1"/>
  <c r="H4638" i="2"/>
  <c r="G4638" i="2"/>
  <c r="S4638" i="2" s="1"/>
  <c r="H4637" i="2"/>
  <c r="G4637" i="2"/>
  <c r="S4637" i="2" s="1"/>
  <c r="H4636" i="2"/>
  <c r="G4636" i="2"/>
  <c r="S4636" i="2" s="1"/>
  <c r="H4635" i="2"/>
  <c r="G4635" i="2"/>
  <c r="S4635" i="2" s="1"/>
  <c r="H4634" i="2"/>
  <c r="G4634" i="2"/>
  <c r="S4634" i="2" s="1"/>
  <c r="H4633" i="2"/>
  <c r="G4633" i="2"/>
  <c r="S4633" i="2" s="1"/>
  <c r="H4632" i="2"/>
  <c r="G4632" i="2"/>
  <c r="S4632" i="2" s="1"/>
  <c r="H4631" i="2"/>
  <c r="G4631" i="2"/>
  <c r="S4631" i="2" s="1"/>
  <c r="H4630" i="2"/>
  <c r="G4630" i="2"/>
  <c r="S4630" i="2" s="1"/>
  <c r="H4629" i="2"/>
  <c r="G4629" i="2"/>
  <c r="S4629" i="2" s="1"/>
  <c r="H4628" i="2"/>
  <c r="G4628" i="2"/>
  <c r="S4628" i="2" s="1"/>
  <c r="H4627" i="2"/>
  <c r="G4627" i="2"/>
  <c r="S4627" i="2" s="1"/>
  <c r="H4626" i="2"/>
  <c r="G4626" i="2"/>
  <c r="S4626" i="2" s="1"/>
  <c r="H4625" i="2"/>
  <c r="G4625" i="2"/>
  <c r="S4625" i="2" s="1"/>
  <c r="H4624" i="2"/>
  <c r="G4624" i="2"/>
  <c r="S4624" i="2" s="1"/>
  <c r="H4623" i="2"/>
  <c r="G4623" i="2"/>
  <c r="S4623" i="2" s="1"/>
  <c r="H4622" i="2"/>
  <c r="G4622" i="2"/>
  <c r="S4622" i="2" s="1"/>
  <c r="H4621" i="2"/>
  <c r="G4621" i="2"/>
  <c r="S4621" i="2" s="1"/>
  <c r="H4620" i="2"/>
  <c r="G4620" i="2"/>
  <c r="S4620" i="2" s="1"/>
  <c r="H4619" i="2"/>
  <c r="G4619" i="2"/>
  <c r="S4619" i="2" s="1"/>
  <c r="H4618" i="2"/>
  <c r="G4618" i="2"/>
  <c r="S4618" i="2" s="1"/>
  <c r="H4617" i="2"/>
  <c r="G4617" i="2"/>
  <c r="S4617" i="2" s="1"/>
  <c r="H4616" i="2"/>
  <c r="G4616" i="2"/>
  <c r="S4616" i="2" s="1"/>
  <c r="H4615" i="2"/>
  <c r="G4615" i="2"/>
  <c r="S4615" i="2" s="1"/>
  <c r="H4614" i="2"/>
  <c r="G4614" i="2"/>
  <c r="S4614" i="2" s="1"/>
  <c r="H4613" i="2"/>
  <c r="G4613" i="2"/>
  <c r="S4613" i="2" s="1"/>
  <c r="H4612" i="2"/>
  <c r="G4612" i="2"/>
  <c r="S4612" i="2" s="1"/>
  <c r="H4611" i="2"/>
  <c r="G4611" i="2"/>
  <c r="S4611" i="2" s="1"/>
  <c r="H4610" i="2"/>
  <c r="G4610" i="2"/>
  <c r="S4610" i="2" s="1"/>
  <c r="H4609" i="2"/>
  <c r="G4609" i="2"/>
  <c r="S4609" i="2" s="1"/>
  <c r="H4608" i="2"/>
  <c r="G4608" i="2"/>
  <c r="S4608" i="2" s="1"/>
  <c r="H4607" i="2"/>
  <c r="G4607" i="2"/>
  <c r="S4607" i="2" s="1"/>
  <c r="H4606" i="2"/>
  <c r="G4606" i="2"/>
  <c r="S4606" i="2" s="1"/>
  <c r="H4605" i="2"/>
  <c r="G4605" i="2"/>
  <c r="S4605" i="2" s="1"/>
  <c r="H4604" i="2"/>
  <c r="G4604" i="2"/>
  <c r="S4604" i="2" s="1"/>
  <c r="H4603" i="2"/>
  <c r="G4603" i="2"/>
  <c r="S4603" i="2" s="1"/>
  <c r="H4602" i="2"/>
  <c r="G4602" i="2"/>
  <c r="S4602" i="2" s="1"/>
  <c r="H4601" i="2"/>
  <c r="G4601" i="2"/>
  <c r="S4601" i="2" s="1"/>
  <c r="H4600" i="2"/>
  <c r="G4600" i="2"/>
  <c r="S4600" i="2" s="1"/>
  <c r="H4599" i="2"/>
  <c r="G4599" i="2"/>
  <c r="S4599" i="2" s="1"/>
  <c r="H4598" i="2"/>
  <c r="G4598" i="2"/>
  <c r="S4598" i="2" s="1"/>
  <c r="H4597" i="2"/>
  <c r="G4597" i="2"/>
  <c r="S4597" i="2" s="1"/>
  <c r="H4596" i="2"/>
  <c r="G4596" i="2"/>
  <c r="S4596" i="2" s="1"/>
  <c r="H4595" i="2"/>
  <c r="G4595" i="2"/>
  <c r="S4595" i="2" s="1"/>
  <c r="H4594" i="2"/>
  <c r="G4594" i="2"/>
  <c r="S4594" i="2" s="1"/>
  <c r="H4593" i="2"/>
  <c r="G4593" i="2"/>
  <c r="S4593" i="2" s="1"/>
  <c r="H4592" i="2"/>
  <c r="G4592" i="2"/>
  <c r="S4592" i="2" s="1"/>
  <c r="H4591" i="2"/>
  <c r="G4591" i="2"/>
  <c r="S4591" i="2" s="1"/>
  <c r="H4590" i="2"/>
  <c r="G4590" i="2"/>
  <c r="S4590" i="2" s="1"/>
  <c r="H4589" i="2"/>
  <c r="G4589" i="2"/>
  <c r="S4589" i="2" s="1"/>
  <c r="H4588" i="2"/>
  <c r="G4588" i="2"/>
  <c r="S4588" i="2" s="1"/>
  <c r="H4587" i="2"/>
  <c r="G4587" i="2"/>
  <c r="S4587" i="2" s="1"/>
  <c r="H4586" i="2"/>
  <c r="G4586" i="2"/>
  <c r="S4586" i="2" s="1"/>
  <c r="H4585" i="2"/>
  <c r="G4585" i="2"/>
  <c r="S4585" i="2" s="1"/>
  <c r="H4584" i="2"/>
  <c r="G4584" i="2"/>
  <c r="S4584" i="2" s="1"/>
  <c r="H4583" i="2"/>
  <c r="G4583" i="2"/>
  <c r="S4583" i="2" s="1"/>
  <c r="H4582" i="2"/>
  <c r="G4582" i="2"/>
  <c r="S4582" i="2" s="1"/>
  <c r="H4581" i="2"/>
  <c r="G4581" i="2"/>
  <c r="S4581" i="2" s="1"/>
  <c r="H4580" i="2"/>
  <c r="G4580" i="2"/>
  <c r="S4580" i="2" s="1"/>
  <c r="H4579" i="2"/>
  <c r="G4579" i="2"/>
  <c r="S4579" i="2" s="1"/>
  <c r="H4578" i="2"/>
  <c r="G4578" i="2"/>
  <c r="S4578" i="2" s="1"/>
  <c r="H4577" i="2"/>
  <c r="G4577" i="2"/>
  <c r="S4577" i="2" s="1"/>
  <c r="H4576" i="2"/>
  <c r="G4576" i="2"/>
  <c r="S4576" i="2" s="1"/>
  <c r="H4575" i="2"/>
  <c r="G4575" i="2"/>
  <c r="S4575" i="2" s="1"/>
  <c r="H4574" i="2"/>
  <c r="G4574" i="2"/>
  <c r="S4574" i="2" s="1"/>
  <c r="H4573" i="2"/>
  <c r="G4573" i="2"/>
  <c r="S4573" i="2" s="1"/>
  <c r="H4572" i="2"/>
  <c r="G4572" i="2"/>
  <c r="S4572" i="2" s="1"/>
  <c r="H4571" i="2"/>
  <c r="G4571" i="2"/>
  <c r="S4571" i="2" s="1"/>
  <c r="H4570" i="2"/>
  <c r="G4570" i="2"/>
  <c r="S4570" i="2" s="1"/>
  <c r="H4569" i="2"/>
  <c r="G4569" i="2"/>
  <c r="S4569" i="2" s="1"/>
  <c r="H4568" i="2"/>
  <c r="G4568" i="2"/>
  <c r="S4568" i="2" s="1"/>
  <c r="H4567" i="2"/>
  <c r="G4567" i="2"/>
  <c r="S4567" i="2" s="1"/>
  <c r="H4566" i="2"/>
  <c r="G4566" i="2"/>
  <c r="S4566" i="2" s="1"/>
  <c r="H4565" i="2"/>
  <c r="G4565" i="2"/>
  <c r="S4565" i="2" s="1"/>
  <c r="H4564" i="2"/>
  <c r="G4564" i="2"/>
  <c r="S4564" i="2" s="1"/>
  <c r="H4563" i="2"/>
  <c r="G4563" i="2"/>
  <c r="S4563" i="2" s="1"/>
  <c r="H4562" i="2"/>
  <c r="G4562" i="2"/>
  <c r="S4562" i="2" s="1"/>
  <c r="H4561" i="2"/>
  <c r="G4561" i="2"/>
  <c r="S4561" i="2" s="1"/>
  <c r="H4560" i="2"/>
  <c r="G4560" i="2"/>
  <c r="S4560" i="2" s="1"/>
  <c r="H4559" i="2"/>
  <c r="G4559" i="2"/>
  <c r="S4559" i="2" s="1"/>
  <c r="H4558" i="2"/>
  <c r="G4558" i="2"/>
  <c r="S4558" i="2" s="1"/>
  <c r="H4557" i="2"/>
  <c r="G4557" i="2"/>
  <c r="S4557" i="2" s="1"/>
  <c r="H4556" i="2"/>
  <c r="G4556" i="2"/>
  <c r="S4556" i="2" s="1"/>
  <c r="H4555" i="2"/>
  <c r="G4555" i="2"/>
  <c r="S4555" i="2" s="1"/>
  <c r="H4554" i="2"/>
  <c r="G4554" i="2"/>
  <c r="S4554" i="2" s="1"/>
  <c r="H4553" i="2"/>
  <c r="G4553" i="2"/>
  <c r="S4553" i="2" s="1"/>
  <c r="H4552" i="2"/>
  <c r="G4552" i="2"/>
  <c r="S4552" i="2" s="1"/>
  <c r="H4551" i="2"/>
  <c r="G4551" i="2"/>
  <c r="S4551" i="2" s="1"/>
  <c r="H4550" i="2"/>
  <c r="G4550" i="2"/>
  <c r="S4550" i="2" s="1"/>
  <c r="H4549" i="2"/>
  <c r="G4549" i="2"/>
  <c r="S4549" i="2" s="1"/>
  <c r="H4548" i="2"/>
  <c r="G4548" i="2"/>
  <c r="S4548" i="2" s="1"/>
  <c r="H4547" i="2"/>
  <c r="G4547" i="2"/>
  <c r="S4547" i="2" s="1"/>
  <c r="H4546" i="2"/>
  <c r="G4546" i="2"/>
  <c r="S4546" i="2" s="1"/>
  <c r="H4545" i="2"/>
  <c r="G4545" i="2"/>
  <c r="S4545" i="2" s="1"/>
  <c r="H4544" i="2"/>
  <c r="G4544" i="2"/>
  <c r="S4544" i="2" s="1"/>
  <c r="H4543" i="2"/>
  <c r="G4543" i="2"/>
  <c r="S4543" i="2" s="1"/>
  <c r="H4542" i="2"/>
  <c r="G4542" i="2"/>
  <c r="S4542" i="2" s="1"/>
  <c r="H4541" i="2"/>
  <c r="G4541" i="2"/>
  <c r="S4541" i="2" s="1"/>
  <c r="H4540" i="2"/>
  <c r="G4540" i="2"/>
  <c r="S4540" i="2" s="1"/>
  <c r="H4539" i="2"/>
  <c r="G4539" i="2"/>
  <c r="S4539" i="2" s="1"/>
  <c r="H4538" i="2"/>
  <c r="G4538" i="2"/>
  <c r="S4538" i="2" s="1"/>
  <c r="H4537" i="2"/>
  <c r="G4537" i="2"/>
  <c r="S4537" i="2" s="1"/>
  <c r="H4536" i="2"/>
  <c r="G4536" i="2"/>
  <c r="S4536" i="2" s="1"/>
  <c r="H4535" i="2"/>
  <c r="G4535" i="2"/>
  <c r="S4535" i="2" s="1"/>
  <c r="H4534" i="2"/>
  <c r="G4534" i="2"/>
  <c r="S4534" i="2" s="1"/>
  <c r="H4533" i="2"/>
  <c r="G4533" i="2"/>
  <c r="S4533" i="2" s="1"/>
  <c r="H4532" i="2"/>
  <c r="G4532" i="2"/>
  <c r="S4532" i="2" s="1"/>
  <c r="H4531" i="2"/>
  <c r="G4531" i="2"/>
  <c r="S4531" i="2" s="1"/>
  <c r="H4530" i="2"/>
  <c r="G4530" i="2"/>
  <c r="S4530" i="2" s="1"/>
  <c r="H4529" i="2"/>
  <c r="G4529" i="2"/>
  <c r="S4529" i="2" s="1"/>
  <c r="H4528" i="2"/>
  <c r="G4528" i="2"/>
  <c r="S4528" i="2" s="1"/>
  <c r="H4527" i="2"/>
  <c r="G4527" i="2"/>
  <c r="S4527" i="2" s="1"/>
  <c r="H4526" i="2"/>
  <c r="G4526" i="2"/>
  <c r="S4526" i="2" s="1"/>
  <c r="H4525" i="2"/>
  <c r="G4525" i="2"/>
  <c r="S4525" i="2" s="1"/>
  <c r="H4524" i="2"/>
  <c r="G4524" i="2"/>
  <c r="S4524" i="2" s="1"/>
  <c r="H4523" i="2"/>
  <c r="G4523" i="2"/>
  <c r="S4523" i="2" s="1"/>
  <c r="H4522" i="2"/>
  <c r="G4522" i="2"/>
  <c r="S4522" i="2" s="1"/>
  <c r="H4521" i="2"/>
  <c r="G4521" i="2"/>
  <c r="S4521" i="2" s="1"/>
  <c r="H4520" i="2"/>
  <c r="G4520" i="2"/>
  <c r="S4520" i="2" s="1"/>
  <c r="H4519" i="2"/>
  <c r="G4519" i="2"/>
  <c r="S4519" i="2" s="1"/>
  <c r="H4518" i="2"/>
  <c r="G4518" i="2"/>
  <c r="S4518" i="2" s="1"/>
  <c r="H4517" i="2"/>
  <c r="G4517" i="2"/>
  <c r="S4517" i="2" s="1"/>
  <c r="H4516" i="2"/>
  <c r="G4516" i="2"/>
  <c r="S4516" i="2" s="1"/>
  <c r="H4515" i="2"/>
  <c r="G4515" i="2"/>
  <c r="S4515" i="2" s="1"/>
  <c r="H4514" i="2"/>
  <c r="G4514" i="2"/>
  <c r="S4514" i="2" s="1"/>
  <c r="H4513" i="2"/>
  <c r="G4513" i="2"/>
  <c r="S4513" i="2" s="1"/>
  <c r="H4512" i="2"/>
  <c r="G4512" i="2"/>
  <c r="S4512" i="2" s="1"/>
  <c r="H4511" i="2"/>
  <c r="G4511" i="2"/>
  <c r="S4511" i="2" s="1"/>
  <c r="H4510" i="2"/>
  <c r="G4510" i="2"/>
  <c r="S4510" i="2" s="1"/>
  <c r="H4509" i="2"/>
  <c r="G4509" i="2"/>
  <c r="S4509" i="2" s="1"/>
  <c r="H4508" i="2"/>
  <c r="G4508" i="2"/>
  <c r="S4508" i="2" s="1"/>
  <c r="H4507" i="2"/>
  <c r="G4507" i="2"/>
  <c r="S4507" i="2" s="1"/>
  <c r="H4506" i="2"/>
  <c r="G4506" i="2"/>
  <c r="S4506" i="2" s="1"/>
  <c r="H4505" i="2"/>
  <c r="G4505" i="2"/>
  <c r="S4505" i="2" s="1"/>
  <c r="H4504" i="2"/>
  <c r="G4504" i="2"/>
  <c r="S4504" i="2" s="1"/>
  <c r="H4503" i="2"/>
  <c r="G4503" i="2"/>
  <c r="S4503" i="2" s="1"/>
  <c r="H4502" i="2"/>
  <c r="G4502" i="2"/>
  <c r="S4502" i="2" s="1"/>
  <c r="H4501" i="2"/>
  <c r="G4501" i="2"/>
  <c r="S4501" i="2" s="1"/>
  <c r="H4500" i="2"/>
  <c r="G4500" i="2"/>
  <c r="S4500" i="2" s="1"/>
  <c r="H4499" i="2"/>
  <c r="G4499" i="2"/>
  <c r="S4499" i="2" s="1"/>
  <c r="H4498" i="2"/>
  <c r="G4498" i="2"/>
  <c r="S4498" i="2" s="1"/>
  <c r="H4497" i="2"/>
  <c r="G4497" i="2"/>
  <c r="S4497" i="2" s="1"/>
  <c r="H4496" i="2"/>
  <c r="G4496" i="2"/>
  <c r="S4496" i="2" s="1"/>
  <c r="H4495" i="2"/>
  <c r="G4495" i="2"/>
  <c r="S4495" i="2" s="1"/>
  <c r="H4494" i="2"/>
  <c r="G4494" i="2"/>
  <c r="S4494" i="2" s="1"/>
  <c r="H4493" i="2"/>
  <c r="G4493" i="2"/>
  <c r="S4493" i="2" s="1"/>
  <c r="H4492" i="2"/>
  <c r="G4492" i="2"/>
  <c r="S4492" i="2" s="1"/>
  <c r="H4491" i="2"/>
  <c r="G4491" i="2"/>
  <c r="S4491" i="2" s="1"/>
  <c r="H4490" i="2"/>
  <c r="G4490" i="2"/>
  <c r="S4490" i="2" s="1"/>
  <c r="H4489" i="2"/>
  <c r="G4489" i="2"/>
  <c r="S4489" i="2" s="1"/>
  <c r="H4488" i="2"/>
  <c r="G4488" i="2"/>
  <c r="S4488" i="2" s="1"/>
  <c r="H4487" i="2"/>
  <c r="G4487" i="2"/>
  <c r="S4487" i="2" s="1"/>
  <c r="H4486" i="2"/>
  <c r="G4486" i="2"/>
  <c r="S4486" i="2" s="1"/>
  <c r="H4485" i="2"/>
  <c r="G4485" i="2"/>
  <c r="S4485" i="2" s="1"/>
  <c r="H4484" i="2"/>
  <c r="G4484" i="2"/>
  <c r="S4484" i="2" s="1"/>
  <c r="H4483" i="2"/>
  <c r="G4483" i="2"/>
  <c r="S4483" i="2" s="1"/>
  <c r="H4482" i="2"/>
  <c r="G4482" i="2"/>
  <c r="S4482" i="2" s="1"/>
  <c r="H4481" i="2"/>
  <c r="G4481" i="2"/>
  <c r="S4481" i="2" s="1"/>
  <c r="H4480" i="2"/>
  <c r="G4480" i="2"/>
  <c r="S4480" i="2" s="1"/>
  <c r="H4479" i="2"/>
  <c r="G4479" i="2"/>
  <c r="S4479" i="2" s="1"/>
  <c r="H4478" i="2"/>
  <c r="G4478" i="2"/>
  <c r="S4478" i="2" s="1"/>
  <c r="H4477" i="2"/>
  <c r="G4477" i="2"/>
  <c r="S4477" i="2" s="1"/>
  <c r="H4476" i="2"/>
  <c r="G4476" i="2"/>
  <c r="S4476" i="2" s="1"/>
  <c r="H4475" i="2"/>
  <c r="G4475" i="2"/>
  <c r="S4475" i="2" s="1"/>
  <c r="H4474" i="2"/>
  <c r="G4474" i="2"/>
  <c r="S4474" i="2" s="1"/>
  <c r="H4473" i="2"/>
  <c r="G4473" i="2"/>
  <c r="S4473" i="2" s="1"/>
  <c r="H4472" i="2"/>
  <c r="G4472" i="2"/>
  <c r="S4472" i="2" s="1"/>
  <c r="H4471" i="2"/>
  <c r="G4471" i="2"/>
  <c r="S4471" i="2" s="1"/>
  <c r="H4470" i="2"/>
  <c r="G4470" i="2"/>
  <c r="S4470" i="2" s="1"/>
  <c r="H4469" i="2"/>
  <c r="G4469" i="2"/>
  <c r="S4469" i="2" s="1"/>
  <c r="H4468" i="2"/>
  <c r="G4468" i="2"/>
  <c r="S4468" i="2" s="1"/>
  <c r="H4467" i="2"/>
  <c r="G4467" i="2"/>
  <c r="S4467" i="2" s="1"/>
  <c r="H4466" i="2"/>
  <c r="G4466" i="2"/>
  <c r="S4466" i="2" s="1"/>
  <c r="H4465" i="2"/>
  <c r="G4465" i="2"/>
  <c r="S4465" i="2" s="1"/>
  <c r="H4464" i="2"/>
  <c r="G4464" i="2"/>
  <c r="S4464" i="2" s="1"/>
  <c r="H4463" i="2"/>
  <c r="G4463" i="2"/>
  <c r="S4463" i="2" s="1"/>
  <c r="H4462" i="2"/>
  <c r="G4462" i="2"/>
  <c r="S4462" i="2" s="1"/>
  <c r="H4461" i="2"/>
  <c r="G4461" i="2"/>
  <c r="S4461" i="2" s="1"/>
  <c r="H4460" i="2"/>
  <c r="G4460" i="2"/>
  <c r="S4460" i="2" s="1"/>
  <c r="H4459" i="2"/>
  <c r="G4459" i="2"/>
  <c r="S4459" i="2" s="1"/>
  <c r="H4458" i="2"/>
  <c r="G4458" i="2"/>
  <c r="S4458" i="2" s="1"/>
  <c r="H4457" i="2"/>
  <c r="G4457" i="2"/>
  <c r="S4457" i="2" s="1"/>
  <c r="H4456" i="2"/>
  <c r="G4456" i="2"/>
  <c r="S4456" i="2" s="1"/>
  <c r="H4455" i="2"/>
  <c r="G4455" i="2"/>
  <c r="S4455" i="2" s="1"/>
  <c r="H4454" i="2"/>
  <c r="G4454" i="2"/>
  <c r="S4454" i="2" s="1"/>
  <c r="H4453" i="2"/>
  <c r="G4453" i="2"/>
  <c r="S4453" i="2" s="1"/>
  <c r="H4452" i="2"/>
  <c r="G4452" i="2"/>
  <c r="S4452" i="2" s="1"/>
  <c r="H4451" i="2"/>
  <c r="G4451" i="2"/>
  <c r="S4451" i="2" s="1"/>
  <c r="H4450" i="2"/>
  <c r="G4450" i="2"/>
  <c r="S4450" i="2" s="1"/>
  <c r="H4449" i="2"/>
  <c r="G4449" i="2"/>
  <c r="S4449" i="2" s="1"/>
  <c r="H4448" i="2"/>
  <c r="G4448" i="2"/>
  <c r="S4448" i="2" s="1"/>
  <c r="H4447" i="2"/>
  <c r="G4447" i="2"/>
  <c r="S4447" i="2" s="1"/>
  <c r="H4446" i="2"/>
  <c r="G4446" i="2"/>
  <c r="S4446" i="2" s="1"/>
  <c r="H4445" i="2"/>
  <c r="G4445" i="2"/>
  <c r="S4445" i="2" s="1"/>
  <c r="H4444" i="2"/>
  <c r="G4444" i="2"/>
  <c r="S4444" i="2" s="1"/>
  <c r="H4443" i="2"/>
  <c r="G4443" i="2"/>
  <c r="S4443" i="2" s="1"/>
  <c r="H4442" i="2"/>
  <c r="G4442" i="2"/>
  <c r="S4442" i="2" s="1"/>
  <c r="H4441" i="2"/>
  <c r="G4441" i="2"/>
  <c r="S4441" i="2" s="1"/>
  <c r="H4440" i="2"/>
  <c r="G4440" i="2"/>
  <c r="S4440" i="2" s="1"/>
  <c r="H4439" i="2"/>
  <c r="G4439" i="2"/>
  <c r="S4439" i="2" s="1"/>
  <c r="H4438" i="2"/>
  <c r="G4438" i="2"/>
  <c r="S4438" i="2" s="1"/>
  <c r="H4437" i="2"/>
  <c r="G4437" i="2"/>
  <c r="S4437" i="2" s="1"/>
  <c r="H4436" i="2"/>
  <c r="G4436" i="2"/>
  <c r="S4436" i="2" s="1"/>
  <c r="H4435" i="2"/>
  <c r="G4435" i="2"/>
  <c r="S4435" i="2" s="1"/>
  <c r="H4434" i="2"/>
  <c r="G4434" i="2"/>
  <c r="S4434" i="2" s="1"/>
  <c r="H4433" i="2"/>
  <c r="G4433" i="2"/>
  <c r="S4433" i="2" s="1"/>
  <c r="H4432" i="2"/>
  <c r="G4432" i="2"/>
  <c r="S4432" i="2" s="1"/>
  <c r="H4431" i="2"/>
  <c r="G4431" i="2"/>
  <c r="S4431" i="2" s="1"/>
  <c r="H4430" i="2"/>
  <c r="G4430" i="2"/>
  <c r="S4430" i="2" s="1"/>
  <c r="H4429" i="2"/>
  <c r="G4429" i="2"/>
  <c r="S4429" i="2" s="1"/>
  <c r="H4428" i="2"/>
  <c r="G4428" i="2"/>
  <c r="S4428" i="2" s="1"/>
  <c r="H4427" i="2"/>
  <c r="G4427" i="2"/>
  <c r="S4427" i="2" s="1"/>
  <c r="H4426" i="2"/>
  <c r="G4426" i="2"/>
  <c r="S4426" i="2" s="1"/>
  <c r="H4425" i="2"/>
  <c r="G4425" i="2"/>
  <c r="S4425" i="2" s="1"/>
  <c r="H4424" i="2"/>
  <c r="G4424" i="2"/>
  <c r="S4424" i="2" s="1"/>
  <c r="H4423" i="2"/>
  <c r="G4423" i="2"/>
  <c r="S4423" i="2" s="1"/>
  <c r="H4422" i="2"/>
  <c r="G4422" i="2"/>
  <c r="S4422" i="2" s="1"/>
  <c r="H4421" i="2"/>
  <c r="G4421" i="2"/>
  <c r="S4421" i="2" s="1"/>
  <c r="H4420" i="2"/>
  <c r="G4420" i="2"/>
  <c r="S4420" i="2" s="1"/>
  <c r="H4419" i="2"/>
  <c r="G4419" i="2"/>
  <c r="S4419" i="2" s="1"/>
  <c r="H4418" i="2"/>
  <c r="G4418" i="2"/>
  <c r="S4418" i="2" s="1"/>
  <c r="H4417" i="2"/>
  <c r="G4417" i="2"/>
  <c r="S4417" i="2" s="1"/>
  <c r="H4416" i="2"/>
  <c r="G4416" i="2"/>
  <c r="S4416" i="2" s="1"/>
  <c r="H4415" i="2"/>
  <c r="G4415" i="2"/>
  <c r="S4415" i="2" s="1"/>
  <c r="H4414" i="2"/>
  <c r="G4414" i="2"/>
  <c r="S4414" i="2" s="1"/>
  <c r="H4413" i="2"/>
  <c r="G4413" i="2"/>
  <c r="S4413" i="2" s="1"/>
  <c r="H4412" i="2"/>
  <c r="G4412" i="2"/>
  <c r="S4412" i="2" s="1"/>
  <c r="H4411" i="2"/>
  <c r="G4411" i="2"/>
  <c r="S4411" i="2" s="1"/>
  <c r="H4410" i="2"/>
  <c r="G4410" i="2"/>
  <c r="S4410" i="2" s="1"/>
  <c r="H4409" i="2"/>
  <c r="G4409" i="2"/>
  <c r="S4409" i="2" s="1"/>
  <c r="H4408" i="2"/>
  <c r="G4408" i="2"/>
  <c r="S4408" i="2" s="1"/>
  <c r="H4407" i="2"/>
  <c r="G4407" i="2"/>
  <c r="S4407" i="2" s="1"/>
  <c r="H4406" i="2"/>
  <c r="G4406" i="2"/>
  <c r="S4406" i="2" s="1"/>
  <c r="H4405" i="2"/>
  <c r="G4405" i="2"/>
  <c r="S4405" i="2" s="1"/>
  <c r="H4404" i="2"/>
  <c r="G4404" i="2"/>
  <c r="S4404" i="2" s="1"/>
  <c r="H4403" i="2"/>
  <c r="G4403" i="2"/>
  <c r="S4403" i="2" s="1"/>
  <c r="H4402" i="2"/>
  <c r="G4402" i="2"/>
  <c r="S4402" i="2" s="1"/>
  <c r="H4401" i="2"/>
  <c r="G4401" i="2"/>
  <c r="S4401" i="2" s="1"/>
  <c r="H4400" i="2"/>
  <c r="G4400" i="2"/>
  <c r="S4400" i="2" s="1"/>
  <c r="H4399" i="2"/>
  <c r="G4399" i="2"/>
  <c r="S4399" i="2" s="1"/>
  <c r="H4398" i="2"/>
  <c r="G4398" i="2"/>
  <c r="S4398" i="2" s="1"/>
  <c r="H4397" i="2"/>
  <c r="G4397" i="2"/>
  <c r="S4397" i="2" s="1"/>
  <c r="H4396" i="2"/>
  <c r="G4396" i="2"/>
  <c r="S4396" i="2" s="1"/>
  <c r="H4395" i="2"/>
  <c r="G4395" i="2"/>
  <c r="S4395" i="2" s="1"/>
  <c r="H4394" i="2"/>
  <c r="G4394" i="2"/>
  <c r="S4394" i="2" s="1"/>
  <c r="H4393" i="2"/>
  <c r="G4393" i="2"/>
  <c r="S4393" i="2" s="1"/>
  <c r="H4392" i="2"/>
  <c r="G4392" i="2"/>
  <c r="S4392" i="2" s="1"/>
  <c r="H4391" i="2"/>
  <c r="G4391" i="2"/>
  <c r="S4391" i="2" s="1"/>
  <c r="H4390" i="2"/>
  <c r="G4390" i="2"/>
  <c r="S4390" i="2" s="1"/>
  <c r="H4389" i="2"/>
  <c r="G4389" i="2"/>
  <c r="S4389" i="2" s="1"/>
  <c r="H4388" i="2"/>
  <c r="G4388" i="2"/>
  <c r="S4388" i="2" s="1"/>
  <c r="H4387" i="2"/>
  <c r="G4387" i="2"/>
  <c r="S4387" i="2" s="1"/>
  <c r="H4386" i="2"/>
  <c r="G4386" i="2"/>
  <c r="S4386" i="2" s="1"/>
  <c r="H4385" i="2"/>
  <c r="G4385" i="2"/>
  <c r="S4385" i="2" s="1"/>
  <c r="H4384" i="2"/>
  <c r="G4384" i="2"/>
  <c r="S4384" i="2" s="1"/>
  <c r="H4383" i="2"/>
  <c r="G4383" i="2"/>
  <c r="S4383" i="2" s="1"/>
  <c r="H4382" i="2"/>
  <c r="G4382" i="2"/>
  <c r="S4382" i="2" s="1"/>
  <c r="H4381" i="2"/>
  <c r="G4381" i="2"/>
  <c r="S4381" i="2" s="1"/>
  <c r="H4380" i="2"/>
  <c r="G4380" i="2"/>
  <c r="S4380" i="2" s="1"/>
  <c r="H4379" i="2"/>
  <c r="G4379" i="2"/>
  <c r="S4379" i="2" s="1"/>
  <c r="H4378" i="2"/>
  <c r="G4378" i="2"/>
  <c r="S4378" i="2" s="1"/>
  <c r="H4377" i="2"/>
  <c r="G4377" i="2"/>
  <c r="S4377" i="2" s="1"/>
  <c r="H4376" i="2"/>
  <c r="G4376" i="2"/>
  <c r="S4376" i="2" s="1"/>
  <c r="H4375" i="2"/>
  <c r="G4375" i="2"/>
  <c r="S4375" i="2" s="1"/>
  <c r="H4374" i="2"/>
  <c r="G4374" i="2"/>
  <c r="S4374" i="2" s="1"/>
  <c r="H4373" i="2"/>
  <c r="G4373" i="2"/>
  <c r="S4373" i="2" s="1"/>
  <c r="H4372" i="2"/>
  <c r="G4372" i="2"/>
  <c r="S4372" i="2" s="1"/>
  <c r="H4371" i="2"/>
  <c r="G4371" i="2"/>
  <c r="S4371" i="2" s="1"/>
  <c r="H4370" i="2"/>
  <c r="G4370" i="2"/>
  <c r="S4370" i="2" s="1"/>
  <c r="H4369" i="2"/>
  <c r="G4369" i="2"/>
  <c r="S4369" i="2" s="1"/>
  <c r="H4368" i="2"/>
  <c r="G4368" i="2"/>
  <c r="S4368" i="2" s="1"/>
  <c r="H4367" i="2"/>
  <c r="G4367" i="2"/>
  <c r="S4367" i="2" s="1"/>
  <c r="H4366" i="2"/>
  <c r="G4366" i="2"/>
  <c r="S4366" i="2" s="1"/>
  <c r="H4365" i="2"/>
  <c r="G4365" i="2"/>
  <c r="S4365" i="2" s="1"/>
  <c r="H4364" i="2"/>
  <c r="G4364" i="2"/>
  <c r="S4364" i="2" s="1"/>
  <c r="H4363" i="2"/>
  <c r="G4363" i="2"/>
  <c r="S4363" i="2" s="1"/>
  <c r="H4362" i="2"/>
  <c r="G4362" i="2"/>
  <c r="S4362" i="2" s="1"/>
  <c r="H4361" i="2"/>
  <c r="G4361" i="2"/>
  <c r="S4361" i="2" s="1"/>
  <c r="H4360" i="2"/>
  <c r="G4360" i="2"/>
  <c r="S4360" i="2" s="1"/>
  <c r="H4359" i="2"/>
  <c r="G4359" i="2"/>
  <c r="S4359" i="2" s="1"/>
  <c r="H4358" i="2"/>
  <c r="G4358" i="2"/>
  <c r="S4358" i="2" s="1"/>
  <c r="H4357" i="2"/>
  <c r="G4357" i="2"/>
  <c r="S4357" i="2" s="1"/>
  <c r="H4356" i="2"/>
  <c r="G4356" i="2"/>
  <c r="S4356" i="2" s="1"/>
  <c r="H4355" i="2"/>
  <c r="G4355" i="2"/>
  <c r="S4355" i="2" s="1"/>
  <c r="H4354" i="2"/>
  <c r="G4354" i="2"/>
  <c r="S4354" i="2" s="1"/>
  <c r="H4353" i="2"/>
  <c r="G4353" i="2"/>
  <c r="S4353" i="2" s="1"/>
  <c r="H4352" i="2"/>
  <c r="G4352" i="2"/>
  <c r="S4352" i="2" s="1"/>
  <c r="H4351" i="2"/>
  <c r="G4351" i="2"/>
  <c r="S4351" i="2" s="1"/>
  <c r="H4350" i="2"/>
  <c r="G4350" i="2"/>
  <c r="S4350" i="2" s="1"/>
  <c r="H4349" i="2"/>
  <c r="G4349" i="2"/>
  <c r="S4349" i="2" s="1"/>
  <c r="H4348" i="2"/>
  <c r="G4348" i="2"/>
  <c r="S4348" i="2" s="1"/>
  <c r="H4347" i="2"/>
  <c r="G4347" i="2"/>
  <c r="S4347" i="2" s="1"/>
  <c r="H4346" i="2"/>
  <c r="G4346" i="2"/>
  <c r="S4346" i="2" s="1"/>
  <c r="H4345" i="2"/>
  <c r="G4345" i="2"/>
  <c r="S4345" i="2" s="1"/>
  <c r="H4344" i="2"/>
  <c r="G4344" i="2"/>
  <c r="S4344" i="2" s="1"/>
  <c r="H4343" i="2"/>
  <c r="G4343" i="2"/>
  <c r="S4343" i="2" s="1"/>
  <c r="H4342" i="2"/>
  <c r="G4342" i="2"/>
  <c r="S4342" i="2" s="1"/>
  <c r="H4341" i="2"/>
  <c r="G4341" i="2"/>
  <c r="S4341" i="2" s="1"/>
  <c r="H4340" i="2"/>
  <c r="G4340" i="2"/>
  <c r="S4340" i="2" s="1"/>
  <c r="H4339" i="2"/>
  <c r="G4339" i="2"/>
  <c r="S4339" i="2" s="1"/>
  <c r="H4338" i="2"/>
  <c r="G4338" i="2"/>
  <c r="S4338" i="2" s="1"/>
  <c r="H4337" i="2"/>
  <c r="G4337" i="2"/>
  <c r="S4337" i="2" s="1"/>
  <c r="H4336" i="2"/>
  <c r="G4336" i="2"/>
  <c r="S4336" i="2" s="1"/>
  <c r="H4335" i="2"/>
  <c r="G4335" i="2"/>
  <c r="S4335" i="2" s="1"/>
  <c r="H4334" i="2"/>
  <c r="G4334" i="2"/>
  <c r="S4334" i="2" s="1"/>
  <c r="H4333" i="2"/>
  <c r="G4333" i="2"/>
  <c r="S4333" i="2" s="1"/>
  <c r="H4332" i="2"/>
  <c r="G4332" i="2"/>
  <c r="S4332" i="2" s="1"/>
  <c r="H4331" i="2"/>
  <c r="G4331" i="2"/>
  <c r="S4331" i="2" s="1"/>
  <c r="H4330" i="2"/>
  <c r="G4330" i="2"/>
  <c r="S4330" i="2" s="1"/>
  <c r="H4329" i="2"/>
  <c r="G4329" i="2"/>
  <c r="S4329" i="2" s="1"/>
  <c r="H4328" i="2"/>
  <c r="G4328" i="2"/>
  <c r="S4328" i="2" s="1"/>
  <c r="H4327" i="2"/>
  <c r="G4327" i="2"/>
  <c r="S4327" i="2" s="1"/>
  <c r="H4326" i="2"/>
  <c r="G4326" i="2"/>
  <c r="S4326" i="2" s="1"/>
  <c r="H4325" i="2"/>
  <c r="G4325" i="2"/>
  <c r="S4325" i="2" s="1"/>
  <c r="H4324" i="2"/>
  <c r="G4324" i="2"/>
  <c r="S4324" i="2" s="1"/>
  <c r="H4323" i="2"/>
  <c r="G4323" i="2"/>
  <c r="S4323" i="2" s="1"/>
  <c r="H4322" i="2"/>
  <c r="G4322" i="2"/>
  <c r="S4322" i="2" s="1"/>
  <c r="H4321" i="2"/>
  <c r="G4321" i="2"/>
  <c r="S4321" i="2" s="1"/>
  <c r="H4320" i="2"/>
  <c r="G4320" i="2"/>
  <c r="S4320" i="2" s="1"/>
  <c r="H4319" i="2"/>
  <c r="G4319" i="2"/>
  <c r="S4319" i="2" s="1"/>
  <c r="H4318" i="2"/>
  <c r="G4318" i="2"/>
  <c r="S4318" i="2" s="1"/>
  <c r="H4317" i="2"/>
  <c r="G4317" i="2"/>
  <c r="S4317" i="2" s="1"/>
  <c r="H4316" i="2"/>
  <c r="G4316" i="2"/>
  <c r="S4316" i="2" s="1"/>
  <c r="H4315" i="2"/>
  <c r="G4315" i="2"/>
  <c r="S4315" i="2" s="1"/>
  <c r="H4314" i="2"/>
  <c r="G4314" i="2"/>
  <c r="S4314" i="2" s="1"/>
  <c r="H4313" i="2"/>
  <c r="G4313" i="2"/>
  <c r="S4313" i="2" s="1"/>
  <c r="H4312" i="2"/>
  <c r="G4312" i="2"/>
  <c r="S4312" i="2" s="1"/>
  <c r="H4311" i="2"/>
  <c r="G4311" i="2"/>
  <c r="S4311" i="2" s="1"/>
  <c r="H4310" i="2"/>
  <c r="G4310" i="2"/>
  <c r="S4310" i="2" s="1"/>
  <c r="H4309" i="2"/>
  <c r="G4309" i="2"/>
  <c r="S4309" i="2" s="1"/>
  <c r="H4308" i="2"/>
  <c r="G4308" i="2"/>
  <c r="S4308" i="2" s="1"/>
  <c r="H4307" i="2"/>
  <c r="G4307" i="2"/>
  <c r="S4307" i="2" s="1"/>
  <c r="H4306" i="2"/>
  <c r="G4306" i="2"/>
  <c r="S4306" i="2" s="1"/>
  <c r="H4305" i="2"/>
  <c r="G4305" i="2"/>
  <c r="S4305" i="2" s="1"/>
  <c r="H4304" i="2"/>
  <c r="G4304" i="2"/>
  <c r="S4304" i="2" s="1"/>
  <c r="H4303" i="2"/>
  <c r="G4303" i="2"/>
  <c r="S4303" i="2" s="1"/>
  <c r="H4302" i="2"/>
  <c r="G4302" i="2"/>
  <c r="S4302" i="2" s="1"/>
  <c r="H4301" i="2"/>
  <c r="G4301" i="2"/>
  <c r="S4301" i="2" s="1"/>
  <c r="H4300" i="2"/>
  <c r="G4300" i="2"/>
  <c r="S4300" i="2" s="1"/>
  <c r="H4299" i="2"/>
  <c r="G4299" i="2"/>
  <c r="S4299" i="2" s="1"/>
  <c r="H4298" i="2"/>
  <c r="G4298" i="2"/>
  <c r="S4298" i="2" s="1"/>
  <c r="H4297" i="2"/>
  <c r="G4297" i="2"/>
  <c r="S4297" i="2" s="1"/>
  <c r="H4296" i="2"/>
  <c r="G4296" i="2"/>
  <c r="S4296" i="2" s="1"/>
  <c r="H4295" i="2"/>
  <c r="G4295" i="2"/>
  <c r="S4295" i="2" s="1"/>
  <c r="H4294" i="2"/>
  <c r="G4294" i="2"/>
  <c r="S4294" i="2" s="1"/>
  <c r="H4293" i="2"/>
  <c r="G4293" i="2"/>
  <c r="S4293" i="2" s="1"/>
  <c r="H4292" i="2"/>
  <c r="G4292" i="2"/>
  <c r="S4292" i="2" s="1"/>
  <c r="H4291" i="2"/>
  <c r="G4291" i="2"/>
  <c r="S4291" i="2" s="1"/>
  <c r="H4290" i="2"/>
  <c r="G4290" i="2"/>
  <c r="S4290" i="2" s="1"/>
  <c r="H4289" i="2"/>
  <c r="G4289" i="2"/>
  <c r="S4289" i="2" s="1"/>
  <c r="H4288" i="2"/>
  <c r="G4288" i="2"/>
  <c r="S4288" i="2" s="1"/>
  <c r="H4287" i="2"/>
  <c r="G4287" i="2"/>
  <c r="S4287" i="2" s="1"/>
  <c r="H4286" i="2"/>
  <c r="G4286" i="2"/>
  <c r="S4286" i="2" s="1"/>
  <c r="H4285" i="2"/>
  <c r="G4285" i="2"/>
  <c r="S4285" i="2" s="1"/>
  <c r="H4284" i="2"/>
  <c r="G4284" i="2"/>
  <c r="S4284" i="2" s="1"/>
  <c r="H4283" i="2"/>
  <c r="G4283" i="2"/>
  <c r="S4283" i="2" s="1"/>
  <c r="H4282" i="2"/>
  <c r="G4282" i="2"/>
  <c r="S4282" i="2" s="1"/>
  <c r="H4281" i="2"/>
  <c r="G4281" i="2"/>
  <c r="S4281" i="2" s="1"/>
  <c r="H4280" i="2"/>
  <c r="G4280" i="2"/>
  <c r="S4280" i="2" s="1"/>
  <c r="H4279" i="2"/>
  <c r="G4279" i="2"/>
  <c r="S4279" i="2" s="1"/>
  <c r="H4278" i="2"/>
  <c r="G4278" i="2"/>
  <c r="S4278" i="2" s="1"/>
  <c r="H4277" i="2"/>
  <c r="G4277" i="2"/>
  <c r="S4277" i="2" s="1"/>
  <c r="H4276" i="2"/>
  <c r="G4276" i="2"/>
  <c r="S4276" i="2" s="1"/>
  <c r="H4275" i="2"/>
  <c r="G4275" i="2"/>
  <c r="S4275" i="2" s="1"/>
  <c r="H4274" i="2"/>
  <c r="G4274" i="2"/>
  <c r="S4274" i="2" s="1"/>
  <c r="H4273" i="2"/>
  <c r="G4273" i="2"/>
  <c r="S4273" i="2" s="1"/>
  <c r="H4272" i="2"/>
  <c r="G4272" i="2"/>
  <c r="S4272" i="2" s="1"/>
  <c r="H4271" i="2"/>
  <c r="G4271" i="2"/>
  <c r="S4271" i="2" s="1"/>
  <c r="H4270" i="2"/>
  <c r="G4270" i="2"/>
  <c r="S4270" i="2" s="1"/>
  <c r="H4269" i="2"/>
  <c r="G4269" i="2"/>
  <c r="S4269" i="2" s="1"/>
  <c r="H4268" i="2"/>
  <c r="G4268" i="2"/>
  <c r="S4268" i="2" s="1"/>
  <c r="H4267" i="2"/>
  <c r="G4267" i="2"/>
  <c r="S4267" i="2" s="1"/>
  <c r="H4266" i="2"/>
  <c r="G4266" i="2"/>
  <c r="S4266" i="2" s="1"/>
  <c r="H4265" i="2"/>
  <c r="G4265" i="2"/>
  <c r="S4265" i="2" s="1"/>
  <c r="H4264" i="2"/>
  <c r="G4264" i="2"/>
  <c r="S4264" i="2" s="1"/>
  <c r="H4263" i="2"/>
  <c r="G4263" i="2"/>
  <c r="S4263" i="2" s="1"/>
  <c r="H4262" i="2"/>
  <c r="G4262" i="2"/>
  <c r="S4262" i="2" s="1"/>
  <c r="H4261" i="2"/>
  <c r="G4261" i="2"/>
  <c r="S4261" i="2" s="1"/>
  <c r="H4260" i="2"/>
  <c r="G4260" i="2"/>
  <c r="S4260" i="2" s="1"/>
  <c r="H4259" i="2"/>
  <c r="G4259" i="2"/>
  <c r="S4259" i="2" s="1"/>
  <c r="H4258" i="2"/>
  <c r="G4258" i="2"/>
  <c r="S4258" i="2" s="1"/>
  <c r="H4257" i="2"/>
  <c r="G4257" i="2"/>
  <c r="S4257" i="2" s="1"/>
  <c r="H4256" i="2"/>
  <c r="G4256" i="2"/>
  <c r="S4256" i="2" s="1"/>
  <c r="H4255" i="2"/>
  <c r="G4255" i="2"/>
  <c r="S4255" i="2" s="1"/>
  <c r="H4254" i="2"/>
  <c r="G4254" i="2"/>
  <c r="S4254" i="2" s="1"/>
  <c r="H4253" i="2"/>
  <c r="G4253" i="2"/>
  <c r="S4253" i="2" s="1"/>
  <c r="H4252" i="2"/>
  <c r="G4252" i="2"/>
  <c r="S4252" i="2" s="1"/>
  <c r="H4251" i="2"/>
  <c r="G4251" i="2"/>
  <c r="S4251" i="2" s="1"/>
  <c r="H4250" i="2"/>
  <c r="G4250" i="2"/>
  <c r="S4250" i="2" s="1"/>
  <c r="H4249" i="2"/>
  <c r="G4249" i="2"/>
  <c r="S4249" i="2" s="1"/>
  <c r="H4248" i="2"/>
  <c r="G4248" i="2"/>
  <c r="S4248" i="2" s="1"/>
  <c r="H4247" i="2"/>
  <c r="G4247" i="2"/>
  <c r="S4247" i="2" s="1"/>
  <c r="H4246" i="2"/>
  <c r="G4246" i="2"/>
  <c r="S4246" i="2" s="1"/>
  <c r="H4245" i="2"/>
  <c r="G4245" i="2"/>
  <c r="S4245" i="2" s="1"/>
  <c r="H4244" i="2"/>
  <c r="G4244" i="2"/>
  <c r="S4244" i="2" s="1"/>
  <c r="H4243" i="2"/>
  <c r="G4243" i="2"/>
  <c r="S4243" i="2" s="1"/>
  <c r="H4242" i="2"/>
  <c r="G4242" i="2"/>
  <c r="S4242" i="2" s="1"/>
  <c r="H4241" i="2"/>
  <c r="G4241" i="2"/>
  <c r="S4241" i="2" s="1"/>
  <c r="H4240" i="2"/>
  <c r="G4240" i="2"/>
  <c r="S4240" i="2" s="1"/>
  <c r="H4239" i="2"/>
  <c r="G4239" i="2"/>
  <c r="S4239" i="2" s="1"/>
  <c r="H4238" i="2"/>
  <c r="G4238" i="2"/>
  <c r="S4238" i="2" s="1"/>
  <c r="H4237" i="2"/>
  <c r="G4237" i="2"/>
  <c r="S4237" i="2" s="1"/>
  <c r="H4236" i="2"/>
  <c r="G4236" i="2"/>
  <c r="S4236" i="2" s="1"/>
  <c r="H4235" i="2"/>
  <c r="G4235" i="2"/>
  <c r="S4235" i="2" s="1"/>
  <c r="H4234" i="2"/>
  <c r="G4234" i="2"/>
  <c r="S4234" i="2" s="1"/>
  <c r="H4233" i="2"/>
  <c r="G4233" i="2"/>
  <c r="S4233" i="2" s="1"/>
  <c r="H4232" i="2"/>
  <c r="G4232" i="2"/>
  <c r="S4232" i="2" s="1"/>
  <c r="H4231" i="2"/>
  <c r="G4231" i="2"/>
  <c r="S4231" i="2" s="1"/>
  <c r="H4230" i="2"/>
  <c r="G4230" i="2"/>
  <c r="S4230" i="2" s="1"/>
  <c r="H4229" i="2"/>
  <c r="G4229" i="2"/>
  <c r="S4229" i="2" s="1"/>
  <c r="H4228" i="2"/>
  <c r="G4228" i="2"/>
  <c r="S4228" i="2" s="1"/>
  <c r="H4227" i="2"/>
  <c r="G4227" i="2"/>
  <c r="S4227" i="2" s="1"/>
  <c r="H4226" i="2"/>
  <c r="G4226" i="2"/>
  <c r="S4226" i="2" s="1"/>
  <c r="H4225" i="2"/>
  <c r="G4225" i="2"/>
  <c r="S4225" i="2" s="1"/>
  <c r="H4224" i="2"/>
  <c r="G4224" i="2"/>
  <c r="S4224" i="2" s="1"/>
  <c r="H4223" i="2"/>
  <c r="G4223" i="2"/>
  <c r="S4223" i="2" s="1"/>
  <c r="H4222" i="2"/>
  <c r="G4222" i="2"/>
  <c r="S4222" i="2" s="1"/>
  <c r="H4221" i="2"/>
  <c r="G4221" i="2"/>
  <c r="S4221" i="2" s="1"/>
  <c r="H4220" i="2"/>
  <c r="G4220" i="2"/>
  <c r="S4220" i="2" s="1"/>
  <c r="H4219" i="2"/>
  <c r="G4219" i="2"/>
  <c r="S4219" i="2" s="1"/>
  <c r="H4218" i="2"/>
  <c r="G4218" i="2"/>
  <c r="S4218" i="2" s="1"/>
  <c r="H4217" i="2"/>
  <c r="G4217" i="2"/>
  <c r="S4217" i="2" s="1"/>
  <c r="H4216" i="2"/>
  <c r="G4216" i="2"/>
  <c r="S4216" i="2" s="1"/>
  <c r="H4215" i="2"/>
  <c r="G4215" i="2"/>
  <c r="S4215" i="2" s="1"/>
  <c r="H4214" i="2"/>
  <c r="G4214" i="2"/>
  <c r="S4214" i="2" s="1"/>
  <c r="H4213" i="2"/>
  <c r="G4213" i="2"/>
  <c r="S4213" i="2" s="1"/>
  <c r="H4212" i="2"/>
  <c r="G4212" i="2"/>
  <c r="S4212" i="2" s="1"/>
  <c r="H4211" i="2"/>
  <c r="G4211" i="2"/>
  <c r="S4211" i="2" s="1"/>
  <c r="H4210" i="2"/>
  <c r="G4210" i="2"/>
  <c r="S4210" i="2" s="1"/>
  <c r="H4209" i="2"/>
  <c r="G4209" i="2"/>
  <c r="S4209" i="2" s="1"/>
  <c r="H4208" i="2"/>
  <c r="G4208" i="2"/>
  <c r="S4208" i="2" s="1"/>
  <c r="H4207" i="2"/>
  <c r="G4207" i="2"/>
  <c r="S4207" i="2" s="1"/>
  <c r="H4206" i="2"/>
  <c r="G4206" i="2"/>
  <c r="S4206" i="2" s="1"/>
  <c r="H4205" i="2"/>
  <c r="G4205" i="2"/>
  <c r="S4205" i="2" s="1"/>
  <c r="H4204" i="2"/>
  <c r="G4204" i="2"/>
  <c r="S4204" i="2" s="1"/>
  <c r="H4203" i="2"/>
  <c r="G4203" i="2"/>
  <c r="S4203" i="2" s="1"/>
  <c r="H4202" i="2"/>
  <c r="G4202" i="2"/>
  <c r="S4202" i="2" s="1"/>
  <c r="H4201" i="2"/>
  <c r="G4201" i="2"/>
  <c r="S4201" i="2" s="1"/>
  <c r="H4200" i="2"/>
  <c r="G4200" i="2"/>
  <c r="S4200" i="2" s="1"/>
  <c r="H4199" i="2"/>
  <c r="G4199" i="2"/>
  <c r="S4199" i="2" s="1"/>
  <c r="H4198" i="2"/>
  <c r="G4198" i="2"/>
  <c r="S4198" i="2" s="1"/>
  <c r="H4197" i="2"/>
  <c r="G4197" i="2"/>
  <c r="S4197" i="2" s="1"/>
  <c r="H4196" i="2"/>
  <c r="G4196" i="2"/>
  <c r="S4196" i="2" s="1"/>
  <c r="H4195" i="2"/>
  <c r="G4195" i="2"/>
  <c r="S4195" i="2" s="1"/>
  <c r="H4194" i="2"/>
  <c r="G4194" i="2"/>
  <c r="S4194" i="2" s="1"/>
  <c r="H4193" i="2"/>
  <c r="G4193" i="2"/>
  <c r="S4193" i="2" s="1"/>
  <c r="H4192" i="2"/>
  <c r="G4192" i="2"/>
  <c r="S4192" i="2" s="1"/>
  <c r="H4191" i="2"/>
  <c r="G4191" i="2"/>
  <c r="S4191" i="2" s="1"/>
  <c r="H4190" i="2"/>
  <c r="G4190" i="2"/>
  <c r="S4190" i="2" s="1"/>
  <c r="H4189" i="2"/>
  <c r="G4189" i="2"/>
  <c r="S4189" i="2" s="1"/>
  <c r="H4188" i="2"/>
  <c r="G4188" i="2"/>
  <c r="S4188" i="2" s="1"/>
  <c r="H4187" i="2"/>
  <c r="G4187" i="2"/>
  <c r="S4187" i="2" s="1"/>
  <c r="H4186" i="2"/>
  <c r="G4186" i="2"/>
  <c r="S4186" i="2" s="1"/>
  <c r="H4185" i="2"/>
  <c r="G4185" i="2"/>
  <c r="S4185" i="2" s="1"/>
  <c r="H4184" i="2"/>
  <c r="G4184" i="2"/>
  <c r="S4184" i="2" s="1"/>
  <c r="H4183" i="2"/>
  <c r="G4183" i="2"/>
  <c r="S4183" i="2" s="1"/>
  <c r="H4182" i="2"/>
  <c r="G4182" i="2"/>
  <c r="S4182" i="2" s="1"/>
  <c r="H4181" i="2"/>
  <c r="G4181" i="2"/>
  <c r="S4181" i="2" s="1"/>
  <c r="H4180" i="2"/>
  <c r="G4180" i="2"/>
  <c r="S4180" i="2" s="1"/>
  <c r="H4179" i="2"/>
  <c r="G4179" i="2"/>
  <c r="S4179" i="2" s="1"/>
  <c r="H4178" i="2"/>
  <c r="G4178" i="2"/>
  <c r="S4178" i="2" s="1"/>
  <c r="H4177" i="2"/>
  <c r="G4177" i="2"/>
  <c r="S4177" i="2" s="1"/>
  <c r="H4176" i="2"/>
  <c r="G4176" i="2"/>
  <c r="S4176" i="2" s="1"/>
  <c r="H4175" i="2"/>
  <c r="G4175" i="2"/>
  <c r="S4175" i="2" s="1"/>
  <c r="H4174" i="2"/>
  <c r="G4174" i="2"/>
  <c r="S4174" i="2" s="1"/>
  <c r="H4173" i="2"/>
  <c r="G4173" i="2"/>
  <c r="S4173" i="2" s="1"/>
  <c r="H4172" i="2"/>
  <c r="G4172" i="2"/>
  <c r="S4172" i="2" s="1"/>
  <c r="H4171" i="2"/>
  <c r="G4171" i="2"/>
  <c r="S4171" i="2" s="1"/>
  <c r="H4170" i="2"/>
  <c r="G4170" i="2"/>
  <c r="S4170" i="2" s="1"/>
  <c r="H4169" i="2"/>
  <c r="G4169" i="2"/>
  <c r="S4169" i="2" s="1"/>
  <c r="H4168" i="2"/>
  <c r="G4168" i="2"/>
  <c r="S4168" i="2" s="1"/>
  <c r="H4167" i="2"/>
  <c r="G4167" i="2"/>
  <c r="S4167" i="2" s="1"/>
  <c r="H4166" i="2"/>
  <c r="G4166" i="2"/>
  <c r="S4166" i="2" s="1"/>
  <c r="H4165" i="2"/>
  <c r="G4165" i="2"/>
  <c r="S4165" i="2" s="1"/>
  <c r="H4164" i="2"/>
  <c r="G4164" i="2"/>
  <c r="S4164" i="2" s="1"/>
  <c r="H4163" i="2"/>
  <c r="G4163" i="2"/>
  <c r="S4163" i="2" s="1"/>
  <c r="H4162" i="2"/>
  <c r="G4162" i="2"/>
  <c r="S4162" i="2" s="1"/>
  <c r="H4161" i="2"/>
  <c r="G4161" i="2"/>
  <c r="S4161" i="2" s="1"/>
  <c r="H4160" i="2"/>
  <c r="G4160" i="2"/>
  <c r="S4160" i="2" s="1"/>
  <c r="H4159" i="2"/>
  <c r="G4159" i="2"/>
  <c r="S4159" i="2" s="1"/>
  <c r="H4158" i="2"/>
  <c r="G4158" i="2"/>
  <c r="S4158" i="2" s="1"/>
  <c r="H4157" i="2"/>
  <c r="G4157" i="2"/>
  <c r="S4157" i="2" s="1"/>
  <c r="H4156" i="2"/>
  <c r="G4156" i="2"/>
  <c r="S4156" i="2" s="1"/>
  <c r="H4155" i="2"/>
  <c r="G4155" i="2"/>
  <c r="S4155" i="2" s="1"/>
  <c r="H4154" i="2"/>
  <c r="G4154" i="2"/>
  <c r="S4154" i="2" s="1"/>
  <c r="H4153" i="2"/>
  <c r="G4153" i="2"/>
  <c r="S4153" i="2" s="1"/>
  <c r="H4152" i="2"/>
  <c r="G4152" i="2"/>
  <c r="S4152" i="2" s="1"/>
  <c r="H4151" i="2"/>
  <c r="G4151" i="2"/>
  <c r="S4151" i="2" s="1"/>
  <c r="H4150" i="2"/>
  <c r="G4150" i="2"/>
  <c r="S4150" i="2" s="1"/>
  <c r="H4149" i="2"/>
  <c r="G4149" i="2"/>
  <c r="S4149" i="2" s="1"/>
  <c r="H4148" i="2"/>
  <c r="G4148" i="2"/>
  <c r="S4148" i="2" s="1"/>
  <c r="H4147" i="2"/>
  <c r="G4147" i="2"/>
  <c r="S4147" i="2" s="1"/>
  <c r="H4146" i="2"/>
  <c r="G4146" i="2"/>
  <c r="S4146" i="2" s="1"/>
  <c r="H4145" i="2"/>
  <c r="G4145" i="2"/>
  <c r="S4145" i="2" s="1"/>
  <c r="H4144" i="2"/>
  <c r="G4144" i="2"/>
  <c r="S4144" i="2" s="1"/>
  <c r="H4143" i="2"/>
  <c r="G4143" i="2"/>
  <c r="S4143" i="2" s="1"/>
  <c r="H4142" i="2"/>
  <c r="G4142" i="2"/>
  <c r="S4142" i="2" s="1"/>
  <c r="H4141" i="2"/>
  <c r="G4141" i="2"/>
  <c r="S4141" i="2" s="1"/>
  <c r="H4140" i="2"/>
  <c r="G4140" i="2"/>
  <c r="S4140" i="2" s="1"/>
  <c r="H4139" i="2"/>
  <c r="G4139" i="2"/>
  <c r="S4139" i="2" s="1"/>
  <c r="H4138" i="2"/>
  <c r="G4138" i="2"/>
  <c r="S4138" i="2" s="1"/>
  <c r="H4137" i="2"/>
  <c r="G4137" i="2"/>
  <c r="S4137" i="2" s="1"/>
  <c r="H4136" i="2"/>
  <c r="G4136" i="2"/>
  <c r="S4136" i="2" s="1"/>
  <c r="H4135" i="2"/>
  <c r="G4135" i="2"/>
  <c r="S4135" i="2" s="1"/>
  <c r="H4134" i="2"/>
  <c r="G4134" i="2"/>
  <c r="S4134" i="2" s="1"/>
  <c r="H4133" i="2"/>
  <c r="G4133" i="2"/>
  <c r="S4133" i="2" s="1"/>
  <c r="H4132" i="2"/>
  <c r="G4132" i="2"/>
  <c r="S4132" i="2" s="1"/>
  <c r="H4131" i="2"/>
  <c r="G4131" i="2"/>
  <c r="S4131" i="2" s="1"/>
  <c r="H4130" i="2"/>
  <c r="G4130" i="2"/>
  <c r="S4130" i="2" s="1"/>
  <c r="H4129" i="2"/>
  <c r="G4129" i="2"/>
  <c r="S4129" i="2" s="1"/>
  <c r="H4128" i="2"/>
  <c r="G4128" i="2"/>
  <c r="S4128" i="2" s="1"/>
  <c r="H4127" i="2"/>
  <c r="G4127" i="2"/>
  <c r="S4127" i="2" s="1"/>
  <c r="H4126" i="2"/>
  <c r="G4126" i="2"/>
  <c r="S4126" i="2" s="1"/>
  <c r="H4125" i="2"/>
  <c r="G4125" i="2"/>
  <c r="S4125" i="2" s="1"/>
  <c r="H4124" i="2"/>
  <c r="G4124" i="2"/>
  <c r="S4124" i="2" s="1"/>
  <c r="H4123" i="2"/>
  <c r="G4123" i="2"/>
  <c r="S4123" i="2" s="1"/>
  <c r="H4122" i="2"/>
  <c r="G4122" i="2"/>
  <c r="S4122" i="2" s="1"/>
  <c r="H4121" i="2"/>
  <c r="G4121" i="2"/>
  <c r="S4121" i="2" s="1"/>
  <c r="H4120" i="2"/>
  <c r="G4120" i="2"/>
  <c r="S4120" i="2" s="1"/>
  <c r="H4119" i="2"/>
  <c r="G4119" i="2"/>
  <c r="S4119" i="2" s="1"/>
  <c r="H4118" i="2"/>
  <c r="G4118" i="2"/>
  <c r="S4118" i="2" s="1"/>
  <c r="H4117" i="2"/>
  <c r="G4117" i="2"/>
  <c r="S4117" i="2" s="1"/>
  <c r="H4116" i="2"/>
  <c r="G4116" i="2"/>
  <c r="S4116" i="2" s="1"/>
  <c r="H4115" i="2"/>
  <c r="G4115" i="2"/>
  <c r="S4115" i="2" s="1"/>
  <c r="H4114" i="2"/>
  <c r="G4114" i="2"/>
  <c r="S4114" i="2" s="1"/>
  <c r="H4113" i="2"/>
  <c r="G4113" i="2"/>
  <c r="S4113" i="2" s="1"/>
  <c r="H4112" i="2"/>
  <c r="G4112" i="2"/>
  <c r="S4112" i="2" s="1"/>
  <c r="H4111" i="2"/>
  <c r="G4111" i="2"/>
  <c r="S4111" i="2" s="1"/>
  <c r="H4110" i="2"/>
  <c r="G4110" i="2"/>
  <c r="S4110" i="2" s="1"/>
  <c r="H4109" i="2"/>
  <c r="G4109" i="2"/>
  <c r="S4109" i="2" s="1"/>
  <c r="H4108" i="2"/>
  <c r="G4108" i="2"/>
  <c r="S4108" i="2" s="1"/>
  <c r="H4107" i="2"/>
  <c r="G4107" i="2"/>
  <c r="S4107" i="2" s="1"/>
  <c r="H4106" i="2"/>
  <c r="G4106" i="2"/>
  <c r="S4106" i="2" s="1"/>
  <c r="H4105" i="2"/>
  <c r="G4105" i="2"/>
  <c r="S4105" i="2" s="1"/>
  <c r="H4104" i="2"/>
  <c r="G4104" i="2"/>
  <c r="S4104" i="2" s="1"/>
  <c r="H4103" i="2"/>
  <c r="G4103" i="2"/>
  <c r="S4103" i="2" s="1"/>
  <c r="H4102" i="2"/>
  <c r="G4102" i="2"/>
  <c r="S4102" i="2" s="1"/>
  <c r="H4101" i="2"/>
  <c r="G4101" i="2"/>
  <c r="S4101" i="2" s="1"/>
  <c r="H4100" i="2"/>
  <c r="G4100" i="2"/>
  <c r="S4100" i="2" s="1"/>
  <c r="H4099" i="2"/>
  <c r="G4099" i="2"/>
  <c r="S4099" i="2" s="1"/>
  <c r="H4098" i="2"/>
  <c r="G4098" i="2"/>
  <c r="S4098" i="2" s="1"/>
  <c r="H4097" i="2"/>
  <c r="G4097" i="2"/>
  <c r="S4097" i="2" s="1"/>
  <c r="H4096" i="2"/>
  <c r="G4096" i="2"/>
  <c r="S4096" i="2" s="1"/>
  <c r="H4095" i="2"/>
  <c r="G4095" i="2"/>
  <c r="S4095" i="2" s="1"/>
  <c r="H4094" i="2"/>
  <c r="G4094" i="2"/>
  <c r="S4094" i="2" s="1"/>
  <c r="H4093" i="2"/>
  <c r="G4093" i="2"/>
  <c r="S4093" i="2" s="1"/>
  <c r="H4092" i="2"/>
  <c r="G4092" i="2"/>
  <c r="S4092" i="2" s="1"/>
  <c r="H4091" i="2"/>
  <c r="G4091" i="2"/>
  <c r="S4091" i="2" s="1"/>
  <c r="H4090" i="2"/>
  <c r="G4090" i="2"/>
  <c r="S4090" i="2" s="1"/>
  <c r="H4089" i="2"/>
  <c r="G4089" i="2"/>
  <c r="S4089" i="2" s="1"/>
  <c r="H4088" i="2"/>
  <c r="G4088" i="2"/>
  <c r="S4088" i="2" s="1"/>
  <c r="H4087" i="2"/>
  <c r="G4087" i="2"/>
  <c r="S4087" i="2" s="1"/>
  <c r="H4086" i="2"/>
  <c r="G4086" i="2"/>
  <c r="S4086" i="2" s="1"/>
  <c r="H4085" i="2"/>
  <c r="G4085" i="2"/>
  <c r="S4085" i="2" s="1"/>
  <c r="H4084" i="2"/>
  <c r="G4084" i="2"/>
  <c r="S4084" i="2" s="1"/>
  <c r="H4083" i="2"/>
  <c r="G4083" i="2"/>
  <c r="S4083" i="2" s="1"/>
  <c r="H4082" i="2"/>
  <c r="G4082" i="2"/>
  <c r="S4082" i="2" s="1"/>
  <c r="H4081" i="2"/>
  <c r="G4081" i="2"/>
  <c r="S4081" i="2" s="1"/>
  <c r="H4080" i="2"/>
  <c r="G4080" i="2"/>
  <c r="S4080" i="2" s="1"/>
  <c r="H4079" i="2"/>
  <c r="G4079" i="2"/>
  <c r="S4079" i="2" s="1"/>
  <c r="H4078" i="2"/>
  <c r="G4078" i="2"/>
  <c r="S4078" i="2" s="1"/>
  <c r="H4077" i="2"/>
  <c r="G4077" i="2"/>
  <c r="S4077" i="2" s="1"/>
  <c r="H4076" i="2"/>
  <c r="G4076" i="2"/>
  <c r="S4076" i="2" s="1"/>
  <c r="H4075" i="2"/>
  <c r="G4075" i="2"/>
  <c r="S4075" i="2" s="1"/>
  <c r="H4074" i="2"/>
  <c r="G4074" i="2"/>
  <c r="S4074" i="2" s="1"/>
  <c r="H4073" i="2"/>
  <c r="G4073" i="2"/>
  <c r="S4073" i="2" s="1"/>
  <c r="H4072" i="2"/>
  <c r="G4072" i="2"/>
  <c r="S4072" i="2" s="1"/>
  <c r="H4071" i="2"/>
  <c r="G4071" i="2"/>
  <c r="S4071" i="2" s="1"/>
  <c r="H4070" i="2"/>
  <c r="G4070" i="2"/>
  <c r="S4070" i="2" s="1"/>
  <c r="H4069" i="2"/>
  <c r="G4069" i="2"/>
  <c r="S4069" i="2" s="1"/>
  <c r="H4068" i="2"/>
  <c r="G4068" i="2"/>
  <c r="S4068" i="2" s="1"/>
  <c r="H4067" i="2"/>
  <c r="G4067" i="2"/>
  <c r="S4067" i="2" s="1"/>
  <c r="H4066" i="2"/>
  <c r="G4066" i="2"/>
  <c r="S4066" i="2" s="1"/>
  <c r="H4065" i="2"/>
  <c r="G4065" i="2"/>
  <c r="S4065" i="2" s="1"/>
  <c r="H4064" i="2"/>
  <c r="G4064" i="2"/>
  <c r="S4064" i="2" s="1"/>
  <c r="H4063" i="2"/>
  <c r="G4063" i="2"/>
  <c r="S4063" i="2" s="1"/>
  <c r="H4062" i="2"/>
  <c r="G4062" i="2"/>
  <c r="S4062" i="2" s="1"/>
  <c r="H4061" i="2"/>
  <c r="G4061" i="2"/>
  <c r="S4061" i="2" s="1"/>
  <c r="H4060" i="2"/>
  <c r="G4060" i="2"/>
  <c r="S4060" i="2" s="1"/>
  <c r="H4059" i="2"/>
  <c r="G4059" i="2"/>
  <c r="S4059" i="2" s="1"/>
  <c r="H4058" i="2"/>
  <c r="G4058" i="2"/>
  <c r="S4058" i="2" s="1"/>
  <c r="H4057" i="2"/>
  <c r="G4057" i="2"/>
  <c r="S4057" i="2" s="1"/>
  <c r="H4056" i="2"/>
  <c r="G4056" i="2"/>
  <c r="S4056" i="2" s="1"/>
  <c r="H4055" i="2"/>
  <c r="G4055" i="2"/>
  <c r="S4055" i="2" s="1"/>
  <c r="H4054" i="2"/>
  <c r="G4054" i="2"/>
  <c r="S4054" i="2" s="1"/>
  <c r="H4053" i="2"/>
  <c r="G4053" i="2"/>
  <c r="S4053" i="2" s="1"/>
  <c r="H4052" i="2"/>
  <c r="G4052" i="2"/>
  <c r="S4052" i="2" s="1"/>
  <c r="H4051" i="2"/>
  <c r="G4051" i="2"/>
  <c r="S4051" i="2" s="1"/>
  <c r="H4050" i="2"/>
  <c r="G4050" i="2"/>
  <c r="S4050" i="2" s="1"/>
  <c r="H4049" i="2"/>
  <c r="G4049" i="2"/>
  <c r="S4049" i="2" s="1"/>
  <c r="H4048" i="2"/>
  <c r="G4048" i="2"/>
  <c r="S4048" i="2" s="1"/>
  <c r="H4047" i="2"/>
  <c r="G4047" i="2"/>
  <c r="S4047" i="2" s="1"/>
  <c r="H4046" i="2"/>
  <c r="G4046" i="2"/>
  <c r="S4046" i="2" s="1"/>
  <c r="H4045" i="2"/>
  <c r="G4045" i="2"/>
  <c r="S4045" i="2" s="1"/>
  <c r="H4044" i="2"/>
  <c r="G4044" i="2"/>
  <c r="S4044" i="2" s="1"/>
  <c r="H4043" i="2"/>
  <c r="G4043" i="2"/>
  <c r="S4043" i="2" s="1"/>
  <c r="H4042" i="2"/>
  <c r="G4042" i="2"/>
  <c r="S4042" i="2" s="1"/>
  <c r="H4041" i="2"/>
  <c r="G4041" i="2"/>
  <c r="S4041" i="2" s="1"/>
  <c r="H4040" i="2"/>
  <c r="G4040" i="2"/>
  <c r="S4040" i="2" s="1"/>
  <c r="H4039" i="2"/>
  <c r="G4039" i="2"/>
  <c r="S4039" i="2" s="1"/>
  <c r="H4038" i="2"/>
  <c r="G4038" i="2"/>
  <c r="S4038" i="2" s="1"/>
  <c r="H4037" i="2"/>
  <c r="G4037" i="2"/>
  <c r="S4037" i="2" s="1"/>
  <c r="H4036" i="2"/>
  <c r="G4036" i="2"/>
  <c r="S4036" i="2" s="1"/>
  <c r="H4035" i="2"/>
  <c r="G4035" i="2"/>
  <c r="S4035" i="2" s="1"/>
  <c r="H4034" i="2"/>
  <c r="G4034" i="2"/>
  <c r="S4034" i="2" s="1"/>
  <c r="H4033" i="2"/>
  <c r="G4033" i="2"/>
  <c r="S4033" i="2" s="1"/>
  <c r="H4032" i="2"/>
  <c r="G4032" i="2"/>
  <c r="S4032" i="2" s="1"/>
  <c r="H4031" i="2"/>
  <c r="G4031" i="2"/>
  <c r="S4031" i="2" s="1"/>
  <c r="H4030" i="2"/>
  <c r="G4030" i="2"/>
  <c r="S4030" i="2" s="1"/>
  <c r="H4029" i="2"/>
  <c r="G4029" i="2"/>
  <c r="S4029" i="2" s="1"/>
  <c r="H4028" i="2"/>
  <c r="G4028" i="2"/>
  <c r="S4028" i="2" s="1"/>
  <c r="H4027" i="2"/>
  <c r="G4027" i="2"/>
  <c r="S4027" i="2" s="1"/>
  <c r="H4026" i="2"/>
  <c r="G4026" i="2"/>
  <c r="S4026" i="2" s="1"/>
  <c r="H4025" i="2"/>
  <c r="G4025" i="2"/>
  <c r="S4025" i="2" s="1"/>
  <c r="H4024" i="2"/>
  <c r="G4024" i="2"/>
  <c r="S4024" i="2" s="1"/>
  <c r="H4023" i="2"/>
  <c r="G4023" i="2"/>
  <c r="S4023" i="2" s="1"/>
  <c r="H4022" i="2"/>
  <c r="G4022" i="2"/>
  <c r="S4022" i="2" s="1"/>
  <c r="H4021" i="2"/>
  <c r="G4021" i="2"/>
  <c r="S4021" i="2" s="1"/>
  <c r="H4020" i="2"/>
  <c r="G4020" i="2"/>
  <c r="S4020" i="2" s="1"/>
  <c r="H4019" i="2"/>
  <c r="G4019" i="2"/>
  <c r="S4019" i="2" s="1"/>
  <c r="H4018" i="2"/>
  <c r="G4018" i="2"/>
  <c r="S4018" i="2" s="1"/>
  <c r="H4017" i="2"/>
  <c r="G4017" i="2"/>
  <c r="S4017" i="2" s="1"/>
  <c r="H4016" i="2"/>
  <c r="G4016" i="2"/>
  <c r="S4016" i="2" s="1"/>
  <c r="H4015" i="2"/>
  <c r="G4015" i="2"/>
  <c r="S4015" i="2" s="1"/>
  <c r="H4014" i="2"/>
  <c r="G4014" i="2"/>
  <c r="S4014" i="2" s="1"/>
  <c r="H4013" i="2"/>
  <c r="G4013" i="2"/>
  <c r="S4013" i="2" s="1"/>
  <c r="H4012" i="2"/>
  <c r="G4012" i="2"/>
  <c r="S4012" i="2" s="1"/>
  <c r="H4011" i="2"/>
  <c r="G4011" i="2"/>
  <c r="S4011" i="2" s="1"/>
  <c r="H4010" i="2"/>
  <c r="G4010" i="2"/>
  <c r="S4010" i="2" s="1"/>
  <c r="H4009" i="2"/>
  <c r="G4009" i="2"/>
  <c r="S4009" i="2" s="1"/>
  <c r="H4008" i="2"/>
  <c r="G4008" i="2"/>
  <c r="S4008" i="2" s="1"/>
  <c r="H4007" i="2"/>
  <c r="G4007" i="2"/>
  <c r="S4007" i="2" s="1"/>
  <c r="H4006" i="2"/>
  <c r="G4006" i="2"/>
  <c r="S4006" i="2" s="1"/>
  <c r="H4005" i="2"/>
  <c r="G4005" i="2"/>
  <c r="S4005" i="2" s="1"/>
  <c r="H4004" i="2"/>
  <c r="G4004" i="2"/>
  <c r="S4004" i="2" s="1"/>
  <c r="H4003" i="2"/>
  <c r="G4003" i="2"/>
  <c r="S4003" i="2" s="1"/>
  <c r="H4002" i="2"/>
  <c r="G4002" i="2"/>
  <c r="S4002" i="2" s="1"/>
  <c r="H4001" i="2"/>
  <c r="G4001" i="2"/>
  <c r="S4001" i="2" s="1"/>
  <c r="H4000" i="2"/>
  <c r="G4000" i="2"/>
  <c r="S4000" i="2" s="1"/>
  <c r="H3999" i="2"/>
  <c r="G3999" i="2"/>
  <c r="S3999" i="2" s="1"/>
  <c r="H3998" i="2"/>
  <c r="G3998" i="2"/>
  <c r="S3998" i="2" s="1"/>
  <c r="H3997" i="2"/>
  <c r="G3997" i="2"/>
  <c r="S3997" i="2" s="1"/>
  <c r="H3996" i="2"/>
  <c r="G3996" i="2"/>
  <c r="S3996" i="2" s="1"/>
  <c r="H3995" i="2"/>
  <c r="G3995" i="2"/>
  <c r="S3995" i="2" s="1"/>
  <c r="H3994" i="2"/>
  <c r="G3994" i="2"/>
  <c r="S3994" i="2" s="1"/>
  <c r="H3993" i="2"/>
  <c r="G3993" i="2"/>
  <c r="S3993" i="2" s="1"/>
  <c r="H3992" i="2"/>
  <c r="G3992" i="2"/>
  <c r="S3992" i="2" s="1"/>
  <c r="H3991" i="2"/>
  <c r="G3991" i="2"/>
  <c r="S3991" i="2" s="1"/>
  <c r="H3990" i="2"/>
  <c r="G3990" i="2"/>
  <c r="S3990" i="2" s="1"/>
  <c r="H3989" i="2"/>
  <c r="G3989" i="2"/>
  <c r="S3989" i="2" s="1"/>
  <c r="H3988" i="2"/>
  <c r="G3988" i="2"/>
  <c r="S3988" i="2" s="1"/>
  <c r="H3987" i="2"/>
  <c r="G3987" i="2"/>
  <c r="S3987" i="2" s="1"/>
  <c r="H3986" i="2"/>
  <c r="G3986" i="2"/>
  <c r="S3986" i="2" s="1"/>
  <c r="H3985" i="2"/>
  <c r="G3985" i="2"/>
  <c r="S3985" i="2" s="1"/>
  <c r="H3984" i="2"/>
  <c r="G3984" i="2"/>
  <c r="S3984" i="2" s="1"/>
  <c r="H3983" i="2"/>
  <c r="G3983" i="2"/>
  <c r="S3983" i="2" s="1"/>
  <c r="H3982" i="2"/>
  <c r="G3982" i="2"/>
  <c r="S3982" i="2" s="1"/>
  <c r="H3981" i="2"/>
  <c r="G3981" i="2"/>
  <c r="S3981" i="2" s="1"/>
  <c r="H3980" i="2"/>
  <c r="G3980" i="2"/>
  <c r="S3980" i="2" s="1"/>
  <c r="H3979" i="2"/>
  <c r="G3979" i="2"/>
  <c r="S3979" i="2" s="1"/>
  <c r="H3978" i="2"/>
  <c r="G3978" i="2"/>
  <c r="S3978" i="2" s="1"/>
  <c r="H3977" i="2"/>
  <c r="G3977" i="2"/>
  <c r="S3977" i="2" s="1"/>
  <c r="H3976" i="2"/>
  <c r="G3976" i="2"/>
  <c r="S3976" i="2" s="1"/>
  <c r="H3975" i="2"/>
  <c r="G3975" i="2"/>
  <c r="S3975" i="2" s="1"/>
  <c r="H3974" i="2"/>
  <c r="G3974" i="2"/>
  <c r="S3974" i="2" s="1"/>
  <c r="H3973" i="2"/>
  <c r="G3973" i="2"/>
  <c r="S3973" i="2" s="1"/>
  <c r="H3972" i="2"/>
  <c r="G3972" i="2"/>
  <c r="S3972" i="2" s="1"/>
  <c r="H3971" i="2"/>
  <c r="G3971" i="2"/>
  <c r="S3971" i="2" s="1"/>
  <c r="H3970" i="2"/>
  <c r="G3970" i="2"/>
  <c r="S3970" i="2" s="1"/>
  <c r="H3969" i="2"/>
  <c r="G3969" i="2"/>
  <c r="S3969" i="2" s="1"/>
  <c r="H3968" i="2"/>
  <c r="G3968" i="2"/>
  <c r="S3968" i="2" s="1"/>
  <c r="H3967" i="2"/>
  <c r="G3967" i="2"/>
  <c r="S3967" i="2" s="1"/>
  <c r="H3966" i="2"/>
  <c r="G3966" i="2"/>
  <c r="S3966" i="2" s="1"/>
  <c r="H3965" i="2"/>
  <c r="G3965" i="2"/>
  <c r="S3965" i="2" s="1"/>
  <c r="H3964" i="2"/>
  <c r="G3964" i="2"/>
  <c r="S3964" i="2" s="1"/>
  <c r="H3963" i="2"/>
  <c r="G3963" i="2"/>
  <c r="S3963" i="2" s="1"/>
  <c r="H3962" i="2"/>
  <c r="G3962" i="2"/>
  <c r="S3962" i="2" s="1"/>
  <c r="H3961" i="2"/>
  <c r="G3961" i="2"/>
  <c r="S3961" i="2" s="1"/>
  <c r="H3960" i="2"/>
  <c r="G3960" i="2"/>
  <c r="S3960" i="2" s="1"/>
  <c r="H3959" i="2"/>
  <c r="G3959" i="2"/>
  <c r="S3959" i="2" s="1"/>
  <c r="H3958" i="2"/>
  <c r="G3958" i="2"/>
  <c r="S3958" i="2" s="1"/>
  <c r="H3957" i="2"/>
  <c r="G3957" i="2"/>
  <c r="S3957" i="2" s="1"/>
  <c r="H3956" i="2"/>
  <c r="G3956" i="2"/>
  <c r="S3956" i="2" s="1"/>
  <c r="H3955" i="2"/>
  <c r="G3955" i="2"/>
  <c r="S3955" i="2" s="1"/>
  <c r="H3954" i="2"/>
  <c r="G3954" i="2"/>
  <c r="S3954" i="2" s="1"/>
  <c r="H3953" i="2"/>
  <c r="G3953" i="2"/>
  <c r="S3953" i="2" s="1"/>
  <c r="H3952" i="2"/>
  <c r="G3952" i="2"/>
  <c r="S3952" i="2" s="1"/>
  <c r="H3951" i="2"/>
  <c r="G3951" i="2"/>
  <c r="S3951" i="2" s="1"/>
  <c r="H3950" i="2"/>
  <c r="G3950" i="2"/>
  <c r="S3950" i="2" s="1"/>
  <c r="H3949" i="2"/>
  <c r="G3949" i="2"/>
  <c r="S3949" i="2" s="1"/>
  <c r="H3948" i="2"/>
  <c r="G3948" i="2"/>
  <c r="S3948" i="2" s="1"/>
  <c r="H3947" i="2"/>
  <c r="G3947" i="2"/>
  <c r="S3947" i="2" s="1"/>
  <c r="H3946" i="2"/>
  <c r="G3946" i="2"/>
  <c r="S3946" i="2" s="1"/>
  <c r="H3945" i="2"/>
  <c r="G3945" i="2"/>
  <c r="S3945" i="2" s="1"/>
  <c r="H3944" i="2"/>
  <c r="G3944" i="2"/>
  <c r="S3944" i="2" s="1"/>
  <c r="H3943" i="2"/>
  <c r="G3943" i="2"/>
  <c r="S3943" i="2" s="1"/>
  <c r="H3942" i="2"/>
  <c r="G3942" i="2"/>
  <c r="S3942" i="2" s="1"/>
  <c r="H3941" i="2"/>
  <c r="G3941" i="2"/>
  <c r="S3941" i="2" s="1"/>
  <c r="H3940" i="2"/>
  <c r="G3940" i="2"/>
  <c r="S3940" i="2" s="1"/>
  <c r="H3939" i="2"/>
  <c r="G3939" i="2"/>
  <c r="S3939" i="2" s="1"/>
  <c r="H3938" i="2"/>
  <c r="G3938" i="2"/>
  <c r="S3938" i="2" s="1"/>
  <c r="H3937" i="2"/>
  <c r="G3937" i="2"/>
  <c r="S3937" i="2" s="1"/>
  <c r="H3936" i="2"/>
  <c r="G3936" i="2"/>
  <c r="S3936" i="2" s="1"/>
  <c r="H3935" i="2"/>
  <c r="G3935" i="2"/>
  <c r="S3935" i="2" s="1"/>
  <c r="H3934" i="2"/>
  <c r="G3934" i="2"/>
  <c r="S3934" i="2" s="1"/>
  <c r="H3933" i="2"/>
  <c r="G3933" i="2"/>
  <c r="S3933" i="2" s="1"/>
  <c r="H3932" i="2"/>
  <c r="G3932" i="2"/>
  <c r="S3932" i="2" s="1"/>
  <c r="H3931" i="2"/>
  <c r="G3931" i="2"/>
  <c r="S3931" i="2" s="1"/>
  <c r="H3930" i="2"/>
  <c r="G3930" i="2"/>
  <c r="S3930" i="2" s="1"/>
  <c r="H3929" i="2"/>
  <c r="G3929" i="2"/>
  <c r="S3929" i="2" s="1"/>
  <c r="H3928" i="2"/>
  <c r="G3928" i="2"/>
  <c r="S3928" i="2" s="1"/>
  <c r="H3927" i="2"/>
  <c r="G3927" i="2"/>
  <c r="S3927" i="2" s="1"/>
  <c r="H3926" i="2"/>
  <c r="G3926" i="2"/>
  <c r="S3926" i="2" s="1"/>
  <c r="H3925" i="2"/>
  <c r="G3925" i="2"/>
  <c r="S3925" i="2" s="1"/>
  <c r="H3924" i="2"/>
  <c r="G3924" i="2"/>
  <c r="S3924" i="2" s="1"/>
  <c r="H3923" i="2"/>
  <c r="G3923" i="2"/>
  <c r="S3923" i="2" s="1"/>
  <c r="H3922" i="2"/>
  <c r="G3922" i="2"/>
  <c r="S3922" i="2" s="1"/>
  <c r="H3921" i="2"/>
  <c r="G3921" i="2"/>
  <c r="S3921" i="2" s="1"/>
  <c r="H3920" i="2"/>
  <c r="G3920" i="2"/>
  <c r="S3920" i="2" s="1"/>
  <c r="H3919" i="2"/>
  <c r="G3919" i="2"/>
  <c r="S3919" i="2" s="1"/>
  <c r="H3918" i="2"/>
  <c r="G3918" i="2"/>
  <c r="S3918" i="2" s="1"/>
  <c r="H3917" i="2"/>
  <c r="G3917" i="2"/>
  <c r="S3917" i="2" s="1"/>
  <c r="H3916" i="2"/>
  <c r="G3916" i="2"/>
  <c r="S3916" i="2" s="1"/>
  <c r="H3915" i="2"/>
  <c r="G3915" i="2"/>
  <c r="S3915" i="2" s="1"/>
  <c r="H3914" i="2"/>
  <c r="G3914" i="2"/>
  <c r="S3914" i="2" s="1"/>
  <c r="H3913" i="2"/>
  <c r="G3913" i="2"/>
  <c r="S3913" i="2" s="1"/>
  <c r="H3912" i="2"/>
  <c r="G3912" i="2"/>
  <c r="S3912" i="2" s="1"/>
  <c r="H3911" i="2"/>
  <c r="G3911" i="2"/>
  <c r="S3911" i="2" s="1"/>
  <c r="H3910" i="2"/>
  <c r="G3910" i="2"/>
  <c r="S3910" i="2" s="1"/>
  <c r="H3909" i="2"/>
  <c r="G3909" i="2"/>
  <c r="S3909" i="2" s="1"/>
  <c r="H3908" i="2"/>
  <c r="G3908" i="2"/>
  <c r="S3908" i="2" s="1"/>
  <c r="H3907" i="2"/>
  <c r="G3907" i="2"/>
  <c r="S3907" i="2" s="1"/>
  <c r="H3906" i="2"/>
  <c r="G3906" i="2"/>
  <c r="S3906" i="2" s="1"/>
  <c r="H3905" i="2"/>
  <c r="G3905" i="2"/>
  <c r="S3905" i="2" s="1"/>
  <c r="H3904" i="2"/>
  <c r="G3904" i="2"/>
  <c r="S3904" i="2" s="1"/>
  <c r="H3903" i="2"/>
  <c r="G3903" i="2"/>
  <c r="S3903" i="2" s="1"/>
  <c r="H3902" i="2"/>
  <c r="G3902" i="2"/>
  <c r="S3902" i="2" s="1"/>
  <c r="H3901" i="2"/>
  <c r="G3901" i="2"/>
  <c r="S3901" i="2" s="1"/>
  <c r="H3900" i="2"/>
  <c r="G3900" i="2"/>
  <c r="S3900" i="2" s="1"/>
  <c r="H3899" i="2"/>
  <c r="G3899" i="2"/>
  <c r="S3899" i="2" s="1"/>
  <c r="H3898" i="2"/>
  <c r="G3898" i="2"/>
  <c r="S3898" i="2" s="1"/>
  <c r="H3897" i="2"/>
  <c r="G3897" i="2"/>
  <c r="S3897" i="2" s="1"/>
  <c r="H3896" i="2"/>
  <c r="G3896" i="2"/>
  <c r="S3896" i="2" s="1"/>
  <c r="H3895" i="2"/>
  <c r="G3895" i="2"/>
  <c r="S3895" i="2" s="1"/>
  <c r="H3894" i="2"/>
  <c r="G3894" i="2"/>
  <c r="S3894" i="2" s="1"/>
  <c r="H3893" i="2"/>
  <c r="G3893" i="2"/>
  <c r="S3893" i="2" s="1"/>
  <c r="H3892" i="2"/>
  <c r="G3892" i="2"/>
  <c r="S3892" i="2" s="1"/>
  <c r="H3891" i="2"/>
  <c r="G3891" i="2"/>
  <c r="S3891" i="2" s="1"/>
  <c r="H3890" i="2"/>
  <c r="G3890" i="2"/>
  <c r="S3890" i="2" s="1"/>
  <c r="H3889" i="2"/>
  <c r="G3889" i="2"/>
  <c r="S3889" i="2" s="1"/>
  <c r="H3888" i="2"/>
  <c r="G3888" i="2"/>
  <c r="S3888" i="2" s="1"/>
  <c r="H3887" i="2"/>
  <c r="G3887" i="2"/>
  <c r="S3887" i="2" s="1"/>
  <c r="H3886" i="2"/>
  <c r="G3886" i="2"/>
  <c r="S3886" i="2" s="1"/>
  <c r="H3885" i="2"/>
  <c r="G3885" i="2"/>
  <c r="S3885" i="2" s="1"/>
  <c r="H3884" i="2"/>
  <c r="G3884" i="2"/>
  <c r="S3884" i="2" s="1"/>
  <c r="H3883" i="2"/>
  <c r="G3883" i="2"/>
  <c r="S3883" i="2" s="1"/>
  <c r="H3882" i="2"/>
  <c r="G3882" i="2"/>
  <c r="S3882" i="2" s="1"/>
  <c r="H3881" i="2"/>
  <c r="G3881" i="2"/>
  <c r="S3881" i="2" s="1"/>
  <c r="H3880" i="2"/>
  <c r="G3880" i="2"/>
  <c r="S3880" i="2" s="1"/>
  <c r="H3879" i="2"/>
  <c r="G3879" i="2"/>
  <c r="S3879" i="2" s="1"/>
  <c r="H3878" i="2"/>
  <c r="G3878" i="2"/>
  <c r="S3878" i="2" s="1"/>
  <c r="H3877" i="2"/>
  <c r="G3877" i="2"/>
  <c r="S3877" i="2" s="1"/>
  <c r="H3876" i="2"/>
  <c r="G3876" i="2"/>
  <c r="S3876" i="2" s="1"/>
  <c r="H3875" i="2"/>
  <c r="G3875" i="2"/>
  <c r="S3875" i="2" s="1"/>
  <c r="H3874" i="2"/>
  <c r="G3874" i="2"/>
  <c r="S3874" i="2" s="1"/>
  <c r="H3873" i="2"/>
  <c r="G3873" i="2"/>
  <c r="S3873" i="2" s="1"/>
  <c r="H3872" i="2"/>
  <c r="G3872" i="2"/>
  <c r="S3872" i="2" s="1"/>
  <c r="H3871" i="2"/>
  <c r="G3871" i="2"/>
  <c r="S3871" i="2" s="1"/>
  <c r="H3870" i="2"/>
  <c r="G3870" i="2"/>
  <c r="S3870" i="2" s="1"/>
  <c r="H3869" i="2"/>
  <c r="G3869" i="2"/>
  <c r="S3869" i="2" s="1"/>
  <c r="H3868" i="2"/>
  <c r="G3868" i="2"/>
  <c r="S3868" i="2" s="1"/>
  <c r="H3867" i="2"/>
  <c r="G3867" i="2"/>
  <c r="S3867" i="2" s="1"/>
  <c r="H3866" i="2"/>
  <c r="G3866" i="2"/>
  <c r="S3866" i="2" s="1"/>
  <c r="H3865" i="2"/>
  <c r="G3865" i="2"/>
  <c r="S3865" i="2" s="1"/>
  <c r="H3864" i="2"/>
  <c r="G3864" i="2"/>
  <c r="S3864" i="2" s="1"/>
  <c r="H3863" i="2"/>
  <c r="G3863" i="2"/>
  <c r="S3863" i="2" s="1"/>
  <c r="H3862" i="2"/>
  <c r="G3862" i="2"/>
  <c r="S3862" i="2" s="1"/>
  <c r="H3861" i="2"/>
  <c r="G3861" i="2"/>
  <c r="S3861" i="2" s="1"/>
  <c r="H3860" i="2"/>
  <c r="G3860" i="2"/>
  <c r="S3860" i="2" s="1"/>
  <c r="H3859" i="2"/>
  <c r="G3859" i="2"/>
  <c r="S3859" i="2" s="1"/>
  <c r="H3858" i="2"/>
  <c r="G3858" i="2"/>
  <c r="S3858" i="2" s="1"/>
  <c r="H3857" i="2"/>
  <c r="G3857" i="2"/>
  <c r="S3857" i="2" s="1"/>
  <c r="H3856" i="2"/>
  <c r="G3856" i="2"/>
  <c r="S3856" i="2" s="1"/>
  <c r="H3855" i="2"/>
  <c r="G3855" i="2"/>
  <c r="S3855" i="2" s="1"/>
  <c r="H3854" i="2"/>
  <c r="G3854" i="2"/>
  <c r="S3854" i="2" s="1"/>
  <c r="H3853" i="2"/>
  <c r="G3853" i="2"/>
  <c r="S3853" i="2" s="1"/>
  <c r="H3852" i="2"/>
  <c r="G3852" i="2"/>
  <c r="S3852" i="2" s="1"/>
  <c r="H3851" i="2"/>
  <c r="G3851" i="2"/>
  <c r="S3851" i="2" s="1"/>
  <c r="H3850" i="2"/>
  <c r="G3850" i="2"/>
  <c r="S3850" i="2" s="1"/>
  <c r="H3849" i="2"/>
  <c r="G3849" i="2"/>
  <c r="S3849" i="2" s="1"/>
  <c r="H3848" i="2"/>
  <c r="G3848" i="2"/>
  <c r="S3848" i="2" s="1"/>
  <c r="H3847" i="2"/>
  <c r="G3847" i="2"/>
  <c r="S3847" i="2" s="1"/>
  <c r="H3846" i="2"/>
  <c r="G3846" i="2"/>
  <c r="S3846" i="2" s="1"/>
  <c r="H3845" i="2"/>
  <c r="G3845" i="2"/>
  <c r="S3845" i="2" s="1"/>
  <c r="H3844" i="2"/>
  <c r="G3844" i="2"/>
  <c r="S3844" i="2" s="1"/>
  <c r="H3843" i="2"/>
  <c r="G3843" i="2"/>
  <c r="S3843" i="2" s="1"/>
  <c r="H3842" i="2"/>
  <c r="G3842" i="2"/>
  <c r="S3842" i="2" s="1"/>
  <c r="H3841" i="2"/>
  <c r="G3841" i="2"/>
  <c r="S3841" i="2" s="1"/>
  <c r="H3840" i="2"/>
  <c r="G3840" i="2"/>
  <c r="S3840" i="2" s="1"/>
  <c r="H3839" i="2"/>
  <c r="G3839" i="2"/>
  <c r="S3839" i="2" s="1"/>
  <c r="H3838" i="2"/>
  <c r="G3838" i="2"/>
  <c r="S3838" i="2" s="1"/>
  <c r="H3837" i="2"/>
  <c r="G3837" i="2"/>
  <c r="S3837" i="2" s="1"/>
  <c r="H3836" i="2"/>
  <c r="G3836" i="2"/>
  <c r="S3836" i="2" s="1"/>
  <c r="H3835" i="2"/>
  <c r="G3835" i="2"/>
  <c r="S3835" i="2" s="1"/>
  <c r="H3834" i="2"/>
  <c r="G3834" i="2"/>
  <c r="S3834" i="2" s="1"/>
  <c r="H3833" i="2"/>
  <c r="G3833" i="2"/>
  <c r="S3833" i="2" s="1"/>
  <c r="H3832" i="2"/>
  <c r="G3832" i="2"/>
  <c r="S3832" i="2" s="1"/>
  <c r="H3831" i="2"/>
  <c r="G3831" i="2"/>
  <c r="S3831" i="2" s="1"/>
  <c r="H3830" i="2"/>
  <c r="G3830" i="2"/>
  <c r="S3830" i="2" s="1"/>
  <c r="H3829" i="2"/>
  <c r="G3829" i="2"/>
  <c r="S3829" i="2" s="1"/>
  <c r="H3828" i="2"/>
  <c r="G3828" i="2"/>
  <c r="S3828" i="2" s="1"/>
  <c r="H3827" i="2"/>
  <c r="G3827" i="2"/>
  <c r="S3827" i="2" s="1"/>
  <c r="H3826" i="2"/>
  <c r="G3826" i="2"/>
  <c r="S3826" i="2" s="1"/>
  <c r="H3825" i="2"/>
  <c r="G3825" i="2"/>
  <c r="S3825" i="2" s="1"/>
  <c r="H3824" i="2"/>
  <c r="G3824" i="2"/>
  <c r="S3824" i="2" s="1"/>
  <c r="H3823" i="2"/>
  <c r="G3823" i="2"/>
  <c r="S3823" i="2" s="1"/>
  <c r="H3822" i="2"/>
  <c r="G3822" i="2"/>
  <c r="S3822" i="2" s="1"/>
  <c r="H3821" i="2"/>
  <c r="G3821" i="2"/>
  <c r="S3821" i="2" s="1"/>
  <c r="H3820" i="2"/>
  <c r="G3820" i="2"/>
  <c r="S3820" i="2" s="1"/>
  <c r="H3819" i="2"/>
  <c r="G3819" i="2"/>
  <c r="S3819" i="2" s="1"/>
  <c r="H3818" i="2"/>
  <c r="G3818" i="2"/>
  <c r="S3818" i="2" s="1"/>
  <c r="H3817" i="2"/>
  <c r="G3817" i="2"/>
  <c r="S3817" i="2" s="1"/>
  <c r="H3816" i="2"/>
  <c r="G3816" i="2"/>
  <c r="S3816" i="2" s="1"/>
  <c r="H3815" i="2"/>
  <c r="G3815" i="2"/>
  <c r="S3815" i="2" s="1"/>
  <c r="H3814" i="2"/>
  <c r="G3814" i="2"/>
  <c r="S3814" i="2" s="1"/>
  <c r="H3813" i="2"/>
  <c r="G3813" i="2"/>
  <c r="S3813" i="2" s="1"/>
  <c r="H3812" i="2"/>
  <c r="G3812" i="2"/>
  <c r="S3812" i="2" s="1"/>
  <c r="H3811" i="2"/>
  <c r="G3811" i="2"/>
  <c r="S3811" i="2" s="1"/>
  <c r="H3810" i="2"/>
  <c r="G3810" i="2"/>
  <c r="S3810" i="2" s="1"/>
  <c r="H3809" i="2"/>
  <c r="G3809" i="2"/>
  <c r="S3809" i="2" s="1"/>
  <c r="H3808" i="2"/>
  <c r="G3808" i="2"/>
  <c r="S3808" i="2" s="1"/>
  <c r="H3807" i="2"/>
  <c r="G3807" i="2"/>
  <c r="S3807" i="2" s="1"/>
  <c r="H3806" i="2"/>
  <c r="G3806" i="2"/>
  <c r="S3806" i="2" s="1"/>
  <c r="H3805" i="2"/>
  <c r="G3805" i="2"/>
  <c r="S3805" i="2" s="1"/>
  <c r="H3804" i="2"/>
  <c r="G3804" i="2"/>
  <c r="S3804" i="2" s="1"/>
  <c r="H3803" i="2"/>
  <c r="G3803" i="2"/>
  <c r="S3803" i="2" s="1"/>
  <c r="H3802" i="2"/>
  <c r="G3802" i="2"/>
  <c r="S3802" i="2" s="1"/>
  <c r="H3801" i="2"/>
  <c r="G3801" i="2"/>
  <c r="S3801" i="2" s="1"/>
  <c r="H3800" i="2"/>
  <c r="G3800" i="2"/>
  <c r="S3800" i="2" s="1"/>
  <c r="H3799" i="2"/>
  <c r="G3799" i="2"/>
  <c r="S3799" i="2" s="1"/>
  <c r="H3798" i="2"/>
  <c r="G3798" i="2"/>
  <c r="S3798" i="2" s="1"/>
  <c r="H3797" i="2"/>
  <c r="G3797" i="2"/>
  <c r="S3797" i="2" s="1"/>
  <c r="H3796" i="2"/>
  <c r="G3796" i="2"/>
  <c r="S3796" i="2" s="1"/>
  <c r="H3795" i="2"/>
  <c r="G3795" i="2"/>
  <c r="S3795" i="2" s="1"/>
  <c r="H3794" i="2"/>
  <c r="G3794" i="2"/>
  <c r="S3794" i="2" s="1"/>
  <c r="H3793" i="2"/>
  <c r="G3793" i="2"/>
  <c r="S3793" i="2" s="1"/>
  <c r="H3792" i="2"/>
  <c r="G3792" i="2"/>
  <c r="S3792" i="2" s="1"/>
  <c r="H3791" i="2"/>
  <c r="G3791" i="2"/>
  <c r="S3791" i="2" s="1"/>
  <c r="H3790" i="2"/>
  <c r="G3790" i="2"/>
  <c r="S3790" i="2" s="1"/>
  <c r="H3789" i="2"/>
  <c r="G3789" i="2"/>
  <c r="S3789" i="2" s="1"/>
  <c r="H3788" i="2"/>
  <c r="G3788" i="2"/>
  <c r="S3788" i="2" s="1"/>
  <c r="H3787" i="2"/>
  <c r="G3787" i="2"/>
  <c r="S3787" i="2" s="1"/>
  <c r="H3786" i="2"/>
  <c r="G3786" i="2"/>
  <c r="S3786" i="2" s="1"/>
  <c r="H3785" i="2"/>
  <c r="G3785" i="2"/>
  <c r="S3785" i="2" s="1"/>
  <c r="H3784" i="2"/>
  <c r="G3784" i="2"/>
  <c r="S3784" i="2" s="1"/>
  <c r="H3783" i="2"/>
  <c r="G3783" i="2"/>
  <c r="S3783" i="2" s="1"/>
  <c r="H3782" i="2"/>
  <c r="G3782" i="2"/>
  <c r="S3782" i="2" s="1"/>
  <c r="H3781" i="2"/>
  <c r="G3781" i="2"/>
  <c r="S3781" i="2" s="1"/>
  <c r="H3780" i="2"/>
  <c r="G3780" i="2"/>
  <c r="S3780" i="2" s="1"/>
  <c r="H3779" i="2"/>
  <c r="G3779" i="2"/>
  <c r="S3779" i="2" s="1"/>
  <c r="H3778" i="2"/>
  <c r="G3778" i="2"/>
  <c r="S3778" i="2" s="1"/>
  <c r="H3777" i="2"/>
  <c r="G3777" i="2"/>
  <c r="S3777" i="2" s="1"/>
  <c r="H3776" i="2"/>
  <c r="G3776" i="2"/>
  <c r="S3776" i="2" s="1"/>
  <c r="H3775" i="2"/>
  <c r="G3775" i="2"/>
  <c r="S3775" i="2" s="1"/>
  <c r="H3774" i="2"/>
  <c r="G3774" i="2"/>
  <c r="S3774" i="2" s="1"/>
  <c r="H3773" i="2"/>
  <c r="G3773" i="2"/>
  <c r="S3773" i="2" s="1"/>
  <c r="H3772" i="2"/>
  <c r="G3772" i="2"/>
  <c r="S3772" i="2" s="1"/>
  <c r="H3771" i="2"/>
  <c r="G3771" i="2"/>
  <c r="S3771" i="2" s="1"/>
  <c r="H3770" i="2"/>
  <c r="G3770" i="2"/>
  <c r="S3770" i="2" s="1"/>
  <c r="H3769" i="2"/>
  <c r="G3769" i="2"/>
  <c r="S3769" i="2" s="1"/>
  <c r="H3768" i="2"/>
  <c r="G3768" i="2"/>
  <c r="S3768" i="2" s="1"/>
  <c r="H3767" i="2"/>
  <c r="G3767" i="2"/>
  <c r="S3767" i="2" s="1"/>
  <c r="H3766" i="2"/>
  <c r="G3766" i="2"/>
  <c r="S3766" i="2" s="1"/>
  <c r="H3765" i="2"/>
  <c r="G3765" i="2"/>
  <c r="S3765" i="2" s="1"/>
  <c r="H3764" i="2"/>
  <c r="G3764" i="2"/>
  <c r="S3764" i="2" s="1"/>
  <c r="H3763" i="2"/>
  <c r="G3763" i="2"/>
  <c r="S3763" i="2" s="1"/>
  <c r="H3762" i="2"/>
  <c r="G3762" i="2"/>
  <c r="S3762" i="2" s="1"/>
  <c r="H3761" i="2"/>
  <c r="G3761" i="2"/>
  <c r="S3761" i="2" s="1"/>
  <c r="H3760" i="2"/>
  <c r="G3760" i="2"/>
  <c r="S3760" i="2" s="1"/>
  <c r="H3759" i="2"/>
  <c r="G3759" i="2"/>
  <c r="S3759" i="2" s="1"/>
  <c r="H3758" i="2"/>
  <c r="G3758" i="2"/>
  <c r="S3758" i="2" s="1"/>
  <c r="H3757" i="2"/>
  <c r="G3757" i="2"/>
  <c r="S3757" i="2" s="1"/>
  <c r="H3756" i="2"/>
  <c r="G3756" i="2"/>
  <c r="S3756" i="2" s="1"/>
  <c r="H3755" i="2"/>
  <c r="G3755" i="2"/>
  <c r="S3755" i="2" s="1"/>
  <c r="H3754" i="2"/>
  <c r="G3754" i="2"/>
  <c r="S3754" i="2" s="1"/>
  <c r="H3753" i="2"/>
  <c r="G3753" i="2"/>
  <c r="S3753" i="2" s="1"/>
  <c r="H3752" i="2"/>
  <c r="G3752" i="2"/>
  <c r="S3752" i="2" s="1"/>
  <c r="H3751" i="2"/>
  <c r="G3751" i="2"/>
  <c r="S3751" i="2" s="1"/>
  <c r="H3750" i="2"/>
  <c r="G3750" i="2"/>
  <c r="S3750" i="2" s="1"/>
  <c r="H3749" i="2"/>
  <c r="G3749" i="2"/>
  <c r="S3749" i="2" s="1"/>
  <c r="H3748" i="2"/>
  <c r="G3748" i="2"/>
  <c r="S3748" i="2" s="1"/>
  <c r="H3747" i="2"/>
  <c r="G3747" i="2"/>
  <c r="S3747" i="2" s="1"/>
  <c r="H3746" i="2"/>
  <c r="G3746" i="2"/>
  <c r="S3746" i="2" s="1"/>
  <c r="H3745" i="2"/>
  <c r="G3745" i="2"/>
  <c r="S3745" i="2" s="1"/>
  <c r="H3744" i="2"/>
  <c r="G3744" i="2"/>
  <c r="S3744" i="2" s="1"/>
  <c r="H3743" i="2"/>
  <c r="G3743" i="2"/>
  <c r="S3743" i="2" s="1"/>
  <c r="H3742" i="2"/>
  <c r="G3742" i="2"/>
  <c r="S3742" i="2" s="1"/>
  <c r="H3741" i="2"/>
  <c r="G3741" i="2"/>
  <c r="S3741" i="2" s="1"/>
  <c r="H3740" i="2"/>
  <c r="G3740" i="2"/>
  <c r="S3740" i="2" s="1"/>
  <c r="H3739" i="2"/>
  <c r="G3739" i="2"/>
  <c r="S3739" i="2" s="1"/>
  <c r="H3738" i="2"/>
  <c r="G3738" i="2"/>
  <c r="S3738" i="2" s="1"/>
  <c r="H3737" i="2"/>
  <c r="G3737" i="2"/>
  <c r="S3737" i="2" s="1"/>
  <c r="H3736" i="2"/>
  <c r="G3736" i="2"/>
  <c r="S3736" i="2" s="1"/>
  <c r="H3735" i="2"/>
  <c r="G3735" i="2"/>
  <c r="S3735" i="2" s="1"/>
  <c r="H3734" i="2"/>
  <c r="G3734" i="2"/>
  <c r="S3734" i="2" s="1"/>
  <c r="H3733" i="2"/>
  <c r="G3733" i="2"/>
  <c r="S3733" i="2" s="1"/>
  <c r="H3732" i="2"/>
  <c r="G3732" i="2"/>
  <c r="S3732" i="2" s="1"/>
  <c r="H3731" i="2"/>
  <c r="G3731" i="2"/>
  <c r="S3731" i="2" s="1"/>
  <c r="H3730" i="2"/>
  <c r="G3730" i="2"/>
  <c r="S3730" i="2" s="1"/>
  <c r="H3729" i="2"/>
  <c r="G3729" i="2"/>
  <c r="S3729" i="2" s="1"/>
  <c r="H3728" i="2"/>
  <c r="G3728" i="2"/>
  <c r="S3728" i="2" s="1"/>
  <c r="H3727" i="2"/>
  <c r="G3727" i="2"/>
  <c r="S3727" i="2" s="1"/>
  <c r="H3726" i="2"/>
  <c r="G3726" i="2"/>
  <c r="S3726" i="2" s="1"/>
  <c r="H3725" i="2"/>
  <c r="G3725" i="2"/>
  <c r="S3725" i="2" s="1"/>
  <c r="H3724" i="2"/>
  <c r="G3724" i="2"/>
  <c r="S3724" i="2" s="1"/>
  <c r="H3723" i="2"/>
  <c r="G3723" i="2"/>
  <c r="S3723" i="2" s="1"/>
  <c r="H3722" i="2"/>
  <c r="G3722" i="2"/>
  <c r="S3722" i="2" s="1"/>
  <c r="H3721" i="2"/>
  <c r="G3721" i="2"/>
  <c r="S3721" i="2" s="1"/>
  <c r="H3720" i="2"/>
  <c r="G3720" i="2"/>
  <c r="S3720" i="2" s="1"/>
  <c r="H3719" i="2"/>
  <c r="G3719" i="2"/>
  <c r="S3719" i="2" s="1"/>
  <c r="H3718" i="2"/>
  <c r="G3718" i="2"/>
  <c r="S3718" i="2" s="1"/>
  <c r="H3717" i="2"/>
  <c r="G3717" i="2"/>
  <c r="S3717" i="2" s="1"/>
  <c r="H3716" i="2"/>
  <c r="G3716" i="2"/>
  <c r="S3716" i="2" s="1"/>
  <c r="H3715" i="2"/>
  <c r="G3715" i="2"/>
  <c r="S3715" i="2" s="1"/>
  <c r="H3714" i="2"/>
  <c r="G3714" i="2"/>
  <c r="S3714" i="2" s="1"/>
  <c r="H3713" i="2"/>
  <c r="G3713" i="2"/>
  <c r="S3713" i="2" s="1"/>
  <c r="H3712" i="2"/>
  <c r="G3712" i="2"/>
  <c r="S3712" i="2" s="1"/>
  <c r="H3711" i="2"/>
  <c r="G3711" i="2"/>
  <c r="S3711" i="2" s="1"/>
  <c r="H3710" i="2"/>
  <c r="G3710" i="2"/>
  <c r="S3710" i="2" s="1"/>
  <c r="H3709" i="2"/>
  <c r="G3709" i="2"/>
  <c r="S3709" i="2" s="1"/>
  <c r="H3708" i="2"/>
  <c r="G3708" i="2"/>
  <c r="S3708" i="2" s="1"/>
  <c r="H3707" i="2"/>
  <c r="G3707" i="2"/>
  <c r="S3707" i="2" s="1"/>
  <c r="H3706" i="2"/>
  <c r="G3706" i="2"/>
  <c r="S3706" i="2" s="1"/>
  <c r="H3705" i="2"/>
  <c r="G3705" i="2"/>
  <c r="S3705" i="2" s="1"/>
  <c r="H3704" i="2"/>
  <c r="G3704" i="2"/>
  <c r="S3704" i="2" s="1"/>
  <c r="H3703" i="2"/>
  <c r="G3703" i="2"/>
  <c r="S3703" i="2" s="1"/>
  <c r="H3702" i="2"/>
  <c r="G3702" i="2"/>
  <c r="S3702" i="2" s="1"/>
  <c r="H3701" i="2"/>
  <c r="G3701" i="2"/>
  <c r="S3701" i="2" s="1"/>
  <c r="H3700" i="2"/>
  <c r="G3700" i="2"/>
  <c r="S3700" i="2" s="1"/>
  <c r="H3699" i="2"/>
  <c r="G3699" i="2"/>
  <c r="S3699" i="2" s="1"/>
  <c r="H3698" i="2"/>
  <c r="G3698" i="2"/>
  <c r="S3698" i="2" s="1"/>
  <c r="H3697" i="2"/>
  <c r="G3697" i="2"/>
  <c r="S3697" i="2" s="1"/>
  <c r="H3696" i="2"/>
  <c r="G3696" i="2"/>
  <c r="S3696" i="2" s="1"/>
  <c r="H3695" i="2"/>
  <c r="G3695" i="2"/>
  <c r="S3695" i="2" s="1"/>
  <c r="H3694" i="2"/>
  <c r="G3694" i="2"/>
  <c r="S3694" i="2" s="1"/>
  <c r="H3693" i="2"/>
  <c r="G3693" i="2"/>
  <c r="S3693" i="2" s="1"/>
  <c r="H3692" i="2"/>
  <c r="G3692" i="2"/>
  <c r="S3692" i="2" s="1"/>
  <c r="H3691" i="2"/>
  <c r="G3691" i="2"/>
  <c r="S3691" i="2" s="1"/>
  <c r="H3690" i="2"/>
  <c r="G3690" i="2"/>
  <c r="S3690" i="2" s="1"/>
  <c r="H3689" i="2"/>
  <c r="G3689" i="2"/>
  <c r="S3689" i="2" s="1"/>
  <c r="H3688" i="2"/>
  <c r="G3688" i="2"/>
  <c r="S3688" i="2" s="1"/>
  <c r="H3687" i="2"/>
  <c r="G3687" i="2"/>
  <c r="S3687" i="2" s="1"/>
  <c r="H3686" i="2"/>
  <c r="G3686" i="2"/>
  <c r="S3686" i="2" s="1"/>
  <c r="H3685" i="2"/>
  <c r="G3685" i="2"/>
  <c r="S3685" i="2" s="1"/>
  <c r="H3684" i="2"/>
  <c r="G3684" i="2"/>
  <c r="S3684" i="2" s="1"/>
  <c r="H3683" i="2"/>
  <c r="G3683" i="2"/>
  <c r="S3683" i="2" s="1"/>
  <c r="H3682" i="2"/>
  <c r="G3682" i="2"/>
  <c r="S3682" i="2" s="1"/>
  <c r="H3681" i="2"/>
  <c r="G3681" i="2"/>
  <c r="S3681" i="2" s="1"/>
  <c r="H3680" i="2"/>
  <c r="G3680" i="2"/>
  <c r="S3680" i="2" s="1"/>
  <c r="H3679" i="2"/>
  <c r="G3679" i="2"/>
  <c r="S3679" i="2" s="1"/>
  <c r="H3678" i="2"/>
  <c r="G3678" i="2"/>
  <c r="S3678" i="2" s="1"/>
  <c r="H3677" i="2"/>
  <c r="G3677" i="2"/>
  <c r="S3677" i="2" s="1"/>
  <c r="H3676" i="2"/>
  <c r="G3676" i="2"/>
  <c r="S3676" i="2" s="1"/>
  <c r="H3675" i="2"/>
  <c r="G3675" i="2"/>
  <c r="S3675" i="2" s="1"/>
  <c r="H3674" i="2"/>
  <c r="G3674" i="2"/>
  <c r="S3674" i="2" s="1"/>
  <c r="H3673" i="2"/>
  <c r="G3673" i="2"/>
  <c r="S3673" i="2" s="1"/>
  <c r="H3672" i="2"/>
  <c r="G3672" i="2"/>
  <c r="S3672" i="2" s="1"/>
  <c r="H3671" i="2"/>
  <c r="G3671" i="2"/>
  <c r="S3671" i="2" s="1"/>
  <c r="H3670" i="2"/>
  <c r="G3670" i="2"/>
  <c r="S3670" i="2" s="1"/>
  <c r="H3669" i="2"/>
  <c r="G3669" i="2"/>
  <c r="S3669" i="2" s="1"/>
  <c r="H3668" i="2"/>
  <c r="G3668" i="2"/>
  <c r="S3668" i="2" s="1"/>
  <c r="H3667" i="2"/>
  <c r="G3667" i="2"/>
  <c r="S3667" i="2" s="1"/>
  <c r="H3666" i="2"/>
  <c r="G3666" i="2"/>
  <c r="S3666" i="2" s="1"/>
  <c r="H3665" i="2"/>
  <c r="G3665" i="2"/>
  <c r="S3665" i="2" s="1"/>
  <c r="H3664" i="2"/>
  <c r="G3664" i="2"/>
  <c r="S3664" i="2" s="1"/>
  <c r="H3663" i="2"/>
  <c r="G3663" i="2"/>
  <c r="S3663" i="2" s="1"/>
  <c r="H3662" i="2"/>
  <c r="G3662" i="2"/>
  <c r="S3662" i="2" s="1"/>
  <c r="H3661" i="2"/>
  <c r="G3661" i="2"/>
  <c r="S3661" i="2" s="1"/>
  <c r="H3660" i="2"/>
  <c r="G3660" i="2"/>
  <c r="S3660" i="2" s="1"/>
  <c r="H3659" i="2"/>
  <c r="G3659" i="2"/>
  <c r="S3659" i="2" s="1"/>
  <c r="H3658" i="2"/>
  <c r="G3658" i="2"/>
  <c r="S3658" i="2" s="1"/>
  <c r="H3657" i="2"/>
  <c r="G3657" i="2"/>
  <c r="S3657" i="2" s="1"/>
  <c r="H3656" i="2"/>
  <c r="G3656" i="2"/>
  <c r="S3656" i="2" s="1"/>
  <c r="H3655" i="2"/>
  <c r="G3655" i="2"/>
  <c r="S3655" i="2" s="1"/>
  <c r="H3654" i="2"/>
  <c r="G3654" i="2"/>
  <c r="S3654" i="2" s="1"/>
  <c r="H3653" i="2"/>
  <c r="G3653" i="2"/>
  <c r="S3653" i="2" s="1"/>
  <c r="H3652" i="2"/>
  <c r="G3652" i="2"/>
  <c r="S3652" i="2" s="1"/>
  <c r="H3651" i="2"/>
  <c r="G3651" i="2"/>
  <c r="S3651" i="2" s="1"/>
  <c r="H3650" i="2"/>
  <c r="G3650" i="2"/>
  <c r="S3650" i="2" s="1"/>
  <c r="H3649" i="2"/>
  <c r="G3649" i="2"/>
  <c r="S3649" i="2" s="1"/>
  <c r="H3648" i="2"/>
  <c r="G3648" i="2"/>
  <c r="S3648" i="2" s="1"/>
  <c r="H3647" i="2"/>
  <c r="G3647" i="2"/>
  <c r="S3647" i="2" s="1"/>
  <c r="H3646" i="2"/>
  <c r="G3646" i="2"/>
  <c r="S3646" i="2" s="1"/>
  <c r="H3645" i="2"/>
  <c r="G3645" i="2"/>
  <c r="S3645" i="2" s="1"/>
  <c r="H3644" i="2"/>
  <c r="G3644" i="2"/>
  <c r="S3644" i="2" s="1"/>
  <c r="H3643" i="2"/>
  <c r="G3643" i="2"/>
  <c r="S3643" i="2" s="1"/>
  <c r="H3642" i="2"/>
  <c r="G3642" i="2"/>
  <c r="S3642" i="2" s="1"/>
  <c r="H3641" i="2"/>
  <c r="G3641" i="2"/>
  <c r="S3641" i="2" s="1"/>
  <c r="H3640" i="2"/>
  <c r="G3640" i="2"/>
  <c r="S3640" i="2" s="1"/>
  <c r="H3639" i="2"/>
  <c r="G3639" i="2"/>
  <c r="S3639" i="2" s="1"/>
  <c r="H3638" i="2"/>
  <c r="G3638" i="2"/>
  <c r="S3638" i="2" s="1"/>
  <c r="H3637" i="2"/>
  <c r="G3637" i="2"/>
  <c r="S3637" i="2" s="1"/>
  <c r="H3636" i="2"/>
  <c r="G3636" i="2"/>
  <c r="S3636" i="2" s="1"/>
  <c r="H3635" i="2"/>
  <c r="G3635" i="2"/>
  <c r="S3635" i="2" s="1"/>
  <c r="H3634" i="2"/>
  <c r="G3634" i="2"/>
  <c r="S3634" i="2" s="1"/>
  <c r="H3633" i="2"/>
  <c r="G3633" i="2"/>
  <c r="S3633" i="2" s="1"/>
  <c r="H3632" i="2"/>
  <c r="G3632" i="2"/>
  <c r="S3632" i="2" s="1"/>
  <c r="H3631" i="2"/>
  <c r="G3631" i="2"/>
  <c r="S3631" i="2" s="1"/>
  <c r="H3630" i="2"/>
  <c r="G3630" i="2"/>
  <c r="S3630" i="2" s="1"/>
  <c r="H3629" i="2"/>
  <c r="G3629" i="2"/>
  <c r="S3629" i="2" s="1"/>
  <c r="H3628" i="2"/>
  <c r="G3628" i="2"/>
  <c r="S3628" i="2" s="1"/>
  <c r="H3627" i="2"/>
  <c r="G3627" i="2"/>
  <c r="S3627" i="2" s="1"/>
  <c r="H3626" i="2"/>
  <c r="G3626" i="2"/>
  <c r="S3626" i="2" s="1"/>
  <c r="H3625" i="2"/>
  <c r="G3625" i="2"/>
  <c r="S3625" i="2" s="1"/>
  <c r="H3624" i="2"/>
  <c r="G3624" i="2"/>
  <c r="S3624" i="2" s="1"/>
  <c r="H3623" i="2"/>
  <c r="G3623" i="2"/>
  <c r="S3623" i="2" s="1"/>
  <c r="H3622" i="2"/>
  <c r="G3622" i="2"/>
  <c r="S3622" i="2" s="1"/>
  <c r="H3621" i="2"/>
  <c r="G3621" i="2"/>
  <c r="S3621" i="2" s="1"/>
  <c r="H3620" i="2"/>
  <c r="G3620" i="2"/>
  <c r="S3620" i="2" s="1"/>
  <c r="H3619" i="2"/>
  <c r="G3619" i="2"/>
  <c r="S3619" i="2" s="1"/>
  <c r="H3618" i="2"/>
  <c r="G3618" i="2"/>
  <c r="S3618" i="2" s="1"/>
  <c r="H3617" i="2"/>
  <c r="G3617" i="2"/>
  <c r="S3617" i="2" s="1"/>
  <c r="H3616" i="2"/>
  <c r="G3616" i="2"/>
  <c r="S3616" i="2" s="1"/>
  <c r="H3615" i="2"/>
  <c r="G3615" i="2"/>
  <c r="S3615" i="2" s="1"/>
  <c r="H3614" i="2"/>
  <c r="G3614" i="2"/>
  <c r="S3614" i="2" s="1"/>
  <c r="H3613" i="2"/>
  <c r="G3613" i="2"/>
  <c r="S3613" i="2" s="1"/>
  <c r="H3612" i="2"/>
  <c r="G3612" i="2"/>
  <c r="S3612" i="2" s="1"/>
  <c r="H3611" i="2"/>
  <c r="G3611" i="2"/>
  <c r="S3611" i="2" s="1"/>
  <c r="H3610" i="2"/>
  <c r="G3610" i="2"/>
  <c r="S3610" i="2" s="1"/>
  <c r="H3609" i="2"/>
  <c r="G3609" i="2"/>
  <c r="S3609" i="2" s="1"/>
  <c r="H3608" i="2"/>
  <c r="G3608" i="2"/>
  <c r="S3608" i="2" s="1"/>
  <c r="H3607" i="2"/>
  <c r="G3607" i="2"/>
  <c r="S3607" i="2" s="1"/>
  <c r="H3606" i="2"/>
  <c r="G3606" i="2"/>
  <c r="S3606" i="2" s="1"/>
  <c r="H3605" i="2"/>
  <c r="G3605" i="2"/>
  <c r="S3605" i="2" s="1"/>
  <c r="H3604" i="2"/>
  <c r="G3604" i="2"/>
  <c r="S3604" i="2" s="1"/>
  <c r="H3603" i="2"/>
  <c r="G3603" i="2"/>
  <c r="S3603" i="2" s="1"/>
  <c r="H3602" i="2"/>
  <c r="G3602" i="2"/>
  <c r="S3602" i="2" s="1"/>
  <c r="H3601" i="2"/>
  <c r="G3601" i="2"/>
  <c r="S3601" i="2" s="1"/>
  <c r="H3600" i="2"/>
  <c r="G3600" i="2"/>
  <c r="S3600" i="2" s="1"/>
  <c r="H3599" i="2"/>
  <c r="G3599" i="2"/>
  <c r="S3599" i="2" s="1"/>
  <c r="H3598" i="2"/>
  <c r="G3598" i="2"/>
  <c r="S3598" i="2" s="1"/>
  <c r="H3597" i="2"/>
  <c r="G3597" i="2"/>
  <c r="S3597" i="2" s="1"/>
  <c r="H3596" i="2"/>
  <c r="G3596" i="2"/>
  <c r="S3596" i="2" s="1"/>
  <c r="H3595" i="2"/>
  <c r="G3595" i="2"/>
  <c r="S3595" i="2" s="1"/>
  <c r="H3594" i="2"/>
  <c r="G3594" i="2"/>
  <c r="S3594" i="2" s="1"/>
  <c r="H3593" i="2"/>
  <c r="G3593" i="2"/>
  <c r="S3593" i="2" s="1"/>
  <c r="H3592" i="2"/>
  <c r="G3592" i="2"/>
  <c r="S3592" i="2" s="1"/>
  <c r="H3591" i="2"/>
  <c r="G3591" i="2"/>
  <c r="S3591" i="2" s="1"/>
  <c r="H3590" i="2"/>
  <c r="G3590" i="2"/>
  <c r="S3590" i="2" s="1"/>
  <c r="H3589" i="2"/>
  <c r="G3589" i="2"/>
  <c r="S3589" i="2" s="1"/>
  <c r="H3588" i="2"/>
  <c r="G3588" i="2"/>
  <c r="S3588" i="2" s="1"/>
  <c r="H3587" i="2"/>
  <c r="G3587" i="2"/>
  <c r="S3587" i="2" s="1"/>
  <c r="H3586" i="2"/>
  <c r="G3586" i="2"/>
  <c r="S3586" i="2" s="1"/>
  <c r="H3585" i="2"/>
  <c r="G3585" i="2"/>
  <c r="S3585" i="2" s="1"/>
  <c r="H3584" i="2"/>
  <c r="G3584" i="2"/>
  <c r="S3584" i="2" s="1"/>
  <c r="H3583" i="2"/>
  <c r="G3583" i="2"/>
  <c r="S3583" i="2" s="1"/>
  <c r="H3582" i="2"/>
  <c r="G3582" i="2"/>
  <c r="S3582" i="2" s="1"/>
  <c r="H3581" i="2"/>
  <c r="G3581" i="2"/>
  <c r="S3581" i="2" s="1"/>
  <c r="H3580" i="2"/>
  <c r="G3580" i="2"/>
  <c r="S3580" i="2" s="1"/>
  <c r="H3579" i="2"/>
  <c r="G3579" i="2"/>
  <c r="S3579" i="2" s="1"/>
  <c r="H3578" i="2"/>
  <c r="G3578" i="2"/>
  <c r="S3578" i="2" s="1"/>
  <c r="H3577" i="2"/>
  <c r="G3577" i="2"/>
  <c r="S3577" i="2" s="1"/>
  <c r="H3576" i="2"/>
  <c r="G3576" i="2"/>
  <c r="S3576" i="2" s="1"/>
  <c r="H3575" i="2"/>
  <c r="G3575" i="2"/>
  <c r="S3575" i="2" s="1"/>
  <c r="H3574" i="2"/>
  <c r="G3574" i="2"/>
  <c r="S3574" i="2" s="1"/>
  <c r="H3573" i="2"/>
  <c r="G3573" i="2"/>
  <c r="S3573" i="2" s="1"/>
  <c r="H3572" i="2"/>
  <c r="G3572" i="2"/>
  <c r="S3572" i="2" s="1"/>
  <c r="H3571" i="2"/>
  <c r="G3571" i="2"/>
  <c r="S3571" i="2" s="1"/>
  <c r="H3570" i="2"/>
  <c r="G3570" i="2"/>
  <c r="S3570" i="2" s="1"/>
  <c r="H3569" i="2"/>
  <c r="G3569" i="2"/>
  <c r="S3569" i="2" s="1"/>
  <c r="H3568" i="2"/>
  <c r="G3568" i="2"/>
  <c r="S3568" i="2" s="1"/>
  <c r="H3567" i="2"/>
  <c r="G3567" i="2"/>
  <c r="S3567" i="2" s="1"/>
  <c r="H3566" i="2"/>
  <c r="G3566" i="2"/>
  <c r="S3566" i="2" s="1"/>
  <c r="H3565" i="2"/>
  <c r="G3565" i="2"/>
  <c r="S3565" i="2" s="1"/>
  <c r="H3564" i="2"/>
  <c r="G3564" i="2"/>
  <c r="S3564" i="2" s="1"/>
  <c r="H3563" i="2"/>
  <c r="G3563" i="2"/>
  <c r="S3563" i="2" s="1"/>
  <c r="H3562" i="2"/>
  <c r="G3562" i="2"/>
  <c r="S3562" i="2" s="1"/>
  <c r="H3561" i="2"/>
  <c r="G3561" i="2"/>
  <c r="S3561" i="2" s="1"/>
  <c r="H3560" i="2"/>
  <c r="G3560" i="2"/>
  <c r="S3560" i="2" s="1"/>
  <c r="H3559" i="2"/>
  <c r="G3559" i="2"/>
  <c r="S3559" i="2" s="1"/>
  <c r="H3558" i="2"/>
  <c r="G3558" i="2"/>
  <c r="S3558" i="2" s="1"/>
  <c r="H3557" i="2"/>
  <c r="G3557" i="2"/>
  <c r="S3557" i="2" s="1"/>
  <c r="H3556" i="2"/>
  <c r="G3556" i="2"/>
  <c r="S3556" i="2" s="1"/>
  <c r="H3555" i="2"/>
  <c r="G3555" i="2"/>
  <c r="S3555" i="2" s="1"/>
  <c r="H3554" i="2"/>
  <c r="G3554" i="2"/>
  <c r="S3554" i="2" s="1"/>
  <c r="H3553" i="2"/>
  <c r="G3553" i="2"/>
  <c r="S3553" i="2" s="1"/>
  <c r="H3552" i="2"/>
  <c r="G3552" i="2"/>
  <c r="S3552" i="2" s="1"/>
  <c r="H3551" i="2"/>
  <c r="G3551" i="2"/>
  <c r="S3551" i="2" s="1"/>
  <c r="H3550" i="2"/>
  <c r="G3550" i="2"/>
  <c r="S3550" i="2" s="1"/>
  <c r="H3549" i="2"/>
  <c r="G3549" i="2"/>
  <c r="S3549" i="2" s="1"/>
  <c r="H3548" i="2"/>
  <c r="G3548" i="2"/>
  <c r="S3548" i="2" s="1"/>
  <c r="H3547" i="2"/>
  <c r="G3547" i="2"/>
  <c r="S3547" i="2" s="1"/>
  <c r="H3546" i="2"/>
  <c r="G3546" i="2"/>
  <c r="S3546" i="2" s="1"/>
  <c r="H3545" i="2"/>
  <c r="G3545" i="2"/>
  <c r="S3545" i="2" s="1"/>
  <c r="H3544" i="2"/>
  <c r="G3544" i="2"/>
  <c r="S3544" i="2" s="1"/>
  <c r="H3543" i="2"/>
  <c r="G3543" i="2"/>
  <c r="S3543" i="2" s="1"/>
  <c r="H3542" i="2"/>
  <c r="G3542" i="2"/>
  <c r="S3542" i="2" s="1"/>
  <c r="H3541" i="2"/>
  <c r="G3541" i="2"/>
  <c r="S3541" i="2" s="1"/>
  <c r="H3540" i="2"/>
  <c r="G3540" i="2"/>
  <c r="S3540" i="2" s="1"/>
  <c r="H3539" i="2"/>
  <c r="G3539" i="2"/>
  <c r="S3539" i="2" s="1"/>
  <c r="H3538" i="2"/>
  <c r="G3538" i="2"/>
  <c r="S3538" i="2" s="1"/>
  <c r="H3537" i="2"/>
  <c r="G3537" i="2"/>
  <c r="S3537" i="2" s="1"/>
  <c r="H3536" i="2"/>
  <c r="G3536" i="2"/>
  <c r="S3536" i="2" s="1"/>
  <c r="H3535" i="2"/>
  <c r="G3535" i="2"/>
  <c r="S3535" i="2" s="1"/>
  <c r="H3534" i="2"/>
  <c r="G3534" i="2"/>
  <c r="S3534" i="2" s="1"/>
  <c r="H3533" i="2"/>
  <c r="G3533" i="2"/>
  <c r="S3533" i="2" s="1"/>
  <c r="H3532" i="2"/>
  <c r="G3532" i="2"/>
  <c r="S3532" i="2" s="1"/>
  <c r="H3531" i="2"/>
  <c r="G3531" i="2"/>
  <c r="S3531" i="2" s="1"/>
  <c r="H3530" i="2"/>
  <c r="G3530" i="2"/>
  <c r="S3530" i="2" s="1"/>
  <c r="H3529" i="2"/>
  <c r="G3529" i="2"/>
  <c r="S3529" i="2" s="1"/>
  <c r="H3528" i="2"/>
  <c r="G3528" i="2"/>
  <c r="S3528" i="2" s="1"/>
  <c r="H3527" i="2"/>
  <c r="G3527" i="2"/>
  <c r="S3527" i="2" s="1"/>
  <c r="H3526" i="2"/>
  <c r="G3526" i="2"/>
  <c r="S3526" i="2" s="1"/>
  <c r="H3525" i="2"/>
  <c r="G3525" i="2"/>
  <c r="S3525" i="2" s="1"/>
  <c r="H3524" i="2"/>
  <c r="G3524" i="2"/>
  <c r="S3524" i="2" s="1"/>
  <c r="H3523" i="2"/>
  <c r="G3523" i="2"/>
  <c r="S3523" i="2" s="1"/>
  <c r="H3522" i="2"/>
  <c r="G3522" i="2"/>
  <c r="S3522" i="2" s="1"/>
  <c r="H3521" i="2"/>
  <c r="G3521" i="2"/>
  <c r="S3521" i="2" s="1"/>
  <c r="H3520" i="2"/>
  <c r="G3520" i="2"/>
  <c r="S3520" i="2" s="1"/>
  <c r="H3519" i="2"/>
  <c r="G3519" i="2"/>
  <c r="S3519" i="2" s="1"/>
  <c r="H3518" i="2"/>
  <c r="G3518" i="2"/>
  <c r="S3518" i="2" s="1"/>
  <c r="H3517" i="2"/>
  <c r="G3517" i="2"/>
  <c r="S3517" i="2" s="1"/>
  <c r="H3516" i="2"/>
  <c r="G3516" i="2"/>
  <c r="S3516" i="2" s="1"/>
  <c r="H3515" i="2"/>
  <c r="G3515" i="2"/>
  <c r="S3515" i="2" s="1"/>
  <c r="H3514" i="2"/>
  <c r="G3514" i="2"/>
  <c r="S3514" i="2" s="1"/>
  <c r="H3513" i="2"/>
  <c r="G3513" i="2"/>
  <c r="S3513" i="2" s="1"/>
  <c r="H3512" i="2"/>
  <c r="G3512" i="2"/>
  <c r="S3512" i="2" s="1"/>
  <c r="H3511" i="2"/>
  <c r="G3511" i="2"/>
  <c r="S3511" i="2" s="1"/>
  <c r="H3510" i="2"/>
  <c r="G3510" i="2"/>
  <c r="S3510" i="2" s="1"/>
  <c r="H3509" i="2"/>
  <c r="G3509" i="2"/>
  <c r="S3509" i="2" s="1"/>
  <c r="H3508" i="2"/>
  <c r="G3508" i="2"/>
  <c r="S3508" i="2" s="1"/>
  <c r="H3507" i="2"/>
  <c r="G3507" i="2"/>
  <c r="S3507" i="2" s="1"/>
  <c r="H3506" i="2"/>
  <c r="G3506" i="2"/>
  <c r="S3506" i="2" s="1"/>
  <c r="H3505" i="2"/>
  <c r="G3505" i="2"/>
  <c r="S3505" i="2" s="1"/>
  <c r="H3504" i="2"/>
  <c r="G3504" i="2"/>
  <c r="S3504" i="2" s="1"/>
  <c r="H3503" i="2"/>
  <c r="G3503" i="2"/>
  <c r="S3503" i="2" s="1"/>
  <c r="H3502" i="2"/>
  <c r="G3502" i="2"/>
  <c r="S3502" i="2" s="1"/>
  <c r="H3501" i="2"/>
  <c r="G3501" i="2"/>
  <c r="S3501" i="2" s="1"/>
  <c r="H3500" i="2"/>
  <c r="G3500" i="2"/>
  <c r="S3500" i="2" s="1"/>
  <c r="H3499" i="2"/>
  <c r="G3499" i="2"/>
  <c r="S3499" i="2" s="1"/>
  <c r="H3498" i="2"/>
  <c r="G3498" i="2"/>
  <c r="S3498" i="2" s="1"/>
  <c r="H3497" i="2"/>
  <c r="G3497" i="2"/>
  <c r="S3497" i="2" s="1"/>
  <c r="H3496" i="2"/>
  <c r="G3496" i="2"/>
  <c r="S3496" i="2" s="1"/>
  <c r="H3495" i="2"/>
  <c r="G3495" i="2"/>
  <c r="S3495" i="2" s="1"/>
  <c r="H3494" i="2"/>
  <c r="G3494" i="2"/>
  <c r="S3494" i="2" s="1"/>
  <c r="H3493" i="2"/>
  <c r="G3493" i="2"/>
  <c r="S3493" i="2" s="1"/>
  <c r="H3492" i="2"/>
  <c r="G3492" i="2"/>
  <c r="S3492" i="2" s="1"/>
  <c r="H3491" i="2"/>
  <c r="G3491" i="2"/>
  <c r="S3491" i="2" s="1"/>
  <c r="H3490" i="2"/>
  <c r="G3490" i="2"/>
  <c r="S3490" i="2" s="1"/>
  <c r="H3489" i="2"/>
  <c r="G3489" i="2"/>
  <c r="S3489" i="2" s="1"/>
  <c r="H3488" i="2"/>
  <c r="G3488" i="2"/>
  <c r="S3488" i="2" s="1"/>
  <c r="H3487" i="2"/>
  <c r="G3487" i="2"/>
  <c r="S3487" i="2" s="1"/>
  <c r="H3486" i="2"/>
  <c r="G3486" i="2"/>
  <c r="S3486" i="2" s="1"/>
  <c r="H3485" i="2"/>
  <c r="G3485" i="2"/>
  <c r="S3485" i="2" s="1"/>
  <c r="H3484" i="2"/>
  <c r="G3484" i="2"/>
  <c r="S3484" i="2" s="1"/>
  <c r="H3483" i="2"/>
  <c r="G3483" i="2"/>
  <c r="S3483" i="2" s="1"/>
  <c r="H3482" i="2"/>
  <c r="G3482" i="2"/>
  <c r="S3482" i="2" s="1"/>
  <c r="H3481" i="2"/>
  <c r="G3481" i="2"/>
  <c r="S3481" i="2" s="1"/>
  <c r="H3480" i="2"/>
  <c r="G3480" i="2"/>
  <c r="S3480" i="2" s="1"/>
  <c r="H3479" i="2"/>
  <c r="G3479" i="2"/>
  <c r="S3479" i="2" s="1"/>
  <c r="H3478" i="2"/>
  <c r="G3478" i="2"/>
  <c r="S3478" i="2" s="1"/>
  <c r="H3477" i="2"/>
  <c r="G3477" i="2"/>
  <c r="S3477" i="2" s="1"/>
  <c r="H3476" i="2"/>
  <c r="G3476" i="2"/>
  <c r="S3476" i="2" s="1"/>
  <c r="H3475" i="2"/>
  <c r="G3475" i="2"/>
  <c r="S3475" i="2" s="1"/>
  <c r="H3474" i="2"/>
  <c r="G3474" i="2"/>
  <c r="S3474" i="2" s="1"/>
  <c r="H3473" i="2"/>
  <c r="G3473" i="2"/>
  <c r="S3473" i="2" s="1"/>
  <c r="H3472" i="2"/>
  <c r="G3472" i="2"/>
  <c r="S3472" i="2" s="1"/>
  <c r="H3471" i="2"/>
  <c r="G3471" i="2"/>
  <c r="S3471" i="2" s="1"/>
  <c r="H3470" i="2"/>
  <c r="G3470" i="2"/>
  <c r="S3470" i="2" s="1"/>
  <c r="H3469" i="2"/>
  <c r="G3469" i="2"/>
  <c r="S3469" i="2" s="1"/>
  <c r="H3468" i="2"/>
  <c r="G3468" i="2"/>
  <c r="S3468" i="2" s="1"/>
  <c r="H3467" i="2"/>
  <c r="G3467" i="2"/>
  <c r="S3467" i="2" s="1"/>
  <c r="H3466" i="2"/>
  <c r="G3466" i="2"/>
  <c r="S3466" i="2" s="1"/>
  <c r="H3465" i="2"/>
  <c r="G3465" i="2"/>
  <c r="S3465" i="2" s="1"/>
  <c r="H3464" i="2"/>
  <c r="G3464" i="2"/>
  <c r="S3464" i="2" s="1"/>
  <c r="H3463" i="2"/>
  <c r="G3463" i="2"/>
  <c r="S3463" i="2" s="1"/>
  <c r="H3462" i="2"/>
  <c r="G3462" i="2"/>
  <c r="S3462" i="2" s="1"/>
  <c r="H3461" i="2"/>
  <c r="G3461" i="2"/>
  <c r="S3461" i="2" s="1"/>
  <c r="H3460" i="2"/>
  <c r="G3460" i="2"/>
  <c r="S3460" i="2" s="1"/>
  <c r="H3459" i="2"/>
  <c r="G3459" i="2"/>
  <c r="S3459" i="2" s="1"/>
  <c r="H3458" i="2"/>
  <c r="G3458" i="2"/>
  <c r="S3458" i="2" s="1"/>
  <c r="H3457" i="2"/>
  <c r="G3457" i="2"/>
  <c r="S3457" i="2" s="1"/>
  <c r="H3456" i="2"/>
  <c r="G3456" i="2"/>
  <c r="S3456" i="2" s="1"/>
  <c r="H3455" i="2"/>
  <c r="G3455" i="2"/>
  <c r="S3455" i="2" s="1"/>
  <c r="H3454" i="2"/>
  <c r="G3454" i="2"/>
  <c r="S3454" i="2" s="1"/>
  <c r="H3453" i="2"/>
  <c r="G3453" i="2"/>
  <c r="S3453" i="2" s="1"/>
  <c r="H3452" i="2"/>
  <c r="G3452" i="2"/>
  <c r="S3452" i="2" s="1"/>
  <c r="H3451" i="2"/>
  <c r="G3451" i="2"/>
  <c r="S3451" i="2" s="1"/>
  <c r="H3450" i="2"/>
  <c r="G3450" i="2"/>
  <c r="S3450" i="2" s="1"/>
  <c r="H3449" i="2"/>
  <c r="G3449" i="2"/>
  <c r="S3449" i="2" s="1"/>
  <c r="H3448" i="2"/>
  <c r="G3448" i="2"/>
  <c r="S3448" i="2" s="1"/>
  <c r="H3447" i="2"/>
  <c r="G3447" i="2"/>
  <c r="S3447" i="2" s="1"/>
  <c r="H3446" i="2"/>
  <c r="G3446" i="2"/>
  <c r="S3446" i="2" s="1"/>
  <c r="H3445" i="2"/>
  <c r="G3445" i="2"/>
  <c r="S3445" i="2" s="1"/>
  <c r="H3444" i="2"/>
  <c r="G3444" i="2"/>
  <c r="S3444" i="2" s="1"/>
  <c r="H3443" i="2"/>
  <c r="G3443" i="2"/>
  <c r="S3443" i="2" s="1"/>
  <c r="H3442" i="2"/>
  <c r="G3442" i="2"/>
  <c r="S3442" i="2" s="1"/>
  <c r="H3441" i="2"/>
  <c r="G3441" i="2"/>
  <c r="S3441" i="2" s="1"/>
  <c r="H3440" i="2"/>
  <c r="G3440" i="2"/>
  <c r="S3440" i="2" s="1"/>
  <c r="H3439" i="2"/>
  <c r="G3439" i="2"/>
  <c r="S3439" i="2" s="1"/>
  <c r="H3438" i="2"/>
  <c r="G3438" i="2"/>
  <c r="S3438" i="2" s="1"/>
  <c r="H3437" i="2"/>
  <c r="G3437" i="2"/>
  <c r="S3437" i="2" s="1"/>
  <c r="H3436" i="2"/>
  <c r="G3436" i="2"/>
  <c r="S3436" i="2" s="1"/>
  <c r="H3435" i="2"/>
  <c r="G3435" i="2"/>
  <c r="S3435" i="2" s="1"/>
  <c r="H3434" i="2"/>
  <c r="G3434" i="2"/>
  <c r="S3434" i="2" s="1"/>
  <c r="H3433" i="2"/>
  <c r="G3433" i="2"/>
  <c r="S3433" i="2" s="1"/>
  <c r="H3432" i="2"/>
  <c r="G3432" i="2"/>
  <c r="S3432" i="2" s="1"/>
  <c r="H3431" i="2"/>
  <c r="G3431" i="2"/>
  <c r="S3431" i="2" s="1"/>
  <c r="H3430" i="2"/>
  <c r="G3430" i="2"/>
  <c r="S3430" i="2" s="1"/>
  <c r="H3429" i="2"/>
  <c r="G3429" i="2"/>
  <c r="S3429" i="2" s="1"/>
  <c r="H3428" i="2"/>
  <c r="G3428" i="2"/>
  <c r="S3428" i="2" s="1"/>
  <c r="H3427" i="2"/>
  <c r="G3427" i="2"/>
  <c r="S3427" i="2" s="1"/>
  <c r="H3426" i="2"/>
  <c r="G3426" i="2"/>
  <c r="S3426" i="2" s="1"/>
  <c r="H3425" i="2"/>
  <c r="G3425" i="2"/>
  <c r="S3425" i="2" s="1"/>
  <c r="H3424" i="2"/>
  <c r="G3424" i="2"/>
  <c r="S3424" i="2" s="1"/>
  <c r="H3423" i="2"/>
  <c r="G3423" i="2"/>
  <c r="S3423" i="2" s="1"/>
  <c r="H3422" i="2"/>
  <c r="G3422" i="2"/>
  <c r="S3422" i="2" s="1"/>
  <c r="H3421" i="2"/>
  <c r="G3421" i="2"/>
  <c r="S3421" i="2" s="1"/>
  <c r="H3420" i="2"/>
  <c r="G3420" i="2"/>
  <c r="S3420" i="2" s="1"/>
  <c r="H3419" i="2"/>
  <c r="G3419" i="2"/>
  <c r="S3419" i="2" s="1"/>
  <c r="H3418" i="2"/>
  <c r="G3418" i="2"/>
  <c r="S3418" i="2" s="1"/>
  <c r="H3417" i="2"/>
  <c r="G3417" i="2"/>
  <c r="S3417" i="2" s="1"/>
  <c r="H3416" i="2"/>
  <c r="G3416" i="2"/>
  <c r="S3416" i="2" s="1"/>
  <c r="H3415" i="2"/>
  <c r="G3415" i="2"/>
  <c r="S3415" i="2" s="1"/>
  <c r="H3414" i="2"/>
  <c r="G3414" i="2"/>
  <c r="S3414" i="2" s="1"/>
  <c r="H3413" i="2"/>
  <c r="G3413" i="2"/>
  <c r="S3413" i="2" s="1"/>
  <c r="H3412" i="2"/>
  <c r="G3412" i="2"/>
  <c r="S3412" i="2" s="1"/>
  <c r="H3411" i="2"/>
  <c r="G3411" i="2"/>
  <c r="S3411" i="2" s="1"/>
  <c r="H3410" i="2"/>
  <c r="G3410" i="2"/>
  <c r="S3410" i="2" s="1"/>
  <c r="H3409" i="2"/>
  <c r="G3409" i="2"/>
  <c r="S3409" i="2" s="1"/>
  <c r="H3408" i="2"/>
  <c r="G3408" i="2"/>
  <c r="S3408" i="2" s="1"/>
  <c r="H3407" i="2"/>
  <c r="G3407" i="2"/>
  <c r="S3407" i="2" s="1"/>
  <c r="H3406" i="2"/>
  <c r="G3406" i="2"/>
  <c r="S3406" i="2" s="1"/>
  <c r="H3405" i="2"/>
  <c r="G3405" i="2"/>
  <c r="S3405" i="2" s="1"/>
  <c r="H3404" i="2"/>
  <c r="G3404" i="2"/>
  <c r="S3404" i="2" s="1"/>
  <c r="H3403" i="2"/>
  <c r="G3403" i="2"/>
  <c r="S3403" i="2" s="1"/>
  <c r="H3402" i="2"/>
  <c r="G3402" i="2"/>
  <c r="S3402" i="2" s="1"/>
  <c r="H3401" i="2"/>
  <c r="G3401" i="2"/>
  <c r="S3401" i="2" s="1"/>
  <c r="H3400" i="2"/>
  <c r="G3400" i="2"/>
  <c r="S3400" i="2" s="1"/>
  <c r="H3399" i="2"/>
  <c r="G3399" i="2"/>
  <c r="S3399" i="2" s="1"/>
  <c r="H3398" i="2"/>
  <c r="G3398" i="2"/>
  <c r="S3398" i="2" s="1"/>
  <c r="H3397" i="2"/>
  <c r="G3397" i="2"/>
  <c r="S3397" i="2" s="1"/>
  <c r="H3396" i="2"/>
  <c r="G3396" i="2"/>
  <c r="S3396" i="2" s="1"/>
  <c r="H3395" i="2"/>
  <c r="G3395" i="2"/>
  <c r="S3395" i="2" s="1"/>
  <c r="H3394" i="2"/>
  <c r="G3394" i="2"/>
  <c r="S3394" i="2" s="1"/>
  <c r="H3393" i="2"/>
  <c r="G3393" i="2"/>
  <c r="S3393" i="2" s="1"/>
  <c r="H3392" i="2"/>
  <c r="G3392" i="2"/>
  <c r="S3392" i="2" s="1"/>
  <c r="H3391" i="2"/>
  <c r="G3391" i="2"/>
  <c r="S3391" i="2" s="1"/>
  <c r="H3390" i="2"/>
  <c r="G3390" i="2"/>
  <c r="S3390" i="2" s="1"/>
  <c r="H3389" i="2"/>
  <c r="G3389" i="2"/>
  <c r="S3389" i="2" s="1"/>
  <c r="H3388" i="2"/>
  <c r="G3388" i="2"/>
  <c r="S3388" i="2" s="1"/>
  <c r="H3387" i="2"/>
  <c r="G3387" i="2"/>
  <c r="S3387" i="2" s="1"/>
  <c r="H3386" i="2"/>
  <c r="G3386" i="2"/>
  <c r="S3386" i="2" s="1"/>
  <c r="H3385" i="2"/>
  <c r="G3385" i="2"/>
  <c r="S3385" i="2" s="1"/>
  <c r="H3384" i="2"/>
  <c r="G3384" i="2"/>
  <c r="S3384" i="2" s="1"/>
  <c r="H3383" i="2"/>
  <c r="G3383" i="2"/>
  <c r="S3383" i="2" s="1"/>
  <c r="H3382" i="2"/>
  <c r="G3382" i="2"/>
  <c r="S3382" i="2" s="1"/>
  <c r="H3381" i="2"/>
  <c r="G3381" i="2"/>
  <c r="S3381" i="2" s="1"/>
  <c r="H3380" i="2"/>
  <c r="G3380" i="2"/>
  <c r="S3380" i="2" s="1"/>
  <c r="H3379" i="2"/>
  <c r="G3379" i="2"/>
  <c r="S3379" i="2" s="1"/>
  <c r="H3378" i="2"/>
  <c r="G3378" i="2"/>
  <c r="S3378" i="2" s="1"/>
  <c r="H3377" i="2"/>
  <c r="G3377" i="2"/>
  <c r="S3377" i="2" s="1"/>
  <c r="H3376" i="2"/>
  <c r="G3376" i="2"/>
  <c r="S3376" i="2" s="1"/>
  <c r="H3375" i="2"/>
  <c r="G3375" i="2"/>
  <c r="S3375" i="2" s="1"/>
  <c r="H3374" i="2"/>
  <c r="G3374" i="2"/>
  <c r="S3374" i="2" s="1"/>
  <c r="H3373" i="2"/>
  <c r="G3373" i="2"/>
  <c r="S3373" i="2" s="1"/>
  <c r="H3372" i="2"/>
  <c r="G3372" i="2"/>
  <c r="S3372" i="2" s="1"/>
  <c r="H3371" i="2"/>
  <c r="G3371" i="2"/>
  <c r="S3371" i="2" s="1"/>
  <c r="H3370" i="2"/>
  <c r="G3370" i="2"/>
  <c r="S3370" i="2" s="1"/>
  <c r="H3369" i="2"/>
  <c r="G3369" i="2"/>
  <c r="S3369" i="2" s="1"/>
  <c r="H3368" i="2"/>
  <c r="G3368" i="2"/>
  <c r="S3368" i="2" s="1"/>
  <c r="H3367" i="2"/>
  <c r="G3367" i="2"/>
  <c r="S3367" i="2" s="1"/>
  <c r="H3366" i="2"/>
  <c r="G3366" i="2"/>
  <c r="S3366" i="2" s="1"/>
  <c r="H3365" i="2"/>
  <c r="G3365" i="2"/>
  <c r="S3365" i="2" s="1"/>
  <c r="H3364" i="2"/>
  <c r="G3364" i="2"/>
  <c r="S3364" i="2" s="1"/>
  <c r="H3363" i="2"/>
  <c r="G3363" i="2"/>
  <c r="S3363" i="2" s="1"/>
  <c r="H3362" i="2"/>
  <c r="G3362" i="2"/>
  <c r="S3362" i="2" s="1"/>
  <c r="H3361" i="2"/>
  <c r="G3361" i="2"/>
  <c r="S3361" i="2" s="1"/>
  <c r="H3360" i="2"/>
  <c r="G3360" i="2"/>
  <c r="S3360" i="2" s="1"/>
  <c r="H3359" i="2"/>
  <c r="G3359" i="2"/>
  <c r="S3359" i="2" s="1"/>
  <c r="H3358" i="2"/>
  <c r="G3358" i="2"/>
  <c r="S3358" i="2" s="1"/>
  <c r="H3357" i="2"/>
  <c r="G3357" i="2"/>
  <c r="S3357" i="2" s="1"/>
  <c r="H3356" i="2"/>
  <c r="G3356" i="2"/>
  <c r="S3356" i="2" s="1"/>
  <c r="H3355" i="2"/>
  <c r="G3355" i="2"/>
  <c r="S3355" i="2" s="1"/>
  <c r="H3354" i="2"/>
  <c r="G3354" i="2"/>
  <c r="S3354" i="2" s="1"/>
  <c r="H3353" i="2"/>
  <c r="G3353" i="2"/>
  <c r="S3353" i="2" s="1"/>
  <c r="H3352" i="2"/>
  <c r="G3352" i="2"/>
  <c r="S3352" i="2" s="1"/>
  <c r="H3351" i="2"/>
  <c r="G3351" i="2"/>
  <c r="S3351" i="2" s="1"/>
  <c r="H3350" i="2"/>
  <c r="G3350" i="2"/>
  <c r="S3350" i="2" s="1"/>
  <c r="H3349" i="2"/>
  <c r="G3349" i="2"/>
  <c r="S3349" i="2" s="1"/>
  <c r="H3348" i="2"/>
  <c r="G3348" i="2"/>
  <c r="S3348" i="2" s="1"/>
  <c r="H3347" i="2"/>
  <c r="G3347" i="2"/>
  <c r="S3347" i="2" s="1"/>
  <c r="H3346" i="2"/>
  <c r="G3346" i="2"/>
  <c r="S3346" i="2" s="1"/>
  <c r="H3345" i="2"/>
  <c r="G3345" i="2"/>
  <c r="S3345" i="2" s="1"/>
  <c r="H3344" i="2"/>
  <c r="G3344" i="2"/>
  <c r="S3344" i="2" s="1"/>
  <c r="H3343" i="2"/>
  <c r="G3343" i="2"/>
  <c r="S3343" i="2" s="1"/>
  <c r="H3342" i="2"/>
  <c r="G3342" i="2"/>
  <c r="S3342" i="2" s="1"/>
  <c r="H3341" i="2"/>
  <c r="G3341" i="2"/>
  <c r="S3341" i="2" s="1"/>
  <c r="H3340" i="2"/>
  <c r="G3340" i="2"/>
  <c r="S3340" i="2" s="1"/>
  <c r="H3339" i="2"/>
  <c r="G3339" i="2"/>
  <c r="S3339" i="2" s="1"/>
  <c r="H3338" i="2"/>
  <c r="G3338" i="2"/>
  <c r="S3338" i="2" s="1"/>
  <c r="H3337" i="2"/>
  <c r="G3337" i="2"/>
  <c r="S3337" i="2" s="1"/>
  <c r="H3336" i="2"/>
  <c r="G3336" i="2"/>
  <c r="S3336" i="2" s="1"/>
  <c r="H3335" i="2"/>
  <c r="G3335" i="2"/>
  <c r="S3335" i="2" s="1"/>
  <c r="H3334" i="2"/>
  <c r="G3334" i="2"/>
  <c r="S3334" i="2" s="1"/>
  <c r="H3333" i="2"/>
  <c r="G3333" i="2"/>
  <c r="S3333" i="2" s="1"/>
  <c r="H3332" i="2"/>
  <c r="G3332" i="2"/>
  <c r="S3332" i="2" s="1"/>
  <c r="H3331" i="2"/>
  <c r="G3331" i="2"/>
  <c r="S3331" i="2" s="1"/>
  <c r="H3330" i="2"/>
  <c r="G3330" i="2"/>
  <c r="S3330" i="2" s="1"/>
  <c r="H3329" i="2"/>
  <c r="G3329" i="2"/>
  <c r="S3329" i="2" s="1"/>
  <c r="H3328" i="2"/>
  <c r="G3328" i="2"/>
  <c r="S3328" i="2" s="1"/>
  <c r="H3327" i="2"/>
  <c r="G3327" i="2"/>
  <c r="S3327" i="2" s="1"/>
  <c r="H3326" i="2"/>
  <c r="G3326" i="2"/>
  <c r="S3326" i="2" s="1"/>
  <c r="H3325" i="2"/>
  <c r="G3325" i="2"/>
  <c r="S3325" i="2" s="1"/>
  <c r="H3324" i="2"/>
  <c r="G3324" i="2"/>
  <c r="S3324" i="2" s="1"/>
  <c r="H3323" i="2"/>
  <c r="G3323" i="2"/>
  <c r="S3323" i="2" s="1"/>
  <c r="H3322" i="2"/>
  <c r="G3322" i="2"/>
  <c r="S3322" i="2" s="1"/>
  <c r="H3321" i="2"/>
  <c r="G3321" i="2"/>
  <c r="S3321" i="2" s="1"/>
  <c r="H3320" i="2"/>
  <c r="G3320" i="2"/>
  <c r="S3320" i="2" s="1"/>
  <c r="H3319" i="2"/>
  <c r="G3319" i="2"/>
  <c r="S3319" i="2" s="1"/>
  <c r="H3318" i="2"/>
  <c r="G3318" i="2"/>
  <c r="S3318" i="2" s="1"/>
  <c r="H3317" i="2"/>
  <c r="G3317" i="2"/>
  <c r="S3317" i="2" s="1"/>
  <c r="H3316" i="2"/>
  <c r="G3316" i="2"/>
  <c r="S3316" i="2" s="1"/>
  <c r="H3315" i="2"/>
  <c r="G3315" i="2"/>
  <c r="S3315" i="2" s="1"/>
  <c r="H3314" i="2"/>
  <c r="G3314" i="2"/>
  <c r="S3314" i="2" s="1"/>
  <c r="H3313" i="2"/>
  <c r="G3313" i="2"/>
  <c r="S3313" i="2" s="1"/>
  <c r="H3312" i="2"/>
  <c r="G3312" i="2"/>
  <c r="S3312" i="2" s="1"/>
  <c r="H3311" i="2"/>
  <c r="G3311" i="2"/>
  <c r="S3311" i="2" s="1"/>
  <c r="H3310" i="2"/>
  <c r="G3310" i="2"/>
  <c r="S3310" i="2" s="1"/>
  <c r="H3309" i="2"/>
  <c r="G3309" i="2"/>
  <c r="S3309" i="2" s="1"/>
  <c r="H3308" i="2"/>
  <c r="G3308" i="2"/>
  <c r="S3308" i="2" s="1"/>
  <c r="H3307" i="2"/>
  <c r="G3307" i="2"/>
  <c r="S3307" i="2" s="1"/>
  <c r="H3306" i="2"/>
  <c r="G3306" i="2"/>
  <c r="S3306" i="2" s="1"/>
  <c r="H3305" i="2"/>
  <c r="G3305" i="2"/>
  <c r="S3305" i="2" s="1"/>
  <c r="H3304" i="2"/>
  <c r="G3304" i="2"/>
  <c r="S3304" i="2" s="1"/>
  <c r="H3303" i="2"/>
  <c r="G3303" i="2"/>
  <c r="S3303" i="2" s="1"/>
  <c r="H3302" i="2"/>
  <c r="G3302" i="2"/>
  <c r="S3302" i="2" s="1"/>
  <c r="H3301" i="2"/>
  <c r="G3301" i="2"/>
  <c r="S3301" i="2" s="1"/>
  <c r="H3300" i="2"/>
  <c r="G3300" i="2"/>
  <c r="S3300" i="2" s="1"/>
  <c r="H3299" i="2"/>
  <c r="G3299" i="2"/>
  <c r="S3299" i="2" s="1"/>
  <c r="H3298" i="2"/>
  <c r="G3298" i="2"/>
  <c r="S3298" i="2" s="1"/>
  <c r="H3297" i="2"/>
  <c r="G3297" i="2"/>
  <c r="S3297" i="2" s="1"/>
  <c r="H3296" i="2"/>
  <c r="G3296" i="2"/>
  <c r="S3296" i="2" s="1"/>
  <c r="H3295" i="2"/>
  <c r="G3295" i="2"/>
  <c r="S3295" i="2" s="1"/>
  <c r="H3294" i="2"/>
  <c r="G3294" i="2"/>
  <c r="S3294" i="2" s="1"/>
  <c r="H3293" i="2"/>
  <c r="G3293" i="2"/>
  <c r="S3293" i="2" s="1"/>
  <c r="H3292" i="2"/>
  <c r="G3292" i="2"/>
  <c r="S3292" i="2" s="1"/>
  <c r="H3291" i="2"/>
  <c r="G3291" i="2"/>
  <c r="S3291" i="2" s="1"/>
  <c r="H3290" i="2"/>
  <c r="G3290" i="2"/>
  <c r="S3290" i="2" s="1"/>
  <c r="H3289" i="2"/>
  <c r="G3289" i="2"/>
  <c r="S3289" i="2" s="1"/>
  <c r="H3288" i="2"/>
  <c r="G3288" i="2"/>
  <c r="S3288" i="2" s="1"/>
  <c r="H3287" i="2"/>
  <c r="G3287" i="2"/>
  <c r="S3287" i="2" s="1"/>
  <c r="H3286" i="2"/>
  <c r="G3286" i="2"/>
  <c r="S3286" i="2" s="1"/>
  <c r="H3285" i="2"/>
  <c r="G3285" i="2"/>
  <c r="S3285" i="2" s="1"/>
  <c r="H3284" i="2"/>
  <c r="G3284" i="2"/>
  <c r="S3284" i="2" s="1"/>
  <c r="H3283" i="2"/>
  <c r="G3283" i="2"/>
  <c r="S3283" i="2" s="1"/>
  <c r="H3282" i="2"/>
  <c r="G3282" i="2"/>
  <c r="S3282" i="2" s="1"/>
  <c r="H3281" i="2"/>
  <c r="G3281" i="2"/>
  <c r="S3281" i="2" s="1"/>
  <c r="H3280" i="2"/>
  <c r="G3280" i="2"/>
  <c r="S3280" i="2" s="1"/>
  <c r="H3279" i="2"/>
  <c r="G3279" i="2"/>
  <c r="S3279" i="2" s="1"/>
  <c r="H3278" i="2"/>
  <c r="G3278" i="2"/>
  <c r="S3278" i="2" s="1"/>
  <c r="H3277" i="2"/>
  <c r="G3277" i="2"/>
  <c r="S3277" i="2" s="1"/>
  <c r="H3276" i="2"/>
  <c r="G3276" i="2"/>
  <c r="S3276" i="2" s="1"/>
  <c r="H3275" i="2"/>
  <c r="G3275" i="2"/>
  <c r="S3275" i="2" s="1"/>
  <c r="H3274" i="2"/>
  <c r="G3274" i="2"/>
  <c r="S3274" i="2" s="1"/>
  <c r="H3273" i="2"/>
  <c r="G3273" i="2"/>
  <c r="S3273" i="2" s="1"/>
  <c r="H3272" i="2"/>
  <c r="G3272" i="2"/>
  <c r="S3272" i="2" s="1"/>
  <c r="H3271" i="2"/>
  <c r="G3271" i="2"/>
  <c r="S3271" i="2" s="1"/>
  <c r="H3270" i="2"/>
  <c r="G3270" i="2"/>
  <c r="S3270" i="2" s="1"/>
  <c r="H3269" i="2"/>
  <c r="G3269" i="2"/>
  <c r="S3269" i="2" s="1"/>
  <c r="H3268" i="2"/>
  <c r="G3268" i="2"/>
  <c r="S3268" i="2" s="1"/>
  <c r="H3267" i="2"/>
  <c r="G3267" i="2"/>
  <c r="S3267" i="2" s="1"/>
  <c r="H3266" i="2"/>
  <c r="G3266" i="2"/>
  <c r="S3266" i="2" s="1"/>
  <c r="H3265" i="2"/>
  <c r="G3265" i="2"/>
  <c r="S3265" i="2" s="1"/>
  <c r="H3264" i="2"/>
  <c r="G3264" i="2"/>
  <c r="S3264" i="2" s="1"/>
  <c r="H3263" i="2"/>
  <c r="G3263" i="2"/>
  <c r="S3263" i="2" s="1"/>
  <c r="H3262" i="2"/>
  <c r="G3262" i="2"/>
  <c r="S3262" i="2" s="1"/>
  <c r="H3261" i="2"/>
  <c r="G3261" i="2"/>
  <c r="S3261" i="2" s="1"/>
  <c r="H3260" i="2"/>
  <c r="G3260" i="2"/>
  <c r="S3260" i="2" s="1"/>
  <c r="H3259" i="2"/>
  <c r="G3259" i="2"/>
  <c r="S3259" i="2" s="1"/>
  <c r="H3258" i="2"/>
  <c r="G3258" i="2"/>
  <c r="S3258" i="2" s="1"/>
  <c r="H3257" i="2"/>
  <c r="G3257" i="2"/>
  <c r="S3257" i="2" s="1"/>
  <c r="H3256" i="2"/>
  <c r="G3256" i="2"/>
  <c r="S3256" i="2" s="1"/>
  <c r="H3255" i="2"/>
  <c r="G3255" i="2"/>
  <c r="S3255" i="2" s="1"/>
  <c r="H3254" i="2"/>
  <c r="G3254" i="2"/>
  <c r="S3254" i="2" s="1"/>
  <c r="H3253" i="2"/>
  <c r="G3253" i="2"/>
  <c r="S3253" i="2" s="1"/>
  <c r="H3252" i="2"/>
  <c r="G3252" i="2"/>
  <c r="S3252" i="2" s="1"/>
  <c r="H3251" i="2"/>
  <c r="G3251" i="2"/>
  <c r="S3251" i="2" s="1"/>
  <c r="H3250" i="2"/>
  <c r="G3250" i="2"/>
  <c r="S3250" i="2" s="1"/>
  <c r="H3249" i="2"/>
  <c r="G3249" i="2"/>
  <c r="S3249" i="2" s="1"/>
  <c r="H3248" i="2"/>
  <c r="G3248" i="2"/>
  <c r="S3248" i="2" s="1"/>
  <c r="H3247" i="2"/>
  <c r="G3247" i="2"/>
  <c r="S3247" i="2" s="1"/>
  <c r="H3246" i="2"/>
  <c r="G3246" i="2"/>
  <c r="S3246" i="2" s="1"/>
  <c r="H3245" i="2"/>
  <c r="G3245" i="2"/>
  <c r="S3245" i="2" s="1"/>
  <c r="H3244" i="2"/>
  <c r="G3244" i="2"/>
  <c r="S3244" i="2" s="1"/>
  <c r="H3243" i="2"/>
  <c r="G3243" i="2"/>
  <c r="S3243" i="2" s="1"/>
  <c r="H3242" i="2"/>
  <c r="G3242" i="2"/>
  <c r="S3242" i="2" s="1"/>
  <c r="H3241" i="2"/>
  <c r="G3241" i="2"/>
  <c r="S3241" i="2" s="1"/>
  <c r="H3240" i="2"/>
  <c r="G3240" i="2"/>
  <c r="S3240" i="2" s="1"/>
  <c r="H3239" i="2"/>
  <c r="G3239" i="2"/>
  <c r="S3239" i="2" s="1"/>
  <c r="H3238" i="2"/>
  <c r="G3238" i="2"/>
  <c r="S3238" i="2" s="1"/>
  <c r="H3237" i="2"/>
  <c r="G3237" i="2"/>
  <c r="S3237" i="2" s="1"/>
  <c r="H3236" i="2"/>
  <c r="G3236" i="2"/>
  <c r="S3236" i="2" s="1"/>
  <c r="H3235" i="2"/>
  <c r="G3235" i="2"/>
  <c r="S3235" i="2" s="1"/>
  <c r="H3234" i="2"/>
  <c r="G3234" i="2"/>
  <c r="S3234" i="2" s="1"/>
  <c r="H3233" i="2"/>
  <c r="G3233" i="2"/>
  <c r="S3233" i="2" s="1"/>
  <c r="H3232" i="2"/>
  <c r="G3232" i="2"/>
  <c r="S3232" i="2" s="1"/>
  <c r="H3231" i="2"/>
  <c r="G3231" i="2"/>
  <c r="S3231" i="2" s="1"/>
  <c r="H3230" i="2"/>
  <c r="G3230" i="2"/>
  <c r="S3230" i="2" s="1"/>
  <c r="H3229" i="2"/>
  <c r="G3229" i="2"/>
  <c r="S3229" i="2" s="1"/>
  <c r="H3228" i="2"/>
  <c r="G3228" i="2"/>
  <c r="S3228" i="2" s="1"/>
  <c r="H3227" i="2"/>
  <c r="G3227" i="2"/>
  <c r="S3227" i="2" s="1"/>
  <c r="H3226" i="2"/>
  <c r="G3226" i="2"/>
  <c r="S3226" i="2" s="1"/>
  <c r="H3225" i="2"/>
  <c r="G3225" i="2"/>
  <c r="S3225" i="2" s="1"/>
  <c r="H3224" i="2"/>
  <c r="G3224" i="2"/>
  <c r="S3224" i="2" s="1"/>
  <c r="H3223" i="2"/>
  <c r="G3223" i="2"/>
  <c r="S3223" i="2" s="1"/>
  <c r="H3222" i="2"/>
  <c r="G3222" i="2"/>
  <c r="S3222" i="2" s="1"/>
  <c r="H3221" i="2"/>
  <c r="G3221" i="2"/>
  <c r="S3221" i="2" s="1"/>
  <c r="H3220" i="2"/>
  <c r="G3220" i="2"/>
  <c r="S3220" i="2" s="1"/>
  <c r="H3219" i="2"/>
  <c r="G3219" i="2"/>
  <c r="S3219" i="2" s="1"/>
  <c r="H3218" i="2"/>
  <c r="G3218" i="2"/>
  <c r="S3218" i="2" s="1"/>
  <c r="H3217" i="2"/>
  <c r="G3217" i="2"/>
  <c r="S3217" i="2" s="1"/>
  <c r="H3216" i="2"/>
  <c r="G3216" i="2"/>
  <c r="S3216" i="2" s="1"/>
  <c r="H3215" i="2"/>
  <c r="G3215" i="2"/>
  <c r="S3215" i="2" s="1"/>
  <c r="H3214" i="2"/>
  <c r="G3214" i="2"/>
  <c r="S3214" i="2" s="1"/>
  <c r="H3213" i="2"/>
  <c r="G3213" i="2"/>
  <c r="S3213" i="2" s="1"/>
  <c r="H3212" i="2"/>
  <c r="G3212" i="2"/>
  <c r="S3212" i="2" s="1"/>
  <c r="H3211" i="2"/>
  <c r="G3211" i="2"/>
  <c r="S3211" i="2" s="1"/>
  <c r="H3210" i="2"/>
  <c r="G3210" i="2"/>
  <c r="S3210" i="2" s="1"/>
  <c r="H3209" i="2"/>
  <c r="G3209" i="2"/>
  <c r="S3209" i="2" s="1"/>
  <c r="H3208" i="2"/>
  <c r="G3208" i="2"/>
  <c r="S3208" i="2" s="1"/>
  <c r="H3207" i="2"/>
  <c r="G3207" i="2"/>
  <c r="S3207" i="2" s="1"/>
  <c r="H3206" i="2"/>
  <c r="G3206" i="2"/>
  <c r="S3206" i="2" s="1"/>
  <c r="H3205" i="2"/>
  <c r="G3205" i="2"/>
  <c r="S3205" i="2" s="1"/>
  <c r="H3204" i="2"/>
  <c r="G3204" i="2"/>
  <c r="S3204" i="2" s="1"/>
  <c r="H3203" i="2"/>
  <c r="G3203" i="2"/>
  <c r="S3203" i="2" s="1"/>
  <c r="H3202" i="2"/>
  <c r="G3202" i="2"/>
  <c r="S3202" i="2" s="1"/>
  <c r="H3201" i="2"/>
  <c r="G3201" i="2"/>
  <c r="S3201" i="2" s="1"/>
  <c r="H3200" i="2"/>
  <c r="G3200" i="2"/>
  <c r="S3200" i="2" s="1"/>
  <c r="H3199" i="2"/>
  <c r="G3199" i="2"/>
  <c r="S3199" i="2" s="1"/>
  <c r="H3198" i="2"/>
  <c r="G3198" i="2"/>
  <c r="S3198" i="2" s="1"/>
  <c r="H3197" i="2"/>
  <c r="G3197" i="2"/>
  <c r="S3197" i="2" s="1"/>
  <c r="H3196" i="2"/>
  <c r="G3196" i="2"/>
  <c r="S3196" i="2" s="1"/>
  <c r="H3195" i="2"/>
  <c r="G3195" i="2"/>
  <c r="S3195" i="2" s="1"/>
  <c r="H3194" i="2"/>
  <c r="G3194" i="2"/>
  <c r="S3194" i="2" s="1"/>
  <c r="H3193" i="2"/>
  <c r="G3193" i="2"/>
  <c r="S3193" i="2" s="1"/>
  <c r="H3192" i="2"/>
  <c r="G3192" i="2"/>
  <c r="S3192" i="2" s="1"/>
  <c r="H3191" i="2"/>
  <c r="G3191" i="2"/>
  <c r="S3191" i="2" s="1"/>
  <c r="H3190" i="2"/>
  <c r="G3190" i="2"/>
  <c r="S3190" i="2" s="1"/>
  <c r="H3189" i="2"/>
  <c r="G3189" i="2"/>
  <c r="S3189" i="2" s="1"/>
  <c r="H3188" i="2"/>
  <c r="G3188" i="2"/>
  <c r="S3188" i="2" s="1"/>
  <c r="H3187" i="2"/>
  <c r="G3187" i="2"/>
  <c r="S3187" i="2" s="1"/>
  <c r="H3186" i="2"/>
  <c r="G3186" i="2"/>
  <c r="S3186" i="2" s="1"/>
  <c r="H3185" i="2"/>
  <c r="G3185" i="2"/>
  <c r="S3185" i="2" s="1"/>
  <c r="H3184" i="2"/>
  <c r="G3184" i="2"/>
  <c r="S3184" i="2" s="1"/>
  <c r="H3183" i="2"/>
  <c r="G3183" i="2"/>
  <c r="S3183" i="2" s="1"/>
  <c r="H3182" i="2"/>
  <c r="G3182" i="2"/>
  <c r="S3182" i="2" s="1"/>
  <c r="H3181" i="2"/>
  <c r="G3181" i="2"/>
  <c r="S3181" i="2" s="1"/>
  <c r="H3180" i="2"/>
  <c r="G3180" i="2"/>
  <c r="S3180" i="2" s="1"/>
  <c r="H3179" i="2"/>
  <c r="G3179" i="2"/>
  <c r="S3179" i="2" s="1"/>
  <c r="H3178" i="2"/>
  <c r="G3178" i="2"/>
  <c r="S3178" i="2" s="1"/>
  <c r="H3177" i="2"/>
  <c r="G3177" i="2"/>
  <c r="S3177" i="2" s="1"/>
  <c r="H3176" i="2"/>
  <c r="G3176" i="2"/>
  <c r="S3176" i="2" s="1"/>
  <c r="H3175" i="2"/>
  <c r="G3175" i="2"/>
  <c r="S3175" i="2" s="1"/>
  <c r="H3174" i="2"/>
  <c r="G3174" i="2"/>
  <c r="S3174" i="2" s="1"/>
  <c r="H3173" i="2"/>
  <c r="G3173" i="2"/>
  <c r="S3173" i="2" s="1"/>
  <c r="H3172" i="2"/>
  <c r="G3172" i="2"/>
  <c r="S3172" i="2" s="1"/>
  <c r="H3171" i="2"/>
  <c r="G3171" i="2"/>
  <c r="S3171" i="2" s="1"/>
  <c r="H3170" i="2"/>
  <c r="G3170" i="2"/>
  <c r="S3170" i="2" s="1"/>
  <c r="H3169" i="2"/>
  <c r="G3169" i="2"/>
  <c r="S3169" i="2" s="1"/>
  <c r="H3168" i="2"/>
  <c r="G3168" i="2"/>
  <c r="S3168" i="2" s="1"/>
  <c r="H3167" i="2"/>
  <c r="G3167" i="2"/>
  <c r="S3167" i="2" s="1"/>
  <c r="H3166" i="2"/>
  <c r="G3166" i="2"/>
  <c r="S3166" i="2" s="1"/>
  <c r="H3165" i="2"/>
  <c r="G3165" i="2"/>
  <c r="S3165" i="2" s="1"/>
  <c r="H3164" i="2"/>
  <c r="G3164" i="2"/>
  <c r="S3164" i="2" s="1"/>
  <c r="H3163" i="2"/>
  <c r="G3163" i="2"/>
  <c r="S3163" i="2" s="1"/>
  <c r="H3162" i="2"/>
  <c r="G3162" i="2"/>
  <c r="S3162" i="2" s="1"/>
  <c r="H3161" i="2"/>
  <c r="G3161" i="2"/>
  <c r="S3161" i="2" s="1"/>
  <c r="H3160" i="2"/>
  <c r="G3160" i="2"/>
  <c r="S3160" i="2" s="1"/>
  <c r="H3159" i="2"/>
  <c r="G3159" i="2"/>
  <c r="S3159" i="2" s="1"/>
  <c r="H3158" i="2"/>
  <c r="G3158" i="2"/>
  <c r="S3158" i="2" s="1"/>
  <c r="H3157" i="2"/>
  <c r="G3157" i="2"/>
  <c r="S3157" i="2" s="1"/>
  <c r="H3156" i="2"/>
  <c r="G3156" i="2"/>
  <c r="S3156" i="2" s="1"/>
  <c r="H3155" i="2"/>
  <c r="G3155" i="2"/>
  <c r="S3155" i="2" s="1"/>
  <c r="H3154" i="2"/>
  <c r="G3154" i="2"/>
  <c r="S3154" i="2" s="1"/>
  <c r="H3153" i="2"/>
  <c r="G3153" i="2"/>
  <c r="S3153" i="2" s="1"/>
  <c r="H3152" i="2"/>
  <c r="G3152" i="2"/>
  <c r="S3152" i="2" s="1"/>
  <c r="H3151" i="2"/>
  <c r="G3151" i="2"/>
  <c r="S3151" i="2" s="1"/>
  <c r="H3150" i="2"/>
  <c r="G3150" i="2"/>
  <c r="S3150" i="2" s="1"/>
  <c r="H3149" i="2"/>
  <c r="G3149" i="2"/>
  <c r="S3149" i="2" s="1"/>
  <c r="H3148" i="2"/>
  <c r="G3148" i="2"/>
  <c r="S3148" i="2" s="1"/>
  <c r="H3147" i="2"/>
  <c r="G3147" i="2"/>
  <c r="S3147" i="2" s="1"/>
  <c r="H3146" i="2"/>
  <c r="G3146" i="2"/>
  <c r="S3146" i="2" s="1"/>
  <c r="H3145" i="2"/>
  <c r="G3145" i="2"/>
  <c r="S3145" i="2" s="1"/>
  <c r="H3144" i="2"/>
  <c r="G3144" i="2"/>
  <c r="S3144" i="2" s="1"/>
  <c r="H3143" i="2"/>
  <c r="G3143" i="2"/>
  <c r="S3143" i="2" s="1"/>
  <c r="H3142" i="2"/>
  <c r="G3142" i="2"/>
  <c r="S3142" i="2" s="1"/>
  <c r="H3141" i="2"/>
  <c r="G3141" i="2"/>
  <c r="S3141" i="2" s="1"/>
  <c r="H3140" i="2"/>
  <c r="G3140" i="2"/>
  <c r="S3140" i="2" s="1"/>
  <c r="H3139" i="2"/>
  <c r="G3139" i="2"/>
  <c r="S3139" i="2" s="1"/>
  <c r="H3138" i="2"/>
  <c r="G3138" i="2"/>
  <c r="S3138" i="2" s="1"/>
  <c r="H3137" i="2"/>
  <c r="G3137" i="2"/>
  <c r="S3137" i="2" s="1"/>
  <c r="H3136" i="2"/>
  <c r="G3136" i="2"/>
  <c r="S3136" i="2" s="1"/>
  <c r="H3135" i="2"/>
  <c r="G3135" i="2"/>
  <c r="S3135" i="2" s="1"/>
  <c r="H3134" i="2"/>
  <c r="G3134" i="2"/>
  <c r="S3134" i="2" s="1"/>
  <c r="H3133" i="2"/>
  <c r="G3133" i="2"/>
  <c r="S3133" i="2" s="1"/>
  <c r="H3132" i="2"/>
  <c r="G3132" i="2"/>
  <c r="S3132" i="2" s="1"/>
  <c r="H3131" i="2"/>
  <c r="G3131" i="2"/>
  <c r="S3131" i="2" s="1"/>
  <c r="H3130" i="2"/>
  <c r="G3130" i="2"/>
  <c r="S3130" i="2" s="1"/>
  <c r="H3129" i="2"/>
  <c r="G3129" i="2"/>
  <c r="S3129" i="2" s="1"/>
  <c r="H3128" i="2"/>
  <c r="G3128" i="2"/>
  <c r="S3128" i="2" s="1"/>
  <c r="H3127" i="2"/>
  <c r="G3127" i="2"/>
  <c r="S3127" i="2" s="1"/>
  <c r="H3126" i="2"/>
  <c r="G3126" i="2"/>
  <c r="S3126" i="2" s="1"/>
  <c r="H3125" i="2"/>
  <c r="G3125" i="2"/>
  <c r="S3125" i="2" s="1"/>
  <c r="H3124" i="2"/>
  <c r="G3124" i="2"/>
  <c r="S3124" i="2" s="1"/>
  <c r="H3123" i="2"/>
  <c r="G3123" i="2"/>
  <c r="S3123" i="2" s="1"/>
  <c r="H3122" i="2"/>
  <c r="G3122" i="2"/>
  <c r="S3122" i="2" s="1"/>
  <c r="H3121" i="2"/>
  <c r="G3121" i="2"/>
  <c r="S3121" i="2" s="1"/>
  <c r="H3120" i="2"/>
  <c r="G3120" i="2"/>
  <c r="S3120" i="2" s="1"/>
  <c r="H3119" i="2"/>
  <c r="G3119" i="2"/>
  <c r="S3119" i="2" s="1"/>
  <c r="H3118" i="2"/>
  <c r="G3118" i="2"/>
  <c r="S3118" i="2" s="1"/>
  <c r="H3117" i="2"/>
  <c r="G3117" i="2"/>
  <c r="S3117" i="2" s="1"/>
  <c r="H3116" i="2"/>
  <c r="G3116" i="2"/>
  <c r="S3116" i="2" s="1"/>
  <c r="H3115" i="2"/>
  <c r="G3115" i="2"/>
  <c r="S3115" i="2" s="1"/>
  <c r="H3114" i="2"/>
  <c r="G3114" i="2"/>
  <c r="S3114" i="2" s="1"/>
  <c r="H3113" i="2"/>
  <c r="G3113" i="2"/>
  <c r="S3113" i="2" s="1"/>
  <c r="H3112" i="2"/>
  <c r="G3112" i="2"/>
  <c r="S3112" i="2" s="1"/>
  <c r="H3111" i="2"/>
  <c r="G3111" i="2"/>
  <c r="S3111" i="2" s="1"/>
  <c r="H3110" i="2"/>
  <c r="G3110" i="2"/>
  <c r="S3110" i="2" s="1"/>
  <c r="H3109" i="2"/>
  <c r="G3109" i="2"/>
  <c r="S3109" i="2" s="1"/>
  <c r="H3108" i="2"/>
  <c r="G3108" i="2"/>
  <c r="S3108" i="2" s="1"/>
  <c r="H3107" i="2"/>
  <c r="G3107" i="2"/>
  <c r="S3107" i="2" s="1"/>
  <c r="H3106" i="2"/>
  <c r="G3106" i="2"/>
  <c r="S3106" i="2" s="1"/>
  <c r="H3105" i="2"/>
  <c r="G3105" i="2"/>
  <c r="S3105" i="2" s="1"/>
  <c r="H3104" i="2"/>
  <c r="G3104" i="2"/>
  <c r="S3104" i="2" s="1"/>
  <c r="H3103" i="2"/>
  <c r="G3103" i="2"/>
  <c r="S3103" i="2" s="1"/>
  <c r="H3102" i="2"/>
  <c r="G3102" i="2"/>
  <c r="S3102" i="2" s="1"/>
  <c r="H3101" i="2"/>
  <c r="G3101" i="2"/>
  <c r="S3101" i="2" s="1"/>
  <c r="H3100" i="2"/>
  <c r="G3100" i="2"/>
  <c r="S3100" i="2" s="1"/>
  <c r="H3099" i="2"/>
  <c r="G3099" i="2"/>
  <c r="S3099" i="2" s="1"/>
  <c r="H3098" i="2"/>
  <c r="G3098" i="2"/>
  <c r="S3098" i="2" s="1"/>
  <c r="H3097" i="2"/>
  <c r="G3097" i="2"/>
  <c r="S3097" i="2" s="1"/>
  <c r="H3096" i="2"/>
  <c r="G3096" i="2"/>
  <c r="S3096" i="2" s="1"/>
  <c r="H3095" i="2"/>
  <c r="G3095" i="2"/>
  <c r="S3095" i="2" s="1"/>
  <c r="H3094" i="2"/>
  <c r="G3094" i="2"/>
  <c r="S3094" i="2" s="1"/>
  <c r="H3093" i="2"/>
  <c r="G3093" i="2"/>
  <c r="S3093" i="2" s="1"/>
  <c r="H3092" i="2"/>
  <c r="G3092" i="2"/>
  <c r="S3092" i="2" s="1"/>
  <c r="H3091" i="2"/>
  <c r="G3091" i="2"/>
  <c r="S3091" i="2" s="1"/>
  <c r="H3090" i="2"/>
  <c r="G3090" i="2"/>
  <c r="S3090" i="2" s="1"/>
  <c r="H3089" i="2"/>
  <c r="G3089" i="2"/>
  <c r="S3089" i="2" s="1"/>
  <c r="H3088" i="2"/>
  <c r="G3088" i="2"/>
  <c r="S3088" i="2" s="1"/>
  <c r="H3087" i="2"/>
  <c r="G3087" i="2"/>
  <c r="S3087" i="2" s="1"/>
  <c r="H3086" i="2"/>
  <c r="G3086" i="2"/>
  <c r="S3086" i="2" s="1"/>
  <c r="H3085" i="2"/>
  <c r="G3085" i="2"/>
  <c r="S3085" i="2" s="1"/>
  <c r="H3084" i="2"/>
  <c r="G3084" i="2"/>
  <c r="S3084" i="2" s="1"/>
  <c r="H3083" i="2"/>
  <c r="G3083" i="2"/>
  <c r="S3083" i="2" s="1"/>
  <c r="H3082" i="2"/>
  <c r="G3082" i="2"/>
  <c r="S3082" i="2" s="1"/>
  <c r="H3081" i="2"/>
  <c r="G3081" i="2"/>
  <c r="S3081" i="2" s="1"/>
  <c r="H3080" i="2"/>
  <c r="G3080" i="2"/>
  <c r="S3080" i="2" s="1"/>
  <c r="H3079" i="2"/>
  <c r="G3079" i="2"/>
  <c r="S3079" i="2" s="1"/>
  <c r="H3078" i="2"/>
  <c r="G3078" i="2"/>
  <c r="S3078" i="2" s="1"/>
  <c r="H3077" i="2"/>
  <c r="G3077" i="2"/>
  <c r="S3077" i="2" s="1"/>
  <c r="H3076" i="2"/>
  <c r="G3076" i="2"/>
  <c r="S3076" i="2" s="1"/>
  <c r="H3075" i="2"/>
  <c r="G3075" i="2"/>
  <c r="S3075" i="2" s="1"/>
  <c r="H3074" i="2"/>
  <c r="G3074" i="2"/>
  <c r="S3074" i="2" s="1"/>
  <c r="H3073" i="2"/>
  <c r="G3073" i="2"/>
  <c r="S3073" i="2" s="1"/>
  <c r="H3072" i="2"/>
  <c r="G3072" i="2"/>
  <c r="S3072" i="2" s="1"/>
  <c r="H3071" i="2"/>
  <c r="G3071" i="2"/>
  <c r="S3071" i="2" s="1"/>
  <c r="H3070" i="2"/>
  <c r="G3070" i="2"/>
  <c r="S3070" i="2" s="1"/>
  <c r="H3069" i="2"/>
  <c r="G3069" i="2"/>
  <c r="S3069" i="2" s="1"/>
  <c r="H3068" i="2"/>
  <c r="G3068" i="2"/>
  <c r="S3068" i="2" s="1"/>
  <c r="H3067" i="2"/>
  <c r="G3067" i="2"/>
  <c r="S3067" i="2" s="1"/>
  <c r="H3066" i="2"/>
  <c r="G3066" i="2"/>
  <c r="S3066" i="2" s="1"/>
  <c r="H3065" i="2"/>
  <c r="G3065" i="2"/>
  <c r="S3065" i="2" s="1"/>
  <c r="H3064" i="2"/>
  <c r="G3064" i="2"/>
  <c r="S3064" i="2" s="1"/>
  <c r="H3063" i="2"/>
  <c r="G3063" i="2"/>
  <c r="S3063" i="2" s="1"/>
  <c r="H3062" i="2"/>
  <c r="G3062" i="2"/>
  <c r="S3062" i="2" s="1"/>
  <c r="H3061" i="2"/>
  <c r="G3061" i="2"/>
  <c r="S3061" i="2" s="1"/>
  <c r="H3060" i="2"/>
  <c r="G3060" i="2"/>
  <c r="S3060" i="2" s="1"/>
  <c r="H3059" i="2"/>
  <c r="G3059" i="2"/>
  <c r="S3059" i="2" s="1"/>
  <c r="H3058" i="2"/>
  <c r="G3058" i="2"/>
  <c r="S3058" i="2" s="1"/>
  <c r="H3057" i="2"/>
  <c r="G3057" i="2"/>
  <c r="S3057" i="2" s="1"/>
  <c r="H3056" i="2"/>
  <c r="G3056" i="2"/>
  <c r="S3056" i="2" s="1"/>
  <c r="H3055" i="2"/>
  <c r="G3055" i="2"/>
  <c r="S3055" i="2" s="1"/>
  <c r="H3054" i="2"/>
  <c r="G3054" i="2"/>
  <c r="S3054" i="2" s="1"/>
  <c r="H3053" i="2"/>
  <c r="G3053" i="2"/>
  <c r="S3053" i="2" s="1"/>
  <c r="H3052" i="2"/>
  <c r="G3052" i="2"/>
  <c r="S3052" i="2" s="1"/>
  <c r="H3051" i="2"/>
  <c r="G3051" i="2"/>
  <c r="S3051" i="2" s="1"/>
  <c r="H3050" i="2"/>
  <c r="G3050" i="2"/>
  <c r="S3050" i="2" s="1"/>
  <c r="H3049" i="2"/>
  <c r="G3049" i="2"/>
  <c r="S3049" i="2" s="1"/>
  <c r="H3048" i="2"/>
  <c r="G3048" i="2"/>
  <c r="S3048" i="2" s="1"/>
  <c r="H3047" i="2"/>
  <c r="G3047" i="2"/>
  <c r="S3047" i="2" s="1"/>
  <c r="H3046" i="2"/>
  <c r="G3046" i="2"/>
  <c r="S3046" i="2" s="1"/>
  <c r="H3045" i="2"/>
  <c r="G3045" i="2"/>
  <c r="S3045" i="2" s="1"/>
  <c r="H3044" i="2"/>
  <c r="G3044" i="2"/>
  <c r="S3044" i="2" s="1"/>
  <c r="H3043" i="2"/>
  <c r="G3043" i="2"/>
  <c r="S3043" i="2" s="1"/>
  <c r="H3042" i="2"/>
  <c r="G3042" i="2"/>
  <c r="S3042" i="2" s="1"/>
  <c r="H3041" i="2"/>
  <c r="G3041" i="2"/>
  <c r="S3041" i="2" s="1"/>
  <c r="H3040" i="2"/>
  <c r="G3040" i="2"/>
  <c r="S3040" i="2" s="1"/>
  <c r="H3039" i="2"/>
  <c r="G3039" i="2"/>
  <c r="S3039" i="2" s="1"/>
  <c r="H3038" i="2"/>
  <c r="G3038" i="2"/>
  <c r="S3038" i="2" s="1"/>
  <c r="H3037" i="2"/>
  <c r="G3037" i="2"/>
  <c r="S3037" i="2" s="1"/>
  <c r="H3036" i="2"/>
  <c r="G3036" i="2"/>
  <c r="S3036" i="2" s="1"/>
  <c r="H3035" i="2"/>
  <c r="G3035" i="2"/>
  <c r="S3035" i="2" s="1"/>
  <c r="H3034" i="2"/>
  <c r="G3034" i="2"/>
  <c r="S3034" i="2" s="1"/>
  <c r="H3033" i="2"/>
  <c r="G3033" i="2"/>
  <c r="S3033" i="2" s="1"/>
  <c r="H3032" i="2"/>
  <c r="G3032" i="2"/>
  <c r="S3032" i="2" s="1"/>
  <c r="H3031" i="2"/>
  <c r="G3031" i="2"/>
  <c r="S3031" i="2" s="1"/>
  <c r="H3030" i="2"/>
  <c r="G3030" i="2"/>
  <c r="S3030" i="2" s="1"/>
  <c r="H3029" i="2"/>
  <c r="G3029" i="2"/>
  <c r="S3029" i="2" s="1"/>
  <c r="H3028" i="2"/>
  <c r="G3028" i="2"/>
  <c r="S3028" i="2" s="1"/>
  <c r="H3027" i="2"/>
  <c r="G3027" i="2"/>
  <c r="S3027" i="2" s="1"/>
  <c r="H3026" i="2"/>
  <c r="G3026" i="2"/>
  <c r="S3026" i="2" s="1"/>
  <c r="H3025" i="2"/>
  <c r="G3025" i="2"/>
  <c r="S3025" i="2" s="1"/>
  <c r="H3024" i="2"/>
  <c r="G3024" i="2"/>
  <c r="S3024" i="2" s="1"/>
  <c r="H3023" i="2"/>
  <c r="G3023" i="2"/>
  <c r="S3023" i="2" s="1"/>
  <c r="H3022" i="2"/>
  <c r="G3022" i="2"/>
  <c r="S3022" i="2" s="1"/>
  <c r="H3021" i="2"/>
  <c r="G3021" i="2"/>
  <c r="S3021" i="2" s="1"/>
  <c r="H3020" i="2"/>
  <c r="G3020" i="2"/>
  <c r="S3020" i="2" s="1"/>
  <c r="H3019" i="2"/>
  <c r="G3019" i="2"/>
  <c r="S3019" i="2" s="1"/>
  <c r="H3018" i="2"/>
  <c r="G3018" i="2"/>
  <c r="S3018" i="2" s="1"/>
  <c r="H3017" i="2"/>
  <c r="G3017" i="2"/>
  <c r="S3017" i="2" s="1"/>
  <c r="H3016" i="2"/>
  <c r="G3016" i="2"/>
  <c r="S3016" i="2" s="1"/>
  <c r="H3015" i="2"/>
  <c r="G3015" i="2"/>
  <c r="S3015" i="2" s="1"/>
  <c r="H3014" i="2"/>
  <c r="G3014" i="2"/>
  <c r="S3014" i="2" s="1"/>
  <c r="H3013" i="2"/>
  <c r="G3013" i="2"/>
  <c r="S3013" i="2" s="1"/>
  <c r="H3012" i="2"/>
  <c r="G3012" i="2"/>
  <c r="S3012" i="2" s="1"/>
  <c r="H3011" i="2"/>
  <c r="G3011" i="2"/>
  <c r="S3011" i="2" s="1"/>
  <c r="H3010" i="2"/>
  <c r="G3010" i="2"/>
  <c r="S3010" i="2" s="1"/>
  <c r="H3009" i="2"/>
  <c r="G3009" i="2"/>
  <c r="S3009" i="2" s="1"/>
  <c r="H3008" i="2"/>
  <c r="G3008" i="2"/>
  <c r="S3008" i="2" s="1"/>
  <c r="H3007" i="2"/>
  <c r="G3007" i="2"/>
  <c r="S3007" i="2" s="1"/>
  <c r="H3006" i="2"/>
  <c r="G3006" i="2"/>
  <c r="S3006" i="2" s="1"/>
  <c r="H3005" i="2"/>
  <c r="G3005" i="2"/>
  <c r="S3005" i="2" s="1"/>
  <c r="H3004" i="2"/>
  <c r="G3004" i="2"/>
  <c r="S3004" i="2" s="1"/>
  <c r="H3003" i="2"/>
  <c r="G3003" i="2"/>
  <c r="S3003" i="2" s="1"/>
  <c r="H3002" i="2"/>
  <c r="G3002" i="2"/>
  <c r="S3002" i="2" s="1"/>
  <c r="H3001" i="2"/>
  <c r="G3001" i="2"/>
  <c r="S3001" i="2" s="1"/>
  <c r="H3000" i="2"/>
  <c r="G3000" i="2"/>
  <c r="S3000" i="2" s="1"/>
  <c r="H2999" i="2"/>
  <c r="G2999" i="2"/>
  <c r="S2999" i="2" s="1"/>
  <c r="H2998" i="2"/>
  <c r="G2998" i="2"/>
  <c r="S2998" i="2" s="1"/>
  <c r="H2997" i="2"/>
  <c r="G2997" i="2"/>
  <c r="S2997" i="2" s="1"/>
  <c r="H2996" i="2"/>
  <c r="G2996" i="2"/>
  <c r="S2996" i="2" s="1"/>
  <c r="H2995" i="2"/>
  <c r="G2995" i="2"/>
  <c r="S2995" i="2" s="1"/>
  <c r="H2994" i="2"/>
  <c r="G2994" i="2"/>
  <c r="S2994" i="2" s="1"/>
  <c r="H2993" i="2"/>
  <c r="G2993" i="2"/>
  <c r="S2993" i="2" s="1"/>
  <c r="H2992" i="2"/>
  <c r="G2992" i="2"/>
  <c r="S2992" i="2" s="1"/>
  <c r="H2991" i="2"/>
  <c r="G2991" i="2"/>
  <c r="S2991" i="2" s="1"/>
  <c r="H2990" i="2"/>
  <c r="G2990" i="2"/>
  <c r="S2990" i="2" s="1"/>
  <c r="H2989" i="2"/>
  <c r="G2989" i="2"/>
  <c r="S2989" i="2" s="1"/>
  <c r="H2988" i="2"/>
  <c r="G2988" i="2"/>
  <c r="S2988" i="2" s="1"/>
  <c r="H2987" i="2"/>
  <c r="G2987" i="2"/>
  <c r="S2987" i="2" s="1"/>
  <c r="H2986" i="2"/>
  <c r="G2986" i="2"/>
  <c r="S2986" i="2" s="1"/>
  <c r="H2985" i="2"/>
  <c r="G2985" i="2"/>
  <c r="S2985" i="2" s="1"/>
  <c r="H2984" i="2"/>
  <c r="G2984" i="2"/>
  <c r="S2984" i="2" s="1"/>
  <c r="H2983" i="2"/>
  <c r="G2983" i="2"/>
  <c r="S2983" i="2" s="1"/>
  <c r="H2982" i="2"/>
  <c r="G2982" i="2"/>
  <c r="S2982" i="2" s="1"/>
  <c r="H2981" i="2"/>
  <c r="G2981" i="2"/>
  <c r="S2981" i="2" s="1"/>
  <c r="H2980" i="2"/>
  <c r="G2980" i="2"/>
  <c r="S2980" i="2" s="1"/>
  <c r="H2979" i="2"/>
  <c r="G2979" i="2"/>
  <c r="S2979" i="2" s="1"/>
  <c r="H2978" i="2"/>
  <c r="G2978" i="2"/>
  <c r="S2978" i="2" s="1"/>
  <c r="H2977" i="2"/>
  <c r="G2977" i="2"/>
  <c r="S2977" i="2" s="1"/>
  <c r="H2976" i="2"/>
  <c r="G2976" i="2"/>
  <c r="S2976" i="2" s="1"/>
  <c r="H2975" i="2"/>
  <c r="G2975" i="2"/>
  <c r="S2975" i="2" s="1"/>
  <c r="H2974" i="2"/>
  <c r="G2974" i="2"/>
  <c r="S2974" i="2" s="1"/>
  <c r="H2973" i="2"/>
  <c r="G2973" i="2"/>
  <c r="S2973" i="2" s="1"/>
  <c r="H2972" i="2"/>
  <c r="G2972" i="2"/>
  <c r="S2972" i="2" s="1"/>
  <c r="H2971" i="2"/>
  <c r="G2971" i="2"/>
  <c r="S2971" i="2" s="1"/>
  <c r="H2970" i="2"/>
  <c r="G2970" i="2"/>
  <c r="S2970" i="2" s="1"/>
  <c r="H2969" i="2"/>
  <c r="G2969" i="2"/>
  <c r="S2969" i="2" s="1"/>
  <c r="H2968" i="2"/>
  <c r="G2968" i="2"/>
  <c r="S2968" i="2" s="1"/>
  <c r="H2967" i="2"/>
  <c r="G2967" i="2"/>
  <c r="S2967" i="2" s="1"/>
  <c r="H2966" i="2"/>
  <c r="G2966" i="2"/>
  <c r="S2966" i="2" s="1"/>
  <c r="H2965" i="2"/>
  <c r="G2965" i="2"/>
  <c r="S2965" i="2" s="1"/>
  <c r="H2964" i="2"/>
  <c r="G2964" i="2"/>
  <c r="S2964" i="2" s="1"/>
  <c r="H2963" i="2"/>
  <c r="G2963" i="2"/>
  <c r="S2963" i="2" s="1"/>
  <c r="H2962" i="2"/>
  <c r="G2962" i="2"/>
  <c r="S2962" i="2" s="1"/>
  <c r="H2961" i="2"/>
  <c r="G2961" i="2"/>
  <c r="S2961" i="2" s="1"/>
  <c r="H2960" i="2"/>
  <c r="G2960" i="2"/>
  <c r="S2960" i="2" s="1"/>
  <c r="H2959" i="2"/>
  <c r="G2959" i="2"/>
  <c r="S2959" i="2" s="1"/>
  <c r="H2958" i="2"/>
  <c r="G2958" i="2"/>
  <c r="S2958" i="2" s="1"/>
  <c r="H2957" i="2"/>
  <c r="G2957" i="2"/>
  <c r="S2957" i="2" s="1"/>
  <c r="H2956" i="2"/>
  <c r="G2956" i="2"/>
  <c r="S2956" i="2" s="1"/>
  <c r="H2955" i="2"/>
  <c r="G2955" i="2"/>
  <c r="S2955" i="2" s="1"/>
  <c r="H2954" i="2"/>
  <c r="G2954" i="2"/>
  <c r="S2954" i="2" s="1"/>
  <c r="H2953" i="2"/>
  <c r="G2953" i="2"/>
  <c r="S2953" i="2" s="1"/>
  <c r="H2952" i="2"/>
  <c r="G2952" i="2"/>
  <c r="S2952" i="2" s="1"/>
  <c r="H2951" i="2"/>
  <c r="G2951" i="2"/>
  <c r="S2951" i="2" s="1"/>
  <c r="H2950" i="2"/>
  <c r="G2950" i="2"/>
  <c r="S2950" i="2" s="1"/>
  <c r="H2949" i="2"/>
  <c r="G2949" i="2"/>
  <c r="S2949" i="2" s="1"/>
  <c r="H2948" i="2"/>
  <c r="G2948" i="2"/>
  <c r="S2948" i="2" s="1"/>
  <c r="H2947" i="2"/>
  <c r="G2947" i="2"/>
  <c r="S2947" i="2" s="1"/>
  <c r="H2946" i="2"/>
  <c r="G2946" i="2"/>
  <c r="S2946" i="2" s="1"/>
  <c r="H2945" i="2"/>
  <c r="G2945" i="2"/>
  <c r="S2945" i="2" s="1"/>
  <c r="H2944" i="2"/>
  <c r="G2944" i="2"/>
  <c r="S2944" i="2" s="1"/>
  <c r="H2943" i="2"/>
  <c r="G2943" i="2"/>
  <c r="S2943" i="2" s="1"/>
  <c r="H2942" i="2"/>
  <c r="G2942" i="2"/>
  <c r="S2942" i="2" s="1"/>
  <c r="H2941" i="2"/>
  <c r="G2941" i="2"/>
  <c r="S2941" i="2" s="1"/>
  <c r="H2940" i="2"/>
  <c r="G2940" i="2"/>
  <c r="S2940" i="2" s="1"/>
  <c r="H2939" i="2"/>
  <c r="G2939" i="2"/>
  <c r="S2939" i="2" s="1"/>
  <c r="H2938" i="2"/>
  <c r="G2938" i="2"/>
  <c r="S2938" i="2" s="1"/>
  <c r="H2937" i="2"/>
  <c r="G2937" i="2"/>
  <c r="S2937" i="2" s="1"/>
  <c r="H2936" i="2"/>
  <c r="G2936" i="2"/>
  <c r="S2936" i="2" s="1"/>
  <c r="H2935" i="2"/>
  <c r="G2935" i="2"/>
  <c r="S2935" i="2" s="1"/>
  <c r="H2934" i="2"/>
  <c r="G2934" i="2"/>
  <c r="S2934" i="2" s="1"/>
  <c r="H2933" i="2"/>
  <c r="G2933" i="2"/>
  <c r="S2933" i="2" s="1"/>
  <c r="H2932" i="2"/>
  <c r="G2932" i="2"/>
  <c r="S2932" i="2" s="1"/>
  <c r="H2931" i="2"/>
  <c r="G2931" i="2"/>
  <c r="S2931" i="2" s="1"/>
  <c r="H2930" i="2"/>
  <c r="G2930" i="2"/>
  <c r="S2930" i="2" s="1"/>
  <c r="H2929" i="2"/>
  <c r="G2929" i="2"/>
  <c r="S2929" i="2" s="1"/>
  <c r="H2928" i="2"/>
  <c r="G2928" i="2"/>
  <c r="S2928" i="2" s="1"/>
  <c r="H2927" i="2"/>
  <c r="G2927" i="2"/>
  <c r="S2927" i="2" s="1"/>
  <c r="H2926" i="2"/>
  <c r="G2926" i="2"/>
  <c r="S2926" i="2" s="1"/>
  <c r="H2925" i="2"/>
  <c r="G2925" i="2"/>
  <c r="S2925" i="2" s="1"/>
  <c r="H2924" i="2"/>
  <c r="G2924" i="2"/>
  <c r="S2924" i="2" s="1"/>
  <c r="H2923" i="2"/>
  <c r="G2923" i="2"/>
  <c r="S2923" i="2" s="1"/>
  <c r="H2922" i="2"/>
  <c r="G2922" i="2"/>
  <c r="S2922" i="2" s="1"/>
  <c r="H2921" i="2"/>
  <c r="G2921" i="2"/>
  <c r="S2921" i="2" s="1"/>
  <c r="H2920" i="2"/>
  <c r="G2920" i="2"/>
  <c r="S2920" i="2" s="1"/>
  <c r="H2919" i="2"/>
  <c r="G2919" i="2"/>
  <c r="S2919" i="2" s="1"/>
  <c r="H2918" i="2"/>
  <c r="G2918" i="2"/>
  <c r="S2918" i="2" s="1"/>
  <c r="H2917" i="2"/>
  <c r="G2917" i="2"/>
  <c r="S2917" i="2" s="1"/>
  <c r="H2916" i="2"/>
  <c r="G2916" i="2"/>
  <c r="S2916" i="2" s="1"/>
  <c r="H2915" i="2"/>
  <c r="G2915" i="2"/>
  <c r="S2915" i="2" s="1"/>
  <c r="H2914" i="2"/>
  <c r="G2914" i="2"/>
  <c r="S2914" i="2" s="1"/>
  <c r="H2913" i="2"/>
  <c r="G2913" i="2"/>
  <c r="S2913" i="2" s="1"/>
  <c r="H2912" i="2"/>
  <c r="G2912" i="2"/>
  <c r="S2912" i="2" s="1"/>
  <c r="H2911" i="2"/>
  <c r="G2911" i="2"/>
  <c r="S2911" i="2" s="1"/>
  <c r="H2910" i="2"/>
  <c r="G2910" i="2"/>
  <c r="S2910" i="2" s="1"/>
  <c r="H2909" i="2"/>
  <c r="G2909" i="2"/>
  <c r="S2909" i="2" s="1"/>
  <c r="H2908" i="2"/>
  <c r="G2908" i="2"/>
  <c r="S2908" i="2" s="1"/>
  <c r="H2907" i="2"/>
  <c r="G2907" i="2"/>
  <c r="S2907" i="2" s="1"/>
  <c r="H2906" i="2"/>
  <c r="G2906" i="2"/>
  <c r="S2906" i="2" s="1"/>
  <c r="H2905" i="2"/>
  <c r="G2905" i="2"/>
  <c r="S2905" i="2" s="1"/>
  <c r="H2904" i="2"/>
  <c r="G2904" i="2"/>
  <c r="S2904" i="2" s="1"/>
  <c r="H2903" i="2"/>
  <c r="G2903" i="2"/>
  <c r="S2903" i="2" s="1"/>
  <c r="H2902" i="2"/>
  <c r="G2902" i="2"/>
  <c r="S2902" i="2" s="1"/>
  <c r="H2901" i="2"/>
  <c r="G2901" i="2"/>
  <c r="S2901" i="2" s="1"/>
  <c r="H2900" i="2"/>
  <c r="G2900" i="2"/>
  <c r="S2900" i="2" s="1"/>
  <c r="H2899" i="2"/>
  <c r="G2899" i="2"/>
  <c r="S2899" i="2" s="1"/>
  <c r="H2898" i="2"/>
  <c r="G2898" i="2"/>
  <c r="S2898" i="2" s="1"/>
  <c r="H2897" i="2"/>
  <c r="G2897" i="2"/>
  <c r="S2897" i="2" s="1"/>
  <c r="H2896" i="2"/>
  <c r="G2896" i="2"/>
  <c r="S2896" i="2" s="1"/>
  <c r="H2895" i="2"/>
  <c r="G2895" i="2"/>
  <c r="S2895" i="2" s="1"/>
  <c r="H2894" i="2"/>
  <c r="G2894" i="2"/>
  <c r="S2894" i="2" s="1"/>
  <c r="H2893" i="2"/>
  <c r="G2893" i="2"/>
  <c r="S2893" i="2" s="1"/>
  <c r="H2892" i="2"/>
  <c r="G2892" i="2"/>
  <c r="S2892" i="2" s="1"/>
  <c r="H2891" i="2"/>
  <c r="G2891" i="2"/>
  <c r="S2891" i="2" s="1"/>
  <c r="H2890" i="2"/>
  <c r="G2890" i="2"/>
  <c r="S2890" i="2" s="1"/>
  <c r="H2889" i="2"/>
  <c r="G2889" i="2"/>
  <c r="S2889" i="2" s="1"/>
  <c r="H2888" i="2"/>
  <c r="G2888" i="2"/>
  <c r="S2888" i="2" s="1"/>
  <c r="H2887" i="2"/>
  <c r="G2887" i="2"/>
  <c r="S2887" i="2" s="1"/>
  <c r="H2886" i="2"/>
  <c r="G2886" i="2"/>
  <c r="S2886" i="2" s="1"/>
  <c r="H2885" i="2"/>
  <c r="G2885" i="2"/>
  <c r="S2885" i="2" s="1"/>
  <c r="H2884" i="2"/>
  <c r="G2884" i="2"/>
  <c r="S2884" i="2" s="1"/>
  <c r="H2883" i="2"/>
  <c r="G2883" i="2"/>
  <c r="S2883" i="2" s="1"/>
  <c r="H2882" i="2"/>
  <c r="G2882" i="2"/>
  <c r="S2882" i="2" s="1"/>
  <c r="H2881" i="2"/>
  <c r="G2881" i="2"/>
  <c r="S2881" i="2" s="1"/>
  <c r="H2880" i="2"/>
  <c r="G2880" i="2"/>
  <c r="S2880" i="2" s="1"/>
  <c r="H2879" i="2"/>
  <c r="G2879" i="2"/>
  <c r="S2879" i="2" s="1"/>
  <c r="H2878" i="2"/>
  <c r="G2878" i="2"/>
  <c r="S2878" i="2" s="1"/>
  <c r="H2877" i="2"/>
  <c r="G2877" i="2"/>
  <c r="S2877" i="2" s="1"/>
  <c r="H2876" i="2"/>
  <c r="G2876" i="2"/>
  <c r="S2876" i="2" s="1"/>
  <c r="H2875" i="2"/>
  <c r="G2875" i="2"/>
  <c r="S2875" i="2" s="1"/>
  <c r="H2874" i="2"/>
  <c r="G2874" i="2"/>
  <c r="S2874" i="2" s="1"/>
  <c r="H2873" i="2"/>
  <c r="G2873" i="2"/>
  <c r="S2873" i="2" s="1"/>
  <c r="H2872" i="2"/>
  <c r="G2872" i="2"/>
  <c r="S2872" i="2" s="1"/>
  <c r="H2871" i="2"/>
  <c r="G2871" i="2"/>
  <c r="S2871" i="2" s="1"/>
  <c r="H2870" i="2"/>
  <c r="G2870" i="2"/>
  <c r="S2870" i="2" s="1"/>
  <c r="H2869" i="2"/>
  <c r="G2869" i="2"/>
  <c r="S2869" i="2" s="1"/>
  <c r="H2868" i="2"/>
  <c r="G2868" i="2"/>
  <c r="S2868" i="2" s="1"/>
  <c r="H2867" i="2"/>
  <c r="G2867" i="2"/>
  <c r="S2867" i="2" s="1"/>
  <c r="H2866" i="2"/>
  <c r="G2866" i="2"/>
  <c r="S2866" i="2" s="1"/>
  <c r="H2865" i="2"/>
  <c r="G2865" i="2"/>
  <c r="S2865" i="2" s="1"/>
  <c r="H2864" i="2"/>
  <c r="G2864" i="2"/>
  <c r="S2864" i="2" s="1"/>
  <c r="H2863" i="2"/>
  <c r="G2863" i="2"/>
  <c r="S2863" i="2" s="1"/>
  <c r="H2862" i="2"/>
  <c r="G2862" i="2"/>
  <c r="S2862" i="2" s="1"/>
  <c r="H2861" i="2"/>
  <c r="G2861" i="2"/>
  <c r="S2861" i="2" s="1"/>
  <c r="H2860" i="2"/>
  <c r="G2860" i="2"/>
  <c r="S2860" i="2" s="1"/>
  <c r="H2859" i="2"/>
  <c r="G2859" i="2"/>
  <c r="S2859" i="2" s="1"/>
  <c r="H2858" i="2"/>
  <c r="G2858" i="2"/>
  <c r="S2858" i="2" s="1"/>
  <c r="H2857" i="2"/>
  <c r="G2857" i="2"/>
  <c r="S2857" i="2" s="1"/>
  <c r="H2856" i="2"/>
  <c r="G2856" i="2"/>
  <c r="S2856" i="2" s="1"/>
  <c r="H2855" i="2"/>
  <c r="G2855" i="2"/>
  <c r="S2855" i="2" s="1"/>
  <c r="H2854" i="2"/>
  <c r="G2854" i="2"/>
  <c r="S2854" i="2" s="1"/>
  <c r="H2853" i="2"/>
  <c r="G2853" i="2"/>
  <c r="S2853" i="2" s="1"/>
  <c r="H2852" i="2"/>
  <c r="G2852" i="2"/>
  <c r="S2852" i="2" s="1"/>
  <c r="H2851" i="2"/>
  <c r="G2851" i="2"/>
  <c r="S2851" i="2" s="1"/>
  <c r="H2850" i="2"/>
  <c r="G2850" i="2"/>
  <c r="S2850" i="2" s="1"/>
  <c r="H2849" i="2"/>
  <c r="G2849" i="2"/>
  <c r="S2849" i="2" s="1"/>
  <c r="H2848" i="2"/>
  <c r="G2848" i="2"/>
  <c r="S2848" i="2" s="1"/>
  <c r="H2847" i="2"/>
  <c r="G2847" i="2"/>
  <c r="S2847" i="2" s="1"/>
  <c r="H2846" i="2"/>
  <c r="G2846" i="2"/>
  <c r="S2846" i="2" s="1"/>
  <c r="H2845" i="2"/>
  <c r="G2845" i="2"/>
  <c r="S2845" i="2" s="1"/>
  <c r="H2844" i="2"/>
  <c r="G2844" i="2"/>
  <c r="S2844" i="2" s="1"/>
  <c r="H2843" i="2"/>
  <c r="G2843" i="2"/>
  <c r="S2843" i="2" s="1"/>
  <c r="H2842" i="2"/>
  <c r="G2842" i="2"/>
  <c r="S2842" i="2" s="1"/>
  <c r="H2841" i="2"/>
  <c r="G2841" i="2"/>
  <c r="S2841" i="2" s="1"/>
  <c r="H2840" i="2"/>
  <c r="G2840" i="2"/>
  <c r="S2840" i="2" s="1"/>
  <c r="H2839" i="2"/>
  <c r="G2839" i="2"/>
  <c r="S2839" i="2" s="1"/>
  <c r="H2838" i="2"/>
  <c r="G2838" i="2"/>
  <c r="S2838" i="2" s="1"/>
  <c r="H2837" i="2"/>
  <c r="G2837" i="2"/>
  <c r="S2837" i="2" s="1"/>
  <c r="H2836" i="2"/>
  <c r="G2836" i="2"/>
  <c r="S2836" i="2" s="1"/>
  <c r="H2835" i="2"/>
  <c r="G2835" i="2"/>
  <c r="S2835" i="2" s="1"/>
  <c r="H2834" i="2"/>
  <c r="G2834" i="2"/>
  <c r="S2834" i="2" s="1"/>
  <c r="H2833" i="2"/>
  <c r="G2833" i="2"/>
  <c r="S2833" i="2" s="1"/>
  <c r="H2832" i="2"/>
  <c r="G2832" i="2"/>
  <c r="S2832" i="2" s="1"/>
  <c r="H2831" i="2"/>
  <c r="G2831" i="2"/>
  <c r="S2831" i="2" s="1"/>
  <c r="H2830" i="2"/>
  <c r="G2830" i="2"/>
  <c r="S2830" i="2" s="1"/>
  <c r="H2829" i="2"/>
  <c r="G2829" i="2"/>
  <c r="S2829" i="2" s="1"/>
  <c r="H2828" i="2"/>
  <c r="G2828" i="2"/>
  <c r="S2828" i="2" s="1"/>
  <c r="H2827" i="2"/>
  <c r="G2827" i="2"/>
  <c r="S2827" i="2" s="1"/>
  <c r="H2826" i="2"/>
  <c r="G2826" i="2"/>
  <c r="S2826" i="2" s="1"/>
  <c r="H2825" i="2"/>
  <c r="G2825" i="2"/>
  <c r="S2825" i="2" s="1"/>
  <c r="H2824" i="2"/>
  <c r="G2824" i="2"/>
  <c r="S2824" i="2" s="1"/>
  <c r="H2823" i="2"/>
  <c r="G2823" i="2"/>
  <c r="S2823" i="2" s="1"/>
  <c r="H2822" i="2"/>
  <c r="G2822" i="2"/>
  <c r="S2822" i="2" s="1"/>
  <c r="H2821" i="2"/>
  <c r="G2821" i="2"/>
  <c r="S2821" i="2" s="1"/>
  <c r="H2820" i="2"/>
  <c r="G2820" i="2"/>
  <c r="S2820" i="2" s="1"/>
  <c r="H2819" i="2"/>
  <c r="G2819" i="2"/>
  <c r="S2819" i="2" s="1"/>
  <c r="H2818" i="2"/>
  <c r="G2818" i="2"/>
  <c r="S2818" i="2" s="1"/>
  <c r="H2817" i="2"/>
  <c r="G2817" i="2"/>
  <c r="S2817" i="2" s="1"/>
  <c r="H2816" i="2"/>
  <c r="G2816" i="2"/>
  <c r="S2816" i="2" s="1"/>
  <c r="H2815" i="2"/>
  <c r="G2815" i="2"/>
  <c r="S2815" i="2" s="1"/>
  <c r="H2814" i="2"/>
  <c r="G2814" i="2"/>
  <c r="S2814" i="2" s="1"/>
  <c r="H2813" i="2"/>
  <c r="G2813" i="2"/>
  <c r="S2813" i="2" s="1"/>
  <c r="H2812" i="2"/>
  <c r="G2812" i="2"/>
  <c r="S2812" i="2" s="1"/>
  <c r="H2811" i="2"/>
  <c r="G2811" i="2"/>
  <c r="S2811" i="2" s="1"/>
  <c r="H2810" i="2"/>
  <c r="G2810" i="2"/>
  <c r="S2810" i="2" s="1"/>
  <c r="H2809" i="2"/>
  <c r="G2809" i="2"/>
  <c r="S2809" i="2" s="1"/>
  <c r="H2808" i="2"/>
  <c r="G2808" i="2"/>
  <c r="S2808" i="2" s="1"/>
  <c r="H2807" i="2"/>
  <c r="G2807" i="2"/>
  <c r="S2807" i="2" s="1"/>
  <c r="H2806" i="2"/>
  <c r="G2806" i="2"/>
  <c r="S2806" i="2" s="1"/>
  <c r="H2805" i="2"/>
  <c r="G2805" i="2"/>
  <c r="S2805" i="2" s="1"/>
  <c r="H2804" i="2"/>
  <c r="G2804" i="2"/>
  <c r="S2804" i="2" s="1"/>
  <c r="H2803" i="2"/>
  <c r="G2803" i="2"/>
  <c r="S2803" i="2" s="1"/>
  <c r="H2802" i="2"/>
  <c r="G2802" i="2"/>
  <c r="S2802" i="2" s="1"/>
  <c r="H2801" i="2"/>
  <c r="G2801" i="2"/>
  <c r="S2801" i="2" s="1"/>
  <c r="H2800" i="2"/>
  <c r="G2800" i="2"/>
  <c r="S2800" i="2" s="1"/>
  <c r="H2799" i="2"/>
  <c r="G2799" i="2"/>
  <c r="S2799" i="2" s="1"/>
  <c r="H2798" i="2"/>
  <c r="G2798" i="2"/>
  <c r="S2798" i="2" s="1"/>
  <c r="H2797" i="2"/>
  <c r="G2797" i="2"/>
  <c r="S2797" i="2" s="1"/>
  <c r="H2796" i="2"/>
  <c r="G2796" i="2"/>
  <c r="S2796" i="2" s="1"/>
  <c r="H2795" i="2"/>
  <c r="G2795" i="2"/>
  <c r="S2795" i="2" s="1"/>
  <c r="H2794" i="2"/>
  <c r="G2794" i="2"/>
  <c r="S2794" i="2" s="1"/>
  <c r="H2793" i="2"/>
  <c r="G2793" i="2"/>
  <c r="S2793" i="2" s="1"/>
  <c r="H2792" i="2"/>
  <c r="G2792" i="2"/>
  <c r="S2792" i="2" s="1"/>
  <c r="H2791" i="2"/>
  <c r="G2791" i="2"/>
  <c r="S2791" i="2" s="1"/>
  <c r="H2790" i="2"/>
  <c r="G2790" i="2"/>
  <c r="S2790" i="2" s="1"/>
  <c r="H2789" i="2"/>
  <c r="G2789" i="2"/>
  <c r="S2789" i="2" s="1"/>
  <c r="H2788" i="2"/>
  <c r="G2788" i="2"/>
  <c r="S2788" i="2" s="1"/>
  <c r="H2787" i="2"/>
  <c r="G2787" i="2"/>
  <c r="S2787" i="2" s="1"/>
  <c r="H2786" i="2"/>
  <c r="G2786" i="2"/>
  <c r="S2786" i="2" s="1"/>
  <c r="H2785" i="2"/>
  <c r="G2785" i="2"/>
  <c r="S2785" i="2" s="1"/>
  <c r="H2784" i="2"/>
  <c r="G2784" i="2"/>
  <c r="S2784" i="2" s="1"/>
  <c r="H2783" i="2"/>
  <c r="G2783" i="2"/>
  <c r="S2783" i="2" s="1"/>
  <c r="H2782" i="2"/>
  <c r="G2782" i="2"/>
  <c r="S2782" i="2" s="1"/>
  <c r="H2781" i="2"/>
  <c r="G2781" i="2"/>
  <c r="S2781" i="2" s="1"/>
  <c r="H2780" i="2"/>
  <c r="G2780" i="2"/>
  <c r="S2780" i="2" s="1"/>
  <c r="H2779" i="2"/>
  <c r="G2779" i="2"/>
  <c r="S2779" i="2" s="1"/>
  <c r="H2778" i="2"/>
  <c r="G2778" i="2"/>
  <c r="S2778" i="2" s="1"/>
  <c r="H2777" i="2"/>
  <c r="G2777" i="2"/>
  <c r="S2777" i="2" s="1"/>
  <c r="H2776" i="2"/>
  <c r="G2776" i="2"/>
  <c r="S2776" i="2" s="1"/>
  <c r="H2775" i="2"/>
  <c r="G2775" i="2"/>
  <c r="S2775" i="2" s="1"/>
  <c r="H2774" i="2"/>
  <c r="G2774" i="2"/>
  <c r="S2774" i="2" s="1"/>
  <c r="H2773" i="2"/>
  <c r="G2773" i="2"/>
  <c r="S2773" i="2" s="1"/>
  <c r="H2772" i="2"/>
  <c r="G2772" i="2"/>
  <c r="S2772" i="2" s="1"/>
  <c r="H2771" i="2"/>
  <c r="G2771" i="2"/>
  <c r="S2771" i="2" s="1"/>
  <c r="H2770" i="2"/>
  <c r="G2770" i="2"/>
  <c r="S2770" i="2" s="1"/>
  <c r="H2769" i="2"/>
  <c r="G2769" i="2"/>
  <c r="S2769" i="2" s="1"/>
  <c r="H2768" i="2"/>
  <c r="G2768" i="2"/>
  <c r="S2768" i="2" s="1"/>
  <c r="H2767" i="2"/>
  <c r="G2767" i="2"/>
  <c r="S2767" i="2" s="1"/>
  <c r="H2766" i="2"/>
  <c r="G2766" i="2"/>
  <c r="S2766" i="2" s="1"/>
  <c r="H2765" i="2"/>
  <c r="G2765" i="2"/>
  <c r="S2765" i="2" s="1"/>
  <c r="H2764" i="2"/>
  <c r="G2764" i="2"/>
  <c r="S2764" i="2" s="1"/>
  <c r="H2763" i="2"/>
  <c r="G2763" i="2"/>
  <c r="S2763" i="2" s="1"/>
  <c r="H2762" i="2"/>
  <c r="G2762" i="2"/>
  <c r="S2762" i="2" s="1"/>
  <c r="H2761" i="2"/>
  <c r="G2761" i="2"/>
  <c r="S2761" i="2" s="1"/>
  <c r="H2760" i="2"/>
  <c r="G2760" i="2"/>
  <c r="S2760" i="2" s="1"/>
  <c r="H2759" i="2"/>
  <c r="G2759" i="2"/>
  <c r="S2759" i="2" s="1"/>
  <c r="H2758" i="2"/>
  <c r="G2758" i="2"/>
  <c r="S2758" i="2" s="1"/>
  <c r="H2757" i="2"/>
  <c r="G2757" i="2"/>
  <c r="S2757" i="2" s="1"/>
  <c r="H2756" i="2"/>
  <c r="G2756" i="2"/>
  <c r="S2756" i="2" s="1"/>
  <c r="H2755" i="2"/>
  <c r="G2755" i="2"/>
  <c r="S2755" i="2" s="1"/>
  <c r="H2754" i="2"/>
  <c r="G2754" i="2"/>
  <c r="S2754" i="2" s="1"/>
  <c r="H2753" i="2"/>
  <c r="G2753" i="2"/>
  <c r="S2753" i="2" s="1"/>
  <c r="H2752" i="2"/>
  <c r="G2752" i="2"/>
  <c r="S2752" i="2" s="1"/>
  <c r="H2751" i="2"/>
  <c r="G2751" i="2"/>
  <c r="S2751" i="2" s="1"/>
  <c r="H2750" i="2"/>
  <c r="G2750" i="2"/>
  <c r="S2750" i="2" s="1"/>
  <c r="H2749" i="2"/>
  <c r="G2749" i="2"/>
  <c r="S2749" i="2" s="1"/>
  <c r="H2748" i="2"/>
  <c r="G2748" i="2"/>
  <c r="S2748" i="2" s="1"/>
  <c r="H2747" i="2"/>
  <c r="G2747" i="2"/>
  <c r="S2747" i="2" s="1"/>
  <c r="H2746" i="2"/>
  <c r="G2746" i="2"/>
  <c r="S2746" i="2" s="1"/>
  <c r="H2745" i="2"/>
  <c r="G2745" i="2"/>
  <c r="S2745" i="2" s="1"/>
  <c r="H2744" i="2"/>
  <c r="G2744" i="2"/>
  <c r="S2744" i="2" s="1"/>
  <c r="H2743" i="2"/>
  <c r="G2743" i="2"/>
  <c r="S2743" i="2" s="1"/>
  <c r="H2742" i="2"/>
  <c r="G2742" i="2"/>
  <c r="S2742" i="2" s="1"/>
  <c r="H2741" i="2"/>
  <c r="G2741" i="2"/>
  <c r="S2741" i="2" s="1"/>
  <c r="H2740" i="2"/>
  <c r="G2740" i="2"/>
  <c r="S2740" i="2" s="1"/>
  <c r="H2739" i="2"/>
  <c r="G2739" i="2"/>
  <c r="S2739" i="2" s="1"/>
  <c r="H2738" i="2"/>
  <c r="G2738" i="2"/>
  <c r="S2738" i="2" s="1"/>
  <c r="H2737" i="2"/>
  <c r="G2737" i="2"/>
  <c r="S2737" i="2" s="1"/>
  <c r="H2736" i="2"/>
  <c r="G2736" i="2"/>
  <c r="S2736" i="2" s="1"/>
  <c r="H2735" i="2"/>
  <c r="G2735" i="2"/>
  <c r="S2735" i="2" s="1"/>
  <c r="H2734" i="2"/>
  <c r="G2734" i="2"/>
  <c r="S2734" i="2" s="1"/>
  <c r="H2733" i="2"/>
  <c r="G2733" i="2"/>
  <c r="S2733" i="2" s="1"/>
  <c r="H2732" i="2"/>
  <c r="G2732" i="2"/>
  <c r="S2732" i="2" s="1"/>
  <c r="H2731" i="2"/>
  <c r="G2731" i="2"/>
  <c r="S2731" i="2" s="1"/>
  <c r="H2730" i="2"/>
  <c r="G2730" i="2"/>
  <c r="S2730" i="2" s="1"/>
  <c r="H2729" i="2"/>
  <c r="G2729" i="2"/>
  <c r="S2729" i="2" s="1"/>
  <c r="H2728" i="2"/>
  <c r="G2728" i="2"/>
  <c r="S2728" i="2" s="1"/>
  <c r="H2727" i="2"/>
  <c r="G2727" i="2"/>
  <c r="S2727" i="2" s="1"/>
  <c r="H2726" i="2"/>
  <c r="G2726" i="2"/>
  <c r="S2726" i="2" s="1"/>
  <c r="H2725" i="2"/>
  <c r="G2725" i="2"/>
  <c r="S2725" i="2" s="1"/>
  <c r="H2724" i="2"/>
  <c r="G2724" i="2"/>
  <c r="S2724" i="2" s="1"/>
  <c r="H2723" i="2"/>
  <c r="G2723" i="2"/>
  <c r="S2723" i="2" s="1"/>
  <c r="H2722" i="2"/>
  <c r="G2722" i="2"/>
  <c r="S2722" i="2" s="1"/>
  <c r="H2721" i="2"/>
  <c r="G2721" i="2"/>
  <c r="S2721" i="2" s="1"/>
  <c r="H2720" i="2"/>
  <c r="G2720" i="2"/>
  <c r="S2720" i="2" s="1"/>
  <c r="H2719" i="2"/>
  <c r="G2719" i="2"/>
  <c r="S2719" i="2" s="1"/>
  <c r="H2718" i="2"/>
  <c r="G2718" i="2"/>
  <c r="S2718" i="2" s="1"/>
  <c r="H2717" i="2"/>
  <c r="G2717" i="2"/>
  <c r="S2717" i="2" s="1"/>
  <c r="H2716" i="2"/>
  <c r="G2716" i="2"/>
  <c r="S2716" i="2" s="1"/>
  <c r="H2715" i="2"/>
  <c r="G2715" i="2"/>
  <c r="S2715" i="2" s="1"/>
  <c r="H2714" i="2"/>
  <c r="G2714" i="2"/>
  <c r="S2714" i="2" s="1"/>
  <c r="H2713" i="2"/>
  <c r="G2713" i="2"/>
  <c r="S2713" i="2" s="1"/>
  <c r="H2712" i="2"/>
  <c r="G2712" i="2"/>
  <c r="S2712" i="2" s="1"/>
  <c r="H2711" i="2"/>
  <c r="G2711" i="2"/>
  <c r="S2711" i="2" s="1"/>
  <c r="H2710" i="2"/>
  <c r="G2710" i="2"/>
  <c r="S2710" i="2" s="1"/>
  <c r="H2709" i="2"/>
  <c r="G2709" i="2"/>
  <c r="S2709" i="2" s="1"/>
  <c r="H2708" i="2"/>
  <c r="G2708" i="2"/>
  <c r="S2708" i="2" s="1"/>
  <c r="H2707" i="2"/>
  <c r="G2707" i="2"/>
  <c r="S2707" i="2" s="1"/>
  <c r="H2706" i="2"/>
  <c r="G2706" i="2"/>
  <c r="S2706" i="2" s="1"/>
  <c r="H2705" i="2"/>
  <c r="G2705" i="2"/>
  <c r="S2705" i="2" s="1"/>
  <c r="H2704" i="2"/>
  <c r="G2704" i="2"/>
  <c r="S2704" i="2" s="1"/>
  <c r="H2703" i="2"/>
  <c r="G2703" i="2"/>
  <c r="S2703" i="2" s="1"/>
  <c r="H2702" i="2"/>
  <c r="G2702" i="2"/>
  <c r="S2702" i="2" s="1"/>
  <c r="H2701" i="2"/>
  <c r="G2701" i="2"/>
  <c r="S2701" i="2" s="1"/>
  <c r="H2700" i="2"/>
  <c r="G2700" i="2"/>
  <c r="S2700" i="2" s="1"/>
  <c r="H2699" i="2"/>
  <c r="G2699" i="2"/>
  <c r="S2699" i="2" s="1"/>
  <c r="H2698" i="2"/>
  <c r="G2698" i="2"/>
  <c r="S2698" i="2" s="1"/>
  <c r="H2697" i="2"/>
  <c r="G2697" i="2"/>
  <c r="S2697" i="2" s="1"/>
  <c r="H2696" i="2"/>
  <c r="G2696" i="2"/>
  <c r="S2696" i="2" s="1"/>
  <c r="H2695" i="2"/>
  <c r="G2695" i="2"/>
  <c r="S2695" i="2" s="1"/>
  <c r="H2694" i="2"/>
  <c r="G2694" i="2"/>
  <c r="S2694" i="2" s="1"/>
  <c r="H2693" i="2"/>
  <c r="G2693" i="2"/>
  <c r="S2693" i="2" s="1"/>
  <c r="H2692" i="2"/>
  <c r="G2692" i="2"/>
  <c r="S2692" i="2" s="1"/>
  <c r="H2691" i="2"/>
  <c r="G2691" i="2"/>
  <c r="S2691" i="2" s="1"/>
  <c r="H2690" i="2"/>
  <c r="G2690" i="2"/>
  <c r="S2690" i="2" s="1"/>
  <c r="H2689" i="2"/>
  <c r="G2689" i="2"/>
  <c r="S2689" i="2" s="1"/>
  <c r="H2688" i="2"/>
  <c r="G2688" i="2"/>
  <c r="S2688" i="2" s="1"/>
  <c r="H2687" i="2"/>
  <c r="G2687" i="2"/>
  <c r="S2687" i="2" s="1"/>
  <c r="H2686" i="2"/>
  <c r="G2686" i="2"/>
  <c r="S2686" i="2" s="1"/>
  <c r="H2685" i="2"/>
  <c r="G2685" i="2"/>
  <c r="S2685" i="2" s="1"/>
  <c r="H2684" i="2"/>
  <c r="G2684" i="2"/>
  <c r="S2684" i="2" s="1"/>
  <c r="H2683" i="2"/>
  <c r="G2683" i="2"/>
  <c r="S2683" i="2" s="1"/>
  <c r="H2682" i="2"/>
  <c r="G2682" i="2"/>
  <c r="S2682" i="2" s="1"/>
  <c r="H2681" i="2"/>
  <c r="G2681" i="2"/>
  <c r="S2681" i="2" s="1"/>
  <c r="H2680" i="2"/>
  <c r="G2680" i="2"/>
  <c r="S2680" i="2" s="1"/>
  <c r="H2679" i="2"/>
  <c r="G2679" i="2"/>
  <c r="S2679" i="2" s="1"/>
  <c r="H2678" i="2"/>
  <c r="G2678" i="2"/>
  <c r="S2678" i="2" s="1"/>
  <c r="H2677" i="2"/>
  <c r="G2677" i="2"/>
  <c r="S2677" i="2" s="1"/>
  <c r="H2676" i="2"/>
  <c r="G2676" i="2"/>
  <c r="S2676" i="2" s="1"/>
  <c r="H2675" i="2"/>
  <c r="G2675" i="2"/>
  <c r="S2675" i="2" s="1"/>
  <c r="H2674" i="2"/>
  <c r="G2674" i="2"/>
  <c r="S2674" i="2" s="1"/>
  <c r="H2673" i="2"/>
  <c r="G2673" i="2"/>
  <c r="S2673" i="2" s="1"/>
  <c r="H2672" i="2"/>
  <c r="G2672" i="2"/>
  <c r="S2672" i="2" s="1"/>
  <c r="H2671" i="2"/>
  <c r="G2671" i="2"/>
  <c r="S2671" i="2" s="1"/>
  <c r="H2670" i="2"/>
  <c r="G2670" i="2"/>
  <c r="S2670" i="2" s="1"/>
  <c r="H2669" i="2"/>
  <c r="G2669" i="2"/>
  <c r="S2669" i="2" s="1"/>
  <c r="H2668" i="2"/>
  <c r="G2668" i="2"/>
  <c r="S2668" i="2" s="1"/>
  <c r="H2667" i="2"/>
  <c r="G2667" i="2"/>
  <c r="S2667" i="2" s="1"/>
  <c r="H2666" i="2"/>
  <c r="G2666" i="2"/>
  <c r="S2666" i="2" s="1"/>
  <c r="H2665" i="2"/>
  <c r="G2665" i="2"/>
  <c r="S2665" i="2" s="1"/>
  <c r="H2664" i="2"/>
  <c r="G2664" i="2"/>
  <c r="S2664" i="2" s="1"/>
  <c r="H2663" i="2"/>
  <c r="G2663" i="2"/>
  <c r="S2663" i="2" s="1"/>
  <c r="H2662" i="2"/>
  <c r="G2662" i="2"/>
  <c r="S2662" i="2" s="1"/>
  <c r="H2661" i="2"/>
  <c r="G2661" i="2"/>
  <c r="S2661" i="2" s="1"/>
  <c r="H2660" i="2"/>
  <c r="G2660" i="2"/>
  <c r="S2660" i="2" s="1"/>
  <c r="H2659" i="2"/>
  <c r="G2659" i="2"/>
  <c r="S2659" i="2" s="1"/>
  <c r="H2658" i="2"/>
  <c r="G2658" i="2"/>
  <c r="S2658" i="2" s="1"/>
  <c r="H2657" i="2"/>
  <c r="G2657" i="2"/>
  <c r="S2657" i="2" s="1"/>
  <c r="H2656" i="2"/>
  <c r="G2656" i="2"/>
  <c r="S2656" i="2" s="1"/>
  <c r="H2655" i="2"/>
  <c r="G2655" i="2"/>
  <c r="S2655" i="2" s="1"/>
  <c r="H2654" i="2"/>
  <c r="G2654" i="2"/>
  <c r="S2654" i="2" s="1"/>
  <c r="H2653" i="2"/>
  <c r="G2653" i="2"/>
  <c r="S2653" i="2" s="1"/>
  <c r="H2652" i="2"/>
  <c r="G2652" i="2"/>
  <c r="S2652" i="2" s="1"/>
  <c r="H2651" i="2"/>
  <c r="G2651" i="2"/>
  <c r="S2651" i="2" s="1"/>
  <c r="H2650" i="2"/>
  <c r="G2650" i="2"/>
  <c r="S2650" i="2" s="1"/>
  <c r="H2649" i="2"/>
  <c r="G2649" i="2"/>
  <c r="S2649" i="2" s="1"/>
  <c r="H2648" i="2"/>
  <c r="G2648" i="2"/>
  <c r="S2648" i="2" s="1"/>
  <c r="H2647" i="2"/>
  <c r="G2647" i="2"/>
  <c r="S2647" i="2" s="1"/>
  <c r="H2646" i="2"/>
  <c r="G2646" i="2"/>
  <c r="S2646" i="2" s="1"/>
  <c r="H2645" i="2"/>
  <c r="G2645" i="2"/>
  <c r="S2645" i="2" s="1"/>
  <c r="H2644" i="2"/>
  <c r="G2644" i="2"/>
  <c r="S2644" i="2" s="1"/>
  <c r="H2643" i="2"/>
  <c r="G2643" i="2"/>
  <c r="S2643" i="2" s="1"/>
  <c r="H2642" i="2"/>
  <c r="G2642" i="2"/>
  <c r="S2642" i="2" s="1"/>
  <c r="H2641" i="2"/>
  <c r="G2641" i="2"/>
  <c r="S2641" i="2" s="1"/>
  <c r="H2640" i="2"/>
  <c r="G2640" i="2"/>
  <c r="S2640" i="2" s="1"/>
  <c r="H2639" i="2"/>
  <c r="G2639" i="2"/>
  <c r="S2639" i="2" s="1"/>
  <c r="H2638" i="2"/>
  <c r="G2638" i="2"/>
  <c r="S2638" i="2" s="1"/>
  <c r="H2637" i="2"/>
  <c r="G2637" i="2"/>
  <c r="S2637" i="2" s="1"/>
  <c r="H2636" i="2"/>
  <c r="G2636" i="2"/>
  <c r="S2636" i="2" s="1"/>
  <c r="H2635" i="2"/>
  <c r="G2635" i="2"/>
  <c r="S2635" i="2" s="1"/>
  <c r="H2634" i="2"/>
  <c r="G2634" i="2"/>
  <c r="S2634" i="2" s="1"/>
  <c r="H2633" i="2"/>
  <c r="G2633" i="2"/>
  <c r="S2633" i="2" s="1"/>
  <c r="H2632" i="2"/>
  <c r="G2632" i="2"/>
  <c r="S2632" i="2" s="1"/>
  <c r="H2631" i="2"/>
  <c r="G2631" i="2"/>
  <c r="S2631" i="2" s="1"/>
  <c r="H2630" i="2"/>
  <c r="G2630" i="2"/>
  <c r="S2630" i="2" s="1"/>
  <c r="H2629" i="2"/>
  <c r="G2629" i="2"/>
  <c r="S2629" i="2" s="1"/>
  <c r="H2628" i="2"/>
  <c r="G2628" i="2"/>
  <c r="S2628" i="2" s="1"/>
  <c r="H2627" i="2"/>
  <c r="G2627" i="2"/>
  <c r="S2627" i="2" s="1"/>
  <c r="H2626" i="2"/>
  <c r="G2626" i="2"/>
  <c r="S2626" i="2" s="1"/>
  <c r="H2625" i="2"/>
  <c r="G2625" i="2"/>
  <c r="S2625" i="2" s="1"/>
  <c r="H2624" i="2"/>
  <c r="G2624" i="2"/>
  <c r="S2624" i="2" s="1"/>
  <c r="H2623" i="2"/>
  <c r="G2623" i="2"/>
  <c r="S2623" i="2" s="1"/>
  <c r="H2622" i="2"/>
  <c r="G2622" i="2"/>
  <c r="S2622" i="2" s="1"/>
  <c r="H2621" i="2"/>
  <c r="G2621" i="2"/>
  <c r="S2621" i="2" s="1"/>
  <c r="H2620" i="2"/>
  <c r="G2620" i="2"/>
  <c r="S2620" i="2" s="1"/>
  <c r="H2619" i="2"/>
  <c r="G2619" i="2"/>
  <c r="S2619" i="2" s="1"/>
  <c r="H2618" i="2"/>
  <c r="G2618" i="2"/>
  <c r="S2618" i="2" s="1"/>
  <c r="H2617" i="2"/>
  <c r="G2617" i="2"/>
  <c r="S2617" i="2" s="1"/>
  <c r="H2616" i="2"/>
  <c r="G2616" i="2"/>
  <c r="S2616" i="2" s="1"/>
  <c r="H2615" i="2"/>
  <c r="G2615" i="2"/>
  <c r="S2615" i="2" s="1"/>
  <c r="H2614" i="2"/>
  <c r="G2614" i="2"/>
  <c r="S2614" i="2" s="1"/>
  <c r="H2613" i="2"/>
  <c r="G2613" i="2"/>
  <c r="S2613" i="2" s="1"/>
  <c r="H2612" i="2"/>
  <c r="G2612" i="2"/>
  <c r="S2612" i="2" s="1"/>
  <c r="H2611" i="2"/>
  <c r="G2611" i="2"/>
  <c r="S2611" i="2" s="1"/>
  <c r="H2610" i="2"/>
  <c r="G2610" i="2"/>
  <c r="S2610" i="2" s="1"/>
  <c r="H2609" i="2"/>
  <c r="G2609" i="2"/>
  <c r="S2609" i="2" s="1"/>
  <c r="H2608" i="2"/>
  <c r="G2608" i="2"/>
  <c r="S2608" i="2" s="1"/>
  <c r="H2607" i="2"/>
  <c r="G2607" i="2"/>
  <c r="S2607" i="2" s="1"/>
  <c r="H2606" i="2"/>
  <c r="G2606" i="2"/>
  <c r="S2606" i="2" s="1"/>
  <c r="H2605" i="2"/>
  <c r="G2605" i="2"/>
  <c r="S2605" i="2" s="1"/>
  <c r="H2604" i="2"/>
  <c r="G2604" i="2"/>
  <c r="S2604" i="2" s="1"/>
  <c r="H2603" i="2"/>
  <c r="G2603" i="2"/>
  <c r="S2603" i="2" s="1"/>
  <c r="H2602" i="2"/>
  <c r="G2602" i="2"/>
  <c r="S2602" i="2" s="1"/>
  <c r="H2601" i="2"/>
  <c r="G2601" i="2"/>
  <c r="S2601" i="2" s="1"/>
  <c r="H2600" i="2"/>
  <c r="G2600" i="2"/>
  <c r="S2600" i="2" s="1"/>
  <c r="H2599" i="2"/>
  <c r="G2599" i="2"/>
  <c r="S2599" i="2" s="1"/>
  <c r="H2598" i="2"/>
  <c r="G2598" i="2"/>
  <c r="S2598" i="2" s="1"/>
  <c r="H2597" i="2"/>
  <c r="G2597" i="2"/>
  <c r="S2597" i="2" s="1"/>
  <c r="H2596" i="2"/>
  <c r="G2596" i="2"/>
  <c r="S2596" i="2" s="1"/>
  <c r="H2595" i="2"/>
  <c r="G2595" i="2"/>
  <c r="S2595" i="2" s="1"/>
  <c r="H2594" i="2"/>
  <c r="G2594" i="2"/>
  <c r="S2594" i="2" s="1"/>
  <c r="H2593" i="2"/>
  <c r="G2593" i="2"/>
  <c r="S2593" i="2" s="1"/>
  <c r="H2592" i="2"/>
  <c r="G2592" i="2"/>
  <c r="S2592" i="2" s="1"/>
  <c r="H2591" i="2"/>
  <c r="G2591" i="2"/>
  <c r="S2591" i="2" s="1"/>
  <c r="H2590" i="2"/>
  <c r="G2590" i="2"/>
  <c r="S2590" i="2" s="1"/>
  <c r="H2589" i="2"/>
  <c r="G2589" i="2"/>
  <c r="S2589" i="2" s="1"/>
  <c r="H2588" i="2"/>
  <c r="G2588" i="2"/>
  <c r="S2588" i="2" s="1"/>
  <c r="H2587" i="2"/>
  <c r="G2587" i="2"/>
  <c r="S2587" i="2" s="1"/>
  <c r="H2586" i="2"/>
  <c r="G2586" i="2"/>
  <c r="S2586" i="2" s="1"/>
  <c r="H2585" i="2"/>
  <c r="G2585" i="2"/>
  <c r="S2585" i="2" s="1"/>
  <c r="H2584" i="2"/>
  <c r="G2584" i="2"/>
  <c r="S2584" i="2" s="1"/>
  <c r="H2583" i="2"/>
  <c r="G2583" i="2"/>
  <c r="S2583" i="2" s="1"/>
  <c r="H2582" i="2"/>
  <c r="G2582" i="2"/>
  <c r="S2582" i="2" s="1"/>
  <c r="H2581" i="2"/>
  <c r="G2581" i="2"/>
  <c r="S2581" i="2" s="1"/>
  <c r="H2580" i="2"/>
  <c r="G2580" i="2"/>
  <c r="S2580" i="2" s="1"/>
  <c r="H2579" i="2"/>
  <c r="G2579" i="2"/>
  <c r="S2579" i="2" s="1"/>
  <c r="H2578" i="2"/>
  <c r="G2578" i="2"/>
  <c r="S2578" i="2" s="1"/>
  <c r="H2577" i="2"/>
  <c r="G2577" i="2"/>
  <c r="S2577" i="2" s="1"/>
  <c r="H2576" i="2"/>
  <c r="G2576" i="2"/>
  <c r="S2576" i="2" s="1"/>
  <c r="H2575" i="2"/>
  <c r="G2575" i="2"/>
  <c r="S2575" i="2" s="1"/>
  <c r="H2574" i="2"/>
  <c r="G2574" i="2"/>
  <c r="S2574" i="2" s="1"/>
  <c r="H2573" i="2"/>
  <c r="G2573" i="2"/>
  <c r="S2573" i="2" s="1"/>
  <c r="H2572" i="2"/>
  <c r="G2572" i="2"/>
  <c r="S2572" i="2" s="1"/>
  <c r="H2571" i="2"/>
  <c r="G2571" i="2"/>
  <c r="S2571" i="2" s="1"/>
  <c r="H2570" i="2"/>
  <c r="G2570" i="2"/>
  <c r="S2570" i="2" s="1"/>
  <c r="H2569" i="2"/>
  <c r="G2569" i="2"/>
  <c r="S2569" i="2" s="1"/>
  <c r="H2568" i="2"/>
  <c r="G2568" i="2"/>
  <c r="S2568" i="2" s="1"/>
  <c r="H2567" i="2"/>
  <c r="G2567" i="2"/>
  <c r="S2567" i="2" s="1"/>
  <c r="H2566" i="2"/>
  <c r="G2566" i="2"/>
  <c r="S2566" i="2" s="1"/>
  <c r="H2565" i="2"/>
  <c r="G2565" i="2"/>
  <c r="S2565" i="2" s="1"/>
  <c r="H2564" i="2"/>
  <c r="G2564" i="2"/>
  <c r="S2564" i="2" s="1"/>
  <c r="H2563" i="2"/>
  <c r="G2563" i="2"/>
  <c r="S2563" i="2" s="1"/>
  <c r="H2562" i="2"/>
  <c r="G2562" i="2"/>
  <c r="S2562" i="2" s="1"/>
  <c r="H2561" i="2"/>
  <c r="G2561" i="2"/>
  <c r="S2561" i="2" s="1"/>
  <c r="H2560" i="2"/>
  <c r="G2560" i="2"/>
  <c r="S2560" i="2" s="1"/>
  <c r="H2559" i="2"/>
  <c r="G2559" i="2"/>
  <c r="S2559" i="2" s="1"/>
  <c r="H2558" i="2"/>
  <c r="G2558" i="2"/>
  <c r="S2558" i="2" s="1"/>
  <c r="H2557" i="2"/>
  <c r="G2557" i="2"/>
  <c r="S2557" i="2" s="1"/>
  <c r="H2556" i="2"/>
  <c r="G2556" i="2"/>
  <c r="S2556" i="2" s="1"/>
  <c r="H2555" i="2"/>
  <c r="G2555" i="2"/>
  <c r="S2555" i="2" s="1"/>
  <c r="H2554" i="2"/>
  <c r="G2554" i="2"/>
  <c r="S2554" i="2" s="1"/>
  <c r="H2553" i="2"/>
  <c r="G2553" i="2"/>
  <c r="S2553" i="2" s="1"/>
  <c r="H2552" i="2"/>
  <c r="G2552" i="2"/>
  <c r="S2552" i="2" s="1"/>
  <c r="H2551" i="2"/>
  <c r="G2551" i="2"/>
  <c r="S2551" i="2" s="1"/>
  <c r="H2550" i="2"/>
  <c r="G2550" i="2"/>
  <c r="S2550" i="2" s="1"/>
  <c r="H2549" i="2"/>
  <c r="G2549" i="2"/>
  <c r="S2549" i="2" s="1"/>
  <c r="H2548" i="2"/>
  <c r="G2548" i="2"/>
  <c r="S2548" i="2" s="1"/>
  <c r="H2547" i="2"/>
  <c r="G2547" i="2"/>
  <c r="S2547" i="2" s="1"/>
  <c r="H2546" i="2"/>
  <c r="G2546" i="2"/>
  <c r="S2546" i="2" s="1"/>
  <c r="H2545" i="2"/>
  <c r="G2545" i="2"/>
  <c r="S2545" i="2" s="1"/>
  <c r="H2544" i="2"/>
  <c r="G2544" i="2"/>
  <c r="S2544" i="2" s="1"/>
  <c r="H2543" i="2"/>
  <c r="G2543" i="2"/>
  <c r="S2543" i="2" s="1"/>
  <c r="H2542" i="2"/>
  <c r="G2542" i="2"/>
  <c r="S2542" i="2" s="1"/>
  <c r="H2541" i="2"/>
  <c r="G2541" i="2"/>
  <c r="S2541" i="2" s="1"/>
  <c r="H2540" i="2"/>
  <c r="G2540" i="2"/>
  <c r="S2540" i="2" s="1"/>
  <c r="H2539" i="2"/>
  <c r="G2539" i="2"/>
  <c r="S2539" i="2" s="1"/>
  <c r="H2538" i="2"/>
  <c r="G2538" i="2"/>
  <c r="S2538" i="2" s="1"/>
  <c r="H2537" i="2"/>
  <c r="G2537" i="2"/>
  <c r="S2537" i="2" s="1"/>
  <c r="H2536" i="2"/>
  <c r="G2536" i="2"/>
  <c r="S2536" i="2" s="1"/>
  <c r="H2535" i="2"/>
  <c r="G2535" i="2"/>
  <c r="S2535" i="2" s="1"/>
  <c r="H2534" i="2"/>
  <c r="G2534" i="2"/>
  <c r="S2534" i="2" s="1"/>
  <c r="H2533" i="2"/>
  <c r="G2533" i="2"/>
  <c r="S2533" i="2" s="1"/>
  <c r="H2532" i="2"/>
  <c r="G2532" i="2"/>
  <c r="S2532" i="2" s="1"/>
  <c r="H2531" i="2"/>
  <c r="G2531" i="2"/>
  <c r="S2531" i="2" s="1"/>
  <c r="H2530" i="2"/>
  <c r="G2530" i="2"/>
  <c r="S2530" i="2" s="1"/>
  <c r="H2529" i="2"/>
  <c r="G2529" i="2"/>
  <c r="S2529" i="2" s="1"/>
  <c r="H2528" i="2"/>
  <c r="G2528" i="2"/>
  <c r="S2528" i="2" s="1"/>
  <c r="H2527" i="2"/>
  <c r="G2527" i="2"/>
  <c r="S2527" i="2" s="1"/>
  <c r="H2526" i="2"/>
  <c r="G2526" i="2"/>
  <c r="S2526" i="2" s="1"/>
  <c r="H2525" i="2"/>
  <c r="G2525" i="2"/>
  <c r="S2525" i="2" s="1"/>
  <c r="H2524" i="2"/>
  <c r="G2524" i="2"/>
  <c r="S2524" i="2" s="1"/>
  <c r="H2523" i="2"/>
  <c r="G2523" i="2"/>
  <c r="S2523" i="2" s="1"/>
  <c r="H2522" i="2"/>
  <c r="G2522" i="2"/>
  <c r="S2522" i="2" s="1"/>
  <c r="H2521" i="2"/>
  <c r="G2521" i="2"/>
  <c r="S2521" i="2" s="1"/>
  <c r="H2520" i="2"/>
  <c r="G2520" i="2"/>
  <c r="S2520" i="2" s="1"/>
  <c r="H2519" i="2"/>
  <c r="G2519" i="2"/>
  <c r="S2519" i="2" s="1"/>
  <c r="H2518" i="2"/>
  <c r="G2518" i="2"/>
  <c r="S2518" i="2" s="1"/>
  <c r="H2517" i="2"/>
  <c r="G2517" i="2"/>
  <c r="S2517" i="2" s="1"/>
  <c r="H2516" i="2"/>
  <c r="G2516" i="2"/>
  <c r="S2516" i="2" s="1"/>
  <c r="H2515" i="2"/>
  <c r="G2515" i="2"/>
  <c r="S2515" i="2" s="1"/>
  <c r="H2514" i="2"/>
  <c r="G2514" i="2"/>
  <c r="S2514" i="2" s="1"/>
  <c r="H2513" i="2"/>
  <c r="G2513" i="2"/>
  <c r="S2513" i="2" s="1"/>
  <c r="H2512" i="2"/>
  <c r="G2512" i="2"/>
  <c r="S2512" i="2" s="1"/>
  <c r="H2511" i="2"/>
  <c r="G2511" i="2"/>
  <c r="S2511" i="2" s="1"/>
  <c r="H2510" i="2"/>
  <c r="G2510" i="2"/>
  <c r="S2510" i="2" s="1"/>
  <c r="H2509" i="2"/>
  <c r="G2509" i="2"/>
  <c r="S2509" i="2" s="1"/>
  <c r="H2508" i="2"/>
  <c r="G2508" i="2"/>
  <c r="S2508" i="2" s="1"/>
  <c r="H2507" i="2"/>
  <c r="G2507" i="2"/>
  <c r="S2507" i="2" s="1"/>
  <c r="H2506" i="2"/>
  <c r="G2506" i="2"/>
  <c r="S2506" i="2" s="1"/>
  <c r="H2505" i="2"/>
  <c r="G2505" i="2"/>
  <c r="S2505" i="2" s="1"/>
  <c r="H2504" i="2"/>
  <c r="G2504" i="2"/>
  <c r="S2504" i="2" s="1"/>
  <c r="H2503" i="2"/>
  <c r="G2503" i="2"/>
  <c r="S2503" i="2" s="1"/>
  <c r="H2502" i="2"/>
  <c r="G2502" i="2"/>
  <c r="S2502" i="2" s="1"/>
  <c r="H2501" i="2"/>
  <c r="G2501" i="2"/>
  <c r="S2501" i="2" s="1"/>
  <c r="H2500" i="2"/>
  <c r="G2500" i="2"/>
  <c r="S2500" i="2" s="1"/>
  <c r="H2499" i="2"/>
  <c r="G2499" i="2"/>
  <c r="S2499" i="2" s="1"/>
  <c r="H2498" i="2"/>
  <c r="G2498" i="2"/>
  <c r="S2498" i="2" s="1"/>
  <c r="H2497" i="2"/>
  <c r="G2497" i="2"/>
  <c r="S2497" i="2" s="1"/>
  <c r="H2496" i="2"/>
  <c r="G2496" i="2"/>
  <c r="S2496" i="2" s="1"/>
  <c r="H2495" i="2"/>
  <c r="G2495" i="2"/>
  <c r="S2495" i="2" s="1"/>
  <c r="H2494" i="2"/>
  <c r="G2494" i="2"/>
  <c r="S2494" i="2" s="1"/>
  <c r="H2493" i="2"/>
  <c r="G2493" i="2"/>
  <c r="S2493" i="2" s="1"/>
  <c r="H2492" i="2"/>
  <c r="G2492" i="2"/>
  <c r="S2492" i="2" s="1"/>
  <c r="H2491" i="2"/>
  <c r="G2491" i="2"/>
  <c r="S2491" i="2" s="1"/>
  <c r="H2490" i="2"/>
  <c r="G2490" i="2"/>
  <c r="S2490" i="2" s="1"/>
  <c r="H2489" i="2"/>
  <c r="G2489" i="2"/>
  <c r="S2489" i="2" s="1"/>
  <c r="H2488" i="2"/>
  <c r="G2488" i="2"/>
  <c r="S2488" i="2" s="1"/>
  <c r="H2487" i="2"/>
  <c r="G2487" i="2"/>
  <c r="S2487" i="2" s="1"/>
  <c r="H2486" i="2"/>
  <c r="G2486" i="2"/>
  <c r="S2486" i="2" s="1"/>
  <c r="H2485" i="2"/>
  <c r="G2485" i="2"/>
  <c r="S2485" i="2" s="1"/>
  <c r="H2484" i="2"/>
  <c r="G2484" i="2"/>
  <c r="S2484" i="2" s="1"/>
  <c r="H2483" i="2"/>
  <c r="G2483" i="2"/>
  <c r="S2483" i="2" s="1"/>
  <c r="H2482" i="2"/>
  <c r="G2482" i="2"/>
  <c r="S2482" i="2" s="1"/>
  <c r="H2481" i="2"/>
  <c r="G2481" i="2"/>
  <c r="S2481" i="2" s="1"/>
  <c r="H2480" i="2"/>
  <c r="G2480" i="2"/>
  <c r="S2480" i="2" s="1"/>
  <c r="H2479" i="2"/>
  <c r="G2479" i="2"/>
  <c r="S2479" i="2" s="1"/>
  <c r="H2478" i="2"/>
  <c r="G2478" i="2"/>
  <c r="S2478" i="2" s="1"/>
  <c r="H2477" i="2"/>
  <c r="G2477" i="2"/>
  <c r="S2477" i="2" s="1"/>
  <c r="H2476" i="2"/>
  <c r="G2476" i="2"/>
  <c r="S2476" i="2" s="1"/>
  <c r="H2475" i="2"/>
  <c r="G2475" i="2"/>
  <c r="S2475" i="2" s="1"/>
  <c r="H2474" i="2"/>
  <c r="G2474" i="2"/>
  <c r="S2474" i="2" s="1"/>
  <c r="H2473" i="2"/>
  <c r="G2473" i="2"/>
  <c r="S2473" i="2" s="1"/>
  <c r="H2472" i="2"/>
  <c r="G2472" i="2"/>
  <c r="S2472" i="2" s="1"/>
  <c r="H2471" i="2"/>
  <c r="G2471" i="2"/>
  <c r="S2471" i="2" s="1"/>
  <c r="H2470" i="2"/>
  <c r="G2470" i="2"/>
  <c r="S2470" i="2" s="1"/>
  <c r="H2469" i="2"/>
  <c r="G2469" i="2"/>
  <c r="S2469" i="2" s="1"/>
  <c r="H2468" i="2"/>
  <c r="G2468" i="2"/>
  <c r="S2468" i="2" s="1"/>
  <c r="H2467" i="2"/>
  <c r="G2467" i="2"/>
  <c r="S2467" i="2" s="1"/>
  <c r="H2466" i="2"/>
  <c r="G2466" i="2"/>
  <c r="S2466" i="2" s="1"/>
  <c r="H2465" i="2"/>
  <c r="G2465" i="2"/>
  <c r="S2465" i="2" s="1"/>
  <c r="H2464" i="2"/>
  <c r="G2464" i="2"/>
  <c r="S2464" i="2" s="1"/>
  <c r="H2463" i="2"/>
  <c r="G2463" i="2"/>
  <c r="S2463" i="2" s="1"/>
  <c r="H2462" i="2"/>
  <c r="G2462" i="2"/>
  <c r="S2462" i="2" s="1"/>
  <c r="H2461" i="2"/>
  <c r="G2461" i="2"/>
  <c r="S2461" i="2" s="1"/>
  <c r="H2460" i="2"/>
  <c r="G2460" i="2"/>
  <c r="S2460" i="2" s="1"/>
  <c r="H2459" i="2"/>
  <c r="G2459" i="2"/>
  <c r="S2459" i="2" s="1"/>
  <c r="H2458" i="2"/>
  <c r="G2458" i="2"/>
  <c r="S2458" i="2" s="1"/>
  <c r="H2457" i="2"/>
  <c r="G2457" i="2"/>
  <c r="S2457" i="2" s="1"/>
  <c r="H2456" i="2"/>
  <c r="G2456" i="2"/>
  <c r="S2456" i="2" s="1"/>
  <c r="H2455" i="2"/>
  <c r="G2455" i="2"/>
  <c r="S2455" i="2" s="1"/>
  <c r="H2454" i="2"/>
  <c r="G2454" i="2"/>
  <c r="S2454" i="2" s="1"/>
  <c r="H2453" i="2"/>
  <c r="G2453" i="2"/>
  <c r="S2453" i="2" s="1"/>
  <c r="H2452" i="2"/>
  <c r="G2452" i="2"/>
  <c r="S2452" i="2" s="1"/>
  <c r="H2451" i="2"/>
  <c r="G2451" i="2"/>
  <c r="S2451" i="2" s="1"/>
  <c r="H2450" i="2"/>
  <c r="G2450" i="2"/>
  <c r="S2450" i="2" s="1"/>
  <c r="H2449" i="2"/>
  <c r="G2449" i="2"/>
  <c r="S2449" i="2" s="1"/>
  <c r="H2448" i="2"/>
  <c r="G2448" i="2"/>
  <c r="S2448" i="2" s="1"/>
  <c r="H2447" i="2"/>
  <c r="G2447" i="2"/>
  <c r="S2447" i="2" s="1"/>
  <c r="H2446" i="2"/>
  <c r="G2446" i="2"/>
  <c r="S2446" i="2" s="1"/>
  <c r="H2445" i="2"/>
  <c r="G2445" i="2"/>
  <c r="S2445" i="2" s="1"/>
  <c r="H2444" i="2"/>
  <c r="G2444" i="2"/>
  <c r="S2444" i="2" s="1"/>
  <c r="H2443" i="2"/>
  <c r="G2443" i="2"/>
  <c r="S2443" i="2" s="1"/>
  <c r="H2442" i="2"/>
  <c r="G2442" i="2"/>
  <c r="S2442" i="2" s="1"/>
  <c r="H2441" i="2"/>
  <c r="G2441" i="2"/>
  <c r="S2441" i="2" s="1"/>
  <c r="H2440" i="2"/>
  <c r="G2440" i="2"/>
  <c r="S2440" i="2" s="1"/>
  <c r="H2439" i="2"/>
  <c r="G2439" i="2"/>
  <c r="S2439" i="2" s="1"/>
  <c r="H2438" i="2"/>
  <c r="G2438" i="2"/>
  <c r="S2438" i="2" s="1"/>
  <c r="H2437" i="2"/>
  <c r="G2437" i="2"/>
  <c r="S2437" i="2" s="1"/>
  <c r="H2436" i="2"/>
  <c r="G2436" i="2"/>
  <c r="S2436" i="2" s="1"/>
  <c r="H2435" i="2"/>
  <c r="G2435" i="2"/>
  <c r="S2435" i="2" s="1"/>
  <c r="H2434" i="2"/>
  <c r="G2434" i="2"/>
  <c r="S2434" i="2" s="1"/>
  <c r="H2433" i="2"/>
  <c r="G2433" i="2"/>
  <c r="S2433" i="2" s="1"/>
  <c r="H2432" i="2"/>
  <c r="G2432" i="2"/>
  <c r="S2432" i="2" s="1"/>
  <c r="H2431" i="2"/>
  <c r="G2431" i="2"/>
  <c r="S2431" i="2" s="1"/>
  <c r="H2430" i="2"/>
  <c r="G2430" i="2"/>
  <c r="S2430" i="2" s="1"/>
  <c r="H2429" i="2"/>
  <c r="G2429" i="2"/>
  <c r="S2429" i="2" s="1"/>
  <c r="H2428" i="2"/>
  <c r="G2428" i="2"/>
  <c r="S2428" i="2" s="1"/>
  <c r="H2427" i="2"/>
  <c r="G2427" i="2"/>
  <c r="S2427" i="2" s="1"/>
  <c r="H2426" i="2"/>
  <c r="G2426" i="2"/>
  <c r="S2426" i="2" s="1"/>
  <c r="H2425" i="2"/>
  <c r="G2425" i="2"/>
  <c r="S2425" i="2" s="1"/>
  <c r="H2424" i="2"/>
  <c r="G2424" i="2"/>
  <c r="S2424" i="2" s="1"/>
  <c r="H2423" i="2"/>
  <c r="G2423" i="2"/>
  <c r="S2423" i="2" s="1"/>
  <c r="H2422" i="2"/>
  <c r="G2422" i="2"/>
  <c r="S2422" i="2" s="1"/>
  <c r="H2421" i="2"/>
  <c r="G2421" i="2"/>
  <c r="S2421" i="2" s="1"/>
  <c r="H2420" i="2"/>
  <c r="G2420" i="2"/>
  <c r="S2420" i="2" s="1"/>
  <c r="H2419" i="2"/>
  <c r="G2419" i="2"/>
  <c r="S2419" i="2" s="1"/>
  <c r="H2418" i="2"/>
  <c r="G2418" i="2"/>
  <c r="S2418" i="2" s="1"/>
  <c r="H2417" i="2"/>
  <c r="G2417" i="2"/>
  <c r="S2417" i="2" s="1"/>
  <c r="H2416" i="2"/>
  <c r="G2416" i="2"/>
  <c r="S2416" i="2" s="1"/>
  <c r="H2415" i="2"/>
  <c r="G2415" i="2"/>
  <c r="S2415" i="2" s="1"/>
  <c r="H2414" i="2"/>
  <c r="G2414" i="2"/>
  <c r="S2414" i="2" s="1"/>
  <c r="H2413" i="2"/>
  <c r="G2413" i="2"/>
  <c r="S2413" i="2" s="1"/>
  <c r="H2412" i="2"/>
  <c r="G2412" i="2"/>
  <c r="S2412" i="2" s="1"/>
  <c r="H2411" i="2"/>
  <c r="G2411" i="2"/>
  <c r="S2411" i="2" s="1"/>
  <c r="H2410" i="2"/>
  <c r="G2410" i="2"/>
  <c r="S2410" i="2" s="1"/>
  <c r="H2409" i="2"/>
  <c r="G2409" i="2"/>
  <c r="S2409" i="2" s="1"/>
  <c r="H2408" i="2"/>
  <c r="G2408" i="2"/>
  <c r="S2408" i="2" s="1"/>
  <c r="H2407" i="2"/>
  <c r="G2407" i="2"/>
  <c r="S2407" i="2" s="1"/>
  <c r="H2406" i="2"/>
  <c r="G2406" i="2"/>
  <c r="S2406" i="2" s="1"/>
  <c r="H2405" i="2"/>
  <c r="G2405" i="2"/>
  <c r="S2405" i="2" s="1"/>
  <c r="H2404" i="2"/>
  <c r="G2404" i="2"/>
  <c r="S2404" i="2" s="1"/>
  <c r="H2403" i="2"/>
  <c r="G2403" i="2"/>
  <c r="S2403" i="2" s="1"/>
  <c r="H2402" i="2"/>
  <c r="G2402" i="2"/>
  <c r="S2402" i="2" s="1"/>
  <c r="H2401" i="2"/>
  <c r="G2401" i="2"/>
  <c r="S2401" i="2" s="1"/>
  <c r="H2400" i="2"/>
  <c r="G2400" i="2"/>
  <c r="S2400" i="2" s="1"/>
  <c r="H2399" i="2"/>
  <c r="G2399" i="2"/>
  <c r="S2399" i="2" s="1"/>
  <c r="H2398" i="2"/>
  <c r="G2398" i="2"/>
  <c r="S2398" i="2" s="1"/>
  <c r="H2397" i="2"/>
  <c r="G2397" i="2"/>
  <c r="S2397" i="2" s="1"/>
  <c r="H2396" i="2"/>
  <c r="G2396" i="2"/>
  <c r="S2396" i="2" s="1"/>
  <c r="H2395" i="2"/>
  <c r="G2395" i="2"/>
  <c r="S2395" i="2" s="1"/>
  <c r="H2394" i="2"/>
  <c r="G2394" i="2"/>
  <c r="S2394" i="2" s="1"/>
  <c r="H2393" i="2"/>
  <c r="G2393" i="2"/>
  <c r="S2393" i="2" s="1"/>
  <c r="H2392" i="2"/>
  <c r="G2392" i="2"/>
  <c r="S2392" i="2" s="1"/>
  <c r="H2391" i="2"/>
  <c r="G2391" i="2"/>
  <c r="S2391" i="2" s="1"/>
  <c r="H2390" i="2"/>
  <c r="G2390" i="2"/>
  <c r="S2390" i="2" s="1"/>
  <c r="H2389" i="2"/>
  <c r="G2389" i="2"/>
  <c r="S2389" i="2" s="1"/>
  <c r="H2388" i="2"/>
  <c r="G2388" i="2"/>
  <c r="S2388" i="2" s="1"/>
  <c r="H2387" i="2"/>
  <c r="G2387" i="2"/>
  <c r="S2387" i="2" s="1"/>
  <c r="H2386" i="2"/>
  <c r="G2386" i="2"/>
  <c r="S2386" i="2" s="1"/>
  <c r="H2385" i="2"/>
  <c r="G2385" i="2"/>
  <c r="S2385" i="2" s="1"/>
  <c r="H2384" i="2"/>
  <c r="G2384" i="2"/>
  <c r="S2384" i="2" s="1"/>
  <c r="H2383" i="2"/>
  <c r="G2383" i="2"/>
  <c r="S2383" i="2" s="1"/>
  <c r="H2382" i="2"/>
  <c r="G2382" i="2"/>
  <c r="S2382" i="2" s="1"/>
  <c r="H2381" i="2"/>
  <c r="G2381" i="2"/>
  <c r="S2381" i="2" s="1"/>
  <c r="H2380" i="2"/>
  <c r="G2380" i="2"/>
  <c r="S2380" i="2" s="1"/>
  <c r="H2379" i="2"/>
  <c r="G2379" i="2"/>
  <c r="S2379" i="2" s="1"/>
  <c r="H2378" i="2"/>
  <c r="G2378" i="2"/>
  <c r="S2378" i="2" s="1"/>
  <c r="H2377" i="2"/>
  <c r="G2377" i="2"/>
  <c r="S2377" i="2" s="1"/>
  <c r="H2376" i="2"/>
  <c r="G2376" i="2"/>
  <c r="S2376" i="2" s="1"/>
  <c r="H2375" i="2"/>
  <c r="G2375" i="2"/>
  <c r="S2375" i="2" s="1"/>
  <c r="H2374" i="2"/>
  <c r="G2374" i="2"/>
  <c r="S2374" i="2" s="1"/>
  <c r="H2373" i="2"/>
  <c r="G2373" i="2"/>
  <c r="S2373" i="2" s="1"/>
  <c r="H2372" i="2"/>
  <c r="G2372" i="2"/>
  <c r="S2372" i="2" s="1"/>
  <c r="H2371" i="2"/>
  <c r="G2371" i="2"/>
  <c r="S2371" i="2" s="1"/>
  <c r="H2370" i="2"/>
  <c r="G2370" i="2"/>
  <c r="S2370" i="2" s="1"/>
  <c r="H2369" i="2"/>
  <c r="G2369" i="2"/>
  <c r="S2369" i="2" s="1"/>
  <c r="H2368" i="2"/>
  <c r="G2368" i="2"/>
  <c r="S2368" i="2" s="1"/>
  <c r="H2367" i="2"/>
  <c r="G2367" i="2"/>
  <c r="S2367" i="2" s="1"/>
  <c r="H2366" i="2"/>
  <c r="G2366" i="2"/>
  <c r="S2366" i="2" s="1"/>
  <c r="H2365" i="2"/>
  <c r="G2365" i="2"/>
  <c r="S2365" i="2" s="1"/>
  <c r="H2364" i="2"/>
  <c r="G2364" i="2"/>
  <c r="S2364" i="2" s="1"/>
  <c r="H2363" i="2"/>
  <c r="G2363" i="2"/>
  <c r="S2363" i="2" s="1"/>
  <c r="H2362" i="2"/>
  <c r="G2362" i="2"/>
  <c r="S2362" i="2" s="1"/>
  <c r="H2361" i="2"/>
  <c r="G2361" i="2"/>
  <c r="S2361" i="2" s="1"/>
  <c r="H2360" i="2"/>
  <c r="G2360" i="2"/>
  <c r="S2360" i="2" s="1"/>
  <c r="H2359" i="2"/>
  <c r="G2359" i="2"/>
  <c r="S2359" i="2" s="1"/>
  <c r="H2358" i="2"/>
  <c r="G2358" i="2"/>
  <c r="S2358" i="2" s="1"/>
  <c r="H2357" i="2"/>
  <c r="G2357" i="2"/>
  <c r="S2357" i="2" s="1"/>
  <c r="H2356" i="2"/>
  <c r="G2356" i="2"/>
  <c r="S2356" i="2" s="1"/>
  <c r="H2355" i="2"/>
  <c r="G2355" i="2"/>
  <c r="S2355" i="2" s="1"/>
  <c r="H2354" i="2"/>
  <c r="G2354" i="2"/>
  <c r="S2354" i="2" s="1"/>
  <c r="H2353" i="2"/>
  <c r="G2353" i="2"/>
  <c r="S2353" i="2" s="1"/>
  <c r="H2352" i="2"/>
  <c r="G2352" i="2"/>
  <c r="S2352" i="2" s="1"/>
  <c r="H2351" i="2"/>
  <c r="G2351" i="2"/>
  <c r="S2351" i="2" s="1"/>
  <c r="H2350" i="2"/>
  <c r="G2350" i="2"/>
  <c r="S2350" i="2" s="1"/>
  <c r="H2349" i="2"/>
  <c r="G2349" i="2"/>
  <c r="S2349" i="2" s="1"/>
  <c r="H2348" i="2"/>
  <c r="G2348" i="2"/>
  <c r="S2348" i="2" s="1"/>
  <c r="H2347" i="2"/>
  <c r="G2347" i="2"/>
  <c r="S2347" i="2" s="1"/>
  <c r="H2346" i="2"/>
  <c r="G2346" i="2"/>
  <c r="S2346" i="2" s="1"/>
  <c r="H2345" i="2"/>
  <c r="G2345" i="2"/>
  <c r="S2345" i="2" s="1"/>
  <c r="H2344" i="2"/>
  <c r="G2344" i="2"/>
  <c r="S2344" i="2" s="1"/>
  <c r="H2343" i="2"/>
  <c r="G2343" i="2"/>
  <c r="S2343" i="2" s="1"/>
  <c r="H2342" i="2"/>
  <c r="G2342" i="2"/>
  <c r="S2342" i="2" s="1"/>
  <c r="H2341" i="2"/>
  <c r="G2341" i="2"/>
  <c r="S2341" i="2" s="1"/>
  <c r="H2340" i="2"/>
  <c r="G2340" i="2"/>
  <c r="S2340" i="2" s="1"/>
  <c r="H2339" i="2"/>
  <c r="G2339" i="2"/>
  <c r="S2339" i="2" s="1"/>
  <c r="H2338" i="2"/>
  <c r="G2338" i="2"/>
  <c r="S2338" i="2" s="1"/>
  <c r="H2337" i="2"/>
  <c r="G2337" i="2"/>
  <c r="S2337" i="2" s="1"/>
  <c r="H2336" i="2"/>
  <c r="G2336" i="2"/>
  <c r="S2336" i="2" s="1"/>
  <c r="H2335" i="2"/>
  <c r="G2335" i="2"/>
  <c r="S2335" i="2" s="1"/>
  <c r="H2334" i="2"/>
  <c r="G2334" i="2"/>
  <c r="S2334" i="2" s="1"/>
  <c r="H2333" i="2"/>
  <c r="G2333" i="2"/>
  <c r="S2333" i="2" s="1"/>
  <c r="H2332" i="2"/>
  <c r="G2332" i="2"/>
  <c r="S2332" i="2" s="1"/>
  <c r="H2331" i="2"/>
  <c r="G2331" i="2"/>
  <c r="S2331" i="2" s="1"/>
  <c r="H2330" i="2"/>
  <c r="G2330" i="2"/>
  <c r="S2330" i="2" s="1"/>
  <c r="H2329" i="2"/>
  <c r="G2329" i="2"/>
  <c r="S2329" i="2" s="1"/>
  <c r="H2328" i="2"/>
  <c r="G2328" i="2"/>
  <c r="S2328" i="2" s="1"/>
  <c r="H2327" i="2"/>
  <c r="G2327" i="2"/>
  <c r="S2327" i="2" s="1"/>
  <c r="H2326" i="2"/>
  <c r="G2326" i="2"/>
  <c r="S2326" i="2" s="1"/>
  <c r="H2325" i="2"/>
  <c r="G2325" i="2"/>
  <c r="S2325" i="2" s="1"/>
  <c r="H2324" i="2"/>
  <c r="G2324" i="2"/>
  <c r="S2324" i="2" s="1"/>
  <c r="H2323" i="2"/>
  <c r="G2323" i="2"/>
  <c r="S2323" i="2" s="1"/>
  <c r="H2322" i="2"/>
  <c r="G2322" i="2"/>
  <c r="S2322" i="2" s="1"/>
  <c r="H2321" i="2"/>
  <c r="G2321" i="2"/>
  <c r="S2321" i="2" s="1"/>
  <c r="H2320" i="2"/>
  <c r="G2320" i="2"/>
  <c r="S2320" i="2" s="1"/>
  <c r="H2319" i="2"/>
  <c r="G2319" i="2"/>
  <c r="S2319" i="2" s="1"/>
  <c r="H2318" i="2"/>
  <c r="G2318" i="2"/>
  <c r="S2318" i="2" s="1"/>
  <c r="H2317" i="2"/>
  <c r="G2317" i="2"/>
  <c r="S2317" i="2" s="1"/>
  <c r="H2316" i="2"/>
  <c r="G2316" i="2"/>
  <c r="S2316" i="2" s="1"/>
  <c r="H2315" i="2"/>
  <c r="G2315" i="2"/>
  <c r="S2315" i="2" s="1"/>
  <c r="H2314" i="2"/>
  <c r="G2314" i="2"/>
  <c r="S2314" i="2" s="1"/>
  <c r="H2313" i="2"/>
  <c r="G2313" i="2"/>
  <c r="S2313" i="2" s="1"/>
  <c r="H2312" i="2"/>
  <c r="G2312" i="2"/>
  <c r="S2312" i="2" s="1"/>
  <c r="H2311" i="2"/>
  <c r="G2311" i="2"/>
  <c r="S2311" i="2" s="1"/>
  <c r="H2310" i="2"/>
  <c r="G2310" i="2"/>
  <c r="S2310" i="2" s="1"/>
  <c r="H2309" i="2"/>
  <c r="G2309" i="2"/>
  <c r="S2309" i="2" s="1"/>
  <c r="H2308" i="2"/>
  <c r="G2308" i="2"/>
  <c r="S2308" i="2" s="1"/>
  <c r="H2307" i="2"/>
  <c r="G2307" i="2"/>
  <c r="S2307" i="2" s="1"/>
  <c r="H2306" i="2"/>
  <c r="G2306" i="2"/>
  <c r="S2306" i="2" s="1"/>
  <c r="H2305" i="2"/>
  <c r="G2305" i="2"/>
  <c r="S2305" i="2" s="1"/>
  <c r="H2304" i="2"/>
  <c r="G2304" i="2"/>
  <c r="S2304" i="2" s="1"/>
  <c r="H2303" i="2"/>
  <c r="G2303" i="2"/>
  <c r="S2303" i="2" s="1"/>
  <c r="H2302" i="2"/>
  <c r="G2302" i="2"/>
  <c r="S2302" i="2" s="1"/>
  <c r="H2301" i="2"/>
  <c r="G2301" i="2"/>
  <c r="S2301" i="2" s="1"/>
  <c r="H2300" i="2"/>
  <c r="G2300" i="2"/>
  <c r="S2300" i="2" s="1"/>
  <c r="H2299" i="2"/>
  <c r="G2299" i="2"/>
  <c r="S2299" i="2" s="1"/>
  <c r="H2298" i="2"/>
  <c r="G2298" i="2"/>
  <c r="S2298" i="2" s="1"/>
  <c r="H2297" i="2"/>
  <c r="G2297" i="2"/>
  <c r="S2297" i="2" s="1"/>
  <c r="H2296" i="2"/>
  <c r="G2296" i="2"/>
  <c r="S2296" i="2" s="1"/>
  <c r="H2295" i="2"/>
  <c r="G2295" i="2"/>
  <c r="S2295" i="2" s="1"/>
  <c r="H2294" i="2"/>
  <c r="G2294" i="2"/>
  <c r="S2294" i="2" s="1"/>
  <c r="H2293" i="2"/>
  <c r="G2293" i="2"/>
  <c r="S2293" i="2" s="1"/>
  <c r="H2292" i="2"/>
  <c r="G2292" i="2"/>
  <c r="S2292" i="2" s="1"/>
  <c r="H2291" i="2"/>
  <c r="G2291" i="2"/>
  <c r="S2291" i="2" s="1"/>
  <c r="H2290" i="2"/>
  <c r="G2290" i="2"/>
  <c r="S2290" i="2" s="1"/>
  <c r="H2289" i="2"/>
  <c r="G2289" i="2"/>
  <c r="S2289" i="2" s="1"/>
  <c r="H2288" i="2"/>
  <c r="G2288" i="2"/>
  <c r="S2288" i="2" s="1"/>
  <c r="H2287" i="2"/>
  <c r="G2287" i="2"/>
  <c r="S2287" i="2" s="1"/>
  <c r="H2286" i="2"/>
  <c r="G2286" i="2"/>
  <c r="S2286" i="2" s="1"/>
  <c r="H2285" i="2"/>
  <c r="G2285" i="2"/>
  <c r="S2285" i="2" s="1"/>
  <c r="H2284" i="2"/>
  <c r="G2284" i="2"/>
  <c r="S2284" i="2" s="1"/>
  <c r="H2283" i="2"/>
  <c r="G2283" i="2"/>
  <c r="S2283" i="2" s="1"/>
  <c r="H2282" i="2"/>
  <c r="G2282" i="2"/>
  <c r="S2282" i="2" s="1"/>
  <c r="H2281" i="2"/>
  <c r="G2281" i="2"/>
  <c r="S2281" i="2" s="1"/>
  <c r="H2280" i="2"/>
  <c r="G2280" i="2"/>
  <c r="S2280" i="2" s="1"/>
  <c r="H2279" i="2"/>
  <c r="G2279" i="2"/>
  <c r="S2279" i="2" s="1"/>
  <c r="H2278" i="2"/>
  <c r="G2278" i="2"/>
  <c r="S2278" i="2" s="1"/>
  <c r="H2277" i="2"/>
  <c r="G2277" i="2"/>
  <c r="S2277" i="2" s="1"/>
  <c r="H2276" i="2"/>
  <c r="G2276" i="2"/>
  <c r="S2276" i="2" s="1"/>
  <c r="H2275" i="2"/>
  <c r="G2275" i="2"/>
  <c r="S2275" i="2" s="1"/>
  <c r="H2274" i="2"/>
  <c r="G2274" i="2"/>
  <c r="S2274" i="2" s="1"/>
  <c r="H2273" i="2"/>
  <c r="G2273" i="2"/>
  <c r="S2273" i="2" s="1"/>
  <c r="H2272" i="2"/>
  <c r="G2272" i="2"/>
  <c r="S2272" i="2" s="1"/>
  <c r="H2271" i="2"/>
  <c r="G2271" i="2"/>
  <c r="S2271" i="2" s="1"/>
  <c r="H2270" i="2"/>
  <c r="G2270" i="2"/>
  <c r="S2270" i="2" s="1"/>
  <c r="H2269" i="2"/>
  <c r="G2269" i="2"/>
  <c r="S2269" i="2" s="1"/>
  <c r="H2268" i="2"/>
  <c r="G2268" i="2"/>
  <c r="S2268" i="2" s="1"/>
  <c r="H2267" i="2"/>
  <c r="G2267" i="2"/>
  <c r="S2267" i="2" s="1"/>
  <c r="H2266" i="2"/>
  <c r="G2266" i="2"/>
  <c r="S2266" i="2" s="1"/>
  <c r="H2265" i="2"/>
  <c r="G2265" i="2"/>
  <c r="S2265" i="2" s="1"/>
  <c r="H2264" i="2"/>
  <c r="G2264" i="2"/>
  <c r="S2264" i="2" s="1"/>
  <c r="H2263" i="2"/>
  <c r="G2263" i="2"/>
  <c r="S2263" i="2" s="1"/>
  <c r="H2262" i="2"/>
  <c r="G2262" i="2"/>
  <c r="S2262" i="2" s="1"/>
  <c r="H2261" i="2"/>
  <c r="G2261" i="2"/>
  <c r="S2261" i="2" s="1"/>
  <c r="H2260" i="2"/>
  <c r="G2260" i="2"/>
  <c r="S2260" i="2" s="1"/>
  <c r="H2259" i="2"/>
  <c r="G2259" i="2"/>
  <c r="S2259" i="2" s="1"/>
  <c r="H2258" i="2"/>
  <c r="G2258" i="2"/>
  <c r="S2258" i="2" s="1"/>
  <c r="H2257" i="2"/>
  <c r="G2257" i="2"/>
  <c r="S2257" i="2" s="1"/>
  <c r="H2256" i="2"/>
  <c r="G2256" i="2"/>
  <c r="S2256" i="2" s="1"/>
  <c r="H2255" i="2"/>
  <c r="G2255" i="2"/>
  <c r="S2255" i="2" s="1"/>
  <c r="H2254" i="2"/>
  <c r="G2254" i="2"/>
  <c r="S2254" i="2" s="1"/>
  <c r="H2253" i="2"/>
  <c r="G2253" i="2"/>
  <c r="S2253" i="2" s="1"/>
  <c r="H2252" i="2"/>
  <c r="G2252" i="2"/>
  <c r="S2252" i="2" s="1"/>
  <c r="H2251" i="2"/>
  <c r="G2251" i="2"/>
  <c r="S2251" i="2" s="1"/>
  <c r="H2250" i="2"/>
  <c r="G2250" i="2"/>
  <c r="S2250" i="2" s="1"/>
  <c r="H2249" i="2"/>
  <c r="G2249" i="2"/>
  <c r="S2249" i="2" s="1"/>
  <c r="H2248" i="2"/>
  <c r="G2248" i="2"/>
  <c r="S2248" i="2" s="1"/>
  <c r="H2247" i="2"/>
  <c r="G2247" i="2"/>
  <c r="S2247" i="2" s="1"/>
  <c r="H2246" i="2"/>
  <c r="G2246" i="2"/>
  <c r="S2246" i="2" s="1"/>
  <c r="H2245" i="2"/>
  <c r="G2245" i="2"/>
  <c r="S2245" i="2" s="1"/>
  <c r="H2244" i="2"/>
  <c r="G2244" i="2"/>
  <c r="S2244" i="2" s="1"/>
  <c r="H2243" i="2"/>
  <c r="G2243" i="2"/>
  <c r="S2243" i="2" s="1"/>
  <c r="H2242" i="2"/>
  <c r="G2242" i="2"/>
  <c r="S2242" i="2" s="1"/>
  <c r="H2241" i="2"/>
  <c r="G2241" i="2"/>
  <c r="S2241" i="2" s="1"/>
  <c r="H2240" i="2"/>
  <c r="G2240" i="2"/>
  <c r="S2240" i="2" s="1"/>
  <c r="H2239" i="2"/>
  <c r="G2239" i="2"/>
  <c r="S2239" i="2" s="1"/>
  <c r="H2238" i="2"/>
  <c r="G2238" i="2"/>
  <c r="S2238" i="2" s="1"/>
  <c r="H2237" i="2"/>
  <c r="G2237" i="2"/>
  <c r="S2237" i="2" s="1"/>
  <c r="H2236" i="2"/>
  <c r="G2236" i="2"/>
  <c r="S2236" i="2" s="1"/>
  <c r="H2235" i="2"/>
  <c r="G2235" i="2"/>
  <c r="S2235" i="2" s="1"/>
  <c r="H2234" i="2"/>
  <c r="G2234" i="2"/>
  <c r="S2234" i="2" s="1"/>
  <c r="H2233" i="2"/>
  <c r="G2233" i="2"/>
  <c r="S2233" i="2" s="1"/>
  <c r="H2232" i="2"/>
  <c r="G2232" i="2"/>
  <c r="S2232" i="2" s="1"/>
  <c r="H2231" i="2"/>
  <c r="G2231" i="2"/>
  <c r="S2231" i="2" s="1"/>
  <c r="H2230" i="2"/>
  <c r="G2230" i="2"/>
  <c r="S2230" i="2" s="1"/>
  <c r="H2229" i="2"/>
  <c r="G2229" i="2"/>
  <c r="S2229" i="2" s="1"/>
  <c r="H2228" i="2"/>
  <c r="G2228" i="2"/>
  <c r="S2228" i="2" s="1"/>
  <c r="H2227" i="2"/>
  <c r="G2227" i="2"/>
  <c r="S2227" i="2" s="1"/>
  <c r="H2226" i="2"/>
  <c r="G2226" i="2"/>
  <c r="S2226" i="2" s="1"/>
  <c r="H2225" i="2"/>
  <c r="G2225" i="2"/>
  <c r="S2225" i="2" s="1"/>
  <c r="H2224" i="2"/>
  <c r="G2224" i="2"/>
  <c r="S2224" i="2" s="1"/>
  <c r="H2223" i="2"/>
  <c r="G2223" i="2"/>
  <c r="S2223" i="2" s="1"/>
  <c r="H2222" i="2"/>
  <c r="G2222" i="2"/>
  <c r="S2222" i="2" s="1"/>
  <c r="H2221" i="2"/>
  <c r="G2221" i="2"/>
  <c r="S2221" i="2" s="1"/>
  <c r="H2220" i="2"/>
  <c r="G2220" i="2"/>
  <c r="S2220" i="2" s="1"/>
  <c r="H2219" i="2"/>
  <c r="G2219" i="2"/>
  <c r="S2219" i="2" s="1"/>
  <c r="H2218" i="2"/>
  <c r="G2218" i="2"/>
  <c r="S2218" i="2" s="1"/>
  <c r="H2217" i="2"/>
  <c r="G2217" i="2"/>
  <c r="S2217" i="2" s="1"/>
  <c r="H2216" i="2"/>
  <c r="G2216" i="2"/>
  <c r="S2216" i="2" s="1"/>
  <c r="H2215" i="2"/>
  <c r="G2215" i="2"/>
  <c r="S2215" i="2" s="1"/>
  <c r="H2214" i="2"/>
  <c r="G2214" i="2"/>
  <c r="S2214" i="2" s="1"/>
  <c r="H2213" i="2"/>
  <c r="G2213" i="2"/>
  <c r="S2213" i="2" s="1"/>
  <c r="H2212" i="2"/>
  <c r="G2212" i="2"/>
  <c r="S2212" i="2" s="1"/>
  <c r="H2211" i="2"/>
  <c r="G2211" i="2"/>
  <c r="S2211" i="2" s="1"/>
  <c r="H2210" i="2"/>
  <c r="G2210" i="2"/>
  <c r="S2210" i="2" s="1"/>
  <c r="H2209" i="2"/>
  <c r="G2209" i="2"/>
  <c r="S2209" i="2" s="1"/>
  <c r="H2208" i="2"/>
  <c r="G2208" i="2"/>
  <c r="S2208" i="2" s="1"/>
  <c r="H2207" i="2"/>
  <c r="G2207" i="2"/>
  <c r="S2207" i="2" s="1"/>
  <c r="H2206" i="2"/>
  <c r="G2206" i="2"/>
  <c r="S2206" i="2" s="1"/>
  <c r="H2205" i="2"/>
  <c r="G2205" i="2"/>
  <c r="S2205" i="2" s="1"/>
  <c r="H2204" i="2"/>
  <c r="G2204" i="2"/>
  <c r="S2204" i="2" s="1"/>
  <c r="H2203" i="2"/>
  <c r="G2203" i="2"/>
  <c r="S2203" i="2" s="1"/>
  <c r="H2202" i="2"/>
  <c r="G2202" i="2"/>
  <c r="S2202" i="2" s="1"/>
  <c r="H2201" i="2"/>
  <c r="G2201" i="2"/>
  <c r="S2201" i="2" s="1"/>
  <c r="H2200" i="2"/>
  <c r="G2200" i="2"/>
  <c r="S2200" i="2" s="1"/>
  <c r="H2199" i="2"/>
  <c r="G2199" i="2"/>
  <c r="S2199" i="2" s="1"/>
  <c r="H2198" i="2"/>
  <c r="G2198" i="2"/>
  <c r="S2198" i="2" s="1"/>
  <c r="H2197" i="2"/>
  <c r="G2197" i="2"/>
  <c r="S2197" i="2" s="1"/>
  <c r="H2196" i="2"/>
  <c r="G2196" i="2"/>
  <c r="S2196" i="2" s="1"/>
  <c r="H2195" i="2"/>
  <c r="G2195" i="2"/>
  <c r="S2195" i="2" s="1"/>
  <c r="H2194" i="2"/>
  <c r="G2194" i="2"/>
  <c r="S2194" i="2" s="1"/>
  <c r="H2193" i="2"/>
  <c r="G2193" i="2"/>
  <c r="S2193" i="2" s="1"/>
  <c r="H2192" i="2"/>
  <c r="G2192" i="2"/>
  <c r="S2192" i="2" s="1"/>
  <c r="H2191" i="2"/>
  <c r="G2191" i="2"/>
  <c r="S2191" i="2" s="1"/>
  <c r="H2190" i="2"/>
  <c r="G2190" i="2"/>
  <c r="S2190" i="2" s="1"/>
  <c r="H2189" i="2"/>
  <c r="G2189" i="2"/>
  <c r="S2189" i="2" s="1"/>
  <c r="H2188" i="2"/>
  <c r="G2188" i="2"/>
  <c r="S2188" i="2" s="1"/>
  <c r="H2187" i="2"/>
  <c r="G2187" i="2"/>
  <c r="S2187" i="2" s="1"/>
  <c r="H2186" i="2"/>
  <c r="G2186" i="2"/>
  <c r="S2186" i="2" s="1"/>
  <c r="H2185" i="2"/>
  <c r="G2185" i="2"/>
  <c r="S2185" i="2" s="1"/>
  <c r="H2184" i="2"/>
  <c r="G2184" i="2"/>
  <c r="S2184" i="2" s="1"/>
  <c r="H2183" i="2"/>
  <c r="G2183" i="2"/>
  <c r="S2183" i="2" s="1"/>
  <c r="H2182" i="2"/>
  <c r="G2182" i="2"/>
  <c r="S2182" i="2" s="1"/>
  <c r="H2181" i="2"/>
  <c r="G2181" i="2"/>
  <c r="S2181" i="2" s="1"/>
  <c r="H2180" i="2"/>
  <c r="G2180" i="2"/>
  <c r="S2180" i="2" s="1"/>
  <c r="H2179" i="2"/>
  <c r="G2179" i="2"/>
  <c r="S2179" i="2" s="1"/>
  <c r="H2178" i="2"/>
  <c r="G2178" i="2"/>
  <c r="S2178" i="2" s="1"/>
  <c r="H2177" i="2"/>
  <c r="G2177" i="2"/>
  <c r="S2177" i="2" s="1"/>
  <c r="H2176" i="2"/>
  <c r="G2176" i="2"/>
  <c r="S2176" i="2" s="1"/>
  <c r="H2175" i="2"/>
  <c r="G2175" i="2"/>
  <c r="S2175" i="2" s="1"/>
  <c r="H2174" i="2"/>
  <c r="G2174" i="2"/>
  <c r="S2174" i="2" s="1"/>
  <c r="H2173" i="2"/>
  <c r="G2173" i="2"/>
  <c r="S2173" i="2" s="1"/>
  <c r="H2172" i="2"/>
  <c r="G2172" i="2"/>
  <c r="S2172" i="2" s="1"/>
  <c r="H2171" i="2"/>
  <c r="G2171" i="2"/>
  <c r="S2171" i="2" s="1"/>
  <c r="H2170" i="2"/>
  <c r="G2170" i="2"/>
  <c r="S2170" i="2" s="1"/>
  <c r="H2169" i="2"/>
  <c r="G2169" i="2"/>
  <c r="S2169" i="2" s="1"/>
  <c r="H2168" i="2"/>
  <c r="G2168" i="2"/>
  <c r="S2168" i="2" s="1"/>
  <c r="H2167" i="2"/>
  <c r="G2167" i="2"/>
  <c r="S2167" i="2" s="1"/>
  <c r="H2166" i="2"/>
  <c r="G2166" i="2"/>
  <c r="S2166" i="2" s="1"/>
  <c r="H2165" i="2"/>
  <c r="G2165" i="2"/>
  <c r="S2165" i="2" s="1"/>
  <c r="H2164" i="2"/>
  <c r="G2164" i="2"/>
  <c r="S2164" i="2" s="1"/>
  <c r="H2163" i="2"/>
  <c r="G2163" i="2"/>
  <c r="S2163" i="2" s="1"/>
  <c r="H2162" i="2"/>
  <c r="G2162" i="2"/>
  <c r="S2162" i="2" s="1"/>
  <c r="H2161" i="2"/>
  <c r="G2161" i="2"/>
  <c r="S2161" i="2" s="1"/>
  <c r="H2160" i="2"/>
  <c r="G2160" i="2"/>
  <c r="S2160" i="2" s="1"/>
  <c r="H2159" i="2"/>
  <c r="G2159" i="2"/>
  <c r="S2159" i="2" s="1"/>
  <c r="H2158" i="2"/>
  <c r="G2158" i="2"/>
  <c r="S2158" i="2" s="1"/>
  <c r="H2157" i="2"/>
  <c r="G2157" i="2"/>
  <c r="S2157" i="2" s="1"/>
  <c r="H2156" i="2"/>
  <c r="G2156" i="2"/>
  <c r="S2156" i="2" s="1"/>
  <c r="H2155" i="2"/>
  <c r="G2155" i="2"/>
  <c r="S2155" i="2" s="1"/>
  <c r="H2154" i="2"/>
  <c r="G2154" i="2"/>
  <c r="S2154" i="2" s="1"/>
  <c r="H2153" i="2"/>
  <c r="G2153" i="2"/>
  <c r="S2153" i="2" s="1"/>
  <c r="H2152" i="2"/>
  <c r="G2152" i="2"/>
  <c r="S2152" i="2" s="1"/>
  <c r="H2151" i="2"/>
  <c r="G2151" i="2"/>
  <c r="S2151" i="2" s="1"/>
  <c r="H2150" i="2"/>
  <c r="G2150" i="2"/>
  <c r="S2150" i="2" s="1"/>
  <c r="H2149" i="2"/>
  <c r="G2149" i="2"/>
  <c r="S2149" i="2" s="1"/>
  <c r="H2148" i="2"/>
  <c r="G2148" i="2"/>
  <c r="S2148" i="2" s="1"/>
  <c r="H2147" i="2"/>
  <c r="G2147" i="2"/>
  <c r="S2147" i="2" s="1"/>
  <c r="H2146" i="2"/>
  <c r="G2146" i="2"/>
  <c r="S2146" i="2" s="1"/>
  <c r="H2145" i="2"/>
  <c r="G2145" i="2"/>
  <c r="S2145" i="2" s="1"/>
  <c r="H2144" i="2"/>
  <c r="G2144" i="2"/>
  <c r="S2144" i="2" s="1"/>
  <c r="H2143" i="2"/>
  <c r="G2143" i="2"/>
  <c r="S2143" i="2" s="1"/>
  <c r="H2142" i="2"/>
  <c r="G2142" i="2"/>
  <c r="S2142" i="2" s="1"/>
  <c r="H2141" i="2"/>
  <c r="G2141" i="2"/>
  <c r="S2141" i="2" s="1"/>
  <c r="H2140" i="2"/>
  <c r="G2140" i="2"/>
  <c r="S2140" i="2" s="1"/>
  <c r="H2139" i="2"/>
  <c r="G2139" i="2"/>
  <c r="S2139" i="2" s="1"/>
  <c r="H2138" i="2"/>
  <c r="G2138" i="2"/>
  <c r="S2138" i="2" s="1"/>
  <c r="H2137" i="2"/>
  <c r="G2137" i="2"/>
  <c r="S2137" i="2" s="1"/>
  <c r="H2136" i="2"/>
  <c r="G2136" i="2"/>
  <c r="S2136" i="2" s="1"/>
  <c r="H2135" i="2"/>
  <c r="G2135" i="2"/>
  <c r="S2135" i="2" s="1"/>
  <c r="H2134" i="2"/>
  <c r="G2134" i="2"/>
  <c r="S2134" i="2" s="1"/>
  <c r="H2133" i="2"/>
  <c r="G2133" i="2"/>
  <c r="S2133" i="2" s="1"/>
  <c r="H2132" i="2"/>
  <c r="G2132" i="2"/>
  <c r="S2132" i="2" s="1"/>
  <c r="H2131" i="2"/>
  <c r="G2131" i="2"/>
  <c r="S2131" i="2" s="1"/>
  <c r="H2130" i="2"/>
  <c r="G2130" i="2"/>
  <c r="S2130" i="2" s="1"/>
  <c r="H2129" i="2"/>
  <c r="G2129" i="2"/>
  <c r="S2129" i="2" s="1"/>
  <c r="H2128" i="2"/>
  <c r="G2128" i="2"/>
  <c r="S2128" i="2" s="1"/>
  <c r="H2127" i="2"/>
  <c r="G2127" i="2"/>
  <c r="S2127" i="2" s="1"/>
  <c r="H2126" i="2"/>
  <c r="G2126" i="2"/>
  <c r="S2126" i="2" s="1"/>
  <c r="H2125" i="2"/>
  <c r="G2125" i="2"/>
  <c r="S2125" i="2" s="1"/>
  <c r="H2124" i="2"/>
  <c r="G2124" i="2"/>
  <c r="S2124" i="2" s="1"/>
  <c r="H2123" i="2"/>
  <c r="G2123" i="2"/>
  <c r="S2123" i="2" s="1"/>
  <c r="H2122" i="2"/>
  <c r="G2122" i="2"/>
  <c r="S2122" i="2" s="1"/>
  <c r="H2121" i="2"/>
  <c r="G2121" i="2"/>
  <c r="S2121" i="2" s="1"/>
  <c r="H2120" i="2"/>
  <c r="G2120" i="2"/>
  <c r="S2120" i="2" s="1"/>
  <c r="H2119" i="2"/>
  <c r="G2119" i="2"/>
  <c r="S2119" i="2" s="1"/>
  <c r="H2118" i="2"/>
  <c r="G2118" i="2"/>
  <c r="S2118" i="2" s="1"/>
  <c r="H2117" i="2"/>
  <c r="G2117" i="2"/>
  <c r="S2117" i="2" s="1"/>
  <c r="H2116" i="2"/>
  <c r="G2116" i="2"/>
  <c r="S2116" i="2" s="1"/>
  <c r="H2115" i="2"/>
  <c r="G2115" i="2"/>
  <c r="S2115" i="2" s="1"/>
  <c r="H2114" i="2"/>
  <c r="G2114" i="2"/>
  <c r="S2114" i="2" s="1"/>
  <c r="H2113" i="2"/>
  <c r="G2113" i="2"/>
  <c r="S2113" i="2" s="1"/>
  <c r="H2112" i="2"/>
  <c r="G2112" i="2"/>
  <c r="S2112" i="2" s="1"/>
  <c r="H2111" i="2"/>
  <c r="G2111" i="2"/>
  <c r="S2111" i="2" s="1"/>
  <c r="H2110" i="2"/>
  <c r="G2110" i="2"/>
  <c r="S2110" i="2" s="1"/>
  <c r="H2109" i="2"/>
  <c r="G2109" i="2"/>
  <c r="S2109" i="2" s="1"/>
  <c r="H2108" i="2"/>
  <c r="G2108" i="2"/>
  <c r="S2108" i="2" s="1"/>
  <c r="H2107" i="2"/>
  <c r="G2107" i="2"/>
  <c r="S2107" i="2" s="1"/>
  <c r="H2106" i="2"/>
  <c r="G2106" i="2"/>
  <c r="S2106" i="2" s="1"/>
  <c r="H2105" i="2"/>
  <c r="G2105" i="2"/>
  <c r="S2105" i="2" s="1"/>
  <c r="H2104" i="2"/>
  <c r="G2104" i="2"/>
  <c r="S2104" i="2" s="1"/>
  <c r="H2103" i="2"/>
  <c r="G2103" i="2"/>
  <c r="S2103" i="2" s="1"/>
  <c r="H2102" i="2"/>
  <c r="G2102" i="2"/>
  <c r="S2102" i="2" s="1"/>
  <c r="H2101" i="2"/>
  <c r="G2101" i="2"/>
  <c r="S2101" i="2" s="1"/>
  <c r="H2100" i="2"/>
  <c r="G2100" i="2"/>
  <c r="S2100" i="2" s="1"/>
  <c r="H2099" i="2"/>
  <c r="G2099" i="2"/>
  <c r="S2099" i="2" s="1"/>
  <c r="H2098" i="2"/>
  <c r="G2098" i="2"/>
  <c r="S2098" i="2" s="1"/>
  <c r="H2097" i="2"/>
  <c r="G2097" i="2"/>
  <c r="S2097" i="2" s="1"/>
  <c r="H2096" i="2"/>
  <c r="G2096" i="2"/>
  <c r="S2096" i="2" s="1"/>
  <c r="H2095" i="2"/>
  <c r="G2095" i="2"/>
  <c r="S2095" i="2" s="1"/>
  <c r="H2094" i="2"/>
  <c r="G2094" i="2"/>
  <c r="S2094" i="2" s="1"/>
  <c r="H2093" i="2"/>
  <c r="G2093" i="2"/>
  <c r="S2093" i="2" s="1"/>
  <c r="H2092" i="2"/>
  <c r="G2092" i="2"/>
  <c r="S2092" i="2" s="1"/>
  <c r="H2091" i="2"/>
  <c r="G2091" i="2"/>
  <c r="S2091" i="2" s="1"/>
  <c r="H2090" i="2"/>
  <c r="G2090" i="2"/>
  <c r="S2090" i="2" s="1"/>
  <c r="H2089" i="2"/>
  <c r="G2089" i="2"/>
  <c r="S2089" i="2" s="1"/>
  <c r="H2088" i="2"/>
  <c r="G2088" i="2"/>
  <c r="S2088" i="2" s="1"/>
  <c r="H2087" i="2"/>
  <c r="G2087" i="2"/>
  <c r="S2087" i="2" s="1"/>
  <c r="H2086" i="2"/>
  <c r="G2086" i="2"/>
  <c r="S2086" i="2" s="1"/>
  <c r="H2085" i="2"/>
  <c r="G2085" i="2"/>
  <c r="S2085" i="2" s="1"/>
  <c r="H2084" i="2"/>
  <c r="G2084" i="2"/>
  <c r="S2084" i="2" s="1"/>
  <c r="H2083" i="2"/>
  <c r="G2083" i="2"/>
  <c r="S2083" i="2" s="1"/>
  <c r="H2082" i="2"/>
  <c r="G2082" i="2"/>
  <c r="S2082" i="2" s="1"/>
  <c r="H2081" i="2"/>
  <c r="G2081" i="2"/>
  <c r="S2081" i="2" s="1"/>
  <c r="H2080" i="2"/>
  <c r="G2080" i="2"/>
  <c r="S2080" i="2" s="1"/>
  <c r="H2079" i="2"/>
  <c r="G2079" i="2"/>
  <c r="S2079" i="2" s="1"/>
  <c r="H2078" i="2"/>
  <c r="G2078" i="2"/>
  <c r="S2078" i="2" s="1"/>
  <c r="H2077" i="2"/>
  <c r="G2077" i="2"/>
  <c r="S2077" i="2" s="1"/>
  <c r="H2076" i="2"/>
  <c r="G2076" i="2"/>
  <c r="S2076" i="2" s="1"/>
  <c r="H2075" i="2"/>
  <c r="G2075" i="2"/>
  <c r="S2075" i="2" s="1"/>
  <c r="H2074" i="2"/>
  <c r="G2074" i="2"/>
  <c r="S2074" i="2" s="1"/>
  <c r="H2073" i="2"/>
  <c r="G2073" i="2"/>
  <c r="S2073" i="2" s="1"/>
  <c r="H2072" i="2"/>
  <c r="G2072" i="2"/>
  <c r="S2072" i="2" s="1"/>
  <c r="H2071" i="2"/>
  <c r="G2071" i="2"/>
  <c r="S2071" i="2" s="1"/>
  <c r="H2070" i="2"/>
  <c r="G2070" i="2"/>
  <c r="S2070" i="2" s="1"/>
  <c r="H2069" i="2"/>
  <c r="G2069" i="2"/>
  <c r="S2069" i="2" s="1"/>
  <c r="H2068" i="2"/>
  <c r="G2068" i="2"/>
  <c r="S2068" i="2" s="1"/>
  <c r="H2067" i="2"/>
  <c r="G2067" i="2"/>
  <c r="S2067" i="2" s="1"/>
  <c r="H2066" i="2"/>
  <c r="G2066" i="2"/>
  <c r="S2066" i="2" s="1"/>
  <c r="H2065" i="2"/>
  <c r="G2065" i="2"/>
  <c r="S2065" i="2" s="1"/>
  <c r="H2064" i="2"/>
  <c r="G2064" i="2"/>
  <c r="S2064" i="2" s="1"/>
  <c r="H2063" i="2"/>
  <c r="G2063" i="2"/>
  <c r="S2063" i="2" s="1"/>
  <c r="H2062" i="2"/>
  <c r="G2062" i="2"/>
  <c r="S2062" i="2" s="1"/>
  <c r="H2061" i="2"/>
  <c r="G2061" i="2"/>
  <c r="S2061" i="2" s="1"/>
  <c r="H2060" i="2"/>
  <c r="G2060" i="2"/>
  <c r="S2060" i="2" s="1"/>
  <c r="H2059" i="2"/>
  <c r="G2059" i="2"/>
  <c r="S2059" i="2" s="1"/>
  <c r="H2058" i="2"/>
  <c r="G2058" i="2"/>
  <c r="S2058" i="2" s="1"/>
  <c r="H2057" i="2"/>
  <c r="G2057" i="2"/>
  <c r="S2057" i="2" s="1"/>
  <c r="H2056" i="2"/>
  <c r="G2056" i="2"/>
  <c r="S2056" i="2" s="1"/>
  <c r="H2055" i="2"/>
  <c r="G2055" i="2"/>
  <c r="S2055" i="2" s="1"/>
  <c r="H2054" i="2"/>
  <c r="G2054" i="2"/>
  <c r="S2054" i="2" s="1"/>
  <c r="H2053" i="2"/>
  <c r="G2053" i="2"/>
  <c r="S2053" i="2" s="1"/>
  <c r="H2052" i="2"/>
  <c r="G2052" i="2"/>
  <c r="S2052" i="2" s="1"/>
  <c r="H2051" i="2"/>
  <c r="G2051" i="2"/>
  <c r="S2051" i="2" s="1"/>
  <c r="H2050" i="2"/>
  <c r="G2050" i="2"/>
  <c r="S2050" i="2" s="1"/>
  <c r="H2049" i="2"/>
  <c r="G2049" i="2"/>
  <c r="S2049" i="2" s="1"/>
  <c r="H2048" i="2"/>
  <c r="G2048" i="2"/>
  <c r="S2048" i="2" s="1"/>
  <c r="H2047" i="2"/>
  <c r="G2047" i="2"/>
  <c r="S2047" i="2" s="1"/>
  <c r="H2046" i="2"/>
  <c r="G2046" i="2"/>
  <c r="S2046" i="2" s="1"/>
  <c r="H2045" i="2"/>
  <c r="G2045" i="2"/>
  <c r="S2045" i="2" s="1"/>
  <c r="H2044" i="2"/>
  <c r="G2044" i="2"/>
  <c r="S2044" i="2" s="1"/>
  <c r="H2043" i="2"/>
  <c r="G2043" i="2"/>
  <c r="S2043" i="2" s="1"/>
  <c r="H2042" i="2"/>
  <c r="G2042" i="2"/>
  <c r="S2042" i="2" s="1"/>
  <c r="H2041" i="2"/>
  <c r="G2041" i="2"/>
  <c r="S2041" i="2" s="1"/>
  <c r="H2040" i="2"/>
  <c r="G2040" i="2"/>
  <c r="S2040" i="2" s="1"/>
  <c r="H2039" i="2"/>
  <c r="G2039" i="2"/>
  <c r="S2039" i="2" s="1"/>
  <c r="H2038" i="2"/>
  <c r="G2038" i="2"/>
  <c r="S2038" i="2" s="1"/>
  <c r="H2037" i="2"/>
  <c r="G2037" i="2"/>
  <c r="S2037" i="2" s="1"/>
  <c r="H2036" i="2"/>
  <c r="G2036" i="2"/>
  <c r="S2036" i="2" s="1"/>
  <c r="H2035" i="2"/>
  <c r="G2035" i="2"/>
  <c r="S2035" i="2" s="1"/>
  <c r="H2034" i="2"/>
  <c r="G2034" i="2"/>
  <c r="S2034" i="2" s="1"/>
  <c r="H2033" i="2"/>
  <c r="G2033" i="2"/>
  <c r="S2033" i="2" s="1"/>
  <c r="H2032" i="2"/>
  <c r="G2032" i="2"/>
  <c r="S2032" i="2" s="1"/>
  <c r="H2031" i="2"/>
  <c r="G2031" i="2"/>
  <c r="S2031" i="2" s="1"/>
  <c r="H2030" i="2"/>
  <c r="G2030" i="2"/>
  <c r="S2030" i="2" s="1"/>
  <c r="H2029" i="2"/>
  <c r="G2029" i="2"/>
  <c r="S2029" i="2" s="1"/>
  <c r="H2028" i="2"/>
  <c r="G2028" i="2"/>
  <c r="S2028" i="2" s="1"/>
  <c r="H2027" i="2"/>
  <c r="G2027" i="2"/>
  <c r="S2027" i="2" s="1"/>
  <c r="H2026" i="2"/>
  <c r="G2026" i="2"/>
  <c r="S2026" i="2" s="1"/>
  <c r="H2025" i="2"/>
  <c r="G2025" i="2"/>
  <c r="S2025" i="2" s="1"/>
  <c r="H2024" i="2"/>
  <c r="G2024" i="2"/>
  <c r="S2024" i="2" s="1"/>
  <c r="H2023" i="2"/>
  <c r="G2023" i="2"/>
  <c r="S2023" i="2" s="1"/>
  <c r="H2022" i="2"/>
  <c r="G2022" i="2"/>
  <c r="S2022" i="2" s="1"/>
  <c r="H2021" i="2"/>
  <c r="G2021" i="2"/>
  <c r="S2021" i="2" s="1"/>
  <c r="H2020" i="2"/>
  <c r="G2020" i="2"/>
  <c r="S2020" i="2" s="1"/>
  <c r="H2019" i="2"/>
  <c r="G2019" i="2"/>
  <c r="S2019" i="2" s="1"/>
  <c r="H2018" i="2"/>
  <c r="G2018" i="2"/>
  <c r="S2018" i="2" s="1"/>
  <c r="H2017" i="2"/>
  <c r="G2017" i="2"/>
  <c r="S2017" i="2" s="1"/>
  <c r="H2016" i="2"/>
  <c r="G2016" i="2"/>
  <c r="S2016" i="2" s="1"/>
  <c r="H2015" i="2"/>
  <c r="G2015" i="2"/>
  <c r="S2015" i="2" s="1"/>
  <c r="H2014" i="2"/>
  <c r="G2014" i="2"/>
  <c r="S2014" i="2" s="1"/>
  <c r="H2013" i="2"/>
  <c r="G2013" i="2"/>
  <c r="S2013" i="2" s="1"/>
  <c r="H2012" i="2"/>
  <c r="G2012" i="2"/>
  <c r="S2012" i="2" s="1"/>
  <c r="H2011" i="2"/>
  <c r="G2011" i="2"/>
  <c r="S2011" i="2" s="1"/>
  <c r="H2010" i="2"/>
  <c r="G2010" i="2"/>
  <c r="S2010" i="2" s="1"/>
  <c r="H2009" i="2"/>
  <c r="G2009" i="2"/>
  <c r="S2009" i="2" s="1"/>
  <c r="H2008" i="2"/>
  <c r="G2008" i="2"/>
  <c r="S2008" i="2" s="1"/>
  <c r="H2007" i="2"/>
  <c r="G2007" i="2"/>
  <c r="S2007" i="2" s="1"/>
  <c r="H2006" i="2"/>
  <c r="G2006" i="2"/>
  <c r="S2006" i="2" s="1"/>
  <c r="H2005" i="2"/>
  <c r="G2005" i="2"/>
  <c r="S2005" i="2" s="1"/>
  <c r="H2004" i="2"/>
  <c r="G2004" i="2"/>
  <c r="S2004" i="2" s="1"/>
  <c r="H2003" i="2"/>
  <c r="G2003" i="2"/>
  <c r="S2003" i="2" s="1"/>
  <c r="H2002" i="2"/>
  <c r="G2002" i="2"/>
  <c r="S2002" i="2" s="1"/>
  <c r="H2001" i="2"/>
  <c r="G2001" i="2"/>
  <c r="S2001" i="2" s="1"/>
  <c r="H2000" i="2"/>
  <c r="G2000" i="2"/>
  <c r="S2000" i="2" s="1"/>
  <c r="H1999" i="2"/>
  <c r="G1999" i="2"/>
  <c r="S1999" i="2" s="1"/>
  <c r="H1998" i="2"/>
  <c r="G1998" i="2"/>
  <c r="S1998" i="2" s="1"/>
  <c r="H1997" i="2"/>
  <c r="G1997" i="2"/>
  <c r="S1997" i="2" s="1"/>
  <c r="H1996" i="2"/>
  <c r="G1996" i="2"/>
  <c r="S1996" i="2" s="1"/>
  <c r="H1995" i="2"/>
  <c r="G1995" i="2"/>
  <c r="S1995" i="2" s="1"/>
  <c r="H1994" i="2"/>
  <c r="G1994" i="2"/>
  <c r="S1994" i="2" s="1"/>
  <c r="H1993" i="2"/>
  <c r="G1993" i="2"/>
  <c r="S1993" i="2" s="1"/>
  <c r="H1992" i="2"/>
  <c r="G1992" i="2"/>
  <c r="S1992" i="2" s="1"/>
  <c r="H1991" i="2"/>
  <c r="G1991" i="2"/>
  <c r="S1991" i="2" s="1"/>
  <c r="H1990" i="2"/>
  <c r="G1990" i="2"/>
  <c r="S1990" i="2" s="1"/>
  <c r="H1989" i="2"/>
  <c r="G1989" i="2"/>
  <c r="S1989" i="2" s="1"/>
  <c r="H1988" i="2"/>
  <c r="G1988" i="2"/>
  <c r="S1988" i="2" s="1"/>
  <c r="H1987" i="2"/>
  <c r="G1987" i="2"/>
  <c r="S1987" i="2" s="1"/>
  <c r="H1986" i="2"/>
  <c r="G1986" i="2"/>
  <c r="S1986" i="2" s="1"/>
  <c r="H1985" i="2"/>
  <c r="G1985" i="2"/>
  <c r="S1985" i="2" s="1"/>
  <c r="H1984" i="2"/>
  <c r="G1984" i="2"/>
  <c r="S1984" i="2" s="1"/>
  <c r="H1983" i="2"/>
  <c r="G1983" i="2"/>
  <c r="S1983" i="2" s="1"/>
  <c r="H1982" i="2"/>
  <c r="G1982" i="2"/>
  <c r="S1982" i="2" s="1"/>
  <c r="H1981" i="2"/>
  <c r="G1981" i="2"/>
  <c r="S1981" i="2" s="1"/>
  <c r="H1980" i="2"/>
  <c r="G1980" i="2"/>
  <c r="S1980" i="2" s="1"/>
  <c r="H1979" i="2"/>
  <c r="G1979" i="2"/>
  <c r="S1979" i="2" s="1"/>
  <c r="H1978" i="2"/>
  <c r="G1978" i="2"/>
  <c r="S1978" i="2" s="1"/>
  <c r="H1977" i="2"/>
  <c r="G1977" i="2"/>
  <c r="S1977" i="2" s="1"/>
  <c r="H1976" i="2"/>
  <c r="G1976" i="2"/>
  <c r="S1976" i="2" s="1"/>
  <c r="H1975" i="2"/>
  <c r="G1975" i="2"/>
  <c r="S1975" i="2" s="1"/>
  <c r="H1974" i="2"/>
  <c r="G1974" i="2"/>
  <c r="S1974" i="2" s="1"/>
  <c r="H1973" i="2"/>
  <c r="G1973" i="2"/>
  <c r="S1973" i="2" s="1"/>
  <c r="H1972" i="2"/>
  <c r="G1972" i="2"/>
  <c r="S1972" i="2" s="1"/>
  <c r="H1971" i="2"/>
  <c r="G1971" i="2"/>
  <c r="S1971" i="2" s="1"/>
  <c r="H1970" i="2"/>
  <c r="G1970" i="2"/>
  <c r="S1970" i="2" s="1"/>
  <c r="H1969" i="2"/>
  <c r="G1969" i="2"/>
  <c r="S1969" i="2" s="1"/>
  <c r="H1968" i="2"/>
  <c r="G1968" i="2"/>
  <c r="S1968" i="2" s="1"/>
  <c r="H1967" i="2"/>
  <c r="G1967" i="2"/>
  <c r="S1967" i="2" s="1"/>
  <c r="H1966" i="2"/>
  <c r="G1966" i="2"/>
  <c r="S1966" i="2" s="1"/>
  <c r="H1965" i="2"/>
  <c r="G1965" i="2"/>
  <c r="S1965" i="2" s="1"/>
  <c r="H1964" i="2"/>
  <c r="G1964" i="2"/>
  <c r="S1964" i="2" s="1"/>
  <c r="H1963" i="2"/>
  <c r="G1963" i="2"/>
  <c r="S1963" i="2" s="1"/>
  <c r="H1962" i="2"/>
  <c r="G1962" i="2"/>
  <c r="S1962" i="2" s="1"/>
  <c r="H1961" i="2"/>
  <c r="G1961" i="2"/>
  <c r="S1961" i="2" s="1"/>
  <c r="H1960" i="2"/>
  <c r="G1960" i="2"/>
  <c r="S1960" i="2" s="1"/>
  <c r="H1959" i="2"/>
  <c r="G1959" i="2"/>
  <c r="S1959" i="2" s="1"/>
  <c r="H1958" i="2"/>
  <c r="G1958" i="2"/>
  <c r="S1958" i="2" s="1"/>
  <c r="H1957" i="2"/>
  <c r="G1957" i="2"/>
  <c r="S1957" i="2" s="1"/>
  <c r="H1956" i="2"/>
  <c r="G1956" i="2"/>
  <c r="S1956" i="2" s="1"/>
  <c r="H1955" i="2"/>
  <c r="G1955" i="2"/>
  <c r="S1955" i="2" s="1"/>
  <c r="H1954" i="2"/>
  <c r="G1954" i="2"/>
  <c r="S1954" i="2" s="1"/>
  <c r="H1953" i="2"/>
  <c r="G1953" i="2"/>
  <c r="S1953" i="2" s="1"/>
  <c r="H1952" i="2"/>
  <c r="G1952" i="2"/>
  <c r="S1952" i="2" s="1"/>
  <c r="H1951" i="2"/>
  <c r="G1951" i="2"/>
  <c r="S1951" i="2" s="1"/>
  <c r="H1950" i="2"/>
  <c r="G1950" i="2"/>
  <c r="S1950" i="2" s="1"/>
  <c r="H1949" i="2"/>
  <c r="G1949" i="2"/>
  <c r="S1949" i="2" s="1"/>
  <c r="H1948" i="2"/>
  <c r="G1948" i="2"/>
  <c r="S1948" i="2" s="1"/>
  <c r="H1947" i="2"/>
  <c r="G1947" i="2"/>
  <c r="S1947" i="2" s="1"/>
  <c r="H1946" i="2"/>
  <c r="G1946" i="2"/>
  <c r="S1946" i="2" s="1"/>
  <c r="H1945" i="2"/>
  <c r="G1945" i="2"/>
  <c r="S1945" i="2" s="1"/>
  <c r="H1944" i="2"/>
  <c r="G1944" i="2"/>
  <c r="S1944" i="2" s="1"/>
  <c r="H1943" i="2"/>
  <c r="G1943" i="2"/>
  <c r="S1943" i="2" s="1"/>
  <c r="H1942" i="2"/>
  <c r="G1942" i="2"/>
  <c r="S1942" i="2" s="1"/>
  <c r="H1941" i="2"/>
  <c r="G1941" i="2"/>
  <c r="S1941" i="2" s="1"/>
  <c r="H1940" i="2"/>
  <c r="G1940" i="2"/>
  <c r="S1940" i="2" s="1"/>
  <c r="H1939" i="2"/>
  <c r="G1939" i="2"/>
  <c r="S1939" i="2" s="1"/>
  <c r="H1938" i="2"/>
  <c r="G1938" i="2"/>
  <c r="S1938" i="2" s="1"/>
  <c r="H1937" i="2"/>
  <c r="G1937" i="2"/>
  <c r="S1937" i="2" s="1"/>
  <c r="H1936" i="2"/>
  <c r="G1936" i="2"/>
  <c r="S1936" i="2" s="1"/>
  <c r="H1935" i="2"/>
  <c r="G1935" i="2"/>
  <c r="S1935" i="2" s="1"/>
  <c r="H1934" i="2"/>
  <c r="G1934" i="2"/>
  <c r="S1934" i="2" s="1"/>
  <c r="H1933" i="2"/>
  <c r="G1933" i="2"/>
  <c r="S1933" i="2" s="1"/>
  <c r="H1932" i="2"/>
  <c r="G1932" i="2"/>
  <c r="S1932" i="2" s="1"/>
  <c r="H1931" i="2"/>
  <c r="G1931" i="2"/>
  <c r="S1931" i="2" s="1"/>
  <c r="H1930" i="2"/>
  <c r="G1930" i="2"/>
  <c r="S1930" i="2" s="1"/>
  <c r="H1929" i="2"/>
  <c r="G1929" i="2"/>
  <c r="S1929" i="2" s="1"/>
  <c r="H1928" i="2"/>
  <c r="G1928" i="2"/>
  <c r="S1928" i="2" s="1"/>
  <c r="H1927" i="2"/>
  <c r="G1927" i="2"/>
  <c r="S1927" i="2" s="1"/>
  <c r="H1926" i="2"/>
  <c r="G1926" i="2"/>
  <c r="S1926" i="2" s="1"/>
  <c r="H1925" i="2"/>
  <c r="G1925" i="2"/>
  <c r="S1925" i="2" s="1"/>
  <c r="H1924" i="2"/>
  <c r="G1924" i="2"/>
  <c r="S1924" i="2" s="1"/>
  <c r="H1923" i="2"/>
  <c r="G1923" i="2"/>
  <c r="S1923" i="2" s="1"/>
  <c r="H1922" i="2"/>
  <c r="G1922" i="2"/>
  <c r="S1922" i="2" s="1"/>
  <c r="H1921" i="2"/>
  <c r="G1921" i="2"/>
  <c r="S1921" i="2" s="1"/>
  <c r="H1920" i="2"/>
  <c r="G1920" i="2"/>
  <c r="S1920" i="2" s="1"/>
  <c r="H1919" i="2"/>
  <c r="G1919" i="2"/>
  <c r="S1919" i="2" s="1"/>
  <c r="H1918" i="2"/>
  <c r="G1918" i="2"/>
  <c r="S1918" i="2" s="1"/>
  <c r="H1917" i="2"/>
  <c r="G1917" i="2"/>
  <c r="S1917" i="2" s="1"/>
  <c r="H1916" i="2"/>
  <c r="G1916" i="2"/>
  <c r="S1916" i="2" s="1"/>
  <c r="H1915" i="2"/>
  <c r="G1915" i="2"/>
  <c r="S1915" i="2" s="1"/>
  <c r="H1914" i="2"/>
  <c r="G1914" i="2"/>
  <c r="S1914" i="2" s="1"/>
  <c r="H1913" i="2"/>
  <c r="G1913" i="2"/>
  <c r="S1913" i="2" s="1"/>
  <c r="H1912" i="2"/>
  <c r="G1912" i="2"/>
  <c r="S1912" i="2" s="1"/>
  <c r="H1911" i="2"/>
  <c r="G1911" i="2"/>
  <c r="S1911" i="2" s="1"/>
  <c r="H1910" i="2"/>
  <c r="G1910" i="2"/>
  <c r="S1910" i="2" s="1"/>
  <c r="H1909" i="2"/>
  <c r="G1909" i="2"/>
  <c r="S1909" i="2" s="1"/>
  <c r="H1908" i="2"/>
  <c r="G1908" i="2"/>
  <c r="S1908" i="2" s="1"/>
  <c r="H1907" i="2"/>
  <c r="G1907" i="2"/>
  <c r="S1907" i="2" s="1"/>
  <c r="H1906" i="2"/>
  <c r="G1906" i="2"/>
  <c r="S1906" i="2" s="1"/>
  <c r="H1905" i="2"/>
  <c r="G1905" i="2"/>
  <c r="S1905" i="2" s="1"/>
  <c r="H1904" i="2"/>
  <c r="G1904" i="2"/>
  <c r="S1904" i="2" s="1"/>
  <c r="H1903" i="2"/>
  <c r="G1903" i="2"/>
  <c r="S1903" i="2" s="1"/>
  <c r="H1902" i="2"/>
  <c r="G1902" i="2"/>
  <c r="S1902" i="2" s="1"/>
  <c r="H1901" i="2"/>
  <c r="G1901" i="2"/>
  <c r="S1901" i="2" s="1"/>
  <c r="H1900" i="2"/>
  <c r="G1900" i="2"/>
  <c r="S1900" i="2" s="1"/>
  <c r="H1899" i="2"/>
  <c r="G1899" i="2"/>
  <c r="S1899" i="2" s="1"/>
  <c r="H1898" i="2"/>
  <c r="G1898" i="2"/>
  <c r="S1898" i="2" s="1"/>
  <c r="H1897" i="2"/>
  <c r="G1897" i="2"/>
  <c r="S1897" i="2" s="1"/>
  <c r="H1896" i="2"/>
  <c r="G1896" i="2"/>
  <c r="S1896" i="2" s="1"/>
  <c r="H1895" i="2"/>
  <c r="G1895" i="2"/>
  <c r="S1895" i="2" s="1"/>
  <c r="H1894" i="2"/>
  <c r="G1894" i="2"/>
  <c r="S1894" i="2" s="1"/>
  <c r="H1893" i="2"/>
  <c r="G1893" i="2"/>
  <c r="S1893" i="2" s="1"/>
  <c r="H1892" i="2"/>
  <c r="G1892" i="2"/>
  <c r="S1892" i="2" s="1"/>
  <c r="H1891" i="2"/>
  <c r="G1891" i="2"/>
  <c r="S1891" i="2" s="1"/>
  <c r="H1890" i="2"/>
  <c r="G1890" i="2"/>
  <c r="S1890" i="2" s="1"/>
  <c r="H1889" i="2"/>
  <c r="G1889" i="2"/>
  <c r="S1889" i="2" s="1"/>
  <c r="H1888" i="2"/>
  <c r="G1888" i="2"/>
  <c r="S1888" i="2" s="1"/>
  <c r="H1887" i="2"/>
  <c r="G1887" i="2"/>
  <c r="S1887" i="2" s="1"/>
  <c r="H1886" i="2"/>
  <c r="G1886" i="2"/>
  <c r="S1886" i="2" s="1"/>
  <c r="H1885" i="2"/>
  <c r="G1885" i="2"/>
  <c r="S1885" i="2" s="1"/>
  <c r="H1884" i="2"/>
  <c r="G1884" i="2"/>
  <c r="S1884" i="2" s="1"/>
  <c r="H1883" i="2"/>
  <c r="G1883" i="2"/>
  <c r="S1883" i="2" s="1"/>
  <c r="H1882" i="2"/>
  <c r="G1882" i="2"/>
  <c r="S1882" i="2" s="1"/>
  <c r="H1881" i="2"/>
  <c r="G1881" i="2"/>
  <c r="S1881" i="2" s="1"/>
  <c r="H1880" i="2"/>
  <c r="G1880" i="2"/>
  <c r="S1880" i="2" s="1"/>
  <c r="H1879" i="2"/>
  <c r="G1879" i="2"/>
  <c r="S1879" i="2" s="1"/>
  <c r="H1878" i="2"/>
  <c r="G1878" i="2"/>
  <c r="S1878" i="2" s="1"/>
  <c r="H1877" i="2"/>
  <c r="G1877" i="2"/>
  <c r="S1877" i="2" s="1"/>
  <c r="H1876" i="2"/>
  <c r="G1876" i="2"/>
  <c r="S1876" i="2" s="1"/>
  <c r="H1875" i="2"/>
  <c r="G1875" i="2"/>
  <c r="S1875" i="2" s="1"/>
  <c r="H1874" i="2"/>
  <c r="G1874" i="2"/>
  <c r="S1874" i="2" s="1"/>
  <c r="H1873" i="2"/>
  <c r="G1873" i="2"/>
  <c r="S1873" i="2" s="1"/>
  <c r="H1872" i="2"/>
  <c r="G1872" i="2"/>
  <c r="S1872" i="2" s="1"/>
  <c r="H1871" i="2"/>
  <c r="G1871" i="2"/>
  <c r="S1871" i="2" s="1"/>
  <c r="H1870" i="2"/>
  <c r="G1870" i="2"/>
  <c r="S1870" i="2" s="1"/>
  <c r="H1869" i="2"/>
  <c r="G1869" i="2"/>
  <c r="S1869" i="2" s="1"/>
  <c r="H1868" i="2"/>
  <c r="G1868" i="2"/>
  <c r="S1868" i="2" s="1"/>
  <c r="H1867" i="2"/>
  <c r="G1867" i="2"/>
  <c r="S1867" i="2" s="1"/>
  <c r="H1866" i="2"/>
  <c r="G1866" i="2"/>
  <c r="S1866" i="2" s="1"/>
  <c r="H1865" i="2"/>
  <c r="G1865" i="2"/>
  <c r="S1865" i="2" s="1"/>
  <c r="H1864" i="2"/>
  <c r="G1864" i="2"/>
  <c r="S1864" i="2" s="1"/>
  <c r="H1863" i="2"/>
  <c r="G1863" i="2"/>
  <c r="S1863" i="2" s="1"/>
  <c r="H1862" i="2"/>
  <c r="G1862" i="2"/>
  <c r="S1862" i="2" s="1"/>
  <c r="H1861" i="2"/>
  <c r="G1861" i="2"/>
  <c r="S1861" i="2" s="1"/>
  <c r="H1860" i="2"/>
  <c r="G1860" i="2"/>
  <c r="S1860" i="2" s="1"/>
  <c r="H1859" i="2"/>
  <c r="G1859" i="2"/>
  <c r="S1859" i="2" s="1"/>
  <c r="H1858" i="2"/>
  <c r="G1858" i="2"/>
  <c r="S1858" i="2" s="1"/>
  <c r="H1857" i="2"/>
  <c r="G1857" i="2"/>
  <c r="S1857" i="2" s="1"/>
  <c r="H1856" i="2"/>
  <c r="G1856" i="2"/>
  <c r="S1856" i="2" s="1"/>
  <c r="H1855" i="2"/>
  <c r="G1855" i="2"/>
  <c r="S1855" i="2" s="1"/>
  <c r="H1854" i="2"/>
  <c r="G1854" i="2"/>
  <c r="S1854" i="2" s="1"/>
  <c r="H1853" i="2"/>
  <c r="G1853" i="2"/>
  <c r="S1853" i="2" s="1"/>
  <c r="H1852" i="2"/>
  <c r="G1852" i="2"/>
  <c r="S1852" i="2" s="1"/>
  <c r="H1851" i="2"/>
  <c r="G1851" i="2"/>
  <c r="S1851" i="2" s="1"/>
  <c r="H1850" i="2"/>
  <c r="G1850" i="2"/>
  <c r="S1850" i="2" s="1"/>
  <c r="H1849" i="2"/>
  <c r="G1849" i="2"/>
  <c r="S1849" i="2" s="1"/>
  <c r="H1848" i="2"/>
  <c r="G1848" i="2"/>
  <c r="S1848" i="2" s="1"/>
  <c r="H1847" i="2"/>
  <c r="G1847" i="2"/>
  <c r="S1847" i="2" s="1"/>
  <c r="H1846" i="2"/>
  <c r="G1846" i="2"/>
  <c r="S1846" i="2" s="1"/>
  <c r="H1845" i="2"/>
  <c r="G1845" i="2"/>
  <c r="S1845" i="2" s="1"/>
  <c r="H1844" i="2"/>
  <c r="G1844" i="2"/>
  <c r="S1844" i="2" s="1"/>
  <c r="H1843" i="2"/>
  <c r="G1843" i="2"/>
  <c r="S1843" i="2" s="1"/>
  <c r="H1842" i="2"/>
  <c r="G1842" i="2"/>
  <c r="S1842" i="2" s="1"/>
  <c r="H1841" i="2"/>
  <c r="G1841" i="2"/>
  <c r="S1841" i="2" s="1"/>
  <c r="H1840" i="2"/>
  <c r="G1840" i="2"/>
  <c r="S1840" i="2" s="1"/>
  <c r="H1839" i="2"/>
  <c r="G1839" i="2"/>
  <c r="S1839" i="2" s="1"/>
  <c r="H1838" i="2"/>
  <c r="G1838" i="2"/>
  <c r="S1838" i="2" s="1"/>
  <c r="H1837" i="2"/>
  <c r="G1837" i="2"/>
  <c r="S1837" i="2" s="1"/>
  <c r="H1836" i="2"/>
  <c r="G1836" i="2"/>
  <c r="S1836" i="2" s="1"/>
  <c r="H1835" i="2"/>
  <c r="G1835" i="2"/>
  <c r="S1835" i="2" s="1"/>
  <c r="H1834" i="2"/>
  <c r="G1834" i="2"/>
  <c r="S1834" i="2" s="1"/>
  <c r="H1833" i="2"/>
  <c r="G1833" i="2"/>
  <c r="S1833" i="2" s="1"/>
  <c r="H1832" i="2"/>
  <c r="G1832" i="2"/>
  <c r="S1832" i="2" s="1"/>
  <c r="H1831" i="2"/>
  <c r="G1831" i="2"/>
  <c r="S1831" i="2" s="1"/>
  <c r="H1830" i="2"/>
  <c r="G1830" i="2"/>
  <c r="S1830" i="2" s="1"/>
  <c r="H1829" i="2"/>
  <c r="G1829" i="2"/>
  <c r="S1829" i="2" s="1"/>
  <c r="H1828" i="2"/>
  <c r="G1828" i="2"/>
  <c r="S1828" i="2" s="1"/>
  <c r="H1827" i="2"/>
  <c r="G1827" i="2"/>
  <c r="S1827" i="2" s="1"/>
  <c r="H1826" i="2"/>
  <c r="G1826" i="2"/>
  <c r="S1826" i="2" s="1"/>
  <c r="H1825" i="2"/>
  <c r="G1825" i="2"/>
  <c r="S1825" i="2" s="1"/>
  <c r="H1824" i="2"/>
  <c r="G1824" i="2"/>
  <c r="S1824" i="2" s="1"/>
  <c r="H1823" i="2"/>
  <c r="G1823" i="2"/>
  <c r="S1823" i="2" s="1"/>
  <c r="H1822" i="2"/>
  <c r="G1822" i="2"/>
  <c r="S1822" i="2" s="1"/>
  <c r="H1821" i="2"/>
  <c r="G1821" i="2"/>
  <c r="S1821" i="2" s="1"/>
  <c r="H1820" i="2"/>
  <c r="G1820" i="2"/>
  <c r="S1820" i="2" s="1"/>
  <c r="H1819" i="2"/>
  <c r="G1819" i="2"/>
  <c r="S1819" i="2" s="1"/>
  <c r="H1818" i="2"/>
  <c r="G1818" i="2"/>
  <c r="S1818" i="2" s="1"/>
  <c r="H1817" i="2"/>
  <c r="G1817" i="2"/>
  <c r="S1817" i="2" s="1"/>
  <c r="H1816" i="2"/>
  <c r="G1816" i="2"/>
  <c r="S1816" i="2" s="1"/>
  <c r="H1815" i="2"/>
  <c r="G1815" i="2"/>
  <c r="S1815" i="2" s="1"/>
  <c r="H1814" i="2"/>
  <c r="G1814" i="2"/>
  <c r="S1814" i="2" s="1"/>
  <c r="H1813" i="2"/>
  <c r="G1813" i="2"/>
  <c r="S1813" i="2" s="1"/>
  <c r="H1812" i="2"/>
  <c r="G1812" i="2"/>
  <c r="S1812" i="2" s="1"/>
  <c r="H1811" i="2"/>
  <c r="G1811" i="2"/>
  <c r="S1811" i="2" s="1"/>
  <c r="H1810" i="2"/>
  <c r="G1810" i="2"/>
  <c r="S1810" i="2" s="1"/>
  <c r="H1809" i="2"/>
  <c r="G1809" i="2"/>
  <c r="S1809" i="2" s="1"/>
  <c r="H1808" i="2"/>
  <c r="G1808" i="2"/>
  <c r="S1808" i="2" s="1"/>
  <c r="H1807" i="2"/>
  <c r="G1807" i="2"/>
  <c r="S1807" i="2" s="1"/>
  <c r="H1806" i="2"/>
  <c r="G1806" i="2"/>
  <c r="S1806" i="2" s="1"/>
  <c r="H1805" i="2"/>
  <c r="G1805" i="2"/>
  <c r="S1805" i="2" s="1"/>
  <c r="H1804" i="2"/>
  <c r="G1804" i="2"/>
  <c r="S1804" i="2" s="1"/>
  <c r="H1803" i="2"/>
  <c r="G1803" i="2"/>
  <c r="S1803" i="2" s="1"/>
  <c r="H1802" i="2"/>
  <c r="G1802" i="2"/>
  <c r="S1802" i="2" s="1"/>
  <c r="H1801" i="2"/>
  <c r="G1801" i="2"/>
  <c r="S1801" i="2" s="1"/>
  <c r="H1800" i="2"/>
  <c r="G1800" i="2"/>
  <c r="S1800" i="2" s="1"/>
  <c r="H1799" i="2"/>
  <c r="G1799" i="2"/>
  <c r="S1799" i="2" s="1"/>
  <c r="H1798" i="2"/>
  <c r="G1798" i="2"/>
  <c r="S1798" i="2" s="1"/>
  <c r="H1797" i="2"/>
  <c r="G1797" i="2"/>
  <c r="S1797" i="2" s="1"/>
  <c r="H1796" i="2"/>
  <c r="G1796" i="2"/>
  <c r="S1796" i="2" s="1"/>
  <c r="H1795" i="2"/>
  <c r="G1795" i="2"/>
  <c r="S1795" i="2" s="1"/>
  <c r="H1794" i="2"/>
  <c r="G1794" i="2"/>
  <c r="S1794" i="2" s="1"/>
  <c r="H1793" i="2"/>
  <c r="G1793" i="2"/>
  <c r="S1793" i="2" s="1"/>
  <c r="H1792" i="2"/>
  <c r="G1792" i="2"/>
  <c r="S1792" i="2" s="1"/>
  <c r="H1791" i="2"/>
  <c r="G1791" i="2"/>
  <c r="S1791" i="2" s="1"/>
  <c r="H1790" i="2"/>
  <c r="G1790" i="2"/>
  <c r="S1790" i="2" s="1"/>
  <c r="H1789" i="2"/>
  <c r="G1789" i="2"/>
  <c r="S1789" i="2" s="1"/>
  <c r="H1788" i="2"/>
  <c r="G1788" i="2"/>
  <c r="S1788" i="2" s="1"/>
  <c r="H1787" i="2"/>
  <c r="G1787" i="2"/>
  <c r="S1787" i="2" s="1"/>
  <c r="H1786" i="2"/>
  <c r="G1786" i="2"/>
  <c r="S1786" i="2" s="1"/>
  <c r="H1785" i="2"/>
  <c r="G1785" i="2"/>
  <c r="S1785" i="2" s="1"/>
  <c r="H1784" i="2"/>
  <c r="G1784" i="2"/>
  <c r="S1784" i="2" s="1"/>
  <c r="H1783" i="2"/>
  <c r="G1783" i="2"/>
  <c r="S1783" i="2" s="1"/>
  <c r="H1782" i="2"/>
  <c r="G1782" i="2"/>
  <c r="S1782" i="2" s="1"/>
  <c r="H1781" i="2"/>
  <c r="G1781" i="2"/>
  <c r="S1781" i="2" s="1"/>
  <c r="H1780" i="2"/>
  <c r="G1780" i="2"/>
  <c r="S1780" i="2" s="1"/>
  <c r="H1779" i="2"/>
  <c r="G1779" i="2"/>
  <c r="S1779" i="2" s="1"/>
  <c r="H1778" i="2"/>
  <c r="G1778" i="2"/>
  <c r="S1778" i="2" s="1"/>
  <c r="H1777" i="2"/>
  <c r="G1777" i="2"/>
  <c r="S1777" i="2" s="1"/>
  <c r="H1776" i="2"/>
  <c r="G1776" i="2"/>
  <c r="S1776" i="2" s="1"/>
  <c r="H1775" i="2"/>
  <c r="G1775" i="2"/>
  <c r="S1775" i="2" s="1"/>
  <c r="H1774" i="2"/>
  <c r="G1774" i="2"/>
  <c r="S1774" i="2" s="1"/>
  <c r="H1773" i="2"/>
  <c r="G1773" i="2"/>
  <c r="S1773" i="2" s="1"/>
  <c r="H1772" i="2"/>
  <c r="G1772" i="2"/>
  <c r="S1772" i="2" s="1"/>
  <c r="H1771" i="2"/>
  <c r="G1771" i="2"/>
  <c r="S1771" i="2" s="1"/>
  <c r="H1770" i="2"/>
  <c r="G1770" i="2"/>
  <c r="S1770" i="2" s="1"/>
  <c r="H1769" i="2"/>
  <c r="G1769" i="2"/>
  <c r="S1769" i="2" s="1"/>
  <c r="H1768" i="2"/>
  <c r="G1768" i="2"/>
  <c r="S1768" i="2" s="1"/>
  <c r="H1767" i="2"/>
  <c r="G1767" i="2"/>
  <c r="S1767" i="2" s="1"/>
  <c r="H1766" i="2"/>
  <c r="G1766" i="2"/>
  <c r="S1766" i="2" s="1"/>
  <c r="H1765" i="2"/>
  <c r="G1765" i="2"/>
  <c r="S1765" i="2" s="1"/>
  <c r="H1764" i="2"/>
  <c r="G1764" i="2"/>
  <c r="S1764" i="2" s="1"/>
  <c r="H1763" i="2"/>
  <c r="G1763" i="2"/>
  <c r="S1763" i="2" s="1"/>
  <c r="H1762" i="2"/>
  <c r="G1762" i="2"/>
  <c r="S1762" i="2" s="1"/>
  <c r="H1761" i="2"/>
  <c r="G1761" i="2"/>
  <c r="S1761" i="2" s="1"/>
  <c r="H1760" i="2"/>
  <c r="G1760" i="2"/>
  <c r="S1760" i="2" s="1"/>
  <c r="H1759" i="2"/>
  <c r="G1759" i="2"/>
  <c r="S1759" i="2" s="1"/>
  <c r="H1758" i="2"/>
  <c r="G1758" i="2"/>
  <c r="S1758" i="2" s="1"/>
  <c r="H1757" i="2"/>
  <c r="G1757" i="2"/>
  <c r="S1757" i="2" s="1"/>
  <c r="H1756" i="2"/>
  <c r="G1756" i="2"/>
  <c r="S1756" i="2" s="1"/>
  <c r="H1755" i="2"/>
  <c r="G1755" i="2"/>
  <c r="S1755" i="2" s="1"/>
  <c r="H1754" i="2"/>
  <c r="G1754" i="2"/>
  <c r="S1754" i="2" s="1"/>
  <c r="H1753" i="2"/>
  <c r="G1753" i="2"/>
  <c r="S1753" i="2" s="1"/>
  <c r="H1752" i="2"/>
  <c r="G1752" i="2"/>
  <c r="S1752" i="2" s="1"/>
  <c r="H1751" i="2"/>
  <c r="G1751" i="2"/>
  <c r="S1751" i="2" s="1"/>
  <c r="H1750" i="2"/>
  <c r="G1750" i="2"/>
  <c r="S1750" i="2" s="1"/>
  <c r="H1749" i="2"/>
  <c r="G1749" i="2"/>
  <c r="S1749" i="2" s="1"/>
  <c r="H1748" i="2"/>
  <c r="G1748" i="2"/>
  <c r="S1748" i="2" s="1"/>
  <c r="H1747" i="2"/>
  <c r="G1747" i="2"/>
  <c r="S1747" i="2" s="1"/>
  <c r="H1746" i="2"/>
  <c r="G1746" i="2"/>
  <c r="S1746" i="2" s="1"/>
  <c r="H1745" i="2"/>
  <c r="G1745" i="2"/>
  <c r="S1745" i="2" s="1"/>
  <c r="H1744" i="2"/>
  <c r="G1744" i="2"/>
  <c r="S1744" i="2" s="1"/>
  <c r="H1743" i="2"/>
  <c r="G1743" i="2"/>
  <c r="S1743" i="2" s="1"/>
  <c r="H1742" i="2"/>
  <c r="G1742" i="2"/>
  <c r="S1742" i="2" s="1"/>
  <c r="H1741" i="2"/>
  <c r="G1741" i="2"/>
  <c r="S1741" i="2" s="1"/>
  <c r="H1740" i="2"/>
  <c r="G1740" i="2"/>
  <c r="S1740" i="2" s="1"/>
  <c r="H1739" i="2"/>
  <c r="G1739" i="2"/>
  <c r="S1739" i="2" s="1"/>
  <c r="H1738" i="2"/>
  <c r="G1738" i="2"/>
  <c r="S1738" i="2" s="1"/>
  <c r="H1737" i="2"/>
  <c r="G1737" i="2"/>
  <c r="S1737" i="2" s="1"/>
  <c r="H1736" i="2"/>
  <c r="G1736" i="2"/>
  <c r="S1736" i="2" s="1"/>
  <c r="H1735" i="2"/>
  <c r="G1735" i="2"/>
  <c r="S1735" i="2" s="1"/>
  <c r="H1734" i="2"/>
  <c r="G1734" i="2"/>
  <c r="S1734" i="2" s="1"/>
  <c r="H1733" i="2"/>
  <c r="G1733" i="2"/>
  <c r="S1733" i="2" s="1"/>
  <c r="H1732" i="2"/>
  <c r="G1732" i="2"/>
  <c r="S1732" i="2" s="1"/>
  <c r="H1731" i="2"/>
  <c r="G1731" i="2"/>
  <c r="S1731" i="2" s="1"/>
  <c r="H1730" i="2"/>
  <c r="G1730" i="2"/>
  <c r="S1730" i="2" s="1"/>
  <c r="H1729" i="2"/>
  <c r="G1729" i="2"/>
  <c r="S1729" i="2" s="1"/>
  <c r="H1728" i="2"/>
  <c r="G1728" i="2"/>
  <c r="S1728" i="2" s="1"/>
  <c r="H1727" i="2"/>
  <c r="G1727" i="2"/>
  <c r="S1727" i="2" s="1"/>
  <c r="H1726" i="2"/>
  <c r="G1726" i="2"/>
  <c r="S1726" i="2" s="1"/>
  <c r="H1725" i="2"/>
  <c r="G1725" i="2"/>
  <c r="S1725" i="2" s="1"/>
  <c r="H1724" i="2"/>
  <c r="G1724" i="2"/>
  <c r="S1724" i="2" s="1"/>
  <c r="H1723" i="2"/>
  <c r="G1723" i="2"/>
  <c r="S1723" i="2" s="1"/>
  <c r="H1722" i="2"/>
  <c r="G1722" i="2"/>
  <c r="S1722" i="2" s="1"/>
  <c r="H1721" i="2"/>
  <c r="G1721" i="2"/>
  <c r="S1721" i="2" s="1"/>
  <c r="H1720" i="2"/>
  <c r="G1720" i="2"/>
  <c r="S1720" i="2" s="1"/>
  <c r="H1719" i="2"/>
  <c r="G1719" i="2"/>
  <c r="S1719" i="2" s="1"/>
  <c r="H1718" i="2"/>
  <c r="G1718" i="2"/>
  <c r="S1718" i="2" s="1"/>
  <c r="H1717" i="2"/>
  <c r="G1717" i="2"/>
  <c r="S1717" i="2" s="1"/>
  <c r="H1716" i="2"/>
  <c r="G1716" i="2"/>
  <c r="S1716" i="2" s="1"/>
  <c r="H1715" i="2"/>
  <c r="G1715" i="2"/>
  <c r="S1715" i="2" s="1"/>
  <c r="H1714" i="2"/>
  <c r="G1714" i="2"/>
  <c r="S1714" i="2" s="1"/>
  <c r="H1713" i="2"/>
  <c r="G1713" i="2"/>
  <c r="S1713" i="2" s="1"/>
  <c r="H1712" i="2"/>
  <c r="G1712" i="2"/>
  <c r="S1712" i="2" s="1"/>
  <c r="H1711" i="2"/>
  <c r="G1711" i="2"/>
  <c r="S1711" i="2" s="1"/>
  <c r="H1710" i="2"/>
  <c r="G1710" i="2"/>
  <c r="S1710" i="2" s="1"/>
  <c r="H1709" i="2"/>
  <c r="G1709" i="2"/>
  <c r="S1709" i="2" s="1"/>
  <c r="H1708" i="2"/>
  <c r="G1708" i="2"/>
  <c r="S1708" i="2" s="1"/>
  <c r="H1707" i="2"/>
  <c r="G1707" i="2"/>
  <c r="S1707" i="2" s="1"/>
  <c r="H1706" i="2"/>
  <c r="G1706" i="2"/>
  <c r="S1706" i="2" s="1"/>
  <c r="H1705" i="2"/>
  <c r="G1705" i="2"/>
  <c r="S1705" i="2" s="1"/>
  <c r="H1704" i="2"/>
  <c r="G1704" i="2"/>
  <c r="S1704" i="2" s="1"/>
  <c r="H1703" i="2"/>
  <c r="G1703" i="2"/>
  <c r="S1703" i="2" s="1"/>
  <c r="H1702" i="2"/>
  <c r="G1702" i="2"/>
  <c r="S1702" i="2" s="1"/>
  <c r="H1701" i="2"/>
  <c r="G1701" i="2"/>
  <c r="S1701" i="2" s="1"/>
  <c r="H1700" i="2"/>
  <c r="G1700" i="2"/>
  <c r="S1700" i="2" s="1"/>
  <c r="H1699" i="2"/>
  <c r="G1699" i="2"/>
  <c r="S1699" i="2" s="1"/>
  <c r="H1698" i="2"/>
  <c r="G1698" i="2"/>
  <c r="S1698" i="2" s="1"/>
  <c r="H1697" i="2"/>
  <c r="G1697" i="2"/>
  <c r="S1697" i="2" s="1"/>
  <c r="H1696" i="2"/>
  <c r="G1696" i="2"/>
  <c r="S1696" i="2" s="1"/>
  <c r="H1695" i="2"/>
  <c r="G1695" i="2"/>
  <c r="S1695" i="2" s="1"/>
  <c r="H1694" i="2"/>
  <c r="G1694" i="2"/>
  <c r="S1694" i="2" s="1"/>
  <c r="H1693" i="2"/>
  <c r="G1693" i="2"/>
  <c r="S1693" i="2" s="1"/>
  <c r="H1692" i="2"/>
  <c r="G1692" i="2"/>
  <c r="S1692" i="2" s="1"/>
  <c r="H1691" i="2"/>
  <c r="G1691" i="2"/>
  <c r="S1691" i="2" s="1"/>
  <c r="H1690" i="2"/>
  <c r="G1690" i="2"/>
  <c r="S1690" i="2" s="1"/>
  <c r="H1689" i="2"/>
  <c r="G1689" i="2"/>
  <c r="S1689" i="2" s="1"/>
  <c r="H1688" i="2"/>
  <c r="G1688" i="2"/>
  <c r="S1688" i="2" s="1"/>
  <c r="H1687" i="2"/>
  <c r="G1687" i="2"/>
  <c r="S1687" i="2" s="1"/>
  <c r="H1686" i="2"/>
  <c r="G1686" i="2"/>
  <c r="S1686" i="2" s="1"/>
  <c r="H1685" i="2"/>
  <c r="G1685" i="2"/>
  <c r="S1685" i="2" s="1"/>
  <c r="H1684" i="2"/>
  <c r="G1684" i="2"/>
  <c r="S1684" i="2" s="1"/>
  <c r="H1683" i="2"/>
  <c r="G1683" i="2"/>
  <c r="S1683" i="2" s="1"/>
  <c r="H1682" i="2"/>
  <c r="G1682" i="2"/>
  <c r="S1682" i="2" s="1"/>
  <c r="H1681" i="2"/>
  <c r="G1681" i="2"/>
  <c r="S1681" i="2" s="1"/>
  <c r="H1680" i="2"/>
  <c r="G1680" i="2"/>
  <c r="S1680" i="2" s="1"/>
  <c r="H1679" i="2"/>
  <c r="G1679" i="2"/>
  <c r="S1679" i="2" s="1"/>
  <c r="H1678" i="2"/>
  <c r="G1678" i="2"/>
  <c r="S1678" i="2" s="1"/>
  <c r="H1677" i="2"/>
  <c r="G1677" i="2"/>
  <c r="S1677" i="2" s="1"/>
  <c r="H1676" i="2"/>
  <c r="G1676" i="2"/>
  <c r="S1676" i="2" s="1"/>
  <c r="H1675" i="2"/>
  <c r="G1675" i="2"/>
  <c r="S1675" i="2" s="1"/>
  <c r="H1674" i="2"/>
  <c r="G1674" i="2"/>
  <c r="S1674" i="2" s="1"/>
  <c r="H1673" i="2"/>
  <c r="G1673" i="2"/>
  <c r="S1673" i="2" s="1"/>
  <c r="H1672" i="2"/>
  <c r="G1672" i="2"/>
  <c r="S1672" i="2" s="1"/>
  <c r="H1671" i="2"/>
  <c r="G1671" i="2"/>
  <c r="S1671" i="2" s="1"/>
  <c r="H1670" i="2"/>
  <c r="G1670" i="2"/>
  <c r="S1670" i="2" s="1"/>
  <c r="H1669" i="2"/>
  <c r="G1669" i="2"/>
  <c r="S1669" i="2" s="1"/>
  <c r="H1668" i="2"/>
  <c r="G1668" i="2"/>
  <c r="S1668" i="2" s="1"/>
  <c r="H1667" i="2"/>
  <c r="G1667" i="2"/>
  <c r="S1667" i="2" s="1"/>
  <c r="H1666" i="2"/>
  <c r="G1666" i="2"/>
  <c r="S1666" i="2" s="1"/>
  <c r="H1665" i="2"/>
  <c r="G1665" i="2"/>
  <c r="S1665" i="2" s="1"/>
  <c r="H1664" i="2"/>
  <c r="G1664" i="2"/>
  <c r="S1664" i="2" s="1"/>
  <c r="H1663" i="2"/>
  <c r="G1663" i="2"/>
  <c r="S1663" i="2" s="1"/>
  <c r="H1662" i="2"/>
  <c r="G1662" i="2"/>
  <c r="S1662" i="2" s="1"/>
  <c r="H1661" i="2"/>
  <c r="G1661" i="2"/>
  <c r="S1661" i="2" s="1"/>
  <c r="H1660" i="2"/>
  <c r="G1660" i="2"/>
  <c r="S1660" i="2" s="1"/>
  <c r="H1659" i="2"/>
  <c r="G1659" i="2"/>
  <c r="S1659" i="2" s="1"/>
  <c r="H1658" i="2"/>
  <c r="G1658" i="2"/>
  <c r="S1658" i="2" s="1"/>
  <c r="H1657" i="2"/>
  <c r="G1657" i="2"/>
  <c r="S1657" i="2" s="1"/>
  <c r="H1656" i="2"/>
  <c r="G1656" i="2"/>
  <c r="S1656" i="2" s="1"/>
  <c r="H1655" i="2"/>
  <c r="G1655" i="2"/>
  <c r="S1655" i="2" s="1"/>
  <c r="H1654" i="2"/>
  <c r="G1654" i="2"/>
  <c r="S1654" i="2" s="1"/>
  <c r="H1653" i="2"/>
  <c r="G1653" i="2"/>
  <c r="S1653" i="2" s="1"/>
  <c r="H1652" i="2"/>
  <c r="G1652" i="2"/>
  <c r="S1652" i="2" s="1"/>
  <c r="H1651" i="2"/>
  <c r="G1651" i="2"/>
  <c r="S1651" i="2" s="1"/>
  <c r="H1650" i="2"/>
  <c r="G1650" i="2"/>
  <c r="S1650" i="2" s="1"/>
  <c r="H1649" i="2"/>
  <c r="G1649" i="2"/>
  <c r="S1649" i="2" s="1"/>
  <c r="H1648" i="2"/>
  <c r="G1648" i="2"/>
  <c r="S1648" i="2" s="1"/>
  <c r="H1647" i="2"/>
  <c r="G1647" i="2"/>
  <c r="S1647" i="2" s="1"/>
  <c r="H1646" i="2"/>
  <c r="G1646" i="2"/>
  <c r="S1646" i="2" s="1"/>
  <c r="H1645" i="2"/>
  <c r="G1645" i="2"/>
  <c r="S1645" i="2" s="1"/>
  <c r="H1644" i="2"/>
  <c r="G1644" i="2"/>
  <c r="S1644" i="2" s="1"/>
  <c r="H1643" i="2"/>
  <c r="G1643" i="2"/>
  <c r="S1643" i="2" s="1"/>
  <c r="H1642" i="2"/>
  <c r="G1642" i="2"/>
  <c r="S1642" i="2" s="1"/>
  <c r="H1641" i="2"/>
  <c r="G1641" i="2"/>
  <c r="S1641" i="2" s="1"/>
  <c r="H1640" i="2"/>
  <c r="G1640" i="2"/>
  <c r="S1640" i="2" s="1"/>
  <c r="H1639" i="2"/>
  <c r="G1639" i="2"/>
  <c r="S1639" i="2" s="1"/>
  <c r="H1638" i="2"/>
  <c r="G1638" i="2"/>
  <c r="S1638" i="2" s="1"/>
  <c r="H1637" i="2"/>
  <c r="G1637" i="2"/>
  <c r="S1637" i="2" s="1"/>
  <c r="H1636" i="2"/>
  <c r="G1636" i="2"/>
  <c r="S1636" i="2" s="1"/>
  <c r="H1635" i="2"/>
  <c r="G1635" i="2"/>
  <c r="S1635" i="2" s="1"/>
  <c r="H1634" i="2"/>
  <c r="G1634" i="2"/>
  <c r="S1634" i="2" s="1"/>
  <c r="H1633" i="2"/>
  <c r="G1633" i="2"/>
  <c r="S1633" i="2" s="1"/>
  <c r="H1632" i="2"/>
  <c r="G1632" i="2"/>
  <c r="S1632" i="2" s="1"/>
  <c r="H1631" i="2"/>
  <c r="G1631" i="2"/>
  <c r="S1631" i="2" s="1"/>
  <c r="H1630" i="2"/>
  <c r="G1630" i="2"/>
  <c r="S1630" i="2" s="1"/>
  <c r="H1629" i="2"/>
  <c r="G1629" i="2"/>
  <c r="S1629" i="2" s="1"/>
  <c r="H1628" i="2"/>
  <c r="G1628" i="2"/>
  <c r="S1628" i="2" s="1"/>
  <c r="H1627" i="2"/>
  <c r="G1627" i="2"/>
  <c r="S1627" i="2" s="1"/>
  <c r="H1626" i="2"/>
  <c r="G1626" i="2"/>
  <c r="S1626" i="2" s="1"/>
  <c r="H1625" i="2"/>
  <c r="G1625" i="2"/>
  <c r="S1625" i="2" s="1"/>
  <c r="H1624" i="2"/>
  <c r="G1624" i="2"/>
  <c r="S1624" i="2" s="1"/>
  <c r="H1623" i="2"/>
  <c r="G1623" i="2"/>
  <c r="S1623" i="2" s="1"/>
  <c r="H1622" i="2"/>
  <c r="G1622" i="2"/>
  <c r="S1622" i="2" s="1"/>
  <c r="H1621" i="2"/>
  <c r="G1621" i="2"/>
  <c r="S1621" i="2" s="1"/>
  <c r="H1620" i="2"/>
  <c r="G1620" i="2"/>
  <c r="S1620" i="2" s="1"/>
  <c r="H1619" i="2"/>
  <c r="G1619" i="2"/>
  <c r="S1619" i="2" s="1"/>
  <c r="H1618" i="2"/>
  <c r="G1618" i="2"/>
  <c r="S1618" i="2" s="1"/>
  <c r="H1617" i="2"/>
  <c r="G1617" i="2"/>
  <c r="S1617" i="2" s="1"/>
  <c r="H1616" i="2"/>
  <c r="G1616" i="2"/>
  <c r="S1616" i="2" s="1"/>
  <c r="H1615" i="2"/>
  <c r="G1615" i="2"/>
  <c r="S1615" i="2" s="1"/>
  <c r="H1614" i="2"/>
  <c r="G1614" i="2"/>
  <c r="S1614" i="2" s="1"/>
  <c r="H1613" i="2"/>
  <c r="G1613" i="2"/>
  <c r="S1613" i="2" s="1"/>
  <c r="H1612" i="2"/>
  <c r="G1612" i="2"/>
  <c r="S1612" i="2" s="1"/>
  <c r="H1611" i="2"/>
  <c r="G1611" i="2"/>
  <c r="S1611" i="2" s="1"/>
  <c r="H1610" i="2"/>
  <c r="G1610" i="2"/>
  <c r="S1610" i="2" s="1"/>
  <c r="H1609" i="2"/>
  <c r="G1609" i="2"/>
  <c r="S1609" i="2" s="1"/>
  <c r="H1608" i="2"/>
  <c r="G1608" i="2"/>
  <c r="S1608" i="2" s="1"/>
  <c r="H1607" i="2"/>
  <c r="G1607" i="2"/>
  <c r="S1607" i="2" s="1"/>
  <c r="H1606" i="2"/>
  <c r="G1606" i="2"/>
  <c r="S1606" i="2" s="1"/>
  <c r="H1605" i="2"/>
  <c r="G1605" i="2"/>
  <c r="S1605" i="2" s="1"/>
  <c r="H1604" i="2"/>
  <c r="G1604" i="2"/>
  <c r="S1604" i="2" s="1"/>
  <c r="H1603" i="2"/>
  <c r="G1603" i="2"/>
  <c r="S1603" i="2" s="1"/>
  <c r="H1602" i="2"/>
  <c r="G1602" i="2"/>
  <c r="S1602" i="2" s="1"/>
  <c r="H1601" i="2"/>
  <c r="G1601" i="2"/>
  <c r="S1601" i="2" s="1"/>
  <c r="H1600" i="2"/>
  <c r="G1600" i="2"/>
  <c r="S1600" i="2" s="1"/>
  <c r="H1599" i="2"/>
  <c r="G1599" i="2"/>
  <c r="S1599" i="2" s="1"/>
  <c r="H1598" i="2"/>
  <c r="G1598" i="2"/>
  <c r="S1598" i="2" s="1"/>
  <c r="H1597" i="2"/>
  <c r="G1597" i="2"/>
  <c r="S1597" i="2" s="1"/>
  <c r="H1596" i="2"/>
  <c r="G1596" i="2"/>
  <c r="S1596" i="2" s="1"/>
  <c r="H1595" i="2"/>
  <c r="G1595" i="2"/>
  <c r="S1595" i="2" s="1"/>
  <c r="H1594" i="2"/>
  <c r="G1594" i="2"/>
  <c r="S1594" i="2" s="1"/>
  <c r="H1593" i="2"/>
  <c r="G1593" i="2"/>
  <c r="S1593" i="2" s="1"/>
  <c r="H1592" i="2"/>
  <c r="G1592" i="2"/>
  <c r="S1592" i="2" s="1"/>
  <c r="H1591" i="2"/>
  <c r="G1591" i="2"/>
  <c r="S1591" i="2" s="1"/>
  <c r="H1590" i="2"/>
  <c r="G1590" i="2"/>
  <c r="S1590" i="2" s="1"/>
  <c r="H1589" i="2"/>
  <c r="G1589" i="2"/>
  <c r="S1589" i="2" s="1"/>
  <c r="H1588" i="2"/>
  <c r="G1588" i="2"/>
  <c r="S1588" i="2" s="1"/>
  <c r="H1587" i="2"/>
  <c r="G1587" i="2"/>
  <c r="S1587" i="2" s="1"/>
  <c r="H1586" i="2"/>
  <c r="G1586" i="2"/>
  <c r="S1586" i="2" s="1"/>
  <c r="H1585" i="2"/>
  <c r="G1585" i="2"/>
  <c r="S1585" i="2" s="1"/>
  <c r="H1584" i="2"/>
  <c r="G1584" i="2"/>
  <c r="S1584" i="2" s="1"/>
  <c r="H1583" i="2"/>
  <c r="G1583" i="2"/>
  <c r="S1583" i="2" s="1"/>
  <c r="H1582" i="2"/>
  <c r="G1582" i="2"/>
  <c r="S1582" i="2" s="1"/>
  <c r="H1581" i="2"/>
  <c r="G1581" i="2"/>
  <c r="S1581" i="2" s="1"/>
  <c r="H1580" i="2"/>
  <c r="G1580" i="2"/>
  <c r="S1580" i="2" s="1"/>
  <c r="H1579" i="2"/>
  <c r="G1579" i="2"/>
  <c r="S1579" i="2" s="1"/>
  <c r="H1578" i="2"/>
  <c r="G1578" i="2"/>
  <c r="S1578" i="2" s="1"/>
  <c r="H1577" i="2"/>
  <c r="G1577" i="2"/>
  <c r="S1577" i="2" s="1"/>
  <c r="H1576" i="2"/>
  <c r="G1576" i="2"/>
  <c r="S1576" i="2" s="1"/>
  <c r="H1575" i="2"/>
  <c r="G1575" i="2"/>
  <c r="S1575" i="2" s="1"/>
  <c r="H1574" i="2"/>
  <c r="G1574" i="2"/>
  <c r="S1574" i="2" s="1"/>
  <c r="H1573" i="2"/>
  <c r="G1573" i="2"/>
  <c r="S1573" i="2" s="1"/>
  <c r="H1572" i="2"/>
  <c r="G1572" i="2"/>
  <c r="S1572" i="2" s="1"/>
  <c r="H1571" i="2"/>
  <c r="G1571" i="2"/>
  <c r="S1571" i="2" s="1"/>
  <c r="H1570" i="2"/>
  <c r="G1570" i="2"/>
  <c r="S1570" i="2" s="1"/>
  <c r="H1569" i="2"/>
  <c r="G1569" i="2"/>
  <c r="S1569" i="2" s="1"/>
  <c r="H1568" i="2"/>
  <c r="G1568" i="2"/>
  <c r="S1568" i="2" s="1"/>
  <c r="H1567" i="2"/>
  <c r="G1567" i="2"/>
  <c r="S1567" i="2" s="1"/>
  <c r="H1566" i="2"/>
  <c r="G1566" i="2"/>
  <c r="S1566" i="2" s="1"/>
  <c r="H1565" i="2"/>
  <c r="G1565" i="2"/>
  <c r="S1565" i="2" s="1"/>
  <c r="H1564" i="2"/>
  <c r="G1564" i="2"/>
  <c r="S1564" i="2" s="1"/>
  <c r="H1563" i="2"/>
  <c r="G1563" i="2"/>
  <c r="S1563" i="2" s="1"/>
  <c r="H1562" i="2"/>
  <c r="G1562" i="2"/>
  <c r="S1562" i="2" s="1"/>
  <c r="H1561" i="2"/>
  <c r="G1561" i="2"/>
  <c r="S1561" i="2" s="1"/>
  <c r="H1560" i="2"/>
  <c r="G1560" i="2"/>
  <c r="S1560" i="2" s="1"/>
  <c r="H1559" i="2"/>
  <c r="G1559" i="2"/>
  <c r="S1559" i="2" s="1"/>
  <c r="H1558" i="2"/>
  <c r="G1558" i="2"/>
  <c r="S1558" i="2" s="1"/>
  <c r="H1557" i="2"/>
  <c r="G1557" i="2"/>
  <c r="S1557" i="2" s="1"/>
  <c r="H1556" i="2"/>
  <c r="G1556" i="2"/>
  <c r="S1556" i="2" s="1"/>
  <c r="H1555" i="2"/>
  <c r="G1555" i="2"/>
  <c r="S1555" i="2" s="1"/>
  <c r="H1554" i="2"/>
  <c r="G1554" i="2"/>
  <c r="S1554" i="2" s="1"/>
  <c r="H1553" i="2"/>
  <c r="G1553" i="2"/>
  <c r="S1553" i="2" s="1"/>
  <c r="H1552" i="2"/>
  <c r="G1552" i="2"/>
  <c r="S1552" i="2" s="1"/>
  <c r="H1551" i="2"/>
  <c r="G1551" i="2"/>
  <c r="S1551" i="2" s="1"/>
  <c r="H1550" i="2"/>
  <c r="G1550" i="2"/>
  <c r="S1550" i="2" s="1"/>
  <c r="H1549" i="2"/>
  <c r="G1549" i="2"/>
  <c r="S1549" i="2" s="1"/>
  <c r="H1548" i="2"/>
  <c r="G1548" i="2"/>
  <c r="S1548" i="2" s="1"/>
  <c r="H1547" i="2"/>
  <c r="G1547" i="2"/>
  <c r="S1547" i="2" s="1"/>
  <c r="H1546" i="2"/>
  <c r="G1546" i="2"/>
  <c r="S1546" i="2" s="1"/>
  <c r="H1545" i="2"/>
  <c r="G1545" i="2"/>
  <c r="S1545" i="2" s="1"/>
  <c r="H1544" i="2"/>
  <c r="G1544" i="2"/>
  <c r="S1544" i="2" s="1"/>
  <c r="H1543" i="2"/>
  <c r="G1543" i="2"/>
  <c r="S1543" i="2" s="1"/>
  <c r="H1542" i="2"/>
  <c r="G1542" i="2"/>
  <c r="S1542" i="2" s="1"/>
  <c r="H1541" i="2"/>
  <c r="G1541" i="2"/>
  <c r="S1541" i="2" s="1"/>
  <c r="H1540" i="2"/>
  <c r="G1540" i="2"/>
  <c r="S1540" i="2" s="1"/>
  <c r="H1539" i="2"/>
  <c r="G1539" i="2"/>
  <c r="S1539" i="2" s="1"/>
  <c r="H1538" i="2"/>
  <c r="G1538" i="2"/>
  <c r="S1538" i="2" s="1"/>
  <c r="H1537" i="2"/>
  <c r="G1537" i="2"/>
  <c r="S1537" i="2" s="1"/>
  <c r="H1536" i="2"/>
  <c r="G1536" i="2"/>
  <c r="S1536" i="2" s="1"/>
  <c r="H1535" i="2"/>
  <c r="G1535" i="2"/>
  <c r="S1535" i="2" s="1"/>
  <c r="H1534" i="2"/>
  <c r="G1534" i="2"/>
  <c r="S1534" i="2" s="1"/>
  <c r="H1533" i="2"/>
  <c r="G1533" i="2"/>
  <c r="S1533" i="2" s="1"/>
  <c r="H1532" i="2"/>
  <c r="G1532" i="2"/>
  <c r="S1532" i="2" s="1"/>
  <c r="H1531" i="2"/>
  <c r="G1531" i="2"/>
  <c r="S1531" i="2" s="1"/>
  <c r="H1530" i="2"/>
  <c r="G1530" i="2"/>
  <c r="S1530" i="2" s="1"/>
  <c r="H1529" i="2"/>
  <c r="G1529" i="2"/>
  <c r="S1529" i="2" s="1"/>
  <c r="H1528" i="2"/>
  <c r="G1528" i="2"/>
  <c r="S1528" i="2" s="1"/>
  <c r="H1527" i="2"/>
  <c r="G1527" i="2"/>
  <c r="S1527" i="2" s="1"/>
  <c r="H1526" i="2"/>
  <c r="G1526" i="2"/>
  <c r="S1526" i="2" s="1"/>
  <c r="H1525" i="2"/>
  <c r="G1525" i="2"/>
  <c r="S1525" i="2" s="1"/>
  <c r="H1524" i="2"/>
  <c r="G1524" i="2"/>
  <c r="S1524" i="2" s="1"/>
  <c r="H1523" i="2"/>
  <c r="G1523" i="2"/>
  <c r="S1523" i="2" s="1"/>
  <c r="H1522" i="2"/>
  <c r="G1522" i="2"/>
  <c r="S1522" i="2" s="1"/>
  <c r="H1521" i="2"/>
  <c r="G1521" i="2"/>
  <c r="S1521" i="2" s="1"/>
  <c r="H1520" i="2"/>
  <c r="G1520" i="2"/>
  <c r="S1520" i="2" s="1"/>
  <c r="H1519" i="2"/>
  <c r="G1519" i="2"/>
  <c r="S1519" i="2" s="1"/>
  <c r="H1518" i="2"/>
  <c r="G1518" i="2"/>
  <c r="S1518" i="2" s="1"/>
  <c r="H1517" i="2"/>
  <c r="G1517" i="2"/>
  <c r="S1517" i="2" s="1"/>
  <c r="H1516" i="2"/>
  <c r="G1516" i="2"/>
  <c r="S1516" i="2" s="1"/>
  <c r="H1515" i="2"/>
  <c r="G1515" i="2"/>
  <c r="S1515" i="2" s="1"/>
  <c r="H1514" i="2"/>
  <c r="G1514" i="2"/>
  <c r="S1514" i="2" s="1"/>
  <c r="H1513" i="2"/>
  <c r="G1513" i="2"/>
  <c r="S1513" i="2" s="1"/>
  <c r="H1512" i="2"/>
  <c r="G1512" i="2"/>
  <c r="S1512" i="2" s="1"/>
  <c r="H1511" i="2"/>
  <c r="G1511" i="2"/>
  <c r="S1511" i="2" s="1"/>
  <c r="H1510" i="2"/>
  <c r="G1510" i="2"/>
  <c r="S1510" i="2" s="1"/>
  <c r="H1509" i="2"/>
  <c r="G1509" i="2"/>
  <c r="S1509" i="2" s="1"/>
  <c r="H1508" i="2"/>
  <c r="G1508" i="2"/>
  <c r="S1508" i="2" s="1"/>
  <c r="H1507" i="2"/>
  <c r="G1507" i="2"/>
  <c r="S1507" i="2" s="1"/>
  <c r="H1506" i="2"/>
  <c r="G1506" i="2"/>
  <c r="S1506" i="2" s="1"/>
  <c r="H1505" i="2"/>
  <c r="G1505" i="2"/>
  <c r="S1505" i="2" s="1"/>
  <c r="H1504" i="2"/>
  <c r="G1504" i="2"/>
  <c r="S1504" i="2" s="1"/>
  <c r="H1503" i="2"/>
  <c r="G1503" i="2"/>
  <c r="S1503" i="2" s="1"/>
  <c r="H1502" i="2"/>
  <c r="G1502" i="2"/>
  <c r="S1502" i="2" s="1"/>
  <c r="H1501" i="2"/>
  <c r="G1501" i="2"/>
  <c r="S1501" i="2" s="1"/>
  <c r="H1500" i="2"/>
  <c r="G1500" i="2"/>
  <c r="S1500" i="2" s="1"/>
  <c r="H1499" i="2"/>
  <c r="G1499" i="2"/>
  <c r="S1499" i="2" s="1"/>
  <c r="H1498" i="2"/>
  <c r="G1498" i="2"/>
  <c r="S1498" i="2" s="1"/>
  <c r="H1497" i="2"/>
  <c r="G1497" i="2"/>
  <c r="S1497" i="2" s="1"/>
  <c r="H1496" i="2"/>
  <c r="G1496" i="2"/>
  <c r="S1496" i="2" s="1"/>
  <c r="H1495" i="2"/>
  <c r="G1495" i="2"/>
  <c r="S1495" i="2" s="1"/>
  <c r="H1494" i="2"/>
  <c r="G1494" i="2"/>
  <c r="S1494" i="2" s="1"/>
  <c r="H1493" i="2"/>
  <c r="G1493" i="2"/>
  <c r="S1493" i="2" s="1"/>
  <c r="H1492" i="2"/>
  <c r="G1492" i="2"/>
  <c r="S1492" i="2" s="1"/>
  <c r="H1491" i="2"/>
  <c r="G1491" i="2"/>
  <c r="S1491" i="2" s="1"/>
  <c r="H1490" i="2"/>
  <c r="G1490" i="2"/>
  <c r="S1490" i="2" s="1"/>
  <c r="H1489" i="2"/>
  <c r="G1489" i="2"/>
  <c r="S1489" i="2" s="1"/>
  <c r="H1488" i="2"/>
  <c r="G1488" i="2"/>
  <c r="S1488" i="2" s="1"/>
  <c r="H1487" i="2"/>
  <c r="G1487" i="2"/>
  <c r="S1487" i="2" s="1"/>
  <c r="H1486" i="2"/>
  <c r="G1486" i="2"/>
  <c r="S1486" i="2" s="1"/>
  <c r="H1485" i="2"/>
  <c r="G1485" i="2"/>
  <c r="S1485" i="2" s="1"/>
  <c r="H1484" i="2"/>
  <c r="G1484" i="2"/>
  <c r="S1484" i="2" s="1"/>
  <c r="H1483" i="2"/>
  <c r="G1483" i="2"/>
  <c r="S1483" i="2" s="1"/>
  <c r="H1482" i="2"/>
  <c r="G1482" i="2"/>
  <c r="S1482" i="2" s="1"/>
  <c r="H1481" i="2"/>
  <c r="G1481" i="2"/>
  <c r="S1481" i="2" s="1"/>
  <c r="H1480" i="2"/>
  <c r="G1480" i="2"/>
  <c r="S1480" i="2" s="1"/>
  <c r="H1479" i="2"/>
  <c r="G1479" i="2"/>
  <c r="S1479" i="2" s="1"/>
  <c r="H1478" i="2"/>
  <c r="G1478" i="2"/>
  <c r="S1478" i="2" s="1"/>
  <c r="H1477" i="2"/>
  <c r="G1477" i="2"/>
  <c r="S1477" i="2" s="1"/>
  <c r="H1476" i="2"/>
  <c r="G1476" i="2"/>
  <c r="S1476" i="2" s="1"/>
  <c r="H1475" i="2"/>
  <c r="G1475" i="2"/>
  <c r="S1475" i="2" s="1"/>
  <c r="H1474" i="2"/>
  <c r="G1474" i="2"/>
  <c r="S1474" i="2" s="1"/>
  <c r="H1473" i="2"/>
  <c r="G1473" i="2"/>
  <c r="S1473" i="2" s="1"/>
  <c r="H1472" i="2"/>
  <c r="G1472" i="2"/>
  <c r="S1472" i="2" s="1"/>
  <c r="H1471" i="2"/>
  <c r="G1471" i="2"/>
  <c r="S1471" i="2" s="1"/>
  <c r="H1470" i="2"/>
  <c r="G1470" i="2"/>
  <c r="S1470" i="2" s="1"/>
  <c r="H1469" i="2"/>
  <c r="G1469" i="2"/>
  <c r="S1469" i="2" s="1"/>
  <c r="H1468" i="2"/>
  <c r="G1468" i="2"/>
  <c r="S1468" i="2" s="1"/>
  <c r="H1467" i="2"/>
  <c r="G1467" i="2"/>
  <c r="S1467" i="2" s="1"/>
  <c r="H1466" i="2"/>
  <c r="G1466" i="2"/>
  <c r="S1466" i="2" s="1"/>
  <c r="H1465" i="2"/>
  <c r="G1465" i="2"/>
  <c r="S1465" i="2" s="1"/>
  <c r="H1464" i="2"/>
  <c r="G1464" i="2"/>
  <c r="S1464" i="2" s="1"/>
  <c r="H1463" i="2"/>
  <c r="G1463" i="2"/>
  <c r="S1463" i="2" s="1"/>
  <c r="H1462" i="2"/>
  <c r="G1462" i="2"/>
  <c r="S1462" i="2" s="1"/>
  <c r="H1461" i="2"/>
  <c r="G1461" i="2"/>
  <c r="S1461" i="2" s="1"/>
  <c r="H1460" i="2"/>
  <c r="G1460" i="2"/>
  <c r="S1460" i="2" s="1"/>
  <c r="H1459" i="2"/>
  <c r="G1459" i="2"/>
  <c r="S1459" i="2" s="1"/>
  <c r="H1458" i="2"/>
  <c r="G1458" i="2"/>
  <c r="S1458" i="2" s="1"/>
  <c r="H1457" i="2"/>
  <c r="G1457" i="2"/>
  <c r="S1457" i="2" s="1"/>
  <c r="H1456" i="2"/>
  <c r="G1456" i="2"/>
  <c r="S1456" i="2" s="1"/>
  <c r="H1455" i="2"/>
  <c r="G1455" i="2"/>
  <c r="S1455" i="2" s="1"/>
  <c r="H1454" i="2"/>
  <c r="G1454" i="2"/>
  <c r="S1454" i="2" s="1"/>
  <c r="H1453" i="2"/>
  <c r="G1453" i="2"/>
  <c r="S1453" i="2" s="1"/>
  <c r="H1452" i="2"/>
  <c r="G1452" i="2"/>
  <c r="S1452" i="2" s="1"/>
  <c r="H1451" i="2"/>
  <c r="G1451" i="2"/>
  <c r="S1451" i="2" s="1"/>
  <c r="H1450" i="2"/>
  <c r="G1450" i="2"/>
  <c r="S1450" i="2" s="1"/>
  <c r="H1449" i="2"/>
  <c r="G1449" i="2"/>
  <c r="S1449" i="2" s="1"/>
  <c r="H1448" i="2"/>
  <c r="G1448" i="2"/>
  <c r="S1448" i="2" s="1"/>
  <c r="H1447" i="2"/>
  <c r="G1447" i="2"/>
  <c r="S1447" i="2" s="1"/>
  <c r="H1446" i="2"/>
  <c r="G1446" i="2"/>
  <c r="S1446" i="2" s="1"/>
  <c r="H1445" i="2"/>
  <c r="G1445" i="2"/>
  <c r="S1445" i="2" s="1"/>
  <c r="H1444" i="2"/>
  <c r="G1444" i="2"/>
  <c r="S1444" i="2" s="1"/>
  <c r="H1443" i="2"/>
  <c r="G1443" i="2"/>
  <c r="S1443" i="2" s="1"/>
  <c r="H1442" i="2"/>
  <c r="G1442" i="2"/>
  <c r="S1442" i="2" s="1"/>
  <c r="H1441" i="2"/>
  <c r="G1441" i="2"/>
  <c r="S1441" i="2" s="1"/>
  <c r="H1440" i="2"/>
  <c r="G1440" i="2"/>
  <c r="S1440" i="2" s="1"/>
  <c r="H1439" i="2"/>
  <c r="G1439" i="2"/>
  <c r="S1439" i="2" s="1"/>
  <c r="H1438" i="2"/>
  <c r="G1438" i="2"/>
  <c r="S1438" i="2" s="1"/>
  <c r="H1437" i="2"/>
  <c r="G1437" i="2"/>
  <c r="S1437" i="2" s="1"/>
  <c r="H1436" i="2"/>
  <c r="G1436" i="2"/>
  <c r="S1436" i="2" s="1"/>
  <c r="H1435" i="2"/>
  <c r="G1435" i="2"/>
  <c r="S1435" i="2" s="1"/>
  <c r="H1434" i="2"/>
  <c r="G1434" i="2"/>
  <c r="S1434" i="2" s="1"/>
  <c r="H1433" i="2"/>
  <c r="G1433" i="2"/>
  <c r="S1433" i="2" s="1"/>
  <c r="H1432" i="2"/>
  <c r="G1432" i="2"/>
  <c r="S1432" i="2" s="1"/>
  <c r="H1431" i="2"/>
  <c r="G1431" i="2"/>
  <c r="S1431" i="2" s="1"/>
  <c r="H1430" i="2"/>
  <c r="G1430" i="2"/>
  <c r="S1430" i="2" s="1"/>
  <c r="H1429" i="2"/>
  <c r="G1429" i="2"/>
  <c r="S1429" i="2" s="1"/>
  <c r="H1428" i="2"/>
  <c r="G1428" i="2"/>
  <c r="S1428" i="2" s="1"/>
  <c r="H1427" i="2"/>
  <c r="G1427" i="2"/>
  <c r="S1427" i="2" s="1"/>
  <c r="H1426" i="2"/>
  <c r="G1426" i="2"/>
  <c r="S1426" i="2" s="1"/>
  <c r="H1425" i="2"/>
  <c r="G1425" i="2"/>
  <c r="S1425" i="2" s="1"/>
  <c r="H1424" i="2"/>
  <c r="G1424" i="2"/>
  <c r="S1424" i="2" s="1"/>
  <c r="H1423" i="2"/>
  <c r="G1423" i="2"/>
  <c r="S1423" i="2" s="1"/>
  <c r="H1422" i="2"/>
  <c r="G1422" i="2"/>
  <c r="S1422" i="2" s="1"/>
  <c r="H1421" i="2"/>
  <c r="G1421" i="2"/>
  <c r="S1421" i="2" s="1"/>
  <c r="H1420" i="2"/>
  <c r="G1420" i="2"/>
  <c r="S1420" i="2" s="1"/>
  <c r="H1419" i="2"/>
  <c r="G1419" i="2"/>
  <c r="S1419" i="2" s="1"/>
  <c r="H1418" i="2"/>
  <c r="G1418" i="2"/>
  <c r="S1418" i="2" s="1"/>
  <c r="H1417" i="2"/>
  <c r="G1417" i="2"/>
  <c r="S1417" i="2" s="1"/>
  <c r="H1416" i="2"/>
  <c r="G1416" i="2"/>
  <c r="S1416" i="2" s="1"/>
  <c r="H1415" i="2"/>
  <c r="G1415" i="2"/>
  <c r="S1415" i="2" s="1"/>
  <c r="H1414" i="2"/>
  <c r="G1414" i="2"/>
  <c r="S1414" i="2" s="1"/>
  <c r="H1413" i="2"/>
  <c r="G1413" i="2"/>
  <c r="S1413" i="2" s="1"/>
  <c r="H1412" i="2"/>
  <c r="G1412" i="2"/>
  <c r="S1412" i="2" s="1"/>
  <c r="H1411" i="2"/>
  <c r="G1411" i="2"/>
  <c r="S1411" i="2" s="1"/>
  <c r="H1410" i="2"/>
  <c r="G1410" i="2"/>
  <c r="S1410" i="2" s="1"/>
  <c r="H1409" i="2"/>
  <c r="G1409" i="2"/>
  <c r="S1409" i="2" s="1"/>
  <c r="H1408" i="2"/>
  <c r="G1408" i="2"/>
  <c r="S1408" i="2" s="1"/>
  <c r="H1407" i="2"/>
  <c r="G1407" i="2"/>
  <c r="S1407" i="2" s="1"/>
  <c r="H1406" i="2"/>
  <c r="G1406" i="2"/>
  <c r="S1406" i="2" s="1"/>
  <c r="H1405" i="2"/>
  <c r="G1405" i="2"/>
  <c r="S1405" i="2" s="1"/>
  <c r="H1404" i="2"/>
  <c r="G1404" i="2"/>
  <c r="S1404" i="2" s="1"/>
  <c r="H1403" i="2"/>
  <c r="G1403" i="2"/>
  <c r="S1403" i="2" s="1"/>
  <c r="H1402" i="2"/>
  <c r="G1402" i="2"/>
  <c r="S1402" i="2" s="1"/>
  <c r="H1401" i="2"/>
  <c r="G1401" i="2"/>
  <c r="S1401" i="2" s="1"/>
  <c r="H1400" i="2"/>
  <c r="G1400" i="2"/>
  <c r="S1400" i="2" s="1"/>
  <c r="H1399" i="2"/>
  <c r="G1399" i="2"/>
  <c r="S1399" i="2" s="1"/>
  <c r="H1398" i="2"/>
  <c r="G1398" i="2"/>
  <c r="S1398" i="2" s="1"/>
  <c r="H1397" i="2"/>
  <c r="G1397" i="2"/>
  <c r="S1397" i="2" s="1"/>
  <c r="H1396" i="2"/>
  <c r="G1396" i="2"/>
  <c r="S1396" i="2" s="1"/>
  <c r="H1395" i="2"/>
  <c r="G1395" i="2"/>
  <c r="S1395" i="2" s="1"/>
  <c r="H1394" i="2"/>
  <c r="G1394" i="2"/>
  <c r="S1394" i="2" s="1"/>
  <c r="H1393" i="2"/>
  <c r="G1393" i="2"/>
  <c r="S1393" i="2" s="1"/>
  <c r="H1392" i="2"/>
  <c r="G1392" i="2"/>
  <c r="S1392" i="2" s="1"/>
  <c r="H1391" i="2"/>
  <c r="G1391" i="2"/>
  <c r="S1391" i="2" s="1"/>
  <c r="H1390" i="2"/>
  <c r="G1390" i="2"/>
  <c r="S1390" i="2" s="1"/>
  <c r="H1389" i="2"/>
  <c r="G1389" i="2"/>
  <c r="S1389" i="2" s="1"/>
  <c r="H1388" i="2"/>
  <c r="G1388" i="2"/>
  <c r="S1388" i="2" s="1"/>
  <c r="H1387" i="2"/>
  <c r="G1387" i="2"/>
  <c r="S1387" i="2" s="1"/>
  <c r="H1386" i="2"/>
  <c r="G1386" i="2"/>
  <c r="S1386" i="2" s="1"/>
  <c r="H1385" i="2"/>
  <c r="G1385" i="2"/>
  <c r="S1385" i="2" s="1"/>
  <c r="H1384" i="2"/>
  <c r="G1384" i="2"/>
  <c r="S1384" i="2" s="1"/>
  <c r="H1383" i="2"/>
  <c r="G1383" i="2"/>
  <c r="S1383" i="2" s="1"/>
  <c r="H1382" i="2"/>
  <c r="G1382" i="2"/>
  <c r="S1382" i="2" s="1"/>
  <c r="H1381" i="2"/>
  <c r="G1381" i="2"/>
  <c r="S1381" i="2" s="1"/>
  <c r="H1380" i="2"/>
  <c r="G1380" i="2"/>
  <c r="S1380" i="2" s="1"/>
  <c r="H1379" i="2"/>
  <c r="G1379" i="2"/>
  <c r="S1379" i="2" s="1"/>
  <c r="H1378" i="2"/>
  <c r="G1378" i="2"/>
  <c r="S1378" i="2" s="1"/>
  <c r="H1377" i="2"/>
  <c r="G1377" i="2"/>
  <c r="S1377" i="2" s="1"/>
  <c r="H1376" i="2"/>
  <c r="G1376" i="2"/>
  <c r="S1376" i="2" s="1"/>
  <c r="H1375" i="2"/>
  <c r="G1375" i="2"/>
  <c r="S1375" i="2" s="1"/>
  <c r="H1374" i="2"/>
  <c r="G1374" i="2"/>
  <c r="S1374" i="2" s="1"/>
  <c r="H1373" i="2"/>
  <c r="G1373" i="2"/>
  <c r="S1373" i="2" s="1"/>
  <c r="H1372" i="2"/>
  <c r="G1372" i="2"/>
  <c r="S1372" i="2" s="1"/>
  <c r="H1371" i="2"/>
  <c r="G1371" i="2"/>
  <c r="S1371" i="2" s="1"/>
  <c r="H1370" i="2"/>
  <c r="G1370" i="2"/>
  <c r="S1370" i="2" s="1"/>
  <c r="H1369" i="2"/>
  <c r="G1369" i="2"/>
  <c r="S1369" i="2" s="1"/>
  <c r="H1368" i="2"/>
  <c r="G1368" i="2"/>
  <c r="S1368" i="2" s="1"/>
  <c r="H1367" i="2"/>
  <c r="G1367" i="2"/>
  <c r="S1367" i="2" s="1"/>
  <c r="H1366" i="2"/>
  <c r="G1366" i="2"/>
  <c r="S1366" i="2" s="1"/>
  <c r="H1365" i="2"/>
  <c r="G1365" i="2"/>
  <c r="S1365" i="2" s="1"/>
  <c r="H1364" i="2"/>
  <c r="G1364" i="2"/>
  <c r="S1364" i="2" s="1"/>
  <c r="H1363" i="2"/>
  <c r="G1363" i="2"/>
  <c r="S1363" i="2" s="1"/>
  <c r="H1362" i="2"/>
  <c r="G1362" i="2"/>
  <c r="S1362" i="2" s="1"/>
  <c r="H1361" i="2"/>
  <c r="G1361" i="2"/>
  <c r="S1361" i="2" s="1"/>
  <c r="H1360" i="2"/>
  <c r="G1360" i="2"/>
  <c r="S1360" i="2" s="1"/>
  <c r="H1359" i="2"/>
  <c r="G1359" i="2"/>
  <c r="S1359" i="2" s="1"/>
  <c r="H1358" i="2"/>
  <c r="G1358" i="2"/>
  <c r="S1358" i="2" s="1"/>
  <c r="H1357" i="2"/>
  <c r="G1357" i="2"/>
  <c r="S1357" i="2" s="1"/>
  <c r="H1356" i="2"/>
  <c r="G1356" i="2"/>
  <c r="S1356" i="2" s="1"/>
  <c r="H1355" i="2"/>
  <c r="G1355" i="2"/>
  <c r="S1355" i="2" s="1"/>
  <c r="H1354" i="2"/>
  <c r="G1354" i="2"/>
  <c r="S1354" i="2" s="1"/>
  <c r="H1353" i="2"/>
  <c r="G1353" i="2"/>
  <c r="S1353" i="2" s="1"/>
  <c r="H1352" i="2"/>
  <c r="G1352" i="2"/>
  <c r="S1352" i="2" s="1"/>
  <c r="H1351" i="2"/>
  <c r="G1351" i="2"/>
  <c r="S1351" i="2" s="1"/>
  <c r="H1350" i="2"/>
  <c r="G1350" i="2"/>
  <c r="S1350" i="2" s="1"/>
  <c r="H1349" i="2"/>
  <c r="G1349" i="2"/>
  <c r="S1349" i="2" s="1"/>
  <c r="H1348" i="2"/>
  <c r="G1348" i="2"/>
  <c r="S1348" i="2" s="1"/>
  <c r="H1347" i="2"/>
  <c r="G1347" i="2"/>
  <c r="S1347" i="2" s="1"/>
  <c r="H1346" i="2"/>
  <c r="G1346" i="2"/>
  <c r="S1346" i="2" s="1"/>
  <c r="H1345" i="2"/>
  <c r="G1345" i="2"/>
  <c r="S1345" i="2" s="1"/>
  <c r="H1344" i="2"/>
  <c r="G1344" i="2"/>
  <c r="S1344" i="2" s="1"/>
  <c r="H1343" i="2"/>
  <c r="G1343" i="2"/>
  <c r="S1343" i="2" s="1"/>
  <c r="H1342" i="2"/>
  <c r="G1342" i="2"/>
  <c r="S1342" i="2" s="1"/>
  <c r="H1341" i="2"/>
  <c r="G1341" i="2"/>
  <c r="S1341" i="2" s="1"/>
  <c r="H1340" i="2"/>
  <c r="G1340" i="2"/>
  <c r="S1340" i="2" s="1"/>
  <c r="H1339" i="2"/>
  <c r="G1339" i="2"/>
  <c r="S1339" i="2" s="1"/>
  <c r="H1338" i="2"/>
  <c r="G1338" i="2"/>
  <c r="S1338" i="2" s="1"/>
  <c r="H1337" i="2"/>
  <c r="G1337" i="2"/>
  <c r="S1337" i="2" s="1"/>
  <c r="H1336" i="2"/>
  <c r="G1336" i="2"/>
  <c r="S1336" i="2" s="1"/>
  <c r="H1335" i="2"/>
  <c r="G1335" i="2"/>
  <c r="S1335" i="2" s="1"/>
  <c r="H1334" i="2"/>
  <c r="G1334" i="2"/>
  <c r="S1334" i="2" s="1"/>
  <c r="H1333" i="2"/>
  <c r="G1333" i="2"/>
  <c r="S1333" i="2" s="1"/>
  <c r="H1332" i="2"/>
  <c r="G1332" i="2"/>
  <c r="S1332" i="2" s="1"/>
  <c r="H1331" i="2"/>
  <c r="G1331" i="2"/>
  <c r="S1331" i="2" s="1"/>
  <c r="H1330" i="2"/>
  <c r="G1330" i="2"/>
  <c r="S1330" i="2" s="1"/>
  <c r="H1329" i="2"/>
  <c r="G1329" i="2"/>
  <c r="S1329" i="2" s="1"/>
  <c r="H1328" i="2"/>
  <c r="G1328" i="2"/>
  <c r="S1328" i="2" s="1"/>
  <c r="H1327" i="2"/>
  <c r="G1327" i="2"/>
  <c r="S1327" i="2" s="1"/>
  <c r="H1326" i="2"/>
  <c r="G1326" i="2"/>
  <c r="S1326" i="2" s="1"/>
  <c r="H1325" i="2"/>
  <c r="G1325" i="2"/>
  <c r="S1325" i="2" s="1"/>
  <c r="H1324" i="2"/>
  <c r="G1324" i="2"/>
  <c r="S1324" i="2" s="1"/>
  <c r="H1323" i="2"/>
  <c r="G1323" i="2"/>
  <c r="S1323" i="2" s="1"/>
  <c r="H1322" i="2"/>
  <c r="G1322" i="2"/>
  <c r="S1322" i="2" s="1"/>
  <c r="H1321" i="2"/>
  <c r="G1321" i="2"/>
  <c r="S1321" i="2" s="1"/>
  <c r="H1320" i="2"/>
  <c r="G1320" i="2"/>
  <c r="S1320" i="2" s="1"/>
  <c r="H1319" i="2"/>
  <c r="G1319" i="2"/>
  <c r="S1319" i="2" s="1"/>
  <c r="H1318" i="2"/>
  <c r="G1318" i="2"/>
  <c r="S1318" i="2" s="1"/>
  <c r="H1317" i="2"/>
  <c r="G1317" i="2"/>
  <c r="S1317" i="2" s="1"/>
  <c r="H1316" i="2"/>
  <c r="G1316" i="2"/>
  <c r="S1316" i="2" s="1"/>
  <c r="H1315" i="2"/>
  <c r="G1315" i="2"/>
  <c r="S1315" i="2" s="1"/>
  <c r="H1314" i="2"/>
  <c r="G1314" i="2"/>
  <c r="S1314" i="2" s="1"/>
  <c r="H1313" i="2"/>
  <c r="G1313" i="2"/>
  <c r="S1313" i="2" s="1"/>
  <c r="H1312" i="2"/>
  <c r="G1312" i="2"/>
  <c r="S1312" i="2" s="1"/>
  <c r="H1311" i="2"/>
  <c r="G1311" i="2"/>
  <c r="S1311" i="2" s="1"/>
  <c r="H1310" i="2"/>
  <c r="G1310" i="2"/>
  <c r="S1310" i="2" s="1"/>
  <c r="H1309" i="2"/>
  <c r="G1309" i="2"/>
  <c r="S1309" i="2" s="1"/>
  <c r="H1308" i="2"/>
  <c r="G1308" i="2"/>
  <c r="S1308" i="2" s="1"/>
  <c r="H1307" i="2"/>
  <c r="G1307" i="2"/>
  <c r="S1307" i="2" s="1"/>
  <c r="H1306" i="2"/>
  <c r="G1306" i="2"/>
  <c r="S1306" i="2" s="1"/>
  <c r="H1305" i="2"/>
  <c r="G1305" i="2"/>
  <c r="S1305" i="2" s="1"/>
  <c r="H1304" i="2"/>
  <c r="G1304" i="2"/>
  <c r="S1304" i="2" s="1"/>
  <c r="H1303" i="2"/>
  <c r="G1303" i="2"/>
  <c r="S1303" i="2" s="1"/>
  <c r="H1302" i="2"/>
  <c r="G1302" i="2"/>
  <c r="S1302" i="2" s="1"/>
  <c r="H1301" i="2"/>
  <c r="G1301" i="2"/>
  <c r="S1301" i="2" s="1"/>
  <c r="H1300" i="2"/>
  <c r="G1300" i="2"/>
  <c r="S1300" i="2" s="1"/>
  <c r="H1299" i="2"/>
  <c r="G1299" i="2"/>
  <c r="S1299" i="2" s="1"/>
  <c r="H1298" i="2"/>
  <c r="G1298" i="2"/>
  <c r="S1298" i="2" s="1"/>
  <c r="H1297" i="2"/>
  <c r="G1297" i="2"/>
  <c r="S1297" i="2" s="1"/>
  <c r="H1296" i="2"/>
  <c r="G1296" i="2"/>
  <c r="S1296" i="2" s="1"/>
  <c r="H1295" i="2"/>
  <c r="G1295" i="2"/>
  <c r="S1295" i="2" s="1"/>
  <c r="H1294" i="2"/>
  <c r="G1294" i="2"/>
  <c r="S1294" i="2" s="1"/>
  <c r="H1293" i="2"/>
  <c r="G1293" i="2"/>
  <c r="S1293" i="2" s="1"/>
  <c r="H1292" i="2"/>
  <c r="G1292" i="2"/>
  <c r="S1292" i="2" s="1"/>
  <c r="H1291" i="2"/>
  <c r="G1291" i="2"/>
  <c r="S1291" i="2" s="1"/>
  <c r="H1290" i="2"/>
  <c r="G1290" i="2"/>
  <c r="S1290" i="2" s="1"/>
  <c r="H1289" i="2"/>
  <c r="G1289" i="2"/>
  <c r="S1289" i="2" s="1"/>
  <c r="H1288" i="2"/>
  <c r="G1288" i="2"/>
  <c r="S1288" i="2" s="1"/>
  <c r="H1287" i="2"/>
  <c r="G1287" i="2"/>
  <c r="S1287" i="2" s="1"/>
  <c r="H1286" i="2"/>
  <c r="G1286" i="2"/>
  <c r="S1286" i="2" s="1"/>
  <c r="H1285" i="2"/>
  <c r="G1285" i="2"/>
  <c r="S1285" i="2" s="1"/>
  <c r="H1284" i="2"/>
  <c r="G1284" i="2"/>
  <c r="S1284" i="2" s="1"/>
  <c r="H1283" i="2"/>
  <c r="G1283" i="2"/>
  <c r="S1283" i="2" s="1"/>
  <c r="H1282" i="2"/>
  <c r="G1282" i="2"/>
  <c r="S1282" i="2" s="1"/>
  <c r="H1281" i="2"/>
  <c r="G1281" i="2"/>
  <c r="S1281" i="2" s="1"/>
  <c r="H1280" i="2"/>
  <c r="G1280" i="2"/>
  <c r="S1280" i="2" s="1"/>
  <c r="H1279" i="2"/>
  <c r="G1279" i="2"/>
  <c r="S1279" i="2" s="1"/>
  <c r="H1278" i="2"/>
  <c r="G1278" i="2"/>
  <c r="S1278" i="2" s="1"/>
  <c r="H1277" i="2"/>
  <c r="G1277" i="2"/>
  <c r="S1277" i="2" s="1"/>
  <c r="H1276" i="2"/>
  <c r="G1276" i="2"/>
  <c r="S1276" i="2" s="1"/>
  <c r="H1275" i="2"/>
  <c r="G1275" i="2"/>
  <c r="S1275" i="2" s="1"/>
  <c r="H1274" i="2"/>
  <c r="G1274" i="2"/>
  <c r="S1274" i="2" s="1"/>
  <c r="H1273" i="2"/>
  <c r="G1273" i="2"/>
  <c r="S1273" i="2" s="1"/>
  <c r="H1272" i="2"/>
  <c r="G1272" i="2"/>
  <c r="S1272" i="2" s="1"/>
  <c r="H1271" i="2"/>
  <c r="G1271" i="2"/>
  <c r="S1271" i="2" s="1"/>
  <c r="H1270" i="2"/>
  <c r="G1270" i="2"/>
  <c r="S1270" i="2" s="1"/>
  <c r="H1269" i="2"/>
  <c r="G1269" i="2"/>
  <c r="S1269" i="2" s="1"/>
  <c r="H1268" i="2"/>
  <c r="G1268" i="2"/>
  <c r="S1268" i="2" s="1"/>
  <c r="H1267" i="2"/>
  <c r="G1267" i="2"/>
  <c r="S1267" i="2" s="1"/>
  <c r="H1266" i="2"/>
  <c r="G1266" i="2"/>
  <c r="S1266" i="2" s="1"/>
  <c r="H1265" i="2"/>
  <c r="G1265" i="2"/>
  <c r="S1265" i="2" s="1"/>
  <c r="H1264" i="2"/>
  <c r="G1264" i="2"/>
  <c r="S1264" i="2" s="1"/>
  <c r="H1263" i="2"/>
  <c r="G1263" i="2"/>
  <c r="S1263" i="2" s="1"/>
  <c r="H1262" i="2"/>
  <c r="G1262" i="2"/>
  <c r="S1262" i="2" s="1"/>
  <c r="H1261" i="2"/>
  <c r="G1261" i="2"/>
  <c r="S1261" i="2" s="1"/>
  <c r="H1260" i="2"/>
  <c r="G1260" i="2"/>
  <c r="S1260" i="2" s="1"/>
  <c r="H1259" i="2"/>
  <c r="G1259" i="2"/>
  <c r="S1259" i="2" s="1"/>
  <c r="H1258" i="2"/>
  <c r="G1258" i="2"/>
  <c r="S1258" i="2" s="1"/>
  <c r="H1257" i="2"/>
  <c r="G1257" i="2"/>
  <c r="S1257" i="2" s="1"/>
  <c r="H1256" i="2"/>
  <c r="G1256" i="2"/>
  <c r="S1256" i="2" s="1"/>
  <c r="H1255" i="2"/>
  <c r="G1255" i="2"/>
  <c r="S1255" i="2" s="1"/>
  <c r="H1254" i="2"/>
  <c r="G1254" i="2"/>
  <c r="S1254" i="2" s="1"/>
  <c r="H1253" i="2"/>
  <c r="G1253" i="2"/>
  <c r="S1253" i="2" s="1"/>
  <c r="H1252" i="2"/>
  <c r="G1252" i="2"/>
  <c r="S1252" i="2" s="1"/>
  <c r="H1251" i="2"/>
  <c r="G1251" i="2"/>
  <c r="S1251" i="2" s="1"/>
  <c r="H1250" i="2"/>
  <c r="G1250" i="2"/>
  <c r="S1250" i="2" s="1"/>
  <c r="H1249" i="2"/>
  <c r="G1249" i="2"/>
  <c r="S1249" i="2" s="1"/>
  <c r="H1248" i="2"/>
  <c r="G1248" i="2"/>
  <c r="S1248" i="2" s="1"/>
  <c r="H1247" i="2"/>
  <c r="G1247" i="2"/>
  <c r="S1247" i="2" s="1"/>
  <c r="H1246" i="2"/>
  <c r="G1246" i="2"/>
  <c r="S1246" i="2" s="1"/>
  <c r="H1245" i="2"/>
  <c r="G1245" i="2"/>
  <c r="S1245" i="2" s="1"/>
  <c r="H1244" i="2"/>
  <c r="G1244" i="2"/>
  <c r="S1244" i="2" s="1"/>
  <c r="H1243" i="2"/>
  <c r="G1243" i="2"/>
  <c r="S1243" i="2" s="1"/>
  <c r="H1242" i="2"/>
  <c r="G1242" i="2"/>
  <c r="S1242" i="2" s="1"/>
  <c r="H1241" i="2"/>
  <c r="G1241" i="2"/>
  <c r="S1241" i="2" s="1"/>
  <c r="H1240" i="2"/>
  <c r="G1240" i="2"/>
  <c r="S1240" i="2" s="1"/>
  <c r="H1239" i="2"/>
  <c r="G1239" i="2"/>
  <c r="S1239" i="2" s="1"/>
  <c r="H1238" i="2"/>
  <c r="G1238" i="2"/>
  <c r="S1238" i="2" s="1"/>
  <c r="H1237" i="2"/>
  <c r="G1237" i="2"/>
  <c r="S1237" i="2" s="1"/>
  <c r="H1236" i="2"/>
  <c r="G1236" i="2"/>
  <c r="S1236" i="2" s="1"/>
  <c r="H1235" i="2"/>
  <c r="G1235" i="2"/>
  <c r="S1235" i="2" s="1"/>
  <c r="H1234" i="2"/>
  <c r="G1234" i="2"/>
  <c r="S1234" i="2" s="1"/>
  <c r="H1233" i="2"/>
  <c r="G1233" i="2"/>
  <c r="S1233" i="2" s="1"/>
  <c r="H1232" i="2"/>
  <c r="G1232" i="2"/>
  <c r="S1232" i="2" s="1"/>
  <c r="H1231" i="2"/>
  <c r="G1231" i="2"/>
  <c r="S1231" i="2" s="1"/>
  <c r="H1230" i="2"/>
  <c r="G1230" i="2"/>
  <c r="S1230" i="2" s="1"/>
  <c r="H1229" i="2"/>
  <c r="G1229" i="2"/>
  <c r="S1229" i="2" s="1"/>
  <c r="H1228" i="2"/>
  <c r="G1228" i="2"/>
  <c r="S1228" i="2" s="1"/>
  <c r="H1227" i="2"/>
  <c r="G1227" i="2"/>
  <c r="S1227" i="2" s="1"/>
  <c r="H1226" i="2"/>
  <c r="G1226" i="2"/>
  <c r="S1226" i="2" s="1"/>
  <c r="H1225" i="2"/>
  <c r="G1225" i="2"/>
  <c r="S1225" i="2" s="1"/>
  <c r="H1224" i="2"/>
  <c r="G1224" i="2"/>
  <c r="S1224" i="2" s="1"/>
  <c r="H1223" i="2"/>
  <c r="G1223" i="2"/>
  <c r="S1223" i="2" s="1"/>
  <c r="H1222" i="2"/>
  <c r="G1222" i="2"/>
  <c r="S1222" i="2" s="1"/>
  <c r="H1221" i="2"/>
  <c r="G1221" i="2"/>
  <c r="S1221" i="2" s="1"/>
  <c r="H1220" i="2"/>
  <c r="G1220" i="2"/>
  <c r="S1220" i="2" s="1"/>
  <c r="H1219" i="2"/>
  <c r="G1219" i="2"/>
  <c r="S1219" i="2" s="1"/>
  <c r="H1218" i="2"/>
  <c r="G1218" i="2"/>
  <c r="S1218" i="2" s="1"/>
  <c r="H1217" i="2"/>
  <c r="G1217" i="2"/>
  <c r="S1217" i="2" s="1"/>
  <c r="H1216" i="2"/>
  <c r="G1216" i="2"/>
  <c r="S1216" i="2" s="1"/>
  <c r="H1215" i="2"/>
  <c r="G1215" i="2"/>
  <c r="S1215" i="2" s="1"/>
  <c r="H1214" i="2"/>
  <c r="G1214" i="2"/>
  <c r="S1214" i="2" s="1"/>
  <c r="H1213" i="2"/>
  <c r="G1213" i="2"/>
  <c r="S1213" i="2" s="1"/>
  <c r="H1212" i="2"/>
  <c r="G1212" i="2"/>
  <c r="S1212" i="2" s="1"/>
  <c r="H1211" i="2"/>
  <c r="G1211" i="2"/>
  <c r="S1211" i="2" s="1"/>
  <c r="H1210" i="2"/>
  <c r="G1210" i="2"/>
  <c r="S1210" i="2" s="1"/>
  <c r="H1209" i="2"/>
  <c r="G1209" i="2"/>
  <c r="S1209" i="2" s="1"/>
  <c r="H1208" i="2"/>
  <c r="G1208" i="2"/>
  <c r="S1208" i="2" s="1"/>
  <c r="H1207" i="2"/>
  <c r="G1207" i="2"/>
  <c r="S1207" i="2" s="1"/>
  <c r="H1206" i="2"/>
  <c r="G1206" i="2"/>
  <c r="S1206" i="2" s="1"/>
  <c r="H1205" i="2"/>
  <c r="G1205" i="2"/>
  <c r="S1205" i="2" s="1"/>
  <c r="H1204" i="2"/>
  <c r="G1204" i="2"/>
  <c r="S1204" i="2" s="1"/>
  <c r="H1203" i="2"/>
  <c r="G1203" i="2"/>
  <c r="S1203" i="2" s="1"/>
  <c r="H1202" i="2"/>
  <c r="G1202" i="2"/>
  <c r="S1202" i="2" s="1"/>
  <c r="H1201" i="2"/>
  <c r="G1201" i="2"/>
  <c r="S1201" i="2" s="1"/>
  <c r="H1200" i="2"/>
  <c r="G1200" i="2"/>
  <c r="S1200" i="2" s="1"/>
  <c r="H1199" i="2"/>
  <c r="G1199" i="2"/>
  <c r="S1199" i="2" s="1"/>
  <c r="H1198" i="2"/>
  <c r="G1198" i="2"/>
  <c r="S1198" i="2" s="1"/>
  <c r="H1197" i="2"/>
  <c r="G1197" i="2"/>
  <c r="S1197" i="2" s="1"/>
  <c r="H1196" i="2"/>
  <c r="G1196" i="2"/>
  <c r="S1196" i="2" s="1"/>
  <c r="H1195" i="2"/>
  <c r="G1195" i="2"/>
  <c r="S1195" i="2" s="1"/>
  <c r="H1194" i="2"/>
  <c r="G1194" i="2"/>
  <c r="S1194" i="2" s="1"/>
  <c r="H1193" i="2"/>
  <c r="G1193" i="2"/>
  <c r="S1193" i="2" s="1"/>
  <c r="H1192" i="2"/>
  <c r="G1192" i="2"/>
  <c r="S1192" i="2" s="1"/>
  <c r="H1191" i="2"/>
  <c r="G1191" i="2"/>
  <c r="S1191" i="2" s="1"/>
  <c r="H1190" i="2"/>
  <c r="G1190" i="2"/>
  <c r="S1190" i="2" s="1"/>
  <c r="H1189" i="2"/>
  <c r="G1189" i="2"/>
  <c r="S1189" i="2" s="1"/>
  <c r="H1188" i="2"/>
  <c r="G1188" i="2"/>
  <c r="S1188" i="2" s="1"/>
  <c r="H1187" i="2"/>
  <c r="G1187" i="2"/>
  <c r="S1187" i="2" s="1"/>
  <c r="H1186" i="2"/>
  <c r="G1186" i="2"/>
  <c r="S1186" i="2" s="1"/>
  <c r="H1185" i="2"/>
  <c r="G1185" i="2"/>
  <c r="S1185" i="2" s="1"/>
  <c r="H1184" i="2"/>
  <c r="G1184" i="2"/>
  <c r="S1184" i="2" s="1"/>
  <c r="H1183" i="2"/>
  <c r="G1183" i="2"/>
  <c r="S1183" i="2" s="1"/>
  <c r="H1182" i="2"/>
  <c r="G1182" i="2"/>
  <c r="S1182" i="2" s="1"/>
  <c r="H1181" i="2"/>
  <c r="G1181" i="2"/>
  <c r="S1181" i="2" s="1"/>
  <c r="H1180" i="2"/>
  <c r="G1180" i="2"/>
  <c r="S1180" i="2" s="1"/>
  <c r="H1179" i="2"/>
  <c r="G1179" i="2"/>
  <c r="S1179" i="2" s="1"/>
  <c r="H1178" i="2"/>
  <c r="G1178" i="2"/>
  <c r="S1178" i="2" s="1"/>
  <c r="H1177" i="2"/>
  <c r="G1177" i="2"/>
  <c r="S1177" i="2" s="1"/>
  <c r="H1176" i="2"/>
  <c r="G1176" i="2"/>
  <c r="S1176" i="2" s="1"/>
  <c r="H1175" i="2"/>
  <c r="G1175" i="2"/>
  <c r="S1175" i="2" s="1"/>
  <c r="H1174" i="2"/>
  <c r="G1174" i="2"/>
  <c r="S1174" i="2" s="1"/>
  <c r="H1173" i="2"/>
  <c r="G1173" i="2"/>
  <c r="S1173" i="2" s="1"/>
  <c r="H1172" i="2"/>
  <c r="G1172" i="2"/>
  <c r="S1172" i="2" s="1"/>
  <c r="H1171" i="2"/>
  <c r="G1171" i="2"/>
  <c r="S1171" i="2" s="1"/>
  <c r="H1170" i="2"/>
  <c r="G1170" i="2"/>
  <c r="S1170" i="2" s="1"/>
  <c r="H1169" i="2"/>
  <c r="G1169" i="2"/>
  <c r="S1169" i="2" s="1"/>
  <c r="H1168" i="2"/>
  <c r="G1168" i="2"/>
  <c r="S1168" i="2" s="1"/>
  <c r="H1167" i="2"/>
  <c r="G1167" i="2"/>
  <c r="S1167" i="2" s="1"/>
  <c r="H1166" i="2"/>
  <c r="G1166" i="2"/>
  <c r="S1166" i="2" s="1"/>
  <c r="H1165" i="2"/>
  <c r="G1165" i="2"/>
  <c r="S1165" i="2" s="1"/>
  <c r="H1164" i="2"/>
  <c r="G1164" i="2"/>
  <c r="S1164" i="2" s="1"/>
  <c r="H1163" i="2"/>
  <c r="G1163" i="2"/>
  <c r="S1163" i="2" s="1"/>
  <c r="H1162" i="2"/>
  <c r="G1162" i="2"/>
  <c r="S1162" i="2" s="1"/>
  <c r="H1161" i="2"/>
  <c r="G1161" i="2"/>
  <c r="S1161" i="2" s="1"/>
  <c r="H1160" i="2"/>
  <c r="G1160" i="2"/>
  <c r="S1160" i="2" s="1"/>
  <c r="H1159" i="2"/>
  <c r="G1159" i="2"/>
  <c r="S1159" i="2" s="1"/>
  <c r="H1158" i="2"/>
  <c r="G1158" i="2"/>
  <c r="S1158" i="2" s="1"/>
  <c r="H1157" i="2"/>
  <c r="G1157" i="2"/>
  <c r="S1157" i="2" s="1"/>
  <c r="H1156" i="2"/>
  <c r="G1156" i="2"/>
  <c r="S1156" i="2" s="1"/>
  <c r="H1155" i="2"/>
  <c r="G1155" i="2"/>
  <c r="S1155" i="2" s="1"/>
  <c r="H1154" i="2"/>
  <c r="G1154" i="2"/>
  <c r="S1154" i="2" s="1"/>
  <c r="H1153" i="2"/>
  <c r="G1153" i="2"/>
  <c r="S1153" i="2" s="1"/>
  <c r="H1152" i="2"/>
  <c r="G1152" i="2"/>
  <c r="S1152" i="2" s="1"/>
  <c r="H1151" i="2"/>
  <c r="G1151" i="2"/>
  <c r="S1151" i="2" s="1"/>
  <c r="H1150" i="2"/>
  <c r="G1150" i="2"/>
  <c r="S1150" i="2" s="1"/>
  <c r="H1149" i="2"/>
  <c r="G1149" i="2"/>
  <c r="S1149" i="2" s="1"/>
  <c r="H1148" i="2"/>
  <c r="G1148" i="2"/>
  <c r="S1148" i="2" s="1"/>
  <c r="H1147" i="2"/>
  <c r="G1147" i="2"/>
  <c r="S1147" i="2" s="1"/>
  <c r="H1146" i="2"/>
  <c r="G1146" i="2"/>
  <c r="S1146" i="2" s="1"/>
  <c r="H1145" i="2"/>
  <c r="G1145" i="2"/>
  <c r="S1145" i="2" s="1"/>
  <c r="H1144" i="2"/>
  <c r="G1144" i="2"/>
  <c r="S1144" i="2" s="1"/>
  <c r="H1143" i="2"/>
  <c r="G1143" i="2"/>
  <c r="S1143" i="2" s="1"/>
  <c r="H1142" i="2"/>
  <c r="G1142" i="2"/>
  <c r="S1142" i="2" s="1"/>
  <c r="H1141" i="2"/>
  <c r="G1141" i="2"/>
  <c r="S1141" i="2" s="1"/>
  <c r="H1140" i="2"/>
  <c r="G1140" i="2"/>
  <c r="S1140" i="2" s="1"/>
  <c r="H1139" i="2"/>
  <c r="G1139" i="2"/>
  <c r="S1139" i="2" s="1"/>
  <c r="H1138" i="2"/>
  <c r="G1138" i="2"/>
  <c r="S1138" i="2" s="1"/>
  <c r="H1137" i="2"/>
  <c r="G1137" i="2"/>
  <c r="S1137" i="2" s="1"/>
  <c r="H1136" i="2"/>
  <c r="G1136" i="2"/>
  <c r="S1136" i="2" s="1"/>
  <c r="H1135" i="2"/>
  <c r="G1135" i="2"/>
  <c r="S1135" i="2" s="1"/>
  <c r="H1134" i="2"/>
  <c r="G1134" i="2"/>
  <c r="S1134" i="2" s="1"/>
  <c r="H1133" i="2"/>
  <c r="G1133" i="2"/>
  <c r="S1133" i="2" s="1"/>
  <c r="H1132" i="2"/>
  <c r="G1132" i="2"/>
  <c r="S1132" i="2" s="1"/>
  <c r="H1131" i="2"/>
  <c r="G1131" i="2"/>
  <c r="S1131" i="2" s="1"/>
  <c r="H1130" i="2"/>
  <c r="G1130" i="2"/>
  <c r="S1130" i="2" s="1"/>
  <c r="H1129" i="2"/>
  <c r="G1129" i="2"/>
  <c r="S1129" i="2" s="1"/>
  <c r="H1128" i="2"/>
  <c r="G1128" i="2"/>
  <c r="S1128" i="2" s="1"/>
  <c r="H1127" i="2"/>
  <c r="G1127" i="2"/>
  <c r="S1127" i="2" s="1"/>
  <c r="H1126" i="2"/>
  <c r="G1126" i="2"/>
  <c r="S1126" i="2" s="1"/>
  <c r="H1125" i="2"/>
  <c r="G1125" i="2"/>
  <c r="S1125" i="2" s="1"/>
  <c r="H1124" i="2"/>
  <c r="G1124" i="2"/>
  <c r="S1124" i="2" s="1"/>
  <c r="H1123" i="2"/>
  <c r="G1123" i="2"/>
  <c r="S1123" i="2" s="1"/>
  <c r="H1122" i="2"/>
  <c r="G1122" i="2"/>
  <c r="S1122" i="2" s="1"/>
  <c r="H1121" i="2"/>
  <c r="G1121" i="2"/>
  <c r="S1121" i="2" s="1"/>
  <c r="H1120" i="2"/>
  <c r="G1120" i="2"/>
  <c r="S1120" i="2" s="1"/>
  <c r="H1119" i="2"/>
  <c r="G1119" i="2"/>
  <c r="S1119" i="2" s="1"/>
  <c r="H1118" i="2"/>
  <c r="G1118" i="2"/>
  <c r="S1118" i="2" s="1"/>
  <c r="H1117" i="2"/>
  <c r="G1117" i="2"/>
  <c r="S1117" i="2" s="1"/>
  <c r="H1116" i="2"/>
  <c r="G1116" i="2"/>
  <c r="S1116" i="2" s="1"/>
  <c r="H1115" i="2"/>
  <c r="G1115" i="2"/>
  <c r="S1115" i="2" s="1"/>
  <c r="H1114" i="2"/>
  <c r="G1114" i="2"/>
  <c r="S1114" i="2" s="1"/>
  <c r="H1113" i="2"/>
  <c r="G1113" i="2"/>
  <c r="S1113" i="2" s="1"/>
  <c r="H1112" i="2"/>
  <c r="G1112" i="2"/>
  <c r="S1112" i="2" s="1"/>
  <c r="H1111" i="2"/>
  <c r="G1111" i="2"/>
  <c r="S1111" i="2" s="1"/>
  <c r="H1110" i="2"/>
  <c r="G1110" i="2"/>
  <c r="S1110" i="2" s="1"/>
  <c r="H1109" i="2"/>
  <c r="G1109" i="2"/>
  <c r="S1109" i="2" s="1"/>
  <c r="H1108" i="2"/>
  <c r="G1108" i="2"/>
  <c r="S1108" i="2" s="1"/>
  <c r="H1107" i="2"/>
  <c r="G1107" i="2"/>
  <c r="S1107" i="2" s="1"/>
  <c r="H1106" i="2"/>
  <c r="G1106" i="2"/>
  <c r="S1106" i="2" s="1"/>
  <c r="H1105" i="2"/>
  <c r="G1105" i="2"/>
  <c r="S1105" i="2" s="1"/>
  <c r="H1104" i="2"/>
  <c r="G1104" i="2"/>
  <c r="S1104" i="2" s="1"/>
  <c r="H1103" i="2"/>
  <c r="G1103" i="2"/>
  <c r="S1103" i="2" s="1"/>
  <c r="H1102" i="2"/>
  <c r="G1102" i="2"/>
  <c r="S1102" i="2" s="1"/>
  <c r="H1101" i="2"/>
  <c r="G1101" i="2"/>
  <c r="S1101" i="2" s="1"/>
  <c r="H1100" i="2"/>
  <c r="G1100" i="2"/>
  <c r="S1100" i="2" s="1"/>
  <c r="H1099" i="2"/>
  <c r="G1099" i="2"/>
  <c r="S1099" i="2" s="1"/>
  <c r="H1098" i="2"/>
  <c r="G1098" i="2"/>
  <c r="S1098" i="2" s="1"/>
  <c r="H1097" i="2"/>
  <c r="G1097" i="2"/>
  <c r="S1097" i="2" s="1"/>
  <c r="H1096" i="2"/>
  <c r="G1096" i="2"/>
  <c r="S1096" i="2" s="1"/>
  <c r="H1095" i="2"/>
  <c r="G1095" i="2"/>
  <c r="S1095" i="2" s="1"/>
  <c r="H1094" i="2"/>
  <c r="G1094" i="2"/>
  <c r="S1094" i="2" s="1"/>
  <c r="H1093" i="2"/>
  <c r="G1093" i="2"/>
  <c r="S1093" i="2" s="1"/>
  <c r="H1092" i="2"/>
  <c r="G1092" i="2"/>
  <c r="S1092" i="2" s="1"/>
  <c r="H1091" i="2"/>
  <c r="G1091" i="2"/>
  <c r="S1091" i="2" s="1"/>
  <c r="H1090" i="2"/>
  <c r="G1090" i="2"/>
  <c r="S1090" i="2" s="1"/>
  <c r="H1089" i="2"/>
  <c r="G1089" i="2"/>
  <c r="S1089" i="2" s="1"/>
  <c r="H1088" i="2"/>
  <c r="G1088" i="2"/>
  <c r="S1088" i="2" s="1"/>
  <c r="H1087" i="2"/>
  <c r="G1087" i="2"/>
  <c r="S1087" i="2" s="1"/>
  <c r="H1086" i="2"/>
  <c r="G1086" i="2"/>
  <c r="S1086" i="2" s="1"/>
  <c r="H1085" i="2"/>
  <c r="G1085" i="2"/>
  <c r="S1085" i="2" s="1"/>
  <c r="H1084" i="2"/>
  <c r="G1084" i="2"/>
  <c r="S1084" i="2" s="1"/>
  <c r="H1083" i="2"/>
  <c r="G1083" i="2"/>
  <c r="S1083" i="2" s="1"/>
  <c r="H1082" i="2"/>
  <c r="G1082" i="2"/>
  <c r="S1082" i="2" s="1"/>
  <c r="H1081" i="2"/>
  <c r="G1081" i="2"/>
  <c r="S1081" i="2" s="1"/>
  <c r="H1080" i="2"/>
  <c r="G1080" i="2"/>
  <c r="S1080" i="2" s="1"/>
  <c r="H1079" i="2"/>
  <c r="G1079" i="2"/>
  <c r="S1079" i="2" s="1"/>
  <c r="H1078" i="2"/>
  <c r="G1078" i="2"/>
  <c r="S1078" i="2" s="1"/>
  <c r="H1077" i="2"/>
  <c r="G1077" i="2"/>
  <c r="S1077" i="2" s="1"/>
  <c r="H1076" i="2"/>
  <c r="G1076" i="2"/>
  <c r="S1076" i="2" s="1"/>
  <c r="H1075" i="2"/>
  <c r="G1075" i="2"/>
  <c r="S1075" i="2" s="1"/>
  <c r="H1074" i="2"/>
  <c r="G1074" i="2"/>
  <c r="S1074" i="2" s="1"/>
  <c r="H1073" i="2"/>
  <c r="G1073" i="2"/>
  <c r="S1073" i="2" s="1"/>
  <c r="H1072" i="2"/>
  <c r="G1072" i="2"/>
  <c r="S1072" i="2" s="1"/>
  <c r="H1071" i="2"/>
  <c r="G1071" i="2"/>
  <c r="S1071" i="2" s="1"/>
  <c r="H1070" i="2"/>
  <c r="G1070" i="2"/>
  <c r="S1070" i="2" s="1"/>
  <c r="H1069" i="2"/>
  <c r="G1069" i="2"/>
  <c r="S1069" i="2" s="1"/>
  <c r="H1068" i="2"/>
  <c r="G1068" i="2"/>
  <c r="S1068" i="2" s="1"/>
  <c r="H1067" i="2"/>
  <c r="G1067" i="2"/>
  <c r="S1067" i="2" s="1"/>
  <c r="H1066" i="2"/>
  <c r="G1066" i="2"/>
  <c r="S1066" i="2" s="1"/>
  <c r="H1065" i="2"/>
  <c r="G1065" i="2"/>
  <c r="S1065" i="2" s="1"/>
  <c r="H1064" i="2"/>
  <c r="G1064" i="2"/>
  <c r="S1064" i="2" s="1"/>
  <c r="H1063" i="2"/>
  <c r="G1063" i="2"/>
  <c r="S1063" i="2" s="1"/>
  <c r="H1062" i="2"/>
  <c r="G1062" i="2"/>
  <c r="S1062" i="2" s="1"/>
  <c r="H1061" i="2"/>
  <c r="G1061" i="2"/>
  <c r="S1061" i="2" s="1"/>
  <c r="H1060" i="2"/>
  <c r="G1060" i="2"/>
  <c r="S1060" i="2" s="1"/>
  <c r="H1059" i="2"/>
  <c r="G1059" i="2"/>
  <c r="S1059" i="2" s="1"/>
  <c r="H1058" i="2"/>
  <c r="G1058" i="2"/>
  <c r="S1058" i="2" s="1"/>
  <c r="H1057" i="2"/>
  <c r="G1057" i="2"/>
  <c r="S1057" i="2" s="1"/>
  <c r="H1056" i="2"/>
  <c r="G1056" i="2"/>
  <c r="S1056" i="2" s="1"/>
  <c r="H1055" i="2"/>
  <c r="G1055" i="2"/>
  <c r="S1055" i="2" s="1"/>
  <c r="H1054" i="2"/>
  <c r="G1054" i="2"/>
  <c r="S1054" i="2" s="1"/>
  <c r="H1053" i="2"/>
  <c r="G1053" i="2"/>
  <c r="S1053" i="2" s="1"/>
  <c r="H1052" i="2"/>
  <c r="G1052" i="2"/>
  <c r="S1052" i="2" s="1"/>
  <c r="H1051" i="2"/>
  <c r="G1051" i="2"/>
  <c r="S1051" i="2" s="1"/>
  <c r="H1050" i="2"/>
  <c r="G1050" i="2"/>
  <c r="S1050" i="2" s="1"/>
  <c r="H1049" i="2"/>
  <c r="G1049" i="2"/>
  <c r="S1049" i="2" s="1"/>
  <c r="H1048" i="2"/>
  <c r="G1048" i="2"/>
  <c r="S1048" i="2" s="1"/>
  <c r="H1047" i="2"/>
  <c r="G1047" i="2"/>
  <c r="S1047" i="2" s="1"/>
  <c r="H1046" i="2"/>
  <c r="G1046" i="2"/>
  <c r="S1046" i="2" s="1"/>
  <c r="H1045" i="2"/>
  <c r="G1045" i="2"/>
  <c r="S1045" i="2" s="1"/>
  <c r="H1044" i="2"/>
  <c r="G1044" i="2"/>
  <c r="S1044" i="2" s="1"/>
  <c r="H1043" i="2"/>
  <c r="G1043" i="2"/>
  <c r="S1043" i="2" s="1"/>
  <c r="H1042" i="2"/>
  <c r="G1042" i="2"/>
  <c r="S1042" i="2" s="1"/>
  <c r="H1041" i="2"/>
  <c r="G1041" i="2"/>
  <c r="S1041" i="2" s="1"/>
  <c r="H1040" i="2"/>
  <c r="G1040" i="2"/>
  <c r="S1040" i="2" s="1"/>
  <c r="H1039" i="2"/>
  <c r="G1039" i="2"/>
  <c r="S1039" i="2" s="1"/>
  <c r="H1038" i="2"/>
  <c r="G1038" i="2"/>
  <c r="S1038" i="2" s="1"/>
  <c r="H1037" i="2"/>
  <c r="G1037" i="2"/>
  <c r="S1037" i="2" s="1"/>
  <c r="H1036" i="2"/>
  <c r="G1036" i="2"/>
  <c r="S1036" i="2" s="1"/>
  <c r="H1035" i="2"/>
  <c r="G1035" i="2"/>
  <c r="S1035" i="2" s="1"/>
  <c r="H1034" i="2"/>
  <c r="G1034" i="2"/>
  <c r="S1034" i="2" s="1"/>
  <c r="H1033" i="2"/>
  <c r="G1033" i="2"/>
  <c r="S1033" i="2" s="1"/>
  <c r="H1032" i="2"/>
  <c r="G1032" i="2"/>
  <c r="S1032" i="2" s="1"/>
  <c r="H1031" i="2"/>
  <c r="G1031" i="2"/>
  <c r="S1031" i="2" s="1"/>
  <c r="H1030" i="2"/>
  <c r="G1030" i="2"/>
  <c r="S1030" i="2" s="1"/>
  <c r="H1029" i="2"/>
  <c r="G1029" i="2"/>
  <c r="S1029" i="2" s="1"/>
  <c r="H1028" i="2"/>
  <c r="G1028" i="2"/>
  <c r="S1028" i="2" s="1"/>
  <c r="H1027" i="2"/>
  <c r="G1027" i="2"/>
  <c r="S1027" i="2" s="1"/>
  <c r="H1026" i="2"/>
  <c r="G1026" i="2"/>
  <c r="S1026" i="2" s="1"/>
  <c r="H1025" i="2"/>
  <c r="G1025" i="2"/>
  <c r="S1025" i="2" s="1"/>
  <c r="H1024" i="2"/>
  <c r="G1024" i="2"/>
  <c r="S1024" i="2" s="1"/>
  <c r="H1023" i="2"/>
  <c r="G1023" i="2"/>
  <c r="S1023" i="2" s="1"/>
  <c r="H1022" i="2"/>
  <c r="G1022" i="2"/>
  <c r="S1022" i="2" s="1"/>
  <c r="H1021" i="2"/>
  <c r="G1021" i="2"/>
  <c r="S1021" i="2" s="1"/>
  <c r="H1020" i="2"/>
  <c r="G1020" i="2"/>
  <c r="S1020" i="2" s="1"/>
  <c r="H1019" i="2"/>
  <c r="G1019" i="2"/>
  <c r="S1019" i="2" s="1"/>
  <c r="H1018" i="2"/>
  <c r="G1018" i="2"/>
  <c r="S1018" i="2" s="1"/>
  <c r="H1017" i="2"/>
  <c r="G1017" i="2"/>
  <c r="S1017" i="2" s="1"/>
  <c r="H1016" i="2"/>
  <c r="G1016" i="2"/>
  <c r="S1016" i="2" s="1"/>
  <c r="H1015" i="2"/>
  <c r="G1015" i="2"/>
  <c r="S1015" i="2" s="1"/>
  <c r="H1014" i="2"/>
  <c r="G1014" i="2"/>
  <c r="S1014" i="2" s="1"/>
  <c r="H1013" i="2"/>
  <c r="G1013" i="2"/>
  <c r="S1013" i="2" s="1"/>
  <c r="H1012" i="2"/>
  <c r="G1012" i="2"/>
  <c r="S1012" i="2" s="1"/>
  <c r="H1011" i="2"/>
  <c r="G1011" i="2"/>
  <c r="S1011" i="2" s="1"/>
  <c r="H1010" i="2"/>
  <c r="G1010" i="2"/>
  <c r="S1010" i="2" s="1"/>
  <c r="H1009" i="2"/>
  <c r="G1009" i="2"/>
  <c r="S1009" i="2" s="1"/>
  <c r="H1008" i="2"/>
  <c r="G1008" i="2"/>
  <c r="S1008" i="2" s="1"/>
  <c r="H1007" i="2"/>
  <c r="G1007" i="2"/>
  <c r="S1007" i="2" s="1"/>
  <c r="H1006" i="2"/>
  <c r="G1006" i="2"/>
  <c r="S1006" i="2" s="1"/>
  <c r="H1005" i="2"/>
  <c r="G1005" i="2"/>
  <c r="S1005" i="2" s="1"/>
  <c r="H1004" i="2"/>
  <c r="G1004" i="2"/>
  <c r="S1004" i="2" s="1"/>
  <c r="H1003" i="2"/>
  <c r="G1003" i="2"/>
  <c r="S1003" i="2" s="1"/>
  <c r="H1002" i="2"/>
  <c r="G1002" i="2"/>
  <c r="S1002" i="2" s="1"/>
  <c r="H1001" i="2"/>
  <c r="G1001" i="2"/>
  <c r="S1001" i="2" s="1"/>
  <c r="H1000" i="2"/>
  <c r="G1000" i="2"/>
  <c r="S1000" i="2" s="1"/>
  <c r="H999" i="2"/>
  <c r="G999" i="2"/>
  <c r="S999" i="2" s="1"/>
  <c r="H998" i="2"/>
  <c r="G998" i="2"/>
  <c r="S998" i="2" s="1"/>
  <c r="H997" i="2"/>
  <c r="G997" i="2"/>
  <c r="S997" i="2" s="1"/>
  <c r="H996" i="2"/>
  <c r="G996" i="2"/>
  <c r="S996" i="2" s="1"/>
  <c r="H995" i="2"/>
  <c r="G995" i="2"/>
  <c r="S995" i="2" s="1"/>
  <c r="H994" i="2"/>
  <c r="G994" i="2"/>
  <c r="S994" i="2" s="1"/>
  <c r="H993" i="2"/>
  <c r="G993" i="2"/>
  <c r="S993" i="2" s="1"/>
  <c r="H992" i="2"/>
  <c r="G992" i="2"/>
  <c r="S992" i="2" s="1"/>
  <c r="H991" i="2"/>
  <c r="G991" i="2"/>
  <c r="S991" i="2" s="1"/>
  <c r="H990" i="2"/>
  <c r="G990" i="2"/>
  <c r="S990" i="2" s="1"/>
  <c r="H989" i="2"/>
  <c r="G989" i="2"/>
  <c r="S989" i="2" s="1"/>
  <c r="H988" i="2"/>
  <c r="G988" i="2"/>
  <c r="S988" i="2" s="1"/>
  <c r="H987" i="2"/>
  <c r="G987" i="2"/>
  <c r="S987" i="2" s="1"/>
  <c r="H986" i="2"/>
  <c r="G986" i="2"/>
  <c r="S986" i="2" s="1"/>
  <c r="H985" i="2"/>
  <c r="G985" i="2"/>
  <c r="S985" i="2" s="1"/>
  <c r="H984" i="2"/>
  <c r="G984" i="2"/>
  <c r="S984" i="2" s="1"/>
  <c r="H983" i="2"/>
  <c r="G983" i="2"/>
  <c r="S983" i="2" s="1"/>
  <c r="H982" i="2"/>
  <c r="G982" i="2"/>
  <c r="S982" i="2" s="1"/>
  <c r="H981" i="2"/>
  <c r="G981" i="2"/>
  <c r="S981" i="2" s="1"/>
  <c r="H980" i="2"/>
  <c r="G980" i="2"/>
  <c r="S980" i="2" s="1"/>
  <c r="H979" i="2"/>
  <c r="G979" i="2"/>
  <c r="S979" i="2" s="1"/>
  <c r="H978" i="2"/>
  <c r="G978" i="2"/>
  <c r="S978" i="2" s="1"/>
  <c r="H977" i="2"/>
  <c r="G977" i="2"/>
  <c r="S977" i="2" s="1"/>
  <c r="H976" i="2"/>
  <c r="G976" i="2"/>
  <c r="S976" i="2" s="1"/>
  <c r="H975" i="2"/>
  <c r="G975" i="2"/>
  <c r="S975" i="2" s="1"/>
  <c r="H974" i="2"/>
  <c r="G974" i="2"/>
  <c r="S974" i="2" s="1"/>
  <c r="H973" i="2"/>
  <c r="G973" i="2"/>
  <c r="S973" i="2" s="1"/>
  <c r="H972" i="2"/>
  <c r="G972" i="2"/>
  <c r="S972" i="2" s="1"/>
  <c r="H971" i="2"/>
  <c r="G971" i="2"/>
  <c r="S971" i="2" s="1"/>
  <c r="H970" i="2"/>
  <c r="G970" i="2"/>
  <c r="S970" i="2" s="1"/>
  <c r="H969" i="2"/>
  <c r="G969" i="2"/>
  <c r="S969" i="2" s="1"/>
  <c r="H968" i="2"/>
  <c r="G968" i="2"/>
  <c r="S968" i="2" s="1"/>
  <c r="H967" i="2"/>
  <c r="G967" i="2"/>
  <c r="S967" i="2" s="1"/>
  <c r="H966" i="2"/>
  <c r="G966" i="2"/>
  <c r="S966" i="2" s="1"/>
  <c r="H965" i="2"/>
  <c r="G965" i="2"/>
  <c r="S965" i="2" s="1"/>
  <c r="H964" i="2"/>
  <c r="G964" i="2"/>
  <c r="S964" i="2" s="1"/>
  <c r="H963" i="2"/>
  <c r="G963" i="2"/>
  <c r="S963" i="2" s="1"/>
  <c r="H962" i="2"/>
  <c r="G962" i="2"/>
  <c r="S962" i="2" s="1"/>
  <c r="H961" i="2"/>
  <c r="G961" i="2"/>
  <c r="S961" i="2" s="1"/>
  <c r="H960" i="2"/>
  <c r="G960" i="2"/>
  <c r="S960" i="2" s="1"/>
  <c r="H959" i="2"/>
  <c r="G959" i="2"/>
  <c r="S959" i="2" s="1"/>
  <c r="H958" i="2"/>
  <c r="G958" i="2"/>
  <c r="S958" i="2" s="1"/>
  <c r="H957" i="2"/>
  <c r="G957" i="2"/>
  <c r="S957" i="2" s="1"/>
  <c r="H956" i="2"/>
  <c r="G956" i="2"/>
  <c r="S956" i="2" s="1"/>
  <c r="H955" i="2"/>
  <c r="G955" i="2"/>
  <c r="S955" i="2" s="1"/>
  <c r="H954" i="2"/>
  <c r="G954" i="2"/>
  <c r="S954" i="2" s="1"/>
  <c r="H953" i="2"/>
  <c r="G953" i="2"/>
  <c r="S953" i="2" s="1"/>
  <c r="H952" i="2"/>
  <c r="G952" i="2"/>
  <c r="S952" i="2" s="1"/>
  <c r="H951" i="2"/>
  <c r="G951" i="2"/>
  <c r="S951" i="2" s="1"/>
  <c r="H950" i="2"/>
  <c r="G950" i="2"/>
  <c r="S950" i="2" s="1"/>
  <c r="H949" i="2"/>
  <c r="G949" i="2"/>
  <c r="S949" i="2" s="1"/>
  <c r="H948" i="2"/>
  <c r="G948" i="2"/>
  <c r="S948" i="2" s="1"/>
  <c r="H947" i="2"/>
  <c r="G947" i="2"/>
  <c r="S947" i="2" s="1"/>
  <c r="H946" i="2"/>
  <c r="G946" i="2"/>
  <c r="S946" i="2" s="1"/>
  <c r="H945" i="2"/>
  <c r="G945" i="2"/>
  <c r="S945" i="2" s="1"/>
  <c r="H944" i="2"/>
  <c r="G944" i="2"/>
  <c r="S944" i="2" s="1"/>
  <c r="H943" i="2"/>
  <c r="G943" i="2"/>
  <c r="S943" i="2" s="1"/>
  <c r="H942" i="2"/>
  <c r="G942" i="2"/>
  <c r="S942" i="2" s="1"/>
  <c r="H941" i="2"/>
  <c r="G941" i="2"/>
  <c r="S941" i="2" s="1"/>
  <c r="H940" i="2"/>
  <c r="G940" i="2"/>
  <c r="S940" i="2" s="1"/>
  <c r="H939" i="2"/>
  <c r="G939" i="2"/>
  <c r="S939" i="2" s="1"/>
  <c r="H938" i="2"/>
  <c r="G938" i="2"/>
  <c r="S938" i="2" s="1"/>
  <c r="H937" i="2"/>
  <c r="G937" i="2"/>
  <c r="S937" i="2" s="1"/>
  <c r="H936" i="2"/>
  <c r="G936" i="2"/>
  <c r="S936" i="2" s="1"/>
  <c r="H935" i="2"/>
  <c r="G935" i="2"/>
  <c r="S935" i="2" s="1"/>
  <c r="H934" i="2"/>
  <c r="G934" i="2"/>
  <c r="S934" i="2" s="1"/>
  <c r="H933" i="2"/>
  <c r="G933" i="2"/>
  <c r="S933" i="2" s="1"/>
  <c r="H932" i="2"/>
  <c r="G932" i="2"/>
  <c r="S932" i="2" s="1"/>
  <c r="H931" i="2"/>
  <c r="G931" i="2"/>
  <c r="S931" i="2" s="1"/>
  <c r="H930" i="2"/>
  <c r="G930" i="2"/>
  <c r="S930" i="2" s="1"/>
  <c r="H929" i="2"/>
  <c r="G929" i="2"/>
  <c r="S929" i="2" s="1"/>
  <c r="H928" i="2"/>
  <c r="G928" i="2"/>
  <c r="S928" i="2" s="1"/>
  <c r="H927" i="2"/>
  <c r="G927" i="2"/>
  <c r="S927" i="2" s="1"/>
  <c r="H926" i="2"/>
  <c r="G926" i="2"/>
  <c r="S926" i="2" s="1"/>
  <c r="H925" i="2"/>
  <c r="G925" i="2"/>
  <c r="S925" i="2" s="1"/>
  <c r="H924" i="2"/>
  <c r="G924" i="2"/>
  <c r="S924" i="2" s="1"/>
  <c r="H923" i="2"/>
  <c r="G923" i="2"/>
  <c r="S923" i="2" s="1"/>
  <c r="H922" i="2"/>
  <c r="G922" i="2"/>
  <c r="S922" i="2" s="1"/>
  <c r="H921" i="2"/>
  <c r="G921" i="2"/>
  <c r="S921" i="2" s="1"/>
  <c r="H920" i="2"/>
  <c r="G920" i="2"/>
  <c r="S920" i="2" s="1"/>
  <c r="H919" i="2"/>
  <c r="G919" i="2"/>
  <c r="S919" i="2" s="1"/>
  <c r="H918" i="2"/>
  <c r="G918" i="2"/>
  <c r="S918" i="2" s="1"/>
  <c r="H917" i="2"/>
  <c r="G917" i="2"/>
  <c r="S917" i="2" s="1"/>
  <c r="H916" i="2"/>
  <c r="G916" i="2"/>
  <c r="S916" i="2" s="1"/>
  <c r="H915" i="2"/>
  <c r="G915" i="2"/>
  <c r="S915" i="2" s="1"/>
  <c r="H914" i="2"/>
  <c r="G914" i="2"/>
  <c r="S914" i="2" s="1"/>
  <c r="H913" i="2"/>
  <c r="G913" i="2"/>
  <c r="S913" i="2" s="1"/>
  <c r="H912" i="2"/>
  <c r="G912" i="2"/>
  <c r="S912" i="2" s="1"/>
  <c r="H911" i="2"/>
  <c r="G911" i="2"/>
  <c r="S911" i="2" s="1"/>
  <c r="H910" i="2"/>
  <c r="G910" i="2"/>
  <c r="S910" i="2" s="1"/>
  <c r="H909" i="2"/>
  <c r="G909" i="2"/>
  <c r="S909" i="2" s="1"/>
  <c r="H908" i="2"/>
  <c r="G908" i="2"/>
  <c r="S908" i="2" s="1"/>
  <c r="H907" i="2"/>
  <c r="G907" i="2"/>
  <c r="S907" i="2" s="1"/>
  <c r="H906" i="2"/>
  <c r="G906" i="2"/>
  <c r="S906" i="2" s="1"/>
  <c r="H905" i="2"/>
  <c r="G905" i="2"/>
  <c r="S905" i="2" s="1"/>
  <c r="H904" i="2"/>
  <c r="G904" i="2"/>
  <c r="S904" i="2" s="1"/>
  <c r="H903" i="2"/>
  <c r="G903" i="2"/>
  <c r="S903" i="2" s="1"/>
  <c r="H902" i="2"/>
  <c r="G902" i="2"/>
  <c r="S902" i="2" s="1"/>
  <c r="H901" i="2"/>
  <c r="G901" i="2"/>
  <c r="S901" i="2" s="1"/>
  <c r="H900" i="2"/>
  <c r="G900" i="2"/>
  <c r="S900" i="2" s="1"/>
  <c r="H899" i="2"/>
  <c r="G899" i="2"/>
  <c r="S899" i="2" s="1"/>
  <c r="H898" i="2"/>
  <c r="G898" i="2"/>
  <c r="S898" i="2" s="1"/>
  <c r="H897" i="2"/>
  <c r="G897" i="2"/>
  <c r="S897" i="2" s="1"/>
  <c r="H896" i="2"/>
  <c r="G896" i="2"/>
  <c r="S896" i="2" s="1"/>
  <c r="H895" i="2"/>
  <c r="G895" i="2"/>
  <c r="S895" i="2" s="1"/>
  <c r="H894" i="2"/>
  <c r="G894" i="2"/>
  <c r="S894" i="2" s="1"/>
  <c r="H893" i="2"/>
  <c r="G893" i="2"/>
  <c r="S893" i="2" s="1"/>
  <c r="H892" i="2"/>
  <c r="G892" i="2"/>
  <c r="S892" i="2" s="1"/>
  <c r="H891" i="2"/>
  <c r="G891" i="2"/>
  <c r="S891" i="2" s="1"/>
  <c r="H890" i="2"/>
  <c r="G890" i="2"/>
  <c r="S890" i="2" s="1"/>
  <c r="H889" i="2"/>
  <c r="G889" i="2"/>
  <c r="S889" i="2" s="1"/>
  <c r="H888" i="2"/>
  <c r="G888" i="2"/>
  <c r="S888" i="2" s="1"/>
  <c r="H887" i="2"/>
  <c r="G887" i="2"/>
  <c r="S887" i="2" s="1"/>
  <c r="H886" i="2"/>
  <c r="G886" i="2"/>
  <c r="S886" i="2" s="1"/>
  <c r="H885" i="2"/>
  <c r="G885" i="2"/>
  <c r="S885" i="2" s="1"/>
  <c r="H884" i="2"/>
  <c r="G884" i="2"/>
  <c r="S884" i="2" s="1"/>
  <c r="H883" i="2"/>
  <c r="G883" i="2"/>
  <c r="S883" i="2" s="1"/>
  <c r="H882" i="2"/>
  <c r="G882" i="2"/>
  <c r="S882" i="2" s="1"/>
  <c r="H881" i="2"/>
  <c r="G881" i="2"/>
  <c r="S881" i="2" s="1"/>
  <c r="H880" i="2"/>
  <c r="G880" i="2"/>
  <c r="S880" i="2" s="1"/>
  <c r="H879" i="2"/>
  <c r="G879" i="2"/>
  <c r="S879" i="2" s="1"/>
  <c r="H878" i="2"/>
  <c r="G878" i="2"/>
  <c r="S878" i="2" s="1"/>
  <c r="H877" i="2"/>
  <c r="G877" i="2"/>
  <c r="S877" i="2" s="1"/>
  <c r="H876" i="2"/>
  <c r="G876" i="2"/>
  <c r="S876" i="2" s="1"/>
  <c r="H875" i="2"/>
  <c r="G875" i="2"/>
  <c r="S875" i="2" s="1"/>
  <c r="H874" i="2"/>
  <c r="G874" i="2"/>
  <c r="S874" i="2" s="1"/>
  <c r="H873" i="2"/>
  <c r="G873" i="2"/>
  <c r="S873" i="2" s="1"/>
  <c r="H872" i="2"/>
  <c r="G872" i="2"/>
  <c r="S872" i="2" s="1"/>
  <c r="H871" i="2"/>
  <c r="G871" i="2"/>
  <c r="S871" i="2" s="1"/>
  <c r="H870" i="2"/>
  <c r="G870" i="2"/>
  <c r="S870" i="2" s="1"/>
  <c r="H869" i="2"/>
  <c r="G869" i="2"/>
  <c r="S869" i="2" s="1"/>
  <c r="H868" i="2"/>
  <c r="G868" i="2"/>
  <c r="S868" i="2" s="1"/>
  <c r="H867" i="2"/>
  <c r="G867" i="2"/>
  <c r="S867" i="2" s="1"/>
  <c r="H866" i="2"/>
  <c r="G866" i="2"/>
  <c r="S866" i="2" s="1"/>
  <c r="H865" i="2"/>
  <c r="G865" i="2"/>
  <c r="S865" i="2" s="1"/>
  <c r="H864" i="2"/>
  <c r="G864" i="2"/>
  <c r="S864" i="2" s="1"/>
  <c r="H863" i="2"/>
  <c r="G863" i="2"/>
  <c r="S863" i="2" s="1"/>
  <c r="H862" i="2"/>
  <c r="G862" i="2"/>
  <c r="S862" i="2" s="1"/>
  <c r="H861" i="2"/>
  <c r="G861" i="2"/>
  <c r="S861" i="2" s="1"/>
  <c r="H860" i="2"/>
  <c r="G860" i="2"/>
  <c r="S860" i="2" s="1"/>
  <c r="H859" i="2"/>
  <c r="G859" i="2"/>
  <c r="S859" i="2" s="1"/>
  <c r="H858" i="2"/>
  <c r="G858" i="2"/>
  <c r="S858" i="2" s="1"/>
  <c r="H857" i="2"/>
  <c r="G857" i="2"/>
  <c r="S857" i="2" s="1"/>
  <c r="H856" i="2"/>
  <c r="G856" i="2"/>
  <c r="S856" i="2" s="1"/>
  <c r="H855" i="2"/>
  <c r="G855" i="2"/>
  <c r="S855" i="2" s="1"/>
  <c r="H854" i="2"/>
  <c r="G854" i="2"/>
  <c r="S854" i="2" s="1"/>
  <c r="H853" i="2"/>
  <c r="G853" i="2"/>
  <c r="S853" i="2" s="1"/>
  <c r="H852" i="2"/>
  <c r="G852" i="2"/>
  <c r="S852" i="2" s="1"/>
  <c r="H851" i="2"/>
  <c r="G851" i="2"/>
  <c r="S851" i="2" s="1"/>
  <c r="H850" i="2"/>
  <c r="G850" i="2"/>
  <c r="S850" i="2" s="1"/>
  <c r="H849" i="2"/>
  <c r="G849" i="2"/>
  <c r="S849" i="2" s="1"/>
  <c r="H848" i="2"/>
  <c r="G848" i="2"/>
  <c r="S848" i="2" s="1"/>
  <c r="H847" i="2"/>
  <c r="G847" i="2"/>
  <c r="S847" i="2" s="1"/>
  <c r="H846" i="2"/>
  <c r="G846" i="2"/>
  <c r="S846" i="2" s="1"/>
  <c r="H845" i="2"/>
  <c r="G845" i="2"/>
  <c r="S845" i="2" s="1"/>
  <c r="H844" i="2"/>
  <c r="G844" i="2"/>
  <c r="S844" i="2" s="1"/>
  <c r="H843" i="2"/>
  <c r="G843" i="2"/>
  <c r="S843" i="2" s="1"/>
  <c r="H842" i="2"/>
  <c r="G842" i="2"/>
  <c r="S842" i="2" s="1"/>
  <c r="H841" i="2"/>
  <c r="G841" i="2"/>
  <c r="S841" i="2" s="1"/>
  <c r="H840" i="2"/>
  <c r="G840" i="2"/>
  <c r="S840" i="2" s="1"/>
  <c r="H839" i="2"/>
  <c r="G839" i="2"/>
  <c r="S839" i="2" s="1"/>
  <c r="H838" i="2"/>
  <c r="G838" i="2"/>
  <c r="S838" i="2" s="1"/>
  <c r="H837" i="2"/>
  <c r="G837" i="2"/>
  <c r="S837" i="2" s="1"/>
  <c r="H836" i="2"/>
  <c r="G836" i="2"/>
  <c r="S836" i="2" s="1"/>
  <c r="H835" i="2"/>
  <c r="G835" i="2"/>
  <c r="S835" i="2" s="1"/>
  <c r="H834" i="2"/>
  <c r="G834" i="2"/>
  <c r="S834" i="2" s="1"/>
  <c r="H833" i="2"/>
  <c r="G833" i="2"/>
  <c r="S833" i="2" s="1"/>
  <c r="H832" i="2"/>
  <c r="G832" i="2"/>
  <c r="S832" i="2" s="1"/>
  <c r="H831" i="2"/>
  <c r="G831" i="2"/>
  <c r="S831" i="2" s="1"/>
  <c r="H830" i="2"/>
  <c r="G830" i="2"/>
  <c r="S830" i="2" s="1"/>
  <c r="H829" i="2"/>
  <c r="G829" i="2"/>
  <c r="S829" i="2" s="1"/>
  <c r="H828" i="2"/>
  <c r="G828" i="2"/>
  <c r="S828" i="2" s="1"/>
  <c r="H827" i="2"/>
  <c r="G827" i="2"/>
  <c r="S827" i="2" s="1"/>
  <c r="H826" i="2"/>
  <c r="G826" i="2"/>
  <c r="S826" i="2" s="1"/>
  <c r="H825" i="2"/>
  <c r="G825" i="2"/>
  <c r="S825" i="2" s="1"/>
  <c r="H824" i="2"/>
  <c r="G824" i="2"/>
  <c r="S824" i="2" s="1"/>
  <c r="H823" i="2"/>
  <c r="G823" i="2"/>
  <c r="S823" i="2" s="1"/>
  <c r="H822" i="2"/>
  <c r="G822" i="2"/>
  <c r="S822" i="2" s="1"/>
  <c r="H821" i="2"/>
  <c r="G821" i="2"/>
  <c r="S821" i="2" s="1"/>
  <c r="H820" i="2"/>
  <c r="G820" i="2"/>
  <c r="S820" i="2" s="1"/>
  <c r="H819" i="2"/>
  <c r="G819" i="2"/>
  <c r="S819" i="2" s="1"/>
  <c r="H818" i="2"/>
  <c r="G818" i="2"/>
  <c r="S818" i="2" s="1"/>
  <c r="H817" i="2"/>
  <c r="G817" i="2"/>
  <c r="S817" i="2" s="1"/>
  <c r="H816" i="2"/>
  <c r="G816" i="2"/>
  <c r="S816" i="2" s="1"/>
  <c r="H815" i="2"/>
  <c r="G815" i="2"/>
  <c r="S815" i="2" s="1"/>
  <c r="H814" i="2"/>
  <c r="G814" i="2"/>
  <c r="S814" i="2" s="1"/>
  <c r="H813" i="2"/>
  <c r="G813" i="2"/>
  <c r="S813" i="2" s="1"/>
  <c r="H812" i="2"/>
  <c r="G812" i="2"/>
  <c r="S812" i="2" s="1"/>
  <c r="H811" i="2"/>
  <c r="G811" i="2"/>
  <c r="S811" i="2" s="1"/>
  <c r="H810" i="2"/>
  <c r="G810" i="2"/>
  <c r="S810" i="2" s="1"/>
  <c r="H809" i="2"/>
  <c r="G809" i="2"/>
  <c r="S809" i="2" s="1"/>
  <c r="H808" i="2"/>
  <c r="G808" i="2"/>
  <c r="S808" i="2" s="1"/>
  <c r="H807" i="2"/>
  <c r="G807" i="2"/>
  <c r="S807" i="2" s="1"/>
  <c r="H806" i="2"/>
  <c r="G806" i="2"/>
  <c r="S806" i="2" s="1"/>
  <c r="H805" i="2"/>
  <c r="G805" i="2"/>
  <c r="S805" i="2" s="1"/>
  <c r="H804" i="2"/>
  <c r="G804" i="2"/>
  <c r="S804" i="2" s="1"/>
  <c r="H803" i="2"/>
  <c r="G803" i="2"/>
  <c r="S803" i="2" s="1"/>
  <c r="H802" i="2"/>
  <c r="G802" i="2"/>
  <c r="S802" i="2" s="1"/>
  <c r="H801" i="2"/>
  <c r="G801" i="2"/>
  <c r="S801" i="2" s="1"/>
  <c r="H800" i="2"/>
  <c r="G800" i="2"/>
  <c r="S800" i="2" s="1"/>
  <c r="H799" i="2"/>
  <c r="G799" i="2"/>
  <c r="S799" i="2" s="1"/>
  <c r="H798" i="2"/>
  <c r="G798" i="2"/>
  <c r="S798" i="2" s="1"/>
  <c r="H797" i="2"/>
  <c r="G797" i="2"/>
  <c r="S797" i="2" s="1"/>
  <c r="H796" i="2"/>
  <c r="G796" i="2"/>
  <c r="S796" i="2" s="1"/>
  <c r="H795" i="2"/>
  <c r="G795" i="2"/>
  <c r="S795" i="2" s="1"/>
  <c r="H794" i="2"/>
  <c r="G794" i="2"/>
  <c r="S794" i="2" s="1"/>
  <c r="H793" i="2"/>
  <c r="G793" i="2"/>
  <c r="S793" i="2" s="1"/>
  <c r="H792" i="2"/>
  <c r="G792" i="2"/>
  <c r="S792" i="2" s="1"/>
  <c r="H791" i="2"/>
  <c r="G791" i="2"/>
  <c r="S791" i="2" s="1"/>
  <c r="H790" i="2"/>
  <c r="G790" i="2"/>
  <c r="S790" i="2" s="1"/>
  <c r="H789" i="2"/>
  <c r="G789" i="2"/>
  <c r="S789" i="2" s="1"/>
  <c r="H788" i="2"/>
  <c r="G788" i="2"/>
  <c r="S788" i="2" s="1"/>
  <c r="H787" i="2"/>
  <c r="G787" i="2"/>
  <c r="S787" i="2" s="1"/>
  <c r="H786" i="2"/>
  <c r="G786" i="2"/>
  <c r="S786" i="2" s="1"/>
  <c r="H785" i="2"/>
  <c r="G785" i="2"/>
  <c r="S785" i="2" s="1"/>
  <c r="H784" i="2"/>
  <c r="G784" i="2"/>
  <c r="S784" i="2" s="1"/>
  <c r="H783" i="2"/>
  <c r="G783" i="2"/>
  <c r="S783" i="2" s="1"/>
  <c r="H782" i="2"/>
  <c r="G782" i="2"/>
  <c r="S782" i="2" s="1"/>
  <c r="H781" i="2"/>
  <c r="G781" i="2"/>
  <c r="S781" i="2" s="1"/>
  <c r="H780" i="2"/>
  <c r="G780" i="2"/>
  <c r="S780" i="2" s="1"/>
  <c r="H779" i="2"/>
  <c r="G779" i="2"/>
  <c r="S779" i="2" s="1"/>
  <c r="H778" i="2"/>
  <c r="G778" i="2"/>
  <c r="S778" i="2" s="1"/>
  <c r="H777" i="2"/>
  <c r="G777" i="2"/>
  <c r="S777" i="2" s="1"/>
  <c r="H776" i="2"/>
  <c r="G776" i="2"/>
  <c r="S776" i="2" s="1"/>
  <c r="H775" i="2"/>
  <c r="G775" i="2"/>
  <c r="S775" i="2" s="1"/>
  <c r="H774" i="2"/>
  <c r="G774" i="2"/>
  <c r="S774" i="2" s="1"/>
  <c r="H773" i="2"/>
  <c r="G773" i="2"/>
  <c r="S773" i="2" s="1"/>
  <c r="H772" i="2"/>
  <c r="G772" i="2"/>
  <c r="S772" i="2" s="1"/>
  <c r="H771" i="2"/>
  <c r="G771" i="2"/>
  <c r="S771" i="2" s="1"/>
  <c r="H770" i="2"/>
  <c r="G770" i="2"/>
  <c r="S770" i="2" s="1"/>
  <c r="H769" i="2"/>
  <c r="G769" i="2"/>
  <c r="S769" i="2" s="1"/>
  <c r="H768" i="2"/>
  <c r="G768" i="2"/>
  <c r="S768" i="2" s="1"/>
  <c r="H767" i="2"/>
  <c r="G767" i="2"/>
  <c r="S767" i="2" s="1"/>
  <c r="H766" i="2"/>
  <c r="G766" i="2"/>
  <c r="S766" i="2" s="1"/>
  <c r="H765" i="2"/>
  <c r="G765" i="2"/>
  <c r="S765" i="2" s="1"/>
  <c r="H764" i="2"/>
  <c r="G764" i="2"/>
  <c r="S764" i="2" s="1"/>
  <c r="H763" i="2"/>
  <c r="G763" i="2"/>
  <c r="S763" i="2" s="1"/>
  <c r="H762" i="2"/>
  <c r="G762" i="2"/>
  <c r="S762" i="2" s="1"/>
  <c r="H761" i="2"/>
  <c r="G761" i="2"/>
  <c r="S761" i="2" s="1"/>
  <c r="H760" i="2"/>
  <c r="G760" i="2"/>
  <c r="S760" i="2" s="1"/>
  <c r="H759" i="2"/>
  <c r="G759" i="2"/>
  <c r="S759" i="2" s="1"/>
  <c r="H758" i="2"/>
  <c r="G758" i="2"/>
  <c r="S758" i="2" s="1"/>
  <c r="H757" i="2"/>
  <c r="G757" i="2"/>
  <c r="S757" i="2" s="1"/>
  <c r="H756" i="2"/>
  <c r="G756" i="2"/>
  <c r="S756" i="2" s="1"/>
  <c r="H755" i="2"/>
  <c r="G755" i="2"/>
  <c r="S755" i="2" s="1"/>
  <c r="H754" i="2"/>
  <c r="G754" i="2"/>
  <c r="S754" i="2" s="1"/>
  <c r="H753" i="2"/>
  <c r="G753" i="2"/>
  <c r="S753" i="2" s="1"/>
  <c r="H752" i="2"/>
  <c r="G752" i="2"/>
  <c r="S752" i="2" s="1"/>
  <c r="H751" i="2"/>
  <c r="G751" i="2"/>
  <c r="S751" i="2" s="1"/>
  <c r="H750" i="2"/>
  <c r="G750" i="2"/>
  <c r="S750" i="2" s="1"/>
  <c r="H749" i="2"/>
  <c r="G749" i="2"/>
  <c r="S749" i="2" s="1"/>
  <c r="H748" i="2"/>
  <c r="G748" i="2"/>
  <c r="S748" i="2" s="1"/>
  <c r="H747" i="2"/>
  <c r="G747" i="2"/>
  <c r="S747" i="2" s="1"/>
  <c r="H746" i="2"/>
  <c r="G746" i="2"/>
  <c r="S746" i="2" s="1"/>
  <c r="H745" i="2"/>
  <c r="G745" i="2"/>
  <c r="S745" i="2" s="1"/>
  <c r="H744" i="2"/>
  <c r="G744" i="2"/>
  <c r="S744" i="2" s="1"/>
  <c r="H743" i="2"/>
  <c r="G743" i="2"/>
  <c r="S743" i="2" s="1"/>
  <c r="H742" i="2"/>
  <c r="G742" i="2"/>
  <c r="S742" i="2" s="1"/>
  <c r="H741" i="2"/>
  <c r="G741" i="2"/>
  <c r="S741" i="2" s="1"/>
  <c r="H740" i="2"/>
  <c r="G740" i="2"/>
  <c r="S740" i="2" s="1"/>
  <c r="H739" i="2"/>
  <c r="G739" i="2"/>
  <c r="S739" i="2" s="1"/>
  <c r="H738" i="2"/>
  <c r="G738" i="2"/>
  <c r="S738" i="2" s="1"/>
  <c r="H737" i="2"/>
  <c r="G737" i="2"/>
  <c r="S737" i="2" s="1"/>
  <c r="H736" i="2"/>
  <c r="G736" i="2"/>
  <c r="S736" i="2" s="1"/>
  <c r="H735" i="2"/>
  <c r="G735" i="2"/>
  <c r="S735" i="2" s="1"/>
  <c r="H734" i="2"/>
  <c r="G734" i="2"/>
  <c r="S734" i="2" s="1"/>
  <c r="H733" i="2"/>
  <c r="G733" i="2"/>
  <c r="S733" i="2" s="1"/>
  <c r="H732" i="2"/>
  <c r="G732" i="2"/>
  <c r="S732" i="2" s="1"/>
  <c r="H731" i="2"/>
  <c r="G731" i="2"/>
  <c r="S731" i="2" s="1"/>
  <c r="H730" i="2"/>
  <c r="G730" i="2"/>
  <c r="S730" i="2" s="1"/>
  <c r="H729" i="2"/>
  <c r="G729" i="2"/>
  <c r="S729" i="2" s="1"/>
  <c r="H728" i="2"/>
  <c r="G728" i="2"/>
  <c r="S728" i="2" s="1"/>
  <c r="H727" i="2"/>
  <c r="G727" i="2"/>
  <c r="S727" i="2" s="1"/>
  <c r="H726" i="2"/>
  <c r="G726" i="2"/>
  <c r="S726" i="2" s="1"/>
  <c r="H725" i="2"/>
  <c r="G725" i="2"/>
  <c r="S725" i="2" s="1"/>
  <c r="H724" i="2"/>
  <c r="G724" i="2"/>
  <c r="S724" i="2" s="1"/>
  <c r="H723" i="2"/>
  <c r="G723" i="2"/>
  <c r="S723" i="2" s="1"/>
  <c r="H722" i="2"/>
  <c r="G722" i="2"/>
  <c r="S722" i="2" s="1"/>
  <c r="H721" i="2"/>
  <c r="G721" i="2"/>
  <c r="S721" i="2" s="1"/>
  <c r="H720" i="2"/>
  <c r="G720" i="2"/>
  <c r="S720" i="2" s="1"/>
  <c r="H719" i="2"/>
  <c r="G719" i="2"/>
  <c r="S719" i="2" s="1"/>
  <c r="H718" i="2"/>
  <c r="G718" i="2"/>
  <c r="S718" i="2" s="1"/>
  <c r="H717" i="2"/>
  <c r="G717" i="2"/>
  <c r="S717" i="2" s="1"/>
  <c r="H716" i="2"/>
  <c r="G716" i="2"/>
  <c r="S716" i="2" s="1"/>
  <c r="H715" i="2"/>
  <c r="G715" i="2"/>
  <c r="S715" i="2" s="1"/>
  <c r="H714" i="2"/>
  <c r="G714" i="2"/>
  <c r="S714" i="2" s="1"/>
  <c r="H713" i="2"/>
  <c r="G713" i="2"/>
  <c r="S713" i="2" s="1"/>
  <c r="H712" i="2"/>
  <c r="G712" i="2"/>
  <c r="S712" i="2" s="1"/>
  <c r="H711" i="2"/>
  <c r="G711" i="2"/>
  <c r="S711" i="2" s="1"/>
  <c r="H710" i="2"/>
  <c r="G710" i="2"/>
  <c r="S710" i="2" s="1"/>
  <c r="H709" i="2"/>
  <c r="G709" i="2"/>
  <c r="S709" i="2" s="1"/>
  <c r="H708" i="2"/>
  <c r="G708" i="2"/>
  <c r="S708" i="2" s="1"/>
  <c r="H707" i="2"/>
  <c r="G707" i="2"/>
  <c r="S707" i="2" s="1"/>
  <c r="H706" i="2"/>
  <c r="G706" i="2"/>
  <c r="S706" i="2" s="1"/>
  <c r="H705" i="2"/>
  <c r="G705" i="2"/>
  <c r="S705" i="2" s="1"/>
  <c r="H704" i="2"/>
  <c r="G704" i="2"/>
  <c r="S704" i="2" s="1"/>
  <c r="H703" i="2"/>
  <c r="G703" i="2"/>
  <c r="S703" i="2" s="1"/>
  <c r="H702" i="2"/>
  <c r="G702" i="2"/>
  <c r="S702" i="2" s="1"/>
  <c r="H701" i="2"/>
  <c r="G701" i="2"/>
  <c r="S701" i="2" s="1"/>
  <c r="H700" i="2"/>
  <c r="G700" i="2"/>
  <c r="S700" i="2" s="1"/>
  <c r="H699" i="2"/>
  <c r="G699" i="2"/>
  <c r="S699" i="2" s="1"/>
  <c r="H698" i="2"/>
  <c r="G698" i="2"/>
  <c r="S698" i="2" s="1"/>
  <c r="H697" i="2"/>
  <c r="G697" i="2"/>
  <c r="S697" i="2" s="1"/>
  <c r="H696" i="2"/>
  <c r="G696" i="2"/>
  <c r="S696" i="2" s="1"/>
  <c r="H695" i="2"/>
  <c r="G695" i="2"/>
  <c r="S695" i="2" s="1"/>
  <c r="H694" i="2"/>
  <c r="G694" i="2"/>
  <c r="S694" i="2" s="1"/>
  <c r="H693" i="2"/>
  <c r="G693" i="2"/>
  <c r="S693" i="2" s="1"/>
  <c r="H692" i="2"/>
  <c r="G692" i="2"/>
  <c r="S692" i="2" s="1"/>
  <c r="H691" i="2"/>
  <c r="G691" i="2"/>
  <c r="S691" i="2" s="1"/>
  <c r="H690" i="2"/>
  <c r="G690" i="2"/>
  <c r="S690" i="2" s="1"/>
  <c r="H689" i="2"/>
  <c r="G689" i="2"/>
  <c r="S689" i="2" s="1"/>
  <c r="H688" i="2"/>
  <c r="G688" i="2"/>
  <c r="S688" i="2" s="1"/>
  <c r="H687" i="2"/>
  <c r="G687" i="2"/>
  <c r="S687" i="2" s="1"/>
  <c r="H686" i="2"/>
  <c r="G686" i="2"/>
  <c r="S686" i="2" s="1"/>
  <c r="H685" i="2"/>
  <c r="G685" i="2"/>
  <c r="S685" i="2" s="1"/>
  <c r="H684" i="2"/>
  <c r="G684" i="2"/>
  <c r="S684" i="2" s="1"/>
  <c r="H683" i="2"/>
  <c r="G683" i="2"/>
  <c r="S683" i="2" s="1"/>
  <c r="H682" i="2"/>
  <c r="G682" i="2"/>
  <c r="S682" i="2" s="1"/>
  <c r="H681" i="2"/>
  <c r="G681" i="2"/>
  <c r="S681" i="2" s="1"/>
  <c r="H680" i="2"/>
  <c r="G680" i="2"/>
  <c r="S680" i="2" s="1"/>
  <c r="H679" i="2"/>
  <c r="G679" i="2"/>
  <c r="S679" i="2" s="1"/>
  <c r="H678" i="2"/>
  <c r="G678" i="2"/>
  <c r="S678" i="2" s="1"/>
  <c r="H677" i="2"/>
  <c r="G677" i="2"/>
  <c r="S677" i="2" s="1"/>
  <c r="H676" i="2"/>
  <c r="G676" i="2"/>
  <c r="S676" i="2" s="1"/>
  <c r="H675" i="2"/>
  <c r="G675" i="2"/>
  <c r="S675" i="2" s="1"/>
  <c r="H674" i="2"/>
  <c r="G674" i="2"/>
  <c r="S674" i="2" s="1"/>
  <c r="H673" i="2"/>
  <c r="G673" i="2"/>
  <c r="S673" i="2" s="1"/>
  <c r="H672" i="2"/>
  <c r="G672" i="2"/>
  <c r="S672" i="2" s="1"/>
  <c r="H671" i="2"/>
  <c r="G671" i="2"/>
  <c r="S671" i="2" s="1"/>
  <c r="H670" i="2"/>
  <c r="G670" i="2"/>
  <c r="S670" i="2" s="1"/>
  <c r="H669" i="2"/>
  <c r="G669" i="2"/>
  <c r="S669" i="2" s="1"/>
  <c r="H668" i="2"/>
  <c r="G668" i="2"/>
  <c r="S668" i="2" s="1"/>
  <c r="H667" i="2"/>
  <c r="G667" i="2"/>
  <c r="S667" i="2" s="1"/>
  <c r="H666" i="2"/>
  <c r="G666" i="2"/>
  <c r="S666" i="2" s="1"/>
  <c r="H665" i="2"/>
  <c r="G665" i="2"/>
  <c r="S665" i="2" s="1"/>
  <c r="H664" i="2"/>
  <c r="G664" i="2"/>
  <c r="S664" i="2" s="1"/>
  <c r="H663" i="2"/>
  <c r="G663" i="2"/>
  <c r="S663" i="2" s="1"/>
  <c r="H662" i="2"/>
  <c r="G662" i="2"/>
  <c r="S662" i="2" s="1"/>
  <c r="H661" i="2"/>
  <c r="G661" i="2"/>
  <c r="S661" i="2" s="1"/>
  <c r="H660" i="2"/>
  <c r="G660" i="2"/>
  <c r="S660" i="2" s="1"/>
  <c r="H659" i="2"/>
  <c r="G659" i="2"/>
  <c r="S659" i="2" s="1"/>
  <c r="H658" i="2"/>
  <c r="G658" i="2"/>
  <c r="S658" i="2" s="1"/>
  <c r="H657" i="2"/>
  <c r="G657" i="2"/>
  <c r="S657" i="2" s="1"/>
  <c r="H656" i="2"/>
  <c r="G656" i="2"/>
  <c r="S656" i="2" s="1"/>
  <c r="H655" i="2"/>
  <c r="G655" i="2"/>
  <c r="S655" i="2" s="1"/>
  <c r="H654" i="2"/>
  <c r="G654" i="2"/>
  <c r="S654" i="2" s="1"/>
  <c r="H653" i="2"/>
  <c r="G653" i="2"/>
  <c r="S653" i="2" s="1"/>
  <c r="H652" i="2"/>
  <c r="G652" i="2"/>
  <c r="S652" i="2" s="1"/>
  <c r="H651" i="2"/>
  <c r="G651" i="2"/>
  <c r="S651" i="2" s="1"/>
  <c r="H650" i="2"/>
  <c r="G650" i="2"/>
  <c r="S650" i="2" s="1"/>
  <c r="H649" i="2"/>
  <c r="G649" i="2"/>
  <c r="S649" i="2" s="1"/>
  <c r="H648" i="2"/>
  <c r="G648" i="2"/>
  <c r="S648" i="2" s="1"/>
  <c r="H647" i="2"/>
  <c r="G647" i="2"/>
  <c r="S647" i="2" s="1"/>
  <c r="H646" i="2"/>
  <c r="G646" i="2"/>
  <c r="S646" i="2" s="1"/>
  <c r="H645" i="2"/>
  <c r="G645" i="2"/>
  <c r="S645" i="2" s="1"/>
  <c r="H644" i="2"/>
  <c r="G644" i="2"/>
  <c r="S644" i="2" s="1"/>
  <c r="H643" i="2"/>
  <c r="G643" i="2"/>
  <c r="S643" i="2" s="1"/>
  <c r="H642" i="2"/>
  <c r="G642" i="2"/>
  <c r="S642" i="2" s="1"/>
  <c r="H641" i="2"/>
  <c r="G641" i="2"/>
  <c r="S641" i="2" s="1"/>
  <c r="H640" i="2"/>
  <c r="G640" i="2"/>
  <c r="S640" i="2" s="1"/>
  <c r="H639" i="2"/>
  <c r="G639" i="2"/>
  <c r="S639" i="2" s="1"/>
  <c r="H638" i="2"/>
  <c r="G638" i="2"/>
  <c r="S638" i="2" s="1"/>
  <c r="H637" i="2"/>
  <c r="G637" i="2"/>
  <c r="S637" i="2" s="1"/>
  <c r="H636" i="2"/>
  <c r="G636" i="2"/>
  <c r="S636" i="2" s="1"/>
  <c r="H635" i="2"/>
  <c r="G635" i="2"/>
  <c r="S635" i="2" s="1"/>
  <c r="H634" i="2"/>
  <c r="G634" i="2"/>
  <c r="S634" i="2" s="1"/>
  <c r="H633" i="2"/>
  <c r="G633" i="2"/>
  <c r="S633" i="2" s="1"/>
  <c r="H632" i="2"/>
  <c r="G632" i="2"/>
  <c r="S632" i="2" s="1"/>
  <c r="H631" i="2"/>
  <c r="G631" i="2"/>
  <c r="S631" i="2" s="1"/>
  <c r="H630" i="2"/>
  <c r="G630" i="2"/>
  <c r="S630" i="2" s="1"/>
  <c r="H629" i="2"/>
  <c r="G629" i="2"/>
  <c r="S629" i="2" s="1"/>
  <c r="H628" i="2"/>
  <c r="G628" i="2"/>
  <c r="S628" i="2" s="1"/>
  <c r="H627" i="2"/>
  <c r="G627" i="2"/>
  <c r="S627" i="2" s="1"/>
  <c r="H626" i="2"/>
  <c r="G626" i="2"/>
  <c r="S626" i="2" s="1"/>
  <c r="H625" i="2"/>
  <c r="G625" i="2"/>
  <c r="S625" i="2" s="1"/>
  <c r="H624" i="2"/>
  <c r="G624" i="2"/>
  <c r="S624" i="2" s="1"/>
  <c r="H623" i="2"/>
  <c r="G623" i="2"/>
  <c r="S623" i="2" s="1"/>
  <c r="H622" i="2"/>
  <c r="G622" i="2"/>
  <c r="S622" i="2" s="1"/>
  <c r="H621" i="2"/>
  <c r="G621" i="2"/>
  <c r="S621" i="2" s="1"/>
  <c r="H620" i="2"/>
  <c r="G620" i="2"/>
  <c r="S620" i="2" s="1"/>
  <c r="H619" i="2"/>
  <c r="G619" i="2"/>
  <c r="S619" i="2" s="1"/>
  <c r="H618" i="2"/>
  <c r="G618" i="2"/>
  <c r="S618" i="2" s="1"/>
  <c r="H617" i="2"/>
  <c r="G617" i="2"/>
  <c r="S617" i="2" s="1"/>
  <c r="H616" i="2"/>
  <c r="G616" i="2"/>
  <c r="S616" i="2" s="1"/>
  <c r="H615" i="2"/>
  <c r="G615" i="2"/>
  <c r="S615" i="2" s="1"/>
  <c r="H614" i="2"/>
  <c r="G614" i="2"/>
  <c r="S614" i="2" s="1"/>
  <c r="H613" i="2"/>
  <c r="G613" i="2"/>
  <c r="S613" i="2" s="1"/>
  <c r="H612" i="2"/>
  <c r="G612" i="2"/>
  <c r="S612" i="2" s="1"/>
  <c r="H611" i="2"/>
  <c r="G611" i="2"/>
  <c r="S611" i="2" s="1"/>
  <c r="H610" i="2"/>
  <c r="G610" i="2"/>
  <c r="S610" i="2" s="1"/>
  <c r="H609" i="2"/>
  <c r="G609" i="2"/>
  <c r="S609" i="2" s="1"/>
  <c r="H608" i="2"/>
  <c r="G608" i="2"/>
  <c r="S608" i="2" s="1"/>
  <c r="H607" i="2"/>
  <c r="G607" i="2"/>
  <c r="S607" i="2" s="1"/>
  <c r="H606" i="2"/>
  <c r="G606" i="2"/>
  <c r="S606" i="2" s="1"/>
  <c r="H605" i="2"/>
  <c r="G605" i="2"/>
  <c r="S605" i="2" s="1"/>
  <c r="H604" i="2"/>
  <c r="G604" i="2"/>
  <c r="S604" i="2" s="1"/>
  <c r="H603" i="2"/>
  <c r="G603" i="2"/>
  <c r="S603" i="2" s="1"/>
  <c r="H602" i="2"/>
  <c r="G602" i="2"/>
  <c r="S602" i="2" s="1"/>
  <c r="H601" i="2"/>
  <c r="G601" i="2"/>
  <c r="S601" i="2" s="1"/>
  <c r="H600" i="2"/>
  <c r="G600" i="2"/>
  <c r="S600" i="2" s="1"/>
  <c r="H599" i="2"/>
  <c r="G599" i="2"/>
  <c r="S599" i="2" s="1"/>
  <c r="H598" i="2"/>
  <c r="G598" i="2"/>
  <c r="S598" i="2" s="1"/>
  <c r="H597" i="2"/>
  <c r="G597" i="2"/>
  <c r="S597" i="2" s="1"/>
  <c r="H596" i="2"/>
  <c r="G596" i="2"/>
  <c r="S596" i="2" s="1"/>
  <c r="H595" i="2"/>
  <c r="G595" i="2"/>
  <c r="S595" i="2" s="1"/>
  <c r="H594" i="2"/>
  <c r="G594" i="2"/>
  <c r="S594" i="2" s="1"/>
  <c r="H593" i="2"/>
  <c r="G593" i="2"/>
  <c r="S593" i="2" s="1"/>
  <c r="H592" i="2"/>
  <c r="G592" i="2"/>
  <c r="S592" i="2" s="1"/>
  <c r="H591" i="2"/>
  <c r="G591" i="2"/>
  <c r="S591" i="2" s="1"/>
  <c r="H590" i="2"/>
  <c r="G590" i="2"/>
  <c r="S590" i="2" s="1"/>
  <c r="H589" i="2"/>
  <c r="G589" i="2"/>
  <c r="S589" i="2" s="1"/>
  <c r="H588" i="2"/>
  <c r="G588" i="2"/>
  <c r="S588" i="2" s="1"/>
  <c r="H587" i="2"/>
  <c r="G587" i="2"/>
  <c r="S587" i="2" s="1"/>
  <c r="H586" i="2"/>
  <c r="G586" i="2"/>
  <c r="S586" i="2" s="1"/>
  <c r="H585" i="2"/>
  <c r="G585" i="2"/>
  <c r="S585" i="2" s="1"/>
  <c r="H584" i="2"/>
  <c r="G584" i="2"/>
  <c r="S584" i="2" s="1"/>
  <c r="H583" i="2"/>
  <c r="G583" i="2"/>
  <c r="S583" i="2" s="1"/>
  <c r="H582" i="2"/>
  <c r="G582" i="2"/>
  <c r="S582" i="2" s="1"/>
  <c r="H581" i="2"/>
  <c r="G581" i="2"/>
  <c r="S581" i="2" s="1"/>
  <c r="H580" i="2"/>
  <c r="G580" i="2"/>
  <c r="S580" i="2" s="1"/>
  <c r="H579" i="2"/>
  <c r="G579" i="2"/>
  <c r="S579" i="2" s="1"/>
  <c r="H578" i="2"/>
  <c r="G578" i="2"/>
  <c r="S578" i="2" s="1"/>
  <c r="H577" i="2"/>
  <c r="G577" i="2"/>
  <c r="S577" i="2" s="1"/>
  <c r="H576" i="2"/>
  <c r="G576" i="2"/>
  <c r="S576" i="2" s="1"/>
  <c r="H575" i="2"/>
  <c r="G575" i="2"/>
  <c r="S575" i="2" s="1"/>
  <c r="H574" i="2"/>
  <c r="G574" i="2"/>
  <c r="S574" i="2" s="1"/>
  <c r="H573" i="2"/>
  <c r="G573" i="2"/>
  <c r="S573" i="2" s="1"/>
  <c r="H572" i="2"/>
  <c r="G572" i="2"/>
  <c r="S572" i="2" s="1"/>
  <c r="H571" i="2"/>
  <c r="G571" i="2"/>
  <c r="S571" i="2" s="1"/>
  <c r="H570" i="2"/>
  <c r="G570" i="2"/>
  <c r="S570" i="2" s="1"/>
  <c r="H569" i="2"/>
  <c r="G569" i="2"/>
  <c r="S569" i="2" s="1"/>
  <c r="H568" i="2"/>
  <c r="G568" i="2"/>
  <c r="S568" i="2" s="1"/>
  <c r="H567" i="2"/>
  <c r="G567" i="2"/>
  <c r="S567" i="2" s="1"/>
  <c r="H566" i="2"/>
  <c r="G566" i="2"/>
  <c r="S566" i="2" s="1"/>
  <c r="H565" i="2"/>
  <c r="G565" i="2"/>
  <c r="S565" i="2" s="1"/>
  <c r="H564" i="2"/>
  <c r="G564" i="2"/>
  <c r="S564" i="2" s="1"/>
  <c r="H563" i="2"/>
  <c r="G563" i="2"/>
  <c r="S563" i="2" s="1"/>
  <c r="H562" i="2"/>
  <c r="G562" i="2"/>
  <c r="S562" i="2" s="1"/>
  <c r="H561" i="2"/>
  <c r="G561" i="2"/>
  <c r="S561" i="2" s="1"/>
  <c r="H560" i="2"/>
  <c r="G560" i="2"/>
  <c r="S560" i="2" s="1"/>
  <c r="H559" i="2"/>
  <c r="G559" i="2"/>
  <c r="S559" i="2" s="1"/>
  <c r="H558" i="2"/>
  <c r="G558" i="2"/>
  <c r="S558" i="2" s="1"/>
  <c r="H557" i="2"/>
  <c r="G557" i="2"/>
  <c r="S557" i="2" s="1"/>
  <c r="H556" i="2"/>
  <c r="G556" i="2"/>
  <c r="S556" i="2" s="1"/>
  <c r="H555" i="2"/>
  <c r="G555" i="2"/>
  <c r="S555" i="2" s="1"/>
  <c r="H554" i="2"/>
  <c r="G554" i="2"/>
  <c r="S554" i="2" s="1"/>
  <c r="H553" i="2"/>
  <c r="G553" i="2"/>
  <c r="S553" i="2" s="1"/>
  <c r="H552" i="2"/>
  <c r="G552" i="2"/>
  <c r="S552" i="2" s="1"/>
  <c r="H551" i="2"/>
  <c r="G551" i="2"/>
  <c r="S551" i="2" s="1"/>
  <c r="H550" i="2"/>
  <c r="G550" i="2"/>
  <c r="S550" i="2" s="1"/>
  <c r="H549" i="2"/>
  <c r="G549" i="2"/>
  <c r="S549" i="2" s="1"/>
  <c r="H548" i="2"/>
  <c r="G548" i="2"/>
  <c r="S548" i="2" s="1"/>
  <c r="H547" i="2"/>
  <c r="G547" i="2"/>
  <c r="S547" i="2" s="1"/>
  <c r="H546" i="2"/>
  <c r="G546" i="2"/>
  <c r="S546" i="2" s="1"/>
  <c r="H545" i="2"/>
  <c r="G545" i="2"/>
  <c r="S545" i="2" s="1"/>
  <c r="H544" i="2"/>
  <c r="G544" i="2"/>
  <c r="S544" i="2" s="1"/>
  <c r="H543" i="2"/>
  <c r="G543" i="2"/>
  <c r="S543" i="2" s="1"/>
  <c r="H542" i="2"/>
  <c r="G542" i="2"/>
  <c r="S542" i="2" s="1"/>
  <c r="H541" i="2"/>
  <c r="G541" i="2"/>
  <c r="S541" i="2" s="1"/>
  <c r="H540" i="2"/>
  <c r="G540" i="2"/>
  <c r="S540" i="2" s="1"/>
  <c r="H539" i="2"/>
  <c r="G539" i="2"/>
  <c r="S539" i="2" s="1"/>
  <c r="H538" i="2"/>
  <c r="G538" i="2"/>
  <c r="S538" i="2" s="1"/>
  <c r="H537" i="2"/>
  <c r="G537" i="2"/>
  <c r="S537" i="2" s="1"/>
  <c r="H536" i="2"/>
  <c r="G536" i="2"/>
  <c r="S536" i="2" s="1"/>
  <c r="H535" i="2"/>
  <c r="G535" i="2"/>
  <c r="S535" i="2" s="1"/>
  <c r="H534" i="2"/>
  <c r="G534" i="2"/>
  <c r="S534" i="2" s="1"/>
  <c r="H533" i="2"/>
  <c r="G533" i="2"/>
  <c r="S533" i="2" s="1"/>
  <c r="H532" i="2"/>
  <c r="G532" i="2"/>
  <c r="S532" i="2" s="1"/>
  <c r="H531" i="2"/>
  <c r="G531" i="2"/>
  <c r="S531" i="2" s="1"/>
  <c r="H530" i="2"/>
  <c r="G530" i="2"/>
  <c r="S530" i="2" s="1"/>
  <c r="H529" i="2"/>
  <c r="G529" i="2"/>
  <c r="S529" i="2" s="1"/>
  <c r="H528" i="2"/>
  <c r="G528" i="2"/>
  <c r="S528" i="2" s="1"/>
  <c r="H527" i="2"/>
  <c r="G527" i="2"/>
  <c r="S527" i="2" s="1"/>
  <c r="H526" i="2"/>
  <c r="G526" i="2"/>
  <c r="S526" i="2" s="1"/>
  <c r="H525" i="2"/>
  <c r="G525" i="2"/>
  <c r="S525" i="2" s="1"/>
  <c r="H524" i="2"/>
  <c r="G524" i="2"/>
  <c r="S524" i="2" s="1"/>
  <c r="H523" i="2"/>
  <c r="G523" i="2"/>
  <c r="S523" i="2" s="1"/>
  <c r="H522" i="2"/>
  <c r="G522" i="2"/>
  <c r="S522" i="2" s="1"/>
  <c r="H521" i="2"/>
  <c r="G521" i="2"/>
  <c r="S521" i="2" s="1"/>
  <c r="H520" i="2"/>
  <c r="G520" i="2"/>
  <c r="S520" i="2" s="1"/>
  <c r="H519" i="2"/>
  <c r="G519" i="2"/>
  <c r="S519" i="2" s="1"/>
  <c r="H518" i="2"/>
  <c r="G518" i="2"/>
  <c r="S518" i="2" s="1"/>
  <c r="H517" i="2"/>
  <c r="G517" i="2"/>
  <c r="S517" i="2" s="1"/>
  <c r="H516" i="2"/>
  <c r="G516" i="2"/>
  <c r="S516" i="2" s="1"/>
  <c r="H515" i="2"/>
  <c r="G515" i="2"/>
  <c r="S515" i="2" s="1"/>
  <c r="H514" i="2"/>
  <c r="G514" i="2"/>
  <c r="S514" i="2" s="1"/>
  <c r="H513" i="2"/>
  <c r="G513" i="2"/>
  <c r="S513" i="2" s="1"/>
  <c r="H512" i="2"/>
  <c r="G512" i="2"/>
  <c r="S512" i="2" s="1"/>
  <c r="H511" i="2"/>
  <c r="G511" i="2"/>
  <c r="S511" i="2" s="1"/>
  <c r="H510" i="2"/>
  <c r="G510" i="2"/>
  <c r="S510" i="2" s="1"/>
  <c r="H509" i="2"/>
  <c r="G509" i="2"/>
  <c r="S509" i="2" s="1"/>
  <c r="H508" i="2"/>
  <c r="G508" i="2"/>
  <c r="S508" i="2" s="1"/>
  <c r="H507" i="2"/>
  <c r="G507" i="2"/>
  <c r="S507" i="2" s="1"/>
  <c r="H506" i="2"/>
  <c r="G506" i="2"/>
  <c r="S506" i="2" s="1"/>
  <c r="H505" i="2"/>
  <c r="G505" i="2"/>
  <c r="S505" i="2" s="1"/>
  <c r="H504" i="2"/>
  <c r="G504" i="2"/>
  <c r="S504" i="2" s="1"/>
  <c r="H503" i="2"/>
  <c r="G503" i="2"/>
  <c r="S503" i="2" s="1"/>
  <c r="H502" i="2"/>
  <c r="G502" i="2"/>
  <c r="S502" i="2" s="1"/>
  <c r="H501" i="2"/>
  <c r="G501" i="2"/>
  <c r="S501" i="2" s="1"/>
  <c r="H500" i="2"/>
  <c r="G500" i="2"/>
  <c r="S500" i="2" s="1"/>
  <c r="H499" i="2"/>
  <c r="G499" i="2"/>
  <c r="S499" i="2" s="1"/>
  <c r="H498" i="2"/>
  <c r="G498" i="2"/>
  <c r="S498" i="2" s="1"/>
  <c r="H497" i="2"/>
  <c r="G497" i="2"/>
  <c r="S497" i="2" s="1"/>
  <c r="H496" i="2"/>
  <c r="G496" i="2"/>
  <c r="S496" i="2" s="1"/>
  <c r="H495" i="2"/>
  <c r="G495" i="2"/>
  <c r="S495" i="2" s="1"/>
  <c r="H494" i="2"/>
  <c r="G494" i="2"/>
  <c r="S494" i="2" s="1"/>
  <c r="H493" i="2"/>
  <c r="G493" i="2"/>
  <c r="S493" i="2" s="1"/>
  <c r="H492" i="2"/>
  <c r="G492" i="2"/>
  <c r="S492" i="2" s="1"/>
  <c r="H491" i="2"/>
  <c r="G491" i="2"/>
  <c r="S491" i="2" s="1"/>
  <c r="H490" i="2"/>
  <c r="G490" i="2"/>
  <c r="S490" i="2" s="1"/>
  <c r="H489" i="2"/>
  <c r="G489" i="2"/>
  <c r="S489" i="2" s="1"/>
  <c r="H488" i="2"/>
  <c r="G488" i="2"/>
  <c r="S488" i="2" s="1"/>
  <c r="H487" i="2"/>
  <c r="G487" i="2"/>
  <c r="S487" i="2" s="1"/>
  <c r="H486" i="2"/>
  <c r="G486" i="2"/>
  <c r="S486" i="2" s="1"/>
  <c r="H485" i="2"/>
  <c r="G485" i="2"/>
  <c r="S485" i="2" s="1"/>
  <c r="H484" i="2"/>
  <c r="G484" i="2"/>
  <c r="S484" i="2" s="1"/>
  <c r="H483" i="2"/>
  <c r="G483" i="2"/>
  <c r="S483" i="2" s="1"/>
  <c r="H482" i="2"/>
  <c r="G482" i="2"/>
  <c r="S482" i="2" s="1"/>
  <c r="H481" i="2"/>
  <c r="G481" i="2"/>
  <c r="S481" i="2" s="1"/>
  <c r="H480" i="2"/>
  <c r="G480" i="2"/>
  <c r="S480" i="2" s="1"/>
  <c r="H479" i="2"/>
  <c r="G479" i="2"/>
  <c r="S479" i="2" s="1"/>
  <c r="H478" i="2"/>
  <c r="G478" i="2"/>
  <c r="S478" i="2" s="1"/>
  <c r="H477" i="2"/>
  <c r="G477" i="2"/>
  <c r="S477" i="2" s="1"/>
  <c r="H476" i="2"/>
  <c r="G476" i="2"/>
  <c r="S476" i="2" s="1"/>
  <c r="H475" i="2"/>
  <c r="G475" i="2"/>
  <c r="S475" i="2" s="1"/>
  <c r="H474" i="2"/>
  <c r="G474" i="2"/>
  <c r="S474" i="2" s="1"/>
  <c r="H473" i="2"/>
  <c r="G473" i="2"/>
  <c r="S473" i="2" s="1"/>
  <c r="H472" i="2"/>
  <c r="G472" i="2"/>
  <c r="S472" i="2" s="1"/>
  <c r="H471" i="2"/>
  <c r="G471" i="2"/>
  <c r="S471" i="2" s="1"/>
  <c r="H470" i="2"/>
  <c r="G470" i="2"/>
  <c r="S470" i="2" s="1"/>
  <c r="H469" i="2"/>
  <c r="G469" i="2"/>
  <c r="S469" i="2" s="1"/>
  <c r="H468" i="2"/>
  <c r="G468" i="2"/>
  <c r="S468" i="2" s="1"/>
  <c r="H467" i="2"/>
  <c r="G467" i="2"/>
  <c r="S467" i="2" s="1"/>
  <c r="H466" i="2"/>
  <c r="G466" i="2"/>
  <c r="S466" i="2" s="1"/>
  <c r="H465" i="2"/>
  <c r="G465" i="2"/>
  <c r="S465" i="2" s="1"/>
  <c r="H464" i="2"/>
  <c r="G464" i="2"/>
  <c r="S464" i="2" s="1"/>
  <c r="H463" i="2"/>
  <c r="G463" i="2"/>
  <c r="S463" i="2" s="1"/>
  <c r="H462" i="2"/>
  <c r="G462" i="2"/>
  <c r="S462" i="2" s="1"/>
  <c r="H461" i="2"/>
  <c r="G461" i="2"/>
  <c r="S461" i="2" s="1"/>
  <c r="H460" i="2"/>
  <c r="G460" i="2"/>
  <c r="S460" i="2" s="1"/>
  <c r="H459" i="2"/>
  <c r="G459" i="2"/>
  <c r="S459" i="2" s="1"/>
  <c r="H458" i="2"/>
  <c r="G458" i="2"/>
  <c r="S458" i="2" s="1"/>
  <c r="H457" i="2"/>
  <c r="G457" i="2"/>
  <c r="S457" i="2" s="1"/>
  <c r="H456" i="2"/>
  <c r="G456" i="2"/>
  <c r="S456" i="2" s="1"/>
  <c r="H455" i="2"/>
  <c r="G455" i="2"/>
  <c r="S455" i="2" s="1"/>
  <c r="H454" i="2"/>
  <c r="G454" i="2"/>
  <c r="S454" i="2" s="1"/>
  <c r="H453" i="2"/>
  <c r="G453" i="2"/>
  <c r="S453" i="2" s="1"/>
  <c r="H452" i="2"/>
  <c r="G452" i="2"/>
  <c r="S452" i="2" s="1"/>
  <c r="H451" i="2"/>
  <c r="G451" i="2"/>
  <c r="S451" i="2" s="1"/>
  <c r="H450" i="2"/>
  <c r="G450" i="2"/>
  <c r="S450" i="2" s="1"/>
  <c r="H449" i="2"/>
  <c r="G449" i="2"/>
  <c r="S449" i="2" s="1"/>
  <c r="H448" i="2"/>
  <c r="G448" i="2"/>
  <c r="S448" i="2" s="1"/>
  <c r="H447" i="2"/>
  <c r="G447" i="2"/>
  <c r="S447" i="2" s="1"/>
  <c r="H446" i="2"/>
  <c r="G446" i="2"/>
  <c r="S446" i="2" s="1"/>
  <c r="H445" i="2"/>
  <c r="G445" i="2"/>
  <c r="S445" i="2" s="1"/>
  <c r="H444" i="2"/>
  <c r="G444" i="2"/>
  <c r="S444" i="2" s="1"/>
  <c r="H443" i="2"/>
  <c r="G443" i="2"/>
  <c r="S443" i="2" s="1"/>
  <c r="H442" i="2"/>
  <c r="G442" i="2"/>
  <c r="S442" i="2" s="1"/>
  <c r="H441" i="2"/>
  <c r="G441" i="2"/>
  <c r="S441" i="2" s="1"/>
  <c r="H440" i="2"/>
  <c r="G440" i="2"/>
  <c r="S440" i="2" s="1"/>
  <c r="H439" i="2"/>
  <c r="G439" i="2"/>
  <c r="S439" i="2" s="1"/>
  <c r="H438" i="2"/>
  <c r="G438" i="2"/>
  <c r="S438" i="2" s="1"/>
  <c r="H437" i="2"/>
  <c r="G437" i="2"/>
  <c r="S437" i="2" s="1"/>
  <c r="H436" i="2"/>
  <c r="G436" i="2"/>
  <c r="S436" i="2" s="1"/>
  <c r="H435" i="2"/>
  <c r="G435" i="2"/>
  <c r="S435" i="2" s="1"/>
  <c r="H434" i="2"/>
  <c r="G434" i="2"/>
  <c r="S434" i="2" s="1"/>
  <c r="H433" i="2"/>
  <c r="G433" i="2"/>
  <c r="S433" i="2" s="1"/>
  <c r="H432" i="2"/>
  <c r="G432" i="2"/>
  <c r="S432" i="2" s="1"/>
  <c r="H431" i="2"/>
  <c r="G431" i="2"/>
  <c r="S431" i="2" s="1"/>
  <c r="H430" i="2"/>
  <c r="G430" i="2"/>
  <c r="S430" i="2" s="1"/>
  <c r="H429" i="2"/>
  <c r="G429" i="2"/>
  <c r="S429" i="2" s="1"/>
  <c r="H428" i="2"/>
  <c r="G428" i="2"/>
  <c r="S428" i="2" s="1"/>
  <c r="H427" i="2"/>
  <c r="G427" i="2"/>
  <c r="S427" i="2" s="1"/>
  <c r="H426" i="2"/>
  <c r="G426" i="2"/>
  <c r="S426" i="2" s="1"/>
  <c r="H425" i="2"/>
  <c r="G425" i="2"/>
  <c r="S425" i="2" s="1"/>
  <c r="H424" i="2"/>
  <c r="G424" i="2"/>
  <c r="S424" i="2" s="1"/>
  <c r="H423" i="2"/>
  <c r="G423" i="2"/>
  <c r="S423" i="2" s="1"/>
  <c r="H422" i="2"/>
  <c r="G422" i="2"/>
  <c r="S422" i="2" s="1"/>
  <c r="H421" i="2"/>
  <c r="G421" i="2"/>
  <c r="S421" i="2" s="1"/>
  <c r="H420" i="2"/>
  <c r="G420" i="2"/>
  <c r="S420" i="2" s="1"/>
  <c r="H419" i="2"/>
  <c r="G419" i="2"/>
  <c r="S419" i="2" s="1"/>
  <c r="H418" i="2"/>
  <c r="G418" i="2"/>
  <c r="S418" i="2" s="1"/>
  <c r="H417" i="2"/>
  <c r="G417" i="2"/>
  <c r="S417" i="2" s="1"/>
  <c r="H416" i="2"/>
  <c r="G416" i="2"/>
  <c r="S416" i="2" s="1"/>
  <c r="H415" i="2"/>
  <c r="G415" i="2"/>
  <c r="S415" i="2" s="1"/>
  <c r="H414" i="2"/>
  <c r="G414" i="2"/>
  <c r="S414" i="2" s="1"/>
  <c r="H413" i="2"/>
  <c r="G413" i="2"/>
  <c r="S413" i="2" s="1"/>
  <c r="H412" i="2"/>
  <c r="G412" i="2"/>
  <c r="S412" i="2" s="1"/>
  <c r="H411" i="2"/>
  <c r="G411" i="2"/>
  <c r="S411" i="2" s="1"/>
  <c r="H410" i="2"/>
  <c r="G410" i="2"/>
  <c r="S410" i="2" s="1"/>
  <c r="H409" i="2"/>
  <c r="G409" i="2"/>
  <c r="S409" i="2" s="1"/>
  <c r="H408" i="2"/>
  <c r="G408" i="2"/>
  <c r="S408" i="2" s="1"/>
  <c r="H407" i="2"/>
  <c r="G407" i="2"/>
  <c r="S407" i="2" s="1"/>
  <c r="H406" i="2"/>
  <c r="G406" i="2"/>
  <c r="S406" i="2" s="1"/>
  <c r="H405" i="2"/>
  <c r="G405" i="2"/>
  <c r="S405" i="2" s="1"/>
  <c r="H404" i="2"/>
  <c r="G404" i="2"/>
  <c r="S404" i="2" s="1"/>
  <c r="H403" i="2"/>
  <c r="G403" i="2"/>
  <c r="S403" i="2" s="1"/>
  <c r="H402" i="2"/>
  <c r="G402" i="2"/>
  <c r="S402" i="2" s="1"/>
  <c r="H401" i="2"/>
  <c r="G401" i="2"/>
  <c r="S401" i="2" s="1"/>
  <c r="H400" i="2"/>
  <c r="G400" i="2"/>
  <c r="S400" i="2" s="1"/>
  <c r="H399" i="2"/>
  <c r="G399" i="2"/>
  <c r="S399" i="2" s="1"/>
  <c r="H398" i="2"/>
  <c r="G398" i="2"/>
  <c r="S398" i="2" s="1"/>
  <c r="H397" i="2"/>
  <c r="G397" i="2"/>
  <c r="S397" i="2" s="1"/>
  <c r="H396" i="2"/>
  <c r="G396" i="2"/>
  <c r="S396" i="2" s="1"/>
  <c r="H395" i="2"/>
  <c r="G395" i="2"/>
  <c r="S395" i="2" s="1"/>
  <c r="H394" i="2"/>
  <c r="G394" i="2"/>
  <c r="S394" i="2" s="1"/>
  <c r="H393" i="2"/>
  <c r="G393" i="2"/>
  <c r="S393" i="2" s="1"/>
  <c r="H392" i="2"/>
  <c r="G392" i="2"/>
  <c r="S392" i="2" s="1"/>
  <c r="H391" i="2"/>
  <c r="G391" i="2"/>
  <c r="S391" i="2" s="1"/>
  <c r="H390" i="2"/>
  <c r="G390" i="2"/>
  <c r="S390" i="2" s="1"/>
  <c r="H389" i="2"/>
  <c r="G389" i="2"/>
  <c r="S389" i="2" s="1"/>
  <c r="H388" i="2"/>
  <c r="G388" i="2"/>
  <c r="S388" i="2" s="1"/>
  <c r="H387" i="2"/>
  <c r="G387" i="2"/>
  <c r="S387" i="2" s="1"/>
  <c r="H386" i="2"/>
  <c r="G386" i="2"/>
  <c r="S386" i="2" s="1"/>
  <c r="H385" i="2"/>
  <c r="G385" i="2"/>
  <c r="S385" i="2" s="1"/>
  <c r="H384" i="2"/>
  <c r="G384" i="2"/>
  <c r="S384" i="2" s="1"/>
  <c r="H383" i="2"/>
  <c r="G383" i="2"/>
  <c r="S383" i="2" s="1"/>
  <c r="H382" i="2"/>
  <c r="G382" i="2"/>
  <c r="S382" i="2" s="1"/>
  <c r="H381" i="2"/>
  <c r="G381" i="2"/>
  <c r="S381" i="2" s="1"/>
  <c r="H380" i="2"/>
  <c r="G380" i="2"/>
  <c r="S380" i="2" s="1"/>
  <c r="H379" i="2"/>
  <c r="G379" i="2"/>
  <c r="S379" i="2" s="1"/>
  <c r="H378" i="2"/>
  <c r="G378" i="2"/>
  <c r="S378" i="2" s="1"/>
  <c r="H377" i="2"/>
  <c r="G377" i="2"/>
  <c r="S377" i="2" s="1"/>
  <c r="H376" i="2"/>
  <c r="G376" i="2"/>
  <c r="S376" i="2" s="1"/>
  <c r="H375" i="2"/>
  <c r="G375" i="2"/>
  <c r="S375" i="2" s="1"/>
  <c r="H374" i="2"/>
  <c r="G374" i="2"/>
  <c r="S374" i="2" s="1"/>
  <c r="H373" i="2"/>
  <c r="G373" i="2"/>
  <c r="S373" i="2" s="1"/>
  <c r="H372" i="2"/>
  <c r="G372" i="2"/>
  <c r="S372" i="2" s="1"/>
  <c r="H371" i="2"/>
  <c r="G371" i="2"/>
  <c r="S371" i="2" s="1"/>
  <c r="H370" i="2"/>
  <c r="G370" i="2"/>
  <c r="S370" i="2" s="1"/>
  <c r="H369" i="2"/>
  <c r="G369" i="2"/>
  <c r="S369" i="2" s="1"/>
  <c r="H368" i="2"/>
  <c r="G368" i="2"/>
  <c r="S368" i="2" s="1"/>
  <c r="H367" i="2"/>
  <c r="G367" i="2"/>
  <c r="S367" i="2" s="1"/>
  <c r="H366" i="2"/>
  <c r="G366" i="2"/>
  <c r="S366" i="2" s="1"/>
  <c r="H365" i="2"/>
  <c r="G365" i="2"/>
  <c r="S365" i="2" s="1"/>
  <c r="H364" i="2"/>
  <c r="G364" i="2"/>
  <c r="S364" i="2" s="1"/>
  <c r="H363" i="2"/>
  <c r="G363" i="2"/>
  <c r="S363" i="2" s="1"/>
  <c r="H362" i="2"/>
  <c r="G362" i="2"/>
  <c r="S362" i="2" s="1"/>
  <c r="H361" i="2"/>
  <c r="G361" i="2"/>
  <c r="S361" i="2" s="1"/>
  <c r="H360" i="2"/>
  <c r="G360" i="2"/>
  <c r="S360" i="2" s="1"/>
  <c r="H359" i="2"/>
  <c r="G359" i="2"/>
  <c r="S359" i="2" s="1"/>
  <c r="H358" i="2"/>
  <c r="G358" i="2"/>
  <c r="S358" i="2" s="1"/>
  <c r="H357" i="2"/>
  <c r="G357" i="2"/>
  <c r="S357" i="2" s="1"/>
  <c r="H356" i="2"/>
  <c r="G356" i="2"/>
  <c r="S356" i="2" s="1"/>
  <c r="H355" i="2"/>
  <c r="G355" i="2"/>
  <c r="S355" i="2" s="1"/>
  <c r="H354" i="2"/>
  <c r="G354" i="2"/>
  <c r="S354" i="2" s="1"/>
  <c r="H353" i="2"/>
  <c r="G353" i="2"/>
  <c r="S353" i="2" s="1"/>
  <c r="H352" i="2"/>
  <c r="G352" i="2"/>
  <c r="S352" i="2" s="1"/>
  <c r="H351" i="2"/>
  <c r="G351" i="2"/>
  <c r="S351" i="2" s="1"/>
  <c r="H350" i="2"/>
  <c r="G350" i="2"/>
  <c r="S350" i="2" s="1"/>
  <c r="H349" i="2"/>
  <c r="G349" i="2"/>
  <c r="S349" i="2" s="1"/>
  <c r="H348" i="2"/>
  <c r="G348" i="2"/>
  <c r="S348" i="2" s="1"/>
  <c r="H347" i="2"/>
  <c r="G347" i="2"/>
  <c r="S347" i="2" s="1"/>
  <c r="H346" i="2"/>
  <c r="G346" i="2"/>
  <c r="S346" i="2" s="1"/>
  <c r="H345" i="2"/>
  <c r="G345" i="2"/>
  <c r="S345" i="2" s="1"/>
  <c r="H344" i="2"/>
  <c r="G344" i="2"/>
  <c r="S344" i="2" s="1"/>
  <c r="H343" i="2"/>
  <c r="G343" i="2"/>
  <c r="S343" i="2" s="1"/>
  <c r="H342" i="2"/>
  <c r="G342" i="2"/>
  <c r="S342" i="2" s="1"/>
  <c r="H341" i="2"/>
  <c r="G341" i="2"/>
  <c r="S341" i="2" s="1"/>
  <c r="H340" i="2"/>
  <c r="G340" i="2"/>
  <c r="S340" i="2" s="1"/>
  <c r="H339" i="2"/>
  <c r="G339" i="2"/>
  <c r="S339" i="2" s="1"/>
  <c r="H338" i="2"/>
  <c r="G338" i="2"/>
  <c r="S338" i="2" s="1"/>
  <c r="H337" i="2"/>
  <c r="G337" i="2"/>
  <c r="S337" i="2" s="1"/>
  <c r="H336" i="2"/>
  <c r="G336" i="2"/>
  <c r="S336" i="2" s="1"/>
  <c r="H335" i="2"/>
  <c r="G335" i="2"/>
  <c r="S335" i="2" s="1"/>
  <c r="H334" i="2"/>
  <c r="G334" i="2"/>
  <c r="S334" i="2" s="1"/>
  <c r="H333" i="2"/>
  <c r="G333" i="2"/>
  <c r="S333" i="2" s="1"/>
  <c r="H332" i="2"/>
  <c r="G332" i="2"/>
  <c r="S332" i="2" s="1"/>
  <c r="H331" i="2"/>
  <c r="G331" i="2"/>
  <c r="S331" i="2" s="1"/>
  <c r="H330" i="2"/>
  <c r="G330" i="2"/>
  <c r="S330" i="2" s="1"/>
  <c r="H329" i="2"/>
  <c r="G329" i="2"/>
  <c r="S329" i="2" s="1"/>
  <c r="H328" i="2"/>
  <c r="G328" i="2"/>
  <c r="S328" i="2" s="1"/>
  <c r="H327" i="2"/>
  <c r="G327" i="2"/>
  <c r="S327" i="2" s="1"/>
  <c r="H326" i="2"/>
  <c r="G326" i="2"/>
  <c r="S326" i="2" s="1"/>
  <c r="H325" i="2"/>
  <c r="G325" i="2"/>
  <c r="S325" i="2" s="1"/>
  <c r="H324" i="2"/>
  <c r="G324" i="2"/>
  <c r="S324" i="2" s="1"/>
  <c r="H323" i="2"/>
  <c r="G323" i="2"/>
  <c r="S323" i="2" s="1"/>
  <c r="H322" i="2"/>
  <c r="G322" i="2"/>
  <c r="S322" i="2" s="1"/>
  <c r="H321" i="2"/>
  <c r="G321" i="2"/>
  <c r="S321" i="2" s="1"/>
  <c r="H320" i="2"/>
  <c r="G320" i="2"/>
  <c r="S320" i="2" s="1"/>
  <c r="H319" i="2"/>
  <c r="G319" i="2"/>
  <c r="S319" i="2" s="1"/>
  <c r="H318" i="2"/>
  <c r="G318" i="2"/>
  <c r="S318" i="2" s="1"/>
  <c r="H317" i="2"/>
  <c r="G317" i="2"/>
  <c r="S317" i="2" s="1"/>
  <c r="H316" i="2"/>
  <c r="G316" i="2"/>
  <c r="S316" i="2" s="1"/>
  <c r="H315" i="2"/>
  <c r="G315" i="2"/>
  <c r="S315" i="2" s="1"/>
  <c r="H314" i="2"/>
  <c r="G314" i="2"/>
  <c r="S314" i="2" s="1"/>
  <c r="H313" i="2"/>
  <c r="G313" i="2"/>
  <c r="S313" i="2" s="1"/>
  <c r="H312" i="2"/>
  <c r="G312" i="2"/>
  <c r="S312" i="2" s="1"/>
  <c r="H311" i="2"/>
  <c r="G311" i="2"/>
  <c r="S311" i="2" s="1"/>
  <c r="H310" i="2"/>
  <c r="G310" i="2"/>
  <c r="S310" i="2" s="1"/>
  <c r="H309" i="2"/>
  <c r="G309" i="2"/>
  <c r="S309" i="2" s="1"/>
  <c r="H308" i="2"/>
  <c r="G308" i="2"/>
  <c r="S308" i="2" s="1"/>
  <c r="H307" i="2"/>
  <c r="G307" i="2"/>
  <c r="S307" i="2" s="1"/>
  <c r="H306" i="2"/>
  <c r="G306" i="2"/>
  <c r="S306" i="2" s="1"/>
  <c r="H305" i="2"/>
  <c r="G305" i="2"/>
  <c r="S305" i="2" s="1"/>
  <c r="H304" i="2"/>
  <c r="G304" i="2"/>
  <c r="S304" i="2" s="1"/>
  <c r="H303" i="2"/>
  <c r="G303" i="2"/>
  <c r="S303" i="2" s="1"/>
  <c r="H302" i="2"/>
  <c r="G302" i="2"/>
  <c r="S302" i="2" s="1"/>
  <c r="H301" i="2"/>
  <c r="G301" i="2"/>
  <c r="S301" i="2" s="1"/>
  <c r="H300" i="2"/>
  <c r="G300" i="2"/>
  <c r="S300" i="2" s="1"/>
  <c r="H299" i="2"/>
  <c r="G299" i="2"/>
  <c r="S299" i="2" s="1"/>
  <c r="H298" i="2"/>
  <c r="G298" i="2"/>
  <c r="S298" i="2" s="1"/>
  <c r="H297" i="2"/>
  <c r="G297" i="2"/>
  <c r="S297" i="2" s="1"/>
  <c r="H296" i="2"/>
  <c r="G296" i="2"/>
  <c r="S296" i="2" s="1"/>
  <c r="H295" i="2"/>
  <c r="G295" i="2"/>
  <c r="S295" i="2" s="1"/>
  <c r="H294" i="2"/>
  <c r="G294" i="2"/>
  <c r="S294" i="2" s="1"/>
  <c r="H293" i="2"/>
  <c r="G293" i="2"/>
  <c r="S293" i="2" s="1"/>
  <c r="H292" i="2"/>
  <c r="G292" i="2"/>
  <c r="S292" i="2" s="1"/>
  <c r="H291" i="2"/>
  <c r="G291" i="2"/>
  <c r="S291" i="2" s="1"/>
  <c r="H290" i="2"/>
  <c r="G290" i="2"/>
  <c r="S290" i="2" s="1"/>
  <c r="H289" i="2"/>
  <c r="G289" i="2"/>
  <c r="S289" i="2" s="1"/>
  <c r="H288" i="2"/>
  <c r="G288" i="2"/>
  <c r="S288" i="2" s="1"/>
  <c r="H287" i="2"/>
  <c r="G287" i="2"/>
  <c r="S287" i="2" s="1"/>
  <c r="H286" i="2"/>
  <c r="G286" i="2"/>
  <c r="S286" i="2" s="1"/>
  <c r="H285" i="2"/>
  <c r="G285" i="2"/>
  <c r="S285" i="2" s="1"/>
  <c r="H284" i="2"/>
  <c r="G284" i="2"/>
  <c r="S284" i="2" s="1"/>
  <c r="H283" i="2"/>
  <c r="G283" i="2"/>
  <c r="S283" i="2" s="1"/>
  <c r="H282" i="2"/>
  <c r="G282" i="2"/>
  <c r="S282" i="2" s="1"/>
  <c r="H281" i="2"/>
  <c r="G281" i="2"/>
  <c r="S281" i="2" s="1"/>
  <c r="H280" i="2"/>
  <c r="G280" i="2"/>
  <c r="S280" i="2" s="1"/>
  <c r="H279" i="2"/>
  <c r="G279" i="2"/>
  <c r="S279" i="2" s="1"/>
  <c r="H278" i="2"/>
  <c r="G278" i="2"/>
  <c r="S278" i="2" s="1"/>
  <c r="H277" i="2"/>
  <c r="G277" i="2"/>
  <c r="S277" i="2" s="1"/>
  <c r="H276" i="2"/>
  <c r="G276" i="2"/>
  <c r="S276" i="2" s="1"/>
  <c r="H275" i="2"/>
  <c r="G275" i="2"/>
  <c r="S275" i="2" s="1"/>
  <c r="H274" i="2"/>
  <c r="G274" i="2"/>
  <c r="S274" i="2" s="1"/>
  <c r="H273" i="2"/>
  <c r="G273" i="2"/>
  <c r="S273" i="2" s="1"/>
  <c r="H272" i="2"/>
  <c r="G272" i="2"/>
  <c r="S272" i="2" s="1"/>
  <c r="H271" i="2"/>
  <c r="G271" i="2"/>
  <c r="S271" i="2" s="1"/>
  <c r="H270" i="2"/>
  <c r="G270" i="2"/>
  <c r="S270" i="2" s="1"/>
  <c r="H269" i="2"/>
  <c r="G269" i="2"/>
  <c r="S269" i="2" s="1"/>
  <c r="H268" i="2"/>
  <c r="G268" i="2"/>
  <c r="S268" i="2" s="1"/>
  <c r="H267" i="2"/>
  <c r="G267" i="2"/>
  <c r="S267" i="2" s="1"/>
  <c r="H266" i="2"/>
  <c r="G266" i="2"/>
  <c r="S266" i="2" s="1"/>
  <c r="H265" i="2"/>
  <c r="G265" i="2"/>
  <c r="S265" i="2" s="1"/>
  <c r="H264" i="2"/>
  <c r="G264" i="2"/>
  <c r="S264" i="2" s="1"/>
  <c r="H263" i="2"/>
  <c r="G263" i="2"/>
  <c r="S263" i="2" s="1"/>
  <c r="H262" i="2"/>
  <c r="G262" i="2"/>
  <c r="S262" i="2" s="1"/>
  <c r="H261" i="2"/>
  <c r="G261" i="2"/>
  <c r="S261" i="2" s="1"/>
  <c r="H260" i="2"/>
  <c r="G260" i="2"/>
  <c r="S260" i="2" s="1"/>
  <c r="H259" i="2"/>
  <c r="G259" i="2"/>
  <c r="S259" i="2" s="1"/>
  <c r="H258" i="2"/>
  <c r="G258" i="2"/>
  <c r="S258" i="2" s="1"/>
  <c r="H257" i="2"/>
  <c r="G257" i="2"/>
  <c r="S257" i="2" s="1"/>
  <c r="H256" i="2"/>
  <c r="G256" i="2"/>
  <c r="S256" i="2" s="1"/>
  <c r="H255" i="2"/>
  <c r="G255" i="2"/>
  <c r="S255" i="2" s="1"/>
  <c r="H254" i="2"/>
  <c r="G254" i="2"/>
  <c r="S254" i="2" s="1"/>
  <c r="H253" i="2"/>
  <c r="G253" i="2"/>
  <c r="S253" i="2" s="1"/>
  <c r="H252" i="2"/>
  <c r="G252" i="2"/>
  <c r="S252" i="2" s="1"/>
  <c r="H251" i="2"/>
  <c r="G251" i="2"/>
  <c r="S251" i="2" s="1"/>
  <c r="H250" i="2"/>
  <c r="G250" i="2"/>
  <c r="S250" i="2" s="1"/>
  <c r="H249" i="2"/>
  <c r="G249" i="2"/>
  <c r="S249" i="2" s="1"/>
  <c r="H248" i="2"/>
  <c r="G248" i="2"/>
  <c r="S248" i="2" s="1"/>
  <c r="H247" i="2"/>
  <c r="G247" i="2"/>
  <c r="S247" i="2" s="1"/>
  <c r="H246" i="2"/>
  <c r="G246" i="2"/>
  <c r="S246" i="2" s="1"/>
  <c r="H245" i="2"/>
  <c r="G245" i="2"/>
  <c r="S245" i="2" s="1"/>
  <c r="H244" i="2"/>
  <c r="G244" i="2"/>
  <c r="S244" i="2" s="1"/>
  <c r="H243" i="2"/>
  <c r="G243" i="2"/>
  <c r="S243" i="2" s="1"/>
  <c r="H242" i="2"/>
  <c r="G242" i="2"/>
  <c r="S242" i="2" s="1"/>
  <c r="H241" i="2"/>
  <c r="G241" i="2"/>
  <c r="S241" i="2" s="1"/>
  <c r="H240" i="2"/>
  <c r="G240" i="2"/>
  <c r="S240" i="2" s="1"/>
  <c r="H239" i="2"/>
  <c r="G239" i="2"/>
  <c r="S239" i="2" s="1"/>
  <c r="H238" i="2"/>
  <c r="G238" i="2"/>
  <c r="S238" i="2" s="1"/>
  <c r="H237" i="2"/>
  <c r="G237" i="2"/>
  <c r="S237" i="2" s="1"/>
  <c r="H236" i="2"/>
  <c r="G236" i="2"/>
  <c r="S236" i="2" s="1"/>
  <c r="H235" i="2"/>
  <c r="G235" i="2"/>
  <c r="S235" i="2" s="1"/>
  <c r="H234" i="2"/>
  <c r="G234" i="2"/>
  <c r="S234" i="2" s="1"/>
  <c r="H233" i="2"/>
  <c r="G233" i="2"/>
  <c r="S233" i="2" s="1"/>
  <c r="H232" i="2"/>
  <c r="G232" i="2"/>
  <c r="S232" i="2" s="1"/>
  <c r="H231" i="2"/>
  <c r="G231" i="2"/>
  <c r="S231" i="2" s="1"/>
  <c r="H230" i="2"/>
  <c r="G230" i="2"/>
  <c r="S230" i="2" s="1"/>
  <c r="H229" i="2"/>
  <c r="G229" i="2"/>
  <c r="S229" i="2" s="1"/>
  <c r="H228" i="2"/>
  <c r="G228" i="2"/>
  <c r="S228" i="2" s="1"/>
  <c r="H227" i="2"/>
  <c r="G227" i="2"/>
  <c r="S227" i="2" s="1"/>
  <c r="H226" i="2"/>
  <c r="G226" i="2"/>
  <c r="S226" i="2" s="1"/>
  <c r="H225" i="2"/>
  <c r="G225" i="2"/>
  <c r="S225" i="2" s="1"/>
  <c r="H224" i="2"/>
  <c r="G224" i="2"/>
  <c r="S224" i="2" s="1"/>
  <c r="H223" i="2"/>
  <c r="G223" i="2"/>
  <c r="S223" i="2" s="1"/>
  <c r="H222" i="2"/>
  <c r="G222" i="2"/>
  <c r="S222" i="2" s="1"/>
  <c r="H221" i="2"/>
  <c r="G221" i="2"/>
  <c r="S221" i="2" s="1"/>
  <c r="H220" i="2"/>
  <c r="G220" i="2"/>
  <c r="S220" i="2" s="1"/>
  <c r="H219" i="2"/>
  <c r="G219" i="2"/>
  <c r="S219" i="2" s="1"/>
  <c r="H218" i="2"/>
  <c r="G218" i="2"/>
  <c r="S218" i="2" s="1"/>
  <c r="H217" i="2"/>
  <c r="G217" i="2"/>
  <c r="S217" i="2" s="1"/>
  <c r="H216" i="2"/>
  <c r="G216" i="2"/>
  <c r="S216" i="2" s="1"/>
  <c r="H215" i="2"/>
  <c r="G215" i="2"/>
  <c r="S215" i="2" s="1"/>
  <c r="H214" i="2"/>
  <c r="G214" i="2"/>
  <c r="S214" i="2" s="1"/>
  <c r="H213" i="2"/>
  <c r="G213" i="2"/>
  <c r="S213" i="2" s="1"/>
  <c r="H212" i="2"/>
  <c r="G212" i="2"/>
  <c r="S212" i="2" s="1"/>
  <c r="H211" i="2"/>
  <c r="G211" i="2"/>
  <c r="S211" i="2" s="1"/>
  <c r="H210" i="2"/>
  <c r="G210" i="2"/>
  <c r="S210" i="2" s="1"/>
  <c r="H209" i="2"/>
  <c r="G209" i="2"/>
  <c r="S209" i="2" s="1"/>
  <c r="H208" i="2"/>
  <c r="G208" i="2"/>
  <c r="S208" i="2" s="1"/>
  <c r="H207" i="2"/>
  <c r="G207" i="2"/>
  <c r="S207" i="2" s="1"/>
  <c r="H206" i="2"/>
  <c r="G206" i="2"/>
  <c r="S206" i="2" s="1"/>
  <c r="H205" i="2"/>
  <c r="G205" i="2"/>
  <c r="S205" i="2" s="1"/>
  <c r="H204" i="2"/>
  <c r="G204" i="2"/>
  <c r="S204" i="2" s="1"/>
  <c r="H203" i="2"/>
  <c r="G203" i="2"/>
  <c r="S203" i="2" s="1"/>
  <c r="H202" i="2"/>
  <c r="G202" i="2"/>
  <c r="S202" i="2" s="1"/>
  <c r="H201" i="2"/>
  <c r="G201" i="2"/>
  <c r="S201" i="2" s="1"/>
  <c r="H200" i="2"/>
  <c r="G200" i="2"/>
  <c r="S200" i="2" s="1"/>
  <c r="H199" i="2"/>
  <c r="G199" i="2"/>
  <c r="S199" i="2" s="1"/>
  <c r="H198" i="2"/>
  <c r="G198" i="2"/>
  <c r="S198" i="2" s="1"/>
  <c r="H197" i="2"/>
  <c r="G197" i="2"/>
  <c r="S197" i="2" s="1"/>
  <c r="H196" i="2"/>
  <c r="G196" i="2"/>
  <c r="S196" i="2" s="1"/>
  <c r="H195" i="2"/>
  <c r="G195" i="2"/>
  <c r="S195" i="2" s="1"/>
  <c r="H194" i="2"/>
  <c r="G194" i="2"/>
  <c r="S194" i="2" s="1"/>
  <c r="H193" i="2"/>
  <c r="G193" i="2"/>
  <c r="S193" i="2" s="1"/>
  <c r="H192" i="2"/>
  <c r="G192" i="2"/>
  <c r="S192" i="2" s="1"/>
  <c r="H191" i="2"/>
  <c r="G191" i="2"/>
  <c r="S191" i="2" s="1"/>
  <c r="H190" i="2"/>
  <c r="G190" i="2"/>
  <c r="S190" i="2" s="1"/>
  <c r="H189" i="2"/>
  <c r="G189" i="2"/>
  <c r="S189" i="2" s="1"/>
  <c r="H188" i="2"/>
  <c r="G188" i="2"/>
  <c r="S188" i="2" s="1"/>
  <c r="H187" i="2"/>
  <c r="G187" i="2"/>
  <c r="S187" i="2" s="1"/>
  <c r="H186" i="2"/>
  <c r="G186" i="2"/>
  <c r="S186" i="2" s="1"/>
  <c r="H185" i="2"/>
  <c r="G185" i="2"/>
  <c r="S185" i="2" s="1"/>
  <c r="H184" i="2"/>
  <c r="G184" i="2"/>
  <c r="S184" i="2" s="1"/>
  <c r="H183" i="2"/>
  <c r="G183" i="2"/>
  <c r="S183" i="2" s="1"/>
  <c r="H182" i="2"/>
  <c r="G182" i="2"/>
  <c r="S182" i="2" s="1"/>
  <c r="H181" i="2"/>
  <c r="G181" i="2"/>
  <c r="S181" i="2" s="1"/>
  <c r="H180" i="2"/>
  <c r="G180" i="2"/>
  <c r="S180" i="2" s="1"/>
  <c r="H179" i="2"/>
  <c r="G179" i="2"/>
  <c r="S179" i="2" s="1"/>
  <c r="H178" i="2"/>
  <c r="G178" i="2"/>
  <c r="S178" i="2" s="1"/>
  <c r="H177" i="2"/>
  <c r="G177" i="2"/>
  <c r="S177" i="2" s="1"/>
  <c r="H176" i="2"/>
  <c r="G176" i="2"/>
  <c r="S176" i="2" s="1"/>
  <c r="H175" i="2"/>
  <c r="G175" i="2"/>
  <c r="S175" i="2" s="1"/>
  <c r="H174" i="2"/>
  <c r="G174" i="2"/>
  <c r="S174" i="2" s="1"/>
  <c r="H173" i="2"/>
  <c r="G173" i="2"/>
  <c r="S173" i="2" s="1"/>
  <c r="H172" i="2"/>
  <c r="G172" i="2"/>
  <c r="S172" i="2" s="1"/>
  <c r="H171" i="2"/>
  <c r="G171" i="2"/>
  <c r="S171" i="2" s="1"/>
  <c r="H170" i="2"/>
  <c r="G170" i="2"/>
  <c r="S170" i="2" s="1"/>
  <c r="H169" i="2"/>
  <c r="G169" i="2"/>
  <c r="S169" i="2" s="1"/>
  <c r="H168" i="2"/>
  <c r="G168" i="2"/>
  <c r="S168" i="2" s="1"/>
  <c r="H167" i="2"/>
  <c r="G167" i="2"/>
  <c r="S167" i="2" s="1"/>
  <c r="H166" i="2"/>
  <c r="G166" i="2"/>
  <c r="S166" i="2" s="1"/>
  <c r="H165" i="2"/>
  <c r="G165" i="2"/>
  <c r="S165" i="2" s="1"/>
  <c r="H164" i="2"/>
  <c r="G164" i="2"/>
  <c r="S164" i="2" s="1"/>
  <c r="H163" i="2"/>
  <c r="G163" i="2"/>
  <c r="S163" i="2" s="1"/>
  <c r="H162" i="2"/>
  <c r="G162" i="2"/>
  <c r="S162" i="2" s="1"/>
  <c r="H161" i="2"/>
  <c r="G161" i="2"/>
  <c r="S161" i="2" s="1"/>
  <c r="H160" i="2"/>
  <c r="G160" i="2"/>
  <c r="S160" i="2" s="1"/>
  <c r="H159" i="2"/>
  <c r="G159" i="2"/>
  <c r="S159" i="2" s="1"/>
  <c r="H158" i="2"/>
  <c r="G158" i="2"/>
  <c r="S158" i="2" s="1"/>
  <c r="H157" i="2"/>
  <c r="G157" i="2"/>
  <c r="S157" i="2" s="1"/>
  <c r="H156" i="2"/>
  <c r="G156" i="2"/>
  <c r="S156" i="2" s="1"/>
  <c r="H155" i="2"/>
  <c r="G155" i="2"/>
  <c r="S155" i="2" s="1"/>
  <c r="H154" i="2"/>
  <c r="G154" i="2"/>
  <c r="S154" i="2" s="1"/>
  <c r="H153" i="2"/>
  <c r="G153" i="2"/>
  <c r="S153" i="2" s="1"/>
  <c r="H152" i="2"/>
  <c r="G152" i="2"/>
  <c r="S152" i="2" s="1"/>
  <c r="H151" i="2"/>
  <c r="G151" i="2"/>
  <c r="S151" i="2" s="1"/>
  <c r="H150" i="2"/>
  <c r="G150" i="2"/>
  <c r="S150" i="2" s="1"/>
  <c r="H149" i="2"/>
  <c r="G149" i="2"/>
  <c r="S149" i="2" s="1"/>
  <c r="H148" i="2"/>
  <c r="G148" i="2"/>
  <c r="S148" i="2" s="1"/>
  <c r="H147" i="2"/>
  <c r="G147" i="2"/>
  <c r="S147" i="2" s="1"/>
  <c r="H146" i="2"/>
  <c r="G146" i="2"/>
  <c r="S146" i="2" s="1"/>
  <c r="H145" i="2"/>
  <c r="G145" i="2"/>
  <c r="S145" i="2" s="1"/>
  <c r="H144" i="2"/>
  <c r="G144" i="2"/>
  <c r="S144" i="2" s="1"/>
  <c r="H143" i="2"/>
  <c r="G143" i="2"/>
  <c r="S143" i="2" s="1"/>
  <c r="H142" i="2"/>
  <c r="G142" i="2"/>
  <c r="S142" i="2" s="1"/>
  <c r="H141" i="2"/>
  <c r="G141" i="2"/>
  <c r="S141" i="2" s="1"/>
  <c r="H140" i="2"/>
  <c r="G140" i="2"/>
  <c r="S140" i="2" s="1"/>
  <c r="H139" i="2"/>
  <c r="G139" i="2"/>
  <c r="S139" i="2" s="1"/>
  <c r="H138" i="2"/>
  <c r="G138" i="2"/>
  <c r="S138" i="2" s="1"/>
  <c r="H137" i="2"/>
  <c r="G137" i="2"/>
  <c r="S137" i="2" s="1"/>
  <c r="H136" i="2"/>
  <c r="G136" i="2"/>
  <c r="S136" i="2" s="1"/>
  <c r="H135" i="2"/>
  <c r="G135" i="2"/>
  <c r="S135" i="2" s="1"/>
  <c r="H134" i="2"/>
  <c r="G134" i="2"/>
  <c r="S134" i="2" s="1"/>
  <c r="H133" i="2"/>
  <c r="G133" i="2"/>
  <c r="S133" i="2" s="1"/>
  <c r="H132" i="2"/>
  <c r="G132" i="2"/>
  <c r="S132" i="2" s="1"/>
  <c r="H131" i="2"/>
  <c r="G131" i="2"/>
  <c r="S131" i="2" s="1"/>
  <c r="H130" i="2"/>
  <c r="G130" i="2"/>
  <c r="S130" i="2" s="1"/>
  <c r="H129" i="2"/>
  <c r="G129" i="2"/>
  <c r="S129" i="2" s="1"/>
  <c r="H128" i="2"/>
  <c r="G128" i="2"/>
  <c r="S128" i="2" s="1"/>
  <c r="H127" i="2"/>
  <c r="G127" i="2"/>
  <c r="S127" i="2" s="1"/>
  <c r="H126" i="2"/>
  <c r="G126" i="2"/>
  <c r="S126" i="2" s="1"/>
  <c r="H125" i="2"/>
  <c r="G125" i="2"/>
  <c r="S125" i="2" s="1"/>
  <c r="H124" i="2"/>
  <c r="G124" i="2"/>
  <c r="S124" i="2" s="1"/>
  <c r="H123" i="2"/>
  <c r="G123" i="2"/>
  <c r="S123" i="2" s="1"/>
  <c r="H122" i="2"/>
  <c r="G122" i="2"/>
  <c r="S122" i="2" s="1"/>
  <c r="H121" i="2"/>
  <c r="G121" i="2"/>
  <c r="S121" i="2" s="1"/>
  <c r="H120" i="2"/>
  <c r="G120" i="2"/>
  <c r="S120" i="2" s="1"/>
  <c r="H119" i="2"/>
  <c r="G119" i="2"/>
  <c r="S119" i="2" s="1"/>
  <c r="H118" i="2"/>
  <c r="G118" i="2"/>
  <c r="S118" i="2" s="1"/>
  <c r="H117" i="2"/>
  <c r="G117" i="2"/>
  <c r="S117" i="2" s="1"/>
  <c r="H116" i="2"/>
  <c r="G116" i="2"/>
  <c r="S116" i="2" s="1"/>
  <c r="H115" i="2"/>
  <c r="G115" i="2"/>
  <c r="S115" i="2" s="1"/>
  <c r="H114" i="2"/>
  <c r="G114" i="2"/>
  <c r="S114" i="2" s="1"/>
  <c r="H113" i="2"/>
  <c r="G113" i="2"/>
  <c r="S113" i="2" s="1"/>
  <c r="H112" i="2"/>
  <c r="G112" i="2"/>
  <c r="S112" i="2" s="1"/>
  <c r="H111" i="2"/>
  <c r="G111" i="2"/>
  <c r="S111" i="2" s="1"/>
  <c r="H110" i="2"/>
  <c r="G110" i="2"/>
  <c r="S110" i="2" s="1"/>
  <c r="H109" i="2"/>
  <c r="G109" i="2"/>
  <c r="S109" i="2" s="1"/>
  <c r="H108" i="2"/>
  <c r="G108" i="2"/>
  <c r="S108" i="2" s="1"/>
  <c r="H107" i="2"/>
  <c r="G107" i="2"/>
  <c r="S107" i="2" s="1"/>
  <c r="H106" i="2"/>
  <c r="G106" i="2"/>
  <c r="S106" i="2" s="1"/>
  <c r="H105" i="2"/>
  <c r="G105" i="2"/>
  <c r="S105" i="2" s="1"/>
  <c r="H104" i="2"/>
  <c r="G104" i="2"/>
  <c r="S104" i="2" s="1"/>
  <c r="H103" i="2"/>
  <c r="G103" i="2"/>
  <c r="S103" i="2" s="1"/>
  <c r="H102" i="2"/>
  <c r="G102" i="2"/>
  <c r="S102" i="2" s="1"/>
  <c r="H101" i="2"/>
  <c r="G101" i="2"/>
  <c r="S101" i="2" s="1"/>
  <c r="H100" i="2"/>
  <c r="G100" i="2"/>
  <c r="S100" i="2" s="1"/>
  <c r="H99" i="2"/>
  <c r="G99" i="2"/>
  <c r="S99" i="2" s="1"/>
  <c r="H98" i="2"/>
  <c r="G98" i="2"/>
  <c r="S98" i="2" s="1"/>
  <c r="H97" i="2"/>
  <c r="G97" i="2"/>
  <c r="S97" i="2" s="1"/>
  <c r="H96" i="2"/>
  <c r="G96" i="2"/>
  <c r="S96" i="2" s="1"/>
  <c r="H95" i="2"/>
  <c r="G95" i="2"/>
  <c r="S95" i="2" s="1"/>
  <c r="H94" i="2"/>
  <c r="G94" i="2"/>
  <c r="S94" i="2" s="1"/>
  <c r="H93" i="2"/>
  <c r="G93" i="2"/>
  <c r="S93" i="2" s="1"/>
  <c r="H92" i="2"/>
  <c r="G92" i="2"/>
  <c r="S92" i="2" s="1"/>
  <c r="H91" i="2"/>
  <c r="G91" i="2"/>
  <c r="S91" i="2" s="1"/>
  <c r="H90" i="2"/>
  <c r="G90" i="2"/>
  <c r="S90" i="2" s="1"/>
  <c r="H89" i="2"/>
  <c r="G89" i="2"/>
  <c r="S89" i="2" s="1"/>
  <c r="H88" i="2"/>
  <c r="G88" i="2"/>
  <c r="S88" i="2" s="1"/>
  <c r="H87" i="2"/>
  <c r="G87" i="2"/>
  <c r="S87" i="2" s="1"/>
  <c r="H86" i="2"/>
  <c r="G86" i="2"/>
  <c r="S86" i="2" s="1"/>
  <c r="H85" i="2"/>
  <c r="G85" i="2"/>
  <c r="S85" i="2" s="1"/>
  <c r="H84" i="2"/>
  <c r="G84" i="2"/>
  <c r="S84" i="2" s="1"/>
  <c r="H83" i="2"/>
  <c r="G83" i="2"/>
  <c r="S83" i="2" s="1"/>
  <c r="H82" i="2"/>
  <c r="G82" i="2"/>
  <c r="S82" i="2" s="1"/>
  <c r="H81" i="2"/>
  <c r="G81" i="2"/>
  <c r="S81" i="2" s="1"/>
  <c r="H80" i="2"/>
  <c r="G80" i="2"/>
  <c r="S80" i="2" s="1"/>
  <c r="H79" i="2"/>
  <c r="G79" i="2"/>
  <c r="S79" i="2" s="1"/>
  <c r="H78" i="2"/>
  <c r="G78" i="2"/>
  <c r="S78" i="2" s="1"/>
  <c r="H77" i="2"/>
  <c r="G77" i="2"/>
  <c r="S77" i="2" s="1"/>
  <c r="H76" i="2"/>
  <c r="G76" i="2"/>
  <c r="S76" i="2" s="1"/>
  <c r="H75" i="2"/>
  <c r="G75" i="2"/>
  <c r="S75" i="2" s="1"/>
  <c r="H74" i="2"/>
  <c r="G74" i="2"/>
  <c r="S74" i="2" s="1"/>
  <c r="H73" i="2"/>
  <c r="G73" i="2"/>
  <c r="S73" i="2" s="1"/>
  <c r="H72" i="2"/>
  <c r="G72" i="2"/>
  <c r="S72" i="2" s="1"/>
  <c r="H71" i="2"/>
  <c r="G71" i="2"/>
  <c r="S71" i="2" s="1"/>
  <c r="H70" i="2"/>
  <c r="G70" i="2"/>
  <c r="S70" i="2" s="1"/>
  <c r="H69" i="2"/>
  <c r="G69" i="2"/>
  <c r="S69" i="2" s="1"/>
  <c r="H68" i="2"/>
  <c r="G68" i="2"/>
  <c r="S68" i="2" s="1"/>
  <c r="H67" i="2"/>
  <c r="G67" i="2"/>
  <c r="S67" i="2" s="1"/>
  <c r="H66" i="2"/>
  <c r="G66" i="2"/>
  <c r="S66" i="2" s="1"/>
  <c r="H65" i="2"/>
  <c r="G65" i="2"/>
  <c r="S65" i="2" s="1"/>
  <c r="H64" i="2"/>
  <c r="G64" i="2"/>
  <c r="S64" i="2" s="1"/>
  <c r="H63" i="2"/>
  <c r="G63" i="2"/>
  <c r="S63" i="2" s="1"/>
  <c r="H62" i="2"/>
  <c r="G62" i="2"/>
  <c r="S62" i="2" s="1"/>
  <c r="H61" i="2"/>
  <c r="G61" i="2"/>
  <c r="S61" i="2" s="1"/>
  <c r="H60" i="2"/>
  <c r="G60" i="2"/>
  <c r="S60" i="2" s="1"/>
  <c r="H59" i="2"/>
  <c r="G59" i="2"/>
  <c r="S59" i="2" s="1"/>
  <c r="H58" i="2"/>
  <c r="G58" i="2"/>
  <c r="S58" i="2" s="1"/>
  <c r="H57" i="2"/>
  <c r="G57" i="2"/>
  <c r="S57" i="2" s="1"/>
  <c r="H56" i="2"/>
  <c r="G56" i="2"/>
  <c r="S56" i="2" s="1"/>
  <c r="H55" i="2"/>
  <c r="G55" i="2"/>
  <c r="S55" i="2" s="1"/>
  <c r="H54" i="2"/>
  <c r="G54" i="2"/>
  <c r="S54" i="2" s="1"/>
  <c r="H53" i="2"/>
  <c r="G53" i="2"/>
  <c r="S53" i="2" s="1"/>
  <c r="H52" i="2"/>
  <c r="G52" i="2"/>
  <c r="S52" i="2" s="1"/>
  <c r="H51" i="2"/>
  <c r="G51" i="2"/>
  <c r="S51" i="2" s="1"/>
  <c r="H50" i="2"/>
  <c r="G50" i="2"/>
  <c r="S50" i="2" s="1"/>
  <c r="H49" i="2"/>
  <c r="G49" i="2"/>
  <c r="S49" i="2" s="1"/>
  <c r="H48" i="2"/>
  <c r="G48" i="2"/>
  <c r="S48" i="2" s="1"/>
  <c r="H47" i="2"/>
  <c r="G47" i="2"/>
  <c r="S47" i="2" s="1"/>
  <c r="H46" i="2"/>
  <c r="G46" i="2"/>
  <c r="S46" i="2" s="1"/>
  <c r="H45" i="2"/>
  <c r="G45" i="2"/>
  <c r="S45" i="2" s="1"/>
  <c r="H44" i="2"/>
  <c r="G44" i="2"/>
  <c r="S44" i="2" s="1"/>
  <c r="H43" i="2"/>
  <c r="G43" i="2"/>
  <c r="S43" i="2" s="1"/>
  <c r="H42" i="2"/>
  <c r="G42" i="2"/>
  <c r="S42" i="2" s="1"/>
  <c r="H41" i="2"/>
  <c r="G41" i="2"/>
  <c r="S41" i="2" s="1"/>
  <c r="H40" i="2"/>
  <c r="G40" i="2"/>
  <c r="S40" i="2" s="1"/>
  <c r="H39" i="2"/>
  <c r="G39" i="2"/>
  <c r="S39" i="2" s="1"/>
  <c r="H38" i="2"/>
  <c r="G38" i="2"/>
  <c r="S38" i="2" s="1"/>
  <c r="H37" i="2"/>
  <c r="G37" i="2"/>
  <c r="S37" i="2" s="1"/>
  <c r="H36" i="2"/>
  <c r="G36" i="2"/>
  <c r="S36" i="2" s="1"/>
  <c r="H35" i="2"/>
  <c r="G35" i="2"/>
  <c r="S35" i="2" s="1"/>
  <c r="H34" i="2"/>
  <c r="G34" i="2"/>
  <c r="S34" i="2" s="1"/>
  <c r="H33" i="2"/>
  <c r="G33" i="2"/>
  <c r="S33" i="2" s="1"/>
  <c r="H32" i="2"/>
  <c r="G32" i="2"/>
  <c r="S32" i="2" s="1"/>
  <c r="H31" i="2"/>
  <c r="G31" i="2"/>
  <c r="S31" i="2" s="1"/>
  <c r="H30" i="2"/>
  <c r="G30" i="2"/>
  <c r="S30" i="2" s="1"/>
  <c r="H29" i="2"/>
  <c r="G29" i="2"/>
  <c r="S29" i="2" s="1"/>
  <c r="H28" i="2"/>
  <c r="G28" i="2"/>
  <c r="S28" i="2" s="1"/>
  <c r="H27" i="2"/>
  <c r="G27" i="2"/>
  <c r="S27" i="2" s="1"/>
  <c r="H26" i="2"/>
  <c r="G26" i="2"/>
  <c r="S26" i="2" s="1"/>
  <c r="H25" i="2"/>
  <c r="G25" i="2"/>
  <c r="S25" i="2" s="1"/>
  <c r="H24" i="2"/>
  <c r="G24" i="2"/>
  <c r="S24" i="2" s="1"/>
  <c r="H23" i="2"/>
  <c r="G23" i="2"/>
  <c r="S23" i="2" s="1"/>
  <c r="H22" i="2"/>
  <c r="G22" i="2"/>
  <c r="S22" i="2" s="1"/>
  <c r="H21" i="2"/>
  <c r="G21" i="2"/>
  <c r="S21" i="2" s="1"/>
  <c r="H20" i="2"/>
  <c r="G20" i="2"/>
  <c r="S20" i="2" s="1"/>
  <c r="H19" i="2"/>
  <c r="G19" i="2"/>
  <c r="S19" i="2" s="1"/>
  <c r="H18" i="2"/>
  <c r="G18" i="2"/>
  <c r="S18" i="2" s="1"/>
  <c r="H17" i="2"/>
  <c r="G17" i="2"/>
  <c r="S17" i="2" s="1"/>
  <c r="H16" i="2"/>
  <c r="G16" i="2"/>
  <c r="S16" i="2" s="1"/>
  <c r="H15" i="2"/>
  <c r="G15" i="2"/>
  <c r="S15" i="2" s="1"/>
  <c r="H14" i="2"/>
  <c r="G14" i="2"/>
  <c r="S14" i="2" s="1"/>
  <c r="H13" i="2"/>
  <c r="G13" i="2"/>
  <c r="S13" i="2" s="1"/>
  <c r="H12" i="2"/>
  <c r="G12" i="2"/>
  <c r="S12" i="2" s="1"/>
  <c r="H11" i="2"/>
  <c r="G11" i="2"/>
  <c r="S11" i="2" s="1"/>
  <c r="H10" i="2"/>
  <c r="G10" i="2"/>
  <c r="S10" i="2" s="1"/>
  <c r="H9" i="2"/>
  <c r="G9" i="2"/>
  <c r="S9" i="2" s="1"/>
  <c r="H8" i="2"/>
  <c r="G8" i="2"/>
  <c r="S8" i="2" s="1"/>
  <c r="H7" i="2"/>
  <c r="G7" i="2"/>
  <c r="S7" i="2" s="1"/>
  <c r="H6" i="2"/>
  <c r="G6" i="2"/>
  <c r="S6" i="2" s="1"/>
  <c r="H5" i="2"/>
  <c r="G5" i="2"/>
  <c r="S5" i="2" s="1"/>
  <c r="H4" i="2"/>
  <c r="G4" i="2"/>
  <c r="S4" i="2" l="1"/>
  <c r="W15" i="2"/>
  <c r="W14" i="2"/>
  <c r="W13" i="2"/>
  <c r="W12" i="2"/>
  <c r="W11" i="2"/>
  <c r="W10" i="2"/>
  <c r="W9" i="2"/>
  <c r="W8" i="2"/>
  <c r="W7" i="2"/>
  <c r="W6" i="2"/>
  <c r="W5" i="2"/>
  <c r="W4" i="2"/>
  <c r="N4" i="2" l="1"/>
  <c r="O4" i="2" s="1"/>
  <c r="P4" i="2" l="1"/>
  <c r="I5" i="2" s="1"/>
  <c r="N5" i="2" s="1"/>
  <c r="R4" i="2"/>
  <c r="O5" i="2" l="1"/>
  <c r="P5" i="2" s="1"/>
  <c r="I6" i="2" s="1"/>
  <c r="R5" i="2" l="1"/>
  <c r="N6" i="2"/>
  <c r="O6" i="2" l="1"/>
  <c r="P6" i="2" s="1"/>
  <c r="I7" i="2" s="1"/>
  <c r="N7" i="2" l="1"/>
  <c r="O7" i="2"/>
  <c r="R6" i="2"/>
  <c r="R7" i="2" l="1"/>
  <c r="P7" i="2"/>
  <c r="I8" i="2" s="1"/>
  <c r="N8" i="2" l="1"/>
  <c r="O8" i="2" s="1"/>
  <c r="R8" i="2" l="1"/>
  <c r="P8" i="2"/>
  <c r="I9" i="2" s="1"/>
  <c r="N9" i="2" s="1"/>
  <c r="O9" i="2" l="1"/>
  <c r="R9" i="2" s="1"/>
  <c r="P9" i="2" l="1"/>
  <c r="I10" i="2" s="1"/>
  <c r="N10" i="2" s="1"/>
  <c r="O10" i="2" l="1"/>
  <c r="R10" i="2" s="1"/>
  <c r="P10" i="2" l="1"/>
  <c r="I11" i="2" s="1"/>
  <c r="N11" i="2" s="1"/>
  <c r="O11" i="2" l="1"/>
  <c r="R11" i="2" s="1"/>
  <c r="P11" i="2" l="1"/>
  <c r="I12" i="2" s="1"/>
  <c r="N12" i="2" s="1"/>
  <c r="O12" i="2" l="1"/>
  <c r="R12" i="2" s="1"/>
  <c r="P12" i="2" l="1"/>
  <c r="I13" i="2" s="1"/>
  <c r="N13" i="2" s="1"/>
  <c r="O13" i="2" l="1"/>
  <c r="P13" i="2" s="1"/>
  <c r="I14" i="2" s="1"/>
  <c r="N14" i="2" l="1"/>
  <c r="O14" i="2"/>
  <c r="R13" i="2"/>
  <c r="R14" i="2" l="1"/>
  <c r="P14" i="2"/>
  <c r="I15" i="2" l="1"/>
  <c r="N15" i="2" l="1"/>
  <c r="O15" i="2" l="1"/>
  <c r="R15" i="2" s="1"/>
  <c r="P15" i="2" l="1"/>
  <c r="I16" i="2" s="1"/>
  <c r="N16" i="2" s="1"/>
  <c r="O16" i="2" l="1"/>
  <c r="R16" i="2" s="1"/>
  <c r="P16" i="2" l="1"/>
  <c r="I17" i="2" s="1"/>
  <c r="N17" i="2" l="1"/>
  <c r="O17" i="2" l="1"/>
  <c r="R17" i="2" s="1"/>
  <c r="P17" i="2" l="1"/>
  <c r="I18" i="2" s="1"/>
  <c r="N18" i="2" s="1"/>
  <c r="O18" i="2" l="1"/>
  <c r="R18" i="2" s="1"/>
  <c r="P18" i="2" l="1"/>
  <c r="I19" i="2" s="1"/>
  <c r="N19" i="2" s="1"/>
  <c r="O19" i="2" s="1"/>
  <c r="R19" i="2" s="1"/>
  <c r="P19" i="2" l="1"/>
  <c r="I20" i="2"/>
  <c r="N20" i="2" s="1"/>
  <c r="O20" i="2" l="1"/>
  <c r="R20" i="2" s="1"/>
  <c r="P20" i="2" l="1"/>
  <c r="I21" i="2" s="1"/>
  <c r="N21" i="2" s="1"/>
  <c r="O21" i="2" l="1"/>
  <c r="R21" i="2" s="1"/>
  <c r="P21" i="2" l="1"/>
  <c r="I22" i="2" s="1"/>
  <c r="N22" i="2" s="1"/>
  <c r="O22" i="2" l="1"/>
  <c r="R22" i="2" s="1"/>
  <c r="P22" i="2" l="1"/>
  <c r="I23" i="2" s="1"/>
  <c r="N23" i="2" s="1"/>
  <c r="O23" i="2" l="1"/>
  <c r="P23" i="2" s="1"/>
  <c r="I24" i="2" s="1"/>
  <c r="N24" i="2" s="1"/>
  <c r="R23" i="2" l="1"/>
  <c r="O24" i="2"/>
  <c r="R24" i="2" s="1"/>
  <c r="P24" i="2" l="1"/>
  <c r="I25" i="2" s="1"/>
  <c r="N25" i="2" l="1"/>
  <c r="O25" i="2" l="1"/>
  <c r="P25" i="2" s="1"/>
  <c r="I26" i="2" s="1"/>
  <c r="N26" i="2" l="1"/>
  <c r="O26" i="2"/>
  <c r="R25" i="2"/>
  <c r="R26" i="2" l="1"/>
  <c r="P26" i="2"/>
  <c r="I27" i="2" s="1"/>
  <c r="N27" i="2" s="1"/>
  <c r="O27" i="2" s="1"/>
  <c r="R27" i="2" l="1"/>
  <c r="P27" i="2"/>
  <c r="I28" i="2" l="1"/>
  <c r="N28" i="2" s="1"/>
  <c r="O28" i="2" l="1"/>
  <c r="R28" i="2" s="1"/>
  <c r="P28" i="2" l="1"/>
  <c r="I29" i="2" s="1"/>
  <c r="N29" i="2" s="1"/>
  <c r="O29" i="2" l="1"/>
  <c r="P29" i="2" s="1"/>
  <c r="I30" i="2" s="1"/>
  <c r="N30" i="2" s="1"/>
  <c r="R29" i="2" l="1"/>
  <c r="O30" i="2"/>
  <c r="P30" i="2" s="1"/>
  <c r="I31" i="2" l="1"/>
  <c r="N31" i="2" s="1"/>
  <c r="R30" i="2"/>
  <c r="O31" i="2" l="1"/>
  <c r="P31" i="2" s="1"/>
  <c r="I32" i="2" l="1"/>
  <c r="N32" i="2" s="1"/>
  <c r="R31" i="2"/>
  <c r="O32" i="2" l="1"/>
  <c r="P32" i="2" s="1"/>
  <c r="I33" i="2" l="1"/>
  <c r="N33" i="2" s="1"/>
  <c r="R32" i="2"/>
  <c r="O33" i="2" l="1"/>
  <c r="P33" i="2" s="1"/>
  <c r="I34" i="2" s="1"/>
  <c r="R33" i="2" l="1"/>
  <c r="N34" i="2"/>
  <c r="O34" i="2" l="1"/>
  <c r="R34" i="2" s="1"/>
  <c r="P34" i="2" l="1"/>
  <c r="I35" i="2" s="1"/>
  <c r="N35" i="2" s="1"/>
  <c r="O35" i="2" l="1"/>
  <c r="P35" i="2" s="1"/>
  <c r="I36" i="2" s="1"/>
  <c r="R35" i="2" l="1"/>
  <c r="N36" i="2"/>
  <c r="O36" i="2" l="1"/>
  <c r="R36" i="2" s="1"/>
  <c r="P36" i="2" l="1"/>
  <c r="I37" i="2" s="1"/>
  <c r="N37" i="2" s="1"/>
  <c r="O37" i="2" l="1"/>
  <c r="P37" i="2" s="1"/>
  <c r="I38" i="2" s="1"/>
  <c r="R37" i="2" l="1"/>
  <c r="N38" i="2"/>
  <c r="O38" i="2" l="1"/>
  <c r="R38" i="2" s="1"/>
  <c r="P38" i="2" l="1"/>
  <c r="I39" i="2" s="1"/>
  <c r="N39" i="2" s="1"/>
  <c r="O39" i="2" l="1"/>
  <c r="P39" i="2" s="1"/>
  <c r="I40" i="2" l="1"/>
  <c r="R39" i="2"/>
  <c r="N40" i="2"/>
  <c r="O40" i="2" l="1"/>
  <c r="R40" i="2" s="1"/>
  <c r="P40" i="2" l="1"/>
  <c r="I41" i="2" l="1"/>
  <c r="N41" i="2" s="1"/>
  <c r="O41" i="2" l="1"/>
  <c r="P41" i="2" s="1"/>
  <c r="I42" i="2" s="1"/>
  <c r="N42" i="2" s="1"/>
  <c r="R41" i="2" l="1"/>
  <c r="O42" i="2"/>
  <c r="R42" i="2" s="1"/>
  <c r="P42" i="2" l="1"/>
  <c r="I43" i="2" l="1"/>
  <c r="N43" i="2" s="1"/>
  <c r="O43" i="2" l="1"/>
  <c r="R43" i="2" s="1"/>
  <c r="P43" i="2" l="1"/>
  <c r="I44" i="2"/>
  <c r="N44" i="2" s="1"/>
  <c r="O44" i="2" l="1"/>
  <c r="R44" i="2" s="1"/>
  <c r="P44" i="2" l="1"/>
  <c r="I45" i="2" l="1"/>
  <c r="N45" i="2" s="1"/>
  <c r="O45" i="2" l="1"/>
  <c r="P45" i="2" s="1"/>
  <c r="I46" i="2" s="1"/>
  <c r="N46" i="2" s="1"/>
  <c r="R45" i="2" l="1"/>
  <c r="O46" i="2"/>
  <c r="R46" i="2" s="1"/>
  <c r="P46" i="2" l="1"/>
  <c r="I47" i="2" s="1"/>
  <c r="N47" i="2" s="1"/>
  <c r="O47" i="2" l="1"/>
  <c r="P47" i="2" s="1"/>
  <c r="I48" i="2" s="1"/>
  <c r="R47" i="2" l="1"/>
  <c r="N48" i="2"/>
  <c r="O48" i="2" l="1"/>
  <c r="R48" i="2" s="1"/>
  <c r="P48" i="2" l="1"/>
  <c r="I49" i="2" s="1"/>
  <c r="N49" i="2" s="1"/>
  <c r="O49" i="2" l="1"/>
  <c r="P49" i="2" s="1"/>
  <c r="I50" i="2" s="1"/>
  <c r="R49" i="2" l="1"/>
  <c r="N50" i="2"/>
  <c r="O50" i="2" l="1"/>
  <c r="R50" i="2" s="1"/>
  <c r="P50" i="2" l="1"/>
  <c r="I51" i="2" s="1"/>
  <c r="N51" i="2" s="1"/>
  <c r="O51" i="2" l="1"/>
  <c r="P51" i="2" s="1"/>
  <c r="I52" i="2" l="1"/>
  <c r="N52" i="2" s="1"/>
  <c r="R51" i="2"/>
  <c r="O52" i="2" l="1"/>
  <c r="R52" i="2" s="1"/>
  <c r="P52" i="2" l="1"/>
  <c r="I53" i="2" l="1"/>
  <c r="N53" i="2" s="1"/>
  <c r="O53" i="2" l="1"/>
  <c r="P53" i="2" s="1"/>
  <c r="I54" i="2" s="1"/>
  <c r="N54" i="2" s="1"/>
  <c r="R53" i="2" l="1"/>
  <c r="O54" i="2"/>
  <c r="R54" i="2" s="1"/>
  <c r="P54" i="2" l="1"/>
  <c r="I55" i="2" l="1"/>
  <c r="N55" i="2" s="1"/>
  <c r="O55" i="2" l="1"/>
  <c r="P55" i="2" s="1"/>
  <c r="I56" i="2" s="1"/>
  <c r="N56" i="2" s="1"/>
  <c r="R55" i="2" l="1"/>
  <c r="O56" i="2"/>
  <c r="R56" i="2" s="1"/>
  <c r="P56" i="2" l="1"/>
  <c r="I57" i="2" l="1"/>
  <c r="N57" i="2" s="1"/>
  <c r="O57" i="2" l="1"/>
  <c r="P57" i="2" s="1"/>
  <c r="I58" i="2" s="1"/>
  <c r="N58" i="2" s="1"/>
  <c r="R57" i="2" l="1"/>
  <c r="O58" i="2"/>
  <c r="R58" i="2" s="1"/>
  <c r="P58" i="2" l="1"/>
  <c r="I59" i="2" s="1"/>
  <c r="N59" i="2" s="1"/>
  <c r="O59" i="2" l="1"/>
  <c r="P59" i="2" s="1"/>
  <c r="I60" i="2" s="1"/>
  <c r="R59" i="2" l="1"/>
  <c r="N60" i="2"/>
  <c r="O60" i="2" l="1"/>
  <c r="R60" i="2" s="1"/>
  <c r="P60" i="2" l="1"/>
  <c r="I61" i="2" s="1"/>
  <c r="N61" i="2" s="1"/>
  <c r="O61" i="2" l="1"/>
  <c r="P61" i="2" s="1"/>
  <c r="I62" i="2" s="1"/>
  <c r="R61" i="2" l="1"/>
  <c r="N62" i="2"/>
  <c r="O62" i="2" l="1"/>
  <c r="R62" i="2" s="1"/>
  <c r="P62" i="2" l="1"/>
  <c r="I63" i="2" s="1"/>
  <c r="N63" i="2" s="1"/>
  <c r="O63" i="2" l="1"/>
  <c r="P63" i="2" s="1"/>
  <c r="I64" i="2" l="1"/>
  <c r="N64" i="2" s="1"/>
  <c r="R63" i="2"/>
  <c r="O64" i="2" l="1"/>
  <c r="R64" i="2" s="1"/>
  <c r="P64" i="2" l="1"/>
  <c r="I65" i="2" l="1"/>
  <c r="N65" i="2" s="1"/>
  <c r="O65" i="2" l="1"/>
  <c r="P65" i="2" s="1"/>
  <c r="I66" i="2" s="1"/>
  <c r="N66" i="2" s="1"/>
  <c r="R65" i="2" l="1"/>
  <c r="O66" i="2"/>
  <c r="R66" i="2" s="1"/>
  <c r="P66" i="2" l="1"/>
  <c r="I67" i="2" l="1"/>
  <c r="N67" i="2" s="1"/>
  <c r="O67" i="2" l="1"/>
  <c r="P67" i="2" s="1"/>
  <c r="I68" i="2" s="1"/>
  <c r="N68" i="2" s="1"/>
  <c r="R67" i="2" l="1"/>
  <c r="O68" i="2"/>
  <c r="R68" i="2" s="1"/>
  <c r="P68" i="2" l="1"/>
  <c r="I69" i="2" l="1"/>
  <c r="N69" i="2" s="1"/>
  <c r="O69" i="2" l="1"/>
  <c r="P69" i="2" s="1"/>
  <c r="I70" i="2" s="1"/>
  <c r="N70" i="2" s="1"/>
  <c r="R69" i="2" l="1"/>
  <c r="O70" i="2"/>
  <c r="R70" i="2" s="1"/>
  <c r="P70" i="2" l="1"/>
  <c r="I71" i="2" s="1"/>
  <c r="N71" i="2" s="1"/>
  <c r="O71" i="2" l="1"/>
  <c r="P71" i="2" s="1"/>
  <c r="I72" i="2" s="1"/>
  <c r="R71" i="2" l="1"/>
  <c r="N72" i="2"/>
  <c r="O72" i="2" l="1"/>
  <c r="R72" i="2" s="1"/>
  <c r="P72" i="2" l="1"/>
  <c r="I73" i="2" s="1"/>
  <c r="N73" i="2" s="1"/>
  <c r="O73" i="2" l="1"/>
  <c r="P73" i="2" s="1"/>
  <c r="I74" i="2" s="1"/>
  <c r="R73" i="2" l="1"/>
  <c r="N74" i="2"/>
  <c r="O74" i="2" l="1"/>
  <c r="R74" i="2" s="1"/>
  <c r="P74" i="2" l="1"/>
  <c r="I75" i="2" s="1"/>
  <c r="N75" i="2" s="1"/>
  <c r="O75" i="2" l="1"/>
  <c r="P75" i="2" s="1"/>
  <c r="I76" i="2" l="1"/>
  <c r="N76" i="2" s="1"/>
  <c r="R75" i="2"/>
  <c r="O76" i="2" l="1"/>
  <c r="R76" i="2" s="1"/>
  <c r="P76" i="2" l="1"/>
  <c r="I77" i="2" l="1"/>
  <c r="N77" i="2" s="1"/>
  <c r="O77" i="2" l="1"/>
  <c r="P77" i="2" s="1"/>
  <c r="R77" i="2" l="1"/>
  <c r="I78" i="2"/>
  <c r="N78" i="2" s="1"/>
  <c r="O78" i="2" l="1"/>
  <c r="R78" i="2" s="1"/>
  <c r="P78" i="2" l="1"/>
  <c r="I79" i="2" s="1"/>
  <c r="N79" i="2" s="1"/>
  <c r="O79" i="2" l="1"/>
  <c r="P79" i="2" s="1"/>
  <c r="R79" i="2" l="1"/>
  <c r="I80" i="2"/>
  <c r="N80" i="2" s="1"/>
  <c r="O80" i="2" l="1"/>
  <c r="R80" i="2" s="1"/>
  <c r="P80" i="2" l="1"/>
  <c r="I81" i="2"/>
  <c r="N81" i="2" s="1"/>
  <c r="O81" i="2" l="1"/>
  <c r="P81" i="2" s="1"/>
  <c r="I82" i="2" s="1"/>
  <c r="N82" i="2" s="1"/>
  <c r="R81" i="2" l="1"/>
  <c r="O82" i="2"/>
  <c r="R82" i="2" s="1"/>
  <c r="P82" i="2" l="1"/>
  <c r="I83" i="2" s="1"/>
  <c r="N83" i="2" s="1"/>
  <c r="O83" i="2" l="1"/>
  <c r="P83" i="2" s="1"/>
  <c r="I84" i="2" s="1"/>
  <c r="R83" i="2" l="1"/>
  <c r="N84" i="2"/>
  <c r="O84" i="2" l="1"/>
  <c r="R84" i="2" s="1"/>
  <c r="P84" i="2" l="1"/>
  <c r="I85" i="2" s="1"/>
  <c r="N85" i="2" s="1"/>
  <c r="O85" i="2" l="1"/>
  <c r="P85" i="2" s="1"/>
  <c r="I86" i="2" s="1"/>
  <c r="R85" i="2" l="1"/>
  <c r="N86" i="2"/>
  <c r="O86" i="2" l="1"/>
  <c r="R86" i="2" s="1"/>
  <c r="P86" i="2" l="1"/>
  <c r="I87" i="2" s="1"/>
  <c r="N87" i="2" s="1"/>
  <c r="O87" i="2" l="1"/>
  <c r="P87" i="2" s="1"/>
  <c r="I88" i="2" l="1"/>
  <c r="N88" i="2" s="1"/>
  <c r="R87" i="2"/>
  <c r="O88" i="2" l="1"/>
  <c r="R88" i="2" s="1"/>
  <c r="P88" i="2" l="1"/>
  <c r="I89" i="2" l="1"/>
  <c r="N89" i="2" s="1"/>
  <c r="O89" i="2" l="1"/>
  <c r="P89" i="2" s="1"/>
  <c r="I90" i="2" s="1"/>
  <c r="N90" i="2" s="1"/>
  <c r="R89" i="2" l="1"/>
  <c r="O90" i="2"/>
  <c r="R90" i="2" s="1"/>
  <c r="P90" i="2" l="1"/>
  <c r="I91" i="2" l="1"/>
  <c r="N91" i="2" s="1"/>
  <c r="O91" i="2" l="1"/>
  <c r="P91" i="2" s="1"/>
  <c r="I92" i="2" s="1"/>
  <c r="N92" i="2" s="1"/>
  <c r="R91" i="2" l="1"/>
  <c r="O92" i="2"/>
  <c r="R92" i="2" s="1"/>
  <c r="P92" i="2" l="1"/>
  <c r="I93" i="2" l="1"/>
  <c r="N93" i="2" s="1"/>
  <c r="O93" i="2" l="1"/>
  <c r="P93" i="2" s="1"/>
  <c r="I94" i="2" s="1"/>
  <c r="N94" i="2" s="1"/>
  <c r="R93" i="2" l="1"/>
  <c r="O94" i="2"/>
  <c r="R94" i="2" s="1"/>
  <c r="P94" i="2" l="1"/>
  <c r="I95" i="2" s="1"/>
  <c r="N95" i="2" s="1"/>
  <c r="O95" i="2" l="1"/>
  <c r="P95" i="2" s="1"/>
  <c r="I96" i="2" s="1"/>
  <c r="R95" i="2" l="1"/>
  <c r="N96" i="2"/>
  <c r="O96" i="2" l="1"/>
  <c r="R96" i="2" s="1"/>
  <c r="P96" i="2" l="1"/>
  <c r="I97" i="2" s="1"/>
  <c r="N97" i="2" s="1"/>
  <c r="O97" i="2" l="1"/>
  <c r="P97" i="2" s="1"/>
  <c r="I98" i="2" s="1"/>
  <c r="R97" i="2" l="1"/>
  <c r="N98" i="2"/>
  <c r="O98" i="2" l="1"/>
  <c r="R98" i="2" s="1"/>
  <c r="P98" i="2" l="1"/>
  <c r="I99" i="2" s="1"/>
  <c r="N99" i="2" s="1"/>
  <c r="O99" i="2" l="1"/>
  <c r="P99" i="2" s="1"/>
  <c r="I100" i="2" l="1"/>
  <c r="N100" i="2" s="1"/>
  <c r="R99" i="2"/>
  <c r="O100" i="2" l="1"/>
  <c r="R100" i="2" s="1"/>
  <c r="P100" i="2" l="1"/>
  <c r="I101" i="2" l="1"/>
  <c r="N101" i="2" s="1"/>
  <c r="O101" i="2" l="1"/>
  <c r="P101" i="2" s="1"/>
  <c r="I102" i="2" s="1"/>
  <c r="N102" i="2" s="1"/>
  <c r="R101" i="2" l="1"/>
  <c r="O102" i="2"/>
  <c r="R102" i="2" s="1"/>
  <c r="P102" i="2" l="1"/>
  <c r="I103" i="2" l="1"/>
  <c r="N103" i="2" s="1"/>
  <c r="O103" i="2" l="1"/>
  <c r="P103" i="2" s="1"/>
  <c r="I104" i="2" s="1"/>
  <c r="N104" i="2" s="1"/>
  <c r="R103" i="2" l="1"/>
  <c r="O104" i="2"/>
  <c r="R104" i="2" s="1"/>
  <c r="P104" i="2" l="1"/>
  <c r="I105" i="2" l="1"/>
  <c r="N105" i="2" s="1"/>
  <c r="O105" i="2" l="1"/>
  <c r="P105" i="2" s="1"/>
  <c r="I106" i="2" s="1"/>
  <c r="N106" i="2" s="1"/>
  <c r="R105" i="2" l="1"/>
  <c r="O106" i="2"/>
  <c r="R106" i="2" s="1"/>
  <c r="P106" i="2" l="1"/>
  <c r="I107" i="2" s="1"/>
  <c r="N107" i="2" s="1"/>
  <c r="O107" i="2" l="1"/>
  <c r="P107" i="2" s="1"/>
  <c r="I108" i="2" s="1"/>
  <c r="R107" i="2" l="1"/>
  <c r="N108" i="2"/>
  <c r="O108" i="2" l="1"/>
  <c r="R108" i="2" s="1"/>
  <c r="P108" i="2" l="1"/>
  <c r="I109" i="2" s="1"/>
  <c r="N109" i="2" s="1"/>
  <c r="O109" i="2" l="1"/>
  <c r="P109" i="2" s="1"/>
  <c r="I110" i="2" s="1"/>
  <c r="R109" i="2" l="1"/>
  <c r="N110" i="2"/>
  <c r="O110" i="2" l="1"/>
  <c r="R110" i="2" s="1"/>
  <c r="P110" i="2" l="1"/>
  <c r="I111" i="2" s="1"/>
  <c r="N111" i="2" s="1"/>
  <c r="O111" i="2" l="1"/>
  <c r="P111" i="2" s="1"/>
  <c r="I112" i="2" l="1"/>
  <c r="N112" i="2" s="1"/>
  <c r="R111" i="2"/>
  <c r="O112" i="2" l="1"/>
  <c r="R112" i="2" s="1"/>
  <c r="P112" i="2" l="1"/>
  <c r="I113" i="2" l="1"/>
  <c r="N113" i="2" s="1"/>
  <c r="O113" i="2" l="1"/>
  <c r="P113" i="2" s="1"/>
  <c r="I114" i="2" s="1"/>
  <c r="N114" i="2" s="1"/>
  <c r="R113" i="2" l="1"/>
  <c r="O114" i="2"/>
  <c r="R114" i="2" s="1"/>
  <c r="P114" i="2" l="1"/>
  <c r="I115" i="2" l="1"/>
  <c r="N115" i="2" s="1"/>
  <c r="O115" i="2" l="1"/>
  <c r="P115" i="2" s="1"/>
  <c r="I116" i="2" s="1"/>
  <c r="N116" i="2" s="1"/>
  <c r="R115" i="2" l="1"/>
  <c r="O116" i="2"/>
  <c r="R116" i="2" s="1"/>
  <c r="P116" i="2" l="1"/>
  <c r="I117" i="2" l="1"/>
  <c r="N117" i="2" s="1"/>
  <c r="O117" i="2" l="1"/>
  <c r="P117" i="2" s="1"/>
  <c r="I118" i="2" s="1"/>
  <c r="N118" i="2" s="1"/>
  <c r="R117" i="2" l="1"/>
  <c r="O118" i="2"/>
  <c r="R118" i="2" s="1"/>
  <c r="P118" i="2" l="1"/>
  <c r="I119" i="2" s="1"/>
  <c r="N119" i="2" s="1"/>
  <c r="O119" i="2" l="1"/>
  <c r="P119" i="2" s="1"/>
  <c r="I120" i="2" s="1"/>
  <c r="R119" i="2" l="1"/>
  <c r="N120" i="2"/>
  <c r="O120" i="2" l="1"/>
  <c r="R120" i="2" s="1"/>
  <c r="P120" i="2" l="1"/>
  <c r="I121" i="2" s="1"/>
  <c r="N121" i="2" s="1"/>
  <c r="O121" i="2" l="1"/>
  <c r="P121" i="2" s="1"/>
  <c r="I122" i="2" s="1"/>
  <c r="R121" i="2" l="1"/>
  <c r="N122" i="2"/>
  <c r="O122" i="2" l="1"/>
  <c r="R122" i="2" s="1"/>
  <c r="P122" i="2" l="1"/>
  <c r="I123" i="2" s="1"/>
  <c r="N123" i="2" s="1"/>
  <c r="O123" i="2" l="1"/>
  <c r="P123" i="2" s="1"/>
  <c r="I124" i="2" l="1"/>
  <c r="N124" i="2" s="1"/>
  <c r="R123" i="2"/>
  <c r="O124" i="2" l="1"/>
  <c r="R124" i="2" s="1"/>
  <c r="P124" i="2" l="1"/>
  <c r="I125" i="2" l="1"/>
  <c r="N125" i="2" s="1"/>
  <c r="O125" i="2" l="1"/>
  <c r="P125" i="2" s="1"/>
  <c r="I126" i="2" s="1"/>
  <c r="N126" i="2" s="1"/>
  <c r="R125" i="2" l="1"/>
  <c r="O126" i="2"/>
  <c r="R126" i="2" s="1"/>
  <c r="P126" i="2" l="1"/>
  <c r="I127" i="2" l="1"/>
  <c r="N127" i="2" s="1"/>
  <c r="O127" i="2" l="1"/>
  <c r="P127" i="2" s="1"/>
  <c r="I128" i="2" s="1"/>
  <c r="N128" i="2" s="1"/>
  <c r="R127" i="2" l="1"/>
  <c r="O128" i="2"/>
  <c r="R128" i="2" s="1"/>
  <c r="P128" i="2" l="1"/>
  <c r="I129" i="2" l="1"/>
  <c r="N129" i="2" s="1"/>
  <c r="O129" i="2" l="1"/>
  <c r="P129" i="2" s="1"/>
  <c r="I130" i="2" s="1"/>
  <c r="N130" i="2" s="1"/>
  <c r="R129" i="2" l="1"/>
  <c r="O130" i="2"/>
  <c r="R130" i="2" s="1"/>
  <c r="P130" i="2" l="1"/>
  <c r="I131" i="2" s="1"/>
  <c r="N131" i="2" s="1"/>
  <c r="O131" i="2" l="1"/>
  <c r="P131" i="2" s="1"/>
  <c r="I132" i="2" s="1"/>
  <c r="R131" i="2" l="1"/>
  <c r="N132" i="2"/>
  <c r="O132" i="2" l="1"/>
  <c r="R132" i="2" s="1"/>
  <c r="P132" i="2" l="1"/>
  <c r="I133" i="2" s="1"/>
  <c r="N133" i="2" s="1"/>
  <c r="O133" i="2" l="1"/>
  <c r="P133" i="2" s="1"/>
  <c r="I134" i="2" s="1"/>
  <c r="R133" i="2" l="1"/>
  <c r="N134" i="2"/>
  <c r="O134" i="2" l="1"/>
  <c r="P134" i="2" s="1"/>
  <c r="I135" i="2" s="1"/>
  <c r="R134" i="2" l="1"/>
  <c r="N135" i="2"/>
  <c r="O135" i="2" l="1"/>
  <c r="P135" i="2" s="1"/>
  <c r="I136" i="2" l="1"/>
  <c r="N136" i="2" s="1"/>
  <c r="R135" i="2"/>
  <c r="O136" i="2" l="1"/>
  <c r="R136" i="2" s="1"/>
  <c r="P136" i="2" l="1"/>
  <c r="I137" i="2" l="1"/>
  <c r="N137" i="2" s="1"/>
  <c r="O137" i="2" l="1"/>
  <c r="P137" i="2" s="1"/>
  <c r="I138" i="2" s="1"/>
  <c r="N138" i="2" s="1"/>
  <c r="R137" i="2" l="1"/>
  <c r="O138" i="2"/>
  <c r="R138" i="2" s="1"/>
  <c r="P138" i="2" l="1"/>
  <c r="I139" i="2" l="1"/>
  <c r="N139" i="2" s="1"/>
  <c r="O139" i="2" l="1"/>
  <c r="P139" i="2" s="1"/>
  <c r="I140" i="2" s="1"/>
  <c r="N140" i="2" s="1"/>
  <c r="R139" i="2" l="1"/>
  <c r="O140" i="2"/>
  <c r="R140" i="2" s="1"/>
  <c r="P140" i="2" l="1"/>
  <c r="I141" i="2" l="1"/>
  <c r="N141" i="2" s="1"/>
  <c r="O141" i="2" l="1"/>
  <c r="P141" i="2" s="1"/>
  <c r="I142" i="2" s="1"/>
  <c r="N142" i="2" s="1"/>
  <c r="R141" i="2" l="1"/>
  <c r="O142" i="2"/>
  <c r="R142" i="2" s="1"/>
  <c r="P142" i="2" l="1"/>
  <c r="I143" i="2" s="1"/>
  <c r="N143" i="2" s="1"/>
  <c r="O143" i="2" l="1"/>
  <c r="P143" i="2" s="1"/>
  <c r="I144" i="2" s="1"/>
  <c r="R143" i="2" l="1"/>
  <c r="N144" i="2"/>
  <c r="O144" i="2" l="1"/>
  <c r="R144" i="2" s="1"/>
  <c r="P144" i="2" l="1"/>
  <c r="I145" i="2" s="1"/>
  <c r="N145" i="2" s="1"/>
  <c r="O145" i="2" l="1"/>
  <c r="P145" i="2" s="1"/>
  <c r="I146" i="2" s="1"/>
  <c r="R145" i="2" l="1"/>
  <c r="N146" i="2"/>
  <c r="O146" i="2" l="1"/>
  <c r="R146" i="2" s="1"/>
  <c r="P146" i="2" l="1"/>
  <c r="I147" i="2" s="1"/>
  <c r="N147" i="2" s="1"/>
  <c r="O147" i="2" l="1"/>
  <c r="P147" i="2" s="1"/>
  <c r="I148" i="2" l="1"/>
  <c r="N148" i="2" s="1"/>
  <c r="R147" i="2"/>
  <c r="O148" i="2" l="1"/>
  <c r="R148" i="2" s="1"/>
  <c r="P148" i="2" l="1"/>
  <c r="I149" i="2" l="1"/>
  <c r="N149" i="2" s="1"/>
  <c r="O149" i="2" l="1"/>
  <c r="P149" i="2" s="1"/>
  <c r="I150" i="2" s="1"/>
  <c r="N150" i="2" s="1"/>
  <c r="R149" i="2" l="1"/>
  <c r="O150" i="2"/>
  <c r="P150" i="2" s="1"/>
  <c r="I151" i="2" l="1"/>
  <c r="N151" i="2" s="1"/>
  <c r="R150" i="2"/>
  <c r="O151" i="2" l="1"/>
  <c r="P151" i="2" s="1"/>
  <c r="I152" i="2" l="1"/>
  <c r="N152" i="2" s="1"/>
  <c r="R151" i="2"/>
  <c r="O152" i="2" l="1"/>
  <c r="R152" i="2" s="1"/>
  <c r="P152" i="2" l="1"/>
  <c r="I153" i="2" l="1"/>
  <c r="N153" i="2" s="1"/>
  <c r="O153" i="2" l="1"/>
  <c r="P153" i="2" s="1"/>
  <c r="I154" i="2" s="1"/>
  <c r="N154" i="2" s="1"/>
  <c r="R153" i="2" l="1"/>
  <c r="O154" i="2"/>
  <c r="P154" i="2" s="1"/>
  <c r="I155" i="2" s="1"/>
  <c r="R154" i="2" l="1"/>
  <c r="N155" i="2"/>
  <c r="O155" i="2" l="1"/>
  <c r="P155" i="2" s="1"/>
  <c r="I156" i="2" s="1"/>
  <c r="R155" i="2" l="1"/>
  <c r="N156" i="2"/>
  <c r="O156" i="2" l="1"/>
  <c r="P156" i="2" s="1"/>
  <c r="I157" i="2" s="1"/>
  <c r="R156" i="2" l="1"/>
  <c r="N157" i="2"/>
  <c r="O157" i="2" l="1"/>
  <c r="P157" i="2" s="1"/>
  <c r="I158" i="2" s="1"/>
  <c r="R157" i="2" l="1"/>
  <c r="N158" i="2"/>
  <c r="O158" i="2" l="1"/>
  <c r="R158" i="2" s="1"/>
  <c r="P158" i="2" l="1"/>
  <c r="I159" i="2" s="1"/>
  <c r="N159" i="2" s="1"/>
  <c r="O159" i="2" l="1"/>
  <c r="P159" i="2" s="1"/>
  <c r="I160" i="2" l="1"/>
  <c r="N160" i="2" s="1"/>
  <c r="R159" i="2"/>
  <c r="O160" i="2" l="1"/>
  <c r="P160" i="2" s="1"/>
  <c r="I161" i="2" l="1"/>
  <c r="N161" i="2" s="1"/>
  <c r="R160" i="2"/>
  <c r="O161" i="2" l="1"/>
  <c r="P161" i="2" s="1"/>
  <c r="I162" i="2" l="1"/>
  <c r="N162" i="2" s="1"/>
  <c r="R161" i="2"/>
  <c r="O162" i="2" l="1"/>
  <c r="P162" i="2" s="1"/>
  <c r="I163" i="2" l="1"/>
  <c r="N163" i="2" s="1"/>
  <c r="R162" i="2"/>
  <c r="O163" i="2" l="1"/>
  <c r="P163" i="2" s="1"/>
  <c r="I164" i="2" l="1"/>
  <c r="N164" i="2" s="1"/>
  <c r="R163" i="2"/>
  <c r="O164" i="2" l="1"/>
  <c r="R164" i="2" s="1"/>
  <c r="P164" i="2" l="1"/>
  <c r="I165" i="2" l="1"/>
  <c r="N165" i="2" s="1"/>
  <c r="O165" i="2" l="1"/>
  <c r="P165" i="2" s="1"/>
  <c r="I166" i="2" s="1"/>
  <c r="N166" i="2" s="1"/>
  <c r="R165" i="2" l="1"/>
  <c r="O166" i="2"/>
  <c r="R166" i="2" s="1"/>
  <c r="P166" i="2" l="1"/>
  <c r="I167" i="2" s="1"/>
  <c r="N167" i="2" s="1"/>
  <c r="O167" i="2" l="1"/>
  <c r="P167" i="2" s="1"/>
  <c r="I168" i="2" s="1"/>
  <c r="R167" i="2" l="1"/>
  <c r="N168" i="2"/>
  <c r="O168" i="2" l="1"/>
  <c r="P168" i="2" s="1"/>
  <c r="I169" i="2" s="1"/>
  <c r="R168" i="2" l="1"/>
  <c r="N169" i="2"/>
  <c r="O169" i="2" l="1"/>
  <c r="P169" i="2" s="1"/>
  <c r="I170" i="2" s="1"/>
  <c r="R169" i="2" l="1"/>
  <c r="N170" i="2"/>
  <c r="O170" i="2" l="1"/>
  <c r="R170" i="2" s="1"/>
  <c r="P170" i="2" l="1"/>
  <c r="I171" i="2" s="1"/>
  <c r="N171" i="2" s="1"/>
  <c r="O171" i="2" l="1"/>
  <c r="P171" i="2" s="1"/>
  <c r="I172" i="2" l="1"/>
  <c r="N172" i="2" s="1"/>
  <c r="R171" i="2"/>
  <c r="O172" i="2" l="1"/>
  <c r="R172" i="2" s="1"/>
  <c r="P172" i="2" l="1"/>
  <c r="I173" i="2" l="1"/>
  <c r="N173" i="2" s="1"/>
  <c r="O173" i="2" l="1"/>
  <c r="P173" i="2" s="1"/>
  <c r="I174" i="2" s="1"/>
  <c r="N174" i="2" s="1"/>
  <c r="R173" i="2" l="1"/>
  <c r="O174" i="2"/>
  <c r="P174" i="2" s="1"/>
  <c r="I175" i="2" l="1"/>
  <c r="N175" i="2" s="1"/>
  <c r="R174" i="2"/>
  <c r="O175" i="2" l="1"/>
  <c r="P175" i="2" s="1"/>
  <c r="I176" i="2" l="1"/>
  <c r="N176" i="2" s="1"/>
  <c r="R175" i="2"/>
  <c r="O176" i="2" l="1"/>
  <c r="R176" i="2" s="1"/>
  <c r="P176" i="2" l="1"/>
  <c r="I177" i="2" l="1"/>
  <c r="N177" i="2" s="1"/>
  <c r="O177" i="2" l="1"/>
  <c r="P177" i="2" s="1"/>
  <c r="I178" i="2" s="1"/>
  <c r="N178" i="2" s="1"/>
  <c r="R177" i="2" l="1"/>
  <c r="O178" i="2"/>
  <c r="R178" i="2" s="1"/>
  <c r="P178" i="2" l="1"/>
  <c r="I179" i="2" s="1"/>
  <c r="N179" i="2" s="1"/>
  <c r="O179" i="2" l="1"/>
  <c r="P179" i="2" s="1"/>
  <c r="I180" i="2" s="1"/>
  <c r="R179" i="2" l="1"/>
  <c r="N180" i="2"/>
  <c r="O180" i="2" l="1"/>
  <c r="P180" i="2" s="1"/>
  <c r="I181" i="2" s="1"/>
  <c r="R180" i="2" l="1"/>
  <c r="N181" i="2"/>
  <c r="O181" i="2" l="1"/>
  <c r="P181" i="2" s="1"/>
  <c r="I182" i="2" s="1"/>
  <c r="R181" i="2" l="1"/>
  <c r="N182" i="2"/>
  <c r="O182" i="2" l="1"/>
  <c r="R182" i="2" s="1"/>
  <c r="P182" i="2" l="1"/>
  <c r="I183" i="2" s="1"/>
  <c r="N183" i="2" s="1"/>
  <c r="O183" i="2" l="1"/>
  <c r="R183" i="2" s="1"/>
  <c r="P183" i="2" l="1"/>
  <c r="I184" i="2" l="1"/>
  <c r="N184" i="2" s="1"/>
  <c r="O184" i="2" l="1"/>
  <c r="R184" i="2" s="1"/>
  <c r="P184" i="2" l="1"/>
  <c r="I185" i="2" s="1"/>
  <c r="N185" i="2" s="1"/>
  <c r="O185" i="2" l="1"/>
  <c r="P185" i="2" s="1"/>
  <c r="I186" i="2" s="1"/>
  <c r="N186" i="2" s="1"/>
  <c r="R185" i="2" l="1"/>
  <c r="O186" i="2"/>
  <c r="P186" i="2" s="1"/>
  <c r="I187" i="2" l="1"/>
  <c r="N187" i="2" s="1"/>
  <c r="R186" i="2"/>
  <c r="O187" i="2" l="1"/>
  <c r="P187" i="2" s="1"/>
  <c r="I188" i="2" l="1"/>
  <c r="N188" i="2" s="1"/>
  <c r="R187" i="2"/>
  <c r="O188" i="2" l="1"/>
  <c r="R188" i="2" s="1"/>
  <c r="P188" i="2" l="1"/>
  <c r="I189" i="2" l="1"/>
  <c r="N189" i="2" s="1"/>
  <c r="O189" i="2" l="1"/>
  <c r="P189" i="2" s="1"/>
  <c r="I190" i="2" s="1"/>
  <c r="N190" i="2" s="1"/>
  <c r="R189" i="2" l="1"/>
  <c r="O190" i="2"/>
  <c r="R190" i="2" s="1"/>
  <c r="P190" i="2" l="1"/>
  <c r="I191" i="2" s="1"/>
  <c r="N191" i="2" s="1"/>
  <c r="O191" i="2" l="1"/>
  <c r="P191" i="2" s="1"/>
  <c r="I192" i="2" s="1"/>
  <c r="R191" i="2" l="1"/>
  <c r="N192" i="2"/>
  <c r="O192" i="2" l="1"/>
  <c r="P192" i="2" s="1"/>
  <c r="I193" i="2" s="1"/>
  <c r="R192" i="2" l="1"/>
  <c r="N193" i="2"/>
  <c r="O193" i="2" l="1"/>
  <c r="P193" i="2" s="1"/>
  <c r="I194" i="2" s="1"/>
  <c r="R193" i="2" l="1"/>
  <c r="N194" i="2"/>
  <c r="O194" i="2" l="1"/>
  <c r="P194" i="2" s="1"/>
  <c r="I195" i="2" s="1"/>
  <c r="R194" i="2" l="1"/>
  <c r="N195" i="2"/>
  <c r="O195" i="2" l="1"/>
  <c r="P195" i="2" s="1"/>
  <c r="I196" i="2" l="1"/>
  <c r="N196" i="2" s="1"/>
  <c r="R195" i="2"/>
  <c r="O196" i="2" l="1"/>
  <c r="R196" i="2" s="1"/>
  <c r="P196" i="2" l="1"/>
  <c r="I197" i="2" l="1"/>
  <c r="N197" i="2" s="1"/>
  <c r="O197" i="2" s="1"/>
  <c r="P197" i="2" s="1"/>
  <c r="I198" i="2" s="1"/>
  <c r="R197" i="2" l="1"/>
  <c r="N198" i="2"/>
  <c r="O198" i="2" l="1"/>
  <c r="R198" i="2" s="1"/>
  <c r="P198" i="2" l="1"/>
  <c r="I199" i="2" l="1"/>
  <c r="N199" i="2" s="1"/>
  <c r="O199" i="2" l="1"/>
  <c r="P199" i="2" s="1"/>
  <c r="I200" i="2" s="1"/>
  <c r="N200" i="2" s="1"/>
  <c r="R199" i="2" l="1"/>
  <c r="O200" i="2"/>
  <c r="P200" i="2" s="1"/>
  <c r="I201" i="2" l="1"/>
  <c r="N201" i="2" s="1"/>
  <c r="R200" i="2"/>
  <c r="O201" i="2" l="1"/>
  <c r="P201" i="2" s="1"/>
  <c r="I202" i="2" s="1"/>
  <c r="R201" i="2" l="1"/>
  <c r="N202" i="2"/>
  <c r="O202" i="2" l="1"/>
  <c r="P202" i="2" s="1"/>
  <c r="I203" i="2" s="1"/>
  <c r="R202" i="2" l="1"/>
  <c r="N203" i="2"/>
  <c r="O203" i="2" l="1"/>
  <c r="P203" i="2" s="1"/>
  <c r="I204" i="2" s="1"/>
  <c r="R203" i="2" l="1"/>
  <c r="N204" i="2"/>
  <c r="O204" i="2" l="1"/>
  <c r="R204" i="2" s="1"/>
  <c r="P204" i="2" l="1"/>
  <c r="I205" i="2" s="1"/>
  <c r="N205" i="2" s="1"/>
  <c r="O205" i="2" l="1"/>
  <c r="P205" i="2" s="1"/>
  <c r="I206" i="2" s="1"/>
  <c r="R205" i="2" l="1"/>
  <c r="N206" i="2"/>
  <c r="O206" i="2" l="1"/>
  <c r="P206" i="2" s="1"/>
  <c r="I207" i="2" s="1"/>
  <c r="R206" i="2" l="1"/>
  <c r="N207" i="2"/>
  <c r="O207" i="2" l="1"/>
  <c r="P207" i="2" s="1"/>
  <c r="I208" i="2" l="1"/>
  <c r="N208" i="2" s="1"/>
  <c r="R207" i="2"/>
  <c r="O208" i="2" l="1"/>
  <c r="R208" i="2" s="1"/>
  <c r="P208" i="2" l="1"/>
  <c r="I209" i="2" l="1"/>
  <c r="N209" i="2" s="1"/>
  <c r="O209" i="2" l="1"/>
  <c r="P209" i="2" s="1"/>
  <c r="I210" i="2" s="1"/>
  <c r="N210" i="2" s="1"/>
  <c r="R209" i="2" l="1"/>
  <c r="O210" i="2"/>
  <c r="R210" i="2" s="1"/>
  <c r="P210" i="2" l="1"/>
  <c r="I211" i="2" l="1"/>
  <c r="N211" i="2" s="1"/>
  <c r="O211" i="2" l="1"/>
  <c r="P211" i="2" s="1"/>
  <c r="I212" i="2" s="1"/>
  <c r="N212" i="2" s="1"/>
  <c r="R211" i="2" l="1"/>
  <c r="O212" i="2"/>
  <c r="P212" i="2" s="1"/>
  <c r="I213" i="2" l="1"/>
  <c r="N213" i="2" s="1"/>
  <c r="R212" i="2"/>
  <c r="O213" i="2" l="1"/>
  <c r="P213" i="2" s="1"/>
  <c r="I214" i="2" s="1"/>
  <c r="R213" i="2" l="1"/>
  <c r="N214" i="2"/>
  <c r="O214" i="2" l="1"/>
  <c r="R214" i="2" s="1"/>
  <c r="P214" i="2" l="1"/>
  <c r="I215" i="2" s="1"/>
  <c r="N215" i="2" s="1"/>
  <c r="O215" i="2" l="1"/>
  <c r="P215" i="2" s="1"/>
  <c r="I216" i="2" s="1"/>
  <c r="R215" i="2" l="1"/>
  <c r="N216" i="2"/>
  <c r="O216" i="2" l="1"/>
  <c r="R216" i="2" s="1"/>
  <c r="P216" i="2" l="1"/>
  <c r="I217" i="2" s="1"/>
  <c r="N217" i="2" s="1"/>
  <c r="O217" i="2" l="1"/>
  <c r="P217" i="2" s="1"/>
  <c r="I218" i="2" s="1"/>
  <c r="R217" i="2" l="1"/>
  <c r="N218" i="2"/>
  <c r="O218" i="2" l="1"/>
  <c r="P218" i="2" s="1"/>
  <c r="I219" i="2" s="1"/>
  <c r="R218" i="2" l="1"/>
  <c r="N219" i="2"/>
  <c r="O219" i="2" l="1"/>
  <c r="P219" i="2" s="1"/>
  <c r="I220" i="2" l="1"/>
  <c r="N220" i="2" s="1"/>
  <c r="R219" i="2"/>
  <c r="O220" i="2" l="1"/>
  <c r="R220" i="2" s="1"/>
  <c r="P220" i="2" l="1"/>
  <c r="I221" i="2" l="1"/>
  <c r="N221" i="2" s="1"/>
  <c r="O221" i="2" l="1"/>
  <c r="P221" i="2" s="1"/>
  <c r="I222" i="2" s="1"/>
  <c r="N222" i="2" s="1"/>
  <c r="R221" i="2" l="1"/>
  <c r="O222" i="2"/>
  <c r="R222" i="2" s="1"/>
  <c r="P222" i="2" l="1"/>
  <c r="I223" i="2" l="1"/>
  <c r="N223" i="2" s="1"/>
  <c r="O223" i="2" l="1"/>
  <c r="P223" i="2" s="1"/>
  <c r="I224" i="2" s="1"/>
  <c r="N224" i="2" s="1"/>
  <c r="R223" i="2" l="1"/>
  <c r="O224" i="2"/>
  <c r="P224" i="2" s="1"/>
  <c r="I225" i="2" l="1"/>
  <c r="N225" i="2" s="1"/>
  <c r="R224" i="2"/>
  <c r="O225" i="2" l="1"/>
  <c r="P225" i="2" s="1"/>
  <c r="I226" i="2" s="1"/>
  <c r="R225" i="2" l="1"/>
  <c r="N226" i="2"/>
  <c r="O226" i="2" l="1"/>
  <c r="R226" i="2" s="1"/>
  <c r="P226" i="2" l="1"/>
  <c r="I227" i="2" s="1"/>
  <c r="N227" i="2" s="1"/>
  <c r="O227" i="2" l="1"/>
  <c r="P227" i="2" s="1"/>
  <c r="I228" i="2" s="1"/>
  <c r="R227" i="2" l="1"/>
  <c r="N228" i="2"/>
  <c r="O228" i="2" l="1"/>
  <c r="R228" i="2" s="1"/>
  <c r="P228" i="2" l="1"/>
  <c r="I229" i="2" s="1"/>
  <c r="N229" i="2" s="1"/>
  <c r="O229" i="2" l="1"/>
  <c r="P229" i="2" s="1"/>
  <c r="I230" i="2" s="1"/>
  <c r="R229" i="2" l="1"/>
  <c r="N230" i="2"/>
  <c r="O230" i="2" l="1"/>
  <c r="R230" i="2" s="1"/>
  <c r="P230" i="2" l="1"/>
  <c r="I231" i="2" s="1"/>
  <c r="N231" i="2" s="1"/>
  <c r="O231" i="2" l="1"/>
  <c r="P231" i="2" s="1"/>
  <c r="I232" i="2" l="1"/>
  <c r="R231" i="2"/>
  <c r="N232" i="2"/>
  <c r="O232" i="2" l="1"/>
  <c r="P232" i="2" s="1"/>
  <c r="I233" i="2" l="1"/>
  <c r="N233" i="2" s="1"/>
  <c r="R232" i="2"/>
  <c r="O233" i="2" l="1"/>
  <c r="P233" i="2" s="1"/>
  <c r="I234" i="2" l="1"/>
  <c r="N234" i="2" s="1"/>
  <c r="R233" i="2"/>
  <c r="O234" i="2" l="1"/>
  <c r="R234" i="2" s="1"/>
  <c r="P234" i="2" l="1"/>
  <c r="I235" i="2" l="1"/>
  <c r="N235" i="2" s="1"/>
  <c r="O235" i="2" l="1"/>
  <c r="P235" i="2" s="1"/>
  <c r="I236" i="2" s="1"/>
  <c r="N236" i="2" s="1"/>
  <c r="R235" i="2" l="1"/>
  <c r="O236" i="2"/>
  <c r="P236" i="2" s="1"/>
  <c r="I237" i="2" l="1"/>
  <c r="N237" i="2" s="1"/>
  <c r="R236" i="2"/>
  <c r="O237" i="2" l="1"/>
  <c r="P237" i="2" s="1"/>
  <c r="I238" i="2" s="1"/>
  <c r="R237" i="2" l="1"/>
  <c r="N238" i="2"/>
  <c r="O238" i="2" l="1"/>
  <c r="R238" i="2" s="1"/>
  <c r="P238" i="2" l="1"/>
  <c r="I239" i="2" l="1"/>
  <c r="N239" i="2" l="1"/>
  <c r="O239" i="2" l="1"/>
  <c r="P239" i="2" s="1"/>
  <c r="I240" i="2" s="1"/>
  <c r="N240" i="2" l="1"/>
  <c r="O240" i="2" s="1"/>
  <c r="R239" i="2"/>
  <c r="R240" i="2" l="1"/>
  <c r="P240" i="2"/>
  <c r="I241" i="2" s="1"/>
  <c r="N241" i="2" s="1"/>
  <c r="O241" i="2" l="1"/>
  <c r="P241" i="2" s="1"/>
  <c r="I242" i="2" s="1"/>
  <c r="N242" i="2" s="1"/>
  <c r="R241" i="2" l="1"/>
  <c r="O242" i="2"/>
  <c r="P242" i="2" s="1"/>
  <c r="I243" i="2" s="1"/>
  <c r="R242" i="2" l="1"/>
  <c r="N243" i="2"/>
  <c r="O243" i="2" l="1"/>
  <c r="P243" i="2" s="1"/>
  <c r="I244" i="2" l="1"/>
  <c r="N244" i="2" s="1"/>
  <c r="R243" i="2"/>
  <c r="O244" i="2" l="1"/>
  <c r="R244" i="2" s="1"/>
  <c r="P244" i="2" l="1"/>
  <c r="I245" i="2" l="1"/>
  <c r="N245" i="2" s="1"/>
  <c r="O245" i="2" l="1"/>
  <c r="P245" i="2" s="1"/>
  <c r="I246" i="2" s="1"/>
  <c r="N246" i="2" s="1"/>
  <c r="R245" i="2" l="1"/>
  <c r="O246" i="2"/>
  <c r="R246" i="2" s="1"/>
  <c r="P246" i="2" l="1"/>
  <c r="I247" i="2" l="1"/>
  <c r="N247" i="2" s="1"/>
  <c r="O247" i="2" l="1"/>
  <c r="P247" i="2" s="1"/>
  <c r="I248" i="2" s="1"/>
  <c r="N248" i="2" s="1"/>
  <c r="R247" i="2" l="1"/>
  <c r="O248" i="2"/>
  <c r="P248" i="2" s="1"/>
  <c r="I249" i="2" l="1"/>
  <c r="N249" i="2" s="1"/>
  <c r="R248" i="2"/>
  <c r="O249" i="2" l="1"/>
  <c r="P249" i="2" s="1"/>
  <c r="I250" i="2" s="1"/>
  <c r="R249" i="2" l="1"/>
  <c r="N250" i="2"/>
  <c r="O250" i="2" l="1"/>
  <c r="R250" i="2" s="1"/>
  <c r="P250" i="2" l="1"/>
  <c r="I251" i="2" s="1"/>
  <c r="N251" i="2" s="1"/>
  <c r="O251" i="2" l="1"/>
  <c r="P251" i="2" s="1"/>
  <c r="I252" i="2" s="1"/>
  <c r="R251" i="2" l="1"/>
  <c r="N252" i="2"/>
  <c r="O252" i="2" l="1"/>
  <c r="R252" i="2" s="1"/>
  <c r="P252" i="2" l="1"/>
  <c r="I253" i="2" s="1"/>
  <c r="N253" i="2" s="1"/>
  <c r="O253" i="2" l="1"/>
  <c r="P253" i="2" s="1"/>
  <c r="I254" i="2" s="1"/>
  <c r="R253" i="2" l="1"/>
  <c r="N254" i="2"/>
  <c r="O254" i="2" l="1"/>
  <c r="P254" i="2" s="1"/>
  <c r="I255" i="2" s="1"/>
  <c r="R254" i="2" l="1"/>
  <c r="N255" i="2"/>
  <c r="O255" i="2" l="1"/>
  <c r="P255" i="2" s="1"/>
  <c r="I256" i="2" l="1"/>
  <c r="N256" i="2" s="1"/>
  <c r="R255" i="2"/>
  <c r="O256" i="2" l="1"/>
  <c r="R256" i="2" s="1"/>
  <c r="P256" i="2" l="1"/>
  <c r="I257" i="2" l="1"/>
  <c r="N257" i="2" s="1"/>
  <c r="O257" i="2" l="1"/>
  <c r="P257" i="2" s="1"/>
  <c r="I258" i="2" s="1"/>
  <c r="N258" i="2" s="1"/>
  <c r="R257" i="2" l="1"/>
  <c r="O258" i="2"/>
  <c r="R258" i="2" s="1"/>
  <c r="P258" i="2" l="1"/>
  <c r="I259" i="2" l="1"/>
  <c r="N259" i="2" s="1"/>
  <c r="O259" i="2" l="1"/>
  <c r="P259" i="2" s="1"/>
  <c r="I260" i="2" s="1"/>
  <c r="N260" i="2" s="1"/>
  <c r="R259" i="2" l="1"/>
  <c r="O260" i="2"/>
  <c r="P260" i="2" s="1"/>
  <c r="I261" i="2" l="1"/>
  <c r="N261" i="2" s="1"/>
  <c r="R260" i="2"/>
  <c r="O261" i="2" l="1"/>
  <c r="P261" i="2" s="1"/>
  <c r="I262" i="2" s="1"/>
  <c r="R261" i="2" l="1"/>
  <c r="N262" i="2"/>
  <c r="O262" i="2" l="1"/>
  <c r="R262" i="2" s="1"/>
  <c r="P262" i="2" l="1"/>
  <c r="I263" i="2" s="1"/>
  <c r="N263" i="2" s="1"/>
  <c r="O263" i="2" l="1"/>
  <c r="P263" i="2" s="1"/>
  <c r="I264" i="2" s="1"/>
  <c r="R263" i="2" l="1"/>
  <c r="N264" i="2"/>
  <c r="O264" i="2" l="1"/>
  <c r="R264" i="2" s="1"/>
  <c r="P264" i="2" l="1"/>
  <c r="I265" i="2" s="1"/>
  <c r="N265" i="2" s="1"/>
  <c r="O265" i="2" l="1"/>
  <c r="P265" i="2" s="1"/>
  <c r="I266" i="2" s="1"/>
  <c r="R265" i="2" l="1"/>
  <c r="N266" i="2"/>
  <c r="O266" i="2" l="1"/>
  <c r="P266" i="2" s="1"/>
  <c r="I267" i="2" s="1"/>
  <c r="R266" i="2" l="1"/>
  <c r="N267" i="2"/>
  <c r="O267" i="2" l="1"/>
  <c r="P267" i="2" s="1"/>
  <c r="I268" i="2" l="1"/>
  <c r="N268" i="2" s="1"/>
  <c r="R267" i="2"/>
  <c r="O268" i="2" l="1"/>
  <c r="R268" i="2" s="1"/>
  <c r="P268" i="2" l="1"/>
  <c r="I269" i="2" l="1"/>
  <c r="N269" i="2" s="1"/>
  <c r="O269" i="2" l="1"/>
  <c r="P269" i="2" s="1"/>
  <c r="I270" i="2" s="1"/>
  <c r="N270" i="2" s="1"/>
  <c r="R269" i="2" l="1"/>
  <c r="O270" i="2"/>
  <c r="R270" i="2" s="1"/>
  <c r="P270" i="2" l="1"/>
  <c r="I271" i="2" l="1"/>
  <c r="N271" i="2" s="1"/>
  <c r="O271" i="2" l="1"/>
  <c r="P271" i="2" s="1"/>
  <c r="I272" i="2" s="1"/>
  <c r="N272" i="2" s="1"/>
  <c r="R271" i="2" l="1"/>
  <c r="O272" i="2"/>
  <c r="P272" i="2" s="1"/>
  <c r="I273" i="2" l="1"/>
  <c r="N273" i="2" s="1"/>
  <c r="R272" i="2"/>
  <c r="O273" i="2" l="1"/>
  <c r="P273" i="2" s="1"/>
  <c r="I274" i="2" s="1"/>
  <c r="R273" i="2" l="1"/>
  <c r="N274" i="2"/>
  <c r="O274" i="2" l="1"/>
  <c r="R274" i="2" s="1"/>
  <c r="P274" i="2" l="1"/>
  <c r="I275" i="2" s="1"/>
  <c r="N275" i="2" s="1"/>
  <c r="O275" i="2" l="1"/>
  <c r="P275" i="2" s="1"/>
  <c r="I276" i="2" s="1"/>
  <c r="R275" i="2" l="1"/>
  <c r="N276" i="2"/>
  <c r="O276" i="2" l="1"/>
  <c r="R276" i="2" s="1"/>
  <c r="P276" i="2" l="1"/>
  <c r="I277" i="2" s="1"/>
  <c r="N277" i="2" s="1"/>
  <c r="O277" i="2" l="1"/>
  <c r="P277" i="2" s="1"/>
  <c r="I278" i="2" s="1"/>
  <c r="R277" i="2" l="1"/>
  <c r="N278" i="2"/>
  <c r="O278" i="2" l="1"/>
  <c r="P278" i="2" s="1"/>
  <c r="I279" i="2" s="1"/>
  <c r="R278" i="2" l="1"/>
  <c r="N279" i="2"/>
  <c r="O279" i="2" l="1"/>
  <c r="P279" i="2" s="1"/>
  <c r="I280" i="2" l="1"/>
  <c r="N280" i="2" s="1"/>
  <c r="R279" i="2"/>
  <c r="O280" i="2" l="1"/>
  <c r="R280" i="2" s="1"/>
  <c r="P280" i="2" l="1"/>
  <c r="I281" i="2" l="1"/>
  <c r="N281" i="2" s="1"/>
  <c r="O281" i="2" l="1"/>
  <c r="P281" i="2" s="1"/>
  <c r="I282" i="2" s="1"/>
  <c r="N282" i="2" s="1"/>
  <c r="R281" i="2" l="1"/>
  <c r="O282" i="2"/>
  <c r="R282" i="2" s="1"/>
  <c r="P282" i="2" l="1"/>
  <c r="I283" i="2" l="1"/>
  <c r="N283" i="2" s="1"/>
  <c r="O283" i="2" l="1"/>
  <c r="P283" i="2" s="1"/>
  <c r="I284" i="2" s="1"/>
  <c r="N284" i="2" s="1"/>
  <c r="R283" i="2" l="1"/>
  <c r="O284" i="2"/>
  <c r="P284" i="2" s="1"/>
  <c r="I285" i="2" l="1"/>
  <c r="N285" i="2" s="1"/>
  <c r="R284" i="2"/>
  <c r="O285" i="2" l="1"/>
  <c r="P285" i="2" s="1"/>
  <c r="I286" i="2" s="1"/>
  <c r="R285" i="2" l="1"/>
  <c r="N286" i="2"/>
  <c r="O286" i="2" l="1"/>
  <c r="R286" i="2" s="1"/>
  <c r="P286" i="2" l="1"/>
  <c r="I287" i="2" s="1"/>
  <c r="N287" i="2" s="1"/>
  <c r="O287" i="2" l="1"/>
  <c r="P287" i="2" s="1"/>
  <c r="I288" i="2" s="1"/>
  <c r="R287" i="2" l="1"/>
  <c r="N288" i="2"/>
  <c r="O288" i="2" l="1"/>
  <c r="R288" i="2" s="1"/>
  <c r="P288" i="2" l="1"/>
  <c r="I289" i="2" s="1"/>
  <c r="N289" i="2" s="1"/>
  <c r="O289" i="2" l="1"/>
  <c r="P289" i="2" s="1"/>
  <c r="I290" i="2" s="1"/>
  <c r="R289" i="2" l="1"/>
  <c r="N290" i="2"/>
  <c r="O290" i="2" l="1"/>
  <c r="P290" i="2" s="1"/>
  <c r="I291" i="2" s="1"/>
  <c r="I292" i="2" s="1"/>
  <c r="R290" i="2" l="1"/>
  <c r="N291" i="2"/>
  <c r="O291" i="2" l="1"/>
  <c r="P291" i="2" s="1"/>
  <c r="R291" i="2" l="1"/>
  <c r="N292" i="2"/>
  <c r="O292" i="2" l="1"/>
  <c r="R292" i="2" s="1"/>
  <c r="P292" i="2" l="1"/>
  <c r="I293" i="2" l="1"/>
  <c r="N293" i="2" s="1"/>
  <c r="O293" i="2" l="1"/>
  <c r="P293" i="2" s="1"/>
  <c r="I294" i="2" s="1"/>
  <c r="N294" i="2" s="1"/>
  <c r="R293" i="2" l="1"/>
  <c r="O294" i="2"/>
  <c r="P294" i="2" s="1"/>
  <c r="I295" i="2" l="1"/>
  <c r="N295" i="2" s="1"/>
  <c r="R294" i="2"/>
  <c r="O295" i="2" l="1"/>
  <c r="P295" i="2" s="1"/>
  <c r="I296" i="2" l="1"/>
  <c r="N296" i="2" s="1"/>
  <c r="R295" i="2"/>
  <c r="O296" i="2" l="1"/>
  <c r="P296" i="2" s="1"/>
  <c r="I297" i="2" l="1"/>
  <c r="N297" i="2" s="1"/>
  <c r="R296" i="2"/>
  <c r="O297" i="2" l="1"/>
  <c r="P297" i="2" s="1"/>
  <c r="I298" i="2" s="1"/>
  <c r="R297" i="2" l="1"/>
  <c r="N298" i="2"/>
  <c r="O298" i="2" l="1"/>
  <c r="P298" i="2" s="1"/>
  <c r="I299" i="2" s="1"/>
  <c r="R298" i="2" l="1"/>
  <c r="N299" i="2"/>
  <c r="O299" i="2" l="1"/>
  <c r="P299" i="2" s="1"/>
  <c r="I300" i="2" s="1"/>
  <c r="R299" i="2" l="1"/>
  <c r="N300" i="2"/>
  <c r="O300" i="2" l="1"/>
  <c r="R300" i="2" s="1"/>
  <c r="P300" i="2" l="1"/>
  <c r="I301" i="2" s="1"/>
  <c r="N301" i="2" s="1"/>
  <c r="O301" i="2" l="1"/>
  <c r="P301" i="2" s="1"/>
  <c r="I302" i="2" s="1"/>
  <c r="R301" i="2" l="1"/>
  <c r="N302" i="2"/>
  <c r="O302" i="2" l="1"/>
  <c r="R302" i="2" s="1"/>
  <c r="P302" i="2" l="1"/>
  <c r="I303" i="2" s="1"/>
  <c r="N303" i="2" s="1"/>
  <c r="O303" i="2" l="1"/>
  <c r="P303" i="2" s="1"/>
  <c r="I304" i="2" l="1"/>
  <c r="N304" i="2" s="1"/>
  <c r="R303" i="2"/>
  <c r="O304" i="2" l="1"/>
  <c r="P304" i="2" s="1"/>
  <c r="I305" i="2" l="1"/>
  <c r="N305" i="2" s="1"/>
  <c r="R304" i="2"/>
  <c r="O305" i="2" l="1"/>
  <c r="P305" i="2" s="1"/>
  <c r="I306" i="2" l="1"/>
  <c r="N306" i="2" s="1"/>
  <c r="R305" i="2"/>
  <c r="O306" i="2" l="1"/>
  <c r="P306" i="2" s="1"/>
  <c r="I307" i="2" l="1"/>
  <c r="N307" i="2" s="1"/>
  <c r="R306" i="2"/>
  <c r="O307" i="2" l="1"/>
  <c r="P307" i="2" s="1"/>
  <c r="I308" i="2" l="1"/>
  <c r="N308" i="2" s="1"/>
  <c r="R307" i="2"/>
  <c r="O308" i="2" l="1"/>
  <c r="R308" i="2" s="1"/>
  <c r="P308" i="2" l="1"/>
  <c r="I309" i="2" l="1"/>
  <c r="N309" i="2" s="1"/>
  <c r="O309" i="2" l="1"/>
  <c r="P309" i="2" s="1"/>
  <c r="I310" i="2" s="1"/>
  <c r="N310" i="2" s="1"/>
  <c r="R309" i="2" l="1"/>
  <c r="O310" i="2"/>
  <c r="P310" i="2" s="1"/>
  <c r="I311" i="2" s="1"/>
  <c r="R310" i="2" l="1"/>
  <c r="N311" i="2"/>
  <c r="O311" i="2" l="1"/>
  <c r="P311" i="2" s="1"/>
  <c r="I312" i="2" s="1"/>
  <c r="R311" i="2" l="1"/>
  <c r="N312" i="2"/>
  <c r="O312" i="2" l="1"/>
  <c r="R312" i="2" s="1"/>
  <c r="P312" i="2" l="1"/>
  <c r="I313" i="2" s="1"/>
  <c r="N313" i="2" s="1"/>
  <c r="O313" i="2" l="1"/>
  <c r="P313" i="2" s="1"/>
  <c r="I314" i="2" s="1"/>
  <c r="R313" i="2" l="1"/>
  <c r="N314" i="2"/>
  <c r="O314" i="2" l="1"/>
  <c r="R314" i="2" s="1"/>
  <c r="P314" i="2" l="1"/>
  <c r="I315" i="2" s="1"/>
  <c r="N315" i="2" s="1"/>
  <c r="O315" i="2" l="1"/>
  <c r="P315" i="2" s="1"/>
  <c r="I316" i="2" l="1"/>
  <c r="N316" i="2" s="1"/>
  <c r="R315" i="2"/>
  <c r="O316" i="2" l="1"/>
  <c r="R316" i="2" s="1"/>
  <c r="P316" i="2" l="1"/>
  <c r="I317" i="2" l="1"/>
  <c r="N317" i="2" s="1"/>
  <c r="O317" i="2" l="1"/>
  <c r="P317" i="2" s="1"/>
  <c r="I318" i="2" s="1"/>
  <c r="N318" i="2" s="1"/>
  <c r="R317" i="2" l="1"/>
  <c r="O318" i="2"/>
  <c r="P318" i="2" s="1"/>
  <c r="I319" i="2" l="1"/>
  <c r="N319" i="2" s="1"/>
  <c r="R318" i="2"/>
  <c r="O319" i="2" l="1"/>
  <c r="P319" i="2" s="1"/>
  <c r="I320" i="2" l="1"/>
  <c r="N320" i="2" s="1"/>
  <c r="R319" i="2"/>
  <c r="O320" i="2" l="1"/>
  <c r="R320" i="2" s="1"/>
  <c r="P320" i="2" l="1"/>
  <c r="I321" i="2" l="1"/>
  <c r="N321" i="2" s="1"/>
  <c r="O321" i="2" l="1"/>
  <c r="P321" i="2" s="1"/>
  <c r="I322" i="2" s="1"/>
  <c r="N322" i="2" s="1"/>
  <c r="R321" i="2" l="1"/>
  <c r="O322" i="2"/>
  <c r="R322" i="2" s="1"/>
  <c r="P322" i="2" l="1"/>
  <c r="I323" i="2" s="1"/>
  <c r="N323" i="2" s="1"/>
  <c r="O323" i="2" l="1"/>
  <c r="P323" i="2" s="1"/>
  <c r="I324" i="2" s="1"/>
  <c r="R323" i="2" l="1"/>
  <c r="N324" i="2"/>
  <c r="O324" i="2" l="1"/>
  <c r="P324" i="2" s="1"/>
  <c r="I325" i="2" s="1"/>
  <c r="R324" i="2" l="1"/>
  <c r="N325" i="2"/>
  <c r="O325" i="2" l="1"/>
  <c r="P325" i="2" s="1"/>
  <c r="I326" i="2" s="1"/>
  <c r="R325" i="2" l="1"/>
  <c r="N326" i="2"/>
  <c r="O326" i="2" l="1"/>
  <c r="R326" i="2" s="1"/>
  <c r="P326" i="2" l="1"/>
  <c r="I327" i="2" s="1"/>
  <c r="N327" i="2" s="1"/>
  <c r="O327" i="2" l="1"/>
  <c r="P327" i="2" s="1"/>
  <c r="I328" i="2" l="1"/>
  <c r="N328" i="2" s="1"/>
  <c r="R327" i="2"/>
  <c r="O328" i="2" l="1"/>
  <c r="R328" i="2" s="1"/>
  <c r="P328" i="2" l="1"/>
  <c r="I329" i="2" l="1"/>
  <c r="N329" i="2" s="1"/>
  <c r="O329" i="2" l="1"/>
  <c r="P329" i="2" s="1"/>
  <c r="I330" i="2" s="1"/>
  <c r="N330" i="2" s="1"/>
  <c r="R329" i="2" l="1"/>
  <c r="O330" i="2"/>
  <c r="P330" i="2" s="1"/>
  <c r="I331" i="2" l="1"/>
  <c r="N331" i="2" s="1"/>
  <c r="R330" i="2"/>
  <c r="O331" i="2" l="1"/>
  <c r="P331" i="2" s="1"/>
  <c r="I332" i="2" l="1"/>
  <c r="N332" i="2" s="1"/>
  <c r="R331" i="2"/>
  <c r="O332" i="2" l="1"/>
  <c r="R332" i="2" s="1"/>
  <c r="P332" i="2" l="1"/>
  <c r="I333" i="2" l="1"/>
  <c r="N333" i="2" s="1"/>
  <c r="O333" i="2" l="1"/>
  <c r="P333" i="2" s="1"/>
  <c r="I334" i="2" s="1"/>
  <c r="N334" i="2" s="1"/>
  <c r="R333" i="2" l="1"/>
  <c r="O334" i="2"/>
  <c r="P334" i="2" s="1"/>
  <c r="I335" i="2" s="1"/>
  <c r="R334" i="2" l="1"/>
  <c r="N335" i="2"/>
  <c r="O335" i="2" l="1"/>
  <c r="P335" i="2" s="1"/>
  <c r="I336" i="2" s="1"/>
  <c r="R335" i="2" l="1"/>
  <c r="N336" i="2"/>
  <c r="O336" i="2" l="1"/>
  <c r="R336" i="2" s="1"/>
  <c r="P336" i="2" l="1"/>
  <c r="I337" i="2" s="1"/>
  <c r="N337" i="2" s="1"/>
  <c r="O337" i="2" l="1"/>
  <c r="P337" i="2" s="1"/>
  <c r="I338" i="2" s="1"/>
  <c r="R337" i="2" l="1"/>
  <c r="N338" i="2"/>
  <c r="O338" i="2" l="1"/>
  <c r="P338" i="2" s="1"/>
  <c r="I339" i="2" s="1"/>
  <c r="R338" i="2" l="1"/>
  <c r="N339" i="2"/>
  <c r="O339" i="2" l="1"/>
  <c r="P339" i="2" s="1"/>
  <c r="I340" i="2" l="1"/>
  <c r="N340" i="2" s="1"/>
  <c r="R339" i="2"/>
  <c r="O340" i="2" l="1"/>
  <c r="P340" i="2" s="1"/>
  <c r="I341" i="2" l="1"/>
  <c r="N341" i="2" s="1"/>
  <c r="R340" i="2"/>
  <c r="O341" i="2" l="1"/>
  <c r="P341" i="2" s="1"/>
  <c r="I342" i="2" l="1"/>
  <c r="N342" i="2" s="1"/>
  <c r="R341" i="2"/>
  <c r="O342" i="2" l="1"/>
  <c r="R342" i="2" s="1"/>
  <c r="P342" i="2" l="1"/>
  <c r="I343" i="2" l="1"/>
  <c r="N343" i="2" s="1"/>
  <c r="O343" i="2" l="1"/>
  <c r="P343" i="2" s="1"/>
  <c r="I344" i="2" s="1"/>
  <c r="N344" i="2" s="1"/>
  <c r="R343" i="2" l="1"/>
  <c r="O344" i="2"/>
  <c r="R344" i="2" s="1"/>
  <c r="P344" i="2" l="1"/>
  <c r="I345" i="2" l="1"/>
  <c r="N345" i="2" s="1"/>
  <c r="O345" i="2" l="1"/>
  <c r="R345" i="2" s="1"/>
  <c r="P345" i="2" l="1"/>
  <c r="I346" i="2" s="1"/>
  <c r="N346" i="2" s="1"/>
  <c r="O346" i="2" l="1"/>
  <c r="P346" i="2" s="1"/>
  <c r="I347" i="2" s="1"/>
  <c r="N347" i="2" s="1"/>
  <c r="R346" i="2" l="1"/>
  <c r="O347" i="2"/>
  <c r="P347" i="2" s="1"/>
  <c r="I348" i="2" s="1"/>
  <c r="R347" i="2" l="1"/>
  <c r="N348" i="2"/>
  <c r="O348" i="2" l="1"/>
  <c r="R348" i="2" s="1"/>
  <c r="P348" i="2" l="1"/>
  <c r="I349" i="2" s="1"/>
  <c r="N349" i="2" s="1"/>
  <c r="O349" i="2" l="1"/>
  <c r="P349" i="2" s="1"/>
  <c r="I350" i="2" s="1"/>
  <c r="R349" i="2" l="1"/>
  <c r="N350" i="2"/>
  <c r="O350" i="2" l="1"/>
  <c r="R350" i="2" s="1"/>
  <c r="P350" i="2" l="1"/>
  <c r="I351" i="2" s="1"/>
  <c r="N351" i="2" s="1"/>
  <c r="O351" i="2" l="1"/>
  <c r="P351" i="2" s="1"/>
  <c r="I352" i="2" l="1"/>
  <c r="N352" i="2" s="1"/>
  <c r="R351" i="2"/>
  <c r="O352" i="2" l="1"/>
  <c r="P352" i="2" s="1"/>
  <c r="I353" i="2" l="1"/>
  <c r="N353" i="2" s="1"/>
  <c r="R352" i="2"/>
  <c r="O353" i="2" l="1"/>
  <c r="P353" i="2" s="1"/>
  <c r="I354" i="2" l="1"/>
  <c r="N354" i="2" s="1"/>
  <c r="R353" i="2"/>
  <c r="O354" i="2" l="1"/>
  <c r="R354" i="2" s="1"/>
  <c r="P354" i="2" l="1"/>
  <c r="I355" i="2" l="1"/>
  <c r="N355" i="2" s="1"/>
  <c r="O355" i="2" l="1"/>
  <c r="P355" i="2" s="1"/>
  <c r="I356" i="2" s="1"/>
  <c r="N356" i="2" s="1"/>
  <c r="R355" i="2" l="1"/>
  <c r="O356" i="2"/>
  <c r="P356" i="2" s="1"/>
  <c r="I357" i="2" l="1"/>
  <c r="N357" i="2" s="1"/>
  <c r="R356" i="2"/>
  <c r="O357" i="2" l="1"/>
  <c r="P357" i="2" s="1"/>
  <c r="I358" i="2" s="1"/>
  <c r="R357" i="2" l="1"/>
  <c r="N358" i="2"/>
  <c r="O358" i="2" l="1"/>
  <c r="R358" i="2" s="1"/>
  <c r="P358" i="2" l="1"/>
  <c r="I359" i="2" s="1"/>
  <c r="N359" i="2" s="1"/>
  <c r="O359" i="2" l="1"/>
  <c r="P359" i="2" s="1"/>
  <c r="I360" i="2" s="1"/>
  <c r="R359" i="2" l="1"/>
  <c r="N360" i="2"/>
  <c r="O360" i="2" l="1"/>
  <c r="R360" i="2" s="1"/>
  <c r="P360" i="2" l="1"/>
  <c r="I361" i="2" l="1"/>
  <c r="N361" i="2" l="1"/>
  <c r="O361" i="2" l="1"/>
  <c r="P361" i="2" s="1"/>
  <c r="I362" i="2" s="1"/>
  <c r="R361" i="2" l="1"/>
  <c r="N362" i="2"/>
  <c r="O362" i="2" s="1"/>
  <c r="R362" i="2" l="1"/>
  <c r="P362" i="2"/>
  <c r="I363" i="2" s="1"/>
  <c r="N363" i="2" s="1"/>
  <c r="O363" i="2" l="1"/>
  <c r="P363" i="2" s="1"/>
  <c r="I364" i="2" s="1"/>
  <c r="N364" i="2" s="1"/>
  <c r="R363" i="2" l="1"/>
  <c r="O364" i="2"/>
  <c r="R364" i="2" s="1"/>
  <c r="P364" i="2" l="1"/>
  <c r="I365" i="2" l="1"/>
  <c r="N365" i="2" s="1"/>
  <c r="O365" i="2" l="1"/>
  <c r="P365" i="2" s="1"/>
  <c r="I366" i="2" s="1"/>
  <c r="N366" i="2" s="1"/>
  <c r="R365" i="2" l="1"/>
  <c r="O366" i="2"/>
  <c r="R366" i="2" s="1"/>
  <c r="P366" i="2" l="1"/>
  <c r="I367" i="2" l="1"/>
  <c r="N367" i="2" s="1"/>
  <c r="O367" i="2" l="1"/>
  <c r="P367" i="2" s="1"/>
  <c r="I368" i="2" s="1"/>
  <c r="N368" i="2" s="1"/>
  <c r="R367" i="2" l="1"/>
  <c r="O368" i="2"/>
  <c r="P368" i="2" s="1"/>
  <c r="I369" i="2" l="1"/>
  <c r="N369" i="2" s="1"/>
  <c r="R368" i="2"/>
  <c r="O369" i="2" l="1"/>
  <c r="P369" i="2" s="1"/>
  <c r="I370" i="2" s="1"/>
  <c r="R369" i="2" l="1"/>
  <c r="N370" i="2"/>
  <c r="O370" i="2" l="1"/>
  <c r="R370" i="2" s="1"/>
  <c r="P370" i="2" l="1"/>
  <c r="I371" i="2" s="1"/>
  <c r="N371" i="2" s="1"/>
  <c r="O371" i="2" l="1"/>
  <c r="P371" i="2" s="1"/>
  <c r="I372" i="2" s="1"/>
  <c r="R371" i="2" l="1"/>
  <c r="N372" i="2"/>
  <c r="O372" i="2" l="1"/>
  <c r="P372" i="2" s="1"/>
  <c r="I373" i="2" s="1"/>
  <c r="R372" i="2" l="1"/>
  <c r="N373" i="2"/>
  <c r="O373" i="2" l="1"/>
  <c r="P373" i="2" s="1"/>
  <c r="I374" i="2" s="1"/>
  <c r="R373" i="2" l="1"/>
  <c r="N374" i="2"/>
  <c r="O374" i="2" l="1"/>
  <c r="R374" i="2" s="1"/>
  <c r="P374" i="2" l="1"/>
  <c r="I375" i="2" s="1"/>
  <c r="N375" i="2" s="1"/>
  <c r="O375" i="2" l="1"/>
  <c r="P375" i="2" s="1"/>
  <c r="I376" i="2" l="1"/>
  <c r="N376" i="2" s="1"/>
  <c r="R375" i="2"/>
  <c r="O376" i="2" l="1"/>
  <c r="R376" i="2" s="1"/>
  <c r="P376" i="2" l="1"/>
  <c r="I377" i="2" l="1"/>
  <c r="N377" i="2" l="1"/>
  <c r="O377" i="2" l="1"/>
  <c r="R377" i="2" s="1"/>
  <c r="P377" i="2" l="1"/>
  <c r="I378" i="2"/>
  <c r="N378" i="2" l="1"/>
  <c r="O378" i="2" l="1"/>
  <c r="P378" i="2" s="1"/>
  <c r="I379" i="2" s="1"/>
  <c r="R378" i="2" l="1"/>
  <c r="N379" i="2"/>
  <c r="O379" i="2" s="1"/>
  <c r="P379" i="2" s="1"/>
  <c r="I380" i="2" s="1"/>
  <c r="N380" i="2" s="1"/>
  <c r="R379" i="2" l="1"/>
  <c r="O380" i="2"/>
  <c r="P380" i="2" s="1"/>
  <c r="I381" i="2" s="1"/>
  <c r="N381" i="2" s="1"/>
  <c r="R380" i="2" l="1"/>
  <c r="O381" i="2"/>
  <c r="P381" i="2" s="1"/>
  <c r="I382" i="2" s="1"/>
  <c r="R381" i="2" l="1"/>
  <c r="N382" i="2"/>
  <c r="O382" i="2" l="1"/>
  <c r="R382" i="2" s="1"/>
  <c r="P382" i="2" l="1"/>
  <c r="I383" i="2" s="1"/>
  <c r="N383" i="2" s="1"/>
  <c r="O383" i="2" l="1"/>
  <c r="P383" i="2" s="1"/>
  <c r="I384" i="2" s="1"/>
  <c r="R383" i="2" l="1"/>
  <c r="N384" i="2"/>
  <c r="O384" i="2" l="1"/>
  <c r="R384" i="2" s="1"/>
  <c r="P384" i="2" l="1"/>
  <c r="I385" i="2" s="1"/>
  <c r="N385" i="2" s="1"/>
  <c r="O385" i="2" l="1"/>
  <c r="P385" i="2" s="1"/>
  <c r="I386" i="2" s="1"/>
  <c r="R385" i="2" l="1"/>
  <c r="N386" i="2"/>
  <c r="O386" i="2" l="1"/>
  <c r="P386" i="2" s="1"/>
  <c r="I387" i="2" s="1"/>
  <c r="R386" i="2" l="1"/>
  <c r="N387" i="2"/>
  <c r="O387" i="2" l="1"/>
  <c r="P387" i="2" s="1"/>
  <c r="I388" i="2" l="1"/>
  <c r="N388" i="2" s="1"/>
  <c r="R387" i="2"/>
  <c r="O388" i="2" l="1"/>
  <c r="R388" i="2" s="1"/>
  <c r="P388" i="2" l="1"/>
  <c r="I389" i="2" l="1"/>
  <c r="O389" i="2" s="1"/>
  <c r="N389" i="2" l="1"/>
  <c r="P389" i="2" s="1"/>
  <c r="I390" i="2" l="1"/>
  <c r="N390" i="2" s="1"/>
  <c r="R389" i="2"/>
  <c r="O390" i="2" l="1"/>
  <c r="R390" i="2" s="1"/>
  <c r="P390" i="2" l="1"/>
  <c r="I391" i="2" s="1"/>
  <c r="N391" i="2" s="1"/>
  <c r="O391" i="2" l="1"/>
  <c r="P391" i="2" s="1"/>
  <c r="I392" i="2" s="1"/>
  <c r="N392" i="2" s="1"/>
  <c r="R391" i="2" l="1"/>
  <c r="O392" i="2"/>
  <c r="P392" i="2" s="1"/>
  <c r="I393" i="2" s="1"/>
  <c r="R392" i="2" l="1"/>
  <c r="N393" i="2"/>
  <c r="O393" i="2" l="1"/>
  <c r="R393" i="2" s="1"/>
  <c r="P393" i="2" l="1"/>
  <c r="I394" i="2" l="1"/>
  <c r="N394" i="2" l="1"/>
  <c r="O394" i="2" l="1"/>
  <c r="R394" i="2" s="1"/>
  <c r="P394" i="2" l="1"/>
  <c r="I395" i="2" s="1"/>
  <c r="N395" i="2" s="1"/>
  <c r="O395" i="2" l="1"/>
  <c r="R395" i="2" s="1"/>
  <c r="P395" i="2" l="1"/>
  <c r="I396" i="2" s="1"/>
  <c r="N396" i="2" s="1"/>
  <c r="O396" i="2" l="1"/>
  <c r="R396" i="2" s="1"/>
  <c r="P396" i="2" l="1"/>
  <c r="I397" i="2" s="1"/>
  <c r="N397" i="2" s="1"/>
  <c r="O397" i="2" s="1"/>
  <c r="P397" i="2" s="1"/>
  <c r="I398" i="2" s="1"/>
  <c r="N398" i="2" s="1"/>
  <c r="R397" i="2" l="1"/>
  <c r="O398" i="2"/>
  <c r="P398" i="2" s="1"/>
  <c r="I399" i="2" s="1"/>
  <c r="R398" i="2" l="1"/>
  <c r="N399" i="2"/>
  <c r="O399" i="2" l="1"/>
  <c r="P399" i="2" s="1"/>
  <c r="I400" i="2" l="1"/>
  <c r="N400" i="2" s="1"/>
  <c r="R399" i="2"/>
  <c r="O400" i="2" l="1"/>
  <c r="R400" i="2" s="1"/>
  <c r="P400" i="2" l="1"/>
  <c r="I401" i="2" s="1"/>
  <c r="N401" i="2" s="1"/>
  <c r="O401" i="2" l="1"/>
  <c r="P401" i="2" s="1"/>
  <c r="I402" i="2" l="1"/>
  <c r="N402" i="2" s="1"/>
  <c r="R401" i="2"/>
  <c r="O402" i="2" l="1"/>
  <c r="P402" i="2" s="1"/>
  <c r="I403" i="2" l="1"/>
  <c r="N403" i="2" s="1"/>
  <c r="R402" i="2"/>
  <c r="O403" i="2" l="1"/>
  <c r="P403" i="2" s="1"/>
  <c r="I404" i="2" l="1"/>
  <c r="N404" i="2" s="1"/>
  <c r="R403" i="2"/>
  <c r="O404" i="2" l="1"/>
  <c r="R404" i="2" s="1"/>
  <c r="P404" i="2" l="1"/>
  <c r="I405" i="2" l="1"/>
  <c r="N405" i="2" s="1"/>
  <c r="O405" i="2" l="1"/>
  <c r="P405" i="2" s="1"/>
  <c r="I406" i="2" s="1"/>
  <c r="N406" i="2" s="1"/>
  <c r="R405" i="2" l="1"/>
  <c r="O406" i="2"/>
  <c r="R406" i="2" s="1"/>
  <c r="P406" i="2" l="1"/>
  <c r="I407" i="2" l="1"/>
  <c r="N407" i="2" l="1"/>
  <c r="O407" i="2" l="1"/>
  <c r="P407" i="2" s="1"/>
  <c r="I408" i="2" s="1"/>
  <c r="N408" i="2" l="1"/>
  <c r="R407" i="2"/>
  <c r="O408" i="2" l="1"/>
  <c r="P408" i="2" s="1"/>
  <c r="I409" i="2" s="1"/>
  <c r="N409" i="2" l="1"/>
  <c r="O409" i="2"/>
  <c r="R408" i="2"/>
  <c r="R409" i="2" l="1"/>
  <c r="P409" i="2"/>
  <c r="I410" i="2" s="1"/>
  <c r="N410" i="2" l="1"/>
  <c r="O410" i="2" l="1"/>
  <c r="R410" i="2" s="1"/>
  <c r="P410" i="2" l="1"/>
  <c r="I411" i="2" s="1"/>
  <c r="N411" i="2" s="1"/>
  <c r="O411" i="2" l="1"/>
  <c r="R411" i="2" s="1"/>
  <c r="P411" i="2" l="1"/>
  <c r="I412" i="2" s="1"/>
  <c r="N412" i="2" l="1"/>
  <c r="O412" i="2" s="1"/>
  <c r="P412" i="2" l="1"/>
  <c r="R412" i="2"/>
  <c r="I413" i="2" l="1"/>
  <c r="O413" i="2" s="1"/>
  <c r="N413" i="2" l="1"/>
  <c r="P413" i="2" s="1"/>
  <c r="R413" i="2" l="1"/>
  <c r="I414" i="2"/>
  <c r="N414" i="2" s="1"/>
  <c r="O414" i="2" l="1"/>
  <c r="R414" i="2" s="1"/>
  <c r="P414" i="2" l="1"/>
  <c r="I415" i="2" s="1"/>
  <c r="O415" i="2" s="1"/>
  <c r="N415" i="2" l="1"/>
  <c r="R415" i="2" s="1"/>
  <c r="P415" i="2" l="1"/>
  <c r="I416" i="2" s="1"/>
  <c r="N416" i="2" l="1"/>
  <c r="O416" i="2" l="1"/>
  <c r="R416" i="2" s="1"/>
  <c r="P416" i="2" l="1"/>
  <c r="I417" i="2" s="1"/>
  <c r="N417" i="2" s="1"/>
  <c r="O417" i="2" l="1"/>
  <c r="P417" i="2" s="1"/>
  <c r="I418" i="2" s="1"/>
  <c r="N418" i="2" l="1"/>
  <c r="O418" i="2"/>
  <c r="R417" i="2"/>
  <c r="P418" i="2" l="1"/>
  <c r="I419" i="2" s="1"/>
  <c r="N419" i="2" s="1"/>
  <c r="R418" i="2"/>
  <c r="O419" i="2" l="1"/>
  <c r="P419" i="2" l="1"/>
  <c r="I420" i="2" s="1"/>
  <c r="R419" i="2"/>
  <c r="N420" i="2" l="1"/>
  <c r="O420" i="2"/>
  <c r="P420" i="2" s="1"/>
  <c r="I421" i="2" s="1"/>
  <c r="N421" i="2" l="1"/>
  <c r="O421" i="2"/>
  <c r="R421" i="2" s="1"/>
  <c r="R420" i="2"/>
  <c r="P421" i="2" l="1"/>
  <c r="I422" i="2" s="1"/>
  <c r="N422" i="2" l="1"/>
  <c r="O422" i="2"/>
  <c r="P422" i="2" l="1"/>
  <c r="I423" i="2" s="1"/>
  <c r="N423" i="2" s="1"/>
  <c r="R422" i="2"/>
  <c r="O423" i="2" l="1"/>
  <c r="P423" i="2" s="1"/>
  <c r="I424" i="2" s="1"/>
  <c r="N424" i="2" s="1"/>
  <c r="O424" i="2" l="1"/>
  <c r="P424" i="2" s="1"/>
  <c r="I425" i="2" s="1"/>
  <c r="N425" i="2" s="1"/>
  <c r="R423" i="2"/>
  <c r="R424" i="2" l="1"/>
  <c r="O425" i="2"/>
  <c r="P425" i="2" s="1"/>
  <c r="I426" i="2" l="1"/>
  <c r="N426" i="2" s="1"/>
  <c r="R425" i="2"/>
  <c r="O426" i="2" l="1"/>
  <c r="R426" i="2" s="1"/>
  <c r="P426" i="2" l="1"/>
  <c r="I427" i="2" l="1"/>
  <c r="N427" i="2" s="1"/>
  <c r="O427" i="2" l="1"/>
  <c r="P427" i="2" s="1"/>
  <c r="I428" i="2" s="1"/>
  <c r="N428" i="2" s="1"/>
  <c r="R427" i="2" l="1"/>
  <c r="O428" i="2"/>
  <c r="P428" i="2" s="1"/>
  <c r="I429" i="2" l="1"/>
  <c r="N429" i="2" s="1"/>
  <c r="R428" i="2"/>
  <c r="O429" i="2" l="1"/>
  <c r="P429" i="2" s="1"/>
  <c r="I430" i="2" s="1"/>
  <c r="R429" i="2" l="1"/>
  <c r="N430" i="2"/>
  <c r="O430" i="2" l="1"/>
  <c r="P430" i="2" s="1"/>
  <c r="I431" i="2" s="1"/>
  <c r="R430" i="2" l="1"/>
  <c r="N431" i="2"/>
  <c r="O431" i="2" l="1"/>
  <c r="R431" i="2" s="1"/>
  <c r="P431" i="2" l="1"/>
  <c r="I432" i="2" s="1"/>
  <c r="N432" i="2" s="1"/>
  <c r="O432" i="2" l="1"/>
  <c r="R432" i="2" s="1"/>
  <c r="P432" i="2" l="1"/>
  <c r="I433" i="2" s="1"/>
  <c r="N433" i="2" s="1"/>
  <c r="O433" i="2" l="1"/>
  <c r="R433" i="2" s="1"/>
  <c r="P433" i="2" l="1"/>
  <c r="I434" i="2" s="1"/>
  <c r="N434" i="2" s="1"/>
  <c r="O434" i="2" l="1"/>
  <c r="R434" i="2" s="1"/>
  <c r="P434" i="2" l="1"/>
  <c r="I435" i="2" s="1"/>
  <c r="N435" i="2" s="1"/>
  <c r="O435" i="2" l="1"/>
  <c r="P435" i="2" s="1"/>
  <c r="I436" i="2" l="1"/>
  <c r="N436" i="2" s="1"/>
  <c r="R435" i="2"/>
  <c r="O436" i="2" l="1"/>
  <c r="P436" i="2" s="1"/>
  <c r="I437" i="2" l="1"/>
  <c r="N437" i="2" s="1"/>
  <c r="R436" i="2"/>
  <c r="O437" i="2" l="1"/>
  <c r="P437" i="2" s="1"/>
  <c r="I438" i="2" l="1"/>
  <c r="N438" i="2" s="1"/>
  <c r="R437" i="2"/>
  <c r="O438" i="2" l="1"/>
  <c r="R438" i="2" s="1"/>
  <c r="P438" i="2" l="1"/>
  <c r="I439" i="2" l="1"/>
  <c r="N439" i="2" s="1"/>
  <c r="O439" i="2" l="1"/>
  <c r="P439" i="2" s="1"/>
  <c r="I440" i="2" s="1"/>
  <c r="N440" i="2" s="1"/>
  <c r="R439" i="2" l="1"/>
  <c r="O440" i="2"/>
  <c r="R440" i="2" s="1"/>
  <c r="P440" i="2" l="1"/>
  <c r="I441" i="2" l="1"/>
  <c r="N441" i="2" s="1"/>
  <c r="O441" i="2" l="1"/>
  <c r="R441" i="2" s="1"/>
  <c r="P441" i="2" l="1"/>
  <c r="I442" i="2" s="1"/>
  <c r="N442" i="2" s="1"/>
  <c r="O442" i="2" l="1"/>
  <c r="P442" i="2" s="1"/>
  <c r="I443" i="2" s="1"/>
  <c r="N443" i="2" s="1"/>
  <c r="R442" i="2" l="1"/>
  <c r="O443" i="2"/>
  <c r="P443" i="2" s="1"/>
  <c r="I444" i="2" s="1"/>
  <c r="R443" i="2" l="1"/>
  <c r="N444" i="2"/>
  <c r="O444" i="2" l="1"/>
  <c r="R444" i="2" s="1"/>
  <c r="P444" i="2" l="1"/>
  <c r="I445" i="2" s="1"/>
  <c r="N445" i="2" s="1"/>
  <c r="O445" i="2" l="1"/>
  <c r="P445" i="2" s="1"/>
  <c r="I446" i="2" s="1"/>
  <c r="R445" i="2" l="1"/>
  <c r="N446" i="2"/>
  <c r="O446" i="2" l="1"/>
  <c r="P446" i="2" s="1"/>
  <c r="I447" i="2" s="1"/>
  <c r="R446" i="2" l="1"/>
  <c r="N447" i="2"/>
  <c r="O447" i="2" l="1"/>
  <c r="P447" i="2" s="1"/>
  <c r="I448" i="2" l="1"/>
  <c r="N448" i="2" s="1"/>
  <c r="R447" i="2"/>
  <c r="O448" i="2" l="1"/>
  <c r="R448" i="2" s="1"/>
  <c r="P448" i="2" l="1"/>
  <c r="I449" i="2" l="1"/>
  <c r="N449" i="2" s="1"/>
  <c r="O449" i="2" l="1"/>
  <c r="R449" i="2" s="1"/>
  <c r="P449" i="2" l="1"/>
  <c r="I450" i="2" s="1"/>
  <c r="N450" i="2" s="1"/>
  <c r="O450" i="2" l="1"/>
  <c r="R450" i="2" s="1"/>
  <c r="P450" i="2" l="1"/>
  <c r="I451" i="2" s="1"/>
  <c r="N451" i="2" s="1"/>
  <c r="O451" i="2" l="1"/>
  <c r="R451" i="2" s="1"/>
  <c r="P451" i="2" l="1"/>
  <c r="I452" i="2" s="1"/>
  <c r="N452" i="2" s="1"/>
  <c r="O452" i="2" l="1"/>
  <c r="R452" i="2" s="1"/>
  <c r="P452" i="2" l="1"/>
  <c r="I453" i="2" s="1"/>
  <c r="N453" i="2" s="1"/>
  <c r="O453" i="2" l="1"/>
  <c r="R453" i="2" s="1"/>
  <c r="P453" i="2" l="1"/>
  <c r="I454" i="2" s="1"/>
  <c r="N454" i="2" s="1"/>
  <c r="O454" i="2" l="1"/>
  <c r="R454" i="2" s="1"/>
  <c r="P454" i="2" l="1"/>
  <c r="I455" i="2" s="1"/>
  <c r="N455" i="2" s="1"/>
  <c r="O455" i="2" l="1"/>
  <c r="R455" i="2" s="1"/>
  <c r="P455" i="2" l="1"/>
  <c r="I456" i="2" s="1"/>
  <c r="N456" i="2" s="1"/>
  <c r="O456" i="2" l="1"/>
  <c r="R456" i="2" s="1"/>
  <c r="P456" i="2" l="1"/>
  <c r="I457" i="2" s="1"/>
  <c r="N457" i="2" s="1"/>
  <c r="O457" i="2" l="1"/>
  <c r="R457" i="2" s="1"/>
  <c r="P457" i="2" l="1"/>
  <c r="I458" i="2" s="1"/>
  <c r="N458" i="2" s="1"/>
  <c r="O458" i="2" l="1"/>
  <c r="P458" i="2" s="1"/>
  <c r="I459" i="2" s="1"/>
  <c r="N459" i="2" s="1"/>
  <c r="R458" i="2" l="1"/>
  <c r="O459" i="2"/>
  <c r="R459" i="2" s="1"/>
  <c r="P459" i="2" l="1"/>
  <c r="I460" i="2" l="1"/>
  <c r="N460" i="2" s="1"/>
  <c r="O460" i="2" l="1"/>
  <c r="R460" i="2" s="1"/>
  <c r="P460" i="2" l="1"/>
  <c r="I461" i="2"/>
  <c r="N461" i="2" s="1"/>
  <c r="O461" i="2" l="1"/>
  <c r="P461" i="2" s="1"/>
  <c r="I462" i="2" s="1"/>
  <c r="N462" i="2" s="1"/>
  <c r="R461" i="2" l="1"/>
  <c r="O462" i="2"/>
  <c r="P462" i="2" s="1"/>
  <c r="I463" i="2" l="1"/>
  <c r="N463" i="2" s="1"/>
  <c r="R462" i="2"/>
  <c r="O463" i="2" l="1"/>
  <c r="R463" i="2" s="1"/>
  <c r="P463" i="2" l="1"/>
  <c r="I464" i="2" l="1"/>
  <c r="N464" i="2" s="1"/>
  <c r="O464" i="2" l="1"/>
  <c r="R464" i="2" s="1"/>
  <c r="P464" i="2" l="1"/>
  <c r="I465" i="2" s="1"/>
  <c r="N465" i="2" s="1"/>
  <c r="O465" i="2" l="1"/>
  <c r="P465" i="2" s="1"/>
  <c r="I466" i="2" s="1"/>
  <c r="N466" i="2" s="1"/>
  <c r="R465" i="2" l="1"/>
  <c r="O466" i="2"/>
  <c r="P466" i="2" s="1"/>
  <c r="I467" i="2" s="1"/>
  <c r="R466" i="2" l="1"/>
  <c r="N467" i="2"/>
  <c r="O467" i="2" l="1"/>
  <c r="P467" i="2" s="1"/>
  <c r="I468" i="2" s="1"/>
  <c r="R467" i="2" l="1"/>
  <c r="N468" i="2"/>
  <c r="O468" i="2" l="1"/>
  <c r="R468" i="2" s="1"/>
  <c r="P468" i="2" l="1"/>
  <c r="I469" i="2" s="1"/>
  <c r="N469" i="2" s="1"/>
  <c r="O469" i="2" l="1"/>
  <c r="R469" i="2" s="1"/>
  <c r="P469" i="2" l="1"/>
  <c r="I470" i="2" s="1"/>
  <c r="N470" i="2" s="1"/>
  <c r="O470" i="2" l="1"/>
  <c r="P470" i="2" s="1"/>
  <c r="I471" i="2" s="1"/>
  <c r="R470" i="2" l="1"/>
  <c r="N471" i="2"/>
  <c r="O471" i="2" l="1"/>
  <c r="P471" i="2" s="1"/>
  <c r="I472" i="2" l="1"/>
  <c r="N472" i="2" s="1"/>
  <c r="R471" i="2"/>
  <c r="O472" i="2" l="1"/>
  <c r="R472" i="2" s="1"/>
  <c r="P472" i="2" l="1"/>
  <c r="I473" i="2" l="1"/>
  <c r="N473" i="2" s="1"/>
  <c r="O473" i="2" l="1"/>
  <c r="R473" i="2" s="1"/>
  <c r="P473" i="2" l="1"/>
  <c r="I474" i="2" s="1"/>
  <c r="N474" i="2" s="1"/>
  <c r="O474" i="2" l="1"/>
  <c r="R474" i="2" s="1"/>
  <c r="P474" i="2" l="1"/>
  <c r="I475" i="2" s="1"/>
  <c r="N475" i="2" s="1"/>
  <c r="O475" i="2" l="1"/>
  <c r="R475" i="2" s="1"/>
  <c r="P475" i="2" l="1"/>
  <c r="I476" i="2" s="1"/>
  <c r="N476" i="2" s="1"/>
  <c r="O476" i="2" l="1"/>
  <c r="P476" i="2" s="1"/>
  <c r="I477" i="2" s="1"/>
  <c r="N477" i="2" s="1"/>
  <c r="R476" i="2" l="1"/>
  <c r="O477" i="2"/>
  <c r="R477" i="2" s="1"/>
  <c r="P477" i="2" l="1"/>
  <c r="I478" i="2" s="1"/>
  <c r="N478" i="2" s="1"/>
  <c r="O478" i="2" l="1"/>
  <c r="R478" i="2" s="1"/>
  <c r="P478" i="2" l="1"/>
  <c r="I479" i="2" s="1"/>
  <c r="N479" i="2" s="1"/>
  <c r="O479" i="2" l="1"/>
  <c r="R479" i="2" s="1"/>
  <c r="P479" i="2" l="1"/>
  <c r="I480" i="2" s="1"/>
  <c r="N480" i="2" s="1"/>
  <c r="O480" i="2" l="1"/>
  <c r="P480" i="2" s="1"/>
  <c r="I481" i="2" s="1"/>
  <c r="R480" i="2" l="1"/>
  <c r="N481" i="2"/>
  <c r="O481" i="2" l="1"/>
  <c r="R481" i="2" s="1"/>
  <c r="P481" i="2" l="1"/>
  <c r="I482" i="2" s="1"/>
  <c r="N482" i="2" s="1"/>
  <c r="O482" i="2" l="1"/>
  <c r="R482" i="2" s="1"/>
  <c r="P482" i="2" l="1"/>
  <c r="I483" i="2" s="1"/>
  <c r="N483" i="2" s="1"/>
  <c r="O483" i="2" l="1"/>
  <c r="R483" i="2" s="1"/>
  <c r="P483" i="2" l="1"/>
  <c r="I484" i="2" l="1"/>
  <c r="N484" i="2" s="1"/>
  <c r="O484" i="2" l="1"/>
  <c r="R484" i="2" s="1"/>
  <c r="P484" i="2" l="1"/>
  <c r="I485" i="2" s="1"/>
  <c r="N485" i="2" s="1"/>
  <c r="O485" i="2" l="1"/>
  <c r="R485" i="2" s="1"/>
  <c r="P485" i="2" l="1"/>
  <c r="I486" i="2" s="1"/>
  <c r="N486" i="2" s="1"/>
  <c r="O486" i="2" l="1"/>
  <c r="R486" i="2" s="1"/>
  <c r="P486" i="2" l="1"/>
  <c r="I487" i="2" s="1"/>
  <c r="N487" i="2" s="1"/>
  <c r="O487" i="2" l="1"/>
  <c r="R487" i="2" s="1"/>
  <c r="P487" i="2" l="1"/>
  <c r="I488" i="2" s="1"/>
  <c r="N488" i="2" s="1"/>
  <c r="O488" i="2" l="1"/>
  <c r="R488" i="2" s="1"/>
  <c r="P488" i="2" l="1"/>
  <c r="I489" i="2" s="1"/>
  <c r="N489" i="2" s="1"/>
  <c r="O489" i="2" l="1"/>
  <c r="P489" i="2" s="1"/>
  <c r="I490" i="2" s="1"/>
  <c r="N490" i="2" s="1"/>
  <c r="R489" i="2" l="1"/>
  <c r="O490" i="2"/>
  <c r="P490" i="2" s="1"/>
  <c r="I491" i="2" s="1"/>
  <c r="R490" i="2" l="1"/>
  <c r="N491" i="2"/>
  <c r="O491" i="2" l="1"/>
  <c r="P491" i="2" s="1"/>
  <c r="I492" i="2" s="1"/>
  <c r="R491" i="2" l="1"/>
  <c r="N492" i="2"/>
  <c r="O492" i="2" l="1"/>
  <c r="R492" i="2" s="1"/>
  <c r="P492" i="2" l="1"/>
  <c r="I493" i="2" s="1"/>
  <c r="N493" i="2" s="1"/>
  <c r="O493" i="2" l="1"/>
  <c r="P493" i="2" s="1"/>
  <c r="I494" i="2" s="1"/>
  <c r="R493" i="2" l="1"/>
  <c r="N494" i="2"/>
  <c r="O494" i="2" l="1"/>
  <c r="R494" i="2" s="1"/>
  <c r="P494" i="2" l="1"/>
  <c r="I495" i="2" s="1"/>
  <c r="N495" i="2" s="1"/>
  <c r="O495" i="2" l="1"/>
  <c r="R495" i="2" s="1"/>
  <c r="P495" i="2" l="1"/>
  <c r="I496" i="2" l="1"/>
  <c r="N496" i="2" s="1"/>
  <c r="O496" i="2" l="1"/>
  <c r="R496" i="2" s="1"/>
  <c r="P496" i="2" l="1"/>
  <c r="I497" i="2" s="1"/>
  <c r="N497" i="2" s="1"/>
  <c r="O497" i="2" l="1"/>
  <c r="R497" i="2" s="1"/>
  <c r="P497" i="2" l="1"/>
  <c r="I498" i="2" s="1"/>
  <c r="N498" i="2" s="1"/>
  <c r="O498" i="2" l="1"/>
  <c r="R498" i="2" s="1"/>
  <c r="P498" i="2" l="1"/>
  <c r="I499" i="2" s="1"/>
  <c r="N499" i="2" s="1"/>
  <c r="O499" i="2" l="1"/>
  <c r="R499" i="2" s="1"/>
  <c r="P499" i="2" l="1"/>
  <c r="I500" i="2" s="1"/>
  <c r="N500" i="2" s="1"/>
  <c r="O500" i="2" l="1"/>
  <c r="P500" i="2" s="1"/>
  <c r="I501" i="2" s="1"/>
  <c r="N501" i="2" s="1"/>
  <c r="R500" i="2" l="1"/>
  <c r="O501" i="2"/>
  <c r="P501" i="2" s="1"/>
  <c r="I502" i="2" s="1"/>
  <c r="R501" i="2" l="1"/>
  <c r="N502" i="2"/>
  <c r="O502" i="2" l="1"/>
  <c r="R502" i="2" s="1"/>
  <c r="P502" i="2" l="1"/>
  <c r="I503" i="2" s="1"/>
  <c r="N503" i="2" s="1"/>
  <c r="O503" i="2" l="1"/>
  <c r="P503" i="2" s="1"/>
  <c r="I504" i="2" s="1"/>
  <c r="R503" i="2" l="1"/>
  <c r="N504" i="2"/>
  <c r="O504" i="2" l="1"/>
  <c r="R504" i="2" s="1"/>
  <c r="P504" i="2" l="1"/>
  <c r="I505" i="2" s="1"/>
  <c r="N505" i="2" s="1"/>
  <c r="O505" i="2" l="1"/>
  <c r="P505" i="2" s="1"/>
  <c r="I506" i="2" s="1"/>
  <c r="R505" i="2" l="1"/>
  <c r="N506" i="2"/>
  <c r="O506" i="2" l="1"/>
  <c r="R506" i="2" s="1"/>
  <c r="P506" i="2" l="1"/>
  <c r="I507" i="2" s="1"/>
  <c r="N507" i="2" s="1"/>
  <c r="O507" i="2" l="1"/>
  <c r="P507" i="2" s="1"/>
  <c r="I508" i="2" l="1"/>
  <c r="N508" i="2" s="1"/>
  <c r="R507" i="2"/>
  <c r="O508" i="2" l="1"/>
  <c r="R508" i="2" s="1"/>
  <c r="P508" i="2" l="1"/>
  <c r="I509" i="2" l="1"/>
  <c r="N509" i="2" s="1"/>
  <c r="O509" i="2" l="1"/>
  <c r="R509" i="2" s="1"/>
  <c r="P509" i="2" l="1"/>
  <c r="I510" i="2" s="1"/>
  <c r="N510" i="2" s="1"/>
  <c r="O510" i="2" l="1"/>
  <c r="P510" i="2" s="1"/>
  <c r="R510" i="2" l="1"/>
  <c r="I511" i="2"/>
  <c r="N511" i="2" s="1"/>
  <c r="O511" i="2" l="1"/>
  <c r="R511" i="2" s="1"/>
  <c r="P511" i="2" l="1"/>
  <c r="I512" i="2" l="1"/>
  <c r="N512" i="2" l="1"/>
  <c r="O512" i="2" s="1"/>
  <c r="R512" i="2" l="1"/>
  <c r="P512" i="2"/>
  <c r="I513" i="2" l="1"/>
  <c r="N513" i="2" l="1"/>
  <c r="O513" i="2" s="1"/>
  <c r="P513" i="2" l="1"/>
  <c r="I514" i="2" s="1"/>
  <c r="N514" i="2" s="1"/>
  <c r="R513" i="2"/>
  <c r="O514" i="2" l="1"/>
  <c r="R514" i="2" s="1"/>
  <c r="P514" i="2" l="1"/>
  <c r="I515" i="2" s="1"/>
  <c r="N515" i="2" s="1"/>
  <c r="O515" i="2" l="1"/>
  <c r="P515" i="2" s="1"/>
  <c r="I516" i="2" s="1"/>
  <c r="N516" i="2" s="1"/>
  <c r="R515" i="2" l="1"/>
  <c r="O516" i="2"/>
  <c r="P516" i="2" s="1"/>
  <c r="I517" i="2" s="1"/>
  <c r="N517" i="2" s="1"/>
  <c r="R516" i="2" l="1"/>
  <c r="O517" i="2"/>
  <c r="P517" i="2" s="1"/>
  <c r="I518" i="2" s="1"/>
  <c r="N518" i="2" s="1"/>
  <c r="R517" i="2" l="1"/>
  <c r="O518" i="2"/>
  <c r="R518" i="2" s="1"/>
  <c r="P518" i="2" l="1"/>
  <c r="I519" i="2" s="1"/>
  <c r="N519" i="2" s="1"/>
  <c r="O519" i="2" l="1"/>
  <c r="P519" i="2" s="1"/>
  <c r="I520" i="2" l="1"/>
  <c r="N520" i="2" s="1"/>
  <c r="R519" i="2"/>
  <c r="O520" i="2" l="1"/>
  <c r="R520" i="2" s="1"/>
  <c r="P520" i="2" l="1"/>
  <c r="I521" i="2" l="1"/>
  <c r="N521" i="2" s="1"/>
  <c r="O521" i="2" l="1"/>
  <c r="P521" i="2" s="1"/>
  <c r="I522" i="2" s="1"/>
  <c r="N522" i="2" s="1"/>
  <c r="R521" i="2" l="1"/>
  <c r="O522" i="2"/>
  <c r="R522" i="2" s="1"/>
  <c r="P522" i="2" l="1"/>
  <c r="I523" i="2" l="1"/>
  <c r="N523" i="2" s="1"/>
  <c r="O523" i="2" l="1"/>
  <c r="P523" i="2" s="1"/>
  <c r="I524" i="2" s="1"/>
  <c r="N524" i="2" s="1"/>
  <c r="R523" i="2" l="1"/>
  <c r="O524" i="2"/>
  <c r="P524" i="2" s="1"/>
  <c r="I525" i="2" l="1"/>
  <c r="N525" i="2" s="1"/>
  <c r="R524" i="2"/>
  <c r="O525" i="2" l="1"/>
  <c r="P525" i="2" s="1"/>
  <c r="I526" i="2" s="1"/>
  <c r="R525" i="2" l="1"/>
  <c r="N526" i="2"/>
  <c r="O526" i="2" l="1"/>
  <c r="R526" i="2" s="1"/>
  <c r="P526" i="2" l="1"/>
  <c r="I527" i="2" s="1"/>
  <c r="N527" i="2" s="1"/>
  <c r="O527" i="2" l="1"/>
  <c r="P527" i="2" s="1"/>
  <c r="I528" i="2" s="1"/>
  <c r="R527" i="2" l="1"/>
  <c r="N528" i="2"/>
  <c r="O528" i="2" l="1"/>
  <c r="R528" i="2" s="1"/>
  <c r="P528" i="2" l="1"/>
  <c r="I529" i="2" s="1"/>
  <c r="N529" i="2" s="1"/>
  <c r="O529" i="2" l="1"/>
  <c r="P529" i="2" s="1"/>
  <c r="I530" i="2" s="1"/>
  <c r="R529" i="2" l="1"/>
  <c r="N530" i="2"/>
  <c r="O530" i="2" l="1"/>
  <c r="P530" i="2" s="1"/>
  <c r="I531" i="2" s="1"/>
  <c r="R530" i="2" l="1"/>
  <c r="N531" i="2"/>
  <c r="O531" i="2" l="1"/>
  <c r="P531" i="2" s="1"/>
  <c r="I532" i="2" l="1"/>
  <c r="N532" i="2" s="1"/>
  <c r="R531" i="2"/>
  <c r="O532" i="2" l="1"/>
  <c r="R532" i="2" s="1"/>
  <c r="P532" i="2" l="1"/>
  <c r="I533" i="2" l="1"/>
  <c r="N533" i="2" s="1"/>
  <c r="O533" i="2" l="1"/>
  <c r="P533" i="2" s="1"/>
  <c r="I534" i="2" s="1"/>
  <c r="N534" i="2" s="1"/>
  <c r="R533" i="2" l="1"/>
  <c r="O534" i="2"/>
  <c r="P534" i="2" s="1"/>
  <c r="I535" i="2" l="1"/>
  <c r="N535" i="2" s="1"/>
  <c r="R534" i="2"/>
  <c r="O535" i="2" l="1"/>
  <c r="P535" i="2" s="1"/>
  <c r="I536" i="2" l="1"/>
  <c r="N536" i="2" s="1"/>
  <c r="R535" i="2"/>
  <c r="O536" i="2" l="1"/>
  <c r="R536" i="2" s="1"/>
  <c r="P536" i="2" l="1"/>
  <c r="I537" i="2" l="1"/>
  <c r="N537" i="2" s="1"/>
  <c r="O537" i="2" l="1"/>
  <c r="P537" i="2" s="1"/>
  <c r="I538" i="2" s="1"/>
  <c r="N538" i="2" s="1"/>
  <c r="R537" i="2" l="1"/>
  <c r="O538" i="2"/>
  <c r="R538" i="2" s="1"/>
  <c r="P538" i="2" l="1"/>
  <c r="I539" i="2" s="1"/>
  <c r="N539" i="2" s="1"/>
  <c r="O539" i="2" l="1"/>
  <c r="P539" i="2" s="1"/>
  <c r="I540" i="2" s="1"/>
  <c r="R539" i="2" l="1"/>
  <c r="N540" i="2"/>
  <c r="O540" i="2" l="1"/>
  <c r="P540" i="2" s="1"/>
  <c r="I541" i="2" s="1"/>
  <c r="R540" i="2" l="1"/>
  <c r="N541" i="2"/>
  <c r="O541" i="2" l="1"/>
  <c r="P541" i="2" s="1"/>
  <c r="I542" i="2" s="1"/>
  <c r="R541" i="2" l="1"/>
  <c r="N542" i="2"/>
  <c r="O542" i="2" l="1"/>
  <c r="P542" i="2" s="1"/>
  <c r="I543" i="2" s="1"/>
  <c r="R542" i="2" l="1"/>
  <c r="N543" i="2"/>
  <c r="O543" i="2" l="1"/>
  <c r="P543" i="2" s="1"/>
  <c r="I544" i="2" l="1"/>
  <c r="N544" i="2" s="1"/>
  <c r="R543" i="2"/>
  <c r="O544" i="2" l="1"/>
  <c r="R544" i="2" s="1"/>
  <c r="P544" i="2" l="1"/>
  <c r="I545" i="2" l="1"/>
  <c r="N545" i="2" s="1"/>
  <c r="O545" i="2" l="1"/>
  <c r="P545" i="2" s="1"/>
  <c r="I546" i="2" s="1"/>
  <c r="N546" i="2" s="1"/>
  <c r="R545" i="2" l="1"/>
  <c r="O546" i="2"/>
  <c r="P546" i="2" s="1"/>
  <c r="I547" i="2" l="1"/>
  <c r="N547" i="2" s="1"/>
  <c r="R546" i="2"/>
  <c r="O547" i="2" l="1"/>
  <c r="P547" i="2" s="1"/>
  <c r="I548" i="2" l="1"/>
  <c r="N548" i="2" s="1"/>
  <c r="R547" i="2"/>
  <c r="O548" i="2" l="1"/>
  <c r="R548" i="2" s="1"/>
  <c r="P548" i="2" l="1"/>
  <c r="I549" i="2" l="1"/>
  <c r="N549" i="2" s="1"/>
  <c r="O549" i="2" l="1"/>
  <c r="P549" i="2" s="1"/>
  <c r="I550" i="2" s="1"/>
  <c r="N550" i="2" s="1"/>
  <c r="R549" i="2" l="1"/>
  <c r="O550" i="2"/>
  <c r="R550" i="2" s="1"/>
  <c r="P550" i="2" l="1"/>
  <c r="I551" i="2" s="1"/>
  <c r="N551" i="2" s="1"/>
  <c r="O551" i="2" l="1"/>
  <c r="P551" i="2" s="1"/>
  <c r="I552" i="2" s="1"/>
  <c r="R551" i="2" l="1"/>
  <c r="N552" i="2"/>
  <c r="O552" i="2" l="1"/>
  <c r="P552" i="2" s="1"/>
  <c r="I553" i="2" s="1"/>
  <c r="R552" i="2" l="1"/>
  <c r="N553" i="2"/>
  <c r="O553" i="2" l="1"/>
  <c r="P553" i="2" s="1"/>
  <c r="I554" i="2" s="1"/>
  <c r="R553" i="2" l="1"/>
  <c r="N554" i="2"/>
  <c r="O554" i="2" l="1"/>
  <c r="R554" i="2" s="1"/>
  <c r="P554" i="2" l="1"/>
  <c r="I555" i="2" s="1"/>
  <c r="N555" i="2" s="1"/>
  <c r="O555" i="2" l="1"/>
  <c r="P555" i="2" s="1"/>
  <c r="I556" i="2" l="1"/>
  <c r="N556" i="2" s="1"/>
  <c r="R555" i="2"/>
  <c r="O556" i="2" l="1"/>
  <c r="R556" i="2" s="1"/>
  <c r="P556" i="2" l="1"/>
  <c r="I557" i="2" l="1"/>
  <c r="N557" i="2" s="1"/>
  <c r="O557" i="2" l="1"/>
  <c r="P557" i="2" s="1"/>
  <c r="I558" i="2" s="1"/>
  <c r="N558" i="2" s="1"/>
  <c r="R557" i="2" l="1"/>
  <c r="O558" i="2"/>
  <c r="P558" i="2" s="1"/>
  <c r="I559" i="2" l="1"/>
  <c r="N559" i="2" s="1"/>
  <c r="R558" i="2"/>
  <c r="O559" i="2" l="1"/>
  <c r="P559" i="2" s="1"/>
  <c r="I560" i="2" l="1"/>
  <c r="N560" i="2" s="1"/>
  <c r="R559" i="2"/>
  <c r="O560" i="2" l="1"/>
  <c r="P560" i="2" s="1"/>
  <c r="I561" i="2" l="1"/>
  <c r="N561" i="2" s="1"/>
  <c r="R560" i="2"/>
  <c r="O561" i="2" l="1"/>
  <c r="P561" i="2" s="1"/>
  <c r="I562" i="2" s="1"/>
  <c r="R561" i="2" l="1"/>
  <c r="N562" i="2"/>
  <c r="O562" i="2" l="1"/>
  <c r="R562" i="2" s="1"/>
  <c r="P562" i="2" l="1"/>
  <c r="I563" i="2" s="1"/>
  <c r="N563" i="2" s="1"/>
  <c r="O563" i="2" l="1"/>
  <c r="P563" i="2" s="1"/>
  <c r="I564" i="2" s="1"/>
  <c r="R563" i="2" l="1"/>
  <c r="N564" i="2"/>
  <c r="O564" i="2" l="1"/>
  <c r="P564" i="2" s="1"/>
  <c r="I565" i="2" s="1"/>
  <c r="R564" i="2" l="1"/>
  <c r="N565" i="2"/>
  <c r="O565" i="2" l="1"/>
  <c r="P565" i="2" s="1"/>
  <c r="I566" i="2" s="1"/>
  <c r="R565" i="2" l="1"/>
  <c r="N566" i="2"/>
  <c r="O566" i="2" l="1"/>
  <c r="R566" i="2" s="1"/>
  <c r="P566" i="2" l="1"/>
  <c r="I567" i="2" s="1"/>
  <c r="N567" i="2" s="1"/>
  <c r="O567" i="2" l="1"/>
  <c r="P567" i="2" s="1"/>
  <c r="I568" i="2" l="1"/>
  <c r="N568" i="2" s="1"/>
  <c r="R567" i="2"/>
  <c r="O568" i="2" l="1"/>
  <c r="R568" i="2" s="1"/>
  <c r="P568" i="2" l="1"/>
  <c r="I569" i="2" l="1"/>
  <c r="N569" i="2" s="1"/>
  <c r="O569" i="2" l="1"/>
  <c r="P569" i="2" s="1"/>
  <c r="I570" i="2" s="1"/>
  <c r="N570" i="2" s="1"/>
  <c r="R569" i="2" l="1"/>
  <c r="O570" i="2"/>
  <c r="P570" i="2" s="1"/>
  <c r="I571" i="2" l="1"/>
  <c r="N571" i="2" s="1"/>
  <c r="R570" i="2"/>
  <c r="O571" i="2" l="1"/>
  <c r="P571" i="2" s="1"/>
  <c r="I572" i="2" l="1"/>
  <c r="N572" i="2" s="1"/>
  <c r="R571" i="2"/>
  <c r="O572" i="2" l="1"/>
  <c r="R572" i="2" s="1"/>
  <c r="P572" i="2" l="1"/>
  <c r="I573" i="2" l="1"/>
  <c r="N573" i="2" s="1"/>
  <c r="O573" i="2" l="1"/>
  <c r="P573" i="2" s="1"/>
  <c r="I574" i="2" s="1"/>
  <c r="N574" i="2" s="1"/>
  <c r="R573" i="2" l="1"/>
  <c r="O574" i="2"/>
  <c r="P574" i="2" s="1"/>
  <c r="I575" i="2" s="1"/>
  <c r="R574" i="2" l="1"/>
  <c r="N575" i="2"/>
  <c r="O575" i="2" l="1"/>
  <c r="P575" i="2" s="1"/>
  <c r="I576" i="2" s="1"/>
  <c r="R575" i="2" l="1"/>
  <c r="N576" i="2"/>
  <c r="O576" i="2" l="1"/>
  <c r="R576" i="2" s="1"/>
  <c r="P576" i="2" l="1"/>
  <c r="I577" i="2" s="1"/>
  <c r="N577" i="2" s="1"/>
  <c r="O577" i="2" l="1"/>
  <c r="P577" i="2" s="1"/>
  <c r="I578" i="2" s="1"/>
  <c r="R577" i="2" l="1"/>
  <c r="N578" i="2"/>
  <c r="O578" i="2" l="1"/>
  <c r="R578" i="2" s="1"/>
  <c r="P578" i="2" l="1"/>
  <c r="I579" i="2" s="1"/>
  <c r="I580" i="2" s="1"/>
  <c r="N579" i="2" l="1"/>
  <c r="O579" i="2"/>
  <c r="P579" i="2" l="1"/>
  <c r="R579" i="2"/>
  <c r="N580" i="2"/>
  <c r="O580" i="2" l="1"/>
  <c r="P580" i="2" s="1"/>
  <c r="I581" i="2" l="1"/>
  <c r="N581" i="2" s="1"/>
  <c r="R580" i="2"/>
  <c r="O581" i="2" l="1"/>
  <c r="P581" i="2" s="1"/>
  <c r="I582" i="2" l="1"/>
  <c r="N582" i="2" s="1"/>
  <c r="R581" i="2"/>
  <c r="O582" i="2" l="1"/>
  <c r="P582" i="2" s="1"/>
  <c r="I583" i="2" l="1"/>
  <c r="N583" i="2" s="1"/>
  <c r="R582" i="2"/>
  <c r="O583" i="2" l="1"/>
  <c r="P583" i="2" s="1"/>
  <c r="I584" i="2" l="1"/>
  <c r="R583" i="2"/>
  <c r="N584" i="2"/>
  <c r="O584" i="2" l="1"/>
  <c r="R584" i="2" s="1"/>
  <c r="P584" i="2" l="1"/>
  <c r="I585" i="2" l="1"/>
  <c r="N585" i="2" s="1"/>
  <c r="O585" i="2" l="1"/>
  <c r="P585" i="2" s="1"/>
  <c r="I586" i="2" s="1"/>
  <c r="N586" i="2" s="1"/>
  <c r="R585" i="2" l="1"/>
  <c r="O586" i="2"/>
  <c r="P586" i="2" s="1"/>
  <c r="I587" i="2" s="1"/>
  <c r="R586" i="2" l="1"/>
  <c r="N587" i="2"/>
  <c r="O587" i="2" l="1"/>
  <c r="P587" i="2" s="1"/>
  <c r="I588" i="2" s="1"/>
  <c r="R587" i="2" l="1"/>
  <c r="N588" i="2"/>
  <c r="O588" i="2" l="1"/>
  <c r="R588" i="2" s="1"/>
  <c r="P588" i="2" l="1"/>
  <c r="I589" i="2" s="1"/>
  <c r="N589" i="2" s="1"/>
  <c r="O589" i="2" l="1"/>
  <c r="P589" i="2" s="1"/>
  <c r="I590" i="2" s="1"/>
  <c r="R589" i="2" l="1"/>
  <c r="N590" i="2"/>
  <c r="O590" i="2" l="1"/>
  <c r="R590" i="2" s="1"/>
  <c r="P590" i="2" l="1"/>
  <c r="I591" i="2" s="1"/>
  <c r="N591" i="2" s="1"/>
  <c r="O591" i="2" l="1"/>
  <c r="P591" i="2" s="1"/>
  <c r="I592" i="2" l="1"/>
  <c r="N592" i="2" s="1"/>
  <c r="R591" i="2"/>
  <c r="O592" i="2" l="1"/>
  <c r="P592" i="2" s="1"/>
  <c r="I593" i="2" l="1"/>
  <c r="N593" i="2" s="1"/>
  <c r="R592" i="2"/>
  <c r="O593" i="2" l="1"/>
  <c r="P593" i="2" s="1"/>
  <c r="I594" i="2" l="1"/>
  <c r="N594" i="2" s="1"/>
  <c r="R593" i="2"/>
  <c r="O594" i="2" l="1"/>
  <c r="R594" i="2" s="1"/>
  <c r="P594" i="2" l="1"/>
  <c r="I595" i="2" l="1"/>
  <c r="N595" i="2" s="1"/>
  <c r="O595" i="2" l="1"/>
  <c r="P595" i="2" s="1"/>
  <c r="I596" i="2" s="1"/>
  <c r="N596" i="2" s="1"/>
  <c r="R595" i="2" l="1"/>
  <c r="O596" i="2"/>
  <c r="R596" i="2" s="1"/>
  <c r="P596" i="2" l="1"/>
  <c r="I597" i="2" l="1"/>
  <c r="N597" i="2" s="1"/>
  <c r="O597" i="2" l="1"/>
  <c r="P597" i="2" s="1"/>
  <c r="I598" i="2" s="1"/>
  <c r="N598" i="2" s="1"/>
  <c r="R597" i="2" l="1"/>
  <c r="O598" i="2"/>
  <c r="P598" i="2" s="1"/>
  <c r="I599" i="2" s="1"/>
  <c r="R598" i="2" l="1"/>
  <c r="N599" i="2"/>
  <c r="O599" i="2" l="1"/>
  <c r="P599" i="2" s="1"/>
  <c r="I600" i="2" s="1"/>
  <c r="R599" i="2" l="1"/>
  <c r="N600" i="2"/>
  <c r="O600" i="2" l="1"/>
  <c r="R600" i="2" s="1"/>
  <c r="P600" i="2" l="1"/>
  <c r="I601" i="2" s="1"/>
  <c r="N601" i="2" s="1"/>
  <c r="O601" i="2" l="1"/>
  <c r="P601" i="2" s="1"/>
  <c r="I602" i="2" s="1"/>
  <c r="R601" i="2" l="1"/>
  <c r="N602" i="2"/>
  <c r="O602" i="2" l="1"/>
  <c r="R602" i="2" s="1"/>
  <c r="P602" i="2" l="1"/>
  <c r="I603" i="2" s="1"/>
  <c r="N603" i="2" s="1"/>
  <c r="O603" i="2" l="1"/>
  <c r="P603" i="2" s="1"/>
  <c r="I604" i="2" l="1"/>
  <c r="N604" i="2" s="1"/>
  <c r="R603" i="2"/>
  <c r="O604" i="2" l="1"/>
  <c r="P604" i="2" s="1"/>
  <c r="I605" i="2" l="1"/>
  <c r="N605" i="2" s="1"/>
  <c r="R604" i="2"/>
  <c r="O605" i="2" l="1"/>
  <c r="P605" i="2" s="1"/>
  <c r="I606" i="2" l="1"/>
  <c r="N606" i="2" s="1"/>
  <c r="R605" i="2"/>
  <c r="O606" i="2" l="1"/>
  <c r="R606" i="2" s="1"/>
  <c r="P606" i="2" l="1"/>
  <c r="I607" i="2" l="1"/>
  <c r="N607" i="2" s="1"/>
  <c r="O607" i="2" l="1"/>
  <c r="P607" i="2" s="1"/>
  <c r="I608" i="2" s="1"/>
  <c r="N608" i="2" s="1"/>
  <c r="R607" i="2" l="1"/>
  <c r="O608" i="2"/>
  <c r="R608" i="2" s="1"/>
  <c r="P608" i="2" l="1"/>
  <c r="I609" i="2" l="1"/>
  <c r="N609" i="2" s="1"/>
  <c r="O609" i="2" l="1"/>
  <c r="P609" i="2" s="1"/>
  <c r="I610" i="2" s="1"/>
  <c r="N610" i="2" s="1"/>
  <c r="R609" i="2" l="1"/>
  <c r="O610" i="2"/>
  <c r="P610" i="2" s="1"/>
  <c r="I611" i="2" s="1"/>
  <c r="R610" i="2" l="1"/>
  <c r="N611" i="2"/>
  <c r="O611" i="2" l="1"/>
  <c r="P611" i="2" s="1"/>
  <c r="I612" i="2" s="1"/>
  <c r="R611" i="2" l="1"/>
  <c r="N612" i="2"/>
  <c r="O612" i="2" l="1"/>
  <c r="R612" i="2" s="1"/>
  <c r="P612" i="2" l="1"/>
  <c r="I613" i="2" s="1"/>
  <c r="N613" i="2" s="1"/>
  <c r="O613" i="2" l="1"/>
  <c r="P613" i="2" s="1"/>
  <c r="I614" i="2" s="1"/>
  <c r="R613" i="2" l="1"/>
  <c r="N614" i="2"/>
  <c r="O614" i="2" l="1"/>
  <c r="R614" i="2" s="1"/>
  <c r="P614" i="2" l="1"/>
  <c r="I615" i="2" s="1"/>
  <c r="N615" i="2" s="1"/>
  <c r="O615" i="2" l="1"/>
  <c r="P615" i="2" s="1"/>
  <c r="I616" i="2" l="1"/>
  <c r="N616" i="2" s="1"/>
  <c r="R615" i="2"/>
  <c r="O616" i="2" l="1"/>
  <c r="P616" i="2" s="1"/>
  <c r="I617" i="2" l="1"/>
  <c r="N617" i="2" s="1"/>
  <c r="R616" i="2"/>
  <c r="O617" i="2" l="1"/>
  <c r="P617" i="2" s="1"/>
  <c r="I618" i="2" l="1"/>
  <c r="N618" i="2" s="1"/>
  <c r="R617" i="2"/>
  <c r="O618" i="2" l="1"/>
  <c r="R618" i="2" s="1"/>
  <c r="P618" i="2" l="1"/>
  <c r="I619" i="2" l="1"/>
  <c r="N619" i="2" s="1"/>
  <c r="O619" i="2" l="1"/>
  <c r="P619" i="2" s="1"/>
  <c r="I620" i="2" s="1"/>
  <c r="N620" i="2" s="1"/>
  <c r="R619" i="2" l="1"/>
  <c r="O620" i="2"/>
  <c r="R620" i="2" s="1"/>
  <c r="P620" i="2" l="1"/>
  <c r="I621" i="2" l="1"/>
  <c r="N621" i="2" s="1"/>
  <c r="O621" i="2" l="1"/>
  <c r="P621" i="2" s="1"/>
  <c r="I622" i="2" s="1"/>
  <c r="N622" i="2" s="1"/>
  <c r="R621" i="2" l="1"/>
  <c r="O622" i="2"/>
  <c r="P622" i="2" s="1"/>
  <c r="I623" i="2" s="1"/>
  <c r="R622" i="2" l="1"/>
  <c r="N623" i="2"/>
  <c r="O623" i="2" l="1"/>
  <c r="P623" i="2" s="1"/>
  <c r="I624" i="2" s="1"/>
  <c r="R623" i="2" l="1"/>
  <c r="N624" i="2"/>
  <c r="O624" i="2" l="1"/>
  <c r="R624" i="2" s="1"/>
  <c r="P624" i="2" l="1"/>
  <c r="I625" i="2" s="1"/>
  <c r="N625" i="2" s="1"/>
  <c r="O625" i="2" l="1"/>
  <c r="P625" i="2" s="1"/>
  <c r="I626" i="2" s="1"/>
  <c r="R625" i="2" l="1"/>
  <c r="N626" i="2"/>
  <c r="O626" i="2" l="1"/>
  <c r="R626" i="2" s="1"/>
  <c r="P626" i="2" l="1"/>
  <c r="I627" i="2" s="1"/>
  <c r="N627" i="2" s="1"/>
  <c r="O627" i="2" l="1"/>
  <c r="P627" i="2" s="1"/>
  <c r="I628" i="2" l="1"/>
  <c r="N628" i="2" s="1"/>
  <c r="R627" i="2"/>
  <c r="O628" i="2" l="1"/>
  <c r="P628" i="2" s="1"/>
  <c r="I629" i="2" l="1"/>
  <c r="N629" i="2" s="1"/>
  <c r="R628" i="2"/>
  <c r="O629" i="2" l="1"/>
  <c r="P629" i="2" s="1"/>
  <c r="I630" i="2" l="1"/>
  <c r="N630" i="2" s="1"/>
  <c r="R629" i="2"/>
  <c r="O630" i="2" l="1"/>
  <c r="R630" i="2" s="1"/>
  <c r="P630" i="2" l="1"/>
  <c r="I631" i="2" l="1"/>
  <c r="N631" i="2" s="1"/>
  <c r="O631" i="2" l="1"/>
  <c r="P631" i="2" s="1"/>
  <c r="I632" i="2" s="1"/>
  <c r="N632" i="2" s="1"/>
  <c r="R631" i="2" l="1"/>
  <c r="O632" i="2"/>
  <c r="P632" i="2" s="1"/>
  <c r="I633" i="2" l="1"/>
  <c r="N633" i="2" s="1"/>
  <c r="R632" i="2"/>
  <c r="O633" i="2" l="1"/>
  <c r="P633" i="2" s="1"/>
  <c r="I634" i="2" s="1"/>
  <c r="R633" i="2" l="1"/>
  <c r="N634" i="2"/>
  <c r="O634" i="2" l="1"/>
  <c r="R634" i="2" s="1"/>
  <c r="P634" i="2" l="1"/>
  <c r="I635" i="2" s="1"/>
  <c r="N635" i="2" s="1"/>
  <c r="O635" i="2" l="1"/>
  <c r="P635" i="2" s="1"/>
  <c r="I636" i="2" s="1"/>
  <c r="R635" i="2" l="1"/>
  <c r="N636" i="2"/>
  <c r="O636" i="2" l="1"/>
  <c r="R636" i="2" s="1"/>
  <c r="P636" i="2" l="1"/>
  <c r="I637" i="2" s="1"/>
  <c r="N637" i="2" s="1"/>
  <c r="O637" i="2" l="1"/>
  <c r="P637" i="2" s="1"/>
  <c r="I638" i="2" s="1"/>
  <c r="R637" i="2" l="1"/>
  <c r="N638" i="2"/>
  <c r="O638" i="2" l="1"/>
  <c r="P638" i="2" s="1"/>
  <c r="I639" i="2" s="1"/>
  <c r="R638" i="2" l="1"/>
  <c r="N639" i="2"/>
  <c r="O639" i="2" l="1"/>
  <c r="P639" i="2" s="1"/>
  <c r="I640" i="2" l="1"/>
  <c r="N640" i="2" s="1"/>
  <c r="R639" i="2"/>
  <c r="O640" i="2" l="1"/>
  <c r="R640" i="2" s="1"/>
  <c r="P640" i="2" l="1"/>
  <c r="I641" i="2" l="1"/>
  <c r="N641" i="2" s="1"/>
  <c r="O641" i="2" l="1"/>
  <c r="P641" i="2" s="1"/>
  <c r="I642" i="2" s="1"/>
  <c r="N642" i="2" s="1"/>
  <c r="R641" i="2" l="1"/>
  <c r="O642" i="2"/>
  <c r="R642" i="2" s="1"/>
  <c r="P642" i="2" l="1"/>
  <c r="I643" i="2" l="1"/>
  <c r="N643" i="2" s="1"/>
  <c r="O643" i="2" l="1"/>
  <c r="P643" i="2" s="1"/>
  <c r="I644" i="2" s="1"/>
  <c r="N644" i="2" s="1"/>
  <c r="R643" i="2" l="1"/>
  <c r="O644" i="2"/>
  <c r="P644" i="2" s="1"/>
  <c r="I645" i="2" l="1"/>
  <c r="N645" i="2" s="1"/>
  <c r="R644" i="2"/>
  <c r="O645" i="2" l="1"/>
  <c r="P645" i="2" s="1"/>
  <c r="I646" i="2" s="1"/>
  <c r="R645" i="2" l="1"/>
  <c r="N646" i="2"/>
  <c r="O646" i="2" l="1"/>
  <c r="P646" i="2" s="1"/>
  <c r="I647" i="2" s="1"/>
  <c r="R646" i="2" l="1"/>
  <c r="N647" i="2"/>
  <c r="O647" i="2" l="1"/>
  <c r="P647" i="2" s="1"/>
  <c r="I648" i="2" s="1"/>
  <c r="R647" i="2" l="1"/>
  <c r="N648" i="2"/>
  <c r="O648" i="2" l="1"/>
  <c r="R648" i="2" s="1"/>
  <c r="P648" i="2" l="1"/>
  <c r="I649" i="2" s="1"/>
  <c r="N649" i="2" s="1"/>
  <c r="O649" i="2" l="1"/>
  <c r="P649" i="2" s="1"/>
  <c r="I650" i="2" s="1"/>
  <c r="R649" i="2" l="1"/>
  <c r="N650" i="2"/>
  <c r="O650" i="2" l="1"/>
  <c r="P650" i="2" s="1"/>
  <c r="I651" i="2" s="1"/>
  <c r="R650" i="2" l="1"/>
  <c r="N651" i="2"/>
  <c r="O651" i="2" l="1"/>
  <c r="P651" i="2" s="1"/>
  <c r="I652" i="2" l="1"/>
  <c r="N652" i="2" s="1"/>
  <c r="R651" i="2"/>
  <c r="O652" i="2" l="1"/>
  <c r="P652" i="2" s="1"/>
  <c r="I653" i="2" l="1"/>
  <c r="N653" i="2" s="1"/>
  <c r="R652" i="2"/>
  <c r="O653" i="2" l="1"/>
  <c r="P653" i="2" s="1"/>
  <c r="I654" i="2" l="1"/>
  <c r="N654" i="2" s="1"/>
  <c r="R653" i="2"/>
  <c r="O654" i="2" l="1"/>
  <c r="R654" i="2" s="1"/>
  <c r="P654" i="2" l="1"/>
  <c r="I655" i="2" l="1"/>
  <c r="N655" i="2" s="1"/>
  <c r="O655" i="2" l="1"/>
  <c r="P655" i="2" s="1"/>
  <c r="I656" i="2" s="1"/>
  <c r="N656" i="2" s="1"/>
  <c r="R655" i="2" l="1"/>
  <c r="O656" i="2"/>
  <c r="P656" i="2" s="1"/>
  <c r="I657" i="2" l="1"/>
  <c r="N657" i="2" s="1"/>
  <c r="R656" i="2"/>
  <c r="O657" i="2" l="1"/>
  <c r="P657" i="2" s="1"/>
  <c r="I658" i="2" s="1"/>
  <c r="R657" i="2" l="1"/>
  <c r="N658" i="2"/>
  <c r="O658" i="2" l="1"/>
  <c r="R658" i="2" s="1"/>
  <c r="P658" i="2" l="1"/>
  <c r="I659" i="2" s="1"/>
  <c r="N659" i="2" s="1"/>
  <c r="O659" i="2" l="1"/>
  <c r="P659" i="2" s="1"/>
  <c r="I660" i="2" s="1"/>
  <c r="R659" i="2" l="1"/>
  <c r="N660" i="2"/>
  <c r="O660" i="2" l="1"/>
  <c r="R660" i="2" s="1"/>
  <c r="P660" i="2" l="1"/>
  <c r="I661" i="2" s="1"/>
  <c r="N661" i="2" s="1"/>
  <c r="O661" i="2" l="1"/>
  <c r="P661" i="2" s="1"/>
  <c r="I662" i="2" s="1"/>
  <c r="R661" i="2" l="1"/>
  <c r="N662" i="2"/>
  <c r="O662" i="2" l="1"/>
  <c r="R662" i="2" s="1"/>
  <c r="P662" i="2" l="1"/>
  <c r="I663" i="2" s="1"/>
  <c r="N663" i="2" s="1"/>
  <c r="O663" i="2" l="1"/>
  <c r="P663" i="2" s="1"/>
  <c r="I664" i="2" l="1"/>
  <c r="N664" i="2" s="1"/>
  <c r="R663" i="2"/>
  <c r="O664" i="2" l="1"/>
  <c r="P664" i="2" s="1"/>
  <c r="I665" i="2" l="1"/>
  <c r="N665" i="2" s="1"/>
  <c r="R664" i="2"/>
  <c r="O665" i="2" l="1"/>
  <c r="P665" i="2" s="1"/>
  <c r="I666" i="2" l="1"/>
  <c r="N666" i="2" s="1"/>
  <c r="R665" i="2"/>
  <c r="O666" i="2" l="1"/>
  <c r="R666" i="2" s="1"/>
  <c r="P666" i="2" l="1"/>
  <c r="I667" i="2" l="1"/>
  <c r="N667" i="2" s="1"/>
  <c r="O667" i="2" l="1"/>
  <c r="P667" i="2" s="1"/>
  <c r="I668" i="2" s="1"/>
  <c r="N668" i="2" s="1"/>
  <c r="R667" i="2" l="1"/>
  <c r="O668" i="2"/>
  <c r="P668" i="2" s="1"/>
  <c r="I669" i="2" l="1"/>
  <c r="N669" i="2" s="1"/>
  <c r="R668" i="2"/>
  <c r="O669" i="2" l="1"/>
  <c r="P669" i="2" s="1"/>
  <c r="I670" i="2" s="1"/>
  <c r="R669" i="2" l="1"/>
  <c r="N670" i="2"/>
  <c r="O670" i="2" l="1"/>
  <c r="P670" i="2" s="1"/>
  <c r="I671" i="2" s="1"/>
  <c r="R670" i="2" l="1"/>
  <c r="N671" i="2"/>
  <c r="O671" i="2" l="1"/>
  <c r="P671" i="2" s="1"/>
  <c r="I672" i="2" s="1"/>
  <c r="R671" i="2" l="1"/>
  <c r="N672" i="2"/>
  <c r="O672" i="2" l="1"/>
  <c r="R672" i="2" s="1"/>
  <c r="P672" i="2" l="1"/>
  <c r="I673" i="2" s="1"/>
  <c r="N673" i="2" s="1"/>
  <c r="O673" i="2" l="1"/>
  <c r="P673" i="2" s="1"/>
  <c r="I674" i="2" s="1"/>
  <c r="R673" i="2" l="1"/>
  <c r="N674" i="2"/>
  <c r="O674" i="2" l="1"/>
  <c r="R674" i="2" s="1"/>
  <c r="P674" i="2" l="1"/>
  <c r="I675" i="2" s="1"/>
  <c r="N675" i="2" s="1"/>
  <c r="O675" i="2" l="1"/>
  <c r="P675" i="2" s="1"/>
  <c r="I676" i="2" l="1"/>
  <c r="N676" i="2" s="1"/>
  <c r="R675" i="2"/>
  <c r="O676" i="2" l="1"/>
  <c r="P676" i="2" s="1"/>
  <c r="I677" i="2" l="1"/>
  <c r="N677" i="2" s="1"/>
  <c r="R676" i="2"/>
  <c r="O677" i="2" l="1"/>
  <c r="P677" i="2" s="1"/>
  <c r="I678" i="2" l="1"/>
  <c r="N678" i="2" s="1"/>
  <c r="R677" i="2"/>
  <c r="O678" i="2" l="1"/>
  <c r="R678" i="2" s="1"/>
  <c r="P678" i="2" l="1"/>
  <c r="I679" i="2" l="1"/>
  <c r="N679" i="2" s="1"/>
  <c r="O679" i="2" l="1"/>
  <c r="P679" i="2" s="1"/>
  <c r="I680" i="2" s="1"/>
  <c r="N680" i="2" s="1"/>
  <c r="R679" i="2" l="1"/>
  <c r="O680" i="2"/>
  <c r="R680" i="2" s="1"/>
  <c r="P680" i="2" l="1"/>
  <c r="I681" i="2" l="1"/>
  <c r="N681" i="2" s="1"/>
  <c r="O681" i="2" l="1"/>
  <c r="P681" i="2" s="1"/>
  <c r="I682" i="2" s="1"/>
  <c r="N682" i="2" s="1"/>
  <c r="R681" i="2" l="1"/>
  <c r="O682" i="2"/>
  <c r="P682" i="2" s="1"/>
  <c r="I683" i="2" s="1"/>
  <c r="R682" i="2" l="1"/>
  <c r="N683" i="2"/>
  <c r="O683" i="2" l="1"/>
  <c r="P683" i="2" s="1"/>
  <c r="I684" i="2" s="1"/>
  <c r="R683" i="2" l="1"/>
  <c r="N684" i="2"/>
  <c r="O684" i="2" l="1"/>
  <c r="R684" i="2" s="1"/>
  <c r="P684" i="2" l="1"/>
  <c r="I685" i="2" s="1"/>
  <c r="N685" i="2" s="1"/>
  <c r="O685" i="2" l="1"/>
  <c r="P685" i="2" s="1"/>
  <c r="I686" i="2" s="1"/>
  <c r="R685" i="2" l="1"/>
  <c r="N686" i="2"/>
  <c r="O686" i="2" l="1"/>
  <c r="R686" i="2" s="1"/>
  <c r="P686" i="2" l="1"/>
  <c r="I687" i="2" s="1"/>
  <c r="N687" i="2" s="1"/>
  <c r="O687" i="2" l="1"/>
  <c r="P687" i="2" s="1"/>
  <c r="I688" i="2" l="1"/>
  <c r="N688" i="2" s="1"/>
  <c r="R687" i="2"/>
  <c r="O688" i="2" l="1"/>
  <c r="P688" i="2" s="1"/>
  <c r="I689" i="2" l="1"/>
  <c r="N689" i="2" s="1"/>
  <c r="R688" i="2"/>
  <c r="O689" i="2" l="1"/>
  <c r="P689" i="2" s="1"/>
  <c r="I690" i="2" l="1"/>
  <c r="N690" i="2" s="1"/>
  <c r="R689" i="2"/>
  <c r="O690" i="2" l="1"/>
  <c r="R690" i="2" s="1"/>
  <c r="P690" i="2" l="1"/>
  <c r="I691" i="2" l="1"/>
  <c r="N691" i="2" s="1"/>
  <c r="O691" i="2" l="1"/>
  <c r="P691" i="2" s="1"/>
  <c r="I692" i="2" s="1"/>
  <c r="N692" i="2" s="1"/>
  <c r="R691" i="2" l="1"/>
  <c r="O692" i="2"/>
  <c r="R692" i="2" s="1"/>
  <c r="P692" i="2" l="1"/>
  <c r="I693" i="2" l="1"/>
  <c r="N693" i="2" s="1"/>
  <c r="O693" i="2" l="1"/>
  <c r="P693" i="2" s="1"/>
  <c r="I694" i="2" s="1"/>
  <c r="N694" i="2" s="1"/>
  <c r="R693" i="2" l="1"/>
  <c r="O694" i="2"/>
  <c r="P694" i="2" s="1"/>
  <c r="I695" i="2" s="1"/>
  <c r="R694" i="2" l="1"/>
  <c r="N695" i="2"/>
  <c r="O695" i="2" l="1"/>
  <c r="P695" i="2" s="1"/>
  <c r="I696" i="2" s="1"/>
  <c r="R695" i="2" l="1"/>
  <c r="N696" i="2"/>
  <c r="O696" i="2" l="1"/>
  <c r="R696" i="2" s="1"/>
  <c r="P696" i="2" l="1"/>
  <c r="I697" i="2" s="1"/>
  <c r="N697" i="2" s="1"/>
  <c r="O697" i="2" l="1"/>
  <c r="P697" i="2" s="1"/>
  <c r="I698" i="2" s="1"/>
  <c r="R697" i="2" l="1"/>
  <c r="N698" i="2"/>
  <c r="O698" i="2" l="1"/>
  <c r="R698" i="2" s="1"/>
  <c r="P698" i="2" l="1"/>
  <c r="I699" i="2" s="1"/>
  <c r="N699" i="2" s="1"/>
  <c r="O699" i="2" l="1"/>
  <c r="P699" i="2" s="1"/>
  <c r="I700" i="2" l="1"/>
  <c r="N700" i="2" s="1"/>
  <c r="R699" i="2"/>
  <c r="O700" i="2" l="1"/>
  <c r="P700" i="2" s="1"/>
  <c r="I701" i="2" l="1"/>
  <c r="N701" i="2" s="1"/>
  <c r="R700" i="2"/>
  <c r="O701" i="2" l="1"/>
  <c r="P701" i="2" s="1"/>
  <c r="I702" i="2" l="1"/>
  <c r="N702" i="2" s="1"/>
  <c r="R701" i="2"/>
  <c r="O702" i="2" l="1"/>
  <c r="R702" i="2" s="1"/>
  <c r="P702" i="2" l="1"/>
  <c r="I703" i="2" l="1"/>
  <c r="N703" i="2" s="1"/>
  <c r="O703" i="2" l="1"/>
  <c r="P703" i="2" s="1"/>
  <c r="I704" i="2" s="1"/>
  <c r="N704" i="2" s="1"/>
  <c r="R703" i="2" l="1"/>
  <c r="O704" i="2"/>
  <c r="P704" i="2" s="1"/>
  <c r="I705" i="2" l="1"/>
  <c r="N705" i="2" s="1"/>
  <c r="R704" i="2"/>
  <c r="O705" i="2" l="1"/>
  <c r="P705" i="2" s="1"/>
  <c r="I706" i="2" s="1"/>
  <c r="R705" i="2" l="1"/>
  <c r="N706" i="2"/>
  <c r="O706" i="2" l="1"/>
  <c r="R706" i="2" s="1"/>
  <c r="P706" i="2" l="1"/>
  <c r="I707" i="2" s="1"/>
  <c r="N707" i="2" s="1"/>
  <c r="O707" i="2" l="1"/>
  <c r="P707" i="2" s="1"/>
  <c r="I708" i="2" s="1"/>
  <c r="R707" i="2" l="1"/>
  <c r="N708" i="2"/>
  <c r="O708" i="2" l="1"/>
  <c r="R708" i="2" s="1"/>
  <c r="P708" i="2" l="1"/>
  <c r="I709" i="2" s="1"/>
  <c r="N709" i="2" s="1"/>
  <c r="O709" i="2" l="1"/>
  <c r="P709" i="2" s="1"/>
  <c r="I710" i="2" s="1"/>
  <c r="R709" i="2" l="1"/>
  <c r="N710" i="2"/>
  <c r="O710" i="2" l="1"/>
  <c r="P710" i="2" s="1"/>
  <c r="I711" i="2" s="1"/>
  <c r="R710" i="2" l="1"/>
  <c r="N711" i="2"/>
  <c r="O711" i="2" l="1"/>
  <c r="P711" i="2" s="1"/>
  <c r="I712" i="2" l="1"/>
  <c r="N712" i="2" s="1"/>
  <c r="R711" i="2"/>
  <c r="O712" i="2" l="1"/>
  <c r="R712" i="2" s="1"/>
  <c r="P712" i="2" l="1"/>
  <c r="I713" i="2" l="1"/>
  <c r="N713" i="2" s="1"/>
  <c r="O713" i="2" l="1"/>
  <c r="P713" i="2" s="1"/>
  <c r="I714" i="2" s="1"/>
  <c r="N714" i="2" s="1"/>
  <c r="R713" i="2" l="1"/>
  <c r="O714" i="2"/>
  <c r="P714" i="2" s="1"/>
  <c r="I715" i="2" l="1"/>
  <c r="N715" i="2" s="1"/>
  <c r="R714" i="2"/>
  <c r="O715" i="2" l="1"/>
  <c r="P715" i="2" s="1"/>
  <c r="I716" i="2" l="1"/>
  <c r="N716" i="2" s="1"/>
  <c r="R715" i="2"/>
  <c r="O716" i="2" l="1"/>
  <c r="R716" i="2" s="1"/>
  <c r="P716" i="2" l="1"/>
  <c r="I717" i="2" l="1"/>
  <c r="N717" i="2" s="1"/>
  <c r="O717" i="2" l="1"/>
  <c r="P717" i="2" s="1"/>
  <c r="I718" i="2" s="1"/>
  <c r="N718" i="2" s="1"/>
  <c r="R717" i="2" l="1"/>
  <c r="O718" i="2"/>
  <c r="R718" i="2" s="1"/>
  <c r="P718" i="2" l="1"/>
  <c r="I719" i="2" s="1"/>
  <c r="N719" i="2" s="1"/>
  <c r="O719" i="2" l="1"/>
  <c r="P719" i="2" s="1"/>
  <c r="I720" i="2" s="1"/>
  <c r="R719" i="2" l="1"/>
  <c r="N720" i="2"/>
  <c r="O720" i="2" l="1"/>
  <c r="P720" i="2" s="1"/>
  <c r="I721" i="2" s="1"/>
  <c r="R720" i="2" l="1"/>
  <c r="N721" i="2"/>
  <c r="O721" i="2" l="1"/>
  <c r="P721" i="2" s="1"/>
  <c r="I722" i="2" s="1"/>
  <c r="R721" i="2" l="1"/>
  <c r="N722" i="2"/>
  <c r="O722" i="2" l="1"/>
  <c r="R722" i="2" s="1"/>
  <c r="P722" i="2" l="1"/>
  <c r="I723" i="2" s="1"/>
  <c r="N723" i="2" s="1"/>
  <c r="O723" i="2" l="1"/>
  <c r="P723" i="2" s="1"/>
  <c r="I724" i="2" l="1"/>
  <c r="N724" i="2" s="1"/>
  <c r="R723" i="2"/>
  <c r="O724" i="2" l="1"/>
  <c r="R724" i="2" s="1"/>
  <c r="P724" i="2" l="1"/>
  <c r="I725" i="2" l="1"/>
  <c r="N725" i="2" s="1"/>
  <c r="O725" i="2" l="1"/>
  <c r="P725" i="2" s="1"/>
  <c r="I726" i="2" s="1"/>
  <c r="N726" i="2" s="1"/>
  <c r="R725" i="2" l="1"/>
  <c r="O726" i="2"/>
  <c r="P726" i="2" s="1"/>
  <c r="I727" i="2" l="1"/>
  <c r="N727" i="2" s="1"/>
  <c r="R726" i="2"/>
  <c r="O727" i="2" l="1"/>
  <c r="P727" i="2" s="1"/>
  <c r="I728" i="2" l="1"/>
  <c r="N728" i="2" s="1"/>
  <c r="R727" i="2"/>
  <c r="O728" i="2" l="1"/>
  <c r="R728" i="2" s="1"/>
  <c r="P728" i="2" l="1"/>
  <c r="I729" i="2" l="1"/>
  <c r="N729" i="2" s="1"/>
  <c r="O729" i="2" l="1"/>
  <c r="P729" i="2" s="1"/>
  <c r="I730" i="2" s="1"/>
  <c r="N730" i="2" s="1"/>
  <c r="R729" i="2" l="1"/>
  <c r="O730" i="2"/>
  <c r="R730" i="2" s="1"/>
  <c r="P730" i="2" l="1"/>
  <c r="I731" i="2" s="1"/>
  <c r="N731" i="2" s="1"/>
  <c r="O731" i="2" l="1"/>
  <c r="P731" i="2" s="1"/>
  <c r="I732" i="2" s="1"/>
  <c r="R731" i="2" l="1"/>
  <c r="N732" i="2"/>
  <c r="O732" i="2" l="1"/>
  <c r="R732" i="2" s="1"/>
  <c r="P732" i="2" l="1"/>
  <c r="I733" i="2" s="1"/>
  <c r="N733" i="2" s="1"/>
  <c r="O733" i="2" l="1"/>
  <c r="P733" i="2" s="1"/>
  <c r="I734" i="2" s="1"/>
  <c r="R733" i="2" l="1"/>
  <c r="N734" i="2"/>
  <c r="O734" i="2" l="1"/>
  <c r="P734" i="2" s="1"/>
  <c r="I735" i="2" s="1"/>
  <c r="R734" i="2" l="1"/>
  <c r="N735" i="2"/>
  <c r="O735" i="2" l="1"/>
  <c r="P735" i="2" s="1"/>
  <c r="I736" i="2" l="1"/>
  <c r="N736" i="2" s="1"/>
  <c r="R735" i="2"/>
  <c r="O736" i="2" l="1"/>
  <c r="R736" i="2" s="1"/>
  <c r="P736" i="2" l="1"/>
  <c r="I737" i="2" l="1"/>
  <c r="N737" i="2" s="1"/>
  <c r="O737" i="2" l="1"/>
  <c r="P737" i="2" s="1"/>
  <c r="I738" i="2" s="1"/>
  <c r="N738" i="2" s="1"/>
  <c r="R737" i="2" l="1"/>
  <c r="O738" i="2"/>
  <c r="R738" i="2" s="1"/>
  <c r="P738" i="2" l="1"/>
  <c r="I739" i="2" l="1"/>
  <c r="N739" i="2" s="1"/>
  <c r="O739" i="2" l="1"/>
  <c r="P739" i="2" s="1"/>
  <c r="I740" i="2" s="1"/>
  <c r="N740" i="2" s="1"/>
  <c r="R739" i="2" l="1"/>
  <c r="O740" i="2"/>
  <c r="P740" i="2" s="1"/>
  <c r="I741" i="2" l="1"/>
  <c r="N741" i="2" s="1"/>
  <c r="R740" i="2"/>
  <c r="O741" i="2" l="1"/>
  <c r="P741" i="2" s="1"/>
  <c r="I742" i="2" s="1"/>
  <c r="R741" i="2" l="1"/>
  <c r="N742" i="2"/>
  <c r="O742" i="2" l="1"/>
  <c r="R742" i="2" s="1"/>
  <c r="P742" i="2" l="1"/>
  <c r="I743" i="2" s="1"/>
  <c r="N743" i="2" s="1"/>
  <c r="O743" i="2" l="1"/>
  <c r="P743" i="2" s="1"/>
  <c r="I744" i="2" s="1"/>
  <c r="R743" i="2" l="1"/>
  <c r="N744" i="2"/>
  <c r="O744" i="2" l="1"/>
  <c r="R744" i="2" s="1"/>
  <c r="P744" i="2" l="1"/>
  <c r="I745" i="2" s="1"/>
  <c r="N745" i="2" s="1"/>
  <c r="O745" i="2" l="1"/>
  <c r="P745" i="2" s="1"/>
  <c r="I746" i="2" s="1"/>
  <c r="R745" i="2" l="1"/>
  <c r="N746" i="2"/>
  <c r="O746" i="2" l="1"/>
  <c r="P746" i="2" s="1"/>
  <c r="I747" i="2" s="1"/>
  <c r="R746" i="2" l="1"/>
  <c r="N747" i="2"/>
  <c r="O747" i="2" l="1"/>
  <c r="P747" i="2" s="1"/>
  <c r="I748" i="2" l="1"/>
  <c r="N748" i="2" s="1"/>
  <c r="R747" i="2"/>
  <c r="O748" i="2" l="1"/>
  <c r="R748" i="2" s="1"/>
  <c r="P748" i="2" l="1"/>
  <c r="I749" i="2" l="1"/>
  <c r="N749" i="2" s="1"/>
  <c r="O749" i="2" l="1"/>
  <c r="P749" i="2" s="1"/>
  <c r="I750" i="2" s="1"/>
  <c r="N750" i="2" s="1"/>
  <c r="R749" i="2" l="1"/>
  <c r="O750" i="2"/>
  <c r="R750" i="2" s="1"/>
  <c r="P750" i="2" l="1"/>
  <c r="I751" i="2" l="1"/>
  <c r="N751" i="2" l="1"/>
  <c r="O751" i="2" l="1"/>
  <c r="R751" i="2" s="1"/>
  <c r="P751" i="2" l="1"/>
  <c r="I752" i="2" s="1"/>
  <c r="N752" i="2" l="1"/>
  <c r="O752" i="2" l="1"/>
  <c r="R752" i="2" s="1"/>
  <c r="P752" i="2" l="1"/>
  <c r="I753" i="2" s="1"/>
  <c r="N753" i="2" s="1"/>
  <c r="O753" i="2" l="1"/>
  <c r="R753" i="2" s="1"/>
  <c r="P753" i="2" l="1"/>
  <c r="I754" i="2" s="1"/>
  <c r="N754" i="2" s="1"/>
  <c r="O754" i="2" l="1"/>
  <c r="R754" i="2" s="1"/>
  <c r="P754" i="2" l="1"/>
  <c r="I755" i="2" s="1"/>
  <c r="N755" i="2" s="1"/>
  <c r="O755" i="2" l="1"/>
  <c r="R755" i="2" s="1"/>
  <c r="P755" i="2" l="1"/>
  <c r="I756" i="2" s="1"/>
  <c r="N756" i="2" s="1"/>
  <c r="O756" i="2" l="1"/>
  <c r="P756" i="2" s="1"/>
  <c r="I757" i="2" s="1"/>
  <c r="N757" i="2" l="1"/>
  <c r="R756" i="2"/>
  <c r="O757" i="2" l="1"/>
  <c r="P757" i="2" s="1"/>
  <c r="I758" i="2" s="1"/>
  <c r="N758" i="2" l="1"/>
  <c r="O758" i="2" s="1"/>
  <c r="P758" i="2" s="1"/>
  <c r="I759" i="2" s="1"/>
  <c r="R757" i="2"/>
  <c r="N759" i="2" l="1"/>
  <c r="O759" i="2" s="1"/>
  <c r="P759" i="2" s="1"/>
  <c r="I760" i="2" s="1"/>
  <c r="N760" i="2" s="1"/>
  <c r="R758" i="2"/>
  <c r="R759" i="2" l="1"/>
  <c r="O760" i="2"/>
  <c r="R760" i="2" s="1"/>
  <c r="P760" i="2" l="1"/>
  <c r="I761" i="2" l="1"/>
  <c r="N761" i="2" s="1"/>
  <c r="O761" i="2" l="1"/>
  <c r="P761" i="2" s="1"/>
  <c r="I762" i="2" s="1"/>
  <c r="N762" i="2" s="1"/>
  <c r="R761" i="2" l="1"/>
  <c r="O762" i="2"/>
  <c r="R762" i="2" s="1"/>
  <c r="P762" i="2" l="1"/>
  <c r="I763" i="2" l="1"/>
  <c r="N763" i="2" s="1"/>
  <c r="O763" i="2" l="1"/>
  <c r="P763" i="2" s="1"/>
  <c r="I764" i="2" s="1"/>
  <c r="N764" i="2" s="1"/>
  <c r="R763" i="2" l="1"/>
  <c r="O764" i="2"/>
  <c r="P764" i="2" s="1"/>
  <c r="I765" i="2" l="1"/>
  <c r="N765" i="2" s="1"/>
  <c r="R764" i="2"/>
  <c r="O765" i="2" l="1"/>
  <c r="P765" i="2" s="1"/>
  <c r="I766" i="2" s="1"/>
  <c r="R765" i="2" l="1"/>
  <c r="N766" i="2"/>
  <c r="O766" i="2" l="1"/>
  <c r="P766" i="2" s="1"/>
  <c r="I767" i="2" s="1"/>
  <c r="R766" i="2" l="1"/>
  <c r="N767" i="2"/>
  <c r="O767" i="2" l="1"/>
  <c r="P767" i="2" s="1"/>
  <c r="I768" i="2" s="1"/>
  <c r="R767" i="2" l="1"/>
  <c r="N768" i="2"/>
  <c r="O768" i="2" l="1"/>
  <c r="R768" i="2" s="1"/>
  <c r="P768" i="2" l="1"/>
  <c r="I769" i="2" s="1"/>
  <c r="N769" i="2" s="1"/>
  <c r="O769" i="2" l="1"/>
  <c r="P769" i="2" s="1"/>
  <c r="I770" i="2" s="1"/>
  <c r="R769" i="2" l="1"/>
  <c r="N770" i="2"/>
  <c r="O770" i="2" l="1"/>
  <c r="P770" i="2" s="1"/>
  <c r="I771" i="2" s="1"/>
  <c r="R770" i="2" l="1"/>
  <c r="N771" i="2"/>
  <c r="O771" i="2" l="1"/>
  <c r="P771" i="2" s="1"/>
  <c r="I772" i="2" l="1"/>
  <c r="N772" i="2" s="1"/>
  <c r="R771" i="2"/>
  <c r="O772" i="2" l="1"/>
  <c r="R772" i="2" s="1"/>
  <c r="P772" i="2" l="1"/>
  <c r="I773" i="2" l="1"/>
  <c r="N773" i="2" s="1"/>
  <c r="O773" i="2" l="1"/>
  <c r="P773" i="2" s="1"/>
  <c r="I774" i="2" s="1"/>
  <c r="N774" i="2" s="1"/>
  <c r="R773" i="2" l="1"/>
  <c r="O774" i="2"/>
  <c r="R774" i="2" s="1"/>
  <c r="P774" i="2" l="1"/>
  <c r="I775" i="2" l="1"/>
  <c r="N775" i="2" s="1"/>
  <c r="O775" i="2" l="1"/>
  <c r="P775" i="2" s="1"/>
  <c r="I776" i="2" s="1"/>
  <c r="N776" i="2" s="1"/>
  <c r="R775" i="2" l="1"/>
  <c r="O776" i="2"/>
  <c r="P776" i="2" s="1"/>
  <c r="I777" i="2" l="1"/>
  <c r="N777" i="2" s="1"/>
  <c r="R776" i="2"/>
  <c r="O777" i="2" l="1"/>
  <c r="P777" i="2" s="1"/>
  <c r="I778" i="2" s="1"/>
  <c r="R777" i="2" l="1"/>
  <c r="N778" i="2"/>
  <c r="O778" i="2" l="1"/>
  <c r="R778" i="2" s="1"/>
  <c r="P778" i="2" l="1"/>
  <c r="I779" i="2" s="1"/>
  <c r="N779" i="2" s="1"/>
  <c r="O779" i="2" l="1"/>
  <c r="P779" i="2" s="1"/>
  <c r="I780" i="2" s="1"/>
  <c r="R779" i="2" l="1"/>
  <c r="N780" i="2"/>
  <c r="O780" i="2" l="1"/>
  <c r="R780" i="2" s="1"/>
  <c r="P780" i="2" l="1"/>
  <c r="I781" i="2" s="1"/>
  <c r="N781" i="2" s="1"/>
  <c r="O781" i="2" l="1"/>
  <c r="P781" i="2" s="1"/>
  <c r="I782" i="2" s="1"/>
  <c r="R781" i="2" l="1"/>
  <c r="N782" i="2"/>
  <c r="O782" i="2" l="1"/>
  <c r="R782" i="2" s="1"/>
  <c r="P782" i="2" l="1"/>
  <c r="I783" i="2" s="1"/>
  <c r="N783" i="2" s="1"/>
  <c r="O783" i="2" l="1"/>
  <c r="P783" i="2" s="1"/>
  <c r="I784" i="2" l="1"/>
  <c r="N784" i="2" s="1"/>
  <c r="R783" i="2"/>
  <c r="O784" i="2" l="1"/>
  <c r="R784" i="2" s="1"/>
  <c r="P784" i="2" l="1"/>
  <c r="I785" i="2" l="1"/>
  <c r="N785" i="2" s="1"/>
  <c r="O785" i="2" l="1"/>
  <c r="P785" i="2" s="1"/>
  <c r="I786" i="2" s="1"/>
  <c r="N786" i="2" s="1"/>
  <c r="R785" i="2" l="1"/>
  <c r="O786" i="2"/>
  <c r="R786" i="2" s="1"/>
  <c r="P786" i="2" l="1"/>
  <c r="I787" i="2" l="1"/>
  <c r="N787" i="2" s="1"/>
  <c r="O787" i="2" l="1"/>
  <c r="P787" i="2" s="1"/>
  <c r="I788" i="2" s="1"/>
  <c r="N788" i="2" s="1"/>
  <c r="R787" i="2" l="1"/>
  <c r="O788" i="2"/>
  <c r="P788" i="2" s="1"/>
  <c r="I789" i="2" l="1"/>
  <c r="N789" i="2" s="1"/>
  <c r="R788" i="2"/>
  <c r="O789" i="2" l="1"/>
  <c r="P789" i="2" s="1"/>
  <c r="I790" i="2" s="1"/>
  <c r="R789" i="2" l="1"/>
  <c r="N790" i="2"/>
  <c r="O790" i="2" l="1"/>
  <c r="R790" i="2" s="1"/>
  <c r="P790" i="2" l="1"/>
  <c r="I791" i="2" s="1"/>
  <c r="N791" i="2" s="1"/>
  <c r="O791" i="2" l="1"/>
  <c r="P791" i="2" s="1"/>
  <c r="I792" i="2" s="1"/>
  <c r="R791" i="2" l="1"/>
  <c r="N792" i="2"/>
  <c r="O792" i="2" l="1"/>
  <c r="R792" i="2" s="1"/>
  <c r="P792" i="2" l="1"/>
  <c r="I793" i="2" s="1"/>
  <c r="N793" i="2" s="1"/>
  <c r="O793" i="2" l="1"/>
  <c r="P793" i="2" s="1"/>
  <c r="I794" i="2" s="1"/>
  <c r="R793" i="2" l="1"/>
  <c r="N794" i="2"/>
  <c r="O794" i="2" l="1"/>
  <c r="P794" i="2" s="1"/>
  <c r="I795" i="2" s="1"/>
  <c r="R794" i="2" l="1"/>
  <c r="N795" i="2"/>
  <c r="O795" i="2" l="1"/>
  <c r="P795" i="2" s="1"/>
  <c r="I796" i="2" l="1"/>
  <c r="N796" i="2" s="1"/>
  <c r="R795" i="2"/>
  <c r="O796" i="2" l="1"/>
  <c r="R796" i="2" s="1"/>
  <c r="P796" i="2" l="1"/>
  <c r="I797" i="2" l="1"/>
  <c r="N797" i="2" s="1"/>
  <c r="O797" i="2" l="1"/>
  <c r="P797" i="2" s="1"/>
  <c r="I798" i="2" s="1"/>
  <c r="N798" i="2" s="1"/>
  <c r="R797" i="2" l="1"/>
  <c r="O798" i="2"/>
  <c r="R798" i="2" s="1"/>
  <c r="P798" i="2" l="1"/>
  <c r="I799" i="2" l="1"/>
  <c r="N799" i="2" s="1"/>
  <c r="O799" i="2" l="1"/>
  <c r="P799" i="2" s="1"/>
  <c r="I800" i="2" s="1"/>
  <c r="N800" i="2" s="1"/>
  <c r="R799" i="2" l="1"/>
  <c r="O800" i="2"/>
  <c r="P800" i="2" s="1"/>
  <c r="I801" i="2" l="1"/>
  <c r="N801" i="2" s="1"/>
  <c r="R800" i="2"/>
  <c r="O801" i="2" l="1"/>
  <c r="P801" i="2" s="1"/>
  <c r="I802" i="2" s="1"/>
  <c r="R801" i="2" l="1"/>
  <c r="N802" i="2"/>
  <c r="O802" i="2" l="1"/>
  <c r="R802" i="2" s="1"/>
  <c r="P802" i="2" l="1"/>
  <c r="I803" i="2" s="1"/>
  <c r="N803" i="2" s="1"/>
  <c r="O803" i="2" l="1"/>
  <c r="P803" i="2" s="1"/>
  <c r="I804" i="2" s="1"/>
  <c r="R803" i="2" l="1"/>
  <c r="N804" i="2"/>
  <c r="O804" i="2" l="1"/>
  <c r="P804" i="2" s="1"/>
  <c r="I805" i="2" s="1"/>
  <c r="R804" i="2" l="1"/>
  <c r="N805" i="2"/>
  <c r="O805" i="2" l="1"/>
  <c r="P805" i="2" s="1"/>
  <c r="I806" i="2" s="1"/>
  <c r="R805" i="2" l="1"/>
  <c r="N806" i="2"/>
  <c r="O806" i="2" l="1"/>
  <c r="R806" i="2" s="1"/>
  <c r="P806" i="2" l="1"/>
  <c r="I807" i="2" s="1"/>
  <c r="N807" i="2" s="1"/>
  <c r="O807" i="2" l="1"/>
  <c r="P807" i="2" s="1"/>
  <c r="I808" i="2" l="1"/>
  <c r="N808" i="2" s="1"/>
  <c r="R807" i="2"/>
  <c r="O808" i="2" l="1"/>
  <c r="P808" i="2" s="1"/>
  <c r="I809" i="2" l="1"/>
  <c r="N809" i="2" s="1"/>
  <c r="R808" i="2"/>
  <c r="O809" i="2" l="1"/>
  <c r="P809" i="2" s="1"/>
  <c r="I810" i="2" l="1"/>
  <c r="N810" i="2" s="1"/>
  <c r="R809" i="2"/>
  <c r="O810" i="2" l="1"/>
  <c r="P810" i="2" s="1"/>
  <c r="I811" i="2" l="1"/>
  <c r="N811" i="2" s="1"/>
  <c r="R810" i="2"/>
  <c r="O811" i="2" l="1"/>
  <c r="P811" i="2" s="1"/>
  <c r="I812" i="2" l="1"/>
  <c r="N812" i="2" s="1"/>
  <c r="R811" i="2"/>
  <c r="O812" i="2" l="1"/>
  <c r="R812" i="2" s="1"/>
  <c r="P812" i="2" l="1"/>
  <c r="I813" i="2" l="1"/>
  <c r="N813" i="2" s="1"/>
  <c r="O813" i="2" l="1"/>
  <c r="P813" i="2" s="1"/>
  <c r="I814" i="2" s="1"/>
  <c r="N814" i="2" s="1"/>
  <c r="R813" i="2" l="1"/>
  <c r="O814" i="2"/>
  <c r="R814" i="2" s="1"/>
  <c r="P814" i="2" l="1"/>
  <c r="I815" i="2" s="1"/>
  <c r="N815" i="2" s="1"/>
  <c r="O815" i="2" l="1"/>
  <c r="P815" i="2" s="1"/>
  <c r="I816" i="2" s="1"/>
  <c r="R815" i="2" l="1"/>
  <c r="N816" i="2"/>
  <c r="O816" i="2" l="1"/>
  <c r="P816" i="2" s="1"/>
  <c r="I817" i="2" s="1"/>
  <c r="R816" i="2" l="1"/>
  <c r="N817" i="2"/>
  <c r="O817" i="2" l="1"/>
  <c r="P817" i="2" s="1"/>
  <c r="I818" i="2" s="1"/>
  <c r="R817" i="2" l="1"/>
  <c r="N818" i="2"/>
  <c r="O818" i="2" l="1"/>
  <c r="R818" i="2" s="1"/>
  <c r="P818" i="2" l="1"/>
  <c r="I819" i="2" s="1"/>
  <c r="N819" i="2" s="1"/>
  <c r="O819" i="2" l="1"/>
  <c r="P819" i="2" s="1"/>
  <c r="I820" i="2" l="1"/>
  <c r="N820" i="2" s="1"/>
  <c r="R819" i="2"/>
  <c r="O820" i="2" l="1"/>
  <c r="P820" i="2" s="1"/>
  <c r="I821" i="2" l="1"/>
  <c r="N821" i="2" s="1"/>
  <c r="R820" i="2"/>
  <c r="O821" i="2" l="1"/>
  <c r="P821" i="2" s="1"/>
  <c r="I822" i="2" l="1"/>
  <c r="N822" i="2" s="1"/>
  <c r="R821" i="2"/>
  <c r="O822" i="2" l="1"/>
  <c r="R822" i="2" s="1"/>
  <c r="P822" i="2" l="1"/>
  <c r="I823" i="2" l="1"/>
  <c r="N823" i="2" s="1"/>
  <c r="O823" i="2" l="1"/>
  <c r="P823" i="2" s="1"/>
  <c r="I824" i="2" s="1"/>
  <c r="N824" i="2" s="1"/>
  <c r="R823" i="2" l="1"/>
  <c r="O824" i="2"/>
  <c r="R824" i="2" s="1"/>
  <c r="P824" i="2" l="1"/>
  <c r="I825" i="2" l="1"/>
  <c r="N825" i="2" s="1"/>
  <c r="O825" i="2" l="1"/>
  <c r="P825" i="2" s="1"/>
  <c r="I826" i="2" s="1"/>
  <c r="N826" i="2" s="1"/>
  <c r="R825" i="2" l="1"/>
  <c r="O826" i="2"/>
  <c r="P826" i="2" s="1"/>
  <c r="I827" i="2" s="1"/>
  <c r="R826" i="2" l="1"/>
  <c r="N827" i="2"/>
  <c r="O827" i="2" l="1"/>
  <c r="P827" i="2" s="1"/>
  <c r="I828" i="2" s="1"/>
  <c r="R827" i="2" l="1"/>
  <c r="N828" i="2"/>
  <c r="O828" i="2" l="1"/>
  <c r="P828" i="2" s="1"/>
  <c r="I829" i="2" s="1"/>
  <c r="R828" i="2" l="1"/>
  <c r="N829" i="2"/>
  <c r="O829" i="2" l="1"/>
  <c r="P829" i="2" s="1"/>
  <c r="I830" i="2" s="1"/>
  <c r="R829" i="2" l="1"/>
  <c r="N830" i="2"/>
  <c r="O830" i="2" l="1"/>
  <c r="R830" i="2" s="1"/>
  <c r="P830" i="2" l="1"/>
  <c r="I831" i="2" s="1"/>
  <c r="N831" i="2" s="1"/>
  <c r="O831" i="2" l="1"/>
  <c r="P831" i="2" s="1"/>
  <c r="I832" i="2" l="1"/>
  <c r="N832" i="2" s="1"/>
  <c r="R831" i="2"/>
  <c r="O832" i="2" l="1"/>
  <c r="P832" i="2" s="1"/>
  <c r="I833" i="2" l="1"/>
  <c r="N833" i="2" s="1"/>
  <c r="R832" i="2"/>
  <c r="O833" i="2" l="1"/>
  <c r="P833" i="2" s="1"/>
  <c r="I834" i="2" l="1"/>
  <c r="N834" i="2" s="1"/>
  <c r="R833" i="2"/>
  <c r="O834" i="2" l="1"/>
  <c r="R834" i="2" s="1"/>
  <c r="P834" i="2" l="1"/>
  <c r="I835" i="2" l="1"/>
  <c r="N835" i="2" s="1"/>
  <c r="O835" i="2" l="1"/>
  <c r="P835" i="2" s="1"/>
  <c r="I836" i="2" s="1"/>
  <c r="N836" i="2" s="1"/>
  <c r="R835" i="2" l="1"/>
  <c r="O836" i="2"/>
  <c r="R836" i="2" s="1"/>
  <c r="P836" i="2" l="1"/>
  <c r="I837" i="2" l="1"/>
  <c r="N837" i="2" s="1"/>
  <c r="O837" i="2" l="1"/>
  <c r="P837" i="2" s="1"/>
  <c r="I838" i="2" s="1"/>
  <c r="N838" i="2" s="1"/>
  <c r="R837" i="2" l="1"/>
  <c r="O838" i="2"/>
  <c r="R838" i="2" s="1"/>
  <c r="P838" i="2" l="1"/>
  <c r="I839" i="2" s="1"/>
  <c r="N839" i="2" s="1"/>
  <c r="O839" i="2" l="1"/>
  <c r="P839" i="2" s="1"/>
  <c r="I840" i="2" s="1"/>
  <c r="R839" i="2" l="1"/>
  <c r="N840" i="2"/>
  <c r="O840" i="2" l="1"/>
  <c r="P840" i="2" s="1"/>
  <c r="I841" i="2" s="1"/>
  <c r="R840" i="2" l="1"/>
  <c r="N841" i="2"/>
  <c r="O841" i="2" l="1"/>
  <c r="P841" i="2" s="1"/>
  <c r="I842" i="2" s="1"/>
  <c r="R841" i="2" l="1"/>
  <c r="N842" i="2"/>
  <c r="O842" i="2" l="1"/>
  <c r="R842" i="2" s="1"/>
  <c r="P842" i="2" l="1"/>
  <c r="I843" i="2" s="1"/>
  <c r="N843" i="2" s="1"/>
  <c r="O843" i="2" l="1"/>
  <c r="P843" i="2" s="1"/>
  <c r="I844" i="2" l="1"/>
  <c r="N844" i="2" s="1"/>
  <c r="R843" i="2"/>
  <c r="O844" i="2" l="1"/>
  <c r="R844" i="2" s="1"/>
  <c r="P844" i="2" l="1"/>
  <c r="I845" i="2" l="1"/>
  <c r="N845" i="2" s="1"/>
  <c r="O845" i="2" l="1"/>
  <c r="P845" i="2" s="1"/>
  <c r="I846" i="2" s="1"/>
  <c r="N846" i="2" s="1"/>
  <c r="R845" i="2" l="1"/>
  <c r="O846" i="2"/>
  <c r="P846" i="2" s="1"/>
  <c r="I847" i="2" l="1"/>
  <c r="N847" i="2" s="1"/>
  <c r="R846" i="2"/>
  <c r="O847" i="2" l="1"/>
  <c r="P847" i="2" s="1"/>
  <c r="I848" i="2" l="1"/>
  <c r="N848" i="2" s="1"/>
  <c r="R847" i="2"/>
  <c r="O848" i="2" l="1"/>
  <c r="R848" i="2" s="1"/>
  <c r="P848" i="2" l="1"/>
  <c r="I849" i="2" l="1"/>
  <c r="N849" i="2" s="1"/>
  <c r="O849" i="2" l="1"/>
  <c r="P849" i="2" s="1"/>
  <c r="I850" i="2" s="1"/>
  <c r="N850" i="2" s="1"/>
  <c r="R849" i="2" l="1"/>
  <c r="O850" i="2"/>
  <c r="R850" i="2" s="1"/>
  <c r="P850" i="2" l="1"/>
  <c r="I851" i="2" s="1"/>
  <c r="N851" i="2" s="1"/>
  <c r="O851" i="2" l="1"/>
  <c r="P851" i="2" s="1"/>
  <c r="I852" i="2" s="1"/>
  <c r="R851" i="2" l="1"/>
  <c r="N852" i="2"/>
  <c r="O852" i="2" l="1"/>
  <c r="P852" i="2" s="1"/>
  <c r="I853" i="2" s="1"/>
  <c r="R852" i="2" l="1"/>
  <c r="N853" i="2"/>
  <c r="O853" i="2" l="1"/>
  <c r="P853" i="2" s="1"/>
  <c r="I854" i="2" s="1"/>
  <c r="R853" i="2" l="1"/>
  <c r="N854" i="2"/>
  <c r="O854" i="2" l="1"/>
  <c r="R854" i="2" s="1"/>
  <c r="P854" i="2" l="1"/>
  <c r="I855" i="2" s="1"/>
  <c r="N855" i="2" s="1"/>
  <c r="O855" i="2" l="1"/>
  <c r="P855" i="2" s="1"/>
  <c r="I856" i="2" l="1"/>
  <c r="N856" i="2" s="1"/>
  <c r="R855" i="2"/>
  <c r="O856" i="2" l="1"/>
  <c r="R856" i="2" s="1"/>
  <c r="P856" i="2" l="1"/>
  <c r="I857" i="2" l="1"/>
  <c r="N857" i="2" s="1"/>
  <c r="O857" i="2" l="1"/>
  <c r="P857" i="2" s="1"/>
  <c r="I858" i="2" s="1"/>
  <c r="N858" i="2" s="1"/>
  <c r="R857" i="2" l="1"/>
  <c r="O858" i="2"/>
  <c r="P858" i="2" s="1"/>
  <c r="I859" i="2" l="1"/>
  <c r="N859" i="2" s="1"/>
  <c r="R858" i="2"/>
  <c r="O859" i="2" l="1"/>
  <c r="P859" i="2" s="1"/>
  <c r="I860" i="2" l="1"/>
  <c r="N860" i="2" s="1"/>
  <c r="R859" i="2"/>
  <c r="O860" i="2" l="1"/>
  <c r="R860" i="2" s="1"/>
  <c r="P860" i="2" l="1"/>
  <c r="I861" i="2" l="1"/>
  <c r="N861" i="2" s="1"/>
  <c r="O861" i="2" l="1"/>
  <c r="P861" i="2" s="1"/>
  <c r="I862" i="2" s="1"/>
  <c r="N862" i="2" s="1"/>
  <c r="R861" i="2" l="1"/>
  <c r="O862" i="2"/>
  <c r="P862" i="2" s="1"/>
  <c r="I863" i="2" s="1"/>
  <c r="R862" i="2" l="1"/>
  <c r="N863" i="2"/>
  <c r="O863" i="2" l="1"/>
  <c r="P863" i="2" s="1"/>
  <c r="I864" i="2" s="1"/>
  <c r="R863" i="2" l="1"/>
  <c r="N864" i="2"/>
  <c r="O864" i="2" l="1"/>
  <c r="R864" i="2" s="1"/>
  <c r="P864" i="2" l="1"/>
  <c r="I865" i="2" s="1"/>
  <c r="N865" i="2" s="1"/>
  <c r="O865" i="2" l="1"/>
  <c r="P865" i="2" s="1"/>
  <c r="I866" i="2" s="1"/>
  <c r="R865" i="2" l="1"/>
  <c r="N866" i="2"/>
  <c r="O866" i="2" l="1"/>
  <c r="R866" i="2" s="1"/>
  <c r="P866" i="2" l="1"/>
  <c r="I867" i="2" s="1"/>
  <c r="I868" i="2" s="1"/>
  <c r="N867" i="2" l="1"/>
  <c r="O867" i="2"/>
  <c r="P867" i="2" l="1"/>
  <c r="R867" i="2"/>
  <c r="N868" i="2"/>
  <c r="O868" i="2" l="1"/>
  <c r="P868" i="2" s="1"/>
  <c r="I869" i="2" l="1"/>
  <c r="N869" i="2" s="1"/>
  <c r="R868" i="2"/>
  <c r="O869" i="2" l="1"/>
  <c r="P869" i="2" s="1"/>
  <c r="I870" i="2" l="1"/>
  <c r="N870" i="2" s="1"/>
  <c r="R869" i="2"/>
  <c r="O870" i="2" l="1"/>
  <c r="R870" i="2" s="1"/>
  <c r="P870" i="2" l="1"/>
  <c r="I871" i="2" l="1"/>
  <c r="N871" i="2" s="1"/>
  <c r="O871" i="2" l="1"/>
  <c r="P871" i="2" s="1"/>
  <c r="I872" i="2" s="1"/>
  <c r="N872" i="2" s="1"/>
  <c r="R871" i="2" l="1"/>
  <c r="O872" i="2"/>
  <c r="R872" i="2" s="1"/>
  <c r="P872" i="2" l="1"/>
  <c r="I873" i="2" l="1"/>
  <c r="N873" i="2" s="1"/>
  <c r="O873" i="2" l="1"/>
  <c r="P873" i="2" s="1"/>
  <c r="I874" i="2" s="1"/>
  <c r="N874" i="2" s="1"/>
  <c r="R873" i="2" l="1"/>
  <c r="O874" i="2"/>
  <c r="P874" i="2" s="1"/>
  <c r="I875" i="2" s="1"/>
  <c r="R874" i="2" l="1"/>
  <c r="N875" i="2"/>
  <c r="O875" i="2" l="1"/>
  <c r="P875" i="2" s="1"/>
  <c r="I876" i="2" s="1"/>
  <c r="R875" i="2" l="1"/>
  <c r="N876" i="2"/>
  <c r="O876" i="2" l="1"/>
  <c r="R876" i="2" s="1"/>
  <c r="P876" i="2" l="1"/>
  <c r="I877" i="2" s="1"/>
  <c r="N877" i="2" s="1"/>
  <c r="O877" i="2" l="1"/>
  <c r="P877" i="2" s="1"/>
  <c r="I878" i="2" s="1"/>
  <c r="R877" i="2" l="1"/>
  <c r="N878" i="2"/>
  <c r="O878" i="2" l="1"/>
  <c r="R878" i="2" s="1"/>
  <c r="P878" i="2" l="1"/>
  <c r="I879" i="2" s="1"/>
  <c r="N879" i="2" s="1"/>
  <c r="O879" i="2" l="1"/>
  <c r="P879" i="2" s="1"/>
  <c r="I880" i="2" l="1"/>
  <c r="N880" i="2" s="1"/>
  <c r="R879" i="2"/>
  <c r="O880" i="2" l="1"/>
  <c r="P880" i="2" s="1"/>
  <c r="I881" i="2" l="1"/>
  <c r="N881" i="2" s="1"/>
  <c r="R880" i="2"/>
  <c r="O881" i="2" l="1"/>
  <c r="P881" i="2" s="1"/>
  <c r="I882" i="2" l="1"/>
  <c r="N882" i="2" s="1"/>
  <c r="R881" i="2"/>
  <c r="O882" i="2" l="1"/>
  <c r="R882" i="2" s="1"/>
  <c r="P882" i="2" l="1"/>
  <c r="I883" i="2" l="1"/>
  <c r="N883" i="2" s="1"/>
  <c r="O883" i="2" l="1"/>
  <c r="P883" i="2" s="1"/>
  <c r="I884" i="2" s="1"/>
  <c r="N884" i="2" s="1"/>
  <c r="R883" i="2" l="1"/>
  <c r="O884" i="2"/>
  <c r="R884" i="2" s="1"/>
  <c r="P884" i="2" l="1"/>
  <c r="I885" i="2" l="1"/>
  <c r="N885" i="2" s="1"/>
  <c r="O885" i="2" l="1"/>
  <c r="P885" i="2" s="1"/>
  <c r="I886" i="2" s="1"/>
  <c r="N886" i="2" s="1"/>
  <c r="R885" i="2" l="1"/>
  <c r="O886" i="2"/>
  <c r="P886" i="2" s="1"/>
  <c r="I887" i="2" s="1"/>
  <c r="R886" i="2" l="1"/>
  <c r="N887" i="2"/>
  <c r="O887" i="2" l="1"/>
  <c r="P887" i="2" s="1"/>
  <c r="I888" i="2" s="1"/>
  <c r="R887" i="2" l="1"/>
  <c r="N888" i="2"/>
  <c r="O888" i="2" l="1"/>
  <c r="R888" i="2" s="1"/>
  <c r="P888" i="2" l="1"/>
  <c r="I889" i="2" s="1"/>
  <c r="N889" i="2" s="1"/>
  <c r="O889" i="2" l="1"/>
  <c r="P889" i="2" s="1"/>
  <c r="I890" i="2" s="1"/>
  <c r="R889" i="2" l="1"/>
  <c r="N890" i="2"/>
  <c r="O890" i="2" l="1"/>
  <c r="R890" i="2" s="1"/>
  <c r="P890" i="2" l="1"/>
  <c r="I891" i="2" s="1"/>
  <c r="N891" i="2" s="1"/>
  <c r="O891" i="2" l="1"/>
  <c r="P891" i="2" s="1"/>
  <c r="I892" i="2" l="1"/>
  <c r="N892" i="2" s="1"/>
  <c r="R891" i="2"/>
  <c r="O892" i="2" l="1"/>
  <c r="P892" i="2" s="1"/>
  <c r="I893" i="2" l="1"/>
  <c r="N893" i="2" s="1"/>
  <c r="R892" i="2"/>
  <c r="O893" i="2" l="1"/>
  <c r="P893" i="2" s="1"/>
  <c r="I894" i="2" l="1"/>
  <c r="N894" i="2" s="1"/>
  <c r="R893" i="2"/>
  <c r="O894" i="2" l="1"/>
  <c r="R894" i="2" s="1"/>
  <c r="P894" i="2" l="1"/>
  <c r="I895" i="2" l="1"/>
  <c r="N895" i="2" s="1"/>
  <c r="O895" i="2" l="1"/>
  <c r="P895" i="2" s="1"/>
  <c r="I896" i="2" s="1"/>
  <c r="N896" i="2" s="1"/>
  <c r="R895" i="2" l="1"/>
  <c r="O896" i="2"/>
  <c r="P896" i="2" s="1"/>
  <c r="I897" i="2" l="1"/>
  <c r="N897" i="2" s="1"/>
  <c r="R896" i="2"/>
  <c r="O897" i="2" l="1"/>
  <c r="P897" i="2" s="1"/>
  <c r="I898" i="2" s="1"/>
  <c r="R897" i="2" l="1"/>
  <c r="N898" i="2"/>
  <c r="O898" i="2" l="1"/>
  <c r="P898" i="2" s="1"/>
  <c r="I899" i="2" s="1"/>
  <c r="R898" i="2" l="1"/>
  <c r="N899" i="2"/>
  <c r="O899" i="2" l="1"/>
  <c r="P899" i="2" s="1"/>
  <c r="I900" i="2" s="1"/>
  <c r="R899" i="2" l="1"/>
  <c r="N900" i="2"/>
  <c r="O900" i="2" l="1"/>
  <c r="R900" i="2" s="1"/>
  <c r="P900" i="2" l="1"/>
  <c r="I901" i="2" s="1"/>
  <c r="N901" i="2" s="1"/>
  <c r="O901" i="2" l="1"/>
  <c r="P901" i="2" s="1"/>
  <c r="I902" i="2" s="1"/>
  <c r="R901" i="2" l="1"/>
  <c r="N902" i="2"/>
  <c r="O902" i="2" l="1"/>
  <c r="R902" i="2" s="1"/>
  <c r="P902" i="2" l="1"/>
  <c r="I903" i="2" s="1"/>
  <c r="N903" i="2" s="1"/>
  <c r="O903" i="2" l="1"/>
  <c r="P903" i="2" s="1"/>
  <c r="I904" i="2" l="1"/>
  <c r="N904" i="2" s="1"/>
  <c r="R903" i="2"/>
  <c r="O904" i="2" l="1"/>
  <c r="P904" i="2" s="1"/>
  <c r="I905" i="2" l="1"/>
  <c r="N905" i="2" s="1"/>
  <c r="R904" i="2"/>
  <c r="O905" i="2" l="1"/>
  <c r="P905" i="2" s="1"/>
  <c r="I906" i="2" l="1"/>
  <c r="N906" i="2" s="1"/>
  <c r="R905" i="2"/>
  <c r="O906" i="2" l="1"/>
  <c r="R906" i="2" s="1"/>
  <c r="P906" i="2" l="1"/>
  <c r="I907" i="2" l="1"/>
  <c r="N907" i="2" s="1"/>
  <c r="O907" i="2" l="1"/>
  <c r="P907" i="2" s="1"/>
  <c r="I908" i="2" s="1"/>
  <c r="N908" i="2" s="1"/>
  <c r="R907" i="2" l="1"/>
  <c r="O908" i="2"/>
  <c r="R908" i="2" s="1"/>
  <c r="P908" i="2" l="1"/>
  <c r="I909" i="2" l="1"/>
  <c r="N909" i="2" s="1"/>
  <c r="O909" i="2" l="1"/>
  <c r="P909" i="2" s="1"/>
  <c r="I910" i="2" s="1"/>
  <c r="N910" i="2" s="1"/>
  <c r="R909" i="2" l="1"/>
  <c r="O910" i="2"/>
  <c r="P910" i="2" s="1"/>
  <c r="I911" i="2" s="1"/>
  <c r="R910" i="2" l="1"/>
  <c r="N911" i="2"/>
  <c r="O911" i="2" l="1"/>
  <c r="P911" i="2" s="1"/>
  <c r="I912" i="2" s="1"/>
  <c r="R911" i="2" l="1"/>
  <c r="N912" i="2"/>
  <c r="O912" i="2" l="1"/>
  <c r="R912" i="2" s="1"/>
  <c r="P912" i="2" l="1"/>
  <c r="I913" i="2" s="1"/>
  <c r="N913" i="2" s="1"/>
  <c r="O913" i="2" l="1"/>
  <c r="P913" i="2" s="1"/>
  <c r="I914" i="2" s="1"/>
  <c r="R913" i="2" l="1"/>
  <c r="N914" i="2"/>
  <c r="O914" i="2" l="1"/>
  <c r="R914" i="2" s="1"/>
  <c r="P914" i="2" l="1"/>
  <c r="I915" i="2" s="1"/>
  <c r="N915" i="2" s="1"/>
  <c r="O915" i="2" l="1"/>
  <c r="P915" i="2" s="1"/>
  <c r="I916" i="2" l="1"/>
  <c r="N916" i="2" s="1"/>
  <c r="R915" i="2"/>
  <c r="O916" i="2" l="1"/>
  <c r="P916" i="2" s="1"/>
  <c r="I917" i="2" l="1"/>
  <c r="N917" i="2" s="1"/>
  <c r="R916" i="2"/>
  <c r="O917" i="2" l="1"/>
  <c r="P917" i="2" s="1"/>
  <c r="I918" i="2" l="1"/>
  <c r="N918" i="2" s="1"/>
  <c r="R917" i="2"/>
  <c r="O918" i="2" l="1"/>
  <c r="R918" i="2" s="1"/>
  <c r="P918" i="2" l="1"/>
  <c r="I919" i="2" l="1"/>
  <c r="N919" i="2" s="1"/>
  <c r="O919" i="2" l="1"/>
  <c r="P919" i="2" s="1"/>
  <c r="I920" i="2" s="1"/>
  <c r="N920" i="2" s="1"/>
  <c r="R919" i="2" l="1"/>
  <c r="O920" i="2"/>
  <c r="R920" i="2" s="1"/>
  <c r="P920" i="2" l="1"/>
  <c r="I921" i="2" l="1"/>
  <c r="N921" i="2" s="1"/>
  <c r="O921" i="2" l="1"/>
  <c r="P921" i="2" s="1"/>
  <c r="I922" i="2" s="1"/>
  <c r="N922" i="2" s="1"/>
  <c r="R921" i="2" l="1"/>
  <c r="O922" i="2"/>
  <c r="P922" i="2" s="1"/>
  <c r="I923" i="2" s="1"/>
  <c r="R922" i="2" l="1"/>
  <c r="N923" i="2"/>
  <c r="O923" i="2" l="1"/>
  <c r="P923" i="2" s="1"/>
  <c r="I924" i="2" s="1"/>
  <c r="R923" i="2" l="1"/>
  <c r="N924" i="2"/>
  <c r="O924" i="2" l="1"/>
  <c r="R924" i="2" s="1"/>
  <c r="P924" i="2" l="1"/>
  <c r="I925" i="2" s="1"/>
  <c r="N925" i="2" s="1"/>
  <c r="O925" i="2" l="1"/>
  <c r="P925" i="2" s="1"/>
  <c r="I926" i="2" s="1"/>
  <c r="R925" i="2" l="1"/>
  <c r="N926" i="2"/>
  <c r="O926" i="2" l="1"/>
  <c r="R926" i="2" s="1"/>
  <c r="P926" i="2" l="1"/>
  <c r="I927" i="2" s="1"/>
  <c r="N927" i="2" s="1"/>
  <c r="O927" i="2" l="1"/>
  <c r="P927" i="2" s="1"/>
  <c r="I928" i="2" l="1"/>
  <c r="N928" i="2" s="1"/>
  <c r="R927" i="2"/>
  <c r="O928" i="2" l="1"/>
  <c r="P928" i="2" s="1"/>
  <c r="I929" i="2" l="1"/>
  <c r="N929" i="2" s="1"/>
  <c r="R928" i="2"/>
  <c r="O929" i="2" l="1"/>
  <c r="P929" i="2" s="1"/>
  <c r="I930" i="2" l="1"/>
  <c r="N930" i="2" s="1"/>
  <c r="R929" i="2"/>
  <c r="O930" i="2" l="1"/>
  <c r="R930" i="2" s="1"/>
  <c r="P930" i="2" l="1"/>
  <c r="I931" i="2" l="1"/>
  <c r="N931" i="2" s="1"/>
  <c r="O931" i="2" l="1"/>
  <c r="P931" i="2" s="1"/>
  <c r="I932" i="2" s="1"/>
  <c r="N932" i="2" s="1"/>
  <c r="R931" i="2" l="1"/>
  <c r="O932" i="2"/>
  <c r="R932" i="2" s="1"/>
  <c r="P932" i="2" l="1"/>
  <c r="I933" i="2" l="1"/>
  <c r="N933" i="2" s="1"/>
  <c r="O933" i="2" l="1"/>
  <c r="R933" i="2" s="1"/>
  <c r="P933" i="2" l="1"/>
  <c r="I934" i="2" s="1"/>
  <c r="N934" i="2" s="1"/>
  <c r="O934" i="2" l="1"/>
  <c r="P934" i="2" s="1"/>
  <c r="I935" i="2" s="1"/>
  <c r="R934" i="2" l="1"/>
  <c r="N935" i="2"/>
  <c r="O935" i="2" l="1"/>
  <c r="P935" i="2" s="1"/>
  <c r="I936" i="2" s="1"/>
  <c r="R935" i="2" l="1"/>
  <c r="N936" i="2"/>
  <c r="O936" i="2" l="1"/>
  <c r="R936" i="2" s="1"/>
  <c r="P936" i="2" l="1"/>
  <c r="I937" i="2" s="1"/>
  <c r="N937" i="2" s="1"/>
  <c r="O937" i="2" l="1"/>
  <c r="P937" i="2" s="1"/>
  <c r="I938" i="2" s="1"/>
  <c r="R937" i="2" l="1"/>
  <c r="N938" i="2"/>
  <c r="O938" i="2" l="1"/>
  <c r="P938" i="2" s="1"/>
  <c r="I939" i="2" s="1"/>
  <c r="R938" i="2" l="1"/>
  <c r="N939" i="2"/>
  <c r="O939" i="2" l="1"/>
  <c r="P939" i="2" s="1"/>
  <c r="I940" i="2" l="1"/>
  <c r="N940" i="2" s="1"/>
  <c r="R939" i="2"/>
  <c r="O940" i="2" l="1"/>
  <c r="R940" i="2" s="1"/>
  <c r="P940" i="2" l="1"/>
  <c r="I941" i="2" l="1"/>
  <c r="N941" i="2" s="1"/>
  <c r="O941" i="2" l="1"/>
  <c r="P941" i="2" s="1"/>
  <c r="I942" i="2" s="1"/>
  <c r="N942" i="2" s="1"/>
  <c r="R941" i="2" l="1"/>
  <c r="O942" i="2"/>
  <c r="R942" i="2" s="1"/>
  <c r="P942" i="2" l="1"/>
  <c r="I943" i="2" l="1"/>
  <c r="N943" i="2" s="1"/>
  <c r="O943" i="2" l="1"/>
  <c r="P943" i="2" s="1"/>
  <c r="I944" i="2" s="1"/>
  <c r="N944" i="2" s="1"/>
  <c r="R943" i="2" l="1"/>
  <c r="O944" i="2"/>
  <c r="P944" i="2" s="1"/>
  <c r="I945" i="2" l="1"/>
  <c r="N945" i="2" s="1"/>
  <c r="R944" i="2"/>
  <c r="O945" i="2" l="1"/>
  <c r="P945" i="2" s="1"/>
  <c r="I946" i="2" s="1"/>
  <c r="R945" i="2" l="1"/>
  <c r="N946" i="2"/>
  <c r="O946" i="2" l="1"/>
  <c r="R946" i="2" s="1"/>
  <c r="P946" i="2" l="1"/>
  <c r="I947" i="2" s="1"/>
  <c r="N947" i="2" s="1"/>
  <c r="O947" i="2" l="1"/>
  <c r="P947" i="2" s="1"/>
  <c r="I948" i="2" s="1"/>
  <c r="R947" i="2" l="1"/>
  <c r="N948" i="2"/>
  <c r="O948" i="2" l="1"/>
  <c r="R948" i="2" s="1"/>
  <c r="P948" i="2" l="1"/>
  <c r="I949" i="2" s="1"/>
  <c r="N949" i="2" s="1"/>
  <c r="O949" i="2" l="1"/>
  <c r="P949" i="2" s="1"/>
  <c r="I950" i="2" s="1"/>
  <c r="R949" i="2" l="1"/>
  <c r="N950" i="2"/>
  <c r="O950" i="2" l="1"/>
  <c r="P950" i="2" s="1"/>
  <c r="I951" i="2" s="1"/>
  <c r="R950" i="2" l="1"/>
  <c r="N951" i="2"/>
  <c r="O951" i="2" l="1"/>
  <c r="P951" i="2" s="1"/>
  <c r="I952" i="2" l="1"/>
  <c r="N952" i="2" s="1"/>
  <c r="R951" i="2"/>
  <c r="O952" i="2" l="1"/>
  <c r="P952" i="2" s="1"/>
  <c r="I953" i="2" l="1"/>
  <c r="N953" i="2" s="1"/>
  <c r="R952" i="2"/>
  <c r="O953" i="2" l="1"/>
  <c r="P953" i="2" s="1"/>
  <c r="I954" i="2" l="1"/>
  <c r="N954" i="2" s="1"/>
  <c r="R953" i="2"/>
  <c r="O954" i="2" l="1"/>
  <c r="R954" i="2" s="1"/>
  <c r="P954" i="2" l="1"/>
  <c r="I955" i="2" l="1"/>
  <c r="N955" i="2" s="1"/>
  <c r="O955" i="2" l="1"/>
  <c r="P955" i="2" s="1"/>
  <c r="R955" i="2" l="1"/>
  <c r="I956" i="2"/>
  <c r="N956" i="2" s="1"/>
  <c r="O956" i="2" l="1"/>
  <c r="R956" i="2" s="1"/>
  <c r="P956" i="2" l="1"/>
  <c r="I957" i="2" s="1"/>
  <c r="N957" i="2" s="1"/>
  <c r="O957" i="2" l="1"/>
  <c r="P957" i="2" s="1"/>
  <c r="I958" i="2" s="1"/>
  <c r="N958" i="2" s="1"/>
  <c r="R957" i="2" l="1"/>
  <c r="O958" i="2"/>
  <c r="P958" i="2" s="1"/>
  <c r="I959" i="2" s="1"/>
  <c r="R958" i="2" l="1"/>
  <c r="N959" i="2"/>
  <c r="O959" i="2" l="1"/>
  <c r="P959" i="2" s="1"/>
  <c r="I960" i="2" s="1"/>
  <c r="R959" i="2" l="1"/>
  <c r="N960" i="2"/>
  <c r="O960" i="2" l="1"/>
  <c r="R960" i="2" s="1"/>
  <c r="P960" i="2" l="1"/>
  <c r="I961" i="2" s="1"/>
  <c r="N961" i="2" s="1"/>
  <c r="O961" i="2" l="1"/>
  <c r="P961" i="2" s="1"/>
  <c r="I962" i="2" s="1"/>
  <c r="R961" i="2" l="1"/>
  <c r="N962" i="2"/>
  <c r="O962" i="2" l="1"/>
  <c r="R962" i="2" s="1"/>
  <c r="P962" i="2" l="1"/>
  <c r="I963" i="2" s="1"/>
  <c r="N963" i="2" s="1"/>
  <c r="O963" i="2" l="1"/>
  <c r="P963" i="2" s="1"/>
  <c r="I964" i="2" l="1"/>
  <c r="N964" i="2" s="1"/>
  <c r="R963" i="2"/>
  <c r="O964" i="2" l="1"/>
  <c r="R964" i="2" s="1"/>
  <c r="P964" i="2" l="1"/>
  <c r="I965" i="2" l="1"/>
  <c r="N965" i="2" s="1"/>
  <c r="O965" i="2" l="1"/>
  <c r="P965" i="2" s="1"/>
  <c r="I966" i="2" s="1"/>
  <c r="N966" i="2" s="1"/>
  <c r="R965" i="2" l="1"/>
  <c r="O966" i="2"/>
  <c r="P966" i="2" s="1"/>
  <c r="I967" i="2" l="1"/>
  <c r="N967" i="2" s="1"/>
  <c r="R966" i="2"/>
  <c r="O967" i="2" l="1"/>
  <c r="P967" i="2" s="1"/>
  <c r="I968" i="2" l="1"/>
  <c r="N968" i="2" s="1"/>
  <c r="R967" i="2"/>
  <c r="O968" i="2" l="1"/>
  <c r="R968" i="2" s="1"/>
  <c r="P968" i="2" l="1"/>
  <c r="I969" i="2" l="1"/>
  <c r="N969" i="2" s="1"/>
  <c r="O969" i="2" l="1"/>
  <c r="P969" i="2" s="1"/>
  <c r="I970" i="2" s="1"/>
  <c r="N970" i="2" s="1"/>
  <c r="R969" i="2" l="1"/>
  <c r="O970" i="2"/>
  <c r="R970" i="2" s="1"/>
  <c r="P970" i="2" l="1"/>
  <c r="I971" i="2" s="1"/>
  <c r="N971" i="2" s="1"/>
  <c r="O971" i="2" l="1"/>
  <c r="P971" i="2" s="1"/>
  <c r="I972" i="2" s="1"/>
  <c r="R971" i="2" l="1"/>
  <c r="N972" i="2"/>
  <c r="O972" i="2" l="1"/>
  <c r="P972" i="2" s="1"/>
  <c r="I973" i="2" s="1"/>
  <c r="R972" i="2" l="1"/>
  <c r="N973" i="2"/>
  <c r="O973" i="2" l="1"/>
  <c r="P973" i="2" s="1"/>
  <c r="I974" i="2" s="1"/>
  <c r="R973" i="2" l="1"/>
  <c r="N974" i="2"/>
  <c r="O974" i="2" l="1"/>
  <c r="R974" i="2" s="1"/>
  <c r="P974" i="2" l="1"/>
  <c r="I975" i="2" s="1"/>
  <c r="N975" i="2" s="1"/>
  <c r="O975" i="2" l="1"/>
  <c r="P975" i="2" s="1"/>
  <c r="I976" i="2" l="1"/>
  <c r="N976" i="2" s="1"/>
  <c r="R975" i="2"/>
  <c r="O976" i="2" l="1"/>
  <c r="R976" i="2" s="1"/>
  <c r="P976" i="2" l="1"/>
  <c r="I977" i="2" l="1"/>
  <c r="N977" i="2" s="1"/>
  <c r="O977" i="2" l="1"/>
  <c r="P977" i="2" s="1"/>
  <c r="I978" i="2" s="1"/>
  <c r="N978" i="2" s="1"/>
  <c r="R977" i="2" l="1"/>
  <c r="O978" i="2"/>
  <c r="P978" i="2" s="1"/>
  <c r="I979" i="2" l="1"/>
  <c r="N979" i="2" s="1"/>
  <c r="R978" i="2"/>
  <c r="O979" i="2" l="1"/>
  <c r="P979" i="2" s="1"/>
  <c r="I980" i="2" l="1"/>
  <c r="N980" i="2" s="1"/>
  <c r="R979" i="2"/>
  <c r="O980" i="2" l="1"/>
  <c r="P980" i="2" s="1"/>
  <c r="I981" i="2" l="1"/>
  <c r="N981" i="2" s="1"/>
  <c r="R980" i="2"/>
  <c r="O981" i="2" l="1"/>
  <c r="P981" i="2" s="1"/>
  <c r="I982" i="2" s="1"/>
  <c r="R981" i="2" l="1"/>
  <c r="N982" i="2"/>
  <c r="O982" i="2" l="1"/>
  <c r="R982" i="2" s="1"/>
  <c r="P982" i="2" l="1"/>
  <c r="I983" i="2" s="1"/>
  <c r="N983" i="2" s="1"/>
  <c r="O983" i="2" l="1"/>
  <c r="P983" i="2" s="1"/>
  <c r="I984" i="2" s="1"/>
  <c r="R983" i="2" l="1"/>
  <c r="N984" i="2"/>
  <c r="O984" i="2" l="1"/>
  <c r="R984" i="2" s="1"/>
  <c r="P984" i="2" l="1"/>
  <c r="I985" i="2" s="1"/>
  <c r="N985" i="2" s="1"/>
  <c r="O985" i="2" l="1"/>
  <c r="P985" i="2" s="1"/>
  <c r="I986" i="2" s="1"/>
  <c r="R985" i="2" l="1"/>
  <c r="N986" i="2"/>
  <c r="O986" i="2" l="1"/>
  <c r="R986" i="2" s="1"/>
  <c r="P986" i="2" l="1"/>
  <c r="I987" i="2" s="1"/>
  <c r="N987" i="2" s="1"/>
  <c r="O987" i="2" l="1"/>
  <c r="P987" i="2" s="1"/>
  <c r="I988" i="2" l="1"/>
  <c r="N988" i="2" s="1"/>
  <c r="R987" i="2"/>
  <c r="O988" i="2" l="1"/>
  <c r="P988" i="2" s="1"/>
  <c r="I989" i="2" l="1"/>
  <c r="N989" i="2" s="1"/>
  <c r="R988" i="2"/>
  <c r="O989" i="2" l="1"/>
  <c r="P989" i="2" s="1"/>
  <c r="I990" i="2" l="1"/>
  <c r="N990" i="2" s="1"/>
  <c r="R989" i="2"/>
  <c r="O990" i="2" l="1"/>
  <c r="R990" i="2" s="1"/>
  <c r="P990" i="2" l="1"/>
  <c r="I991" i="2" l="1"/>
  <c r="N991" i="2" s="1"/>
  <c r="O991" i="2" l="1"/>
  <c r="P991" i="2" s="1"/>
  <c r="I992" i="2" s="1"/>
  <c r="N992" i="2" s="1"/>
  <c r="R991" i="2" l="1"/>
  <c r="O992" i="2"/>
  <c r="P992" i="2" s="1"/>
  <c r="I993" i="2" l="1"/>
  <c r="N993" i="2" s="1"/>
  <c r="R992" i="2"/>
  <c r="O993" i="2" l="1"/>
  <c r="P993" i="2" s="1"/>
  <c r="I994" i="2" s="1"/>
  <c r="R993" i="2" l="1"/>
  <c r="N994" i="2"/>
  <c r="O994" i="2" l="1"/>
  <c r="R994" i="2" s="1"/>
  <c r="P994" i="2" l="1"/>
  <c r="I995" i="2" s="1"/>
  <c r="N995" i="2" s="1"/>
  <c r="O995" i="2" l="1"/>
  <c r="P995" i="2" s="1"/>
  <c r="I996" i="2" s="1"/>
  <c r="R995" i="2" l="1"/>
  <c r="N996" i="2"/>
  <c r="O996" i="2" l="1"/>
  <c r="R996" i="2" s="1"/>
  <c r="P996" i="2" l="1"/>
  <c r="I997" i="2" s="1"/>
  <c r="N997" i="2" s="1"/>
  <c r="O997" i="2" l="1"/>
  <c r="P997" i="2" s="1"/>
  <c r="I998" i="2" s="1"/>
  <c r="R997" i="2" l="1"/>
  <c r="N998" i="2"/>
  <c r="O998" i="2" l="1"/>
  <c r="P998" i="2" s="1"/>
  <c r="I999" i="2" s="1"/>
  <c r="R998" i="2" l="1"/>
  <c r="N999" i="2"/>
  <c r="O999" i="2" l="1"/>
  <c r="P999" i="2" s="1"/>
  <c r="I1000" i="2" l="1"/>
  <c r="N1000" i="2" s="1"/>
  <c r="R999" i="2"/>
  <c r="O1000" i="2" l="1"/>
  <c r="R1000" i="2" s="1"/>
  <c r="P1000" i="2" l="1"/>
  <c r="I1001" i="2" l="1"/>
  <c r="N1001" i="2" s="1"/>
  <c r="O1001" i="2" l="1"/>
  <c r="P1001" i="2" s="1"/>
  <c r="I1002" i="2" s="1"/>
  <c r="N1002" i="2" s="1"/>
  <c r="R1001" i="2" l="1"/>
  <c r="O1002" i="2"/>
  <c r="R1002" i="2" s="1"/>
  <c r="P1002" i="2" l="1"/>
  <c r="I1003" i="2" l="1"/>
  <c r="N1003" i="2" s="1"/>
  <c r="O1003" i="2" l="1"/>
  <c r="P1003" i="2" s="1"/>
  <c r="I1004" i="2" s="1"/>
  <c r="N1004" i="2" s="1"/>
  <c r="R1003" i="2" l="1"/>
  <c r="O1004" i="2"/>
  <c r="P1004" i="2" s="1"/>
  <c r="I1005" i="2" l="1"/>
  <c r="N1005" i="2" s="1"/>
  <c r="R1004" i="2"/>
  <c r="O1005" i="2" l="1"/>
  <c r="P1005" i="2" s="1"/>
  <c r="I1006" i="2" s="1"/>
  <c r="R1005" i="2" l="1"/>
  <c r="N1006" i="2"/>
  <c r="O1006" i="2" l="1"/>
  <c r="R1006" i="2" s="1"/>
  <c r="P1006" i="2" l="1"/>
  <c r="I1007" i="2" s="1"/>
  <c r="N1007" i="2" s="1"/>
  <c r="O1007" i="2" l="1"/>
  <c r="P1007" i="2" s="1"/>
  <c r="I1008" i="2" s="1"/>
  <c r="R1007" i="2" l="1"/>
  <c r="N1008" i="2"/>
  <c r="O1008" i="2" l="1"/>
  <c r="P1008" i="2" s="1"/>
  <c r="I1009" i="2" s="1"/>
  <c r="R1008" i="2" l="1"/>
  <c r="N1009" i="2"/>
  <c r="O1009" i="2" l="1"/>
  <c r="P1009" i="2" s="1"/>
  <c r="I1010" i="2" s="1"/>
  <c r="R1009" i="2" l="1"/>
  <c r="N1010" i="2"/>
  <c r="O1010" i="2" l="1"/>
  <c r="R1010" i="2" s="1"/>
  <c r="P1010" i="2" l="1"/>
  <c r="I1011" i="2" s="1"/>
  <c r="N1011" i="2" s="1"/>
  <c r="O1011" i="2" l="1"/>
  <c r="P1011" i="2" s="1"/>
  <c r="I1012" i="2" l="1"/>
  <c r="N1012" i="2" s="1"/>
  <c r="R1011" i="2"/>
  <c r="O1012" i="2" l="1"/>
  <c r="P1012" i="2" s="1"/>
  <c r="I1013" i="2" l="1"/>
  <c r="N1013" i="2" s="1"/>
  <c r="R1012" i="2"/>
  <c r="O1013" i="2" l="1"/>
  <c r="P1013" i="2" s="1"/>
  <c r="I1014" i="2" l="1"/>
  <c r="N1014" i="2" s="1"/>
  <c r="R1013" i="2"/>
  <c r="O1014" i="2" l="1"/>
  <c r="R1014" i="2" s="1"/>
  <c r="P1014" i="2" l="1"/>
  <c r="I1015" i="2" l="1"/>
  <c r="N1015" i="2" s="1"/>
  <c r="O1015" i="2" l="1"/>
  <c r="P1015" i="2" s="1"/>
  <c r="I1016" i="2" s="1"/>
  <c r="N1016" i="2" s="1"/>
  <c r="R1015" i="2" l="1"/>
  <c r="O1016" i="2"/>
  <c r="R1016" i="2" s="1"/>
  <c r="P1016" i="2" l="1"/>
  <c r="I1017" i="2" l="1"/>
  <c r="N1017" i="2" s="1"/>
  <c r="O1017" i="2" l="1"/>
  <c r="P1017" i="2" s="1"/>
  <c r="I1018" i="2" s="1"/>
  <c r="N1018" i="2" s="1"/>
  <c r="R1017" i="2" l="1"/>
  <c r="O1018" i="2"/>
  <c r="P1018" i="2" s="1"/>
  <c r="I1019" i="2" s="1"/>
  <c r="R1018" i="2" l="1"/>
  <c r="N1019" i="2"/>
  <c r="O1019" i="2" l="1"/>
  <c r="P1019" i="2" s="1"/>
  <c r="I1020" i="2" s="1"/>
  <c r="R1019" i="2" l="1"/>
  <c r="N1020" i="2"/>
  <c r="O1020" i="2" l="1"/>
  <c r="R1020" i="2" s="1"/>
  <c r="P1020" i="2" l="1"/>
  <c r="I1021" i="2" s="1"/>
  <c r="N1021" i="2" s="1"/>
  <c r="O1021" i="2" l="1"/>
  <c r="P1021" i="2" s="1"/>
  <c r="I1022" i="2" s="1"/>
  <c r="R1021" i="2" l="1"/>
  <c r="N1022" i="2"/>
  <c r="O1022" i="2" l="1"/>
  <c r="R1022" i="2" s="1"/>
  <c r="P1022" i="2" l="1"/>
  <c r="I1023" i="2" s="1"/>
  <c r="N1023" i="2" s="1"/>
  <c r="O1023" i="2" l="1"/>
  <c r="P1023" i="2" s="1"/>
  <c r="I1024" i="2" l="1"/>
  <c r="N1024" i="2" s="1"/>
  <c r="R1023" i="2"/>
  <c r="O1024" i="2" l="1"/>
  <c r="R1024" i="2" s="1"/>
  <c r="P1024" i="2" l="1"/>
  <c r="I1025" i="2" l="1"/>
  <c r="N1025" i="2" s="1"/>
  <c r="O1025" i="2" l="1"/>
  <c r="P1025" i="2" s="1"/>
  <c r="I1026" i="2" s="1"/>
  <c r="N1026" i="2" s="1"/>
  <c r="R1025" i="2" l="1"/>
  <c r="O1026" i="2"/>
  <c r="P1026" i="2" s="1"/>
  <c r="I1027" i="2" l="1"/>
  <c r="N1027" i="2" s="1"/>
  <c r="R1026" i="2"/>
  <c r="O1027" i="2" l="1"/>
  <c r="P1027" i="2" s="1"/>
  <c r="I1028" i="2" l="1"/>
  <c r="N1028" i="2" s="1"/>
  <c r="R1027" i="2"/>
  <c r="O1028" i="2" l="1"/>
  <c r="R1028" i="2" s="1"/>
  <c r="P1028" i="2" l="1"/>
  <c r="I1029" i="2" l="1"/>
  <c r="N1029" i="2" s="1"/>
  <c r="O1029" i="2" l="1"/>
  <c r="P1029" i="2" s="1"/>
  <c r="I1030" i="2" s="1"/>
  <c r="N1030" i="2" s="1"/>
  <c r="R1029" i="2" l="1"/>
  <c r="O1030" i="2"/>
  <c r="R1030" i="2" s="1"/>
  <c r="P1030" i="2" l="1"/>
  <c r="I1031" i="2" s="1"/>
  <c r="N1031" i="2" s="1"/>
  <c r="O1031" i="2" l="1"/>
  <c r="P1031" i="2" s="1"/>
  <c r="I1032" i="2" s="1"/>
  <c r="R1031" i="2" l="1"/>
  <c r="N1032" i="2"/>
  <c r="O1032" i="2" l="1"/>
  <c r="P1032" i="2" s="1"/>
  <c r="I1033" i="2" s="1"/>
  <c r="R1032" i="2" l="1"/>
  <c r="N1033" i="2"/>
  <c r="O1033" i="2" l="1"/>
  <c r="P1033" i="2" s="1"/>
  <c r="I1034" i="2" s="1"/>
  <c r="R1033" i="2" l="1"/>
  <c r="N1034" i="2"/>
  <c r="O1034" i="2" l="1"/>
  <c r="R1034" i="2" s="1"/>
  <c r="P1034" i="2" l="1"/>
  <c r="I1035" i="2" s="1"/>
  <c r="N1035" i="2" s="1"/>
  <c r="O1035" i="2" l="1"/>
  <c r="P1035" i="2" s="1"/>
  <c r="I1036" i="2" l="1"/>
  <c r="N1036" i="2" s="1"/>
  <c r="R1035" i="2"/>
  <c r="O1036" i="2" l="1"/>
  <c r="R1036" i="2" s="1"/>
  <c r="P1036" i="2" l="1"/>
  <c r="I1037" i="2" l="1"/>
  <c r="N1037" i="2" s="1"/>
  <c r="O1037" i="2" l="1"/>
  <c r="P1037" i="2" s="1"/>
  <c r="I1038" i="2" s="1"/>
  <c r="N1038" i="2" s="1"/>
  <c r="R1037" i="2" l="1"/>
  <c r="O1038" i="2"/>
  <c r="P1038" i="2" s="1"/>
  <c r="I1039" i="2" l="1"/>
  <c r="N1039" i="2" s="1"/>
  <c r="R1038" i="2"/>
  <c r="O1039" i="2" l="1"/>
  <c r="P1039" i="2" s="1"/>
  <c r="I1040" i="2" l="1"/>
  <c r="N1040" i="2" s="1"/>
  <c r="R1039" i="2"/>
  <c r="O1040" i="2" l="1"/>
  <c r="R1040" i="2" s="1"/>
  <c r="P1040" i="2" l="1"/>
  <c r="I1041" i="2" l="1"/>
  <c r="N1041" i="2" s="1"/>
  <c r="O1041" i="2" l="1"/>
  <c r="P1041" i="2" s="1"/>
  <c r="I1042" i="2" s="1"/>
  <c r="N1042" i="2" s="1"/>
  <c r="R1041" i="2" l="1"/>
  <c r="O1042" i="2"/>
  <c r="R1042" i="2" s="1"/>
  <c r="P1042" i="2" l="1"/>
  <c r="I1043" i="2" s="1"/>
  <c r="N1043" i="2" s="1"/>
  <c r="O1043" i="2" l="1"/>
  <c r="P1043" i="2" s="1"/>
  <c r="I1044" i="2" s="1"/>
  <c r="R1043" i="2" l="1"/>
  <c r="N1044" i="2"/>
  <c r="O1044" i="2" l="1"/>
  <c r="P1044" i="2" s="1"/>
  <c r="I1045" i="2" s="1"/>
  <c r="R1044" i="2" l="1"/>
  <c r="N1045" i="2"/>
  <c r="O1045" i="2" l="1"/>
  <c r="P1045" i="2" s="1"/>
  <c r="I1046" i="2" s="1"/>
  <c r="R1045" i="2" l="1"/>
  <c r="N1046" i="2"/>
  <c r="O1046" i="2" l="1"/>
  <c r="R1046" i="2" s="1"/>
  <c r="P1046" i="2" l="1"/>
  <c r="I1047" i="2" s="1"/>
  <c r="N1047" i="2" s="1"/>
  <c r="O1047" i="2" l="1"/>
  <c r="P1047" i="2" s="1"/>
  <c r="I1048" i="2" l="1"/>
  <c r="N1048" i="2" s="1"/>
  <c r="R1047" i="2"/>
  <c r="O1048" i="2" l="1"/>
  <c r="P1048" i="2" s="1"/>
  <c r="I1049" i="2" l="1"/>
  <c r="N1049" i="2" s="1"/>
  <c r="R1048" i="2"/>
  <c r="O1049" i="2" l="1"/>
  <c r="P1049" i="2" s="1"/>
  <c r="I1050" i="2" l="1"/>
  <c r="N1050" i="2" s="1"/>
  <c r="R1049" i="2"/>
  <c r="O1050" i="2" l="1"/>
  <c r="R1050" i="2" s="1"/>
  <c r="P1050" i="2" l="1"/>
  <c r="I1051" i="2" l="1"/>
  <c r="N1051" i="2" s="1"/>
  <c r="O1051" i="2" l="1"/>
  <c r="P1051" i="2" s="1"/>
  <c r="I1052" i="2" s="1"/>
  <c r="N1052" i="2" s="1"/>
  <c r="R1051" i="2" l="1"/>
  <c r="O1052" i="2"/>
  <c r="R1052" i="2" s="1"/>
  <c r="P1052" i="2" l="1"/>
  <c r="I1053" i="2" l="1"/>
  <c r="N1053" i="2" s="1"/>
  <c r="O1053" i="2" l="1"/>
  <c r="P1053" i="2" s="1"/>
  <c r="I1054" i="2" s="1"/>
  <c r="N1054" i="2" s="1"/>
  <c r="R1053" i="2" l="1"/>
  <c r="O1054" i="2"/>
  <c r="P1054" i="2" s="1"/>
  <c r="I1055" i="2" s="1"/>
  <c r="R1054" i="2" l="1"/>
  <c r="N1055" i="2"/>
  <c r="O1055" i="2" l="1"/>
  <c r="P1055" i="2" s="1"/>
  <c r="I1056" i="2" s="1"/>
  <c r="R1055" i="2" l="1"/>
  <c r="N1056" i="2"/>
  <c r="O1056" i="2" l="1"/>
  <c r="R1056" i="2" s="1"/>
  <c r="P1056" i="2" l="1"/>
  <c r="I1057" i="2" s="1"/>
  <c r="N1057" i="2" s="1"/>
  <c r="O1057" i="2" l="1"/>
  <c r="P1057" i="2" s="1"/>
  <c r="I1058" i="2" s="1"/>
  <c r="R1057" i="2" l="1"/>
  <c r="N1058" i="2"/>
  <c r="O1058" i="2" l="1"/>
  <c r="R1058" i="2" s="1"/>
  <c r="P1058" i="2" l="1"/>
  <c r="I1059" i="2" s="1"/>
  <c r="N1059" i="2" s="1"/>
  <c r="O1059" i="2" l="1"/>
  <c r="P1059" i="2" s="1"/>
  <c r="I1060" i="2" l="1"/>
  <c r="N1060" i="2" s="1"/>
  <c r="R1059" i="2"/>
  <c r="O1060" i="2" l="1"/>
  <c r="P1060" i="2" s="1"/>
  <c r="I1061" i="2" l="1"/>
  <c r="N1061" i="2" s="1"/>
  <c r="R1060" i="2"/>
  <c r="O1061" i="2" l="1"/>
  <c r="P1061" i="2" s="1"/>
  <c r="I1062" i="2" l="1"/>
  <c r="N1062" i="2" s="1"/>
  <c r="R1061" i="2"/>
  <c r="O1062" i="2" l="1"/>
  <c r="R1062" i="2" s="1"/>
  <c r="P1062" i="2" l="1"/>
  <c r="I1063" i="2" l="1"/>
  <c r="N1063" i="2" s="1"/>
  <c r="O1063" i="2" l="1"/>
  <c r="P1063" i="2" s="1"/>
  <c r="I1064" i="2" s="1"/>
  <c r="N1064" i="2" s="1"/>
  <c r="R1063" i="2" l="1"/>
  <c r="O1064" i="2"/>
  <c r="R1064" i="2" s="1"/>
  <c r="P1064" i="2" l="1"/>
  <c r="I1065" i="2" l="1"/>
  <c r="N1065" i="2" s="1"/>
  <c r="O1065" i="2" l="1"/>
  <c r="P1065" i="2" s="1"/>
  <c r="I1066" i="2" s="1"/>
  <c r="N1066" i="2" s="1"/>
  <c r="R1065" i="2" l="1"/>
  <c r="O1066" i="2"/>
  <c r="P1066" i="2" s="1"/>
  <c r="I1067" i="2" s="1"/>
  <c r="R1066" i="2" l="1"/>
  <c r="N1067" i="2"/>
  <c r="O1067" i="2" l="1"/>
  <c r="P1067" i="2" s="1"/>
  <c r="I1068" i="2" s="1"/>
  <c r="R1067" i="2" l="1"/>
  <c r="N1068" i="2"/>
  <c r="O1068" i="2" l="1"/>
  <c r="R1068" i="2" s="1"/>
  <c r="P1068" i="2" l="1"/>
  <c r="I1069" i="2" s="1"/>
  <c r="N1069" i="2" s="1"/>
  <c r="O1069" i="2" l="1"/>
  <c r="P1069" i="2" s="1"/>
  <c r="I1070" i="2" s="1"/>
  <c r="R1069" i="2" l="1"/>
  <c r="N1070" i="2"/>
  <c r="O1070" i="2" l="1"/>
  <c r="R1070" i="2" s="1"/>
  <c r="P1070" i="2" l="1"/>
  <c r="I1071" i="2" s="1"/>
  <c r="N1071" i="2" s="1"/>
  <c r="O1071" i="2" l="1"/>
  <c r="P1071" i="2" s="1"/>
  <c r="I1072" i="2" l="1"/>
  <c r="N1072" i="2" s="1"/>
  <c r="R1071" i="2"/>
  <c r="O1072" i="2" l="1"/>
  <c r="P1072" i="2" s="1"/>
  <c r="I1073" i="2" l="1"/>
  <c r="N1073" i="2" s="1"/>
  <c r="R1072" i="2"/>
  <c r="O1073" i="2" l="1"/>
  <c r="P1073" i="2" s="1"/>
  <c r="I1074" i="2" l="1"/>
  <c r="N1074" i="2" s="1"/>
  <c r="R1073" i="2"/>
  <c r="O1074" i="2" l="1"/>
  <c r="R1074" i="2" s="1"/>
  <c r="P1074" i="2" l="1"/>
  <c r="I1075" i="2" l="1"/>
  <c r="N1075" i="2" s="1"/>
  <c r="O1075" i="2" l="1"/>
  <c r="P1075" i="2" s="1"/>
  <c r="I1076" i="2" s="1"/>
  <c r="N1076" i="2" s="1"/>
  <c r="R1075" i="2" l="1"/>
  <c r="O1076" i="2"/>
  <c r="R1076" i="2" s="1"/>
  <c r="P1076" i="2" l="1"/>
  <c r="I1077" i="2" l="1"/>
  <c r="N1077" i="2" s="1"/>
  <c r="O1077" i="2" l="1"/>
  <c r="P1077" i="2" s="1"/>
  <c r="I1078" i="2" s="1"/>
  <c r="N1078" i="2" s="1"/>
  <c r="R1077" i="2" l="1"/>
  <c r="O1078" i="2"/>
  <c r="P1078" i="2" s="1"/>
  <c r="I1079" i="2" s="1"/>
  <c r="R1078" i="2" l="1"/>
  <c r="N1079" i="2"/>
  <c r="O1079" i="2" l="1"/>
  <c r="P1079" i="2" s="1"/>
  <c r="I1080" i="2" s="1"/>
  <c r="R1079" i="2" l="1"/>
  <c r="N1080" i="2"/>
  <c r="O1080" i="2" l="1"/>
  <c r="R1080" i="2" s="1"/>
  <c r="P1080" i="2" l="1"/>
  <c r="I1081" i="2" s="1"/>
  <c r="N1081" i="2" s="1"/>
  <c r="O1081" i="2" l="1"/>
  <c r="P1081" i="2" s="1"/>
  <c r="I1082" i="2" s="1"/>
  <c r="R1081" i="2" l="1"/>
  <c r="N1082" i="2"/>
  <c r="O1082" i="2" l="1"/>
  <c r="R1082" i="2" s="1"/>
  <c r="P1082" i="2" l="1"/>
  <c r="I1083" i="2" s="1"/>
  <c r="N1083" i="2" s="1"/>
  <c r="O1083" i="2" l="1"/>
  <c r="P1083" i="2" s="1"/>
  <c r="I1084" i="2" l="1"/>
  <c r="N1084" i="2" s="1"/>
  <c r="R1083" i="2"/>
  <c r="O1084" i="2" l="1"/>
  <c r="R1084" i="2" s="1"/>
  <c r="P1084" i="2" l="1"/>
  <c r="I1085" i="2" l="1"/>
  <c r="N1085" i="2" s="1"/>
  <c r="O1085" i="2" l="1"/>
  <c r="P1085" i="2" s="1"/>
  <c r="I1086" i="2" s="1"/>
  <c r="N1086" i="2" s="1"/>
  <c r="R1085" i="2" l="1"/>
  <c r="O1086" i="2"/>
  <c r="R1086" i="2" s="1"/>
  <c r="P1086" i="2" l="1"/>
  <c r="I1087" i="2" l="1"/>
  <c r="N1087" i="2" s="1"/>
  <c r="O1087" i="2" l="1"/>
  <c r="P1087" i="2" s="1"/>
  <c r="I1088" i="2" s="1"/>
  <c r="N1088" i="2" s="1"/>
  <c r="R1087" i="2" l="1"/>
  <c r="O1088" i="2"/>
  <c r="R1088" i="2" s="1"/>
  <c r="P1088" i="2" l="1"/>
  <c r="I1089" i="2" l="1"/>
  <c r="N1089" i="2" s="1"/>
  <c r="O1089" i="2" l="1"/>
  <c r="P1089" i="2" s="1"/>
  <c r="I1090" i="2" s="1"/>
  <c r="N1090" i="2" s="1"/>
  <c r="R1089" i="2" l="1"/>
  <c r="O1090" i="2"/>
  <c r="R1090" i="2" s="1"/>
  <c r="P1090" i="2" l="1"/>
  <c r="I1091" i="2" s="1"/>
  <c r="N1091" i="2" s="1"/>
  <c r="O1091" i="2" l="1"/>
  <c r="P1091" i="2" s="1"/>
  <c r="I1092" i="2" s="1"/>
  <c r="R1091" i="2" l="1"/>
  <c r="N1092" i="2"/>
  <c r="O1092" i="2" l="1"/>
  <c r="R1092" i="2" s="1"/>
  <c r="P1092" i="2" l="1"/>
  <c r="I1093" i="2" s="1"/>
  <c r="N1093" i="2" s="1"/>
  <c r="O1093" i="2" l="1"/>
  <c r="P1093" i="2" s="1"/>
  <c r="I1094" i="2" s="1"/>
  <c r="R1093" i="2" l="1"/>
  <c r="N1094" i="2"/>
  <c r="O1094" i="2" l="1"/>
  <c r="P1094" i="2" s="1"/>
  <c r="I1095" i="2" s="1"/>
  <c r="R1094" i="2" l="1"/>
  <c r="N1095" i="2"/>
  <c r="O1095" i="2" l="1"/>
  <c r="P1095" i="2" s="1"/>
  <c r="I1096" i="2" l="1"/>
  <c r="N1096" i="2" s="1"/>
  <c r="R1095" i="2"/>
  <c r="O1096" i="2" l="1"/>
  <c r="P1096" i="2" s="1"/>
  <c r="I1097" i="2" l="1"/>
  <c r="N1097" i="2" s="1"/>
  <c r="R1096" i="2"/>
  <c r="O1097" i="2" l="1"/>
  <c r="P1097" i="2" s="1"/>
  <c r="I1098" i="2" l="1"/>
  <c r="N1098" i="2" s="1"/>
  <c r="R1097" i="2"/>
  <c r="O1098" i="2" l="1"/>
  <c r="R1098" i="2" s="1"/>
  <c r="P1098" i="2" l="1"/>
  <c r="I1099" i="2" l="1"/>
  <c r="N1099" i="2" s="1"/>
  <c r="O1099" i="2" l="1"/>
  <c r="P1099" i="2" s="1"/>
  <c r="I1100" i="2" s="1"/>
  <c r="N1100" i="2" s="1"/>
  <c r="R1099" i="2" l="1"/>
  <c r="O1100" i="2"/>
  <c r="P1100" i="2" s="1"/>
  <c r="I1101" i="2" l="1"/>
  <c r="N1101" i="2" s="1"/>
  <c r="R1100" i="2"/>
  <c r="O1101" i="2" l="1"/>
  <c r="P1101" i="2" s="1"/>
  <c r="I1102" i="2" s="1"/>
  <c r="R1101" i="2" l="1"/>
  <c r="N1102" i="2"/>
  <c r="O1102" i="2" l="1"/>
  <c r="R1102" i="2" s="1"/>
  <c r="P1102" i="2" l="1"/>
  <c r="I1103" i="2" s="1"/>
  <c r="N1103" i="2" s="1"/>
  <c r="O1103" i="2" l="1"/>
  <c r="P1103" i="2" s="1"/>
  <c r="I1104" i="2" s="1"/>
  <c r="R1103" i="2" l="1"/>
  <c r="N1104" i="2"/>
  <c r="O1104" i="2" l="1"/>
  <c r="R1104" i="2" s="1"/>
  <c r="P1104" i="2" l="1"/>
  <c r="I1105" i="2" s="1"/>
  <c r="N1105" i="2" s="1"/>
  <c r="O1105" i="2" l="1"/>
  <c r="P1105" i="2" s="1"/>
  <c r="I1106" i="2" s="1"/>
  <c r="R1105" i="2" l="1"/>
  <c r="N1106" i="2"/>
  <c r="O1106" i="2" l="1"/>
  <c r="P1106" i="2" s="1"/>
  <c r="I1107" i="2" s="1"/>
  <c r="R1106" i="2" l="1"/>
  <c r="N1107" i="2"/>
  <c r="O1107" i="2" l="1"/>
  <c r="P1107" i="2" s="1"/>
  <c r="I1108" i="2" l="1"/>
  <c r="N1108" i="2" s="1"/>
  <c r="R1107" i="2"/>
  <c r="O1108" i="2" l="1"/>
  <c r="P1108" i="2" s="1"/>
  <c r="I1109" i="2" l="1"/>
  <c r="N1109" i="2" s="1"/>
  <c r="R1108" i="2"/>
  <c r="O1109" i="2" l="1"/>
  <c r="P1109" i="2" s="1"/>
  <c r="I1110" i="2" l="1"/>
  <c r="N1110" i="2" s="1"/>
  <c r="R1109" i="2"/>
  <c r="O1110" i="2" l="1"/>
  <c r="R1110" i="2" s="1"/>
  <c r="P1110" i="2" l="1"/>
  <c r="I1111" i="2" l="1"/>
  <c r="N1111" i="2" s="1"/>
  <c r="O1111" i="2" l="1"/>
  <c r="P1111" i="2" s="1"/>
  <c r="I1112" i="2" s="1"/>
  <c r="N1112" i="2" s="1"/>
  <c r="R1111" i="2" l="1"/>
  <c r="O1112" i="2"/>
  <c r="R1112" i="2" s="1"/>
  <c r="P1112" i="2" l="1"/>
  <c r="I1113" i="2" l="1"/>
  <c r="N1113" i="2" s="1"/>
  <c r="O1113" i="2" l="1"/>
  <c r="P1113" i="2" s="1"/>
  <c r="I1114" i="2" s="1"/>
  <c r="N1114" i="2" s="1"/>
  <c r="R1113" i="2" l="1"/>
  <c r="O1114" i="2"/>
  <c r="P1114" i="2" s="1"/>
  <c r="I1115" i="2" s="1"/>
  <c r="R1114" i="2" l="1"/>
  <c r="N1115" i="2"/>
  <c r="O1115" i="2" l="1"/>
  <c r="P1115" i="2" s="1"/>
  <c r="I1116" i="2" s="1"/>
  <c r="R1115" i="2" l="1"/>
  <c r="N1116" i="2"/>
  <c r="O1116" i="2" l="1"/>
  <c r="R1116" i="2" s="1"/>
  <c r="P1116" i="2" l="1"/>
  <c r="I1117" i="2" s="1"/>
  <c r="N1117" i="2" s="1"/>
  <c r="O1117" i="2" l="1"/>
  <c r="P1117" i="2" s="1"/>
  <c r="I1118" i="2" s="1"/>
  <c r="R1117" i="2" l="1"/>
  <c r="N1118" i="2"/>
  <c r="O1118" i="2" l="1"/>
  <c r="R1118" i="2" s="1"/>
  <c r="P1118" i="2" l="1"/>
  <c r="I1119" i="2" s="1"/>
  <c r="N1119" i="2" s="1"/>
  <c r="O1119" i="2" l="1"/>
  <c r="P1119" i="2" s="1"/>
  <c r="I1120" i="2" l="1"/>
  <c r="N1120" i="2" s="1"/>
  <c r="R1119" i="2"/>
  <c r="O1120" i="2" l="1"/>
  <c r="P1120" i="2" s="1"/>
  <c r="I1121" i="2" l="1"/>
  <c r="N1121" i="2" s="1"/>
  <c r="R1120" i="2"/>
  <c r="O1121" i="2" l="1"/>
  <c r="P1121" i="2" s="1"/>
  <c r="I1122" i="2" l="1"/>
  <c r="N1122" i="2" s="1"/>
  <c r="R1121" i="2"/>
  <c r="O1122" i="2" l="1"/>
  <c r="R1122" i="2" s="1"/>
  <c r="P1122" i="2" l="1"/>
  <c r="I1123" i="2" l="1"/>
  <c r="N1123" i="2" s="1"/>
  <c r="O1123" i="2" l="1"/>
  <c r="P1123" i="2" s="1"/>
  <c r="I1124" i="2" s="1"/>
  <c r="N1124" i="2" s="1"/>
  <c r="R1123" i="2" l="1"/>
  <c r="O1124" i="2"/>
  <c r="R1124" i="2" s="1"/>
  <c r="P1124" i="2" l="1"/>
  <c r="I1125" i="2" l="1"/>
  <c r="N1125" i="2" s="1"/>
  <c r="O1125" i="2" l="1"/>
  <c r="P1125" i="2" s="1"/>
  <c r="I1126" i="2" s="1"/>
  <c r="N1126" i="2" s="1"/>
  <c r="R1125" i="2" l="1"/>
  <c r="O1126" i="2"/>
  <c r="P1126" i="2" s="1"/>
  <c r="I1127" i="2" s="1"/>
  <c r="R1126" i="2" l="1"/>
  <c r="N1127" i="2"/>
  <c r="O1127" i="2" l="1"/>
  <c r="P1127" i="2" s="1"/>
  <c r="I1128" i="2" s="1"/>
  <c r="R1127" i="2" l="1"/>
  <c r="N1128" i="2"/>
  <c r="O1128" i="2" l="1"/>
  <c r="R1128" i="2" s="1"/>
  <c r="P1128" i="2" l="1"/>
  <c r="I1129" i="2" s="1"/>
  <c r="N1129" i="2" s="1"/>
  <c r="O1129" i="2" l="1"/>
  <c r="P1129" i="2" s="1"/>
  <c r="I1130" i="2" s="1"/>
  <c r="R1129" i="2" l="1"/>
  <c r="N1130" i="2"/>
  <c r="O1130" i="2" l="1"/>
  <c r="R1130" i="2" s="1"/>
  <c r="P1130" i="2" l="1"/>
  <c r="I1131" i="2" s="1"/>
  <c r="N1131" i="2" s="1"/>
  <c r="O1131" i="2" l="1"/>
  <c r="P1131" i="2" s="1"/>
  <c r="I1132" i="2" l="1"/>
  <c r="N1132" i="2" s="1"/>
  <c r="R1131" i="2"/>
  <c r="O1132" i="2" l="1"/>
  <c r="P1132" i="2" s="1"/>
  <c r="I1133" i="2" l="1"/>
  <c r="N1133" i="2" s="1"/>
  <c r="R1132" i="2"/>
  <c r="O1133" i="2" l="1"/>
  <c r="P1133" i="2" s="1"/>
  <c r="I1134" i="2" l="1"/>
  <c r="N1134" i="2" s="1"/>
  <c r="R1133" i="2"/>
  <c r="O1134" i="2" l="1"/>
  <c r="R1134" i="2" s="1"/>
  <c r="P1134" i="2" l="1"/>
  <c r="I1135" i="2" l="1"/>
  <c r="N1135" i="2" s="1"/>
  <c r="O1135" i="2" l="1"/>
  <c r="P1135" i="2" s="1"/>
  <c r="I1136" i="2" s="1"/>
  <c r="N1136" i="2" s="1"/>
  <c r="R1135" i="2" l="1"/>
  <c r="O1136" i="2"/>
  <c r="R1136" i="2" s="1"/>
  <c r="P1136" i="2" l="1"/>
  <c r="I1137" i="2" l="1"/>
  <c r="N1137" i="2" s="1"/>
  <c r="O1137" i="2" l="1"/>
  <c r="P1137" i="2" s="1"/>
  <c r="I1138" i="2" s="1"/>
  <c r="N1138" i="2" s="1"/>
  <c r="R1137" i="2" l="1"/>
  <c r="O1138" i="2"/>
  <c r="P1138" i="2" s="1"/>
  <c r="I1139" i="2" s="1"/>
  <c r="R1138" i="2" l="1"/>
  <c r="N1139" i="2"/>
  <c r="O1139" i="2" l="1"/>
  <c r="P1139" i="2" s="1"/>
  <c r="I1140" i="2" s="1"/>
  <c r="R1139" i="2" l="1"/>
  <c r="N1140" i="2"/>
  <c r="O1140" i="2" l="1"/>
  <c r="R1140" i="2" s="1"/>
  <c r="P1140" i="2" l="1"/>
  <c r="I1141" i="2" s="1"/>
  <c r="N1141" i="2" s="1"/>
  <c r="O1141" i="2" l="1"/>
  <c r="P1141" i="2" s="1"/>
  <c r="I1142" i="2" s="1"/>
  <c r="R1141" i="2" l="1"/>
  <c r="N1142" i="2"/>
  <c r="O1142" i="2" l="1"/>
  <c r="R1142" i="2" s="1"/>
  <c r="P1142" i="2" l="1"/>
  <c r="I1143" i="2" s="1"/>
  <c r="N1143" i="2" s="1"/>
  <c r="O1143" i="2" l="1"/>
  <c r="P1143" i="2" s="1"/>
  <c r="I1144" i="2" l="1"/>
  <c r="N1144" i="2" s="1"/>
  <c r="R1143" i="2"/>
  <c r="O1144" i="2" l="1"/>
  <c r="R1144" i="2" s="1"/>
  <c r="P1144" i="2" l="1"/>
  <c r="I1145" i="2" l="1"/>
  <c r="N1145" i="2" s="1"/>
  <c r="O1145" i="2" l="1"/>
  <c r="R1145" i="2" s="1"/>
  <c r="P1145" i="2" l="1"/>
  <c r="I1146" i="2" s="1"/>
  <c r="N1146" i="2" l="1"/>
  <c r="O1146" i="2" s="1"/>
  <c r="R1146" i="2" l="1"/>
  <c r="P1146" i="2"/>
  <c r="I1147" i="2"/>
  <c r="N1147" i="2" s="1"/>
  <c r="O1147" i="2" l="1"/>
  <c r="R1147" i="2" s="1"/>
  <c r="P1147" i="2" l="1"/>
  <c r="I1148" i="2" s="1"/>
  <c r="N1148" i="2" l="1"/>
  <c r="O1148" i="2" l="1"/>
  <c r="R1148" i="2" s="1"/>
  <c r="P1148" i="2" l="1"/>
  <c r="I1149" i="2" s="1"/>
  <c r="N1149" i="2" s="1"/>
  <c r="O1149" i="2" l="1"/>
  <c r="R1149" i="2" s="1"/>
  <c r="P1149" i="2" l="1"/>
  <c r="I1150" i="2" s="1"/>
  <c r="N1150" i="2" s="1"/>
  <c r="O1150" i="2" s="1"/>
  <c r="R1150" i="2" s="1"/>
  <c r="P1150" i="2" l="1"/>
  <c r="I1151" i="2" s="1"/>
  <c r="N1151" i="2" l="1"/>
  <c r="O1151" i="2" l="1"/>
  <c r="R1151" i="2" s="1"/>
  <c r="P1151" i="2" l="1"/>
  <c r="I1152" i="2" s="1"/>
  <c r="N1152" i="2" s="1"/>
  <c r="O1152" i="2" l="1"/>
  <c r="R1152" i="2" s="1"/>
  <c r="P1152" i="2" l="1"/>
  <c r="I1153" i="2" s="1"/>
  <c r="N1153" i="2" s="1"/>
  <c r="O1153" i="2" l="1"/>
  <c r="R1153" i="2" s="1"/>
  <c r="P1153" i="2" l="1"/>
  <c r="I1154" i="2" s="1"/>
  <c r="N1154" i="2" s="1"/>
  <c r="O1154" i="2" l="1"/>
  <c r="R1154" i="2" s="1"/>
  <c r="P1154" i="2" l="1"/>
  <c r="I1155" i="2" s="1"/>
  <c r="I1156" i="2" s="1"/>
  <c r="N1155" i="2" l="1"/>
  <c r="O1155" i="2" l="1"/>
  <c r="R1155" i="2" s="1"/>
  <c r="P1155" i="2" l="1"/>
  <c r="N1156" i="2"/>
  <c r="O1156" i="2" l="1"/>
  <c r="R1156" i="2" s="1"/>
  <c r="P1156" i="2" l="1"/>
  <c r="I1157" i="2" l="1"/>
  <c r="N1157" i="2" s="1"/>
  <c r="O1157" i="2" l="1"/>
  <c r="R1157" i="2" s="1"/>
  <c r="P1157" i="2" l="1"/>
  <c r="I1158" i="2" l="1"/>
  <c r="N1158" i="2" s="1"/>
  <c r="O1158" i="2" l="1"/>
  <c r="R1158" i="2" s="1"/>
  <c r="P1158" i="2" l="1"/>
  <c r="I1159" i="2" s="1"/>
  <c r="N1159" i="2" s="1"/>
  <c r="O1159" i="2" l="1"/>
  <c r="R1159" i="2" s="1"/>
  <c r="P1159" i="2" l="1"/>
  <c r="I1160" i="2" s="1"/>
  <c r="N1160" i="2" s="1"/>
  <c r="O1160" i="2" l="1"/>
  <c r="R1160" i="2" s="1"/>
  <c r="P1160" i="2" l="1"/>
  <c r="I1161" i="2" s="1"/>
  <c r="N1161" i="2" s="1"/>
  <c r="O1161" i="2" l="1"/>
  <c r="R1161" i="2" s="1"/>
  <c r="P1161" i="2" l="1"/>
  <c r="I1162" i="2" s="1"/>
  <c r="N1162" i="2" s="1"/>
  <c r="O1162" i="2" l="1"/>
  <c r="R1162" i="2" s="1"/>
  <c r="P1162" i="2" l="1"/>
  <c r="I1163" i="2" s="1"/>
  <c r="N1163" i="2" l="1"/>
  <c r="O1163" i="2" l="1"/>
  <c r="R1163" i="2" s="1"/>
  <c r="P1163" i="2" l="1"/>
  <c r="I1164" i="2" s="1"/>
  <c r="N1164" i="2" s="1"/>
  <c r="O1164" i="2" l="1"/>
  <c r="R1164" i="2" s="1"/>
  <c r="P1164" i="2" l="1"/>
  <c r="I1165" i="2" s="1"/>
  <c r="N1165" i="2" s="1"/>
  <c r="O1165" i="2" l="1"/>
  <c r="R1165" i="2" s="1"/>
  <c r="P1165" i="2" l="1"/>
  <c r="I1166" i="2" s="1"/>
  <c r="N1166" i="2" s="1"/>
  <c r="O1166" i="2" l="1"/>
  <c r="R1166" i="2" s="1"/>
  <c r="P1166" i="2" l="1"/>
  <c r="I1167" i="2" s="1"/>
  <c r="N1167" i="2" l="1"/>
  <c r="O1167" i="2" l="1"/>
  <c r="R1167" i="2" s="1"/>
  <c r="P1167" i="2" l="1"/>
  <c r="I1168" i="2" l="1"/>
  <c r="N1168" i="2" s="1"/>
  <c r="O1168" i="2" l="1"/>
  <c r="R1168" i="2" s="1"/>
  <c r="P1168" i="2" l="1"/>
  <c r="I1169" i="2" s="1"/>
  <c r="N1169" i="2" s="1"/>
  <c r="O1169" i="2" l="1"/>
  <c r="R1169" i="2" s="1"/>
  <c r="P1169" i="2" l="1"/>
  <c r="I1170" i="2" l="1"/>
  <c r="N1170" i="2" s="1"/>
  <c r="O1170" i="2" l="1"/>
  <c r="R1170" i="2" s="1"/>
  <c r="P1170" i="2" l="1"/>
  <c r="I1171" i="2" s="1"/>
  <c r="N1171" i="2" s="1"/>
  <c r="O1171" i="2" l="1"/>
  <c r="R1171" i="2" s="1"/>
  <c r="P1171" i="2" l="1"/>
  <c r="I1172" i="2" s="1"/>
  <c r="N1172" i="2" s="1"/>
  <c r="O1172" i="2" l="1"/>
  <c r="R1172" i="2" s="1"/>
  <c r="P1172" i="2" l="1"/>
  <c r="I1173" i="2" s="1"/>
  <c r="N1173" i="2" s="1"/>
  <c r="O1173" i="2" l="1"/>
  <c r="R1173" i="2" s="1"/>
  <c r="P1173" i="2" l="1"/>
  <c r="I1174" i="2" s="1"/>
  <c r="N1174" i="2" s="1"/>
  <c r="O1174" i="2" l="1"/>
  <c r="R1174" i="2" s="1"/>
  <c r="P1174" i="2" l="1"/>
  <c r="I1175" i="2" s="1"/>
  <c r="N1175" i="2" l="1"/>
  <c r="O1175" i="2" l="1"/>
  <c r="R1175" i="2" s="1"/>
  <c r="P1175" i="2" l="1"/>
  <c r="I1176" i="2" s="1"/>
  <c r="N1176" i="2" s="1"/>
  <c r="O1176" i="2" l="1"/>
  <c r="R1176" i="2" s="1"/>
  <c r="P1176" i="2" l="1"/>
  <c r="I1177" i="2" s="1"/>
  <c r="N1177" i="2" s="1"/>
  <c r="O1177" i="2" l="1"/>
  <c r="R1177" i="2" s="1"/>
  <c r="P1177" i="2" l="1"/>
  <c r="I1178" i="2" s="1"/>
  <c r="N1178" i="2" s="1"/>
  <c r="O1178" i="2" l="1"/>
  <c r="R1178" i="2" s="1"/>
  <c r="P1178" i="2" l="1"/>
  <c r="I1179" i="2" s="1"/>
  <c r="N1179" i="2" l="1"/>
  <c r="O1179" i="2" l="1"/>
  <c r="R1179" i="2" s="1"/>
  <c r="P1179" i="2" l="1"/>
  <c r="I1180" i="2" l="1"/>
  <c r="N1180" i="2" s="1"/>
  <c r="O1180" i="2" l="1"/>
  <c r="R1180" i="2" s="1"/>
  <c r="P1180" i="2" l="1"/>
  <c r="I1181" i="2" s="1"/>
  <c r="N1181" i="2" s="1"/>
  <c r="O1181" i="2" l="1"/>
  <c r="R1181" i="2" s="1"/>
  <c r="P1181" i="2" l="1"/>
  <c r="I1182" i="2" s="1"/>
  <c r="N1182" i="2" s="1"/>
  <c r="O1182" i="2" l="1"/>
  <c r="R1182" i="2" s="1"/>
  <c r="P1182" i="2" l="1"/>
  <c r="I1183" i="2" s="1"/>
  <c r="N1183" i="2" s="1"/>
  <c r="O1183" i="2" l="1"/>
  <c r="R1183" i="2" s="1"/>
  <c r="P1183" i="2" l="1"/>
  <c r="I1184" i="2" l="1"/>
  <c r="N1184" i="2" s="1"/>
  <c r="O1184" i="2" l="1"/>
  <c r="R1184" i="2" s="1"/>
  <c r="P1184" i="2" l="1"/>
  <c r="I1185" i="2" s="1"/>
  <c r="N1185" i="2" s="1"/>
  <c r="O1185" i="2" l="1"/>
  <c r="R1185" i="2" s="1"/>
  <c r="P1185" i="2" l="1"/>
  <c r="I1186" i="2" s="1"/>
  <c r="N1186" i="2" s="1"/>
  <c r="O1186" i="2" l="1"/>
  <c r="R1186" i="2" s="1"/>
  <c r="P1186" i="2" l="1"/>
  <c r="I1187" i="2" s="1"/>
  <c r="N1187" i="2" s="1"/>
  <c r="O1187" i="2" l="1"/>
  <c r="R1187" i="2" s="1"/>
  <c r="P1187" i="2" l="1"/>
  <c r="I1188" i="2" s="1"/>
  <c r="N1188" i="2" s="1"/>
  <c r="O1188" i="2" l="1"/>
  <c r="R1188" i="2" s="1"/>
  <c r="P1188" i="2" l="1"/>
  <c r="I1189" i="2" s="1"/>
  <c r="N1189" i="2" s="1"/>
  <c r="O1189" i="2" l="1"/>
  <c r="R1189" i="2" s="1"/>
  <c r="P1189" i="2" l="1"/>
  <c r="I1190" i="2" s="1"/>
  <c r="N1190" i="2" s="1"/>
  <c r="O1190" i="2" l="1"/>
  <c r="R1190" i="2" s="1"/>
  <c r="P1190" i="2" l="1"/>
  <c r="I1191" i="2" s="1"/>
  <c r="N1191" i="2" l="1"/>
  <c r="O1191" i="2" l="1"/>
  <c r="R1191" i="2" s="1"/>
  <c r="P1191" i="2" l="1"/>
  <c r="I1192" i="2" l="1"/>
  <c r="N1192" i="2" s="1"/>
  <c r="O1192" i="2" l="1"/>
  <c r="R1192" i="2" s="1"/>
  <c r="P1192" i="2" l="1"/>
  <c r="I1193" i="2" s="1"/>
  <c r="N1193" i="2" s="1"/>
  <c r="O1193" i="2" l="1"/>
  <c r="R1193" i="2" s="1"/>
  <c r="P1193" i="2" l="1"/>
  <c r="I1194" i="2" l="1"/>
  <c r="N1194" i="2" s="1"/>
  <c r="O1194" i="2" l="1"/>
  <c r="R1194" i="2" s="1"/>
  <c r="P1194" i="2" l="1"/>
  <c r="I1195" i="2" s="1"/>
  <c r="N1195" i="2" s="1"/>
  <c r="O1195" i="2" l="1"/>
  <c r="R1195" i="2" s="1"/>
  <c r="P1195" i="2" l="1"/>
  <c r="I1196" i="2" l="1"/>
  <c r="N1196" i="2" s="1"/>
  <c r="O1196" i="2" l="1"/>
  <c r="R1196" i="2" s="1"/>
  <c r="P1196" i="2" l="1"/>
  <c r="I1197" i="2" s="1"/>
  <c r="N1197" i="2" s="1"/>
  <c r="O1197" i="2" l="1"/>
  <c r="R1197" i="2" s="1"/>
  <c r="P1197" i="2" l="1"/>
  <c r="I1198" i="2" s="1"/>
  <c r="N1198" i="2" s="1"/>
  <c r="O1198" i="2" l="1"/>
  <c r="R1198" i="2" s="1"/>
  <c r="P1198" i="2" l="1"/>
  <c r="I1199" i="2" s="1"/>
  <c r="N1199" i="2" s="1"/>
  <c r="O1199" i="2" l="1"/>
  <c r="R1199" i="2" s="1"/>
  <c r="P1199" i="2" l="1"/>
  <c r="I1200" i="2" s="1"/>
  <c r="N1200" i="2" s="1"/>
  <c r="O1200" i="2" l="1"/>
  <c r="R1200" i="2" s="1"/>
  <c r="P1200" i="2" l="1"/>
  <c r="I1201" i="2" s="1"/>
  <c r="N1201" i="2" l="1"/>
  <c r="O1201" i="2" l="1"/>
  <c r="R1201" i="2" s="1"/>
  <c r="P1201" i="2" l="1"/>
  <c r="I1202" i="2" s="1"/>
  <c r="N1202" i="2" s="1"/>
  <c r="O1202" i="2" l="1"/>
  <c r="R1202" i="2" s="1"/>
  <c r="P1202" i="2" l="1"/>
  <c r="I1203" i="2" s="1"/>
  <c r="N1203" i="2" l="1"/>
  <c r="O1203" i="2" l="1"/>
  <c r="R1203" i="2" s="1"/>
  <c r="P1203" i="2" l="1"/>
  <c r="I1204" i="2" l="1"/>
  <c r="N1204" i="2" s="1"/>
  <c r="O1204" i="2" l="1"/>
  <c r="R1204" i="2" s="1"/>
  <c r="P1204" i="2" l="1"/>
  <c r="I1205" i="2" s="1"/>
  <c r="N1205" i="2" s="1"/>
  <c r="O1205" i="2" l="1"/>
  <c r="R1205" i="2" s="1"/>
  <c r="P1205" i="2" l="1"/>
  <c r="I1206" i="2" s="1"/>
  <c r="N1206" i="2" s="1"/>
  <c r="O1206" i="2" l="1"/>
  <c r="R1206" i="2" s="1"/>
  <c r="P1206" i="2" l="1"/>
  <c r="I1207" i="2" l="1"/>
  <c r="N1207" i="2" s="1"/>
  <c r="O1207" i="2" l="1"/>
  <c r="R1207" i="2" s="1"/>
  <c r="P1207" i="2" l="1"/>
  <c r="I1208" i="2" l="1"/>
  <c r="N1208" i="2" s="1"/>
  <c r="O1208" i="2" l="1"/>
  <c r="R1208" i="2" s="1"/>
  <c r="P1208" i="2" l="1"/>
  <c r="I1209" i="2" s="1"/>
  <c r="N1209" i="2" s="1"/>
  <c r="O1209" i="2" l="1"/>
  <c r="R1209" i="2" s="1"/>
  <c r="P1209" i="2" l="1"/>
  <c r="I1210" i="2" s="1"/>
  <c r="N1210" i="2" s="1"/>
  <c r="O1210" i="2" l="1"/>
  <c r="R1210" i="2" s="1"/>
  <c r="P1210" i="2" l="1"/>
  <c r="I1211" i="2" s="1"/>
  <c r="N1211" i="2" s="1"/>
  <c r="O1211" i="2" l="1"/>
  <c r="R1211" i="2" s="1"/>
  <c r="P1211" i="2" l="1"/>
  <c r="I1212" i="2" s="1"/>
  <c r="N1212" i="2" s="1"/>
  <c r="O1212" i="2" l="1"/>
  <c r="R1212" i="2" s="1"/>
  <c r="P1212" i="2" l="1"/>
  <c r="I1213" i="2" s="1"/>
  <c r="N1213" i="2" l="1"/>
  <c r="O1213" i="2" l="1"/>
  <c r="R1213" i="2" s="1"/>
  <c r="P1213" i="2" l="1"/>
  <c r="I1214" i="2" s="1"/>
  <c r="N1214" i="2" s="1"/>
  <c r="O1214" i="2" l="1"/>
  <c r="R1214" i="2" s="1"/>
  <c r="P1214" i="2" l="1"/>
  <c r="I1215" i="2" s="1"/>
  <c r="N1215" i="2" l="1"/>
  <c r="O1215" i="2" l="1"/>
  <c r="R1215" i="2" s="1"/>
  <c r="P1215" i="2" l="1"/>
  <c r="I1216" i="2" l="1"/>
  <c r="N1216" i="2" s="1"/>
  <c r="O1216" i="2" l="1"/>
  <c r="R1216" i="2" s="1"/>
  <c r="P1216" i="2" l="1"/>
  <c r="I1217" i="2" s="1"/>
  <c r="N1217" i="2" s="1"/>
  <c r="O1217" i="2" l="1"/>
  <c r="R1217" i="2" s="1"/>
  <c r="P1217" i="2" l="1"/>
  <c r="I1218" i="2" s="1"/>
  <c r="N1218" i="2" s="1"/>
  <c r="O1218" i="2" l="1"/>
  <c r="R1218" i="2" s="1"/>
  <c r="P1218" i="2" l="1"/>
  <c r="I1219" i="2" s="1"/>
  <c r="N1219" i="2" s="1"/>
  <c r="O1219" i="2" l="1"/>
  <c r="R1219" i="2" s="1"/>
  <c r="P1219" i="2" l="1"/>
  <c r="I1220" i="2" l="1"/>
  <c r="N1220" i="2" s="1"/>
  <c r="O1220" i="2" l="1"/>
  <c r="R1220" i="2" s="1"/>
  <c r="P1220" i="2" l="1"/>
  <c r="I1221" i="2" s="1"/>
  <c r="N1221" i="2" s="1"/>
  <c r="O1221" i="2" l="1"/>
  <c r="R1221" i="2" s="1"/>
  <c r="P1221" i="2" l="1"/>
  <c r="I1222" i="2" s="1"/>
  <c r="N1222" i="2" s="1"/>
  <c r="O1222" i="2" l="1"/>
  <c r="R1222" i="2" s="1"/>
  <c r="P1222" i="2" l="1"/>
  <c r="I1223" i="2" s="1"/>
  <c r="N1223" i="2" s="1"/>
  <c r="O1223" i="2" l="1"/>
  <c r="R1223" i="2" s="1"/>
  <c r="P1223" i="2" l="1"/>
  <c r="I1224" i="2" s="1"/>
  <c r="N1224" i="2" s="1"/>
  <c r="O1224" i="2" l="1"/>
  <c r="R1224" i="2" s="1"/>
  <c r="P1224" i="2" l="1"/>
  <c r="I1225" i="2" s="1"/>
  <c r="N1225" i="2" l="1"/>
  <c r="O1225" i="2" l="1"/>
  <c r="R1225" i="2" s="1"/>
  <c r="P1225" i="2" l="1"/>
  <c r="I1226" i="2" s="1"/>
  <c r="N1226" i="2" s="1"/>
  <c r="O1226" i="2" l="1"/>
  <c r="R1226" i="2" s="1"/>
  <c r="P1226" i="2" l="1"/>
  <c r="I1227" i="2" s="1"/>
  <c r="N1227" i="2" s="1"/>
  <c r="O1227" i="2" l="1"/>
  <c r="R1227" i="2" s="1"/>
  <c r="P1227" i="2" l="1"/>
  <c r="I1228" i="2" l="1"/>
  <c r="N1228" i="2" s="1"/>
  <c r="O1228" i="2" l="1"/>
  <c r="P1228" i="2" s="1"/>
  <c r="I1229" i="2" s="1"/>
  <c r="N1229" i="2" s="1"/>
  <c r="R1228" i="2" l="1"/>
  <c r="O1229" i="2"/>
  <c r="R1229" i="2" s="1"/>
  <c r="P1229" i="2" l="1"/>
  <c r="I1230" i="2" l="1"/>
  <c r="N1230" i="2" s="1"/>
  <c r="O1230" i="2" l="1"/>
  <c r="R1230" i="2" s="1"/>
  <c r="P1230" i="2" l="1"/>
  <c r="I1231" i="2" s="1"/>
  <c r="N1231" i="2" s="1"/>
  <c r="O1231" i="2" l="1"/>
  <c r="R1231" i="2" s="1"/>
  <c r="P1231" i="2" l="1"/>
  <c r="I1232" i="2" l="1"/>
  <c r="N1232" i="2" s="1"/>
  <c r="O1232" i="2" l="1"/>
  <c r="P1232" i="2" s="1"/>
  <c r="I1233" i="2" s="1"/>
  <c r="N1233" i="2" s="1"/>
  <c r="R1232" i="2" l="1"/>
  <c r="O1233" i="2"/>
  <c r="R1233" i="2" s="1"/>
  <c r="P1233" i="2" l="1"/>
  <c r="I1234" i="2" s="1"/>
  <c r="N1234" i="2" s="1"/>
  <c r="O1234" i="2" l="1"/>
  <c r="R1234" i="2" s="1"/>
  <c r="P1234" i="2" l="1"/>
  <c r="I1235" i="2" s="1"/>
  <c r="N1235" i="2" l="1"/>
  <c r="O1235" i="2" l="1"/>
  <c r="P1235" i="2" s="1"/>
  <c r="I1236" i="2" s="1"/>
  <c r="R1235" i="2" l="1"/>
  <c r="N1236" i="2"/>
  <c r="O1236" i="2" l="1"/>
  <c r="R1236" i="2" s="1"/>
  <c r="P1236" i="2" l="1"/>
  <c r="I1237" i="2" s="1"/>
  <c r="N1237" i="2" s="1"/>
  <c r="O1237" i="2" l="1"/>
  <c r="P1237" i="2" s="1"/>
  <c r="I1238" i="2" s="1"/>
  <c r="R1237" i="2" l="1"/>
  <c r="N1238" i="2"/>
  <c r="O1238" i="2" l="1"/>
  <c r="P1238" i="2" s="1"/>
  <c r="I1239" i="2" s="1"/>
  <c r="R1238" i="2" l="1"/>
  <c r="N1239" i="2"/>
  <c r="O1239" i="2" l="1"/>
  <c r="P1239" i="2" s="1"/>
  <c r="I1240" i="2" l="1"/>
  <c r="N1240" i="2" s="1"/>
  <c r="R1239" i="2"/>
  <c r="O1240" i="2" l="1"/>
  <c r="R1240" i="2" s="1"/>
  <c r="P1240" i="2" l="1"/>
  <c r="I1241" i="2" l="1"/>
  <c r="N1241" i="2" s="1"/>
  <c r="O1241" i="2" l="1"/>
  <c r="P1241" i="2" s="1"/>
  <c r="I1242" i="2" s="1"/>
  <c r="N1242" i="2" s="1"/>
  <c r="R1241" i="2" l="1"/>
  <c r="O1242" i="2"/>
  <c r="R1242" i="2" s="1"/>
  <c r="P1242" i="2" l="1"/>
  <c r="I1243" i="2" l="1"/>
  <c r="N1243" i="2" s="1"/>
  <c r="O1243" i="2" l="1"/>
  <c r="P1243" i="2" s="1"/>
  <c r="I1244" i="2" s="1"/>
  <c r="N1244" i="2" s="1"/>
  <c r="R1243" i="2" l="1"/>
  <c r="O1244" i="2"/>
  <c r="P1244" i="2" s="1"/>
  <c r="I1245" i="2" l="1"/>
  <c r="N1245" i="2" s="1"/>
  <c r="R1244" i="2"/>
  <c r="O1245" i="2" l="1"/>
  <c r="P1245" i="2" s="1"/>
  <c r="I1246" i="2" s="1"/>
  <c r="R1245" i="2" l="1"/>
  <c r="N1246" i="2"/>
  <c r="O1246" i="2" l="1"/>
  <c r="R1246" i="2" s="1"/>
  <c r="P1246" i="2" l="1"/>
  <c r="I1247" i="2" s="1"/>
  <c r="N1247" i="2" s="1"/>
  <c r="O1247" i="2" l="1"/>
  <c r="P1247" i="2" s="1"/>
  <c r="I1248" i="2" s="1"/>
  <c r="R1247" i="2" l="1"/>
  <c r="N1248" i="2"/>
  <c r="O1248" i="2" l="1"/>
  <c r="R1248" i="2" s="1"/>
  <c r="P1248" i="2" l="1"/>
  <c r="I1249" i="2" s="1"/>
  <c r="N1249" i="2" s="1"/>
  <c r="O1249" i="2" l="1"/>
  <c r="P1249" i="2" s="1"/>
  <c r="I1250" i="2" s="1"/>
  <c r="R1249" i="2" l="1"/>
  <c r="N1250" i="2"/>
  <c r="O1250" i="2" l="1"/>
  <c r="P1250" i="2" s="1"/>
  <c r="I1251" i="2" s="1"/>
  <c r="R1250" i="2" l="1"/>
  <c r="N1251" i="2"/>
  <c r="O1251" i="2" l="1"/>
  <c r="P1251" i="2" s="1"/>
  <c r="I1252" i="2" l="1"/>
  <c r="N1252" i="2" s="1"/>
  <c r="R1251" i="2"/>
  <c r="O1252" i="2" l="1"/>
  <c r="R1252" i="2" s="1"/>
  <c r="P1252" i="2" l="1"/>
  <c r="I1253" i="2" l="1"/>
  <c r="N1253" i="2" s="1"/>
  <c r="O1253" i="2" l="1"/>
  <c r="P1253" i="2" s="1"/>
  <c r="I1254" i="2" s="1"/>
  <c r="N1254" i="2" s="1"/>
  <c r="R1253" i="2" l="1"/>
  <c r="O1254" i="2"/>
  <c r="R1254" i="2" s="1"/>
  <c r="P1254" i="2" l="1"/>
  <c r="I1255" i="2" l="1"/>
  <c r="N1255" i="2" s="1"/>
  <c r="O1255" i="2" l="1"/>
  <c r="P1255" i="2" s="1"/>
  <c r="I1256" i="2" s="1"/>
  <c r="N1256" i="2" s="1"/>
  <c r="R1255" i="2" l="1"/>
  <c r="O1256" i="2"/>
  <c r="P1256" i="2" s="1"/>
  <c r="I1257" i="2" l="1"/>
  <c r="N1257" i="2" s="1"/>
  <c r="R1256" i="2"/>
  <c r="O1257" i="2" l="1"/>
  <c r="P1257" i="2" s="1"/>
  <c r="I1258" i="2" s="1"/>
  <c r="R1257" i="2" l="1"/>
  <c r="N1258" i="2"/>
  <c r="O1258" i="2" l="1"/>
  <c r="R1258" i="2" s="1"/>
  <c r="P1258" i="2" l="1"/>
  <c r="I1259" i="2" s="1"/>
  <c r="N1259" i="2" s="1"/>
  <c r="O1259" i="2" l="1"/>
  <c r="P1259" i="2" s="1"/>
  <c r="I1260" i="2" s="1"/>
  <c r="R1259" i="2" l="1"/>
  <c r="N1260" i="2"/>
  <c r="O1260" i="2" l="1"/>
  <c r="R1260" i="2" s="1"/>
  <c r="P1260" i="2" l="1"/>
  <c r="I1261" i="2" s="1"/>
  <c r="N1261" i="2" s="1"/>
  <c r="O1261" i="2" l="1"/>
  <c r="P1261" i="2" s="1"/>
  <c r="I1262" i="2" s="1"/>
  <c r="R1261" i="2" l="1"/>
  <c r="N1262" i="2"/>
  <c r="O1262" i="2" l="1"/>
  <c r="P1262" i="2" s="1"/>
  <c r="I1263" i="2" s="1"/>
  <c r="R1262" i="2" l="1"/>
  <c r="N1263" i="2"/>
  <c r="O1263" i="2" l="1"/>
  <c r="P1263" i="2" s="1"/>
  <c r="I1264" i="2" l="1"/>
  <c r="N1264" i="2" s="1"/>
  <c r="R1263" i="2"/>
  <c r="O1264" i="2" l="1"/>
  <c r="P1264" i="2" s="1"/>
  <c r="I1265" i="2" l="1"/>
  <c r="N1265" i="2" s="1"/>
  <c r="R1264" i="2"/>
  <c r="O1265" i="2" l="1"/>
  <c r="P1265" i="2" s="1"/>
  <c r="I1266" i="2" l="1"/>
  <c r="N1266" i="2" s="1"/>
  <c r="R1265" i="2"/>
  <c r="O1266" i="2" l="1"/>
  <c r="P1266" i="2" s="1"/>
  <c r="I1267" i="2" l="1"/>
  <c r="N1267" i="2" s="1"/>
  <c r="R1266" i="2"/>
  <c r="O1267" i="2" l="1"/>
  <c r="P1267" i="2" s="1"/>
  <c r="I1268" i="2" l="1"/>
  <c r="N1268" i="2" s="1"/>
  <c r="R1267" i="2"/>
  <c r="O1268" i="2" l="1"/>
  <c r="R1268" i="2" s="1"/>
  <c r="P1268" i="2" l="1"/>
  <c r="I1269" i="2" l="1"/>
  <c r="N1269" i="2" s="1"/>
  <c r="O1269" i="2" l="1"/>
  <c r="P1269" i="2" s="1"/>
  <c r="I1270" i="2" s="1"/>
  <c r="N1270" i="2" s="1"/>
  <c r="R1269" i="2" l="1"/>
  <c r="O1270" i="2"/>
  <c r="P1270" i="2" s="1"/>
  <c r="I1271" i="2" s="1"/>
  <c r="R1270" i="2" l="1"/>
  <c r="N1271" i="2"/>
  <c r="O1271" i="2" l="1"/>
  <c r="P1271" i="2" s="1"/>
  <c r="I1272" i="2" s="1"/>
  <c r="R1271" i="2" l="1"/>
  <c r="N1272" i="2"/>
  <c r="O1272" i="2" l="1"/>
  <c r="R1272" i="2" s="1"/>
  <c r="P1272" i="2" l="1"/>
  <c r="I1273" i="2" s="1"/>
  <c r="N1273" i="2" s="1"/>
  <c r="O1273" i="2" l="1"/>
  <c r="P1273" i="2" s="1"/>
  <c r="I1274" i="2" s="1"/>
  <c r="R1273" i="2" l="1"/>
  <c r="N1274" i="2"/>
  <c r="O1274" i="2" l="1"/>
  <c r="R1274" i="2" s="1"/>
  <c r="P1274" i="2" l="1"/>
  <c r="I1275" i="2" s="1"/>
  <c r="N1275" i="2" s="1"/>
  <c r="O1275" i="2" l="1"/>
  <c r="R1275" i="2" s="1"/>
  <c r="P1275" i="2" l="1"/>
  <c r="I1276" i="2" l="1"/>
  <c r="N1276" i="2" s="1"/>
  <c r="O1276" i="2" l="1"/>
  <c r="P1276" i="2" s="1"/>
  <c r="I1277" i="2" s="1"/>
  <c r="N1277" i="2" s="1"/>
  <c r="R1276" i="2" l="1"/>
  <c r="O1277" i="2"/>
  <c r="P1277" i="2" s="1"/>
  <c r="I1278" i="2" l="1"/>
  <c r="N1278" i="2" s="1"/>
  <c r="R1277" i="2"/>
  <c r="O1278" i="2" l="1"/>
  <c r="R1278" i="2" s="1"/>
  <c r="P1278" i="2" l="1"/>
  <c r="I1279" i="2" l="1"/>
  <c r="N1279" i="2" s="1"/>
  <c r="O1279" i="2" l="1"/>
  <c r="P1279" i="2" s="1"/>
  <c r="I1280" i="2" s="1"/>
  <c r="N1280" i="2" s="1"/>
  <c r="R1279" i="2" l="1"/>
  <c r="O1280" i="2"/>
  <c r="R1280" i="2" s="1"/>
  <c r="P1280" i="2" l="1"/>
  <c r="I1281" i="2" l="1"/>
  <c r="N1281" i="2" s="1"/>
  <c r="O1281" i="2" l="1"/>
  <c r="P1281" i="2" s="1"/>
  <c r="I1282" i="2" s="1"/>
  <c r="N1282" i="2" s="1"/>
  <c r="R1281" i="2" l="1"/>
  <c r="O1282" i="2"/>
  <c r="R1282" i="2" s="1"/>
  <c r="P1282" i="2" l="1"/>
  <c r="I1283" i="2" s="1"/>
  <c r="N1283" i="2" s="1"/>
  <c r="O1283" i="2" l="1"/>
  <c r="R1283" i="2" s="1"/>
  <c r="P1283" i="2" l="1"/>
  <c r="I1284" i="2" s="1"/>
  <c r="N1284" i="2" s="1"/>
  <c r="O1284" i="2" l="1"/>
  <c r="R1284" i="2" s="1"/>
  <c r="P1284" i="2" l="1"/>
  <c r="I1285" i="2" s="1"/>
  <c r="N1285" i="2" s="1"/>
  <c r="O1285" i="2" l="1"/>
  <c r="P1285" i="2" s="1"/>
  <c r="I1286" i="2" s="1"/>
  <c r="R1285" i="2" l="1"/>
  <c r="N1286" i="2"/>
  <c r="O1286" i="2" l="1"/>
  <c r="R1286" i="2" s="1"/>
  <c r="P1286" i="2" l="1"/>
  <c r="I1287" i="2" s="1"/>
  <c r="N1287" i="2" s="1"/>
  <c r="O1287" i="2" l="1"/>
  <c r="P1287" i="2" s="1"/>
  <c r="I1288" i="2" l="1"/>
  <c r="N1288" i="2" s="1"/>
  <c r="R1287" i="2"/>
  <c r="O1288" i="2" l="1"/>
  <c r="R1288" i="2" s="1"/>
  <c r="P1288" i="2" l="1"/>
  <c r="I1289" i="2" l="1"/>
  <c r="N1289" i="2" s="1"/>
  <c r="O1289" i="2" l="1"/>
  <c r="R1289" i="2" s="1"/>
  <c r="P1289" i="2" l="1"/>
  <c r="I1290" i="2" s="1"/>
  <c r="N1290" i="2" s="1"/>
  <c r="O1290" i="2" l="1"/>
  <c r="R1290" i="2" s="1"/>
  <c r="P1290" i="2" l="1"/>
  <c r="I1291" i="2" s="1"/>
  <c r="N1291" i="2" s="1"/>
  <c r="O1291" i="2" l="1"/>
  <c r="P1291" i="2" s="1"/>
  <c r="I1292" i="2" s="1"/>
  <c r="N1292" i="2" s="1"/>
  <c r="R1291" i="2" l="1"/>
  <c r="O1292" i="2"/>
  <c r="R1292" i="2" s="1"/>
  <c r="P1292" i="2" l="1"/>
  <c r="I1293" i="2" l="1"/>
  <c r="N1293" i="2" s="1"/>
  <c r="O1293" i="2" l="1"/>
  <c r="P1293" i="2" s="1"/>
  <c r="I1294" i="2" s="1"/>
  <c r="N1294" i="2" s="1"/>
  <c r="R1293" i="2" l="1"/>
  <c r="O1294" i="2"/>
  <c r="R1294" i="2" s="1"/>
  <c r="P1294" i="2" l="1"/>
  <c r="I1295" i="2" s="1"/>
  <c r="N1295" i="2" s="1"/>
  <c r="O1295" i="2" l="1"/>
  <c r="P1295" i="2" s="1"/>
  <c r="I1296" i="2" s="1"/>
  <c r="R1295" i="2" l="1"/>
  <c r="N1296" i="2"/>
  <c r="O1296" i="2" l="1"/>
  <c r="R1296" i="2" s="1"/>
  <c r="P1296" i="2" l="1"/>
  <c r="I1297" i="2" s="1"/>
  <c r="N1297" i="2" s="1"/>
  <c r="O1297" i="2" l="1"/>
  <c r="P1297" i="2" s="1"/>
  <c r="I1298" i="2" s="1"/>
  <c r="R1297" i="2" l="1"/>
  <c r="N1298" i="2"/>
  <c r="O1298" i="2" l="1"/>
  <c r="R1298" i="2" s="1"/>
  <c r="P1298" i="2" l="1"/>
  <c r="I1299" i="2" s="1"/>
  <c r="N1299" i="2" s="1"/>
  <c r="O1299" i="2" l="1"/>
  <c r="P1299" i="2" s="1"/>
  <c r="I1300" i="2" l="1"/>
  <c r="N1300" i="2" s="1"/>
  <c r="R1299" i="2"/>
  <c r="O1300" i="2" l="1"/>
  <c r="P1300" i="2" s="1"/>
  <c r="I1301" i="2" l="1"/>
  <c r="N1301" i="2" s="1"/>
  <c r="R1300" i="2"/>
  <c r="O1301" i="2" l="1"/>
  <c r="P1301" i="2" s="1"/>
  <c r="I1302" i="2" l="1"/>
  <c r="N1302" i="2" s="1"/>
  <c r="R1301" i="2"/>
  <c r="O1302" i="2" l="1"/>
  <c r="R1302" i="2" s="1"/>
  <c r="P1302" i="2" l="1"/>
  <c r="I1303" i="2" l="1"/>
  <c r="N1303" i="2" s="1"/>
  <c r="O1303" i="2" l="1"/>
  <c r="P1303" i="2" s="1"/>
  <c r="I1304" i="2" s="1"/>
  <c r="N1304" i="2" s="1"/>
  <c r="R1303" i="2" l="1"/>
  <c r="O1304" i="2"/>
  <c r="R1304" i="2" s="1"/>
  <c r="P1304" i="2" l="1"/>
  <c r="I1305" i="2" l="1"/>
  <c r="N1305" i="2" s="1"/>
  <c r="O1305" i="2" l="1"/>
  <c r="P1305" i="2" s="1"/>
  <c r="I1306" i="2" s="1"/>
  <c r="N1306" i="2" s="1"/>
  <c r="R1305" i="2" l="1"/>
  <c r="O1306" i="2"/>
  <c r="P1306" i="2" s="1"/>
  <c r="I1307" i="2" s="1"/>
  <c r="R1306" i="2" l="1"/>
  <c r="N1307" i="2"/>
  <c r="O1307" i="2" l="1"/>
  <c r="P1307" i="2" s="1"/>
  <c r="I1308" i="2" s="1"/>
  <c r="R1307" i="2" l="1"/>
  <c r="N1308" i="2"/>
  <c r="O1308" i="2" l="1"/>
  <c r="P1308" i="2" s="1"/>
  <c r="I1309" i="2" s="1"/>
  <c r="R1308" i="2" l="1"/>
  <c r="N1309" i="2"/>
  <c r="O1309" i="2" l="1"/>
  <c r="P1309" i="2" s="1"/>
  <c r="I1310" i="2" s="1"/>
  <c r="R1309" i="2" l="1"/>
  <c r="N1310" i="2"/>
  <c r="O1310" i="2" l="1"/>
  <c r="P1310" i="2" s="1"/>
  <c r="I1311" i="2" s="1"/>
  <c r="R1310" i="2" l="1"/>
  <c r="N1311" i="2"/>
  <c r="O1311" i="2" l="1"/>
  <c r="P1311" i="2" s="1"/>
  <c r="I1312" i="2" l="1"/>
  <c r="N1312" i="2" s="1"/>
  <c r="R1311" i="2"/>
  <c r="O1312" i="2" l="1"/>
  <c r="R1312" i="2" s="1"/>
  <c r="P1312" i="2" l="1"/>
  <c r="I1313" i="2" l="1"/>
  <c r="N1313" i="2" s="1"/>
  <c r="O1313" i="2" l="1"/>
  <c r="P1313" i="2" s="1"/>
  <c r="I1314" i="2" s="1"/>
  <c r="N1314" i="2" s="1"/>
  <c r="R1313" i="2" l="1"/>
  <c r="O1314" i="2"/>
  <c r="R1314" i="2" s="1"/>
  <c r="P1314" i="2" l="1"/>
  <c r="I1315" i="2" l="1"/>
  <c r="N1315" i="2" s="1"/>
  <c r="O1315" i="2" l="1"/>
  <c r="P1315" i="2" s="1"/>
  <c r="I1316" i="2" l="1"/>
  <c r="N1316" i="2" s="1"/>
  <c r="R1315" i="2"/>
  <c r="O1316" i="2" l="1"/>
  <c r="R1316" i="2" s="1"/>
  <c r="P1316" i="2" l="1"/>
  <c r="I1317" i="2" l="1"/>
  <c r="N1317" i="2" s="1"/>
  <c r="O1317" i="2" l="1"/>
  <c r="P1317" i="2" s="1"/>
  <c r="I1318" i="2" s="1"/>
  <c r="N1318" i="2" s="1"/>
  <c r="R1317" i="2" l="1"/>
  <c r="O1318" i="2"/>
  <c r="R1318" i="2" s="1"/>
  <c r="P1318" i="2" l="1"/>
  <c r="I1319" i="2" s="1"/>
  <c r="N1319" i="2" s="1"/>
  <c r="O1319" i="2" l="1"/>
  <c r="P1319" i="2" s="1"/>
  <c r="I1320" i="2" s="1"/>
  <c r="R1319" i="2" l="1"/>
  <c r="N1320" i="2"/>
  <c r="O1320" i="2" l="1"/>
  <c r="P1320" i="2" s="1"/>
  <c r="I1321" i="2" s="1"/>
  <c r="R1320" i="2" l="1"/>
  <c r="N1321" i="2"/>
  <c r="O1321" i="2" l="1"/>
  <c r="P1321" i="2" s="1"/>
  <c r="I1322" i="2" s="1"/>
  <c r="R1321" i="2" l="1"/>
  <c r="N1322" i="2"/>
  <c r="O1322" i="2" l="1"/>
  <c r="R1322" i="2" s="1"/>
  <c r="P1322" i="2" l="1"/>
  <c r="I1323" i="2" s="1"/>
  <c r="N1323" i="2" s="1"/>
  <c r="O1323" i="2" l="1"/>
  <c r="P1323" i="2" s="1"/>
  <c r="I1324" i="2" l="1"/>
  <c r="N1324" i="2" s="1"/>
  <c r="R1323" i="2"/>
  <c r="O1324" i="2" l="1"/>
  <c r="R1324" i="2" s="1"/>
  <c r="P1324" i="2" l="1"/>
  <c r="I1325" i="2" l="1"/>
  <c r="N1325" i="2" s="1"/>
  <c r="O1325" i="2" l="1"/>
  <c r="P1325" i="2" s="1"/>
  <c r="I1326" i="2" s="1"/>
  <c r="N1326" i="2" s="1"/>
  <c r="R1325" i="2" l="1"/>
  <c r="O1326" i="2"/>
  <c r="P1326" i="2" s="1"/>
  <c r="I1327" i="2" l="1"/>
  <c r="N1327" i="2" s="1"/>
  <c r="R1326" i="2"/>
  <c r="O1327" i="2" l="1"/>
  <c r="P1327" i="2" s="1"/>
  <c r="I1328" i="2" l="1"/>
  <c r="N1328" i="2" s="1"/>
  <c r="R1327" i="2"/>
  <c r="O1328" i="2" l="1"/>
  <c r="R1328" i="2" s="1"/>
  <c r="P1328" i="2" l="1"/>
  <c r="I1329" i="2" l="1"/>
  <c r="N1329" i="2" s="1"/>
  <c r="O1329" i="2" l="1"/>
  <c r="P1329" i="2" s="1"/>
  <c r="I1330" i="2" s="1"/>
  <c r="N1330" i="2" s="1"/>
  <c r="R1329" i="2" l="1"/>
  <c r="O1330" i="2"/>
  <c r="R1330" i="2" s="1"/>
  <c r="P1330" i="2" l="1"/>
  <c r="I1331" i="2" s="1"/>
  <c r="N1331" i="2" s="1"/>
  <c r="O1331" i="2" l="1"/>
  <c r="P1331" i="2" s="1"/>
  <c r="I1332" i="2" s="1"/>
  <c r="R1331" i="2" l="1"/>
  <c r="N1332" i="2"/>
  <c r="O1332" i="2" l="1"/>
  <c r="P1332" i="2" s="1"/>
  <c r="I1333" i="2" s="1"/>
  <c r="R1332" i="2" l="1"/>
  <c r="N1333" i="2"/>
  <c r="O1333" i="2" l="1"/>
  <c r="P1333" i="2" s="1"/>
  <c r="I1334" i="2" s="1"/>
  <c r="R1333" i="2" l="1"/>
  <c r="N1334" i="2"/>
  <c r="O1334" i="2" l="1"/>
  <c r="R1334" i="2" s="1"/>
  <c r="P1334" i="2" l="1"/>
  <c r="I1335" i="2" s="1"/>
  <c r="N1335" i="2" s="1"/>
  <c r="O1335" i="2" l="1"/>
  <c r="P1335" i="2" s="1"/>
  <c r="I1336" i="2" l="1"/>
  <c r="N1336" i="2" s="1"/>
  <c r="R1335" i="2"/>
  <c r="O1336" i="2" l="1"/>
  <c r="P1336" i="2" s="1"/>
  <c r="I1337" i="2" l="1"/>
  <c r="N1337" i="2" s="1"/>
  <c r="R1336" i="2"/>
  <c r="O1337" i="2" l="1"/>
  <c r="P1337" i="2" s="1"/>
  <c r="I1338" i="2" l="1"/>
  <c r="N1338" i="2" s="1"/>
  <c r="R1337" i="2"/>
  <c r="O1338" i="2" l="1"/>
  <c r="R1338" i="2" s="1"/>
  <c r="P1338" i="2" l="1"/>
  <c r="I1339" i="2" l="1"/>
  <c r="N1339" i="2" s="1"/>
  <c r="O1339" i="2" l="1"/>
  <c r="P1339" i="2" s="1"/>
  <c r="I1340" i="2" s="1"/>
  <c r="N1340" i="2" s="1"/>
  <c r="R1339" i="2" l="1"/>
  <c r="O1340" i="2"/>
  <c r="R1340" i="2" s="1"/>
  <c r="P1340" i="2" l="1"/>
  <c r="I1341" i="2" l="1"/>
  <c r="N1341" i="2" s="1"/>
  <c r="O1341" i="2" l="1"/>
  <c r="P1341" i="2" s="1"/>
  <c r="I1342" i="2" s="1"/>
  <c r="N1342" i="2" s="1"/>
  <c r="R1341" i="2" l="1"/>
  <c r="O1342" i="2"/>
  <c r="R1342" i="2" s="1"/>
  <c r="P1342" i="2" l="1"/>
  <c r="I1343" i="2" s="1"/>
  <c r="N1343" i="2" s="1"/>
  <c r="O1343" i="2" l="1"/>
  <c r="P1343" i="2" s="1"/>
  <c r="I1344" i="2" s="1"/>
  <c r="R1343" i="2" l="1"/>
  <c r="N1344" i="2"/>
  <c r="O1344" i="2" l="1"/>
  <c r="P1344" i="2" s="1"/>
  <c r="I1345" i="2" s="1"/>
  <c r="R1344" i="2" l="1"/>
  <c r="N1345" i="2"/>
  <c r="O1345" i="2" l="1"/>
  <c r="P1345" i="2" s="1"/>
  <c r="I1346" i="2" s="1"/>
  <c r="R1345" i="2" l="1"/>
  <c r="N1346" i="2"/>
  <c r="O1346" i="2" l="1"/>
  <c r="R1346" i="2" s="1"/>
  <c r="P1346" i="2" l="1"/>
  <c r="I1347" i="2" s="1"/>
  <c r="N1347" i="2" s="1"/>
  <c r="O1347" i="2" l="1"/>
  <c r="P1347" i="2" s="1"/>
  <c r="I1348" i="2" l="1"/>
  <c r="N1348" i="2" s="1"/>
  <c r="R1347" i="2"/>
  <c r="O1348" i="2" l="1"/>
  <c r="P1348" i="2" s="1"/>
  <c r="I1349" i="2" l="1"/>
  <c r="N1349" i="2" s="1"/>
  <c r="R1348" i="2"/>
  <c r="O1349" i="2" l="1"/>
  <c r="P1349" i="2" s="1"/>
  <c r="I1350" i="2" l="1"/>
  <c r="N1350" i="2" s="1"/>
  <c r="R1349" i="2"/>
  <c r="O1350" i="2" l="1"/>
  <c r="P1350" i="2" s="1"/>
  <c r="I1351" i="2" l="1"/>
  <c r="N1351" i="2" s="1"/>
  <c r="R1350" i="2"/>
  <c r="O1351" i="2" l="1"/>
  <c r="P1351" i="2" s="1"/>
  <c r="I1352" i="2" l="1"/>
  <c r="N1352" i="2" s="1"/>
  <c r="R1351" i="2"/>
  <c r="O1352" i="2" l="1"/>
  <c r="R1352" i="2" s="1"/>
  <c r="P1352" i="2" l="1"/>
  <c r="I1353" i="2" l="1"/>
  <c r="N1353" i="2" s="1"/>
  <c r="O1353" i="2" l="1"/>
  <c r="P1353" i="2" s="1"/>
  <c r="I1354" i="2" s="1"/>
  <c r="N1354" i="2" s="1"/>
  <c r="R1353" i="2" l="1"/>
  <c r="O1354" i="2"/>
  <c r="P1354" i="2" s="1"/>
  <c r="I1355" i="2" s="1"/>
  <c r="R1354" i="2" l="1"/>
  <c r="N1355" i="2"/>
  <c r="O1355" i="2" l="1"/>
  <c r="R1355" i="2" s="1"/>
  <c r="P1355" i="2" l="1"/>
  <c r="I1356" i="2" s="1"/>
  <c r="N1356" i="2" l="1"/>
  <c r="O1356" i="2" l="1"/>
  <c r="R1356" i="2" s="1"/>
  <c r="P1356" i="2" l="1"/>
  <c r="I1357" i="2" s="1"/>
  <c r="N1357" i="2" s="1"/>
  <c r="O1357" i="2" l="1"/>
  <c r="P1357" i="2" s="1"/>
  <c r="I1358" i="2" s="1"/>
  <c r="R1357" i="2" l="1"/>
  <c r="N1358" i="2"/>
  <c r="O1358" i="2" l="1"/>
  <c r="R1358" i="2" s="1"/>
  <c r="P1358" i="2" l="1"/>
  <c r="I1359" i="2" s="1"/>
  <c r="N1359" i="2" s="1"/>
  <c r="O1359" i="2" l="1"/>
  <c r="P1359" i="2" s="1"/>
  <c r="I1360" i="2" l="1"/>
  <c r="N1360" i="2" s="1"/>
  <c r="R1359" i="2"/>
  <c r="O1360" i="2" l="1"/>
  <c r="P1360" i="2" s="1"/>
  <c r="I1361" i="2" l="1"/>
  <c r="N1361" i="2" s="1"/>
  <c r="R1360" i="2"/>
  <c r="O1361" i="2" l="1"/>
  <c r="P1361" i="2" s="1"/>
  <c r="I1362" i="2" l="1"/>
  <c r="N1362" i="2" s="1"/>
  <c r="R1361" i="2"/>
  <c r="O1362" i="2" l="1"/>
  <c r="R1362" i="2" s="1"/>
  <c r="P1362" i="2" l="1"/>
  <c r="I1363" i="2" l="1"/>
  <c r="N1363" i="2" s="1"/>
  <c r="O1363" i="2" l="1"/>
  <c r="R1363" i="2" s="1"/>
  <c r="P1363" i="2" l="1"/>
  <c r="I1364" i="2" s="1"/>
  <c r="N1364" i="2" s="1"/>
  <c r="O1364" i="2" l="1"/>
  <c r="R1364" i="2" s="1"/>
  <c r="P1364" i="2" l="1"/>
  <c r="I1365" i="2" s="1"/>
  <c r="N1365" i="2" s="1"/>
  <c r="O1365" i="2" l="1"/>
  <c r="R1365" i="2" s="1"/>
  <c r="P1365" i="2" l="1"/>
  <c r="I1366" i="2" s="1"/>
  <c r="N1366" i="2" s="1"/>
  <c r="O1366" i="2" l="1"/>
  <c r="P1366" i="2" s="1"/>
  <c r="I1367" i="2" s="1"/>
  <c r="N1367" i="2" s="1"/>
  <c r="R1366" i="2" l="1"/>
  <c r="O1367" i="2"/>
  <c r="P1367" i="2" s="1"/>
  <c r="I1368" i="2" s="1"/>
  <c r="R1367" i="2" l="1"/>
  <c r="N1368" i="2"/>
  <c r="O1368" i="2" l="1"/>
  <c r="R1368" i="2" s="1"/>
  <c r="P1368" i="2" l="1"/>
  <c r="I1369" i="2" s="1"/>
  <c r="N1369" i="2" s="1"/>
  <c r="O1369" i="2" l="1"/>
  <c r="P1369" i="2" s="1"/>
  <c r="I1370" i="2" s="1"/>
  <c r="R1369" i="2" l="1"/>
  <c r="N1370" i="2"/>
  <c r="O1370" i="2" l="1"/>
  <c r="R1370" i="2" s="1"/>
  <c r="P1370" i="2" l="1"/>
  <c r="I1371" i="2" s="1"/>
  <c r="N1371" i="2" s="1"/>
  <c r="O1371" i="2" l="1"/>
  <c r="P1371" i="2" s="1"/>
  <c r="I1372" i="2" l="1"/>
  <c r="N1372" i="2" s="1"/>
  <c r="R1371" i="2"/>
  <c r="O1372" i="2" l="1"/>
  <c r="P1372" i="2" s="1"/>
  <c r="I1373" i="2" l="1"/>
  <c r="N1373" i="2" s="1"/>
  <c r="R1372" i="2"/>
  <c r="O1373" i="2" l="1"/>
  <c r="R1373" i="2" s="1"/>
  <c r="P1373" i="2" l="1"/>
  <c r="I1374" i="2" l="1"/>
  <c r="N1374" i="2" s="1"/>
  <c r="O1374" i="2" l="1"/>
  <c r="R1374" i="2" s="1"/>
  <c r="P1374" i="2" l="1"/>
  <c r="I1375" i="2" s="1"/>
  <c r="N1375" i="2" s="1"/>
  <c r="O1375" i="2" l="1"/>
  <c r="R1375" i="2" s="1"/>
  <c r="P1375" i="2" l="1"/>
  <c r="I1376" i="2" s="1"/>
  <c r="N1376" i="2" s="1"/>
  <c r="O1376" i="2" l="1"/>
  <c r="R1376" i="2" s="1"/>
  <c r="P1376" i="2" l="1"/>
  <c r="I1377" i="2" s="1"/>
  <c r="N1377" i="2" s="1"/>
  <c r="O1377" i="2" l="1"/>
  <c r="R1377" i="2" s="1"/>
  <c r="P1377" i="2" l="1"/>
  <c r="I1378" i="2" s="1"/>
  <c r="N1378" i="2" s="1"/>
  <c r="O1378" i="2" l="1"/>
  <c r="P1378" i="2" s="1"/>
  <c r="I1379" i="2" s="1"/>
  <c r="R1378" i="2" l="1"/>
  <c r="N1379" i="2"/>
  <c r="O1379" i="2" l="1"/>
  <c r="R1379" i="2" s="1"/>
  <c r="P1379" i="2" l="1"/>
  <c r="I1380" i="2" s="1"/>
  <c r="N1380" i="2" s="1"/>
  <c r="O1380" i="2" l="1"/>
  <c r="P1380" i="2" s="1"/>
  <c r="I1381" i="2" s="1"/>
  <c r="R1380" i="2" l="1"/>
  <c r="N1381" i="2"/>
  <c r="O1381" i="2" l="1"/>
  <c r="R1381" i="2" s="1"/>
  <c r="P1381" i="2" l="1"/>
  <c r="I1382" i="2" s="1"/>
  <c r="N1382" i="2" s="1"/>
  <c r="O1382" i="2" l="1"/>
  <c r="R1382" i="2" s="1"/>
  <c r="P1382" i="2" l="1"/>
  <c r="I1383" i="2" s="1"/>
  <c r="N1383" i="2" s="1"/>
  <c r="O1383" i="2" l="1"/>
  <c r="R1383" i="2" s="1"/>
  <c r="P1383" i="2" l="1"/>
  <c r="I1384" i="2" l="1"/>
  <c r="N1384" i="2" s="1"/>
  <c r="O1384" i="2" l="1"/>
  <c r="P1384" i="2" s="1"/>
  <c r="I1385" i="2" s="1"/>
  <c r="N1385" i="2" s="1"/>
  <c r="R1384" i="2" l="1"/>
  <c r="O1385" i="2"/>
  <c r="P1385" i="2" s="1"/>
  <c r="I1386" i="2" l="1"/>
  <c r="N1386" i="2" s="1"/>
  <c r="R1385" i="2"/>
  <c r="O1386" i="2" l="1"/>
  <c r="R1386" i="2" s="1"/>
  <c r="P1386" i="2" l="1"/>
  <c r="I1387" i="2" l="1"/>
  <c r="N1387" i="2" s="1"/>
  <c r="O1387" i="2" l="1"/>
  <c r="P1387" i="2" s="1"/>
  <c r="I1388" i="2" s="1"/>
  <c r="N1388" i="2" s="1"/>
  <c r="R1387" i="2" l="1"/>
  <c r="O1388" i="2"/>
  <c r="R1388" i="2" s="1"/>
  <c r="P1388" i="2" l="1"/>
  <c r="I1389" i="2" l="1"/>
  <c r="N1389" i="2" s="1"/>
  <c r="O1389" i="2" l="1"/>
  <c r="R1389" i="2" s="1"/>
  <c r="P1389" i="2" l="1"/>
  <c r="I1390" i="2" s="1"/>
  <c r="N1390" i="2" s="1"/>
  <c r="O1390" i="2" l="1"/>
  <c r="P1390" i="2" s="1"/>
  <c r="I1391" i="2" s="1"/>
  <c r="N1391" i="2" s="1"/>
  <c r="R1390" i="2" l="1"/>
  <c r="O1391" i="2"/>
  <c r="P1391" i="2" s="1"/>
  <c r="I1392" i="2" s="1"/>
  <c r="R1391" i="2" l="1"/>
  <c r="N1392" i="2"/>
  <c r="O1392" i="2" l="1"/>
  <c r="R1392" i="2" s="1"/>
  <c r="P1392" i="2" l="1"/>
  <c r="I1393" i="2" s="1"/>
  <c r="N1393" i="2" s="1"/>
  <c r="O1393" i="2" l="1"/>
  <c r="R1393" i="2" s="1"/>
  <c r="P1393" i="2" l="1"/>
  <c r="I1394" i="2" s="1"/>
  <c r="N1394" i="2" s="1"/>
  <c r="O1394" i="2" l="1"/>
  <c r="R1394" i="2" s="1"/>
  <c r="P1394" i="2" l="1"/>
  <c r="I1395" i="2" s="1"/>
  <c r="N1395" i="2" s="1"/>
  <c r="O1395" i="2" l="1"/>
  <c r="P1395" i="2" s="1"/>
  <c r="I1396" i="2" l="1"/>
  <c r="N1396" i="2" s="1"/>
  <c r="R1395" i="2"/>
  <c r="O1396" i="2" l="1"/>
  <c r="R1396" i="2" s="1"/>
  <c r="P1396" i="2" l="1"/>
  <c r="I1397" i="2" l="1"/>
  <c r="N1397" i="2" s="1"/>
  <c r="O1397" i="2" l="1"/>
  <c r="R1397" i="2" s="1"/>
  <c r="P1397" i="2" l="1"/>
  <c r="I1398" i="2" s="1"/>
  <c r="N1398" i="2" s="1"/>
  <c r="O1398" i="2" l="1"/>
  <c r="R1398" i="2" s="1"/>
  <c r="P1398" i="2" l="1"/>
  <c r="I1399" i="2" s="1"/>
  <c r="N1399" i="2" s="1"/>
  <c r="O1399" i="2" l="1"/>
  <c r="R1399" i="2" s="1"/>
  <c r="P1399" i="2" l="1"/>
  <c r="I1400" i="2" s="1"/>
  <c r="N1400" i="2" s="1"/>
  <c r="O1400" i="2" l="1"/>
  <c r="P1400" i="2" s="1"/>
  <c r="I1401" i="2" s="1"/>
  <c r="N1401" i="2" s="1"/>
  <c r="R1400" i="2" l="1"/>
  <c r="O1401" i="2"/>
  <c r="R1401" i="2" s="1"/>
  <c r="P1401" i="2" l="1"/>
  <c r="I1402" i="2" s="1"/>
  <c r="N1402" i="2" s="1"/>
  <c r="O1402" i="2" l="1"/>
  <c r="R1402" i="2" s="1"/>
  <c r="P1402" i="2" l="1"/>
  <c r="I1403" i="2" s="1"/>
  <c r="N1403" i="2" l="1"/>
  <c r="O1403" i="2" l="1"/>
  <c r="R1403" i="2" s="1"/>
  <c r="P1403" i="2" l="1"/>
  <c r="I1404" i="2" s="1"/>
  <c r="N1404" i="2" s="1"/>
  <c r="O1404" i="2" l="1"/>
  <c r="R1404" i="2" s="1"/>
  <c r="P1404" i="2" l="1"/>
  <c r="I1405" i="2" l="1"/>
  <c r="N1405" i="2" l="1"/>
  <c r="O1405" i="2" l="1"/>
  <c r="R1405" i="2" s="1"/>
  <c r="P1405" i="2" l="1"/>
  <c r="I1406" i="2" s="1"/>
  <c r="N1406" i="2" s="1"/>
  <c r="O1406" i="2" l="1"/>
  <c r="R1406" i="2" s="1"/>
  <c r="P1406" i="2" l="1"/>
  <c r="I1407" i="2" s="1"/>
  <c r="N1407" i="2" s="1"/>
  <c r="O1407" i="2" s="1"/>
  <c r="P1407" i="2" s="1"/>
  <c r="I1408" i="2" l="1"/>
  <c r="N1408" i="2" s="1"/>
  <c r="R1407" i="2"/>
  <c r="O1408" i="2" l="1"/>
  <c r="P1408" i="2" s="1"/>
  <c r="I1409" i="2" s="1"/>
  <c r="N1409" i="2" s="1"/>
  <c r="R1408" i="2" l="1"/>
  <c r="O1409" i="2"/>
  <c r="R1409" i="2" s="1"/>
  <c r="P1409" i="2" l="1"/>
  <c r="I1410" i="2" l="1"/>
  <c r="N1410" i="2" s="1"/>
  <c r="O1410" i="2" l="1"/>
  <c r="R1410" i="2" s="1"/>
  <c r="P1410" i="2" l="1"/>
  <c r="I1411" i="2" s="1"/>
  <c r="N1411" i="2" s="1"/>
  <c r="O1411" i="2" l="1"/>
  <c r="P1411" i="2" s="1"/>
  <c r="I1412" i="2" s="1"/>
  <c r="N1412" i="2" s="1"/>
  <c r="R1411" i="2" l="1"/>
  <c r="O1412" i="2"/>
  <c r="R1412" i="2" s="1"/>
  <c r="P1412" i="2" l="1"/>
  <c r="I1413" i="2" l="1"/>
  <c r="N1413" i="2" s="1"/>
  <c r="O1413" i="2" l="1"/>
  <c r="P1413" i="2" s="1"/>
  <c r="I1414" i="2" s="1"/>
  <c r="N1414" i="2" s="1"/>
  <c r="R1413" i="2" l="1"/>
  <c r="O1414" i="2"/>
  <c r="P1414" i="2" s="1"/>
  <c r="I1415" i="2" s="1"/>
  <c r="R1414" i="2" l="1"/>
  <c r="N1415" i="2"/>
  <c r="O1415" i="2" l="1"/>
  <c r="R1415" i="2" s="1"/>
  <c r="P1415" i="2" l="1"/>
  <c r="I1416" i="2" s="1"/>
  <c r="N1416" i="2" s="1"/>
  <c r="O1416" i="2" l="1"/>
  <c r="R1416" i="2" s="1"/>
  <c r="P1416" i="2" l="1"/>
  <c r="I1417" i="2" s="1"/>
  <c r="N1417" i="2" s="1"/>
  <c r="O1417" i="2" l="1"/>
  <c r="P1417" i="2" s="1"/>
  <c r="I1418" i="2" s="1"/>
  <c r="R1417" i="2" l="1"/>
  <c r="N1418" i="2"/>
  <c r="O1418" i="2" l="1"/>
  <c r="R1418" i="2" s="1"/>
  <c r="P1418" i="2" l="1"/>
  <c r="I1419" i="2" s="1"/>
  <c r="N1419" i="2" s="1"/>
  <c r="O1419" i="2" l="1"/>
  <c r="P1419" i="2" s="1"/>
  <c r="I1420" i="2" l="1"/>
  <c r="N1420" i="2" s="1"/>
  <c r="R1419" i="2"/>
  <c r="O1420" i="2" l="1"/>
  <c r="R1420" i="2" s="1"/>
  <c r="P1420" i="2" l="1"/>
  <c r="I1421" i="2" l="1"/>
  <c r="N1421" i="2" s="1"/>
  <c r="O1421" i="2" l="1"/>
  <c r="P1421" i="2" s="1"/>
  <c r="I1422" i="2" s="1"/>
  <c r="N1422" i="2" s="1"/>
  <c r="R1421" i="2" l="1"/>
  <c r="O1422" i="2"/>
  <c r="P1422" i="2" s="1"/>
  <c r="I1423" i="2" l="1"/>
  <c r="N1423" i="2" s="1"/>
  <c r="R1422" i="2"/>
  <c r="O1423" i="2" l="1"/>
  <c r="R1423" i="2" s="1"/>
  <c r="P1423" i="2" l="1"/>
  <c r="I1424" i="2" l="1"/>
  <c r="N1424" i="2" s="1"/>
  <c r="O1424" i="2" l="1"/>
  <c r="P1424" i="2" s="1"/>
  <c r="I1425" i="2" s="1"/>
  <c r="N1425" i="2" s="1"/>
  <c r="R1424" i="2" l="1"/>
  <c r="O1425" i="2"/>
  <c r="R1425" i="2" s="1"/>
  <c r="P1425" i="2" l="1"/>
  <c r="I1426" i="2" s="1"/>
  <c r="N1426" i="2" s="1"/>
  <c r="O1426" i="2" l="1"/>
  <c r="R1426" i="2" s="1"/>
  <c r="P1426" i="2" l="1"/>
  <c r="I1427" i="2" s="1"/>
  <c r="N1427" i="2" s="1"/>
  <c r="O1427" i="2" l="1"/>
  <c r="R1427" i="2" s="1"/>
  <c r="P1427" i="2" l="1"/>
  <c r="I1428" i="2" s="1"/>
  <c r="N1428" i="2" s="1"/>
  <c r="O1428" i="2" l="1"/>
  <c r="R1428" i="2" s="1"/>
  <c r="P1428" i="2" l="1"/>
  <c r="I1429" i="2" s="1"/>
  <c r="N1429" i="2" s="1"/>
  <c r="O1429" i="2" l="1"/>
  <c r="R1429" i="2" s="1"/>
  <c r="P1429" i="2" l="1"/>
  <c r="I1430" i="2" s="1"/>
  <c r="N1430" i="2" s="1"/>
  <c r="O1430" i="2" l="1"/>
  <c r="R1430" i="2" s="1"/>
  <c r="P1430" i="2" l="1"/>
  <c r="I1431" i="2" s="1"/>
  <c r="N1431" i="2" s="1"/>
  <c r="O1431" i="2" l="1"/>
  <c r="P1431" i="2" s="1"/>
  <c r="I1432" i="2" l="1"/>
  <c r="N1432" i="2" s="1"/>
  <c r="R1431" i="2"/>
  <c r="O1432" i="2" l="1"/>
  <c r="R1432" i="2" s="1"/>
  <c r="P1432" i="2" l="1"/>
  <c r="I1433" i="2" l="1"/>
  <c r="N1433" i="2" s="1"/>
  <c r="O1433" i="2" l="1"/>
  <c r="R1433" i="2" s="1"/>
  <c r="P1433" i="2" l="1"/>
  <c r="I1434" i="2" s="1"/>
  <c r="N1434" i="2" s="1"/>
  <c r="O1434" i="2" l="1"/>
  <c r="R1434" i="2" s="1"/>
  <c r="P1434" i="2" l="1"/>
  <c r="I1435" i="2" s="1"/>
  <c r="N1435" i="2" s="1"/>
  <c r="O1435" i="2" l="1"/>
  <c r="R1435" i="2" s="1"/>
  <c r="P1435" i="2" l="1"/>
  <c r="I1436" i="2" l="1"/>
  <c r="N1436" i="2" s="1"/>
  <c r="O1436" i="2" l="1"/>
  <c r="R1436" i="2" s="1"/>
  <c r="P1436" i="2" l="1"/>
  <c r="I1437" i="2" s="1"/>
  <c r="N1437" i="2" s="1"/>
  <c r="O1437" i="2" l="1"/>
  <c r="R1437" i="2" s="1"/>
  <c r="P1437" i="2" l="1"/>
  <c r="I1438" i="2" s="1"/>
  <c r="N1438" i="2" s="1"/>
  <c r="O1438" i="2" l="1"/>
  <c r="R1438" i="2" s="1"/>
  <c r="P1438" i="2" l="1"/>
  <c r="I1439" i="2" s="1"/>
  <c r="N1439" i="2" s="1"/>
  <c r="O1439" i="2" l="1"/>
  <c r="R1439" i="2" s="1"/>
  <c r="P1439" i="2" l="1"/>
  <c r="I1440" i="2" s="1"/>
  <c r="N1440" i="2" s="1"/>
  <c r="O1440" i="2" l="1"/>
  <c r="R1440" i="2" s="1"/>
  <c r="P1440" i="2" l="1"/>
  <c r="I1441" i="2" s="1"/>
  <c r="N1441" i="2" l="1"/>
  <c r="O1441" i="2" l="1"/>
  <c r="R1441" i="2" s="1"/>
  <c r="P1441" i="2" l="1"/>
  <c r="I1442" i="2" s="1"/>
  <c r="N1442" i="2" s="1"/>
  <c r="O1442" i="2" l="1"/>
  <c r="R1442" i="2" s="1"/>
  <c r="P1442" i="2" l="1"/>
  <c r="I1443" i="2" s="1"/>
  <c r="I1444" i="2" s="1"/>
  <c r="N1443" i="2" l="1"/>
  <c r="O1443" i="2" l="1"/>
  <c r="R1443" i="2" s="1"/>
  <c r="P1443" i="2" l="1"/>
  <c r="N1444" i="2"/>
  <c r="O1444" i="2" l="1"/>
  <c r="R1444" i="2" s="1"/>
  <c r="P1444" i="2" l="1"/>
  <c r="I1445" i="2" l="1"/>
  <c r="N1445" i="2" s="1"/>
  <c r="O1445" i="2" l="1"/>
  <c r="R1445" i="2" s="1"/>
  <c r="P1445" i="2" l="1"/>
  <c r="I1446" i="2" l="1"/>
  <c r="N1446" i="2" s="1"/>
  <c r="O1446" i="2" l="1"/>
  <c r="R1446" i="2" s="1"/>
  <c r="P1446" i="2" l="1"/>
  <c r="I1447" i="2" s="1"/>
  <c r="N1447" i="2" s="1"/>
  <c r="O1447" i="2" l="1"/>
  <c r="R1447" i="2" s="1"/>
  <c r="P1447" i="2" l="1"/>
  <c r="I1448" i="2" l="1"/>
  <c r="N1448" i="2" s="1"/>
  <c r="O1448" i="2" l="1"/>
  <c r="R1448" i="2" s="1"/>
  <c r="P1448" i="2" l="1"/>
  <c r="I1449" i="2" l="1"/>
  <c r="N1449" i="2" s="1"/>
  <c r="O1449" i="2" l="1"/>
  <c r="R1449" i="2" s="1"/>
  <c r="P1449" i="2" l="1"/>
  <c r="I1450" i="2" s="1"/>
  <c r="N1450" i="2" s="1"/>
  <c r="O1450" i="2" l="1"/>
  <c r="R1450" i="2" s="1"/>
  <c r="P1450" i="2" l="1"/>
  <c r="I1451" i="2" s="1"/>
  <c r="N1451" i="2" s="1"/>
  <c r="O1451" i="2" l="1"/>
  <c r="R1451" i="2" s="1"/>
  <c r="P1451" i="2" l="1"/>
  <c r="I1452" i="2" s="1"/>
  <c r="N1452" i="2" s="1"/>
  <c r="O1452" i="2" l="1"/>
  <c r="R1452" i="2" s="1"/>
  <c r="P1452" i="2" l="1"/>
  <c r="I1453" i="2" s="1"/>
  <c r="N1453" i="2" s="1"/>
  <c r="O1453" i="2" l="1"/>
  <c r="R1453" i="2" s="1"/>
  <c r="P1453" i="2" l="1"/>
  <c r="I1454" i="2" s="1"/>
  <c r="N1454" i="2" s="1"/>
  <c r="O1454" i="2" l="1"/>
  <c r="R1454" i="2" s="1"/>
  <c r="P1454" i="2" l="1"/>
  <c r="I1455" i="2" s="1"/>
  <c r="N1455" i="2" l="1"/>
  <c r="O1455" i="2" l="1"/>
  <c r="R1455" i="2" s="1"/>
  <c r="P1455" i="2" l="1"/>
  <c r="I1456" i="2" l="1"/>
  <c r="N1456" i="2" s="1"/>
  <c r="O1456" i="2" l="1"/>
  <c r="R1456" i="2" s="1"/>
  <c r="P1456" i="2" l="1"/>
  <c r="I1457" i="2" s="1"/>
  <c r="N1457" i="2" s="1"/>
  <c r="O1457" i="2" l="1"/>
  <c r="R1457" i="2" s="1"/>
  <c r="P1457" i="2" l="1"/>
  <c r="I1458" i="2" l="1"/>
  <c r="N1458" i="2" s="1"/>
  <c r="O1458" i="2" l="1"/>
  <c r="R1458" i="2" s="1"/>
  <c r="P1458" i="2" l="1"/>
  <c r="I1459" i="2" s="1"/>
  <c r="N1459" i="2" s="1"/>
  <c r="O1459" i="2" l="1"/>
  <c r="R1459" i="2" s="1"/>
  <c r="P1459" i="2" l="1"/>
  <c r="I1460" i="2" s="1"/>
  <c r="N1460" i="2" s="1"/>
  <c r="O1460" i="2" l="1"/>
  <c r="R1460" i="2" s="1"/>
  <c r="P1460" i="2" l="1"/>
  <c r="I1461" i="2" s="1"/>
  <c r="N1461" i="2" s="1"/>
  <c r="O1461" i="2" l="1"/>
  <c r="R1461" i="2" s="1"/>
  <c r="P1461" i="2" l="1"/>
  <c r="I1462" i="2" s="1"/>
  <c r="N1462" i="2" s="1"/>
  <c r="O1462" i="2" l="1"/>
  <c r="R1462" i="2" s="1"/>
  <c r="P1462" i="2" l="1"/>
  <c r="I1463" i="2" s="1"/>
  <c r="N1463" i="2" l="1"/>
  <c r="O1463" i="2" l="1"/>
  <c r="R1463" i="2" s="1"/>
  <c r="P1463" i="2" l="1"/>
  <c r="I1464" i="2" s="1"/>
  <c r="N1464" i="2" s="1"/>
  <c r="O1464" i="2" l="1"/>
  <c r="R1464" i="2" s="1"/>
  <c r="P1464" i="2" l="1"/>
  <c r="I1465" i="2" s="1"/>
  <c r="N1465" i="2" s="1"/>
  <c r="O1465" i="2" l="1"/>
  <c r="R1465" i="2" s="1"/>
  <c r="P1465" i="2" l="1"/>
  <c r="I1466" i="2" s="1"/>
  <c r="N1466" i="2" s="1"/>
  <c r="O1466" i="2" l="1"/>
  <c r="R1466" i="2" s="1"/>
  <c r="P1466" i="2" l="1"/>
  <c r="I1467" i="2" s="1"/>
  <c r="N1467" i="2" l="1"/>
  <c r="O1467" i="2" l="1"/>
  <c r="R1467" i="2" s="1"/>
  <c r="P1467" i="2" l="1"/>
  <c r="I1468" i="2" l="1"/>
  <c r="N1468" i="2" s="1"/>
  <c r="O1468" i="2" l="1"/>
  <c r="R1468" i="2" s="1"/>
  <c r="P1468" i="2" l="1"/>
  <c r="I1469" i="2" s="1"/>
  <c r="N1469" i="2" s="1"/>
  <c r="O1469" i="2" l="1"/>
  <c r="R1469" i="2" s="1"/>
  <c r="P1469" i="2" l="1"/>
  <c r="I1470" i="2" l="1"/>
  <c r="N1470" i="2" s="1"/>
  <c r="O1470" i="2" l="1"/>
  <c r="R1470" i="2" s="1"/>
  <c r="P1470" i="2" l="1"/>
  <c r="I1471" i="2" s="1"/>
  <c r="N1471" i="2" s="1"/>
  <c r="O1471" i="2" l="1"/>
  <c r="R1471" i="2" s="1"/>
  <c r="P1471" i="2" l="1"/>
  <c r="I1472" i="2" s="1"/>
  <c r="N1472" i="2" s="1"/>
  <c r="O1472" i="2" l="1"/>
  <c r="R1472" i="2" s="1"/>
  <c r="P1472" i="2" l="1"/>
  <c r="I1473" i="2" s="1"/>
  <c r="N1473" i="2" s="1"/>
  <c r="O1473" i="2" l="1"/>
  <c r="R1473" i="2" s="1"/>
  <c r="P1473" i="2" l="1"/>
  <c r="I1474" i="2" s="1"/>
  <c r="N1474" i="2" s="1"/>
  <c r="O1474" i="2" l="1"/>
  <c r="R1474" i="2" s="1"/>
  <c r="P1474" i="2" l="1"/>
  <c r="I1475" i="2" s="1"/>
  <c r="N1475" i="2" l="1"/>
  <c r="O1475" i="2" l="1"/>
  <c r="R1475" i="2" s="1"/>
  <c r="P1475" i="2" l="1"/>
  <c r="I1476" i="2" s="1"/>
  <c r="N1476" i="2" s="1"/>
  <c r="O1476" i="2" l="1"/>
  <c r="R1476" i="2" s="1"/>
  <c r="P1476" i="2" l="1"/>
  <c r="I1477" i="2" s="1"/>
  <c r="N1477" i="2" s="1"/>
  <c r="O1477" i="2" l="1"/>
  <c r="R1477" i="2" s="1"/>
  <c r="P1477" i="2" l="1"/>
  <c r="I1478" i="2" l="1"/>
  <c r="N1478" i="2" l="1"/>
  <c r="O1478" i="2" l="1"/>
  <c r="R1478" i="2" s="1"/>
  <c r="P1478" i="2" l="1"/>
  <c r="I1479" i="2" s="1"/>
  <c r="N1479" i="2" s="1"/>
  <c r="O1479" i="2" l="1"/>
  <c r="R1479" i="2" s="1"/>
  <c r="P1479" i="2" l="1"/>
  <c r="I1480" i="2" s="1"/>
  <c r="N1480" i="2" s="1"/>
  <c r="O1480" i="2" l="1"/>
  <c r="R1480" i="2" s="1"/>
  <c r="P1480" i="2" l="1"/>
  <c r="I1481" i="2" s="1"/>
  <c r="N1481" i="2" s="1"/>
  <c r="O1481" i="2" l="1"/>
  <c r="R1481" i="2" s="1"/>
  <c r="P1481" i="2" l="1"/>
  <c r="I1482" i="2" s="1"/>
  <c r="N1482" i="2" s="1"/>
  <c r="O1482" i="2" l="1"/>
  <c r="P1482" i="2" s="1"/>
  <c r="I1483" i="2" s="1"/>
  <c r="N1483" i="2" s="1"/>
  <c r="R1482" i="2" l="1"/>
  <c r="O1483" i="2"/>
  <c r="R1483" i="2" s="1"/>
  <c r="P1483" i="2" l="1"/>
  <c r="I1484" i="2" l="1"/>
  <c r="N1484" i="2" s="1"/>
  <c r="O1484" i="2" l="1"/>
  <c r="R1484" i="2" s="1"/>
  <c r="P1484" i="2" l="1"/>
  <c r="I1485" i="2" s="1"/>
  <c r="N1485" i="2" s="1"/>
  <c r="O1485" i="2" l="1"/>
  <c r="R1485" i="2" s="1"/>
  <c r="P1485" i="2" l="1"/>
  <c r="I1486" i="2" s="1"/>
  <c r="N1486" i="2" s="1"/>
  <c r="O1486" i="2" l="1"/>
  <c r="R1486" i="2" s="1"/>
  <c r="P1486" i="2" l="1"/>
  <c r="I1487" i="2" s="1"/>
  <c r="N1487" i="2" s="1"/>
  <c r="O1487" i="2" l="1"/>
  <c r="R1487" i="2" s="1"/>
  <c r="P1487" i="2" l="1"/>
  <c r="I1488" i="2" s="1"/>
  <c r="N1488" i="2" s="1"/>
  <c r="O1488" i="2" l="1"/>
  <c r="R1488" i="2" s="1"/>
  <c r="P1488" i="2" l="1"/>
  <c r="I1489" i="2" s="1"/>
  <c r="N1489" i="2" l="1"/>
  <c r="O1489" i="2" l="1"/>
  <c r="R1489" i="2" s="1"/>
  <c r="P1489" i="2" l="1"/>
  <c r="I1490" i="2" s="1"/>
  <c r="N1490" i="2" s="1"/>
  <c r="O1490" i="2" l="1"/>
  <c r="R1490" i="2" s="1"/>
  <c r="P1490" i="2" l="1"/>
  <c r="I1491" i="2" s="1"/>
  <c r="N1491" i="2" s="1"/>
  <c r="O1491" i="2" l="1"/>
  <c r="R1491" i="2" s="1"/>
  <c r="P1491" i="2" l="1"/>
  <c r="I1492" i="2" l="1"/>
  <c r="N1492" i="2" s="1"/>
  <c r="O1492" i="2" l="1"/>
  <c r="R1492" i="2" s="1"/>
  <c r="P1492" i="2" l="1"/>
  <c r="I1493" i="2" s="1"/>
  <c r="N1493" i="2" s="1"/>
  <c r="O1493" i="2" l="1"/>
  <c r="R1493" i="2" s="1"/>
  <c r="P1493" i="2" l="1"/>
  <c r="I1494" i="2" l="1"/>
  <c r="N1494" i="2" s="1"/>
  <c r="O1494" i="2" l="1"/>
  <c r="R1494" i="2" s="1"/>
  <c r="P1494" i="2" l="1"/>
  <c r="I1495" i="2" s="1"/>
  <c r="N1495" i="2" s="1"/>
  <c r="O1495" i="2" l="1"/>
  <c r="R1495" i="2" s="1"/>
  <c r="P1495" i="2" l="1"/>
  <c r="I1496" i="2" l="1"/>
  <c r="N1496" i="2" s="1"/>
  <c r="O1496" i="2" l="1"/>
  <c r="R1496" i="2" s="1"/>
  <c r="P1496" i="2" l="1"/>
  <c r="I1497" i="2" s="1"/>
  <c r="N1497" i="2" l="1"/>
  <c r="O1497" i="2" s="1"/>
  <c r="P1497" i="2" l="1"/>
  <c r="I1498" i="2" s="1"/>
  <c r="N1498" i="2" s="1"/>
  <c r="R1497" i="2"/>
  <c r="O1498" i="2" l="1"/>
  <c r="R1498" i="2" s="1"/>
  <c r="P1498" i="2" l="1"/>
  <c r="I1499" i="2" s="1"/>
  <c r="N1499" i="2" s="1"/>
  <c r="O1499" i="2" l="1"/>
  <c r="R1499" i="2" s="1"/>
  <c r="P1499" i="2" l="1"/>
  <c r="I1500" i="2" s="1"/>
  <c r="N1500" i="2" s="1"/>
  <c r="O1500" i="2" l="1"/>
  <c r="R1500" i="2" s="1"/>
  <c r="P1500" i="2" l="1"/>
  <c r="I1501" i="2" s="1"/>
  <c r="N1501" i="2" l="1"/>
  <c r="O1501" i="2" l="1"/>
  <c r="R1501" i="2" s="1"/>
  <c r="P1501" i="2" l="1"/>
  <c r="I1502" i="2" s="1"/>
  <c r="N1502" i="2" l="1"/>
  <c r="O1502" i="2" s="1"/>
  <c r="R1502" i="2" l="1"/>
  <c r="P1502" i="2"/>
  <c r="I1503" i="2" s="1"/>
  <c r="N1503" i="2" s="1"/>
  <c r="O1503" i="2" l="1"/>
  <c r="R1503" i="2" s="1"/>
  <c r="P1503" i="2" l="1"/>
  <c r="I1504" i="2" l="1"/>
  <c r="N1504" i="2" s="1"/>
  <c r="O1504" i="2" l="1"/>
  <c r="R1504" i="2" s="1"/>
  <c r="P1504" i="2" l="1"/>
  <c r="I1505" i="2" s="1"/>
  <c r="N1505" i="2" s="1"/>
  <c r="O1505" i="2" l="1"/>
  <c r="R1505" i="2" s="1"/>
  <c r="P1505" i="2" l="1"/>
  <c r="I1506" i="2" l="1"/>
  <c r="N1506" i="2" s="1"/>
  <c r="O1506" i="2" l="1"/>
  <c r="R1506" i="2" s="1"/>
  <c r="P1506" i="2" l="1"/>
  <c r="I1507" i="2" s="1"/>
  <c r="N1507" i="2" s="1"/>
  <c r="O1507" i="2" l="1"/>
  <c r="R1507" i="2" s="1"/>
  <c r="P1507" i="2" l="1"/>
  <c r="I1508" i="2" l="1"/>
  <c r="N1508" i="2" s="1"/>
  <c r="O1508" i="2" l="1"/>
  <c r="R1508" i="2" s="1"/>
  <c r="P1508" i="2" l="1"/>
  <c r="I1509" i="2" s="1"/>
  <c r="N1509" i="2" l="1"/>
  <c r="O1509" i="2" s="1"/>
  <c r="R1509" i="2" l="1"/>
  <c r="P1509" i="2"/>
  <c r="I1510" i="2" s="1"/>
  <c r="N1510" i="2" s="1"/>
  <c r="O1510" i="2" l="1"/>
  <c r="R1510" i="2" s="1"/>
  <c r="P1510" i="2" l="1"/>
  <c r="I1511" i="2" s="1"/>
  <c r="N1511" i="2" s="1"/>
  <c r="O1511" i="2" l="1"/>
  <c r="R1511" i="2" s="1"/>
  <c r="P1511" i="2" l="1"/>
  <c r="I1512" i="2" s="1"/>
  <c r="N1512" i="2" l="1"/>
  <c r="O1512" i="2" s="1"/>
  <c r="R1512" i="2" l="1"/>
  <c r="P1512" i="2"/>
  <c r="I1513" i="2" s="1"/>
  <c r="N1513" i="2" l="1"/>
  <c r="O1513" i="2" l="1"/>
  <c r="R1513" i="2" s="1"/>
  <c r="P1513" i="2" l="1"/>
  <c r="I1514" i="2" s="1"/>
  <c r="N1514" i="2" l="1"/>
  <c r="O1514" i="2" s="1"/>
  <c r="R1514" i="2" l="1"/>
  <c r="P1514" i="2"/>
  <c r="I1515" i="2" s="1"/>
  <c r="N1515" i="2" l="1"/>
  <c r="O1515" i="2"/>
  <c r="R1515" i="2" l="1"/>
  <c r="P1515" i="2"/>
  <c r="I1516" i="2" l="1"/>
  <c r="N1516" i="2" s="1"/>
  <c r="O1516" i="2" l="1"/>
  <c r="R1516" i="2" s="1"/>
  <c r="P1516" i="2" l="1"/>
  <c r="I1517" i="2" s="1"/>
  <c r="N1517" i="2" s="1"/>
  <c r="O1517" i="2" l="1"/>
  <c r="R1517" i="2" s="1"/>
  <c r="P1517" i="2" l="1"/>
  <c r="I1518" i="2" l="1"/>
  <c r="N1518" i="2" s="1"/>
  <c r="O1518" i="2" l="1"/>
  <c r="P1518" i="2" s="1"/>
  <c r="R1518" i="2" l="1"/>
  <c r="I1519" i="2"/>
  <c r="N1519" i="2" s="1"/>
  <c r="O1519" i="2" l="1"/>
  <c r="R1519" i="2" s="1"/>
  <c r="P1519" i="2" l="1"/>
  <c r="I1520" i="2" s="1"/>
  <c r="N1520" i="2" s="1"/>
  <c r="O1520" i="2" l="1"/>
  <c r="R1520" i="2" s="1"/>
  <c r="P1520" i="2" l="1"/>
  <c r="I1521" i="2" l="1"/>
  <c r="N1521" i="2" s="1"/>
  <c r="O1521" i="2" l="1"/>
  <c r="R1521" i="2" s="1"/>
  <c r="P1521" i="2" l="1"/>
  <c r="I1522" i="2" s="1"/>
  <c r="N1522" i="2" s="1"/>
  <c r="O1522" i="2" l="1"/>
  <c r="R1522" i="2" s="1"/>
  <c r="P1522" i="2" l="1"/>
  <c r="I1523" i="2" s="1"/>
  <c r="N1523" i="2" l="1"/>
  <c r="O1523" i="2" l="1"/>
  <c r="R1523" i="2" s="1"/>
  <c r="P1523" i="2" l="1"/>
  <c r="I1524" i="2" s="1"/>
  <c r="N1524" i="2" s="1"/>
  <c r="O1524" i="2" l="1"/>
  <c r="R1524" i="2" s="1"/>
  <c r="P1524" i="2" l="1"/>
  <c r="I1525" i="2" s="1"/>
  <c r="N1525" i="2" l="1"/>
  <c r="O1525" i="2" l="1"/>
  <c r="R1525" i="2" s="1"/>
  <c r="P1525" i="2" l="1"/>
  <c r="I1526" i="2" s="1"/>
  <c r="N1526" i="2" s="1"/>
  <c r="O1526" i="2" l="1"/>
  <c r="R1526" i="2" s="1"/>
  <c r="P1526" i="2" l="1"/>
  <c r="I1527" i="2" s="1"/>
  <c r="N1527" i="2" l="1"/>
  <c r="O1527" i="2" l="1"/>
  <c r="R1527" i="2" s="1"/>
  <c r="P1527" i="2" l="1"/>
  <c r="I1528" i="2" l="1"/>
  <c r="N1528" i="2" s="1"/>
  <c r="O1528" i="2" l="1"/>
  <c r="R1528" i="2" s="1"/>
  <c r="P1528" i="2" l="1"/>
  <c r="I1529" i="2" s="1"/>
  <c r="N1529" i="2" s="1"/>
  <c r="O1529" i="2" l="1"/>
  <c r="R1529" i="2" s="1"/>
  <c r="P1529" i="2" l="1"/>
  <c r="I1530" i="2" l="1"/>
  <c r="N1530" i="2" s="1"/>
  <c r="O1530" i="2" l="1"/>
  <c r="R1530" i="2" s="1"/>
  <c r="P1530" i="2" l="1"/>
  <c r="I1531" i="2" s="1"/>
  <c r="N1531" i="2" s="1"/>
  <c r="O1531" i="2" l="1"/>
  <c r="R1531" i="2" s="1"/>
  <c r="P1531" i="2" l="1"/>
  <c r="I1532" i="2" s="1"/>
  <c r="N1532" i="2" s="1"/>
  <c r="O1532" i="2" l="1"/>
  <c r="R1532" i="2" s="1"/>
  <c r="P1532" i="2" l="1"/>
  <c r="I1533" i="2" s="1"/>
  <c r="N1533" i="2" s="1"/>
  <c r="O1533" i="2" l="1"/>
  <c r="P1533" i="2" s="1"/>
  <c r="I1534" i="2" s="1"/>
  <c r="R1533" i="2" l="1"/>
  <c r="N1534" i="2"/>
  <c r="O1534" i="2" l="1"/>
  <c r="R1534" i="2" s="1"/>
  <c r="P1534" i="2" l="1"/>
  <c r="I1535" i="2" s="1"/>
  <c r="N1535" i="2" l="1"/>
  <c r="O1535" i="2" l="1"/>
  <c r="R1535" i="2" s="1"/>
  <c r="P1535" i="2" l="1"/>
  <c r="I1536" i="2" s="1"/>
  <c r="N1536" i="2" s="1"/>
  <c r="O1536" i="2" l="1"/>
  <c r="R1536" i="2" s="1"/>
  <c r="P1536" i="2" l="1"/>
  <c r="I1537" i="2" s="1"/>
  <c r="N1537" i="2" s="1"/>
  <c r="O1537" i="2" l="1"/>
  <c r="R1537" i="2" s="1"/>
  <c r="P1537" i="2" l="1"/>
  <c r="I1538" i="2" s="1"/>
  <c r="N1538" i="2" s="1"/>
  <c r="O1538" i="2" l="1"/>
  <c r="R1538" i="2" s="1"/>
  <c r="P1538" i="2" l="1"/>
  <c r="I1539" i="2" s="1"/>
  <c r="N1539" i="2" l="1"/>
  <c r="O1539" i="2" l="1"/>
  <c r="R1539" i="2" s="1"/>
  <c r="P1539" i="2" l="1"/>
  <c r="I1540" i="2" l="1"/>
  <c r="N1540" i="2" s="1"/>
  <c r="O1540" i="2" l="1"/>
  <c r="R1540" i="2" s="1"/>
  <c r="P1540" i="2" l="1"/>
  <c r="I1541" i="2" s="1"/>
  <c r="N1541" i="2" s="1"/>
  <c r="O1541" i="2" l="1"/>
  <c r="R1541" i="2" s="1"/>
  <c r="P1541" i="2" l="1"/>
  <c r="I1542" i="2" l="1"/>
  <c r="N1542" i="2" s="1"/>
  <c r="O1542" i="2" l="1"/>
  <c r="R1542" i="2" s="1"/>
  <c r="P1542" i="2" l="1"/>
  <c r="I1543" i="2" s="1"/>
  <c r="N1543" i="2" s="1"/>
  <c r="O1543" i="2" l="1"/>
  <c r="R1543" i="2" s="1"/>
  <c r="P1543" i="2" l="1"/>
  <c r="I1544" i="2" s="1"/>
  <c r="N1544" i="2" s="1"/>
  <c r="O1544" i="2" l="1"/>
  <c r="R1544" i="2" s="1"/>
  <c r="P1544" i="2" l="1"/>
  <c r="I1545" i="2" s="1"/>
  <c r="N1545" i="2" s="1"/>
  <c r="O1545" i="2" l="1"/>
  <c r="R1545" i="2" s="1"/>
  <c r="P1545" i="2" l="1"/>
  <c r="I1546" i="2" s="1"/>
  <c r="N1546" i="2" s="1"/>
  <c r="O1546" i="2" l="1"/>
  <c r="R1546" i="2" s="1"/>
  <c r="P1546" i="2" l="1"/>
  <c r="I1547" i="2" s="1"/>
  <c r="N1547" i="2" l="1"/>
  <c r="O1547" i="2" l="1"/>
  <c r="R1547" i="2" s="1"/>
  <c r="P1547" i="2" l="1"/>
  <c r="I1548" i="2" s="1"/>
  <c r="N1548" i="2" s="1"/>
  <c r="O1548" i="2" l="1"/>
  <c r="R1548" i="2" s="1"/>
  <c r="P1548" i="2" l="1"/>
  <c r="I1549" i="2" s="1"/>
  <c r="N1549" i="2" s="1"/>
  <c r="O1549" i="2" l="1"/>
  <c r="R1549" i="2" s="1"/>
  <c r="P1549" i="2" l="1"/>
  <c r="I1550" i="2" s="1"/>
  <c r="N1550" i="2" s="1"/>
  <c r="O1550" i="2" l="1"/>
  <c r="R1550" i="2" s="1"/>
  <c r="P1550" i="2" l="1"/>
  <c r="I1551" i="2" s="1"/>
  <c r="N1551" i="2" l="1"/>
  <c r="O1551" i="2" l="1"/>
  <c r="R1551" i="2" s="1"/>
  <c r="P1551" i="2" l="1"/>
  <c r="I1552" i="2" l="1"/>
  <c r="N1552" i="2" s="1"/>
  <c r="O1552" i="2" l="1"/>
  <c r="R1552" i="2" s="1"/>
  <c r="P1552" i="2" l="1"/>
  <c r="I1553" i="2" s="1"/>
  <c r="N1553" i="2" s="1"/>
  <c r="O1553" i="2" l="1"/>
  <c r="R1553" i="2" s="1"/>
  <c r="P1553" i="2" l="1"/>
  <c r="I1554" i="2" l="1"/>
  <c r="N1554" i="2" s="1"/>
  <c r="O1554" i="2" l="1"/>
  <c r="R1554" i="2" s="1"/>
  <c r="P1554" i="2" l="1"/>
  <c r="I1555" i="2" s="1"/>
  <c r="N1555" i="2" s="1"/>
  <c r="O1555" i="2" l="1"/>
  <c r="R1555" i="2" s="1"/>
  <c r="P1555" i="2" l="1"/>
  <c r="I1556" i="2" s="1"/>
  <c r="N1556" i="2" s="1"/>
  <c r="O1556" i="2" l="1"/>
  <c r="R1556" i="2" s="1"/>
  <c r="P1556" i="2" l="1"/>
  <c r="I1557" i="2" s="1"/>
  <c r="N1557" i="2" s="1"/>
  <c r="O1557" i="2" l="1"/>
  <c r="R1557" i="2" s="1"/>
  <c r="P1557" i="2" l="1"/>
  <c r="I1558" i="2" s="1"/>
  <c r="N1558" i="2" s="1"/>
  <c r="O1558" i="2" l="1"/>
  <c r="R1558" i="2" s="1"/>
  <c r="P1558" i="2" l="1"/>
  <c r="I1559" i="2" s="1"/>
  <c r="N1559" i="2" l="1"/>
  <c r="O1559" i="2" l="1"/>
  <c r="R1559" i="2" s="1"/>
  <c r="P1559" i="2" l="1"/>
  <c r="I1560" i="2" s="1"/>
  <c r="N1560" i="2" s="1"/>
  <c r="O1560" i="2" l="1"/>
  <c r="R1560" i="2" s="1"/>
  <c r="P1560" i="2" l="1"/>
  <c r="I1561" i="2" s="1"/>
  <c r="N1561" i="2" s="1"/>
  <c r="O1561" i="2" l="1"/>
  <c r="R1561" i="2" s="1"/>
  <c r="P1561" i="2" l="1"/>
  <c r="I1562" i="2" s="1"/>
  <c r="N1562" i="2" s="1"/>
  <c r="O1562" i="2" l="1"/>
  <c r="R1562" i="2" s="1"/>
  <c r="P1562" i="2" l="1"/>
  <c r="I1563" i="2" s="1"/>
  <c r="N1563" i="2" s="1"/>
  <c r="O1563" i="2" l="1"/>
  <c r="R1563" i="2" s="1"/>
  <c r="P1563" i="2" l="1"/>
  <c r="I1564" i="2" l="1"/>
  <c r="N1564" i="2" l="1"/>
  <c r="O1564" i="2" l="1"/>
  <c r="R1564" i="2" s="1"/>
  <c r="P1564" i="2" l="1"/>
  <c r="I1565" i="2" s="1"/>
  <c r="N1565" i="2" s="1"/>
  <c r="O1565" i="2" l="1"/>
  <c r="R1565" i="2" s="1"/>
  <c r="P1565" i="2" l="1"/>
  <c r="I1566" i="2" s="1"/>
  <c r="N1566" i="2" s="1"/>
  <c r="O1566" i="2" l="1"/>
  <c r="R1566" i="2" s="1"/>
  <c r="P1566" i="2" l="1"/>
  <c r="I1567" i="2" s="1"/>
  <c r="N1567" i="2" s="1"/>
  <c r="O1567" i="2" l="1"/>
  <c r="R1567" i="2" s="1"/>
  <c r="P1567" i="2" l="1"/>
  <c r="I1568" i="2" s="1"/>
  <c r="N1568" i="2" s="1"/>
  <c r="O1568" i="2" l="1"/>
  <c r="R1568" i="2" s="1"/>
  <c r="P1568" i="2" l="1"/>
  <c r="I1569" i="2" s="1"/>
  <c r="N1569" i="2" s="1"/>
  <c r="O1569" i="2" l="1"/>
  <c r="R1569" i="2" s="1"/>
  <c r="P1569" i="2" l="1"/>
  <c r="I1570" i="2" s="1"/>
  <c r="N1570" i="2" s="1"/>
  <c r="O1570" i="2" l="1"/>
  <c r="R1570" i="2" s="1"/>
  <c r="P1570" i="2" l="1"/>
  <c r="I1571" i="2" s="1"/>
  <c r="N1571" i="2" l="1"/>
  <c r="O1571" i="2" l="1"/>
  <c r="R1571" i="2" s="1"/>
  <c r="P1571" i="2" l="1"/>
  <c r="I1572" i="2" s="1"/>
  <c r="N1572" i="2" s="1"/>
  <c r="O1572" i="2" l="1"/>
  <c r="R1572" i="2" s="1"/>
  <c r="P1572" i="2" l="1"/>
  <c r="I1573" i="2" s="1"/>
  <c r="N1573" i="2" s="1"/>
  <c r="O1573" i="2" l="1"/>
  <c r="R1573" i="2" s="1"/>
  <c r="P1573" i="2" l="1"/>
  <c r="I1574" i="2" s="1"/>
  <c r="N1574" i="2" s="1"/>
  <c r="O1574" i="2" l="1"/>
  <c r="R1574" i="2" s="1"/>
  <c r="P1574" i="2" l="1"/>
  <c r="I1575" i="2" s="1"/>
  <c r="N1575" i="2" l="1"/>
  <c r="O1575" i="2" l="1"/>
  <c r="R1575" i="2" s="1"/>
  <c r="P1575" i="2" l="1"/>
  <c r="I1576" i="2" l="1"/>
  <c r="N1576" i="2" s="1"/>
  <c r="O1576" i="2" l="1"/>
  <c r="R1576" i="2" s="1"/>
  <c r="P1576" i="2" l="1"/>
  <c r="I1577" i="2" s="1"/>
  <c r="N1577" i="2" s="1"/>
  <c r="O1577" i="2" l="1"/>
  <c r="R1577" i="2" s="1"/>
  <c r="P1577" i="2" l="1"/>
  <c r="I1578" i="2" s="1"/>
  <c r="N1578" i="2" s="1"/>
  <c r="O1578" i="2" l="1"/>
  <c r="R1578" i="2" s="1"/>
  <c r="P1578" i="2" l="1"/>
  <c r="I1579" i="2" s="1"/>
  <c r="N1579" i="2" s="1"/>
  <c r="O1579" i="2" l="1"/>
  <c r="R1579" i="2" s="1"/>
  <c r="P1579" i="2" l="1"/>
  <c r="I1580" i="2" l="1"/>
  <c r="N1580" i="2" s="1"/>
  <c r="O1580" i="2" l="1"/>
  <c r="R1580" i="2" s="1"/>
  <c r="P1580" i="2" l="1"/>
  <c r="I1581" i="2" s="1"/>
  <c r="N1581" i="2" s="1"/>
  <c r="O1581" i="2" l="1"/>
  <c r="R1581" i="2" s="1"/>
  <c r="P1581" i="2" l="1"/>
  <c r="I1582" i="2" s="1"/>
  <c r="N1582" i="2" s="1"/>
  <c r="O1582" i="2" l="1"/>
  <c r="R1582" i="2" s="1"/>
  <c r="P1582" i="2" l="1"/>
  <c r="I1583" i="2" s="1"/>
  <c r="N1583" i="2" s="1"/>
  <c r="O1583" i="2" l="1"/>
  <c r="R1583" i="2" s="1"/>
  <c r="P1583" i="2" l="1"/>
  <c r="I1584" i="2" s="1"/>
  <c r="N1584" i="2" s="1"/>
  <c r="O1584" i="2" l="1"/>
  <c r="R1584" i="2" s="1"/>
  <c r="P1584" i="2" l="1"/>
  <c r="I1585" i="2" s="1"/>
  <c r="N1585" i="2" l="1"/>
  <c r="O1585" i="2" l="1"/>
  <c r="R1585" i="2" s="1"/>
  <c r="P1585" i="2" l="1"/>
  <c r="I1586" i="2" s="1"/>
  <c r="N1586" i="2" s="1"/>
  <c r="O1586" i="2" l="1"/>
  <c r="R1586" i="2" s="1"/>
  <c r="P1586" i="2" l="1"/>
  <c r="I1587" i="2" s="1"/>
  <c r="N1587" i="2" l="1"/>
  <c r="O1587" i="2" l="1"/>
  <c r="R1587" i="2" s="1"/>
  <c r="P1587" i="2" l="1"/>
  <c r="I1588" i="2" l="1"/>
  <c r="N1588" i="2" s="1"/>
  <c r="O1588" i="2" l="1"/>
  <c r="R1588" i="2" s="1"/>
  <c r="P1588" i="2" l="1"/>
  <c r="I1589" i="2" s="1"/>
  <c r="N1589" i="2" s="1"/>
  <c r="O1589" i="2" l="1"/>
  <c r="R1589" i="2" s="1"/>
  <c r="P1589" i="2" l="1"/>
  <c r="I1590" i="2" s="1"/>
  <c r="N1590" i="2" s="1"/>
  <c r="O1590" i="2" l="1"/>
  <c r="R1590" i="2" s="1"/>
  <c r="P1590" i="2" l="1"/>
  <c r="I1591" i="2" s="1"/>
  <c r="N1591" i="2" s="1"/>
  <c r="O1591" i="2" l="1"/>
  <c r="P1591" i="2" s="1"/>
  <c r="I1592" i="2" l="1"/>
  <c r="N1592" i="2" s="1"/>
  <c r="R1591" i="2"/>
  <c r="O1592" i="2" l="1"/>
  <c r="P1592" i="2" s="1"/>
  <c r="I1593" i="2" l="1"/>
  <c r="N1593" i="2" s="1"/>
  <c r="R1592" i="2"/>
  <c r="O1593" i="2" l="1"/>
  <c r="R1593" i="2" s="1"/>
  <c r="P1593" i="2" l="1"/>
  <c r="I1594" i="2" s="1"/>
  <c r="N1594" i="2" s="1"/>
  <c r="O1594" i="2" l="1"/>
  <c r="R1594" i="2" s="1"/>
  <c r="P1594" i="2" l="1"/>
  <c r="I1595" i="2" s="1"/>
  <c r="N1595" i="2" s="1"/>
  <c r="O1595" i="2" l="1"/>
  <c r="R1595" i="2" s="1"/>
  <c r="P1595" i="2" l="1"/>
  <c r="I1596" i="2" s="1"/>
  <c r="N1596" i="2" s="1"/>
  <c r="O1596" i="2" l="1"/>
  <c r="R1596" i="2" s="1"/>
  <c r="P1596" i="2" l="1"/>
  <c r="I1597" i="2" s="1"/>
  <c r="N1597" i="2" l="1"/>
  <c r="O1597" i="2" l="1"/>
  <c r="R1597" i="2" s="1"/>
  <c r="P1597" i="2" l="1"/>
  <c r="I1598" i="2" s="1"/>
  <c r="N1598" i="2" s="1"/>
  <c r="O1598" i="2" l="1"/>
  <c r="R1598" i="2" s="1"/>
  <c r="P1598" i="2" l="1"/>
  <c r="I1599" i="2" s="1"/>
  <c r="N1599" i="2" l="1"/>
  <c r="O1599" i="2" l="1"/>
  <c r="P1599" i="2" s="1"/>
  <c r="I1600" i="2" l="1"/>
  <c r="N1600" i="2" s="1"/>
  <c r="R1599" i="2"/>
  <c r="O1600" i="2" l="1"/>
  <c r="R1600" i="2" s="1"/>
  <c r="P1600" i="2" l="1"/>
  <c r="I1601" i="2" l="1"/>
  <c r="N1601" i="2" s="1"/>
  <c r="O1601" i="2" l="1"/>
  <c r="R1601" i="2" s="1"/>
  <c r="P1601" i="2" l="1"/>
  <c r="I1602" i="2" s="1"/>
  <c r="N1602" i="2" s="1"/>
  <c r="O1602" i="2" l="1"/>
  <c r="R1602" i="2" s="1"/>
  <c r="P1602" i="2" l="1"/>
  <c r="I1603" i="2" s="1"/>
  <c r="N1603" i="2" s="1"/>
  <c r="O1603" i="2" l="1"/>
  <c r="R1603" i="2" s="1"/>
  <c r="P1603" i="2" l="1"/>
  <c r="I1604" i="2" l="1"/>
  <c r="N1604" i="2" s="1"/>
  <c r="O1604" i="2" l="1"/>
  <c r="R1604" i="2" s="1"/>
  <c r="P1604" i="2" l="1"/>
  <c r="I1605" i="2" s="1"/>
  <c r="N1605" i="2" s="1"/>
  <c r="O1605" i="2" l="1"/>
  <c r="R1605" i="2" s="1"/>
  <c r="P1605" i="2" l="1"/>
  <c r="I1606" i="2" s="1"/>
  <c r="N1606" i="2" s="1"/>
  <c r="O1606" i="2" l="1"/>
  <c r="R1606" i="2" s="1"/>
  <c r="P1606" i="2" l="1"/>
  <c r="I1607" i="2" s="1"/>
  <c r="N1607" i="2" s="1"/>
  <c r="O1607" i="2" l="1"/>
  <c r="R1607" i="2" s="1"/>
  <c r="P1607" i="2" l="1"/>
  <c r="I1608" i="2" s="1"/>
  <c r="N1608" i="2" s="1"/>
  <c r="O1608" i="2" l="1"/>
  <c r="R1608" i="2" s="1"/>
  <c r="P1608" i="2" l="1"/>
  <c r="I1609" i="2" s="1"/>
  <c r="N1609" i="2" l="1"/>
  <c r="O1609" i="2" l="1"/>
  <c r="R1609" i="2" s="1"/>
  <c r="P1609" i="2" l="1"/>
  <c r="I1610" i="2" s="1"/>
  <c r="N1610" i="2" s="1"/>
  <c r="O1610" i="2" l="1"/>
  <c r="R1610" i="2" s="1"/>
  <c r="P1610" i="2" l="1"/>
  <c r="I1611" i="2" s="1"/>
  <c r="N1611" i="2" s="1"/>
  <c r="O1611" i="2" l="1"/>
  <c r="R1611" i="2" s="1"/>
  <c r="P1611" i="2" l="1"/>
  <c r="I1612" i="2" l="1"/>
  <c r="N1612" i="2" s="1"/>
  <c r="O1612" i="2" l="1"/>
  <c r="R1612" i="2" s="1"/>
  <c r="P1612" i="2" l="1"/>
  <c r="I1613" i="2" s="1"/>
  <c r="N1613" i="2" s="1"/>
  <c r="O1613" i="2" l="1"/>
  <c r="R1613" i="2" s="1"/>
  <c r="P1613" i="2" l="1"/>
  <c r="I1614" i="2" s="1"/>
  <c r="N1614" i="2" s="1"/>
  <c r="O1614" i="2" l="1"/>
  <c r="P1614" i="2" s="1"/>
  <c r="I1615" i="2" s="1"/>
  <c r="N1615" i="2" s="1"/>
  <c r="R1614" i="2" l="1"/>
  <c r="O1615" i="2"/>
  <c r="R1615" i="2" s="1"/>
  <c r="P1615" i="2" l="1"/>
  <c r="I1616" i="2" l="1"/>
  <c r="N1616" i="2" s="1"/>
  <c r="O1616" i="2" l="1"/>
  <c r="R1616" i="2" s="1"/>
  <c r="P1616" i="2" l="1"/>
  <c r="I1617" i="2" s="1"/>
  <c r="N1617" i="2" s="1"/>
  <c r="O1617" i="2" l="1"/>
  <c r="R1617" i="2" s="1"/>
  <c r="P1617" i="2" l="1"/>
  <c r="I1618" i="2" s="1"/>
  <c r="N1618" i="2" s="1"/>
  <c r="O1618" i="2" l="1"/>
  <c r="R1618" i="2" s="1"/>
  <c r="P1618" i="2" l="1"/>
  <c r="I1619" i="2" s="1"/>
  <c r="N1619" i="2" s="1"/>
  <c r="O1619" i="2" l="1"/>
  <c r="R1619" i="2" s="1"/>
  <c r="P1619" i="2" l="1"/>
  <c r="I1620" i="2" s="1"/>
  <c r="N1620" i="2" s="1"/>
  <c r="O1620" i="2" l="1"/>
  <c r="P1620" i="2" s="1"/>
  <c r="I1621" i="2" s="1"/>
  <c r="R1620" i="2" l="1"/>
  <c r="N1621" i="2"/>
  <c r="O1621" i="2" l="1"/>
  <c r="R1621" i="2" s="1"/>
  <c r="P1621" i="2" l="1"/>
  <c r="I1622" i="2" s="1"/>
  <c r="N1622" i="2" s="1"/>
  <c r="O1622" i="2" l="1"/>
  <c r="R1622" i="2" s="1"/>
  <c r="P1622" i="2" l="1"/>
  <c r="I1623" i="2" s="1"/>
  <c r="N1623" i="2" l="1"/>
  <c r="O1623" i="2" l="1"/>
  <c r="R1623" i="2" s="1"/>
  <c r="P1623" i="2" l="1"/>
  <c r="I1624" i="2" l="1"/>
  <c r="N1624" i="2" l="1"/>
  <c r="O1624" i="2" l="1"/>
  <c r="R1624" i="2" s="1"/>
  <c r="P1624" i="2" l="1"/>
  <c r="I1625" i="2" s="1"/>
  <c r="N1625" i="2" s="1"/>
  <c r="O1625" i="2" l="1"/>
  <c r="R1625" i="2" s="1"/>
  <c r="P1625" i="2" l="1"/>
  <c r="I1626" i="2" s="1"/>
  <c r="N1626" i="2" s="1"/>
  <c r="O1626" i="2" l="1"/>
  <c r="R1626" i="2" s="1"/>
  <c r="P1626" i="2" l="1"/>
  <c r="I1627" i="2" s="1"/>
  <c r="N1627" i="2" s="1"/>
  <c r="O1627" i="2" l="1"/>
  <c r="R1627" i="2" s="1"/>
  <c r="P1627" i="2" l="1"/>
  <c r="I1628" i="2" s="1"/>
  <c r="N1628" i="2" s="1"/>
  <c r="O1628" i="2" l="1"/>
  <c r="R1628" i="2" s="1"/>
  <c r="P1628" i="2" l="1"/>
  <c r="I1629" i="2" s="1"/>
  <c r="N1629" i="2" s="1"/>
  <c r="O1629" i="2" l="1"/>
  <c r="R1629" i="2" s="1"/>
  <c r="P1629" i="2" l="1"/>
  <c r="I1630" i="2" s="1"/>
  <c r="N1630" i="2" s="1"/>
  <c r="O1630" i="2" l="1"/>
  <c r="R1630" i="2" s="1"/>
  <c r="P1630" i="2" l="1"/>
  <c r="I1631" i="2" s="1"/>
  <c r="N1631" i="2" s="1"/>
  <c r="O1631" i="2" l="1"/>
  <c r="R1631" i="2" s="1"/>
  <c r="P1631" i="2" l="1"/>
  <c r="I1632" i="2" s="1"/>
  <c r="N1632" i="2" s="1"/>
  <c r="O1632" i="2" l="1"/>
  <c r="P1632" i="2" s="1"/>
  <c r="I1633" i="2" s="1"/>
  <c r="R1632" i="2" l="1"/>
  <c r="N1633" i="2"/>
  <c r="O1633" i="2" l="1"/>
  <c r="R1633" i="2" s="1"/>
  <c r="P1633" i="2" l="1"/>
  <c r="I1634" i="2" s="1"/>
  <c r="N1634" i="2" s="1"/>
  <c r="O1634" i="2" l="1"/>
  <c r="R1634" i="2" s="1"/>
  <c r="P1634" i="2" l="1"/>
  <c r="I1635" i="2" s="1"/>
  <c r="N1635" i="2" s="1"/>
  <c r="O1635" i="2" l="1"/>
  <c r="R1635" i="2" s="1"/>
  <c r="P1635" i="2" l="1"/>
  <c r="I1636" i="2" l="1"/>
  <c r="N1636" i="2" s="1"/>
  <c r="O1636" i="2" l="1"/>
  <c r="R1636" i="2" s="1"/>
  <c r="P1636" i="2" l="1"/>
  <c r="I1637" i="2" s="1"/>
  <c r="N1637" i="2" s="1"/>
  <c r="O1637" i="2" l="1"/>
  <c r="R1637" i="2" s="1"/>
  <c r="P1637" i="2" l="1"/>
  <c r="I1638" i="2" l="1"/>
  <c r="N1638" i="2" s="1"/>
  <c r="O1638" i="2" l="1"/>
  <c r="R1638" i="2" s="1"/>
  <c r="P1638" i="2" l="1"/>
  <c r="I1639" i="2" s="1"/>
  <c r="N1639" i="2" s="1"/>
  <c r="O1639" i="2" l="1"/>
  <c r="R1639" i="2" s="1"/>
  <c r="P1639" i="2" l="1"/>
  <c r="I1640" i="2" s="1"/>
  <c r="N1640" i="2" s="1"/>
  <c r="O1640" i="2" l="1"/>
  <c r="P1640" i="2" s="1"/>
  <c r="I1641" i="2" s="1"/>
  <c r="N1641" i="2" s="1"/>
  <c r="R1640" i="2" l="1"/>
  <c r="O1641" i="2"/>
  <c r="R1641" i="2" s="1"/>
  <c r="P1641" i="2" l="1"/>
  <c r="I1642" i="2" s="1"/>
  <c r="N1642" i="2" s="1"/>
  <c r="O1642" i="2" l="1"/>
  <c r="R1642" i="2" s="1"/>
  <c r="P1642" i="2" l="1"/>
  <c r="I1643" i="2" s="1"/>
  <c r="N1643" i="2" s="1"/>
  <c r="O1643" i="2" l="1"/>
  <c r="R1643" i="2" s="1"/>
  <c r="P1643" i="2" l="1"/>
  <c r="I1644" i="2" s="1"/>
  <c r="N1644" i="2" s="1"/>
  <c r="O1644" i="2" l="1"/>
  <c r="R1644" i="2" s="1"/>
  <c r="P1644" i="2" l="1"/>
  <c r="I1645" i="2" s="1"/>
  <c r="N1645" i="2" s="1"/>
  <c r="O1645" i="2" l="1"/>
  <c r="R1645" i="2" s="1"/>
  <c r="P1645" i="2" l="1"/>
  <c r="I1646" i="2" s="1"/>
  <c r="N1646" i="2" s="1"/>
  <c r="O1646" i="2" l="1"/>
  <c r="R1646" i="2" s="1"/>
  <c r="P1646" i="2" l="1"/>
  <c r="I1647" i="2" s="1"/>
  <c r="N1647" i="2" l="1"/>
  <c r="O1647" i="2" l="1"/>
  <c r="R1647" i="2" s="1"/>
  <c r="P1647" i="2" l="1"/>
  <c r="I1648" i="2" l="1"/>
  <c r="N1648" i="2" s="1"/>
  <c r="O1648" i="2" l="1"/>
  <c r="R1648" i="2" s="1"/>
  <c r="P1648" i="2" l="1"/>
  <c r="I1649" i="2" s="1"/>
  <c r="N1649" i="2" s="1"/>
  <c r="O1649" i="2" l="1"/>
  <c r="R1649" i="2" s="1"/>
  <c r="P1649" i="2" l="1"/>
  <c r="I1650" i="2" s="1"/>
  <c r="N1650" i="2" s="1"/>
  <c r="O1650" i="2" l="1"/>
  <c r="P1650" i="2" s="1"/>
  <c r="I1651" i="2" s="1"/>
  <c r="N1651" i="2" s="1"/>
  <c r="R1650" i="2" l="1"/>
  <c r="O1651" i="2"/>
  <c r="R1651" i="2" s="1"/>
  <c r="P1651" i="2" l="1"/>
  <c r="I1652" i="2" l="1"/>
  <c r="N1652" i="2" s="1"/>
  <c r="O1652" i="2" l="1"/>
  <c r="R1652" i="2" s="1"/>
  <c r="P1652" i="2" l="1"/>
  <c r="I1653" i="2" s="1"/>
  <c r="N1653" i="2" s="1"/>
  <c r="O1653" i="2" l="1"/>
  <c r="R1653" i="2" s="1"/>
  <c r="P1653" i="2" l="1"/>
  <c r="I1654" i="2" s="1"/>
  <c r="N1654" i="2" s="1"/>
  <c r="O1654" i="2" l="1"/>
  <c r="R1654" i="2" s="1"/>
  <c r="P1654" i="2" l="1"/>
  <c r="I1655" i="2" s="1"/>
  <c r="N1655" i="2" s="1"/>
  <c r="O1655" i="2" l="1"/>
  <c r="R1655" i="2" s="1"/>
  <c r="P1655" i="2" l="1"/>
  <c r="I1656" i="2" s="1"/>
  <c r="N1656" i="2" l="1"/>
  <c r="O1656" i="2" l="1"/>
  <c r="R1656" i="2" s="1"/>
  <c r="P1656" i="2" l="1"/>
  <c r="I1657" i="2" s="1"/>
  <c r="N1657" i="2" l="1"/>
  <c r="O1657" i="2" l="1"/>
  <c r="R1657" i="2" s="1"/>
  <c r="P1657" i="2" l="1"/>
  <c r="I1658" i="2" l="1"/>
  <c r="N1658" i="2" l="1"/>
  <c r="O1658" i="2" l="1"/>
  <c r="R1658" i="2" s="1"/>
  <c r="P1658" i="2" l="1"/>
  <c r="I1659" i="2" s="1"/>
  <c r="N1659" i="2" s="1"/>
  <c r="O1659" i="2" l="1"/>
  <c r="P1659" i="2" s="1"/>
  <c r="I1660" i="2" s="1"/>
  <c r="N1660" i="2" s="1"/>
  <c r="R1659" i="2" l="1"/>
  <c r="O1660" i="2"/>
  <c r="R1660" i="2" s="1"/>
  <c r="P1660" i="2" l="1"/>
  <c r="I1661" i="2" l="1"/>
  <c r="N1661" i="2" s="1"/>
  <c r="O1661" i="2" l="1"/>
  <c r="R1661" i="2" s="1"/>
  <c r="P1661" i="2" l="1"/>
  <c r="I1662" i="2" s="1"/>
  <c r="N1662" i="2" s="1"/>
  <c r="O1662" i="2" l="1"/>
  <c r="R1662" i="2" s="1"/>
  <c r="P1662" i="2" l="1"/>
  <c r="I1663" i="2" s="1"/>
  <c r="N1663" i="2" s="1"/>
  <c r="O1663" i="2" l="1"/>
  <c r="P1663" i="2" s="1"/>
  <c r="I1664" i="2" l="1"/>
  <c r="N1664" i="2" s="1"/>
  <c r="R1663" i="2"/>
  <c r="O1664" i="2" l="1"/>
  <c r="R1664" i="2" s="1"/>
  <c r="P1664" i="2" l="1"/>
  <c r="I1665" i="2" l="1"/>
  <c r="N1665" i="2" s="1"/>
  <c r="O1665" i="2" l="1"/>
  <c r="P1665" i="2" s="1"/>
  <c r="I1666" i="2" s="1"/>
  <c r="R1665" i="2" l="1"/>
  <c r="N1666" i="2"/>
  <c r="O1666" i="2" l="1"/>
  <c r="R1666" i="2" s="1"/>
  <c r="P1666" i="2" l="1"/>
  <c r="I1667" i="2" s="1"/>
  <c r="N1667" i="2" l="1"/>
  <c r="O1667" i="2" l="1"/>
  <c r="R1667" i="2" s="1"/>
  <c r="P1667" i="2" l="1"/>
  <c r="I1668" i="2" l="1"/>
  <c r="N1668" i="2" l="1"/>
  <c r="O1668" i="2" s="1"/>
  <c r="P1668" i="2" l="1"/>
  <c r="I1669" i="2" s="1"/>
  <c r="N1669" i="2" s="1"/>
  <c r="R1668" i="2"/>
  <c r="O1669" i="2" l="1"/>
  <c r="R1669" i="2" s="1"/>
  <c r="P1669" i="2" l="1"/>
  <c r="I1670" i="2" s="1"/>
  <c r="N1670" i="2" s="1"/>
  <c r="O1670" i="2" l="1"/>
  <c r="R1670" i="2" s="1"/>
  <c r="P1670" i="2" l="1"/>
  <c r="I1671" i="2" s="1"/>
  <c r="N1671" i="2" s="1"/>
  <c r="O1671" i="2" l="1"/>
  <c r="R1671" i="2" s="1"/>
  <c r="P1671" i="2" l="1"/>
  <c r="I1672" i="2" l="1"/>
  <c r="N1672" i="2" s="1"/>
  <c r="O1672" i="2" l="1"/>
  <c r="R1672" i="2" s="1"/>
  <c r="P1672" i="2" l="1"/>
  <c r="I1673" i="2" s="1"/>
  <c r="N1673" i="2" l="1"/>
  <c r="O1673" i="2" s="1"/>
  <c r="R1673" i="2" l="1"/>
  <c r="P1673" i="2"/>
  <c r="I1674" i="2" s="1"/>
  <c r="N1674" i="2" s="1"/>
  <c r="O1674" i="2" l="1"/>
  <c r="R1674" i="2" s="1"/>
  <c r="P1674" i="2" l="1"/>
  <c r="I1675" i="2" s="1"/>
  <c r="N1675" i="2" s="1"/>
  <c r="O1675" i="2" l="1"/>
  <c r="P1675" i="2" s="1"/>
  <c r="I1676" i="2" l="1"/>
  <c r="N1676" i="2" s="1"/>
  <c r="R1675" i="2"/>
  <c r="O1676" i="2" l="1"/>
  <c r="R1676" i="2" s="1"/>
  <c r="P1676" i="2" l="1"/>
  <c r="I1677" i="2" l="1"/>
  <c r="N1677" i="2" s="1"/>
  <c r="O1677" i="2" l="1"/>
  <c r="P1677" i="2" s="1"/>
  <c r="I1678" i="2" s="1"/>
  <c r="R1677" i="2" l="1"/>
  <c r="N1678" i="2"/>
  <c r="O1678" i="2" l="1"/>
  <c r="P1678" i="2" s="1"/>
  <c r="I1679" i="2" s="1"/>
  <c r="R1678" i="2" l="1"/>
  <c r="N1679" i="2"/>
  <c r="O1679" i="2" l="1"/>
  <c r="P1679" i="2" s="1"/>
  <c r="I1680" i="2" s="1"/>
  <c r="R1679" i="2" l="1"/>
  <c r="N1680" i="2"/>
  <c r="O1680" i="2" l="1"/>
  <c r="R1680" i="2" s="1"/>
  <c r="P1680" i="2" l="1"/>
  <c r="I1681" i="2" s="1"/>
  <c r="N1681" i="2" l="1"/>
  <c r="O1681" i="2" l="1"/>
  <c r="R1681" i="2" s="1"/>
  <c r="P1681" i="2" l="1"/>
  <c r="I1682" i="2" s="1"/>
  <c r="N1682" i="2" s="1"/>
  <c r="O1682" i="2" l="1"/>
  <c r="R1682" i="2" s="1"/>
  <c r="P1682" i="2" l="1"/>
  <c r="I1683" i="2" s="1"/>
  <c r="N1683" i="2" l="1"/>
  <c r="O1683" i="2" l="1"/>
  <c r="P1683" i="2" s="1"/>
  <c r="I1684" i="2" l="1"/>
  <c r="N1684" i="2" s="1"/>
  <c r="R1683" i="2"/>
  <c r="O1684" i="2" l="1"/>
  <c r="P1684" i="2" s="1"/>
  <c r="I1685" i="2" l="1"/>
  <c r="N1685" i="2" s="1"/>
  <c r="R1684" i="2"/>
  <c r="O1685" i="2" l="1"/>
  <c r="P1685" i="2" s="1"/>
  <c r="I1686" i="2" l="1"/>
  <c r="N1686" i="2" s="1"/>
  <c r="R1685" i="2"/>
  <c r="O1686" i="2" l="1"/>
  <c r="P1686" i="2" s="1"/>
  <c r="I1687" i="2" l="1"/>
  <c r="N1687" i="2" s="1"/>
  <c r="R1686" i="2"/>
  <c r="O1687" i="2" l="1"/>
  <c r="P1687" i="2" s="1"/>
  <c r="I1688" i="2" l="1"/>
  <c r="N1688" i="2" s="1"/>
  <c r="R1687" i="2"/>
  <c r="O1688" i="2" l="1"/>
  <c r="R1688" i="2" s="1"/>
  <c r="P1688" i="2" l="1"/>
  <c r="I1689" i="2" l="1"/>
  <c r="N1689" i="2" s="1"/>
  <c r="O1689" i="2" l="1"/>
  <c r="R1689" i="2" s="1"/>
  <c r="P1689" i="2" l="1"/>
  <c r="I1690" i="2" s="1"/>
  <c r="N1690" i="2" s="1"/>
  <c r="O1690" i="2" l="1"/>
  <c r="R1690" i="2" s="1"/>
  <c r="P1690" i="2" l="1"/>
  <c r="I1691" i="2" s="1"/>
  <c r="N1691" i="2" s="1"/>
  <c r="O1691" i="2" l="1"/>
  <c r="P1691" i="2" s="1"/>
  <c r="I1692" i="2" s="1"/>
  <c r="R1691" i="2" l="1"/>
  <c r="N1692" i="2"/>
  <c r="O1692" i="2" l="1"/>
  <c r="R1692" i="2" s="1"/>
  <c r="P1692" i="2" l="1"/>
  <c r="I1693" i="2" s="1"/>
  <c r="N1693" i="2" l="1"/>
  <c r="O1693" i="2" l="1"/>
  <c r="R1693" i="2" s="1"/>
  <c r="P1693" i="2" l="1"/>
  <c r="I1694" i="2" s="1"/>
  <c r="N1694" i="2" s="1"/>
  <c r="O1694" i="2" l="1"/>
  <c r="R1694" i="2" s="1"/>
  <c r="P1694" i="2" l="1"/>
  <c r="I1695" i="2" s="1"/>
  <c r="N1695" i="2" s="1"/>
  <c r="O1695" i="2" l="1"/>
  <c r="P1695" i="2" s="1"/>
  <c r="I1696" i="2" l="1"/>
  <c r="N1696" i="2" s="1"/>
  <c r="R1695" i="2"/>
  <c r="O1696" i="2" l="1"/>
  <c r="P1696" i="2" s="1"/>
  <c r="I1697" i="2" l="1"/>
  <c r="N1697" i="2" s="1"/>
  <c r="R1696" i="2"/>
  <c r="O1697" i="2" l="1"/>
  <c r="R1697" i="2" s="1"/>
  <c r="P1697" i="2" l="1"/>
  <c r="I1698" i="2" l="1"/>
  <c r="N1698" i="2" s="1"/>
  <c r="O1698" i="2" l="1"/>
  <c r="R1698" i="2" s="1"/>
  <c r="P1698" i="2" l="1"/>
  <c r="I1699" i="2" s="1"/>
  <c r="N1699" i="2" s="1"/>
  <c r="O1699" i="2" l="1"/>
  <c r="R1699" i="2" s="1"/>
  <c r="P1699" i="2" l="1"/>
  <c r="I1700" i="2" l="1"/>
  <c r="N1700" i="2" s="1"/>
  <c r="O1700" i="2" l="1"/>
  <c r="R1700" i="2" s="1"/>
  <c r="P1700" i="2" l="1"/>
  <c r="I1701" i="2" s="1"/>
  <c r="N1701" i="2" l="1"/>
  <c r="O1701" i="2" s="1"/>
  <c r="P1701" i="2" l="1"/>
  <c r="I1702" i="2" s="1"/>
  <c r="N1702" i="2" s="1"/>
  <c r="R1701" i="2"/>
  <c r="O1702" i="2" l="1"/>
  <c r="R1702" i="2" s="1"/>
  <c r="P1702" i="2" l="1"/>
  <c r="I1703" i="2" s="1"/>
  <c r="N1703" i="2" s="1"/>
  <c r="O1703" i="2" l="1"/>
  <c r="R1703" i="2" s="1"/>
  <c r="P1703" i="2" l="1"/>
  <c r="I1704" i="2" s="1"/>
  <c r="N1704" i="2" s="1"/>
  <c r="O1704" i="2" l="1"/>
  <c r="R1704" i="2" s="1"/>
  <c r="P1704" i="2" l="1"/>
  <c r="I1705" i="2" s="1"/>
  <c r="N1705" i="2" s="1"/>
  <c r="O1705" i="2" l="1"/>
  <c r="P1705" i="2" s="1"/>
  <c r="I1706" i="2" s="1"/>
  <c r="R1705" i="2" l="1"/>
  <c r="N1706" i="2"/>
  <c r="O1706" i="2" l="1"/>
  <c r="R1706" i="2" s="1"/>
  <c r="P1706" i="2" l="1"/>
  <c r="I1707" i="2" s="1"/>
  <c r="N1707" i="2" s="1"/>
  <c r="O1707" i="2" l="1"/>
  <c r="R1707" i="2" s="1"/>
  <c r="P1707" i="2" l="1"/>
  <c r="I1708" i="2" l="1"/>
  <c r="N1708" i="2" s="1"/>
  <c r="O1708" i="2" l="1"/>
  <c r="R1708" i="2" s="1"/>
  <c r="P1708" i="2" l="1"/>
  <c r="I1709" i="2" l="1"/>
  <c r="N1709" i="2" s="1"/>
  <c r="O1709" i="2" l="1"/>
  <c r="R1709" i="2" s="1"/>
  <c r="P1709" i="2" l="1"/>
  <c r="I1710" i="2" s="1"/>
  <c r="N1710" i="2" l="1"/>
  <c r="O1710" i="2" s="1"/>
  <c r="R1710" i="2" l="1"/>
  <c r="P1710" i="2"/>
  <c r="I1711" i="2" s="1"/>
  <c r="N1711" i="2" s="1"/>
  <c r="O1711" i="2" l="1"/>
  <c r="P1711" i="2" s="1"/>
  <c r="I1712" i="2" l="1"/>
  <c r="N1712" i="2" s="1"/>
  <c r="R1711" i="2"/>
  <c r="O1712" i="2" l="1"/>
  <c r="R1712" i="2" s="1"/>
  <c r="P1712" i="2" l="1"/>
  <c r="I1713" i="2" l="1"/>
  <c r="N1713" i="2" s="1"/>
  <c r="O1713" i="2" l="1"/>
  <c r="R1713" i="2" s="1"/>
  <c r="P1713" i="2" l="1"/>
  <c r="I1714" i="2" s="1"/>
  <c r="N1714" i="2" s="1"/>
  <c r="O1714" i="2" l="1"/>
  <c r="P1714" i="2" s="1"/>
  <c r="I1715" i="2" s="1"/>
  <c r="N1715" i="2" s="1"/>
  <c r="R1714" i="2" l="1"/>
  <c r="O1715" i="2"/>
  <c r="R1715" i="2" s="1"/>
  <c r="P1715" i="2" l="1"/>
  <c r="I1716" i="2" s="1"/>
  <c r="N1716" i="2" s="1"/>
  <c r="O1716" i="2" l="1"/>
  <c r="R1716" i="2" s="1"/>
  <c r="P1716" i="2" l="1"/>
  <c r="I1717" i="2" s="1"/>
  <c r="N1717" i="2" l="1"/>
  <c r="O1717" i="2" l="1"/>
  <c r="P1717" i="2" s="1"/>
  <c r="I1718" i="2" s="1"/>
  <c r="R1717" i="2" l="1"/>
  <c r="N1718" i="2"/>
  <c r="O1718" i="2" l="1"/>
  <c r="R1718" i="2" s="1"/>
  <c r="P1718" i="2" l="1"/>
  <c r="I1719" i="2" s="1"/>
  <c r="N1719" i="2" s="1"/>
  <c r="O1719" i="2" l="1"/>
  <c r="R1719" i="2" s="1"/>
  <c r="P1719" i="2" l="1"/>
  <c r="I1720" i="2" l="1"/>
  <c r="N1720" i="2" s="1"/>
  <c r="O1720" i="2" l="1"/>
  <c r="R1720" i="2" s="1"/>
  <c r="P1720" i="2" l="1"/>
  <c r="I1721" i="2" s="1"/>
  <c r="N1721" i="2" s="1"/>
  <c r="O1721" i="2" l="1"/>
  <c r="R1721" i="2" s="1"/>
  <c r="P1721" i="2" l="1"/>
  <c r="I1722" i="2" l="1"/>
  <c r="N1722" i="2" s="1"/>
  <c r="O1722" i="2" l="1"/>
  <c r="R1722" i="2" s="1"/>
  <c r="P1722" i="2" l="1"/>
  <c r="I1723" i="2" s="1"/>
  <c r="N1723" i="2" s="1"/>
  <c r="O1723" i="2" l="1"/>
  <c r="R1723" i="2" s="1"/>
  <c r="P1723" i="2" l="1"/>
  <c r="I1724" i="2" l="1"/>
  <c r="N1724" i="2" s="1"/>
  <c r="O1724" i="2" l="1"/>
  <c r="R1724" i="2" s="1"/>
  <c r="P1724" i="2" l="1"/>
  <c r="I1725" i="2" s="1"/>
  <c r="N1725" i="2" l="1"/>
  <c r="O1725" i="2" s="1"/>
  <c r="P1725" i="2" l="1"/>
  <c r="I1726" i="2" s="1"/>
  <c r="N1726" i="2" s="1"/>
  <c r="R1725" i="2"/>
  <c r="O1726" i="2" l="1"/>
  <c r="R1726" i="2" s="1"/>
  <c r="P1726" i="2" l="1"/>
  <c r="I1727" i="2" s="1"/>
  <c r="N1727" i="2" s="1"/>
  <c r="O1727" i="2" l="1"/>
  <c r="R1727" i="2" s="1"/>
  <c r="P1727" i="2" l="1"/>
  <c r="I1728" i="2" s="1"/>
  <c r="N1728" i="2" s="1"/>
  <c r="O1728" i="2" l="1"/>
  <c r="P1728" i="2" s="1"/>
  <c r="I1729" i="2" s="1"/>
  <c r="R1728" i="2" l="1"/>
  <c r="N1729" i="2"/>
  <c r="O1729" i="2" l="1"/>
  <c r="P1729" i="2" s="1"/>
  <c r="I1730" i="2" s="1"/>
  <c r="R1729" i="2" l="1"/>
  <c r="N1730" i="2"/>
  <c r="O1730" i="2" l="1"/>
  <c r="R1730" i="2" s="1"/>
  <c r="P1730" i="2" l="1"/>
  <c r="I1731" i="2" s="1"/>
  <c r="I1732" i="2" s="1"/>
  <c r="N1731" i="2" l="1"/>
  <c r="O1731" i="2" s="1"/>
  <c r="P1731" i="2" l="1"/>
  <c r="R1731" i="2"/>
  <c r="N1732" i="2"/>
  <c r="O1732" i="2" l="1"/>
  <c r="P1732" i="2" s="1"/>
  <c r="I1733" i="2" l="1"/>
  <c r="N1733" i="2" s="1"/>
  <c r="R1732" i="2"/>
  <c r="O1733" i="2" l="1"/>
  <c r="R1733" i="2" s="1"/>
  <c r="P1733" i="2" l="1"/>
  <c r="I1734" i="2" l="1"/>
  <c r="N1734" i="2" l="1"/>
  <c r="O1734" i="2" l="1"/>
  <c r="R1734" i="2" s="1"/>
  <c r="P1734" i="2" l="1"/>
  <c r="I1735" i="2" s="1"/>
  <c r="N1735" i="2" s="1"/>
  <c r="O1735" i="2" l="1"/>
  <c r="R1735" i="2" s="1"/>
  <c r="P1735" i="2" l="1"/>
  <c r="I1736" i="2" s="1"/>
  <c r="N1736" i="2" l="1"/>
  <c r="O1736" i="2" s="1"/>
  <c r="R1736" i="2" l="1"/>
  <c r="P1736" i="2"/>
  <c r="I1737" i="2" s="1"/>
  <c r="N1737" i="2" s="1"/>
  <c r="O1737" i="2" l="1"/>
  <c r="R1737" i="2" s="1"/>
  <c r="P1737" i="2" l="1"/>
  <c r="I1738" i="2" s="1"/>
  <c r="N1738" i="2" s="1"/>
  <c r="O1738" i="2" l="1"/>
  <c r="R1738" i="2" s="1"/>
  <c r="P1738" i="2" l="1"/>
  <c r="I1739" i="2" s="1"/>
  <c r="N1739" i="2" s="1"/>
  <c r="O1739" i="2" l="1"/>
  <c r="R1739" i="2" s="1"/>
  <c r="P1739" i="2" l="1"/>
  <c r="I1740" i="2" s="1"/>
  <c r="N1740" i="2" l="1"/>
  <c r="O1740" i="2" l="1"/>
  <c r="R1740" i="2" s="1"/>
  <c r="P1740" i="2" l="1"/>
  <c r="I1741" i="2" s="1"/>
  <c r="N1741" i="2" l="1"/>
  <c r="O1741" i="2" l="1"/>
  <c r="P1741" i="2" s="1"/>
  <c r="I1742" i="2" s="1"/>
  <c r="R1741" i="2" l="1"/>
  <c r="N1742" i="2"/>
  <c r="O1742" i="2" l="1"/>
  <c r="R1742" i="2" s="1"/>
  <c r="P1742" i="2" l="1"/>
  <c r="I1743" i="2" l="1"/>
  <c r="N1743" i="2" l="1"/>
  <c r="O1743" i="2" l="1"/>
  <c r="R1743" i="2" s="1"/>
  <c r="P1743" i="2" l="1"/>
  <c r="I1744" i="2" s="1"/>
  <c r="N1744" i="2" l="1"/>
  <c r="O1744" i="2" l="1"/>
  <c r="R1744" i="2" s="1"/>
  <c r="P1744" i="2" l="1"/>
  <c r="I1745" i="2" s="1"/>
  <c r="N1745" i="2" s="1"/>
  <c r="O1745" i="2" s="1"/>
  <c r="R1745" i="2" s="1"/>
  <c r="P1745" i="2" l="1"/>
  <c r="I1746" i="2" s="1"/>
  <c r="N1746" i="2" s="1"/>
  <c r="O1746" i="2" l="1"/>
  <c r="R1746" i="2" s="1"/>
  <c r="P1746" i="2" l="1"/>
  <c r="I1747" i="2" s="1"/>
  <c r="N1747" i="2" s="1"/>
  <c r="O1747" i="2" l="1"/>
  <c r="R1747" i="2" s="1"/>
  <c r="P1747" i="2" l="1"/>
  <c r="I1748" i="2" l="1"/>
  <c r="N1748" i="2" s="1"/>
  <c r="O1748" i="2" l="1"/>
  <c r="R1748" i="2" s="1"/>
  <c r="P1748" i="2" l="1"/>
  <c r="I1749" i="2" s="1"/>
  <c r="N1749" i="2" s="1"/>
  <c r="O1749" i="2" l="1"/>
  <c r="R1749" i="2" s="1"/>
  <c r="P1749" i="2" l="1"/>
  <c r="I1750" i="2" s="1"/>
  <c r="N1750" i="2" s="1"/>
  <c r="O1750" i="2" l="1"/>
  <c r="R1750" i="2" s="1"/>
  <c r="P1750" i="2" l="1"/>
  <c r="I1751" i="2" s="1"/>
  <c r="N1751" i="2" s="1"/>
  <c r="O1751" i="2" l="1"/>
  <c r="R1751" i="2" s="1"/>
  <c r="P1751" i="2" l="1"/>
  <c r="I1752" i="2" s="1"/>
  <c r="N1752" i="2" s="1"/>
  <c r="O1752" i="2" l="1"/>
  <c r="R1752" i="2" s="1"/>
  <c r="P1752" i="2" l="1"/>
  <c r="I1753" i="2" s="1"/>
  <c r="N1753" i="2" s="1"/>
  <c r="O1753" i="2" l="1"/>
  <c r="R1753" i="2" s="1"/>
  <c r="P1753" i="2" l="1"/>
  <c r="I1754" i="2" s="1"/>
  <c r="N1754" i="2" s="1"/>
  <c r="O1754" i="2" l="1"/>
  <c r="R1754" i="2" s="1"/>
  <c r="P1754" i="2" l="1"/>
  <c r="I1755" i="2" s="1"/>
  <c r="N1755" i="2" l="1"/>
  <c r="O1755" i="2" l="1"/>
  <c r="R1755" i="2" s="1"/>
  <c r="P1755" i="2" l="1"/>
  <c r="I1756" i="2" l="1"/>
  <c r="N1756" i="2" s="1"/>
  <c r="O1756" i="2" l="1"/>
  <c r="R1756" i="2" s="1"/>
  <c r="P1756" i="2" l="1"/>
  <c r="I1757" i="2" s="1"/>
  <c r="N1757" i="2" s="1"/>
  <c r="O1757" i="2" l="1"/>
  <c r="R1757" i="2" s="1"/>
  <c r="P1757" i="2" l="1"/>
  <c r="I1758" i="2" l="1"/>
  <c r="N1758" i="2" s="1"/>
  <c r="O1758" i="2" l="1"/>
  <c r="R1758" i="2" s="1"/>
  <c r="P1758" i="2" l="1"/>
  <c r="I1759" i="2" s="1"/>
  <c r="N1759" i="2" l="1"/>
  <c r="O1759" i="2" s="1"/>
  <c r="P1759" i="2" l="1"/>
  <c r="I1760" i="2" s="1"/>
  <c r="R1759" i="2"/>
  <c r="N1760" i="2" l="1"/>
  <c r="O1760" i="2" l="1"/>
  <c r="R1760" i="2" s="1"/>
  <c r="P1760" i="2" l="1"/>
  <c r="I1761" i="2" s="1"/>
  <c r="N1761" i="2" s="1"/>
  <c r="O1761" i="2" l="1"/>
  <c r="R1761" i="2" s="1"/>
  <c r="P1761" i="2" l="1"/>
  <c r="I1762" i="2" s="1"/>
  <c r="N1762" i="2" s="1"/>
  <c r="O1762" i="2" s="1"/>
  <c r="R1762" i="2" l="1"/>
  <c r="P1762" i="2"/>
  <c r="I1763" i="2" s="1"/>
  <c r="N1763" i="2" l="1"/>
  <c r="O1763" i="2" l="1"/>
  <c r="R1763" i="2" s="1"/>
  <c r="P1763" i="2" l="1"/>
  <c r="I1764" i="2" s="1"/>
  <c r="N1764" i="2" s="1"/>
  <c r="O1764" i="2" l="1"/>
  <c r="P1764" i="2" s="1"/>
  <c r="I1765" i="2" s="1"/>
  <c r="R1764" i="2" l="1"/>
  <c r="N1765" i="2"/>
  <c r="O1765" i="2" l="1"/>
  <c r="R1765" i="2" s="1"/>
  <c r="P1765" i="2" l="1"/>
  <c r="I1766" i="2" s="1"/>
  <c r="N1766" i="2" s="1"/>
  <c r="O1766" i="2" l="1"/>
  <c r="R1766" i="2" s="1"/>
  <c r="P1766" i="2" l="1"/>
  <c r="I1767" i="2" s="1"/>
  <c r="N1767" i="2" l="1"/>
  <c r="O1767" i="2" l="1"/>
  <c r="R1767" i="2" s="1"/>
  <c r="P1767" i="2" l="1"/>
  <c r="I1768" i="2" l="1"/>
  <c r="N1768" i="2" s="1"/>
  <c r="O1768" i="2" l="1"/>
  <c r="P1768" i="2" s="1"/>
  <c r="I1769" i="2" s="1"/>
  <c r="N1769" i="2" s="1"/>
  <c r="R1768" i="2" l="1"/>
  <c r="O1769" i="2"/>
  <c r="R1769" i="2" s="1"/>
  <c r="P1769" i="2" l="1"/>
  <c r="I1770" i="2" l="1"/>
  <c r="N1770" i="2" s="1"/>
  <c r="O1770" i="2" l="1"/>
  <c r="R1770" i="2" s="1"/>
  <c r="P1770" i="2" l="1"/>
  <c r="I1771" i="2" s="1"/>
  <c r="N1771" i="2" s="1"/>
  <c r="O1771" i="2" l="1"/>
  <c r="R1771" i="2" s="1"/>
  <c r="P1771" i="2" l="1"/>
  <c r="I1772" i="2" s="1"/>
  <c r="N1772" i="2" s="1"/>
  <c r="O1772" i="2" l="1"/>
  <c r="R1772" i="2" s="1"/>
  <c r="P1772" i="2" l="1"/>
  <c r="I1773" i="2" s="1"/>
  <c r="N1773" i="2" s="1"/>
  <c r="O1773" i="2" l="1"/>
  <c r="R1773" i="2" s="1"/>
  <c r="P1773" i="2" l="1"/>
  <c r="I1774" i="2" s="1"/>
  <c r="N1774" i="2" s="1"/>
  <c r="O1774" i="2" l="1"/>
  <c r="R1774" i="2" s="1"/>
  <c r="P1774" i="2" l="1"/>
  <c r="I1775" i="2" s="1"/>
  <c r="N1775" i="2" l="1"/>
  <c r="O1775" i="2" l="1"/>
  <c r="R1775" i="2" s="1"/>
  <c r="P1775" i="2" l="1"/>
  <c r="I1776" i="2" s="1"/>
  <c r="N1776" i="2" s="1"/>
  <c r="O1776" i="2" l="1"/>
  <c r="R1776" i="2" s="1"/>
  <c r="P1776" i="2" l="1"/>
  <c r="I1777" i="2" s="1"/>
  <c r="N1777" i="2" s="1"/>
  <c r="O1777" i="2" l="1"/>
  <c r="R1777" i="2" s="1"/>
  <c r="P1777" i="2" l="1"/>
  <c r="I1778" i="2" s="1"/>
  <c r="N1778" i="2" s="1"/>
  <c r="O1778" i="2" l="1"/>
  <c r="R1778" i="2" s="1"/>
  <c r="P1778" i="2" l="1"/>
  <c r="I1779" i="2" s="1"/>
  <c r="N1779" i="2" l="1"/>
  <c r="O1779" i="2" l="1"/>
  <c r="R1779" i="2" s="1"/>
  <c r="P1779" i="2" l="1"/>
  <c r="I1780" i="2" l="1"/>
  <c r="N1780" i="2" s="1"/>
  <c r="O1780" i="2" l="1"/>
  <c r="P1780" i="2" s="1"/>
  <c r="I1781" i="2" s="1"/>
  <c r="N1781" i="2" s="1"/>
  <c r="R1780" i="2" l="1"/>
  <c r="O1781" i="2"/>
  <c r="R1781" i="2" s="1"/>
  <c r="P1781" i="2" l="1"/>
  <c r="I1782" i="2" l="1"/>
  <c r="N1782" i="2" s="1"/>
  <c r="O1782" i="2" l="1"/>
  <c r="R1782" i="2" s="1"/>
  <c r="P1782" i="2" l="1"/>
  <c r="I1783" i="2" s="1"/>
  <c r="N1783" i="2" s="1"/>
  <c r="O1783" i="2" l="1"/>
  <c r="R1783" i="2" s="1"/>
  <c r="P1783" i="2" l="1"/>
  <c r="I1784" i="2" s="1"/>
  <c r="N1784" i="2" s="1"/>
  <c r="O1784" i="2" l="1"/>
  <c r="R1784" i="2" s="1"/>
  <c r="P1784" i="2" l="1"/>
  <c r="I1785" i="2" s="1"/>
  <c r="N1785" i="2" s="1"/>
  <c r="O1785" i="2" l="1"/>
  <c r="R1785" i="2" s="1"/>
  <c r="P1785" i="2" l="1"/>
  <c r="I1786" i="2" s="1"/>
  <c r="N1786" i="2" s="1"/>
  <c r="O1786" i="2" l="1"/>
  <c r="P1786" i="2" s="1"/>
  <c r="I1787" i="2" s="1"/>
  <c r="R1786" i="2" l="1"/>
  <c r="N1787" i="2"/>
  <c r="O1787" i="2" l="1"/>
  <c r="R1787" i="2" s="1"/>
  <c r="P1787" i="2" l="1"/>
  <c r="I1788" i="2" s="1"/>
  <c r="N1788" i="2" s="1"/>
  <c r="O1788" i="2" l="1"/>
  <c r="R1788" i="2" s="1"/>
  <c r="P1788" i="2" l="1"/>
  <c r="I1789" i="2" s="1"/>
  <c r="N1789" i="2" s="1"/>
  <c r="O1789" i="2" l="1"/>
  <c r="R1789" i="2" s="1"/>
  <c r="P1789" i="2" l="1"/>
  <c r="I1790" i="2" s="1"/>
  <c r="N1790" i="2" s="1"/>
  <c r="O1790" i="2" l="1"/>
  <c r="R1790" i="2" s="1"/>
  <c r="P1790" i="2" l="1"/>
  <c r="I1791" i="2" s="1"/>
  <c r="N1791" i="2" l="1"/>
  <c r="O1791" i="2" l="1"/>
  <c r="R1791" i="2" s="1"/>
  <c r="P1791" i="2" l="1"/>
  <c r="I1792" i="2" l="1"/>
  <c r="N1792" i="2" s="1"/>
  <c r="O1792" i="2" l="1"/>
  <c r="P1792" i="2" s="1"/>
  <c r="I1793" i="2" s="1"/>
  <c r="N1793" i="2" s="1"/>
  <c r="R1792" i="2" l="1"/>
  <c r="O1793" i="2"/>
  <c r="R1793" i="2" s="1"/>
  <c r="P1793" i="2" l="1"/>
  <c r="I1794" i="2" l="1"/>
  <c r="N1794" i="2" s="1"/>
  <c r="O1794" i="2" l="1"/>
  <c r="P1794" i="2" s="1"/>
  <c r="I1795" i="2" s="1"/>
  <c r="N1795" i="2" s="1"/>
  <c r="R1794" i="2" l="1"/>
  <c r="O1795" i="2"/>
  <c r="R1795" i="2" s="1"/>
  <c r="P1795" i="2" l="1"/>
  <c r="I1796" i="2" l="1"/>
  <c r="N1796" i="2" s="1"/>
  <c r="O1796" i="2" l="1"/>
  <c r="R1796" i="2" s="1"/>
  <c r="P1796" i="2" l="1"/>
  <c r="I1797" i="2" s="1"/>
  <c r="N1797" i="2" s="1"/>
  <c r="O1797" i="2" l="1"/>
  <c r="R1797" i="2" s="1"/>
  <c r="P1797" i="2" l="1"/>
  <c r="I1798" i="2" s="1"/>
  <c r="N1798" i="2" s="1"/>
  <c r="O1798" i="2" l="1"/>
  <c r="P1798" i="2" s="1"/>
  <c r="I1799" i="2" s="1"/>
  <c r="N1799" i="2" s="1"/>
  <c r="R1798" i="2" l="1"/>
  <c r="O1799" i="2"/>
  <c r="R1799" i="2" s="1"/>
  <c r="P1799" i="2" l="1"/>
  <c r="I1800" i="2" s="1"/>
  <c r="N1800" i="2" s="1"/>
  <c r="O1800" i="2" l="1"/>
  <c r="R1800" i="2" s="1"/>
  <c r="P1800" i="2" l="1"/>
  <c r="I1801" i="2" s="1"/>
  <c r="N1801" i="2" l="1"/>
  <c r="O1801" i="2" l="1"/>
  <c r="R1801" i="2" s="1"/>
  <c r="P1801" i="2" l="1"/>
  <c r="I1802" i="2" s="1"/>
  <c r="N1802" i="2" s="1"/>
  <c r="O1802" i="2" l="1"/>
  <c r="R1802" i="2" s="1"/>
  <c r="P1802" i="2" l="1"/>
  <c r="I1803" i="2" s="1"/>
  <c r="N1803" i="2" s="1"/>
  <c r="O1803" i="2" l="1"/>
  <c r="R1803" i="2" s="1"/>
  <c r="P1803" i="2" l="1"/>
  <c r="I1804" i="2" l="1"/>
  <c r="N1804" i="2" s="1"/>
  <c r="O1804" i="2" l="1"/>
  <c r="P1804" i="2" s="1"/>
  <c r="I1805" i="2" s="1"/>
  <c r="N1805" i="2" s="1"/>
  <c r="R1804" i="2" l="1"/>
  <c r="O1805" i="2"/>
  <c r="R1805" i="2" s="1"/>
  <c r="P1805" i="2" l="1"/>
  <c r="I1806" i="2" l="1"/>
  <c r="N1806" i="2" s="1"/>
  <c r="O1806" i="2" l="1"/>
  <c r="R1806" i="2" s="1"/>
  <c r="P1806" i="2" l="1"/>
  <c r="I1807" i="2" s="1"/>
  <c r="N1807" i="2" s="1"/>
  <c r="O1807" i="2" l="1"/>
  <c r="R1807" i="2" s="1"/>
  <c r="P1807" i="2" l="1"/>
  <c r="I1808" i="2" l="1"/>
  <c r="N1808" i="2" s="1"/>
  <c r="O1808" i="2" l="1"/>
  <c r="R1808" i="2" s="1"/>
  <c r="P1808" i="2" l="1"/>
  <c r="I1809" i="2" s="1"/>
  <c r="N1809" i="2" s="1"/>
  <c r="O1809" i="2" l="1"/>
  <c r="R1809" i="2" s="1"/>
  <c r="P1809" i="2" l="1"/>
  <c r="I1810" i="2" s="1"/>
  <c r="N1810" i="2" s="1"/>
  <c r="O1810" i="2" l="1"/>
  <c r="P1810" i="2" s="1"/>
  <c r="I1811" i="2" s="1"/>
  <c r="N1811" i="2" s="1"/>
  <c r="R1810" i="2" l="1"/>
  <c r="O1811" i="2"/>
  <c r="R1811" i="2" s="1"/>
  <c r="P1811" i="2" l="1"/>
  <c r="I1812" i="2" s="1"/>
  <c r="N1812" i="2" s="1"/>
  <c r="O1812" i="2" l="1"/>
  <c r="R1812" i="2" s="1"/>
  <c r="P1812" i="2" l="1"/>
  <c r="I1813" i="2" s="1"/>
  <c r="N1813" i="2" l="1"/>
  <c r="O1813" i="2" l="1"/>
  <c r="R1813" i="2" s="1"/>
  <c r="P1813" i="2" l="1"/>
  <c r="I1814" i="2" s="1"/>
  <c r="N1814" i="2" s="1"/>
  <c r="O1814" i="2" l="1"/>
  <c r="R1814" i="2" s="1"/>
  <c r="P1814" i="2" l="1"/>
  <c r="I1815" i="2" s="1"/>
  <c r="N1815" i="2" s="1"/>
  <c r="O1815" i="2" l="1"/>
  <c r="R1815" i="2" s="1"/>
  <c r="P1815" i="2" l="1"/>
  <c r="I1816" i="2" l="1"/>
  <c r="N1816" i="2" s="1"/>
  <c r="O1816" i="2" l="1"/>
  <c r="P1816" i="2" s="1"/>
  <c r="I1817" i="2" s="1"/>
  <c r="N1817" i="2" s="1"/>
  <c r="R1816" i="2" l="1"/>
  <c r="O1817" i="2"/>
  <c r="R1817" i="2" s="1"/>
  <c r="P1817" i="2" l="1"/>
  <c r="I1818" i="2" l="1"/>
  <c r="N1818" i="2" s="1"/>
  <c r="O1818" i="2" l="1"/>
  <c r="R1818" i="2" s="1"/>
  <c r="P1818" i="2" l="1"/>
  <c r="I1819" i="2" s="1"/>
  <c r="N1819" i="2" s="1"/>
  <c r="O1819" i="2" l="1"/>
  <c r="R1819" i="2" s="1"/>
  <c r="P1819" i="2" l="1"/>
  <c r="I1820" i="2" l="1"/>
  <c r="N1820" i="2" s="1"/>
  <c r="O1820" i="2" l="1"/>
  <c r="R1820" i="2" s="1"/>
  <c r="P1820" i="2" l="1"/>
  <c r="I1821" i="2" s="1"/>
  <c r="N1821" i="2" s="1"/>
  <c r="O1821" i="2" l="1"/>
  <c r="R1821" i="2" s="1"/>
  <c r="P1821" i="2" l="1"/>
  <c r="I1822" i="2" s="1"/>
  <c r="N1822" i="2" s="1"/>
  <c r="O1822" i="2" l="1"/>
  <c r="R1822" i="2" s="1"/>
  <c r="P1822" i="2" l="1"/>
  <c r="I1823" i="2" s="1"/>
  <c r="N1823" i="2" s="1"/>
  <c r="O1823" i="2" l="1"/>
  <c r="R1823" i="2" s="1"/>
  <c r="P1823" i="2" l="1"/>
  <c r="I1824" i="2" s="1"/>
  <c r="N1824" i="2" s="1"/>
  <c r="O1824" i="2" l="1"/>
  <c r="P1824" i="2" s="1"/>
  <c r="I1825" i="2" s="1"/>
  <c r="R1824" i="2" l="1"/>
  <c r="N1825" i="2"/>
  <c r="O1825" i="2" l="1"/>
  <c r="P1825" i="2" s="1"/>
  <c r="I1826" i="2" s="1"/>
  <c r="R1825" i="2" l="1"/>
  <c r="N1826" i="2"/>
  <c r="O1826" i="2" l="1"/>
  <c r="R1826" i="2" s="1"/>
  <c r="P1826" i="2" l="1"/>
  <c r="I1827" i="2" s="1"/>
  <c r="N1827" i="2" s="1"/>
  <c r="O1827" i="2" l="1"/>
  <c r="R1827" i="2" s="1"/>
  <c r="P1827" i="2" l="1"/>
  <c r="I1828" i="2" l="1"/>
  <c r="N1828" i="2" s="1"/>
  <c r="O1828" i="2" l="1"/>
  <c r="R1828" i="2" s="1"/>
  <c r="P1828" i="2" l="1"/>
  <c r="I1829" i="2" s="1"/>
  <c r="N1829" i="2" s="1"/>
  <c r="O1829" i="2" l="1"/>
  <c r="R1829" i="2" s="1"/>
  <c r="P1829" i="2" l="1"/>
  <c r="I1830" i="2" l="1"/>
  <c r="N1830" i="2" s="1"/>
  <c r="O1830" i="2" l="1"/>
  <c r="R1830" i="2" s="1"/>
  <c r="P1830" i="2" l="1"/>
  <c r="I1831" i="2" s="1"/>
  <c r="N1831" i="2" s="1"/>
  <c r="O1831" i="2" l="1"/>
  <c r="R1831" i="2" s="1"/>
  <c r="P1831" i="2" l="1"/>
  <c r="I1832" i="2" s="1"/>
  <c r="N1832" i="2" s="1"/>
  <c r="O1832" i="2" l="1"/>
  <c r="R1832" i="2" s="1"/>
  <c r="P1832" i="2" l="1"/>
  <c r="I1833" i="2" s="1"/>
  <c r="N1833" i="2" s="1"/>
  <c r="O1833" i="2" l="1"/>
  <c r="R1833" i="2" s="1"/>
  <c r="P1833" i="2" l="1"/>
  <c r="I1834" i="2" s="1"/>
  <c r="N1834" i="2" s="1"/>
  <c r="O1834" i="2" l="1"/>
  <c r="P1834" i="2" s="1"/>
  <c r="I1835" i="2" s="1"/>
  <c r="R1834" i="2" l="1"/>
  <c r="N1835" i="2"/>
  <c r="O1835" i="2" l="1"/>
  <c r="R1835" i="2" s="1"/>
  <c r="P1835" i="2" l="1"/>
  <c r="I1836" i="2" s="1"/>
  <c r="N1836" i="2" s="1"/>
  <c r="O1836" i="2" l="1"/>
  <c r="R1836" i="2" s="1"/>
  <c r="P1836" i="2" l="1"/>
  <c r="I1837" i="2" s="1"/>
  <c r="N1837" i="2" s="1"/>
  <c r="O1837" i="2" l="1"/>
  <c r="R1837" i="2" s="1"/>
  <c r="P1837" i="2" l="1"/>
  <c r="I1838" i="2" s="1"/>
  <c r="N1838" i="2" s="1"/>
  <c r="O1838" i="2" l="1"/>
  <c r="R1838" i="2" s="1"/>
  <c r="P1838" i="2" l="1"/>
  <c r="I1839" i="2" s="1"/>
  <c r="N1839" i="2" s="1"/>
  <c r="O1839" i="2" l="1"/>
  <c r="P1839" i="2" s="1"/>
  <c r="I1840" i="2" l="1"/>
  <c r="N1840" i="2" s="1"/>
  <c r="R1839" i="2"/>
  <c r="O1840" i="2" l="1"/>
  <c r="R1840" i="2" s="1"/>
  <c r="P1840" i="2" l="1"/>
  <c r="I1841" i="2" l="1"/>
  <c r="N1841" i="2" s="1"/>
  <c r="O1841" i="2" l="1"/>
  <c r="R1841" i="2" s="1"/>
  <c r="P1841" i="2" l="1"/>
  <c r="I1842" i="2" s="1"/>
  <c r="N1842" i="2" l="1"/>
  <c r="O1842" i="2" s="1"/>
  <c r="P1842" i="2" l="1"/>
  <c r="I1843" i="2" s="1"/>
  <c r="N1843" i="2" s="1"/>
  <c r="R1842" i="2"/>
  <c r="O1843" i="2" l="1"/>
  <c r="R1843" i="2" s="1"/>
  <c r="P1843" i="2" l="1"/>
  <c r="I1844" i="2" l="1"/>
  <c r="N1844" i="2" s="1"/>
  <c r="O1844" i="2" l="1"/>
  <c r="R1844" i="2" s="1"/>
  <c r="P1844" i="2" l="1"/>
  <c r="I1845" i="2" s="1"/>
  <c r="N1845" i="2" s="1"/>
  <c r="O1845" i="2" l="1"/>
  <c r="R1845" i="2" s="1"/>
  <c r="P1845" i="2" l="1"/>
  <c r="I1846" i="2" s="1"/>
  <c r="N1846" i="2" l="1"/>
  <c r="O1846" i="2" s="1"/>
  <c r="R1846" i="2" l="1"/>
  <c r="P1846" i="2"/>
  <c r="I1847" i="2" s="1"/>
  <c r="N1847" i="2" s="1"/>
  <c r="O1847" i="2" l="1"/>
  <c r="R1847" i="2" s="1"/>
  <c r="P1847" i="2" l="1"/>
  <c r="I1848" i="2" s="1"/>
  <c r="N1848" i="2" s="1"/>
  <c r="O1848" i="2" l="1"/>
  <c r="R1848" i="2" s="1"/>
  <c r="P1848" i="2" l="1"/>
  <c r="I1849" i="2" s="1"/>
  <c r="N1849" i="2" s="1"/>
  <c r="O1849" i="2" l="1"/>
  <c r="R1849" i="2" s="1"/>
  <c r="P1849" i="2" l="1"/>
  <c r="I1850" i="2" s="1"/>
  <c r="N1850" i="2" s="1"/>
  <c r="O1850" i="2" l="1"/>
  <c r="R1850" i="2" s="1"/>
  <c r="P1850" i="2" l="1"/>
  <c r="I1851" i="2" s="1"/>
  <c r="N1851" i="2" l="1"/>
  <c r="O1851" i="2" l="1"/>
  <c r="R1851" i="2" s="1"/>
  <c r="P1851" i="2" l="1"/>
  <c r="I1852" i="2" l="1"/>
  <c r="N1852" i="2" s="1"/>
  <c r="O1852" i="2" l="1"/>
  <c r="P1852" i="2" s="1"/>
  <c r="I1853" i="2" s="1"/>
  <c r="N1853" i="2" s="1"/>
  <c r="R1852" i="2" l="1"/>
  <c r="O1853" i="2"/>
  <c r="R1853" i="2" s="1"/>
  <c r="P1853" i="2" l="1"/>
  <c r="I1854" i="2" l="1"/>
  <c r="N1854" i="2" s="1"/>
  <c r="O1854" i="2" l="1"/>
  <c r="R1854" i="2" s="1"/>
  <c r="P1854" i="2" l="1"/>
  <c r="I1855" i="2" s="1"/>
  <c r="N1855" i="2" s="1"/>
  <c r="O1855" i="2" l="1"/>
  <c r="R1855" i="2" s="1"/>
  <c r="P1855" i="2" l="1"/>
  <c r="I1856" i="2" s="1"/>
  <c r="N1856" i="2" s="1"/>
  <c r="O1856" i="2" l="1"/>
  <c r="R1856" i="2" s="1"/>
  <c r="P1856" i="2" l="1"/>
  <c r="I1857" i="2" s="1"/>
  <c r="N1857" i="2" s="1"/>
  <c r="O1857" i="2" l="1"/>
  <c r="R1857" i="2" s="1"/>
  <c r="P1857" i="2" l="1"/>
  <c r="I1858" i="2" s="1"/>
  <c r="N1858" i="2" l="1"/>
  <c r="O1858" i="2" l="1"/>
  <c r="P1858" i="2" s="1"/>
  <c r="I1859" i="2" s="1"/>
  <c r="R1858" i="2" l="1"/>
  <c r="N1859" i="2"/>
  <c r="O1859" i="2" l="1"/>
  <c r="R1859" i="2" s="1"/>
  <c r="P1859" i="2" l="1"/>
  <c r="I1860" i="2" s="1"/>
  <c r="N1860" i="2" s="1"/>
  <c r="O1860" i="2" l="1"/>
  <c r="R1860" i="2" s="1"/>
  <c r="P1860" i="2" l="1"/>
  <c r="I1861" i="2" s="1"/>
  <c r="N1861" i="2" s="1"/>
  <c r="O1861" i="2" l="1"/>
  <c r="P1861" i="2" s="1"/>
  <c r="I1862" i="2" s="1"/>
  <c r="R1861" i="2" l="1"/>
  <c r="N1862" i="2"/>
  <c r="O1862" i="2" l="1"/>
  <c r="P1862" i="2" s="1"/>
  <c r="I1863" i="2" s="1"/>
  <c r="R1862" i="2" l="1"/>
  <c r="N1863" i="2"/>
  <c r="O1863" i="2" l="1"/>
  <c r="R1863" i="2" s="1"/>
  <c r="P1863" i="2" l="1"/>
  <c r="I1864" i="2" l="1"/>
  <c r="N1864" i="2" s="1"/>
  <c r="O1864" i="2" l="1"/>
  <c r="R1864" i="2" s="1"/>
  <c r="P1864" i="2" l="1"/>
  <c r="I1865" i="2" s="1"/>
  <c r="N1865" i="2" s="1"/>
  <c r="O1865" i="2" l="1"/>
  <c r="R1865" i="2" s="1"/>
  <c r="P1865" i="2" l="1"/>
  <c r="I1866" i="2" s="1"/>
  <c r="N1866" i="2" s="1"/>
  <c r="O1866" i="2" l="1"/>
  <c r="P1866" i="2" s="1"/>
  <c r="I1867" i="2" s="1"/>
  <c r="N1867" i="2" s="1"/>
  <c r="R1866" i="2" l="1"/>
  <c r="O1867" i="2"/>
  <c r="R1867" i="2" s="1"/>
  <c r="P1867" i="2" l="1"/>
  <c r="I1868" i="2" l="1"/>
  <c r="N1868" i="2" s="1"/>
  <c r="O1868" i="2" l="1"/>
  <c r="R1868" i="2" s="1"/>
  <c r="P1868" i="2" l="1"/>
  <c r="I1869" i="2" s="1"/>
  <c r="N1869" i="2" l="1"/>
  <c r="O1869" i="2" s="1"/>
  <c r="P1869" i="2" l="1"/>
  <c r="I1870" i="2" s="1"/>
  <c r="N1870" i="2" s="1"/>
  <c r="R1869" i="2"/>
  <c r="O1870" i="2" l="1"/>
  <c r="R1870" i="2" s="1"/>
  <c r="P1870" i="2" l="1"/>
  <c r="I1871" i="2" s="1"/>
  <c r="N1871" i="2" s="1"/>
  <c r="O1871" i="2" l="1"/>
  <c r="R1871" i="2" s="1"/>
  <c r="P1871" i="2" l="1"/>
  <c r="I1872" i="2" s="1"/>
  <c r="N1872" i="2" s="1"/>
  <c r="O1872" i="2" l="1"/>
  <c r="P1872" i="2" s="1"/>
  <c r="I1873" i="2" s="1"/>
  <c r="R1872" i="2" l="1"/>
  <c r="N1873" i="2"/>
  <c r="O1873" i="2" l="1"/>
  <c r="R1873" i="2" s="1"/>
  <c r="P1873" i="2" l="1"/>
  <c r="I1874" i="2" s="1"/>
  <c r="N1874" i="2" s="1"/>
  <c r="O1874" i="2" l="1"/>
  <c r="R1874" i="2" s="1"/>
  <c r="P1874" i="2" l="1"/>
  <c r="I1875" i="2" s="1"/>
  <c r="N1875" i="2" s="1"/>
  <c r="O1875" i="2" l="1"/>
  <c r="R1875" i="2" s="1"/>
  <c r="P1875" i="2" l="1"/>
  <c r="I1876" i="2" l="1"/>
  <c r="N1876" i="2" s="1"/>
  <c r="O1876" i="2" l="1"/>
  <c r="R1876" i="2" s="1"/>
  <c r="P1876" i="2" l="1"/>
  <c r="I1877" i="2" s="1"/>
  <c r="N1877" i="2" s="1"/>
  <c r="O1877" i="2" l="1"/>
  <c r="R1877" i="2" s="1"/>
  <c r="P1877" i="2" l="1"/>
  <c r="I1878" i="2" l="1"/>
  <c r="N1878" i="2" s="1"/>
  <c r="O1878" i="2" l="1"/>
  <c r="R1878" i="2" s="1"/>
  <c r="P1878" i="2" l="1"/>
  <c r="I1879" i="2" s="1"/>
  <c r="N1879" i="2" s="1"/>
  <c r="O1879" i="2" l="1"/>
  <c r="R1879" i="2" s="1"/>
  <c r="P1879" i="2" l="1"/>
  <c r="I1880" i="2" l="1"/>
  <c r="N1880" i="2" s="1"/>
  <c r="O1880" i="2" l="1"/>
  <c r="R1880" i="2" s="1"/>
  <c r="P1880" i="2" l="1"/>
  <c r="I1881" i="2" s="1"/>
  <c r="N1881" i="2" l="1"/>
  <c r="O1881" i="2" s="1"/>
  <c r="R1881" i="2" l="1"/>
  <c r="P1881" i="2"/>
  <c r="I1882" i="2" s="1"/>
  <c r="N1882" i="2" s="1"/>
  <c r="O1882" i="2" l="1"/>
  <c r="P1882" i="2" s="1"/>
  <c r="I1883" i="2" s="1"/>
  <c r="N1883" i="2" s="1"/>
  <c r="R1882" i="2" l="1"/>
  <c r="O1883" i="2"/>
  <c r="R1883" i="2" s="1"/>
  <c r="P1883" i="2" l="1"/>
  <c r="I1884" i="2" s="1"/>
  <c r="N1884" i="2" s="1"/>
  <c r="O1884" i="2" l="1"/>
  <c r="R1884" i="2" s="1"/>
  <c r="P1884" i="2" l="1"/>
  <c r="I1885" i="2" s="1"/>
  <c r="N1885" i="2" s="1"/>
  <c r="O1885" i="2" l="1"/>
  <c r="R1885" i="2" s="1"/>
  <c r="P1885" i="2" l="1"/>
  <c r="I1886" i="2" s="1"/>
  <c r="N1886" i="2" s="1"/>
  <c r="O1886" i="2" l="1"/>
  <c r="R1886" i="2" s="1"/>
  <c r="P1886" i="2" l="1"/>
  <c r="I1887" i="2" s="1"/>
  <c r="N1887" i="2" l="1"/>
  <c r="O1887" i="2" l="1"/>
  <c r="R1887" i="2" s="1"/>
  <c r="P1887" i="2" l="1"/>
  <c r="I1888" i="2" l="1"/>
  <c r="N1888" i="2" s="1"/>
  <c r="O1888" i="2" l="1"/>
  <c r="R1888" i="2" s="1"/>
  <c r="P1888" i="2" l="1"/>
  <c r="I1889" i="2" s="1"/>
  <c r="N1889" i="2" s="1"/>
  <c r="O1889" i="2" l="1"/>
  <c r="R1889" i="2" s="1"/>
  <c r="P1889" i="2" l="1"/>
  <c r="I1890" i="2" s="1"/>
  <c r="N1890" i="2" s="1"/>
  <c r="O1890" i="2" l="1"/>
  <c r="P1890" i="2" s="1"/>
  <c r="I1891" i="2" s="1"/>
  <c r="N1891" i="2" s="1"/>
  <c r="R1890" i="2" l="1"/>
  <c r="O1891" i="2"/>
  <c r="P1891" i="2" s="1"/>
  <c r="I1892" i="2" l="1"/>
  <c r="N1892" i="2" s="1"/>
  <c r="R1891" i="2"/>
  <c r="O1892" i="2" l="1"/>
  <c r="R1892" i="2" s="1"/>
  <c r="P1892" i="2" l="1"/>
  <c r="I1893" i="2" l="1"/>
  <c r="N1893" i="2" s="1"/>
  <c r="O1893" i="2" l="1"/>
  <c r="R1893" i="2" s="1"/>
  <c r="P1893" i="2" l="1"/>
  <c r="I1894" i="2" s="1"/>
  <c r="N1894" i="2" s="1"/>
  <c r="O1894" i="2" l="1"/>
  <c r="R1894" i="2" s="1"/>
  <c r="P1894" i="2" l="1"/>
  <c r="I1895" i="2" s="1"/>
  <c r="N1895" i="2" l="1"/>
  <c r="O1895" i="2" l="1"/>
  <c r="R1895" i="2" s="1"/>
  <c r="P1895" i="2" l="1"/>
  <c r="I1896" i="2" s="1"/>
  <c r="N1896" i="2" s="1"/>
  <c r="O1896" i="2" l="1"/>
  <c r="R1896" i="2" s="1"/>
  <c r="P1896" i="2" l="1"/>
  <c r="I1897" i="2" s="1"/>
  <c r="N1897" i="2" s="1"/>
  <c r="O1897" i="2" l="1"/>
  <c r="P1897" i="2" s="1"/>
  <c r="I1898" i="2" s="1"/>
  <c r="R1897" i="2" l="1"/>
  <c r="N1898" i="2"/>
  <c r="O1898" i="2" l="1"/>
  <c r="R1898" i="2" s="1"/>
  <c r="P1898" i="2" l="1"/>
  <c r="I1899" i="2" s="1"/>
  <c r="N1899" i="2" l="1"/>
  <c r="O1899" i="2" l="1"/>
  <c r="R1899" i="2" s="1"/>
  <c r="P1899" i="2" l="1"/>
  <c r="I1900" i="2" l="1"/>
  <c r="N1900" i="2" s="1"/>
  <c r="O1900" i="2" l="1"/>
  <c r="R1900" i="2" s="1"/>
  <c r="P1900" i="2" l="1"/>
  <c r="I1901" i="2" s="1"/>
  <c r="N1901" i="2" s="1"/>
  <c r="O1901" i="2" l="1"/>
  <c r="P1901" i="2" s="1"/>
  <c r="I1902" i="2" s="1"/>
  <c r="N1902" i="2" s="1"/>
  <c r="R1901" i="2" l="1"/>
  <c r="O1902" i="2"/>
  <c r="R1902" i="2" s="1"/>
  <c r="P1902" i="2" l="1"/>
  <c r="I1903" i="2" l="1"/>
  <c r="N1903" i="2" s="1"/>
  <c r="O1903" i="2" l="1"/>
  <c r="R1903" i="2" s="1"/>
  <c r="P1903" i="2" l="1"/>
  <c r="I1904" i="2" s="1"/>
  <c r="N1904" i="2" s="1"/>
  <c r="O1904" i="2" l="1"/>
  <c r="R1904" i="2" s="1"/>
  <c r="P1904" i="2" l="1"/>
  <c r="I1905" i="2" s="1"/>
  <c r="N1905" i="2" s="1"/>
  <c r="O1905" i="2" l="1"/>
  <c r="P1905" i="2" s="1"/>
  <c r="I1906" i="2" s="1"/>
  <c r="N1906" i="2" s="1"/>
  <c r="R1905" i="2" l="1"/>
  <c r="O1906" i="2"/>
  <c r="P1906" i="2" s="1"/>
  <c r="I1907" i="2" s="1"/>
  <c r="R1906" i="2" l="1"/>
  <c r="N1907" i="2"/>
  <c r="O1907" i="2" l="1"/>
  <c r="P1907" i="2" s="1"/>
  <c r="I1908" i="2" s="1"/>
  <c r="R1907" i="2" l="1"/>
  <c r="N1908" i="2"/>
  <c r="O1908" i="2" l="1"/>
  <c r="P1908" i="2" s="1"/>
  <c r="I1909" i="2" s="1"/>
  <c r="R1908" i="2" l="1"/>
  <c r="N1909" i="2"/>
  <c r="O1909" i="2" l="1"/>
  <c r="P1909" i="2" s="1"/>
  <c r="I1910" i="2" s="1"/>
  <c r="R1909" i="2" l="1"/>
  <c r="N1910" i="2"/>
  <c r="O1910" i="2" l="1"/>
  <c r="R1910" i="2" s="1"/>
  <c r="P1910" i="2" l="1"/>
  <c r="I1911" i="2" s="1"/>
  <c r="N1911" i="2" l="1"/>
  <c r="O1911" i="2" l="1"/>
  <c r="R1911" i="2" s="1"/>
  <c r="P1911" i="2" l="1"/>
  <c r="I1912" i="2" l="1"/>
  <c r="N1912" i="2" s="1"/>
  <c r="O1912" i="2" l="1"/>
  <c r="R1912" i="2" s="1"/>
  <c r="P1912" i="2" l="1"/>
  <c r="I1913" i="2" s="1"/>
  <c r="N1913" i="2" s="1"/>
  <c r="O1913" i="2" l="1"/>
  <c r="P1913" i="2" s="1"/>
  <c r="I1914" i="2" s="1"/>
  <c r="N1914" i="2" s="1"/>
  <c r="R1913" i="2" l="1"/>
  <c r="O1914" i="2"/>
  <c r="R1914" i="2" s="1"/>
  <c r="P1914" i="2" l="1"/>
  <c r="I1915" i="2" l="1"/>
  <c r="N1915" i="2" s="1"/>
  <c r="O1915" i="2" l="1"/>
  <c r="P1915" i="2" s="1"/>
  <c r="I1916" i="2" s="1"/>
  <c r="N1916" i="2" s="1"/>
  <c r="R1915" i="2" l="1"/>
  <c r="O1916" i="2"/>
  <c r="R1916" i="2" s="1"/>
  <c r="P1916" i="2" l="1"/>
  <c r="I1917" i="2" l="1"/>
  <c r="N1917" i="2" s="1"/>
  <c r="O1917" i="2" l="1"/>
  <c r="P1917" i="2" s="1"/>
  <c r="I1918" i="2" s="1"/>
  <c r="N1918" i="2" s="1"/>
  <c r="R1917" i="2" l="1"/>
  <c r="O1918" i="2"/>
  <c r="P1918" i="2" s="1"/>
  <c r="I1919" i="2" s="1"/>
  <c r="R1918" i="2" l="1"/>
  <c r="N1919" i="2"/>
  <c r="O1919" i="2" l="1"/>
  <c r="R1919" i="2" s="1"/>
  <c r="P1919" i="2" l="1"/>
  <c r="I1920" i="2" s="1"/>
  <c r="N1920" i="2" s="1"/>
  <c r="O1920" i="2" l="1"/>
  <c r="R1920" i="2" s="1"/>
  <c r="P1920" i="2" l="1"/>
  <c r="I1921" i="2" s="1"/>
  <c r="N1921" i="2" l="1"/>
  <c r="O1921" i="2" l="1"/>
  <c r="P1921" i="2" s="1"/>
  <c r="I1922" i="2" s="1"/>
  <c r="R1921" i="2" l="1"/>
  <c r="N1922" i="2"/>
  <c r="O1922" i="2" l="1"/>
  <c r="R1922" i="2" s="1"/>
  <c r="P1922" i="2" l="1"/>
  <c r="I1923" i="2" s="1"/>
  <c r="N1923" i="2" s="1"/>
  <c r="O1923" i="2" l="1"/>
  <c r="P1923" i="2" s="1"/>
  <c r="I1924" i="2" l="1"/>
  <c r="N1924" i="2" s="1"/>
  <c r="R1923" i="2"/>
  <c r="O1924" i="2" l="1"/>
  <c r="R1924" i="2" s="1"/>
  <c r="P1924" i="2" l="1"/>
  <c r="I1925" i="2" l="1"/>
  <c r="N1925" i="2" s="1"/>
  <c r="O1925" i="2" l="1"/>
  <c r="P1925" i="2" s="1"/>
  <c r="I1926" i="2" s="1"/>
  <c r="N1926" i="2" s="1"/>
  <c r="R1925" i="2" l="1"/>
  <c r="O1926" i="2"/>
  <c r="P1926" i="2" s="1"/>
  <c r="I1927" i="2" l="1"/>
  <c r="N1927" i="2" s="1"/>
  <c r="R1926" i="2"/>
  <c r="O1927" i="2" l="1"/>
  <c r="P1927" i="2" s="1"/>
  <c r="I1928" i="2" l="1"/>
  <c r="N1928" i="2" s="1"/>
  <c r="R1927" i="2"/>
  <c r="O1928" i="2" l="1"/>
  <c r="R1928" i="2" s="1"/>
  <c r="P1928" i="2" l="1"/>
  <c r="I1929" i="2" l="1"/>
  <c r="N1929" i="2" s="1"/>
  <c r="O1929" i="2" l="1"/>
  <c r="R1929" i="2" s="1"/>
  <c r="P1929" i="2" l="1"/>
  <c r="I1930" i="2" s="1"/>
  <c r="N1930" i="2" s="1"/>
  <c r="O1930" i="2" l="1"/>
  <c r="R1930" i="2" s="1"/>
  <c r="P1930" i="2" l="1"/>
  <c r="I1931" i="2" s="1"/>
  <c r="N1931" i="2" s="1"/>
  <c r="O1931" i="2" l="1"/>
  <c r="R1931" i="2" s="1"/>
  <c r="P1931" i="2" l="1"/>
  <c r="I1932" i="2" s="1"/>
  <c r="N1932" i="2" s="1"/>
  <c r="O1932" i="2" l="1"/>
  <c r="R1932" i="2" s="1"/>
  <c r="P1932" i="2" l="1"/>
  <c r="I1933" i="2" s="1"/>
  <c r="N1933" i="2" s="1"/>
  <c r="O1933" i="2" l="1"/>
  <c r="R1933" i="2" s="1"/>
  <c r="P1933" i="2" l="1"/>
  <c r="I1934" i="2" s="1"/>
  <c r="N1934" i="2" s="1"/>
  <c r="O1934" i="2" l="1"/>
  <c r="R1934" i="2" s="1"/>
  <c r="P1934" i="2" l="1"/>
  <c r="I1935" i="2" s="1"/>
  <c r="N1935" i="2" s="1"/>
  <c r="O1935" i="2" l="1"/>
  <c r="R1935" i="2" s="1"/>
  <c r="P1935" i="2" l="1"/>
  <c r="I1936" i="2" s="1"/>
  <c r="N1936" i="2" s="1"/>
  <c r="O1936" i="2" l="1"/>
  <c r="R1936" i="2" s="1"/>
  <c r="P1936" i="2" l="1"/>
  <c r="I1937" i="2" s="1"/>
  <c r="N1937" i="2" s="1"/>
  <c r="O1937" i="2" l="1"/>
  <c r="R1937" i="2" s="1"/>
  <c r="P1937" i="2" l="1"/>
  <c r="I1938" i="2" s="1"/>
  <c r="N1938" i="2" s="1"/>
  <c r="O1938" i="2" l="1"/>
  <c r="R1938" i="2" s="1"/>
  <c r="P1938" i="2" l="1"/>
  <c r="I1939" i="2" s="1"/>
  <c r="N1939" i="2" l="1"/>
  <c r="O1939" i="2" s="1"/>
  <c r="R1939" i="2" s="1"/>
  <c r="P1939" i="2" l="1"/>
  <c r="I1940" i="2" s="1"/>
  <c r="N1940" i="2" l="1"/>
  <c r="O1940" i="2" s="1"/>
  <c r="R1940" i="2" s="1"/>
  <c r="P1940" i="2" l="1"/>
  <c r="I1941" i="2" s="1"/>
  <c r="N1941" i="2" l="1"/>
  <c r="O1941" i="2" s="1"/>
  <c r="R1941" i="2" s="1"/>
  <c r="P1941" i="2" l="1"/>
  <c r="I1942" i="2" s="1"/>
  <c r="N1942" i="2" s="1"/>
  <c r="O1942" i="2" l="1"/>
  <c r="R1942" i="2" s="1"/>
  <c r="P1942" i="2" l="1"/>
  <c r="I1943" i="2" s="1"/>
  <c r="N1943" i="2" s="1"/>
  <c r="O1943" i="2" l="1"/>
  <c r="R1943" i="2" s="1"/>
  <c r="P1943" i="2" l="1"/>
  <c r="I1944" i="2" s="1"/>
  <c r="N1944" i="2" s="1"/>
  <c r="O1944" i="2" l="1"/>
  <c r="R1944" i="2" s="1"/>
  <c r="P1944" i="2" l="1"/>
  <c r="I1945" i="2" s="1"/>
  <c r="N1945" i="2" s="1"/>
  <c r="O1945" i="2" l="1"/>
  <c r="R1945" i="2" s="1"/>
  <c r="P1945" i="2" l="1"/>
  <c r="I1946" i="2" s="1"/>
  <c r="N1946" i="2" s="1"/>
  <c r="O1946" i="2" l="1"/>
  <c r="R1946" i="2" s="1"/>
  <c r="P1946" i="2" l="1"/>
  <c r="I1947" i="2" s="1"/>
  <c r="N1947" i="2" s="1"/>
  <c r="O1947" i="2" l="1"/>
  <c r="R1947" i="2" s="1"/>
  <c r="P1947" i="2" l="1"/>
  <c r="I1948" i="2" l="1"/>
  <c r="N1948" i="2" s="1"/>
  <c r="O1948" i="2" l="1"/>
  <c r="R1948" i="2" s="1"/>
  <c r="P1948" i="2" l="1"/>
  <c r="I1949" i="2" l="1"/>
  <c r="N1949" i="2" s="1"/>
  <c r="O1949" i="2" l="1"/>
  <c r="R1949" i="2" s="1"/>
  <c r="P1949" i="2" l="1"/>
  <c r="I1950" i="2" l="1"/>
  <c r="N1950" i="2" s="1"/>
  <c r="O1950" i="2" l="1"/>
  <c r="R1950" i="2" s="1"/>
  <c r="P1950" i="2" l="1"/>
  <c r="I1951" i="2" s="1"/>
  <c r="N1951" i="2" s="1"/>
  <c r="O1951" i="2" l="1"/>
  <c r="R1951" i="2" s="1"/>
  <c r="P1951" i="2" l="1"/>
  <c r="I1952" i="2" s="1"/>
  <c r="N1952" i="2" l="1"/>
  <c r="O1952" i="2" s="1"/>
  <c r="P1952" i="2" l="1"/>
  <c r="I1953" i="2" s="1"/>
  <c r="N1953" i="2" s="1"/>
  <c r="R1952" i="2"/>
  <c r="O1953" i="2" l="1"/>
  <c r="R1953" i="2" s="1"/>
  <c r="P1953" i="2" l="1"/>
  <c r="I1954" i="2" s="1"/>
  <c r="N1954" i="2" s="1"/>
  <c r="O1954" i="2" l="1"/>
  <c r="R1954" i="2" s="1"/>
  <c r="P1954" i="2" l="1"/>
  <c r="I1955" i="2" s="1"/>
  <c r="N1955" i="2" s="1"/>
  <c r="O1955" i="2" l="1"/>
  <c r="R1955" i="2" s="1"/>
  <c r="P1955" i="2" l="1"/>
  <c r="I1956" i="2" s="1"/>
  <c r="N1956" i="2" l="1"/>
  <c r="O1956" i="2" l="1"/>
  <c r="R1956" i="2" s="1"/>
  <c r="P1956" i="2" l="1"/>
  <c r="I1957" i="2" s="1"/>
  <c r="N1957" i="2" s="1"/>
  <c r="O1957" i="2" l="1"/>
  <c r="R1957" i="2" s="1"/>
  <c r="P1957" i="2" l="1"/>
  <c r="I1958" i="2" s="1"/>
  <c r="N1958" i="2" s="1"/>
  <c r="O1958" i="2" l="1"/>
  <c r="P1958" i="2" s="1"/>
  <c r="I1959" i="2" s="1"/>
  <c r="R1958" i="2" l="1"/>
  <c r="N1959" i="2"/>
  <c r="O1959" i="2" l="1"/>
  <c r="R1959" i="2" s="1"/>
  <c r="P1959" i="2" l="1"/>
  <c r="I1960" i="2" l="1"/>
  <c r="N1960" i="2" s="1"/>
  <c r="O1960" i="2" l="1"/>
  <c r="R1960" i="2" s="1"/>
  <c r="P1960" i="2" l="1"/>
  <c r="I1961" i="2" l="1"/>
  <c r="N1961" i="2" s="1"/>
  <c r="O1961" i="2" l="1"/>
  <c r="R1961" i="2" s="1"/>
  <c r="P1961" i="2" l="1"/>
  <c r="I1962" i="2" s="1"/>
  <c r="N1962" i="2" s="1"/>
  <c r="O1962" i="2" l="1"/>
  <c r="P1962" i="2" s="1"/>
  <c r="I1963" i="2" l="1"/>
  <c r="N1963" i="2" s="1"/>
  <c r="R1962" i="2"/>
  <c r="O1963" i="2" l="1"/>
  <c r="R1963" i="2" s="1"/>
  <c r="P1963" i="2" l="1"/>
  <c r="I1964" i="2" l="1"/>
  <c r="N1964" i="2" l="1"/>
  <c r="O1964" i="2" l="1"/>
  <c r="R1964" i="2" s="1"/>
  <c r="P1964" i="2" l="1"/>
  <c r="I1965" i="2" s="1"/>
  <c r="N1965" i="2" s="1"/>
  <c r="O1965" i="2" l="1"/>
  <c r="R1965" i="2" s="1"/>
  <c r="P1965" i="2" l="1"/>
  <c r="I1966" i="2" s="1"/>
  <c r="N1966" i="2" s="1"/>
  <c r="O1966" i="2" l="1"/>
  <c r="R1966" i="2" s="1"/>
  <c r="P1966" i="2" l="1"/>
  <c r="I1967" i="2" s="1"/>
  <c r="N1967" i="2" s="1"/>
  <c r="O1967" i="2" l="1"/>
  <c r="R1967" i="2" s="1"/>
  <c r="P1967" i="2" l="1"/>
  <c r="I1968" i="2" s="1"/>
  <c r="N1968" i="2" s="1"/>
  <c r="O1968" i="2" l="1"/>
  <c r="R1968" i="2" s="1"/>
  <c r="P1968" i="2" l="1"/>
  <c r="I1969" i="2" s="1"/>
  <c r="N1969" i="2" s="1"/>
  <c r="O1969" i="2" l="1"/>
  <c r="P1969" i="2" s="1"/>
  <c r="I1970" i="2" s="1"/>
  <c r="R1969" i="2" l="1"/>
  <c r="N1970" i="2"/>
  <c r="O1970" i="2" l="1"/>
  <c r="R1970" i="2" s="1"/>
  <c r="P1970" i="2" l="1"/>
  <c r="I1971" i="2" s="1"/>
  <c r="N1971" i="2" s="1"/>
  <c r="O1971" i="2" l="1"/>
  <c r="R1971" i="2" s="1"/>
  <c r="P1971" i="2" l="1"/>
  <c r="I1972" i="2" l="1"/>
  <c r="N1972" i="2" s="1"/>
  <c r="O1972" i="2" l="1"/>
  <c r="R1972" i="2" s="1"/>
  <c r="P1972" i="2" l="1"/>
  <c r="I1973" i="2" l="1"/>
  <c r="N1973" i="2" s="1"/>
  <c r="O1973" i="2" l="1"/>
  <c r="R1973" i="2" s="1"/>
  <c r="P1973" i="2" l="1"/>
  <c r="I1974" i="2" s="1"/>
  <c r="N1974" i="2" s="1"/>
  <c r="O1974" i="2" l="1"/>
  <c r="R1974" i="2" s="1"/>
  <c r="P1974" i="2" l="1"/>
  <c r="I1975" i="2" l="1"/>
  <c r="N1975" i="2" s="1"/>
  <c r="O1975" i="2" l="1"/>
  <c r="R1975" i="2" s="1"/>
  <c r="P1975" i="2" l="1"/>
  <c r="I1976" i="2" s="1"/>
  <c r="N1976" i="2" l="1"/>
  <c r="O1976" i="2" s="1"/>
  <c r="R1976" i="2" l="1"/>
  <c r="P1976" i="2"/>
  <c r="I1977" i="2" s="1"/>
  <c r="N1977" i="2" s="1"/>
  <c r="O1977" i="2" l="1"/>
  <c r="R1977" i="2" s="1"/>
  <c r="P1977" i="2" l="1"/>
  <c r="I1978" i="2" s="1"/>
  <c r="N1978" i="2" s="1"/>
  <c r="O1978" i="2" l="1"/>
  <c r="R1978" i="2" s="1"/>
  <c r="P1978" i="2" l="1"/>
  <c r="I1979" i="2" s="1"/>
  <c r="N1979" i="2" s="1"/>
  <c r="O1979" i="2" l="1"/>
  <c r="P1979" i="2" s="1"/>
  <c r="I1980" i="2" s="1"/>
  <c r="R1979" i="2" l="1"/>
  <c r="N1980" i="2"/>
  <c r="O1980" i="2" l="1"/>
  <c r="R1980" i="2" s="1"/>
  <c r="P1980" i="2" l="1"/>
  <c r="I1981" i="2" s="1"/>
  <c r="N1981" i="2" s="1"/>
  <c r="O1981" i="2" l="1"/>
  <c r="R1981" i="2" s="1"/>
  <c r="P1981" i="2" l="1"/>
  <c r="I1982" i="2" s="1"/>
  <c r="N1982" i="2" l="1"/>
  <c r="O1982" i="2" l="1"/>
  <c r="R1982" i="2" s="1"/>
  <c r="P1982" i="2" l="1"/>
  <c r="I1983" i="2" s="1"/>
  <c r="N1983" i="2" s="1"/>
  <c r="O1983" i="2" l="1"/>
  <c r="R1983" i="2" s="1"/>
  <c r="P1983" i="2" l="1"/>
  <c r="I1984" i="2" l="1"/>
  <c r="N1984" i="2" s="1"/>
  <c r="O1984" i="2" l="1"/>
  <c r="R1984" i="2" s="1"/>
  <c r="P1984" i="2" l="1"/>
  <c r="I1985" i="2" l="1"/>
  <c r="N1985" i="2" s="1"/>
  <c r="O1985" i="2" l="1"/>
  <c r="R1985" i="2" s="1"/>
  <c r="P1985" i="2" l="1"/>
  <c r="I1986" i="2" s="1"/>
  <c r="N1986" i="2" l="1"/>
  <c r="O1986" i="2" s="1"/>
  <c r="R1986" i="2" l="1"/>
  <c r="P1986" i="2"/>
  <c r="I1987" i="2" s="1"/>
  <c r="N1987" i="2" s="1"/>
  <c r="O1987" i="2" l="1"/>
  <c r="R1987" i="2" s="1"/>
  <c r="P1987" i="2" l="1"/>
  <c r="I1988" i="2" s="1"/>
  <c r="N1988" i="2" s="1"/>
  <c r="O1988" i="2" l="1"/>
  <c r="R1988" i="2" s="1"/>
  <c r="P1988" i="2" l="1"/>
  <c r="I1989" i="2" l="1"/>
  <c r="N1989" i="2" s="1"/>
  <c r="O1989" i="2" l="1"/>
  <c r="R1989" i="2" s="1"/>
  <c r="P1989" i="2" l="1"/>
  <c r="I1990" i="2" s="1"/>
  <c r="N1990" i="2" s="1"/>
  <c r="O1990" i="2" l="1"/>
  <c r="P1990" i="2" s="1"/>
  <c r="I1991" i="2" s="1"/>
  <c r="R1990" i="2" l="1"/>
  <c r="N1991" i="2"/>
  <c r="O1991" i="2" l="1"/>
  <c r="R1991" i="2" s="1"/>
  <c r="P1991" i="2" l="1"/>
  <c r="I1992" i="2" s="1"/>
  <c r="N1992" i="2" s="1"/>
  <c r="O1992" i="2" l="1"/>
  <c r="R1992" i="2" s="1"/>
  <c r="P1992" i="2" l="1"/>
  <c r="I1993" i="2" s="1"/>
  <c r="N1993" i="2" s="1"/>
  <c r="O1993" i="2" l="1"/>
  <c r="R1993" i="2" s="1"/>
  <c r="P1993" i="2" l="1"/>
  <c r="I1994" i="2" s="1"/>
  <c r="N1994" i="2" l="1"/>
  <c r="O1994" i="2" l="1"/>
  <c r="R1994" i="2" s="1"/>
  <c r="P1994" i="2" l="1"/>
  <c r="I1995" i="2" s="1"/>
  <c r="N1995" i="2" s="1"/>
  <c r="O1995" i="2" l="1"/>
  <c r="R1995" i="2" s="1"/>
  <c r="P1995" i="2" l="1"/>
  <c r="I1996" i="2" l="1"/>
  <c r="N1996" i="2" s="1"/>
  <c r="O1996" i="2" l="1"/>
  <c r="R1996" i="2" s="1"/>
  <c r="P1996" i="2" l="1"/>
  <c r="I1997" i="2" l="1"/>
  <c r="N1997" i="2" s="1"/>
  <c r="O1997" i="2" l="1"/>
  <c r="R1997" i="2" s="1"/>
  <c r="P1997" i="2" l="1"/>
  <c r="I1998" i="2" s="1"/>
  <c r="N1998" i="2" s="1"/>
  <c r="O1998" i="2" l="1"/>
  <c r="R1998" i="2" s="1"/>
  <c r="P1998" i="2" l="1"/>
  <c r="I1999" i="2" s="1"/>
  <c r="N1999" i="2" s="1"/>
  <c r="O1999" i="2" l="1"/>
  <c r="R1999" i="2" s="1"/>
  <c r="P1999" i="2" l="1"/>
  <c r="I2000" i="2" s="1"/>
  <c r="N2000" i="2" s="1"/>
  <c r="O2000" i="2" l="1"/>
  <c r="R2000" i="2" s="1"/>
  <c r="P2000" i="2" l="1"/>
  <c r="I2001" i="2" l="1"/>
  <c r="N2001" i="2" s="1"/>
  <c r="O2001" i="2" l="1"/>
  <c r="R2001" i="2" s="1"/>
  <c r="P2001" i="2" l="1"/>
  <c r="I2002" i="2" s="1"/>
  <c r="N2002" i="2" s="1"/>
  <c r="O2002" i="2" l="1"/>
  <c r="R2002" i="2" s="1"/>
  <c r="P2002" i="2" l="1"/>
  <c r="I2003" i="2" s="1"/>
  <c r="N2003" i="2" s="1"/>
  <c r="O2003" i="2" l="1"/>
  <c r="P2003" i="2" s="1"/>
  <c r="I2004" i="2" s="1"/>
  <c r="R2003" i="2" l="1"/>
  <c r="N2004" i="2"/>
  <c r="O2004" i="2" l="1"/>
  <c r="R2004" i="2" s="1"/>
  <c r="P2004" i="2" l="1"/>
  <c r="I2005" i="2" s="1"/>
  <c r="N2005" i="2" s="1"/>
  <c r="O2005" i="2" l="1"/>
  <c r="R2005" i="2" s="1"/>
  <c r="P2005" i="2" l="1"/>
  <c r="I2006" i="2" s="1"/>
  <c r="N2006" i="2" s="1"/>
  <c r="O2006" i="2" l="1"/>
  <c r="P2006" i="2" s="1"/>
  <c r="I2007" i="2" s="1"/>
  <c r="R2006" i="2" l="1"/>
  <c r="N2007" i="2"/>
  <c r="O2007" i="2" l="1"/>
  <c r="R2007" i="2" s="1"/>
  <c r="P2007" i="2" l="1"/>
  <c r="I2008" i="2" l="1"/>
  <c r="N2008" i="2" s="1"/>
  <c r="O2008" i="2" l="1"/>
  <c r="R2008" i="2" s="1"/>
  <c r="P2008" i="2" l="1"/>
  <c r="I2009" i="2" l="1"/>
  <c r="N2009" i="2" s="1"/>
  <c r="O2009" i="2" l="1"/>
  <c r="R2009" i="2" s="1"/>
  <c r="P2009" i="2" l="1"/>
  <c r="I2010" i="2" s="1"/>
  <c r="N2010" i="2" s="1"/>
  <c r="O2010" i="2" l="1"/>
  <c r="R2010" i="2" s="1"/>
  <c r="P2010" i="2" l="1"/>
  <c r="I2011" i="2" l="1"/>
  <c r="N2011" i="2" s="1"/>
  <c r="O2011" i="2" l="1"/>
  <c r="R2011" i="2" s="1"/>
  <c r="P2011" i="2" l="1"/>
  <c r="I2012" i="2" s="1"/>
  <c r="N2012" i="2" l="1"/>
  <c r="O2012" i="2" s="1"/>
  <c r="R2012" i="2" l="1"/>
  <c r="P2012" i="2"/>
  <c r="I2013" i="2" s="1"/>
  <c r="N2013" i="2" l="1"/>
  <c r="O2013" i="2" s="1"/>
  <c r="R2013" i="2" l="1"/>
  <c r="P2013" i="2"/>
  <c r="I2014" i="2" s="1"/>
  <c r="N2014" i="2" s="1"/>
  <c r="O2014" i="2" l="1"/>
  <c r="R2014" i="2" s="1"/>
  <c r="P2014" i="2" l="1"/>
  <c r="I2015" i="2" s="1"/>
  <c r="N2015" i="2" s="1"/>
  <c r="O2015" i="2" l="1"/>
  <c r="R2015" i="2" s="1"/>
  <c r="P2015" i="2" l="1"/>
  <c r="I2016" i="2" s="1"/>
  <c r="N2016" i="2" l="1"/>
  <c r="O2016" i="2" l="1"/>
  <c r="R2016" i="2" s="1"/>
  <c r="P2016" i="2" l="1"/>
  <c r="I2017" i="2" s="1"/>
  <c r="N2017" i="2" s="1"/>
  <c r="O2017" i="2" l="1"/>
  <c r="R2017" i="2" s="1"/>
  <c r="P2017" i="2" l="1"/>
  <c r="I2018" i="2" s="1"/>
  <c r="N2018" i="2" s="1"/>
  <c r="O2018" i="2" l="1"/>
  <c r="R2018" i="2" s="1"/>
  <c r="P2018" i="2" l="1"/>
  <c r="I2019" i="2" s="1"/>
  <c r="I2020" i="2" s="1"/>
  <c r="N2019" i="2" l="1"/>
  <c r="O2019" i="2" s="1"/>
  <c r="R2019" i="2" l="1"/>
  <c r="P2019" i="2"/>
  <c r="N2020" i="2" l="1"/>
  <c r="O2020" i="2" l="1"/>
  <c r="R2020" i="2" s="1"/>
  <c r="P2020" i="2" l="1"/>
  <c r="I2021" i="2" l="1"/>
  <c r="N2021" i="2" s="1"/>
  <c r="O2021" i="2" l="1"/>
  <c r="P2021" i="2" s="1"/>
  <c r="I2022" i="2" s="1"/>
  <c r="N2022" i="2" s="1"/>
  <c r="R2021" i="2" l="1"/>
  <c r="O2022" i="2"/>
  <c r="R2022" i="2" s="1"/>
  <c r="P2022" i="2" l="1"/>
  <c r="I2023" i="2" l="1"/>
  <c r="N2023" i="2" s="1"/>
  <c r="O2023" i="2" l="1"/>
  <c r="R2023" i="2" s="1"/>
  <c r="P2023" i="2" l="1"/>
  <c r="I2024" i="2" l="1"/>
  <c r="N2024" i="2" s="1"/>
  <c r="O2024" i="2" l="1"/>
  <c r="R2024" i="2" s="1"/>
  <c r="P2024" i="2" l="1"/>
  <c r="I2025" i="2" l="1"/>
  <c r="N2025" i="2" s="1"/>
  <c r="O2025" i="2" l="1"/>
  <c r="R2025" i="2" s="1"/>
  <c r="P2025" i="2" l="1"/>
  <c r="I2026" i="2" s="1"/>
  <c r="N2026" i="2" s="1"/>
  <c r="O2026" i="2" l="1"/>
  <c r="R2026" i="2" s="1"/>
  <c r="P2026" i="2" l="1"/>
  <c r="I2027" i="2" s="1"/>
  <c r="N2027" i="2" s="1"/>
  <c r="O2027" i="2" l="1"/>
  <c r="R2027" i="2" s="1"/>
  <c r="P2027" i="2" l="1"/>
  <c r="I2028" i="2" l="1"/>
  <c r="N2028" i="2" l="1"/>
  <c r="O2028" i="2" l="1"/>
  <c r="P2028" i="2" s="1"/>
  <c r="I2029" i="2" s="1"/>
  <c r="R2028" i="2" l="1"/>
  <c r="N2029" i="2"/>
  <c r="O2029" i="2" l="1"/>
  <c r="R2029" i="2" s="1"/>
  <c r="P2029" i="2" l="1"/>
  <c r="I2030" i="2" s="1"/>
  <c r="N2030" i="2" s="1"/>
  <c r="O2030" i="2" l="1"/>
  <c r="R2030" i="2" s="1"/>
  <c r="P2030" i="2" l="1"/>
  <c r="I2031" i="2" s="1"/>
  <c r="N2031" i="2" s="1"/>
  <c r="O2031" i="2" l="1"/>
  <c r="R2031" i="2" s="1"/>
  <c r="P2031" i="2" l="1"/>
  <c r="I2032" i="2"/>
  <c r="N2032" i="2" s="1"/>
  <c r="O2032" i="2" l="1"/>
  <c r="R2032" i="2" s="1"/>
  <c r="P2032" i="2" l="1"/>
  <c r="I2033" i="2" l="1"/>
  <c r="N2033" i="2" s="1"/>
  <c r="O2033" i="2" l="1"/>
  <c r="P2033" i="2" s="1"/>
  <c r="I2034" i="2" s="1"/>
  <c r="N2034" i="2" s="1"/>
  <c r="R2033" i="2" l="1"/>
  <c r="O2034" i="2"/>
  <c r="P2034" i="2" s="1"/>
  <c r="I2035" i="2" l="1"/>
  <c r="N2035" i="2" s="1"/>
  <c r="R2034" i="2"/>
  <c r="O2035" i="2" l="1"/>
  <c r="R2035" i="2" s="1"/>
  <c r="P2035" i="2" l="1"/>
  <c r="I2036" i="2" l="1"/>
  <c r="N2036" i="2" s="1"/>
  <c r="O2036" i="2" l="1"/>
  <c r="R2036" i="2" s="1"/>
  <c r="P2036" i="2" l="1"/>
  <c r="I2037" i="2" l="1"/>
  <c r="N2037" i="2" s="1"/>
  <c r="O2037" i="2" l="1"/>
  <c r="R2037" i="2" s="1"/>
  <c r="P2037" i="2" l="1"/>
  <c r="I2038" i="2" s="1"/>
  <c r="N2038" i="2" s="1"/>
  <c r="O2038" i="2" l="1"/>
  <c r="R2038" i="2" s="1"/>
  <c r="P2038" i="2" l="1"/>
  <c r="I2039" i="2" s="1"/>
  <c r="N2039" i="2" s="1"/>
  <c r="O2039" i="2" l="1"/>
  <c r="R2039" i="2" s="1"/>
  <c r="P2039" i="2" l="1"/>
  <c r="I2040" i="2" s="1"/>
  <c r="N2040" i="2" s="1"/>
  <c r="O2040" i="2" l="1"/>
  <c r="R2040" i="2" s="1"/>
  <c r="P2040" i="2" l="1"/>
  <c r="I2041" i="2" s="1"/>
  <c r="N2041" i="2" s="1"/>
  <c r="O2041" i="2" l="1"/>
  <c r="R2041" i="2" s="1"/>
  <c r="P2041" i="2" l="1"/>
  <c r="I2042" i="2" s="1"/>
  <c r="N2042" i="2" l="1"/>
  <c r="O2042" i="2" l="1"/>
  <c r="R2042" i="2" s="1"/>
  <c r="P2042" i="2" l="1"/>
  <c r="I2043" i="2" s="1"/>
  <c r="N2043" i="2" s="1"/>
  <c r="O2043" i="2" l="1"/>
  <c r="R2043" i="2" s="1"/>
  <c r="P2043" i="2" l="1"/>
  <c r="I2044" i="2" l="1"/>
  <c r="N2044" i="2" s="1"/>
  <c r="O2044" i="2" l="1"/>
  <c r="R2044" i="2" s="1"/>
  <c r="P2044" i="2" l="1"/>
  <c r="I2045" i="2" l="1"/>
  <c r="N2045" i="2" s="1"/>
  <c r="O2045" i="2" l="1"/>
  <c r="R2045" i="2" s="1"/>
  <c r="P2045" i="2" l="1"/>
  <c r="I2046" i="2" s="1"/>
  <c r="N2046" i="2" s="1"/>
  <c r="O2046" i="2" l="1"/>
  <c r="R2046" i="2" s="1"/>
  <c r="P2046" i="2" l="1"/>
  <c r="I2047" i="2" s="1"/>
  <c r="N2047" i="2" s="1"/>
  <c r="O2047" i="2" l="1"/>
  <c r="R2047" i="2" s="1"/>
  <c r="P2047" i="2" l="1"/>
  <c r="I2048" i="2" s="1"/>
  <c r="N2048" i="2" s="1"/>
  <c r="O2048" i="2" l="1"/>
  <c r="R2048" i="2" s="1"/>
  <c r="P2048" i="2" l="1"/>
  <c r="I2049" i="2" l="1"/>
  <c r="N2049" i="2" s="1"/>
  <c r="O2049" i="2" l="1"/>
  <c r="R2049" i="2" s="1"/>
  <c r="P2049" i="2" l="1"/>
  <c r="I2050" i="2" s="1"/>
  <c r="N2050" i="2" s="1"/>
  <c r="O2050" i="2" l="1"/>
  <c r="R2050" i="2" s="1"/>
  <c r="P2050" i="2" l="1"/>
  <c r="I2051" i="2" s="1"/>
  <c r="N2051" i="2" s="1"/>
  <c r="O2051" i="2" l="1"/>
  <c r="R2051" i="2" s="1"/>
  <c r="P2051" i="2" l="1"/>
  <c r="I2052" i="2" s="1"/>
  <c r="N2052" i="2" s="1"/>
  <c r="O2052" i="2" l="1"/>
  <c r="R2052" i="2" s="1"/>
  <c r="P2052" i="2" l="1"/>
  <c r="I2053" i="2" s="1"/>
  <c r="N2053" i="2" s="1"/>
  <c r="O2053" i="2" l="1"/>
  <c r="P2053" i="2" s="1"/>
  <c r="I2054" i="2" s="1"/>
  <c r="R2053" i="2" l="1"/>
  <c r="N2054" i="2"/>
  <c r="O2054" i="2" l="1"/>
  <c r="R2054" i="2" s="1"/>
  <c r="P2054" i="2" l="1"/>
  <c r="I2055" i="2" s="1"/>
  <c r="N2055" i="2" l="1"/>
  <c r="O2055" i="2" l="1"/>
  <c r="R2055" i="2" s="1"/>
  <c r="P2055" i="2" l="1"/>
  <c r="I2056" i="2" l="1"/>
  <c r="N2056" i="2" s="1"/>
  <c r="O2056" i="2" l="1"/>
  <c r="R2056" i="2" s="1"/>
  <c r="P2056" i="2" l="1"/>
  <c r="I2057" i="2" s="1"/>
  <c r="N2057" i="2" s="1"/>
  <c r="O2057" i="2" l="1"/>
  <c r="R2057" i="2" s="1"/>
  <c r="P2057" i="2" l="1"/>
  <c r="I2058" i="2" s="1"/>
  <c r="N2058" i="2" s="1"/>
  <c r="O2058" i="2" l="1"/>
  <c r="R2058" i="2" s="1"/>
  <c r="P2058" i="2" l="1"/>
  <c r="I2059" i="2" l="1"/>
  <c r="N2059" i="2" s="1"/>
  <c r="O2059" i="2" l="1"/>
  <c r="R2059" i="2" s="1"/>
  <c r="P2059" i="2" l="1"/>
  <c r="I2060" i="2" s="1"/>
  <c r="N2060" i="2" s="1"/>
  <c r="O2060" i="2" l="1"/>
  <c r="R2060" i="2" s="1"/>
  <c r="P2060" i="2" l="1"/>
  <c r="I2061" i="2" l="1"/>
  <c r="N2061" i="2" s="1"/>
  <c r="O2061" i="2" l="1"/>
  <c r="R2061" i="2" s="1"/>
  <c r="P2061" i="2" l="1"/>
  <c r="I2062" i="2" s="1"/>
  <c r="N2062" i="2" s="1"/>
  <c r="O2062" i="2" l="1"/>
  <c r="R2062" i="2" s="1"/>
  <c r="P2062" i="2" l="1"/>
  <c r="I2063" i="2" s="1"/>
  <c r="N2063" i="2" s="1"/>
  <c r="O2063" i="2" l="1"/>
  <c r="R2063" i="2" s="1"/>
  <c r="P2063" i="2" l="1"/>
  <c r="I2064" i="2" s="1"/>
  <c r="N2064" i="2" s="1"/>
  <c r="O2064" i="2" l="1"/>
  <c r="R2064" i="2" s="1"/>
  <c r="P2064" i="2" l="1"/>
  <c r="I2065" i="2" s="1"/>
  <c r="N2065" i="2" s="1"/>
  <c r="O2065" i="2" l="1"/>
  <c r="R2065" i="2" s="1"/>
  <c r="P2065" i="2" l="1"/>
  <c r="I2066" i="2" s="1"/>
  <c r="N2066" i="2" l="1"/>
  <c r="O2066" i="2" l="1"/>
  <c r="R2066" i="2" s="1"/>
  <c r="P2066" i="2" l="1"/>
  <c r="I2067" i="2" s="1"/>
  <c r="N2067" i="2" s="1"/>
  <c r="O2067" i="2" l="1"/>
  <c r="R2067" i="2" s="1"/>
  <c r="P2067" i="2" l="1"/>
  <c r="I2068" i="2" l="1"/>
  <c r="N2068" i="2" s="1"/>
  <c r="O2068" i="2" l="1"/>
  <c r="R2068" i="2" s="1"/>
  <c r="P2068" i="2" l="1"/>
  <c r="I2069" i="2" s="1"/>
  <c r="N2069" i="2" s="1"/>
  <c r="O2069" i="2" l="1"/>
  <c r="R2069" i="2" s="1"/>
  <c r="P2069" i="2" l="1"/>
  <c r="I2070" i="2" s="1"/>
  <c r="N2070" i="2" s="1"/>
  <c r="O2070" i="2" l="1"/>
  <c r="R2070" i="2" s="1"/>
  <c r="P2070" i="2" l="1"/>
  <c r="I2071" i="2" l="1"/>
  <c r="N2071" i="2" s="1"/>
  <c r="O2071" i="2" l="1"/>
  <c r="P2071" i="2" s="1"/>
  <c r="I2072" i="2" s="1"/>
  <c r="N2072" i="2" s="1"/>
  <c r="R2071" i="2" l="1"/>
  <c r="O2072" i="2"/>
  <c r="P2072" i="2" s="1"/>
  <c r="I2073" i="2" l="1"/>
  <c r="N2073" i="2" s="1"/>
  <c r="R2072" i="2"/>
  <c r="O2073" i="2" l="1"/>
  <c r="P2073" i="2" s="1"/>
  <c r="I2074" i="2" s="1"/>
  <c r="R2073" i="2" l="1"/>
  <c r="N2074" i="2"/>
  <c r="O2074" i="2" l="1"/>
  <c r="R2074" i="2" s="1"/>
  <c r="P2074" i="2" l="1"/>
  <c r="I2075" i="2" s="1"/>
  <c r="N2075" i="2" l="1"/>
  <c r="O2075" i="2" l="1"/>
  <c r="R2075" i="2" s="1"/>
  <c r="P2075" i="2" l="1"/>
  <c r="I2076" i="2" s="1"/>
  <c r="N2076" i="2" l="1"/>
  <c r="O2076" i="2" l="1"/>
  <c r="R2076" i="2" s="1"/>
  <c r="P2076" i="2" l="1"/>
  <c r="I2077" i="2" l="1"/>
  <c r="N2077" i="2" l="1"/>
  <c r="O2077" i="2" l="1"/>
  <c r="R2077" i="2" s="1"/>
  <c r="P2077" i="2" l="1"/>
  <c r="I2078" i="2" s="1"/>
  <c r="N2078" i="2" s="1"/>
  <c r="O2078" i="2" s="1"/>
  <c r="R2078" i="2" s="1"/>
  <c r="P2078" i="2" l="1"/>
  <c r="I2079" i="2" s="1"/>
  <c r="N2079" i="2" s="1"/>
  <c r="O2079" i="2" l="1"/>
  <c r="R2079" i="2" s="1"/>
  <c r="P2079" i="2" l="1"/>
  <c r="I2080" i="2" l="1"/>
  <c r="N2080" i="2" s="1"/>
  <c r="O2080" i="2" l="1"/>
  <c r="R2080" i="2" s="1"/>
  <c r="P2080" i="2" l="1"/>
  <c r="I2081" i="2" l="1"/>
  <c r="N2081" i="2" s="1"/>
  <c r="O2081" i="2" l="1"/>
  <c r="R2081" i="2" s="1"/>
  <c r="P2081" i="2" l="1"/>
  <c r="I2082" i="2" s="1"/>
  <c r="N2082" i="2" l="1"/>
  <c r="O2082" i="2" s="1"/>
  <c r="R2082" i="2" l="1"/>
  <c r="P2082" i="2"/>
  <c r="I2083" i="2"/>
  <c r="N2083" i="2" s="1"/>
  <c r="O2083" i="2" l="1"/>
  <c r="R2083" i="2" s="1"/>
  <c r="P2083" i="2" l="1"/>
  <c r="I2084" i="2" s="1"/>
  <c r="N2084" i="2" s="1"/>
  <c r="O2084" i="2" l="1"/>
  <c r="R2084" i="2" s="1"/>
  <c r="P2084" i="2" l="1"/>
  <c r="I2085" i="2" l="1"/>
  <c r="N2085" i="2" s="1"/>
  <c r="O2085" i="2" l="1"/>
  <c r="R2085" i="2" s="1"/>
  <c r="P2085" i="2" l="1"/>
  <c r="I2086" i="2" s="1"/>
  <c r="N2086" i="2" s="1"/>
  <c r="O2086" i="2" l="1"/>
  <c r="R2086" i="2" s="1"/>
  <c r="P2086" i="2" l="1"/>
  <c r="I2087" i="2" s="1"/>
  <c r="N2087" i="2" s="1"/>
  <c r="O2087" i="2" l="1"/>
  <c r="R2087" i="2" s="1"/>
  <c r="P2087" i="2" l="1"/>
  <c r="I2088" i="2" s="1"/>
  <c r="N2088" i="2" l="1"/>
  <c r="O2088" i="2" l="1"/>
  <c r="R2088" i="2" s="1"/>
  <c r="P2088" i="2" l="1"/>
  <c r="I2089" i="2" s="1"/>
  <c r="N2089" i="2" s="1"/>
  <c r="O2089" i="2" l="1"/>
  <c r="R2089" i="2" s="1"/>
  <c r="P2089" i="2" l="1"/>
  <c r="I2090" i="2" s="1"/>
  <c r="N2090" i="2" s="1"/>
  <c r="O2090" i="2" l="1"/>
  <c r="R2090" i="2" s="1"/>
  <c r="P2090" i="2" l="1"/>
  <c r="I2091" i="2" s="1"/>
  <c r="N2091" i="2" s="1"/>
  <c r="O2091" i="2" l="1"/>
  <c r="R2091" i="2" s="1"/>
  <c r="P2091" i="2" l="1"/>
  <c r="I2092" i="2" l="1"/>
  <c r="N2092" i="2" s="1"/>
  <c r="O2092" i="2" l="1"/>
  <c r="R2092" i="2" s="1"/>
  <c r="P2092" i="2" l="1"/>
  <c r="I2093" i="2" l="1"/>
  <c r="N2093" i="2" s="1"/>
  <c r="O2093" i="2" l="1"/>
  <c r="R2093" i="2" s="1"/>
  <c r="P2093" i="2" l="1"/>
  <c r="I2094" i="2" s="1"/>
  <c r="N2094" i="2" s="1"/>
  <c r="O2094" i="2" l="1"/>
  <c r="R2094" i="2" s="1"/>
  <c r="P2094" i="2" l="1"/>
  <c r="I2095" i="2" l="1"/>
  <c r="N2095" i="2" s="1"/>
  <c r="O2095" i="2" l="1"/>
  <c r="R2095" i="2" s="1"/>
  <c r="P2095" i="2" l="1"/>
  <c r="I2096" i="2" s="1"/>
  <c r="N2096" i="2" l="1"/>
  <c r="O2096" i="2"/>
  <c r="P2096" i="2" l="1"/>
  <c r="R2096" i="2"/>
  <c r="I2097" i="2"/>
  <c r="N2097" i="2" s="1"/>
  <c r="O2097" i="2" l="1"/>
  <c r="R2097" i="2" s="1"/>
  <c r="P2097" i="2" l="1"/>
  <c r="I2098" i="2" s="1"/>
  <c r="N2098" i="2" s="1"/>
  <c r="O2098" i="2" l="1"/>
  <c r="R2098" i="2" s="1"/>
  <c r="P2098" i="2" l="1"/>
  <c r="I2099" i="2" s="1"/>
  <c r="N2099" i="2" s="1"/>
  <c r="O2099" i="2" l="1"/>
  <c r="R2099" i="2" s="1"/>
  <c r="P2099" i="2" l="1"/>
  <c r="I2100" i="2" s="1"/>
  <c r="N2100" i="2" s="1"/>
  <c r="O2100" i="2" l="1"/>
  <c r="R2100" i="2" s="1"/>
  <c r="P2100" i="2" l="1"/>
  <c r="I2101" i="2" s="1"/>
  <c r="N2101" i="2" s="1"/>
  <c r="O2101" i="2" l="1"/>
  <c r="R2101" i="2" s="1"/>
  <c r="P2101" i="2" l="1"/>
  <c r="I2102" i="2" s="1"/>
  <c r="N2102" i="2" l="1"/>
  <c r="O2102" i="2" l="1"/>
  <c r="R2102" i="2" s="1"/>
  <c r="P2102" i="2" l="1"/>
  <c r="I2103" i="2" s="1"/>
  <c r="N2103" i="2" s="1"/>
  <c r="O2103" i="2" l="1"/>
  <c r="R2103" i="2" s="1"/>
  <c r="P2103" i="2" l="1"/>
  <c r="I2104" i="2" l="1"/>
  <c r="N2104" i="2" s="1"/>
  <c r="O2104" i="2" l="1"/>
  <c r="R2104" i="2" s="1"/>
  <c r="P2104" i="2" l="1"/>
  <c r="I2105" i="2" l="1"/>
  <c r="N2105" i="2" s="1"/>
  <c r="O2105" i="2" l="1"/>
  <c r="P2105" i="2" s="1"/>
  <c r="I2106" i="2" s="1"/>
  <c r="N2106" i="2" s="1"/>
  <c r="R2105" i="2" l="1"/>
  <c r="O2106" i="2"/>
  <c r="R2106" i="2" s="1"/>
  <c r="P2106" i="2" l="1"/>
  <c r="I2107" i="2" l="1"/>
  <c r="N2107" i="2" s="1"/>
  <c r="O2107" i="2" l="1"/>
  <c r="R2107" i="2" s="1"/>
  <c r="P2107" i="2" l="1"/>
  <c r="I2108" i="2" s="1"/>
  <c r="N2108" i="2" s="1"/>
  <c r="O2108" i="2" l="1"/>
  <c r="R2108" i="2" s="1"/>
  <c r="P2108" i="2" l="1"/>
  <c r="I2109" i="2" l="1"/>
  <c r="N2109" i="2" s="1"/>
  <c r="O2109" i="2" l="1"/>
  <c r="R2109" i="2" s="1"/>
  <c r="P2109" i="2" l="1"/>
  <c r="I2110" i="2" s="1"/>
  <c r="N2110" i="2" s="1"/>
  <c r="O2110" i="2" l="1"/>
  <c r="R2110" i="2" s="1"/>
  <c r="P2110" i="2" l="1"/>
  <c r="I2111" i="2" s="1"/>
  <c r="N2111" i="2" s="1"/>
  <c r="O2111" i="2" l="1"/>
  <c r="R2111" i="2" s="1"/>
  <c r="P2111" i="2" l="1"/>
  <c r="I2112" i="2" s="1"/>
  <c r="N2112" i="2" s="1"/>
  <c r="O2112" i="2" l="1"/>
  <c r="R2112" i="2" s="1"/>
  <c r="P2112" i="2" l="1"/>
  <c r="I2113" i="2" s="1"/>
  <c r="N2113" i="2" s="1"/>
  <c r="O2113" i="2" l="1"/>
  <c r="R2113" i="2" s="1"/>
  <c r="P2113" i="2" l="1"/>
  <c r="I2114" i="2" s="1"/>
  <c r="N2114" i="2" l="1"/>
  <c r="O2114" i="2" l="1"/>
  <c r="R2114" i="2" s="1"/>
  <c r="P2114" i="2" l="1"/>
  <c r="I2115" i="2" s="1"/>
  <c r="N2115" i="2" s="1"/>
  <c r="O2115" i="2" l="1"/>
  <c r="R2115" i="2" s="1"/>
  <c r="P2115" i="2" l="1"/>
  <c r="I2116" i="2" l="1"/>
  <c r="N2116" i="2" s="1"/>
  <c r="O2116" i="2" l="1"/>
  <c r="R2116" i="2" s="1"/>
  <c r="P2116" i="2" l="1"/>
  <c r="I2117" i="2" l="1"/>
  <c r="N2117" i="2" s="1"/>
  <c r="O2117" i="2" l="1"/>
  <c r="R2117" i="2" s="1"/>
  <c r="P2117" i="2" l="1"/>
  <c r="I2118" i="2" s="1"/>
  <c r="N2118" i="2" l="1"/>
  <c r="O2118" i="2"/>
  <c r="R2118" i="2" l="1"/>
  <c r="P2118" i="2"/>
  <c r="I2119" i="2" s="1"/>
  <c r="N2119" i="2" s="1"/>
  <c r="O2119" i="2" l="1"/>
  <c r="R2119" i="2" s="1"/>
  <c r="P2119" i="2" l="1"/>
  <c r="I2120" i="2" s="1"/>
  <c r="N2120" i="2" s="1"/>
  <c r="O2120" i="2" l="1"/>
  <c r="R2120" i="2" s="1"/>
  <c r="P2120" i="2" l="1"/>
  <c r="I2121" i="2" l="1"/>
  <c r="N2121" i="2" s="1"/>
  <c r="O2121" i="2" l="1"/>
  <c r="R2121" i="2" s="1"/>
  <c r="P2121" i="2" l="1"/>
  <c r="I2122" i="2" s="1"/>
  <c r="N2122" i="2" s="1"/>
  <c r="O2122" i="2" l="1"/>
  <c r="R2122" i="2" s="1"/>
  <c r="P2122" i="2" l="1"/>
  <c r="I2123" i="2" s="1"/>
  <c r="N2123" i="2" s="1"/>
  <c r="O2123" i="2" l="1"/>
  <c r="R2123" i="2" s="1"/>
  <c r="P2123" i="2" l="1"/>
  <c r="I2124" i="2" s="1"/>
  <c r="N2124" i="2" s="1"/>
  <c r="O2124" i="2" l="1"/>
  <c r="R2124" i="2" s="1"/>
  <c r="P2124" i="2" l="1"/>
  <c r="I2125" i="2" s="1"/>
  <c r="N2125" i="2" s="1"/>
  <c r="O2125" i="2" l="1"/>
  <c r="R2125" i="2" s="1"/>
  <c r="P2125" i="2" l="1"/>
  <c r="I2126" i="2" s="1"/>
  <c r="N2126" i="2" l="1"/>
  <c r="O2126" i="2" l="1"/>
  <c r="R2126" i="2" s="1"/>
  <c r="P2126" i="2" l="1"/>
  <c r="I2127" i="2" s="1"/>
  <c r="N2127" i="2" s="1"/>
  <c r="O2127" i="2" l="1"/>
  <c r="R2127" i="2" s="1"/>
  <c r="P2127" i="2" l="1"/>
  <c r="I2128" i="2" l="1"/>
  <c r="N2128" i="2" s="1"/>
  <c r="O2128" i="2" l="1"/>
  <c r="R2128" i="2" s="1"/>
  <c r="P2128" i="2" l="1"/>
  <c r="I2129" i="2" s="1"/>
  <c r="N2129" i="2" s="1"/>
  <c r="O2129" i="2" l="1"/>
  <c r="R2129" i="2" s="1"/>
  <c r="P2129" i="2" l="1"/>
  <c r="I2130" i="2" s="1"/>
  <c r="N2130" i="2" s="1"/>
  <c r="O2130" i="2" l="1"/>
  <c r="P2130" i="2" s="1"/>
  <c r="I2131" i="2" s="1"/>
  <c r="N2131" i="2" s="1"/>
  <c r="R2130" i="2" l="1"/>
  <c r="O2131" i="2"/>
  <c r="R2131" i="2" s="1"/>
  <c r="P2131" i="2" l="1"/>
  <c r="I2132" i="2" l="1"/>
  <c r="N2132" i="2" s="1"/>
  <c r="O2132" i="2" l="1"/>
  <c r="R2132" i="2" s="1"/>
  <c r="P2132" i="2" l="1"/>
  <c r="I2133" i="2" s="1"/>
  <c r="N2133" i="2" s="1"/>
  <c r="O2133" i="2" l="1"/>
  <c r="R2133" i="2" s="1"/>
  <c r="P2133" i="2" l="1"/>
  <c r="I2134" i="2" s="1"/>
  <c r="N2134" i="2" s="1"/>
  <c r="O2134" i="2" l="1"/>
  <c r="R2134" i="2" s="1"/>
  <c r="P2134" i="2" l="1"/>
  <c r="I2135" i="2" s="1"/>
  <c r="N2135" i="2" s="1"/>
  <c r="O2135" i="2" l="1"/>
  <c r="R2135" i="2" s="1"/>
  <c r="P2135" i="2" l="1"/>
  <c r="I2136" i="2" s="1"/>
  <c r="N2136" i="2" l="1"/>
  <c r="O2136" i="2" l="1"/>
  <c r="R2136" i="2" s="1"/>
  <c r="P2136" i="2" l="1"/>
  <c r="I2137" i="2" s="1"/>
  <c r="N2137" i="2" s="1"/>
  <c r="O2137" i="2" l="1"/>
  <c r="R2137" i="2" s="1"/>
  <c r="P2137" i="2" l="1"/>
  <c r="I2138" i="2" s="1"/>
  <c r="N2138" i="2" s="1"/>
  <c r="O2138" i="2" l="1"/>
  <c r="R2138" i="2" s="1"/>
  <c r="P2138" i="2" l="1"/>
  <c r="I2139" i="2" s="1"/>
  <c r="N2139" i="2" s="1"/>
  <c r="O2139" i="2" l="1"/>
  <c r="R2139" i="2" s="1"/>
  <c r="P2139" i="2" l="1"/>
  <c r="I2140" i="2" l="1"/>
  <c r="N2140" i="2" s="1"/>
  <c r="O2140" i="2" l="1"/>
  <c r="R2140" i="2" s="1"/>
  <c r="P2140" i="2" l="1"/>
  <c r="I2141" i="2" l="1"/>
  <c r="N2141" i="2" s="1"/>
  <c r="O2141" i="2" l="1"/>
  <c r="R2141" i="2" s="1"/>
  <c r="P2141" i="2" l="1"/>
  <c r="I2142" i="2" s="1"/>
  <c r="N2142" i="2" s="1"/>
  <c r="O2142" i="2" l="1"/>
  <c r="R2142" i="2" s="1"/>
  <c r="P2142" i="2" l="1"/>
  <c r="I2143" i="2" l="1"/>
  <c r="N2143" i="2" s="1"/>
  <c r="O2143" i="2" l="1"/>
  <c r="R2143" i="2" s="1"/>
  <c r="P2143" i="2" l="1"/>
  <c r="I2144" i="2" s="1"/>
  <c r="N2144" i="2" s="1"/>
  <c r="O2144" i="2" l="1"/>
  <c r="R2144" i="2" s="1"/>
  <c r="P2144" i="2" l="1"/>
  <c r="I2145" i="2" l="1"/>
  <c r="N2145" i="2" s="1"/>
  <c r="O2145" i="2" l="1"/>
  <c r="R2145" i="2" s="1"/>
  <c r="P2145" i="2" l="1"/>
  <c r="I2146" i="2" s="1"/>
  <c r="N2146" i="2" s="1"/>
  <c r="O2146" i="2" l="1"/>
  <c r="R2146" i="2" s="1"/>
  <c r="P2146" i="2" l="1"/>
  <c r="I2147" i="2" s="1"/>
  <c r="N2147" i="2" s="1"/>
  <c r="O2147" i="2" l="1"/>
  <c r="R2147" i="2" s="1"/>
  <c r="P2147" i="2" l="1"/>
  <c r="I2148" i="2" s="1"/>
  <c r="N2148" i="2" s="1"/>
  <c r="O2148" i="2" l="1"/>
  <c r="R2148" i="2" s="1"/>
  <c r="P2148" i="2" l="1"/>
  <c r="I2149" i="2" s="1"/>
  <c r="N2149" i="2" s="1"/>
  <c r="O2149" i="2" l="1"/>
  <c r="R2149" i="2" s="1"/>
  <c r="P2149" i="2" l="1"/>
  <c r="I2150" i="2" s="1"/>
  <c r="N2150" i="2" l="1"/>
  <c r="O2150" i="2" l="1"/>
  <c r="R2150" i="2" s="1"/>
  <c r="P2150" i="2" l="1"/>
  <c r="I2151" i="2" s="1"/>
  <c r="N2151" i="2" s="1"/>
  <c r="O2151" i="2" l="1"/>
  <c r="R2151" i="2" s="1"/>
  <c r="P2151" i="2" l="1"/>
  <c r="I2152" i="2" l="1"/>
  <c r="N2152" i="2" s="1"/>
  <c r="O2152" i="2" l="1"/>
  <c r="R2152" i="2" s="1"/>
  <c r="P2152" i="2" l="1"/>
  <c r="I2153" i="2" s="1"/>
  <c r="N2153" i="2" s="1"/>
  <c r="O2153" i="2" l="1"/>
  <c r="R2153" i="2" s="1"/>
  <c r="P2153" i="2" l="1"/>
  <c r="I2154" i="2" s="1"/>
  <c r="N2154" i="2" s="1"/>
  <c r="O2154" i="2" l="1"/>
  <c r="R2154" i="2" s="1"/>
  <c r="P2154" i="2" l="1"/>
  <c r="I2155" i="2" l="1"/>
  <c r="N2155" i="2" s="1"/>
  <c r="O2155" i="2" l="1"/>
  <c r="R2155" i="2" s="1"/>
  <c r="P2155" i="2" l="1"/>
  <c r="I2156" i="2" s="1"/>
  <c r="N2156" i="2" s="1"/>
  <c r="O2156" i="2" l="1"/>
  <c r="R2156" i="2" s="1"/>
  <c r="P2156" i="2" l="1"/>
  <c r="I2157" i="2" l="1"/>
  <c r="N2157" i="2" s="1"/>
  <c r="O2157" i="2" l="1"/>
  <c r="R2157" i="2" s="1"/>
  <c r="P2157" i="2" l="1"/>
  <c r="I2158" i="2" s="1"/>
  <c r="N2158" i="2" s="1"/>
  <c r="O2158" i="2" l="1"/>
  <c r="R2158" i="2" s="1"/>
  <c r="P2158" i="2" l="1"/>
  <c r="I2159" i="2" s="1"/>
  <c r="N2159" i="2" s="1"/>
  <c r="O2159" i="2" l="1"/>
  <c r="R2159" i="2" s="1"/>
  <c r="P2159" i="2" l="1"/>
  <c r="I2160" i="2" s="1"/>
  <c r="N2160" i="2" s="1"/>
  <c r="O2160" i="2" l="1"/>
  <c r="R2160" i="2" s="1"/>
  <c r="P2160" i="2" l="1"/>
  <c r="I2161" i="2" s="1"/>
  <c r="N2161" i="2" s="1"/>
  <c r="O2161" i="2" l="1"/>
  <c r="R2161" i="2" s="1"/>
  <c r="P2161" i="2" l="1"/>
  <c r="I2162" i="2" s="1"/>
  <c r="N2162" i="2" l="1"/>
  <c r="O2162" i="2" l="1"/>
  <c r="R2162" i="2" s="1"/>
  <c r="P2162" i="2" l="1"/>
  <c r="I2163" i="2" s="1"/>
  <c r="N2163" i="2" s="1"/>
  <c r="O2163" i="2" l="1"/>
  <c r="R2163" i="2" s="1"/>
  <c r="P2163" i="2" l="1"/>
  <c r="I2164" i="2" l="1"/>
  <c r="N2164" i="2" s="1"/>
  <c r="O2164" i="2" l="1"/>
  <c r="R2164" i="2" s="1"/>
  <c r="P2164" i="2" l="1"/>
  <c r="I2165" i="2" s="1"/>
  <c r="N2165" i="2" s="1"/>
  <c r="O2165" i="2" l="1"/>
  <c r="R2165" i="2" s="1"/>
  <c r="P2165" i="2" l="1"/>
  <c r="I2166" i="2" s="1"/>
  <c r="N2166" i="2" s="1"/>
  <c r="O2166" i="2" l="1"/>
  <c r="R2166" i="2" s="1"/>
  <c r="P2166" i="2" l="1"/>
  <c r="I2167" i="2" l="1"/>
  <c r="N2167" i="2" s="1"/>
  <c r="O2167" i="2" l="1"/>
  <c r="R2167" i="2" s="1"/>
  <c r="P2167" i="2" l="1"/>
  <c r="I2168" i="2" s="1"/>
  <c r="N2168" i="2" s="1"/>
  <c r="O2168" i="2" l="1"/>
  <c r="R2168" i="2" s="1"/>
  <c r="P2168" i="2" l="1"/>
  <c r="I2169" i="2" l="1"/>
  <c r="N2169" i="2" s="1"/>
  <c r="O2169" i="2" l="1"/>
  <c r="R2169" i="2" s="1"/>
  <c r="P2169" i="2" l="1"/>
  <c r="I2170" i="2" s="1"/>
  <c r="N2170" i="2" s="1"/>
  <c r="O2170" i="2" l="1"/>
  <c r="R2170" i="2" s="1"/>
  <c r="P2170" i="2" l="1"/>
  <c r="I2171" i="2" s="1"/>
  <c r="N2171" i="2" s="1"/>
  <c r="O2171" i="2" l="1"/>
  <c r="R2171" i="2" s="1"/>
  <c r="P2171" i="2" l="1"/>
  <c r="I2172" i="2" s="1"/>
  <c r="N2172" i="2" s="1"/>
  <c r="O2172" i="2" l="1"/>
  <c r="P2172" i="2" s="1"/>
  <c r="I2173" i="2" s="1"/>
  <c r="R2172" i="2" l="1"/>
  <c r="N2173" i="2"/>
  <c r="O2173" i="2" l="1"/>
  <c r="R2173" i="2" s="1"/>
  <c r="P2173" i="2" l="1"/>
  <c r="I2174" i="2" s="1"/>
  <c r="N2174" i="2" l="1"/>
  <c r="O2174" i="2" l="1"/>
  <c r="R2174" i="2" s="1"/>
  <c r="P2174" i="2" l="1"/>
  <c r="I2175" i="2" s="1"/>
  <c r="N2175" i="2" s="1"/>
  <c r="O2175" i="2" l="1"/>
  <c r="R2175" i="2" s="1"/>
  <c r="P2175" i="2" l="1"/>
  <c r="I2176" i="2" l="1"/>
  <c r="N2176" i="2" s="1"/>
  <c r="O2176" i="2" l="1"/>
  <c r="R2176" i="2" s="1"/>
  <c r="P2176" i="2" l="1"/>
  <c r="I2177" i="2" s="1"/>
  <c r="N2177" i="2" s="1"/>
  <c r="O2177" i="2" l="1"/>
  <c r="R2177" i="2" s="1"/>
  <c r="P2177" i="2" l="1"/>
  <c r="I2178" i="2" s="1"/>
  <c r="N2178" i="2" s="1"/>
  <c r="O2178" i="2" l="1"/>
  <c r="R2178" i="2" s="1"/>
  <c r="P2178" i="2" l="1"/>
  <c r="I2179" i="2" l="1"/>
  <c r="N2179" i="2" s="1"/>
  <c r="O2179" i="2" l="1"/>
  <c r="R2179" i="2" s="1"/>
  <c r="P2179" i="2" l="1"/>
  <c r="I2180" i="2" s="1"/>
  <c r="N2180" i="2" s="1"/>
  <c r="O2180" i="2" l="1"/>
  <c r="R2180" i="2" s="1"/>
  <c r="P2180" i="2" l="1"/>
  <c r="I2181" i="2" s="1"/>
  <c r="N2181" i="2" s="1"/>
  <c r="O2181" i="2" l="1"/>
  <c r="R2181" i="2" s="1"/>
  <c r="P2181" i="2" l="1"/>
  <c r="I2182" i="2" s="1"/>
  <c r="N2182" i="2" s="1"/>
  <c r="O2182" i="2" l="1"/>
  <c r="P2182" i="2" s="1"/>
  <c r="I2183" i="2" s="1"/>
  <c r="R2182" i="2" l="1"/>
  <c r="N2183" i="2"/>
  <c r="O2183" i="2" l="1"/>
  <c r="R2183" i="2" s="1"/>
  <c r="P2183" i="2" l="1"/>
  <c r="I2184" i="2" s="1"/>
  <c r="N2184" i="2" l="1"/>
  <c r="O2184" i="2" l="1"/>
  <c r="R2184" i="2" s="1"/>
  <c r="P2184" i="2" l="1"/>
  <c r="I2185" i="2" s="1"/>
  <c r="N2185" i="2" s="1"/>
  <c r="O2185" i="2" l="1"/>
  <c r="R2185" i="2" s="1"/>
  <c r="P2185" i="2" l="1"/>
  <c r="I2186" i="2" s="1"/>
  <c r="N2186" i="2" s="1"/>
  <c r="O2186" i="2" l="1"/>
  <c r="R2186" i="2" s="1"/>
  <c r="P2186" i="2" l="1"/>
  <c r="I2187" i="2" s="1"/>
  <c r="N2187" i="2" s="1"/>
  <c r="O2187" i="2" l="1"/>
  <c r="R2187" i="2" s="1"/>
  <c r="P2187" i="2" l="1"/>
  <c r="I2188" i="2" l="1"/>
  <c r="N2188" i="2" s="1"/>
  <c r="O2188" i="2" l="1"/>
  <c r="R2188" i="2" s="1"/>
  <c r="P2188" i="2" l="1"/>
  <c r="I2189" i="2" l="1"/>
  <c r="N2189" i="2" s="1"/>
  <c r="O2189" i="2" l="1"/>
  <c r="R2189" i="2" s="1"/>
  <c r="P2189" i="2" l="1"/>
  <c r="I2190" i="2" s="1"/>
  <c r="N2190" i="2" s="1"/>
  <c r="O2190" i="2" l="1"/>
  <c r="R2190" i="2" s="1"/>
  <c r="P2190" i="2" l="1"/>
  <c r="I2191" i="2" l="1"/>
  <c r="N2191" i="2" s="1"/>
  <c r="O2191" i="2" l="1"/>
  <c r="R2191" i="2" s="1"/>
  <c r="P2191" i="2" l="1"/>
  <c r="I2192" i="2" s="1"/>
  <c r="N2192" i="2" s="1"/>
  <c r="O2192" i="2" l="1"/>
  <c r="R2192" i="2" s="1"/>
  <c r="P2192" i="2" l="1"/>
  <c r="I2193" i="2" s="1"/>
  <c r="N2193" i="2" s="1"/>
  <c r="O2193" i="2" l="1"/>
  <c r="R2193" i="2" s="1"/>
  <c r="P2193" i="2" l="1"/>
  <c r="I2194" i="2" s="1"/>
  <c r="N2194" i="2" s="1"/>
  <c r="O2194" i="2" l="1"/>
  <c r="R2194" i="2" s="1"/>
  <c r="P2194" i="2" l="1"/>
  <c r="I2195" i="2" s="1"/>
  <c r="N2195" i="2" s="1"/>
  <c r="O2195" i="2" l="1"/>
  <c r="R2195" i="2" s="1"/>
  <c r="P2195" i="2" l="1"/>
  <c r="I2196" i="2" s="1"/>
  <c r="N2196" i="2" l="1"/>
  <c r="O2196" i="2" l="1"/>
  <c r="R2196" i="2" s="1"/>
  <c r="P2196" i="2" l="1"/>
  <c r="I2197" i="2" s="1"/>
  <c r="N2197" i="2" s="1"/>
  <c r="O2197" i="2" l="1"/>
  <c r="R2197" i="2" s="1"/>
  <c r="P2197" i="2" l="1"/>
  <c r="I2198" i="2" s="1"/>
  <c r="N2198" i="2" s="1"/>
  <c r="O2198" i="2" l="1"/>
  <c r="R2198" i="2" s="1"/>
  <c r="P2198" i="2" l="1"/>
  <c r="I2199" i="2" s="1"/>
  <c r="N2199" i="2" s="1"/>
  <c r="O2199" i="2" l="1"/>
  <c r="R2199" i="2" s="1"/>
  <c r="P2199" i="2" l="1"/>
  <c r="I2200" i="2" l="1"/>
  <c r="N2200" i="2" s="1"/>
  <c r="O2200" i="2" l="1"/>
  <c r="R2200" i="2" s="1"/>
  <c r="P2200" i="2" l="1"/>
  <c r="I2201" i="2" l="1"/>
  <c r="N2201" i="2" s="1"/>
  <c r="O2201" i="2" l="1"/>
  <c r="R2201" i="2" s="1"/>
  <c r="P2201" i="2" l="1"/>
  <c r="I2202" i="2" s="1"/>
  <c r="N2202" i="2" s="1"/>
  <c r="O2202" i="2" l="1"/>
  <c r="R2202" i="2" s="1"/>
  <c r="P2202" i="2" l="1"/>
  <c r="I2203" i="2" l="1"/>
  <c r="N2203" i="2" s="1"/>
  <c r="O2203" i="2" l="1"/>
  <c r="R2203" i="2" s="1"/>
  <c r="P2203" i="2" l="1"/>
  <c r="I2204" i="2" s="1"/>
  <c r="N2204" i="2" l="1"/>
  <c r="O2204" i="2" s="1"/>
  <c r="R2204" i="2" l="1"/>
  <c r="P2204" i="2"/>
  <c r="I2205" i="2"/>
  <c r="N2205" i="2" s="1"/>
  <c r="O2205" i="2" l="1"/>
  <c r="R2205" i="2" s="1"/>
  <c r="P2205" i="2" l="1"/>
  <c r="I2206" i="2" s="1"/>
  <c r="N2206" i="2" s="1"/>
  <c r="O2206" i="2" l="1"/>
  <c r="R2206" i="2" s="1"/>
  <c r="P2206" i="2" l="1"/>
  <c r="I2207" i="2" s="1"/>
  <c r="N2207" i="2" l="1"/>
  <c r="O2207" i="2" l="1"/>
  <c r="R2207" i="2" s="1"/>
  <c r="P2207" i="2" l="1"/>
  <c r="I2208" i="2" s="1"/>
  <c r="N2208" i="2" l="1"/>
  <c r="O2208" i="2" l="1"/>
  <c r="R2208" i="2" s="1"/>
  <c r="P2208" i="2" l="1"/>
  <c r="I2209" i="2" s="1"/>
  <c r="N2209" i="2" s="1"/>
  <c r="O2209" i="2" l="1"/>
  <c r="R2209" i="2" s="1"/>
  <c r="P2209" i="2" l="1"/>
  <c r="I2210" i="2" s="1"/>
  <c r="N2210" i="2" s="1"/>
  <c r="O2210" i="2" l="1"/>
  <c r="R2210" i="2" s="1"/>
  <c r="P2210" i="2" l="1"/>
  <c r="I2211" i="2" s="1"/>
  <c r="N2211" i="2" s="1"/>
  <c r="O2211" i="2" l="1"/>
  <c r="P2211" i="2" s="1"/>
  <c r="I2212" i="2" l="1"/>
  <c r="N2212" i="2" s="1"/>
  <c r="R2211" i="2"/>
  <c r="O2212" i="2" l="1"/>
  <c r="P2212" i="2" s="1"/>
  <c r="I2213" i="2" l="1"/>
  <c r="N2213" i="2" s="1"/>
  <c r="R2212" i="2"/>
  <c r="O2213" i="2" l="1"/>
  <c r="R2213" i="2" s="1"/>
  <c r="P2213" i="2" l="1"/>
  <c r="I2214" i="2" l="1"/>
  <c r="N2214" i="2" s="1"/>
  <c r="O2214" i="2" l="1"/>
  <c r="R2214" i="2" s="1"/>
  <c r="P2214" i="2" l="1"/>
  <c r="I2215" i="2" l="1"/>
  <c r="N2215" i="2" l="1"/>
  <c r="O2215" i="2" s="1"/>
  <c r="P2215" i="2" l="1"/>
  <c r="R2215" i="2"/>
  <c r="I2216" i="2" l="1"/>
  <c r="N2216" i="2" s="1"/>
  <c r="O2216" i="2" l="1"/>
  <c r="R2216" i="2" s="1"/>
  <c r="P2216" i="2" l="1"/>
  <c r="I2217" i="2" s="1"/>
  <c r="N2217" i="2" s="1"/>
  <c r="O2217" i="2" l="1"/>
  <c r="R2217" i="2" s="1"/>
  <c r="P2217" i="2" l="1"/>
  <c r="I2218" i="2" s="1"/>
  <c r="N2218" i="2" s="1"/>
  <c r="O2218" i="2" l="1"/>
  <c r="R2218" i="2" s="1"/>
  <c r="P2218" i="2" l="1"/>
  <c r="I2219" i="2" s="1"/>
  <c r="N2219" i="2" s="1"/>
  <c r="O2219" i="2" l="1"/>
  <c r="R2219" i="2" s="1"/>
  <c r="P2219" i="2" l="1"/>
  <c r="I2220" i="2" s="1"/>
  <c r="N2220" i="2" s="1"/>
  <c r="O2220" i="2" l="1"/>
  <c r="R2220" i="2" s="1"/>
  <c r="P2220" i="2" l="1"/>
  <c r="I2221" i="2" s="1"/>
  <c r="N2221" i="2" s="1"/>
  <c r="O2221" i="2" l="1"/>
  <c r="R2221" i="2" s="1"/>
  <c r="P2221" i="2" l="1"/>
  <c r="I2222" i="2" s="1"/>
  <c r="N2222" i="2" l="1"/>
  <c r="O2222" i="2" l="1"/>
  <c r="R2222" i="2" s="1"/>
  <c r="P2222" i="2" l="1"/>
  <c r="I2223" i="2" s="1"/>
  <c r="N2223" i="2" s="1"/>
  <c r="O2223" i="2" l="1"/>
  <c r="R2223" i="2" s="1"/>
  <c r="P2223" i="2" l="1"/>
  <c r="I2224" i="2" l="1"/>
  <c r="N2224" i="2" s="1"/>
  <c r="O2224" i="2" l="1"/>
  <c r="R2224" i="2" s="1"/>
  <c r="P2224" i="2" l="1"/>
  <c r="I2225" i="2" s="1"/>
  <c r="N2225" i="2" s="1"/>
  <c r="O2225" i="2" l="1"/>
  <c r="R2225" i="2" s="1"/>
  <c r="P2225" i="2" l="1"/>
  <c r="I2226" i="2" s="1"/>
  <c r="N2226" i="2" s="1"/>
  <c r="O2226" i="2" l="1"/>
  <c r="R2226" i="2" s="1"/>
  <c r="P2226" i="2" l="1"/>
  <c r="I2227" i="2" l="1"/>
  <c r="N2227" i="2" s="1"/>
  <c r="O2227" i="2" l="1"/>
  <c r="R2227" i="2" s="1"/>
  <c r="P2227" i="2" l="1"/>
  <c r="I2228" i="2" s="1"/>
  <c r="N2228" i="2" s="1"/>
  <c r="O2228" i="2" l="1"/>
  <c r="R2228" i="2" s="1"/>
  <c r="P2228" i="2" l="1"/>
  <c r="I2229" i="2" s="1"/>
  <c r="N2229" i="2" s="1"/>
  <c r="O2229" i="2" l="1"/>
  <c r="R2229" i="2" s="1"/>
  <c r="P2229" i="2" l="1"/>
  <c r="I2230" i="2" s="1"/>
  <c r="N2230" i="2" s="1"/>
  <c r="O2230" i="2" l="1"/>
  <c r="R2230" i="2" s="1"/>
  <c r="P2230" i="2" l="1"/>
  <c r="I2231" i="2" s="1"/>
  <c r="N2231" i="2" s="1"/>
  <c r="O2231" i="2" l="1"/>
  <c r="R2231" i="2" s="1"/>
  <c r="P2231" i="2" l="1"/>
  <c r="I2232" i="2" s="1"/>
  <c r="N2232" i="2" l="1"/>
  <c r="O2232" i="2" l="1"/>
  <c r="R2232" i="2" s="1"/>
  <c r="P2232" i="2" l="1"/>
  <c r="I2233" i="2" s="1"/>
  <c r="N2233" i="2" s="1"/>
  <c r="O2233" i="2" l="1"/>
  <c r="R2233" i="2" s="1"/>
  <c r="P2233" i="2" l="1"/>
  <c r="I2234" i="2" s="1"/>
  <c r="N2234" i="2" s="1"/>
  <c r="O2234" i="2" l="1"/>
  <c r="R2234" i="2" s="1"/>
  <c r="P2234" i="2" l="1"/>
  <c r="I2235" i="2" s="1"/>
  <c r="N2235" i="2" s="1"/>
  <c r="O2235" i="2" l="1"/>
  <c r="P2235" i="2" s="1"/>
  <c r="I2236" i="2" l="1"/>
  <c r="N2236" i="2" s="1"/>
  <c r="R2235" i="2"/>
  <c r="O2236" i="2" l="1"/>
  <c r="R2236" i="2" s="1"/>
  <c r="P2236" i="2" l="1"/>
  <c r="I2237" i="2" l="1"/>
  <c r="N2237" i="2" s="1"/>
  <c r="O2237" i="2" l="1"/>
  <c r="R2237" i="2" s="1"/>
  <c r="P2237" i="2" l="1"/>
  <c r="I2238" i="2" s="1"/>
  <c r="N2238" i="2" s="1"/>
  <c r="O2238" i="2" l="1"/>
  <c r="R2238" i="2" s="1"/>
  <c r="P2238" i="2" l="1"/>
  <c r="I2239" i="2" l="1"/>
  <c r="N2239" i="2" s="1"/>
  <c r="O2239" i="2" l="1"/>
  <c r="R2239" i="2" s="1"/>
  <c r="P2239" i="2" l="1"/>
  <c r="I2240" i="2" s="1"/>
  <c r="N2240" i="2" l="1"/>
  <c r="O2240" i="2" s="1"/>
  <c r="R2240" i="2" l="1"/>
  <c r="P2240" i="2"/>
  <c r="I2241" i="2"/>
  <c r="N2241" i="2" s="1"/>
  <c r="O2241" i="2" l="1"/>
  <c r="R2241" i="2" s="1"/>
  <c r="P2241" i="2" l="1"/>
  <c r="I2242" i="2" s="1"/>
  <c r="N2242" i="2" s="1"/>
  <c r="O2242" i="2" l="1"/>
  <c r="R2242" i="2" s="1"/>
  <c r="P2242" i="2" l="1"/>
  <c r="I2243" i="2" s="1"/>
  <c r="N2243" i="2" s="1"/>
  <c r="O2243" i="2" l="1"/>
  <c r="R2243" i="2" s="1"/>
  <c r="P2243" i="2" l="1"/>
  <c r="I2244" i="2" s="1"/>
  <c r="N2244" i="2" l="1"/>
  <c r="O2244" i="2" l="1"/>
  <c r="R2244" i="2" s="1"/>
  <c r="P2244" i="2" l="1"/>
  <c r="I2245" i="2" s="1"/>
  <c r="N2245" i="2" s="1"/>
  <c r="O2245" i="2" l="1"/>
  <c r="R2245" i="2" s="1"/>
  <c r="P2245" i="2" l="1"/>
  <c r="I2246" i="2" s="1"/>
  <c r="N2246" i="2" s="1"/>
  <c r="O2246" i="2" l="1"/>
  <c r="P2246" i="2" s="1"/>
  <c r="I2247" i="2" s="1"/>
  <c r="R2246" i="2" l="1"/>
  <c r="N2247" i="2"/>
  <c r="O2247" i="2" l="1"/>
  <c r="R2247" i="2" s="1"/>
  <c r="P2247" i="2" l="1"/>
  <c r="I2248" i="2" l="1"/>
  <c r="N2248" i="2" s="1"/>
  <c r="O2248" i="2" l="1"/>
  <c r="R2248" i="2" s="1"/>
  <c r="P2248" i="2" l="1"/>
  <c r="I2249" i="2" l="1"/>
  <c r="N2249" i="2" s="1"/>
  <c r="O2249" i="2" l="1"/>
  <c r="R2249" i="2" s="1"/>
  <c r="P2249" i="2" l="1"/>
  <c r="I2250" i="2" s="1"/>
  <c r="N2250" i="2" s="1"/>
  <c r="O2250" i="2" l="1"/>
  <c r="R2250" i="2" s="1"/>
  <c r="P2250" i="2" l="1"/>
  <c r="I2251" i="2" s="1"/>
  <c r="N2251" i="2" s="1"/>
  <c r="O2251" i="2" l="1"/>
  <c r="R2251" i="2" s="1"/>
  <c r="P2251" i="2" l="1"/>
  <c r="I2252" i="2" s="1"/>
  <c r="N2252" i="2" s="1"/>
  <c r="O2252" i="2" l="1"/>
  <c r="R2252" i="2" s="1"/>
  <c r="P2252" i="2" l="1"/>
  <c r="I2253" i="2" l="1"/>
  <c r="N2253" i="2" s="1"/>
  <c r="O2253" i="2" l="1"/>
  <c r="P2253" i="2" s="1"/>
  <c r="I2254" i="2" s="1"/>
  <c r="N2254" i="2" s="1"/>
  <c r="R2253" i="2" l="1"/>
  <c r="O2254" i="2"/>
  <c r="R2254" i="2" s="1"/>
  <c r="P2254" i="2" l="1"/>
  <c r="I2255" i="2" s="1"/>
  <c r="N2255" i="2" s="1"/>
  <c r="O2255" i="2" l="1"/>
  <c r="R2255" i="2" s="1"/>
  <c r="P2255" i="2" l="1"/>
  <c r="I2256" i="2" s="1"/>
  <c r="N2256" i="2" s="1"/>
  <c r="O2256" i="2" l="1"/>
  <c r="R2256" i="2" s="1"/>
  <c r="P2256" i="2" l="1"/>
  <c r="I2257" i="2" s="1"/>
  <c r="N2257" i="2" s="1"/>
  <c r="O2257" i="2" l="1"/>
  <c r="R2257" i="2" s="1"/>
  <c r="P2257" i="2" l="1"/>
  <c r="I2258" i="2" s="1"/>
  <c r="N2258" i="2" l="1"/>
  <c r="O2258" i="2" l="1"/>
  <c r="R2258" i="2" s="1"/>
  <c r="P2258" i="2" l="1"/>
  <c r="I2259" i="2" s="1"/>
  <c r="N2259" i="2" s="1"/>
  <c r="O2259" i="2" l="1"/>
  <c r="R2259" i="2" s="1"/>
  <c r="P2259" i="2" l="1"/>
  <c r="I2260" i="2" l="1"/>
  <c r="N2260" i="2" s="1"/>
  <c r="O2260" i="2" l="1"/>
  <c r="P2260" i="2" s="1"/>
  <c r="I2261" i="2" l="1"/>
  <c r="N2261" i="2" s="1"/>
  <c r="R2260" i="2"/>
  <c r="O2261" i="2" l="1"/>
  <c r="R2261" i="2" s="1"/>
  <c r="P2261" i="2" l="1"/>
  <c r="I2262" i="2" l="1"/>
  <c r="N2262" i="2" s="1"/>
  <c r="O2262" i="2" l="1"/>
  <c r="R2262" i="2" s="1"/>
  <c r="P2262" i="2" l="1"/>
  <c r="I2263" i="2" l="1"/>
  <c r="N2263" i="2" s="1"/>
  <c r="O2263" i="2" l="1"/>
  <c r="R2263" i="2" s="1"/>
  <c r="P2263" i="2" l="1"/>
  <c r="I2264" i="2" s="1"/>
  <c r="N2264" i="2" s="1"/>
  <c r="O2264" i="2" l="1"/>
  <c r="R2264" i="2" s="1"/>
  <c r="P2264" i="2" l="1"/>
  <c r="I2265" i="2" s="1"/>
  <c r="N2265" i="2" s="1"/>
  <c r="O2265" i="2" l="1"/>
  <c r="R2265" i="2" s="1"/>
  <c r="P2265" i="2" l="1"/>
  <c r="I2266" i="2" s="1"/>
  <c r="N2266" i="2" s="1"/>
  <c r="O2266" i="2" l="1"/>
  <c r="R2266" i="2" s="1"/>
  <c r="P2266" i="2" l="1"/>
  <c r="I2267" i="2" s="1"/>
  <c r="N2267" i="2" s="1"/>
  <c r="O2267" i="2" l="1"/>
  <c r="R2267" i="2" s="1"/>
  <c r="P2267" i="2" l="1"/>
  <c r="I2268" i="2" s="1"/>
  <c r="N2268" i="2" l="1"/>
  <c r="O2268" i="2" l="1"/>
  <c r="R2268" i="2" s="1"/>
  <c r="P2268" i="2" l="1"/>
  <c r="I2269" i="2" s="1"/>
  <c r="N2269" i="2" s="1"/>
  <c r="O2269" i="2" l="1"/>
  <c r="R2269" i="2" s="1"/>
  <c r="P2269" i="2" l="1"/>
  <c r="I2270" i="2" s="1"/>
  <c r="N2270" i="2" l="1"/>
  <c r="O2270" i="2" l="1"/>
  <c r="R2270" i="2" s="1"/>
  <c r="P2270" i="2" l="1"/>
  <c r="I2271" i="2" s="1"/>
  <c r="N2271" i="2" s="1"/>
  <c r="O2271" i="2" l="1"/>
  <c r="R2271" i="2" s="1"/>
  <c r="P2271" i="2" l="1"/>
  <c r="I2272" i="2" l="1"/>
  <c r="N2272" i="2" s="1"/>
  <c r="O2272" i="2" l="1"/>
  <c r="R2272" i="2" s="1"/>
  <c r="P2272" i="2" l="1"/>
  <c r="I2273" i="2" s="1"/>
  <c r="N2273" i="2" s="1"/>
  <c r="O2273" i="2" l="1"/>
  <c r="R2273" i="2" s="1"/>
  <c r="P2273" i="2" l="1"/>
  <c r="I2274" i="2" s="1"/>
  <c r="N2274" i="2" s="1"/>
  <c r="O2274" i="2" l="1"/>
  <c r="R2274" i="2" s="1"/>
  <c r="P2274" i="2" l="1"/>
  <c r="I2275" i="2" l="1"/>
  <c r="N2275" i="2" s="1"/>
  <c r="O2275" i="2" l="1"/>
  <c r="R2275" i="2" s="1"/>
  <c r="P2275" i="2" l="1"/>
  <c r="I2276" i="2" s="1"/>
  <c r="N2276" i="2" s="1"/>
  <c r="O2276" i="2" l="1"/>
  <c r="R2276" i="2" s="1"/>
  <c r="P2276" i="2" l="1"/>
  <c r="I2277" i="2" l="1"/>
  <c r="N2277" i="2" s="1"/>
  <c r="O2277" i="2" l="1"/>
  <c r="R2277" i="2" s="1"/>
  <c r="P2277" i="2" l="1"/>
  <c r="I2278" i="2" s="1"/>
  <c r="N2278" i="2" s="1"/>
  <c r="O2278" i="2" l="1"/>
  <c r="R2278" i="2" s="1"/>
  <c r="P2278" i="2" l="1"/>
  <c r="I2279" i="2" s="1"/>
  <c r="N2279" i="2" s="1"/>
  <c r="O2279" i="2" l="1"/>
  <c r="R2279" i="2" s="1"/>
  <c r="P2279" i="2" l="1"/>
  <c r="I2280" i="2" s="1"/>
  <c r="N2280" i="2" s="1"/>
  <c r="O2280" i="2" l="1"/>
  <c r="R2280" i="2" s="1"/>
  <c r="P2280" i="2" l="1"/>
  <c r="I2281" i="2" s="1"/>
  <c r="N2281" i="2" s="1"/>
  <c r="O2281" i="2" l="1"/>
  <c r="P2281" i="2" s="1"/>
  <c r="I2282" i="2" s="1"/>
  <c r="R2281" i="2" l="1"/>
  <c r="N2282" i="2"/>
  <c r="O2282" i="2" l="1"/>
  <c r="P2282" i="2" s="1"/>
  <c r="I2283" i="2" s="1"/>
  <c r="R2282" i="2" l="1"/>
  <c r="N2283" i="2"/>
  <c r="O2283" i="2" l="1"/>
  <c r="R2283" i="2" s="1"/>
  <c r="P2283" i="2" l="1"/>
  <c r="I2284" i="2" l="1"/>
  <c r="N2284" i="2" s="1"/>
  <c r="O2284" i="2" l="1"/>
  <c r="R2284" i="2" s="1"/>
  <c r="P2284" i="2" l="1"/>
  <c r="I2285" i="2" l="1"/>
  <c r="N2285" i="2" s="1"/>
  <c r="O2285" i="2" l="1"/>
  <c r="R2285" i="2" s="1"/>
  <c r="P2285" i="2" l="1"/>
  <c r="I2286" i="2" s="1"/>
  <c r="N2286" i="2" s="1"/>
  <c r="O2286" i="2" l="1"/>
  <c r="R2286" i="2" s="1"/>
  <c r="P2286" i="2" l="1"/>
  <c r="I2287" i="2" l="1"/>
  <c r="N2287" i="2" s="1"/>
  <c r="O2287" i="2" l="1"/>
  <c r="R2287" i="2" s="1"/>
  <c r="P2287" i="2" l="1"/>
  <c r="I2288" i="2" s="1"/>
  <c r="N2288" i="2" s="1"/>
  <c r="O2288" i="2" l="1"/>
  <c r="R2288" i="2" s="1"/>
  <c r="P2288" i="2" l="1"/>
  <c r="I2289" i="2" s="1"/>
  <c r="N2289" i="2" s="1"/>
  <c r="O2289" i="2" l="1"/>
  <c r="R2289" i="2" s="1"/>
  <c r="P2289" i="2" l="1"/>
  <c r="I2290" i="2" s="1"/>
  <c r="N2290" i="2" s="1"/>
  <c r="O2290" i="2" l="1"/>
  <c r="R2290" i="2" s="1"/>
  <c r="P2290" i="2" l="1"/>
  <c r="I2291" i="2" s="1"/>
  <c r="N2291" i="2" s="1"/>
  <c r="O2291" i="2" l="1"/>
  <c r="R2291" i="2" s="1"/>
  <c r="P2291" i="2" l="1"/>
  <c r="I2292" i="2" s="1"/>
  <c r="N2292" i="2" l="1"/>
  <c r="O2292" i="2" l="1"/>
  <c r="R2292" i="2" s="1"/>
  <c r="P2292" i="2" l="1"/>
  <c r="I2293" i="2" s="1"/>
  <c r="N2293" i="2" s="1"/>
  <c r="O2293" i="2" l="1"/>
  <c r="R2293" i="2" s="1"/>
  <c r="P2293" i="2" l="1"/>
  <c r="I2294" i="2" s="1"/>
  <c r="N2294" i="2" s="1"/>
  <c r="O2294" i="2" l="1"/>
  <c r="R2294" i="2" s="1"/>
  <c r="P2294" i="2" l="1"/>
  <c r="I2295" i="2" s="1"/>
  <c r="N2295" i="2" s="1"/>
  <c r="O2295" i="2" l="1"/>
  <c r="P2295" i="2" s="1"/>
  <c r="I2296" i="2" l="1"/>
  <c r="N2296" i="2" s="1"/>
  <c r="R2295" i="2"/>
  <c r="O2296" i="2" l="1"/>
  <c r="R2296" i="2" s="1"/>
  <c r="P2296" i="2" l="1"/>
  <c r="I2297" i="2" l="1"/>
  <c r="N2297" i="2" s="1"/>
  <c r="O2297" i="2" l="1"/>
  <c r="R2297" i="2" s="1"/>
  <c r="P2297" i="2" l="1"/>
  <c r="I2298" i="2" s="1"/>
  <c r="N2298" i="2" s="1"/>
  <c r="O2298" i="2" l="1"/>
  <c r="R2298" i="2" s="1"/>
  <c r="P2298" i="2" l="1"/>
  <c r="I2299" i="2" l="1"/>
  <c r="N2299" i="2" s="1"/>
  <c r="O2299" i="2" l="1"/>
  <c r="R2299" i="2" s="1"/>
  <c r="P2299" i="2" l="1"/>
  <c r="I2300" i="2" s="1"/>
  <c r="N2300" i="2" s="1"/>
  <c r="O2300" i="2" l="1"/>
  <c r="R2300" i="2" s="1"/>
  <c r="P2300" i="2" l="1"/>
  <c r="I2301" i="2" s="1"/>
  <c r="N2301" i="2" l="1"/>
  <c r="O2301" i="2" s="1"/>
  <c r="R2301" i="2" l="1"/>
  <c r="P2301" i="2"/>
  <c r="I2302" i="2" s="1"/>
  <c r="N2302" i="2" s="1"/>
  <c r="O2302" i="2" l="1"/>
  <c r="R2302" i="2" s="1"/>
  <c r="P2302" i="2" l="1"/>
  <c r="I2303" i="2" s="1"/>
  <c r="N2303" i="2" s="1"/>
  <c r="O2303" i="2" l="1"/>
  <c r="R2303" i="2" s="1"/>
  <c r="P2303" i="2" l="1"/>
  <c r="I2304" i="2" s="1"/>
  <c r="N2304" i="2" s="1"/>
  <c r="O2304" i="2" l="1"/>
  <c r="R2304" i="2" s="1"/>
  <c r="P2304" i="2" l="1"/>
  <c r="I2305" i="2" s="1"/>
  <c r="N2305" i="2" s="1"/>
  <c r="O2305" i="2" l="1"/>
  <c r="R2305" i="2" s="1"/>
  <c r="P2305" i="2" l="1"/>
  <c r="I2306" i="2" s="1"/>
  <c r="N2306" i="2" s="1"/>
  <c r="O2306" i="2" l="1"/>
  <c r="R2306" i="2" s="1"/>
  <c r="P2306" i="2" l="1"/>
  <c r="I2307" i="2" s="1"/>
  <c r="I2308" i="2" s="1"/>
  <c r="N2307" i="2" l="1"/>
  <c r="O2307" i="2" s="1"/>
  <c r="R2307" i="2" l="1"/>
  <c r="P2307" i="2"/>
  <c r="N2308" i="2" l="1"/>
  <c r="O2308" i="2" l="1"/>
  <c r="R2308" i="2" s="1"/>
  <c r="P2308" i="2" l="1"/>
  <c r="I2309" i="2" l="1"/>
  <c r="N2309" i="2" s="1"/>
  <c r="O2309" i="2" l="1"/>
  <c r="R2309" i="2" s="1"/>
  <c r="P2309" i="2" l="1"/>
  <c r="I2310" i="2" s="1"/>
  <c r="N2310" i="2" l="1"/>
  <c r="O2310" i="2" s="1"/>
  <c r="P2310" i="2" l="1"/>
  <c r="I2311" i="2" s="1"/>
  <c r="N2311" i="2" s="1"/>
  <c r="R2310" i="2"/>
  <c r="O2311" i="2" l="1"/>
  <c r="R2311" i="2" s="1"/>
  <c r="P2311" i="2" l="1"/>
  <c r="I2312" i="2" s="1"/>
  <c r="N2312" i="2" s="1"/>
  <c r="O2312" i="2" l="1"/>
  <c r="R2312" i="2" s="1"/>
  <c r="P2312" i="2" l="1"/>
  <c r="I2313" i="2" l="1"/>
  <c r="N2313" i="2" s="1"/>
  <c r="O2313" i="2" l="1"/>
  <c r="R2313" i="2" s="1"/>
  <c r="P2313" i="2" l="1"/>
  <c r="I2314" i="2" s="1"/>
  <c r="N2314" i="2" s="1"/>
  <c r="O2314" i="2" l="1"/>
  <c r="R2314" i="2" s="1"/>
  <c r="P2314" i="2" l="1"/>
  <c r="I2315" i="2" s="1"/>
  <c r="N2315" i="2" s="1"/>
  <c r="O2315" i="2" l="1"/>
  <c r="R2315" i="2" s="1"/>
  <c r="P2315" i="2" l="1"/>
  <c r="I2316" i="2" s="1"/>
  <c r="N2316" i="2" s="1"/>
  <c r="O2316" i="2" l="1"/>
  <c r="R2316" i="2" s="1"/>
  <c r="P2316" i="2" l="1"/>
  <c r="I2317" i="2" s="1"/>
  <c r="N2317" i="2" s="1"/>
  <c r="O2317" i="2" l="1"/>
  <c r="R2317" i="2" s="1"/>
  <c r="P2317" i="2" l="1"/>
  <c r="I2318" i="2" s="1"/>
  <c r="N2318" i="2" l="1"/>
  <c r="O2318" i="2" l="1"/>
  <c r="R2318" i="2" s="1"/>
  <c r="P2318" i="2" l="1"/>
  <c r="I2319" i="2" s="1"/>
  <c r="N2319" i="2" s="1"/>
  <c r="O2319" i="2" l="1"/>
  <c r="R2319" i="2" s="1"/>
  <c r="P2319" i="2" l="1"/>
  <c r="I2320" i="2" l="1"/>
  <c r="N2320" i="2" s="1"/>
  <c r="O2320" i="2" l="1"/>
  <c r="R2320" i="2" s="1"/>
  <c r="P2320" i="2" l="1"/>
  <c r="I2321" i="2" l="1"/>
  <c r="N2321" i="2" s="1"/>
  <c r="O2321" i="2" l="1"/>
  <c r="R2321" i="2" s="1"/>
  <c r="P2321" i="2" l="1"/>
  <c r="I2322" i="2" s="1"/>
  <c r="N2322" i="2" s="1"/>
  <c r="O2322" i="2" l="1"/>
  <c r="R2322" i="2" s="1"/>
  <c r="P2322" i="2" l="1"/>
  <c r="I2323" i="2" s="1"/>
  <c r="N2323" i="2" l="1"/>
  <c r="O2323" i="2" s="1"/>
  <c r="P2323" i="2" l="1"/>
  <c r="I2324" i="2" s="1"/>
  <c r="N2324" i="2" s="1"/>
  <c r="R2323" i="2"/>
  <c r="O2324" i="2" l="1"/>
  <c r="R2324" i="2" s="1"/>
  <c r="P2324" i="2" l="1"/>
  <c r="I2325" i="2" l="1"/>
  <c r="N2325" i="2" s="1"/>
  <c r="O2325" i="2" l="1"/>
  <c r="R2325" i="2" s="1"/>
  <c r="P2325" i="2" l="1"/>
  <c r="I2326" i="2" s="1"/>
  <c r="N2326" i="2" s="1"/>
  <c r="O2326" i="2" l="1"/>
  <c r="R2326" i="2" s="1"/>
  <c r="P2326" i="2" l="1"/>
  <c r="I2327" i="2" s="1"/>
  <c r="N2327" i="2" s="1"/>
  <c r="O2327" i="2" l="1"/>
  <c r="R2327" i="2" s="1"/>
  <c r="P2327" i="2" l="1"/>
  <c r="I2328" i="2" s="1"/>
  <c r="N2328" i="2" s="1"/>
  <c r="O2328" i="2" l="1"/>
  <c r="R2328" i="2" s="1"/>
  <c r="P2328" i="2" l="1"/>
  <c r="I2329" i="2" s="1"/>
  <c r="N2329" i="2" s="1"/>
  <c r="O2329" i="2" l="1"/>
  <c r="R2329" i="2" s="1"/>
  <c r="P2329" i="2" l="1"/>
  <c r="I2330" i="2" s="1"/>
  <c r="N2330" i="2" l="1"/>
  <c r="O2330" i="2" l="1"/>
  <c r="R2330" i="2" s="1"/>
  <c r="P2330" i="2" l="1"/>
  <c r="I2331" i="2" s="1"/>
  <c r="N2331" i="2" s="1"/>
  <c r="O2331" i="2" l="1"/>
  <c r="R2331" i="2" s="1"/>
  <c r="P2331" i="2" l="1"/>
  <c r="I2332" i="2" l="1"/>
  <c r="N2332" i="2" s="1"/>
  <c r="O2332" i="2" l="1"/>
  <c r="P2332" i="2" s="1"/>
  <c r="I2333" i="2" l="1"/>
  <c r="N2333" i="2" s="1"/>
  <c r="R2332" i="2"/>
  <c r="O2333" i="2" l="1"/>
  <c r="R2333" i="2" s="1"/>
  <c r="P2333" i="2" l="1"/>
  <c r="I2334" i="2" l="1"/>
  <c r="N2334" i="2" s="1"/>
  <c r="O2334" i="2" l="1"/>
  <c r="R2334" i="2" s="1"/>
  <c r="P2334" i="2" l="1"/>
  <c r="I2335" i="2" s="1"/>
  <c r="N2335" i="2" l="1"/>
  <c r="O2335" i="2" s="1"/>
  <c r="P2335" i="2" l="1"/>
  <c r="I2336" i="2" s="1"/>
  <c r="N2336" i="2" s="1"/>
  <c r="R2335" i="2"/>
  <c r="O2336" i="2" l="1"/>
  <c r="R2336" i="2" s="1"/>
  <c r="P2336" i="2" l="1"/>
  <c r="I2337" i="2" l="1"/>
  <c r="N2337" i="2" s="1"/>
  <c r="O2337" i="2" l="1"/>
  <c r="P2337" i="2" s="1"/>
  <c r="I2338" i="2" s="1"/>
  <c r="N2338" i="2" s="1"/>
  <c r="R2337" i="2" l="1"/>
  <c r="O2338" i="2"/>
  <c r="R2338" i="2" s="1"/>
  <c r="P2338" i="2" l="1"/>
  <c r="I2339" i="2" s="1"/>
  <c r="N2339" i="2" s="1"/>
  <c r="O2339" i="2" l="1"/>
  <c r="R2339" i="2" s="1"/>
  <c r="P2339" i="2" l="1"/>
  <c r="I2340" i="2" s="1"/>
  <c r="N2340" i="2" s="1"/>
  <c r="O2340" i="2" l="1"/>
  <c r="R2340" i="2" s="1"/>
  <c r="P2340" i="2" l="1"/>
  <c r="I2341" i="2" s="1"/>
  <c r="N2341" i="2" s="1"/>
  <c r="O2341" i="2" l="1"/>
  <c r="R2341" i="2" s="1"/>
  <c r="P2341" i="2" l="1"/>
  <c r="I2342" i="2" s="1"/>
  <c r="N2342" i="2" l="1"/>
  <c r="O2342" i="2" l="1"/>
  <c r="R2342" i="2" s="1"/>
  <c r="P2342" i="2" l="1"/>
  <c r="I2343" i="2" s="1"/>
  <c r="N2343" i="2" s="1"/>
  <c r="O2343" i="2" l="1"/>
  <c r="P2343" i="2" s="1"/>
  <c r="I2344" i="2" l="1"/>
  <c r="N2344" i="2" s="1"/>
  <c r="R2343" i="2"/>
  <c r="O2344" i="2" l="1"/>
  <c r="R2344" i="2" s="1"/>
  <c r="P2344" i="2" l="1"/>
  <c r="I2345" i="2" l="1"/>
  <c r="N2345" i="2" s="1"/>
  <c r="O2345" i="2" l="1"/>
  <c r="R2345" i="2" s="1"/>
  <c r="P2345" i="2" l="1"/>
  <c r="I2346" i="2" s="1"/>
  <c r="N2346" i="2" l="1"/>
  <c r="O2346" i="2" s="1"/>
  <c r="P2346" i="2" l="1"/>
  <c r="I2347" i="2" s="1"/>
  <c r="N2347" i="2" s="1"/>
  <c r="R2346" i="2"/>
  <c r="O2347" i="2" l="1"/>
  <c r="R2347" i="2" s="1"/>
  <c r="P2347" i="2" l="1"/>
  <c r="I2348" i="2" s="1"/>
  <c r="N2348" i="2" s="1"/>
  <c r="O2348" i="2" l="1"/>
  <c r="R2348" i="2" s="1"/>
  <c r="P2348" i="2" l="1"/>
  <c r="I2349" i="2" l="1"/>
  <c r="N2349" i="2" s="1"/>
  <c r="O2349" i="2" l="1"/>
  <c r="R2349" i="2" s="1"/>
  <c r="P2349" i="2" l="1"/>
  <c r="I2350" i="2" s="1"/>
  <c r="N2350" i="2" s="1"/>
  <c r="O2350" i="2" l="1"/>
  <c r="R2350" i="2" s="1"/>
  <c r="P2350" i="2" l="1"/>
  <c r="I2351" i="2" s="1"/>
  <c r="N2351" i="2" s="1"/>
  <c r="O2351" i="2" l="1"/>
  <c r="R2351" i="2" s="1"/>
  <c r="P2351" i="2" l="1"/>
  <c r="I2352" i="2" s="1"/>
  <c r="N2352" i="2" s="1"/>
  <c r="O2352" i="2" l="1"/>
  <c r="R2352" i="2" s="1"/>
  <c r="P2352" i="2" l="1"/>
  <c r="I2353" i="2" s="1"/>
  <c r="N2353" i="2" s="1"/>
  <c r="O2353" i="2" l="1"/>
  <c r="R2353" i="2" s="1"/>
  <c r="P2353" i="2" l="1"/>
  <c r="I2354" i="2" s="1"/>
  <c r="N2354" i="2" l="1"/>
  <c r="O2354" i="2" l="1"/>
  <c r="R2354" i="2" s="1"/>
  <c r="P2354" i="2" l="1"/>
  <c r="I2355" i="2" s="1"/>
  <c r="N2355" i="2" s="1"/>
  <c r="O2355" i="2" l="1"/>
  <c r="R2355" i="2" s="1"/>
  <c r="P2355" i="2" l="1"/>
  <c r="I2356" i="2" l="1"/>
  <c r="N2356" i="2" s="1"/>
  <c r="O2356" i="2" l="1"/>
  <c r="R2356" i="2" s="1"/>
  <c r="P2356" i="2" l="1"/>
  <c r="I2357" i="2" s="1"/>
  <c r="N2357" i="2" l="1"/>
  <c r="O2357" i="2" s="1"/>
  <c r="P2357" i="2" l="1"/>
  <c r="R2357" i="2"/>
  <c r="I2358" i="2"/>
  <c r="N2358" i="2" s="1"/>
  <c r="O2358" i="2" l="1"/>
  <c r="R2358" i="2" s="1"/>
  <c r="P2358" i="2" l="1"/>
  <c r="I2359" i="2" l="1"/>
  <c r="N2359" i="2" s="1"/>
  <c r="O2359" i="2" l="1"/>
  <c r="R2359" i="2" s="1"/>
  <c r="P2359" i="2" l="1"/>
  <c r="I2360" i="2" s="1"/>
  <c r="N2360" i="2" s="1"/>
  <c r="O2360" i="2" l="1"/>
  <c r="R2360" i="2" s="1"/>
  <c r="P2360" i="2" l="1"/>
  <c r="I2361" i="2" l="1"/>
  <c r="N2361" i="2" s="1"/>
  <c r="O2361" i="2" l="1"/>
  <c r="P2361" i="2" s="1"/>
  <c r="I2362" i="2" s="1"/>
  <c r="N2362" i="2" s="1"/>
  <c r="R2361" i="2" l="1"/>
  <c r="O2362" i="2"/>
  <c r="R2362" i="2" s="1"/>
  <c r="P2362" i="2" l="1"/>
  <c r="I2363" i="2" s="1"/>
  <c r="N2363" i="2" s="1"/>
  <c r="O2363" i="2" l="1"/>
  <c r="R2363" i="2" s="1"/>
  <c r="P2363" i="2" l="1"/>
  <c r="I2364" i="2" s="1"/>
  <c r="N2364" i="2" l="1"/>
  <c r="O2364" i="2" l="1"/>
  <c r="R2364" i="2" s="1"/>
  <c r="P2364" i="2" l="1"/>
  <c r="I2365" i="2" s="1"/>
  <c r="N2365" i="2" s="1"/>
  <c r="O2365" i="2" l="1"/>
  <c r="R2365" i="2" s="1"/>
  <c r="P2365" i="2" l="1"/>
  <c r="I2366" i="2" s="1"/>
  <c r="N2366" i="2" l="1"/>
  <c r="O2366" i="2" l="1"/>
  <c r="R2366" i="2" s="1"/>
  <c r="P2366" i="2" l="1"/>
  <c r="I2367" i="2" s="1"/>
  <c r="N2367" i="2" s="1"/>
  <c r="O2367" i="2" l="1"/>
  <c r="R2367" i="2" s="1"/>
  <c r="P2367" i="2" l="1"/>
  <c r="I2368" i="2" l="1"/>
  <c r="N2368" i="2" s="1"/>
  <c r="O2368" i="2" l="1"/>
  <c r="R2368" i="2" s="1"/>
  <c r="P2368" i="2" l="1"/>
  <c r="I2369" i="2" s="1"/>
  <c r="N2369" i="2" l="1"/>
  <c r="O2369" i="2" s="1"/>
  <c r="P2369" i="2" l="1"/>
  <c r="R2369" i="2"/>
  <c r="I2370" i="2"/>
  <c r="N2370" i="2" s="1"/>
  <c r="O2370" i="2" l="1"/>
  <c r="R2370" i="2" s="1"/>
  <c r="P2370" i="2" l="1"/>
  <c r="I2371" i="2" l="1"/>
  <c r="N2371" i="2" s="1"/>
  <c r="O2371" i="2" l="1"/>
  <c r="R2371" i="2" s="1"/>
  <c r="P2371" i="2" l="1"/>
  <c r="I2372" i="2" s="1"/>
  <c r="N2372" i="2" s="1"/>
  <c r="O2372" i="2" l="1"/>
  <c r="R2372" i="2" s="1"/>
  <c r="P2372" i="2" l="1"/>
  <c r="I2373" i="2" l="1"/>
  <c r="N2373" i="2" s="1"/>
  <c r="O2373" i="2" l="1"/>
  <c r="R2373" i="2" s="1"/>
  <c r="P2373" i="2" l="1"/>
  <c r="I2374" i="2" s="1"/>
  <c r="N2374" i="2" s="1"/>
  <c r="O2374" i="2" l="1"/>
  <c r="R2374" i="2" s="1"/>
  <c r="P2374" i="2" l="1"/>
  <c r="I2375" i="2" s="1"/>
  <c r="N2375" i="2" s="1"/>
  <c r="O2375" i="2" l="1"/>
  <c r="R2375" i="2" s="1"/>
  <c r="P2375" i="2" l="1"/>
  <c r="I2376" i="2" s="1"/>
  <c r="N2376" i="2" l="1"/>
  <c r="O2376" i="2" l="1"/>
  <c r="P2376" i="2" s="1"/>
  <c r="I2377" i="2" s="1"/>
  <c r="R2376" i="2" l="1"/>
  <c r="N2377" i="2"/>
  <c r="O2377" i="2" l="1"/>
  <c r="R2377" i="2" s="1"/>
  <c r="P2377" i="2" l="1"/>
  <c r="I2378" i="2" s="1"/>
  <c r="N2378" i="2" l="1"/>
  <c r="O2378" i="2" l="1"/>
  <c r="R2378" i="2" s="1"/>
  <c r="P2378" i="2" l="1"/>
  <c r="I2379" i="2" s="1"/>
  <c r="N2379" i="2" s="1"/>
  <c r="O2379" i="2" l="1"/>
  <c r="R2379" i="2" s="1"/>
  <c r="P2379" i="2" l="1"/>
  <c r="I2380" i="2" l="1"/>
  <c r="N2380" i="2" s="1"/>
  <c r="O2380" i="2" l="1"/>
  <c r="R2380" i="2" s="1"/>
  <c r="P2380" i="2" l="1"/>
  <c r="I2381" i="2" s="1"/>
  <c r="N2381" i="2" l="1"/>
  <c r="O2381" i="2" s="1"/>
  <c r="P2381" i="2" l="1"/>
  <c r="I2382" i="2" s="1"/>
  <c r="N2382" i="2" s="1"/>
  <c r="R2381" i="2"/>
  <c r="O2382" i="2" l="1"/>
  <c r="R2382" i="2" s="1"/>
  <c r="P2382" i="2" l="1"/>
  <c r="I2383" i="2" l="1"/>
  <c r="N2383" i="2" s="1"/>
  <c r="O2383" i="2" l="1"/>
  <c r="R2383" i="2" s="1"/>
  <c r="P2383" i="2" l="1"/>
  <c r="I2384" i="2" s="1"/>
  <c r="N2384" i="2" s="1"/>
  <c r="O2384" i="2" l="1"/>
  <c r="R2384" i="2" s="1"/>
  <c r="P2384" i="2" l="1"/>
  <c r="I2385" i="2" l="1"/>
  <c r="N2385" i="2" s="1"/>
  <c r="O2385" i="2" l="1"/>
  <c r="R2385" i="2" s="1"/>
  <c r="P2385" i="2" l="1"/>
  <c r="I2386" i="2" s="1"/>
  <c r="N2386" i="2" s="1"/>
  <c r="O2386" i="2" l="1"/>
  <c r="R2386" i="2" s="1"/>
  <c r="P2386" i="2" l="1"/>
  <c r="I2387" i="2" s="1"/>
  <c r="N2387" i="2" s="1"/>
  <c r="O2387" i="2" l="1"/>
  <c r="R2387" i="2" s="1"/>
  <c r="P2387" i="2" l="1"/>
  <c r="I2388" i="2" s="1"/>
  <c r="N2388" i="2" s="1"/>
  <c r="O2388" i="2" l="1"/>
  <c r="R2388" i="2" s="1"/>
  <c r="P2388" i="2" l="1"/>
  <c r="I2389" i="2" s="1"/>
  <c r="N2389" i="2" s="1"/>
  <c r="O2389" i="2" l="1"/>
  <c r="R2389" i="2" s="1"/>
  <c r="P2389" i="2" l="1"/>
  <c r="I2390" i="2" s="1"/>
  <c r="N2390" i="2" l="1"/>
  <c r="O2390" i="2" l="1"/>
  <c r="R2390" i="2" s="1"/>
  <c r="P2390" i="2" l="1"/>
  <c r="I2391" i="2" s="1"/>
  <c r="N2391" i="2" s="1"/>
  <c r="O2391" i="2" l="1"/>
  <c r="P2391" i="2" s="1"/>
  <c r="I2392" i="2" l="1"/>
  <c r="N2392" i="2" s="1"/>
  <c r="R2391" i="2"/>
  <c r="O2392" i="2" l="1"/>
  <c r="R2392" i="2" s="1"/>
  <c r="P2392" i="2" l="1"/>
  <c r="I2393" i="2" l="1"/>
  <c r="N2393" i="2" s="1"/>
  <c r="O2393" i="2" l="1"/>
  <c r="R2393" i="2" s="1"/>
  <c r="P2393" i="2" l="1"/>
  <c r="I2394" i="2" s="1"/>
  <c r="N2394" i="2" l="1"/>
  <c r="O2394" i="2" s="1"/>
  <c r="P2394" i="2" l="1"/>
  <c r="I2395" i="2" s="1"/>
  <c r="R2394" i="2"/>
  <c r="N2395" i="2" l="1"/>
  <c r="O2395" i="2" s="1"/>
  <c r="P2395" i="2" l="1"/>
  <c r="R2395" i="2"/>
  <c r="I2396" i="2"/>
  <c r="N2396" i="2" s="1"/>
  <c r="O2396" i="2" l="1"/>
  <c r="R2396" i="2" s="1"/>
  <c r="P2396" i="2" l="1"/>
  <c r="I2397" i="2" l="1"/>
  <c r="N2397" i="2" s="1"/>
  <c r="O2397" i="2" l="1"/>
  <c r="R2397" i="2" s="1"/>
  <c r="P2397" i="2" l="1"/>
  <c r="I2398" i="2" s="1"/>
  <c r="N2398" i="2" s="1"/>
  <c r="O2398" i="2" l="1"/>
  <c r="R2398" i="2" s="1"/>
  <c r="P2398" i="2" l="1"/>
  <c r="I2399" i="2" s="1"/>
  <c r="N2399" i="2" s="1"/>
  <c r="O2399" i="2" l="1"/>
  <c r="R2399" i="2" s="1"/>
  <c r="P2399" i="2" l="1"/>
  <c r="I2400" i="2" s="1"/>
  <c r="N2400" i="2" s="1"/>
  <c r="O2400" i="2" l="1"/>
  <c r="R2400" i="2" s="1"/>
  <c r="P2400" i="2" l="1"/>
  <c r="I2401" i="2" s="1"/>
  <c r="N2401" i="2" s="1"/>
  <c r="O2401" i="2" l="1"/>
  <c r="R2401" i="2" s="1"/>
  <c r="P2401" i="2" l="1"/>
  <c r="I2402" i="2" s="1"/>
  <c r="N2402" i="2" l="1"/>
  <c r="O2402" i="2" l="1"/>
  <c r="R2402" i="2" s="1"/>
  <c r="P2402" i="2" l="1"/>
  <c r="I2403" i="2" s="1"/>
  <c r="N2403" i="2" s="1"/>
  <c r="O2403" i="2" l="1"/>
  <c r="R2403" i="2" s="1"/>
  <c r="P2403" i="2" l="1"/>
  <c r="I2404" i="2" l="1"/>
  <c r="N2404" i="2" s="1"/>
  <c r="O2404" i="2" l="1"/>
  <c r="R2404" i="2" s="1"/>
  <c r="P2404" i="2" l="1"/>
  <c r="I2405" i="2" l="1"/>
  <c r="N2405" i="2" s="1"/>
  <c r="O2405" i="2" l="1"/>
  <c r="R2405" i="2" s="1"/>
  <c r="P2405" i="2" l="1"/>
  <c r="I2406" i="2" s="1"/>
  <c r="N2406" i="2" s="1"/>
  <c r="O2406" i="2" l="1"/>
  <c r="R2406" i="2" s="1"/>
  <c r="P2406" i="2" l="1"/>
  <c r="I2407" i="2" s="1"/>
  <c r="N2407" i="2" l="1"/>
  <c r="O2407" i="2" l="1"/>
  <c r="R2407" i="2" s="1"/>
  <c r="P2407" i="2" l="1"/>
  <c r="I2408" i="2" s="1"/>
  <c r="N2408" i="2" s="1"/>
  <c r="O2408" i="2" l="1"/>
  <c r="R2408" i="2" s="1"/>
  <c r="P2408" i="2" l="1"/>
  <c r="I2409" i="2" s="1"/>
  <c r="N2409" i="2" s="1"/>
  <c r="O2409" i="2" l="1"/>
  <c r="R2409" i="2" s="1"/>
  <c r="P2409" i="2" l="1"/>
  <c r="I2410" i="2" s="1"/>
  <c r="N2410" i="2" s="1"/>
  <c r="O2410" i="2" l="1"/>
  <c r="R2410" i="2" s="1"/>
  <c r="P2410" i="2" l="1"/>
  <c r="I2411" i="2" s="1"/>
  <c r="N2411" i="2" s="1"/>
  <c r="O2411" i="2" l="1"/>
  <c r="R2411" i="2" s="1"/>
  <c r="P2411" i="2" l="1"/>
  <c r="I2412" i="2" s="1"/>
  <c r="N2412" i="2" s="1"/>
  <c r="O2412" i="2" l="1"/>
  <c r="R2412" i="2" s="1"/>
  <c r="P2412" i="2" l="1"/>
  <c r="I2413" i="2" s="1"/>
  <c r="N2413" i="2" s="1"/>
  <c r="O2413" i="2" l="1"/>
  <c r="R2413" i="2" s="1"/>
  <c r="P2413" i="2" l="1"/>
  <c r="I2414" i="2" s="1"/>
  <c r="N2414" i="2" l="1"/>
  <c r="O2414" i="2" l="1"/>
  <c r="P2414" i="2" s="1"/>
  <c r="I2415" i="2" s="1"/>
  <c r="R2414" i="2" l="1"/>
  <c r="N2415" i="2"/>
  <c r="O2415" i="2" l="1"/>
  <c r="R2415" i="2" s="1"/>
  <c r="P2415" i="2" l="1"/>
  <c r="I2416" i="2" l="1"/>
  <c r="N2416" i="2" l="1"/>
  <c r="O2416" i="2" l="1"/>
  <c r="R2416" i="2" s="1"/>
  <c r="P2416" i="2" l="1"/>
  <c r="I2417" i="2" s="1"/>
  <c r="N2417" i="2" s="1"/>
  <c r="O2417" i="2" l="1"/>
  <c r="R2417" i="2" s="1"/>
  <c r="P2417" i="2" l="1"/>
  <c r="I2418" i="2" s="1"/>
  <c r="N2418" i="2" s="1"/>
  <c r="O2418" i="2" l="1"/>
  <c r="R2418" i="2" s="1"/>
  <c r="P2418" i="2" l="1"/>
  <c r="I2419" i="2" s="1"/>
  <c r="N2419" i="2" s="1"/>
  <c r="O2419" i="2" l="1"/>
  <c r="R2419" i="2" s="1"/>
  <c r="P2419" i="2" l="1"/>
  <c r="I2420" i="2" s="1"/>
  <c r="N2420" i="2" s="1"/>
  <c r="O2420" i="2" l="1"/>
  <c r="P2420" i="2" s="1"/>
  <c r="I2421" i="2" l="1"/>
  <c r="N2421" i="2" s="1"/>
  <c r="R2420" i="2"/>
  <c r="O2421" i="2" l="1"/>
  <c r="R2421" i="2" s="1"/>
  <c r="P2421" i="2" l="1"/>
  <c r="I2422" i="2" s="1"/>
  <c r="N2422" i="2" s="1"/>
  <c r="O2422" i="2" l="1"/>
  <c r="R2422" i="2" s="1"/>
  <c r="P2422" i="2" l="1"/>
  <c r="I2423" i="2" s="1"/>
  <c r="N2423" i="2" s="1"/>
  <c r="O2423" i="2" l="1"/>
  <c r="R2423" i="2" s="1"/>
  <c r="P2423" i="2" l="1"/>
  <c r="I2424" i="2" s="1"/>
  <c r="N2424" i="2" l="1"/>
  <c r="O2424" i="2" l="1"/>
  <c r="R2424" i="2" s="1"/>
  <c r="P2424" i="2" l="1"/>
  <c r="I2425" i="2" s="1"/>
  <c r="N2425" i="2" s="1"/>
  <c r="O2425" i="2" l="1"/>
  <c r="R2425" i="2" s="1"/>
  <c r="P2425" i="2" l="1"/>
  <c r="I2426" i="2" s="1"/>
  <c r="N2426" i="2" l="1"/>
  <c r="O2426" i="2" l="1"/>
  <c r="R2426" i="2" s="1"/>
  <c r="P2426" i="2" l="1"/>
  <c r="I2427" i="2" s="1"/>
  <c r="N2427" i="2" l="1"/>
  <c r="O2427" i="2" l="1"/>
  <c r="R2427" i="2" s="1"/>
  <c r="P2427" i="2" l="1"/>
  <c r="I2428" i="2" l="1"/>
  <c r="N2428" i="2" s="1"/>
  <c r="O2428" i="2" l="1"/>
  <c r="R2428" i="2" s="1"/>
  <c r="P2428" i="2" l="1"/>
  <c r="I2429" i="2" s="1"/>
  <c r="N2429" i="2" l="1"/>
  <c r="O2429" i="2" s="1"/>
  <c r="P2429" i="2" l="1"/>
  <c r="I2430" i="2" s="1"/>
  <c r="N2430" i="2" s="1"/>
  <c r="R2429" i="2"/>
  <c r="O2430" i="2" l="1"/>
  <c r="R2430" i="2" s="1"/>
  <c r="P2430" i="2" l="1"/>
  <c r="I2431" i="2" l="1"/>
  <c r="N2431" i="2" s="1"/>
  <c r="O2431" i="2" l="1"/>
  <c r="R2431" i="2" s="1"/>
  <c r="P2431" i="2" l="1"/>
  <c r="I2432" i="2" s="1"/>
  <c r="N2432" i="2" s="1"/>
  <c r="O2432" i="2" l="1"/>
  <c r="R2432" i="2" s="1"/>
  <c r="P2432" i="2" l="1"/>
  <c r="I2433" i="2" s="1"/>
  <c r="N2433" i="2" s="1"/>
  <c r="O2433" i="2" l="1"/>
  <c r="R2433" i="2" s="1"/>
  <c r="P2433" i="2" l="1"/>
  <c r="I2434" i="2" s="1"/>
  <c r="N2434" i="2" s="1"/>
  <c r="O2434" i="2" l="1"/>
  <c r="R2434" i="2" s="1"/>
  <c r="P2434" i="2" l="1"/>
  <c r="I2435" i="2" s="1"/>
  <c r="N2435" i="2" s="1"/>
  <c r="O2435" i="2" l="1"/>
  <c r="R2435" i="2" s="1"/>
  <c r="P2435" i="2" l="1"/>
  <c r="I2436" i="2" s="1"/>
  <c r="N2436" i="2" l="1"/>
  <c r="O2436" i="2" l="1"/>
  <c r="R2436" i="2" s="1"/>
  <c r="P2436" i="2" l="1"/>
  <c r="I2437" i="2" s="1"/>
  <c r="N2437" i="2" s="1"/>
  <c r="O2437" i="2" l="1"/>
  <c r="R2437" i="2" s="1"/>
  <c r="P2437" i="2" l="1"/>
  <c r="I2438" i="2" s="1"/>
  <c r="N2438" i="2" l="1"/>
  <c r="O2438" i="2" l="1"/>
  <c r="P2438" i="2" s="1"/>
  <c r="I2439" i="2" s="1"/>
  <c r="R2438" i="2" l="1"/>
  <c r="N2439" i="2"/>
  <c r="O2439" i="2" l="1"/>
  <c r="R2439" i="2" s="1"/>
  <c r="P2439" i="2" l="1"/>
  <c r="I2440" i="2" l="1"/>
  <c r="N2440" i="2" s="1"/>
  <c r="O2440" i="2" l="1"/>
  <c r="R2440" i="2" s="1"/>
  <c r="P2440" i="2" l="1"/>
  <c r="I2441" i="2" l="1"/>
  <c r="N2441" i="2" s="1"/>
  <c r="O2441" i="2" l="1"/>
  <c r="R2441" i="2" s="1"/>
  <c r="P2441" i="2" l="1"/>
  <c r="I2442" i="2" l="1"/>
  <c r="N2442" i="2" l="1"/>
  <c r="O2442" i="2" s="1"/>
  <c r="R2442" i="2" l="1"/>
  <c r="P2442" i="2"/>
  <c r="I2443" i="2" l="1"/>
  <c r="N2443" i="2" l="1"/>
  <c r="O2443" i="2" s="1"/>
  <c r="R2443" i="2" l="1"/>
  <c r="P2443" i="2"/>
  <c r="I2444" i="2" l="1"/>
  <c r="N2444" i="2" l="1"/>
  <c r="O2444" i="2"/>
  <c r="P2444" i="2" l="1"/>
  <c r="I2445" i="2" s="1"/>
  <c r="R2444" i="2"/>
  <c r="N2445" i="2" l="1"/>
  <c r="O2445" i="2" s="1"/>
  <c r="R2445" i="2" l="1"/>
  <c r="P2445" i="2"/>
  <c r="I2446" i="2" s="1"/>
  <c r="N2446" i="2" l="1"/>
  <c r="O2446" i="2" s="1"/>
  <c r="P2446" i="2" l="1"/>
  <c r="I2447" i="2" s="1"/>
  <c r="N2447" i="2" s="1"/>
  <c r="R2446" i="2"/>
  <c r="O2447" i="2" l="1"/>
  <c r="P2447" i="2" s="1"/>
  <c r="I2448" i="2" s="1"/>
  <c r="N2448" i="2" s="1"/>
  <c r="R2447" i="2" l="1"/>
  <c r="O2448" i="2"/>
  <c r="R2448" i="2" s="1"/>
  <c r="P2448" i="2" l="1"/>
  <c r="I2449" i="2" s="1"/>
  <c r="N2449" i="2" s="1"/>
  <c r="O2449" i="2" l="1"/>
  <c r="R2449" i="2" s="1"/>
  <c r="P2449" i="2" l="1"/>
  <c r="I2450" i="2" s="1"/>
  <c r="N2450" i="2" s="1"/>
  <c r="O2450" i="2" l="1"/>
  <c r="R2450" i="2" s="1"/>
  <c r="P2450" i="2" l="1"/>
  <c r="I2451" i="2" s="1"/>
  <c r="N2451" i="2" l="1"/>
  <c r="O2451" i="2" l="1"/>
  <c r="R2451" i="2" s="1"/>
  <c r="P2451" i="2" l="1"/>
  <c r="I2452" i="2" l="1"/>
  <c r="N2452" i="2" s="1"/>
  <c r="O2452" i="2" l="1"/>
  <c r="R2452" i="2" s="1"/>
  <c r="P2452" i="2" l="1"/>
  <c r="I2453" i="2" l="1"/>
  <c r="N2453" i="2" s="1"/>
  <c r="O2453" i="2" l="1"/>
  <c r="R2453" i="2" s="1"/>
  <c r="P2453" i="2" l="1"/>
  <c r="I2454" i="2" s="1"/>
  <c r="N2454" i="2" l="1"/>
  <c r="O2454" i="2" s="1"/>
  <c r="P2454" i="2" l="1"/>
  <c r="R2454" i="2"/>
  <c r="I2455" i="2"/>
  <c r="N2455" i="2" s="1"/>
  <c r="O2455" i="2" l="1"/>
  <c r="R2455" i="2" s="1"/>
  <c r="P2455" i="2" l="1"/>
  <c r="I2456" i="2" s="1"/>
  <c r="N2456" i="2" s="1"/>
  <c r="O2456" i="2" l="1"/>
  <c r="R2456" i="2" s="1"/>
  <c r="P2456" i="2" l="1"/>
  <c r="I2457" i="2" l="1"/>
  <c r="N2457" i="2" s="1"/>
  <c r="O2457" i="2" l="1"/>
  <c r="R2457" i="2" s="1"/>
  <c r="P2457" i="2" l="1"/>
  <c r="I2458" i="2" s="1"/>
  <c r="N2458" i="2" s="1"/>
  <c r="O2458" i="2" l="1"/>
  <c r="R2458" i="2" s="1"/>
  <c r="P2458" i="2" l="1"/>
  <c r="I2459" i="2" s="1"/>
  <c r="N2459" i="2" s="1"/>
  <c r="O2459" i="2" l="1"/>
  <c r="P2459" i="2" s="1"/>
  <c r="I2460" i="2" s="1"/>
  <c r="R2459" i="2" l="1"/>
  <c r="N2460" i="2"/>
  <c r="O2460" i="2" l="1"/>
  <c r="R2460" i="2" s="1"/>
  <c r="P2460" i="2" l="1"/>
  <c r="I2461" i="2" s="1"/>
  <c r="N2461" i="2" s="1"/>
  <c r="O2461" i="2" l="1"/>
  <c r="R2461" i="2" s="1"/>
  <c r="P2461" i="2" l="1"/>
  <c r="I2462" i="2" s="1"/>
  <c r="N2462" i="2" l="1"/>
  <c r="O2462" i="2" l="1"/>
  <c r="R2462" i="2" s="1"/>
  <c r="P2462" i="2" l="1"/>
  <c r="I2463" i="2" s="1"/>
  <c r="N2463" i="2" s="1"/>
  <c r="O2463" i="2" l="1"/>
  <c r="R2463" i="2" s="1"/>
  <c r="P2463" i="2" l="1"/>
  <c r="I2464" i="2" l="1"/>
  <c r="N2464" i="2" s="1"/>
  <c r="O2464" i="2" l="1"/>
  <c r="R2464" i="2" s="1"/>
  <c r="P2464" i="2" l="1"/>
  <c r="I2465" i="2" l="1"/>
  <c r="N2465" i="2" s="1"/>
  <c r="O2465" i="2" l="1"/>
  <c r="R2465" i="2" s="1"/>
  <c r="P2465" i="2" l="1"/>
  <c r="I2466" i="2" s="1"/>
  <c r="N2466" i="2" l="1"/>
  <c r="O2466" i="2" s="1"/>
  <c r="P2466" i="2" l="1"/>
  <c r="R2466" i="2"/>
  <c r="I2467" i="2"/>
  <c r="N2467" i="2" s="1"/>
  <c r="O2467" i="2" l="1"/>
  <c r="R2467" i="2" s="1"/>
  <c r="P2467" i="2" l="1"/>
  <c r="I2468" i="2" s="1"/>
  <c r="N2468" i="2" l="1"/>
  <c r="O2468" i="2" l="1"/>
  <c r="R2468" i="2" s="1"/>
  <c r="P2468" i="2" l="1"/>
  <c r="I2469" i="2" s="1"/>
  <c r="N2469" i="2" s="1"/>
  <c r="O2469" i="2" s="1"/>
  <c r="R2469" i="2" s="1"/>
  <c r="P2469" i="2" l="1"/>
  <c r="I2470" i="2" s="1"/>
  <c r="N2470" i="2" s="1"/>
  <c r="O2470" i="2" l="1"/>
  <c r="R2470" i="2" s="1"/>
  <c r="P2470" i="2" l="1"/>
  <c r="I2471" i="2" s="1"/>
  <c r="N2471" i="2" s="1"/>
  <c r="O2471" i="2" l="1"/>
  <c r="R2471" i="2" s="1"/>
  <c r="P2471" i="2" l="1"/>
  <c r="I2472" i="2" s="1"/>
  <c r="N2472" i="2" s="1"/>
  <c r="O2472" i="2" l="1"/>
  <c r="R2472" i="2" s="1"/>
  <c r="P2472" i="2" l="1"/>
  <c r="I2473" i="2" s="1"/>
  <c r="N2473" i="2" s="1"/>
  <c r="O2473" i="2" l="1"/>
  <c r="R2473" i="2" s="1"/>
  <c r="P2473" i="2" l="1"/>
  <c r="I2474" i="2" s="1"/>
  <c r="N2474" i="2" l="1"/>
  <c r="O2474" i="2" l="1"/>
  <c r="R2474" i="2" s="1"/>
  <c r="P2474" i="2" l="1"/>
  <c r="I2475" i="2" s="1"/>
  <c r="N2475" i="2" s="1"/>
  <c r="O2475" i="2" l="1"/>
  <c r="R2475" i="2" s="1"/>
  <c r="P2475" i="2" l="1"/>
  <c r="I2476" i="2" l="1"/>
  <c r="N2476" i="2" s="1"/>
  <c r="O2476" i="2" l="1"/>
  <c r="R2476" i="2" s="1"/>
  <c r="P2476" i="2" l="1"/>
  <c r="I2477" i="2" l="1"/>
  <c r="N2477" i="2" s="1"/>
  <c r="O2477" i="2" l="1"/>
  <c r="R2477" i="2" s="1"/>
  <c r="P2477" i="2" l="1"/>
  <c r="I2478" i="2" l="1"/>
  <c r="N2478" i="2" l="1"/>
  <c r="O2478" i="2" s="1"/>
  <c r="R2478" i="2" l="1"/>
  <c r="P2478" i="2"/>
  <c r="I2479" i="2" l="1"/>
  <c r="N2479" i="2" l="1"/>
  <c r="O2479" i="2" s="1"/>
  <c r="P2479" i="2" l="1"/>
  <c r="R2479" i="2"/>
  <c r="I2480" i="2"/>
  <c r="N2480" i="2" l="1"/>
  <c r="O2480" i="2" s="1"/>
  <c r="P2480" i="2" l="1"/>
  <c r="I2481" i="2" s="1"/>
  <c r="R2480" i="2"/>
  <c r="N2481" i="2" l="1"/>
  <c r="O2481" i="2" s="1"/>
  <c r="R2481" i="2" l="1"/>
  <c r="P2481" i="2"/>
  <c r="I2482" i="2" s="1"/>
  <c r="N2482" i="2" s="1"/>
  <c r="O2482" i="2" l="1"/>
  <c r="P2482" i="2" s="1"/>
  <c r="I2483" i="2" s="1"/>
  <c r="N2483" i="2" s="1"/>
  <c r="R2482" i="2" l="1"/>
  <c r="O2483" i="2"/>
  <c r="P2483" i="2" s="1"/>
  <c r="I2484" i="2" s="1"/>
  <c r="R2483" i="2" l="1"/>
  <c r="N2484" i="2"/>
  <c r="O2484" i="2" l="1"/>
  <c r="R2484" i="2" s="1"/>
  <c r="P2484" i="2" l="1"/>
  <c r="I2485" i="2" s="1"/>
  <c r="N2485" i="2" s="1"/>
  <c r="O2485" i="2" l="1"/>
  <c r="R2485" i="2" s="1"/>
  <c r="P2485" i="2" l="1"/>
  <c r="I2486" i="2" s="1"/>
  <c r="N2486" i="2" l="1"/>
  <c r="O2486" i="2" l="1"/>
  <c r="R2486" i="2" s="1"/>
  <c r="P2486" i="2" l="1"/>
  <c r="I2487" i="2" s="1"/>
  <c r="N2487" i="2" s="1"/>
  <c r="O2487" i="2" l="1"/>
  <c r="R2487" i="2" s="1"/>
  <c r="P2487" i="2" l="1"/>
  <c r="I2488" i="2" l="1"/>
  <c r="N2488" i="2" s="1"/>
  <c r="O2488" i="2" l="1"/>
  <c r="R2488" i="2" s="1"/>
  <c r="P2488" i="2" l="1"/>
  <c r="I2489" i="2" l="1"/>
  <c r="N2489" i="2" s="1"/>
  <c r="O2489" i="2" l="1"/>
  <c r="R2489" i="2" s="1"/>
  <c r="P2489" i="2" l="1"/>
  <c r="I2490" i="2" l="1"/>
  <c r="N2490" i="2" s="1"/>
  <c r="O2490" i="2" l="1"/>
  <c r="R2490" i="2" s="1"/>
  <c r="P2490" i="2" l="1"/>
  <c r="I2491" i="2" l="1"/>
  <c r="N2491" i="2" s="1"/>
  <c r="O2491" i="2" l="1"/>
  <c r="P2491" i="2" s="1"/>
  <c r="R2491" i="2" l="1"/>
  <c r="I2492" i="2"/>
  <c r="N2492" i="2" s="1"/>
  <c r="O2492" i="2" l="1"/>
  <c r="P2492" i="2" s="1"/>
  <c r="R2492" i="2" l="1"/>
  <c r="I2493" i="2"/>
  <c r="N2493" i="2" s="1"/>
  <c r="O2493" i="2" l="1"/>
  <c r="R2493" i="2" s="1"/>
  <c r="P2493" i="2" l="1"/>
  <c r="I2494" i="2" s="1"/>
  <c r="N2494" i="2" s="1"/>
  <c r="O2494" i="2" l="1"/>
  <c r="R2494" i="2" s="1"/>
  <c r="P2494" i="2" l="1"/>
  <c r="I2495" i="2" s="1"/>
  <c r="N2495" i="2" s="1"/>
  <c r="O2495" i="2" l="1"/>
  <c r="R2495" i="2" s="1"/>
  <c r="P2495" i="2" l="1"/>
  <c r="I2496" i="2" s="1"/>
  <c r="N2496" i="2" l="1"/>
  <c r="O2496" i="2" l="1"/>
  <c r="R2496" i="2" s="1"/>
  <c r="P2496" i="2" l="1"/>
  <c r="I2497" i="2" s="1"/>
  <c r="N2497" i="2" s="1"/>
  <c r="O2497" i="2" l="1"/>
  <c r="R2497" i="2" s="1"/>
  <c r="P2497" i="2" l="1"/>
  <c r="I2498" i="2" s="1"/>
  <c r="N2498" i="2" l="1"/>
  <c r="O2498" i="2" l="1"/>
  <c r="R2498" i="2" s="1"/>
  <c r="P2498" i="2" l="1"/>
  <c r="I2499" i="2" s="1"/>
  <c r="N2499" i="2" s="1"/>
  <c r="O2499" i="2" l="1"/>
  <c r="R2499" i="2" s="1"/>
  <c r="P2499" i="2" l="1"/>
  <c r="I2500" i="2" l="1"/>
  <c r="N2500" i="2" s="1"/>
  <c r="O2500" i="2" l="1"/>
  <c r="R2500" i="2" s="1"/>
  <c r="P2500" i="2" l="1"/>
  <c r="I2501" i="2" l="1"/>
  <c r="N2501" i="2" l="1"/>
  <c r="O2501" i="2" s="1"/>
  <c r="P2501" i="2" l="1"/>
  <c r="I2502" i="2" s="1"/>
  <c r="N2502" i="2" s="1"/>
  <c r="R2501" i="2"/>
  <c r="O2502" i="2" l="1"/>
  <c r="R2502" i="2" s="1"/>
  <c r="P2502" i="2" l="1"/>
  <c r="I2503" i="2" l="1"/>
  <c r="N2503" i="2" l="1"/>
  <c r="O2503" i="2" s="1"/>
  <c r="P2503" i="2" l="1"/>
  <c r="R2503" i="2"/>
  <c r="I2504" i="2"/>
  <c r="N2504" i="2" s="1"/>
  <c r="O2504" i="2" l="1"/>
  <c r="R2504" i="2" s="1"/>
  <c r="P2504" i="2" l="1"/>
  <c r="I2505" i="2" l="1"/>
  <c r="N2505" i="2" l="1"/>
  <c r="O2505" i="2" s="1"/>
  <c r="R2505" i="2" s="1"/>
  <c r="P2505" i="2" l="1"/>
  <c r="I2506" i="2" s="1"/>
  <c r="N2506" i="2" s="1"/>
  <c r="O2506" i="2" l="1"/>
  <c r="P2506" i="2" s="1"/>
  <c r="I2507" i="2" s="1"/>
  <c r="N2507" i="2" s="1"/>
  <c r="R2506" i="2" l="1"/>
  <c r="O2507" i="2"/>
  <c r="P2507" i="2" s="1"/>
  <c r="I2508" i="2" s="1"/>
  <c r="R2507" i="2" l="1"/>
  <c r="N2508" i="2"/>
  <c r="O2508" i="2" l="1"/>
  <c r="P2508" i="2" s="1"/>
  <c r="I2509" i="2" s="1"/>
  <c r="R2508" i="2" l="1"/>
  <c r="N2509" i="2"/>
  <c r="O2509" i="2" l="1"/>
  <c r="R2509" i="2" s="1"/>
  <c r="P2509" i="2" l="1"/>
  <c r="I2510" i="2" s="1"/>
  <c r="N2510" i="2" l="1"/>
  <c r="O2510" i="2" l="1"/>
  <c r="R2510" i="2" s="1"/>
  <c r="P2510" i="2" l="1"/>
  <c r="I2511" i="2" s="1"/>
  <c r="N2511" i="2" s="1"/>
  <c r="O2511" i="2" l="1"/>
  <c r="R2511" i="2" s="1"/>
  <c r="P2511" i="2" l="1"/>
  <c r="I2512" i="2" l="1"/>
  <c r="N2512" i="2" s="1"/>
  <c r="O2512" i="2" l="1"/>
  <c r="P2512" i="2" s="1"/>
  <c r="I2513" i="2" l="1"/>
  <c r="N2513" i="2" s="1"/>
  <c r="R2512" i="2"/>
  <c r="O2513" i="2" l="1"/>
  <c r="P2513" i="2" s="1"/>
  <c r="I2514" i="2" l="1"/>
  <c r="N2514" i="2" s="1"/>
  <c r="R2513" i="2"/>
  <c r="O2514" i="2" l="1"/>
  <c r="R2514" i="2" s="1"/>
  <c r="P2514" i="2" l="1"/>
  <c r="I2515" i="2" l="1"/>
  <c r="N2515" i="2" s="1"/>
  <c r="O2515" i="2" l="1"/>
  <c r="R2515" i="2" s="1"/>
  <c r="P2515" i="2" l="1"/>
  <c r="I2516" i="2" s="1"/>
  <c r="N2516" i="2" s="1"/>
  <c r="O2516" i="2" l="1"/>
  <c r="P2516" i="2" s="1"/>
  <c r="I2517" i="2" l="1"/>
  <c r="N2517" i="2" s="1"/>
  <c r="R2516" i="2"/>
  <c r="O2517" i="2" l="1"/>
  <c r="R2517" i="2" s="1"/>
  <c r="P2517" i="2" l="1"/>
  <c r="I2518" i="2" s="1"/>
  <c r="N2518" i="2" l="1"/>
  <c r="O2518" i="2" l="1"/>
  <c r="R2518" i="2" s="1"/>
  <c r="P2518" i="2" l="1"/>
  <c r="I2519" i="2" s="1"/>
  <c r="N2519" i="2" s="1"/>
  <c r="O2519" i="2" l="1"/>
  <c r="R2519" i="2" s="1"/>
  <c r="P2519" i="2" l="1"/>
  <c r="I2520" i="2" s="1"/>
  <c r="N2520" i="2" s="1"/>
  <c r="O2520" i="2" l="1"/>
  <c r="R2520" i="2" s="1"/>
  <c r="P2520" i="2" l="1"/>
  <c r="I2521" i="2" s="1"/>
  <c r="N2521" i="2" s="1"/>
  <c r="O2521" i="2" l="1"/>
  <c r="R2521" i="2" s="1"/>
  <c r="P2521" i="2" l="1"/>
  <c r="I2522" i="2" s="1"/>
  <c r="N2522" i="2" l="1"/>
  <c r="O2522" i="2" l="1"/>
  <c r="P2522" i="2" s="1"/>
  <c r="I2523" i="2" s="1"/>
  <c r="R2522" i="2" l="1"/>
  <c r="N2523" i="2"/>
  <c r="O2523" i="2" l="1"/>
  <c r="R2523" i="2" s="1"/>
  <c r="P2523" i="2" l="1"/>
  <c r="I2524" i="2" l="1"/>
  <c r="N2524" i="2" s="1"/>
  <c r="O2524" i="2" l="1"/>
  <c r="P2524" i="2" s="1"/>
  <c r="I2525" i="2" s="1"/>
  <c r="N2525" i="2" s="1"/>
  <c r="R2524" i="2" l="1"/>
  <c r="O2525" i="2"/>
  <c r="R2525" i="2" s="1"/>
  <c r="P2525" i="2" l="1"/>
  <c r="I2526" i="2" l="1"/>
  <c r="N2526" i="2" s="1"/>
  <c r="O2526" i="2" l="1"/>
  <c r="R2526" i="2" s="1"/>
  <c r="P2526" i="2" l="1"/>
  <c r="I2527" i="2" l="1"/>
  <c r="N2527" i="2" s="1"/>
  <c r="O2527" i="2" l="1"/>
  <c r="R2527" i="2" s="1"/>
  <c r="P2527" i="2" l="1"/>
  <c r="I2528" i="2" s="1"/>
  <c r="N2528" i="2" s="1"/>
  <c r="O2528" i="2" l="1"/>
  <c r="R2528" i="2" s="1"/>
  <c r="P2528" i="2" l="1"/>
  <c r="I2529" i="2" l="1"/>
  <c r="N2529" i="2" l="1"/>
  <c r="O2529" i="2" s="1"/>
  <c r="P2529" i="2" l="1"/>
  <c r="I2530" i="2" s="1"/>
  <c r="N2530" i="2" s="1"/>
  <c r="R2529" i="2"/>
  <c r="O2530" i="2" l="1"/>
  <c r="R2530" i="2" s="1"/>
  <c r="P2530" i="2" l="1"/>
  <c r="I2531" i="2" s="1"/>
  <c r="N2531" i="2" s="1"/>
  <c r="O2531" i="2" l="1"/>
  <c r="P2531" i="2" s="1"/>
  <c r="I2532" i="2" s="1"/>
  <c r="N2532" i="2" s="1"/>
  <c r="R2531" i="2" l="1"/>
  <c r="O2532" i="2"/>
  <c r="R2532" i="2" s="1"/>
  <c r="P2532" i="2" l="1"/>
  <c r="I2533" i="2" l="1"/>
  <c r="N2533" i="2" l="1"/>
  <c r="O2533" i="2" s="1"/>
  <c r="R2533" i="2" s="1"/>
  <c r="P2533" i="2" l="1"/>
  <c r="I2534" i="2" l="1"/>
  <c r="N2534" i="2" l="1"/>
  <c r="O2534" i="2" l="1"/>
  <c r="P2534" i="2" s="1"/>
  <c r="I2535" i="2" s="1"/>
  <c r="N2535" i="2" l="1"/>
  <c r="O2535" i="2" s="1"/>
  <c r="P2535" i="2" s="1"/>
  <c r="R2534" i="2"/>
  <c r="I2536" i="2" l="1"/>
  <c r="N2536" i="2" s="1"/>
  <c r="O2536" i="2" s="1"/>
  <c r="R2535" i="2"/>
  <c r="R2536" i="2" l="1"/>
  <c r="P2536" i="2"/>
  <c r="I2537" i="2" l="1"/>
  <c r="N2537" i="2" l="1"/>
  <c r="O2537" i="2" l="1"/>
  <c r="R2537" i="2" s="1"/>
  <c r="P2537" i="2" l="1"/>
  <c r="I2538" i="2" s="1"/>
  <c r="N2538" i="2" s="1"/>
  <c r="O2538" i="2" s="1"/>
  <c r="P2538" i="2" l="1"/>
  <c r="I2539" i="2" s="1"/>
  <c r="R2538" i="2"/>
  <c r="N2539" i="2" l="1"/>
  <c r="O2539" i="2" s="1"/>
  <c r="P2539" i="2" l="1"/>
  <c r="R2539" i="2"/>
  <c r="I2540" i="2"/>
  <c r="N2540" i="2" l="1"/>
  <c r="O2540" i="2" l="1"/>
  <c r="P2540" i="2" s="1"/>
  <c r="I2541" i="2" s="1"/>
  <c r="N2541" i="2" l="1"/>
  <c r="O2541" i="2" s="1"/>
  <c r="R2540" i="2"/>
  <c r="P2541" i="2" l="1"/>
  <c r="I2542" i="2" s="1"/>
  <c r="R2541" i="2"/>
  <c r="N2542" i="2" l="1"/>
  <c r="O2542" i="2" s="1"/>
  <c r="R2542" i="2" s="1"/>
  <c r="P2542" i="2" l="1"/>
  <c r="I2543" i="2" s="1"/>
  <c r="N2543" i="2" s="1"/>
  <c r="O2543" i="2" s="1"/>
  <c r="R2543" i="2" s="1"/>
  <c r="P2543" i="2" l="1"/>
  <c r="I2544" i="2" s="1"/>
  <c r="N2544" i="2" s="1"/>
  <c r="O2544" i="2" l="1"/>
  <c r="P2544" i="2" s="1"/>
  <c r="I2545" i="2" s="1"/>
  <c r="R2544" i="2" l="1"/>
  <c r="N2545" i="2"/>
  <c r="O2545" i="2" l="1"/>
  <c r="R2545" i="2" s="1"/>
  <c r="P2545" i="2" l="1"/>
  <c r="I2546" i="2" s="1"/>
  <c r="N2546" i="2" s="1"/>
  <c r="O2546" i="2" l="1"/>
  <c r="P2546" i="2" s="1"/>
  <c r="I2547" i="2" s="1"/>
  <c r="R2546" i="2" l="1"/>
  <c r="N2547" i="2"/>
  <c r="O2547" i="2" l="1"/>
  <c r="P2547" i="2" s="1"/>
  <c r="I2548" i="2" l="1"/>
  <c r="N2548" i="2" s="1"/>
  <c r="R2547" i="2"/>
  <c r="O2548" i="2" l="1"/>
  <c r="R2548" i="2" s="1"/>
  <c r="P2548" i="2" l="1"/>
  <c r="I2549" i="2" l="1"/>
  <c r="N2549" i="2" s="1"/>
  <c r="O2549" i="2" l="1"/>
  <c r="R2549" i="2" s="1"/>
  <c r="P2549" i="2" l="1"/>
  <c r="I2550" i="2" l="1"/>
  <c r="N2550" i="2" s="1"/>
  <c r="O2550" i="2" l="1"/>
  <c r="P2550" i="2" s="1"/>
  <c r="I2551" i="2" s="1"/>
  <c r="N2551" i="2" s="1"/>
  <c r="R2550" i="2" l="1"/>
  <c r="O2551" i="2"/>
  <c r="R2551" i="2" s="1"/>
  <c r="P2551" i="2" l="1"/>
  <c r="I2552" i="2" l="1"/>
  <c r="N2552" i="2" s="1"/>
  <c r="O2552" i="2" l="1"/>
  <c r="R2552" i="2" s="1"/>
  <c r="P2552" i="2" l="1"/>
  <c r="I2553" i="2" s="1"/>
  <c r="N2553" i="2" l="1"/>
  <c r="O2553" i="2" s="1"/>
  <c r="R2553" i="2" l="1"/>
  <c r="P2553" i="2"/>
  <c r="I2554" i="2" s="1"/>
  <c r="N2554" i="2" s="1"/>
  <c r="O2554" i="2" l="1"/>
  <c r="R2554" i="2" s="1"/>
  <c r="P2554" i="2" l="1"/>
  <c r="I2555" i="2" s="1"/>
  <c r="N2555" i="2" s="1"/>
  <c r="O2555" i="2" l="1"/>
  <c r="R2555" i="2" s="1"/>
  <c r="P2555" i="2" l="1"/>
  <c r="I2556" i="2" s="1"/>
  <c r="N2556" i="2" s="1"/>
  <c r="O2556" i="2" l="1"/>
  <c r="R2556" i="2" s="1"/>
  <c r="P2556" i="2" l="1"/>
  <c r="I2557" i="2" s="1"/>
  <c r="N2557" i="2" s="1"/>
  <c r="O2557" i="2" l="1"/>
  <c r="R2557" i="2" s="1"/>
  <c r="P2557" i="2" l="1"/>
  <c r="I2558" i="2" s="1"/>
  <c r="N2558" i="2" s="1"/>
  <c r="O2558" i="2" l="1"/>
  <c r="R2558" i="2" s="1"/>
  <c r="P2558" i="2" l="1"/>
  <c r="I2559" i="2" s="1"/>
  <c r="N2559" i="2" l="1"/>
  <c r="O2559" i="2" l="1"/>
  <c r="R2559" i="2" s="1"/>
  <c r="P2559" i="2" l="1"/>
  <c r="I2560" i="2" l="1"/>
  <c r="N2560" i="2" s="1"/>
  <c r="O2560" i="2" l="1"/>
  <c r="R2560" i="2" s="1"/>
  <c r="P2560" i="2" l="1"/>
  <c r="I2561" i="2" s="1"/>
  <c r="N2561" i="2" l="1"/>
  <c r="O2561" i="2" s="1"/>
  <c r="P2561" i="2" l="1"/>
  <c r="R2561" i="2"/>
  <c r="I2562" i="2"/>
  <c r="N2562" i="2" s="1"/>
  <c r="O2562" i="2" l="1"/>
  <c r="R2562" i="2" s="1"/>
  <c r="P2562" i="2" l="1"/>
  <c r="I2563" i="2" l="1"/>
  <c r="N2563" i="2" s="1"/>
  <c r="O2563" i="2" l="1"/>
  <c r="R2563" i="2" s="1"/>
  <c r="P2563" i="2" l="1"/>
  <c r="I2564" i="2" s="1"/>
  <c r="N2564" i="2" s="1"/>
  <c r="O2564" i="2" l="1"/>
  <c r="R2564" i="2" s="1"/>
  <c r="P2564" i="2" l="1"/>
  <c r="I2565" i="2" l="1"/>
  <c r="N2565" i="2" s="1"/>
  <c r="O2565" i="2" l="1"/>
  <c r="R2565" i="2" s="1"/>
  <c r="P2565" i="2" l="1"/>
  <c r="I2566" i="2" s="1"/>
  <c r="N2566" i="2" s="1"/>
  <c r="O2566" i="2" l="1"/>
  <c r="P2566" i="2" s="1"/>
  <c r="I2567" i="2" s="1"/>
  <c r="N2567" i="2" s="1"/>
  <c r="R2566" i="2" l="1"/>
  <c r="O2567" i="2"/>
  <c r="R2567" i="2" s="1"/>
  <c r="P2567" i="2" l="1"/>
  <c r="I2568" i="2" s="1"/>
  <c r="N2568" i="2" l="1"/>
  <c r="O2568" i="2" l="1"/>
  <c r="R2568" i="2" s="1"/>
  <c r="P2568" i="2" l="1"/>
  <c r="I2569" i="2" s="1"/>
  <c r="N2569" i="2" s="1"/>
  <c r="O2569" i="2" l="1"/>
  <c r="R2569" i="2" s="1"/>
  <c r="P2569" i="2" l="1"/>
  <c r="I2570" i="2" s="1"/>
  <c r="N2570" i="2" l="1"/>
  <c r="O2570" i="2" l="1"/>
  <c r="R2570" i="2" s="1"/>
  <c r="P2570" i="2" l="1"/>
  <c r="I2571" i="2" s="1"/>
  <c r="N2571" i="2" s="1"/>
  <c r="O2571" i="2" l="1"/>
  <c r="R2571" i="2" s="1"/>
  <c r="P2571" i="2" l="1"/>
  <c r="I2572" i="2" l="1"/>
  <c r="N2572" i="2" s="1"/>
  <c r="O2572" i="2" l="1"/>
  <c r="R2572" i="2" s="1"/>
  <c r="P2572" i="2" l="1"/>
  <c r="I2573" i="2" l="1"/>
  <c r="N2573" i="2" s="1"/>
  <c r="O2573" i="2" l="1"/>
  <c r="R2573" i="2" s="1"/>
  <c r="P2573" i="2" l="1"/>
  <c r="I2574" i="2" s="1"/>
  <c r="N2574" i="2" s="1"/>
  <c r="O2574" i="2" l="1"/>
  <c r="R2574" i="2" s="1"/>
  <c r="P2574" i="2" l="1"/>
  <c r="I2575" i="2" l="1"/>
  <c r="N2575" i="2" l="1"/>
  <c r="O2575" i="2" s="1"/>
  <c r="R2575" i="2" l="1"/>
  <c r="P2575" i="2"/>
  <c r="I2576" i="2" l="1"/>
  <c r="N2576" i="2" l="1"/>
  <c r="O2576" i="2" s="1"/>
  <c r="P2576" i="2" l="1"/>
  <c r="R2576" i="2"/>
  <c r="I2577" i="2"/>
  <c r="N2577" i="2" l="1"/>
  <c r="O2577" i="2" s="1"/>
  <c r="R2577" i="2" l="1"/>
  <c r="P2577" i="2"/>
  <c r="I2578" i="2" s="1"/>
  <c r="N2578" i="2" s="1"/>
  <c r="O2578" i="2" l="1"/>
  <c r="R2578" i="2" s="1"/>
  <c r="P2578" i="2" l="1"/>
  <c r="I2579" i="2" s="1"/>
  <c r="N2579" i="2" s="1"/>
  <c r="O2579" i="2" l="1"/>
  <c r="R2579" i="2" s="1"/>
  <c r="P2579" i="2" l="1"/>
  <c r="I2580" i="2" s="1"/>
  <c r="N2580" i="2" s="1"/>
  <c r="O2580" i="2" l="1"/>
  <c r="P2580" i="2" s="1"/>
  <c r="I2581" i="2" s="1"/>
  <c r="N2581" i="2" s="1"/>
  <c r="R2580" i="2" l="1"/>
  <c r="O2581" i="2"/>
  <c r="R2581" i="2" s="1"/>
  <c r="P2581" i="2" l="1"/>
  <c r="I2582" i="2" s="1"/>
  <c r="N2582" i="2" l="1"/>
  <c r="O2582" i="2" l="1"/>
  <c r="R2582" i="2" s="1"/>
  <c r="P2582" i="2" l="1"/>
  <c r="I2583" i="2" s="1"/>
  <c r="N2583" i="2" s="1"/>
  <c r="O2583" i="2" l="1"/>
  <c r="R2583" i="2" s="1"/>
  <c r="P2583" i="2" l="1"/>
  <c r="I2584" i="2" l="1"/>
  <c r="N2584" i="2" s="1"/>
  <c r="O2584" i="2" l="1"/>
  <c r="R2584" i="2" s="1"/>
  <c r="P2584" i="2" l="1"/>
  <c r="I2585" i="2" l="1"/>
  <c r="N2585" i="2" s="1"/>
  <c r="O2585" i="2" l="1"/>
  <c r="R2585" i="2" s="1"/>
  <c r="P2585" i="2" l="1"/>
  <c r="I2586" i="2" l="1"/>
  <c r="N2586" i="2" s="1"/>
  <c r="O2586" i="2" l="1"/>
  <c r="R2586" i="2" s="1"/>
  <c r="P2586" i="2" l="1"/>
  <c r="I2587" i="2" s="1"/>
  <c r="N2587" i="2" s="1"/>
  <c r="O2587" i="2" l="1"/>
  <c r="R2587" i="2" s="1"/>
  <c r="P2587" i="2" l="1"/>
  <c r="I2588" i="2" s="1"/>
  <c r="N2588" i="2" s="1"/>
  <c r="O2588" i="2" l="1"/>
  <c r="R2588" i="2" s="1"/>
  <c r="P2588" i="2" l="1"/>
  <c r="I2589" i="2" l="1"/>
  <c r="N2589" i="2" s="1"/>
  <c r="O2589" i="2" l="1"/>
  <c r="R2589" i="2" s="1"/>
  <c r="P2589" i="2" l="1"/>
  <c r="I2590" i="2" s="1"/>
  <c r="N2590" i="2" s="1"/>
  <c r="O2590" i="2" l="1"/>
  <c r="R2590" i="2" s="1"/>
  <c r="P2590" i="2" l="1"/>
  <c r="I2591" i="2" s="1"/>
  <c r="N2591" i="2" s="1"/>
  <c r="O2591" i="2" l="1"/>
  <c r="R2591" i="2" s="1"/>
  <c r="P2591" i="2" l="1"/>
  <c r="I2592" i="2" s="1"/>
  <c r="N2592" i="2" s="1"/>
  <c r="O2592" i="2" l="1"/>
  <c r="R2592" i="2" s="1"/>
  <c r="P2592" i="2" l="1"/>
  <c r="I2593" i="2" s="1"/>
  <c r="N2593" i="2" s="1"/>
  <c r="O2593" i="2" l="1"/>
  <c r="R2593" i="2" s="1"/>
  <c r="P2593" i="2" l="1"/>
  <c r="I2594" i="2" s="1"/>
  <c r="N2594" i="2" l="1"/>
  <c r="O2594" i="2" l="1"/>
  <c r="R2594" i="2" s="1"/>
  <c r="P2594" i="2" l="1"/>
  <c r="I2595" i="2" s="1"/>
  <c r="I2596" i="2" s="1"/>
  <c r="N2595" i="2" l="1"/>
  <c r="O2595" i="2" s="1"/>
  <c r="R2595" i="2" l="1"/>
  <c r="P2595" i="2"/>
  <c r="N2596" i="2"/>
  <c r="O2596" i="2" l="1"/>
  <c r="R2596" i="2" s="1"/>
  <c r="P2596" i="2" l="1"/>
  <c r="I2597" i="2" l="1"/>
  <c r="N2597" i="2" s="1"/>
  <c r="O2597" i="2" l="1"/>
  <c r="R2597" i="2" s="1"/>
  <c r="P2597" i="2" l="1"/>
  <c r="I2598" i="2" l="1"/>
  <c r="N2598" i="2" s="1"/>
  <c r="O2598" i="2" l="1"/>
  <c r="R2598" i="2" s="1"/>
  <c r="P2598" i="2" l="1"/>
  <c r="I2599" i="2" l="1"/>
  <c r="N2599" i="2" l="1"/>
  <c r="O2599" i="2" s="1"/>
  <c r="R2599" i="2" l="1"/>
  <c r="P2599" i="2"/>
  <c r="I2600" i="2" l="1"/>
  <c r="N2600" i="2" l="1"/>
  <c r="O2600" i="2" s="1"/>
  <c r="R2600" i="2" l="1"/>
  <c r="P2600" i="2"/>
  <c r="I2601" i="2" s="1"/>
  <c r="N2601" i="2" l="1"/>
  <c r="O2601" i="2" s="1"/>
  <c r="P2601" i="2" l="1"/>
  <c r="I2602" i="2" s="1"/>
  <c r="N2602" i="2" s="1"/>
  <c r="R2601" i="2"/>
  <c r="O2602" i="2" l="1"/>
  <c r="R2602" i="2" s="1"/>
  <c r="P2602" i="2" l="1"/>
  <c r="I2603" i="2" s="1"/>
  <c r="N2603" i="2" l="1"/>
  <c r="O2603" i="2" l="1"/>
  <c r="R2603" i="2" s="1"/>
  <c r="P2603" i="2" l="1"/>
  <c r="I2604" i="2" s="1"/>
  <c r="N2604" i="2" s="1"/>
  <c r="O2604" i="2" s="1"/>
  <c r="R2604" i="2" s="1"/>
  <c r="P2604" i="2" l="1"/>
  <c r="I2605" i="2" s="1"/>
  <c r="N2605" i="2" s="1"/>
  <c r="O2605" i="2" l="1"/>
  <c r="R2605" i="2" s="1"/>
  <c r="P2605" i="2" l="1"/>
  <c r="I2606" i="2" s="1"/>
  <c r="N2606" i="2" s="1"/>
  <c r="O2606" i="2" l="1"/>
  <c r="R2606" i="2" s="1"/>
  <c r="P2606" i="2" l="1"/>
  <c r="I2607" i="2" s="1"/>
  <c r="N2607" i="2" s="1"/>
  <c r="O2607" i="2" l="1"/>
  <c r="P2607" i="2" s="1"/>
  <c r="I2608" i="2" s="1"/>
  <c r="N2608" i="2" s="1"/>
  <c r="R2607" i="2" l="1"/>
  <c r="O2608" i="2"/>
  <c r="R2608" i="2" s="1"/>
  <c r="P2608" i="2" l="1"/>
  <c r="I2609" i="2" l="1"/>
  <c r="N2609" i="2" s="1"/>
  <c r="O2609" i="2" l="1"/>
  <c r="R2609" i="2" s="1"/>
  <c r="P2609" i="2" l="1"/>
  <c r="I2610" i="2" s="1"/>
  <c r="N2610" i="2" s="1"/>
  <c r="O2610" i="2" l="1"/>
  <c r="R2610" i="2" s="1"/>
  <c r="P2610" i="2" l="1"/>
  <c r="I2611" i="2" l="1"/>
  <c r="N2611" i="2" s="1"/>
  <c r="O2611" i="2" l="1"/>
  <c r="R2611" i="2" s="1"/>
  <c r="P2611" i="2" l="1"/>
  <c r="I2612" i="2" l="1"/>
  <c r="N2612" i="2" s="1"/>
  <c r="O2612" i="2" l="1"/>
  <c r="R2612" i="2" s="1"/>
  <c r="P2612" i="2" l="1"/>
  <c r="I2613" i="2" l="1"/>
  <c r="N2613" i="2" l="1"/>
  <c r="O2613" i="2" s="1"/>
  <c r="P2613" i="2" l="1"/>
  <c r="I2614" i="2" s="1"/>
  <c r="N2614" i="2" s="1"/>
  <c r="R2613" i="2"/>
  <c r="O2614" i="2" l="1"/>
  <c r="R2614" i="2" s="1"/>
  <c r="P2614" i="2" l="1"/>
  <c r="I2615" i="2" s="1"/>
  <c r="N2615" i="2" s="1"/>
  <c r="O2615" i="2" l="1"/>
  <c r="R2615" i="2" s="1"/>
  <c r="P2615" i="2" l="1"/>
  <c r="I2616" i="2" s="1"/>
  <c r="N2616" i="2" s="1"/>
  <c r="O2616" i="2" l="1"/>
  <c r="R2616" i="2" s="1"/>
  <c r="P2616" i="2" l="1"/>
  <c r="I2617" i="2" s="1"/>
  <c r="N2617" i="2" s="1"/>
  <c r="O2617" i="2" l="1"/>
  <c r="R2617" i="2" s="1"/>
  <c r="P2617" i="2" l="1"/>
  <c r="I2618" i="2" s="1"/>
  <c r="N2618" i="2" s="1"/>
  <c r="O2618" i="2" l="1"/>
  <c r="R2618" i="2" s="1"/>
  <c r="P2618" i="2" l="1"/>
  <c r="I2619" i="2" s="1"/>
  <c r="N2619" i="2" s="1"/>
  <c r="O2619" i="2" l="1"/>
  <c r="P2619" i="2" s="1"/>
  <c r="I2620" i="2" l="1"/>
  <c r="N2620" i="2" s="1"/>
  <c r="R2619" i="2"/>
  <c r="O2620" i="2" l="1"/>
  <c r="R2620" i="2" s="1"/>
  <c r="P2620" i="2" l="1"/>
  <c r="I2621" i="2" l="1"/>
  <c r="N2621" i="2" s="1"/>
  <c r="O2621" i="2" l="1"/>
  <c r="R2621" i="2" s="1"/>
  <c r="P2621" i="2" l="1"/>
  <c r="I2622" i="2" s="1"/>
  <c r="N2622" i="2" l="1"/>
  <c r="O2622" i="2" s="1"/>
  <c r="P2622" i="2" l="1"/>
  <c r="R2622" i="2"/>
  <c r="I2623" i="2"/>
  <c r="N2623" i="2" s="1"/>
  <c r="O2623" i="2" l="1"/>
  <c r="R2623" i="2" s="1"/>
  <c r="P2623" i="2" l="1"/>
  <c r="I2624" i="2" s="1"/>
  <c r="N2624" i="2" s="1"/>
  <c r="O2624" i="2" l="1"/>
  <c r="R2624" i="2" s="1"/>
  <c r="P2624" i="2" l="1"/>
  <c r="I2625" i="2" l="1"/>
  <c r="N2625" i="2" s="1"/>
  <c r="O2625" i="2" l="1"/>
  <c r="R2625" i="2" s="1"/>
  <c r="P2625" i="2" l="1"/>
  <c r="I2626" i="2" s="1"/>
  <c r="N2626" i="2" s="1"/>
  <c r="O2626" i="2" l="1"/>
  <c r="R2626" i="2" s="1"/>
  <c r="P2626" i="2" l="1"/>
  <c r="I2627" i="2" s="1"/>
  <c r="N2627" i="2" s="1"/>
  <c r="O2627" i="2" l="1"/>
  <c r="R2627" i="2" s="1"/>
  <c r="P2627" i="2" l="1"/>
  <c r="I2628" i="2" s="1"/>
  <c r="N2628" i="2" s="1"/>
  <c r="O2628" i="2" l="1"/>
  <c r="R2628" i="2" s="1"/>
  <c r="P2628" i="2" l="1"/>
  <c r="I2629" i="2" s="1"/>
  <c r="N2629" i="2" s="1"/>
  <c r="O2629" i="2" l="1"/>
  <c r="R2629" i="2" s="1"/>
  <c r="P2629" i="2" l="1"/>
  <c r="I2630" i="2" s="1"/>
  <c r="N2630" i="2" s="1"/>
  <c r="O2630" i="2" l="1"/>
  <c r="R2630" i="2" s="1"/>
  <c r="P2630" i="2" l="1"/>
  <c r="I2631" i="2" s="1"/>
  <c r="N2631" i="2" s="1"/>
  <c r="O2631" i="2" l="1"/>
  <c r="R2631" i="2" s="1"/>
  <c r="P2631" i="2" l="1"/>
  <c r="I2632" i="2" l="1"/>
  <c r="N2632" i="2" s="1"/>
  <c r="O2632" i="2" l="1"/>
  <c r="P2632" i="2" s="1"/>
  <c r="I2633" i="2" l="1"/>
  <c r="N2633" i="2" s="1"/>
  <c r="R2632" i="2"/>
  <c r="O2633" i="2" l="1"/>
  <c r="R2633" i="2" s="1"/>
  <c r="P2633" i="2" l="1"/>
  <c r="I2634" i="2" l="1"/>
  <c r="N2634" i="2" s="1"/>
  <c r="O2634" i="2" l="1"/>
  <c r="R2634" i="2" s="1"/>
  <c r="P2634" i="2" l="1"/>
  <c r="I2635" i="2" s="1"/>
  <c r="N2635" i="2" l="1"/>
  <c r="O2635" i="2" s="1"/>
  <c r="P2635" i="2" l="1"/>
  <c r="R2635" i="2"/>
  <c r="I2636" i="2"/>
  <c r="N2636" i="2" s="1"/>
  <c r="O2636" i="2" l="1"/>
  <c r="R2636" i="2" s="1"/>
  <c r="P2636" i="2" l="1"/>
  <c r="I2637" i="2" s="1"/>
  <c r="N2637" i="2" s="1"/>
  <c r="O2637" i="2" l="1"/>
  <c r="R2637" i="2" s="1"/>
  <c r="P2637" i="2" l="1"/>
  <c r="I2638" i="2" s="1"/>
  <c r="N2638" i="2" s="1"/>
  <c r="O2638" i="2" l="1"/>
  <c r="R2638" i="2" s="1"/>
  <c r="P2638" i="2" l="1"/>
  <c r="I2639" i="2" s="1"/>
  <c r="N2639" i="2" s="1"/>
  <c r="O2639" i="2" l="1"/>
  <c r="R2639" i="2" s="1"/>
  <c r="P2639" i="2" l="1"/>
  <c r="I2640" i="2" s="1"/>
  <c r="N2640" i="2" l="1"/>
  <c r="O2640" i="2" l="1"/>
  <c r="R2640" i="2" s="1"/>
  <c r="P2640" i="2" l="1"/>
  <c r="I2641" i="2" s="1"/>
  <c r="N2641" i="2" s="1"/>
  <c r="O2641" i="2" l="1"/>
  <c r="R2641" i="2" s="1"/>
  <c r="P2641" i="2" l="1"/>
  <c r="I2642" i="2" s="1"/>
  <c r="N2642" i="2" s="1"/>
  <c r="O2642" i="2" l="1"/>
  <c r="R2642" i="2" s="1"/>
  <c r="P2642" i="2" l="1"/>
  <c r="I2643" i="2" s="1"/>
  <c r="N2643" i="2" s="1"/>
  <c r="O2643" i="2" l="1"/>
  <c r="R2643" i="2" s="1"/>
  <c r="P2643" i="2" l="1"/>
  <c r="I2644" i="2" l="1"/>
  <c r="N2644" i="2" s="1"/>
  <c r="O2644" i="2" l="1"/>
  <c r="R2644" i="2" s="1"/>
  <c r="P2644" i="2" l="1"/>
  <c r="I2645" i="2" l="1"/>
  <c r="N2645" i="2" s="1"/>
  <c r="O2645" i="2" l="1"/>
  <c r="R2645" i="2" s="1"/>
  <c r="P2645" i="2" l="1"/>
  <c r="I2646" i="2" s="1"/>
  <c r="N2646" i="2" s="1"/>
  <c r="O2646" i="2" l="1"/>
  <c r="R2646" i="2" s="1"/>
  <c r="P2646" i="2" l="1"/>
  <c r="I2647" i="2" l="1"/>
  <c r="N2647" i="2" s="1"/>
  <c r="O2647" i="2" l="1"/>
  <c r="R2647" i="2" s="1"/>
  <c r="P2647" i="2" l="1"/>
  <c r="I2648" i="2" s="1"/>
  <c r="N2648" i="2" l="1"/>
  <c r="O2648" i="2"/>
  <c r="P2648" i="2" l="1"/>
  <c r="R2648" i="2"/>
  <c r="I2649" i="2"/>
  <c r="N2649" i="2" s="1"/>
  <c r="O2649" i="2" l="1"/>
  <c r="R2649" i="2" s="1"/>
  <c r="P2649" i="2" l="1"/>
  <c r="I2650" i="2" s="1"/>
  <c r="N2650" i="2" s="1"/>
  <c r="O2650" i="2" l="1"/>
  <c r="R2650" i="2" s="1"/>
  <c r="P2650" i="2" l="1"/>
  <c r="I2651" i="2" s="1"/>
  <c r="N2651" i="2" l="1"/>
  <c r="O2651" i="2" l="1"/>
  <c r="R2651" i="2" s="1"/>
  <c r="P2651" i="2" l="1"/>
  <c r="I2652" i="2" s="1"/>
  <c r="N2652" i="2" s="1"/>
  <c r="O2652" i="2" l="1"/>
  <c r="R2652" i="2" s="1"/>
  <c r="P2652" i="2" l="1"/>
  <c r="I2653" i="2" s="1"/>
  <c r="N2653" i="2" s="1"/>
  <c r="O2653" i="2" s="1"/>
  <c r="R2653" i="2" s="1"/>
  <c r="P2653" i="2" l="1"/>
  <c r="I2654" i="2" s="1"/>
  <c r="N2654" i="2" l="1"/>
  <c r="O2654" i="2" l="1"/>
  <c r="R2654" i="2" s="1"/>
  <c r="P2654" i="2" l="1"/>
  <c r="I2655" i="2" s="1"/>
  <c r="N2655" i="2" s="1"/>
  <c r="O2655" i="2" l="1"/>
  <c r="R2655" i="2" s="1"/>
  <c r="P2655" i="2" l="1"/>
  <c r="I2656" i="2" l="1"/>
  <c r="N2656" i="2" s="1"/>
  <c r="O2656" i="2" l="1"/>
  <c r="R2656" i="2" s="1"/>
  <c r="P2656" i="2" l="1"/>
  <c r="I2657" i="2" s="1"/>
  <c r="N2657" i="2" l="1"/>
  <c r="O2657" i="2"/>
  <c r="R2657" i="2" l="1"/>
  <c r="P2657" i="2"/>
  <c r="I2658" i="2" s="1"/>
  <c r="N2658" i="2" s="1"/>
  <c r="O2658" i="2" l="1"/>
  <c r="R2658" i="2" s="1"/>
  <c r="P2658" i="2" l="1"/>
  <c r="I2659" i="2" l="1"/>
  <c r="N2659" i="2" s="1"/>
  <c r="O2659" i="2" l="1"/>
  <c r="R2659" i="2" s="1"/>
  <c r="P2659" i="2" l="1"/>
  <c r="I2660" i="2" s="1"/>
  <c r="N2660" i="2" s="1"/>
  <c r="O2660" i="2" l="1"/>
  <c r="R2660" i="2" s="1"/>
  <c r="P2660" i="2" l="1"/>
  <c r="I2661" i="2" l="1"/>
  <c r="N2661" i="2" s="1"/>
  <c r="O2661" i="2" l="1"/>
  <c r="R2661" i="2" s="1"/>
  <c r="P2661" i="2" l="1"/>
  <c r="I2662" i="2" s="1"/>
  <c r="N2662" i="2" s="1"/>
  <c r="O2662" i="2" l="1"/>
  <c r="R2662" i="2" s="1"/>
  <c r="P2662" i="2" l="1"/>
  <c r="I2663" i="2" s="1"/>
  <c r="N2663" i="2" s="1"/>
  <c r="O2663" i="2" l="1"/>
  <c r="R2663" i="2" s="1"/>
  <c r="P2663" i="2" l="1"/>
  <c r="I2664" i="2" s="1"/>
  <c r="N2664" i="2" s="1"/>
  <c r="O2664" i="2" l="1"/>
  <c r="R2664" i="2" s="1"/>
  <c r="P2664" i="2" l="1"/>
  <c r="I2665" i="2" s="1"/>
  <c r="N2665" i="2" s="1"/>
  <c r="O2665" i="2" l="1"/>
  <c r="R2665" i="2" s="1"/>
  <c r="P2665" i="2" l="1"/>
  <c r="I2666" i="2" s="1"/>
  <c r="N2666" i="2" l="1"/>
  <c r="O2666" i="2" l="1"/>
  <c r="R2666" i="2" s="1"/>
  <c r="P2666" i="2" l="1"/>
  <c r="I2667" i="2" s="1"/>
  <c r="N2667" i="2" s="1"/>
  <c r="O2667" i="2" l="1"/>
  <c r="R2667" i="2" s="1"/>
  <c r="P2667" i="2" l="1"/>
  <c r="I2668" i="2" l="1"/>
  <c r="N2668" i="2" s="1"/>
  <c r="O2668" i="2" l="1"/>
  <c r="R2668" i="2" s="1"/>
  <c r="P2668" i="2" l="1"/>
  <c r="I2669" i="2" s="1"/>
  <c r="N2669" i="2" l="1"/>
  <c r="O2669" i="2"/>
  <c r="P2669" i="2" l="1"/>
  <c r="R2669" i="2"/>
  <c r="I2670" i="2"/>
  <c r="N2670" i="2" s="1"/>
  <c r="O2670" i="2" l="1"/>
  <c r="R2670" i="2" s="1"/>
  <c r="P2670" i="2" l="1"/>
  <c r="I2671" i="2" l="1"/>
  <c r="N2671" i="2" s="1"/>
  <c r="O2671" i="2" l="1"/>
  <c r="R2671" i="2" s="1"/>
  <c r="P2671" i="2" l="1"/>
  <c r="I2672" i="2" s="1"/>
  <c r="N2672" i="2" s="1"/>
  <c r="O2672" i="2" l="1"/>
  <c r="R2672" i="2" s="1"/>
  <c r="P2672" i="2" l="1"/>
  <c r="I2673" i="2" l="1"/>
  <c r="N2673" i="2" s="1"/>
  <c r="O2673" i="2" l="1"/>
  <c r="R2673" i="2" s="1"/>
  <c r="P2673" i="2" l="1"/>
  <c r="I2674" i="2" s="1"/>
  <c r="N2674" i="2" s="1"/>
  <c r="O2674" i="2" l="1"/>
  <c r="R2674" i="2" s="1"/>
  <c r="P2674" i="2" l="1"/>
  <c r="I2675" i="2" s="1"/>
  <c r="N2675" i="2" s="1"/>
  <c r="O2675" i="2" l="1"/>
  <c r="R2675" i="2" s="1"/>
  <c r="P2675" i="2" l="1"/>
  <c r="I2676" i="2" s="1"/>
  <c r="N2676" i="2" l="1"/>
  <c r="O2676" i="2" l="1"/>
  <c r="R2676" i="2" s="1"/>
  <c r="P2676" i="2" l="1"/>
  <c r="I2677" i="2" s="1"/>
  <c r="N2677" i="2" s="1"/>
  <c r="O2677" i="2" l="1"/>
  <c r="R2677" i="2" s="1"/>
  <c r="P2677" i="2" l="1"/>
  <c r="I2678" i="2" s="1"/>
  <c r="N2678" i="2" s="1"/>
  <c r="O2678" i="2" l="1"/>
  <c r="R2678" i="2" s="1"/>
  <c r="P2678" i="2" l="1"/>
  <c r="I2679" i="2" s="1"/>
  <c r="N2679" i="2" s="1"/>
  <c r="O2679" i="2" l="1"/>
  <c r="P2679" i="2" s="1"/>
  <c r="I2680" i="2" l="1"/>
  <c r="N2680" i="2" s="1"/>
  <c r="R2679" i="2"/>
  <c r="O2680" i="2" l="1"/>
  <c r="R2680" i="2" s="1"/>
  <c r="P2680" i="2" l="1"/>
  <c r="I2681" i="2" l="1"/>
  <c r="N2681" i="2" s="1"/>
  <c r="O2681" i="2" l="1"/>
  <c r="R2681" i="2" s="1"/>
  <c r="P2681" i="2" l="1"/>
  <c r="I2682" i="2" s="1"/>
  <c r="N2682" i="2" s="1"/>
  <c r="O2682" i="2" l="1"/>
  <c r="R2682" i="2" s="1"/>
  <c r="P2682" i="2" l="1"/>
  <c r="I2683" i="2" l="1"/>
  <c r="N2683" i="2" s="1"/>
  <c r="O2683" i="2" l="1"/>
  <c r="R2683" i="2" s="1"/>
  <c r="P2683" i="2" l="1"/>
  <c r="I2684" i="2" s="1"/>
  <c r="N2684" i="2" s="1"/>
  <c r="O2684" i="2" l="1"/>
  <c r="R2684" i="2" s="1"/>
  <c r="P2684" i="2" l="1"/>
  <c r="I2685" i="2" s="1"/>
  <c r="N2685" i="2" s="1"/>
  <c r="O2685" i="2" l="1"/>
  <c r="R2685" i="2" s="1"/>
  <c r="P2685" i="2" l="1"/>
  <c r="I2686" i="2" s="1"/>
  <c r="N2686" i="2" s="1"/>
  <c r="O2686" i="2" l="1"/>
  <c r="R2686" i="2" s="1"/>
  <c r="P2686" i="2" l="1"/>
  <c r="I2687" i="2" s="1"/>
  <c r="N2687" i="2" s="1"/>
  <c r="O2687" i="2" l="1"/>
  <c r="R2687" i="2" s="1"/>
  <c r="P2687" i="2" l="1"/>
  <c r="I2688" i="2" s="1"/>
  <c r="N2688" i="2" l="1"/>
  <c r="O2688" i="2" l="1"/>
  <c r="R2688" i="2" s="1"/>
  <c r="P2688" i="2" l="1"/>
  <c r="I2689" i="2" s="1"/>
  <c r="N2689" i="2" s="1"/>
  <c r="O2689" i="2" l="1"/>
  <c r="R2689" i="2" s="1"/>
  <c r="P2689" i="2" l="1"/>
  <c r="I2690" i="2" s="1"/>
  <c r="N2690" i="2" s="1"/>
  <c r="O2690" i="2" l="1"/>
  <c r="R2690" i="2" s="1"/>
  <c r="P2690" i="2" l="1"/>
  <c r="I2691" i="2" s="1"/>
  <c r="N2691" i="2" s="1"/>
  <c r="O2691" i="2" l="1"/>
  <c r="R2691" i="2" s="1"/>
  <c r="P2691" i="2" l="1"/>
  <c r="I2692" i="2" l="1"/>
  <c r="N2692" i="2" s="1"/>
  <c r="O2692" i="2" l="1"/>
  <c r="R2692" i="2" s="1"/>
  <c r="P2692" i="2" l="1"/>
  <c r="I2693" i="2" l="1"/>
  <c r="N2693" i="2" s="1"/>
  <c r="O2693" i="2" l="1"/>
  <c r="R2693" i="2" s="1"/>
  <c r="P2693" i="2" l="1"/>
  <c r="I2694" i="2" s="1"/>
  <c r="N2694" i="2" s="1"/>
  <c r="O2694" i="2" l="1"/>
  <c r="R2694" i="2" s="1"/>
  <c r="P2694" i="2" l="1"/>
  <c r="I2695" i="2" l="1"/>
  <c r="N2695" i="2" s="1"/>
  <c r="O2695" i="2" l="1"/>
  <c r="R2695" i="2" s="1"/>
  <c r="P2695" i="2" l="1"/>
  <c r="I2696" i="2" s="1"/>
  <c r="N2696" i="2" l="1"/>
  <c r="O2696" i="2" s="1"/>
  <c r="P2696" i="2" l="1"/>
  <c r="R2696" i="2"/>
  <c r="I2697" i="2"/>
  <c r="N2697" i="2" s="1"/>
  <c r="O2697" i="2" l="1"/>
  <c r="R2697" i="2" s="1"/>
  <c r="P2697" i="2" l="1"/>
  <c r="I2698" i="2" s="1"/>
  <c r="N2698" i="2" s="1"/>
  <c r="O2698" i="2" l="1"/>
  <c r="R2698" i="2" s="1"/>
  <c r="P2698" i="2" l="1"/>
  <c r="I2699" i="2" s="1"/>
  <c r="N2699" i="2" s="1"/>
  <c r="O2699" i="2" l="1"/>
  <c r="R2699" i="2" s="1"/>
  <c r="P2699" i="2" l="1"/>
  <c r="I2700" i="2" s="1"/>
  <c r="N2700" i="2" l="1"/>
  <c r="O2700" i="2" l="1"/>
  <c r="R2700" i="2" s="1"/>
  <c r="P2700" i="2" l="1"/>
  <c r="I2701" i="2" s="1"/>
  <c r="N2701" i="2" s="1"/>
  <c r="O2701" i="2" l="1"/>
  <c r="R2701" i="2" s="1"/>
  <c r="P2701" i="2" l="1"/>
  <c r="I2702" i="2" s="1"/>
  <c r="N2702" i="2" s="1"/>
  <c r="O2702" i="2" l="1"/>
  <c r="R2702" i="2" s="1"/>
  <c r="P2702" i="2" l="1"/>
  <c r="I2703" i="2" s="1"/>
  <c r="N2703" i="2" s="1"/>
  <c r="O2703" i="2" l="1"/>
  <c r="R2703" i="2" s="1"/>
  <c r="P2703" i="2" l="1"/>
  <c r="I2704" i="2" l="1"/>
  <c r="N2704" i="2" s="1"/>
  <c r="O2704" i="2" l="1"/>
  <c r="R2704" i="2" s="1"/>
  <c r="P2704" i="2" l="1"/>
  <c r="I2705" i="2" l="1"/>
  <c r="N2705" i="2" s="1"/>
  <c r="O2705" i="2" l="1"/>
  <c r="R2705" i="2" s="1"/>
  <c r="P2705" i="2" l="1"/>
  <c r="I2706" i="2" s="1"/>
  <c r="N2706" i="2" s="1"/>
  <c r="O2706" i="2" l="1"/>
  <c r="R2706" i="2" s="1"/>
  <c r="P2706" i="2" l="1"/>
  <c r="I2707" i="2" l="1"/>
  <c r="N2707" i="2" s="1"/>
  <c r="O2707" i="2" l="1"/>
  <c r="R2707" i="2" s="1"/>
  <c r="P2707" i="2" l="1"/>
  <c r="I2708" i="2" s="1"/>
  <c r="N2708" i="2" l="1"/>
  <c r="O2708" i="2" s="1"/>
  <c r="P2708" i="2" l="1"/>
  <c r="I2709" i="2" s="1"/>
  <c r="R2708" i="2"/>
  <c r="N2709" i="2" l="1"/>
  <c r="O2709" i="2" l="1"/>
  <c r="R2709" i="2" s="1"/>
  <c r="P2709" i="2" l="1"/>
  <c r="I2710" i="2" s="1"/>
  <c r="N2710" i="2" s="1"/>
  <c r="O2710" i="2" s="1"/>
  <c r="P2710" i="2" s="1"/>
  <c r="I2711" i="2" s="1"/>
  <c r="R2710" i="2" l="1"/>
  <c r="N2711" i="2"/>
  <c r="O2711" i="2" l="1"/>
  <c r="R2711" i="2" s="1"/>
  <c r="P2711" i="2" l="1"/>
  <c r="I2712" i="2" s="1"/>
  <c r="N2712" i="2" s="1"/>
  <c r="O2712" i="2" l="1"/>
  <c r="R2712" i="2" s="1"/>
  <c r="P2712" i="2" l="1"/>
  <c r="I2713" i="2" s="1"/>
  <c r="N2713" i="2" s="1"/>
  <c r="O2713" i="2" l="1"/>
  <c r="R2713" i="2" s="1"/>
  <c r="P2713" i="2" l="1"/>
  <c r="I2714" i="2" s="1"/>
  <c r="N2714" i="2" l="1"/>
  <c r="O2714" i="2" l="1"/>
  <c r="R2714" i="2" s="1"/>
  <c r="P2714" i="2" l="1"/>
  <c r="I2715" i="2" s="1"/>
  <c r="N2715" i="2" s="1"/>
  <c r="O2715" i="2" l="1"/>
  <c r="R2715" i="2" s="1"/>
  <c r="P2715" i="2" l="1"/>
  <c r="I2716" i="2" l="1"/>
  <c r="N2716" i="2" s="1"/>
  <c r="O2716" i="2" l="1"/>
  <c r="R2716" i="2" s="1"/>
  <c r="P2716" i="2" l="1"/>
  <c r="I2717" i="2" l="1"/>
  <c r="N2717" i="2" s="1"/>
  <c r="O2717" i="2" l="1"/>
  <c r="R2717" i="2" s="1"/>
  <c r="P2717" i="2" l="1"/>
  <c r="I2718" i="2" s="1"/>
  <c r="N2718" i="2" s="1"/>
  <c r="O2718" i="2" l="1"/>
  <c r="R2718" i="2" s="1"/>
  <c r="P2718" i="2" l="1"/>
  <c r="I2719" i="2" s="1"/>
  <c r="N2719" i="2" l="1"/>
  <c r="O2719" i="2" s="1"/>
  <c r="P2719" i="2" l="1"/>
  <c r="I2720" i="2" s="1"/>
  <c r="N2720" i="2" s="1"/>
  <c r="R2719" i="2"/>
  <c r="O2720" i="2" l="1"/>
  <c r="R2720" i="2" s="1"/>
  <c r="P2720" i="2" l="1"/>
  <c r="I2721" i="2" l="1"/>
  <c r="N2721" i="2" s="1"/>
  <c r="O2721" i="2" l="1"/>
  <c r="R2721" i="2" s="1"/>
  <c r="P2721" i="2" l="1"/>
  <c r="I2722" i="2" s="1"/>
  <c r="N2722" i="2" s="1"/>
  <c r="O2722" i="2" l="1"/>
  <c r="R2722" i="2" s="1"/>
  <c r="P2722" i="2" l="1"/>
  <c r="I2723" i="2" s="1"/>
  <c r="N2723" i="2" s="1"/>
  <c r="O2723" i="2" l="1"/>
  <c r="R2723" i="2" s="1"/>
  <c r="P2723" i="2" l="1"/>
  <c r="I2724" i="2" s="1"/>
  <c r="N2724" i="2" s="1"/>
  <c r="O2724" i="2" l="1"/>
  <c r="R2724" i="2" s="1"/>
  <c r="P2724" i="2" l="1"/>
  <c r="I2725" i="2" s="1"/>
  <c r="N2725" i="2" s="1"/>
  <c r="O2725" i="2" l="1"/>
  <c r="R2725" i="2" s="1"/>
  <c r="P2725" i="2" l="1"/>
  <c r="I2726" i="2" s="1"/>
  <c r="N2726" i="2" l="1"/>
  <c r="O2726" i="2" l="1"/>
  <c r="R2726" i="2" s="1"/>
  <c r="P2726" i="2" l="1"/>
  <c r="I2727" i="2" s="1"/>
  <c r="N2727" i="2" s="1"/>
  <c r="O2727" i="2" l="1"/>
  <c r="R2727" i="2" s="1"/>
  <c r="P2727" i="2" l="1"/>
  <c r="I2728" i="2" l="1"/>
  <c r="N2728" i="2" s="1"/>
  <c r="O2728" i="2" l="1"/>
  <c r="R2728" i="2" s="1"/>
  <c r="P2728" i="2" l="1"/>
  <c r="I2729" i="2" l="1"/>
  <c r="N2729" i="2" s="1"/>
  <c r="O2729" i="2" l="1"/>
  <c r="R2729" i="2" s="1"/>
  <c r="P2729" i="2" l="1"/>
  <c r="I2730" i="2" s="1"/>
  <c r="N2730" i="2" l="1"/>
  <c r="O2730" i="2" s="1"/>
  <c r="P2730" i="2" l="1"/>
  <c r="I2731" i="2" s="1"/>
  <c r="R2730" i="2"/>
  <c r="N2731" i="2" l="1"/>
  <c r="O2731" i="2" s="1"/>
  <c r="P2731" i="2" l="1"/>
  <c r="R2731" i="2"/>
  <c r="I2732" i="2"/>
  <c r="N2732" i="2" s="1"/>
  <c r="O2732" i="2" l="1"/>
  <c r="R2732" i="2" s="1"/>
  <c r="P2732" i="2" l="1"/>
  <c r="I2733" i="2" l="1"/>
  <c r="N2733" i="2" s="1"/>
  <c r="O2733" i="2" l="1"/>
  <c r="R2733" i="2" s="1"/>
  <c r="P2733" i="2" l="1"/>
  <c r="I2734" i="2" s="1"/>
  <c r="N2734" i="2" s="1"/>
  <c r="O2734" i="2" l="1"/>
  <c r="R2734" i="2" s="1"/>
  <c r="P2734" i="2" l="1"/>
  <c r="I2735" i="2" s="1"/>
  <c r="N2735" i="2" s="1"/>
  <c r="O2735" i="2" l="1"/>
  <c r="R2735" i="2" s="1"/>
  <c r="P2735" i="2" l="1"/>
  <c r="I2736" i="2" s="1"/>
  <c r="N2736" i="2" s="1"/>
  <c r="O2736" i="2" l="1"/>
  <c r="R2736" i="2" s="1"/>
  <c r="P2736" i="2" l="1"/>
  <c r="I2737" i="2" s="1"/>
  <c r="N2737" i="2" s="1"/>
  <c r="O2737" i="2" l="1"/>
  <c r="R2737" i="2" s="1"/>
  <c r="P2737" i="2" l="1"/>
  <c r="I2738" i="2" s="1"/>
  <c r="N2738" i="2" l="1"/>
  <c r="O2738" i="2" l="1"/>
  <c r="R2738" i="2" s="1"/>
  <c r="P2738" i="2" l="1"/>
  <c r="I2739" i="2" s="1"/>
  <c r="N2739" i="2" s="1"/>
  <c r="O2739" i="2" l="1"/>
  <c r="R2739" i="2" s="1"/>
  <c r="P2739" i="2" l="1"/>
  <c r="I2740" i="2" l="1"/>
  <c r="N2740" i="2" s="1"/>
  <c r="O2740" i="2" l="1"/>
  <c r="R2740" i="2" s="1"/>
  <c r="P2740" i="2" l="1"/>
  <c r="I2741" i="2" l="1"/>
  <c r="N2741" i="2" s="1"/>
  <c r="O2741" i="2" l="1"/>
  <c r="R2741" i="2" s="1"/>
  <c r="P2741" i="2" l="1"/>
  <c r="I2742" i="2" s="1"/>
  <c r="N2742" i="2" l="1"/>
  <c r="O2742" i="2" s="1"/>
  <c r="P2742" i="2" l="1"/>
  <c r="I2743" i="2" s="1"/>
  <c r="R2742" i="2"/>
  <c r="N2743" i="2" l="1"/>
  <c r="O2743" i="2" s="1"/>
  <c r="P2743" i="2" l="1"/>
  <c r="R2743" i="2"/>
  <c r="I2744" i="2"/>
  <c r="N2744" i="2" s="1"/>
  <c r="O2744" i="2" l="1"/>
  <c r="R2744" i="2" s="1"/>
  <c r="P2744" i="2" l="1"/>
  <c r="I2745" i="2" l="1"/>
  <c r="N2745" i="2" s="1"/>
  <c r="O2745" i="2" l="1"/>
  <c r="R2745" i="2" s="1"/>
  <c r="P2745" i="2" l="1"/>
  <c r="I2746" i="2" s="1"/>
  <c r="N2746" i="2" s="1"/>
  <c r="O2746" i="2" l="1"/>
  <c r="R2746" i="2" s="1"/>
  <c r="P2746" i="2" l="1"/>
  <c r="I2747" i="2" s="1"/>
  <c r="N2747" i="2" s="1"/>
  <c r="O2747" i="2" l="1"/>
  <c r="R2747" i="2" s="1"/>
  <c r="P2747" i="2" l="1"/>
  <c r="I2748" i="2" s="1"/>
  <c r="N2748" i="2" s="1"/>
  <c r="O2748" i="2" l="1"/>
  <c r="R2748" i="2" s="1"/>
  <c r="P2748" i="2" l="1"/>
  <c r="I2749" i="2" s="1"/>
  <c r="N2749" i="2" s="1"/>
  <c r="O2749" i="2" l="1"/>
  <c r="R2749" i="2" s="1"/>
  <c r="P2749" i="2" l="1"/>
  <c r="I2750" i="2" s="1"/>
  <c r="N2750" i="2" l="1"/>
  <c r="O2750" i="2" l="1"/>
  <c r="R2750" i="2" s="1"/>
  <c r="P2750" i="2" l="1"/>
  <c r="I2751" i="2" s="1"/>
  <c r="N2751" i="2" s="1"/>
  <c r="O2751" i="2" l="1"/>
  <c r="R2751" i="2" s="1"/>
  <c r="P2751" i="2" l="1"/>
  <c r="I2752" i="2" l="1"/>
  <c r="N2752" i="2" s="1"/>
  <c r="O2752" i="2" l="1"/>
  <c r="R2752" i="2" s="1"/>
  <c r="P2752" i="2" l="1"/>
  <c r="I2753" i="2" l="1"/>
  <c r="N2753" i="2" s="1"/>
  <c r="O2753" i="2" l="1"/>
  <c r="R2753" i="2" s="1"/>
  <c r="P2753" i="2" l="1"/>
  <c r="I2754" i="2" s="1"/>
  <c r="N2754" i="2" l="1"/>
  <c r="O2754" i="2" s="1"/>
  <c r="P2754" i="2" l="1"/>
  <c r="R2754" i="2"/>
  <c r="I2755" i="2"/>
  <c r="N2755" i="2" s="1"/>
  <c r="O2755" i="2" l="1"/>
  <c r="R2755" i="2" s="1"/>
  <c r="P2755" i="2" l="1"/>
  <c r="I2756" i="2" s="1"/>
  <c r="N2756" i="2" s="1"/>
  <c r="O2756" i="2" l="1"/>
  <c r="R2756" i="2" s="1"/>
  <c r="P2756" i="2" l="1"/>
  <c r="I2757" i="2" l="1"/>
  <c r="N2757" i="2" s="1"/>
  <c r="O2757" i="2" l="1"/>
  <c r="R2757" i="2" s="1"/>
  <c r="P2757" i="2" l="1"/>
  <c r="I2758" i="2" s="1"/>
  <c r="N2758" i="2" s="1"/>
  <c r="O2758" i="2" l="1"/>
  <c r="R2758" i="2" s="1"/>
  <c r="P2758" i="2" l="1"/>
  <c r="I2759" i="2" s="1"/>
  <c r="N2759" i="2" s="1"/>
  <c r="O2759" i="2" l="1"/>
  <c r="R2759" i="2" s="1"/>
  <c r="P2759" i="2" l="1"/>
  <c r="I2760" i="2" s="1"/>
  <c r="N2760" i="2" s="1"/>
  <c r="O2760" i="2" l="1"/>
  <c r="P2760" i="2" s="1"/>
  <c r="I2761" i="2" s="1"/>
  <c r="R2760" i="2" l="1"/>
  <c r="N2761" i="2"/>
  <c r="O2761" i="2" l="1"/>
  <c r="R2761" i="2" s="1"/>
  <c r="P2761" i="2" l="1"/>
  <c r="I2762" i="2" s="1"/>
  <c r="N2762" i="2" l="1"/>
  <c r="O2762" i="2" l="1"/>
  <c r="R2762" i="2" s="1"/>
  <c r="P2762" i="2" l="1"/>
  <c r="I2763" i="2" s="1"/>
  <c r="N2763" i="2" s="1"/>
  <c r="O2763" i="2" l="1"/>
  <c r="R2763" i="2" s="1"/>
  <c r="P2763" i="2" l="1"/>
  <c r="I2764" i="2" l="1"/>
  <c r="N2764" i="2" s="1"/>
  <c r="O2764" i="2" l="1"/>
  <c r="R2764" i="2" s="1"/>
  <c r="P2764" i="2" l="1"/>
  <c r="I2765" i="2" l="1"/>
  <c r="N2765" i="2" s="1"/>
  <c r="O2765" i="2" l="1"/>
  <c r="R2765" i="2" s="1"/>
  <c r="P2765" i="2" l="1"/>
  <c r="I2766" i="2" s="1"/>
  <c r="N2766" i="2" l="1"/>
  <c r="O2766" i="2" s="1"/>
  <c r="P2766" i="2" l="1"/>
  <c r="I2767" i="2" s="1"/>
  <c r="R2766" i="2"/>
  <c r="N2767" i="2" l="1"/>
  <c r="O2767" i="2" s="1"/>
  <c r="P2767" i="2" l="1"/>
  <c r="R2767" i="2"/>
  <c r="I2768" i="2"/>
  <c r="N2768" i="2" s="1"/>
  <c r="O2768" i="2" l="1"/>
  <c r="R2768" i="2" s="1"/>
  <c r="P2768" i="2" l="1"/>
  <c r="I2769" i="2" l="1"/>
  <c r="N2769" i="2" s="1"/>
  <c r="O2769" i="2" l="1"/>
  <c r="R2769" i="2" s="1"/>
  <c r="P2769" i="2" l="1"/>
  <c r="I2770" i="2" s="1"/>
  <c r="N2770" i="2" s="1"/>
  <c r="O2770" i="2" l="1"/>
  <c r="R2770" i="2" s="1"/>
  <c r="P2770" i="2" l="1"/>
  <c r="I2771" i="2" s="1"/>
  <c r="N2771" i="2" s="1"/>
  <c r="O2771" i="2" l="1"/>
  <c r="R2771" i="2" s="1"/>
  <c r="P2771" i="2" l="1"/>
  <c r="I2772" i="2" s="1"/>
  <c r="N2772" i="2" s="1"/>
  <c r="O2772" i="2" l="1"/>
  <c r="R2772" i="2" s="1"/>
  <c r="P2772" i="2" l="1"/>
  <c r="I2773" i="2" s="1"/>
  <c r="N2773" i="2" s="1"/>
  <c r="O2773" i="2" l="1"/>
  <c r="R2773" i="2" s="1"/>
  <c r="P2773" i="2" l="1"/>
  <c r="I2774" i="2" s="1"/>
  <c r="N2774" i="2" l="1"/>
  <c r="O2774" i="2" l="1"/>
  <c r="P2774" i="2" s="1"/>
  <c r="I2775" i="2" s="1"/>
  <c r="R2774" i="2" l="1"/>
  <c r="N2775" i="2"/>
  <c r="O2775" i="2" l="1"/>
  <c r="R2775" i="2" s="1"/>
  <c r="P2775" i="2" l="1"/>
  <c r="I2776" i="2" l="1"/>
  <c r="N2776" i="2" s="1"/>
  <c r="O2776" i="2" l="1"/>
  <c r="R2776" i="2" s="1"/>
  <c r="P2776" i="2" l="1"/>
  <c r="I2777" i="2" l="1"/>
  <c r="N2777" i="2" s="1"/>
  <c r="O2777" i="2" l="1"/>
  <c r="R2777" i="2" s="1"/>
  <c r="P2777" i="2" l="1"/>
  <c r="I2778" i="2" s="1"/>
  <c r="N2778" i="2" l="1"/>
  <c r="O2778" i="2" s="1"/>
  <c r="P2778" i="2" l="1"/>
  <c r="R2778" i="2"/>
  <c r="I2779" i="2"/>
  <c r="N2779" i="2" s="1"/>
  <c r="O2779" i="2" l="1"/>
  <c r="R2779" i="2" s="1"/>
  <c r="P2779" i="2" l="1"/>
  <c r="I2780" i="2" s="1"/>
  <c r="N2780" i="2" s="1"/>
  <c r="O2780" i="2" l="1"/>
  <c r="P2780" i="2" s="1"/>
  <c r="I2781" i="2" l="1"/>
  <c r="N2781" i="2" s="1"/>
  <c r="R2780" i="2"/>
  <c r="O2781" i="2" l="1"/>
  <c r="R2781" i="2" s="1"/>
  <c r="P2781" i="2" l="1"/>
  <c r="I2782" i="2" s="1"/>
  <c r="N2782" i="2" l="1"/>
  <c r="O2782" i="2" l="1"/>
  <c r="R2782" i="2" s="1"/>
  <c r="P2782" i="2" l="1"/>
  <c r="I2783" i="2" s="1"/>
  <c r="N2783" i="2" s="1"/>
  <c r="O2783" i="2" l="1"/>
  <c r="R2783" i="2" s="1"/>
  <c r="P2783" i="2" l="1"/>
  <c r="I2784" i="2" s="1"/>
  <c r="N2784" i="2" s="1"/>
  <c r="O2784" i="2" l="1"/>
  <c r="R2784" i="2" s="1"/>
  <c r="P2784" i="2" l="1"/>
  <c r="I2785" i="2" s="1"/>
  <c r="N2785" i="2" s="1"/>
  <c r="O2785" i="2" l="1"/>
  <c r="R2785" i="2" s="1"/>
  <c r="P2785" i="2" l="1"/>
  <c r="I2786" i="2" s="1"/>
  <c r="N2786" i="2" l="1"/>
  <c r="O2786" i="2" l="1"/>
  <c r="R2786" i="2" s="1"/>
  <c r="P2786" i="2" l="1"/>
  <c r="I2787" i="2" s="1"/>
  <c r="N2787" i="2" s="1"/>
  <c r="O2787" i="2" l="1"/>
  <c r="R2787" i="2" s="1"/>
  <c r="P2787" i="2" l="1"/>
  <c r="I2788" i="2" l="1"/>
  <c r="N2788" i="2" s="1"/>
  <c r="O2788" i="2" l="1"/>
  <c r="R2788" i="2" s="1"/>
  <c r="P2788" i="2" l="1"/>
  <c r="I2789" i="2" l="1"/>
  <c r="N2789" i="2" s="1"/>
  <c r="O2789" i="2" l="1"/>
  <c r="R2789" i="2" s="1"/>
  <c r="P2789" i="2" l="1"/>
  <c r="I2790" i="2" s="1"/>
  <c r="N2790" i="2" s="1"/>
  <c r="O2790" i="2" l="1"/>
  <c r="R2790" i="2" s="1"/>
  <c r="P2790" i="2" l="1"/>
  <c r="I2791" i="2" l="1"/>
  <c r="N2791" i="2" s="1"/>
  <c r="O2791" i="2" l="1"/>
  <c r="R2791" i="2" s="1"/>
  <c r="P2791" i="2" l="1"/>
  <c r="I2792" i="2" s="1"/>
  <c r="N2792" i="2" s="1"/>
  <c r="O2792" i="2" l="1"/>
  <c r="R2792" i="2" s="1"/>
  <c r="P2792" i="2" l="1"/>
  <c r="I2793" i="2" l="1"/>
  <c r="N2793" i="2" s="1"/>
  <c r="O2793" i="2" l="1"/>
  <c r="R2793" i="2" s="1"/>
  <c r="P2793" i="2" l="1"/>
  <c r="I2794" i="2" s="1"/>
  <c r="N2794" i="2" s="1"/>
  <c r="O2794" i="2" l="1"/>
  <c r="R2794" i="2" s="1"/>
  <c r="P2794" i="2" l="1"/>
  <c r="I2795" i="2" s="1"/>
  <c r="N2795" i="2" s="1"/>
  <c r="O2795" i="2" l="1"/>
  <c r="R2795" i="2" s="1"/>
  <c r="P2795" i="2" l="1"/>
  <c r="I2796" i="2" s="1"/>
  <c r="N2796" i="2" l="1"/>
  <c r="O2796" i="2" l="1"/>
  <c r="R2796" i="2" s="1"/>
  <c r="P2796" i="2" l="1"/>
  <c r="I2797" i="2" s="1"/>
  <c r="N2797" i="2" s="1"/>
  <c r="O2797" i="2" l="1"/>
  <c r="R2797" i="2" s="1"/>
  <c r="P2797" i="2" l="1"/>
  <c r="I2798" i="2" s="1"/>
  <c r="N2798" i="2" s="1"/>
  <c r="O2798" i="2" l="1"/>
  <c r="P2798" i="2" s="1"/>
  <c r="I2799" i="2" s="1"/>
  <c r="R2798" i="2" l="1"/>
  <c r="N2799" i="2"/>
  <c r="O2799" i="2" l="1"/>
  <c r="R2799" i="2" s="1"/>
  <c r="P2799" i="2" l="1"/>
  <c r="I2800" i="2" l="1"/>
  <c r="N2800" i="2" s="1"/>
  <c r="O2800" i="2" l="1"/>
  <c r="P2800" i="2" s="1"/>
  <c r="I2801" i="2" l="1"/>
  <c r="N2801" i="2" s="1"/>
  <c r="R2800" i="2"/>
  <c r="O2801" i="2" l="1"/>
  <c r="R2801" i="2" s="1"/>
  <c r="P2801" i="2" l="1"/>
  <c r="I2802" i="2" l="1"/>
  <c r="N2802" i="2" s="1"/>
  <c r="O2802" i="2" l="1"/>
  <c r="R2802" i="2" s="1"/>
  <c r="P2802" i="2" l="1"/>
  <c r="I2803" i="2" l="1"/>
  <c r="N2803" i="2" s="1"/>
  <c r="O2803" i="2" l="1"/>
  <c r="R2803" i="2" s="1"/>
  <c r="P2803" i="2" l="1"/>
  <c r="I2804" i="2" s="1"/>
  <c r="N2804" i="2" l="1"/>
  <c r="O2804" i="2" s="1"/>
  <c r="P2804" i="2" l="1"/>
  <c r="R2804" i="2"/>
  <c r="I2805" i="2"/>
  <c r="N2805" i="2" s="1"/>
  <c r="O2805" i="2" l="1"/>
  <c r="R2805" i="2" s="1"/>
  <c r="P2805" i="2" l="1"/>
  <c r="I2806" i="2" s="1"/>
  <c r="N2806" i="2" s="1"/>
  <c r="O2806" i="2" l="1"/>
  <c r="R2806" i="2" s="1"/>
  <c r="P2806" i="2" l="1"/>
  <c r="I2807" i="2" s="1"/>
  <c r="N2807" i="2" s="1"/>
  <c r="O2807" i="2" l="1"/>
  <c r="R2807" i="2" s="1"/>
  <c r="P2807" i="2" l="1"/>
  <c r="I2808" i="2" s="1"/>
  <c r="N2808" i="2" l="1"/>
  <c r="O2808" i="2" l="1"/>
  <c r="P2808" i="2" s="1"/>
  <c r="I2809" i="2" s="1"/>
  <c r="R2808" i="2" l="1"/>
  <c r="N2809" i="2"/>
  <c r="O2809" i="2" l="1"/>
  <c r="P2809" i="2" s="1"/>
  <c r="I2810" i="2" s="1"/>
  <c r="R2809" i="2" l="1"/>
  <c r="N2810" i="2"/>
  <c r="O2810" i="2" l="1"/>
  <c r="P2810" i="2" s="1"/>
  <c r="I2811" i="2" s="1"/>
  <c r="R2810" i="2" l="1"/>
  <c r="N2811" i="2"/>
  <c r="O2811" i="2" l="1"/>
  <c r="R2811" i="2" s="1"/>
  <c r="P2811" i="2" l="1"/>
  <c r="I2812" i="2" l="1"/>
  <c r="N2812" i="2" s="1"/>
  <c r="O2812" i="2" l="1"/>
  <c r="P2812" i="2" s="1"/>
  <c r="I2813" i="2" s="1"/>
  <c r="N2813" i="2" s="1"/>
  <c r="R2812" i="2" l="1"/>
  <c r="O2813" i="2"/>
  <c r="R2813" i="2" s="1"/>
  <c r="P2813" i="2" l="1"/>
  <c r="I2814" i="2" l="1"/>
  <c r="N2814" i="2" s="1"/>
  <c r="O2814" i="2" l="1"/>
  <c r="R2814" i="2" s="1"/>
  <c r="P2814" i="2" l="1"/>
  <c r="I2815" i="2" s="1"/>
  <c r="N2815" i="2" l="1"/>
  <c r="O2815" i="2" s="1"/>
  <c r="P2815" i="2" l="1"/>
  <c r="R2815" i="2"/>
  <c r="I2816" i="2"/>
  <c r="N2816" i="2" s="1"/>
  <c r="O2816" i="2" l="1"/>
  <c r="R2816" i="2" s="1"/>
  <c r="P2816" i="2" l="1"/>
  <c r="I2817" i="2" s="1"/>
  <c r="N2817" i="2" s="1"/>
  <c r="O2817" i="2" l="1"/>
  <c r="R2817" i="2" s="1"/>
  <c r="P2817" i="2" l="1"/>
  <c r="I2818" i="2" s="1"/>
  <c r="N2818" i="2" s="1"/>
  <c r="O2818" i="2" l="1"/>
  <c r="R2818" i="2" s="1"/>
  <c r="P2818" i="2" l="1"/>
  <c r="I2819" i="2" s="1"/>
  <c r="N2819" i="2" s="1"/>
  <c r="O2819" i="2" l="1"/>
  <c r="R2819" i="2" s="1"/>
  <c r="P2819" i="2" l="1"/>
  <c r="I2820" i="2" s="1"/>
  <c r="N2820" i="2" l="1"/>
  <c r="O2820" i="2" l="1"/>
  <c r="R2820" i="2" s="1"/>
  <c r="P2820" i="2" l="1"/>
  <c r="I2821" i="2" s="1"/>
  <c r="N2821" i="2" s="1"/>
  <c r="O2821" i="2" l="1"/>
  <c r="R2821" i="2" s="1"/>
  <c r="P2821" i="2" l="1"/>
  <c r="I2822" i="2" s="1"/>
  <c r="N2822" i="2" s="1"/>
  <c r="O2822" i="2" l="1"/>
  <c r="R2822" i="2" s="1"/>
  <c r="P2822" i="2" l="1"/>
  <c r="I2823" i="2" s="1"/>
  <c r="N2823" i="2" s="1"/>
  <c r="O2823" i="2" l="1"/>
  <c r="R2823" i="2" s="1"/>
  <c r="P2823" i="2" l="1"/>
  <c r="I2824" i="2" l="1"/>
  <c r="N2824" i="2" s="1"/>
  <c r="O2824" i="2" l="1"/>
  <c r="R2824" i="2" s="1"/>
  <c r="P2824" i="2" l="1"/>
  <c r="I2825" i="2" l="1"/>
  <c r="N2825" i="2" s="1"/>
  <c r="O2825" i="2" l="1"/>
  <c r="R2825" i="2" s="1"/>
  <c r="P2825" i="2" l="1"/>
  <c r="I2826" i="2" s="1"/>
  <c r="N2826" i="2" l="1"/>
  <c r="O2826" i="2" s="1"/>
  <c r="P2826" i="2" l="1"/>
  <c r="I2827" i="2" s="1"/>
  <c r="R2826" i="2"/>
  <c r="N2827" i="2" l="1"/>
  <c r="O2827" i="2" s="1"/>
  <c r="P2827" i="2" l="1"/>
  <c r="R2827" i="2"/>
  <c r="I2828" i="2"/>
  <c r="N2828" i="2" s="1"/>
  <c r="O2828" i="2" l="1"/>
  <c r="R2828" i="2" s="1"/>
  <c r="P2828" i="2" l="1"/>
  <c r="I2829" i="2" l="1"/>
  <c r="N2829" i="2" s="1"/>
  <c r="O2829" i="2" l="1"/>
  <c r="R2829" i="2" s="1"/>
  <c r="P2829" i="2" l="1"/>
  <c r="I2830" i="2" s="1"/>
  <c r="N2830" i="2" s="1"/>
  <c r="O2830" i="2" l="1"/>
  <c r="P2830" i="2" s="1"/>
  <c r="I2831" i="2" s="1"/>
  <c r="R2830" i="2" l="1"/>
  <c r="N2831" i="2"/>
  <c r="O2831" i="2" l="1"/>
  <c r="R2831" i="2" s="1"/>
  <c r="P2831" i="2" l="1"/>
  <c r="I2832" i="2" s="1"/>
  <c r="N2832" i="2" s="1"/>
  <c r="O2832" i="2" l="1"/>
  <c r="R2832" i="2" s="1"/>
  <c r="P2832" i="2" l="1"/>
  <c r="I2833" i="2" s="1"/>
  <c r="N2833" i="2" s="1"/>
  <c r="O2833" i="2" l="1"/>
  <c r="R2833" i="2" s="1"/>
  <c r="P2833" i="2" l="1"/>
  <c r="I2834" i="2" s="1"/>
  <c r="N2834" i="2" l="1"/>
  <c r="O2834" i="2" l="1"/>
  <c r="R2834" i="2" s="1"/>
  <c r="P2834" i="2" l="1"/>
  <c r="I2835" i="2" s="1"/>
  <c r="N2835" i="2" s="1"/>
  <c r="O2835" i="2" l="1"/>
  <c r="R2835" i="2" s="1"/>
  <c r="P2835" i="2" l="1"/>
  <c r="I2836" i="2" l="1"/>
  <c r="N2836" i="2" s="1"/>
  <c r="O2836" i="2" l="1"/>
  <c r="R2836" i="2" s="1"/>
  <c r="P2836" i="2" l="1"/>
  <c r="I2837" i="2" l="1"/>
  <c r="N2837" i="2" s="1"/>
  <c r="O2837" i="2" l="1"/>
  <c r="R2837" i="2" s="1"/>
  <c r="P2837" i="2" l="1"/>
  <c r="I2838" i="2" s="1"/>
  <c r="N2838" i="2" l="1"/>
  <c r="O2838" i="2" s="1"/>
  <c r="P2838" i="2" l="1"/>
  <c r="I2839" i="2" s="1"/>
  <c r="N2839" i="2" s="1"/>
  <c r="R2838" i="2"/>
  <c r="O2839" i="2" l="1"/>
  <c r="R2839" i="2" s="1"/>
  <c r="P2839" i="2" l="1"/>
  <c r="I2840" i="2" s="1"/>
  <c r="N2840" i="2" s="1"/>
  <c r="O2840" i="2" l="1"/>
  <c r="P2840" i="2" s="1"/>
  <c r="I2841" i="2" l="1"/>
  <c r="N2841" i="2" s="1"/>
  <c r="R2840" i="2"/>
  <c r="O2841" i="2" l="1"/>
  <c r="R2841" i="2" s="1"/>
  <c r="P2841" i="2" l="1"/>
  <c r="I2842" i="2" s="1"/>
  <c r="N2842" i="2" l="1"/>
  <c r="O2842" i="2" l="1"/>
  <c r="R2842" i="2" s="1"/>
  <c r="P2842" i="2" l="1"/>
  <c r="I2843" i="2" s="1"/>
  <c r="N2843" i="2" s="1"/>
  <c r="O2843" i="2" l="1"/>
  <c r="R2843" i="2" s="1"/>
  <c r="P2843" i="2" l="1"/>
  <c r="I2844" i="2" s="1"/>
  <c r="N2844" i="2" s="1"/>
  <c r="O2844" i="2" l="1"/>
  <c r="R2844" i="2" s="1"/>
  <c r="P2844" i="2" l="1"/>
  <c r="I2845" i="2" s="1"/>
  <c r="N2845" i="2" s="1"/>
  <c r="O2845" i="2" l="1"/>
  <c r="R2845" i="2" s="1"/>
  <c r="P2845" i="2" l="1"/>
  <c r="I2846" i="2" s="1"/>
  <c r="N2846" i="2" l="1"/>
  <c r="O2846" i="2" l="1"/>
  <c r="R2846" i="2" s="1"/>
  <c r="P2846" i="2" l="1"/>
  <c r="I2847" i="2" s="1"/>
  <c r="N2847" i="2" s="1"/>
  <c r="O2847" i="2" l="1"/>
  <c r="R2847" i="2" s="1"/>
  <c r="P2847" i="2" l="1"/>
  <c r="I2848" i="2" l="1"/>
  <c r="N2848" i="2" s="1"/>
  <c r="O2848" i="2" l="1"/>
  <c r="R2848" i="2" s="1"/>
  <c r="P2848" i="2" l="1"/>
  <c r="I2849" i="2" l="1"/>
  <c r="N2849" i="2" s="1"/>
  <c r="O2849" i="2" l="1"/>
  <c r="R2849" i="2" s="1"/>
  <c r="P2849" i="2" l="1"/>
  <c r="I2850" i="2" s="1"/>
  <c r="N2850" i="2" l="1"/>
  <c r="O2850" i="2" s="1"/>
  <c r="R2850" i="2" l="1"/>
  <c r="P2850" i="2"/>
  <c r="I2851" i="2" s="1"/>
  <c r="N2851" i="2" s="1"/>
  <c r="O2851" i="2" l="1"/>
  <c r="R2851" i="2" s="1"/>
  <c r="P2851" i="2" l="1"/>
  <c r="I2852" i="2" s="1"/>
  <c r="N2852" i="2" s="1"/>
  <c r="O2852" i="2" l="1"/>
  <c r="R2852" i="2" s="1"/>
  <c r="P2852" i="2" l="1"/>
  <c r="I2853" i="2" l="1"/>
  <c r="N2853" i="2" l="1"/>
  <c r="O2853" i="2" l="1"/>
  <c r="R2853" i="2" s="1"/>
  <c r="P2853" i="2" l="1"/>
  <c r="I2854" i="2" s="1"/>
  <c r="N2854" i="2" s="1"/>
  <c r="O2854" i="2" s="1"/>
  <c r="R2854" i="2" s="1"/>
  <c r="P2854" i="2" l="1"/>
  <c r="I2855" i="2" s="1"/>
  <c r="N2855" i="2" s="1"/>
  <c r="O2855" i="2" l="1"/>
  <c r="R2855" i="2" s="1"/>
  <c r="P2855" i="2" l="1"/>
  <c r="I2856" i="2" s="1"/>
  <c r="N2856" i="2" s="1"/>
  <c r="O2856" i="2" l="1"/>
  <c r="R2856" i="2" s="1"/>
  <c r="P2856" i="2" l="1"/>
  <c r="I2857" i="2" s="1"/>
  <c r="N2857" i="2" s="1"/>
  <c r="O2857" i="2" l="1"/>
  <c r="R2857" i="2" s="1"/>
  <c r="P2857" i="2" l="1"/>
  <c r="I2858" i="2" s="1"/>
  <c r="N2858" i="2" l="1"/>
  <c r="O2858" i="2" l="1"/>
  <c r="R2858" i="2" s="1"/>
  <c r="P2858" i="2" l="1"/>
  <c r="I2859" i="2" s="1"/>
  <c r="N2859" i="2" s="1"/>
  <c r="O2859" i="2" l="1"/>
  <c r="R2859" i="2" s="1"/>
  <c r="P2859" i="2" l="1"/>
  <c r="I2860" i="2" l="1"/>
  <c r="N2860" i="2" s="1"/>
  <c r="O2860" i="2" l="1"/>
  <c r="R2860" i="2" s="1"/>
  <c r="P2860" i="2" l="1"/>
  <c r="I2861" i="2" l="1"/>
  <c r="N2861" i="2" s="1"/>
  <c r="O2861" i="2" l="1"/>
  <c r="R2861" i="2" s="1"/>
  <c r="P2861" i="2" l="1"/>
  <c r="I2862" i="2" s="1"/>
  <c r="N2862" i="2" s="1"/>
  <c r="O2862" i="2" l="1"/>
  <c r="R2862" i="2" s="1"/>
  <c r="P2862" i="2" l="1"/>
  <c r="I2863" i="2" s="1"/>
  <c r="N2863" i="2" s="1"/>
  <c r="O2863" i="2" l="1"/>
  <c r="R2863" i="2" s="1"/>
  <c r="P2863" i="2" l="1"/>
  <c r="I2864" i="2" s="1"/>
  <c r="N2864" i="2" s="1"/>
  <c r="O2864" i="2" l="1"/>
  <c r="R2864" i="2" s="1"/>
  <c r="P2864" i="2" l="1"/>
  <c r="I2865" i="2" l="1"/>
  <c r="N2865" i="2" s="1"/>
  <c r="O2865" i="2" l="1"/>
  <c r="R2865" i="2" s="1"/>
  <c r="P2865" i="2" l="1"/>
  <c r="I2866" i="2" s="1"/>
  <c r="N2866" i="2" s="1"/>
  <c r="O2866" i="2" l="1"/>
  <c r="R2866" i="2" s="1"/>
  <c r="P2866" i="2" l="1"/>
  <c r="I2867" i="2" s="1"/>
  <c r="N2867" i="2" s="1"/>
  <c r="O2867" i="2" l="1"/>
  <c r="R2867" i="2" s="1"/>
  <c r="P2867" i="2" l="1"/>
  <c r="I2868" i="2" s="1"/>
  <c r="N2868" i="2" s="1"/>
  <c r="O2868" i="2" l="1"/>
  <c r="R2868" i="2" s="1"/>
  <c r="P2868" i="2" l="1"/>
  <c r="I2869" i="2" s="1"/>
  <c r="N2869" i="2" l="1"/>
  <c r="O2869" i="2" l="1"/>
  <c r="R2869" i="2" s="1"/>
  <c r="P2869" i="2" l="1"/>
  <c r="I2870" i="2" s="1"/>
  <c r="N2870" i="2" l="1"/>
  <c r="O2870" i="2" l="1"/>
  <c r="R2870" i="2" s="1"/>
  <c r="P2870" i="2" l="1"/>
  <c r="I2871" i="2" s="1"/>
  <c r="N2871" i="2" s="1"/>
  <c r="O2871" i="2" l="1"/>
  <c r="R2871" i="2" s="1"/>
  <c r="P2871" i="2" l="1"/>
  <c r="I2872" i="2" l="1"/>
  <c r="N2872" i="2" s="1"/>
  <c r="O2872" i="2" l="1"/>
  <c r="R2872" i="2" s="1"/>
  <c r="P2872" i="2" l="1"/>
  <c r="I2873" i="2" l="1"/>
  <c r="N2873" i="2" s="1"/>
  <c r="O2873" i="2" l="1"/>
  <c r="R2873" i="2" s="1"/>
  <c r="P2873" i="2" l="1"/>
  <c r="I2874" i="2" s="1"/>
  <c r="N2874" i="2" s="1"/>
  <c r="O2874" i="2" l="1"/>
  <c r="R2874" i="2" s="1"/>
  <c r="P2874" i="2" l="1"/>
  <c r="I2875" i="2" s="1"/>
  <c r="N2875" i="2" l="1"/>
  <c r="O2875" i="2" s="1"/>
  <c r="P2875" i="2" l="1"/>
  <c r="I2876" i="2" s="1"/>
  <c r="N2876" i="2" s="1"/>
  <c r="R2875" i="2"/>
  <c r="O2876" i="2" l="1"/>
  <c r="R2876" i="2" s="1"/>
  <c r="P2876" i="2" l="1"/>
  <c r="I2877" i="2" l="1"/>
  <c r="N2877" i="2" s="1"/>
  <c r="O2877" i="2" l="1"/>
  <c r="R2877" i="2" s="1"/>
  <c r="P2877" i="2" l="1"/>
  <c r="I2878" i="2" s="1"/>
  <c r="N2878" i="2" s="1"/>
  <c r="O2878" i="2" l="1"/>
  <c r="P2878" i="2" s="1"/>
  <c r="I2879" i="2" s="1"/>
  <c r="R2878" i="2" l="1"/>
  <c r="N2879" i="2"/>
  <c r="O2879" i="2" l="1"/>
  <c r="R2879" i="2" s="1"/>
  <c r="P2879" i="2" l="1"/>
  <c r="I2880" i="2" s="1"/>
  <c r="N2880" i="2" s="1"/>
  <c r="O2880" i="2" l="1"/>
  <c r="R2880" i="2" s="1"/>
  <c r="P2880" i="2" l="1"/>
  <c r="I2881" i="2" s="1"/>
  <c r="N2881" i="2" s="1"/>
  <c r="O2881" i="2" l="1"/>
  <c r="R2881" i="2" s="1"/>
  <c r="P2881" i="2" l="1"/>
  <c r="I2882" i="2" s="1"/>
  <c r="N2882" i="2" l="1"/>
  <c r="O2882" i="2" l="1"/>
  <c r="R2882" i="2" s="1"/>
  <c r="P2882" i="2" l="1"/>
  <c r="I2883" i="2" l="1"/>
  <c r="I2884" i="2" s="1"/>
  <c r="N2883" i="2" l="1"/>
  <c r="O2883" i="2" s="1"/>
  <c r="P2883" i="2" l="1"/>
  <c r="R2883" i="2"/>
  <c r="N2884" i="2"/>
  <c r="O2884" i="2" l="1"/>
  <c r="P2884" i="2" s="1"/>
  <c r="I2885" i="2" l="1"/>
  <c r="N2885" i="2" s="1"/>
  <c r="R2884" i="2"/>
  <c r="O2885" i="2" l="1"/>
  <c r="P2885" i="2" s="1"/>
  <c r="I2886" i="2" l="1"/>
  <c r="N2886" i="2" s="1"/>
  <c r="R2885" i="2"/>
  <c r="O2886" i="2" l="1"/>
  <c r="P2886" i="2" s="1"/>
  <c r="I2887" i="2" l="1"/>
  <c r="N2887" i="2" s="1"/>
  <c r="R2886" i="2"/>
  <c r="O2887" i="2" l="1"/>
  <c r="R2887" i="2" s="1"/>
  <c r="P2887" i="2" l="1"/>
  <c r="I2888" i="2" l="1"/>
  <c r="N2888" i="2" s="1"/>
  <c r="O2888" i="2" l="1"/>
  <c r="R2888" i="2" s="1"/>
  <c r="P2888" i="2" l="1"/>
  <c r="I2889" i="2" l="1"/>
  <c r="N2889" i="2" s="1"/>
  <c r="O2889" i="2" l="1"/>
  <c r="R2889" i="2" s="1"/>
  <c r="P2889" i="2" l="1"/>
  <c r="I2890" i="2" s="1"/>
  <c r="N2890" i="2" s="1"/>
  <c r="O2890" i="2" l="1"/>
  <c r="R2890" i="2" s="1"/>
  <c r="P2890" i="2" l="1"/>
  <c r="I2891" i="2" s="1"/>
  <c r="N2891" i="2" s="1"/>
  <c r="O2891" i="2" l="1"/>
  <c r="P2891" i="2" s="1"/>
  <c r="I2892" i="2" s="1"/>
  <c r="R2891" i="2" l="1"/>
  <c r="N2892" i="2"/>
  <c r="O2892" i="2" l="1"/>
  <c r="R2892" i="2" s="1"/>
  <c r="P2892" i="2" l="1"/>
  <c r="I2893" i="2" l="1"/>
  <c r="N2893" i="2" l="1"/>
  <c r="O2893" i="2" l="1"/>
  <c r="R2893" i="2" s="1"/>
  <c r="P2893" i="2" l="1"/>
  <c r="I2894" i="2" s="1"/>
  <c r="N2894" i="2" s="1"/>
  <c r="O2894" i="2" l="1"/>
  <c r="P2894" i="2" s="1"/>
  <c r="I2895" i="2" s="1"/>
  <c r="N2895" i="2" s="1"/>
  <c r="R2894" i="2" l="1"/>
  <c r="O2895" i="2"/>
  <c r="R2895" i="2" s="1"/>
  <c r="P2895" i="2" l="1"/>
  <c r="I2896" i="2" l="1"/>
  <c r="N2896" i="2" s="1"/>
  <c r="O2896" i="2" l="1"/>
  <c r="R2896" i="2" s="1"/>
  <c r="P2896" i="2" l="1"/>
  <c r="I2897" i="2" l="1"/>
  <c r="N2897" i="2" s="1"/>
  <c r="O2897" i="2" l="1"/>
  <c r="R2897" i="2" s="1"/>
  <c r="P2897" i="2" l="1"/>
  <c r="I2898" i="2" s="1"/>
  <c r="N2898" i="2" l="1"/>
  <c r="O2898" i="2"/>
  <c r="P2898" i="2" l="1"/>
  <c r="I2899" i="2" s="1"/>
  <c r="N2899" i="2" s="1"/>
  <c r="R2898" i="2"/>
  <c r="O2899" i="2" l="1"/>
  <c r="R2899" i="2" s="1"/>
  <c r="P2899" i="2" l="1"/>
  <c r="I2900" i="2" s="1"/>
  <c r="N2900" i="2" s="1"/>
  <c r="O2900" i="2" l="1"/>
  <c r="R2900" i="2" s="1"/>
  <c r="P2900" i="2" l="1"/>
  <c r="I2901" i="2" l="1"/>
  <c r="N2901" i="2" s="1"/>
  <c r="O2901" i="2" l="1"/>
  <c r="R2901" i="2" s="1"/>
  <c r="P2901" i="2" l="1"/>
  <c r="I2902" i="2" s="1"/>
  <c r="N2902" i="2" s="1"/>
  <c r="O2902" i="2" l="1"/>
  <c r="R2902" i="2" s="1"/>
  <c r="P2902" i="2" l="1"/>
  <c r="I2903" i="2" s="1"/>
  <c r="N2903" i="2" s="1"/>
  <c r="O2903" i="2" l="1"/>
  <c r="R2903" i="2" s="1"/>
  <c r="P2903" i="2" l="1"/>
  <c r="I2904" i="2" s="1"/>
  <c r="N2904" i="2" l="1"/>
  <c r="O2904" i="2" l="1"/>
  <c r="R2904" i="2" s="1"/>
  <c r="P2904" i="2" l="1"/>
  <c r="I2905" i="2" s="1"/>
  <c r="N2905" i="2" s="1"/>
  <c r="O2905" i="2" l="1"/>
  <c r="R2905" i="2" s="1"/>
  <c r="P2905" i="2" l="1"/>
  <c r="I2906" i="2" s="1"/>
  <c r="N2906" i="2" l="1"/>
  <c r="O2906" i="2" l="1"/>
  <c r="R2906" i="2" s="1"/>
  <c r="P2906" i="2" l="1"/>
  <c r="I2907" i="2" s="1"/>
  <c r="N2907" i="2" s="1"/>
  <c r="O2907" i="2" l="1"/>
  <c r="R2907" i="2" s="1"/>
  <c r="P2907" i="2" l="1"/>
  <c r="I2908" i="2" l="1"/>
  <c r="N2908" i="2" s="1"/>
  <c r="O2908" i="2" l="1"/>
  <c r="P2908" i="2" s="1"/>
  <c r="I2909" i="2" l="1"/>
  <c r="N2909" i="2" s="1"/>
  <c r="R2908" i="2"/>
  <c r="O2909" i="2" l="1"/>
  <c r="P2909" i="2" s="1"/>
  <c r="I2910" i="2" l="1"/>
  <c r="N2910" i="2" s="1"/>
  <c r="R2909" i="2"/>
  <c r="O2910" i="2" l="1"/>
  <c r="R2910" i="2" s="1"/>
  <c r="P2910" i="2" l="1"/>
  <c r="I2911" i="2" l="1"/>
  <c r="N2911" i="2" s="1"/>
  <c r="O2911" i="2" l="1"/>
  <c r="R2911" i="2" s="1"/>
  <c r="P2911" i="2" l="1"/>
  <c r="I2912" i="2" s="1"/>
  <c r="N2912" i="2" s="1"/>
  <c r="O2912" i="2" l="1"/>
  <c r="R2912" i="2" s="1"/>
  <c r="P2912" i="2" l="1"/>
  <c r="I2913" i="2" l="1"/>
  <c r="N2913" i="2" s="1"/>
  <c r="O2913" i="2" l="1"/>
  <c r="R2913" i="2" s="1"/>
  <c r="P2913" i="2" l="1"/>
  <c r="I2914" i="2" s="1"/>
  <c r="N2914" i="2" s="1"/>
  <c r="O2914" i="2" l="1"/>
  <c r="R2914" i="2" s="1"/>
  <c r="P2914" i="2" l="1"/>
  <c r="I2915" i="2" s="1"/>
  <c r="N2915" i="2" s="1"/>
  <c r="O2915" i="2" l="1"/>
  <c r="R2915" i="2" s="1"/>
  <c r="P2915" i="2" l="1"/>
  <c r="I2916" i="2" s="1"/>
  <c r="N2916" i="2" s="1"/>
  <c r="O2916" i="2" l="1"/>
  <c r="R2916" i="2" s="1"/>
  <c r="P2916" i="2" l="1"/>
  <c r="I2917" i="2" s="1"/>
  <c r="N2917" i="2" s="1"/>
  <c r="O2917" i="2" l="1"/>
  <c r="R2917" i="2" s="1"/>
  <c r="P2917" i="2" l="1"/>
  <c r="I2918" i="2" s="1"/>
  <c r="N2918" i="2" l="1"/>
  <c r="O2918" i="2" l="1"/>
  <c r="R2918" i="2" s="1"/>
  <c r="P2918" i="2" l="1"/>
  <c r="I2919" i="2" s="1"/>
  <c r="N2919" i="2" s="1"/>
  <c r="O2919" i="2" l="1"/>
  <c r="R2919" i="2" s="1"/>
  <c r="P2919" i="2" l="1"/>
  <c r="I2920" i="2" l="1"/>
  <c r="N2920" i="2" s="1"/>
  <c r="O2920" i="2" l="1"/>
  <c r="R2920" i="2" s="1"/>
  <c r="P2920" i="2" l="1"/>
  <c r="I2921" i="2" l="1"/>
  <c r="N2921" i="2" s="1"/>
  <c r="O2921" i="2" l="1"/>
  <c r="R2921" i="2" s="1"/>
  <c r="P2921" i="2" l="1"/>
  <c r="I2922" i="2" s="1"/>
  <c r="N2922" i="2" l="1"/>
  <c r="O2922" i="2" s="1"/>
  <c r="P2922" i="2" l="1"/>
  <c r="R2922" i="2"/>
  <c r="I2923" i="2"/>
  <c r="N2923" i="2" s="1"/>
  <c r="O2923" i="2" l="1"/>
  <c r="R2923" i="2" s="1"/>
  <c r="P2923" i="2" l="1"/>
  <c r="I2924" i="2" s="1"/>
  <c r="N2924" i="2" s="1"/>
  <c r="O2924" i="2" l="1"/>
  <c r="P2924" i="2" s="1"/>
  <c r="I2925" i="2" l="1"/>
  <c r="N2925" i="2" s="1"/>
  <c r="R2924" i="2"/>
  <c r="O2925" i="2" l="1"/>
  <c r="R2925" i="2" s="1"/>
  <c r="P2925" i="2" l="1"/>
  <c r="I2926" i="2" s="1"/>
  <c r="N2926" i="2" s="1"/>
  <c r="O2926" i="2" l="1"/>
  <c r="R2926" i="2" s="1"/>
  <c r="P2926" i="2" l="1"/>
  <c r="I2927" i="2" s="1"/>
  <c r="N2927" i="2" s="1"/>
  <c r="O2927" i="2" l="1"/>
  <c r="R2927" i="2" s="1"/>
  <c r="P2927" i="2" l="1"/>
  <c r="I2928" i="2" s="1"/>
  <c r="N2928" i="2" l="1"/>
  <c r="O2928" i="2" l="1"/>
  <c r="R2928" i="2" s="1"/>
  <c r="P2928" i="2" l="1"/>
  <c r="I2929" i="2" s="1"/>
  <c r="N2929" i="2" s="1"/>
  <c r="O2929" i="2" l="1"/>
  <c r="R2929" i="2" s="1"/>
  <c r="P2929" i="2" l="1"/>
  <c r="I2930" i="2" s="1"/>
  <c r="N2930" i="2" l="1"/>
  <c r="O2930" i="2" l="1"/>
  <c r="R2930" i="2" s="1"/>
  <c r="P2930" i="2" l="1"/>
  <c r="I2931" i="2" s="1"/>
  <c r="N2931" i="2" s="1"/>
  <c r="O2931" i="2" l="1"/>
  <c r="R2931" i="2" s="1"/>
  <c r="P2931" i="2" l="1"/>
  <c r="I2932" i="2" l="1"/>
  <c r="N2932" i="2" s="1"/>
  <c r="O2932" i="2" l="1"/>
  <c r="R2932" i="2" s="1"/>
  <c r="P2932" i="2" l="1"/>
  <c r="I2933" i="2" s="1"/>
  <c r="N2933" i="2" l="1"/>
  <c r="O2933" i="2" s="1"/>
  <c r="P2933" i="2" l="1"/>
  <c r="R2933" i="2"/>
  <c r="I2934" i="2"/>
  <c r="N2934" i="2" s="1"/>
  <c r="O2934" i="2" l="1"/>
  <c r="R2934" i="2" s="1"/>
  <c r="P2934" i="2" l="1"/>
  <c r="I2935" i="2" l="1"/>
  <c r="N2935" i="2" s="1"/>
  <c r="O2935" i="2" l="1"/>
  <c r="R2935" i="2" s="1"/>
  <c r="P2935" i="2" l="1"/>
  <c r="I2936" i="2" s="1"/>
  <c r="N2936" i="2" l="1"/>
  <c r="O2936" i="2" s="1"/>
  <c r="P2936" i="2" l="1"/>
  <c r="R2936" i="2"/>
  <c r="I2937" i="2"/>
  <c r="N2937" i="2" s="1"/>
  <c r="O2937" i="2" l="1"/>
  <c r="R2937" i="2" s="1"/>
  <c r="P2937" i="2" l="1"/>
  <c r="I2938" i="2" s="1"/>
  <c r="N2938" i="2" s="1"/>
  <c r="O2938" i="2" l="1"/>
  <c r="R2938" i="2" s="1"/>
  <c r="P2938" i="2" l="1"/>
  <c r="I2939" i="2" s="1"/>
  <c r="N2939" i="2" s="1"/>
  <c r="O2939" i="2" l="1"/>
  <c r="R2939" i="2" s="1"/>
  <c r="P2939" i="2" l="1"/>
  <c r="I2940" i="2" s="1"/>
  <c r="N2940" i="2" l="1"/>
  <c r="O2940" i="2" l="1"/>
  <c r="R2940" i="2" s="1"/>
  <c r="P2940" i="2" l="1"/>
  <c r="I2941" i="2" s="1"/>
  <c r="N2941" i="2" s="1"/>
  <c r="O2941" i="2" l="1"/>
  <c r="R2941" i="2" s="1"/>
  <c r="P2941" i="2" l="1"/>
  <c r="I2942" i="2" l="1"/>
  <c r="N2942" i="2" l="1"/>
  <c r="O2942" i="2" l="1"/>
  <c r="R2942" i="2" s="1"/>
  <c r="P2942" i="2" l="1"/>
  <c r="I2943" i="2" s="1"/>
  <c r="N2943" i="2" s="1"/>
  <c r="O2943" i="2" l="1"/>
  <c r="R2943" i="2" s="1"/>
  <c r="P2943" i="2" l="1"/>
  <c r="I2944" i="2" s="1"/>
  <c r="N2944" i="2" s="1"/>
  <c r="O2944" i="2" l="1"/>
  <c r="R2944" i="2" s="1"/>
  <c r="P2944" i="2" l="1"/>
  <c r="I2945" i="2" s="1"/>
  <c r="N2945" i="2" l="1"/>
  <c r="O2945" i="2" s="1"/>
  <c r="P2945" i="2" l="1"/>
  <c r="R2945" i="2"/>
  <c r="I2946" i="2"/>
  <c r="N2946" i="2" s="1"/>
  <c r="O2946" i="2" l="1"/>
  <c r="R2946" i="2" s="1"/>
  <c r="P2946" i="2" l="1"/>
  <c r="I2947" i="2" s="1"/>
  <c r="N2947" i="2" s="1"/>
  <c r="O2947" i="2" l="1"/>
  <c r="R2947" i="2" s="1"/>
  <c r="P2947" i="2" l="1"/>
  <c r="I2948" i="2" s="1"/>
  <c r="N2948" i="2" s="1"/>
  <c r="O2948" i="2" l="1"/>
  <c r="R2948" i="2" s="1"/>
  <c r="P2948" i="2" l="1"/>
  <c r="I2949" i="2" l="1"/>
  <c r="N2949" i="2" s="1"/>
  <c r="O2949" i="2" l="1"/>
  <c r="R2949" i="2" s="1"/>
  <c r="P2949" i="2" l="1"/>
  <c r="I2950" i="2" s="1"/>
  <c r="N2950" i="2" s="1"/>
  <c r="O2950" i="2" l="1"/>
  <c r="R2950" i="2" s="1"/>
  <c r="P2950" i="2" l="1"/>
  <c r="I2951" i="2" s="1"/>
  <c r="N2951" i="2" s="1"/>
  <c r="O2951" i="2" l="1"/>
  <c r="R2951" i="2" s="1"/>
  <c r="P2951" i="2" l="1"/>
  <c r="I2952" i="2" s="1"/>
  <c r="N2952" i="2" s="1"/>
  <c r="O2952" i="2" l="1"/>
  <c r="R2952" i="2" s="1"/>
  <c r="P2952" i="2" l="1"/>
  <c r="I2953" i="2" s="1"/>
  <c r="N2953" i="2" s="1"/>
  <c r="O2953" i="2" l="1"/>
  <c r="R2953" i="2" s="1"/>
  <c r="P2953" i="2" l="1"/>
  <c r="I2954" i="2" s="1"/>
  <c r="N2954" i="2" l="1"/>
  <c r="O2954" i="2" l="1"/>
  <c r="R2954" i="2" s="1"/>
  <c r="P2954" i="2" l="1"/>
  <c r="I2955" i="2" s="1"/>
  <c r="N2955" i="2" s="1"/>
  <c r="O2955" i="2" l="1"/>
  <c r="R2955" i="2" s="1"/>
  <c r="P2955" i="2" l="1"/>
  <c r="I2956" i="2" l="1"/>
  <c r="N2956" i="2" s="1"/>
  <c r="O2956" i="2" l="1"/>
  <c r="R2956" i="2" s="1"/>
  <c r="P2956" i="2" l="1"/>
  <c r="I2957" i="2" l="1"/>
  <c r="N2957" i="2" s="1"/>
  <c r="O2957" i="2" l="1"/>
  <c r="R2957" i="2" s="1"/>
  <c r="P2957" i="2" l="1"/>
  <c r="I2958" i="2" s="1"/>
  <c r="N2958" i="2" l="1"/>
  <c r="O2958" i="2" s="1"/>
  <c r="P2958" i="2" l="1"/>
  <c r="I2959" i="2" s="1"/>
  <c r="R2958" i="2"/>
  <c r="N2959" i="2" l="1"/>
  <c r="O2959" i="2"/>
  <c r="P2959" i="2" l="1"/>
  <c r="R2959" i="2"/>
  <c r="I2960" i="2"/>
  <c r="N2960" i="2" s="1"/>
  <c r="O2960" i="2" l="1"/>
  <c r="R2960" i="2" s="1"/>
  <c r="P2960" i="2" l="1"/>
  <c r="I2961" i="2" l="1"/>
  <c r="N2961" i="2" s="1"/>
  <c r="O2961" i="2" l="1"/>
  <c r="R2961" i="2" s="1"/>
  <c r="P2961" i="2" l="1"/>
  <c r="I2962" i="2" s="1"/>
  <c r="N2962" i="2" s="1"/>
  <c r="O2962" i="2" l="1"/>
  <c r="R2962" i="2" s="1"/>
  <c r="P2962" i="2" l="1"/>
  <c r="I2963" i="2" s="1"/>
  <c r="N2963" i="2" s="1"/>
  <c r="O2963" i="2" l="1"/>
  <c r="R2963" i="2" s="1"/>
  <c r="P2963" i="2" l="1"/>
  <c r="I2964" i="2" s="1"/>
  <c r="N2964" i="2" s="1"/>
  <c r="O2964" i="2" l="1"/>
  <c r="R2964" i="2" s="1"/>
  <c r="P2964" i="2" l="1"/>
  <c r="I2965" i="2" s="1"/>
  <c r="N2965" i="2" s="1"/>
  <c r="O2965" i="2" l="1"/>
  <c r="R2965" i="2" s="1"/>
  <c r="P2965" i="2" l="1"/>
  <c r="I2966" i="2" s="1"/>
  <c r="N2966" i="2" l="1"/>
  <c r="O2966" i="2" l="1"/>
  <c r="R2966" i="2" s="1"/>
  <c r="P2966" i="2" l="1"/>
  <c r="I2967" i="2" s="1"/>
  <c r="N2967" i="2" s="1"/>
  <c r="O2967" i="2" l="1"/>
  <c r="P2967" i="2" s="1"/>
  <c r="I2968" i="2" l="1"/>
  <c r="N2968" i="2" s="1"/>
  <c r="R2967" i="2"/>
  <c r="O2968" i="2" l="1"/>
  <c r="R2968" i="2" s="1"/>
  <c r="P2968" i="2" l="1"/>
  <c r="I2969" i="2" l="1"/>
  <c r="N2969" i="2" s="1"/>
  <c r="O2969" i="2" l="1"/>
  <c r="R2969" i="2" s="1"/>
  <c r="P2969" i="2" l="1"/>
  <c r="I2970" i="2" s="1"/>
  <c r="N2970" i="2" l="1"/>
  <c r="O2970" i="2" s="1"/>
  <c r="P2970" i="2" l="1"/>
  <c r="R2970" i="2"/>
  <c r="I2971" i="2"/>
  <c r="N2971" i="2" s="1"/>
  <c r="O2971" i="2" l="1"/>
  <c r="R2971" i="2" s="1"/>
  <c r="P2971" i="2" l="1"/>
  <c r="I2972" i="2" s="1"/>
  <c r="N2972" i="2" s="1"/>
  <c r="O2972" i="2" l="1"/>
  <c r="R2972" i="2" s="1"/>
  <c r="P2972" i="2" l="1"/>
  <c r="I2973" i="2" s="1"/>
  <c r="N2973" i="2" l="1"/>
  <c r="O2973" i="2" s="1"/>
  <c r="P2973" i="2" l="1"/>
  <c r="I2974" i="2" s="1"/>
  <c r="N2974" i="2" s="1"/>
  <c r="R2973" i="2"/>
  <c r="O2974" i="2" l="1"/>
  <c r="R2974" i="2" s="1"/>
  <c r="P2974" i="2" l="1"/>
  <c r="I2975" i="2" s="1"/>
  <c r="N2975" i="2" s="1"/>
  <c r="O2975" i="2" l="1"/>
  <c r="R2975" i="2" s="1"/>
  <c r="P2975" i="2" l="1"/>
  <c r="I2976" i="2" s="1"/>
  <c r="N2976" i="2" s="1"/>
  <c r="O2976" i="2" l="1"/>
  <c r="R2976" i="2" s="1"/>
  <c r="P2976" i="2" l="1"/>
  <c r="I2977" i="2" s="1"/>
  <c r="N2977" i="2" s="1"/>
  <c r="O2977" i="2" l="1"/>
  <c r="R2977" i="2" s="1"/>
  <c r="P2977" i="2" l="1"/>
  <c r="I2978" i="2" s="1"/>
  <c r="N2978" i="2" l="1"/>
  <c r="O2978" i="2" l="1"/>
  <c r="R2978" i="2" s="1"/>
  <c r="P2978" i="2" l="1"/>
  <c r="I2979" i="2" s="1"/>
  <c r="N2979" i="2" s="1"/>
  <c r="O2979" i="2" l="1"/>
  <c r="R2979" i="2" s="1"/>
  <c r="P2979" i="2" l="1"/>
  <c r="I2980" i="2" l="1"/>
  <c r="N2980" i="2" s="1"/>
  <c r="O2980" i="2" l="1"/>
  <c r="R2980" i="2" s="1"/>
  <c r="P2980" i="2" l="1"/>
  <c r="I2981" i="2" l="1"/>
  <c r="N2981" i="2" s="1"/>
  <c r="O2981" i="2" l="1"/>
  <c r="R2981" i="2" s="1"/>
  <c r="P2981" i="2" l="1"/>
  <c r="I2982" i="2" s="1"/>
  <c r="N2982" i="2" l="1"/>
  <c r="O2982" i="2" s="1"/>
  <c r="P2982" i="2" l="1"/>
  <c r="R2982" i="2"/>
  <c r="I2983" i="2"/>
  <c r="N2983" i="2" s="1"/>
  <c r="O2983" i="2" l="1"/>
  <c r="R2983" i="2" s="1"/>
  <c r="P2983" i="2" l="1"/>
  <c r="I2984" i="2" s="1"/>
  <c r="N2984" i="2" s="1"/>
  <c r="O2984" i="2" l="1"/>
  <c r="R2984" i="2" s="1"/>
  <c r="P2984" i="2" l="1"/>
  <c r="I2985" i="2" l="1"/>
  <c r="N2985" i="2" s="1"/>
  <c r="O2985" i="2" l="1"/>
  <c r="R2985" i="2" s="1"/>
  <c r="P2985" i="2" l="1"/>
  <c r="I2986" i="2" s="1"/>
  <c r="N2986" i="2" s="1"/>
  <c r="O2986" i="2" l="1"/>
  <c r="R2986" i="2" s="1"/>
  <c r="P2986" i="2" l="1"/>
  <c r="I2987" i="2" s="1"/>
  <c r="N2987" i="2" s="1"/>
  <c r="O2987" i="2" l="1"/>
  <c r="R2987" i="2" s="1"/>
  <c r="P2987" i="2" l="1"/>
  <c r="I2988" i="2" s="1"/>
  <c r="N2988" i="2" s="1"/>
  <c r="O2988" i="2" l="1"/>
  <c r="R2988" i="2" s="1"/>
  <c r="P2988" i="2" l="1"/>
  <c r="I2989" i="2" s="1"/>
  <c r="N2989" i="2" s="1"/>
  <c r="O2989" i="2" l="1"/>
  <c r="R2989" i="2" s="1"/>
  <c r="P2989" i="2" l="1"/>
  <c r="I2990" i="2" s="1"/>
  <c r="N2990" i="2" l="1"/>
  <c r="O2990" i="2" l="1"/>
  <c r="R2990" i="2" s="1"/>
  <c r="P2990" i="2" l="1"/>
  <c r="I2991" i="2" s="1"/>
  <c r="N2991" i="2" s="1"/>
  <c r="O2991" i="2" l="1"/>
  <c r="R2991" i="2" s="1"/>
  <c r="P2991" i="2" l="1"/>
  <c r="I2992" i="2" l="1"/>
  <c r="N2992" i="2" s="1"/>
  <c r="O2992" i="2" l="1"/>
  <c r="P2992" i="2" s="1"/>
  <c r="I2993" i="2" s="1"/>
  <c r="N2993" i="2" s="1"/>
  <c r="R2992" i="2" l="1"/>
  <c r="O2993" i="2"/>
  <c r="R2993" i="2" s="1"/>
  <c r="P2993" i="2" l="1"/>
  <c r="I2994" i="2" l="1"/>
  <c r="N2994" i="2" s="1"/>
  <c r="O2994" i="2" l="1"/>
  <c r="R2994" i="2" s="1"/>
  <c r="P2994" i="2" l="1"/>
  <c r="I2995" i="2" l="1"/>
  <c r="N2995" i="2" s="1"/>
  <c r="O2995" i="2" l="1"/>
  <c r="R2995" i="2" s="1"/>
  <c r="P2995" i="2" l="1"/>
  <c r="I2996" i="2" s="1"/>
  <c r="N2996" i="2" s="1"/>
  <c r="O2996" i="2" l="1"/>
  <c r="R2996" i="2" s="1"/>
  <c r="P2996" i="2" l="1"/>
  <c r="I2997" i="2" l="1"/>
  <c r="N2997" i="2" s="1"/>
  <c r="O2997" i="2" l="1"/>
  <c r="R2997" i="2" s="1"/>
  <c r="P2997" i="2" l="1"/>
  <c r="I2998" i="2" s="1"/>
  <c r="N2998" i="2" s="1"/>
  <c r="O2998" i="2" l="1"/>
  <c r="R2998" i="2" s="1"/>
  <c r="P2998" i="2" l="1"/>
  <c r="I2999" i="2" s="1"/>
  <c r="N2999" i="2" s="1"/>
  <c r="O2999" i="2" l="1"/>
  <c r="R2999" i="2" s="1"/>
  <c r="P2999" i="2" l="1"/>
  <c r="I3000" i="2" s="1"/>
  <c r="N3000" i="2" s="1"/>
  <c r="O3000" i="2" l="1"/>
  <c r="R3000" i="2" s="1"/>
  <c r="P3000" i="2" l="1"/>
  <c r="I3001" i="2" s="1"/>
  <c r="N3001" i="2" s="1"/>
  <c r="O3001" i="2" l="1"/>
  <c r="R3001" i="2" s="1"/>
  <c r="P3001" i="2" l="1"/>
  <c r="I3002" i="2" s="1"/>
  <c r="N3002" i="2" s="1"/>
  <c r="O3002" i="2" l="1"/>
  <c r="R3002" i="2" s="1"/>
  <c r="P3002" i="2" l="1"/>
  <c r="I3003" i="2" s="1"/>
  <c r="N3003" i="2" s="1"/>
  <c r="O3003" i="2" l="1"/>
  <c r="R3003" i="2" s="1"/>
  <c r="P3003" i="2" l="1"/>
  <c r="I3004" i="2" l="1"/>
  <c r="N3004" i="2" s="1"/>
  <c r="O3004" i="2" l="1"/>
  <c r="R3004" i="2" s="1"/>
  <c r="P3004" i="2" l="1"/>
  <c r="I3005" i="2" l="1"/>
  <c r="N3005" i="2" s="1"/>
  <c r="O3005" i="2" l="1"/>
  <c r="R3005" i="2" s="1"/>
  <c r="P3005" i="2" l="1"/>
  <c r="I3006" i="2" s="1"/>
  <c r="N3006" i="2" l="1"/>
  <c r="O3006" i="2" s="1"/>
  <c r="P3006" i="2" l="1"/>
  <c r="I3007" i="2" s="1"/>
  <c r="R3006" i="2"/>
  <c r="N3007" i="2" l="1"/>
  <c r="O3007" i="2" s="1"/>
  <c r="P3007" i="2" l="1"/>
  <c r="R3007" i="2"/>
  <c r="I3008" i="2"/>
  <c r="N3008" i="2" s="1"/>
  <c r="O3008" i="2" l="1"/>
  <c r="R3008" i="2" s="1"/>
  <c r="P3008" i="2" l="1"/>
  <c r="I3009" i="2" l="1"/>
  <c r="N3009" i="2" s="1"/>
  <c r="O3009" i="2" l="1"/>
  <c r="R3009" i="2" s="1"/>
  <c r="P3009" i="2" l="1"/>
  <c r="I3010" i="2" s="1"/>
  <c r="N3010" i="2" s="1"/>
  <c r="O3010" i="2" l="1"/>
  <c r="R3010" i="2" s="1"/>
  <c r="P3010" i="2" l="1"/>
  <c r="I3011" i="2" s="1"/>
  <c r="N3011" i="2" s="1"/>
  <c r="O3011" i="2" l="1"/>
  <c r="R3011" i="2" s="1"/>
  <c r="P3011" i="2" l="1"/>
  <c r="I3012" i="2" s="1"/>
  <c r="N3012" i="2" s="1"/>
  <c r="O3012" i="2" l="1"/>
  <c r="R3012" i="2" s="1"/>
  <c r="P3012" i="2" l="1"/>
  <c r="I3013" i="2" s="1"/>
  <c r="N3013" i="2" s="1"/>
  <c r="O3013" i="2" l="1"/>
  <c r="R3013" i="2" s="1"/>
  <c r="P3013" i="2" l="1"/>
  <c r="I3014" i="2" s="1"/>
  <c r="N3014" i="2" l="1"/>
  <c r="O3014" i="2" l="1"/>
  <c r="R3014" i="2" s="1"/>
  <c r="P3014" i="2" l="1"/>
  <c r="I3015" i="2" s="1"/>
  <c r="N3015" i="2" s="1"/>
  <c r="O3015" i="2" l="1"/>
  <c r="R3015" i="2" s="1"/>
  <c r="P3015" i="2" l="1"/>
  <c r="I3016" i="2" l="1"/>
  <c r="N3016" i="2" s="1"/>
  <c r="O3016" i="2" l="1"/>
  <c r="R3016" i="2" s="1"/>
  <c r="P3016" i="2" l="1"/>
  <c r="I3017" i="2" l="1"/>
  <c r="N3017" i="2" s="1"/>
  <c r="O3017" i="2" l="1"/>
  <c r="R3017" i="2" s="1"/>
  <c r="P3017" i="2" l="1"/>
  <c r="I3018" i="2" l="1"/>
  <c r="N3018" i="2" s="1"/>
  <c r="O3018" i="2" l="1"/>
  <c r="R3018" i="2" s="1"/>
  <c r="P3018" i="2" l="1"/>
  <c r="I3019" i="2" s="1"/>
  <c r="N3019" i="2" l="1"/>
  <c r="O3019" i="2" s="1"/>
  <c r="P3019" i="2" l="1"/>
  <c r="I3020" i="2" s="1"/>
  <c r="N3020" i="2" s="1"/>
  <c r="R3019" i="2"/>
  <c r="O3020" i="2" l="1"/>
  <c r="R3020" i="2" s="1"/>
  <c r="P3020" i="2" l="1"/>
  <c r="I3021" i="2" l="1"/>
  <c r="N3021" i="2" s="1"/>
  <c r="O3021" i="2" l="1"/>
  <c r="P3021" i="2" s="1"/>
  <c r="I3022" i="2" s="1"/>
  <c r="N3022" i="2" s="1"/>
  <c r="R3021" i="2" l="1"/>
  <c r="O3022" i="2"/>
  <c r="R3022" i="2" s="1"/>
  <c r="P3022" i="2" l="1"/>
  <c r="I3023" i="2" s="1"/>
  <c r="N3023" i="2" s="1"/>
  <c r="O3023" i="2" l="1"/>
  <c r="R3023" i="2" s="1"/>
  <c r="P3023" i="2" l="1"/>
  <c r="I3024" i="2" s="1"/>
  <c r="N3024" i="2" s="1"/>
  <c r="O3024" i="2" l="1"/>
  <c r="R3024" i="2" s="1"/>
  <c r="P3024" i="2" l="1"/>
  <c r="I3025" i="2" s="1"/>
  <c r="N3025" i="2" s="1"/>
  <c r="O3025" i="2" l="1"/>
  <c r="R3025" i="2" s="1"/>
  <c r="P3025" i="2" l="1"/>
  <c r="I3026" i="2" s="1"/>
  <c r="N3026" i="2" l="1"/>
  <c r="O3026" i="2" l="1"/>
  <c r="P3026" i="2" s="1"/>
  <c r="I3027" i="2" s="1"/>
  <c r="R3026" i="2" l="1"/>
  <c r="N3027" i="2"/>
  <c r="O3027" i="2" l="1"/>
  <c r="R3027" i="2" s="1"/>
  <c r="P3027" i="2" l="1"/>
  <c r="I3028" i="2" l="1"/>
  <c r="N3028" i="2" s="1"/>
  <c r="O3028" i="2" l="1"/>
  <c r="R3028" i="2" s="1"/>
  <c r="P3028" i="2" l="1"/>
  <c r="I3029" i="2" l="1"/>
  <c r="N3029" i="2" s="1"/>
  <c r="O3029" i="2" l="1"/>
  <c r="R3029" i="2" s="1"/>
  <c r="P3029" i="2" l="1"/>
  <c r="I3030" i="2" s="1"/>
  <c r="N3030" i="2" s="1"/>
  <c r="O3030" i="2" l="1"/>
  <c r="R3030" i="2" s="1"/>
  <c r="P3030" i="2" l="1"/>
  <c r="I3031" i="2" s="1"/>
  <c r="N3031" i="2" l="1"/>
  <c r="O3031" i="2" s="1"/>
  <c r="P3031" i="2" l="1"/>
  <c r="I3032" i="2" s="1"/>
  <c r="N3032" i="2" s="1"/>
  <c r="R3031" i="2"/>
  <c r="O3032" i="2" l="1"/>
  <c r="R3032" i="2" s="1"/>
  <c r="P3032" i="2" l="1"/>
  <c r="I3033" i="2" l="1"/>
  <c r="N3033" i="2" s="1"/>
  <c r="O3033" i="2" l="1"/>
  <c r="R3033" i="2" s="1"/>
  <c r="P3033" i="2" l="1"/>
  <c r="I3034" i="2" s="1"/>
  <c r="N3034" i="2" s="1"/>
  <c r="O3034" i="2" l="1"/>
  <c r="R3034" i="2" s="1"/>
  <c r="P3034" i="2" l="1"/>
  <c r="I3035" i="2" s="1"/>
  <c r="N3035" i="2" s="1"/>
  <c r="O3035" i="2" l="1"/>
  <c r="R3035" i="2" s="1"/>
  <c r="P3035" i="2" l="1"/>
  <c r="I3036" i="2" s="1"/>
  <c r="N3036" i="2" s="1"/>
  <c r="O3036" i="2" l="1"/>
  <c r="P3036" i="2" s="1"/>
  <c r="I3037" i="2" s="1"/>
  <c r="R3036" i="2" l="1"/>
  <c r="N3037" i="2"/>
  <c r="O3037" i="2" l="1"/>
  <c r="R3037" i="2" s="1"/>
  <c r="P3037" i="2" l="1"/>
  <c r="I3038" i="2" s="1"/>
  <c r="N3038" i="2" l="1"/>
  <c r="O3038" i="2" l="1"/>
  <c r="R3038" i="2" s="1"/>
  <c r="P3038" i="2" l="1"/>
  <c r="I3039" i="2" s="1"/>
  <c r="N3039" i="2" s="1"/>
  <c r="O3039" i="2" l="1"/>
  <c r="P3039" i="2" s="1"/>
  <c r="I3040" i="2" l="1"/>
  <c r="N3040" i="2" s="1"/>
  <c r="R3039" i="2"/>
  <c r="O3040" i="2" l="1"/>
  <c r="R3040" i="2" s="1"/>
  <c r="P3040" i="2" l="1"/>
  <c r="I3041" i="2" l="1"/>
  <c r="N3041" i="2" s="1"/>
  <c r="O3041" i="2" l="1"/>
  <c r="R3041" i="2" s="1"/>
  <c r="P3041" i="2" l="1"/>
  <c r="I3042" i="2" s="1"/>
  <c r="N3042" i="2" l="1"/>
  <c r="O3042" i="2" s="1"/>
  <c r="P3042" i="2" l="1"/>
  <c r="R3042" i="2"/>
  <c r="I3043" i="2"/>
  <c r="N3043" i="2" s="1"/>
  <c r="O3043" i="2" l="1"/>
  <c r="R3043" i="2" s="1"/>
  <c r="P3043" i="2" l="1"/>
  <c r="I3044" i="2" s="1"/>
  <c r="N3044" i="2" s="1"/>
  <c r="O3044" i="2" l="1"/>
  <c r="R3044" i="2" s="1"/>
  <c r="P3044" i="2" l="1"/>
  <c r="I3045" i="2" l="1"/>
  <c r="N3045" i="2" s="1"/>
  <c r="O3045" i="2" l="1"/>
  <c r="P3045" i="2" s="1"/>
  <c r="I3046" i="2" s="1"/>
  <c r="N3046" i="2" s="1"/>
  <c r="R3045" i="2" l="1"/>
  <c r="O3046" i="2"/>
  <c r="R3046" i="2" s="1"/>
  <c r="P3046" i="2" l="1"/>
  <c r="I3047" i="2" s="1"/>
  <c r="N3047" i="2" s="1"/>
  <c r="O3047" i="2" l="1"/>
  <c r="R3047" i="2" s="1"/>
  <c r="P3047" i="2" l="1"/>
  <c r="I3048" i="2" s="1"/>
  <c r="N3048" i="2" l="1"/>
  <c r="O3048" i="2" l="1"/>
  <c r="R3048" i="2" s="1"/>
  <c r="P3048" i="2" l="1"/>
  <c r="I3049" i="2" s="1"/>
  <c r="N3049" i="2" s="1"/>
  <c r="O3049" i="2" l="1"/>
  <c r="R3049" i="2" s="1"/>
  <c r="P3049" i="2" l="1"/>
  <c r="I3050" i="2" s="1"/>
  <c r="N3050" i="2" s="1"/>
  <c r="O3050" i="2" l="1"/>
  <c r="R3050" i="2" s="1"/>
  <c r="P3050" i="2" l="1"/>
  <c r="I3051" i="2" s="1"/>
  <c r="N3051" i="2" s="1"/>
  <c r="O3051" i="2" l="1"/>
  <c r="R3051" i="2" s="1"/>
  <c r="P3051" i="2" l="1"/>
  <c r="I3052" i="2" l="1"/>
  <c r="N3052" i="2" s="1"/>
  <c r="O3052" i="2" l="1"/>
  <c r="R3052" i="2" s="1"/>
  <c r="P3052" i="2" l="1"/>
  <c r="I3053" i="2" l="1"/>
  <c r="N3053" i="2" s="1"/>
  <c r="O3053" i="2" l="1"/>
  <c r="R3053" i="2" s="1"/>
  <c r="P3053" i="2" l="1"/>
  <c r="I3054" i="2" s="1"/>
  <c r="N3054" i="2" s="1"/>
  <c r="O3054" i="2" l="1"/>
  <c r="R3054" i="2" s="1"/>
  <c r="P3054" i="2" l="1"/>
  <c r="I3055" i="2" l="1"/>
  <c r="N3055" i="2" s="1"/>
  <c r="O3055" i="2" l="1"/>
  <c r="R3055" i="2" s="1"/>
  <c r="P3055" i="2" l="1"/>
  <c r="I3056" i="2" s="1"/>
  <c r="N3056" i="2" l="1"/>
  <c r="O3056" i="2" s="1"/>
  <c r="P3056" i="2" l="1"/>
  <c r="R3056" i="2"/>
  <c r="I3057" i="2"/>
  <c r="N3057" i="2" s="1"/>
  <c r="O3057" i="2" l="1"/>
  <c r="R3057" i="2" s="1"/>
  <c r="P3057" i="2" l="1"/>
  <c r="I3058" i="2" s="1"/>
  <c r="N3058" i="2" s="1"/>
  <c r="O3058" i="2" l="1"/>
  <c r="P3058" i="2" s="1"/>
  <c r="I3059" i="2" s="1"/>
  <c r="R3058" i="2" l="1"/>
  <c r="N3059" i="2"/>
  <c r="O3059" i="2" l="1"/>
  <c r="R3059" i="2" s="1"/>
  <c r="P3059" i="2" l="1"/>
  <c r="I3060" i="2" s="1"/>
  <c r="N3060" i="2" l="1"/>
  <c r="O3060" i="2" l="1"/>
  <c r="R3060" i="2" s="1"/>
  <c r="P3060" i="2" l="1"/>
  <c r="I3061" i="2" s="1"/>
  <c r="N3061" i="2" s="1"/>
  <c r="O3061" i="2" l="1"/>
  <c r="R3061" i="2" s="1"/>
  <c r="P3061" i="2" l="1"/>
  <c r="I3062" i="2" s="1"/>
  <c r="N3062" i="2" s="1"/>
  <c r="O3062" i="2" l="1"/>
  <c r="R3062" i="2" s="1"/>
  <c r="P3062" i="2" l="1"/>
  <c r="I3063" i="2" s="1"/>
  <c r="N3063" i="2" s="1"/>
  <c r="O3063" i="2" l="1"/>
  <c r="R3063" i="2" s="1"/>
  <c r="P3063" i="2" l="1"/>
  <c r="I3064" i="2" l="1"/>
  <c r="N3064" i="2" s="1"/>
  <c r="O3064" i="2" l="1"/>
  <c r="R3064" i="2" s="1"/>
  <c r="P3064" i="2" l="1"/>
  <c r="I3065" i="2" l="1"/>
  <c r="N3065" i="2" s="1"/>
  <c r="O3065" i="2" l="1"/>
  <c r="R3065" i="2" s="1"/>
  <c r="P3065" i="2" l="1"/>
  <c r="I3066" i="2" s="1"/>
  <c r="N3066" i="2" s="1"/>
  <c r="O3066" i="2" l="1"/>
  <c r="R3066" i="2" s="1"/>
  <c r="P3066" i="2" l="1"/>
  <c r="I3067" i="2" l="1"/>
  <c r="N3067" i="2" s="1"/>
  <c r="O3067" i="2" l="1"/>
  <c r="R3067" i="2" s="1"/>
  <c r="P3067" i="2" l="1"/>
  <c r="I3068" i="2" s="1"/>
  <c r="N3068" i="2" s="1"/>
  <c r="O3068" i="2" l="1"/>
  <c r="R3068" i="2" s="1"/>
  <c r="P3068" i="2" l="1"/>
  <c r="I3069" i="2" s="1"/>
  <c r="N3069" i="2" s="1"/>
  <c r="O3069" i="2" l="1"/>
  <c r="R3069" i="2" s="1"/>
  <c r="P3069" i="2" l="1"/>
  <c r="I3070" i="2" s="1"/>
  <c r="N3070" i="2" s="1"/>
  <c r="O3070" i="2" l="1"/>
  <c r="R3070" i="2" s="1"/>
  <c r="P3070" i="2" l="1"/>
  <c r="I3071" i="2" s="1"/>
  <c r="N3071" i="2" s="1"/>
  <c r="O3071" i="2" l="1"/>
  <c r="R3071" i="2" s="1"/>
  <c r="P3071" i="2" l="1"/>
  <c r="I3072" i="2" s="1"/>
  <c r="N3072" i="2" l="1"/>
  <c r="O3072" i="2" l="1"/>
  <c r="R3072" i="2" s="1"/>
  <c r="P3072" i="2" l="1"/>
  <c r="I3073" i="2" s="1"/>
  <c r="N3073" i="2" s="1"/>
  <c r="O3073" i="2" l="1"/>
  <c r="R3073" i="2" s="1"/>
  <c r="P3073" i="2" l="1"/>
  <c r="I3074" i="2" s="1"/>
  <c r="N3074" i="2" s="1"/>
  <c r="O3074" i="2" l="1"/>
  <c r="R3074" i="2" s="1"/>
  <c r="P3074" i="2" l="1"/>
  <c r="I3075" i="2" s="1"/>
  <c r="N3075" i="2" s="1"/>
  <c r="O3075" i="2" l="1"/>
  <c r="R3075" i="2" s="1"/>
  <c r="P3075" i="2" l="1"/>
  <c r="I3076" i="2" l="1"/>
  <c r="N3076" i="2" s="1"/>
  <c r="O3076" i="2" l="1"/>
  <c r="R3076" i="2" s="1"/>
  <c r="P3076" i="2" l="1"/>
  <c r="I3077" i="2" l="1"/>
  <c r="N3077" i="2" s="1"/>
  <c r="O3077" i="2" l="1"/>
  <c r="R3077" i="2" s="1"/>
  <c r="P3077" i="2" l="1"/>
  <c r="I3078" i="2" s="1"/>
  <c r="N3078" i="2" s="1"/>
  <c r="O3078" i="2" l="1"/>
  <c r="R3078" i="2" s="1"/>
  <c r="P3078" i="2" l="1"/>
  <c r="I3079" i="2" l="1"/>
  <c r="N3079" i="2" s="1"/>
  <c r="O3079" i="2" l="1"/>
  <c r="R3079" i="2" s="1"/>
  <c r="P3079" i="2" l="1"/>
  <c r="I3080" i="2" s="1"/>
  <c r="N3080" i="2" s="1"/>
  <c r="O3080" i="2" l="1"/>
  <c r="P3080" i="2" s="1"/>
  <c r="I3081" i="2" l="1"/>
  <c r="N3081" i="2" s="1"/>
  <c r="R3080" i="2"/>
  <c r="O3081" i="2" l="1"/>
  <c r="R3081" i="2" s="1"/>
  <c r="P3081" i="2" l="1"/>
  <c r="I3082" i="2" s="1"/>
  <c r="N3082" i="2" l="1"/>
  <c r="O3082" i="2" l="1"/>
  <c r="R3082" i="2" s="1"/>
  <c r="P3082" i="2" l="1"/>
  <c r="I3083" i="2" s="1"/>
  <c r="N3083" i="2" s="1"/>
  <c r="O3083" i="2" l="1"/>
  <c r="R3083" i="2" s="1"/>
  <c r="P3083" i="2" l="1"/>
  <c r="I3084" i="2" s="1"/>
  <c r="N3084" i="2" l="1"/>
  <c r="O3084" i="2" l="1"/>
  <c r="R3084" i="2" s="1"/>
  <c r="P3084" i="2" l="1"/>
  <c r="I3085" i="2" s="1"/>
  <c r="N3085" i="2" s="1"/>
  <c r="O3085" i="2" l="1"/>
  <c r="R3085" i="2" s="1"/>
  <c r="P3085" i="2" l="1"/>
  <c r="I3086" i="2" s="1"/>
  <c r="N3086" i="2" l="1"/>
  <c r="O3086" i="2" l="1"/>
  <c r="R3086" i="2" s="1"/>
  <c r="P3086" i="2" l="1"/>
  <c r="I3087" i="2" l="1"/>
  <c r="N3087" i="2" l="1"/>
  <c r="O3087" i="2" l="1"/>
  <c r="R3087" i="2" s="1"/>
  <c r="P3087" i="2" l="1"/>
  <c r="I3088" i="2" s="1"/>
  <c r="N3088" i="2" l="1"/>
  <c r="O3088" i="2" l="1"/>
  <c r="R3088" i="2" s="1"/>
  <c r="P3088" i="2" l="1"/>
  <c r="I3089" i="2" s="1"/>
  <c r="N3089" i="2" s="1"/>
  <c r="O3089" i="2" s="1"/>
  <c r="P3089" i="2" l="1"/>
  <c r="R3089" i="2"/>
  <c r="I3090" i="2"/>
  <c r="N3090" i="2" s="1"/>
  <c r="O3090" i="2" l="1"/>
  <c r="R3090" i="2" s="1"/>
  <c r="P3090" i="2" l="1"/>
  <c r="I3091" i="2" s="1"/>
  <c r="N3091" i="2" s="1"/>
  <c r="O3091" i="2" l="1"/>
  <c r="R3091" i="2" s="1"/>
  <c r="P3091" i="2" l="1"/>
  <c r="I3092" i="2" s="1"/>
  <c r="N3092" i="2" s="1"/>
  <c r="O3092" i="2" l="1"/>
  <c r="R3092" i="2" s="1"/>
  <c r="P3092" i="2" l="1"/>
  <c r="I3093" i="2" l="1"/>
  <c r="N3093" i="2" s="1"/>
  <c r="O3093" i="2" l="1"/>
  <c r="R3093" i="2" s="1"/>
  <c r="P3093" i="2" l="1"/>
  <c r="I3094" i="2" s="1"/>
  <c r="N3094" i="2" s="1"/>
  <c r="O3094" i="2" l="1"/>
  <c r="R3094" i="2" s="1"/>
  <c r="P3094" i="2" l="1"/>
  <c r="I3095" i="2" s="1"/>
  <c r="N3095" i="2" s="1"/>
  <c r="O3095" i="2" l="1"/>
  <c r="R3095" i="2" s="1"/>
  <c r="P3095" i="2" l="1"/>
  <c r="I3096" i="2" s="1"/>
  <c r="N3096" i="2" s="1"/>
  <c r="O3096" i="2" l="1"/>
  <c r="R3096" i="2" s="1"/>
  <c r="P3096" i="2" l="1"/>
  <c r="I3097" i="2" s="1"/>
  <c r="N3097" i="2" s="1"/>
  <c r="O3097" i="2" l="1"/>
  <c r="R3097" i="2" s="1"/>
  <c r="P3097" i="2" l="1"/>
  <c r="I3098" i="2" s="1"/>
  <c r="N3098" i="2" l="1"/>
  <c r="O3098" i="2" l="1"/>
  <c r="P3098" i="2" s="1"/>
  <c r="I3099" i="2" s="1"/>
  <c r="R3098" i="2" l="1"/>
  <c r="N3099" i="2"/>
  <c r="O3099" i="2" l="1"/>
  <c r="R3099" i="2" s="1"/>
  <c r="P3099" i="2" l="1"/>
  <c r="I3100" i="2" l="1"/>
  <c r="N3100" i="2" s="1"/>
  <c r="O3100" i="2" l="1"/>
  <c r="R3100" i="2" s="1"/>
  <c r="P3100" i="2" l="1"/>
  <c r="I3101" i="2" s="1"/>
  <c r="N3101" i="2" l="1"/>
  <c r="O3101" i="2" s="1"/>
  <c r="P3101" i="2" l="1"/>
  <c r="I3102" i="2" s="1"/>
  <c r="N3102" i="2" s="1"/>
  <c r="R3101" i="2"/>
  <c r="O3102" i="2" l="1"/>
  <c r="R3102" i="2" s="1"/>
  <c r="P3102" i="2" l="1"/>
  <c r="I3103" i="2" l="1"/>
  <c r="N3103" i="2" s="1"/>
  <c r="O3103" i="2" l="1"/>
  <c r="R3103" i="2" s="1"/>
  <c r="P3103" i="2" l="1"/>
  <c r="I3104" i="2" s="1"/>
  <c r="N3104" i="2" s="1"/>
  <c r="O3104" i="2" l="1"/>
  <c r="P3104" i="2" s="1"/>
  <c r="I3105" i="2" l="1"/>
  <c r="N3105" i="2" s="1"/>
  <c r="R3104" i="2"/>
  <c r="O3105" i="2" l="1"/>
  <c r="R3105" i="2" s="1"/>
  <c r="P3105" i="2" l="1"/>
  <c r="I3106" i="2" s="1"/>
  <c r="N3106" i="2" s="1"/>
  <c r="O3106" i="2" l="1"/>
  <c r="R3106" i="2" s="1"/>
  <c r="P3106" i="2" l="1"/>
  <c r="I3107" i="2" s="1"/>
  <c r="N3107" i="2" s="1"/>
  <c r="O3107" i="2" l="1"/>
  <c r="R3107" i="2" s="1"/>
  <c r="P3107" i="2" l="1"/>
  <c r="I3108" i="2" s="1"/>
  <c r="N3108" i="2" l="1"/>
  <c r="O3108" i="2" l="1"/>
  <c r="R3108" i="2" s="1"/>
  <c r="P3108" i="2" l="1"/>
  <c r="I3109" i="2" s="1"/>
  <c r="N3109" i="2" s="1"/>
  <c r="O3109" i="2" l="1"/>
  <c r="R3109" i="2" s="1"/>
  <c r="P3109" i="2" l="1"/>
  <c r="I3110" i="2" s="1"/>
  <c r="N3110" i="2" s="1"/>
  <c r="O3110" i="2" l="1"/>
  <c r="R3110" i="2" s="1"/>
  <c r="P3110" i="2" l="1"/>
  <c r="I3111" i="2" s="1"/>
  <c r="N3111" i="2" s="1"/>
  <c r="O3111" i="2" l="1"/>
  <c r="R3111" i="2" s="1"/>
  <c r="P3111" i="2" l="1"/>
  <c r="I3112" i="2" l="1"/>
  <c r="N3112" i="2" s="1"/>
  <c r="O3112" i="2" l="1"/>
  <c r="R3112" i="2" s="1"/>
  <c r="P3112" i="2" l="1"/>
  <c r="I3113" i="2" l="1"/>
  <c r="N3113" i="2" s="1"/>
  <c r="O3113" i="2" l="1"/>
  <c r="R3113" i="2" s="1"/>
  <c r="P3113" i="2" l="1"/>
  <c r="I3114" i="2" s="1"/>
  <c r="N3114" i="2" s="1"/>
  <c r="O3114" i="2" l="1"/>
  <c r="R3114" i="2" s="1"/>
  <c r="P3114" i="2" l="1"/>
  <c r="I3115" i="2" l="1"/>
  <c r="N3115" i="2" s="1"/>
  <c r="O3115" i="2" l="1"/>
  <c r="R3115" i="2" s="1"/>
  <c r="P3115" i="2" l="1"/>
  <c r="I3116" i="2" s="1"/>
  <c r="N3116" i="2" l="1"/>
  <c r="O3116" i="2" s="1"/>
  <c r="P3116" i="2" l="1"/>
  <c r="I3117" i="2" s="1"/>
  <c r="R3116" i="2"/>
  <c r="N3117" i="2" l="1"/>
  <c r="O3117" i="2" s="1"/>
  <c r="P3117" i="2" l="1"/>
  <c r="I3118" i="2" s="1"/>
  <c r="N3118" i="2" s="1"/>
  <c r="R3117" i="2"/>
  <c r="O3118" i="2" l="1"/>
  <c r="R3118" i="2" s="1"/>
  <c r="P3118" i="2" l="1"/>
  <c r="I3119" i="2" s="1"/>
  <c r="N3119" i="2" s="1"/>
  <c r="O3119" i="2" l="1"/>
  <c r="R3119" i="2" s="1"/>
  <c r="P3119" i="2" l="1"/>
  <c r="I3120" i="2" s="1"/>
  <c r="N3120" i="2" l="1"/>
  <c r="O3120" i="2" l="1"/>
  <c r="R3120" i="2" s="1"/>
  <c r="P3120" i="2" l="1"/>
  <c r="I3121" i="2" s="1"/>
  <c r="N3121" i="2" s="1"/>
  <c r="O3121" i="2" l="1"/>
  <c r="R3121" i="2" s="1"/>
  <c r="P3121" i="2" l="1"/>
  <c r="I3122" i="2" l="1"/>
  <c r="N3122" i="2" l="1"/>
  <c r="O3122" i="2" s="1"/>
  <c r="R3122" i="2" l="1"/>
  <c r="P3122" i="2"/>
  <c r="I3123" i="2" s="1"/>
  <c r="N3123" i="2" l="1"/>
  <c r="O3123" i="2" s="1"/>
  <c r="R3123" i="2" l="1"/>
  <c r="P3123" i="2"/>
  <c r="I3124" i="2" l="1"/>
  <c r="N3124" i="2" s="1"/>
  <c r="O3124" i="2" l="1"/>
  <c r="R3124" i="2" s="1"/>
  <c r="P3124" i="2" l="1"/>
  <c r="I3125" i="2" s="1"/>
  <c r="N3125" i="2" l="1"/>
  <c r="O3125" i="2" s="1"/>
  <c r="R3125" i="2" l="1"/>
  <c r="P3125" i="2"/>
  <c r="I3126" i="2" s="1"/>
  <c r="N3126" i="2" s="1"/>
  <c r="O3126" i="2" l="1"/>
  <c r="R3126" i="2" s="1"/>
  <c r="P3126" i="2" l="1"/>
  <c r="I3127" i="2" s="1"/>
  <c r="N3127" i="2" l="1"/>
  <c r="O3127" i="2" s="1"/>
  <c r="P3127" i="2" l="1"/>
  <c r="I3128" i="2" s="1"/>
  <c r="R3127" i="2"/>
  <c r="N3128" i="2" l="1"/>
  <c r="O3128" i="2" s="1"/>
  <c r="R3128" i="2" l="1"/>
  <c r="P3128" i="2"/>
  <c r="I3129" i="2" s="1"/>
  <c r="N3129" i="2" s="1"/>
  <c r="O3129" i="2" l="1"/>
  <c r="R3129" i="2" s="1"/>
  <c r="P3129" i="2" l="1"/>
  <c r="I3130" i="2" s="1"/>
  <c r="N3130" i="2" s="1"/>
  <c r="O3130" i="2" l="1"/>
  <c r="R3130" i="2" s="1"/>
  <c r="P3130" i="2" l="1"/>
  <c r="I3131" i="2" s="1"/>
  <c r="N3131" i="2" s="1"/>
  <c r="O3131" i="2" l="1"/>
  <c r="R3131" i="2" s="1"/>
  <c r="P3131" i="2" l="1"/>
  <c r="I3132" i="2" s="1"/>
  <c r="N3132" i="2" l="1"/>
  <c r="O3132" i="2" l="1"/>
  <c r="R3132" i="2" s="1"/>
  <c r="P3132" i="2" l="1"/>
  <c r="I3133" i="2" s="1"/>
  <c r="N3133" i="2" s="1"/>
  <c r="O3133" i="2" l="1"/>
  <c r="R3133" i="2" s="1"/>
  <c r="P3133" i="2" l="1"/>
  <c r="I3134" i="2" s="1"/>
  <c r="N3134" i="2" s="1"/>
  <c r="O3134" i="2" l="1"/>
  <c r="R3134" i="2" s="1"/>
  <c r="P3134" i="2" l="1"/>
  <c r="I3135" i="2" s="1"/>
  <c r="N3135" i="2" s="1"/>
  <c r="O3135" i="2" l="1"/>
  <c r="R3135" i="2" s="1"/>
  <c r="P3135" i="2" l="1"/>
  <c r="I3136" i="2" l="1"/>
  <c r="N3136" i="2" s="1"/>
  <c r="O3136" i="2" l="1"/>
  <c r="P3136" i="2" s="1"/>
  <c r="I3137" i="2" l="1"/>
  <c r="N3137" i="2" s="1"/>
  <c r="R3136" i="2"/>
  <c r="O3137" i="2" l="1"/>
  <c r="P3137" i="2" s="1"/>
  <c r="I3138" i="2" l="1"/>
  <c r="N3138" i="2" s="1"/>
  <c r="R3137" i="2"/>
  <c r="O3138" i="2" l="1"/>
  <c r="R3138" i="2" s="1"/>
  <c r="P3138" i="2" l="1"/>
  <c r="I3139" i="2" l="1"/>
  <c r="N3139" i="2" s="1"/>
  <c r="O3139" i="2" l="1"/>
  <c r="R3139" i="2" s="1"/>
  <c r="P3139" i="2" l="1"/>
  <c r="I3140" i="2" l="1"/>
  <c r="N3140" i="2" s="1"/>
  <c r="O3140" i="2" l="1"/>
  <c r="R3140" i="2" s="1"/>
  <c r="P3140" i="2" l="1"/>
  <c r="I3141" i="2" s="1"/>
  <c r="N3141" i="2" l="1"/>
  <c r="O3141" i="2" s="1"/>
  <c r="P3141" i="2" l="1"/>
  <c r="I3142" i="2" s="1"/>
  <c r="N3142" i="2" s="1"/>
  <c r="R3141" i="2"/>
  <c r="O3142" i="2" l="1"/>
  <c r="R3142" i="2" s="1"/>
  <c r="P3142" i="2" l="1"/>
  <c r="I3143" i="2" s="1"/>
  <c r="N3143" i="2" s="1"/>
  <c r="O3143" i="2" l="1"/>
  <c r="R3143" i="2" s="1"/>
  <c r="P3143" i="2" l="1"/>
  <c r="I3144" i="2" s="1"/>
  <c r="N3144" i="2" l="1"/>
  <c r="O3144" i="2" l="1"/>
  <c r="R3144" i="2" s="1"/>
  <c r="P3144" i="2" l="1"/>
  <c r="I3145" i="2" s="1"/>
  <c r="N3145" i="2" s="1"/>
  <c r="O3145" i="2" l="1"/>
  <c r="R3145" i="2" s="1"/>
  <c r="P3145" i="2" l="1"/>
  <c r="I3146" i="2" s="1"/>
  <c r="N3146" i="2" s="1"/>
  <c r="O3146" i="2" l="1"/>
  <c r="R3146" i="2" s="1"/>
  <c r="P3146" i="2" l="1"/>
  <c r="I3147" i="2" s="1"/>
  <c r="N3147" i="2" s="1"/>
  <c r="O3147" i="2" l="1"/>
  <c r="R3147" i="2" s="1"/>
  <c r="P3147" i="2" l="1"/>
  <c r="I3148" i="2" l="1"/>
  <c r="N3148" i="2" s="1"/>
  <c r="O3148" i="2" l="1"/>
  <c r="R3148" i="2" s="1"/>
  <c r="P3148" i="2" l="1"/>
  <c r="I3149" i="2" l="1"/>
  <c r="N3149" i="2" s="1"/>
  <c r="O3149" i="2" l="1"/>
  <c r="R3149" i="2" s="1"/>
  <c r="P3149" i="2" l="1"/>
  <c r="I3150" i="2" s="1"/>
  <c r="N3150" i="2" s="1"/>
  <c r="O3150" i="2" l="1"/>
  <c r="R3150" i="2" s="1"/>
  <c r="P3150" i="2" l="1"/>
  <c r="I3151" i="2" l="1"/>
  <c r="N3151" i="2" s="1"/>
  <c r="O3151" i="2" l="1"/>
  <c r="R3151" i="2" s="1"/>
  <c r="P3151" i="2" l="1"/>
  <c r="I3152" i="2" s="1"/>
  <c r="N3152" i="2" l="1"/>
  <c r="O3152" i="2" s="1"/>
  <c r="P3152" i="2" l="1"/>
  <c r="R3152" i="2"/>
  <c r="I3153" i="2"/>
  <c r="N3153" i="2" s="1"/>
  <c r="O3153" i="2" l="1"/>
  <c r="R3153" i="2" s="1"/>
  <c r="P3153" i="2" l="1"/>
  <c r="I3154" i="2" s="1"/>
  <c r="N3154" i="2" s="1"/>
  <c r="O3154" i="2" l="1"/>
  <c r="R3154" i="2" s="1"/>
  <c r="P3154" i="2" l="1"/>
  <c r="I3155" i="2" s="1"/>
  <c r="N3155" i="2" s="1"/>
  <c r="O3155" i="2" l="1"/>
  <c r="R3155" i="2" s="1"/>
  <c r="P3155" i="2" l="1"/>
  <c r="I3156" i="2" s="1"/>
  <c r="N3156" i="2" l="1"/>
  <c r="O3156" i="2" l="1"/>
  <c r="R3156" i="2" s="1"/>
  <c r="P3156" i="2" l="1"/>
  <c r="I3157" i="2" s="1"/>
  <c r="N3157" i="2" s="1"/>
  <c r="O3157" i="2" l="1"/>
  <c r="R3157" i="2" s="1"/>
  <c r="P3157" i="2" l="1"/>
  <c r="I3158" i="2" s="1"/>
  <c r="N3158" i="2" l="1"/>
  <c r="O3158" i="2" l="1"/>
  <c r="R3158" i="2" s="1"/>
  <c r="P3158" i="2" l="1"/>
  <c r="I3159" i="2" s="1"/>
  <c r="N3159" i="2" s="1"/>
  <c r="O3159" i="2" l="1"/>
  <c r="R3159" i="2" s="1"/>
  <c r="P3159" i="2" l="1"/>
  <c r="I3160" i="2" l="1"/>
  <c r="N3160" i="2" s="1"/>
  <c r="O3160" i="2" l="1"/>
  <c r="R3160" i="2" s="1"/>
  <c r="P3160" i="2" l="1"/>
  <c r="I3161" i="2" s="1"/>
  <c r="N3161" i="2" l="1"/>
  <c r="O3161" i="2" s="1"/>
  <c r="P3161" i="2" l="1"/>
  <c r="R3161" i="2"/>
  <c r="I3162" i="2"/>
  <c r="N3162" i="2" s="1"/>
  <c r="O3162" i="2" l="1"/>
  <c r="R3162" i="2" s="1"/>
  <c r="P3162" i="2" l="1"/>
  <c r="I3163" i="2" s="1"/>
  <c r="N3163" i="2" s="1"/>
  <c r="O3163" i="2" l="1"/>
  <c r="R3163" i="2" s="1"/>
  <c r="P3163" i="2" l="1"/>
  <c r="I3164" i="2" s="1"/>
  <c r="N3164" i="2" s="1"/>
  <c r="O3164" i="2" l="1"/>
  <c r="R3164" i="2" s="1"/>
  <c r="P3164" i="2" l="1"/>
  <c r="I3165" i="2" l="1"/>
  <c r="N3165" i="2" s="1"/>
  <c r="O3165" i="2" l="1"/>
  <c r="R3165" i="2" s="1"/>
  <c r="P3165" i="2" l="1"/>
  <c r="I3166" i="2" s="1"/>
  <c r="N3166" i="2" s="1"/>
  <c r="O3166" i="2" l="1"/>
  <c r="R3166" i="2" s="1"/>
  <c r="P3166" i="2" l="1"/>
  <c r="I3167" i="2" s="1"/>
  <c r="N3167" i="2" s="1"/>
  <c r="O3167" i="2" l="1"/>
  <c r="R3167" i="2" s="1"/>
  <c r="P3167" i="2" l="1"/>
  <c r="I3168" i="2" s="1"/>
  <c r="N3168" i="2" s="1"/>
  <c r="O3168" i="2" l="1"/>
  <c r="R3168" i="2" s="1"/>
  <c r="P3168" i="2" l="1"/>
  <c r="I3169" i="2" s="1"/>
  <c r="N3169" i="2" s="1"/>
  <c r="O3169" i="2" l="1"/>
  <c r="R3169" i="2" s="1"/>
  <c r="P3169" i="2" l="1"/>
  <c r="I3170" i="2" s="1"/>
  <c r="N3170" i="2" l="1"/>
  <c r="O3170" i="2" l="1"/>
  <c r="R3170" i="2" s="1"/>
  <c r="P3170" i="2" l="1"/>
  <c r="I3171" i="2" s="1"/>
  <c r="I3172" i="2" s="1"/>
  <c r="N3171" i="2" l="1"/>
  <c r="O3171" i="2"/>
  <c r="R3171" i="2" l="1"/>
  <c r="P3171" i="2"/>
  <c r="N3172" i="2" l="1"/>
  <c r="O3172" i="2"/>
  <c r="R3172" i="2" l="1"/>
  <c r="P3172" i="2"/>
  <c r="I3173" i="2" l="1"/>
  <c r="N3173" i="2" s="1"/>
  <c r="O3173" i="2" l="1"/>
  <c r="R3173" i="2" s="1"/>
  <c r="P3173" i="2" l="1"/>
  <c r="I3174" i="2" s="1"/>
  <c r="N3174" i="2" s="1"/>
  <c r="O3174" i="2" l="1"/>
  <c r="R3174" i="2" s="1"/>
  <c r="P3174" i="2" l="1"/>
  <c r="I3175" i="2" l="1"/>
  <c r="N3175" i="2" s="1"/>
  <c r="O3175" i="2" l="1"/>
  <c r="R3175" i="2" s="1"/>
  <c r="P3175" i="2" l="1"/>
  <c r="I3176" i="2" s="1"/>
  <c r="N3176" i="2" s="1"/>
  <c r="O3176" i="2" l="1"/>
  <c r="R3176" i="2" s="1"/>
  <c r="P3176" i="2" l="1"/>
  <c r="I3177" i="2" l="1"/>
  <c r="N3177" i="2" s="1"/>
  <c r="O3177" i="2" l="1"/>
  <c r="P3177" i="2" s="1"/>
  <c r="I3178" i="2" s="1"/>
  <c r="N3178" i="2" s="1"/>
  <c r="R3177" i="2" l="1"/>
  <c r="O3178" i="2"/>
  <c r="P3178" i="2" s="1"/>
  <c r="I3179" i="2" s="1"/>
  <c r="R3178" i="2" l="1"/>
  <c r="N3179" i="2"/>
  <c r="O3179" i="2" l="1"/>
  <c r="R3179" i="2" s="1"/>
  <c r="P3179" i="2" l="1"/>
  <c r="I3180" i="2" s="1"/>
  <c r="N3180" i="2" s="1"/>
  <c r="O3180" i="2" l="1"/>
  <c r="P3180" i="2" s="1"/>
  <c r="I3181" i="2" s="1"/>
  <c r="R3180" i="2" l="1"/>
  <c r="N3181" i="2"/>
  <c r="O3181" i="2" l="1"/>
  <c r="R3181" i="2" s="1"/>
  <c r="P3181" i="2" l="1"/>
  <c r="I3182" i="2" s="1"/>
  <c r="N3182" i="2" s="1"/>
  <c r="O3182" i="2" l="1"/>
  <c r="P3182" i="2" s="1"/>
  <c r="I3183" i="2" s="1"/>
  <c r="R3182" i="2" l="1"/>
  <c r="N3183" i="2"/>
  <c r="O3183" i="2" l="1"/>
  <c r="P3183" i="2" s="1"/>
  <c r="I3184" i="2" l="1"/>
  <c r="N3184" i="2" s="1"/>
  <c r="R3183" i="2"/>
  <c r="O3184" i="2" l="1"/>
  <c r="R3184" i="2" s="1"/>
  <c r="P3184" i="2" l="1"/>
  <c r="I3185" i="2" l="1"/>
  <c r="N3185" i="2" s="1"/>
  <c r="O3185" i="2" l="1"/>
  <c r="R3185" i="2" s="1"/>
  <c r="P3185" i="2" l="1"/>
  <c r="I3186" i="2" s="1"/>
  <c r="N3186" i="2" s="1"/>
  <c r="O3186" i="2" l="1"/>
  <c r="R3186" i="2" s="1"/>
  <c r="P3186" i="2" l="1"/>
  <c r="I3187" i="2" l="1"/>
  <c r="N3187" i="2" s="1"/>
  <c r="O3187" i="2" l="1"/>
  <c r="R3187" i="2" s="1"/>
  <c r="P3187" i="2" l="1"/>
  <c r="I3188" i="2" s="1"/>
  <c r="N3188" i="2" l="1"/>
  <c r="O3188" i="2" s="1"/>
  <c r="P3188" i="2" l="1"/>
  <c r="I3189" i="2" s="1"/>
  <c r="N3189" i="2" s="1"/>
  <c r="R3188" i="2"/>
  <c r="O3189" i="2" l="1"/>
  <c r="R3189" i="2" s="1"/>
  <c r="P3189" i="2" l="1"/>
  <c r="I3190" i="2" s="1"/>
  <c r="N3190" i="2" s="1"/>
  <c r="O3190" i="2" l="1"/>
  <c r="R3190" i="2" s="1"/>
  <c r="P3190" i="2" l="1"/>
  <c r="I3191" i="2" s="1"/>
  <c r="N3191" i="2" s="1"/>
  <c r="O3191" i="2" l="1"/>
  <c r="R3191" i="2" s="1"/>
  <c r="P3191" i="2" l="1"/>
  <c r="I3192" i="2" s="1"/>
  <c r="N3192" i="2" l="1"/>
  <c r="O3192" i="2" l="1"/>
  <c r="R3192" i="2" s="1"/>
  <c r="P3192" i="2" l="1"/>
  <c r="I3193" i="2" s="1"/>
  <c r="N3193" i="2" s="1"/>
  <c r="O3193" i="2" l="1"/>
  <c r="R3193" i="2" s="1"/>
  <c r="P3193" i="2" l="1"/>
  <c r="I3194" i="2" s="1"/>
  <c r="N3194" i="2" s="1"/>
  <c r="O3194" i="2" l="1"/>
  <c r="R3194" i="2" s="1"/>
  <c r="P3194" i="2" l="1"/>
  <c r="I3195" i="2" s="1"/>
  <c r="N3195" i="2" s="1"/>
  <c r="O3195" i="2" l="1"/>
  <c r="R3195" i="2" s="1"/>
  <c r="P3195" i="2" l="1"/>
  <c r="I3196" i="2" l="1"/>
  <c r="N3196" i="2" s="1"/>
  <c r="O3196" i="2" l="1"/>
  <c r="R3196" i="2" s="1"/>
  <c r="P3196" i="2" l="1"/>
  <c r="I3197" i="2" l="1"/>
  <c r="N3197" i="2" s="1"/>
  <c r="O3197" i="2" l="1"/>
  <c r="R3197" i="2" s="1"/>
  <c r="P3197" i="2" l="1"/>
  <c r="I3198" i="2" s="1"/>
  <c r="N3198" i="2" s="1"/>
  <c r="O3198" i="2" l="1"/>
  <c r="R3198" i="2" s="1"/>
  <c r="P3198" i="2" l="1"/>
  <c r="I3199" i="2" l="1"/>
  <c r="N3199" i="2" s="1"/>
  <c r="O3199" i="2" l="1"/>
  <c r="R3199" i="2" s="1"/>
  <c r="P3199" i="2" l="1"/>
  <c r="I3200" i="2" s="1"/>
  <c r="N3200" i="2" s="1"/>
  <c r="O3200" i="2" l="1"/>
  <c r="R3200" i="2" s="1"/>
  <c r="P3200" i="2" l="1"/>
  <c r="I3201" i="2" l="1"/>
  <c r="N3201" i="2" s="1"/>
  <c r="O3201" i="2" l="1"/>
  <c r="P3201" i="2" s="1"/>
  <c r="I3202" i="2" s="1"/>
  <c r="N3202" i="2" s="1"/>
  <c r="R3201" i="2" l="1"/>
  <c r="O3202" i="2"/>
  <c r="P3202" i="2" s="1"/>
  <c r="I3203" i="2" s="1"/>
  <c r="R3202" i="2" l="1"/>
  <c r="N3203" i="2"/>
  <c r="O3203" i="2" l="1"/>
  <c r="R3203" i="2" s="1"/>
  <c r="P3203" i="2" l="1"/>
  <c r="I3204" i="2" s="1"/>
  <c r="N3204" i="2" l="1"/>
  <c r="O3204" i="2" l="1"/>
  <c r="R3204" i="2" s="1"/>
  <c r="P3204" i="2" l="1"/>
  <c r="I3205" i="2" s="1"/>
  <c r="N3205" i="2" s="1"/>
  <c r="O3205" i="2" l="1"/>
  <c r="R3205" i="2" s="1"/>
  <c r="P3205" i="2" l="1"/>
  <c r="I3206" i="2" s="1"/>
  <c r="N3206" i="2" l="1"/>
  <c r="O3206" i="2" l="1"/>
  <c r="R3206" i="2" s="1"/>
  <c r="P3206" i="2" l="1"/>
  <c r="I3207" i="2" s="1"/>
  <c r="N3207" i="2" s="1"/>
  <c r="O3207" i="2" l="1"/>
  <c r="R3207" i="2" s="1"/>
  <c r="P3207" i="2" l="1"/>
  <c r="I3208" i="2" l="1"/>
  <c r="N3208" i="2" s="1"/>
  <c r="O3208" i="2" l="1"/>
  <c r="R3208" i="2" s="1"/>
  <c r="P3208" i="2" l="1"/>
  <c r="I3209" i="2" s="1"/>
  <c r="N3209" i="2" l="1"/>
  <c r="O3209" i="2"/>
  <c r="P3209" i="2" l="1"/>
  <c r="I3210" i="2" s="1"/>
  <c r="R3209" i="2"/>
  <c r="N3210" i="2" l="1"/>
  <c r="O3210" i="2" s="1"/>
  <c r="P3210" i="2" l="1"/>
  <c r="R3210" i="2"/>
  <c r="I3211" i="2"/>
  <c r="N3211" i="2" s="1"/>
  <c r="O3211" i="2" l="1"/>
  <c r="R3211" i="2" s="1"/>
  <c r="P3211" i="2" l="1"/>
  <c r="I3212" i="2" s="1"/>
  <c r="N3212" i="2" l="1"/>
  <c r="O3212" i="2" s="1"/>
  <c r="P3212" i="2" l="1"/>
  <c r="R3212" i="2"/>
  <c r="I3213" i="2"/>
  <c r="N3213" i="2" s="1"/>
  <c r="O3213" i="2" l="1"/>
  <c r="R3213" i="2" s="1"/>
  <c r="P3213" i="2" l="1"/>
  <c r="I3214" i="2" s="1"/>
  <c r="N3214" i="2" s="1"/>
  <c r="O3214" i="2" l="1"/>
  <c r="R3214" i="2" s="1"/>
  <c r="P3214" i="2" l="1"/>
  <c r="I3215" i="2" s="1"/>
  <c r="N3215" i="2" s="1"/>
  <c r="O3215" i="2" l="1"/>
  <c r="R3215" i="2" s="1"/>
  <c r="P3215" i="2" l="1"/>
  <c r="I3216" i="2" s="1"/>
  <c r="N3216" i="2" s="1"/>
  <c r="O3216" i="2" l="1"/>
  <c r="R3216" i="2" s="1"/>
  <c r="P3216" i="2" l="1"/>
  <c r="I3217" i="2" s="1"/>
  <c r="N3217" i="2" s="1"/>
  <c r="O3217" i="2" l="1"/>
  <c r="R3217" i="2" s="1"/>
  <c r="P3217" i="2" l="1"/>
  <c r="I3218" i="2" s="1"/>
  <c r="N3218" i="2" l="1"/>
  <c r="O3218" i="2" l="1"/>
  <c r="R3218" i="2" s="1"/>
  <c r="P3218" i="2" l="1"/>
  <c r="I3219" i="2" s="1"/>
  <c r="N3219" i="2" s="1"/>
  <c r="O3219" i="2" l="1"/>
  <c r="R3219" i="2" s="1"/>
  <c r="P3219" i="2" l="1"/>
  <c r="I3220" i="2" l="1"/>
  <c r="N3220" i="2" s="1"/>
  <c r="O3220" i="2" l="1"/>
  <c r="R3220" i="2" s="1"/>
  <c r="P3220" i="2" l="1"/>
  <c r="I3221" i="2" s="1"/>
  <c r="N3221" i="2" l="1"/>
  <c r="O3221" i="2" s="1"/>
  <c r="R3221" i="2" l="1"/>
  <c r="P3221" i="2"/>
  <c r="I3222" i="2" s="1"/>
  <c r="N3222" i="2" s="1"/>
  <c r="O3222" i="2" l="1"/>
  <c r="R3222" i="2" s="1"/>
  <c r="P3222" i="2" l="1"/>
  <c r="I3223" i="2" s="1"/>
  <c r="N3223" i="2" s="1"/>
  <c r="O3223" i="2" l="1"/>
  <c r="R3223" i="2" s="1"/>
  <c r="P3223" i="2" l="1"/>
  <c r="I3224" i="2" l="1"/>
  <c r="N3224" i="2" s="1"/>
  <c r="O3224" i="2" l="1"/>
  <c r="R3224" i="2" s="1"/>
  <c r="P3224" i="2" l="1"/>
  <c r="I3225" i="2" l="1"/>
  <c r="N3225" i="2" s="1"/>
  <c r="O3225" i="2" l="1"/>
  <c r="R3225" i="2" s="1"/>
  <c r="P3225" i="2" l="1"/>
  <c r="I3226" i="2" s="1"/>
  <c r="N3226" i="2" s="1"/>
  <c r="O3226" i="2" l="1"/>
  <c r="R3226" i="2" s="1"/>
  <c r="P3226" i="2" l="1"/>
  <c r="I3227" i="2" s="1"/>
  <c r="N3227" i="2" s="1"/>
  <c r="O3227" i="2" l="1"/>
  <c r="R3227" i="2" s="1"/>
  <c r="P3227" i="2" l="1"/>
  <c r="I3228" i="2" s="1"/>
  <c r="N3228" i="2" s="1"/>
  <c r="O3228" i="2" l="1"/>
  <c r="R3228" i="2" s="1"/>
  <c r="P3228" i="2" l="1"/>
  <c r="I3229" i="2" s="1"/>
  <c r="N3229" i="2" s="1"/>
  <c r="O3229" i="2" l="1"/>
  <c r="R3229" i="2" s="1"/>
  <c r="P3229" i="2" l="1"/>
  <c r="I3230" i="2" s="1"/>
  <c r="N3230" i="2" l="1"/>
  <c r="O3230" i="2" l="1"/>
  <c r="R3230" i="2" s="1"/>
  <c r="P3230" i="2" l="1"/>
  <c r="I3231" i="2" s="1"/>
  <c r="N3231" i="2" s="1"/>
  <c r="O3231" i="2" l="1"/>
  <c r="R3231" i="2" s="1"/>
  <c r="P3231" i="2" l="1"/>
  <c r="I3232" i="2" l="1"/>
  <c r="N3232" i="2" s="1"/>
  <c r="O3232" i="2" l="1"/>
  <c r="R3232" i="2" s="1"/>
  <c r="P3232" i="2" l="1"/>
  <c r="I3233" i="2" s="1"/>
  <c r="N3233" i="2" l="1"/>
  <c r="O3233" i="2" s="1"/>
  <c r="P3233" i="2" l="1"/>
  <c r="I3234" i="2" s="1"/>
  <c r="N3234" i="2" s="1"/>
  <c r="R3233" i="2"/>
  <c r="O3234" i="2" l="1"/>
  <c r="R3234" i="2" s="1"/>
  <c r="P3234" i="2" l="1"/>
  <c r="I3235" i="2" l="1"/>
  <c r="N3235" i="2" s="1"/>
  <c r="O3235" i="2" l="1"/>
  <c r="R3235" i="2" s="1"/>
  <c r="P3235" i="2" l="1"/>
  <c r="I3236" i="2" s="1"/>
  <c r="N3236" i="2" l="1"/>
  <c r="O3236" i="2" s="1"/>
  <c r="P3236" i="2" l="1"/>
  <c r="R3236" i="2"/>
  <c r="I3237" i="2"/>
  <c r="N3237" i="2" s="1"/>
  <c r="O3237" i="2" l="1"/>
  <c r="R3237" i="2" s="1"/>
  <c r="P3237" i="2" l="1"/>
  <c r="I3238" i="2" s="1"/>
  <c r="N3238" i="2" s="1"/>
  <c r="O3238" i="2" l="1"/>
  <c r="R3238" i="2" s="1"/>
  <c r="P3238" i="2" l="1"/>
  <c r="I3239" i="2" s="1"/>
  <c r="N3239" i="2" s="1"/>
  <c r="O3239" i="2" l="1"/>
  <c r="R3239" i="2" s="1"/>
  <c r="P3239" i="2" l="1"/>
  <c r="I3240" i="2" s="1"/>
  <c r="N3240" i="2" s="1"/>
  <c r="O3240" i="2" l="1"/>
  <c r="R3240" i="2" s="1"/>
  <c r="P3240" i="2" l="1"/>
  <c r="I3241" i="2" s="1"/>
  <c r="N3241" i="2" s="1"/>
  <c r="O3241" i="2" l="1"/>
  <c r="R3241" i="2" s="1"/>
  <c r="P3241" i="2" l="1"/>
  <c r="I3242" i="2" s="1"/>
  <c r="N3242" i="2" s="1"/>
  <c r="O3242" i="2" l="1"/>
  <c r="R3242" i="2" s="1"/>
  <c r="P3242" i="2" l="1"/>
  <c r="I3243" i="2" s="1"/>
  <c r="N3243" i="2" s="1"/>
  <c r="O3243" i="2" l="1"/>
  <c r="R3243" i="2" s="1"/>
  <c r="P3243" i="2" l="1"/>
  <c r="I3244" i="2" l="1"/>
  <c r="N3244" i="2" s="1"/>
  <c r="O3244" i="2" l="1"/>
  <c r="R3244" i="2" s="1"/>
  <c r="P3244" i="2" l="1"/>
  <c r="I3245" i="2" l="1"/>
  <c r="N3245" i="2" s="1"/>
  <c r="O3245" i="2" l="1"/>
  <c r="R3245" i="2" s="1"/>
  <c r="P3245" i="2" l="1"/>
  <c r="I3246" i="2" s="1"/>
  <c r="N3246" i="2" s="1"/>
  <c r="O3246" i="2" l="1"/>
  <c r="R3246" i="2" s="1"/>
  <c r="P3246" i="2" l="1"/>
  <c r="I3247" i="2" l="1"/>
  <c r="N3247" i="2" s="1"/>
  <c r="O3247" i="2" l="1"/>
  <c r="R3247" i="2" s="1"/>
  <c r="P3247" i="2" l="1"/>
  <c r="I3248" i="2" s="1"/>
  <c r="N3248" i="2" l="1"/>
  <c r="O3248" i="2" s="1"/>
  <c r="P3248" i="2" l="1"/>
  <c r="I3249" i="2" s="1"/>
  <c r="R3248" i="2"/>
  <c r="N3249" i="2" l="1"/>
  <c r="O3249" i="2" s="1"/>
  <c r="P3249" i="2" l="1"/>
  <c r="I3250" i="2" s="1"/>
  <c r="N3250" i="2" s="1"/>
  <c r="R3249" i="2"/>
  <c r="O3250" i="2" l="1"/>
  <c r="R3250" i="2" s="1"/>
  <c r="P3250" i="2" l="1"/>
  <c r="I3251" i="2" s="1"/>
  <c r="N3251" i="2" s="1"/>
  <c r="O3251" i="2" l="1"/>
  <c r="R3251" i="2" s="1"/>
  <c r="P3251" i="2" l="1"/>
  <c r="I3252" i="2" s="1"/>
  <c r="N3252" i="2" l="1"/>
  <c r="O3252" i="2" l="1"/>
  <c r="R3252" i="2" s="1"/>
  <c r="P3252" i="2" l="1"/>
  <c r="I3253" i="2" s="1"/>
  <c r="N3253" i="2" s="1"/>
  <c r="O3253" i="2" l="1"/>
  <c r="P3253" i="2" s="1"/>
  <c r="I3254" i="2" s="1"/>
  <c r="R3253" i="2" l="1"/>
  <c r="N3254" i="2"/>
  <c r="O3254" i="2" l="1"/>
  <c r="R3254" i="2" s="1"/>
  <c r="P3254" i="2" l="1"/>
  <c r="I3255" i="2" s="1"/>
  <c r="N3255" i="2" s="1"/>
  <c r="O3255" i="2" l="1"/>
  <c r="R3255" i="2" s="1"/>
  <c r="P3255" i="2" l="1"/>
  <c r="I3256" i="2" l="1"/>
  <c r="N3256" i="2" s="1"/>
  <c r="O3256" i="2" l="1"/>
  <c r="R3256" i="2" s="1"/>
  <c r="P3256" i="2" l="1"/>
  <c r="I3257" i="2" l="1"/>
  <c r="N3257" i="2" s="1"/>
  <c r="O3257" i="2" l="1"/>
  <c r="R3257" i="2" s="1"/>
  <c r="P3257" i="2" l="1"/>
  <c r="I3258" i="2" s="1"/>
  <c r="N3258" i="2" l="1"/>
  <c r="O3258" i="2" s="1"/>
  <c r="P3258" i="2" l="1"/>
  <c r="I3259" i="2" s="1"/>
  <c r="N3259" i="2" s="1"/>
  <c r="R3258" i="2"/>
  <c r="O3259" i="2" l="1"/>
  <c r="R3259" i="2" s="1"/>
  <c r="P3259" i="2" l="1"/>
  <c r="I3260" i="2" s="1"/>
  <c r="N3260" i="2" s="1"/>
  <c r="O3260" i="2" l="1"/>
  <c r="R3260" i="2" s="1"/>
  <c r="P3260" i="2" l="1"/>
  <c r="I3261" i="2" l="1"/>
  <c r="N3261" i="2" s="1"/>
  <c r="O3261" i="2" l="1"/>
  <c r="R3261" i="2" s="1"/>
  <c r="P3261" i="2" l="1"/>
  <c r="I3262" i="2" s="1"/>
  <c r="N3262" i="2" s="1"/>
  <c r="O3262" i="2" l="1"/>
  <c r="R3262" i="2" s="1"/>
  <c r="P3262" i="2" l="1"/>
  <c r="I3263" i="2" s="1"/>
  <c r="N3263" i="2" s="1"/>
  <c r="O3263" i="2" l="1"/>
  <c r="R3263" i="2" s="1"/>
  <c r="P3263" i="2" l="1"/>
  <c r="I3264" i="2" s="1"/>
  <c r="N3264" i="2" s="1"/>
  <c r="O3264" i="2" l="1"/>
  <c r="R3264" i="2" s="1"/>
  <c r="P3264" i="2" l="1"/>
  <c r="I3265" i="2" s="1"/>
  <c r="N3265" i="2" s="1"/>
  <c r="O3265" i="2" l="1"/>
  <c r="R3265" i="2" s="1"/>
  <c r="P3265" i="2" l="1"/>
  <c r="I3266" i="2" s="1"/>
  <c r="N3266" i="2" l="1"/>
  <c r="O3266" i="2" l="1"/>
  <c r="R3266" i="2" s="1"/>
  <c r="P3266" i="2" l="1"/>
  <c r="I3267" i="2" s="1"/>
  <c r="N3267" i="2" s="1"/>
  <c r="O3267" i="2" l="1"/>
  <c r="R3267" i="2" s="1"/>
  <c r="P3267" i="2" l="1"/>
  <c r="I3268" i="2" l="1"/>
  <c r="N3268" i="2" s="1"/>
  <c r="O3268" i="2" l="1"/>
  <c r="R3268" i="2" s="1"/>
  <c r="P3268" i="2" l="1"/>
  <c r="I3269" i="2" l="1"/>
  <c r="N3269" i="2" s="1"/>
  <c r="O3269" i="2" l="1"/>
  <c r="R3269" i="2" s="1"/>
  <c r="P3269" i="2" l="1"/>
  <c r="I3270" i="2" s="1"/>
  <c r="N3270" i="2" l="1"/>
  <c r="O3270" i="2" s="1"/>
  <c r="P3270" i="2" l="1"/>
  <c r="I3271" i="2" s="1"/>
  <c r="R3270" i="2"/>
  <c r="N3271" i="2" l="1"/>
  <c r="O3271" i="2" l="1"/>
  <c r="R3271" i="2" s="1"/>
  <c r="P3271" i="2" l="1"/>
  <c r="I3272" i="2" s="1"/>
  <c r="N3272" i="2" s="1"/>
  <c r="O3272" i="2" s="1"/>
  <c r="R3272" i="2" s="1"/>
  <c r="P3272" i="2" l="1"/>
  <c r="I3273" i="2" l="1"/>
  <c r="N3273" i="2" s="1"/>
  <c r="O3273" i="2" l="1"/>
  <c r="R3273" i="2" s="1"/>
  <c r="P3273" i="2" l="1"/>
  <c r="I3274" i="2" s="1"/>
  <c r="N3274" i="2" s="1"/>
  <c r="O3274" i="2" l="1"/>
  <c r="P3274" i="2" s="1"/>
  <c r="I3275" i="2" s="1"/>
  <c r="R3274" i="2" l="1"/>
  <c r="N3275" i="2"/>
  <c r="O3275" i="2" l="1"/>
  <c r="R3275" i="2" s="1"/>
  <c r="P3275" i="2" l="1"/>
  <c r="I3276" i="2" s="1"/>
  <c r="N3276" i="2" s="1"/>
  <c r="O3276" i="2" l="1"/>
  <c r="R3276" i="2" s="1"/>
  <c r="P3276" i="2" l="1"/>
  <c r="I3277" i="2" s="1"/>
  <c r="N3277" i="2" s="1"/>
  <c r="O3277" i="2" l="1"/>
  <c r="R3277" i="2" s="1"/>
  <c r="P3277" i="2" l="1"/>
  <c r="I3278" i="2" s="1"/>
  <c r="N3278" i="2" l="1"/>
  <c r="O3278" i="2" l="1"/>
  <c r="R3278" i="2" s="1"/>
  <c r="P3278" i="2" l="1"/>
  <c r="I3279" i="2" s="1"/>
  <c r="N3279" i="2" s="1"/>
  <c r="O3279" i="2" l="1"/>
  <c r="R3279" i="2" s="1"/>
  <c r="P3279" i="2" l="1"/>
  <c r="I3280" i="2" l="1"/>
  <c r="N3280" i="2" s="1"/>
  <c r="O3280" i="2" l="1"/>
  <c r="R3280" i="2" s="1"/>
  <c r="P3280" i="2" l="1"/>
  <c r="I3281" i="2" s="1"/>
  <c r="N3281" i="2" l="1"/>
  <c r="O3281" i="2" s="1"/>
  <c r="P3281" i="2" l="1"/>
  <c r="I3282" i="2" s="1"/>
  <c r="N3282" i="2" s="1"/>
  <c r="R3281" i="2"/>
  <c r="O3282" i="2" l="1"/>
  <c r="R3282" i="2" s="1"/>
  <c r="P3282" i="2" l="1"/>
  <c r="I3283" i="2" l="1"/>
  <c r="N3283" i="2" s="1"/>
  <c r="O3283" i="2" l="1"/>
  <c r="R3283" i="2" s="1"/>
  <c r="P3283" i="2" l="1"/>
  <c r="I3284" i="2" s="1"/>
  <c r="N3284" i="2" s="1"/>
  <c r="O3284" i="2" l="1"/>
  <c r="R3284" i="2" s="1"/>
  <c r="P3284" i="2" l="1"/>
  <c r="I3285" i="2" l="1"/>
  <c r="N3285" i="2" s="1"/>
  <c r="O3285" i="2" l="1"/>
  <c r="P3285" i="2" s="1"/>
  <c r="I3286" i="2" s="1"/>
  <c r="N3286" i="2" s="1"/>
  <c r="R3285" i="2" l="1"/>
  <c r="O3286" i="2"/>
  <c r="R3286" i="2" s="1"/>
  <c r="P3286" i="2" l="1"/>
  <c r="I3287" i="2" s="1"/>
  <c r="N3287" i="2" s="1"/>
  <c r="O3287" i="2" l="1"/>
  <c r="R3287" i="2" s="1"/>
  <c r="P3287" i="2" l="1"/>
  <c r="I3288" i="2" s="1"/>
  <c r="N3288" i="2" s="1"/>
  <c r="O3288" i="2" l="1"/>
  <c r="R3288" i="2" s="1"/>
  <c r="P3288" i="2" l="1"/>
  <c r="I3289" i="2" s="1"/>
  <c r="N3289" i="2" s="1"/>
  <c r="O3289" i="2" l="1"/>
  <c r="R3289" i="2" s="1"/>
  <c r="P3289" i="2" l="1"/>
  <c r="I3290" i="2" s="1"/>
  <c r="N3290" i="2" s="1"/>
  <c r="O3290" i="2" l="1"/>
  <c r="P3290" i="2" s="1"/>
  <c r="I3291" i="2" s="1"/>
  <c r="R3290" i="2" l="1"/>
  <c r="N3291" i="2"/>
  <c r="O3291" i="2" l="1"/>
  <c r="P3291" i="2" s="1"/>
  <c r="I3292" i="2" l="1"/>
  <c r="N3292" i="2" s="1"/>
  <c r="R3291" i="2"/>
  <c r="O3292" i="2" l="1"/>
  <c r="R3292" i="2" s="1"/>
  <c r="P3292" i="2" l="1"/>
  <c r="I3293" i="2" l="1"/>
  <c r="N3293" i="2" s="1"/>
  <c r="O3293" i="2" l="1"/>
  <c r="P3293" i="2" s="1"/>
  <c r="I3294" i="2" l="1"/>
  <c r="N3294" i="2" s="1"/>
  <c r="R3293" i="2"/>
  <c r="O3294" i="2" l="1"/>
  <c r="P3294" i="2" s="1"/>
  <c r="I3295" i="2" l="1"/>
  <c r="N3295" i="2" s="1"/>
  <c r="R3294" i="2"/>
  <c r="O3295" i="2" l="1"/>
  <c r="R3295" i="2" s="1"/>
  <c r="P3295" i="2" l="1"/>
  <c r="I3296" i="2" l="1"/>
  <c r="N3296" i="2" l="1"/>
  <c r="O3296" i="2" s="1"/>
  <c r="R3296" i="2" l="1"/>
  <c r="P3296" i="2"/>
  <c r="I3297" i="2" s="1"/>
  <c r="N3297" i="2" l="1"/>
  <c r="O3297" i="2" l="1"/>
  <c r="P3297" i="2" s="1"/>
  <c r="I3298" i="2" s="1"/>
  <c r="N3298" i="2" l="1"/>
  <c r="O3298" i="2" s="1"/>
  <c r="R3298" i="2" s="1"/>
  <c r="R3297" i="2"/>
  <c r="P3298" i="2" l="1"/>
  <c r="I3299" i="2" s="1"/>
  <c r="N3299" i="2" s="1"/>
  <c r="O3299" i="2" s="1"/>
  <c r="R3299" i="2" s="1"/>
  <c r="P3299" i="2" l="1"/>
  <c r="I3300" i="2" s="1"/>
  <c r="N3300" i="2" s="1"/>
  <c r="O3300" i="2" l="1"/>
  <c r="R3300" i="2" s="1"/>
  <c r="P3300" i="2" l="1"/>
  <c r="I3301" i="2" s="1"/>
  <c r="N3301" i="2" s="1"/>
  <c r="O3301" i="2" l="1"/>
  <c r="P3301" i="2" s="1"/>
  <c r="I3302" i="2" s="1"/>
  <c r="R3301" i="2" l="1"/>
  <c r="N3302" i="2"/>
  <c r="O3302" i="2" l="1"/>
  <c r="R3302" i="2" s="1"/>
  <c r="P3302" i="2" l="1"/>
  <c r="I3303" i="2" s="1"/>
  <c r="N3303" i="2" s="1"/>
  <c r="O3303" i="2" l="1"/>
  <c r="R3303" i="2" s="1"/>
  <c r="P3303" i="2" l="1"/>
  <c r="I3304" i="2" l="1"/>
  <c r="N3304" i="2" s="1"/>
  <c r="O3304" i="2" l="1"/>
  <c r="P3304" i="2" s="1"/>
  <c r="I3305" i="2" s="1"/>
  <c r="N3305" i="2" s="1"/>
  <c r="R3304" i="2" l="1"/>
  <c r="O3305" i="2"/>
  <c r="R3305" i="2" s="1"/>
  <c r="P3305" i="2" l="1"/>
  <c r="I3306" i="2" l="1"/>
  <c r="N3306" i="2" s="1"/>
  <c r="O3306" i="2" l="1"/>
  <c r="R3306" i="2" s="1"/>
  <c r="P3306" i="2" l="1"/>
  <c r="I3307" i="2" s="1"/>
  <c r="N3307" i="2" l="1"/>
  <c r="O3307" i="2" s="1"/>
  <c r="R3307" i="2" l="1"/>
  <c r="P3307" i="2"/>
  <c r="I3308" i="2" s="1"/>
  <c r="N3308" i="2" s="1"/>
  <c r="O3308" i="2" l="1"/>
  <c r="P3308" i="2" s="1"/>
  <c r="I3309" i="2" s="1"/>
  <c r="N3309" i="2" s="1"/>
  <c r="R3308" i="2" l="1"/>
  <c r="O3309" i="2"/>
  <c r="P3309" i="2" s="1"/>
  <c r="I3310" i="2" s="1"/>
  <c r="R3309" i="2" l="1"/>
  <c r="N3310" i="2"/>
  <c r="O3310" i="2" l="1"/>
  <c r="P3310" i="2" s="1"/>
  <c r="I3311" i="2" s="1"/>
  <c r="R3310" i="2" l="1"/>
  <c r="N3311" i="2"/>
  <c r="O3311" i="2" l="1"/>
  <c r="R3311" i="2" s="1"/>
  <c r="P3311" i="2" l="1"/>
  <c r="I3312" i="2" s="1"/>
  <c r="N3312" i="2" s="1"/>
  <c r="O3312" i="2" l="1"/>
  <c r="R3312" i="2" s="1"/>
  <c r="P3312" i="2" l="1"/>
  <c r="I3313" i="2" s="1"/>
  <c r="N3313" i="2" l="1"/>
  <c r="O3313" i="2" l="1"/>
  <c r="P3313" i="2" s="1"/>
  <c r="I3314" i="2" s="1"/>
  <c r="R3313" i="2" l="1"/>
  <c r="N3314" i="2"/>
  <c r="O3314" i="2" l="1"/>
  <c r="P3314" i="2" s="1"/>
  <c r="I3315" i="2" s="1"/>
  <c r="R3314" i="2" l="1"/>
  <c r="N3315" i="2"/>
  <c r="O3315" i="2" l="1"/>
  <c r="R3315" i="2" s="1"/>
  <c r="P3315" i="2" l="1"/>
  <c r="I3316" i="2" l="1"/>
  <c r="N3316" i="2" s="1"/>
  <c r="O3316" i="2" l="1"/>
  <c r="P3316" i="2" s="1"/>
  <c r="I3317" i="2" s="1"/>
  <c r="N3317" i="2" s="1"/>
  <c r="R3316" i="2" l="1"/>
  <c r="O3317" i="2"/>
  <c r="P3317" i="2" s="1"/>
  <c r="I3318" i="2" l="1"/>
  <c r="N3318" i="2" s="1"/>
  <c r="R3317" i="2"/>
  <c r="O3318" i="2" l="1"/>
  <c r="P3318" i="2" s="1"/>
  <c r="I3319" i="2" l="1"/>
  <c r="N3319" i="2" s="1"/>
  <c r="R3318" i="2"/>
  <c r="O3319" i="2" l="1"/>
  <c r="R3319" i="2" s="1"/>
  <c r="P3319" i="2" l="1"/>
  <c r="I3320" i="2" l="1"/>
  <c r="N3320" i="2" l="1"/>
  <c r="O3320" i="2" l="1"/>
  <c r="P3320" i="2" s="1"/>
  <c r="I3321" i="2" s="1"/>
  <c r="R3320" i="2" l="1"/>
  <c r="N3321" i="2"/>
  <c r="O3321" i="2" s="1"/>
  <c r="P3321" i="2" l="1"/>
  <c r="I3322" i="2" s="1"/>
  <c r="N3322" i="2" s="1"/>
  <c r="O3322" i="2" s="1"/>
  <c r="P3322" i="2" s="1"/>
  <c r="I3323" i="2" s="1"/>
  <c r="R3321" i="2"/>
  <c r="R3322" i="2" l="1"/>
  <c r="N3323" i="2"/>
  <c r="O3323" i="2" l="1"/>
  <c r="P3323" i="2" s="1"/>
  <c r="I3324" i="2" s="1"/>
  <c r="R3323" i="2" l="1"/>
  <c r="N3324" i="2"/>
  <c r="O3324" i="2" l="1"/>
  <c r="R3324" i="2" s="1"/>
  <c r="P3324" i="2" l="1"/>
  <c r="I3325" i="2" s="1"/>
  <c r="N3325" i="2" s="1"/>
  <c r="O3325" i="2" l="1"/>
  <c r="R3325" i="2" s="1"/>
  <c r="P3325" i="2" l="1"/>
  <c r="I3326" i="2" s="1"/>
  <c r="N3326" i="2" l="1"/>
  <c r="O3326" i="2" l="1"/>
  <c r="R3326" i="2" s="1"/>
  <c r="P3326" i="2" l="1"/>
  <c r="I3327" i="2" s="1"/>
  <c r="N3327" i="2" s="1"/>
  <c r="O3327" i="2" l="1"/>
  <c r="R3327" i="2" s="1"/>
  <c r="P3327" i="2" l="1"/>
  <c r="I3328" i="2" l="1"/>
  <c r="N3328" i="2" s="1"/>
  <c r="O3328" i="2" l="1"/>
  <c r="R3328" i="2" s="1"/>
  <c r="P3328" i="2" l="1"/>
  <c r="I3329" i="2" l="1"/>
  <c r="N3329" i="2" s="1"/>
  <c r="O3329" i="2" l="1"/>
  <c r="R3329" i="2" s="1"/>
  <c r="P3329" i="2" l="1"/>
  <c r="I3330" i="2" s="1"/>
  <c r="N3330" i="2" l="1"/>
  <c r="O3330" i="2" s="1"/>
  <c r="P3330" i="2" l="1"/>
  <c r="I3331" i="2" s="1"/>
  <c r="N3331" i="2" s="1"/>
  <c r="R3330" i="2"/>
  <c r="O3331" i="2" l="1"/>
  <c r="R3331" i="2" s="1"/>
  <c r="P3331" i="2" l="1"/>
  <c r="I3332" i="2" s="1"/>
  <c r="N3332" i="2" s="1"/>
  <c r="O3332" i="2" l="1"/>
  <c r="R3332" i="2" s="1"/>
  <c r="P3332" i="2" l="1"/>
  <c r="I3333" i="2" l="1"/>
  <c r="N3333" i="2" s="1"/>
  <c r="O3333" i="2" l="1"/>
  <c r="R3333" i="2" s="1"/>
  <c r="P3333" i="2" l="1"/>
  <c r="I3334" i="2" s="1"/>
  <c r="N3334" i="2" s="1"/>
  <c r="O3334" i="2" l="1"/>
  <c r="R3334" i="2" s="1"/>
  <c r="P3334" i="2" l="1"/>
  <c r="I3335" i="2" s="1"/>
  <c r="N3335" i="2" s="1"/>
  <c r="O3335" i="2" l="1"/>
  <c r="R3335" i="2" s="1"/>
  <c r="P3335" i="2" l="1"/>
  <c r="I3336" i="2" s="1"/>
  <c r="N3336" i="2" s="1"/>
  <c r="O3336" i="2" l="1"/>
  <c r="R3336" i="2" s="1"/>
  <c r="P3336" i="2" l="1"/>
  <c r="I3337" i="2" s="1"/>
  <c r="N3337" i="2" s="1"/>
  <c r="O3337" i="2" l="1"/>
  <c r="R3337" i="2" s="1"/>
  <c r="P3337" i="2" l="1"/>
  <c r="I3338" i="2" s="1"/>
  <c r="N3338" i="2" l="1"/>
  <c r="O3338" i="2" l="1"/>
  <c r="R3338" i="2" s="1"/>
  <c r="P3338" i="2" l="1"/>
  <c r="I3339" i="2" s="1"/>
  <c r="N3339" i="2" s="1"/>
  <c r="O3339" i="2" l="1"/>
  <c r="R3339" i="2" s="1"/>
  <c r="P3339" i="2" l="1"/>
  <c r="I3340" i="2" l="1"/>
  <c r="N3340" i="2" s="1"/>
  <c r="O3340" i="2" l="1"/>
  <c r="R3340" i="2" s="1"/>
  <c r="P3340" i="2" l="1"/>
  <c r="I3341" i="2" l="1"/>
  <c r="N3341" i="2" s="1"/>
  <c r="O3341" i="2" l="1"/>
  <c r="R3341" i="2" s="1"/>
  <c r="P3341" i="2" l="1"/>
  <c r="I3342" i="2" s="1"/>
  <c r="N3342" i="2" l="1"/>
  <c r="O3342" i="2" s="1"/>
  <c r="P3342" i="2" l="1"/>
  <c r="I3343" i="2" s="1"/>
  <c r="R3342" i="2"/>
  <c r="N3343" i="2" l="1"/>
  <c r="O3343" i="2" s="1"/>
  <c r="R3343" i="2" l="1"/>
  <c r="P3343" i="2"/>
  <c r="I3344" i="2" s="1"/>
  <c r="N3344" i="2" s="1"/>
  <c r="O3344" i="2" l="1"/>
  <c r="R3344" i="2" s="1"/>
  <c r="P3344" i="2" l="1"/>
  <c r="I3345" i="2" s="1"/>
  <c r="N3345" i="2" s="1"/>
  <c r="O3345" i="2" l="1"/>
  <c r="R3345" i="2" s="1"/>
  <c r="P3345" i="2" l="1"/>
  <c r="I3346" i="2" s="1"/>
  <c r="N3346" i="2" s="1"/>
  <c r="O3346" i="2" l="1"/>
  <c r="R3346" i="2" s="1"/>
  <c r="P3346" i="2" l="1"/>
  <c r="I3347" i="2" s="1"/>
  <c r="N3347" i="2" s="1"/>
  <c r="O3347" i="2" l="1"/>
  <c r="R3347" i="2" s="1"/>
  <c r="P3347" i="2" l="1"/>
  <c r="I3348" i="2" s="1"/>
  <c r="N3348" i="2" s="1"/>
  <c r="O3348" i="2" l="1"/>
  <c r="R3348" i="2" s="1"/>
  <c r="P3348" i="2" l="1"/>
  <c r="I3349" i="2" s="1"/>
  <c r="N3349" i="2" s="1"/>
  <c r="O3349" i="2" l="1"/>
  <c r="R3349" i="2" s="1"/>
  <c r="P3349" i="2" l="1"/>
  <c r="I3350" i="2" s="1"/>
  <c r="N3350" i="2" l="1"/>
  <c r="O3350" i="2" l="1"/>
  <c r="R3350" i="2" s="1"/>
  <c r="P3350" i="2" l="1"/>
  <c r="I3351" i="2" s="1"/>
  <c r="N3351" i="2" s="1"/>
  <c r="O3351" i="2" l="1"/>
  <c r="R3351" i="2" s="1"/>
  <c r="P3351" i="2" l="1"/>
  <c r="I3352" i="2" l="1"/>
  <c r="N3352" i="2" s="1"/>
  <c r="O3352" i="2" l="1"/>
  <c r="R3352" i="2" s="1"/>
  <c r="P3352" i="2" l="1"/>
  <c r="I3353" i="2" s="1"/>
  <c r="N3353" i="2" l="1"/>
  <c r="O3353" i="2" s="1"/>
  <c r="P3353" i="2" l="1"/>
  <c r="I3354" i="2" s="1"/>
  <c r="N3354" i="2" s="1"/>
  <c r="R3353" i="2"/>
  <c r="O3354" i="2" l="1"/>
  <c r="P3354" i="2" s="1"/>
  <c r="I3355" i="2" l="1"/>
  <c r="N3355" i="2" s="1"/>
  <c r="R3354" i="2"/>
  <c r="O3355" i="2" l="1"/>
  <c r="R3355" i="2" s="1"/>
  <c r="P3355" i="2" l="1"/>
  <c r="I3356" i="2" l="1"/>
  <c r="N3356" i="2" s="1"/>
  <c r="O3356" i="2" l="1"/>
  <c r="R3356" i="2" s="1"/>
  <c r="P3356" i="2" l="1"/>
  <c r="I3357" i="2" l="1"/>
  <c r="N3357" i="2" s="1"/>
  <c r="O3357" i="2" l="1"/>
  <c r="R3357" i="2" s="1"/>
  <c r="P3357" i="2" l="1"/>
  <c r="I3358" i="2" s="1"/>
  <c r="N3358" i="2" s="1"/>
  <c r="O3358" i="2" l="1"/>
  <c r="R3358" i="2" s="1"/>
  <c r="P3358" i="2" l="1"/>
  <c r="I3359" i="2" s="1"/>
  <c r="N3359" i="2" s="1"/>
  <c r="O3359" i="2" l="1"/>
  <c r="R3359" i="2" s="1"/>
  <c r="P3359" i="2" l="1"/>
  <c r="I3360" i="2" s="1"/>
  <c r="N3360" i="2" s="1"/>
  <c r="O3360" i="2" l="1"/>
  <c r="R3360" i="2" s="1"/>
  <c r="P3360" i="2" l="1"/>
  <c r="I3361" i="2" s="1"/>
  <c r="N3361" i="2" s="1"/>
  <c r="O3361" i="2" l="1"/>
  <c r="P3361" i="2" s="1"/>
  <c r="I3362" i="2" s="1"/>
  <c r="R3361" i="2" l="1"/>
  <c r="N3362" i="2"/>
  <c r="O3362" i="2" l="1"/>
  <c r="R3362" i="2" s="1"/>
  <c r="P3362" i="2" l="1"/>
  <c r="I3363" i="2" s="1"/>
  <c r="N3363" i="2" s="1"/>
  <c r="O3363" i="2" l="1"/>
  <c r="P3363" i="2" s="1"/>
  <c r="I3364" i="2" l="1"/>
  <c r="N3364" i="2" s="1"/>
  <c r="R3363" i="2"/>
  <c r="O3364" i="2" l="1"/>
  <c r="P3364" i="2" s="1"/>
  <c r="I3365" i="2" l="1"/>
  <c r="N3365" i="2" s="1"/>
  <c r="R3364" i="2"/>
  <c r="O3365" i="2" l="1"/>
  <c r="P3365" i="2" s="1"/>
  <c r="I3366" i="2" l="1"/>
  <c r="N3366" i="2" s="1"/>
  <c r="R3365" i="2"/>
  <c r="O3366" i="2" l="1"/>
  <c r="R3366" i="2" s="1"/>
  <c r="P3366" i="2" l="1"/>
  <c r="I3367" i="2" l="1"/>
  <c r="N3367" i="2" s="1"/>
  <c r="O3367" i="2" l="1"/>
  <c r="R3367" i="2" s="1"/>
  <c r="P3367" i="2" l="1"/>
  <c r="I3368" i="2" l="1"/>
  <c r="N3368" i="2" s="1"/>
  <c r="O3368" i="2" l="1"/>
  <c r="P3368" i="2" s="1"/>
  <c r="I3369" i="2" s="1"/>
  <c r="N3369" i="2" s="1"/>
  <c r="R3368" i="2" l="1"/>
  <c r="O3369" i="2"/>
  <c r="P3369" i="2" s="1"/>
  <c r="I3370" i="2" s="1"/>
  <c r="R3369" i="2" l="1"/>
  <c r="N3370" i="2"/>
  <c r="O3370" i="2" l="1"/>
  <c r="P3370" i="2" s="1"/>
  <c r="I3371" i="2" s="1"/>
  <c r="R3370" i="2" l="1"/>
  <c r="N3371" i="2"/>
  <c r="O3371" i="2" l="1"/>
  <c r="R3371" i="2" s="1"/>
  <c r="P3371" i="2" l="1"/>
  <c r="I3372" i="2" s="1"/>
  <c r="N3372" i="2" s="1"/>
  <c r="O3372" i="2" l="1"/>
  <c r="P3372" i="2" s="1"/>
  <c r="I3373" i="2" s="1"/>
  <c r="R3372" i="2" l="1"/>
  <c r="N3373" i="2"/>
  <c r="O3373" i="2" l="1"/>
  <c r="P3373" i="2" s="1"/>
  <c r="I3374" i="2" s="1"/>
  <c r="R3373" i="2" l="1"/>
  <c r="N3374" i="2"/>
  <c r="O3374" i="2" l="1"/>
  <c r="R3374" i="2" s="1"/>
  <c r="P3374" i="2" l="1"/>
  <c r="I3375" i="2" s="1"/>
  <c r="N3375" i="2" l="1"/>
  <c r="O3375" i="2" l="1"/>
  <c r="R3375" i="2" s="1"/>
  <c r="P3375" i="2" l="1"/>
  <c r="I3376" i="2" l="1"/>
  <c r="N3376" i="2" s="1"/>
  <c r="O3376" i="2" l="1"/>
  <c r="R3376" i="2" s="1"/>
  <c r="P3376" i="2" l="1"/>
  <c r="I3377" i="2" s="1"/>
  <c r="N3377" i="2" l="1"/>
  <c r="O3377" i="2" s="1"/>
  <c r="P3377" i="2" l="1"/>
  <c r="I3378" i="2" s="1"/>
  <c r="N3378" i="2" s="1"/>
  <c r="R3377" i="2"/>
  <c r="O3378" i="2" l="1"/>
  <c r="R3378" i="2" s="1"/>
  <c r="P3378" i="2" l="1"/>
  <c r="I3379" i="2" l="1"/>
  <c r="N3379" i="2" s="1"/>
  <c r="O3379" i="2" l="1"/>
  <c r="R3379" i="2" s="1"/>
  <c r="P3379" i="2" l="1"/>
  <c r="I3380" i="2" s="1"/>
  <c r="N3380" i="2" s="1"/>
  <c r="O3380" i="2" l="1"/>
  <c r="R3380" i="2" s="1"/>
  <c r="P3380" i="2" l="1"/>
  <c r="I3381" i="2" l="1"/>
  <c r="N3381" i="2" s="1"/>
  <c r="O3381" i="2" l="1"/>
  <c r="R3381" i="2" s="1"/>
  <c r="P3381" i="2" l="1"/>
  <c r="I3382" i="2" s="1"/>
  <c r="N3382" i="2" s="1"/>
  <c r="O3382" i="2" l="1"/>
  <c r="R3382" i="2" s="1"/>
  <c r="P3382" i="2" l="1"/>
  <c r="I3383" i="2" s="1"/>
  <c r="N3383" i="2" s="1"/>
  <c r="O3383" i="2" l="1"/>
  <c r="R3383" i="2" s="1"/>
  <c r="P3383" i="2" l="1"/>
  <c r="I3384" i="2" s="1"/>
  <c r="N3384" i="2" s="1"/>
  <c r="O3384" i="2" l="1"/>
  <c r="R3384" i="2" s="1"/>
  <c r="P3384" i="2" l="1"/>
  <c r="I3385" i="2" s="1"/>
  <c r="N3385" i="2" s="1"/>
  <c r="O3385" i="2" l="1"/>
  <c r="R3385" i="2" s="1"/>
  <c r="P3385" i="2" l="1"/>
  <c r="I3386" i="2" s="1"/>
  <c r="N3386" i="2" s="1"/>
  <c r="O3386" i="2" l="1"/>
  <c r="R3386" i="2" s="1"/>
  <c r="P3386" i="2" l="1"/>
  <c r="I3387" i="2" s="1"/>
  <c r="N3387" i="2" s="1"/>
  <c r="O3387" i="2" l="1"/>
  <c r="R3387" i="2" s="1"/>
  <c r="P3387" i="2" l="1"/>
  <c r="I3388" i="2" l="1"/>
  <c r="N3388" i="2" s="1"/>
  <c r="O3388" i="2" l="1"/>
  <c r="R3388" i="2" s="1"/>
  <c r="P3388" i="2" l="1"/>
  <c r="I3389" i="2" l="1"/>
  <c r="N3389" i="2" s="1"/>
  <c r="O3389" i="2" l="1"/>
  <c r="P3389" i="2" s="1"/>
  <c r="R3389" i="2" l="1"/>
  <c r="I3390" i="2"/>
  <c r="N3390" i="2" s="1"/>
  <c r="O3390" i="2" l="1"/>
  <c r="R3390" i="2" s="1"/>
  <c r="P3390" i="2" l="1"/>
  <c r="I3391" i="2" s="1"/>
  <c r="N3391" i="2" s="1"/>
  <c r="O3391" i="2" l="1"/>
  <c r="R3391" i="2" s="1"/>
  <c r="P3391" i="2" l="1"/>
  <c r="I3392" i="2" s="1"/>
  <c r="N3392" i="2" s="1"/>
  <c r="O3392" i="2" l="1"/>
  <c r="R3392" i="2" s="1"/>
  <c r="P3392" i="2" l="1"/>
  <c r="I3393" i="2" l="1"/>
  <c r="N3393" i="2" l="1"/>
  <c r="O3393" i="2" l="1"/>
  <c r="R3393" i="2" s="1"/>
  <c r="P3393" i="2" l="1"/>
  <c r="I3394" i="2" s="1"/>
  <c r="N3394" i="2" s="1"/>
  <c r="O3394" i="2" l="1"/>
  <c r="R3394" i="2" s="1"/>
  <c r="P3394" i="2" l="1"/>
  <c r="I3395" i="2" s="1"/>
  <c r="N3395" i="2" s="1"/>
  <c r="O3395" i="2" l="1"/>
  <c r="P3395" i="2" s="1"/>
  <c r="I3396" i="2" s="1"/>
  <c r="N3396" i="2" s="1"/>
  <c r="R3395" i="2" l="1"/>
  <c r="O3396" i="2"/>
  <c r="R3396" i="2" s="1"/>
  <c r="P3396" i="2" l="1"/>
  <c r="I3397" i="2" s="1"/>
  <c r="N3397" i="2" s="1"/>
  <c r="O3397" i="2" l="1"/>
  <c r="R3397" i="2" s="1"/>
  <c r="P3397" i="2" l="1"/>
  <c r="I3398" i="2" s="1"/>
  <c r="N3398" i="2" s="1"/>
  <c r="O3398" i="2" l="1"/>
  <c r="R3398" i="2" s="1"/>
  <c r="P3398" i="2" l="1"/>
  <c r="I3399" i="2" s="1"/>
  <c r="N3399" i="2" s="1"/>
  <c r="O3399" i="2" l="1"/>
  <c r="R3399" i="2" s="1"/>
  <c r="P3399" i="2" l="1"/>
  <c r="I3400" i="2" l="1"/>
  <c r="N3400" i="2" s="1"/>
  <c r="O3400" i="2" l="1"/>
  <c r="R3400" i="2" s="1"/>
  <c r="P3400" i="2" l="1"/>
  <c r="I3401" i="2" l="1"/>
  <c r="N3401" i="2" s="1"/>
  <c r="O3401" i="2" s="1"/>
  <c r="R3401" i="2" s="1"/>
  <c r="P3401" i="2" l="1"/>
  <c r="I3402" i="2" l="1"/>
  <c r="N3402" i="2" l="1"/>
  <c r="O3402" i="2" s="1"/>
  <c r="R3402" i="2" l="1"/>
  <c r="P3402" i="2"/>
  <c r="I3403" i="2" l="1"/>
  <c r="N3403" i="2" s="1"/>
  <c r="O3403" i="2" l="1"/>
  <c r="R3403" i="2" s="1"/>
  <c r="P3403" i="2" l="1"/>
  <c r="I3404" i="2" l="1"/>
  <c r="N3404" i="2" s="1"/>
  <c r="O3404" i="2" l="1"/>
  <c r="R3404" i="2" s="1"/>
  <c r="P3404" i="2" l="1"/>
  <c r="I3405" i="2" s="1"/>
  <c r="N3405" i="2" s="1"/>
  <c r="O3405" i="2" l="1"/>
  <c r="R3405" i="2" s="1"/>
  <c r="P3405" i="2" l="1"/>
  <c r="I3406" i="2" s="1"/>
  <c r="N3406" i="2" s="1"/>
  <c r="O3406" i="2" l="1"/>
  <c r="R3406" i="2" s="1"/>
  <c r="P3406" i="2" l="1"/>
  <c r="I3407" i="2" s="1"/>
  <c r="N3407" i="2" s="1"/>
  <c r="O3407" i="2" s="1"/>
  <c r="R3407" i="2" l="1"/>
  <c r="P3407" i="2"/>
  <c r="I3408" i="2" s="1"/>
  <c r="N3408" i="2" l="1"/>
  <c r="O3408" i="2" s="1"/>
  <c r="R3408" i="2" s="1"/>
  <c r="P3408" i="2" l="1"/>
  <c r="I3409" i="2" s="1"/>
  <c r="N3409" i="2" s="1"/>
  <c r="O3409" i="2" l="1"/>
  <c r="R3409" i="2" s="1"/>
  <c r="P3409" i="2" l="1"/>
  <c r="I3410" i="2" s="1"/>
  <c r="N3410" i="2" l="1"/>
  <c r="O3410" i="2" l="1"/>
  <c r="R3410" i="2" s="1"/>
  <c r="P3410" i="2" l="1"/>
  <c r="I3411" i="2" s="1"/>
  <c r="N3411" i="2" s="1"/>
  <c r="O3411" i="2" l="1"/>
  <c r="R3411" i="2" s="1"/>
  <c r="P3411" i="2" l="1"/>
  <c r="I3412" i="2" l="1"/>
  <c r="N3412" i="2" s="1"/>
  <c r="O3412" i="2" l="1"/>
  <c r="R3412" i="2" s="1"/>
  <c r="P3412" i="2" l="1"/>
  <c r="I3413" i="2" s="1"/>
  <c r="N3413" i="2" l="1"/>
  <c r="O3413" i="2" s="1"/>
  <c r="P3413" i="2" l="1"/>
  <c r="I3414" i="2" s="1"/>
  <c r="N3414" i="2" s="1"/>
  <c r="R3413" i="2"/>
  <c r="O3414" i="2" l="1"/>
  <c r="R3414" i="2" s="1"/>
  <c r="P3414" i="2" l="1"/>
  <c r="I3415" i="2" l="1"/>
  <c r="N3415" i="2" s="1"/>
  <c r="O3415" i="2" l="1"/>
  <c r="R3415" i="2" s="1"/>
  <c r="P3415" i="2" l="1"/>
  <c r="I3416" i="2" s="1"/>
  <c r="N3416" i="2" s="1"/>
  <c r="O3416" i="2" l="1"/>
  <c r="R3416" i="2" s="1"/>
  <c r="P3416" i="2" l="1"/>
  <c r="I3417" i="2" l="1"/>
  <c r="N3417" i="2" s="1"/>
  <c r="O3417" i="2" l="1"/>
  <c r="R3417" i="2" s="1"/>
  <c r="P3417" i="2" l="1"/>
  <c r="I3418" i="2" s="1"/>
  <c r="N3418" i="2" s="1"/>
  <c r="O3418" i="2" l="1"/>
  <c r="P3418" i="2" s="1"/>
  <c r="I3419" i="2" s="1"/>
  <c r="N3419" i="2" s="1"/>
  <c r="R3418" i="2" l="1"/>
  <c r="O3419" i="2"/>
  <c r="R3419" i="2" s="1"/>
  <c r="P3419" i="2" l="1"/>
  <c r="I3420" i="2" s="1"/>
  <c r="N3420" i="2" l="1"/>
  <c r="O3420" i="2" l="1"/>
  <c r="R3420" i="2" s="1"/>
  <c r="P3420" i="2" l="1"/>
  <c r="I3421" i="2" s="1"/>
  <c r="N3421" i="2" s="1"/>
  <c r="O3421" i="2" l="1"/>
  <c r="R3421" i="2" s="1"/>
  <c r="P3421" i="2" l="1"/>
  <c r="I3422" i="2" s="1"/>
  <c r="N3422" i="2" l="1"/>
  <c r="O3422" i="2" l="1"/>
  <c r="R3422" i="2" s="1"/>
  <c r="P3422" i="2" l="1"/>
  <c r="I3423" i="2" s="1"/>
  <c r="N3423" i="2" s="1"/>
  <c r="O3423" i="2" l="1"/>
  <c r="P3423" i="2" s="1"/>
  <c r="I3424" i="2" l="1"/>
  <c r="N3424" i="2" s="1"/>
  <c r="R3423" i="2"/>
  <c r="O3424" i="2" l="1"/>
  <c r="R3424" i="2" s="1"/>
  <c r="P3424" i="2" l="1"/>
  <c r="I3425" i="2" l="1"/>
  <c r="N3425" i="2" s="1"/>
  <c r="O3425" i="2" l="1"/>
  <c r="R3425" i="2" s="1"/>
  <c r="P3425" i="2" l="1"/>
  <c r="I3426" i="2" s="1"/>
  <c r="N3426" i="2" s="1"/>
  <c r="O3426" i="2" l="1"/>
  <c r="R3426" i="2" s="1"/>
  <c r="P3426" i="2" l="1"/>
  <c r="I3427" i="2" l="1"/>
  <c r="N3427" i="2" s="1"/>
  <c r="O3427" i="2" l="1"/>
  <c r="R3427" i="2" s="1"/>
  <c r="P3427" i="2" l="1"/>
  <c r="I3428" i="2" s="1"/>
  <c r="N3428" i="2" s="1"/>
  <c r="O3428" i="2" l="1"/>
  <c r="R3428" i="2" s="1"/>
  <c r="P3428" i="2" l="1"/>
  <c r="I3429" i="2" l="1"/>
  <c r="N3429" i="2" s="1"/>
  <c r="O3429" i="2" l="1"/>
  <c r="R3429" i="2" s="1"/>
  <c r="P3429" i="2" l="1"/>
  <c r="I3430" i="2" s="1"/>
  <c r="N3430" i="2" s="1"/>
  <c r="O3430" i="2" l="1"/>
  <c r="R3430" i="2" s="1"/>
  <c r="P3430" i="2" l="1"/>
  <c r="I3431" i="2" s="1"/>
  <c r="N3431" i="2" s="1"/>
  <c r="O3431" i="2" l="1"/>
  <c r="R3431" i="2" s="1"/>
  <c r="P3431" i="2" l="1"/>
  <c r="I3432" i="2" s="1"/>
  <c r="N3432" i="2" s="1"/>
  <c r="O3432" i="2" l="1"/>
  <c r="R3432" i="2" s="1"/>
  <c r="P3432" i="2" l="1"/>
  <c r="I3433" i="2" s="1"/>
  <c r="N3433" i="2" s="1"/>
  <c r="O3433" i="2" l="1"/>
  <c r="R3433" i="2" s="1"/>
  <c r="P3433" i="2" l="1"/>
  <c r="I3434" i="2" s="1"/>
  <c r="N3434" i="2" l="1"/>
  <c r="O3434" i="2" l="1"/>
  <c r="R3434" i="2" s="1"/>
  <c r="P3434" i="2" l="1"/>
  <c r="I3435" i="2" s="1"/>
  <c r="N3435" i="2" s="1"/>
  <c r="O3435" i="2" l="1"/>
  <c r="R3435" i="2" s="1"/>
  <c r="P3435" i="2" l="1"/>
  <c r="I3436" i="2" l="1"/>
  <c r="N3436" i="2" s="1"/>
  <c r="O3436" i="2" l="1"/>
  <c r="R3436" i="2" s="1"/>
  <c r="P3436" i="2" l="1"/>
  <c r="I3437" i="2" s="1"/>
  <c r="N3437" i="2" l="1"/>
  <c r="O3437" i="2" s="1"/>
  <c r="P3437" i="2" l="1"/>
  <c r="I3438" i="2" s="1"/>
  <c r="N3438" i="2" s="1"/>
  <c r="R3437" i="2"/>
  <c r="O3438" i="2" l="1"/>
  <c r="R3438" i="2" s="1"/>
  <c r="P3438" i="2" l="1"/>
  <c r="I3439" i="2" l="1"/>
  <c r="N3439" i="2" s="1"/>
  <c r="O3439" i="2" l="1"/>
  <c r="R3439" i="2" s="1"/>
  <c r="P3439" i="2" l="1"/>
  <c r="I3440" i="2" s="1"/>
  <c r="N3440" i="2" s="1"/>
  <c r="O3440" i="2" l="1"/>
  <c r="R3440" i="2" s="1"/>
  <c r="P3440" i="2" l="1"/>
  <c r="I3441" i="2" l="1"/>
  <c r="N3441" i="2" s="1"/>
  <c r="O3441" i="2" l="1"/>
  <c r="R3441" i="2" s="1"/>
  <c r="P3441" i="2" l="1"/>
  <c r="I3442" i="2" s="1"/>
  <c r="N3442" i="2" s="1"/>
  <c r="O3442" i="2" l="1"/>
  <c r="R3442" i="2" s="1"/>
  <c r="P3442" i="2" l="1"/>
  <c r="I3443" i="2" s="1"/>
  <c r="N3443" i="2" s="1"/>
  <c r="O3443" i="2" l="1"/>
  <c r="R3443" i="2" s="1"/>
  <c r="P3443" i="2" l="1"/>
  <c r="I3444" i="2" s="1"/>
  <c r="N3444" i="2" s="1"/>
  <c r="O3444" i="2" l="1"/>
  <c r="R3444" i="2" s="1"/>
  <c r="P3444" i="2" l="1"/>
  <c r="I3445" i="2" s="1"/>
  <c r="N3445" i="2" s="1"/>
  <c r="O3445" i="2" l="1"/>
  <c r="R3445" i="2" s="1"/>
  <c r="P3445" i="2" l="1"/>
  <c r="I3446" i="2" s="1"/>
  <c r="N3446" i="2" l="1"/>
  <c r="O3446" i="2" l="1"/>
  <c r="R3446" i="2" s="1"/>
  <c r="P3446" i="2" l="1"/>
  <c r="I3447" i="2" s="1"/>
  <c r="N3447" i="2" s="1"/>
  <c r="O3447" i="2" l="1"/>
  <c r="R3447" i="2" s="1"/>
  <c r="P3447" i="2" l="1"/>
  <c r="I3448" i="2" l="1"/>
  <c r="N3448" i="2" s="1"/>
  <c r="O3448" i="2" l="1"/>
  <c r="R3448" i="2" s="1"/>
  <c r="P3448" i="2" l="1"/>
  <c r="I3449" i="2" s="1"/>
  <c r="N3449" i="2" l="1"/>
  <c r="O3449" i="2" s="1"/>
  <c r="P3449" i="2" l="1"/>
  <c r="I3450" i="2" s="1"/>
  <c r="N3450" i="2" s="1"/>
  <c r="R3449" i="2"/>
  <c r="O3450" i="2" l="1"/>
  <c r="P3450" i="2" s="1"/>
  <c r="I3451" i="2" l="1"/>
  <c r="N3451" i="2" s="1"/>
  <c r="R3450" i="2"/>
  <c r="O3451" i="2" l="1"/>
  <c r="R3451" i="2" s="1"/>
  <c r="P3451" i="2" l="1"/>
  <c r="I3452" i="2" l="1"/>
  <c r="N3452" i="2" s="1"/>
  <c r="O3452" i="2" l="1"/>
  <c r="R3452" i="2" s="1"/>
  <c r="P3452" i="2" l="1"/>
  <c r="I3453" i="2" l="1"/>
  <c r="N3453" i="2" s="1"/>
  <c r="O3453" i="2" l="1"/>
  <c r="R3453" i="2" s="1"/>
  <c r="P3453" i="2" l="1"/>
  <c r="I3454" i="2" s="1"/>
  <c r="N3454" i="2" s="1"/>
  <c r="O3454" i="2" l="1"/>
  <c r="R3454" i="2" s="1"/>
  <c r="P3454" i="2" l="1"/>
  <c r="I3455" i="2" s="1"/>
  <c r="N3455" i="2" s="1"/>
  <c r="O3455" i="2" l="1"/>
  <c r="R3455" i="2" s="1"/>
  <c r="P3455" i="2" l="1"/>
  <c r="I3456" i="2" s="1"/>
  <c r="N3456" i="2" s="1"/>
  <c r="O3456" i="2" l="1"/>
  <c r="R3456" i="2" s="1"/>
  <c r="P3456" i="2" l="1"/>
  <c r="I3457" i="2" s="1"/>
  <c r="N3457" i="2" s="1"/>
  <c r="O3457" i="2" l="1"/>
  <c r="R3457" i="2" s="1"/>
  <c r="P3457" i="2" l="1"/>
  <c r="I3458" i="2" s="1"/>
  <c r="N3458" i="2" l="1"/>
  <c r="O3458" i="2" l="1"/>
  <c r="R3458" i="2" s="1"/>
  <c r="P3458" i="2" l="1"/>
  <c r="I3459" i="2" s="1"/>
  <c r="I3460" i="2" s="1"/>
  <c r="N3459" i="2" l="1"/>
  <c r="O3459" i="2" s="1"/>
  <c r="P3459" i="2" l="1"/>
  <c r="R3459" i="2"/>
  <c r="N3460" i="2"/>
  <c r="O3460" i="2" l="1"/>
  <c r="R3460" i="2" s="1"/>
  <c r="P3460" i="2" l="1"/>
  <c r="I3461" i="2" l="1"/>
  <c r="N3461" i="2" s="1"/>
  <c r="O3461" i="2" l="1"/>
  <c r="R3461" i="2" s="1"/>
  <c r="P3461" i="2" l="1"/>
  <c r="I3462" i="2" s="1"/>
  <c r="N3462" i="2" s="1"/>
  <c r="O3462" i="2" l="1"/>
  <c r="R3462" i="2" s="1"/>
  <c r="P3462" i="2" l="1"/>
  <c r="I3463" i="2" l="1"/>
  <c r="N3463" i="2" s="1"/>
  <c r="O3463" i="2" l="1"/>
  <c r="R3463" i="2" s="1"/>
  <c r="P3463" i="2" l="1"/>
  <c r="I3464" i="2" s="1"/>
  <c r="N3464" i="2" s="1"/>
  <c r="O3464" i="2" l="1"/>
  <c r="R3464" i="2" s="1"/>
  <c r="P3464" i="2" l="1"/>
  <c r="I3465" i="2" l="1"/>
  <c r="N3465" i="2" s="1"/>
  <c r="O3465" i="2" l="1"/>
  <c r="P3465" i="2" s="1"/>
  <c r="I3466" i="2" s="1"/>
  <c r="N3466" i="2" s="1"/>
  <c r="R3465" i="2" l="1"/>
  <c r="O3466" i="2"/>
  <c r="P3466" i="2" s="1"/>
  <c r="I3467" i="2" s="1"/>
  <c r="R3466" i="2" l="1"/>
  <c r="N3467" i="2"/>
  <c r="O3467" i="2" l="1"/>
  <c r="R3467" i="2" s="1"/>
  <c r="P3467" i="2" l="1"/>
  <c r="I3468" i="2" s="1"/>
  <c r="N3468" i="2" s="1"/>
  <c r="O3468" i="2" l="1"/>
  <c r="R3468" i="2" s="1"/>
  <c r="P3468" i="2" l="1"/>
  <c r="I3469" i="2" s="1"/>
  <c r="N3469" i="2" l="1"/>
  <c r="O3469" i="2" l="1"/>
  <c r="R3469" i="2" s="1"/>
  <c r="P3469" i="2" l="1"/>
  <c r="I3470" i="2" s="1"/>
  <c r="N3470" i="2" s="1"/>
  <c r="O3470" i="2" l="1"/>
  <c r="P3470" i="2" s="1"/>
  <c r="I3471" i="2" s="1"/>
  <c r="R3470" i="2" l="1"/>
  <c r="N3471" i="2"/>
  <c r="O3471" i="2" l="1"/>
  <c r="R3471" i="2" s="1"/>
  <c r="P3471" i="2" l="1"/>
  <c r="I3472" i="2" l="1"/>
  <c r="N3472" i="2" s="1"/>
  <c r="O3472" i="2" l="1"/>
  <c r="R3472" i="2" s="1"/>
  <c r="P3472" i="2" l="1"/>
  <c r="I3473" i="2" s="1"/>
  <c r="N3473" i="2" l="1"/>
  <c r="O3473" i="2" s="1"/>
  <c r="P3473" i="2" l="1"/>
  <c r="R3473" i="2"/>
  <c r="I3474" i="2"/>
  <c r="N3474" i="2" s="1"/>
  <c r="O3474" i="2" l="1"/>
  <c r="R3474" i="2" s="1"/>
  <c r="P3474" i="2" l="1"/>
  <c r="I3475" i="2" l="1"/>
  <c r="N3475" i="2" s="1"/>
  <c r="O3475" i="2" l="1"/>
  <c r="P3475" i="2" s="1"/>
  <c r="R3475" i="2" l="1"/>
  <c r="I3476" i="2"/>
  <c r="N3476" i="2" s="1"/>
  <c r="O3476" i="2" l="1"/>
  <c r="R3476" i="2" s="1"/>
  <c r="P3476" i="2" l="1"/>
  <c r="I3477" i="2" s="1"/>
  <c r="N3477" i="2" s="1"/>
  <c r="O3477" i="2" l="1"/>
  <c r="R3477" i="2" s="1"/>
  <c r="P3477" i="2" l="1"/>
  <c r="I3478" i="2" s="1"/>
  <c r="N3478" i="2" s="1"/>
  <c r="O3478" i="2" l="1"/>
  <c r="R3478" i="2" s="1"/>
  <c r="P3478" i="2" l="1"/>
  <c r="I3479" i="2" s="1"/>
  <c r="N3479" i="2" l="1"/>
  <c r="O3479" i="2" s="1"/>
  <c r="R3479" i="2" l="1"/>
  <c r="P3479" i="2"/>
  <c r="I3480" i="2" s="1"/>
  <c r="N3480" i="2" l="1"/>
  <c r="O3480" i="2" l="1"/>
  <c r="R3480" i="2" s="1"/>
  <c r="P3480" i="2" l="1"/>
  <c r="I3481" i="2" s="1"/>
  <c r="N3481" i="2" l="1"/>
  <c r="O3481" i="2" s="1"/>
  <c r="R3481" i="2" l="1"/>
  <c r="P3481" i="2"/>
  <c r="I3482" i="2" s="1"/>
  <c r="N3482" i="2" s="1"/>
  <c r="O3482" i="2" l="1"/>
  <c r="R3482" i="2" s="1"/>
  <c r="P3482" i="2" l="1"/>
  <c r="I3483" i="2" s="1"/>
  <c r="N3483" i="2" l="1"/>
  <c r="O3483" i="2" s="1"/>
  <c r="R3483" i="2" l="1"/>
  <c r="P3483" i="2"/>
  <c r="I3484" i="2" l="1"/>
  <c r="N3484" i="2" s="1"/>
  <c r="O3484" i="2" l="1"/>
  <c r="R3484" i="2" s="1"/>
  <c r="P3484" i="2" l="1"/>
  <c r="I3485" i="2" l="1"/>
  <c r="N3485" i="2" s="1"/>
  <c r="O3485" i="2" l="1"/>
  <c r="R3485" i="2" s="1"/>
  <c r="P3485" i="2" l="1"/>
  <c r="I3486" i="2" s="1"/>
  <c r="N3486" i="2" s="1"/>
  <c r="O3486" i="2" l="1"/>
  <c r="R3486" i="2" s="1"/>
  <c r="P3486" i="2" l="1"/>
  <c r="I3487" i="2" l="1"/>
  <c r="N3487" i="2" s="1"/>
  <c r="O3487" i="2" l="1"/>
  <c r="P3487" i="2" s="1"/>
  <c r="R3487" i="2" l="1"/>
  <c r="I3488" i="2"/>
  <c r="N3488" i="2" s="1"/>
  <c r="O3488" i="2" l="1"/>
  <c r="R3488" i="2" s="1"/>
  <c r="P3488" i="2" l="1"/>
  <c r="I3489" i="2" s="1"/>
  <c r="N3489" i="2" s="1"/>
  <c r="O3489" i="2" l="1"/>
  <c r="R3489" i="2" s="1"/>
  <c r="P3489" i="2" l="1"/>
  <c r="I3490" i="2" s="1"/>
  <c r="N3490" i="2" s="1"/>
  <c r="O3490" i="2" l="1"/>
  <c r="R3490" i="2" s="1"/>
  <c r="P3490" i="2" l="1"/>
  <c r="I3491" i="2" s="1"/>
  <c r="N3491" i="2" l="1"/>
  <c r="O3491" i="2" s="1"/>
  <c r="R3491" i="2" l="1"/>
  <c r="P3491" i="2"/>
  <c r="I3492" i="2" s="1"/>
  <c r="N3492" i="2" l="1"/>
  <c r="O3492" i="2" l="1"/>
  <c r="R3492" i="2" s="1"/>
  <c r="P3492" i="2" l="1"/>
  <c r="I3493" i="2" s="1"/>
  <c r="N3493" i="2" l="1"/>
  <c r="O3493" i="2" s="1"/>
  <c r="R3493" i="2" l="1"/>
  <c r="P3493" i="2"/>
  <c r="I3494" i="2" s="1"/>
  <c r="N3494" i="2" l="1"/>
  <c r="O3494" i="2" s="1"/>
  <c r="R3494" i="2" l="1"/>
  <c r="P3494" i="2"/>
  <c r="I3495" i="2" s="1"/>
  <c r="N3495" i="2" l="1"/>
  <c r="O3495" i="2" s="1"/>
  <c r="R3495" i="2" l="1"/>
  <c r="P3495" i="2"/>
  <c r="I3496" i="2" l="1"/>
  <c r="N3496" i="2" s="1"/>
  <c r="O3496" i="2" l="1"/>
  <c r="R3496" i="2" s="1"/>
  <c r="P3496" i="2" l="1"/>
  <c r="I3497" i="2" l="1"/>
  <c r="N3497" i="2" s="1"/>
  <c r="O3497" i="2" l="1"/>
  <c r="R3497" i="2" s="1"/>
  <c r="P3497" i="2" l="1"/>
  <c r="I3498" i="2" s="1"/>
  <c r="N3498" i="2" s="1"/>
  <c r="O3498" i="2" l="1"/>
  <c r="R3498" i="2" s="1"/>
  <c r="P3498" i="2" l="1"/>
  <c r="I3499" i="2" l="1"/>
  <c r="N3499" i="2" s="1"/>
  <c r="O3499" i="2" l="1"/>
  <c r="R3499" i="2" s="1"/>
  <c r="P3499" i="2" l="1"/>
  <c r="I3500" i="2" s="1"/>
  <c r="N3500" i="2" l="1"/>
  <c r="O3500" i="2" s="1"/>
  <c r="P3500" i="2" l="1"/>
  <c r="I3501" i="2" s="1"/>
  <c r="N3501" i="2" s="1"/>
  <c r="R3500" i="2"/>
  <c r="O3501" i="2" l="1"/>
  <c r="R3501" i="2" s="1"/>
  <c r="P3501" i="2" l="1"/>
  <c r="I3502" i="2" s="1"/>
  <c r="N3502" i="2" s="1"/>
  <c r="O3502" i="2" l="1"/>
  <c r="R3502" i="2" s="1"/>
  <c r="P3502" i="2" l="1"/>
  <c r="I3503" i="2" s="1"/>
  <c r="N3503" i="2" l="1"/>
  <c r="O3503" i="2" s="1"/>
  <c r="R3503" i="2" l="1"/>
  <c r="P3503" i="2"/>
  <c r="I3504" i="2" s="1"/>
  <c r="N3504" i="2" l="1"/>
  <c r="O3504" i="2" l="1"/>
  <c r="R3504" i="2" s="1"/>
  <c r="P3504" i="2" l="1"/>
  <c r="I3505" i="2" s="1"/>
  <c r="N3505" i="2" s="1"/>
  <c r="O3505" i="2" l="1"/>
  <c r="R3505" i="2" s="1"/>
  <c r="P3505" i="2" l="1"/>
  <c r="I3506" i="2" s="1"/>
  <c r="N3506" i="2" s="1"/>
  <c r="O3506" i="2" l="1"/>
  <c r="P3506" i="2" s="1"/>
  <c r="I3507" i="2" s="1"/>
  <c r="R3506" i="2" l="1"/>
  <c r="N3507" i="2"/>
  <c r="O3507" i="2" l="1"/>
  <c r="R3507" i="2" s="1"/>
  <c r="P3507" i="2" l="1"/>
  <c r="I3508" i="2" l="1"/>
  <c r="N3508" i="2" s="1"/>
  <c r="O3508" i="2" l="1"/>
  <c r="R3508" i="2" s="1"/>
  <c r="P3508" i="2" l="1"/>
  <c r="I3509" i="2" l="1"/>
  <c r="N3509" i="2" s="1"/>
  <c r="O3509" i="2" l="1"/>
  <c r="R3509" i="2" s="1"/>
  <c r="P3509" i="2" l="1"/>
  <c r="I3510" i="2" s="1"/>
  <c r="N3510" i="2" s="1"/>
  <c r="O3510" i="2" l="1"/>
  <c r="R3510" i="2" s="1"/>
  <c r="P3510" i="2" l="1"/>
  <c r="I3511" i="2" l="1"/>
  <c r="N3511" i="2" s="1"/>
  <c r="O3511" i="2" l="1"/>
  <c r="R3511" i="2" s="1"/>
  <c r="P3511" i="2" l="1"/>
  <c r="I3512" i="2" s="1"/>
  <c r="N3512" i="2" l="1"/>
  <c r="O3512" i="2" s="1"/>
  <c r="P3512" i="2" l="1"/>
  <c r="I3513" i="2" s="1"/>
  <c r="R3512" i="2"/>
  <c r="N3513" i="2" l="1"/>
  <c r="O3513" i="2" s="1"/>
  <c r="P3513" i="2" l="1"/>
  <c r="I3514" i="2" s="1"/>
  <c r="N3514" i="2" s="1"/>
  <c r="R3513" i="2"/>
  <c r="O3514" i="2" l="1"/>
  <c r="R3514" i="2" s="1"/>
  <c r="P3514" i="2" l="1"/>
  <c r="I3515" i="2" s="1"/>
  <c r="N3515" i="2" s="1"/>
  <c r="O3515" i="2" l="1"/>
  <c r="R3515" i="2" s="1"/>
  <c r="P3515" i="2" l="1"/>
  <c r="I3516" i="2" s="1"/>
  <c r="N3516" i="2" l="1"/>
  <c r="O3516" i="2" l="1"/>
  <c r="R3516" i="2" s="1"/>
  <c r="P3516" i="2" l="1"/>
  <c r="I3517" i="2" s="1"/>
  <c r="N3517" i="2" s="1"/>
  <c r="O3517" i="2" l="1"/>
  <c r="R3517" i="2" s="1"/>
  <c r="P3517" i="2" l="1"/>
  <c r="I3518" i="2" s="1"/>
  <c r="N3518" i="2" l="1"/>
  <c r="O3518" i="2" s="1"/>
  <c r="R3518" i="2" l="1"/>
  <c r="P3518" i="2"/>
  <c r="I3519" i="2" l="1"/>
  <c r="N3519" i="2" l="1"/>
  <c r="O3519" i="2" l="1"/>
  <c r="R3519" i="2" s="1"/>
  <c r="P3519" i="2" l="1"/>
  <c r="I3520" i="2" s="1"/>
  <c r="N3520" i="2" s="1"/>
  <c r="O3520" i="2" l="1"/>
  <c r="R3520" i="2" s="1"/>
  <c r="P3520" i="2" l="1"/>
  <c r="I3521" i="2" s="1"/>
  <c r="N3521" i="2" l="1"/>
  <c r="O3521" i="2" s="1"/>
  <c r="P3521" i="2" l="1"/>
  <c r="I3522" i="2" s="1"/>
  <c r="N3522" i="2" s="1"/>
  <c r="R3521" i="2"/>
  <c r="O3522" i="2" l="1"/>
  <c r="R3522" i="2" s="1"/>
  <c r="P3522" i="2" l="1"/>
  <c r="I3523" i="2" l="1"/>
  <c r="N3523" i="2" s="1"/>
  <c r="O3523" i="2" l="1"/>
  <c r="R3523" i="2" s="1"/>
  <c r="P3523" i="2" l="1"/>
  <c r="I3524" i="2" s="1"/>
  <c r="N3524" i="2" l="1"/>
  <c r="O3524" i="2" s="1"/>
  <c r="P3524" i="2" l="1"/>
  <c r="R3524" i="2"/>
  <c r="I3525" i="2"/>
  <c r="N3525" i="2" s="1"/>
  <c r="O3525" i="2" l="1"/>
  <c r="R3525" i="2" s="1"/>
  <c r="P3525" i="2" l="1"/>
  <c r="I3526" i="2" s="1"/>
  <c r="N3526" i="2" s="1"/>
  <c r="O3526" i="2" l="1"/>
  <c r="R3526" i="2" s="1"/>
  <c r="P3526" i="2" l="1"/>
  <c r="I3527" i="2" s="1"/>
  <c r="N3527" i="2" l="1"/>
  <c r="O3527" i="2" s="1"/>
  <c r="R3527" i="2" l="1"/>
  <c r="P3527" i="2"/>
  <c r="I3528" i="2" s="1"/>
  <c r="N3528" i="2" l="1"/>
  <c r="O3528" i="2" s="1"/>
  <c r="R3528" i="2" l="1"/>
  <c r="P3528" i="2"/>
  <c r="I3529" i="2" s="1"/>
  <c r="N3529" i="2" l="1"/>
  <c r="O3529" i="2" s="1"/>
  <c r="R3529" i="2" l="1"/>
  <c r="P3529" i="2"/>
  <c r="I3530" i="2" s="1"/>
  <c r="N3530" i="2" l="1"/>
  <c r="O3530" i="2" l="1"/>
  <c r="R3530" i="2" s="1"/>
  <c r="P3530" i="2" l="1"/>
  <c r="I3531" i="2" s="1"/>
  <c r="N3531" i="2" l="1"/>
  <c r="O3531" i="2" s="1"/>
  <c r="R3531" i="2" l="1"/>
  <c r="P3531" i="2"/>
  <c r="I3532" i="2" l="1"/>
  <c r="N3532" i="2" s="1"/>
  <c r="O3532" i="2" l="1"/>
  <c r="R3532" i="2" s="1"/>
  <c r="P3532" i="2" l="1"/>
  <c r="I3533" i="2" l="1"/>
  <c r="N3533" i="2" s="1"/>
  <c r="O3533" i="2" l="1"/>
  <c r="R3533" i="2" s="1"/>
  <c r="P3533" i="2" l="1"/>
  <c r="I3534" i="2" s="1"/>
  <c r="N3534" i="2" l="1"/>
  <c r="O3534" i="2" s="1"/>
  <c r="P3534" i="2" l="1"/>
  <c r="I3535" i="2" s="1"/>
  <c r="R3534" i="2"/>
  <c r="N3535" i="2" l="1"/>
  <c r="O3535" i="2" s="1"/>
  <c r="P3535" i="2" l="1"/>
  <c r="R3535" i="2"/>
  <c r="I3536" i="2"/>
  <c r="N3536" i="2" s="1"/>
  <c r="O3536" i="2" l="1"/>
  <c r="R3536" i="2" s="1"/>
  <c r="P3536" i="2" l="1"/>
  <c r="I3537" i="2" l="1"/>
  <c r="N3537" i="2" s="1"/>
  <c r="O3537" i="2" l="1"/>
  <c r="R3537" i="2" s="1"/>
  <c r="P3537" i="2" l="1"/>
  <c r="I3538" i="2" s="1"/>
  <c r="N3538" i="2" s="1"/>
  <c r="O3538" i="2" l="1"/>
  <c r="R3538" i="2" s="1"/>
  <c r="P3538" i="2" l="1"/>
  <c r="I3539" i="2" s="1"/>
  <c r="N3539" i="2" s="1"/>
  <c r="O3539" i="2" l="1"/>
  <c r="R3539" i="2" s="1"/>
  <c r="P3539" i="2" l="1"/>
  <c r="I3540" i="2" s="1"/>
  <c r="N3540" i="2" s="1"/>
  <c r="O3540" i="2" l="1"/>
  <c r="R3540" i="2" s="1"/>
  <c r="P3540" i="2" l="1"/>
  <c r="I3541" i="2" s="1"/>
  <c r="N3541" i="2" s="1"/>
  <c r="O3541" i="2" l="1"/>
  <c r="P3541" i="2" s="1"/>
  <c r="I3542" i="2" s="1"/>
  <c r="R3541" i="2" l="1"/>
  <c r="N3542" i="2"/>
  <c r="O3542" i="2" l="1"/>
  <c r="P3542" i="2" s="1"/>
  <c r="I3543" i="2" s="1"/>
  <c r="R3542" i="2" l="1"/>
  <c r="N3543" i="2"/>
  <c r="O3543" i="2" l="1"/>
  <c r="R3543" i="2" s="1"/>
  <c r="P3543" i="2" l="1"/>
  <c r="I3544" i="2" l="1"/>
  <c r="N3544" i="2" s="1"/>
  <c r="O3544" i="2" l="1"/>
  <c r="P3544" i="2" s="1"/>
  <c r="R3544" i="2" l="1"/>
  <c r="I3545" i="2"/>
  <c r="N3545" i="2" s="1"/>
  <c r="O3545" i="2" l="1"/>
  <c r="P3545" i="2" s="1"/>
  <c r="I3546" i="2" s="1"/>
  <c r="N3546" i="2" s="1"/>
  <c r="R3545" i="2" l="1"/>
  <c r="O3546" i="2"/>
  <c r="P3546" i="2" s="1"/>
  <c r="I3547" i="2" l="1"/>
  <c r="N3547" i="2" s="1"/>
  <c r="R3546" i="2"/>
  <c r="O3547" i="2" l="1"/>
  <c r="P3547" i="2" s="1"/>
  <c r="I3548" i="2" l="1"/>
  <c r="N3548" i="2" s="1"/>
  <c r="R3547" i="2"/>
  <c r="O3548" i="2" l="1"/>
  <c r="R3548" i="2" s="1"/>
  <c r="P3548" i="2" l="1"/>
  <c r="I3549" i="2" l="1"/>
  <c r="N3549" i="2" s="1"/>
  <c r="O3549" i="2" l="1"/>
  <c r="R3549" i="2" s="1"/>
  <c r="P3549" i="2" l="1"/>
  <c r="I3550" i="2" s="1"/>
  <c r="N3550" i="2" s="1"/>
  <c r="O3550" i="2" l="1"/>
  <c r="R3550" i="2" s="1"/>
  <c r="P3550" i="2" l="1"/>
  <c r="I3551" i="2" s="1"/>
  <c r="N3551" i="2" l="1"/>
  <c r="O3551" i="2" s="1"/>
  <c r="P3551" i="2" l="1"/>
  <c r="I3552" i="2" s="1"/>
  <c r="N3552" i="2" s="1"/>
  <c r="R3551" i="2"/>
  <c r="O3552" i="2" l="1"/>
  <c r="R3552" i="2" s="1"/>
  <c r="P3552" i="2" l="1"/>
  <c r="I3553" i="2" s="1"/>
  <c r="N3553" i="2" l="1"/>
  <c r="O3553" i="2" s="1"/>
  <c r="R3553" i="2" l="1"/>
  <c r="P3553" i="2"/>
  <c r="I3554" i="2" s="1"/>
  <c r="N3554" i="2" l="1"/>
  <c r="O3554" i="2" l="1"/>
  <c r="R3554" i="2" s="1"/>
  <c r="P3554" i="2" l="1"/>
  <c r="I3555" i="2" s="1"/>
  <c r="N3555" i="2" l="1"/>
  <c r="O3555" i="2" s="1"/>
  <c r="R3555" i="2" l="1"/>
  <c r="P3555" i="2"/>
  <c r="I3556" i="2" l="1"/>
  <c r="N3556" i="2" s="1"/>
  <c r="O3556" i="2" l="1"/>
  <c r="R3556" i="2" s="1"/>
  <c r="P3556" i="2" l="1"/>
  <c r="I3557" i="2" l="1"/>
  <c r="N3557" i="2" s="1"/>
  <c r="O3557" i="2" l="1"/>
  <c r="R3557" i="2" s="1"/>
  <c r="P3557" i="2" l="1"/>
  <c r="I3558" i="2" s="1"/>
  <c r="N3558" i="2" l="1"/>
  <c r="O3558" i="2" s="1"/>
  <c r="P3558" i="2" l="1"/>
  <c r="I3559" i="2" s="1"/>
  <c r="R3558" i="2"/>
  <c r="N3559" i="2" l="1"/>
  <c r="O3559" i="2" s="1"/>
  <c r="P3559" i="2" l="1"/>
  <c r="R3559" i="2"/>
  <c r="I3560" i="2"/>
  <c r="N3560" i="2" s="1"/>
  <c r="O3560" i="2" l="1"/>
  <c r="R3560" i="2" s="1"/>
  <c r="P3560" i="2" l="1"/>
  <c r="I3561" i="2" l="1"/>
  <c r="N3561" i="2" s="1"/>
  <c r="O3561" i="2" l="1"/>
  <c r="R3561" i="2" s="1"/>
  <c r="P3561" i="2" l="1"/>
  <c r="I3562" i="2" s="1"/>
  <c r="N3562" i="2" s="1"/>
  <c r="O3562" i="2" l="1"/>
  <c r="R3562" i="2" s="1"/>
  <c r="P3562" i="2" l="1"/>
  <c r="I3563" i="2" s="1"/>
  <c r="N3563" i="2" l="1"/>
  <c r="O3563" i="2" s="1"/>
  <c r="R3563" i="2" l="1"/>
  <c r="P3563" i="2"/>
  <c r="I3564" i="2" s="1"/>
  <c r="N3564" i="2" l="1"/>
  <c r="O3564" i="2" s="1"/>
  <c r="R3564" i="2" l="1"/>
  <c r="P3564" i="2"/>
  <c r="I3565" i="2" s="1"/>
  <c r="N3565" i="2" s="1"/>
  <c r="O3565" i="2" l="1"/>
  <c r="R3565" i="2" s="1"/>
  <c r="P3565" i="2" l="1"/>
  <c r="I3566" i="2" s="1"/>
  <c r="N3566" i="2" l="1"/>
  <c r="O3566" i="2" l="1"/>
  <c r="R3566" i="2" s="1"/>
  <c r="P3566" i="2" l="1"/>
  <c r="I3567" i="2" s="1"/>
  <c r="N3567" i="2" l="1"/>
  <c r="O3567" i="2" s="1"/>
  <c r="R3567" i="2" l="1"/>
  <c r="P3567" i="2"/>
  <c r="I3568" i="2" l="1"/>
  <c r="N3568" i="2" s="1"/>
  <c r="O3568" i="2" l="1"/>
  <c r="R3568" i="2" s="1"/>
  <c r="P3568" i="2" l="1"/>
  <c r="I3569" i="2" l="1"/>
  <c r="N3569" i="2" s="1"/>
  <c r="O3569" i="2" l="1"/>
  <c r="R3569" i="2" s="1"/>
  <c r="P3569" i="2" l="1"/>
  <c r="I3570" i="2" s="1"/>
  <c r="N3570" i="2" l="1"/>
  <c r="O3570" i="2" s="1"/>
  <c r="P3570" i="2" l="1"/>
  <c r="I3571" i="2" s="1"/>
  <c r="R3570" i="2"/>
  <c r="N3571" i="2" l="1"/>
  <c r="O3571" i="2" s="1"/>
  <c r="P3571" i="2" l="1"/>
  <c r="R3571" i="2"/>
  <c r="I3572" i="2"/>
  <c r="N3572" i="2" s="1"/>
  <c r="O3572" i="2" l="1"/>
  <c r="R3572" i="2" s="1"/>
  <c r="P3572" i="2" l="1"/>
  <c r="I3573" i="2" l="1"/>
  <c r="N3573" i="2" s="1"/>
  <c r="O3573" i="2" l="1"/>
  <c r="R3573" i="2" s="1"/>
  <c r="P3573" i="2" l="1"/>
  <c r="I3574" i="2" s="1"/>
  <c r="N3574" i="2" s="1"/>
  <c r="O3574" i="2" l="1"/>
  <c r="R3574" i="2" s="1"/>
  <c r="P3574" i="2" l="1"/>
  <c r="I3575" i="2" s="1"/>
  <c r="N3575" i="2" l="1"/>
  <c r="O3575" i="2" s="1"/>
  <c r="R3575" i="2" l="1"/>
  <c r="P3575" i="2"/>
  <c r="I3576" i="2" s="1"/>
  <c r="N3576" i="2" l="1"/>
  <c r="O3576" i="2" s="1"/>
  <c r="R3576" i="2" l="1"/>
  <c r="P3576" i="2"/>
  <c r="I3577" i="2" s="1"/>
  <c r="N3577" i="2" s="1"/>
  <c r="O3577" i="2" l="1"/>
  <c r="R3577" i="2" s="1"/>
  <c r="P3577" i="2" l="1"/>
  <c r="I3578" i="2" s="1"/>
  <c r="N3578" i="2" l="1"/>
  <c r="O3578" i="2" s="1"/>
  <c r="P3578" i="2" l="1"/>
  <c r="I3579" i="2" s="1"/>
  <c r="N3579" i="2" s="1"/>
  <c r="R3578" i="2"/>
  <c r="O3579" i="2" l="1"/>
  <c r="R3579" i="2" s="1"/>
  <c r="P3579" i="2" l="1"/>
  <c r="I3580" i="2" l="1"/>
  <c r="N3580" i="2" s="1"/>
  <c r="O3580" i="2" l="1"/>
  <c r="P3580" i="2" s="1"/>
  <c r="I3581" i="2" l="1"/>
  <c r="N3581" i="2" s="1"/>
  <c r="R3580" i="2"/>
  <c r="O3581" i="2" l="1"/>
  <c r="R3581" i="2" s="1"/>
  <c r="P3581" i="2" l="1"/>
  <c r="I3582" i="2" l="1"/>
  <c r="N3582" i="2" s="1"/>
  <c r="O3582" i="2" l="1"/>
  <c r="R3582" i="2" s="1"/>
  <c r="P3582" i="2" l="1"/>
  <c r="I3583" i="2" l="1"/>
  <c r="N3583" i="2" s="1"/>
  <c r="O3583" i="2" l="1"/>
  <c r="R3583" i="2" s="1"/>
  <c r="P3583" i="2" l="1"/>
  <c r="I3584" i="2" s="1"/>
  <c r="N3584" i="2" l="1"/>
  <c r="O3584" i="2" s="1"/>
  <c r="P3584" i="2" l="1"/>
  <c r="R3584" i="2"/>
  <c r="I3585" i="2"/>
  <c r="N3585" i="2" l="1"/>
  <c r="O3585" i="2" l="1"/>
  <c r="R3585" i="2" s="1"/>
  <c r="P3585" i="2" l="1"/>
  <c r="I3586" i="2" s="1"/>
  <c r="N3586" i="2" s="1"/>
  <c r="O3586" i="2" l="1"/>
  <c r="R3586" i="2" s="1"/>
  <c r="P3586" i="2" l="1"/>
  <c r="I3587" i="2" s="1"/>
  <c r="N3587" i="2" s="1"/>
  <c r="O3587" i="2" s="1"/>
  <c r="R3587" i="2" l="1"/>
  <c r="P3587" i="2"/>
  <c r="I3588" i="2" s="1"/>
  <c r="N3588" i="2" l="1"/>
  <c r="O3588" i="2" l="1"/>
  <c r="R3588" i="2" s="1"/>
  <c r="P3588" i="2" l="1"/>
  <c r="I3589" i="2" s="1"/>
  <c r="N3589" i="2" l="1"/>
  <c r="O3589" i="2" s="1"/>
  <c r="R3589" i="2" l="1"/>
  <c r="P3589" i="2"/>
  <c r="I3590" i="2" s="1"/>
  <c r="N3590" i="2" l="1"/>
  <c r="O3590" i="2" s="1"/>
  <c r="R3590" i="2" l="1"/>
  <c r="P3590" i="2"/>
  <c r="I3591" i="2" s="1"/>
  <c r="N3591" i="2" s="1"/>
  <c r="O3591" i="2" l="1"/>
  <c r="R3591" i="2" s="1"/>
  <c r="P3591" i="2" l="1"/>
  <c r="I3592" i="2" l="1"/>
  <c r="N3592" i="2" s="1"/>
  <c r="O3592" i="2" l="1"/>
  <c r="R3592" i="2" s="1"/>
  <c r="P3592" i="2" l="1"/>
  <c r="I3593" i="2" l="1"/>
  <c r="N3593" i="2" s="1"/>
  <c r="O3593" i="2" l="1"/>
  <c r="R3593" i="2" s="1"/>
  <c r="P3593" i="2" l="1"/>
  <c r="I3594" i="2" l="1"/>
  <c r="N3594" i="2" s="1"/>
  <c r="O3594" i="2" l="1"/>
  <c r="R3594" i="2" s="1"/>
  <c r="P3594" i="2" l="1"/>
  <c r="I3595" i="2" s="1"/>
  <c r="N3595" i="2" l="1"/>
  <c r="O3595" i="2" s="1"/>
  <c r="R3595" i="2" l="1"/>
  <c r="P3595" i="2"/>
  <c r="I3596" i="2" s="1"/>
  <c r="N3596" i="2" l="1"/>
  <c r="O3596" i="2" s="1"/>
  <c r="R3596" i="2" l="1"/>
  <c r="P3596" i="2"/>
  <c r="I3597" i="2" s="1"/>
  <c r="N3597" i="2" s="1"/>
  <c r="O3597" i="2" l="1"/>
  <c r="R3597" i="2" s="1"/>
  <c r="P3597" i="2" l="1"/>
  <c r="I3598" i="2" s="1"/>
  <c r="N3598" i="2" s="1"/>
  <c r="O3598" i="2" l="1"/>
  <c r="R3598" i="2" s="1"/>
  <c r="P3598" i="2" l="1"/>
  <c r="I3599" i="2" s="1"/>
  <c r="N3599" i="2" l="1"/>
  <c r="O3599" i="2"/>
  <c r="R3599" i="2" l="1"/>
  <c r="P3599" i="2"/>
  <c r="I3600" i="2" s="1"/>
  <c r="N3600" i="2" l="1"/>
  <c r="O3600" i="2" l="1"/>
  <c r="R3600" i="2" s="1"/>
  <c r="P3600" i="2" l="1"/>
  <c r="I3601" i="2" s="1"/>
  <c r="N3601" i="2" l="1"/>
  <c r="O3601" i="2" s="1"/>
  <c r="R3601" i="2" l="1"/>
  <c r="P3601" i="2"/>
  <c r="I3602" i="2" l="1"/>
  <c r="N3602" i="2" s="1"/>
  <c r="O3602" i="2" l="1"/>
  <c r="R3602" i="2" s="1"/>
  <c r="P3602" i="2" l="1"/>
  <c r="I3603" i="2" s="1"/>
  <c r="N3603" i="2" s="1"/>
  <c r="O3603" i="2" l="1"/>
  <c r="R3603" i="2" s="1"/>
  <c r="P3603" i="2" l="1"/>
  <c r="I3604" i="2" l="1"/>
  <c r="N3604" i="2" s="1"/>
  <c r="O3604" i="2" l="1"/>
  <c r="R3604" i="2" s="1"/>
  <c r="P3604" i="2" l="1"/>
  <c r="I3605" i="2" s="1"/>
  <c r="N3605" i="2" l="1"/>
  <c r="O3605" i="2" s="1"/>
  <c r="R3605" i="2" l="1"/>
  <c r="P3605" i="2"/>
  <c r="I3606" i="2" s="1"/>
  <c r="N3606" i="2" s="1"/>
  <c r="O3606" i="2" l="1"/>
  <c r="R3606" i="2" s="1"/>
  <c r="P3606" i="2" l="1"/>
  <c r="I3607" i="2" l="1"/>
  <c r="N3607" i="2" s="1"/>
  <c r="O3607" i="2" l="1"/>
  <c r="R3607" i="2" s="1"/>
  <c r="P3607" i="2" l="1"/>
  <c r="I3608" i="2" s="1"/>
  <c r="N3608" i="2" l="1"/>
  <c r="O3608" i="2" s="1"/>
  <c r="R3608" i="2" l="1"/>
  <c r="P3608" i="2"/>
  <c r="I3609" i="2" s="1"/>
  <c r="N3609" i="2" l="1"/>
  <c r="O3609" i="2" s="1"/>
  <c r="R3609" i="2" l="1"/>
  <c r="P3609" i="2"/>
  <c r="I3610" i="2" s="1"/>
  <c r="N3610" i="2" s="1"/>
  <c r="O3610" i="2" l="1"/>
  <c r="R3610" i="2" s="1"/>
  <c r="P3610" i="2" l="1"/>
  <c r="I3611" i="2" s="1"/>
  <c r="N3611" i="2" l="1"/>
  <c r="O3611" i="2" l="1"/>
  <c r="R3611" i="2" s="1"/>
  <c r="P3611" i="2" l="1"/>
  <c r="I3612" i="2" s="1"/>
  <c r="N3612" i="2" l="1"/>
  <c r="O3612" i="2" l="1"/>
  <c r="R3612" i="2" s="1"/>
  <c r="P3612" i="2" l="1"/>
  <c r="I3613" i="2" s="1"/>
  <c r="N3613" i="2" l="1"/>
  <c r="O3613" i="2" s="1"/>
  <c r="R3613" i="2" l="1"/>
  <c r="P3613" i="2"/>
  <c r="I3614" i="2" s="1"/>
  <c r="N3614" i="2" l="1"/>
  <c r="O3614" i="2" s="1"/>
  <c r="R3614" i="2" l="1"/>
  <c r="P3614" i="2"/>
  <c r="I3615" i="2" s="1"/>
  <c r="N3615" i="2" s="1"/>
  <c r="O3615" i="2" l="1"/>
  <c r="R3615" i="2" s="1"/>
  <c r="P3615" i="2" l="1"/>
  <c r="I3616" i="2" l="1"/>
  <c r="N3616" i="2" s="1"/>
  <c r="O3616" i="2" l="1"/>
  <c r="R3616" i="2" s="1"/>
  <c r="P3616" i="2" l="1"/>
  <c r="I3617" i="2" l="1"/>
  <c r="N3617" i="2" s="1"/>
  <c r="O3617" i="2" l="1"/>
  <c r="R3617" i="2" s="1"/>
  <c r="P3617" i="2" l="1"/>
  <c r="I3618" i="2" s="1"/>
  <c r="N3618" i="2" s="1"/>
  <c r="O3618" i="2" l="1"/>
  <c r="R3618" i="2" s="1"/>
  <c r="P3618" i="2" l="1"/>
  <c r="I3619" i="2" l="1"/>
  <c r="N3619" i="2" s="1"/>
  <c r="O3619" i="2" l="1"/>
  <c r="R3619" i="2" s="1"/>
  <c r="P3619" i="2" l="1"/>
  <c r="I3620" i="2" s="1"/>
  <c r="N3620" i="2" l="1"/>
  <c r="O3620" i="2" s="1"/>
  <c r="P3620" i="2" l="1"/>
  <c r="I3621" i="2" s="1"/>
  <c r="R3620" i="2"/>
  <c r="N3621" i="2" l="1"/>
  <c r="O3621" i="2" l="1"/>
  <c r="R3621" i="2" s="1"/>
  <c r="P3621" i="2" l="1"/>
  <c r="I3622" i="2" s="1"/>
  <c r="N3622" i="2" s="1"/>
  <c r="O3622" i="2" s="1"/>
  <c r="R3622" i="2" s="1"/>
  <c r="P3622" i="2" l="1"/>
  <c r="I3623" i="2" s="1"/>
  <c r="N3623" i="2" s="1"/>
  <c r="O3623" i="2" l="1"/>
  <c r="R3623" i="2" s="1"/>
  <c r="P3623" i="2" l="1"/>
  <c r="I3624" i="2" s="1"/>
  <c r="N3624" i="2" l="1"/>
  <c r="O3624" i="2" l="1"/>
  <c r="R3624" i="2" s="1"/>
  <c r="P3624" i="2" l="1"/>
  <c r="I3625" i="2" s="1"/>
  <c r="N3625" i="2" s="1"/>
  <c r="O3625" i="2" l="1"/>
  <c r="R3625" i="2" s="1"/>
  <c r="P3625" i="2" l="1"/>
  <c r="I3626" i="2" s="1"/>
  <c r="N3626" i="2" l="1"/>
  <c r="O3626" i="2" s="1"/>
  <c r="R3626" i="2" l="1"/>
  <c r="P3626" i="2"/>
  <c r="I3627" i="2" s="1"/>
  <c r="N3627" i="2" l="1"/>
  <c r="O3627" i="2" s="1"/>
  <c r="R3627" i="2" l="1"/>
  <c r="P3627" i="2"/>
  <c r="I3628" i="2" l="1"/>
  <c r="N3628" i="2" s="1"/>
  <c r="O3628" i="2" l="1"/>
  <c r="R3628" i="2" s="1"/>
  <c r="P3628" i="2" l="1"/>
  <c r="I3629" i="2" l="1"/>
  <c r="N3629" i="2" s="1"/>
  <c r="O3629" i="2" l="1"/>
  <c r="R3629" i="2" s="1"/>
  <c r="P3629" i="2" l="1"/>
  <c r="I3630" i="2" s="1"/>
  <c r="N3630" i="2" s="1"/>
  <c r="O3630" i="2" l="1"/>
  <c r="R3630" i="2" s="1"/>
  <c r="P3630" i="2" l="1"/>
  <c r="I3631" i="2" l="1"/>
  <c r="N3631" i="2" s="1"/>
  <c r="O3631" i="2" l="1"/>
  <c r="R3631" i="2" s="1"/>
  <c r="P3631" i="2" l="1"/>
  <c r="I3632" i="2" s="1"/>
  <c r="N3632" i="2" l="1"/>
  <c r="O3632" i="2" s="1"/>
  <c r="P3632" i="2" l="1"/>
  <c r="R3632" i="2"/>
  <c r="I3633" i="2"/>
  <c r="N3633" i="2" s="1"/>
  <c r="O3633" i="2" l="1"/>
  <c r="R3633" i="2" s="1"/>
  <c r="P3633" i="2" l="1"/>
  <c r="I3634" i="2" s="1"/>
  <c r="N3634" i="2" s="1"/>
  <c r="O3634" i="2" l="1"/>
  <c r="R3634" i="2" s="1"/>
  <c r="P3634" i="2" l="1"/>
  <c r="I3635" i="2" s="1"/>
  <c r="N3635" i="2" l="1"/>
  <c r="O3635" i="2" s="1"/>
  <c r="R3635" i="2" l="1"/>
  <c r="P3635" i="2"/>
  <c r="I3636" i="2" s="1"/>
  <c r="N3636" i="2" l="1"/>
  <c r="O3636" i="2" l="1"/>
  <c r="R3636" i="2" s="1"/>
  <c r="P3636" i="2" l="1"/>
  <c r="I3637" i="2" l="1"/>
  <c r="N3637" i="2" s="1"/>
  <c r="O3637" i="2" l="1"/>
  <c r="R3637" i="2" s="1"/>
  <c r="P3637" i="2" l="1"/>
  <c r="I3638" i="2" s="1"/>
  <c r="N3638" i="2" s="1"/>
  <c r="O3638" i="2" l="1"/>
  <c r="R3638" i="2" s="1"/>
  <c r="P3638" i="2" l="1"/>
  <c r="I3639" i="2" s="1"/>
  <c r="N3639" i="2" s="1"/>
  <c r="O3639" i="2" l="1"/>
  <c r="R3639" i="2" s="1"/>
  <c r="P3639" i="2" l="1"/>
  <c r="I3640" i="2" l="1"/>
  <c r="N3640" i="2" s="1"/>
  <c r="O3640" i="2" l="1"/>
  <c r="R3640" i="2" s="1"/>
  <c r="P3640" i="2" l="1"/>
  <c r="I3641" i="2" s="1"/>
  <c r="N3641" i="2" l="1"/>
  <c r="O3641" i="2" s="1"/>
  <c r="R3641" i="2" l="1"/>
  <c r="P3641" i="2"/>
  <c r="I3642" i="2" s="1"/>
  <c r="N3642" i="2" s="1"/>
  <c r="O3642" i="2" l="1"/>
  <c r="R3642" i="2" s="1"/>
  <c r="P3642" i="2" l="1"/>
  <c r="I3643" i="2" l="1"/>
  <c r="N3643" i="2" s="1"/>
  <c r="O3643" i="2" l="1"/>
  <c r="R3643" i="2" s="1"/>
  <c r="P3643" i="2" l="1"/>
  <c r="I3644" i="2" s="1"/>
  <c r="N3644" i="2" l="1"/>
  <c r="O3644" i="2" s="1"/>
  <c r="R3644" i="2" l="1"/>
  <c r="P3644" i="2"/>
  <c r="I3645" i="2" s="1"/>
  <c r="N3645" i="2" s="1"/>
  <c r="O3645" i="2" s="1"/>
  <c r="R3645" i="2" s="1"/>
  <c r="P3645" i="2" l="1"/>
  <c r="I3646" i="2" s="1"/>
  <c r="N3646" i="2" l="1"/>
  <c r="O3646" i="2" l="1"/>
  <c r="P3646" i="2" s="1"/>
  <c r="I3647" i="2" s="1"/>
  <c r="R3646" i="2" l="1"/>
  <c r="N3647" i="2"/>
  <c r="O3647" i="2" l="1"/>
  <c r="R3647" i="2" s="1"/>
  <c r="P3647" i="2" l="1"/>
  <c r="I3648" i="2" s="1"/>
  <c r="N3648" i="2" l="1"/>
  <c r="O3648" i="2" l="1"/>
  <c r="R3648" i="2" s="1"/>
  <c r="P3648" i="2" l="1"/>
  <c r="I3649" i="2" s="1"/>
  <c r="N3649" i="2" l="1"/>
  <c r="O3649" i="2" s="1"/>
  <c r="R3649" i="2" l="1"/>
  <c r="P3649" i="2"/>
  <c r="I3650" i="2" s="1"/>
  <c r="N3650" i="2" s="1"/>
  <c r="O3650" i="2" l="1"/>
  <c r="R3650" i="2" s="1"/>
  <c r="P3650" i="2" l="1"/>
  <c r="I3651" i="2" s="1"/>
  <c r="N3651" i="2" s="1"/>
  <c r="O3651" i="2" l="1"/>
  <c r="R3651" i="2" s="1"/>
  <c r="P3651" i="2" l="1"/>
  <c r="I3652" i="2" l="1"/>
  <c r="N3652" i="2" s="1"/>
  <c r="O3652" i="2" l="1"/>
  <c r="R3652" i="2" s="1"/>
  <c r="P3652" i="2" l="1"/>
  <c r="I3653" i="2" l="1"/>
  <c r="N3653" i="2" s="1"/>
  <c r="O3653" i="2" l="1"/>
  <c r="R3653" i="2" s="1"/>
  <c r="P3653" i="2" l="1"/>
  <c r="I3654" i="2" s="1"/>
  <c r="N3654" i="2" s="1"/>
  <c r="O3654" i="2" l="1"/>
  <c r="P3654" i="2" s="1"/>
  <c r="I3655" i="2" l="1"/>
  <c r="N3655" i="2" s="1"/>
  <c r="R3654" i="2"/>
  <c r="O3655" i="2" l="1"/>
  <c r="R3655" i="2" s="1"/>
  <c r="P3655" i="2" l="1"/>
  <c r="I3656" i="2" l="1"/>
  <c r="N3656" i="2" s="1"/>
  <c r="O3656" i="2" l="1"/>
  <c r="R3656" i="2" s="1"/>
  <c r="P3656" i="2" l="1"/>
  <c r="I3657" i="2" l="1"/>
  <c r="N3657" i="2" s="1"/>
  <c r="O3657" i="2" l="1"/>
  <c r="P3657" i="2" s="1"/>
  <c r="I3658" i="2" s="1"/>
  <c r="N3658" i="2" s="1"/>
  <c r="R3657" i="2" l="1"/>
  <c r="O3658" i="2"/>
  <c r="R3658" i="2" s="1"/>
  <c r="P3658" i="2" l="1"/>
  <c r="I3659" i="2" s="1"/>
  <c r="N3659" i="2" l="1"/>
  <c r="O3659" i="2" s="1"/>
  <c r="R3659" i="2" s="1"/>
  <c r="P3659" i="2" l="1"/>
  <c r="I3660" i="2" s="1"/>
  <c r="N3660" i="2" l="1"/>
  <c r="O3660" i="2" l="1"/>
  <c r="R3660" i="2" s="1"/>
  <c r="P3660" i="2" l="1"/>
  <c r="I3661" i="2" s="1"/>
  <c r="N3661" i="2" l="1"/>
  <c r="O3661" i="2" s="1"/>
  <c r="R3661" i="2" s="1"/>
  <c r="P3661" i="2" l="1"/>
  <c r="I3662" i="2" s="1"/>
  <c r="N3662" i="2" l="1"/>
  <c r="O3662" i="2" l="1"/>
  <c r="R3662" i="2" s="1"/>
  <c r="P3662" i="2" l="1"/>
  <c r="I3663" i="2" s="1"/>
  <c r="N3663" i="2" l="1"/>
  <c r="O3663" i="2" s="1"/>
  <c r="R3663" i="2" s="1"/>
  <c r="P3663" i="2" l="1"/>
  <c r="I3664" i="2" l="1"/>
  <c r="N3664" i="2" s="1"/>
  <c r="O3664" i="2" l="1"/>
  <c r="R3664" i="2" s="1"/>
  <c r="P3664" i="2" l="1"/>
  <c r="I3665" i="2" s="1"/>
  <c r="N3665" i="2" s="1"/>
  <c r="O3665" i="2" l="1"/>
  <c r="R3665" i="2" s="1"/>
  <c r="P3665" i="2" l="1"/>
  <c r="I3666" i="2" s="1"/>
  <c r="N3666" i="2" s="1"/>
  <c r="O3666" i="2" l="1"/>
  <c r="R3666" i="2" s="1"/>
  <c r="P3666" i="2" l="1"/>
  <c r="I3667" i="2" l="1"/>
  <c r="N3667" i="2" s="1"/>
  <c r="O3667" i="2" l="1"/>
  <c r="R3667" i="2" s="1"/>
  <c r="P3667" i="2" l="1"/>
  <c r="I3668" i="2" s="1"/>
  <c r="N3668" i="2" s="1"/>
  <c r="O3668" i="2" l="1"/>
  <c r="R3668" i="2" s="1"/>
  <c r="P3668" i="2" l="1"/>
  <c r="I3669" i="2" l="1"/>
  <c r="N3669" i="2" s="1"/>
  <c r="O3669" i="2" l="1"/>
  <c r="R3669" i="2" s="1"/>
  <c r="P3669" i="2" l="1"/>
  <c r="I3670" i="2" s="1"/>
  <c r="N3670" i="2" s="1"/>
  <c r="O3670" i="2" l="1"/>
  <c r="P3670" i="2" s="1"/>
  <c r="I3671" i="2" s="1"/>
  <c r="N3671" i="2" s="1"/>
  <c r="R3670" i="2" l="1"/>
  <c r="O3671" i="2"/>
  <c r="R3671" i="2" s="1"/>
  <c r="P3671" i="2" l="1"/>
  <c r="I3672" i="2" s="1"/>
  <c r="N3672" i="2" l="1"/>
  <c r="O3672" i="2" l="1"/>
  <c r="R3672" i="2" s="1"/>
  <c r="P3672" i="2" l="1"/>
  <c r="I3673" i="2" s="1"/>
  <c r="N3673" i="2" l="1"/>
  <c r="O3673" i="2" s="1"/>
  <c r="R3673" i="2" l="1"/>
  <c r="P3673" i="2"/>
  <c r="I3674" i="2" s="1"/>
  <c r="N3674" i="2" l="1"/>
  <c r="O3674" i="2" l="1"/>
  <c r="R3674" i="2" s="1"/>
  <c r="P3674" i="2" l="1"/>
  <c r="I3675" i="2" s="1"/>
  <c r="N3675" i="2" l="1"/>
  <c r="O3675" i="2" s="1"/>
  <c r="R3675" i="2" l="1"/>
  <c r="P3675" i="2"/>
  <c r="I3676" i="2" l="1"/>
  <c r="N3676" i="2" s="1"/>
  <c r="O3676" i="2" l="1"/>
  <c r="R3676" i="2" s="1"/>
  <c r="P3676" i="2" l="1"/>
  <c r="I3677" i="2" l="1"/>
  <c r="N3677" i="2" s="1"/>
  <c r="O3677" i="2" l="1"/>
  <c r="R3677" i="2" s="1"/>
  <c r="P3677" i="2" l="1"/>
  <c r="I3678" i="2" s="1"/>
  <c r="N3678" i="2" l="1"/>
  <c r="O3678" i="2" s="1"/>
  <c r="P3678" i="2" l="1"/>
  <c r="I3679" i="2" s="1"/>
  <c r="N3679" i="2" s="1"/>
  <c r="R3678" i="2"/>
  <c r="O3679" i="2" l="1"/>
  <c r="R3679" i="2" s="1"/>
  <c r="P3679" i="2" l="1"/>
  <c r="I3680" i="2" l="1"/>
  <c r="N3680" i="2" s="1"/>
  <c r="O3680" i="2" l="1"/>
  <c r="P3680" i="2" s="1"/>
  <c r="I3681" i="2" s="1"/>
  <c r="N3681" i="2" s="1"/>
  <c r="R3680" i="2" l="1"/>
  <c r="O3681" i="2"/>
  <c r="R3681" i="2" s="1"/>
  <c r="P3681" i="2" l="1"/>
  <c r="I3682" i="2" s="1"/>
  <c r="N3682" i="2" l="1"/>
  <c r="O3682" i="2" s="1"/>
  <c r="R3682" i="2" l="1"/>
  <c r="P3682" i="2"/>
  <c r="I3683" i="2" s="1"/>
  <c r="N3683" i="2" l="1"/>
  <c r="O3683" i="2" s="1"/>
  <c r="R3683" i="2" l="1"/>
  <c r="P3683" i="2"/>
  <c r="I3684" i="2" s="1"/>
  <c r="N3684" i="2" l="1"/>
  <c r="O3684" i="2" l="1"/>
  <c r="P3684" i="2" s="1"/>
  <c r="I3685" i="2" s="1"/>
  <c r="R3684" i="2" l="1"/>
  <c r="N3685" i="2"/>
  <c r="O3685" i="2" l="1"/>
  <c r="R3685" i="2" s="1"/>
  <c r="P3685" i="2" l="1"/>
  <c r="I3686" i="2" s="1"/>
  <c r="N3686" i="2" l="1"/>
  <c r="O3686" i="2" l="1"/>
  <c r="R3686" i="2" s="1"/>
  <c r="P3686" i="2" l="1"/>
  <c r="I3687" i="2" s="1"/>
  <c r="N3687" i="2" l="1"/>
  <c r="O3687" i="2" s="1"/>
  <c r="R3687" i="2" l="1"/>
  <c r="P3687" i="2"/>
  <c r="I3688" i="2" l="1"/>
  <c r="N3688" i="2" s="1"/>
  <c r="O3688" i="2" l="1"/>
  <c r="R3688" i="2" s="1"/>
  <c r="P3688" i="2" l="1"/>
  <c r="I3689" i="2" s="1"/>
  <c r="N3689" i="2" l="1"/>
  <c r="O3689" i="2" s="1"/>
  <c r="R3689" i="2" l="1"/>
  <c r="P3689" i="2"/>
  <c r="I3690" i="2" s="1"/>
  <c r="N3690" i="2" l="1"/>
  <c r="O3690" i="2" s="1"/>
  <c r="P3690" i="2" l="1"/>
  <c r="I3691" i="2" s="1"/>
  <c r="N3691" i="2" s="1"/>
  <c r="R3690" i="2"/>
  <c r="O3691" i="2" l="1"/>
  <c r="R3691" i="2" s="1"/>
  <c r="P3691" i="2" l="1"/>
  <c r="I3692" i="2" s="1"/>
  <c r="N3692" i="2" s="1"/>
  <c r="O3692" i="2" l="1"/>
  <c r="R3692" i="2" s="1"/>
  <c r="P3692" i="2" l="1"/>
  <c r="I3693" i="2" l="1"/>
  <c r="N3693" i="2" s="1"/>
  <c r="O3693" i="2" l="1"/>
  <c r="R3693" i="2" s="1"/>
  <c r="P3693" i="2" l="1"/>
  <c r="I3694" i="2" s="1"/>
  <c r="N3694" i="2" s="1"/>
  <c r="O3694" i="2" l="1"/>
  <c r="R3694" i="2" s="1"/>
  <c r="P3694" i="2" l="1"/>
  <c r="I3695" i="2" s="1"/>
  <c r="N3695" i="2" l="1"/>
  <c r="O3695" i="2" s="1"/>
  <c r="P3695" i="2" l="1"/>
  <c r="I3696" i="2" s="1"/>
  <c r="N3696" i="2" s="1"/>
  <c r="R3695" i="2"/>
  <c r="O3696" i="2" l="1"/>
  <c r="R3696" i="2" s="1"/>
  <c r="P3696" i="2" l="1"/>
  <c r="I3697" i="2" s="1"/>
  <c r="N3697" i="2" l="1"/>
  <c r="O3697" i="2" s="1"/>
  <c r="R3697" i="2" l="1"/>
  <c r="P3697" i="2"/>
  <c r="I3698" i="2" s="1"/>
  <c r="N3698" i="2" l="1"/>
  <c r="O3698" i="2" l="1"/>
  <c r="R3698" i="2" s="1"/>
  <c r="P3698" i="2" l="1"/>
  <c r="I3699" i="2" s="1"/>
  <c r="N3699" i="2" l="1"/>
  <c r="O3699" i="2" s="1"/>
  <c r="R3699" i="2" l="1"/>
  <c r="P3699" i="2"/>
  <c r="I3700" i="2" l="1"/>
  <c r="N3700" i="2" s="1"/>
  <c r="O3700" i="2" l="1"/>
  <c r="R3700" i="2" s="1"/>
  <c r="P3700" i="2" l="1"/>
  <c r="I3701" i="2" l="1"/>
  <c r="N3701" i="2" s="1"/>
  <c r="O3701" i="2" l="1"/>
  <c r="R3701" i="2" s="1"/>
  <c r="P3701" i="2" l="1"/>
  <c r="I3702" i="2" s="1"/>
  <c r="N3702" i="2" l="1"/>
  <c r="O3702" i="2" s="1"/>
  <c r="P3702" i="2" l="1"/>
  <c r="I3703" i="2" s="1"/>
  <c r="R3702" i="2"/>
  <c r="N3703" i="2" l="1"/>
  <c r="O3703" i="2" l="1"/>
  <c r="R3703" i="2" s="1"/>
  <c r="P3703" i="2" l="1"/>
  <c r="I3704" i="2" s="1"/>
  <c r="N3704" i="2" s="1"/>
  <c r="O3704" i="2" l="1"/>
  <c r="R3704" i="2" s="1"/>
  <c r="P3704" i="2" l="1"/>
  <c r="I3705" i="2"/>
  <c r="N3705" i="2" s="1"/>
  <c r="O3705" i="2" l="1"/>
  <c r="R3705" i="2" s="1"/>
  <c r="P3705" i="2" l="1"/>
  <c r="I3706" i="2" s="1"/>
  <c r="N3706" i="2" s="1"/>
  <c r="O3706" i="2" l="1"/>
  <c r="R3706" i="2" s="1"/>
  <c r="P3706" i="2" l="1"/>
  <c r="I3707" i="2" s="1"/>
  <c r="N3707" i="2" l="1"/>
  <c r="O3707" i="2" s="1"/>
  <c r="R3707" i="2" l="1"/>
  <c r="P3707" i="2"/>
  <c r="I3708" i="2" s="1"/>
  <c r="N3708" i="2" s="1"/>
  <c r="O3708" i="2" l="1"/>
  <c r="R3708" i="2" s="1"/>
  <c r="P3708" i="2" l="1"/>
  <c r="I3709" i="2" s="1"/>
  <c r="N3709" i="2" l="1"/>
  <c r="O3709" i="2" s="1"/>
  <c r="R3709" i="2" l="1"/>
  <c r="P3709" i="2"/>
  <c r="I3710" i="2" s="1"/>
  <c r="N3710" i="2" l="1"/>
  <c r="O3710" i="2" l="1"/>
  <c r="R3710" i="2" s="1"/>
  <c r="P3710" i="2" l="1"/>
  <c r="I3711" i="2" s="1"/>
  <c r="N3711" i="2" l="1"/>
  <c r="O3711" i="2" s="1"/>
  <c r="R3711" i="2" l="1"/>
  <c r="P3711" i="2"/>
  <c r="I3712" i="2" l="1"/>
  <c r="N3712" i="2" s="1"/>
  <c r="O3712" i="2" l="1"/>
  <c r="P3712" i="2" s="1"/>
  <c r="I3713" i="2" l="1"/>
  <c r="N3713" i="2" s="1"/>
  <c r="R3712" i="2"/>
  <c r="O3713" i="2" l="1"/>
  <c r="R3713" i="2" s="1"/>
  <c r="P3713" i="2" l="1"/>
  <c r="I3714" i="2" l="1"/>
  <c r="N3714" i="2" s="1"/>
  <c r="O3714" i="2" l="1"/>
  <c r="R3714" i="2" s="1"/>
  <c r="P3714" i="2" l="1"/>
  <c r="I3715" i="2" s="1"/>
  <c r="N3715" i="2" l="1"/>
  <c r="O3715" i="2" s="1"/>
  <c r="P3715" i="2" l="1"/>
  <c r="I3716" i="2" s="1"/>
  <c r="N3716" i="2" s="1"/>
  <c r="R3715" i="2"/>
  <c r="O3716" i="2" l="1"/>
  <c r="R3716" i="2" s="1"/>
  <c r="P3716" i="2" l="1"/>
  <c r="I3717" i="2" s="1"/>
  <c r="N3717" i="2" s="1"/>
  <c r="O3717" i="2" l="1"/>
  <c r="R3717" i="2" s="1"/>
  <c r="P3717" i="2" l="1"/>
  <c r="I3718" i="2" s="1"/>
  <c r="N3718" i="2" s="1"/>
  <c r="O3718" i="2" l="1"/>
  <c r="R3718" i="2" s="1"/>
  <c r="P3718" i="2" l="1"/>
  <c r="I3719" i="2" s="1"/>
  <c r="N3719" i="2" l="1"/>
  <c r="O3719" i="2" s="1"/>
  <c r="R3719" i="2" l="1"/>
  <c r="P3719" i="2"/>
  <c r="I3720" i="2" s="1"/>
  <c r="N3720" i="2" s="1"/>
  <c r="O3720" i="2" l="1"/>
  <c r="R3720" i="2" s="1"/>
  <c r="P3720" i="2" l="1"/>
  <c r="I3721" i="2" s="1"/>
  <c r="N3721" i="2" l="1"/>
  <c r="O3721" i="2" s="1"/>
  <c r="R3721" i="2" l="1"/>
  <c r="P3721" i="2"/>
  <c r="I3722" i="2" s="1"/>
  <c r="N3722" i="2" l="1"/>
  <c r="O3722" i="2" l="1"/>
  <c r="R3722" i="2" s="1"/>
  <c r="P3722" i="2" l="1"/>
  <c r="I3723" i="2" s="1"/>
  <c r="N3723" i="2" l="1"/>
  <c r="O3723" i="2" s="1"/>
  <c r="R3723" i="2" l="1"/>
  <c r="P3723" i="2"/>
  <c r="I3724" i="2" l="1"/>
  <c r="N3724" i="2" s="1"/>
  <c r="O3724" i="2" l="1"/>
  <c r="R3724" i="2" s="1"/>
  <c r="P3724" i="2" l="1"/>
  <c r="I3725" i="2" l="1"/>
  <c r="N3725" i="2" s="1"/>
  <c r="O3725" i="2" l="1"/>
  <c r="R3725" i="2" s="1"/>
  <c r="P3725" i="2" l="1"/>
  <c r="I3726" i="2" s="1"/>
  <c r="N3726" i="2" s="1"/>
  <c r="O3726" i="2" l="1"/>
  <c r="R3726" i="2" s="1"/>
  <c r="P3726" i="2" l="1"/>
  <c r="I3727" i="2" l="1"/>
  <c r="N3727" i="2" s="1"/>
  <c r="O3727" i="2" l="1"/>
  <c r="P3727" i="2" s="1"/>
  <c r="R3727" i="2" l="1"/>
  <c r="I3728" i="2"/>
  <c r="N3728" i="2" s="1"/>
  <c r="O3728" i="2" l="1"/>
  <c r="R3728" i="2" s="1"/>
  <c r="P3728" i="2" l="1"/>
  <c r="I3729" i="2" s="1"/>
  <c r="N3729" i="2" s="1"/>
  <c r="O3729" i="2" l="1"/>
  <c r="R3729" i="2" s="1"/>
  <c r="P3729" i="2" l="1"/>
  <c r="I3730" i="2" s="1"/>
  <c r="N3730" i="2" s="1"/>
  <c r="O3730" i="2" l="1"/>
  <c r="P3730" i="2" s="1"/>
  <c r="I3731" i="2" s="1"/>
  <c r="R3730" i="2" l="1"/>
  <c r="N3731" i="2"/>
  <c r="O3731" i="2" l="1"/>
  <c r="R3731" i="2" s="1"/>
  <c r="P3731" i="2" l="1"/>
  <c r="I3732" i="2" s="1"/>
  <c r="N3732" i="2" l="1"/>
  <c r="O3732" i="2" l="1"/>
  <c r="R3732" i="2" s="1"/>
  <c r="P3732" i="2" l="1"/>
  <c r="I3733" i="2" s="1"/>
  <c r="N3733" i="2" l="1"/>
  <c r="O3733" i="2" s="1"/>
  <c r="R3733" i="2" l="1"/>
  <c r="P3733" i="2"/>
  <c r="I3734" i="2" s="1"/>
  <c r="N3734" i="2" l="1"/>
  <c r="O3734" i="2" l="1"/>
  <c r="R3734" i="2" s="1"/>
  <c r="P3734" i="2" l="1"/>
  <c r="I3735" i="2" s="1"/>
  <c r="N3735" i="2" l="1"/>
  <c r="O3735" i="2" s="1"/>
  <c r="R3735" i="2" l="1"/>
  <c r="P3735" i="2"/>
  <c r="I3736" i="2" l="1"/>
  <c r="N3736" i="2" s="1"/>
  <c r="O3736" i="2" l="1"/>
  <c r="P3736" i="2" s="1"/>
  <c r="R3736" i="2" l="1"/>
  <c r="I3737" i="2"/>
  <c r="N3737" i="2" s="1"/>
  <c r="O3737" i="2" l="1"/>
  <c r="R3737" i="2" s="1"/>
  <c r="P3737" i="2" l="1"/>
  <c r="I3738" i="2" s="1"/>
  <c r="N3738" i="2" s="1"/>
  <c r="O3738" i="2" l="1"/>
  <c r="R3738" i="2" s="1"/>
  <c r="P3738" i="2" l="1"/>
  <c r="I3739" i="2" l="1"/>
  <c r="N3739" i="2" s="1"/>
  <c r="O3739" i="2" l="1"/>
  <c r="R3739" i="2" s="1"/>
  <c r="P3739" i="2" l="1"/>
  <c r="I3740" i="2" s="1"/>
  <c r="N3740" i="2" s="1"/>
  <c r="O3740" i="2" l="1"/>
  <c r="R3740" i="2" s="1"/>
  <c r="P3740" i="2" l="1"/>
  <c r="I3741" i="2" l="1"/>
  <c r="N3741" i="2" s="1"/>
  <c r="O3741" i="2" l="1"/>
  <c r="R3741" i="2" s="1"/>
  <c r="P3741" i="2" l="1"/>
  <c r="I3742" i="2" s="1"/>
  <c r="N3742" i="2" s="1"/>
  <c r="O3742" i="2" l="1"/>
  <c r="R3742" i="2" s="1"/>
  <c r="P3742" i="2" l="1"/>
  <c r="I3743" i="2" s="1"/>
  <c r="N3743" i="2" s="1"/>
  <c r="O3743" i="2" l="1"/>
  <c r="R3743" i="2" s="1"/>
  <c r="P3743" i="2" l="1"/>
  <c r="I3744" i="2" s="1"/>
  <c r="N3744" i="2" s="1"/>
  <c r="O3744" i="2" l="1"/>
  <c r="R3744" i="2" s="1"/>
  <c r="P3744" i="2" l="1"/>
  <c r="I3745" i="2" s="1"/>
  <c r="N3745" i="2" l="1"/>
  <c r="O3745" i="2" s="1"/>
  <c r="R3745" i="2" l="1"/>
  <c r="P3745" i="2"/>
  <c r="I3746" i="2" s="1"/>
  <c r="N3746" i="2" l="1"/>
  <c r="O3746" i="2" l="1"/>
  <c r="R3746" i="2" s="1"/>
  <c r="P3746" i="2" l="1"/>
  <c r="I3747" i="2" s="1"/>
  <c r="I3748" i="2" s="1"/>
  <c r="N3747" i="2" l="1"/>
  <c r="O3747" i="2"/>
  <c r="R3747" i="2" l="1"/>
  <c r="P3747" i="2"/>
  <c r="N3748" i="2"/>
  <c r="O3748" i="2" l="1"/>
  <c r="R3748" i="2" s="1"/>
  <c r="P3748" i="2" l="1"/>
  <c r="I3749" i="2" l="1"/>
  <c r="N3749" i="2" s="1"/>
  <c r="O3749" i="2" l="1"/>
  <c r="R3749" i="2" s="1"/>
  <c r="P3749" i="2" l="1"/>
  <c r="I3750" i="2" s="1"/>
  <c r="N3750" i="2" s="1"/>
  <c r="O3750" i="2" l="1"/>
  <c r="R3750" i="2" s="1"/>
  <c r="P3750" i="2" l="1"/>
  <c r="I3751" i="2" l="1"/>
  <c r="N3751" i="2" s="1"/>
  <c r="O3751" i="2" l="1"/>
  <c r="R3751" i="2" s="1"/>
  <c r="P3751" i="2" l="1"/>
  <c r="I3752" i="2" s="1"/>
  <c r="N3752" i="2" s="1"/>
  <c r="O3752" i="2" l="1"/>
  <c r="R3752" i="2" s="1"/>
  <c r="P3752" i="2" l="1"/>
  <c r="I3753" i="2" l="1"/>
  <c r="N3753" i="2" s="1"/>
  <c r="O3753" i="2" l="1"/>
  <c r="R3753" i="2" s="1"/>
  <c r="P3753" i="2" l="1"/>
  <c r="I3754" i="2" s="1"/>
  <c r="N3754" i="2" s="1"/>
  <c r="O3754" i="2" l="1"/>
  <c r="R3754" i="2" s="1"/>
  <c r="P3754" i="2" l="1"/>
  <c r="I3755" i="2" s="1"/>
  <c r="N3755" i="2" s="1"/>
  <c r="O3755" i="2" l="1"/>
  <c r="R3755" i="2" s="1"/>
  <c r="P3755" i="2" l="1"/>
  <c r="I3756" i="2" s="1"/>
  <c r="N3756" i="2" s="1"/>
  <c r="O3756" i="2" l="1"/>
  <c r="R3756" i="2" s="1"/>
  <c r="P3756" i="2" l="1"/>
  <c r="I3757" i="2" s="1"/>
  <c r="N3757" i="2" s="1"/>
  <c r="O3757" i="2" l="1"/>
  <c r="R3757" i="2" s="1"/>
  <c r="P3757" i="2" l="1"/>
  <c r="I3758" i="2" s="1"/>
  <c r="N3758" i="2" l="1"/>
  <c r="O3758" i="2" l="1"/>
  <c r="R3758" i="2" s="1"/>
  <c r="P3758" i="2" l="1"/>
  <c r="I3759" i="2" s="1"/>
  <c r="N3759" i="2" l="1"/>
  <c r="O3759" i="2" s="1"/>
  <c r="R3759" i="2" l="1"/>
  <c r="P3759" i="2"/>
  <c r="I3760" i="2" l="1"/>
  <c r="N3760" i="2" s="1"/>
  <c r="O3760" i="2" l="1"/>
  <c r="R3760" i="2" s="1"/>
  <c r="P3760" i="2" l="1"/>
  <c r="I3761" i="2" l="1"/>
  <c r="N3761" i="2" l="1"/>
  <c r="O3761" i="2" s="1"/>
  <c r="R3761" i="2" l="1"/>
  <c r="P3761" i="2"/>
  <c r="I3762" i="2" l="1"/>
  <c r="N3762" i="2" l="1"/>
  <c r="O3762" i="2" s="1"/>
  <c r="R3762" i="2" l="1"/>
  <c r="P3762" i="2"/>
  <c r="I3763" i="2" l="1"/>
  <c r="N3763" i="2" l="1"/>
  <c r="O3763" i="2" s="1"/>
  <c r="R3763" i="2" l="1"/>
  <c r="P3763" i="2"/>
  <c r="I3764" i="2" l="1"/>
  <c r="N3764" i="2" l="1"/>
  <c r="O3764" i="2" s="1"/>
  <c r="R3764" i="2" l="1"/>
  <c r="P3764" i="2"/>
  <c r="I3765" i="2" l="1"/>
  <c r="N3765" i="2" l="1"/>
  <c r="O3765" i="2" s="1"/>
  <c r="R3765" i="2" l="1"/>
  <c r="P3765" i="2"/>
  <c r="I3766" i="2" s="1"/>
  <c r="N3766" i="2" l="1"/>
  <c r="O3766" i="2" s="1"/>
  <c r="R3766" i="2" l="1"/>
  <c r="P3766" i="2"/>
  <c r="I3767" i="2" s="1"/>
  <c r="N3767" i="2" l="1"/>
  <c r="O3767" i="2" s="1"/>
  <c r="R3767" i="2" l="1"/>
  <c r="P3767" i="2"/>
  <c r="I3768" i="2" s="1"/>
  <c r="N3768" i="2" l="1"/>
  <c r="O3768" i="2" s="1"/>
  <c r="R3768" i="2" l="1"/>
  <c r="P3768" i="2"/>
  <c r="I3769" i="2" s="1"/>
  <c r="N3769" i="2" l="1"/>
  <c r="O3769" i="2" s="1"/>
  <c r="R3769" i="2" l="1"/>
  <c r="P3769" i="2"/>
  <c r="I3770" i="2" s="1"/>
  <c r="N3770" i="2" l="1"/>
  <c r="O3770" i="2" s="1"/>
  <c r="R3770" i="2" l="1"/>
  <c r="P3770" i="2"/>
  <c r="I3771" i="2" s="1"/>
  <c r="N3771" i="2" l="1"/>
  <c r="O3771" i="2" s="1"/>
  <c r="R3771" i="2" l="1"/>
  <c r="P3771" i="2"/>
  <c r="I3772" i="2" l="1"/>
  <c r="N3772" i="2" l="1"/>
  <c r="O3772" i="2"/>
  <c r="R3772" i="2" l="1"/>
  <c r="P3772" i="2"/>
  <c r="I3773" i="2" l="1"/>
  <c r="N3773" i="2" l="1"/>
  <c r="O3773" i="2" s="1"/>
  <c r="P3773" i="2" l="1"/>
  <c r="R3773" i="2"/>
  <c r="I3774" i="2" l="1"/>
  <c r="N3774" i="2" l="1"/>
  <c r="O3774" i="2" s="1"/>
  <c r="R3774" i="2" l="1"/>
  <c r="P3774" i="2"/>
  <c r="I3775" i="2" l="1"/>
  <c r="N3775" i="2" l="1"/>
  <c r="O3775" i="2" s="1"/>
  <c r="R3775" i="2" l="1"/>
  <c r="P3775" i="2"/>
  <c r="I3776" i="2" l="1"/>
  <c r="N3776" i="2" l="1"/>
  <c r="O3776" i="2" s="1"/>
  <c r="R3776" i="2" l="1"/>
  <c r="P3776" i="2"/>
  <c r="I3777" i="2" l="1"/>
  <c r="N3777" i="2" l="1"/>
  <c r="O3777" i="2" s="1"/>
  <c r="R3777" i="2" l="1"/>
  <c r="P3777" i="2"/>
  <c r="I3778" i="2" s="1"/>
  <c r="N3778" i="2" l="1"/>
  <c r="O3778" i="2" s="1"/>
  <c r="R3778" i="2" l="1"/>
  <c r="P3778" i="2"/>
  <c r="I3779" i="2" s="1"/>
  <c r="N3779" i="2" l="1"/>
  <c r="O3779" i="2" s="1"/>
  <c r="R3779" i="2" l="1"/>
  <c r="P3779" i="2"/>
  <c r="I3780" i="2" s="1"/>
  <c r="N3780" i="2" l="1"/>
  <c r="O3780" i="2" s="1"/>
  <c r="P3780" i="2" l="1"/>
  <c r="I3781" i="2" s="1"/>
  <c r="R3780" i="2"/>
  <c r="N3781" i="2" l="1"/>
  <c r="O3781" i="2" s="1"/>
  <c r="R3781" i="2" l="1"/>
  <c r="P3781" i="2"/>
  <c r="I3782" i="2" s="1"/>
  <c r="N3782" i="2" l="1"/>
  <c r="O3782" i="2" s="1"/>
  <c r="P3782" i="2" l="1"/>
  <c r="I3783" i="2" s="1"/>
  <c r="R3782" i="2"/>
  <c r="N3783" i="2" l="1"/>
  <c r="O3783" i="2" s="1"/>
  <c r="R3783" i="2" l="1"/>
  <c r="P3783" i="2"/>
  <c r="I3784" i="2" l="1"/>
  <c r="N3784" i="2" l="1"/>
  <c r="O3784" i="2" s="1"/>
  <c r="R3784" i="2" l="1"/>
  <c r="P3784" i="2"/>
  <c r="I3785" i="2" l="1"/>
  <c r="N3785" i="2" l="1"/>
  <c r="O3785" i="2" s="1"/>
  <c r="R3785" i="2" l="1"/>
  <c r="P3785" i="2"/>
  <c r="I3786" i="2" l="1"/>
  <c r="N3786" i="2" l="1"/>
  <c r="O3786" i="2" s="1"/>
  <c r="P3786" i="2" l="1"/>
  <c r="R3786" i="2"/>
  <c r="I3787" i="2" l="1"/>
  <c r="N3787" i="2" l="1"/>
  <c r="O3787" i="2" s="1"/>
  <c r="R3787" i="2" l="1"/>
  <c r="P3787" i="2"/>
  <c r="I3788" i="2" l="1"/>
  <c r="N3788" i="2" l="1"/>
  <c r="O3788" i="2" s="1"/>
  <c r="R3788" i="2" l="1"/>
  <c r="P3788" i="2"/>
  <c r="I3789" i="2" l="1"/>
  <c r="N3789" i="2" l="1"/>
  <c r="O3789" i="2" s="1"/>
  <c r="R3789" i="2" l="1"/>
  <c r="P3789" i="2"/>
  <c r="I3790" i="2" s="1"/>
  <c r="N3790" i="2" l="1"/>
  <c r="O3790" i="2" s="1"/>
  <c r="R3790" i="2" l="1"/>
  <c r="P3790" i="2"/>
  <c r="I3791" i="2" s="1"/>
  <c r="N3791" i="2" l="1"/>
  <c r="O3791" i="2" s="1"/>
  <c r="R3791" i="2" l="1"/>
  <c r="P3791" i="2"/>
  <c r="I3792" i="2" s="1"/>
  <c r="N3792" i="2" l="1"/>
  <c r="O3792" i="2" s="1"/>
  <c r="P3792" i="2" l="1"/>
  <c r="I3793" i="2" s="1"/>
  <c r="R3792" i="2"/>
  <c r="N3793" i="2" l="1"/>
  <c r="O3793" i="2" s="1"/>
  <c r="R3793" i="2" l="1"/>
  <c r="P3793" i="2"/>
  <c r="I3794" i="2" s="1"/>
  <c r="N3794" i="2" l="1"/>
  <c r="O3794" i="2" s="1"/>
  <c r="R3794" i="2" l="1"/>
  <c r="P3794" i="2"/>
  <c r="I3795" i="2" s="1"/>
  <c r="N3795" i="2" l="1"/>
  <c r="O3795" i="2" s="1"/>
  <c r="R3795" i="2" l="1"/>
  <c r="P3795" i="2"/>
  <c r="I3796" i="2" l="1"/>
  <c r="N3796" i="2" l="1"/>
  <c r="O3796" i="2" s="1"/>
  <c r="P3796" i="2" l="1"/>
  <c r="R3796" i="2"/>
  <c r="I3797" i="2" l="1"/>
  <c r="N3797" i="2" l="1"/>
  <c r="O3797" i="2" s="1"/>
  <c r="R3797" i="2" l="1"/>
  <c r="P3797" i="2"/>
  <c r="I3798" i="2" l="1"/>
  <c r="N3798" i="2" l="1"/>
  <c r="O3798" i="2" s="1"/>
  <c r="R3798" i="2" l="1"/>
  <c r="P3798" i="2"/>
  <c r="I3799" i="2" l="1"/>
  <c r="N3799" i="2" l="1"/>
  <c r="O3799" i="2" s="1"/>
  <c r="P3799" i="2" l="1"/>
  <c r="R3799" i="2"/>
  <c r="I3800" i="2" l="1"/>
  <c r="N3800" i="2" l="1"/>
  <c r="O3800" i="2" s="1"/>
  <c r="P3800" i="2" l="1"/>
  <c r="I3801" i="2" s="1"/>
  <c r="R3800" i="2"/>
  <c r="N3801" i="2" l="1"/>
  <c r="O3801" i="2" s="1"/>
  <c r="R3801" i="2" l="1"/>
  <c r="P3801" i="2"/>
  <c r="I3802" i="2" s="1"/>
  <c r="N3802" i="2" l="1"/>
  <c r="O3802" i="2" s="1"/>
  <c r="R3802" i="2" l="1"/>
  <c r="P3802" i="2"/>
  <c r="I3803" i="2" s="1"/>
  <c r="N3803" i="2" l="1"/>
  <c r="O3803" i="2" s="1"/>
  <c r="P3803" i="2" l="1"/>
  <c r="I3804" i="2" s="1"/>
  <c r="R3803" i="2"/>
  <c r="N3804" i="2" l="1"/>
  <c r="O3804" i="2" s="1"/>
  <c r="R3804" i="2" l="1"/>
  <c r="P3804" i="2"/>
  <c r="I3805" i="2" s="1"/>
  <c r="N3805" i="2" l="1"/>
  <c r="O3805" i="2" s="1"/>
  <c r="R3805" i="2" l="1"/>
  <c r="P3805" i="2"/>
  <c r="I3806" i="2" s="1"/>
  <c r="N3806" i="2" l="1"/>
  <c r="O3806" i="2" s="1"/>
  <c r="R3806" i="2" l="1"/>
  <c r="P3806" i="2"/>
  <c r="I3807" i="2" s="1"/>
  <c r="N3807" i="2" l="1"/>
  <c r="O3807" i="2" s="1"/>
  <c r="P3807" i="2" l="1"/>
  <c r="R3807" i="2"/>
  <c r="I3808" i="2" l="1"/>
  <c r="N3808" i="2" l="1"/>
  <c r="O3808" i="2" s="1"/>
  <c r="P3808" i="2" l="1"/>
  <c r="I3809" i="2" s="1"/>
  <c r="R3808" i="2"/>
  <c r="N3809" i="2" l="1"/>
  <c r="O3809" i="2" s="1"/>
  <c r="R3809" i="2" l="1"/>
  <c r="P3809" i="2"/>
  <c r="I3810" i="2" l="1"/>
  <c r="N3810" i="2" l="1"/>
  <c r="O3810" i="2" s="1"/>
  <c r="P3810" i="2" l="1"/>
  <c r="R3810" i="2"/>
  <c r="I3811" i="2" l="1"/>
  <c r="N3811" i="2" l="1"/>
  <c r="O3811" i="2" s="1"/>
  <c r="R3811" i="2" l="1"/>
  <c r="P3811" i="2"/>
  <c r="I3812" i="2" l="1"/>
  <c r="N3812" i="2" l="1"/>
  <c r="O3812" i="2" s="1"/>
  <c r="R3812" i="2" l="1"/>
  <c r="P3812" i="2"/>
  <c r="I3813" i="2" l="1"/>
  <c r="N3813" i="2" l="1"/>
  <c r="O3813" i="2" s="1"/>
  <c r="R3813" i="2" l="1"/>
  <c r="P3813" i="2"/>
  <c r="I3814" i="2" s="1"/>
  <c r="N3814" i="2" l="1"/>
  <c r="O3814" i="2" s="1"/>
  <c r="R3814" i="2" l="1"/>
  <c r="P3814" i="2"/>
  <c r="I3815" i="2" s="1"/>
  <c r="N3815" i="2" l="1"/>
  <c r="O3815" i="2" s="1"/>
  <c r="P3815" i="2" l="1"/>
  <c r="I3816" i="2" s="1"/>
  <c r="N3816" i="2" s="1"/>
  <c r="R3815" i="2"/>
  <c r="O3816" i="2" l="1"/>
  <c r="R3816" i="2" s="1"/>
  <c r="P3816" i="2" l="1"/>
  <c r="I3817" i="2" s="1"/>
  <c r="N3817" i="2" s="1"/>
  <c r="O3817" i="2" l="1"/>
  <c r="R3817" i="2" s="1"/>
  <c r="P3817" i="2" l="1"/>
  <c r="I3818" i="2" s="1"/>
  <c r="N3818" i="2" l="1"/>
  <c r="O3818" i="2" l="1"/>
  <c r="P3818" i="2" s="1"/>
  <c r="I3819" i="2" s="1"/>
  <c r="N3819" i="2" l="1"/>
  <c r="O3819" i="2" s="1"/>
  <c r="R3819" i="2" s="1"/>
  <c r="R3818" i="2"/>
  <c r="P3819" i="2" l="1"/>
  <c r="I3820" i="2" s="1"/>
  <c r="N3820" i="2" l="1"/>
  <c r="O3820" i="2" s="1"/>
  <c r="P3820" i="2" l="1"/>
  <c r="R3820" i="2"/>
  <c r="I3821" i="2" l="1"/>
  <c r="N3821" i="2" l="1"/>
  <c r="O3821" i="2" s="1"/>
  <c r="P3821" i="2" l="1"/>
  <c r="I3822" i="2" s="1"/>
  <c r="R3821" i="2"/>
  <c r="N3822" i="2" l="1"/>
  <c r="O3822" i="2" s="1"/>
  <c r="P3822" i="2" l="1"/>
  <c r="I3823" i="2" s="1"/>
  <c r="R3822" i="2"/>
  <c r="N3823" i="2" l="1"/>
  <c r="O3823" i="2" s="1"/>
  <c r="R3823" i="2" l="1"/>
  <c r="P3823" i="2"/>
  <c r="I3824" i="2" l="1"/>
  <c r="N3824" i="2" l="1"/>
  <c r="O3824" i="2" s="1"/>
  <c r="R3824" i="2" l="1"/>
  <c r="P3824" i="2"/>
  <c r="I3825" i="2" l="1"/>
  <c r="N3825" i="2" l="1"/>
  <c r="O3825" i="2" s="1"/>
  <c r="R3825" i="2" l="1"/>
  <c r="P3825" i="2"/>
  <c r="I3826" i="2" s="1"/>
  <c r="N3826" i="2" l="1"/>
  <c r="O3826" i="2" s="1"/>
  <c r="R3826" i="2" l="1"/>
  <c r="P3826" i="2"/>
  <c r="I3827" i="2" s="1"/>
  <c r="N3827" i="2" l="1"/>
  <c r="O3827" i="2" s="1"/>
  <c r="R3827" i="2" l="1"/>
  <c r="P3827" i="2"/>
  <c r="I3828" i="2" s="1"/>
  <c r="N3828" i="2" l="1"/>
  <c r="O3828" i="2" s="1"/>
  <c r="P3828" i="2" l="1"/>
  <c r="I3829" i="2" s="1"/>
  <c r="R3828" i="2"/>
  <c r="N3829" i="2" l="1"/>
  <c r="O3829" i="2"/>
  <c r="R3829" i="2" l="1"/>
  <c r="P3829" i="2"/>
  <c r="I3830" i="2" s="1"/>
  <c r="N3830" i="2" l="1"/>
  <c r="O3830" i="2" s="1"/>
  <c r="P3830" i="2" l="1"/>
  <c r="I3831" i="2" s="1"/>
  <c r="R3830" i="2"/>
  <c r="N3831" i="2" l="1"/>
  <c r="O3831" i="2" s="1"/>
  <c r="R3831" i="2" l="1"/>
  <c r="P3831" i="2"/>
  <c r="I3832" i="2" l="1"/>
  <c r="N3832" i="2" l="1"/>
  <c r="O3832" i="2" s="1"/>
  <c r="P3832" i="2" l="1"/>
  <c r="R3832" i="2"/>
  <c r="I3833" i="2" l="1"/>
  <c r="N3833" i="2" l="1"/>
  <c r="O3833" i="2" s="1"/>
  <c r="R3833" i="2" l="1"/>
  <c r="P3833" i="2"/>
  <c r="I3834" i="2" l="1"/>
  <c r="N3834" i="2" l="1"/>
  <c r="O3834" i="2" s="1"/>
  <c r="P3834" i="2" l="1"/>
  <c r="R3834" i="2"/>
  <c r="I3835" i="2" l="1"/>
  <c r="N3835" i="2" l="1"/>
  <c r="O3835" i="2" s="1"/>
  <c r="P3835" i="2" l="1"/>
  <c r="I3836" i="2" s="1"/>
  <c r="R3835" i="2"/>
  <c r="N3836" i="2" l="1"/>
  <c r="O3836" i="2" s="1"/>
  <c r="R3836" i="2" l="1"/>
  <c r="P3836" i="2"/>
  <c r="I3837" i="2" l="1"/>
  <c r="N3837" i="2" l="1"/>
  <c r="O3837" i="2"/>
  <c r="R3837" i="2" l="1"/>
  <c r="P3837" i="2"/>
  <c r="I3838" i="2" s="1"/>
  <c r="N3838" i="2" l="1"/>
  <c r="O3838" i="2" s="1"/>
  <c r="R3838" i="2" l="1"/>
  <c r="P3838" i="2"/>
  <c r="I3839" i="2" s="1"/>
  <c r="N3839" i="2" l="1"/>
  <c r="O3839" i="2" s="1"/>
  <c r="R3839" i="2" l="1"/>
  <c r="P3839" i="2"/>
  <c r="I3840" i="2" s="1"/>
  <c r="N3840" i="2" l="1"/>
  <c r="O3840" i="2" s="1"/>
  <c r="R3840" i="2" l="1"/>
  <c r="P3840" i="2"/>
  <c r="I3841" i="2" s="1"/>
  <c r="N3841" i="2" l="1"/>
  <c r="O3841" i="2" s="1"/>
  <c r="P3841" i="2" l="1"/>
  <c r="I3842" i="2" s="1"/>
  <c r="R3841" i="2"/>
  <c r="N3842" i="2" l="1"/>
  <c r="O3842" i="2" s="1"/>
  <c r="R3842" i="2" l="1"/>
  <c r="P3842" i="2"/>
  <c r="I3843" i="2" s="1"/>
  <c r="N3843" i="2" l="1"/>
  <c r="O3843" i="2" s="1"/>
  <c r="R3843" i="2" l="1"/>
  <c r="P3843" i="2"/>
  <c r="I3844" i="2" l="1"/>
  <c r="N3844" i="2" l="1"/>
  <c r="O3844" i="2" s="1"/>
  <c r="R3844" i="2" l="1"/>
  <c r="P3844" i="2"/>
  <c r="I3845" i="2" l="1"/>
  <c r="N3845" i="2" l="1"/>
  <c r="O3845" i="2" s="1"/>
  <c r="R3845" i="2" l="1"/>
  <c r="P3845" i="2"/>
  <c r="I3846" i="2" l="1"/>
  <c r="N3846" i="2" l="1"/>
  <c r="O3846" i="2" s="1"/>
  <c r="P3846" i="2" l="1"/>
  <c r="R3846" i="2"/>
  <c r="I3847" i="2" l="1"/>
  <c r="N3847" i="2" l="1"/>
  <c r="O3847" i="2" s="1"/>
  <c r="P3847" i="2" l="1"/>
  <c r="I3848" i="2" s="1"/>
  <c r="R3847" i="2"/>
  <c r="N3848" i="2" l="1"/>
  <c r="O3848" i="2" s="1"/>
  <c r="P3848" i="2" l="1"/>
  <c r="I3849" i="2" s="1"/>
  <c r="R3848" i="2"/>
  <c r="N3849" i="2" l="1"/>
  <c r="O3849" i="2" s="1"/>
  <c r="R3849" i="2" l="1"/>
  <c r="P3849" i="2"/>
  <c r="I3850" i="2" s="1"/>
  <c r="N3850" i="2" l="1"/>
  <c r="O3850" i="2" s="1"/>
  <c r="R3850" i="2" l="1"/>
  <c r="P3850" i="2"/>
  <c r="I3851" i="2" s="1"/>
  <c r="N3851" i="2" l="1"/>
  <c r="O3851" i="2" s="1"/>
  <c r="R3851" i="2" l="1"/>
  <c r="P3851" i="2"/>
  <c r="I3852" i="2" s="1"/>
  <c r="N3852" i="2" l="1"/>
  <c r="O3852" i="2" s="1"/>
  <c r="R3852" i="2" l="1"/>
  <c r="P3852" i="2"/>
  <c r="I3853" i="2" s="1"/>
  <c r="N3853" i="2" l="1"/>
  <c r="O3853" i="2" s="1"/>
  <c r="R3853" i="2" l="1"/>
  <c r="P3853" i="2"/>
  <c r="I3854" i="2" s="1"/>
  <c r="N3854" i="2" l="1"/>
  <c r="O3854" i="2" s="1"/>
  <c r="P3854" i="2" l="1"/>
  <c r="I3855" i="2" s="1"/>
  <c r="R3854" i="2"/>
  <c r="N3855" i="2" l="1"/>
  <c r="O3855" i="2" s="1"/>
  <c r="R3855" i="2" l="1"/>
  <c r="P3855" i="2"/>
  <c r="I3856" i="2" l="1"/>
  <c r="N3856" i="2" l="1"/>
  <c r="O3856" i="2" s="1"/>
  <c r="P3856" i="2" l="1"/>
  <c r="R3856" i="2"/>
  <c r="I3857" i="2" l="1"/>
  <c r="N3857" i="2" l="1"/>
  <c r="O3857" i="2" s="1"/>
  <c r="R3857" i="2" l="1"/>
  <c r="P3857" i="2"/>
  <c r="I3858" i="2" l="1"/>
  <c r="N3858" i="2" l="1"/>
  <c r="O3858" i="2"/>
  <c r="R3858" i="2" l="1"/>
  <c r="P3858" i="2"/>
  <c r="I3859" i="2" l="1"/>
  <c r="N3859" i="2" l="1"/>
  <c r="O3859" i="2" s="1"/>
  <c r="R3859" i="2" l="1"/>
  <c r="P3859" i="2"/>
  <c r="I3860" i="2" l="1"/>
  <c r="N3860" i="2" l="1"/>
  <c r="O3860" i="2" s="1"/>
  <c r="R3860" i="2" l="1"/>
  <c r="P3860" i="2"/>
  <c r="I3861" i="2" l="1"/>
  <c r="N3861" i="2" l="1"/>
  <c r="O3861" i="2" s="1"/>
  <c r="R3861" i="2" l="1"/>
  <c r="P3861" i="2"/>
  <c r="I3862" i="2" s="1"/>
  <c r="N3862" i="2" l="1"/>
  <c r="O3862" i="2" s="1"/>
  <c r="R3862" i="2" l="1"/>
  <c r="P3862" i="2"/>
  <c r="I3863" i="2" s="1"/>
  <c r="N3863" i="2" l="1"/>
  <c r="O3863" i="2" s="1"/>
  <c r="P3863" i="2" l="1"/>
  <c r="I3864" i="2" s="1"/>
  <c r="N3864" i="2" s="1"/>
  <c r="R3863" i="2"/>
  <c r="O3864" i="2" l="1"/>
  <c r="P3864" i="2" s="1"/>
  <c r="I3865" i="2" s="1"/>
  <c r="N3865" i="2" s="1"/>
  <c r="R3864" i="2" l="1"/>
  <c r="O3865" i="2"/>
  <c r="R3865" i="2" s="1"/>
  <c r="P3865" i="2" l="1"/>
  <c r="I3866" i="2" s="1"/>
  <c r="N3866" i="2" l="1"/>
  <c r="O3866" i="2" l="1"/>
  <c r="P3866" i="2" s="1"/>
  <c r="I3867" i="2" s="1"/>
  <c r="N3867" i="2" l="1"/>
  <c r="O3867" i="2" s="1"/>
  <c r="R3867" i="2" s="1"/>
  <c r="R3866" i="2"/>
  <c r="P3867" i="2" l="1"/>
  <c r="I3868" i="2" s="1"/>
  <c r="N3868" i="2" l="1"/>
  <c r="O3868" i="2" s="1"/>
  <c r="P3868" i="2" l="1"/>
  <c r="R3868" i="2"/>
  <c r="I3869" i="2" l="1"/>
  <c r="N3869" i="2" l="1"/>
  <c r="O3869" i="2" s="1"/>
  <c r="R3869" i="2" l="1"/>
  <c r="P3869" i="2"/>
  <c r="I3870" i="2" l="1"/>
  <c r="N3870" i="2" l="1"/>
  <c r="O3870" i="2" s="1"/>
  <c r="P3870" i="2" l="1"/>
  <c r="R3870" i="2"/>
  <c r="I3871" i="2" l="1"/>
  <c r="N3871" i="2" l="1"/>
  <c r="O3871" i="2" s="1"/>
  <c r="R3871" i="2" l="1"/>
  <c r="P3871" i="2"/>
  <c r="I3872" i="2" l="1"/>
  <c r="N3872" i="2" l="1"/>
  <c r="O3872" i="2" s="1"/>
  <c r="P3872" i="2" l="1"/>
  <c r="R3872" i="2"/>
  <c r="I3873" i="2" l="1"/>
  <c r="N3873" i="2" l="1"/>
  <c r="O3873" i="2" s="1"/>
  <c r="R3873" i="2" l="1"/>
  <c r="P3873" i="2"/>
  <c r="I3874" i="2" s="1"/>
  <c r="N3874" i="2" l="1"/>
  <c r="O3874" i="2" s="1"/>
  <c r="R3874" i="2" l="1"/>
  <c r="P3874" i="2"/>
  <c r="I3875" i="2" s="1"/>
  <c r="N3875" i="2" l="1"/>
  <c r="O3875" i="2" s="1"/>
  <c r="R3875" i="2" l="1"/>
  <c r="P3875" i="2"/>
  <c r="I3876" i="2" s="1"/>
  <c r="N3876" i="2" l="1"/>
  <c r="O3876" i="2" s="1"/>
  <c r="R3876" i="2" l="1"/>
  <c r="P3876" i="2"/>
  <c r="I3877" i="2" s="1"/>
  <c r="N3877" i="2" l="1"/>
  <c r="O3877" i="2" s="1"/>
  <c r="R3877" i="2" l="1"/>
  <c r="P3877" i="2"/>
  <c r="I3878" i="2" s="1"/>
  <c r="N3878" i="2" l="1"/>
  <c r="O3878" i="2" s="1"/>
  <c r="P3878" i="2" l="1"/>
  <c r="I3879" i="2" s="1"/>
  <c r="N3879" i="2" s="1"/>
  <c r="R3878" i="2"/>
  <c r="O3879" i="2" l="1"/>
  <c r="R3879" i="2" s="1"/>
  <c r="P3879" i="2" l="1"/>
  <c r="I3880" i="2" s="1"/>
  <c r="N3880" i="2" l="1"/>
  <c r="O3880" i="2" s="1"/>
  <c r="P3880" i="2" l="1"/>
  <c r="R3880" i="2"/>
  <c r="I3881" i="2" l="1"/>
  <c r="N3881" i="2" l="1"/>
  <c r="O3881" i="2" s="1"/>
  <c r="R3881" i="2" l="1"/>
  <c r="P3881" i="2"/>
  <c r="I3882" i="2" l="1"/>
  <c r="N3882" i="2" l="1"/>
  <c r="O3882" i="2" s="1"/>
  <c r="P3882" i="2" l="1"/>
  <c r="R3882" i="2"/>
  <c r="I3883" i="2" l="1"/>
  <c r="N3883" i="2" l="1"/>
  <c r="O3883" i="2" s="1"/>
  <c r="P3883" i="2" l="1"/>
  <c r="I3884" i="2" s="1"/>
  <c r="R3883" i="2"/>
  <c r="N3884" i="2" l="1"/>
  <c r="O3884" i="2" s="1"/>
  <c r="P3884" i="2" l="1"/>
  <c r="I3885" i="2" s="1"/>
  <c r="R3884" i="2"/>
  <c r="N3885" i="2" l="1"/>
  <c r="O3885" i="2" s="1"/>
  <c r="R3885" i="2" l="1"/>
  <c r="P3885" i="2"/>
  <c r="I3886" i="2" s="1"/>
  <c r="N3886" i="2" l="1"/>
  <c r="O3886" i="2" s="1"/>
  <c r="R3886" i="2" l="1"/>
  <c r="P3886" i="2"/>
  <c r="I3887" i="2" s="1"/>
  <c r="N3887" i="2" l="1"/>
  <c r="O3887" i="2" s="1"/>
  <c r="R3887" i="2" l="1"/>
  <c r="P3887" i="2"/>
  <c r="I3888" i="2" s="1"/>
  <c r="N3888" i="2" l="1"/>
  <c r="O3888" i="2" s="1"/>
  <c r="R3888" i="2" l="1"/>
  <c r="P3888" i="2"/>
  <c r="I3889" i="2" s="1"/>
  <c r="N3889" i="2" l="1"/>
  <c r="O3889" i="2" s="1"/>
  <c r="P3889" i="2" l="1"/>
  <c r="I3890" i="2" s="1"/>
  <c r="N3890" i="2" s="1"/>
  <c r="R3889" i="2"/>
  <c r="O3890" i="2" l="1"/>
  <c r="P3890" i="2" s="1"/>
  <c r="I3891" i="2" s="1"/>
  <c r="N3891" i="2" s="1"/>
  <c r="R3890" i="2" l="1"/>
  <c r="O3891" i="2"/>
  <c r="R3891" i="2" s="1"/>
  <c r="P3891" i="2" l="1"/>
  <c r="I3892" i="2" s="1"/>
  <c r="N3892" i="2" l="1"/>
  <c r="O3892" i="2" s="1"/>
  <c r="P3892" i="2" l="1"/>
  <c r="R3892" i="2"/>
  <c r="I3893" i="2" l="1"/>
  <c r="N3893" i="2" l="1"/>
  <c r="O3893" i="2"/>
  <c r="R3893" i="2" l="1"/>
  <c r="P3893" i="2"/>
  <c r="I3894" i="2" l="1"/>
  <c r="N3894" i="2" l="1"/>
  <c r="O3894" i="2" s="1"/>
  <c r="R3894" i="2" l="1"/>
  <c r="P3894" i="2"/>
  <c r="I3895" i="2" l="1"/>
  <c r="N3895" i="2" l="1"/>
  <c r="O3895" i="2" s="1"/>
  <c r="P3895" i="2" l="1"/>
  <c r="I3896" i="2" s="1"/>
  <c r="R3895" i="2"/>
  <c r="N3896" i="2" l="1"/>
  <c r="O3896" i="2" s="1"/>
  <c r="P3896" i="2" l="1"/>
  <c r="I3897" i="2" s="1"/>
  <c r="R3896" i="2"/>
  <c r="N3897" i="2" l="1"/>
  <c r="O3897" i="2" s="1"/>
  <c r="R3897" i="2" l="1"/>
  <c r="P3897" i="2"/>
  <c r="I3898" i="2" s="1"/>
  <c r="N3898" i="2" l="1"/>
  <c r="O3898" i="2" s="1"/>
  <c r="P3898" i="2" l="1"/>
  <c r="I3899" i="2" s="1"/>
  <c r="N3899" i="2" s="1"/>
  <c r="R3898" i="2"/>
  <c r="O3899" i="2" l="1"/>
  <c r="R3899" i="2" s="1"/>
  <c r="P3899" i="2" l="1"/>
  <c r="I3900" i="2" s="1"/>
  <c r="N3900" i="2" s="1"/>
  <c r="O3900" i="2" l="1"/>
  <c r="P3900" i="2" s="1"/>
  <c r="I3901" i="2" s="1"/>
  <c r="N3901" i="2" s="1"/>
  <c r="R3900" i="2" l="1"/>
  <c r="O3901" i="2"/>
  <c r="P3901" i="2" s="1"/>
  <c r="I3902" i="2" s="1"/>
  <c r="R3901" i="2" l="1"/>
  <c r="N3902" i="2"/>
  <c r="O3902" i="2" l="1"/>
  <c r="P3902" i="2" s="1"/>
  <c r="I3903" i="2" s="1"/>
  <c r="R3902" i="2" l="1"/>
  <c r="N3903" i="2"/>
  <c r="O3903" i="2" s="1"/>
  <c r="P3903" i="2" s="1"/>
  <c r="I3904" i="2" s="1"/>
  <c r="R3903" i="2" l="1"/>
  <c r="N3904" i="2"/>
  <c r="O3904" i="2" s="1"/>
  <c r="P3904" i="2" l="1"/>
  <c r="R3904" i="2"/>
  <c r="I3905" i="2" l="1"/>
  <c r="N3905" i="2" l="1"/>
  <c r="O3905" i="2" s="1"/>
  <c r="R3905" i="2" l="1"/>
  <c r="P3905" i="2"/>
  <c r="I3906" i="2" l="1"/>
  <c r="N3906" i="2" l="1"/>
  <c r="O3906" i="2" s="1"/>
  <c r="P3906" i="2" l="1"/>
  <c r="R3906" i="2"/>
  <c r="I3907" i="2" l="1"/>
  <c r="N3907" i="2" l="1"/>
  <c r="O3907" i="2" s="1"/>
  <c r="R3907" i="2" l="1"/>
  <c r="P3907" i="2"/>
  <c r="I3908" i="2" l="1"/>
  <c r="N3908" i="2" l="1"/>
  <c r="O3908" i="2" s="1"/>
  <c r="P3908" i="2" l="1"/>
  <c r="I3909" i="2" s="1"/>
  <c r="R3908" i="2"/>
  <c r="N3909" i="2" l="1"/>
  <c r="O3909" i="2" s="1"/>
  <c r="R3909" i="2" l="1"/>
  <c r="P3909" i="2"/>
  <c r="I3910" i="2" s="1"/>
  <c r="N3910" i="2" l="1"/>
  <c r="O3910" i="2" s="1"/>
  <c r="P3910" i="2" l="1"/>
  <c r="I3911" i="2" s="1"/>
  <c r="N3911" i="2" s="1"/>
  <c r="R3910" i="2"/>
  <c r="O3911" i="2" l="1"/>
  <c r="R3911" i="2" s="1"/>
  <c r="P3911" i="2" l="1"/>
  <c r="I3912" i="2" s="1"/>
  <c r="N3912" i="2" l="1"/>
  <c r="O3912" i="2" s="1"/>
  <c r="R3912" i="2" l="1"/>
  <c r="P3912" i="2"/>
  <c r="I3913" i="2" s="1"/>
  <c r="N3913" i="2" l="1"/>
  <c r="O3913" i="2" s="1"/>
  <c r="R3913" i="2" l="1"/>
  <c r="P3913" i="2"/>
  <c r="I3914" i="2" s="1"/>
  <c r="N3914" i="2" l="1"/>
  <c r="O3914" i="2" s="1"/>
  <c r="R3914" i="2" l="1"/>
  <c r="P3914" i="2"/>
  <c r="I3915" i="2" s="1"/>
  <c r="N3915" i="2" l="1"/>
  <c r="O3915" i="2" s="1"/>
  <c r="P3915" i="2" l="1"/>
  <c r="I3916" i="2" s="1"/>
  <c r="N3916" i="2" s="1"/>
  <c r="R3915" i="2"/>
  <c r="O3916" i="2" l="1"/>
  <c r="P3916" i="2" s="1"/>
  <c r="I3917" i="2" s="1"/>
  <c r="R3916" i="2" l="1"/>
  <c r="N3917" i="2"/>
  <c r="O3917" i="2" s="1"/>
  <c r="R3917" i="2" l="1"/>
  <c r="P3917" i="2"/>
  <c r="I3918" i="2" l="1"/>
  <c r="N3918" i="2" l="1"/>
  <c r="O3918" i="2" s="1"/>
  <c r="R3918" i="2" l="1"/>
  <c r="P3918" i="2"/>
  <c r="I3919" i="2" l="1"/>
  <c r="N3919" i="2" l="1"/>
  <c r="O3919" i="2" s="1"/>
  <c r="P3919" i="2" l="1"/>
  <c r="I3920" i="2" s="1"/>
  <c r="R3919" i="2"/>
  <c r="N3920" i="2" l="1"/>
  <c r="O3920" i="2" s="1"/>
  <c r="P3920" i="2" l="1"/>
  <c r="I3921" i="2" s="1"/>
  <c r="R3920" i="2"/>
  <c r="N3921" i="2" l="1"/>
  <c r="O3921" i="2" s="1"/>
  <c r="R3921" i="2" l="1"/>
  <c r="P3921" i="2"/>
  <c r="I3922" i="2" s="1"/>
  <c r="N3922" i="2" l="1"/>
  <c r="O3922" i="2" s="1"/>
  <c r="R3922" i="2" l="1"/>
  <c r="P3922" i="2"/>
  <c r="I3923" i="2" s="1"/>
  <c r="N3923" i="2" l="1"/>
  <c r="O3923" i="2" s="1"/>
  <c r="P3923" i="2" l="1"/>
  <c r="I3924" i="2" s="1"/>
  <c r="N3924" i="2" s="1"/>
  <c r="R3923" i="2"/>
  <c r="O3924" i="2" l="1"/>
  <c r="R3924" i="2" s="1"/>
  <c r="P3924" i="2" l="1"/>
  <c r="I3925" i="2" s="1"/>
  <c r="N3925" i="2" s="1"/>
  <c r="O3925" i="2" l="1"/>
  <c r="R3925" i="2" s="1"/>
  <c r="P3925" i="2" l="1"/>
  <c r="I3926" i="2" s="1"/>
  <c r="N3926" i="2" l="1"/>
  <c r="O3926" i="2" l="1"/>
  <c r="P3926" i="2" s="1"/>
  <c r="I3927" i="2" s="1"/>
  <c r="N3927" i="2" l="1"/>
  <c r="O3927" i="2" s="1"/>
  <c r="P3927" i="2" s="1"/>
  <c r="I3928" i="2" s="1"/>
  <c r="R3926" i="2"/>
  <c r="R3927" i="2" l="1"/>
  <c r="N3928" i="2"/>
  <c r="O3928" i="2" s="1"/>
  <c r="P3928" i="2" l="1"/>
  <c r="I3929" i="2" s="1"/>
  <c r="R3928" i="2"/>
  <c r="N3929" i="2" l="1"/>
  <c r="O3929" i="2" s="1"/>
  <c r="R3929" i="2" l="1"/>
  <c r="P3929" i="2"/>
  <c r="I3930" i="2" l="1"/>
  <c r="N3930" i="2" l="1"/>
  <c r="O3930" i="2" s="1"/>
  <c r="R3930" i="2" l="1"/>
  <c r="P3930" i="2"/>
  <c r="I3931" i="2" l="1"/>
  <c r="N3931" i="2" l="1"/>
  <c r="O3931" i="2" s="1"/>
  <c r="R3931" i="2" l="1"/>
  <c r="P3931" i="2"/>
  <c r="I3932" i="2" l="1"/>
  <c r="N3932" i="2" l="1"/>
  <c r="O3932" i="2" s="1"/>
  <c r="P3932" i="2" l="1"/>
  <c r="R3932" i="2"/>
  <c r="I3933" i="2" l="1"/>
  <c r="N3933" i="2" l="1"/>
  <c r="O3933" i="2" s="1"/>
  <c r="P3933" i="2" l="1"/>
  <c r="I3934" i="2" s="1"/>
  <c r="N3934" i="2" s="1"/>
  <c r="R3933" i="2"/>
  <c r="O3934" i="2" l="1"/>
  <c r="P3934" i="2" s="1"/>
  <c r="I3935" i="2" s="1"/>
  <c r="N3935" i="2" s="1"/>
  <c r="R3934" i="2" l="1"/>
  <c r="O3935" i="2"/>
  <c r="R3935" i="2" s="1"/>
  <c r="P3935" i="2" l="1"/>
  <c r="I3936" i="2" s="1"/>
  <c r="N3936" i="2" s="1"/>
  <c r="O3936" i="2" l="1"/>
  <c r="R3936" i="2" s="1"/>
  <c r="P3936" i="2" l="1"/>
  <c r="I3937" i="2" s="1"/>
  <c r="N3937" i="2" s="1"/>
  <c r="O3937" i="2" l="1"/>
  <c r="R3937" i="2" s="1"/>
  <c r="P3937" i="2" l="1"/>
  <c r="I3938" i="2" s="1"/>
  <c r="N3938" i="2" s="1"/>
  <c r="O3938" i="2" l="1"/>
  <c r="R3938" i="2" s="1"/>
  <c r="P3938" i="2" l="1"/>
  <c r="I3939" i="2" s="1"/>
  <c r="N3939" i="2" s="1"/>
  <c r="O3939" i="2" l="1"/>
  <c r="P3939" i="2" s="1"/>
  <c r="I3940" i="2" s="1"/>
  <c r="R3939" i="2" l="1"/>
  <c r="N3940" i="2"/>
  <c r="O3940" i="2" s="1"/>
  <c r="P3940" i="2" l="1"/>
  <c r="I3941" i="2" s="1"/>
  <c r="R3940" i="2"/>
  <c r="N3941" i="2" l="1"/>
  <c r="O3941" i="2" s="1"/>
  <c r="R3941" i="2" l="1"/>
  <c r="P3941" i="2"/>
  <c r="I3942" i="2" l="1"/>
  <c r="N3942" i="2" l="1"/>
  <c r="O3942" i="2" s="1"/>
  <c r="P3942" i="2" l="1"/>
  <c r="R3942" i="2"/>
  <c r="I3943" i="2" l="1"/>
  <c r="N3943" i="2" l="1"/>
  <c r="O3943" i="2" s="1"/>
  <c r="R3943" i="2" l="1"/>
  <c r="P3943" i="2"/>
  <c r="I3944" i="2" l="1"/>
  <c r="N3944" i="2" l="1"/>
  <c r="O3944" i="2" s="1"/>
  <c r="P3944" i="2" l="1"/>
  <c r="R3944" i="2"/>
  <c r="I3945" i="2" l="1"/>
  <c r="N3945" i="2" l="1"/>
  <c r="O3945" i="2" s="1"/>
  <c r="P3945" i="2" l="1"/>
  <c r="I3946" i="2" s="1"/>
  <c r="N3946" i="2" s="1"/>
  <c r="R3945" i="2"/>
  <c r="O3946" i="2" l="1"/>
  <c r="P3946" i="2" s="1"/>
  <c r="I3947" i="2" s="1"/>
  <c r="N3947" i="2" s="1"/>
  <c r="R3946" i="2" l="1"/>
  <c r="O3947" i="2"/>
  <c r="R3947" i="2" s="1"/>
  <c r="P3947" i="2" l="1"/>
  <c r="I3948" i="2" s="1"/>
  <c r="N3948" i="2" s="1"/>
  <c r="O3948" i="2" l="1"/>
  <c r="P3948" i="2" s="1"/>
  <c r="I3949" i="2" s="1"/>
  <c r="R3948" i="2" l="1"/>
  <c r="N3949" i="2"/>
  <c r="O3949" i="2" s="1"/>
  <c r="P3949" i="2" l="1"/>
  <c r="I3950" i="2" s="1"/>
  <c r="N3950" i="2" s="1"/>
  <c r="R3949" i="2"/>
  <c r="O3950" i="2" l="1"/>
  <c r="P3950" i="2" s="1"/>
  <c r="I3951" i="2" s="1"/>
  <c r="N3951" i="2" s="1"/>
  <c r="R3950" i="2" l="1"/>
  <c r="O3951" i="2"/>
  <c r="R3951" i="2" s="1"/>
  <c r="P3951" i="2" l="1"/>
  <c r="I3952" i="2" s="1"/>
  <c r="N3952" i="2" l="1"/>
  <c r="O3952" i="2" s="1"/>
  <c r="R3952" i="2" l="1"/>
  <c r="P3952" i="2"/>
  <c r="I3953" i="2" l="1"/>
  <c r="N3953" i="2" l="1"/>
  <c r="O3953" i="2" s="1"/>
  <c r="R3953" i="2" l="1"/>
  <c r="P3953" i="2"/>
  <c r="I3954" i="2" l="1"/>
  <c r="N3954" i="2" l="1"/>
  <c r="O3954" i="2" s="1"/>
  <c r="R3954" i="2" l="1"/>
  <c r="P3954" i="2"/>
  <c r="I3955" i="2" l="1"/>
  <c r="N3955" i="2" l="1"/>
  <c r="O3955" i="2" s="1"/>
  <c r="P3955" i="2" l="1"/>
  <c r="I3956" i="2" s="1"/>
  <c r="R3955" i="2"/>
  <c r="N3956" i="2" l="1"/>
  <c r="O3956" i="2" s="1"/>
  <c r="P3956" i="2" l="1"/>
  <c r="I3957" i="2" s="1"/>
  <c r="R3956" i="2"/>
  <c r="N3957" i="2" l="1"/>
  <c r="O3957" i="2" s="1"/>
  <c r="R3957" i="2" l="1"/>
  <c r="P3957" i="2"/>
  <c r="I3958" i="2" s="1"/>
  <c r="N3958" i="2" l="1"/>
  <c r="O3958" i="2" s="1"/>
  <c r="R3958" i="2" l="1"/>
  <c r="P3958" i="2"/>
  <c r="I3959" i="2" s="1"/>
  <c r="N3959" i="2" l="1"/>
  <c r="O3959" i="2" s="1"/>
  <c r="R3959" i="2" l="1"/>
  <c r="P3959" i="2"/>
  <c r="I3960" i="2" s="1"/>
  <c r="N3960" i="2" l="1"/>
  <c r="O3960" i="2" s="1"/>
  <c r="P3960" i="2" l="1"/>
  <c r="I3961" i="2" s="1"/>
  <c r="R3960" i="2"/>
  <c r="N3961" i="2" l="1"/>
  <c r="O3961" i="2" s="1"/>
  <c r="R3961" i="2" l="1"/>
  <c r="P3961" i="2"/>
  <c r="I3962" i="2" s="1"/>
  <c r="N3962" i="2" s="1"/>
  <c r="O3962" i="2" l="1"/>
  <c r="P3962" i="2" s="1"/>
  <c r="I3963" i="2" s="1"/>
  <c r="N3963" i="2" s="1"/>
  <c r="R3962" i="2" l="1"/>
  <c r="O3963" i="2"/>
  <c r="R3963" i="2" s="1"/>
  <c r="P3963" i="2" l="1"/>
  <c r="I3964" i="2"/>
  <c r="N3964" i="2" l="1"/>
  <c r="O3964" i="2" s="1"/>
  <c r="P3964" i="2" l="1"/>
  <c r="R3964" i="2"/>
  <c r="I3965" i="2" l="1"/>
  <c r="N3965" i="2" l="1"/>
  <c r="O3965" i="2" s="1"/>
  <c r="R3965" i="2" l="1"/>
  <c r="P3965" i="2"/>
  <c r="I3966" i="2" l="1"/>
  <c r="N3966" i="2" l="1"/>
  <c r="O3966" i="2" s="1"/>
  <c r="R3966" i="2" l="1"/>
  <c r="P3966" i="2"/>
  <c r="I3967" i="2" l="1"/>
  <c r="N3967" i="2" l="1"/>
  <c r="O3967" i="2" s="1"/>
  <c r="R3967" i="2" l="1"/>
  <c r="P3967" i="2"/>
  <c r="I3968" i="2" l="1"/>
  <c r="N3968" i="2" l="1"/>
  <c r="O3968" i="2" s="1"/>
  <c r="R3968" i="2" l="1"/>
  <c r="P3968" i="2"/>
  <c r="I3969" i="2" l="1"/>
  <c r="N3969" i="2" l="1"/>
  <c r="O3969" i="2" s="1"/>
  <c r="R3969" i="2" l="1"/>
  <c r="P3969" i="2"/>
  <c r="I3970" i="2" s="1"/>
  <c r="N3970" i="2" l="1"/>
  <c r="O3970" i="2" s="1"/>
  <c r="P3970" i="2" l="1"/>
  <c r="I3971" i="2" s="1"/>
  <c r="R3970" i="2"/>
  <c r="N3971" i="2" l="1"/>
  <c r="O3971" i="2" s="1"/>
  <c r="P3971" i="2" l="1"/>
  <c r="I3972" i="2" s="1"/>
  <c r="N3972" i="2" s="1"/>
  <c r="R3971" i="2"/>
  <c r="O3972" i="2" l="1"/>
  <c r="R3972" i="2" s="1"/>
  <c r="P3972" i="2" l="1"/>
  <c r="I3973" i="2" s="1"/>
  <c r="N3973" i="2" s="1"/>
  <c r="O3973" i="2" l="1"/>
  <c r="R3973" i="2" s="1"/>
  <c r="P3973" i="2" l="1"/>
  <c r="I3974" i="2" s="1"/>
  <c r="N3974" i="2" s="1"/>
  <c r="O3974" i="2" l="1"/>
  <c r="R3974" i="2" s="1"/>
  <c r="P3974" i="2" l="1"/>
  <c r="I3975" i="2" s="1"/>
  <c r="N3975" i="2" s="1"/>
  <c r="O3975" i="2" l="1"/>
  <c r="R3975" i="2" s="1"/>
  <c r="P3975" i="2" l="1"/>
  <c r="I3976" i="2" s="1"/>
  <c r="N3976" i="2" l="1"/>
  <c r="O3976" i="2" s="1"/>
  <c r="R3976" i="2" l="1"/>
  <c r="P3976" i="2"/>
  <c r="I3977" i="2" l="1"/>
  <c r="N3977" i="2" l="1"/>
  <c r="O3977" i="2" s="1"/>
  <c r="P3977" i="2" l="1"/>
  <c r="I3978" i="2" s="1"/>
  <c r="R3977" i="2"/>
  <c r="N3978" i="2" l="1"/>
  <c r="O3978" i="2" s="1"/>
  <c r="R3978" i="2" l="1"/>
  <c r="P3978" i="2"/>
  <c r="I3979" i="2" l="1"/>
  <c r="N3979" i="2" l="1"/>
  <c r="O3979" i="2" s="1"/>
  <c r="R3979" i="2" l="1"/>
  <c r="P3979" i="2"/>
  <c r="I3980" i="2" l="1"/>
  <c r="N3980" i="2" l="1"/>
  <c r="O3980" i="2" s="1"/>
  <c r="R3980" i="2" l="1"/>
  <c r="P3980" i="2"/>
  <c r="I3981" i="2" l="1"/>
  <c r="N3981" i="2" l="1"/>
  <c r="O3981" i="2" s="1"/>
  <c r="R3981" i="2" l="1"/>
  <c r="P3981" i="2"/>
  <c r="I3982" i="2" s="1"/>
  <c r="N3982" i="2" l="1"/>
  <c r="O3982" i="2" s="1"/>
  <c r="R3982" i="2" l="1"/>
  <c r="P3982" i="2"/>
  <c r="I3983" i="2" s="1"/>
  <c r="N3983" i="2" l="1"/>
  <c r="O3983" i="2" s="1"/>
  <c r="P3983" i="2" l="1"/>
  <c r="I3984" i="2" s="1"/>
  <c r="N3984" i="2" s="1"/>
  <c r="R3983" i="2"/>
  <c r="O3984" i="2" l="1"/>
  <c r="P3984" i="2" s="1"/>
  <c r="I3985" i="2" s="1"/>
  <c r="N3985" i="2" s="1"/>
  <c r="R3984" i="2" l="1"/>
  <c r="O3985" i="2"/>
  <c r="R3985" i="2" s="1"/>
  <c r="P3985" i="2" l="1"/>
  <c r="I3986" i="2" s="1"/>
  <c r="N3986" i="2" s="1"/>
  <c r="O3986" i="2" l="1"/>
  <c r="R3986" i="2" s="1"/>
  <c r="P3986" i="2" l="1"/>
  <c r="I3987" i="2" s="1"/>
  <c r="N3987" i="2" s="1"/>
  <c r="O3987" i="2" l="1"/>
  <c r="P3987" i="2" s="1"/>
  <c r="I3988" i="2" s="1"/>
  <c r="R3987" i="2" l="1"/>
  <c r="N3988" i="2"/>
  <c r="O3988" i="2" s="1"/>
  <c r="P3988" i="2" l="1"/>
  <c r="I3989" i="2" s="1"/>
  <c r="R3988" i="2"/>
  <c r="N3989" i="2" l="1"/>
  <c r="O3989" i="2" s="1"/>
  <c r="R3989" i="2" l="1"/>
  <c r="P3989" i="2"/>
  <c r="I3990" i="2" l="1"/>
  <c r="N3990" i="2" l="1"/>
  <c r="O3990" i="2" s="1"/>
  <c r="P3990" i="2" l="1"/>
  <c r="R3990" i="2"/>
  <c r="I3991" i="2" l="1"/>
  <c r="N3991" i="2" l="1"/>
  <c r="O3991" i="2" s="1"/>
  <c r="R3991" i="2" l="1"/>
  <c r="P3991" i="2"/>
  <c r="I3992" i="2" l="1"/>
  <c r="N3992" i="2" l="1"/>
  <c r="O3992" i="2" s="1"/>
  <c r="R3992" i="2" l="1"/>
  <c r="P3992" i="2"/>
  <c r="I3993" i="2" l="1"/>
  <c r="N3993" i="2" l="1"/>
  <c r="O3993" i="2" s="1"/>
  <c r="P3993" i="2" l="1"/>
  <c r="I3994" i="2" s="1"/>
  <c r="N3994" i="2" s="1"/>
  <c r="R3993" i="2"/>
  <c r="O3994" i="2" l="1"/>
  <c r="P3994" i="2" s="1"/>
  <c r="I3995" i="2" s="1"/>
  <c r="N3995" i="2" s="1"/>
  <c r="R3994" i="2" l="1"/>
  <c r="O3995" i="2"/>
  <c r="R3995" i="2" s="1"/>
  <c r="P3995" i="2" l="1"/>
  <c r="I3996" i="2" s="1"/>
  <c r="N3996" i="2" s="1"/>
  <c r="O3996" i="2" s="1"/>
  <c r="R3996" i="2" l="1"/>
  <c r="P3996" i="2"/>
  <c r="I3997" i="2" s="1"/>
  <c r="N3997" i="2" l="1"/>
  <c r="O3997" i="2" s="1"/>
  <c r="P3997" i="2" l="1"/>
  <c r="I3998" i="2" s="1"/>
  <c r="N3998" i="2" s="1"/>
  <c r="R3997" i="2"/>
  <c r="O3998" i="2" l="1"/>
  <c r="P3998" i="2" s="1"/>
  <c r="I3999" i="2" s="1"/>
  <c r="N3999" i="2" s="1"/>
  <c r="R3998" i="2" l="1"/>
  <c r="O3999" i="2"/>
  <c r="R3999" i="2" s="1"/>
  <c r="P3999" i="2" l="1"/>
  <c r="I4000" i="2" s="1"/>
  <c r="N4000" i="2" l="1"/>
  <c r="O4000" i="2" s="1"/>
  <c r="R4000" i="2" l="1"/>
  <c r="P4000" i="2"/>
  <c r="I4001" i="2" l="1"/>
  <c r="N4001" i="2" l="1"/>
  <c r="O4001" i="2" s="1"/>
  <c r="R4001" i="2" l="1"/>
  <c r="P4001" i="2"/>
  <c r="I4002" i="2" l="1"/>
  <c r="N4002" i="2" l="1"/>
  <c r="O4002" i="2" s="1"/>
  <c r="P4002" i="2" l="1"/>
  <c r="R4002" i="2"/>
  <c r="I4003" i="2" l="1"/>
  <c r="N4003" i="2" l="1"/>
  <c r="O4003" i="2" s="1"/>
  <c r="R4003" i="2" l="1"/>
  <c r="P4003" i="2"/>
  <c r="I4004" i="2" l="1"/>
  <c r="N4004" i="2" l="1"/>
  <c r="O4004" i="2" s="1"/>
  <c r="R4004" i="2" l="1"/>
  <c r="P4004" i="2"/>
  <c r="I4005" i="2" l="1"/>
  <c r="N4005" i="2" l="1"/>
  <c r="O4005" i="2" s="1"/>
  <c r="P4005" i="2" l="1"/>
  <c r="I4006" i="2" s="1"/>
  <c r="N4006" i="2" s="1"/>
  <c r="R4005" i="2"/>
  <c r="O4006" i="2" l="1"/>
  <c r="R4006" i="2" s="1"/>
  <c r="P4006" i="2" l="1"/>
  <c r="I4007" i="2" s="1"/>
  <c r="N4007" i="2" s="1"/>
  <c r="O4007" i="2" l="1"/>
  <c r="P4007" i="2" s="1"/>
  <c r="I4008" i="2" s="1"/>
  <c r="R4007" i="2" l="1"/>
  <c r="N4008" i="2"/>
  <c r="O4008" i="2" s="1"/>
  <c r="R4008" i="2" l="1"/>
  <c r="P4008" i="2"/>
  <c r="I4009" i="2" s="1"/>
  <c r="N4009" i="2" l="1"/>
  <c r="O4009" i="2" s="1"/>
  <c r="R4009" i="2" l="1"/>
  <c r="P4009" i="2"/>
  <c r="I4010" i="2" s="1"/>
  <c r="N4010" i="2" l="1"/>
  <c r="O4010" i="2" s="1"/>
  <c r="R4010" i="2" l="1"/>
  <c r="P4010" i="2"/>
  <c r="I4011" i="2" s="1"/>
  <c r="N4011" i="2" l="1"/>
  <c r="O4011" i="2" s="1"/>
  <c r="P4011" i="2" l="1"/>
  <c r="I4012" i="2" s="1"/>
  <c r="R4011" i="2"/>
  <c r="N4012" i="2" l="1"/>
  <c r="O4012" i="2" s="1"/>
  <c r="P4012" i="2" l="1"/>
  <c r="I4013" i="2" s="1"/>
  <c r="R4012" i="2"/>
  <c r="N4013" i="2" l="1"/>
  <c r="O4013" i="2" s="1"/>
  <c r="R4013" i="2" l="1"/>
  <c r="P4013" i="2"/>
  <c r="I4014" i="2" l="1"/>
  <c r="N4014" i="2" l="1"/>
  <c r="O4014" i="2" s="1"/>
  <c r="P4014" i="2" l="1"/>
  <c r="R4014" i="2"/>
  <c r="I4015" i="2" l="1"/>
  <c r="N4015" i="2" l="1"/>
  <c r="O4015" i="2" s="1"/>
  <c r="R4015" i="2" l="1"/>
  <c r="P4015" i="2"/>
  <c r="I4016" i="2" l="1"/>
  <c r="N4016" i="2" l="1"/>
  <c r="O4016" i="2" s="1"/>
  <c r="P4016" i="2" l="1"/>
  <c r="R4016" i="2"/>
  <c r="I4017" i="2" l="1"/>
  <c r="N4017" i="2" l="1"/>
  <c r="O4017" i="2" s="1"/>
  <c r="P4017" i="2" l="1"/>
  <c r="I4018" i="2" s="1"/>
  <c r="N4018" i="2" s="1"/>
  <c r="R4017" i="2"/>
  <c r="O4018" i="2" l="1"/>
  <c r="P4018" i="2" s="1"/>
  <c r="I4019" i="2" s="1"/>
  <c r="N4019" i="2" s="1"/>
  <c r="R4018" i="2" l="1"/>
  <c r="O4019" i="2"/>
  <c r="R4019" i="2" s="1"/>
  <c r="P4019" i="2" l="1"/>
  <c r="I4020" i="2" s="1"/>
  <c r="N4020" i="2" s="1"/>
  <c r="O4020" i="2" l="1"/>
  <c r="R4020" i="2" s="1"/>
  <c r="P4020" i="2" l="1"/>
  <c r="I4021" i="2" s="1"/>
  <c r="N4021" i="2" s="1"/>
  <c r="O4021" i="2" s="1"/>
  <c r="R4021" i="2" l="1"/>
  <c r="P4021" i="2"/>
  <c r="I4022" i="2" s="1"/>
  <c r="N4022" i="2" l="1"/>
  <c r="O4022" i="2" s="1"/>
  <c r="P4022" i="2" l="1"/>
  <c r="I4023" i="2" s="1"/>
  <c r="R4022" i="2"/>
  <c r="N4023" i="2" l="1"/>
  <c r="O4023" i="2" s="1"/>
  <c r="R4023" i="2" l="1"/>
  <c r="P4023" i="2"/>
  <c r="I4024" i="2" l="1"/>
  <c r="N4024" i="2" l="1"/>
  <c r="O4024" i="2" s="1"/>
  <c r="R4024" i="2" l="1"/>
  <c r="P4024" i="2"/>
  <c r="I4025" i="2" l="1"/>
  <c r="N4025" i="2" l="1"/>
  <c r="O4025" i="2" s="1"/>
  <c r="P4025" i="2" l="1"/>
  <c r="R4025" i="2"/>
  <c r="I4026" i="2" l="1"/>
  <c r="N4026" i="2" l="1"/>
  <c r="O4026" i="2" s="1"/>
  <c r="R4026" i="2" l="1"/>
  <c r="P4026" i="2"/>
  <c r="I4027" i="2" l="1"/>
  <c r="N4027" i="2" l="1"/>
  <c r="O4027" i="2" s="1"/>
  <c r="R4027" i="2" l="1"/>
  <c r="P4027" i="2"/>
  <c r="I4028" i="2" l="1"/>
  <c r="N4028" i="2" l="1"/>
  <c r="O4028" i="2" s="1"/>
  <c r="R4028" i="2" l="1"/>
  <c r="P4028" i="2"/>
  <c r="I4029" i="2" l="1"/>
  <c r="N4029" i="2" l="1"/>
  <c r="O4029" i="2" s="1"/>
  <c r="R4029" i="2" l="1"/>
  <c r="P4029" i="2"/>
  <c r="I4030" i="2" s="1"/>
  <c r="N4030" i="2" l="1"/>
  <c r="O4030" i="2" s="1"/>
  <c r="P4030" i="2" l="1"/>
  <c r="I4031" i="2" s="1"/>
  <c r="R4030" i="2"/>
  <c r="N4031" i="2" l="1"/>
  <c r="O4031" i="2" s="1"/>
  <c r="R4031" i="2" l="1"/>
  <c r="P4031" i="2"/>
  <c r="I4032" i="2" s="1"/>
  <c r="N4032" i="2" l="1"/>
  <c r="O4032" i="2" s="1"/>
  <c r="R4032" i="2" l="1"/>
  <c r="P4032" i="2"/>
  <c r="I4033" i="2" s="1"/>
  <c r="N4033" i="2" l="1"/>
  <c r="O4033" i="2" s="1"/>
  <c r="R4033" i="2" l="1"/>
  <c r="P4033" i="2"/>
  <c r="I4034" i="2" s="1"/>
  <c r="N4034" i="2" l="1"/>
  <c r="O4034" i="2" s="1"/>
  <c r="R4034" i="2" l="1"/>
  <c r="P4034" i="2"/>
  <c r="I4035" i="2" s="1"/>
  <c r="I4036" i="2" l="1"/>
  <c r="N4035" i="2"/>
  <c r="O4035" i="2"/>
  <c r="P4035" i="2" l="1"/>
  <c r="R4035" i="2"/>
  <c r="N4036" i="2"/>
  <c r="O4036" i="2" s="1"/>
  <c r="P4036" i="2" l="1"/>
  <c r="I4037" i="2" s="1"/>
  <c r="R4036" i="2"/>
  <c r="N4037" i="2" l="1"/>
  <c r="O4037" i="2" s="1"/>
  <c r="R4037" i="2" l="1"/>
  <c r="P4037" i="2"/>
  <c r="I4038" i="2" l="1"/>
  <c r="N4038" i="2" l="1"/>
  <c r="O4038" i="2" s="1"/>
  <c r="P4038" i="2" l="1"/>
  <c r="R4038" i="2"/>
  <c r="I4039" i="2" l="1"/>
  <c r="N4039" i="2" l="1"/>
  <c r="O4039" i="2" s="1"/>
  <c r="R4039" i="2" l="1"/>
  <c r="P4039" i="2"/>
  <c r="I4040" i="2" l="1"/>
  <c r="N4040" i="2" l="1"/>
  <c r="O4040" i="2"/>
  <c r="P4040" i="2" l="1"/>
  <c r="I4041" i="2" s="1"/>
  <c r="R4040" i="2"/>
  <c r="N4041" i="2" l="1"/>
  <c r="O4041" i="2" s="1"/>
  <c r="P4041" i="2" l="1"/>
  <c r="I4042" i="2" s="1"/>
  <c r="N4042" i="2" s="1"/>
  <c r="R4041" i="2"/>
  <c r="O4042" i="2" l="1"/>
  <c r="R4042" i="2" s="1"/>
  <c r="P4042" i="2" l="1"/>
  <c r="I4043" i="2" s="1"/>
  <c r="N4043" i="2" s="1"/>
  <c r="O4043" i="2" l="1"/>
  <c r="R4043" i="2" s="1"/>
  <c r="P4043" i="2" l="1"/>
  <c r="I4044" i="2" s="1"/>
  <c r="N4044" i="2" s="1"/>
  <c r="O4044" i="2" l="1"/>
  <c r="R4044" i="2" s="1"/>
  <c r="P4044" i="2" l="1"/>
  <c r="I4045" i="2" s="1"/>
  <c r="N4045" i="2" s="1"/>
  <c r="O4045" i="2" l="1"/>
  <c r="R4045" i="2" s="1"/>
  <c r="P4045" i="2" l="1"/>
  <c r="I4046" i="2" s="1"/>
  <c r="N4046" i="2" s="1"/>
  <c r="O4046" i="2" l="1"/>
  <c r="P4046" i="2" s="1"/>
  <c r="I4047" i="2" s="1"/>
  <c r="N4047" i="2" s="1"/>
  <c r="R4046" i="2" l="1"/>
  <c r="O4047" i="2"/>
  <c r="R4047" i="2" s="1"/>
  <c r="P4047" i="2" l="1"/>
  <c r="I4048" i="2" s="1"/>
  <c r="N4048" i="2" s="1"/>
  <c r="O4048" i="2" l="1"/>
  <c r="R4048" i="2" s="1"/>
  <c r="P4048" i="2" l="1"/>
  <c r="I4049" i="2" s="1"/>
  <c r="N4049" i="2" l="1"/>
  <c r="O4049" i="2"/>
  <c r="R4049" i="2" l="1"/>
  <c r="P4049" i="2"/>
  <c r="I4050" i="2" l="1"/>
  <c r="N4050" i="2" l="1"/>
  <c r="O4050" i="2" s="1"/>
  <c r="P4050" i="2" l="1"/>
  <c r="I4051" i="2" s="1"/>
  <c r="R4050" i="2"/>
  <c r="N4051" i="2" l="1"/>
  <c r="O4051" i="2" s="1"/>
  <c r="R4051" i="2" l="1"/>
  <c r="P4051" i="2"/>
  <c r="I4052" i="2" l="1"/>
  <c r="N4052" i="2" l="1"/>
  <c r="O4052" i="2" s="1"/>
  <c r="P4052" i="2" l="1"/>
  <c r="R4052" i="2"/>
  <c r="I4053" i="2" l="1"/>
  <c r="N4053" i="2" l="1"/>
  <c r="O4053" i="2" s="1"/>
  <c r="R4053" i="2" l="1"/>
  <c r="P4053" i="2"/>
  <c r="I4054" i="2" s="1"/>
  <c r="N4054" i="2" l="1"/>
  <c r="O4054" i="2"/>
  <c r="P4054" i="2" l="1"/>
  <c r="I4055" i="2" s="1"/>
  <c r="R4054" i="2"/>
  <c r="N4055" i="2" l="1"/>
  <c r="O4055" i="2"/>
  <c r="R4055" i="2" l="1"/>
  <c r="P4055" i="2"/>
  <c r="I4056" i="2" s="1"/>
  <c r="N4056" i="2" l="1"/>
  <c r="O4056" i="2" s="1"/>
  <c r="P4056" i="2" l="1"/>
  <c r="I4057" i="2" s="1"/>
  <c r="R4056" i="2"/>
  <c r="N4057" i="2" l="1"/>
  <c r="O4057" i="2"/>
  <c r="P4057" i="2" l="1"/>
  <c r="I4058" i="2" s="1"/>
  <c r="N4058" i="2" s="1"/>
  <c r="R4057" i="2"/>
  <c r="O4058" i="2" l="1"/>
  <c r="P4058" i="2" s="1"/>
  <c r="I4059" i="2" s="1"/>
  <c r="N4059" i="2" s="1"/>
  <c r="R4058" i="2" l="1"/>
  <c r="O4059" i="2"/>
  <c r="R4059" i="2" s="1"/>
  <c r="P4059" i="2" l="1"/>
  <c r="I4060" i="2" s="1"/>
  <c r="N4060" i="2" l="1"/>
  <c r="O4060" i="2"/>
  <c r="R4060" i="2" l="1"/>
  <c r="P4060" i="2"/>
  <c r="I4061" i="2" l="1"/>
  <c r="N4061" i="2" l="1"/>
  <c r="O4061" i="2" s="1"/>
  <c r="R4061" i="2" l="1"/>
  <c r="P4061" i="2"/>
  <c r="I4062" i="2" l="1"/>
  <c r="N4062" i="2" l="1"/>
  <c r="O4062" i="2" s="1"/>
  <c r="R4062" i="2" l="1"/>
  <c r="P4062" i="2"/>
  <c r="I4063" i="2" l="1"/>
  <c r="N4063" i="2" l="1"/>
  <c r="O4063" i="2" s="1"/>
  <c r="R4063" i="2" l="1"/>
  <c r="P4063" i="2"/>
  <c r="I4064" i="2" l="1"/>
  <c r="N4064" i="2" l="1"/>
  <c r="O4064" i="2" s="1"/>
  <c r="P4064" i="2" l="1"/>
  <c r="R4064" i="2"/>
  <c r="I4065" i="2" l="1"/>
  <c r="N4065" i="2" l="1"/>
  <c r="O4065" i="2" s="1"/>
  <c r="R4065" i="2" l="1"/>
  <c r="P4065" i="2"/>
  <c r="I4066" i="2" s="1"/>
  <c r="N4066" i="2" l="1"/>
  <c r="O4066" i="2" s="1"/>
  <c r="R4066" i="2" l="1"/>
  <c r="P4066" i="2"/>
  <c r="I4067" i="2" s="1"/>
  <c r="N4067" i="2" l="1"/>
  <c r="O4067" i="2" s="1"/>
  <c r="R4067" i="2" l="1"/>
  <c r="P4067" i="2"/>
  <c r="I4068" i="2" s="1"/>
  <c r="N4068" i="2" l="1"/>
  <c r="O4068" i="2" s="1"/>
  <c r="R4068" i="2" l="1"/>
  <c r="P4068" i="2"/>
  <c r="I4069" i="2" s="1"/>
  <c r="N4069" i="2" l="1"/>
  <c r="O4069" i="2" s="1"/>
  <c r="R4069" i="2" l="1"/>
  <c r="P4069" i="2"/>
  <c r="I4070" i="2" s="1"/>
  <c r="N4070" i="2" l="1"/>
  <c r="O4070" i="2" s="1"/>
  <c r="R4070" i="2" l="1"/>
  <c r="P4070" i="2"/>
  <c r="I4071" i="2" s="1"/>
  <c r="N4071" i="2" l="1"/>
  <c r="O4071" i="2" s="1"/>
  <c r="R4071" i="2" l="1"/>
  <c r="P4071" i="2"/>
  <c r="I4072" i="2" l="1"/>
  <c r="N4072" i="2" l="1"/>
  <c r="O4072" i="2" s="1"/>
  <c r="R4072" i="2" l="1"/>
  <c r="P4072" i="2"/>
  <c r="I4073" i="2" l="1"/>
  <c r="N4073" i="2" l="1"/>
  <c r="O4073" i="2" s="1"/>
  <c r="R4073" i="2" l="1"/>
  <c r="P4073" i="2"/>
  <c r="I4074" i="2" l="1"/>
  <c r="N4074" i="2" l="1"/>
  <c r="O4074" i="2" s="1"/>
  <c r="R4074" i="2" l="1"/>
  <c r="P4074" i="2"/>
  <c r="I4075" i="2" l="1"/>
  <c r="N4075" i="2" l="1"/>
  <c r="O4075" i="2" s="1"/>
  <c r="R4075" i="2" l="1"/>
  <c r="P4075" i="2"/>
  <c r="I4076" i="2" l="1"/>
  <c r="N4076" i="2" l="1"/>
  <c r="O4076" i="2" s="1"/>
  <c r="R4076" i="2" l="1"/>
  <c r="P4076" i="2"/>
  <c r="I4077" i="2" l="1"/>
  <c r="N4077" i="2" l="1"/>
  <c r="O4077" i="2" s="1"/>
  <c r="R4077" i="2" l="1"/>
  <c r="P4077" i="2"/>
  <c r="I4078" i="2" s="1"/>
  <c r="N4078" i="2" l="1"/>
  <c r="O4078" i="2" s="1"/>
  <c r="P4078" i="2" l="1"/>
  <c r="I4079" i="2" s="1"/>
  <c r="R4078" i="2"/>
  <c r="N4079" i="2" l="1"/>
  <c r="O4079" i="2" s="1"/>
  <c r="R4079" i="2" l="1"/>
  <c r="P4079" i="2"/>
  <c r="I4080" i="2" s="1"/>
  <c r="N4080" i="2" l="1"/>
  <c r="O4080" i="2" s="1"/>
  <c r="P4080" i="2" l="1"/>
  <c r="I4081" i="2" s="1"/>
  <c r="R4080" i="2"/>
  <c r="N4081" i="2" l="1"/>
  <c r="O4081" i="2" s="1"/>
  <c r="R4081" i="2" l="1"/>
  <c r="P4081" i="2"/>
  <c r="I4082" i="2" s="1"/>
  <c r="N4082" i="2" l="1"/>
  <c r="O4082" i="2" s="1"/>
  <c r="R4082" i="2" l="1"/>
  <c r="P4082" i="2"/>
  <c r="I4083" i="2" s="1"/>
  <c r="N4083" i="2" l="1"/>
  <c r="O4083" i="2" s="1"/>
  <c r="R4083" i="2" l="1"/>
  <c r="P4083" i="2"/>
  <c r="I4084" i="2" l="1"/>
  <c r="N4084" i="2" l="1"/>
  <c r="O4084" i="2" s="1"/>
  <c r="P4084" i="2" l="1"/>
  <c r="R4084" i="2"/>
  <c r="I4085" i="2" l="1"/>
  <c r="N4085" i="2" l="1"/>
  <c r="O4085" i="2" s="1"/>
  <c r="R4085" i="2" l="1"/>
  <c r="P4085" i="2"/>
  <c r="I4086" i="2" l="1"/>
  <c r="N4086" i="2" l="1"/>
  <c r="O4086" i="2" s="1"/>
  <c r="R4086" i="2" l="1"/>
  <c r="P4086" i="2"/>
  <c r="I4087" i="2" l="1"/>
  <c r="N4087" i="2" l="1"/>
  <c r="O4087" i="2" s="1"/>
  <c r="R4087" i="2" l="1"/>
  <c r="P4087" i="2"/>
  <c r="I4088" i="2" l="1"/>
  <c r="N4088" i="2" l="1"/>
  <c r="O4088" i="2" s="1"/>
  <c r="R4088" i="2" l="1"/>
  <c r="P4088" i="2"/>
  <c r="I4089" i="2" l="1"/>
  <c r="N4089" i="2" l="1"/>
  <c r="O4089" i="2" s="1"/>
  <c r="R4089" i="2" l="1"/>
  <c r="P4089" i="2"/>
  <c r="I4090" i="2" s="1"/>
  <c r="N4090" i="2" l="1"/>
  <c r="O4090" i="2" s="1"/>
  <c r="P4090" i="2" l="1"/>
  <c r="I4091" i="2" s="1"/>
  <c r="R4090" i="2"/>
  <c r="N4091" i="2" l="1"/>
  <c r="O4091" i="2" s="1"/>
  <c r="R4091" i="2" l="1"/>
  <c r="P4091" i="2"/>
  <c r="I4092" i="2" s="1"/>
  <c r="N4092" i="2" l="1"/>
  <c r="O4092" i="2" s="1"/>
  <c r="P4092" i="2" l="1"/>
  <c r="I4093" i="2" s="1"/>
  <c r="R4092" i="2"/>
  <c r="N4093" i="2" l="1"/>
  <c r="O4093" i="2" s="1"/>
  <c r="R4093" i="2" l="1"/>
  <c r="P4093" i="2"/>
  <c r="I4094" i="2" s="1"/>
  <c r="N4094" i="2" l="1"/>
  <c r="O4094" i="2" s="1"/>
  <c r="P4094" i="2" l="1"/>
  <c r="I4095" i="2" s="1"/>
  <c r="R4094" i="2"/>
  <c r="N4095" i="2" l="1"/>
  <c r="O4095" i="2" s="1"/>
  <c r="R4095" i="2" l="1"/>
  <c r="P4095" i="2"/>
  <c r="I4096" i="2" l="1"/>
  <c r="N4096" i="2" l="1"/>
  <c r="O4096" i="2"/>
  <c r="R4096" i="2" l="1"/>
  <c r="P4096" i="2"/>
  <c r="I4097" i="2" l="1"/>
  <c r="N4097" i="2" l="1"/>
  <c r="O4097" i="2" s="1"/>
  <c r="R4097" i="2" l="1"/>
  <c r="P4097" i="2"/>
  <c r="I4098" i="2" l="1"/>
  <c r="N4098" i="2" l="1"/>
  <c r="O4098" i="2" s="1"/>
  <c r="P4098" i="2" l="1"/>
  <c r="R4098" i="2"/>
  <c r="I4099" i="2" l="1"/>
  <c r="N4099" i="2" l="1"/>
  <c r="O4099" i="2" s="1"/>
  <c r="R4099" i="2" l="1"/>
  <c r="P4099" i="2"/>
  <c r="I4100" i="2" l="1"/>
  <c r="N4100" i="2" l="1"/>
  <c r="O4100" i="2" s="1"/>
  <c r="R4100" i="2" l="1"/>
  <c r="P4100" i="2"/>
  <c r="I4101" i="2" l="1"/>
  <c r="N4101" i="2" l="1"/>
  <c r="O4101" i="2" s="1"/>
  <c r="R4101" i="2" l="1"/>
  <c r="P4101" i="2"/>
  <c r="I4102" i="2" s="1"/>
  <c r="N4102" i="2" l="1"/>
  <c r="O4102" i="2" s="1"/>
  <c r="R4102" i="2" l="1"/>
  <c r="P4102" i="2"/>
  <c r="I4103" i="2" s="1"/>
  <c r="N4103" i="2" l="1"/>
  <c r="O4103" i="2" s="1"/>
  <c r="R4103" i="2" l="1"/>
  <c r="P4103" i="2"/>
  <c r="I4104" i="2" s="1"/>
  <c r="N4104" i="2" l="1"/>
  <c r="O4104" i="2" s="1"/>
  <c r="R4104" i="2" l="1"/>
  <c r="P4104" i="2"/>
  <c r="I4105" i="2" s="1"/>
  <c r="N4105" i="2" l="1"/>
  <c r="O4105" i="2" s="1"/>
  <c r="R4105" i="2" l="1"/>
  <c r="P4105" i="2"/>
  <c r="I4106" i="2" s="1"/>
  <c r="N4106" i="2" l="1"/>
  <c r="O4106" i="2" s="1"/>
  <c r="P4106" i="2" l="1"/>
  <c r="I4107" i="2" s="1"/>
  <c r="N4107" i="2" s="1"/>
  <c r="R4106" i="2"/>
  <c r="O4107" i="2" l="1"/>
  <c r="R4107" i="2" s="1"/>
  <c r="P4107" i="2" l="1"/>
  <c r="I4108" i="2" s="1"/>
  <c r="N4108" i="2" l="1"/>
  <c r="O4108" i="2" s="1"/>
  <c r="R4108" i="2" l="1"/>
  <c r="P4108" i="2"/>
  <c r="I4109" i="2" l="1"/>
  <c r="N4109" i="2" l="1"/>
  <c r="O4109" i="2" s="1"/>
  <c r="R4109" i="2" l="1"/>
  <c r="P4109" i="2"/>
  <c r="I4110" i="2" l="1"/>
  <c r="N4110" i="2" l="1"/>
  <c r="O4110" i="2" s="1"/>
  <c r="R4110" i="2" l="1"/>
  <c r="P4110" i="2"/>
  <c r="I4111" i="2" l="1"/>
  <c r="N4111" i="2" l="1"/>
  <c r="O4111" i="2"/>
  <c r="R4111" i="2" l="1"/>
  <c r="P4111" i="2"/>
  <c r="I4112" i="2" l="1"/>
  <c r="N4112" i="2" l="1"/>
  <c r="O4112" i="2" s="1"/>
  <c r="R4112" i="2" l="1"/>
  <c r="P4112" i="2"/>
  <c r="I4113" i="2" l="1"/>
  <c r="N4113" i="2" l="1"/>
  <c r="O4113" i="2" s="1"/>
  <c r="R4113" i="2" l="1"/>
  <c r="P4113" i="2"/>
  <c r="I4114" i="2" s="1"/>
  <c r="N4114" i="2" l="1"/>
  <c r="O4114" i="2" s="1"/>
  <c r="P4114" i="2" l="1"/>
  <c r="I4115" i="2" s="1"/>
  <c r="R4114" i="2"/>
  <c r="N4115" i="2" l="1"/>
  <c r="O4115" i="2" s="1"/>
  <c r="R4115" i="2" l="1"/>
  <c r="P4115" i="2"/>
  <c r="I4116" i="2" s="1"/>
  <c r="N4116" i="2" l="1"/>
  <c r="O4116" i="2" s="1"/>
  <c r="P4116" i="2" l="1"/>
  <c r="I4117" i="2" s="1"/>
  <c r="R4116" i="2"/>
  <c r="N4117" i="2" l="1"/>
  <c r="O4117" i="2" s="1"/>
  <c r="P4117" i="2" l="1"/>
  <c r="I4118" i="2" s="1"/>
  <c r="N4118" i="2" s="1"/>
  <c r="R4117" i="2"/>
  <c r="O4118" i="2" l="1"/>
  <c r="R4118" i="2" s="1"/>
  <c r="P4118" i="2" l="1"/>
  <c r="I4119" i="2" s="1"/>
  <c r="N4119" i="2" s="1"/>
  <c r="O4119" i="2" l="1"/>
  <c r="R4119" i="2" s="1"/>
  <c r="P4119" i="2" l="1"/>
  <c r="I4120" i="2" s="1"/>
  <c r="N4120" i="2" l="1"/>
  <c r="O4120" i="2" s="1"/>
  <c r="P4120" i="2" l="1"/>
  <c r="R4120" i="2"/>
  <c r="I4121" i="2" l="1"/>
  <c r="N4121" i="2" l="1"/>
  <c r="O4121" i="2" s="1"/>
  <c r="R4121" i="2" l="1"/>
  <c r="P4121" i="2"/>
  <c r="I4122" i="2" l="1"/>
  <c r="N4122" i="2" l="1"/>
  <c r="O4122" i="2" s="1"/>
  <c r="R4122" i="2" l="1"/>
  <c r="P4122" i="2"/>
  <c r="I4123" i="2" l="1"/>
  <c r="N4123" i="2" l="1"/>
  <c r="O4123" i="2" s="1"/>
  <c r="R4123" i="2" l="1"/>
  <c r="P4123" i="2"/>
  <c r="I4124" i="2" l="1"/>
  <c r="N4124" i="2" l="1"/>
  <c r="O4124" i="2" s="1"/>
  <c r="P4124" i="2" l="1"/>
  <c r="R4124" i="2"/>
  <c r="I4125" i="2" l="1"/>
  <c r="N4125" i="2" l="1"/>
  <c r="O4125" i="2" s="1"/>
  <c r="R4125" i="2" l="1"/>
  <c r="P4125" i="2"/>
  <c r="I4126" i="2" s="1"/>
  <c r="N4126" i="2" l="1"/>
  <c r="O4126" i="2" s="1"/>
  <c r="P4126" i="2" l="1"/>
  <c r="I4127" i="2" s="1"/>
  <c r="R4126" i="2"/>
  <c r="N4127" i="2" l="1"/>
  <c r="O4127" i="2" s="1"/>
  <c r="R4127" i="2" l="1"/>
  <c r="P4127" i="2"/>
  <c r="I4128" i="2" s="1"/>
  <c r="N4128" i="2" l="1"/>
  <c r="O4128" i="2" s="1"/>
  <c r="R4128" i="2" l="1"/>
  <c r="P4128" i="2"/>
  <c r="I4129" i="2" s="1"/>
  <c r="N4129" i="2" l="1"/>
  <c r="O4129" i="2" s="1"/>
  <c r="R4129" i="2" l="1"/>
  <c r="P4129" i="2"/>
  <c r="I4130" i="2" s="1"/>
  <c r="N4130" i="2" l="1"/>
  <c r="O4130" i="2" s="1"/>
  <c r="P4130" i="2" l="1"/>
  <c r="I4131" i="2" s="1"/>
  <c r="R4130" i="2"/>
  <c r="N4131" i="2" l="1"/>
  <c r="O4131" i="2" s="1"/>
  <c r="R4131" i="2" l="1"/>
  <c r="P4131" i="2"/>
  <c r="I4132" i="2" l="1"/>
  <c r="N4132" i="2" l="1"/>
  <c r="O4132" i="2" s="1"/>
  <c r="P4132" i="2" l="1"/>
  <c r="R4132" i="2"/>
  <c r="I4133" i="2" l="1"/>
  <c r="N4133" i="2" l="1"/>
  <c r="O4133" i="2" s="1"/>
  <c r="R4133" i="2" l="1"/>
  <c r="P4133" i="2"/>
  <c r="I4134" i="2" l="1"/>
  <c r="N4134" i="2" l="1"/>
  <c r="O4134" i="2" s="1"/>
  <c r="P4134" i="2" l="1"/>
  <c r="R4134" i="2"/>
  <c r="I4135" i="2" l="1"/>
  <c r="N4135" i="2" l="1"/>
  <c r="O4135" i="2" s="1"/>
  <c r="R4135" i="2" l="1"/>
  <c r="P4135" i="2"/>
  <c r="I4136" i="2" l="1"/>
  <c r="N4136" i="2" l="1"/>
  <c r="O4136" i="2" s="1"/>
  <c r="P4136" i="2" l="1"/>
  <c r="R4136" i="2"/>
  <c r="I4137" i="2" l="1"/>
  <c r="N4137" i="2" l="1"/>
  <c r="O4137" i="2" s="1"/>
  <c r="R4137" i="2" l="1"/>
  <c r="P4137" i="2"/>
  <c r="I4138" i="2" s="1"/>
  <c r="N4138" i="2" l="1"/>
  <c r="O4138" i="2" s="1"/>
  <c r="R4138" i="2" l="1"/>
  <c r="P4138" i="2"/>
  <c r="I4139" i="2" s="1"/>
  <c r="N4139" i="2" l="1"/>
  <c r="O4139" i="2" s="1"/>
  <c r="R4139" i="2" l="1"/>
  <c r="P4139" i="2"/>
  <c r="I4140" i="2" s="1"/>
  <c r="N4140" i="2" l="1"/>
  <c r="O4140" i="2" s="1"/>
  <c r="P4140" i="2" l="1"/>
  <c r="I4141" i="2" s="1"/>
  <c r="R4140" i="2"/>
  <c r="N4141" i="2" l="1"/>
  <c r="O4141" i="2" s="1"/>
  <c r="R4141" i="2" l="1"/>
  <c r="P4141" i="2"/>
  <c r="I4142" i="2" s="1"/>
  <c r="N4142" i="2" l="1"/>
  <c r="O4142" i="2" s="1"/>
  <c r="P4142" i="2" l="1"/>
  <c r="I4143" i="2" s="1"/>
  <c r="R4142" i="2"/>
  <c r="N4143" i="2" l="1"/>
  <c r="O4143" i="2" s="1"/>
  <c r="P4143" i="2" l="1"/>
  <c r="I4144" i="2" s="1"/>
  <c r="R4143" i="2"/>
  <c r="N4144" i="2" l="1"/>
  <c r="O4144" i="2" s="1"/>
  <c r="P4144" i="2" l="1"/>
  <c r="I4145" i="2" s="1"/>
  <c r="R4144" i="2"/>
  <c r="N4145" i="2" l="1"/>
  <c r="O4145" i="2" s="1"/>
  <c r="R4145" i="2" l="1"/>
  <c r="P4145" i="2"/>
  <c r="I4146" i="2" l="1"/>
  <c r="N4146" i="2" l="1"/>
  <c r="O4146" i="2" s="1"/>
  <c r="R4146" i="2" l="1"/>
  <c r="P4146" i="2"/>
  <c r="I4147" i="2" l="1"/>
  <c r="N4147" i="2" l="1"/>
  <c r="O4147" i="2" s="1"/>
  <c r="R4147" i="2" l="1"/>
  <c r="P4147" i="2"/>
  <c r="I4148" i="2" l="1"/>
  <c r="N4148" i="2" l="1"/>
  <c r="O4148" i="2" s="1"/>
  <c r="P4148" i="2" l="1"/>
  <c r="R4148" i="2"/>
  <c r="I4149" i="2" l="1"/>
  <c r="N4149" i="2" l="1"/>
  <c r="O4149" i="2" s="1"/>
  <c r="R4149" i="2" l="1"/>
  <c r="P4149" i="2"/>
  <c r="I4150" i="2" s="1"/>
  <c r="N4150" i="2" l="1"/>
  <c r="O4150" i="2" s="1"/>
  <c r="R4150" i="2" l="1"/>
  <c r="P4150" i="2"/>
  <c r="I4151" i="2" s="1"/>
  <c r="N4151" i="2" l="1"/>
  <c r="O4151" i="2" s="1"/>
  <c r="R4151" i="2" l="1"/>
  <c r="P4151" i="2"/>
  <c r="I4152" i="2" s="1"/>
  <c r="N4152" i="2" l="1"/>
  <c r="O4152" i="2" s="1"/>
  <c r="P4152" i="2" l="1"/>
  <c r="I4153" i="2" s="1"/>
  <c r="N4153" i="2" s="1"/>
  <c r="R4152" i="2"/>
  <c r="O4153" i="2" l="1"/>
  <c r="R4153" i="2" s="1"/>
  <c r="P4153" i="2" l="1"/>
  <c r="I4154" i="2" s="1"/>
  <c r="N4154" i="2" s="1"/>
  <c r="O4154" i="2" l="1"/>
  <c r="R4154" i="2" s="1"/>
  <c r="P4154" i="2" l="1"/>
  <c r="I4155" i="2" s="1"/>
  <c r="N4155" i="2" s="1"/>
  <c r="O4155" i="2" l="1"/>
  <c r="R4155" i="2" s="1"/>
  <c r="P4155" i="2" l="1"/>
  <c r="I4156" i="2" s="1"/>
  <c r="N4156" i="2" l="1"/>
  <c r="O4156" i="2" s="1"/>
  <c r="R4156" i="2" l="1"/>
  <c r="P4156" i="2"/>
  <c r="I4157" i="2" l="1"/>
  <c r="N4157" i="2" l="1"/>
  <c r="O4157" i="2" s="1"/>
  <c r="R4157" i="2" l="1"/>
  <c r="P4157" i="2"/>
  <c r="I4158" i="2" l="1"/>
  <c r="N4158" i="2" l="1"/>
  <c r="O4158" i="2" s="1"/>
  <c r="R4158" i="2" l="1"/>
  <c r="P4158" i="2"/>
  <c r="I4159" i="2" l="1"/>
  <c r="N4159" i="2" l="1"/>
  <c r="O4159" i="2" s="1"/>
  <c r="R4159" i="2" l="1"/>
  <c r="P4159" i="2"/>
  <c r="I4160" i="2" l="1"/>
  <c r="N4160" i="2" l="1"/>
  <c r="O4160" i="2" s="1"/>
  <c r="P4160" i="2" l="1"/>
  <c r="R4160" i="2"/>
  <c r="I4161" i="2" l="1"/>
  <c r="N4161" i="2" l="1"/>
  <c r="O4161" i="2" s="1"/>
  <c r="R4161" i="2" l="1"/>
  <c r="P4161" i="2"/>
  <c r="I4162" i="2" s="1"/>
  <c r="N4162" i="2" l="1"/>
  <c r="O4162" i="2" s="1"/>
  <c r="P4162" i="2" l="1"/>
  <c r="I4163" i="2" s="1"/>
  <c r="R4162" i="2"/>
  <c r="N4163" i="2" l="1"/>
  <c r="O4163" i="2" s="1"/>
  <c r="R4163" i="2" l="1"/>
  <c r="P4163" i="2"/>
  <c r="I4164" i="2" s="1"/>
  <c r="N4164" i="2" l="1"/>
  <c r="O4164" i="2" s="1"/>
  <c r="R4164" i="2" l="1"/>
  <c r="P4164" i="2"/>
  <c r="I4165" i="2" s="1"/>
  <c r="N4165" i="2" l="1"/>
  <c r="O4165" i="2" s="1"/>
  <c r="R4165" i="2" l="1"/>
  <c r="P4165" i="2"/>
  <c r="I4166" i="2" s="1"/>
  <c r="N4166" i="2" l="1"/>
  <c r="O4166" i="2" s="1"/>
  <c r="R4166" i="2" l="1"/>
  <c r="P4166" i="2"/>
  <c r="I4167" i="2" s="1"/>
  <c r="N4167" i="2" l="1"/>
  <c r="O4167" i="2" s="1"/>
  <c r="R4167" i="2" l="1"/>
  <c r="P4167" i="2"/>
  <c r="I4168" i="2" l="1"/>
  <c r="N4168" i="2" l="1"/>
  <c r="O4168" i="2" s="1"/>
  <c r="P4168" i="2" l="1"/>
  <c r="R4168" i="2"/>
  <c r="I4169" i="2" l="1"/>
  <c r="N4169" i="2" l="1"/>
  <c r="O4169" i="2" s="1"/>
  <c r="R4169" i="2" l="1"/>
  <c r="P4169" i="2"/>
  <c r="I4170" i="2" l="1"/>
  <c r="N4170" i="2" l="1"/>
  <c r="O4170" i="2" s="1"/>
  <c r="R4170" i="2" l="1"/>
  <c r="P4170" i="2"/>
  <c r="I4171" i="2" l="1"/>
  <c r="N4171" i="2" l="1"/>
  <c r="O4171" i="2" s="1"/>
  <c r="R4171" i="2" l="1"/>
  <c r="P4171" i="2"/>
  <c r="I4172" i="2" l="1"/>
  <c r="N4172" i="2" l="1"/>
  <c r="O4172" i="2" s="1"/>
  <c r="P4172" i="2" l="1"/>
  <c r="R4172" i="2"/>
  <c r="I4173" i="2" l="1"/>
  <c r="N4173" i="2" l="1"/>
  <c r="O4173" i="2" s="1"/>
  <c r="R4173" i="2" l="1"/>
  <c r="P4173" i="2"/>
  <c r="I4174" i="2" s="1"/>
  <c r="N4174" i="2" l="1"/>
  <c r="O4174" i="2" s="1"/>
  <c r="P4174" i="2" l="1"/>
  <c r="I4175" i="2" s="1"/>
  <c r="N4175" i="2" s="1"/>
  <c r="R4174" i="2"/>
  <c r="O4175" i="2" l="1"/>
  <c r="R4175" i="2" s="1"/>
  <c r="P4175" i="2" l="1"/>
  <c r="I4176" i="2" s="1"/>
  <c r="N4176" i="2" s="1"/>
  <c r="O4176" i="2" l="1"/>
  <c r="P4176" i="2" s="1"/>
  <c r="I4177" i="2" s="1"/>
  <c r="N4177" i="2" s="1"/>
  <c r="R4176" i="2" l="1"/>
  <c r="O4177" i="2"/>
  <c r="R4177" i="2" s="1"/>
  <c r="P4177" i="2" l="1"/>
  <c r="I4178" i="2" s="1"/>
  <c r="N4178" i="2" s="1"/>
  <c r="O4178" i="2" l="1"/>
  <c r="R4178" i="2" s="1"/>
  <c r="P4178" i="2" l="1"/>
  <c r="I4179" i="2" s="1"/>
  <c r="N4179" i="2" s="1"/>
  <c r="O4179" i="2" l="1"/>
  <c r="R4179" i="2" s="1"/>
  <c r="P4179" i="2" l="1"/>
  <c r="I4180" i="2" s="1"/>
  <c r="N4180" i="2" l="1"/>
  <c r="O4180" i="2" s="1"/>
  <c r="P4180" i="2" l="1"/>
  <c r="R4180" i="2"/>
  <c r="I4181" i="2" l="1"/>
  <c r="N4181" i="2" l="1"/>
  <c r="O4181" i="2" s="1"/>
  <c r="R4181" i="2" l="1"/>
  <c r="P4181" i="2"/>
  <c r="I4182" i="2" l="1"/>
  <c r="N4182" i="2" l="1"/>
  <c r="O4182" i="2" s="1"/>
  <c r="P4182" i="2" l="1"/>
  <c r="R4182" i="2"/>
  <c r="I4183" i="2" l="1"/>
  <c r="N4183" i="2" l="1"/>
  <c r="O4183" i="2" s="1"/>
  <c r="R4183" i="2" l="1"/>
  <c r="P4183" i="2"/>
  <c r="I4184" i="2" l="1"/>
  <c r="N4184" i="2" l="1"/>
  <c r="O4184" i="2" s="1"/>
  <c r="P4184" i="2" l="1"/>
  <c r="R4184" i="2"/>
  <c r="I4185" i="2" l="1"/>
  <c r="N4185" i="2" l="1"/>
  <c r="O4185" i="2" s="1"/>
  <c r="R4185" i="2" l="1"/>
  <c r="P4185" i="2"/>
  <c r="I4186" i="2" s="1"/>
  <c r="N4186" i="2" l="1"/>
  <c r="O4186" i="2" s="1"/>
  <c r="R4186" i="2" l="1"/>
  <c r="P4186" i="2"/>
  <c r="I4187" i="2" s="1"/>
  <c r="N4187" i="2" l="1"/>
  <c r="O4187" i="2" s="1"/>
  <c r="R4187" i="2" l="1"/>
  <c r="P4187" i="2"/>
  <c r="I4188" i="2" s="1"/>
  <c r="N4188" i="2" l="1"/>
  <c r="O4188" i="2" s="1"/>
  <c r="R4188" i="2" l="1"/>
  <c r="P4188" i="2"/>
  <c r="I4189" i="2" s="1"/>
  <c r="N4189" i="2" l="1"/>
  <c r="O4189" i="2" s="1"/>
  <c r="R4189" i="2" l="1"/>
  <c r="P4189" i="2"/>
  <c r="I4190" i="2" s="1"/>
  <c r="N4190" i="2" l="1"/>
  <c r="O4190" i="2" s="1"/>
  <c r="R4190" i="2" l="1"/>
  <c r="P4190" i="2"/>
  <c r="I4191" i="2" s="1"/>
  <c r="N4191" i="2" l="1"/>
  <c r="O4191" i="2" s="1"/>
  <c r="R4191" i="2" l="1"/>
  <c r="P4191" i="2"/>
  <c r="I4192" i="2" l="1"/>
  <c r="N4192" i="2" l="1"/>
  <c r="O4192" i="2" s="1"/>
  <c r="R4192" i="2" l="1"/>
  <c r="P4192" i="2"/>
  <c r="I4193" i="2" l="1"/>
  <c r="N4193" i="2" l="1"/>
  <c r="O4193" i="2" s="1"/>
  <c r="R4193" i="2" l="1"/>
  <c r="P4193" i="2"/>
  <c r="I4194" i="2" l="1"/>
  <c r="N4194" i="2" l="1"/>
  <c r="O4194" i="2" s="1"/>
  <c r="R4194" i="2" l="1"/>
  <c r="P4194" i="2"/>
  <c r="I4195" i="2" l="1"/>
  <c r="N4195" i="2" l="1"/>
  <c r="O4195" i="2" s="1"/>
  <c r="P4195" i="2" l="1"/>
  <c r="I4196" i="2" s="1"/>
  <c r="R4195" i="2"/>
  <c r="N4196" i="2" l="1"/>
  <c r="O4196" i="2" s="1"/>
  <c r="P4196" i="2" l="1"/>
  <c r="I4197" i="2" s="1"/>
  <c r="R4196" i="2"/>
  <c r="N4197" i="2" l="1"/>
  <c r="O4197" i="2" s="1"/>
  <c r="R4197" i="2" l="1"/>
  <c r="P4197" i="2"/>
  <c r="I4198" i="2" s="1"/>
  <c r="N4198" i="2" l="1"/>
  <c r="O4198" i="2" s="1"/>
  <c r="R4198" i="2" l="1"/>
  <c r="P4198" i="2"/>
  <c r="I4199" i="2" s="1"/>
  <c r="N4199" i="2" l="1"/>
  <c r="O4199" i="2" s="1"/>
  <c r="R4199" i="2" l="1"/>
  <c r="P4199" i="2"/>
  <c r="I4200" i="2" s="1"/>
  <c r="N4200" i="2" l="1"/>
  <c r="O4200" i="2" s="1"/>
  <c r="P4200" i="2" l="1"/>
  <c r="I4201" i="2" s="1"/>
  <c r="R4200" i="2"/>
  <c r="N4201" i="2" l="1"/>
  <c r="O4201" i="2" s="1"/>
  <c r="R4201" i="2" l="1"/>
  <c r="P4201" i="2"/>
  <c r="I4202" i="2" s="1"/>
  <c r="N4202" i="2" l="1"/>
  <c r="O4202" i="2" s="1"/>
  <c r="P4202" i="2" l="1"/>
  <c r="I4203" i="2" s="1"/>
  <c r="R4202" i="2"/>
  <c r="N4203" i="2" l="1"/>
  <c r="O4203" i="2" s="1"/>
  <c r="R4203" i="2" l="1"/>
  <c r="P4203" i="2"/>
  <c r="I4204" i="2" l="1"/>
  <c r="N4204" i="2" l="1"/>
  <c r="O4204" i="2" s="1"/>
  <c r="P4204" i="2" l="1"/>
  <c r="R4204" i="2"/>
  <c r="I4205" i="2" l="1"/>
  <c r="N4205" i="2" l="1"/>
  <c r="O4205" i="2" s="1"/>
  <c r="R4205" i="2" l="1"/>
  <c r="P4205" i="2"/>
  <c r="I4206" i="2" l="1"/>
  <c r="N4206" i="2" l="1"/>
  <c r="O4206" i="2" s="1"/>
  <c r="R4206" i="2" l="1"/>
  <c r="P4206" i="2"/>
  <c r="I4207" i="2" l="1"/>
  <c r="N4207" i="2" l="1"/>
  <c r="O4207" i="2" s="1"/>
  <c r="P4207" i="2" l="1"/>
  <c r="I4208" i="2" s="1"/>
  <c r="R4207" i="2"/>
  <c r="N4208" i="2" l="1"/>
  <c r="O4208" i="2" s="1"/>
  <c r="P4208" i="2" l="1"/>
  <c r="I4209" i="2" s="1"/>
  <c r="R4208" i="2"/>
  <c r="N4209" i="2" l="1"/>
  <c r="O4209" i="2"/>
  <c r="R4209" i="2" l="1"/>
  <c r="P4209" i="2"/>
  <c r="I4210" i="2" s="1"/>
  <c r="N4210" i="2" l="1"/>
  <c r="O4210" i="2" s="1"/>
  <c r="P4210" i="2" l="1"/>
  <c r="I4211" i="2" s="1"/>
  <c r="R4210" i="2"/>
  <c r="N4211" i="2" l="1"/>
  <c r="O4211" i="2" s="1"/>
  <c r="R4211" i="2" l="1"/>
  <c r="P4211" i="2"/>
  <c r="I4212" i="2" s="1"/>
  <c r="N4212" i="2" l="1"/>
  <c r="O4212" i="2" s="1"/>
  <c r="R4212" i="2" l="1"/>
  <c r="P4212" i="2"/>
  <c r="I4213" i="2" s="1"/>
  <c r="N4213" i="2" l="1"/>
  <c r="O4213" i="2" s="1"/>
  <c r="R4213" i="2" l="1"/>
  <c r="P4213" i="2"/>
  <c r="I4214" i="2" s="1"/>
  <c r="N4214" i="2" l="1"/>
  <c r="O4214" i="2" s="1"/>
  <c r="P4214" i="2" l="1"/>
  <c r="I4215" i="2" s="1"/>
  <c r="R4214" i="2"/>
  <c r="N4215" i="2" l="1"/>
  <c r="O4215" i="2" s="1"/>
  <c r="R4215" i="2" l="1"/>
  <c r="P4215" i="2"/>
  <c r="I4216" i="2" l="1"/>
  <c r="N4216" i="2" l="1"/>
  <c r="O4216" i="2" s="1"/>
  <c r="R4216" i="2" l="1"/>
  <c r="P4216" i="2"/>
  <c r="I4217" i="2" l="1"/>
  <c r="N4217" i="2" l="1"/>
  <c r="O4217" i="2" s="1"/>
  <c r="R4217" i="2" l="1"/>
  <c r="P4217" i="2"/>
  <c r="I4218" i="2" l="1"/>
  <c r="N4218" i="2" l="1"/>
  <c r="O4218" i="2" s="1"/>
  <c r="R4218" i="2" l="1"/>
  <c r="P4218" i="2"/>
  <c r="I4219" i="2" l="1"/>
  <c r="N4219" i="2" l="1"/>
  <c r="O4219" i="2" s="1"/>
  <c r="P4219" i="2" l="1"/>
  <c r="I4220" i="2" s="1"/>
  <c r="R4219" i="2"/>
  <c r="N4220" i="2" l="1"/>
  <c r="O4220" i="2" s="1"/>
  <c r="R4220" i="2" l="1"/>
  <c r="P4220" i="2"/>
  <c r="I4221" i="2" l="1"/>
  <c r="N4221" i="2" l="1"/>
  <c r="O4221" i="2" s="1"/>
  <c r="R4221" i="2" l="1"/>
  <c r="P4221" i="2"/>
  <c r="I4222" i="2" s="1"/>
  <c r="N4222" i="2" l="1"/>
  <c r="O4222" i="2" s="1"/>
  <c r="P4222" i="2" l="1"/>
  <c r="I4223" i="2" s="1"/>
  <c r="R4222" i="2"/>
  <c r="N4223" i="2" l="1"/>
  <c r="O4223" i="2" s="1"/>
  <c r="P4223" i="2" l="1"/>
  <c r="I4224" i="2" s="1"/>
  <c r="N4224" i="2" s="1"/>
  <c r="R4223" i="2"/>
  <c r="O4224" i="2" l="1"/>
  <c r="P4224" i="2" s="1"/>
  <c r="I4225" i="2" s="1"/>
  <c r="N4225" i="2" s="1"/>
  <c r="R4224" i="2" l="1"/>
  <c r="O4225" i="2"/>
  <c r="P4225" i="2" s="1"/>
  <c r="I4226" i="2" s="1"/>
  <c r="R4225" i="2" l="1"/>
  <c r="N4226" i="2"/>
  <c r="O4226" i="2" l="1"/>
  <c r="P4226" i="2" s="1"/>
  <c r="I4227" i="2" s="1"/>
  <c r="N4227" i="2" l="1"/>
  <c r="O4227" i="2" s="1"/>
  <c r="R4227" i="2" s="1"/>
  <c r="R4226" i="2"/>
  <c r="P4227" i="2" l="1"/>
  <c r="I4228" i="2" s="1"/>
  <c r="N4228" i="2" s="1"/>
  <c r="O4228" i="2" s="1"/>
  <c r="P4228" i="2" l="1"/>
  <c r="R4228" i="2"/>
  <c r="I4229" i="2" l="1"/>
  <c r="N4229" i="2" l="1"/>
  <c r="O4229" i="2" s="1"/>
  <c r="P4229" i="2" l="1"/>
  <c r="I4230" i="2" s="1"/>
  <c r="R4229" i="2"/>
  <c r="N4230" i="2" l="1"/>
  <c r="O4230" i="2" s="1"/>
  <c r="P4230" i="2" l="1"/>
  <c r="I4231" i="2" s="1"/>
  <c r="R4230" i="2"/>
  <c r="N4231" i="2" l="1"/>
  <c r="O4231" i="2" s="1"/>
  <c r="R4231" i="2" l="1"/>
  <c r="P4231" i="2"/>
  <c r="I4232" i="2" l="1"/>
  <c r="N4232" i="2" l="1"/>
  <c r="O4232" i="2" s="1"/>
  <c r="R4232" i="2" l="1"/>
  <c r="P4232" i="2"/>
  <c r="I4233" i="2" l="1"/>
  <c r="N4233" i="2" l="1"/>
  <c r="O4233" i="2" s="1"/>
  <c r="P4233" i="2" l="1"/>
  <c r="I4234" i="2" s="1"/>
  <c r="N4234" i="2" s="1"/>
  <c r="R4233" i="2"/>
  <c r="O4234" i="2" l="1"/>
  <c r="P4234" i="2" s="1"/>
  <c r="I4235" i="2" s="1"/>
  <c r="N4235" i="2" s="1"/>
  <c r="R4234" i="2" l="1"/>
  <c r="O4235" i="2"/>
  <c r="R4235" i="2" s="1"/>
  <c r="P4235" i="2" l="1"/>
  <c r="I4236" i="2" s="1"/>
  <c r="N4236" i="2" s="1"/>
  <c r="O4236" i="2" l="1"/>
  <c r="R4236" i="2" s="1"/>
  <c r="P4236" i="2" l="1"/>
  <c r="I4237" i="2" s="1"/>
  <c r="N4237" i="2" s="1"/>
  <c r="O4237" i="2" l="1"/>
  <c r="R4237" i="2" s="1"/>
  <c r="P4237" i="2" l="1"/>
  <c r="I4238" i="2" s="1"/>
  <c r="N4238" i="2" s="1"/>
  <c r="O4238" i="2" l="1"/>
  <c r="R4238" i="2" s="1"/>
  <c r="P4238" i="2" l="1"/>
  <c r="I4239" i="2" s="1"/>
  <c r="N4239" i="2" s="1"/>
  <c r="O4239" i="2" l="1"/>
  <c r="R4239" i="2" s="1"/>
  <c r="P4239" i="2" l="1"/>
  <c r="I4240" i="2" s="1"/>
  <c r="N4240" i="2" l="1"/>
  <c r="O4240" i="2" s="1"/>
  <c r="P4240" i="2" l="1"/>
  <c r="I4241" i="2" s="1"/>
  <c r="R4240" i="2"/>
  <c r="N4241" i="2" l="1"/>
  <c r="O4241" i="2" s="1"/>
  <c r="R4241" i="2" l="1"/>
  <c r="P4241" i="2"/>
  <c r="I4242" i="2" l="1"/>
  <c r="N4242" i="2" l="1"/>
  <c r="O4242" i="2" s="1"/>
  <c r="R4242" i="2" l="1"/>
  <c r="P4242" i="2"/>
  <c r="I4243" i="2" l="1"/>
  <c r="N4243" i="2" l="1"/>
  <c r="O4243" i="2" s="1"/>
  <c r="R4243" i="2" l="1"/>
  <c r="P4243" i="2"/>
  <c r="I4244" i="2" l="1"/>
  <c r="N4244" i="2" l="1"/>
  <c r="O4244" i="2" s="1"/>
  <c r="P4244" i="2" l="1"/>
  <c r="R4244" i="2"/>
  <c r="I4245" i="2" l="1"/>
  <c r="N4245" i="2" l="1"/>
  <c r="O4245" i="2" s="1"/>
  <c r="P4245" i="2" l="1"/>
  <c r="I4246" i="2" s="1"/>
  <c r="N4246" i="2" s="1"/>
  <c r="R4245" i="2"/>
  <c r="O4246" i="2" l="1"/>
  <c r="R4246" i="2" s="1"/>
  <c r="P4246" i="2" l="1"/>
  <c r="I4247" i="2" s="1"/>
  <c r="N4247" i="2" l="1"/>
  <c r="O4247" i="2" l="1"/>
  <c r="R4247" i="2" s="1"/>
  <c r="P4247" i="2" l="1"/>
  <c r="I4248" i="2" s="1"/>
  <c r="N4248" i="2" s="1"/>
  <c r="O4248" i="2" l="1"/>
  <c r="R4248" i="2" s="1"/>
  <c r="P4248" i="2" l="1"/>
  <c r="I4249" i="2" s="1"/>
  <c r="N4249" i="2" s="1"/>
  <c r="O4249" i="2" l="1"/>
  <c r="R4249" i="2" s="1"/>
  <c r="P4249" i="2" l="1"/>
  <c r="I4250" i="2" s="1"/>
  <c r="N4250" i="2" s="1"/>
  <c r="O4250" i="2" s="1"/>
  <c r="R4250" i="2" s="1"/>
  <c r="P4250" i="2" l="1"/>
  <c r="I4251" i="2" s="1"/>
  <c r="N4251" i="2" l="1"/>
  <c r="O4251" i="2" l="1"/>
  <c r="P4251" i="2" s="1"/>
  <c r="I4252" i="2" s="1"/>
  <c r="R4251" i="2" l="1"/>
  <c r="N4252" i="2"/>
  <c r="O4252" i="2" s="1"/>
  <c r="P4252" i="2" l="1"/>
  <c r="I4253" i="2" s="1"/>
  <c r="R4252" i="2"/>
  <c r="N4253" i="2" l="1"/>
  <c r="O4253" i="2" s="1"/>
  <c r="P4253" i="2" l="1"/>
  <c r="I4254" i="2" s="1"/>
  <c r="R4253" i="2"/>
  <c r="N4254" i="2" l="1"/>
  <c r="O4254" i="2" s="1"/>
  <c r="R4254" i="2" l="1"/>
  <c r="P4254" i="2"/>
  <c r="I4255" i="2" l="1"/>
  <c r="N4255" i="2" l="1"/>
  <c r="O4255" i="2" s="1"/>
  <c r="P4255" i="2" l="1"/>
  <c r="I4256" i="2" s="1"/>
  <c r="R4255" i="2"/>
  <c r="N4256" i="2" l="1"/>
  <c r="O4256" i="2"/>
  <c r="R4256" i="2" l="1"/>
  <c r="P4256" i="2"/>
  <c r="I4257" i="2" l="1"/>
  <c r="N4257" i="2" l="1"/>
  <c r="O4257" i="2" s="1"/>
  <c r="P4257" i="2" l="1"/>
  <c r="I4258" i="2" s="1"/>
  <c r="N4258" i="2" s="1"/>
  <c r="R4257" i="2"/>
  <c r="O4258" i="2" l="1"/>
  <c r="R4258" i="2" s="1"/>
  <c r="P4258" i="2" l="1"/>
  <c r="I4259" i="2" s="1"/>
  <c r="N4259" i="2" s="1"/>
  <c r="O4259" i="2" l="1"/>
  <c r="P4259" i="2" s="1"/>
  <c r="I4260" i="2" s="1"/>
  <c r="R4259" i="2" l="1"/>
  <c r="N4260" i="2"/>
  <c r="O4260" i="2"/>
  <c r="P4260" i="2" l="1"/>
  <c r="I4261" i="2" s="1"/>
  <c r="N4261" i="2" s="1"/>
  <c r="R4260" i="2"/>
  <c r="O4261" i="2" l="1"/>
  <c r="P4261" i="2" s="1"/>
  <c r="I4262" i="2" s="1"/>
  <c r="N4262" i="2" s="1"/>
  <c r="R4261" i="2" l="1"/>
  <c r="O4262" i="2"/>
  <c r="R4262" i="2" s="1"/>
  <c r="P4262" i="2" l="1"/>
  <c r="I4263" i="2" s="1"/>
  <c r="N4263" i="2" s="1"/>
  <c r="O4263" i="2" l="1"/>
  <c r="P4263" i="2" s="1"/>
  <c r="I4264" i="2" s="1"/>
  <c r="R4263" i="2" l="1"/>
  <c r="N4264" i="2"/>
  <c r="O4264" i="2" s="1"/>
  <c r="R4264" i="2" s="1"/>
  <c r="P4264" i="2" l="1"/>
  <c r="I4265" i="2" l="1"/>
  <c r="N4265" i="2" l="1"/>
  <c r="O4265" i="2" s="1"/>
  <c r="P4265" i="2" l="1"/>
  <c r="I4266" i="2" s="1"/>
  <c r="R4265" i="2"/>
  <c r="N4266" i="2" l="1"/>
  <c r="O4266" i="2" s="1"/>
  <c r="R4266" i="2" l="1"/>
  <c r="P4266" i="2"/>
  <c r="I4267" i="2" l="1"/>
  <c r="N4267" i="2" l="1"/>
  <c r="O4267" i="2" s="1"/>
  <c r="P4267" i="2" l="1"/>
  <c r="R4267" i="2"/>
  <c r="I4268" i="2" l="1"/>
  <c r="N4268" i="2" l="1"/>
  <c r="O4268" i="2" s="1"/>
  <c r="R4268" i="2" l="1"/>
  <c r="P4268" i="2"/>
  <c r="I4269" i="2" l="1"/>
  <c r="N4269" i="2" l="1"/>
  <c r="O4269" i="2" s="1"/>
  <c r="P4269" i="2" l="1"/>
  <c r="I4270" i="2" s="1"/>
  <c r="N4270" i="2" s="1"/>
  <c r="R4269" i="2"/>
  <c r="O4270" i="2" l="1"/>
  <c r="R4270" i="2" s="1"/>
  <c r="P4270" i="2" l="1"/>
  <c r="I4271" i="2" s="1"/>
  <c r="N4271" i="2" s="1"/>
  <c r="O4271" i="2" l="1"/>
  <c r="P4271" i="2" s="1"/>
  <c r="I4272" i="2" s="1"/>
  <c r="N4272" i="2" s="1"/>
  <c r="R4271" i="2" l="1"/>
  <c r="O4272" i="2"/>
  <c r="P4272" i="2" s="1"/>
  <c r="I4273" i="2" s="1"/>
  <c r="R4272" i="2" l="1"/>
  <c r="N4273" i="2"/>
  <c r="O4273" i="2" l="1"/>
  <c r="P4273" i="2" s="1"/>
  <c r="I4274" i="2" s="1"/>
  <c r="N4274" i="2" l="1"/>
  <c r="O4274" i="2" s="1"/>
  <c r="P4274" i="2" s="1"/>
  <c r="I4275" i="2" s="1"/>
  <c r="N4275" i="2" s="1"/>
  <c r="O4275" i="2" s="1"/>
  <c r="R4273" i="2"/>
  <c r="R4274" i="2" l="1"/>
  <c r="P4275" i="2"/>
  <c r="R4275" i="2"/>
  <c r="I4276" i="2" l="1"/>
  <c r="N4276" i="2" l="1"/>
  <c r="O4276" i="2" s="1"/>
  <c r="R4276" i="2" l="1"/>
  <c r="P4276" i="2"/>
  <c r="I4277" i="2" l="1"/>
  <c r="N4277" i="2" l="1"/>
  <c r="O4277" i="2" s="1"/>
  <c r="P4277" i="2" l="1"/>
  <c r="I4278" i="2" s="1"/>
  <c r="R4277" i="2"/>
  <c r="N4278" i="2" l="1"/>
  <c r="O4278" i="2" s="1"/>
  <c r="R4278" i="2" l="1"/>
  <c r="P4278" i="2"/>
  <c r="I4279" i="2" l="1"/>
  <c r="N4279" i="2" l="1"/>
  <c r="O4279" i="2" s="1"/>
  <c r="P4279" i="2" l="1"/>
  <c r="I4280" i="2" s="1"/>
  <c r="R4279" i="2"/>
  <c r="N4280" i="2" l="1"/>
  <c r="O4280" i="2" s="1"/>
  <c r="P4280" i="2" l="1"/>
  <c r="I4281" i="2" s="1"/>
  <c r="R4280" i="2"/>
  <c r="N4281" i="2" l="1"/>
  <c r="O4281" i="2" s="1"/>
  <c r="P4281" i="2" l="1"/>
  <c r="I4282" i="2" s="1"/>
  <c r="N4282" i="2" s="1"/>
  <c r="R4281" i="2"/>
  <c r="O4282" i="2" l="1"/>
  <c r="R4282" i="2" s="1"/>
  <c r="P4282" i="2" l="1"/>
  <c r="I4283" i="2" s="1"/>
  <c r="N4283" i="2" s="1"/>
  <c r="O4283" i="2" l="1"/>
  <c r="P4283" i="2" s="1"/>
  <c r="I4284" i="2" s="1"/>
  <c r="R4283" i="2" l="1"/>
  <c r="N4284" i="2"/>
  <c r="O4284" i="2" s="1"/>
  <c r="R4284" i="2" l="1"/>
  <c r="P4284" i="2"/>
  <c r="I4285" i="2" s="1"/>
  <c r="N4285" i="2" l="1"/>
  <c r="O4285" i="2" s="1"/>
  <c r="P4285" i="2" l="1"/>
  <c r="I4286" i="2" s="1"/>
  <c r="N4286" i="2" s="1"/>
  <c r="R4285" i="2"/>
  <c r="O4286" i="2" l="1"/>
  <c r="P4286" i="2" s="1"/>
  <c r="I4287" i="2" s="1"/>
  <c r="N4287" i="2" s="1"/>
  <c r="R4286" i="2" l="1"/>
  <c r="O4287" i="2"/>
  <c r="P4287" i="2" s="1"/>
  <c r="I4288" i="2" s="1"/>
  <c r="R4287" i="2" l="1"/>
  <c r="N4288" i="2"/>
  <c r="O4288" i="2" s="1"/>
  <c r="R4288" i="2" l="1"/>
  <c r="P4288" i="2"/>
  <c r="I4289" i="2" l="1"/>
  <c r="N4289" i="2" l="1"/>
  <c r="O4289" i="2" s="1"/>
  <c r="P4289" i="2" l="1"/>
  <c r="I4290" i="2" s="1"/>
  <c r="R4289" i="2"/>
  <c r="N4290" i="2" l="1"/>
  <c r="O4290" i="2" s="1"/>
  <c r="P4290" i="2" l="1"/>
  <c r="I4291" i="2" s="1"/>
  <c r="R4290" i="2"/>
  <c r="N4291" i="2" l="1"/>
  <c r="O4291" i="2"/>
  <c r="P4291" i="2" l="1"/>
  <c r="I4292" i="2" s="1"/>
  <c r="R4291" i="2"/>
  <c r="N4292" i="2" l="1"/>
  <c r="O4292" i="2" s="1"/>
  <c r="P4292" i="2" l="1"/>
  <c r="I4293" i="2" s="1"/>
  <c r="R4292" i="2"/>
  <c r="N4293" i="2" l="1"/>
  <c r="O4293" i="2" s="1"/>
  <c r="P4293" i="2" l="1"/>
  <c r="I4294" i="2" s="1"/>
  <c r="N4294" i="2" s="1"/>
  <c r="R4293" i="2"/>
  <c r="O4294" i="2" l="1"/>
  <c r="R4294" i="2" s="1"/>
  <c r="P4294" i="2" l="1"/>
  <c r="I4295" i="2" s="1"/>
  <c r="N4295" i="2" l="1"/>
  <c r="O4295" i="2" s="1"/>
  <c r="P4295" i="2" l="1"/>
  <c r="I4296" i="2" s="1"/>
  <c r="O4296" i="2" s="1"/>
  <c r="R4295" i="2"/>
  <c r="N4296" i="2" l="1"/>
  <c r="R4296" i="2" s="1"/>
  <c r="P4296" i="2" l="1"/>
  <c r="I4297" i="2" s="1"/>
  <c r="N4297" i="2" s="1"/>
  <c r="O4297" i="2" s="1"/>
  <c r="P4297" i="2" l="1"/>
  <c r="I4298" i="2" s="1"/>
  <c r="R4297" i="2"/>
  <c r="N4298" i="2" l="1"/>
  <c r="O4298" i="2" s="1"/>
  <c r="R4298" i="2" l="1"/>
  <c r="P4298" i="2"/>
  <c r="I4299" i="2" s="1"/>
  <c r="N4299" i="2" l="1"/>
  <c r="O4299" i="2" s="1"/>
  <c r="R4299" i="2" l="1"/>
  <c r="P4299" i="2"/>
  <c r="I4300" i="2" l="1"/>
  <c r="N4300" i="2" l="1"/>
  <c r="O4300" i="2" s="1"/>
  <c r="P4300" i="2" l="1"/>
  <c r="I4301" i="2" s="1"/>
  <c r="R4300" i="2"/>
  <c r="N4301" i="2" l="1"/>
  <c r="O4301" i="2" s="1"/>
  <c r="P4301" i="2" l="1"/>
  <c r="I4302" i="2" s="1"/>
  <c r="R4301" i="2"/>
  <c r="N4302" i="2" l="1"/>
  <c r="O4302" i="2" s="1"/>
  <c r="P4302" i="2" l="1"/>
  <c r="I4303" i="2" s="1"/>
  <c r="R4302" i="2"/>
  <c r="N4303" i="2" l="1"/>
  <c r="O4303" i="2" s="1"/>
  <c r="P4303" i="2" l="1"/>
  <c r="I4304" i="2" s="1"/>
  <c r="R4303" i="2"/>
  <c r="N4304" i="2" l="1"/>
  <c r="O4304" i="2" s="1"/>
  <c r="P4304" i="2" l="1"/>
  <c r="I4305" i="2" s="1"/>
  <c r="R4304" i="2"/>
  <c r="N4305" i="2" l="1"/>
  <c r="O4305" i="2" s="1"/>
  <c r="P4305" i="2" l="1"/>
  <c r="I4306" i="2" s="1"/>
  <c r="N4306" i="2" s="1"/>
  <c r="R4305" i="2"/>
  <c r="O4306" i="2" l="1"/>
  <c r="R4306" i="2" s="1"/>
  <c r="P4306" i="2" l="1"/>
  <c r="I4307" i="2" s="1"/>
  <c r="N4307" i="2" l="1"/>
  <c r="O4307" i="2" l="1"/>
  <c r="R4307" i="2" s="1"/>
  <c r="P4307" i="2" l="1"/>
  <c r="I4308" i="2" s="1"/>
  <c r="N4308" i="2" s="1"/>
  <c r="O4308" i="2" l="1"/>
  <c r="P4308" i="2" s="1"/>
  <c r="I4309" i="2" s="1"/>
  <c r="N4309" i="2" s="1"/>
  <c r="O4309" i="2" l="1"/>
  <c r="P4309" i="2" s="1"/>
  <c r="I4310" i="2" s="1"/>
  <c r="N4310" i="2" s="1"/>
  <c r="R4308" i="2"/>
  <c r="R4309" i="2" l="1"/>
  <c r="O4310" i="2"/>
  <c r="P4310" i="2" s="1"/>
  <c r="I4311" i="2" s="1"/>
  <c r="N4311" i="2" l="1"/>
  <c r="O4311" i="2"/>
  <c r="R4310" i="2"/>
  <c r="P4311" i="2" l="1"/>
  <c r="I4312" i="2" s="1"/>
  <c r="N4312" i="2" s="1"/>
  <c r="R4311" i="2"/>
  <c r="O4312" i="2" l="1"/>
  <c r="P4312" i="2" s="1"/>
  <c r="I4313" i="2" s="1"/>
  <c r="N4313" i="2" s="1"/>
  <c r="O4313" i="2" s="1"/>
  <c r="R4312" i="2" l="1"/>
  <c r="P4313" i="2"/>
  <c r="I4314" i="2" s="1"/>
  <c r="R4313" i="2"/>
  <c r="N4314" i="2" l="1"/>
  <c r="O4314" i="2" s="1"/>
  <c r="R4314" i="2" l="1"/>
  <c r="P4314" i="2"/>
  <c r="I4315" i="2" l="1"/>
  <c r="N4315" i="2" l="1"/>
  <c r="O4315" i="2" s="1"/>
  <c r="P4315" i="2" l="1"/>
  <c r="I4316" i="2" s="1"/>
  <c r="R4315" i="2"/>
  <c r="N4316" i="2" l="1"/>
  <c r="O4316" i="2" s="1"/>
  <c r="P4316" i="2" l="1"/>
  <c r="I4317" i="2" s="1"/>
  <c r="R4316" i="2"/>
  <c r="N4317" i="2" l="1"/>
  <c r="O4317" i="2" s="1"/>
  <c r="P4317" i="2" l="1"/>
  <c r="I4318" i="2" s="1"/>
  <c r="N4318" i="2" s="1"/>
  <c r="R4317" i="2"/>
  <c r="O4318" i="2" l="1"/>
  <c r="R4318" i="2" s="1"/>
  <c r="P4318" i="2" l="1"/>
  <c r="I4319" i="2" s="1"/>
  <c r="N4319" i="2" s="1"/>
  <c r="O4319" i="2" l="1"/>
  <c r="P4319" i="2" s="1"/>
  <c r="I4320" i="2" s="1"/>
  <c r="N4320" i="2" s="1"/>
  <c r="R4319" i="2" l="1"/>
  <c r="O4320" i="2"/>
  <c r="R4320" i="2" s="1"/>
  <c r="P4320" i="2" l="1"/>
  <c r="I4321" i="2" s="1"/>
  <c r="N4321" i="2" s="1"/>
  <c r="O4321" i="2" l="1"/>
  <c r="P4321" i="2" s="1"/>
  <c r="I4322" i="2" s="1"/>
  <c r="N4322" i="2" s="1"/>
  <c r="R4321" i="2" l="1"/>
  <c r="O4322" i="2"/>
  <c r="R4322" i="2" s="1"/>
  <c r="P4322" i="2" l="1"/>
  <c r="I4323" i="2" s="1"/>
  <c r="I4324" i="2" s="1"/>
  <c r="N4323" i="2" l="1"/>
  <c r="O4323" i="2" s="1"/>
  <c r="N4324" i="2"/>
  <c r="O4324" i="2" s="1"/>
  <c r="P4323" i="2" l="1"/>
  <c r="R4323" i="2"/>
  <c r="P4324" i="2"/>
  <c r="I4325" i="2" s="1"/>
  <c r="R4324" i="2"/>
  <c r="N4325" i="2" l="1"/>
  <c r="O4325" i="2"/>
  <c r="P4325" i="2" l="1"/>
  <c r="I4326" i="2" s="1"/>
  <c r="R4325" i="2"/>
  <c r="N4326" i="2" l="1"/>
  <c r="O4326" i="2" s="1"/>
  <c r="R4326" i="2" l="1"/>
  <c r="P4326" i="2"/>
  <c r="I4327" i="2" l="1"/>
  <c r="N4327" i="2" l="1"/>
  <c r="O4327" i="2" s="1"/>
  <c r="P4327" i="2" l="1"/>
  <c r="R4327" i="2"/>
  <c r="I4328" i="2" l="1"/>
  <c r="N4328" i="2" l="1"/>
  <c r="O4328" i="2" s="1"/>
  <c r="R4328" i="2" l="1"/>
  <c r="P4328" i="2"/>
  <c r="I4329" i="2" l="1"/>
  <c r="N4329" i="2" l="1"/>
  <c r="O4329" i="2" s="1"/>
  <c r="P4329" i="2" l="1"/>
  <c r="I4330" i="2" s="1"/>
  <c r="R4329" i="2"/>
  <c r="N4330" i="2" l="1"/>
  <c r="O4330" i="2" s="1"/>
  <c r="R4330" i="2" l="1"/>
  <c r="P4330" i="2"/>
  <c r="I4331" i="2" s="1"/>
  <c r="N4331" i="2" l="1"/>
  <c r="O4331" i="2" s="1"/>
  <c r="R4331" i="2" l="1"/>
  <c r="P4331" i="2"/>
  <c r="I4332" i="2" s="1"/>
  <c r="N4332" i="2" l="1"/>
  <c r="O4332" i="2" s="1"/>
  <c r="R4332" i="2" l="1"/>
  <c r="P4332" i="2"/>
  <c r="I4333" i="2" s="1"/>
  <c r="N4333" i="2" l="1"/>
  <c r="O4333" i="2" s="1"/>
  <c r="R4333" i="2" l="1"/>
  <c r="P4333" i="2"/>
  <c r="I4334" i="2" s="1"/>
  <c r="N4334" i="2" l="1"/>
  <c r="O4334" i="2" s="1"/>
  <c r="P4334" i="2" l="1"/>
  <c r="I4335" i="2" s="1"/>
  <c r="R4334" i="2"/>
  <c r="N4335" i="2" l="1"/>
  <c r="O4335" i="2" s="1"/>
  <c r="P4335" i="2" l="1"/>
  <c r="I4336" i="2" s="1"/>
  <c r="R4335" i="2"/>
  <c r="N4336" i="2" l="1"/>
  <c r="O4336" i="2" s="1"/>
  <c r="R4336" i="2" l="1"/>
  <c r="P4336" i="2"/>
  <c r="I4337" i="2" l="1"/>
  <c r="N4337" i="2" l="1"/>
  <c r="O4337" i="2" s="1"/>
  <c r="P4337" i="2" l="1"/>
  <c r="R4337" i="2"/>
  <c r="I4338" i="2" l="1"/>
  <c r="N4338" i="2" l="1"/>
  <c r="O4338" i="2" s="1"/>
  <c r="R4338" i="2" l="1"/>
  <c r="P4338" i="2"/>
  <c r="I4339" i="2" l="1"/>
  <c r="N4339" i="2" l="1"/>
  <c r="O4339" i="2" s="1"/>
  <c r="R4339" i="2" l="1"/>
  <c r="P4339" i="2"/>
  <c r="I4340" i="2" l="1"/>
  <c r="N4340" i="2" l="1"/>
  <c r="O4340" i="2" s="1"/>
  <c r="R4340" i="2" l="1"/>
  <c r="P4340" i="2"/>
  <c r="I4341" i="2" l="1"/>
  <c r="N4341" i="2" l="1"/>
  <c r="O4341" i="2" s="1"/>
  <c r="P4341" i="2" l="1"/>
  <c r="I4342" i="2" s="1"/>
  <c r="R4341" i="2"/>
  <c r="N4342" i="2" l="1"/>
  <c r="O4342" i="2" s="1"/>
  <c r="P4342" i="2" l="1"/>
  <c r="I4343" i="2" s="1"/>
  <c r="N4343" i="2" s="1"/>
  <c r="R4342" i="2"/>
  <c r="O4343" i="2" l="1"/>
  <c r="P4343" i="2" s="1"/>
  <c r="I4344" i="2" s="1"/>
  <c r="N4344" i="2" s="1"/>
  <c r="R4343" i="2" l="1"/>
  <c r="O4344" i="2"/>
  <c r="R4344" i="2" s="1"/>
  <c r="P4344" i="2" l="1"/>
  <c r="I4345" i="2" s="1"/>
  <c r="N4345" i="2" s="1"/>
  <c r="O4345" i="2" l="1"/>
  <c r="P4345" i="2" s="1"/>
  <c r="I4346" i="2" s="1"/>
  <c r="R4345" i="2" l="1"/>
  <c r="N4346" i="2"/>
  <c r="O4346" i="2" s="1"/>
  <c r="R4346" i="2" l="1"/>
  <c r="P4346" i="2"/>
  <c r="I4347" i="2" s="1"/>
  <c r="N4347" i="2" l="1"/>
  <c r="O4347" i="2" s="1"/>
  <c r="P4347" i="2" l="1"/>
  <c r="R4347" i="2"/>
  <c r="I4348" i="2" l="1"/>
  <c r="N4348" i="2" l="1"/>
  <c r="O4348" i="2" s="1"/>
  <c r="R4348" i="2" l="1"/>
  <c r="P4348" i="2"/>
  <c r="I4349" i="2" l="1"/>
  <c r="N4349" i="2" l="1"/>
  <c r="O4349" i="2" s="1"/>
  <c r="R4349" i="2" l="1"/>
  <c r="P4349" i="2"/>
  <c r="I4350" i="2" l="1"/>
  <c r="N4350" i="2" l="1"/>
  <c r="O4350" i="2" s="1"/>
  <c r="R4350" i="2" l="1"/>
  <c r="P4350" i="2"/>
  <c r="I4351" i="2" l="1"/>
  <c r="N4351" i="2" l="1"/>
  <c r="O4351" i="2" s="1"/>
  <c r="R4351" i="2" l="1"/>
  <c r="P4351" i="2"/>
  <c r="I4352" i="2" l="1"/>
  <c r="N4352" i="2" l="1"/>
  <c r="O4352" i="2" s="1"/>
  <c r="R4352" i="2" l="1"/>
  <c r="P4352" i="2"/>
  <c r="I4353" i="2" l="1"/>
  <c r="N4353" i="2" l="1"/>
  <c r="O4353" i="2" s="1"/>
  <c r="R4353" i="2" l="1"/>
  <c r="P4353" i="2"/>
  <c r="I4354" i="2" s="1"/>
  <c r="N4354" i="2" l="1"/>
  <c r="O4354" i="2" s="1"/>
  <c r="R4354" i="2" l="1"/>
  <c r="P4354" i="2"/>
  <c r="I4355" i="2" s="1"/>
  <c r="N4355" i="2" l="1"/>
  <c r="O4355" i="2" s="1"/>
  <c r="P4355" i="2" l="1"/>
  <c r="I4356" i="2" s="1"/>
  <c r="R4355" i="2"/>
  <c r="N4356" i="2" l="1"/>
  <c r="O4356" i="2" s="1"/>
  <c r="P4356" i="2" l="1"/>
  <c r="I4357" i="2" s="1"/>
  <c r="R4356" i="2"/>
  <c r="N4357" i="2" l="1"/>
  <c r="O4357" i="2" s="1"/>
  <c r="R4357" i="2" l="1"/>
  <c r="P4357" i="2"/>
  <c r="I4358" i="2" s="1"/>
  <c r="N4358" i="2" l="1"/>
  <c r="O4358" i="2" s="1"/>
  <c r="P4358" i="2" l="1"/>
  <c r="I4359" i="2" s="1"/>
  <c r="R4358" i="2"/>
  <c r="N4359" i="2" l="1"/>
  <c r="O4359" i="2" s="1"/>
  <c r="P4359" i="2" l="1"/>
  <c r="I4360" i="2" s="1"/>
  <c r="R4359" i="2"/>
  <c r="N4360" i="2" l="1"/>
  <c r="O4360" i="2" s="1"/>
  <c r="R4360" i="2" l="1"/>
  <c r="P4360" i="2"/>
  <c r="I4361" i="2" l="1"/>
  <c r="N4361" i="2" l="1"/>
  <c r="O4361" i="2" s="1"/>
  <c r="R4361" i="2" l="1"/>
  <c r="P4361" i="2"/>
  <c r="I4362" i="2" l="1"/>
  <c r="N4362" i="2" l="1"/>
  <c r="O4362" i="2" s="1"/>
  <c r="R4362" i="2" l="1"/>
  <c r="P4362" i="2"/>
  <c r="I4363" i="2" l="1"/>
  <c r="N4363" i="2" l="1"/>
  <c r="O4363" i="2" s="1"/>
  <c r="R4363" i="2" l="1"/>
  <c r="P4363" i="2"/>
  <c r="I4364" i="2" l="1"/>
  <c r="N4364" i="2" l="1"/>
  <c r="O4364" i="2" s="1"/>
  <c r="R4364" i="2" l="1"/>
  <c r="P4364" i="2"/>
  <c r="I4365" i="2" l="1"/>
  <c r="N4365" i="2" l="1"/>
  <c r="O4365" i="2" s="1"/>
  <c r="P4365" i="2" l="1"/>
  <c r="I4366" i="2" s="1"/>
  <c r="N4366" i="2" s="1"/>
  <c r="R4365" i="2"/>
  <c r="O4366" i="2" l="1"/>
  <c r="R4366" i="2" s="1"/>
  <c r="P4366" i="2" l="1"/>
  <c r="I4367" i="2" s="1"/>
  <c r="N4367" i="2" s="1"/>
  <c r="O4367" i="2" l="1"/>
  <c r="P4367" i="2" s="1"/>
  <c r="I4368" i="2" s="1"/>
  <c r="N4368" i="2" s="1"/>
  <c r="R4367" i="2" l="1"/>
  <c r="O4368" i="2"/>
  <c r="R4368" i="2" s="1"/>
  <c r="P4368" i="2" l="1"/>
  <c r="I4369" i="2" s="1"/>
  <c r="N4369" i="2" s="1"/>
  <c r="O4369" i="2" l="1"/>
  <c r="P4369" i="2" s="1"/>
  <c r="I4370" i="2" s="1"/>
  <c r="R4369" i="2" l="1"/>
  <c r="N4370" i="2"/>
  <c r="O4370" i="2" s="1"/>
  <c r="R4370" i="2" l="1"/>
  <c r="P4370" i="2"/>
  <c r="I4371" i="2" s="1"/>
  <c r="N4371" i="2" l="1"/>
  <c r="O4371" i="2"/>
  <c r="P4371" i="2" l="1"/>
  <c r="R4371" i="2"/>
  <c r="I4372" i="2" l="1"/>
  <c r="N4372" i="2" l="1"/>
  <c r="O4372" i="2" s="1"/>
  <c r="P4372" i="2" l="1"/>
  <c r="I4373" i="2" s="1"/>
  <c r="R4372" i="2"/>
  <c r="N4373" i="2" l="1"/>
  <c r="O4373" i="2" s="1"/>
  <c r="P4373" i="2" l="1"/>
  <c r="I4374" i="2" s="1"/>
  <c r="R4373" i="2"/>
  <c r="N4374" i="2" l="1"/>
  <c r="O4374" i="2" s="1"/>
  <c r="P4374" i="2" l="1"/>
  <c r="I4375" i="2" s="1"/>
  <c r="R4374" i="2"/>
  <c r="N4375" i="2" l="1"/>
  <c r="O4375" i="2" s="1"/>
  <c r="P4375" i="2" l="1"/>
  <c r="I4376" i="2" s="1"/>
  <c r="R4375" i="2"/>
  <c r="N4376" i="2" l="1"/>
  <c r="O4376" i="2" s="1"/>
  <c r="R4376" i="2" l="1"/>
  <c r="P4376" i="2"/>
  <c r="I4377" i="2" l="1"/>
  <c r="N4377" i="2" l="1"/>
  <c r="O4377" i="2" s="1"/>
  <c r="R4377" i="2" l="1"/>
  <c r="P4377" i="2"/>
  <c r="I4378" i="2" s="1"/>
  <c r="N4378" i="2" l="1"/>
  <c r="O4378" i="2" s="1"/>
  <c r="R4378" i="2" l="1"/>
  <c r="P4378" i="2"/>
  <c r="I4379" i="2" s="1"/>
  <c r="N4379" i="2" l="1"/>
  <c r="O4379" i="2" s="1"/>
  <c r="P4379" i="2" l="1"/>
  <c r="I4380" i="2" s="1"/>
  <c r="R4379" i="2"/>
  <c r="N4380" i="2" l="1"/>
  <c r="O4380" i="2" s="1"/>
  <c r="R4380" i="2" l="1"/>
  <c r="P4380" i="2"/>
  <c r="I4381" i="2" s="1"/>
  <c r="N4381" i="2" l="1"/>
  <c r="O4381" i="2" s="1"/>
  <c r="P4381" i="2" l="1"/>
  <c r="I4382" i="2" s="1"/>
  <c r="N4382" i="2" s="1"/>
  <c r="R4381" i="2"/>
  <c r="O4382" i="2" l="1"/>
  <c r="P4382" i="2" s="1"/>
  <c r="I4383" i="2" s="1"/>
  <c r="N4383" i="2" s="1"/>
  <c r="R4382" i="2" l="1"/>
  <c r="O4383" i="2"/>
  <c r="P4383" i="2" s="1"/>
  <c r="I4384" i="2" s="1"/>
  <c r="R4383" i="2" l="1"/>
  <c r="N4384" i="2"/>
  <c r="O4384" i="2" s="1"/>
  <c r="R4384" i="2" l="1"/>
  <c r="P4384" i="2"/>
  <c r="I4385" i="2" l="1"/>
  <c r="N4385" i="2" l="1"/>
  <c r="O4385" i="2" s="1"/>
  <c r="R4385" i="2" l="1"/>
  <c r="P4385" i="2"/>
  <c r="I4386" i="2" l="1"/>
  <c r="N4386" i="2" l="1"/>
  <c r="O4386" i="2" s="1"/>
  <c r="R4386" i="2" l="1"/>
  <c r="P4386" i="2"/>
  <c r="I4387" i="2" l="1"/>
  <c r="N4387" i="2" l="1"/>
  <c r="O4387" i="2" s="1"/>
  <c r="P4387" i="2" l="1"/>
  <c r="R4387" i="2"/>
  <c r="I4388" i="2" l="1"/>
  <c r="N4388" i="2" l="1"/>
  <c r="O4388" i="2" s="1"/>
  <c r="R4388" i="2" l="1"/>
  <c r="P4388" i="2"/>
  <c r="I4389" i="2" l="1"/>
  <c r="N4389" i="2" l="1"/>
  <c r="O4389" i="2" s="1"/>
  <c r="P4389" i="2" l="1"/>
  <c r="I4390" i="2" s="1"/>
  <c r="N4390" i="2" s="1"/>
  <c r="R4389" i="2"/>
  <c r="O4390" i="2" l="1"/>
  <c r="R4390" i="2" s="1"/>
  <c r="P4390" i="2" l="1"/>
  <c r="I4391" i="2" s="1"/>
  <c r="N4391" i="2" s="1"/>
  <c r="O4391" i="2" l="1"/>
  <c r="R4391" i="2" s="1"/>
  <c r="P4391" i="2" l="1"/>
  <c r="I4392" i="2" s="1"/>
  <c r="N4392" i="2" s="1"/>
  <c r="O4392" i="2" l="1"/>
  <c r="R4392" i="2" s="1"/>
  <c r="P4392" i="2" l="1"/>
  <c r="I4393" i="2" s="1"/>
  <c r="N4393" i="2" s="1"/>
  <c r="O4393" i="2" l="1"/>
  <c r="R4393" i="2" s="1"/>
  <c r="P4393" i="2" l="1"/>
  <c r="I4394" i="2" s="1"/>
  <c r="N4394" i="2" s="1"/>
  <c r="O4394" i="2" l="1"/>
  <c r="R4394" i="2" s="1"/>
  <c r="P4394" i="2" l="1"/>
  <c r="I4395" i="2" s="1"/>
  <c r="N4395" i="2" l="1"/>
  <c r="O4395" i="2" l="1"/>
  <c r="R4395" i="2" s="1"/>
  <c r="P4395" i="2" l="1"/>
  <c r="I4396" i="2" s="1"/>
  <c r="N4396" i="2" s="1"/>
  <c r="O4396" i="2" s="1"/>
  <c r="R4396" i="2" l="1"/>
  <c r="P4396" i="2"/>
  <c r="I4397" i="2" l="1"/>
  <c r="N4397" i="2" l="1"/>
  <c r="O4397" i="2" s="1"/>
  <c r="P4397" i="2" l="1"/>
  <c r="I4398" i="2" s="1"/>
  <c r="R4397" i="2"/>
  <c r="N4398" i="2" l="1"/>
  <c r="O4398" i="2" s="1"/>
  <c r="P4398" i="2" l="1"/>
  <c r="I4399" i="2" s="1"/>
  <c r="R4398" i="2"/>
  <c r="N4399" i="2" l="1"/>
  <c r="O4399" i="2" s="1"/>
  <c r="R4399" i="2" l="1"/>
  <c r="P4399" i="2"/>
  <c r="I4400" i="2" l="1"/>
  <c r="N4400" i="2" l="1"/>
  <c r="O4400" i="2" s="1"/>
  <c r="R4400" i="2" l="1"/>
  <c r="P4400" i="2"/>
  <c r="I4401" i="2" l="1"/>
  <c r="N4401" i="2" l="1"/>
  <c r="O4401" i="2" s="1"/>
  <c r="P4401" i="2" l="1"/>
  <c r="I4402" i="2" s="1"/>
  <c r="N4402" i="2" s="1"/>
  <c r="R4401" i="2"/>
  <c r="O4402" i="2" l="1"/>
  <c r="R4402" i="2" s="1"/>
  <c r="P4402" i="2" l="1"/>
  <c r="I4403" i="2" s="1"/>
  <c r="N4403" i="2" l="1"/>
  <c r="O4403" i="2" l="1"/>
  <c r="P4403" i="2" s="1"/>
  <c r="I4404" i="2" s="1"/>
  <c r="N4404" i="2" l="1"/>
  <c r="O4404" i="2" s="1"/>
  <c r="R4403" i="2"/>
  <c r="R4404" i="2" l="1"/>
  <c r="P4404" i="2"/>
  <c r="I4405" i="2" s="1"/>
  <c r="N4405" i="2" s="1"/>
  <c r="O4405" i="2" l="1"/>
  <c r="P4405" i="2" s="1"/>
  <c r="I4406" i="2" s="1"/>
  <c r="R4405" i="2" l="1"/>
  <c r="N4406" i="2"/>
  <c r="O4406" i="2" s="1"/>
  <c r="R4406" i="2" l="1"/>
  <c r="P4406" i="2"/>
  <c r="I4407" i="2" s="1"/>
  <c r="N4407" i="2" l="1"/>
  <c r="O4407" i="2" s="1"/>
  <c r="R4407" i="2" l="1"/>
  <c r="P4407" i="2"/>
  <c r="I4408" i="2" l="1"/>
  <c r="N4408" i="2" l="1"/>
  <c r="O4408" i="2" s="1"/>
  <c r="P4408" i="2" l="1"/>
  <c r="R4408" i="2"/>
  <c r="I4409" i="2" l="1"/>
  <c r="N4409" i="2" l="1"/>
  <c r="O4409" i="2" s="1"/>
  <c r="P4409" i="2" l="1"/>
  <c r="I4410" i="2" s="1"/>
  <c r="R4409" i="2"/>
  <c r="N4410" i="2" l="1"/>
  <c r="O4410" i="2" s="1"/>
  <c r="P4410" i="2" l="1"/>
  <c r="I4411" i="2" s="1"/>
  <c r="R4410" i="2"/>
  <c r="N4411" i="2" l="1"/>
  <c r="O4411" i="2" s="1"/>
  <c r="P4411" i="2" l="1"/>
  <c r="I4412" i="2" s="1"/>
  <c r="R4411" i="2"/>
  <c r="N4412" i="2" l="1"/>
  <c r="O4412" i="2" s="1"/>
  <c r="R4412" i="2" l="1"/>
  <c r="P4412" i="2"/>
  <c r="I4413" i="2" l="1"/>
  <c r="N4413" i="2" l="1"/>
  <c r="O4413" i="2" s="1"/>
  <c r="R4413" i="2" l="1"/>
  <c r="P4413" i="2"/>
  <c r="I4414" i="2" s="1"/>
  <c r="N4414" i="2" l="1"/>
  <c r="O4414" i="2" s="1"/>
  <c r="R4414" i="2" l="1"/>
  <c r="P4414" i="2"/>
  <c r="I4415" i="2" s="1"/>
  <c r="N4415" i="2" l="1"/>
  <c r="O4415" i="2" s="1"/>
  <c r="P4415" i="2" l="1"/>
  <c r="I4416" i="2" s="1"/>
  <c r="N4416" i="2" s="1"/>
  <c r="R4415" i="2"/>
  <c r="O4416" i="2" l="1"/>
  <c r="R4416" i="2" s="1"/>
  <c r="P4416" i="2" l="1"/>
  <c r="I4417" i="2" s="1"/>
  <c r="N4417" i="2" l="1"/>
  <c r="O4417" i="2" l="1"/>
  <c r="P4417" i="2" s="1"/>
  <c r="I4418" i="2" s="1"/>
  <c r="N4418" i="2" l="1"/>
  <c r="O4418" i="2" s="1"/>
  <c r="R4418" i="2" s="1"/>
  <c r="R4417" i="2"/>
  <c r="P4418" i="2" l="1"/>
  <c r="I4419" i="2" s="1"/>
  <c r="N4419" i="2" s="1"/>
  <c r="O4419" i="2" s="1"/>
  <c r="P4419" i="2" l="1"/>
  <c r="R4419" i="2"/>
  <c r="I4420" i="2" l="1"/>
  <c r="N4420" i="2" l="1"/>
  <c r="O4420" i="2" s="1"/>
  <c r="P4420" i="2" l="1"/>
  <c r="I4421" i="2" s="1"/>
  <c r="R4420" i="2"/>
  <c r="N4421" i="2" l="1"/>
  <c r="O4421" i="2" s="1"/>
  <c r="P4421" i="2" l="1"/>
  <c r="I4422" i="2" s="1"/>
  <c r="R4421" i="2"/>
  <c r="N4422" i="2" l="1"/>
  <c r="O4422" i="2"/>
  <c r="P4422" i="2" l="1"/>
  <c r="I4423" i="2" s="1"/>
  <c r="R4422" i="2"/>
  <c r="N4423" i="2" l="1"/>
  <c r="O4423" i="2" s="1"/>
  <c r="P4423" i="2" l="1"/>
  <c r="I4424" i="2" s="1"/>
  <c r="R4423" i="2"/>
  <c r="N4424" i="2" l="1"/>
  <c r="O4424" i="2"/>
  <c r="R4424" i="2" l="1"/>
  <c r="P4424" i="2"/>
  <c r="I4425" i="2" l="1"/>
  <c r="N4425" i="2" l="1"/>
  <c r="O4425" i="2" s="1"/>
  <c r="P4425" i="2" l="1"/>
  <c r="I4426" i="2" s="1"/>
  <c r="R4425" i="2"/>
  <c r="N4426" i="2" l="1"/>
  <c r="O4426" i="2" s="1"/>
  <c r="R4426" i="2" l="1"/>
  <c r="P4426" i="2"/>
  <c r="I4427" i="2" s="1"/>
  <c r="N4427" i="2" l="1"/>
  <c r="O4427" i="2" s="1"/>
  <c r="P4427" i="2" l="1"/>
  <c r="I4428" i="2" s="1"/>
  <c r="R4427" i="2"/>
  <c r="N4428" i="2" l="1"/>
  <c r="O4428" i="2" s="1"/>
  <c r="P4428" i="2" l="1"/>
  <c r="I4429" i="2" s="1"/>
  <c r="R4428" i="2"/>
  <c r="N4429" i="2" l="1"/>
  <c r="O4429" i="2" s="1"/>
  <c r="P4429" i="2" l="1"/>
  <c r="I4430" i="2" s="1"/>
  <c r="N4430" i="2" s="1"/>
  <c r="R4429" i="2"/>
  <c r="O4430" i="2" l="1"/>
  <c r="P4430" i="2" s="1"/>
  <c r="I4431" i="2" s="1"/>
  <c r="N4431" i="2" s="1"/>
  <c r="R4430" i="2" l="1"/>
  <c r="O4431" i="2"/>
  <c r="P4431" i="2" s="1"/>
  <c r="I4432" i="2" s="1"/>
  <c r="R4431" i="2" l="1"/>
  <c r="N4432" i="2"/>
  <c r="O4432" i="2" s="1"/>
  <c r="R4432" i="2" l="1"/>
  <c r="P4432" i="2"/>
  <c r="I4433" i="2" l="1"/>
  <c r="N4433" i="2" l="1"/>
  <c r="O4433" i="2"/>
  <c r="P4433" i="2" l="1"/>
  <c r="R4433" i="2"/>
  <c r="I4434" i="2" l="1"/>
  <c r="N4434" i="2" l="1"/>
  <c r="O4434" i="2"/>
  <c r="P4434" i="2" l="1"/>
  <c r="I4435" i="2" s="1"/>
  <c r="R4434" i="2"/>
  <c r="N4435" i="2" l="1"/>
  <c r="O4435" i="2"/>
  <c r="R4435" i="2" l="1"/>
  <c r="P4435" i="2"/>
  <c r="I4436" i="2" l="1"/>
  <c r="N4436" i="2" l="1"/>
  <c r="O4436" i="2"/>
  <c r="R4436" i="2" l="1"/>
  <c r="P4436" i="2"/>
  <c r="I4437" i="2" l="1"/>
  <c r="N4437" i="2" l="1"/>
  <c r="O4437" i="2" s="1"/>
  <c r="P4437" i="2" l="1"/>
  <c r="I4438" i="2" s="1"/>
  <c r="R4437" i="2"/>
  <c r="N4438" i="2" l="1"/>
  <c r="O4438" i="2" s="1"/>
  <c r="R4438" i="2" l="1"/>
  <c r="P4438" i="2"/>
  <c r="I4439" i="2" s="1"/>
  <c r="N4439" i="2" l="1"/>
  <c r="O4439" i="2" s="1"/>
  <c r="P4439" i="2" l="1"/>
  <c r="I4440" i="2" s="1"/>
  <c r="N4440" i="2" s="1"/>
  <c r="R4439" i="2"/>
  <c r="O4440" i="2" l="1"/>
  <c r="R4440" i="2" s="1"/>
  <c r="P4440" i="2" l="1"/>
  <c r="I4441" i="2" s="1"/>
  <c r="N4441" i="2" s="1"/>
  <c r="O4441" i="2" l="1"/>
  <c r="P4441" i="2" s="1"/>
  <c r="I4442" i="2" s="1"/>
  <c r="N4442" i="2" s="1"/>
  <c r="R4441" i="2" l="1"/>
  <c r="O4442" i="2"/>
  <c r="P4442" i="2" s="1"/>
  <c r="I4443" i="2" s="1"/>
  <c r="R4442" i="2" l="1"/>
  <c r="N4443" i="2"/>
  <c r="O4443" i="2" s="1"/>
  <c r="P4443" i="2" l="1"/>
  <c r="R4443" i="2"/>
  <c r="I4444" i="2" l="1"/>
  <c r="N4444" i="2" l="1"/>
  <c r="O4444" i="2" s="1"/>
  <c r="R4444" i="2" l="1"/>
  <c r="P4444" i="2"/>
  <c r="I4445" i="2" l="1"/>
  <c r="N4445" i="2" l="1"/>
  <c r="O4445" i="2" s="1"/>
  <c r="P4445" i="2" l="1"/>
  <c r="R4445" i="2"/>
  <c r="I4446" i="2" l="1"/>
  <c r="N4446" i="2" l="1"/>
  <c r="O4446" i="2" s="1"/>
  <c r="P4446" i="2" l="1"/>
  <c r="I4447" i="2" s="1"/>
  <c r="R4446" i="2"/>
  <c r="N4447" i="2" l="1"/>
  <c r="O4447" i="2" s="1"/>
  <c r="P4447" i="2" l="1"/>
  <c r="I4448" i="2" s="1"/>
  <c r="R4447" i="2"/>
  <c r="N4448" i="2" l="1"/>
  <c r="O4448" i="2" s="1"/>
  <c r="P4448" i="2" l="1"/>
  <c r="I4449" i="2" s="1"/>
  <c r="R4448" i="2"/>
  <c r="N4449" i="2" l="1"/>
  <c r="O4449" i="2" s="1"/>
  <c r="P4449" i="2" l="1"/>
  <c r="I4450" i="2" s="1"/>
  <c r="N4450" i="2" s="1"/>
  <c r="R4449" i="2"/>
  <c r="O4450" i="2" l="1"/>
  <c r="P4450" i="2" s="1"/>
  <c r="I4451" i="2" s="1"/>
  <c r="N4451" i="2" s="1"/>
  <c r="R4450" i="2" l="1"/>
  <c r="O4451" i="2"/>
  <c r="P4451" i="2" s="1"/>
  <c r="I4452" i="2" s="1"/>
  <c r="N4452" i="2" s="1"/>
  <c r="R4451" i="2" l="1"/>
  <c r="O4452" i="2"/>
  <c r="P4452" i="2" s="1"/>
  <c r="I4453" i="2" s="1"/>
  <c r="R4452" i="2" l="1"/>
  <c r="N4453" i="2"/>
  <c r="O4453" i="2" l="1"/>
  <c r="P4453" i="2" s="1"/>
  <c r="I4454" i="2" s="1"/>
  <c r="N4454" i="2" l="1"/>
  <c r="O4454" i="2" s="1"/>
  <c r="R4453" i="2"/>
  <c r="R4454" i="2" l="1"/>
  <c r="P4454" i="2"/>
  <c r="I4455" i="2" s="1"/>
  <c r="N4455" i="2" s="1"/>
  <c r="O4455" i="2" l="1"/>
  <c r="R4455" i="2" s="1"/>
  <c r="P4455" i="2" l="1"/>
  <c r="I4456" i="2" s="1"/>
  <c r="N4456" i="2" s="1"/>
  <c r="O4456" i="2" s="1"/>
  <c r="R4456" i="2" l="1"/>
  <c r="P4456" i="2"/>
  <c r="I4457" i="2" l="1"/>
  <c r="N4457" i="2" l="1"/>
  <c r="O4457" i="2" s="1"/>
  <c r="R4457" i="2" l="1"/>
  <c r="P4457" i="2"/>
  <c r="I4458" i="2" l="1"/>
  <c r="N4458" i="2" l="1"/>
  <c r="O4458" i="2" s="1"/>
  <c r="R4458" i="2" l="1"/>
  <c r="P4458" i="2"/>
  <c r="I4459" i="2" l="1"/>
  <c r="N4459" i="2" l="1"/>
  <c r="O4459" i="2" s="1"/>
  <c r="P4459" i="2" l="1"/>
  <c r="R4459" i="2"/>
  <c r="I4460" i="2" l="1"/>
  <c r="N4460" i="2" l="1"/>
  <c r="O4460" i="2" s="1"/>
  <c r="R4460" i="2" l="1"/>
  <c r="P4460" i="2"/>
  <c r="I4461" i="2" l="1"/>
  <c r="N4461" i="2" l="1"/>
  <c r="O4461" i="2" s="1"/>
  <c r="R4461" i="2" l="1"/>
  <c r="P4461" i="2"/>
  <c r="I4462" i="2" s="1"/>
  <c r="N4462" i="2" l="1"/>
  <c r="O4462" i="2" s="1"/>
  <c r="P4462" i="2" l="1"/>
  <c r="I4463" i="2" s="1"/>
  <c r="N4463" i="2" s="1"/>
  <c r="R4462" i="2"/>
  <c r="O4463" i="2" l="1"/>
  <c r="P4463" i="2" s="1"/>
  <c r="I4464" i="2" s="1"/>
  <c r="N4464" i="2" s="1"/>
  <c r="R4463" i="2" l="1"/>
  <c r="O4464" i="2"/>
  <c r="R4464" i="2" s="1"/>
  <c r="P4464" i="2" l="1"/>
  <c r="I4465" i="2" s="1"/>
  <c r="N4465" i="2" s="1"/>
  <c r="O4465" i="2" l="1"/>
  <c r="P4465" i="2" s="1"/>
  <c r="I4466" i="2" s="1"/>
  <c r="R4465" i="2" l="1"/>
  <c r="N4466" i="2"/>
  <c r="O4466" i="2" s="1"/>
  <c r="R4466" i="2" l="1"/>
  <c r="P4466" i="2"/>
  <c r="I4467" i="2" s="1"/>
  <c r="N4467" i="2" l="1"/>
  <c r="O4467" i="2" s="1"/>
  <c r="R4467" i="2" l="1"/>
  <c r="P4467" i="2"/>
  <c r="I4468" i="2" l="1"/>
  <c r="N4468" i="2" l="1"/>
  <c r="O4468" i="2" s="1"/>
  <c r="R4468" i="2" l="1"/>
  <c r="P4468" i="2"/>
  <c r="I4469" i="2" l="1"/>
  <c r="N4469" i="2" l="1"/>
  <c r="O4469" i="2" s="1"/>
  <c r="P4469" i="2" l="1"/>
  <c r="I4470" i="2" s="1"/>
  <c r="R4469" i="2"/>
  <c r="N4470" i="2" l="1"/>
  <c r="O4470" i="2" s="1"/>
  <c r="P4470" i="2" l="1"/>
  <c r="I4471" i="2" s="1"/>
  <c r="R4470" i="2"/>
  <c r="N4471" i="2" l="1"/>
  <c r="O4471" i="2" s="1"/>
  <c r="P4471" i="2" l="1"/>
  <c r="I4472" i="2" s="1"/>
  <c r="R4471" i="2"/>
  <c r="N4472" i="2" l="1"/>
  <c r="O4472" i="2" s="1"/>
  <c r="R4472" i="2" l="1"/>
  <c r="P4472" i="2"/>
  <c r="I4473" i="2" l="1"/>
  <c r="N4473" i="2" l="1"/>
  <c r="O4473" i="2" s="1"/>
  <c r="P4473" i="2" l="1"/>
  <c r="I4474" i="2" s="1"/>
  <c r="N4474" i="2" s="1"/>
  <c r="R4473" i="2"/>
  <c r="O4474" i="2" l="1"/>
  <c r="R4474" i="2" s="1"/>
  <c r="P4474" i="2" l="1"/>
  <c r="I4475" i="2" s="1"/>
  <c r="N4475" i="2" s="1"/>
  <c r="O4475" i="2" l="1"/>
  <c r="R4475" i="2" s="1"/>
  <c r="P4475" i="2" l="1"/>
  <c r="I4476" i="2" s="1"/>
  <c r="N4476" i="2" s="1"/>
  <c r="O4476" i="2" l="1"/>
  <c r="R4476" i="2" s="1"/>
  <c r="P4476" i="2" l="1"/>
  <c r="I4477" i="2" s="1"/>
  <c r="N4477" i="2" s="1"/>
  <c r="O4477" i="2" l="1"/>
  <c r="R4477" i="2" s="1"/>
  <c r="P4477" i="2" l="1"/>
  <c r="I4478" i="2" s="1"/>
  <c r="N4478" i="2" l="1"/>
  <c r="O4478" i="2" l="1"/>
  <c r="P4478" i="2" s="1"/>
  <c r="I4479" i="2" s="1"/>
  <c r="R4478" i="2" l="1"/>
  <c r="N4479" i="2"/>
  <c r="O4479" i="2" s="1"/>
  <c r="P4479" i="2" s="1"/>
  <c r="I4480" i="2" s="1"/>
  <c r="R4479" i="2" l="1"/>
  <c r="N4480" i="2"/>
  <c r="O4480" i="2" s="1"/>
  <c r="R4480" i="2" l="1"/>
  <c r="P4480" i="2"/>
  <c r="I4481" i="2" l="1"/>
  <c r="N4481" i="2" l="1"/>
  <c r="O4481" i="2" s="1"/>
  <c r="P4481" i="2" l="1"/>
  <c r="R4481" i="2"/>
  <c r="I4482" i="2" l="1"/>
  <c r="N4482" i="2" l="1"/>
  <c r="O4482" i="2" s="1"/>
  <c r="R4482" i="2" l="1"/>
  <c r="P4482" i="2"/>
  <c r="I4483" i="2" l="1"/>
  <c r="N4483" i="2" l="1"/>
  <c r="O4483" i="2" s="1"/>
  <c r="P4483" i="2" l="1"/>
  <c r="R4483" i="2"/>
  <c r="I4484" i="2" l="1"/>
  <c r="N4484" i="2" l="1"/>
  <c r="O4484" i="2" s="1"/>
  <c r="P4484" i="2" l="1"/>
  <c r="I4485" i="2" s="1"/>
  <c r="R4484" i="2"/>
  <c r="N4485" i="2" l="1"/>
  <c r="O4485" i="2" s="1"/>
  <c r="P4485" i="2" l="1"/>
  <c r="I4486" i="2" s="1"/>
  <c r="N4486" i="2" s="1"/>
  <c r="R4485" i="2"/>
  <c r="O4486" i="2" l="1"/>
  <c r="P4486" i="2" s="1"/>
  <c r="I4487" i="2" s="1"/>
  <c r="N4487" i="2" s="1"/>
  <c r="R4486" i="2" l="1"/>
  <c r="O4487" i="2"/>
  <c r="P4487" i="2" s="1"/>
  <c r="I4488" i="2" s="1"/>
  <c r="R4487" i="2" l="1"/>
  <c r="N4488" i="2"/>
  <c r="O4488" i="2" l="1"/>
  <c r="R4488" i="2" s="1"/>
  <c r="P4488" i="2" l="1"/>
  <c r="I4489" i="2" s="1"/>
  <c r="N4489" i="2" s="1"/>
  <c r="O4489" i="2" s="1"/>
  <c r="P4489" i="2" s="1"/>
  <c r="I4490" i="2" s="1"/>
  <c r="N4490" i="2" s="1"/>
  <c r="R4489" i="2" l="1"/>
  <c r="O4490" i="2"/>
  <c r="R4490" i="2" s="1"/>
  <c r="P4490" i="2" l="1"/>
  <c r="I4491" i="2" s="1"/>
  <c r="N4491" i="2" s="1"/>
  <c r="O4491" i="2" l="1"/>
  <c r="R4491" i="2" s="1"/>
  <c r="P4491" i="2" l="1"/>
  <c r="I4492" i="2" s="1"/>
  <c r="N4492" i="2" l="1"/>
  <c r="O4492" i="2" s="1"/>
  <c r="P4492" i="2" l="1"/>
  <c r="I4493" i="2" s="1"/>
  <c r="R4492" i="2"/>
  <c r="N4493" i="2" l="1"/>
  <c r="O4493" i="2" s="1"/>
  <c r="P4493" i="2" l="1"/>
  <c r="I4494" i="2" s="1"/>
  <c r="R4493" i="2"/>
  <c r="N4494" i="2" l="1"/>
  <c r="O4494" i="2" s="1"/>
  <c r="P4494" i="2" l="1"/>
  <c r="I4495" i="2" s="1"/>
  <c r="R4494" i="2"/>
  <c r="N4495" i="2" l="1"/>
  <c r="O4495" i="2" s="1"/>
  <c r="P4495" i="2" l="1"/>
  <c r="I4496" i="2" s="1"/>
  <c r="R4495" i="2"/>
  <c r="N4496" i="2" l="1"/>
  <c r="O4496" i="2" s="1"/>
  <c r="R4496" i="2" l="1"/>
  <c r="P4496" i="2"/>
  <c r="I4497" i="2" l="1"/>
  <c r="N4497" i="2" l="1"/>
  <c r="O4497" i="2" s="1"/>
  <c r="P4497" i="2" l="1"/>
  <c r="I4498" i="2" s="1"/>
  <c r="R4497" i="2"/>
  <c r="N4498" i="2" l="1"/>
  <c r="O4498" i="2" s="1"/>
  <c r="R4498" i="2" l="1"/>
  <c r="P4498" i="2"/>
  <c r="I4499" i="2" s="1"/>
  <c r="N4499" i="2" l="1"/>
  <c r="O4499" i="2" s="1"/>
  <c r="R4499" i="2" l="1"/>
  <c r="P4499" i="2"/>
  <c r="I4500" i="2" s="1"/>
  <c r="N4500" i="2" l="1"/>
  <c r="O4500" i="2" s="1"/>
  <c r="R4500" i="2" l="1"/>
  <c r="P4500" i="2"/>
  <c r="I4501" i="2" s="1"/>
  <c r="N4501" i="2" s="1"/>
  <c r="O4501" i="2" l="1"/>
  <c r="R4501" i="2" s="1"/>
  <c r="P4501" i="2" l="1"/>
  <c r="I4502" i="2" s="1"/>
  <c r="N4502" i="2" s="1"/>
  <c r="O4502" i="2" l="1"/>
  <c r="P4502" i="2" s="1"/>
  <c r="I4503" i="2" s="1"/>
  <c r="N4503" i="2" s="1"/>
  <c r="R4502" i="2" l="1"/>
  <c r="O4503" i="2"/>
  <c r="P4503" i="2" s="1"/>
  <c r="I4504" i="2" s="1"/>
  <c r="R4503" i="2" l="1"/>
  <c r="N4504" i="2"/>
  <c r="O4504" i="2" s="1"/>
  <c r="R4504" i="2" s="1"/>
  <c r="P4504" i="2" l="1"/>
  <c r="I4505" i="2" l="1"/>
  <c r="N4505" i="2" l="1"/>
  <c r="O4505" i="2" s="1"/>
  <c r="P4505" i="2" l="1"/>
  <c r="R4505" i="2"/>
  <c r="I4506" i="2" l="1"/>
  <c r="N4506" i="2" l="1"/>
  <c r="O4506" i="2" s="1"/>
  <c r="R4506" i="2" l="1"/>
  <c r="P4506" i="2"/>
  <c r="I4507" i="2" l="1"/>
  <c r="N4507" i="2" l="1"/>
  <c r="O4507" i="2" s="1"/>
  <c r="R4507" i="2" l="1"/>
  <c r="P4507" i="2"/>
  <c r="I4508" i="2" l="1"/>
  <c r="N4508" i="2" l="1"/>
  <c r="O4508" i="2" s="1"/>
  <c r="P4508" i="2" l="1"/>
  <c r="I4509" i="2" s="1"/>
  <c r="R4508" i="2"/>
  <c r="N4509" i="2" l="1"/>
  <c r="O4509" i="2" s="1"/>
  <c r="P4509" i="2" l="1"/>
  <c r="I4510" i="2" s="1"/>
  <c r="N4510" i="2" s="1"/>
  <c r="R4509" i="2"/>
  <c r="O4510" i="2" l="1"/>
  <c r="R4510" i="2" s="1"/>
  <c r="P4510" i="2" l="1"/>
  <c r="I4511" i="2" s="1"/>
  <c r="N4511" i="2" s="1"/>
  <c r="O4511" i="2" l="1"/>
  <c r="P4511" i="2" s="1"/>
  <c r="I4512" i="2" s="1"/>
  <c r="R4511" i="2" l="1"/>
  <c r="N4512" i="2"/>
  <c r="O4512" i="2" s="1"/>
  <c r="R4512" i="2" s="1"/>
  <c r="P4512" i="2" l="1"/>
  <c r="I4513" i="2" s="1"/>
  <c r="N4513" i="2" l="1"/>
  <c r="O4513" i="2" s="1"/>
  <c r="R4513" i="2" l="1"/>
  <c r="P4513" i="2"/>
  <c r="I4514" i="2" s="1"/>
  <c r="N4514" i="2" l="1"/>
  <c r="O4514" i="2" s="1"/>
  <c r="R4514" i="2" l="1"/>
  <c r="P4514" i="2"/>
  <c r="I4515" i="2" s="1"/>
  <c r="N4515" i="2" l="1"/>
  <c r="O4515" i="2" s="1"/>
  <c r="R4515" i="2" l="1"/>
  <c r="P4515" i="2"/>
  <c r="I4516" i="2" l="1"/>
  <c r="N4516" i="2" l="1"/>
  <c r="O4516" i="2" s="1"/>
  <c r="P4516" i="2" l="1"/>
  <c r="I4517" i="2" s="1"/>
  <c r="R4516" i="2"/>
  <c r="N4517" i="2" l="1"/>
  <c r="O4517" i="2" s="1"/>
  <c r="P4517" i="2" l="1"/>
  <c r="I4518" i="2" s="1"/>
  <c r="R4517" i="2"/>
  <c r="N4518" i="2" l="1"/>
  <c r="O4518" i="2" s="1"/>
  <c r="P4518" i="2" l="1"/>
  <c r="I4519" i="2" s="1"/>
  <c r="R4518" i="2"/>
  <c r="N4519" i="2" l="1"/>
  <c r="O4519" i="2" s="1"/>
  <c r="P4519" i="2" l="1"/>
  <c r="I4520" i="2" s="1"/>
  <c r="R4519" i="2"/>
  <c r="N4520" i="2" l="1"/>
  <c r="O4520" i="2" s="1"/>
  <c r="R4520" i="2" l="1"/>
  <c r="P4520" i="2"/>
  <c r="I4521" i="2" l="1"/>
  <c r="N4521" i="2" l="1"/>
  <c r="O4521" i="2" s="1"/>
  <c r="R4521" i="2" l="1"/>
  <c r="P4521" i="2"/>
  <c r="I4522" i="2" s="1"/>
  <c r="N4522" i="2" l="1"/>
  <c r="O4522" i="2" s="1"/>
  <c r="R4522" i="2" l="1"/>
  <c r="P4522" i="2"/>
  <c r="I4523" i="2" s="1"/>
  <c r="N4523" i="2" l="1"/>
  <c r="O4523" i="2" s="1"/>
  <c r="P4523" i="2" l="1"/>
  <c r="I4524" i="2" s="1"/>
  <c r="R4523" i="2"/>
  <c r="N4524" i="2" l="1"/>
  <c r="O4524" i="2" s="1"/>
  <c r="P4524" i="2" l="1"/>
  <c r="I4525" i="2" s="1"/>
  <c r="N4525" i="2" s="1"/>
  <c r="R4524" i="2"/>
  <c r="O4525" i="2" l="1"/>
  <c r="P4525" i="2" s="1"/>
  <c r="I4526" i="2" s="1"/>
  <c r="N4526" i="2" s="1"/>
  <c r="R4525" i="2" l="1"/>
  <c r="O4526" i="2"/>
  <c r="P4526" i="2" s="1"/>
  <c r="I4527" i="2" s="1"/>
  <c r="R4526" i="2" l="1"/>
  <c r="N4527" i="2"/>
  <c r="O4527" i="2" l="1"/>
  <c r="P4527" i="2" s="1"/>
  <c r="I4528" i="2" s="1"/>
  <c r="N4528" i="2" l="1"/>
  <c r="R4527" i="2"/>
  <c r="O4528" i="2" l="1"/>
  <c r="P4528" i="2" s="1"/>
  <c r="I4529" i="2" s="1"/>
  <c r="R4528" i="2" l="1"/>
  <c r="N4529" i="2"/>
  <c r="O4529" i="2" s="1"/>
  <c r="P4529" i="2" l="1"/>
  <c r="I4530" i="2" s="1"/>
  <c r="R4529" i="2"/>
  <c r="N4530" i="2" l="1"/>
  <c r="O4530" i="2" s="1"/>
  <c r="R4530" i="2" l="1"/>
  <c r="P4530" i="2"/>
  <c r="I4531" i="2" l="1"/>
  <c r="N4531" i="2" l="1"/>
  <c r="O4531" i="2" s="1"/>
  <c r="R4531" i="2" l="1"/>
  <c r="P4531" i="2"/>
  <c r="I4532" i="2" l="1"/>
  <c r="N4532" i="2" l="1"/>
  <c r="O4532" i="2" s="1"/>
  <c r="P4532" i="2" l="1"/>
  <c r="I4533" i="2" s="1"/>
  <c r="R4532" i="2"/>
  <c r="N4533" i="2" l="1"/>
  <c r="O4533" i="2" s="1"/>
  <c r="P4533" i="2" l="1"/>
  <c r="I4534" i="2" s="1"/>
  <c r="N4534" i="2" s="1"/>
  <c r="R4533" i="2"/>
  <c r="O4534" i="2" l="1"/>
  <c r="R4534" i="2" s="1"/>
  <c r="P4534" i="2" l="1"/>
  <c r="I4535" i="2" s="1"/>
  <c r="N4535" i="2" s="1"/>
  <c r="O4535" i="2" l="1"/>
  <c r="P4535" i="2" s="1"/>
  <c r="I4536" i="2" s="1"/>
  <c r="N4536" i="2" s="1"/>
  <c r="R4535" i="2" l="1"/>
  <c r="O4536" i="2"/>
  <c r="P4536" i="2" s="1"/>
  <c r="I4537" i="2" s="1"/>
  <c r="R4536" i="2" l="1"/>
  <c r="N4537" i="2"/>
  <c r="O4537" i="2" l="1"/>
  <c r="P4537" i="2" s="1"/>
  <c r="I4538" i="2" s="1"/>
  <c r="R4537" i="2" l="1"/>
  <c r="N4538" i="2"/>
  <c r="O4538" i="2" s="1"/>
  <c r="R4538" i="2" s="1"/>
  <c r="P4538" i="2" l="1"/>
  <c r="I4539" i="2" s="1"/>
  <c r="N4539" i="2" s="1"/>
  <c r="O4539" i="2" l="1"/>
  <c r="P4539" i="2" s="1"/>
  <c r="I4540" i="2" s="1"/>
  <c r="R4539" i="2" l="1"/>
  <c r="N4540" i="2"/>
  <c r="O4540" i="2" s="1"/>
  <c r="R4540" i="2" l="1"/>
  <c r="P4540" i="2"/>
  <c r="I4541" i="2" l="1"/>
  <c r="N4541" i="2" l="1"/>
  <c r="O4541" i="2" s="1"/>
  <c r="P4541" i="2" l="1"/>
  <c r="I4542" i="2" s="1"/>
  <c r="R4541" i="2"/>
  <c r="N4542" i="2" l="1"/>
  <c r="O4542" i="2" s="1"/>
  <c r="P4542" i="2" l="1"/>
  <c r="I4543" i="2" s="1"/>
  <c r="R4542" i="2"/>
  <c r="N4543" i="2" l="1"/>
  <c r="O4543" i="2" s="1"/>
  <c r="R4543" i="2" l="1"/>
  <c r="P4543" i="2"/>
  <c r="I4544" i="2" l="1"/>
  <c r="N4544" i="2" l="1"/>
  <c r="O4544" i="2" s="1"/>
  <c r="R4544" i="2" l="1"/>
  <c r="P4544" i="2"/>
  <c r="I4545" i="2" l="1"/>
  <c r="N4545" i="2" l="1"/>
  <c r="O4545" i="2" s="1"/>
  <c r="P4545" i="2" l="1"/>
  <c r="I4546" i="2" s="1"/>
  <c r="N4546" i="2" s="1"/>
  <c r="R4545" i="2"/>
  <c r="O4546" i="2" l="1"/>
  <c r="R4546" i="2" s="1"/>
  <c r="P4546" i="2" l="1"/>
  <c r="I4547" i="2" s="1"/>
  <c r="N4547" i="2" s="1"/>
  <c r="O4547" i="2" l="1"/>
  <c r="P4547" i="2" s="1"/>
  <c r="I4548" i="2" s="1"/>
  <c r="N4548" i="2" s="1"/>
  <c r="O4548" i="2" l="1"/>
  <c r="R4548" i="2" s="1"/>
  <c r="R4547" i="2"/>
  <c r="P4548" i="2" l="1"/>
  <c r="I4549" i="2" s="1"/>
  <c r="N4549" i="2" s="1"/>
  <c r="O4549" i="2" l="1"/>
  <c r="P4549" i="2" s="1"/>
  <c r="I4550" i="2" s="1"/>
  <c r="N4550" i="2" s="1"/>
  <c r="R4549" i="2" l="1"/>
  <c r="O4550" i="2"/>
  <c r="P4550" i="2" s="1"/>
  <c r="I4551" i="2" s="1"/>
  <c r="N4551" i="2" s="1"/>
  <c r="R4550" i="2" l="1"/>
  <c r="O4551" i="2"/>
  <c r="P4551" i="2" s="1"/>
  <c r="I4552" i="2" s="1"/>
  <c r="R4551" i="2" l="1"/>
  <c r="N4552" i="2"/>
  <c r="O4552" i="2" s="1"/>
  <c r="P4552" i="2" l="1"/>
  <c r="I4553" i="2" s="1"/>
  <c r="R4552" i="2"/>
  <c r="N4553" i="2" l="1"/>
  <c r="O4553" i="2" s="1"/>
  <c r="R4553" i="2" l="1"/>
  <c r="P4553" i="2"/>
  <c r="I4554" i="2" l="1"/>
  <c r="N4554" i="2" l="1"/>
  <c r="O4554" i="2" s="1"/>
  <c r="R4554" i="2" l="1"/>
  <c r="P4554" i="2"/>
  <c r="I4555" i="2" l="1"/>
  <c r="N4555" i="2" l="1"/>
  <c r="O4555" i="2" s="1"/>
  <c r="R4555" i="2" l="1"/>
  <c r="P4555" i="2"/>
  <c r="I4556" i="2" l="1"/>
  <c r="N4556" i="2" l="1"/>
  <c r="O4556" i="2" s="1"/>
  <c r="R4556" i="2" l="1"/>
  <c r="P4556" i="2"/>
  <c r="I4557" i="2" l="1"/>
  <c r="N4557" i="2" l="1"/>
  <c r="O4557" i="2" s="1"/>
  <c r="P4557" i="2" l="1"/>
  <c r="I4558" i="2" s="1"/>
  <c r="N4558" i="2" s="1"/>
  <c r="R4557" i="2"/>
  <c r="O4558" i="2" l="1"/>
  <c r="P4558" i="2" s="1"/>
  <c r="I4559" i="2" s="1"/>
  <c r="N4559" i="2" s="1"/>
  <c r="R4558" i="2" l="1"/>
  <c r="O4559" i="2"/>
  <c r="P4559" i="2" s="1"/>
  <c r="I4560" i="2" s="1"/>
  <c r="N4560" i="2" l="1"/>
  <c r="O4560" i="2" s="1"/>
  <c r="R4559" i="2"/>
  <c r="P4560" i="2" l="1"/>
  <c r="I4561" i="2" s="1"/>
  <c r="N4561" i="2" s="1"/>
  <c r="O4561" i="2" s="1"/>
  <c r="P4561" i="2" s="1"/>
  <c r="I4562" i="2" s="1"/>
  <c r="R4560" i="2"/>
  <c r="R4561" i="2" l="1"/>
  <c r="N4562" i="2"/>
  <c r="O4562" i="2" l="1"/>
  <c r="R4562" i="2" s="1"/>
  <c r="P4562" i="2" l="1"/>
  <c r="I4563" i="2" s="1"/>
  <c r="N4563" i="2" l="1"/>
  <c r="O4563" i="2" l="1"/>
  <c r="R4563" i="2" s="1"/>
  <c r="P4563" i="2" l="1"/>
  <c r="I4564" i="2" s="1"/>
  <c r="N4564" i="2" l="1"/>
  <c r="O4564" i="2" s="1"/>
  <c r="P4564" i="2" l="1"/>
  <c r="I4565" i="2" s="1"/>
  <c r="R4564" i="2"/>
  <c r="N4565" i="2" l="1"/>
  <c r="O4565" i="2" s="1"/>
  <c r="P4565" i="2" l="1"/>
  <c r="I4566" i="2" s="1"/>
  <c r="R4565" i="2"/>
  <c r="N4566" i="2" l="1"/>
  <c r="O4566" i="2" l="1"/>
  <c r="P4566" i="2" s="1"/>
  <c r="I4567" i="2" s="1"/>
  <c r="N4567" i="2" l="1"/>
  <c r="O4567" i="2" s="1"/>
  <c r="R4566" i="2"/>
  <c r="P4567" i="2" l="1"/>
  <c r="I4568" i="2" s="1"/>
  <c r="R4567" i="2"/>
  <c r="N4568" i="2" l="1"/>
  <c r="O4568" i="2" s="1"/>
  <c r="R4568" i="2" l="1"/>
  <c r="P4568" i="2"/>
  <c r="I4569" i="2" s="1"/>
  <c r="N4569" i="2" s="1"/>
  <c r="O4569" i="2" l="1"/>
  <c r="P4569" i="2" s="1"/>
  <c r="I4570" i="2" s="1"/>
  <c r="N4570" i="2" s="1"/>
  <c r="R4569" i="2" l="1"/>
  <c r="O4570" i="2"/>
  <c r="R4570" i="2" s="1"/>
  <c r="P4570" i="2" l="1"/>
  <c r="I4571" i="2" s="1"/>
  <c r="N4571" i="2" s="1"/>
  <c r="O4571" i="2" l="1"/>
  <c r="P4571" i="2" s="1"/>
  <c r="I4572" i="2" s="1"/>
  <c r="N4572" i="2" s="1"/>
  <c r="R4571" i="2" l="1"/>
  <c r="O4572" i="2"/>
  <c r="P4572" i="2" s="1"/>
  <c r="I4573" i="2" s="1"/>
  <c r="N4573" i="2" s="1"/>
  <c r="R4572" i="2" l="1"/>
  <c r="O4573" i="2"/>
  <c r="P4573" i="2" s="1"/>
  <c r="I4574" i="2" s="1"/>
  <c r="N4574" i="2" l="1"/>
  <c r="R4573" i="2"/>
  <c r="O4574" i="2" l="1"/>
  <c r="P4574" i="2" s="1"/>
  <c r="I4575" i="2" s="1"/>
  <c r="N4575" i="2" l="1"/>
  <c r="R4574" i="2"/>
  <c r="O4575" i="2" l="1"/>
  <c r="P4575" i="2" s="1"/>
  <c r="I4576" i="2" s="1"/>
  <c r="N4576" i="2" l="1"/>
  <c r="O4576" i="2" s="1"/>
  <c r="R4575" i="2"/>
  <c r="R4576" i="2" l="1"/>
  <c r="P4576" i="2"/>
  <c r="I4577" i="2" s="1"/>
  <c r="N4577" i="2" s="1"/>
  <c r="O4577" i="2" l="1"/>
  <c r="R4577" i="2" s="1"/>
  <c r="P4577" i="2" l="1"/>
  <c r="I4578" i="2"/>
  <c r="N4578" i="2" l="1"/>
  <c r="O4578" i="2" s="1"/>
  <c r="P4578" i="2" l="1"/>
  <c r="I4579" i="2" s="1"/>
  <c r="R4578" i="2"/>
  <c r="N4579" i="2" l="1"/>
  <c r="O4579" i="2" s="1"/>
  <c r="P4579" i="2" l="1"/>
  <c r="I4580" i="2" s="1"/>
  <c r="R4579" i="2"/>
  <c r="N4580" i="2" l="1"/>
  <c r="O4580" i="2" s="1"/>
  <c r="P4580" i="2" l="1"/>
  <c r="I4581" i="2" s="1"/>
  <c r="R4580" i="2"/>
  <c r="N4581" i="2" l="1"/>
  <c r="O4581" i="2" s="1"/>
  <c r="P4581" i="2" l="1"/>
  <c r="I4582" i="2" s="1"/>
  <c r="N4582" i="2" s="1"/>
  <c r="R4581" i="2"/>
  <c r="O4582" i="2" l="1"/>
  <c r="P4582" i="2" s="1"/>
  <c r="I4583" i="2" s="1"/>
  <c r="N4583" i="2" s="1"/>
  <c r="R4582" i="2" l="1"/>
  <c r="O4583" i="2"/>
  <c r="P4583" i="2" s="1"/>
  <c r="I4584" i="2" s="1"/>
  <c r="R4583" i="2" l="1"/>
  <c r="N4584" i="2"/>
  <c r="O4584" i="2" l="1"/>
  <c r="P4584" i="2" s="1"/>
  <c r="I4585" i="2" s="1"/>
  <c r="N4585" i="2" l="1"/>
  <c r="O4585" i="2"/>
  <c r="R4584" i="2"/>
  <c r="R4585" i="2" l="1"/>
  <c r="P4585" i="2"/>
  <c r="I4586" i="2" s="1"/>
  <c r="N4586" i="2" s="1"/>
  <c r="O4586" i="2" s="1"/>
  <c r="P4586" i="2" s="1"/>
  <c r="I4587" i="2" s="1"/>
  <c r="N4587" i="2" s="1"/>
  <c r="O4587" i="2" l="1"/>
  <c r="P4587" i="2" s="1"/>
  <c r="I4588" i="2" s="1"/>
  <c r="R4586" i="2"/>
  <c r="R4587" i="2" l="1"/>
  <c r="N4588" i="2"/>
  <c r="O4588" i="2" s="1"/>
  <c r="P4588" i="2" l="1"/>
  <c r="I4589" i="2" s="1"/>
  <c r="N4589" i="2" s="1"/>
  <c r="O4589" i="2" s="1"/>
  <c r="R4588" i="2"/>
  <c r="P4589" i="2" l="1"/>
  <c r="I4590" i="2" s="1"/>
  <c r="R4589" i="2"/>
  <c r="N4590" i="2" l="1"/>
  <c r="O4590" i="2" s="1"/>
  <c r="R4590" i="2" l="1"/>
  <c r="P4590" i="2"/>
  <c r="I4591" i="2" l="1"/>
  <c r="N4591" i="2" l="1"/>
  <c r="O4591" i="2" s="1"/>
  <c r="P4591" i="2" l="1"/>
  <c r="I4592" i="2" s="1"/>
  <c r="R4591" i="2"/>
  <c r="N4592" i="2" l="1"/>
  <c r="O4592" i="2" s="1"/>
  <c r="P4592" i="2" l="1"/>
  <c r="I4593" i="2" s="1"/>
  <c r="R4592" i="2"/>
  <c r="N4593" i="2" l="1"/>
  <c r="O4593" i="2" s="1"/>
  <c r="P4593" i="2" l="1"/>
  <c r="I4594" i="2" s="1"/>
  <c r="N4594" i="2" s="1"/>
  <c r="R4593" i="2"/>
  <c r="O4594" i="2" l="1"/>
  <c r="R4594" i="2" s="1"/>
  <c r="P4594" i="2" l="1"/>
  <c r="I4595" i="2" s="1"/>
  <c r="N4595" i="2" s="1"/>
  <c r="O4595" i="2" l="1"/>
  <c r="R4595" i="2" s="1"/>
  <c r="P4595" i="2" l="1"/>
  <c r="I4596" i="2" s="1"/>
  <c r="N4596" i="2" s="1"/>
  <c r="O4596" i="2" l="1"/>
  <c r="P4596" i="2" s="1"/>
  <c r="I4597" i="2" s="1"/>
  <c r="N4597" i="2" s="1"/>
  <c r="R4596" i="2" l="1"/>
  <c r="O4597" i="2"/>
  <c r="P4597" i="2" s="1"/>
  <c r="I4598" i="2" s="1"/>
  <c r="R4597" i="2" l="1"/>
  <c r="N4598" i="2"/>
  <c r="O4598" i="2" l="1"/>
  <c r="P4598" i="2" s="1"/>
  <c r="I4599" i="2" s="1"/>
  <c r="N4599" i="2" l="1"/>
  <c r="O4599" i="2"/>
  <c r="R4599" i="2" s="1"/>
  <c r="R4598" i="2"/>
  <c r="P4599" i="2" l="1"/>
  <c r="I4600" i="2" s="1"/>
  <c r="N4600" i="2" s="1"/>
  <c r="O4600" i="2" s="1"/>
  <c r="P4600" i="2" s="1"/>
  <c r="I4601" i="2" s="1"/>
  <c r="R4600" i="2" l="1"/>
  <c r="N4601" i="2"/>
  <c r="O4601" i="2" s="1"/>
  <c r="P4601" i="2" l="1"/>
  <c r="I4602" i="2" s="1"/>
  <c r="R4601" i="2"/>
  <c r="N4602" i="2" l="1"/>
  <c r="O4602" i="2" s="1"/>
  <c r="R4602" i="2" l="1"/>
  <c r="P4602" i="2"/>
  <c r="I4603" i="2" l="1"/>
  <c r="N4603" i="2" l="1"/>
  <c r="O4603" i="2" s="1"/>
  <c r="P4603" i="2" l="1"/>
  <c r="I4604" i="2" s="1"/>
  <c r="R4603" i="2"/>
  <c r="N4604" i="2" l="1"/>
  <c r="O4604" i="2" s="1"/>
  <c r="P4604" i="2" l="1"/>
  <c r="I4605" i="2" s="1"/>
  <c r="R4604" i="2"/>
  <c r="N4605" i="2" l="1"/>
  <c r="O4605" i="2" s="1"/>
  <c r="P4605" i="2" l="1"/>
  <c r="I4606" i="2" s="1"/>
  <c r="N4606" i="2" s="1"/>
  <c r="R4605" i="2"/>
  <c r="O4606" i="2" l="1"/>
  <c r="P4606" i="2" s="1"/>
  <c r="I4607" i="2" s="1"/>
  <c r="N4607" i="2" s="1"/>
  <c r="R4606" i="2" l="1"/>
  <c r="O4607" i="2"/>
  <c r="P4607" i="2" s="1"/>
  <c r="I4608" i="2" s="1"/>
  <c r="R4607" i="2" l="1"/>
  <c r="N4608" i="2"/>
  <c r="O4608" i="2" l="1"/>
  <c r="R4608" i="2" s="1"/>
  <c r="P4608" i="2" l="1"/>
  <c r="I4609" i="2" s="1"/>
  <c r="N4609" i="2" s="1"/>
  <c r="O4609" i="2" l="1"/>
  <c r="P4609" i="2" s="1"/>
  <c r="I4610" i="2" s="1"/>
  <c r="N4610" i="2" l="1"/>
  <c r="O4610" i="2" s="1"/>
  <c r="R4609" i="2"/>
  <c r="R4610" i="2" l="1"/>
  <c r="P4610" i="2"/>
  <c r="I4611" i="2" s="1"/>
  <c r="O4611" i="2" s="1"/>
  <c r="N4611" i="2" l="1"/>
  <c r="P4611" i="2" s="1"/>
  <c r="I4612" i="2"/>
  <c r="N4612" i="2" s="1"/>
  <c r="O4612" i="2" s="1"/>
  <c r="R4611" i="2" l="1"/>
  <c r="R4612" i="2"/>
  <c r="P4612" i="2"/>
  <c r="I4613" i="2" l="1"/>
  <c r="N4613" i="2" l="1"/>
  <c r="O4613" i="2" s="1"/>
  <c r="P4613" i="2" l="1"/>
  <c r="I4614" i="2" s="1"/>
  <c r="R4613" i="2"/>
  <c r="N4614" i="2" l="1"/>
  <c r="O4614" i="2" s="1"/>
  <c r="P4614" i="2" l="1"/>
  <c r="I4615" i="2" s="1"/>
  <c r="R4614" i="2"/>
  <c r="N4615" i="2" l="1"/>
  <c r="O4615" i="2" s="1"/>
  <c r="P4615" i="2" l="1"/>
  <c r="I4616" i="2" s="1"/>
  <c r="R4615" i="2"/>
  <c r="N4616" i="2" l="1"/>
  <c r="O4616" i="2" s="1"/>
  <c r="P4616" i="2" l="1"/>
  <c r="I4617" i="2" s="1"/>
  <c r="R4616" i="2"/>
  <c r="N4617" i="2" l="1"/>
  <c r="O4617" i="2" s="1"/>
  <c r="P4617" i="2" l="1"/>
  <c r="I4618" i="2" s="1"/>
  <c r="N4618" i="2" s="1"/>
  <c r="R4617" i="2"/>
  <c r="O4618" i="2" l="1"/>
  <c r="P4618" i="2" s="1"/>
  <c r="I4619" i="2" s="1"/>
  <c r="N4619" i="2" s="1"/>
  <c r="R4618" i="2" l="1"/>
  <c r="O4619" i="2"/>
  <c r="R4619" i="2" s="1"/>
  <c r="P4619" i="2" l="1"/>
  <c r="I4620" i="2" s="1"/>
  <c r="N4620" i="2" s="1"/>
  <c r="O4620" i="2" l="1"/>
  <c r="P4620" i="2" s="1"/>
  <c r="I4621" i="2" s="1"/>
  <c r="N4621" i="2" s="1"/>
  <c r="O4621" i="2" l="1"/>
  <c r="P4621" i="2" s="1"/>
  <c r="I4622" i="2" s="1"/>
  <c r="R4620" i="2"/>
  <c r="N4622" i="2" l="1"/>
  <c r="R4621" i="2"/>
  <c r="O4622" i="2" l="1"/>
  <c r="R4622" i="2" s="1"/>
  <c r="P4622" i="2" l="1"/>
  <c r="I4623" i="2" s="1"/>
  <c r="N4623" i="2" l="1"/>
  <c r="O4623" i="2" s="1"/>
  <c r="R4623" i="2" l="1"/>
  <c r="P4623" i="2"/>
  <c r="I4624" i="2" s="1"/>
  <c r="N4624" i="2" l="1"/>
  <c r="O4624" i="2" l="1"/>
  <c r="R4624" i="2" s="1"/>
  <c r="P4624" i="2" l="1"/>
  <c r="I4625" i="2" s="1"/>
  <c r="N4625" i="2" l="1"/>
  <c r="O4625" i="2" l="1"/>
  <c r="P4625" i="2" s="1"/>
  <c r="I4626" i="2" s="1"/>
  <c r="N4626" i="2" l="1"/>
  <c r="R4625" i="2"/>
  <c r="O4626" i="2" l="1"/>
  <c r="P4626" i="2" s="1"/>
  <c r="I4627" i="2" s="1"/>
  <c r="N4627" i="2" s="1"/>
  <c r="O4627" i="2" s="1"/>
  <c r="R4626" i="2" l="1"/>
  <c r="R4627" i="2"/>
  <c r="P4627" i="2"/>
  <c r="I4628" i="2" l="1"/>
  <c r="N4628" i="2" l="1"/>
  <c r="O4628" i="2" s="1"/>
  <c r="R4628" i="2" l="1"/>
  <c r="P4628" i="2"/>
  <c r="I4629" i="2" l="1"/>
  <c r="N4629" i="2" l="1"/>
  <c r="O4629" i="2" s="1"/>
  <c r="P4629" i="2" l="1"/>
  <c r="I4630" i="2" s="1"/>
  <c r="N4630" i="2" s="1"/>
  <c r="R4629" i="2"/>
  <c r="O4630" i="2" l="1"/>
  <c r="R4630" i="2" s="1"/>
  <c r="P4630" i="2" l="1"/>
  <c r="I4631" i="2" s="1"/>
  <c r="N4631" i="2" s="1"/>
  <c r="O4631" i="2" l="1"/>
  <c r="P4631" i="2" s="1"/>
  <c r="I4632" i="2" s="1"/>
  <c r="N4632" i="2" s="1"/>
  <c r="R4631" i="2" l="1"/>
  <c r="O4632" i="2"/>
  <c r="R4632" i="2" s="1"/>
  <c r="P4632" i="2" l="1"/>
  <c r="I4633" i="2" s="1"/>
  <c r="N4633" i="2" l="1"/>
  <c r="O4633" i="2" l="1"/>
  <c r="P4633" i="2" s="1"/>
  <c r="I4634" i="2" s="1"/>
  <c r="N4634" i="2" l="1"/>
  <c r="O4634" i="2" s="1"/>
  <c r="R4633" i="2"/>
  <c r="R4634" i="2" l="1"/>
  <c r="P4634" i="2"/>
  <c r="I4635" i="2" s="1"/>
  <c r="N4635" i="2" s="1"/>
  <c r="O4635" i="2" s="1"/>
  <c r="R4635" i="2" l="1"/>
  <c r="P4635" i="2"/>
  <c r="I4636" i="2" l="1"/>
  <c r="N4636" i="2" l="1"/>
  <c r="O4636" i="2" s="1"/>
  <c r="R4636" i="2" l="1"/>
  <c r="P4636" i="2"/>
  <c r="I4637" i="2" l="1"/>
  <c r="N4637" i="2" l="1"/>
  <c r="O4637" i="2" s="1"/>
  <c r="P4637" i="2" l="1"/>
  <c r="I4638" i="2" s="1"/>
  <c r="R4637" i="2"/>
  <c r="N4638" i="2" l="1"/>
  <c r="O4638" i="2"/>
  <c r="P4638" i="2" l="1"/>
  <c r="I4639" i="2" s="1"/>
  <c r="R4638" i="2"/>
  <c r="N4639" i="2" l="1"/>
  <c r="O4639" i="2" s="1"/>
  <c r="P4639" i="2" l="1"/>
  <c r="I4640" i="2" s="1"/>
  <c r="R4639" i="2"/>
  <c r="N4640" i="2" l="1"/>
  <c r="O4640" i="2" s="1"/>
  <c r="R4640" i="2" l="1"/>
  <c r="P4640" i="2"/>
  <c r="I4641" i="2" l="1"/>
  <c r="N4641" i="2" l="1"/>
  <c r="O4641" i="2" s="1"/>
  <c r="P4641" i="2" l="1"/>
  <c r="I4642" i="2" s="1"/>
  <c r="R4641" i="2"/>
  <c r="N4642" i="2" l="1"/>
  <c r="O4642" i="2" s="1"/>
  <c r="R4642" i="2" l="1"/>
  <c r="P4642" i="2"/>
  <c r="I4643" i="2" s="1"/>
  <c r="N4643" i="2" l="1"/>
  <c r="O4643" i="2" s="1"/>
  <c r="P4643" i="2" l="1"/>
  <c r="I4644" i="2" s="1"/>
  <c r="R4643" i="2"/>
  <c r="N4644" i="2" l="1"/>
  <c r="O4644" i="2" s="1"/>
  <c r="R4644" i="2" l="1"/>
  <c r="P4644" i="2"/>
  <c r="I4645" i="2" s="1"/>
  <c r="N4645" i="2" l="1"/>
  <c r="O4645" i="2"/>
  <c r="P4645" i="2" l="1"/>
  <c r="I4646" i="2" s="1"/>
  <c r="N4646" i="2" s="1"/>
  <c r="R4645" i="2"/>
  <c r="O4646" i="2" l="1"/>
  <c r="P4646" i="2" s="1"/>
  <c r="I4647" i="2" s="1"/>
  <c r="N4647" i="2" s="1"/>
  <c r="R4646" i="2" l="1"/>
  <c r="O4647" i="2"/>
  <c r="P4647" i="2" s="1"/>
  <c r="I4648" i="2" s="1"/>
  <c r="R4647" i="2" l="1"/>
  <c r="N4648" i="2"/>
  <c r="O4648" i="2" s="1"/>
  <c r="P4648" i="2" l="1"/>
  <c r="I4649" i="2"/>
  <c r="R4648" i="2"/>
  <c r="N4649" i="2" l="1"/>
  <c r="O4649" i="2" s="1"/>
  <c r="P4649" i="2" l="1"/>
  <c r="I4650" i="2" s="1"/>
  <c r="R4649" i="2"/>
  <c r="N4650" i="2" l="1"/>
  <c r="O4650" i="2" s="1"/>
  <c r="P4650" i="2" l="1"/>
  <c r="I4651" i="2" s="1"/>
  <c r="R4650" i="2"/>
  <c r="N4651" i="2" l="1"/>
  <c r="O4651" i="2" s="1"/>
  <c r="P4651" i="2" l="1"/>
  <c r="I4652" i="2" s="1"/>
  <c r="R4651" i="2"/>
  <c r="N4652" i="2" l="1"/>
  <c r="O4652" i="2" s="1"/>
  <c r="P4652" i="2" l="1"/>
  <c r="I4653" i="2" s="1"/>
  <c r="R4652" i="2"/>
  <c r="N4653" i="2" l="1"/>
  <c r="O4653" i="2" s="1"/>
  <c r="P4653" i="2" l="1"/>
  <c r="I4654" i="2" s="1"/>
  <c r="N4654" i="2" s="1"/>
  <c r="R4653" i="2"/>
  <c r="O4654" i="2" l="1"/>
  <c r="P4654" i="2" s="1"/>
  <c r="I4655" i="2" s="1"/>
  <c r="N4655" i="2" s="1"/>
  <c r="R4654" i="2" l="1"/>
  <c r="O4655" i="2"/>
  <c r="P4655" i="2" s="1"/>
  <c r="I4656" i="2" s="1"/>
  <c r="R4655" i="2" l="1"/>
  <c r="N4656" i="2"/>
  <c r="O4656" i="2" l="1"/>
  <c r="P4656" i="2" s="1"/>
  <c r="I4657" i="2" s="1"/>
  <c r="R4656" i="2" l="1"/>
  <c r="N4657" i="2"/>
  <c r="O4657" i="2" s="1"/>
  <c r="R4657" i="2" s="1"/>
  <c r="P4657" i="2" l="1"/>
  <c r="I4658" i="2" s="1"/>
  <c r="N4658" i="2" l="1"/>
  <c r="O4658" i="2" s="1"/>
  <c r="R4658" i="2" s="1"/>
  <c r="P4658" i="2" l="1"/>
  <c r="I4659" i="2" s="1"/>
  <c r="N4659" i="2" l="1"/>
  <c r="O4659" i="2" s="1"/>
  <c r="P4659" i="2" s="1"/>
  <c r="I4660" i="2" s="1"/>
  <c r="N4660" i="2" s="1"/>
  <c r="O4660" i="2" l="1"/>
  <c r="R4660" i="2" s="1"/>
  <c r="R4659" i="2"/>
  <c r="P4660" i="2" l="1"/>
  <c r="I4661" i="2" s="1"/>
  <c r="O4661" i="2" s="1"/>
  <c r="N4661" i="2" l="1"/>
  <c r="R4661" i="2" s="1"/>
  <c r="P4661" i="2" l="1"/>
  <c r="I4662" i="2" s="1"/>
  <c r="N4662" i="2" s="1"/>
  <c r="O4662" i="2" s="1"/>
  <c r="P4662" i="2" l="1"/>
  <c r="I4663" i="2" s="1"/>
  <c r="R4662" i="2"/>
  <c r="N4663" i="2" l="1"/>
  <c r="O4663" i="2" s="1"/>
  <c r="P4663" i="2" l="1"/>
  <c r="I4664" i="2" s="1"/>
  <c r="R4663" i="2"/>
  <c r="N4664" i="2" l="1"/>
  <c r="O4664" i="2" s="1"/>
  <c r="R4664" i="2" l="1"/>
  <c r="P4664" i="2"/>
  <c r="I4665" i="2" l="1"/>
  <c r="N4665" i="2" l="1"/>
  <c r="O4665" i="2" s="1"/>
  <c r="P4665" i="2" l="1"/>
  <c r="I4666" i="2" s="1"/>
  <c r="R4665" i="2"/>
  <c r="N4666" i="2" l="1"/>
  <c r="O4666" i="2" s="1"/>
  <c r="R4666" i="2" l="1"/>
  <c r="P4666" i="2"/>
  <c r="I4667" i="2" s="1"/>
  <c r="N4667" i="2" l="1"/>
  <c r="O4667" i="2" s="1"/>
  <c r="R4667" i="2" l="1"/>
  <c r="P4667" i="2"/>
  <c r="I4668" i="2" s="1"/>
  <c r="N4668" i="2" l="1"/>
  <c r="O4668" i="2" s="1"/>
  <c r="P4668" i="2" l="1"/>
  <c r="I4669" i="2" s="1"/>
  <c r="N4669" i="2" s="1"/>
  <c r="R4668" i="2"/>
  <c r="O4669" i="2" l="1"/>
  <c r="P4669" i="2" s="1"/>
  <c r="I4670" i="2" s="1"/>
  <c r="N4670" i="2" s="1"/>
  <c r="R4669" i="2" l="1"/>
  <c r="O4670" i="2"/>
  <c r="P4670" i="2" s="1"/>
  <c r="I4671" i="2" s="1"/>
  <c r="R4670" i="2" l="1"/>
  <c r="N4671" i="2"/>
  <c r="O4671" i="2" l="1"/>
  <c r="R4671" i="2" s="1"/>
  <c r="P4671" i="2" l="1"/>
  <c r="I4672" i="2" s="1"/>
  <c r="N4672" i="2" s="1"/>
  <c r="O4672" i="2" s="1"/>
  <c r="P4672" i="2" s="1"/>
  <c r="I4673" i="2" s="1"/>
  <c r="R4672" i="2" l="1"/>
  <c r="N4673" i="2"/>
  <c r="O4673" i="2" s="1"/>
  <c r="P4673" i="2" l="1"/>
  <c r="I4674" i="2" s="1"/>
  <c r="R4673" i="2"/>
  <c r="N4674" i="2" l="1"/>
  <c r="O4674" i="2" s="1"/>
  <c r="R4674" i="2" l="1"/>
  <c r="P4674" i="2"/>
  <c r="I4675" i="2" l="1"/>
  <c r="N4675" i="2" l="1"/>
  <c r="O4675" i="2" s="1"/>
  <c r="P4675" i="2" l="1"/>
  <c r="R4675" i="2"/>
  <c r="I4676" i="2" l="1"/>
  <c r="N4676" i="2" l="1"/>
  <c r="O4676" i="2" s="1"/>
  <c r="P4676" i="2" l="1"/>
  <c r="I4677" i="2" s="1"/>
  <c r="R4676" i="2"/>
  <c r="N4677" i="2" l="1"/>
  <c r="O4677" i="2" s="1"/>
  <c r="P4677" i="2" l="1"/>
  <c r="I4678" i="2" s="1"/>
  <c r="N4678" i="2" s="1"/>
  <c r="R4677" i="2"/>
  <c r="O4678" i="2" l="1"/>
  <c r="R4678" i="2" s="1"/>
  <c r="P4678" i="2" l="1"/>
  <c r="I4679" i="2" s="1"/>
  <c r="N4679" i="2" s="1"/>
  <c r="O4679" i="2" l="1"/>
  <c r="P4679" i="2" s="1"/>
  <c r="I4680" i="2" s="1"/>
  <c r="N4680" i="2" s="1"/>
  <c r="R4679" i="2" l="1"/>
  <c r="O4680" i="2"/>
  <c r="P4680" i="2" s="1"/>
  <c r="I4681" i="2" s="1"/>
  <c r="R4680" i="2" l="1"/>
  <c r="N4681" i="2"/>
  <c r="O4681" i="2" l="1"/>
  <c r="P4681" i="2" s="1"/>
  <c r="I4682" i="2" s="1"/>
  <c r="N4682" i="2" l="1"/>
  <c r="O4682" i="2"/>
  <c r="R4681" i="2"/>
  <c r="P4682" i="2" l="1"/>
  <c r="I4683" i="2" s="1"/>
  <c r="N4683" i="2" s="1"/>
  <c r="R4682" i="2"/>
  <c r="O4683" i="2" l="1"/>
  <c r="R4683" i="2" s="1"/>
  <c r="P4683" i="2" l="1"/>
  <c r="I4684" i="2" s="1"/>
  <c r="N4684" i="2" s="1"/>
  <c r="O4684" i="2" s="1"/>
  <c r="P4684" i="2" l="1"/>
  <c r="I4685" i="2" s="1"/>
  <c r="R4684" i="2"/>
  <c r="N4685" i="2" l="1"/>
  <c r="O4685" i="2" s="1"/>
  <c r="P4685" i="2" l="1"/>
  <c r="I4686" i="2" s="1"/>
  <c r="R4685" i="2"/>
  <c r="N4686" i="2" l="1"/>
  <c r="O4686" i="2" s="1"/>
  <c r="R4686" i="2" l="1"/>
  <c r="P4686" i="2"/>
  <c r="I4687" i="2" l="1"/>
  <c r="N4687" i="2" l="1"/>
  <c r="O4687" i="2" s="1"/>
  <c r="P4687" i="2" l="1"/>
  <c r="I4688" i="2" s="1"/>
  <c r="R4687" i="2"/>
  <c r="N4688" i="2" l="1"/>
  <c r="O4688" i="2" s="1"/>
  <c r="P4688" i="2" l="1"/>
  <c r="I4689" i="2" s="1"/>
  <c r="R4688" i="2"/>
  <c r="N4689" i="2" l="1"/>
  <c r="O4689" i="2" s="1"/>
  <c r="P4689" i="2" l="1"/>
  <c r="I4690" i="2" s="1"/>
  <c r="N4690" i="2" s="1"/>
  <c r="R4689" i="2"/>
  <c r="O4690" i="2" l="1"/>
  <c r="R4690" i="2" s="1"/>
  <c r="P4690" i="2" l="1"/>
  <c r="I4691" i="2" s="1"/>
  <c r="N4691" i="2" l="1"/>
  <c r="O4691" i="2" l="1"/>
  <c r="R4691" i="2" s="1"/>
  <c r="P4691" i="2" l="1"/>
  <c r="I4692" i="2" s="1"/>
  <c r="N4692" i="2" s="1"/>
  <c r="O4692" i="2" l="1"/>
  <c r="P4692" i="2" s="1"/>
  <c r="I4693" i="2" s="1"/>
  <c r="N4693" i="2" s="1"/>
  <c r="O4693" i="2" l="1"/>
  <c r="P4693" i="2" s="1"/>
  <c r="I4694" i="2" s="1"/>
  <c r="N4694" i="2" s="1"/>
  <c r="R4692" i="2"/>
  <c r="R4693" i="2" l="1"/>
  <c r="O4694" i="2"/>
  <c r="P4694" i="2" s="1"/>
  <c r="I4695" i="2" s="1"/>
  <c r="N4695" i="2" l="1"/>
  <c r="O4695" i="2" s="1"/>
  <c r="R4695" i="2" s="1"/>
  <c r="R4694" i="2"/>
  <c r="P4695" i="2" l="1"/>
  <c r="I4696" i="2" s="1"/>
  <c r="N4696" i="2" s="1"/>
  <c r="O4696" i="2" s="1"/>
  <c r="P4696" i="2" s="1"/>
  <c r="I4697" i="2" s="1"/>
  <c r="R4696" i="2" l="1"/>
  <c r="N4697" i="2"/>
  <c r="O4697" i="2" s="1"/>
  <c r="P4697" i="2" l="1"/>
  <c r="I4698" i="2" s="1"/>
  <c r="R4697" i="2"/>
  <c r="N4698" i="2" l="1"/>
  <c r="O4698" i="2" s="1"/>
  <c r="R4698" i="2" l="1"/>
  <c r="P4698" i="2"/>
  <c r="I4699" i="2" l="1"/>
  <c r="N4699" i="2" l="1"/>
  <c r="O4699" i="2" s="1"/>
  <c r="R4699" i="2" l="1"/>
  <c r="P4699" i="2"/>
  <c r="I4700" i="2" l="1"/>
  <c r="N4700" i="2" l="1"/>
  <c r="O4700" i="2" s="1"/>
  <c r="R4700" i="2" l="1"/>
  <c r="P4700" i="2"/>
  <c r="I4701" i="2" l="1"/>
  <c r="N4701" i="2" l="1"/>
  <c r="O4701" i="2" s="1"/>
  <c r="P4701" i="2" l="1"/>
  <c r="I4702" i="2" s="1"/>
  <c r="N4702" i="2" s="1"/>
  <c r="R4701" i="2"/>
  <c r="O4702" i="2" l="1"/>
  <c r="P4702" i="2" s="1"/>
  <c r="I4703" i="2" s="1"/>
  <c r="N4703" i="2" s="1"/>
  <c r="R4702" i="2" l="1"/>
  <c r="O4703" i="2"/>
  <c r="P4703" i="2" s="1"/>
  <c r="I4704" i="2" s="1"/>
  <c r="R4703" i="2" l="1"/>
  <c r="N4704" i="2"/>
  <c r="O4704" i="2" l="1"/>
  <c r="P4704" i="2" s="1"/>
  <c r="I4705" i="2" s="1"/>
  <c r="N4705" i="2" l="1"/>
  <c r="O4705" i="2"/>
  <c r="R4704" i="2"/>
  <c r="R4705" i="2" l="1"/>
  <c r="P4705" i="2"/>
  <c r="I4706" i="2" s="1"/>
  <c r="N4706" i="2" s="1"/>
  <c r="O4706" i="2" l="1"/>
  <c r="R4706" i="2" s="1"/>
  <c r="P4706" i="2" l="1"/>
  <c r="I4707" i="2" s="1"/>
  <c r="N4707" i="2" s="1"/>
  <c r="O4707" i="2" s="1"/>
  <c r="P4707" i="2" s="1"/>
  <c r="I4708" i="2" s="1"/>
  <c r="N4708" i="2" s="1"/>
  <c r="O4708" i="2" l="1"/>
  <c r="P4708" i="2" s="1"/>
  <c r="I4709" i="2" s="1"/>
  <c r="R4707" i="2"/>
  <c r="R4708" i="2" l="1"/>
  <c r="N4709" i="2"/>
  <c r="O4709" i="2" s="1"/>
  <c r="P4709" i="2" l="1"/>
  <c r="I4710" i="2" s="1"/>
  <c r="R4709" i="2"/>
  <c r="N4710" i="2" l="1"/>
  <c r="O4710" i="2"/>
  <c r="P4710" i="2" l="1"/>
  <c r="I4711" i="2" s="1"/>
  <c r="R4710" i="2"/>
  <c r="N4711" i="2" l="1"/>
  <c r="O4711" i="2"/>
  <c r="P4711" i="2" l="1"/>
  <c r="I4712" i="2" s="1"/>
  <c r="R4711" i="2"/>
  <c r="N4712" i="2" l="1"/>
  <c r="O4712" i="2"/>
  <c r="P4712" i="2" l="1"/>
  <c r="I4713" i="2" s="1"/>
  <c r="R4712" i="2"/>
  <c r="N4713" i="2" l="1"/>
  <c r="O4713" i="2"/>
  <c r="P4713" i="2" l="1"/>
  <c r="I4714" i="2" s="1"/>
  <c r="N4714" i="2" s="1"/>
  <c r="R4713" i="2"/>
  <c r="O4714" i="2" l="1"/>
  <c r="R4714" i="2" s="1"/>
  <c r="P4714" i="2" l="1"/>
  <c r="I4715" i="2" s="1"/>
  <c r="N4715" i="2" s="1"/>
  <c r="O4715" i="2" l="1"/>
  <c r="P4715" i="2" s="1"/>
  <c r="I4716" i="2" s="1"/>
  <c r="N4716" i="2" s="1"/>
  <c r="R4715" i="2" l="1"/>
  <c r="O4716" i="2"/>
  <c r="P4716" i="2" s="1"/>
  <c r="I4717" i="2" s="1"/>
  <c r="R4716" i="2" l="1"/>
  <c r="N4717" i="2"/>
  <c r="O4717" i="2" l="1"/>
  <c r="R4717" i="2" s="1"/>
  <c r="P4717" i="2" l="1"/>
  <c r="I4718" i="2" s="1"/>
  <c r="N4718" i="2" s="1"/>
  <c r="O4718" i="2" l="1"/>
  <c r="P4718" i="2" s="1"/>
  <c r="I4719" i="2" s="1"/>
  <c r="N4719" i="2" s="1"/>
  <c r="R4718" i="2" l="1"/>
  <c r="O4719" i="2"/>
  <c r="P4719" i="2" s="1"/>
  <c r="I4720" i="2" s="1"/>
  <c r="R4719" i="2" l="1"/>
  <c r="N4720" i="2"/>
  <c r="O4720" i="2" l="1"/>
  <c r="P4720" i="2" s="1"/>
  <c r="I4721" i="2" s="1"/>
  <c r="N4721" i="2" l="1"/>
  <c r="R4720" i="2"/>
  <c r="O4721" i="2" l="1"/>
  <c r="R4721" i="2" s="1"/>
  <c r="P4721" i="2" l="1"/>
  <c r="I4722" i="2" s="1"/>
  <c r="N4722" i="2" s="1"/>
  <c r="O4722" i="2" s="1"/>
  <c r="P4722" i="2" l="1"/>
  <c r="R4722" i="2"/>
  <c r="I4723" i="2"/>
  <c r="N4723" i="2" l="1"/>
  <c r="O4723" i="2" s="1"/>
  <c r="R4723" i="2" l="1"/>
  <c r="P4723" i="2"/>
  <c r="I4724" i="2" l="1"/>
  <c r="N4724" i="2" l="1"/>
  <c r="O4724" i="2" s="1"/>
  <c r="P4724" i="2" l="1"/>
  <c r="I4725" i="2" s="1"/>
  <c r="R4724" i="2"/>
  <c r="N4725" i="2" l="1"/>
  <c r="O4725" i="2" s="1"/>
  <c r="P4725" i="2" l="1"/>
  <c r="I4726" i="2" s="1"/>
  <c r="N4726" i="2" s="1"/>
  <c r="R4725" i="2"/>
  <c r="O4726" i="2" l="1"/>
  <c r="P4726" i="2" s="1"/>
  <c r="I4727" i="2" s="1"/>
  <c r="N4727" i="2" s="1"/>
  <c r="R4726" i="2" l="1"/>
  <c r="O4727" i="2"/>
  <c r="P4727" i="2" s="1"/>
  <c r="I4728" i="2" s="1"/>
  <c r="R4727" i="2" l="1"/>
  <c r="N4728" i="2"/>
  <c r="O4728" i="2" l="1"/>
  <c r="P4728" i="2" s="1"/>
  <c r="I4729" i="2" s="1"/>
  <c r="R4728" i="2" l="1"/>
  <c r="N4729" i="2"/>
  <c r="O4729" i="2" s="1"/>
  <c r="R4729" i="2" s="1"/>
  <c r="P4729" i="2" l="1"/>
  <c r="I4730" i="2" s="1"/>
  <c r="N4730" i="2" l="1"/>
  <c r="O4730" i="2" s="1"/>
  <c r="R4730" i="2" s="1"/>
  <c r="P4730" i="2" l="1"/>
  <c r="I4731" i="2" s="1"/>
  <c r="N4731" i="2" l="1"/>
  <c r="O4731" i="2" s="1"/>
  <c r="P4731" i="2" s="1"/>
  <c r="I4732" i="2" s="1"/>
  <c r="N4732" i="2" l="1"/>
  <c r="R4731" i="2"/>
  <c r="O4732" i="2" l="1"/>
  <c r="R4732" i="2" s="1"/>
  <c r="P4732" i="2" l="1"/>
  <c r="I4733" i="2" s="1"/>
  <c r="N4733" i="2" l="1"/>
  <c r="O4733" i="2" s="1"/>
  <c r="R4733" i="2" l="1"/>
  <c r="P4733" i="2"/>
  <c r="I4734" i="2" s="1"/>
  <c r="N4734" i="2" l="1"/>
  <c r="O4734" i="2" s="1"/>
  <c r="P4734" i="2" l="1"/>
  <c r="I4735" i="2" s="1"/>
  <c r="R4734" i="2"/>
  <c r="N4735" i="2" l="1"/>
  <c r="O4735" i="2" s="1"/>
  <c r="P4735" i="2" l="1"/>
  <c r="I4736" i="2" s="1"/>
  <c r="R4735" i="2"/>
  <c r="N4736" i="2" l="1"/>
  <c r="O4736" i="2" s="1"/>
  <c r="R4736" i="2" l="1"/>
  <c r="P4736" i="2"/>
  <c r="I4737" i="2" s="1"/>
  <c r="N4737" i="2" s="1"/>
  <c r="O4737" i="2" l="1"/>
  <c r="P4737" i="2" s="1"/>
  <c r="I4738" i="2" s="1"/>
  <c r="N4738" i="2" s="1"/>
  <c r="R4737" i="2" l="1"/>
  <c r="O4738" i="2"/>
  <c r="R4738" i="2" s="1"/>
  <c r="P4738" i="2" l="1"/>
  <c r="I4739" i="2" s="1"/>
  <c r="N4739" i="2" s="1"/>
  <c r="O4739" i="2" l="1"/>
  <c r="P4739" i="2" s="1"/>
  <c r="I4740" i="2" s="1"/>
  <c r="N4740" i="2" s="1"/>
  <c r="R4739" i="2" l="1"/>
  <c r="O4740" i="2"/>
  <c r="P4740" i="2" s="1"/>
  <c r="I4741" i="2" s="1"/>
  <c r="N4741" i="2" s="1"/>
  <c r="R4740" i="2" l="1"/>
  <c r="O4741" i="2"/>
  <c r="P4741" i="2" s="1"/>
  <c r="I4742" i="2" s="1"/>
  <c r="R4741" i="2" l="1"/>
  <c r="N4742" i="2"/>
  <c r="O4742" i="2" l="1"/>
  <c r="P4742" i="2" s="1"/>
  <c r="I4743" i="2" s="1"/>
  <c r="N4743" i="2" l="1"/>
  <c r="O4743" i="2"/>
  <c r="R4743" i="2" s="1"/>
  <c r="R4742" i="2"/>
  <c r="P4743" i="2" l="1"/>
  <c r="I4744" i="2" s="1"/>
  <c r="N4744" i="2" l="1"/>
  <c r="O4744" i="2" s="1"/>
  <c r="R4744" i="2" l="1"/>
  <c r="P4744" i="2"/>
  <c r="I4745" i="2" s="1"/>
  <c r="N4745" i="2" l="1"/>
  <c r="O4745" i="2" s="1"/>
  <c r="P4745" i="2" l="1"/>
  <c r="I4746" i="2" s="1"/>
  <c r="R4745" i="2"/>
  <c r="N4746" i="2" l="1"/>
  <c r="O4746" i="2" s="1"/>
  <c r="R4746" i="2" l="1"/>
  <c r="P4746" i="2"/>
  <c r="I4747" i="2" s="1"/>
  <c r="N4747" i="2" s="1"/>
  <c r="O4747" i="2" l="1"/>
  <c r="P4747" i="2" s="1"/>
  <c r="I4748" i="2" s="1"/>
  <c r="R4747" i="2" l="1"/>
  <c r="N4748" i="2"/>
  <c r="O4748" i="2" s="1"/>
  <c r="R4748" i="2" l="1"/>
  <c r="P4748" i="2"/>
  <c r="I4749" i="2" l="1"/>
  <c r="N4749" i="2" l="1"/>
  <c r="O4749" i="2" s="1"/>
  <c r="P4749" i="2" l="1"/>
  <c r="I4750" i="2" s="1"/>
  <c r="N4750" i="2" s="1"/>
  <c r="R4749" i="2"/>
  <c r="O4750" i="2" l="1"/>
  <c r="P4750" i="2" s="1"/>
  <c r="I4751" i="2" s="1"/>
  <c r="N4751" i="2" s="1"/>
  <c r="R4750" i="2" l="1"/>
  <c r="O4751" i="2"/>
  <c r="P4751" i="2" s="1"/>
  <c r="I4752" i="2" s="1"/>
  <c r="R4751" i="2" l="1"/>
  <c r="N4752" i="2"/>
  <c r="O4752" i="2" l="1"/>
  <c r="R4752" i="2" s="1"/>
  <c r="P4752" i="2" l="1"/>
  <c r="I4753" i="2" s="1"/>
  <c r="N4753" i="2" s="1"/>
  <c r="O4753" i="2" l="1"/>
  <c r="P4753" i="2" s="1"/>
  <c r="I4754" i="2" s="1"/>
  <c r="N4754" i="2" s="1"/>
  <c r="O4754" i="2" l="1"/>
  <c r="P4754" i="2" s="1"/>
  <c r="I4755" i="2" s="1"/>
  <c r="N4755" i="2" s="1"/>
  <c r="R4753" i="2"/>
  <c r="R4754" i="2" l="1"/>
  <c r="O4755" i="2"/>
  <c r="P4755" i="2" s="1"/>
  <c r="I4756" i="2" s="1"/>
  <c r="N4756" i="2" s="1"/>
  <c r="O4756" i="2" l="1"/>
  <c r="P4756" i="2" s="1"/>
  <c r="I4757" i="2" s="1"/>
  <c r="R4755" i="2"/>
  <c r="R4756" i="2" l="1"/>
  <c r="N4757" i="2"/>
  <c r="O4757" i="2" s="1"/>
  <c r="P4757" i="2" l="1"/>
  <c r="I4758" i="2" s="1"/>
  <c r="R4757" i="2"/>
  <c r="N4758" i="2" l="1"/>
  <c r="O4758" i="2" s="1"/>
  <c r="P4758" i="2" l="1"/>
  <c r="I4759" i="2" s="1"/>
  <c r="R4758" i="2"/>
  <c r="N4759" i="2" l="1"/>
  <c r="O4759" i="2" s="1"/>
  <c r="R4759" i="2" l="1"/>
  <c r="P4759" i="2"/>
  <c r="I4760" i="2" s="1"/>
  <c r="N4760" i="2" l="1"/>
  <c r="O4760" i="2" s="1"/>
  <c r="R4760" i="2" l="1"/>
  <c r="P4760" i="2"/>
  <c r="I4761" i="2" l="1"/>
  <c r="N4761" i="2" l="1"/>
  <c r="O4761" i="2" s="1"/>
  <c r="P4761" i="2" l="1"/>
  <c r="I4762" i="2" s="1"/>
  <c r="R4761" i="2"/>
  <c r="N4762" i="2" l="1"/>
  <c r="O4762" i="2" s="1"/>
  <c r="R4762" i="2" l="1"/>
  <c r="P4762" i="2"/>
  <c r="I4763" i="2" s="1"/>
  <c r="N4763" i="2" l="1"/>
  <c r="O4763" i="2" s="1"/>
  <c r="P4763" i="2" l="1"/>
  <c r="I4764" i="2" s="1"/>
  <c r="R4763" i="2"/>
  <c r="N4764" i="2" l="1"/>
  <c r="O4764" i="2" s="1"/>
  <c r="P4764" i="2" l="1"/>
  <c r="I4765" i="2" s="1"/>
  <c r="R4764" i="2"/>
  <c r="N4765" i="2" l="1"/>
  <c r="O4765" i="2" s="1"/>
  <c r="P4765" i="2" l="1"/>
  <c r="I4766" i="2" s="1"/>
  <c r="N4766" i="2" s="1"/>
  <c r="R4765" i="2"/>
  <c r="O4766" i="2" l="1"/>
  <c r="R4766" i="2" s="1"/>
  <c r="P4766" i="2" l="1"/>
  <c r="I4767" i="2" s="1"/>
  <c r="N4767" i="2" s="1"/>
  <c r="O4767" i="2" l="1"/>
  <c r="P4767" i="2" s="1"/>
  <c r="I4768" i="2" s="1"/>
  <c r="R4767" i="2" l="1"/>
  <c r="N4768" i="2"/>
  <c r="O4768" i="2" s="1"/>
  <c r="R4768" i="2" s="1"/>
  <c r="P4768" i="2" l="1"/>
  <c r="I4769" i="2" l="1"/>
  <c r="N4769" i="2" l="1"/>
  <c r="O4769" i="2" s="1"/>
  <c r="P4769" i="2" l="1"/>
  <c r="R4769" i="2"/>
  <c r="I4770" i="2" l="1"/>
  <c r="N4770" i="2" l="1"/>
  <c r="O4770" i="2" s="1"/>
  <c r="R4770" i="2" l="1"/>
  <c r="P4770" i="2"/>
  <c r="I4771" i="2" l="1"/>
  <c r="N4771" i="2" l="1"/>
  <c r="O4771" i="2" s="1"/>
  <c r="P4771" i="2" l="1"/>
  <c r="R4771" i="2"/>
  <c r="I4772" i="2" l="1"/>
  <c r="N4772" i="2" l="1"/>
  <c r="O4772" i="2" s="1"/>
  <c r="P4772" i="2" l="1"/>
  <c r="I4773" i="2" s="1"/>
  <c r="R4772" i="2"/>
  <c r="N4773" i="2" l="1"/>
  <c r="O4773" i="2" s="1"/>
  <c r="P4773" i="2" l="1"/>
  <c r="I4774" i="2" s="1"/>
  <c r="N4774" i="2" s="1"/>
  <c r="R4773" i="2"/>
  <c r="O4774" i="2" l="1"/>
  <c r="P4774" i="2" s="1"/>
  <c r="I4775" i="2" s="1"/>
  <c r="N4775" i="2" s="1"/>
  <c r="R4774" i="2" l="1"/>
  <c r="O4775" i="2"/>
  <c r="P4775" i="2" s="1"/>
  <c r="I4776" i="2" s="1"/>
  <c r="N4776" i="2" s="1"/>
  <c r="O4776" i="2" l="1"/>
  <c r="R4776" i="2" s="1"/>
  <c r="R4775" i="2"/>
  <c r="P4776" i="2" l="1"/>
  <c r="I4777" i="2" s="1"/>
  <c r="N4777" i="2" l="1"/>
  <c r="O4777" i="2" l="1"/>
  <c r="P4777" i="2" s="1"/>
  <c r="I4778" i="2" s="1"/>
  <c r="R4777" i="2" l="1"/>
  <c r="N4778" i="2"/>
  <c r="O4778" i="2" s="1"/>
  <c r="P4778" i="2" l="1"/>
  <c r="I4779" i="2" s="1"/>
  <c r="N4779" i="2" s="1"/>
  <c r="O4779" i="2" s="1"/>
  <c r="R4778" i="2"/>
  <c r="R4779" i="2" l="1"/>
  <c r="P4779" i="2"/>
  <c r="I4780" i="2" l="1"/>
  <c r="N4780" i="2" l="1"/>
  <c r="O4780" i="2" s="1"/>
  <c r="R4780" i="2" l="1"/>
  <c r="P4780" i="2"/>
  <c r="I4781" i="2" l="1"/>
  <c r="N4781" i="2" l="1"/>
  <c r="O4781" i="2" s="1"/>
  <c r="P4781" i="2" l="1"/>
  <c r="I4782" i="2" s="1"/>
  <c r="R4781" i="2"/>
  <c r="N4782" i="2" l="1"/>
  <c r="O4782" i="2" s="1"/>
  <c r="P4782" i="2" l="1"/>
  <c r="I4783" i="2" s="1"/>
  <c r="R4782" i="2"/>
  <c r="N4783" i="2" l="1"/>
  <c r="O4783" i="2" s="1"/>
  <c r="P4783" i="2" l="1"/>
  <c r="I4784" i="2" s="1"/>
  <c r="R4783" i="2"/>
  <c r="N4784" i="2" l="1"/>
  <c r="O4784" i="2" s="1"/>
  <c r="R4784" i="2" l="1"/>
  <c r="P4784" i="2"/>
  <c r="I4785" i="2" l="1"/>
  <c r="N4785" i="2" l="1"/>
  <c r="O4785" i="2" s="1"/>
  <c r="P4785" i="2" l="1"/>
  <c r="I4786" i="2" s="1"/>
  <c r="R4785" i="2"/>
  <c r="N4786" i="2" l="1"/>
  <c r="O4786" i="2" s="1"/>
  <c r="R4786" i="2" l="1"/>
  <c r="P4786" i="2"/>
  <c r="I4787" i="2" s="1"/>
  <c r="N4787" i="2" l="1"/>
  <c r="O4787" i="2" s="1"/>
  <c r="P4787" i="2" l="1"/>
  <c r="I4788" i="2" s="1"/>
  <c r="N4788" i="2" s="1"/>
  <c r="R4787" i="2"/>
  <c r="O4788" i="2" l="1"/>
  <c r="R4788" i="2" s="1"/>
  <c r="P4788" i="2" l="1"/>
  <c r="I4789" i="2" s="1"/>
  <c r="N4789" i="2" s="1"/>
  <c r="O4789" i="2" l="1"/>
  <c r="P4789" i="2" s="1"/>
  <c r="I4790" i="2" s="1"/>
  <c r="N4790" i="2" s="1"/>
  <c r="R4789" i="2" l="1"/>
  <c r="O4790" i="2"/>
  <c r="R4790" i="2" s="1"/>
  <c r="P4790" i="2" l="1"/>
  <c r="I4791" i="2" s="1"/>
  <c r="N4791" i="2" s="1"/>
  <c r="O4791" i="2" l="1"/>
  <c r="R4791" i="2" s="1"/>
  <c r="P4791" i="2" l="1"/>
  <c r="I4792" i="2" s="1"/>
  <c r="N4792" i="2" l="1"/>
  <c r="O4792" i="2" s="1"/>
  <c r="R4792" i="2" l="1"/>
  <c r="P4792" i="2"/>
  <c r="I4793" i="2" l="1"/>
  <c r="N4793" i="2" l="1"/>
  <c r="O4793" i="2" s="1"/>
  <c r="P4793" i="2" l="1"/>
  <c r="I4794" i="2" s="1"/>
  <c r="R4793" i="2"/>
  <c r="N4794" i="2" l="1"/>
  <c r="O4794" i="2" s="1"/>
  <c r="R4794" i="2" l="1"/>
  <c r="P4794" i="2"/>
  <c r="I4795" i="2" l="1"/>
  <c r="N4795" i="2" l="1"/>
  <c r="O4795" i="2" s="1"/>
  <c r="P4795" i="2" l="1"/>
  <c r="R4795" i="2"/>
  <c r="I4796" i="2" l="1"/>
  <c r="N4796" i="2" l="1"/>
  <c r="O4796" i="2" s="1"/>
  <c r="P4796" i="2" l="1"/>
  <c r="I4797" i="2" s="1"/>
  <c r="R4796" i="2"/>
  <c r="N4797" i="2" l="1"/>
  <c r="O4797" i="2" s="1"/>
  <c r="P4797" i="2" l="1"/>
  <c r="I4798" i="2" s="1"/>
  <c r="N4798" i="2" s="1"/>
  <c r="R4797" i="2"/>
  <c r="O4798" i="2" l="1"/>
  <c r="R4798" i="2" s="1"/>
  <c r="P4798" i="2" l="1"/>
  <c r="I4799" i="2" s="1"/>
  <c r="N4799" i="2" s="1"/>
  <c r="O4799" i="2" l="1"/>
  <c r="P4799" i="2" s="1"/>
  <c r="I4800" i="2" s="1"/>
  <c r="N4800" i="2" s="1"/>
  <c r="R4799" i="2" l="1"/>
  <c r="O4800" i="2"/>
  <c r="R4800" i="2" s="1"/>
  <c r="P4800" i="2" l="1"/>
  <c r="I4801" i="2" s="1"/>
  <c r="N4801" i="2" l="1"/>
  <c r="O4801" i="2" l="1"/>
  <c r="P4801" i="2" s="1"/>
  <c r="I4802" i="2" s="1"/>
  <c r="N4802" i="2" l="1"/>
  <c r="O4802" i="2" s="1"/>
  <c r="R4801" i="2"/>
  <c r="R4802" i="2" l="1"/>
  <c r="P4802" i="2"/>
  <c r="I4803" i="2" s="1"/>
  <c r="N4803" i="2" s="1"/>
  <c r="O4803" i="2" l="1"/>
  <c r="P4803" i="2" s="1"/>
  <c r="I4804" i="2" s="1"/>
  <c r="R4803" i="2" l="1"/>
  <c r="N4804" i="2"/>
  <c r="O4804" i="2" s="1"/>
  <c r="R4804" i="2" l="1"/>
  <c r="P4804" i="2"/>
  <c r="I4805" i="2" s="1"/>
  <c r="N4805" i="2" l="1"/>
  <c r="O4805" i="2" s="1"/>
  <c r="P4805" i="2" l="1"/>
  <c r="I4806" i="2" s="1"/>
  <c r="R4805" i="2"/>
  <c r="N4806" i="2" l="1"/>
  <c r="O4806" i="2" s="1"/>
  <c r="P4806" i="2" l="1"/>
  <c r="I4807" i="2" s="1"/>
  <c r="R4806" i="2"/>
  <c r="N4807" i="2" l="1"/>
  <c r="O4807" i="2" s="1"/>
  <c r="P4807" i="2" l="1"/>
  <c r="I4808" i="2" s="1"/>
  <c r="R4807" i="2"/>
  <c r="N4808" i="2" l="1"/>
  <c r="O4808" i="2" s="1"/>
  <c r="R4808" i="2" l="1"/>
  <c r="P4808" i="2"/>
  <c r="I4809" i="2" l="1"/>
  <c r="N4809" i="2" l="1"/>
  <c r="O4809" i="2" s="1"/>
  <c r="P4809" i="2" l="1"/>
  <c r="I4810" i="2" s="1"/>
  <c r="N4810" i="2" s="1"/>
  <c r="R4809" i="2"/>
  <c r="O4810" i="2" l="1"/>
  <c r="R4810" i="2" s="1"/>
  <c r="P4810" i="2" l="1"/>
  <c r="I4811" i="2" s="1"/>
  <c r="N4811" i="2" s="1"/>
  <c r="O4811" i="2" l="1"/>
  <c r="P4811" i="2" s="1"/>
  <c r="I4812" i="2" s="1"/>
  <c r="R4811" i="2" l="1"/>
  <c r="N4812" i="2"/>
  <c r="O4812" i="2" s="1"/>
  <c r="P4812" i="2" s="1"/>
  <c r="I4813" i="2" s="1"/>
  <c r="N4813" i="2" l="1"/>
  <c r="O4813" i="2"/>
  <c r="R4812" i="2"/>
  <c r="R4813" i="2" l="1"/>
  <c r="P4813" i="2"/>
  <c r="I4814" i="2" s="1"/>
  <c r="N4814" i="2" l="1"/>
  <c r="O4814" i="2" s="1"/>
  <c r="P4814" i="2" l="1"/>
  <c r="I4815" i="2" s="1"/>
  <c r="R4814" i="2"/>
  <c r="N4815" i="2" l="1"/>
  <c r="O4815" i="2" s="1"/>
  <c r="P4815" i="2" l="1"/>
  <c r="I4816" i="2" s="1"/>
  <c r="R4815" i="2"/>
  <c r="N4816" i="2" l="1"/>
  <c r="O4816" i="2" s="1"/>
  <c r="R4816" i="2" l="1"/>
  <c r="P4816" i="2"/>
  <c r="I4817" i="2" l="1"/>
  <c r="N4817" i="2" l="1"/>
  <c r="O4817" i="2" s="1"/>
  <c r="P4817" i="2" l="1"/>
  <c r="R4817" i="2"/>
  <c r="I4818" i="2" l="1"/>
  <c r="N4818" i="2" l="1"/>
  <c r="O4818" i="2" s="1"/>
  <c r="R4818" i="2" l="1"/>
  <c r="P4818" i="2"/>
  <c r="I4819" i="2" l="1"/>
  <c r="N4819" i="2" l="1"/>
  <c r="O4819" i="2" s="1"/>
  <c r="R4819" i="2" l="1"/>
  <c r="P4819" i="2"/>
  <c r="I4820" i="2" l="1"/>
  <c r="N4820" i="2" l="1"/>
  <c r="O4820" i="2" s="1"/>
  <c r="P4820" i="2" l="1"/>
  <c r="I4821" i="2" s="1"/>
  <c r="R4820" i="2"/>
  <c r="N4821" i="2" l="1"/>
  <c r="O4821" i="2" s="1"/>
  <c r="P4821" i="2" l="1"/>
  <c r="I4822" i="2" s="1"/>
  <c r="N4822" i="2" s="1"/>
  <c r="R4821" i="2"/>
  <c r="O4822" i="2" l="1"/>
  <c r="R4822" i="2" s="1"/>
  <c r="P4822" i="2" l="1"/>
  <c r="I4823" i="2" s="1"/>
  <c r="N4823" i="2" s="1"/>
  <c r="O4823" i="2" l="1"/>
  <c r="R4823" i="2" s="1"/>
  <c r="P4823" i="2" l="1"/>
  <c r="I4824" i="2" s="1"/>
  <c r="N4824" i="2" l="1"/>
  <c r="O4824" i="2" s="1"/>
  <c r="R4824" i="2" l="1"/>
  <c r="P4824" i="2"/>
  <c r="I4825" i="2" s="1"/>
  <c r="N4825" i="2" l="1"/>
  <c r="O4825" i="2" s="1"/>
  <c r="P4825" i="2" l="1"/>
  <c r="I4826" i="2" s="1"/>
  <c r="R4825" i="2"/>
  <c r="N4826" i="2" l="1"/>
  <c r="O4826" i="2" s="1"/>
  <c r="R4826" i="2" l="1"/>
  <c r="P4826" i="2"/>
  <c r="I4827" i="2" s="1"/>
  <c r="N4827" i="2" l="1"/>
  <c r="O4827" i="2" s="1"/>
  <c r="P4827" i="2" l="1"/>
  <c r="I4828" i="2" s="1"/>
  <c r="R4827" i="2"/>
  <c r="N4828" i="2" l="1"/>
  <c r="O4828" i="2" l="1"/>
  <c r="P4828" i="2" s="1"/>
  <c r="I4829" i="2" s="1"/>
  <c r="N4829" i="2" l="1"/>
  <c r="O4829" i="2" s="1"/>
  <c r="P4829" i="2" s="1"/>
  <c r="I4830" i="2" s="1"/>
  <c r="R4828" i="2"/>
  <c r="N4830" i="2" l="1"/>
  <c r="R4829" i="2"/>
  <c r="O4830" i="2" l="1"/>
  <c r="R4830" i="2" s="1"/>
  <c r="P4830" i="2" l="1"/>
  <c r="I4831" i="2" s="1"/>
  <c r="N4831" i="2" s="1"/>
  <c r="O4831" i="2" s="1"/>
  <c r="P4831" i="2" l="1"/>
  <c r="I4832" i="2" s="1"/>
  <c r="R4831" i="2"/>
  <c r="N4832" i="2" l="1"/>
  <c r="O4832" i="2" s="1"/>
  <c r="R4832" i="2" l="1"/>
  <c r="P4832" i="2"/>
  <c r="I4833" i="2" l="1"/>
  <c r="N4833" i="2" l="1"/>
  <c r="O4833" i="2" s="1"/>
  <c r="P4833" i="2" s="1"/>
  <c r="I4834" i="2" s="1"/>
  <c r="N4834" i="2" l="1"/>
  <c r="O4834" i="2" s="1"/>
  <c r="R4834" i="2" s="1"/>
  <c r="R4833" i="2"/>
  <c r="P4834" i="2" l="1"/>
  <c r="I4835" i="2" s="1"/>
  <c r="N4835" i="2" l="1"/>
  <c r="O4835" i="2" s="1"/>
  <c r="R4835" i="2" s="1"/>
  <c r="P4835" i="2" l="1"/>
  <c r="I4836" i="2" s="1"/>
  <c r="N4836" i="2" s="1"/>
  <c r="O4836" i="2" l="1"/>
  <c r="R4836" i="2" s="1"/>
  <c r="P4836" i="2" l="1"/>
  <c r="I4837" i="2" s="1"/>
  <c r="N4837" i="2" s="1"/>
  <c r="O4837" i="2" l="1"/>
  <c r="R4837" i="2" s="1"/>
  <c r="P4837" i="2" l="1"/>
  <c r="I4838" i="2" s="1"/>
  <c r="N4838" i="2" l="1"/>
  <c r="O4838" i="2" l="1"/>
  <c r="R4838" i="2" s="1"/>
  <c r="P4838" i="2" l="1"/>
  <c r="I4839" i="2" s="1"/>
  <c r="N4839" i="2" s="1"/>
  <c r="O4839" i="2" l="1"/>
  <c r="P4839" i="2" s="1"/>
  <c r="I4840" i="2" s="1"/>
  <c r="N4840" i="2" s="1"/>
  <c r="O4840" i="2" l="1"/>
  <c r="R4840" i="2" s="1"/>
  <c r="R4839" i="2"/>
  <c r="P4840" i="2" l="1"/>
  <c r="I4841" i="2"/>
  <c r="N4841" i="2" l="1"/>
  <c r="O4841" i="2" s="1"/>
  <c r="P4841" i="2" l="1"/>
  <c r="R4841" i="2"/>
  <c r="I4842" i="2" l="1"/>
  <c r="N4842" i="2" l="1"/>
  <c r="O4842" i="2" s="1"/>
  <c r="R4842" i="2" l="1"/>
  <c r="P4842" i="2"/>
  <c r="I4843" i="2" l="1"/>
  <c r="N4843" i="2" s="1"/>
  <c r="O4843" i="2" l="1"/>
  <c r="P4843" i="2" s="1"/>
  <c r="R4843" i="2" l="1"/>
  <c r="I4844" i="2"/>
  <c r="N4844" i="2" l="1"/>
  <c r="O4844" i="2" s="1"/>
  <c r="R4844" i="2" l="1"/>
  <c r="P4844" i="2"/>
  <c r="I4845" i="2" l="1"/>
  <c r="N4845" i="2" l="1"/>
  <c r="O4845" i="2" s="1"/>
  <c r="P4845" i="2" l="1"/>
  <c r="I4846" i="2" s="1"/>
  <c r="N4846" i="2" s="1"/>
  <c r="R4845" i="2"/>
  <c r="O4846" i="2" l="1"/>
  <c r="P4846" i="2" s="1"/>
  <c r="I4847" i="2" s="1"/>
  <c r="N4847" i="2" s="1"/>
  <c r="R4846" i="2" l="1"/>
  <c r="O4847" i="2"/>
  <c r="P4847" i="2" s="1"/>
  <c r="I4848" i="2" s="1"/>
  <c r="R4847" i="2" l="1"/>
  <c r="N4848" i="2"/>
  <c r="O4848" i="2" l="1"/>
  <c r="R4848" i="2" s="1"/>
  <c r="P4848" i="2" l="1"/>
  <c r="I4849" i="2" s="1"/>
  <c r="N4849" i="2" s="1"/>
  <c r="O4849" i="2" l="1"/>
  <c r="R4849" i="2" s="1"/>
  <c r="P4849" i="2" l="1"/>
  <c r="I4850" i="2" s="1"/>
  <c r="N4850" i="2" s="1"/>
  <c r="O4850" i="2" l="1"/>
  <c r="R4850" i="2" s="1"/>
  <c r="P4850" i="2" l="1"/>
  <c r="I4851" i="2" s="1"/>
  <c r="N4851" i="2" s="1"/>
  <c r="O4851" i="2" s="1"/>
  <c r="P4851" i="2" s="1"/>
  <c r="R4851" i="2" l="1"/>
  <c r="I4852" i="2"/>
  <c r="N4852" i="2" l="1"/>
  <c r="O4852" i="2" s="1"/>
  <c r="P4852" i="2" l="1"/>
  <c r="I4853" i="2" s="1"/>
  <c r="R4852" i="2"/>
  <c r="N4853" i="2" l="1"/>
  <c r="O4853" i="2" s="1"/>
  <c r="P4853" i="2" l="1"/>
  <c r="I4854" i="2" s="1"/>
  <c r="R4853" i="2"/>
  <c r="N4854" i="2" l="1"/>
  <c r="O4854" i="2" s="1"/>
  <c r="R4854" i="2" l="1"/>
  <c r="P4854" i="2"/>
  <c r="I4855" i="2" l="1"/>
  <c r="N4855" i="2" l="1"/>
  <c r="O4855" i="2" s="1"/>
  <c r="P4855" i="2" l="1"/>
  <c r="I4856" i="2" s="1"/>
  <c r="R4855" i="2"/>
  <c r="N4856" i="2" l="1"/>
  <c r="O4856" i="2" s="1"/>
  <c r="R4856" i="2" l="1"/>
  <c r="P4856" i="2"/>
  <c r="I4857" i="2" l="1"/>
  <c r="N4857" i="2" l="1"/>
  <c r="O4857" i="2" s="1"/>
  <c r="P4857" i="2" l="1"/>
  <c r="I4858" i="2" s="1"/>
  <c r="R4857" i="2"/>
  <c r="N4858" i="2" l="1"/>
  <c r="O4858" i="2" s="1"/>
  <c r="R4858" i="2" l="1"/>
  <c r="P4858" i="2"/>
  <c r="I4859" i="2" s="1"/>
  <c r="N4859" i="2" l="1"/>
  <c r="O4859" i="2" s="1"/>
  <c r="R4859" i="2" l="1"/>
  <c r="P4859" i="2"/>
  <c r="I4860" i="2" s="1"/>
  <c r="N4860" i="2" l="1"/>
  <c r="O4860" i="2" s="1"/>
  <c r="P4860" i="2" l="1"/>
  <c r="I4861" i="2" s="1"/>
  <c r="N4861" i="2" s="1"/>
  <c r="R4860" i="2"/>
  <c r="O4861" i="2" l="1"/>
  <c r="P4861" i="2" s="1"/>
  <c r="I4862" i="2" s="1"/>
  <c r="N4862" i="2" s="1"/>
  <c r="R4861" i="2" l="1"/>
  <c r="O4862" i="2"/>
  <c r="R4862" i="2" s="1"/>
  <c r="P4862" i="2" l="1"/>
  <c r="I4863" i="2" s="1"/>
  <c r="N4863" i="2" s="1"/>
  <c r="O4863" i="2" l="1"/>
  <c r="P4863" i="2" s="1"/>
  <c r="I4864" i="2" s="1"/>
  <c r="R4863" i="2" l="1"/>
  <c r="N4864" i="2"/>
  <c r="O4864" i="2" s="1"/>
  <c r="R4864" i="2" l="1"/>
  <c r="P4864" i="2"/>
  <c r="I4865" i="2" l="1"/>
  <c r="N4865" i="2" l="1"/>
  <c r="O4865" i="2" s="1"/>
  <c r="P4865" i="2" l="1"/>
  <c r="R4865" i="2"/>
  <c r="I4866" i="2" l="1"/>
  <c r="N4866" i="2" l="1"/>
  <c r="O4866" i="2" s="1"/>
  <c r="R4866" i="2" l="1"/>
  <c r="P4866" i="2"/>
  <c r="I4867" i="2" l="1"/>
  <c r="N4867" i="2" l="1"/>
  <c r="O4867" i="2" s="1"/>
  <c r="R4867" i="2" l="1"/>
  <c r="P4867" i="2"/>
  <c r="I4868" i="2" l="1"/>
  <c r="N4868" i="2" l="1"/>
  <c r="O4868" i="2" s="1"/>
  <c r="P4868" i="2" l="1"/>
  <c r="I4869" i="2" s="1"/>
  <c r="R4868" i="2"/>
  <c r="N4869" i="2" l="1"/>
  <c r="O4869" i="2" s="1"/>
  <c r="P4869" i="2" l="1"/>
  <c r="I4870" i="2" s="1"/>
  <c r="N4870" i="2" s="1"/>
  <c r="R4869" i="2"/>
  <c r="O4870" i="2" l="1"/>
  <c r="R4870" i="2" s="1"/>
  <c r="P4870" i="2" l="1"/>
  <c r="I4871" i="2" s="1"/>
  <c r="N4871" i="2" s="1"/>
  <c r="O4871" i="2" l="1"/>
  <c r="P4871" i="2" s="1"/>
  <c r="I4872" i="2" s="1"/>
  <c r="N4872" i="2" s="1"/>
  <c r="R4871" i="2" l="1"/>
  <c r="O4872" i="2"/>
  <c r="R4872" i="2" s="1"/>
  <c r="P4872" i="2" l="1"/>
  <c r="I4873" i="2" s="1"/>
  <c r="N4873" i="2" s="1"/>
  <c r="O4873" i="2" l="1"/>
  <c r="P4873" i="2" s="1"/>
  <c r="I4874" i="2" s="1"/>
  <c r="R4873" i="2" l="1"/>
  <c r="N4874" i="2"/>
  <c r="O4874" i="2" s="1"/>
  <c r="R4874" i="2" l="1"/>
  <c r="P4874" i="2"/>
  <c r="I4875" i="2" s="1"/>
  <c r="N4875" i="2" l="1"/>
  <c r="O4875" i="2" s="1"/>
  <c r="R4875" i="2" l="1"/>
  <c r="P4875" i="2"/>
  <c r="I4876" i="2" l="1"/>
  <c r="N4876" i="2" l="1"/>
  <c r="O4876" i="2" s="1"/>
  <c r="R4876" i="2" l="1"/>
  <c r="P4876" i="2"/>
  <c r="I4877" i="2" l="1"/>
  <c r="N4877" i="2" l="1"/>
  <c r="O4877" i="2" s="1"/>
  <c r="P4877" i="2" l="1"/>
  <c r="I4878" i="2" s="1"/>
  <c r="R4877" i="2"/>
  <c r="N4878" i="2" l="1"/>
  <c r="O4878" i="2" s="1"/>
  <c r="P4878" i="2" l="1"/>
  <c r="I4879" i="2" s="1"/>
  <c r="R4878" i="2"/>
  <c r="N4879" i="2" l="1"/>
  <c r="O4879" i="2" s="1"/>
  <c r="P4879" i="2" l="1"/>
  <c r="I4880" i="2" s="1"/>
  <c r="R4879" i="2"/>
  <c r="N4880" i="2" l="1"/>
  <c r="O4880" i="2" s="1"/>
  <c r="R4880" i="2" l="1"/>
  <c r="P4880" i="2"/>
  <c r="I4881" i="2" l="1"/>
  <c r="N4881" i="2" l="1"/>
  <c r="O4881" i="2" s="1"/>
  <c r="P4881" i="2" l="1"/>
  <c r="I4882" i="2" s="1"/>
  <c r="N4882" i="2" s="1"/>
  <c r="R4881" i="2"/>
  <c r="O4882" i="2" l="1"/>
  <c r="R4882" i="2" s="1"/>
  <c r="P4882" i="2" l="1"/>
  <c r="I4883" i="2" s="1"/>
  <c r="N4883" i="2" l="1"/>
  <c r="O4883" i="2" l="1"/>
  <c r="R4883" i="2" s="1"/>
  <c r="P4883" i="2" l="1"/>
  <c r="I4884" i="2" s="1"/>
  <c r="N4884" i="2" s="1"/>
  <c r="O4884" i="2" s="1"/>
  <c r="R4884" i="2" s="1"/>
  <c r="P4884" i="2" l="1"/>
  <c r="I4885" i="2" s="1"/>
  <c r="N4885" i="2" s="1"/>
  <c r="O4885" i="2" l="1"/>
  <c r="P4885" i="2" s="1"/>
  <c r="I4886" i="2" s="1"/>
  <c r="N4886" i="2" s="1"/>
  <c r="R4885" i="2" l="1"/>
  <c r="O4886" i="2"/>
  <c r="P4886" i="2" s="1"/>
  <c r="I4887" i="2" s="1"/>
  <c r="N4887" i="2" s="1"/>
  <c r="O4887" i="2" l="1"/>
  <c r="P4887" i="2" s="1"/>
  <c r="I4888" i="2" s="1"/>
  <c r="R4886" i="2"/>
  <c r="R4887" i="2" l="1"/>
  <c r="N4888" i="2"/>
  <c r="O4888" i="2" s="1"/>
  <c r="R4888" i="2" l="1"/>
  <c r="P4888" i="2"/>
  <c r="I4889" i="2" l="1"/>
  <c r="N4889" i="2" l="1"/>
  <c r="O4889" i="2" s="1"/>
  <c r="P4889" i="2" l="1"/>
  <c r="I4890" i="2" s="1"/>
  <c r="R4889" i="2"/>
  <c r="N4890" i="2" l="1"/>
  <c r="O4890" i="2" s="1"/>
  <c r="R4890" i="2" l="1"/>
  <c r="P4890" i="2"/>
  <c r="I4891" i="2" l="1"/>
  <c r="N4891" i="2" l="1"/>
  <c r="O4891" i="2" s="1"/>
  <c r="P4891" i="2" l="1"/>
  <c r="R4891" i="2"/>
  <c r="I4892" i="2" l="1"/>
  <c r="N4892" i="2" l="1"/>
  <c r="O4892" i="2" s="1"/>
  <c r="R4892" i="2" l="1"/>
  <c r="P4892" i="2"/>
  <c r="I4893" i="2" l="1"/>
  <c r="N4893" i="2" l="1"/>
  <c r="O4893" i="2" s="1"/>
  <c r="P4893" i="2" l="1"/>
  <c r="I4894" i="2" s="1"/>
  <c r="N4894" i="2" s="1"/>
  <c r="R4893" i="2"/>
  <c r="O4894" i="2" l="1"/>
  <c r="R4894" i="2" s="1"/>
  <c r="P4894" i="2" l="1"/>
  <c r="I4895" i="2" s="1"/>
  <c r="N4895" i="2" s="1"/>
  <c r="O4895" i="2" l="1"/>
  <c r="P4895" i="2" s="1"/>
  <c r="I4896" i="2" s="1"/>
  <c r="N4896" i="2" s="1"/>
  <c r="R4895" i="2" l="1"/>
  <c r="O4896" i="2"/>
  <c r="R4896" i="2" s="1"/>
  <c r="P4896" i="2" l="1"/>
  <c r="I4897" i="2" s="1"/>
  <c r="N4897" i="2" s="1"/>
  <c r="O4897" i="2" l="1"/>
  <c r="R4897" i="2" s="1"/>
  <c r="P4897" i="2" l="1"/>
  <c r="I4898" i="2" s="1"/>
  <c r="N4898" i="2" s="1"/>
  <c r="O4898" i="2" l="1"/>
  <c r="R4898" i="2" s="1"/>
  <c r="P4898" i="2" l="1"/>
  <c r="I4899" i="2" s="1"/>
  <c r="I4900" i="2" s="1"/>
  <c r="N4899" i="2" l="1"/>
  <c r="O4899" i="2" s="1"/>
  <c r="N4900" i="2"/>
  <c r="O4900" i="2" s="1"/>
  <c r="P4899" i="2" l="1"/>
  <c r="R4899" i="2"/>
  <c r="R4900" i="2"/>
  <c r="P4900" i="2"/>
  <c r="I4901" i="2" l="1"/>
  <c r="N4901" i="2" l="1"/>
  <c r="O4901" i="2" s="1"/>
  <c r="P4901" i="2" l="1"/>
  <c r="I4902" i="2" s="1"/>
  <c r="R4901" i="2"/>
  <c r="N4902" i="2" l="1"/>
  <c r="O4902" i="2" s="1"/>
  <c r="R4902" i="2" l="1"/>
  <c r="P4902" i="2"/>
  <c r="I4903" i="2" l="1"/>
  <c r="N4903" i="2" l="1"/>
  <c r="O4903" i="2" s="1"/>
  <c r="R4903" i="2" l="1"/>
  <c r="P4903" i="2"/>
  <c r="I4904" i="2" l="1"/>
  <c r="N4904" i="2" l="1"/>
  <c r="O4904" i="2" s="1"/>
  <c r="R4904" i="2" l="1"/>
  <c r="P4904" i="2"/>
  <c r="I4905" i="2" l="1"/>
  <c r="N4905" i="2" s="1"/>
  <c r="O4905" i="2" l="1"/>
  <c r="R4905" i="2" s="1"/>
  <c r="P4905" i="2" l="1"/>
  <c r="I4906" i="2" s="1"/>
  <c r="N4906" i="2" s="1"/>
  <c r="O4906" i="2" l="1"/>
  <c r="R4906" i="2" s="1"/>
  <c r="P4906" i="2" l="1"/>
  <c r="I4907" i="2" s="1"/>
  <c r="N4907" i="2" s="1"/>
  <c r="O4907" i="2" l="1"/>
  <c r="P4907" i="2" s="1"/>
  <c r="I4908" i="2" s="1"/>
  <c r="N4908" i="2" l="1"/>
  <c r="R4907" i="2"/>
  <c r="O4908" i="2" l="1"/>
  <c r="P4908" i="2" s="1"/>
  <c r="I4909" i="2" s="1"/>
  <c r="N4909" i="2" l="1"/>
  <c r="R4908" i="2"/>
  <c r="O4909" i="2" l="1"/>
  <c r="R4909" i="2" s="1"/>
  <c r="P4909" i="2" l="1"/>
  <c r="I4910" i="2" s="1"/>
  <c r="N4910" i="2" s="1"/>
  <c r="O4910" i="2" s="1"/>
  <c r="P4910" i="2" l="1"/>
  <c r="I4911" i="2" s="1"/>
  <c r="N4911" i="2" s="1"/>
  <c r="O4911" i="2" s="1"/>
  <c r="R4910" i="2"/>
  <c r="P4911" i="2" l="1"/>
  <c r="I4912" i="2" s="1"/>
  <c r="R4911" i="2"/>
  <c r="N4912" i="2" l="1"/>
  <c r="O4912" i="2" s="1"/>
  <c r="R4912" i="2" l="1"/>
  <c r="P4912" i="2"/>
  <c r="I4913" i="2" l="1"/>
  <c r="N4913" i="2" l="1"/>
  <c r="O4913" i="2" s="1"/>
  <c r="R4913" i="2" l="1"/>
  <c r="P4913" i="2"/>
  <c r="I4914" i="2" l="1"/>
  <c r="N4914" i="2" l="1"/>
  <c r="O4914" i="2" s="1"/>
  <c r="R4914" i="2" l="1"/>
  <c r="P4914" i="2"/>
  <c r="I4915" i="2" l="1"/>
  <c r="N4915" i="2" l="1"/>
  <c r="O4915" i="2" s="1"/>
  <c r="R4915" i="2" l="1"/>
  <c r="P4915" i="2"/>
  <c r="I4916" i="2" l="1"/>
  <c r="N4916" i="2" l="1"/>
  <c r="O4916" i="2" s="1"/>
  <c r="R4916" i="2" l="1"/>
  <c r="P4916" i="2"/>
  <c r="I4917" i="2" l="1"/>
  <c r="N4917" i="2" l="1"/>
  <c r="O4917" i="2" s="1"/>
  <c r="P4917" i="2" l="1"/>
  <c r="I4918" i="2" s="1"/>
  <c r="N4918" i="2" s="1"/>
  <c r="R4917" i="2"/>
  <c r="O4918" i="2" l="1"/>
  <c r="P4918" i="2" s="1"/>
  <c r="I4919" i="2" s="1"/>
  <c r="N4919" i="2" s="1"/>
  <c r="R4918" i="2" l="1"/>
  <c r="O4919" i="2"/>
  <c r="P4919" i="2" s="1"/>
  <c r="I4920" i="2" s="1"/>
  <c r="R4919" i="2" l="1"/>
  <c r="N4920" i="2"/>
  <c r="O4920" i="2" l="1"/>
  <c r="R4920" i="2" s="1"/>
  <c r="P4920" i="2" l="1"/>
  <c r="I4921" i="2" s="1"/>
  <c r="N4921" i="2" s="1"/>
  <c r="O4921" i="2" l="1"/>
  <c r="R4921" i="2" s="1"/>
  <c r="P4921" i="2" l="1"/>
  <c r="I4922" i="2" s="1"/>
  <c r="N4922" i="2" s="1"/>
  <c r="O4922" i="2" l="1"/>
  <c r="R4922" i="2" s="1"/>
  <c r="P4922" i="2" l="1"/>
  <c r="I4923" i="2" s="1"/>
  <c r="N4923" i="2" s="1"/>
  <c r="O4923" i="2" l="1"/>
  <c r="P4923" i="2" s="1"/>
  <c r="I4924" i="2" s="1"/>
  <c r="R4923" i="2" l="1"/>
  <c r="N4924" i="2"/>
  <c r="O4924" i="2" s="1"/>
  <c r="R4924" i="2" l="1"/>
  <c r="P4924" i="2"/>
  <c r="I4925" i="2" l="1"/>
  <c r="N4925" i="2" l="1"/>
  <c r="O4925" i="2" s="1"/>
  <c r="P4925" i="2" l="1"/>
  <c r="I4926" i="2" s="1"/>
  <c r="R4925" i="2"/>
  <c r="N4926" i="2" l="1"/>
  <c r="O4926" i="2" s="1"/>
  <c r="P4926" i="2" l="1"/>
  <c r="I4927" i="2" s="1"/>
  <c r="R4926" i="2"/>
  <c r="N4927" i="2" l="1"/>
  <c r="O4927" i="2" s="1"/>
  <c r="P4927" i="2" l="1"/>
  <c r="I4928" i="2" s="1"/>
  <c r="R4927" i="2"/>
  <c r="N4928" i="2" l="1"/>
  <c r="O4928" i="2" s="1"/>
  <c r="R4928" i="2" l="1"/>
  <c r="P4928" i="2"/>
  <c r="I4929" i="2" l="1"/>
  <c r="N4929" i="2" l="1"/>
  <c r="O4929" i="2" s="1"/>
  <c r="P4929" i="2" l="1"/>
  <c r="I4930" i="2" s="1"/>
  <c r="R4929" i="2"/>
  <c r="N4930" i="2" l="1"/>
  <c r="O4930" i="2" s="1"/>
  <c r="R4930" i="2" l="1"/>
  <c r="P4930" i="2"/>
  <c r="I4931" i="2" s="1"/>
  <c r="N4931" i="2" l="1"/>
  <c r="O4931" i="2" s="1"/>
  <c r="R4931" i="2" l="1"/>
  <c r="P4931" i="2"/>
  <c r="I4932" i="2" s="1"/>
  <c r="N4932" i="2" l="1"/>
  <c r="O4932" i="2" s="1"/>
  <c r="R4932" i="2" l="1"/>
  <c r="P4932" i="2"/>
  <c r="I4933" i="2" s="1"/>
  <c r="N4933" i="2" l="1"/>
  <c r="O4933" i="2" s="1"/>
  <c r="P4933" i="2" l="1"/>
  <c r="I4934" i="2" s="1"/>
  <c r="N4934" i="2" s="1"/>
  <c r="R4933" i="2"/>
  <c r="O4934" i="2" l="1"/>
  <c r="P4934" i="2" s="1"/>
  <c r="I4935" i="2" s="1"/>
  <c r="N4935" i="2" s="1"/>
  <c r="R4934" i="2" l="1"/>
  <c r="O4935" i="2"/>
  <c r="P4935" i="2" s="1"/>
  <c r="I4936" i="2" s="1"/>
  <c r="R4935" i="2" l="1"/>
  <c r="N4936" i="2"/>
  <c r="O4936" i="2" s="1"/>
  <c r="R4936" i="2" l="1"/>
  <c r="P4936" i="2"/>
  <c r="I4937" i="2" l="1"/>
  <c r="N4937" i="2" l="1"/>
  <c r="O4937" i="2" s="1"/>
  <c r="P4937" i="2" l="1"/>
  <c r="R4937" i="2"/>
  <c r="I4938" i="2" l="1"/>
  <c r="N4938" i="2" l="1"/>
  <c r="O4938" i="2" s="1"/>
  <c r="R4938" i="2" l="1"/>
  <c r="P4938" i="2"/>
  <c r="I4939" i="2" l="1"/>
  <c r="N4939" i="2" l="1"/>
  <c r="O4939" i="2" s="1"/>
  <c r="R4939" i="2" l="1"/>
  <c r="P4939" i="2"/>
  <c r="I4940" i="2" l="1"/>
  <c r="N4940" i="2" l="1"/>
  <c r="O4940" i="2" s="1"/>
  <c r="P4940" i="2" l="1"/>
  <c r="I4941" i="2" s="1"/>
  <c r="R4940" i="2"/>
  <c r="N4941" i="2" l="1"/>
  <c r="O4941" i="2" s="1"/>
  <c r="P4941" i="2" l="1"/>
  <c r="I4942" i="2" s="1"/>
  <c r="N4942" i="2" s="1"/>
  <c r="R4941" i="2"/>
  <c r="O4942" i="2" l="1"/>
  <c r="P4942" i="2" s="1"/>
  <c r="I4943" i="2" s="1"/>
  <c r="N4943" i="2" s="1"/>
  <c r="R4942" i="2" l="1"/>
  <c r="O4943" i="2"/>
  <c r="P4943" i="2" s="1"/>
  <c r="I4944" i="2" s="1"/>
  <c r="R4943" i="2" l="1"/>
  <c r="N4944" i="2"/>
  <c r="O4944" i="2" l="1"/>
  <c r="P4944" i="2" s="1"/>
  <c r="I4945" i="2" s="1"/>
  <c r="N4945" i="2" l="1"/>
  <c r="O4945" i="2"/>
  <c r="R4944" i="2"/>
  <c r="P4945" i="2" l="1"/>
  <c r="I4946" i="2" s="1"/>
  <c r="N4946" i="2" s="1"/>
  <c r="R4945" i="2"/>
  <c r="O4946" i="2" l="1"/>
  <c r="P4946" i="2" s="1"/>
  <c r="I4947" i="2" s="1"/>
  <c r="N4947" i="2" s="1"/>
  <c r="O4947" i="2" s="1"/>
  <c r="R4946" i="2" l="1"/>
  <c r="P4947" i="2"/>
  <c r="I4948" i="2" s="1"/>
  <c r="R4947" i="2"/>
  <c r="N4948" i="2" l="1"/>
  <c r="O4948" i="2" s="1"/>
  <c r="P4948" i="2" l="1"/>
  <c r="I4949" i="2" s="1"/>
  <c r="R4948" i="2"/>
  <c r="N4949" i="2" l="1"/>
  <c r="O4949" i="2" s="1"/>
  <c r="P4949" i="2" l="1"/>
  <c r="I4950" i="2" s="1"/>
  <c r="R4949" i="2"/>
  <c r="N4950" i="2" l="1"/>
  <c r="O4950" i="2" s="1"/>
  <c r="P4950" i="2" l="1"/>
  <c r="I4951" i="2" s="1"/>
  <c r="R4950" i="2"/>
  <c r="N4951" i="2" l="1"/>
  <c r="O4951" i="2"/>
  <c r="P4951" i="2" l="1"/>
  <c r="I4952" i="2" s="1"/>
  <c r="R4951" i="2"/>
  <c r="N4952" i="2" l="1"/>
  <c r="O4952" i="2" s="1"/>
  <c r="R4952" i="2" l="1"/>
  <c r="P4952" i="2"/>
  <c r="I4953" i="2" l="1"/>
  <c r="N4953" i="2" l="1"/>
  <c r="O4953" i="2" s="1"/>
  <c r="P4953" i="2" l="1"/>
  <c r="I4954" i="2" s="1"/>
  <c r="N4954" i="2" s="1"/>
  <c r="R4953" i="2"/>
  <c r="O4954" i="2" l="1"/>
  <c r="R4954" i="2" s="1"/>
  <c r="P4954" i="2" l="1"/>
  <c r="I4955" i="2" s="1"/>
  <c r="N4955" i="2" s="1"/>
  <c r="O4955" i="2" l="1"/>
  <c r="P4955" i="2" s="1"/>
  <c r="I4956" i="2" s="1"/>
  <c r="R4955" i="2" l="1"/>
  <c r="N4956" i="2"/>
  <c r="O4956" i="2" s="1"/>
  <c r="P4956" i="2" s="1"/>
  <c r="I4957" i="2" s="1"/>
  <c r="N4957" i="2" l="1"/>
  <c r="O4957" i="2"/>
  <c r="R4956" i="2"/>
  <c r="P4957" i="2" l="1"/>
  <c r="I4958" i="2" s="1"/>
  <c r="N4958" i="2" s="1"/>
  <c r="R4957" i="2"/>
  <c r="O4958" i="2" l="1"/>
  <c r="P4958" i="2" s="1"/>
  <c r="I4959" i="2" s="1"/>
  <c r="N4959" i="2" s="1"/>
  <c r="R4958" i="2" l="1"/>
  <c r="O4959" i="2"/>
  <c r="P4959" i="2" s="1"/>
  <c r="I4960" i="2" s="1"/>
  <c r="R4959" i="2" l="1"/>
  <c r="N4960" i="2"/>
  <c r="O4960" i="2" s="1"/>
  <c r="R4960" i="2" l="1"/>
  <c r="P4960" i="2"/>
  <c r="I4961" i="2" l="1"/>
  <c r="N4961" i="2" l="1"/>
  <c r="O4961" i="2" s="1"/>
  <c r="P4961" i="2" l="1"/>
  <c r="I4962" i="2" s="1"/>
  <c r="R4961" i="2"/>
  <c r="N4962" i="2" l="1"/>
  <c r="O4962" i="2" s="1"/>
  <c r="R4962" i="2" l="1"/>
  <c r="P4962" i="2"/>
  <c r="I4963" i="2" l="1"/>
  <c r="N4963" i="2" l="1"/>
  <c r="O4963" i="2" s="1"/>
  <c r="R4963" i="2" l="1"/>
  <c r="P4963" i="2"/>
  <c r="I4964" i="2" l="1"/>
  <c r="N4964" i="2" l="1"/>
  <c r="O4964" i="2" s="1"/>
  <c r="R4964" i="2" l="1"/>
  <c r="P4964" i="2"/>
  <c r="I4965" i="2" l="1"/>
  <c r="N4965" i="2" l="1"/>
  <c r="O4965" i="2" s="1"/>
  <c r="P4965" i="2" l="1"/>
  <c r="I4966" i="2" s="1"/>
  <c r="R4965" i="2"/>
  <c r="N4966" i="2" l="1"/>
  <c r="O4966" i="2" s="1"/>
  <c r="P4966" i="2" l="1"/>
  <c r="I4967" i="2" s="1"/>
  <c r="N4967" i="2" s="1"/>
  <c r="R4966" i="2"/>
  <c r="O4967" i="2" l="1"/>
  <c r="P4967" i="2" s="1"/>
  <c r="I4968" i="2" s="1"/>
  <c r="N4968" i="2" s="1"/>
  <c r="R4967" i="2" l="1"/>
  <c r="O4968" i="2"/>
  <c r="P4968" i="2" s="1"/>
  <c r="I4969" i="2" s="1"/>
  <c r="R4968" i="2" l="1"/>
  <c r="N4969" i="2"/>
  <c r="O4969" i="2" l="1"/>
  <c r="P4969" i="2" s="1"/>
  <c r="I4970" i="2" s="1"/>
  <c r="N4970" i="2" l="1"/>
  <c r="O4970" i="2"/>
  <c r="P4970" i="2" s="1"/>
  <c r="I4971" i="2" s="1"/>
  <c r="N4971" i="2" s="1"/>
  <c r="R4969" i="2"/>
  <c r="R4970" i="2" l="1"/>
  <c r="O4971" i="2"/>
  <c r="P4971" i="2" s="1"/>
  <c r="R4971" i="2" l="1"/>
  <c r="I4972" i="2"/>
  <c r="N4972" i="2" l="1"/>
  <c r="O4972" i="2" s="1"/>
  <c r="P4972" i="2" l="1"/>
  <c r="I4973" i="2" s="1"/>
  <c r="R4972" i="2"/>
  <c r="N4973" i="2" l="1"/>
  <c r="O4973" i="2" s="1"/>
  <c r="R4973" i="2" l="1"/>
  <c r="P4973" i="2"/>
  <c r="I4974" i="2" l="1"/>
  <c r="N4974" i="2" l="1"/>
  <c r="O4974" i="2" s="1"/>
  <c r="R4974" i="2" l="1"/>
  <c r="P4974" i="2"/>
  <c r="I4975" i="2" l="1"/>
  <c r="N4975" i="2" l="1"/>
  <c r="O4975" i="2" s="1"/>
  <c r="P4975" i="2" l="1"/>
  <c r="I4976" i="2" s="1"/>
  <c r="R4975" i="2"/>
  <c r="N4976" i="2" l="1"/>
  <c r="O4976" i="2" s="1"/>
  <c r="P4976" i="2" l="1"/>
  <c r="I4977" i="2" s="1"/>
  <c r="R4976" i="2"/>
  <c r="N4977" i="2" l="1"/>
  <c r="O4977" i="2" s="1"/>
  <c r="P4977" i="2" l="1"/>
  <c r="I4978" i="2" s="1"/>
  <c r="N4978" i="2" s="1"/>
  <c r="R4977" i="2"/>
  <c r="O4978" i="2" l="1"/>
  <c r="R4978" i="2" s="1"/>
  <c r="P4978" i="2" l="1"/>
  <c r="I4979" i="2" s="1"/>
  <c r="N4979" i="2" l="1"/>
  <c r="O4979" i="2" l="1"/>
  <c r="P4979" i="2" s="1"/>
  <c r="I4980" i="2" s="1"/>
  <c r="N4980" i="2" l="1"/>
  <c r="O4980" i="2" s="1"/>
  <c r="P4980" i="2" s="1"/>
  <c r="I4981" i="2" s="1"/>
  <c r="N4981" i="2" s="1"/>
  <c r="R4979" i="2"/>
  <c r="R4980" i="2" l="1"/>
  <c r="O4981" i="2"/>
  <c r="P4981" i="2" s="1"/>
  <c r="I4982" i="2" s="1"/>
  <c r="N4982" i="2" s="1"/>
  <c r="R4981" i="2" l="1"/>
  <c r="O4982" i="2"/>
  <c r="R4982" i="2" s="1"/>
  <c r="P4982" i="2" l="1"/>
  <c r="I4983" i="2" s="1"/>
  <c r="N4983" i="2" s="1"/>
  <c r="O4983" i="2" l="1"/>
  <c r="P4983" i="2" s="1"/>
  <c r="I4984" i="2" s="1"/>
  <c r="R4983" i="2" l="1"/>
  <c r="N4984" i="2"/>
  <c r="O4984" i="2" s="1"/>
  <c r="P4984" i="2" l="1"/>
  <c r="I4985" i="2" s="1"/>
  <c r="R4984" i="2"/>
  <c r="N4985" i="2" l="1"/>
  <c r="O4985" i="2" s="1"/>
  <c r="P4985" i="2" l="1"/>
  <c r="I4986" i="2" s="1"/>
  <c r="R4985" i="2"/>
  <c r="N4986" i="2" l="1"/>
  <c r="O4986" i="2" s="1"/>
  <c r="R4986" i="2" l="1"/>
  <c r="P4986" i="2"/>
  <c r="I4987" i="2" l="1"/>
  <c r="N4987" i="2" l="1"/>
  <c r="O4987" i="2" s="1"/>
  <c r="R4987" i="2" l="1"/>
  <c r="P4987" i="2"/>
  <c r="I4988" i="2" l="1"/>
  <c r="N4988" i="2" l="1"/>
  <c r="O4988" i="2" s="1"/>
  <c r="P4988" i="2" l="1"/>
  <c r="I4989" i="2" s="1"/>
  <c r="R4988" i="2"/>
  <c r="N4989" i="2" l="1"/>
  <c r="O4989" i="2" s="1"/>
  <c r="P4989" i="2" l="1"/>
  <c r="I4990" i="2" s="1"/>
  <c r="N4990" i="2" s="1"/>
  <c r="R4989" i="2"/>
  <c r="O4990" i="2" l="1"/>
  <c r="P4990" i="2" s="1"/>
  <c r="I4991" i="2" s="1"/>
  <c r="N4991" i="2" s="1"/>
  <c r="R4990" i="2" l="1"/>
  <c r="O4991" i="2"/>
  <c r="P4991" i="2" s="1"/>
  <c r="I4992" i="2" s="1"/>
  <c r="R4991" i="2" l="1"/>
  <c r="N4992" i="2"/>
  <c r="O4992" i="2" l="1"/>
  <c r="R4992" i="2" s="1"/>
  <c r="P4992" i="2" l="1"/>
  <c r="I4993" i="2" s="1"/>
  <c r="N4993" i="2" s="1"/>
  <c r="O4993" i="2" s="1"/>
  <c r="P4993" i="2" s="1"/>
  <c r="I4994" i="2" s="1"/>
  <c r="N4994" i="2" s="1"/>
  <c r="R4993" i="2" l="1"/>
  <c r="O4994" i="2"/>
  <c r="P4994" i="2" s="1"/>
  <c r="I4995" i="2" s="1"/>
  <c r="N4995" i="2" s="1"/>
  <c r="R4994" i="2" l="1"/>
  <c r="O4995" i="2"/>
  <c r="P4995" i="2" s="1"/>
  <c r="I4996" i="2" s="1"/>
  <c r="R4995" i="2" l="1"/>
  <c r="N4996" i="2"/>
  <c r="O4996" i="2" s="1"/>
  <c r="R4996" i="2" l="1"/>
  <c r="P4996" i="2"/>
  <c r="I4997" i="2" l="1"/>
  <c r="N4997" i="2" l="1"/>
  <c r="O4997" i="2" s="1"/>
  <c r="P4997" i="2" l="1"/>
  <c r="I4998" i="2" s="1"/>
  <c r="R4997" i="2"/>
  <c r="N4998" i="2" l="1"/>
  <c r="O4998" i="2" s="1"/>
  <c r="P4998" i="2" l="1"/>
  <c r="I4999" i="2" s="1"/>
  <c r="R4998" i="2"/>
  <c r="N4999" i="2" l="1"/>
  <c r="O4999" i="2" s="1"/>
  <c r="P4999" i="2" l="1"/>
  <c r="I5000" i="2" s="1"/>
  <c r="R4999" i="2"/>
  <c r="N5000" i="2" l="1"/>
  <c r="O5000" i="2" s="1"/>
  <c r="R5000" i="2" l="1"/>
  <c r="P5000" i="2"/>
  <c r="I5001" i="2" l="1"/>
  <c r="N5001" i="2" l="1"/>
  <c r="O5001" i="2" s="1"/>
  <c r="P5001" i="2" l="1"/>
  <c r="I5002" i="2" s="1"/>
  <c r="N5002" i="2" s="1"/>
  <c r="R5001" i="2"/>
  <c r="O5002" i="2" l="1"/>
  <c r="R5002" i="2" s="1"/>
  <c r="P5002" i="2" l="1"/>
  <c r="I5003" i="2" s="1"/>
  <c r="N5003" i="2" s="1"/>
  <c r="O5003" i="2" l="1"/>
  <c r="R5003" i="2" s="1"/>
  <c r="P5003" i="2" l="1"/>
  <c r="I5004" i="2" s="1"/>
  <c r="N5004" i="2" s="1"/>
  <c r="O5004" i="2" l="1"/>
  <c r="P5004" i="2" s="1"/>
  <c r="I5005" i="2" s="1"/>
  <c r="N5005" i="2" s="1"/>
  <c r="R5004" i="2" l="1"/>
  <c r="O5005" i="2"/>
  <c r="R5005" i="2" s="1"/>
  <c r="P5005" i="2" l="1"/>
  <c r="I5006" i="2" s="1"/>
  <c r="N5006" i="2" l="1"/>
  <c r="O5006" i="2" l="1"/>
  <c r="R5006" i="2" s="1"/>
  <c r="P5006" i="2" l="1"/>
  <c r="I5007" i="2" s="1"/>
  <c r="N5007" i="2" s="1"/>
  <c r="O5007" i="2" s="1"/>
  <c r="P5007" i="2" s="1"/>
  <c r="I5008" i="2" s="1"/>
  <c r="R5007" i="2" l="1"/>
  <c r="N5008" i="2"/>
  <c r="O5008" i="2" s="1"/>
  <c r="P5008" i="2" l="1"/>
  <c r="I5009" i="2" s="1"/>
  <c r="R5008" i="2"/>
  <c r="N5009" i="2" l="1"/>
  <c r="O5009" i="2" s="1"/>
  <c r="P5009" i="2" l="1"/>
  <c r="I5010" i="2" s="1"/>
  <c r="R5009" i="2"/>
  <c r="N5010" i="2" l="1"/>
  <c r="O5010" i="2"/>
  <c r="R5010" i="2" l="1"/>
  <c r="P5010" i="2"/>
  <c r="I5011" i="2" l="1"/>
  <c r="N5011" i="2" l="1"/>
  <c r="O5011" i="2" s="1"/>
  <c r="R5011" i="2" l="1"/>
  <c r="P5011" i="2"/>
  <c r="I5012" i="2" l="1"/>
  <c r="N5012" i="2" l="1"/>
  <c r="O5012" i="2" s="1"/>
  <c r="P5012" i="2" l="1"/>
  <c r="I5013" i="2" s="1"/>
  <c r="R5012" i="2"/>
  <c r="N5013" i="2" l="1"/>
  <c r="O5013" i="2" s="1"/>
  <c r="P5013" i="2" l="1"/>
  <c r="I5014" i="2" s="1"/>
  <c r="N5014" i="2" s="1"/>
  <c r="R5013" i="2"/>
  <c r="O5014" i="2" l="1"/>
  <c r="P5014" i="2" s="1"/>
  <c r="I5015" i="2" s="1"/>
  <c r="N5015" i="2" s="1"/>
  <c r="R5014" i="2" l="1"/>
  <c r="O5015" i="2"/>
  <c r="P5015" i="2" s="1"/>
  <c r="I5016" i="2" s="1"/>
  <c r="R5015" i="2" l="1"/>
  <c r="N5016" i="2"/>
  <c r="O5016" i="2" l="1"/>
  <c r="P5016" i="2" s="1"/>
  <c r="I5017" i="2" s="1"/>
  <c r="N5017" i="2" l="1"/>
  <c r="O5017" i="2" s="1"/>
  <c r="R5017" i="2" s="1"/>
  <c r="R5016" i="2"/>
  <c r="P5017" i="2" l="1"/>
  <c r="I5018" i="2" s="1"/>
  <c r="N5018" i="2" s="1"/>
  <c r="O5018" i="2" s="1"/>
  <c r="R5018" i="2" s="1"/>
  <c r="P5018" i="2" l="1"/>
  <c r="I5019" i="2" s="1"/>
  <c r="N5019" i="2" l="1"/>
  <c r="O5019" i="2" l="1"/>
  <c r="R5019" i="2" s="1"/>
  <c r="P5019" i="2" l="1"/>
  <c r="I5020" i="2" s="1"/>
  <c r="N5020" i="2" s="1"/>
  <c r="O5020" i="2" l="1"/>
  <c r="R5020" i="2" s="1"/>
  <c r="P5020" i="2" l="1"/>
  <c r="I5021" i="2" s="1"/>
  <c r="N5021" i="2" s="1"/>
  <c r="O5021" i="2" l="1"/>
  <c r="P5021" i="2" s="1"/>
  <c r="I5022" i="2" s="1"/>
  <c r="R5021" i="2" l="1"/>
  <c r="N5022" i="2"/>
  <c r="O5022" i="2" s="1"/>
  <c r="R5022" i="2" l="1"/>
  <c r="P5022" i="2"/>
  <c r="I5023" i="2" l="1"/>
  <c r="N5023" i="2" l="1"/>
  <c r="O5023" i="2" s="1"/>
  <c r="P5023" i="2" l="1"/>
  <c r="I5024" i="2" s="1"/>
  <c r="R5023" i="2"/>
  <c r="N5024" i="2" l="1"/>
  <c r="O5024" i="2" s="1"/>
  <c r="P5024" i="2" l="1"/>
  <c r="I5025" i="2" s="1"/>
  <c r="R5024" i="2"/>
  <c r="N5025" i="2" l="1"/>
  <c r="O5025" i="2"/>
  <c r="P5025" i="2" l="1"/>
  <c r="I5026" i="2" s="1"/>
  <c r="N5026" i="2" s="1"/>
  <c r="R5025" i="2"/>
  <c r="O5026" i="2" l="1"/>
  <c r="R5026" i="2" s="1"/>
  <c r="P5026" i="2" l="1"/>
  <c r="I5027" i="2" s="1"/>
  <c r="N5027" i="2" l="1"/>
  <c r="O5027" i="2" l="1"/>
  <c r="R5027" i="2" s="1"/>
  <c r="P5027" i="2" l="1"/>
  <c r="I5028" i="2" s="1"/>
  <c r="N5028" i="2" s="1"/>
  <c r="O5028" i="2" s="1"/>
  <c r="P5028" i="2" s="1"/>
  <c r="I5029" i="2" s="1"/>
  <c r="N5029" i="2" s="1"/>
  <c r="R5028" i="2" l="1"/>
  <c r="O5029" i="2"/>
  <c r="P5029" i="2" s="1"/>
  <c r="I5030" i="2" s="1"/>
  <c r="R5029" i="2" l="1"/>
  <c r="N5030" i="2"/>
  <c r="O5030" i="2" l="1"/>
  <c r="P5030" i="2" s="1"/>
  <c r="I5031" i="2" s="1"/>
  <c r="N5031" i="2" l="1"/>
  <c r="O5031" i="2"/>
  <c r="R5030" i="2"/>
  <c r="P5031" i="2" l="1"/>
  <c r="I5032" i="2" s="1"/>
  <c r="N5032" i="2" s="1"/>
  <c r="R5031" i="2"/>
  <c r="O5032" i="2" l="1"/>
  <c r="R5032" i="2" s="1"/>
  <c r="P5032" i="2" l="1"/>
  <c r="I5033" i="2" s="1"/>
  <c r="N5033" i="2" s="1"/>
  <c r="O5033" i="2" s="1"/>
  <c r="P5033" i="2" l="1"/>
  <c r="R5033" i="2"/>
  <c r="I5034" i="2" l="1"/>
  <c r="N5034" i="2" l="1"/>
  <c r="O5034" i="2" s="1"/>
  <c r="R5034" i="2" l="1"/>
  <c r="P5034" i="2"/>
  <c r="I5035" i="2" l="1"/>
  <c r="N5035" i="2" l="1"/>
  <c r="O5035" i="2" s="1"/>
  <c r="R5035" i="2" l="1"/>
  <c r="P5035" i="2"/>
  <c r="I5036" i="2" l="1"/>
  <c r="N5036" i="2" l="1"/>
  <c r="O5036" i="2" s="1"/>
  <c r="P5036" i="2" l="1"/>
  <c r="I5037" i="2" s="1"/>
  <c r="R5036" i="2"/>
  <c r="N5037" i="2" l="1"/>
  <c r="O5037" i="2" s="1"/>
  <c r="P5037" i="2" l="1"/>
  <c r="I5038" i="2" s="1"/>
  <c r="N5038" i="2" s="1"/>
  <c r="R5037" i="2"/>
  <c r="O5038" i="2" l="1"/>
  <c r="P5038" i="2" s="1"/>
  <c r="I5039" i="2" s="1"/>
  <c r="N5039" i="2" s="1"/>
  <c r="R5038" i="2" l="1"/>
  <c r="O5039" i="2"/>
  <c r="P5039" i="2" s="1"/>
  <c r="I5040" i="2" s="1"/>
  <c r="N5040" i="2" s="1"/>
  <c r="O5040" i="2" l="1"/>
  <c r="R5040" i="2" s="1"/>
  <c r="R5039" i="2"/>
  <c r="P5040" i="2" l="1"/>
  <c r="I5041" i="2" s="1"/>
  <c r="N5041" i="2" l="1"/>
  <c r="O5041" i="2" l="1"/>
  <c r="R5041" i="2" s="1"/>
  <c r="P5041" i="2" l="1"/>
  <c r="I5042" i="2" s="1"/>
  <c r="N5042" i="2" s="1"/>
  <c r="O5042" i="2" s="1"/>
  <c r="P5042" i="2" s="1"/>
  <c r="I5043" i="2" s="1"/>
  <c r="N5043" i="2" s="1"/>
  <c r="R5042" i="2" l="1"/>
  <c r="O5043" i="2"/>
  <c r="P5043" i="2" s="1"/>
  <c r="I5044" i="2" s="1"/>
  <c r="R5043" i="2" l="1"/>
  <c r="N5044" i="2"/>
  <c r="O5044" i="2" s="1"/>
  <c r="P5044" i="2" s="1"/>
  <c r="I5045" i="2" l="1"/>
  <c r="R5044" i="2"/>
  <c r="N5045" i="2" l="1"/>
  <c r="O5045" i="2" s="1"/>
  <c r="P5045" i="2" l="1"/>
  <c r="I5046" i="2" s="1"/>
  <c r="R5045" i="2"/>
  <c r="N5046" i="2" l="1"/>
  <c r="O5046" i="2"/>
  <c r="R5046" i="2" l="1"/>
  <c r="P5046" i="2"/>
  <c r="I5047" i="2" l="1"/>
  <c r="N5047" i="2" l="1"/>
  <c r="O5047" i="2" s="1"/>
  <c r="P5047" i="2" l="1"/>
  <c r="I5048" i="2" s="1"/>
  <c r="R5047" i="2"/>
  <c r="N5048" i="2" l="1"/>
  <c r="O5048" i="2" s="1"/>
  <c r="R5048" i="2" l="1"/>
  <c r="P5048" i="2"/>
  <c r="I5049" i="2" l="1"/>
  <c r="N5049" i="2" l="1"/>
  <c r="O5049" i="2" s="1"/>
  <c r="R5049" i="2" l="1"/>
  <c r="P5049" i="2"/>
  <c r="I5050" i="2" s="1"/>
  <c r="N5050" i="2" l="1"/>
  <c r="O5050" i="2" s="1"/>
  <c r="R5050" i="2" l="1"/>
  <c r="P5050" i="2"/>
  <c r="I5051" i="2" s="1"/>
  <c r="N5051" i="2" l="1"/>
  <c r="O5051" i="2" s="1"/>
  <c r="R5051" i="2" l="1"/>
  <c r="P5051" i="2"/>
  <c r="I5052" i="2" s="1"/>
  <c r="N5052" i="2" l="1"/>
  <c r="O5052" i="2" s="1"/>
  <c r="R5052" i="2" l="1"/>
  <c r="P5052" i="2"/>
  <c r="I5053" i="2" s="1"/>
  <c r="N5053" i="2" l="1"/>
  <c r="O5053" i="2" s="1"/>
  <c r="R5053" i="2" l="1"/>
  <c r="P5053" i="2"/>
  <c r="I5054" i="2" s="1"/>
  <c r="N5054" i="2" l="1"/>
  <c r="O5054" i="2" s="1"/>
  <c r="P5054" i="2" l="1"/>
  <c r="I5055" i="2" s="1"/>
  <c r="R5054" i="2"/>
  <c r="N5055" i="2" l="1"/>
  <c r="O5055" i="2" s="1"/>
  <c r="P5055" i="2" l="1"/>
  <c r="R5055" i="2"/>
  <c r="I5056" i="2" l="1"/>
  <c r="N5056" i="2" l="1"/>
  <c r="O5056" i="2" s="1"/>
  <c r="R5056" i="2" l="1"/>
  <c r="P5056" i="2"/>
  <c r="I5057" i="2" l="1"/>
  <c r="N5057" i="2" l="1"/>
  <c r="O5057" i="2" s="1"/>
  <c r="P5057" i="2" l="1"/>
  <c r="R5057" i="2"/>
  <c r="I5058" i="2" l="1"/>
  <c r="N5058" i="2" l="1"/>
  <c r="O5058" i="2" s="1"/>
  <c r="R5058" i="2" l="1"/>
  <c r="P5058" i="2"/>
  <c r="I5059" i="2" l="1"/>
  <c r="N5059" i="2" l="1"/>
  <c r="O5059" i="2" s="1"/>
  <c r="P5059" i="2" l="1"/>
  <c r="R5059" i="2"/>
  <c r="I5060" i="2" l="1"/>
  <c r="N5060" i="2" l="1"/>
  <c r="O5060" i="2"/>
  <c r="R5060" i="2" l="1"/>
  <c r="P5060" i="2"/>
  <c r="I5061" i="2" l="1"/>
  <c r="N5061" i="2" l="1"/>
  <c r="O5061" i="2" s="1"/>
  <c r="P5061" i="2" l="1"/>
  <c r="I5062" i="2" s="1"/>
  <c r="N5062" i="2" s="1"/>
  <c r="R5061" i="2"/>
  <c r="O5062" i="2" l="1"/>
  <c r="P5062" i="2" s="1"/>
  <c r="I5063" i="2" s="1"/>
  <c r="N5063" i="2" s="1"/>
  <c r="R5062" i="2" l="1"/>
  <c r="O5063" i="2"/>
  <c r="P5063" i="2" s="1"/>
  <c r="I5064" i="2" s="1"/>
  <c r="R5063" i="2" l="1"/>
  <c r="N5064" i="2"/>
  <c r="O5064" i="2" l="1"/>
  <c r="R5064" i="2" s="1"/>
  <c r="P5064" i="2" l="1"/>
  <c r="I5065" i="2" s="1"/>
  <c r="N5065" i="2" s="1"/>
  <c r="O5065" i="2" l="1"/>
  <c r="P5065" i="2" s="1"/>
  <c r="I5066" i="2" s="1"/>
  <c r="N5066" i="2" l="1"/>
  <c r="O5066" i="2" s="1"/>
  <c r="R5066" i="2" s="1"/>
  <c r="R5065" i="2"/>
  <c r="P5066" i="2" l="1"/>
  <c r="I5067" i="2" s="1"/>
  <c r="N5067" i="2" s="1"/>
  <c r="O5067" i="2" s="1"/>
  <c r="R5067" i="2" l="1"/>
  <c r="P5067" i="2"/>
  <c r="I5068" i="2" l="1"/>
  <c r="N5068" i="2" l="1"/>
  <c r="O5068" i="2" s="1"/>
  <c r="P5068" i="2" l="1"/>
  <c r="I5069" i="2" s="1"/>
  <c r="R5068" i="2"/>
  <c r="N5069" i="2" l="1"/>
  <c r="O5069" i="2" s="1"/>
  <c r="P5069" i="2" l="1"/>
  <c r="I5070" i="2" s="1"/>
  <c r="R5069" i="2"/>
  <c r="N5070" i="2" l="1"/>
  <c r="O5070" i="2" s="1"/>
  <c r="R5070" i="2" l="1"/>
  <c r="P5070" i="2"/>
  <c r="I5071" i="2" l="1"/>
  <c r="N5071" i="2" l="1"/>
  <c r="O5071" i="2" s="1"/>
  <c r="P5071" i="2" l="1"/>
  <c r="I5072" i="2" s="1"/>
  <c r="R5071" i="2"/>
  <c r="N5072" i="2" l="1"/>
  <c r="O5072" i="2" s="1"/>
  <c r="R5072" i="2" l="1"/>
  <c r="P5072" i="2"/>
  <c r="I5073" i="2" l="1"/>
  <c r="N5073" i="2" l="1"/>
  <c r="O5073" i="2" s="1"/>
  <c r="R5073" i="2" l="1"/>
  <c r="P5073" i="2"/>
  <c r="I5074" i="2" s="1"/>
  <c r="N5074" i="2" l="1"/>
  <c r="O5074" i="2" s="1"/>
  <c r="R5074" i="2" l="1"/>
  <c r="P5074" i="2"/>
  <c r="I5075" i="2" s="1"/>
  <c r="N5075" i="2" l="1"/>
  <c r="O5075" i="2" s="1"/>
  <c r="P5075" i="2" l="1"/>
  <c r="I5076" i="2" s="1"/>
  <c r="R5075" i="2"/>
  <c r="N5076" i="2" l="1"/>
  <c r="O5076" i="2" s="1"/>
  <c r="P5076" i="2" l="1"/>
  <c r="I5077" i="2" s="1"/>
  <c r="N5077" i="2" s="1"/>
  <c r="R5076" i="2"/>
  <c r="O5077" i="2" l="1"/>
  <c r="P5077" i="2" s="1"/>
  <c r="I5078" i="2" s="1"/>
  <c r="N5078" i="2" s="1"/>
  <c r="R5077" i="2" l="1"/>
  <c r="O5078" i="2"/>
  <c r="P5078" i="2" s="1"/>
  <c r="I5079" i="2" s="1"/>
  <c r="R5078" i="2" l="1"/>
  <c r="N5079" i="2"/>
  <c r="O5079" i="2" l="1"/>
  <c r="R5079" i="2" s="1"/>
  <c r="P5079" i="2" l="1"/>
  <c r="I5080" i="2" s="1"/>
  <c r="N5080" i="2" s="1"/>
  <c r="O5080" i="2" l="1"/>
  <c r="P5080" i="2" s="1"/>
  <c r="R5080" i="2" l="1"/>
  <c r="I5081" i="2"/>
  <c r="N5081" i="2" l="1"/>
  <c r="O5081" i="2" s="1"/>
  <c r="P5081" i="2" l="1"/>
  <c r="R5081" i="2"/>
  <c r="I5082" i="2" l="1"/>
  <c r="N5082" i="2" l="1"/>
  <c r="O5082" i="2" s="1"/>
  <c r="R5082" i="2" l="1"/>
  <c r="P5082" i="2"/>
  <c r="I5083" i="2" l="1"/>
  <c r="N5083" i="2" l="1"/>
  <c r="O5083" i="2" s="1"/>
  <c r="P5083" i="2" l="1"/>
  <c r="I5084" i="2" s="1"/>
  <c r="R5083" i="2"/>
  <c r="N5084" i="2" l="1"/>
  <c r="O5084" i="2" s="1"/>
  <c r="R5084" i="2" l="1"/>
  <c r="P5084" i="2"/>
  <c r="I5085" i="2" l="1"/>
  <c r="N5085" i="2" l="1"/>
  <c r="O5085" i="2" s="1"/>
  <c r="P5085" i="2" l="1"/>
  <c r="I5086" i="2" s="1"/>
  <c r="N5086" i="2" s="1"/>
  <c r="R5085" i="2"/>
  <c r="O5086" i="2" l="1"/>
  <c r="R5086" i="2" s="1"/>
  <c r="P5086" i="2" l="1"/>
  <c r="I5087" i="2" s="1"/>
  <c r="N5087" i="2" s="1"/>
  <c r="O5087" i="2" l="1"/>
  <c r="P5087" i="2" s="1"/>
  <c r="I5088" i="2" s="1"/>
  <c r="N5088" i="2" s="1"/>
  <c r="R5087" i="2" l="1"/>
  <c r="O5088" i="2"/>
  <c r="P5088" i="2" s="1"/>
  <c r="I5089" i="2" s="1"/>
  <c r="R5088" i="2" l="1"/>
  <c r="N5089" i="2"/>
  <c r="O5089" i="2" l="1"/>
  <c r="P5089" i="2" s="1"/>
  <c r="I5090" i="2" s="1"/>
  <c r="N5090" i="2" l="1"/>
  <c r="O5090" i="2" s="1"/>
  <c r="R5089" i="2"/>
  <c r="R5090" i="2" l="1"/>
  <c r="P5090" i="2"/>
  <c r="I5091" i="2" s="1"/>
  <c r="N5091" i="2" s="1"/>
  <c r="O5091" i="2" l="1"/>
  <c r="R5091" i="2" s="1"/>
  <c r="P5091" i="2" l="1"/>
  <c r="I5092" i="2" s="1"/>
  <c r="N5092" i="2" s="1"/>
  <c r="O5092" i="2" s="1"/>
  <c r="R5092" i="2" l="1"/>
  <c r="P5092" i="2"/>
  <c r="I5093" i="2" l="1"/>
  <c r="N5093" i="2" l="1"/>
  <c r="O5093" i="2" s="1"/>
  <c r="P5093" i="2" l="1"/>
  <c r="I5094" i="2" s="1"/>
  <c r="R5093" i="2"/>
  <c r="N5094" i="2" l="1"/>
  <c r="O5094" i="2" s="1"/>
  <c r="P5094" i="2" l="1"/>
  <c r="I5095" i="2" s="1"/>
  <c r="R5094" i="2"/>
  <c r="N5095" i="2" l="1"/>
  <c r="O5095" i="2" s="1"/>
  <c r="P5095" i="2" l="1"/>
  <c r="I5096" i="2" s="1"/>
  <c r="R5095" i="2"/>
  <c r="N5096" i="2" l="1"/>
  <c r="O5096" i="2" s="1"/>
  <c r="R5096" i="2" l="1"/>
  <c r="P5096" i="2"/>
  <c r="I5097" i="2" l="1"/>
  <c r="N5097" i="2" l="1"/>
  <c r="O5097" i="2" s="1"/>
  <c r="P5097" i="2" l="1"/>
  <c r="I5098" i="2" s="1"/>
  <c r="N5098" i="2" s="1"/>
  <c r="R5097" i="2"/>
  <c r="O5098" i="2" l="1"/>
  <c r="R5098" i="2" s="1"/>
  <c r="P5098" i="2" l="1"/>
  <c r="I5099" i="2" s="1"/>
  <c r="N5099" i="2" s="1"/>
  <c r="O5099" i="2" l="1"/>
  <c r="P5099" i="2" s="1"/>
  <c r="I5100" i="2" s="1"/>
  <c r="N5100" i="2" s="1"/>
  <c r="R5099" i="2" l="1"/>
  <c r="O5100" i="2"/>
  <c r="R5100" i="2" s="1"/>
  <c r="P5100" i="2" l="1"/>
  <c r="I5101" i="2" s="1"/>
  <c r="N5101" i="2" s="1"/>
  <c r="O5101" i="2" l="1"/>
  <c r="P5101" i="2" s="1"/>
  <c r="I5102" i="2" s="1"/>
  <c r="N5102" i="2" s="1"/>
  <c r="R5101" i="2" l="1"/>
  <c r="O5102" i="2"/>
  <c r="P5102" i="2" s="1"/>
  <c r="I5103" i="2" s="1"/>
  <c r="N5103" i="2" s="1"/>
  <c r="R5102" i="2" l="1"/>
  <c r="O5103" i="2"/>
  <c r="R5103" i="2" s="1"/>
  <c r="P5103" i="2" l="1"/>
  <c r="I5104" i="2" s="1"/>
  <c r="N5104" i="2" l="1"/>
  <c r="O5104" i="2" s="1"/>
  <c r="R5104" i="2" l="1"/>
  <c r="P5104" i="2"/>
  <c r="I5105" i="2" l="1"/>
  <c r="N5105" i="2" l="1"/>
  <c r="O5105" i="2" s="1"/>
  <c r="P5105" i="2" l="1"/>
  <c r="I5106" i="2" s="1"/>
  <c r="R5105" i="2"/>
  <c r="N5106" i="2" l="1"/>
  <c r="O5106" i="2" s="1"/>
  <c r="R5106" i="2" l="1"/>
  <c r="P5106" i="2"/>
  <c r="I5107" i="2" l="1"/>
  <c r="N5107" i="2" l="1"/>
  <c r="O5107" i="2" s="1"/>
  <c r="P5107" i="2" l="1"/>
  <c r="R5107" i="2"/>
  <c r="I5108" i="2" l="1"/>
  <c r="N5108" i="2" l="1"/>
  <c r="O5108" i="2" s="1"/>
  <c r="P5108" i="2" l="1"/>
  <c r="I5109" i="2" s="1"/>
  <c r="R5108" i="2"/>
  <c r="N5109" i="2" l="1"/>
  <c r="O5109" i="2" s="1"/>
  <c r="P5109" i="2" l="1"/>
  <c r="I5110" i="2" s="1"/>
  <c r="N5110" i="2" s="1"/>
  <c r="R5109" i="2"/>
  <c r="O5110" i="2" l="1"/>
  <c r="R5110" i="2" s="1"/>
  <c r="P5110" i="2" l="1"/>
  <c r="I5111" i="2" s="1"/>
  <c r="N5111" i="2" s="1"/>
  <c r="O5111" i="2" l="1"/>
  <c r="P5111" i="2" s="1"/>
  <c r="I5112" i="2" s="1"/>
  <c r="N5112" i="2" s="1"/>
  <c r="R5111" i="2" l="1"/>
  <c r="O5112" i="2"/>
  <c r="P5112" i="2" s="1"/>
  <c r="I5113" i="2" s="1"/>
  <c r="N5113" i="2" s="1"/>
  <c r="R5112" i="2" l="1"/>
  <c r="O5113" i="2"/>
  <c r="P5113" i="2" s="1"/>
  <c r="I5114" i="2" s="1"/>
  <c r="R5113" i="2" l="1"/>
  <c r="N5114" i="2"/>
  <c r="O5114" i="2" s="1"/>
  <c r="R5114" i="2" s="1"/>
  <c r="P5114" i="2" l="1"/>
  <c r="I5115" i="2" s="1"/>
  <c r="N5115" i="2" l="1"/>
  <c r="O5115" i="2" l="1"/>
  <c r="P5115" i="2" s="1"/>
  <c r="R5115" i="2" l="1"/>
  <c r="I5116" i="2"/>
  <c r="N5116" i="2" l="1"/>
  <c r="O5116" i="2" s="1"/>
  <c r="P5116" i="2" l="1"/>
  <c r="I5117" i="2" s="1"/>
  <c r="R5116" i="2"/>
  <c r="N5117" i="2" l="1"/>
  <c r="O5117" i="2" s="1"/>
  <c r="P5117" i="2" l="1"/>
  <c r="I5118" i="2" s="1"/>
  <c r="R5117" i="2"/>
  <c r="N5118" i="2" l="1"/>
  <c r="O5118" i="2" s="1"/>
  <c r="P5118" i="2" l="1"/>
  <c r="I5119" i="2" s="1"/>
  <c r="R5118" i="2"/>
  <c r="N5119" i="2" l="1"/>
  <c r="O5119" i="2" s="1"/>
  <c r="P5119" i="2" l="1"/>
  <c r="I5120" i="2" s="1"/>
  <c r="R5119" i="2"/>
  <c r="N5120" i="2" l="1"/>
  <c r="O5120" i="2" s="1"/>
  <c r="P5120" i="2" l="1"/>
  <c r="I5121" i="2" s="1"/>
  <c r="R5120" i="2"/>
  <c r="N5121" i="2" l="1"/>
  <c r="O5121" i="2" s="1"/>
  <c r="P5121" i="2" l="1"/>
  <c r="I5122" i="2" s="1"/>
  <c r="R5121" i="2"/>
  <c r="N5122" i="2" l="1"/>
  <c r="O5122" i="2" s="1"/>
  <c r="R5122" i="2" l="1"/>
  <c r="P5122" i="2"/>
  <c r="I5123" i="2" s="1"/>
  <c r="N5123" i="2" l="1"/>
  <c r="O5123" i="2" s="1"/>
  <c r="P5123" i="2" l="1"/>
  <c r="I5124" i="2" s="1"/>
  <c r="R5123" i="2"/>
  <c r="N5124" i="2" l="1"/>
  <c r="O5124" i="2" s="1"/>
  <c r="P5124" i="2" l="1"/>
  <c r="I5125" i="2" s="1"/>
  <c r="N5125" i="2" s="1"/>
  <c r="R5124" i="2"/>
  <c r="O5125" i="2" l="1"/>
  <c r="P5125" i="2" s="1"/>
  <c r="I5126" i="2" s="1"/>
  <c r="N5126" i="2" s="1"/>
  <c r="R5125" i="2" l="1"/>
  <c r="O5126" i="2"/>
  <c r="P5126" i="2" s="1"/>
  <c r="I5127" i="2" s="1"/>
  <c r="N5127" i="2" s="1"/>
  <c r="O5127" i="2" l="1"/>
  <c r="P5127" i="2" s="1"/>
  <c r="I5128" i="2" s="1"/>
  <c r="R5126" i="2"/>
  <c r="R5127" i="2" l="1"/>
  <c r="N5128" i="2"/>
  <c r="O5128" i="2" s="1"/>
  <c r="R5128" i="2" l="1"/>
  <c r="P5128" i="2"/>
  <c r="I5129" i="2" s="1"/>
  <c r="N5129" i="2" l="1"/>
  <c r="O5129" i="2" s="1"/>
  <c r="P5129" i="2" l="1"/>
  <c r="R5129" i="2"/>
  <c r="I5130" i="2" l="1"/>
  <c r="N5130" i="2" l="1"/>
  <c r="O5130" i="2" s="1"/>
  <c r="R5130" i="2" l="1"/>
  <c r="P5130" i="2"/>
  <c r="I5131" i="2" l="1"/>
  <c r="N5131" i="2" l="1"/>
  <c r="O5131" i="2" s="1"/>
  <c r="P5131" i="2" l="1"/>
  <c r="R5131" i="2"/>
  <c r="I5132" i="2" l="1"/>
  <c r="N5132" i="2" l="1"/>
  <c r="O5132" i="2" s="1"/>
  <c r="P5132" i="2" l="1"/>
  <c r="I5133" i="2" s="1"/>
  <c r="R5132" i="2"/>
  <c r="N5133" i="2" l="1"/>
  <c r="O5133" i="2" s="1"/>
  <c r="P5133" i="2" l="1"/>
  <c r="I5134" i="2" s="1"/>
  <c r="N5134" i="2" s="1"/>
  <c r="R5133" i="2"/>
  <c r="O5134" i="2" l="1"/>
  <c r="P5134" i="2" s="1"/>
  <c r="I5135" i="2" s="1"/>
  <c r="N5135" i="2" s="1"/>
  <c r="R5134" i="2" l="1"/>
  <c r="O5135" i="2"/>
  <c r="R5135" i="2" s="1"/>
  <c r="P5135" i="2" l="1"/>
  <c r="I5136" i="2" s="1"/>
  <c r="N5136" i="2" l="1"/>
  <c r="O5136" i="2" l="1"/>
  <c r="R5136" i="2" s="1"/>
  <c r="P5136" i="2" l="1"/>
  <c r="I5137" i="2" s="1"/>
  <c r="N5137" i="2" s="1"/>
  <c r="O5137" i="2" l="1"/>
  <c r="P5137" i="2" s="1"/>
  <c r="I5138" i="2" s="1"/>
  <c r="N5138" i="2" s="1"/>
  <c r="O5138" i="2" l="1"/>
  <c r="R5138" i="2" s="1"/>
  <c r="R5137" i="2"/>
  <c r="P5138" i="2" l="1"/>
  <c r="I5139" i="2" s="1"/>
  <c r="N5139" i="2" s="1"/>
  <c r="O5139" i="2" l="1"/>
  <c r="P5139" i="2" s="1"/>
  <c r="I5140" i="2" s="1"/>
  <c r="R5139" i="2" l="1"/>
  <c r="N5140" i="2"/>
  <c r="O5140" i="2" s="1"/>
  <c r="P5140" i="2" l="1"/>
  <c r="I5141" i="2" s="1"/>
  <c r="R5140" i="2"/>
  <c r="N5141" i="2" l="1"/>
  <c r="O5141" i="2" s="1"/>
  <c r="P5141" i="2" l="1"/>
  <c r="I5142" i="2" s="1"/>
  <c r="R5141" i="2"/>
  <c r="N5142" i="2" l="1"/>
  <c r="O5142" i="2" s="1"/>
  <c r="R5142" i="2" l="1"/>
  <c r="P5142" i="2"/>
  <c r="I5143" i="2" l="1"/>
  <c r="N5143" i="2" l="1"/>
  <c r="O5143" i="2" s="1"/>
  <c r="P5143" i="2" l="1"/>
  <c r="I5144" i="2" s="1"/>
  <c r="R5143" i="2"/>
  <c r="N5144" i="2" l="1"/>
  <c r="O5144" i="2" s="1"/>
  <c r="P5144" i="2" l="1"/>
  <c r="I5145" i="2" s="1"/>
  <c r="R5144" i="2"/>
  <c r="N5145" i="2" l="1"/>
  <c r="O5145" i="2" s="1"/>
  <c r="P5145" i="2" l="1"/>
  <c r="I5146" i="2" s="1"/>
  <c r="N5146" i="2" s="1"/>
  <c r="R5145" i="2"/>
  <c r="O5146" i="2" l="1"/>
  <c r="R5146" i="2" s="1"/>
  <c r="P5146" i="2" l="1"/>
  <c r="I5147" i="2" s="1"/>
  <c r="N5147" i="2" s="1"/>
  <c r="O5147" i="2" l="1"/>
  <c r="P5147" i="2" s="1"/>
  <c r="I5148" i="2" s="1"/>
  <c r="R5147" i="2" l="1"/>
  <c r="N5148" i="2"/>
  <c r="O5148" i="2" s="1"/>
  <c r="R5148" i="2" l="1"/>
  <c r="P5148" i="2"/>
  <c r="I5149" i="2" s="1"/>
  <c r="N5149" i="2" l="1"/>
  <c r="O5149" i="2" s="1"/>
  <c r="R5149" i="2" l="1"/>
  <c r="P5149" i="2"/>
  <c r="I5150" i="2" s="1"/>
  <c r="N5150" i="2" l="1"/>
  <c r="O5150" i="2" s="1"/>
  <c r="P5150" i="2" l="1"/>
  <c r="I5151" i="2" s="1"/>
  <c r="N5151" i="2" s="1"/>
  <c r="R5150" i="2"/>
  <c r="O5151" i="2" l="1"/>
  <c r="P5151" i="2" s="1"/>
  <c r="I5152" i="2" s="1"/>
  <c r="R5151" i="2" l="1"/>
  <c r="N5152" i="2"/>
  <c r="O5152" i="2" s="1"/>
  <c r="R5152" i="2" l="1"/>
  <c r="P5152" i="2"/>
  <c r="I5153" i="2" l="1"/>
  <c r="N5153" i="2" l="1"/>
  <c r="O5153" i="2" s="1"/>
  <c r="P5153" i="2" l="1"/>
  <c r="R5153" i="2"/>
  <c r="I5154" i="2" l="1"/>
  <c r="N5154" i="2" l="1"/>
  <c r="O5154" i="2" s="1"/>
  <c r="R5154" i="2" l="1"/>
  <c r="P5154" i="2"/>
  <c r="I5155" i="2" l="1"/>
  <c r="N5155" i="2" l="1"/>
  <c r="O5155" i="2" s="1"/>
  <c r="P5155" i="2" l="1"/>
  <c r="R5155" i="2"/>
  <c r="I5156" i="2" l="1"/>
  <c r="N5156" i="2" l="1"/>
  <c r="O5156" i="2" s="1"/>
  <c r="P5156" i="2" l="1"/>
  <c r="I5157" i="2" s="1"/>
  <c r="R5156" i="2"/>
  <c r="N5157" i="2" l="1"/>
  <c r="O5157" i="2" s="1"/>
  <c r="R5157" i="2" l="1"/>
  <c r="P5157" i="2"/>
  <c r="I5158" i="2" s="1"/>
  <c r="N5158" i="2" l="1"/>
  <c r="O5158" i="2" s="1"/>
  <c r="P5158" i="2" l="1"/>
  <c r="I5159" i="2" s="1"/>
  <c r="R5158" i="2"/>
  <c r="N5159" i="2" l="1"/>
  <c r="O5159" i="2" s="1"/>
  <c r="P5159" i="2" l="1"/>
  <c r="I5160" i="2" s="1"/>
  <c r="N5160" i="2" s="1"/>
  <c r="R5159" i="2"/>
  <c r="O5160" i="2" l="1"/>
  <c r="P5160" i="2" s="1"/>
  <c r="I5161" i="2" s="1"/>
  <c r="N5161" i="2" s="1"/>
  <c r="R5160" i="2" l="1"/>
  <c r="O5161" i="2"/>
  <c r="P5161" i="2" s="1"/>
  <c r="I5162" i="2" s="1"/>
  <c r="R5161" i="2" l="1"/>
  <c r="N5162" i="2"/>
  <c r="O5162" i="2" l="1"/>
  <c r="R5162" i="2" s="1"/>
  <c r="P5162" i="2" l="1"/>
  <c r="I5163" i="2" s="1"/>
  <c r="N5163" i="2" s="1"/>
  <c r="O5163" i="2" s="1"/>
  <c r="P5163" i="2" s="1"/>
  <c r="I5164" i="2" s="1"/>
  <c r="R5163" i="2" l="1"/>
  <c r="N5164" i="2"/>
  <c r="O5164" i="2" s="1"/>
  <c r="R5164" i="2" l="1"/>
  <c r="P5164" i="2"/>
  <c r="I5165" i="2" l="1"/>
  <c r="N5165" i="2" l="1"/>
  <c r="O5165" i="2" s="1"/>
  <c r="P5165" i="2" l="1"/>
  <c r="I5166" i="2" s="1"/>
  <c r="R5165" i="2"/>
  <c r="N5166" i="2" l="1"/>
  <c r="O5166" i="2" s="1"/>
  <c r="R5166" i="2" l="1"/>
  <c r="P5166" i="2"/>
  <c r="I5167" i="2" l="1"/>
  <c r="N5167" i="2" l="1"/>
  <c r="O5167" i="2" s="1"/>
  <c r="P5167" i="2" l="1"/>
  <c r="I5168" i="2" s="1"/>
  <c r="R5167" i="2"/>
  <c r="N5168" i="2" l="1"/>
  <c r="O5168" i="2" s="1"/>
  <c r="R5168" i="2" l="1"/>
  <c r="P5168" i="2"/>
  <c r="I5169" i="2" l="1"/>
  <c r="N5169" i="2" l="1"/>
  <c r="O5169" i="2" s="1"/>
  <c r="R5169" i="2" l="1"/>
  <c r="P5169" i="2"/>
  <c r="I5170" i="2" s="1"/>
  <c r="N5170" i="2" l="1"/>
  <c r="O5170" i="2" s="1"/>
  <c r="R5170" i="2" l="1"/>
  <c r="P5170" i="2"/>
  <c r="I5171" i="2" s="1"/>
  <c r="N5171" i="2" l="1"/>
  <c r="O5171" i="2" s="1"/>
  <c r="P5171" i="2" l="1"/>
  <c r="I5172" i="2" s="1"/>
  <c r="R5171" i="2"/>
  <c r="N5172" i="2" l="1"/>
  <c r="O5172" i="2" s="1"/>
  <c r="P5172" i="2" l="1"/>
  <c r="I5173" i="2" s="1"/>
  <c r="N5173" i="2" s="1"/>
  <c r="R5172" i="2"/>
  <c r="O5173" i="2" l="1"/>
  <c r="P5173" i="2" s="1"/>
  <c r="I5174" i="2" s="1"/>
  <c r="N5174" i="2" s="1"/>
  <c r="R5173" i="2" l="1"/>
  <c r="O5174" i="2"/>
  <c r="R5174" i="2" s="1"/>
  <c r="P5174" i="2" l="1"/>
  <c r="I5175" i="2" s="1"/>
  <c r="N5175" i="2" s="1"/>
  <c r="O5175" i="2" l="1"/>
  <c r="P5175" i="2" s="1"/>
  <c r="I5176" i="2" s="1"/>
  <c r="R5175" i="2" l="1"/>
  <c r="N5176" i="2"/>
  <c r="O5176" i="2" s="1"/>
  <c r="R5176" i="2" l="1"/>
  <c r="P5176" i="2"/>
  <c r="I5177" i="2" l="1"/>
  <c r="N5177" i="2" l="1"/>
  <c r="O5177" i="2" s="1"/>
  <c r="P5177" i="2" l="1"/>
  <c r="R5177" i="2"/>
  <c r="I5178" i="2" l="1"/>
  <c r="N5178" i="2" l="1"/>
  <c r="O5178" i="2" s="1"/>
  <c r="R5178" i="2" l="1"/>
  <c r="P5178" i="2"/>
  <c r="I5179" i="2" l="1"/>
  <c r="N5179" i="2" l="1"/>
  <c r="O5179" i="2" s="1"/>
  <c r="P5179" i="2" l="1"/>
  <c r="R5179" i="2"/>
  <c r="I5180" i="2" l="1"/>
  <c r="N5180" i="2" l="1"/>
  <c r="O5180" i="2" s="1"/>
  <c r="R5180" i="2" l="1"/>
  <c r="P5180" i="2"/>
  <c r="I5181" i="2" l="1"/>
  <c r="N5181" i="2" l="1"/>
  <c r="O5181" i="2" s="1"/>
  <c r="P5181" i="2" l="1"/>
  <c r="I5182" i="2" s="1"/>
  <c r="N5182" i="2" s="1"/>
  <c r="R5181" i="2"/>
  <c r="O5182" i="2" l="1"/>
  <c r="R5182" i="2" s="1"/>
  <c r="P5182" i="2" l="1"/>
  <c r="I5183" i="2" s="1"/>
  <c r="N5183" i="2" s="1"/>
  <c r="O5183" i="2" l="1"/>
  <c r="P5183" i="2" s="1"/>
  <c r="I5184" i="2" s="1"/>
  <c r="N5184" i="2" s="1"/>
  <c r="R5183" i="2" l="1"/>
  <c r="O5184" i="2"/>
  <c r="R5184" i="2" s="1"/>
  <c r="P5184" i="2" l="1"/>
  <c r="I5185" i="2" s="1"/>
  <c r="N5185" i="2" l="1"/>
  <c r="O5185" i="2" l="1"/>
  <c r="P5185" i="2" s="1"/>
  <c r="I5186" i="2" s="1"/>
  <c r="N5186" i="2" l="1"/>
  <c r="O5186" i="2" s="1"/>
  <c r="R5186" i="2" s="1"/>
  <c r="R5185" i="2"/>
  <c r="P5186" i="2" l="1"/>
  <c r="I5187" i="2" s="1"/>
  <c r="I5188" i="2" s="1"/>
  <c r="N5187" i="2" l="1"/>
  <c r="O5187" i="2" s="1"/>
  <c r="R5187" i="2" s="1"/>
  <c r="N5188" i="2"/>
  <c r="O5188" i="2" s="1"/>
  <c r="P5187" i="2" l="1"/>
  <c r="R5188" i="2"/>
  <c r="P5188" i="2"/>
  <c r="I5189" i="2" l="1"/>
  <c r="N5189" i="2" l="1"/>
  <c r="O5189" i="2" s="1"/>
  <c r="R5189" i="2" l="1"/>
  <c r="P5189" i="2"/>
  <c r="I5190" i="2" l="1"/>
  <c r="N5190" i="2" l="1"/>
  <c r="O5190" i="2" s="1"/>
  <c r="R5190" i="2" l="1"/>
  <c r="P5190" i="2"/>
  <c r="I5191" i="2" l="1"/>
  <c r="N5191" i="2" l="1"/>
  <c r="O5191" i="2" s="1"/>
  <c r="P5191" i="2" l="1"/>
  <c r="I5192" i="2" s="1"/>
  <c r="R5191" i="2"/>
  <c r="N5192" i="2" l="1"/>
  <c r="O5192" i="2" s="1"/>
  <c r="P5192" i="2" l="1"/>
  <c r="I5193" i="2" s="1"/>
  <c r="R5192" i="2"/>
  <c r="N5193" i="2" l="1"/>
  <c r="O5193" i="2" s="1"/>
  <c r="P5193" i="2" l="1"/>
  <c r="I5194" i="2" s="1"/>
  <c r="N5194" i="2" s="1"/>
  <c r="R5193" i="2"/>
  <c r="O5194" i="2" l="1"/>
  <c r="R5194" i="2" s="1"/>
  <c r="P5194" i="2" l="1"/>
  <c r="I5195" i="2" s="1"/>
  <c r="N5195" i="2" s="1"/>
  <c r="O5195" i="2" l="1"/>
  <c r="R5195" i="2" s="1"/>
  <c r="P5195" i="2" l="1"/>
  <c r="I5196" i="2" s="1"/>
  <c r="N5196" i="2" s="1"/>
  <c r="O5196" i="2" l="1"/>
  <c r="P5196" i="2" s="1"/>
  <c r="I5197" i="2" s="1"/>
  <c r="N5197" i="2" s="1"/>
  <c r="R5196" i="2" l="1"/>
  <c r="O5197" i="2"/>
  <c r="P5197" i="2" s="1"/>
  <c r="I5198" i="2" s="1"/>
  <c r="R5197" i="2" l="1"/>
  <c r="N5198" i="2"/>
  <c r="O5198" i="2" l="1"/>
  <c r="R5198" i="2" s="1"/>
  <c r="P5198" i="2" l="1"/>
  <c r="I5199" i="2" s="1"/>
  <c r="N5199" i="2" s="1"/>
  <c r="O5199" i="2" s="1"/>
  <c r="P5199" i="2" s="1"/>
  <c r="I5200" i="2" s="1"/>
  <c r="R5199" i="2" l="1"/>
  <c r="N5200" i="2"/>
  <c r="O5200" i="2" s="1"/>
  <c r="R5200" i="2" l="1"/>
  <c r="P5200" i="2"/>
  <c r="I5201" i="2" l="1"/>
  <c r="N5201" i="2" l="1"/>
  <c r="O5201" i="2" s="1"/>
  <c r="R5201" i="2" l="1"/>
  <c r="P5201" i="2"/>
  <c r="I5202" i="2" l="1"/>
  <c r="N5202" i="2" l="1"/>
  <c r="O5202" i="2" s="1"/>
  <c r="R5202" i="2" l="1"/>
  <c r="P5202" i="2"/>
  <c r="I5203" i="2" l="1"/>
  <c r="N5203" i="2" l="1"/>
  <c r="O5203" i="2" s="1"/>
  <c r="P5203" i="2" l="1"/>
  <c r="R5203" i="2"/>
  <c r="I5204" i="2" l="1"/>
  <c r="N5204" i="2" l="1"/>
  <c r="O5204" i="2" s="1"/>
  <c r="P5204" i="2" l="1"/>
  <c r="I5205" i="2" s="1"/>
  <c r="R5204" i="2"/>
  <c r="N5205" i="2" l="1"/>
  <c r="O5205" i="2" s="1"/>
  <c r="P5205" i="2" l="1"/>
  <c r="I5206" i="2" s="1"/>
  <c r="N5206" i="2" s="1"/>
  <c r="R5205" i="2"/>
  <c r="O5206" i="2" l="1"/>
  <c r="P5206" i="2" s="1"/>
  <c r="I5207" i="2" s="1"/>
  <c r="N5207" i="2" s="1"/>
  <c r="R5206" i="2" l="1"/>
  <c r="O5207" i="2"/>
  <c r="P5207" i="2" s="1"/>
  <c r="I5208" i="2" s="1"/>
  <c r="R5207" i="2" l="1"/>
  <c r="N5208" i="2"/>
  <c r="O5208" i="2" l="1"/>
  <c r="R5208" i="2" s="1"/>
  <c r="P5208" i="2" l="1"/>
  <c r="I5209" i="2" s="1"/>
  <c r="N5209" i="2" s="1"/>
  <c r="O5209" i="2" l="1"/>
  <c r="P5209" i="2" s="1"/>
  <c r="I5210" i="2" s="1"/>
  <c r="N5210" i="2" l="1"/>
  <c r="O5210" i="2" s="1"/>
  <c r="R5210" i="2" s="1"/>
  <c r="R5209" i="2"/>
  <c r="P5210" i="2" l="1"/>
  <c r="I5211" i="2" s="1"/>
  <c r="N5211" i="2" s="1"/>
  <c r="O5211" i="2" s="1"/>
  <c r="R5211" i="2" l="1"/>
  <c r="P5211" i="2"/>
  <c r="I5212" i="2" l="1"/>
  <c r="N5212" i="2" l="1"/>
  <c r="O5212" i="2" s="1"/>
  <c r="P5212" i="2" l="1"/>
  <c r="I5213" i="2" s="1"/>
  <c r="R5212" i="2"/>
  <c r="N5213" i="2" l="1"/>
  <c r="O5213" i="2" s="1"/>
  <c r="P5213" i="2" l="1"/>
  <c r="I5214" i="2" s="1"/>
  <c r="R5213" i="2"/>
  <c r="N5214" i="2" l="1"/>
  <c r="O5214" i="2" s="1"/>
  <c r="R5214" i="2" l="1"/>
  <c r="P5214" i="2"/>
  <c r="I5215" i="2" l="1"/>
  <c r="N5215" i="2" l="1"/>
  <c r="O5215" i="2" s="1"/>
  <c r="P5215" i="2" l="1"/>
  <c r="I5216" i="2" s="1"/>
  <c r="R5215" i="2"/>
  <c r="N5216" i="2" l="1"/>
  <c r="O5216" i="2" s="1"/>
  <c r="R5216" i="2" l="1"/>
  <c r="P5216" i="2"/>
  <c r="I5217" i="2" l="1"/>
  <c r="N5217" i="2" l="1"/>
  <c r="O5217" i="2" s="1"/>
  <c r="R5217" i="2" l="1"/>
  <c r="P5217" i="2"/>
  <c r="I5218" i="2" s="1"/>
  <c r="N5218" i="2" l="1"/>
  <c r="O5218" i="2" s="1"/>
  <c r="R5218" i="2" l="1"/>
  <c r="P5218" i="2"/>
  <c r="I5219" i="2" s="1"/>
  <c r="N5219" i="2" l="1"/>
  <c r="O5219" i="2" s="1"/>
  <c r="P5219" i="2" l="1"/>
  <c r="I5220" i="2" s="1"/>
  <c r="R5219" i="2"/>
  <c r="N5220" i="2" l="1"/>
  <c r="O5220" i="2" s="1"/>
  <c r="P5220" i="2" l="1"/>
  <c r="I5221" i="2" s="1"/>
  <c r="N5221" i="2" s="1"/>
  <c r="R5220" i="2"/>
  <c r="O5221" i="2" l="1"/>
  <c r="P5221" i="2" s="1"/>
  <c r="I5222" i="2" s="1"/>
  <c r="N5222" i="2" s="1"/>
  <c r="R5221" i="2" l="1"/>
  <c r="O5222" i="2"/>
  <c r="R5222" i="2" s="1"/>
  <c r="P5222" i="2" l="1"/>
  <c r="I5223" i="2" s="1"/>
  <c r="N5223" i="2" s="1"/>
  <c r="O5223" i="2" l="1"/>
  <c r="P5223" i="2" s="1"/>
  <c r="I5224" i="2" s="1"/>
  <c r="R5223" i="2" l="1"/>
  <c r="N5224" i="2"/>
  <c r="O5224" i="2" s="1"/>
  <c r="R5224" i="2" l="1"/>
  <c r="P5224" i="2"/>
  <c r="I5225" i="2" l="1"/>
  <c r="N5225" i="2" l="1"/>
  <c r="O5225" i="2" s="1"/>
  <c r="R5225" i="2" l="1"/>
  <c r="P5225" i="2"/>
  <c r="I5226" i="2" l="1"/>
  <c r="N5226" i="2" l="1"/>
  <c r="O5226" i="2" s="1"/>
  <c r="P5226" i="2" l="1"/>
  <c r="R5226" i="2"/>
  <c r="I5227" i="2"/>
  <c r="N5227" i="2" l="1"/>
  <c r="O5227" i="2" s="1"/>
  <c r="P5227" i="2" l="1"/>
  <c r="R5227" i="2"/>
  <c r="I5228" i="2" l="1"/>
  <c r="N5228" i="2" l="1"/>
  <c r="O5228" i="2"/>
  <c r="R5228" i="2" l="1"/>
  <c r="P5228" i="2"/>
  <c r="I5229" i="2" l="1"/>
  <c r="N5229" i="2" l="1"/>
  <c r="O5229" i="2"/>
  <c r="P5229" i="2" l="1"/>
  <c r="I5230" i="2" s="1"/>
  <c r="N5230" i="2" s="1"/>
  <c r="R5229" i="2"/>
  <c r="O5230" i="2" l="1"/>
  <c r="P5230" i="2" s="1"/>
  <c r="I5231" i="2" s="1"/>
  <c r="N5231" i="2" s="1"/>
  <c r="R5230" i="2" l="1"/>
  <c r="O5231" i="2"/>
  <c r="P5231" i="2" s="1"/>
  <c r="I5232" i="2" s="1"/>
  <c r="R5231" i="2" l="1"/>
  <c r="N5232" i="2"/>
  <c r="O5232" i="2" l="1"/>
  <c r="R5232" i="2" s="1"/>
  <c r="P5232" i="2" l="1"/>
  <c r="I5233" i="2" s="1"/>
  <c r="N5233" i="2" s="1"/>
  <c r="O5233" i="2" l="1"/>
  <c r="R5233" i="2" s="1"/>
  <c r="P5233" i="2" l="1"/>
  <c r="I5234" i="2" s="1"/>
  <c r="N5234" i="2" s="1"/>
  <c r="O5234" i="2" l="1"/>
  <c r="P5234" i="2" s="1"/>
  <c r="I5235" i="2" s="1"/>
  <c r="N5235" i="2" s="1"/>
  <c r="O5235" i="2" s="1"/>
  <c r="R5234" i="2" l="1"/>
  <c r="P5235" i="2"/>
  <c r="I5236" i="2" s="1"/>
  <c r="R5235" i="2"/>
  <c r="N5236" i="2" l="1"/>
  <c r="O5236" i="2" s="1"/>
  <c r="P5236" i="2" l="1"/>
  <c r="I5237" i="2" s="1"/>
  <c r="R5236" i="2"/>
  <c r="N5237" i="2" l="1"/>
  <c r="O5237" i="2" s="1"/>
  <c r="P5237" i="2" l="1"/>
  <c r="I5238" i="2" s="1"/>
  <c r="R5237" i="2"/>
  <c r="N5238" i="2" l="1"/>
  <c r="O5238" i="2" s="1"/>
  <c r="R5238" i="2" l="1"/>
  <c r="P5238" i="2"/>
  <c r="I5239" i="2" l="1"/>
  <c r="N5239" i="2" l="1"/>
  <c r="O5239" i="2" s="1"/>
  <c r="P5239" i="2" l="1"/>
  <c r="I5240" i="2" s="1"/>
  <c r="R5239" i="2"/>
  <c r="N5240" i="2" l="1"/>
  <c r="O5240" i="2" s="1"/>
  <c r="R5240" i="2" l="1"/>
  <c r="P5240" i="2"/>
  <c r="I5241" i="2" l="1"/>
  <c r="N5241" i="2" l="1"/>
  <c r="O5241" i="2" s="1"/>
  <c r="R5241" i="2" l="1"/>
  <c r="P5241" i="2"/>
  <c r="I5242" i="2" s="1"/>
  <c r="N5242" i="2" l="1"/>
  <c r="O5242" i="2" s="1"/>
  <c r="R5242" i="2" l="1"/>
  <c r="P5242" i="2"/>
  <c r="I5243" i="2" s="1"/>
  <c r="N5243" i="2" l="1"/>
  <c r="O5243" i="2" s="1"/>
  <c r="P5243" i="2" l="1"/>
  <c r="I5244" i="2" s="1"/>
  <c r="R5243" i="2"/>
  <c r="N5244" i="2" l="1"/>
  <c r="O5244" i="2" s="1"/>
  <c r="R5244" i="2" l="1"/>
  <c r="P5244" i="2"/>
  <c r="I5245" i="2" s="1"/>
  <c r="N5245" i="2" l="1"/>
  <c r="O5245" i="2" s="1"/>
  <c r="P5245" i="2" l="1"/>
  <c r="I5246" i="2" s="1"/>
  <c r="N5246" i="2" s="1"/>
  <c r="R5245" i="2"/>
  <c r="O5246" i="2" l="1"/>
  <c r="R5246" i="2" s="1"/>
  <c r="P5246" i="2" l="1"/>
  <c r="I5247" i="2" s="1"/>
  <c r="N5247" i="2" s="1"/>
  <c r="O5247" i="2" l="1"/>
  <c r="P5247" i="2" s="1"/>
  <c r="I5248" i="2" s="1"/>
  <c r="R5247" i="2" l="1"/>
  <c r="N5248" i="2"/>
  <c r="O5248" i="2" s="1"/>
  <c r="R5248" i="2" l="1"/>
  <c r="P5248" i="2"/>
  <c r="I5249" i="2" l="1"/>
  <c r="N5249" i="2" l="1"/>
  <c r="O5249" i="2" s="1"/>
  <c r="P5249" i="2" l="1"/>
  <c r="R5249" i="2"/>
  <c r="I5250" i="2" l="1"/>
  <c r="N5250" i="2" l="1"/>
  <c r="O5250" i="2" s="1"/>
  <c r="R5250" i="2" l="1"/>
  <c r="P5250" i="2"/>
  <c r="I5251" i="2" l="1"/>
  <c r="N5251" i="2" l="1"/>
  <c r="O5251" i="2" s="1"/>
  <c r="P5251" i="2" l="1"/>
  <c r="I5252" i="2" s="1"/>
  <c r="R5251" i="2"/>
  <c r="N5252" i="2" l="1"/>
  <c r="O5252" i="2" s="1"/>
  <c r="P5252" i="2" l="1"/>
  <c r="I5253" i="2" s="1"/>
  <c r="R5252" i="2"/>
  <c r="N5253" i="2" l="1"/>
  <c r="O5253" i="2" s="1"/>
  <c r="R5253" i="2" l="1"/>
  <c r="P5253" i="2"/>
  <c r="I5254" i="2" s="1"/>
  <c r="N5254" i="2" l="1"/>
  <c r="O5254" i="2" s="1"/>
  <c r="R5254" i="2" l="1"/>
  <c r="P5254" i="2"/>
  <c r="I5255" i="2" s="1"/>
  <c r="N5255" i="2" l="1"/>
  <c r="O5255" i="2" s="1"/>
  <c r="P5255" i="2" l="1"/>
  <c r="I5256" i="2" s="1"/>
  <c r="N5256" i="2" s="1"/>
  <c r="R5255" i="2"/>
  <c r="O5256" i="2" l="1"/>
  <c r="R5256" i="2" s="1"/>
  <c r="P5256" i="2" l="1"/>
  <c r="I5257" i="2" s="1"/>
  <c r="N5257" i="2" s="1"/>
  <c r="O5257" i="2" l="1"/>
  <c r="P5257" i="2" s="1"/>
  <c r="I5258" i="2" s="1"/>
  <c r="R5257" i="2" l="1"/>
  <c r="N5258" i="2"/>
  <c r="O5258" i="2"/>
  <c r="R5258" i="2" l="1"/>
  <c r="P5258" i="2"/>
  <c r="I5259" i="2" s="1"/>
  <c r="N5259" i="2" l="1"/>
  <c r="O5259" i="2" s="1"/>
  <c r="R5259" i="2" l="1"/>
  <c r="P5259" i="2"/>
  <c r="I5260" i="2" l="1"/>
  <c r="N5260" i="2" l="1"/>
  <c r="O5260" i="2" s="1"/>
  <c r="R5260" i="2" l="1"/>
  <c r="P5260" i="2"/>
  <c r="I5261" i="2" l="1"/>
  <c r="N5261" i="2" l="1"/>
  <c r="O5261" i="2" s="1"/>
  <c r="P5261" i="2" l="1"/>
  <c r="I5262" i="2" s="1"/>
  <c r="R5261" i="2"/>
  <c r="N5262" i="2" l="1"/>
  <c r="O5262" i="2" s="1"/>
  <c r="P5262" i="2" l="1"/>
  <c r="I5263" i="2" s="1"/>
  <c r="R5262" i="2"/>
  <c r="N5263" i="2" l="1"/>
  <c r="O5263" i="2" s="1"/>
  <c r="R5263" i="2" l="1"/>
  <c r="P5263" i="2"/>
  <c r="I5264" i="2" l="1"/>
  <c r="N5264" i="2" l="1"/>
  <c r="O5264" i="2" s="1"/>
  <c r="R5264" i="2" l="1"/>
  <c r="P5264" i="2"/>
  <c r="I5265" i="2" l="1"/>
  <c r="N5265" i="2" l="1"/>
  <c r="O5265" i="2" s="1"/>
  <c r="R5265" i="2" l="1"/>
  <c r="P5265" i="2"/>
  <c r="I5266" i="2" s="1"/>
  <c r="N5266" i="2" l="1"/>
  <c r="O5266" i="2" s="1"/>
  <c r="R5266" i="2" l="1"/>
  <c r="P5266" i="2"/>
  <c r="I5267" i="2" s="1"/>
  <c r="N5267" i="2" l="1"/>
  <c r="O5267" i="2" s="1"/>
  <c r="P5267" i="2" l="1"/>
  <c r="I5268" i="2" s="1"/>
  <c r="N5268" i="2" s="1"/>
  <c r="R5267" i="2"/>
  <c r="O5268" i="2" l="1"/>
  <c r="P5268" i="2" s="1"/>
  <c r="I5269" i="2" s="1"/>
  <c r="N5269" i="2" s="1"/>
  <c r="R5268" i="2" l="1"/>
  <c r="O5269" i="2"/>
  <c r="P5269" i="2" s="1"/>
  <c r="I5270" i="2" s="1"/>
  <c r="N5270" i="2" s="1"/>
  <c r="R5269" i="2" l="1"/>
  <c r="O5270" i="2"/>
  <c r="P5270" i="2" s="1"/>
  <c r="I5271" i="2" s="1"/>
  <c r="N5271" i="2" s="1"/>
  <c r="O5271" i="2" l="1"/>
  <c r="P5271" i="2" s="1"/>
  <c r="I5272" i="2" s="1"/>
  <c r="R5270" i="2"/>
  <c r="R5271" i="2" l="1"/>
  <c r="N5272" i="2"/>
  <c r="O5272" i="2" s="1"/>
  <c r="R5272" i="2" l="1"/>
  <c r="P5272" i="2"/>
  <c r="I5273" i="2" l="1"/>
  <c r="N5273" i="2" l="1"/>
  <c r="O5273" i="2" s="1"/>
  <c r="R5273" i="2" l="1"/>
  <c r="P5273" i="2"/>
  <c r="I5274" i="2" l="1"/>
  <c r="N5274" i="2" l="1"/>
  <c r="O5274" i="2" s="1"/>
  <c r="R5274" i="2" l="1"/>
  <c r="P5274" i="2"/>
  <c r="I5275" i="2" l="1"/>
  <c r="N5275" i="2" l="1"/>
  <c r="O5275" i="2" s="1"/>
  <c r="R5275" i="2" l="1"/>
  <c r="P5275" i="2"/>
  <c r="I5276" i="2" l="1"/>
  <c r="N5276" i="2" l="1"/>
  <c r="O5276" i="2" s="1"/>
  <c r="R5276" i="2" l="1"/>
  <c r="P5276" i="2"/>
  <c r="I5277" i="2" l="1"/>
  <c r="N5277" i="2" l="1"/>
  <c r="O5277" i="2" s="1"/>
  <c r="P5277" i="2" l="1"/>
  <c r="I5278" i="2" s="1"/>
  <c r="N5278" i="2" s="1"/>
  <c r="R5277" i="2"/>
  <c r="O5278" i="2" l="1"/>
  <c r="P5278" i="2" s="1"/>
  <c r="I5279" i="2" s="1"/>
  <c r="N5279" i="2" s="1"/>
  <c r="R5278" i="2" l="1"/>
  <c r="O5279" i="2"/>
  <c r="P5279" i="2" s="1"/>
  <c r="I5280" i="2" s="1"/>
  <c r="N5280" i="2" s="1"/>
  <c r="R5279" i="2" l="1"/>
  <c r="O5280" i="2"/>
  <c r="P5280" i="2" s="1"/>
  <c r="I5281" i="2" s="1"/>
  <c r="R5280" i="2" l="1"/>
  <c r="N5281" i="2"/>
  <c r="O5281" i="2" l="1"/>
  <c r="R5281" i="2" s="1"/>
  <c r="P5281" i="2" l="1"/>
  <c r="I5282" i="2" s="1"/>
  <c r="N5282" i="2" s="1"/>
  <c r="O5282" i="2" l="1"/>
  <c r="P5282" i="2" s="1"/>
  <c r="I5283" i="2" s="1"/>
  <c r="N5283" i="2" l="1"/>
  <c r="O5283" i="2" s="1"/>
  <c r="P5283" i="2" s="1"/>
  <c r="I5284" i="2" s="1"/>
  <c r="R5282" i="2"/>
  <c r="R5283" i="2" l="1"/>
  <c r="N5284" i="2"/>
  <c r="O5284" i="2" s="1"/>
  <c r="R5284" i="2" l="1"/>
  <c r="P5284" i="2"/>
  <c r="I5285" i="2" l="1"/>
  <c r="N5285" i="2" l="1"/>
  <c r="O5285" i="2" s="1"/>
  <c r="P5285" i="2" l="1"/>
  <c r="I5286" i="2" s="1"/>
  <c r="R5285" i="2"/>
  <c r="N5286" i="2" l="1"/>
  <c r="O5286" i="2" s="1"/>
  <c r="R5286" i="2" l="1"/>
  <c r="P5286" i="2"/>
  <c r="I5287" i="2" l="1"/>
  <c r="N5287" i="2" l="1"/>
  <c r="O5287" i="2" s="1"/>
  <c r="P5287" i="2" l="1"/>
  <c r="I5288" i="2" s="1"/>
  <c r="R5287" i="2"/>
  <c r="N5288" i="2" l="1"/>
  <c r="O5288" i="2" s="1"/>
  <c r="R5288" i="2" l="1"/>
  <c r="P5288" i="2"/>
  <c r="I5289" i="2" l="1"/>
  <c r="N5289" i="2" l="1"/>
  <c r="O5289" i="2" s="1"/>
  <c r="R5289" i="2" l="1"/>
  <c r="P5289" i="2"/>
  <c r="I5290" i="2" s="1"/>
  <c r="N5290" i="2" l="1"/>
  <c r="O5290" i="2" s="1"/>
  <c r="R5290" i="2" l="1"/>
  <c r="P5290" i="2"/>
  <c r="I5291" i="2" s="1"/>
  <c r="N5291" i="2" l="1"/>
  <c r="O5291" i="2" s="1"/>
  <c r="P5291" i="2" l="1"/>
  <c r="I5292" i="2" s="1"/>
  <c r="R5291" i="2"/>
  <c r="N5292" i="2" l="1"/>
  <c r="O5292" i="2" s="1"/>
  <c r="R5292" i="2" l="1"/>
  <c r="P5292" i="2"/>
  <c r="I5293" i="2" s="1"/>
  <c r="N5293" i="2" l="1"/>
  <c r="O5293" i="2" s="1"/>
  <c r="P5293" i="2" l="1"/>
  <c r="I5294" i="2" s="1"/>
  <c r="N5294" i="2" s="1"/>
  <c r="R5293" i="2"/>
  <c r="O5294" i="2" l="1"/>
  <c r="P5294" i="2" s="1"/>
  <c r="I5295" i="2" s="1"/>
  <c r="N5295" i="2" s="1"/>
  <c r="R5294" i="2" l="1"/>
  <c r="O5295" i="2"/>
  <c r="P5295" i="2" s="1"/>
  <c r="I5296" i="2" s="1"/>
  <c r="R5295" i="2" l="1"/>
  <c r="N5296" i="2"/>
  <c r="O5296" i="2" s="1"/>
  <c r="R5296" i="2" l="1"/>
  <c r="P5296" i="2"/>
  <c r="I5297" i="2" l="1"/>
  <c r="N5297" i="2" l="1"/>
  <c r="O5297" i="2" s="1"/>
  <c r="P5297" i="2" l="1"/>
  <c r="I5298" i="2" s="1"/>
  <c r="R5297" i="2"/>
  <c r="N5298" i="2" l="1"/>
  <c r="O5298" i="2" s="1"/>
  <c r="R5298" i="2" l="1"/>
  <c r="P5298" i="2"/>
  <c r="I5299" i="2" l="1"/>
  <c r="N5299" i="2" l="1"/>
  <c r="O5299" i="2" s="1"/>
  <c r="P5299" i="2" l="1"/>
  <c r="I5300" i="2" s="1"/>
  <c r="R5299" i="2"/>
  <c r="N5300" i="2" l="1"/>
  <c r="O5300" i="2" s="1"/>
  <c r="R5300" i="2" l="1"/>
  <c r="P5300" i="2"/>
  <c r="I5301" i="2" l="1"/>
  <c r="N5301" i="2" l="1"/>
  <c r="O5301" i="2" s="1"/>
  <c r="P5301" i="2" l="1"/>
  <c r="I5302" i="2" s="1"/>
  <c r="N5302" i="2" s="1"/>
  <c r="R5301" i="2"/>
  <c r="O5302" i="2" l="1"/>
  <c r="R5302" i="2" s="1"/>
  <c r="P5302" i="2" l="1"/>
  <c r="I5303" i="2" s="1"/>
  <c r="N5303" i="2" s="1"/>
  <c r="O5303" i="2" l="1"/>
  <c r="R5303" i="2" s="1"/>
  <c r="P5303" i="2" l="1"/>
  <c r="I5304" i="2" s="1"/>
  <c r="N5304" i="2" s="1"/>
  <c r="O5304" i="2" l="1"/>
  <c r="R5304" i="2" s="1"/>
  <c r="P5304" i="2" l="1"/>
  <c r="I5305" i="2" s="1"/>
  <c r="N5305" i="2" s="1"/>
  <c r="O5305" i="2" l="1"/>
  <c r="P5305" i="2" s="1"/>
  <c r="I5306" i="2" s="1"/>
  <c r="R5305" i="2" l="1"/>
  <c r="N5306" i="2"/>
  <c r="O5306" i="2" s="1"/>
  <c r="R5306" i="2" s="1"/>
  <c r="P5306" i="2" l="1"/>
  <c r="I5307" i="2" s="1"/>
  <c r="N5307" i="2" l="1"/>
  <c r="O5307" i="2" s="1"/>
  <c r="R5307" i="2" l="1"/>
  <c r="P5307" i="2"/>
  <c r="I5308" i="2" l="1"/>
  <c r="N5308" i="2" l="1"/>
  <c r="O5308" i="2" s="1"/>
  <c r="R5308" i="2" l="1"/>
  <c r="P5308" i="2"/>
  <c r="I5309" i="2" l="1"/>
  <c r="N5309" i="2" l="1"/>
  <c r="O5309" i="2" s="1"/>
  <c r="P5309" i="2" l="1"/>
  <c r="I5310" i="2" s="1"/>
  <c r="R5309" i="2"/>
  <c r="N5310" i="2" l="1"/>
  <c r="O5310" i="2" s="1"/>
  <c r="P5310" i="2" l="1"/>
  <c r="I5311" i="2" s="1"/>
  <c r="R5310" i="2"/>
  <c r="N5311" i="2" l="1"/>
  <c r="O5311" i="2" s="1"/>
  <c r="P5311" i="2" l="1"/>
  <c r="I5312" i="2" s="1"/>
  <c r="R5311" i="2"/>
  <c r="N5312" i="2" l="1"/>
  <c r="O5312" i="2" s="1"/>
  <c r="R5312" i="2" l="1"/>
  <c r="P5312" i="2"/>
  <c r="I5313" i="2" l="1"/>
  <c r="N5313" i="2" l="1"/>
  <c r="O5313" i="2" s="1"/>
  <c r="R5313" i="2" l="1"/>
  <c r="P5313" i="2"/>
  <c r="I5314" i="2" s="1"/>
  <c r="N5314" i="2" l="1"/>
  <c r="O5314" i="2" s="1"/>
  <c r="R5314" i="2" l="1"/>
  <c r="P5314" i="2"/>
  <c r="I5315" i="2" s="1"/>
  <c r="N5315" i="2" l="1"/>
  <c r="O5315" i="2" s="1"/>
  <c r="P5315" i="2" l="1"/>
  <c r="I5316" i="2" s="1"/>
  <c r="R5315" i="2"/>
  <c r="N5316" i="2" l="1"/>
  <c r="O5316" i="2" s="1"/>
  <c r="P5316" i="2" l="1"/>
  <c r="I5317" i="2" s="1"/>
  <c r="N5317" i="2" s="1"/>
  <c r="R5316" i="2"/>
  <c r="O5317" i="2" l="1"/>
  <c r="P5317" i="2" s="1"/>
  <c r="I5318" i="2" s="1"/>
  <c r="N5318" i="2" s="1"/>
  <c r="R5317" i="2" l="1"/>
  <c r="O5318" i="2"/>
  <c r="R5318" i="2" s="1"/>
  <c r="P5318" i="2" l="1"/>
  <c r="I5319" i="2" s="1"/>
  <c r="N5319" i="2" s="1"/>
  <c r="O5319" i="2" l="1"/>
  <c r="P5319" i="2" s="1"/>
  <c r="I5320" i="2" s="1"/>
  <c r="R5319" i="2" l="1"/>
  <c r="N5320" i="2"/>
  <c r="O5320" i="2" s="1"/>
  <c r="R5320" i="2" l="1"/>
  <c r="P5320" i="2"/>
  <c r="I5321" i="2" l="1"/>
  <c r="N5321" i="2" l="1"/>
  <c r="O5321" i="2" s="1"/>
  <c r="P5321" i="2" l="1"/>
  <c r="R5321" i="2"/>
  <c r="I5322" i="2" l="1"/>
  <c r="N5322" i="2" l="1"/>
  <c r="O5322" i="2" s="1"/>
  <c r="R5322" i="2" l="1"/>
  <c r="P5322" i="2"/>
  <c r="I5323" i="2" l="1"/>
  <c r="N5323" i="2" l="1"/>
  <c r="O5323" i="2" s="1"/>
  <c r="R5323" i="2" l="1"/>
  <c r="P5323" i="2"/>
  <c r="I5324" i="2" l="1"/>
  <c r="N5324" i="2" l="1"/>
  <c r="O5324" i="2" s="1"/>
  <c r="P5324" i="2" l="1"/>
  <c r="I5325" i="2" s="1"/>
  <c r="R5324" i="2"/>
  <c r="N5325" i="2" l="1"/>
  <c r="O5325" i="2" s="1"/>
  <c r="P5325" i="2" l="1"/>
  <c r="I5326" i="2" s="1"/>
  <c r="N5326" i="2" s="1"/>
  <c r="R5325" i="2"/>
  <c r="O5326" i="2" l="1"/>
  <c r="R5326" i="2" s="1"/>
  <c r="P5326" i="2" l="1"/>
  <c r="I5327" i="2" s="1"/>
  <c r="N5327" i="2" s="1"/>
  <c r="O5327" i="2" l="1"/>
  <c r="P5327" i="2" s="1"/>
  <c r="I5328" i="2" s="1"/>
  <c r="N5328" i="2" s="1"/>
  <c r="R5327" i="2" l="1"/>
  <c r="O5328" i="2"/>
  <c r="R5328" i="2" s="1"/>
  <c r="P5328" i="2" l="1"/>
  <c r="I5329" i="2" s="1"/>
  <c r="N5329" i="2" s="1"/>
  <c r="O5329" i="2" l="1"/>
  <c r="R5329" i="2" s="1"/>
  <c r="P5329" i="2" l="1"/>
  <c r="I5330" i="2" s="1"/>
  <c r="N5330" i="2" s="1"/>
  <c r="O5330" i="2" l="1"/>
  <c r="R5330" i="2" s="1"/>
  <c r="P5330" i="2" l="1"/>
  <c r="I5331" i="2" s="1"/>
  <c r="N5331" i="2" l="1"/>
  <c r="O5331" i="2" l="1"/>
  <c r="P5331" i="2" s="1"/>
  <c r="I5332" i="2" s="1"/>
  <c r="R5331" i="2" l="1"/>
  <c r="N5332" i="2"/>
  <c r="O5332" i="2" s="1"/>
  <c r="R5332" i="2" l="1"/>
  <c r="P5332" i="2"/>
  <c r="I5333" i="2" l="1"/>
  <c r="N5333" i="2" l="1"/>
  <c r="O5333" i="2" s="1"/>
  <c r="P5333" i="2" l="1"/>
  <c r="I5334" i="2" s="1"/>
  <c r="R5333" i="2"/>
  <c r="N5334" i="2" l="1"/>
  <c r="O5334" i="2" s="1"/>
  <c r="P5334" i="2" l="1"/>
  <c r="I5335" i="2" s="1"/>
  <c r="R5334" i="2"/>
  <c r="N5335" i="2" l="1"/>
  <c r="O5335" i="2" s="1"/>
  <c r="R5335" i="2" l="1"/>
  <c r="P5335" i="2"/>
  <c r="I5336" i="2" l="1"/>
  <c r="N5336" i="2" l="1"/>
  <c r="O5336" i="2" s="1"/>
  <c r="P5336" i="2" l="1"/>
  <c r="R5336" i="2"/>
  <c r="I5337" i="2" l="1"/>
  <c r="N5337" i="2" l="1"/>
  <c r="O5337" i="2" s="1"/>
  <c r="P5337" i="2" l="1"/>
  <c r="I5338" i="2" s="1"/>
  <c r="N5338" i="2" s="1"/>
  <c r="R5337" i="2"/>
  <c r="O5338" i="2" l="1"/>
  <c r="R5338" i="2" s="1"/>
  <c r="P5338" i="2" l="1"/>
  <c r="I5339" i="2" s="1"/>
  <c r="N5339" i="2" s="1"/>
  <c r="O5339" i="2" l="1"/>
  <c r="P5339" i="2" s="1"/>
  <c r="I5340" i="2" s="1"/>
  <c r="R5339" i="2" l="1"/>
  <c r="N5340" i="2"/>
  <c r="O5340" i="2" s="1"/>
  <c r="R5340" i="2" l="1"/>
  <c r="P5340" i="2"/>
  <c r="I5341" i="2" s="1"/>
  <c r="N5341" i="2" l="1"/>
  <c r="O5341" i="2" s="1"/>
  <c r="R5341" i="2" l="1"/>
  <c r="P5341" i="2"/>
  <c r="I5342" i="2" s="1"/>
  <c r="N5342" i="2" s="1"/>
  <c r="O5342" i="2" l="1"/>
  <c r="R5342" i="2" s="1"/>
  <c r="P5342" i="2" l="1"/>
  <c r="I5343" i="2" s="1"/>
  <c r="N5343" i="2" l="1"/>
  <c r="O5343" i="2" l="1"/>
  <c r="P5343" i="2" s="1"/>
  <c r="R5343" i="2" l="1"/>
  <c r="I5344" i="2"/>
  <c r="N5344" i="2" l="1"/>
  <c r="O5344" i="2" s="1"/>
  <c r="P5344" i="2" l="1"/>
  <c r="I5345" i="2" s="1"/>
  <c r="R5344" i="2"/>
  <c r="N5345" i="2" l="1"/>
  <c r="O5345" i="2" s="1"/>
  <c r="R5345" i="2" l="1"/>
  <c r="P5345" i="2"/>
  <c r="I5346" i="2" l="1"/>
  <c r="N5346" i="2" l="1"/>
  <c r="O5346" i="2" s="1"/>
  <c r="P5346" i="2" l="1"/>
  <c r="R5346" i="2"/>
  <c r="I5347" i="2" l="1"/>
  <c r="N5347" i="2" l="1"/>
  <c r="O5347" i="2" s="1"/>
  <c r="R5347" i="2" l="1"/>
  <c r="P5347" i="2"/>
  <c r="I5348" i="2" l="1"/>
  <c r="N5348" i="2" l="1"/>
  <c r="O5348" i="2" s="1"/>
  <c r="P5348" i="2" l="1"/>
  <c r="I5349" i="2" s="1"/>
  <c r="R5348" i="2"/>
  <c r="N5349" i="2" l="1"/>
  <c r="O5349" i="2" s="1"/>
  <c r="P5349" i="2" l="1"/>
  <c r="I5350" i="2" s="1"/>
  <c r="N5350" i="2" s="1"/>
  <c r="R5349" i="2"/>
  <c r="O5350" i="2" l="1"/>
  <c r="R5350" i="2" s="1"/>
  <c r="P5350" i="2" l="1"/>
  <c r="I5351" i="2" s="1"/>
  <c r="N5351" i="2" s="1"/>
  <c r="O5351" i="2" l="1"/>
  <c r="P5351" i="2" s="1"/>
  <c r="I5352" i="2" s="1"/>
  <c r="N5352" i="2" s="1"/>
  <c r="R5351" i="2" l="1"/>
  <c r="O5352" i="2"/>
  <c r="P5352" i="2" s="1"/>
  <c r="I5353" i="2" s="1"/>
  <c r="R5352" i="2" l="1"/>
  <c r="N5353" i="2"/>
  <c r="O5353" i="2" l="1"/>
  <c r="P5353" i="2" s="1"/>
  <c r="I5354" i="2" s="1"/>
  <c r="N5354" i="2" l="1"/>
  <c r="O5354" i="2" s="1"/>
  <c r="R5353" i="2"/>
  <c r="P5354" i="2" l="1"/>
  <c r="I5355" i="2" s="1"/>
  <c r="N5355" i="2" s="1"/>
  <c r="R5354" i="2"/>
  <c r="O5355" i="2" l="1"/>
  <c r="R5355" i="2" s="1"/>
  <c r="P5355" i="2" l="1"/>
  <c r="I5356" i="2" s="1"/>
  <c r="N5356" i="2" s="1"/>
  <c r="O5356" i="2" s="1"/>
  <c r="R5356" i="2" l="1"/>
  <c r="P5356" i="2"/>
  <c r="I5357" i="2" l="1"/>
  <c r="N5357" i="2" l="1"/>
  <c r="O5357" i="2" s="1"/>
  <c r="P5357" i="2" l="1"/>
  <c r="I5358" i="2" s="1"/>
  <c r="R5357" i="2"/>
  <c r="N5358" i="2" l="1"/>
  <c r="O5358" i="2" s="1"/>
  <c r="R5358" i="2" l="1"/>
  <c r="P5358" i="2"/>
  <c r="I5359" i="2" l="1"/>
  <c r="N5359" i="2" l="1"/>
  <c r="O5359" i="2" s="1"/>
  <c r="P5359" i="2" l="1"/>
  <c r="R5359" i="2"/>
  <c r="I5360" i="2" l="1"/>
  <c r="N5360" i="2" l="1"/>
  <c r="O5360" i="2" s="1"/>
  <c r="P5360" i="2" l="1"/>
  <c r="I5361" i="2" s="1"/>
  <c r="R5360" i="2"/>
  <c r="N5361" i="2" l="1"/>
  <c r="O5361" i="2" s="1"/>
  <c r="P5361" i="2" l="1"/>
  <c r="I5362" i="2" s="1"/>
  <c r="N5362" i="2" s="1"/>
  <c r="R5361" i="2"/>
  <c r="O5362" i="2" l="1"/>
  <c r="R5362" i="2" s="1"/>
  <c r="P5362" i="2" l="1"/>
  <c r="I5363" i="2" s="1"/>
  <c r="N5363" i="2" l="1"/>
  <c r="O5363" i="2" l="1"/>
  <c r="P5363" i="2" s="1"/>
  <c r="I5364" i="2" s="1"/>
  <c r="N5364" i="2" l="1"/>
  <c r="O5364" i="2" s="1"/>
  <c r="R5364" i="2" s="1"/>
  <c r="R5363" i="2"/>
  <c r="P5364" i="2" l="1"/>
  <c r="I5365" i="2" s="1"/>
  <c r="N5365" i="2" s="1"/>
  <c r="O5365" i="2" s="1"/>
  <c r="P5365" i="2" l="1"/>
  <c r="I5366" i="2" s="1"/>
  <c r="N5366" i="2" s="1"/>
  <c r="R5365" i="2"/>
  <c r="O5366" i="2" l="1"/>
  <c r="P5366" i="2" s="1"/>
  <c r="I5367" i="2" s="1"/>
  <c r="R5366" i="2" l="1"/>
  <c r="N5367" i="2"/>
  <c r="O5367" i="2" s="1"/>
  <c r="R5367" i="2" l="1"/>
  <c r="P5367" i="2"/>
  <c r="I5368" i="2" s="1"/>
  <c r="N5368" i="2" l="1"/>
  <c r="O5368" i="2" s="1"/>
  <c r="R5368" i="2" l="1"/>
  <c r="P5368" i="2"/>
  <c r="I5369" i="2" s="1"/>
  <c r="N5369" i="2" l="1"/>
  <c r="O5369" i="2" s="1"/>
  <c r="R5369" i="2" l="1"/>
  <c r="P5369" i="2"/>
  <c r="I5370" i="2" s="1"/>
  <c r="N5370" i="2" l="1"/>
  <c r="O5370" i="2" s="1"/>
  <c r="P5370" i="2" l="1"/>
  <c r="I5371" i="2" s="1"/>
  <c r="R5370" i="2"/>
  <c r="N5371" i="2" l="1"/>
  <c r="O5371" i="2" l="1"/>
  <c r="P5371" i="2" s="1"/>
  <c r="I5372" i="2" s="1"/>
  <c r="N5372" i="2" l="1"/>
  <c r="O5372" i="2" s="1"/>
  <c r="R5372" i="2" s="1"/>
  <c r="R5371" i="2"/>
  <c r="P5372" i="2" l="1"/>
  <c r="I5373" i="2" s="1"/>
  <c r="N5373" i="2" s="1"/>
  <c r="O5373" i="2" s="1"/>
  <c r="P5373" i="2" s="1"/>
  <c r="I5374" i="2" s="1"/>
  <c r="R5373" i="2" l="1"/>
  <c r="N5374" i="2"/>
  <c r="O5374" i="2" l="1"/>
  <c r="P5374" i="2" s="1"/>
  <c r="I5375" i="2" s="1"/>
  <c r="R5374" i="2" l="1"/>
  <c r="N5375" i="2"/>
  <c r="O5375" i="2" l="1"/>
  <c r="P5375" i="2" s="1"/>
  <c r="I5376" i="2" s="1"/>
  <c r="R5375" i="2" l="1"/>
  <c r="N5376" i="2"/>
  <c r="O5376" i="2" l="1"/>
  <c r="R5376" i="2" s="1"/>
  <c r="P5376" i="2" l="1"/>
  <c r="I5377" i="2" s="1"/>
  <c r="N5377" i="2" l="1"/>
  <c r="O5377" i="2" l="1"/>
  <c r="P5377" i="2" s="1"/>
  <c r="I5378" i="2" s="1"/>
  <c r="R5377" i="2" l="1"/>
  <c r="N5378" i="2"/>
  <c r="O5378" i="2" l="1"/>
  <c r="R5378" i="2" s="1"/>
  <c r="P5378" i="2" l="1"/>
  <c r="I5379" i="2" s="1"/>
  <c r="N5379" i="2" l="1"/>
  <c r="O5379" i="2" s="1"/>
  <c r="P5379" i="2" l="1"/>
  <c r="R5379" i="2"/>
  <c r="I5380" i="2" l="1"/>
  <c r="N5380" i="2" s="1"/>
  <c r="O5380" i="2" l="1"/>
  <c r="P5380" i="2" s="1"/>
  <c r="I5381" i="2" s="1"/>
  <c r="N5381" i="2" s="1"/>
  <c r="R5380" i="2" l="1"/>
  <c r="O5381" i="2"/>
  <c r="P5381" i="2" s="1"/>
  <c r="I5382" i="2" l="1"/>
  <c r="N5382" i="2" s="1"/>
  <c r="R5381" i="2"/>
  <c r="O5382" i="2" l="1"/>
  <c r="P5382" i="2" s="1"/>
  <c r="I5383" i="2" l="1"/>
  <c r="N5383" i="2" s="1"/>
  <c r="R5382" i="2"/>
  <c r="O5383" i="2" l="1"/>
  <c r="P5383" i="2" s="1"/>
  <c r="I5384" i="2" l="1"/>
  <c r="N5384" i="2" s="1"/>
  <c r="R5383" i="2"/>
  <c r="O5384" i="2" l="1"/>
  <c r="R5384" i="2" s="1"/>
  <c r="P5384" i="2" l="1"/>
  <c r="I5385" i="2" l="1"/>
  <c r="N5385" i="2" s="1"/>
  <c r="O5385" i="2" l="1"/>
  <c r="P5385" i="2" s="1"/>
  <c r="I5386" i="2" s="1"/>
  <c r="R5385" i="2" l="1"/>
  <c r="N5386" i="2"/>
  <c r="O5386" i="2" l="1"/>
  <c r="R5386" i="2" s="1"/>
  <c r="P5386" i="2" l="1"/>
  <c r="I5387" i="2" s="1"/>
  <c r="N5387" i="2" l="1"/>
  <c r="O5387" i="2" s="1"/>
  <c r="P5387" i="2" l="1"/>
  <c r="I5388" i="2" s="1"/>
  <c r="N5388" i="2" s="1"/>
  <c r="R5387" i="2"/>
  <c r="O5388" i="2" l="1"/>
  <c r="P5388" i="2" s="1"/>
  <c r="I5389" i="2" s="1"/>
  <c r="R5388" i="2" l="1"/>
  <c r="N5389" i="2"/>
  <c r="O5389" i="2" l="1"/>
  <c r="P5389" i="2" s="1"/>
  <c r="I5390" i="2" s="1"/>
  <c r="R5389" i="2" l="1"/>
  <c r="N5390" i="2"/>
  <c r="O5390" i="2" l="1"/>
  <c r="P5390" i="2" s="1"/>
  <c r="I5391" i="2" s="1"/>
  <c r="R5390" i="2" l="1"/>
  <c r="N5391" i="2"/>
  <c r="O5391" i="2" l="1"/>
  <c r="P5391" i="2" s="1"/>
  <c r="I5392" i="2" l="1"/>
  <c r="N5392" i="2" s="1"/>
  <c r="R5391" i="2"/>
  <c r="O5392" i="2" l="1"/>
  <c r="R5392" i="2" s="1"/>
  <c r="P5392" i="2" l="1"/>
  <c r="I5393" i="2" l="1"/>
  <c r="N5393" i="2" s="1"/>
  <c r="O5393" i="2" l="1"/>
  <c r="P5393" i="2" s="1"/>
  <c r="I5394" i="2" l="1"/>
  <c r="N5394" i="2" s="1"/>
  <c r="R5393" i="2"/>
  <c r="O5394" i="2" l="1"/>
  <c r="R5394" i="2" s="1"/>
  <c r="P5394" i="2" l="1"/>
  <c r="I5395" i="2" l="1"/>
  <c r="N5395" i="2" s="1"/>
  <c r="O5395" i="2" l="1"/>
  <c r="P5395" i="2" s="1"/>
  <c r="R5395" i="2" l="1"/>
  <c r="I5396" i="2"/>
  <c r="N5396" i="2" s="1"/>
  <c r="O5396" i="2" l="1"/>
  <c r="R5396" i="2" s="1"/>
  <c r="P5396" i="2" l="1"/>
  <c r="I5397" i="2" s="1"/>
  <c r="N5397" i="2" s="1"/>
  <c r="O5397" i="2" l="1"/>
  <c r="P5397" i="2" s="1"/>
  <c r="I5398" i="2" s="1"/>
  <c r="R5397" i="2" l="1"/>
  <c r="N5398" i="2"/>
  <c r="O5398" i="2" l="1"/>
  <c r="R5398" i="2" s="1"/>
  <c r="P5398" i="2" l="1"/>
  <c r="I5399" i="2" s="1"/>
  <c r="N5399" i="2" l="1"/>
  <c r="O5399" i="2" l="1"/>
  <c r="P5399" i="2" s="1"/>
  <c r="I5400" i="2" s="1"/>
  <c r="R5399" i="2" l="1"/>
  <c r="N5400" i="2"/>
  <c r="O5400" i="2" l="1"/>
  <c r="P5400" i="2" s="1"/>
  <c r="I5401" i="2" s="1"/>
  <c r="R5400" i="2" l="1"/>
  <c r="N5401" i="2"/>
  <c r="O5401" i="2" l="1"/>
  <c r="P5401" i="2" s="1"/>
  <c r="I5402" i="2" s="1"/>
  <c r="R5401" i="2" l="1"/>
  <c r="N5402" i="2"/>
  <c r="O5402" i="2" l="1"/>
  <c r="R5402" i="2" s="1"/>
  <c r="P5402" i="2" l="1"/>
  <c r="I5403" i="2" s="1"/>
  <c r="N5403" i="2" l="1"/>
  <c r="O5403" i="2" s="1"/>
  <c r="R5403" i="2" l="1"/>
  <c r="P5403" i="2"/>
  <c r="I5404" i="2" l="1"/>
  <c r="N5404" i="2" s="1"/>
  <c r="O5404" i="2" l="1"/>
  <c r="R5404" i="2" s="1"/>
  <c r="P5404" i="2" l="1"/>
  <c r="I5405" i="2" l="1"/>
  <c r="N5405" i="2" s="1"/>
  <c r="O5405" i="2" l="1"/>
  <c r="R5405" i="2" s="1"/>
  <c r="P5405" i="2" l="1"/>
  <c r="I5406" i="2" s="1"/>
  <c r="N5406" i="2" l="1"/>
  <c r="O5406" i="2" s="1"/>
  <c r="R5406" i="2" l="1"/>
  <c r="P5406" i="2"/>
  <c r="I5407" i="2" s="1"/>
  <c r="N5407" i="2" s="1"/>
  <c r="O5407" i="2" l="1"/>
  <c r="P5407" i="2" s="1"/>
  <c r="I5408" i="2" s="1"/>
  <c r="N5408" i="2" s="1"/>
  <c r="R5407" i="2" l="1"/>
  <c r="O5408" i="2"/>
  <c r="R5408" i="2" s="1"/>
  <c r="P5408" i="2" l="1"/>
  <c r="I5409" i="2" l="1"/>
  <c r="N5409" i="2" s="1"/>
  <c r="O5409" i="2" l="1"/>
  <c r="R5409" i="2" s="1"/>
  <c r="P5409" i="2" l="1"/>
  <c r="I5410" i="2" s="1"/>
  <c r="N5410" i="2" l="1"/>
  <c r="O5410" i="2" s="1"/>
  <c r="R5410" i="2" s="1"/>
  <c r="P5410" i="2" l="1"/>
  <c r="I5411" i="2" s="1"/>
  <c r="N5411" i="2" s="1"/>
  <c r="O5411" i="2" l="1"/>
  <c r="P5411" i="2" s="1"/>
  <c r="I5412" i="2" s="1"/>
  <c r="R5411" i="2" l="1"/>
  <c r="N5412" i="2"/>
  <c r="O5412" i="2" l="1"/>
  <c r="P5412" i="2" s="1"/>
  <c r="I5413" i="2" s="1"/>
  <c r="R5412" i="2" l="1"/>
  <c r="N5413" i="2"/>
  <c r="O5413" i="2" l="1"/>
  <c r="P5413" i="2" s="1"/>
  <c r="I5414" i="2" s="1"/>
  <c r="R5413" i="2" l="1"/>
  <c r="N5414" i="2"/>
  <c r="O5414" i="2" l="1"/>
  <c r="R5414" i="2" s="1"/>
  <c r="P5414" i="2" l="1"/>
  <c r="I5415" i="2" s="1"/>
  <c r="N5415" i="2" l="1"/>
  <c r="O5415" i="2" l="1"/>
  <c r="P5415" i="2" s="1"/>
  <c r="I5416" i="2" l="1"/>
  <c r="N5416" i="2" s="1"/>
  <c r="R5415" i="2"/>
  <c r="O5416" i="2" l="1"/>
  <c r="R5416" i="2" s="1"/>
  <c r="P5416" i="2" l="1"/>
  <c r="I5417" i="2" l="1"/>
  <c r="N5417" i="2" s="1"/>
  <c r="O5417" i="2" l="1"/>
  <c r="P5417" i="2" s="1"/>
  <c r="I5418" i="2" l="1"/>
  <c r="N5418" i="2" s="1"/>
  <c r="R5417" i="2"/>
  <c r="O5418" i="2" l="1"/>
  <c r="P5418" i="2" s="1"/>
  <c r="I5419" i="2" l="1"/>
  <c r="N5419" i="2" s="1"/>
  <c r="R5418" i="2"/>
  <c r="O5419" i="2" l="1"/>
  <c r="P5419" i="2" s="1"/>
  <c r="I5420" i="2" l="1"/>
  <c r="N5420" i="2" s="1"/>
  <c r="R5419" i="2"/>
  <c r="O5420" i="2" l="1"/>
  <c r="R5420" i="2" s="1"/>
  <c r="P5420" i="2" l="1"/>
  <c r="I5421" i="2" l="1"/>
  <c r="N5421" i="2" s="1"/>
  <c r="O5421" i="2" l="1"/>
  <c r="P5421" i="2" s="1"/>
  <c r="I5422" i="2" s="1"/>
  <c r="R5421" i="2" l="1"/>
  <c r="N5422" i="2"/>
  <c r="O5422" i="2" l="1"/>
  <c r="R5422" i="2" s="1"/>
  <c r="P5422" i="2" l="1"/>
  <c r="I5423" i="2" s="1"/>
  <c r="N5423" i="2" l="1"/>
  <c r="O5423" i="2" l="1"/>
  <c r="P5423" i="2" s="1"/>
  <c r="I5424" i="2" s="1"/>
  <c r="R5423" i="2" l="1"/>
  <c r="N5424" i="2"/>
  <c r="O5424" i="2" l="1"/>
  <c r="P5424" i="2" s="1"/>
  <c r="I5425" i="2" s="1"/>
  <c r="R5424" i="2" l="1"/>
  <c r="N5425" i="2"/>
  <c r="O5425" i="2" l="1"/>
  <c r="P5425" i="2" s="1"/>
  <c r="I5426" i="2" s="1"/>
  <c r="R5425" i="2" l="1"/>
  <c r="N5426" i="2"/>
  <c r="O5426" i="2" l="1"/>
  <c r="P5426" i="2" s="1"/>
  <c r="I5427" i="2" s="1"/>
  <c r="R5426" i="2" l="1"/>
  <c r="N5427" i="2"/>
  <c r="O5427" i="2" l="1"/>
  <c r="P5427" i="2" s="1"/>
  <c r="I5428" i="2" l="1"/>
  <c r="N5428" i="2" s="1"/>
  <c r="R5427" i="2"/>
  <c r="O5428" i="2" l="1"/>
  <c r="R5428" i="2" s="1"/>
  <c r="P5428" i="2" l="1"/>
  <c r="I5429" i="2" l="1"/>
  <c r="N5429" i="2" s="1"/>
  <c r="O5429" i="2" l="1"/>
  <c r="P5429" i="2" s="1"/>
  <c r="I5430" i="2" l="1"/>
  <c r="N5430" i="2" s="1"/>
  <c r="R5429" i="2"/>
  <c r="O5430" i="2" l="1"/>
  <c r="P5430" i="2" s="1"/>
  <c r="I5431" i="2" l="1"/>
  <c r="N5431" i="2" s="1"/>
  <c r="R5430" i="2"/>
  <c r="O5431" i="2" l="1"/>
  <c r="P5431" i="2" s="1"/>
  <c r="I5432" i="2" l="1"/>
  <c r="N5432" i="2" s="1"/>
  <c r="R5431" i="2"/>
  <c r="O5432" i="2" l="1"/>
  <c r="P5432" i="2" s="1"/>
  <c r="I5433" i="2" l="1"/>
  <c r="N5433" i="2" s="1"/>
  <c r="R5432" i="2"/>
  <c r="O5433" i="2" l="1"/>
  <c r="P5433" i="2" s="1"/>
  <c r="I5434" i="2" s="1"/>
  <c r="R5433" i="2" l="1"/>
  <c r="N5434" i="2"/>
  <c r="O5434" i="2" l="1"/>
  <c r="R5434" i="2" s="1"/>
  <c r="P5434" i="2" l="1"/>
  <c r="I5435" i="2" s="1"/>
  <c r="N5435" i="2" s="1"/>
  <c r="O5435" i="2" l="1"/>
  <c r="P5435" i="2" s="1"/>
  <c r="I5436" i="2" s="1"/>
  <c r="R5435" i="2" l="1"/>
  <c r="N5436" i="2"/>
  <c r="O5436" i="2" l="1"/>
  <c r="R5436" i="2" s="1"/>
  <c r="P5436" i="2" l="1"/>
  <c r="I5437" i="2" s="1"/>
  <c r="N5437" i="2" l="1"/>
  <c r="O5437" i="2" l="1"/>
  <c r="P5437" i="2" s="1"/>
  <c r="I5438" i="2" s="1"/>
  <c r="R5437" i="2" l="1"/>
  <c r="N5438" i="2"/>
  <c r="O5438" i="2" l="1"/>
  <c r="P5438" i="2" s="1"/>
  <c r="I5439" i="2" s="1"/>
  <c r="R5438" i="2" l="1"/>
  <c r="N5439" i="2"/>
  <c r="O5439" i="2" l="1"/>
  <c r="P5439" i="2" s="1"/>
  <c r="I5440" i="2" l="1"/>
  <c r="N5440" i="2" s="1"/>
  <c r="R5439" i="2"/>
  <c r="O5440" i="2" l="1"/>
  <c r="R5440" i="2" s="1"/>
  <c r="P5440" i="2" l="1"/>
  <c r="I5441" i="2" l="1"/>
  <c r="N5441" i="2" s="1"/>
  <c r="O5441" i="2" l="1"/>
  <c r="P5441" i="2" s="1"/>
  <c r="I5442" i="2" l="1"/>
  <c r="N5442" i="2" s="1"/>
  <c r="R5441" i="2"/>
  <c r="O5442" i="2" l="1"/>
  <c r="R5442" i="2" s="1"/>
  <c r="P5442" i="2" l="1"/>
  <c r="I5443" i="2" l="1"/>
  <c r="N5443" i="2" s="1"/>
  <c r="O5443" i="2" l="1"/>
  <c r="P5443" i="2" s="1"/>
  <c r="R5443" i="2" l="1"/>
  <c r="I5444" i="2"/>
  <c r="N5444" i="2" s="1"/>
  <c r="O5444" i="2" l="1"/>
  <c r="P5444" i="2" s="1"/>
  <c r="I5445" i="2" s="1"/>
  <c r="N5445" i="2" s="1"/>
  <c r="R5444" i="2" l="1"/>
  <c r="O5445" i="2"/>
  <c r="P5445" i="2" s="1"/>
  <c r="I5446" i="2" s="1"/>
  <c r="R5445" i="2" l="1"/>
  <c r="N5446" i="2"/>
  <c r="O5446" i="2" l="1"/>
  <c r="P5446" i="2" s="1"/>
  <c r="I5447" i="2" s="1"/>
  <c r="R5446" i="2" l="1"/>
  <c r="N5447" i="2"/>
  <c r="O5447" i="2" l="1"/>
  <c r="P5447" i="2" s="1"/>
  <c r="I5448" i="2" s="1"/>
  <c r="R5447" i="2" l="1"/>
  <c r="N5448" i="2"/>
  <c r="O5448" i="2" l="1"/>
  <c r="R5448" i="2" s="1"/>
  <c r="P5448" i="2" l="1"/>
  <c r="I5449" i="2" s="1"/>
  <c r="N5449" i="2" l="1"/>
  <c r="O5449" i="2" l="1"/>
  <c r="P5449" i="2" s="1"/>
  <c r="I5450" i="2" s="1"/>
  <c r="R5449" i="2" l="1"/>
  <c r="N5450" i="2"/>
  <c r="O5450" i="2" l="1"/>
  <c r="P5450" i="2" s="1"/>
  <c r="I5451" i="2" s="1"/>
  <c r="R5450" i="2" l="1"/>
  <c r="N5451" i="2"/>
  <c r="O5451" i="2" l="1"/>
  <c r="P5451" i="2" s="1"/>
  <c r="I5452" i="2" l="1"/>
  <c r="N5452" i="2" s="1"/>
  <c r="R5451" i="2"/>
  <c r="O5452" i="2" l="1"/>
  <c r="P5452" i="2" s="1"/>
  <c r="I5453" i="2" l="1"/>
  <c r="N5453" i="2" s="1"/>
  <c r="R5452" i="2"/>
  <c r="O5453" i="2" l="1"/>
  <c r="P5453" i="2" s="1"/>
  <c r="I5454" i="2" l="1"/>
  <c r="N5454" i="2" s="1"/>
  <c r="R5453" i="2"/>
  <c r="O5454" i="2" l="1"/>
  <c r="P5454" i="2" s="1"/>
  <c r="I5455" i="2" l="1"/>
  <c r="N5455" i="2" s="1"/>
  <c r="R5454" i="2"/>
  <c r="O5455" i="2" l="1"/>
  <c r="P5455" i="2" s="1"/>
  <c r="I5456" i="2" l="1"/>
  <c r="N5456" i="2" s="1"/>
  <c r="R5455" i="2"/>
  <c r="O5456" i="2" l="1"/>
  <c r="P5456" i="2" s="1"/>
  <c r="I5457" i="2" l="1"/>
  <c r="N5457" i="2" s="1"/>
  <c r="R5456" i="2"/>
  <c r="O5457" i="2" l="1"/>
  <c r="P5457" i="2" s="1"/>
  <c r="I5458" i="2" s="1"/>
  <c r="R5457" i="2" l="1"/>
  <c r="N5458" i="2"/>
  <c r="O5458" i="2" l="1"/>
  <c r="P5458" i="2" s="1"/>
  <c r="I5459" i="2" s="1"/>
  <c r="R5458" i="2" l="1"/>
  <c r="N5459" i="2"/>
  <c r="O5459" i="2" l="1"/>
  <c r="P5459" i="2" s="1"/>
  <c r="I5460" i="2" s="1"/>
  <c r="R5459" i="2" l="1"/>
  <c r="N5460" i="2"/>
  <c r="O5460" i="2" l="1"/>
  <c r="R5460" i="2" s="1"/>
  <c r="P5460" i="2" l="1"/>
  <c r="I5461" i="2" s="1"/>
  <c r="N5461" i="2" l="1"/>
  <c r="O5461" i="2" l="1"/>
  <c r="R5461" i="2" s="1"/>
  <c r="P5461" i="2" l="1"/>
  <c r="I5462" i="2" s="1"/>
  <c r="N5462" i="2" l="1"/>
  <c r="O5462" i="2" s="1"/>
  <c r="R5462" i="2" l="1"/>
  <c r="P5462" i="2"/>
  <c r="I5463" i="2" s="1"/>
  <c r="N5463" i="2" l="1"/>
  <c r="O5463" i="2" l="1"/>
  <c r="P5463" i="2" s="1"/>
  <c r="I5464" i="2" l="1"/>
  <c r="N5464" i="2" s="1"/>
  <c r="R5463" i="2"/>
  <c r="O5464" i="2" l="1"/>
  <c r="R5464" i="2" s="1"/>
  <c r="P5464" i="2" l="1"/>
  <c r="I5465" i="2" l="1"/>
  <c r="N5465" i="2" s="1"/>
  <c r="O5465" i="2" l="1"/>
  <c r="P5465" i="2" s="1"/>
  <c r="R5465" i="2" l="1"/>
  <c r="I5466" i="2"/>
  <c r="N5466" i="2" s="1"/>
  <c r="O5466" i="2" l="1"/>
  <c r="P5466" i="2" s="1"/>
  <c r="I5467" i="2" s="1"/>
  <c r="N5467" i="2" s="1"/>
  <c r="R5466" i="2" l="1"/>
  <c r="O5467" i="2"/>
  <c r="P5467" i="2" s="1"/>
  <c r="I5468" i="2" l="1"/>
  <c r="N5468" i="2" s="1"/>
  <c r="R5467" i="2"/>
  <c r="O5468" i="2" l="1"/>
  <c r="P5468" i="2" s="1"/>
  <c r="I5469" i="2" l="1"/>
  <c r="N5469" i="2" s="1"/>
  <c r="R5468" i="2"/>
  <c r="O5469" i="2" l="1"/>
  <c r="P5469" i="2" s="1"/>
  <c r="I5470" i="2" s="1"/>
  <c r="R5469" i="2" l="1"/>
  <c r="N5470" i="2"/>
  <c r="O5470" i="2" l="1"/>
  <c r="R5470" i="2" s="1"/>
  <c r="P5470" i="2" l="1"/>
  <c r="I5471" i="2" s="1"/>
  <c r="N5471" i="2" l="1"/>
  <c r="O5471" i="2" l="1"/>
  <c r="P5471" i="2" s="1"/>
  <c r="I5472" i="2" s="1"/>
  <c r="R5471" i="2" l="1"/>
  <c r="N5472" i="2"/>
  <c r="O5472" i="2" l="1"/>
  <c r="R5472" i="2" s="1"/>
  <c r="P5472" i="2" l="1"/>
  <c r="I5473" i="2" s="1"/>
  <c r="N5473" i="2" l="1"/>
  <c r="O5473" i="2" l="1"/>
  <c r="P5473" i="2" s="1"/>
  <c r="I5474" i="2" s="1"/>
  <c r="R5473" i="2" l="1"/>
  <c r="N5474" i="2"/>
  <c r="O5474" i="2" l="1"/>
  <c r="R5474" i="2" s="1"/>
  <c r="P5474" i="2" l="1"/>
  <c r="I5475" i="2" s="1"/>
  <c r="I5476" i="2" s="1"/>
  <c r="N5475" i="2" l="1"/>
  <c r="O5475" i="2" s="1"/>
  <c r="P5475" i="2" l="1"/>
  <c r="R5475" i="2"/>
  <c r="N5476" i="2"/>
  <c r="O5476" i="2" l="1"/>
  <c r="P5476" i="2" s="1"/>
  <c r="I5477" i="2" l="1"/>
  <c r="N5477" i="2" s="1"/>
  <c r="R5476" i="2"/>
  <c r="O5477" i="2" l="1"/>
  <c r="P5477" i="2" s="1"/>
  <c r="I5478" i="2" l="1"/>
  <c r="N5478" i="2" s="1"/>
  <c r="R5477" i="2"/>
  <c r="O5478" i="2" l="1"/>
  <c r="R5478" i="2" s="1"/>
  <c r="P5478" i="2" l="1"/>
  <c r="I5479" i="2" l="1"/>
  <c r="N5479" i="2" s="1"/>
  <c r="O5479" i="2" l="1"/>
  <c r="P5479" i="2" s="1"/>
  <c r="I5480" i="2" l="1"/>
  <c r="N5480" i="2" s="1"/>
  <c r="R5479" i="2"/>
  <c r="O5480" i="2" l="1"/>
  <c r="P5480" i="2" s="1"/>
  <c r="I5481" i="2" l="1"/>
  <c r="N5481" i="2" s="1"/>
  <c r="R5480" i="2"/>
  <c r="O5481" i="2" l="1"/>
  <c r="P5481" i="2" s="1"/>
  <c r="I5482" i="2" s="1"/>
  <c r="R5481" i="2" l="1"/>
  <c r="N5482" i="2"/>
  <c r="O5482" i="2" l="1"/>
  <c r="R5482" i="2" s="1"/>
  <c r="P5482" i="2" l="1"/>
  <c r="I5483" i="2" s="1"/>
  <c r="N5483" i="2" l="1"/>
  <c r="O5483" i="2" s="1"/>
  <c r="P5483" i="2" l="1"/>
  <c r="I5484" i="2" s="1"/>
  <c r="N5484" i="2" s="1"/>
  <c r="R5483" i="2"/>
  <c r="O5484" i="2" l="1"/>
  <c r="R5484" i="2" s="1"/>
  <c r="P5484" i="2" l="1"/>
  <c r="I5485" i="2" s="1"/>
  <c r="N5485" i="2" l="1"/>
  <c r="O5485" i="2" l="1"/>
  <c r="P5485" i="2" s="1"/>
  <c r="I5486" i="2" s="1"/>
  <c r="R5485" i="2" l="1"/>
  <c r="N5486" i="2"/>
  <c r="O5486" i="2" l="1"/>
  <c r="P5486" i="2" s="1"/>
  <c r="I5487" i="2" s="1"/>
  <c r="R5486" i="2" l="1"/>
  <c r="N5487" i="2"/>
  <c r="O5487" i="2" l="1"/>
  <c r="P5487" i="2" s="1"/>
  <c r="I5488" i="2" l="1"/>
  <c r="N5488" i="2" s="1"/>
  <c r="R5487" i="2"/>
  <c r="O5488" i="2" l="1"/>
  <c r="P5488" i="2" s="1"/>
  <c r="I5489" i="2" l="1"/>
  <c r="N5489" i="2" s="1"/>
  <c r="R5488" i="2"/>
  <c r="O5489" i="2" l="1"/>
  <c r="P5489" i="2" s="1"/>
  <c r="I5490" i="2" l="1"/>
  <c r="N5490" i="2" s="1"/>
  <c r="R5489" i="2"/>
  <c r="O5490" i="2" l="1"/>
  <c r="R5490" i="2" s="1"/>
  <c r="P5490" i="2" l="1"/>
  <c r="I5491" i="2" l="1"/>
  <c r="N5491" i="2" s="1"/>
  <c r="O5491" i="2" l="1"/>
  <c r="P5491" i="2" s="1"/>
  <c r="R5491" i="2" l="1"/>
  <c r="I5492" i="2"/>
  <c r="N5492" i="2" s="1"/>
  <c r="O5492" i="2" l="1"/>
  <c r="P5492" i="2" s="1"/>
  <c r="I5493" i="2" s="1"/>
  <c r="N5493" i="2" s="1"/>
  <c r="R5492" i="2" l="1"/>
  <c r="O5493" i="2"/>
  <c r="P5493" i="2" s="1"/>
  <c r="I5494" i="2" s="1"/>
  <c r="R5493" i="2" l="1"/>
  <c r="N5494" i="2"/>
  <c r="O5494" i="2" l="1"/>
  <c r="P5494" i="2" s="1"/>
  <c r="I5495" i="2" s="1"/>
  <c r="R5494" i="2" l="1"/>
  <c r="N5495" i="2"/>
  <c r="O5495" i="2" l="1"/>
  <c r="P5495" i="2" s="1"/>
  <c r="I5496" i="2" s="1"/>
  <c r="R5495" i="2" l="1"/>
  <c r="N5496" i="2"/>
  <c r="O5496" i="2" l="1"/>
  <c r="P5496" i="2" s="1"/>
  <c r="I5497" i="2" s="1"/>
  <c r="R5496" i="2" l="1"/>
  <c r="N5497" i="2"/>
  <c r="O5497" i="2" l="1"/>
  <c r="P5497" i="2" s="1"/>
  <c r="I5498" i="2" s="1"/>
  <c r="R5497" i="2" l="1"/>
  <c r="N5498" i="2"/>
  <c r="O5498" i="2" l="1"/>
  <c r="R5498" i="2" s="1"/>
  <c r="P5498" i="2" l="1"/>
  <c r="I5499" i="2" s="1"/>
  <c r="N5499" i="2" l="1"/>
  <c r="O5499" i="2" s="1"/>
  <c r="P5499" i="2" l="1"/>
  <c r="R5499" i="2"/>
  <c r="I5500" i="2" l="1"/>
  <c r="N5500" i="2" s="1"/>
  <c r="O5500" i="2" l="1"/>
  <c r="P5500" i="2" s="1"/>
  <c r="I5501" i="2" s="1"/>
  <c r="N5501" i="2" s="1"/>
  <c r="R5500" i="2" l="1"/>
  <c r="O5501" i="2"/>
  <c r="P5501" i="2" s="1"/>
  <c r="I5502" i="2" l="1"/>
  <c r="N5502" i="2" s="1"/>
  <c r="R5501" i="2"/>
  <c r="O5502" i="2" l="1"/>
  <c r="R5502" i="2" s="1"/>
  <c r="P5502" i="2" l="1"/>
  <c r="I5503" i="2" l="1"/>
  <c r="N5503" i="2" s="1"/>
  <c r="O5503" i="2" l="1"/>
  <c r="P5503" i="2" s="1"/>
  <c r="I5504" i="2" l="1"/>
  <c r="N5504" i="2" s="1"/>
  <c r="R5503" i="2"/>
  <c r="O5504" i="2" l="1"/>
  <c r="R5504" i="2" s="1"/>
  <c r="P5504" i="2" l="1"/>
  <c r="I5505" i="2" l="1"/>
  <c r="N5505" i="2" s="1"/>
  <c r="O5505" i="2" l="1"/>
  <c r="P5505" i="2" s="1"/>
  <c r="I5506" i="2" s="1"/>
  <c r="R5505" i="2" l="1"/>
  <c r="N5506" i="2"/>
  <c r="O5506" i="2" l="1"/>
  <c r="R5506" i="2" s="1"/>
  <c r="P5506" i="2" l="1"/>
  <c r="I5507" i="2" s="1"/>
  <c r="N5507" i="2" l="1"/>
  <c r="O5507" i="2" s="1"/>
  <c r="P5507" i="2" l="1"/>
  <c r="I5508" i="2" s="1"/>
  <c r="N5508" i="2" s="1"/>
  <c r="R5507" i="2"/>
  <c r="O5508" i="2" l="1"/>
  <c r="R5508" i="2" s="1"/>
  <c r="P5508" i="2" l="1"/>
  <c r="I5509" i="2" s="1"/>
  <c r="N5509" i="2" l="1"/>
  <c r="O5509" i="2" l="1"/>
  <c r="P5509" i="2" s="1"/>
  <c r="I5510" i="2" s="1"/>
  <c r="R5509" i="2" l="1"/>
  <c r="N5510" i="2"/>
  <c r="O5510" i="2" l="1"/>
  <c r="R5510" i="2" s="1"/>
  <c r="P5510" i="2" l="1"/>
  <c r="I5511" i="2" s="1"/>
  <c r="N5511" i="2" l="1"/>
  <c r="O5511" i="2" s="1"/>
  <c r="R5511" i="2" l="1"/>
  <c r="P5511" i="2"/>
  <c r="I5512" i="2" l="1"/>
  <c r="N5512" i="2" s="1"/>
  <c r="O5512" i="2" l="1"/>
  <c r="P5512" i="2" s="1"/>
  <c r="I5513" i="2" s="1"/>
  <c r="N5513" i="2" s="1"/>
  <c r="R5512" i="2" l="1"/>
  <c r="O5513" i="2"/>
  <c r="P5513" i="2" s="1"/>
  <c r="I5514" i="2" l="1"/>
  <c r="N5514" i="2" s="1"/>
  <c r="R5513" i="2"/>
  <c r="O5514" i="2" l="1"/>
  <c r="P5514" i="2" s="1"/>
  <c r="I5515" i="2" l="1"/>
  <c r="N5515" i="2" s="1"/>
  <c r="R5514" i="2"/>
  <c r="O5515" i="2" l="1"/>
  <c r="P5515" i="2" s="1"/>
  <c r="I5516" i="2" l="1"/>
  <c r="N5516" i="2" s="1"/>
  <c r="R5515" i="2"/>
  <c r="O5516" i="2" l="1"/>
  <c r="P5516" i="2" s="1"/>
  <c r="I5517" i="2" l="1"/>
  <c r="N5517" i="2" s="1"/>
  <c r="R5516" i="2"/>
  <c r="O5517" i="2" l="1"/>
  <c r="P5517" i="2" s="1"/>
  <c r="I5518" i="2" s="1"/>
  <c r="R5517" i="2" l="1"/>
  <c r="N5518" i="2"/>
  <c r="O5518" i="2" l="1"/>
  <c r="R5518" i="2" s="1"/>
  <c r="P5518" i="2" l="1"/>
  <c r="I5519" i="2" s="1"/>
  <c r="N5519" i="2" l="1"/>
  <c r="O5519" i="2" l="1"/>
  <c r="P5519" i="2" s="1"/>
  <c r="I5520" i="2" s="1"/>
  <c r="R5519" i="2" l="1"/>
  <c r="N5520" i="2"/>
  <c r="O5520" i="2" l="1"/>
  <c r="P5520" i="2" s="1"/>
  <c r="I5521" i="2" s="1"/>
  <c r="R5520" i="2" l="1"/>
  <c r="N5521" i="2"/>
  <c r="O5521" i="2" l="1"/>
  <c r="P5521" i="2" s="1"/>
  <c r="I5522" i="2" s="1"/>
  <c r="R5521" i="2" l="1"/>
  <c r="N5522" i="2"/>
  <c r="O5522" i="2" l="1"/>
  <c r="R5522" i="2" s="1"/>
  <c r="P5522" i="2" l="1"/>
  <c r="I5523" i="2" s="1"/>
  <c r="N5523" i="2" l="1"/>
  <c r="O5523" i="2" s="1"/>
  <c r="P5523" i="2" l="1"/>
  <c r="R5523" i="2"/>
  <c r="I5524" i="2" l="1"/>
  <c r="N5524" i="2" s="1"/>
  <c r="O5524" i="2" l="1"/>
  <c r="R5524" i="2" s="1"/>
  <c r="P5524" i="2" l="1"/>
  <c r="I5525" i="2" s="1"/>
  <c r="N5525" i="2" s="1"/>
  <c r="O5525" i="2" l="1"/>
  <c r="P5525" i="2" s="1"/>
  <c r="R5525" i="2" l="1"/>
  <c r="I5526" i="2"/>
  <c r="N5526" i="2" s="1"/>
  <c r="O5526" i="2" s="1"/>
  <c r="R5526" i="2" s="1"/>
  <c r="P5526" i="2" l="1"/>
  <c r="I5527" i="2" l="1"/>
  <c r="N5527" i="2" s="1"/>
  <c r="O5527" i="2" l="1"/>
  <c r="P5527" i="2" s="1"/>
  <c r="I5528" i="2" l="1"/>
  <c r="N5528" i="2" s="1"/>
  <c r="R5527" i="2"/>
  <c r="O5528" i="2" l="1"/>
  <c r="R5528" i="2" s="1"/>
  <c r="P5528" i="2" l="1"/>
  <c r="I5529" i="2" l="1"/>
  <c r="N5529" i="2" s="1"/>
  <c r="O5529" i="2" l="1"/>
  <c r="P5529" i="2" s="1"/>
  <c r="I5530" i="2" s="1"/>
  <c r="N5530" i="2" s="1"/>
  <c r="R5529" i="2" l="1"/>
  <c r="O5530" i="2"/>
  <c r="R5530" i="2" s="1"/>
  <c r="P5530" i="2" l="1"/>
  <c r="I5531" i="2" s="1"/>
  <c r="N5531" i="2" l="1"/>
  <c r="O5531" i="2" s="1"/>
  <c r="P5531" i="2" l="1"/>
  <c r="I5532" i="2" s="1"/>
  <c r="N5532" i="2" s="1"/>
  <c r="R5531" i="2"/>
  <c r="O5532" i="2" l="1"/>
  <c r="R5532" i="2" s="1"/>
  <c r="P5532" i="2" l="1"/>
  <c r="I5533" i="2" s="1"/>
  <c r="N5533" i="2" l="1"/>
  <c r="O5533" i="2" l="1"/>
  <c r="R5533" i="2" s="1"/>
  <c r="P5533" i="2" l="1"/>
  <c r="I5534" i="2" l="1"/>
  <c r="N5534" i="2" s="1"/>
  <c r="O5534" i="2" l="1"/>
  <c r="R5534" i="2" s="1"/>
  <c r="P5534" i="2" l="1"/>
  <c r="I5535" i="2" s="1"/>
  <c r="N5535" i="2" s="1"/>
  <c r="O5535" i="2" l="1"/>
  <c r="R5535" i="2" s="1"/>
  <c r="P5535" i="2" l="1"/>
  <c r="I5536" i="2" l="1"/>
  <c r="N5536" i="2" s="1"/>
  <c r="O5536" i="2" l="1"/>
  <c r="R5536" i="2" s="1"/>
  <c r="P5536" i="2" l="1"/>
  <c r="I5537" i="2" s="1"/>
  <c r="N5537" i="2" l="1"/>
  <c r="O5537" i="2" s="1"/>
  <c r="R5537" i="2" l="1"/>
  <c r="P5537" i="2"/>
  <c r="I5538" i="2" s="1"/>
  <c r="N5538" i="2" s="1"/>
  <c r="O5538" i="2" l="1"/>
  <c r="R5538" i="2" s="1"/>
  <c r="P5538" i="2" l="1"/>
  <c r="I5539" i="2" s="1"/>
  <c r="N5539" i="2" l="1"/>
  <c r="O5539" i="2" s="1"/>
  <c r="P5539" i="2" l="1"/>
  <c r="I5540" i="2" s="1"/>
  <c r="N5540" i="2" s="1"/>
  <c r="R5539" i="2"/>
  <c r="O5540" i="2" l="1"/>
  <c r="P5540" i="2" s="1"/>
  <c r="I5541" i="2" s="1"/>
  <c r="N5541" i="2" s="1"/>
  <c r="R5540" i="2" l="1"/>
  <c r="O5541" i="2"/>
  <c r="P5541" i="2" s="1"/>
  <c r="I5542" i="2" s="1"/>
  <c r="R5541" i="2" l="1"/>
  <c r="N5542" i="2"/>
  <c r="O5542" i="2" l="1"/>
  <c r="R5542" i="2" s="1"/>
  <c r="P5542" i="2" l="1"/>
  <c r="I5543" i="2" s="1"/>
  <c r="N5543" i="2" l="1"/>
  <c r="O5543" i="2" l="1"/>
  <c r="R5543" i="2" s="1"/>
  <c r="P5543" i="2" l="1"/>
  <c r="I5544" i="2" l="1"/>
  <c r="N5544" i="2" s="1"/>
  <c r="O5544" i="2" l="1"/>
  <c r="P5544" i="2" s="1"/>
  <c r="I5545" i="2" s="1"/>
  <c r="R5544" i="2" l="1"/>
  <c r="N5545" i="2"/>
  <c r="O5545" i="2" l="1"/>
  <c r="P5545" i="2" s="1"/>
  <c r="I5546" i="2" s="1"/>
  <c r="R5545" i="2" l="1"/>
  <c r="N5546" i="2"/>
  <c r="O5546" i="2" l="1"/>
  <c r="R5546" i="2" s="1"/>
  <c r="P5546" i="2" l="1"/>
  <c r="I5547" i="2" s="1"/>
  <c r="N5547" i="2" l="1"/>
  <c r="O5547" i="2" s="1"/>
  <c r="P5547" i="2" l="1"/>
  <c r="R5547" i="2"/>
  <c r="I5548" i="2" l="1"/>
  <c r="N5548" i="2" s="1"/>
  <c r="O5548" i="2" l="1"/>
  <c r="P5548" i="2" s="1"/>
  <c r="I5549" i="2" s="1"/>
  <c r="N5549" i="2" s="1"/>
  <c r="R5548" i="2" l="1"/>
  <c r="O5549" i="2"/>
  <c r="P5549" i="2" s="1"/>
  <c r="I5550" i="2" l="1"/>
  <c r="N5550" i="2" s="1"/>
  <c r="R5549" i="2"/>
  <c r="O5550" i="2" l="1"/>
  <c r="R5550" i="2" s="1"/>
  <c r="P5550" i="2" l="1"/>
  <c r="I5551" i="2" l="1"/>
  <c r="N5551" i="2" s="1"/>
  <c r="O5551" i="2" l="1"/>
  <c r="P5551" i="2" s="1"/>
  <c r="I5552" i="2" l="1"/>
  <c r="N5552" i="2" s="1"/>
  <c r="R5551" i="2"/>
  <c r="O5552" i="2" l="1"/>
  <c r="R5552" i="2" s="1"/>
  <c r="P5552" i="2" l="1"/>
  <c r="I5553" i="2" l="1"/>
  <c r="N5553" i="2" s="1"/>
  <c r="O5553" i="2" l="1"/>
  <c r="P5553" i="2" s="1"/>
  <c r="I5554" i="2" s="1"/>
  <c r="N5554" i="2" s="1"/>
  <c r="R5553" i="2" l="1"/>
  <c r="O5554" i="2"/>
  <c r="R5554" i="2" s="1"/>
  <c r="P5554" i="2" l="1"/>
  <c r="I5555" i="2" s="1"/>
  <c r="N5555" i="2" l="1"/>
  <c r="O5555" i="2" s="1"/>
  <c r="P5555" i="2" l="1"/>
  <c r="I5556" i="2" s="1"/>
  <c r="N5556" i="2" s="1"/>
  <c r="R5555" i="2"/>
  <c r="O5556" i="2" l="1"/>
  <c r="R5556" i="2" s="1"/>
  <c r="P5556" i="2" l="1"/>
  <c r="I5557" i="2" s="1"/>
  <c r="N5557" i="2" l="1"/>
  <c r="O5557" i="2" l="1"/>
  <c r="P5557" i="2" s="1"/>
  <c r="I5558" i="2" s="1"/>
  <c r="R5557" i="2" l="1"/>
  <c r="N5558" i="2"/>
  <c r="O5558" i="2" l="1"/>
  <c r="R5558" i="2" s="1"/>
  <c r="P5558" i="2" l="1"/>
  <c r="I5559" i="2" s="1"/>
  <c r="N5559" i="2" l="1"/>
  <c r="O5559" i="2" l="1"/>
  <c r="P5559" i="2" s="1"/>
  <c r="I5560" i="2" l="1"/>
  <c r="N5560" i="2" s="1"/>
  <c r="R5559" i="2"/>
  <c r="O5560" i="2" l="1"/>
  <c r="R5560" i="2" s="1"/>
  <c r="P5560" i="2" l="1"/>
  <c r="I5561" i="2" l="1"/>
  <c r="N5561" i="2" s="1"/>
  <c r="O5561" i="2" l="1"/>
  <c r="P5561" i="2" s="1"/>
  <c r="R5561" i="2" l="1"/>
  <c r="I5562" i="2"/>
  <c r="N5562" i="2" s="1"/>
  <c r="O5562" i="2" l="1"/>
  <c r="R5562" i="2" s="1"/>
  <c r="P5562" i="2" l="1"/>
  <c r="I5563" i="2" s="1"/>
  <c r="N5563" i="2" s="1"/>
  <c r="O5563" i="2" l="1"/>
  <c r="P5563" i="2" s="1"/>
  <c r="R5563" i="2" l="1"/>
  <c r="I5564" i="2"/>
  <c r="N5564" i="2" s="1"/>
  <c r="O5564" i="2" l="1"/>
  <c r="P5564" i="2" s="1"/>
  <c r="I5565" i="2" s="1"/>
  <c r="N5565" i="2" s="1"/>
  <c r="R5564" i="2" l="1"/>
  <c r="O5565" i="2"/>
  <c r="P5565" i="2" s="1"/>
  <c r="I5566" i="2" s="1"/>
  <c r="R5565" i="2" l="1"/>
  <c r="N5566" i="2"/>
  <c r="O5566" i="2" l="1"/>
  <c r="P5566" i="2" s="1"/>
  <c r="I5567" i="2" s="1"/>
  <c r="R5566" i="2" l="1"/>
  <c r="N5567" i="2"/>
  <c r="O5567" i="2" l="1"/>
  <c r="P5567" i="2" s="1"/>
  <c r="I5568" i="2" s="1"/>
  <c r="R5567" i="2" l="1"/>
  <c r="N5568" i="2"/>
  <c r="O5568" i="2" l="1"/>
  <c r="R5568" i="2" s="1"/>
  <c r="P5568" i="2" l="1"/>
  <c r="I5569" i="2" s="1"/>
  <c r="N5569" i="2" l="1"/>
  <c r="O5569" i="2"/>
  <c r="P5569" i="2" l="1"/>
  <c r="I5570" i="2" s="1"/>
  <c r="N5570" i="2" s="1"/>
  <c r="R5569" i="2"/>
  <c r="O5570" i="2" l="1"/>
  <c r="R5570" i="2" s="1"/>
  <c r="P5570" i="2" l="1"/>
  <c r="I5571" i="2" s="1"/>
  <c r="N5571" i="2" l="1"/>
  <c r="O5571" i="2" s="1"/>
  <c r="P5571" i="2" l="1"/>
  <c r="R5571" i="2"/>
  <c r="I5572" i="2" l="1"/>
  <c r="N5572" i="2" s="1"/>
  <c r="O5572" i="2" l="1"/>
  <c r="R5572" i="2" s="1"/>
  <c r="P5572" i="2" l="1"/>
  <c r="I5573" i="2" s="1"/>
  <c r="N5573" i="2" s="1"/>
  <c r="O5573" i="2" l="1"/>
  <c r="P5573" i="2" s="1"/>
  <c r="I5574" i="2" l="1"/>
  <c r="N5574" i="2" s="1"/>
  <c r="R5573" i="2"/>
  <c r="O5574" i="2" l="1"/>
  <c r="P5574" i="2" s="1"/>
  <c r="I5575" i="2" l="1"/>
  <c r="N5575" i="2" s="1"/>
  <c r="R5574" i="2"/>
  <c r="O5575" i="2" l="1"/>
  <c r="P5575" i="2" s="1"/>
  <c r="I5576" i="2" l="1"/>
  <c r="N5576" i="2" s="1"/>
  <c r="R5575" i="2"/>
  <c r="O5576" i="2" l="1"/>
  <c r="R5576" i="2" s="1"/>
  <c r="P5576" i="2" l="1"/>
  <c r="I5577" i="2" l="1"/>
  <c r="N5577" i="2" s="1"/>
  <c r="O5577" i="2" l="1"/>
  <c r="P5577" i="2" s="1"/>
  <c r="I5578" i="2" s="1"/>
  <c r="N5578" i="2" s="1"/>
  <c r="R5577" i="2" l="1"/>
  <c r="O5578" i="2"/>
  <c r="R5578" i="2" s="1"/>
  <c r="P5578" i="2" l="1"/>
  <c r="I5579" i="2" s="1"/>
  <c r="N5579" i="2" l="1"/>
  <c r="O5579" i="2" s="1"/>
  <c r="R5579" i="2" l="1"/>
  <c r="P5579" i="2"/>
  <c r="I5580" i="2" s="1"/>
  <c r="N5580" i="2" s="1"/>
  <c r="O5580" i="2" l="1"/>
  <c r="R5580" i="2" s="1"/>
  <c r="P5580" i="2" l="1"/>
  <c r="I5581" i="2" s="1"/>
  <c r="N5581" i="2" s="1"/>
  <c r="O5581" i="2" l="1"/>
  <c r="P5581" i="2" s="1"/>
  <c r="I5582" i="2" s="1"/>
  <c r="R5581" i="2" l="1"/>
  <c r="N5582" i="2"/>
  <c r="O5582" i="2" l="1"/>
  <c r="R5582" i="2" s="1"/>
  <c r="P5582" i="2" l="1"/>
  <c r="I5583" i="2" s="1"/>
  <c r="N5583" i="2" l="1"/>
  <c r="O5583" i="2" l="1"/>
  <c r="P5583" i="2" s="1"/>
  <c r="I5584" i="2" l="1"/>
  <c r="N5584" i="2" s="1"/>
  <c r="R5583" i="2"/>
  <c r="O5584" i="2" l="1"/>
  <c r="R5584" i="2" s="1"/>
  <c r="P5584" i="2" l="1"/>
  <c r="I5585" i="2" l="1"/>
  <c r="N5585" i="2" s="1"/>
  <c r="O5585" i="2" l="1"/>
  <c r="P5585" i="2" s="1"/>
  <c r="I5586" i="2" l="1"/>
  <c r="N5586" i="2" s="1"/>
  <c r="R5585" i="2"/>
  <c r="O5586" i="2" l="1"/>
  <c r="R5586" i="2" s="1"/>
  <c r="P5586" i="2" l="1"/>
  <c r="I5587" i="2" l="1"/>
  <c r="N5587" i="2" s="1"/>
  <c r="O5587" i="2" l="1"/>
  <c r="P5587" i="2" s="1"/>
  <c r="I5588" i="2" s="1"/>
  <c r="N5588" i="2" s="1"/>
  <c r="R5587" i="2" l="1"/>
  <c r="O5588" i="2"/>
  <c r="P5588" i="2" s="1"/>
  <c r="I5589" i="2" l="1"/>
  <c r="N5589" i="2" s="1"/>
  <c r="R5588" i="2"/>
  <c r="O5589" i="2" l="1"/>
  <c r="R5589" i="2" s="1"/>
  <c r="P5589" i="2" l="1"/>
  <c r="I5590" i="2" s="1"/>
  <c r="N5590" i="2" l="1"/>
  <c r="O5590" i="2" l="1"/>
  <c r="R5590" i="2" s="1"/>
  <c r="P5590" i="2" l="1"/>
  <c r="I5591" i="2" s="1"/>
  <c r="N5591" i="2" l="1"/>
  <c r="O5591" i="2" l="1"/>
  <c r="P5591" i="2" s="1"/>
  <c r="I5592" i="2" s="1"/>
  <c r="R5591" i="2" l="1"/>
  <c r="N5592" i="2"/>
  <c r="O5592" i="2" l="1"/>
  <c r="R5592" i="2" s="1"/>
  <c r="P5592" i="2" l="1"/>
  <c r="I5593" i="2" s="1"/>
  <c r="N5593" i="2" l="1"/>
  <c r="O5593" i="2" l="1"/>
  <c r="P5593" i="2" s="1"/>
  <c r="I5594" i="2" s="1"/>
  <c r="R5593" i="2" l="1"/>
  <c r="N5594" i="2"/>
  <c r="O5594" i="2" l="1"/>
  <c r="R5594" i="2" s="1"/>
  <c r="P5594" i="2" l="1"/>
  <c r="I5595" i="2" s="1"/>
  <c r="N5595" i="2" l="1"/>
  <c r="O5595" i="2" s="1"/>
  <c r="P5595" i="2" l="1"/>
  <c r="R5595" i="2"/>
  <c r="I5596" i="2" l="1"/>
  <c r="N5596" i="2" s="1"/>
  <c r="O5596" i="2" l="1"/>
  <c r="P5596" i="2" s="1"/>
  <c r="I5597" i="2" s="1"/>
  <c r="N5597" i="2" s="1"/>
  <c r="R5596" i="2" l="1"/>
  <c r="O5597" i="2"/>
  <c r="P5597" i="2" s="1"/>
  <c r="I5598" i="2" l="1"/>
  <c r="N5598" i="2" s="1"/>
  <c r="R5597" i="2"/>
  <c r="O5598" i="2" l="1"/>
  <c r="R5598" i="2" s="1"/>
  <c r="P5598" i="2" l="1"/>
  <c r="I5599" i="2" l="1"/>
  <c r="N5599" i="2" s="1"/>
  <c r="O5599" i="2" l="1"/>
  <c r="P5599" i="2" s="1"/>
  <c r="I5600" i="2" l="1"/>
  <c r="N5600" i="2" s="1"/>
  <c r="R5599" i="2"/>
  <c r="O5600" i="2" l="1"/>
  <c r="R5600" i="2" s="1"/>
  <c r="P5600" i="2" l="1"/>
  <c r="I5601" i="2" l="1"/>
  <c r="N5601" i="2" s="1"/>
  <c r="O5601" i="2" l="1"/>
  <c r="P5601" i="2" s="1"/>
  <c r="I5602" i="2" s="1"/>
  <c r="R5601" i="2" l="1"/>
  <c r="N5602" i="2"/>
  <c r="O5602" i="2" l="1"/>
  <c r="R5602" i="2" s="1"/>
  <c r="P5602" i="2" l="1"/>
  <c r="I5603" i="2" s="1"/>
  <c r="N5603" i="2" l="1"/>
  <c r="O5603" i="2" s="1"/>
  <c r="P5603" i="2" l="1"/>
  <c r="I5604" i="2" s="1"/>
  <c r="N5604" i="2" s="1"/>
  <c r="R5603" i="2"/>
  <c r="O5604" i="2" l="1"/>
  <c r="R5604" i="2" s="1"/>
  <c r="P5604" i="2" l="1"/>
  <c r="I5605" i="2" s="1"/>
  <c r="N5605" i="2" l="1"/>
  <c r="O5605" i="2" l="1"/>
  <c r="P5605" i="2" s="1"/>
  <c r="I5606" i="2" s="1"/>
  <c r="R5605" i="2" l="1"/>
  <c r="N5606" i="2"/>
  <c r="O5606" i="2" l="1"/>
  <c r="R5606" i="2" s="1"/>
  <c r="P5606" i="2" l="1"/>
  <c r="I5607" i="2" s="1"/>
  <c r="N5607" i="2" l="1"/>
  <c r="O5607" i="2" l="1"/>
  <c r="P5607" i="2" s="1"/>
  <c r="I5608" i="2" l="1"/>
  <c r="N5608" i="2" s="1"/>
  <c r="R5607" i="2"/>
  <c r="O5608" i="2" l="1"/>
  <c r="P5608" i="2" s="1"/>
  <c r="I5609" i="2" l="1"/>
  <c r="N5609" i="2" s="1"/>
  <c r="R5608" i="2"/>
  <c r="O5609" i="2" l="1"/>
  <c r="P5609" i="2" s="1"/>
  <c r="I5610" i="2" l="1"/>
  <c r="N5610" i="2" s="1"/>
  <c r="R5609" i="2"/>
  <c r="O5610" i="2" l="1"/>
  <c r="R5610" i="2" s="1"/>
  <c r="P5610" i="2" l="1"/>
  <c r="I5611" i="2" l="1"/>
  <c r="N5611" i="2" s="1"/>
  <c r="O5611" i="2" l="1"/>
  <c r="P5611" i="2" s="1"/>
  <c r="I5612" i="2" s="1"/>
  <c r="N5612" i="2" s="1"/>
  <c r="R5611" i="2" l="1"/>
  <c r="O5612" i="2"/>
  <c r="P5612" i="2" s="1"/>
  <c r="I5613" i="2" l="1"/>
  <c r="N5613" i="2" s="1"/>
  <c r="R5612" i="2"/>
  <c r="O5613" i="2" l="1"/>
  <c r="P5613" i="2" s="1"/>
  <c r="I5614" i="2" s="1"/>
  <c r="R5613" i="2" l="1"/>
  <c r="N5614" i="2"/>
  <c r="O5614" i="2" l="1"/>
  <c r="P5614" i="2" s="1"/>
  <c r="I5615" i="2" s="1"/>
  <c r="R5614" i="2" l="1"/>
  <c r="N5615" i="2"/>
  <c r="O5615" i="2" l="1"/>
  <c r="P5615" i="2" s="1"/>
  <c r="I5616" i="2" s="1"/>
  <c r="R5615" i="2" l="1"/>
  <c r="N5616" i="2"/>
  <c r="O5616" i="2" l="1"/>
  <c r="R5616" i="2" s="1"/>
  <c r="P5616" i="2" l="1"/>
  <c r="I5617" i="2" s="1"/>
  <c r="N5617" i="2" s="1"/>
  <c r="O5617" i="2" l="1"/>
  <c r="P5617" i="2" s="1"/>
  <c r="I5618" i="2" s="1"/>
  <c r="R5617" i="2" l="1"/>
  <c r="N5618" i="2"/>
  <c r="O5618" i="2" l="1"/>
  <c r="R5618" i="2" s="1"/>
  <c r="P5618" i="2" l="1"/>
  <c r="I5619" i="2" s="1"/>
  <c r="N5619" i="2" s="1"/>
  <c r="O5619" i="2" l="1"/>
  <c r="P5619" i="2" s="1"/>
  <c r="I5620" i="2" l="1"/>
  <c r="N5620" i="2" s="1"/>
  <c r="R5619" i="2"/>
  <c r="O5620" i="2" l="1"/>
  <c r="R5620" i="2" s="1"/>
  <c r="P5620" i="2" l="1"/>
  <c r="I5621" i="2" l="1"/>
  <c r="N5621" i="2" s="1"/>
  <c r="O5621" i="2" l="1"/>
  <c r="P5621" i="2" s="1"/>
  <c r="I5622" i="2" l="1"/>
  <c r="N5622" i="2" s="1"/>
  <c r="R5621" i="2"/>
  <c r="O5622" i="2" l="1"/>
  <c r="P5622" i="2" s="1"/>
  <c r="I5623" i="2" l="1"/>
  <c r="N5623" i="2" s="1"/>
  <c r="R5622" i="2"/>
  <c r="O5623" i="2" l="1"/>
  <c r="P5623" i="2" s="1"/>
  <c r="I5624" i="2" l="1"/>
  <c r="N5624" i="2" s="1"/>
  <c r="R5623" i="2"/>
  <c r="O5624" i="2" l="1"/>
  <c r="R5624" i="2" s="1"/>
  <c r="P5624" i="2" l="1"/>
  <c r="I5625" i="2" l="1"/>
  <c r="N5625" i="2" s="1"/>
  <c r="O5625" i="2" l="1"/>
  <c r="P5625" i="2" s="1"/>
  <c r="I5626" i="2" s="1"/>
  <c r="N5626" i="2" s="1"/>
  <c r="R5625" i="2" l="1"/>
  <c r="O5626" i="2"/>
  <c r="R5626" i="2" s="1"/>
  <c r="P5626" i="2" l="1"/>
  <c r="I5627" i="2" s="1"/>
  <c r="N5627" i="2" l="1"/>
  <c r="O5627" i="2" s="1"/>
  <c r="P5627" i="2" l="1"/>
  <c r="I5628" i="2" s="1"/>
  <c r="N5628" i="2" s="1"/>
  <c r="R5627" i="2"/>
  <c r="O5628" i="2" l="1"/>
  <c r="R5628" i="2" s="1"/>
  <c r="P5628" i="2" l="1"/>
  <c r="I5629" i="2" s="1"/>
  <c r="N5629" i="2" l="1"/>
  <c r="O5629" i="2" l="1"/>
  <c r="P5629" i="2" s="1"/>
  <c r="I5630" i="2" s="1"/>
  <c r="R5629" i="2" l="1"/>
  <c r="N5630" i="2"/>
  <c r="O5630" i="2" l="1"/>
  <c r="R5630" i="2" s="1"/>
  <c r="P5630" i="2" l="1"/>
  <c r="I5631" i="2" s="1"/>
  <c r="N5631" i="2" l="1"/>
  <c r="O5631" i="2" l="1"/>
  <c r="P5631" i="2" s="1"/>
  <c r="I5632" i="2" l="1"/>
  <c r="N5632" i="2" s="1"/>
  <c r="R5631" i="2"/>
  <c r="O5632" i="2" l="1"/>
  <c r="R5632" i="2" s="1"/>
  <c r="P5632" i="2" l="1"/>
  <c r="I5633" i="2" l="1"/>
  <c r="N5633" i="2" s="1"/>
  <c r="O5633" i="2" l="1"/>
  <c r="P5633" i="2" s="1"/>
  <c r="R5633" i="2" l="1"/>
  <c r="I5634" i="2"/>
  <c r="N5634" i="2" s="1"/>
  <c r="O5634" i="2" l="1"/>
  <c r="R5634" i="2" s="1"/>
  <c r="P5634" i="2" l="1"/>
  <c r="I5635" i="2" s="1"/>
  <c r="N5635" i="2" l="1"/>
  <c r="O5635" i="2" s="1"/>
  <c r="P5635" i="2" l="1"/>
  <c r="I5636" i="2" s="1"/>
  <c r="N5636" i="2" s="1"/>
  <c r="R5635" i="2"/>
  <c r="O5636" i="2" l="1"/>
  <c r="P5636" i="2" s="1"/>
  <c r="I5637" i="2" s="1"/>
  <c r="N5637" i="2" s="1"/>
  <c r="R5636" i="2" l="1"/>
  <c r="O5637" i="2"/>
  <c r="P5637" i="2" s="1"/>
  <c r="I5638" i="2" s="1"/>
  <c r="R5637" i="2" l="1"/>
  <c r="N5638" i="2"/>
  <c r="O5638" i="2" l="1"/>
  <c r="R5638" i="2" s="1"/>
  <c r="P5638" i="2" l="1"/>
  <c r="I5639" i="2" s="1"/>
  <c r="N5639" i="2" l="1"/>
  <c r="O5639" i="2" l="1"/>
  <c r="P5639" i="2" s="1"/>
  <c r="I5640" i="2" s="1"/>
  <c r="R5639" i="2" l="1"/>
  <c r="N5640" i="2"/>
  <c r="O5640" i="2" l="1"/>
  <c r="R5640" i="2" s="1"/>
  <c r="P5640" i="2" l="1"/>
  <c r="I5641" i="2" s="1"/>
  <c r="N5641" i="2" l="1"/>
  <c r="O5641" i="2"/>
  <c r="P5641" i="2" l="1"/>
  <c r="I5642" i="2" s="1"/>
  <c r="N5642" i="2" s="1"/>
  <c r="R5641" i="2"/>
  <c r="O5642" i="2" l="1"/>
  <c r="R5642" i="2" s="1"/>
  <c r="P5642" i="2" l="1"/>
  <c r="I5643" i="2" s="1"/>
  <c r="N5643" i="2" l="1"/>
  <c r="O5643" i="2"/>
  <c r="P5643" i="2" l="1"/>
  <c r="R5643" i="2"/>
  <c r="I5644" i="2" l="1"/>
  <c r="N5644" i="2" s="1"/>
  <c r="O5644" i="2" l="1"/>
  <c r="P5644" i="2" s="1"/>
  <c r="I5645" i="2" s="1"/>
  <c r="N5645" i="2" s="1"/>
  <c r="R5644" i="2" l="1"/>
  <c r="O5645" i="2"/>
  <c r="P5645" i="2" s="1"/>
  <c r="I5646" i="2" l="1"/>
  <c r="N5646" i="2" s="1"/>
  <c r="R5645" i="2"/>
  <c r="O5646" i="2" l="1"/>
  <c r="R5646" i="2" s="1"/>
  <c r="P5646" i="2" l="1"/>
  <c r="I5647" i="2" l="1"/>
  <c r="N5647" i="2" s="1"/>
  <c r="O5647" i="2" l="1"/>
  <c r="P5647" i="2" s="1"/>
  <c r="I5648" i="2" l="1"/>
  <c r="N5648" i="2" s="1"/>
  <c r="R5647" i="2"/>
  <c r="O5648" i="2" l="1"/>
  <c r="R5648" i="2" s="1"/>
  <c r="P5648" i="2" l="1"/>
  <c r="I5649" i="2" l="1"/>
  <c r="N5649" i="2" s="1"/>
  <c r="O5649" i="2" l="1"/>
  <c r="P5649" i="2" s="1"/>
  <c r="I5650" i="2" s="1"/>
  <c r="N5650" i="2" s="1"/>
  <c r="R5649" i="2" l="1"/>
  <c r="O5650" i="2"/>
  <c r="R5650" i="2" s="1"/>
  <c r="P5650" i="2" l="1"/>
  <c r="I5651" i="2" s="1"/>
  <c r="N5651" i="2" l="1"/>
  <c r="O5651" i="2" s="1"/>
  <c r="R5651" i="2" l="1"/>
  <c r="P5651" i="2"/>
  <c r="I5652" i="2" s="1"/>
  <c r="N5652" i="2" s="1"/>
  <c r="O5652" i="2" l="1"/>
  <c r="R5652" i="2" s="1"/>
  <c r="P5652" i="2" l="1"/>
  <c r="I5653" i="2" s="1"/>
  <c r="N5653" i="2" l="1"/>
  <c r="O5653" i="2" s="1"/>
  <c r="R5653" i="2" l="1"/>
  <c r="P5653" i="2"/>
  <c r="I5654" i="2" s="1"/>
  <c r="N5654" i="2" l="1"/>
  <c r="O5654" i="2" s="1"/>
  <c r="R5654" i="2" l="1"/>
  <c r="P5654" i="2"/>
  <c r="I5655" i="2" s="1"/>
  <c r="N5655" i="2" l="1"/>
  <c r="O5655" i="2" l="1"/>
  <c r="P5655" i="2" s="1"/>
  <c r="I5656" i="2" l="1"/>
  <c r="N5656" i="2" s="1"/>
  <c r="R5655" i="2"/>
  <c r="O5656" i="2" l="1"/>
  <c r="R5656" i="2" s="1"/>
  <c r="P5656" i="2" l="1"/>
  <c r="I5657" i="2" l="1"/>
  <c r="N5657" i="2" s="1"/>
  <c r="O5657" i="2" l="1"/>
  <c r="R5657" i="2" s="1"/>
  <c r="P5657" i="2" l="1"/>
  <c r="I5658" i="2" s="1"/>
  <c r="N5658" i="2" l="1"/>
  <c r="O5658" i="2"/>
  <c r="P5658" i="2" l="1"/>
  <c r="I5659" i="2" s="1"/>
  <c r="R5658" i="2"/>
  <c r="N5659" i="2" l="1"/>
  <c r="O5659" i="2" l="1"/>
  <c r="R5659" i="2" s="1"/>
  <c r="P5659" i="2" l="1"/>
  <c r="I5660" i="2" s="1"/>
  <c r="N5660" i="2" s="1"/>
  <c r="O5660" i="2" s="1"/>
  <c r="P5660" i="2" s="1"/>
  <c r="I5661" i="2" s="1"/>
  <c r="N5661" i="2" s="1"/>
  <c r="R5660" i="2" l="1"/>
  <c r="O5661" i="2"/>
  <c r="R5661" i="2" s="1"/>
  <c r="P5661" i="2" l="1"/>
  <c r="I5662" i="2" s="1"/>
  <c r="N5662" i="2" l="1"/>
  <c r="O5662" i="2" s="1"/>
  <c r="P5662" i="2" l="1"/>
  <c r="I5663" i="2" s="1"/>
  <c r="N5663" i="2" s="1"/>
  <c r="R5662" i="2"/>
  <c r="O5663" i="2" l="1"/>
  <c r="P5663" i="2" s="1"/>
  <c r="I5664" i="2" s="1"/>
  <c r="R5663" i="2" l="1"/>
  <c r="N5664" i="2"/>
  <c r="O5664" i="2" l="1"/>
  <c r="R5664" i="2" s="1"/>
  <c r="P5664" i="2" l="1"/>
  <c r="I5665" i="2" s="1"/>
  <c r="N5665" i="2" l="1"/>
  <c r="O5665" i="2" s="1"/>
  <c r="P5665" i="2" l="1"/>
  <c r="I5666" i="2" s="1"/>
  <c r="N5666" i="2" s="1"/>
  <c r="R5665" i="2"/>
  <c r="O5666" i="2" l="1"/>
  <c r="R5666" i="2" s="1"/>
  <c r="P5666" i="2" l="1"/>
  <c r="I5667" i="2" s="1"/>
  <c r="N5667" i="2" l="1"/>
  <c r="O5667" i="2" s="1"/>
  <c r="P5667" i="2" l="1"/>
  <c r="R5667" i="2"/>
  <c r="I5668" i="2" l="1"/>
  <c r="N5668" i="2" s="1"/>
  <c r="O5668" i="2" l="1"/>
  <c r="R5668" i="2" s="1"/>
  <c r="P5668" i="2" l="1"/>
  <c r="I5669" i="2" s="1"/>
  <c r="N5669" i="2" s="1"/>
  <c r="O5669" i="2" l="1"/>
  <c r="R5669" i="2" s="1"/>
  <c r="P5669" i="2" l="1"/>
  <c r="I5670" i="2" l="1"/>
  <c r="N5670" i="2" s="1"/>
  <c r="O5670" i="2" l="1"/>
  <c r="R5670" i="2" s="1"/>
  <c r="P5670" i="2" l="1"/>
  <c r="I5671" i="2" s="1"/>
  <c r="N5671" i="2" s="1"/>
  <c r="O5671" i="2" l="1"/>
  <c r="P5671" i="2" s="1"/>
  <c r="I5672" i="2" l="1"/>
  <c r="N5672" i="2" s="1"/>
  <c r="R5671" i="2"/>
  <c r="O5672" i="2" l="1"/>
  <c r="P5672" i="2" s="1"/>
  <c r="I5673" i="2" l="1"/>
  <c r="N5673" i="2" s="1"/>
  <c r="R5672" i="2"/>
  <c r="O5673" i="2" l="1"/>
  <c r="P5673" i="2" s="1"/>
  <c r="I5674" i="2" s="1"/>
  <c r="R5673" i="2" l="1"/>
  <c r="N5674" i="2"/>
  <c r="O5674" i="2" l="1"/>
  <c r="R5674" i="2" s="1"/>
  <c r="P5674" i="2" l="1"/>
  <c r="I5675" i="2" s="1"/>
  <c r="N5675" i="2" l="1"/>
  <c r="O5675" i="2" s="1"/>
  <c r="P5675" i="2" l="1"/>
  <c r="I5676" i="2" s="1"/>
  <c r="N5676" i="2" s="1"/>
  <c r="R5675" i="2"/>
  <c r="O5676" i="2" l="1"/>
  <c r="R5676" i="2" s="1"/>
  <c r="P5676" i="2" l="1"/>
  <c r="I5677" i="2" s="1"/>
  <c r="N5677" i="2" l="1"/>
  <c r="O5677" i="2" l="1"/>
  <c r="P5677" i="2" s="1"/>
  <c r="I5678" i="2" s="1"/>
  <c r="R5677" i="2" l="1"/>
  <c r="N5678" i="2"/>
  <c r="O5678" i="2" l="1"/>
  <c r="R5678" i="2" s="1"/>
  <c r="P5678" i="2" l="1"/>
  <c r="I5679" i="2" s="1"/>
  <c r="N5679" i="2" l="1"/>
  <c r="O5679" i="2" l="1"/>
  <c r="P5679" i="2" s="1"/>
  <c r="I5680" i="2" l="1"/>
  <c r="N5680" i="2" s="1"/>
  <c r="R5679" i="2"/>
  <c r="O5680" i="2" l="1"/>
  <c r="R5680" i="2" s="1"/>
  <c r="P5680" i="2" l="1"/>
  <c r="I5681" i="2" l="1"/>
  <c r="N5681" i="2" s="1"/>
  <c r="O5681" i="2" l="1"/>
  <c r="P5681" i="2" s="1"/>
  <c r="R5681" i="2" l="1"/>
  <c r="I5682" i="2"/>
  <c r="N5682" i="2" s="1"/>
  <c r="O5682" i="2" l="1"/>
  <c r="R5682" i="2" s="1"/>
  <c r="P5682" i="2" l="1"/>
  <c r="I5683" i="2" s="1"/>
  <c r="N5683" i="2" s="1"/>
  <c r="O5683" i="2" l="1"/>
  <c r="P5683" i="2" s="1"/>
  <c r="R5683" i="2" l="1"/>
  <c r="I5684" i="2"/>
  <c r="N5684" i="2" s="1"/>
  <c r="O5684" i="2" l="1"/>
  <c r="R5684" i="2" s="1"/>
  <c r="P5684" i="2" l="1"/>
  <c r="I5685" i="2" s="1"/>
  <c r="N5685" i="2" s="1"/>
  <c r="O5685" i="2" l="1"/>
  <c r="P5685" i="2" s="1"/>
  <c r="I5686" i="2" s="1"/>
  <c r="R5685" i="2" l="1"/>
  <c r="N5686" i="2"/>
  <c r="O5686" i="2" l="1"/>
  <c r="R5686" i="2" s="1"/>
  <c r="P5686" i="2" l="1"/>
  <c r="I5687" i="2" s="1"/>
  <c r="N5687" i="2" l="1"/>
  <c r="O5687" i="2" l="1"/>
  <c r="P5687" i="2" s="1"/>
  <c r="I5688" i="2" s="1"/>
  <c r="R5687" i="2" l="1"/>
  <c r="N5688" i="2"/>
  <c r="O5688" i="2" l="1"/>
  <c r="R5688" i="2" s="1"/>
  <c r="P5688" i="2" l="1"/>
  <c r="I5689" i="2" s="1"/>
  <c r="N5689" i="2" l="1"/>
  <c r="O5689" i="2" s="1"/>
  <c r="R5689" i="2" l="1"/>
  <c r="P5689" i="2"/>
  <c r="I5690" i="2" s="1"/>
  <c r="N5690" i="2" l="1"/>
  <c r="O5690" i="2" s="1"/>
  <c r="R5690" i="2" l="1"/>
  <c r="P5690" i="2"/>
  <c r="I5691" i="2" s="1"/>
  <c r="N5691" i="2" s="1"/>
  <c r="O5691" i="2" l="1"/>
  <c r="P5691" i="2" s="1"/>
  <c r="I5692" i="2" l="1"/>
  <c r="N5692" i="2" s="1"/>
  <c r="R5691" i="2"/>
  <c r="O5692" i="2" l="1"/>
  <c r="P5692" i="2" s="1"/>
  <c r="I5693" i="2" l="1"/>
  <c r="N5693" i="2" s="1"/>
  <c r="R5692" i="2"/>
  <c r="O5693" i="2" l="1"/>
  <c r="P5693" i="2" s="1"/>
  <c r="I5694" i="2" l="1"/>
  <c r="N5694" i="2" s="1"/>
  <c r="R5693" i="2"/>
  <c r="O5694" i="2" l="1"/>
  <c r="R5694" i="2" s="1"/>
  <c r="P5694" i="2" l="1"/>
  <c r="I5695" i="2" l="1"/>
  <c r="N5695" i="2" s="1"/>
  <c r="O5695" i="2" l="1"/>
  <c r="P5695" i="2" s="1"/>
  <c r="I5696" i="2" l="1"/>
  <c r="N5696" i="2" s="1"/>
  <c r="R5695" i="2"/>
  <c r="O5696" i="2" l="1"/>
  <c r="R5696" i="2" s="1"/>
  <c r="P5696" i="2" l="1"/>
  <c r="I5697" i="2" l="1"/>
  <c r="N5697" i="2" s="1"/>
  <c r="O5697" i="2" l="1"/>
  <c r="R5697" i="2" s="1"/>
  <c r="P5697" i="2" l="1"/>
  <c r="I5698" i="2" s="1"/>
  <c r="N5698" i="2" s="1"/>
  <c r="O5698" i="2" l="1"/>
  <c r="R5698" i="2" s="1"/>
  <c r="P5698" i="2" l="1"/>
  <c r="I5699" i="2" s="1"/>
  <c r="N5699" i="2" s="1"/>
  <c r="O5699" i="2" l="1"/>
  <c r="P5699" i="2" s="1"/>
  <c r="I5700" i="2" s="1"/>
  <c r="R5699" i="2" l="1"/>
  <c r="N5700" i="2"/>
  <c r="O5700" i="2" s="1"/>
  <c r="R5700" i="2" l="1"/>
  <c r="P5700" i="2"/>
  <c r="I5701" i="2" s="1"/>
  <c r="N5701" i="2" l="1"/>
  <c r="O5701" i="2" l="1"/>
  <c r="P5701" i="2" s="1"/>
  <c r="I5702" i="2" s="1"/>
  <c r="R5701" i="2" l="1"/>
  <c r="N5702" i="2"/>
  <c r="O5702" i="2" l="1"/>
  <c r="R5702" i="2" s="1"/>
  <c r="P5702" i="2" l="1"/>
  <c r="I5703" i="2" s="1"/>
  <c r="N5703" i="2" l="1"/>
  <c r="O5703" i="2" l="1"/>
  <c r="P5703" i="2" s="1"/>
  <c r="I5704" i="2" l="1"/>
  <c r="N5704" i="2" s="1"/>
  <c r="R5703" i="2"/>
  <c r="O5704" i="2" l="1"/>
  <c r="R5704" i="2" s="1"/>
  <c r="P5704" i="2" l="1"/>
  <c r="I5705" i="2" l="1"/>
  <c r="N5705" i="2" s="1"/>
  <c r="O5705" i="2" l="1"/>
  <c r="P5705" i="2" s="1"/>
  <c r="R5705" i="2" l="1"/>
  <c r="I5706" i="2"/>
  <c r="N5706" i="2" s="1"/>
  <c r="O5706" i="2" l="1"/>
  <c r="R5706" i="2" s="1"/>
  <c r="P5706" i="2" l="1"/>
  <c r="I5707" i="2" s="1"/>
  <c r="N5707" i="2" s="1"/>
  <c r="O5707" i="2" l="1"/>
  <c r="P5707" i="2" s="1"/>
  <c r="R5707" i="2" l="1"/>
  <c r="I5708" i="2"/>
  <c r="N5708" i="2" s="1"/>
  <c r="O5708" i="2" l="1"/>
  <c r="R5708" i="2" s="1"/>
  <c r="P5708" i="2" l="1"/>
  <c r="I5709" i="2" s="1"/>
  <c r="N5709" i="2" s="1"/>
  <c r="O5709" i="2" l="1"/>
  <c r="P5709" i="2" s="1"/>
  <c r="I5710" i="2" s="1"/>
  <c r="R5709" i="2" l="1"/>
  <c r="N5710" i="2"/>
  <c r="O5710" i="2" l="1"/>
  <c r="P5710" i="2" s="1"/>
  <c r="I5711" i="2" s="1"/>
  <c r="R5710" i="2" l="1"/>
  <c r="N5711" i="2"/>
  <c r="O5711" i="2" l="1"/>
  <c r="P5711" i="2" s="1"/>
  <c r="I5712" i="2" s="1"/>
  <c r="R5711" i="2" l="1"/>
  <c r="N5712" i="2"/>
  <c r="O5712" i="2" l="1"/>
  <c r="R5712" i="2" s="1"/>
  <c r="P5712" i="2" l="1"/>
  <c r="I5713" i="2" s="1"/>
  <c r="N5713" i="2" s="1"/>
  <c r="O5713" i="2" l="1"/>
  <c r="P5713" i="2" s="1"/>
  <c r="I5714" i="2" s="1"/>
  <c r="R5713" i="2" l="1"/>
  <c r="N5714" i="2"/>
  <c r="O5714" i="2" l="1"/>
  <c r="R5714" i="2" s="1"/>
  <c r="P5714" i="2" l="1"/>
  <c r="I5715" i="2" s="1"/>
  <c r="N5715" i="2" s="1"/>
  <c r="O5715" i="2" l="1"/>
  <c r="P5715" i="2" s="1"/>
  <c r="I5716" i="2" l="1"/>
  <c r="N5716" i="2" s="1"/>
  <c r="R5715" i="2"/>
  <c r="O5716" i="2" l="1"/>
  <c r="R5716" i="2" s="1"/>
  <c r="P5716" i="2" l="1"/>
  <c r="I5717" i="2" l="1"/>
  <c r="N5717" i="2" s="1"/>
  <c r="O5717" i="2" l="1"/>
  <c r="P5717" i="2" s="1"/>
  <c r="I5718" i="2" l="1"/>
  <c r="N5718" i="2" s="1"/>
  <c r="R5717" i="2"/>
  <c r="O5718" i="2" l="1"/>
  <c r="P5718" i="2" s="1"/>
  <c r="I5719" i="2" l="1"/>
  <c r="N5719" i="2" s="1"/>
  <c r="R5718" i="2"/>
  <c r="O5719" i="2" l="1"/>
  <c r="P5719" i="2" s="1"/>
  <c r="I5720" i="2" l="1"/>
  <c r="N5720" i="2" s="1"/>
  <c r="R5719" i="2"/>
  <c r="O5720" i="2" l="1"/>
  <c r="P5720" i="2" s="1"/>
  <c r="I5721" i="2" l="1"/>
  <c r="N5721" i="2" s="1"/>
  <c r="R5720" i="2"/>
  <c r="O5721" i="2" l="1"/>
  <c r="P5721" i="2" s="1"/>
  <c r="I5722" i="2" s="1"/>
  <c r="R5721" i="2" l="1"/>
  <c r="N5722" i="2"/>
  <c r="O5722" i="2" l="1"/>
  <c r="P5722" i="2" s="1"/>
  <c r="I5723" i="2" s="1"/>
  <c r="R5722" i="2" l="1"/>
  <c r="N5723" i="2"/>
  <c r="O5723" i="2" l="1"/>
  <c r="P5723" i="2" s="1"/>
  <c r="I5724" i="2" s="1"/>
  <c r="R5723" i="2" l="1"/>
  <c r="N5724" i="2"/>
  <c r="O5724" i="2" l="1"/>
  <c r="R5724" i="2" s="1"/>
  <c r="P5724" i="2" l="1"/>
  <c r="I5725" i="2" s="1"/>
  <c r="N5725" i="2" l="1"/>
  <c r="O5725" i="2" l="1"/>
  <c r="P5725" i="2" s="1"/>
  <c r="I5726" i="2" s="1"/>
  <c r="R5725" i="2" l="1"/>
  <c r="N5726" i="2"/>
  <c r="O5726" i="2" l="1"/>
  <c r="R5726" i="2" s="1"/>
  <c r="P5726" i="2" l="1"/>
  <c r="I5727" i="2" s="1"/>
  <c r="N5727" i="2" l="1"/>
  <c r="O5727" i="2" l="1"/>
  <c r="P5727" i="2" s="1"/>
  <c r="I5728" i="2" l="1"/>
  <c r="N5728" i="2" s="1"/>
  <c r="R5727" i="2"/>
  <c r="O5728" i="2" l="1"/>
  <c r="P5728" i="2" s="1"/>
  <c r="I5729" i="2" l="1"/>
  <c r="N5729" i="2" s="1"/>
  <c r="R5728" i="2"/>
  <c r="O5729" i="2" l="1"/>
  <c r="P5729" i="2" s="1"/>
  <c r="I5730" i="2" l="1"/>
  <c r="N5730" i="2" s="1"/>
  <c r="R5729" i="2"/>
  <c r="O5730" i="2" l="1"/>
  <c r="R5730" i="2" s="1"/>
  <c r="P5730" i="2" l="1"/>
  <c r="I5731" i="2" l="1"/>
  <c r="N5731" i="2" s="1"/>
  <c r="O5731" i="2" l="1"/>
  <c r="P5731" i="2" s="1"/>
  <c r="I5732" i="2" s="1"/>
  <c r="N5732" i="2" s="1"/>
  <c r="R5731" i="2" l="1"/>
  <c r="O5732" i="2"/>
  <c r="R5732" i="2" s="1"/>
  <c r="P5732" i="2" l="1"/>
  <c r="I5733" i="2" l="1"/>
  <c r="N5733" i="2" s="1"/>
  <c r="O5733" i="2" l="1"/>
  <c r="P5733" i="2" s="1"/>
  <c r="I5734" i="2" s="1"/>
  <c r="R5733" i="2" l="1"/>
  <c r="N5734" i="2"/>
  <c r="O5734" i="2" l="1"/>
  <c r="R5734" i="2" s="1"/>
  <c r="P5734" i="2" l="1"/>
  <c r="I5735" i="2" s="1"/>
  <c r="N5735" i="2" l="1"/>
  <c r="O5735" i="2" s="1"/>
  <c r="P5735" i="2" l="1"/>
  <c r="I5736" i="2" s="1"/>
  <c r="N5736" i="2" s="1"/>
  <c r="R5735" i="2"/>
  <c r="O5736" i="2" l="1"/>
  <c r="P5736" i="2" s="1"/>
  <c r="I5737" i="2" s="1"/>
  <c r="R5736" i="2" l="1"/>
  <c r="N5737" i="2"/>
  <c r="O5737" i="2" l="1"/>
  <c r="P5737" i="2" s="1"/>
  <c r="I5738" i="2" s="1"/>
  <c r="R5737" i="2" l="1"/>
  <c r="N5738" i="2"/>
  <c r="O5738" i="2" l="1"/>
  <c r="P5738" i="2" s="1"/>
  <c r="I5739" i="2" s="1"/>
  <c r="R5738" i="2" l="1"/>
  <c r="N5739" i="2"/>
  <c r="O5739" i="2" l="1"/>
  <c r="P5739" i="2" s="1"/>
  <c r="I5740" i="2" l="1"/>
  <c r="N5740" i="2" s="1"/>
  <c r="R5739" i="2"/>
  <c r="O5740" i="2" l="1"/>
  <c r="R5740" i="2" s="1"/>
  <c r="P5740" i="2" l="1"/>
  <c r="I5741" i="2" l="1"/>
  <c r="N5741" i="2" s="1"/>
  <c r="O5741" i="2" l="1"/>
  <c r="P5741" i="2" s="1"/>
  <c r="I5742" i="2" l="1"/>
  <c r="N5742" i="2" s="1"/>
  <c r="R5741" i="2"/>
  <c r="O5742" i="2" l="1"/>
  <c r="P5742" i="2" s="1"/>
  <c r="I5743" i="2" l="1"/>
  <c r="N5743" i="2" s="1"/>
  <c r="R5742" i="2"/>
  <c r="O5743" i="2" l="1"/>
  <c r="P5743" i="2" s="1"/>
  <c r="I5744" i="2" l="1"/>
  <c r="N5744" i="2" s="1"/>
  <c r="R5743" i="2"/>
  <c r="O5744" i="2" l="1"/>
  <c r="R5744" i="2" s="1"/>
  <c r="P5744" i="2" l="1"/>
  <c r="I5745" i="2" l="1"/>
  <c r="N5745" i="2" s="1"/>
  <c r="O5745" i="2" l="1"/>
  <c r="P5745" i="2" s="1"/>
  <c r="I5746" i="2" s="1"/>
  <c r="N5746" i="2" s="1"/>
  <c r="R5745" i="2" l="1"/>
  <c r="O5746" i="2"/>
  <c r="R5746" i="2" s="1"/>
  <c r="P5746" i="2" l="1"/>
  <c r="I5747" i="2" s="1"/>
  <c r="N5747" i="2" l="1"/>
  <c r="O5747" i="2" s="1"/>
  <c r="P5747" i="2" l="1"/>
  <c r="I5748" i="2" s="1"/>
  <c r="N5748" i="2" s="1"/>
  <c r="R5747" i="2"/>
  <c r="O5748" i="2" l="1"/>
  <c r="R5748" i="2" s="1"/>
  <c r="P5748" i="2" l="1"/>
  <c r="I5749" i="2" s="1"/>
  <c r="N5749" i="2" l="1"/>
  <c r="O5749" i="2" l="1"/>
  <c r="P5749" i="2" s="1"/>
  <c r="I5750" i="2" s="1"/>
  <c r="R5749" i="2" l="1"/>
  <c r="N5750" i="2"/>
  <c r="O5750" i="2" l="1"/>
  <c r="R5750" i="2" s="1"/>
  <c r="P5750" i="2" l="1"/>
  <c r="I5751" i="2" s="1"/>
  <c r="N5751" i="2" l="1"/>
  <c r="O5751" i="2" l="1"/>
  <c r="R5751" i="2" s="1"/>
  <c r="P5751" i="2" l="1"/>
  <c r="I5752" i="2" l="1"/>
  <c r="N5752" i="2" s="1"/>
  <c r="O5752" i="2" l="1"/>
  <c r="R5752" i="2" s="1"/>
  <c r="P5752" i="2" l="1"/>
  <c r="I5753" i="2" s="1"/>
  <c r="N5753" i="2" l="1"/>
  <c r="O5753" i="2" s="1"/>
  <c r="R5753" i="2" l="1"/>
  <c r="P5753" i="2"/>
  <c r="I5754" i="2" s="1"/>
  <c r="N5754" i="2" s="1"/>
  <c r="O5754" i="2" l="1"/>
  <c r="R5754" i="2" s="1"/>
  <c r="P5754" i="2" l="1"/>
  <c r="I5755" i="2" s="1"/>
  <c r="N5755" i="2" l="1"/>
  <c r="O5755" i="2" s="1"/>
  <c r="P5755" i="2" l="1"/>
  <c r="I5756" i="2" s="1"/>
  <c r="R5755" i="2"/>
  <c r="N5756" i="2" l="1"/>
  <c r="O5756" i="2"/>
  <c r="R5756" i="2" l="1"/>
  <c r="P5756" i="2"/>
  <c r="I5757" i="2" s="1"/>
  <c r="N5757" i="2" s="1"/>
  <c r="O5757" i="2" l="1"/>
  <c r="P5757" i="2" s="1"/>
  <c r="I5758" i="2" s="1"/>
  <c r="N5758" i="2" s="1"/>
  <c r="R5757" i="2" l="1"/>
  <c r="O5758" i="2"/>
  <c r="R5758" i="2" s="1"/>
  <c r="P5758" i="2" l="1"/>
  <c r="I5759" i="2" s="1"/>
  <c r="N5759" i="2" l="1"/>
  <c r="O5759" i="2" l="1"/>
  <c r="P5759" i="2" s="1"/>
  <c r="I5760" i="2" s="1"/>
  <c r="R5759" i="2" l="1"/>
  <c r="N5760" i="2"/>
  <c r="O5760" i="2" l="1"/>
  <c r="R5760" i="2" s="1"/>
  <c r="P5760" i="2" l="1"/>
  <c r="I5761" i="2" s="1"/>
  <c r="N5761" i="2" l="1"/>
  <c r="O5761" i="2" s="1"/>
  <c r="P5761" i="2" l="1"/>
  <c r="I5762" i="2" s="1"/>
  <c r="N5762" i="2" s="1"/>
  <c r="R5761" i="2"/>
  <c r="O5762" i="2" l="1"/>
  <c r="R5762" i="2" s="1"/>
  <c r="P5762" i="2" l="1"/>
  <c r="I5763" i="2" s="1"/>
  <c r="I5764" i="2" s="1"/>
  <c r="N5763" i="2" l="1"/>
  <c r="O5763" i="2"/>
  <c r="P5763" i="2" l="1"/>
  <c r="R5763" i="2"/>
  <c r="N5764" i="2"/>
  <c r="O5764" i="2" l="1"/>
  <c r="P5764" i="2" s="1"/>
  <c r="I5765" i="2" l="1"/>
  <c r="N5765" i="2" s="1"/>
  <c r="R5764" i="2"/>
  <c r="O5765" i="2" l="1"/>
  <c r="P5765" i="2" s="1"/>
  <c r="I5766" i="2" l="1"/>
  <c r="N5766" i="2" s="1"/>
  <c r="R5765" i="2"/>
  <c r="O5766" i="2" l="1"/>
  <c r="R5766" i="2" s="1"/>
  <c r="P5766" i="2" l="1"/>
  <c r="I5767" i="2" l="1"/>
  <c r="N5767" i="2" s="1"/>
  <c r="O5767" i="2" l="1"/>
  <c r="P5767" i="2" s="1"/>
  <c r="I5768" i="2" l="1"/>
  <c r="N5768" i="2" s="1"/>
  <c r="R5767" i="2"/>
  <c r="O5768" i="2" l="1"/>
  <c r="R5768" i="2" s="1"/>
  <c r="P5768" i="2" l="1"/>
  <c r="I5769" i="2" l="1"/>
  <c r="N5769" i="2" s="1"/>
  <c r="O5769" i="2" l="1"/>
  <c r="P5769" i="2" s="1"/>
  <c r="I5770" i="2" s="1"/>
  <c r="N5770" i="2" s="1"/>
  <c r="R5769" i="2" l="1"/>
  <c r="O5770" i="2"/>
  <c r="P5770" i="2" s="1"/>
  <c r="I5771" i="2" s="1"/>
  <c r="R5770" i="2" l="1"/>
  <c r="N5771" i="2"/>
  <c r="O5771" i="2" l="1"/>
  <c r="P5771" i="2" s="1"/>
  <c r="I5772" i="2" s="1"/>
  <c r="R5771" i="2" l="1"/>
  <c r="N5772" i="2"/>
  <c r="O5772" i="2" l="1"/>
  <c r="R5772" i="2" s="1"/>
  <c r="P5772" i="2" l="1"/>
  <c r="I5773" i="2" s="1"/>
  <c r="N5773" i="2" l="1"/>
  <c r="O5773" i="2" l="1"/>
  <c r="P5773" i="2" s="1"/>
  <c r="I5774" i="2" s="1"/>
  <c r="R5773" i="2" l="1"/>
  <c r="N5774" i="2"/>
  <c r="O5774" i="2" l="1"/>
  <c r="P5774" i="2" s="1"/>
  <c r="I5775" i="2" s="1"/>
  <c r="R5774" i="2" l="1"/>
  <c r="N5775" i="2"/>
  <c r="O5775" i="2" l="1"/>
  <c r="P5775" i="2" s="1"/>
  <c r="I5776" i="2" l="1"/>
  <c r="N5776" i="2" s="1"/>
  <c r="R5775" i="2"/>
  <c r="O5776" i="2" l="1"/>
  <c r="R5776" i="2" s="1"/>
  <c r="P5776" i="2" l="1"/>
  <c r="I5777" i="2" l="1"/>
  <c r="N5777" i="2" s="1"/>
  <c r="O5777" i="2" l="1"/>
  <c r="P5777" i="2" s="1"/>
  <c r="R5777" i="2" l="1"/>
  <c r="I5778" i="2"/>
  <c r="N5778" i="2" s="1"/>
  <c r="O5778" i="2" l="1"/>
  <c r="R5778" i="2" s="1"/>
  <c r="P5778" i="2" l="1"/>
  <c r="I5779" i="2" s="1"/>
  <c r="N5779" i="2" s="1"/>
  <c r="O5779" i="2" l="1"/>
  <c r="P5779" i="2" s="1"/>
  <c r="R5779" i="2" l="1"/>
  <c r="I5780" i="2"/>
  <c r="N5780" i="2" s="1"/>
  <c r="O5780" i="2" l="1"/>
  <c r="P5780" i="2" s="1"/>
  <c r="I5781" i="2" s="1"/>
  <c r="N5781" i="2" s="1"/>
  <c r="R5780" i="2" l="1"/>
  <c r="O5781" i="2"/>
  <c r="P5781" i="2" s="1"/>
  <c r="I5782" i="2" s="1"/>
  <c r="R5781" i="2" l="1"/>
  <c r="N5782" i="2"/>
  <c r="O5782" i="2" l="1"/>
  <c r="R5782" i="2" s="1"/>
  <c r="P5782" i="2" l="1"/>
  <c r="I5783" i="2" s="1"/>
  <c r="N5783" i="2" l="1"/>
  <c r="O5783" i="2" l="1"/>
  <c r="P5783" i="2" s="1"/>
  <c r="I5784" i="2" s="1"/>
  <c r="R5783" i="2" l="1"/>
  <c r="N5784" i="2"/>
  <c r="O5784" i="2" l="1"/>
  <c r="R5784" i="2" s="1"/>
  <c r="P5784" i="2" l="1"/>
  <c r="I5785" i="2" s="1"/>
  <c r="N5785" i="2" l="1"/>
  <c r="O5785" i="2" s="1"/>
  <c r="P5785" i="2" l="1"/>
  <c r="I5786" i="2" s="1"/>
  <c r="N5786" i="2" s="1"/>
  <c r="R5785" i="2"/>
  <c r="O5786" i="2" l="1"/>
  <c r="R5786" i="2" s="1"/>
  <c r="P5786" i="2" l="1"/>
  <c r="I5787" i="2" s="1"/>
  <c r="N5787" i="2" l="1"/>
  <c r="O5787" i="2" s="1"/>
  <c r="P5787" i="2" l="1"/>
  <c r="R5787" i="2"/>
  <c r="I5788" i="2" l="1"/>
  <c r="N5788" i="2" s="1"/>
  <c r="O5788" i="2" l="1"/>
  <c r="P5788" i="2" s="1"/>
  <c r="I5789" i="2" s="1"/>
  <c r="N5789" i="2" s="1"/>
  <c r="R5788" i="2" l="1"/>
  <c r="O5789" i="2"/>
  <c r="P5789" i="2" s="1"/>
  <c r="I5790" i="2" l="1"/>
  <c r="N5790" i="2" s="1"/>
  <c r="R5789" i="2"/>
  <c r="O5790" i="2" l="1"/>
  <c r="R5790" i="2" s="1"/>
  <c r="P5790" i="2" l="1"/>
  <c r="I5791" i="2" l="1"/>
  <c r="N5791" i="2" s="1"/>
  <c r="O5791" i="2" l="1"/>
  <c r="P5791" i="2" s="1"/>
  <c r="I5792" i="2" l="1"/>
  <c r="N5792" i="2" s="1"/>
  <c r="R5791" i="2"/>
  <c r="O5792" i="2" l="1"/>
  <c r="R5792" i="2" s="1"/>
  <c r="P5792" i="2" l="1"/>
  <c r="I5793" i="2" l="1"/>
  <c r="N5793" i="2" s="1"/>
  <c r="O5793" i="2" l="1"/>
  <c r="P5793" i="2" s="1"/>
  <c r="I5794" i="2" s="1"/>
  <c r="N5794" i="2" s="1"/>
  <c r="R5793" i="2" l="1"/>
  <c r="O5794" i="2"/>
  <c r="R5794" i="2" s="1"/>
  <c r="P5794" i="2" l="1"/>
  <c r="I5795" i="2" s="1"/>
  <c r="N5795" i="2" l="1"/>
  <c r="O5795" i="2" s="1"/>
  <c r="P5795" i="2" l="1"/>
  <c r="I5796" i="2" s="1"/>
  <c r="N5796" i="2" s="1"/>
  <c r="R5795" i="2"/>
  <c r="O5796" i="2" l="1"/>
  <c r="R5796" i="2" s="1"/>
  <c r="P5796" i="2" l="1"/>
  <c r="I5797" i="2" l="1"/>
  <c r="N5797" i="2" s="1"/>
  <c r="O5797" i="2" l="1"/>
  <c r="P5797" i="2" s="1"/>
  <c r="I5798" i="2" s="1"/>
  <c r="N5798" i="2" s="1"/>
  <c r="R5797" i="2" l="1"/>
  <c r="O5798" i="2"/>
  <c r="P5798" i="2" s="1"/>
  <c r="I5799" i="2" s="1"/>
  <c r="R5798" i="2" l="1"/>
  <c r="N5799" i="2"/>
  <c r="O5799" i="2" l="1"/>
  <c r="P5799" i="2" s="1"/>
  <c r="I5800" i="2" l="1"/>
  <c r="N5800" i="2" s="1"/>
  <c r="R5799" i="2"/>
  <c r="O5800" i="2" l="1"/>
  <c r="P5800" i="2" s="1"/>
  <c r="I5801" i="2" l="1"/>
  <c r="N5801" i="2" s="1"/>
  <c r="R5800" i="2"/>
  <c r="O5801" i="2" l="1"/>
  <c r="P5801" i="2" s="1"/>
  <c r="I5802" i="2" l="1"/>
  <c r="N5802" i="2" s="1"/>
  <c r="R5801" i="2"/>
  <c r="O5802" i="2" l="1"/>
  <c r="R5802" i="2" s="1"/>
  <c r="P5802" i="2" l="1"/>
  <c r="I5803" i="2" l="1"/>
  <c r="N5803" i="2" s="1"/>
  <c r="O5803" i="2" l="1"/>
  <c r="P5803" i="2" s="1"/>
  <c r="R5803" i="2" l="1"/>
  <c r="I5804" i="2"/>
  <c r="N5804" i="2" s="1"/>
  <c r="O5804" i="2" l="1"/>
  <c r="P5804" i="2" s="1"/>
  <c r="I5805" i="2" s="1"/>
  <c r="N5805" i="2" s="1"/>
  <c r="R5804" i="2" l="1"/>
  <c r="O5805" i="2"/>
  <c r="P5805" i="2" s="1"/>
  <c r="I5806" i="2" s="1"/>
  <c r="R5805" i="2" l="1"/>
  <c r="N5806" i="2"/>
  <c r="O5806" i="2" l="1"/>
  <c r="P5806" i="2" s="1"/>
  <c r="I5807" i="2" s="1"/>
  <c r="R5806" i="2" l="1"/>
  <c r="N5807" i="2"/>
  <c r="O5807" i="2" l="1"/>
  <c r="P5807" i="2" s="1"/>
  <c r="I5808" i="2" s="1"/>
  <c r="R5807" i="2" l="1"/>
  <c r="N5808" i="2"/>
  <c r="O5808" i="2" l="1"/>
  <c r="R5808" i="2" s="1"/>
  <c r="P5808" i="2" l="1"/>
  <c r="I5809" i="2" s="1"/>
  <c r="N5809" i="2" l="1"/>
  <c r="O5809" i="2" l="1"/>
  <c r="P5809" i="2" s="1"/>
  <c r="I5810" i="2" s="1"/>
  <c r="R5809" i="2" l="1"/>
  <c r="N5810" i="2"/>
  <c r="O5810" i="2" l="1"/>
  <c r="P5810" i="2" s="1"/>
  <c r="I5811" i="2" s="1"/>
  <c r="R5810" i="2" l="1"/>
  <c r="N5811" i="2"/>
  <c r="O5811" i="2" l="1"/>
  <c r="P5811" i="2" s="1"/>
  <c r="I5812" i="2" l="1"/>
  <c r="N5812" i="2" s="1"/>
  <c r="R5811" i="2"/>
  <c r="O5812" i="2" l="1"/>
  <c r="P5812" i="2" s="1"/>
  <c r="I5813" i="2" l="1"/>
  <c r="N5813" i="2" s="1"/>
  <c r="R5812" i="2"/>
  <c r="O5813" i="2" l="1"/>
  <c r="P5813" i="2" s="1"/>
  <c r="I5814" i="2" l="1"/>
  <c r="N5814" i="2" s="1"/>
  <c r="R5813" i="2"/>
  <c r="O5814" i="2" l="1"/>
  <c r="R5814" i="2" s="1"/>
  <c r="P5814" i="2" l="1"/>
  <c r="I5815" i="2" l="1"/>
  <c r="N5815" i="2" s="1"/>
  <c r="O5815" i="2" l="1"/>
  <c r="P5815" i="2" s="1"/>
  <c r="I5816" i="2" l="1"/>
  <c r="N5816" i="2" s="1"/>
  <c r="R5815" i="2"/>
  <c r="O5816" i="2" l="1"/>
  <c r="R5816" i="2" s="1"/>
  <c r="P5816" i="2" l="1"/>
  <c r="I5817" i="2" l="1"/>
  <c r="N5817" i="2" s="1"/>
  <c r="O5817" i="2" l="1"/>
  <c r="P5817" i="2" s="1"/>
  <c r="I5818" i="2" s="1"/>
  <c r="R5817" i="2" l="1"/>
  <c r="N5818" i="2"/>
  <c r="O5818" i="2" l="1"/>
  <c r="R5818" i="2" s="1"/>
  <c r="P5818" i="2" l="1"/>
  <c r="I5819" i="2" s="1"/>
  <c r="N5819" i="2" l="1"/>
  <c r="O5819" i="2" s="1"/>
  <c r="P5819" i="2" l="1"/>
  <c r="I5820" i="2" s="1"/>
  <c r="N5820" i="2" s="1"/>
  <c r="R5819" i="2"/>
  <c r="O5820" i="2" l="1"/>
  <c r="R5820" i="2" s="1"/>
  <c r="P5820" i="2" l="1"/>
  <c r="I5821" i="2" s="1"/>
  <c r="N5821" i="2" l="1"/>
  <c r="O5821" i="2" l="1"/>
  <c r="P5821" i="2" s="1"/>
  <c r="I5822" i="2" s="1"/>
  <c r="R5821" i="2" l="1"/>
  <c r="N5822" i="2"/>
  <c r="O5822" i="2" l="1"/>
  <c r="R5822" i="2" s="1"/>
  <c r="P5822" i="2" l="1"/>
  <c r="I5823" i="2" s="1"/>
  <c r="N5823" i="2" l="1"/>
  <c r="O5823" i="2" l="1"/>
  <c r="P5823" i="2" s="1"/>
  <c r="I5824" i="2" l="1"/>
  <c r="N5824" i="2" s="1"/>
  <c r="R5823" i="2"/>
  <c r="O5824" i="2" l="1"/>
  <c r="P5824" i="2" s="1"/>
  <c r="I5825" i="2" l="1"/>
  <c r="N5825" i="2" s="1"/>
  <c r="R5824" i="2"/>
  <c r="O5825" i="2" l="1"/>
  <c r="P5825" i="2" s="1"/>
  <c r="I5826" i="2" l="1"/>
  <c r="N5826" i="2" s="1"/>
  <c r="R5825" i="2"/>
  <c r="O5826" i="2" l="1"/>
  <c r="R5826" i="2" s="1"/>
  <c r="P5826" i="2" l="1"/>
  <c r="I5827" i="2" l="1"/>
  <c r="N5827" i="2" s="1"/>
  <c r="O5827" i="2" l="1"/>
  <c r="P5827" i="2" s="1"/>
  <c r="R5827" i="2" l="1"/>
  <c r="I5828" i="2"/>
  <c r="N5828" i="2" s="1"/>
  <c r="O5828" i="2" l="1"/>
  <c r="R5828" i="2" s="1"/>
  <c r="P5828" i="2" l="1"/>
  <c r="I5829" i="2" s="1"/>
  <c r="N5829" i="2" s="1"/>
  <c r="O5829" i="2" l="1"/>
  <c r="P5829" i="2" s="1"/>
  <c r="I5830" i="2" s="1"/>
  <c r="R5829" i="2" l="1"/>
  <c r="N5830" i="2"/>
  <c r="O5830" i="2" l="1"/>
  <c r="R5830" i="2" s="1"/>
  <c r="P5830" i="2" l="1"/>
  <c r="I5831" i="2" s="1"/>
  <c r="N5831" i="2" l="1"/>
  <c r="O5831" i="2" s="1"/>
  <c r="P5831" i="2" l="1"/>
  <c r="I5832" i="2" s="1"/>
  <c r="N5832" i="2" s="1"/>
  <c r="R5831" i="2"/>
  <c r="O5832" i="2" l="1"/>
  <c r="P5832" i="2" s="1"/>
  <c r="I5833" i="2" s="1"/>
  <c r="R5832" i="2" l="1"/>
  <c r="N5833" i="2"/>
  <c r="O5833" i="2" l="1"/>
  <c r="P5833" i="2" s="1"/>
  <c r="I5834" i="2" s="1"/>
  <c r="R5833" i="2" l="1"/>
  <c r="N5834" i="2"/>
  <c r="O5834" i="2" l="1"/>
  <c r="R5834" i="2" s="1"/>
  <c r="P5834" i="2" l="1"/>
  <c r="I5835" i="2" s="1"/>
  <c r="N5835" i="2" l="1"/>
  <c r="O5835" i="2" s="1"/>
  <c r="P5835" i="2" l="1"/>
  <c r="R5835" i="2"/>
  <c r="I5836" i="2" l="1"/>
  <c r="N5836" i="2" s="1"/>
  <c r="O5836" i="2" l="1"/>
  <c r="R5836" i="2" s="1"/>
  <c r="P5836" i="2" l="1"/>
  <c r="I5837" i="2" s="1"/>
  <c r="N5837" i="2" s="1"/>
  <c r="O5837" i="2" l="1"/>
  <c r="P5837" i="2" s="1"/>
  <c r="I5838" i="2" l="1"/>
  <c r="N5838" i="2" s="1"/>
  <c r="R5837" i="2"/>
  <c r="O5838" i="2" l="1"/>
  <c r="P5838" i="2" s="1"/>
  <c r="I5839" i="2" l="1"/>
  <c r="N5839" i="2" s="1"/>
  <c r="R5838" i="2"/>
  <c r="O5839" i="2" l="1"/>
  <c r="P5839" i="2" s="1"/>
  <c r="I5840" i="2" l="1"/>
  <c r="N5840" i="2" s="1"/>
  <c r="R5839" i="2"/>
  <c r="O5840" i="2" l="1"/>
  <c r="R5840" i="2" s="1"/>
  <c r="P5840" i="2" l="1"/>
  <c r="I5841" i="2" l="1"/>
  <c r="N5841" i="2" s="1"/>
  <c r="O5841" i="2" l="1"/>
  <c r="P5841" i="2" s="1"/>
  <c r="I5842" i="2" s="1"/>
  <c r="R5841" i="2" l="1"/>
  <c r="N5842" i="2"/>
  <c r="O5842" i="2" l="1"/>
  <c r="R5842" i="2" s="1"/>
  <c r="P5842" i="2" l="1"/>
  <c r="I5843" i="2" s="1"/>
  <c r="N5843" i="2" l="1"/>
  <c r="O5843" i="2"/>
  <c r="P5843" i="2" l="1"/>
  <c r="I5844" i="2" s="1"/>
  <c r="N5844" i="2" s="1"/>
  <c r="R5843" i="2"/>
  <c r="O5844" i="2" l="1"/>
  <c r="P5844" i="2" s="1"/>
  <c r="I5845" i="2" s="1"/>
  <c r="R5844" i="2" l="1"/>
  <c r="N5845" i="2"/>
  <c r="O5845" i="2" l="1"/>
  <c r="P5845" i="2" s="1"/>
  <c r="I5846" i="2" s="1"/>
  <c r="R5845" i="2" l="1"/>
  <c r="N5846" i="2"/>
  <c r="O5846" i="2" l="1"/>
  <c r="P5846" i="2" s="1"/>
  <c r="I5847" i="2" s="1"/>
  <c r="R5846" i="2" l="1"/>
  <c r="N5847" i="2"/>
  <c r="O5847" i="2" l="1"/>
  <c r="P5847" i="2" s="1"/>
  <c r="I5848" i="2" l="1"/>
  <c r="N5848" i="2" s="1"/>
  <c r="R5847" i="2"/>
  <c r="O5848" i="2" l="1"/>
  <c r="R5848" i="2" s="1"/>
  <c r="P5848" i="2" l="1"/>
  <c r="I5849" i="2" l="1"/>
  <c r="N5849" i="2" s="1"/>
  <c r="O5849" i="2" l="1"/>
  <c r="R5849" i="2" s="1"/>
  <c r="P5849" i="2" l="1"/>
  <c r="I5850" i="2" l="1"/>
  <c r="N5850" i="2" s="1"/>
  <c r="O5850" i="2" l="1"/>
  <c r="R5850" i="2" s="1"/>
  <c r="P5850" i="2" l="1"/>
  <c r="I5851" i="2" s="1"/>
  <c r="N5851" i="2" l="1"/>
  <c r="O5851" i="2" s="1"/>
  <c r="R5851" i="2" l="1"/>
  <c r="P5851" i="2"/>
  <c r="I5852" i="2" s="1"/>
  <c r="N5852" i="2" s="1"/>
  <c r="O5852" i="2" l="1"/>
  <c r="R5852" i="2" s="1"/>
  <c r="P5852" i="2" l="1"/>
  <c r="I5853" i="2" s="1"/>
  <c r="N5853" i="2" l="1"/>
  <c r="O5853" i="2" s="1"/>
  <c r="R5853" i="2" l="1"/>
  <c r="P5853" i="2"/>
  <c r="I5854" i="2" s="1"/>
  <c r="N5854" i="2" s="1"/>
  <c r="O5854" i="2" l="1"/>
  <c r="R5854" i="2" s="1"/>
  <c r="P5854" i="2" l="1"/>
  <c r="I5855" i="2" s="1"/>
  <c r="N5855" i="2" s="1"/>
  <c r="O5855" i="2" l="1"/>
  <c r="R5855" i="2" s="1"/>
  <c r="P5855" i="2" l="1"/>
  <c r="I5856" i="2" s="1"/>
  <c r="N5856" i="2" s="1"/>
  <c r="O5856" i="2" l="1"/>
  <c r="P5856" i="2" s="1"/>
  <c r="I5857" i="2" s="1"/>
  <c r="N5857" i="2" s="1"/>
  <c r="R5856" i="2" l="1"/>
  <c r="O5857" i="2"/>
  <c r="P5857" i="2" s="1"/>
  <c r="I5858" i="2" s="1"/>
  <c r="R5857" i="2" l="1"/>
  <c r="N5858" i="2"/>
  <c r="O5858" i="2" l="1"/>
  <c r="R5858" i="2" s="1"/>
  <c r="P5858" i="2" l="1"/>
  <c r="I5859" i="2" s="1"/>
  <c r="N5859" i="2" l="1"/>
  <c r="O5859" i="2" s="1"/>
  <c r="P5859" i="2" l="1"/>
  <c r="R5859" i="2"/>
  <c r="I5860" i="2" l="1"/>
  <c r="N5860" i="2" s="1"/>
  <c r="O5860" i="2" l="1"/>
  <c r="R5860" i="2" s="1"/>
  <c r="P5860" i="2" l="1"/>
  <c r="I5861" i="2" s="1"/>
  <c r="N5861" i="2" s="1"/>
  <c r="O5861" i="2" l="1"/>
  <c r="P5861" i="2" s="1"/>
  <c r="I5862" i="2" l="1"/>
  <c r="N5862" i="2" s="1"/>
  <c r="R5861" i="2"/>
  <c r="O5862" i="2" l="1"/>
  <c r="R5862" i="2" s="1"/>
  <c r="P5862" i="2" l="1"/>
  <c r="I5863" i="2" l="1"/>
  <c r="N5863" i="2" s="1"/>
  <c r="O5863" i="2" l="1"/>
  <c r="P5863" i="2" s="1"/>
  <c r="I5864" i="2" l="1"/>
  <c r="N5864" i="2" s="1"/>
  <c r="R5863" i="2"/>
  <c r="O5864" i="2" l="1"/>
  <c r="P5864" i="2" s="1"/>
  <c r="I5865" i="2" l="1"/>
  <c r="N5865" i="2" s="1"/>
  <c r="R5864" i="2"/>
  <c r="O5865" i="2" l="1"/>
  <c r="P5865" i="2" s="1"/>
  <c r="I5866" i="2" s="1"/>
  <c r="R5865" i="2" l="1"/>
  <c r="N5866" i="2"/>
  <c r="O5866" i="2" l="1"/>
  <c r="R5866" i="2" s="1"/>
  <c r="P5866" i="2" l="1"/>
  <c r="I5867" i="2" s="1"/>
  <c r="N5867" i="2" l="1"/>
  <c r="O5867" i="2" s="1"/>
  <c r="P5867" i="2" l="1"/>
  <c r="I5868" i="2" s="1"/>
  <c r="N5868" i="2" s="1"/>
  <c r="R5867" i="2"/>
  <c r="O5868" i="2" l="1"/>
  <c r="R5868" i="2" s="1"/>
  <c r="P5868" i="2" l="1"/>
  <c r="I5869" i="2" s="1"/>
  <c r="N5869" i="2" l="1"/>
  <c r="O5869" i="2" l="1"/>
  <c r="P5869" i="2" s="1"/>
  <c r="I5870" i="2" s="1"/>
  <c r="R5869" i="2" l="1"/>
  <c r="N5870" i="2"/>
  <c r="O5870" i="2" l="1"/>
  <c r="R5870" i="2" s="1"/>
  <c r="P5870" i="2" l="1"/>
  <c r="I5871" i="2" s="1"/>
  <c r="N5871" i="2" l="1"/>
  <c r="O5871" i="2" l="1"/>
  <c r="P5871" i="2" s="1"/>
  <c r="I5872" i="2" l="1"/>
  <c r="N5872" i="2" s="1"/>
  <c r="R5871" i="2"/>
  <c r="O5872" i="2" l="1"/>
  <c r="R5872" i="2" s="1"/>
  <c r="P5872" i="2" l="1"/>
  <c r="I5873" i="2" l="1"/>
  <c r="N5873" i="2" s="1"/>
  <c r="O5873" i="2" l="1"/>
  <c r="R5873" i="2" s="1"/>
  <c r="P5873" i="2" l="1"/>
  <c r="I5874" i="2" l="1"/>
  <c r="N5874" i="2" s="1"/>
  <c r="O5874" i="2" l="1"/>
  <c r="R5874" i="2" s="1"/>
  <c r="P5874" i="2" l="1"/>
  <c r="I5875" i="2" s="1"/>
  <c r="N5875" i="2" l="1"/>
  <c r="O5875" i="2" s="1"/>
  <c r="P5875" i="2" l="1"/>
  <c r="R5875" i="2"/>
  <c r="I5876" i="2"/>
  <c r="N5876" i="2" s="1"/>
  <c r="O5876" i="2" l="1"/>
  <c r="R5876" i="2" s="1"/>
  <c r="P5876" i="2" l="1"/>
  <c r="I5877" i="2" s="1"/>
  <c r="N5877" i="2" s="1"/>
  <c r="O5877" i="2" l="1"/>
  <c r="P5877" i="2" s="1"/>
  <c r="I5878" i="2" s="1"/>
  <c r="R5877" i="2" l="1"/>
  <c r="N5878" i="2"/>
  <c r="O5878" i="2" l="1"/>
  <c r="R5878" i="2" s="1"/>
  <c r="P5878" i="2" l="1"/>
  <c r="I5879" i="2" s="1"/>
  <c r="N5879" i="2" l="1"/>
  <c r="O5879" i="2" l="1"/>
  <c r="P5879" i="2" s="1"/>
  <c r="I5880" i="2" s="1"/>
  <c r="R5879" i="2" l="1"/>
  <c r="N5880" i="2"/>
  <c r="O5880" i="2" l="1"/>
  <c r="P5880" i="2" s="1"/>
  <c r="I5881" i="2" s="1"/>
  <c r="R5880" i="2" l="1"/>
  <c r="N5881" i="2"/>
  <c r="O5881" i="2" l="1"/>
  <c r="P5881" i="2" s="1"/>
  <c r="I5882" i="2" s="1"/>
  <c r="R5881" i="2" l="1"/>
  <c r="N5882" i="2"/>
  <c r="O5882" i="2" l="1"/>
  <c r="R5882" i="2" s="1"/>
  <c r="P5882" i="2" l="1"/>
  <c r="I5883" i="2" s="1"/>
  <c r="N5883" i="2" l="1"/>
  <c r="O5883" i="2" s="1"/>
  <c r="P5883" i="2" l="1"/>
  <c r="R5883" i="2"/>
  <c r="I5884" i="2" l="1"/>
  <c r="N5884" i="2" s="1"/>
  <c r="O5884" i="2" l="1"/>
  <c r="P5884" i="2" s="1"/>
  <c r="I5885" i="2" s="1"/>
  <c r="N5885" i="2" s="1"/>
  <c r="R5884" i="2" l="1"/>
  <c r="O5885" i="2"/>
  <c r="P5885" i="2" s="1"/>
  <c r="I5886" i="2" l="1"/>
  <c r="N5886" i="2" s="1"/>
  <c r="R5885" i="2"/>
  <c r="O5886" i="2" l="1"/>
  <c r="P5886" i="2" s="1"/>
  <c r="I5887" i="2" l="1"/>
  <c r="N5887" i="2" s="1"/>
  <c r="R5886" i="2"/>
  <c r="O5887" i="2" l="1"/>
  <c r="P5887" i="2" s="1"/>
  <c r="I5888" i="2" l="1"/>
  <c r="N5888" i="2" s="1"/>
  <c r="R5887" i="2"/>
  <c r="O5888" i="2" l="1"/>
  <c r="P5888" i="2" s="1"/>
  <c r="I5889" i="2" l="1"/>
  <c r="N5889" i="2" s="1"/>
  <c r="R5888" i="2"/>
  <c r="O5889" i="2" l="1"/>
  <c r="P5889" i="2" s="1"/>
  <c r="I5890" i="2" s="1"/>
  <c r="R5889" i="2" l="1"/>
  <c r="N5890" i="2"/>
  <c r="O5890" i="2" l="1"/>
  <c r="P5890" i="2" s="1"/>
  <c r="I5891" i="2" s="1"/>
  <c r="R5890" i="2" l="1"/>
  <c r="N5891" i="2"/>
  <c r="O5891" i="2" l="1"/>
  <c r="P5891" i="2" s="1"/>
  <c r="I5892" i="2" s="1"/>
  <c r="R5891" i="2" l="1"/>
  <c r="N5892" i="2"/>
  <c r="O5892" i="2" l="1"/>
  <c r="P5892" i="2" s="1"/>
  <c r="I5893" i="2" s="1"/>
  <c r="R5892" i="2" l="1"/>
  <c r="N5893" i="2"/>
  <c r="O5893" i="2" l="1"/>
  <c r="P5893" i="2" s="1"/>
  <c r="I5894" i="2" s="1"/>
  <c r="R5893" i="2" l="1"/>
  <c r="N5894" i="2"/>
  <c r="O5894" i="2" l="1"/>
  <c r="R5894" i="2" s="1"/>
  <c r="P5894" i="2" l="1"/>
  <c r="I5895" i="2" s="1"/>
  <c r="N5895" i="2" l="1"/>
  <c r="O5895" i="2" l="1"/>
  <c r="P5895" i="2" s="1"/>
  <c r="I5896" i="2" l="1"/>
  <c r="N5896" i="2" s="1"/>
  <c r="R5895" i="2"/>
  <c r="O5896" i="2" l="1"/>
  <c r="P5896" i="2" s="1"/>
  <c r="I5897" i="2" l="1"/>
  <c r="N5897" i="2" s="1"/>
  <c r="R5896" i="2"/>
  <c r="O5897" i="2" l="1"/>
  <c r="P5897" i="2" s="1"/>
  <c r="I5898" i="2" l="1"/>
  <c r="N5898" i="2" s="1"/>
  <c r="R5897" i="2"/>
  <c r="O5898" i="2" l="1"/>
  <c r="R5898" i="2" s="1"/>
  <c r="P5898" i="2" l="1"/>
  <c r="I5899" i="2" l="1"/>
  <c r="N5899" i="2" s="1"/>
  <c r="O5899" i="2" l="1"/>
  <c r="P5899" i="2" s="1"/>
  <c r="R5899" i="2" l="1"/>
  <c r="I5900" i="2"/>
  <c r="N5900" i="2" s="1"/>
  <c r="O5900" i="2" l="1"/>
  <c r="P5900" i="2" s="1"/>
  <c r="I5901" i="2" s="1"/>
  <c r="N5901" i="2" s="1"/>
  <c r="R5900" i="2" l="1"/>
  <c r="O5901" i="2"/>
  <c r="P5901" i="2" s="1"/>
  <c r="I5902" i="2" s="1"/>
  <c r="R5901" i="2" l="1"/>
  <c r="N5902" i="2"/>
  <c r="O5902" i="2" l="1"/>
  <c r="R5902" i="2" s="1"/>
  <c r="P5902" i="2" l="1"/>
  <c r="I5903" i="2" s="1"/>
  <c r="N5903" i="2" l="1"/>
  <c r="O5903" i="2" l="1"/>
  <c r="P5903" i="2" s="1"/>
  <c r="I5904" i="2" s="1"/>
  <c r="R5903" i="2" l="1"/>
  <c r="N5904" i="2"/>
  <c r="O5904" i="2" l="1"/>
  <c r="P5904" i="2" s="1"/>
  <c r="I5905" i="2" s="1"/>
  <c r="R5904" i="2" l="1"/>
  <c r="N5905" i="2"/>
  <c r="O5905" i="2" l="1"/>
  <c r="P5905" i="2" s="1"/>
  <c r="I5906" i="2" s="1"/>
  <c r="R5905" i="2" l="1"/>
  <c r="N5906" i="2"/>
  <c r="O5906" i="2" l="1"/>
  <c r="R5906" i="2" s="1"/>
  <c r="P5906" i="2" l="1"/>
  <c r="I5907" i="2" s="1"/>
  <c r="N5907" i="2" l="1"/>
  <c r="O5907" i="2" s="1"/>
  <c r="P5907" i="2" s="1"/>
  <c r="I5908" i="2" l="1"/>
  <c r="N5908" i="2" s="1"/>
  <c r="R5907" i="2"/>
  <c r="O5908" i="2" l="1"/>
  <c r="R5908" i="2" s="1"/>
  <c r="P5908" i="2" l="1"/>
  <c r="I5909" i="2" l="1"/>
  <c r="N5909" i="2" s="1"/>
  <c r="O5909" i="2" l="1"/>
  <c r="P5909" i="2" s="1"/>
  <c r="I5910" i="2" l="1"/>
  <c r="N5910" i="2" s="1"/>
  <c r="R5909" i="2"/>
  <c r="O5910" i="2" l="1"/>
  <c r="P5910" i="2" s="1"/>
  <c r="I5911" i="2" l="1"/>
  <c r="N5911" i="2" s="1"/>
  <c r="R5910" i="2"/>
  <c r="O5911" i="2" l="1"/>
  <c r="P5911" i="2" s="1"/>
  <c r="I5912" i="2" l="1"/>
  <c r="N5912" i="2" s="1"/>
  <c r="R5911" i="2"/>
  <c r="O5912" i="2" l="1"/>
  <c r="R5912" i="2" s="1"/>
  <c r="P5912" i="2" l="1"/>
  <c r="I5913" i="2" l="1"/>
  <c r="N5913" i="2" s="1"/>
  <c r="O5913" i="2" l="1"/>
  <c r="P5913" i="2" s="1"/>
  <c r="I5914" i="2" s="1"/>
  <c r="R5913" i="2" l="1"/>
  <c r="N5914" i="2"/>
  <c r="O5914" i="2" l="1"/>
  <c r="P5914" i="2" s="1"/>
  <c r="I5915" i="2" s="1"/>
  <c r="R5914" i="2" l="1"/>
  <c r="N5915" i="2"/>
  <c r="O5915" i="2" l="1"/>
  <c r="P5915" i="2" s="1"/>
  <c r="I5916" i="2" s="1"/>
  <c r="R5915" i="2" l="1"/>
  <c r="N5916" i="2"/>
  <c r="O5916" i="2" l="1"/>
  <c r="R5916" i="2" s="1"/>
  <c r="P5916" i="2" l="1"/>
  <c r="I5917" i="2" s="1"/>
  <c r="N5917" i="2" l="1"/>
  <c r="O5917" i="2" l="1"/>
  <c r="P5917" i="2" s="1"/>
  <c r="I5918" i="2" s="1"/>
  <c r="R5917" i="2" l="1"/>
  <c r="N5918" i="2"/>
  <c r="O5918" i="2" l="1"/>
  <c r="R5918" i="2" s="1"/>
  <c r="P5918" i="2" l="1"/>
  <c r="I5919" i="2" s="1"/>
  <c r="N5919" i="2" l="1"/>
  <c r="O5919" i="2" l="1"/>
  <c r="P5919" i="2" s="1"/>
  <c r="I5920" i="2" l="1"/>
  <c r="N5920" i="2" s="1"/>
  <c r="R5919" i="2"/>
  <c r="O5920" i="2" l="1"/>
  <c r="R5920" i="2" s="1"/>
  <c r="P5920" i="2" l="1"/>
  <c r="I5921" i="2" l="1"/>
  <c r="N5921" i="2" s="1"/>
  <c r="O5921" i="2" l="1"/>
  <c r="P5921" i="2" s="1"/>
  <c r="I5922" i="2" l="1"/>
  <c r="N5922" i="2" s="1"/>
  <c r="R5921" i="2"/>
  <c r="O5922" i="2" l="1"/>
  <c r="R5922" i="2" s="1"/>
  <c r="P5922" i="2" l="1"/>
  <c r="I5923" i="2" l="1"/>
  <c r="N5923" i="2" s="1"/>
  <c r="O5923" i="2" l="1"/>
  <c r="P5923" i="2" s="1"/>
  <c r="R5923" i="2" l="1"/>
  <c r="I5924" i="2"/>
  <c r="N5924" i="2" s="1"/>
  <c r="O5924" i="2" l="1"/>
  <c r="P5924" i="2" s="1"/>
  <c r="I5925" i="2" s="1"/>
  <c r="N5925" i="2" s="1"/>
  <c r="R5924" i="2" l="1"/>
  <c r="O5925" i="2"/>
  <c r="P5925" i="2" s="1"/>
  <c r="I5926" i="2" s="1"/>
  <c r="R5925" i="2" l="1"/>
  <c r="N5926" i="2"/>
  <c r="O5926" i="2" l="1"/>
  <c r="P5926" i="2" s="1"/>
  <c r="I5927" i="2" s="1"/>
  <c r="R5926" i="2" l="1"/>
  <c r="N5927" i="2"/>
  <c r="O5927" i="2" l="1"/>
  <c r="P5927" i="2" s="1"/>
  <c r="I5928" i="2" s="1"/>
  <c r="R5927" i="2" l="1"/>
  <c r="N5928" i="2"/>
  <c r="O5928" i="2" l="1"/>
  <c r="R5928" i="2" s="1"/>
  <c r="P5928" i="2" l="1"/>
  <c r="I5929" i="2" s="1"/>
  <c r="N5929" i="2" l="1"/>
  <c r="O5929" i="2" l="1"/>
  <c r="P5929" i="2" s="1"/>
  <c r="I5930" i="2" s="1"/>
  <c r="R5929" i="2" l="1"/>
  <c r="N5930" i="2"/>
  <c r="O5930" i="2" l="1"/>
  <c r="R5930" i="2" s="1"/>
  <c r="P5930" i="2" l="1"/>
  <c r="I5931" i="2" s="1"/>
  <c r="N5931" i="2" l="1"/>
  <c r="O5931" i="2" s="1"/>
  <c r="P5931" i="2" l="1"/>
  <c r="R5931" i="2"/>
  <c r="I5932" i="2" l="1"/>
  <c r="N5932" i="2" s="1"/>
  <c r="O5932" i="2" l="1"/>
  <c r="P5932" i="2" s="1"/>
  <c r="I5933" i="2" s="1"/>
  <c r="N5933" i="2" s="1"/>
  <c r="R5932" i="2" l="1"/>
  <c r="O5933" i="2"/>
  <c r="P5933" i="2" s="1"/>
  <c r="I5934" i="2" l="1"/>
  <c r="N5934" i="2" s="1"/>
  <c r="R5933" i="2"/>
  <c r="O5934" i="2" l="1"/>
  <c r="P5934" i="2" s="1"/>
  <c r="I5935" i="2" l="1"/>
  <c r="N5935" i="2" s="1"/>
  <c r="R5934" i="2"/>
  <c r="O5935" i="2" l="1"/>
  <c r="P5935" i="2" s="1"/>
  <c r="I5936" i="2" l="1"/>
  <c r="N5936" i="2" s="1"/>
  <c r="R5935" i="2"/>
  <c r="O5936" i="2" l="1"/>
  <c r="R5936" i="2" s="1"/>
  <c r="P5936" i="2" l="1"/>
  <c r="I5937" i="2" l="1"/>
  <c r="N5937" i="2" s="1"/>
  <c r="O5937" i="2" l="1"/>
  <c r="R5937" i="2" s="1"/>
  <c r="P5937" i="2" l="1"/>
  <c r="I5938" i="2" s="1"/>
  <c r="N5938" i="2" l="1"/>
  <c r="O5938" i="2" s="1"/>
  <c r="R5938" i="2" l="1"/>
  <c r="P5938" i="2"/>
  <c r="I5939" i="2" s="1"/>
  <c r="N5939" i="2" l="1"/>
  <c r="O5939" i="2" s="1"/>
  <c r="P5939" i="2" l="1"/>
  <c r="I5940" i="2" s="1"/>
  <c r="N5940" i="2" s="1"/>
  <c r="R5939" i="2"/>
  <c r="O5940" i="2" l="1"/>
  <c r="P5940" i="2" s="1"/>
  <c r="I5941" i="2" s="1"/>
  <c r="R5940" i="2" l="1"/>
  <c r="N5941" i="2"/>
  <c r="O5941" i="2" l="1"/>
  <c r="P5941" i="2" s="1"/>
  <c r="I5942" i="2" s="1"/>
  <c r="R5941" i="2" l="1"/>
  <c r="N5942" i="2"/>
  <c r="O5942" i="2" l="1"/>
  <c r="P5942" i="2" s="1"/>
  <c r="I5943" i="2" s="1"/>
  <c r="R5942" i="2" l="1"/>
  <c r="N5943" i="2"/>
  <c r="O5943" i="2" l="1"/>
  <c r="P5943" i="2" s="1"/>
  <c r="I5944" i="2" l="1"/>
  <c r="N5944" i="2" s="1"/>
  <c r="R5943" i="2"/>
  <c r="O5944" i="2" l="1"/>
  <c r="R5944" i="2" s="1"/>
  <c r="P5944" i="2" l="1"/>
  <c r="I5945" i="2" l="1"/>
  <c r="N5945" i="2" s="1"/>
  <c r="O5945" i="2" l="1"/>
  <c r="P5945" i="2" s="1"/>
  <c r="R5945" i="2" l="1"/>
  <c r="I5946" i="2"/>
  <c r="N5946" i="2" s="1"/>
  <c r="O5946" i="2" l="1"/>
  <c r="R5946" i="2" s="1"/>
  <c r="P5946" i="2" l="1"/>
  <c r="I5947" i="2" s="1"/>
  <c r="N5947" i="2" s="1"/>
  <c r="O5947" i="2" l="1"/>
  <c r="P5947" i="2" s="1"/>
  <c r="R5947" i="2" l="1"/>
  <c r="I5948" i="2"/>
  <c r="N5948" i="2" s="1"/>
  <c r="O5948" i="2" l="1"/>
  <c r="R5948" i="2" s="1"/>
  <c r="P5948" i="2" l="1"/>
  <c r="I5949" i="2" s="1"/>
  <c r="N5949" i="2" s="1"/>
  <c r="O5949" i="2" l="1"/>
  <c r="P5949" i="2" s="1"/>
  <c r="I5950" i="2" s="1"/>
  <c r="R5949" i="2" l="1"/>
  <c r="N5950" i="2"/>
  <c r="O5950" i="2" l="1"/>
  <c r="P5950" i="2" s="1"/>
  <c r="I5951" i="2" s="1"/>
  <c r="R5950" i="2" l="1"/>
  <c r="N5951" i="2"/>
  <c r="O5951" i="2" l="1"/>
  <c r="P5951" i="2" s="1"/>
  <c r="I5952" i="2" s="1"/>
  <c r="R5951" i="2" l="1"/>
  <c r="N5952" i="2"/>
  <c r="O5952" i="2" l="1"/>
  <c r="R5952" i="2" s="1"/>
  <c r="P5952" i="2" l="1"/>
  <c r="I5953" i="2" s="1"/>
  <c r="N5953" i="2" s="1"/>
  <c r="O5953" i="2" l="1"/>
  <c r="P5953" i="2" s="1"/>
  <c r="I5954" i="2" s="1"/>
  <c r="R5953" i="2" l="1"/>
  <c r="N5954" i="2"/>
  <c r="O5954" i="2" l="1"/>
  <c r="R5954" i="2" s="1"/>
  <c r="P5954" i="2" l="1"/>
  <c r="I5955" i="2" s="1"/>
  <c r="N5955" i="2" l="1"/>
  <c r="O5955" i="2" s="1"/>
  <c r="P5955" i="2" s="1"/>
  <c r="I5956" i="2" l="1"/>
  <c r="N5956" i="2" s="1"/>
  <c r="R5955" i="2"/>
  <c r="O5956" i="2" l="1"/>
  <c r="P5956" i="2" s="1"/>
  <c r="I5957" i="2" l="1"/>
  <c r="N5957" i="2" s="1"/>
  <c r="R5956" i="2"/>
  <c r="O5957" i="2" l="1"/>
  <c r="P5957" i="2" s="1"/>
  <c r="I5958" i="2" l="1"/>
  <c r="N5958" i="2" s="1"/>
  <c r="R5957" i="2"/>
  <c r="O5958" i="2" l="1"/>
  <c r="P5958" i="2" s="1"/>
  <c r="I5959" i="2" l="1"/>
  <c r="N5959" i="2" s="1"/>
  <c r="R5958" i="2"/>
  <c r="O5959" i="2" l="1"/>
  <c r="P5959" i="2" s="1"/>
  <c r="I5960" i="2" l="1"/>
  <c r="N5960" i="2" s="1"/>
  <c r="R5959" i="2"/>
  <c r="O5960" i="2" l="1"/>
  <c r="P5960" i="2" s="1"/>
  <c r="I5961" i="2" l="1"/>
  <c r="N5961" i="2" s="1"/>
  <c r="R5960" i="2"/>
  <c r="O5961" i="2" l="1"/>
  <c r="P5961" i="2" s="1"/>
  <c r="I5962" i="2" s="1"/>
  <c r="R5961" i="2" l="1"/>
  <c r="N5962" i="2"/>
  <c r="O5962" i="2" l="1"/>
  <c r="R5962" i="2" s="1"/>
  <c r="P5962" i="2" l="1"/>
  <c r="I5963" i="2" s="1"/>
  <c r="N5963" i="2" s="1"/>
  <c r="O5963" i="2" l="1"/>
  <c r="P5963" i="2" s="1"/>
  <c r="I5964" i="2" s="1"/>
  <c r="R5963" i="2" l="1"/>
  <c r="N5964" i="2"/>
  <c r="O5964" i="2" l="1"/>
  <c r="R5964" i="2" s="1"/>
  <c r="P5964" i="2" l="1"/>
  <c r="I5965" i="2" s="1"/>
  <c r="N5965" i="2" l="1"/>
  <c r="O5965" i="2" l="1"/>
  <c r="P5965" i="2" s="1"/>
  <c r="I5966" i="2" s="1"/>
  <c r="R5965" i="2" l="1"/>
  <c r="N5966" i="2"/>
  <c r="O5966" i="2" l="1"/>
  <c r="R5966" i="2" s="1"/>
  <c r="P5966" i="2" l="1"/>
  <c r="I5967" i="2" s="1"/>
  <c r="N5967" i="2" l="1"/>
  <c r="O5967" i="2" l="1"/>
  <c r="P5967" i="2" s="1"/>
  <c r="I5968" i="2" l="1"/>
  <c r="N5968" i="2" s="1"/>
  <c r="R5967" i="2"/>
  <c r="O5968" i="2" l="1"/>
  <c r="R5968" i="2" s="1"/>
  <c r="P5968" i="2" l="1"/>
  <c r="I5969" i="2" l="1"/>
  <c r="N5969" i="2" s="1"/>
  <c r="O5969" i="2" l="1"/>
  <c r="P5969" i="2" s="1"/>
  <c r="R5969" i="2" l="1"/>
  <c r="I5970" i="2"/>
  <c r="N5970" i="2" s="1"/>
  <c r="O5970" i="2" l="1"/>
  <c r="R5970" i="2" s="1"/>
  <c r="P5970" i="2" l="1"/>
  <c r="I5971" i="2" s="1"/>
  <c r="N5971" i="2" s="1"/>
  <c r="O5971" i="2" l="1"/>
  <c r="P5971" i="2" s="1"/>
  <c r="R5971" i="2" l="1"/>
  <c r="I5972" i="2"/>
  <c r="N5972" i="2" s="1"/>
  <c r="O5972" i="2" l="1"/>
  <c r="R5972" i="2" s="1"/>
  <c r="P5972" i="2" l="1"/>
  <c r="I5973" i="2" s="1"/>
  <c r="N5973" i="2" s="1"/>
  <c r="O5973" i="2" l="1"/>
  <c r="P5973" i="2" s="1"/>
  <c r="I5974" i="2" s="1"/>
  <c r="R5973" i="2" l="1"/>
  <c r="N5974" i="2"/>
  <c r="O5974" i="2" l="1"/>
  <c r="P5974" i="2" s="1"/>
  <c r="I5975" i="2" s="1"/>
  <c r="R5974" i="2" l="1"/>
  <c r="N5975" i="2"/>
  <c r="O5975" i="2" l="1"/>
  <c r="P5975" i="2" s="1"/>
  <c r="I5976" i="2" s="1"/>
  <c r="R5975" i="2" l="1"/>
  <c r="N5976" i="2"/>
  <c r="O5976" i="2" l="1"/>
  <c r="P5976" i="2" s="1"/>
  <c r="I5977" i="2" s="1"/>
  <c r="R5976" i="2" l="1"/>
  <c r="N5977" i="2"/>
  <c r="O5977" i="2" l="1"/>
  <c r="P5977" i="2" s="1"/>
  <c r="I5978" i="2" s="1"/>
  <c r="R5977" i="2" l="1"/>
  <c r="N5978" i="2"/>
  <c r="O5978" i="2" l="1"/>
  <c r="R5978" i="2" s="1"/>
  <c r="P5978" i="2" l="1"/>
  <c r="I5979" i="2" s="1"/>
  <c r="N5979" i="2" l="1"/>
  <c r="O5979" i="2" s="1"/>
  <c r="P5979" i="2" l="1"/>
  <c r="R5979" i="2"/>
  <c r="I5980" i="2" l="1"/>
  <c r="N5980" i="2" s="1"/>
  <c r="O5980" i="2" l="1"/>
  <c r="R5980" i="2" s="1"/>
  <c r="P5980" i="2" l="1"/>
  <c r="I5981" i="2" s="1"/>
  <c r="N5981" i="2" s="1"/>
  <c r="O5981" i="2" l="1"/>
  <c r="P5981" i="2" s="1"/>
  <c r="I5982" i="2" l="1"/>
  <c r="N5982" i="2" s="1"/>
  <c r="R5981" i="2"/>
  <c r="O5982" i="2" l="1"/>
  <c r="R5982" i="2" s="1"/>
  <c r="P5982" i="2" l="1"/>
  <c r="I5983" i="2" l="1"/>
  <c r="N5983" i="2" s="1"/>
  <c r="O5983" i="2" l="1"/>
  <c r="P5983" i="2" s="1"/>
  <c r="I5984" i="2" l="1"/>
  <c r="N5984" i="2" s="1"/>
  <c r="R5983" i="2"/>
  <c r="O5984" i="2" l="1"/>
  <c r="R5984" i="2" s="1"/>
  <c r="P5984" i="2" l="1"/>
  <c r="I5985" i="2" l="1"/>
  <c r="N5985" i="2" s="1"/>
  <c r="O5985" i="2" l="1"/>
  <c r="P5985" i="2" s="1"/>
  <c r="I5986" i="2" s="1"/>
  <c r="N5986" i="2" s="1"/>
  <c r="R5985" i="2" l="1"/>
  <c r="O5986" i="2"/>
  <c r="R5986" i="2" s="1"/>
  <c r="P5986" i="2" l="1"/>
  <c r="I5987" i="2" s="1"/>
  <c r="N5987" i="2" s="1"/>
  <c r="O5987" i="2" l="1"/>
  <c r="P5987" i="2" s="1"/>
  <c r="I5988" i="2" s="1"/>
  <c r="R5987" i="2" l="1"/>
  <c r="N5988" i="2"/>
  <c r="O5988" i="2" l="1"/>
  <c r="R5988" i="2" s="1"/>
  <c r="P5988" i="2" l="1"/>
  <c r="I5989" i="2" s="1"/>
  <c r="N5989" i="2" l="1"/>
  <c r="O5989" i="2" l="1"/>
  <c r="P5989" i="2" s="1"/>
  <c r="I5990" i="2" s="1"/>
  <c r="R5989" i="2" l="1"/>
  <c r="N5990" i="2"/>
  <c r="O5990" i="2" l="1"/>
  <c r="P5990" i="2" s="1"/>
  <c r="I5991" i="2" s="1"/>
  <c r="R5990" i="2" l="1"/>
  <c r="N5991" i="2"/>
  <c r="O5991" i="2" l="1"/>
  <c r="P5991" i="2" s="1"/>
  <c r="I5992" i="2" l="1"/>
  <c r="N5992" i="2" s="1"/>
  <c r="R5991" i="2"/>
  <c r="O5992" i="2" l="1"/>
  <c r="R5992" i="2" s="1"/>
  <c r="P5992" i="2" l="1"/>
  <c r="I5993" i="2" l="1"/>
  <c r="N5993" i="2" s="1"/>
  <c r="O5993" i="2" l="1"/>
  <c r="P5993" i="2" s="1"/>
  <c r="I5994" i="2" s="1"/>
  <c r="N5994" i="2" s="1"/>
  <c r="R5993" i="2" l="1"/>
  <c r="O5994" i="2"/>
  <c r="R5994" i="2" s="1"/>
  <c r="P5994" i="2" l="1"/>
  <c r="I5995" i="2" l="1"/>
  <c r="N5995" i="2" s="1"/>
  <c r="O5995" i="2" l="1"/>
  <c r="P5995" i="2" s="1"/>
  <c r="I5996" i="2" s="1"/>
  <c r="N5996" i="2" s="1"/>
  <c r="R5995" i="2" l="1"/>
  <c r="O5996" i="2"/>
  <c r="R5996" i="2" s="1"/>
  <c r="P5996" i="2" l="1"/>
  <c r="I5997" i="2" l="1"/>
  <c r="N5997" i="2" s="1"/>
  <c r="O5997" i="2" l="1"/>
  <c r="P5997" i="2" s="1"/>
  <c r="I5998" i="2" s="1"/>
  <c r="R5997" i="2" l="1"/>
  <c r="N5998" i="2"/>
  <c r="O5998" i="2" l="1"/>
  <c r="R5998" i="2" s="1"/>
  <c r="P5998" i="2" l="1"/>
  <c r="I5999" i="2" s="1"/>
  <c r="N5999" i="2" l="1"/>
  <c r="O5999" i="2" l="1"/>
  <c r="P5999" i="2" s="1"/>
  <c r="I6000" i="2" s="1"/>
  <c r="R5999" i="2" l="1"/>
  <c r="N6000" i="2"/>
  <c r="O6000" i="2" l="1"/>
  <c r="R6000" i="2" s="1"/>
  <c r="P6000" i="2" l="1"/>
  <c r="I6001" i="2" s="1"/>
  <c r="N6001" i="2" l="1"/>
  <c r="O6001" i="2" s="1"/>
  <c r="P6001" i="2" l="1"/>
  <c r="I6002" i="2" s="1"/>
  <c r="N6002" i="2" s="1"/>
  <c r="R6001" i="2"/>
  <c r="O6002" i="2" l="1"/>
  <c r="R6002" i="2" s="1"/>
  <c r="P6002" i="2" l="1"/>
  <c r="I6003" i="2" s="1"/>
  <c r="N6003" i="2" l="1"/>
  <c r="O6003" i="2" s="1"/>
  <c r="P6003" i="2" l="1"/>
  <c r="R6003" i="2"/>
  <c r="I6004" i="2" l="1"/>
  <c r="N6004" i="2" s="1"/>
  <c r="O6004" i="2" l="1"/>
  <c r="R6004" i="2" s="1"/>
  <c r="P6004" i="2" l="1"/>
  <c r="I6005" i="2" s="1"/>
  <c r="N6005" i="2" s="1"/>
  <c r="O6005" i="2" l="1"/>
  <c r="P6005" i="2" s="1"/>
  <c r="I6006" i="2" l="1"/>
  <c r="N6006" i="2" s="1"/>
  <c r="R6005" i="2"/>
  <c r="O6006" i="2" l="1"/>
  <c r="R6006" i="2" s="1"/>
  <c r="P6006" i="2" l="1"/>
  <c r="I6007" i="2" l="1"/>
  <c r="N6007" i="2" s="1"/>
  <c r="O6007" i="2" l="1"/>
  <c r="P6007" i="2" s="1"/>
  <c r="I6008" i="2" l="1"/>
  <c r="N6008" i="2" s="1"/>
  <c r="R6007" i="2"/>
  <c r="O6008" i="2" l="1"/>
  <c r="R6008" i="2" s="1"/>
  <c r="P6008" i="2" l="1"/>
  <c r="I6009" i="2" l="1"/>
  <c r="N6009" i="2" s="1"/>
  <c r="O6009" i="2" l="1"/>
  <c r="P6009" i="2" s="1"/>
  <c r="I6010" i="2" s="1"/>
  <c r="N6010" i="2" s="1"/>
  <c r="R6009" i="2" l="1"/>
  <c r="O6010" i="2"/>
  <c r="R6010" i="2" s="1"/>
  <c r="P6010" i="2" l="1"/>
  <c r="I6011" i="2" s="1"/>
  <c r="N6011" i="2" l="1"/>
  <c r="O6011" i="2" s="1"/>
  <c r="P6011" i="2" l="1"/>
  <c r="I6012" i="2" s="1"/>
  <c r="N6012" i="2" s="1"/>
  <c r="R6011" i="2"/>
  <c r="O6012" i="2" l="1"/>
  <c r="R6012" i="2" s="1"/>
  <c r="P6012" i="2" l="1"/>
  <c r="I6013" i="2" s="1"/>
  <c r="N6013" i="2" l="1"/>
  <c r="O6013" i="2" l="1"/>
  <c r="R6013" i="2" s="1"/>
  <c r="P6013" i="2" l="1"/>
  <c r="I6014" i="2" s="1"/>
  <c r="N6014" i="2" l="1"/>
  <c r="O6014" i="2" l="1"/>
  <c r="R6014" i="2" s="1"/>
  <c r="P6014" i="2" l="1"/>
  <c r="I6015" i="2" s="1"/>
  <c r="N6015" i="2" l="1"/>
  <c r="O6015" i="2" s="1"/>
  <c r="P6015" i="2" l="1"/>
  <c r="R6015" i="2"/>
  <c r="I6016" i="2" l="1"/>
  <c r="N6016" i="2" s="1"/>
  <c r="O6016" i="2" l="1"/>
  <c r="R6016" i="2" s="1"/>
  <c r="P6016" i="2" l="1"/>
  <c r="I6017" i="2" s="1"/>
  <c r="N6017" i="2" l="1"/>
  <c r="O6017" i="2" s="1"/>
  <c r="P6017" i="2" l="1"/>
  <c r="R6017" i="2"/>
  <c r="I6018" i="2"/>
  <c r="N6018" i="2" s="1"/>
  <c r="O6018" i="2" l="1"/>
  <c r="R6018" i="2" s="1"/>
  <c r="P6018" i="2" l="1"/>
  <c r="I6019" i="2" s="1"/>
  <c r="N6019" i="2" s="1"/>
  <c r="O6019" i="2" l="1"/>
  <c r="P6019" i="2" s="1"/>
  <c r="R6019" i="2" l="1"/>
  <c r="I6020" i="2"/>
  <c r="N6020" i="2" s="1"/>
  <c r="O6020" i="2" l="1"/>
  <c r="R6020" i="2" s="1"/>
  <c r="P6020" i="2" l="1"/>
  <c r="I6021" i="2" s="1"/>
  <c r="N6021" i="2" s="1"/>
  <c r="O6021" i="2" l="1"/>
  <c r="P6021" i="2" s="1"/>
  <c r="I6022" i="2" s="1"/>
  <c r="R6021" i="2" l="1"/>
  <c r="N6022" i="2"/>
  <c r="O6022" i="2" l="1"/>
  <c r="P6022" i="2" s="1"/>
  <c r="I6023" i="2" s="1"/>
  <c r="R6022" i="2" l="1"/>
  <c r="N6023" i="2"/>
  <c r="O6023" i="2" l="1"/>
  <c r="P6023" i="2" s="1"/>
  <c r="I6024" i="2" s="1"/>
  <c r="R6023" i="2" l="1"/>
  <c r="N6024" i="2"/>
  <c r="O6024" i="2" l="1"/>
  <c r="R6024" i="2" s="1"/>
  <c r="P6024" i="2" l="1"/>
  <c r="I6025" i="2" s="1"/>
  <c r="N6025" i="2" l="1"/>
  <c r="O6025" i="2" l="1"/>
  <c r="P6025" i="2" s="1"/>
  <c r="I6026" i="2" s="1"/>
  <c r="R6025" i="2" l="1"/>
  <c r="N6026" i="2"/>
  <c r="O6026" i="2" l="1"/>
  <c r="P6026" i="2" s="1"/>
  <c r="I6027" i="2" s="1"/>
  <c r="R6026" i="2" l="1"/>
  <c r="N6027" i="2"/>
  <c r="O6027" i="2" l="1"/>
  <c r="R6027" i="2" s="1"/>
  <c r="P6027" i="2" l="1"/>
  <c r="I6028" i="2" l="1"/>
  <c r="N6028" i="2" s="1"/>
  <c r="O6028" i="2" l="1"/>
  <c r="R6028" i="2" s="1"/>
  <c r="P6028" i="2" l="1"/>
  <c r="I6029" i="2" s="1"/>
  <c r="N6029" i="2" s="1"/>
  <c r="O6029" i="2" l="1"/>
  <c r="P6029" i="2" s="1"/>
  <c r="I6030" i="2" l="1"/>
  <c r="N6030" i="2" s="1"/>
  <c r="R6029" i="2"/>
  <c r="O6030" i="2" l="1"/>
  <c r="R6030" i="2" s="1"/>
  <c r="P6030" i="2" l="1"/>
  <c r="I6031" i="2" l="1"/>
  <c r="N6031" i="2" s="1"/>
  <c r="O6031" i="2" l="1"/>
  <c r="P6031" i="2" s="1"/>
  <c r="I6032" i="2" l="1"/>
  <c r="N6032" i="2" s="1"/>
  <c r="R6031" i="2"/>
  <c r="O6032" i="2" l="1"/>
  <c r="P6032" i="2" s="1"/>
  <c r="I6033" i="2" l="1"/>
  <c r="N6033" i="2" s="1"/>
  <c r="R6032" i="2"/>
  <c r="O6033" i="2" l="1"/>
  <c r="P6033" i="2" s="1"/>
  <c r="I6034" i="2" s="1"/>
  <c r="R6033" i="2" l="1"/>
  <c r="N6034" i="2"/>
  <c r="O6034" i="2" l="1"/>
  <c r="P6034" i="2" s="1"/>
  <c r="I6035" i="2" s="1"/>
  <c r="R6034" i="2" l="1"/>
  <c r="N6035" i="2"/>
  <c r="O6035" i="2" l="1"/>
  <c r="P6035" i="2" s="1"/>
  <c r="I6036" i="2" s="1"/>
  <c r="R6035" i="2" l="1"/>
  <c r="N6036" i="2"/>
  <c r="O6036" i="2" l="1"/>
  <c r="R6036" i="2" s="1"/>
  <c r="P6036" i="2" l="1"/>
  <c r="I6037" i="2" s="1"/>
  <c r="N6037" i="2" l="1"/>
  <c r="O6037" i="2" l="1"/>
  <c r="P6037" i="2" s="1"/>
  <c r="I6038" i="2" s="1"/>
  <c r="R6037" i="2" l="1"/>
  <c r="N6038" i="2"/>
  <c r="O6038" i="2" l="1"/>
  <c r="R6038" i="2" s="1"/>
  <c r="P6038" i="2" l="1"/>
  <c r="I6039" i="2" s="1"/>
  <c r="N6039" i="2" l="1"/>
  <c r="O6039" i="2" l="1"/>
  <c r="P6039" i="2" s="1"/>
  <c r="I6040" i="2" l="1"/>
  <c r="N6040" i="2" s="1"/>
  <c r="R6039" i="2"/>
  <c r="O6040" i="2" l="1"/>
  <c r="P6040" i="2" s="1"/>
  <c r="I6041" i="2" l="1"/>
  <c r="N6041" i="2" s="1"/>
  <c r="R6040" i="2"/>
  <c r="O6041" i="2" l="1"/>
  <c r="P6041" i="2" s="1"/>
  <c r="I6042" i="2" l="1"/>
  <c r="N6042" i="2" s="1"/>
  <c r="R6041" i="2"/>
  <c r="O6042" i="2" l="1"/>
  <c r="R6042" i="2" s="1"/>
  <c r="P6042" i="2" l="1"/>
  <c r="I6043" i="2" l="1"/>
  <c r="N6043" i="2" s="1"/>
  <c r="O6043" i="2" l="1"/>
  <c r="P6043" i="2" s="1"/>
  <c r="R6043" i="2" l="1"/>
  <c r="I6044" i="2"/>
  <c r="N6044" i="2" s="1"/>
  <c r="O6044" i="2" l="1"/>
  <c r="P6044" i="2" s="1"/>
  <c r="I6045" i="2" s="1"/>
  <c r="N6045" i="2" s="1"/>
  <c r="R6044" i="2" l="1"/>
  <c r="O6045" i="2"/>
  <c r="R6045" i="2" s="1"/>
  <c r="P6045" i="2" l="1"/>
  <c r="I6046" i="2" s="1"/>
  <c r="N6046" i="2" l="1"/>
  <c r="O6046" i="2" l="1"/>
  <c r="R6046" i="2" s="1"/>
  <c r="P6046" i="2" l="1"/>
  <c r="I6047" i="2" s="1"/>
  <c r="N6047" i="2" l="1"/>
  <c r="O6047" i="2" l="1"/>
  <c r="P6047" i="2" s="1"/>
  <c r="I6048" i="2" s="1"/>
  <c r="R6047" i="2" l="1"/>
  <c r="N6048" i="2"/>
  <c r="O6048" i="2" l="1"/>
  <c r="R6048" i="2" s="1"/>
  <c r="P6048" i="2" l="1"/>
  <c r="I6049" i="2" s="1"/>
  <c r="N6049" i="2" l="1"/>
  <c r="O6049" i="2" l="1"/>
  <c r="P6049" i="2" s="1"/>
  <c r="I6050" i="2" s="1"/>
  <c r="R6049" i="2" l="1"/>
  <c r="N6050" i="2"/>
  <c r="O6050" i="2" l="1"/>
  <c r="R6050" i="2" s="1"/>
  <c r="P6050" i="2" l="1"/>
  <c r="I6051" i="2" l="1"/>
  <c r="I6052" i="2" s="1"/>
  <c r="N6051" i="2" l="1"/>
  <c r="O6051" i="2" s="1"/>
  <c r="N6052" i="2"/>
  <c r="R6051" i="2" l="1"/>
  <c r="P6051" i="2"/>
  <c r="O6052" i="2"/>
  <c r="R6052" i="2" s="1"/>
  <c r="P6052" i="2" l="1"/>
  <c r="I6053" i="2" l="1"/>
  <c r="N6053" i="2" s="1"/>
  <c r="O6053" i="2" l="1"/>
  <c r="P6053" i="2" s="1"/>
  <c r="I6054" i="2" l="1"/>
  <c r="N6054" i="2" s="1"/>
  <c r="R6053" i="2"/>
  <c r="O6054" i="2" l="1"/>
  <c r="R6054" i="2" s="1"/>
  <c r="P6054" i="2" l="1"/>
  <c r="I6055" i="2" l="1"/>
  <c r="N6055" i="2" s="1"/>
  <c r="O6055" i="2" l="1"/>
  <c r="P6055" i="2" s="1"/>
  <c r="I6056" i="2" l="1"/>
  <c r="N6056" i="2" s="1"/>
  <c r="R6055" i="2"/>
  <c r="O6056" i="2" l="1"/>
  <c r="P6056" i="2" s="1"/>
  <c r="I6057" i="2" l="1"/>
  <c r="N6057" i="2" s="1"/>
  <c r="R6056" i="2"/>
  <c r="O6057" i="2" l="1"/>
  <c r="P6057" i="2" s="1"/>
  <c r="I6058" i="2" s="1"/>
  <c r="R6057" i="2" l="1"/>
  <c r="N6058" i="2"/>
  <c r="O6058" i="2" l="1"/>
  <c r="R6058" i="2" s="1"/>
  <c r="P6058" i="2" l="1"/>
  <c r="I6059" i="2" s="1"/>
  <c r="N6059" i="2" l="1"/>
  <c r="O6059" i="2" s="1"/>
  <c r="P6059" i="2" s="1"/>
  <c r="I6060" i="2" s="1"/>
  <c r="R6059" i="2" l="1"/>
  <c r="N6060" i="2"/>
  <c r="O6060" i="2" l="1"/>
  <c r="R6060" i="2" s="1"/>
  <c r="P6060" i="2" l="1"/>
  <c r="I6061" i="2" s="1"/>
  <c r="N6061" i="2" l="1"/>
  <c r="O6061" i="2" l="1"/>
  <c r="P6061" i="2" s="1"/>
  <c r="I6062" i="2" s="1"/>
  <c r="R6061" i="2" l="1"/>
  <c r="N6062" i="2"/>
  <c r="O6062" i="2" l="1"/>
  <c r="R6062" i="2" s="1"/>
  <c r="P6062" i="2" l="1"/>
  <c r="I6063" i="2" s="1"/>
  <c r="N6063" i="2" l="1"/>
  <c r="O6063" i="2" l="1"/>
  <c r="P6063" i="2" s="1"/>
  <c r="I6064" i="2" l="1"/>
  <c r="N6064" i="2" s="1"/>
  <c r="R6063" i="2"/>
  <c r="O6064" i="2" l="1"/>
  <c r="R6064" i="2" s="1"/>
  <c r="P6064" i="2" l="1"/>
  <c r="I6065" i="2" l="1"/>
  <c r="N6065" i="2" s="1"/>
  <c r="O6065" i="2" l="1"/>
  <c r="P6065" i="2" s="1"/>
  <c r="I6066" i="2" l="1"/>
  <c r="N6066" i="2" s="1"/>
  <c r="R6065" i="2"/>
  <c r="O6066" i="2" l="1"/>
  <c r="R6066" i="2" s="1"/>
  <c r="P6066" i="2" l="1"/>
  <c r="I6067" i="2" l="1"/>
  <c r="N6067" i="2" s="1"/>
  <c r="O6067" i="2" l="1"/>
  <c r="P6067" i="2" s="1"/>
  <c r="I6068" i="2" l="1"/>
  <c r="N6068" i="2" s="1"/>
  <c r="R6067" i="2"/>
  <c r="O6068" i="2" l="1"/>
  <c r="R6068" i="2" s="1"/>
  <c r="P6068" i="2" l="1"/>
  <c r="I6069" i="2" s="1"/>
  <c r="N6069" i="2" s="1"/>
  <c r="O6069" i="2" l="1"/>
  <c r="P6069" i="2" s="1"/>
  <c r="I6070" i="2" s="1"/>
  <c r="R6069" i="2" l="1"/>
  <c r="N6070" i="2"/>
  <c r="O6070" i="2" l="1"/>
  <c r="R6070" i="2" s="1"/>
  <c r="P6070" i="2" l="1"/>
  <c r="I6071" i="2" s="1"/>
  <c r="N6071" i="2" s="1"/>
  <c r="O6071" i="2" l="1"/>
  <c r="P6071" i="2" s="1"/>
  <c r="I6072" i="2" s="1"/>
  <c r="R6071" i="2" l="1"/>
  <c r="N6072" i="2"/>
  <c r="O6072" i="2" l="1"/>
  <c r="R6072" i="2" s="1"/>
  <c r="P6072" i="2" l="1"/>
  <c r="I6073" i="2" s="1"/>
  <c r="N6073" i="2" l="1"/>
  <c r="O6073" i="2" l="1"/>
  <c r="R6073" i="2" s="1"/>
  <c r="P6073" i="2" l="1"/>
  <c r="I6074" i="2" s="1"/>
  <c r="N6074" i="2" s="1"/>
  <c r="O6074" i="2" l="1"/>
  <c r="R6074" i="2" s="1"/>
  <c r="P6074" i="2" l="1"/>
  <c r="I6075" i="2" s="1"/>
  <c r="N6075" i="2" s="1"/>
  <c r="O6075" i="2" l="1"/>
  <c r="P6075" i="2" s="1"/>
  <c r="I6076" i="2" l="1"/>
  <c r="N6076" i="2" s="1"/>
  <c r="R6075" i="2"/>
  <c r="O6076" i="2" l="1"/>
  <c r="R6076" i="2" s="1"/>
  <c r="P6076" i="2" l="1"/>
  <c r="I6077" i="2" l="1"/>
  <c r="N6077" i="2" s="1"/>
  <c r="O6077" i="2" l="1"/>
  <c r="P6077" i="2" s="1"/>
  <c r="I6078" i="2" l="1"/>
  <c r="N6078" i="2" s="1"/>
  <c r="R6077" i="2"/>
  <c r="O6078" i="2" l="1"/>
  <c r="P6078" i="2" s="1"/>
  <c r="I6079" i="2" l="1"/>
  <c r="N6079" i="2" s="1"/>
  <c r="R6078" i="2"/>
  <c r="O6079" i="2" l="1"/>
  <c r="P6079" i="2" s="1"/>
  <c r="I6080" i="2" l="1"/>
  <c r="N6080" i="2" s="1"/>
  <c r="R6079" i="2"/>
  <c r="O6080" i="2" l="1"/>
  <c r="R6080" i="2" s="1"/>
  <c r="P6080" i="2" l="1"/>
  <c r="I6081" i="2" l="1"/>
  <c r="N6081" i="2" s="1"/>
  <c r="O6081" i="2" l="1"/>
  <c r="R6081" i="2" s="1"/>
  <c r="P6081" i="2" l="1"/>
  <c r="I6082" i="2" s="1"/>
  <c r="N6082" i="2" l="1"/>
  <c r="O6082" i="2" s="1"/>
  <c r="R6082" i="2" l="1"/>
  <c r="P6082" i="2"/>
  <c r="I6083" i="2" s="1"/>
  <c r="N6083" i="2" s="1"/>
  <c r="O6083" i="2" l="1"/>
  <c r="P6083" i="2" s="1"/>
  <c r="I6084" i="2" s="1"/>
  <c r="R6083" i="2" l="1"/>
  <c r="N6084" i="2"/>
  <c r="O6084" i="2" l="1"/>
  <c r="R6084" i="2" s="1"/>
  <c r="P6084" i="2" l="1"/>
  <c r="I6085" i="2" s="1"/>
  <c r="N6085" i="2" l="1"/>
  <c r="O6085" i="2" l="1"/>
  <c r="P6085" i="2" s="1"/>
  <c r="I6086" i="2" s="1"/>
  <c r="R6085" i="2" l="1"/>
  <c r="N6086" i="2"/>
  <c r="O6086" i="2" l="1"/>
  <c r="R6086" i="2" s="1"/>
  <c r="P6086" i="2" l="1"/>
  <c r="I6087" i="2" s="1"/>
  <c r="N6087" i="2" l="1"/>
  <c r="O6087" i="2" l="1"/>
  <c r="P6087" i="2" s="1"/>
  <c r="I6088" i="2" l="1"/>
  <c r="N6088" i="2" s="1"/>
  <c r="R6087" i="2"/>
  <c r="O6088" i="2" l="1"/>
  <c r="R6088" i="2" s="1"/>
  <c r="P6088" i="2" l="1"/>
  <c r="I6089" i="2" l="1"/>
  <c r="N6089" i="2" s="1"/>
  <c r="O6089" i="2" l="1"/>
  <c r="P6089" i="2" s="1"/>
  <c r="I6090" i="2" l="1"/>
  <c r="N6090" i="2" s="1"/>
  <c r="R6089" i="2"/>
  <c r="O6090" i="2" l="1"/>
  <c r="R6090" i="2" s="1"/>
  <c r="P6090" i="2" l="1"/>
  <c r="I6091" i="2" l="1"/>
  <c r="N6091" i="2" l="1"/>
  <c r="O6091" i="2" l="1"/>
  <c r="P6091" i="2" s="1"/>
  <c r="I6092" i="2" s="1"/>
  <c r="N6092" i="2" s="1"/>
  <c r="R6091" i="2" l="1"/>
  <c r="O6092" i="2"/>
  <c r="R6092" i="2" s="1"/>
  <c r="P6092" i="2" l="1"/>
  <c r="I6093" i="2" l="1"/>
  <c r="N6093" i="2" s="1"/>
  <c r="O6093" i="2" l="1"/>
  <c r="R6093" i="2" s="1"/>
  <c r="P6093" i="2" l="1"/>
  <c r="I6094" i="2" s="1"/>
  <c r="N6094" i="2" s="1"/>
  <c r="O6094" i="2" l="1"/>
  <c r="R6094" i="2" s="1"/>
  <c r="P6094" i="2" l="1"/>
  <c r="I6095" i="2" s="1"/>
  <c r="N6095" i="2" s="1"/>
  <c r="O6095" i="2" l="1"/>
  <c r="P6095" i="2" s="1"/>
  <c r="I6096" i="2" s="1"/>
  <c r="R6095" i="2" l="1"/>
  <c r="N6096" i="2"/>
  <c r="O6096" i="2" l="1"/>
  <c r="R6096" i="2" s="1"/>
  <c r="P6096" i="2" l="1"/>
  <c r="I6097" i="2" s="1"/>
  <c r="N6097" i="2" l="1"/>
  <c r="O6097" i="2" l="1"/>
  <c r="P6097" i="2" s="1"/>
  <c r="I6098" i="2" s="1"/>
  <c r="R6097" i="2" l="1"/>
  <c r="N6098" i="2"/>
  <c r="O6098" i="2" l="1"/>
  <c r="R6098" i="2" s="1"/>
  <c r="P6098" i="2" l="1"/>
  <c r="I6099" i="2" s="1"/>
  <c r="N6099" i="2" l="1"/>
  <c r="O6099" i="2" s="1"/>
  <c r="P6099" i="2" l="1"/>
  <c r="R6099" i="2"/>
  <c r="I6100" i="2" l="1"/>
  <c r="N6100" i="2" s="1"/>
  <c r="O6100" i="2" l="1"/>
  <c r="R6100" i="2" s="1"/>
  <c r="P6100" i="2" l="1"/>
  <c r="I6101" i="2" s="1"/>
  <c r="N6101" i="2" s="1"/>
  <c r="O6101" i="2" l="1"/>
  <c r="P6101" i="2" s="1"/>
  <c r="I6102" i="2" l="1"/>
  <c r="N6102" i="2" s="1"/>
  <c r="R6101" i="2"/>
  <c r="O6102" i="2" l="1"/>
  <c r="R6102" i="2" s="1"/>
  <c r="P6102" i="2" l="1"/>
  <c r="I6103" i="2" l="1"/>
  <c r="N6103" i="2" s="1"/>
  <c r="O6103" i="2" l="1"/>
  <c r="P6103" i="2" s="1"/>
  <c r="I6104" i="2" l="1"/>
  <c r="N6104" i="2" s="1"/>
  <c r="R6103" i="2"/>
  <c r="O6104" i="2" l="1"/>
  <c r="R6104" i="2" s="1"/>
  <c r="P6104" i="2" l="1"/>
  <c r="I6105" i="2" l="1"/>
  <c r="N6105" i="2" s="1"/>
  <c r="O6105" i="2" l="1"/>
  <c r="R6105" i="2" s="1"/>
  <c r="P6105" i="2" l="1"/>
  <c r="I6106" i="2" s="1"/>
  <c r="N6106" i="2" l="1"/>
  <c r="O6106" i="2" s="1"/>
  <c r="R6106" i="2" l="1"/>
  <c r="P6106" i="2"/>
  <c r="I6107" i="2" s="1"/>
  <c r="N6107" i="2" s="1"/>
  <c r="O6107" i="2" l="1"/>
  <c r="P6107" i="2" s="1"/>
  <c r="I6108" i="2" s="1"/>
  <c r="R6107" i="2" l="1"/>
  <c r="N6108" i="2"/>
  <c r="O6108" i="2" l="1"/>
  <c r="R6108" i="2" s="1"/>
  <c r="P6108" i="2" l="1"/>
  <c r="I6109" i="2" s="1"/>
  <c r="N6109" i="2" l="1"/>
  <c r="O6109" i="2" l="1"/>
  <c r="P6109" i="2" s="1"/>
  <c r="I6110" i="2" s="1"/>
  <c r="R6109" i="2" l="1"/>
  <c r="N6110" i="2"/>
  <c r="O6110" i="2" l="1"/>
  <c r="P6110" i="2" s="1"/>
  <c r="I6111" i="2" s="1"/>
  <c r="R6110" i="2" l="1"/>
  <c r="N6111" i="2"/>
  <c r="O6111" i="2" l="1"/>
  <c r="P6111" i="2" s="1"/>
  <c r="I6112" i="2" l="1"/>
  <c r="N6112" i="2" s="1"/>
  <c r="R6111" i="2"/>
  <c r="O6112" i="2" l="1"/>
  <c r="P6112" i="2" s="1"/>
  <c r="I6113" i="2" l="1"/>
  <c r="N6113" i="2" s="1"/>
  <c r="R6112" i="2"/>
  <c r="O6113" i="2" l="1"/>
  <c r="P6113" i="2" s="1"/>
  <c r="I6114" i="2" l="1"/>
  <c r="N6114" i="2" s="1"/>
  <c r="R6113" i="2"/>
  <c r="O6114" i="2" l="1"/>
  <c r="R6114" i="2" s="1"/>
  <c r="P6114" i="2" l="1"/>
  <c r="I6115" i="2" l="1"/>
  <c r="N6115" i="2" s="1"/>
  <c r="O6115" i="2" s="1"/>
  <c r="P6115" i="2" s="1"/>
  <c r="I6116" i="2" s="1"/>
  <c r="R6115" i="2" l="1"/>
  <c r="N6116" i="2"/>
  <c r="O6116" i="2" l="1"/>
  <c r="R6116" i="2" s="1"/>
  <c r="P6116" i="2" l="1"/>
  <c r="I6117" i="2" l="1"/>
  <c r="N6117" i="2" s="1"/>
  <c r="O6117" i="2" l="1"/>
  <c r="P6117" i="2" s="1"/>
  <c r="I6118" i="2" s="1"/>
  <c r="R6117" i="2" l="1"/>
  <c r="N6118" i="2"/>
  <c r="O6118" i="2" l="1"/>
  <c r="R6118" i="2" s="1"/>
  <c r="P6118" i="2" l="1"/>
  <c r="I6119" i="2" s="1"/>
  <c r="N6119" i="2" l="1"/>
  <c r="O6119" i="2" l="1"/>
  <c r="P6119" i="2" s="1"/>
  <c r="I6120" i="2" s="1"/>
  <c r="R6119" i="2" l="1"/>
  <c r="N6120" i="2"/>
  <c r="O6120" i="2" l="1"/>
  <c r="R6120" i="2" s="1"/>
  <c r="P6120" i="2" l="1"/>
  <c r="I6121" i="2" s="1"/>
  <c r="N6121" i="2" l="1"/>
  <c r="O6121" i="2" l="1"/>
  <c r="P6121" i="2" s="1"/>
  <c r="I6122" i="2" s="1"/>
  <c r="R6121" i="2" l="1"/>
  <c r="N6122" i="2"/>
  <c r="O6122" i="2" l="1"/>
  <c r="R6122" i="2" s="1"/>
  <c r="P6122" i="2" l="1"/>
  <c r="I6123" i="2" s="1"/>
  <c r="N6123" i="2" s="1"/>
  <c r="O6123" i="2" l="1"/>
  <c r="P6123" i="2" s="1"/>
  <c r="I6124" i="2" l="1"/>
  <c r="N6124" i="2" s="1"/>
  <c r="R6123" i="2"/>
  <c r="O6124" i="2" l="1"/>
  <c r="R6124" i="2" s="1"/>
  <c r="P6124" i="2" l="1"/>
  <c r="I6125" i="2" l="1"/>
  <c r="N6125" i="2" s="1"/>
  <c r="O6125" i="2" l="1"/>
  <c r="P6125" i="2" s="1"/>
  <c r="I6126" i="2" l="1"/>
  <c r="N6126" i="2" s="1"/>
  <c r="R6125" i="2"/>
  <c r="O6126" i="2" l="1"/>
  <c r="R6126" i="2" s="1"/>
  <c r="P6126" i="2" l="1"/>
  <c r="I6127" i="2" l="1"/>
  <c r="N6127" i="2" s="1"/>
  <c r="O6127" i="2" l="1"/>
  <c r="P6127" i="2" s="1"/>
  <c r="I6128" i="2" l="1"/>
  <c r="N6128" i="2" s="1"/>
  <c r="R6127" i="2"/>
  <c r="O6128" i="2" l="1"/>
  <c r="R6128" i="2" s="1"/>
  <c r="P6128" i="2" l="1"/>
  <c r="I6129" i="2" l="1"/>
  <c r="N6129" i="2" s="1"/>
  <c r="O6129" i="2" l="1"/>
  <c r="R6129" i="2" s="1"/>
  <c r="P6129" i="2" l="1"/>
  <c r="I6130" i="2" s="1"/>
  <c r="N6130" i="2" s="1"/>
  <c r="O6130" i="2" l="1"/>
  <c r="R6130" i="2" s="1"/>
  <c r="P6130" i="2" l="1"/>
  <c r="I6131" i="2" s="1"/>
  <c r="N6131" i="2" s="1"/>
  <c r="O6131" i="2" l="1"/>
  <c r="P6131" i="2" s="1"/>
  <c r="I6132" i="2" s="1"/>
  <c r="R6131" i="2" l="1"/>
  <c r="N6132" i="2"/>
  <c r="O6132" i="2" l="1"/>
  <c r="R6132" i="2" s="1"/>
  <c r="P6132" i="2" l="1"/>
  <c r="I6133" i="2" s="1"/>
  <c r="N6133" i="2" l="1"/>
  <c r="O6133" i="2" l="1"/>
  <c r="P6133" i="2" s="1"/>
  <c r="I6134" i="2" s="1"/>
  <c r="R6133" i="2" l="1"/>
  <c r="N6134" i="2"/>
  <c r="O6134" i="2" l="1"/>
  <c r="P6134" i="2" s="1"/>
  <c r="I6135" i="2" s="1"/>
  <c r="R6134" i="2" l="1"/>
  <c r="N6135" i="2"/>
  <c r="O6135" i="2" l="1"/>
  <c r="P6135" i="2" s="1"/>
  <c r="I6136" i="2" l="1"/>
  <c r="N6136" i="2" s="1"/>
  <c r="R6135" i="2"/>
  <c r="O6136" i="2" l="1"/>
  <c r="R6136" i="2" s="1"/>
  <c r="P6136" i="2" l="1"/>
  <c r="I6137" i="2" l="1"/>
  <c r="N6137" i="2" s="1"/>
  <c r="O6137" i="2" l="1"/>
  <c r="P6137" i="2" s="1"/>
  <c r="I6138" i="2" s="1"/>
  <c r="N6138" i="2" s="1"/>
  <c r="R6137" i="2" l="1"/>
  <c r="O6138" i="2"/>
  <c r="R6138" i="2" s="1"/>
  <c r="P6138" i="2" l="1"/>
  <c r="I6139" i="2" l="1"/>
  <c r="N6139" i="2" s="1"/>
  <c r="O6139" i="2" l="1"/>
  <c r="P6139" i="2" s="1"/>
  <c r="I6140" i="2" s="1"/>
  <c r="N6140" i="2" s="1"/>
  <c r="R6139" i="2" l="1"/>
  <c r="O6140" i="2"/>
  <c r="R6140" i="2" s="1"/>
  <c r="P6140" i="2" l="1"/>
  <c r="I6141" i="2" l="1"/>
  <c r="N6141" i="2" s="1"/>
  <c r="O6141" i="2" l="1"/>
  <c r="P6141" i="2" s="1"/>
  <c r="I6142" i="2" s="1"/>
  <c r="R6141" i="2" l="1"/>
  <c r="N6142" i="2"/>
  <c r="O6142" i="2" l="1"/>
  <c r="R6142" i="2" s="1"/>
  <c r="P6142" i="2" l="1"/>
  <c r="I6143" i="2" s="1"/>
  <c r="N6143" i="2" l="1"/>
  <c r="O6143" i="2" l="1"/>
  <c r="P6143" i="2" s="1"/>
  <c r="I6144" i="2" s="1"/>
  <c r="R6143" i="2" l="1"/>
  <c r="N6144" i="2"/>
  <c r="O6144" i="2" l="1"/>
  <c r="R6144" i="2" s="1"/>
  <c r="P6144" i="2" l="1"/>
  <c r="I6145" i="2" s="1"/>
  <c r="N6145" i="2" s="1"/>
  <c r="O6145" i="2" l="1"/>
  <c r="P6145" i="2" s="1"/>
  <c r="I6146" i="2" s="1"/>
  <c r="R6145" i="2" l="1"/>
  <c r="N6146" i="2"/>
  <c r="O6146" i="2" l="1"/>
  <c r="R6146" i="2" s="1"/>
  <c r="P6146" i="2" l="1"/>
  <c r="I6147" i="2" s="1"/>
  <c r="N6147" i="2" s="1"/>
  <c r="O6147" i="2" l="1"/>
  <c r="P6147" i="2" s="1"/>
  <c r="I6148" i="2" l="1"/>
  <c r="N6148" i="2" s="1"/>
  <c r="R6147" i="2"/>
  <c r="O6148" i="2" l="1"/>
  <c r="R6148" i="2" s="1"/>
  <c r="P6148" i="2" l="1"/>
  <c r="I6149" i="2" l="1"/>
  <c r="N6149" i="2" s="1"/>
  <c r="O6149" i="2" l="1"/>
  <c r="P6149" i="2" s="1"/>
  <c r="I6150" i="2" l="1"/>
  <c r="N6150" i="2" s="1"/>
  <c r="R6149" i="2"/>
  <c r="O6150" i="2" l="1"/>
  <c r="R6150" i="2" s="1"/>
  <c r="P6150" i="2" l="1"/>
  <c r="I6151" i="2" l="1"/>
  <c r="N6151" i="2" s="1"/>
  <c r="O6151" i="2" l="1"/>
  <c r="P6151" i="2" s="1"/>
  <c r="I6152" i="2" l="1"/>
  <c r="N6152" i="2" s="1"/>
  <c r="R6151" i="2"/>
  <c r="O6152" i="2" l="1"/>
  <c r="R6152" i="2" s="1"/>
  <c r="P6152" i="2" l="1"/>
  <c r="I6153" i="2" l="1"/>
  <c r="N6153" i="2" s="1"/>
  <c r="O6153" i="2" l="1"/>
  <c r="P6153" i="2" s="1"/>
  <c r="I6154" i="2" s="1"/>
  <c r="N6154" i="2" s="1"/>
  <c r="R6153" i="2" l="1"/>
  <c r="O6154" i="2"/>
  <c r="R6154" i="2" s="1"/>
  <c r="P6154" i="2" l="1"/>
  <c r="I6155" i="2" s="1"/>
  <c r="N6155" i="2" s="1"/>
  <c r="O6155" i="2" l="1"/>
  <c r="P6155" i="2" s="1"/>
  <c r="I6156" i="2" s="1"/>
  <c r="R6155" i="2" l="1"/>
  <c r="N6156" i="2"/>
  <c r="O6156" i="2" l="1"/>
  <c r="R6156" i="2" s="1"/>
  <c r="P6156" i="2" l="1"/>
  <c r="I6157" i="2" s="1"/>
  <c r="N6157" i="2" l="1"/>
  <c r="O6157" i="2" l="1"/>
  <c r="P6157" i="2" s="1"/>
  <c r="I6158" i="2" s="1"/>
  <c r="R6157" i="2" l="1"/>
  <c r="N6158" i="2"/>
  <c r="O6158" i="2" l="1"/>
  <c r="P6158" i="2" s="1"/>
  <c r="I6159" i="2" s="1"/>
  <c r="R6158" i="2" l="1"/>
  <c r="N6159" i="2"/>
  <c r="O6159" i="2" l="1"/>
  <c r="P6159" i="2" s="1"/>
  <c r="I6160" i="2" l="1"/>
  <c r="N6160" i="2" s="1"/>
  <c r="R6159" i="2"/>
  <c r="O6160" i="2" l="1"/>
  <c r="P6160" i="2" s="1"/>
  <c r="I6161" i="2" l="1"/>
  <c r="N6161" i="2" s="1"/>
  <c r="R6160" i="2"/>
  <c r="O6161" i="2" l="1"/>
  <c r="P6161" i="2" s="1"/>
  <c r="I6162" i="2" l="1"/>
  <c r="N6162" i="2" s="1"/>
  <c r="R6161" i="2"/>
  <c r="O6162" i="2" l="1"/>
  <c r="R6162" i="2" s="1"/>
  <c r="P6162" i="2" l="1"/>
  <c r="I6163" i="2" l="1"/>
  <c r="N6163" i="2" s="1"/>
  <c r="O6163" i="2" l="1"/>
  <c r="P6163" i="2" s="1"/>
  <c r="I6164" i="2" s="1"/>
  <c r="N6164" i="2" s="1"/>
  <c r="R6163" i="2" l="1"/>
  <c r="O6164" i="2"/>
  <c r="P6164" i="2" s="1"/>
  <c r="I6165" i="2" l="1"/>
  <c r="N6165" i="2" s="1"/>
  <c r="R6164" i="2"/>
  <c r="O6165" i="2" l="1"/>
  <c r="P6165" i="2" s="1"/>
  <c r="I6166" i="2" s="1"/>
  <c r="R6165" i="2" l="1"/>
  <c r="N6166" i="2"/>
  <c r="O6166" i="2" l="1"/>
  <c r="R6166" i="2" s="1"/>
  <c r="P6166" i="2" l="1"/>
  <c r="I6167" i="2" s="1"/>
  <c r="N6167" i="2" l="1"/>
  <c r="O6167" i="2" l="1"/>
  <c r="P6167" i="2" s="1"/>
  <c r="I6168" i="2" s="1"/>
  <c r="R6167" i="2" l="1"/>
  <c r="N6168" i="2"/>
  <c r="O6168" i="2" l="1"/>
  <c r="R6168" i="2" s="1"/>
  <c r="P6168" i="2" l="1"/>
  <c r="I6169" i="2" s="1"/>
  <c r="N6169" i="2" s="1"/>
  <c r="O6169" i="2" l="1"/>
  <c r="P6169" i="2" s="1"/>
  <c r="I6170" i="2" s="1"/>
  <c r="R6169" i="2" l="1"/>
  <c r="N6170" i="2"/>
  <c r="O6170" i="2" l="1"/>
  <c r="R6170" i="2" s="1"/>
  <c r="P6170" i="2" l="1"/>
  <c r="I6171" i="2" s="1"/>
  <c r="N6171" i="2" s="1"/>
  <c r="O6171" i="2" l="1"/>
  <c r="R6171" i="2" s="1"/>
  <c r="P6171" i="2" l="1"/>
  <c r="I6172" i="2" l="1"/>
  <c r="N6172" i="2" s="1"/>
  <c r="O6172" i="2" l="1"/>
  <c r="R6172" i="2" s="1"/>
  <c r="P6172" i="2" l="1"/>
  <c r="I6173" i="2" s="1"/>
  <c r="N6173" i="2" l="1"/>
  <c r="O6173" i="2" s="1"/>
  <c r="P6173" i="2" l="1"/>
  <c r="R6173" i="2"/>
  <c r="I6174" i="2"/>
  <c r="N6174" i="2" s="1"/>
  <c r="O6174" i="2" l="1"/>
  <c r="R6174" i="2" s="1"/>
  <c r="P6174" i="2" l="1"/>
  <c r="I6175" i="2" s="1"/>
  <c r="N6175" i="2" s="1"/>
  <c r="O6175" i="2" l="1"/>
  <c r="P6175" i="2" s="1"/>
  <c r="I6176" i="2" l="1"/>
  <c r="N6176" i="2" s="1"/>
  <c r="R6175" i="2"/>
  <c r="O6176" i="2" l="1"/>
  <c r="R6176" i="2" s="1"/>
  <c r="P6176" i="2" l="1"/>
  <c r="I6177" i="2" l="1"/>
  <c r="N6177" i="2" s="1"/>
  <c r="O6177" i="2" l="1"/>
  <c r="R6177" i="2" s="1"/>
  <c r="P6177" i="2" l="1"/>
  <c r="I6178" i="2" s="1"/>
  <c r="N6178" i="2" s="1"/>
  <c r="O6178" i="2" l="1"/>
  <c r="R6178" i="2" s="1"/>
  <c r="P6178" i="2" l="1"/>
  <c r="I6179" i="2" s="1"/>
  <c r="N6179" i="2" s="1"/>
  <c r="O6179" i="2" l="1"/>
  <c r="P6179" i="2" s="1"/>
  <c r="I6180" i="2" s="1"/>
  <c r="N6180" i="2" s="1"/>
  <c r="R6179" i="2" l="1"/>
  <c r="O6180" i="2"/>
  <c r="R6180" i="2" s="1"/>
  <c r="P6180" i="2" l="1"/>
  <c r="I6181" i="2" s="1"/>
  <c r="N6181" i="2" l="1"/>
  <c r="O6181" i="2" l="1"/>
  <c r="P6181" i="2" s="1"/>
  <c r="I6182" i="2" s="1"/>
  <c r="R6181" i="2" l="1"/>
  <c r="N6182" i="2"/>
  <c r="O6182" i="2" l="1"/>
  <c r="P6182" i="2" s="1"/>
  <c r="I6183" i="2" s="1"/>
  <c r="R6182" i="2" l="1"/>
  <c r="N6183" i="2"/>
  <c r="O6183" i="2" l="1"/>
  <c r="P6183" i="2" s="1"/>
  <c r="I6184" i="2" l="1"/>
  <c r="N6184" i="2" s="1"/>
  <c r="R6183" i="2"/>
  <c r="O6184" i="2" l="1"/>
  <c r="R6184" i="2" s="1"/>
  <c r="P6184" i="2" l="1"/>
  <c r="I6185" i="2" l="1"/>
  <c r="N6185" i="2" s="1"/>
  <c r="O6185" i="2" l="1"/>
  <c r="P6185" i="2" s="1"/>
  <c r="R6185" i="2" l="1"/>
  <c r="I6186" i="2"/>
  <c r="N6186" i="2" s="1"/>
  <c r="O6186" i="2" l="1"/>
  <c r="R6186" i="2" s="1"/>
  <c r="P6186" i="2" l="1"/>
  <c r="I6187" i="2" s="1"/>
  <c r="N6187" i="2" l="1"/>
  <c r="O6187" i="2" l="1"/>
  <c r="P6187" i="2" s="1"/>
  <c r="I6188" i="2" s="1"/>
  <c r="N6188" i="2" s="1"/>
  <c r="R6187" i="2" l="1"/>
  <c r="O6188" i="2"/>
  <c r="R6188" i="2" s="1"/>
  <c r="P6188" i="2" l="1"/>
  <c r="I6189" i="2" s="1"/>
  <c r="N6189" i="2" s="1"/>
  <c r="O6189" i="2" l="1"/>
  <c r="P6189" i="2" s="1"/>
  <c r="I6190" i="2" s="1"/>
  <c r="R6189" i="2" l="1"/>
  <c r="N6190" i="2"/>
  <c r="O6190" i="2" l="1"/>
  <c r="P6190" i="2" s="1"/>
  <c r="I6191" i="2" s="1"/>
  <c r="R6190" i="2" l="1"/>
  <c r="N6191" i="2"/>
  <c r="O6191" i="2" l="1"/>
  <c r="P6191" i="2" s="1"/>
  <c r="I6192" i="2" s="1"/>
  <c r="R6191" i="2" l="1"/>
  <c r="N6192" i="2"/>
  <c r="O6192" i="2" l="1"/>
  <c r="R6192" i="2" s="1"/>
  <c r="P6192" i="2" l="1"/>
  <c r="I6193" i="2" s="1"/>
  <c r="N6193" i="2" l="1"/>
  <c r="O6193" i="2" s="1"/>
  <c r="P6193" i="2" l="1"/>
  <c r="I6194" i="2" s="1"/>
  <c r="N6194" i="2" s="1"/>
  <c r="R6193" i="2"/>
  <c r="O6194" i="2" l="1"/>
  <c r="R6194" i="2" s="1"/>
  <c r="P6194" i="2" l="1"/>
  <c r="I6195" i="2" s="1"/>
  <c r="N6195" i="2" l="1"/>
  <c r="O6195" i="2" s="1"/>
  <c r="P6195" i="2" l="1"/>
  <c r="R6195" i="2"/>
  <c r="I6196" i="2" l="1"/>
  <c r="N6196" i="2" s="1"/>
  <c r="O6196" i="2" l="1"/>
  <c r="R6196" i="2" s="1"/>
  <c r="P6196" i="2" l="1"/>
  <c r="I6197" i="2" s="1"/>
  <c r="N6197" i="2" s="1"/>
  <c r="O6197" i="2" l="1"/>
  <c r="P6197" i="2" s="1"/>
  <c r="I6198" i="2" l="1"/>
  <c r="N6198" i="2" s="1"/>
  <c r="R6197" i="2"/>
  <c r="O6198" i="2" l="1"/>
  <c r="P6198" i="2" s="1"/>
  <c r="I6199" i="2" l="1"/>
  <c r="N6199" i="2" s="1"/>
  <c r="R6198" i="2"/>
  <c r="O6199" i="2" l="1"/>
  <c r="P6199" i="2" s="1"/>
  <c r="I6200" i="2" l="1"/>
  <c r="N6200" i="2" s="1"/>
  <c r="R6199" i="2"/>
  <c r="O6200" i="2" l="1"/>
  <c r="P6200" i="2" s="1"/>
  <c r="I6201" i="2" l="1"/>
  <c r="N6201" i="2" s="1"/>
  <c r="R6200" i="2"/>
  <c r="O6201" i="2" l="1"/>
  <c r="P6201" i="2" s="1"/>
  <c r="I6202" i="2" s="1"/>
  <c r="R6201" i="2" l="1"/>
  <c r="N6202" i="2"/>
  <c r="O6202" i="2" l="1"/>
  <c r="R6202" i="2" s="1"/>
  <c r="P6202" i="2" l="1"/>
  <c r="I6203" i="2" s="1"/>
  <c r="N6203" i="2" l="1"/>
  <c r="O6203" i="2" s="1"/>
  <c r="P6203" i="2" l="1"/>
  <c r="I6204" i="2" s="1"/>
  <c r="N6204" i="2" s="1"/>
  <c r="R6203" i="2"/>
  <c r="O6204" i="2" l="1"/>
  <c r="P6204" i="2" s="1"/>
  <c r="I6205" i="2" s="1"/>
  <c r="R6204" i="2" l="1"/>
  <c r="N6205" i="2"/>
  <c r="O6205" i="2" l="1"/>
  <c r="P6205" i="2" s="1"/>
  <c r="I6206" i="2" s="1"/>
  <c r="R6205" i="2" l="1"/>
  <c r="N6206" i="2"/>
  <c r="O6206" i="2" l="1"/>
  <c r="R6206" i="2" s="1"/>
  <c r="P6206" i="2" l="1"/>
  <c r="I6207" i="2" s="1"/>
  <c r="N6207" i="2" l="1"/>
  <c r="O6207" i="2" l="1"/>
  <c r="R6207" i="2" s="1"/>
  <c r="P6207" i="2" l="1"/>
  <c r="I6208" i="2" l="1"/>
  <c r="N6208" i="2" s="1"/>
  <c r="O6208" i="2" l="1"/>
  <c r="R6208" i="2" s="1"/>
  <c r="P6208" i="2" l="1"/>
  <c r="I6209" i="2" s="1"/>
  <c r="N6209" i="2" l="1"/>
  <c r="O6209" i="2" s="1"/>
  <c r="P6209" i="2" l="1"/>
  <c r="I6210" i="2" s="1"/>
  <c r="R6209" i="2"/>
  <c r="N6210" i="2" l="1"/>
  <c r="O6210" i="2" l="1"/>
  <c r="R6210" i="2" s="1"/>
  <c r="P6210" i="2" l="1"/>
  <c r="I6211" i="2" s="1"/>
  <c r="N6211" i="2" s="1"/>
  <c r="O6211" i="2" s="1"/>
  <c r="P6211" i="2" s="1"/>
  <c r="I6212" i="2" s="1"/>
  <c r="N6212" i="2" s="1"/>
  <c r="R6211" i="2" l="1"/>
  <c r="O6212" i="2"/>
  <c r="P6212" i="2" s="1"/>
  <c r="I6213" i="2" l="1"/>
  <c r="N6213" i="2" s="1"/>
  <c r="R6212" i="2"/>
  <c r="O6213" i="2" l="1"/>
  <c r="R6213" i="2" s="1"/>
  <c r="P6213" i="2" l="1"/>
  <c r="I6214" i="2" s="1"/>
  <c r="N6214" i="2" l="1"/>
  <c r="O6214" i="2" s="1"/>
  <c r="R6214" i="2" l="1"/>
  <c r="P6214" i="2"/>
  <c r="I6215" i="2" s="1"/>
  <c r="N6215" i="2" l="1"/>
  <c r="O6215" i="2" l="1"/>
  <c r="P6215" i="2" s="1"/>
  <c r="I6216" i="2" s="1"/>
  <c r="R6215" i="2" l="1"/>
  <c r="N6216" i="2"/>
  <c r="O6216" i="2" l="1"/>
  <c r="R6216" i="2" s="1"/>
  <c r="P6216" i="2" l="1"/>
  <c r="I6217" i="2" s="1"/>
  <c r="N6217" i="2" l="1"/>
  <c r="O6217" i="2" s="1"/>
  <c r="R6217" i="2" l="1"/>
  <c r="P6217" i="2"/>
  <c r="I6218" i="2" s="1"/>
  <c r="N6218" i="2" s="1"/>
  <c r="O6218" i="2" l="1"/>
  <c r="R6218" i="2" s="1"/>
  <c r="P6218" i="2" l="1"/>
  <c r="I6219" i="2" l="1"/>
  <c r="N6219" i="2" s="1"/>
  <c r="O6219" i="2" l="1"/>
  <c r="P6219" i="2" s="1"/>
  <c r="I6220" i="2" l="1"/>
  <c r="N6220" i="2" s="1"/>
  <c r="R6219" i="2"/>
  <c r="O6220" i="2" l="1"/>
  <c r="P6220" i="2" s="1"/>
  <c r="I6221" i="2" s="1"/>
  <c r="N6221" i="2" s="1"/>
  <c r="R6220" i="2" l="1"/>
  <c r="O6221" i="2"/>
  <c r="P6221" i="2" s="1"/>
  <c r="I6222" i="2" l="1"/>
  <c r="N6222" i="2" s="1"/>
  <c r="R6221" i="2"/>
  <c r="O6222" i="2" l="1"/>
  <c r="R6222" i="2" s="1"/>
  <c r="P6222" i="2" l="1"/>
  <c r="I6223" i="2" l="1"/>
  <c r="N6223" i="2" s="1"/>
  <c r="O6223" i="2" l="1"/>
  <c r="P6223" i="2" s="1"/>
  <c r="I6224" i="2" l="1"/>
  <c r="N6224" i="2" s="1"/>
  <c r="R6223" i="2"/>
  <c r="O6224" i="2" l="1"/>
  <c r="R6224" i="2" s="1"/>
  <c r="P6224" i="2" l="1"/>
  <c r="I6225" i="2" l="1"/>
  <c r="N6225" i="2" s="1"/>
  <c r="O6225" i="2" l="1"/>
  <c r="P6225" i="2" s="1"/>
  <c r="I6226" i="2" s="1"/>
  <c r="N6226" i="2" s="1"/>
  <c r="R6225" i="2" l="1"/>
  <c r="O6226" i="2"/>
  <c r="P6226" i="2" s="1"/>
  <c r="I6227" i="2" s="1"/>
  <c r="R6226" i="2" l="1"/>
  <c r="N6227" i="2"/>
  <c r="O6227" i="2" l="1"/>
  <c r="P6227" i="2" s="1"/>
  <c r="I6228" i="2" s="1"/>
  <c r="R6227" i="2" l="1"/>
  <c r="N6228" i="2"/>
  <c r="O6228" i="2" l="1"/>
  <c r="R6228" i="2" s="1"/>
  <c r="P6228" i="2" l="1"/>
  <c r="I6229" i="2" s="1"/>
  <c r="N6229" i="2" l="1"/>
  <c r="O6229" i="2" l="1"/>
  <c r="P6229" i="2" s="1"/>
  <c r="I6230" i="2" s="1"/>
  <c r="R6229" i="2" l="1"/>
  <c r="N6230" i="2"/>
  <c r="O6230" i="2" l="1"/>
  <c r="R6230" i="2" s="1"/>
  <c r="P6230" i="2" l="1"/>
  <c r="I6231" i="2" s="1"/>
  <c r="N6231" i="2" l="1"/>
  <c r="O6231" i="2" l="1"/>
  <c r="P6231" i="2" s="1"/>
  <c r="I6232" i="2" l="1"/>
  <c r="N6232" i="2" s="1"/>
  <c r="R6231" i="2"/>
  <c r="O6232" i="2" l="1"/>
  <c r="R6232" i="2" s="1"/>
  <c r="P6232" i="2" l="1"/>
  <c r="I6233" i="2" l="1"/>
  <c r="N6233" i="2" s="1"/>
  <c r="O6233" i="2" l="1"/>
  <c r="P6233" i="2" s="1"/>
  <c r="R6233" i="2" l="1"/>
  <c r="I6234" i="2"/>
  <c r="N6234" i="2" s="1"/>
  <c r="O6234" i="2" l="1"/>
  <c r="P6234" i="2" s="1"/>
  <c r="I6235" i="2" s="1"/>
  <c r="N6235" i="2" s="1"/>
  <c r="R6234" i="2" l="1"/>
  <c r="O6235" i="2"/>
  <c r="P6235" i="2" s="1"/>
  <c r="I6236" i="2" l="1"/>
  <c r="N6236" i="2" s="1"/>
  <c r="R6235" i="2"/>
  <c r="O6236" i="2" l="1"/>
  <c r="R6236" i="2" s="1"/>
  <c r="P6236" i="2" l="1"/>
  <c r="I6237" i="2" l="1"/>
  <c r="N6237" i="2" s="1"/>
  <c r="O6237" i="2" l="1"/>
  <c r="P6237" i="2" s="1"/>
  <c r="I6238" i="2" s="1"/>
  <c r="R6237" i="2" l="1"/>
  <c r="N6238" i="2"/>
  <c r="O6238" i="2" l="1"/>
  <c r="R6238" i="2" s="1"/>
  <c r="P6238" i="2" l="1"/>
  <c r="I6239" i="2" s="1"/>
  <c r="N6239" i="2" l="1"/>
  <c r="O6239" i="2" l="1"/>
  <c r="P6239" i="2" s="1"/>
  <c r="I6240" i="2" s="1"/>
  <c r="R6239" i="2" l="1"/>
  <c r="N6240" i="2"/>
  <c r="O6240" i="2" l="1"/>
  <c r="R6240" i="2" s="1"/>
  <c r="P6240" i="2" l="1"/>
  <c r="I6241" i="2" s="1"/>
  <c r="N6241" i="2" s="1"/>
  <c r="O6241" i="2" l="1"/>
  <c r="P6241" i="2" s="1"/>
  <c r="I6242" i="2" s="1"/>
  <c r="R6241" i="2" l="1"/>
  <c r="N6242" i="2"/>
  <c r="O6242" i="2" l="1"/>
  <c r="R6242" i="2" s="1"/>
  <c r="P6242" i="2" l="1"/>
  <c r="I6243" i="2" s="1"/>
  <c r="N6243" i="2" l="1"/>
  <c r="O6243" i="2" s="1"/>
  <c r="P6243" i="2" s="1"/>
  <c r="I6244" i="2" l="1"/>
  <c r="N6244" i="2" s="1"/>
  <c r="R6243" i="2"/>
  <c r="O6244" i="2" l="1"/>
  <c r="P6244" i="2" s="1"/>
  <c r="I6245" i="2" l="1"/>
  <c r="N6245" i="2" s="1"/>
  <c r="R6244" i="2"/>
  <c r="O6245" i="2" l="1"/>
  <c r="P6245" i="2" s="1"/>
  <c r="I6246" i="2" l="1"/>
  <c r="N6246" i="2" s="1"/>
  <c r="R6245" i="2"/>
  <c r="O6246" i="2" l="1"/>
  <c r="R6246" i="2" s="1"/>
  <c r="P6246" i="2" l="1"/>
  <c r="I6247" i="2" l="1"/>
  <c r="N6247" i="2" s="1"/>
  <c r="O6247" i="2" l="1"/>
  <c r="P6247" i="2" s="1"/>
  <c r="I6248" i="2" l="1"/>
  <c r="N6248" i="2" s="1"/>
  <c r="R6247" i="2"/>
  <c r="O6248" i="2" l="1"/>
  <c r="R6248" i="2" s="1"/>
  <c r="P6248" i="2" l="1"/>
  <c r="I6249" i="2" l="1"/>
  <c r="N6249" i="2" s="1"/>
  <c r="O6249" i="2" l="1"/>
  <c r="P6249" i="2" s="1"/>
  <c r="I6250" i="2" s="1"/>
  <c r="N6250" i="2" s="1"/>
  <c r="R6249" i="2" l="1"/>
  <c r="O6250" i="2"/>
  <c r="R6250" i="2" s="1"/>
  <c r="P6250" i="2" l="1"/>
  <c r="I6251" i="2" s="1"/>
  <c r="N6251" i="2" s="1"/>
  <c r="O6251" i="2" l="1"/>
  <c r="P6251" i="2" s="1"/>
  <c r="I6252" i="2" s="1"/>
  <c r="R6251" i="2" l="1"/>
  <c r="N6252" i="2"/>
  <c r="O6252" i="2" l="1"/>
  <c r="R6252" i="2" s="1"/>
  <c r="P6252" i="2" l="1"/>
  <c r="I6253" i="2" s="1"/>
  <c r="N6253" i="2" l="1"/>
  <c r="O6253" i="2" l="1"/>
  <c r="P6253" i="2" s="1"/>
  <c r="I6254" i="2" s="1"/>
  <c r="R6253" i="2" l="1"/>
  <c r="N6254" i="2"/>
  <c r="O6254" i="2" l="1"/>
  <c r="R6254" i="2" s="1"/>
  <c r="P6254" i="2" l="1"/>
  <c r="I6255" i="2" s="1"/>
  <c r="N6255" i="2" l="1"/>
  <c r="O6255" i="2" l="1"/>
  <c r="P6255" i="2" s="1"/>
  <c r="I6256" i="2" l="1"/>
  <c r="N6256" i="2" s="1"/>
  <c r="R6255" i="2"/>
  <c r="O6256" i="2" l="1"/>
  <c r="R6256" i="2" s="1"/>
  <c r="P6256" i="2" l="1"/>
  <c r="I6257" i="2" l="1"/>
  <c r="N6257" i="2" s="1"/>
  <c r="O6257" i="2" l="1"/>
  <c r="P6257" i="2" s="1"/>
  <c r="R6257" i="2" l="1"/>
  <c r="I6258" i="2"/>
  <c r="N6258" i="2" s="1"/>
  <c r="O6258" i="2" l="1"/>
  <c r="R6258" i="2" s="1"/>
  <c r="P6258" i="2" l="1"/>
  <c r="I6259" i="2" s="1"/>
  <c r="N6259" i="2" l="1"/>
  <c r="O6259" i="2" s="1"/>
  <c r="P6259" i="2" l="1"/>
  <c r="I6260" i="2" s="1"/>
  <c r="N6260" i="2" s="1"/>
  <c r="R6259" i="2"/>
  <c r="O6260" i="2" l="1"/>
  <c r="P6260" i="2" s="1"/>
  <c r="I6261" i="2" s="1"/>
  <c r="N6261" i="2" s="1"/>
  <c r="R6260" i="2" l="1"/>
  <c r="O6261" i="2"/>
  <c r="R6261" i="2" s="1"/>
  <c r="P6261" i="2" l="1"/>
  <c r="I6262" i="2" s="1"/>
  <c r="N6262" i="2" l="1"/>
  <c r="O6262" i="2" s="1"/>
  <c r="P6262" i="2" l="1"/>
  <c r="I6263" i="2" s="1"/>
  <c r="N6263" i="2" s="1"/>
  <c r="R6262" i="2"/>
  <c r="O6263" i="2" l="1"/>
  <c r="R6263" i="2" s="1"/>
  <c r="P6263" i="2" l="1"/>
  <c r="I6264" i="2" s="1"/>
  <c r="N6264" i="2" l="1"/>
  <c r="O6264" i="2" s="1"/>
  <c r="R6264" i="2" l="1"/>
  <c r="P6264" i="2"/>
  <c r="I6265" i="2" s="1"/>
  <c r="N6265" i="2" l="1"/>
  <c r="O6265" i="2" s="1"/>
  <c r="P6265" i="2" l="1"/>
  <c r="I6266" i="2" s="1"/>
  <c r="N6266" i="2" s="1"/>
  <c r="R6265" i="2"/>
  <c r="O6266" i="2" l="1"/>
  <c r="R6266" i="2" s="1"/>
  <c r="P6266" i="2" l="1"/>
  <c r="I6267" i="2" s="1"/>
  <c r="N6267" i="2" l="1"/>
  <c r="O6267" i="2" s="1"/>
  <c r="R6267" i="2" l="1"/>
  <c r="P6267" i="2"/>
  <c r="I6268" i="2" l="1"/>
  <c r="N6268" i="2" s="1"/>
  <c r="O6268" i="2" l="1"/>
  <c r="R6268" i="2" s="1"/>
  <c r="P6268" i="2" l="1"/>
  <c r="I6269" i="2" s="1"/>
  <c r="N6269" i="2" s="1"/>
  <c r="O6269" i="2" l="1"/>
  <c r="P6269" i="2" s="1"/>
  <c r="I6270" i="2" l="1"/>
  <c r="N6270" i="2" s="1"/>
  <c r="R6269" i="2"/>
  <c r="O6270" i="2" l="1"/>
  <c r="R6270" i="2" s="1"/>
  <c r="P6270" i="2" l="1"/>
  <c r="I6271" i="2" l="1"/>
  <c r="N6271" i="2" s="1"/>
  <c r="O6271" i="2" l="1"/>
  <c r="P6271" i="2" s="1"/>
  <c r="I6272" i="2" l="1"/>
  <c r="N6272" i="2" s="1"/>
  <c r="R6271" i="2"/>
  <c r="O6272" i="2" l="1"/>
  <c r="R6272" i="2" s="1"/>
  <c r="P6272" i="2" l="1"/>
  <c r="I6273" i="2" l="1"/>
  <c r="N6273" i="2" s="1"/>
  <c r="O6273" i="2" l="1"/>
  <c r="P6273" i="2" s="1"/>
  <c r="I6274" i="2" s="1"/>
  <c r="R6273" i="2" l="1"/>
  <c r="N6274" i="2"/>
  <c r="O6274" i="2" l="1"/>
  <c r="R6274" i="2" s="1"/>
  <c r="P6274" i="2" l="1"/>
  <c r="I6275" i="2" s="1"/>
  <c r="N6275" i="2" l="1"/>
  <c r="O6275" i="2" s="1"/>
  <c r="P6275" i="2" s="1"/>
  <c r="I6276" i="2" s="1"/>
  <c r="R6275" i="2" l="1"/>
  <c r="N6276" i="2"/>
  <c r="O6276" i="2" l="1"/>
  <c r="R6276" i="2" s="1"/>
  <c r="P6276" i="2" l="1"/>
  <c r="I6277" i="2" s="1"/>
  <c r="N6277" i="2" l="1"/>
  <c r="O6277" i="2" l="1"/>
  <c r="P6277" i="2" s="1"/>
  <c r="I6278" i="2" s="1"/>
  <c r="R6277" i="2" l="1"/>
  <c r="N6278" i="2"/>
  <c r="O6278" i="2" l="1"/>
  <c r="P6278" i="2" s="1"/>
  <c r="I6279" i="2" s="1"/>
  <c r="R6278" i="2" l="1"/>
  <c r="N6279" i="2"/>
  <c r="O6279" i="2" l="1"/>
  <c r="R6279" i="2" s="1"/>
  <c r="P6279" i="2" l="1"/>
  <c r="I6280" i="2" l="1"/>
  <c r="N6280" i="2" s="1"/>
  <c r="O6280" i="2" s="1"/>
  <c r="R6280" i="2" s="1"/>
  <c r="P6280" i="2" l="1"/>
  <c r="I6281" i="2" l="1"/>
  <c r="N6281" i="2" s="1"/>
  <c r="O6281" i="2" l="1"/>
  <c r="P6281" i="2" s="1"/>
  <c r="I6282" i="2" l="1"/>
  <c r="N6282" i="2" s="1"/>
  <c r="R6281" i="2"/>
  <c r="O6282" i="2" l="1"/>
  <c r="R6282" i="2" s="1"/>
  <c r="P6282" i="2" l="1"/>
  <c r="I6283" i="2" l="1"/>
  <c r="N6283" i="2" s="1"/>
  <c r="O6283" i="2" s="1"/>
  <c r="P6283" i="2" s="1"/>
  <c r="I6284" i="2" s="1"/>
  <c r="R6283" i="2" l="1"/>
  <c r="N6284" i="2"/>
  <c r="O6284" i="2" l="1"/>
  <c r="R6284" i="2" s="1"/>
  <c r="P6284" i="2" l="1"/>
  <c r="I6285" i="2" l="1"/>
  <c r="N6285" i="2" s="1"/>
  <c r="O6285" i="2" l="1"/>
  <c r="P6285" i="2" s="1"/>
  <c r="I6286" i="2" s="1"/>
  <c r="R6285" i="2" l="1"/>
  <c r="N6286" i="2"/>
  <c r="O6286" i="2" l="1"/>
  <c r="R6286" i="2" s="1"/>
  <c r="P6286" i="2" l="1"/>
  <c r="I6287" i="2" s="1"/>
  <c r="N6287" i="2" l="1"/>
  <c r="O6287" i="2" l="1"/>
  <c r="P6287" i="2" s="1"/>
  <c r="I6288" i="2" s="1"/>
  <c r="R6287" i="2" l="1"/>
  <c r="N6288" i="2"/>
  <c r="O6288" i="2" l="1"/>
  <c r="R6288" i="2" s="1"/>
  <c r="P6288" i="2" l="1"/>
  <c r="I6289" i="2" s="1"/>
  <c r="N6289" i="2" l="1"/>
  <c r="O6289" i="2" l="1"/>
  <c r="P6289" i="2" s="1"/>
  <c r="I6290" i="2" s="1"/>
  <c r="R6289" i="2" l="1"/>
  <c r="N6290" i="2"/>
  <c r="O6290" i="2" l="1"/>
  <c r="R6290" i="2" s="1"/>
  <c r="P6290" i="2" l="1"/>
  <c r="I6291" i="2" s="1"/>
  <c r="N6291" i="2" s="1"/>
  <c r="O6291" i="2" l="1"/>
  <c r="P6291" i="2" s="1"/>
  <c r="I6292" i="2" l="1"/>
  <c r="N6292" i="2" s="1"/>
  <c r="R6291" i="2"/>
  <c r="O6292" i="2" l="1"/>
  <c r="R6292" i="2" s="1"/>
  <c r="P6292" i="2" l="1"/>
  <c r="I6293" i="2" l="1"/>
  <c r="N6293" i="2" s="1"/>
  <c r="O6293" i="2" l="1"/>
  <c r="P6293" i="2" s="1"/>
  <c r="I6294" i="2" l="1"/>
  <c r="N6294" i="2" s="1"/>
  <c r="R6293" i="2"/>
  <c r="O6294" i="2" l="1"/>
  <c r="R6294" i="2" s="1"/>
  <c r="P6294" i="2" l="1"/>
  <c r="I6295" i="2" l="1"/>
  <c r="N6295" i="2" s="1"/>
  <c r="O6295" i="2" l="1"/>
  <c r="P6295" i="2" s="1"/>
  <c r="I6296" i="2" l="1"/>
  <c r="N6296" i="2" s="1"/>
  <c r="R6295" i="2"/>
  <c r="O6296" i="2" l="1"/>
  <c r="R6296" i="2" s="1"/>
  <c r="P6296" i="2" l="1"/>
  <c r="I6297" i="2" l="1"/>
  <c r="N6297" i="2" s="1"/>
  <c r="O6297" i="2" l="1"/>
  <c r="P6297" i="2" s="1"/>
  <c r="I6298" i="2" s="1"/>
  <c r="R6297" i="2" l="1"/>
  <c r="N6298" i="2"/>
  <c r="O6298" i="2" l="1"/>
  <c r="P6298" i="2" s="1"/>
  <c r="I6299" i="2" s="1"/>
  <c r="R6298" i="2" l="1"/>
  <c r="N6299" i="2"/>
  <c r="O6299" i="2" l="1"/>
  <c r="P6299" i="2" s="1"/>
  <c r="I6300" i="2" s="1"/>
  <c r="R6299" i="2" l="1"/>
  <c r="N6300" i="2"/>
  <c r="O6300" i="2" l="1"/>
  <c r="R6300" i="2" s="1"/>
  <c r="P6300" i="2" l="1"/>
  <c r="I6301" i="2" s="1"/>
  <c r="N6301" i="2" l="1"/>
  <c r="O6301" i="2" l="1"/>
  <c r="P6301" i="2" s="1"/>
  <c r="I6302" i="2" s="1"/>
  <c r="R6301" i="2" l="1"/>
  <c r="N6302" i="2"/>
  <c r="O6302" i="2" l="1"/>
  <c r="R6302" i="2" s="1"/>
  <c r="P6302" i="2" l="1"/>
  <c r="I6303" i="2" s="1"/>
  <c r="N6303" i="2" l="1"/>
  <c r="O6303" i="2" l="1"/>
  <c r="P6303" i="2" s="1"/>
  <c r="I6304" i="2" l="1"/>
  <c r="N6304" i="2" s="1"/>
  <c r="R6303" i="2"/>
  <c r="O6304" i="2" l="1"/>
  <c r="R6304" i="2" s="1"/>
  <c r="P6304" i="2" l="1"/>
  <c r="I6305" i="2" l="1"/>
  <c r="N6305" i="2" s="1"/>
  <c r="O6305" i="2" l="1"/>
  <c r="P6305" i="2" s="1"/>
  <c r="I6306" i="2" l="1"/>
  <c r="N6306" i="2" s="1"/>
  <c r="R6305" i="2"/>
  <c r="O6306" i="2" l="1"/>
  <c r="R6306" i="2" s="1"/>
  <c r="P6306" i="2" l="1"/>
  <c r="I6307" i="2" l="1"/>
  <c r="N6307" i="2" s="1"/>
  <c r="O6307" i="2" l="1"/>
  <c r="P6307" i="2" s="1"/>
  <c r="R6307" i="2" l="1"/>
  <c r="I6308" i="2"/>
  <c r="N6308" i="2" s="1"/>
  <c r="O6308" i="2" l="1"/>
  <c r="P6308" i="2" s="1"/>
  <c r="I6309" i="2" s="1"/>
  <c r="N6309" i="2" s="1"/>
  <c r="R6308" i="2" l="1"/>
  <c r="O6309" i="2"/>
  <c r="P6309" i="2" s="1"/>
  <c r="I6310" i="2" s="1"/>
  <c r="R6309" i="2" l="1"/>
  <c r="N6310" i="2"/>
  <c r="O6310" i="2" l="1"/>
  <c r="P6310" i="2" s="1"/>
  <c r="I6311" i="2" s="1"/>
  <c r="R6310" i="2" l="1"/>
  <c r="N6311" i="2"/>
  <c r="O6311" i="2" l="1"/>
  <c r="P6311" i="2" s="1"/>
  <c r="I6312" i="2" s="1"/>
  <c r="R6311" i="2" l="1"/>
  <c r="N6312" i="2"/>
  <c r="O6312" i="2" l="1"/>
  <c r="P6312" i="2" s="1"/>
  <c r="I6313" i="2" s="1"/>
  <c r="R6312" i="2" l="1"/>
  <c r="N6313" i="2"/>
  <c r="O6313" i="2" l="1"/>
  <c r="P6313" i="2" s="1"/>
  <c r="I6314" i="2" s="1"/>
  <c r="R6313" i="2" l="1"/>
  <c r="N6314" i="2"/>
  <c r="O6314" i="2" l="1"/>
  <c r="R6314" i="2" s="1"/>
  <c r="P6314" i="2" l="1"/>
  <c r="I6315" i="2" s="1"/>
  <c r="N6315" i="2" l="1"/>
  <c r="O6315" i="2" s="1"/>
  <c r="P6315" i="2" l="1"/>
  <c r="R6315" i="2"/>
  <c r="I6316" i="2" l="1"/>
  <c r="N6316" i="2" s="1"/>
  <c r="O6316" i="2" l="1"/>
  <c r="R6316" i="2" s="1"/>
  <c r="P6316" i="2" l="1"/>
  <c r="I6317" i="2" s="1"/>
  <c r="N6317" i="2" s="1"/>
  <c r="O6317" i="2" l="1"/>
  <c r="P6317" i="2" s="1"/>
  <c r="I6318" i="2" l="1"/>
  <c r="N6318" i="2" s="1"/>
  <c r="R6317" i="2"/>
  <c r="O6318" i="2" l="1"/>
  <c r="R6318" i="2" s="1"/>
  <c r="P6318" i="2" l="1"/>
  <c r="I6319" i="2" l="1"/>
  <c r="N6319" i="2" s="1"/>
  <c r="O6319" i="2" l="1"/>
  <c r="R6319" i="2" s="1"/>
  <c r="P6319" i="2" l="1"/>
  <c r="I6320" i="2" l="1"/>
  <c r="N6320" i="2" s="1"/>
  <c r="O6320" i="2" l="1"/>
  <c r="R6320" i="2" s="1"/>
  <c r="P6320" i="2" l="1"/>
  <c r="I6321" i="2" s="1"/>
  <c r="N6321" i="2" s="1"/>
  <c r="O6321" i="2" l="1"/>
  <c r="P6321" i="2" s="1"/>
  <c r="I6322" i="2" s="1"/>
  <c r="R6321" i="2" l="1"/>
  <c r="N6322" i="2"/>
  <c r="O6322" i="2" l="1"/>
  <c r="R6322" i="2" s="1"/>
  <c r="P6322" i="2" l="1"/>
  <c r="I6323" i="2" s="1"/>
  <c r="N6323" i="2" l="1"/>
  <c r="O6323" i="2" s="1"/>
  <c r="P6323" i="2" l="1"/>
  <c r="I6324" i="2" s="1"/>
  <c r="N6324" i="2" s="1"/>
  <c r="R6323" i="2"/>
  <c r="O6324" i="2" l="1"/>
  <c r="R6324" i="2" s="1"/>
  <c r="P6324" i="2" l="1"/>
  <c r="I6325" i="2" s="1"/>
  <c r="N6325" i="2" l="1"/>
  <c r="O6325" i="2" s="1"/>
  <c r="P6325" i="2" l="1"/>
  <c r="I6326" i="2" s="1"/>
  <c r="N6326" i="2" s="1"/>
  <c r="R6325" i="2"/>
  <c r="O6326" i="2" l="1"/>
  <c r="R6326" i="2" s="1"/>
  <c r="P6326" i="2" l="1"/>
  <c r="I6327" i="2" s="1"/>
  <c r="N6327" i="2" l="1"/>
  <c r="O6327" i="2" l="1"/>
  <c r="P6327" i="2" s="1"/>
  <c r="I6328" i="2" l="1"/>
  <c r="N6328" i="2" s="1"/>
  <c r="R6327" i="2"/>
  <c r="O6328" i="2" l="1"/>
  <c r="R6328" i="2" s="1"/>
  <c r="P6328" i="2" l="1"/>
  <c r="I6329" i="2" l="1"/>
  <c r="N6329" i="2" s="1"/>
  <c r="O6329" i="2" l="1"/>
  <c r="P6329" i="2" s="1"/>
  <c r="I6330" i="2" l="1"/>
  <c r="N6330" i="2" s="1"/>
  <c r="R6329" i="2"/>
  <c r="O6330" i="2" l="1"/>
  <c r="R6330" i="2" s="1"/>
  <c r="P6330" i="2" l="1"/>
  <c r="I6331" i="2" l="1"/>
  <c r="N6331" i="2" s="1"/>
  <c r="O6331" i="2" s="1"/>
  <c r="R6331" i="2" l="1"/>
  <c r="P6331" i="2"/>
  <c r="I6332" i="2" l="1"/>
  <c r="N6332" i="2" s="1"/>
  <c r="O6332" i="2" l="1"/>
  <c r="R6332" i="2" s="1"/>
  <c r="P6332" i="2" l="1"/>
  <c r="I6333" i="2" s="1"/>
  <c r="N6333" i="2" s="1"/>
  <c r="O6333" i="2" l="1"/>
  <c r="P6333" i="2" s="1"/>
  <c r="I6334" i="2" s="1"/>
  <c r="R6333" i="2" l="1"/>
  <c r="N6334" i="2"/>
  <c r="O6334" i="2" l="1"/>
  <c r="R6334" i="2" s="1"/>
  <c r="P6334" i="2" l="1"/>
  <c r="I6335" i="2" s="1"/>
  <c r="N6335" i="2" l="1"/>
  <c r="O6335" i="2" l="1"/>
  <c r="R6335" i="2" s="1"/>
  <c r="P6335" i="2" l="1"/>
  <c r="I6336" i="2" s="1"/>
  <c r="N6336" i="2" l="1"/>
  <c r="O6336" i="2" s="1"/>
  <c r="R6336" i="2" l="1"/>
  <c r="P6336" i="2"/>
  <c r="I6337" i="2" s="1"/>
  <c r="N6337" i="2" l="1"/>
  <c r="O6337" i="2" s="1"/>
  <c r="P6337" i="2" l="1"/>
  <c r="I6338" i="2" s="1"/>
  <c r="N6338" i="2" s="1"/>
  <c r="R6337" i="2"/>
  <c r="O6338" i="2" l="1"/>
  <c r="P6338" i="2" s="1"/>
  <c r="I6339" i="2" s="1"/>
  <c r="I6340" i="2" s="1"/>
  <c r="R6338" i="2" l="1"/>
  <c r="N6339" i="2"/>
  <c r="O6339" i="2" l="1"/>
  <c r="P6339" i="2" s="1"/>
  <c r="R6339" i="2" l="1"/>
  <c r="N6340" i="2"/>
  <c r="O6340" i="2" l="1"/>
  <c r="R6340" i="2" s="1"/>
  <c r="P6340" i="2" l="1"/>
  <c r="I6341" i="2" l="1"/>
  <c r="N6341" i="2" s="1"/>
  <c r="O6341" i="2" l="1"/>
  <c r="P6341" i="2" s="1"/>
  <c r="I6342" i="2" l="1"/>
  <c r="N6342" i="2" s="1"/>
  <c r="R6341" i="2"/>
  <c r="O6342" i="2" l="1"/>
  <c r="R6342" i="2" s="1"/>
  <c r="P6342" i="2" l="1"/>
  <c r="I6343" i="2" l="1"/>
  <c r="N6343" i="2" s="1"/>
  <c r="O6343" i="2" s="1"/>
  <c r="R6343" i="2" l="1"/>
  <c r="P6343" i="2"/>
  <c r="I6344" i="2" l="1"/>
  <c r="N6344" i="2" s="1"/>
  <c r="O6344" i="2" s="1"/>
  <c r="R6344" i="2" l="1"/>
  <c r="P6344" i="2"/>
  <c r="I6345" i="2" l="1"/>
  <c r="N6345" i="2" s="1"/>
  <c r="O6345" i="2" l="1"/>
  <c r="P6345" i="2" s="1"/>
  <c r="I6346" i="2" s="1"/>
  <c r="N6346" i="2" s="1"/>
  <c r="R6345" i="2" l="1"/>
  <c r="O6346" i="2"/>
  <c r="R6346" i="2" s="1"/>
  <c r="P6346" i="2" l="1"/>
  <c r="I6347" i="2" s="1"/>
  <c r="N6347" i="2" s="1"/>
  <c r="O6347" i="2" l="1"/>
  <c r="P6347" i="2" s="1"/>
  <c r="I6348" i="2" s="1"/>
  <c r="R6347" i="2" l="1"/>
  <c r="N6348" i="2"/>
  <c r="O6348" i="2" l="1"/>
  <c r="R6348" i="2" s="1"/>
  <c r="P6348" i="2" l="1"/>
  <c r="I6349" i="2" s="1"/>
  <c r="N6349" i="2" l="1"/>
  <c r="O6349" i="2" l="1"/>
  <c r="P6349" i="2" s="1"/>
  <c r="I6350" i="2" s="1"/>
  <c r="R6349" i="2" l="1"/>
  <c r="N6350" i="2"/>
  <c r="O6350" i="2" l="1"/>
  <c r="R6350" i="2" s="1"/>
  <c r="P6350" i="2" l="1"/>
  <c r="I6351" i="2" s="1"/>
  <c r="N6351" i="2" l="1"/>
  <c r="O6351" i="2" l="1"/>
  <c r="P6351" i="2" s="1"/>
  <c r="I6352" i="2" l="1"/>
  <c r="N6352" i="2" s="1"/>
  <c r="R6351" i="2"/>
  <c r="O6352" i="2" l="1"/>
  <c r="R6352" i="2" s="1"/>
  <c r="P6352" i="2" l="1"/>
  <c r="I6353" i="2" l="1"/>
  <c r="N6353" i="2" s="1"/>
  <c r="O6353" i="2" s="1"/>
  <c r="R6353" i="2" l="1"/>
  <c r="P6353" i="2"/>
  <c r="I6354" i="2" l="1"/>
  <c r="N6354" i="2" s="1"/>
  <c r="O6354" i="2" l="1"/>
  <c r="R6354" i="2" s="1"/>
  <c r="P6354" i="2" l="1"/>
  <c r="I6355" i="2" l="1"/>
  <c r="N6355" i="2" s="1"/>
  <c r="O6355" i="2" s="1"/>
  <c r="P6355" i="2" l="1"/>
  <c r="R6355" i="2"/>
  <c r="I6356" i="2" l="1"/>
  <c r="N6356" i="2" s="1"/>
  <c r="O6356" i="2" l="1"/>
  <c r="R6356" i="2" s="1"/>
  <c r="P6356" i="2" l="1"/>
  <c r="I6357" i="2" s="1"/>
  <c r="N6357" i="2" s="1"/>
  <c r="O6357" i="2" l="1"/>
  <c r="P6357" i="2" s="1"/>
  <c r="I6358" i="2" s="1"/>
  <c r="R6357" i="2" l="1"/>
  <c r="N6358" i="2"/>
  <c r="O6358" i="2" l="1"/>
  <c r="R6358" i="2" s="1"/>
  <c r="P6358" i="2" l="1"/>
  <c r="I6359" i="2" s="1"/>
  <c r="N6359" i="2" l="1"/>
  <c r="O6359" i="2" l="1"/>
  <c r="P6359" i="2" s="1"/>
  <c r="I6360" i="2" s="1"/>
  <c r="R6359" i="2" l="1"/>
  <c r="N6360" i="2"/>
  <c r="O6360" i="2" l="1"/>
  <c r="R6360" i="2" s="1"/>
  <c r="P6360" i="2" l="1"/>
  <c r="I6361" i="2" s="1"/>
  <c r="N6361" i="2" s="1"/>
  <c r="O6361" i="2" l="1"/>
  <c r="P6361" i="2" s="1"/>
  <c r="I6362" i="2" s="1"/>
  <c r="R6361" i="2" l="1"/>
  <c r="N6362" i="2"/>
  <c r="O6362" i="2" l="1"/>
  <c r="R6362" i="2" s="1"/>
  <c r="P6362" i="2" l="1"/>
  <c r="I6363" i="2" s="1"/>
  <c r="N6363" i="2" s="1"/>
  <c r="O6363" i="2" l="1"/>
  <c r="P6363" i="2" s="1"/>
  <c r="I6364" i="2" l="1"/>
  <c r="N6364" i="2" s="1"/>
  <c r="R6363" i="2"/>
  <c r="O6364" i="2" l="1"/>
  <c r="R6364" i="2" s="1"/>
  <c r="P6364" i="2" l="1"/>
  <c r="I6365" i="2" l="1"/>
  <c r="N6365" i="2" s="1"/>
  <c r="O6365" i="2" l="1"/>
  <c r="P6365" i="2" s="1"/>
  <c r="I6366" i="2" l="1"/>
  <c r="N6366" i="2" s="1"/>
  <c r="R6365" i="2"/>
  <c r="O6366" i="2" l="1"/>
  <c r="P6366" i="2" s="1"/>
  <c r="I6367" i="2" l="1"/>
  <c r="N6367" i="2" s="1"/>
  <c r="R6366" i="2"/>
  <c r="O6367" i="2" l="1"/>
  <c r="P6367" i="2" s="1"/>
  <c r="I6368" i="2" l="1"/>
  <c r="N6368" i="2" s="1"/>
  <c r="R6367" i="2"/>
  <c r="O6368" i="2" l="1"/>
  <c r="R6368" i="2" s="1"/>
  <c r="P6368" i="2" l="1"/>
  <c r="I6369" i="2" l="1"/>
  <c r="N6369" i="2" s="1"/>
  <c r="O6369" i="2" l="1"/>
  <c r="R6369" i="2" s="1"/>
  <c r="P6369" i="2" l="1"/>
  <c r="I6370" i="2" s="1"/>
  <c r="N6370" i="2" s="1"/>
  <c r="O6370" i="2" l="1"/>
  <c r="R6370" i="2" s="1"/>
  <c r="P6370" i="2" l="1"/>
  <c r="I6371" i="2" s="1"/>
  <c r="N6371" i="2" s="1"/>
  <c r="O6371" i="2" l="1"/>
  <c r="P6371" i="2" s="1"/>
  <c r="I6372" i="2" s="1"/>
  <c r="N6372" i="2" s="1"/>
  <c r="R6371" i="2" l="1"/>
  <c r="O6372" i="2"/>
  <c r="R6372" i="2" s="1"/>
  <c r="P6372" i="2" l="1"/>
  <c r="I6373" i="2" s="1"/>
  <c r="N6373" i="2" l="1"/>
  <c r="O6373" i="2" l="1"/>
  <c r="P6373" i="2" s="1"/>
  <c r="I6374" i="2" s="1"/>
  <c r="R6373" i="2" l="1"/>
  <c r="N6374" i="2"/>
  <c r="O6374" i="2" l="1"/>
  <c r="P6374" i="2" s="1"/>
  <c r="I6375" i="2" s="1"/>
  <c r="R6374" i="2" l="1"/>
  <c r="N6375" i="2"/>
  <c r="O6375" i="2" l="1"/>
  <c r="P6375" i="2" s="1"/>
  <c r="I6376" i="2" l="1"/>
  <c r="N6376" i="2" s="1"/>
  <c r="R6375" i="2"/>
  <c r="O6376" i="2" l="1"/>
  <c r="R6376" i="2" s="1"/>
  <c r="P6376" i="2" l="1"/>
  <c r="I6377" i="2" l="1"/>
  <c r="N6377" i="2" s="1"/>
  <c r="O6377" i="2" l="1"/>
  <c r="P6377" i="2" s="1"/>
  <c r="I6378" i="2" s="1"/>
  <c r="N6378" i="2" s="1"/>
  <c r="R6377" i="2" l="1"/>
  <c r="O6378" i="2"/>
  <c r="R6378" i="2" s="1"/>
  <c r="P6378" i="2" l="1"/>
  <c r="I6379" i="2" l="1"/>
  <c r="N6379" i="2" s="1"/>
  <c r="O6379" i="2" l="1"/>
  <c r="P6379" i="2" s="1"/>
  <c r="I6380" i="2" s="1"/>
  <c r="N6380" i="2" s="1"/>
  <c r="R6379" i="2" l="1"/>
  <c r="O6380" i="2"/>
  <c r="R6380" i="2" s="1"/>
  <c r="P6380" i="2" l="1"/>
  <c r="I6381" i="2" l="1"/>
  <c r="N6381" i="2" s="1"/>
  <c r="O6381" i="2" l="1"/>
  <c r="P6381" i="2" s="1"/>
  <c r="I6382" i="2" s="1"/>
  <c r="R6381" i="2" l="1"/>
  <c r="N6382" i="2"/>
  <c r="O6382" i="2" l="1"/>
  <c r="R6382" i="2" s="1"/>
  <c r="P6382" i="2" l="1"/>
  <c r="I6383" i="2" s="1"/>
  <c r="N6383" i="2" l="1"/>
  <c r="O6383" i="2" l="1"/>
  <c r="P6383" i="2" s="1"/>
  <c r="I6384" i="2" s="1"/>
  <c r="R6383" i="2" l="1"/>
  <c r="N6384" i="2"/>
  <c r="O6384" i="2" l="1"/>
  <c r="P6384" i="2" s="1"/>
  <c r="I6385" i="2" s="1"/>
  <c r="R6384" i="2" l="1"/>
  <c r="N6385" i="2"/>
  <c r="O6385" i="2" l="1"/>
  <c r="P6385" i="2" s="1"/>
  <c r="I6386" i="2" s="1"/>
  <c r="R6385" i="2" l="1"/>
  <c r="N6386" i="2"/>
  <c r="O6386" i="2" l="1"/>
  <c r="R6386" i="2" s="1"/>
  <c r="P6386" i="2" l="1"/>
  <c r="I6387" i="2" s="1"/>
  <c r="N6387" i="2" l="1"/>
  <c r="O6387" i="2" l="1"/>
  <c r="P6387" i="2" s="1"/>
  <c r="I6388" i="2" l="1"/>
  <c r="N6388" i="2" s="1"/>
  <c r="R6387" i="2"/>
  <c r="O6388" i="2" l="1"/>
  <c r="R6388" i="2" s="1"/>
  <c r="P6388" i="2" l="1"/>
  <c r="I6389" i="2" l="1"/>
  <c r="N6389" i="2" s="1"/>
  <c r="O6389" i="2" l="1"/>
  <c r="P6389" i="2" s="1"/>
  <c r="I6390" i="2" l="1"/>
  <c r="N6390" i="2" s="1"/>
  <c r="R6389" i="2"/>
  <c r="O6390" i="2" l="1"/>
  <c r="R6390" i="2" s="1"/>
  <c r="P6390" i="2" l="1"/>
  <c r="I6391" i="2" l="1"/>
  <c r="N6391" i="2" s="1"/>
  <c r="O6391" i="2" l="1"/>
  <c r="P6391" i="2" s="1"/>
  <c r="R6391" i="2" l="1"/>
  <c r="I6392" i="2"/>
  <c r="N6392" i="2" s="1"/>
  <c r="O6392" i="2" l="1"/>
  <c r="P6392" i="2" s="1"/>
  <c r="I6393" i="2" s="1"/>
  <c r="N6393" i="2" s="1"/>
  <c r="R6392" i="2" l="1"/>
  <c r="O6393" i="2"/>
  <c r="R6393" i="2" s="1"/>
  <c r="P6393" i="2" l="1"/>
  <c r="I6394" i="2" s="1"/>
  <c r="N6394" i="2" l="1"/>
  <c r="O6394" i="2" s="1"/>
  <c r="P6394" i="2" l="1"/>
  <c r="I6395" i="2" s="1"/>
  <c r="N6395" i="2" s="1"/>
  <c r="R6394" i="2"/>
  <c r="O6395" i="2" l="1"/>
  <c r="P6395" i="2" s="1"/>
  <c r="I6396" i="2" s="1"/>
  <c r="R6395" i="2" l="1"/>
  <c r="N6396" i="2"/>
  <c r="O6396" i="2" l="1"/>
  <c r="R6396" i="2" s="1"/>
  <c r="P6396" i="2" l="1"/>
  <c r="I6397" i="2" s="1"/>
  <c r="N6397" i="2" l="1"/>
  <c r="O6397" i="2" l="1"/>
  <c r="R6397" i="2" s="1"/>
  <c r="P6397" i="2" l="1"/>
  <c r="I6398" i="2" s="1"/>
  <c r="N6398" i="2" l="1"/>
  <c r="O6398" i="2" s="1"/>
  <c r="P6398" i="2" l="1"/>
  <c r="I6399" i="2" s="1"/>
  <c r="N6399" i="2" s="1"/>
  <c r="R6398" i="2"/>
  <c r="O6399" i="2" l="1"/>
  <c r="P6399" i="2" s="1"/>
  <c r="I6400" i="2" l="1"/>
  <c r="N6400" i="2" s="1"/>
  <c r="R6399" i="2"/>
  <c r="O6400" i="2" l="1"/>
  <c r="R6400" i="2" s="1"/>
  <c r="P6400" i="2" l="1"/>
  <c r="I6401" i="2" l="1"/>
  <c r="N6401" i="2" s="1"/>
  <c r="O6401" i="2" l="1"/>
  <c r="P6401" i="2" s="1"/>
  <c r="I6402" i="2" l="1"/>
  <c r="N6402" i="2" s="1"/>
  <c r="R6401" i="2"/>
  <c r="O6402" i="2" l="1"/>
  <c r="R6402" i="2" s="1"/>
  <c r="P6402" i="2" l="1"/>
  <c r="I6403" i="2" l="1"/>
  <c r="N6403" i="2" s="1"/>
  <c r="O6403" i="2" l="1"/>
  <c r="P6403" i="2" s="1"/>
  <c r="I6404" i="2" l="1"/>
  <c r="N6404" i="2" s="1"/>
  <c r="R6403" i="2"/>
  <c r="O6404" i="2" l="1"/>
  <c r="P6404" i="2" s="1"/>
  <c r="I6405" i="2" l="1"/>
  <c r="N6405" i="2" s="1"/>
  <c r="R6404" i="2"/>
  <c r="O6405" i="2" l="1"/>
  <c r="P6405" i="2" s="1"/>
  <c r="I6406" i="2" s="1"/>
  <c r="R6405" i="2" l="1"/>
  <c r="N6406" i="2"/>
  <c r="O6406" i="2" l="1"/>
  <c r="R6406" i="2" s="1"/>
  <c r="P6406" i="2" l="1"/>
  <c r="I6407" i="2" s="1"/>
  <c r="N6407" i="2" l="1"/>
  <c r="O6407" i="2" l="1"/>
  <c r="P6407" i="2" s="1"/>
  <c r="I6408" i="2" s="1"/>
  <c r="R6407" i="2" l="1"/>
  <c r="N6408" i="2"/>
  <c r="O6408" i="2" l="1"/>
  <c r="R6408" i="2" s="1"/>
  <c r="P6408" i="2" l="1"/>
  <c r="I6409" i="2" s="1"/>
  <c r="N6409" i="2" l="1"/>
  <c r="O6409" i="2" l="1"/>
  <c r="P6409" i="2" s="1"/>
  <c r="I6410" i="2" s="1"/>
  <c r="R6409" i="2" l="1"/>
  <c r="N6410" i="2"/>
  <c r="O6410" i="2" l="1"/>
  <c r="R6410" i="2" s="1"/>
  <c r="P6410" i="2" l="1"/>
  <c r="I6411" i="2" s="1"/>
  <c r="N6411" i="2" l="1"/>
  <c r="O6411" i="2" l="1"/>
  <c r="P6411" i="2" s="1"/>
  <c r="I6412" i="2" l="1"/>
  <c r="N6412" i="2" s="1"/>
  <c r="R6411" i="2"/>
  <c r="O6412" i="2" l="1"/>
  <c r="R6412" i="2" s="1"/>
  <c r="P6412" i="2" l="1"/>
  <c r="I6413" i="2" l="1"/>
  <c r="N6413" i="2" s="1"/>
  <c r="O6413" i="2" l="1"/>
  <c r="P6413" i="2" s="1"/>
  <c r="I6414" i="2" l="1"/>
  <c r="N6414" i="2" s="1"/>
  <c r="R6413" i="2"/>
  <c r="O6414" i="2" l="1"/>
  <c r="R6414" i="2" s="1"/>
  <c r="P6414" i="2" l="1"/>
  <c r="I6415" i="2" l="1"/>
  <c r="N6415" i="2" s="1"/>
  <c r="O6415" i="2" l="1"/>
  <c r="P6415" i="2" s="1"/>
  <c r="I6416" i="2" l="1"/>
  <c r="N6416" i="2" s="1"/>
  <c r="R6415" i="2"/>
  <c r="O6416" i="2" l="1"/>
  <c r="R6416" i="2" s="1"/>
  <c r="P6416" i="2" l="1"/>
  <c r="I6417" i="2" l="1"/>
  <c r="N6417" i="2" s="1"/>
  <c r="O6417" i="2" l="1"/>
  <c r="P6417" i="2" s="1"/>
  <c r="I6418" i="2" s="1"/>
  <c r="R6417" i="2" l="1"/>
  <c r="N6418" i="2"/>
  <c r="O6418" i="2" l="1"/>
  <c r="R6418" i="2" s="1"/>
  <c r="P6418" i="2" l="1"/>
  <c r="I6419" i="2" s="1"/>
  <c r="N6419" i="2" l="1"/>
  <c r="O6419" i="2" l="1"/>
  <c r="P6419" i="2" s="1"/>
  <c r="I6420" i="2" s="1"/>
  <c r="R6419" i="2" l="1"/>
  <c r="N6420" i="2"/>
  <c r="O6420" i="2" l="1"/>
  <c r="P6420" i="2" s="1"/>
  <c r="I6421" i="2" s="1"/>
  <c r="R6420" i="2" l="1"/>
  <c r="N6421" i="2"/>
  <c r="O6421" i="2" l="1"/>
  <c r="R6421" i="2" s="1"/>
  <c r="P6421" i="2" l="1"/>
  <c r="I6422" i="2" s="1"/>
  <c r="N6422" i="2" l="1"/>
  <c r="O6422" i="2" l="1"/>
  <c r="P6422" i="2" s="1"/>
  <c r="I6423" i="2" s="1"/>
  <c r="R6422" i="2" l="1"/>
  <c r="N6423" i="2"/>
  <c r="O6423" i="2" l="1"/>
  <c r="P6423" i="2" s="1"/>
  <c r="I6424" i="2" l="1"/>
  <c r="N6424" i="2" s="1"/>
  <c r="R6423" i="2"/>
  <c r="O6424" i="2" l="1"/>
  <c r="P6424" i="2" s="1"/>
  <c r="I6425" i="2" l="1"/>
  <c r="N6425" i="2" s="1"/>
  <c r="R6424" i="2"/>
  <c r="O6425" i="2" l="1"/>
  <c r="P6425" i="2" s="1"/>
  <c r="I6426" i="2" l="1"/>
  <c r="N6426" i="2" s="1"/>
  <c r="R6425" i="2"/>
  <c r="O6426" i="2" l="1"/>
  <c r="R6426" i="2" s="1"/>
  <c r="P6426" i="2" l="1"/>
  <c r="I6427" i="2" l="1"/>
  <c r="N6427" i="2" s="1"/>
  <c r="O6427" i="2" l="1"/>
  <c r="P6427" i="2" s="1"/>
  <c r="I6428" i="2" l="1"/>
  <c r="N6428" i="2" s="1"/>
  <c r="R6427" i="2"/>
  <c r="O6428" i="2" l="1"/>
  <c r="R6428" i="2" s="1"/>
  <c r="P6428" i="2" l="1"/>
  <c r="I6429" i="2" l="1"/>
  <c r="N6429" i="2" s="1"/>
  <c r="O6429" i="2" l="1"/>
  <c r="P6429" i="2" s="1"/>
  <c r="I6430" i="2" s="1"/>
  <c r="R6429" i="2" l="1"/>
  <c r="N6430" i="2"/>
  <c r="O6430" i="2" l="1"/>
  <c r="P6430" i="2" s="1"/>
  <c r="I6431" i="2" s="1"/>
  <c r="R6430" i="2" l="1"/>
  <c r="N6431" i="2"/>
  <c r="O6431" i="2" l="1"/>
  <c r="P6431" i="2" s="1"/>
  <c r="I6432" i="2" s="1"/>
  <c r="R6431" i="2" l="1"/>
  <c r="N6432" i="2"/>
  <c r="O6432" i="2" l="1"/>
  <c r="P6432" i="2" s="1"/>
  <c r="I6433" i="2" s="1"/>
  <c r="R6432" i="2" l="1"/>
  <c r="N6433" i="2"/>
  <c r="O6433" i="2" l="1"/>
  <c r="P6433" i="2" s="1"/>
  <c r="I6434" i="2" s="1"/>
  <c r="R6433" i="2" l="1"/>
  <c r="N6434" i="2"/>
  <c r="O6434" i="2" l="1"/>
  <c r="R6434" i="2" s="1"/>
  <c r="P6434" i="2" l="1"/>
  <c r="I6435" i="2" s="1"/>
  <c r="N6435" i="2" l="1"/>
  <c r="O6435" i="2" l="1"/>
  <c r="P6435" i="2" s="1"/>
  <c r="I6436" i="2" l="1"/>
  <c r="N6436" i="2" s="1"/>
  <c r="R6435" i="2"/>
  <c r="O6436" i="2" l="1"/>
  <c r="P6436" i="2" s="1"/>
  <c r="I6437" i="2" l="1"/>
  <c r="N6437" i="2" s="1"/>
  <c r="R6436" i="2"/>
  <c r="O6437" i="2" l="1"/>
  <c r="P6437" i="2" s="1"/>
  <c r="I6438" i="2" l="1"/>
  <c r="N6438" i="2" s="1"/>
  <c r="R6437" i="2"/>
  <c r="O6438" i="2" l="1"/>
  <c r="P6438" i="2" s="1"/>
  <c r="I6439" i="2" l="1"/>
  <c r="N6439" i="2" s="1"/>
  <c r="R6438" i="2"/>
  <c r="O6439" i="2" l="1"/>
  <c r="P6439" i="2" s="1"/>
  <c r="I6440" i="2" l="1"/>
  <c r="N6440" i="2" s="1"/>
  <c r="R6439" i="2"/>
  <c r="O6440" i="2" l="1"/>
  <c r="R6440" i="2" s="1"/>
  <c r="P6440" i="2" l="1"/>
  <c r="I6441" i="2" l="1"/>
  <c r="N6441" i="2" s="1"/>
  <c r="O6441" i="2" l="1"/>
  <c r="P6441" i="2" s="1"/>
  <c r="I6442" i="2" s="1"/>
  <c r="R6441" i="2" l="1"/>
  <c r="N6442" i="2"/>
  <c r="O6442" i="2" l="1"/>
  <c r="P6442" i="2" s="1"/>
  <c r="I6443" i="2" s="1"/>
  <c r="R6442" i="2" l="1"/>
  <c r="N6443" i="2"/>
  <c r="O6443" i="2" l="1"/>
  <c r="P6443" i="2" s="1"/>
  <c r="I6444" i="2" s="1"/>
  <c r="R6443" i="2" l="1"/>
  <c r="N6444" i="2"/>
  <c r="O6444" i="2" l="1"/>
  <c r="R6444" i="2" s="1"/>
  <c r="P6444" i="2" l="1"/>
  <c r="I6445" i="2" s="1"/>
  <c r="N6445" i="2" l="1"/>
  <c r="O6445" i="2" l="1"/>
  <c r="P6445" i="2" s="1"/>
  <c r="I6446" i="2" s="1"/>
  <c r="R6445" i="2" l="1"/>
  <c r="N6446" i="2"/>
  <c r="O6446" i="2" l="1"/>
  <c r="R6446" i="2" s="1"/>
  <c r="P6446" i="2" l="1"/>
  <c r="I6447" i="2" s="1"/>
  <c r="N6447" i="2" l="1"/>
  <c r="O6447" i="2" l="1"/>
  <c r="P6447" i="2" s="1"/>
  <c r="I6448" i="2" l="1"/>
  <c r="N6448" i="2" s="1"/>
  <c r="R6447" i="2"/>
  <c r="O6448" i="2" l="1"/>
  <c r="P6448" i="2" s="1"/>
  <c r="I6449" i="2" l="1"/>
  <c r="N6449" i="2" s="1"/>
  <c r="R6448" i="2"/>
  <c r="O6449" i="2" l="1"/>
  <c r="P6449" i="2" s="1"/>
  <c r="I6450" i="2" l="1"/>
  <c r="N6450" i="2" s="1"/>
  <c r="R6449" i="2"/>
  <c r="O6450" i="2" l="1"/>
  <c r="P6450" i="2" s="1"/>
  <c r="I6451" i="2" l="1"/>
  <c r="N6451" i="2" s="1"/>
  <c r="R6450" i="2"/>
  <c r="O6451" i="2" l="1"/>
  <c r="P6451" i="2" s="1"/>
  <c r="I6452" i="2" l="1"/>
  <c r="N6452" i="2" s="1"/>
  <c r="R6451" i="2"/>
  <c r="O6452" i="2" l="1"/>
  <c r="R6452" i="2" s="1"/>
  <c r="P6452" i="2" l="1"/>
  <c r="I6453" i="2" l="1"/>
  <c r="N6453" i="2" s="1"/>
  <c r="O6453" i="2" l="1"/>
  <c r="P6453" i="2" s="1"/>
  <c r="I6454" i="2" s="1"/>
  <c r="R6453" i="2" l="1"/>
  <c r="N6454" i="2"/>
  <c r="O6454" i="2" l="1"/>
  <c r="P6454" i="2" s="1"/>
  <c r="I6455" i="2" s="1"/>
  <c r="R6454" i="2" l="1"/>
  <c r="N6455" i="2"/>
  <c r="O6455" i="2" l="1"/>
  <c r="P6455" i="2" s="1"/>
  <c r="I6456" i="2" s="1"/>
  <c r="R6455" i="2" l="1"/>
  <c r="N6456" i="2"/>
  <c r="O6456" i="2" l="1"/>
  <c r="R6456" i="2" s="1"/>
  <c r="P6456" i="2" l="1"/>
  <c r="I6457" i="2" s="1"/>
  <c r="N6457" i="2" l="1"/>
  <c r="O6457" i="2" l="1"/>
  <c r="P6457" i="2" s="1"/>
  <c r="I6458" i="2" s="1"/>
  <c r="R6457" i="2" l="1"/>
  <c r="N6458" i="2"/>
  <c r="O6458" i="2" l="1"/>
  <c r="R6458" i="2" s="1"/>
  <c r="P6458" i="2" l="1"/>
  <c r="I6459" i="2" s="1"/>
  <c r="N6459" i="2" l="1"/>
  <c r="O6459" i="2" l="1"/>
  <c r="P6459" i="2" s="1"/>
  <c r="I6460" i="2" l="1"/>
  <c r="N6460" i="2" s="1"/>
  <c r="R6459" i="2"/>
  <c r="O6460" i="2" l="1"/>
  <c r="R6460" i="2" s="1"/>
  <c r="P6460" i="2" l="1"/>
  <c r="I6461" i="2" l="1"/>
  <c r="N6461" i="2" s="1"/>
  <c r="O6461" i="2" l="1"/>
  <c r="P6461" i="2" s="1"/>
  <c r="I6462" i="2" l="1"/>
  <c r="N6462" i="2" s="1"/>
  <c r="R6461" i="2"/>
  <c r="O6462" i="2" l="1"/>
  <c r="P6462" i="2" s="1"/>
  <c r="I6463" i="2" l="1"/>
  <c r="N6463" i="2" s="1"/>
  <c r="R6462" i="2"/>
  <c r="O6463" i="2" l="1"/>
  <c r="P6463" i="2" s="1"/>
  <c r="I6464" i="2" l="1"/>
  <c r="N6464" i="2" s="1"/>
  <c r="R6463" i="2"/>
  <c r="O6464" i="2" l="1"/>
  <c r="R6464" i="2" s="1"/>
  <c r="P6464" i="2" l="1"/>
  <c r="I6465" i="2" l="1"/>
  <c r="N6465" i="2" s="1"/>
  <c r="O6465" i="2" l="1"/>
  <c r="P6465" i="2" s="1"/>
  <c r="I6466" i="2" s="1"/>
  <c r="R6465" i="2" l="1"/>
  <c r="N6466" i="2"/>
  <c r="O6466" i="2" l="1"/>
  <c r="P6466" i="2" s="1"/>
  <c r="I6467" i="2" s="1"/>
  <c r="R6466" i="2" l="1"/>
  <c r="N6467" i="2"/>
  <c r="O6467" i="2" l="1"/>
  <c r="P6467" i="2" s="1"/>
  <c r="I6468" i="2" s="1"/>
  <c r="R6467" i="2" l="1"/>
  <c r="N6468" i="2"/>
  <c r="O6468" i="2" l="1"/>
  <c r="R6468" i="2" s="1"/>
  <c r="P6468" i="2" l="1"/>
  <c r="I6469" i="2" s="1"/>
  <c r="N6469" i="2" l="1"/>
  <c r="O6469" i="2" l="1"/>
  <c r="R6469" i="2" s="1"/>
  <c r="P6469" i="2" l="1"/>
  <c r="I6470" i="2" s="1"/>
  <c r="N6470" i="2" l="1"/>
  <c r="O6470" i="2" l="1"/>
  <c r="P6470" i="2" s="1"/>
  <c r="I6471" i="2" s="1"/>
  <c r="R6470" i="2" l="1"/>
  <c r="N6471" i="2"/>
  <c r="O6471" i="2" l="1"/>
  <c r="P6471" i="2" s="1"/>
  <c r="I6472" i="2" l="1"/>
  <c r="N6472" i="2" s="1"/>
  <c r="R6471" i="2"/>
  <c r="O6472" i="2" l="1"/>
  <c r="R6472" i="2" s="1"/>
  <c r="P6472" i="2" l="1"/>
  <c r="I6473" i="2" l="1"/>
  <c r="N6473" i="2" s="1"/>
  <c r="O6473" i="2" l="1"/>
  <c r="P6473" i="2" s="1"/>
  <c r="I6474" i="2" l="1"/>
  <c r="N6474" i="2" s="1"/>
  <c r="R6473" i="2"/>
  <c r="O6474" i="2" l="1"/>
  <c r="R6474" i="2" s="1"/>
  <c r="P6474" i="2" l="1"/>
  <c r="I6475" i="2" l="1"/>
  <c r="N6475" i="2" s="1"/>
  <c r="O6475" i="2" l="1"/>
  <c r="P6475" i="2" s="1"/>
  <c r="I6476" i="2" l="1"/>
  <c r="N6476" i="2" s="1"/>
  <c r="R6475" i="2"/>
  <c r="O6476" i="2" l="1"/>
  <c r="R6476" i="2" s="1"/>
  <c r="P6476" i="2" l="1"/>
  <c r="I6477" i="2" l="1"/>
  <c r="N6477" i="2" s="1"/>
  <c r="O6477" i="2" l="1"/>
  <c r="P6477" i="2" s="1"/>
  <c r="I6478" i="2" s="1"/>
  <c r="R6477" i="2" l="1"/>
  <c r="N6478" i="2"/>
  <c r="O6478" i="2" l="1"/>
  <c r="R6478" i="2" s="1"/>
  <c r="P6478" i="2" l="1"/>
  <c r="I6479" i="2" s="1"/>
  <c r="N6479" i="2" l="1"/>
  <c r="O6479" i="2" l="1"/>
  <c r="R6479" i="2" s="1"/>
  <c r="P6479" i="2" l="1"/>
  <c r="I6480" i="2" s="1"/>
  <c r="N6480" i="2" l="1"/>
  <c r="O6480" i="2" s="1"/>
  <c r="R6480" i="2" l="1"/>
  <c r="P6480" i="2"/>
  <c r="I6481" i="2" s="1"/>
  <c r="N6481" i="2" s="1"/>
  <c r="O6481" i="2" l="1"/>
  <c r="P6481" i="2" s="1"/>
  <c r="I6482" i="2" s="1"/>
  <c r="R6481" i="2" l="1"/>
  <c r="N6482" i="2"/>
  <c r="O6482" i="2" l="1"/>
  <c r="R6482" i="2" s="1"/>
  <c r="P6482" i="2" l="1"/>
  <c r="I6483" i="2" s="1"/>
  <c r="N6483" i="2" l="1"/>
  <c r="O6483" i="2" l="1"/>
  <c r="P6483" i="2" s="1"/>
  <c r="I6484" i="2" l="1"/>
  <c r="N6484" i="2" s="1"/>
  <c r="R6483" i="2"/>
  <c r="O6484" i="2" l="1"/>
  <c r="P6484" i="2" s="1"/>
  <c r="I6485" i="2" l="1"/>
  <c r="N6485" i="2" s="1"/>
  <c r="R6484" i="2"/>
  <c r="O6485" i="2" l="1"/>
  <c r="P6485" i="2" s="1"/>
  <c r="I6486" i="2" l="1"/>
  <c r="N6486" i="2" s="1"/>
  <c r="R6485" i="2"/>
  <c r="O6486" i="2" l="1"/>
  <c r="R6486" i="2" s="1"/>
  <c r="P6486" i="2" l="1"/>
  <c r="I6487" i="2" l="1"/>
  <c r="N6487" i="2" s="1"/>
  <c r="O6487" i="2" l="1"/>
  <c r="P6487" i="2" s="1"/>
  <c r="I6488" i="2" l="1"/>
  <c r="N6488" i="2" s="1"/>
  <c r="R6487" i="2"/>
  <c r="O6488" i="2" l="1"/>
  <c r="R6488" i="2" s="1"/>
  <c r="P6488" i="2" l="1"/>
  <c r="I6489" i="2" l="1"/>
  <c r="N6489" i="2" s="1"/>
  <c r="O6489" i="2" l="1"/>
  <c r="P6489" i="2" s="1"/>
  <c r="I6490" i="2" s="1"/>
  <c r="R6489" i="2" l="1"/>
  <c r="N6490" i="2"/>
  <c r="O6490" i="2" l="1"/>
  <c r="R6490" i="2" s="1"/>
  <c r="P6490" i="2" l="1"/>
  <c r="I6491" i="2" s="1"/>
  <c r="N6491" i="2" l="1"/>
  <c r="O6491" i="2" l="1"/>
  <c r="P6491" i="2" s="1"/>
  <c r="I6492" i="2" s="1"/>
  <c r="R6491" i="2" l="1"/>
  <c r="N6492" i="2"/>
  <c r="O6492" i="2" l="1"/>
  <c r="R6492" i="2" s="1"/>
  <c r="P6492" i="2" l="1"/>
  <c r="I6493" i="2" s="1"/>
  <c r="N6493" i="2" l="1"/>
  <c r="O6493" i="2" l="1"/>
  <c r="P6493" i="2" s="1"/>
  <c r="I6494" i="2" s="1"/>
  <c r="R6493" i="2" l="1"/>
  <c r="N6494" i="2"/>
  <c r="O6494" i="2" l="1"/>
  <c r="R6494" i="2" s="1"/>
  <c r="P6494" i="2" l="1"/>
  <c r="I6495" i="2" s="1"/>
  <c r="N6495" i="2" l="1"/>
  <c r="O6495" i="2" s="1"/>
  <c r="R6495" i="2" l="1"/>
  <c r="P6495" i="2"/>
  <c r="I6496" i="2" l="1"/>
  <c r="N6496" i="2" s="1"/>
  <c r="O6496" i="2" l="1"/>
  <c r="P6496" i="2" s="1"/>
  <c r="I6497" i="2" s="1"/>
  <c r="N6497" i="2" s="1"/>
  <c r="R6496" i="2" l="1"/>
  <c r="O6497" i="2"/>
  <c r="P6497" i="2" s="1"/>
  <c r="I6498" i="2" l="1"/>
  <c r="N6498" i="2" s="1"/>
  <c r="R6497" i="2"/>
  <c r="O6498" i="2" l="1"/>
  <c r="P6498" i="2" s="1"/>
  <c r="I6499" i="2" l="1"/>
  <c r="N6499" i="2" s="1"/>
  <c r="R6498" i="2"/>
  <c r="O6499" i="2" l="1"/>
  <c r="P6499" i="2" s="1"/>
  <c r="I6500" i="2" l="1"/>
  <c r="N6500" i="2" s="1"/>
  <c r="R6499" i="2"/>
  <c r="O6500" i="2" l="1"/>
  <c r="R6500" i="2" s="1"/>
  <c r="P6500" i="2" l="1"/>
  <c r="I6501" i="2" l="1"/>
  <c r="N6501" i="2" s="1"/>
  <c r="O6501" i="2" l="1"/>
  <c r="P6501" i="2" s="1"/>
  <c r="I6502" i="2" s="1"/>
  <c r="R6501" i="2" l="1"/>
  <c r="N6502" i="2"/>
  <c r="O6502" i="2" l="1"/>
  <c r="R6502" i="2" s="1"/>
  <c r="P6502" i="2" l="1"/>
  <c r="I6503" i="2" s="1"/>
  <c r="N6503" i="2" l="1"/>
  <c r="O6503" i="2" l="1"/>
  <c r="P6503" i="2" s="1"/>
  <c r="I6504" i="2" s="1"/>
  <c r="R6503" i="2" l="1"/>
  <c r="N6504" i="2"/>
  <c r="O6504" i="2" l="1"/>
  <c r="P6504" i="2" s="1"/>
  <c r="I6505" i="2" s="1"/>
  <c r="R6504" i="2" l="1"/>
  <c r="N6505" i="2"/>
  <c r="O6505" i="2" l="1"/>
  <c r="P6505" i="2" s="1"/>
  <c r="I6506" i="2" s="1"/>
  <c r="R6505" i="2" l="1"/>
  <c r="N6506" i="2"/>
  <c r="O6506" i="2" l="1"/>
  <c r="R6506" i="2" s="1"/>
  <c r="P6506" i="2" l="1"/>
  <c r="I6507" i="2" s="1"/>
  <c r="N6507" i="2" l="1"/>
  <c r="O6507" i="2" l="1"/>
  <c r="P6507" i="2" s="1"/>
  <c r="I6508" i="2" l="1"/>
  <c r="N6508" i="2" s="1"/>
  <c r="R6507" i="2"/>
  <c r="O6508" i="2" l="1"/>
  <c r="R6508" i="2" s="1"/>
  <c r="P6508" i="2" l="1"/>
  <c r="I6509" i="2" l="1"/>
  <c r="N6509" i="2" s="1"/>
  <c r="O6509" i="2" l="1"/>
  <c r="P6509" i="2" s="1"/>
  <c r="I6510" i="2" l="1"/>
  <c r="N6510" i="2" s="1"/>
  <c r="R6509" i="2"/>
  <c r="O6510" i="2" l="1"/>
  <c r="R6510" i="2" s="1"/>
  <c r="P6510" i="2" l="1"/>
  <c r="I6511" i="2" l="1"/>
  <c r="N6511" i="2" s="1"/>
  <c r="O6511" i="2" l="1"/>
  <c r="P6511" i="2" s="1"/>
  <c r="R6511" i="2" l="1"/>
  <c r="I6512" i="2"/>
  <c r="N6512" i="2" s="1"/>
  <c r="O6512" i="2" l="1"/>
  <c r="R6512" i="2" s="1"/>
  <c r="P6512" i="2" l="1"/>
  <c r="I6513" i="2" s="1"/>
  <c r="N6513" i="2" s="1"/>
  <c r="O6513" i="2" l="1"/>
  <c r="P6513" i="2" s="1"/>
  <c r="I6514" i="2" s="1"/>
  <c r="R6513" i="2" l="1"/>
  <c r="N6514" i="2"/>
  <c r="O6514" i="2" l="1"/>
  <c r="R6514" i="2" s="1"/>
  <c r="P6514" i="2" l="1"/>
  <c r="I6515" i="2" s="1"/>
  <c r="N6515" i="2" l="1"/>
  <c r="O6515" i="2" l="1"/>
  <c r="P6515" i="2" s="1"/>
  <c r="I6516" i="2" s="1"/>
  <c r="R6515" i="2" l="1"/>
  <c r="N6516" i="2"/>
  <c r="O6516" i="2" l="1"/>
  <c r="R6516" i="2" s="1"/>
  <c r="P6516" i="2" l="1"/>
  <c r="I6517" i="2" s="1"/>
  <c r="N6517" i="2" l="1"/>
  <c r="O6517" i="2" l="1"/>
  <c r="P6517" i="2" s="1"/>
  <c r="I6518" i="2" s="1"/>
  <c r="R6517" i="2" l="1"/>
  <c r="N6518" i="2"/>
  <c r="O6518" i="2" l="1"/>
  <c r="P6518" i="2" s="1"/>
  <c r="I6519" i="2" s="1"/>
  <c r="R6518" i="2" l="1"/>
  <c r="N6519" i="2"/>
  <c r="O6519" i="2" l="1"/>
  <c r="P6519" i="2" s="1"/>
  <c r="I6520" i="2" l="1"/>
  <c r="N6520" i="2" s="1"/>
  <c r="R6519" i="2"/>
  <c r="O6520" i="2" l="1"/>
  <c r="R6520" i="2" s="1"/>
  <c r="P6520" i="2" l="1"/>
  <c r="I6521" i="2" l="1"/>
  <c r="N6521" i="2" s="1"/>
  <c r="O6521" i="2" l="1"/>
  <c r="P6521" i="2" s="1"/>
  <c r="I6522" i="2" l="1"/>
  <c r="N6522" i="2" s="1"/>
  <c r="R6521" i="2"/>
  <c r="O6522" i="2" l="1"/>
  <c r="R6522" i="2" s="1"/>
  <c r="P6522" i="2" l="1"/>
  <c r="I6523" i="2" l="1"/>
  <c r="N6523" i="2" s="1"/>
  <c r="O6523" i="2" l="1"/>
  <c r="P6523" i="2" s="1"/>
  <c r="I6524" i="2" l="1"/>
  <c r="N6524" i="2" s="1"/>
  <c r="R6523" i="2"/>
  <c r="O6524" i="2" l="1"/>
  <c r="R6524" i="2" s="1"/>
  <c r="P6524" i="2" l="1"/>
  <c r="I6525" i="2" l="1"/>
  <c r="N6525" i="2" s="1"/>
  <c r="O6525" i="2" l="1"/>
  <c r="P6525" i="2" s="1"/>
  <c r="I6526" i="2" s="1"/>
  <c r="N6526" i="2" s="1"/>
  <c r="R6525" i="2" l="1"/>
  <c r="O6526" i="2"/>
  <c r="R6526" i="2" s="1"/>
  <c r="P6526" i="2" l="1"/>
  <c r="I6527" i="2" s="1"/>
  <c r="N6527" i="2" l="1"/>
  <c r="O6527" i="2" l="1"/>
  <c r="P6527" i="2" s="1"/>
  <c r="I6528" i="2" s="1"/>
  <c r="R6527" i="2" l="1"/>
  <c r="N6528" i="2"/>
  <c r="O6528" i="2" l="1"/>
  <c r="R6528" i="2" s="1"/>
  <c r="P6528" i="2" l="1"/>
  <c r="I6529" i="2" s="1"/>
  <c r="N6529" i="2" l="1"/>
  <c r="O6529" i="2" l="1"/>
  <c r="P6529" i="2" s="1"/>
  <c r="I6530" i="2" s="1"/>
  <c r="R6529" i="2" l="1"/>
  <c r="N6530" i="2"/>
  <c r="O6530" i="2" l="1"/>
  <c r="P6530" i="2" s="1"/>
  <c r="I6531" i="2" s="1"/>
  <c r="R6530" i="2" l="1"/>
  <c r="N6531" i="2"/>
  <c r="O6531" i="2" l="1"/>
  <c r="P6531" i="2" s="1"/>
  <c r="I6532" i="2" l="1"/>
  <c r="N6532" i="2" s="1"/>
  <c r="R6531" i="2"/>
  <c r="O6532" i="2" l="1"/>
  <c r="P6532" i="2" s="1"/>
  <c r="I6533" i="2" l="1"/>
  <c r="N6533" i="2" s="1"/>
  <c r="R6532" i="2"/>
  <c r="O6533" i="2" l="1"/>
  <c r="P6533" i="2" s="1"/>
  <c r="I6534" i="2" l="1"/>
  <c r="N6534" i="2" s="1"/>
  <c r="R6533" i="2"/>
  <c r="O6534" i="2" l="1"/>
  <c r="R6534" i="2" s="1"/>
  <c r="P6534" i="2" l="1"/>
  <c r="I6535" i="2" l="1"/>
  <c r="N6535" i="2" s="1"/>
  <c r="O6535" i="2" l="1"/>
  <c r="P6535" i="2" s="1"/>
  <c r="I6536" i="2" s="1"/>
  <c r="N6536" i="2" s="1"/>
  <c r="R6535" i="2" l="1"/>
  <c r="O6536" i="2"/>
  <c r="R6536" i="2" s="1"/>
  <c r="P6536" i="2" l="1"/>
  <c r="I6537" i="2" l="1"/>
  <c r="N6537" i="2" s="1"/>
  <c r="O6537" i="2" l="1"/>
  <c r="P6537" i="2" s="1"/>
  <c r="I6538" i="2" s="1"/>
  <c r="R6537" i="2" l="1"/>
  <c r="N6538" i="2"/>
  <c r="O6538" i="2" l="1"/>
  <c r="R6538" i="2" s="1"/>
  <c r="P6538" i="2" l="1"/>
  <c r="I6539" i="2" s="1"/>
  <c r="N6539" i="2" l="1"/>
  <c r="O6539" i="2" l="1"/>
  <c r="P6539" i="2" s="1"/>
  <c r="I6540" i="2" s="1"/>
  <c r="R6539" i="2" l="1"/>
  <c r="N6540" i="2"/>
  <c r="O6540" i="2" l="1"/>
  <c r="P6540" i="2" s="1"/>
  <c r="I6541" i="2" s="1"/>
  <c r="R6540" i="2" l="1"/>
  <c r="N6541" i="2"/>
  <c r="O6541" i="2" l="1"/>
  <c r="P6541" i="2" s="1"/>
  <c r="I6542" i="2" s="1"/>
  <c r="R6541" i="2" l="1"/>
  <c r="N6542" i="2"/>
  <c r="O6542" i="2" l="1"/>
  <c r="R6542" i="2" s="1"/>
  <c r="P6542" i="2" l="1"/>
  <c r="I6543" i="2" s="1"/>
  <c r="N6543" i="2" l="1"/>
  <c r="O6543" i="2" s="1"/>
  <c r="P6543" i="2" l="1"/>
  <c r="R6543" i="2"/>
  <c r="I6544" i="2" l="1"/>
  <c r="N6544" i="2" s="1"/>
  <c r="O6544" i="2" l="1"/>
  <c r="R6544" i="2" s="1"/>
  <c r="P6544" i="2" l="1"/>
  <c r="I6545" i="2" s="1"/>
  <c r="N6545" i="2" s="1"/>
  <c r="O6545" i="2" l="1"/>
  <c r="P6545" i="2" s="1"/>
  <c r="I6546" i="2" l="1"/>
  <c r="N6546" i="2" s="1"/>
  <c r="R6545" i="2"/>
  <c r="O6546" i="2" l="1"/>
  <c r="P6546" i="2" s="1"/>
  <c r="I6547" i="2" l="1"/>
  <c r="N6547" i="2" s="1"/>
  <c r="R6546" i="2"/>
  <c r="O6547" i="2" l="1"/>
  <c r="P6547" i="2" s="1"/>
  <c r="I6548" i="2" l="1"/>
  <c r="N6548" i="2" s="1"/>
  <c r="R6547" i="2"/>
  <c r="O6548" i="2" l="1"/>
  <c r="R6548" i="2" s="1"/>
  <c r="P6548" i="2" l="1"/>
  <c r="I6549" i="2" l="1"/>
  <c r="N6549" i="2" s="1"/>
  <c r="O6549" i="2" l="1"/>
  <c r="P6549" i="2" s="1"/>
  <c r="I6550" i="2" s="1"/>
  <c r="R6549" i="2" l="1"/>
  <c r="N6550" i="2"/>
  <c r="O6550" i="2" l="1"/>
  <c r="R6550" i="2" s="1"/>
  <c r="P6550" i="2" l="1"/>
  <c r="I6551" i="2" s="1"/>
  <c r="N6551" i="2" l="1"/>
  <c r="O6551" i="2" l="1"/>
  <c r="P6551" i="2" s="1"/>
  <c r="I6552" i="2" s="1"/>
  <c r="R6551" i="2" l="1"/>
  <c r="N6552" i="2"/>
  <c r="O6552" i="2" l="1"/>
  <c r="P6552" i="2" s="1"/>
  <c r="I6553" i="2" s="1"/>
  <c r="R6552" i="2" l="1"/>
  <c r="N6553" i="2"/>
  <c r="O6553" i="2" l="1"/>
  <c r="P6553" i="2" s="1"/>
  <c r="I6554" i="2" s="1"/>
  <c r="R6553" i="2" l="1"/>
  <c r="N6554" i="2"/>
  <c r="O6554" i="2" l="1"/>
  <c r="R6554" i="2" s="1"/>
  <c r="P6554" i="2" l="1"/>
  <c r="I6555" i="2" s="1"/>
  <c r="N6555" i="2" l="1"/>
  <c r="O6555" i="2" l="1"/>
  <c r="P6555" i="2" s="1"/>
  <c r="I6556" i="2" l="1"/>
  <c r="N6556" i="2" s="1"/>
  <c r="R6555" i="2"/>
  <c r="O6556" i="2" l="1"/>
  <c r="R6556" i="2" s="1"/>
  <c r="P6556" i="2" l="1"/>
  <c r="I6557" i="2" l="1"/>
  <c r="N6557" i="2" s="1"/>
  <c r="O6557" i="2" l="1"/>
  <c r="P6557" i="2" s="1"/>
  <c r="I6558" i="2" l="1"/>
  <c r="N6558" i="2" s="1"/>
  <c r="R6557" i="2"/>
  <c r="O6558" i="2" l="1"/>
  <c r="P6558" i="2" s="1"/>
  <c r="I6559" i="2" l="1"/>
  <c r="N6559" i="2" s="1"/>
  <c r="R6558" i="2"/>
  <c r="O6559" i="2" l="1"/>
  <c r="P6559" i="2" s="1"/>
  <c r="I6560" i="2" l="1"/>
  <c r="N6560" i="2" s="1"/>
  <c r="R6559" i="2"/>
  <c r="O6560" i="2" l="1"/>
  <c r="P6560" i="2" s="1"/>
  <c r="I6561" i="2" l="1"/>
  <c r="N6561" i="2" s="1"/>
  <c r="R6560" i="2"/>
  <c r="O6561" i="2" l="1"/>
  <c r="P6561" i="2" s="1"/>
  <c r="I6562" i="2" s="1"/>
  <c r="R6561" i="2" l="1"/>
  <c r="N6562" i="2"/>
  <c r="O6562" i="2" l="1"/>
  <c r="P6562" i="2" s="1"/>
  <c r="I6563" i="2" s="1"/>
  <c r="R6562" i="2" l="1"/>
  <c r="N6563" i="2"/>
  <c r="O6563" i="2" l="1"/>
  <c r="P6563" i="2" s="1"/>
  <c r="I6564" i="2" s="1"/>
  <c r="R6563" i="2" l="1"/>
  <c r="N6564" i="2"/>
  <c r="O6564" i="2" l="1"/>
  <c r="R6564" i="2" s="1"/>
  <c r="P6564" i="2" l="1"/>
  <c r="I6565" i="2" s="1"/>
  <c r="N6565" i="2" l="1"/>
  <c r="O6565" i="2" l="1"/>
  <c r="P6565" i="2" s="1"/>
  <c r="I6566" i="2" s="1"/>
  <c r="R6565" i="2" l="1"/>
  <c r="N6566" i="2"/>
  <c r="O6566" i="2" l="1"/>
  <c r="P6566" i="2" s="1"/>
  <c r="I6567" i="2" s="1"/>
  <c r="R6566" i="2" l="1"/>
  <c r="N6567" i="2"/>
  <c r="O6567" i="2" l="1"/>
  <c r="P6567" i="2" s="1"/>
  <c r="I6568" i="2" l="1"/>
  <c r="N6568" i="2" s="1"/>
  <c r="R6567" i="2"/>
  <c r="O6568" i="2" l="1"/>
  <c r="P6568" i="2" s="1"/>
  <c r="I6569" i="2" l="1"/>
  <c r="N6569" i="2" s="1"/>
  <c r="R6568" i="2"/>
  <c r="O6569" i="2" l="1"/>
  <c r="P6569" i="2" s="1"/>
  <c r="I6570" i="2" l="1"/>
  <c r="N6570" i="2" s="1"/>
  <c r="R6569" i="2"/>
  <c r="O6570" i="2" l="1"/>
  <c r="R6570" i="2" s="1"/>
  <c r="P6570" i="2" l="1"/>
  <c r="I6571" i="2" l="1"/>
  <c r="N6571" i="2" s="1"/>
  <c r="O6571" i="2" l="1"/>
  <c r="P6571" i="2" s="1"/>
  <c r="I6572" i="2" l="1"/>
  <c r="N6572" i="2" s="1"/>
  <c r="R6571" i="2"/>
  <c r="O6572" i="2" l="1"/>
  <c r="P6572" i="2" s="1"/>
  <c r="I6573" i="2" l="1"/>
  <c r="N6573" i="2" s="1"/>
  <c r="R6572" i="2"/>
  <c r="O6573" i="2" l="1"/>
  <c r="P6573" i="2" s="1"/>
  <c r="I6574" i="2" s="1"/>
  <c r="R6573" i="2" l="1"/>
  <c r="N6574" i="2"/>
  <c r="O6574" i="2" l="1"/>
  <c r="R6574" i="2" s="1"/>
  <c r="P6574" i="2" l="1"/>
  <c r="I6575" i="2" s="1"/>
  <c r="N6575" i="2" l="1"/>
  <c r="O6575" i="2" l="1"/>
  <c r="P6575" i="2" s="1"/>
  <c r="I6576" i="2" s="1"/>
  <c r="R6575" i="2" l="1"/>
  <c r="N6576" i="2"/>
  <c r="O6576" i="2" l="1"/>
  <c r="R6576" i="2" s="1"/>
  <c r="P6576" i="2" l="1"/>
  <c r="I6577" i="2" s="1"/>
  <c r="N6577" i="2" l="1"/>
  <c r="O6577" i="2" l="1"/>
  <c r="P6577" i="2" s="1"/>
  <c r="I6578" i="2" s="1"/>
  <c r="R6577" i="2" l="1"/>
  <c r="N6578" i="2"/>
  <c r="O6578" i="2" l="1"/>
  <c r="P6578" i="2" s="1"/>
  <c r="I6579" i="2" s="1"/>
  <c r="R6578" i="2" l="1"/>
  <c r="N6579" i="2"/>
  <c r="O6579" i="2" l="1"/>
  <c r="P6579" i="2" s="1"/>
  <c r="I6580" i="2" l="1"/>
  <c r="N6580" i="2" s="1"/>
  <c r="R6579" i="2"/>
  <c r="O6580" i="2" l="1"/>
  <c r="R6580" i="2" s="1"/>
  <c r="P6580" i="2" l="1"/>
  <c r="I6581" i="2" l="1"/>
  <c r="N6581" i="2" s="1"/>
  <c r="O6581" i="2" l="1"/>
  <c r="P6581" i="2" s="1"/>
  <c r="I6582" i="2" l="1"/>
  <c r="N6582" i="2" s="1"/>
  <c r="R6581" i="2"/>
  <c r="O6582" i="2" l="1"/>
  <c r="R6582" i="2" s="1"/>
  <c r="P6582" i="2" l="1"/>
  <c r="I6583" i="2" l="1"/>
  <c r="N6583" i="2" s="1"/>
  <c r="O6583" i="2" l="1"/>
  <c r="P6583" i="2" s="1"/>
  <c r="I6584" i="2" l="1"/>
  <c r="N6584" i="2" s="1"/>
  <c r="R6583" i="2"/>
  <c r="O6584" i="2" l="1"/>
  <c r="R6584" i="2" s="1"/>
  <c r="P6584" i="2" l="1"/>
  <c r="I6585" i="2" l="1"/>
  <c r="N6585" i="2" s="1"/>
  <c r="O6585" i="2" l="1"/>
  <c r="P6585" i="2" s="1"/>
  <c r="I6586" i="2" s="1"/>
  <c r="R6585" i="2" l="1"/>
  <c r="N6586" i="2"/>
  <c r="O6586" i="2" l="1"/>
  <c r="P6586" i="2" s="1"/>
  <c r="I6587" i="2" s="1"/>
  <c r="R6586" i="2" l="1"/>
  <c r="N6587" i="2"/>
  <c r="O6587" i="2" l="1"/>
  <c r="P6587" i="2" s="1"/>
  <c r="I6588" i="2" s="1"/>
  <c r="R6587" i="2" l="1"/>
  <c r="N6588" i="2"/>
  <c r="O6588" i="2" l="1"/>
  <c r="R6588" i="2" s="1"/>
  <c r="P6588" i="2" l="1"/>
  <c r="I6589" i="2" s="1"/>
  <c r="N6589" i="2" l="1"/>
  <c r="O6589" i="2" l="1"/>
  <c r="P6589" i="2" s="1"/>
  <c r="I6590" i="2" s="1"/>
  <c r="R6589" i="2" l="1"/>
  <c r="N6590" i="2"/>
  <c r="O6590" i="2" l="1"/>
  <c r="R6590" i="2" s="1"/>
  <c r="P6590" i="2" l="1"/>
  <c r="I6591" i="2" s="1"/>
  <c r="N6591" i="2" l="1"/>
  <c r="O6591" i="2" l="1"/>
  <c r="P6591" i="2" s="1"/>
  <c r="I6592" i="2" l="1"/>
  <c r="N6592" i="2" s="1"/>
  <c r="R6591" i="2"/>
  <c r="O6592" i="2" l="1"/>
  <c r="P6592" i="2" s="1"/>
  <c r="I6593" i="2" l="1"/>
  <c r="N6593" i="2" s="1"/>
  <c r="R6592" i="2"/>
  <c r="O6593" i="2" l="1"/>
  <c r="P6593" i="2" s="1"/>
  <c r="I6594" i="2" l="1"/>
  <c r="N6594" i="2" s="1"/>
  <c r="R6593" i="2"/>
  <c r="O6594" i="2" l="1"/>
  <c r="R6594" i="2" s="1"/>
  <c r="P6594" i="2" l="1"/>
  <c r="I6595" i="2" l="1"/>
  <c r="N6595" i="2" s="1"/>
  <c r="O6595" i="2" l="1"/>
  <c r="P6595" i="2" s="1"/>
  <c r="I6596" i="2" l="1"/>
  <c r="N6596" i="2" s="1"/>
  <c r="R6595" i="2"/>
  <c r="O6596" i="2" l="1"/>
  <c r="P6596" i="2" s="1"/>
  <c r="I6597" i="2" l="1"/>
  <c r="N6597" i="2" s="1"/>
  <c r="R6596" i="2"/>
  <c r="O6597" i="2" l="1"/>
  <c r="P6597" i="2" s="1"/>
  <c r="I6598" i="2" s="1"/>
  <c r="R6597" i="2" l="1"/>
  <c r="N6598" i="2"/>
  <c r="O6598" i="2" l="1"/>
  <c r="P6598" i="2" s="1"/>
  <c r="I6599" i="2" s="1"/>
  <c r="R6598" i="2" l="1"/>
  <c r="N6599" i="2"/>
  <c r="O6599" i="2" l="1"/>
  <c r="P6599" i="2" s="1"/>
  <c r="I6600" i="2" s="1"/>
  <c r="R6599" i="2" l="1"/>
  <c r="N6600" i="2"/>
  <c r="O6600" i="2" l="1"/>
  <c r="P6600" i="2" s="1"/>
  <c r="I6601" i="2" s="1"/>
  <c r="R6600" i="2" l="1"/>
  <c r="N6601" i="2"/>
  <c r="O6601" i="2" l="1"/>
  <c r="P6601" i="2" s="1"/>
  <c r="I6602" i="2" s="1"/>
  <c r="R6601" i="2" l="1"/>
  <c r="N6602" i="2"/>
  <c r="O6602" i="2" l="1"/>
  <c r="R6602" i="2" s="1"/>
  <c r="P6602" i="2" l="1"/>
  <c r="I6603" i="2" s="1"/>
  <c r="N6603" i="2" l="1"/>
  <c r="O6603" i="2" l="1"/>
  <c r="P6603" i="2" s="1"/>
  <c r="I6604" i="2" l="1"/>
  <c r="N6604" i="2" s="1"/>
  <c r="R6603" i="2"/>
  <c r="O6604" i="2" l="1"/>
  <c r="R6604" i="2" s="1"/>
  <c r="P6604" i="2" l="1"/>
  <c r="I6605" i="2" l="1"/>
  <c r="N6605" i="2" s="1"/>
  <c r="O6605" i="2" l="1"/>
  <c r="R6605" i="2" s="1"/>
  <c r="P6605" i="2" l="1"/>
  <c r="I6606" i="2" l="1"/>
  <c r="N6606" i="2" s="1"/>
  <c r="O6606" i="2" l="1"/>
  <c r="R6606" i="2" s="1"/>
  <c r="P6606" i="2" l="1"/>
  <c r="I6607" i="2" s="1"/>
  <c r="N6607" i="2" s="1"/>
  <c r="O6607" i="2" l="1"/>
  <c r="P6607" i="2" s="1"/>
  <c r="I6608" i="2" l="1"/>
  <c r="N6608" i="2" s="1"/>
  <c r="R6607" i="2"/>
  <c r="O6608" i="2" l="1"/>
  <c r="R6608" i="2" s="1"/>
  <c r="P6608" i="2" l="1"/>
  <c r="I6609" i="2" l="1"/>
  <c r="N6609" i="2" s="1"/>
  <c r="O6609" i="2" l="1"/>
  <c r="P6609" i="2" s="1"/>
  <c r="I6610" i="2" s="1"/>
  <c r="R6609" i="2" l="1"/>
  <c r="N6610" i="2"/>
  <c r="O6610" i="2" l="1"/>
  <c r="R6610" i="2" s="1"/>
  <c r="P6610" i="2" l="1"/>
  <c r="I6611" i="2" s="1"/>
  <c r="N6611" i="2" l="1"/>
  <c r="O6611" i="2" l="1"/>
  <c r="P6611" i="2" s="1"/>
  <c r="I6612" i="2" s="1"/>
  <c r="R6611" i="2" l="1"/>
  <c r="N6612" i="2"/>
  <c r="O6612" i="2" l="1"/>
  <c r="P6612" i="2" s="1"/>
  <c r="I6613" i="2" s="1"/>
  <c r="R6612" i="2" l="1"/>
  <c r="N6613" i="2"/>
  <c r="O6613" i="2" l="1"/>
  <c r="P6613" i="2" s="1"/>
  <c r="I6614" i="2" s="1"/>
  <c r="R6613" i="2" l="1"/>
  <c r="N6614" i="2"/>
  <c r="O6614" i="2" l="1"/>
  <c r="R6614" i="2" s="1"/>
  <c r="P6614" i="2" l="1"/>
  <c r="I6615" i="2" s="1"/>
  <c r="N6615" i="2" l="1"/>
  <c r="O6615" i="2" l="1"/>
  <c r="P6615" i="2" s="1"/>
  <c r="I6616" i="2" l="1"/>
  <c r="N6616" i="2" s="1"/>
  <c r="R6615" i="2"/>
  <c r="O6616" i="2" l="1"/>
  <c r="R6616" i="2" s="1"/>
  <c r="P6616" i="2" l="1"/>
  <c r="I6617" i="2" l="1"/>
  <c r="N6617" i="2" s="1"/>
  <c r="O6617" i="2" l="1"/>
  <c r="P6617" i="2" s="1"/>
  <c r="I6618" i="2" l="1"/>
  <c r="N6618" i="2" s="1"/>
  <c r="R6617" i="2"/>
  <c r="O6618" i="2" l="1"/>
  <c r="R6618" i="2" s="1"/>
  <c r="P6618" i="2" l="1"/>
  <c r="I6619" i="2" l="1"/>
  <c r="N6619" i="2" s="1"/>
  <c r="O6619" i="2" l="1"/>
  <c r="P6619" i="2" s="1"/>
  <c r="I6620" i="2" l="1"/>
  <c r="N6620" i="2" s="1"/>
  <c r="R6619" i="2"/>
  <c r="O6620" i="2" l="1"/>
  <c r="R6620" i="2" s="1"/>
  <c r="P6620" i="2" l="1"/>
  <c r="I6621" i="2" l="1"/>
  <c r="N6621" i="2" s="1"/>
  <c r="O6621" i="2" l="1"/>
  <c r="P6621" i="2" s="1"/>
  <c r="I6622" i="2" s="1"/>
  <c r="N6622" i="2" s="1"/>
  <c r="R6621" i="2" l="1"/>
  <c r="O6622" i="2"/>
  <c r="P6622" i="2" s="1"/>
  <c r="I6623" i="2" s="1"/>
  <c r="R6622" i="2" l="1"/>
  <c r="N6623" i="2"/>
  <c r="O6623" i="2" l="1"/>
  <c r="P6623" i="2" s="1"/>
  <c r="I6624" i="2" s="1"/>
  <c r="R6623" i="2" l="1"/>
  <c r="N6624" i="2"/>
  <c r="O6624" i="2" l="1"/>
  <c r="R6624" i="2" s="1"/>
  <c r="P6624" i="2" l="1"/>
  <c r="I6625" i="2" s="1"/>
  <c r="N6625" i="2" l="1"/>
  <c r="O6625" i="2" l="1"/>
  <c r="P6625" i="2" s="1"/>
  <c r="I6626" i="2" s="1"/>
  <c r="R6625" i="2" l="1"/>
  <c r="N6626" i="2"/>
  <c r="O6626" i="2" l="1"/>
  <c r="R6626" i="2" s="1"/>
  <c r="P6626" i="2" l="1"/>
  <c r="I6627" i="2" s="1"/>
  <c r="I6628" i="2" s="1"/>
  <c r="N6627" i="2" l="1"/>
  <c r="O6627" i="2" l="1"/>
  <c r="P6627" i="2" s="1"/>
  <c r="R6627" i="2" l="1"/>
  <c r="N6628" i="2"/>
  <c r="O6628" i="2" l="1"/>
  <c r="R6628" i="2" s="1"/>
  <c r="P6628" i="2" l="1"/>
  <c r="I6629" i="2" l="1"/>
  <c r="N6629" i="2" s="1"/>
  <c r="O6629" i="2" l="1"/>
  <c r="P6629" i="2" s="1"/>
  <c r="I6630" i="2" l="1"/>
  <c r="N6630" i="2" s="1"/>
  <c r="R6629" i="2"/>
  <c r="O6630" i="2" l="1"/>
  <c r="R6630" i="2" s="1"/>
  <c r="P6630" i="2" l="1"/>
  <c r="I6631" i="2" l="1"/>
  <c r="N6631" i="2" s="1"/>
  <c r="O6631" i="2" l="1"/>
  <c r="P6631" i="2" s="1"/>
  <c r="I6632" i="2" l="1"/>
  <c r="N6632" i="2" s="1"/>
  <c r="R6631" i="2"/>
  <c r="O6632" i="2" l="1"/>
  <c r="R6632" i="2" s="1"/>
  <c r="P6632" i="2" l="1"/>
  <c r="I6633" i="2" l="1"/>
  <c r="N6633" i="2" s="1"/>
  <c r="O6633" i="2" l="1"/>
  <c r="P6633" i="2" s="1"/>
  <c r="I6634" i="2" s="1"/>
  <c r="R6633" i="2" l="1"/>
  <c r="N6634" i="2"/>
  <c r="O6634" i="2" l="1"/>
  <c r="P6634" i="2" s="1"/>
  <c r="I6635" i="2" s="1"/>
  <c r="R6634" i="2" l="1"/>
  <c r="N6635" i="2"/>
  <c r="O6635" i="2" l="1"/>
  <c r="P6635" i="2" s="1"/>
  <c r="I6636" i="2" s="1"/>
  <c r="R6635" i="2" l="1"/>
  <c r="N6636" i="2"/>
  <c r="O6636" i="2" l="1"/>
  <c r="P6636" i="2" s="1"/>
  <c r="I6637" i="2" s="1"/>
  <c r="R6636" i="2" l="1"/>
  <c r="N6637" i="2"/>
  <c r="O6637" i="2" l="1"/>
  <c r="R6637" i="2" s="1"/>
  <c r="P6637" i="2" l="1"/>
  <c r="I6638" i="2" l="1"/>
  <c r="N6638" i="2" s="1"/>
  <c r="O6638" i="2" l="1"/>
  <c r="R6638" i="2" s="1"/>
  <c r="P6638" i="2" l="1"/>
  <c r="I6639" i="2" s="1"/>
  <c r="N6639" i="2" s="1"/>
  <c r="O6639" i="2" l="1"/>
  <c r="P6639" i="2" s="1"/>
  <c r="I6640" i="2" l="1"/>
  <c r="N6640" i="2" s="1"/>
  <c r="R6639" i="2"/>
  <c r="O6640" i="2" l="1"/>
  <c r="R6640" i="2" s="1"/>
  <c r="P6640" i="2" l="1"/>
  <c r="I6641" i="2" s="1"/>
  <c r="N6641" i="2" s="1"/>
  <c r="O6641" i="2" l="1"/>
  <c r="P6641" i="2" s="1"/>
  <c r="I6642" i="2" l="1"/>
  <c r="N6642" i="2" s="1"/>
  <c r="R6641" i="2"/>
  <c r="O6642" i="2" l="1"/>
  <c r="P6642" i="2" s="1"/>
  <c r="I6643" i="2" l="1"/>
  <c r="N6643" i="2" s="1"/>
  <c r="R6642" i="2"/>
  <c r="O6643" i="2" l="1"/>
  <c r="P6643" i="2" s="1"/>
  <c r="I6644" i="2" l="1"/>
  <c r="N6644" i="2" s="1"/>
  <c r="R6643" i="2"/>
  <c r="O6644" i="2" l="1"/>
  <c r="R6644" i="2" s="1"/>
  <c r="P6644" i="2" l="1"/>
  <c r="I6645" i="2" l="1"/>
  <c r="N6645" i="2" s="1"/>
  <c r="O6645" i="2" l="1"/>
  <c r="P6645" i="2" s="1"/>
  <c r="I6646" i="2" s="1"/>
  <c r="R6645" i="2" l="1"/>
  <c r="N6646" i="2"/>
  <c r="O6646" i="2" l="1"/>
  <c r="R6646" i="2" s="1"/>
  <c r="P6646" i="2" l="1"/>
  <c r="I6647" i="2" s="1"/>
  <c r="N6647" i="2" l="1"/>
  <c r="O6647" i="2" l="1"/>
  <c r="P6647" i="2" s="1"/>
  <c r="I6648" i="2" s="1"/>
  <c r="R6647" i="2" l="1"/>
  <c r="N6648" i="2"/>
  <c r="O6648" i="2" l="1"/>
  <c r="P6648" i="2" s="1"/>
  <c r="I6649" i="2" s="1"/>
  <c r="R6648" i="2" l="1"/>
  <c r="N6649" i="2"/>
  <c r="O6649" i="2" l="1"/>
  <c r="P6649" i="2" s="1"/>
  <c r="I6650" i="2" s="1"/>
  <c r="R6649" i="2" l="1"/>
  <c r="N6650" i="2"/>
  <c r="O6650" i="2" l="1"/>
  <c r="R6650" i="2" s="1"/>
  <c r="P6650" i="2" l="1"/>
  <c r="I6651" i="2" s="1"/>
  <c r="N6651" i="2" l="1"/>
  <c r="O6651" i="2" l="1"/>
  <c r="P6651" i="2" s="1"/>
  <c r="I6652" i="2" l="1"/>
  <c r="N6652" i="2" s="1"/>
  <c r="R6651" i="2"/>
  <c r="O6652" i="2" l="1"/>
  <c r="R6652" i="2" s="1"/>
  <c r="P6652" i="2" l="1"/>
  <c r="I6653" i="2" l="1"/>
  <c r="N6653" i="2" s="1"/>
  <c r="O6653" i="2" l="1"/>
  <c r="P6653" i="2" s="1"/>
  <c r="I6654" i="2" l="1"/>
  <c r="N6654" i="2" s="1"/>
  <c r="R6653" i="2"/>
  <c r="O6654" i="2" l="1"/>
  <c r="R6654" i="2" s="1"/>
  <c r="P6654" i="2" l="1"/>
  <c r="I6655" i="2" l="1"/>
  <c r="N6655" i="2" s="1"/>
  <c r="O6655" i="2" l="1"/>
  <c r="P6655" i="2" s="1"/>
  <c r="I6656" i="2" l="1"/>
  <c r="N6656" i="2" s="1"/>
  <c r="R6655" i="2"/>
  <c r="O6656" i="2" l="1"/>
  <c r="P6656" i="2" s="1"/>
  <c r="I6657" i="2" l="1"/>
  <c r="N6657" i="2" s="1"/>
  <c r="R6656" i="2"/>
  <c r="O6657" i="2" l="1"/>
  <c r="P6657" i="2" s="1"/>
  <c r="I6658" i="2" s="1"/>
  <c r="R6657" i="2" l="1"/>
  <c r="N6658" i="2"/>
  <c r="O6658" i="2" l="1"/>
  <c r="R6658" i="2" s="1"/>
  <c r="P6658" i="2" l="1"/>
  <c r="I6659" i="2" s="1"/>
  <c r="N6659" i="2" l="1"/>
  <c r="O6659" i="2" l="1"/>
  <c r="P6659" i="2" s="1"/>
  <c r="I6660" i="2" s="1"/>
  <c r="R6659" i="2" l="1"/>
  <c r="N6660" i="2"/>
  <c r="O6660" i="2" l="1"/>
  <c r="R6660" i="2" s="1"/>
  <c r="P6660" i="2" l="1"/>
  <c r="I6661" i="2" s="1"/>
  <c r="N6661" i="2" l="1"/>
  <c r="O6661" i="2" l="1"/>
  <c r="P6661" i="2" s="1"/>
  <c r="I6662" i="2" s="1"/>
  <c r="R6661" i="2" l="1"/>
  <c r="N6662" i="2"/>
  <c r="O6662" i="2" l="1"/>
  <c r="R6662" i="2" s="1"/>
  <c r="P6662" i="2" l="1"/>
  <c r="I6663" i="2" s="1"/>
  <c r="N6663" i="2" l="1"/>
  <c r="O6663" i="2" l="1"/>
  <c r="P6663" i="2" s="1"/>
  <c r="I6664" i="2" l="1"/>
  <c r="N6664" i="2" s="1"/>
  <c r="R6663" i="2"/>
  <c r="O6664" i="2" l="1"/>
  <c r="R6664" i="2" s="1"/>
  <c r="P6664" i="2" l="1"/>
  <c r="I6665" i="2" l="1"/>
  <c r="N6665" i="2" s="1"/>
  <c r="O6665" i="2" l="1"/>
  <c r="P6665" i="2" s="1"/>
  <c r="I6666" i="2" l="1"/>
  <c r="N6666" i="2" s="1"/>
  <c r="R6665" i="2"/>
  <c r="O6666" i="2" l="1"/>
  <c r="R6666" i="2" s="1"/>
  <c r="P6666" i="2" l="1"/>
  <c r="I6667" i="2" l="1"/>
  <c r="N6667" i="2" s="1"/>
  <c r="O6667" i="2" l="1"/>
  <c r="P6667" i="2" s="1"/>
  <c r="R6667" i="2" l="1"/>
  <c r="I6668" i="2"/>
  <c r="N6668" i="2" s="1"/>
  <c r="O6668" i="2" l="1"/>
  <c r="R6668" i="2" s="1"/>
  <c r="P6668" i="2" l="1"/>
  <c r="I6669" i="2" s="1"/>
  <c r="N6669" i="2" s="1"/>
  <c r="O6669" i="2" l="1"/>
  <c r="P6669" i="2" s="1"/>
  <c r="I6670" i="2" s="1"/>
  <c r="R6669" i="2" l="1"/>
  <c r="N6670" i="2"/>
  <c r="O6670" i="2" l="1"/>
  <c r="R6670" i="2" s="1"/>
  <c r="P6670" i="2" l="1"/>
  <c r="I6671" i="2" s="1"/>
  <c r="N6671" i="2" l="1"/>
  <c r="O6671" i="2" l="1"/>
  <c r="P6671" i="2" s="1"/>
  <c r="I6672" i="2" s="1"/>
  <c r="R6671" i="2" l="1"/>
  <c r="N6672" i="2"/>
  <c r="O6672" i="2" l="1"/>
  <c r="P6672" i="2" s="1"/>
  <c r="I6673" i="2" s="1"/>
  <c r="R6672" i="2" l="1"/>
  <c r="N6673" i="2"/>
  <c r="O6673" i="2" l="1"/>
  <c r="R6673" i="2" s="1"/>
  <c r="P6673" i="2" l="1"/>
  <c r="I6674" i="2" l="1"/>
  <c r="N6674" i="2" s="1"/>
  <c r="O6674" i="2" l="1"/>
  <c r="R6674" i="2" s="1"/>
  <c r="P6674" i="2" l="1"/>
  <c r="I6675" i="2" s="1"/>
  <c r="N6675" i="2" s="1"/>
  <c r="O6675" i="2" l="1"/>
  <c r="P6675" i="2" s="1"/>
  <c r="I6676" i="2" l="1"/>
  <c r="N6676" i="2" s="1"/>
  <c r="R6675" i="2"/>
  <c r="O6676" i="2" l="1"/>
  <c r="R6676" i="2" s="1"/>
  <c r="P6676" i="2" l="1"/>
  <c r="I6677" i="2" s="1"/>
  <c r="N6677" i="2" s="1"/>
  <c r="O6677" i="2" l="1"/>
  <c r="P6677" i="2" s="1"/>
  <c r="I6678" i="2" l="1"/>
  <c r="N6678" i="2" s="1"/>
  <c r="R6677" i="2"/>
  <c r="O6678" i="2" l="1"/>
  <c r="P6678" i="2" s="1"/>
  <c r="I6679" i="2" l="1"/>
  <c r="N6679" i="2" s="1"/>
  <c r="R6678" i="2"/>
  <c r="O6679" i="2" l="1"/>
  <c r="P6679" i="2" s="1"/>
  <c r="I6680" i="2" l="1"/>
  <c r="N6680" i="2" s="1"/>
  <c r="R6679" i="2"/>
  <c r="O6680" i="2" l="1"/>
  <c r="R6680" i="2" s="1"/>
  <c r="P6680" i="2" l="1"/>
  <c r="I6681" i="2" l="1"/>
  <c r="N6681" i="2" s="1"/>
  <c r="O6681" i="2" l="1"/>
  <c r="P6681" i="2" s="1"/>
  <c r="I6682" i="2" s="1"/>
  <c r="R6681" i="2" l="1"/>
  <c r="N6682" i="2"/>
  <c r="O6682" i="2" l="1"/>
  <c r="R6682" i="2" s="1"/>
  <c r="P6682" i="2" l="1"/>
  <c r="I6683" i="2" s="1"/>
  <c r="N6683" i="2" l="1"/>
  <c r="O6683" i="2" l="1"/>
  <c r="P6683" i="2" s="1"/>
  <c r="I6684" i="2" s="1"/>
  <c r="R6683" i="2" l="1"/>
  <c r="N6684" i="2"/>
  <c r="O6684" i="2" l="1"/>
  <c r="P6684" i="2" s="1"/>
  <c r="I6685" i="2" s="1"/>
  <c r="R6684" i="2" l="1"/>
  <c r="N6685" i="2"/>
  <c r="O6685" i="2" l="1"/>
  <c r="P6685" i="2" s="1"/>
  <c r="I6686" i="2" s="1"/>
  <c r="R6685" i="2" l="1"/>
  <c r="N6686" i="2"/>
  <c r="O6686" i="2" l="1"/>
  <c r="P6686" i="2" s="1"/>
  <c r="I6687" i="2" s="1"/>
  <c r="R6686" i="2" l="1"/>
  <c r="N6687" i="2"/>
  <c r="O6687" i="2" l="1"/>
  <c r="P6687" i="2" s="1"/>
  <c r="I6688" i="2" l="1"/>
  <c r="N6688" i="2" s="1"/>
  <c r="R6687" i="2"/>
  <c r="O6688" i="2" l="1"/>
  <c r="R6688" i="2" s="1"/>
  <c r="P6688" i="2" l="1"/>
  <c r="I6689" i="2" l="1"/>
  <c r="N6689" i="2" s="1"/>
  <c r="O6689" i="2" l="1"/>
  <c r="P6689" i="2" s="1"/>
  <c r="I6690" i="2" l="1"/>
  <c r="N6690" i="2" s="1"/>
  <c r="R6689" i="2"/>
  <c r="O6690" i="2" l="1"/>
  <c r="R6690" i="2" s="1"/>
  <c r="P6690" i="2" l="1"/>
  <c r="I6691" i="2" l="1"/>
  <c r="N6691" i="2" s="1"/>
  <c r="O6691" i="2" l="1"/>
  <c r="P6691" i="2" s="1"/>
  <c r="I6692" i="2" l="1"/>
  <c r="N6692" i="2" s="1"/>
  <c r="R6691" i="2"/>
  <c r="O6692" i="2" l="1"/>
  <c r="P6692" i="2" s="1"/>
  <c r="I6693" i="2" l="1"/>
  <c r="N6693" i="2" s="1"/>
  <c r="R6692" i="2"/>
  <c r="O6693" i="2" l="1"/>
  <c r="P6693" i="2" s="1"/>
  <c r="I6694" i="2" s="1"/>
  <c r="R6693" i="2" l="1"/>
  <c r="N6694" i="2"/>
  <c r="O6694" i="2" l="1"/>
  <c r="R6694" i="2" s="1"/>
  <c r="P6694" i="2" l="1"/>
  <c r="I6695" i="2" s="1"/>
  <c r="N6695" i="2" l="1"/>
  <c r="O6695" i="2" l="1"/>
  <c r="P6695" i="2" s="1"/>
  <c r="I6696" i="2" s="1"/>
  <c r="R6695" i="2" l="1"/>
  <c r="N6696" i="2"/>
  <c r="O6696" i="2" l="1"/>
  <c r="R6696" i="2" s="1"/>
  <c r="P6696" i="2" l="1"/>
  <c r="I6697" i="2" s="1"/>
  <c r="N6697" i="2" l="1"/>
  <c r="O6697" i="2" l="1"/>
  <c r="P6697" i="2" s="1"/>
  <c r="I6698" i="2" s="1"/>
  <c r="R6697" i="2" l="1"/>
  <c r="N6698" i="2"/>
  <c r="O6698" i="2" l="1"/>
  <c r="R6698" i="2" s="1"/>
  <c r="P6698" i="2" l="1"/>
  <c r="I6699" i="2" s="1"/>
  <c r="N6699" i="2" l="1"/>
  <c r="O6699" i="2" l="1"/>
  <c r="P6699" i="2" s="1"/>
  <c r="I6700" i="2" l="1"/>
  <c r="N6700" i="2" s="1"/>
  <c r="R6699" i="2"/>
  <c r="O6700" i="2" l="1"/>
  <c r="R6700" i="2" s="1"/>
  <c r="P6700" i="2" l="1"/>
  <c r="I6701" i="2" l="1"/>
  <c r="N6701" i="2" s="1"/>
  <c r="O6701" i="2" l="1"/>
  <c r="P6701" i="2" s="1"/>
  <c r="I6702" i="2" l="1"/>
  <c r="N6702" i="2" s="1"/>
  <c r="R6701" i="2"/>
  <c r="O6702" i="2" l="1"/>
  <c r="R6702" i="2" s="1"/>
  <c r="P6702" i="2" l="1"/>
  <c r="I6703" i="2" l="1"/>
  <c r="N6703" i="2" s="1"/>
  <c r="O6703" i="2" l="1"/>
  <c r="P6703" i="2" s="1"/>
  <c r="I6704" i="2" l="1"/>
  <c r="N6704" i="2" s="1"/>
  <c r="R6703" i="2"/>
  <c r="O6704" i="2" l="1"/>
  <c r="P6704" i="2" s="1"/>
  <c r="I6705" i="2" l="1"/>
  <c r="N6705" i="2" s="1"/>
  <c r="R6704" i="2"/>
  <c r="O6705" i="2" l="1"/>
  <c r="P6705" i="2" s="1"/>
  <c r="I6706" i="2" s="1"/>
  <c r="R6705" i="2" l="1"/>
  <c r="N6706" i="2"/>
  <c r="O6706" i="2" l="1"/>
  <c r="R6706" i="2" s="1"/>
  <c r="P6706" i="2" l="1"/>
  <c r="I6707" i="2" s="1"/>
  <c r="N6707" i="2" l="1"/>
  <c r="O6707" i="2" l="1"/>
  <c r="P6707" i="2" s="1"/>
  <c r="I6708" i="2" s="1"/>
  <c r="R6707" i="2" l="1"/>
  <c r="N6708" i="2"/>
  <c r="O6708" i="2" l="1"/>
  <c r="R6708" i="2" s="1"/>
  <c r="P6708" i="2" l="1"/>
  <c r="I6709" i="2" s="1"/>
  <c r="N6709" i="2" l="1"/>
  <c r="O6709" i="2" l="1"/>
  <c r="P6709" i="2" s="1"/>
  <c r="I6710" i="2" s="1"/>
  <c r="R6709" i="2" l="1"/>
  <c r="N6710" i="2"/>
  <c r="O6710" i="2" l="1"/>
  <c r="R6710" i="2" s="1"/>
  <c r="P6710" i="2" l="1"/>
  <c r="I6711" i="2" s="1"/>
  <c r="N6711" i="2" l="1"/>
  <c r="O6711" i="2" l="1"/>
  <c r="P6711" i="2" s="1"/>
  <c r="I6712" i="2" l="1"/>
  <c r="N6712" i="2" s="1"/>
  <c r="R6711" i="2"/>
  <c r="O6712" i="2" l="1"/>
  <c r="P6712" i="2" s="1"/>
  <c r="I6713" i="2" l="1"/>
  <c r="N6713" i="2" s="1"/>
  <c r="R6712" i="2"/>
  <c r="O6713" i="2" l="1"/>
  <c r="P6713" i="2" s="1"/>
  <c r="I6714" i="2" l="1"/>
  <c r="N6714" i="2" s="1"/>
  <c r="R6713" i="2"/>
  <c r="O6714" i="2" l="1"/>
  <c r="R6714" i="2" s="1"/>
  <c r="P6714" i="2" l="1"/>
  <c r="I6715" i="2" l="1"/>
  <c r="N6715" i="2" s="1"/>
  <c r="O6715" i="2" l="1"/>
  <c r="P6715" i="2" s="1"/>
  <c r="I6716" i="2" l="1"/>
  <c r="N6716" i="2" s="1"/>
  <c r="R6715" i="2"/>
  <c r="O6716" i="2" l="1"/>
  <c r="R6716" i="2" s="1"/>
  <c r="P6716" i="2" l="1"/>
  <c r="I6717" i="2" l="1"/>
  <c r="N6717" i="2" s="1"/>
  <c r="O6717" i="2" l="1"/>
  <c r="P6717" i="2" s="1"/>
  <c r="I6718" i="2" s="1"/>
  <c r="R6717" i="2" l="1"/>
  <c r="N6718" i="2"/>
  <c r="O6718" i="2" l="1"/>
  <c r="R6718" i="2" s="1"/>
  <c r="P6718" i="2" l="1"/>
  <c r="I6719" i="2" s="1"/>
  <c r="N6719" i="2" l="1"/>
  <c r="O6719" i="2" l="1"/>
  <c r="P6719" i="2" s="1"/>
  <c r="I6720" i="2" s="1"/>
  <c r="R6719" i="2" l="1"/>
  <c r="N6720" i="2"/>
  <c r="O6720" i="2" l="1"/>
  <c r="R6720" i="2" s="1"/>
  <c r="P6720" i="2" l="1"/>
  <c r="I6721" i="2" s="1"/>
  <c r="N6721" i="2" l="1"/>
  <c r="O6721" i="2" l="1"/>
  <c r="P6721" i="2" s="1"/>
  <c r="I6722" i="2" s="1"/>
  <c r="R6721" i="2" l="1"/>
  <c r="N6722" i="2"/>
  <c r="O6722" i="2" l="1"/>
  <c r="P6722" i="2" s="1"/>
  <c r="I6723" i="2" s="1"/>
  <c r="R6722" i="2" l="1"/>
  <c r="N6723" i="2"/>
  <c r="O6723" i="2" l="1"/>
  <c r="P6723" i="2" s="1"/>
  <c r="I6724" i="2" l="1"/>
  <c r="N6724" i="2" s="1"/>
  <c r="R6723" i="2"/>
  <c r="O6724" i="2" l="1"/>
  <c r="R6724" i="2" s="1"/>
  <c r="P6724" i="2" l="1"/>
  <c r="I6725" i="2" l="1"/>
  <c r="N6725" i="2" s="1"/>
  <c r="O6725" i="2" l="1"/>
  <c r="R6725" i="2" s="1"/>
  <c r="P6725" i="2" l="1"/>
  <c r="I6726" i="2" l="1"/>
  <c r="N6726" i="2" s="1"/>
  <c r="O6726" i="2" l="1"/>
  <c r="R6726" i="2" s="1"/>
  <c r="P6726" i="2" l="1"/>
  <c r="I6727" i="2" s="1"/>
  <c r="N6727" i="2" s="1"/>
  <c r="O6727" i="2" l="1"/>
  <c r="P6727" i="2" s="1"/>
  <c r="I6728" i="2" s="1"/>
  <c r="N6728" i="2" s="1"/>
  <c r="R6727" i="2" l="1"/>
  <c r="O6728" i="2"/>
  <c r="R6728" i="2" s="1"/>
  <c r="P6728" i="2" l="1"/>
  <c r="I6729" i="2" s="1"/>
  <c r="N6729" i="2" l="1"/>
  <c r="O6729" i="2" l="1"/>
  <c r="P6729" i="2" s="1"/>
  <c r="I6730" i="2" s="1"/>
  <c r="R6729" i="2" l="1"/>
  <c r="N6730" i="2"/>
  <c r="O6730" i="2" l="1"/>
  <c r="R6730" i="2" s="1"/>
  <c r="P6730" i="2" l="1"/>
  <c r="I6731" i="2" s="1"/>
  <c r="N6731" i="2" l="1"/>
  <c r="O6731" i="2" l="1"/>
  <c r="P6731" i="2" s="1"/>
  <c r="I6732" i="2" s="1"/>
  <c r="R6731" i="2" l="1"/>
  <c r="N6732" i="2"/>
  <c r="O6732" i="2" l="1"/>
  <c r="R6732" i="2" s="1"/>
  <c r="P6732" i="2" l="1"/>
  <c r="I6733" i="2" s="1"/>
  <c r="N6733" i="2" l="1"/>
  <c r="O6733" i="2" l="1"/>
  <c r="P6733" i="2" s="1"/>
  <c r="I6734" i="2" s="1"/>
  <c r="R6733" i="2" l="1"/>
  <c r="N6734" i="2"/>
  <c r="O6734" i="2" l="1"/>
  <c r="P6734" i="2" s="1"/>
  <c r="I6735" i="2" s="1"/>
  <c r="R6734" i="2" l="1"/>
  <c r="N6735" i="2"/>
  <c r="O6735" i="2" l="1"/>
  <c r="P6735" i="2" s="1"/>
  <c r="I6736" i="2" l="1"/>
  <c r="N6736" i="2" s="1"/>
  <c r="R6735" i="2"/>
  <c r="O6736" i="2" l="1"/>
  <c r="R6736" i="2" s="1"/>
  <c r="P6736" i="2" l="1"/>
  <c r="I6737" i="2" l="1"/>
  <c r="N6737" i="2" s="1"/>
  <c r="O6737" i="2" l="1"/>
  <c r="P6737" i="2" s="1"/>
  <c r="I6738" i="2" l="1"/>
  <c r="N6738" i="2" s="1"/>
  <c r="R6737" i="2"/>
  <c r="O6738" i="2" l="1"/>
  <c r="R6738" i="2" s="1"/>
  <c r="P6738" i="2" l="1"/>
  <c r="I6739" i="2" l="1"/>
  <c r="N6739" i="2" s="1"/>
  <c r="O6739" i="2" l="1"/>
  <c r="R6739" i="2" s="1"/>
  <c r="P6739" i="2" l="1"/>
  <c r="I6740" i="2" s="1"/>
  <c r="N6740" i="2" s="1"/>
  <c r="O6740" i="2" l="1"/>
  <c r="R6740" i="2" s="1"/>
  <c r="P6740" i="2" l="1"/>
  <c r="I6741" i="2" s="1"/>
  <c r="N6741" i="2" l="1"/>
  <c r="O6741" i="2" s="1"/>
  <c r="P6741" i="2" l="1"/>
  <c r="I6742" i="2" s="1"/>
  <c r="N6742" i="2" s="1"/>
  <c r="R6741" i="2"/>
  <c r="O6742" i="2" l="1"/>
  <c r="P6742" i="2" s="1"/>
  <c r="I6743" i="2" s="1"/>
  <c r="N6743" i="2" s="1"/>
  <c r="R6742" i="2" l="1"/>
  <c r="O6743" i="2"/>
  <c r="P6743" i="2" s="1"/>
  <c r="I6744" i="2" s="1"/>
  <c r="R6743" i="2" l="1"/>
  <c r="N6744" i="2"/>
  <c r="O6744" i="2" l="1"/>
  <c r="P6744" i="2" s="1"/>
  <c r="I6745" i="2" s="1"/>
  <c r="R6744" i="2" l="1"/>
  <c r="N6745" i="2"/>
  <c r="O6745" i="2" l="1"/>
  <c r="P6745" i="2" s="1"/>
  <c r="I6746" i="2" s="1"/>
  <c r="R6745" i="2" l="1"/>
  <c r="N6746" i="2"/>
  <c r="O6746" i="2" l="1"/>
  <c r="P6746" i="2" s="1"/>
  <c r="I6747" i="2" s="1"/>
  <c r="R6746" i="2" l="1"/>
  <c r="N6747" i="2"/>
  <c r="O6747" i="2" l="1"/>
  <c r="P6747" i="2" s="1"/>
  <c r="I6748" i="2" l="1"/>
  <c r="N6748" i="2" s="1"/>
  <c r="R6747" i="2"/>
  <c r="O6748" i="2" l="1"/>
  <c r="R6748" i="2" s="1"/>
  <c r="P6748" i="2" l="1"/>
  <c r="I6749" i="2" l="1"/>
  <c r="N6749" i="2" s="1"/>
  <c r="O6749" i="2" l="1"/>
  <c r="P6749" i="2" s="1"/>
  <c r="I6750" i="2" l="1"/>
  <c r="N6750" i="2" s="1"/>
  <c r="R6749" i="2"/>
  <c r="O6750" i="2" l="1"/>
  <c r="R6750" i="2" s="1"/>
  <c r="P6750" i="2" l="1"/>
  <c r="I6751" i="2" l="1"/>
  <c r="N6751" i="2" s="1"/>
  <c r="O6751" i="2" l="1"/>
  <c r="P6751" i="2" s="1"/>
  <c r="I6752" i="2" l="1"/>
  <c r="N6752" i="2" s="1"/>
  <c r="R6751" i="2"/>
  <c r="O6752" i="2" l="1"/>
  <c r="R6752" i="2" s="1"/>
  <c r="P6752" i="2" l="1"/>
  <c r="I6753" i="2" l="1"/>
  <c r="N6753" i="2" s="1"/>
  <c r="O6753" i="2" l="1"/>
  <c r="R6753" i="2" s="1"/>
  <c r="P6753" i="2" l="1"/>
  <c r="I6754" i="2" s="1"/>
  <c r="N6754" i="2" s="1"/>
  <c r="O6754" i="2" l="1"/>
  <c r="P6754" i="2" s="1"/>
  <c r="I6755" i="2" s="1"/>
  <c r="N6755" i="2" s="1"/>
  <c r="R6754" i="2" l="1"/>
  <c r="O6755" i="2"/>
  <c r="P6755" i="2" s="1"/>
  <c r="I6756" i="2" s="1"/>
  <c r="R6755" i="2" l="1"/>
  <c r="N6756" i="2"/>
  <c r="O6756" i="2" l="1"/>
  <c r="P6756" i="2" s="1"/>
  <c r="I6757" i="2" s="1"/>
  <c r="R6756" i="2" l="1"/>
  <c r="N6757" i="2"/>
  <c r="O6757" i="2" l="1"/>
  <c r="P6757" i="2" s="1"/>
  <c r="I6758" i="2" s="1"/>
  <c r="R6757" i="2" l="1"/>
  <c r="N6758" i="2"/>
  <c r="O6758" i="2" l="1"/>
  <c r="R6758" i="2" s="1"/>
  <c r="P6758" i="2" l="1"/>
  <c r="I6759" i="2" s="1"/>
  <c r="N6759" i="2" l="1"/>
  <c r="O6759" i="2" l="1"/>
  <c r="P6759" i="2" s="1"/>
  <c r="I6760" i="2" l="1"/>
  <c r="N6760" i="2" s="1"/>
  <c r="R6759" i="2"/>
  <c r="O6760" i="2" l="1"/>
  <c r="R6760" i="2" s="1"/>
  <c r="P6760" i="2" l="1"/>
  <c r="I6761" i="2" l="1"/>
  <c r="N6761" i="2" s="1"/>
  <c r="O6761" i="2" l="1"/>
  <c r="R6761" i="2" s="1"/>
  <c r="P6761" i="2" l="1"/>
  <c r="I6762" i="2" l="1"/>
  <c r="N6762" i="2" s="1"/>
  <c r="O6762" i="2" l="1"/>
  <c r="P6762" i="2" s="1"/>
  <c r="R6762" i="2" l="1"/>
  <c r="I6763" i="2"/>
  <c r="N6763" i="2" s="1"/>
  <c r="O6763" i="2" l="1"/>
  <c r="P6763" i="2" s="1"/>
  <c r="I6764" i="2" s="1"/>
  <c r="N6764" i="2" s="1"/>
  <c r="R6763" i="2" l="1"/>
  <c r="O6764" i="2"/>
  <c r="R6764" i="2" s="1"/>
  <c r="P6764" i="2" l="1"/>
  <c r="I6765" i="2" l="1"/>
  <c r="N6765" i="2" s="1"/>
  <c r="O6765" i="2" l="1"/>
  <c r="P6765" i="2" s="1"/>
  <c r="I6766" i="2" s="1"/>
  <c r="R6765" i="2" l="1"/>
  <c r="N6766" i="2"/>
  <c r="O6766" i="2" l="1"/>
  <c r="R6766" i="2" s="1"/>
  <c r="P6766" i="2" l="1"/>
  <c r="I6767" i="2" s="1"/>
  <c r="N6767" i="2" l="1"/>
  <c r="O6767" i="2" l="1"/>
  <c r="P6767" i="2" s="1"/>
  <c r="I6768" i="2" s="1"/>
  <c r="R6767" i="2" l="1"/>
  <c r="N6768" i="2"/>
  <c r="O6768" i="2" l="1"/>
  <c r="R6768" i="2" s="1"/>
  <c r="P6768" i="2" l="1"/>
  <c r="I6769" i="2" s="1"/>
  <c r="N6769" i="2" l="1"/>
  <c r="O6769" i="2" l="1"/>
  <c r="R6769" i="2" s="1"/>
  <c r="P6769" i="2" l="1"/>
  <c r="I6770" i="2" l="1"/>
  <c r="N6770" i="2" s="1"/>
  <c r="O6770" i="2" l="1"/>
  <c r="R6770" i="2" s="1"/>
  <c r="P6770" i="2" l="1"/>
  <c r="I6771" i="2" s="1"/>
  <c r="N6771" i="2" s="1"/>
  <c r="O6771" i="2" l="1"/>
  <c r="P6771" i="2" s="1"/>
  <c r="I6772" i="2" l="1"/>
  <c r="N6772" i="2" s="1"/>
  <c r="R6771" i="2"/>
  <c r="O6772" i="2" l="1"/>
  <c r="P6772" i="2" s="1"/>
  <c r="I6773" i="2" l="1"/>
  <c r="N6773" i="2" s="1"/>
  <c r="R6772" i="2"/>
  <c r="O6773" i="2" l="1"/>
  <c r="P6773" i="2" s="1"/>
  <c r="I6774" i="2" l="1"/>
  <c r="N6774" i="2" s="1"/>
  <c r="R6773" i="2"/>
  <c r="O6774" i="2" l="1"/>
  <c r="R6774" i="2" s="1"/>
  <c r="P6774" i="2" l="1"/>
  <c r="I6775" i="2" l="1"/>
  <c r="N6775" i="2" s="1"/>
  <c r="O6775" i="2" l="1"/>
  <c r="P6775" i="2" s="1"/>
  <c r="I6776" i="2" l="1"/>
  <c r="N6776" i="2" s="1"/>
  <c r="R6775" i="2"/>
  <c r="O6776" i="2" l="1"/>
  <c r="P6776" i="2" s="1"/>
  <c r="I6777" i="2" l="1"/>
  <c r="N6777" i="2" s="1"/>
  <c r="R6776" i="2"/>
  <c r="O6777" i="2" l="1"/>
  <c r="P6777" i="2" s="1"/>
  <c r="I6778" i="2" s="1"/>
  <c r="R6777" i="2" l="1"/>
  <c r="N6778" i="2"/>
  <c r="O6778" i="2" l="1"/>
  <c r="R6778" i="2" s="1"/>
  <c r="P6778" i="2" l="1"/>
  <c r="I6779" i="2" s="1"/>
  <c r="N6779" i="2" l="1"/>
  <c r="O6779" i="2" l="1"/>
  <c r="P6779" i="2" s="1"/>
  <c r="I6780" i="2" s="1"/>
  <c r="R6779" i="2" l="1"/>
  <c r="N6780" i="2"/>
  <c r="O6780" i="2" l="1"/>
  <c r="R6780" i="2" s="1"/>
  <c r="P6780" i="2" l="1"/>
  <c r="I6781" i="2" s="1"/>
  <c r="N6781" i="2" l="1"/>
  <c r="O6781" i="2" l="1"/>
  <c r="P6781" i="2" s="1"/>
  <c r="I6782" i="2" s="1"/>
  <c r="R6781" i="2" l="1"/>
  <c r="N6782" i="2"/>
  <c r="O6782" i="2" l="1"/>
  <c r="P6782" i="2" s="1"/>
  <c r="I6783" i="2" s="1"/>
  <c r="R6782" i="2" l="1"/>
  <c r="N6783" i="2"/>
  <c r="O6783" i="2" l="1"/>
  <c r="P6783" i="2" s="1"/>
  <c r="I6784" i="2" l="1"/>
  <c r="N6784" i="2" s="1"/>
  <c r="R6783" i="2"/>
  <c r="O6784" i="2" l="1"/>
  <c r="R6784" i="2" s="1"/>
  <c r="P6784" i="2" l="1"/>
  <c r="I6785" i="2" l="1"/>
  <c r="N6785" i="2" s="1"/>
  <c r="O6785" i="2" l="1"/>
  <c r="P6785" i="2" s="1"/>
  <c r="I6786" i="2" l="1"/>
  <c r="N6786" i="2" s="1"/>
  <c r="R6785" i="2"/>
  <c r="O6786" i="2" l="1"/>
  <c r="R6786" i="2" s="1"/>
  <c r="P6786" i="2" l="1"/>
  <c r="I6787" i="2" l="1"/>
  <c r="N6787" i="2" s="1"/>
  <c r="O6787" i="2" l="1"/>
  <c r="P6787" i="2" s="1"/>
  <c r="I6788" i="2" l="1"/>
  <c r="N6788" i="2" s="1"/>
  <c r="R6787" i="2"/>
  <c r="O6788" i="2" l="1"/>
  <c r="R6788" i="2" s="1"/>
  <c r="P6788" i="2" l="1"/>
  <c r="I6789" i="2" l="1"/>
  <c r="N6789" i="2" s="1"/>
  <c r="O6789" i="2" l="1"/>
  <c r="P6789" i="2" s="1"/>
  <c r="I6790" i="2" s="1"/>
  <c r="N6790" i="2" s="1"/>
  <c r="R6789" i="2" l="1"/>
  <c r="O6790" i="2"/>
  <c r="P6790" i="2" s="1"/>
  <c r="I6791" i="2" s="1"/>
  <c r="R6790" i="2" l="1"/>
  <c r="N6791" i="2"/>
  <c r="O6791" i="2" l="1"/>
  <c r="P6791" i="2" s="1"/>
  <c r="I6792" i="2" s="1"/>
  <c r="R6791" i="2" l="1"/>
  <c r="N6792" i="2"/>
  <c r="O6792" i="2" l="1"/>
  <c r="R6792" i="2" s="1"/>
  <c r="P6792" i="2" l="1"/>
  <c r="I6793" i="2" s="1"/>
  <c r="N6793" i="2" l="1"/>
  <c r="O6793" i="2" l="1"/>
  <c r="P6793" i="2" s="1"/>
  <c r="I6794" i="2" s="1"/>
  <c r="R6793" i="2" l="1"/>
  <c r="N6794" i="2"/>
  <c r="O6794" i="2" l="1"/>
  <c r="R6794" i="2" s="1"/>
  <c r="P6794" i="2" l="1"/>
  <c r="I6795" i="2" s="1"/>
  <c r="N6795" i="2" l="1"/>
  <c r="O6795" i="2" l="1"/>
  <c r="P6795" i="2" s="1"/>
  <c r="I6796" i="2" l="1"/>
  <c r="N6796" i="2" s="1"/>
  <c r="R6795" i="2"/>
  <c r="O6796" i="2" l="1"/>
  <c r="P6796" i="2" s="1"/>
  <c r="I6797" i="2" l="1"/>
  <c r="N6797" i="2" s="1"/>
  <c r="R6796" i="2"/>
  <c r="O6797" i="2" l="1"/>
  <c r="R6797" i="2" s="1"/>
  <c r="P6797" i="2" l="1"/>
  <c r="I6798" i="2" l="1"/>
  <c r="N6798" i="2" s="1"/>
  <c r="O6798" i="2" l="1"/>
  <c r="R6798" i="2" s="1"/>
  <c r="P6798" i="2" l="1"/>
  <c r="I6799" i="2" s="1"/>
  <c r="N6799" i="2" s="1"/>
  <c r="O6799" i="2" l="1"/>
  <c r="P6799" i="2" s="1"/>
  <c r="I6800" i="2" l="1"/>
  <c r="N6800" i="2" s="1"/>
  <c r="R6799" i="2"/>
  <c r="O6800" i="2" l="1"/>
  <c r="P6800" i="2" s="1"/>
  <c r="I6801" i="2" l="1"/>
  <c r="N6801" i="2" s="1"/>
  <c r="R6800" i="2"/>
  <c r="O6801" i="2" l="1"/>
  <c r="P6801" i="2" s="1"/>
  <c r="I6802" i="2" s="1"/>
  <c r="R6801" i="2" l="1"/>
  <c r="N6802" i="2"/>
  <c r="O6802" i="2" l="1"/>
  <c r="R6802" i="2" s="1"/>
  <c r="P6802" i="2" l="1"/>
  <c r="I6803" i="2" s="1"/>
  <c r="N6803" i="2" l="1"/>
  <c r="O6803" i="2" l="1"/>
  <c r="R6803" i="2" s="1"/>
  <c r="P6803" i="2" l="1"/>
  <c r="I6804" i="2" s="1"/>
  <c r="N6804" i="2" l="1"/>
  <c r="O6804" i="2" s="1"/>
  <c r="R6804" i="2" l="1"/>
  <c r="P6804" i="2"/>
  <c r="I6805" i="2" s="1"/>
  <c r="N6805" i="2" l="1"/>
  <c r="O6805" i="2" l="1"/>
  <c r="R6805" i="2" s="1"/>
  <c r="P6805" i="2" l="1"/>
  <c r="I6806" i="2" s="1"/>
  <c r="N6806" i="2" l="1"/>
  <c r="O6806" i="2" s="1"/>
  <c r="R6806" i="2" l="1"/>
  <c r="P6806" i="2"/>
  <c r="I6807" i="2" s="1"/>
  <c r="N6807" i="2" l="1"/>
  <c r="O6807" i="2" l="1"/>
  <c r="P6807" i="2" s="1"/>
  <c r="I6808" i="2" l="1"/>
  <c r="N6808" i="2" s="1"/>
  <c r="R6807" i="2"/>
  <c r="O6808" i="2" l="1"/>
  <c r="R6808" i="2" s="1"/>
  <c r="P6808" i="2" l="1"/>
  <c r="I6809" i="2" l="1"/>
  <c r="N6809" i="2" s="1"/>
  <c r="O6809" i="2" l="1"/>
  <c r="P6809" i="2" s="1"/>
  <c r="R6809" i="2" l="1"/>
  <c r="I6810" i="2"/>
  <c r="N6810" i="2" s="1"/>
  <c r="O6810" i="2" l="1"/>
  <c r="R6810" i="2" s="1"/>
  <c r="P6810" i="2" l="1"/>
  <c r="I6811" i="2" s="1"/>
  <c r="N6811" i="2" s="1"/>
  <c r="O6811" i="2" l="1"/>
  <c r="P6811" i="2" s="1"/>
  <c r="I6812" i="2" l="1"/>
  <c r="N6812" i="2" s="1"/>
  <c r="R6811" i="2"/>
  <c r="O6812" i="2" l="1"/>
  <c r="P6812" i="2" s="1"/>
  <c r="I6813" i="2" l="1"/>
  <c r="N6813" i="2" s="1"/>
  <c r="R6812" i="2"/>
  <c r="O6813" i="2" l="1"/>
  <c r="P6813" i="2" s="1"/>
  <c r="I6814" i="2" s="1"/>
  <c r="R6813" i="2" l="1"/>
  <c r="N6814" i="2"/>
  <c r="O6814" i="2" l="1"/>
  <c r="R6814" i="2" s="1"/>
  <c r="P6814" i="2" l="1"/>
  <c r="I6815" i="2" s="1"/>
  <c r="N6815" i="2" l="1"/>
  <c r="O6815" i="2" l="1"/>
  <c r="P6815" i="2" s="1"/>
  <c r="I6816" i="2" s="1"/>
  <c r="R6815" i="2" l="1"/>
  <c r="N6816" i="2"/>
  <c r="O6816" i="2" l="1"/>
  <c r="P6816" i="2" s="1"/>
  <c r="I6817" i="2" s="1"/>
  <c r="R6816" i="2" l="1"/>
  <c r="N6817" i="2"/>
  <c r="O6817" i="2" l="1"/>
  <c r="R6817" i="2" s="1"/>
  <c r="P6817" i="2" l="1"/>
  <c r="I6818" i="2" s="1"/>
  <c r="N6818" i="2" l="1"/>
  <c r="O6818" i="2" s="1"/>
  <c r="R6818" i="2" l="1"/>
  <c r="P6818" i="2"/>
  <c r="I6819" i="2" s="1"/>
  <c r="N6819" i="2" l="1"/>
  <c r="O6819" i="2" l="1"/>
  <c r="P6819" i="2" s="1"/>
  <c r="I6820" i="2" l="1"/>
  <c r="N6820" i="2" s="1"/>
  <c r="R6819" i="2"/>
  <c r="O6820" i="2" l="1"/>
  <c r="R6820" i="2" s="1"/>
  <c r="P6820" i="2" l="1"/>
  <c r="I6821" i="2" l="1"/>
  <c r="N6821" i="2" s="1"/>
  <c r="O6821" i="2" l="1"/>
  <c r="P6821" i="2" s="1"/>
  <c r="I6822" i="2" l="1"/>
  <c r="N6822" i="2" s="1"/>
  <c r="R6821" i="2"/>
  <c r="O6822" i="2" l="1"/>
  <c r="R6822" i="2" s="1"/>
  <c r="P6822" i="2" l="1"/>
  <c r="I6823" i="2" l="1"/>
  <c r="N6823" i="2" s="1"/>
  <c r="O6823" i="2" l="1"/>
  <c r="P6823" i="2" s="1"/>
  <c r="I6824" i="2" l="1"/>
  <c r="N6824" i="2" s="1"/>
  <c r="R6823" i="2"/>
  <c r="O6824" i="2" l="1"/>
  <c r="P6824" i="2" s="1"/>
  <c r="I6825" i="2" l="1"/>
  <c r="N6825" i="2" s="1"/>
  <c r="R6824" i="2"/>
  <c r="O6825" i="2" l="1"/>
  <c r="P6825" i="2" s="1"/>
  <c r="I6826" i="2" s="1"/>
  <c r="R6825" i="2" l="1"/>
  <c r="N6826" i="2"/>
  <c r="O6826" i="2" l="1"/>
  <c r="P6826" i="2" s="1"/>
  <c r="I6827" i="2" s="1"/>
  <c r="R6826" i="2" l="1"/>
  <c r="N6827" i="2"/>
  <c r="O6827" i="2" l="1"/>
  <c r="P6827" i="2" s="1"/>
  <c r="I6828" i="2" s="1"/>
  <c r="R6827" i="2" l="1"/>
  <c r="N6828" i="2"/>
  <c r="O6828" i="2" l="1"/>
  <c r="R6828" i="2" s="1"/>
  <c r="P6828" i="2" l="1"/>
  <c r="I6829" i="2" s="1"/>
  <c r="N6829" i="2" l="1"/>
  <c r="O6829" i="2" l="1"/>
  <c r="P6829" i="2" s="1"/>
  <c r="I6830" i="2" s="1"/>
  <c r="R6829" i="2" l="1"/>
  <c r="N6830" i="2"/>
  <c r="O6830" i="2" l="1"/>
  <c r="R6830" i="2" s="1"/>
  <c r="P6830" i="2" l="1"/>
  <c r="I6831" i="2" s="1"/>
  <c r="N6831" i="2" l="1"/>
  <c r="O6831" i="2" l="1"/>
  <c r="P6831" i="2" s="1"/>
  <c r="I6832" i="2" l="1"/>
  <c r="N6832" i="2" s="1"/>
  <c r="R6831" i="2"/>
  <c r="O6832" i="2" l="1"/>
  <c r="R6832" i="2" s="1"/>
  <c r="P6832" i="2" l="1"/>
  <c r="I6833" i="2" l="1"/>
  <c r="N6833" i="2" s="1"/>
  <c r="O6833" i="2" l="1"/>
  <c r="P6833" i="2" s="1"/>
  <c r="I6834" i="2" l="1"/>
  <c r="N6834" i="2" s="1"/>
  <c r="R6833" i="2"/>
  <c r="O6834" i="2" l="1"/>
  <c r="R6834" i="2" s="1"/>
  <c r="P6834" i="2" l="1"/>
  <c r="I6835" i="2" l="1"/>
  <c r="N6835" i="2" s="1"/>
  <c r="O6835" i="2" l="1"/>
  <c r="P6835" i="2" s="1"/>
  <c r="I6836" i="2" l="1"/>
  <c r="N6836" i="2" s="1"/>
  <c r="R6835" i="2"/>
  <c r="O6836" i="2" l="1"/>
  <c r="R6836" i="2" s="1"/>
  <c r="P6836" i="2" l="1"/>
  <c r="I6837" i="2" l="1"/>
  <c r="N6837" i="2" s="1"/>
  <c r="O6837" i="2" l="1"/>
  <c r="P6837" i="2" s="1"/>
  <c r="I6838" i="2" s="1"/>
  <c r="R6837" i="2" l="1"/>
  <c r="N6838" i="2"/>
  <c r="O6838" i="2" l="1"/>
  <c r="P6838" i="2" s="1"/>
  <c r="I6839" i="2" s="1"/>
  <c r="R6838" i="2" l="1"/>
  <c r="N6839" i="2"/>
  <c r="O6839" i="2" l="1"/>
  <c r="P6839" i="2" s="1"/>
  <c r="I6840" i="2" s="1"/>
  <c r="R6839" i="2" l="1"/>
  <c r="N6840" i="2"/>
  <c r="O6840" i="2" l="1"/>
  <c r="R6840" i="2" s="1"/>
  <c r="P6840" i="2" l="1"/>
  <c r="I6841" i="2" s="1"/>
  <c r="N6841" i="2" l="1"/>
  <c r="O6841" i="2" l="1"/>
  <c r="P6841" i="2" s="1"/>
  <c r="I6842" i="2" s="1"/>
  <c r="R6841" i="2" l="1"/>
  <c r="N6842" i="2"/>
  <c r="O6842" i="2" l="1"/>
  <c r="R6842" i="2" s="1"/>
  <c r="P6842" i="2" l="1"/>
  <c r="I6843" i="2" s="1"/>
  <c r="N6843" i="2" l="1"/>
  <c r="O6843" i="2" l="1"/>
  <c r="P6843" i="2" s="1"/>
  <c r="I6844" i="2" l="1"/>
  <c r="N6844" i="2" s="1"/>
  <c r="R6843" i="2"/>
  <c r="O6844" i="2" l="1"/>
  <c r="P6844" i="2" s="1"/>
  <c r="I6845" i="2" l="1"/>
  <c r="N6845" i="2" s="1"/>
  <c r="R6844" i="2"/>
  <c r="O6845" i="2" l="1"/>
  <c r="P6845" i="2" s="1"/>
  <c r="I6846" i="2" l="1"/>
  <c r="N6846" i="2" s="1"/>
  <c r="R6845" i="2"/>
  <c r="O6846" i="2" l="1"/>
  <c r="R6846" i="2" s="1"/>
  <c r="P6846" i="2" l="1"/>
  <c r="I6847" i="2" l="1"/>
  <c r="N6847" i="2" s="1"/>
  <c r="O6847" i="2" l="1"/>
  <c r="P6847" i="2" s="1"/>
  <c r="I6848" i="2" l="1"/>
  <c r="N6848" i="2" s="1"/>
  <c r="R6847" i="2"/>
  <c r="O6848" i="2" l="1"/>
  <c r="R6848" i="2" s="1"/>
  <c r="P6848" i="2" l="1"/>
  <c r="I6849" i="2" l="1"/>
  <c r="N6849" i="2" s="1"/>
  <c r="O6849" i="2" l="1"/>
  <c r="P6849" i="2" s="1"/>
  <c r="I6850" i="2" s="1"/>
  <c r="R6849" i="2" l="1"/>
  <c r="N6850" i="2"/>
  <c r="O6850" i="2" l="1"/>
  <c r="R6850" i="2" s="1"/>
  <c r="P6850" i="2" l="1"/>
  <c r="I6851" i="2" s="1"/>
  <c r="N6851" i="2" l="1"/>
  <c r="O6851" i="2" l="1"/>
  <c r="P6851" i="2" s="1"/>
  <c r="I6852" i="2" s="1"/>
  <c r="R6851" i="2" l="1"/>
  <c r="N6852" i="2"/>
  <c r="O6852" i="2" l="1"/>
  <c r="R6852" i="2" s="1"/>
  <c r="P6852" i="2" l="1"/>
  <c r="I6853" i="2" s="1"/>
  <c r="N6853" i="2" l="1"/>
  <c r="O6853" i="2" l="1"/>
  <c r="P6853" i="2" s="1"/>
  <c r="I6854" i="2" s="1"/>
  <c r="R6853" i="2" l="1"/>
  <c r="N6854" i="2"/>
  <c r="O6854" i="2" l="1"/>
  <c r="P6854" i="2" s="1"/>
  <c r="I6855" i="2" s="1"/>
  <c r="R6854" i="2" l="1"/>
  <c r="N6855" i="2"/>
  <c r="O6855" i="2" l="1"/>
  <c r="P6855" i="2" s="1"/>
  <c r="I6856" i="2" l="1"/>
  <c r="N6856" i="2" s="1"/>
  <c r="R6855" i="2"/>
  <c r="O6856" i="2" l="1"/>
  <c r="R6856" i="2" s="1"/>
  <c r="P6856" i="2" l="1"/>
  <c r="I6857" i="2" l="1"/>
  <c r="N6857" i="2" s="1"/>
  <c r="O6857" i="2" l="1"/>
  <c r="P6857" i="2" s="1"/>
  <c r="I6858" i="2" l="1"/>
  <c r="N6858" i="2" s="1"/>
  <c r="R6857" i="2"/>
  <c r="O6858" i="2" l="1"/>
  <c r="R6858" i="2" s="1"/>
  <c r="P6858" i="2" l="1"/>
  <c r="I6859" i="2" l="1"/>
  <c r="N6859" i="2" s="1"/>
  <c r="O6859" i="2" l="1"/>
  <c r="P6859" i="2" s="1"/>
  <c r="I6860" i="2" l="1"/>
  <c r="N6860" i="2" s="1"/>
  <c r="R6859" i="2"/>
  <c r="O6860" i="2" l="1"/>
  <c r="R6860" i="2" s="1"/>
  <c r="P6860" i="2" l="1"/>
  <c r="I6861" i="2" l="1"/>
  <c r="N6861" i="2" s="1"/>
  <c r="O6861" i="2" l="1"/>
  <c r="P6861" i="2" s="1"/>
  <c r="I6862" i="2" s="1"/>
  <c r="R6861" i="2" l="1"/>
  <c r="N6862" i="2"/>
  <c r="O6862" i="2" l="1"/>
  <c r="R6862" i="2" s="1"/>
  <c r="P6862" i="2" l="1"/>
  <c r="I6863" i="2" s="1"/>
  <c r="N6863" i="2" l="1"/>
  <c r="O6863" i="2" l="1"/>
  <c r="P6863" i="2" s="1"/>
  <c r="I6864" i="2" s="1"/>
  <c r="R6863" i="2" l="1"/>
  <c r="N6864" i="2"/>
  <c r="O6864" i="2" l="1"/>
  <c r="R6864" i="2" s="1"/>
  <c r="P6864" i="2" l="1"/>
  <c r="I6865" i="2" s="1"/>
  <c r="N6865" i="2" l="1"/>
  <c r="O6865" i="2" l="1"/>
  <c r="P6865" i="2" s="1"/>
  <c r="I6866" i="2" s="1"/>
  <c r="R6865" i="2" l="1"/>
  <c r="N6866" i="2"/>
  <c r="O6866" i="2" l="1"/>
  <c r="R6866" i="2" s="1"/>
  <c r="P6866" i="2" l="1"/>
  <c r="I6867" i="2" s="1"/>
  <c r="N6867" i="2" l="1"/>
  <c r="O6867" i="2" l="1"/>
  <c r="P6867" i="2" s="1"/>
  <c r="I6868" i="2" l="1"/>
  <c r="N6868" i="2" s="1"/>
  <c r="R6867" i="2"/>
  <c r="O6868" i="2" l="1"/>
  <c r="R6868" i="2" s="1"/>
  <c r="P6868" i="2" l="1"/>
  <c r="I6869" i="2" l="1"/>
  <c r="N6869" i="2" s="1"/>
  <c r="O6869" i="2" l="1"/>
  <c r="P6869" i="2" s="1"/>
  <c r="I6870" i="2" l="1"/>
  <c r="N6870" i="2" s="1"/>
  <c r="R6869" i="2"/>
  <c r="O6870" i="2" l="1"/>
  <c r="R6870" i="2" s="1"/>
  <c r="P6870" i="2" l="1"/>
  <c r="I6871" i="2" l="1"/>
  <c r="N6871" i="2" s="1"/>
  <c r="O6871" i="2" l="1"/>
  <c r="P6871" i="2" s="1"/>
  <c r="I6872" i="2" l="1"/>
  <c r="N6872" i="2" s="1"/>
  <c r="R6871" i="2"/>
  <c r="O6872" i="2" l="1"/>
  <c r="R6872" i="2" s="1"/>
  <c r="P6872" i="2" l="1"/>
  <c r="I6873" i="2" l="1"/>
  <c r="N6873" i="2" s="1"/>
  <c r="O6873" i="2" l="1"/>
  <c r="P6873" i="2" s="1"/>
  <c r="I6874" i="2" s="1"/>
  <c r="R6873" i="2" l="1"/>
  <c r="N6874" i="2"/>
  <c r="O6874" i="2" l="1"/>
  <c r="R6874" i="2" s="1"/>
  <c r="P6874" i="2" l="1"/>
  <c r="I6875" i="2" s="1"/>
  <c r="N6875" i="2" l="1"/>
  <c r="O6875" i="2" l="1"/>
  <c r="P6875" i="2" s="1"/>
  <c r="I6876" i="2" s="1"/>
  <c r="R6875" i="2" l="1"/>
  <c r="N6876" i="2"/>
  <c r="O6876" i="2" l="1"/>
  <c r="R6876" i="2" s="1"/>
  <c r="P6876" i="2" l="1"/>
  <c r="I6877" i="2" s="1"/>
  <c r="N6877" i="2" l="1"/>
  <c r="O6877" i="2" l="1"/>
  <c r="P6877" i="2" s="1"/>
  <c r="I6878" i="2" s="1"/>
  <c r="R6877" i="2" l="1"/>
  <c r="N6878" i="2"/>
  <c r="O6878" i="2" l="1"/>
  <c r="P6878" i="2" s="1"/>
  <c r="I6879" i="2" s="1"/>
  <c r="R6878" i="2" l="1"/>
  <c r="N6879" i="2"/>
  <c r="O6879" i="2" l="1"/>
  <c r="P6879" i="2" s="1"/>
  <c r="I6880" i="2" l="1"/>
  <c r="N6880" i="2" s="1"/>
  <c r="R6879" i="2"/>
  <c r="O6880" i="2" l="1"/>
  <c r="R6880" i="2" s="1"/>
  <c r="P6880" i="2" l="1"/>
  <c r="I6881" i="2" l="1"/>
  <c r="N6881" i="2" s="1"/>
  <c r="O6881" i="2" l="1"/>
  <c r="P6881" i="2" s="1"/>
  <c r="I6882" i="2" l="1"/>
  <c r="N6882" i="2" s="1"/>
  <c r="R6881" i="2"/>
  <c r="O6882" i="2" l="1"/>
  <c r="R6882" i="2" s="1"/>
  <c r="P6882" i="2" l="1"/>
  <c r="I6883" i="2" l="1"/>
  <c r="N6883" i="2" s="1"/>
  <c r="O6883" i="2" l="1"/>
  <c r="P6883" i="2" s="1"/>
  <c r="I6884" i="2" l="1"/>
  <c r="N6884" i="2" s="1"/>
  <c r="R6883" i="2"/>
  <c r="O6884" i="2" l="1"/>
  <c r="R6884" i="2" s="1"/>
  <c r="P6884" i="2" l="1"/>
  <c r="I6885" i="2" l="1"/>
  <c r="N6885" i="2" s="1"/>
  <c r="O6885" i="2" l="1"/>
  <c r="P6885" i="2" s="1"/>
  <c r="I6886" i="2" s="1"/>
  <c r="R6885" i="2" l="1"/>
  <c r="N6886" i="2"/>
  <c r="O6886" i="2" l="1"/>
  <c r="P6886" i="2" s="1"/>
  <c r="I6887" i="2" s="1"/>
  <c r="R6886" i="2" l="1"/>
  <c r="N6887" i="2"/>
  <c r="O6887" i="2" l="1"/>
  <c r="P6887" i="2" s="1"/>
  <c r="I6888" i="2" s="1"/>
  <c r="R6887" i="2" l="1"/>
  <c r="N6888" i="2"/>
  <c r="O6888" i="2" l="1"/>
  <c r="R6888" i="2" s="1"/>
  <c r="P6888" i="2" l="1"/>
  <c r="I6889" i="2" s="1"/>
  <c r="N6889" i="2" l="1"/>
  <c r="O6889" i="2" l="1"/>
  <c r="P6889" i="2" s="1"/>
  <c r="I6890" i="2" s="1"/>
  <c r="R6889" i="2" l="1"/>
  <c r="N6890" i="2"/>
  <c r="O6890" i="2" l="1"/>
  <c r="R6890" i="2" s="1"/>
  <c r="P6890" i="2" l="1"/>
  <c r="I6891" i="2" s="1"/>
  <c r="N6891" i="2" l="1"/>
  <c r="O6891" i="2" l="1"/>
  <c r="P6891" i="2" s="1"/>
  <c r="I6892" i="2" l="1"/>
  <c r="N6892" i="2" s="1"/>
  <c r="R6891" i="2"/>
  <c r="O6892" i="2" l="1"/>
  <c r="P6892" i="2" s="1"/>
  <c r="I6893" i="2" l="1"/>
  <c r="N6893" i="2" s="1"/>
  <c r="R6892" i="2"/>
  <c r="O6893" i="2" l="1"/>
  <c r="P6893" i="2" s="1"/>
  <c r="I6894" i="2" l="1"/>
  <c r="N6894" i="2" s="1"/>
  <c r="R6893" i="2"/>
  <c r="O6894" i="2" l="1"/>
  <c r="R6894" i="2" s="1"/>
  <c r="P6894" i="2" l="1"/>
  <c r="I6895" i="2" l="1"/>
  <c r="N6895" i="2" s="1"/>
  <c r="O6895" i="2" l="1"/>
  <c r="P6895" i="2" s="1"/>
  <c r="I6896" i="2" l="1"/>
  <c r="N6896" i="2" s="1"/>
  <c r="R6895" i="2"/>
  <c r="O6896" i="2" l="1"/>
  <c r="R6896" i="2" s="1"/>
  <c r="P6896" i="2" l="1"/>
  <c r="I6897" i="2" l="1"/>
  <c r="N6897" i="2" s="1"/>
  <c r="O6897" i="2" l="1"/>
  <c r="P6897" i="2" s="1"/>
  <c r="I6898" i="2" s="1"/>
  <c r="R6897" i="2" l="1"/>
  <c r="N6898" i="2"/>
  <c r="O6898" i="2" l="1"/>
  <c r="P6898" i="2" s="1"/>
  <c r="I6899" i="2" s="1"/>
  <c r="R6898" i="2" l="1"/>
  <c r="N6899" i="2"/>
  <c r="O6899" i="2" l="1"/>
  <c r="P6899" i="2" s="1"/>
  <c r="I6900" i="2" s="1"/>
  <c r="R6899" i="2" l="1"/>
  <c r="N6900" i="2"/>
  <c r="O6900" i="2" l="1"/>
  <c r="R6900" i="2" s="1"/>
  <c r="P6900" i="2" l="1"/>
  <c r="I6901" i="2" s="1"/>
  <c r="N6901" i="2" l="1"/>
  <c r="O6901" i="2" l="1"/>
  <c r="P6901" i="2" s="1"/>
  <c r="I6902" i="2" s="1"/>
  <c r="R6901" i="2" l="1"/>
  <c r="N6902" i="2"/>
  <c r="O6902" i="2" l="1"/>
  <c r="R6902" i="2" s="1"/>
  <c r="P6902" i="2" l="1"/>
  <c r="I6903" i="2" s="1"/>
  <c r="N6903" i="2" l="1"/>
  <c r="O6903" i="2" l="1"/>
  <c r="P6903" i="2" s="1"/>
  <c r="I6904" i="2" l="1"/>
  <c r="N6904" i="2" s="1"/>
  <c r="R6903" i="2"/>
  <c r="O6904" i="2" l="1"/>
  <c r="P6904" i="2" s="1"/>
  <c r="I6905" i="2" l="1"/>
  <c r="N6905" i="2" s="1"/>
  <c r="R6904" i="2"/>
  <c r="O6905" i="2" l="1"/>
  <c r="P6905" i="2" s="1"/>
  <c r="I6906" i="2" l="1"/>
  <c r="N6906" i="2" s="1"/>
  <c r="R6905" i="2"/>
  <c r="O6906" i="2" l="1"/>
  <c r="P6906" i="2" s="1"/>
  <c r="I6907" i="2" l="1"/>
  <c r="N6907" i="2" s="1"/>
  <c r="R6906" i="2"/>
  <c r="O6907" i="2" l="1"/>
  <c r="P6907" i="2" s="1"/>
  <c r="I6908" i="2" l="1"/>
  <c r="N6908" i="2" s="1"/>
  <c r="R6907" i="2"/>
  <c r="O6908" i="2" l="1"/>
  <c r="P6908" i="2" s="1"/>
  <c r="I6909" i="2" l="1"/>
  <c r="N6909" i="2" s="1"/>
  <c r="R6908" i="2"/>
  <c r="O6909" i="2" l="1"/>
  <c r="P6909" i="2" s="1"/>
  <c r="I6910" i="2" s="1"/>
  <c r="R6909" i="2" l="1"/>
  <c r="N6910" i="2"/>
  <c r="O6910" i="2" l="1"/>
  <c r="R6910" i="2" s="1"/>
  <c r="P6910" i="2" l="1"/>
  <c r="I6911" i="2" s="1"/>
  <c r="N6911" i="2" l="1"/>
  <c r="O6911" i="2" l="1"/>
  <c r="P6911" i="2" s="1"/>
  <c r="I6912" i="2" s="1"/>
  <c r="R6911" i="2" l="1"/>
  <c r="N6912" i="2"/>
  <c r="O6912" i="2" l="1"/>
  <c r="R6912" i="2" s="1"/>
  <c r="P6912" i="2" l="1"/>
  <c r="I6913" i="2" s="1"/>
  <c r="N6913" i="2" l="1"/>
  <c r="O6913" i="2" l="1"/>
  <c r="P6913" i="2" s="1"/>
  <c r="I6914" i="2" s="1"/>
  <c r="R6913" i="2" l="1"/>
  <c r="N6914" i="2"/>
  <c r="O6914" i="2" l="1"/>
  <c r="P6914" i="2" s="1"/>
  <c r="I6915" i="2" s="1"/>
  <c r="I6916" i="2" s="1"/>
  <c r="R6914" i="2" l="1"/>
  <c r="N6915" i="2"/>
  <c r="O6915" i="2" l="1"/>
  <c r="P6915" i="2" s="1"/>
  <c r="R6915" i="2" l="1"/>
  <c r="N6916" i="2"/>
  <c r="O6916" i="2" l="1"/>
  <c r="R6916" i="2" s="1"/>
  <c r="P6916" i="2" l="1"/>
  <c r="I6917" i="2" l="1"/>
  <c r="N6917" i="2" s="1"/>
  <c r="O6917" i="2" l="1"/>
  <c r="P6917" i="2" s="1"/>
  <c r="I6918" i="2" l="1"/>
  <c r="N6918" i="2" s="1"/>
  <c r="R6917" i="2"/>
  <c r="O6918" i="2" l="1"/>
  <c r="R6918" i="2" s="1"/>
  <c r="P6918" i="2" l="1"/>
  <c r="I6919" i="2" l="1"/>
  <c r="N6919" i="2" s="1"/>
  <c r="O6919" i="2" l="1"/>
  <c r="P6919" i="2" s="1"/>
  <c r="R6919" i="2" l="1"/>
  <c r="I6920" i="2"/>
  <c r="N6920" i="2" s="1"/>
  <c r="O6920" i="2" l="1"/>
  <c r="R6920" i="2" s="1"/>
  <c r="P6920" i="2" l="1"/>
  <c r="I6921" i="2" s="1"/>
  <c r="N6921" i="2" s="1"/>
  <c r="O6921" i="2" l="1"/>
  <c r="P6921" i="2" s="1"/>
  <c r="I6922" i="2" s="1"/>
  <c r="N6922" i="2" s="1"/>
  <c r="R6921" i="2" l="1"/>
  <c r="O6922" i="2"/>
  <c r="R6922" i="2" s="1"/>
  <c r="P6922" i="2" l="1"/>
  <c r="I6923" i="2" s="1"/>
  <c r="N6923" i="2" l="1"/>
  <c r="O6923" i="2" s="1"/>
  <c r="P6923" i="2" l="1"/>
  <c r="I6924" i="2" s="1"/>
  <c r="N6924" i="2" s="1"/>
  <c r="R6923" i="2"/>
  <c r="O6924" i="2" l="1"/>
  <c r="R6924" i="2" s="1"/>
  <c r="P6924" i="2" l="1"/>
  <c r="I6925" i="2" s="1"/>
  <c r="N6925" i="2" l="1"/>
  <c r="O6925" i="2" s="1"/>
  <c r="P6925" i="2" l="1"/>
  <c r="I6926" i="2" s="1"/>
  <c r="N6926" i="2" s="1"/>
  <c r="R6925" i="2"/>
  <c r="O6926" i="2" l="1"/>
  <c r="R6926" i="2" s="1"/>
  <c r="P6926" i="2" l="1"/>
  <c r="I6927" i="2" s="1"/>
  <c r="N6927" i="2" l="1"/>
  <c r="O6927" i="2" l="1"/>
  <c r="P6927" i="2" s="1"/>
  <c r="I6928" i="2" l="1"/>
  <c r="N6928" i="2" s="1"/>
  <c r="R6927" i="2"/>
  <c r="O6928" i="2" l="1"/>
  <c r="R6928" i="2" s="1"/>
  <c r="P6928" i="2" l="1"/>
  <c r="I6929" i="2" l="1"/>
  <c r="N6929" i="2" s="1"/>
  <c r="O6929" i="2" l="1"/>
  <c r="R6929" i="2" s="1"/>
  <c r="P6929" i="2" l="1"/>
  <c r="I6930" i="2" l="1"/>
  <c r="N6930" i="2" s="1"/>
  <c r="O6930" i="2" l="1"/>
  <c r="R6930" i="2" s="1"/>
  <c r="P6930" i="2" l="1"/>
  <c r="I6931" i="2" s="1"/>
  <c r="N6931" i="2" s="1"/>
  <c r="O6931" i="2" l="1"/>
  <c r="R6931" i="2" s="1"/>
  <c r="P6931" i="2" l="1"/>
  <c r="I6932" i="2" l="1"/>
  <c r="N6932" i="2" s="1"/>
  <c r="O6932" i="2" l="1"/>
  <c r="P6932" i="2" s="1"/>
  <c r="R6932" i="2" l="1"/>
  <c r="I6933" i="2"/>
  <c r="N6933" i="2" s="1"/>
  <c r="O6933" i="2" l="1"/>
  <c r="P6933" i="2" s="1"/>
  <c r="I6934" i="2" s="1"/>
  <c r="N6934" i="2" s="1"/>
  <c r="R6933" i="2" l="1"/>
  <c r="O6934" i="2"/>
  <c r="R6934" i="2" s="1"/>
  <c r="P6934" i="2" l="1"/>
  <c r="I6935" i="2" s="1"/>
  <c r="N6935" i="2" l="1"/>
  <c r="O6935" i="2"/>
  <c r="P6935" i="2" l="1"/>
  <c r="I6936" i="2" s="1"/>
  <c r="N6936" i="2" s="1"/>
  <c r="R6935" i="2"/>
  <c r="O6936" i="2" l="1"/>
  <c r="P6936" i="2" s="1"/>
  <c r="I6937" i="2" s="1"/>
  <c r="R6936" i="2" l="1"/>
  <c r="N6937" i="2"/>
  <c r="O6937" i="2" l="1"/>
  <c r="R6937" i="2" s="1"/>
  <c r="P6937" i="2" l="1"/>
  <c r="I6938" i="2" s="1"/>
  <c r="N6938" i="2" l="1"/>
  <c r="O6938" i="2"/>
  <c r="P6938" i="2" l="1"/>
  <c r="I6939" i="2" s="1"/>
  <c r="N6939" i="2" s="1"/>
  <c r="R6938" i="2"/>
  <c r="O6939" i="2" l="1"/>
  <c r="P6939" i="2" s="1"/>
  <c r="I6940" i="2" l="1"/>
  <c r="N6940" i="2" s="1"/>
  <c r="R6939" i="2"/>
  <c r="O6940" i="2" l="1"/>
  <c r="R6940" i="2" s="1"/>
  <c r="P6940" i="2" l="1"/>
  <c r="I6941" i="2" l="1"/>
  <c r="N6941" i="2" s="1"/>
  <c r="O6941" i="2" l="1"/>
  <c r="P6941" i="2" s="1"/>
  <c r="I6942" i="2" l="1"/>
  <c r="N6942" i="2" s="1"/>
  <c r="R6941" i="2"/>
  <c r="O6942" i="2" l="1"/>
  <c r="R6942" i="2" s="1"/>
  <c r="P6942" i="2" l="1"/>
  <c r="I6943" i="2" l="1"/>
  <c r="N6943" i="2" s="1"/>
  <c r="O6943" i="2" l="1"/>
  <c r="P6943" i="2" s="1"/>
  <c r="I6944" i="2" l="1"/>
  <c r="N6944" i="2" s="1"/>
  <c r="R6943" i="2"/>
  <c r="O6944" i="2" l="1"/>
  <c r="R6944" i="2" s="1"/>
  <c r="P6944" i="2" l="1"/>
  <c r="I6945" i="2" l="1"/>
  <c r="N6945" i="2" s="1"/>
  <c r="O6945" i="2" l="1"/>
  <c r="P6945" i="2" s="1"/>
  <c r="I6946" i="2" s="1"/>
  <c r="R6945" i="2" l="1"/>
  <c r="N6946" i="2"/>
  <c r="O6946" i="2" l="1"/>
  <c r="P6946" i="2" s="1"/>
  <c r="I6947" i="2" s="1"/>
  <c r="R6946" i="2" l="1"/>
  <c r="N6947" i="2"/>
  <c r="O6947" i="2" l="1"/>
  <c r="P6947" i="2" s="1"/>
  <c r="I6948" i="2" s="1"/>
  <c r="R6947" i="2" l="1"/>
  <c r="N6948" i="2"/>
  <c r="O6948" i="2" l="1"/>
  <c r="R6948" i="2" s="1"/>
  <c r="P6948" i="2" l="1"/>
  <c r="I6949" i="2" s="1"/>
  <c r="N6949" i="2" l="1"/>
  <c r="O6949" i="2" s="1"/>
  <c r="P6949" i="2" l="1"/>
  <c r="I6950" i="2" s="1"/>
  <c r="N6950" i="2" s="1"/>
  <c r="R6949" i="2"/>
  <c r="O6950" i="2" l="1"/>
  <c r="R6950" i="2" s="1"/>
  <c r="P6950" i="2" l="1"/>
  <c r="I6951" i="2" s="1"/>
  <c r="N6951" i="2" l="1"/>
  <c r="O6951" i="2" l="1"/>
  <c r="P6951" i="2" s="1"/>
  <c r="I6952" i="2" l="1"/>
  <c r="N6952" i="2" s="1"/>
  <c r="R6951" i="2"/>
  <c r="O6952" i="2" l="1"/>
  <c r="R6952" i="2" s="1"/>
  <c r="P6952" i="2" l="1"/>
  <c r="I6953" i="2" l="1"/>
  <c r="N6953" i="2" s="1"/>
  <c r="O6953" i="2" l="1"/>
  <c r="R6953" i="2" s="1"/>
  <c r="P6953" i="2" l="1"/>
  <c r="I6954" i="2" s="1"/>
  <c r="N6954" i="2" l="1"/>
  <c r="O6954" i="2" s="1"/>
  <c r="R6954" i="2" l="1"/>
  <c r="P6954" i="2"/>
  <c r="I6955" i="2" s="1"/>
  <c r="N6955" i="2" s="1"/>
  <c r="O6955" i="2" l="1"/>
  <c r="R6955" i="2" s="1"/>
  <c r="P6955" i="2" l="1"/>
  <c r="I6956" i="2" s="1"/>
  <c r="N6956" i="2" l="1"/>
  <c r="O6956" i="2" s="1"/>
  <c r="R6956" i="2" l="1"/>
  <c r="P6956" i="2"/>
  <c r="I6957" i="2" s="1"/>
  <c r="N6957" i="2" s="1"/>
  <c r="O6957" i="2" l="1"/>
  <c r="P6957" i="2" s="1"/>
  <c r="I6958" i="2" s="1"/>
  <c r="R6957" i="2" l="1"/>
  <c r="N6958" i="2"/>
  <c r="O6958" i="2" l="1"/>
  <c r="P6958" i="2" s="1"/>
  <c r="I6959" i="2" s="1"/>
  <c r="R6958" i="2" l="1"/>
  <c r="N6959" i="2"/>
  <c r="O6959" i="2" l="1"/>
  <c r="P6959" i="2" s="1"/>
  <c r="I6960" i="2" s="1"/>
  <c r="R6959" i="2" l="1"/>
  <c r="N6960" i="2"/>
  <c r="O6960" i="2" l="1"/>
  <c r="R6960" i="2" s="1"/>
  <c r="P6960" i="2" l="1"/>
  <c r="I6961" i="2" s="1"/>
  <c r="N6961" i="2" l="1"/>
  <c r="O6961" i="2" s="1"/>
  <c r="P6961" i="2" l="1"/>
  <c r="I6962" i="2" s="1"/>
  <c r="N6962" i="2" s="1"/>
  <c r="R6961" i="2"/>
  <c r="O6962" i="2" l="1"/>
  <c r="R6962" i="2" s="1"/>
  <c r="P6962" i="2" l="1"/>
  <c r="I6963" i="2" s="1"/>
  <c r="N6963" i="2" l="1"/>
  <c r="O6963" i="2" l="1"/>
  <c r="R6963" i="2" s="1"/>
  <c r="P6963" i="2" l="1"/>
  <c r="I6964" i="2" l="1"/>
  <c r="N6964" i="2" s="1"/>
  <c r="O6964" i="2" l="1"/>
  <c r="R6964" i="2" s="1"/>
  <c r="P6964" i="2" l="1"/>
  <c r="I6965" i="2" s="1"/>
  <c r="N6965" i="2" s="1"/>
  <c r="O6965" i="2" l="1"/>
  <c r="P6965" i="2" s="1"/>
  <c r="I6966" i="2" l="1"/>
  <c r="N6966" i="2" s="1"/>
  <c r="R6965" i="2"/>
  <c r="O6966" i="2" l="1"/>
  <c r="P6966" i="2" s="1"/>
  <c r="I6967" i="2" l="1"/>
  <c r="N6967" i="2" s="1"/>
  <c r="R6966" i="2"/>
  <c r="O6967" i="2" l="1"/>
  <c r="P6967" i="2" s="1"/>
  <c r="I6968" i="2" l="1"/>
  <c r="N6968" i="2" s="1"/>
  <c r="R6967" i="2"/>
  <c r="O6968" i="2" l="1"/>
  <c r="R6968" i="2" s="1"/>
  <c r="P6968" i="2" l="1"/>
  <c r="I6969" i="2" l="1"/>
  <c r="N6969" i="2" s="1"/>
  <c r="O6969" i="2" l="1"/>
  <c r="P6969" i="2" s="1"/>
  <c r="I6970" i="2" s="1"/>
  <c r="R6969" i="2" l="1"/>
  <c r="N6970" i="2"/>
  <c r="O6970" i="2" l="1"/>
  <c r="R6970" i="2" s="1"/>
  <c r="P6970" i="2" l="1"/>
  <c r="I6971" i="2" s="1"/>
  <c r="N6971" i="2" l="1"/>
  <c r="O6971" i="2" l="1"/>
  <c r="P6971" i="2" s="1"/>
  <c r="I6972" i="2" s="1"/>
  <c r="R6971" i="2" l="1"/>
  <c r="N6972" i="2"/>
  <c r="O6972" i="2" l="1"/>
  <c r="P6972" i="2" s="1"/>
  <c r="I6973" i="2" s="1"/>
  <c r="R6972" i="2" l="1"/>
  <c r="N6973" i="2"/>
  <c r="O6973" i="2" l="1"/>
  <c r="R6973" i="2" s="1"/>
  <c r="P6973" i="2" l="1"/>
  <c r="I6974" i="2" s="1"/>
  <c r="N6974" i="2" l="1"/>
  <c r="O6974" i="2"/>
  <c r="R6974" i="2" l="1"/>
  <c r="P6974" i="2"/>
  <c r="I6975" i="2" s="1"/>
  <c r="N6975" i="2" l="1"/>
  <c r="O6975" i="2" l="1"/>
  <c r="P6975" i="2" s="1"/>
  <c r="I6976" i="2" l="1"/>
  <c r="N6976" i="2" s="1"/>
  <c r="R6975" i="2"/>
  <c r="O6976" i="2" l="1"/>
  <c r="R6976" i="2" s="1"/>
  <c r="P6976" i="2" l="1"/>
  <c r="I6977" i="2" l="1"/>
  <c r="N6977" i="2" s="1"/>
  <c r="O6977" i="2" l="1"/>
  <c r="R6977" i="2" s="1"/>
  <c r="P6977" i="2" l="1"/>
  <c r="I6978" i="2" l="1"/>
  <c r="N6978" i="2" s="1"/>
  <c r="O6978" i="2" l="1"/>
  <c r="P6978" i="2" s="1"/>
  <c r="R6978" i="2" l="1"/>
  <c r="I6979" i="2"/>
  <c r="N6979" i="2" s="1"/>
  <c r="O6979" i="2" l="1"/>
  <c r="P6979" i="2" s="1"/>
  <c r="I6980" i="2" s="1"/>
  <c r="N6980" i="2" s="1"/>
  <c r="R6979" i="2" l="1"/>
  <c r="O6980" i="2"/>
  <c r="R6980" i="2" s="1"/>
  <c r="P6980" i="2" l="1"/>
  <c r="I6981" i="2" l="1"/>
  <c r="N6981" i="2" s="1"/>
  <c r="O6981" i="2" l="1"/>
  <c r="P6981" i="2" s="1"/>
  <c r="I6982" i="2" s="1"/>
  <c r="R6981" i="2" l="1"/>
  <c r="N6982" i="2"/>
  <c r="O6982" i="2" l="1"/>
  <c r="P6982" i="2" s="1"/>
  <c r="I6983" i="2" s="1"/>
  <c r="R6982" i="2" l="1"/>
  <c r="N6983" i="2"/>
  <c r="O6983" i="2" l="1"/>
  <c r="P6983" i="2" s="1"/>
  <c r="I6984" i="2" s="1"/>
  <c r="R6983" i="2" l="1"/>
  <c r="N6984" i="2"/>
  <c r="O6984" i="2" l="1"/>
  <c r="P6984" i="2" s="1"/>
  <c r="I6985" i="2" s="1"/>
  <c r="R6984" i="2" l="1"/>
  <c r="N6985" i="2"/>
  <c r="O6985" i="2" l="1"/>
  <c r="P6985" i="2" s="1"/>
  <c r="I6986" i="2" s="1"/>
  <c r="R6985" i="2" l="1"/>
  <c r="N6986" i="2"/>
  <c r="O6986" i="2" l="1"/>
  <c r="R6986" i="2" s="1"/>
  <c r="P6986" i="2" l="1"/>
  <c r="I6987" i="2" s="1"/>
  <c r="N6987" i="2" l="1"/>
  <c r="O6987" i="2"/>
  <c r="P6987" i="2" l="1"/>
  <c r="R6987" i="2"/>
  <c r="I6988" i="2" l="1"/>
  <c r="N6988" i="2" s="1"/>
  <c r="O6988" i="2" l="1"/>
  <c r="R6988" i="2" s="1"/>
  <c r="P6988" i="2" l="1"/>
  <c r="I6989" i="2" s="1"/>
  <c r="N6989" i="2" s="1"/>
  <c r="O6989" i="2" l="1"/>
  <c r="P6989" i="2" s="1"/>
  <c r="I6990" i="2" l="1"/>
  <c r="N6990" i="2" s="1"/>
  <c r="R6989" i="2"/>
  <c r="O6990" i="2" l="1"/>
  <c r="P6990" i="2" s="1"/>
  <c r="I6991" i="2" l="1"/>
  <c r="N6991" i="2" s="1"/>
  <c r="R6990" i="2"/>
  <c r="O6991" i="2" l="1"/>
  <c r="P6991" i="2" s="1"/>
  <c r="I6992" i="2" l="1"/>
  <c r="N6992" i="2" s="1"/>
  <c r="R6991" i="2"/>
  <c r="O6992" i="2" l="1"/>
  <c r="R6992" i="2" s="1"/>
  <c r="P6992" i="2" l="1"/>
  <c r="I6993" i="2" l="1"/>
  <c r="N6993" i="2" s="1"/>
  <c r="O6993" i="2" l="1"/>
  <c r="P6993" i="2" s="1"/>
  <c r="I6994" i="2" s="1"/>
  <c r="R6993" i="2" l="1"/>
  <c r="N6994" i="2"/>
  <c r="O6994" i="2" l="1"/>
  <c r="P6994" i="2" s="1"/>
  <c r="I6995" i="2" s="1"/>
  <c r="R6994" i="2" l="1"/>
  <c r="N6995" i="2"/>
  <c r="O6995" i="2" l="1"/>
  <c r="P6995" i="2" s="1"/>
  <c r="I6996" i="2" s="1"/>
  <c r="R6995" i="2" l="1"/>
  <c r="N6996" i="2"/>
  <c r="O6996" i="2" l="1"/>
  <c r="R6996" i="2" s="1"/>
  <c r="P6996" i="2" l="1"/>
  <c r="I6997" i="2" s="1"/>
  <c r="N6997" i="2" l="1"/>
  <c r="O6997" i="2" s="1"/>
  <c r="P6997" i="2" l="1"/>
  <c r="I6998" i="2" s="1"/>
  <c r="N6998" i="2" s="1"/>
  <c r="R6997" i="2"/>
  <c r="O6998" i="2" l="1"/>
  <c r="R6998" i="2" s="1"/>
  <c r="P6998" i="2" l="1"/>
  <c r="I6999" i="2" s="1"/>
  <c r="N6999" i="2" l="1"/>
  <c r="O6999" i="2" l="1"/>
  <c r="P6999" i="2" s="1"/>
  <c r="I7000" i="2" l="1"/>
  <c r="N7000" i="2" s="1"/>
  <c r="R6999" i="2"/>
  <c r="O7000" i="2" l="1"/>
  <c r="R7000" i="2" s="1"/>
  <c r="P7000" i="2" l="1"/>
  <c r="I7001" i="2" l="1"/>
  <c r="N7001" i="2" s="1"/>
  <c r="O7001" i="2" l="1"/>
  <c r="P7001" i="2" s="1"/>
  <c r="I7002" i="2" l="1"/>
  <c r="N7002" i="2" s="1"/>
  <c r="R7001" i="2"/>
  <c r="O7002" i="2" l="1"/>
  <c r="R7002" i="2" s="1"/>
  <c r="P7002" i="2" l="1"/>
  <c r="I7003" i="2" l="1"/>
  <c r="N7003" i="2" s="1"/>
  <c r="O7003" i="2" l="1"/>
  <c r="P7003" i="2" s="1"/>
  <c r="I7004" i="2" l="1"/>
  <c r="N7004" i="2" s="1"/>
  <c r="R7003" i="2"/>
  <c r="O7004" i="2" l="1"/>
  <c r="P7004" i="2" s="1"/>
  <c r="I7005" i="2" l="1"/>
  <c r="N7005" i="2" s="1"/>
  <c r="R7004" i="2"/>
  <c r="O7005" i="2" l="1"/>
  <c r="P7005" i="2" s="1"/>
  <c r="I7006" i="2" s="1"/>
  <c r="R7005" i="2" l="1"/>
  <c r="N7006" i="2"/>
  <c r="O7006" i="2" l="1"/>
  <c r="R7006" i="2" s="1"/>
  <c r="P7006" i="2" l="1"/>
  <c r="I7007" i="2" s="1"/>
  <c r="N7007" i="2" l="1"/>
  <c r="O7007" i="2" l="1"/>
  <c r="P7007" i="2" s="1"/>
  <c r="I7008" i="2" s="1"/>
  <c r="R7007" i="2" l="1"/>
  <c r="N7008" i="2"/>
  <c r="O7008" i="2" l="1"/>
  <c r="R7008" i="2" s="1"/>
  <c r="P7008" i="2" l="1"/>
  <c r="I7009" i="2" s="1"/>
  <c r="N7009" i="2" l="1"/>
  <c r="O7009" i="2" l="1"/>
  <c r="P7009" i="2" s="1"/>
  <c r="I7010" i="2" s="1"/>
  <c r="R7009" i="2" l="1"/>
  <c r="N7010" i="2"/>
  <c r="O7010" i="2" l="1"/>
  <c r="P7010" i="2" s="1"/>
  <c r="I7011" i="2" s="1"/>
  <c r="R7010" i="2" l="1"/>
  <c r="N7011" i="2"/>
  <c r="O7011" i="2" l="1"/>
  <c r="P7011" i="2" s="1"/>
  <c r="I7012" i="2" l="1"/>
  <c r="N7012" i="2" s="1"/>
  <c r="R7011" i="2"/>
  <c r="O7012" i="2" l="1"/>
  <c r="R7012" i="2" s="1"/>
  <c r="P7012" i="2" l="1"/>
  <c r="I7013" i="2" l="1"/>
  <c r="N7013" i="2" s="1"/>
  <c r="O7013" i="2" l="1"/>
  <c r="P7013" i="2" s="1"/>
  <c r="I7014" i="2" l="1"/>
  <c r="N7014" i="2" s="1"/>
  <c r="R7013" i="2"/>
  <c r="O7014" i="2" l="1"/>
  <c r="R7014" i="2" s="1"/>
  <c r="P7014" i="2" l="1"/>
  <c r="I7015" i="2" l="1"/>
  <c r="N7015" i="2" s="1"/>
  <c r="O7015" i="2" l="1"/>
  <c r="P7015" i="2" s="1"/>
  <c r="I7016" i="2" l="1"/>
  <c r="N7016" i="2" s="1"/>
  <c r="R7015" i="2"/>
  <c r="O7016" i="2" l="1"/>
  <c r="P7016" i="2" s="1"/>
  <c r="I7017" i="2" l="1"/>
  <c r="N7017" i="2" s="1"/>
  <c r="R7016" i="2"/>
  <c r="O7017" i="2" l="1"/>
  <c r="P7017" i="2" s="1"/>
  <c r="I7018" i="2" s="1"/>
  <c r="R7017" i="2" l="1"/>
  <c r="N7018" i="2"/>
  <c r="O7018" i="2" l="1"/>
  <c r="R7018" i="2" s="1"/>
  <c r="P7018" i="2" l="1"/>
  <c r="I7019" i="2" s="1"/>
  <c r="N7019" i="2" l="1"/>
  <c r="O7019" i="2" l="1"/>
  <c r="P7019" i="2" s="1"/>
  <c r="I7020" i="2" s="1"/>
  <c r="R7019" i="2" l="1"/>
  <c r="N7020" i="2"/>
  <c r="O7020" i="2" l="1"/>
  <c r="R7020" i="2" s="1"/>
  <c r="P7020" i="2" l="1"/>
  <c r="I7021" i="2" s="1"/>
  <c r="N7021" i="2" l="1"/>
  <c r="O7021" i="2" l="1"/>
  <c r="P7021" i="2" s="1"/>
  <c r="I7022" i="2" s="1"/>
  <c r="R7021" i="2" l="1"/>
  <c r="N7022" i="2"/>
  <c r="O7022" i="2" l="1"/>
  <c r="R7022" i="2" s="1"/>
  <c r="P7022" i="2" l="1"/>
  <c r="I7023" i="2" s="1"/>
  <c r="N7023" i="2" l="1"/>
  <c r="O7023" i="2" l="1"/>
  <c r="P7023" i="2" s="1"/>
  <c r="I7024" i="2" l="1"/>
  <c r="N7024" i="2" s="1"/>
  <c r="R7023" i="2"/>
  <c r="O7024" i="2" l="1"/>
  <c r="P7024" i="2" s="1"/>
  <c r="I7025" i="2" l="1"/>
  <c r="N7025" i="2" s="1"/>
  <c r="R7024" i="2"/>
  <c r="O7025" i="2" l="1"/>
  <c r="P7025" i="2" s="1"/>
  <c r="I7026" i="2" l="1"/>
  <c r="N7026" i="2" s="1"/>
  <c r="R7025" i="2"/>
  <c r="O7026" i="2" l="1"/>
  <c r="P7026" i="2" s="1"/>
  <c r="I7027" i="2" l="1"/>
  <c r="N7027" i="2" s="1"/>
  <c r="R7026" i="2"/>
  <c r="O7027" i="2" l="1"/>
  <c r="P7027" i="2" s="1"/>
  <c r="I7028" i="2" l="1"/>
  <c r="N7028" i="2" s="1"/>
  <c r="R7027" i="2"/>
  <c r="O7028" i="2" l="1"/>
  <c r="P7028" i="2" s="1"/>
  <c r="I7029" i="2" l="1"/>
  <c r="N7029" i="2" s="1"/>
  <c r="R7028" i="2"/>
  <c r="O7029" i="2" l="1"/>
  <c r="P7029" i="2" s="1"/>
  <c r="I7030" i="2" s="1"/>
  <c r="R7029" i="2" l="1"/>
  <c r="N7030" i="2"/>
  <c r="O7030" i="2" l="1"/>
  <c r="R7030" i="2" s="1"/>
  <c r="P7030" i="2" l="1"/>
  <c r="I7031" i="2" s="1"/>
  <c r="N7031" i="2" l="1"/>
  <c r="O7031" i="2" l="1"/>
  <c r="R7031" i="2" s="1"/>
  <c r="P7031" i="2" l="1"/>
  <c r="I7032" i="2" s="1"/>
  <c r="N7032" i="2" l="1"/>
  <c r="O7032" i="2" s="1"/>
  <c r="R7032" i="2" l="1"/>
  <c r="P7032" i="2"/>
  <c r="I7033" i="2" s="1"/>
  <c r="N7033" i="2" s="1"/>
  <c r="O7033" i="2" l="1"/>
  <c r="P7033" i="2" s="1"/>
  <c r="I7034" i="2" s="1"/>
  <c r="R7033" i="2" l="1"/>
  <c r="N7034" i="2"/>
  <c r="O7034" i="2" l="1"/>
  <c r="R7034" i="2" s="1"/>
  <c r="P7034" i="2" l="1"/>
  <c r="I7035" i="2" s="1"/>
  <c r="N7035" i="2" l="1"/>
  <c r="O7035" i="2" l="1"/>
  <c r="P7035" i="2" s="1"/>
  <c r="I7036" i="2" l="1"/>
  <c r="N7036" i="2" s="1"/>
  <c r="R7035" i="2"/>
  <c r="O7036" i="2" l="1"/>
  <c r="P7036" i="2" s="1"/>
  <c r="I7037" i="2" l="1"/>
  <c r="N7037" i="2" s="1"/>
  <c r="R7036" i="2"/>
  <c r="O7037" i="2" l="1"/>
  <c r="P7037" i="2" s="1"/>
  <c r="I7038" i="2" l="1"/>
  <c r="N7038" i="2" s="1"/>
  <c r="R7037" i="2"/>
  <c r="O7038" i="2" l="1"/>
  <c r="R7038" i="2" s="1"/>
  <c r="P7038" i="2" l="1"/>
  <c r="I7039" i="2" l="1"/>
  <c r="N7039" i="2" s="1"/>
  <c r="O7039" i="2" l="1"/>
  <c r="P7039" i="2" s="1"/>
  <c r="R7039" i="2" l="1"/>
  <c r="I7040" i="2"/>
  <c r="N7040" i="2" s="1"/>
  <c r="O7040" i="2" l="1"/>
  <c r="R7040" i="2" s="1"/>
  <c r="P7040" i="2" l="1"/>
  <c r="I7041" i="2" s="1"/>
  <c r="N7041" i="2" s="1"/>
  <c r="O7041" i="2" l="1"/>
  <c r="P7041" i="2" s="1"/>
  <c r="I7042" i="2" s="1"/>
  <c r="R7041" i="2" l="1"/>
  <c r="N7042" i="2"/>
  <c r="O7042" i="2" l="1"/>
  <c r="R7042" i="2" s="1"/>
  <c r="P7042" i="2" l="1"/>
  <c r="I7043" i="2" s="1"/>
  <c r="N7043" i="2" l="1"/>
  <c r="O7043" i="2" l="1"/>
  <c r="P7043" i="2" s="1"/>
  <c r="I7044" i="2" s="1"/>
  <c r="R7043" i="2" l="1"/>
  <c r="N7044" i="2"/>
  <c r="O7044" i="2" l="1"/>
  <c r="R7044" i="2" s="1"/>
  <c r="P7044" i="2" l="1"/>
  <c r="I7045" i="2" s="1"/>
  <c r="N7045" i="2" l="1"/>
  <c r="O7045" i="2" l="1"/>
  <c r="P7045" i="2" s="1"/>
  <c r="I7046" i="2" s="1"/>
  <c r="R7045" i="2" l="1"/>
  <c r="N7046" i="2"/>
  <c r="O7046" i="2" l="1"/>
  <c r="R7046" i="2" s="1"/>
  <c r="P7046" i="2" l="1"/>
  <c r="I7047" i="2" s="1"/>
  <c r="N7047" i="2" l="1"/>
  <c r="O7047" i="2" l="1"/>
  <c r="R7047" i="2" s="1"/>
  <c r="P7047" i="2" l="1"/>
  <c r="I7048" i="2" l="1"/>
  <c r="N7048" i="2" s="1"/>
  <c r="O7048" i="2" l="1"/>
  <c r="P7048" i="2" s="1"/>
  <c r="R7048" i="2" l="1"/>
  <c r="I7049" i="2"/>
  <c r="N7049" i="2" s="1"/>
  <c r="O7049" i="2" l="1"/>
  <c r="P7049" i="2" s="1"/>
  <c r="I7050" i="2" s="1"/>
  <c r="N7050" i="2" s="1"/>
  <c r="R7049" i="2" l="1"/>
  <c r="O7050" i="2"/>
  <c r="P7050" i="2" s="1"/>
  <c r="I7051" i="2" l="1"/>
  <c r="N7051" i="2" s="1"/>
  <c r="R7050" i="2"/>
  <c r="O7051" i="2" l="1"/>
  <c r="P7051" i="2" s="1"/>
  <c r="I7052" i="2" l="1"/>
  <c r="N7052" i="2" s="1"/>
  <c r="R7051" i="2"/>
  <c r="O7052" i="2" l="1"/>
  <c r="R7052" i="2" s="1"/>
  <c r="P7052" i="2" l="1"/>
  <c r="I7053" i="2" l="1"/>
  <c r="N7053" i="2" s="1"/>
  <c r="O7053" i="2" l="1"/>
  <c r="P7053" i="2" s="1"/>
  <c r="I7054" i="2" s="1"/>
  <c r="R7053" i="2" l="1"/>
  <c r="N7054" i="2"/>
  <c r="O7054" i="2" l="1"/>
  <c r="P7054" i="2" s="1"/>
  <c r="I7055" i="2" s="1"/>
  <c r="R7054" i="2" l="1"/>
  <c r="N7055" i="2"/>
  <c r="O7055" i="2" l="1"/>
  <c r="P7055" i="2" s="1"/>
  <c r="I7056" i="2" s="1"/>
  <c r="R7055" i="2" l="1"/>
  <c r="N7056" i="2"/>
  <c r="O7056" i="2" l="1"/>
  <c r="R7056" i="2" s="1"/>
  <c r="P7056" i="2" l="1"/>
  <c r="I7057" i="2" s="1"/>
  <c r="N7057" i="2" l="1"/>
  <c r="O7057" i="2" l="1"/>
  <c r="P7057" i="2" s="1"/>
  <c r="I7058" i="2" s="1"/>
  <c r="R7057" i="2" l="1"/>
  <c r="N7058" i="2"/>
  <c r="O7058" i="2" l="1"/>
  <c r="P7058" i="2" s="1"/>
  <c r="I7059" i="2" s="1"/>
  <c r="R7058" i="2" l="1"/>
  <c r="N7059" i="2"/>
  <c r="O7059" i="2" l="1"/>
  <c r="P7059" i="2" s="1"/>
  <c r="I7060" i="2" l="1"/>
  <c r="N7060" i="2" s="1"/>
  <c r="R7059" i="2"/>
  <c r="O7060" i="2" l="1"/>
  <c r="R7060" i="2" s="1"/>
  <c r="P7060" i="2" l="1"/>
  <c r="I7061" i="2" l="1"/>
  <c r="N7061" i="2" s="1"/>
  <c r="O7061" i="2" l="1"/>
  <c r="P7061" i="2" s="1"/>
  <c r="I7062" i="2" l="1"/>
  <c r="N7062" i="2" s="1"/>
  <c r="R7061" i="2"/>
  <c r="O7062" i="2" l="1"/>
  <c r="R7062" i="2" s="1"/>
  <c r="P7062" i="2" l="1"/>
  <c r="I7063" i="2" l="1"/>
  <c r="N7063" i="2" s="1"/>
  <c r="O7063" i="2" l="1"/>
  <c r="P7063" i="2" s="1"/>
  <c r="I7064" i="2" l="1"/>
  <c r="N7064" i="2" s="1"/>
  <c r="R7063" i="2"/>
  <c r="O7064" i="2" l="1"/>
  <c r="P7064" i="2" s="1"/>
  <c r="I7065" i="2" l="1"/>
  <c r="N7065" i="2" s="1"/>
  <c r="R7064" i="2"/>
  <c r="O7065" i="2" l="1"/>
  <c r="P7065" i="2" s="1"/>
  <c r="I7066" i="2" s="1"/>
  <c r="R7065" i="2" l="1"/>
  <c r="N7066" i="2"/>
  <c r="O7066" i="2" l="1"/>
  <c r="R7066" i="2" s="1"/>
  <c r="P7066" i="2" l="1"/>
  <c r="I7067" i="2" s="1"/>
  <c r="N7067" i="2" l="1"/>
  <c r="O7067" i="2" s="1"/>
  <c r="P7067" i="2" l="1"/>
  <c r="I7068" i="2" s="1"/>
  <c r="N7068" i="2" s="1"/>
  <c r="R7067" i="2"/>
  <c r="O7068" i="2" l="1"/>
  <c r="R7068" i="2" s="1"/>
  <c r="P7068" i="2" l="1"/>
  <c r="I7069" i="2" s="1"/>
  <c r="N7069" i="2" l="1"/>
  <c r="O7069" i="2" l="1"/>
  <c r="P7069" i="2" s="1"/>
  <c r="I7070" i="2" s="1"/>
  <c r="R7069" i="2" l="1"/>
  <c r="N7070" i="2"/>
  <c r="O7070" i="2" l="1"/>
  <c r="R7070" i="2" s="1"/>
  <c r="P7070" i="2" l="1"/>
  <c r="I7071" i="2" s="1"/>
  <c r="N7071" i="2" l="1"/>
  <c r="O7071" i="2" l="1"/>
  <c r="P7071" i="2" s="1"/>
  <c r="I7072" i="2" l="1"/>
  <c r="N7072" i="2" s="1"/>
  <c r="R7071" i="2"/>
  <c r="O7072" i="2" l="1"/>
  <c r="P7072" i="2" s="1"/>
  <c r="I7073" i="2" l="1"/>
  <c r="N7073" i="2" s="1"/>
  <c r="R7072" i="2"/>
  <c r="O7073" i="2" l="1"/>
  <c r="P7073" i="2" s="1"/>
  <c r="I7074" i="2" l="1"/>
  <c r="N7074" i="2" s="1"/>
  <c r="R7073" i="2"/>
  <c r="O7074" i="2" l="1"/>
  <c r="R7074" i="2" s="1"/>
  <c r="P7074" i="2" l="1"/>
  <c r="I7075" i="2" l="1"/>
  <c r="N7075" i="2" s="1"/>
  <c r="O7075" i="2" l="1"/>
  <c r="P7075" i="2" s="1"/>
  <c r="I7076" i="2" l="1"/>
  <c r="N7076" i="2" s="1"/>
  <c r="R7075" i="2"/>
  <c r="O7076" i="2" l="1"/>
  <c r="R7076" i="2" s="1"/>
  <c r="P7076" i="2" l="1"/>
  <c r="I7077" i="2" l="1"/>
  <c r="N7077" i="2" s="1"/>
  <c r="O7077" i="2" l="1"/>
  <c r="P7077" i="2" s="1"/>
  <c r="I7078" i="2" s="1"/>
  <c r="R7077" i="2" l="1"/>
  <c r="N7078" i="2"/>
  <c r="O7078" i="2" l="1"/>
  <c r="R7078" i="2" s="1"/>
  <c r="P7078" i="2" l="1"/>
  <c r="I7079" i="2" s="1"/>
  <c r="N7079" i="2" l="1"/>
  <c r="O7079" i="2" l="1"/>
  <c r="P7079" i="2" s="1"/>
  <c r="I7080" i="2" s="1"/>
  <c r="R7079" i="2" l="1"/>
  <c r="N7080" i="2"/>
  <c r="O7080" i="2" l="1"/>
  <c r="P7080" i="2" s="1"/>
  <c r="I7081" i="2" s="1"/>
  <c r="R7080" i="2" l="1"/>
  <c r="N7081" i="2"/>
  <c r="O7081" i="2" l="1"/>
  <c r="P7081" i="2" s="1"/>
  <c r="I7082" i="2" s="1"/>
  <c r="R7081" i="2" l="1"/>
  <c r="N7082" i="2"/>
  <c r="O7082" i="2" l="1"/>
  <c r="R7082" i="2" s="1"/>
  <c r="P7082" i="2" l="1"/>
  <c r="I7083" i="2" s="1"/>
  <c r="N7083" i="2" l="1"/>
  <c r="O7083" i="2" l="1"/>
  <c r="P7083" i="2" s="1"/>
  <c r="I7084" i="2" l="1"/>
  <c r="N7084" i="2" s="1"/>
  <c r="R7083" i="2"/>
  <c r="O7084" i="2" l="1"/>
  <c r="P7084" i="2" s="1"/>
  <c r="I7085" i="2" l="1"/>
  <c r="N7085" i="2" s="1"/>
  <c r="R7084" i="2"/>
  <c r="O7085" i="2" l="1"/>
  <c r="P7085" i="2" s="1"/>
  <c r="I7086" i="2" l="1"/>
  <c r="N7086" i="2" s="1"/>
  <c r="R7085" i="2"/>
  <c r="O7086" i="2" l="1"/>
  <c r="P7086" i="2" s="1"/>
  <c r="I7087" i="2" l="1"/>
  <c r="N7087" i="2" s="1"/>
  <c r="R7086" i="2"/>
  <c r="O7087" i="2" l="1"/>
  <c r="R7087" i="2" s="1"/>
  <c r="P7087" i="2" l="1"/>
  <c r="I7088" i="2" l="1"/>
  <c r="N7088" i="2" s="1"/>
  <c r="O7088" i="2" l="1"/>
  <c r="R7088" i="2" s="1"/>
  <c r="P7088" i="2" l="1"/>
  <c r="I7089" i="2" s="1"/>
  <c r="N7089" i="2" s="1"/>
  <c r="O7089" i="2" l="1"/>
  <c r="P7089" i="2" s="1"/>
  <c r="I7090" i="2" s="1"/>
  <c r="R7089" i="2" l="1"/>
  <c r="N7090" i="2"/>
  <c r="O7090" i="2" l="1"/>
  <c r="R7090" i="2" s="1"/>
  <c r="P7090" i="2" l="1"/>
  <c r="I7091" i="2" s="1"/>
  <c r="N7091" i="2" l="1"/>
  <c r="O7091" i="2" l="1"/>
  <c r="P7091" i="2" s="1"/>
  <c r="I7092" i="2" s="1"/>
  <c r="R7091" i="2" l="1"/>
  <c r="N7092" i="2"/>
  <c r="O7092" i="2" l="1"/>
  <c r="P7092" i="2" s="1"/>
  <c r="I7093" i="2" s="1"/>
  <c r="R7092" i="2" l="1"/>
  <c r="N7093" i="2"/>
  <c r="O7093" i="2" l="1"/>
  <c r="P7093" i="2" s="1"/>
  <c r="I7094" i="2" s="1"/>
  <c r="R7093" i="2" l="1"/>
  <c r="N7094" i="2"/>
  <c r="O7094" i="2" l="1"/>
  <c r="R7094" i="2" s="1"/>
  <c r="P7094" i="2" l="1"/>
  <c r="I7095" i="2" s="1"/>
  <c r="N7095" i="2" l="1"/>
  <c r="O7095" i="2" s="1"/>
  <c r="R7095" i="2" l="1"/>
  <c r="P7095" i="2"/>
  <c r="I7096" i="2" l="1"/>
  <c r="N7096" i="2" s="1"/>
  <c r="O7096" i="2" l="1"/>
  <c r="R7096" i="2" s="1"/>
  <c r="P7096" i="2" l="1"/>
  <c r="I7097" i="2" s="1"/>
  <c r="N7097" i="2" s="1"/>
  <c r="O7097" i="2" l="1"/>
  <c r="R7097" i="2" s="1"/>
  <c r="P7097" i="2" l="1"/>
  <c r="I7098" i="2" l="1"/>
  <c r="N7098" i="2" s="1"/>
  <c r="O7098" i="2" l="1"/>
  <c r="R7098" i="2" s="1"/>
  <c r="P7098" i="2" l="1"/>
  <c r="I7099" i="2" l="1"/>
  <c r="N7099" i="2" s="1"/>
  <c r="O7099" i="2" l="1"/>
  <c r="P7099" i="2" s="1"/>
  <c r="I7100" i="2" l="1"/>
  <c r="N7100" i="2" s="1"/>
  <c r="R7099" i="2"/>
  <c r="O7100" i="2" l="1"/>
  <c r="P7100" i="2" s="1"/>
  <c r="I7101" i="2" l="1"/>
  <c r="N7101" i="2" s="1"/>
  <c r="R7100" i="2"/>
  <c r="O7101" i="2" l="1"/>
  <c r="P7101" i="2" s="1"/>
  <c r="I7102" i="2" s="1"/>
  <c r="R7101" i="2" l="1"/>
  <c r="N7102" i="2"/>
  <c r="O7102" i="2" l="1"/>
  <c r="P7102" i="2" s="1"/>
  <c r="I7103" i="2" s="1"/>
  <c r="R7102" i="2" l="1"/>
  <c r="N7103" i="2"/>
  <c r="O7103" i="2" l="1"/>
  <c r="P7103" i="2" s="1"/>
  <c r="I7104" i="2" s="1"/>
  <c r="R7103" i="2" l="1"/>
  <c r="N7104" i="2"/>
  <c r="O7104" i="2" l="1"/>
  <c r="R7104" i="2" s="1"/>
  <c r="P7104" i="2" l="1"/>
  <c r="I7105" i="2" s="1"/>
  <c r="N7105" i="2" l="1"/>
  <c r="O7105" i="2" l="1"/>
  <c r="P7105" i="2" s="1"/>
  <c r="I7106" i="2" s="1"/>
  <c r="R7105" i="2" l="1"/>
  <c r="N7106" i="2"/>
  <c r="O7106" i="2" l="1"/>
  <c r="R7106" i="2" s="1"/>
  <c r="P7106" i="2" l="1"/>
  <c r="I7107" i="2" s="1"/>
  <c r="N7107" i="2" l="1"/>
  <c r="O7107" i="2" l="1"/>
  <c r="P7107" i="2" s="1"/>
  <c r="I7108" i="2" l="1"/>
  <c r="N7108" i="2" s="1"/>
  <c r="R7107" i="2"/>
  <c r="O7108" i="2" l="1"/>
  <c r="R7108" i="2" s="1"/>
  <c r="P7108" i="2" l="1"/>
  <c r="I7109" i="2" l="1"/>
  <c r="N7109" i="2" s="1"/>
  <c r="O7109" i="2" l="1"/>
  <c r="P7109" i="2" s="1"/>
  <c r="I7110" i="2" l="1"/>
  <c r="N7110" i="2" s="1"/>
  <c r="R7109" i="2"/>
  <c r="O7110" i="2" l="1"/>
  <c r="R7110" i="2" s="1"/>
  <c r="P7110" i="2" l="1"/>
  <c r="I7111" i="2" l="1"/>
  <c r="N7111" i="2" s="1"/>
  <c r="O7111" i="2" l="1"/>
  <c r="P7111" i="2" s="1"/>
  <c r="I7112" i="2" l="1"/>
  <c r="N7112" i="2" s="1"/>
  <c r="R7111" i="2"/>
  <c r="O7112" i="2" l="1"/>
  <c r="R7112" i="2" s="1"/>
  <c r="P7112" i="2" l="1"/>
  <c r="I7113" i="2" l="1"/>
  <c r="N7113" i="2" s="1"/>
  <c r="O7113" i="2" l="1"/>
  <c r="P7113" i="2" s="1"/>
  <c r="I7114" i="2" s="1"/>
  <c r="R7113" i="2" l="1"/>
  <c r="N7114" i="2"/>
  <c r="O7114" i="2" l="1"/>
  <c r="R7114" i="2" s="1"/>
  <c r="P7114" i="2" l="1"/>
  <c r="I7115" i="2" s="1"/>
  <c r="N7115" i="2" l="1"/>
  <c r="O7115" i="2" l="1"/>
  <c r="P7115" i="2" s="1"/>
  <c r="I7116" i="2" s="1"/>
  <c r="R7115" i="2" l="1"/>
  <c r="N7116" i="2"/>
  <c r="O7116" i="2" l="1"/>
  <c r="P7116" i="2" s="1"/>
  <c r="I7117" i="2" s="1"/>
  <c r="R7116" i="2" l="1"/>
  <c r="N7117" i="2"/>
  <c r="O7117" i="2" l="1"/>
  <c r="P7117" i="2" s="1"/>
  <c r="I7118" i="2" s="1"/>
  <c r="R7117" i="2" l="1"/>
  <c r="N7118" i="2"/>
  <c r="O7118" i="2" l="1"/>
  <c r="R7118" i="2" s="1"/>
  <c r="P7118" i="2" l="1"/>
  <c r="I7119" i="2" s="1"/>
  <c r="N7119" i="2" l="1"/>
  <c r="O7119" i="2" l="1"/>
  <c r="P7119" i="2" s="1"/>
  <c r="I7120" i="2" l="1"/>
  <c r="N7120" i="2" s="1"/>
  <c r="R7119" i="2"/>
  <c r="O7120" i="2" l="1"/>
  <c r="R7120" i="2" s="1"/>
  <c r="P7120" i="2" l="1"/>
  <c r="I7121" i="2" l="1"/>
  <c r="N7121" i="2" s="1"/>
  <c r="O7121" i="2" l="1"/>
  <c r="P7121" i="2" s="1"/>
  <c r="I7122" i="2" l="1"/>
  <c r="N7122" i="2" s="1"/>
  <c r="R7121" i="2"/>
  <c r="O7122" i="2" l="1"/>
  <c r="R7122" i="2" s="1"/>
  <c r="P7122" i="2" l="1"/>
  <c r="I7123" i="2" l="1"/>
  <c r="N7123" i="2" s="1"/>
  <c r="O7123" i="2" l="1"/>
  <c r="P7123" i="2" s="1"/>
  <c r="R7123" i="2" l="1"/>
  <c r="I7124" i="2"/>
  <c r="N7124" i="2" s="1"/>
  <c r="O7124" i="2" l="1"/>
  <c r="P7124" i="2" s="1"/>
  <c r="I7125" i="2" s="1"/>
  <c r="N7125" i="2" s="1"/>
  <c r="R7124" i="2" l="1"/>
  <c r="O7125" i="2"/>
  <c r="P7125" i="2" s="1"/>
  <c r="I7126" i="2" s="1"/>
  <c r="R7125" i="2" l="1"/>
  <c r="N7126" i="2"/>
  <c r="O7126" i="2" l="1"/>
  <c r="P7126" i="2" s="1"/>
  <c r="I7127" i="2" s="1"/>
  <c r="R7126" i="2" l="1"/>
  <c r="N7127" i="2"/>
  <c r="O7127" i="2" l="1"/>
  <c r="P7127" i="2" s="1"/>
  <c r="I7128" i="2" s="1"/>
  <c r="R7127" i="2" l="1"/>
  <c r="N7128" i="2"/>
  <c r="O7128" i="2" l="1"/>
  <c r="R7128" i="2" s="1"/>
  <c r="P7128" i="2" l="1"/>
  <c r="I7129" i="2" s="1"/>
  <c r="N7129" i="2" l="1"/>
  <c r="O7129" i="2" l="1"/>
  <c r="P7129" i="2" s="1"/>
  <c r="I7130" i="2" s="1"/>
  <c r="R7129" i="2" l="1"/>
  <c r="N7130" i="2"/>
  <c r="O7130" i="2" l="1"/>
  <c r="P7130" i="2" s="1"/>
  <c r="I7131" i="2" s="1"/>
  <c r="R7130" i="2" l="1"/>
  <c r="N7131" i="2"/>
  <c r="O7131" i="2" l="1"/>
  <c r="P7131" i="2" s="1"/>
  <c r="I7132" i="2" l="1"/>
  <c r="N7132" i="2" s="1"/>
  <c r="R7131" i="2"/>
  <c r="O7132" i="2" l="1"/>
  <c r="P7132" i="2" s="1"/>
  <c r="I7133" i="2" l="1"/>
  <c r="N7133" i="2" s="1"/>
  <c r="R7132" i="2"/>
  <c r="O7133" i="2" l="1"/>
  <c r="P7133" i="2" s="1"/>
  <c r="I7134" i="2" l="1"/>
  <c r="N7134" i="2" s="1"/>
  <c r="R7133" i="2"/>
  <c r="O7134" i="2" l="1"/>
  <c r="P7134" i="2" s="1"/>
  <c r="I7135" i="2" l="1"/>
  <c r="N7135" i="2" s="1"/>
  <c r="R7134" i="2"/>
  <c r="O7135" i="2" l="1"/>
  <c r="R7135" i="2" s="1"/>
  <c r="P7135" i="2" l="1"/>
  <c r="I7136" i="2" l="1"/>
  <c r="N7136" i="2" s="1"/>
  <c r="O7136" i="2" l="1"/>
  <c r="R7136" i="2" s="1"/>
  <c r="P7136" i="2" l="1"/>
  <c r="I7137" i="2" s="1"/>
  <c r="N7137" i="2" s="1"/>
  <c r="O7137" i="2" l="1"/>
  <c r="P7137" i="2" s="1"/>
  <c r="I7138" i="2" s="1"/>
  <c r="R7137" i="2" l="1"/>
  <c r="N7138" i="2"/>
  <c r="O7138" i="2" l="1"/>
  <c r="R7138" i="2" s="1"/>
  <c r="P7138" i="2" l="1"/>
  <c r="I7139" i="2" s="1"/>
  <c r="N7139" i="2" l="1"/>
  <c r="O7139" i="2" l="1"/>
  <c r="P7139" i="2" s="1"/>
  <c r="I7140" i="2" s="1"/>
  <c r="R7139" i="2" l="1"/>
  <c r="N7140" i="2"/>
  <c r="O7140" i="2" l="1"/>
  <c r="R7140" i="2" s="1"/>
  <c r="P7140" i="2" l="1"/>
  <c r="I7141" i="2" s="1"/>
  <c r="N7141" i="2" l="1"/>
  <c r="O7141" i="2" l="1"/>
  <c r="R7141" i="2" s="1"/>
  <c r="P7141" i="2" l="1"/>
  <c r="I7142" i="2" s="1"/>
  <c r="N7142" i="2" l="1"/>
  <c r="O7142" i="2" s="1"/>
  <c r="P7142" i="2" l="1"/>
  <c r="I7143" i="2" s="1"/>
  <c r="N7143" i="2" s="1"/>
  <c r="R7142" i="2"/>
  <c r="O7143" i="2" l="1"/>
  <c r="P7143" i="2" s="1"/>
  <c r="I7144" i="2" l="1"/>
  <c r="N7144" i="2" s="1"/>
  <c r="R7143" i="2"/>
  <c r="O7144" i="2" l="1"/>
  <c r="R7144" i="2" s="1"/>
  <c r="P7144" i="2" l="1"/>
  <c r="I7145" i="2" l="1"/>
  <c r="N7145" i="2" s="1"/>
  <c r="O7145" i="2" l="1"/>
  <c r="P7145" i="2" s="1"/>
  <c r="I7146" i="2" l="1"/>
  <c r="N7146" i="2" s="1"/>
  <c r="R7145" i="2"/>
  <c r="O7146" i="2" l="1"/>
  <c r="R7146" i="2" s="1"/>
  <c r="P7146" i="2" l="1"/>
  <c r="I7147" i="2" l="1"/>
  <c r="N7147" i="2" s="1"/>
  <c r="O7147" i="2" l="1"/>
  <c r="P7147" i="2" s="1"/>
  <c r="I7148" i="2" l="1"/>
  <c r="N7148" i="2" s="1"/>
  <c r="R7147" i="2"/>
  <c r="O7148" i="2" l="1"/>
  <c r="R7148" i="2" s="1"/>
  <c r="P7148" i="2" l="1"/>
  <c r="I7149" i="2" l="1"/>
  <c r="N7149" i="2" s="1"/>
  <c r="O7149" i="2" l="1"/>
  <c r="P7149" i="2" s="1"/>
  <c r="I7150" i="2" s="1"/>
  <c r="R7149" i="2" l="1"/>
  <c r="N7150" i="2"/>
  <c r="O7150" i="2" l="1"/>
  <c r="R7150" i="2" s="1"/>
  <c r="P7150" i="2" l="1"/>
  <c r="I7151" i="2" s="1"/>
  <c r="N7151" i="2" l="1"/>
  <c r="O7151" i="2" l="1"/>
  <c r="P7151" i="2" s="1"/>
  <c r="I7152" i="2" s="1"/>
  <c r="R7151" i="2" l="1"/>
  <c r="N7152" i="2"/>
  <c r="O7152" i="2" l="1"/>
  <c r="R7152" i="2" s="1"/>
  <c r="P7152" i="2" l="1"/>
  <c r="I7153" i="2" s="1"/>
  <c r="N7153" i="2" l="1"/>
  <c r="O7153" i="2" l="1"/>
  <c r="P7153" i="2" s="1"/>
  <c r="I7154" i="2" s="1"/>
  <c r="R7153" i="2" l="1"/>
  <c r="N7154" i="2"/>
  <c r="O7154" i="2" l="1"/>
  <c r="R7154" i="2" s="1"/>
  <c r="P7154" i="2" l="1"/>
  <c r="I7155" i="2" s="1"/>
  <c r="N7155" i="2" l="1"/>
  <c r="O7155" i="2" l="1"/>
  <c r="P7155" i="2" s="1"/>
  <c r="I7156" i="2" l="1"/>
  <c r="N7156" i="2" s="1"/>
  <c r="R7155" i="2"/>
  <c r="O7156" i="2" l="1"/>
  <c r="R7156" i="2" s="1"/>
  <c r="P7156" i="2" l="1"/>
  <c r="I7157" i="2" l="1"/>
  <c r="N7157" i="2" s="1"/>
  <c r="O7157" i="2" l="1"/>
  <c r="P7157" i="2" s="1"/>
  <c r="I7158" i="2" l="1"/>
  <c r="N7158" i="2" s="1"/>
  <c r="R7157" i="2"/>
  <c r="O7158" i="2" l="1"/>
  <c r="R7158" i="2" s="1"/>
  <c r="P7158" i="2" l="1"/>
  <c r="I7159" i="2" l="1"/>
  <c r="N7159" i="2" s="1"/>
  <c r="O7159" i="2" l="1"/>
  <c r="P7159" i="2" s="1"/>
  <c r="I7160" i="2" l="1"/>
  <c r="N7160" i="2" s="1"/>
  <c r="R7159" i="2"/>
  <c r="O7160" i="2" l="1"/>
  <c r="R7160" i="2" s="1"/>
  <c r="P7160" i="2" l="1"/>
  <c r="I7161" i="2" l="1"/>
  <c r="N7161" i="2" s="1"/>
  <c r="O7161" i="2" l="1"/>
  <c r="P7161" i="2" s="1"/>
  <c r="I7162" i="2" s="1"/>
  <c r="R7161" i="2" l="1"/>
  <c r="N7162" i="2"/>
  <c r="O7162" i="2" l="1"/>
  <c r="P7162" i="2" s="1"/>
  <c r="I7163" i="2" s="1"/>
  <c r="R7162" i="2" l="1"/>
  <c r="N7163" i="2"/>
  <c r="O7163" i="2" l="1"/>
  <c r="P7163" i="2" s="1"/>
  <c r="I7164" i="2" s="1"/>
  <c r="R7163" i="2" l="1"/>
  <c r="N7164" i="2"/>
  <c r="O7164" i="2" l="1"/>
  <c r="P7164" i="2" s="1"/>
  <c r="I7165" i="2" s="1"/>
  <c r="R7164" i="2" l="1"/>
  <c r="N7165" i="2"/>
  <c r="O7165" i="2" l="1"/>
  <c r="P7165" i="2" s="1"/>
  <c r="I7166" i="2" s="1"/>
  <c r="R7165" i="2" l="1"/>
  <c r="N7166" i="2"/>
  <c r="O7166" i="2" l="1"/>
  <c r="R7166" i="2" s="1"/>
  <c r="P7166" i="2" l="1"/>
  <c r="I7167" i="2" s="1"/>
  <c r="N7167" i="2" l="1"/>
  <c r="O7167" i="2" l="1"/>
  <c r="P7167" i="2" s="1"/>
  <c r="I7168" i="2" l="1"/>
  <c r="N7168" i="2" s="1"/>
  <c r="R7167" i="2"/>
  <c r="O7168" i="2" l="1"/>
  <c r="R7168" i="2" s="1"/>
  <c r="P7168" i="2" l="1"/>
  <c r="I7169" i="2" l="1"/>
  <c r="N7169" i="2" s="1"/>
  <c r="O7169" i="2" l="1"/>
  <c r="R7169" i="2" s="1"/>
  <c r="P7169" i="2" l="1"/>
  <c r="I7170" i="2" l="1"/>
  <c r="N7170" i="2" s="1"/>
  <c r="O7170" i="2" l="1"/>
  <c r="P7170" i="2" s="1"/>
  <c r="I7171" i="2" l="1"/>
  <c r="N7171" i="2" s="1"/>
  <c r="R7170" i="2"/>
  <c r="O7171" i="2" l="1"/>
  <c r="P7171" i="2" s="1"/>
  <c r="I7172" i="2" l="1"/>
  <c r="N7172" i="2" s="1"/>
  <c r="R7171" i="2"/>
  <c r="O7172" i="2" l="1"/>
  <c r="P7172" i="2" s="1"/>
  <c r="I7173" i="2" l="1"/>
  <c r="N7173" i="2" s="1"/>
  <c r="R7172" i="2"/>
  <c r="O7173" i="2" l="1"/>
  <c r="P7173" i="2" s="1"/>
  <c r="I7174" i="2" s="1"/>
  <c r="R7173" i="2" l="1"/>
  <c r="N7174" i="2"/>
  <c r="O7174" i="2" l="1"/>
  <c r="P7174" i="2" s="1"/>
  <c r="I7175" i="2" s="1"/>
  <c r="R7174" i="2" l="1"/>
  <c r="N7175" i="2"/>
  <c r="O7175" i="2" l="1"/>
  <c r="P7175" i="2" s="1"/>
  <c r="I7176" i="2" s="1"/>
  <c r="R7175" i="2" l="1"/>
  <c r="N7176" i="2"/>
  <c r="O7176" i="2" l="1"/>
  <c r="R7176" i="2" s="1"/>
  <c r="P7176" i="2" l="1"/>
  <c r="I7177" i="2" s="1"/>
  <c r="N7177" i="2" l="1"/>
  <c r="O7177" i="2" l="1"/>
  <c r="P7177" i="2" s="1"/>
  <c r="I7178" i="2" s="1"/>
  <c r="R7177" i="2" l="1"/>
  <c r="N7178" i="2"/>
  <c r="O7178" i="2" l="1"/>
  <c r="R7178" i="2" s="1"/>
  <c r="P7178" i="2" l="1"/>
  <c r="I7179" i="2" s="1"/>
  <c r="N7179" i="2" l="1"/>
  <c r="O7179" i="2" l="1"/>
  <c r="P7179" i="2" s="1"/>
  <c r="I7180" i="2" l="1"/>
  <c r="N7180" i="2" s="1"/>
  <c r="R7179" i="2"/>
  <c r="O7180" i="2" l="1"/>
  <c r="P7180" i="2" s="1"/>
  <c r="I7181" i="2" l="1"/>
  <c r="N7181" i="2" s="1"/>
  <c r="R7180" i="2"/>
  <c r="O7181" i="2" l="1"/>
  <c r="P7181" i="2" s="1"/>
  <c r="I7182" i="2" l="1"/>
  <c r="N7182" i="2" s="1"/>
  <c r="R7181" i="2"/>
  <c r="O7182" i="2" l="1"/>
  <c r="P7182" i="2" s="1"/>
  <c r="I7183" i="2" l="1"/>
  <c r="N7183" i="2" s="1"/>
  <c r="R7182" i="2"/>
  <c r="O7183" i="2" l="1"/>
  <c r="P7183" i="2" s="1"/>
  <c r="I7184" i="2" l="1"/>
  <c r="N7184" i="2" s="1"/>
  <c r="R7183" i="2"/>
  <c r="O7184" i="2" l="1"/>
  <c r="P7184" i="2" s="1"/>
  <c r="I7185" i="2" l="1"/>
  <c r="N7185" i="2" s="1"/>
  <c r="R7184" i="2"/>
  <c r="O7185" i="2" l="1"/>
  <c r="P7185" i="2" s="1"/>
  <c r="I7186" i="2" s="1"/>
  <c r="R7185" i="2" l="1"/>
  <c r="N7186" i="2"/>
  <c r="O7186" i="2" l="1"/>
  <c r="R7186" i="2" s="1"/>
  <c r="P7186" i="2" l="1"/>
  <c r="I7187" i="2" s="1"/>
  <c r="N7187" i="2" l="1"/>
  <c r="O7187" i="2" l="1"/>
  <c r="P7187" i="2" s="1"/>
  <c r="I7188" i="2" s="1"/>
  <c r="R7187" i="2" l="1"/>
  <c r="N7188" i="2"/>
  <c r="O7188" i="2" l="1"/>
  <c r="P7188" i="2" s="1"/>
  <c r="I7189" i="2" s="1"/>
  <c r="R7188" i="2" l="1"/>
  <c r="N7189" i="2"/>
  <c r="O7189" i="2" l="1"/>
  <c r="P7189" i="2" s="1"/>
  <c r="I7190" i="2" s="1"/>
  <c r="R7189" i="2" l="1"/>
  <c r="N7190" i="2"/>
  <c r="O7190" i="2" l="1"/>
  <c r="R7190" i="2" s="1"/>
  <c r="P7190" i="2" l="1"/>
  <c r="I7191" i="2" s="1"/>
  <c r="N7191" i="2" l="1"/>
  <c r="O7191" i="2" l="1"/>
  <c r="P7191" i="2" s="1"/>
  <c r="I7192" i="2" l="1"/>
  <c r="N7192" i="2" s="1"/>
  <c r="R7191" i="2"/>
  <c r="O7192" i="2" l="1"/>
  <c r="R7192" i="2" s="1"/>
  <c r="P7192" i="2" l="1"/>
  <c r="I7193" i="2" l="1"/>
  <c r="N7193" i="2" s="1"/>
  <c r="O7193" i="2" l="1"/>
  <c r="P7193" i="2" s="1"/>
  <c r="I7194" i="2" l="1"/>
  <c r="N7194" i="2" s="1"/>
  <c r="R7193" i="2"/>
  <c r="O7194" i="2" l="1"/>
  <c r="P7194" i="2" s="1"/>
  <c r="I7195" i="2" l="1"/>
  <c r="N7195" i="2" s="1"/>
  <c r="R7194" i="2"/>
  <c r="O7195" i="2" l="1"/>
  <c r="P7195" i="2" s="1"/>
  <c r="I7196" i="2" l="1"/>
  <c r="N7196" i="2" s="1"/>
  <c r="R7195" i="2"/>
  <c r="O7196" i="2" l="1"/>
  <c r="R7196" i="2" s="1"/>
  <c r="P7196" i="2" l="1"/>
  <c r="I7197" i="2" l="1"/>
  <c r="N7197" i="2" s="1"/>
  <c r="O7197" i="2" l="1"/>
  <c r="P7197" i="2" s="1"/>
  <c r="I7198" i="2" s="1"/>
  <c r="R7197" i="2" l="1"/>
  <c r="N7198" i="2"/>
  <c r="O7198" i="2" l="1"/>
  <c r="R7198" i="2" s="1"/>
  <c r="P7198" i="2" l="1"/>
  <c r="I7199" i="2" s="1"/>
  <c r="N7199" i="2" l="1"/>
  <c r="O7199" i="2" l="1"/>
  <c r="P7199" i="2" s="1"/>
  <c r="I7200" i="2" s="1"/>
  <c r="R7199" i="2" l="1"/>
  <c r="N7200" i="2"/>
  <c r="O7200" i="2" l="1"/>
  <c r="R7200" i="2" s="1"/>
  <c r="P7200" i="2" l="1"/>
  <c r="I7201" i="2" s="1"/>
  <c r="N7201" i="2" l="1"/>
  <c r="O7201" i="2" l="1"/>
  <c r="P7201" i="2" s="1"/>
  <c r="I7202" i="2" s="1"/>
  <c r="R7201" i="2" l="1"/>
  <c r="N7202" i="2"/>
  <c r="O7202" i="2" l="1"/>
  <c r="P7202" i="2" s="1"/>
  <c r="I7203" i="2" s="1"/>
  <c r="I7204" i="2" s="1"/>
  <c r="R7202" i="2" l="1"/>
  <c r="N7203" i="2"/>
  <c r="O7203" i="2" l="1"/>
  <c r="P7203" i="2" s="1"/>
  <c r="R7203" i="2" l="1"/>
  <c r="N7204" i="2"/>
  <c r="O7204" i="2" l="1"/>
  <c r="R7204" i="2" s="1"/>
  <c r="P7204" i="2" l="1"/>
  <c r="I7205" i="2" l="1"/>
  <c r="N7205" i="2" s="1"/>
  <c r="O7205" i="2" l="1"/>
  <c r="P7205" i="2" s="1"/>
  <c r="I7206" i="2" l="1"/>
  <c r="N7206" i="2" s="1"/>
  <c r="R7205" i="2"/>
  <c r="O7206" i="2" l="1"/>
  <c r="R7206" i="2" s="1"/>
  <c r="P7206" i="2" l="1"/>
  <c r="I7207" i="2" l="1"/>
  <c r="N7207" i="2" s="1"/>
  <c r="O7207" i="2" l="1"/>
  <c r="P7207" i="2" s="1"/>
  <c r="R7207" i="2" l="1"/>
  <c r="I7208" i="2"/>
  <c r="N7208" i="2" s="1"/>
  <c r="O7208" i="2" l="1"/>
  <c r="R7208" i="2" s="1"/>
  <c r="P7208" i="2" l="1"/>
  <c r="I7209" i="2" s="1"/>
  <c r="N7209" i="2" s="1"/>
  <c r="O7209" i="2" l="1"/>
  <c r="P7209" i="2" s="1"/>
  <c r="I7210" i="2" s="1"/>
  <c r="R7209" i="2" l="1"/>
  <c r="N7210" i="2"/>
  <c r="O7210" i="2" l="1"/>
  <c r="P7210" i="2" s="1"/>
  <c r="I7211" i="2" s="1"/>
  <c r="R7210" i="2" l="1"/>
  <c r="N7211" i="2"/>
  <c r="O7211" i="2" l="1"/>
  <c r="P7211" i="2" s="1"/>
  <c r="I7212" i="2" s="1"/>
  <c r="R7211" i="2" l="1"/>
  <c r="N7212" i="2"/>
  <c r="O7212" i="2" l="1"/>
  <c r="R7212" i="2" s="1"/>
  <c r="P7212" i="2" l="1"/>
  <c r="I7213" i="2" s="1"/>
  <c r="N7213" i="2" l="1"/>
  <c r="O7213" i="2" l="1"/>
  <c r="P7213" i="2" s="1"/>
  <c r="I7214" i="2" s="1"/>
  <c r="R7213" i="2" l="1"/>
  <c r="N7214" i="2"/>
  <c r="O7214" i="2" l="1"/>
  <c r="R7214" i="2" s="1"/>
  <c r="P7214" i="2" l="1"/>
  <c r="I7215" i="2" s="1"/>
  <c r="N7215" i="2" l="1"/>
  <c r="O7215" i="2"/>
  <c r="P7215" i="2" l="1"/>
  <c r="R7215" i="2"/>
  <c r="I7216" i="2" l="1"/>
  <c r="N7216" i="2" s="1"/>
  <c r="O7216" i="2" l="1"/>
  <c r="R7216" i="2" s="1"/>
  <c r="P7216" i="2" l="1"/>
  <c r="I7217" i="2" s="1"/>
  <c r="N7217" i="2" s="1"/>
  <c r="O7217" i="2" l="1"/>
  <c r="P7217" i="2" s="1"/>
  <c r="I7218" i="2" l="1"/>
  <c r="N7218" i="2" s="1"/>
  <c r="R7217" i="2"/>
  <c r="O7218" i="2" l="1"/>
  <c r="R7218" i="2" s="1"/>
  <c r="P7218" i="2" l="1"/>
  <c r="I7219" i="2" l="1"/>
  <c r="N7219" i="2" s="1"/>
  <c r="O7219" i="2" l="1"/>
  <c r="P7219" i="2" s="1"/>
  <c r="I7220" i="2" l="1"/>
  <c r="N7220" i="2" s="1"/>
  <c r="R7219" i="2"/>
  <c r="O7220" i="2" l="1"/>
  <c r="R7220" i="2" s="1"/>
  <c r="P7220" i="2" l="1"/>
  <c r="I7221" i="2" l="1"/>
  <c r="N7221" i="2" s="1"/>
  <c r="O7221" i="2" l="1"/>
  <c r="P7221" i="2" s="1"/>
  <c r="I7222" i="2" s="1"/>
  <c r="N7222" i="2" s="1"/>
  <c r="R7221" i="2" l="1"/>
  <c r="O7222" i="2"/>
  <c r="R7222" i="2" s="1"/>
  <c r="P7222" i="2" l="1"/>
  <c r="I7223" i="2" s="1"/>
  <c r="N7223" i="2" l="1"/>
  <c r="O7223" i="2" l="1"/>
  <c r="P7223" i="2" s="1"/>
  <c r="I7224" i="2" s="1"/>
  <c r="R7223" i="2" l="1"/>
  <c r="N7224" i="2"/>
  <c r="O7224" i="2" l="1"/>
  <c r="R7224" i="2" s="1"/>
  <c r="P7224" i="2" l="1"/>
  <c r="I7225" i="2" s="1"/>
  <c r="N7225" i="2" l="1"/>
  <c r="O7225" i="2" l="1"/>
  <c r="P7225" i="2" s="1"/>
  <c r="I7226" i="2" s="1"/>
  <c r="R7225" i="2" l="1"/>
  <c r="N7226" i="2"/>
  <c r="O7226" i="2" l="1"/>
  <c r="R7226" i="2" s="1"/>
  <c r="P7226" i="2" l="1"/>
  <c r="I7227" i="2" s="1"/>
  <c r="N7227" i="2" l="1"/>
  <c r="O7227" i="2" l="1"/>
  <c r="P7227" i="2" s="1"/>
  <c r="I7228" i="2" l="1"/>
  <c r="N7228" i="2" s="1"/>
  <c r="R7227" i="2"/>
  <c r="O7228" i="2" l="1"/>
  <c r="R7228" i="2" s="1"/>
  <c r="P7228" i="2" l="1"/>
  <c r="I7229" i="2" l="1"/>
  <c r="N7229" i="2" s="1"/>
  <c r="O7229" i="2" l="1"/>
  <c r="P7229" i="2" s="1"/>
  <c r="I7230" i="2" l="1"/>
  <c r="N7230" i="2" s="1"/>
  <c r="R7229" i="2"/>
  <c r="O7230" i="2" l="1"/>
  <c r="R7230" i="2" s="1"/>
  <c r="P7230" i="2" l="1"/>
  <c r="I7231" i="2" l="1"/>
  <c r="N7231" i="2" s="1"/>
  <c r="O7231" i="2" l="1"/>
  <c r="P7231" i="2" s="1"/>
  <c r="I7232" i="2" l="1"/>
  <c r="N7232" i="2" s="1"/>
  <c r="R7231" i="2"/>
  <c r="O7232" i="2" l="1"/>
  <c r="R7232" i="2" s="1"/>
  <c r="P7232" i="2" l="1"/>
  <c r="I7233" i="2" l="1"/>
  <c r="N7233" i="2" s="1"/>
  <c r="O7233" i="2" l="1"/>
  <c r="P7233" i="2" s="1"/>
  <c r="I7234" i="2" s="1"/>
  <c r="R7233" i="2" l="1"/>
  <c r="N7234" i="2"/>
  <c r="O7234" i="2" l="1"/>
  <c r="R7234" i="2" s="1"/>
  <c r="P7234" i="2" l="1"/>
  <c r="I7235" i="2" s="1"/>
  <c r="N7235" i="2" l="1"/>
  <c r="O7235" i="2" l="1"/>
  <c r="P7235" i="2" s="1"/>
  <c r="I7236" i="2" s="1"/>
  <c r="R7235" i="2" l="1"/>
  <c r="N7236" i="2"/>
  <c r="O7236" i="2" l="1"/>
  <c r="R7236" i="2" s="1"/>
  <c r="P7236" i="2" l="1"/>
  <c r="I7237" i="2" s="1"/>
  <c r="N7237" i="2" l="1"/>
  <c r="O7237" i="2" l="1"/>
  <c r="P7237" i="2" s="1"/>
  <c r="I7238" i="2" s="1"/>
  <c r="R7237" i="2" l="1"/>
  <c r="N7238" i="2"/>
  <c r="O7238" i="2" l="1"/>
  <c r="R7238" i="2" s="1"/>
  <c r="P7238" i="2" l="1"/>
  <c r="I7239" i="2" s="1"/>
  <c r="N7239" i="2" l="1"/>
  <c r="O7239" i="2" l="1"/>
  <c r="P7239" i="2" s="1"/>
  <c r="I7240" i="2" l="1"/>
  <c r="N7240" i="2" s="1"/>
  <c r="R7239" i="2"/>
  <c r="O7240" i="2" l="1"/>
  <c r="R7240" i="2" s="1"/>
  <c r="P7240" i="2" l="1"/>
  <c r="I7241" i="2" l="1"/>
  <c r="N7241" i="2" s="1"/>
  <c r="O7241" i="2" l="1"/>
  <c r="P7241" i="2" s="1"/>
  <c r="I7242" i="2" l="1"/>
  <c r="N7242" i="2" s="1"/>
  <c r="R7241" i="2"/>
  <c r="O7242" i="2" l="1"/>
  <c r="P7242" i="2" s="1"/>
  <c r="I7243" i="2" l="1"/>
  <c r="N7243" i="2" s="1"/>
  <c r="R7242" i="2"/>
  <c r="O7243" i="2" l="1"/>
  <c r="P7243" i="2" s="1"/>
  <c r="I7244" i="2" l="1"/>
  <c r="N7244" i="2" s="1"/>
  <c r="R7243" i="2"/>
  <c r="O7244" i="2" l="1"/>
  <c r="R7244" i="2" s="1"/>
  <c r="P7244" i="2" l="1"/>
  <c r="I7245" i="2" l="1"/>
  <c r="N7245" i="2" s="1"/>
  <c r="O7245" i="2" l="1"/>
  <c r="P7245" i="2" s="1"/>
  <c r="I7246" i="2" s="1"/>
  <c r="N7246" i="2" s="1"/>
  <c r="R7245" i="2" l="1"/>
  <c r="O7246" i="2"/>
  <c r="R7246" i="2" s="1"/>
  <c r="P7246" i="2" l="1"/>
  <c r="I7247" i="2" s="1"/>
  <c r="N7247" i="2" l="1"/>
  <c r="O7247" i="2" l="1"/>
  <c r="P7247" i="2" s="1"/>
  <c r="I7248" i="2" s="1"/>
  <c r="R7247" i="2" l="1"/>
  <c r="N7248" i="2"/>
  <c r="O7248" i="2" l="1"/>
  <c r="R7248" i="2" s="1"/>
  <c r="P7248" i="2" l="1"/>
  <c r="I7249" i="2" s="1"/>
  <c r="N7249" i="2" l="1"/>
  <c r="O7249" i="2" l="1"/>
  <c r="P7249" i="2" s="1"/>
  <c r="I7250" i="2" s="1"/>
  <c r="R7249" i="2" l="1"/>
  <c r="N7250" i="2"/>
  <c r="O7250" i="2" l="1"/>
  <c r="R7250" i="2" s="1"/>
  <c r="P7250" i="2" l="1"/>
  <c r="I7251" i="2" s="1"/>
  <c r="N7251" i="2" l="1"/>
  <c r="O7251" i="2" l="1"/>
  <c r="R7251" i="2" s="1"/>
  <c r="P7251" i="2" l="1"/>
  <c r="I7252" i="2" l="1"/>
  <c r="N7252" i="2" s="1"/>
  <c r="O7252" i="2" l="1"/>
  <c r="R7252" i="2" s="1"/>
  <c r="P7252" i="2" l="1"/>
  <c r="I7253" i="2" s="1"/>
  <c r="N7253" i="2" s="1"/>
  <c r="O7253" i="2" l="1"/>
  <c r="P7253" i="2" s="1"/>
  <c r="I7254" i="2" l="1"/>
  <c r="N7254" i="2" s="1"/>
  <c r="R7253" i="2"/>
  <c r="O7254" i="2" l="1"/>
  <c r="R7254" i="2" s="1"/>
  <c r="P7254" i="2" l="1"/>
  <c r="I7255" i="2" l="1"/>
  <c r="N7255" i="2" s="1"/>
  <c r="O7255" i="2" l="1"/>
  <c r="P7255" i="2" s="1"/>
  <c r="I7256" i="2" l="1"/>
  <c r="N7256" i="2" s="1"/>
  <c r="R7255" i="2"/>
  <c r="O7256" i="2" l="1"/>
  <c r="P7256" i="2" s="1"/>
  <c r="I7257" i="2" l="1"/>
  <c r="N7257" i="2" s="1"/>
  <c r="R7256" i="2"/>
  <c r="O7257" i="2" l="1"/>
  <c r="P7257" i="2" s="1"/>
  <c r="I7258" i="2" s="1"/>
  <c r="R7257" i="2" l="1"/>
  <c r="N7258" i="2"/>
  <c r="O7258" i="2" l="1"/>
  <c r="R7258" i="2" s="1"/>
  <c r="P7258" i="2" l="1"/>
  <c r="I7259" i="2" s="1"/>
  <c r="N7259" i="2" l="1"/>
  <c r="O7259" i="2" l="1"/>
  <c r="P7259" i="2" s="1"/>
  <c r="I7260" i="2" s="1"/>
  <c r="R7259" i="2" l="1"/>
  <c r="N7260" i="2"/>
  <c r="O7260" i="2" l="1"/>
  <c r="R7260" i="2" s="1"/>
  <c r="P7260" i="2" l="1"/>
  <c r="I7261" i="2" s="1"/>
  <c r="N7261" i="2" l="1"/>
  <c r="O7261" i="2" l="1"/>
  <c r="P7261" i="2" s="1"/>
  <c r="I7262" i="2" s="1"/>
  <c r="R7261" i="2" l="1"/>
  <c r="N7262" i="2"/>
  <c r="O7262" i="2" l="1"/>
  <c r="R7262" i="2" s="1"/>
  <c r="P7262" i="2" l="1"/>
  <c r="I7263" i="2" s="1"/>
  <c r="N7263" i="2" l="1"/>
  <c r="O7263" i="2" l="1"/>
  <c r="P7263" i="2" s="1"/>
  <c r="I7264" i="2" l="1"/>
  <c r="N7264" i="2" s="1"/>
  <c r="R7263" i="2"/>
  <c r="O7264" i="2" l="1"/>
  <c r="R7264" i="2" s="1"/>
  <c r="P7264" i="2" l="1"/>
  <c r="I7265" i="2" l="1"/>
  <c r="N7265" i="2" s="1"/>
  <c r="O7265" i="2" l="1"/>
  <c r="P7265" i="2" s="1"/>
  <c r="I7266" i="2" l="1"/>
  <c r="N7266" i="2" s="1"/>
  <c r="R7265" i="2"/>
  <c r="O7266" i="2" l="1"/>
  <c r="R7266" i="2" s="1"/>
  <c r="P7266" i="2" l="1"/>
  <c r="I7267" i="2" l="1"/>
  <c r="N7267" i="2" s="1"/>
  <c r="O7267" i="2" l="1"/>
  <c r="P7267" i="2" s="1"/>
  <c r="I7268" i="2" l="1"/>
  <c r="N7268" i="2" s="1"/>
  <c r="R7267" i="2"/>
  <c r="O7268" i="2" l="1"/>
  <c r="P7268" i="2" s="1"/>
  <c r="I7269" i="2" l="1"/>
  <c r="N7269" i="2" s="1"/>
  <c r="R7268" i="2"/>
  <c r="O7269" i="2" l="1"/>
  <c r="P7269" i="2" s="1"/>
  <c r="I7270" i="2" s="1"/>
  <c r="R7269" i="2" l="1"/>
  <c r="N7270" i="2"/>
  <c r="O7270" i="2" l="1"/>
  <c r="P7270" i="2" s="1"/>
  <c r="I7271" i="2" s="1"/>
  <c r="R7270" i="2" l="1"/>
  <c r="N7271" i="2"/>
  <c r="O7271" i="2" l="1"/>
  <c r="P7271" i="2" s="1"/>
  <c r="I7272" i="2" s="1"/>
  <c r="R7271" i="2" l="1"/>
  <c r="N7272" i="2"/>
  <c r="O7272" i="2" l="1"/>
  <c r="P7272" i="2" s="1"/>
  <c r="I7273" i="2" s="1"/>
  <c r="R7272" i="2" l="1"/>
  <c r="N7273" i="2"/>
  <c r="O7273" i="2" l="1"/>
  <c r="P7273" i="2" s="1"/>
  <c r="I7274" i="2" s="1"/>
  <c r="R7273" i="2" l="1"/>
  <c r="N7274" i="2"/>
  <c r="O7274" i="2" l="1"/>
  <c r="R7274" i="2" s="1"/>
  <c r="P7274" i="2" l="1"/>
  <c r="I7275" i="2" s="1"/>
  <c r="N7275" i="2" l="1"/>
  <c r="O7275" i="2" l="1"/>
  <c r="P7275" i="2" s="1"/>
  <c r="I7276" i="2" l="1"/>
  <c r="N7276" i="2" s="1"/>
  <c r="R7275" i="2"/>
  <c r="O7276" i="2" l="1"/>
  <c r="R7276" i="2" s="1"/>
  <c r="P7276" i="2" l="1"/>
  <c r="I7277" i="2" l="1"/>
  <c r="N7277" i="2" s="1"/>
  <c r="O7277" i="2" l="1"/>
  <c r="P7277" i="2" s="1"/>
  <c r="I7278" i="2" l="1"/>
  <c r="N7278" i="2" s="1"/>
  <c r="R7277" i="2"/>
  <c r="O7278" i="2" l="1"/>
  <c r="P7278" i="2" s="1"/>
  <c r="I7279" i="2" l="1"/>
  <c r="N7279" i="2" s="1"/>
  <c r="R7278" i="2"/>
  <c r="O7279" i="2" l="1"/>
  <c r="P7279" i="2" s="1"/>
  <c r="I7280" i="2" l="1"/>
  <c r="N7280" i="2" s="1"/>
  <c r="R7279" i="2"/>
  <c r="O7280" i="2" l="1"/>
  <c r="P7280" i="2" s="1"/>
  <c r="I7281" i="2" l="1"/>
  <c r="N7281" i="2" s="1"/>
  <c r="R7280" i="2"/>
  <c r="O7281" i="2" l="1"/>
  <c r="P7281" i="2" s="1"/>
  <c r="I7282" i="2" s="1"/>
  <c r="R7281" i="2" l="1"/>
  <c r="N7282" i="2"/>
  <c r="O7282" i="2" l="1"/>
  <c r="R7282" i="2" s="1"/>
  <c r="P7282" i="2" l="1"/>
  <c r="I7283" i="2" s="1"/>
  <c r="N7283" i="2" l="1"/>
  <c r="O7283" i="2" l="1"/>
  <c r="P7283" i="2" s="1"/>
  <c r="I7284" i="2" s="1"/>
  <c r="R7283" i="2" l="1"/>
  <c r="N7284" i="2"/>
  <c r="O7284" i="2" l="1"/>
  <c r="R7284" i="2" s="1"/>
  <c r="P7284" i="2" l="1"/>
  <c r="I7285" i="2" s="1"/>
  <c r="N7285" i="2" l="1"/>
  <c r="O7285" i="2" l="1"/>
  <c r="P7285" i="2" s="1"/>
  <c r="I7286" i="2" s="1"/>
  <c r="R7285" i="2" l="1"/>
  <c r="N7286" i="2"/>
  <c r="O7286" i="2" l="1"/>
  <c r="P7286" i="2" s="1"/>
  <c r="I7287" i="2" s="1"/>
  <c r="R7286" i="2" l="1"/>
  <c r="N7287" i="2"/>
  <c r="O7287" i="2" l="1"/>
  <c r="P7287" i="2" s="1"/>
  <c r="I7288" i="2" l="1"/>
  <c r="N7288" i="2" s="1"/>
  <c r="R7287" i="2"/>
  <c r="O7288" i="2" l="1"/>
  <c r="R7288" i="2" s="1"/>
  <c r="P7288" i="2" l="1"/>
  <c r="I7289" i="2" l="1"/>
  <c r="N7289" i="2" s="1"/>
  <c r="O7289" i="2" l="1"/>
  <c r="R7289" i="2" s="1"/>
  <c r="P7289" i="2" l="1"/>
  <c r="I7290" i="2" l="1"/>
  <c r="N7290" i="2" s="1"/>
  <c r="O7290" i="2" l="1"/>
  <c r="R7290" i="2" s="1"/>
  <c r="P7290" i="2" l="1"/>
  <c r="I7291" i="2" s="1"/>
  <c r="N7291" i="2" s="1"/>
  <c r="O7291" i="2" l="1"/>
  <c r="P7291" i="2" s="1"/>
  <c r="I7292" i="2" l="1"/>
  <c r="N7292" i="2" s="1"/>
  <c r="R7291" i="2"/>
  <c r="O7292" i="2" l="1"/>
  <c r="P7292" i="2" s="1"/>
  <c r="I7293" i="2" l="1"/>
  <c r="N7293" i="2" s="1"/>
  <c r="R7292" i="2"/>
  <c r="O7293" i="2" l="1"/>
  <c r="P7293" i="2" s="1"/>
  <c r="I7294" i="2" s="1"/>
  <c r="R7293" i="2" l="1"/>
  <c r="N7294" i="2"/>
  <c r="O7294" i="2" l="1"/>
  <c r="R7294" i="2" s="1"/>
  <c r="P7294" i="2" l="1"/>
  <c r="I7295" i="2" s="1"/>
  <c r="N7295" i="2" l="1"/>
  <c r="O7295" i="2" l="1"/>
  <c r="P7295" i="2" s="1"/>
  <c r="I7296" i="2" s="1"/>
  <c r="R7295" i="2" l="1"/>
  <c r="N7296" i="2"/>
  <c r="O7296" i="2" l="1"/>
  <c r="R7296" i="2" s="1"/>
  <c r="P7296" i="2" l="1"/>
  <c r="I7297" i="2" s="1"/>
  <c r="N7297" i="2" l="1"/>
  <c r="O7297" i="2" l="1"/>
  <c r="P7297" i="2" s="1"/>
  <c r="I7298" i="2" s="1"/>
  <c r="R7297" i="2" l="1"/>
  <c r="N7298" i="2"/>
  <c r="O7298" i="2" l="1"/>
  <c r="R7298" i="2" s="1"/>
  <c r="P7298" i="2" l="1"/>
  <c r="I7299" i="2" s="1"/>
  <c r="N7299" i="2" l="1"/>
  <c r="O7299" i="2" l="1"/>
  <c r="P7299" i="2" s="1"/>
  <c r="I7300" i="2" l="1"/>
  <c r="N7300" i="2" s="1"/>
  <c r="R7299" i="2"/>
  <c r="O7300" i="2" l="1"/>
  <c r="R7300" i="2" s="1"/>
  <c r="P7300" i="2" l="1"/>
  <c r="I7301" i="2" l="1"/>
  <c r="N7301" i="2" s="1"/>
  <c r="O7301" i="2" l="1"/>
  <c r="P7301" i="2" s="1"/>
  <c r="I7302" i="2" l="1"/>
  <c r="N7302" i="2" s="1"/>
  <c r="R7301" i="2"/>
  <c r="O7302" i="2" l="1"/>
  <c r="R7302" i="2" s="1"/>
  <c r="P7302" i="2" l="1"/>
  <c r="I7303" i="2" l="1"/>
  <c r="N7303" i="2" s="1"/>
  <c r="O7303" i="2" l="1"/>
  <c r="P7303" i="2" s="1"/>
  <c r="I7304" i="2" l="1"/>
  <c r="N7304" i="2" s="1"/>
  <c r="R7303" i="2"/>
  <c r="O7304" i="2" l="1"/>
  <c r="P7304" i="2" s="1"/>
  <c r="I7305" i="2" l="1"/>
  <c r="N7305" i="2" s="1"/>
  <c r="R7304" i="2"/>
  <c r="O7305" i="2" l="1"/>
  <c r="R7305" i="2" s="1"/>
  <c r="P7305" i="2" l="1"/>
  <c r="I7306" i="2" s="1"/>
  <c r="N7306" i="2" l="1"/>
  <c r="O7306" i="2"/>
  <c r="R7306" i="2" l="1"/>
  <c r="P7306" i="2"/>
  <c r="I7307" i="2" s="1"/>
  <c r="N7307" i="2" l="1"/>
  <c r="O7307" i="2" l="1"/>
  <c r="P7307" i="2" s="1"/>
  <c r="I7308" i="2" s="1"/>
  <c r="R7307" i="2" l="1"/>
  <c r="N7308" i="2"/>
  <c r="O7308" i="2" l="1"/>
  <c r="R7308" i="2" s="1"/>
  <c r="P7308" i="2" l="1"/>
  <c r="I7309" i="2" s="1"/>
  <c r="N7309" i="2" l="1"/>
  <c r="O7309" i="2" l="1"/>
  <c r="P7309" i="2" s="1"/>
  <c r="I7310" i="2" s="1"/>
  <c r="R7309" i="2" l="1"/>
  <c r="N7310" i="2"/>
  <c r="O7310" i="2" l="1"/>
  <c r="R7310" i="2" s="1"/>
  <c r="P7310" i="2" l="1"/>
  <c r="I7311" i="2" s="1"/>
  <c r="N7311" i="2" l="1"/>
  <c r="O7311" i="2" l="1"/>
  <c r="P7311" i="2" s="1"/>
  <c r="I7312" i="2" l="1"/>
  <c r="N7312" i="2" s="1"/>
  <c r="R7311" i="2"/>
  <c r="O7312" i="2" l="1"/>
  <c r="R7312" i="2" s="1"/>
  <c r="P7312" i="2" l="1"/>
  <c r="I7313" i="2" l="1"/>
  <c r="N7313" i="2" s="1"/>
  <c r="O7313" i="2" l="1"/>
  <c r="P7313" i="2" s="1"/>
  <c r="I7314" i="2" l="1"/>
  <c r="N7314" i="2" s="1"/>
  <c r="R7313" i="2"/>
  <c r="O7314" i="2" l="1"/>
  <c r="R7314" i="2" s="1"/>
  <c r="P7314" i="2" l="1"/>
  <c r="I7315" i="2" l="1"/>
  <c r="N7315" i="2" s="1"/>
  <c r="O7315" i="2" l="1"/>
  <c r="P7315" i="2" s="1"/>
  <c r="I7316" i="2" l="1"/>
  <c r="N7316" i="2" s="1"/>
  <c r="R7315" i="2"/>
  <c r="O7316" i="2" l="1"/>
  <c r="R7316" i="2" s="1"/>
  <c r="P7316" i="2" l="1"/>
  <c r="I7317" i="2" l="1"/>
  <c r="N7317" i="2" s="1"/>
  <c r="O7317" i="2" l="1"/>
  <c r="P7317" i="2" s="1"/>
  <c r="I7318" i="2" s="1"/>
  <c r="N7318" i="2" s="1"/>
  <c r="R7317" i="2" l="1"/>
  <c r="O7318" i="2"/>
  <c r="R7318" i="2" s="1"/>
  <c r="P7318" i="2" l="1"/>
  <c r="I7319" i="2" s="1"/>
  <c r="N7319" i="2" l="1"/>
  <c r="O7319" i="2" l="1"/>
  <c r="P7319" i="2" s="1"/>
  <c r="I7320" i="2" s="1"/>
  <c r="R7319" i="2" l="1"/>
  <c r="N7320" i="2"/>
  <c r="O7320" i="2" l="1"/>
  <c r="R7320" i="2" s="1"/>
  <c r="P7320" i="2" l="1"/>
  <c r="I7321" i="2" s="1"/>
  <c r="N7321" i="2" l="1"/>
  <c r="O7321" i="2" l="1"/>
  <c r="P7321" i="2" s="1"/>
  <c r="I7322" i="2" s="1"/>
  <c r="R7321" i="2" l="1"/>
  <c r="N7322" i="2"/>
  <c r="O7322" i="2" l="1"/>
  <c r="R7322" i="2" s="1"/>
  <c r="P7322" i="2" l="1"/>
  <c r="I7323" i="2" s="1"/>
  <c r="N7323" i="2" l="1"/>
  <c r="O7323" i="2" l="1"/>
  <c r="P7323" i="2" s="1"/>
  <c r="I7324" i="2" l="1"/>
  <c r="N7324" i="2" s="1"/>
  <c r="R7323" i="2"/>
  <c r="O7324" i="2" l="1"/>
  <c r="R7324" i="2" s="1"/>
  <c r="P7324" i="2" l="1"/>
  <c r="I7325" i="2" l="1"/>
  <c r="N7325" i="2" s="1"/>
  <c r="O7325" i="2" l="1"/>
  <c r="P7325" i="2" s="1"/>
  <c r="I7326" i="2" l="1"/>
  <c r="N7326" i="2" s="1"/>
  <c r="R7325" i="2"/>
  <c r="O7326" i="2" l="1"/>
  <c r="R7326" i="2" s="1"/>
  <c r="P7326" i="2" l="1"/>
  <c r="I7327" i="2" l="1"/>
  <c r="N7327" i="2" s="1"/>
  <c r="O7327" i="2" l="1"/>
  <c r="P7327" i="2" s="1"/>
  <c r="I7328" i="2" l="1"/>
  <c r="N7328" i="2" s="1"/>
  <c r="R7327" i="2"/>
  <c r="O7328" i="2" l="1"/>
  <c r="P7328" i="2" s="1"/>
  <c r="I7329" i="2" l="1"/>
  <c r="N7329" i="2" s="1"/>
  <c r="R7328" i="2"/>
  <c r="O7329" i="2" l="1"/>
  <c r="P7329" i="2" s="1"/>
  <c r="I7330" i="2" s="1"/>
  <c r="R7329" i="2" l="1"/>
  <c r="N7330" i="2"/>
  <c r="O7330" i="2" l="1"/>
  <c r="R7330" i="2" s="1"/>
  <c r="P7330" i="2" l="1"/>
  <c r="I7331" i="2" s="1"/>
  <c r="N7331" i="2" l="1"/>
  <c r="O7331" i="2" l="1"/>
  <c r="P7331" i="2" s="1"/>
  <c r="I7332" i="2" s="1"/>
  <c r="R7331" i="2" l="1"/>
  <c r="N7332" i="2"/>
  <c r="O7332" i="2" l="1"/>
  <c r="R7332" i="2" s="1"/>
  <c r="P7332" i="2" l="1"/>
  <c r="I7333" i="2" s="1"/>
  <c r="N7333" i="2" l="1"/>
  <c r="O7333" i="2" l="1"/>
  <c r="P7333" i="2" s="1"/>
  <c r="I7334" i="2" s="1"/>
  <c r="R7333" i="2" l="1"/>
  <c r="N7334" i="2"/>
  <c r="O7334" i="2" l="1"/>
  <c r="R7334" i="2" s="1"/>
  <c r="P7334" i="2" l="1"/>
  <c r="I7335" i="2" s="1"/>
  <c r="N7335" i="2" l="1"/>
  <c r="O7335" i="2" l="1"/>
  <c r="R7335" i="2" s="1"/>
  <c r="P7335" i="2" l="1"/>
  <c r="I7336" i="2" l="1"/>
  <c r="N7336" i="2" l="1"/>
  <c r="O7336" i="2" l="1"/>
  <c r="R7336" i="2" s="1"/>
  <c r="P7336" i="2" l="1"/>
  <c r="I7337" i="2" s="1"/>
  <c r="N7337" i="2" s="1"/>
  <c r="O7337" i="2" l="1"/>
  <c r="P7337" i="2" s="1"/>
  <c r="I7338" i="2" s="1"/>
  <c r="N7338" i="2" s="1"/>
  <c r="R7337" i="2" l="1"/>
  <c r="O7338" i="2"/>
  <c r="R7338" i="2" s="1"/>
  <c r="P7338" i="2" l="1"/>
  <c r="I7339" i="2" l="1"/>
  <c r="N7339" i="2" s="1"/>
  <c r="O7339" i="2" l="1"/>
  <c r="P7339" i="2" s="1"/>
  <c r="I7340" i="2" l="1"/>
  <c r="N7340" i="2" s="1"/>
  <c r="R7339" i="2"/>
  <c r="O7340" i="2" l="1"/>
  <c r="R7340" i="2" s="1"/>
  <c r="P7340" i="2" l="1"/>
  <c r="I7341" i="2" l="1"/>
  <c r="N7341" i="2" s="1"/>
  <c r="O7341" i="2" l="1"/>
  <c r="P7341" i="2" s="1"/>
  <c r="I7342" i="2" s="1"/>
  <c r="R7341" i="2" l="1"/>
  <c r="N7342" i="2"/>
  <c r="O7342" i="2" l="1"/>
  <c r="R7342" i="2" s="1"/>
  <c r="P7342" i="2" l="1"/>
  <c r="I7343" i="2" s="1"/>
  <c r="N7343" i="2" l="1"/>
  <c r="O7343" i="2" l="1"/>
  <c r="P7343" i="2" s="1"/>
  <c r="I7344" i="2" s="1"/>
  <c r="R7343" i="2" l="1"/>
  <c r="N7344" i="2"/>
  <c r="O7344" i="2" l="1"/>
  <c r="R7344" i="2" s="1"/>
  <c r="P7344" i="2" l="1"/>
  <c r="I7345" i="2" s="1"/>
  <c r="N7345" i="2" l="1"/>
  <c r="O7345" i="2" l="1"/>
  <c r="P7345" i="2" s="1"/>
  <c r="I7346" i="2" s="1"/>
  <c r="R7345" i="2" l="1"/>
  <c r="N7346" i="2"/>
  <c r="O7346" i="2" l="1"/>
  <c r="R7346" i="2" s="1"/>
  <c r="P7346" i="2" l="1"/>
  <c r="I7347" i="2" s="1"/>
  <c r="N7347" i="2" l="1"/>
  <c r="O7347" i="2" l="1"/>
  <c r="P7347" i="2" s="1"/>
  <c r="I7348" i="2" l="1"/>
  <c r="N7348" i="2" s="1"/>
  <c r="R7347" i="2"/>
  <c r="O7348" i="2" l="1"/>
  <c r="R7348" i="2" s="1"/>
  <c r="P7348" i="2" l="1"/>
  <c r="I7349" i="2" l="1"/>
  <c r="N7349" i="2" s="1"/>
  <c r="O7349" i="2" l="1"/>
  <c r="P7349" i="2" s="1"/>
  <c r="I7350" i="2" l="1"/>
  <c r="N7350" i="2" s="1"/>
  <c r="R7349" i="2"/>
  <c r="O7350" i="2" l="1"/>
  <c r="P7350" i="2" s="1"/>
  <c r="I7351" i="2" l="1"/>
  <c r="N7351" i="2" s="1"/>
  <c r="R7350" i="2"/>
  <c r="O7351" i="2" l="1"/>
  <c r="P7351" i="2" s="1"/>
  <c r="I7352" i="2" l="1"/>
  <c r="N7352" i="2" s="1"/>
  <c r="R7351" i="2"/>
  <c r="O7352" i="2" l="1"/>
  <c r="P7352" i="2" s="1"/>
  <c r="I7353" i="2" l="1"/>
  <c r="N7353" i="2" s="1"/>
  <c r="R7352" i="2"/>
  <c r="O7353" i="2" l="1"/>
  <c r="P7353" i="2" s="1"/>
  <c r="I7354" i="2" s="1"/>
  <c r="R7353" i="2" l="1"/>
  <c r="N7354" i="2"/>
  <c r="O7354" i="2" l="1"/>
  <c r="P7354" i="2" s="1"/>
  <c r="I7355" i="2" s="1"/>
  <c r="R7354" i="2" l="1"/>
  <c r="N7355" i="2"/>
  <c r="O7355" i="2" l="1"/>
  <c r="P7355" i="2" s="1"/>
  <c r="I7356" i="2" s="1"/>
  <c r="R7355" i="2" l="1"/>
  <c r="N7356" i="2"/>
  <c r="O7356" i="2" l="1"/>
  <c r="P7356" i="2" s="1"/>
  <c r="I7357" i="2" s="1"/>
  <c r="R7356" i="2" l="1"/>
  <c r="N7357" i="2"/>
  <c r="O7357" i="2" l="1"/>
  <c r="P7357" i="2" s="1"/>
  <c r="I7358" i="2" s="1"/>
  <c r="R7357" i="2" l="1"/>
  <c r="N7358" i="2"/>
  <c r="O7358" i="2" l="1"/>
  <c r="R7358" i="2" s="1"/>
  <c r="P7358" i="2" l="1"/>
  <c r="I7359" i="2" s="1"/>
  <c r="N7359" i="2" l="1"/>
  <c r="O7359" i="2" s="1"/>
  <c r="P7359" i="2" l="1"/>
  <c r="R7359" i="2"/>
  <c r="I7360" i="2" l="1"/>
  <c r="N7360" i="2" s="1"/>
  <c r="O7360" i="2" l="1"/>
  <c r="R7360" i="2" s="1"/>
  <c r="P7360" i="2" l="1"/>
  <c r="I7361" i="2" s="1"/>
  <c r="N7361" i="2" s="1"/>
  <c r="O7361" i="2" l="1"/>
  <c r="P7361" i="2" s="1"/>
  <c r="I7362" i="2" l="1"/>
  <c r="N7362" i="2" s="1"/>
  <c r="R7361" i="2"/>
  <c r="O7362" i="2" l="1"/>
  <c r="R7362" i="2" s="1"/>
  <c r="P7362" i="2" l="1"/>
  <c r="I7363" i="2" l="1"/>
  <c r="N7363" i="2" s="1"/>
  <c r="O7363" i="2" l="1"/>
  <c r="P7363" i="2" s="1"/>
  <c r="I7364" i="2" l="1"/>
  <c r="N7364" i="2" s="1"/>
  <c r="R7363" i="2"/>
  <c r="O7364" i="2" l="1"/>
  <c r="R7364" i="2" s="1"/>
  <c r="P7364" i="2" l="1"/>
  <c r="I7365" i="2" l="1"/>
  <c r="N7365" i="2" s="1"/>
  <c r="O7365" i="2" l="1"/>
  <c r="P7365" i="2" s="1"/>
  <c r="I7366" i="2" s="1"/>
  <c r="N7366" i="2" s="1"/>
  <c r="R7365" i="2" l="1"/>
  <c r="O7366" i="2"/>
  <c r="R7366" i="2" s="1"/>
  <c r="P7366" i="2" l="1"/>
  <c r="I7367" i="2" s="1"/>
  <c r="N7367" i="2" l="1"/>
  <c r="O7367" i="2" l="1"/>
  <c r="P7367" i="2" s="1"/>
  <c r="I7368" i="2" s="1"/>
  <c r="R7367" i="2" l="1"/>
  <c r="N7368" i="2"/>
  <c r="O7368" i="2" l="1"/>
  <c r="R7368" i="2" s="1"/>
  <c r="P7368" i="2" l="1"/>
  <c r="I7369" i="2" s="1"/>
  <c r="N7369" i="2" l="1"/>
  <c r="O7369" i="2" l="1"/>
  <c r="P7369" i="2" s="1"/>
  <c r="I7370" i="2" s="1"/>
  <c r="R7369" i="2" l="1"/>
  <c r="N7370" i="2"/>
  <c r="O7370" i="2" l="1"/>
  <c r="R7370" i="2" s="1"/>
  <c r="P7370" i="2" l="1"/>
  <c r="I7371" i="2" s="1"/>
  <c r="N7371" i="2" l="1"/>
  <c r="O7371" i="2" l="1"/>
  <c r="P7371" i="2" s="1"/>
  <c r="I7372" i="2" l="1"/>
  <c r="N7372" i="2" s="1"/>
  <c r="R7371" i="2"/>
  <c r="O7372" i="2" l="1"/>
  <c r="R7372" i="2" s="1"/>
  <c r="P7372" i="2" l="1"/>
  <c r="I7373" i="2" l="1"/>
  <c r="N7373" i="2" s="1"/>
  <c r="O7373" i="2" l="1"/>
  <c r="P7373" i="2" s="1"/>
  <c r="I7374" i="2" l="1"/>
  <c r="N7374" i="2" s="1"/>
  <c r="R7373" i="2"/>
  <c r="O7374" i="2" l="1"/>
  <c r="P7374" i="2" s="1"/>
  <c r="I7375" i="2" l="1"/>
  <c r="N7375" i="2" s="1"/>
  <c r="R7374" i="2"/>
  <c r="O7375" i="2" l="1"/>
  <c r="P7375" i="2" s="1"/>
  <c r="I7376" i="2" l="1"/>
  <c r="N7376" i="2" s="1"/>
  <c r="R7375" i="2"/>
  <c r="O7376" i="2" l="1"/>
  <c r="R7376" i="2" s="1"/>
  <c r="P7376" i="2" l="1"/>
  <c r="I7377" i="2" l="1"/>
  <c r="N7377" i="2" s="1"/>
  <c r="O7377" i="2" l="1"/>
  <c r="P7377" i="2" s="1"/>
  <c r="I7378" i="2" s="1"/>
  <c r="R7377" i="2" l="1"/>
  <c r="N7378" i="2"/>
  <c r="O7378" i="2" l="1"/>
  <c r="R7378" i="2" s="1"/>
  <c r="P7378" i="2" l="1"/>
  <c r="I7379" i="2" s="1"/>
  <c r="N7379" i="2" l="1"/>
  <c r="O7379" i="2" l="1"/>
  <c r="P7379" i="2" s="1"/>
  <c r="I7380" i="2" s="1"/>
  <c r="R7379" i="2" l="1"/>
  <c r="N7380" i="2"/>
  <c r="O7380" i="2" l="1"/>
  <c r="R7380" i="2" s="1"/>
  <c r="P7380" i="2" l="1"/>
  <c r="I7381" i="2" s="1"/>
  <c r="N7381" i="2" l="1"/>
  <c r="O7381" i="2" l="1"/>
  <c r="P7381" i="2" s="1"/>
  <c r="I7382" i="2" s="1"/>
  <c r="R7381" i="2" l="1"/>
  <c r="N7382" i="2"/>
  <c r="O7382" i="2" l="1"/>
  <c r="R7382" i="2" s="1"/>
  <c r="P7382" i="2" l="1"/>
  <c r="I7383" i="2" s="1"/>
  <c r="N7383" i="2" l="1"/>
  <c r="O7383" i="2" l="1"/>
  <c r="P7383" i="2" s="1"/>
  <c r="I7384" i="2" l="1"/>
  <c r="N7384" i="2" s="1"/>
  <c r="R7383" i="2"/>
  <c r="O7384" i="2" l="1"/>
  <c r="R7384" i="2" s="1"/>
  <c r="P7384" i="2" l="1"/>
  <c r="I7385" i="2" l="1"/>
  <c r="N7385" i="2" s="1"/>
  <c r="O7385" i="2" l="1"/>
  <c r="P7385" i="2" s="1"/>
  <c r="I7386" i="2" l="1"/>
  <c r="N7386" i="2" s="1"/>
  <c r="R7385" i="2"/>
  <c r="O7386" i="2" l="1"/>
  <c r="R7386" i="2" s="1"/>
  <c r="P7386" i="2" l="1"/>
  <c r="I7387" i="2" l="1"/>
  <c r="N7387" i="2" s="1"/>
  <c r="O7387" i="2" l="1"/>
  <c r="P7387" i="2" s="1"/>
  <c r="I7388" i="2" l="1"/>
  <c r="N7388" i="2" s="1"/>
  <c r="R7387" i="2"/>
  <c r="O7388" i="2" l="1"/>
  <c r="P7388" i="2" s="1"/>
  <c r="I7389" i="2" l="1"/>
  <c r="N7389" i="2" s="1"/>
  <c r="R7388" i="2"/>
  <c r="O7389" i="2" l="1"/>
  <c r="P7389" i="2" s="1"/>
  <c r="I7390" i="2" s="1"/>
  <c r="R7389" i="2" l="1"/>
  <c r="N7390" i="2"/>
  <c r="O7390" i="2" l="1"/>
  <c r="R7390" i="2" s="1"/>
  <c r="P7390" i="2" l="1"/>
  <c r="I7391" i="2" s="1"/>
  <c r="N7391" i="2" l="1"/>
  <c r="O7391" i="2" l="1"/>
  <c r="P7391" i="2" s="1"/>
  <c r="I7392" i="2" s="1"/>
  <c r="R7391" i="2" l="1"/>
  <c r="N7392" i="2"/>
  <c r="O7392" i="2" l="1"/>
  <c r="R7392" i="2" s="1"/>
  <c r="P7392" i="2" l="1"/>
  <c r="I7393" i="2" s="1"/>
  <c r="N7393" i="2" l="1"/>
  <c r="O7393" i="2" l="1"/>
  <c r="P7393" i="2" s="1"/>
  <c r="I7394" i="2" s="1"/>
  <c r="R7393" i="2" l="1"/>
  <c r="N7394" i="2"/>
  <c r="O7394" i="2" l="1"/>
  <c r="R7394" i="2" s="1"/>
  <c r="P7394" i="2" l="1"/>
  <c r="I7395" i="2" s="1"/>
  <c r="N7395" i="2" l="1"/>
  <c r="O7395" i="2" s="1"/>
  <c r="R7395" i="2" s="1"/>
  <c r="P7395" i="2" l="1"/>
  <c r="I7396" i="2" l="1"/>
  <c r="N7396" i="2" s="1"/>
  <c r="O7396" i="2" l="1"/>
  <c r="P7396" i="2" s="1"/>
  <c r="R7396" i="2" l="1"/>
  <c r="I7397" i="2"/>
  <c r="N7397" i="2" s="1"/>
  <c r="O7397" i="2" l="1"/>
  <c r="P7397" i="2" s="1"/>
  <c r="I7398" i="2" s="1"/>
  <c r="N7398" i="2" s="1"/>
  <c r="R7397" i="2" l="1"/>
  <c r="O7398" i="2"/>
  <c r="R7398" i="2" s="1"/>
  <c r="P7398" i="2" l="1"/>
  <c r="I7399" i="2" l="1"/>
  <c r="N7399" i="2" s="1"/>
  <c r="O7399" i="2" l="1"/>
  <c r="P7399" i="2" s="1"/>
  <c r="I7400" i="2" l="1"/>
  <c r="N7400" i="2" s="1"/>
  <c r="R7399" i="2"/>
  <c r="O7400" i="2" l="1"/>
  <c r="R7400" i="2" s="1"/>
  <c r="P7400" i="2" l="1"/>
  <c r="I7401" i="2" l="1"/>
  <c r="N7401" i="2" s="1"/>
  <c r="O7401" i="2" l="1"/>
  <c r="P7401" i="2" s="1"/>
  <c r="I7402" i="2" s="1"/>
  <c r="R7401" i="2" l="1"/>
  <c r="N7402" i="2"/>
  <c r="O7402" i="2" l="1"/>
  <c r="R7402" i="2" s="1"/>
  <c r="P7402" i="2" l="1"/>
  <c r="I7403" i="2" s="1"/>
  <c r="N7403" i="2" l="1"/>
  <c r="O7403" i="2" l="1"/>
  <c r="P7403" i="2" s="1"/>
  <c r="I7404" i="2" s="1"/>
  <c r="R7403" i="2" l="1"/>
  <c r="N7404" i="2"/>
  <c r="O7404" i="2" l="1"/>
  <c r="R7404" i="2" s="1"/>
  <c r="P7404" i="2" l="1"/>
  <c r="I7405" i="2" s="1"/>
  <c r="N7405" i="2" l="1"/>
  <c r="O7405" i="2" l="1"/>
  <c r="R7405" i="2" s="1"/>
  <c r="P7405" i="2" l="1"/>
  <c r="I7406" i="2" s="1"/>
  <c r="N7406" i="2" l="1"/>
  <c r="O7406" i="2" l="1"/>
  <c r="R7406" i="2" s="1"/>
  <c r="P7406" i="2" l="1"/>
  <c r="I7407" i="2" s="1"/>
  <c r="N7407" i="2" l="1"/>
  <c r="O7407" i="2" l="1"/>
  <c r="P7407" i="2" s="1"/>
  <c r="I7408" i="2" l="1"/>
  <c r="N7408" i="2" s="1"/>
  <c r="R7407" i="2"/>
  <c r="O7408" i="2" l="1"/>
  <c r="P7408" i="2" s="1"/>
  <c r="I7409" i="2" l="1"/>
  <c r="N7409" i="2" s="1"/>
  <c r="R7408" i="2"/>
  <c r="O7409" i="2" l="1"/>
  <c r="P7409" i="2" s="1"/>
  <c r="I7410" i="2" l="1"/>
  <c r="N7410" i="2" s="1"/>
  <c r="R7409" i="2"/>
  <c r="O7410" i="2" l="1"/>
  <c r="R7410" i="2" s="1"/>
  <c r="P7410" i="2" l="1"/>
  <c r="I7411" i="2" l="1"/>
  <c r="N7411" i="2" s="1"/>
  <c r="O7411" i="2" l="1"/>
  <c r="P7411" i="2" s="1"/>
  <c r="I7412" i="2" l="1"/>
  <c r="N7412" i="2" s="1"/>
  <c r="R7411" i="2"/>
  <c r="O7412" i="2" l="1"/>
  <c r="R7412" i="2" s="1"/>
  <c r="P7412" i="2" l="1"/>
  <c r="I7413" i="2" l="1"/>
  <c r="N7413" i="2" s="1"/>
  <c r="O7413" i="2" l="1"/>
  <c r="P7413" i="2" s="1"/>
  <c r="I7414" i="2" s="1"/>
  <c r="R7413" i="2" l="1"/>
  <c r="N7414" i="2"/>
  <c r="O7414" i="2" l="1"/>
  <c r="P7414" i="2" s="1"/>
  <c r="I7415" i="2" s="1"/>
  <c r="R7414" i="2" l="1"/>
  <c r="N7415" i="2"/>
  <c r="O7415" i="2" l="1"/>
  <c r="P7415" i="2" s="1"/>
  <c r="I7416" i="2" s="1"/>
  <c r="R7415" i="2" l="1"/>
  <c r="N7416" i="2"/>
  <c r="O7416" i="2" l="1"/>
  <c r="R7416" i="2" s="1"/>
  <c r="P7416" i="2" l="1"/>
  <c r="I7417" i="2" s="1"/>
  <c r="N7417" i="2" l="1"/>
  <c r="O7417" i="2" l="1"/>
  <c r="P7417" i="2" s="1"/>
  <c r="I7418" i="2" s="1"/>
  <c r="R7417" i="2" l="1"/>
  <c r="N7418" i="2"/>
  <c r="O7418" i="2" l="1"/>
  <c r="R7418" i="2" s="1"/>
  <c r="P7418" i="2" l="1"/>
  <c r="I7419" i="2" s="1"/>
  <c r="N7419" i="2" l="1"/>
  <c r="O7419" i="2" l="1"/>
  <c r="P7419" i="2" s="1"/>
  <c r="I7420" i="2" l="1"/>
  <c r="N7420" i="2" s="1"/>
  <c r="R7419" i="2"/>
  <c r="O7420" i="2" l="1"/>
  <c r="P7420" i="2" s="1"/>
  <c r="I7421" i="2" l="1"/>
  <c r="N7421" i="2" s="1"/>
  <c r="R7420" i="2"/>
  <c r="O7421" i="2" l="1"/>
  <c r="P7421" i="2" s="1"/>
  <c r="I7422" i="2" l="1"/>
  <c r="N7422" i="2" s="1"/>
  <c r="R7421" i="2"/>
  <c r="O7422" i="2" l="1"/>
  <c r="R7422" i="2" s="1"/>
  <c r="P7422" i="2" l="1"/>
  <c r="I7423" i="2" l="1"/>
  <c r="N7423" i="2" s="1"/>
  <c r="O7423" i="2" l="1"/>
  <c r="P7423" i="2" s="1"/>
  <c r="I7424" i="2" l="1"/>
  <c r="N7424" i="2" s="1"/>
  <c r="R7423" i="2"/>
  <c r="O7424" i="2" l="1"/>
  <c r="R7424" i="2" s="1"/>
  <c r="P7424" i="2" l="1"/>
  <c r="I7425" i="2" l="1"/>
  <c r="N7425" i="2" s="1"/>
  <c r="O7425" i="2" l="1"/>
  <c r="P7425" i="2" s="1"/>
  <c r="I7426" i="2" s="1"/>
  <c r="R7425" i="2" l="1"/>
  <c r="N7426" i="2"/>
  <c r="O7426" i="2" l="1"/>
  <c r="R7426" i="2" s="1"/>
  <c r="P7426" i="2" l="1"/>
  <c r="I7427" i="2" s="1"/>
  <c r="N7427" i="2" l="1"/>
  <c r="O7427" i="2" l="1"/>
  <c r="P7427" i="2" s="1"/>
  <c r="I7428" i="2" s="1"/>
  <c r="R7427" i="2" l="1"/>
  <c r="N7428" i="2"/>
  <c r="O7428" i="2" l="1"/>
  <c r="R7428" i="2" s="1"/>
  <c r="P7428" i="2" l="1"/>
  <c r="I7429" i="2" s="1"/>
  <c r="N7429" i="2" l="1"/>
  <c r="O7429" i="2" l="1"/>
  <c r="P7429" i="2" s="1"/>
  <c r="I7430" i="2" s="1"/>
  <c r="R7429" i="2" l="1"/>
  <c r="N7430" i="2"/>
  <c r="O7430" i="2" l="1"/>
  <c r="R7430" i="2" s="1"/>
  <c r="P7430" i="2" l="1"/>
  <c r="I7431" i="2" s="1"/>
  <c r="N7431" i="2" l="1"/>
  <c r="O7431" i="2" l="1"/>
  <c r="P7431" i="2" s="1"/>
  <c r="I7432" i="2" l="1"/>
  <c r="N7432" i="2" s="1"/>
  <c r="R7431" i="2"/>
  <c r="O7432" i="2" l="1"/>
  <c r="R7432" i="2" s="1"/>
  <c r="P7432" i="2" l="1"/>
  <c r="I7433" i="2" l="1"/>
  <c r="N7433" i="2" s="1"/>
  <c r="O7433" i="2" l="1"/>
  <c r="P7433" i="2" s="1"/>
  <c r="I7434" i="2" l="1"/>
  <c r="N7434" i="2" s="1"/>
  <c r="R7433" i="2"/>
  <c r="O7434" i="2" l="1"/>
  <c r="R7434" i="2" s="1"/>
  <c r="P7434" i="2" l="1"/>
  <c r="I7435" i="2" l="1"/>
  <c r="N7435" i="2" s="1"/>
  <c r="O7435" i="2" l="1"/>
  <c r="P7435" i="2" s="1"/>
  <c r="I7436" i="2" l="1"/>
  <c r="N7436" i="2" s="1"/>
  <c r="R7435" i="2"/>
  <c r="O7436" i="2" l="1"/>
  <c r="R7436" i="2" s="1"/>
  <c r="P7436" i="2" l="1"/>
  <c r="I7437" i="2" l="1"/>
  <c r="N7437" i="2" s="1"/>
  <c r="O7437" i="2" l="1"/>
  <c r="P7437" i="2" s="1"/>
  <c r="I7438" i="2" s="1"/>
  <c r="R7437" i="2" l="1"/>
  <c r="N7438" i="2"/>
  <c r="O7438" i="2" l="1"/>
  <c r="R7438" i="2" s="1"/>
  <c r="P7438" i="2" l="1"/>
  <c r="I7439" i="2" s="1"/>
  <c r="N7439" i="2" l="1"/>
  <c r="O7439" i="2" l="1"/>
  <c r="P7439" i="2" s="1"/>
  <c r="I7440" i="2" s="1"/>
  <c r="R7439" i="2" l="1"/>
  <c r="N7440" i="2"/>
  <c r="O7440" i="2" l="1"/>
  <c r="R7440" i="2" s="1"/>
  <c r="P7440" i="2" l="1"/>
  <c r="I7441" i="2" s="1"/>
  <c r="N7441" i="2" l="1"/>
  <c r="O7441" i="2" l="1"/>
  <c r="P7441" i="2" s="1"/>
  <c r="I7442" i="2" s="1"/>
  <c r="R7441" i="2" l="1"/>
  <c r="N7442" i="2"/>
  <c r="O7442" i="2" l="1"/>
  <c r="P7442" i="2" s="1"/>
  <c r="I7443" i="2" s="1"/>
  <c r="R7442" i="2" l="1"/>
  <c r="N7443" i="2"/>
  <c r="O7443" i="2" l="1"/>
  <c r="P7443" i="2" s="1"/>
  <c r="I7444" i="2" l="1"/>
  <c r="N7444" i="2" s="1"/>
  <c r="R7443" i="2"/>
  <c r="O7444" i="2" l="1"/>
  <c r="P7444" i="2" s="1"/>
  <c r="I7445" i="2" l="1"/>
  <c r="N7445" i="2" s="1"/>
  <c r="R7444" i="2"/>
  <c r="O7445" i="2" l="1"/>
  <c r="P7445" i="2" s="1"/>
  <c r="I7446" i="2" l="1"/>
  <c r="N7446" i="2" s="1"/>
  <c r="R7445" i="2"/>
  <c r="O7446" i="2" l="1"/>
  <c r="R7446" i="2" s="1"/>
  <c r="P7446" i="2" l="1"/>
  <c r="I7447" i="2" l="1"/>
  <c r="N7447" i="2" s="1"/>
  <c r="O7447" i="2" l="1"/>
  <c r="P7447" i="2" s="1"/>
  <c r="I7448" i="2" l="1"/>
  <c r="N7448" i="2" s="1"/>
  <c r="R7447" i="2"/>
  <c r="O7448" i="2" l="1"/>
  <c r="P7448" i="2" s="1"/>
  <c r="I7449" i="2" l="1"/>
  <c r="N7449" i="2" s="1"/>
  <c r="R7448" i="2"/>
  <c r="O7449" i="2" l="1"/>
  <c r="P7449" i="2" s="1"/>
  <c r="I7450" i="2" s="1"/>
  <c r="R7449" i="2" l="1"/>
  <c r="N7450" i="2"/>
  <c r="O7450" i="2" l="1"/>
  <c r="R7450" i="2" s="1"/>
  <c r="P7450" i="2" l="1"/>
  <c r="I7451" i="2" s="1"/>
  <c r="N7451" i="2" l="1"/>
  <c r="O7451" i="2" l="1"/>
  <c r="P7451" i="2" s="1"/>
  <c r="I7452" i="2" s="1"/>
  <c r="R7451" i="2" l="1"/>
  <c r="N7452" i="2"/>
  <c r="O7452" i="2" l="1"/>
  <c r="R7452" i="2" s="1"/>
  <c r="P7452" i="2" l="1"/>
  <c r="I7453" i="2" s="1"/>
  <c r="N7453" i="2" l="1"/>
  <c r="O7453" i="2" l="1"/>
  <c r="P7453" i="2" s="1"/>
  <c r="I7454" i="2" s="1"/>
  <c r="R7453" i="2" l="1"/>
  <c r="N7454" i="2"/>
  <c r="O7454" i="2" l="1"/>
  <c r="R7454" i="2" s="1"/>
  <c r="P7454" i="2" l="1"/>
  <c r="I7455" i="2" s="1"/>
  <c r="N7455" i="2" l="1"/>
  <c r="O7455" i="2" l="1"/>
  <c r="P7455" i="2" s="1"/>
  <c r="I7456" i="2" l="1"/>
  <c r="N7456" i="2" s="1"/>
  <c r="R7455" i="2"/>
  <c r="O7456" i="2" l="1"/>
  <c r="R7456" i="2" s="1"/>
  <c r="P7456" i="2" l="1"/>
  <c r="I7457" i="2" l="1"/>
  <c r="N7457" i="2" s="1"/>
  <c r="O7457" i="2" l="1"/>
  <c r="P7457" i="2" s="1"/>
  <c r="I7458" i="2" l="1"/>
  <c r="N7458" i="2" s="1"/>
  <c r="R7457" i="2"/>
  <c r="O7458" i="2" l="1"/>
  <c r="P7458" i="2" s="1"/>
  <c r="I7459" i="2" l="1"/>
  <c r="N7459" i="2" s="1"/>
  <c r="R7458" i="2"/>
  <c r="O7459" i="2" l="1"/>
  <c r="P7459" i="2" s="1"/>
  <c r="I7460" i="2" l="1"/>
  <c r="N7460" i="2" s="1"/>
  <c r="R7459" i="2"/>
  <c r="O7460" i="2" l="1"/>
  <c r="R7460" i="2" s="1"/>
  <c r="P7460" i="2" l="1"/>
  <c r="I7461" i="2" l="1"/>
  <c r="N7461" i="2" s="1"/>
  <c r="O7461" i="2" l="1"/>
  <c r="P7461" i="2" s="1"/>
  <c r="I7462" i="2" s="1"/>
  <c r="R7461" i="2" l="1"/>
  <c r="N7462" i="2"/>
  <c r="O7462" i="2" l="1"/>
  <c r="R7462" i="2" s="1"/>
  <c r="P7462" i="2" l="1"/>
  <c r="I7463" i="2" s="1"/>
  <c r="N7463" i="2" l="1"/>
  <c r="O7463" i="2" l="1"/>
  <c r="P7463" i="2" s="1"/>
  <c r="I7464" i="2" s="1"/>
  <c r="R7463" i="2" l="1"/>
  <c r="N7464" i="2"/>
  <c r="O7464" i="2" l="1"/>
  <c r="R7464" i="2" s="1"/>
  <c r="P7464" i="2" l="1"/>
  <c r="I7465" i="2" s="1"/>
  <c r="N7465" i="2" l="1"/>
  <c r="O7465" i="2" s="1"/>
  <c r="R7465" i="2" l="1"/>
  <c r="P7465" i="2"/>
  <c r="I7466" i="2" s="1"/>
  <c r="N7466" i="2" s="1"/>
  <c r="O7466" i="2" l="1"/>
  <c r="R7466" i="2" s="1"/>
  <c r="P7466" i="2" l="1"/>
  <c r="I7467" i="2" s="1"/>
  <c r="N7467" i="2" l="1"/>
  <c r="O7467" i="2" l="1"/>
  <c r="P7467" i="2" s="1"/>
  <c r="I7468" i="2" l="1"/>
  <c r="N7468" i="2" s="1"/>
  <c r="R7467" i="2"/>
  <c r="O7468" i="2" l="1"/>
  <c r="R7468" i="2" s="1"/>
  <c r="P7468" i="2" l="1"/>
  <c r="I7469" i="2" l="1"/>
  <c r="N7469" i="2" s="1"/>
  <c r="O7469" i="2" l="1"/>
  <c r="P7469" i="2" s="1"/>
  <c r="I7470" i="2" l="1"/>
  <c r="N7470" i="2" s="1"/>
  <c r="R7469" i="2"/>
  <c r="O7470" i="2" l="1"/>
  <c r="R7470" i="2" s="1"/>
  <c r="P7470" i="2" l="1"/>
  <c r="I7471" i="2" l="1"/>
  <c r="N7471" i="2" s="1"/>
  <c r="O7471" i="2" l="1"/>
  <c r="P7471" i="2" s="1"/>
  <c r="I7472" i="2" l="1"/>
  <c r="N7472" i="2" s="1"/>
  <c r="R7471" i="2"/>
  <c r="O7472" i="2" l="1"/>
  <c r="R7472" i="2" s="1"/>
  <c r="P7472" i="2" l="1"/>
  <c r="I7473" i="2" l="1"/>
  <c r="N7473" i="2" s="1"/>
  <c r="O7473" i="2" l="1"/>
  <c r="P7473" i="2" s="1"/>
  <c r="I7474" i="2" s="1"/>
  <c r="R7473" i="2" l="1"/>
  <c r="N7474" i="2"/>
  <c r="O7474" i="2" l="1"/>
  <c r="R7474" i="2" s="1"/>
  <c r="P7474" i="2" l="1"/>
  <c r="I7475" i="2" s="1"/>
  <c r="N7475" i="2" l="1"/>
  <c r="O7475" i="2" l="1"/>
  <c r="P7475" i="2" s="1"/>
  <c r="I7476" i="2" s="1"/>
  <c r="R7475" i="2" l="1"/>
  <c r="N7476" i="2"/>
  <c r="O7476" i="2" l="1"/>
  <c r="R7476" i="2" s="1"/>
  <c r="P7476" i="2" l="1"/>
  <c r="I7477" i="2" s="1"/>
  <c r="N7477" i="2" l="1"/>
  <c r="O7477" i="2" l="1"/>
  <c r="P7477" i="2" s="1"/>
  <c r="I7478" i="2" s="1"/>
  <c r="R7477" i="2" l="1"/>
  <c r="N7478" i="2"/>
  <c r="O7478" i="2" l="1"/>
  <c r="P7478" i="2" s="1"/>
  <c r="I7479" i="2" s="1"/>
  <c r="R7478" i="2" l="1"/>
  <c r="N7479" i="2"/>
  <c r="O7479" i="2" l="1"/>
  <c r="P7479" i="2" s="1"/>
  <c r="I7480" i="2" l="1"/>
  <c r="N7480" i="2" s="1"/>
  <c r="R7479" i="2"/>
  <c r="O7480" i="2" l="1"/>
  <c r="R7480" i="2" s="1"/>
  <c r="P7480" i="2" l="1"/>
  <c r="I7481" i="2" l="1"/>
  <c r="N7481" i="2" s="1"/>
  <c r="O7481" i="2" l="1"/>
  <c r="P7481" i="2" s="1"/>
  <c r="I7482" i="2" l="1"/>
  <c r="N7482" i="2" s="1"/>
  <c r="R7481" i="2"/>
  <c r="O7482" i="2" l="1"/>
  <c r="R7482" i="2" s="1"/>
  <c r="P7482" i="2" l="1"/>
  <c r="I7483" i="2" l="1"/>
  <c r="N7483" i="2" s="1"/>
  <c r="O7483" i="2" l="1"/>
  <c r="P7483" i="2" s="1"/>
  <c r="I7484" i="2" l="1"/>
  <c r="N7484" i="2" s="1"/>
  <c r="R7483" i="2"/>
  <c r="O7484" i="2" l="1"/>
  <c r="R7484" i="2" s="1"/>
  <c r="P7484" i="2" l="1"/>
  <c r="I7485" i="2" l="1"/>
  <c r="N7485" i="2" s="1"/>
  <c r="O7485" i="2" l="1"/>
  <c r="P7485" i="2" s="1"/>
  <c r="I7486" i="2" s="1"/>
  <c r="R7485" i="2" l="1"/>
  <c r="N7486" i="2"/>
  <c r="O7486" i="2" l="1"/>
  <c r="P7486" i="2" s="1"/>
  <c r="I7487" i="2" s="1"/>
  <c r="R7486" i="2" l="1"/>
  <c r="N7487" i="2"/>
  <c r="O7487" i="2" l="1"/>
  <c r="P7487" i="2" s="1"/>
  <c r="I7488" i="2" s="1"/>
  <c r="R7487" i="2" l="1"/>
  <c r="N7488" i="2"/>
  <c r="O7488" i="2" l="1"/>
  <c r="R7488" i="2" s="1"/>
  <c r="P7488" i="2" l="1"/>
  <c r="I7489" i="2" s="1"/>
  <c r="N7489" i="2" l="1"/>
  <c r="O7489" i="2" l="1"/>
  <c r="P7489" i="2" s="1"/>
  <c r="I7490" i="2" s="1"/>
  <c r="R7489" i="2" l="1"/>
  <c r="N7490" i="2"/>
  <c r="O7490" i="2" l="1"/>
  <c r="R7490" i="2" s="1"/>
  <c r="P7490" i="2" l="1"/>
  <c r="I7491" i="2" s="1"/>
  <c r="I7492" i="2" s="1"/>
  <c r="N7491" i="2" l="1"/>
  <c r="O7491" i="2" l="1"/>
  <c r="P7491" i="2" s="1"/>
  <c r="R7491" i="2" l="1"/>
  <c r="N7492" i="2"/>
  <c r="O7492" i="2" l="1"/>
  <c r="P7492" i="2" s="1"/>
  <c r="I7493" i="2" l="1"/>
  <c r="N7493" i="2" s="1"/>
  <c r="R7492" i="2"/>
  <c r="O7493" i="2" l="1"/>
  <c r="P7493" i="2" s="1"/>
  <c r="I7494" i="2" l="1"/>
  <c r="N7494" i="2" s="1"/>
  <c r="R7493" i="2"/>
  <c r="O7494" i="2" l="1"/>
  <c r="R7494" i="2" s="1"/>
  <c r="P7494" i="2" l="1"/>
  <c r="I7495" i="2" l="1"/>
  <c r="N7495" i="2" s="1"/>
  <c r="O7495" i="2" l="1"/>
  <c r="P7495" i="2" s="1"/>
  <c r="I7496" i="2" l="1"/>
  <c r="N7496" i="2" s="1"/>
  <c r="R7495" i="2"/>
  <c r="O7496" i="2" l="1"/>
  <c r="R7496" i="2" s="1"/>
  <c r="P7496" i="2" l="1"/>
  <c r="I7497" i="2" l="1"/>
  <c r="N7497" i="2" s="1"/>
  <c r="O7497" i="2" l="1"/>
  <c r="P7497" i="2" s="1"/>
  <c r="I7498" i="2" s="1"/>
  <c r="R7497" i="2" l="1"/>
  <c r="N7498" i="2"/>
  <c r="O7498" i="2" l="1"/>
  <c r="R7498" i="2" s="1"/>
  <c r="P7498" i="2" l="1"/>
  <c r="I7499" i="2" s="1"/>
  <c r="N7499" i="2" l="1"/>
  <c r="O7499" i="2"/>
  <c r="P7499" i="2" l="1"/>
  <c r="I7500" i="2" s="1"/>
  <c r="N7500" i="2" s="1"/>
  <c r="R7499" i="2"/>
  <c r="O7500" i="2" l="1"/>
  <c r="R7500" i="2" s="1"/>
  <c r="P7500" i="2" l="1"/>
  <c r="I7501" i="2" s="1"/>
  <c r="N7501" i="2" l="1"/>
  <c r="O7501" i="2" l="1"/>
  <c r="P7501" i="2" s="1"/>
  <c r="I7502" i="2" s="1"/>
  <c r="R7501" i="2" l="1"/>
  <c r="N7502" i="2"/>
  <c r="O7502" i="2" l="1"/>
  <c r="R7502" i="2" s="1"/>
  <c r="P7502" i="2" l="1"/>
  <c r="I7503" i="2" s="1"/>
  <c r="N7503" i="2" l="1"/>
  <c r="O7503" i="2" l="1"/>
  <c r="P7503" i="2" s="1"/>
  <c r="I7504" i="2" l="1"/>
  <c r="N7504" i="2" s="1"/>
  <c r="R7503" i="2"/>
  <c r="O7504" i="2" l="1"/>
  <c r="R7504" i="2" s="1"/>
  <c r="P7504" i="2" l="1"/>
  <c r="I7505" i="2" l="1"/>
  <c r="N7505" i="2" s="1"/>
  <c r="O7505" i="2" l="1"/>
  <c r="P7505" i="2" s="1"/>
  <c r="I7506" i="2" l="1"/>
  <c r="N7506" i="2" s="1"/>
  <c r="R7505" i="2"/>
  <c r="O7506" i="2" l="1"/>
  <c r="R7506" i="2" s="1"/>
  <c r="P7506" i="2" l="1"/>
  <c r="I7507" i="2" l="1"/>
  <c r="N7507" i="2" s="1"/>
  <c r="O7507" i="2" l="1"/>
  <c r="P7507" i="2" s="1"/>
  <c r="I7508" i="2" l="1"/>
  <c r="N7508" i="2" s="1"/>
  <c r="R7507" i="2"/>
  <c r="O7508" i="2" l="1"/>
  <c r="R7508" i="2" s="1"/>
  <c r="P7508" i="2" l="1"/>
  <c r="I7509" i="2" l="1"/>
  <c r="N7509" i="2" s="1"/>
  <c r="O7509" i="2" l="1"/>
  <c r="P7509" i="2" s="1"/>
  <c r="I7510" i="2" s="1"/>
  <c r="N7510" i="2" s="1"/>
  <c r="R7509" i="2" l="1"/>
  <c r="O7510" i="2"/>
  <c r="R7510" i="2" s="1"/>
  <c r="P7510" i="2" l="1"/>
  <c r="I7511" i="2" s="1"/>
  <c r="N7511" i="2" l="1"/>
  <c r="O7511" i="2" l="1"/>
  <c r="P7511" i="2" s="1"/>
  <c r="I7512" i="2" s="1"/>
  <c r="R7511" i="2" l="1"/>
  <c r="N7512" i="2"/>
  <c r="O7512" i="2" l="1"/>
  <c r="R7512" i="2" s="1"/>
  <c r="P7512" i="2" l="1"/>
  <c r="I7513" i="2" s="1"/>
  <c r="N7513" i="2" l="1"/>
  <c r="O7513" i="2" l="1"/>
  <c r="P7513" i="2" s="1"/>
  <c r="I7514" i="2" s="1"/>
  <c r="R7513" i="2" l="1"/>
  <c r="N7514" i="2"/>
  <c r="O7514" i="2" l="1"/>
  <c r="R7514" i="2" s="1"/>
  <c r="P7514" i="2" l="1"/>
  <c r="I7515" i="2" s="1"/>
  <c r="N7515" i="2" l="1"/>
  <c r="O7515" i="2" l="1"/>
  <c r="P7515" i="2" s="1"/>
  <c r="I7516" i="2" l="1"/>
  <c r="N7516" i="2" s="1"/>
  <c r="R7515" i="2"/>
  <c r="O7516" i="2" l="1"/>
  <c r="R7516" i="2" s="1"/>
  <c r="P7516" i="2" l="1"/>
  <c r="I7517" i="2" l="1"/>
  <c r="N7517" i="2" s="1"/>
  <c r="O7517" i="2" l="1"/>
  <c r="P7517" i="2" s="1"/>
  <c r="I7518" i="2" l="1"/>
  <c r="N7518" i="2" s="1"/>
  <c r="R7517" i="2"/>
  <c r="O7518" i="2" l="1"/>
  <c r="R7518" i="2" s="1"/>
  <c r="P7518" i="2" l="1"/>
  <c r="I7519" i="2" l="1"/>
  <c r="N7519" i="2" s="1"/>
  <c r="O7519" i="2" l="1"/>
  <c r="P7519" i="2" s="1"/>
  <c r="I7520" i="2" l="1"/>
  <c r="N7520" i="2" s="1"/>
  <c r="R7519" i="2"/>
  <c r="O7520" i="2" l="1"/>
  <c r="P7520" i="2" s="1"/>
  <c r="I7521" i="2" l="1"/>
  <c r="N7521" i="2" s="1"/>
  <c r="R7520" i="2"/>
  <c r="O7521" i="2" l="1"/>
  <c r="P7521" i="2" s="1"/>
  <c r="I7522" i="2" s="1"/>
  <c r="R7521" i="2" l="1"/>
  <c r="N7522" i="2"/>
  <c r="O7522" i="2" l="1"/>
  <c r="R7522" i="2" s="1"/>
  <c r="P7522" i="2" l="1"/>
  <c r="I7523" i="2" s="1"/>
  <c r="N7523" i="2" l="1"/>
  <c r="O7523" i="2" l="1"/>
  <c r="P7523" i="2" s="1"/>
  <c r="I7524" i="2" s="1"/>
  <c r="R7523" i="2" l="1"/>
  <c r="N7524" i="2"/>
  <c r="O7524" i="2" l="1"/>
  <c r="P7524" i="2" s="1"/>
  <c r="I7525" i="2" s="1"/>
  <c r="R7524" i="2" l="1"/>
  <c r="N7525" i="2"/>
  <c r="O7525" i="2" l="1"/>
  <c r="P7525" i="2" s="1"/>
  <c r="I7526" i="2" s="1"/>
  <c r="R7525" i="2" l="1"/>
  <c r="N7526" i="2"/>
  <c r="O7526" i="2" l="1"/>
  <c r="P7526" i="2" s="1"/>
  <c r="I7527" i="2" s="1"/>
  <c r="R7526" i="2" l="1"/>
  <c r="N7527" i="2"/>
  <c r="O7527" i="2" l="1"/>
  <c r="P7527" i="2" s="1"/>
  <c r="I7528" i="2" l="1"/>
  <c r="N7528" i="2" s="1"/>
  <c r="R7527" i="2"/>
  <c r="O7528" i="2" l="1"/>
  <c r="R7528" i="2" s="1"/>
  <c r="P7528" i="2" l="1"/>
  <c r="I7529" i="2" l="1"/>
  <c r="N7529" i="2" s="1"/>
  <c r="O7529" i="2" l="1"/>
  <c r="P7529" i="2" s="1"/>
  <c r="I7530" i="2" l="1"/>
  <c r="N7530" i="2" s="1"/>
  <c r="R7529" i="2"/>
  <c r="O7530" i="2" l="1"/>
  <c r="R7530" i="2" s="1"/>
  <c r="P7530" i="2" l="1"/>
  <c r="I7531" i="2" l="1"/>
  <c r="N7531" i="2" s="1"/>
  <c r="O7531" i="2" l="1"/>
  <c r="P7531" i="2" s="1"/>
  <c r="I7532" i="2" l="1"/>
  <c r="N7532" i="2" s="1"/>
  <c r="R7531" i="2"/>
  <c r="O7532" i="2" l="1"/>
  <c r="P7532" i="2" s="1"/>
  <c r="I7533" i="2" l="1"/>
  <c r="N7533" i="2" s="1"/>
  <c r="R7532" i="2"/>
  <c r="O7533" i="2" l="1"/>
  <c r="P7533" i="2" s="1"/>
  <c r="I7534" i="2" s="1"/>
  <c r="R7533" i="2" l="1"/>
  <c r="N7534" i="2"/>
  <c r="O7534" i="2" l="1"/>
  <c r="R7534" i="2" s="1"/>
  <c r="P7534" i="2" l="1"/>
  <c r="I7535" i="2" s="1"/>
  <c r="N7535" i="2" l="1"/>
  <c r="O7535" i="2" l="1"/>
  <c r="P7535" i="2" s="1"/>
  <c r="I7536" i="2" s="1"/>
  <c r="R7535" i="2" l="1"/>
  <c r="N7536" i="2"/>
  <c r="O7536" i="2" l="1"/>
  <c r="R7536" i="2" s="1"/>
  <c r="P7536" i="2" l="1"/>
  <c r="I7537" i="2" s="1"/>
  <c r="N7537" i="2" l="1"/>
  <c r="O7537" i="2" l="1"/>
  <c r="R7537" i="2" s="1"/>
  <c r="P7537" i="2" l="1"/>
  <c r="I7538" i="2" s="1"/>
  <c r="N7538" i="2" s="1"/>
  <c r="O7538" i="2" l="1"/>
  <c r="R7538" i="2" s="1"/>
  <c r="P7538" i="2" l="1"/>
  <c r="I7539" i="2" s="1"/>
  <c r="N7539" i="2" l="1"/>
  <c r="O7539" i="2" l="1"/>
  <c r="P7539" i="2" s="1"/>
  <c r="I7540" i="2" l="1"/>
  <c r="N7540" i="2" s="1"/>
  <c r="R7539" i="2"/>
  <c r="O7540" i="2" l="1"/>
  <c r="R7540" i="2" s="1"/>
  <c r="P7540" i="2" l="1"/>
  <c r="I7541" i="2" l="1"/>
  <c r="N7541" i="2" s="1"/>
  <c r="O7541" i="2" l="1"/>
  <c r="R7541" i="2" s="1"/>
  <c r="P7541" i="2" l="1"/>
  <c r="I7542" i="2" l="1"/>
  <c r="N7542" i="2" s="1"/>
  <c r="O7542" i="2" l="1"/>
  <c r="R7542" i="2" s="1"/>
  <c r="P7542" i="2" l="1"/>
  <c r="I7543" i="2" s="1"/>
  <c r="N7543" i="2" s="1"/>
  <c r="O7543" i="2" l="1"/>
  <c r="P7543" i="2" s="1"/>
  <c r="I7544" i="2" l="1"/>
  <c r="N7544" i="2" s="1"/>
  <c r="R7543" i="2"/>
  <c r="O7544" i="2" l="1"/>
  <c r="R7544" i="2" s="1"/>
  <c r="P7544" i="2" l="1"/>
  <c r="I7545" i="2" l="1"/>
  <c r="N7545" i="2" s="1"/>
  <c r="O7545" i="2" l="1"/>
  <c r="P7545" i="2" s="1"/>
  <c r="I7546" i="2" s="1"/>
  <c r="R7545" i="2" l="1"/>
  <c r="N7546" i="2"/>
  <c r="O7546" i="2" l="1"/>
  <c r="R7546" i="2" s="1"/>
  <c r="P7546" i="2" l="1"/>
  <c r="I7547" i="2" s="1"/>
  <c r="N7547" i="2" l="1"/>
  <c r="O7547" i="2" l="1"/>
  <c r="P7547" i="2" s="1"/>
  <c r="I7548" i="2" s="1"/>
  <c r="R7547" i="2" l="1"/>
  <c r="N7548" i="2"/>
  <c r="O7548" i="2" l="1"/>
  <c r="R7548" i="2" s="1"/>
  <c r="P7548" i="2" l="1"/>
  <c r="I7549" i="2" s="1"/>
  <c r="N7549" i="2" l="1"/>
  <c r="O7549" i="2" l="1"/>
  <c r="P7549" i="2" s="1"/>
  <c r="I7550" i="2" s="1"/>
  <c r="R7549" i="2" l="1"/>
  <c r="N7550" i="2"/>
  <c r="O7550" i="2" l="1"/>
  <c r="R7550" i="2" s="1"/>
  <c r="P7550" i="2" l="1"/>
  <c r="I7551" i="2" s="1"/>
  <c r="N7551" i="2" l="1"/>
  <c r="O7551" i="2" l="1"/>
  <c r="P7551" i="2" s="1"/>
  <c r="I7552" i="2" l="1"/>
  <c r="N7552" i="2" s="1"/>
  <c r="R7551" i="2"/>
  <c r="O7552" i="2" l="1"/>
  <c r="R7552" i="2" s="1"/>
  <c r="P7552" i="2" l="1"/>
  <c r="I7553" i="2" l="1"/>
  <c r="N7553" i="2" s="1"/>
  <c r="O7553" i="2" l="1"/>
  <c r="P7553" i="2" s="1"/>
  <c r="I7554" i="2" l="1"/>
  <c r="N7554" i="2" s="1"/>
  <c r="R7553" i="2"/>
  <c r="O7554" i="2" l="1"/>
  <c r="R7554" i="2" s="1"/>
  <c r="P7554" i="2" l="1"/>
  <c r="I7555" i="2" l="1"/>
  <c r="N7555" i="2" s="1"/>
  <c r="O7555" i="2" l="1"/>
  <c r="P7555" i="2" s="1"/>
  <c r="I7556" i="2" l="1"/>
  <c r="N7556" i="2" s="1"/>
  <c r="R7555" i="2"/>
  <c r="O7556" i="2" l="1"/>
  <c r="R7556" i="2" s="1"/>
  <c r="P7556" i="2" l="1"/>
  <c r="I7557" i="2" l="1"/>
  <c r="N7557" i="2" s="1"/>
  <c r="O7557" i="2" l="1"/>
  <c r="P7557" i="2" s="1"/>
  <c r="I7558" i="2" s="1"/>
  <c r="R7557" i="2" l="1"/>
  <c r="N7558" i="2"/>
  <c r="O7558" i="2" l="1"/>
  <c r="R7558" i="2" s="1"/>
  <c r="P7558" i="2" l="1"/>
  <c r="I7559" i="2" s="1"/>
  <c r="N7559" i="2" l="1"/>
  <c r="O7559" i="2" l="1"/>
  <c r="P7559" i="2" s="1"/>
  <c r="I7560" i="2" s="1"/>
  <c r="R7559" i="2" l="1"/>
  <c r="N7560" i="2"/>
  <c r="O7560" i="2" l="1"/>
  <c r="P7560" i="2" s="1"/>
  <c r="I7561" i="2" s="1"/>
  <c r="R7560" i="2" l="1"/>
  <c r="N7561" i="2"/>
  <c r="O7561" i="2" l="1"/>
  <c r="P7561" i="2" s="1"/>
  <c r="I7562" i="2" s="1"/>
  <c r="R7561" i="2" l="1"/>
  <c r="N7562" i="2"/>
  <c r="O7562" i="2" l="1"/>
  <c r="R7562" i="2" s="1"/>
  <c r="P7562" i="2" l="1"/>
  <c r="I7563" i="2" s="1"/>
  <c r="N7563" i="2" l="1"/>
  <c r="O7563" i="2" l="1"/>
  <c r="P7563" i="2" s="1"/>
  <c r="I7564" i="2" l="1"/>
  <c r="N7564" i="2" s="1"/>
  <c r="R7563" i="2"/>
  <c r="O7564" i="2" l="1"/>
  <c r="R7564" i="2" s="1"/>
  <c r="P7564" i="2" l="1"/>
  <c r="I7565" i="2" l="1"/>
  <c r="N7565" i="2" s="1"/>
  <c r="O7565" i="2" l="1"/>
  <c r="P7565" i="2" s="1"/>
  <c r="I7566" i="2" l="1"/>
  <c r="N7566" i="2" s="1"/>
  <c r="R7565" i="2"/>
  <c r="O7566" i="2" l="1"/>
  <c r="P7566" i="2" s="1"/>
  <c r="I7567" i="2" l="1"/>
  <c r="N7567" i="2" s="1"/>
  <c r="R7566" i="2"/>
  <c r="O7567" i="2" l="1"/>
  <c r="P7567" i="2" s="1"/>
  <c r="I7568" i="2" l="1"/>
  <c r="N7568" i="2" s="1"/>
  <c r="R7567" i="2"/>
  <c r="O7568" i="2" l="1"/>
  <c r="R7568" i="2" s="1"/>
  <c r="P7568" i="2" l="1"/>
  <c r="I7569" i="2" l="1"/>
  <c r="N7569" i="2" s="1"/>
  <c r="O7569" i="2" l="1"/>
  <c r="P7569" i="2" s="1"/>
  <c r="I7570" i="2" s="1"/>
  <c r="R7569" i="2" l="1"/>
  <c r="N7570" i="2"/>
  <c r="O7570" i="2" l="1"/>
  <c r="R7570" i="2" s="1"/>
  <c r="P7570" i="2" l="1"/>
  <c r="I7571" i="2" s="1"/>
  <c r="N7571" i="2" l="1"/>
  <c r="O7571" i="2" l="1"/>
  <c r="R7571" i="2" s="1"/>
  <c r="P7571" i="2" l="1"/>
  <c r="I7572" i="2" s="1"/>
  <c r="N7572" i="2" l="1"/>
  <c r="O7572" i="2"/>
  <c r="R7572" i="2" l="1"/>
  <c r="P7572" i="2"/>
  <c r="I7573" i="2" s="1"/>
  <c r="N7573" i="2" l="1"/>
  <c r="O7573" i="2" l="1"/>
  <c r="P7573" i="2" s="1"/>
  <c r="I7574" i="2" s="1"/>
  <c r="R7573" i="2" l="1"/>
  <c r="N7574" i="2"/>
  <c r="O7574" i="2" l="1"/>
  <c r="R7574" i="2" s="1"/>
  <c r="P7574" i="2" l="1"/>
  <c r="I7575" i="2" s="1"/>
  <c r="N7575" i="2" l="1"/>
  <c r="O7575" i="2" l="1"/>
  <c r="P7575" i="2" s="1"/>
  <c r="I7576" i="2" l="1"/>
  <c r="N7576" i="2" s="1"/>
  <c r="R7575" i="2"/>
  <c r="O7576" i="2" l="1"/>
  <c r="R7576" i="2" s="1"/>
  <c r="P7576" i="2" l="1"/>
  <c r="I7577" i="2" l="1"/>
  <c r="N7577" i="2" s="1"/>
  <c r="O7577" i="2" l="1"/>
  <c r="P7577" i="2" s="1"/>
  <c r="I7578" i="2" l="1"/>
  <c r="N7578" i="2" s="1"/>
  <c r="R7577" i="2"/>
  <c r="O7578" i="2" l="1"/>
  <c r="R7578" i="2" s="1"/>
  <c r="P7578" i="2" l="1"/>
  <c r="I7579" i="2" l="1"/>
  <c r="N7579" i="2" s="1"/>
  <c r="O7579" i="2" l="1"/>
  <c r="P7579" i="2" s="1"/>
  <c r="I7580" i="2" l="1"/>
  <c r="N7580" i="2" s="1"/>
  <c r="R7579" i="2"/>
  <c r="O7580" i="2" l="1"/>
  <c r="P7580" i="2" s="1"/>
  <c r="I7581" i="2" l="1"/>
  <c r="N7581" i="2" s="1"/>
  <c r="R7580" i="2"/>
  <c r="O7581" i="2" l="1"/>
  <c r="P7581" i="2" s="1"/>
  <c r="I7582" i="2" s="1"/>
  <c r="R7581" i="2" l="1"/>
  <c r="N7582" i="2"/>
  <c r="O7582" i="2" l="1"/>
  <c r="R7582" i="2" s="1"/>
  <c r="P7582" i="2" l="1"/>
  <c r="I7583" i="2" s="1"/>
  <c r="N7583" i="2" l="1"/>
  <c r="O7583" i="2" s="1"/>
  <c r="P7583" i="2" l="1"/>
  <c r="I7584" i="2" s="1"/>
  <c r="N7584" i="2" s="1"/>
  <c r="R7583" i="2"/>
  <c r="O7584" i="2" l="1"/>
  <c r="R7584" i="2" s="1"/>
  <c r="P7584" i="2" l="1"/>
  <c r="I7585" i="2" s="1"/>
  <c r="N7585" i="2" l="1"/>
  <c r="O7585" i="2" l="1"/>
  <c r="P7585" i="2" s="1"/>
  <c r="I7586" i="2" s="1"/>
  <c r="R7585" i="2" l="1"/>
  <c r="N7586" i="2"/>
  <c r="O7586" i="2" l="1"/>
  <c r="R7586" i="2" s="1"/>
  <c r="P7586" i="2" l="1"/>
  <c r="I7587" i="2" s="1"/>
  <c r="N7587" i="2" l="1"/>
  <c r="O7587" i="2" l="1"/>
  <c r="P7587" i="2" s="1"/>
  <c r="I7588" i="2" l="1"/>
  <c r="N7588" i="2" s="1"/>
  <c r="R7587" i="2"/>
  <c r="O7588" i="2" l="1"/>
  <c r="R7588" i="2" s="1"/>
  <c r="P7588" i="2" l="1"/>
  <c r="I7589" i="2" l="1"/>
  <c r="N7589" i="2" s="1"/>
  <c r="O7589" i="2" l="1"/>
  <c r="P7589" i="2" s="1"/>
  <c r="I7590" i="2" l="1"/>
  <c r="N7590" i="2" s="1"/>
  <c r="R7589" i="2"/>
  <c r="O7590" i="2" l="1"/>
  <c r="R7590" i="2" s="1"/>
  <c r="P7590" i="2" l="1"/>
  <c r="I7591" i="2" l="1"/>
  <c r="N7591" i="2" s="1"/>
  <c r="O7591" i="2" l="1"/>
  <c r="P7591" i="2" s="1"/>
  <c r="I7592" i="2" l="1"/>
  <c r="N7592" i="2" s="1"/>
  <c r="R7591" i="2"/>
  <c r="O7592" i="2" l="1"/>
  <c r="R7592" i="2" s="1"/>
  <c r="P7592" i="2" l="1"/>
  <c r="I7593" i="2" l="1"/>
  <c r="N7593" i="2" s="1"/>
  <c r="O7593" i="2" l="1"/>
  <c r="P7593" i="2" s="1"/>
  <c r="I7594" i="2" s="1"/>
  <c r="R7593" i="2" l="1"/>
  <c r="N7594" i="2"/>
  <c r="O7594" i="2" l="1"/>
  <c r="R7594" i="2" s="1"/>
  <c r="P7594" i="2" l="1"/>
  <c r="I7595" i="2" s="1"/>
  <c r="N7595" i="2" l="1"/>
  <c r="O7595" i="2" l="1"/>
  <c r="P7595" i="2" s="1"/>
  <c r="I7596" i="2" s="1"/>
  <c r="R7595" i="2" l="1"/>
  <c r="N7596" i="2"/>
  <c r="O7596" i="2" l="1"/>
  <c r="R7596" i="2" s="1"/>
  <c r="P7596" i="2" l="1"/>
  <c r="I7597" i="2" s="1"/>
  <c r="N7597" i="2" l="1"/>
  <c r="O7597" i="2" l="1"/>
  <c r="P7597" i="2" s="1"/>
  <c r="I7598" i="2" s="1"/>
  <c r="R7597" i="2" l="1"/>
  <c r="N7598" i="2"/>
  <c r="O7598" i="2" l="1"/>
  <c r="R7598" i="2" s="1"/>
  <c r="P7598" i="2" l="1"/>
  <c r="I7599" i="2" s="1"/>
  <c r="N7599" i="2" l="1"/>
  <c r="O7599" i="2" l="1"/>
  <c r="P7599" i="2" s="1"/>
  <c r="I7600" i="2" l="1"/>
  <c r="N7600" i="2" s="1"/>
  <c r="R7599" i="2"/>
  <c r="O7600" i="2" l="1"/>
  <c r="P7600" i="2" s="1"/>
  <c r="I7601" i="2" l="1"/>
  <c r="N7601" i="2" s="1"/>
  <c r="R7600" i="2"/>
  <c r="O7601" i="2" l="1"/>
  <c r="P7601" i="2" s="1"/>
  <c r="I7602" i="2" l="1"/>
  <c r="N7602" i="2" s="1"/>
  <c r="R7601" i="2"/>
  <c r="O7602" i="2" l="1"/>
  <c r="R7602" i="2" s="1"/>
  <c r="P7602" i="2" l="1"/>
  <c r="I7603" i="2" l="1"/>
  <c r="N7603" i="2" s="1"/>
  <c r="O7603" i="2" l="1"/>
  <c r="P7603" i="2" s="1"/>
  <c r="I7604" i="2" l="1"/>
  <c r="N7604" i="2" s="1"/>
  <c r="R7603" i="2"/>
  <c r="O7604" i="2" l="1"/>
  <c r="R7604" i="2" s="1"/>
  <c r="P7604" i="2" l="1"/>
  <c r="I7605" i="2" l="1"/>
  <c r="N7605" i="2" s="1"/>
  <c r="O7605" i="2" l="1"/>
  <c r="P7605" i="2" s="1"/>
  <c r="I7606" i="2" s="1"/>
  <c r="R7605" i="2" l="1"/>
  <c r="N7606" i="2"/>
  <c r="O7606" i="2" l="1"/>
  <c r="P7606" i="2" s="1"/>
  <c r="I7607" i="2" s="1"/>
  <c r="R7606" i="2" l="1"/>
  <c r="N7607" i="2"/>
  <c r="O7607" i="2" l="1"/>
  <c r="P7607" i="2" s="1"/>
  <c r="I7608" i="2" s="1"/>
  <c r="R7607" i="2" l="1"/>
  <c r="N7608" i="2"/>
  <c r="O7608" i="2" l="1"/>
  <c r="R7608" i="2" s="1"/>
  <c r="P7608" i="2" l="1"/>
  <c r="I7609" i="2" s="1"/>
  <c r="N7609" i="2" l="1"/>
  <c r="O7609" i="2" l="1"/>
  <c r="P7609" i="2" s="1"/>
  <c r="I7610" i="2" s="1"/>
  <c r="R7609" i="2" l="1"/>
  <c r="N7610" i="2"/>
  <c r="O7610" i="2" l="1"/>
  <c r="R7610" i="2" s="1"/>
  <c r="P7610" i="2" l="1"/>
  <c r="I7611" i="2" s="1"/>
  <c r="N7611" i="2" l="1"/>
  <c r="O7611" i="2" l="1"/>
  <c r="P7611" i="2" s="1"/>
  <c r="I7612" i="2" l="1"/>
  <c r="N7612" i="2" s="1"/>
  <c r="R7611" i="2"/>
  <c r="O7612" i="2" l="1"/>
  <c r="P7612" i="2" s="1"/>
  <c r="I7613" i="2" l="1"/>
  <c r="N7613" i="2" s="1"/>
  <c r="R7612" i="2"/>
  <c r="O7613" i="2" l="1"/>
  <c r="P7613" i="2" s="1"/>
  <c r="I7614" i="2" l="1"/>
  <c r="N7614" i="2" s="1"/>
  <c r="R7613" i="2"/>
  <c r="O7614" i="2" l="1"/>
  <c r="P7614" i="2" s="1"/>
  <c r="I7615" i="2" l="1"/>
  <c r="N7615" i="2" s="1"/>
  <c r="R7614" i="2"/>
  <c r="O7615" i="2" l="1"/>
  <c r="P7615" i="2" s="1"/>
  <c r="I7616" i="2" l="1"/>
  <c r="N7616" i="2" s="1"/>
  <c r="R7615" i="2"/>
  <c r="O7616" i="2" l="1"/>
  <c r="R7616" i="2" s="1"/>
  <c r="P7616" i="2" l="1"/>
  <c r="I7617" i="2" l="1"/>
  <c r="N7617" i="2" s="1"/>
  <c r="O7617" i="2" l="1"/>
  <c r="P7617" i="2" s="1"/>
  <c r="I7618" i="2" s="1"/>
  <c r="R7617" i="2" l="1"/>
  <c r="N7618" i="2"/>
  <c r="O7618" i="2" l="1"/>
  <c r="R7618" i="2" s="1"/>
  <c r="P7618" i="2" l="1"/>
  <c r="I7619" i="2" s="1"/>
  <c r="N7619" i="2" l="1"/>
  <c r="O7619" i="2" l="1"/>
  <c r="P7619" i="2" s="1"/>
  <c r="I7620" i="2" s="1"/>
  <c r="R7619" i="2" l="1"/>
  <c r="N7620" i="2"/>
  <c r="O7620" i="2" l="1"/>
  <c r="R7620" i="2" s="1"/>
  <c r="P7620" i="2" l="1"/>
  <c r="I7621" i="2" s="1"/>
  <c r="N7621" i="2" l="1"/>
  <c r="O7621" i="2" l="1"/>
  <c r="P7621" i="2" s="1"/>
  <c r="I7622" i="2" s="1"/>
  <c r="R7621" i="2" l="1"/>
  <c r="N7622" i="2"/>
  <c r="O7622" i="2" l="1"/>
  <c r="R7622" i="2" s="1"/>
  <c r="P7622" i="2" l="1"/>
  <c r="I7623" i="2" s="1"/>
  <c r="N7623" i="2" l="1"/>
  <c r="O7623" i="2" l="1"/>
  <c r="P7623" i="2" s="1"/>
  <c r="I7624" i="2" l="1"/>
  <c r="N7624" i="2" s="1"/>
  <c r="R7623" i="2"/>
  <c r="O7624" i="2" l="1"/>
  <c r="P7624" i="2" s="1"/>
  <c r="I7625" i="2" l="1"/>
  <c r="N7625" i="2" s="1"/>
  <c r="R7624" i="2"/>
  <c r="O7625" i="2" l="1"/>
  <c r="P7625" i="2" s="1"/>
  <c r="I7626" i="2" l="1"/>
  <c r="N7626" i="2" s="1"/>
  <c r="R7625" i="2"/>
  <c r="O7626" i="2" l="1"/>
  <c r="R7626" i="2" s="1"/>
  <c r="P7626" i="2" l="1"/>
  <c r="I7627" i="2" l="1"/>
  <c r="N7627" i="2" s="1"/>
  <c r="O7627" i="2" l="1"/>
  <c r="P7627" i="2" s="1"/>
  <c r="I7628" i="2" l="1"/>
  <c r="N7628" i="2" s="1"/>
  <c r="R7627" i="2"/>
  <c r="O7628" i="2" l="1"/>
  <c r="P7628" i="2" s="1"/>
  <c r="I7629" i="2" l="1"/>
  <c r="N7629" i="2" s="1"/>
  <c r="R7628" i="2"/>
  <c r="O7629" i="2" l="1"/>
  <c r="P7629" i="2" s="1"/>
  <c r="I7630" i="2" s="1"/>
  <c r="R7629" i="2" l="1"/>
  <c r="N7630" i="2"/>
  <c r="O7630" i="2" l="1"/>
  <c r="P7630" i="2" s="1"/>
  <c r="I7631" i="2" s="1"/>
  <c r="R7630" i="2" l="1"/>
  <c r="N7631" i="2"/>
  <c r="O7631" i="2" l="1"/>
  <c r="P7631" i="2" s="1"/>
  <c r="I7632" i="2" s="1"/>
  <c r="R7631" i="2" l="1"/>
  <c r="N7632" i="2"/>
  <c r="O7632" i="2" l="1"/>
  <c r="R7632" i="2" s="1"/>
  <c r="P7632" i="2" l="1"/>
  <c r="I7633" i="2" s="1"/>
  <c r="N7633" i="2" l="1"/>
  <c r="O7633" i="2" l="1"/>
  <c r="P7633" i="2" s="1"/>
  <c r="I7634" i="2" s="1"/>
  <c r="R7633" i="2" l="1"/>
  <c r="N7634" i="2"/>
  <c r="O7634" i="2" l="1"/>
  <c r="R7634" i="2" s="1"/>
  <c r="P7634" i="2" l="1"/>
  <c r="I7635" i="2" s="1"/>
  <c r="N7635" i="2" l="1"/>
  <c r="O7635" i="2" l="1"/>
  <c r="P7635" i="2" s="1"/>
  <c r="I7636" i="2" l="1"/>
  <c r="N7636" i="2" s="1"/>
  <c r="R7635" i="2"/>
  <c r="O7636" i="2" l="1"/>
  <c r="P7636" i="2" s="1"/>
  <c r="I7637" i="2" l="1"/>
  <c r="N7637" i="2" s="1"/>
  <c r="R7636" i="2"/>
  <c r="O7637" i="2" l="1"/>
  <c r="P7637" i="2" s="1"/>
  <c r="I7638" i="2" l="1"/>
  <c r="N7638" i="2" s="1"/>
  <c r="R7637" i="2"/>
  <c r="O7638" i="2" l="1"/>
  <c r="P7638" i="2" s="1"/>
  <c r="I7639" i="2" l="1"/>
  <c r="N7639" i="2" s="1"/>
  <c r="R7638" i="2"/>
  <c r="O7639" i="2" l="1"/>
  <c r="P7639" i="2" s="1"/>
  <c r="I7640" i="2" l="1"/>
  <c r="N7640" i="2" s="1"/>
  <c r="R7639" i="2"/>
  <c r="O7640" i="2" l="1"/>
  <c r="P7640" i="2" s="1"/>
  <c r="I7641" i="2" l="1"/>
  <c r="N7641" i="2" s="1"/>
  <c r="R7640" i="2"/>
  <c r="O7641" i="2" l="1"/>
  <c r="P7641" i="2" s="1"/>
  <c r="I7642" i="2" s="1"/>
  <c r="R7641" i="2" l="1"/>
  <c r="N7642" i="2"/>
  <c r="O7642" i="2" l="1"/>
  <c r="P7642" i="2" s="1"/>
  <c r="I7643" i="2" s="1"/>
  <c r="R7642" i="2" l="1"/>
  <c r="N7643" i="2"/>
  <c r="O7643" i="2" l="1"/>
  <c r="P7643" i="2" s="1"/>
  <c r="I7644" i="2" s="1"/>
  <c r="R7643" i="2" l="1"/>
  <c r="N7644" i="2"/>
  <c r="O7644" i="2" l="1"/>
  <c r="R7644" i="2" s="1"/>
  <c r="P7644" i="2" l="1"/>
  <c r="I7645" i="2" s="1"/>
  <c r="N7645" i="2" l="1"/>
  <c r="O7645" i="2" l="1"/>
  <c r="P7645" i="2" s="1"/>
  <c r="I7646" i="2" s="1"/>
  <c r="R7645" i="2" l="1"/>
  <c r="N7646" i="2"/>
  <c r="O7646" i="2" l="1"/>
  <c r="R7646" i="2" s="1"/>
  <c r="P7646" i="2" l="1"/>
  <c r="I7647" i="2" s="1"/>
  <c r="N7647" i="2" l="1"/>
  <c r="O7647" i="2" l="1"/>
  <c r="P7647" i="2" s="1"/>
  <c r="I7648" i="2" l="1"/>
  <c r="N7648" i="2" s="1"/>
  <c r="R7647" i="2"/>
  <c r="O7648" i="2" l="1"/>
  <c r="R7648" i="2" s="1"/>
  <c r="P7648" i="2" l="1"/>
  <c r="I7649" i="2" l="1"/>
  <c r="N7649" i="2" s="1"/>
  <c r="O7649" i="2" l="1"/>
  <c r="P7649" i="2" s="1"/>
  <c r="I7650" i="2" l="1"/>
  <c r="N7650" i="2" s="1"/>
  <c r="R7649" i="2"/>
  <c r="O7650" i="2" l="1"/>
  <c r="P7650" i="2" s="1"/>
  <c r="I7651" i="2" l="1"/>
  <c r="N7651" i="2" s="1"/>
  <c r="R7650" i="2"/>
  <c r="O7651" i="2" l="1"/>
  <c r="P7651" i="2" s="1"/>
  <c r="I7652" i="2" l="1"/>
  <c r="N7652" i="2" s="1"/>
  <c r="R7651" i="2"/>
  <c r="O7652" i="2" l="1"/>
  <c r="R7652" i="2" s="1"/>
  <c r="P7652" i="2" l="1"/>
  <c r="I7653" i="2" l="1"/>
  <c r="N7653" i="2" s="1"/>
  <c r="O7653" i="2" l="1"/>
  <c r="P7653" i="2" s="1"/>
  <c r="I7654" i="2" s="1"/>
  <c r="R7653" i="2" l="1"/>
  <c r="N7654" i="2"/>
  <c r="O7654" i="2" l="1"/>
  <c r="R7654" i="2" s="1"/>
  <c r="P7654" i="2" l="1"/>
  <c r="I7655" i="2" s="1"/>
  <c r="N7655" i="2" l="1"/>
  <c r="O7655" i="2" l="1"/>
  <c r="P7655" i="2" s="1"/>
  <c r="I7656" i="2" s="1"/>
  <c r="R7655" i="2" l="1"/>
  <c r="N7656" i="2"/>
  <c r="O7656" i="2" l="1"/>
  <c r="P7656" i="2" s="1"/>
  <c r="I7657" i="2" s="1"/>
  <c r="R7656" i="2" l="1"/>
  <c r="N7657" i="2"/>
  <c r="O7657" i="2" l="1"/>
  <c r="P7657" i="2" s="1"/>
  <c r="I7658" i="2" s="1"/>
  <c r="R7657" i="2" l="1"/>
  <c r="N7658" i="2"/>
  <c r="O7658" i="2" l="1"/>
  <c r="R7658" i="2" s="1"/>
  <c r="P7658" i="2" l="1"/>
  <c r="I7659" i="2" s="1"/>
  <c r="N7659" i="2" l="1"/>
  <c r="O7659" i="2" l="1"/>
  <c r="P7659" i="2" s="1"/>
  <c r="I7660" i="2" l="1"/>
  <c r="N7660" i="2" s="1"/>
  <c r="R7659" i="2"/>
  <c r="O7660" i="2" l="1"/>
  <c r="R7660" i="2" s="1"/>
  <c r="P7660" i="2" l="1"/>
  <c r="I7661" i="2" l="1"/>
  <c r="N7661" i="2" s="1"/>
  <c r="O7661" i="2" l="1"/>
  <c r="P7661" i="2" s="1"/>
  <c r="I7662" i="2" l="1"/>
  <c r="N7662" i="2" s="1"/>
  <c r="R7661" i="2"/>
  <c r="O7662" i="2" l="1"/>
  <c r="P7662" i="2" s="1"/>
  <c r="I7663" i="2" l="1"/>
  <c r="N7663" i="2" s="1"/>
  <c r="R7662" i="2"/>
  <c r="O7663" i="2" l="1"/>
  <c r="P7663" i="2" s="1"/>
  <c r="I7664" i="2" l="1"/>
  <c r="N7664" i="2" s="1"/>
  <c r="R7663" i="2"/>
  <c r="O7664" i="2" l="1"/>
  <c r="R7664" i="2" s="1"/>
  <c r="P7664" i="2" l="1"/>
  <c r="I7665" i="2" l="1"/>
  <c r="N7665" i="2" s="1"/>
  <c r="O7665" i="2" l="1"/>
  <c r="P7665" i="2" s="1"/>
  <c r="I7666" i="2" s="1"/>
  <c r="R7665" i="2" l="1"/>
  <c r="N7666" i="2"/>
  <c r="O7666" i="2" l="1"/>
  <c r="R7666" i="2" s="1"/>
  <c r="P7666" i="2" l="1"/>
  <c r="I7667" i="2" s="1"/>
  <c r="N7667" i="2" l="1"/>
  <c r="O7667" i="2" l="1"/>
  <c r="P7667" i="2" s="1"/>
  <c r="I7668" i="2" s="1"/>
  <c r="R7667" i="2" l="1"/>
  <c r="N7668" i="2"/>
  <c r="O7668" i="2" l="1"/>
  <c r="P7668" i="2" s="1"/>
  <c r="I7669" i="2" s="1"/>
  <c r="R7668" i="2" l="1"/>
  <c r="N7669" i="2"/>
  <c r="O7669" i="2" l="1"/>
  <c r="P7669" i="2" s="1"/>
  <c r="I7670" i="2" s="1"/>
  <c r="R7669" i="2" l="1"/>
  <c r="N7670" i="2"/>
  <c r="O7670" i="2" l="1"/>
  <c r="R7670" i="2" s="1"/>
  <c r="P7670" i="2" l="1"/>
  <c r="I7671" i="2" s="1"/>
  <c r="N7671" i="2" l="1"/>
  <c r="O7671" i="2" l="1"/>
  <c r="P7671" i="2" s="1"/>
  <c r="I7672" i="2" l="1"/>
  <c r="N7672" i="2" s="1"/>
  <c r="R7671" i="2"/>
  <c r="O7672" i="2" l="1"/>
  <c r="R7672" i="2" s="1"/>
  <c r="P7672" i="2" l="1"/>
  <c r="I7673" i="2" l="1"/>
  <c r="N7673" i="2" s="1"/>
  <c r="O7673" i="2" l="1"/>
  <c r="P7673" i="2" s="1"/>
  <c r="I7674" i="2" l="1"/>
  <c r="N7674" i="2" s="1"/>
  <c r="R7673" i="2"/>
  <c r="O7674" i="2" l="1"/>
  <c r="R7674" i="2" s="1"/>
  <c r="P7674" i="2" l="1"/>
  <c r="I7675" i="2" l="1"/>
  <c r="N7675" i="2" s="1"/>
  <c r="O7675" i="2" l="1"/>
  <c r="P7675" i="2" s="1"/>
  <c r="I7676" i="2" l="1"/>
  <c r="N7676" i="2" s="1"/>
  <c r="R7675" i="2"/>
  <c r="O7676" i="2" l="1"/>
  <c r="R7676" i="2" s="1"/>
  <c r="P7676" i="2" l="1"/>
  <c r="I7677" i="2" l="1"/>
  <c r="N7677" i="2" s="1"/>
  <c r="O7677" i="2" l="1"/>
  <c r="P7677" i="2" s="1"/>
  <c r="I7678" i="2" s="1"/>
  <c r="R7677" i="2" l="1"/>
  <c r="N7678" i="2"/>
  <c r="O7678" i="2" l="1"/>
  <c r="R7678" i="2" s="1"/>
  <c r="P7678" i="2" l="1"/>
  <c r="I7679" i="2" s="1"/>
  <c r="N7679" i="2" l="1"/>
  <c r="O7679" i="2" l="1"/>
  <c r="P7679" i="2" s="1"/>
  <c r="I7680" i="2" s="1"/>
  <c r="R7679" i="2" l="1"/>
  <c r="N7680" i="2"/>
  <c r="O7680" i="2" l="1"/>
  <c r="P7680" i="2" s="1"/>
  <c r="I7681" i="2" s="1"/>
  <c r="R7680" i="2" l="1"/>
  <c r="N7681" i="2"/>
  <c r="O7681" i="2" l="1"/>
  <c r="P7681" i="2" s="1"/>
  <c r="I7682" i="2" s="1"/>
  <c r="R7681" i="2" l="1"/>
  <c r="N7682" i="2"/>
  <c r="O7682" i="2" l="1"/>
  <c r="R7682" i="2" s="1"/>
  <c r="P7682" i="2" l="1"/>
  <c r="I7683" i="2" s="1"/>
  <c r="N7683" i="2" l="1"/>
  <c r="O7683" i="2" l="1"/>
  <c r="P7683" i="2" s="1"/>
  <c r="I7684" i="2" l="1"/>
  <c r="N7684" i="2" s="1"/>
  <c r="R7683" i="2"/>
  <c r="O7684" i="2" l="1"/>
  <c r="R7684" i="2" s="1"/>
  <c r="P7684" i="2" l="1"/>
  <c r="I7685" i="2" l="1"/>
  <c r="N7685" i="2" s="1"/>
  <c r="O7685" i="2" l="1"/>
  <c r="P7685" i="2" s="1"/>
  <c r="I7686" i="2" l="1"/>
  <c r="N7686" i="2" s="1"/>
  <c r="R7685" i="2"/>
  <c r="O7686" i="2" l="1"/>
  <c r="P7686" i="2" s="1"/>
  <c r="I7687" i="2" l="1"/>
  <c r="N7687" i="2" s="1"/>
  <c r="R7686" i="2"/>
  <c r="O7687" i="2" l="1"/>
  <c r="P7687" i="2" s="1"/>
  <c r="I7688" i="2" l="1"/>
  <c r="N7688" i="2" s="1"/>
  <c r="R7687" i="2"/>
  <c r="O7688" i="2" l="1"/>
  <c r="R7688" i="2" s="1"/>
  <c r="P7688" i="2" l="1"/>
  <c r="I7689" i="2" l="1"/>
  <c r="N7689" i="2" s="1"/>
  <c r="O7689" i="2" l="1"/>
  <c r="P7689" i="2" s="1"/>
  <c r="I7690" i="2" s="1"/>
  <c r="R7689" i="2" l="1"/>
  <c r="N7690" i="2"/>
  <c r="O7690" i="2" l="1"/>
  <c r="R7690" i="2" s="1"/>
  <c r="P7690" i="2" l="1"/>
  <c r="I7691" i="2" s="1"/>
  <c r="N7691" i="2" l="1"/>
  <c r="O7691" i="2" l="1"/>
  <c r="P7691" i="2" s="1"/>
  <c r="I7692" i="2" s="1"/>
  <c r="R7691" i="2" l="1"/>
  <c r="N7692" i="2"/>
  <c r="O7692" i="2" l="1"/>
  <c r="R7692" i="2" s="1"/>
  <c r="P7692" i="2" l="1"/>
  <c r="I7693" i="2" s="1"/>
  <c r="N7693" i="2" l="1"/>
  <c r="O7693" i="2" l="1"/>
  <c r="P7693" i="2" s="1"/>
  <c r="I7694" i="2" s="1"/>
  <c r="R7693" i="2" l="1"/>
  <c r="N7694" i="2"/>
  <c r="O7694" i="2" l="1"/>
  <c r="P7694" i="2" s="1"/>
  <c r="I7695" i="2" s="1"/>
  <c r="R7694" i="2" l="1"/>
  <c r="N7695" i="2"/>
  <c r="O7695" i="2" l="1"/>
  <c r="P7695" i="2" s="1"/>
  <c r="I7696" i="2" l="1"/>
  <c r="N7696" i="2" s="1"/>
  <c r="R7695" i="2"/>
  <c r="O7696" i="2" l="1"/>
  <c r="P7696" i="2" s="1"/>
  <c r="I7697" i="2" l="1"/>
  <c r="N7697" i="2" s="1"/>
  <c r="R7696" i="2"/>
  <c r="O7697" i="2" l="1"/>
  <c r="P7697" i="2" s="1"/>
  <c r="I7698" i="2" l="1"/>
  <c r="N7698" i="2" s="1"/>
  <c r="R7697" i="2"/>
  <c r="O7698" i="2" l="1"/>
  <c r="R7698" i="2" s="1"/>
  <c r="P7698" i="2" l="1"/>
  <c r="I7699" i="2" l="1"/>
  <c r="N7699" i="2" s="1"/>
  <c r="O7699" i="2" l="1"/>
  <c r="P7699" i="2" s="1"/>
  <c r="I7700" i="2" l="1"/>
  <c r="N7700" i="2" s="1"/>
  <c r="R7699" i="2"/>
  <c r="O7700" i="2" l="1"/>
  <c r="R7700" i="2" s="1"/>
  <c r="P7700" i="2" l="1"/>
  <c r="I7701" i="2" l="1"/>
  <c r="N7701" i="2" s="1"/>
  <c r="O7701" i="2" l="1"/>
  <c r="P7701" i="2" s="1"/>
  <c r="I7702" i="2" s="1"/>
  <c r="R7701" i="2" l="1"/>
  <c r="N7702" i="2"/>
  <c r="O7702" i="2" l="1"/>
  <c r="R7702" i="2" s="1"/>
  <c r="P7702" i="2" l="1"/>
  <c r="I7703" i="2" s="1"/>
  <c r="N7703" i="2" l="1"/>
  <c r="O7703" i="2" l="1"/>
  <c r="P7703" i="2" s="1"/>
  <c r="I7704" i="2" s="1"/>
  <c r="R7703" i="2" l="1"/>
  <c r="N7704" i="2"/>
  <c r="O7704" i="2" l="1"/>
  <c r="R7704" i="2" s="1"/>
  <c r="P7704" i="2" l="1"/>
  <c r="I7705" i="2" s="1"/>
  <c r="N7705" i="2" l="1"/>
  <c r="O7705" i="2" l="1"/>
  <c r="P7705" i="2" s="1"/>
  <c r="I7706" i="2" s="1"/>
  <c r="R7705" i="2" l="1"/>
  <c r="N7706" i="2"/>
  <c r="O7706" i="2" l="1"/>
  <c r="P7706" i="2" s="1"/>
  <c r="I7707" i="2" s="1"/>
  <c r="R7706" i="2" l="1"/>
  <c r="N7707" i="2"/>
  <c r="O7707" i="2" l="1"/>
  <c r="P7707" i="2" s="1"/>
  <c r="I7708" i="2" l="1"/>
  <c r="N7708" i="2" s="1"/>
  <c r="R7707" i="2"/>
  <c r="O7708" i="2" l="1"/>
  <c r="R7708" i="2" s="1"/>
  <c r="P7708" i="2" l="1"/>
  <c r="I7709" i="2" l="1"/>
  <c r="N7709" i="2" s="1"/>
  <c r="O7709" i="2" l="1"/>
  <c r="P7709" i="2" s="1"/>
  <c r="I7710" i="2" l="1"/>
  <c r="N7710" i="2" s="1"/>
  <c r="R7709" i="2"/>
  <c r="O7710" i="2" l="1"/>
  <c r="R7710" i="2" s="1"/>
  <c r="P7710" i="2" l="1"/>
  <c r="I7711" i="2" l="1"/>
  <c r="N7711" i="2" s="1"/>
  <c r="O7711" i="2" l="1"/>
  <c r="P7711" i="2" s="1"/>
  <c r="I7712" i="2" l="1"/>
  <c r="N7712" i="2" s="1"/>
  <c r="R7711" i="2"/>
  <c r="O7712" i="2" l="1"/>
  <c r="P7712" i="2" s="1"/>
  <c r="I7713" i="2" l="1"/>
  <c r="N7713" i="2" s="1"/>
  <c r="R7712" i="2"/>
  <c r="O7713" i="2" l="1"/>
  <c r="P7713" i="2" s="1"/>
  <c r="I7714" i="2" s="1"/>
  <c r="R7713" i="2" l="1"/>
  <c r="N7714" i="2"/>
  <c r="O7714" i="2" l="1"/>
  <c r="R7714" i="2" s="1"/>
  <c r="P7714" i="2" l="1"/>
  <c r="I7715" i="2" s="1"/>
  <c r="N7715" i="2" l="1"/>
  <c r="O7715" i="2" l="1"/>
  <c r="P7715" i="2" s="1"/>
  <c r="I7716" i="2" s="1"/>
  <c r="R7715" i="2" l="1"/>
  <c r="N7716" i="2"/>
  <c r="O7716" i="2" l="1"/>
  <c r="R7716" i="2" s="1"/>
  <c r="P7716" i="2" l="1"/>
  <c r="I7717" i="2" s="1"/>
  <c r="N7717" i="2" l="1"/>
  <c r="O7717" i="2" l="1"/>
  <c r="P7717" i="2" s="1"/>
  <c r="I7718" i="2" s="1"/>
  <c r="R7717" i="2" l="1"/>
  <c r="N7718" i="2"/>
  <c r="O7718" i="2" l="1"/>
  <c r="R7718" i="2" s="1"/>
  <c r="P7718" i="2" l="1"/>
  <c r="I7719" i="2" s="1"/>
  <c r="N7719" i="2" l="1"/>
  <c r="O7719" i="2" l="1"/>
  <c r="P7719" i="2" s="1"/>
  <c r="I7720" i="2" l="1"/>
  <c r="N7720" i="2" s="1"/>
  <c r="R7719" i="2"/>
  <c r="O7720" i="2" l="1"/>
  <c r="P7720" i="2" s="1"/>
  <c r="I7721" i="2" l="1"/>
  <c r="N7721" i="2" s="1"/>
  <c r="R7720" i="2"/>
  <c r="O7721" i="2" l="1"/>
  <c r="P7721" i="2" s="1"/>
  <c r="I7722" i="2" l="1"/>
  <c r="N7722" i="2" s="1"/>
  <c r="R7721" i="2"/>
  <c r="O7722" i="2" l="1"/>
  <c r="R7722" i="2" s="1"/>
  <c r="P7722" i="2" l="1"/>
  <c r="I7723" i="2" l="1"/>
  <c r="N7723" i="2" s="1"/>
  <c r="O7723" i="2" l="1"/>
  <c r="P7723" i="2" s="1"/>
  <c r="I7724" i="2" l="1"/>
  <c r="N7724" i="2" s="1"/>
  <c r="R7723" i="2"/>
  <c r="O7724" i="2" l="1"/>
  <c r="R7724" i="2" s="1"/>
  <c r="P7724" i="2" l="1"/>
  <c r="I7725" i="2" l="1"/>
  <c r="N7725" i="2" s="1"/>
  <c r="O7725" i="2" l="1"/>
  <c r="P7725" i="2" s="1"/>
  <c r="I7726" i="2" s="1"/>
  <c r="R7725" i="2" l="1"/>
  <c r="N7726" i="2"/>
  <c r="O7726" i="2" l="1"/>
  <c r="R7726" i="2" s="1"/>
  <c r="P7726" i="2" l="1"/>
  <c r="I7727" i="2" s="1"/>
  <c r="N7727" i="2" l="1"/>
  <c r="O7727" i="2" l="1"/>
  <c r="P7727" i="2" s="1"/>
  <c r="I7728" i="2" s="1"/>
  <c r="R7727" i="2" l="1"/>
  <c r="N7728" i="2"/>
  <c r="O7728" i="2" l="1"/>
  <c r="R7728" i="2" s="1"/>
  <c r="P7728" i="2" l="1"/>
  <c r="I7729" i="2" s="1"/>
  <c r="N7729" i="2" l="1"/>
  <c r="O7729" i="2" l="1"/>
  <c r="P7729" i="2" s="1"/>
  <c r="I7730" i="2" s="1"/>
  <c r="R7729" i="2" l="1"/>
  <c r="N7730" i="2"/>
  <c r="O7730" i="2" l="1"/>
  <c r="R7730" i="2" s="1"/>
  <c r="P7730" i="2" l="1"/>
  <c r="I7731" i="2" s="1"/>
  <c r="N7731" i="2" l="1"/>
  <c r="O7731" i="2" l="1"/>
  <c r="P7731" i="2" s="1"/>
  <c r="I7732" i="2" l="1"/>
  <c r="N7732" i="2" s="1"/>
  <c r="R7731" i="2"/>
  <c r="O7732" i="2" l="1"/>
  <c r="R7732" i="2" s="1"/>
  <c r="P7732" i="2" l="1"/>
  <c r="I7733" i="2" l="1"/>
  <c r="N7733" i="2" s="1"/>
  <c r="O7733" i="2" l="1"/>
  <c r="P7733" i="2" s="1"/>
  <c r="I7734" i="2" l="1"/>
  <c r="N7734" i="2" s="1"/>
  <c r="R7733" i="2"/>
  <c r="O7734" i="2" l="1"/>
  <c r="R7734" i="2" s="1"/>
  <c r="P7734" i="2" l="1"/>
  <c r="I7735" i="2" l="1"/>
  <c r="N7735" i="2" s="1"/>
  <c r="O7735" i="2" l="1"/>
  <c r="P7735" i="2" s="1"/>
  <c r="I7736" i="2" l="1"/>
  <c r="N7736" i="2" s="1"/>
  <c r="R7735" i="2"/>
  <c r="O7736" i="2" l="1"/>
  <c r="R7736" i="2" s="1"/>
  <c r="P7736" i="2" l="1"/>
  <c r="I7737" i="2" l="1"/>
  <c r="N7737" i="2" s="1"/>
  <c r="O7737" i="2" l="1"/>
  <c r="P7737" i="2" s="1"/>
  <c r="I7738" i="2" s="1"/>
  <c r="R7737" i="2" l="1"/>
  <c r="N7738" i="2"/>
  <c r="O7738" i="2" l="1"/>
  <c r="R7738" i="2" s="1"/>
  <c r="P7738" i="2" l="1"/>
  <c r="I7739" i="2" s="1"/>
  <c r="N7739" i="2" l="1"/>
  <c r="O7739" i="2" l="1"/>
  <c r="P7739" i="2" s="1"/>
  <c r="I7740" i="2" s="1"/>
  <c r="R7739" i="2" l="1"/>
  <c r="N7740" i="2"/>
  <c r="O7740" i="2" l="1"/>
  <c r="R7740" i="2" s="1"/>
  <c r="P7740" i="2" l="1"/>
  <c r="I7741" i="2" s="1"/>
  <c r="N7741" i="2" l="1"/>
  <c r="O7741" i="2" l="1"/>
  <c r="R7741" i="2" s="1"/>
  <c r="P7741" i="2" l="1"/>
  <c r="I7742" i="2" s="1"/>
  <c r="N7742" i="2" l="1"/>
  <c r="O7742" i="2" s="1"/>
  <c r="R7742" i="2" l="1"/>
  <c r="P7742" i="2"/>
  <c r="I7743" i="2" s="1"/>
  <c r="N7743" i="2" l="1"/>
  <c r="O7743" i="2" l="1"/>
  <c r="P7743" i="2" s="1"/>
  <c r="I7744" i="2" l="1"/>
  <c r="N7744" i="2" s="1"/>
  <c r="R7743" i="2"/>
  <c r="O7744" i="2" l="1"/>
  <c r="R7744" i="2" s="1"/>
  <c r="P7744" i="2" l="1"/>
  <c r="I7745" i="2" l="1"/>
  <c r="N7745" i="2" s="1"/>
  <c r="O7745" i="2" l="1"/>
  <c r="P7745" i="2" s="1"/>
  <c r="I7746" i="2" l="1"/>
  <c r="N7746" i="2" s="1"/>
  <c r="R7745" i="2"/>
  <c r="O7746" i="2" l="1"/>
  <c r="R7746" i="2" s="1"/>
  <c r="P7746" i="2" l="1"/>
  <c r="I7747" i="2" l="1"/>
  <c r="N7747" i="2" s="1"/>
  <c r="O7747" i="2" l="1"/>
  <c r="P7747" i="2" s="1"/>
  <c r="I7748" i="2" l="1"/>
  <c r="N7748" i="2" s="1"/>
  <c r="R7747" i="2"/>
  <c r="O7748" i="2" l="1"/>
  <c r="R7748" i="2" s="1"/>
  <c r="P7748" i="2" l="1"/>
  <c r="I7749" i="2" l="1"/>
  <c r="N7749" i="2" s="1"/>
  <c r="O7749" i="2" l="1"/>
  <c r="P7749" i="2" s="1"/>
  <c r="I7750" i="2" s="1"/>
  <c r="R7749" i="2" l="1"/>
  <c r="N7750" i="2"/>
  <c r="O7750" i="2" l="1"/>
  <c r="P7750" i="2" s="1"/>
  <c r="I7751" i="2" s="1"/>
  <c r="R7750" i="2" l="1"/>
  <c r="N7751" i="2"/>
  <c r="O7751" i="2" l="1"/>
  <c r="P7751" i="2" s="1"/>
  <c r="I7752" i="2" s="1"/>
  <c r="R7751" i="2" l="1"/>
  <c r="N7752" i="2"/>
  <c r="O7752" i="2" l="1"/>
  <c r="P7752" i="2" s="1"/>
  <c r="I7753" i="2" s="1"/>
  <c r="R7752" i="2" l="1"/>
  <c r="N7753" i="2"/>
  <c r="O7753" i="2" l="1"/>
  <c r="P7753" i="2" s="1"/>
  <c r="I7754" i="2" s="1"/>
  <c r="R7753" i="2" l="1"/>
  <c r="N7754" i="2"/>
  <c r="O7754" i="2" l="1"/>
  <c r="R7754" i="2" s="1"/>
  <c r="P7754" i="2" l="1"/>
  <c r="I7755" i="2" s="1"/>
  <c r="N7755" i="2" l="1"/>
  <c r="O7755" i="2" l="1"/>
  <c r="P7755" i="2" s="1"/>
  <c r="I7756" i="2" l="1"/>
  <c r="N7756" i="2" s="1"/>
  <c r="R7755" i="2"/>
  <c r="O7756" i="2" l="1"/>
  <c r="R7756" i="2" s="1"/>
  <c r="P7756" i="2" l="1"/>
  <c r="I7757" i="2" l="1"/>
  <c r="N7757" i="2" s="1"/>
  <c r="O7757" i="2" l="1"/>
  <c r="P7757" i="2" s="1"/>
  <c r="I7758" i="2" l="1"/>
  <c r="N7758" i="2" s="1"/>
  <c r="R7757" i="2"/>
  <c r="O7758" i="2" l="1"/>
  <c r="P7758" i="2" s="1"/>
  <c r="I7759" i="2" l="1"/>
  <c r="N7759" i="2" s="1"/>
  <c r="R7758" i="2"/>
  <c r="O7759" i="2" l="1"/>
  <c r="P7759" i="2" s="1"/>
  <c r="I7760" i="2" l="1"/>
  <c r="N7760" i="2" s="1"/>
  <c r="R7759" i="2"/>
  <c r="O7760" i="2" l="1"/>
  <c r="P7760" i="2" s="1"/>
  <c r="I7761" i="2" l="1"/>
  <c r="N7761" i="2" s="1"/>
  <c r="R7760" i="2"/>
  <c r="O7761" i="2" l="1"/>
  <c r="P7761" i="2" s="1"/>
  <c r="I7762" i="2" s="1"/>
  <c r="R7761" i="2" l="1"/>
  <c r="N7762" i="2"/>
  <c r="O7762" i="2" l="1"/>
  <c r="R7762" i="2" s="1"/>
  <c r="P7762" i="2" l="1"/>
  <c r="I7763" i="2" s="1"/>
  <c r="N7763" i="2" l="1"/>
  <c r="O7763" i="2" l="1"/>
  <c r="P7763" i="2" s="1"/>
  <c r="I7764" i="2" s="1"/>
  <c r="R7763" i="2" l="1"/>
  <c r="N7764" i="2"/>
  <c r="O7764" i="2" l="1"/>
  <c r="P7764" i="2" s="1"/>
  <c r="I7765" i="2" s="1"/>
  <c r="R7764" i="2" l="1"/>
  <c r="N7765" i="2"/>
  <c r="O7765" i="2" l="1"/>
  <c r="P7765" i="2" s="1"/>
  <c r="I7766" i="2" s="1"/>
  <c r="R7765" i="2" l="1"/>
  <c r="N7766" i="2"/>
  <c r="O7766" i="2" l="1"/>
  <c r="P7766" i="2" s="1"/>
  <c r="I7767" i="2" s="1"/>
  <c r="R7766" i="2" l="1"/>
  <c r="N7767" i="2"/>
  <c r="O7767" i="2" l="1"/>
  <c r="P7767" i="2" s="1"/>
  <c r="I7768" i="2" l="1"/>
  <c r="N7768" i="2" s="1"/>
  <c r="R7767" i="2"/>
  <c r="O7768" i="2" l="1"/>
  <c r="R7768" i="2" s="1"/>
  <c r="P7768" i="2" l="1"/>
  <c r="I7769" i="2" l="1"/>
  <c r="N7769" i="2" s="1"/>
  <c r="O7769" i="2" l="1"/>
  <c r="P7769" i="2" s="1"/>
  <c r="I7770" i="2" l="1"/>
  <c r="N7770" i="2" s="1"/>
  <c r="R7769" i="2"/>
  <c r="O7770" i="2" l="1"/>
  <c r="R7770" i="2" s="1"/>
  <c r="P7770" i="2" l="1"/>
  <c r="I7771" i="2" l="1"/>
  <c r="N7771" i="2" s="1"/>
  <c r="O7771" i="2" l="1"/>
  <c r="P7771" i="2" s="1"/>
  <c r="I7772" i="2" l="1"/>
  <c r="N7772" i="2" s="1"/>
  <c r="R7771" i="2"/>
  <c r="O7772" i="2" l="1"/>
  <c r="P7772" i="2" s="1"/>
  <c r="I7773" i="2" l="1"/>
  <c r="N7773" i="2" s="1"/>
  <c r="R7772" i="2"/>
  <c r="O7773" i="2" l="1"/>
  <c r="P7773" i="2" s="1"/>
  <c r="I7774" i="2" s="1"/>
  <c r="R7773" i="2" l="1"/>
  <c r="N7774" i="2"/>
  <c r="O7774" i="2" l="1"/>
  <c r="P7774" i="2" s="1"/>
  <c r="I7775" i="2" s="1"/>
  <c r="R7774" i="2" l="1"/>
  <c r="N7775" i="2"/>
  <c r="O7775" i="2" l="1"/>
  <c r="P7775" i="2" s="1"/>
  <c r="I7776" i="2" s="1"/>
  <c r="R7775" i="2" l="1"/>
  <c r="N7776" i="2"/>
  <c r="O7776" i="2" l="1"/>
  <c r="R7776" i="2" s="1"/>
  <c r="P7776" i="2" l="1"/>
  <c r="I7777" i="2" s="1"/>
  <c r="N7777" i="2" l="1"/>
  <c r="O7777" i="2" l="1"/>
  <c r="P7777" i="2" s="1"/>
  <c r="I7778" i="2" s="1"/>
  <c r="R7777" i="2" l="1"/>
  <c r="N7778" i="2"/>
  <c r="O7778" i="2" l="1"/>
  <c r="R7778" i="2" s="1"/>
  <c r="P7778" i="2" l="1"/>
  <c r="I7779" i="2" s="1"/>
  <c r="I7780" i="2" s="1"/>
  <c r="N7779" i="2" l="1"/>
  <c r="O7779" i="2" s="1"/>
  <c r="P7779" i="2" l="1"/>
  <c r="R7779" i="2"/>
  <c r="N7780" i="2"/>
  <c r="O7780" i="2" l="1"/>
  <c r="R7780" i="2" s="1"/>
  <c r="P7780" i="2" l="1"/>
  <c r="I7781" i="2" l="1"/>
  <c r="N7781" i="2" s="1"/>
  <c r="O7781" i="2" l="1"/>
  <c r="P7781" i="2" s="1"/>
  <c r="I7782" i="2" l="1"/>
  <c r="N7782" i="2" s="1"/>
  <c r="R7781" i="2"/>
  <c r="O7782" i="2" l="1"/>
  <c r="R7782" i="2" s="1"/>
  <c r="P7782" i="2" l="1"/>
  <c r="I7783" i="2" l="1"/>
  <c r="N7783" i="2" s="1"/>
  <c r="O7783" i="2" l="1"/>
  <c r="P7783" i="2" s="1"/>
  <c r="I7784" i="2" l="1"/>
  <c r="N7784" i="2" s="1"/>
  <c r="R7783" i="2"/>
  <c r="O7784" i="2" l="1"/>
  <c r="R7784" i="2" s="1"/>
  <c r="P7784" i="2" l="1"/>
  <c r="I7785" i="2" l="1"/>
  <c r="N7785" i="2" s="1"/>
  <c r="O7785" i="2" l="1"/>
  <c r="P7785" i="2" s="1"/>
  <c r="I7786" i="2" s="1"/>
  <c r="R7785" i="2" l="1"/>
  <c r="N7786" i="2"/>
  <c r="O7786" i="2" l="1"/>
  <c r="R7786" i="2" s="1"/>
  <c r="P7786" i="2" l="1"/>
  <c r="I7787" i="2" s="1"/>
  <c r="N7787" i="2" l="1"/>
  <c r="O7787" i="2" l="1"/>
  <c r="P7787" i="2" s="1"/>
  <c r="I7788" i="2" s="1"/>
  <c r="R7787" i="2" l="1"/>
  <c r="N7788" i="2"/>
  <c r="O7788" i="2" l="1"/>
  <c r="R7788" i="2" s="1"/>
  <c r="P7788" i="2" l="1"/>
  <c r="I7789" i="2" s="1"/>
  <c r="N7789" i="2" l="1"/>
  <c r="O7789" i="2" l="1"/>
  <c r="P7789" i="2" s="1"/>
  <c r="I7790" i="2" s="1"/>
  <c r="R7789" i="2" l="1"/>
  <c r="N7790" i="2"/>
  <c r="O7790" i="2" l="1"/>
  <c r="R7790" i="2" s="1"/>
  <c r="P7790" i="2" l="1"/>
  <c r="I7791" i="2" s="1"/>
  <c r="N7791" i="2" l="1"/>
  <c r="O7791" i="2" l="1"/>
  <c r="P7791" i="2" s="1"/>
  <c r="I7792" i="2" l="1"/>
  <c r="N7792" i="2" s="1"/>
  <c r="R7791" i="2"/>
  <c r="O7792" i="2" l="1"/>
  <c r="R7792" i="2" s="1"/>
  <c r="P7792" i="2" l="1"/>
  <c r="I7793" i="2" l="1"/>
  <c r="N7793" i="2" s="1"/>
  <c r="O7793" i="2" l="1"/>
  <c r="P7793" i="2" s="1"/>
  <c r="I7794" i="2" l="1"/>
  <c r="N7794" i="2" s="1"/>
  <c r="R7793" i="2"/>
  <c r="O7794" i="2" l="1"/>
  <c r="R7794" i="2" s="1"/>
  <c r="P7794" i="2" l="1"/>
  <c r="I7795" i="2" l="1"/>
  <c r="N7795" i="2" s="1"/>
  <c r="O7795" i="2" l="1"/>
  <c r="P7795" i="2" s="1"/>
  <c r="I7796" i="2" l="1"/>
  <c r="N7796" i="2" s="1"/>
  <c r="R7795" i="2"/>
  <c r="O7796" i="2" l="1"/>
  <c r="R7796" i="2" s="1"/>
  <c r="P7796" i="2" l="1"/>
  <c r="I7797" i="2" l="1"/>
  <c r="N7797" i="2" s="1"/>
  <c r="O7797" i="2" l="1"/>
  <c r="P7797" i="2" s="1"/>
  <c r="I7798" i="2" s="1"/>
  <c r="R7797" i="2" l="1"/>
  <c r="N7798" i="2"/>
  <c r="O7798" i="2" l="1"/>
  <c r="R7798" i="2" s="1"/>
  <c r="P7798" i="2" l="1"/>
  <c r="I7799" i="2" s="1"/>
  <c r="N7799" i="2" l="1"/>
  <c r="O7799" i="2" l="1"/>
  <c r="P7799" i="2" s="1"/>
  <c r="I7800" i="2" s="1"/>
  <c r="R7799" i="2" l="1"/>
  <c r="N7800" i="2"/>
  <c r="O7800" i="2" l="1"/>
  <c r="P7800" i="2" s="1"/>
  <c r="I7801" i="2" s="1"/>
  <c r="R7800" i="2" l="1"/>
  <c r="N7801" i="2"/>
  <c r="O7801" i="2" l="1"/>
  <c r="P7801" i="2" s="1"/>
  <c r="I7802" i="2" s="1"/>
  <c r="R7801" i="2" l="1"/>
  <c r="N7802" i="2"/>
  <c r="O7802" i="2" l="1"/>
  <c r="R7802" i="2" s="1"/>
  <c r="P7802" i="2" l="1"/>
  <c r="I7803" i="2" s="1"/>
  <c r="N7803" i="2" l="1"/>
  <c r="O7803" i="2" l="1"/>
  <c r="P7803" i="2" s="1"/>
  <c r="I7804" i="2" l="1"/>
  <c r="N7804" i="2" s="1"/>
  <c r="R7803" i="2"/>
  <c r="O7804" i="2" l="1"/>
  <c r="R7804" i="2" s="1"/>
  <c r="P7804" i="2" l="1"/>
  <c r="I7805" i="2" l="1"/>
  <c r="N7805" i="2" s="1"/>
  <c r="O7805" i="2" l="1"/>
  <c r="P7805" i="2" s="1"/>
  <c r="I7806" i="2" l="1"/>
  <c r="N7806" i="2" s="1"/>
  <c r="R7805" i="2"/>
  <c r="O7806" i="2" l="1"/>
  <c r="R7806" i="2" s="1"/>
  <c r="P7806" i="2" l="1"/>
  <c r="I7807" i="2" l="1"/>
  <c r="N7807" i="2" s="1"/>
  <c r="O7807" i="2" l="1"/>
  <c r="P7807" i="2" s="1"/>
  <c r="I7808" i="2" l="1"/>
  <c r="N7808" i="2" s="1"/>
  <c r="R7807" i="2"/>
  <c r="O7808" i="2" l="1"/>
  <c r="R7808" i="2" s="1"/>
  <c r="P7808" i="2" l="1"/>
  <c r="I7809" i="2" l="1"/>
  <c r="N7809" i="2" s="1"/>
  <c r="O7809" i="2" l="1"/>
  <c r="P7809" i="2" s="1"/>
  <c r="I7810" i="2" s="1"/>
  <c r="R7809" i="2" l="1"/>
  <c r="N7810" i="2"/>
  <c r="O7810" i="2" l="1"/>
  <c r="R7810" i="2" s="1"/>
  <c r="P7810" i="2" l="1"/>
  <c r="I7811" i="2" s="1"/>
  <c r="N7811" i="2" l="1"/>
  <c r="O7811" i="2" l="1"/>
  <c r="R7811" i="2" s="1"/>
  <c r="P7811" i="2" l="1"/>
  <c r="I7812" i="2" s="1"/>
  <c r="N7812" i="2" l="1"/>
  <c r="O7812" i="2" s="1"/>
  <c r="R7812" i="2" l="1"/>
  <c r="P7812" i="2"/>
  <c r="I7813" i="2" s="1"/>
  <c r="N7813" i="2" l="1"/>
  <c r="O7813" i="2" l="1"/>
  <c r="P7813" i="2" s="1"/>
  <c r="I7814" i="2" s="1"/>
  <c r="R7813" i="2" l="1"/>
  <c r="N7814" i="2"/>
  <c r="O7814" i="2" l="1"/>
  <c r="R7814" i="2" s="1"/>
  <c r="P7814" i="2" l="1"/>
  <c r="I7815" i="2" s="1"/>
  <c r="N7815" i="2" l="1"/>
  <c r="O7815" i="2" l="1"/>
  <c r="P7815" i="2" s="1"/>
  <c r="I7816" i="2" l="1"/>
  <c r="N7816" i="2" s="1"/>
  <c r="R7815" i="2"/>
  <c r="O7816" i="2" l="1"/>
  <c r="R7816" i="2" s="1"/>
  <c r="P7816" i="2" l="1"/>
  <c r="I7817" i="2" l="1"/>
  <c r="N7817" i="2" s="1"/>
  <c r="O7817" i="2" l="1"/>
  <c r="P7817" i="2" s="1"/>
  <c r="I7818" i="2" l="1"/>
  <c r="N7818" i="2" s="1"/>
  <c r="R7817" i="2"/>
  <c r="O7818" i="2" l="1"/>
  <c r="R7818" i="2" s="1"/>
  <c r="P7818" i="2" l="1"/>
  <c r="I7819" i="2" l="1"/>
  <c r="N7819" i="2" s="1"/>
  <c r="O7819" i="2" l="1"/>
  <c r="P7819" i="2" s="1"/>
  <c r="I7820" i="2" l="1"/>
  <c r="N7820" i="2" s="1"/>
  <c r="R7819" i="2"/>
  <c r="O7820" i="2" l="1"/>
  <c r="P7820" i="2" s="1"/>
  <c r="I7821" i="2" l="1"/>
  <c r="N7821" i="2" s="1"/>
  <c r="R7820" i="2"/>
  <c r="O7821" i="2" l="1"/>
  <c r="P7821" i="2" s="1"/>
  <c r="I7822" i="2" s="1"/>
  <c r="R7821" i="2" l="1"/>
  <c r="N7822" i="2"/>
  <c r="O7822" i="2" l="1"/>
  <c r="R7822" i="2" s="1"/>
  <c r="P7822" i="2" l="1"/>
  <c r="I7823" i="2" s="1"/>
  <c r="N7823" i="2" l="1"/>
  <c r="O7823" i="2" l="1"/>
  <c r="P7823" i="2" s="1"/>
  <c r="I7824" i="2" s="1"/>
  <c r="R7823" i="2" l="1"/>
  <c r="N7824" i="2"/>
  <c r="O7824" i="2" l="1"/>
  <c r="R7824" i="2" s="1"/>
  <c r="P7824" i="2" l="1"/>
  <c r="I7825" i="2" s="1"/>
  <c r="N7825" i="2" l="1"/>
  <c r="O7825" i="2" l="1"/>
  <c r="P7825" i="2" s="1"/>
  <c r="I7826" i="2" s="1"/>
  <c r="R7825" i="2" l="1"/>
  <c r="N7826" i="2"/>
  <c r="O7826" i="2" l="1"/>
  <c r="R7826" i="2" s="1"/>
  <c r="P7826" i="2" l="1"/>
  <c r="I7827" i="2" s="1"/>
  <c r="N7827" i="2" l="1"/>
  <c r="O7827" i="2" l="1"/>
  <c r="P7827" i="2" s="1"/>
  <c r="I7828" i="2" l="1"/>
  <c r="N7828" i="2" s="1"/>
  <c r="R7827" i="2"/>
  <c r="O7828" i="2" l="1"/>
  <c r="R7828" i="2" s="1"/>
  <c r="P7828" i="2" l="1"/>
  <c r="I7829" i="2" l="1"/>
  <c r="N7829" i="2" s="1"/>
  <c r="O7829" i="2" l="1"/>
  <c r="P7829" i="2" s="1"/>
  <c r="R7829" i="2" l="1"/>
  <c r="I7830" i="2"/>
  <c r="N7830" i="2" s="1"/>
  <c r="O7830" i="2" l="1"/>
  <c r="R7830" i="2" s="1"/>
  <c r="P7830" i="2" l="1"/>
  <c r="I7831" i="2" s="1"/>
  <c r="N7831" i="2" s="1"/>
  <c r="O7831" i="2" l="1"/>
  <c r="P7831" i="2" s="1"/>
  <c r="R7831" i="2" l="1"/>
  <c r="I7832" i="2"/>
  <c r="N7832" i="2" s="1"/>
  <c r="O7832" i="2" l="1"/>
  <c r="P7832" i="2" s="1"/>
  <c r="I7833" i="2" s="1"/>
  <c r="N7833" i="2" s="1"/>
  <c r="R7832" i="2" l="1"/>
  <c r="O7833" i="2"/>
  <c r="P7833" i="2" s="1"/>
  <c r="I7834" i="2" s="1"/>
  <c r="R7833" i="2" l="1"/>
  <c r="N7834" i="2"/>
  <c r="O7834" i="2" l="1"/>
  <c r="P7834" i="2" s="1"/>
  <c r="I7835" i="2" s="1"/>
  <c r="R7834" i="2" l="1"/>
  <c r="N7835" i="2"/>
  <c r="O7835" i="2" l="1"/>
  <c r="P7835" i="2" s="1"/>
  <c r="I7836" i="2" s="1"/>
  <c r="R7835" i="2" l="1"/>
  <c r="N7836" i="2"/>
  <c r="O7836" i="2" l="1"/>
  <c r="R7836" i="2" s="1"/>
  <c r="P7836" i="2" l="1"/>
  <c r="I7837" i="2" s="1"/>
  <c r="N7837" i="2" l="1"/>
  <c r="O7837" i="2" l="1"/>
  <c r="R7837" i="2" s="1"/>
  <c r="P7837" i="2" l="1"/>
  <c r="I7838" i="2" s="1"/>
  <c r="N7838" i="2" l="1"/>
  <c r="O7838" i="2" s="1"/>
  <c r="P7838" i="2" l="1"/>
  <c r="I7839" i="2" s="1"/>
  <c r="N7839" i="2" s="1"/>
  <c r="R7838" i="2"/>
  <c r="O7839" i="2" l="1"/>
  <c r="P7839" i="2" s="1"/>
  <c r="I7840" i="2" l="1"/>
  <c r="N7840" i="2" s="1"/>
  <c r="R7839" i="2"/>
  <c r="O7840" i="2" l="1"/>
  <c r="R7840" i="2" s="1"/>
  <c r="P7840" i="2" l="1"/>
  <c r="I7841" i="2" l="1"/>
  <c r="N7841" i="2" s="1"/>
  <c r="O7841" i="2" l="1"/>
  <c r="P7841" i="2" s="1"/>
  <c r="I7842" i="2" l="1"/>
  <c r="N7842" i="2" s="1"/>
  <c r="R7841" i="2"/>
  <c r="O7842" i="2" l="1"/>
  <c r="R7842" i="2" s="1"/>
  <c r="P7842" i="2" l="1"/>
  <c r="I7843" i="2" l="1"/>
  <c r="N7843" i="2" s="1"/>
  <c r="O7843" i="2" l="1"/>
  <c r="P7843" i="2" s="1"/>
  <c r="I7844" i="2" l="1"/>
  <c r="N7844" i="2" s="1"/>
  <c r="R7843" i="2"/>
  <c r="O7844" i="2" l="1"/>
  <c r="R7844" i="2" s="1"/>
  <c r="P7844" i="2" l="1"/>
  <c r="I7845" i="2" l="1"/>
  <c r="N7845" i="2" s="1"/>
  <c r="O7845" i="2" l="1"/>
  <c r="P7845" i="2" s="1"/>
  <c r="I7846" i="2" s="1"/>
  <c r="R7845" i="2" l="1"/>
  <c r="N7846" i="2"/>
  <c r="O7846" i="2" l="1"/>
  <c r="R7846" i="2" s="1"/>
  <c r="P7846" i="2" l="1"/>
  <c r="I7847" i="2" s="1"/>
  <c r="N7847" i="2" l="1"/>
  <c r="O7847" i="2" l="1"/>
  <c r="R7847" i="2" s="1"/>
  <c r="P7847" i="2" l="1"/>
  <c r="I7848" i="2" s="1"/>
  <c r="N7848" i="2" l="1"/>
  <c r="O7848" i="2" s="1"/>
  <c r="R7848" i="2" s="1"/>
  <c r="P7848" i="2" l="1"/>
  <c r="I7849" i="2" s="1"/>
  <c r="N7849" i="2" s="1"/>
  <c r="O7849" i="2" l="1"/>
  <c r="P7849" i="2" s="1"/>
  <c r="I7850" i="2" s="1"/>
  <c r="R7849" i="2" l="1"/>
  <c r="N7850" i="2"/>
  <c r="O7850" i="2" l="1"/>
  <c r="R7850" i="2" s="1"/>
  <c r="P7850" i="2" l="1"/>
  <c r="I7851" i="2" s="1"/>
  <c r="N7851" i="2" l="1"/>
  <c r="O7851" i="2" l="1"/>
  <c r="P7851" i="2" s="1"/>
  <c r="I7852" i="2" l="1"/>
  <c r="N7852" i="2" s="1"/>
  <c r="R7851" i="2"/>
  <c r="O7852" i="2" l="1"/>
  <c r="R7852" i="2" s="1"/>
  <c r="P7852" i="2" l="1"/>
  <c r="I7853" i="2" l="1"/>
  <c r="N7853" i="2" s="1"/>
  <c r="O7853" i="2" l="1"/>
  <c r="P7853" i="2" s="1"/>
  <c r="I7854" i="2" l="1"/>
  <c r="N7854" i="2" s="1"/>
  <c r="R7853" i="2"/>
  <c r="O7854" i="2" l="1"/>
  <c r="P7854" i="2" s="1"/>
  <c r="I7855" i="2" l="1"/>
  <c r="N7855" i="2" s="1"/>
  <c r="R7854" i="2"/>
  <c r="O7855" i="2" l="1"/>
  <c r="P7855" i="2" s="1"/>
  <c r="I7856" i="2" l="1"/>
  <c r="N7856" i="2" s="1"/>
  <c r="R7855" i="2"/>
  <c r="O7856" i="2" l="1"/>
  <c r="P7856" i="2" s="1"/>
  <c r="I7857" i="2" l="1"/>
  <c r="N7857" i="2" s="1"/>
  <c r="R7856" i="2"/>
  <c r="O7857" i="2" l="1"/>
  <c r="P7857" i="2" s="1"/>
  <c r="I7858" i="2" s="1"/>
  <c r="R7857" i="2" l="1"/>
  <c r="N7858" i="2"/>
  <c r="O7858" i="2" l="1"/>
  <c r="R7858" i="2" s="1"/>
  <c r="P7858" i="2" l="1"/>
  <c r="I7859" i="2" s="1"/>
  <c r="N7859" i="2" l="1"/>
  <c r="O7859" i="2" l="1"/>
  <c r="P7859" i="2" s="1"/>
  <c r="I7860" i="2" s="1"/>
  <c r="R7859" i="2" l="1"/>
  <c r="N7860" i="2"/>
  <c r="O7860" i="2" l="1"/>
  <c r="R7860" i="2" s="1"/>
  <c r="P7860" i="2" l="1"/>
  <c r="I7861" i="2" s="1"/>
  <c r="N7861" i="2" l="1"/>
  <c r="O7861" i="2" s="1"/>
  <c r="P7861" i="2" l="1"/>
  <c r="I7862" i="2" s="1"/>
  <c r="N7862" i="2" s="1"/>
  <c r="R7861" i="2"/>
  <c r="O7862" i="2" l="1"/>
  <c r="P7862" i="2" s="1"/>
  <c r="I7863" i="2" s="1"/>
  <c r="R7862" i="2" l="1"/>
  <c r="N7863" i="2"/>
  <c r="O7863" i="2" l="1"/>
  <c r="P7863" i="2" s="1"/>
  <c r="I7864" i="2" l="1"/>
  <c r="N7864" i="2" s="1"/>
  <c r="R7863" i="2"/>
  <c r="O7864" i="2" l="1"/>
  <c r="R7864" i="2" s="1"/>
  <c r="P7864" i="2" l="1"/>
  <c r="I7865" i="2" l="1"/>
  <c r="N7865" i="2" s="1"/>
  <c r="O7865" i="2" l="1"/>
  <c r="P7865" i="2" s="1"/>
  <c r="R7865" i="2" l="1"/>
  <c r="I7866" i="2"/>
  <c r="N7866" i="2" s="1"/>
  <c r="O7866" i="2" l="1"/>
  <c r="R7866" i="2" s="1"/>
  <c r="P7866" i="2" l="1"/>
  <c r="I7867" i="2" s="1"/>
  <c r="N7867" i="2" s="1"/>
  <c r="O7867" i="2" l="1"/>
  <c r="P7867" i="2" s="1"/>
  <c r="I7868" i="2" l="1"/>
  <c r="N7868" i="2" s="1"/>
  <c r="R7867" i="2"/>
  <c r="O7868" i="2" l="1"/>
  <c r="P7868" i="2" s="1"/>
  <c r="I7869" i="2" l="1"/>
  <c r="N7869" i="2" s="1"/>
  <c r="R7868" i="2"/>
  <c r="O7869" i="2" l="1"/>
  <c r="P7869" i="2" s="1"/>
  <c r="I7870" i="2" s="1"/>
  <c r="R7869" i="2" l="1"/>
  <c r="N7870" i="2"/>
  <c r="O7870" i="2" l="1"/>
  <c r="R7870" i="2" s="1"/>
  <c r="P7870" i="2" l="1"/>
  <c r="I7871" i="2" s="1"/>
  <c r="N7871" i="2" l="1"/>
  <c r="O7871" i="2" l="1"/>
  <c r="P7871" i="2" s="1"/>
  <c r="I7872" i="2" s="1"/>
  <c r="R7871" i="2" l="1"/>
  <c r="N7872" i="2"/>
  <c r="O7872" i="2" l="1"/>
  <c r="R7872" i="2" s="1"/>
  <c r="P7872" i="2" l="1"/>
  <c r="I7873" i="2" s="1"/>
  <c r="N7873" i="2" l="1"/>
  <c r="O7873" i="2" l="1"/>
  <c r="P7873" i="2" s="1"/>
  <c r="I7874" i="2" s="1"/>
  <c r="R7873" i="2" l="1"/>
  <c r="N7874" i="2"/>
  <c r="O7874" i="2" l="1"/>
  <c r="R7874" i="2" s="1"/>
  <c r="P7874" i="2" l="1"/>
  <c r="I7875" i="2" s="1"/>
  <c r="N7875" i="2" l="1"/>
  <c r="O7875" i="2" l="1"/>
  <c r="P7875" i="2" s="1"/>
  <c r="I7876" i="2" l="1"/>
  <c r="N7876" i="2" s="1"/>
  <c r="R7875" i="2"/>
  <c r="O7876" i="2" l="1"/>
  <c r="R7876" i="2" s="1"/>
  <c r="P7876" i="2" l="1"/>
  <c r="I7877" i="2" l="1"/>
  <c r="N7877" i="2" s="1"/>
  <c r="O7877" i="2" l="1"/>
  <c r="P7877" i="2" s="1"/>
  <c r="I7878" i="2" l="1"/>
  <c r="N7878" i="2" s="1"/>
  <c r="R7877" i="2"/>
  <c r="O7878" i="2" l="1"/>
  <c r="R7878" i="2" s="1"/>
  <c r="P7878" i="2" l="1"/>
  <c r="I7879" i="2" l="1"/>
  <c r="N7879" i="2" s="1"/>
  <c r="O7879" i="2" l="1"/>
  <c r="P7879" i="2" s="1"/>
  <c r="I7880" i="2" l="1"/>
  <c r="N7880" i="2" s="1"/>
  <c r="R7879" i="2"/>
  <c r="O7880" i="2" l="1"/>
  <c r="P7880" i="2" s="1"/>
  <c r="I7881" i="2" l="1"/>
  <c r="N7881" i="2" s="1"/>
  <c r="R7880" i="2"/>
  <c r="O7881" i="2" l="1"/>
  <c r="P7881" i="2" s="1"/>
  <c r="I7882" i="2" s="1"/>
  <c r="R7881" i="2" l="1"/>
  <c r="N7882" i="2"/>
  <c r="O7882" i="2" l="1"/>
  <c r="R7882" i="2" s="1"/>
  <c r="P7882" i="2" l="1"/>
  <c r="I7883" i="2" s="1"/>
  <c r="N7883" i="2" l="1"/>
  <c r="O7883" i="2" l="1"/>
  <c r="P7883" i="2" s="1"/>
  <c r="I7884" i="2" s="1"/>
  <c r="R7883" i="2" l="1"/>
  <c r="N7884" i="2"/>
  <c r="O7884" i="2" l="1"/>
  <c r="R7884" i="2" s="1"/>
  <c r="P7884" i="2" l="1"/>
  <c r="I7885" i="2" s="1"/>
  <c r="N7885" i="2" l="1"/>
  <c r="O7885" i="2" l="1"/>
  <c r="P7885" i="2" s="1"/>
  <c r="I7886" i="2" s="1"/>
  <c r="R7885" i="2" l="1"/>
  <c r="N7886" i="2"/>
  <c r="O7886" i="2" l="1"/>
  <c r="P7886" i="2" s="1"/>
  <c r="I7887" i="2" s="1"/>
  <c r="R7886" i="2" l="1"/>
  <c r="N7887" i="2"/>
  <c r="O7887" i="2" l="1"/>
  <c r="P7887" i="2" s="1"/>
  <c r="I7888" i="2" l="1"/>
  <c r="N7888" i="2" s="1"/>
  <c r="R7887" i="2"/>
  <c r="O7888" i="2" l="1"/>
  <c r="R7888" i="2" s="1"/>
  <c r="P7888" i="2" l="1"/>
  <c r="I7889" i="2" l="1"/>
  <c r="N7889" i="2" s="1"/>
  <c r="O7889" i="2" l="1"/>
  <c r="P7889" i="2" s="1"/>
  <c r="I7890" i="2" l="1"/>
  <c r="N7890" i="2" s="1"/>
  <c r="R7889" i="2"/>
  <c r="O7890" i="2" l="1"/>
  <c r="R7890" i="2" s="1"/>
  <c r="P7890" i="2" l="1"/>
  <c r="I7891" i="2" l="1"/>
  <c r="N7891" i="2" s="1"/>
  <c r="O7891" i="2" l="1"/>
  <c r="R7891" i="2" s="1"/>
  <c r="P7891" i="2" l="1"/>
  <c r="I7892" i="2" l="1"/>
  <c r="N7892" i="2" s="1"/>
  <c r="O7892" i="2" l="1"/>
  <c r="R7892" i="2" s="1"/>
  <c r="P7892" i="2" l="1"/>
  <c r="I7893" i="2" s="1"/>
  <c r="N7893" i="2" s="1"/>
  <c r="O7893" i="2" l="1"/>
  <c r="P7893" i="2" s="1"/>
  <c r="I7894" i="2" s="1"/>
  <c r="R7893" i="2" l="1"/>
  <c r="N7894" i="2"/>
  <c r="O7894" i="2" l="1"/>
  <c r="R7894" i="2" s="1"/>
  <c r="P7894" i="2" l="1"/>
  <c r="I7895" i="2" s="1"/>
  <c r="N7895" i="2" l="1"/>
  <c r="O7895" i="2" l="1"/>
  <c r="P7895" i="2" s="1"/>
  <c r="I7896" i="2" s="1"/>
  <c r="R7895" i="2" l="1"/>
  <c r="N7896" i="2"/>
  <c r="O7896" i="2" l="1"/>
  <c r="R7896" i="2" s="1"/>
  <c r="P7896" i="2" l="1"/>
  <c r="I7897" i="2" s="1"/>
  <c r="N7897" i="2" l="1"/>
  <c r="O7897" i="2" l="1"/>
  <c r="P7897" i="2" s="1"/>
  <c r="I7898" i="2" s="1"/>
  <c r="R7897" i="2" l="1"/>
  <c r="N7898" i="2"/>
  <c r="O7898" i="2" l="1"/>
  <c r="R7898" i="2" s="1"/>
  <c r="P7898" i="2" l="1"/>
  <c r="I7899" i="2" s="1"/>
  <c r="N7899" i="2" l="1"/>
  <c r="O7899" i="2" l="1"/>
  <c r="P7899" i="2" s="1"/>
  <c r="I7900" i="2" l="1"/>
  <c r="N7900" i="2" s="1"/>
  <c r="R7899" i="2"/>
  <c r="O7900" i="2" l="1"/>
  <c r="R7900" i="2" s="1"/>
  <c r="P7900" i="2" l="1"/>
  <c r="I7901" i="2" l="1"/>
  <c r="N7901" i="2" s="1"/>
  <c r="O7901" i="2" l="1"/>
  <c r="P7901" i="2" s="1"/>
  <c r="I7902" i="2" l="1"/>
  <c r="N7902" i="2" s="1"/>
  <c r="R7901" i="2"/>
  <c r="O7902" i="2" l="1"/>
  <c r="R7902" i="2" s="1"/>
  <c r="P7902" i="2" l="1"/>
  <c r="I7903" i="2" l="1"/>
  <c r="N7903" i="2" s="1"/>
  <c r="O7903" i="2" l="1"/>
  <c r="P7903" i="2" s="1"/>
  <c r="I7904" i="2" l="1"/>
  <c r="N7904" i="2" s="1"/>
  <c r="R7903" i="2"/>
  <c r="O7904" i="2" l="1"/>
  <c r="P7904" i="2" s="1"/>
  <c r="I7905" i="2" l="1"/>
  <c r="N7905" i="2" s="1"/>
  <c r="R7904" i="2"/>
  <c r="O7905" i="2" l="1"/>
  <c r="P7905" i="2" s="1"/>
  <c r="I7906" i="2" s="1"/>
  <c r="R7905" i="2" l="1"/>
  <c r="N7906" i="2"/>
  <c r="O7906" i="2" l="1"/>
  <c r="R7906" i="2" s="1"/>
  <c r="P7906" i="2" l="1"/>
  <c r="I7907" i="2" s="1"/>
  <c r="N7907" i="2" l="1"/>
  <c r="O7907" i="2" l="1"/>
  <c r="P7907" i="2" s="1"/>
  <c r="I7908" i="2" s="1"/>
  <c r="R7907" i="2" l="1"/>
  <c r="N7908" i="2"/>
  <c r="O7908" i="2" l="1"/>
  <c r="R7908" i="2" s="1"/>
  <c r="P7908" i="2" l="1"/>
  <c r="I7909" i="2" s="1"/>
  <c r="N7909" i="2" l="1"/>
  <c r="O7909" i="2" l="1"/>
  <c r="P7909" i="2" s="1"/>
  <c r="I7910" i="2" s="1"/>
  <c r="R7909" i="2" l="1"/>
  <c r="N7910" i="2"/>
  <c r="O7910" i="2" l="1"/>
  <c r="R7910" i="2" s="1"/>
  <c r="P7910" i="2" l="1"/>
  <c r="I7911" i="2" s="1"/>
  <c r="N7911" i="2" l="1"/>
  <c r="O7911" i="2" l="1"/>
  <c r="P7911" i="2" s="1"/>
  <c r="I7912" i="2" l="1"/>
  <c r="N7912" i="2" s="1"/>
  <c r="R7911" i="2"/>
  <c r="O7912" i="2" l="1"/>
  <c r="P7912" i="2" s="1"/>
  <c r="I7913" i="2" l="1"/>
  <c r="N7913" i="2" s="1"/>
  <c r="R7912" i="2"/>
  <c r="O7913" i="2" l="1"/>
  <c r="P7913" i="2" s="1"/>
  <c r="I7914" i="2" l="1"/>
  <c r="N7914" i="2" s="1"/>
  <c r="R7913" i="2"/>
  <c r="O7914" i="2" l="1"/>
  <c r="P7914" i="2" s="1"/>
  <c r="I7915" i="2" l="1"/>
  <c r="N7915" i="2" s="1"/>
  <c r="R7914" i="2"/>
  <c r="O7915" i="2" l="1"/>
  <c r="P7915" i="2" s="1"/>
  <c r="I7916" i="2" l="1"/>
  <c r="N7916" i="2" s="1"/>
  <c r="R7915" i="2"/>
  <c r="O7916" i="2" l="1"/>
  <c r="R7916" i="2" s="1"/>
  <c r="P7916" i="2" l="1"/>
  <c r="I7917" i="2" l="1"/>
  <c r="N7917" i="2" s="1"/>
  <c r="O7917" i="2" l="1"/>
  <c r="P7917" i="2" s="1"/>
  <c r="I7918" i="2" s="1"/>
  <c r="R7917" i="2" l="1"/>
  <c r="N7918" i="2"/>
  <c r="O7918" i="2" l="1"/>
  <c r="P7918" i="2" s="1"/>
  <c r="I7919" i="2" s="1"/>
  <c r="R7918" i="2" l="1"/>
  <c r="N7919" i="2"/>
  <c r="O7919" i="2" l="1"/>
  <c r="P7919" i="2" s="1"/>
  <c r="I7920" i="2" s="1"/>
  <c r="R7919" i="2" l="1"/>
  <c r="N7920" i="2"/>
  <c r="O7920" i="2" l="1"/>
  <c r="P7920" i="2" s="1"/>
  <c r="I7921" i="2" s="1"/>
  <c r="R7920" i="2" l="1"/>
  <c r="N7921" i="2"/>
  <c r="O7921" i="2" l="1"/>
  <c r="P7921" i="2" s="1"/>
  <c r="I7922" i="2" s="1"/>
  <c r="R7921" i="2" l="1"/>
  <c r="N7922" i="2"/>
  <c r="O7922" i="2" l="1"/>
  <c r="R7922" i="2" s="1"/>
  <c r="P7922" i="2" l="1"/>
  <c r="I7923" i="2" s="1"/>
  <c r="N7923" i="2" l="1"/>
  <c r="O7923" i="2" l="1"/>
  <c r="P7923" i="2" s="1"/>
  <c r="I7924" i="2" l="1"/>
  <c r="N7924" i="2" s="1"/>
  <c r="R7923" i="2"/>
  <c r="O7924" i="2" l="1"/>
  <c r="R7924" i="2" s="1"/>
  <c r="P7924" i="2" l="1"/>
  <c r="I7925" i="2" l="1"/>
  <c r="N7925" i="2" s="1"/>
  <c r="O7925" i="2" l="1"/>
  <c r="P7925" i="2" s="1"/>
  <c r="I7926" i="2" l="1"/>
  <c r="N7926" i="2" s="1"/>
  <c r="R7925" i="2"/>
  <c r="O7926" i="2" l="1"/>
  <c r="P7926" i="2" s="1"/>
  <c r="I7927" i="2" l="1"/>
  <c r="N7927" i="2" s="1"/>
  <c r="R7926" i="2"/>
  <c r="O7927" i="2" l="1"/>
  <c r="P7927" i="2" s="1"/>
  <c r="I7928" i="2" l="1"/>
  <c r="N7928" i="2" s="1"/>
  <c r="R7927" i="2"/>
  <c r="O7928" i="2" l="1"/>
  <c r="R7928" i="2" s="1"/>
  <c r="P7928" i="2" l="1"/>
  <c r="I7929" i="2" l="1"/>
  <c r="N7929" i="2" s="1"/>
  <c r="O7929" i="2" l="1"/>
  <c r="P7929" i="2" s="1"/>
  <c r="I7930" i="2" s="1"/>
  <c r="R7929" i="2" l="1"/>
  <c r="N7930" i="2"/>
  <c r="O7930" i="2" l="1"/>
  <c r="R7930" i="2" s="1"/>
  <c r="P7930" i="2" l="1"/>
  <c r="I7931" i="2" s="1"/>
  <c r="N7931" i="2" l="1"/>
  <c r="O7931" i="2" l="1"/>
  <c r="R7931" i="2" s="1"/>
  <c r="P7931" i="2" l="1"/>
  <c r="I7932" i="2" s="1"/>
  <c r="N7932" i="2" l="1"/>
  <c r="O7932" i="2" s="1"/>
  <c r="P7932" i="2" l="1"/>
  <c r="I7933" i="2" s="1"/>
  <c r="N7933" i="2" s="1"/>
  <c r="R7932" i="2"/>
  <c r="O7933" i="2" l="1"/>
  <c r="R7933" i="2" s="1"/>
  <c r="P7933" i="2" l="1"/>
  <c r="I7934" i="2" s="1"/>
  <c r="N7934" i="2" l="1"/>
  <c r="O7934" i="2" s="1"/>
  <c r="R7934" i="2" l="1"/>
  <c r="P7934" i="2"/>
  <c r="I7935" i="2" s="1"/>
  <c r="N7935" i="2" l="1"/>
  <c r="O7935" i="2" l="1"/>
  <c r="P7935" i="2" s="1"/>
  <c r="I7936" i="2" l="1"/>
  <c r="N7936" i="2" s="1"/>
  <c r="R7935" i="2"/>
  <c r="O7936" i="2" l="1"/>
  <c r="R7936" i="2" s="1"/>
  <c r="P7936" i="2" l="1"/>
  <c r="I7937" i="2" l="1"/>
  <c r="N7937" i="2" s="1"/>
  <c r="O7937" i="2" l="1"/>
  <c r="P7937" i="2" s="1"/>
  <c r="I7938" i="2" l="1"/>
  <c r="N7938" i="2" s="1"/>
  <c r="R7937" i="2"/>
  <c r="O7938" i="2" l="1"/>
  <c r="P7938" i="2" s="1"/>
  <c r="I7939" i="2" l="1"/>
  <c r="N7939" i="2" s="1"/>
  <c r="R7938" i="2"/>
  <c r="O7939" i="2" l="1"/>
  <c r="P7939" i="2" s="1"/>
  <c r="I7940" i="2" l="1"/>
  <c r="N7940" i="2" s="1"/>
  <c r="R7939" i="2"/>
  <c r="O7940" i="2" l="1"/>
  <c r="R7940" i="2" s="1"/>
  <c r="P7940" i="2" l="1"/>
  <c r="I7941" i="2" l="1"/>
  <c r="N7941" i="2" s="1"/>
  <c r="O7941" i="2" l="1"/>
  <c r="P7941" i="2" s="1"/>
  <c r="I7942" i="2" s="1"/>
  <c r="R7941" i="2" l="1"/>
  <c r="N7942" i="2"/>
  <c r="O7942" i="2" l="1"/>
  <c r="R7942" i="2" s="1"/>
  <c r="P7942" i="2" l="1"/>
  <c r="I7943" i="2" s="1"/>
  <c r="N7943" i="2" l="1"/>
  <c r="O7943" i="2" l="1"/>
  <c r="P7943" i="2" s="1"/>
  <c r="I7944" i="2" s="1"/>
  <c r="R7943" i="2" l="1"/>
  <c r="N7944" i="2"/>
  <c r="O7944" i="2" l="1"/>
  <c r="R7944" i="2" s="1"/>
  <c r="P7944" i="2" l="1"/>
  <c r="I7945" i="2" s="1"/>
  <c r="N7945" i="2" l="1"/>
  <c r="O7945" i="2" l="1"/>
  <c r="P7945" i="2" s="1"/>
  <c r="I7946" i="2" s="1"/>
  <c r="R7945" i="2" l="1"/>
  <c r="N7946" i="2"/>
  <c r="O7946" i="2" l="1"/>
  <c r="R7946" i="2" s="1"/>
  <c r="P7946" i="2" l="1"/>
  <c r="I7947" i="2" s="1"/>
  <c r="N7947" i="2" l="1"/>
  <c r="O7947" i="2" l="1"/>
  <c r="P7947" i="2" s="1"/>
  <c r="I7948" i="2" l="1"/>
  <c r="N7948" i="2" s="1"/>
  <c r="R7947" i="2"/>
  <c r="O7948" i="2" l="1"/>
  <c r="P7948" i="2" s="1"/>
  <c r="I7949" i="2" l="1"/>
  <c r="N7949" i="2" s="1"/>
  <c r="R7948" i="2"/>
  <c r="O7949" i="2" l="1"/>
  <c r="P7949" i="2" s="1"/>
  <c r="I7950" i="2" l="1"/>
  <c r="N7950" i="2" s="1"/>
  <c r="R7949" i="2"/>
  <c r="O7950" i="2" l="1"/>
  <c r="R7950" i="2" s="1"/>
  <c r="P7950" i="2" l="1"/>
  <c r="I7951" i="2" l="1"/>
  <c r="N7951" i="2" s="1"/>
  <c r="O7951" i="2" l="1"/>
  <c r="P7951" i="2" s="1"/>
  <c r="I7952" i="2" l="1"/>
  <c r="N7952" i="2" s="1"/>
  <c r="R7951" i="2"/>
  <c r="O7952" i="2" l="1"/>
  <c r="R7952" i="2" s="1"/>
  <c r="P7952" i="2" l="1"/>
  <c r="I7953" i="2" l="1"/>
  <c r="N7953" i="2" s="1"/>
  <c r="O7953" i="2" l="1"/>
  <c r="P7953" i="2" s="1"/>
  <c r="I7954" i="2" s="1"/>
  <c r="R7953" i="2" l="1"/>
  <c r="N7954" i="2"/>
  <c r="O7954" i="2" l="1"/>
  <c r="P7954" i="2" s="1"/>
  <c r="I7955" i="2" s="1"/>
  <c r="R7954" i="2" l="1"/>
  <c r="N7955" i="2"/>
  <c r="O7955" i="2" l="1"/>
  <c r="P7955" i="2" s="1"/>
  <c r="I7956" i="2" s="1"/>
  <c r="R7955" i="2" l="1"/>
  <c r="N7956" i="2"/>
  <c r="O7956" i="2" l="1"/>
  <c r="R7956" i="2" s="1"/>
  <c r="P7956" i="2" l="1"/>
  <c r="I7957" i="2" s="1"/>
  <c r="N7957" i="2" l="1"/>
  <c r="O7957" i="2" l="1"/>
  <c r="P7957" i="2" s="1"/>
  <c r="I7958" i="2" s="1"/>
  <c r="R7957" i="2" l="1"/>
  <c r="N7958" i="2"/>
  <c r="O7958" i="2" l="1"/>
  <c r="P7958" i="2" s="1"/>
  <c r="I7959" i="2" s="1"/>
  <c r="R7958" i="2" l="1"/>
  <c r="N7959" i="2"/>
  <c r="O7959" i="2" l="1"/>
  <c r="R7959" i="2" s="1"/>
  <c r="P7959" i="2" l="1"/>
  <c r="I7960" i="2" l="1"/>
  <c r="N7960" i="2" s="1"/>
  <c r="O7960" i="2" l="1"/>
  <c r="R7960" i="2" s="1"/>
  <c r="P7960" i="2" l="1"/>
  <c r="I7961" i="2" s="1"/>
  <c r="N7961" i="2" s="1"/>
  <c r="O7961" i="2" l="1"/>
  <c r="P7961" i="2" s="1"/>
  <c r="I7962" i="2" l="1"/>
  <c r="N7962" i="2" s="1"/>
  <c r="R7961" i="2"/>
  <c r="O7962" i="2" l="1"/>
  <c r="R7962" i="2" s="1"/>
  <c r="P7962" i="2" l="1"/>
  <c r="I7963" i="2" l="1"/>
  <c r="N7963" i="2" s="1"/>
  <c r="O7963" i="2" l="1"/>
  <c r="P7963" i="2" s="1"/>
  <c r="I7964" i="2" l="1"/>
  <c r="N7964" i="2" s="1"/>
  <c r="R7963" i="2"/>
  <c r="O7964" i="2" l="1"/>
  <c r="R7964" i="2" s="1"/>
  <c r="P7964" i="2" l="1"/>
  <c r="I7965" i="2" l="1"/>
  <c r="N7965" i="2" s="1"/>
  <c r="O7965" i="2" l="1"/>
  <c r="P7965" i="2" s="1"/>
  <c r="I7966" i="2" s="1"/>
  <c r="R7965" i="2" l="1"/>
  <c r="N7966" i="2"/>
  <c r="O7966" i="2" l="1"/>
  <c r="R7966" i="2" s="1"/>
  <c r="P7966" i="2" l="1"/>
  <c r="I7967" i="2" s="1"/>
  <c r="N7967" i="2" l="1"/>
  <c r="O7967" i="2" l="1"/>
  <c r="P7967" i="2" s="1"/>
  <c r="I7968" i="2" s="1"/>
  <c r="R7967" i="2" l="1"/>
  <c r="N7968" i="2"/>
  <c r="O7968" i="2" l="1"/>
  <c r="R7968" i="2" s="1"/>
  <c r="P7968" i="2" l="1"/>
  <c r="I7969" i="2" s="1"/>
  <c r="N7969" i="2" l="1"/>
  <c r="O7969" i="2" l="1"/>
  <c r="R7969" i="2" s="1"/>
  <c r="P7969" i="2" l="1"/>
  <c r="I7970" i="2" s="1"/>
  <c r="N7970" i="2" l="1"/>
  <c r="O7970" i="2" l="1"/>
  <c r="R7970" i="2" s="1"/>
  <c r="P7970" i="2" l="1"/>
  <c r="I7971" i="2" s="1"/>
  <c r="N7971" i="2" l="1"/>
  <c r="O7971" i="2" l="1"/>
  <c r="P7971" i="2" s="1"/>
  <c r="I7972" i="2" l="1"/>
  <c r="N7972" i="2" s="1"/>
  <c r="R7971" i="2"/>
  <c r="O7972" i="2" l="1"/>
  <c r="R7972" i="2" s="1"/>
  <c r="P7972" i="2" l="1"/>
  <c r="I7973" i="2" l="1"/>
  <c r="N7973" i="2" s="1"/>
  <c r="O7973" i="2" l="1"/>
  <c r="P7973" i="2" s="1"/>
  <c r="I7974" i="2" l="1"/>
  <c r="N7974" i="2" s="1"/>
  <c r="R7973" i="2"/>
  <c r="O7974" i="2" l="1"/>
  <c r="R7974" i="2" s="1"/>
  <c r="P7974" i="2" l="1"/>
  <c r="I7975" i="2" l="1"/>
  <c r="N7975" i="2" s="1"/>
  <c r="O7975" i="2" l="1"/>
  <c r="P7975" i="2" s="1"/>
  <c r="I7976" i="2" l="1"/>
  <c r="N7976" i="2" s="1"/>
  <c r="R7975" i="2"/>
  <c r="O7976" i="2" l="1"/>
  <c r="R7976" i="2" s="1"/>
  <c r="P7976" i="2" l="1"/>
  <c r="I7977" i="2" l="1"/>
  <c r="N7977" i="2" s="1"/>
  <c r="O7977" i="2" l="1"/>
  <c r="P7977" i="2" s="1"/>
  <c r="I7978" i="2" s="1"/>
  <c r="R7977" i="2" l="1"/>
  <c r="N7978" i="2"/>
  <c r="O7978" i="2" l="1"/>
  <c r="R7978" i="2" s="1"/>
  <c r="P7978" i="2" l="1"/>
  <c r="I7979" i="2" s="1"/>
  <c r="N7979" i="2" l="1"/>
  <c r="O7979" i="2" l="1"/>
  <c r="P7979" i="2" s="1"/>
  <c r="I7980" i="2" s="1"/>
  <c r="R7979" i="2" l="1"/>
  <c r="N7980" i="2"/>
  <c r="O7980" i="2" l="1"/>
  <c r="P7980" i="2" s="1"/>
  <c r="I7981" i="2" s="1"/>
  <c r="R7980" i="2" l="1"/>
  <c r="N7981" i="2"/>
  <c r="O7981" i="2" l="1"/>
  <c r="P7981" i="2" s="1"/>
  <c r="I7982" i="2" s="1"/>
  <c r="R7981" i="2" l="1"/>
  <c r="N7982" i="2"/>
  <c r="O7982" i="2" l="1"/>
  <c r="R7982" i="2" s="1"/>
  <c r="P7982" i="2" l="1"/>
  <c r="I7983" i="2" s="1"/>
  <c r="N7983" i="2" l="1"/>
  <c r="O7983" i="2" l="1"/>
  <c r="P7983" i="2" s="1"/>
  <c r="I7984" i="2" l="1"/>
  <c r="N7984" i="2" s="1"/>
  <c r="R7983" i="2"/>
  <c r="O7984" i="2" l="1"/>
  <c r="R7984" i="2" s="1"/>
  <c r="P7984" i="2" l="1"/>
  <c r="I7985" i="2" l="1"/>
  <c r="N7985" i="2" s="1"/>
  <c r="O7985" i="2" l="1"/>
  <c r="P7985" i="2" s="1"/>
  <c r="I7986" i="2" l="1"/>
  <c r="N7986" i="2" s="1"/>
  <c r="R7985" i="2"/>
  <c r="O7986" i="2" l="1"/>
  <c r="P7986" i="2" s="1"/>
  <c r="I7987" i="2" l="1"/>
  <c r="N7987" i="2" s="1"/>
  <c r="R7986" i="2"/>
  <c r="O7987" i="2" l="1"/>
  <c r="P7987" i="2" s="1"/>
  <c r="I7988" i="2" l="1"/>
  <c r="N7988" i="2" s="1"/>
  <c r="R7987" i="2"/>
  <c r="O7988" i="2" l="1"/>
  <c r="R7988" i="2" s="1"/>
  <c r="P7988" i="2" l="1"/>
  <c r="I7989" i="2" l="1"/>
  <c r="N7989" i="2" s="1"/>
  <c r="O7989" i="2" l="1"/>
  <c r="P7989" i="2" s="1"/>
  <c r="I7990" i="2" s="1"/>
  <c r="R7989" i="2" l="1"/>
  <c r="N7990" i="2"/>
  <c r="O7990" i="2" l="1"/>
  <c r="R7990" i="2" s="1"/>
  <c r="P7990" i="2" l="1"/>
  <c r="I7991" i="2" s="1"/>
  <c r="N7991" i="2" l="1"/>
  <c r="O7991" i="2" l="1"/>
  <c r="P7991" i="2" s="1"/>
  <c r="I7992" i="2" s="1"/>
  <c r="R7991" i="2" l="1"/>
  <c r="N7992" i="2"/>
  <c r="O7992" i="2" l="1"/>
  <c r="R7992" i="2" s="1"/>
  <c r="P7992" i="2" l="1"/>
  <c r="I7993" i="2" s="1"/>
  <c r="N7993" i="2" l="1"/>
  <c r="O7993" i="2" l="1"/>
  <c r="P7993" i="2" s="1"/>
  <c r="I7994" i="2" s="1"/>
  <c r="R7993" i="2" l="1"/>
  <c r="N7994" i="2"/>
  <c r="O7994" i="2" l="1"/>
  <c r="P7994" i="2" s="1"/>
  <c r="I7995" i="2" s="1"/>
  <c r="R7994" i="2" l="1"/>
  <c r="N7995" i="2"/>
  <c r="O7995" i="2" l="1"/>
  <c r="P7995" i="2" s="1"/>
  <c r="I7996" i="2" l="1"/>
  <c r="N7996" i="2" s="1"/>
  <c r="R7995" i="2"/>
  <c r="O7996" i="2" l="1"/>
  <c r="P7996" i="2" s="1"/>
  <c r="I7997" i="2" l="1"/>
  <c r="N7997" i="2" s="1"/>
  <c r="R7996" i="2"/>
  <c r="O7997" i="2" l="1"/>
  <c r="P7997" i="2" s="1"/>
  <c r="I7998" i="2" l="1"/>
  <c r="N7998" i="2" s="1"/>
  <c r="R7997" i="2"/>
  <c r="O7998" i="2" l="1"/>
  <c r="R7998" i="2" s="1"/>
  <c r="P7998" i="2" l="1"/>
  <c r="I7999" i="2" l="1"/>
  <c r="N7999" i="2" s="1"/>
  <c r="O7999" i="2" l="1"/>
  <c r="P7999" i="2" s="1"/>
  <c r="I8000" i="2" l="1"/>
  <c r="N8000" i="2" s="1"/>
  <c r="R7999" i="2"/>
  <c r="O8000" i="2" l="1"/>
  <c r="P8000" i="2" s="1"/>
  <c r="I8001" i="2" l="1"/>
  <c r="N8001" i="2" s="1"/>
  <c r="R8000" i="2"/>
  <c r="O8001" i="2" l="1"/>
  <c r="R8001" i="2" s="1"/>
  <c r="P8001" i="2" l="1"/>
  <c r="I8002" i="2" l="1"/>
  <c r="N8002" i="2" l="1"/>
  <c r="O8002" i="2" l="1"/>
  <c r="R8002" i="2" s="1"/>
  <c r="P8002" i="2" l="1"/>
  <c r="I8003" i="2" s="1"/>
  <c r="N8003" i="2" s="1"/>
  <c r="O8003" i="2" s="1"/>
  <c r="P8003" i="2" s="1"/>
  <c r="I8004" i="2" s="1"/>
  <c r="R8003" i="2" l="1"/>
  <c r="N8004" i="2"/>
  <c r="O8004" i="2" l="1"/>
  <c r="R8004" i="2" s="1"/>
  <c r="P8004" i="2" l="1"/>
  <c r="I8005" i="2" s="1"/>
  <c r="N8005" i="2" l="1"/>
  <c r="O8005" i="2" l="1"/>
  <c r="P8005" i="2" s="1"/>
  <c r="I8006" i="2" s="1"/>
  <c r="R8005" i="2" l="1"/>
  <c r="N8006" i="2"/>
  <c r="O8006" i="2" l="1"/>
  <c r="P8006" i="2" s="1"/>
  <c r="I8007" i="2" s="1"/>
  <c r="R8006" i="2" l="1"/>
  <c r="N8007" i="2"/>
  <c r="O8007" i="2" l="1"/>
  <c r="P8007" i="2" s="1"/>
  <c r="I8008" i="2" l="1"/>
  <c r="N8008" i="2" s="1"/>
  <c r="R8007" i="2"/>
  <c r="O8008" i="2" l="1"/>
  <c r="R8008" i="2" s="1"/>
  <c r="P8008" i="2" l="1"/>
  <c r="I8009" i="2" l="1"/>
  <c r="N8009" i="2" s="1"/>
  <c r="O8009" i="2" l="1"/>
  <c r="P8009" i="2" s="1"/>
  <c r="I8010" i="2" l="1"/>
  <c r="N8010" i="2" s="1"/>
  <c r="R8009" i="2"/>
  <c r="O8010" i="2" l="1"/>
  <c r="R8010" i="2" s="1"/>
  <c r="P8010" i="2" l="1"/>
  <c r="I8011" i="2" l="1"/>
  <c r="N8011" i="2" s="1"/>
  <c r="O8011" i="2" l="1"/>
  <c r="P8011" i="2" s="1"/>
  <c r="I8012" i="2" l="1"/>
  <c r="N8012" i="2" s="1"/>
  <c r="R8011" i="2"/>
  <c r="O8012" i="2" l="1"/>
  <c r="P8012" i="2" s="1"/>
  <c r="I8013" i="2" l="1"/>
  <c r="N8013" i="2" s="1"/>
  <c r="R8012" i="2"/>
  <c r="O8013" i="2" l="1"/>
  <c r="P8013" i="2" s="1"/>
  <c r="I8014" i="2" s="1"/>
  <c r="R8013" i="2" l="1"/>
  <c r="N8014" i="2"/>
  <c r="O8014" i="2" l="1"/>
  <c r="R8014" i="2" s="1"/>
  <c r="P8014" i="2" l="1"/>
  <c r="I8015" i="2" s="1"/>
  <c r="N8015" i="2" l="1"/>
  <c r="O8015" i="2" l="1"/>
  <c r="P8015" i="2" s="1"/>
  <c r="I8016" i="2" s="1"/>
  <c r="R8015" i="2" l="1"/>
  <c r="N8016" i="2"/>
  <c r="O8016" i="2" l="1"/>
  <c r="R8016" i="2" s="1"/>
  <c r="P8016" i="2" l="1"/>
  <c r="I8017" i="2" s="1"/>
  <c r="N8017" i="2" l="1"/>
  <c r="O8017" i="2" l="1"/>
  <c r="P8017" i="2" s="1"/>
  <c r="I8018" i="2" s="1"/>
  <c r="R8017" i="2" l="1"/>
  <c r="N8018" i="2"/>
  <c r="O8018" i="2" l="1"/>
  <c r="R8018" i="2" s="1"/>
  <c r="P8018" i="2" l="1"/>
  <c r="I8019" i="2" s="1"/>
  <c r="N8019" i="2" l="1"/>
  <c r="O8019" i="2" l="1"/>
  <c r="P8019" i="2" s="1"/>
  <c r="I8020" i="2" l="1"/>
  <c r="N8020" i="2" s="1"/>
  <c r="R8019" i="2"/>
  <c r="O8020" i="2" l="1"/>
  <c r="R8020" i="2" s="1"/>
  <c r="P8020" i="2" l="1"/>
  <c r="I8021" i="2" l="1"/>
  <c r="N8021" i="2" s="1"/>
  <c r="O8021" i="2" l="1"/>
  <c r="P8021" i="2" s="1"/>
  <c r="I8022" i="2" l="1"/>
  <c r="N8022" i="2" s="1"/>
  <c r="R8021" i="2"/>
  <c r="O8022" i="2" l="1"/>
  <c r="P8022" i="2" s="1"/>
  <c r="I8023" i="2" l="1"/>
  <c r="N8023" i="2" s="1"/>
  <c r="R8022" i="2"/>
  <c r="O8023" i="2" l="1"/>
  <c r="R8023" i="2" s="1"/>
  <c r="P8023" i="2" l="1"/>
  <c r="I8024" i="2" l="1"/>
  <c r="N8024" i="2" l="1"/>
  <c r="O8024" i="2" l="1"/>
  <c r="R8024" i="2" s="1"/>
  <c r="P8024" i="2" l="1"/>
  <c r="I8025" i="2" s="1"/>
  <c r="N8025" i="2" s="1"/>
  <c r="O8025" i="2" s="1"/>
  <c r="P8025" i="2" s="1"/>
  <c r="I8026" i="2" s="1"/>
  <c r="R8025" i="2" l="1"/>
  <c r="N8026" i="2"/>
  <c r="O8026" i="2" l="1"/>
  <c r="R8026" i="2" s="1"/>
  <c r="P8026" i="2" l="1"/>
  <c r="I8027" i="2" s="1"/>
  <c r="N8027" i="2" l="1"/>
  <c r="O8027" i="2" l="1"/>
  <c r="P8027" i="2" s="1"/>
  <c r="I8028" i="2" s="1"/>
  <c r="R8027" i="2" l="1"/>
  <c r="N8028" i="2"/>
  <c r="O8028" i="2" l="1"/>
  <c r="R8028" i="2" s="1"/>
  <c r="P8028" i="2" l="1"/>
  <c r="I8029" i="2" s="1"/>
  <c r="N8029" i="2" l="1"/>
  <c r="O8029" i="2" l="1"/>
  <c r="P8029" i="2" s="1"/>
  <c r="I8030" i="2" s="1"/>
  <c r="R8029" i="2" l="1"/>
  <c r="N8030" i="2"/>
  <c r="O8030" i="2" l="1"/>
  <c r="P8030" i="2" s="1"/>
  <c r="I8031" i="2" s="1"/>
  <c r="R8030" i="2" l="1"/>
  <c r="N8031" i="2"/>
  <c r="O8031" i="2" l="1"/>
  <c r="P8031" i="2" s="1"/>
  <c r="I8032" i="2" l="1"/>
  <c r="N8032" i="2" s="1"/>
  <c r="R8031" i="2"/>
  <c r="O8032" i="2" l="1"/>
  <c r="R8032" i="2" s="1"/>
  <c r="P8032" i="2" l="1"/>
  <c r="I8033" i="2" l="1"/>
  <c r="N8033" i="2" s="1"/>
  <c r="O8033" i="2" l="1"/>
  <c r="P8033" i="2" s="1"/>
  <c r="I8034" i="2" l="1"/>
  <c r="N8034" i="2" s="1"/>
  <c r="R8033" i="2"/>
  <c r="O8034" i="2" l="1"/>
  <c r="R8034" i="2" s="1"/>
  <c r="P8034" i="2" l="1"/>
  <c r="I8035" i="2" l="1"/>
  <c r="N8035" i="2" s="1"/>
  <c r="O8035" i="2" l="1"/>
  <c r="P8035" i="2" s="1"/>
  <c r="I8036" i="2" l="1"/>
  <c r="N8036" i="2" s="1"/>
  <c r="R8035" i="2"/>
  <c r="O8036" i="2" l="1"/>
  <c r="R8036" i="2" s="1"/>
  <c r="P8036" i="2" l="1"/>
  <c r="I8037" i="2" l="1"/>
  <c r="N8037" i="2" s="1"/>
  <c r="O8037" i="2" l="1"/>
  <c r="P8037" i="2" s="1"/>
  <c r="I8038" i="2" s="1"/>
  <c r="R8037" i="2" l="1"/>
  <c r="N8038" i="2"/>
  <c r="O8038" i="2" l="1"/>
  <c r="R8038" i="2" s="1"/>
  <c r="P8038" i="2" l="1"/>
  <c r="I8039" i="2" s="1"/>
  <c r="N8039" i="2" l="1"/>
  <c r="O8039" i="2" l="1"/>
  <c r="P8039" i="2" s="1"/>
  <c r="I8040" i="2" s="1"/>
  <c r="R8039" i="2" l="1"/>
  <c r="N8040" i="2"/>
  <c r="O8040" i="2" l="1"/>
  <c r="R8040" i="2" s="1"/>
  <c r="P8040" i="2" l="1"/>
  <c r="I8041" i="2" s="1"/>
  <c r="N8041" i="2" l="1"/>
  <c r="O8041" i="2" l="1"/>
  <c r="P8041" i="2" s="1"/>
  <c r="I8042" i="2" s="1"/>
  <c r="R8041" i="2" l="1"/>
  <c r="N8042" i="2"/>
  <c r="O8042" i="2" l="1"/>
  <c r="P8042" i="2" s="1"/>
  <c r="I8043" i="2" s="1"/>
  <c r="R8042" i="2" l="1"/>
  <c r="N8043" i="2"/>
  <c r="O8043" i="2" l="1"/>
  <c r="P8043" i="2" s="1"/>
  <c r="I8044" i="2" l="1"/>
  <c r="N8044" i="2" s="1"/>
  <c r="R8043" i="2"/>
  <c r="O8044" i="2" l="1"/>
  <c r="P8044" i="2" s="1"/>
  <c r="I8045" i="2" l="1"/>
  <c r="N8045" i="2" s="1"/>
  <c r="R8044" i="2"/>
  <c r="O8045" i="2" l="1"/>
  <c r="P8045" i="2" s="1"/>
  <c r="I8046" i="2" l="1"/>
  <c r="N8046" i="2" s="1"/>
  <c r="R8045" i="2"/>
  <c r="O8046" i="2" l="1"/>
  <c r="R8046" i="2" s="1"/>
  <c r="P8046" i="2" l="1"/>
  <c r="I8047" i="2" l="1"/>
  <c r="N8047" i="2" s="1"/>
  <c r="O8047" i="2" l="1"/>
  <c r="P8047" i="2" s="1"/>
  <c r="I8048" i="2" l="1"/>
  <c r="N8048" i="2" s="1"/>
  <c r="R8047" i="2"/>
  <c r="O8048" i="2" l="1"/>
  <c r="R8048" i="2" s="1"/>
  <c r="P8048" i="2" l="1"/>
  <c r="I8049" i="2" l="1"/>
  <c r="N8049" i="2" s="1"/>
  <c r="O8049" i="2" l="1"/>
  <c r="P8049" i="2" s="1"/>
  <c r="I8050" i="2" s="1"/>
  <c r="R8049" i="2" l="1"/>
  <c r="N8050" i="2"/>
  <c r="O8050" i="2" l="1"/>
  <c r="R8050" i="2" s="1"/>
  <c r="P8050" i="2" l="1"/>
  <c r="I8051" i="2" s="1"/>
  <c r="N8051" i="2" l="1"/>
  <c r="O8051" i="2" l="1"/>
  <c r="P8051" i="2" s="1"/>
  <c r="I8052" i="2" s="1"/>
  <c r="R8051" i="2" l="1"/>
  <c r="N8052" i="2"/>
  <c r="O8052" i="2" l="1"/>
  <c r="P8052" i="2" s="1"/>
  <c r="I8053" i="2" s="1"/>
  <c r="R8052" i="2" l="1"/>
  <c r="N8053" i="2"/>
  <c r="O8053" i="2" l="1"/>
  <c r="P8053" i="2" s="1"/>
  <c r="I8054" i="2" s="1"/>
  <c r="R8053" i="2" l="1"/>
  <c r="N8054" i="2"/>
  <c r="O8054" i="2" l="1"/>
  <c r="R8054" i="2" s="1"/>
  <c r="P8054" i="2" l="1"/>
  <c r="I8055" i="2" s="1"/>
  <c r="N8055" i="2" l="1"/>
  <c r="O8055" i="2" l="1"/>
  <c r="P8055" i="2" s="1"/>
  <c r="I8056" i="2" l="1"/>
  <c r="N8056" i="2" s="1"/>
  <c r="R8055" i="2"/>
  <c r="O8056" i="2" l="1"/>
  <c r="R8056" i="2" s="1"/>
  <c r="P8056" i="2" l="1"/>
  <c r="I8057" i="2" l="1"/>
  <c r="N8057" i="2" s="1"/>
  <c r="O8057" i="2" l="1"/>
  <c r="P8057" i="2" s="1"/>
  <c r="I8058" i="2" l="1"/>
  <c r="N8058" i="2" s="1"/>
  <c r="R8057" i="2"/>
  <c r="O8058" i="2" l="1"/>
  <c r="P8058" i="2" s="1"/>
  <c r="I8059" i="2" l="1"/>
  <c r="N8059" i="2" s="1"/>
  <c r="R8058" i="2"/>
  <c r="O8059" i="2" l="1"/>
  <c r="P8059" i="2" s="1"/>
  <c r="I8060" i="2" l="1"/>
  <c r="N8060" i="2" s="1"/>
  <c r="R8059" i="2"/>
  <c r="O8060" i="2" l="1"/>
  <c r="P8060" i="2" s="1"/>
  <c r="I8061" i="2" l="1"/>
  <c r="N8061" i="2" s="1"/>
  <c r="R8060" i="2"/>
  <c r="O8061" i="2" l="1"/>
  <c r="R8061" i="2" s="1"/>
  <c r="P8061" i="2" l="1"/>
  <c r="I8062" i="2" s="1"/>
  <c r="N8062" i="2" l="1"/>
  <c r="O8062" i="2" l="1"/>
  <c r="R8062" i="2" s="1"/>
  <c r="P8062" i="2" l="1"/>
  <c r="I8063" i="2" s="1"/>
  <c r="N8063" i="2" l="1"/>
  <c r="O8063" i="2" l="1"/>
  <c r="P8063" i="2" s="1"/>
  <c r="I8064" i="2" s="1"/>
  <c r="R8063" i="2" l="1"/>
  <c r="N8064" i="2"/>
  <c r="O8064" i="2" l="1"/>
  <c r="R8064" i="2" s="1"/>
  <c r="P8064" i="2" l="1"/>
  <c r="I8065" i="2" s="1"/>
  <c r="N8065" i="2" l="1"/>
  <c r="O8065" i="2" l="1"/>
  <c r="P8065" i="2" s="1"/>
  <c r="I8066" i="2" s="1"/>
  <c r="R8065" i="2" l="1"/>
  <c r="N8066" i="2"/>
  <c r="O8066" i="2" l="1"/>
  <c r="P8066" i="2" s="1"/>
  <c r="I8067" i="2" s="1"/>
  <c r="I8068" i="2" s="1"/>
  <c r="R8066" i="2" l="1"/>
  <c r="N8067" i="2"/>
  <c r="O8067" i="2" l="1"/>
  <c r="P8067" i="2" s="1"/>
  <c r="R8067" i="2" l="1"/>
  <c r="N8068" i="2"/>
  <c r="O8068" i="2" l="1"/>
  <c r="R8068" i="2" s="1"/>
  <c r="P8068" i="2" l="1"/>
  <c r="I8069" i="2" l="1"/>
  <c r="N8069" i="2" s="1"/>
  <c r="O8069" i="2" l="1"/>
  <c r="P8069" i="2" s="1"/>
  <c r="I8070" i="2" l="1"/>
  <c r="N8070" i="2" s="1"/>
  <c r="R8069" i="2"/>
  <c r="O8070" i="2" l="1"/>
  <c r="R8070" i="2" s="1"/>
  <c r="P8070" i="2" l="1"/>
  <c r="I8071" i="2" l="1"/>
  <c r="N8071" i="2" s="1"/>
  <c r="O8071" i="2" l="1"/>
  <c r="P8071" i="2" s="1"/>
  <c r="I8072" i="2" l="1"/>
  <c r="N8072" i="2" s="1"/>
  <c r="R8071" i="2"/>
  <c r="O8072" i="2" l="1"/>
  <c r="R8072" i="2" s="1"/>
  <c r="P8072" i="2" l="1"/>
  <c r="I8073" i="2" l="1"/>
  <c r="N8073" i="2" s="1"/>
  <c r="O8073" i="2" l="1"/>
  <c r="P8073" i="2" s="1"/>
  <c r="I8074" i="2" s="1"/>
  <c r="R8073" i="2" l="1"/>
  <c r="N8074" i="2"/>
  <c r="O8074" i="2" l="1"/>
  <c r="P8074" i="2" s="1"/>
  <c r="I8075" i="2" s="1"/>
  <c r="R8074" i="2" l="1"/>
  <c r="N8075" i="2"/>
  <c r="O8075" i="2" l="1"/>
  <c r="P8075" i="2" s="1"/>
  <c r="I8076" i="2" s="1"/>
  <c r="R8075" i="2" l="1"/>
  <c r="N8076" i="2"/>
  <c r="O8076" i="2" l="1"/>
  <c r="P8076" i="2" s="1"/>
  <c r="I8077" i="2" s="1"/>
  <c r="R8076" i="2" l="1"/>
  <c r="N8077" i="2"/>
  <c r="O8077" i="2" l="1"/>
  <c r="P8077" i="2" s="1"/>
  <c r="I8078" i="2" s="1"/>
  <c r="R8077" i="2" l="1"/>
  <c r="N8078" i="2"/>
  <c r="O8078" i="2" l="1"/>
  <c r="R8078" i="2" s="1"/>
  <c r="P8078" i="2" l="1"/>
  <c r="I8079" i="2" s="1"/>
  <c r="N8079" i="2" l="1"/>
  <c r="O8079" i="2" l="1"/>
  <c r="P8079" i="2" s="1"/>
  <c r="I8080" i="2" l="1"/>
  <c r="N8080" i="2" s="1"/>
  <c r="R8079" i="2"/>
  <c r="O8080" i="2" l="1"/>
  <c r="P8080" i="2" s="1"/>
  <c r="I8081" i="2" l="1"/>
  <c r="N8081" i="2" s="1"/>
  <c r="R8080" i="2"/>
  <c r="O8081" i="2" l="1"/>
  <c r="P8081" i="2" s="1"/>
  <c r="I8082" i="2" l="1"/>
  <c r="N8082" i="2" s="1"/>
  <c r="R8081" i="2"/>
  <c r="O8082" i="2" l="1"/>
  <c r="R8082" i="2" s="1"/>
  <c r="P8082" i="2" l="1"/>
  <c r="I8083" i="2" l="1"/>
  <c r="N8083" i="2" s="1"/>
  <c r="O8083" i="2" l="1"/>
  <c r="P8083" i="2" s="1"/>
  <c r="I8084" i="2" l="1"/>
  <c r="N8084" i="2" s="1"/>
  <c r="R8083" i="2"/>
  <c r="O8084" i="2" l="1"/>
  <c r="R8084" i="2" s="1"/>
  <c r="P8084" i="2" l="1"/>
  <c r="I8085" i="2" l="1"/>
  <c r="N8085" i="2" s="1"/>
  <c r="O8085" i="2" l="1"/>
  <c r="R8085" i="2" s="1"/>
  <c r="P8085" i="2" l="1"/>
  <c r="I8086" i="2" s="1"/>
  <c r="N8086" i="2" l="1"/>
  <c r="O8086" i="2" s="1"/>
  <c r="P8086" i="2" l="1"/>
  <c r="I8087" i="2" s="1"/>
  <c r="N8087" i="2" s="1"/>
  <c r="R8086" i="2"/>
  <c r="O8087" i="2" l="1"/>
  <c r="P8087" i="2" s="1"/>
  <c r="I8088" i="2" s="1"/>
  <c r="R8087" i="2" l="1"/>
  <c r="N8088" i="2"/>
  <c r="O8088" i="2" l="1"/>
  <c r="R8088" i="2" s="1"/>
  <c r="P8088" i="2" l="1"/>
  <c r="I8089" i="2" s="1"/>
  <c r="N8089" i="2" l="1"/>
  <c r="O8089" i="2" l="1"/>
  <c r="P8089" i="2" s="1"/>
  <c r="I8090" i="2" s="1"/>
  <c r="R8089" i="2" l="1"/>
  <c r="N8090" i="2"/>
  <c r="O8090" i="2" l="1"/>
  <c r="R8090" i="2" s="1"/>
  <c r="P8090" i="2" l="1"/>
  <c r="I8091" i="2" s="1"/>
  <c r="N8091" i="2" l="1"/>
  <c r="O8091" i="2" l="1"/>
  <c r="P8091" i="2" s="1"/>
  <c r="I8092" i="2" l="1"/>
  <c r="N8092" i="2" s="1"/>
  <c r="R8091" i="2"/>
  <c r="O8092" i="2" l="1"/>
  <c r="P8092" i="2" s="1"/>
  <c r="I8093" i="2" l="1"/>
  <c r="N8093" i="2" s="1"/>
  <c r="R8092" i="2"/>
  <c r="O8093" i="2" l="1"/>
  <c r="P8093" i="2" s="1"/>
  <c r="I8094" i="2" l="1"/>
  <c r="N8094" i="2" s="1"/>
  <c r="R8093" i="2"/>
  <c r="O8094" i="2" l="1"/>
  <c r="R8094" i="2" s="1"/>
  <c r="P8094" i="2" l="1"/>
  <c r="I8095" i="2" l="1"/>
  <c r="N8095" i="2" s="1"/>
  <c r="O8095" i="2" l="1"/>
  <c r="P8095" i="2" s="1"/>
  <c r="I8096" i="2" l="1"/>
  <c r="N8096" i="2" s="1"/>
  <c r="R8095" i="2"/>
  <c r="O8096" i="2" l="1"/>
  <c r="R8096" i="2" s="1"/>
  <c r="P8096" i="2" l="1"/>
  <c r="I8097" i="2" l="1"/>
  <c r="N8097" i="2" s="1"/>
  <c r="O8097" i="2" l="1"/>
  <c r="R8097" i="2" s="1"/>
  <c r="P8097" i="2" l="1"/>
  <c r="I8098" i="2" s="1"/>
  <c r="N8098" i="2" l="1"/>
  <c r="O8098" i="2" s="1"/>
  <c r="P8098" i="2" l="1"/>
  <c r="I8099" i="2" s="1"/>
  <c r="N8099" i="2" s="1"/>
  <c r="R8098" i="2"/>
  <c r="O8099" i="2" l="1"/>
  <c r="P8099" i="2" s="1"/>
  <c r="I8100" i="2" s="1"/>
  <c r="R8099" i="2" l="1"/>
  <c r="N8100" i="2"/>
  <c r="O8100" i="2" l="1"/>
  <c r="P8100" i="2" s="1"/>
  <c r="I8101" i="2" s="1"/>
  <c r="R8100" i="2" l="1"/>
  <c r="N8101" i="2"/>
  <c r="O8101" i="2" l="1"/>
  <c r="P8101" i="2" s="1"/>
  <c r="I8102" i="2" s="1"/>
  <c r="R8101" i="2" l="1"/>
  <c r="N8102" i="2"/>
  <c r="O8102" i="2" l="1"/>
  <c r="R8102" i="2" s="1"/>
  <c r="P8102" i="2" l="1"/>
  <c r="I8103" i="2" s="1"/>
  <c r="N8103" i="2" l="1"/>
  <c r="O8103" i="2" l="1"/>
  <c r="P8103" i="2" s="1"/>
  <c r="I8104" i="2" l="1"/>
  <c r="N8104" i="2" s="1"/>
  <c r="R8103" i="2"/>
  <c r="O8104" i="2" l="1"/>
  <c r="P8104" i="2" s="1"/>
  <c r="I8105" i="2" l="1"/>
  <c r="N8105" i="2" s="1"/>
  <c r="R8104" i="2"/>
  <c r="O8105" i="2" l="1"/>
  <c r="P8105" i="2" s="1"/>
  <c r="I8106" i="2" l="1"/>
  <c r="N8106" i="2" s="1"/>
  <c r="R8105" i="2"/>
  <c r="O8106" i="2" l="1"/>
  <c r="R8106" i="2" s="1"/>
  <c r="P8106" i="2" l="1"/>
  <c r="I8107" i="2" l="1"/>
  <c r="N8107" i="2" s="1"/>
  <c r="O8107" i="2" l="1"/>
  <c r="P8107" i="2" s="1"/>
  <c r="I8108" i="2" l="1"/>
  <c r="N8108" i="2" s="1"/>
  <c r="R8107" i="2"/>
  <c r="O8108" i="2" l="1"/>
  <c r="R8108" i="2" s="1"/>
  <c r="P8108" i="2" l="1"/>
  <c r="I8109" i="2" l="1"/>
  <c r="N8109" i="2" s="1"/>
  <c r="O8109" i="2" l="1"/>
  <c r="P8109" i="2" s="1"/>
  <c r="I8110" i="2" s="1"/>
  <c r="R8109" i="2" l="1"/>
  <c r="N8110" i="2"/>
  <c r="O8110" i="2" l="1"/>
  <c r="R8110" i="2" s="1"/>
  <c r="P8110" i="2" l="1"/>
  <c r="I8111" i="2" s="1"/>
  <c r="N8111" i="2" l="1"/>
  <c r="O8111" i="2" l="1"/>
  <c r="P8111" i="2" s="1"/>
  <c r="I8112" i="2" s="1"/>
  <c r="R8111" i="2" l="1"/>
  <c r="N8112" i="2"/>
  <c r="O8112" i="2" l="1"/>
  <c r="P8112" i="2" s="1"/>
  <c r="I8113" i="2" s="1"/>
  <c r="R8112" i="2" l="1"/>
  <c r="N8113" i="2"/>
  <c r="O8113" i="2" l="1"/>
  <c r="P8113" i="2" s="1"/>
  <c r="I8114" i="2" s="1"/>
  <c r="R8113" i="2" l="1"/>
  <c r="N8114" i="2"/>
  <c r="O8114" i="2" l="1"/>
  <c r="R8114" i="2" s="1"/>
  <c r="P8114" i="2" l="1"/>
  <c r="I8115" i="2" s="1"/>
  <c r="N8115" i="2" l="1"/>
  <c r="O8115" i="2" l="1"/>
  <c r="P8115" i="2" s="1"/>
  <c r="I8116" i="2" l="1"/>
  <c r="N8116" i="2" s="1"/>
  <c r="R8115" i="2"/>
  <c r="O8116" i="2" l="1"/>
  <c r="R8116" i="2" s="1"/>
  <c r="P8116" i="2" l="1"/>
  <c r="I8117" i="2" l="1"/>
  <c r="N8117" i="2" s="1"/>
  <c r="O8117" i="2" l="1"/>
  <c r="P8117" i="2" s="1"/>
  <c r="I8118" i="2" l="1"/>
  <c r="N8118" i="2" s="1"/>
  <c r="R8117" i="2"/>
  <c r="O8118" i="2" l="1"/>
  <c r="R8118" i="2" s="1"/>
  <c r="P8118" i="2" l="1"/>
  <c r="I8119" i="2" l="1"/>
  <c r="N8119" i="2" s="1"/>
  <c r="O8119" i="2" l="1"/>
  <c r="P8119" i="2" s="1"/>
  <c r="I8120" i="2" l="1"/>
  <c r="N8120" i="2" s="1"/>
  <c r="R8119" i="2"/>
  <c r="O8120" i="2" l="1"/>
  <c r="R8120" i="2" s="1"/>
  <c r="P8120" i="2" l="1"/>
  <c r="I8121" i="2" l="1"/>
  <c r="N8121" i="2" s="1"/>
  <c r="O8121" i="2" l="1"/>
  <c r="P8121" i="2" s="1"/>
  <c r="I8122" i="2" s="1"/>
  <c r="R8121" i="2" l="1"/>
  <c r="N8122" i="2"/>
  <c r="O8122" i="2" l="1"/>
  <c r="R8122" i="2" s="1"/>
  <c r="P8122" i="2" l="1"/>
  <c r="I8123" i="2" s="1"/>
  <c r="N8123" i="2" l="1"/>
  <c r="O8123" i="2" l="1"/>
  <c r="P8123" i="2" s="1"/>
  <c r="I8124" i="2" s="1"/>
  <c r="R8123" i="2" l="1"/>
  <c r="N8124" i="2"/>
  <c r="O8124" i="2" l="1"/>
  <c r="R8124" i="2" s="1"/>
  <c r="P8124" i="2" l="1"/>
  <c r="I8125" i="2" s="1"/>
  <c r="N8125" i="2" l="1"/>
  <c r="O8125" i="2" l="1"/>
  <c r="P8125" i="2" s="1"/>
  <c r="I8126" i="2" s="1"/>
  <c r="R8125" i="2" l="1"/>
  <c r="N8126" i="2"/>
  <c r="O8126" i="2" l="1"/>
  <c r="R8126" i="2" s="1"/>
  <c r="P8126" i="2" l="1"/>
  <c r="I8127" i="2" s="1"/>
  <c r="N8127" i="2" l="1"/>
  <c r="O8127" i="2" l="1"/>
  <c r="P8127" i="2" s="1"/>
  <c r="I8128" i="2" l="1"/>
  <c r="N8128" i="2" s="1"/>
  <c r="R8127" i="2"/>
  <c r="O8128" i="2" l="1"/>
  <c r="R8128" i="2" s="1"/>
  <c r="P8128" i="2" l="1"/>
  <c r="I8129" i="2" l="1"/>
  <c r="N8129" i="2" s="1"/>
  <c r="O8129" i="2" l="1"/>
  <c r="P8129" i="2" s="1"/>
  <c r="I8130" i="2" l="1"/>
  <c r="N8130" i="2" s="1"/>
  <c r="R8129" i="2"/>
  <c r="O8130" i="2" l="1"/>
  <c r="P8130" i="2" s="1"/>
  <c r="I8131" i="2" l="1"/>
  <c r="N8131" i="2" s="1"/>
  <c r="R8130" i="2"/>
  <c r="O8131" i="2" l="1"/>
  <c r="P8131" i="2" s="1"/>
  <c r="I8132" i="2" l="1"/>
  <c r="N8132" i="2" s="1"/>
  <c r="R8131" i="2"/>
  <c r="O8132" i="2" l="1"/>
  <c r="R8132" i="2" s="1"/>
  <c r="P8132" i="2" l="1"/>
  <c r="I8133" i="2" l="1"/>
  <c r="N8133" i="2" s="1"/>
  <c r="O8133" i="2" l="1"/>
  <c r="P8133" i="2" s="1"/>
  <c r="I8134" i="2" s="1"/>
  <c r="R8133" i="2" l="1"/>
  <c r="N8134" i="2"/>
  <c r="O8134" i="2" l="1"/>
  <c r="R8134" i="2" s="1"/>
  <c r="P8134" i="2" l="1"/>
  <c r="I8135" i="2" s="1"/>
  <c r="N8135" i="2" l="1"/>
  <c r="O8135" i="2" l="1"/>
  <c r="P8135" i="2" s="1"/>
  <c r="I8136" i="2" s="1"/>
  <c r="R8135" i="2" l="1"/>
  <c r="N8136" i="2"/>
  <c r="O8136" i="2" l="1"/>
  <c r="R8136" i="2" s="1"/>
  <c r="P8136" i="2" l="1"/>
  <c r="I8137" i="2" s="1"/>
  <c r="N8137" i="2" l="1"/>
  <c r="O8137" i="2" l="1"/>
  <c r="P8137" i="2" s="1"/>
  <c r="I8138" i="2" s="1"/>
  <c r="R8137" i="2" l="1"/>
  <c r="N8138" i="2"/>
  <c r="O8138" i="2" l="1"/>
  <c r="R8138" i="2" s="1"/>
  <c r="P8138" i="2" l="1"/>
  <c r="I8139" i="2" s="1"/>
  <c r="N8139" i="2" l="1"/>
  <c r="O8139" i="2" l="1"/>
  <c r="P8139" i="2" s="1"/>
  <c r="I8140" i="2" l="1"/>
  <c r="N8140" i="2" s="1"/>
  <c r="R8139" i="2"/>
  <c r="O8140" i="2" l="1"/>
  <c r="R8140" i="2" s="1"/>
  <c r="P8140" i="2" l="1"/>
  <c r="I8141" i="2" l="1"/>
  <c r="N8141" i="2" s="1"/>
  <c r="O8141" i="2" l="1"/>
  <c r="P8141" i="2" s="1"/>
  <c r="I8142" i="2" l="1"/>
  <c r="N8142" i="2" s="1"/>
  <c r="R8141" i="2"/>
  <c r="O8142" i="2" l="1"/>
  <c r="P8142" i="2" s="1"/>
  <c r="I8143" i="2" l="1"/>
  <c r="N8143" i="2" s="1"/>
  <c r="R8142" i="2"/>
  <c r="O8143" i="2" l="1"/>
  <c r="P8143" i="2" s="1"/>
  <c r="I8144" i="2" l="1"/>
  <c r="N8144" i="2" s="1"/>
  <c r="R8143" i="2"/>
  <c r="O8144" i="2" l="1"/>
  <c r="P8144" i="2" s="1"/>
  <c r="I8145" i="2" l="1"/>
  <c r="N8145" i="2" s="1"/>
  <c r="R8144" i="2"/>
  <c r="O8145" i="2" l="1"/>
  <c r="P8145" i="2" s="1"/>
  <c r="I8146" i="2" s="1"/>
  <c r="R8145" i="2" l="1"/>
  <c r="N8146" i="2"/>
  <c r="O8146" i="2" l="1"/>
  <c r="R8146" i="2" s="1"/>
  <c r="P8146" i="2" l="1"/>
  <c r="I8147" i="2" s="1"/>
  <c r="N8147" i="2" l="1"/>
  <c r="O8147" i="2" l="1"/>
  <c r="P8147" i="2" s="1"/>
  <c r="I8148" i="2" s="1"/>
  <c r="R8147" i="2" l="1"/>
  <c r="N8148" i="2"/>
  <c r="O8148" i="2" l="1"/>
  <c r="P8148" i="2" s="1"/>
  <c r="I8149" i="2" s="1"/>
  <c r="R8148" i="2" l="1"/>
  <c r="N8149" i="2"/>
  <c r="O8149" i="2" l="1"/>
  <c r="P8149" i="2" s="1"/>
  <c r="I8150" i="2" s="1"/>
  <c r="R8149" i="2" l="1"/>
  <c r="N8150" i="2"/>
  <c r="O8150" i="2" l="1"/>
  <c r="R8150" i="2" s="1"/>
  <c r="P8150" i="2" l="1"/>
  <c r="I8151" i="2" s="1"/>
  <c r="N8151" i="2" l="1"/>
  <c r="O8151" i="2" l="1"/>
  <c r="R8151" i="2" s="1"/>
  <c r="P8151" i="2" l="1"/>
  <c r="I8152" i="2" l="1"/>
  <c r="N8152" i="2" s="1"/>
  <c r="O8152" i="2" l="1"/>
  <c r="R8152" i="2" s="1"/>
  <c r="P8152" i="2" l="1"/>
  <c r="I8153" i="2" s="1"/>
  <c r="N8153" i="2" l="1"/>
  <c r="O8153" i="2" s="1"/>
  <c r="P8153" i="2" l="1"/>
  <c r="R8153" i="2"/>
  <c r="I8154" i="2"/>
  <c r="N8154" i="2" s="1"/>
  <c r="O8154" i="2" l="1"/>
  <c r="P8154" i="2" s="1"/>
  <c r="I8155" i="2" s="1"/>
  <c r="N8155" i="2" s="1"/>
  <c r="R8154" i="2" l="1"/>
  <c r="O8155" i="2"/>
  <c r="P8155" i="2" s="1"/>
  <c r="I8156" i="2" l="1"/>
  <c r="N8156" i="2" s="1"/>
  <c r="R8155" i="2"/>
  <c r="O8156" i="2" l="1"/>
  <c r="R8156" i="2" s="1"/>
  <c r="P8156" i="2" l="1"/>
  <c r="I8157" i="2" l="1"/>
  <c r="N8157" i="2" s="1"/>
  <c r="O8157" i="2" l="1"/>
  <c r="P8157" i="2" s="1"/>
  <c r="I8158" i="2" s="1"/>
  <c r="R8157" i="2" l="1"/>
  <c r="N8158" i="2"/>
  <c r="O8158" i="2" l="1"/>
  <c r="R8158" i="2" s="1"/>
  <c r="P8158" i="2" l="1"/>
  <c r="I8159" i="2" s="1"/>
  <c r="N8159" i="2" l="1"/>
  <c r="O8159" i="2" l="1"/>
  <c r="P8159" i="2" s="1"/>
  <c r="I8160" i="2" s="1"/>
  <c r="R8159" i="2" l="1"/>
  <c r="N8160" i="2"/>
  <c r="O8160" i="2" l="1"/>
  <c r="R8160" i="2" s="1"/>
  <c r="P8160" i="2" l="1"/>
  <c r="I8161" i="2" s="1"/>
  <c r="N8161" i="2" l="1"/>
  <c r="O8161" i="2" l="1"/>
  <c r="P8161" i="2" s="1"/>
  <c r="I8162" i="2" s="1"/>
  <c r="R8161" i="2" l="1"/>
  <c r="N8162" i="2"/>
  <c r="O8162" i="2" l="1"/>
  <c r="R8162" i="2" s="1"/>
  <c r="P8162" i="2" l="1"/>
  <c r="I8163" i="2" s="1"/>
  <c r="N8163" i="2" l="1"/>
  <c r="O8163" i="2" l="1"/>
  <c r="P8163" i="2" s="1"/>
  <c r="I8164" i="2" l="1"/>
  <c r="N8164" i="2" s="1"/>
  <c r="R8163" i="2"/>
  <c r="O8164" i="2" l="1"/>
  <c r="R8164" i="2" s="1"/>
  <c r="P8164" i="2" l="1"/>
  <c r="I8165" i="2" l="1"/>
  <c r="N8165" i="2" s="1"/>
  <c r="O8165" i="2" l="1"/>
  <c r="P8165" i="2" s="1"/>
  <c r="I8166" i="2" l="1"/>
  <c r="N8166" i="2" s="1"/>
  <c r="R8165" i="2"/>
  <c r="O8166" i="2" l="1"/>
  <c r="R8166" i="2" s="1"/>
  <c r="P8166" i="2" l="1"/>
  <c r="I8167" i="2" l="1"/>
  <c r="N8167" i="2" s="1"/>
  <c r="O8167" i="2" l="1"/>
  <c r="P8167" i="2" s="1"/>
  <c r="I8168" i="2" l="1"/>
  <c r="N8168" i="2" s="1"/>
  <c r="R8167" i="2"/>
  <c r="O8168" i="2" l="1"/>
  <c r="R8168" i="2" s="1"/>
  <c r="P8168" i="2" l="1"/>
  <c r="I8169" i="2" l="1"/>
  <c r="N8169" i="2" s="1"/>
  <c r="O8169" i="2" l="1"/>
  <c r="P8169" i="2" s="1"/>
  <c r="I8170" i="2" s="1"/>
  <c r="R8169" i="2" l="1"/>
  <c r="N8170" i="2"/>
  <c r="O8170" i="2" l="1"/>
  <c r="R8170" i="2" s="1"/>
  <c r="P8170" i="2" l="1"/>
  <c r="I8171" i="2" s="1"/>
  <c r="N8171" i="2" l="1"/>
  <c r="O8171" i="2" l="1"/>
  <c r="P8171" i="2" s="1"/>
  <c r="I8172" i="2" s="1"/>
  <c r="R8171" i="2" l="1"/>
  <c r="N8172" i="2"/>
  <c r="O8172" i="2" l="1"/>
  <c r="P8172" i="2" s="1"/>
  <c r="I8173" i="2" s="1"/>
  <c r="R8172" i="2" l="1"/>
  <c r="N8173" i="2"/>
  <c r="O8173" i="2" l="1"/>
  <c r="P8173" i="2" s="1"/>
  <c r="I8174" i="2" s="1"/>
  <c r="R8173" i="2" l="1"/>
  <c r="N8174" i="2"/>
  <c r="O8174" i="2" l="1"/>
  <c r="R8174" i="2" s="1"/>
  <c r="P8174" i="2" l="1"/>
  <c r="I8175" i="2" s="1"/>
  <c r="N8175" i="2" l="1"/>
  <c r="O8175" i="2" l="1"/>
  <c r="P8175" i="2" s="1"/>
  <c r="I8176" i="2" l="1"/>
  <c r="N8176" i="2" s="1"/>
  <c r="R8175" i="2"/>
  <c r="O8176" i="2" l="1"/>
  <c r="R8176" i="2" s="1"/>
  <c r="P8176" i="2" l="1"/>
  <c r="I8177" i="2" l="1"/>
  <c r="N8177" i="2" s="1"/>
  <c r="O8177" i="2" l="1"/>
  <c r="R8177" i="2" s="1"/>
  <c r="P8177" i="2" l="1"/>
  <c r="I8178" i="2" l="1"/>
  <c r="N8178" i="2" s="1"/>
  <c r="O8178" i="2" l="1"/>
  <c r="P8178" i="2" s="1"/>
  <c r="R8178" i="2" l="1"/>
  <c r="I8179" i="2"/>
  <c r="N8179" i="2" s="1"/>
  <c r="O8179" i="2" l="1"/>
  <c r="P8179" i="2" s="1"/>
  <c r="I8180" i="2" s="1"/>
  <c r="N8180" i="2" s="1"/>
  <c r="R8179" i="2" l="1"/>
  <c r="O8180" i="2"/>
  <c r="R8180" i="2" s="1"/>
  <c r="P8180" i="2" l="1"/>
  <c r="I8181" i="2" l="1"/>
  <c r="N8181" i="2" s="1"/>
  <c r="O8181" i="2" l="1"/>
  <c r="P8181" i="2" s="1"/>
  <c r="I8182" i="2" s="1"/>
  <c r="R8181" i="2" l="1"/>
  <c r="N8182" i="2"/>
  <c r="O8182" i="2" l="1"/>
  <c r="R8182" i="2" s="1"/>
  <c r="P8182" i="2" l="1"/>
  <c r="I8183" i="2" s="1"/>
  <c r="N8183" i="2" l="1"/>
  <c r="O8183" i="2" l="1"/>
  <c r="P8183" i="2" s="1"/>
  <c r="I8184" i="2" s="1"/>
  <c r="R8183" i="2" l="1"/>
  <c r="N8184" i="2"/>
  <c r="O8184" i="2" l="1"/>
  <c r="R8184" i="2" s="1"/>
  <c r="P8184" i="2" l="1"/>
  <c r="I8185" i="2" s="1"/>
  <c r="N8185" i="2" l="1"/>
  <c r="O8185" i="2" l="1"/>
  <c r="P8185" i="2" s="1"/>
  <c r="I8186" i="2" s="1"/>
  <c r="R8185" i="2" l="1"/>
  <c r="N8186" i="2"/>
  <c r="O8186" i="2" l="1"/>
  <c r="R8186" i="2" s="1"/>
  <c r="P8186" i="2" l="1"/>
  <c r="I8187" i="2" s="1"/>
  <c r="N8187" i="2" l="1"/>
  <c r="O8187" i="2" l="1"/>
  <c r="P8187" i="2" s="1"/>
  <c r="I8188" i="2" l="1"/>
  <c r="N8188" i="2" s="1"/>
  <c r="R8187" i="2"/>
  <c r="O8188" i="2" l="1"/>
  <c r="R8188" i="2" s="1"/>
  <c r="P8188" i="2" l="1"/>
  <c r="I8189" i="2" l="1"/>
  <c r="N8189" i="2" s="1"/>
  <c r="O8189" i="2" l="1"/>
  <c r="P8189" i="2" s="1"/>
  <c r="I8190" i="2" l="1"/>
  <c r="N8190" i="2" s="1"/>
  <c r="R8189" i="2"/>
  <c r="O8190" i="2" l="1"/>
  <c r="P8190" i="2" s="1"/>
  <c r="I8191" i="2" l="1"/>
  <c r="N8191" i="2" s="1"/>
  <c r="R8190" i="2"/>
  <c r="O8191" i="2" l="1"/>
  <c r="P8191" i="2" s="1"/>
  <c r="I8192" i="2" l="1"/>
  <c r="N8192" i="2" s="1"/>
  <c r="R8191" i="2"/>
  <c r="O8192" i="2" l="1"/>
  <c r="R8192" i="2" s="1"/>
  <c r="P8192" i="2" l="1"/>
  <c r="I8193" i="2" l="1"/>
  <c r="N8193" i="2" s="1"/>
  <c r="O8193" i="2" l="1"/>
  <c r="P8193" i="2" s="1"/>
  <c r="I8194" i="2" s="1"/>
  <c r="N8194" i="2" s="1"/>
  <c r="R8193" i="2" l="1"/>
  <c r="O8194" i="2"/>
  <c r="R8194" i="2" s="1"/>
  <c r="P8194" i="2" l="1"/>
  <c r="I8195" i="2" s="1"/>
  <c r="N8195" i="2" l="1"/>
  <c r="O8195" i="2" l="1"/>
  <c r="P8195" i="2" s="1"/>
  <c r="I8196" i="2" s="1"/>
  <c r="R8195" i="2" l="1"/>
  <c r="N8196" i="2"/>
  <c r="O8196" i="2" l="1"/>
  <c r="R8196" i="2" s="1"/>
  <c r="P8196" i="2" l="1"/>
  <c r="I8197" i="2" s="1"/>
  <c r="N8197" i="2" l="1"/>
  <c r="O8197" i="2" l="1"/>
  <c r="P8197" i="2" s="1"/>
  <c r="I8198" i="2" s="1"/>
  <c r="R8197" i="2" l="1"/>
  <c r="N8198" i="2"/>
  <c r="O8198" i="2" l="1"/>
  <c r="R8198" i="2" s="1"/>
  <c r="P8198" i="2" l="1"/>
  <c r="I8199" i="2" s="1"/>
  <c r="N8199" i="2" l="1"/>
  <c r="O8199" i="2" s="1"/>
  <c r="R8199" i="2" l="1"/>
  <c r="P8199" i="2"/>
  <c r="I8200" i="2" l="1"/>
  <c r="N8200" i="2" s="1"/>
  <c r="O8200" i="2" l="1"/>
  <c r="R8200" i="2" s="1"/>
  <c r="P8200" i="2" l="1"/>
  <c r="I8201" i="2" s="1"/>
  <c r="N8201" i="2" l="1"/>
  <c r="O8201" i="2" s="1"/>
  <c r="R8201" i="2" l="1"/>
  <c r="P8201" i="2"/>
  <c r="I8202" i="2" s="1"/>
  <c r="N8202" i="2" l="1"/>
  <c r="O8202" i="2" s="1"/>
  <c r="R8202" i="2" l="1"/>
  <c r="P8202" i="2"/>
  <c r="I8203" i="2" s="1"/>
  <c r="N8203" i="2" s="1"/>
  <c r="O8203" i="2" l="1"/>
  <c r="P8203" i="2" s="1"/>
  <c r="I8204" i="2" s="1"/>
  <c r="N8204" i="2" s="1"/>
  <c r="R8203" i="2" l="1"/>
  <c r="O8204" i="2"/>
  <c r="R8204" i="2" s="1"/>
  <c r="P8204" i="2" l="1"/>
  <c r="I8205" i="2" l="1"/>
  <c r="N8205" i="2" s="1"/>
  <c r="O8205" i="2" l="1"/>
  <c r="P8205" i="2" s="1"/>
  <c r="I8206" i="2" s="1"/>
  <c r="R8205" i="2" l="1"/>
  <c r="N8206" i="2"/>
  <c r="O8206" i="2" l="1"/>
  <c r="R8206" i="2" s="1"/>
  <c r="P8206" i="2" l="1"/>
  <c r="I8207" i="2" s="1"/>
  <c r="N8207" i="2" l="1"/>
  <c r="O8207" i="2" l="1"/>
  <c r="P8207" i="2" s="1"/>
  <c r="I8208" i="2" s="1"/>
  <c r="R8207" i="2" l="1"/>
  <c r="N8208" i="2"/>
  <c r="O8208" i="2" l="1"/>
  <c r="P8208" i="2" s="1"/>
  <c r="I8209" i="2" s="1"/>
  <c r="R8208" i="2" l="1"/>
  <c r="N8209" i="2"/>
  <c r="O8209" i="2" l="1"/>
  <c r="P8209" i="2" s="1"/>
  <c r="I8210" i="2" s="1"/>
  <c r="R8209" i="2" l="1"/>
  <c r="N8210" i="2"/>
  <c r="O8210" i="2" l="1"/>
  <c r="R8210" i="2" s="1"/>
  <c r="P8210" i="2" l="1"/>
  <c r="I8211" i="2" s="1"/>
  <c r="N8211" i="2" l="1"/>
  <c r="O8211" i="2" l="1"/>
  <c r="R8211" i="2" s="1"/>
  <c r="P8211" i="2" l="1"/>
  <c r="I8212" i="2" l="1"/>
  <c r="N8212" i="2" s="1"/>
  <c r="O8212" i="2" l="1"/>
  <c r="R8212" i="2" s="1"/>
  <c r="P8212" i="2" l="1"/>
  <c r="I8213" i="2" s="1"/>
  <c r="N8213" i="2" l="1"/>
  <c r="O8213" i="2" s="1"/>
  <c r="R8213" i="2" l="1"/>
  <c r="P8213" i="2"/>
  <c r="I8214" i="2" s="1"/>
  <c r="N8214" i="2" s="1"/>
  <c r="O8214" i="2" l="1"/>
  <c r="R8214" i="2" s="1"/>
  <c r="P8214" i="2" l="1"/>
  <c r="I8215" i="2" s="1"/>
  <c r="N8215" i="2" s="1"/>
  <c r="O8215" i="2" l="1"/>
  <c r="P8215" i="2" s="1"/>
  <c r="I8216" i="2" l="1"/>
  <c r="N8216" i="2" s="1"/>
  <c r="R8215" i="2"/>
  <c r="O8216" i="2" l="1"/>
  <c r="R8216" i="2" s="1"/>
  <c r="P8216" i="2" l="1"/>
  <c r="I8217" i="2" l="1"/>
  <c r="N8217" i="2" s="1"/>
  <c r="O8217" i="2" l="1"/>
  <c r="P8217" i="2" s="1"/>
  <c r="I8218" i="2" s="1"/>
  <c r="R8217" i="2" l="1"/>
  <c r="N8218" i="2"/>
  <c r="O8218" i="2" l="1"/>
  <c r="R8218" i="2" s="1"/>
  <c r="P8218" i="2" l="1"/>
  <c r="I8219" i="2" s="1"/>
  <c r="N8219" i="2" l="1"/>
  <c r="O8219" i="2" l="1"/>
  <c r="P8219" i="2" s="1"/>
  <c r="I8220" i="2" s="1"/>
  <c r="R8219" i="2" l="1"/>
  <c r="N8220" i="2"/>
  <c r="O8220" i="2" l="1"/>
  <c r="P8220" i="2" s="1"/>
  <c r="I8221" i="2" s="1"/>
  <c r="R8220" i="2" l="1"/>
  <c r="N8221" i="2"/>
  <c r="O8221" i="2" l="1"/>
  <c r="P8221" i="2" s="1"/>
  <c r="I8222" i="2" s="1"/>
  <c r="R8221" i="2" l="1"/>
  <c r="N8222" i="2"/>
  <c r="O8222" i="2" l="1"/>
  <c r="R8222" i="2" s="1"/>
  <c r="P8222" i="2" l="1"/>
  <c r="I8223" i="2" s="1"/>
  <c r="N8223" i="2" l="1"/>
  <c r="O8223" i="2" s="1"/>
  <c r="P8223" i="2" l="1"/>
  <c r="R8223" i="2"/>
  <c r="I8224" i="2" l="1"/>
  <c r="N8224" i="2" s="1"/>
  <c r="O8224" i="2" l="1"/>
  <c r="R8224" i="2" s="1"/>
  <c r="P8224" i="2" l="1"/>
  <c r="I8225" i="2" s="1"/>
  <c r="N8225" i="2" s="1"/>
  <c r="O8225" i="2" l="1"/>
  <c r="P8225" i="2" s="1"/>
  <c r="I8226" i="2" l="1"/>
  <c r="N8226" i="2" s="1"/>
  <c r="R8225" i="2"/>
  <c r="O8226" i="2" l="1"/>
  <c r="R8226" i="2" s="1"/>
  <c r="P8226" i="2" l="1"/>
  <c r="I8227" i="2" l="1"/>
  <c r="N8227" i="2" s="1"/>
  <c r="O8227" i="2" l="1"/>
  <c r="P8227" i="2" s="1"/>
  <c r="R8227" i="2" l="1"/>
  <c r="I8228" i="2"/>
  <c r="N8228" i="2" s="1"/>
  <c r="O8228" i="2" l="1"/>
  <c r="R8228" i="2" s="1"/>
  <c r="P8228" i="2" l="1"/>
  <c r="I8229" i="2" s="1"/>
  <c r="N8229" i="2" s="1"/>
  <c r="O8229" i="2" l="1"/>
  <c r="P8229" i="2" s="1"/>
  <c r="I8230" i="2" s="1"/>
  <c r="R8229" i="2" l="1"/>
  <c r="N8230" i="2"/>
  <c r="O8230" i="2" l="1"/>
  <c r="R8230" i="2" s="1"/>
  <c r="P8230" i="2" l="1"/>
  <c r="I8231" i="2" s="1"/>
  <c r="N8231" i="2" l="1"/>
  <c r="O8231" i="2" s="1"/>
  <c r="P8231" i="2" l="1"/>
  <c r="I8232" i="2" s="1"/>
  <c r="N8232" i="2" s="1"/>
  <c r="R8231" i="2"/>
  <c r="O8232" i="2" l="1"/>
  <c r="P8232" i="2" s="1"/>
  <c r="I8233" i="2" s="1"/>
  <c r="R8232" i="2" l="1"/>
  <c r="N8233" i="2"/>
  <c r="O8233" i="2" l="1"/>
  <c r="P8233" i="2" s="1"/>
  <c r="I8234" i="2" s="1"/>
  <c r="R8233" i="2" l="1"/>
  <c r="N8234" i="2"/>
  <c r="O8234" i="2" l="1"/>
  <c r="R8234" i="2" s="1"/>
  <c r="P8234" i="2" l="1"/>
  <c r="I8235" i="2" s="1"/>
  <c r="N8235" i="2" l="1"/>
  <c r="O8235" i="2" s="1"/>
  <c r="R8235" i="2" s="1"/>
  <c r="P8235" i="2" l="1"/>
  <c r="I8236" i="2" l="1"/>
  <c r="N8236" i="2" s="1"/>
  <c r="O8236" i="2" l="1"/>
  <c r="R8236" i="2" s="1"/>
  <c r="P8236" i="2" l="1"/>
  <c r="I8237" i="2" s="1"/>
  <c r="N8237" i="2" l="1"/>
  <c r="O8237" i="2" s="1"/>
  <c r="R8237" i="2" l="1"/>
  <c r="P8237" i="2"/>
  <c r="I8238" i="2" s="1"/>
  <c r="N8238" i="2" s="1"/>
  <c r="O8238" i="2" l="1"/>
  <c r="P8238" i="2" s="1"/>
  <c r="I8239" i="2" s="1"/>
  <c r="N8239" i="2" s="1"/>
  <c r="R8238" i="2" l="1"/>
  <c r="O8239" i="2"/>
  <c r="P8239" i="2" s="1"/>
  <c r="I8240" i="2" l="1"/>
  <c r="N8240" i="2" s="1"/>
  <c r="R8239" i="2"/>
  <c r="O8240" i="2" l="1"/>
  <c r="R8240" i="2" s="1"/>
  <c r="P8240" i="2" l="1"/>
  <c r="I8241" i="2" l="1"/>
  <c r="N8241" i="2" s="1"/>
  <c r="O8241" i="2" l="1"/>
  <c r="P8241" i="2" s="1"/>
  <c r="I8242" i="2" s="1"/>
  <c r="N8242" i="2" s="1"/>
  <c r="R8241" i="2" l="1"/>
  <c r="O8242" i="2"/>
  <c r="P8242" i="2" s="1"/>
  <c r="I8243" i="2" s="1"/>
  <c r="R8242" i="2" l="1"/>
  <c r="N8243" i="2"/>
  <c r="O8243" i="2" l="1"/>
  <c r="P8243" i="2" s="1"/>
  <c r="I8244" i="2" s="1"/>
  <c r="R8243" i="2" l="1"/>
  <c r="N8244" i="2"/>
  <c r="O8244" i="2" l="1"/>
  <c r="P8244" i="2" s="1"/>
  <c r="I8245" i="2" s="1"/>
  <c r="R8244" i="2" l="1"/>
  <c r="N8245" i="2"/>
  <c r="O8245" i="2" l="1"/>
  <c r="P8245" i="2" s="1"/>
  <c r="I8246" i="2" s="1"/>
  <c r="R8245" i="2" l="1"/>
  <c r="N8246" i="2"/>
  <c r="O8246" i="2" l="1"/>
  <c r="R8246" i="2" s="1"/>
  <c r="P8246" i="2" l="1"/>
  <c r="I8247" i="2" s="1"/>
  <c r="N8247" i="2" l="1"/>
  <c r="O8247" i="2" l="1"/>
  <c r="P8247" i="2" s="1"/>
  <c r="I8248" i="2" l="1"/>
  <c r="N8248" i="2" s="1"/>
  <c r="R8247" i="2"/>
  <c r="O8248" i="2" l="1"/>
  <c r="P8248" i="2" s="1"/>
  <c r="I8249" i="2" l="1"/>
  <c r="N8249" i="2" s="1"/>
  <c r="R8248" i="2"/>
  <c r="O8249" i="2" l="1"/>
  <c r="P8249" i="2" s="1"/>
  <c r="I8250" i="2" l="1"/>
  <c r="N8250" i="2" s="1"/>
  <c r="R8249" i="2"/>
  <c r="O8250" i="2" l="1"/>
  <c r="P8250" i="2" s="1"/>
  <c r="I8251" i="2" l="1"/>
  <c r="N8251" i="2" s="1"/>
  <c r="R8250" i="2"/>
  <c r="O8251" i="2" l="1"/>
  <c r="R8251" i="2" s="1"/>
  <c r="P8251" i="2" l="1"/>
  <c r="I8252" i="2" l="1"/>
  <c r="N8252" i="2" s="1"/>
  <c r="O8252" i="2" l="1"/>
  <c r="R8252" i="2" s="1"/>
  <c r="P8252" i="2" l="1"/>
  <c r="I8253" i="2" s="1"/>
  <c r="N8253" i="2" l="1"/>
  <c r="O8253" i="2" s="1"/>
  <c r="R8253" i="2" l="1"/>
  <c r="P8253" i="2"/>
  <c r="I8254" i="2" s="1"/>
  <c r="N8254" i="2" s="1"/>
  <c r="O8254" i="2" l="1"/>
  <c r="R8254" i="2" s="1"/>
  <c r="P8254" i="2" l="1"/>
  <c r="I8255" i="2" s="1"/>
  <c r="N8255" i="2" s="1"/>
  <c r="O8255" i="2" l="1"/>
  <c r="R8255" i="2" s="1"/>
  <c r="P8255" i="2" l="1"/>
  <c r="I8256" i="2" s="1"/>
  <c r="N8256" i="2" s="1"/>
  <c r="O8256" i="2" l="1"/>
  <c r="R8256" i="2" s="1"/>
  <c r="P8256" i="2" l="1"/>
  <c r="I8257" i="2" s="1"/>
  <c r="N8257" i="2" s="1"/>
  <c r="O8257" i="2" l="1"/>
  <c r="P8257" i="2" s="1"/>
  <c r="I8258" i="2" s="1"/>
  <c r="R8257" i="2" l="1"/>
  <c r="N8258" i="2"/>
  <c r="O8258" i="2" l="1"/>
  <c r="R8258" i="2" s="1"/>
  <c r="P8258" i="2" l="1"/>
  <c r="I8259" i="2" s="1"/>
  <c r="N8259" i="2" l="1"/>
  <c r="O8259" i="2" l="1"/>
  <c r="P8259" i="2" s="1"/>
  <c r="I8260" i="2" l="1"/>
  <c r="N8260" i="2" s="1"/>
  <c r="R8259" i="2"/>
  <c r="O8260" i="2" l="1"/>
  <c r="P8260" i="2" s="1"/>
  <c r="I8261" i="2" l="1"/>
  <c r="N8261" i="2" s="1"/>
  <c r="R8260" i="2"/>
  <c r="O8261" i="2" l="1"/>
  <c r="P8261" i="2" s="1"/>
  <c r="I8262" i="2" l="1"/>
  <c r="N8262" i="2" s="1"/>
  <c r="R8261" i="2"/>
  <c r="O8262" i="2" l="1"/>
  <c r="R8262" i="2" s="1"/>
  <c r="P8262" i="2" l="1"/>
  <c r="I8263" i="2" l="1"/>
  <c r="N8263" i="2" s="1"/>
  <c r="O8263" i="2" l="1"/>
  <c r="P8263" i="2" s="1"/>
  <c r="I8264" i="2" l="1"/>
  <c r="N8264" i="2" s="1"/>
  <c r="R8263" i="2"/>
  <c r="O8264" i="2" l="1"/>
  <c r="R8264" i="2" s="1"/>
  <c r="P8264" i="2" l="1"/>
  <c r="I8265" i="2" l="1"/>
  <c r="N8265" i="2" s="1"/>
  <c r="O8265" i="2" l="1"/>
  <c r="P8265" i="2" s="1"/>
  <c r="I8266" i="2" s="1"/>
  <c r="R8265" i="2" l="1"/>
  <c r="N8266" i="2"/>
  <c r="O8266" i="2" l="1"/>
  <c r="R8266" i="2" s="1"/>
  <c r="P8266" i="2" l="1"/>
  <c r="I8267" i="2" s="1"/>
  <c r="N8267" i="2" l="1"/>
  <c r="O8267" i="2" l="1"/>
  <c r="P8267" i="2" s="1"/>
  <c r="I8268" i="2" s="1"/>
  <c r="R8267" i="2" l="1"/>
  <c r="N8268" i="2"/>
  <c r="O8268" i="2" l="1"/>
  <c r="R8268" i="2" s="1"/>
  <c r="P8268" i="2" l="1"/>
  <c r="I8269" i="2" s="1"/>
  <c r="N8269" i="2" l="1"/>
  <c r="O8269" i="2" l="1"/>
  <c r="P8269" i="2" s="1"/>
  <c r="I8270" i="2" s="1"/>
  <c r="R8269" i="2" l="1"/>
  <c r="N8270" i="2"/>
  <c r="O8270" i="2" l="1"/>
  <c r="R8270" i="2" s="1"/>
  <c r="P8270" i="2" l="1"/>
  <c r="I8271" i="2" s="1"/>
  <c r="N8271" i="2" l="1"/>
  <c r="O8271" i="2" l="1"/>
  <c r="P8271" i="2" s="1"/>
  <c r="I8272" i="2" l="1"/>
  <c r="N8272" i="2" s="1"/>
  <c r="R8271" i="2"/>
  <c r="O8272" i="2" l="1"/>
  <c r="R8272" i="2" s="1"/>
  <c r="P8272" i="2" l="1"/>
  <c r="I8273" i="2" l="1"/>
  <c r="N8273" i="2" s="1"/>
  <c r="O8273" i="2" l="1"/>
  <c r="P8273" i="2" s="1"/>
  <c r="I8274" i="2" l="1"/>
  <c r="N8274" i="2" s="1"/>
  <c r="R8273" i="2"/>
  <c r="O8274" i="2" l="1"/>
  <c r="P8274" i="2" s="1"/>
  <c r="I8275" i="2" l="1"/>
  <c r="N8275" i="2" s="1"/>
  <c r="R8274" i="2"/>
  <c r="O8275" i="2" l="1"/>
  <c r="P8275" i="2" s="1"/>
  <c r="I8276" i="2" l="1"/>
  <c r="N8276" i="2" s="1"/>
  <c r="R8275" i="2"/>
  <c r="O8276" i="2" l="1"/>
  <c r="P8276" i="2" s="1"/>
  <c r="I8277" i="2" l="1"/>
  <c r="N8277" i="2" s="1"/>
  <c r="R8276" i="2"/>
  <c r="O8277" i="2" l="1"/>
  <c r="P8277" i="2" s="1"/>
  <c r="I8278" i="2" s="1"/>
  <c r="R8277" i="2" l="1"/>
  <c r="N8278" i="2"/>
  <c r="O8278" i="2" l="1"/>
  <c r="R8278" i="2" s="1"/>
  <c r="P8278" i="2" l="1"/>
  <c r="I8279" i="2" s="1"/>
  <c r="N8279" i="2" l="1"/>
  <c r="O8279" i="2" l="1"/>
  <c r="P8279" i="2" s="1"/>
  <c r="I8280" i="2" s="1"/>
  <c r="R8279" i="2" l="1"/>
  <c r="N8280" i="2"/>
  <c r="O8280" i="2" l="1"/>
  <c r="R8280" i="2" s="1"/>
  <c r="P8280" i="2" l="1"/>
  <c r="I8281" i="2" s="1"/>
  <c r="N8281" i="2" l="1"/>
  <c r="O8281" i="2" l="1"/>
  <c r="P8281" i="2" s="1"/>
  <c r="I8282" i="2" s="1"/>
  <c r="R8281" i="2" l="1"/>
  <c r="N8282" i="2"/>
  <c r="O8282" i="2" l="1"/>
  <c r="P8282" i="2" s="1"/>
  <c r="I8283" i="2" s="1"/>
  <c r="R8282" i="2" l="1"/>
  <c r="N8283" i="2"/>
  <c r="O8283" i="2" l="1"/>
  <c r="P8283" i="2" s="1"/>
  <c r="I8284" i="2" l="1"/>
  <c r="N8284" i="2" s="1"/>
  <c r="R8283" i="2"/>
  <c r="O8284" i="2" l="1"/>
  <c r="R8284" i="2" s="1"/>
  <c r="P8284" i="2" l="1"/>
  <c r="I8285" i="2" l="1"/>
  <c r="N8285" i="2" s="1"/>
  <c r="O8285" i="2" l="1"/>
  <c r="P8285" i="2" s="1"/>
  <c r="I8286" i="2" l="1"/>
  <c r="N8286" i="2" s="1"/>
  <c r="R8285" i="2"/>
  <c r="O8286" i="2" l="1"/>
  <c r="R8286" i="2" s="1"/>
  <c r="P8286" i="2" l="1"/>
  <c r="I8287" i="2" l="1"/>
  <c r="N8287" i="2" s="1"/>
  <c r="O8287" i="2" l="1"/>
  <c r="P8287" i="2" s="1"/>
  <c r="I8288" i="2" l="1"/>
  <c r="N8288" i="2" s="1"/>
  <c r="R8287" i="2"/>
  <c r="O8288" i="2" l="1"/>
  <c r="R8288" i="2" s="1"/>
  <c r="P8288" i="2" l="1"/>
  <c r="I8289" i="2" l="1"/>
  <c r="N8289" i="2" s="1"/>
  <c r="O8289" i="2" l="1"/>
  <c r="P8289" i="2" s="1"/>
  <c r="I8290" i="2" s="1"/>
  <c r="R8289" i="2" l="1"/>
  <c r="N8290" i="2"/>
  <c r="O8290" i="2" l="1"/>
  <c r="R8290" i="2" s="1"/>
  <c r="P8290" i="2" l="1"/>
  <c r="I8291" i="2" s="1"/>
  <c r="N8291" i="2" l="1"/>
  <c r="O8291" i="2" l="1"/>
  <c r="P8291" i="2" s="1"/>
  <c r="I8292" i="2" s="1"/>
  <c r="R8291" i="2" l="1"/>
  <c r="N8292" i="2"/>
  <c r="O8292" i="2" l="1"/>
  <c r="P8292" i="2" s="1"/>
  <c r="I8293" i="2" s="1"/>
  <c r="R8292" i="2" l="1"/>
  <c r="N8293" i="2"/>
  <c r="O8293" i="2" l="1"/>
  <c r="P8293" i="2" s="1"/>
  <c r="I8294" i="2" s="1"/>
  <c r="R8293" i="2" l="1"/>
  <c r="N8294" i="2"/>
  <c r="O8294" i="2" l="1"/>
  <c r="P8294" i="2" s="1"/>
  <c r="I8295" i="2" s="1"/>
  <c r="R8294" i="2" l="1"/>
  <c r="N8295" i="2"/>
  <c r="O8295" i="2" l="1"/>
  <c r="P8295" i="2" s="1"/>
  <c r="I8296" i="2" l="1"/>
  <c r="N8296" i="2" s="1"/>
  <c r="R8295" i="2"/>
  <c r="O8296" i="2" l="1"/>
  <c r="R8296" i="2" s="1"/>
  <c r="P8296" i="2" l="1"/>
  <c r="I8297" i="2" l="1"/>
  <c r="N8297" i="2" s="1"/>
  <c r="O8297" i="2" l="1"/>
  <c r="P8297" i="2" s="1"/>
  <c r="I8298" i="2" l="1"/>
  <c r="N8298" i="2" s="1"/>
  <c r="R8297" i="2"/>
  <c r="O8298" i="2" l="1"/>
  <c r="P8298" i="2" s="1"/>
  <c r="I8299" i="2" l="1"/>
  <c r="N8299" i="2" s="1"/>
  <c r="R8298" i="2"/>
  <c r="O8299" i="2" l="1"/>
  <c r="P8299" i="2" s="1"/>
  <c r="I8300" i="2" l="1"/>
  <c r="N8300" i="2" s="1"/>
  <c r="R8299" i="2"/>
  <c r="O8300" i="2" l="1"/>
  <c r="R8300" i="2" s="1"/>
  <c r="P8300" i="2" l="1"/>
  <c r="I8301" i="2" l="1"/>
  <c r="N8301" i="2" s="1"/>
  <c r="O8301" i="2" l="1"/>
  <c r="P8301" i="2" s="1"/>
  <c r="I8302" i="2" s="1"/>
  <c r="R8301" i="2" l="1"/>
  <c r="N8302" i="2"/>
  <c r="O8302" i="2" l="1"/>
  <c r="R8302" i="2" s="1"/>
  <c r="P8302" i="2" l="1"/>
  <c r="I8303" i="2" s="1"/>
  <c r="N8303" i="2" l="1"/>
  <c r="O8303" i="2" l="1"/>
  <c r="R8303" i="2" s="1"/>
  <c r="P8303" i="2" l="1"/>
  <c r="I8304" i="2" s="1"/>
  <c r="N8304" i="2" l="1"/>
  <c r="O8304" i="2" s="1"/>
  <c r="R8304" i="2" l="1"/>
  <c r="P8304" i="2"/>
  <c r="I8305" i="2" s="1"/>
  <c r="N8305" i="2" l="1"/>
  <c r="O8305" i="2" l="1"/>
  <c r="P8305" i="2" s="1"/>
  <c r="I8306" i="2" s="1"/>
  <c r="R8305" i="2" l="1"/>
  <c r="N8306" i="2"/>
  <c r="O8306" i="2" l="1"/>
  <c r="P8306" i="2" s="1"/>
  <c r="I8307" i="2" s="1"/>
  <c r="R8306" i="2" l="1"/>
  <c r="N8307" i="2"/>
  <c r="O8307" i="2" l="1"/>
  <c r="P8307" i="2" s="1"/>
  <c r="I8308" i="2" l="1"/>
  <c r="N8308" i="2" s="1"/>
  <c r="R8307" i="2"/>
  <c r="O8308" i="2" l="1"/>
  <c r="P8308" i="2" s="1"/>
  <c r="I8309" i="2" l="1"/>
  <c r="N8309" i="2" s="1"/>
  <c r="R8308" i="2"/>
  <c r="O8309" i="2" l="1"/>
  <c r="R8309" i="2" s="1"/>
  <c r="P8309" i="2" l="1"/>
  <c r="I8310" i="2" l="1"/>
  <c r="N8310" i="2" s="1"/>
  <c r="O8310" i="2" l="1"/>
  <c r="R8310" i="2" s="1"/>
  <c r="P8310" i="2" l="1"/>
  <c r="I8311" i="2" s="1"/>
  <c r="N8311" i="2" s="1"/>
  <c r="O8311" i="2" l="1"/>
  <c r="P8311" i="2" s="1"/>
  <c r="I8312" i="2" l="1"/>
  <c r="N8312" i="2" s="1"/>
  <c r="R8311" i="2"/>
  <c r="O8312" i="2" l="1"/>
  <c r="R8312" i="2" s="1"/>
  <c r="P8312" i="2" l="1"/>
  <c r="I8313" i="2" l="1"/>
  <c r="N8313" i="2" s="1"/>
  <c r="O8313" i="2" l="1"/>
  <c r="P8313" i="2" s="1"/>
  <c r="I8314" i="2" s="1"/>
  <c r="R8313" i="2" l="1"/>
  <c r="N8314" i="2"/>
  <c r="O8314" i="2" l="1"/>
  <c r="R8314" i="2" s="1"/>
  <c r="P8314" i="2" l="1"/>
  <c r="I8315" i="2" s="1"/>
  <c r="N8315" i="2" l="1"/>
  <c r="O8315" i="2" l="1"/>
  <c r="P8315" i="2" s="1"/>
  <c r="I8316" i="2" s="1"/>
  <c r="R8315" i="2" l="1"/>
  <c r="N8316" i="2"/>
  <c r="O8316" i="2" l="1"/>
  <c r="R8316" i="2" s="1"/>
  <c r="P8316" i="2" l="1"/>
  <c r="I8317" i="2" s="1"/>
  <c r="N8317" i="2" l="1"/>
  <c r="O8317" i="2" s="1"/>
  <c r="R8317" i="2" l="1"/>
  <c r="P8317" i="2"/>
  <c r="I8318" i="2" s="1"/>
  <c r="N8318" i="2" l="1"/>
  <c r="O8318" i="2" s="1"/>
  <c r="P8318" i="2" l="1"/>
  <c r="I8319" i="2" s="1"/>
  <c r="N8319" i="2" s="1"/>
  <c r="R8318" i="2"/>
  <c r="O8319" i="2" l="1"/>
  <c r="P8319" i="2" s="1"/>
  <c r="I8320" i="2" l="1"/>
  <c r="N8320" i="2" s="1"/>
  <c r="R8319" i="2"/>
  <c r="O8320" i="2" l="1"/>
  <c r="R8320" i="2" s="1"/>
  <c r="P8320" i="2" l="1"/>
  <c r="I8321" i="2" l="1"/>
  <c r="N8321" i="2" s="1"/>
  <c r="O8321" i="2" l="1"/>
  <c r="P8321" i="2" s="1"/>
  <c r="I8322" i="2" l="1"/>
  <c r="N8322" i="2" s="1"/>
  <c r="R8321" i="2"/>
  <c r="O8322" i="2" l="1"/>
  <c r="P8322" i="2" s="1"/>
  <c r="I8323" i="2" l="1"/>
  <c r="N8323" i="2" s="1"/>
  <c r="R8322" i="2"/>
  <c r="O8323" i="2" l="1"/>
  <c r="P8323" i="2" s="1"/>
  <c r="I8324" i="2" l="1"/>
  <c r="N8324" i="2" s="1"/>
  <c r="R8323" i="2"/>
  <c r="O8324" i="2" l="1"/>
  <c r="R8324" i="2" s="1"/>
  <c r="P8324" i="2" l="1"/>
  <c r="I8325" i="2" l="1"/>
  <c r="N8325" i="2" s="1"/>
  <c r="O8325" i="2" l="1"/>
  <c r="P8325" i="2" s="1"/>
  <c r="I8326" i="2" s="1"/>
  <c r="R8325" i="2" l="1"/>
  <c r="N8326" i="2"/>
  <c r="O8326" i="2" l="1"/>
  <c r="R8326" i="2" s="1"/>
  <c r="P8326" i="2" l="1"/>
  <c r="I8327" i="2" s="1"/>
  <c r="N8327" i="2" l="1"/>
  <c r="O8327" i="2" l="1"/>
  <c r="P8327" i="2" s="1"/>
  <c r="I8328" i="2" s="1"/>
  <c r="R8327" i="2" l="1"/>
  <c r="N8328" i="2"/>
  <c r="O8328" i="2" l="1"/>
  <c r="R8328" i="2" s="1"/>
  <c r="P8328" i="2" l="1"/>
  <c r="I8329" i="2" s="1"/>
  <c r="N8329" i="2" l="1"/>
  <c r="O8329" i="2" l="1"/>
  <c r="P8329" i="2" s="1"/>
  <c r="I8330" i="2" s="1"/>
  <c r="R8329" i="2" l="1"/>
  <c r="N8330" i="2"/>
  <c r="O8330" i="2" l="1"/>
  <c r="R8330" i="2" s="1"/>
  <c r="P8330" i="2" l="1"/>
  <c r="I8331" i="2" s="1"/>
  <c r="N8331" i="2" l="1"/>
  <c r="O8331" i="2" s="1"/>
  <c r="P8331" i="2" l="1"/>
  <c r="R8331" i="2"/>
  <c r="I8332" i="2" l="1"/>
  <c r="N8332" i="2" s="1"/>
  <c r="O8332" i="2" l="1"/>
  <c r="P8332" i="2" s="1"/>
  <c r="I8333" i="2" s="1"/>
  <c r="N8333" i="2" s="1"/>
  <c r="R8332" i="2" l="1"/>
  <c r="O8333" i="2"/>
  <c r="P8333" i="2" s="1"/>
  <c r="I8334" i="2" l="1"/>
  <c r="N8334" i="2" s="1"/>
  <c r="R8333" i="2"/>
  <c r="O8334" i="2" l="1"/>
  <c r="R8334" i="2" s="1"/>
  <c r="P8334" i="2" l="1"/>
  <c r="I8335" i="2" l="1"/>
  <c r="N8335" i="2" s="1"/>
  <c r="O8335" i="2" l="1"/>
  <c r="P8335" i="2" s="1"/>
  <c r="I8336" i="2" l="1"/>
  <c r="N8336" i="2" s="1"/>
  <c r="R8335" i="2"/>
  <c r="O8336" i="2" l="1"/>
  <c r="R8336" i="2" s="1"/>
  <c r="P8336" i="2" l="1"/>
  <c r="I8337" i="2" l="1"/>
  <c r="N8337" i="2" s="1"/>
  <c r="O8337" i="2" l="1"/>
  <c r="P8337" i="2" s="1"/>
  <c r="I8338" i="2" s="1"/>
  <c r="R8337" i="2" l="1"/>
  <c r="N8338" i="2"/>
  <c r="O8338" i="2" l="1"/>
  <c r="R8338" i="2" s="1"/>
  <c r="P8338" i="2" l="1"/>
  <c r="I8339" i="2" s="1"/>
  <c r="N8339" i="2" l="1"/>
  <c r="O8339" i="2" l="1"/>
  <c r="P8339" i="2" s="1"/>
  <c r="I8340" i="2" s="1"/>
  <c r="R8339" i="2" l="1"/>
  <c r="N8340" i="2"/>
  <c r="O8340" i="2" l="1"/>
  <c r="P8340" i="2" s="1"/>
  <c r="I8341" i="2" s="1"/>
  <c r="R8340" i="2" l="1"/>
  <c r="N8341" i="2"/>
  <c r="O8341" i="2" l="1"/>
  <c r="P8341" i="2" s="1"/>
  <c r="I8342" i="2" s="1"/>
  <c r="R8341" i="2" l="1"/>
  <c r="N8342" i="2"/>
  <c r="O8342" i="2" l="1"/>
  <c r="R8342" i="2" s="1"/>
  <c r="P8342" i="2" l="1"/>
  <c r="I8343" i="2" s="1"/>
  <c r="N8343" i="2" l="1"/>
  <c r="O8343" i="2" l="1"/>
  <c r="P8343" i="2" s="1"/>
  <c r="I8344" i="2" l="1"/>
  <c r="N8344" i="2" s="1"/>
  <c r="R8343" i="2"/>
  <c r="O8344" i="2" l="1"/>
  <c r="R8344" i="2" s="1"/>
  <c r="P8344" i="2" l="1"/>
  <c r="I8345" i="2" l="1"/>
  <c r="N8345" i="2" s="1"/>
  <c r="O8345" i="2" l="1"/>
  <c r="R8345" i="2" s="1"/>
  <c r="P8345" i="2" l="1"/>
  <c r="I8346" i="2" s="1"/>
  <c r="N8346" i="2" l="1"/>
  <c r="O8346" i="2" s="1"/>
  <c r="P8346" i="2" l="1"/>
  <c r="R8346" i="2"/>
  <c r="I8347" i="2"/>
  <c r="N8347" i="2" l="1"/>
  <c r="O8347" i="2" l="1"/>
  <c r="P8347" i="2" s="1"/>
  <c r="I8348" i="2" s="1"/>
  <c r="N8348" i="2" s="1"/>
  <c r="R8347" i="2" l="1"/>
  <c r="O8348" i="2"/>
  <c r="R8348" i="2" s="1"/>
  <c r="P8348" i="2" l="1"/>
  <c r="I8349" i="2" s="1"/>
  <c r="N8349" i="2" s="1"/>
  <c r="O8349" i="2" l="1"/>
  <c r="P8349" i="2" s="1"/>
  <c r="I8350" i="2" s="1"/>
  <c r="R8349" i="2" l="1"/>
  <c r="N8350" i="2"/>
  <c r="O8350" i="2" l="1"/>
  <c r="R8350" i="2" s="1"/>
  <c r="P8350" i="2" l="1"/>
  <c r="I8351" i="2" s="1"/>
  <c r="N8351" i="2" l="1"/>
  <c r="O8351" i="2" l="1"/>
  <c r="P8351" i="2" s="1"/>
  <c r="I8352" i="2" s="1"/>
  <c r="R8351" i="2" l="1"/>
  <c r="N8352" i="2"/>
  <c r="O8352" i="2" l="1"/>
  <c r="P8352" i="2" s="1"/>
  <c r="I8353" i="2" s="1"/>
  <c r="R8352" i="2" l="1"/>
  <c r="N8353" i="2"/>
  <c r="O8353" i="2" l="1"/>
  <c r="P8353" i="2" s="1"/>
  <c r="I8354" i="2" s="1"/>
  <c r="R8353" i="2" l="1"/>
  <c r="N8354" i="2"/>
  <c r="O8354" i="2" l="1"/>
  <c r="R8354" i="2" s="1"/>
  <c r="P8354" i="2" l="1"/>
  <c r="I8355" i="2" s="1"/>
  <c r="I8356" i="2" s="1"/>
  <c r="N8355" i="2" l="1"/>
  <c r="O8355" i="2"/>
  <c r="P8355" i="2" l="1"/>
  <c r="R8355" i="2"/>
  <c r="N8356" i="2"/>
  <c r="O8356" i="2" l="1"/>
  <c r="R8356" i="2" s="1"/>
  <c r="P8356" i="2" l="1"/>
  <c r="I8357" i="2" l="1"/>
  <c r="N8357" i="2" s="1"/>
  <c r="O8357" i="2" l="1"/>
  <c r="P8357" i="2" s="1"/>
  <c r="I8358" i="2" l="1"/>
  <c r="N8358" i="2" s="1"/>
  <c r="R8357" i="2"/>
  <c r="O8358" i="2" l="1"/>
  <c r="P8358" i="2" s="1"/>
  <c r="I8359" i="2" l="1"/>
  <c r="N8359" i="2" s="1"/>
  <c r="R8358" i="2"/>
  <c r="O8359" i="2" l="1"/>
  <c r="R8359" i="2" s="1"/>
  <c r="P8359" i="2" l="1"/>
  <c r="I8360" i="2" l="1"/>
  <c r="N8360" i="2" s="1"/>
  <c r="O8360" i="2" l="1"/>
  <c r="R8360" i="2" s="1"/>
  <c r="P8360" i="2" l="1"/>
  <c r="I8361" i="2" s="1"/>
  <c r="N8361" i="2" s="1"/>
  <c r="O8361" i="2" l="1"/>
  <c r="P8361" i="2" s="1"/>
  <c r="I8362" i="2" s="1"/>
  <c r="N8362" i="2" s="1"/>
  <c r="R8361" i="2" l="1"/>
  <c r="O8362" i="2"/>
  <c r="P8362" i="2" s="1"/>
  <c r="I8363" i="2" s="1"/>
  <c r="R8362" i="2" l="1"/>
  <c r="N8363" i="2"/>
  <c r="O8363" i="2" l="1"/>
  <c r="R8363" i="2" s="1"/>
  <c r="P8363" i="2" l="1"/>
  <c r="I8364" i="2" s="1"/>
  <c r="N8364" i="2" l="1"/>
  <c r="O8364" i="2" s="1"/>
  <c r="P8364" i="2" l="1"/>
  <c r="I8365" i="2" s="1"/>
  <c r="N8365" i="2" s="1"/>
  <c r="R8364" i="2"/>
  <c r="O8365" i="2" l="1"/>
  <c r="P8365" i="2" s="1"/>
  <c r="I8366" i="2" s="1"/>
  <c r="R8365" i="2" l="1"/>
  <c r="N8366" i="2"/>
  <c r="O8366" i="2" l="1"/>
  <c r="R8366" i="2" s="1"/>
  <c r="P8366" i="2" l="1"/>
  <c r="I8367" i="2" s="1"/>
  <c r="N8367" i="2" l="1"/>
  <c r="O8367" i="2" l="1"/>
  <c r="P8367" i="2" s="1"/>
  <c r="I8368" i="2" l="1"/>
  <c r="N8368" i="2" s="1"/>
  <c r="R8367" i="2"/>
  <c r="O8368" i="2" l="1"/>
  <c r="R8368" i="2" s="1"/>
  <c r="P8368" i="2" l="1"/>
  <c r="I8369" i="2" l="1"/>
  <c r="N8369" i="2" s="1"/>
  <c r="O8369" i="2" l="1"/>
  <c r="P8369" i="2" s="1"/>
  <c r="I8370" i="2" l="1"/>
  <c r="N8370" i="2" s="1"/>
  <c r="R8369" i="2"/>
  <c r="O8370" i="2" l="1"/>
  <c r="P8370" i="2" s="1"/>
  <c r="I8371" i="2" l="1"/>
  <c r="N8371" i="2" s="1"/>
  <c r="R8370" i="2"/>
  <c r="O8371" i="2" l="1"/>
  <c r="P8371" i="2" s="1"/>
  <c r="I8372" i="2" l="1"/>
  <c r="N8372" i="2" s="1"/>
  <c r="R8371" i="2"/>
  <c r="O8372" i="2" l="1"/>
  <c r="R8372" i="2" s="1"/>
  <c r="P8372" i="2" l="1"/>
  <c r="I8373" i="2" l="1"/>
  <c r="N8373" i="2" s="1"/>
  <c r="O8373" i="2" l="1"/>
  <c r="P8373" i="2" s="1"/>
  <c r="I8374" i="2" s="1"/>
  <c r="R8373" i="2" l="1"/>
  <c r="N8374" i="2"/>
  <c r="O8374" i="2" l="1"/>
  <c r="R8374" i="2" s="1"/>
  <c r="P8374" i="2" l="1"/>
  <c r="I8375" i="2" s="1"/>
  <c r="N8375" i="2" l="1"/>
  <c r="O8375" i="2" l="1"/>
  <c r="P8375" i="2" s="1"/>
  <c r="I8376" i="2" s="1"/>
  <c r="R8375" i="2" l="1"/>
  <c r="N8376" i="2"/>
  <c r="O8376" i="2" l="1"/>
  <c r="R8376" i="2" s="1"/>
  <c r="P8376" i="2" l="1"/>
  <c r="I8377" i="2" s="1"/>
  <c r="N8377" i="2" l="1"/>
  <c r="O8377" i="2" l="1"/>
  <c r="R8377" i="2" s="1"/>
  <c r="P8377" i="2" l="1"/>
  <c r="I8378" i="2" s="1"/>
  <c r="N8378" i="2" l="1"/>
  <c r="O8378" i="2" s="1"/>
  <c r="R8378" i="2" l="1"/>
  <c r="P8378" i="2"/>
  <c r="I8379" i="2" s="1"/>
  <c r="N8379" i="2" l="1"/>
  <c r="O8379" i="2" l="1"/>
  <c r="P8379" i="2" s="1"/>
  <c r="I8380" i="2" l="1"/>
  <c r="N8380" i="2" s="1"/>
  <c r="R8379" i="2"/>
  <c r="O8380" i="2" l="1"/>
  <c r="R8380" i="2" s="1"/>
  <c r="P8380" i="2" l="1"/>
  <c r="I8381" i="2" l="1"/>
  <c r="N8381" i="2" s="1"/>
  <c r="O8381" i="2" l="1"/>
  <c r="R8381" i="2" s="1"/>
  <c r="P8381" i="2" l="1"/>
  <c r="I8382" i="2" l="1"/>
  <c r="N8382" i="2" s="1"/>
  <c r="O8382" i="2" l="1"/>
  <c r="R8382" i="2" s="1"/>
  <c r="P8382" i="2" l="1"/>
  <c r="I8383" i="2" s="1"/>
  <c r="N8383" i="2" s="1"/>
  <c r="O8383" i="2" l="1"/>
  <c r="P8383" i="2" s="1"/>
  <c r="I8384" i="2" l="1"/>
  <c r="N8384" i="2" s="1"/>
  <c r="R8383" i="2"/>
  <c r="O8384" i="2" l="1"/>
  <c r="P8384" i="2" s="1"/>
  <c r="I8385" i="2" l="1"/>
  <c r="N8385" i="2" s="1"/>
  <c r="R8384" i="2"/>
  <c r="O8385" i="2" l="1"/>
  <c r="P8385" i="2" s="1"/>
  <c r="I8386" i="2" s="1"/>
  <c r="R8385" i="2" l="1"/>
  <c r="N8386" i="2"/>
  <c r="O8386" i="2" l="1"/>
  <c r="R8386" i="2" s="1"/>
  <c r="P8386" i="2" l="1"/>
  <c r="I8387" i="2" s="1"/>
  <c r="N8387" i="2" l="1"/>
  <c r="O8387" i="2" l="1"/>
  <c r="P8387" i="2" s="1"/>
  <c r="I8388" i="2" s="1"/>
  <c r="R8387" i="2" l="1"/>
  <c r="N8388" i="2"/>
  <c r="O8388" i="2" l="1"/>
  <c r="R8388" i="2" s="1"/>
  <c r="P8388" i="2" l="1"/>
  <c r="I8389" i="2" s="1"/>
  <c r="N8389" i="2" l="1"/>
  <c r="O8389" i="2" l="1"/>
  <c r="P8389" i="2" s="1"/>
  <c r="I8390" i="2" s="1"/>
  <c r="R8389" i="2" l="1"/>
  <c r="N8390" i="2"/>
  <c r="O8390" i="2" l="1"/>
  <c r="P8390" i="2" s="1"/>
  <c r="I8391" i="2" s="1"/>
  <c r="R8390" i="2" l="1"/>
  <c r="N8391" i="2"/>
  <c r="O8391" i="2" l="1"/>
  <c r="P8391" i="2" s="1"/>
  <c r="I8392" i="2" l="1"/>
  <c r="N8392" i="2" s="1"/>
  <c r="R8391" i="2"/>
  <c r="O8392" i="2" l="1"/>
  <c r="P8392" i="2" s="1"/>
  <c r="I8393" i="2" l="1"/>
  <c r="N8393" i="2" s="1"/>
  <c r="R8392" i="2"/>
  <c r="O8393" i="2" l="1"/>
  <c r="P8393" i="2" s="1"/>
  <c r="I8394" i="2" l="1"/>
  <c r="N8394" i="2" s="1"/>
  <c r="R8393" i="2"/>
  <c r="O8394" i="2" l="1"/>
  <c r="P8394" i="2" s="1"/>
  <c r="I8395" i="2" l="1"/>
  <c r="N8395" i="2" s="1"/>
  <c r="R8394" i="2"/>
  <c r="O8395" i="2" l="1"/>
  <c r="P8395" i="2" s="1"/>
  <c r="I8396" i="2" l="1"/>
  <c r="N8396" i="2" s="1"/>
  <c r="R8395" i="2"/>
  <c r="O8396" i="2" l="1"/>
  <c r="R8396" i="2" s="1"/>
  <c r="P8396" i="2" l="1"/>
  <c r="I8397" i="2" l="1"/>
  <c r="N8397" i="2" s="1"/>
  <c r="O8397" i="2" l="1"/>
  <c r="P8397" i="2" s="1"/>
  <c r="I8398" i="2" s="1"/>
  <c r="R8397" i="2" l="1"/>
  <c r="N8398" i="2"/>
  <c r="O8398" i="2" l="1"/>
  <c r="P8398" i="2" s="1"/>
  <c r="I8399" i="2" s="1"/>
  <c r="R8398" i="2" l="1"/>
  <c r="N8399" i="2"/>
  <c r="O8399" i="2" l="1"/>
  <c r="P8399" i="2" s="1"/>
  <c r="I8400" i="2" s="1"/>
  <c r="R8399" i="2" l="1"/>
  <c r="N8400" i="2"/>
  <c r="O8400" i="2" l="1"/>
  <c r="P8400" i="2" s="1"/>
  <c r="I8401" i="2" s="1"/>
  <c r="R8400" i="2" l="1"/>
  <c r="N8401" i="2"/>
  <c r="O8401" i="2" l="1"/>
  <c r="P8401" i="2" s="1"/>
  <c r="I8402" i="2" s="1"/>
  <c r="R8401" i="2" l="1"/>
  <c r="N8402" i="2"/>
  <c r="O8402" i="2" l="1"/>
  <c r="R8402" i="2" s="1"/>
  <c r="P8402" i="2" l="1"/>
  <c r="I8403" i="2" s="1"/>
  <c r="N8403" i="2" l="1"/>
  <c r="O8403" i="2" l="1"/>
  <c r="P8403" i="2" s="1"/>
  <c r="I8404" i="2" l="1"/>
  <c r="N8404" i="2" s="1"/>
  <c r="R8403" i="2"/>
  <c r="O8404" i="2" l="1"/>
  <c r="P8404" i="2" s="1"/>
  <c r="I8405" i="2" l="1"/>
  <c r="N8405" i="2" s="1"/>
  <c r="R8404" i="2"/>
  <c r="O8405" i="2" l="1"/>
  <c r="P8405" i="2" s="1"/>
  <c r="I8406" i="2" l="1"/>
  <c r="N8406" i="2" s="1"/>
  <c r="R8405" i="2"/>
  <c r="O8406" i="2" l="1"/>
  <c r="P8406" i="2" s="1"/>
  <c r="I8407" i="2" l="1"/>
  <c r="N8407" i="2" s="1"/>
  <c r="R8406" i="2"/>
  <c r="O8407" i="2" l="1"/>
  <c r="P8407" i="2" s="1"/>
  <c r="I8408" i="2" l="1"/>
  <c r="N8408" i="2" s="1"/>
  <c r="R8407" i="2"/>
  <c r="O8408" i="2" l="1"/>
  <c r="R8408" i="2" s="1"/>
  <c r="P8408" i="2" l="1"/>
  <c r="I8409" i="2" l="1"/>
  <c r="N8409" i="2" s="1"/>
  <c r="O8409" i="2" l="1"/>
  <c r="P8409" i="2" s="1"/>
  <c r="I8410" i="2" s="1"/>
  <c r="R8409" i="2" l="1"/>
  <c r="N8410" i="2"/>
  <c r="O8410" i="2" l="1"/>
  <c r="P8410" i="2" s="1"/>
  <c r="I8411" i="2" s="1"/>
  <c r="R8410" i="2" l="1"/>
  <c r="N8411" i="2"/>
  <c r="O8411" i="2" l="1"/>
  <c r="P8411" i="2" s="1"/>
  <c r="I8412" i="2" s="1"/>
  <c r="R8411" i="2" l="1"/>
  <c r="N8412" i="2"/>
  <c r="O8412" i="2" l="1"/>
  <c r="P8412" i="2" s="1"/>
  <c r="I8413" i="2" s="1"/>
  <c r="R8412" i="2" l="1"/>
  <c r="N8413" i="2"/>
  <c r="O8413" i="2" l="1"/>
  <c r="P8413" i="2" s="1"/>
  <c r="I8414" i="2" s="1"/>
  <c r="R8413" i="2" l="1"/>
  <c r="N8414" i="2"/>
  <c r="O8414" i="2" l="1"/>
  <c r="R8414" i="2" s="1"/>
  <c r="P8414" i="2" l="1"/>
  <c r="I8415" i="2" s="1"/>
  <c r="N8415" i="2" l="1"/>
  <c r="O8415" i="2" l="1"/>
  <c r="P8415" i="2" s="1"/>
  <c r="I8416" i="2" l="1"/>
  <c r="N8416" i="2" s="1"/>
  <c r="R8415" i="2"/>
  <c r="O8416" i="2" l="1"/>
  <c r="P8416" i="2" s="1"/>
  <c r="I8417" i="2" l="1"/>
  <c r="N8417" i="2" s="1"/>
  <c r="R8416" i="2"/>
  <c r="O8417" i="2" l="1"/>
  <c r="P8417" i="2" s="1"/>
  <c r="I8418" i="2" l="1"/>
  <c r="N8418" i="2" s="1"/>
  <c r="R8417" i="2"/>
  <c r="O8418" i="2" l="1"/>
  <c r="R8418" i="2" s="1"/>
  <c r="P8418" i="2" l="1"/>
  <c r="I8419" i="2" l="1"/>
  <c r="N8419" i="2" s="1"/>
  <c r="O8419" i="2" l="1"/>
  <c r="P8419" i="2" s="1"/>
  <c r="I8420" i="2" l="1"/>
  <c r="N8420" i="2" s="1"/>
  <c r="R8419" i="2"/>
  <c r="O8420" i="2" l="1"/>
  <c r="R8420" i="2" s="1"/>
  <c r="P8420" i="2" l="1"/>
  <c r="I8421" i="2" l="1"/>
  <c r="N8421" i="2" s="1"/>
  <c r="O8421" i="2" l="1"/>
  <c r="P8421" i="2" s="1"/>
  <c r="I8422" i="2" s="1"/>
  <c r="R8421" i="2" l="1"/>
  <c r="N8422" i="2"/>
  <c r="O8422" i="2" l="1"/>
  <c r="R8422" i="2" s="1"/>
  <c r="P8422" i="2" l="1"/>
  <c r="I8423" i="2" s="1"/>
  <c r="N8423" i="2" l="1"/>
  <c r="O8423" i="2" l="1"/>
  <c r="P8423" i="2" s="1"/>
  <c r="I8424" i="2" s="1"/>
  <c r="R8423" i="2" l="1"/>
  <c r="N8424" i="2"/>
  <c r="O8424" i="2" l="1"/>
  <c r="R8424" i="2" s="1"/>
  <c r="P8424" i="2" l="1"/>
  <c r="I8425" i="2" s="1"/>
  <c r="N8425" i="2" l="1"/>
  <c r="O8425" i="2" l="1"/>
  <c r="R8425" i="2" s="1"/>
  <c r="P8425" i="2" l="1"/>
  <c r="I8426" i="2" s="1"/>
  <c r="N8426" i="2" l="1"/>
  <c r="O8426" i="2" s="1"/>
  <c r="R8426" i="2" l="1"/>
  <c r="P8426" i="2"/>
  <c r="I8427" i="2" s="1"/>
  <c r="N8427" i="2" l="1"/>
  <c r="O8427" i="2" s="1"/>
  <c r="P8427" i="2" l="1"/>
  <c r="R8427" i="2"/>
  <c r="I8428" i="2" l="1"/>
  <c r="N8428" i="2" s="1"/>
  <c r="O8428" i="2" l="1"/>
  <c r="P8428" i="2" s="1"/>
  <c r="I8429" i="2" s="1"/>
  <c r="N8429" i="2" s="1"/>
  <c r="R8428" i="2" l="1"/>
  <c r="O8429" i="2"/>
  <c r="P8429" i="2" s="1"/>
  <c r="I8430" i="2" l="1"/>
  <c r="N8430" i="2" s="1"/>
  <c r="R8429" i="2"/>
  <c r="O8430" i="2" l="1"/>
  <c r="R8430" i="2" s="1"/>
  <c r="P8430" i="2" l="1"/>
  <c r="I8431" i="2" l="1"/>
  <c r="N8431" i="2" s="1"/>
  <c r="O8431" i="2" l="1"/>
  <c r="P8431" i="2" s="1"/>
  <c r="I8432" i="2" l="1"/>
  <c r="N8432" i="2" s="1"/>
  <c r="R8431" i="2"/>
  <c r="O8432" i="2" l="1"/>
  <c r="P8432" i="2" s="1"/>
  <c r="I8433" i="2" l="1"/>
  <c r="N8433" i="2" s="1"/>
  <c r="R8432" i="2"/>
  <c r="O8433" i="2" l="1"/>
  <c r="R8433" i="2" s="1"/>
  <c r="P8433" i="2" l="1"/>
  <c r="I8434" i="2" s="1"/>
  <c r="N8434" i="2" l="1"/>
  <c r="O8434" i="2" s="1"/>
  <c r="P8434" i="2" l="1"/>
  <c r="I8435" i="2" s="1"/>
  <c r="N8435" i="2" s="1"/>
  <c r="R8434" i="2"/>
  <c r="O8435" i="2" l="1"/>
  <c r="P8435" i="2" s="1"/>
  <c r="I8436" i="2" s="1"/>
  <c r="R8435" i="2" l="1"/>
  <c r="N8436" i="2"/>
  <c r="O8436" i="2" l="1"/>
  <c r="R8436" i="2" s="1"/>
  <c r="P8436" i="2" l="1"/>
  <c r="I8437" i="2" s="1"/>
  <c r="N8437" i="2" l="1"/>
  <c r="O8437" i="2" l="1"/>
  <c r="P8437" i="2" s="1"/>
  <c r="I8438" i="2" s="1"/>
  <c r="R8437" i="2" l="1"/>
  <c r="N8438" i="2"/>
  <c r="O8438" i="2" l="1"/>
  <c r="R8438" i="2" s="1"/>
  <c r="P8438" i="2" l="1"/>
  <c r="I8439" i="2" s="1"/>
  <c r="N8439" i="2" l="1"/>
  <c r="O8439" i="2" l="1"/>
  <c r="P8439" i="2" s="1"/>
  <c r="I8440" i="2" l="1"/>
  <c r="N8440" i="2" s="1"/>
  <c r="R8439" i="2"/>
  <c r="O8440" i="2" l="1"/>
  <c r="R8440" i="2" s="1"/>
  <c r="P8440" i="2" l="1"/>
  <c r="I8441" i="2" l="1"/>
  <c r="N8441" i="2" s="1"/>
  <c r="O8441" i="2" l="1"/>
  <c r="R8441" i="2" s="1"/>
  <c r="P8441" i="2" l="1"/>
  <c r="I8442" i="2" l="1"/>
  <c r="N8442" i="2" s="1"/>
  <c r="O8442" i="2" l="1"/>
  <c r="P8442" i="2" s="1"/>
  <c r="R8442" i="2" l="1"/>
  <c r="I8443" i="2"/>
  <c r="N8443" i="2" s="1"/>
  <c r="O8443" i="2" l="1"/>
  <c r="P8443" i="2" s="1"/>
  <c r="I8444" i="2" s="1"/>
  <c r="N8444" i="2" s="1"/>
  <c r="R8443" i="2" l="1"/>
  <c r="O8444" i="2"/>
  <c r="P8444" i="2" s="1"/>
  <c r="I8445" i="2" l="1"/>
  <c r="N8445" i="2" s="1"/>
  <c r="R8444" i="2"/>
  <c r="O8445" i="2" l="1"/>
  <c r="P8445" i="2" s="1"/>
  <c r="I8446" i="2" s="1"/>
  <c r="R8445" i="2" l="1"/>
  <c r="N8446" i="2"/>
  <c r="O8446" i="2" l="1"/>
  <c r="R8446" i="2" s="1"/>
  <c r="P8446" i="2" l="1"/>
  <c r="I8447" i="2" s="1"/>
  <c r="N8447" i="2" l="1"/>
  <c r="O8447" i="2" l="1"/>
  <c r="P8447" i="2" s="1"/>
  <c r="I8448" i="2" s="1"/>
  <c r="R8447" i="2" l="1"/>
  <c r="N8448" i="2"/>
  <c r="O8448" i="2" l="1"/>
  <c r="R8448" i="2" s="1"/>
  <c r="P8448" i="2" l="1"/>
  <c r="I8449" i="2" s="1"/>
  <c r="N8449" i="2" l="1"/>
  <c r="O8449" i="2" l="1"/>
  <c r="P8449" i="2" s="1"/>
  <c r="I8450" i="2" s="1"/>
  <c r="R8449" i="2" l="1"/>
  <c r="N8450" i="2"/>
  <c r="O8450" i="2" l="1"/>
  <c r="P8450" i="2" s="1"/>
  <c r="I8451" i="2" s="1"/>
  <c r="R8450" i="2" l="1"/>
  <c r="N8451" i="2"/>
  <c r="O8451" i="2" l="1"/>
  <c r="P8451" i="2" s="1"/>
  <c r="I8452" i="2" l="1"/>
  <c r="N8452" i="2" s="1"/>
  <c r="R8451" i="2"/>
  <c r="O8452" i="2" l="1"/>
  <c r="R8452" i="2" s="1"/>
  <c r="P8452" i="2" l="1"/>
  <c r="I8453" i="2" l="1"/>
  <c r="N8453" i="2" s="1"/>
  <c r="O8453" i="2" l="1"/>
  <c r="R8453" i="2" s="1"/>
  <c r="P8453" i="2" l="1"/>
  <c r="I8454" i="2" s="1"/>
  <c r="N8454" i="2" s="1"/>
  <c r="O8454" i="2" l="1"/>
  <c r="P8454" i="2" s="1"/>
  <c r="R8454" i="2" l="1"/>
  <c r="I8455" i="2"/>
  <c r="N8455" i="2" s="1"/>
  <c r="O8455" i="2" l="1"/>
  <c r="P8455" i="2" s="1"/>
  <c r="I8456" i="2" s="1"/>
  <c r="N8456" i="2" s="1"/>
  <c r="R8455" i="2" l="1"/>
  <c r="O8456" i="2"/>
  <c r="P8456" i="2" s="1"/>
  <c r="I8457" i="2" l="1"/>
  <c r="N8457" i="2" s="1"/>
  <c r="R8456" i="2"/>
  <c r="O8457" i="2" l="1"/>
  <c r="P8457" i="2" s="1"/>
  <c r="I8458" i="2" s="1"/>
  <c r="R8457" i="2" l="1"/>
  <c r="N8458" i="2"/>
  <c r="O8458" i="2" l="1"/>
  <c r="P8458" i="2" s="1"/>
  <c r="I8459" i="2" s="1"/>
  <c r="R8458" i="2" l="1"/>
  <c r="N8459" i="2"/>
  <c r="O8459" i="2" l="1"/>
  <c r="P8459" i="2" s="1"/>
  <c r="I8460" i="2" s="1"/>
  <c r="R8459" i="2" l="1"/>
  <c r="N8460" i="2"/>
  <c r="O8460" i="2" l="1"/>
  <c r="R8460" i="2" s="1"/>
  <c r="P8460" i="2" l="1"/>
  <c r="I8461" i="2" s="1"/>
  <c r="N8461" i="2" l="1"/>
  <c r="O8461" i="2" l="1"/>
  <c r="P8461" i="2" s="1"/>
  <c r="I8462" i="2" s="1"/>
  <c r="R8461" i="2" l="1"/>
  <c r="N8462" i="2"/>
  <c r="O8462" i="2" l="1"/>
  <c r="R8462" i="2" s="1"/>
  <c r="P8462" i="2" l="1"/>
  <c r="I8463" i="2" s="1"/>
  <c r="N8463" i="2" l="1"/>
  <c r="O8463" i="2" l="1"/>
  <c r="P8463" i="2" s="1"/>
  <c r="I8464" i="2" l="1"/>
  <c r="N8464" i="2" s="1"/>
  <c r="R8463" i="2"/>
  <c r="O8464" i="2" l="1"/>
  <c r="R8464" i="2" s="1"/>
  <c r="P8464" i="2" l="1"/>
  <c r="I8465" i="2" l="1"/>
  <c r="N8465" i="2" s="1"/>
  <c r="O8465" i="2" l="1"/>
  <c r="P8465" i="2" s="1"/>
  <c r="I8466" i="2" l="1"/>
  <c r="N8466" i="2" s="1"/>
  <c r="R8465" i="2"/>
  <c r="O8466" i="2" l="1"/>
  <c r="P8466" i="2" s="1"/>
  <c r="I8467" i="2" l="1"/>
  <c r="N8467" i="2" s="1"/>
  <c r="R8466" i="2"/>
  <c r="O8467" i="2" l="1"/>
  <c r="P8467" i="2" s="1"/>
  <c r="I8468" i="2" l="1"/>
  <c r="N8468" i="2" s="1"/>
  <c r="R8467" i="2"/>
  <c r="O8468" i="2" l="1"/>
  <c r="P8468" i="2" s="1"/>
  <c r="I8469" i="2" l="1"/>
  <c r="N8469" i="2" s="1"/>
  <c r="R8468" i="2"/>
  <c r="O8469" i="2" l="1"/>
  <c r="P8469" i="2" s="1"/>
  <c r="I8470" i="2" s="1"/>
  <c r="R8469" i="2" l="1"/>
  <c r="N8470" i="2"/>
  <c r="O8470" i="2" l="1"/>
  <c r="R8470" i="2" s="1"/>
  <c r="P8470" i="2" l="1"/>
  <c r="I8471" i="2" s="1"/>
  <c r="N8471" i="2" l="1"/>
  <c r="O8471" i="2" s="1"/>
  <c r="R8471" i="2" l="1"/>
  <c r="P8471" i="2"/>
  <c r="I8472" i="2" s="1"/>
  <c r="N8472" i="2" l="1"/>
  <c r="O8472" i="2" l="1"/>
  <c r="P8472" i="2" s="1"/>
  <c r="I8473" i="2" s="1"/>
  <c r="R8472" i="2" l="1"/>
  <c r="N8473" i="2"/>
  <c r="O8473" i="2" l="1"/>
  <c r="P8473" i="2" s="1"/>
  <c r="I8474" i="2" s="1"/>
  <c r="R8473" i="2" l="1"/>
  <c r="N8474" i="2"/>
  <c r="O8474" i="2" l="1"/>
  <c r="R8474" i="2" s="1"/>
  <c r="P8474" i="2" l="1"/>
  <c r="I8475" i="2" s="1"/>
  <c r="N8475" i="2" l="1"/>
  <c r="O8475" i="2" l="1"/>
  <c r="R8475" i="2" s="1"/>
  <c r="P8475" i="2" l="1"/>
  <c r="I8476" i="2" l="1"/>
  <c r="N8476" i="2" s="1"/>
  <c r="O8476" i="2" l="1"/>
  <c r="R8476" i="2" s="1"/>
  <c r="P8476" i="2" l="1"/>
  <c r="I8477" i="2" l="1"/>
  <c r="N8477" i="2" s="1"/>
  <c r="O8477" i="2" l="1"/>
  <c r="R8477" i="2" s="1"/>
  <c r="P8477" i="2" l="1"/>
  <c r="I8478" i="2" s="1"/>
  <c r="N8478" i="2" l="1"/>
  <c r="O8478" i="2" s="1"/>
  <c r="P8478" i="2" l="1"/>
  <c r="I8479" i="2" s="1"/>
  <c r="N8479" i="2" s="1"/>
  <c r="R8478" i="2"/>
  <c r="O8479" i="2" l="1"/>
  <c r="R8479" i="2" s="1"/>
  <c r="P8479" i="2" l="1"/>
  <c r="I8480" i="2" s="1"/>
  <c r="N8480" i="2" l="1"/>
  <c r="O8480" i="2" s="1"/>
  <c r="R8480" i="2" l="1"/>
  <c r="P8480" i="2"/>
  <c r="I8481" i="2"/>
  <c r="N8481" i="2" s="1"/>
  <c r="O8481" i="2" l="1"/>
  <c r="P8481" i="2" s="1"/>
  <c r="I8482" i="2" s="1"/>
  <c r="N8482" i="2" s="1"/>
  <c r="R8481" i="2" l="1"/>
  <c r="O8482" i="2"/>
  <c r="R8482" i="2" s="1"/>
  <c r="P8482" i="2" l="1"/>
  <c r="I8483" i="2" s="1"/>
  <c r="N8483" i="2" l="1"/>
  <c r="O8483" i="2" l="1"/>
  <c r="P8483" i="2" s="1"/>
  <c r="I8484" i="2" s="1"/>
  <c r="R8483" i="2" l="1"/>
  <c r="N8484" i="2"/>
  <c r="O8484" i="2" l="1"/>
  <c r="P8484" i="2" s="1"/>
  <c r="I8485" i="2" s="1"/>
  <c r="R8484" i="2" l="1"/>
  <c r="N8485" i="2"/>
  <c r="O8485" i="2" l="1"/>
  <c r="P8485" i="2" s="1"/>
  <c r="I8486" i="2" s="1"/>
  <c r="R8485" i="2" l="1"/>
  <c r="N8486" i="2"/>
  <c r="O8486" i="2" l="1"/>
  <c r="R8486" i="2" s="1"/>
  <c r="P8486" i="2" l="1"/>
  <c r="I8487" i="2" s="1"/>
  <c r="N8487" i="2" l="1"/>
  <c r="O8487" i="2" s="1"/>
  <c r="P8487" i="2" l="1"/>
  <c r="R8487" i="2"/>
  <c r="I8488" i="2" l="1"/>
  <c r="N8488" i="2" s="1"/>
  <c r="O8488" i="2" l="1"/>
  <c r="R8488" i="2" s="1"/>
  <c r="P8488" i="2" l="1"/>
  <c r="I8489" i="2" s="1"/>
  <c r="N8489" i="2" s="1"/>
  <c r="O8489" i="2" l="1"/>
  <c r="P8489" i="2" s="1"/>
  <c r="I8490" i="2" l="1"/>
  <c r="N8490" i="2" s="1"/>
  <c r="R8489" i="2"/>
  <c r="O8490" i="2" l="1"/>
  <c r="P8490" i="2" s="1"/>
  <c r="I8491" i="2" l="1"/>
  <c r="N8491" i="2" s="1"/>
  <c r="R8490" i="2"/>
  <c r="O8491" i="2" l="1"/>
  <c r="P8491" i="2" s="1"/>
  <c r="I8492" i="2" l="1"/>
  <c r="N8492" i="2" s="1"/>
  <c r="R8491" i="2"/>
  <c r="O8492" i="2" l="1"/>
  <c r="R8492" i="2" s="1"/>
  <c r="P8492" i="2" l="1"/>
  <c r="I8493" i="2" l="1"/>
  <c r="N8493" i="2" s="1"/>
  <c r="O8493" i="2" l="1"/>
  <c r="P8493" i="2" s="1"/>
  <c r="I8494" i="2" s="1"/>
  <c r="R8493" i="2" l="1"/>
  <c r="N8494" i="2"/>
  <c r="O8494" i="2" l="1"/>
  <c r="R8494" i="2" s="1"/>
  <c r="P8494" i="2" l="1"/>
  <c r="I8495" i="2" s="1"/>
  <c r="N8495" i="2" l="1"/>
  <c r="O8495" i="2" l="1"/>
  <c r="R8495" i="2" s="1"/>
  <c r="P8495" i="2" l="1"/>
  <c r="I8496" i="2" s="1"/>
  <c r="N8496" i="2" s="1"/>
  <c r="O8496" i="2" l="1"/>
  <c r="R8496" i="2" s="1"/>
  <c r="P8496" i="2" l="1"/>
  <c r="I8497" i="2" s="1"/>
  <c r="N8497" i="2" l="1"/>
  <c r="O8497" i="2" l="1"/>
  <c r="P8497" i="2" s="1"/>
  <c r="I8498" i="2" s="1"/>
  <c r="R8497" i="2" l="1"/>
  <c r="N8498" i="2"/>
  <c r="O8498" i="2" l="1"/>
  <c r="R8498" i="2" s="1"/>
  <c r="P8498" i="2" l="1"/>
  <c r="I8499" i="2" s="1"/>
  <c r="N8499" i="2" l="1"/>
  <c r="O8499" i="2" l="1"/>
  <c r="P8499" i="2" s="1"/>
  <c r="I8500" i="2" l="1"/>
  <c r="N8500" i="2" s="1"/>
  <c r="R8499" i="2"/>
  <c r="O8500" i="2" l="1"/>
  <c r="R8500" i="2" s="1"/>
  <c r="P8500" i="2" l="1"/>
  <c r="I8501" i="2" l="1"/>
  <c r="N8501" i="2" s="1"/>
  <c r="O8501" i="2" l="1"/>
  <c r="P8501" i="2" s="1"/>
  <c r="I8502" i="2" l="1"/>
  <c r="N8502" i="2" s="1"/>
  <c r="R8501" i="2"/>
  <c r="O8502" i="2" l="1"/>
  <c r="R8502" i="2" s="1"/>
  <c r="P8502" i="2" l="1"/>
  <c r="I8503" i="2" l="1"/>
  <c r="N8503" i="2" s="1"/>
  <c r="O8503" i="2" l="1"/>
  <c r="P8503" i="2" s="1"/>
  <c r="R8503" i="2" l="1"/>
  <c r="I8504" i="2"/>
  <c r="N8504" i="2" s="1"/>
  <c r="O8504" i="2" l="1"/>
  <c r="P8504" i="2" s="1"/>
  <c r="I8505" i="2" s="1"/>
  <c r="N8505" i="2" s="1"/>
  <c r="R8504" i="2" l="1"/>
  <c r="O8505" i="2"/>
  <c r="P8505" i="2" s="1"/>
  <c r="I8506" i="2" s="1"/>
  <c r="R8505" i="2" l="1"/>
  <c r="N8506" i="2"/>
  <c r="O8506" i="2" l="1"/>
  <c r="R8506" i="2" s="1"/>
  <c r="P8506" i="2" l="1"/>
  <c r="I8507" i="2" s="1"/>
  <c r="N8507" i="2" l="1"/>
  <c r="O8507" i="2" l="1"/>
  <c r="P8507" i="2" s="1"/>
  <c r="I8508" i="2" s="1"/>
  <c r="R8507" i="2" l="1"/>
  <c r="N8508" i="2"/>
  <c r="O8508" i="2" l="1"/>
  <c r="P8508" i="2" s="1"/>
  <c r="I8509" i="2" s="1"/>
  <c r="R8508" i="2" l="1"/>
  <c r="N8509" i="2"/>
  <c r="O8509" i="2" l="1"/>
  <c r="P8509" i="2" s="1"/>
  <c r="I8510" i="2" s="1"/>
  <c r="R8509" i="2" l="1"/>
  <c r="N8510" i="2"/>
  <c r="O8510" i="2" l="1"/>
  <c r="R8510" i="2" s="1"/>
  <c r="P8510" i="2" l="1"/>
  <c r="I8511" i="2" s="1"/>
  <c r="N8511" i="2" l="1"/>
  <c r="O8511" i="2" l="1"/>
  <c r="P8511" i="2" s="1"/>
  <c r="I8512" i="2" l="1"/>
  <c r="N8512" i="2" s="1"/>
  <c r="R8511" i="2"/>
  <c r="O8512" i="2" l="1"/>
  <c r="R8512" i="2" s="1"/>
  <c r="P8512" i="2" l="1"/>
  <c r="I8513" i="2" l="1"/>
  <c r="N8513" i="2" s="1"/>
  <c r="O8513" i="2" l="1"/>
  <c r="P8513" i="2" s="1"/>
  <c r="I8514" i="2" l="1"/>
  <c r="N8514" i="2" s="1"/>
  <c r="R8513" i="2"/>
  <c r="O8514" i="2" l="1"/>
  <c r="R8514" i="2" s="1"/>
  <c r="P8514" i="2" l="1"/>
  <c r="I8515" i="2" l="1"/>
  <c r="N8515" i="2" s="1"/>
  <c r="O8515" i="2" l="1"/>
  <c r="P8515" i="2" s="1"/>
  <c r="I8516" i="2" l="1"/>
  <c r="N8516" i="2" s="1"/>
  <c r="R8515" i="2"/>
  <c r="O8516" i="2" l="1"/>
  <c r="R8516" i="2" s="1"/>
  <c r="P8516" i="2" l="1"/>
  <c r="I8517" i="2" l="1"/>
  <c r="N8517" i="2" s="1"/>
  <c r="O8517" i="2" l="1"/>
  <c r="R8517" i="2" s="1"/>
  <c r="P8517" i="2" l="1"/>
  <c r="I8518" i="2" s="1"/>
  <c r="N8518" i="2" s="1"/>
  <c r="O8518" i="2" l="1"/>
  <c r="R8518" i="2" s="1"/>
  <c r="P8518" i="2" l="1"/>
  <c r="I8519" i="2" s="1"/>
  <c r="N8519" i="2" s="1"/>
  <c r="O8519" i="2" l="1"/>
  <c r="P8519" i="2" s="1"/>
  <c r="I8520" i="2" s="1"/>
  <c r="R8519" i="2" l="1"/>
  <c r="N8520" i="2"/>
  <c r="O8520" i="2" l="1"/>
  <c r="R8520" i="2" s="1"/>
  <c r="P8520" i="2" l="1"/>
  <c r="I8521" i="2" s="1"/>
  <c r="N8521" i="2" l="1"/>
  <c r="O8521" i="2" s="1"/>
  <c r="P8521" i="2" l="1"/>
  <c r="I8522" i="2" s="1"/>
  <c r="N8522" i="2" s="1"/>
  <c r="R8521" i="2"/>
  <c r="O8522" i="2" l="1"/>
  <c r="R8522" i="2" s="1"/>
  <c r="P8522" i="2" l="1"/>
  <c r="I8523" i="2" s="1"/>
  <c r="N8523" i="2" l="1"/>
  <c r="O8523" i="2" l="1"/>
  <c r="P8523" i="2" s="1"/>
  <c r="I8524" i="2" l="1"/>
  <c r="N8524" i="2" s="1"/>
  <c r="R8523" i="2"/>
  <c r="O8524" i="2" l="1"/>
  <c r="R8524" i="2" s="1"/>
  <c r="P8524" i="2" l="1"/>
  <c r="I8525" i="2" l="1"/>
  <c r="N8525" i="2" s="1"/>
  <c r="O8525" i="2" l="1"/>
  <c r="P8525" i="2" s="1"/>
  <c r="I8526" i="2" l="1"/>
  <c r="N8526" i="2" s="1"/>
  <c r="R8525" i="2"/>
  <c r="O8526" i="2" l="1"/>
  <c r="R8526" i="2" s="1"/>
  <c r="P8526" i="2" l="1"/>
  <c r="I8527" i="2" l="1"/>
  <c r="N8527" i="2" s="1"/>
  <c r="O8527" i="2" l="1"/>
  <c r="P8527" i="2" s="1"/>
  <c r="I8528" i="2" l="1"/>
  <c r="N8528" i="2" s="1"/>
  <c r="R8527" i="2"/>
  <c r="O8528" i="2" l="1"/>
  <c r="P8528" i="2" s="1"/>
  <c r="I8529" i="2" l="1"/>
  <c r="N8529" i="2" s="1"/>
  <c r="R8528" i="2"/>
  <c r="O8529" i="2" l="1"/>
  <c r="P8529" i="2" s="1"/>
  <c r="I8530" i="2" s="1"/>
  <c r="R8529" i="2" l="1"/>
  <c r="N8530" i="2"/>
  <c r="O8530" i="2" l="1"/>
  <c r="R8530" i="2" s="1"/>
  <c r="P8530" i="2" l="1"/>
  <c r="I8531" i="2" s="1"/>
  <c r="N8531" i="2" l="1"/>
  <c r="O8531" i="2" l="1"/>
  <c r="P8531" i="2" s="1"/>
  <c r="I8532" i="2" s="1"/>
  <c r="R8531" i="2" l="1"/>
  <c r="N8532" i="2"/>
  <c r="O8532" i="2" l="1"/>
  <c r="R8532" i="2" s="1"/>
  <c r="P8532" i="2" l="1"/>
  <c r="I8533" i="2" s="1"/>
  <c r="N8533" i="2" l="1"/>
  <c r="O8533" i="2" l="1"/>
  <c r="P8533" i="2" s="1"/>
  <c r="I8534" i="2" s="1"/>
  <c r="R8533" i="2" l="1"/>
  <c r="N8534" i="2"/>
  <c r="O8534" i="2" l="1"/>
  <c r="P8534" i="2" s="1"/>
  <c r="I8535" i="2" s="1"/>
  <c r="R8534" i="2" l="1"/>
  <c r="N8535" i="2"/>
  <c r="O8535" i="2" l="1"/>
  <c r="P8535" i="2" s="1"/>
  <c r="I8536" i="2" l="1"/>
  <c r="N8536" i="2" s="1"/>
  <c r="R8535" i="2"/>
  <c r="O8536" i="2" l="1"/>
  <c r="R8536" i="2" s="1"/>
  <c r="P8536" i="2" l="1"/>
  <c r="I8537" i="2" l="1"/>
  <c r="N8537" i="2" s="1"/>
  <c r="O8537" i="2" l="1"/>
  <c r="P8537" i="2" s="1"/>
  <c r="I8538" i="2" l="1"/>
  <c r="N8538" i="2" s="1"/>
  <c r="R8537" i="2"/>
  <c r="O8538" i="2" l="1"/>
  <c r="R8538" i="2" s="1"/>
  <c r="P8538" i="2" l="1"/>
  <c r="I8539" i="2" l="1"/>
  <c r="N8539" i="2" s="1"/>
  <c r="O8539" i="2" l="1"/>
  <c r="P8539" i="2" s="1"/>
  <c r="R8539" i="2" l="1"/>
  <c r="I8540" i="2"/>
  <c r="N8540" i="2" s="1"/>
  <c r="O8540" i="2" l="1"/>
  <c r="P8540" i="2" s="1"/>
  <c r="I8541" i="2" s="1"/>
  <c r="N8541" i="2" s="1"/>
  <c r="R8540" i="2" l="1"/>
  <c r="O8541" i="2"/>
  <c r="P8541" i="2" s="1"/>
  <c r="I8542" i="2" l="1"/>
  <c r="N8542" i="2" s="1"/>
  <c r="R8541" i="2"/>
  <c r="O8542" i="2" l="1"/>
  <c r="R8542" i="2" s="1"/>
  <c r="P8542" i="2" l="1"/>
  <c r="I8543" i="2" s="1"/>
  <c r="N8543" i="2" l="1"/>
  <c r="O8543" i="2" l="1"/>
  <c r="P8543" i="2" s="1"/>
  <c r="I8544" i="2" s="1"/>
  <c r="R8543" i="2" l="1"/>
  <c r="N8544" i="2"/>
  <c r="O8544" i="2" l="1"/>
  <c r="P8544" i="2" s="1"/>
  <c r="I8545" i="2" s="1"/>
  <c r="R8544" i="2" l="1"/>
  <c r="N8545" i="2"/>
  <c r="O8545" i="2" l="1"/>
  <c r="P8545" i="2" s="1"/>
  <c r="I8546" i="2" s="1"/>
  <c r="R8545" i="2" l="1"/>
  <c r="N8546" i="2"/>
  <c r="O8546" i="2" l="1"/>
  <c r="R8546" i="2" s="1"/>
  <c r="P8546" i="2" l="1"/>
  <c r="I8547" i="2" s="1"/>
  <c r="N8547" i="2" l="1"/>
  <c r="O8547" i="2" l="1"/>
  <c r="P8547" i="2" s="1"/>
  <c r="I8548" i="2" l="1"/>
  <c r="N8548" i="2" s="1"/>
  <c r="R8547" i="2"/>
  <c r="O8548" i="2" l="1"/>
  <c r="R8548" i="2" s="1"/>
  <c r="P8548" i="2" l="1"/>
  <c r="I8549" i="2" l="1"/>
  <c r="N8549" i="2" s="1"/>
  <c r="O8549" i="2" l="1"/>
  <c r="P8549" i="2" s="1"/>
  <c r="R8549" i="2" l="1"/>
  <c r="I8550" i="2"/>
  <c r="N8550" i="2" s="1"/>
  <c r="O8550" i="2" l="1"/>
  <c r="R8550" i="2" s="1"/>
  <c r="P8550" i="2" l="1"/>
  <c r="I8551" i="2" s="1"/>
  <c r="N8551" i="2" s="1"/>
  <c r="O8551" i="2" l="1"/>
  <c r="P8551" i="2" s="1"/>
  <c r="R8551" i="2" l="1"/>
  <c r="I8552" i="2"/>
  <c r="N8552" i="2" s="1"/>
  <c r="O8552" i="2" l="1"/>
  <c r="P8552" i="2" s="1"/>
  <c r="I8553" i="2" s="1"/>
  <c r="N8553" i="2" s="1"/>
  <c r="R8552" i="2" l="1"/>
  <c r="O8553" i="2"/>
  <c r="R8553" i="2" s="1"/>
  <c r="P8553" i="2" l="1"/>
  <c r="I8554" i="2" s="1"/>
  <c r="N8554" i="2" l="1"/>
  <c r="O8554" i="2" s="1"/>
  <c r="R8554" i="2" l="1"/>
  <c r="P8554" i="2"/>
  <c r="I8555" i="2" s="1"/>
  <c r="N8555" i="2" l="1"/>
  <c r="O8555" i="2" l="1"/>
  <c r="P8555" i="2" s="1"/>
  <c r="I8556" i="2" s="1"/>
  <c r="R8555" i="2" l="1"/>
  <c r="N8556" i="2"/>
  <c r="O8556" i="2" l="1"/>
  <c r="P8556" i="2" s="1"/>
  <c r="I8557" i="2" s="1"/>
  <c r="R8556" i="2" l="1"/>
  <c r="N8557" i="2"/>
  <c r="O8557" i="2" l="1"/>
  <c r="P8557" i="2" s="1"/>
  <c r="I8558" i="2" s="1"/>
  <c r="R8557" i="2" l="1"/>
  <c r="N8558" i="2"/>
  <c r="O8558" i="2" l="1"/>
  <c r="R8558" i="2" s="1"/>
  <c r="P8558" i="2" l="1"/>
  <c r="I8559" i="2" s="1"/>
  <c r="N8559" i="2" l="1"/>
  <c r="O8559" i="2" l="1"/>
  <c r="P8559" i="2" s="1"/>
  <c r="I8560" i="2" l="1"/>
  <c r="N8560" i="2" s="1"/>
  <c r="R8559" i="2"/>
  <c r="O8560" i="2" l="1"/>
  <c r="R8560" i="2" s="1"/>
  <c r="P8560" i="2" l="1"/>
  <c r="I8561" i="2" l="1"/>
  <c r="N8561" i="2" s="1"/>
  <c r="O8561" i="2" l="1"/>
  <c r="P8561" i="2" s="1"/>
  <c r="I8562" i="2" l="1"/>
  <c r="N8562" i="2" s="1"/>
  <c r="R8561" i="2"/>
  <c r="O8562" i="2" l="1"/>
  <c r="P8562" i="2" s="1"/>
  <c r="I8563" i="2" l="1"/>
  <c r="N8563" i="2" s="1"/>
  <c r="R8562" i="2"/>
  <c r="O8563" i="2" l="1"/>
  <c r="P8563" i="2" s="1"/>
  <c r="I8564" i="2" l="1"/>
  <c r="N8564" i="2" s="1"/>
  <c r="R8563" i="2"/>
  <c r="O8564" i="2" l="1"/>
  <c r="P8564" i="2" s="1"/>
  <c r="I8565" i="2" l="1"/>
  <c r="N8565" i="2" s="1"/>
  <c r="R8564" i="2"/>
  <c r="O8565" i="2" l="1"/>
  <c r="R8565" i="2" s="1"/>
  <c r="P8565" i="2" l="1"/>
  <c r="I8566" i="2" s="1"/>
  <c r="N8566" i="2" l="1"/>
  <c r="O8566" i="2" s="1"/>
  <c r="R8566" i="2" l="1"/>
  <c r="P8566" i="2"/>
  <c r="I8567" i="2" s="1"/>
  <c r="N8567" i="2" l="1"/>
  <c r="O8567" i="2" s="1"/>
  <c r="P8567" i="2" l="1"/>
  <c r="I8568" i="2" s="1"/>
  <c r="N8568" i="2" s="1"/>
  <c r="R8567" i="2"/>
  <c r="O8568" i="2" l="1"/>
  <c r="R8568" i="2" s="1"/>
  <c r="P8568" i="2" l="1"/>
  <c r="I8569" i="2" s="1"/>
  <c r="N8569" i="2" l="1"/>
  <c r="O8569" i="2" l="1"/>
  <c r="P8569" i="2" s="1"/>
  <c r="I8570" i="2" s="1"/>
  <c r="R8569" i="2" l="1"/>
  <c r="N8570" i="2"/>
  <c r="O8570" i="2" l="1"/>
  <c r="R8570" i="2" s="1"/>
  <c r="P8570" i="2" l="1"/>
  <c r="I8571" i="2" s="1"/>
  <c r="N8571" i="2" l="1"/>
  <c r="O8571" i="2" l="1"/>
  <c r="P8571" i="2" s="1"/>
  <c r="I8572" i="2" l="1"/>
  <c r="N8572" i="2" s="1"/>
  <c r="R8571" i="2"/>
  <c r="O8572" i="2" l="1"/>
  <c r="P8572" i="2" s="1"/>
  <c r="I8573" i="2" l="1"/>
  <c r="N8573" i="2" s="1"/>
  <c r="R8572" i="2"/>
  <c r="O8573" i="2" l="1"/>
  <c r="P8573" i="2" s="1"/>
  <c r="I8574" i="2" l="1"/>
  <c r="N8574" i="2" s="1"/>
  <c r="R8573" i="2"/>
  <c r="O8574" i="2" l="1"/>
  <c r="R8574" i="2" s="1"/>
  <c r="P8574" i="2" l="1"/>
  <c r="I8575" i="2" l="1"/>
  <c r="N8575" i="2" s="1"/>
  <c r="O8575" i="2" l="1"/>
  <c r="P8575" i="2" s="1"/>
  <c r="I8576" i="2" l="1"/>
  <c r="N8576" i="2" s="1"/>
  <c r="R8575" i="2"/>
  <c r="O8576" i="2" l="1"/>
  <c r="R8576" i="2" s="1"/>
  <c r="P8576" i="2" l="1"/>
  <c r="I8577" i="2" l="1"/>
  <c r="N8577" i="2" s="1"/>
  <c r="O8577" i="2" l="1"/>
  <c r="R8577" i="2" s="1"/>
  <c r="P8577" i="2" l="1"/>
  <c r="I8578" i="2" s="1"/>
  <c r="N8578" i="2" l="1"/>
  <c r="O8578" i="2" s="1"/>
  <c r="R8578" i="2" s="1"/>
  <c r="P8578" i="2" l="1"/>
  <c r="I8579" i="2" s="1"/>
  <c r="N8579" i="2" l="1"/>
  <c r="O8579" i="2" l="1"/>
  <c r="P8579" i="2" s="1"/>
  <c r="I8580" i="2" s="1"/>
  <c r="R8579" i="2" l="1"/>
  <c r="N8580" i="2"/>
  <c r="O8580" i="2" l="1"/>
  <c r="R8580" i="2" s="1"/>
  <c r="P8580" i="2" l="1"/>
  <c r="I8581" i="2" s="1"/>
  <c r="N8581" i="2" l="1"/>
  <c r="O8581" i="2" l="1"/>
  <c r="P8581" i="2" s="1"/>
  <c r="I8582" i="2" s="1"/>
  <c r="R8581" i="2" l="1"/>
  <c r="N8582" i="2"/>
  <c r="O8582" i="2" l="1"/>
  <c r="R8582" i="2" s="1"/>
  <c r="P8582" i="2" l="1"/>
  <c r="I8583" i="2" s="1"/>
  <c r="N8583" i="2" l="1"/>
  <c r="O8583" i="2" l="1"/>
  <c r="P8583" i="2" s="1"/>
  <c r="I8584" i="2" l="1"/>
  <c r="N8584" i="2" s="1"/>
  <c r="R8583" i="2"/>
  <c r="O8584" i="2" l="1"/>
  <c r="P8584" i="2" s="1"/>
  <c r="I8585" i="2" l="1"/>
  <c r="N8585" i="2" s="1"/>
  <c r="R8584" i="2"/>
  <c r="O8585" i="2" l="1"/>
  <c r="P8585" i="2" s="1"/>
  <c r="I8586" i="2" l="1"/>
  <c r="N8586" i="2" s="1"/>
  <c r="R8585" i="2"/>
  <c r="O8586" i="2" l="1"/>
  <c r="R8586" i="2" s="1"/>
  <c r="P8586" i="2" l="1"/>
  <c r="I8587" i="2" l="1"/>
  <c r="N8587" i="2" s="1"/>
  <c r="O8587" i="2" l="1"/>
  <c r="P8587" i="2" s="1"/>
  <c r="I8588" i="2" l="1"/>
  <c r="N8588" i="2" s="1"/>
  <c r="R8587" i="2"/>
  <c r="O8588" i="2" l="1"/>
  <c r="R8588" i="2" s="1"/>
  <c r="P8588" i="2" l="1"/>
  <c r="I8589" i="2" l="1"/>
  <c r="N8589" i="2" s="1"/>
  <c r="O8589" i="2" l="1"/>
  <c r="P8589" i="2" s="1"/>
  <c r="I8590" i="2" s="1"/>
  <c r="R8589" i="2" l="1"/>
  <c r="N8590" i="2"/>
  <c r="O8590" i="2" l="1"/>
  <c r="P8590" i="2" s="1"/>
  <c r="I8591" i="2" s="1"/>
  <c r="R8590" i="2" l="1"/>
  <c r="N8591" i="2"/>
  <c r="O8591" i="2" l="1"/>
  <c r="P8591" i="2" s="1"/>
  <c r="I8592" i="2" s="1"/>
  <c r="R8591" i="2" l="1"/>
  <c r="N8592" i="2"/>
  <c r="O8592" i="2" l="1"/>
  <c r="R8592" i="2" s="1"/>
  <c r="P8592" i="2" l="1"/>
  <c r="I8593" i="2" s="1"/>
  <c r="N8593" i="2" l="1"/>
  <c r="O8593" i="2" l="1"/>
  <c r="P8593" i="2" s="1"/>
  <c r="I8594" i="2" s="1"/>
  <c r="R8593" i="2" l="1"/>
  <c r="N8594" i="2"/>
  <c r="O8594" i="2" l="1"/>
  <c r="R8594" i="2" s="1"/>
  <c r="P8594" i="2" l="1"/>
  <c r="I8595" i="2" s="1"/>
  <c r="N8595" i="2" l="1"/>
  <c r="O8595" i="2" l="1"/>
  <c r="P8595" i="2" s="1"/>
  <c r="I8596" i="2" l="1"/>
  <c r="N8596" i="2" s="1"/>
  <c r="R8595" i="2"/>
  <c r="O8596" i="2" l="1"/>
  <c r="R8596" i="2" s="1"/>
  <c r="P8596" i="2" l="1"/>
  <c r="I8597" i="2" l="1"/>
  <c r="N8597" i="2" s="1"/>
  <c r="O8597" i="2" l="1"/>
  <c r="P8597" i="2" s="1"/>
  <c r="I8598" i="2" l="1"/>
  <c r="N8598" i="2" s="1"/>
  <c r="R8597" i="2"/>
  <c r="O8598" i="2" l="1"/>
  <c r="R8598" i="2" s="1"/>
  <c r="P8598" i="2" l="1"/>
  <c r="I8599" i="2" l="1"/>
  <c r="N8599" i="2" s="1"/>
  <c r="O8599" i="2" l="1"/>
  <c r="P8599" i="2" s="1"/>
  <c r="I8600" i="2" l="1"/>
  <c r="N8600" i="2" s="1"/>
  <c r="R8599" i="2"/>
  <c r="O8600" i="2" l="1"/>
  <c r="R8600" i="2" s="1"/>
  <c r="P8600" i="2" l="1"/>
  <c r="I8601" i="2" l="1"/>
  <c r="N8601" i="2" s="1"/>
  <c r="O8601" i="2" l="1"/>
  <c r="P8601" i="2" s="1"/>
  <c r="I8602" i="2" s="1"/>
  <c r="R8601" i="2" l="1"/>
  <c r="N8602" i="2"/>
  <c r="O8602" i="2" l="1"/>
  <c r="R8602" i="2" s="1"/>
  <c r="P8602" i="2" l="1"/>
  <c r="I8603" i="2" s="1"/>
  <c r="N8603" i="2" l="1"/>
  <c r="O8603" i="2" l="1"/>
  <c r="P8603" i="2" s="1"/>
  <c r="I8604" i="2" s="1"/>
  <c r="R8603" i="2" l="1"/>
  <c r="N8604" i="2"/>
  <c r="O8604" i="2" l="1"/>
  <c r="R8604" i="2" s="1"/>
  <c r="P8604" i="2" l="1"/>
  <c r="I8605" i="2" s="1"/>
  <c r="N8605" i="2" l="1"/>
  <c r="O8605" i="2" l="1"/>
  <c r="P8605" i="2" s="1"/>
  <c r="I8606" i="2" s="1"/>
  <c r="R8605" i="2" l="1"/>
  <c r="N8606" i="2"/>
  <c r="O8606" i="2" l="1"/>
  <c r="R8606" i="2" s="1"/>
  <c r="P8606" i="2" l="1"/>
  <c r="I8607" i="2" s="1"/>
  <c r="N8607" i="2" l="1"/>
  <c r="O8607" i="2" l="1"/>
  <c r="P8607" i="2" s="1"/>
  <c r="I8608" i="2" l="1"/>
  <c r="N8608" i="2" s="1"/>
  <c r="R8607" i="2"/>
  <c r="O8608" i="2" l="1"/>
  <c r="P8608" i="2" s="1"/>
  <c r="I8609" i="2" l="1"/>
  <c r="N8609" i="2" s="1"/>
  <c r="R8608" i="2"/>
  <c r="O8609" i="2" l="1"/>
  <c r="P8609" i="2" s="1"/>
  <c r="I8610" i="2" l="1"/>
  <c r="N8610" i="2" s="1"/>
  <c r="R8609" i="2"/>
  <c r="O8610" i="2" l="1"/>
  <c r="R8610" i="2" s="1"/>
  <c r="P8610" i="2" l="1"/>
  <c r="I8611" i="2" l="1"/>
  <c r="N8611" i="2" s="1"/>
  <c r="O8611" i="2" l="1"/>
  <c r="P8611" i="2" s="1"/>
  <c r="I8612" i="2" l="1"/>
  <c r="N8612" i="2" s="1"/>
  <c r="R8611" i="2"/>
  <c r="O8612" i="2" l="1"/>
  <c r="R8612" i="2" s="1"/>
  <c r="P8612" i="2" l="1"/>
  <c r="I8613" i="2" l="1"/>
  <c r="N8613" i="2" s="1"/>
  <c r="O8613" i="2" l="1"/>
  <c r="P8613" i="2" s="1"/>
  <c r="I8614" i="2" s="1"/>
  <c r="R8613" i="2" l="1"/>
  <c r="N8614" i="2"/>
  <c r="O8614" i="2" l="1"/>
  <c r="P8614" i="2" s="1"/>
  <c r="I8615" i="2" s="1"/>
  <c r="R8614" i="2" l="1"/>
  <c r="N8615" i="2"/>
  <c r="O8615" i="2" l="1"/>
  <c r="P8615" i="2" s="1"/>
  <c r="I8616" i="2" s="1"/>
  <c r="R8615" i="2" l="1"/>
  <c r="N8616" i="2"/>
  <c r="O8616" i="2" l="1"/>
  <c r="P8616" i="2" s="1"/>
  <c r="I8617" i="2" s="1"/>
  <c r="R8616" i="2" l="1"/>
  <c r="N8617" i="2"/>
  <c r="O8617" i="2" l="1"/>
  <c r="P8617" i="2" s="1"/>
  <c r="I8618" i="2" s="1"/>
  <c r="R8617" i="2" l="1"/>
  <c r="N8618" i="2"/>
  <c r="O8618" i="2" l="1"/>
  <c r="R8618" i="2" s="1"/>
  <c r="P8618" i="2" l="1"/>
  <c r="I8619" i="2" s="1"/>
  <c r="N8619" i="2" l="1"/>
  <c r="O8619" i="2" l="1"/>
  <c r="P8619" i="2" s="1"/>
  <c r="I8620" i="2" l="1"/>
  <c r="N8620" i="2" s="1"/>
  <c r="R8619" i="2"/>
  <c r="O8620" i="2" l="1"/>
  <c r="P8620" i="2" s="1"/>
  <c r="I8621" i="2" l="1"/>
  <c r="N8621" i="2" s="1"/>
  <c r="R8620" i="2"/>
  <c r="O8621" i="2" l="1"/>
  <c r="P8621" i="2" s="1"/>
  <c r="I8622" i="2" l="1"/>
  <c r="N8622" i="2" s="1"/>
  <c r="R8621" i="2"/>
  <c r="O8622" i="2" l="1"/>
  <c r="R8622" i="2" s="1"/>
  <c r="P8622" i="2" l="1"/>
  <c r="I8623" i="2" l="1"/>
  <c r="N8623" i="2" s="1"/>
  <c r="O8623" i="2" l="1"/>
  <c r="P8623" i="2" s="1"/>
  <c r="I8624" i="2" l="1"/>
  <c r="N8624" i="2" s="1"/>
  <c r="R8623" i="2"/>
  <c r="O8624" i="2" l="1"/>
  <c r="R8624" i="2" s="1"/>
  <c r="P8624" i="2" l="1"/>
  <c r="I8625" i="2" l="1"/>
  <c r="N8625" i="2" s="1"/>
  <c r="O8625" i="2" l="1"/>
  <c r="P8625" i="2" s="1"/>
  <c r="I8626" i="2" s="1"/>
  <c r="R8625" i="2" l="1"/>
  <c r="N8626" i="2"/>
  <c r="O8626" i="2" l="1"/>
  <c r="P8626" i="2" s="1"/>
  <c r="I8627" i="2" s="1"/>
  <c r="R8626" i="2" l="1"/>
  <c r="N8627" i="2"/>
  <c r="O8627" i="2" l="1"/>
  <c r="P8627" i="2" s="1"/>
  <c r="I8628" i="2" s="1"/>
  <c r="R8627" i="2" l="1"/>
  <c r="N8628" i="2"/>
  <c r="O8628" i="2" l="1"/>
  <c r="R8628" i="2" s="1"/>
  <c r="P8628" i="2" l="1"/>
  <c r="I8629" i="2" s="1"/>
  <c r="N8629" i="2" l="1"/>
  <c r="O8629" i="2" l="1"/>
  <c r="P8629" i="2" s="1"/>
  <c r="I8630" i="2" s="1"/>
  <c r="R8629" i="2" l="1"/>
  <c r="N8630" i="2"/>
  <c r="O8630" i="2" l="1"/>
  <c r="R8630" i="2" s="1"/>
  <c r="P8630" i="2" l="1"/>
  <c r="I8631" i="2" s="1"/>
  <c r="N8631" i="2" l="1"/>
  <c r="O8631" i="2" l="1"/>
  <c r="P8631" i="2" s="1"/>
  <c r="I8632" i="2" l="1"/>
  <c r="N8632" i="2" s="1"/>
  <c r="R8631" i="2"/>
  <c r="O8632" i="2" l="1"/>
  <c r="P8632" i="2" s="1"/>
  <c r="I8633" i="2" l="1"/>
  <c r="N8633" i="2" s="1"/>
  <c r="R8632" i="2"/>
  <c r="O8633" i="2" l="1"/>
  <c r="P8633" i="2" s="1"/>
  <c r="I8634" i="2" l="1"/>
  <c r="N8634" i="2" s="1"/>
  <c r="R8633" i="2"/>
  <c r="O8634" i="2" l="1"/>
  <c r="P8634" i="2" s="1"/>
  <c r="I8635" i="2" l="1"/>
  <c r="N8635" i="2" s="1"/>
  <c r="R8634" i="2"/>
  <c r="O8635" i="2" l="1"/>
  <c r="P8635" i="2" s="1"/>
  <c r="I8636" i="2" l="1"/>
  <c r="N8636" i="2" s="1"/>
  <c r="R8635" i="2"/>
  <c r="O8636" i="2" l="1"/>
  <c r="R8636" i="2" s="1"/>
  <c r="P8636" i="2" l="1"/>
  <c r="I8637" i="2" l="1"/>
  <c r="N8637" i="2" s="1"/>
  <c r="O8637" i="2" l="1"/>
  <c r="P8637" i="2" s="1"/>
  <c r="I8638" i="2" s="1"/>
  <c r="R8637" i="2" l="1"/>
  <c r="N8638" i="2"/>
  <c r="O8638" i="2" l="1"/>
  <c r="R8638" i="2" s="1"/>
  <c r="P8638" i="2" l="1"/>
  <c r="I8639" i="2" s="1"/>
  <c r="N8639" i="2" l="1"/>
  <c r="O8639" i="2" l="1"/>
  <c r="P8639" i="2" s="1"/>
  <c r="I8640" i="2" s="1"/>
  <c r="R8639" i="2" l="1"/>
  <c r="N8640" i="2"/>
  <c r="O8640" i="2" l="1"/>
  <c r="R8640" i="2" s="1"/>
  <c r="P8640" i="2" l="1"/>
  <c r="I8641" i="2" s="1"/>
  <c r="N8641" i="2" l="1"/>
  <c r="O8641" i="2" l="1"/>
  <c r="P8641" i="2" s="1"/>
  <c r="I8642" i="2" s="1"/>
  <c r="R8641" i="2" l="1"/>
  <c r="N8642" i="2"/>
  <c r="O8642" i="2" l="1"/>
  <c r="R8642" i="2" s="1"/>
  <c r="P8642" i="2" l="1"/>
  <c r="I8643" i="2" s="1"/>
  <c r="I8644" i="2" s="1"/>
  <c r="N8643" i="2" l="1"/>
  <c r="O8643" i="2" l="1"/>
  <c r="P8643" i="2" s="1"/>
  <c r="R8643" i="2" l="1"/>
  <c r="N8644" i="2"/>
  <c r="O8644" i="2" l="1"/>
  <c r="P8644" i="2" s="1"/>
  <c r="I8645" i="2" l="1"/>
  <c r="N8645" i="2" s="1"/>
  <c r="R8644" i="2"/>
  <c r="O8645" i="2" l="1"/>
  <c r="P8645" i="2" s="1"/>
  <c r="I8646" i="2" l="1"/>
  <c r="N8646" i="2" s="1"/>
  <c r="R8645" i="2"/>
  <c r="O8646" i="2" l="1"/>
  <c r="P8646" i="2" s="1"/>
  <c r="I8647" i="2" l="1"/>
  <c r="N8647" i="2" s="1"/>
  <c r="R8646" i="2"/>
  <c r="O8647" i="2" l="1"/>
  <c r="P8647" i="2" s="1"/>
  <c r="I8648" i="2" l="1"/>
  <c r="N8648" i="2" s="1"/>
  <c r="R8647" i="2"/>
  <c r="O8648" i="2" l="1"/>
  <c r="R8648" i="2" s="1"/>
  <c r="P8648" i="2" l="1"/>
  <c r="I8649" i="2" l="1"/>
  <c r="N8649" i="2" s="1"/>
  <c r="O8649" i="2" l="1"/>
  <c r="P8649" i="2" s="1"/>
  <c r="I8650" i="2" s="1"/>
  <c r="R8649" i="2" l="1"/>
  <c r="N8650" i="2"/>
  <c r="O8650" i="2" l="1"/>
  <c r="R8650" i="2" s="1"/>
  <c r="P8650" i="2" l="1"/>
  <c r="I8651" i="2" s="1"/>
  <c r="N8651" i="2" l="1"/>
  <c r="O8651" i="2" l="1"/>
  <c r="P8651" i="2" s="1"/>
  <c r="I8652" i="2" s="1"/>
  <c r="R8651" i="2" l="1"/>
  <c r="N8652" i="2"/>
  <c r="O8652" i="2" l="1"/>
  <c r="P8652" i="2" s="1"/>
  <c r="I8653" i="2" s="1"/>
  <c r="R8652" i="2" l="1"/>
  <c r="N8653" i="2"/>
  <c r="O8653" i="2" l="1"/>
  <c r="P8653" i="2" s="1"/>
  <c r="I8654" i="2" s="1"/>
  <c r="R8653" i="2" l="1"/>
  <c r="N8654" i="2"/>
  <c r="O8654" i="2" l="1"/>
  <c r="R8654" i="2" s="1"/>
  <c r="P8654" i="2" l="1"/>
  <c r="I8655" i="2" s="1"/>
  <c r="N8655" i="2" l="1"/>
  <c r="O8655" i="2" l="1"/>
  <c r="P8655" i="2" s="1"/>
  <c r="I8656" i="2" l="1"/>
  <c r="N8656" i="2" s="1"/>
  <c r="R8655" i="2"/>
  <c r="O8656" i="2" l="1"/>
  <c r="P8656" i="2" s="1"/>
  <c r="I8657" i="2" l="1"/>
  <c r="N8657" i="2" s="1"/>
  <c r="R8656" i="2"/>
  <c r="O8657" i="2" l="1"/>
  <c r="P8657" i="2" s="1"/>
  <c r="I8658" i="2" l="1"/>
  <c r="N8658" i="2" s="1"/>
  <c r="R8657" i="2"/>
  <c r="O8658" i="2" l="1"/>
  <c r="P8658" i="2" s="1"/>
  <c r="I8659" i="2" l="1"/>
  <c r="N8659" i="2" s="1"/>
  <c r="R8658" i="2"/>
  <c r="O8659" i="2" l="1"/>
  <c r="P8659" i="2" s="1"/>
  <c r="I8660" i="2" l="1"/>
  <c r="N8660" i="2" s="1"/>
  <c r="R8659" i="2"/>
  <c r="O8660" i="2" l="1"/>
  <c r="P8660" i="2" s="1"/>
  <c r="I8661" i="2" l="1"/>
  <c r="N8661" i="2" s="1"/>
  <c r="R8660" i="2"/>
  <c r="O8661" i="2" l="1"/>
  <c r="P8661" i="2" s="1"/>
  <c r="I8662" i="2" s="1"/>
  <c r="R8661" i="2" l="1"/>
  <c r="N8662" i="2"/>
  <c r="O8662" i="2" l="1"/>
  <c r="R8662" i="2" s="1"/>
  <c r="P8662" i="2" l="1"/>
  <c r="I8663" i="2" s="1"/>
  <c r="N8663" i="2" s="1"/>
  <c r="O8663" i="2" l="1"/>
  <c r="P8663" i="2" s="1"/>
  <c r="I8664" i="2" s="1"/>
  <c r="R8663" i="2" l="1"/>
  <c r="N8664" i="2"/>
  <c r="O8664" i="2" l="1"/>
  <c r="R8664" i="2" s="1"/>
  <c r="P8664" i="2" l="1"/>
  <c r="I8665" i="2" s="1"/>
  <c r="N8665" i="2" l="1"/>
  <c r="O8665" i="2" l="1"/>
  <c r="P8665" i="2" s="1"/>
  <c r="I8666" i="2" s="1"/>
  <c r="R8665" i="2" l="1"/>
  <c r="N8666" i="2"/>
  <c r="O8666" i="2" l="1"/>
  <c r="R8666" i="2" s="1"/>
  <c r="P8666" i="2" l="1"/>
  <c r="I8667" i="2" s="1"/>
  <c r="N8667" i="2" l="1"/>
  <c r="O8667" i="2" l="1"/>
  <c r="P8667" i="2" s="1"/>
  <c r="I8668" i="2" l="1"/>
  <c r="N8668" i="2" s="1"/>
  <c r="R8667" i="2"/>
  <c r="O8668" i="2" l="1"/>
  <c r="P8668" i="2" s="1"/>
  <c r="I8669" i="2" l="1"/>
  <c r="N8669" i="2" s="1"/>
  <c r="R8668" i="2"/>
  <c r="O8669" i="2" l="1"/>
  <c r="P8669" i="2" s="1"/>
  <c r="I8670" i="2" l="1"/>
  <c r="N8670" i="2" s="1"/>
  <c r="R8669" i="2"/>
  <c r="O8670" i="2" l="1"/>
  <c r="R8670" i="2" s="1"/>
  <c r="P8670" i="2" l="1"/>
  <c r="I8671" i="2" l="1"/>
  <c r="N8671" i="2" s="1"/>
  <c r="O8671" i="2" l="1"/>
  <c r="P8671" i="2" s="1"/>
  <c r="I8672" i="2" l="1"/>
  <c r="N8672" i="2" s="1"/>
  <c r="R8671" i="2"/>
  <c r="O8672" i="2" l="1"/>
  <c r="R8672" i="2" s="1"/>
  <c r="P8672" i="2" l="1"/>
  <c r="I8673" i="2" l="1"/>
  <c r="N8673" i="2" s="1"/>
  <c r="O8673" i="2" l="1"/>
  <c r="R8673" i="2" s="1"/>
  <c r="P8673" i="2" l="1"/>
  <c r="I8674" i="2" l="1"/>
  <c r="N8674" i="2" s="1"/>
  <c r="O8674" i="2" l="1"/>
  <c r="P8674" i="2" s="1"/>
  <c r="I8675" i="2" s="1"/>
  <c r="N8675" i="2" l="1"/>
  <c r="R8674" i="2"/>
  <c r="O8675" i="2"/>
  <c r="R8675" i="2" l="1"/>
  <c r="P8675" i="2"/>
  <c r="I8676" i="2" s="1"/>
  <c r="N8676" i="2" l="1"/>
  <c r="O8676" i="2" s="1"/>
  <c r="R8676" i="2" l="1"/>
  <c r="P8676" i="2"/>
  <c r="I8677" i="2" s="1"/>
  <c r="N8677" i="2" l="1"/>
  <c r="O8677" i="2" l="1"/>
  <c r="P8677" i="2" s="1"/>
  <c r="I8678" i="2" s="1"/>
  <c r="R8677" i="2" l="1"/>
  <c r="N8678" i="2"/>
  <c r="O8678" i="2" l="1"/>
  <c r="R8678" i="2" s="1"/>
  <c r="P8678" i="2" l="1"/>
  <c r="I8679" i="2" s="1"/>
  <c r="N8679" i="2" l="1"/>
  <c r="O8679" i="2" l="1"/>
  <c r="P8679" i="2" s="1"/>
  <c r="I8680" i="2" l="1"/>
  <c r="N8680" i="2" s="1"/>
  <c r="R8679" i="2"/>
  <c r="O8680" i="2" l="1"/>
  <c r="R8680" i="2" s="1"/>
  <c r="P8680" i="2" l="1"/>
  <c r="I8681" i="2" l="1"/>
  <c r="N8681" i="2" s="1"/>
  <c r="O8681" i="2" l="1"/>
  <c r="P8681" i="2" s="1"/>
  <c r="I8682" i="2" l="1"/>
  <c r="N8682" i="2" s="1"/>
  <c r="R8681" i="2"/>
  <c r="O8682" i="2" l="1"/>
  <c r="P8682" i="2" s="1"/>
  <c r="I8683" i="2" l="1"/>
  <c r="N8683" i="2" s="1"/>
  <c r="R8682" i="2"/>
  <c r="O8683" i="2" l="1"/>
  <c r="P8683" i="2" s="1"/>
  <c r="I8684" i="2" l="1"/>
  <c r="N8684" i="2" s="1"/>
  <c r="R8683" i="2"/>
  <c r="O8684" i="2" l="1"/>
  <c r="R8684" i="2" s="1"/>
  <c r="P8684" i="2" l="1"/>
  <c r="I8685" i="2" l="1"/>
  <c r="N8685" i="2" s="1"/>
  <c r="O8685" i="2" l="1"/>
  <c r="P8685" i="2" s="1"/>
  <c r="I8686" i="2" s="1"/>
  <c r="R8685" i="2" l="1"/>
  <c r="N8686" i="2"/>
  <c r="O8686" i="2" l="1"/>
  <c r="R8686" i="2" s="1"/>
  <c r="P8686" i="2" l="1"/>
  <c r="I8687" i="2" s="1"/>
  <c r="N8687" i="2" l="1"/>
  <c r="O8687" i="2" l="1"/>
  <c r="P8687" i="2" s="1"/>
  <c r="I8688" i="2" s="1"/>
  <c r="R8687" i="2" l="1"/>
  <c r="N8688" i="2"/>
  <c r="O8688" i="2" l="1"/>
  <c r="P8688" i="2" s="1"/>
  <c r="I8689" i="2" s="1"/>
  <c r="R8688" i="2" l="1"/>
  <c r="N8689" i="2"/>
  <c r="O8689" i="2" l="1"/>
  <c r="P8689" i="2" s="1"/>
  <c r="I8690" i="2" s="1"/>
  <c r="R8689" i="2" l="1"/>
  <c r="N8690" i="2"/>
  <c r="O8690" i="2" l="1"/>
  <c r="R8690" i="2" s="1"/>
  <c r="P8690" i="2" l="1"/>
  <c r="I8691" i="2" s="1"/>
  <c r="N8691" i="2" l="1"/>
  <c r="O8691" i="2" l="1"/>
  <c r="R8691" i="2" s="1"/>
  <c r="P8691" i="2" l="1"/>
  <c r="I8692" i="2" l="1"/>
  <c r="N8692" i="2" s="1"/>
  <c r="O8692" i="2" l="1"/>
  <c r="R8692" i="2" s="1"/>
  <c r="P8692" i="2" l="1"/>
  <c r="I8693" i="2" s="1"/>
  <c r="N8693" i="2" s="1"/>
  <c r="O8693" i="2" l="1"/>
  <c r="P8693" i="2" s="1"/>
  <c r="I8694" i="2" s="1"/>
  <c r="N8694" i="2" s="1"/>
  <c r="R8693" i="2" l="1"/>
  <c r="O8694" i="2"/>
  <c r="P8694" i="2" s="1"/>
  <c r="I8695" i="2" l="1"/>
  <c r="N8695" i="2" s="1"/>
  <c r="R8694" i="2"/>
  <c r="O8695" i="2" l="1"/>
  <c r="P8695" i="2" s="1"/>
  <c r="I8696" i="2" l="1"/>
  <c r="N8696" i="2" s="1"/>
  <c r="R8695" i="2"/>
  <c r="O8696" i="2" l="1"/>
  <c r="P8696" i="2" s="1"/>
  <c r="I8697" i="2" l="1"/>
  <c r="N8697" i="2" s="1"/>
  <c r="R8696" i="2"/>
  <c r="O8697" i="2" l="1"/>
  <c r="P8697" i="2" s="1"/>
  <c r="I8698" i="2" s="1"/>
  <c r="R8697" i="2" l="1"/>
  <c r="N8698" i="2"/>
  <c r="O8698" i="2" l="1"/>
  <c r="P8698" i="2" s="1"/>
  <c r="I8699" i="2" s="1"/>
  <c r="R8698" i="2" l="1"/>
  <c r="N8699" i="2"/>
  <c r="O8699" i="2" l="1"/>
  <c r="P8699" i="2" s="1"/>
  <c r="I8700" i="2" s="1"/>
  <c r="R8699" i="2" l="1"/>
  <c r="N8700" i="2"/>
  <c r="O8700" i="2" l="1"/>
  <c r="R8700" i="2" s="1"/>
  <c r="P8700" i="2" l="1"/>
  <c r="I8701" i="2" s="1"/>
  <c r="N8701" i="2" l="1"/>
  <c r="O8701" i="2" l="1"/>
  <c r="P8701" i="2" s="1"/>
  <c r="I8702" i="2" s="1"/>
  <c r="R8701" i="2" l="1"/>
  <c r="N8702" i="2"/>
  <c r="O8702" i="2" l="1"/>
  <c r="P8702" i="2" s="1"/>
  <c r="I8703" i="2" s="1"/>
  <c r="R8702" i="2" l="1"/>
  <c r="N8703" i="2"/>
  <c r="O8703" i="2" l="1"/>
  <c r="P8703" i="2" s="1"/>
  <c r="I8704" i="2" l="1"/>
  <c r="N8704" i="2" s="1"/>
  <c r="R8703" i="2"/>
  <c r="O8704" i="2" l="1"/>
  <c r="R8704" i="2" s="1"/>
  <c r="P8704" i="2" l="1"/>
  <c r="I8705" i="2" l="1"/>
  <c r="N8705" i="2" s="1"/>
  <c r="O8705" i="2" l="1"/>
  <c r="P8705" i="2" s="1"/>
  <c r="I8706" i="2" l="1"/>
  <c r="N8706" i="2" s="1"/>
  <c r="R8705" i="2"/>
  <c r="O8706" i="2" l="1"/>
  <c r="R8706" i="2" s="1"/>
  <c r="P8706" i="2" l="1"/>
  <c r="I8707" i="2" l="1"/>
  <c r="N8707" i="2" s="1"/>
  <c r="O8707" i="2" l="1"/>
  <c r="P8707" i="2" s="1"/>
  <c r="I8708" i="2" l="1"/>
  <c r="N8708" i="2" s="1"/>
  <c r="R8707" i="2"/>
  <c r="O8708" i="2" l="1"/>
  <c r="P8708" i="2" s="1"/>
  <c r="I8709" i="2" l="1"/>
  <c r="N8709" i="2" s="1"/>
  <c r="R8708" i="2"/>
  <c r="O8709" i="2" l="1"/>
  <c r="P8709" i="2" s="1"/>
  <c r="I8710" i="2" s="1"/>
  <c r="R8709" i="2" l="1"/>
  <c r="N8710" i="2"/>
  <c r="O8710" i="2" l="1"/>
  <c r="P8710" i="2" s="1"/>
  <c r="I8711" i="2" s="1"/>
  <c r="R8710" i="2" l="1"/>
  <c r="N8711" i="2"/>
  <c r="O8711" i="2" l="1"/>
  <c r="P8711" i="2" s="1"/>
  <c r="I8712" i="2" s="1"/>
  <c r="R8711" i="2" l="1"/>
  <c r="N8712" i="2"/>
  <c r="O8712" i="2" l="1"/>
  <c r="R8712" i="2" s="1"/>
  <c r="P8712" i="2" l="1"/>
  <c r="I8713" i="2" s="1"/>
  <c r="N8713" i="2" l="1"/>
  <c r="O8713" i="2" l="1"/>
  <c r="P8713" i="2" s="1"/>
  <c r="I8714" i="2" s="1"/>
  <c r="R8713" i="2" l="1"/>
  <c r="N8714" i="2"/>
  <c r="O8714" i="2" l="1"/>
  <c r="P8714" i="2" s="1"/>
  <c r="I8715" i="2" s="1"/>
  <c r="R8714" i="2" l="1"/>
  <c r="N8715" i="2"/>
  <c r="O8715" i="2" l="1"/>
  <c r="P8715" i="2" s="1"/>
  <c r="I8716" i="2" l="1"/>
  <c r="N8716" i="2" s="1"/>
  <c r="R8715" i="2"/>
  <c r="O8716" i="2" l="1"/>
  <c r="R8716" i="2" s="1"/>
  <c r="P8716" i="2" l="1"/>
  <c r="I8717" i="2" l="1"/>
  <c r="N8717" i="2" s="1"/>
  <c r="O8717" i="2" l="1"/>
  <c r="P8717" i="2" s="1"/>
  <c r="I8718" i="2" l="1"/>
  <c r="N8718" i="2" s="1"/>
  <c r="R8717" i="2"/>
  <c r="O8718" i="2" l="1"/>
  <c r="P8718" i="2" s="1"/>
  <c r="I8719" i="2" l="1"/>
  <c r="N8719" i="2" s="1"/>
  <c r="R8718" i="2"/>
  <c r="O8719" i="2" l="1"/>
  <c r="P8719" i="2" s="1"/>
  <c r="I8720" i="2" l="1"/>
  <c r="N8720" i="2" s="1"/>
  <c r="R8719" i="2"/>
  <c r="O8720" i="2" l="1"/>
  <c r="R8720" i="2" s="1"/>
  <c r="P8720" i="2" l="1"/>
  <c r="I8721" i="2" l="1"/>
  <c r="N8721" i="2" s="1"/>
  <c r="O8721" i="2" l="1"/>
  <c r="P8721" i="2" s="1"/>
  <c r="I8722" i="2" s="1"/>
  <c r="N8722" i="2" s="1"/>
  <c r="R8721" i="2" l="1"/>
  <c r="O8722" i="2"/>
  <c r="R8722" i="2" s="1"/>
  <c r="P8722" i="2" l="1"/>
  <c r="I8723" i="2" s="1"/>
  <c r="N8723" i="2" l="1"/>
  <c r="O8723" i="2" l="1"/>
  <c r="P8723" i="2" s="1"/>
  <c r="I8724" i="2" s="1"/>
  <c r="R8723" i="2" l="1"/>
  <c r="N8724" i="2"/>
  <c r="O8724" i="2" l="1"/>
  <c r="R8724" i="2" s="1"/>
  <c r="P8724" i="2" l="1"/>
  <c r="I8725" i="2" s="1"/>
  <c r="N8725" i="2" l="1"/>
  <c r="O8725" i="2" l="1"/>
  <c r="P8725" i="2" s="1"/>
  <c r="I8726" i="2" s="1"/>
  <c r="R8725" i="2" l="1"/>
  <c r="N8726" i="2"/>
  <c r="O8726" i="2" l="1"/>
  <c r="R8726" i="2" s="1"/>
  <c r="P8726" i="2" l="1"/>
  <c r="I8727" i="2" s="1"/>
  <c r="N8727" i="2" l="1"/>
  <c r="O8727" i="2" l="1"/>
  <c r="P8727" i="2" s="1"/>
  <c r="I8728" i="2" l="1"/>
  <c r="N8728" i="2" s="1"/>
  <c r="R8727" i="2"/>
  <c r="O8728" i="2" l="1"/>
  <c r="R8728" i="2" s="1"/>
  <c r="P8728" i="2" l="1"/>
  <c r="I8729" i="2" l="1"/>
  <c r="N8729" i="2" s="1"/>
  <c r="O8729" i="2" l="1"/>
  <c r="P8729" i="2" s="1"/>
  <c r="I8730" i="2" s="1"/>
  <c r="N8730" i="2" s="1"/>
  <c r="R8729" i="2" l="1"/>
  <c r="O8730" i="2"/>
  <c r="R8730" i="2" s="1"/>
  <c r="P8730" i="2" l="1"/>
  <c r="I8731" i="2" l="1"/>
  <c r="N8731" i="2" s="1"/>
  <c r="O8731" i="2" l="1"/>
  <c r="R8731" i="2" s="1"/>
  <c r="P8731" i="2" l="1"/>
  <c r="I8732" i="2" l="1"/>
  <c r="N8732" i="2" s="1"/>
  <c r="O8732" i="2" l="1"/>
  <c r="P8732" i="2" s="1"/>
  <c r="I8733" i="2" s="1"/>
  <c r="N8733" i="2" s="1"/>
  <c r="R8732" i="2" l="1"/>
  <c r="O8733" i="2"/>
  <c r="R8733" i="2" s="1"/>
  <c r="P8733" i="2" l="1"/>
  <c r="I8734" i="2" s="1"/>
  <c r="N8734" i="2" s="1"/>
  <c r="O8734" i="2" l="1"/>
  <c r="R8734" i="2" s="1"/>
  <c r="P8734" i="2" l="1"/>
  <c r="I8735" i="2" s="1"/>
  <c r="N8735" i="2" s="1"/>
  <c r="O8735" i="2" l="1"/>
  <c r="P8735" i="2" s="1"/>
  <c r="I8736" i="2" s="1"/>
  <c r="R8735" i="2" l="1"/>
  <c r="N8736" i="2"/>
  <c r="O8736" i="2" l="1"/>
  <c r="R8736" i="2" s="1"/>
  <c r="P8736" i="2" l="1"/>
  <c r="I8737" i="2" s="1"/>
  <c r="N8737" i="2" l="1"/>
  <c r="O8737" i="2" l="1"/>
  <c r="P8737" i="2" s="1"/>
  <c r="I8738" i="2" s="1"/>
  <c r="R8737" i="2" l="1"/>
  <c r="N8738" i="2"/>
  <c r="O8738" i="2" l="1"/>
  <c r="P8738" i="2" s="1"/>
  <c r="I8739" i="2" s="1"/>
  <c r="R8738" i="2" l="1"/>
  <c r="N8739" i="2"/>
  <c r="O8739" i="2" l="1"/>
  <c r="P8739" i="2" s="1"/>
  <c r="I8740" i="2" l="1"/>
  <c r="N8740" i="2" s="1"/>
  <c r="R8739" i="2"/>
  <c r="O8740" i="2" l="1"/>
  <c r="R8740" i="2" s="1"/>
  <c r="P8740" i="2" l="1"/>
  <c r="I8741" i="2" l="1"/>
  <c r="N8741" i="2" s="1"/>
  <c r="O8741" i="2" l="1"/>
  <c r="P8741" i="2" s="1"/>
  <c r="I8742" i="2" l="1"/>
  <c r="N8742" i="2" s="1"/>
  <c r="R8741" i="2"/>
  <c r="O8742" i="2" l="1"/>
  <c r="P8742" i="2" s="1"/>
  <c r="I8743" i="2" l="1"/>
  <c r="N8743" i="2" s="1"/>
  <c r="R8742" i="2"/>
  <c r="O8743" i="2" l="1"/>
  <c r="P8743" i="2" s="1"/>
  <c r="I8744" i="2" l="1"/>
  <c r="N8744" i="2" s="1"/>
  <c r="R8743" i="2"/>
  <c r="O8744" i="2" l="1"/>
  <c r="R8744" i="2" s="1"/>
  <c r="P8744" i="2" l="1"/>
  <c r="I8745" i="2" l="1"/>
  <c r="N8745" i="2" s="1"/>
  <c r="O8745" i="2" l="1"/>
  <c r="P8745" i="2" s="1"/>
  <c r="I8746" i="2" s="1"/>
  <c r="R8745" i="2" l="1"/>
  <c r="N8746" i="2"/>
  <c r="O8746" i="2" l="1"/>
  <c r="R8746" i="2" s="1"/>
  <c r="P8746" i="2" l="1"/>
  <c r="I8747" i="2" s="1"/>
  <c r="N8747" i="2" l="1"/>
  <c r="O8747" i="2" l="1"/>
  <c r="P8747" i="2" s="1"/>
  <c r="I8748" i="2" s="1"/>
  <c r="R8747" i="2" l="1"/>
  <c r="N8748" i="2"/>
  <c r="O8748" i="2" l="1"/>
  <c r="P8748" i="2" s="1"/>
  <c r="I8749" i="2" s="1"/>
  <c r="R8748" i="2" l="1"/>
  <c r="N8749" i="2"/>
  <c r="O8749" i="2" l="1"/>
  <c r="P8749" i="2" s="1"/>
  <c r="I8750" i="2" s="1"/>
  <c r="R8749" i="2" l="1"/>
  <c r="N8750" i="2"/>
  <c r="O8750" i="2" l="1"/>
  <c r="R8750" i="2" s="1"/>
  <c r="P8750" i="2" l="1"/>
  <c r="I8751" i="2" s="1"/>
  <c r="N8751" i="2" l="1"/>
  <c r="O8751" i="2" l="1"/>
  <c r="P8751" i="2" s="1"/>
  <c r="I8752" i="2" l="1"/>
  <c r="N8752" i="2" s="1"/>
  <c r="R8751" i="2"/>
  <c r="O8752" i="2" l="1"/>
  <c r="R8752" i="2" s="1"/>
  <c r="P8752" i="2" l="1"/>
  <c r="I8753" i="2" l="1"/>
  <c r="N8753" i="2" s="1"/>
  <c r="O8753" i="2" l="1"/>
  <c r="P8753" i="2" s="1"/>
  <c r="I8754" i="2" l="1"/>
  <c r="N8754" i="2" s="1"/>
  <c r="R8753" i="2"/>
  <c r="O8754" i="2" l="1"/>
  <c r="R8754" i="2" s="1"/>
  <c r="P8754" i="2" l="1"/>
  <c r="I8755" i="2" l="1"/>
  <c r="N8755" i="2" s="1"/>
  <c r="O8755" i="2" l="1"/>
  <c r="P8755" i="2" s="1"/>
  <c r="I8756" i="2" l="1"/>
  <c r="N8756" i="2" s="1"/>
  <c r="R8755" i="2"/>
  <c r="O8756" i="2" l="1"/>
  <c r="R8756" i="2" s="1"/>
  <c r="P8756" i="2" l="1"/>
  <c r="I8757" i="2" l="1"/>
  <c r="N8757" i="2" s="1"/>
  <c r="O8757" i="2" l="1"/>
  <c r="P8757" i="2" s="1"/>
  <c r="I8758" i="2" s="1"/>
  <c r="N8758" i="2" s="1"/>
  <c r="R8757" i="2" l="1"/>
  <c r="O8758" i="2"/>
  <c r="P8758" i="2" s="1"/>
  <c r="I8759" i="2" s="1"/>
  <c r="R8758" i="2" l="1"/>
  <c r="N8759" i="2"/>
  <c r="O8759" i="2" l="1"/>
  <c r="P8759" i="2" s="1"/>
  <c r="I8760" i="2" s="1"/>
  <c r="R8759" i="2" l="1"/>
  <c r="N8760" i="2"/>
  <c r="O8760" i="2" l="1"/>
  <c r="R8760" i="2" s="1"/>
  <c r="P8760" i="2" l="1"/>
  <c r="I8761" i="2" s="1"/>
  <c r="N8761" i="2" l="1"/>
  <c r="O8761" i="2" l="1"/>
  <c r="P8761" i="2" s="1"/>
  <c r="I8762" i="2" s="1"/>
  <c r="R8761" i="2" l="1"/>
  <c r="N8762" i="2"/>
  <c r="O8762" i="2" l="1"/>
  <c r="R8762" i="2" s="1"/>
  <c r="P8762" i="2" l="1"/>
  <c r="I8763" i="2" s="1"/>
  <c r="N8763" i="2" l="1"/>
  <c r="O8763" i="2" l="1"/>
  <c r="P8763" i="2" s="1"/>
  <c r="I8764" i="2" l="1"/>
  <c r="N8764" i="2" s="1"/>
  <c r="R8763" i="2"/>
  <c r="O8764" i="2" l="1"/>
  <c r="R8764" i="2" s="1"/>
  <c r="P8764" i="2" l="1"/>
  <c r="I8765" i="2" l="1"/>
  <c r="N8765" i="2" s="1"/>
  <c r="O8765" i="2" l="1"/>
  <c r="P8765" i="2" s="1"/>
  <c r="I8766" i="2" l="1"/>
  <c r="N8766" i="2" s="1"/>
  <c r="R8765" i="2"/>
  <c r="O8766" i="2" l="1"/>
  <c r="R8766" i="2" s="1"/>
  <c r="P8766" i="2" l="1"/>
  <c r="I8767" i="2" l="1"/>
  <c r="N8767" i="2" s="1"/>
  <c r="O8767" i="2" l="1"/>
  <c r="P8767" i="2" s="1"/>
  <c r="I8768" i="2" s="1"/>
  <c r="N8768" i="2" s="1"/>
  <c r="R8767" i="2" l="1"/>
  <c r="O8768" i="2"/>
  <c r="R8768" i="2" s="1"/>
  <c r="P8768" i="2" l="1"/>
  <c r="I8769" i="2" l="1"/>
  <c r="N8769" i="2" s="1"/>
  <c r="O8769" i="2" l="1"/>
  <c r="P8769" i="2" s="1"/>
  <c r="I8770" i="2" s="1"/>
  <c r="N8770" i="2" s="1"/>
  <c r="R8769" i="2" l="1"/>
  <c r="O8770" i="2"/>
  <c r="P8770" i="2" s="1"/>
  <c r="I8771" i="2" s="1"/>
  <c r="R8770" i="2" l="1"/>
  <c r="N8771" i="2"/>
  <c r="O8771" i="2" l="1"/>
  <c r="P8771" i="2" s="1"/>
  <c r="I8772" i="2" s="1"/>
  <c r="R8771" i="2" l="1"/>
  <c r="N8772" i="2"/>
  <c r="O8772" i="2" l="1"/>
  <c r="R8772" i="2" s="1"/>
  <c r="P8772" i="2" l="1"/>
  <c r="I8773" i="2" s="1"/>
  <c r="N8773" i="2" l="1"/>
  <c r="O8773" i="2" l="1"/>
  <c r="P8773" i="2" s="1"/>
  <c r="I8774" i="2" s="1"/>
  <c r="R8773" i="2" l="1"/>
  <c r="N8774" i="2"/>
  <c r="O8774" i="2" l="1"/>
  <c r="R8774" i="2" s="1"/>
  <c r="P8774" i="2" l="1"/>
  <c r="I8775" i="2" s="1"/>
  <c r="N8775" i="2" l="1"/>
  <c r="O8775" i="2" l="1"/>
  <c r="P8775" i="2" s="1"/>
  <c r="I8776" i="2" l="1"/>
  <c r="N8776" i="2" s="1"/>
  <c r="R8775" i="2"/>
  <c r="O8776" i="2" l="1"/>
  <c r="R8776" i="2" s="1"/>
  <c r="P8776" i="2" l="1"/>
  <c r="I8777" i="2" l="1"/>
  <c r="N8777" i="2" s="1"/>
  <c r="O8777" i="2" l="1"/>
  <c r="P8777" i="2" s="1"/>
  <c r="I8778" i="2" l="1"/>
  <c r="N8778" i="2" s="1"/>
  <c r="R8777" i="2"/>
  <c r="O8778" i="2" l="1"/>
  <c r="R8778" i="2" s="1"/>
  <c r="P8778" i="2" l="1"/>
  <c r="I8779" i="2" l="1"/>
  <c r="N8779" i="2" s="1"/>
  <c r="O8779" i="2" l="1"/>
  <c r="P8779" i="2" s="1"/>
  <c r="I8780" i="2" l="1"/>
  <c r="N8780" i="2" s="1"/>
  <c r="R8779" i="2"/>
  <c r="O8780" i="2" l="1"/>
  <c r="R8780" i="2" s="1"/>
  <c r="P8780" i="2" l="1"/>
  <c r="I8781" i="2" l="1"/>
  <c r="N8781" i="2" s="1"/>
  <c r="O8781" i="2" l="1"/>
  <c r="P8781" i="2" s="1"/>
  <c r="I8782" i="2" s="1"/>
  <c r="R8781" i="2" l="1"/>
  <c r="N8782" i="2"/>
  <c r="O8782" i="2" l="1"/>
  <c r="P8782" i="2" s="1"/>
  <c r="I8783" i="2" s="1"/>
  <c r="R8782" i="2" l="1"/>
  <c r="N8783" i="2"/>
  <c r="O8783" i="2" l="1"/>
  <c r="R8783" i="2" s="1"/>
  <c r="P8783" i="2" l="1"/>
  <c r="I8784" i="2" s="1"/>
  <c r="N8784" i="2" s="1"/>
  <c r="O8784" i="2" l="1"/>
  <c r="R8784" i="2" s="1"/>
  <c r="P8784" i="2" l="1"/>
  <c r="I8785" i="2" s="1"/>
  <c r="N8785" i="2" l="1"/>
  <c r="O8785" i="2" l="1"/>
  <c r="P8785" i="2" s="1"/>
  <c r="I8786" i="2" s="1"/>
  <c r="R8785" i="2" l="1"/>
  <c r="N8786" i="2"/>
  <c r="O8786" i="2" l="1"/>
  <c r="R8786" i="2" s="1"/>
  <c r="P8786" i="2" l="1"/>
  <c r="I8787" i="2" s="1"/>
  <c r="N8787" i="2" l="1"/>
  <c r="O8787" i="2" l="1"/>
  <c r="P8787" i="2" s="1"/>
  <c r="I8788" i="2" l="1"/>
  <c r="N8788" i="2" s="1"/>
  <c r="R8787" i="2"/>
  <c r="O8788" i="2" l="1"/>
  <c r="R8788" i="2" s="1"/>
  <c r="P8788" i="2" l="1"/>
  <c r="I8789" i="2" l="1"/>
  <c r="N8789" i="2" s="1"/>
  <c r="O8789" i="2" l="1"/>
  <c r="P8789" i="2" s="1"/>
  <c r="I8790" i="2" l="1"/>
  <c r="N8790" i="2" s="1"/>
  <c r="R8789" i="2"/>
  <c r="O8790" i="2" l="1"/>
  <c r="R8790" i="2" s="1"/>
  <c r="P8790" i="2" l="1"/>
  <c r="I8791" i="2" l="1"/>
  <c r="N8791" i="2" s="1"/>
  <c r="O8791" i="2" l="1"/>
  <c r="P8791" i="2" s="1"/>
  <c r="I8792" i="2" s="1"/>
  <c r="N8792" i="2" s="1"/>
  <c r="R8791" i="2" l="1"/>
  <c r="O8792" i="2"/>
  <c r="R8792" i="2" s="1"/>
  <c r="P8792" i="2" l="1"/>
  <c r="I8793" i="2" l="1"/>
  <c r="N8793" i="2" s="1"/>
  <c r="O8793" i="2" l="1"/>
  <c r="P8793" i="2" s="1"/>
  <c r="I8794" i="2" s="1"/>
  <c r="R8793" i="2" l="1"/>
  <c r="N8794" i="2"/>
  <c r="O8794" i="2" l="1"/>
  <c r="R8794" i="2" s="1"/>
  <c r="P8794" i="2" l="1"/>
  <c r="I8795" i="2" s="1"/>
  <c r="N8795" i="2" s="1"/>
  <c r="O8795" i="2" l="1"/>
  <c r="P8795" i="2" s="1"/>
  <c r="I8796" i="2" s="1"/>
  <c r="R8795" i="2" l="1"/>
  <c r="N8796" i="2"/>
  <c r="O8796" i="2" l="1"/>
  <c r="R8796" i="2" s="1"/>
  <c r="P8796" i="2" l="1"/>
  <c r="I8797" i="2" s="1"/>
  <c r="N8797" i="2" l="1"/>
  <c r="O8797" i="2" l="1"/>
  <c r="P8797" i="2" s="1"/>
  <c r="I8798" i="2" s="1"/>
  <c r="R8797" i="2" l="1"/>
  <c r="N8798" i="2"/>
  <c r="O8798" i="2" l="1"/>
  <c r="R8798" i="2" s="1"/>
  <c r="P8798" i="2" l="1"/>
  <c r="I8799" i="2" s="1"/>
  <c r="N8799" i="2" l="1"/>
  <c r="O8799" i="2" l="1"/>
  <c r="P8799" i="2" s="1"/>
  <c r="I8800" i="2" l="1"/>
  <c r="N8800" i="2" s="1"/>
  <c r="R8799" i="2"/>
  <c r="O8800" i="2" l="1"/>
  <c r="P8800" i="2" s="1"/>
  <c r="I8801" i="2" l="1"/>
  <c r="N8801" i="2" s="1"/>
  <c r="R8800" i="2"/>
  <c r="O8801" i="2" l="1"/>
  <c r="P8801" i="2" s="1"/>
  <c r="I8802" i="2" l="1"/>
  <c r="N8802" i="2" s="1"/>
  <c r="R8801" i="2"/>
  <c r="O8802" i="2" l="1"/>
  <c r="R8802" i="2" s="1"/>
  <c r="P8802" i="2" l="1"/>
  <c r="I8803" i="2" l="1"/>
  <c r="N8803" i="2" s="1"/>
  <c r="O8803" i="2" l="1"/>
  <c r="R8803" i="2" s="1"/>
  <c r="P8803" i="2" l="1"/>
  <c r="I8804" i="2" l="1"/>
  <c r="N8804" i="2" s="1"/>
  <c r="O8804" i="2" l="1"/>
  <c r="R8804" i="2" s="1"/>
  <c r="P8804" i="2" l="1"/>
  <c r="I8805" i="2" s="1"/>
  <c r="N8805" i="2" s="1"/>
  <c r="O8805" i="2" l="1"/>
  <c r="P8805" i="2" s="1"/>
  <c r="I8806" i="2" s="1"/>
  <c r="R8805" i="2" l="1"/>
  <c r="N8806" i="2"/>
  <c r="O8806" i="2" l="1"/>
  <c r="R8806" i="2" s="1"/>
  <c r="P8806" i="2" l="1"/>
  <c r="I8807" i="2" s="1"/>
  <c r="N8807" i="2" l="1"/>
  <c r="O8807" i="2" l="1"/>
  <c r="P8807" i="2" s="1"/>
  <c r="I8808" i="2" s="1"/>
  <c r="R8807" i="2" l="1"/>
  <c r="N8808" i="2"/>
  <c r="O8808" i="2" l="1"/>
  <c r="R8808" i="2" s="1"/>
  <c r="P8808" i="2" l="1"/>
  <c r="I8809" i="2" s="1"/>
  <c r="N8809" i="2" l="1"/>
  <c r="O8809" i="2" l="1"/>
  <c r="P8809" i="2" s="1"/>
  <c r="I8810" i="2" s="1"/>
  <c r="R8809" i="2" l="1"/>
  <c r="N8810" i="2"/>
  <c r="O8810" i="2" l="1"/>
  <c r="R8810" i="2" s="1"/>
  <c r="P8810" i="2" l="1"/>
  <c r="I8811" i="2" s="1"/>
  <c r="N8811" i="2" l="1"/>
  <c r="O8811" i="2" l="1"/>
  <c r="P8811" i="2" s="1"/>
  <c r="I8812" i="2" l="1"/>
  <c r="N8812" i="2" s="1"/>
  <c r="R8811" i="2"/>
  <c r="O8812" i="2" l="1"/>
  <c r="R8812" i="2" s="1"/>
  <c r="P8812" i="2" l="1"/>
  <c r="I8813" i="2" l="1"/>
  <c r="N8813" i="2" s="1"/>
  <c r="O8813" i="2" l="1"/>
  <c r="P8813" i="2" s="1"/>
  <c r="I8814" i="2" l="1"/>
  <c r="N8814" i="2" s="1"/>
  <c r="R8813" i="2"/>
  <c r="O8814" i="2" l="1"/>
  <c r="R8814" i="2" s="1"/>
  <c r="P8814" i="2" l="1"/>
  <c r="I8815" i="2" l="1"/>
  <c r="N8815" i="2" s="1"/>
  <c r="O8815" i="2" l="1"/>
  <c r="P8815" i="2" s="1"/>
  <c r="I8816" i="2" s="1"/>
  <c r="N8816" i="2" s="1"/>
  <c r="R8815" i="2" l="1"/>
  <c r="O8816" i="2"/>
  <c r="R8816" i="2" s="1"/>
  <c r="P8816" i="2" l="1"/>
  <c r="I8817" i="2" l="1"/>
  <c r="N8817" i="2" s="1"/>
  <c r="O8817" i="2" l="1"/>
  <c r="P8817" i="2" s="1"/>
  <c r="I8818" i="2" s="1"/>
  <c r="R8817" i="2" l="1"/>
  <c r="N8818" i="2"/>
  <c r="O8818" i="2" l="1"/>
  <c r="P8818" i="2" s="1"/>
  <c r="I8819" i="2" s="1"/>
  <c r="R8818" i="2" l="1"/>
  <c r="N8819" i="2"/>
  <c r="O8819" i="2" l="1"/>
  <c r="R8819" i="2" s="1"/>
  <c r="P8819" i="2" l="1"/>
  <c r="I8820" i="2" s="1"/>
  <c r="N8820" i="2" s="1"/>
  <c r="O8820" i="2" l="1"/>
  <c r="R8820" i="2" s="1"/>
  <c r="P8820" i="2" l="1"/>
  <c r="I8821" i="2" s="1"/>
  <c r="N8821" i="2" l="1"/>
  <c r="O8821" i="2" l="1"/>
  <c r="P8821" i="2" s="1"/>
  <c r="I8822" i="2" s="1"/>
  <c r="R8821" i="2" l="1"/>
  <c r="N8822" i="2"/>
  <c r="O8822" i="2" l="1"/>
  <c r="R8822" i="2" s="1"/>
  <c r="P8822" i="2" l="1"/>
  <c r="I8823" i="2" s="1"/>
  <c r="N8823" i="2" l="1"/>
  <c r="O8823" i="2" l="1"/>
  <c r="P8823" i="2" s="1"/>
  <c r="I8824" i="2" l="1"/>
  <c r="N8824" i="2" s="1"/>
  <c r="R8823" i="2"/>
  <c r="O8824" i="2" l="1"/>
  <c r="R8824" i="2" s="1"/>
  <c r="P8824" i="2" l="1"/>
  <c r="I8825" i="2" l="1"/>
  <c r="N8825" i="2" s="1"/>
  <c r="O8825" i="2" l="1"/>
  <c r="P8825" i="2" s="1"/>
  <c r="I8826" i="2" l="1"/>
  <c r="N8826" i="2" s="1"/>
  <c r="R8825" i="2"/>
  <c r="O8826" i="2" l="1"/>
  <c r="R8826" i="2" s="1"/>
  <c r="P8826" i="2" l="1"/>
  <c r="I8827" i="2" l="1"/>
  <c r="N8827" i="2" s="1"/>
  <c r="O8827" i="2" l="1"/>
  <c r="P8827" i="2" s="1"/>
  <c r="I8828" i="2" l="1"/>
  <c r="N8828" i="2" s="1"/>
  <c r="R8827" i="2"/>
  <c r="O8828" i="2" l="1"/>
  <c r="R8828" i="2" s="1"/>
  <c r="P8828" i="2" l="1"/>
  <c r="I8829" i="2" l="1"/>
  <c r="N8829" i="2" s="1"/>
  <c r="O8829" i="2" l="1"/>
  <c r="P8829" i="2" s="1"/>
  <c r="I8830" i="2" s="1"/>
  <c r="R8829" i="2" l="1"/>
  <c r="N8830" i="2"/>
  <c r="O8830" i="2" l="1"/>
  <c r="R8830" i="2" s="1"/>
  <c r="P8830" i="2" l="1"/>
  <c r="I8831" i="2" s="1"/>
  <c r="N8831" i="2" l="1"/>
  <c r="O8831" i="2" l="1"/>
  <c r="P8831" i="2" s="1"/>
  <c r="I8832" i="2" s="1"/>
  <c r="R8831" i="2" l="1"/>
  <c r="N8832" i="2"/>
  <c r="O8832" i="2" l="1"/>
  <c r="R8832" i="2" s="1"/>
  <c r="P8832" i="2" l="1"/>
  <c r="I8833" i="2" s="1"/>
  <c r="N8833" i="2" l="1"/>
  <c r="O8833" i="2" l="1"/>
  <c r="P8833" i="2" s="1"/>
  <c r="I8834" i="2" s="1"/>
  <c r="R8833" i="2" l="1"/>
  <c r="N8834" i="2"/>
  <c r="O8834" i="2" l="1"/>
  <c r="P8834" i="2" s="1"/>
  <c r="I8835" i="2" s="1"/>
  <c r="R8834" i="2" l="1"/>
  <c r="N8835" i="2"/>
  <c r="O8835" i="2" l="1"/>
  <c r="R8835" i="2" s="1"/>
  <c r="P8835" i="2" l="1"/>
  <c r="I8836" i="2" l="1"/>
  <c r="N8836" i="2" l="1"/>
  <c r="O8836" i="2" l="1"/>
  <c r="R8836" i="2" s="1"/>
  <c r="P8836" i="2" l="1"/>
  <c r="I8837" i="2" s="1"/>
  <c r="N8837" i="2" l="1"/>
  <c r="O8837" i="2" s="1"/>
  <c r="R8837" i="2" l="1"/>
  <c r="P8837" i="2"/>
  <c r="I8838" i="2" s="1"/>
  <c r="N8838" i="2" l="1"/>
  <c r="O8838" i="2" s="1"/>
  <c r="P8838" i="2" l="1"/>
  <c r="I8839" i="2" s="1"/>
  <c r="N8839" i="2" s="1"/>
  <c r="R8838" i="2"/>
  <c r="O8839" i="2" l="1"/>
  <c r="P8839" i="2" s="1"/>
  <c r="I8840" i="2" s="1"/>
  <c r="N8840" i="2" s="1"/>
  <c r="R8839" i="2" l="1"/>
  <c r="O8840" i="2"/>
  <c r="P8840" i="2" s="1"/>
  <c r="I8841" i="2" l="1"/>
  <c r="N8841" i="2" s="1"/>
  <c r="R8840" i="2"/>
  <c r="O8841" i="2" l="1"/>
  <c r="P8841" i="2" s="1"/>
  <c r="I8842" i="2" s="1"/>
  <c r="R8841" i="2" l="1"/>
  <c r="N8842" i="2"/>
  <c r="O8842" i="2" l="1"/>
  <c r="R8842" i="2" s="1"/>
  <c r="P8842" i="2" l="1"/>
  <c r="I8843" i="2" s="1"/>
  <c r="N8843" i="2" l="1"/>
  <c r="O8843" i="2" l="1"/>
  <c r="P8843" i="2" s="1"/>
  <c r="I8844" i="2" s="1"/>
  <c r="R8843" i="2" l="1"/>
  <c r="N8844" i="2"/>
  <c r="O8844" i="2" l="1"/>
  <c r="R8844" i="2" s="1"/>
  <c r="P8844" i="2" l="1"/>
  <c r="I8845" i="2" s="1"/>
  <c r="N8845" i="2" l="1"/>
  <c r="O8845" i="2" l="1"/>
  <c r="P8845" i="2" s="1"/>
  <c r="I8846" i="2" s="1"/>
  <c r="R8845" i="2" l="1"/>
  <c r="N8846" i="2"/>
  <c r="O8846" i="2" l="1"/>
  <c r="R8846" i="2" s="1"/>
  <c r="P8846" i="2" l="1"/>
  <c r="I8847" i="2" s="1"/>
  <c r="N8847" i="2" l="1"/>
  <c r="O8847" i="2" l="1"/>
  <c r="P8847" i="2" s="1"/>
  <c r="I8848" i="2" l="1"/>
  <c r="N8848" i="2" s="1"/>
  <c r="R8847" i="2"/>
  <c r="O8848" i="2" l="1"/>
  <c r="R8848" i="2" s="1"/>
  <c r="P8848" i="2" l="1"/>
  <c r="I8849" i="2" l="1"/>
  <c r="N8849" i="2" s="1"/>
  <c r="O8849" i="2" l="1"/>
  <c r="P8849" i="2" s="1"/>
  <c r="I8850" i="2" l="1"/>
  <c r="N8850" i="2" s="1"/>
  <c r="R8849" i="2"/>
  <c r="O8850" i="2" l="1"/>
  <c r="P8850" i="2" s="1"/>
  <c r="I8851" i="2" l="1"/>
  <c r="N8851" i="2" s="1"/>
  <c r="R8850" i="2"/>
  <c r="O8851" i="2" l="1"/>
  <c r="P8851" i="2" s="1"/>
  <c r="I8852" i="2" l="1"/>
  <c r="N8852" i="2" s="1"/>
  <c r="R8851" i="2"/>
  <c r="O8852" i="2" l="1"/>
  <c r="P8852" i="2" s="1"/>
  <c r="I8853" i="2" l="1"/>
  <c r="N8853" i="2" s="1"/>
  <c r="R8852" i="2"/>
  <c r="O8853" i="2" l="1"/>
  <c r="P8853" i="2" s="1"/>
  <c r="I8854" i="2" s="1"/>
  <c r="R8853" i="2" l="1"/>
  <c r="N8854" i="2"/>
  <c r="O8854" i="2" l="1"/>
  <c r="R8854" i="2" s="1"/>
  <c r="P8854" i="2" l="1"/>
  <c r="I8855" i="2" s="1"/>
  <c r="N8855" i="2" l="1"/>
  <c r="O8855" i="2" l="1"/>
  <c r="P8855" i="2" s="1"/>
  <c r="I8856" i="2" s="1"/>
  <c r="R8855" i="2" l="1"/>
  <c r="N8856" i="2"/>
  <c r="O8856" i="2" l="1"/>
  <c r="P8856" i="2" s="1"/>
  <c r="I8857" i="2" s="1"/>
  <c r="R8856" i="2" l="1"/>
  <c r="N8857" i="2"/>
  <c r="O8857" i="2" l="1"/>
  <c r="P8857" i="2" s="1"/>
  <c r="I8858" i="2" s="1"/>
  <c r="R8857" i="2" l="1"/>
  <c r="N8858" i="2"/>
  <c r="O8858" i="2" l="1"/>
  <c r="R8858" i="2" s="1"/>
  <c r="P8858" i="2" l="1"/>
  <c r="I8859" i="2" s="1"/>
  <c r="N8859" i="2" l="1"/>
  <c r="O8859" i="2" l="1"/>
  <c r="P8859" i="2" s="1"/>
  <c r="I8860" i="2" l="1"/>
  <c r="N8860" i="2" s="1"/>
  <c r="R8859" i="2"/>
  <c r="O8860" i="2" l="1"/>
  <c r="R8860" i="2" s="1"/>
  <c r="P8860" i="2" l="1"/>
  <c r="I8861" i="2" l="1"/>
  <c r="N8861" i="2" s="1"/>
  <c r="O8861" i="2" l="1"/>
  <c r="P8861" i="2" s="1"/>
  <c r="I8862" i="2" l="1"/>
  <c r="N8862" i="2" s="1"/>
  <c r="R8861" i="2"/>
  <c r="O8862" i="2" l="1"/>
  <c r="P8862" i="2" s="1"/>
  <c r="I8863" i="2" l="1"/>
  <c r="N8863" i="2" s="1"/>
  <c r="R8862" i="2"/>
  <c r="O8863" i="2" l="1"/>
  <c r="P8863" i="2" s="1"/>
  <c r="I8864" i="2" l="1"/>
  <c r="N8864" i="2" s="1"/>
  <c r="R8863" i="2"/>
  <c r="O8864" i="2" l="1"/>
  <c r="R8864" i="2" s="1"/>
  <c r="P8864" i="2" l="1"/>
  <c r="I8865" i="2" l="1"/>
  <c r="N8865" i="2" s="1"/>
  <c r="O8865" i="2" l="1"/>
  <c r="P8865" i="2" s="1"/>
  <c r="I8866" i="2" s="1"/>
  <c r="R8865" i="2" l="1"/>
  <c r="N8866" i="2"/>
  <c r="O8866" i="2" l="1"/>
  <c r="P8866" i="2" s="1"/>
  <c r="I8867" i="2" s="1"/>
  <c r="R8866" i="2" l="1"/>
  <c r="N8867" i="2"/>
  <c r="O8867" i="2" l="1"/>
  <c r="P8867" i="2" s="1"/>
  <c r="I8868" i="2" s="1"/>
  <c r="R8867" i="2" l="1"/>
  <c r="N8868" i="2"/>
  <c r="O8868" i="2" l="1"/>
  <c r="R8868" i="2" s="1"/>
  <c r="P8868" i="2" l="1"/>
  <c r="I8869" i="2" s="1"/>
  <c r="N8869" i="2" l="1"/>
  <c r="O8869" i="2" l="1"/>
  <c r="P8869" i="2" s="1"/>
  <c r="I8870" i="2" s="1"/>
  <c r="R8869" i="2" l="1"/>
  <c r="N8870" i="2"/>
  <c r="O8870" i="2" l="1"/>
  <c r="R8870" i="2" s="1"/>
  <c r="P8870" i="2" l="1"/>
  <c r="I8871" i="2" s="1"/>
  <c r="N8871" i="2" l="1"/>
  <c r="O8871" i="2" l="1"/>
  <c r="P8871" i="2" s="1"/>
  <c r="I8872" i="2" l="1"/>
  <c r="N8872" i="2" s="1"/>
  <c r="R8871" i="2"/>
  <c r="O8872" i="2" l="1"/>
  <c r="P8872" i="2" s="1"/>
  <c r="I8873" i="2" l="1"/>
  <c r="N8873" i="2" s="1"/>
  <c r="R8872" i="2"/>
  <c r="O8873" i="2" l="1"/>
  <c r="P8873" i="2" s="1"/>
  <c r="I8874" i="2" l="1"/>
  <c r="N8874" i="2" s="1"/>
  <c r="R8873" i="2"/>
  <c r="O8874" i="2" l="1"/>
  <c r="P8874" i="2" s="1"/>
  <c r="I8875" i="2" l="1"/>
  <c r="N8875" i="2" s="1"/>
  <c r="R8874" i="2"/>
  <c r="O8875" i="2" l="1"/>
  <c r="P8875" i="2" s="1"/>
  <c r="I8876" i="2" l="1"/>
  <c r="N8876" i="2" s="1"/>
  <c r="R8875" i="2"/>
  <c r="O8876" i="2" l="1"/>
  <c r="P8876" i="2" s="1"/>
  <c r="I8877" i="2" l="1"/>
  <c r="N8877" i="2" s="1"/>
  <c r="R8876" i="2"/>
  <c r="O8877" i="2" l="1"/>
  <c r="P8877" i="2" s="1"/>
  <c r="I8878" i="2" s="1"/>
  <c r="R8877" i="2" l="1"/>
  <c r="N8878" i="2"/>
  <c r="O8878" i="2" l="1"/>
  <c r="R8878" i="2" s="1"/>
  <c r="P8878" i="2" l="1"/>
  <c r="I8879" i="2" s="1"/>
  <c r="N8879" i="2" l="1"/>
  <c r="O8879" i="2" l="1"/>
  <c r="P8879" i="2" s="1"/>
  <c r="I8880" i="2" s="1"/>
  <c r="R8879" i="2" l="1"/>
  <c r="N8880" i="2"/>
  <c r="O8880" i="2" l="1"/>
  <c r="R8880" i="2" s="1"/>
  <c r="P8880" i="2" l="1"/>
  <c r="I8881" i="2" s="1"/>
  <c r="N8881" i="2" l="1"/>
  <c r="O8881" i="2" l="1"/>
  <c r="P8881" i="2" s="1"/>
  <c r="I8882" i="2" s="1"/>
  <c r="R8881" i="2" l="1"/>
  <c r="N8882" i="2"/>
  <c r="O8882" i="2" l="1"/>
  <c r="R8882" i="2" s="1"/>
  <c r="P8882" i="2" l="1"/>
  <c r="I8883" i="2" s="1"/>
  <c r="N8883" i="2" l="1"/>
  <c r="O8883" i="2" l="1"/>
  <c r="P8883" i="2" s="1"/>
  <c r="I8884" i="2" l="1"/>
  <c r="N8884" i="2" s="1"/>
  <c r="R8883" i="2"/>
  <c r="O8884" i="2" l="1"/>
  <c r="P8884" i="2" s="1"/>
  <c r="I8885" i="2" l="1"/>
  <c r="N8885" i="2" s="1"/>
  <c r="R8884" i="2"/>
  <c r="O8885" i="2" l="1"/>
  <c r="P8885" i="2" s="1"/>
  <c r="I8886" i="2" l="1"/>
  <c r="N8886" i="2" s="1"/>
  <c r="R8885" i="2"/>
  <c r="O8886" i="2" l="1"/>
  <c r="R8886" i="2" s="1"/>
  <c r="P8886" i="2" l="1"/>
  <c r="I8887" i="2" l="1"/>
  <c r="N8887" i="2" s="1"/>
  <c r="O8887" i="2" l="1"/>
  <c r="P8887" i="2" s="1"/>
  <c r="I8888" i="2" l="1"/>
  <c r="N8888" i="2" s="1"/>
  <c r="R8887" i="2"/>
  <c r="O8888" i="2" l="1"/>
  <c r="R8888" i="2" s="1"/>
  <c r="P8888" i="2" l="1"/>
  <c r="I8889" i="2" l="1"/>
  <c r="N8889" i="2" s="1"/>
  <c r="O8889" i="2" l="1"/>
  <c r="P8889" i="2" s="1"/>
  <c r="I8890" i="2" s="1"/>
  <c r="R8889" i="2" l="1"/>
  <c r="N8890" i="2"/>
  <c r="O8890" i="2" l="1"/>
  <c r="R8890" i="2" s="1"/>
  <c r="P8890" i="2" l="1"/>
  <c r="I8891" i="2" s="1"/>
  <c r="N8891" i="2" l="1"/>
  <c r="O8891" i="2" l="1"/>
  <c r="P8891" i="2" s="1"/>
  <c r="I8892" i="2" s="1"/>
  <c r="R8891" i="2" l="1"/>
  <c r="N8892" i="2"/>
  <c r="O8892" i="2" l="1"/>
  <c r="R8892" i="2" s="1"/>
  <c r="P8892" i="2" l="1"/>
  <c r="I8893" i="2" s="1"/>
  <c r="N8893" i="2" l="1"/>
  <c r="O8893" i="2" l="1"/>
  <c r="P8893" i="2" s="1"/>
  <c r="I8894" i="2" s="1"/>
  <c r="R8893" i="2" l="1"/>
  <c r="N8894" i="2"/>
  <c r="O8894" i="2" l="1"/>
  <c r="P8894" i="2" s="1"/>
  <c r="I8895" i="2" s="1"/>
  <c r="R8894" i="2" l="1"/>
  <c r="N8895" i="2"/>
  <c r="O8895" i="2" l="1"/>
  <c r="P8895" i="2" s="1"/>
  <c r="I8896" i="2" l="1"/>
  <c r="N8896" i="2" s="1"/>
  <c r="R8895" i="2"/>
  <c r="O8896" i="2" l="1"/>
  <c r="P8896" i="2" s="1"/>
  <c r="I8897" i="2" l="1"/>
  <c r="N8897" i="2" s="1"/>
  <c r="R8896" i="2"/>
  <c r="O8897" i="2" l="1"/>
  <c r="P8897" i="2" s="1"/>
  <c r="I8898" i="2" l="1"/>
  <c r="N8898" i="2" s="1"/>
  <c r="R8897" i="2"/>
  <c r="O8898" i="2" l="1"/>
  <c r="P8898" i="2" s="1"/>
  <c r="I8899" i="2" l="1"/>
  <c r="N8899" i="2" s="1"/>
  <c r="R8898" i="2"/>
  <c r="O8899" i="2" l="1"/>
  <c r="P8899" i="2" s="1"/>
  <c r="I8900" i="2" l="1"/>
  <c r="N8900" i="2" s="1"/>
  <c r="R8899" i="2"/>
  <c r="O8900" i="2" l="1"/>
  <c r="R8900" i="2" s="1"/>
  <c r="P8900" i="2" l="1"/>
  <c r="I8901" i="2" l="1"/>
  <c r="N8901" i="2" s="1"/>
  <c r="O8901" i="2" l="1"/>
  <c r="P8901" i="2" s="1"/>
  <c r="I8902" i="2" s="1"/>
  <c r="R8901" i="2" l="1"/>
  <c r="N8902" i="2"/>
  <c r="O8902" i="2" l="1"/>
  <c r="P8902" i="2" s="1"/>
  <c r="I8903" i="2" s="1"/>
  <c r="R8902" i="2" l="1"/>
  <c r="N8903" i="2"/>
  <c r="O8903" i="2" l="1"/>
  <c r="P8903" i="2" s="1"/>
  <c r="I8904" i="2" s="1"/>
  <c r="R8903" i="2" l="1"/>
  <c r="N8904" i="2"/>
  <c r="O8904" i="2" l="1"/>
  <c r="R8904" i="2" s="1"/>
  <c r="P8904" i="2" l="1"/>
  <c r="I8905" i="2" s="1"/>
  <c r="N8905" i="2" l="1"/>
  <c r="O8905" i="2" l="1"/>
  <c r="P8905" i="2" s="1"/>
  <c r="I8906" i="2" s="1"/>
  <c r="R8905" i="2" l="1"/>
  <c r="N8906" i="2"/>
  <c r="O8906" i="2" l="1"/>
  <c r="R8906" i="2" s="1"/>
  <c r="P8906" i="2" l="1"/>
  <c r="I8907" i="2" s="1"/>
  <c r="N8907" i="2" l="1"/>
  <c r="O8907" i="2" l="1"/>
  <c r="P8907" i="2" s="1"/>
  <c r="I8908" i="2" l="1"/>
  <c r="N8908" i="2" s="1"/>
  <c r="R8907" i="2"/>
  <c r="O8908" i="2" l="1"/>
  <c r="R8908" i="2" s="1"/>
  <c r="P8908" i="2" l="1"/>
  <c r="I8909" i="2" l="1"/>
  <c r="N8909" i="2" s="1"/>
  <c r="O8909" i="2" l="1"/>
  <c r="P8909" i="2" s="1"/>
  <c r="I8910" i="2" l="1"/>
  <c r="N8910" i="2" s="1"/>
  <c r="R8909" i="2"/>
  <c r="O8910" i="2" l="1"/>
  <c r="R8910" i="2" s="1"/>
  <c r="P8910" i="2" l="1"/>
  <c r="I8911" i="2" l="1"/>
  <c r="N8911" i="2" s="1"/>
  <c r="O8911" i="2" l="1"/>
  <c r="P8911" i="2" s="1"/>
  <c r="I8912" i="2" l="1"/>
  <c r="N8912" i="2" s="1"/>
  <c r="R8911" i="2"/>
  <c r="O8912" i="2" l="1"/>
  <c r="R8912" i="2" s="1"/>
  <c r="P8912" i="2" l="1"/>
  <c r="I8913" i="2" l="1"/>
  <c r="N8913" i="2" s="1"/>
  <c r="O8913" i="2" l="1"/>
  <c r="P8913" i="2" s="1"/>
  <c r="I8914" i="2" s="1"/>
  <c r="R8913" i="2" l="1"/>
  <c r="N8914" i="2"/>
  <c r="O8914" i="2" l="1"/>
  <c r="R8914" i="2" s="1"/>
  <c r="P8914" i="2" l="1"/>
  <c r="I8915" i="2" s="1"/>
  <c r="N8915" i="2" l="1"/>
  <c r="O8915" i="2" l="1"/>
  <c r="P8915" i="2" s="1"/>
  <c r="I8916" i="2" s="1"/>
  <c r="R8915" i="2" l="1"/>
  <c r="N8916" i="2"/>
  <c r="O8916" i="2" l="1"/>
  <c r="R8916" i="2" s="1"/>
  <c r="P8916" i="2" l="1"/>
  <c r="I8917" i="2" s="1"/>
  <c r="N8917" i="2" l="1"/>
  <c r="O8917" i="2" s="1"/>
  <c r="P8917" i="2" l="1"/>
  <c r="I8918" i="2" s="1"/>
  <c r="N8918" i="2" s="1"/>
  <c r="R8917" i="2"/>
  <c r="O8918" i="2" l="1"/>
  <c r="P8918" i="2" s="1"/>
  <c r="I8919" i="2" s="1"/>
  <c r="R8918" i="2" l="1"/>
  <c r="N8919" i="2"/>
  <c r="O8919" i="2" l="1"/>
  <c r="P8919" i="2" s="1"/>
  <c r="I8920" i="2" l="1"/>
  <c r="N8920" i="2" s="1"/>
  <c r="R8919" i="2"/>
  <c r="O8920" i="2" l="1"/>
  <c r="R8920" i="2" s="1"/>
  <c r="P8920" i="2" l="1"/>
  <c r="I8921" i="2" l="1"/>
  <c r="N8921" i="2" s="1"/>
  <c r="O8921" i="2" l="1"/>
  <c r="P8921" i="2" s="1"/>
  <c r="I8922" i="2" l="1"/>
  <c r="N8922" i="2" s="1"/>
  <c r="R8921" i="2"/>
  <c r="O8922" i="2" l="1"/>
  <c r="R8922" i="2" s="1"/>
  <c r="P8922" i="2" l="1"/>
  <c r="I8923" i="2" l="1"/>
  <c r="N8923" i="2" s="1"/>
  <c r="O8923" i="2" l="1"/>
  <c r="P8923" i="2" s="1"/>
  <c r="I8924" i="2" l="1"/>
  <c r="N8924" i="2" s="1"/>
  <c r="R8923" i="2"/>
  <c r="O8924" i="2" l="1"/>
  <c r="P8924" i="2" s="1"/>
  <c r="I8925" i="2" l="1"/>
  <c r="N8925" i="2" s="1"/>
  <c r="R8924" i="2"/>
  <c r="O8925" i="2" l="1"/>
  <c r="P8925" i="2" s="1"/>
  <c r="I8926" i="2" s="1"/>
  <c r="R8925" i="2" l="1"/>
  <c r="N8926" i="2"/>
  <c r="O8926" i="2" l="1"/>
  <c r="R8926" i="2" s="1"/>
  <c r="P8926" i="2" l="1"/>
  <c r="I8927" i="2" s="1"/>
  <c r="N8927" i="2" l="1"/>
  <c r="O8927" i="2" l="1"/>
  <c r="P8927" i="2" s="1"/>
  <c r="I8928" i="2" s="1"/>
  <c r="R8927" i="2" l="1"/>
  <c r="N8928" i="2"/>
  <c r="O8928" i="2" l="1"/>
  <c r="R8928" i="2" s="1"/>
  <c r="P8928" i="2" l="1"/>
  <c r="I8929" i="2" s="1"/>
  <c r="N8929" i="2" l="1"/>
  <c r="O8929" i="2" l="1"/>
  <c r="P8929" i="2" s="1"/>
  <c r="I8930" i="2" s="1"/>
  <c r="R8929" i="2" l="1"/>
  <c r="N8930" i="2"/>
  <c r="O8930" i="2" l="1"/>
  <c r="R8930" i="2" s="1"/>
  <c r="P8930" i="2" l="1"/>
  <c r="I8931" i="2" s="1"/>
  <c r="I8932" i="2" s="1"/>
  <c r="N8931" i="2" l="1"/>
  <c r="O8931" i="2" l="1"/>
  <c r="P8931" i="2" s="1"/>
  <c r="R8931" i="2" l="1"/>
  <c r="N8932" i="2"/>
  <c r="O8932" i="2" l="1"/>
  <c r="R8932" i="2" s="1"/>
  <c r="P8932" i="2" l="1"/>
  <c r="I8933" i="2" l="1"/>
  <c r="N8933" i="2" s="1"/>
  <c r="O8933" i="2" l="1"/>
  <c r="P8933" i="2" s="1"/>
  <c r="I8934" i="2" l="1"/>
  <c r="N8934" i="2" s="1"/>
  <c r="R8933" i="2"/>
  <c r="O8934" i="2" l="1"/>
  <c r="R8934" i="2" s="1"/>
  <c r="P8934" i="2" l="1"/>
  <c r="I8935" i="2" l="1"/>
  <c r="N8935" i="2" s="1"/>
  <c r="O8935" i="2" l="1"/>
  <c r="P8935" i="2" s="1"/>
  <c r="I8936" i="2" l="1"/>
  <c r="N8936" i="2" s="1"/>
  <c r="R8935" i="2"/>
  <c r="O8936" i="2" l="1"/>
  <c r="P8936" i="2" s="1"/>
  <c r="I8937" i="2" l="1"/>
  <c r="N8937" i="2" s="1"/>
  <c r="R8936" i="2"/>
  <c r="O8937" i="2" l="1"/>
  <c r="P8937" i="2" s="1"/>
  <c r="I8938" i="2" s="1"/>
  <c r="R8937" i="2" l="1"/>
  <c r="N8938" i="2"/>
  <c r="O8938" i="2" l="1"/>
  <c r="R8938" i="2" s="1"/>
  <c r="P8938" i="2" l="1"/>
  <c r="I8939" i="2" s="1"/>
  <c r="N8939" i="2" l="1"/>
  <c r="O8939" i="2" l="1"/>
  <c r="P8939" i="2" s="1"/>
  <c r="I8940" i="2" s="1"/>
  <c r="R8939" i="2" l="1"/>
  <c r="N8940" i="2"/>
  <c r="O8940" i="2" l="1"/>
  <c r="R8940" i="2" s="1"/>
  <c r="P8940" i="2" l="1"/>
  <c r="I8941" i="2" s="1"/>
  <c r="N8941" i="2" l="1"/>
  <c r="O8941" i="2" l="1"/>
  <c r="P8941" i="2" s="1"/>
  <c r="I8942" i="2" s="1"/>
  <c r="R8941" i="2" l="1"/>
  <c r="N8942" i="2"/>
  <c r="O8942" i="2" l="1"/>
  <c r="P8942" i="2" s="1"/>
  <c r="I8943" i="2" s="1"/>
  <c r="R8942" i="2" l="1"/>
  <c r="N8943" i="2"/>
  <c r="O8943" i="2" l="1"/>
  <c r="P8943" i="2" s="1"/>
  <c r="I8944" i="2" l="1"/>
  <c r="N8944" i="2" s="1"/>
  <c r="R8943" i="2"/>
  <c r="O8944" i="2" l="1"/>
  <c r="R8944" i="2" s="1"/>
  <c r="P8944" i="2" l="1"/>
  <c r="I8945" i="2" l="1"/>
  <c r="N8945" i="2" s="1"/>
  <c r="O8945" i="2" l="1"/>
  <c r="P8945" i="2" s="1"/>
  <c r="I8946" i="2" l="1"/>
  <c r="N8946" i="2" s="1"/>
  <c r="R8945" i="2"/>
  <c r="O8946" i="2" l="1"/>
  <c r="R8946" i="2" s="1"/>
  <c r="P8946" i="2" l="1"/>
  <c r="I8947" i="2" l="1"/>
  <c r="N8947" i="2" s="1"/>
  <c r="O8947" i="2" l="1"/>
  <c r="P8947" i="2" s="1"/>
  <c r="I8948" i="2" l="1"/>
  <c r="N8948" i="2" s="1"/>
  <c r="R8947" i="2"/>
  <c r="O8948" i="2" l="1"/>
  <c r="R8948" i="2" s="1"/>
  <c r="P8948" i="2" l="1"/>
  <c r="I8949" i="2" l="1"/>
  <c r="N8949" i="2" s="1"/>
  <c r="O8949" i="2" l="1"/>
  <c r="P8949" i="2" s="1"/>
  <c r="I8950" i="2" s="1"/>
  <c r="R8949" i="2" l="1"/>
  <c r="N8950" i="2"/>
  <c r="O8950" i="2" l="1"/>
  <c r="R8950" i="2" s="1"/>
  <c r="P8950" i="2" l="1"/>
  <c r="I8951" i="2" s="1"/>
  <c r="N8951" i="2" l="1"/>
  <c r="O8951" i="2" l="1"/>
  <c r="P8951" i="2" s="1"/>
  <c r="I8952" i="2" s="1"/>
  <c r="R8951" i="2" l="1"/>
  <c r="N8952" i="2"/>
  <c r="O8952" i="2" l="1"/>
  <c r="R8952" i="2" s="1"/>
  <c r="P8952" i="2" l="1"/>
  <c r="I8953" i="2" s="1"/>
  <c r="N8953" i="2" l="1"/>
  <c r="O8953" i="2" l="1"/>
  <c r="P8953" i="2" s="1"/>
  <c r="I8954" i="2" s="1"/>
  <c r="R8953" i="2" l="1"/>
  <c r="N8954" i="2"/>
  <c r="O8954" i="2" l="1"/>
  <c r="R8954" i="2" s="1"/>
  <c r="P8954" i="2" l="1"/>
  <c r="I8955" i="2" s="1"/>
  <c r="N8955" i="2" l="1"/>
  <c r="O8955" i="2" l="1"/>
  <c r="P8955" i="2" s="1"/>
  <c r="I8956" i="2" l="1"/>
  <c r="N8956" i="2" s="1"/>
  <c r="R8955" i="2"/>
  <c r="O8956" i="2" l="1"/>
  <c r="R8956" i="2" s="1"/>
  <c r="P8956" i="2" l="1"/>
  <c r="I8957" i="2" l="1"/>
  <c r="N8957" i="2" s="1"/>
  <c r="O8957" i="2" l="1"/>
  <c r="P8957" i="2" s="1"/>
  <c r="I8958" i="2" l="1"/>
  <c r="N8958" i="2" s="1"/>
  <c r="R8957" i="2"/>
  <c r="O8958" i="2" l="1"/>
  <c r="R8958" i="2" s="1"/>
  <c r="P8958" i="2" l="1"/>
  <c r="I8959" i="2" l="1"/>
  <c r="N8959" i="2" s="1"/>
  <c r="O8959" i="2" l="1"/>
  <c r="P8959" i="2" s="1"/>
  <c r="I8960" i="2" l="1"/>
  <c r="N8960" i="2" s="1"/>
  <c r="R8959" i="2"/>
  <c r="O8960" i="2" l="1"/>
  <c r="R8960" i="2" s="1"/>
  <c r="P8960" i="2" l="1"/>
  <c r="I8961" i="2" l="1"/>
  <c r="N8961" i="2" s="1"/>
  <c r="O8961" i="2" l="1"/>
  <c r="P8961" i="2" s="1"/>
  <c r="I8962" i="2" s="1"/>
  <c r="N8962" i="2" s="1"/>
  <c r="R8961" i="2" l="1"/>
  <c r="O8962" i="2"/>
  <c r="R8962" i="2" s="1"/>
  <c r="P8962" i="2" l="1"/>
  <c r="I8963" i="2" s="1"/>
  <c r="N8963" i="2" l="1"/>
  <c r="O8963" i="2" l="1"/>
  <c r="P8963" i="2" s="1"/>
  <c r="I8964" i="2" s="1"/>
  <c r="R8963" i="2" l="1"/>
  <c r="N8964" i="2"/>
  <c r="O8964" i="2" l="1"/>
  <c r="R8964" i="2" s="1"/>
  <c r="P8964" i="2" l="1"/>
  <c r="I8965" i="2" s="1"/>
  <c r="N8965" i="2" l="1"/>
  <c r="O8965" i="2" l="1"/>
  <c r="P8965" i="2" s="1"/>
  <c r="I8966" i="2" s="1"/>
  <c r="R8965" i="2" l="1"/>
  <c r="N8966" i="2"/>
  <c r="O8966" i="2" l="1"/>
  <c r="R8966" i="2" s="1"/>
  <c r="P8966" i="2" l="1"/>
  <c r="I8967" i="2" s="1"/>
  <c r="N8967" i="2" l="1"/>
  <c r="O8967" i="2" l="1"/>
  <c r="P8967" i="2" s="1"/>
  <c r="I8968" i="2" l="1"/>
  <c r="N8968" i="2" s="1"/>
  <c r="R8967" i="2"/>
  <c r="O8968" i="2" l="1"/>
  <c r="R8968" i="2" s="1"/>
  <c r="P8968" i="2" l="1"/>
  <c r="I8969" i="2" l="1"/>
  <c r="N8969" i="2" s="1"/>
  <c r="O8969" i="2" l="1"/>
  <c r="R8969" i="2" s="1"/>
  <c r="P8969" i="2" l="1"/>
  <c r="I8970" i="2" l="1"/>
  <c r="N8970" i="2" s="1"/>
  <c r="O8970" i="2" l="1"/>
  <c r="R8970" i="2" s="1"/>
  <c r="P8970" i="2" l="1"/>
  <c r="I8971" i="2" s="1"/>
  <c r="N8971" i="2" s="1"/>
  <c r="O8971" i="2" l="1"/>
  <c r="P8971" i="2" s="1"/>
  <c r="I8972" i="2" l="1"/>
  <c r="N8972" i="2" s="1"/>
  <c r="R8971" i="2"/>
  <c r="O8972" i="2" l="1"/>
  <c r="P8972" i="2" s="1"/>
  <c r="I8973" i="2" l="1"/>
  <c r="N8973" i="2" s="1"/>
  <c r="R8972" i="2"/>
  <c r="O8973" i="2" l="1"/>
  <c r="P8973" i="2" s="1"/>
  <c r="I8974" i="2" s="1"/>
  <c r="R8973" i="2" l="1"/>
  <c r="N8974" i="2"/>
  <c r="O8974" i="2" l="1"/>
  <c r="R8974" i="2" s="1"/>
  <c r="P8974" i="2" l="1"/>
  <c r="I8975" i="2" s="1"/>
  <c r="N8975" i="2" l="1"/>
  <c r="O8975" i="2" l="1"/>
  <c r="P8975" i="2" s="1"/>
  <c r="I8976" i="2" s="1"/>
  <c r="R8975" i="2" l="1"/>
  <c r="N8976" i="2"/>
  <c r="O8976" i="2" l="1"/>
  <c r="R8976" i="2" s="1"/>
  <c r="P8976" i="2" l="1"/>
  <c r="I8977" i="2" s="1"/>
  <c r="N8977" i="2" l="1"/>
  <c r="O8977" i="2" l="1"/>
  <c r="P8977" i="2" s="1"/>
  <c r="I8978" i="2" s="1"/>
  <c r="R8977" i="2" l="1"/>
  <c r="N8978" i="2"/>
  <c r="O8978" i="2" l="1"/>
  <c r="R8978" i="2" s="1"/>
  <c r="P8978" i="2" l="1"/>
  <c r="I8979" i="2" s="1"/>
  <c r="N8979" i="2" l="1"/>
  <c r="O8979" i="2" l="1"/>
  <c r="P8979" i="2" s="1"/>
  <c r="I8980" i="2" l="1"/>
  <c r="N8980" i="2" s="1"/>
  <c r="R8979" i="2"/>
  <c r="O8980" i="2" l="1"/>
  <c r="P8980" i="2" s="1"/>
  <c r="I8981" i="2" l="1"/>
  <c r="N8981" i="2" s="1"/>
  <c r="R8980" i="2"/>
  <c r="O8981" i="2" l="1"/>
  <c r="P8981" i="2" s="1"/>
  <c r="I8982" i="2" l="1"/>
  <c r="N8982" i="2" s="1"/>
  <c r="R8981" i="2"/>
  <c r="O8982" i="2" l="1"/>
  <c r="R8982" i="2" s="1"/>
  <c r="P8982" i="2" l="1"/>
  <c r="I8983" i="2" l="1"/>
  <c r="N8983" i="2" s="1"/>
  <c r="O8983" i="2" l="1"/>
  <c r="P8983" i="2" s="1"/>
  <c r="I8984" i="2" l="1"/>
  <c r="N8984" i="2" s="1"/>
  <c r="R8983" i="2"/>
  <c r="O8984" i="2" l="1"/>
  <c r="R8984" i="2" s="1"/>
  <c r="P8984" i="2" l="1"/>
  <c r="I8985" i="2" l="1"/>
  <c r="N8985" i="2" s="1"/>
  <c r="O8985" i="2" l="1"/>
  <c r="P8985" i="2" s="1"/>
  <c r="I8986" i="2" s="1"/>
  <c r="R8985" i="2" l="1"/>
  <c r="N8986" i="2"/>
  <c r="O8986" i="2" l="1"/>
  <c r="R8986" i="2" s="1"/>
  <c r="P8986" i="2" l="1"/>
  <c r="I8987" i="2" s="1"/>
  <c r="N8987" i="2" l="1"/>
  <c r="O8987" i="2" l="1"/>
  <c r="P8987" i="2" s="1"/>
  <c r="I8988" i="2" s="1"/>
  <c r="R8987" i="2" l="1"/>
  <c r="N8988" i="2"/>
  <c r="O8988" i="2" l="1"/>
  <c r="R8988" i="2" s="1"/>
  <c r="P8988" i="2" l="1"/>
  <c r="I8989" i="2" s="1"/>
  <c r="N8989" i="2" l="1"/>
  <c r="O8989" i="2" l="1"/>
  <c r="P8989" i="2" s="1"/>
  <c r="I8990" i="2" s="1"/>
  <c r="R8989" i="2" l="1"/>
  <c r="N8990" i="2"/>
  <c r="O8990" i="2" l="1"/>
  <c r="R8990" i="2" s="1"/>
  <c r="P8990" i="2" l="1"/>
  <c r="I8991" i="2" s="1"/>
  <c r="N8991" i="2" l="1"/>
  <c r="O8991" i="2" l="1"/>
  <c r="P8991" i="2" s="1"/>
  <c r="I8992" i="2" l="1"/>
  <c r="N8992" i="2" s="1"/>
  <c r="R8991" i="2"/>
  <c r="O8992" i="2" l="1"/>
  <c r="R8992" i="2" s="1"/>
  <c r="P8992" i="2" l="1"/>
  <c r="I8993" i="2" l="1"/>
  <c r="N8993" i="2" s="1"/>
  <c r="O8993" i="2" l="1"/>
  <c r="P8993" i="2" s="1"/>
  <c r="I8994" i="2" l="1"/>
  <c r="N8994" i="2" s="1"/>
  <c r="R8993" i="2"/>
  <c r="O8994" i="2" l="1"/>
  <c r="R8994" i="2" s="1"/>
  <c r="P8994" i="2" l="1"/>
  <c r="I8995" i="2" l="1"/>
  <c r="N8995" i="2" s="1"/>
  <c r="O8995" i="2" l="1"/>
  <c r="P8995" i="2" s="1"/>
  <c r="I8996" i="2" l="1"/>
  <c r="N8996" i="2" s="1"/>
  <c r="R8995" i="2"/>
  <c r="O8996" i="2" l="1"/>
  <c r="R8996" i="2" s="1"/>
  <c r="P8996" i="2" l="1"/>
  <c r="I8997" i="2" s="1"/>
  <c r="N8997" i="2" s="1"/>
  <c r="O8997" i="2" l="1"/>
  <c r="P8997" i="2" s="1"/>
  <c r="I8998" i="2" s="1"/>
  <c r="R8997" i="2" l="1"/>
  <c r="N8998" i="2"/>
  <c r="O8998" i="2" l="1"/>
  <c r="R8998" i="2" s="1"/>
  <c r="P8998" i="2" l="1"/>
  <c r="I8999" i="2" s="1"/>
  <c r="N8999" i="2" l="1"/>
  <c r="O8999" i="2" l="1"/>
  <c r="P8999" i="2" s="1"/>
  <c r="I9000" i="2" s="1"/>
  <c r="R8999" i="2" l="1"/>
  <c r="N9000" i="2"/>
  <c r="O9000" i="2" l="1"/>
  <c r="R9000" i="2" s="1"/>
  <c r="P9000" i="2" l="1"/>
  <c r="I9001" i="2" s="1"/>
  <c r="N9001" i="2" l="1"/>
  <c r="O9001" i="2" l="1"/>
  <c r="P9001" i="2" s="1"/>
  <c r="I9002" i="2" s="1"/>
  <c r="R9001" i="2" l="1"/>
  <c r="N9002" i="2"/>
  <c r="O9002" i="2" l="1"/>
  <c r="R9002" i="2" s="1"/>
  <c r="P9002" i="2" l="1"/>
  <c r="I9003" i="2" s="1"/>
  <c r="N9003" i="2" l="1"/>
  <c r="O9003" i="2" l="1"/>
  <c r="P9003" i="2" s="1"/>
  <c r="I9004" i="2" l="1"/>
  <c r="N9004" i="2" s="1"/>
  <c r="R9003" i="2"/>
  <c r="O9004" i="2" l="1"/>
  <c r="R9004" i="2" s="1"/>
  <c r="P9004" i="2" l="1"/>
  <c r="I9005" i="2" l="1"/>
  <c r="N9005" i="2" s="1"/>
  <c r="O9005" i="2" l="1"/>
  <c r="P9005" i="2" s="1"/>
  <c r="I9006" i="2" l="1"/>
  <c r="N9006" i="2" s="1"/>
  <c r="R9005" i="2"/>
  <c r="O9006" i="2" l="1"/>
  <c r="R9006" i="2" s="1"/>
  <c r="P9006" i="2" l="1"/>
  <c r="I9007" i="2" l="1"/>
  <c r="N9007" i="2" s="1"/>
  <c r="O9007" i="2" l="1"/>
  <c r="P9007" i="2" s="1"/>
  <c r="I9008" i="2" l="1"/>
  <c r="N9008" i="2" s="1"/>
  <c r="R9007" i="2"/>
  <c r="O9008" i="2" l="1"/>
  <c r="P9008" i="2" s="1"/>
  <c r="I9009" i="2" l="1"/>
  <c r="N9009" i="2" s="1"/>
  <c r="R9008" i="2"/>
  <c r="O9009" i="2" l="1"/>
  <c r="P9009" i="2" s="1"/>
  <c r="I9010" i="2" s="1"/>
  <c r="R9009" i="2" l="1"/>
  <c r="N9010" i="2"/>
  <c r="O9010" i="2" l="1"/>
  <c r="R9010" i="2" s="1"/>
  <c r="P9010" i="2" l="1"/>
  <c r="I9011" i="2" s="1"/>
  <c r="N9011" i="2" l="1"/>
  <c r="O9011" i="2" l="1"/>
  <c r="P9011" i="2" s="1"/>
  <c r="I9012" i="2" s="1"/>
  <c r="R9011" i="2" l="1"/>
  <c r="N9012" i="2"/>
  <c r="O9012" i="2" l="1"/>
  <c r="R9012" i="2" s="1"/>
  <c r="P9012" i="2" l="1"/>
  <c r="I9013" i="2" s="1"/>
  <c r="N9013" i="2" l="1"/>
  <c r="O9013" i="2" l="1"/>
  <c r="P9013" i="2" s="1"/>
  <c r="I9014" i="2" s="1"/>
  <c r="R9013" i="2" l="1"/>
  <c r="N9014" i="2"/>
  <c r="O9014" i="2" l="1"/>
  <c r="R9014" i="2" s="1"/>
  <c r="P9014" i="2" l="1"/>
  <c r="I9015" i="2" s="1"/>
  <c r="N9015" i="2" l="1"/>
  <c r="O9015" i="2" l="1"/>
  <c r="P9015" i="2" s="1"/>
  <c r="I9016" i="2" l="1"/>
  <c r="N9016" i="2" s="1"/>
  <c r="R9015" i="2"/>
  <c r="O9016" i="2" l="1"/>
  <c r="R9016" i="2" s="1"/>
  <c r="P9016" i="2" l="1"/>
  <c r="I9017" i="2" l="1"/>
  <c r="N9017" i="2" s="1"/>
  <c r="O9017" i="2" l="1"/>
  <c r="P9017" i="2" s="1"/>
  <c r="I9018" i="2" l="1"/>
  <c r="N9018" i="2" s="1"/>
  <c r="R9017" i="2"/>
  <c r="O9018" i="2" l="1"/>
  <c r="R9018" i="2" s="1"/>
  <c r="P9018" i="2" l="1"/>
  <c r="I9019" i="2" l="1"/>
  <c r="N9019" i="2" s="1"/>
  <c r="O9019" i="2" l="1"/>
  <c r="P9019" i="2" s="1"/>
  <c r="I9020" i="2" l="1"/>
  <c r="N9020" i="2" s="1"/>
  <c r="R9019" i="2"/>
  <c r="O9020" i="2" l="1"/>
  <c r="R9020" i="2" s="1"/>
  <c r="P9020" i="2" l="1"/>
  <c r="I9021" i="2" l="1"/>
  <c r="N9021" i="2" s="1"/>
  <c r="O9021" i="2" l="1"/>
  <c r="P9021" i="2" s="1"/>
  <c r="I9022" i="2" s="1"/>
  <c r="R9021" i="2" l="1"/>
  <c r="N9022" i="2"/>
  <c r="O9022" i="2" s="1"/>
  <c r="R9022" i="2" l="1"/>
  <c r="P9022" i="2"/>
  <c r="I9023" i="2" s="1"/>
  <c r="N9023" i="2" l="1"/>
  <c r="O9023" i="2" l="1"/>
  <c r="P9023" i="2" s="1"/>
  <c r="I9024" i="2" s="1"/>
  <c r="R9023" i="2" l="1"/>
  <c r="N9024" i="2"/>
  <c r="O9024" i="2" l="1"/>
  <c r="R9024" i="2" s="1"/>
  <c r="P9024" i="2" l="1"/>
  <c r="I9025" i="2" s="1"/>
  <c r="N9025" i="2" l="1"/>
  <c r="O9025" i="2" l="1"/>
  <c r="P9025" i="2" s="1"/>
  <c r="I9026" i="2" s="1"/>
  <c r="R9025" i="2" l="1"/>
  <c r="N9026" i="2"/>
  <c r="O9026" i="2" l="1"/>
  <c r="P9026" i="2" s="1"/>
  <c r="I9027" i="2" s="1"/>
  <c r="R9026" i="2" l="1"/>
  <c r="N9027" i="2"/>
  <c r="O9027" i="2" l="1"/>
  <c r="P9027" i="2" s="1"/>
  <c r="I9028" i="2" l="1"/>
  <c r="N9028" i="2" s="1"/>
  <c r="R9027" i="2"/>
  <c r="O9028" i="2" l="1"/>
  <c r="R9028" i="2" s="1"/>
  <c r="P9028" i="2" l="1"/>
  <c r="I9029" i="2" l="1"/>
  <c r="N9029" i="2" s="1"/>
  <c r="O9029" i="2" l="1"/>
  <c r="P9029" i="2" s="1"/>
  <c r="I9030" i="2" l="1"/>
  <c r="N9030" i="2" s="1"/>
  <c r="R9029" i="2"/>
  <c r="O9030" i="2" l="1"/>
  <c r="R9030" i="2" s="1"/>
  <c r="P9030" i="2" l="1"/>
  <c r="I9031" i="2" l="1"/>
  <c r="N9031" i="2" s="1"/>
  <c r="O9031" i="2" l="1"/>
  <c r="R9031" i="2" s="1"/>
  <c r="P9031" i="2" l="1"/>
  <c r="I9032" i="2" l="1"/>
  <c r="N9032" i="2" s="1"/>
  <c r="O9032" i="2" l="1"/>
  <c r="P9032" i="2" s="1"/>
  <c r="R9032" i="2" l="1"/>
  <c r="I9033" i="2"/>
  <c r="N9033" i="2" s="1"/>
  <c r="O9033" i="2" l="1"/>
  <c r="R9033" i="2" s="1"/>
  <c r="P9033" i="2" l="1"/>
  <c r="I9034" i="2" s="1"/>
  <c r="N9034" i="2" s="1"/>
  <c r="O9034" i="2" l="1"/>
  <c r="R9034" i="2" s="1"/>
  <c r="P9034" i="2" l="1"/>
  <c r="I9035" i="2" s="1"/>
  <c r="N9035" i="2" s="1"/>
  <c r="O9035" i="2" l="1"/>
  <c r="P9035" i="2" s="1"/>
  <c r="I9036" i="2" s="1"/>
  <c r="N9036" i="2" s="1"/>
  <c r="R9035" i="2" l="1"/>
  <c r="O9036" i="2"/>
  <c r="R9036" i="2" s="1"/>
  <c r="P9036" i="2" l="1"/>
  <c r="I9037" i="2" s="1"/>
  <c r="N9037" i="2" l="1"/>
  <c r="O9037" i="2" s="1"/>
  <c r="P9037" i="2" l="1"/>
  <c r="I9038" i="2" s="1"/>
  <c r="N9038" i="2" s="1"/>
  <c r="R9037" i="2"/>
  <c r="O9038" i="2" l="1"/>
  <c r="R9038" i="2" s="1"/>
  <c r="P9038" i="2" l="1"/>
  <c r="I9039" i="2" s="1"/>
  <c r="N9039" i="2" l="1"/>
  <c r="O9039" i="2" l="1"/>
  <c r="P9039" i="2" s="1"/>
  <c r="I9040" i="2" l="1"/>
  <c r="N9040" i="2" s="1"/>
  <c r="R9039" i="2"/>
  <c r="O9040" i="2" l="1"/>
  <c r="R9040" i="2" s="1"/>
  <c r="P9040" i="2" l="1"/>
  <c r="I9041" i="2" l="1"/>
  <c r="N9041" i="2" s="1"/>
  <c r="O9041" i="2" l="1"/>
  <c r="P9041" i="2" s="1"/>
  <c r="I9042" i="2" l="1"/>
  <c r="N9042" i="2" s="1"/>
  <c r="R9041" i="2"/>
  <c r="O9042" i="2" l="1"/>
  <c r="P9042" i="2" s="1"/>
  <c r="I9043" i="2" l="1"/>
  <c r="N9043" i="2" s="1"/>
  <c r="R9042" i="2"/>
  <c r="O9043" i="2" l="1"/>
  <c r="P9043" i="2" s="1"/>
  <c r="I9044" i="2" l="1"/>
  <c r="N9044" i="2" s="1"/>
  <c r="R9043" i="2"/>
  <c r="O9044" i="2" l="1"/>
  <c r="P9044" i="2" s="1"/>
  <c r="I9045" i="2" l="1"/>
  <c r="N9045" i="2" s="1"/>
  <c r="R9044" i="2"/>
  <c r="O9045" i="2" l="1"/>
  <c r="P9045" i="2" s="1"/>
  <c r="I9046" i="2" s="1"/>
  <c r="R9045" i="2" l="1"/>
  <c r="N9046" i="2"/>
  <c r="O9046" i="2" l="1"/>
  <c r="R9046" i="2" s="1"/>
  <c r="P9046" i="2" l="1"/>
  <c r="I9047" i="2" s="1"/>
  <c r="N9047" i="2" l="1"/>
  <c r="O9047" i="2" l="1"/>
  <c r="P9047" i="2" s="1"/>
  <c r="I9048" i="2" s="1"/>
  <c r="R9047" i="2" l="1"/>
  <c r="N9048" i="2"/>
  <c r="O9048" i="2" l="1"/>
  <c r="R9048" i="2" s="1"/>
  <c r="P9048" i="2" l="1"/>
  <c r="I9049" i="2" s="1"/>
  <c r="N9049" i="2" l="1"/>
  <c r="O9049" i="2" l="1"/>
  <c r="P9049" i="2" s="1"/>
  <c r="I9050" i="2" s="1"/>
  <c r="R9049" i="2" l="1"/>
  <c r="N9050" i="2"/>
  <c r="O9050" i="2" l="1"/>
  <c r="R9050" i="2" s="1"/>
  <c r="P9050" i="2" l="1"/>
  <c r="I9051" i="2" s="1"/>
  <c r="N9051" i="2" l="1"/>
  <c r="O9051" i="2" l="1"/>
  <c r="P9051" i="2" s="1"/>
  <c r="I9052" i="2" l="1"/>
  <c r="N9052" i="2" s="1"/>
  <c r="R9051" i="2"/>
  <c r="O9052" i="2" l="1"/>
  <c r="R9052" i="2" s="1"/>
  <c r="P9052" i="2" l="1"/>
  <c r="I9053" i="2" l="1"/>
  <c r="N9053" i="2" s="1"/>
  <c r="O9053" i="2" l="1"/>
  <c r="P9053" i="2" s="1"/>
  <c r="I9054" i="2" l="1"/>
  <c r="N9054" i="2" s="1"/>
  <c r="R9053" i="2"/>
  <c r="O9054" i="2" l="1"/>
  <c r="R9054" i="2" s="1"/>
  <c r="P9054" i="2" l="1"/>
  <c r="I9055" i="2" l="1"/>
  <c r="N9055" i="2" s="1"/>
  <c r="O9055" i="2" l="1"/>
  <c r="P9055" i="2" s="1"/>
  <c r="I9056" i="2" l="1"/>
  <c r="N9056" i="2" s="1"/>
  <c r="R9055" i="2"/>
  <c r="O9056" i="2" l="1"/>
  <c r="R9056" i="2" s="1"/>
  <c r="P9056" i="2" l="1"/>
  <c r="I9057" i="2" l="1"/>
  <c r="N9057" i="2" s="1"/>
  <c r="O9057" i="2" l="1"/>
  <c r="P9057" i="2" s="1"/>
  <c r="I9058" i="2" s="1"/>
  <c r="R9057" i="2" l="1"/>
  <c r="N9058" i="2"/>
  <c r="O9058" i="2" l="1"/>
  <c r="R9058" i="2" s="1"/>
  <c r="P9058" i="2" l="1"/>
  <c r="I9059" i="2" s="1"/>
  <c r="N9059" i="2" l="1"/>
  <c r="O9059" i="2" l="1"/>
  <c r="P9059" i="2" s="1"/>
  <c r="I9060" i="2" s="1"/>
  <c r="R9059" i="2" l="1"/>
  <c r="N9060" i="2"/>
  <c r="O9060" i="2" l="1"/>
  <c r="P9060" i="2" s="1"/>
  <c r="I9061" i="2" s="1"/>
  <c r="R9060" i="2" l="1"/>
  <c r="N9061" i="2"/>
  <c r="O9061" i="2" l="1"/>
  <c r="P9061" i="2" s="1"/>
  <c r="I9062" i="2" s="1"/>
  <c r="R9061" i="2" l="1"/>
  <c r="N9062" i="2"/>
  <c r="O9062" i="2" l="1"/>
  <c r="R9062" i="2" s="1"/>
  <c r="P9062" i="2" l="1"/>
  <c r="I9063" i="2" s="1"/>
  <c r="N9063" i="2" l="1"/>
  <c r="O9063" i="2" s="1"/>
  <c r="P9063" i="2" l="1"/>
  <c r="R9063" i="2"/>
  <c r="I9064" i="2" l="1"/>
  <c r="N9064" i="2" s="1"/>
  <c r="O9064" i="2" l="1"/>
  <c r="R9064" i="2" s="1"/>
  <c r="P9064" i="2" l="1"/>
  <c r="I9065" i="2" s="1"/>
  <c r="N9065" i="2" s="1"/>
  <c r="O9065" i="2" l="1"/>
  <c r="P9065" i="2" s="1"/>
  <c r="I9066" i="2" l="1"/>
  <c r="N9066" i="2" s="1"/>
  <c r="R9065" i="2"/>
  <c r="O9066" i="2" l="1"/>
  <c r="P9066" i="2" s="1"/>
  <c r="I9067" i="2" l="1"/>
  <c r="N9067" i="2" s="1"/>
  <c r="R9066" i="2"/>
  <c r="O9067" i="2" l="1"/>
  <c r="P9067" i="2" s="1"/>
  <c r="I9068" i="2" l="1"/>
  <c r="N9068" i="2" s="1"/>
  <c r="R9067" i="2"/>
  <c r="O9068" i="2" l="1"/>
  <c r="R9068" i="2" s="1"/>
  <c r="P9068" i="2" l="1"/>
  <c r="I9069" i="2" l="1"/>
  <c r="N9069" i="2" s="1"/>
  <c r="O9069" i="2" l="1"/>
  <c r="P9069" i="2" s="1"/>
  <c r="I9070" i="2" s="1"/>
  <c r="R9069" i="2" l="1"/>
  <c r="N9070" i="2"/>
  <c r="O9070" i="2" l="1"/>
  <c r="R9070" i="2" s="1"/>
  <c r="P9070" i="2" l="1"/>
  <c r="I9071" i="2" s="1"/>
  <c r="N9071" i="2" l="1"/>
  <c r="O9071" i="2" l="1"/>
  <c r="P9071" i="2" s="1"/>
  <c r="I9072" i="2" s="1"/>
  <c r="R9071" i="2" l="1"/>
  <c r="N9072" i="2"/>
  <c r="O9072" i="2" l="1"/>
  <c r="P9072" i="2" s="1"/>
  <c r="I9073" i="2" s="1"/>
  <c r="R9072" i="2" l="1"/>
  <c r="N9073" i="2"/>
  <c r="O9073" i="2" l="1"/>
  <c r="P9073" i="2" s="1"/>
  <c r="I9074" i="2" s="1"/>
  <c r="R9073" i="2" l="1"/>
  <c r="N9074" i="2"/>
  <c r="O9074" i="2" l="1"/>
  <c r="R9074" i="2" s="1"/>
  <c r="P9074" i="2" l="1"/>
  <c r="I9075" i="2" s="1"/>
  <c r="N9075" i="2" l="1"/>
  <c r="O9075" i="2" l="1"/>
  <c r="R9075" i="2" s="1"/>
  <c r="P9075" i="2" l="1"/>
  <c r="I9076" i="2" l="1"/>
  <c r="N9076" i="2" s="1"/>
  <c r="O9076" i="2" s="1"/>
  <c r="R9076" i="2" l="1"/>
  <c r="P9076" i="2"/>
  <c r="I9077" i="2" l="1"/>
  <c r="N9077" i="2" s="1"/>
  <c r="O9077" i="2" l="1"/>
  <c r="R9077" i="2" s="1"/>
  <c r="P9077" i="2" l="1"/>
  <c r="I9078" i="2" l="1"/>
  <c r="N9078" i="2" s="1"/>
  <c r="O9078" i="2" l="1"/>
  <c r="P9078" i="2" s="1"/>
  <c r="R9078" i="2" l="1"/>
  <c r="I9079" i="2"/>
  <c r="N9079" i="2" s="1"/>
  <c r="O9079" i="2" l="1"/>
  <c r="P9079" i="2" s="1"/>
  <c r="I9080" i="2" s="1"/>
  <c r="N9080" i="2" s="1"/>
  <c r="R9079" i="2" l="1"/>
  <c r="O9080" i="2"/>
  <c r="R9080" i="2" s="1"/>
  <c r="P9080" i="2" l="1"/>
  <c r="I9081" i="2" l="1"/>
  <c r="N9081" i="2" s="1"/>
  <c r="O9081" i="2" l="1"/>
  <c r="P9081" i="2" s="1"/>
  <c r="I9082" i="2" s="1"/>
  <c r="R9081" i="2" l="1"/>
  <c r="N9082" i="2"/>
  <c r="O9082" i="2" l="1"/>
  <c r="P9082" i="2" s="1"/>
  <c r="I9083" i="2" s="1"/>
  <c r="R9082" i="2" l="1"/>
  <c r="N9083" i="2"/>
  <c r="O9083" i="2" l="1"/>
  <c r="P9083" i="2" s="1"/>
  <c r="I9084" i="2" s="1"/>
  <c r="R9083" i="2" l="1"/>
  <c r="N9084" i="2"/>
  <c r="O9084" i="2" l="1"/>
  <c r="R9084" i="2" s="1"/>
  <c r="P9084" i="2" l="1"/>
  <c r="I9085" i="2" s="1"/>
  <c r="N9085" i="2" l="1"/>
  <c r="O9085" i="2" l="1"/>
  <c r="P9085" i="2" s="1"/>
  <c r="I9086" i="2" s="1"/>
  <c r="R9085" i="2" l="1"/>
  <c r="N9086" i="2"/>
  <c r="O9086" i="2" l="1"/>
  <c r="R9086" i="2" s="1"/>
  <c r="P9086" i="2" l="1"/>
  <c r="I9087" i="2" s="1"/>
  <c r="N9087" i="2" l="1"/>
  <c r="O9087" i="2" l="1"/>
  <c r="P9087" i="2" s="1"/>
  <c r="I9088" i="2" l="1"/>
  <c r="N9088" i="2" s="1"/>
  <c r="R9087" i="2"/>
  <c r="O9088" i="2" l="1"/>
  <c r="R9088" i="2" s="1"/>
  <c r="P9088" i="2" l="1"/>
  <c r="I9089" i="2" l="1"/>
  <c r="N9089" i="2" s="1"/>
  <c r="O9089" i="2" l="1"/>
  <c r="P9089" i="2" s="1"/>
  <c r="I9090" i="2" l="1"/>
  <c r="N9090" i="2" s="1"/>
  <c r="R9089" i="2"/>
  <c r="O9090" i="2" l="1"/>
  <c r="R9090" i="2" s="1"/>
  <c r="P9090" i="2" l="1"/>
  <c r="I9091" i="2" l="1"/>
  <c r="N9091" i="2" s="1"/>
  <c r="O9091" i="2" l="1"/>
  <c r="P9091" i="2" s="1"/>
  <c r="I9092" i="2" l="1"/>
  <c r="N9092" i="2" s="1"/>
  <c r="R9091" i="2"/>
  <c r="O9092" i="2" l="1"/>
  <c r="P9092" i="2" s="1"/>
  <c r="I9093" i="2" l="1"/>
  <c r="N9093" i="2" s="1"/>
  <c r="R9092" i="2"/>
  <c r="O9093" i="2" l="1"/>
  <c r="P9093" i="2" s="1"/>
  <c r="I9094" i="2" s="1"/>
  <c r="R9093" i="2" l="1"/>
  <c r="N9094" i="2"/>
  <c r="O9094" i="2" l="1"/>
  <c r="P9094" i="2" s="1"/>
  <c r="I9095" i="2" s="1"/>
  <c r="R9094" i="2" l="1"/>
  <c r="N9095" i="2"/>
  <c r="O9095" i="2" l="1"/>
  <c r="P9095" i="2" s="1"/>
  <c r="I9096" i="2" s="1"/>
  <c r="R9095" i="2" l="1"/>
  <c r="N9096" i="2"/>
  <c r="O9096" i="2" l="1"/>
  <c r="R9096" i="2" s="1"/>
  <c r="P9096" i="2" l="1"/>
  <c r="I9097" i="2" s="1"/>
  <c r="N9097" i="2" l="1"/>
  <c r="O9097" i="2" l="1"/>
  <c r="P9097" i="2" s="1"/>
  <c r="I9098" i="2" s="1"/>
  <c r="R9097" i="2" l="1"/>
  <c r="N9098" i="2"/>
  <c r="O9098" i="2" l="1"/>
  <c r="R9098" i="2" s="1"/>
  <c r="P9098" i="2" l="1"/>
  <c r="I9099" i="2" s="1"/>
  <c r="N9099" i="2" l="1"/>
  <c r="O9099" i="2" l="1"/>
  <c r="P9099" i="2" s="1"/>
  <c r="I9100" i="2" l="1"/>
  <c r="N9100" i="2" s="1"/>
  <c r="R9099" i="2"/>
  <c r="O9100" i="2" l="1"/>
  <c r="R9100" i="2" s="1"/>
  <c r="P9100" i="2" l="1"/>
  <c r="I9101" i="2" l="1"/>
  <c r="N9101" i="2" s="1"/>
  <c r="O9101" i="2" l="1"/>
  <c r="P9101" i="2" s="1"/>
  <c r="I9102" i="2" l="1"/>
  <c r="N9102" i="2" s="1"/>
  <c r="R9101" i="2"/>
  <c r="O9102" i="2" l="1"/>
  <c r="R9102" i="2" s="1"/>
  <c r="P9102" i="2" l="1"/>
  <c r="I9103" i="2" l="1"/>
  <c r="N9103" i="2" s="1"/>
  <c r="O9103" i="2" l="1"/>
  <c r="P9103" i="2" s="1"/>
  <c r="I9104" i="2" l="1"/>
  <c r="N9104" i="2" s="1"/>
  <c r="R9103" i="2"/>
  <c r="O9104" i="2" l="1"/>
  <c r="R9104" i="2" s="1"/>
  <c r="P9104" i="2" l="1"/>
  <c r="I9105" i="2" l="1"/>
  <c r="N9105" i="2" s="1"/>
  <c r="O9105" i="2" l="1"/>
  <c r="R9105" i="2" s="1"/>
  <c r="P9105" i="2" l="1"/>
  <c r="I9106" i="2" s="1"/>
  <c r="N9106" i="2" l="1"/>
  <c r="O9106" i="2" s="1"/>
  <c r="P9106" i="2" l="1"/>
  <c r="I9107" i="2" s="1"/>
  <c r="N9107" i="2" s="1"/>
  <c r="R9106" i="2"/>
  <c r="O9107" i="2" l="1"/>
  <c r="P9107" i="2" s="1"/>
  <c r="I9108" i="2" s="1"/>
  <c r="R9107" i="2" l="1"/>
  <c r="N9108" i="2"/>
  <c r="O9108" i="2" l="1"/>
  <c r="R9108" i="2" s="1"/>
  <c r="P9108" i="2" l="1"/>
  <c r="I9109" i="2" s="1"/>
  <c r="N9109" i="2" l="1"/>
  <c r="O9109" i="2" l="1"/>
  <c r="P9109" i="2" s="1"/>
  <c r="I9110" i="2" s="1"/>
  <c r="R9109" i="2" l="1"/>
  <c r="N9110" i="2"/>
  <c r="O9110" i="2" l="1"/>
  <c r="R9110" i="2" s="1"/>
  <c r="P9110" i="2" l="1"/>
  <c r="I9111" i="2" s="1"/>
  <c r="N9111" i="2" l="1"/>
  <c r="O9111" i="2" l="1"/>
  <c r="P9111" i="2" s="1"/>
  <c r="I9112" i="2" l="1"/>
  <c r="N9112" i="2" s="1"/>
  <c r="R9111" i="2"/>
  <c r="O9112" i="2" l="1"/>
  <c r="R9112" i="2" s="1"/>
  <c r="P9112" i="2" l="1"/>
  <c r="I9113" i="2" l="1"/>
  <c r="N9113" i="2" s="1"/>
  <c r="O9113" i="2" l="1"/>
  <c r="P9113" i="2" s="1"/>
  <c r="I9114" i="2" l="1"/>
  <c r="N9114" i="2" s="1"/>
  <c r="R9113" i="2"/>
  <c r="O9114" i="2" l="1"/>
  <c r="R9114" i="2" s="1"/>
  <c r="P9114" i="2" l="1"/>
  <c r="I9115" i="2" l="1"/>
  <c r="N9115" i="2" s="1"/>
  <c r="O9115" i="2" l="1"/>
  <c r="P9115" i="2" s="1"/>
  <c r="I9116" i="2" l="1"/>
  <c r="N9116" i="2" s="1"/>
  <c r="R9115" i="2"/>
  <c r="O9116" i="2" l="1"/>
  <c r="P9116" i="2" s="1"/>
  <c r="I9117" i="2" l="1"/>
  <c r="N9117" i="2" s="1"/>
  <c r="R9116" i="2"/>
  <c r="O9117" i="2" l="1"/>
  <c r="P9117" i="2" s="1"/>
  <c r="I9118" i="2" s="1"/>
  <c r="R9117" i="2" l="1"/>
  <c r="N9118" i="2"/>
  <c r="O9118" i="2" l="1"/>
  <c r="R9118" i="2" s="1"/>
  <c r="P9118" i="2" l="1"/>
  <c r="I9119" i="2" s="1"/>
  <c r="N9119" i="2" l="1"/>
  <c r="O9119" i="2" l="1"/>
  <c r="P9119" i="2" s="1"/>
  <c r="I9120" i="2" s="1"/>
  <c r="R9119" i="2" l="1"/>
  <c r="N9120" i="2"/>
  <c r="O9120" i="2" l="1"/>
  <c r="R9120" i="2" s="1"/>
  <c r="P9120" i="2" l="1"/>
  <c r="I9121" i="2" s="1"/>
  <c r="N9121" i="2" l="1"/>
  <c r="O9121" i="2" l="1"/>
  <c r="P9121" i="2" s="1"/>
  <c r="I9122" i="2" s="1"/>
  <c r="R9121" i="2" l="1"/>
  <c r="N9122" i="2"/>
  <c r="O9122" i="2" l="1"/>
  <c r="R9122" i="2" s="1"/>
  <c r="P9122" i="2" l="1"/>
  <c r="I9123" i="2" s="1"/>
  <c r="N9123" i="2" l="1"/>
  <c r="O9123" i="2" l="1"/>
  <c r="P9123" i="2" s="1"/>
  <c r="I9124" i="2" l="1"/>
  <c r="N9124" i="2" s="1"/>
  <c r="R9123" i="2"/>
  <c r="O9124" i="2" l="1"/>
  <c r="R9124" i="2" s="1"/>
  <c r="P9124" i="2" l="1"/>
  <c r="I9125" i="2" l="1"/>
  <c r="N9125" i="2" s="1"/>
  <c r="O9125" i="2" l="1"/>
  <c r="P9125" i="2" s="1"/>
  <c r="I9126" i="2" l="1"/>
  <c r="N9126" i="2" s="1"/>
  <c r="R9125" i="2"/>
  <c r="O9126" i="2" l="1"/>
  <c r="R9126" i="2" s="1"/>
  <c r="P9126" i="2" l="1"/>
  <c r="I9127" i="2" l="1"/>
  <c r="N9127" i="2" s="1"/>
  <c r="O9127" i="2" l="1"/>
  <c r="P9127" i="2" s="1"/>
  <c r="I9128" i="2" l="1"/>
  <c r="N9128" i="2" s="1"/>
  <c r="R9127" i="2"/>
  <c r="O9128" i="2" l="1"/>
  <c r="P9128" i="2" s="1"/>
  <c r="I9129" i="2" l="1"/>
  <c r="N9129" i="2" s="1"/>
  <c r="R9128" i="2"/>
  <c r="O9129" i="2" l="1"/>
  <c r="P9129" i="2" s="1"/>
  <c r="I9130" i="2" s="1"/>
  <c r="R9129" i="2" l="1"/>
  <c r="N9130" i="2"/>
  <c r="O9130" i="2" l="1"/>
  <c r="R9130" i="2" s="1"/>
  <c r="P9130" i="2" l="1"/>
  <c r="I9131" i="2" s="1"/>
  <c r="N9131" i="2" l="1"/>
  <c r="O9131" i="2" l="1"/>
  <c r="P9131" i="2" s="1"/>
  <c r="I9132" i="2" s="1"/>
  <c r="R9131" i="2" l="1"/>
  <c r="N9132" i="2"/>
  <c r="O9132" i="2" l="1"/>
  <c r="P9132" i="2" s="1"/>
  <c r="I9133" i="2" s="1"/>
  <c r="R9132" i="2" l="1"/>
  <c r="N9133" i="2"/>
  <c r="O9133" i="2" l="1"/>
  <c r="P9133" i="2" s="1"/>
  <c r="I9134" i="2" s="1"/>
  <c r="R9133" i="2" l="1"/>
  <c r="N9134" i="2"/>
  <c r="O9134" i="2" l="1"/>
  <c r="R9134" i="2" s="1"/>
  <c r="P9134" i="2" l="1"/>
  <c r="I9135" i="2" s="1"/>
  <c r="N9135" i="2" l="1"/>
  <c r="O9135" i="2" l="1"/>
  <c r="P9135" i="2" s="1"/>
  <c r="I9136" i="2" l="1"/>
  <c r="N9136" i="2" s="1"/>
  <c r="R9135" i="2"/>
  <c r="O9136" i="2" l="1"/>
  <c r="R9136" i="2" s="1"/>
  <c r="P9136" i="2" l="1"/>
  <c r="I9137" i="2" l="1"/>
  <c r="N9137" i="2" s="1"/>
  <c r="O9137" i="2" l="1"/>
  <c r="P9137" i="2" s="1"/>
  <c r="I9138" i="2" l="1"/>
  <c r="N9138" i="2" s="1"/>
  <c r="R9137" i="2"/>
  <c r="O9138" i="2" l="1"/>
  <c r="P9138" i="2" s="1"/>
  <c r="I9139" i="2" l="1"/>
  <c r="N9139" i="2" s="1"/>
  <c r="R9138" i="2"/>
  <c r="O9139" i="2" l="1"/>
  <c r="P9139" i="2" s="1"/>
  <c r="I9140" i="2" l="1"/>
  <c r="N9140" i="2" s="1"/>
  <c r="R9139" i="2"/>
  <c r="O9140" i="2" l="1"/>
  <c r="R9140" i="2" s="1"/>
  <c r="P9140" i="2" l="1"/>
  <c r="I9141" i="2" l="1"/>
  <c r="N9141" i="2" s="1"/>
  <c r="O9141" i="2" l="1"/>
  <c r="P9141" i="2" s="1"/>
  <c r="I9142" i="2" s="1"/>
  <c r="R9141" i="2" l="1"/>
  <c r="N9142" i="2"/>
  <c r="O9142" i="2" l="1"/>
  <c r="R9142" i="2" s="1"/>
  <c r="P9142" i="2" l="1"/>
  <c r="I9143" i="2" s="1"/>
  <c r="N9143" i="2" l="1"/>
  <c r="O9143" i="2" l="1"/>
  <c r="P9143" i="2" s="1"/>
  <c r="I9144" i="2" s="1"/>
  <c r="R9143" i="2" l="1"/>
  <c r="N9144" i="2"/>
  <c r="O9144" i="2" l="1"/>
  <c r="P9144" i="2" s="1"/>
  <c r="I9145" i="2" s="1"/>
  <c r="R9144" i="2" l="1"/>
  <c r="N9145" i="2"/>
  <c r="O9145" i="2" l="1"/>
  <c r="P9145" i="2" s="1"/>
  <c r="I9146" i="2" s="1"/>
  <c r="R9145" i="2" l="1"/>
  <c r="N9146" i="2"/>
  <c r="O9146" i="2" l="1"/>
  <c r="R9146" i="2" s="1"/>
  <c r="P9146" i="2" l="1"/>
  <c r="I9147" i="2" s="1"/>
  <c r="N9147" i="2" l="1"/>
  <c r="O9147" i="2" l="1"/>
  <c r="P9147" i="2" s="1"/>
  <c r="I9148" i="2" l="1"/>
  <c r="N9148" i="2" s="1"/>
  <c r="R9147" i="2"/>
  <c r="O9148" i="2" l="1"/>
  <c r="R9148" i="2" s="1"/>
  <c r="P9148" i="2" l="1"/>
  <c r="I9149" i="2" l="1"/>
  <c r="N9149" i="2" s="1"/>
  <c r="O9149" i="2" l="1"/>
  <c r="P9149" i="2" s="1"/>
  <c r="I9150" i="2" l="1"/>
  <c r="N9150" i="2" s="1"/>
  <c r="R9149" i="2"/>
  <c r="O9150" i="2" l="1"/>
  <c r="P9150" i="2" s="1"/>
  <c r="I9151" i="2" l="1"/>
  <c r="N9151" i="2" s="1"/>
  <c r="R9150" i="2"/>
  <c r="O9151" i="2" l="1"/>
  <c r="P9151" i="2" s="1"/>
  <c r="I9152" i="2" l="1"/>
  <c r="N9152" i="2" s="1"/>
  <c r="R9151" i="2"/>
  <c r="O9152" i="2" l="1"/>
  <c r="R9152" i="2" s="1"/>
  <c r="P9152" i="2" l="1"/>
  <c r="I9153" i="2" l="1"/>
  <c r="N9153" i="2" s="1"/>
  <c r="O9153" i="2" l="1"/>
  <c r="P9153" i="2" s="1"/>
  <c r="I9154" i="2" s="1"/>
  <c r="R9153" i="2" l="1"/>
  <c r="N9154" i="2"/>
  <c r="O9154" i="2" l="1"/>
  <c r="R9154" i="2" s="1"/>
  <c r="P9154" i="2" l="1"/>
  <c r="I9155" i="2" s="1"/>
  <c r="N9155" i="2" l="1"/>
  <c r="O9155" i="2" l="1"/>
  <c r="P9155" i="2" s="1"/>
  <c r="I9156" i="2" s="1"/>
  <c r="R9155" i="2" l="1"/>
  <c r="N9156" i="2"/>
  <c r="O9156" i="2" l="1"/>
  <c r="R9156" i="2" s="1"/>
  <c r="P9156" i="2" l="1"/>
  <c r="I9157" i="2" s="1"/>
  <c r="N9157" i="2" l="1"/>
  <c r="O9157" i="2" s="1"/>
  <c r="P9157" i="2" l="1"/>
  <c r="I9158" i="2" s="1"/>
  <c r="N9158" i="2" s="1"/>
  <c r="R9157" i="2"/>
  <c r="O9158" i="2" l="1"/>
  <c r="R9158" i="2" s="1"/>
  <c r="P9158" i="2" l="1"/>
  <c r="I9159" i="2" s="1"/>
  <c r="N9159" i="2" l="1"/>
  <c r="O9159" i="2" l="1"/>
  <c r="P9159" i="2" s="1"/>
  <c r="I9160" i="2" l="1"/>
  <c r="N9160" i="2" s="1"/>
  <c r="R9159" i="2"/>
  <c r="O9160" i="2" l="1"/>
  <c r="R9160" i="2" s="1"/>
  <c r="P9160" i="2" l="1"/>
  <c r="I9161" i="2" l="1"/>
  <c r="N9161" i="2" s="1"/>
  <c r="O9161" i="2" l="1"/>
  <c r="P9161" i="2" s="1"/>
  <c r="I9162" i="2" l="1"/>
  <c r="N9162" i="2" s="1"/>
  <c r="R9161" i="2"/>
  <c r="O9162" i="2" l="1"/>
  <c r="P9162" i="2" s="1"/>
  <c r="I9163" i="2" l="1"/>
  <c r="N9163" i="2" s="1"/>
  <c r="R9162" i="2"/>
  <c r="O9163" i="2" l="1"/>
  <c r="P9163" i="2" s="1"/>
  <c r="I9164" i="2" l="1"/>
  <c r="N9164" i="2" s="1"/>
  <c r="R9163" i="2"/>
  <c r="O9164" i="2" l="1"/>
  <c r="R9164" i="2" s="1"/>
  <c r="P9164" i="2" l="1"/>
  <c r="I9165" i="2" l="1"/>
  <c r="N9165" i="2" s="1"/>
  <c r="O9165" i="2" l="1"/>
  <c r="P9165" i="2" s="1"/>
  <c r="I9166" i="2" s="1"/>
  <c r="R9165" i="2" l="1"/>
  <c r="N9166" i="2"/>
  <c r="O9166" i="2" l="1"/>
  <c r="R9166" i="2" s="1"/>
  <c r="P9166" i="2" l="1"/>
  <c r="I9167" i="2" s="1"/>
  <c r="N9167" i="2" l="1"/>
  <c r="O9167" i="2" l="1"/>
  <c r="P9167" i="2" s="1"/>
  <c r="I9168" i="2" s="1"/>
  <c r="R9167" i="2" l="1"/>
  <c r="N9168" i="2"/>
  <c r="O9168" i="2" l="1"/>
  <c r="R9168" i="2" s="1"/>
  <c r="P9168" i="2" l="1"/>
  <c r="I9169" i="2" s="1"/>
  <c r="N9169" i="2" l="1"/>
  <c r="O9169" i="2" l="1"/>
  <c r="P9169" i="2" s="1"/>
  <c r="I9170" i="2" s="1"/>
  <c r="R9169" i="2" l="1"/>
  <c r="N9170" i="2"/>
  <c r="O9170" i="2" l="1"/>
  <c r="R9170" i="2" s="1"/>
  <c r="P9170" i="2" l="1"/>
  <c r="I9171" i="2" s="1"/>
  <c r="N9171" i="2" l="1"/>
  <c r="O9171" i="2" l="1"/>
  <c r="P9171" i="2" s="1"/>
  <c r="I9172" i="2" l="1"/>
  <c r="N9172" i="2" s="1"/>
  <c r="R9171" i="2"/>
  <c r="O9172" i="2" l="1"/>
  <c r="R9172" i="2" s="1"/>
  <c r="P9172" i="2" l="1"/>
  <c r="I9173" i="2" l="1"/>
  <c r="N9173" i="2" s="1"/>
  <c r="O9173" i="2" l="1"/>
  <c r="P9173" i="2" s="1"/>
  <c r="I9174" i="2" l="1"/>
  <c r="N9174" i="2" s="1"/>
  <c r="R9173" i="2"/>
  <c r="O9174" i="2" l="1"/>
  <c r="R9174" i="2" s="1"/>
  <c r="P9174" i="2" l="1"/>
  <c r="I9175" i="2" l="1"/>
  <c r="N9175" i="2" s="1"/>
  <c r="O9175" i="2" l="1"/>
  <c r="P9175" i="2" s="1"/>
  <c r="I9176" i="2" l="1"/>
  <c r="N9176" i="2" s="1"/>
  <c r="R9175" i="2"/>
  <c r="O9176" i="2" l="1"/>
  <c r="R9176" i="2" s="1"/>
  <c r="P9176" i="2" l="1"/>
  <c r="I9177" i="2" l="1"/>
  <c r="N9177" i="2" s="1"/>
  <c r="O9177" i="2" l="1"/>
  <c r="P9177" i="2" s="1"/>
  <c r="I9178" i="2" s="1"/>
  <c r="R9177" i="2" l="1"/>
  <c r="N9178" i="2"/>
  <c r="O9178" i="2" l="1"/>
  <c r="R9178" i="2" s="1"/>
  <c r="P9178" i="2" l="1"/>
  <c r="I9179" i="2" s="1"/>
  <c r="N9179" i="2" l="1"/>
  <c r="O9179" i="2" l="1"/>
  <c r="P9179" i="2" s="1"/>
  <c r="I9180" i="2" s="1"/>
  <c r="R9179" i="2" l="1"/>
  <c r="N9180" i="2"/>
  <c r="O9180" i="2" l="1"/>
  <c r="P9180" i="2" s="1"/>
  <c r="I9181" i="2" s="1"/>
  <c r="R9180" i="2" l="1"/>
  <c r="N9181" i="2"/>
  <c r="O9181" i="2" l="1"/>
  <c r="P9181" i="2" s="1"/>
  <c r="I9182" i="2" s="1"/>
  <c r="R9181" i="2" l="1"/>
  <c r="N9182" i="2"/>
  <c r="O9182" i="2" l="1"/>
  <c r="R9182" i="2" s="1"/>
  <c r="P9182" i="2" l="1"/>
  <c r="I9183" i="2" s="1"/>
  <c r="N9183" i="2" l="1"/>
  <c r="O9183" i="2" l="1"/>
  <c r="P9183" i="2" s="1"/>
  <c r="I9184" i="2" l="1"/>
  <c r="N9184" i="2" s="1"/>
  <c r="R9183" i="2"/>
  <c r="O9184" i="2" l="1"/>
  <c r="R9184" i="2" s="1"/>
  <c r="P9184" i="2" l="1"/>
  <c r="I9185" i="2" l="1"/>
  <c r="N9185" i="2" s="1"/>
  <c r="O9185" i="2" l="1"/>
  <c r="P9185" i="2" s="1"/>
  <c r="I9186" i="2" l="1"/>
  <c r="N9186" i="2" s="1"/>
  <c r="R9185" i="2"/>
  <c r="O9186" i="2" l="1"/>
  <c r="R9186" i="2" s="1"/>
  <c r="P9186" i="2" l="1"/>
  <c r="I9187" i="2" l="1"/>
  <c r="N9187" i="2" s="1"/>
  <c r="O9187" i="2" l="1"/>
  <c r="P9187" i="2" s="1"/>
  <c r="I9188" i="2" l="1"/>
  <c r="N9188" i="2" s="1"/>
  <c r="R9187" i="2"/>
  <c r="O9188" i="2" l="1"/>
  <c r="R9188" i="2" s="1"/>
  <c r="P9188" i="2" l="1"/>
  <c r="I9189" i="2" l="1"/>
  <c r="N9189" i="2" s="1"/>
  <c r="O9189" i="2" l="1"/>
  <c r="P9189" i="2" s="1"/>
  <c r="I9190" i="2" s="1"/>
  <c r="R9189" i="2" l="1"/>
  <c r="N9190" i="2"/>
  <c r="O9190" i="2" l="1"/>
  <c r="P9190" i="2" s="1"/>
  <c r="I9191" i="2" s="1"/>
  <c r="R9190" i="2" l="1"/>
  <c r="N9191" i="2"/>
  <c r="O9191" i="2" l="1"/>
  <c r="P9191" i="2" s="1"/>
  <c r="I9192" i="2" s="1"/>
  <c r="R9191" i="2" l="1"/>
  <c r="N9192" i="2"/>
  <c r="O9192" i="2" l="1"/>
  <c r="R9192" i="2" s="1"/>
  <c r="P9192" i="2" l="1"/>
  <c r="I9193" i="2" s="1"/>
  <c r="N9193" i="2" l="1"/>
  <c r="O9193" i="2" l="1"/>
  <c r="P9193" i="2" s="1"/>
  <c r="I9194" i="2" s="1"/>
  <c r="R9193" i="2" l="1"/>
  <c r="N9194" i="2"/>
  <c r="O9194" i="2" l="1"/>
  <c r="R9194" i="2" s="1"/>
  <c r="P9194" i="2" l="1"/>
  <c r="I9195" i="2" s="1"/>
  <c r="N9195" i="2" l="1"/>
  <c r="O9195" i="2" s="1"/>
  <c r="P9195" i="2" l="1"/>
  <c r="R9195" i="2"/>
  <c r="I9196" i="2" l="1"/>
  <c r="N9196" i="2" s="1"/>
  <c r="O9196" i="2" l="1"/>
  <c r="R9196" i="2" s="1"/>
  <c r="P9196" i="2" l="1"/>
  <c r="I9197" i="2" s="1"/>
  <c r="N9197" i="2" s="1"/>
  <c r="O9197" i="2" l="1"/>
  <c r="P9197" i="2" s="1"/>
  <c r="I9198" i="2" l="1"/>
  <c r="N9198" i="2" s="1"/>
  <c r="R9197" i="2"/>
  <c r="O9198" i="2" l="1"/>
  <c r="R9198" i="2" s="1"/>
  <c r="P9198" i="2" l="1"/>
  <c r="I9199" i="2" l="1"/>
  <c r="N9199" i="2" s="1"/>
  <c r="O9199" i="2" l="1"/>
  <c r="P9199" i="2" s="1"/>
  <c r="I9200" i="2" l="1"/>
  <c r="N9200" i="2" s="1"/>
  <c r="R9199" i="2"/>
  <c r="O9200" i="2" l="1"/>
  <c r="R9200" i="2" s="1"/>
  <c r="P9200" i="2" l="1"/>
  <c r="I9201" i="2" l="1"/>
  <c r="N9201" i="2" s="1"/>
  <c r="O9201" i="2" l="1"/>
  <c r="P9201" i="2" s="1"/>
  <c r="I9202" i="2" s="1"/>
  <c r="R9201" i="2" l="1"/>
  <c r="N9202" i="2"/>
  <c r="O9202" i="2" l="1"/>
  <c r="R9202" i="2" s="1"/>
  <c r="P9202" i="2" l="1"/>
  <c r="I9203" i="2" s="1"/>
  <c r="N9203" i="2" l="1"/>
  <c r="O9203" i="2" l="1"/>
  <c r="P9203" i="2" s="1"/>
  <c r="I9204" i="2" s="1"/>
  <c r="R9203" i="2" l="1"/>
  <c r="N9204" i="2"/>
  <c r="O9204" i="2" l="1"/>
  <c r="R9204" i="2" s="1"/>
  <c r="P9204" i="2" l="1"/>
  <c r="I9205" i="2" s="1"/>
  <c r="N9205" i="2" l="1"/>
  <c r="O9205" i="2" l="1"/>
  <c r="P9205" i="2" s="1"/>
  <c r="I9206" i="2" s="1"/>
  <c r="R9205" i="2" l="1"/>
  <c r="N9206" i="2"/>
  <c r="O9206" i="2" l="1"/>
  <c r="P9206" i="2" s="1"/>
  <c r="I9207" i="2" s="1"/>
  <c r="R9206" i="2" l="1"/>
  <c r="N9207" i="2"/>
  <c r="O9207" i="2" l="1"/>
  <c r="P9207" i="2" s="1"/>
  <c r="I9208" i="2" l="1"/>
  <c r="N9208" i="2" s="1"/>
  <c r="R9207" i="2"/>
  <c r="O9208" i="2" l="1"/>
  <c r="R9208" i="2" s="1"/>
  <c r="P9208" i="2" l="1"/>
  <c r="I9209" i="2" l="1"/>
  <c r="N9209" i="2" s="1"/>
  <c r="O9209" i="2" l="1"/>
  <c r="P9209" i="2" s="1"/>
  <c r="I9210" i="2" l="1"/>
  <c r="N9210" i="2" s="1"/>
  <c r="R9209" i="2"/>
  <c r="O9210" i="2" l="1"/>
  <c r="R9210" i="2" s="1"/>
  <c r="P9210" i="2" l="1"/>
  <c r="I9211" i="2" l="1"/>
  <c r="N9211" i="2" s="1"/>
  <c r="O9211" i="2" l="1"/>
  <c r="R9211" i="2" s="1"/>
  <c r="P9211" i="2" l="1"/>
  <c r="I9212" i="2" l="1"/>
  <c r="N9212" i="2" s="1"/>
  <c r="O9212" i="2" l="1"/>
  <c r="P9212" i="2" s="1"/>
  <c r="I9213" i="2" s="1"/>
  <c r="N9213" i="2" s="1"/>
  <c r="R9212" i="2" l="1"/>
  <c r="O9213" i="2"/>
  <c r="P9213" i="2" s="1"/>
  <c r="I9214" i="2" s="1"/>
  <c r="R9213" i="2" l="1"/>
  <c r="N9214" i="2"/>
  <c r="O9214" i="2" l="1"/>
  <c r="R9214" i="2" s="1"/>
  <c r="P9214" i="2" l="1"/>
  <c r="I9215" i="2" s="1"/>
  <c r="N9215" i="2" l="1"/>
  <c r="O9215" i="2" l="1"/>
  <c r="P9215" i="2" s="1"/>
  <c r="I9216" i="2" s="1"/>
  <c r="R9215" i="2" l="1"/>
  <c r="N9216" i="2"/>
  <c r="O9216" i="2" l="1"/>
  <c r="R9216" i="2" s="1"/>
  <c r="P9216" i="2" l="1"/>
  <c r="I9217" i="2" s="1"/>
  <c r="N9217" i="2" l="1"/>
  <c r="O9217" i="2" l="1"/>
  <c r="P9217" i="2" s="1"/>
  <c r="I9218" i="2" s="1"/>
  <c r="R9217" i="2" l="1"/>
  <c r="N9218" i="2"/>
  <c r="O9218" i="2" l="1"/>
  <c r="R9218" i="2" s="1"/>
  <c r="P9218" i="2" l="1"/>
  <c r="I9219" i="2" s="1"/>
  <c r="I9220" i="2" s="1"/>
  <c r="N9219" i="2" l="1"/>
  <c r="O9219" i="2" l="1"/>
  <c r="P9219" i="2" s="1"/>
  <c r="R9219" i="2" l="1"/>
  <c r="N9220" i="2"/>
  <c r="O9220" i="2" l="1"/>
  <c r="R9220" i="2" s="1"/>
  <c r="P9220" i="2" l="1"/>
  <c r="I9221" i="2" l="1"/>
  <c r="N9221" i="2" s="1"/>
  <c r="O9221" i="2" l="1"/>
  <c r="P9221" i="2" s="1"/>
  <c r="I9222" i="2" l="1"/>
  <c r="N9222" i="2" s="1"/>
  <c r="R9221" i="2"/>
  <c r="O9222" i="2" l="1"/>
  <c r="P9222" i="2" s="1"/>
  <c r="I9223" i="2" l="1"/>
  <c r="N9223" i="2" s="1"/>
  <c r="R9222" i="2"/>
  <c r="O9223" i="2" l="1"/>
  <c r="P9223" i="2" s="1"/>
  <c r="I9224" i="2" l="1"/>
  <c r="N9224" i="2" s="1"/>
  <c r="R9223" i="2"/>
  <c r="O9224" i="2" l="1"/>
  <c r="R9224" i="2" s="1"/>
  <c r="P9224" i="2" l="1"/>
  <c r="I9225" i="2" l="1"/>
  <c r="N9225" i="2" s="1"/>
  <c r="O9225" i="2" l="1"/>
  <c r="P9225" i="2" s="1"/>
  <c r="I9226" i="2" s="1"/>
  <c r="R9225" i="2" l="1"/>
  <c r="N9226" i="2"/>
  <c r="O9226" i="2" l="1"/>
  <c r="R9226" i="2" s="1"/>
  <c r="P9226" i="2" l="1"/>
  <c r="I9227" i="2" s="1"/>
  <c r="N9227" i="2" l="1"/>
  <c r="O9227" i="2" l="1"/>
  <c r="P9227" i="2" s="1"/>
  <c r="I9228" i="2" s="1"/>
  <c r="R9227" i="2" l="1"/>
  <c r="N9228" i="2"/>
  <c r="O9228" i="2" l="1"/>
  <c r="P9228" i="2" s="1"/>
  <c r="I9229" i="2" s="1"/>
  <c r="R9228" i="2" l="1"/>
  <c r="N9229" i="2"/>
  <c r="O9229" i="2" l="1"/>
  <c r="P9229" i="2" s="1"/>
  <c r="I9230" i="2" s="1"/>
  <c r="R9229" i="2" l="1"/>
  <c r="N9230" i="2"/>
  <c r="O9230" i="2" l="1"/>
  <c r="R9230" i="2" s="1"/>
  <c r="P9230" i="2" l="1"/>
  <c r="I9231" i="2" s="1"/>
  <c r="N9231" i="2" l="1"/>
  <c r="O9231" i="2" l="1"/>
  <c r="P9231" i="2" s="1"/>
  <c r="I9232" i="2" l="1"/>
  <c r="N9232" i="2" s="1"/>
  <c r="R9231" i="2"/>
  <c r="O9232" i="2" l="1"/>
  <c r="R9232" i="2" s="1"/>
  <c r="P9232" i="2" l="1"/>
  <c r="I9233" i="2" l="1"/>
  <c r="N9233" i="2" s="1"/>
  <c r="O9233" i="2" l="1"/>
  <c r="P9233" i="2" s="1"/>
  <c r="I9234" i="2" l="1"/>
  <c r="N9234" i="2" s="1"/>
  <c r="R9233" i="2"/>
  <c r="O9234" i="2" l="1"/>
  <c r="P9234" i="2" s="1"/>
  <c r="I9235" i="2" l="1"/>
  <c r="N9235" i="2" s="1"/>
  <c r="R9234" i="2"/>
  <c r="O9235" i="2" l="1"/>
  <c r="P9235" i="2" s="1"/>
  <c r="I9236" i="2" l="1"/>
  <c r="N9236" i="2" s="1"/>
  <c r="R9235" i="2"/>
  <c r="O9236" i="2" l="1"/>
  <c r="R9236" i="2" s="1"/>
  <c r="P9236" i="2" l="1"/>
  <c r="I9237" i="2" l="1"/>
  <c r="N9237" i="2" s="1"/>
  <c r="O9237" i="2" l="1"/>
  <c r="R9237" i="2" s="1"/>
  <c r="P9237" i="2" l="1"/>
  <c r="I9238" i="2" s="1"/>
  <c r="N9238" i="2" s="1"/>
  <c r="O9238" i="2" l="1"/>
  <c r="R9238" i="2" s="1"/>
  <c r="P9238" i="2" l="1"/>
  <c r="I9239" i="2" s="1"/>
  <c r="N9239" i="2" l="1"/>
  <c r="O9239" i="2" l="1"/>
  <c r="P9239" i="2" s="1"/>
  <c r="I9240" i="2" s="1"/>
  <c r="R9239" i="2" l="1"/>
  <c r="N9240" i="2"/>
  <c r="O9240" i="2" l="1"/>
  <c r="R9240" i="2" s="1"/>
  <c r="P9240" i="2" l="1"/>
  <c r="I9241" i="2" s="1"/>
  <c r="N9241" i="2" l="1"/>
  <c r="O9241" i="2" l="1"/>
  <c r="P9241" i="2" s="1"/>
  <c r="I9242" i="2" s="1"/>
  <c r="R9241" i="2" l="1"/>
  <c r="N9242" i="2"/>
  <c r="O9242" i="2" l="1"/>
  <c r="R9242" i="2" s="1"/>
  <c r="P9242" i="2" l="1"/>
  <c r="I9243" i="2" s="1"/>
  <c r="N9243" i="2" l="1"/>
  <c r="O9243" i="2" l="1"/>
  <c r="P9243" i="2" s="1"/>
  <c r="I9244" i="2" l="1"/>
  <c r="N9244" i="2" s="1"/>
  <c r="R9243" i="2"/>
  <c r="O9244" i="2" l="1"/>
  <c r="R9244" i="2" s="1"/>
  <c r="P9244" i="2" l="1"/>
  <c r="I9245" i="2" l="1"/>
  <c r="N9245" i="2" s="1"/>
  <c r="O9245" i="2" l="1"/>
  <c r="P9245" i="2" s="1"/>
  <c r="I9246" i="2" l="1"/>
  <c r="N9246" i="2" s="1"/>
  <c r="R9245" i="2"/>
  <c r="O9246" i="2" l="1"/>
  <c r="R9246" i="2" s="1"/>
  <c r="P9246" i="2" l="1"/>
  <c r="I9247" i="2" l="1"/>
  <c r="N9247" i="2" s="1"/>
  <c r="O9247" i="2" l="1"/>
  <c r="P9247" i="2" s="1"/>
  <c r="I9248" i="2" l="1"/>
  <c r="N9248" i="2" s="1"/>
  <c r="R9247" i="2"/>
  <c r="O9248" i="2" l="1"/>
  <c r="R9248" i="2" s="1"/>
  <c r="P9248" i="2" l="1"/>
  <c r="I9249" i="2" l="1"/>
  <c r="N9249" i="2" s="1"/>
  <c r="O9249" i="2" l="1"/>
  <c r="P9249" i="2" s="1"/>
  <c r="I9250" i="2" s="1"/>
  <c r="N9250" i="2" s="1"/>
  <c r="R9249" i="2" l="1"/>
  <c r="O9250" i="2"/>
  <c r="P9250" i="2" s="1"/>
  <c r="I9251" i="2" s="1"/>
  <c r="R9250" i="2" l="1"/>
  <c r="N9251" i="2"/>
  <c r="O9251" i="2" l="1"/>
  <c r="P9251" i="2" s="1"/>
  <c r="I9252" i="2" s="1"/>
  <c r="R9251" i="2" l="1"/>
  <c r="N9252" i="2"/>
  <c r="O9252" i="2" l="1"/>
  <c r="P9252" i="2" s="1"/>
  <c r="I9253" i="2" s="1"/>
  <c r="R9252" i="2" l="1"/>
  <c r="N9253" i="2"/>
  <c r="O9253" i="2" l="1"/>
  <c r="P9253" i="2" s="1"/>
  <c r="I9254" i="2" s="1"/>
  <c r="R9253" i="2" l="1"/>
  <c r="N9254" i="2"/>
  <c r="O9254" i="2" l="1"/>
  <c r="R9254" i="2" s="1"/>
  <c r="P9254" i="2" l="1"/>
  <c r="I9255" i="2" s="1"/>
  <c r="N9255" i="2" l="1"/>
  <c r="O9255" i="2" l="1"/>
  <c r="P9255" i="2" s="1"/>
  <c r="I9256" i="2" l="1"/>
  <c r="N9256" i="2" s="1"/>
  <c r="R9255" i="2"/>
  <c r="O9256" i="2" l="1"/>
  <c r="R9256" i="2" s="1"/>
  <c r="P9256" i="2" l="1"/>
  <c r="I9257" i="2" l="1"/>
  <c r="N9257" i="2" s="1"/>
  <c r="O9257" i="2" l="1"/>
  <c r="P9257" i="2" s="1"/>
  <c r="I9258" i="2" l="1"/>
  <c r="N9258" i="2" s="1"/>
  <c r="R9257" i="2"/>
  <c r="O9258" i="2" l="1"/>
  <c r="R9258" i="2" s="1"/>
  <c r="P9258" i="2" l="1"/>
  <c r="I9259" i="2" l="1"/>
  <c r="N9259" i="2" s="1"/>
  <c r="O9259" i="2" l="1"/>
  <c r="P9259" i="2" s="1"/>
  <c r="I9260" i="2" l="1"/>
  <c r="N9260" i="2" s="1"/>
  <c r="R9259" i="2"/>
  <c r="O9260" i="2" l="1"/>
  <c r="R9260" i="2" s="1"/>
  <c r="P9260" i="2" l="1"/>
  <c r="I9261" i="2" l="1"/>
  <c r="N9261" i="2" s="1"/>
  <c r="O9261" i="2" l="1"/>
  <c r="P9261" i="2" s="1"/>
  <c r="I9262" i="2" s="1"/>
  <c r="R9261" i="2" l="1"/>
  <c r="N9262" i="2"/>
  <c r="O9262" i="2" l="1"/>
  <c r="R9262" i="2" s="1"/>
  <c r="P9262" i="2" l="1"/>
  <c r="I9263" i="2" s="1"/>
  <c r="N9263" i="2" l="1"/>
  <c r="O9263" i="2" l="1"/>
  <c r="P9263" i="2" s="1"/>
  <c r="I9264" i="2" s="1"/>
  <c r="R9263" i="2" l="1"/>
  <c r="N9264" i="2"/>
  <c r="O9264" i="2" l="1"/>
  <c r="R9264" i="2" s="1"/>
  <c r="P9264" i="2" l="1"/>
  <c r="I9265" i="2" s="1"/>
  <c r="N9265" i="2" l="1"/>
  <c r="O9265" i="2" l="1"/>
  <c r="P9265" i="2" s="1"/>
  <c r="I9266" i="2" s="1"/>
  <c r="R9265" i="2" l="1"/>
  <c r="N9266" i="2"/>
  <c r="O9266" i="2" l="1"/>
  <c r="R9266" i="2" s="1"/>
  <c r="P9266" i="2" l="1"/>
  <c r="I9267" i="2" s="1"/>
  <c r="N9267" i="2" l="1"/>
  <c r="O9267" i="2" l="1"/>
  <c r="P9267" i="2" s="1"/>
  <c r="I9268" i="2" l="1"/>
  <c r="N9268" i="2" s="1"/>
  <c r="R9267" i="2"/>
  <c r="O9268" i="2" l="1"/>
  <c r="P9268" i="2" s="1"/>
  <c r="I9269" i="2" l="1"/>
  <c r="N9269" i="2" s="1"/>
  <c r="R9268" i="2"/>
  <c r="O9269" i="2" l="1"/>
  <c r="P9269" i="2" s="1"/>
  <c r="I9270" i="2" l="1"/>
  <c r="N9270" i="2" s="1"/>
  <c r="R9269" i="2"/>
  <c r="O9270" i="2" l="1"/>
  <c r="P9270" i="2" s="1"/>
  <c r="I9271" i="2" l="1"/>
  <c r="N9271" i="2" s="1"/>
  <c r="R9270" i="2"/>
  <c r="O9271" i="2" l="1"/>
  <c r="P9271" i="2" s="1"/>
  <c r="I9272" i="2" l="1"/>
  <c r="N9272" i="2" s="1"/>
  <c r="R9271" i="2"/>
  <c r="O9272" i="2" l="1"/>
  <c r="R9272" i="2" s="1"/>
  <c r="P9272" i="2" l="1"/>
  <c r="I9273" i="2" l="1"/>
  <c r="N9273" i="2" s="1"/>
  <c r="O9273" i="2" l="1"/>
  <c r="P9273" i="2" s="1"/>
  <c r="I9274" i="2" s="1"/>
  <c r="R9273" i="2" l="1"/>
  <c r="N9274" i="2"/>
  <c r="O9274" i="2" l="1"/>
  <c r="R9274" i="2" s="1"/>
  <c r="P9274" i="2" l="1"/>
  <c r="I9275" i="2" l="1"/>
  <c r="N9275" i="2" s="1"/>
  <c r="O9275" i="2" l="1"/>
  <c r="R9275" i="2" s="1"/>
  <c r="P9275" i="2" l="1"/>
  <c r="I9276" i="2" s="1"/>
  <c r="N9276" i="2" s="1"/>
  <c r="O9276" i="2" l="1"/>
  <c r="R9276" i="2" s="1"/>
  <c r="P9276" i="2" l="1"/>
  <c r="I9277" i="2" s="1"/>
  <c r="N9277" i="2" s="1"/>
  <c r="O9277" i="2" l="1"/>
  <c r="P9277" i="2" s="1"/>
  <c r="I9278" i="2" s="1"/>
  <c r="R9277" i="2" l="1"/>
  <c r="N9278" i="2"/>
  <c r="O9278" i="2" l="1"/>
  <c r="P9278" i="2" s="1"/>
  <c r="I9279" i="2" s="1"/>
  <c r="R9278" i="2" l="1"/>
  <c r="N9279" i="2"/>
  <c r="O9279" i="2" l="1"/>
  <c r="P9279" i="2" s="1"/>
  <c r="I9280" i="2" l="1"/>
  <c r="N9280" i="2" s="1"/>
  <c r="R9279" i="2"/>
  <c r="O9280" i="2" l="1"/>
  <c r="R9280" i="2" s="1"/>
  <c r="P9280" i="2" l="1"/>
  <c r="I9281" i="2" l="1"/>
  <c r="N9281" i="2" s="1"/>
  <c r="O9281" i="2" l="1"/>
  <c r="P9281" i="2" s="1"/>
  <c r="I9282" i="2" l="1"/>
  <c r="N9282" i="2" s="1"/>
  <c r="R9281" i="2"/>
  <c r="O9282" i="2" l="1"/>
  <c r="P9282" i="2" s="1"/>
  <c r="I9283" i="2" l="1"/>
  <c r="N9283" i="2" s="1"/>
  <c r="R9282" i="2"/>
  <c r="O9283" i="2" l="1"/>
  <c r="P9283" i="2" s="1"/>
  <c r="I9284" i="2" l="1"/>
  <c r="N9284" i="2" s="1"/>
  <c r="R9283" i="2"/>
  <c r="O9284" i="2" l="1"/>
  <c r="R9284" i="2" s="1"/>
  <c r="P9284" i="2" l="1"/>
  <c r="I9285" i="2" l="1"/>
  <c r="N9285" i="2" s="1"/>
  <c r="O9285" i="2" l="1"/>
  <c r="P9285" i="2" s="1"/>
  <c r="I9286" i="2" s="1"/>
  <c r="R9285" i="2" l="1"/>
  <c r="N9286" i="2"/>
  <c r="O9286" i="2" l="1"/>
  <c r="R9286" i="2" s="1"/>
  <c r="P9286" i="2" l="1"/>
  <c r="I9287" i="2" s="1"/>
  <c r="N9287" i="2" l="1"/>
  <c r="O9287" i="2" s="1"/>
  <c r="P9287" i="2" l="1"/>
  <c r="I9288" i="2" s="1"/>
  <c r="N9288" i="2" s="1"/>
  <c r="R9287" i="2"/>
  <c r="O9288" i="2" l="1"/>
  <c r="R9288" i="2" s="1"/>
  <c r="P9288" i="2" l="1"/>
  <c r="I9289" i="2" s="1"/>
  <c r="N9289" i="2" l="1"/>
  <c r="O9289" i="2" l="1"/>
  <c r="P9289" i="2" s="1"/>
  <c r="I9290" i="2" s="1"/>
  <c r="R9289" i="2" l="1"/>
  <c r="N9290" i="2"/>
  <c r="O9290" i="2" l="1"/>
  <c r="R9290" i="2" s="1"/>
  <c r="P9290" i="2" l="1"/>
  <c r="I9291" i="2" s="1"/>
  <c r="N9291" i="2" l="1"/>
  <c r="O9291" i="2" l="1"/>
  <c r="P9291" i="2" s="1"/>
  <c r="I9292" i="2" l="1"/>
  <c r="N9292" i="2" s="1"/>
  <c r="R9291" i="2"/>
  <c r="O9292" i="2" l="1"/>
  <c r="R9292" i="2" s="1"/>
  <c r="P9292" i="2" l="1"/>
  <c r="I9293" i="2" l="1"/>
  <c r="N9293" i="2" s="1"/>
  <c r="O9293" i="2" l="1"/>
  <c r="P9293" i="2" s="1"/>
  <c r="I9294" i="2" l="1"/>
  <c r="N9294" i="2" s="1"/>
  <c r="R9293" i="2"/>
  <c r="O9294" i="2" l="1"/>
  <c r="P9294" i="2" s="1"/>
  <c r="I9295" i="2" l="1"/>
  <c r="N9295" i="2" s="1"/>
  <c r="R9294" i="2"/>
  <c r="O9295" i="2" l="1"/>
  <c r="P9295" i="2" s="1"/>
  <c r="I9296" i="2" l="1"/>
  <c r="N9296" i="2" s="1"/>
  <c r="R9295" i="2"/>
  <c r="O9296" i="2" l="1"/>
  <c r="P9296" i="2" s="1"/>
  <c r="I9297" i="2" l="1"/>
  <c r="N9297" i="2" s="1"/>
  <c r="R9296" i="2"/>
  <c r="O9297" i="2" l="1"/>
  <c r="P9297" i="2" s="1"/>
  <c r="I9298" i="2" s="1"/>
  <c r="R9297" i="2" l="1"/>
  <c r="N9298" i="2"/>
  <c r="O9298" i="2" l="1"/>
  <c r="R9298" i="2" s="1"/>
  <c r="P9298" i="2" l="1"/>
  <c r="I9299" i="2" s="1"/>
  <c r="N9299" i="2" l="1"/>
  <c r="O9299" i="2" l="1"/>
  <c r="P9299" i="2" s="1"/>
  <c r="I9300" i="2" s="1"/>
  <c r="R9299" i="2" l="1"/>
  <c r="N9300" i="2"/>
  <c r="O9300" i="2" l="1"/>
  <c r="R9300" i="2" s="1"/>
  <c r="P9300" i="2" l="1"/>
  <c r="I9301" i="2" s="1"/>
  <c r="N9301" i="2" l="1"/>
  <c r="O9301" i="2" l="1"/>
  <c r="R9301" i="2" s="1"/>
  <c r="P9301" i="2" l="1"/>
  <c r="I9302" i="2" s="1"/>
  <c r="N9302" i="2" l="1"/>
  <c r="O9302" i="2" s="1"/>
  <c r="R9302" i="2" l="1"/>
  <c r="P9302" i="2"/>
  <c r="I9303" i="2" s="1"/>
  <c r="N9303" i="2" l="1"/>
  <c r="O9303" i="2" l="1"/>
  <c r="P9303" i="2" s="1"/>
  <c r="I9304" i="2" l="1"/>
  <c r="N9304" i="2" s="1"/>
  <c r="R9303" i="2"/>
  <c r="O9304" i="2" l="1"/>
  <c r="R9304" i="2" s="1"/>
  <c r="P9304" i="2" l="1"/>
  <c r="I9305" i="2" l="1"/>
  <c r="N9305" i="2" s="1"/>
  <c r="O9305" i="2" l="1"/>
  <c r="P9305" i="2" s="1"/>
  <c r="I9306" i="2" l="1"/>
  <c r="N9306" i="2" s="1"/>
  <c r="R9305" i="2"/>
  <c r="O9306" i="2" l="1"/>
  <c r="R9306" i="2" s="1"/>
  <c r="P9306" i="2" l="1"/>
  <c r="I9307" i="2" l="1"/>
  <c r="N9307" i="2" s="1"/>
  <c r="O9307" i="2" l="1"/>
  <c r="P9307" i="2" s="1"/>
  <c r="I9308" i="2" l="1"/>
  <c r="N9308" i="2" s="1"/>
  <c r="R9307" i="2"/>
  <c r="O9308" i="2" l="1"/>
  <c r="R9308" i="2" s="1"/>
  <c r="P9308" i="2" l="1"/>
  <c r="I9309" i="2" l="1"/>
  <c r="N9309" i="2" s="1"/>
  <c r="O9309" i="2" l="1"/>
  <c r="P9309" i="2" s="1"/>
  <c r="I9310" i="2" s="1"/>
  <c r="R9309" i="2" l="1"/>
  <c r="N9310" i="2"/>
  <c r="O9310" i="2" l="1"/>
  <c r="P9310" i="2" s="1"/>
  <c r="I9311" i="2" s="1"/>
  <c r="R9310" i="2" l="1"/>
  <c r="N9311" i="2"/>
  <c r="O9311" i="2" l="1"/>
  <c r="P9311" i="2" s="1"/>
  <c r="I9312" i="2" s="1"/>
  <c r="R9311" i="2" l="1"/>
  <c r="N9312" i="2"/>
  <c r="O9312" i="2" l="1"/>
  <c r="R9312" i="2" s="1"/>
  <c r="P9312" i="2" l="1"/>
  <c r="I9313" i="2" s="1"/>
  <c r="N9313" i="2" l="1"/>
  <c r="O9313" i="2" l="1"/>
  <c r="P9313" i="2" s="1"/>
  <c r="I9314" i="2" s="1"/>
  <c r="R9313" i="2" l="1"/>
  <c r="N9314" i="2"/>
  <c r="O9314" i="2" l="1"/>
  <c r="R9314" i="2" s="1"/>
  <c r="P9314" i="2" l="1"/>
  <c r="I9315" i="2" s="1"/>
  <c r="N9315" i="2" l="1"/>
  <c r="O9315" i="2" l="1"/>
  <c r="P9315" i="2" s="1"/>
  <c r="I9316" i="2" l="1"/>
  <c r="N9316" i="2" s="1"/>
  <c r="R9315" i="2"/>
  <c r="O9316" i="2" l="1"/>
  <c r="R9316" i="2" s="1"/>
  <c r="P9316" i="2" l="1"/>
  <c r="I9317" i="2" l="1"/>
  <c r="N9317" i="2" s="1"/>
  <c r="O9317" i="2" l="1"/>
  <c r="P9317" i="2" s="1"/>
  <c r="I9318" i="2" l="1"/>
  <c r="N9318" i="2" s="1"/>
  <c r="R9317" i="2"/>
  <c r="O9318" i="2" l="1"/>
  <c r="R9318" i="2" s="1"/>
  <c r="P9318" i="2" l="1"/>
  <c r="I9319" i="2" l="1"/>
  <c r="N9319" i="2" s="1"/>
  <c r="O9319" i="2" l="1"/>
  <c r="P9319" i="2" s="1"/>
  <c r="I9320" i="2" l="1"/>
  <c r="N9320" i="2" s="1"/>
  <c r="R9319" i="2"/>
  <c r="O9320" i="2" l="1"/>
  <c r="R9320" i="2" s="1"/>
  <c r="P9320" i="2" l="1"/>
  <c r="I9321" i="2" l="1"/>
  <c r="N9321" i="2" s="1"/>
  <c r="O9321" i="2" l="1"/>
  <c r="P9321" i="2" s="1"/>
  <c r="I9322" i="2" s="1"/>
  <c r="R9321" i="2" l="1"/>
  <c r="N9322" i="2"/>
  <c r="O9322" i="2" l="1"/>
  <c r="P9322" i="2" s="1"/>
  <c r="I9323" i="2" s="1"/>
  <c r="R9322" i="2" l="1"/>
  <c r="N9323" i="2"/>
  <c r="O9323" i="2" l="1"/>
  <c r="P9323" i="2" s="1"/>
  <c r="I9324" i="2" s="1"/>
  <c r="R9323" i="2" l="1"/>
  <c r="N9324" i="2"/>
  <c r="O9324" i="2" l="1"/>
  <c r="P9324" i="2" s="1"/>
  <c r="I9325" i="2" s="1"/>
  <c r="R9324" i="2" l="1"/>
  <c r="N9325" i="2"/>
  <c r="O9325" i="2" l="1"/>
  <c r="P9325" i="2" s="1"/>
  <c r="I9326" i="2" s="1"/>
  <c r="R9325" i="2" l="1"/>
  <c r="N9326" i="2"/>
  <c r="O9326" i="2" l="1"/>
  <c r="R9326" i="2" s="1"/>
  <c r="P9326" i="2" l="1"/>
  <c r="I9327" i="2" s="1"/>
  <c r="N9327" i="2" l="1"/>
  <c r="O9327" i="2" l="1"/>
  <c r="P9327" i="2" s="1"/>
  <c r="I9328" i="2" l="1"/>
  <c r="N9328" i="2" s="1"/>
  <c r="R9327" i="2"/>
  <c r="O9328" i="2" l="1"/>
  <c r="R9328" i="2" s="1"/>
  <c r="P9328" i="2" l="1"/>
  <c r="I9329" i="2" l="1"/>
  <c r="N9329" i="2" s="1"/>
  <c r="O9329" i="2" l="1"/>
  <c r="P9329" i="2" s="1"/>
  <c r="I9330" i="2" l="1"/>
  <c r="N9330" i="2" s="1"/>
  <c r="R9329" i="2"/>
  <c r="O9330" i="2" l="1"/>
  <c r="R9330" i="2" s="1"/>
  <c r="P9330" i="2" l="1"/>
  <c r="I9331" i="2" l="1"/>
  <c r="N9331" i="2" s="1"/>
  <c r="O9331" i="2" l="1"/>
  <c r="P9331" i="2" s="1"/>
  <c r="I9332" i="2" l="1"/>
  <c r="N9332" i="2" s="1"/>
  <c r="R9331" i="2"/>
  <c r="O9332" i="2" l="1"/>
  <c r="R9332" i="2" s="1"/>
  <c r="P9332" i="2" l="1"/>
  <c r="I9333" i="2" l="1"/>
  <c r="N9333" i="2" s="1"/>
  <c r="O9333" i="2" l="1"/>
  <c r="P9333" i="2" s="1"/>
  <c r="I9334" i="2" s="1"/>
  <c r="R9333" i="2" l="1"/>
  <c r="N9334" i="2"/>
  <c r="O9334" i="2" l="1"/>
  <c r="P9334" i="2" s="1"/>
  <c r="I9335" i="2" s="1"/>
  <c r="R9334" i="2" l="1"/>
  <c r="N9335" i="2"/>
  <c r="O9335" i="2" l="1"/>
  <c r="P9335" i="2" s="1"/>
  <c r="I9336" i="2" s="1"/>
  <c r="R9335" i="2" l="1"/>
  <c r="N9336" i="2"/>
  <c r="O9336" i="2" l="1"/>
  <c r="R9336" i="2" s="1"/>
  <c r="P9336" i="2" l="1"/>
  <c r="I9337" i="2" s="1"/>
  <c r="N9337" i="2" l="1"/>
  <c r="O9337" i="2" l="1"/>
  <c r="P9337" i="2" s="1"/>
  <c r="I9338" i="2" s="1"/>
  <c r="R9337" i="2" l="1"/>
  <c r="N9338" i="2"/>
  <c r="O9338" i="2" l="1"/>
  <c r="P9338" i="2" s="1"/>
  <c r="I9339" i="2" s="1"/>
  <c r="R9338" i="2" l="1"/>
  <c r="N9339" i="2"/>
  <c r="O9339" i="2" l="1"/>
  <c r="P9339" i="2" s="1"/>
  <c r="I9340" i="2" l="1"/>
  <c r="N9340" i="2" s="1"/>
  <c r="R9339" i="2"/>
  <c r="O9340" i="2" l="1"/>
  <c r="P9340" i="2" s="1"/>
  <c r="I9341" i="2" l="1"/>
  <c r="N9341" i="2" s="1"/>
  <c r="R9340" i="2"/>
  <c r="O9341" i="2" l="1"/>
  <c r="P9341" i="2" s="1"/>
  <c r="I9342" i="2" l="1"/>
  <c r="N9342" i="2" s="1"/>
  <c r="R9341" i="2"/>
  <c r="O9342" i="2" l="1"/>
  <c r="P9342" i="2" s="1"/>
  <c r="I9343" i="2" l="1"/>
  <c r="N9343" i="2" s="1"/>
  <c r="R9342" i="2"/>
  <c r="O9343" i="2" l="1"/>
  <c r="P9343" i="2" s="1"/>
  <c r="I9344" i="2" l="1"/>
  <c r="N9344" i="2" s="1"/>
  <c r="R9343" i="2"/>
  <c r="O9344" i="2" l="1"/>
  <c r="R9344" i="2" s="1"/>
  <c r="P9344" i="2" l="1"/>
  <c r="I9345" i="2" l="1"/>
  <c r="N9345" i="2" s="1"/>
  <c r="O9345" i="2" l="1"/>
  <c r="P9345" i="2" s="1"/>
  <c r="I9346" i="2" s="1"/>
  <c r="R9345" i="2" l="1"/>
  <c r="N9346" i="2"/>
  <c r="O9346" i="2" l="1"/>
  <c r="P9346" i="2" s="1"/>
  <c r="I9347" i="2" s="1"/>
  <c r="R9346" i="2" l="1"/>
  <c r="N9347" i="2"/>
  <c r="O9347" i="2" l="1"/>
  <c r="R9347" i="2" s="1"/>
  <c r="P9347" i="2" l="1"/>
  <c r="I9348" i="2" l="1"/>
  <c r="N9348" i="2" s="1"/>
  <c r="O9348" i="2" l="1"/>
  <c r="R9348" i="2" s="1"/>
  <c r="P9348" i="2" l="1"/>
  <c r="I9349" i="2" s="1"/>
  <c r="N9349" i="2" s="1"/>
  <c r="O9349" i="2" l="1"/>
  <c r="P9349" i="2" s="1"/>
  <c r="I9350" i="2" s="1"/>
  <c r="N9350" i="2" s="1"/>
  <c r="R9349" i="2" l="1"/>
  <c r="O9350" i="2"/>
  <c r="P9350" i="2" s="1"/>
  <c r="I9351" i="2" s="1"/>
  <c r="R9350" i="2" l="1"/>
  <c r="N9351" i="2"/>
  <c r="O9351" i="2" l="1"/>
  <c r="P9351" i="2" s="1"/>
  <c r="I9352" i="2" l="1"/>
  <c r="N9352" i="2" s="1"/>
  <c r="R9351" i="2"/>
  <c r="O9352" i="2" l="1"/>
  <c r="R9352" i="2" s="1"/>
  <c r="P9352" i="2" l="1"/>
  <c r="I9353" i="2" l="1"/>
  <c r="N9353" i="2" s="1"/>
  <c r="O9353" i="2" l="1"/>
  <c r="P9353" i="2" s="1"/>
  <c r="I9354" i="2" l="1"/>
  <c r="N9354" i="2" s="1"/>
  <c r="R9353" i="2"/>
  <c r="O9354" i="2" l="1"/>
  <c r="R9354" i="2" s="1"/>
  <c r="P9354" i="2" l="1"/>
  <c r="I9355" i="2" l="1"/>
  <c r="N9355" i="2" s="1"/>
  <c r="O9355" i="2" l="1"/>
  <c r="R9355" i="2" s="1"/>
  <c r="P9355" i="2" l="1"/>
  <c r="I9356" i="2" l="1"/>
  <c r="N9356" i="2" s="1"/>
  <c r="O9356" i="2" s="1"/>
  <c r="P9356" i="2" s="1"/>
  <c r="I9357" i="2" s="1"/>
  <c r="R9356" i="2" l="1"/>
  <c r="N9357" i="2"/>
  <c r="O9357" i="2" l="1"/>
  <c r="P9357" i="2" s="1"/>
  <c r="I9358" i="2" s="1"/>
  <c r="R9357" i="2" l="1"/>
  <c r="N9358" i="2"/>
  <c r="O9358" i="2" l="1"/>
  <c r="R9358" i="2" s="1"/>
  <c r="P9358" i="2" l="1"/>
  <c r="I9359" i="2" s="1"/>
  <c r="N9359" i="2" l="1"/>
  <c r="O9359" i="2" l="1"/>
  <c r="P9359" i="2" s="1"/>
  <c r="I9360" i="2" s="1"/>
  <c r="R9359" i="2" l="1"/>
  <c r="N9360" i="2"/>
  <c r="O9360" i="2" l="1"/>
  <c r="R9360" i="2" s="1"/>
  <c r="P9360" i="2" l="1"/>
  <c r="I9361" i="2" s="1"/>
  <c r="N9361" i="2" l="1"/>
  <c r="O9361" i="2" l="1"/>
  <c r="P9361" i="2" s="1"/>
  <c r="I9362" i="2" s="1"/>
  <c r="R9361" i="2" l="1"/>
  <c r="N9362" i="2"/>
  <c r="O9362" i="2" l="1"/>
  <c r="R9362" i="2" s="1"/>
  <c r="P9362" i="2" l="1"/>
  <c r="I9363" i="2" s="1"/>
  <c r="N9363" i="2" l="1"/>
  <c r="O9363" i="2" l="1"/>
  <c r="P9363" i="2" s="1"/>
  <c r="I9364" i="2" l="1"/>
  <c r="N9364" i="2" s="1"/>
  <c r="R9363" i="2"/>
  <c r="O9364" i="2" l="1"/>
  <c r="R9364" i="2" s="1"/>
  <c r="P9364" i="2" l="1"/>
  <c r="I9365" i="2" l="1"/>
  <c r="N9365" i="2" s="1"/>
  <c r="O9365" i="2" l="1"/>
  <c r="P9365" i="2" s="1"/>
  <c r="I9366" i="2" l="1"/>
  <c r="N9366" i="2" s="1"/>
  <c r="R9365" i="2"/>
  <c r="O9366" i="2" l="1"/>
  <c r="R9366" i="2" s="1"/>
  <c r="P9366" i="2" l="1"/>
  <c r="I9367" i="2" l="1"/>
  <c r="N9367" i="2" s="1"/>
  <c r="O9367" i="2" l="1"/>
  <c r="P9367" i="2" s="1"/>
  <c r="I9368" i="2" l="1"/>
  <c r="N9368" i="2" s="1"/>
  <c r="R9367" i="2"/>
  <c r="O9368" i="2" l="1"/>
  <c r="P9368" i="2" s="1"/>
  <c r="I9369" i="2" l="1"/>
  <c r="N9369" i="2" s="1"/>
  <c r="R9368" i="2"/>
  <c r="O9369" i="2" l="1"/>
  <c r="P9369" i="2" s="1"/>
  <c r="I9370" i="2" s="1"/>
  <c r="R9369" i="2" l="1"/>
  <c r="N9370" i="2"/>
  <c r="O9370" i="2" l="1"/>
  <c r="R9370" i="2" s="1"/>
  <c r="P9370" i="2" l="1"/>
  <c r="I9371" i="2" s="1"/>
  <c r="N9371" i="2" l="1"/>
  <c r="O9371" i="2" l="1"/>
  <c r="P9371" i="2" s="1"/>
  <c r="I9372" i="2" s="1"/>
  <c r="R9371" i="2" l="1"/>
  <c r="N9372" i="2"/>
  <c r="O9372" i="2" l="1"/>
  <c r="R9372" i="2" s="1"/>
  <c r="P9372" i="2" l="1"/>
  <c r="I9373" i="2" s="1"/>
  <c r="N9373" i="2" l="1"/>
  <c r="O9373" i="2" l="1"/>
  <c r="P9373" i="2" s="1"/>
  <c r="I9374" i="2" s="1"/>
  <c r="R9373" i="2" l="1"/>
  <c r="N9374" i="2"/>
  <c r="O9374" i="2" l="1"/>
  <c r="P9374" i="2" s="1"/>
  <c r="I9375" i="2" s="1"/>
  <c r="R9374" i="2" l="1"/>
  <c r="N9375" i="2"/>
  <c r="O9375" i="2" l="1"/>
  <c r="P9375" i="2" s="1"/>
  <c r="I9376" i="2" l="1"/>
  <c r="N9376" i="2" s="1"/>
  <c r="R9375" i="2"/>
  <c r="O9376" i="2" l="1"/>
  <c r="R9376" i="2" s="1"/>
  <c r="P9376" i="2" l="1"/>
  <c r="I9377" i="2" l="1"/>
  <c r="N9377" i="2" s="1"/>
  <c r="O9377" i="2" l="1"/>
  <c r="P9377" i="2" s="1"/>
  <c r="I9378" i="2" l="1"/>
  <c r="N9378" i="2" s="1"/>
  <c r="R9377" i="2"/>
  <c r="O9378" i="2" l="1"/>
  <c r="R9378" i="2" s="1"/>
  <c r="P9378" i="2" l="1"/>
  <c r="I9379" i="2" l="1"/>
  <c r="N9379" i="2" s="1"/>
  <c r="O9379" i="2" l="1"/>
  <c r="P9379" i="2" s="1"/>
  <c r="I9380" i="2" l="1"/>
  <c r="N9380" i="2" s="1"/>
  <c r="R9379" i="2"/>
  <c r="O9380" i="2" l="1"/>
  <c r="R9380" i="2" s="1"/>
  <c r="P9380" i="2" l="1"/>
  <c r="I9381" i="2" l="1"/>
  <c r="N9381" i="2" s="1"/>
  <c r="O9381" i="2" l="1"/>
  <c r="P9381" i="2" s="1"/>
  <c r="I9382" i="2" s="1"/>
  <c r="R9381" i="2" l="1"/>
  <c r="N9382" i="2"/>
  <c r="O9382" i="2" l="1"/>
  <c r="R9382" i="2" s="1"/>
  <c r="P9382" i="2" l="1"/>
  <c r="I9383" i="2" s="1"/>
  <c r="N9383" i="2" l="1"/>
  <c r="O9383" i="2" l="1"/>
  <c r="P9383" i="2" s="1"/>
  <c r="I9384" i="2" s="1"/>
  <c r="R9383" i="2" l="1"/>
  <c r="N9384" i="2"/>
  <c r="O9384" i="2" l="1"/>
  <c r="R9384" i="2" s="1"/>
  <c r="P9384" i="2" l="1"/>
  <c r="I9385" i="2" s="1"/>
  <c r="N9385" i="2" l="1"/>
  <c r="O9385" i="2" l="1"/>
  <c r="R9385" i="2" s="1"/>
  <c r="P9385" i="2" l="1"/>
  <c r="I9386" i="2" s="1"/>
  <c r="N9386" i="2" s="1"/>
  <c r="O9386" i="2" l="1"/>
  <c r="P9386" i="2" s="1"/>
  <c r="I9387" i="2" s="1"/>
  <c r="R9386" i="2" l="1"/>
  <c r="N9387" i="2"/>
  <c r="O9387" i="2" l="1"/>
  <c r="P9387" i="2" s="1"/>
  <c r="I9388" i="2" l="1"/>
  <c r="N9388" i="2" s="1"/>
  <c r="R9387" i="2"/>
  <c r="O9388" i="2" l="1"/>
  <c r="R9388" i="2" s="1"/>
  <c r="P9388" i="2" l="1"/>
  <c r="I9389" i="2" l="1"/>
  <c r="N9389" i="2" s="1"/>
  <c r="O9389" i="2" l="1"/>
  <c r="R9389" i="2" s="1"/>
  <c r="P9389" i="2" l="1"/>
  <c r="I9390" i="2" l="1"/>
  <c r="N9390" i="2" s="1"/>
  <c r="O9390" i="2" l="1"/>
  <c r="R9390" i="2" s="1"/>
  <c r="P9390" i="2" l="1"/>
  <c r="I9391" i="2" s="1"/>
  <c r="N9391" i="2" s="1"/>
  <c r="O9391" i="2" l="1"/>
  <c r="P9391" i="2" s="1"/>
  <c r="I9392" i="2" l="1"/>
  <c r="N9392" i="2" s="1"/>
  <c r="R9391" i="2"/>
  <c r="O9392" i="2" l="1"/>
  <c r="R9392" i="2" s="1"/>
  <c r="P9392" i="2" l="1"/>
  <c r="I9393" i="2" l="1"/>
  <c r="N9393" i="2" s="1"/>
  <c r="O9393" i="2" l="1"/>
  <c r="P9393" i="2" s="1"/>
  <c r="I9394" i="2" s="1"/>
  <c r="R9393" i="2" l="1"/>
  <c r="N9394" i="2"/>
  <c r="O9394" i="2" l="1"/>
  <c r="R9394" i="2" s="1"/>
  <c r="P9394" i="2" l="1"/>
  <c r="I9395" i="2" s="1"/>
  <c r="N9395" i="2" l="1"/>
  <c r="O9395" i="2" l="1"/>
  <c r="P9395" i="2" s="1"/>
  <c r="I9396" i="2" s="1"/>
  <c r="R9395" i="2" l="1"/>
  <c r="N9396" i="2"/>
  <c r="O9396" i="2" l="1"/>
  <c r="R9396" i="2" s="1"/>
  <c r="P9396" i="2" l="1"/>
  <c r="I9397" i="2" s="1"/>
  <c r="N9397" i="2" l="1"/>
  <c r="O9397" i="2" l="1"/>
  <c r="P9397" i="2" s="1"/>
  <c r="I9398" i="2" s="1"/>
  <c r="R9397" i="2" l="1"/>
  <c r="N9398" i="2"/>
  <c r="O9398" i="2" l="1"/>
  <c r="R9398" i="2" s="1"/>
  <c r="P9398" i="2" l="1"/>
  <c r="I9399" i="2" s="1"/>
  <c r="N9399" i="2" l="1"/>
  <c r="O9399" i="2" l="1"/>
  <c r="P9399" i="2" s="1"/>
  <c r="I9400" i="2" l="1"/>
  <c r="N9400" i="2" s="1"/>
  <c r="R9399" i="2"/>
  <c r="O9400" i="2" l="1"/>
  <c r="R9400" i="2" s="1"/>
  <c r="P9400" i="2" l="1"/>
  <c r="I9401" i="2" l="1"/>
  <c r="N9401" i="2" s="1"/>
  <c r="O9401" i="2" l="1"/>
  <c r="P9401" i="2" s="1"/>
  <c r="I9402" i="2" l="1"/>
  <c r="N9402" i="2" s="1"/>
  <c r="R9401" i="2"/>
  <c r="O9402" i="2" l="1"/>
  <c r="P9402" i="2" s="1"/>
  <c r="I9403" i="2" l="1"/>
  <c r="N9403" i="2" s="1"/>
  <c r="R9402" i="2"/>
  <c r="O9403" i="2" l="1"/>
  <c r="P9403" i="2" s="1"/>
  <c r="I9404" i="2" l="1"/>
  <c r="N9404" i="2" s="1"/>
  <c r="R9403" i="2"/>
  <c r="O9404" i="2" l="1"/>
  <c r="R9404" i="2" s="1"/>
  <c r="P9404" i="2" l="1"/>
  <c r="I9405" i="2" l="1"/>
  <c r="N9405" i="2" s="1"/>
  <c r="O9405" i="2" l="1"/>
  <c r="P9405" i="2" s="1"/>
  <c r="I9406" i="2" s="1"/>
  <c r="R9405" i="2" l="1"/>
  <c r="N9406" i="2"/>
  <c r="O9406" i="2" l="1"/>
  <c r="R9406" i="2" s="1"/>
  <c r="P9406" i="2" l="1"/>
  <c r="I9407" i="2" s="1"/>
  <c r="N9407" i="2" l="1"/>
  <c r="O9407" i="2" l="1"/>
  <c r="P9407" i="2" s="1"/>
  <c r="I9408" i="2" s="1"/>
  <c r="R9407" i="2" l="1"/>
  <c r="N9408" i="2"/>
  <c r="O9408" i="2" l="1"/>
  <c r="R9408" i="2" s="1"/>
  <c r="P9408" i="2" l="1"/>
  <c r="I9409" i="2" s="1"/>
  <c r="N9409" i="2" l="1"/>
  <c r="O9409" i="2" l="1"/>
  <c r="P9409" i="2" s="1"/>
  <c r="I9410" i="2" s="1"/>
  <c r="R9409" i="2" l="1"/>
  <c r="N9410" i="2"/>
  <c r="O9410" i="2" l="1"/>
  <c r="R9410" i="2" s="1"/>
  <c r="P9410" i="2" l="1"/>
  <c r="I9411" i="2" s="1"/>
  <c r="N9411" i="2" l="1"/>
  <c r="O9411" i="2" l="1"/>
  <c r="P9411" i="2" s="1"/>
  <c r="I9412" i="2" l="1"/>
  <c r="N9412" i="2" s="1"/>
  <c r="R9411" i="2"/>
  <c r="O9412" i="2" l="1"/>
  <c r="R9412" i="2" s="1"/>
  <c r="P9412" i="2" l="1"/>
  <c r="I9413" i="2" l="1"/>
  <c r="N9413" i="2" s="1"/>
  <c r="O9413" i="2" l="1"/>
  <c r="P9413" i="2" s="1"/>
  <c r="I9414" i="2" l="1"/>
  <c r="N9414" i="2" s="1"/>
  <c r="R9413" i="2"/>
  <c r="O9414" i="2" l="1"/>
  <c r="R9414" i="2" s="1"/>
  <c r="P9414" i="2" l="1"/>
  <c r="I9415" i="2" l="1"/>
  <c r="N9415" i="2" s="1"/>
  <c r="O9415" i="2" l="1"/>
  <c r="P9415" i="2" s="1"/>
  <c r="I9416" i="2" l="1"/>
  <c r="N9416" i="2" s="1"/>
  <c r="R9415" i="2"/>
  <c r="O9416" i="2" l="1"/>
  <c r="R9416" i="2" s="1"/>
  <c r="P9416" i="2" l="1"/>
  <c r="I9417" i="2" l="1"/>
  <c r="N9417" i="2" s="1"/>
  <c r="O9417" i="2" l="1"/>
  <c r="P9417" i="2" s="1"/>
  <c r="I9418" i="2" s="1"/>
  <c r="R9417" i="2" l="1"/>
  <c r="N9418" i="2"/>
  <c r="O9418" i="2" l="1"/>
  <c r="P9418" i="2" s="1"/>
  <c r="I9419" i="2" s="1"/>
  <c r="R9418" i="2" l="1"/>
  <c r="N9419" i="2"/>
  <c r="O9419" i="2" l="1"/>
  <c r="P9419" i="2" s="1"/>
  <c r="I9420" i="2" s="1"/>
  <c r="R9419" i="2" l="1"/>
  <c r="N9420" i="2"/>
  <c r="O9420" i="2" l="1"/>
  <c r="R9420" i="2" s="1"/>
  <c r="P9420" i="2" l="1"/>
  <c r="I9421" i="2" s="1"/>
  <c r="N9421" i="2" l="1"/>
  <c r="O9421" i="2" l="1"/>
  <c r="P9421" i="2" s="1"/>
  <c r="I9422" i="2" s="1"/>
  <c r="R9421" i="2" l="1"/>
  <c r="N9422" i="2"/>
  <c r="O9422" i="2" l="1"/>
  <c r="R9422" i="2" s="1"/>
  <c r="P9422" i="2" l="1"/>
  <c r="I9423" i="2" s="1"/>
  <c r="N9423" i="2" l="1"/>
  <c r="O9423" i="2" l="1"/>
  <c r="R9423" i="2" s="1"/>
  <c r="P9423" i="2" l="1"/>
  <c r="I9424" i="2" l="1"/>
  <c r="N9424" i="2" s="1"/>
  <c r="O9424" i="2" l="1"/>
  <c r="R9424" i="2" s="1"/>
  <c r="P9424" i="2" l="1"/>
  <c r="I9425" i="2" s="1"/>
  <c r="N9425" i="2" s="1"/>
  <c r="O9425" i="2" l="1"/>
  <c r="P9425" i="2" s="1"/>
  <c r="I9426" i="2" l="1"/>
  <c r="N9426" i="2" s="1"/>
  <c r="R9425" i="2"/>
  <c r="O9426" i="2" l="1"/>
  <c r="P9426" i="2" s="1"/>
  <c r="I9427" i="2" l="1"/>
  <c r="N9427" i="2" s="1"/>
  <c r="R9426" i="2"/>
  <c r="O9427" i="2" l="1"/>
  <c r="P9427" i="2" s="1"/>
  <c r="I9428" i="2" l="1"/>
  <c r="N9428" i="2" s="1"/>
  <c r="R9427" i="2"/>
  <c r="O9428" i="2" l="1"/>
  <c r="R9428" i="2" s="1"/>
  <c r="P9428" i="2" l="1"/>
  <c r="I9429" i="2" l="1"/>
  <c r="N9429" i="2" s="1"/>
  <c r="O9429" i="2" l="1"/>
  <c r="P9429" i="2" s="1"/>
  <c r="I9430" i="2" s="1"/>
  <c r="R9429" i="2" l="1"/>
  <c r="N9430" i="2"/>
  <c r="O9430" i="2" l="1"/>
  <c r="R9430" i="2" s="1"/>
  <c r="P9430" i="2" l="1"/>
  <c r="I9431" i="2" s="1"/>
  <c r="N9431" i="2" l="1"/>
  <c r="O9431" i="2" l="1"/>
  <c r="P9431" i="2" s="1"/>
  <c r="I9432" i="2" s="1"/>
  <c r="R9431" i="2" l="1"/>
  <c r="N9432" i="2"/>
  <c r="O9432" i="2" l="1"/>
  <c r="R9432" i="2" s="1"/>
  <c r="P9432" i="2" l="1"/>
  <c r="I9433" i="2" s="1"/>
  <c r="N9433" i="2" l="1"/>
  <c r="O9433" i="2" l="1"/>
  <c r="P9433" i="2" s="1"/>
  <c r="I9434" i="2" s="1"/>
  <c r="R9433" i="2" l="1"/>
  <c r="N9434" i="2"/>
  <c r="O9434" i="2" l="1"/>
  <c r="P9434" i="2" s="1"/>
  <c r="I9435" i="2" s="1"/>
  <c r="R9434" i="2" l="1"/>
  <c r="N9435" i="2"/>
  <c r="O9435" i="2" l="1"/>
  <c r="P9435" i="2" s="1"/>
  <c r="I9436" i="2" l="1"/>
  <c r="N9436" i="2" s="1"/>
  <c r="R9435" i="2"/>
  <c r="O9436" i="2" l="1"/>
  <c r="R9436" i="2" s="1"/>
  <c r="P9436" i="2" l="1"/>
  <c r="I9437" i="2" l="1"/>
  <c r="N9437" i="2" s="1"/>
  <c r="O9437" i="2" l="1"/>
  <c r="P9437" i="2" s="1"/>
  <c r="I9438" i="2" l="1"/>
  <c r="N9438" i="2" s="1"/>
  <c r="R9437" i="2"/>
  <c r="O9438" i="2" l="1"/>
  <c r="R9438" i="2" s="1"/>
  <c r="P9438" i="2" l="1"/>
  <c r="I9439" i="2" l="1"/>
  <c r="N9439" i="2" s="1"/>
  <c r="O9439" i="2" l="1"/>
  <c r="P9439" i="2" s="1"/>
  <c r="I9440" i="2" l="1"/>
  <c r="N9440" i="2" s="1"/>
  <c r="R9439" i="2"/>
  <c r="O9440" i="2" l="1"/>
  <c r="R9440" i="2" s="1"/>
  <c r="P9440" i="2" l="1"/>
  <c r="I9441" i="2" l="1"/>
  <c r="N9441" i="2" s="1"/>
  <c r="O9441" i="2" l="1"/>
  <c r="P9441" i="2" s="1"/>
  <c r="I9442" i="2" s="1"/>
  <c r="R9441" i="2" l="1"/>
  <c r="N9442" i="2"/>
  <c r="O9442" i="2" l="1"/>
  <c r="R9442" i="2" s="1"/>
  <c r="P9442" i="2" l="1"/>
  <c r="I9443" i="2" s="1"/>
  <c r="N9443" i="2" l="1"/>
  <c r="O9443" i="2" l="1"/>
  <c r="P9443" i="2" s="1"/>
  <c r="I9444" i="2" s="1"/>
  <c r="R9443" i="2" l="1"/>
  <c r="N9444" i="2"/>
  <c r="O9444" i="2" l="1"/>
  <c r="P9444" i="2" s="1"/>
  <c r="I9445" i="2" s="1"/>
  <c r="R9444" i="2" l="1"/>
  <c r="N9445" i="2"/>
  <c r="O9445" i="2" l="1"/>
  <c r="P9445" i="2" s="1"/>
  <c r="I9446" i="2" s="1"/>
  <c r="R9445" i="2" l="1"/>
  <c r="N9446" i="2"/>
  <c r="O9446" i="2" l="1"/>
  <c r="R9446" i="2" s="1"/>
  <c r="P9446" i="2" l="1"/>
  <c r="I9447" i="2" s="1"/>
  <c r="N9447" i="2" l="1"/>
  <c r="O9447" i="2" l="1"/>
  <c r="P9447" i="2" s="1"/>
  <c r="I9448" i="2" l="1"/>
  <c r="N9448" i="2" s="1"/>
  <c r="R9447" i="2"/>
  <c r="O9448" i="2" l="1"/>
  <c r="R9448" i="2" s="1"/>
  <c r="P9448" i="2" l="1"/>
  <c r="I9449" i="2" l="1"/>
  <c r="N9449" i="2" s="1"/>
  <c r="O9449" i="2" l="1"/>
  <c r="P9449" i="2" s="1"/>
  <c r="I9450" i="2" l="1"/>
  <c r="N9450" i="2" s="1"/>
  <c r="R9449" i="2"/>
  <c r="O9450" i="2" l="1"/>
  <c r="R9450" i="2" s="1"/>
  <c r="P9450" i="2" l="1"/>
  <c r="I9451" i="2" l="1"/>
  <c r="N9451" i="2" s="1"/>
  <c r="O9451" i="2" l="1"/>
  <c r="P9451" i="2" s="1"/>
  <c r="I9452" i="2" l="1"/>
  <c r="N9452" i="2" s="1"/>
  <c r="R9451" i="2"/>
  <c r="O9452" i="2" l="1"/>
  <c r="R9452" i="2" s="1"/>
  <c r="P9452" i="2" l="1"/>
  <c r="I9453" i="2" l="1"/>
  <c r="N9453" i="2" s="1"/>
  <c r="O9453" i="2" l="1"/>
  <c r="P9453" i="2" s="1"/>
  <c r="I9454" i="2" s="1"/>
  <c r="R9453" i="2" l="1"/>
  <c r="N9454" i="2"/>
  <c r="O9454" i="2" l="1"/>
  <c r="R9454" i="2" s="1"/>
  <c r="P9454" i="2" l="1"/>
  <c r="I9455" i="2" s="1"/>
  <c r="N9455" i="2" l="1"/>
  <c r="O9455" i="2" l="1"/>
  <c r="P9455" i="2" s="1"/>
  <c r="I9456" i="2" s="1"/>
  <c r="R9455" i="2" l="1"/>
  <c r="N9456" i="2"/>
  <c r="O9456" i="2" l="1"/>
  <c r="R9456" i="2" s="1"/>
  <c r="P9456" i="2" l="1"/>
  <c r="I9457" i="2" s="1"/>
  <c r="N9457" i="2" l="1"/>
  <c r="O9457" i="2" l="1"/>
  <c r="P9457" i="2" s="1"/>
  <c r="I9458" i="2" s="1"/>
  <c r="R9457" i="2" l="1"/>
  <c r="N9458" i="2"/>
  <c r="O9458" i="2" l="1"/>
  <c r="R9458" i="2" s="1"/>
  <c r="P9458" i="2" l="1"/>
  <c r="I9459" i="2" s="1"/>
  <c r="N9459" i="2" l="1"/>
  <c r="O9459" i="2" l="1"/>
  <c r="R9459" i="2" s="1"/>
  <c r="P9459" i="2" l="1"/>
  <c r="I9460" i="2" l="1"/>
  <c r="N9460" i="2" s="1"/>
  <c r="O9460" i="2" l="1"/>
  <c r="R9460" i="2" s="1"/>
  <c r="P9460" i="2" l="1"/>
  <c r="I9461" i="2" s="1"/>
  <c r="N9461" i="2" s="1"/>
  <c r="O9461" i="2" l="1"/>
  <c r="P9461" i="2" s="1"/>
  <c r="I9462" i="2" l="1"/>
  <c r="N9462" i="2" s="1"/>
  <c r="R9461" i="2"/>
  <c r="O9462" i="2" l="1"/>
  <c r="R9462" i="2" s="1"/>
  <c r="P9462" i="2" l="1"/>
  <c r="I9463" i="2" l="1"/>
  <c r="N9463" i="2" s="1"/>
  <c r="O9463" i="2" l="1"/>
  <c r="P9463" i="2" s="1"/>
  <c r="I9464" i="2" l="1"/>
  <c r="N9464" i="2" s="1"/>
  <c r="R9463" i="2"/>
  <c r="O9464" i="2" l="1"/>
  <c r="P9464" i="2" s="1"/>
  <c r="I9465" i="2" l="1"/>
  <c r="N9465" i="2" s="1"/>
  <c r="R9464" i="2"/>
  <c r="O9465" i="2" l="1"/>
  <c r="P9465" i="2" s="1"/>
  <c r="I9466" i="2" s="1"/>
  <c r="R9465" i="2" l="1"/>
  <c r="N9466" i="2"/>
  <c r="O9466" i="2" l="1"/>
  <c r="R9466" i="2" s="1"/>
  <c r="P9466" i="2" l="1"/>
  <c r="I9467" i="2" s="1"/>
  <c r="N9467" i="2" l="1"/>
  <c r="O9467" i="2" l="1"/>
  <c r="P9467" i="2" s="1"/>
  <c r="I9468" i="2" s="1"/>
  <c r="R9467" i="2" l="1"/>
  <c r="N9468" i="2"/>
  <c r="O9468" i="2" l="1"/>
  <c r="R9468" i="2" s="1"/>
  <c r="P9468" i="2" l="1"/>
  <c r="I9469" i="2" s="1"/>
  <c r="N9469" i="2" l="1"/>
  <c r="O9469" i="2" l="1"/>
  <c r="P9469" i="2" s="1"/>
  <c r="I9470" i="2" s="1"/>
  <c r="R9469" i="2" l="1"/>
  <c r="N9470" i="2"/>
  <c r="O9470" i="2" l="1"/>
  <c r="P9470" i="2" s="1"/>
  <c r="I9471" i="2" s="1"/>
  <c r="R9470" i="2" l="1"/>
  <c r="N9471" i="2"/>
  <c r="O9471" i="2" l="1"/>
  <c r="P9471" i="2" s="1"/>
  <c r="I9472" i="2" l="1"/>
  <c r="N9472" i="2" s="1"/>
  <c r="R9471" i="2"/>
  <c r="O9472" i="2" l="1"/>
  <c r="R9472" i="2" s="1"/>
  <c r="P9472" i="2" l="1"/>
  <c r="I9473" i="2" l="1"/>
  <c r="N9473" i="2" s="1"/>
  <c r="O9473" i="2" l="1"/>
  <c r="R9473" i="2" s="1"/>
  <c r="P9473" i="2" l="1"/>
  <c r="I9474" i="2" l="1"/>
  <c r="N9474" i="2" s="1"/>
  <c r="O9474" i="2" s="1"/>
  <c r="P9474" i="2" s="1"/>
  <c r="I9475" i="2" s="1"/>
  <c r="R9474" i="2" l="1"/>
  <c r="N9475" i="2"/>
  <c r="O9475" i="2" l="1"/>
  <c r="P9475" i="2" s="1"/>
  <c r="I9476" i="2" l="1"/>
  <c r="N9476" i="2" s="1"/>
  <c r="R9475" i="2"/>
  <c r="O9476" i="2" l="1"/>
  <c r="R9476" i="2" s="1"/>
  <c r="P9476" i="2" l="1"/>
  <c r="I9477" i="2" l="1"/>
  <c r="N9477" i="2" s="1"/>
  <c r="O9477" i="2" l="1"/>
  <c r="P9477" i="2" s="1"/>
  <c r="I9478" i="2" s="1"/>
  <c r="R9477" i="2" l="1"/>
  <c r="N9478" i="2"/>
  <c r="O9478" i="2" l="1"/>
  <c r="R9478" i="2" s="1"/>
  <c r="P9478" i="2" l="1"/>
  <c r="I9479" i="2" s="1"/>
  <c r="N9479" i="2" l="1"/>
  <c r="O9479" i="2" l="1"/>
  <c r="P9479" i="2" s="1"/>
  <c r="I9480" i="2" s="1"/>
  <c r="R9479" i="2" l="1"/>
  <c r="N9480" i="2"/>
  <c r="O9480" i="2" l="1"/>
  <c r="R9480" i="2" s="1"/>
  <c r="P9480" i="2" l="1"/>
  <c r="I9481" i="2" s="1"/>
  <c r="N9481" i="2" l="1"/>
  <c r="O9481" i="2" s="1"/>
  <c r="P9481" i="2" l="1"/>
  <c r="I9482" i="2" s="1"/>
  <c r="N9482" i="2" s="1"/>
  <c r="R9481" i="2"/>
  <c r="O9482" i="2" l="1"/>
  <c r="R9482" i="2" s="1"/>
  <c r="P9482" i="2" l="1"/>
  <c r="I9483" i="2" s="1"/>
  <c r="N9483" i="2" l="1"/>
  <c r="O9483" i="2" l="1"/>
  <c r="P9483" i="2" s="1"/>
  <c r="I9484" i="2" l="1"/>
  <c r="N9484" i="2" s="1"/>
  <c r="R9483" i="2"/>
  <c r="O9484" i="2" l="1"/>
  <c r="R9484" i="2" s="1"/>
  <c r="P9484" i="2" l="1"/>
  <c r="I9485" i="2" l="1"/>
  <c r="N9485" i="2" s="1"/>
  <c r="O9485" i="2" l="1"/>
  <c r="P9485" i="2" s="1"/>
  <c r="I9486" i="2" l="1"/>
  <c r="N9486" i="2" s="1"/>
  <c r="R9485" i="2"/>
  <c r="O9486" i="2" l="1"/>
  <c r="P9486" i="2" s="1"/>
  <c r="I9487" i="2" l="1"/>
  <c r="N9487" i="2" s="1"/>
  <c r="R9486" i="2"/>
  <c r="O9487" i="2" l="1"/>
  <c r="R9487" i="2" s="1"/>
  <c r="P9487" i="2" l="1"/>
  <c r="I9488" i="2" l="1"/>
  <c r="N9488" i="2" s="1"/>
  <c r="O9488" i="2" l="1"/>
  <c r="R9488" i="2" s="1"/>
  <c r="P9488" i="2" l="1"/>
  <c r="I9489" i="2" s="1"/>
  <c r="N9489" i="2" s="1"/>
  <c r="O9489" i="2" l="1"/>
  <c r="P9489" i="2" s="1"/>
  <c r="I9490" i="2" s="1"/>
  <c r="R9489" i="2" l="1"/>
  <c r="N9490" i="2"/>
  <c r="O9490" i="2" l="1"/>
  <c r="R9490" i="2" s="1"/>
  <c r="P9490" i="2" l="1"/>
  <c r="I9491" i="2" s="1"/>
  <c r="N9491" i="2" s="1"/>
  <c r="O9491" i="2" l="1"/>
  <c r="P9491" i="2" s="1"/>
  <c r="I9492" i="2" s="1"/>
  <c r="R9491" i="2" l="1"/>
  <c r="N9492" i="2"/>
  <c r="O9492" i="2" l="1"/>
  <c r="P9492" i="2" s="1"/>
  <c r="I9493" i="2" s="1"/>
  <c r="R9492" i="2" l="1"/>
  <c r="N9493" i="2"/>
  <c r="O9493" i="2" l="1"/>
  <c r="P9493" i="2" s="1"/>
  <c r="I9494" i="2" s="1"/>
  <c r="R9493" i="2" l="1"/>
  <c r="N9494" i="2"/>
  <c r="O9494" i="2" l="1"/>
  <c r="R9494" i="2" s="1"/>
  <c r="P9494" i="2" l="1"/>
  <c r="I9495" i="2" s="1"/>
  <c r="N9495" i="2" l="1"/>
  <c r="O9495" i="2" l="1"/>
  <c r="P9495" i="2" s="1"/>
  <c r="I9496" i="2" l="1"/>
  <c r="N9496" i="2" s="1"/>
  <c r="R9495" i="2"/>
  <c r="O9496" i="2" l="1"/>
  <c r="R9496" i="2" s="1"/>
  <c r="P9496" i="2" l="1"/>
  <c r="I9497" i="2" l="1"/>
  <c r="N9497" i="2" s="1"/>
  <c r="O9497" i="2" l="1"/>
  <c r="R9497" i="2" s="1"/>
  <c r="P9497" i="2" l="1"/>
  <c r="I9498" i="2" l="1"/>
  <c r="N9498" i="2" s="1"/>
  <c r="O9498" i="2" l="1"/>
  <c r="R9498" i="2" s="1"/>
  <c r="P9498" i="2" l="1"/>
  <c r="I9499" i="2" s="1"/>
  <c r="N9499" i="2" s="1"/>
  <c r="O9499" i="2" l="1"/>
  <c r="P9499" i="2" s="1"/>
  <c r="I9500" i="2" l="1"/>
  <c r="N9500" i="2" s="1"/>
  <c r="R9499" i="2"/>
  <c r="O9500" i="2" l="1"/>
  <c r="R9500" i="2" s="1"/>
  <c r="P9500" i="2" l="1"/>
  <c r="I9501" i="2" l="1"/>
  <c r="N9501" i="2" s="1"/>
  <c r="O9501" i="2" l="1"/>
  <c r="P9501" i="2" s="1"/>
  <c r="I9502" i="2" s="1"/>
  <c r="R9501" i="2" l="1"/>
  <c r="N9502" i="2"/>
  <c r="O9502" i="2" l="1"/>
  <c r="P9502" i="2" s="1"/>
  <c r="I9503" i="2" s="1"/>
  <c r="R9502" i="2" l="1"/>
  <c r="N9503" i="2"/>
  <c r="O9503" i="2" l="1"/>
  <c r="P9503" i="2" s="1"/>
  <c r="I9504" i="2" s="1"/>
  <c r="R9503" i="2" l="1"/>
  <c r="N9504" i="2"/>
  <c r="O9504" i="2" l="1"/>
  <c r="R9504" i="2" s="1"/>
  <c r="P9504" i="2" l="1"/>
  <c r="I9505" i="2" s="1"/>
  <c r="N9505" i="2" l="1"/>
  <c r="O9505" i="2" l="1"/>
  <c r="P9505" i="2" s="1"/>
  <c r="I9506" i="2" s="1"/>
  <c r="R9505" i="2" l="1"/>
  <c r="N9506" i="2"/>
  <c r="O9506" i="2" l="1"/>
  <c r="R9506" i="2" s="1"/>
  <c r="P9506" i="2" l="1"/>
  <c r="I9507" i="2" s="1"/>
  <c r="I9508" i="2" s="1"/>
  <c r="N9507" i="2" l="1"/>
  <c r="O9507" i="2" l="1"/>
  <c r="P9507" i="2" s="1"/>
  <c r="R9507" i="2" l="1"/>
  <c r="N9508" i="2"/>
  <c r="O9508" i="2" l="1"/>
  <c r="R9508" i="2" s="1"/>
  <c r="P9508" i="2" l="1"/>
  <c r="I9509" i="2" l="1"/>
  <c r="N9509" i="2" s="1"/>
  <c r="O9509" i="2" l="1"/>
  <c r="P9509" i="2" s="1"/>
  <c r="I9510" i="2" l="1"/>
  <c r="N9510" i="2" s="1"/>
  <c r="R9509" i="2"/>
  <c r="O9510" i="2" l="1"/>
  <c r="R9510" i="2" s="1"/>
  <c r="P9510" i="2" l="1"/>
  <c r="I9511" i="2" l="1"/>
  <c r="N9511" i="2" s="1"/>
  <c r="O9511" i="2" l="1"/>
  <c r="P9511" i="2" s="1"/>
  <c r="I9512" i="2" l="1"/>
  <c r="N9512" i="2" s="1"/>
  <c r="R9511" i="2"/>
  <c r="O9512" i="2" l="1"/>
  <c r="R9512" i="2" s="1"/>
  <c r="P9512" i="2" l="1"/>
  <c r="I9513" i="2" l="1"/>
  <c r="N9513" i="2" s="1"/>
  <c r="O9513" i="2" l="1"/>
  <c r="P9513" i="2" s="1"/>
  <c r="I9514" i="2" s="1"/>
  <c r="R9513" i="2" l="1"/>
  <c r="N9514" i="2"/>
  <c r="O9514" i="2" l="1"/>
  <c r="R9514" i="2" s="1"/>
  <c r="P9514" i="2" l="1"/>
  <c r="I9515" i="2" s="1"/>
  <c r="N9515" i="2" l="1"/>
  <c r="O9515" i="2" l="1"/>
  <c r="P9515" i="2" s="1"/>
  <c r="I9516" i="2" s="1"/>
  <c r="R9515" i="2" l="1"/>
  <c r="N9516" i="2"/>
  <c r="O9516" i="2" l="1"/>
  <c r="P9516" i="2" s="1"/>
  <c r="I9517" i="2" s="1"/>
  <c r="R9516" i="2" l="1"/>
  <c r="N9517" i="2"/>
  <c r="O9517" i="2" l="1"/>
  <c r="P9517" i="2" s="1"/>
  <c r="I9518" i="2" s="1"/>
  <c r="R9517" i="2" l="1"/>
  <c r="N9518" i="2"/>
  <c r="O9518" i="2" l="1"/>
  <c r="R9518" i="2" s="1"/>
  <c r="P9518" i="2" l="1"/>
  <c r="I9519" i="2" s="1"/>
  <c r="N9519" i="2" l="1"/>
  <c r="O9519" i="2" l="1"/>
  <c r="P9519" i="2" s="1"/>
  <c r="I9520" i="2" l="1"/>
  <c r="N9520" i="2" s="1"/>
  <c r="R9519" i="2"/>
  <c r="O9520" i="2" l="1"/>
  <c r="R9520" i="2" s="1"/>
  <c r="P9520" i="2" l="1"/>
  <c r="I9521" i="2" l="1"/>
  <c r="N9521" i="2" s="1"/>
  <c r="O9521" i="2" l="1"/>
  <c r="P9521" i="2" s="1"/>
  <c r="I9522" i="2" l="1"/>
  <c r="N9522" i="2" s="1"/>
  <c r="R9521" i="2"/>
  <c r="O9522" i="2" l="1"/>
  <c r="R9522" i="2" s="1"/>
  <c r="P9522" i="2" l="1"/>
  <c r="I9523" i="2" l="1"/>
  <c r="N9523" i="2" s="1"/>
  <c r="O9523" i="2" l="1"/>
  <c r="P9523" i="2" s="1"/>
  <c r="I9524" i="2" l="1"/>
  <c r="N9524" i="2" s="1"/>
  <c r="R9523" i="2"/>
  <c r="O9524" i="2" l="1"/>
  <c r="R9524" i="2" s="1"/>
  <c r="P9524" i="2" l="1"/>
  <c r="I9525" i="2" l="1"/>
  <c r="N9525" i="2" s="1"/>
  <c r="O9525" i="2" l="1"/>
  <c r="P9525" i="2" s="1"/>
  <c r="I9526" i="2" s="1"/>
  <c r="R9525" i="2" l="1"/>
  <c r="N9526" i="2"/>
  <c r="O9526" i="2" l="1"/>
  <c r="R9526" i="2" s="1"/>
  <c r="P9526" i="2" l="1"/>
  <c r="I9527" i="2" s="1"/>
  <c r="N9527" i="2" l="1"/>
  <c r="O9527" i="2" l="1"/>
  <c r="P9527" i="2" s="1"/>
  <c r="I9528" i="2" s="1"/>
  <c r="R9527" i="2" l="1"/>
  <c r="N9528" i="2"/>
  <c r="O9528" i="2" l="1"/>
  <c r="P9528" i="2" s="1"/>
  <c r="I9529" i="2" s="1"/>
  <c r="R9528" i="2" l="1"/>
  <c r="N9529" i="2"/>
  <c r="O9529" i="2" l="1"/>
  <c r="P9529" i="2" s="1"/>
  <c r="I9530" i="2" s="1"/>
  <c r="R9529" i="2" l="1"/>
  <c r="N9530" i="2"/>
  <c r="O9530" i="2" l="1"/>
  <c r="R9530" i="2" s="1"/>
  <c r="P9530" i="2" l="1"/>
  <c r="I9531" i="2" s="1"/>
  <c r="N9531" i="2" l="1"/>
  <c r="O9531" i="2" s="1"/>
  <c r="P9531" i="2" l="1"/>
  <c r="R9531" i="2"/>
  <c r="I9532" i="2" l="1"/>
  <c r="N9532" i="2" s="1"/>
  <c r="O9532" i="2" l="1"/>
  <c r="R9532" i="2" s="1"/>
  <c r="P9532" i="2" l="1"/>
  <c r="I9533" i="2" s="1"/>
  <c r="N9533" i="2" s="1"/>
  <c r="O9533" i="2" l="1"/>
  <c r="P9533" i="2" s="1"/>
  <c r="I9534" i="2" l="1"/>
  <c r="N9534" i="2" s="1"/>
  <c r="R9533" i="2"/>
  <c r="O9534" i="2" l="1"/>
  <c r="P9534" i="2" s="1"/>
  <c r="I9535" i="2" l="1"/>
  <c r="N9535" i="2" s="1"/>
  <c r="R9534" i="2"/>
  <c r="O9535" i="2" l="1"/>
  <c r="P9535" i="2" s="1"/>
  <c r="I9536" i="2" l="1"/>
  <c r="N9536" i="2" s="1"/>
  <c r="R9535" i="2"/>
  <c r="O9536" i="2" l="1"/>
  <c r="P9536" i="2" s="1"/>
  <c r="I9537" i="2" l="1"/>
  <c r="N9537" i="2" s="1"/>
  <c r="R9536" i="2"/>
  <c r="O9537" i="2" l="1"/>
  <c r="P9537" i="2" s="1"/>
  <c r="I9538" i="2" s="1"/>
  <c r="R9537" i="2" l="1"/>
  <c r="N9538" i="2"/>
  <c r="O9538" i="2" l="1"/>
  <c r="R9538" i="2" s="1"/>
  <c r="P9538" i="2" l="1"/>
  <c r="I9539" i="2" s="1"/>
  <c r="N9539" i="2" l="1"/>
  <c r="O9539" i="2" l="1"/>
  <c r="P9539" i="2" s="1"/>
  <c r="I9540" i="2" s="1"/>
  <c r="R9539" i="2" l="1"/>
  <c r="N9540" i="2"/>
  <c r="O9540" i="2" l="1"/>
  <c r="P9540" i="2" s="1"/>
  <c r="I9541" i="2" s="1"/>
  <c r="R9540" i="2" l="1"/>
  <c r="N9541" i="2"/>
  <c r="O9541" i="2" l="1"/>
  <c r="P9541" i="2" s="1"/>
  <c r="I9542" i="2" s="1"/>
  <c r="R9541" i="2" l="1"/>
  <c r="N9542" i="2"/>
  <c r="O9542" i="2" l="1"/>
  <c r="R9542" i="2" s="1"/>
  <c r="P9542" i="2" l="1"/>
  <c r="I9543" i="2" s="1"/>
  <c r="N9543" i="2" l="1"/>
  <c r="O9543" i="2" l="1"/>
  <c r="P9543" i="2" s="1"/>
  <c r="I9544" i="2" l="1"/>
  <c r="N9544" i="2" s="1"/>
  <c r="R9543" i="2"/>
  <c r="O9544" i="2" l="1"/>
  <c r="P9544" i="2" s="1"/>
  <c r="I9545" i="2" l="1"/>
  <c r="N9545" i="2" s="1"/>
  <c r="R9544" i="2"/>
  <c r="O9545" i="2" l="1"/>
  <c r="P9545" i="2" s="1"/>
  <c r="I9546" i="2" l="1"/>
  <c r="N9546" i="2" s="1"/>
  <c r="R9545" i="2"/>
  <c r="O9546" i="2" l="1"/>
  <c r="R9546" i="2" s="1"/>
  <c r="P9546" i="2" l="1"/>
  <c r="I9547" i="2" l="1"/>
  <c r="N9547" i="2" s="1"/>
  <c r="O9547" i="2" l="1"/>
  <c r="R9547" i="2" s="1"/>
  <c r="P9547" i="2" l="1"/>
  <c r="I9548" i="2" s="1"/>
  <c r="N9548" i="2" s="1"/>
  <c r="O9548" i="2" l="1"/>
  <c r="R9548" i="2" s="1"/>
  <c r="P9548" i="2" l="1"/>
  <c r="I9549" i="2" s="1"/>
  <c r="N9549" i="2" l="1"/>
  <c r="O9549" i="2" s="1"/>
  <c r="R9549" i="2" l="1"/>
  <c r="P9549" i="2"/>
  <c r="I9550" i="2" s="1"/>
  <c r="N9550" i="2" s="1"/>
  <c r="O9550" i="2" l="1"/>
  <c r="R9550" i="2" s="1"/>
  <c r="P9550" i="2" l="1"/>
  <c r="I9551" i="2" s="1"/>
  <c r="N9551" i="2" s="1"/>
  <c r="O9551" i="2" l="1"/>
  <c r="R9551" i="2" s="1"/>
  <c r="P9551" i="2" l="1"/>
  <c r="I9552" i="2" s="1"/>
  <c r="N9552" i="2" l="1"/>
  <c r="O9552" i="2" s="1"/>
  <c r="R9552" i="2" l="1"/>
  <c r="P9552" i="2"/>
  <c r="I9553" i="2" s="1"/>
  <c r="N9553" i="2" l="1"/>
  <c r="O9553" i="2" l="1"/>
  <c r="P9553" i="2" s="1"/>
  <c r="I9554" i="2" s="1"/>
  <c r="R9553" i="2" l="1"/>
  <c r="N9554" i="2"/>
  <c r="O9554" i="2" l="1"/>
  <c r="R9554" i="2" s="1"/>
  <c r="P9554" i="2" l="1"/>
  <c r="I9555" i="2" s="1"/>
  <c r="N9555" i="2" l="1"/>
  <c r="O9555" i="2" l="1"/>
  <c r="P9555" i="2" s="1"/>
  <c r="I9556" i="2" l="1"/>
  <c r="N9556" i="2" s="1"/>
  <c r="R9555" i="2"/>
  <c r="O9556" i="2" l="1"/>
  <c r="P9556" i="2" s="1"/>
  <c r="I9557" i="2" l="1"/>
  <c r="N9557" i="2" s="1"/>
  <c r="R9556" i="2"/>
  <c r="O9557" i="2" l="1"/>
  <c r="P9557" i="2" s="1"/>
  <c r="I9558" i="2" l="1"/>
  <c r="N9558" i="2" s="1"/>
  <c r="R9557" i="2"/>
  <c r="O9558" i="2" l="1"/>
  <c r="R9558" i="2" s="1"/>
  <c r="P9558" i="2" l="1"/>
  <c r="I9559" i="2" l="1"/>
  <c r="N9559" i="2" s="1"/>
  <c r="O9559" i="2" l="1"/>
  <c r="P9559" i="2" s="1"/>
  <c r="I9560" i="2" l="1"/>
  <c r="N9560" i="2" s="1"/>
  <c r="R9559" i="2"/>
  <c r="O9560" i="2" l="1"/>
  <c r="P9560" i="2" s="1"/>
  <c r="I9561" i="2" l="1"/>
  <c r="N9561" i="2" s="1"/>
  <c r="R9560" i="2"/>
  <c r="O9561" i="2" l="1"/>
  <c r="R9561" i="2" s="1"/>
  <c r="P9561" i="2" l="1"/>
  <c r="I9562" i="2" s="1"/>
  <c r="N9562" i="2" l="1"/>
  <c r="O9562" i="2" l="1"/>
  <c r="R9562" i="2" s="1"/>
  <c r="P9562" i="2" l="1"/>
  <c r="I9563" i="2" s="1"/>
  <c r="N9563" i="2" l="1"/>
  <c r="O9563" i="2" l="1"/>
  <c r="P9563" i="2" s="1"/>
  <c r="I9564" i="2" s="1"/>
  <c r="R9563" i="2" l="1"/>
  <c r="N9564" i="2"/>
  <c r="O9564" i="2" l="1"/>
  <c r="P9564" i="2" s="1"/>
  <c r="I9565" i="2" s="1"/>
  <c r="R9564" i="2" l="1"/>
  <c r="N9565" i="2"/>
  <c r="O9565" i="2" l="1"/>
  <c r="P9565" i="2" s="1"/>
  <c r="I9566" i="2" s="1"/>
  <c r="R9565" i="2" l="1"/>
  <c r="N9566" i="2"/>
  <c r="O9566" i="2" l="1"/>
  <c r="R9566" i="2" s="1"/>
  <c r="P9566" i="2" l="1"/>
  <c r="I9567" i="2" s="1"/>
  <c r="N9567" i="2" l="1"/>
  <c r="O9567" i="2" l="1"/>
  <c r="P9567" i="2" s="1"/>
  <c r="I9568" i="2" l="1"/>
  <c r="N9568" i="2" s="1"/>
  <c r="R9567" i="2"/>
  <c r="O9568" i="2" l="1"/>
  <c r="R9568" i="2" s="1"/>
  <c r="P9568" i="2" l="1"/>
  <c r="I9569" i="2" l="1"/>
  <c r="N9569" i="2" s="1"/>
  <c r="O9569" i="2" l="1"/>
  <c r="P9569" i="2" s="1"/>
  <c r="I9570" i="2" l="1"/>
  <c r="N9570" i="2" s="1"/>
  <c r="R9569" i="2"/>
  <c r="O9570" i="2" l="1"/>
  <c r="R9570" i="2" s="1"/>
  <c r="P9570" i="2" l="1"/>
  <c r="I9571" i="2" l="1"/>
  <c r="N9571" i="2" s="1"/>
  <c r="O9571" i="2" l="1"/>
  <c r="P9571" i="2" s="1"/>
  <c r="I9572" i="2" l="1"/>
  <c r="N9572" i="2" s="1"/>
  <c r="R9571" i="2"/>
  <c r="O9572" i="2" l="1"/>
  <c r="R9572" i="2" s="1"/>
  <c r="P9572" i="2" l="1"/>
  <c r="I9573" i="2" l="1"/>
  <c r="N9573" i="2" s="1"/>
  <c r="O9573" i="2" l="1"/>
  <c r="P9573" i="2" s="1"/>
  <c r="I9574" i="2" s="1"/>
  <c r="N9574" i="2" s="1"/>
  <c r="R9573" i="2" l="1"/>
  <c r="O9574" i="2"/>
  <c r="R9574" i="2" s="1"/>
  <c r="P9574" i="2" l="1"/>
  <c r="I9575" i="2" s="1"/>
  <c r="N9575" i="2" l="1"/>
  <c r="O9575" i="2" l="1"/>
  <c r="P9575" i="2" s="1"/>
  <c r="I9576" i="2" s="1"/>
  <c r="R9575" i="2" l="1"/>
  <c r="N9576" i="2"/>
  <c r="O9576" i="2" l="1"/>
  <c r="P9576" i="2" s="1"/>
  <c r="I9577" i="2" s="1"/>
  <c r="R9576" i="2" l="1"/>
  <c r="N9577" i="2"/>
  <c r="O9577" i="2" l="1"/>
  <c r="P9577" i="2" s="1"/>
  <c r="I9578" i="2" s="1"/>
  <c r="R9577" i="2" l="1"/>
  <c r="N9578" i="2"/>
  <c r="O9578" i="2" l="1"/>
  <c r="R9578" i="2" s="1"/>
  <c r="P9578" i="2" l="1"/>
  <c r="I9579" i="2" s="1"/>
  <c r="N9579" i="2" l="1"/>
  <c r="O9579" i="2" l="1"/>
  <c r="P9579" i="2" s="1"/>
  <c r="I9580" i="2" l="1"/>
  <c r="N9580" i="2" s="1"/>
  <c r="R9579" i="2"/>
  <c r="O9580" i="2" l="1"/>
  <c r="P9580" i="2" s="1"/>
  <c r="I9581" i="2" l="1"/>
  <c r="N9581" i="2" s="1"/>
  <c r="R9580" i="2"/>
  <c r="O9581" i="2" l="1"/>
  <c r="P9581" i="2" s="1"/>
  <c r="I9582" i="2" l="1"/>
  <c r="N9582" i="2" s="1"/>
  <c r="R9581" i="2"/>
  <c r="O9582" i="2" l="1"/>
  <c r="P9582" i="2" s="1"/>
  <c r="I9583" i="2" l="1"/>
  <c r="N9583" i="2" s="1"/>
  <c r="R9582" i="2"/>
  <c r="O9583" i="2" l="1"/>
  <c r="P9583" i="2" s="1"/>
  <c r="I9584" i="2" l="1"/>
  <c r="N9584" i="2" s="1"/>
  <c r="R9583" i="2"/>
  <c r="O9584" i="2" l="1"/>
  <c r="R9584" i="2" s="1"/>
  <c r="P9584" i="2" l="1"/>
  <c r="I9585" i="2" l="1"/>
  <c r="N9585" i="2" s="1"/>
  <c r="O9585" i="2" l="1"/>
  <c r="P9585" i="2" s="1"/>
  <c r="I9586" i="2" s="1"/>
  <c r="R9585" i="2" l="1"/>
  <c r="N9586" i="2"/>
  <c r="O9586" i="2" l="1"/>
  <c r="R9586" i="2" s="1"/>
  <c r="P9586" i="2" l="1"/>
  <c r="I9587" i="2" s="1"/>
  <c r="N9587" i="2" l="1"/>
  <c r="O9587" i="2" l="1"/>
  <c r="P9587" i="2" s="1"/>
  <c r="I9588" i="2" s="1"/>
  <c r="R9587" i="2" l="1"/>
  <c r="N9588" i="2"/>
  <c r="O9588" i="2" l="1"/>
  <c r="R9588" i="2" s="1"/>
  <c r="P9588" i="2" l="1"/>
  <c r="I9589" i="2" s="1"/>
  <c r="N9589" i="2" l="1"/>
  <c r="O9589" i="2" l="1"/>
  <c r="P9589" i="2" s="1"/>
  <c r="I9590" i="2" s="1"/>
  <c r="R9589" i="2" l="1"/>
  <c r="N9590" i="2"/>
  <c r="O9590" i="2" l="1"/>
  <c r="P9590" i="2" s="1"/>
  <c r="I9591" i="2" s="1"/>
  <c r="R9590" i="2" l="1"/>
  <c r="N9591" i="2"/>
  <c r="O9591" i="2" l="1"/>
  <c r="P9591" i="2" s="1"/>
  <c r="I9592" i="2" l="1"/>
  <c r="N9592" i="2" s="1"/>
  <c r="R9591" i="2"/>
  <c r="O9592" i="2" l="1"/>
  <c r="R9592" i="2" s="1"/>
  <c r="P9592" i="2" l="1"/>
  <c r="I9593" i="2" l="1"/>
  <c r="N9593" i="2" s="1"/>
  <c r="O9593" i="2" l="1"/>
  <c r="P9593" i="2" s="1"/>
  <c r="I9594" i="2" l="1"/>
  <c r="N9594" i="2" s="1"/>
  <c r="R9593" i="2"/>
  <c r="O9594" i="2" l="1"/>
  <c r="P9594" i="2" s="1"/>
  <c r="I9595" i="2" l="1"/>
  <c r="N9595" i="2" s="1"/>
  <c r="R9594" i="2"/>
  <c r="O9595" i="2" l="1"/>
  <c r="P9595" i="2" s="1"/>
  <c r="I9596" i="2" l="1"/>
  <c r="N9596" i="2" s="1"/>
  <c r="R9595" i="2"/>
  <c r="O9596" i="2" l="1"/>
  <c r="R9596" i="2" s="1"/>
  <c r="P9596" i="2" l="1"/>
  <c r="I9597" i="2" l="1"/>
  <c r="N9597" i="2" s="1"/>
  <c r="O9597" i="2" l="1"/>
  <c r="P9597" i="2" s="1"/>
  <c r="I9598" i="2" s="1"/>
  <c r="R9597" i="2" l="1"/>
  <c r="N9598" i="2"/>
  <c r="O9598" i="2" l="1"/>
  <c r="R9598" i="2" s="1"/>
  <c r="P9598" i="2" l="1"/>
  <c r="I9599" i="2" s="1"/>
  <c r="N9599" i="2" l="1"/>
  <c r="O9599" i="2" l="1"/>
  <c r="P9599" i="2" s="1"/>
  <c r="I9600" i="2" s="1"/>
  <c r="R9599" i="2" l="1"/>
  <c r="N9600" i="2"/>
  <c r="O9600" i="2" l="1"/>
  <c r="R9600" i="2" s="1"/>
  <c r="P9600" i="2" l="1"/>
  <c r="I9601" i="2" s="1"/>
  <c r="N9601" i="2" l="1"/>
  <c r="O9601" i="2" l="1"/>
  <c r="P9601" i="2" s="1"/>
  <c r="I9602" i="2" s="1"/>
  <c r="R9601" i="2" l="1"/>
  <c r="N9602" i="2"/>
  <c r="O9602" i="2" l="1"/>
  <c r="R9602" i="2" s="1"/>
  <c r="P9602" i="2" l="1"/>
  <c r="I9603" i="2" s="1"/>
  <c r="N9603" i="2" l="1"/>
  <c r="O9603" i="2" l="1"/>
  <c r="P9603" i="2" s="1"/>
  <c r="I9604" i="2" l="1"/>
  <c r="N9604" i="2" s="1"/>
  <c r="R9603" i="2"/>
  <c r="O9604" i="2" l="1"/>
  <c r="R9604" i="2" s="1"/>
  <c r="P9604" i="2" l="1"/>
  <c r="I9605" i="2" l="1"/>
  <c r="N9605" i="2" s="1"/>
  <c r="O9605" i="2" l="1"/>
  <c r="P9605" i="2" s="1"/>
  <c r="I9606" i="2" l="1"/>
  <c r="N9606" i="2" s="1"/>
  <c r="R9605" i="2"/>
  <c r="O9606" i="2" l="1"/>
  <c r="P9606" i="2" s="1"/>
  <c r="I9607" i="2" l="1"/>
  <c r="N9607" i="2" s="1"/>
  <c r="R9606" i="2"/>
  <c r="O9607" i="2" l="1"/>
  <c r="P9607" i="2" s="1"/>
  <c r="I9608" i="2" l="1"/>
  <c r="N9608" i="2" s="1"/>
  <c r="R9607" i="2"/>
  <c r="O9608" i="2" l="1"/>
  <c r="R9608" i="2" s="1"/>
  <c r="P9608" i="2" l="1"/>
  <c r="I9609" i="2" l="1"/>
  <c r="N9609" i="2" s="1"/>
  <c r="O9609" i="2" l="1"/>
  <c r="P9609" i="2" s="1"/>
  <c r="I9610" i="2" s="1"/>
  <c r="R9609" i="2" l="1"/>
  <c r="N9610" i="2"/>
  <c r="O9610" i="2" l="1"/>
  <c r="P9610" i="2" s="1"/>
  <c r="I9611" i="2" s="1"/>
  <c r="R9610" i="2" l="1"/>
  <c r="N9611" i="2"/>
  <c r="O9611" i="2" l="1"/>
  <c r="P9611" i="2" s="1"/>
  <c r="I9612" i="2" s="1"/>
  <c r="R9611" i="2" l="1"/>
  <c r="N9612" i="2"/>
  <c r="O9612" i="2" l="1"/>
  <c r="P9612" i="2" s="1"/>
  <c r="I9613" i="2" s="1"/>
  <c r="R9612" i="2" l="1"/>
  <c r="N9613" i="2"/>
  <c r="O9613" i="2" l="1"/>
  <c r="P9613" i="2" s="1"/>
  <c r="I9614" i="2" s="1"/>
  <c r="R9613" i="2" l="1"/>
  <c r="N9614" i="2"/>
  <c r="O9614" i="2" l="1"/>
  <c r="R9614" i="2" s="1"/>
  <c r="P9614" i="2" l="1"/>
  <c r="I9615" i="2" s="1"/>
  <c r="N9615" i="2" l="1"/>
  <c r="O9615" i="2" l="1"/>
  <c r="P9615" i="2" s="1"/>
  <c r="I9616" i="2" l="1"/>
  <c r="N9616" i="2" s="1"/>
  <c r="R9615" i="2"/>
  <c r="O9616" i="2" l="1"/>
  <c r="P9616" i="2" s="1"/>
  <c r="I9617" i="2" l="1"/>
  <c r="N9617" i="2" s="1"/>
  <c r="R9616" i="2"/>
  <c r="O9617" i="2" l="1"/>
  <c r="P9617" i="2" s="1"/>
  <c r="I9618" i="2" l="1"/>
  <c r="N9618" i="2" s="1"/>
  <c r="R9617" i="2"/>
  <c r="O9618" i="2" l="1"/>
  <c r="R9618" i="2" s="1"/>
  <c r="P9618" i="2" l="1"/>
  <c r="I9619" i="2" l="1"/>
  <c r="N9619" i="2" s="1"/>
  <c r="O9619" i="2" l="1"/>
  <c r="P9619" i="2" s="1"/>
  <c r="I9620" i="2" l="1"/>
  <c r="N9620" i="2" s="1"/>
  <c r="R9619" i="2"/>
  <c r="O9620" i="2" l="1"/>
  <c r="R9620" i="2" s="1"/>
  <c r="P9620" i="2" l="1"/>
  <c r="I9621" i="2" l="1"/>
  <c r="N9621" i="2" s="1"/>
  <c r="O9621" i="2" l="1"/>
  <c r="P9621" i="2" s="1"/>
  <c r="I9622" i="2" s="1"/>
  <c r="R9621" i="2" l="1"/>
  <c r="N9622" i="2"/>
  <c r="O9622" i="2" l="1"/>
  <c r="P9622" i="2" s="1"/>
  <c r="I9623" i="2" s="1"/>
  <c r="R9622" i="2" l="1"/>
  <c r="N9623" i="2"/>
  <c r="O9623" i="2" l="1"/>
  <c r="P9623" i="2" s="1"/>
  <c r="I9624" i="2" s="1"/>
  <c r="R9623" i="2" l="1"/>
  <c r="N9624" i="2"/>
  <c r="O9624" i="2" l="1"/>
  <c r="P9624" i="2" s="1"/>
  <c r="I9625" i="2" s="1"/>
  <c r="R9624" i="2" l="1"/>
  <c r="N9625" i="2"/>
  <c r="O9625" i="2" l="1"/>
  <c r="P9625" i="2" s="1"/>
  <c r="I9626" i="2" s="1"/>
  <c r="R9625" i="2" l="1"/>
  <c r="N9626" i="2"/>
  <c r="O9626" i="2" l="1"/>
  <c r="R9626" i="2" s="1"/>
  <c r="P9626" i="2" l="1"/>
  <c r="I9627" i="2" s="1"/>
  <c r="N9627" i="2" l="1"/>
  <c r="O9627" i="2" l="1"/>
  <c r="P9627" i="2" s="1"/>
  <c r="I9628" i="2" l="1"/>
  <c r="N9628" i="2" s="1"/>
  <c r="R9627" i="2"/>
  <c r="O9628" i="2" l="1"/>
  <c r="R9628" i="2" s="1"/>
  <c r="P9628" i="2" l="1"/>
  <c r="I9629" i="2" l="1"/>
  <c r="N9629" i="2" s="1"/>
  <c r="O9629" i="2" l="1"/>
  <c r="P9629" i="2" s="1"/>
  <c r="I9630" i="2" l="1"/>
  <c r="N9630" i="2" s="1"/>
  <c r="R9629" i="2"/>
  <c r="O9630" i="2" l="1"/>
  <c r="P9630" i="2" s="1"/>
  <c r="I9631" i="2" l="1"/>
  <c r="N9631" i="2" s="1"/>
  <c r="R9630" i="2"/>
  <c r="O9631" i="2" l="1"/>
  <c r="P9631" i="2" s="1"/>
  <c r="I9632" i="2" l="1"/>
  <c r="N9632" i="2" s="1"/>
  <c r="R9631" i="2"/>
  <c r="O9632" i="2" l="1"/>
  <c r="R9632" i="2" s="1"/>
  <c r="P9632" i="2" l="1"/>
  <c r="I9633" i="2" l="1"/>
  <c r="N9633" i="2" s="1"/>
  <c r="O9633" i="2" l="1"/>
  <c r="P9633" i="2" s="1"/>
  <c r="I9634" i="2" s="1"/>
  <c r="R9633" i="2" l="1"/>
  <c r="N9634" i="2"/>
  <c r="O9634" i="2" l="1"/>
  <c r="R9634" i="2" s="1"/>
  <c r="P9634" i="2" l="1"/>
  <c r="I9635" i="2" s="1"/>
  <c r="N9635" i="2" l="1"/>
  <c r="O9635" i="2" l="1"/>
  <c r="R9635" i="2" s="1"/>
  <c r="P9635" i="2" l="1"/>
  <c r="I9636" i="2" s="1"/>
  <c r="N9636" i="2" l="1"/>
  <c r="O9636" i="2" s="1"/>
  <c r="R9636" i="2" l="1"/>
  <c r="P9636" i="2"/>
  <c r="I9637" i="2" s="1"/>
  <c r="N9637" i="2" l="1"/>
  <c r="O9637" i="2" l="1"/>
  <c r="P9637" i="2" s="1"/>
  <c r="I9638" i="2" s="1"/>
  <c r="R9637" i="2" l="1"/>
  <c r="N9638" i="2"/>
  <c r="O9638" i="2" l="1"/>
  <c r="R9638" i="2" s="1"/>
  <c r="P9638" i="2" l="1"/>
  <c r="I9639" i="2" s="1"/>
  <c r="N9639" i="2" l="1"/>
  <c r="O9639" i="2" l="1"/>
  <c r="P9639" i="2" s="1"/>
  <c r="I9640" i="2" l="1"/>
  <c r="N9640" i="2" s="1"/>
  <c r="R9639" i="2"/>
  <c r="O9640" i="2" l="1"/>
  <c r="R9640" i="2" s="1"/>
  <c r="P9640" i="2" l="1"/>
  <c r="I9641" i="2" l="1"/>
  <c r="N9641" i="2" s="1"/>
  <c r="O9641" i="2" l="1"/>
  <c r="R9641" i="2" s="1"/>
  <c r="P9641" i="2" l="1"/>
  <c r="I9642" i="2" l="1"/>
  <c r="N9642" i="2" s="1"/>
  <c r="O9642" i="2" l="1"/>
  <c r="R9642" i="2" s="1"/>
  <c r="P9642" i="2" l="1"/>
  <c r="I9643" i="2" s="1"/>
  <c r="N9643" i="2" s="1"/>
  <c r="O9643" i="2" l="1"/>
  <c r="P9643" i="2" s="1"/>
  <c r="I9644" i="2" l="1"/>
  <c r="N9644" i="2" s="1"/>
  <c r="R9643" i="2"/>
  <c r="O9644" i="2" l="1"/>
  <c r="R9644" i="2" s="1"/>
  <c r="P9644" i="2" l="1"/>
  <c r="I9645" i="2" l="1"/>
  <c r="N9645" i="2" s="1"/>
  <c r="O9645" i="2" l="1"/>
  <c r="P9645" i="2" s="1"/>
  <c r="I9646" i="2" s="1"/>
  <c r="R9645" i="2" l="1"/>
  <c r="N9646" i="2"/>
  <c r="O9646" i="2" l="1"/>
  <c r="R9646" i="2" s="1"/>
  <c r="P9646" i="2" l="1"/>
  <c r="I9647" i="2" s="1"/>
  <c r="N9647" i="2" l="1"/>
  <c r="O9647" i="2" l="1"/>
  <c r="P9647" i="2" s="1"/>
  <c r="I9648" i="2" s="1"/>
  <c r="R9647" i="2" l="1"/>
  <c r="N9648" i="2"/>
  <c r="O9648" i="2" l="1"/>
  <c r="R9648" i="2" s="1"/>
  <c r="P9648" i="2" l="1"/>
  <c r="I9649" i="2" s="1"/>
  <c r="N9649" i="2" l="1"/>
  <c r="O9649" i="2" s="1"/>
  <c r="P9649" i="2" s="1"/>
  <c r="I9650" i="2" s="1"/>
  <c r="R9649" i="2" l="1"/>
  <c r="N9650" i="2"/>
  <c r="O9650" i="2" l="1"/>
  <c r="R9650" i="2" s="1"/>
  <c r="P9650" i="2" l="1"/>
  <c r="I9651" i="2" s="1"/>
  <c r="N9651" i="2" l="1"/>
  <c r="O9651" i="2" l="1"/>
  <c r="P9651" i="2" s="1"/>
  <c r="I9652" i="2" l="1"/>
  <c r="N9652" i="2" s="1"/>
  <c r="R9651" i="2"/>
  <c r="O9652" i="2" l="1"/>
  <c r="R9652" i="2" s="1"/>
  <c r="P9652" i="2" l="1"/>
  <c r="I9653" i="2" l="1"/>
  <c r="N9653" i="2" s="1"/>
  <c r="O9653" i="2" l="1"/>
  <c r="P9653" i="2" s="1"/>
  <c r="I9654" i="2" l="1"/>
  <c r="N9654" i="2" s="1"/>
  <c r="R9653" i="2"/>
  <c r="O9654" i="2" l="1"/>
  <c r="R9654" i="2" s="1"/>
  <c r="P9654" i="2" l="1"/>
  <c r="I9655" i="2" l="1"/>
  <c r="N9655" i="2" s="1"/>
  <c r="O9655" i="2" l="1"/>
  <c r="P9655" i="2" s="1"/>
  <c r="I9656" i="2" l="1"/>
  <c r="N9656" i="2" s="1"/>
  <c r="R9655" i="2"/>
  <c r="O9656" i="2" l="1"/>
  <c r="R9656" i="2" s="1"/>
  <c r="P9656" i="2" l="1"/>
  <c r="I9657" i="2" l="1"/>
  <c r="N9657" i="2" s="1"/>
  <c r="O9657" i="2" l="1"/>
  <c r="P9657" i="2" s="1"/>
  <c r="I9658" i="2" s="1"/>
  <c r="R9657" i="2" l="1"/>
  <c r="N9658" i="2"/>
  <c r="O9658" i="2" l="1"/>
  <c r="R9658" i="2" s="1"/>
  <c r="P9658" i="2" l="1"/>
  <c r="I9659" i="2" s="1"/>
  <c r="N9659" i="2" l="1"/>
  <c r="O9659" i="2" l="1"/>
  <c r="P9659" i="2" s="1"/>
  <c r="I9660" i="2" s="1"/>
  <c r="R9659" i="2" l="1"/>
  <c r="N9660" i="2"/>
  <c r="O9660" i="2" l="1"/>
  <c r="P9660" i="2" s="1"/>
  <c r="I9661" i="2" s="1"/>
  <c r="R9660" i="2" l="1"/>
  <c r="N9661" i="2"/>
  <c r="O9661" i="2" l="1"/>
  <c r="P9661" i="2" s="1"/>
  <c r="I9662" i="2" s="1"/>
  <c r="R9661" i="2" l="1"/>
  <c r="N9662" i="2"/>
  <c r="O9662" i="2" l="1"/>
  <c r="R9662" i="2" s="1"/>
  <c r="P9662" i="2" l="1"/>
  <c r="I9663" i="2" s="1"/>
  <c r="N9663" i="2" l="1"/>
  <c r="O9663" i="2" l="1"/>
  <c r="P9663" i="2" s="1"/>
  <c r="I9664" i="2" l="1"/>
  <c r="N9664" i="2" s="1"/>
  <c r="R9663" i="2"/>
  <c r="O9664" i="2" l="1"/>
  <c r="P9664" i="2" s="1"/>
  <c r="I9665" i="2" l="1"/>
  <c r="N9665" i="2" s="1"/>
  <c r="R9664" i="2"/>
  <c r="O9665" i="2" l="1"/>
  <c r="P9665" i="2" s="1"/>
  <c r="I9666" i="2" l="1"/>
  <c r="N9666" i="2" s="1"/>
  <c r="R9665" i="2"/>
  <c r="O9666" i="2" l="1"/>
  <c r="R9666" i="2" s="1"/>
  <c r="P9666" i="2" l="1"/>
  <c r="I9667" i="2" l="1"/>
  <c r="N9667" i="2" s="1"/>
  <c r="O9667" i="2" l="1"/>
  <c r="P9667" i="2" s="1"/>
  <c r="I9668" i="2" l="1"/>
  <c r="N9668" i="2" s="1"/>
  <c r="R9667" i="2"/>
  <c r="O9668" i="2" l="1"/>
  <c r="R9668" i="2" s="1"/>
  <c r="P9668" i="2" l="1"/>
  <c r="I9669" i="2" l="1"/>
  <c r="N9669" i="2" s="1"/>
  <c r="O9669" i="2" l="1"/>
  <c r="P9669" i="2" s="1"/>
  <c r="I9670" i="2" s="1"/>
  <c r="R9669" i="2" l="1"/>
  <c r="N9670" i="2"/>
  <c r="O9670" i="2" l="1"/>
  <c r="R9670" i="2" s="1"/>
  <c r="P9670" i="2" l="1"/>
  <c r="I9671" i="2" s="1"/>
  <c r="N9671" i="2" l="1"/>
  <c r="O9671" i="2" l="1"/>
  <c r="P9671" i="2" s="1"/>
  <c r="I9672" i="2" s="1"/>
  <c r="R9671" i="2" l="1"/>
  <c r="N9672" i="2"/>
  <c r="O9672" i="2" l="1"/>
  <c r="R9672" i="2" s="1"/>
  <c r="P9672" i="2" l="1"/>
  <c r="I9673" i="2" s="1"/>
  <c r="N9673" i="2" l="1"/>
  <c r="O9673" i="2" l="1"/>
  <c r="P9673" i="2" s="1"/>
  <c r="I9674" i="2" s="1"/>
  <c r="R9673" i="2" l="1"/>
  <c r="N9674" i="2"/>
  <c r="O9674" i="2" l="1"/>
  <c r="R9674" i="2" s="1"/>
  <c r="P9674" i="2" l="1"/>
  <c r="I9675" i="2" s="1"/>
  <c r="N9675" i="2" l="1"/>
  <c r="O9675" i="2" l="1"/>
  <c r="P9675" i="2" s="1"/>
  <c r="I9676" i="2" l="1"/>
  <c r="N9676" i="2" s="1"/>
  <c r="R9675" i="2"/>
  <c r="O9676" i="2" l="1"/>
  <c r="R9676" i="2" s="1"/>
  <c r="P9676" i="2" l="1"/>
  <c r="I9677" i="2" l="1"/>
  <c r="N9677" i="2" s="1"/>
  <c r="O9677" i="2" l="1"/>
  <c r="P9677" i="2" s="1"/>
  <c r="I9678" i="2" l="1"/>
  <c r="N9678" i="2" s="1"/>
  <c r="R9677" i="2"/>
  <c r="O9678" i="2" l="1"/>
  <c r="R9678" i="2" s="1"/>
  <c r="P9678" i="2" l="1"/>
  <c r="I9679" i="2" l="1"/>
  <c r="N9679" i="2" s="1"/>
  <c r="O9679" i="2" l="1"/>
  <c r="R9679" i="2" s="1"/>
  <c r="P9679" i="2" l="1"/>
  <c r="I9680" i="2" l="1"/>
  <c r="N9680" i="2" s="1"/>
  <c r="O9680" i="2" l="1"/>
  <c r="R9680" i="2" s="1"/>
  <c r="P9680" i="2" l="1"/>
  <c r="I9681" i="2" s="1"/>
  <c r="N9681" i="2" l="1"/>
  <c r="O9681" i="2" s="1"/>
  <c r="R9681" i="2" l="1"/>
  <c r="P9681" i="2"/>
  <c r="I9682" i="2" s="1"/>
  <c r="N9682" i="2" s="1"/>
  <c r="O9682" i="2" l="1"/>
  <c r="P9682" i="2" s="1"/>
  <c r="I9683" i="2" s="1"/>
  <c r="N9683" i="2" s="1"/>
  <c r="R9682" i="2" l="1"/>
  <c r="O9683" i="2"/>
  <c r="P9683" i="2" s="1"/>
  <c r="I9684" i="2" s="1"/>
  <c r="R9683" i="2" l="1"/>
  <c r="N9684" i="2"/>
  <c r="O9684" i="2" l="1"/>
  <c r="R9684" i="2" s="1"/>
  <c r="P9684" i="2" l="1"/>
  <c r="I9685" i="2" s="1"/>
  <c r="N9685" i="2" l="1"/>
  <c r="O9685" i="2" l="1"/>
  <c r="P9685" i="2" s="1"/>
  <c r="I9686" i="2" s="1"/>
  <c r="R9685" i="2" l="1"/>
  <c r="N9686" i="2"/>
  <c r="O9686" i="2" l="1"/>
  <c r="R9686" i="2" s="1"/>
  <c r="P9686" i="2" l="1"/>
  <c r="I9687" i="2" s="1"/>
  <c r="N9687" i="2" l="1"/>
  <c r="O9687" i="2" l="1"/>
  <c r="P9687" i="2" s="1"/>
  <c r="I9688" i="2" l="1"/>
  <c r="N9688" i="2" s="1"/>
  <c r="R9687" i="2"/>
  <c r="O9688" i="2" l="1"/>
  <c r="R9688" i="2" s="1"/>
  <c r="P9688" i="2" l="1"/>
  <c r="I9689" i="2" l="1"/>
  <c r="N9689" i="2" s="1"/>
  <c r="O9689" i="2" l="1"/>
  <c r="P9689" i="2" s="1"/>
  <c r="I9690" i="2" l="1"/>
  <c r="N9690" i="2" s="1"/>
  <c r="R9689" i="2"/>
  <c r="O9690" i="2" l="1"/>
  <c r="R9690" i="2" s="1"/>
  <c r="P9690" i="2" l="1"/>
  <c r="I9691" i="2" l="1"/>
  <c r="N9691" i="2" s="1"/>
  <c r="O9691" i="2" l="1"/>
  <c r="P9691" i="2" s="1"/>
  <c r="I9692" i="2" l="1"/>
  <c r="N9692" i="2" s="1"/>
  <c r="R9691" i="2"/>
  <c r="O9692" i="2" l="1"/>
  <c r="R9692" i="2" s="1"/>
  <c r="P9692" i="2" l="1"/>
  <c r="I9693" i="2" l="1"/>
  <c r="N9693" i="2" s="1"/>
  <c r="O9693" i="2" l="1"/>
  <c r="P9693" i="2" s="1"/>
  <c r="I9694" i="2" s="1"/>
  <c r="R9693" i="2" l="1"/>
  <c r="N9694" i="2"/>
  <c r="O9694" i="2" l="1"/>
  <c r="R9694" i="2" s="1"/>
  <c r="P9694" i="2" l="1"/>
  <c r="I9695" i="2" s="1"/>
  <c r="N9695" i="2" l="1"/>
  <c r="O9695" i="2" l="1"/>
  <c r="R9695" i="2" s="1"/>
  <c r="P9695" i="2" l="1"/>
  <c r="I9696" i="2" l="1"/>
  <c r="N9696" i="2" s="1"/>
  <c r="O9696" i="2" s="1"/>
  <c r="P9696" i="2" s="1"/>
  <c r="I9697" i="2" l="1"/>
  <c r="N9697" i="2" s="1"/>
  <c r="R9696" i="2"/>
  <c r="O9697" i="2" l="1"/>
  <c r="P9697" i="2" s="1"/>
  <c r="I9698" i="2" s="1"/>
  <c r="R9697" i="2" l="1"/>
  <c r="N9698" i="2"/>
  <c r="O9698" i="2" l="1"/>
  <c r="P9698" i="2" s="1"/>
  <c r="I9699" i="2" s="1"/>
  <c r="R9698" i="2" l="1"/>
  <c r="N9699" i="2"/>
  <c r="O9699" i="2" l="1"/>
  <c r="P9699" i="2" s="1"/>
  <c r="I9700" i="2" l="1"/>
  <c r="N9700" i="2" s="1"/>
  <c r="R9699" i="2"/>
  <c r="O9700" i="2" l="1"/>
  <c r="P9700" i="2" s="1"/>
  <c r="I9701" i="2" l="1"/>
  <c r="N9701" i="2" s="1"/>
  <c r="R9700" i="2"/>
  <c r="O9701" i="2" l="1"/>
  <c r="P9701" i="2" s="1"/>
  <c r="I9702" i="2" l="1"/>
  <c r="N9702" i="2" s="1"/>
  <c r="R9701" i="2"/>
  <c r="O9702" i="2" l="1"/>
  <c r="R9702" i="2" s="1"/>
  <c r="P9702" i="2" l="1"/>
  <c r="I9703" i="2" l="1"/>
  <c r="N9703" i="2" s="1"/>
  <c r="O9703" i="2" l="1"/>
  <c r="R9703" i="2" s="1"/>
  <c r="P9703" i="2" l="1"/>
  <c r="I9704" i="2" l="1"/>
  <c r="N9704" i="2" s="1"/>
  <c r="O9704" i="2" s="1"/>
  <c r="R9704" i="2" s="1"/>
  <c r="P9704" i="2" l="1"/>
  <c r="I9705" i="2" l="1"/>
  <c r="N9705" i="2" s="1"/>
  <c r="O9705" i="2" l="1"/>
  <c r="P9705" i="2" s="1"/>
  <c r="I9706" i="2" s="1"/>
  <c r="N9706" i="2" s="1"/>
  <c r="R9705" i="2" l="1"/>
  <c r="O9706" i="2"/>
  <c r="P9706" i="2" s="1"/>
  <c r="I9707" i="2" s="1"/>
  <c r="R9706" i="2" l="1"/>
  <c r="N9707" i="2"/>
  <c r="O9707" i="2" l="1"/>
  <c r="P9707" i="2" s="1"/>
  <c r="I9708" i="2" s="1"/>
  <c r="R9707" i="2" l="1"/>
  <c r="N9708" i="2"/>
  <c r="O9708" i="2" l="1"/>
  <c r="R9708" i="2" s="1"/>
  <c r="P9708" i="2" l="1"/>
  <c r="I9709" i="2" s="1"/>
  <c r="N9709" i="2" s="1"/>
  <c r="O9709" i="2" l="1"/>
  <c r="P9709" i="2" s="1"/>
  <c r="I9710" i="2" s="1"/>
  <c r="R9709" i="2" l="1"/>
  <c r="N9710" i="2"/>
  <c r="O9710" i="2" l="1"/>
  <c r="R9710" i="2" s="1"/>
  <c r="P9710" i="2" l="1"/>
  <c r="I9711" i="2" s="1"/>
  <c r="N9711" i="2" l="1"/>
  <c r="O9711" i="2" l="1"/>
  <c r="P9711" i="2" s="1"/>
  <c r="I9712" i="2" l="1"/>
  <c r="N9712" i="2" s="1"/>
  <c r="R9711" i="2"/>
  <c r="O9712" i="2" l="1"/>
  <c r="P9712" i="2" s="1"/>
  <c r="I9713" i="2" l="1"/>
  <c r="N9713" i="2" s="1"/>
  <c r="R9712" i="2"/>
  <c r="O9713" i="2" l="1"/>
  <c r="P9713" i="2" s="1"/>
  <c r="I9714" i="2" l="1"/>
  <c r="N9714" i="2" s="1"/>
  <c r="R9713" i="2"/>
  <c r="O9714" i="2" l="1"/>
  <c r="R9714" i="2" s="1"/>
  <c r="P9714" i="2" l="1"/>
  <c r="I9715" i="2" l="1"/>
  <c r="N9715" i="2" s="1"/>
  <c r="O9715" i="2" l="1"/>
  <c r="R9715" i="2" s="1"/>
  <c r="P9715" i="2" l="1"/>
  <c r="I9716" i="2" l="1"/>
  <c r="N9716" i="2" s="1"/>
  <c r="O9716" i="2" l="1"/>
  <c r="R9716" i="2" s="1"/>
  <c r="P9716" i="2" l="1"/>
  <c r="I9717" i="2" s="1"/>
  <c r="N9717" i="2" s="1"/>
  <c r="O9717" i="2" l="1"/>
  <c r="P9717" i="2" s="1"/>
  <c r="I9718" i="2" s="1"/>
  <c r="R9717" i="2" l="1"/>
  <c r="N9718" i="2"/>
  <c r="O9718" i="2" l="1"/>
  <c r="P9718" i="2" s="1"/>
  <c r="I9719" i="2" s="1"/>
  <c r="R9718" i="2" l="1"/>
  <c r="N9719" i="2"/>
  <c r="O9719" i="2" l="1"/>
  <c r="P9719" i="2" s="1"/>
  <c r="I9720" i="2" s="1"/>
  <c r="R9719" i="2" l="1"/>
  <c r="N9720" i="2"/>
  <c r="O9720" i="2" l="1"/>
  <c r="R9720" i="2" s="1"/>
  <c r="P9720" i="2" l="1"/>
  <c r="I9721" i="2" s="1"/>
  <c r="N9721" i="2" l="1"/>
  <c r="O9721" i="2" l="1"/>
  <c r="P9721" i="2" s="1"/>
  <c r="I9722" i="2" s="1"/>
  <c r="R9721" i="2" l="1"/>
  <c r="N9722" i="2"/>
  <c r="O9722" i="2" l="1"/>
  <c r="P9722" i="2" s="1"/>
  <c r="I9723" i="2" s="1"/>
  <c r="R9722" i="2" l="1"/>
  <c r="N9723" i="2"/>
  <c r="O9723" i="2" l="1"/>
  <c r="P9723" i="2" s="1"/>
  <c r="I9724" i="2" l="1"/>
  <c r="N9724" i="2" s="1"/>
  <c r="R9723" i="2"/>
  <c r="O9724" i="2" l="1"/>
  <c r="R9724" i="2" s="1"/>
  <c r="P9724" i="2" l="1"/>
  <c r="I9725" i="2" l="1"/>
  <c r="N9725" i="2" s="1"/>
  <c r="O9725" i="2" l="1"/>
  <c r="P9725" i="2" s="1"/>
  <c r="I9726" i="2" l="1"/>
  <c r="N9726" i="2" s="1"/>
  <c r="R9725" i="2"/>
  <c r="O9726" i="2" l="1"/>
  <c r="R9726" i="2" s="1"/>
  <c r="P9726" i="2" l="1"/>
  <c r="I9727" i="2" l="1"/>
  <c r="N9727" i="2" s="1"/>
  <c r="O9727" i="2" l="1"/>
  <c r="P9727" i="2" s="1"/>
  <c r="I9728" i="2" l="1"/>
  <c r="N9728" i="2" s="1"/>
  <c r="R9727" i="2"/>
  <c r="O9728" i="2" l="1"/>
  <c r="R9728" i="2" s="1"/>
  <c r="P9728" i="2" l="1"/>
  <c r="I9729" i="2" l="1"/>
  <c r="N9729" i="2" s="1"/>
  <c r="O9729" i="2" l="1"/>
  <c r="P9729" i="2" s="1"/>
  <c r="I9730" i="2" s="1"/>
  <c r="R9729" i="2" l="1"/>
  <c r="N9730" i="2"/>
  <c r="O9730" i="2" l="1"/>
  <c r="P9730" i="2" s="1"/>
  <c r="I9731" i="2" s="1"/>
  <c r="R9730" i="2" l="1"/>
  <c r="N9731" i="2"/>
  <c r="O9731" i="2" l="1"/>
  <c r="P9731" i="2" s="1"/>
  <c r="I9732" i="2" s="1"/>
  <c r="R9731" i="2" l="1"/>
  <c r="N9732" i="2"/>
  <c r="O9732" i="2" l="1"/>
  <c r="R9732" i="2" s="1"/>
  <c r="P9732" i="2" l="1"/>
  <c r="I9733" i="2" s="1"/>
  <c r="N9733" i="2" l="1"/>
  <c r="O9733" i="2" l="1"/>
  <c r="P9733" i="2" s="1"/>
  <c r="I9734" i="2" s="1"/>
  <c r="R9733" i="2" l="1"/>
  <c r="N9734" i="2"/>
  <c r="O9734" i="2" l="1"/>
  <c r="R9734" i="2" s="1"/>
  <c r="P9734" i="2" l="1"/>
  <c r="I9735" i="2" s="1"/>
  <c r="N9735" i="2" l="1"/>
  <c r="O9735" i="2" l="1"/>
  <c r="P9735" i="2" s="1"/>
  <c r="I9736" i="2" l="1"/>
  <c r="N9736" i="2" s="1"/>
  <c r="R9735" i="2"/>
  <c r="O9736" i="2" l="1"/>
  <c r="P9736" i="2" s="1"/>
  <c r="I9737" i="2" l="1"/>
  <c r="N9737" i="2" s="1"/>
  <c r="R9736" i="2"/>
  <c r="O9737" i="2" l="1"/>
  <c r="P9737" i="2" s="1"/>
  <c r="I9738" i="2" l="1"/>
  <c r="N9738" i="2" s="1"/>
  <c r="R9737" i="2"/>
  <c r="O9738" i="2" l="1"/>
  <c r="R9738" i="2" s="1"/>
  <c r="P9738" i="2" l="1"/>
  <c r="I9739" i="2" l="1"/>
  <c r="N9739" i="2" s="1"/>
  <c r="O9739" i="2" l="1"/>
  <c r="P9739" i="2" s="1"/>
  <c r="I9740" i="2" l="1"/>
  <c r="N9740" i="2" s="1"/>
  <c r="R9739" i="2"/>
  <c r="O9740" i="2" l="1"/>
  <c r="R9740" i="2" s="1"/>
  <c r="P9740" i="2" l="1"/>
  <c r="I9741" i="2" l="1"/>
  <c r="N9741" i="2" s="1"/>
  <c r="O9741" i="2" l="1"/>
  <c r="P9741" i="2" s="1"/>
  <c r="I9742" i="2" s="1"/>
  <c r="R9741" i="2" l="1"/>
  <c r="N9742" i="2"/>
  <c r="O9742" i="2" l="1"/>
  <c r="P9742" i="2" s="1"/>
  <c r="I9743" i="2" s="1"/>
  <c r="R9742" i="2" l="1"/>
  <c r="N9743" i="2"/>
  <c r="O9743" i="2" l="1"/>
  <c r="R9743" i="2" s="1"/>
  <c r="P9743" i="2" l="1"/>
  <c r="I9744" i="2" l="1"/>
  <c r="N9744" i="2" s="1"/>
  <c r="O9744" i="2" l="1"/>
  <c r="R9744" i="2" s="1"/>
  <c r="P9744" i="2" l="1"/>
  <c r="I9745" i="2" s="1"/>
  <c r="N9745" i="2" s="1"/>
  <c r="O9745" i="2" l="1"/>
  <c r="R9745" i="2" s="1"/>
  <c r="P9745" i="2" l="1"/>
  <c r="I9746" i="2" s="1"/>
  <c r="N9746" i="2" l="1"/>
  <c r="O9746" i="2" s="1"/>
  <c r="R9746" i="2" l="1"/>
  <c r="P9746" i="2"/>
  <c r="I9747" i="2" s="1"/>
  <c r="N9747" i="2" l="1"/>
  <c r="O9747" i="2" l="1"/>
  <c r="P9747" i="2" s="1"/>
  <c r="I9748" i="2" l="1"/>
  <c r="N9748" i="2" s="1"/>
  <c r="R9747" i="2"/>
  <c r="O9748" i="2" l="1"/>
  <c r="R9748" i="2" s="1"/>
  <c r="P9748" i="2" l="1"/>
  <c r="I9749" i="2" l="1"/>
  <c r="N9749" i="2" s="1"/>
  <c r="O9749" i="2" l="1"/>
  <c r="P9749" i="2" s="1"/>
  <c r="I9750" i="2" l="1"/>
  <c r="N9750" i="2" s="1"/>
  <c r="R9749" i="2"/>
  <c r="O9750" i="2" l="1"/>
  <c r="P9750" i="2" s="1"/>
  <c r="I9751" i="2" l="1"/>
  <c r="N9751" i="2" s="1"/>
  <c r="R9750" i="2"/>
  <c r="O9751" i="2" l="1"/>
  <c r="P9751" i="2" s="1"/>
  <c r="I9752" i="2" l="1"/>
  <c r="N9752" i="2" s="1"/>
  <c r="R9751" i="2"/>
  <c r="O9752" i="2" l="1"/>
  <c r="R9752" i="2" s="1"/>
  <c r="P9752" i="2" l="1"/>
  <c r="I9753" i="2" l="1"/>
  <c r="N9753" i="2" s="1"/>
  <c r="O9753" i="2" l="1"/>
  <c r="P9753" i="2" s="1"/>
  <c r="I9754" i="2" s="1"/>
  <c r="R9753" i="2" l="1"/>
  <c r="N9754" i="2"/>
  <c r="O9754" i="2" l="1"/>
  <c r="P9754" i="2" s="1"/>
  <c r="I9755" i="2" s="1"/>
  <c r="R9754" i="2" l="1"/>
  <c r="N9755" i="2"/>
  <c r="O9755" i="2" l="1"/>
  <c r="P9755" i="2" s="1"/>
  <c r="I9756" i="2" s="1"/>
  <c r="R9755" i="2" l="1"/>
  <c r="N9756" i="2"/>
  <c r="O9756" i="2" l="1"/>
  <c r="R9756" i="2" s="1"/>
  <c r="P9756" i="2" l="1"/>
  <c r="I9757" i="2" s="1"/>
  <c r="N9757" i="2" l="1"/>
  <c r="O9757" i="2" l="1"/>
  <c r="P9757" i="2" s="1"/>
  <c r="I9758" i="2" s="1"/>
  <c r="R9757" i="2" l="1"/>
  <c r="N9758" i="2"/>
  <c r="O9758" i="2" l="1"/>
  <c r="R9758" i="2" s="1"/>
  <c r="P9758" i="2" l="1"/>
  <c r="I9759" i="2" s="1"/>
  <c r="N9759" i="2" l="1"/>
  <c r="O9759" i="2" l="1"/>
  <c r="P9759" i="2" s="1"/>
  <c r="I9760" i="2" l="1"/>
  <c r="N9760" i="2" s="1"/>
  <c r="R9759" i="2"/>
  <c r="O9760" i="2" l="1"/>
  <c r="R9760" i="2" s="1"/>
  <c r="P9760" i="2" l="1"/>
  <c r="I9761" i="2" l="1"/>
  <c r="N9761" i="2" s="1"/>
  <c r="O9761" i="2" l="1"/>
  <c r="P9761" i="2" s="1"/>
  <c r="R9761" i="2" l="1"/>
  <c r="I9762" i="2"/>
  <c r="N9762" i="2" s="1"/>
  <c r="O9762" i="2" l="1"/>
  <c r="R9762" i="2" s="1"/>
  <c r="P9762" i="2" l="1"/>
  <c r="I9763" i="2" s="1"/>
  <c r="N9763" i="2" s="1"/>
  <c r="O9763" i="2" l="1"/>
  <c r="R9763" i="2" s="1"/>
  <c r="P9763" i="2" l="1"/>
  <c r="I9764" i="2" s="1"/>
  <c r="N9764" i="2" l="1"/>
  <c r="O9764" i="2" s="1"/>
  <c r="P9764" i="2" l="1"/>
  <c r="I9765" i="2" s="1"/>
  <c r="R9764" i="2"/>
  <c r="N9765" i="2" l="1"/>
  <c r="O9765" i="2" s="1"/>
  <c r="R9765" i="2" l="1"/>
  <c r="P9765" i="2"/>
  <c r="I9766" i="2" s="1"/>
  <c r="N9766" i="2" s="1"/>
  <c r="O9766" i="2" l="1"/>
  <c r="R9766" i="2" s="1"/>
  <c r="P9766" i="2" l="1"/>
  <c r="I9767" i="2" s="1"/>
  <c r="N9767" i="2" s="1"/>
  <c r="O9767" i="2" l="1"/>
  <c r="P9767" i="2" s="1"/>
  <c r="I9768" i="2" s="1"/>
  <c r="R9767" i="2" l="1"/>
  <c r="N9768" i="2"/>
  <c r="O9768" i="2" l="1"/>
  <c r="R9768" i="2" s="1"/>
  <c r="P9768" i="2" l="1"/>
  <c r="I9769" i="2" s="1"/>
  <c r="N9769" i="2" l="1"/>
  <c r="O9769" i="2" l="1"/>
  <c r="P9769" i="2" s="1"/>
  <c r="I9770" i="2" s="1"/>
  <c r="R9769" i="2" l="1"/>
  <c r="N9770" i="2"/>
  <c r="O9770" i="2" l="1"/>
  <c r="P9770" i="2" s="1"/>
  <c r="I9771" i="2" s="1"/>
  <c r="R9770" i="2" l="1"/>
  <c r="N9771" i="2"/>
  <c r="O9771" i="2" l="1"/>
  <c r="P9771" i="2" s="1"/>
  <c r="I9772" i="2" l="1"/>
  <c r="N9772" i="2" s="1"/>
  <c r="R9771" i="2"/>
  <c r="O9772" i="2" l="1"/>
  <c r="R9772" i="2" s="1"/>
  <c r="P9772" i="2" l="1"/>
  <c r="I9773" i="2" l="1"/>
  <c r="N9773" i="2" s="1"/>
  <c r="O9773" i="2" l="1"/>
  <c r="P9773" i="2" s="1"/>
  <c r="I9774" i="2" l="1"/>
  <c r="N9774" i="2" s="1"/>
  <c r="R9773" i="2"/>
  <c r="O9774" i="2" l="1"/>
  <c r="R9774" i="2" s="1"/>
  <c r="P9774" i="2" l="1"/>
  <c r="I9775" i="2" l="1"/>
  <c r="N9775" i="2" s="1"/>
  <c r="O9775" i="2" l="1"/>
  <c r="P9775" i="2" s="1"/>
  <c r="I9776" i="2" l="1"/>
  <c r="N9776" i="2" s="1"/>
  <c r="R9775" i="2"/>
  <c r="O9776" i="2" l="1"/>
  <c r="P9776" i="2" s="1"/>
  <c r="I9777" i="2" l="1"/>
  <c r="N9777" i="2" s="1"/>
  <c r="R9776" i="2"/>
  <c r="O9777" i="2" l="1"/>
  <c r="P9777" i="2" s="1"/>
  <c r="I9778" i="2" s="1"/>
  <c r="R9777" i="2" l="1"/>
  <c r="N9778" i="2"/>
  <c r="O9778" i="2" l="1"/>
  <c r="R9778" i="2" s="1"/>
  <c r="P9778" i="2" l="1"/>
  <c r="I9779" i="2" s="1"/>
  <c r="N9779" i="2" l="1"/>
  <c r="O9779" i="2" l="1"/>
  <c r="P9779" i="2" s="1"/>
  <c r="I9780" i="2" s="1"/>
  <c r="R9779" i="2" l="1"/>
  <c r="N9780" i="2"/>
  <c r="O9780" i="2" l="1"/>
  <c r="R9780" i="2" s="1"/>
  <c r="P9780" i="2" l="1"/>
  <c r="I9781" i="2" s="1"/>
  <c r="N9781" i="2" l="1"/>
  <c r="O9781" i="2" l="1"/>
  <c r="P9781" i="2" s="1"/>
  <c r="I9782" i="2" s="1"/>
  <c r="R9781" i="2" l="1"/>
  <c r="N9782" i="2"/>
  <c r="O9782" i="2" l="1"/>
  <c r="P9782" i="2" s="1"/>
  <c r="I9783" i="2" s="1"/>
  <c r="R9782" i="2" l="1"/>
  <c r="N9783" i="2"/>
  <c r="O9783" i="2" l="1"/>
  <c r="P9783" i="2" s="1"/>
  <c r="I9784" i="2" l="1"/>
  <c r="N9784" i="2" s="1"/>
  <c r="R9783" i="2"/>
  <c r="O9784" i="2" l="1"/>
  <c r="R9784" i="2" s="1"/>
  <c r="P9784" i="2" l="1"/>
  <c r="I9785" i="2" l="1"/>
  <c r="N9785" i="2" s="1"/>
  <c r="O9785" i="2" l="1"/>
  <c r="P9785" i="2" s="1"/>
  <c r="I9786" i="2" l="1"/>
  <c r="N9786" i="2" s="1"/>
  <c r="R9785" i="2"/>
  <c r="O9786" i="2" l="1"/>
  <c r="R9786" i="2" s="1"/>
  <c r="P9786" i="2" l="1"/>
  <c r="I9787" i="2" l="1"/>
  <c r="N9787" i="2" s="1"/>
  <c r="O9787" i="2" l="1"/>
  <c r="P9787" i="2" s="1"/>
  <c r="I9788" i="2" l="1"/>
  <c r="N9788" i="2" s="1"/>
  <c r="R9787" i="2"/>
  <c r="O9788" i="2" l="1"/>
  <c r="P9788" i="2" s="1"/>
  <c r="I9789" i="2" l="1"/>
  <c r="N9789" i="2" s="1"/>
  <c r="R9788" i="2"/>
  <c r="O9789" i="2" l="1"/>
  <c r="P9789" i="2" s="1"/>
  <c r="I9790" i="2" s="1"/>
  <c r="R9789" i="2" l="1"/>
  <c r="N9790" i="2"/>
  <c r="O9790" i="2" l="1"/>
  <c r="R9790" i="2" s="1"/>
  <c r="P9790" i="2" l="1"/>
  <c r="I9791" i="2" s="1"/>
  <c r="N9791" i="2" l="1"/>
  <c r="O9791" i="2" l="1"/>
  <c r="P9791" i="2" s="1"/>
  <c r="I9792" i="2" s="1"/>
  <c r="R9791" i="2" l="1"/>
  <c r="N9792" i="2"/>
  <c r="O9792" i="2" l="1"/>
  <c r="R9792" i="2" s="1"/>
  <c r="P9792" i="2" l="1"/>
  <c r="I9793" i="2" s="1"/>
  <c r="N9793" i="2" l="1"/>
  <c r="O9793" i="2" l="1"/>
  <c r="P9793" i="2" s="1"/>
  <c r="I9794" i="2" s="1"/>
  <c r="R9793" i="2" l="1"/>
  <c r="N9794" i="2"/>
  <c r="O9794" i="2" l="1"/>
  <c r="R9794" i="2" s="1"/>
  <c r="P9794" i="2" l="1"/>
  <c r="I9795" i="2" s="1"/>
  <c r="I9796" i="2" s="1"/>
  <c r="N9795" i="2" l="1"/>
  <c r="O9795" i="2" l="1"/>
  <c r="R9795" i="2" s="1"/>
  <c r="P9795" i="2" l="1"/>
  <c r="N9796" i="2"/>
  <c r="O9796" i="2" l="1"/>
  <c r="R9796" i="2" s="1"/>
  <c r="P9796" i="2" l="1"/>
  <c r="I9797" i="2" l="1"/>
  <c r="N9797" i="2" s="1"/>
  <c r="O9797" i="2" l="1"/>
  <c r="P9797" i="2" s="1"/>
  <c r="I9798" i="2" l="1"/>
  <c r="N9798" i="2" s="1"/>
  <c r="R9797" i="2"/>
  <c r="O9798" i="2" l="1"/>
  <c r="R9798" i="2" s="1"/>
  <c r="P9798" i="2" l="1"/>
  <c r="I9799" i="2" l="1"/>
  <c r="N9799" i="2" s="1"/>
  <c r="O9799" i="2" l="1"/>
  <c r="P9799" i="2" s="1"/>
  <c r="I9800" i="2" l="1"/>
  <c r="N9800" i="2" s="1"/>
  <c r="R9799" i="2"/>
  <c r="O9800" i="2" l="1"/>
  <c r="R9800" i="2" s="1"/>
  <c r="P9800" i="2" l="1"/>
  <c r="I9801" i="2" l="1"/>
  <c r="N9801" i="2" s="1"/>
  <c r="O9801" i="2" l="1"/>
  <c r="P9801" i="2" s="1"/>
  <c r="I9802" i="2" s="1"/>
  <c r="R9801" i="2" l="1"/>
  <c r="N9802" i="2"/>
  <c r="O9802" i="2" l="1"/>
  <c r="R9802" i="2" s="1"/>
  <c r="P9802" i="2" l="1"/>
  <c r="I9803" i="2" s="1"/>
  <c r="N9803" i="2" l="1"/>
  <c r="O9803" i="2" l="1"/>
  <c r="P9803" i="2" s="1"/>
  <c r="I9804" i="2" s="1"/>
  <c r="R9803" i="2" l="1"/>
  <c r="N9804" i="2"/>
  <c r="O9804" i="2" l="1"/>
  <c r="R9804" i="2" s="1"/>
  <c r="P9804" i="2" l="1"/>
  <c r="I9805" i="2" s="1"/>
  <c r="N9805" i="2" l="1"/>
  <c r="O9805" i="2" l="1"/>
  <c r="P9805" i="2" s="1"/>
  <c r="I9806" i="2" s="1"/>
  <c r="R9805" i="2" l="1"/>
  <c r="N9806" i="2"/>
  <c r="O9806" i="2" l="1"/>
  <c r="R9806" i="2" s="1"/>
  <c r="P9806" i="2" l="1"/>
  <c r="I9807" i="2" s="1"/>
  <c r="N9807" i="2" l="1"/>
  <c r="O9807" i="2" l="1"/>
  <c r="P9807" i="2" s="1"/>
  <c r="I9808" i="2" l="1"/>
  <c r="N9808" i="2" s="1"/>
  <c r="R9807" i="2"/>
  <c r="O9808" i="2" l="1"/>
  <c r="R9808" i="2" s="1"/>
  <c r="P9808" i="2" l="1"/>
  <c r="I9809" i="2" l="1"/>
  <c r="N9809" i="2" s="1"/>
  <c r="O9809" i="2" l="1"/>
  <c r="P9809" i="2" s="1"/>
  <c r="I9810" i="2" l="1"/>
  <c r="N9810" i="2" s="1"/>
  <c r="R9809" i="2"/>
  <c r="O9810" i="2" l="1"/>
  <c r="R9810" i="2" s="1"/>
  <c r="P9810" i="2" l="1"/>
  <c r="I9811" i="2" l="1"/>
  <c r="N9811" i="2" s="1"/>
  <c r="O9811" i="2" l="1"/>
  <c r="P9811" i="2" s="1"/>
  <c r="I9812" i="2" l="1"/>
  <c r="N9812" i="2" s="1"/>
  <c r="R9811" i="2"/>
  <c r="O9812" i="2" l="1"/>
  <c r="R9812" i="2" s="1"/>
  <c r="P9812" i="2" l="1"/>
  <c r="I9813" i="2" l="1"/>
  <c r="N9813" i="2" s="1"/>
  <c r="O9813" i="2" l="1"/>
  <c r="P9813" i="2" s="1"/>
  <c r="I9814" i="2" s="1"/>
  <c r="R9813" i="2" l="1"/>
  <c r="N9814" i="2"/>
  <c r="O9814" i="2" l="1"/>
  <c r="R9814" i="2" s="1"/>
  <c r="P9814" i="2" l="1"/>
  <c r="I9815" i="2" s="1"/>
  <c r="N9815" i="2" l="1"/>
  <c r="O9815" i="2" l="1"/>
  <c r="P9815" i="2" s="1"/>
  <c r="I9816" i="2" s="1"/>
  <c r="R9815" i="2" l="1"/>
  <c r="N9816" i="2"/>
  <c r="O9816" i="2" l="1"/>
  <c r="P9816" i="2" s="1"/>
  <c r="I9817" i="2" s="1"/>
  <c r="R9816" i="2" l="1"/>
  <c r="N9817" i="2"/>
  <c r="O9817" i="2" l="1"/>
  <c r="P9817" i="2" s="1"/>
  <c r="I9818" i="2" s="1"/>
  <c r="R9817" i="2" l="1"/>
  <c r="N9818" i="2"/>
  <c r="O9818" i="2" l="1"/>
  <c r="R9818" i="2" s="1"/>
  <c r="P9818" i="2" l="1"/>
  <c r="I9819" i="2" s="1"/>
  <c r="N9819" i="2" l="1"/>
  <c r="O9819" i="2" l="1"/>
  <c r="P9819" i="2" s="1"/>
  <c r="I9820" i="2" l="1"/>
  <c r="N9820" i="2" s="1"/>
  <c r="R9819" i="2"/>
  <c r="O9820" i="2" l="1"/>
  <c r="R9820" i="2" s="1"/>
  <c r="P9820" i="2" l="1"/>
  <c r="I9821" i="2" l="1"/>
  <c r="N9821" i="2" s="1"/>
  <c r="O9821" i="2" l="1"/>
  <c r="P9821" i="2" s="1"/>
  <c r="I9822" i="2" l="1"/>
  <c r="N9822" i="2" s="1"/>
  <c r="R9821" i="2"/>
  <c r="O9822" i="2" l="1"/>
  <c r="R9822" i="2" s="1"/>
  <c r="P9822" i="2" l="1"/>
  <c r="I9823" i="2" l="1"/>
  <c r="N9823" i="2" s="1"/>
  <c r="O9823" i="2" l="1"/>
  <c r="P9823" i="2" s="1"/>
  <c r="I9824" i="2" l="1"/>
  <c r="N9824" i="2" s="1"/>
  <c r="R9823" i="2"/>
  <c r="O9824" i="2" l="1"/>
  <c r="R9824" i="2" s="1"/>
  <c r="P9824" i="2" l="1"/>
  <c r="I9825" i="2" l="1"/>
  <c r="N9825" i="2" s="1"/>
  <c r="O9825" i="2" l="1"/>
  <c r="R9825" i="2" s="1"/>
  <c r="P9825" i="2" l="1"/>
  <c r="I9826" i="2" s="1"/>
  <c r="N9826" i="2" l="1"/>
  <c r="O9826" i="2" s="1"/>
  <c r="R9826" i="2" l="1"/>
  <c r="P9826" i="2"/>
  <c r="I9827" i="2" s="1"/>
  <c r="N9827" i="2" s="1"/>
  <c r="O9827" i="2" l="1"/>
  <c r="P9827" i="2" s="1"/>
  <c r="I9828" i="2" s="1"/>
  <c r="R9827" i="2" l="1"/>
  <c r="N9828" i="2"/>
  <c r="O9828" i="2" l="1"/>
  <c r="R9828" i="2" s="1"/>
  <c r="P9828" i="2" l="1"/>
  <c r="I9829" i="2" s="1"/>
  <c r="N9829" i="2" l="1"/>
  <c r="O9829" i="2" l="1"/>
  <c r="P9829" i="2" s="1"/>
  <c r="I9830" i="2" s="1"/>
  <c r="R9829" i="2" l="1"/>
  <c r="N9830" i="2"/>
  <c r="O9830" i="2" l="1"/>
  <c r="R9830" i="2" s="1"/>
  <c r="P9830" i="2" l="1"/>
  <c r="I9831" i="2" s="1"/>
  <c r="N9831" i="2" l="1"/>
  <c r="O9831" i="2" l="1"/>
  <c r="P9831" i="2" s="1"/>
  <c r="I9832" i="2" l="1"/>
  <c r="N9832" i="2" s="1"/>
  <c r="R9831" i="2"/>
  <c r="O9832" i="2" l="1"/>
  <c r="P9832" i="2" s="1"/>
  <c r="I9833" i="2" l="1"/>
  <c r="N9833" i="2" s="1"/>
  <c r="R9832" i="2"/>
  <c r="O9833" i="2" l="1"/>
  <c r="P9833" i="2" s="1"/>
  <c r="I9834" i="2" l="1"/>
  <c r="N9834" i="2" s="1"/>
  <c r="R9833" i="2"/>
  <c r="O9834" i="2" l="1"/>
  <c r="R9834" i="2" s="1"/>
  <c r="P9834" i="2" l="1"/>
  <c r="I9835" i="2" l="1"/>
  <c r="N9835" i="2" s="1"/>
  <c r="O9835" i="2" l="1"/>
  <c r="P9835" i="2" s="1"/>
  <c r="I9836" i="2" l="1"/>
  <c r="N9836" i="2" s="1"/>
  <c r="R9835" i="2"/>
  <c r="O9836" i="2" l="1"/>
  <c r="R9836" i="2" s="1"/>
  <c r="P9836" i="2" l="1"/>
  <c r="I9837" i="2" l="1"/>
  <c r="N9837" i="2" s="1"/>
  <c r="O9837" i="2" l="1"/>
  <c r="P9837" i="2" s="1"/>
  <c r="I9838" i="2" s="1"/>
  <c r="R9837" i="2" l="1"/>
  <c r="N9838" i="2"/>
  <c r="O9838" i="2" l="1"/>
  <c r="P9838" i="2" s="1"/>
  <c r="I9839" i="2" s="1"/>
  <c r="R9838" i="2" l="1"/>
  <c r="N9839" i="2"/>
  <c r="O9839" i="2" l="1"/>
  <c r="P9839" i="2" s="1"/>
  <c r="I9840" i="2" s="1"/>
  <c r="R9839" i="2" l="1"/>
  <c r="N9840" i="2"/>
  <c r="O9840" i="2" l="1"/>
  <c r="R9840" i="2" s="1"/>
  <c r="P9840" i="2" l="1"/>
  <c r="I9841" i="2" s="1"/>
  <c r="N9841" i="2" l="1"/>
  <c r="O9841" i="2" l="1"/>
  <c r="R9841" i="2" s="1"/>
  <c r="P9841" i="2" l="1"/>
  <c r="I9842" i="2" s="1"/>
  <c r="N9842" i="2" l="1"/>
  <c r="O9842" i="2" s="1"/>
  <c r="R9842" i="2" l="1"/>
  <c r="P9842" i="2"/>
  <c r="I9843" i="2" s="1"/>
  <c r="N9843" i="2" l="1"/>
  <c r="O9843" i="2" l="1"/>
  <c r="P9843" i="2" s="1"/>
  <c r="I9844" i="2" l="1"/>
  <c r="N9844" i="2" s="1"/>
  <c r="R9843" i="2"/>
  <c r="O9844" i="2" l="1"/>
  <c r="R9844" i="2" s="1"/>
  <c r="P9844" i="2" l="1"/>
  <c r="I9845" i="2" l="1"/>
  <c r="N9845" i="2" s="1"/>
  <c r="O9845" i="2" l="1"/>
  <c r="P9845" i="2" s="1"/>
  <c r="I9846" i="2" l="1"/>
  <c r="N9846" i="2" s="1"/>
  <c r="R9845" i="2"/>
  <c r="O9846" i="2" l="1"/>
  <c r="R9846" i="2" s="1"/>
  <c r="P9846" i="2" l="1"/>
  <c r="I9847" i="2" l="1"/>
  <c r="N9847" i="2" s="1"/>
  <c r="O9847" i="2" l="1"/>
  <c r="P9847" i="2" s="1"/>
  <c r="I9848" i="2" l="1"/>
  <c r="N9848" i="2" s="1"/>
  <c r="R9847" i="2"/>
  <c r="O9848" i="2" l="1"/>
  <c r="R9848" i="2" s="1"/>
  <c r="P9848" i="2" l="1"/>
  <c r="I9849" i="2" l="1"/>
  <c r="N9849" i="2" s="1"/>
  <c r="O9849" i="2" l="1"/>
  <c r="P9849" i="2" s="1"/>
  <c r="I9850" i="2" s="1"/>
  <c r="R9849" i="2" l="1"/>
  <c r="N9850" i="2"/>
  <c r="O9850" i="2" l="1"/>
  <c r="R9850" i="2" s="1"/>
  <c r="P9850" i="2" l="1"/>
  <c r="I9851" i="2" s="1"/>
  <c r="N9851" i="2" l="1"/>
  <c r="O9851" i="2" l="1"/>
  <c r="P9851" i="2" s="1"/>
  <c r="I9852" i="2" s="1"/>
  <c r="R9851" i="2" l="1"/>
  <c r="N9852" i="2"/>
  <c r="O9852" i="2" l="1"/>
  <c r="R9852" i="2" s="1"/>
  <c r="P9852" i="2" l="1"/>
  <c r="I9853" i="2" s="1"/>
  <c r="N9853" i="2" l="1"/>
  <c r="O9853" i="2" l="1"/>
  <c r="R9853" i="2" s="1"/>
  <c r="P9853" i="2" l="1"/>
  <c r="I9854" i="2" s="1"/>
  <c r="N9854" i="2" l="1"/>
  <c r="O9854" i="2" s="1"/>
  <c r="R9854" i="2" l="1"/>
  <c r="P9854" i="2"/>
  <c r="I9855" i="2" s="1"/>
  <c r="N9855" i="2" s="1"/>
  <c r="O9855" i="2" l="1"/>
  <c r="P9855" i="2" s="1"/>
  <c r="I9856" i="2" l="1"/>
  <c r="N9856" i="2" s="1"/>
  <c r="R9855" i="2"/>
  <c r="O9856" i="2" l="1"/>
  <c r="P9856" i="2" s="1"/>
  <c r="I9857" i="2" l="1"/>
  <c r="N9857" i="2" s="1"/>
  <c r="R9856" i="2"/>
  <c r="O9857" i="2" l="1"/>
  <c r="P9857" i="2" s="1"/>
  <c r="I9858" i="2" l="1"/>
  <c r="N9858" i="2" s="1"/>
  <c r="R9857" i="2"/>
  <c r="O9858" i="2" l="1"/>
  <c r="P9858" i="2" s="1"/>
  <c r="I9859" i="2" l="1"/>
  <c r="N9859" i="2" s="1"/>
  <c r="R9858" i="2"/>
  <c r="O9859" i="2" l="1"/>
  <c r="P9859" i="2" s="1"/>
  <c r="I9860" i="2" l="1"/>
  <c r="N9860" i="2" s="1"/>
  <c r="R9859" i="2"/>
  <c r="O9860" i="2" l="1"/>
  <c r="R9860" i="2" s="1"/>
  <c r="P9860" i="2" l="1"/>
  <c r="I9861" i="2" l="1"/>
  <c r="N9861" i="2" s="1"/>
  <c r="O9861" i="2" l="1"/>
  <c r="R9861" i="2" s="1"/>
  <c r="P9861" i="2" l="1"/>
  <c r="I9862" i="2" s="1"/>
  <c r="N9862" i="2" l="1"/>
  <c r="O9862" i="2" s="1"/>
  <c r="R9862" i="2" l="1"/>
  <c r="P9862" i="2"/>
  <c r="I9863" i="2" s="1"/>
  <c r="N9863" i="2" l="1"/>
  <c r="O9863" i="2" l="1"/>
  <c r="P9863" i="2" s="1"/>
  <c r="I9864" i="2" s="1"/>
  <c r="R9863" i="2" l="1"/>
  <c r="N9864" i="2"/>
  <c r="O9864" i="2" l="1"/>
  <c r="R9864" i="2" s="1"/>
  <c r="P9864" i="2" l="1"/>
  <c r="I9865" i="2" s="1"/>
  <c r="N9865" i="2" s="1"/>
  <c r="O9865" i="2" l="1"/>
  <c r="P9865" i="2" s="1"/>
  <c r="I9866" i="2" s="1"/>
  <c r="R9865" i="2" l="1"/>
  <c r="N9866" i="2"/>
  <c r="O9866" i="2" l="1"/>
  <c r="P9866" i="2" s="1"/>
  <c r="I9867" i="2" s="1"/>
  <c r="R9866" i="2" l="1"/>
  <c r="N9867" i="2"/>
  <c r="O9867" i="2" l="1"/>
  <c r="P9867" i="2" s="1"/>
  <c r="I9868" i="2" l="1"/>
  <c r="N9868" i="2" s="1"/>
  <c r="R9867" i="2"/>
  <c r="O9868" i="2" l="1"/>
  <c r="P9868" i="2" s="1"/>
  <c r="I9869" i="2" l="1"/>
  <c r="N9869" i="2" s="1"/>
  <c r="R9868" i="2"/>
  <c r="O9869" i="2" l="1"/>
  <c r="P9869" i="2" s="1"/>
  <c r="I9870" i="2" l="1"/>
  <c r="N9870" i="2" s="1"/>
  <c r="R9869" i="2"/>
  <c r="O9870" i="2" l="1"/>
  <c r="R9870" i="2" s="1"/>
  <c r="P9870" i="2" l="1"/>
  <c r="I9871" i="2" l="1"/>
  <c r="N9871" i="2" s="1"/>
  <c r="O9871" i="2" l="1"/>
  <c r="P9871" i="2" s="1"/>
  <c r="I9872" i="2" l="1"/>
  <c r="N9872" i="2" s="1"/>
  <c r="R9871" i="2"/>
  <c r="O9872" i="2" l="1"/>
  <c r="P9872" i="2" s="1"/>
  <c r="I9873" i="2" l="1"/>
  <c r="N9873" i="2" s="1"/>
  <c r="R9872" i="2"/>
  <c r="O9873" i="2" l="1"/>
  <c r="R9873" i="2" s="1"/>
  <c r="P9873" i="2" l="1"/>
  <c r="I9874" i="2" s="1"/>
  <c r="N9874" i="2" l="1"/>
  <c r="O9874" i="2" s="1"/>
  <c r="P9874" i="2" l="1"/>
  <c r="I9875" i="2" s="1"/>
  <c r="N9875" i="2" s="1"/>
  <c r="R9874" i="2"/>
  <c r="O9875" i="2" l="1"/>
  <c r="P9875" i="2" s="1"/>
  <c r="I9876" i="2" s="1"/>
  <c r="R9875" i="2" l="1"/>
  <c r="N9876" i="2"/>
  <c r="O9876" i="2" l="1"/>
  <c r="R9876" i="2" s="1"/>
  <c r="P9876" i="2" l="1"/>
  <c r="I9877" i="2" s="1"/>
  <c r="N9877" i="2" l="1"/>
  <c r="O9877" i="2" l="1"/>
  <c r="P9877" i="2" s="1"/>
  <c r="I9878" i="2" s="1"/>
  <c r="R9877" i="2" l="1"/>
  <c r="N9878" i="2"/>
  <c r="O9878" i="2" l="1"/>
  <c r="P9878" i="2" s="1"/>
  <c r="I9879" i="2" s="1"/>
  <c r="R9878" i="2" l="1"/>
  <c r="N9879" i="2"/>
  <c r="O9879" i="2" l="1"/>
  <c r="P9879" i="2" s="1"/>
  <c r="I9880" i="2" l="1"/>
  <c r="N9880" i="2" s="1"/>
  <c r="R9879" i="2"/>
  <c r="O9880" i="2" l="1"/>
  <c r="R9880" i="2" s="1"/>
  <c r="P9880" i="2" l="1"/>
  <c r="I9881" i="2" l="1"/>
  <c r="N9881" i="2" s="1"/>
  <c r="O9881" i="2" l="1"/>
  <c r="P9881" i="2" s="1"/>
  <c r="I9882" i="2" l="1"/>
  <c r="N9882" i="2" s="1"/>
  <c r="R9881" i="2"/>
  <c r="O9882" i="2" l="1"/>
  <c r="R9882" i="2" s="1"/>
  <c r="P9882" i="2" l="1"/>
  <c r="I9883" i="2" l="1"/>
  <c r="N9883" i="2" s="1"/>
  <c r="O9883" i="2" l="1"/>
  <c r="R9883" i="2" s="1"/>
  <c r="P9883" i="2" l="1"/>
  <c r="I9884" i="2" l="1"/>
  <c r="N9884" i="2" s="1"/>
  <c r="O9884" i="2" l="1"/>
  <c r="P9884" i="2" s="1"/>
  <c r="I9885" i="2" s="1"/>
  <c r="N9885" i="2" s="1"/>
  <c r="O9885" i="2" l="1"/>
  <c r="P9885" i="2" s="1"/>
  <c r="I9886" i="2" s="1"/>
  <c r="N9886" i="2" s="1"/>
  <c r="R9884" i="2"/>
  <c r="R9885" i="2" l="1"/>
  <c r="O9886" i="2"/>
  <c r="R9886" i="2" s="1"/>
  <c r="P9886" i="2" l="1"/>
  <c r="I9887" i="2" s="1"/>
  <c r="N9887" i="2" l="1"/>
  <c r="O9887" i="2" l="1"/>
  <c r="P9887" i="2" s="1"/>
  <c r="I9888" i="2" s="1"/>
  <c r="R9887" i="2" l="1"/>
  <c r="N9888" i="2"/>
  <c r="O9888" i="2" l="1"/>
  <c r="R9888" i="2" s="1"/>
  <c r="P9888" i="2" l="1"/>
  <c r="I9889" i="2" s="1"/>
  <c r="N9889" i="2" l="1"/>
  <c r="O9889" i="2" l="1"/>
  <c r="P9889" i="2" s="1"/>
  <c r="I9890" i="2" s="1"/>
  <c r="R9889" i="2" l="1"/>
  <c r="N9890" i="2"/>
  <c r="O9890" i="2" l="1"/>
  <c r="R9890" i="2" s="1"/>
  <c r="P9890" i="2" l="1"/>
  <c r="I9891" i="2" s="1"/>
  <c r="N9891" i="2" l="1"/>
  <c r="O9891" i="2" l="1"/>
  <c r="P9891" i="2" s="1"/>
  <c r="I9892" i="2" l="1"/>
  <c r="N9892" i="2" s="1"/>
  <c r="R9891" i="2"/>
  <c r="O9892" i="2" l="1"/>
  <c r="R9892" i="2" s="1"/>
  <c r="P9892" i="2" l="1"/>
  <c r="I9893" i="2" l="1"/>
  <c r="N9893" i="2" s="1"/>
  <c r="O9893" i="2" l="1"/>
  <c r="P9893" i="2" s="1"/>
  <c r="I9894" i="2" l="1"/>
  <c r="N9894" i="2" s="1"/>
  <c r="R9893" i="2"/>
  <c r="O9894" i="2" l="1"/>
  <c r="P9894" i="2" s="1"/>
  <c r="I9895" i="2" l="1"/>
  <c r="N9895" i="2" s="1"/>
  <c r="R9894" i="2"/>
  <c r="O9895" i="2" l="1"/>
  <c r="P9895" i="2" s="1"/>
  <c r="I9896" i="2" l="1"/>
  <c r="N9896" i="2" s="1"/>
  <c r="R9895" i="2"/>
  <c r="O9896" i="2" l="1"/>
  <c r="R9896" i="2" s="1"/>
  <c r="P9896" i="2" l="1"/>
  <c r="I9897" i="2" l="1"/>
  <c r="N9897" i="2" s="1"/>
  <c r="O9897" i="2" l="1"/>
  <c r="P9897" i="2" s="1"/>
  <c r="I9898" i="2" s="1"/>
  <c r="R9897" i="2" l="1"/>
  <c r="N9898" i="2"/>
  <c r="O9898" i="2" l="1"/>
  <c r="R9898" i="2" s="1"/>
  <c r="P9898" i="2" l="1"/>
  <c r="I9899" i="2" s="1"/>
  <c r="N9899" i="2" l="1"/>
  <c r="O9899" i="2" l="1"/>
  <c r="P9899" i="2" s="1"/>
  <c r="I9900" i="2" s="1"/>
  <c r="R9899" i="2" l="1"/>
  <c r="N9900" i="2"/>
  <c r="O9900" i="2" l="1"/>
  <c r="R9900" i="2" s="1"/>
  <c r="P9900" i="2" l="1"/>
  <c r="I9901" i="2" s="1"/>
  <c r="N9901" i="2" l="1"/>
  <c r="O9901" i="2" l="1"/>
  <c r="P9901" i="2" s="1"/>
  <c r="I9902" i="2" s="1"/>
  <c r="R9901" i="2" l="1"/>
  <c r="N9902" i="2"/>
  <c r="O9902" i="2" l="1"/>
  <c r="R9902" i="2" s="1"/>
  <c r="P9902" i="2" l="1"/>
  <c r="I9903" i="2" s="1"/>
  <c r="N9903" i="2" l="1"/>
  <c r="O9903" i="2" l="1"/>
  <c r="P9903" i="2" s="1"/>
  <c r="I9904" i="2" l="1"/>
  <c r="N9904" i="2" s="1"/>
  <c r="R9903" i="2"/>
  <c r="O9904" i="2" l="1"/>
  <c r="R9904" i="2" s="1"/>
  <c r="P9904" i="2" l="1"/>
  <c r="I9905" i="2" l="1"/>
  <c r="N9905" i="2" s="1"/>
  <c r="O9905" i="2" l="1"/>
  <c r="P9905" i="2" s="1"/>
  <c r="I9906" i="2" l="1"/>
  <c r="N9906" i="2" s="1"/>
  <c r="R9905" i="2"/>
  <c r="O9906" i="2" l="1"/>
  <c r="P9906" i="2" s="1"/>
  <c r="I9907" i="2" l="1"/>
  <c r="N9907" i="2" s="1"/>
  <c r="R9906" i="2"/>
  <c r="O9907" i="2" l="1"/>
  <c r="P9907" i="2" s="1"/>
  <c r="I9908" i="2" l="1"/>
  <c r="N9908" i="2" s="1"/>
  <c r="R9907" i="2"/>
  <c r="O9908" i="2" l="1"/>
  <c r="R9908" i="2" s="1"/>
  <c r="P9908" i="2" l="1"/>
  <c r="I9909" i="2" l="1"/>
  <c r="N9909" i="2" s="1"/>
  <c r="O9909" i="2" l="1"/>
  <c r="P9909" i="2" s="1"/>
  <c r="I9910" i="2" s="1"/>
  <c r="R9909" i="2" l="1"/>
  <c r="N9910" i="2"/>
  <c r="O9910" i="2" l="1"/>
  <c r="R9910" i="2" s="1"/>
  <c r="P9910" i="2" l="1"/>
  <c r="I9911" i="2" s="1"/>
  <c r="N9911" i="2" l="1"/>
  <c r="O9911" i="2" l="1"/>
  <c r="P9911" i="2" s="1"/>
  <c r="I9912" i="2" s="1"/>
  <c r="R9911" i="2" l="1"/>
  <c r="N9912" i="2"/>
  <c r="O9912" i="2" l="1"/>
  <c r="R9912" i="2" s="1"/>
  <c r="P9912" i="2" l="1"/>
  <c r="I9913" i="2" s="1"/>
  <c r="N9913" i="2" l="1"/>
  <c r="O9913" i="2" l="1"/>
  <c r="P9913" i="2" s="1"/>
  <c r="I9914" i="2" s="1"/>
  <c r="R9913" i="2" l="1"/>
  <c r="N9914" i="2"/>
  <c r="O9914" i="2" l="1"/>
  <c r="R9914" i="2" s="1"/>
  <c r="P9914" i="2" l="1"/>
  <c r="I9915" i="2" s="1"/>
  <c r="N9915" i="2" l="1"/>
  <c r="O9915" i="2" l="1"/>
  <c r="P9915" i="2" s="1"/>
  <c r="I9916" i="2" l="1"/>
  <c r="N9916" i="2" s="1"/>
  <c r="R9915" i="2"/>
  <c r="O9916" i="2" l="1"/>
  <c r="R9916" i="2" s="1"/>
  <c r="P9916" i="2" l="1"/>
  <c r="I9917" i="2" l="1"/>
  <c r="N9917" i="2" s="1"/>
  <c r="O9917" i="2" l="1"/>
  <c r="P9917" i="2" s="1"/>
  <c r="I9918" i="2" l="1"/>
  <c r="N9918" i="2" s="1"/>
  <c r="R9917" i="2"/>
  <c r="O9918" i="2" l="1"/>
  <c r="R9918" i="2" s="1"/>
  <c r="P9918" i="2" l="1"/>
  <c r="I9919" i="2" l="1"/>
  <c r="N9919" i="2" s="1"/>
  <c r="O9919" i="2" l="1"/>
  <c r="P9919" i="2" s="1"/>
  <c r="I9920" i="2" l="1"/>
  <c r="N9920" i="2" s="1"/>
  <c r="R9919" i="2"/>
  <c r="O9920" i="2" l="1"/>
  <c r="R9920" i="2" s="1"/>
  <c r="P9920" i="2" l="1"/>
  <c r="I9921" i="2" l="1"/>
  <c r="N9921" i="2" s="1"/>
  <c r="O9921" i="2" l="1"/>
  <c r="R9921" i="2" s="1"/>
  <c r="P9921" i="2" l="1"/>
  <c r="I9922" i="2" s="1"/>
  <c r="N9922" i="2" l="1"/>
  <c r="O9922" i="2" s="1"/>
  <c r="R9922" i="2" l="1"/>
  <c r="P9922" i="2"/>
  <c r="I9923" i="2" s="1"/>
  <c r="N9923" i="2" l="1"/>
  <c r="O9923" i="2" l="1"/>
  <c r="R9923" i="2" s="1"/>
  <c r="P9923" i="2" l="1"/>
  <c r="I9924" i="2" s="1"/>
  <c r="N9924" i="2" l="1"/>
  <c r="O9924" i="2" s="1"/>
  <c r="R9924" i="2" l="1"/>
  <c r="P9924" i="2"/>
  <c r="I9925" i="2" s="1"/>
  <c r="N9925" i="2" l="1"/>
  <c r="O9925" i="2" l="1"/>
  <c r="P9925" i="2" s="1"/>
  <c r="I9926" i="2" s="1"/>
  <c r="R9925" i="2" l="1"/>
  <c r="N9926" i="2"/>
  <c r="O9926" i="2" l="1"/>
  <c r="R9926" i="2" s="1"/>
  <c r="P9926" i="2" l="1"/>
  <c r="I9927" i="2" s="1"/>
  <c r="N9927" i="2" l="1"/>
  <c r="O9927" i="2" l="1"/>
  <c r="P9927" i="2" s="1"/>
  <c r="I9928" i="2" l="1"/>
  <c r="N9928" i="2" s="1"/>
  <c r="R9927" i="2"/>
  <c r="O9928" i="2" l="1"/>
  <c r="R9928" i="2" s="1"/>
  <c r="P9928" i="2" l="1"/>
  <c r="I9929" i="2" l="1"/>
  <c r="N9929" i="2" s="1"/>
  <c r="O9929" i="2" l="1"/>
  <c r="P9929" i="2" s="1"/>
  <c r="I9930" i="2" l="1"/>
  <c r="N9930" i="2" s="1"/>
  <c r="R9929" i="2"/>
  <c r="O9930" i="2" l="1"/>
  <c r="R9930" i="2" s="1"/>
  <c r="P9930" i="2" l="1"/>
  <c r="I9931" i="2" l="1"/>
  <c r="N9931" i="2" s="1"/>
  <c r="O9931" i="2" l="1"/>
  <c r="P9931" i="2" s="1"/>
  <c r="I9932" i="2" l="1"/>
  <c r="N9932" i="2" s="1"/>
  <c r="R9931" i="2"/>
  <c r="O9932" i="2" l="1"/>
  <c r="R9932" i="2" s="1"/>
  <c r="P9932" i="2" l="1"/>
  <c r="I9933" i="2" l="1"/>
  <c r="N9933" i="2" s="1"/>
  <c r="O9933" i="2" l="1"/>
  <c r="P9933" i="2" s="1"/>
  <c r="I9934" i="2" s="1"/>
  <c r="N9934" i="2" s="1"/>
  <c r="R9933" i="2" l="1"/>
  <c r="O9934" i="2"/>
  <c r="R9934" i="2" s="1"/>
  <c r="P9934" i="2" l="1"/>
  <c r="I9935" i="2" s="1"/>
  <c r="N9935" i="2" l="1"/>
  <c r="O9935" i="2" l="1"/>
  <c r="P9935" i="2" s="1"/>
  <c r="I9936" i="2" s="1"/>
  <c r="R9935" i="2" l="1"/>
  <c r="N9936" i="2"/>
  <c r="O9936" i="2" l="1"/>
  <c r="P9936" i="2" s="1"/>
  <c r="I9937" i="2" s="1"/>
  <c r="R9936" i="2" l="1"/>
  <c r="N9937" i="2"/>
  <c r="O9937" i="2" l="1"/>
  <c r="R9937" i="2" s="1"/>
  <c r="P9937" i="2" l="1"/>
  <c r="I9938" i="2" s="1"/>
  <c r="N9938" i="2" s="1"/>
  <c r="O9938" i="2" l="1"/>
  <c r="P9938" i="2" s="1"/>
  <c r="I9939" i="2" s="1"/>
  <c r="R9938" i="2" l="1"/>
  <c r="N9939" i="2"/>
  <c r="O9939" i="2" l="1"/>
  <c r="P9939" i="2" s="1"/>
  <c r="I9940" i="2" l="1"/>
  <c r="N9940" i="2" s="1"/>
  <c r="R9939" i="2"/>
  <c r="O9940" i="2" l="1"/>
  <c r="R9940" i="2" s="1"/>
  <c r="P9940" i="2" l="1"/>
  <c r="I9941" i="2" l="1"/>
  <c r="N9941" i="2" s="1"/>
  <c r="O9941" i="2" l="1"/>
  <c r="P9941" i="2" s="1"/>
  <c r="I9942" i="2" l="1"/>
  <c r="N9942" i="2" s="1"/>
  <c r="R9941" i="2"/>
  <c r="O9942" i="2" l="1"/>
  <c r="R9942" i="2" s="1"/>
  <c r="P9942" i="2" l="1"/>
  <c r="I9943" i="2" l="1"/>
  <c r="N9943" i="2" s="1"/>
  <c r="O9943" i="2" l="1"/>
  <c r="P9943" i="2" s="1"/>
  <c r="I9944" i="2" l="1"/>
  <c r="N9944" i="2" s="1"/>
  <c r="R9943" i="2"/>
  <c r="O9944" i="2" l="1"/>
  <c r="R9944" i="2" s="1"/>
  <c r="P9944" i="2" l="1"/>
  <c r="I9945" i="2" l="1"/>
  <c r="N9945" i="2" s="1"/>
  <c r="O9945" i="2" l="1"/>
  <c r="P9945" i="2" s="1"/>
  <c r="I9946" i="2" s="1"/>
  <c r="R9945" i="2" l="1"/>
  <c r="N9946" i="2"/>
  <c r="O9946" i="2" l="1"/>
  <c r="R9946" i="2" s="1"/>
  <c r="P9946" i="2" l="1"/>
  <c r="I9947" i="2" s="1"/>
  <c r="N9947" i="2" l="1"/>
  <c r="O9947" i="2" l="1"/>
  <c r="P9947" i="2" s="1"/>
  <c r="I9948" i="2" s="1"/>
  <c r="R9947" i="2" l="1"/>
  <c r="N9948" i="2"/>
  <c r="O9948" i="2" l="1"/>
  <c r="R9948" i="2" s="1"/>
  <c r="P9948" i="2" l="1"/>
  <c r="I9949" i="2" s="1"/>
  <c r="N9949" i="2" l="1"/>
  <c r="O9949" i="2" l="1"/>
  <c r="P9949" i="2" s="1"/>
  <c r="I9950" i="2" s="1"/>
  <c r="R9949" i="2" l="1"/>
  <c r="N9950" i="2"/>
  <c r="O9950" i="2" l="1"/>
  <c r="R9950" i="2" s="1"/>
  <c r="P9950" i="2" l="1"/>
  <c r="I9951" i="2" s="1"/>
  <c r="N9951" i="2" l="1"/>
  <c r="O9951" i="2" l="1"/>
  <c r="R9951" i="2" s="1"/>
  <c r="P9951" i="2" l="1"/>
  <c r="I9952" i="2" l="1"/>
  <c r="N9952" i="2" s="1"/>
  <c r="O9952" i="2" l="1"/>
  <c r="R9952" i="2" s="1"/>
  <c r="P9952" i="2" l="1"/>
  <c r="I9953" i="2" s="1"/>
  <c r="N9953" i="2" l="1"/>
  <c r="O9953" i="2" s="1"/>
  <c r="R9953" i="2" l="1"/>
  <c r="P9953" i="2"/>
  <c r="I9954" i="2" s="1"/>
  <c r="N9954" i="2" s="1"/>
  <c r="O9954" i="2" l="1"/>
  <c r="R9954" i="2" s="1"/>
  <c r="P9954" i="2" l="1"/>
  <c r="I9955" i="2" s="1"/>
  <c r="N9955" i="2" s="1"/>
  <c r="O9955" i="2" l="1"/>
  <c r="P9955" i="2" s="1"/>
  <c r="I9956" i="2" l="1"/>
  <c r="N9956" i="2" s="1"/>
  <c r="R9955" i="2"/>
  <c r="O9956" i="2" l="1"/>
  <c r="R9956" i="2" s="1"/>
  <c r="P9956" i="2" l="1"/>
  <c r="I9957" i="2" l="1"/>
  <c r="N9957" i="2" s="1"/>
  <c r="O9957" i="2" l="1"/>
  <c r="P9957" i="2" s="1"/>
  <c r="I9958" i="2" s="1"/>
  <c r="R9957" i="2" l="1"/>
  <c r="N9958" i="2"/>
  <c r="O9958" i="2" l="1"/>
  <c r="P9958" i="2" s="1"/>
  <c r="I9959" i="2" s="1"/>
  <c r="R9958" i="2" l="1"/>
  <c r="N9959" i="2"/>
  <c r="O9959" i="2" l="1"/>
  <c r="P9959" i="2" s="1"/>
  <c r="I9960" i="2" s="1"/>
  <c r="R9959" i="2" l="1"/>
  <c r="N9960" i="2"/>
  <c r="O9960" i="2" l="1"/>
  <c r="R9960" i="2" s="1"/>
  <c r="P9960" i="2" l="1"/>
  <c r="I9961" i="2" s="1"/>
  <c r="N9961" i="2" l="1"/>
  <c r="O9961" i="2" l="1"/>
  <c r="P9961" i="2" s="1"/>
  <c r="I9962" i="2" s="1"/>
  <c r="R9961" i="2" l="1"/>
  <c r="N9962" i="2"/>
  <c r="O9962" i="2" l="1"/>
  <c r="R9962" i="2" s="1"/>
  <c r="P9962" i="2" l="1"/>
  <c r="I9963" i="2" s="1"/>
  <c r="N9963" i="2" l="1"/>
  <c r="O9963" i="2" l="1"/>
  <c r="P9963" i="2" s="1"/>
  <c r="I9964" i="2" l="1"/>
  <c r="N9964" i="2" s="1"/>
  <c r="R9963" i="2"/>
  <c r="O9964" i="2" l="1"/>
  <c r="R9964" i="2" s="1"/>
  <c r="P9964" i="2" l="1"/>
  <c r="I9965" i="2" l="1"/>
  <c r="N9965" i="2" s="1"/>
  <c r="O9965" i="2" l="1"/>
  <c r="P9965" i="2" s="1"/>
  <c r="I9966" i="2" l="1"/>
  <c r="N9966" i="2" s="1"/>
  <c r="R9965" i="2"/>
  <c r="O9966" i="2" l="1"/>
  <c r="P9966" i="2" s="1"/>
  <c r="I9967" i="2" l="1"/>
  <c r="N9967" i="2" s="1"/>
  <c r="R9966" i="2"/>
  <c r="O9967" i="2" l="1"/>
  <c r="P9967" i="2" s="1"/>
  <c r="I9968" i="2" l="1"/>
  <c r="N9968" i="2" s="1"/>
  <c r="R9967" i="2"/>
  <c r="O9968" i="2" l="1"/>
  <c r="R9968" i="2" s="1"/>
  <c r="P9968" i="2" l="1"/>
  <c r="I9969" i="2" l="1"/>
  <c r="N9969" i="2" s="1"/>
  <c r="O9969" i="2" l="1"/>
  <c r="P9969" i="2" s="1"/>
  <c r="I9970" i="2" s="1"/>
  <c r="R9969" i="2" l="1"/>
  <c r="N9970" i="2"/>
  <c r="O9970" i="2" l="1"/>
  <c r="R9970" i="2" s="1"/>
  <c r="P9970" i="2" l="1"/>
  <c r="I9971" i="2" s="1"/>
  <c r="N9971" i="2" l="1"/>
  <c r="O9971" i="2" l="1"/>
  <c r="R9971" i="2" s="1"/>
  <c r="P9971" i="2" l="1"/>
  <c r="I9972" i="2" s="1"/>
  <c r="N9972" i="2" l="1"/>
  <c r="O9972" i="2" s="1"/>
  <c r="R9972" i="2" l="1"/>
  <c r="P9972" i="2"/>
  <c r="I9973" i="2" s="1"/>
  <c r="N9973" i="2" l="1"/>
  <c r="O9973" i="2" l="1"/>
  <c r="P9973" i="2" s="1"/>
  <c r="I9974" i="2" s="1"/>
  <c r="R9973" i="2" l="1"/>
  <c r="N9974" i="2"/>
  <c r="O9974" i="2" l="1"/>
  <c r="R9974" i="2" s="1"/>
  <c r="P9974" i="2" l="1"/>
  <c r="I9975" i="2" s="1"/>
  <c r="N9975" i="2" l="1"/>
  <c r="O9975" i="2" l="1"/>
  <c r="P9975" i="2" s="1"/>
  <c r="I9976" i="2" l="1"/>
  <c r="N9976" i="2" s="1"/>
  <c r="R9975" i="2"/>
  <c r="O9976" i="2" l="1"/>
  <c r="P9976" i="2" s="1"/>
  <c r="I9977" i="2" l="1"/>
  <c r="N9977" i="2" s="1"/>
  <c r="R9976" i="2"/>
  <c r="O9977" i="2" l="1"/>
  <c r="P9977" i="2" s="1"/>
  <c r="I9978" i="2" l="1"/>
  <c r="N9978" i="2" s="1"/>
  <c r="R9977" i="2"/>
  <c r="O9978" i="2" l="1"/>
  <c r="P9978" i="2" s="1"/>
  <c r="I9979" i="2" l="1"/>
  <c r="N9979" i="2" s="1"/>
  <c r="R9978" i="2"/>
  <c r="O9979" i="2" l="1"/>
  <c r="P9979" i="2" s="1"/>
  <c r="I9980" i="2" l="1"/>
  <c r="N9980" i="2" s="1"/>
  <c r="R9979" i="2"/>
  <c r="O9980" i="2" l="1"/>
  <c r="R9980" i="2" s="1"/>
  <c r="P9980" i="2" l="1"/>
  <c r="I9981" i="2" l="1"/>
  <c r="N9981" i="2" s="1"/>
  <c r="O9981" i="2" l="1"/>
  <c r="P9981" i="2" s="1"/>
  <c r="I9982" i="2" s="1"/>
  <c r="R9981" i="2" l="1"/>
  <c r="N9982" i="2"/>
  <c r="O9982" i="2" l="1"/>
  <c r="R9982" i="2" s="1"/>
  <c r="P9982" i="2" l="1"/>
  <c r="I9983" i="2" s="1"/>
  <c r="N9983" i="2" l="1"/>
  <c r="O9983" i="2" l="1"/>
  <c r="P9983" i="2" s="1"/>
  <c r="I9984" i="2" s="1"/>
  <c r="R9983" i="2" l="1"/>
  <c r="N9984" i="2"/>
  <c r="O9984" i="2" l="1"/>
  <c r="P9984" i="2" s="1"/>
  <c r="I9985" i="2" s="1"/>
  <c r="R9984" i="2" l="1"/>
  <c r="N9985" i="2"/>
  <c r="O9985" i="2" l="1"/>
  <c r="P9985" i="2" s="1"/>
  <c r="I9986" i="2" s="1"/>
  <c r="R9985" i="2" l="1"/>
  <c r="N9986" i="2"/>
  <c r="O9986" i="2" l="1"/>
  <c r="P9986" i="2" s="1"/>
  <c r="I9987" i="2" s="1"/>
  <c r="R9986" i="2" l="1"/>
  <c r="N9987" i="2"/>
  <c r="O9987" i="2" l="1"/>
  <c r="P9987" i="2" s="1"/>
  <c r="I9988" i="2" l="1"/>
  <c r="N9988" i="2" s="1"/>
  <c r="R9987" i="2"/>
  <c r="O9988" i="2" l="1"/>
  <c r="R9988" i="2" s="1"/>
  <c r="P9988" i="2" l="1"/>
  <c r="I9989" i="2" l="1"/>
  <c r="N9989" i="2" s="1"/>
  <c r="O9989" i="2" l="1"/>
  <c r="P9989" i="2" s="1"/>
  <c r="I9990" i="2" l="1"/>
  <c r="N9990" i="2" s="1"/>
  <c r="R9989" i="2"/>
  <c r="O9990" i="2" l="1"/>
  <c r="R9990" i="2" s="1"/>
  <c r="P9990" i="2" l="1"/>
  <c r="I9991" i="2" l="1"/>
  <c r="N9991" i="2" s="1"/>
  <c r="O9991" i="2" l="1"/>
  <c r="P9991" i="2" s="1"/>
  <c r="R9991" i="2" l="1"/>
  <c r="I9992" i="2"/>
  <c r="N9992" i="2" s="1"/>
  <c r="O9992" i="2" l="1"/>
  <c r="R9992" i="2" s="1"/>
  <c r="P9992" i="2" l="1"/>
  <c r="I9993" i="2"/>
  <c r="N9993" i="2" s="1"/>
  <c r="O9993" i="2" l="1"/>
  <c r="P9993" i="2" s="1"/>
  <c r="I9994" i="2" s="1"/>
  <c r="N9994" i="2" s="1"/>
  <c r="R9993" i="2" l="1"/>
  <c r="O9994" i="2"/>
  <c r="R9994" i="2" s="1"/>
  <c r="P9994" i="2" l="1"/>
  <c r="I9995" i="2" s="1"/>
  <c r="N9995" i="2" l="1"/>
  <c r="O9995" i="2" l="1"/>
  <c r="P9995" i="2" s="1"/>
  <c r="I9996" i="2" s="1"/>
  <c r="R9995" i="2" l="1"/>
  <c r="N9996" i="2"/>
  <c r="O9996" i="2" l="1"/>
  <c r="R9996" i="2" s="1"/>
  <c r="P9996" i="2" l="1"/>
  <c r="I9997" i="2" s="1"/>
  <c r="N9997" i="2" l="1"/>
  <c r="O9997" i="2" l="1"/>
  <c r="P9997" i="2" s="1"/>
  <c r="I9998" i="2" s="1"/>
  <c r="R9997" i="2" l="1"/>
  <c r="N9998" i="2"/>
  <c r="O9998" i="2" l="1"/>
  <c r="R9998" i="2" s="1"/>
  <c r="P9998" i="2" l="1"/>
  <c r="I9999" i="2" s="1"/>
  <c r="N9999" i="2" l="1"/>
  <c r="O9999" i="2" l="1"/>
  <c r="P9999" i="2" s="1"/>
  <c r="I10000" i="2" l="1"/>
  <c r="N10000" i="2" s="1"/>
  <c r="R9999" i="2"/>
  <c r="O10000" i="2" l="1"/>
  <c r="R10000" i="2" s="1"/>
  <c r="P10000" i="2" l="1"/>
  <c r="I10001" i="2" l="1"/>
  <c r="N10001" i="2" s="1"/>
  <c r="O10001" i="2" l="1"/>
  <c r="P10001" i="2" s="1"/>
  <c r="I10002" i="2" l="1"/>
  <c r="N10002" i="2" s="1"/>
  <c r="R10001" i="2"/>
  <c r="O10002" i="2" l="1"/>
  <c r="R10002" i="2" s="1"/>
  <c r="P10002" i="2" l="1"/>
  <c r="I10003" i="2" l="1"/>
  <c r="N10003" i="2" s="1"/>
  <c r="O10003" i="2" l="1"/>
  <c r="P10003" i="2" s="1"/>
  <c r="I10004" i="2" l="1"/>
  <c r="N10004" i="2" s="1"/>
  <c r="R10003" i="2"/>
  <c r="O10004" i="2" l="1"/>
  <c r="R10004" i="2" s="1"/>
  <c r="P10004" i="2" l="1"/>
  <c r="I10005" i="2" l="1"/>
  <c r="N10005" i="2" s="1"/>
  <c r="O10005" i="2" l="1"/>
  <c r="P10005" i="2" s="1"/>
  <c r="I10006" i="2" s="1"/>
  <c r="R10005" i="2" l="1"/>
  <c r="N10006" i="2"/>
  <c r="O10006" i="2" l="1"/>
  <c r="R10006" i="2" s="1"/>
  <c r="P10006" i="2" l="1"/>
  <c r="I10007" i="2" s="1"/>
  <c r="N10007" i="2" l="1"/>
  <c r="O10007" i="2" l="1"/>
  <c r="P10007" i="2" s="1"/>
  <c r="I10008" i="2" s="1"/>
  <c r="R10007" i="2" l="1"/>
  <c r="N10008" i="2"/>
  <c r="O10008" i="2" l="1"/>
  <c r="R10008" i="2" s="1"/>
  <c r="P10008" i="2" l="1"/>
  <c r="I10009" i="2" s="1"/>
  <c r="N10009" i="2" l="1"/>
  <c r="O10009" i="2" l="1"/>
  <c r="P10009" i="2" s="1"/>
  <c r="I10010" i="2" s="1"/>
  <c r="R10009" i="2" l="1"/>
  <c r="N10010" i="2"/>
  <c r="O10010" i="2" l="1"/>
  <c r="P10010" i="2" s="1"/>
  <c r="I10011" i="2" s="1"/>
  <c r="R10010" i="2" l="1"/>
  <c r="N10011" i="2"/>
  <c r="O10011" i="2" l="1"/>
  <c r="R10011" i="2" s="1"/>
  <c r="P10011" i="2" l="1"/>
  <c r="I10012" i="2" l="1"/>
  <c r="N10012" i="2" s="1"/>
  <c r="O10012" i="2" l="1"/>
  <c r="R10012" i="2" s="1"/>
  <c r="P10012" i="2" l="1"/>
  <c r="I10013" i="2" s="1"/>
  <c r="N10013" i="2" s="1"/>
  <c r="O10013" i="2" l="1"/>
  <c r="P10013" i="2" s="1"/>
  <c r="I10014" i="2" l="1"/>
  <c r="N10014" i="2" s="1"/>
  <c r="R10013" i="2"/>
  <c r="O10014" i="2" l="1"/>
  <c r="R10014" i="2" s="1"/>
  <c r="P10014" i="2" l="1"/>
  <c r="I10015" i="2" l="1"/>
  <c r="N10015" i="2" s="1"/>
  <c r="O10015" i="2" l="1"/>
  <c r="P10015" i="2" s="1"/>
  <c r="R10015" i="2" l="1"/>
  <c r="I10016" i="2"/>
  <c r="N10016" i="2" s="1"/>
  <c r="O10016" i="2" l="1"/>
  <c r="R10016" i="2" s="1"/>
  <c r="P10016" i="2" l="1"/>
  <c r="I10017" i="2" s="1"/>
  <c r="N10017" i="2" s="1"/>
  <c r="O10017" i="2" l="1"/>
  <c r="P10017" i="2" s="1"/>
  <c r="I10018" i="2" s="1"/>
  <c r="R10017" i="2" l="1"/>
  <c r="N10018" i="2"/>
  <c r="O10018" i="2" l="1"/>
  <c r="R10018" i="2" s="1"/>
  <c r="P10018" i="2" l="1"/>
  <c r="I10019" i="2" s="1"/>
  <c r="N10019" i="2" l="1"/>
  <c r="O10019" i="2" l="1"/>
  <c r="P10019" i="2" s="1"/>
  <c r="I10020" i="2" s="1"/>
  <c r="R10019" i="2" l="1"/>
  <c r="N10020" i="2"/>
  <c r="O10020" i="2" l="1"/>
  <c r="R10020" i="2" s="1"/>
  <c r="P10020" i="2" l="1"/>
  <c r="I10021" i="2" s="1"/>
  <c r="N10021" i="2" l="1"/>
  <c r="O10021" i="2" l="1"/>
  <c r="P10021" i="2" s="1"/>
  <c r="I10022" i="2" s="1"/>
  <c r="R10021" i="2" l="1"/>
  <c r="N10022" i="2"/>
  <c r="O10022" i="2" l="1"/>
  <c r="R10022" i="2" s="1"/>
  <c r="P10022" i="2" l="1"/>
  <c r="I10023" i="2" l="1"/>
  <c r="N10023" i="2" s="1"/>
  <c r="O10023" i="2" l="1"/>
  <c r="P10023" i="2" s="1"/>
  <c r="I10024" i="2" l="1"/>
  <c r="N10024" i="2" s="1"/>
  <c r="R10023" i="2"/>
  <c r="O10024" i="2" l="1"/>
  <c r="R10024" i="2" s="1"/>
  <c r="P10024" i="2" l="1"/>
  <c r="I10025" i="2" s="1"/>
  <c r="N10025" i="2" s="1"/>
  <c r="O10025" i="2" l="1"/>
  <c r="R10025" i="2" s="1"/>
  <c r="P10025" i="2" l="1"/>
  <c r="I10026" i="2" l="1"/>
  <c r="N10026" i="2" s="1"/>
  <c r="O10026" i="2" l="1"/>
  <c r="R10026" i="2" s="1"/>
  <c r="P10026" i="2" l="1"/>
  <c r="I10027" i="2" l="1"/>
  <c r="N10027" i="2" s="1"/>
  <c r="O10027" i="2" l="1"/>
  <c r="R10027" i="2" s="1"/>
  <c r="P10027" i="2" l="1"/>
  <c r="I10028" i="2" l="1"/>
  <c r="N10028" i="2" s="1"/>
  <c r="O10028" i="2" l="1"/>
  <c r="R10028" i="2" s="1"/>
  <c r="P10028" i="2" l="1"/>
  <c r="I10029" i="2" s="1"/>
  <c r="N10029" i="2" s="1"/>
  <c r="O10029" i="2" l="1"/>
  <c r="P10029" i="2" s="1"/>
  <c r="I10030" i="2" s="1"/>
  <c r="R10029" i="2" l="1"/>
  <c r="N10030" i="2"/>
  <c r="O10030" i="2" l="1"/>
  <c r="R10030" i="2" s="1"/>
  <c r="P10030" i="2" l="1"/>
  <c r="I10031" i="2" s="1"/>
  <c r="N10031" i="2" l="1"/>
  <c r="O10031" i="2" l="1"/>
  <c r="P10031" i="2" s="1"/>
  <c r="I10032" i="2" s="1"/>
  <c r="R10031" i="2" l="1"/>
  <c r="N10032" i="2"/>
  <c r="O10032" i="2" l="1"/>
  <c r="R10032" i="2" s="1"/>
  <c r="P10032" i="2" l="1"/>
  <c r="I10033" i="2" s="1"/>
  <c r="N10033" i="2" l="1"/>
  <c r="O10033" i="2" l="1"/>
  <c r="P10033" i="2" s="1"/>
  <c r="I10034" i="2" s="1"/>
  <c r="R10033" i="2" l="1"/>
  <c r="N10034" i="2"/>
  <c r="O10034" i="2" l="1"/>
  <c r="R10034" i="2" s="1"/>
  <c r="P10034" i="2" l="1"/>
  <c r="I10035" i="2" s="1"/>
  <c r="N10035" i="2" l="1"/>
  <c r="O10035" i="2" l="1"/>
  <c r="P10035" i="2" s="1"/>
  <c r="I10036" i="2" l="1"/>
  <c r="N10036" i="2" s="1"/>
  <c r="R10035" i="2"/>
  <c r="O10036" i="2" l="1"/>
  <c r="P10036" i="2" s="1"/>
  <c r="I10037" i="2" l="1"/>
  <c r="N10037" i="2" s="1"/>
  <c r="R10036" i="2"/>
  <c r="O10037" i="2" l="1"/>
  <c r="P10037" i="2" s="1"/>
  <c r="I10038" i="2" l="1"/>
  <c r="N10038" i="2" s="1"/>
  <c r="R10037" i="2"/>
  <c r="O10038" i="2" l="1"/>
  <c r="P10038" i="2" s="1"/>
  <c r="I10039" i="2" l="1"/>
  <c r="N10039" i="2" s="1"/>
  <c r="R10038" i="2"/>
  <c r="O10039" i="2" l="1"/>
  <c r="P10039" i="2" s="1"/>
  <c r="I10040" i="2" l="1"/>
  <c r="N10040" i="2" s="1"/>
  <c r="R10039" i="2"/>
  <c r="O10040" i="2" l="1"/>
  <c r="R10040" i="2" s="1"/>
  <c r="P10040" i="2" l="1"/>
  <c r="I10041" i="2" l="1"/>
  <c r="N10041" i="2" s="1"/>
  <c r="O10041" i="2" l="1"/>
  <c r="P10041" i="2" s="1"/>
  <c r="I10042" i="2" s="1"/>
  <c r="R10041" i="2" l="1"/>
  <c r="N10042" i="2"/>
  <c r="O10042" i="2" l="1"/>
  <c r="R10042" i="2" s="1"/>
  <c r="P10042" i="2" l="1"/>
  <c r="I10043" i="2" s="1"/>
  <c r="N10043" i="2" l="1"/>
  <c r="O10043" i="2" s="1"/>
  <c r="P10043" i="2" l="1"/>
  <c r="I10044" i="2" s="1"/>
  <c r="N10044" i="2" s="1"/>
  <c r="R10043" i="2"/>
  <c r="O10044" i="2" l="1"/>
  <c r="R10044" i="2" s="1"/>
  <c r="P10044" i="2" l="1"/>
  <c r="I10045" i="2" s="1"/>
  <c r="N10045" i="2" l="1"/>
  <c r="O10045" i="2" l="1"/>
  <c r="P10045" i="2" s="1"/>
  <c r="I10046" i="2" s="1"/>
  <c r="R10045" i="2" l="1"/>
  <c r="N10046" i="2"/>
  <c r="O10046" i="2" l="1"/>
  <c r="R10046" i="2" s="1"/>
  <c r="P10046" i="2" l="1"/>
  <c r="I10047" i="2" s="1"/>
  <c r="N10047" i="2" l="1"/>
  <c r="O10047" i="2" l="1"/>
  <c r="P10047" i="2" s="1"/>
  <c r="I10048" i="2" l="1"/>
  <c r="N10048" i="2" s="1"/>
  <c r="R10047" i="2"/>
  <c r="O10048" i="2" l="1"/>
  <c r="R10048" i="2" s="1"/>
  <c r="P10048" i="2" l="1"/>
  <c r="I10049" i="2" l="1"/>
  <c r="N10049" i="2" s="1"/>
  <c r="O10049" i="2" l="1"/>
  <c r="P10049" i="2" s="1"/>
  <c r="R10049" i="2" l="1"/>
  <c r="I10050" i="2"/>
  <c r="N10050" i="2" s="1"/>
  <c r="O10050" i="2" l="1"/>
  <c r="R10050" i="2" s="1"/>
  <c r="P10050" i="2" l="1"/>
  <c r="I10051" i="2" s="1"/>
  <c r="N10051" i="2" s="1"/>
  <c r="O10051" i="2" l="1"/>
  <c r="P10051" i="2" s="1"/>
  <c r="R10051" i="2" l="1"/>
  <c r="I10052" i="2"/>
  <c r="N10052" i="2" s="1"/>
  <c r="O10052" i="2" l="1"/>
  <c r="R10052" i="2" s="1"/>
  <c r="P10052" i="2" l="1"/>
  <c r="I10053" i="2" s="1"/>
  <c r="N10053" i="2" s="1"/>
  <c r="O10053" i="2" l="1"/>
  <c r="P10053" i="2" s="1"/>
  <c r="I10054" i="2" s="1"/>
  <c r="N10054" i="2" s="1"/>
  <c r="R10053" i="2" l="1"/>
  <c r="O10054" i="2"/>
  <c r="R10054" i="2" s="1"/>
  <c r="P10054" i="2" l="1"/>
  <c r="I10055" i="2" s="1"/>
  <c r="N10055" i="2" l="1"/>
  <c r="O10055" i="2" l="1"/>
  <c r="P10055" i="2" s="1"/>
  <c r="I10056" i="2" s="1"/>
  <c r="R10055" i="2" l="1"/>
  <c r="N10056" i="2"/>
  <c r="O10056" i="2" l="1"/>
  <c r="R10056" i="2" s="1"/>
  <c r="P10056" i="2" l="1"/>
  <c r="I10057" i="2" s="1"/>
  <c r="N10057" i="2" l="1"/>
  <c r="O10057" i="2" l="1"/>
  <c r="P10057" i="2" s="1"/>
  <c r="I10058" i="2" s="1"/>
  <c r="R10057" i="2" l="1"/>
  <c r="N10058" i="2"/>
  <c r="O10058" i="2" l="1"/>
  <c r="R10058" i="2" s="1"/>
  <c r="P10058" i="2" l="1"/>
  <c r="I10059" i="2" s="1"/>
  <c r="N10059" i="2" l="1"/>
  <c r="O10059" i="2" l="1"/>
  <c r="P10059" i="2" s="1"/>
  <c r="I10060" i="2" l="1"/>
  <c r="N10060" i="2" s="1"/>
  <c r="R10059" i="2"/>
  <c r="O10060" i="2" l="1"/>
  <c r="R10060" i="2" s="1"/>
  <c r="P10060" i="2" l="1"/>
  <c r="I10061" i="2" l="1"/>
  <c r="N10061" i="2" s="1"/>
  <c r="O10061" i="2" l="1"/>
  <c r="P10061" i="2" s="1"/>
  <c r="I10062" i="2" l="1"/>
  <c r="N10062" i="2" s="1"/>
  <c r="R10061" i="2"/>
  <c r="O10062" i="2" l="1"/>
  <c r="R10062" i="2" s="1"/>
  <c r="P10062" i="2" l="1"/>
  <c r="I10063" i="2" l="1"/>
  <c r="N10063" i="2" s="1"/>
  <c r="O10063" i="2" l="1"/>
  <c r="P10063" i="2" s="1"/>
  <c r="I10064" i="2" l="1"/>
  <c r="N10064" i="2" s="1"/>
  <c r="R10063" i="2"/>
  <c r="O10064" i="2" l="1"/>
  <c r="R10064" i="2" s="1"/>
  <c r="P10064" i="2" l="1"/>
  <c r="I10065" i="2" l="1"/>
  <c r="N10065" i="2" s="1"/>
  <c r="O10065" i="2" l="1"/>
  <c r="P10065" i="2" s="1"/>
  <c r="I10066" i="2" s="1"/>
  <c r="R10065" i="2" l="1"/>
  <c r="N10066" i="2"/>
  <c r="O10066" i="2" l="1"/>
  <c r="R10066" i="2" s="1"/>
  <c r="P10066" i="2" l="1"/>
  <c r="I10067" i="2" s="1"/>
  <c r="N10067" i="2" l="1"/>
  <c r="O10067" i="2" l="1"/>
  <c r="R10067" i="2" s="1"/>
  <c r="P10067" i="2" l="1"/>
  <c r="I10068" i="2" s="1"/>
  <c r="N10068" i="2" l="1"/>
  <c r="O10068" i="2" s="1"/>
  <c r="R10068" i="2" l="1"/>
  <c r="P10068" i="2"/>
  <c r="I10069" i="2" s="1"/>
  <c r="N10069" i="2" l="1"/>
  <c r="O10069" i="2" s="1"/>
  <c r="P10069" i="2" l="1"/>
  <c r="I10070" i="2" s="1"/>
  <c r="N10070" i="2" s="1"/>
  <c r="R10069" i="2"/>
  <c r="O10070" i="2" l="1"/>
  <c r="R10070" i="2" s="1"/>
  <c r="P10070" i="2" l="1"/>
  <c r="I10071" i="2" s="1"/>
  <c r="N10071" i="2" l="1"/>
  <c r="O10071" i="2" l="1"/>
  <c r="P10071" i="2" s="1"/>
  <c r="I10072" i="2" l="1"/>
  <c r="N10072" i="2" s="1"/>
  <c r="R10071" i="2"/>
  <c r="O10072" i="2" l="1"/>
  <c r="R10072" i="2" s="1"/>
  <c r="P10072" i="2" l="1"/>
  <c r="I10073" i="2" l="1"/>
  <c r="N10073" i="2" s="1"/>
  <c r="O10073" i="2" l="1"/>
  <c r="P10073" i="2" s="1"/>
  <c r="I10074" i="2" l="1"/>
  <c r="N10074" i="2" s="1"/>
  <c r="R10073" i="2"/>
  <c r="O10074" i="2" l="1"/>
  <c r="R10074" i="2" s="1"/>
  <c r="P10074" i="2" l="1"/>
  <c r="I10075" i="2" l="1"/>
  <c r="N10075" i="2" s="1"/>
  <c r="O10075" i="2" l="1"/>
  <c r="P10075" i="2" s="1"/>
  <c r="I10076" i="2" l="1"/>
  <c r="N10076" i="2" s="1"/>
  <c r="R10075" i="2"/>
  <c r="O10076" i="2" l="1"/>
  <c r="R10076" i="2" s="1"/>
  <c r="P10076" i="2" l="1"/>
  <c r="I10077" i="2" l="1"/>
  <c r="N10077" i="2" s="1"/>
  <c r="O10077" i="2" l="1"/>
  <c r="P10077" i="2" s="1"/>
  <c r="I10078" i="2" s="1"/>
  <c r="R10077" i="2" l="1"/>
  <c r="N10078" i="2"/>
  <c r="O10078" i="2" l="1"/>
  <c r="R10078" i="2" s="1"/>
  <c r="P10078" i="2" l="1"/>
  <c r="I10079" i="2" s="1"/>
  <c r="N10079" i="2" l="1"/>
  <c r="O10079" i="2" l="1"/>
  <c r="P10079" i="2" s="1"/>
  <c r="I10080" i="2" s="1"/>
  <c r="R10079" i="2" l="1"/>
  <c r="N10080" i="2"/>
  <c r="O10080" i="2" l="1"/>
  <c r="R10080" i="2" s="1"/>
  <c r="P10080" i="2" l="1"/>
  <c r="I10081" i="2" s="1"/>
  <c r="N10081" i="2" l="1"/>
  <c r="O10081" i="2" l="1"/>
  <c r="P10081" i="2" s="1"/>
  <c r="I10082" i="2" s="1"/>
  <c r="R10081" i="2" l="1"/>
  <c r="N10082" i="2"/>
  <c r="O10082" i="2" l="1"/>
  <c r="R10082" i="2" s="1"/>
  <c r="P10082" i="2" l="1"/>
  <c r="I10083" i="2" s="1"/>
  <c r="I10084" i="2" s="1"/>
  <c r="N10083" i="2" l="1"/>
  <c r="O10083" i="2" l="1"/>
  <c r="P10083" i="2" s="1"/>
  <c r="R10083" i="2" l="1"/>
  <c r="N10084" i="2"/>
  <c r="O10084" i="2" l="1"/>
  <c r="R10084" i="2" s="1"/>
  <c r="P10084" i="2" l="1"/>
  <c r="I10085" i="2" l="1"/>
  <c r="N10085" i="2" s="1"/>
  <c r="O10085" i="2" l="1"/>
  <c r="P10085" i="2" s="1"/>
  <c r="I10086" i="2" l="1"/>
  <c r="N10086" i="2" s="1"/>
  <c r="R10085" i="2"/>
  <c r="O10086" i="2" l="1"/>
  <c r="P10086" i="2" s="1"/>
  <c r="I10087" i="2" l="1"/>
  <c r="N10087" i="2" s="1"/>
  <c r="R10086" i="2"/>
  <c r="O10087" i="2" l="1"/>
  <c r="P10087" i="2" s="1"/>
  <c r="I10088" i="2" l="1"/>
  <c r="N10088" i="2" s="1"/>
  <c r="R10087" i="2"/>
  <c r="O10088" i="2" l="1"/>
  <c r="R10088" i="2" s="1"/>
  <c r="P10088" i="2" l="1"/>
  <c r="I10089" i="2" l="1"/>
  <c r="N10089" i="2" s="1"/>
  <c r="O10089" i="2" l="1"/>
  <c r="R10089" i="2" s="1"/>
  <c r="P10089" i="2" l="1"/>
  <c r="I10090" i="2" s="1"/>
  <c r="N10090" i="2" l="1"/>
  <c r="O10090" i="2" s="1"/>
  <c r="R10090" i="2" l="1"/>
  <c r="P10090" i="2"/>
  <c r="I10091" i="2" s="1"/>
  <c r="N10091" i="2" l="1"/>
  <c r="O10091" i="2" l="1"/>
  <c r="P10091" i="2" s="1"/>
  <c r="I10092" i="2" s="1"/>
  <c r="R10091" i="2" l="1"/>
  <c r="N10092" i="2"/>
  <c r="O10092" i="2" l="1"/>
  <c r="R10092" i="2" s="1"/>
  <c r="P10092" i="2" l="1"/>
  <c r="I10093" i="2" s="1"/>
  <c r="N10093" i="2" l="1"/>
  <c r="O10093" i="2" l="1"/>
  <c r="P10093" i="2" s="1"/>
  <c r="I10094" i="2" s="1"/>
  <c r="R10093" i="2" l="1"/>
  <c r="N10094" i="2"/>
  <c r="O10094" i="2" l="1"/>
  <c r="R10094" i="2" s="1"/>
  <c r="P10094" i="2" l="1"/>
  <c r="I10095" i="2" s="1"/>
  <c r="N10095" i="2" l="1"/>
  <c r="O10095" i="2" l="1"/>
  <c r="P10095" i="2" s="1"/>
  <c r="I10096" i="2" l="1"/>
  <c r="N10096" i="2" s="1"/>
  <c r="R10095" i="2"/>
  <c r="O10096" i="2" l="1"/>
  <c r="P10096" i="2" s="1"/>
  <c r="I10097" i="2" l="1"/>
  <c r="N10097" i="2" s="1"/>
  <c r="R10096" i="2"/>
  <c r="O10097" i="2" l="1"/>
  <c r="P10097" i="2" s="1"/>
  <c r="I10098" i="2" l="1"/>
  <c r="N10098" i="2" s="1"/>
  <c r="R10097" i="2"/>
  <c r="O10098" i="2" l="1"/>
  <c r="P10098" i="2" s="1"/>
  <c r="I10099" i="2" l="1"/>
  <c r="N10099" i="2" s="1"/>
  <c r="R10098" i="2"/>
  <c r="O10099" i="2" l="1"/>
  <c r="P10099" i="2" s="1"/>
  <c r="I10100" i="2" l="1"/>
  <c r="N10100" i="2" s="1"/>
  <c r="R10099" i="2"/>
  <c r="O10100" i="2" l="1"/>
  <c r="P10100" i="2" s="1"/>
  <c r="I10101" i="2" l="1"/>
  <c r="N10101" i="2" s="1"/>
  <c r="R10100" i="2"/>
  <c r="O10101" i="2" l="1"/>
  <c r="P10101" i="2" s="1"/>
  <c r="I10102" i="2" s="1"/>
  <c r="R10101" i="2" l="1"/>
  <c r="N10102" i="2"/>
  <c r="O10102" i="2" l="1"/>
  <c r="R10102" i="2" s="1"/>
  <c r="P10102" i="2" l="1"/>
  <c r="I10103" i="2" s="1"/>
  <c r="N10103" i="2" l="1"/>
  <c r="O10103" i="2" l="1"/>
  <c r="R10103" i="2" s="1"/>
  <c r="P10103" i="2" l="1"/>
  <c r="I10104" i="2" s="1"/>
  <c r="N10104" i="2" s="1"/>
  <c r="O10104" i="2" l="1"/>
  <c r="R10104" i="2" s="1"/>
  <c r="P10104" i="2" l="1"/>
  <c r="I10105" i="2" s="1"/>
  <c r="N10105" i="2" l="1"/>
  <c r="O10105" i="2" l="1"/>
  <c r="P10105" i="2" s="1"/>
  <c r="I10106" i="2" s="1"/>
  <c r="R10105" i="2" l="1"/>
  <c r="N10106" i="2"/>
  <c r="O10106" i="2" l="1"/>
  <c r="R10106" i="2" s="1"/>
  <c r="P10106" i="2" l="1"/>
  <c r="I10107" i="2" s="1"/>
  <c r="N10107" i="2" l="1"/>
  <c r="O10107" i="2" l="1"/>
  <c r="P10107" i="2" s="1"/>
  <c r="I10108" i="2" l="1"/>
  <c r="N10108" i="2" s="1"/>
  <c r="R10107" i="2"/>
  <c r="O10108" i="2" l="1"/>
  <c r="R10108" i="2" s="1"/>
  <c r="P10108" i="2" l="1"/>
  <c r="I10109" i="2" l="1"/>
  <c r="N10109" i="2" s="1"/>
  <c r="O10109" i="2" l="1"/>
  <c r="P10109" i="2" s="1"/>
  <c r="I10110" i="2" l="1"/>
  <c r="N10110" i="2" s="1"/>
  <c r="R10109" i="2"/>
  <c r="O10110" i="2" l="1"/>
  <c r="R10110" i="2" s="1"/>
  <c r="P10110" i="2" l="1"/>
  <c r="I10111" i="2" l="1"/>
  <c r="N10111" i="2" s="1"/>
  <c r="O10111" i="2" l="1"/>
  <c r="P10111" i="2" s="1"/>
  <c r="I10112" i="2" l="1"/>
  <c r="N10112" i="2" s="1"/>
  <c r="R10111" i="2"/>
  <c r="O10112" i="2" l="1"/>
  <c r="R10112" i="2" s="1"/>
  <c r="P10112" i="2" l="1"/>
  <c r="I10113" i="2" l="1"/>
  <c r="N10113" i="2" s="1"/>
  <c r="O10113" i="2" l="1"/>
  <c r="P10113" i="2" s="1"/>
  <c r="I10114" i="2" s="1"/>
  <c r="R10113" i="2" l="1"/>
  <c r="N10114" i="2"/>
  <c r="O10114" i="2" l="1"/>
  <c r="P10114" i="2" s="1"/>
  <c r="I10115" i="2" s="1"/>
  <c r="R10114" i="2" l="1"/>
  <c r="N10115" i="2"/>
  <c r="O10115" i="2" l="1"/>
  <c r="P10115" i="2" s="1"/>
  <c r="I10116" i="2" s="1"/>
  <c r="R10115" i="2" l="1"/>
  <c r="N10116" i="2"/>
  <c r="O10116" i="2" l="1"/>
  <c r="R10116" i="2" s="1"/>
  <c r="P10116" i="2" l="1"/>
  <c r="I10117" i="2" s="1"/>
  <c r="N10117" i="2" l="1"/>
  <c r="O10117" i="2" l="1"/>
  <c r="P10117" i="2" s="1"/>
  <c r="I10118" i="2" s="1"/>
  <c r="R10117" i="2" l="1"/>
  <c r="N10118" i="2"/>
  <c r="O10118" i="2" l="1"/>
  <c r="R10118" i="2" s="1"/>
  <c r="P10118" i="2" l="1"/>
  <c r="I10119" i="2" s="1"/>
  <c r="N10119" i="2" l="1"/>
  <c r="O10119" i="2" l="1"/>
  <c r="P10119" i="2" s="1"/>
  <c r="I10120" i="2" l="1"/>
  <c r="N10120" i="2" s="1"/>
  <c r="R10119" i="2"/>
  <c r="O10120" i="2" l="1"/>
  <c r="R10120" i="2" s="1"/>
  <c r="P10120" i="2" l="1"/>
  <c r="I10121" i="2" l="1"/>
  <c r="N10121" i="2" s="1"/>
  <c r="O10121" i="2" l="1"/>
  <c r="P10121" i="2" s="1"/>
  <c r="I10122" i="2" l="1"/>
  <c r="N10122" i="2" s="1"/>
  <c r="R10121" i="2"/>
  <c r="O10122" i="2" l="1"/>
  <c r="P10122" i="2" s="1"/>
  <c r="I10123" i="2" l="1"/>
  <c r="N10123" i="2" s="1"/>
  <c r="R10122" i="2"/>
  <c r="O10123" i="2" l="1"/>
  <c r="P10123" i="2" s="1"/>
  <c r="I10124" i="2" l="1"/>
  <c r="N10124" i="2" s="1"/>
  <c r="R10123" i="2"/>
  <c r="O10124" i="2" l="1"/>
  <c r="R10124" i="2" s="1"/>
  <c r="P10124" i="2" l="1"/>
  <c r="I10125" i="2" l="1"/>
  <c r="N10125" i="2" s="1"/>
  <c r="O10125" i="2" l="1"/>
  <c r="P10125" i="2" s="1"/>
  <c r="I10126" i="2" s="1"/>
  <c r="R10125" i="2" l="1"/>
  <c r="N10126" i="2"/>
  <c r="O10126" i="2" l="1"/>
  <c r="R10126" i="2" s="1"/>
  <c r="P10126" i="2" l="1"/>
  <c r="I10127" i="2" s="1"/>
  <c r="N10127" i="2" l="1"/>
  <c r="O10127" i="2" l="1"/>
  <c r="P10127" i="2" s="1"/>
  <c r="I10128" i="2" s="1"/>
  <c r="R10127" i="2" l="1"/>
  <c r="N10128" i="2"/>
  <c r="O10128" i="2" l="1"/>
  <c r="R10128" i="2" s="1"/>
  <c r="P10128" i="2" l="1"/>
  <c r="I10129" i="2" s="1"/>
  <c r="N10129" i="2" l="1"/>
  <c r="O10129" i="2" s="1"/>
  <c r="P10129" i="2" l="1"/>
  <c r="I10130" i="2" s="1"/>
  <c r="N10130" i="2" s="1"/>
  <c r="R10129" i="2"/>
  <c r="O10130" i="2" l="1"/>
  <c r="P10130" i="2" s="1"/>
  <c r="I10131" i="2" s="1"/>
  <c r="R10130" i="2" l="1"/>
  <c r="N10131" i="2"/>
  <c r="O10131" i="2" l="1"/>
  <c r="P10131" i="2" s="1"/>
  <c r="I10132" i="2" l="1"/>
  <c r="N10132" i="2" s="1"/>
  <c r="R10131" i="2"/>
  <c r="O10132" i="2" l="1"/>
  <c r="R10132" i="2" s="1"/>
  <c r="P10132" i="2" l="1"/>
  <c r="I10133" i="2" l="1"/>
  <c r="N10133" i="2" s="1"/>
  <c r="O10133" i="2" l="1"/>
  <c r="P10133" i="2" s="1"/>
  <c r="I10134" i="2" l="1"/>
  <c r="N10134" i="2" s="1"/>
  <c r="R10133" i="2"/>
  <c r="O10134" i="2" l="1"/>
  <c r="R10134" i="2" s="1"/>
  <c r="P10134" i="2" l="1"/>
  <c r="I10135" i="2" l="1"/>
  <c r="N10135" i="2" s="1"/>
  <c r="O10135" i="2" l="1"/>
  <c r="P10135" i="2" s="1"/>
  <c r="I10136" i="2" l="1"/>
  <c r="N10136" i="2" s="1"/>
  <c r="R10135" i="2"/>
  <c r="O10136" i="2" l="1"/>
  <c r="R10136" i="2" s="1"/>
  <c r="P10136" i="2" l="1"/>
  <c r="I10137" i="2" l="1"/>
  <c r="N10137" i="2" s="1"/>
  <c r="O10137" i="2" l="1"/>
  <c r="P10137" i="2" s="1"/>
  <c r="I10138" i="2" s="1"/>
  <c r="R10137" i="2" l="1"/>
  <c r="N10138" i="2"/>
  <c r="O10138" i="2" l="1"/>
  <c r="R10138" i="2" s="1"/>
  <c r="P10138" i="2" l="1"/>
  <c r="I10139" i="2" s="1"/>
  <c r="N10139" i="2" l="1"/>
  <c r="O10139" i="2" l="1"/>
  <c r="P10139" i="2" s="1"/>
  <c r="I10140" i="2" s="1"/>
  <c r="R10139" i="2" l="1"/>
  <c r="N10140" i="2"/>
  <c r="O10140" i="2" l="1"/>
  <c r="P10140" i="2" s="1"/>
  <c r="I10141" i="2" s="1"/>
  <c r="R10140" i="2" l="1"/>
  <c r="N10141" i="2"/>
  <c r="O10141" i="2" l="1"/>
  <c r="P10141" i="2" s="1"/>
  <c r="I10142" i="2" s="1"/>
  <c r="R10141" i="2" l="1"/>
  <c r="N10142" i="2"/>
  <c r="O10142" i="2" l="1"/>
  <c r="R10142" i="2" s="1"/>
  <c r="P10142" i="2" l="1"/>
  <c r="I10143" i="2" s="1"/>
  <c r="N10143" i="2" l="1"/>
  <c r="O10143" i="2" l="1"/>
  <c r="P10143" i="2" s="1"/>
  <c r="I10144" i="2" l="1"/>
  <c r="N10144" i="2" s="1"/>
  <c r="R10143" i="2"/>
  <c r="O10144" i="2" l="1"/>
  <c r="R10144" i="2" s="1"/>
  <c r="P10144" i="2" l="1"/>
  <c r="I10145" i="2" l="1"/>
  <c r="N10145" i="2" s="1"/>
  <c r="O10145" i="2" l="1"/>
  <c r="P10145" i="2" s="1"/>
  <c r="I10146" i="2" l="1"/>
  <c r="N10146" i="2" s="1"/>
  <c r="R10145" i="2"/>
  <c r="O10146" i="2" l="1"/>
  <c r="P10146" i="2" s="1"/>
  <c r="I10147" i="2" l="1"/>
  <c r="N10147" i="2" s="1"/>
  <c r="R10146" i="2"/>
  <c r="O10147" i="2" l="1"/>
  <c r="P10147" i="2" s="1"/>
  <c r="I10148" i="2" l="1"/>
  <c r="N10148" i="2" s="1"/>
  <c r="R10147" i="2"/>
  <c r="O10148" i="2" l="1"/>
  <c r="R10148" i="2" s="1"/>
  <c r="P10148" i="2" l="1"/>
  <c r="I10149" i="2" l="1"/>
  <c r="N10149" i="2" s="1"/>
  <c r="O10149" i="2" l="1"/>
  <c r="P10149" i="2" s="1"/>
  <c r="I10150" i="2" s="1"/>
  <c r="R10149" i="2" l="1"/>
  <c r="N10150" i="2"/>
  <c r="O10150" i="2" l="1"/>
  <c r="R10150" i="2" s="1"/>
  <c r="P10150" i="2" l="1"/>
  <c r="I10151" i="2" s="1"/>
  <c r="N10151" i="2" l="1"/>
  <c r="O10151" i="2" l="1"/>
  <c r="P10151" i="2" s="1"/>
  <c r="I10152" i="2" s="1"/>
  <c r="R10151" i="2" l="1"/>
  <c r="N10152" i="2"/>
  <c r="O10152" i="2" l="1"/>
  <c r="R10152" i="2" s="1"/>
  <c r="P10152" i="2" l="1"/>
  <c r="I10153" i="2" s="1"/>
  <c r="N10153" i="2" l="1"/>
  <c r="O10153" i="2" l="1"/>
  <c r="P10153" i="2" s="1"/>
  <c r="I10154" i="2" s="1"/>
  <c r="R10153" i="2" l="1"/>
  <c r="N10154" i="2"/>
  <c r="O10154" i="2" l="1"/>
  <c r="R10154" i="2" s="1"/>
  <c r="P10154" i="2" l="1"/>
  <c r="I10155" i="2" s="1"/>
  <c r="N10155" i="2" l="1"/>
  <c r="O10155" i="2" l="1"/>
  <c r="P10155" i="2" s="1"/>
  <c r="I10156" i="2" l="1"/>
  <c r="N10156" i="2" s="1"/>
  <c r="R10155" i="2"/>
  <c r="O10156" i="2" l="1"/>
  <c r="R10156" i="2" s="1"/>
  <c r="P10156" i="2" l="1"/>
  <c r="I10157" i="2" l="1"/>
  <c r="N10157" i="2" s="1"/>
  <c r="O10157" i="2" l="1"/>
  <c r="P10157" i="2" s="1"/>
  <c r="I10158" i="2" l="1"/>
  <c r="N10158" i="2" s="1"/>
  <c r="R10157" i="2"/>
  <c r="O10158" i="2" l="1"/>
  <c r="R10158" i="2" s="1"/>
  <c r="P10158" i="2" l="1"/>
  <c r="I10159" i="2" l="1"/>
  <c r="N10159" i="2" s="1"/>
  <c r="O10159" i="2" l="1"/>
  <c r="P10159" i="2" s="1"/>
  <c r="I10160" i="2" l="1"/>
  <c r="N10160" i="2" s="1"/>
  <c r="R10159" i="2"/>
  <c r="O10160" i="2" l="1"/>
  <c r="R10160" i="2" s="1"/>
  <c r="P10160" i="2" l="1"/>
  <c r="I10161" i="2" l="1"/>
  <c r="N10161" i="2" s="1"/>
  <c r="O10161" i="2" l="1"/>
  <c r="R10161" i="2" s="1"/>
  <c r="P10161" i="2" l="1"/>
  <c r="I10162" i="2" s="1"/>
  <c r="N10162" i="2" l="1"/>
  <c r="O10162" i="2" s="1"/>
  <c r="R10162" i="2" l="1"/>
  <c r="P10162" i="2"/>
  <c r="I10163" i="2" s="1"/>
  <c r="N10163" i="2" l="1"/>
  <c r="O10163" i="2" l="1"/>
  <c r="P10163" i="2" s="1"/>
  <c r="I10164" i="2" s="1"/>
  <c r="R10163" i="2" l="1"/>
  <c r="N10164" i="2"/>
  <c r="O10164" i="2" l="1"/>
  <c r="R10164" i="2" s="1"/>
  <c r="P10164" i="2" l="1"/>
  <c r="I10165" i="2" s="1"/>
  <c r="N10165" i="2" l="1"/>
  <c r="O10165" i="2" l="1"/>
  <c r="P10165" i="2" s="1"/>
  <c r="I10166" i="2" s="1"/>
  <c r="R10165" i="2" l="1"/>
  <c r="N10166" i="2"/>
  <c r="O10166" i="2" l="1"/>
  <c r="R10166" i="2" s="1"/>
  <c r="P10166" i="2" l="1"/>
  <c r="I10167" i="2" s="1"/>
  <c r="N10167" i="2" l="1"/>
  <c r="O10167" i="2" l="1"/>
  <c r="P10167" i="2" s="1"/>
  <c r="I10168" i="2" l="1"/>
  <c r="N10168" i="2" s="1"/>
  <c r="R10167" i="2"/>
  <c r="O10168" i="2" l="1"/>
  <c r="R10168" i="2" s="1"/>
  <c r="P10168" i="2" l="1"/>
  <c r="I10169" i="2" l="1"/>
  <c r="N10169" i="2" s="1"/>
  <c r="O10169" i="2" l="1"/>
  <c r="P10169" i="2" s="1"/>
  <c r="I10170" i="2" l="1"/>
  <c r="N10170" i="2" s="1"/>
  <c r="R10169" i="2"/>
  <c r="O10170" i="2" l="1"/>
  <c r="P10170" i="2" s="1"/>
  <c r="I10171" i="2" l="1"/>
  <c r="N10171" i="2" s="1"/>
  <c r="R10170" i="2"/>
  <c r="O10171" i="2" l="1"/>
  <c r="P10171" i="2" s="1"/>
  <c r="I10172" i="2" l="1"/>
  <c r="N10172" i="2" s="1"/>
  <c r="R10171" i="2"/>
  <c r="O10172" i="2" l="1"/>
  <c r="R10172" i="2" s="1"/>
  <c r="P10172" i="2" l="1"/>
  <c r="I10173" i="2" l="1"/>
  <c r="N10173" i="2" s="1"/>
  <c r="O10173" i="2" l="1"/>
  <c r="R10173" i="2" s="1"/>
  <c r="P10173" i="2" l="1"/>
  <c r="I10174" i="2" s="1"/>
  <c r="N10174" i="2" l="1"/>
  <c r="O10174" i="2" s="1"/>
  <c r="R10174" i="2" l="1"/>
  <c r="P10174" i="2"/>
  <c r="I10175" i="2" s="1"/>
  <c r="N10175" i="2" l="1"/>
  <c r="O10175" i="2" l="1"/>
  <c r="P10175" i="2" s="1"/>
  <c r="I10176" i="2" s="1"/>
  <c r="R10175" i="2" l="1"/>
  <c r="N10176" i="2"/>
  <c r="O10176" i="2" l="1"/>
  <c r="R10176" i="2" s="1"/>
  <c r="P10176" i="2" l="1"/>
  <c r="I10177" i="2" s="1"/>
  <c r="N10177" i="2" l="1"/>
  <c r="O10177" i="2" l="1"/>
  <c r="P10177" i="2" s="1"/>
  <c r="I10178" i="2" s="1"/>
  <c r="R10177" i="2" l="1"/>
  <c r="N10178" i="2"/>
  <c r="O10178" i="2" l="1"/>
  <c r="R10178" i="2" s="1"/>
  <c r="P10178" i="2" l="1"/>
  <c r="I10179" i="2" s="1"/>
  <c r="N10179" i="2" l="1"/>
  <c r="O10179" i="2" l="1"/>
  <c r="P10179" i="2" s="1"/>
  <c r="I10180" i="2" l="1"/>
  <c r="N10180" i="2" s="1"/>
  <c r="R10179" i="2"/>
  <c r="O10180" i="2" l="1"/>
  <c r="R10180" i="2" s="1"/>
  <c r="P10180" i="2" l="1"/>
  <c r="I10181" i="2" l="1"/>
  <c r="N10181" i="2" s="1"/>
  <c r="O10181" i="2" l="1"/>
  <c r="P10181" i="2" s="1"/>
  <c r="I10182" i="2" l="1"/>
  <c r="N10182" i="2" s="1"/>
  <c r="R10181" i="2"/>
  <c r="O10182" i="2" l="1"/>
  <c r="P10182" i="2" s="1"/>
  <c r="I10183" i="2" l="1"/>
  <c r="N10183" i="2" s="1"/>
  <c r="R10182" i="2"/>
  <c r="O10183" i="2" l="1"/>
  <c r="P10183" i="2" s="1"/>
  <c r="I10184" i="2" l="1"/>
  <c r="N10184" i="2" s="1"/>
  <c r="R10183" i="2"/>
  <c r="O10184" i="2" l="1"/>
  <c r="R10184" i="2" s="1"/>
  <c r="P10184" i="2" l="1"/>
  <c r="I10185" i="2" l="1"/>
  <c r="N10185" i="2" s="1"/>
  <c r="O10185" i="2" l="1"/>
  <c r="P10185" i="2" s="1"/>
  <c r="I10186" i="2" s="1"/>
  <c r="R10185" i="2" l="1"/>
  <c r="N10186" i="2"/>
  <c r="O10186" i="2" l="1"/>
  <c r="R10186" i="2" s="1"/>
  <c r="P10186" i="2" l="1"/>
  <c r="I10187" i="2" s="1"/>
  <c r="N10187" i="2" l="1"/>
  <c r="O10187" i="2" l="1"/>
  <c r="P10187" i="2" s="1"/>
  <c r="I10188" i="2" s="1"/>
  <c r="R10187" i="2" l="1"/>
  <c r="N10188" i="2"/>
  <c r="O10188" i="2" l="1"/>
  <c r="R10188" i="2" s="1"/>
  <c r="P10188" i="2" l="1"/>
  <c r="I10189" i="2" s="1"/>
  <c r="N10189" i="2" l="1"/>
  <c r="O10189" i="2" l="1"/>
  <c r="P10189" i="2" s="1"/>
  <c r="I10190" i="2" s="1"/>
  <c r="R10189" i="2" l="1"/>
  <c r="N10190" i="2"/>
  <c r="O10190" i="2" l="1"/>
  <c r="R10190" i="2" s="1"/>
  <c r="P10190" i="2" l="1"/>
  <c r="I10191" i="2" s="1"/>
  <c r="N10191" i="2" l="1"/>
  <c r="O10191" i="2" l="1"/>
  <c r="P10191" i="2" s="1"/>
  <c r="I10192" i="2" l="1"/>
  <c r="N10192" i="2" s="1"/>
  <c r="R10191" i="2"/>
  <c r="O10192" i="2" l="1"/>
  <c r="P10192" i="2" s="1"/>
  <c r="I10193" i="2" l="1"/>
  <c r="N10193" i="2" s="1"/>
  <c r="R10192" i="2"/>
  <c r="O10193" i="2" l="1"/>
  <c r="P10193" i="2" s="1"/>
  <c r="I10194" i="2" l="1"/>
  <c r="N10194" i="2" s="1"/>
  <c r="R10193" i="2"/>
  <c r="O10194" i="2" l="1"/>
  <c r="P10194" i="2" s="1"/>
  <c r="I10195" i="2" l="1"/>
  <c r="N10195" i="2" s="1"/>
  <c r="R10194" i="2"/>
  <c r="O10195" i="2" l="1"/>
  <c r="P10195" i="2" s="1"/>
  <c r="I10196" i="2" l="1"/>
  <c r="N10196" i="2" s="1"/>
  <c r="R10195" i="2"/>
  <c r="O10196" i="2" l="1"/>
  <c r="R10196" i="2" s="1"/>
  <c r="P10196" i="2" l="1"/>
  <c r="I10197" i="2" l="1"/>
  <c r="N10197" i="2" s="1"/>
  <c r="O10197" i="2" l="1"/>
  <c r="P10197" i="2" s="1"/>
  <c r="I10198" i="2" s="1"/>
  <c r="R10197" i="2" l="1"/>
  <c r="N10198" i="2"/>
  <c r="O10198" i="2" l="1"/>
  <c r="R10198" i="2" s="1"/>
  <c r="P10198" i="2" l="1"/>
  <c r="I10199" i="2" s="1"/>
  <c r="N10199" i="2" l="1"/>
  <c r="O10199" i="2" l="1"/>
  <c r="R10199" i="2" s="1"/>
  <c r="P10199" i="2" l="1"/>
  <c r="I10200" i="2" s="1"/>
  <c r="N10200" i="2" l="1"/>
  <c r="O10200" i="2"/>
  <c r="R10200" i="2" l="1"/>
  <c r="P10200" i="2"/>
  <c r="I10201" i="2" s="1"/>
  <c r="N10201" i="2" s="1"/>
  <c r="O10201" i="2" l="1"/>
  <c r="R10201" i="2" s="1"/>
  <c r="P10201" i="2" l="1"/>
  <c r="I10202" i="2" s="1"/>
  <c r="N10202" i="2" l="1"/>
  <c r="O10202" i="2"/>
  <c r="R10202" i="2" l="1"/>
  <c r="P10202" i="2"/>
  <c r="I10203" i="2" s="1"/>
  <c r="N10203" i="2" l="1"/>
  <c r="O10203" i="2"/>
  <c r="R10203" i="2" l="1"/>
  <c r="P10203" i="2"/>
  <c r="I10204" i="2" l="1"/>
  <c r="N10204" i="2" s="1"/>
  <c r="O10204" i="2" l="1"/>
  <c r="R10204" i="2" s="1"/>
  <c r="P10204" i="2" l="1"/>
  <c r="I10205" i="2" s="1"/>
  <c r="N10205" i="2" l="1"/>
  <c r="O10205" i="2"/>
  <c r="R10205" i="2" l="1"/>
  <c r="P10205" i="2"/>
  <c r="I10206" i="2" s="1"/>
  <c r="N10206" i="2" l="1"/>
  <c r="O10206" i="2"/>
  <c r="P10206" i="2" l="1"/>
  <c r="I10207" i="2" s="1"/>
  <c r="R10206" i="2"/>
  <c r="N10207" i="2" l="1"/>
  <c r="O10207" i="2"/>
  <c r="R10207" i="2" l="1"/>
  <c r="P10207" i="2"/>
  <c r="I10208" i="2" s="1"/>
  <c r="N10208" i="2" s="1"/>
  <c r="O10208" i="2" l="1"/>
  <c r="R10208" i="2" s="1"/>
  <c r="P10208" i="2" l="1"/>
  <c r="I10209" i="2" s="1"/>
  <c r="N10209" i="2" s="1"/>
  <c r="O10209" i="2" l="1"/>
  <c r="P10209" i="2" s="1"/>
  <c r="I10210" i="2" s="1"/>
  <c r="R10209" i="2" l="1"/>
  <c r="N10210" i="2"/>
  <c r="O10210" i="2" l="1"/>
  <c r="R10210" i="2" s="1"/>
  <c r="P10210" i="2" l="1"/>
  <c r="I10211" i="2" s="1"/>
  <c r="N10211" i="2" l="1"/>
  <c r="O10211" i="2" l="1"/>
  <c r="P10211" i="2" s="1"/>
  <c r="I10212" i="2" s="1"/>
  <c r="R10211" i="2" l="1"/>
  <c r="N10212" i="2"/>
  <c r="O10212" i="2" l="1"/>
  <c r="R10212" i="2" s="1"/>
  <c r="P10212" i="2" l="1"/>
  <c r="I10213" i="2" s="1"/>
  <c r="N10213" i="2" l="1"/>
  <c r="O10213" i="2" l="1"/>
  <c r="P10213" i="2" s="1"/>
  <c r="I10214" i="2" s="1"/>
  <c r="R10213" i="2" l="1"/>
  <c r="N10214" i="2"/>
  <c r="O10214" i="2" l="1"/>
  <c r="P10214" i="2" s="1"/>
  <c r="I10215" i="2" s="1"/>
  <c r="R10214" i="2" l="1"/>
  <c r="N10215" i="2"/>
  <c r="O10215" i="2" l="1"/>
  <c r="P10215" i="2" s="1"/>
  <c r="I10216" i="2" l="1"/>
  <c r="N10216" i="2" s="1"/>
  <c r="R10215" i="2"/>
  <c r="O10216" i="2" l="1"/>
  <c r="R10216" i="2" s="1"/>
  <c r="P10216" i="2" l="1"/>
  <c r="I10217" i="2" l="1"/>
  <c r="N10217" i="2" s="1"/>
  <c r="O10217" i="2" l="1"/>
  <c r="P10217" i="2" s="1"/>
  <c r="I10218" i="2" l="1"/>
  <c r="N10218" i="2" s="1"/>
  <c r="R10217" i="2"/>
  <c r="O10218" i="2" l="1"/>
  <c r="P10218" i="2" s="1"/>
  <c r="I10219" i="2" l="1"/>
  <c r="N10219" i="2" s="1"/>
  <c r="R10218" i="2"/>
  <c r="O10219" i="2" l="1"/>
  <c r="P10219" i="2" s="1"/>
  <c r="I10220" i="2" l="1"/>
  <c r="N10220" i="2" s="1"/>
  <c r="R10219" i="2"/>
  <c r="O10220" i="2" l="1"/>
  <c r="R10220" i="2" s="1"/>
  <c r="P10220" i="2" l="1"/>
  <c r="I10221" i="2" l="1"/>
  <c r="N10221" i="2" s="1"/>
  <c r="O10221" i="2" l="1"/>
  <c r="P10221" i="2" s="1"/>
  <c r="I10222" i="2" s="1"/>
  <c r="R10221" i="2" l="1"/>
  <c r="N10222" i="2"/>
  <c r="O10222" i="2" l="1"/>
  <c r="R10222" i="2" s="1"/>
  <c r="P10222" i="2" l="1"/>
  <c r="I10223" i="2" s="1"/>
  <c r="N10223" i="2" l="1"/>
  <c r="O10223" i="2" l="1"/>
  <c r="P10223" i="2" s="1"/>
  <c r="I10224" i="2" s="1"/>
  <c r="R10223" i="2" l="1"/>
  <c r="N10224" i="2"/>
  <c r="O10224" i="2" l="1"/>
  <c r="R10224" i="2" s="1"/>
  <c r="P10224" i="2" l="1"/>
  <c r="I10225" i="2" s="1"/>
  <c r="N10225" i="2" l="1"/>
  <c r="O10225" i="2" l="1"/>
  <c r="P10225" i="2" s="1"/>
  <c r="I10226" i="2" s="1"/>
  <c r="R10225" i="2" l="1"/>
  <c r="N10226" i="2"/>
  <c r="O10226" i="2" l="1"/>
  <c r="R10226" i="2" s="1"/>
  <c r="P10226" i="2" l="1"/>
  <c r="I10227" i="2" s="1"/>
  <c r="N10227" i="2" l="1"/>
  <c r="O10227" i="2" l="1"/>
  <c r="P10227" i="2" s="1"/>
  <c r="I10228" i="2" l="1"/>
  <c r="N10228" i="2" s="1"/>
  <c r="R10227" i="2"/>
  <c r="O10228" i="2" l="1"/>
  <c r="P10228" i="2" s="1"/>
  <c r="I10229" i="2" l="1"/>
  <c r="N10229" i="2" s="1"/>
  <c r="R10228" i="2"/>
  <c r="O10229" i="2" l="1"/>
  <c r="P10229" i="2" s="1"/>
  <c r="I10230" i="2" l="1"/>
  <c r="N10230" i="2" s="1"/>
  <c r="R10229" i="2"/>
  <c r="O10230" i="2" l="1"/>
  <c r="R10230" i="2" s="1"/>
  <c r="P10230" i="2" l="1"/>
  <c r="I10231" i="2" l="1"/>
  <c r="N10231" i="2" s="1"/>
  <c r="O10231" i="2" l="1"/>
  <c r="P10231" i="2" s="1"/>
  <c r="I10232" i="2" s="1"/>
  <c r="N10232" i="2" s="1"/>
  <c r="R10231" i="2" l="1"/>
  <c r="O10232" i="2"/>
  <c r="R10232" i="2" s="1"/>
  <c r="P10232" i="2" l="1"/>
  <c r="I10233" i="2" l="1"/>
  <c r="N10233" i="2" s="1"/>
  <c r="O10233" i="2" l="1"/>
  <c r="R10233" i="2" s="1"/>
  <c r="P10233" i="2" l="1"/>
  <c r="I10234" i="2" s="1"/>
  <c r="N10234" i="2" s="1"/>
  <c r="O10234" i="2" l="1"/>
  <c r="P10234" i="2" s="1"/>
  <c r="I10235" i="2" s="1"/>
  <c r="R10234" i="2" l="1"/>
  <c r="N10235" i="2"/>
  <c r="O10235" i="2" l="1"/>
  <c r="P10235" i="2" s="1"/>
  <c r="I10236" i="2" s="1"/>
  <c r="R10235" i="2" l="1"/>
  <c r="N10236" i="2"/>
  <c r="O10236" i="2" l="1"/>
  <c r="R10236" i="2" s="1"/>
  <c r="P10236" i="2" l="1"/>
  <c r="I10237" i="2" s="1"/>
  <c r="N10237" i="2" l="1"/>
  <c r="O10237" i="2" l="1"/>
  <c r="P10237" i="2" s="1"/>
  <c r="I10238" i="2" s="1"/>
  <c r="R10237" i="2" l="1"/>
  <c r="N10238" i="2"/>
  <c r="O10238" i="2" l="1"/>
  <c r="R10238" i="2" s="1"/>
  <c r="P10238" i="2" l="1"/>
  <c r="I10239" i="2" s="1"/>
  <c r="N10239" i="2" l="1"/>
  <c r="O10239" i="2" s="1"/>
  <c r="P10239" i="2" l="1"/>
  <c r="R10239" i="2"/>
  <c r="I10240" i="2" l="1"/>
  <c r="N10240" i="2" s="1"/>
  <c r="O10240" i="2" l="1"/>
  <c r="R10240" i="2" s="1"/>
  <c r="P10240" i="2" l="1"/>
  <c r="I10241" i="2" s="1"/>
  <c r="N10241" i="2" s="1"/>
  <c r="O10241" i="2" l="1"/>
  <c r="P10241" i="2" s="1"/>
  <c r="I10242" i="2" l="1"/>
  <c r="N10242" i="2" s="1"/>
  <c r="R10241" i="2"/>
  <c r="O10242" i="2" l="1"/>
  <c r="R10242" i="2" s="1"/>
  <c r="P10242" i="2" l="1"/>
  <c r="I10243" i="2" l="1"/>
  <c r="N10243" i="2" s="1"/>
  <c r="O10243" i="2" l="1"/>
  <c r="P10243" i="2" s="1"/>
  <c r="I10244" i="2" l="1"/>
  <c r="N10244" i="2" s="1"/>
  <c r="R10243" i="2"/>
  <c r="O10244" i="2" l="1"/>
  <c r="R10244" i="2" s="1"/>
  <c r="P10244" i="2" l="1"/>
  <c r="I10245" i="2" l="1"/>
  <c r="N10245" i="2" s="1"/>
  <c r="O10245" i="2" l="1"/>
  <c r="P10245" i="2" s="1"/>
  <c r="I10246" i="2" s="1"/>
  <c r="R10245" i="2" l="1"/>
  <c r="N10246" i="2"/>
  <c r="O10246" i="2" l="1"/>
  <c r="R10246" i="2" s="1"/>
  <c r="P10246" i="2" l="1"/>
  <c r="I10247" i="2" s="1"/>
  <c r="N10247" i="2" l="1"/>
  <c r="O10247" i="2" l="1"/>
  <c r="P10247" i="2" s="1"/>
  <c r="I10248" i="2" s="1"/>
  <c r="R10247" i="2" l="1"/>
  <c r="N10248" i="2"/>
  <c r="O10248" i="2" l="1"/>
  <c r="R10248" i="2" s="1"/>
  <c r="P10248" i="2" l="1"/>
  <c r="I10249" i="2" s="1"/>
  <c r="N10249" i="2" l="1"/>
  <c r="O10249" i="2" l="1"/>
  <c r="P10249" i="2" s="1"/>
  <c r="I10250" i="2" s="1"/>
  <c r="R10249" i="2" l="1"/>
  <c r="N10250" i="2"/>
  <c r="O10250" i="2" l="1"/>
  <c r="R10250" i="2" s="1"/>
  <c r="P10250" i="2" l="1"/>
  <c r="I10251" i="2" s="1"/>
  <c r="N10251" i="2" l="1"/>
  <c r="O10251" i="2" l="1"/>
  <c r="P10251" i="2" s="1"/>
  <c r="I10252" i="2" l="1"/>
  <c r="N10252" i="2" s="1"/>
  <c r="R10251" i="2"/>
  <c r="O10252" i="2" l="1"/>
  <c r="R10252" i="2" s="1"/>
  <c r="P10252" i="2" l="1"/>
  <c r="I10253" i="2" l="1"/>
  <c r="N10253" i="2" s="1"/>
  <c r="O10253" i="2" l="1"/>
  <c r="P10253" i="2" s="1"/>
  <c r="I10254" i="2" l="1"/>
  <c r="N10254" i="2" s="1"/>
  <c r="R10253" i="2"/>
  <c r="O10254" i="2" l="1"/>
  <c r="P10254" i="2" s="1"/>
  <c r="I10255" i="2" l="1"/>
  <c r="N10255" i="2" s="1"/>
  <c r="R10254" i="2"/>
  <c r="O10255" i="2" l="1"/>
  <c r="P10255" i="2" s="1"/>
  <c r="I10256" i="2" l="1"/>
  <c r="N10256" i="2" s="1"/>
  <c r="R10255" i="2"/>
  <c r="O10256" i="2" l="1"/>
  <c r="R10256" i="2" s="1"/>
  <c r="P10256" i="2" l="1"/>
  <c r="I10257" i="2" l="1"/>
  <c r="N10257" i="2" s="1"/>
  <c r="O10257" i="2" l="1"/>
  <c r="P10257" i="2" s="1"/>
  <c r="I10258" i="2" s="1"/>
  <c r="R10257" i="2" l="1"/>
  <c r="N10258" i="2"/>
  <c r="O10258" i="2" l="1"/>
  <c r="R10258" i="2" s="1"/>
  <c r="P10258" i="2" l="1"/>
  <c r="I10259" i="2" s="1"/>
  <c r="N10259" i="2" s="1"/>
  <c r="O10259" i="2" l="1"/>
  <c r="P10259" i="2" s="1"/>
  <c r="I10260" i="2" s="1"/>
  <c r="R10259" i="2" l="1"/>
  <c r="N10260" i="2"/>
  <c r="O10260" i="2" l="1"/>
  <c r="P10260" i="2" s="1"/>
  <c r="I10261" i="2" s="1"/>
  <c r="R10260" i="2" l="1"/>
  <c r="N10261" i="2"/>
  <c r="O10261" i="2" l="1"/>
  <c r="R10261" i="2" s="1"/>
  <c r="P10261" i="2" l="1"/>
  <c r="I10262" i="2" s="1"/>
  <c r="N10262" i="2" l="1"/>
  <c r="O10262" i="2" s="1"/>
  <c r="P10262" i="2" l="1"/>
  <c r="I10263" i="2" s="1"/>
  <c r="N10263" i="2" s="1"/>
  <c r="R10262" i="2"/>
  <c r="O10263" i="2" l="1"/>
  <c r="P10263" i="2" s="1"/>
  <c r="I10264" i="2" l="1"/>
  <c r="N10264" i="2" s="1"/>
  <c r="R10263" i="2"/>
  <c r="O10264" i="2" l="1"/>
  <c r="P10264" i="2" s="1"/>
  <c r="I10265" i="2" l="1"/>
  <c r="N10265" i="2" s="1"/>
  <c r="R10264" i="2"/>
  <c r="O10265" i="2" l="1"/>
  <c r="P10265" i="2" s="1"/>
  <c r="I10266" i="2" l="1"/>
  <c r="N10266" i="2" s="1"/>
  <c r="R10265" i="2"/>
  <c r="O10266" i="2" l="1"/>
  <c r="R10266" i="2" s="1"/>
  <c r="P10266" i="2" l="1"/>
  <c r="I10267" i="2" l="1"/>
  <c r="N10267" i="2" s="1"/>
  <c r="O10267" i="2" l="1"/>
  <c r="P10267" i="2" s="1"/>
  <c r="I10268" i="2" l="1"/>
  <c r="N10268" i="2" s="1"/>
  <c r="R10267" i="2"/>
  <c r="O10268" i="2" l="1"/>
  <c r="R10268" i="2" s="1"/>
  <c r="P10268" i="2" l="1"/>
  <c r="I10269" i="2" l="1"/>
  <c r="N10269" i="2" s="1"/>
  <c r="O10269" i="2" l="1"/>
  <c r="P10269" i="2" s="1"/>
  <c r="I10270" i="2" s="1"/>
  <c r="R10269" i="2" l="1"/>
  <c r="N10270" i="2"/>
  <c r="O10270" i="2" l="1"/>
  <c r="R10270" i="2" s="1"/>
  <c r="P10270" i="2" l="1"/>
  <c r="I10271" i="2" s="1"/>
  <c r="N10271" i="2" l="1"/>
  <c r="O10271" i="2" l="1"/>
  <c r="P10271" i="2" s="1"/>
  <c r="I10272" i="2" s="1"/>
  <c r="R10271" i="2" l="1"/>
  <c r="N10272" i="2"/>
  <c r="O10272" i="2" l="1"/>
  <c r="P10272" i="2" s="1"/>
  <c r="I10273" i="2" s="1"/>
  <c r="R10272" i="2" l="1"/>
  <c r="N10273" i="2"/>
  <c r="O10273" i="2" l="1"/>
  <c r="P10273" i="2" s="1"/>
  <c r="I10274" i="2" s="1"/>
  <c r="R10273" i="2" l="1"/>
  <c r="N10274" i="2"/>
  <c r="O10274" i="2" l="1"/>
  <c r="R10274" i="2" s="1"/>
  <c r="P10274" i="2" l="1"/>
  <c r="I10275" i="2" s="1"/>
  <c r="N10275" i="2" l="1"/>
  <c r="O10275" i="2" l="1"/>
  <c r="P10275" i="2" s="1"/>
  <c r="I10276" i="2" l="1"/>
  <c r="N10276" i="2" s="1"/>
  <c r="R10275" i="2"/>
  <c r="O10276" i="2" l="1"/>
  <c r="R10276" i="2" s="1"/>
  <c r="P10276" i="2" l="1"/>
  <c r="I10277" i="2" l="1"/>
  <c r="N10277" i="2" s="1"/>
  <c r="O10277" i="2" l="1"/>
  <c r="P10277" i="2" s="1"/>
  <c r="R10277" i="2" l="1"/>
  <c r="I10278" i="2"/>
  <c r="N10278" i="2" s="1"/>
  <c r="O10278" i="2" l="1"/>
  <c r="R10278" i="2" s="1"/>
  <c r="P10278" i="2" l="1"/>
  <c r="I10279" i="2" s="1"/>
  <c r="N10279" i="2" s="1"/>
  <c r="O10279" i="2" l="1"/>
  <c r="P10279" i="2" s="1"/>
  <c r="I10280" i="2" l="1"/>
  <c r="N10280" i="2" s="1"/>
  <c r="R10279" i="2"/>
  <c r="O10280" i="2" l="1"/>
  <c r="R10280" i="2" s="1"/>
  <c r="P10280" i="2" l="1"/>
  <c r="I10281" i="2" l="1"/>
  <c r="N10281" i="2" s="1"/>
  <c r="O10281" i="2" l="1"/>
  <c r="P10281" i="2" s="1"/>
  <c r="I10282" i="2" s="1"/>
  <c r="R10281" i="2" l="1"/>
  <c r="N10282" i="2"/>
  <c r="O10282" i="2" l="1"/>
  <c r="R10282" i="2" s="1"/>
  <c r="P10282" i="2" l="1"/>
  <c r="I10283" i="2" s="1"/>
  <c r="N10283" i="2" l="1"/>
  <c r="O10283" i="2" l="1"/>
  <c r="P10283" i="2" s="1"/>
  <c r="I10284" i="2" s="1"/>
  <c r="R10283" i="2" l="1"/>
  <c r="N10284" i="2"/>
  <c r="O10284" i="2" l="1"/>
  <c r="R10284" i="2" s="1"/>
  <c r="P10284" i="2" l="1"/>
  <c r="I10285" i="2" s="1"/>
  <c r="N10285" i="2" l="1"/>
  <c r="O10285" i="2" l="1"/>
  <c r="R10285" i="2" s="1"/>
  <c r="P10285" i="2" l="1"/>
  <c r="I10286" i="2" s="1"/>
  <c r="N10286" i="2" l="1"/>
  <c r="O10286" i="2" s="1"/>
  <c r="R10286" i="2" l="1"/>
  <c r="P10286" i="2"/>
  <c r="I10287" i="2" s="1"/>
  <c r="N10287" i="2" s="1"/>
  <c r="O10287" i="2" l="1"/>
  <c r="P10287" i="2" s="1"/>
  <c r="I10288" i="2" l="1"/>
  <c r="N10288" i="2" s="1"/>
  <c r="R10287" i="2"/>
  <c r="O10288" i="2" l="1"/>
  <c r="R10288" i="2" s="1"/>
  <c r="P10288" i="2" l="1"/>
  <c r="I10289" i="2" l="1"/>
  <c r="N10289" i="2" s="1"/>
  <c r="O10289" i="2" l="1"/>
  <c r="P10289" i="2" s="1"/>
  <c r="I10290" i="2" l="1"/>
  <c r="N10290" i="2" s="1"/>
  <c r="R10289" i="2"/>
  <c r="O10290" i="2" l="1"/>
  <c r="R10290" i="2" s="1"/>
  <c r="P10290" i="2" l="1"/>
  <c r="I10291" i="2" l="1"/>
  <c r="N10291" i="2" s="1"/>
  <c r="O10291" i="2" l="1"/>
  <c r="P10291" i="2" s="1"/>
  <c r="I10292" i="2" l="1"/>
  <c r="N10292" i="2" s="1"/>
  <c r="R10291" i="2"/>
  <c r="O10292" i="2" l="1"/>
  <c r="R10292" i="2" s="1"/>
  <c r="P10292" i="2" l="1"/>
  <c r="I10293" i="2" l="1"/>
  <c r="N10293" i="2" s="1"/>
  <c r="O10293" i="2" l="1"/>
  <c r="P10293" i="2" s="1"/>
  <c r="I10294" i="2" s="1"/>
  <c r="N10294" i="2" s="1"/>
  <c r="R10293" i="2" l="1"/>
  <c r="O10294" i="2"/>
  <c r="R10294" i="2" s="1"/>
  <c r="P10294" i="2" l="1"/>
  <c r="I10295" i="2" s="1"/>
  <c r="N10295" i="2" l="1"/>
  <c r="O10295" i="2" l="1"/>
  <c r="P10295" i="2" s="1"/>
  <c r="I10296" i="2" s="1"/>
  <c r="R10295" i="2" l="1"/>
  <c r="N10296" i="2"/>
  <c r="O10296" i="2" l="1"/>
  <c r="R10296" i="2" s="1"/>
  <c r="P10296" i="2" l="1"/>
  <c r="I10297" i="2" s="1"/>
  <c r="N10297" i="2" l="1"/>
  <c r="O10297" i="2" l="1"/>
  <c r="P10297" i="2" s="1"/>
  <c r="I10298" i="2" s="1"/>
  <c r="R10297" i="2" l="1"/>
  <c r="N10298" i="2"/>
  <c r="O10298" i="2" l="1"/>
  <c r="P10298" i="2" s="1"/>
  <c r="I10299" i="2" s="1"/>
  <c r="R10298" i="2" l="1"/>
  <c r="N10299" i="2"/>
  <c r="O10299" i="2" l="1"/>
  <c r="R10299" i="2" s="1"/>
  <c r="P10299" i="2" l="1"/>
  <c r="I10300" i="2" l="1"/>
  <c r="N10300" i="2" s="1"/>
  <c r="O10300" i="2" l="1"/>
  <c r="P10300" i="2" s="1"/>
  <c r="I10301" i="2" s="1"/>
  <c r="N10301" i="2" s="1"/>
  <c r="R10300" i="2" l="1"/>
  <c r="O10301" i="2"/>
  <c r="P10301" i="2" s="1"/>
  <c r="I10302" i="2" l="1"/>
  <c r="N10302" i="2" s="1"/>
  <c r="R10301" i="2"/>
  <c r="O10302" i="2" l="1"/>
  <c r="R10302" i="2" s="1"/>
  <c r="P10302" i="2" l="1"/>
  <c r="I10303" i="2" l="1"/>
  <c r="N10303" i="2" s="1"/>
  <c r="O10303" i="2" l="1"/>
  <c r="P10303" i="2" s="1"/>
  <c r="I10304" i="2" l="1"/>
  <c r="N10304" i="2" s="1"/>
  <c r="R10303" i="2"/>
  <c r="O10304" i="2" l="1"/>
  <c r="R10304" i="2" s="1"/>
  <c r="P10304" i="2" l="1"/>
  <c r="I10305" i="2" l="1"/>
  <c r="N10305" i="2" s="1"/>
  <c r="O10305" i="2" l="1"/>
  <c r="P10305" i="2" s="1"/>
  <c r="I10306" i="2" s="1"/>
  <c r="R10305" i="2" l="1"/>
  <c r="N10306" i="2"/>
  <c r="O10306" i="2" l="1"/>
  <c r="R10306" i="2" s="1"/>
  <c r="P10306" i="2" l="1"/>
  <c r="I10307" i="2" s="1"/>
  <c r="N10307" i="2" l="1"/>
  <c r="O10307" i="2" l="1"/>
  <c r="P10307" i="2" s="1"/>
  <c r="I10308" i="2" s="1"/>
  <c r="R10307" i="2" l="1"/>
  <c r="N10308" i="2"/>
  <c r="O10308" i="2" l="1"/>
  <c r="P10308" i="2" s="1"/>
  <c r="I10309" i="2" s="1"/>
  <c r="R10308" i="2" l="1"/>
  <c r="N10309" i="2"/>
  <c r="O10309" i="2" l="1"/>
  <c r="P10309" i="2" s="1"/>
  <c r="I10310" i="2" s="1"/>
  <c r="R10309" i="2" l="1"/>
  <c r="N10310" i="2"/>
  <c r="O10310" i="2" l="1"/>
  <c r="R10310" i="2" s="1"/>
  <c r="P10310" i="2" l="1"/>
  <c r="I10311" i="2" s="1"/>
  <c r="N10311" i="2" l="1"/>
  <c r="O10311" i="2" l="1"/>
  <c r="P10311" i="2" s="1"/>
  <c r="I10312" i="2" l="1"/>
  <c r="N10312" i="2" s="1"/>
  <c r="R10311" i="2"/>
  <c r="O10312" i="2" l="1"/>
  <c r="R10312" i="2" s="1"/>
  <c r="P10312" i="2" l="1"/>
  <c r="I10313" i="2" l="1"/>
  <c r="N10313" i="2" s="1"/>
  <c r="O10313" i="2" l="1"/>
  <c r="P10313" i="2" s="1"/>
  <c r="I10314" i="2" l="1"/>
  <c r="N10314" i="2" s="1"/>
  <c r="R10313" i="2"/>
  <c r="O10314" i="2" l="1"/>
  <c r="R10314" i="2" s="1"/>
  <c r="P10314" i="2" l="1"/>
  <c r="I10315" i="2" l="1"/>
  <c r="N10315" i="2" s="1"/>
  <c r="O10315" i="2" l="1"/>
  <c r="P10315" i="2" s="1"/>
  <c r="R10315" i="2" l="1"/>
  <c r="I10316" i="2"/>
  <c r="N10316" i="2" s="1"/>
  <c r="O10316" i="2" l="1"/>
  <c r="R10316" i="2" s="1"/>
  <c r="P10316" i="2" l="1"/>
  <c r="I10317" i="2" s="1"/>
  <c r="N10317" i="2" s="1"/>
  <c r="O10317" i="2" l="1"/>
  <c r="P10317" i="2" s="1"/>
  <c r="I10318" i="2" s="1"/>
  <c r="R10317" i="2" l="1"/>
  <c r="N10318" i="2"/>
  <c r="O10318" i="2" l="1"/>
  <c r="R10318" i="2" s="1"/>
  <c r="P10318" i="2" l="1"/>
  <c r="I10319" i="2" s="1"/>
  <c r="N10319" i="2" l="1"/>
  <c r="O10319" i="2" l="1"/>
  <c r="P10319" i="2" s="1"/>
  <c r="I10320" i="2" s="1"/>
  <c r="R10319" i="2" l="1"/>
  <c r="N10320" i="2"/>
  <c r="O10320" i="2" l="1"/>
  <c r="R10320" i="2" s="1"/>
  <c r="P10320" i="2" l="1"/>
  <c r="I10321" i="2" s="1"/>
  <c r="N10321" i="2" l="1"/>
  <c r="O10321" i="2" l="1"/>
  <c r="P10321" i="2" s="1"/>
  <c r="I10322" i="2" s="1"/>
  <c r="R10321" i="2" l="1"/>
  <c r="N10322" i="2"/>
  <c r="O10322" i="2" l="1"/>
  <c r="R10322" i="2" s="1"/>
  <c r="P10322" i="2" l="1"/>
  <c r="I10323" i="2" s="1"/>
  <c r="N10323" i="2" l="1"/>
  <c r="O10323" i="2" s="1"/>
  <c r="P10323" i="2" l="1"/>
  <c r="R10323" i="2"/>
  <c r="I10324" i="2" l="1"/>
  <c r="N10324" i="2" s="1"/>
  <c r="O10324" i="2" l="1"/>
  <c r="P10324" i="2" s="1"/>
  <c r="I10325" i="2" s="1"/>
  <c r="N10325" i="2" s="1"/>
  <c r="R10324" i="2" l="1"/>
  <c r="O10325" i="2"/>
  <c r="P10325" i="2" s="1"/>
  <c r="I10326" i="2" l="1"/>
  <c r="N10326" i="2" s="1"/>
  <c r="R10325" i="2"/>
  <c r="O10326" i="2" l="1"/>
  <c r="R10326" i="2" s="1"/>
  <c r="P10326" i="2" l="1"/>
  <c r="I10327" i="2" l="1"/>
  <c r="N10327" i="2" s="1"/>
  <c r="O10327" i="2" l="1"/>
  <c r="P10327" i="2" s="1"/>
  <c r="I10328" i="2" l="1"/>
  <c r="N10328" i="2" s="1"/>
  <c r="R10327" i="2"/>
  <c r="O10328" i="2" l="1"/>
  <c r="R10328" i="2" s="1"/>
  <c r="P10328" i="2" l="1"/>
  <c r="I10329" i="2" l="1"/>
  <c r="N10329" i="2" s="1"/>
  <c r="O10329" i="2" l="1"/>
  <c r="P10329" i="2" s="1"/>
  <c r="I10330" i="2" s="1"/>
  <c r="R10329" i="2" l="1"/>
  <c r="N10330" i="2"/>
  <c r="O10330" i="2" l="1"/>
  <c r="R10330" i="2" s="1"/>
  <c r="P10330" i="2" l="1"/>
  <c r="I10331" i="2" s="1"/>
  <c r="N10331" i="2" l="1"/>
  <c r="O10331" i="2" l="1"/>
  <c r="P10331" i="2" s="1"/>
  <c r="I10332" i="2" s="1"/>
  <c r="R10331" i="2" l="1"/>
  <c r="N10332" i="2"/>
  <c r="O10332" i="2" l="1"/>
  <c r="R10332" i="2" s="1"/>
  <c r="P10332" i="2" l="1"/>
  <c r="I10333" i="2" s="1"/>
  <c r="N10333" i="2" l="1"/>
  <c r="O10333" i="2" l="1"/>
  <c r="P10333" i="2" s="1"/>
  <c r="I10334" i="2" s="1"/>
  <c r="R10333" i="2" l="1"/>
  <c r="N10334" i="2"/>
  <c r="O10334" i="2" l="1"/>
  <c r="R10334" i="2" s="1"/>
  <c r="P10334" i="2" l="1"/>
  <c r="I10335" i="2" s="1"/>
  <c r="N10335" i="2" l="1"/>
  <c r="O10335" i="2" l="1"/>
  <c r="P10335" i="2" s="1"/>
  <c r="I10336" i="2" l="1"/>
  <c r="N10336" i="2" s="1"/>
  <c r="R10335" i="2"/>
  <c r="O10336" i="2" l="1"/>
  <c r="R10336" i="2" s="1"/>
  <c r="P10336" i="2" l="1"/>
  <c r="I10337" i="2" l="1"/>
  <c r="N10337" i="2" s="1"/>
  <c r="O10337" i="2" l="1"/>
  <c r="P10337" i="2" s="1"/>
  <c r="I10338" i="2" l="1"/>
  <c r="N10338" i="2" s="1"/>
  <c r="R10337" i="2"/>
  <c r="O10338" i="2" l="1"/>
  <c r="R10338" i="2" s="1"/>
  <c r="P10338" i="2" l="1"/>
  <c r="I10339" i="2" l="1"/>
  <c r="N10339" i="2" s="1"/>
  <c r="O10339" i="2" l="1"/>
  <c r="P10339" i="2" s="1"/>
  <c r="I10340" i="2" l="1"/>
  <c r="N10340" i="2" s="1"/>
  <c r="R10339" i="2"/>
  <c r="O10340" i="2" l="1"/>
  <c r="R10340" i="2" s="1"/>
  <c r="P10340" i="2" l="1"/>
  <c r="I10341" i="2" l="1"/>
  <c r="N10341" i="2" s="1"/>
  <c r="O10341" i="2" l="1"/>
  <c r="P10341" i="2" s="1"/>
  <c r="I10342" i="2" s="1"/>
  <c r="R10341" i="2" l="1"/>
  <c r="N10342" i="2"/>
  <c r="O10342" i="2" l="1"/>
  <c r="P10342" i="2" s="1"/>
  <c r="I10343" i="2" s="1"/>
  <c r="R10342" i="2" l="1"/>
  <c r="N10343" i="2"/>
  <c r="O10343" i="2" l="1"/>
  <c r="P10343" i="2" s="1"/>
  <c r="I10344" i="2" s="1"/>
  <c r="R10343" i="2" l="1"/>
  <c r="N10344" i="2"/>
  <c r="O10344" i="2" l="1"/>
  <c r="R10344" i="2" s="1"/>
  <c r="P10344" i="2" l="1"/>
  <c r="I10345" i="2" s="1"/>
  <c r="N10345" i="2" l="1"/>
  <c r="O10345" i="2" l="1"/>
  <c r="P10345" i="2" s="1"/>
  <c r="I10346" i="2" s="1"/>
  <c r="R10345" i="2" l="1"/>
  <c r="N10346" i="2"/>
  <c r="O10346" i="2" l="1"/>
  <c r="R10346" i="2" s="1"/>
  <c r="P10346" i="2" l="1"/>
  <c r="I10347" i="2" s="1"/>
  <c r="N10347" i="2" l="1"/>
  <c r="O10347" i="2" l="1"/>
  <c r="P10347" i="2" s="1"/>
  <c r="I10348" i="2" l="1"/>
  <c r="N10348" i="2" s="1"/>
  <c r="R10347" i="2"/>
  <c r="O10348" i="2" l="1"/>
  <c r="R10348" i="2" s="1"/>
  <c r="P10348" i="2" l="1"/>
  <c r="I10349" i="2" l="1"/>
  <c r="N10349" i="2" s="1"/>
  <c r="O10349" i="2" l="1"/>
  <c r="P10349" i="2" s="1"/>
  <c r="I10350" i="2" l="1"/>
  <c r="N10350" i="2" s="1"/>
  <c r="R10349" i="2"/>
  <c r="O10350" i="2" l="1"/>
  <c r="R10350" i="2" s="1"/>
  <c r="P10350" i="2" l="1"/>
  <c r="I10351" i="2" l="1"/>
  <c r="N10351" i="2" s="1"/>
  <c r="O10351" i="2" l="1"/>
  <c r="P10351" i="2" s="1"/>
  <c r="R10351" i="2" l="1"/>
  <c r="I10352" i="2"/>
  <c r="N10352" i="2" s="1"/>
  <c r="O10352" i="2" l="1"/>
  <c r="R10352" i="2" s="1"/>
  <c r="P10352" i="2" l="1"/>
  <c r="I10353" i="2" s="1"/>
  <c r="N10353" i="2" s="1"/>
  <c r="O10353" i="2" l="1"/>
  <c r="P10353" i="2" s="1"/>
  <c r="I10354" i="2" s="1"/>
  <c r="R10353" i="2" l="1"/>
  <c r="N10354" i="2"/>
  <c r="O10354" i="2" l="1"/>
  <c r="R10354" i="2" s="1"/>
  <c r="P10354" i="2" l="1"/>
  <c r="I10355" i="2" s="1"/>
  <c r="N10355" i="2" l="1"/>
  <c r="O10355" i="2" l="1"/>
  <c r="P10355" i="2" s="1"/>
  <c r="I10356" i="2" s="1"/>
  <c r="R10355" i="2" l="1"/>
  <c r="N10356" i="2"/>
  <c r="O10356" i="2" l="1"/>
  <c r="R10356" i="2" s="1"/>
  <c r="P10356" i="2" l="1"/>
  <c r="I10357" i="2" s="1"/>
  <c r="N10357" i="2" l="1"/>
  <c r="O10357" i="2" l="1"/>
  <c r="P10357" i="2" s="1"/>
  <c r="I10358" i="2" s="1"/>
  <c r="R10357" i="2" l="1"/>
  <c r="N10358" i="2"/>
  <c r="O10358" i="2" l="1"/>
  <c r="R10358" i="2" s="1"/>
  <c r="P10358" i="2" l="1"/>
  <c r="I10359" i="2" s="1"/>
  <c r="N10359" i="2" l="1"/>
  <c r="O10359" i="2" l="1"/>
  <c r="P10359" i="2" s="1"/>
  <c r="I10360" i="2" l="1"/>
  <c r="N10360" i="2" s="1"/>
  <c r="R10359" i="2"/>
  <c r="O10360" i="2" l="1"/>
  <c r="R10360" i="2" s="1"/>
  <c r="P10360" i="2" l="1"/>
  <c r="I10361" i="2" l="1"/>
  <c r="N10361" i="2" s="1"/>
  <c r="O10361" i="2" l="1"/>
  <c r="P10361" i="2" s="1"/>
  <c r="I10362" i="2" l="1"/>
  <c r="N10362" i="2" s="1"/>
  <c r="R10361" i="2"/>
  <c r="O10362" i="2" l="1"/>
  <c r="R10362" i="2" s="1"/>
  <c r="P10362" i="2" l="1"/>
  <c r="I10363" i="2" l="1"/>
  <c r="N10363" i="2" s="1"/>
  <c r="O10363" i="2" l="1"/>
  <c r="P10363" i="2" s="1"/>
  <c r="I10364" i="2" l="1"/>
  <c r="N10364" i="2" s="1"/>
  <c r="R10363" i="2"/>
  <c r="O10364" i="2" l="1"/>
  <c r="P10364" i="2" s="1"/>
  <c r="I10365" i="2" l="1"/>
  <c r="N10365" i="2" s="1"/>
  <c r="R10364" i="2"/>
  <c r="O10365" i="2" l="1"/>
  <c r="P10365" i="2" s="1"/>
  <c r="I10366" i="2" s="1"/>
  <c r="R10365" i="2" l="1"/>
  <c r="N10366" i="2"/>
  <c r="O10366" i="2" l="1"/>
  <c r="R10366" i="2" s="1"/>
  <c r="P10366" i="2" l="1"/>
  <c r="I10367" i="2" s="1"/>
  <c r="N10367" i="2" l="1"/>
  <c r="O10367" i="2" l="1"/>
  <c r="P10367" i="2" s="1"/>
  <c r="I10368" i="2" s="1"/>
  <c r="R10367" i="2" l="1"/>
  <c r="N10368" i="2"/>
  <c r="O10368" i="2" l="1"/>
  <c r="R10368" i="2" s="1"/>
  <c r="P10368" i="2" l="1"/>
  <c r="I10369" i="2" s="1"/>
  <c r="N10369" i="2" l="1"/>
  <c r="O10369" i="2" l="1"/>
  <c r="P10369" i="2" s="1"/>
  <c r="I10370" i="2" s="1"/>
  <c r="R10369" i="2" l="1"/>
  <c r="N10370" i="2"/>
  <c r="O10370" i="2" l="1"/>
  <c r="R10370" i="2" s="1"/>
  <c r="P10370" i="2" l="1"/>
  <c r="I10371" i="2" s="1"/>
  <c r="I10372" i="2" s="1"/>
  <c r="N10371" i="2" l="1"/>
  <c r="O10371" i="2" l="1"/>
  <c r="P10371" i="2" s="1"/>
  <c r="R10371" i="2" l="1"/>
  <c r="N10372" i="2"/>
  <c r="O10372" i="2" l="1"/>
  <c r="R10372" i="2" s="1"/>
  <c r="P10372" i="2" l="1"/>
  <c r="I10373" i="2" l="1"/>
  <c r="N10373" i="2" s="1"/>
  <c r="O10373" i="2" l="1"/>
  <c r="P10373" i="2" s="1"/>
  <c r="I10374" i="2" l="1"/>
  <c r="N10374" i="2" s="1"/>
  <c r="R10373" i="2"/>
  <c r="O10374" i="2" l="1"/>
  <c r="P10374" i="2" s="1"/>
  <c r="I10375" i="2" l="1"/>
  <c r="N10375" i="2" s="1"/>
  <c r="R10374" i="2"/>
  <c r="O10375" i="2" l="1"/>
  <c r="P10375" i="2" s="1"/>
  <c r="I10376" i="2" l="1"/>
  <c r="N10376" i="2" s="1"/>
  <c r="R10375" i="2"/>
  <c r="O10376" i="2" l="1"/>
  <c r="R10376" i="2" s="1"/>
  <c r="P10376" i="2" l="1"/>
  <c r="I10377" i="2" l="1"/>
  <c r="N10377" i="2" s="1"/>
  <c r="O10377" i="2" l="1"/>
  <c r="P10377" i="2" s="1"/>
  <c r="I10378" i="2" s="1"/>
  <c r="R10377" i="2" l="1"/>
  <c r="N10378" i="2"/>
  <c r="O10378" i="2" l="1"/>
  <c r="R10378" i="2" s="1"/>
  <c r="P10378" i="2" l="1"/>
  <c r="I10379" i="2" s="1"/>
  <c r="N10379" i="2" l="1"/>
  <c r="O10379" i="2" l="1"/>
  <c r="P10379" i="2" s="1"/>
  <c r="I10380" i="2" s="1"/>
  <c r="R10379" i="2" l="1"/>
  <c r="N10380" i="2"/>
  <c r="O10380" i="2" l="1"/>
  <c r="R10380" i="2" s="1"/>
  <c r="P10380" i="2" l="1"/>
  <c r="I10381" i="2" s="1"/>
  <c r="N10381" i="2" l="1"/>
  <c r="O10381" i="2" l="1"/>
  <c r="P10381" i="2" s="1"/>
  <c r="I10382" i="2" s="1"/>
  <c r="R10381" i="2" l="1"/>
  <c r="N10382" i="2"/>
  <c r="O10382" i="2" l="1"/>
  <c r="R10382" i="2" s="1"/>
  <c r="P10382" i="2" l="1"/>
  <c r="I10383" i="2" s="1"/>
  <c r="N10383" i="2" l="1"/>
  <c r="O10383" i="2" s="1"/>
  <c r="P10383" i="2" l="1"/>
  <c r="R10383" i="2"/>
  <c r="I10384" i="2" l="1"/>
  <c r="N10384" i="2" s="1"/>
  <c r="O10384" i="2" l="1"/>
  <c r="P10384" i="2" s="1"/>
  <c r="I10385" i="2" s="1"/>
  <c r="N10385" i="2" s="1"/>
  <c r="R10384" i="2" l="1"/>
  <c r="O10385" i="2"/>
  <c r="P10385" i="2" s="1"/>
  <c r="I10386" i="2" l="1"/>
  <c r="N10386" i="2" s="1"/>
  <c r="R10385" i="2"/>
  <c r="O10386" i="2" l="1"/>
  <c r="R10386" i="2" s="1"/>
  <c r="P10386" i="2" l="1"/>
  <c r="I10387" i="2" l="1"/>
  <c r="N10387" i="2" s="1"/>
  <c r="O10387" i="2" l="1"/>
  <c r="P10387" i="2" s="1"/>
  <c r="I10388" i="2" l="1"/>
  <c r="N10388" i="2" s="1"/>
  <c r="R10387" i="2"/>
  <c r="O10388" i="2" l="1"/>
  <c r="R10388" i="2" s="1"/>
  <c r="P10388" i="2" l="1"/>
  <c r="I10389" i="2" l="1"/>
  <c r="N10389" i="2" s="1"/>
  <c r="O10389" i="2" l="1"/>
  <c r="P10389" i="2" s="1"/>
  <c r="I10390" i="2" s="1"/>
  <c r="R10389" i="2" l="1"/>
  <c r="N10390" i="2"/>
  <c r="O10390" i="2" l="1"/>
  <c r="P10390" i="2" s="1"/>
  <c r="I10391" i="2" s="1"/>
  <c r="R10390" i="2" l="1"/>
  <c r="N10391" i="2"/>
  <c r="O10391" i="2" l="1"/>
  <c r="P10391" i="2" s="1"/>
  <c r="I10392" i="2" s="1"/>
  <c r="R10391" i="2" l="1"/>
  <c r="N10392" i="2"/>
  <c r="O10392" i="2" l="1"/>
  <c r="R10392" i="2" s="1"/>
  <c r="P10392" i="2" l="1"/>
  <c r="I10393" i="2" s="1"/>
  <c r="N10393" i="2" l="1"/>
  <c r="O10393" i="2" l="1"/>
  <c r="P10393" i="2" s="1"/>
  <c r="I10394" i="2" s="1"/>
  <c r="R10393" i="2" l="1"/>
  <c r="N10394" i="2"/>
  <c r="O10394" i="2" l="1"/>
  <c r="R10394" i="2" s="1"/>
  <c r="P10394" i="2" l="1"/>
  <c r="I10395" i="2" s="1"/>
  <c r="N10395" i="2" l="1"/>
  <c r="O10395" i="2" l="1"/>
  <c r="P10395" i="2" s="1"/>
  <c r="I10396" i="2" l="1"/>
  <c r="N10396" i="2" s="1"/>
  <c r="R10395" i="2"/>
  <c r="O10396" i="2" l="1"/>
  <c r="R10396" i="2" s="1"/>
  <c r="P10396" i="2" l="1"/>
  <c r="I10397" i="2" l="1"/>
  <c r="N10397" i="2" s="1"/>
  <c r="O10397" i="2" l="1"/>
  <c r="R10397" i="2" s="1"/>
  <c r="P10397" i="2" l="1"/>
  <c r="I10398" i="2" l="1"/>
  <c r="N10398" i="2" s="1"/>
  <c r="O10398" i="2" l="1"/>
  <c r="R10398" i="2" s="1"/>
  <c r="P10398" i="2" l="1"/>
  <c r="I10399" i="2" s="1"/>
  <c r="N10399" i="2" s="1"/>
  <c r="O10399" i="2" l="1"/>
  <c r="P10399" i="2" s="1"/>
  <c r="I10400" i="2" l="1"/>
  <c r="N10400" i="2" s="1"/>
  <c r="R10399" i="2"/>
  <c r="O10400" i="2" l="1"/>
  <c r="R10400" i="2" s="1"/>
  <c r="P10400" i="2" l="1"/>
  <c r="I10401" i="2" l="1"/>
  <c r="N10401" i="2" s="1"/>
  <c r="O10401" i="2" l="1"/>
  <c r="P10401" i="2" s="1"/>
  <c r="I10402" i="2" s="1"/>
  <c r="R10401" i="2" l="1"/>
  <c r="N10402" i="2"/>
  <c r="O10402" i="2" l="1"/>
  <c r="R10402" i="2" s="1"/>
  <c r="P10402" i="2" l="1"/>
  <c r="I10403" i="2" s="1"/>
  <c r="N10403" i="2" l="1"/>
  <c r="O10403" i="2" l="1"/>
  <c r="P10403" i="2" s="1"/>
  <c r="I10404" i="2" s="1"/>
  <c r="R10403" i="2" l="1"/>
  <c r="N10404" i="2"/>
  <c r="O10404" i="2" l="1"/>
  <c r="R10404" i="2" s="1"/>
  <c r="P10404" i="2" l="1"/>
  <c r="I10405" i="2" s="1"/>
  <c r="N10405" i="2" l="1"/>
  <c r="O10405" i="2" l="1"/>
  <c r="P10405" i="2" s="1"/>
  <c r="I10406" i="2" s="1"/>
  <c r="R10405" i="2" l="1"/>
  <c r="N10406" i="2"/>
  <c r="O10406" i="2" l="1"/>
  <c r="P10406" i="2" s="1"/>
  <c r="I10407" i="2" s="1"/>
  <c r="R10406" i="2" l="1"/>
  <c r="N10407" i="2"/>
  <c r="O10407" i="2" l="1"/>
  <c r="R10407" i="2" s="1"/>
  <c r="P10407" i="2" l="1"/>
  <c r="I10408" i="2" l="1"/>
  <c r="N10408" i="2" s="1"/>
  <c r="O10408" i="2" l="1"/>
  <c r="R10408" i="2" s="1"/>
  <c r="P10408" i="2" l="1"/>
  <c r="I10409" i="2" s="1"/>
  <c r="N10409" i="2" s="1"/>
  <c r="O10409" i="2" l="1"/>
  <c r="P10409" i="2" s="1"/>
  <c r="I10410" i="2" l="1"/>
  <c r="N10410" i="2" s="1"/>
  <c r="R10409" i="2"/>
  <c r="O10410" i="2" l="1"/>
  <c r="R10410" i="2" s="1"/>
  <c r="P10410" i="2" l="1"/>
  <c r="I10411" i="2" l="1"/>
  <c r="N10411" i="2" s="1"/>
  <c r="O10411" i="2" l="1"/>
  <c r="P10411" i="2" s="1"/>
  <c r="I10412" i="2" l="1"/>
  <c r="N10412" i="2" s="1"/>
  <c r="R10411" i="2"/>
  <c r="O10412" i="2" l="1"/>
  <c r="R10412" i="2" s="1"/>
  <c r="P10412" i="2" l="1"/>
  <c r="I10413" i="2" l="1"/>
  <c r="N10413" i="2" s="1"/>
  <c r="O10413" i="2" l="1"/>
  <c r="P10413" i="2" s="1"/>
  <c r="I10414" i="2" s="1"/>
  <c r="R10413" i="2" l="1"/>
  <c r="N10414" i="2"/>
  <c r="O10414" i="2" l="1"/>
  <c r="R10414" i="2" s="1"/>
  <c r="P10414" i="2" l="1"/>
  <c r="I10415" i="2" s="1"/>
  <c r="N10415" i="2" l="1"/>
  <c r="O10415" i="2" l="1"/>
  <c r="P10415" i="2" s="1"/>
  <c r="I10416" i="2" s="1"/>
  <c r="R10415" i="2" l="1"/>
  <c r="N10416" i="2"/>
  <c r="O10416" i="2" l="1"/>
  <c r="R10416" i="2" s="1"/>
  <c r="P10416" i="2" l="1"/>
  <c r="I10417" i="2" s="1"/>
  <c r="N10417" i="2" l="1"/>
  <c r="O10417" i="2" l="1"/>
  <c r="P10417" i="2" s="1"/>
  <c r="I10418" i="2" s="1"/>
  <c r="R10417" i="2" l="1"/>
  <c r="N10418" i="2"/>
  <c r="O10418" i="2" l="1"/>
  <c r="R10418" i="2" s="1"/>
  <c r="P10418" i="2" l="1"/>
  <c r="I10419" i="2" s="1"/>
  <c r="N10419" i="2" l="1"/>
  <c r="O10419" i="2" l="1"/>
  <c r="P10419" i="2" s="1"/>
  <c r="I10420" i="2" l="1"/>
  <c r="N10420" i="2" s="1"/>
  <c r="R10419" i="2"/>
  <c r="O10420" i="2" l="1"/>
  <c r="R10420" i="2" s="1"/>
  <c r="P10420" i="2" l="1"/>
  <c r="I10421" i="2" l="1"/>
  <c r="N10421" i="2" s="1"/>
  <c r="O10421" i="2" l="1"/>
  <c r="P10421" i="2" s="1"/>
  <c r="I10422" i="2" l="1"/>
  <c r="N10422" i="2" s="1"/>
  <c r="R10421" i="2"/>
  <c r="O10422" i="2" l="1"/>
  <c r="R10422" i="2" s="1"/>
  <c r="P10422" i="2" l="1"/>
  <c r="I10423" i="2" l="1"/>
  <c r="N10423" i="2" s="1"/>
  <c r="O10423" i="2" l="1"/>
  <c r="P10423" i="2" s="1"/>
  <c r="I10424" i="2" l="1"/>
  <c r="N10424" i="2" s="1"/>
  <c r="R10423" i="2"/>
  <c r="O10424" i="2" l="1"/>
  <c r="R10424" i="2" s="1"/>
  <c r="P10424" i="2" l="1"/>
  <c r="I10425" i="2" l="1"/>
  <c r="N10425" i="2" s="1"/>
  <c r="O10425" i="2" l="1"/>
  <c r="R10425" i="2" s="1"/>
  <c r="P10425" i="2" l="1"/>
  <c r="I10426" i="2" s="1"/>
  <c r="N10426" i="2" l="1"/>
  <c r="O10426" i="2" s="1"/>
  <c r="R10426" i="2" l="1"/>
  <c r="P10426" i="2"/>
  <c r="I10427" i="2" s="1"/>
  <c r="N10427" i="2" l="1"/>
  <c r="O10427" i="2" l="1"/>
  <c r="P10427" i="2" s="1"/>
  <c r="I10428" i="2" s="1"/>
  <c r="R10427" i="2" l="1"/>
  <c r="N10428" i="2"/>
  <c r="O10428" i="2" l="1"/>
  <c r="P10428" i="2" s="1"/>
  <c r="I10429" i="2" s="1"/>
  <c r="R10428" i="2" l="1"/>
  <c r="N10429" i="2"/>
  <c r="O10429" i="2" l="1"/>
  <c r="P10429" i="2" s="1"/>
  <c r="I10430" i="2" s="1"/>
  <c r="R10429" i="2" l="1"/>
  <c r="N10430" i="2"/>
  <c r="O10430" i="2" l="1"/>
  <c r="R10430" i="2" s="1"/>
  <c r="P10430" i="2" l="1"/>
  <c r="I10431" i="2" s="1"/>
  <c r="N10431" i="2" l="1"/>
  <c r="O10431" i="2" l="1"/>
  <c r="P10431" i="2" s="1"/>
  <c r="I10432" i="2" l="1"/>
  <c r="N10432" i="2" s="1"/>
  <c r="R10431" i="2"/>
  <c r="O10432" i="2" l="1"/>
  <c r="R10432" i="2" s="1"/>
  <c r="P10432" i="2" l="1"/>
  <c r="I10433" i="2" l="1"/>
  <c r="N10433" i="2" s="1"/>
  <c r="O10433" i="2" l="1"/>
  <c r="P10433" i="2" s="1"/>
  <c r="I10434" i="2" l="1"/>
  <c r="N10434" i="2" s="1"/>
  <c r="R10433" i="2"/>
  <c r="O10434" i="2" l="1"/>
  <c r="P10434" i="2" s="1"/>
  <c r="I10435" i="2" l="1"/>
  <c r="N10435" i="2" s="1"/>
  <c r="R10434" i="2"/>
  <c r="O10435" i="2" l="1"/>
  <c r="R10435" i="2" s="1"/>
  <c r="P10435" i="2" l="1"/>
  <c r="I10436" i="2" l="1"/>
  <c r="N10436" i="2" s="1"/>
  <c r="O10436" i="2" l="1"/>
  <c r="R10436" i="2" s="1"/>
  <c r="P10436" i="2" l="1"/>
  <c r="I10437" i="2" s="1"/>
  <c r="N10437" i="2" s="1"/>
  <c r="O10437" i="2" l="1"/>
  <c r="P10437" i="2" s="1"/>
  <c r="I10438" i="2" s="1"/>
  <c r="R10437" i="2" l="1"/>
  <c r="N10438" i="2"/>
  <c r="O10438" i="2" l="1"/>
  <c r="R10438" i="2" s="1"/>
  <c r="P10438" i="2" l="1"/>
  <c r="I10439" i="2" s="1"/>
  <c r="N10439" i="2" l="1"/>
  <c r="O10439" i="2" l="1"/>
  <c r="P10439" i="2" s="1"/>
  <c r="I10440" i="2" s="1"/>
  <c r="R10439" i="2" l="1"/>
  <c r="N10440" i="2"/>
  <c r="O10440" i="2" l="1"/>
  <c r="R10440" i="2" s="1"/>
  <c r="P10440" i="2" l="1"/>
  <c r="I10441" i="2" s="1"/>
  <c r="N10441" i="2" l="1"/>
  <c r="O10441" i="2" l="1"/>
  <c r="P10441" i="2" s="1"/>
  <c r="I10442" i="2" s="1"/>
  <c r="R10441" i="2" l="1"/>
  <c r="N10442" i="2"/>
  <c r="O10442" i="2" l="1"/>
  <c r="R10442" i="2" s="1"/>
  <c r="P10442" i="2" l="1"/>
  <c r="I10443" i="2" s="1"/>
  <c r="N10443" i="2" l="1"/>
  <c r="O10443" i="2" l="1"/>
  <c r="R10443" i="2" s="1"/>
  <c r="P10443" i="2" l="1"/>
  <c r="I10444" i="2" l="1"/>
  <c r="N10444" i="2" s="1"/>
  <c r="O10444" i="2" l="1"/>
  <c r="R10444" i="2" s="1"/>
  <c r="P10444" i="2" l="1"/>
  <c r="I10445" i="2" s="1"/>
  <c r="N10445" i="2" s="1"/>
  <c r="O10445" i="2" l="1"/>
  <c r="P10445" i="2" s="1"/>
  <c r="I10446" i="2" l="1"/>
  <c r="N10446" i="2" s="1"/>
  <c r="R10445" i="2"/>
  <c r="O10446" i="2" l="1"/>
  <c r="R10446" i="2" s="1"/>
  <c r="P10446" i="2" l="1"/>
  <c r="I10447" i="2" l="1"/>
  <c r="N10447" i="2" s="1"/>
  <c r="O10447" i="2" l="1"/>
  <c r="P10447" i="2" s="1"/>
  <c r="I10448" i="2" l="1"/>
  <c r="N10448" i="2" s="1"/>
  <c r="R10447" i="2"/>
  <c r="O10448" i="2" l="1"/>
  <c r="R10448" i="2" s="1"/>
  <c r="P10448" i="2" l="1"/>
  <c r="I10449" i="2" l="1"/>
  <c r="N10449" i="2" s="1"/>
  <c r="O10449" i="2" l="1"/>
  <c r="P10449" i="2" s="1"/>
  <c r="I10450" i="2" s="1"/>
  <c r="R10449" i="2" l="1"/>
  <c r="N10450" i="2"/>
  <c r="O10450" i="2" l="1"/>
  <c r="P10450" i="2" s="1"/>
  <c r="I10451" i="2" s="1"/>
  <c r="R10450" i="2" l="1"/>
  <c r="N10451" i="2"/>
  <c r="O10451" i="2" l="1"/>
  <c r="P10451" i="2" s="1"/>
  <c r="I10452" i="2" s="1"/>
  <c r="R10451" i="2" l="1"/>
  <c r="N10452" i="2"/>
  <c r="O10452" i="2" l="1"/>
  <c r="R10452" i="2" s="1"/>
  <c r="P10452" i="2" l="1"/>
  <c r="I10453" i="2" s="1"/>
  <c r="N10453" i="2" l="1"/>
  <c r="O10453" i="2" l="1"/>
  <c r="P10453" i="2" s="1"/>
  <c r="I10454" i="2" s="1"/>
  <c r="R10453" i="2" l="1"/>
  <c r="N10454" i="2"/>
  <c r="O10454" i="2" l="1"/>
  <c r="P10454" i="2" s="1"/>
  <c r="I10455" i="2" s="1"/>
  <c r="R10454" i="2" l="1"/>
  <c r="N10455" i="2"/>
  <c r="O10455" i="2" l="1"/>
  <c r="P10455" i="2" s="1"/>
  <c r="I10456" i="2" l="1"/>
  <c r="N10456" i="2" s="1"/>
  <c r="R10455" i="2"/>
  <c r="O10456" i="2" l="1"/>
  <c r="R10456" i="2" s="1"/>
  <c r="P10456" i="2" l="1"/>
  <c r="I10457" i="2" l="1"/>
  <c r="N10457" i="2" s="1"/>
  <c r="O10457" i="2" l="1"/>
  <c r="P10457" i="2" s="1"/>
  <c r="I10458" i="2" l="1"/>
  <c r="N10458" i="2" s="1"/>
  <c r="R10457" i="2"/>
  <c r="O10458" i="2" l="1"/>
  <c r="R10458" i="2" s="1"/>
  <c r="P10458" i="2" l="1"/>
  <c r="I10459" i="2" l="1"/>
  <c r="N10459" i="2" s="1"/>
  <c r="O10459" i="2" l="1"/>
  <c r="P10459" i="2" s="1"/>
  <c r="I10460" i="2" l="1"/>
  <c r="N10460" i="2" s="1"/>
  <c r="R10459" i="2"/>
  <c r="O10460" i="2" l="1"/>
  <c r="R10460" i="2" s="1"/>
  <c r="P10460" i="2" l="1"/>
  <c r="I10461" i="2" l="1"/>
  <c r="N10461" i="2" s="1"/>
  <c r="O10461" i="2" l="1"/>
  <c r="P10461" i="2" s="1"/>
  <c r="I10462" i="2" s="1"/>
  <c r="R10461" i="2" l="1"/>
  <c r="N10462" i="2"/>
  <c r="O10462" i="2" l="1"/>
  <c r="R10462" i="2" s="1"/>
  <c r="P10462" i="2" l="1"/>
  <c r="I10463" i="2" s="1"/>
  <c r="N10463" i="2" l="1"/>
  <c r="O10463" i="2" l="1"/>
  <c r="P10463" i="2" s="1"/>
  <c r="I10464" i="2" s="1"/>
  <c r="R10463" i="2" l="1"/>
  <c r="N10464" i="2"/>
  <c r="O10464" i="2" l="1"/>
  <c r="R10464" i="2" s="1"/>
  <c r="P10464" i="2" l="1"/>
  <c r="I10465" i="2" s="1"/>
  <c r="N10465" i="2" l="1"/>
  <c r="O10465" i="2" l="1"/>
  <c r="P10465" i="2" s="1"/>
  <c r="I10466" i="2" s="1"/>
  <c r="R10465" i="2" l="1"/>
  <c r="N10466" i="2"/>
  <c r="O10466" i="2" l="1"/>
  <c r="P10466" i="2" s="1"/>
  <c r="I10467" i="2" s="1"/>
  <c r="R10466" i="2" l="1"/>
  <c r="N10467" i="2"/>
  <c r="O10467" i="2" l="1"/>
  <c r="P10467" i="2" s="1"/>
  <c r="I10468" i="2" l="1"/>
  <c r="N10468" i="2" s="1"/>
  <c r="R10467" i="2"/>
  <c r="O10468" i="2" l="1"/>
  <c r="R10468" i="2" s="1"/>
  <c r="P10468" i="2" l="1"/>
  <c r="I10469" i="2" l="1"/>
  <c r="N10469" i="2" s="1"/>
  <c r="O10469" i="2" l="1"/>
  <c r="P10469" i="2" s="1"/>
  <c r="I10470" i="2" l="1"/>
  <c r="N10470" i="2" s="1"/>
  <c r="R10469" i="2"/>
  <c r="O10470" i="2" l="1"/>
  <c r="R10470" i="2" s="1"/>
  <c r="P10470" i="2" l="1"/>
  <c r="I10471" i="2" l="1"/>
  <c r="N10471" i="2" s="1"/>
  <c r="O10471" i="2" l="1"/>
  <c r="P10471" i="2" s="1"/>
  <c r="I10472" i="2" l="1"/>
  <c r="N10472" i="2" s="1"/>
  <c r="R10471" i="2"/>
  <c r="O10472" i="2" l="1"/>
  <c r="R10472" i="2" s="1"/>
  <c r="P10472" i="2" l="1"/>
  <c r="I10473" i="2" l="1"/>
  <c r="N10473" i="2" s="1"/>
  <c r="O10473" i="2" l="1"/>
  <c r="P10473" i="2" s="1"/>
  <c r="I10474" i="2" s="1"/>
  <c r="R10473" i="2" l="1"/>
  <c r="N10474" i="2"/>
  <c r="O10474" i="2" l="1"/>
  <c r="R10474" i="2" s="1"/>
  <c r="P10474" i="2" l="1"/>
  <c r="I10475" i="2" s="1"/>
  <c r="N10475" i="2" l="1"/>
  <c r="O10475" i="2" s="1"/>
  <c r="P10475" i="2" l="1"/>
  <c r="I10476" i="2" s="1"/>
  <c r="N10476" i="2" s="1"/>
  <c r="R10475" i="2"/>
  <c r="O10476" i="2" l="1"/>
  <c r="R10476" i="2" s="1"/>
  <c r="P10476" i="2" l="1"/>
  <c r="I10477" i="2" s="1"/>
  <c r="N10477" i="2" l="1"/>
  <c r="O10477" i="2" l="1"/>
  <c r="P10477" i="2" s="1"/>
  <c r="I10478" i="2" s="1"/>
  <c r="R10477" i="2" l="1"/>
  <c r="N10478" i="2"/>
  <c r="O10478" i="2" l="1"/>
  <c r="R10478" i="2" s="1"/>
  <c r="P10478" i="2" l="1"/>
  <c r="I10479" i="2" s="1"/>
  <c r="N10479" i="2" l="1"/>
  <c r="O10479" i="2" l="1"/>
  <c r="P10479" i="2" s="1"/>
  <c r="I10480" i="2" l="1"/>
  <c r="N10480" i="2" s="1"/>
  <c r="R10479" i="2"/>
  <c r="O10480" i="2" l="1"/>
  <c r="R10480" i="2" s="1"/>
  <c r="P10480" i="2" l="1"/>
  <c r="I10481" i="2" l="1"/>
  <c r="N10481" i="2" s="1"/>
  <c r="O10481" i="2" l="1"/>
  <c r="R10481" i="2" s="1"/>
  <c r="P10481" i="2" l="1"/>
  <c r="I10482" i="2" l="1"/>
  <c r="N10482" i="2" s="1"/>
  <c r="O10482" i="2" l="1"/>
  <c r="R10482" i="2" s="1"/>
  <c r="P10482" i="2" l="1"/>
  <c r="I10483" i="2" l="1"/>
  <c r="N10483" i="2" s="1"/>
  <c r="O10483" i="2" l="1"/>
  <c r="P10483" i="2" s="1"/>
  <c r="I10484" i="2" s="1"/>
  <c r="N10484" i="2" s="1"/>
  <c r="R10483" i="2" l="1"/>
  <c r="O10484" i="2"/>
  <c r="R10484" i="2" s="1"/>
  <c r="P10484" i="2" l="1"/>
  <c r="I10485" i="2" s="1"/>
  <c r="N10485" i="2" l="1"/>
  <c r="O10485" i="2" l="1"/>
  <c r="R10485" i="2" s="1"/>
  <c r="P10485" i="2" l="1"/>
  <c r="I10486" i="2" s="1"/>
  <c r="N10486" i="2" l="1"/>
  <c r="O10486" i="2" l="1"/>
  <c r="R10486" i="2" s="1"/>
  <c r="P10486" i="2" l="1"/>
  <c r="I10487" i="2" s="1"/>
  <c r="N10487" i="2" l="1"/>
  <c r="O10487" i="2" l="1"/>
  <c r="P10487" i="2" s="1"/>
  <c r="I10488" i="2" s="1"/>
  <c r="R10487" i="2" l="1"/>
  <c r="N10488" i="2"/>
  <c r="O10488" i="2" l="1"/>
  <c r="R10488" i="2" s="1"/>
  <c r="P10488" i="2" l="1"/>
  <c r="I10489" i="2" s="1"/>
  <c r="N10489" i="2" l="1"/>
  <c r="O10489" i="2" l="1"/>
  <c r="P10489" i="2" s="1"/>
  <c r="I10490" i="2" s="1"/>
  <c r="R10489" i="2" l="1"/>
  <c r="N10490" i="2"/>
  <c r="O10490" i="2" l="1"/>
  <c r="R10490" i="2" s="1"/>
  <c r="P10490" i="2" l="1"/>
  <c r="I10491" i="2" s="1"/>
  <c r="N10491" i="2" l="1"/>
  <c r="O10491" i="2" l="1"/>
  <c r="P10491" i="2" s="1"/>
  <c r="I10492" i="2" l="1"/>
  <c r="N10492" i="2" s="1"/>
  <c r="R10491" i="2"/>
  <c r="O10492" i="2" l="1"/>
  <c r="R10492" i="2" s="1"/>
  <c r="P10492" i="2" l="1"/>
  <c r="I10493" i="2" l="1"/>
  <c r="N10493" i="2" s="1"/>
  <c r="O10493" i="2" l="1"/>
  <c r="P10493" i="2" s="1"/>
  <c r="I10494" i="2" l="1"/>
  <c r="N10494" i="2" s="1"/>
  <c r="R10493" i="2"/>
  <c r="O10494" i="2" l="1"/>
  <c r="P10494" i="2" s="1"/>
  <c r="I10495" i="2" l="1"/>
  <c r="N10495" i="2" s="1"/>
  <c r="R10494" i="2"/>
  <c r="O10495" i="2" l="1"/>
  <c r="P10495" i="2" s="1"/>
  <c r="I10496" i="2" l="1"/>
  <c r="N10496" i="2" s="1"/>
  <c r="R10495" i="2"/>
  <c r="O10496" i="2" l="1"/>
  <c r="P10496" i="2" s="1"/>
  <c r="I10497" i="2" l="1"/>
  <c r="N10497" i="2" s="1"/>
  <c r="R10496" i="2"/>
  <c r="O10497" i="2" l="1"/>
  <c r="P10497" i="2" s="1"/>
  <c r="I10498" i="2" s="1"/>
  <c r="R10497" i="2" l="1"/>
  <c r="N10498" i="2"/>
  <c r="O10498" i="2" l="1"/>
  <c r="R10498" i="2" s="1"/>
  <c r="P10498" i="2" l="1"/>
  <c r="I10499" i="2" s="1"/>
  <c r="N10499" i="2" l="1"/>
  <c r="O10499" i="2" l="1"/>
  <c r="P10499" i="2" s="1"/>
  <c r="I10500" i="2" s="1"/>
  <c r="R10499" i="2" l="1"/>
  <c r="N10500" i="2"/>
  <c r="O10500" i="2" l="1"/>
  <c r="R10500" i="2" s="1"/>
  <c r="P10500" i="2" l="1"/>
  <c r="I10501" i="2" s="1"/>
  <c r="N10501" i="2" l="1"/>
  <c r="O10501" i="2" l="1"/>
  <c r="P10501" i="2" s="1"/>
  <c r="I10502" i="2" s="1"/>
  <c r="R10501" i="2" l="1"/>
  <c r="N10502" i="2"/>
  <c r="O10502" i="2" l="1"/>
  <c r="R10502" i="2" s="1"/>
  <c r="P10502" i="2" l="1"/>
  <c r="I10503" i="2" s="1"/>
  <c r="N10503" i="2" l="1"/>
  <c r="O10503" i="2" l="1"/>
  <c r="R10503" i="2" s="1"/>
  <c r="P10503" i="2" l="1"/>
  <c r="I10504" i="2" l="1"/>
  <c r="N10504" i="2" s="1"/>
  <c r="O10504" i="2" l="1"/>
  <c r="R10504" i="2" s="1"/>
  <c r="P10504" i="2" l="1"/>
  <c r="I10505" i="2" s="1"/>
  <c r="N10505" i="2" s="1"/>
  <c r="O10505" i="2" l="1"/>
  <c r="P10505" i="2" s="1"/>
  <c r="I10506" i="2" l="1"/>
  <c r="N10506" i="2" s="1"/>
  <c r="R10505" i="2"/>
  <c r="O10506" i="2" l="1"/>
  <c r="R10506" i="2" s="1"/>
  <c r="P10506" i="2" l="1"/>
  <c r="I10507" i="2" l="1"/>
  <c r="N10507" i="2" s="1"/>
  <c r="O10507" i="2" l="1"/>
  <c r="P10507" i="2" s="1"/>
  <c r="I10508" i="2" l="1"/>
  <c r="N10508" i="2" s="1"/>
  <c r="R10507" i="2"/>
  <c r="O10508" i="2" l="1"/>
  <c r="R10508" i="2" s="1"/>
  <c r="P10508" i="2" l="1"/>
  <c r="I10509" i="2" l="1"/>
  <c r="N10509" i="2" s="1"/>
  <c r="O10509" i="2" l="1"/>
  <c r="P10509" i="2" s="1"/>
  <c r="I10510" i="2" s="1"/>
  <c r="R10509" i="2" l="1"/>
  <c r="N10510" i="2"/>
  <c r="O10510" i="2" l="1"/>
  <c r="R10510" i="2" s="1"/>
  <c r="P10510" i="2" l="1"/>
  <c r="I10511" i="2" s="1"/>
  <c r="N10511" i="2" l="1"/>
  <c r="O10511" i="2" l="1"/>
  <c r="P10511" i="2" s="1"/>
  <c r="I10512" i="2" s="1"/>
  <c r="R10511" i="2" l="1"/>
  <c r="N10512" i="2"/>
  <c r="O10512" i="2" l="1"/>
  <c r="R10512" i="2" s="1"/>
  <c r="P10512" i="2" l="1"/>
  <c r="I10513" i="2" s="1"/>
  <c r="N10513" i="2" l="1"/>
  <c r="O10513" i="2" l="1"/>
  <c r="R10513" i="2" s="1"/>
  <c r="P10513" i="2" l="1"/>
  <c r="I10514" i="2" s="1"/>
  <c r="N10514" i="2" l="1"/>
  <c r="O10514" i="2" s="1"/>
  <c r="R10514" i="2" l="1"/>
  <c r="P10514" i="2"/>
  <c r="I10515" i="2" s="1"/>
  <c r="N10515" i="2" l="1"/>
  <c r="O10515" i="2" l="1"/>
  <c r="P10515" i="2" s="1"/>
  <c r="I10516" i="2" l="1"/>
  <c r="N10516" i="2" s="1"/>
  <c r="R10515" i="2"/>
  <c r="O10516" i="2" l="1"/>
  <c r="R10516" i="2" s="1"/>
  <c r="P10516" i="2" l="1"/>
  <c r="I10517" i="2" l="1"/>
  <c r="N10517" i="2" s="1"/>
  <c r="O10517" i="2" l="1"/>
  <c r="R10517" i="2" s="1"/>
  <c r="P10517" i="2" l="1"/>
  <c r="I10518" i="2" l="1"/>
  <c r="N10518" i="2" s="1"/>
  <c r="O10518" i="2" l="1"/>
  <c r="P10518" i="2" s="1"/>
  <c r="R10518" i="2" l="1"/>
  <c r="I10519" i="2"/>
  <c r="N10519" i="2" s="1"/>
  <c r="O10519" i="2" l="1"/>
  <c r="P10519" i="2" s="1"/>
  <c r="I10520" i="2" s="1"/>
  <c r="N10520" i="2" s="1"/>
  <c r="R10519" i="2" l="1"/>
  <c r="O10520" i="2"/>
  <c r="R10520" i="2" s="1"/>
  <c r="P10520" i="2" l="1"/>
  <c r="I10521" i="2" l="1"/>
  <c r="N10521" i="2" s="1"/>
  <c r="O10521" i="2" l="1"/>
  <c r="P10521" i="2" s="1"/>
  <c r="I10522" i="2" s="1"/>
  <c r="R10521" i="2" l="1"/>
  <c r="N10522" i="2"/>
  <c r="O10522" i="2" l="1"/>
  <c r="R10522" i="2" s="1"/>
  <c r="P10522" i="2" l="1"/>
  <c r="I10523" i="2" s="1"/>
  <c r="N10523" i="2" l="1"/>
  <c r="O10523" i="2" l="1"/>
  <c r="P10523" i="2" s="1"/>
  <c r="I10524" i="2" s="1"/>
  <c r="R10523" i="2" l="1"/>
  <c r="N10524" i="2"/>
  <c r="O10524" i="2" l="1"/>
  <c r="R10524" i="2" s="1"/>
  <c r="P10524" i="2" l="1"/>
  <c r="I10525" i="2" s="1"/>
  <c r="N10525" i="2" l="1"/>
  <c r="O10525" i="2" s="1"/>
  <c r="P10525" i="2" l="1"/>
  <c r="I10526" i="2" s="1"/>
  <c r="N10526" i="2" s="1"/>
  <c r="R10525" i="2"/>
  <c r="O10526" i="2" l="1"/>
  <c r="R10526" i="2" s="1"/>
  <c r="P10526" i="2" l="1"/>
  <c r="I10527" i="2" s="1"/>
  <c r="N10527" i="2" l="1"/>
  <c r="O10527" i="2" l="1"/>
  <c r="P10527" i="2" s="1"/>
  <c r="I10528" i="2" l="1"/>
  <c r="N10528" i="2" s="1"/>
  <c r="R10527" i="2"/>
  <c r="O10528" i="2" l="1"/>
  <c r="R10528" i="2" s="1"/>
  <c r="P10528" i="2" l="1"/>
  <c r="I10529" i="2" l="1"/>
  <c r="N10529" i="2" s="1"/>
  <c r="O10529" i="2" l="1"/>
  <c r="P10529" i="2" s="1"/>
  <c r="I10530" i="2" l="1"/>
  <c r="N10530" i="2" s="1"/>
  <c r="R10529" i="2"/>
  <c r="O10530" i="2" l="1"/>
  <c r="P10530" i="2" s="1"/>
  <c r="I10531" i="2" l="1"/>
  <c r="N10531" i="2" s="1"/>
  <c r="R10530" i="2"/>
  <c r="O10531" i="2" l="1"/>
  <c r="P10531" i="2" s="1"/>
  <c r="I10532" i="2" l="1"/>
  <c r="N10532" i="2" s="1"/>
  <c r="R10531" i="2"/>
  <c r="O10532" i="2" l="1"/>
  <c r="R10532" i="2" s="1"/>
  <c r="P10532" i="2" l="1"/>
  <c r="I10533" i="2" l="1"/>
  <c r="N10533" i="2" s="1"/>
  <c r="O10533" i="2" l="1"/>
  <c r="P10533" i="2" s="1"/>
  <c r="I10534" i="2" s="1"/>
  <c r="R10533" i="2" l="1"/>
  <c r="N10534" i="2"/>
  <c r="O10534" i="2" l="1"/>
  <c r="P10534" i="2" s="1"/>
  <c r="I10535" i="2" s="1"/>
  <c r="R10534" i="2" l="1"/>
  <c r="N10535" i="2"/>
  <c r="O10535" i="2" l="1"/>
  <c r="P10535" i="2" s="1"/>
  <c r="I10536" i="2" s="1"/>
  <c r="R10535" i="2" l="1"/>
  <c r="N10536" i="2"/>
  <c r="O10536" i="2" l="1"/>
  <c r="R10536" i="2" s="1"/>
  <c r="P10536" i="2" l="1"/>
  <c r="I10537" i="2" s="1"/>
  <c r="N10537" i="2" l="1"/>
  <c r="O10537" i="2" l="1"/>
  <c r="P10537" i="2" s="1"/>
  <c r="I10538" i="2" s="1"/>
  <c r="R10537" i="2" l="1"/>
  <c r="N10538" i="2"/>
  <c r="O10538" i="2" l="1"/>
  <c r="R10538" i="2" s="1"/>
  <c r="P10538" i="2" l="1"/>
  <c r="I10539" i="2" s="1"/>
  <c r="N10539" i="2" l="1"/>
  <c r="O10539" i="2" l="1"/>
  <c r="P10539" i="2" s="1"/>
  <c r="I10540" i="2" l="1"/>
  <c r="N10540" i="2" s="1"/>
  <c r="R10539" i="2"/>
  <c r="O10540" i="2" l="1"/>
  <c r="R10540" i="2" s="1"/>
  <c r="P10540" i="2" l="1"/>
  <c r="I10541" i="2" l="1"/>
  <c r="N10541" i="2" s="1"/>
  <c r="O10541" i="2" l="1"/>
  <c r="P10541" i="2" s="1"/>
  <c r="I10542" i="2" l="1"/>
  <c r="N10542" i="2" s="1"/>
  <c r="R10541" i="2"/>
  <c r="O10542" i="2" l="1"/>
  <c r="R10542" i="2" s="1"/>
  <c r="P10542" i="2" l="1"/>
  <c r="I10543" i="2" l="1"/>
  <c r="N10543" i="2" s="1"/>
  <c r="O10543" i="2" l="1"/>
  <c r="P10543" i="2" s="1"/>
  <c r="I10544" i="2" l="1"/>
  <c r="N10544" i="2" s="1"/>
  <c r="R10543" i="2"/>
  <c r="O10544" i="2" l="1"/>
  <c r="R10544" i="2" s="1"/>
  <c r="P10544" i="2" l="1"/>
  <c r="I10545" i="2" l="1"/>
  <c r="N10545" i="2" s="1"/>
  <c r="O10545" i="2" l="1"/>
  <c r="P10545" i="2" s="1"/>
  <c r="I10546" i="2" s="1"/>
  <c r="N10546" i="2" s="1"/>
  <c r="R10545" i="2" l="1"/>
  <c r="O10546" i="2"/>
  <c r="P10546" i="2" s="1"/>
  <c r="I10547" i="2" s="1"/>
  <c r="R10546" i="2" l="1"/>
  <c r="N10547" i="2"/>
  <c r="O10547" i="2" l="1"/>
  <c r="P10547" i="2" s="1"/>
  <c r="I10548" i="2" s="1"/>
  <c r="R10547" i="2" l="1"/>
  <c r="N10548" i="2"/>
  <c r="O10548" i="2" l="1"/>
  <c r="R10548" i="2" s="1"/>
  <c r="P10548" i="2" l="1"/>
  <c r="I10549" i="2" s="1"/>
  <c r="N10549" i="2" l="1"/>
  <c r="O10549" i="2" l="1"/>
  <c r="P10549" i="2" s="1"/>
  <c r="I10550" i="2" s="1"/>
  <c r="R10549" i="2" l="1"/>
  <c r="N10550" i="2"/>
  <c r="O10550" i="2" l="1"/>
  <c r="R10550" i="2" s="1"/>
  <c r="P10550" i="2" l="1"/>
  <c r="I10551" i="2" s="1"/>
  <c r="N10551" i="2" l="1"/>
  <c r="O10551" i="2" l="1"/>
  <c r="R10551" i="2" s="1"/>
  <c r="P10551" i="2" l="1"/>
  <c r="I10552" i="2" l="1"/>
  <c r="N10552" i="2" s="1"/>
  <c r="O10552" i="2" l="1"/>
  <c r="R10552" i="2" s="1"/>
  <c r="P10552" i="2" l="1"/>
  <c r="I10553" i="2" s="1"/>
  <c r="N10553" i="2" s="1"/>
  <c r="O10553" i="2" l="1"/>
  <c r="P10553" i="2" s="1"/>
  <c r="I10554" i="2" l="1"/>
  <c r="N10554" i="2" s="1"/>
  <c r="R10553" i="2"/>
  <c r="O10554" i="2" l="1"/>
  <c r="R10554" i="2" s="1"/>
  <c r="P10554" i="2" l="1"/>
  <c r="I10555" i="2" l="1"/>
  <c r="N10555" i="2" s="1"/>
  <c r="O10555" i="2" l="1"/>
  <c r="P10555" i="2" s="1"/>
  <c r="I10556" i="2" l="1"/>
  <c r="N10556" i="2" s="1"/>
  <c r="R10555" i="2"/>
  <c r="O10556" i="2" l="1"/>
  <c r="P10556" i="2" s="1"/>
  <c r="I10557" i="2" l="1"/>
  <c r="N10557" i="2" s="1"/>
  <c r="R10556" i="2"/>
  <c r="O10557" i="2" l="1"/>
  <c r="P10557" i="2" s="1"/>
  <c r="I10558" i="2" s="1"/>
  <c r="R10557" i="2" l="1"/>
  <c r="N10558" i="2"/>
  <c r="O10558" i="2" l="1"/>
  <c r="R10558" i="2" s="1"/>
  <c r="P10558" i="2" l="1"/>
  <c r="I10559" i="2" s="1"/>
  <c r="N10559" i="2" l="1"/>
  <c r="O10559" i="2" l="1"/>
  <c r="R10559" i="2" s="1"/>
  <c r="P10559" i="2" l="1"/>
  <c r="I10560" i="2" s="1"/>
  <c r="N10560" i="2" l="1"/>
  <c r="O10560" i="2" s="1"/>
  <c r="R10560" i="2" l="1"/>
  <c r="P10560" i="2"/>
  <c r="I10561" i="2" s="1"/>
  <c r="N10561" i="2" s="1"/>
  <c r="O10561" i="2" l="1"/>
  <c r="P10561" i="2" s="1"/>
  <c r="I10562" i="2" s="1"/>
  <c r="R10561" i="2" l="1"/>
  <c r="N10562" i="2"/>
  <c r="O10562" i="2" l="1"/>
  <c r="R10562" i="2" s="1"/>
  <c r="P10562" i="2" l="1"/>
  <c r="I10563" i="2" s="1"/>
  <c r="N10563" i="2" l="1"/>
  <c r="O10563" i="2" l="1"/>
  <c r="P10563" i="2" s="1"/>
  <c r="I10564" i="2" l="1"/>
  <c r="N10564" i="2" s="1"/>
  <c r="R10563" i="2"/>
  <c r="O10564" i="2" l="1"/>
  <c r="R10564" i="2" s="1"/>
  <c r="P10564" i="2" l="1"/>
  <c r="I10565" i="2" l="1"/>
  <c r="N10565" i="2" s="1"/>
  <c r="O10565" i="2" l="1"/>
  <c r="P10565" i="2" s="1"/>
  <c r="I10566" i="2" l="1"/>
  <c r="N10566" i="2" s="1"/>
  <c r="R10565" i="2"/>
  <c r="O10566" i="2" l="1"/>
  <c r="R10566" i="2" s="1"/>
  <c r="P10566" i="2" l="1"/>
  <c r="I10567" i="2" l="1"/>
  <c r="N10567" i="2" s="1"/>
  <c r="O10567" i="2" l="1"/>
  <c r="P10567" i="2" s="1"/>
  <c r="I10568" i="2" l="1"/>
  <c r="N10568" i="2" s="1"/>
  <c r="R10567" i="2"/>
  <c r="O10568" i="2" l="1"/>
  <c r="P10568" i="2" s="1"/>
  <c r="I10569" i="2" l="1"/>
  <c r="N10569" i="2" s="1"/>
  <c r="R10568" i="2"/>
  <c r="O10569" i="2" l="1"/>
  <c r="P10569" i="2" s="1"/>
  <c r="I10570" i="2" s="1"/>
  <c r="R10569" i="2" l="1"/>
  <c r="N10570" i="2"/>
  <c r="O10570" i="2" l="1"/>
  <c r="R10570" i="2" s="1"/>
  <c r="P10570" i="2" l="1"/>
  <c r="I10571" i="2" s="1"/>
  <c r="N10571" i="2" l="1"/>
  <c r="O10571" i="2" l="1"/>
  <c r="P10571" i="2" s="1"/>
  <c r="I10572" i="2" s="1"/>
  <c r="R10571" i="2" l="1"/>
  <c r="N10572" i="2"/>
  <c r="O10572" i="2" l="1"/>
  <c r="R10572" i="2" s="1"/>
  <c r="P10572" i="2" l="1"/>
  <c r="I10573" i="2" s="1"/>
  <c r="N10573" i="2" l="1"/>
  <c r="O10573" i="2" l="1"/>
  <c r="P10573" i="2" s="1"/>
  <c r="I10574" i="2" s="1"/>
  <c r="R10573" i="2" l="1"/>
  <c r="N10574" i="2"/>
  <c r="O10574" i="2" l="1"/>
  <c r="R10574" i="2" s="1"/>
  <c r="P10574" i="2" l="1"/>
  <c r="I10575" i="2" s="1"/>
  <c r="N10575" i="2" l="1"/>
  <c r="O10575" i="2" l="1"/>
  <c r="P10575" i="2" s="1"/>
  <c r="I10576" i="2" l="1"/>
  <c r="N10576" i="2" s="1"/>
  <c r="R10575" i="2"/>
  <c r="O10576" i="2" l="1"/>
  <c r="R10576" i="2" s="1"/>
  <c r="P10576" i="2" l="1"/>
  <c r="I10577" i="2" l="1"/>
  <c r="N10577" i="2" s="1"/>
  <c r="O10577" i="2" l="1"/>
  <c r="P10577" i="2" s="1"/>
  <c r="I10578" i="2" l="1"/>
  <c r="N10578" i="2" s="1"/>
  <c r="R10577" i="2"/>
  <c r="O10578" i="2" l="1"/>
  <c r="P10578" i="2" s="1"/>
  <c r="I10579" i="2" l="1"/>
  <c r="N10579" i="2" s="1"/>
  <c r="R10578" i="2"/>
  <c r="O10579" i="2" l="1"/>
  <c r="P10579" i="2" s="1"/>
  <c r="I10580" i="2" l="1"/>
  <c r="N10580" i="2" s="1"/>
  <c r="R10579" i="2"/>
  <c r="O10580" i="2" l="1"/>
  <c r="R10580" i="2" s="1"/>
  <c r="P10580" i="2" l="1"/>
  <c r="I10581" i="2" l="1"/>
  <c r="N10581" i="2" s="1"/>
  <c r="O10581" i="2" l="1"/>
  <c r="R10581" i="2" s="1"/>
  <c r="P10581" i="2" l="1"/>
  <c r="I10582" i="2" s="1"/>
  <c r="N10582" i="2" l="1"/>
  <c r="O10582" i="2" s="1"/>
  <c r="R10582" i="2" l="1"/>
  <c r="P10582" i="2"/>
  <c r="I10583" i="2" s="1"/>
  <c r="N10583" i="2" l="1"/>
  <c r="O10583" i="2" l="1"/>
  <c r="P10583" i="2" s="1"/>
  <c r="I10584" i="2" s="1"/>
  <c r="R10583" i="2" l="1"/>
  <c r="N10584" i="2"/>
  <c r="O10584" i="2" l="1"/>
  <c r="R10584" i="2" s="1"/>
  <c r="P10584" i="2" l="1"/>
  <c r="I10585" i="2" s="1"/>
  <c r="N10585" i="2" l="1"/>
  <c r="O10585" i="2" s="1"/>
  <c r="R10585" i="2" l="1"/>
  <c r="P10585" i="2"/>
  <c r="I10586" i="2" s="1"/>
  <c r="N10586" i="2" s="1"/>
  <c r="O10586" i="2" l="1"/>
  <c r="R10586" i="2" s="1"/>
  <c r="P10586" i="2" l="1"/>
  <c r="I10587" i="2" s="1"/>
  <c r="N10587" i="2" l="1"/>
  <c r="O10587" i="2" l="1"/>
  <c r="P10587" i="2" s="1"/>
  <c r="I10588" i="2" l="1"/>
  <c r="N10588" i="2" s="1"/>
  <c r="R10587" i="2"/>
  <c r="O10588" i="2" l="1"/>
  <c r="P10588" i="2" s="1"/>
  <c r="I10589" i="2" l="1"/>
  <c r="N10589" i="2" s="1"/>
  <c r="R10588" i="2"/>
  <c r="O10589" i="2" l="1"/>
  <c r="P10589" i="2" s="1"/>
  <c r="I10590" i="2" l="1"/>
  <c r="N10590" i="2" s="1"/>
  <c r="R10589" i="2"/>
  <c r="O10590" i="2" l="1"/>
  <c r="R10590" i="2" s="1"/>
  <c r="P10590" i="2" l="1"/>
  <c r="I10591" i="2" l="1"/>
  <c r="N10591" i="2" s="1"/>
  <c r="O10591" i="2" l="1"/>
  <c r="P10591" i="2" s="1"/>
  <c r="I10592" i="2" l="1"/>
  <c r="N10592" i="2" s="1"/>
  <c r="R10591" i="2"/>
  <c r="O10592" i="2" l="1"/>
  <c r="R10592" i="2" s="1"/>
  <c r="P10592" i="2" l="1"/>
  <c r="I10593" i="2" l="1"/>
  <c r="N10593" i="2" s="1"/>
  <c r="O10593" i="2" l="1"/>
  <c r="P10593" i="2" s="1"/>
  <c r="I10594" i="2" s="1"/>
  <c r="R10593" i="2" l="1"/>
  <c r="N10594" i="2"/>
  <c r="O10594" i="2" l="1"/>
  <c r="R10594" i="2" s="1"/>
  <c r="P10594" i="2" l="1"/>
  <c r="I10595" i="2" s="1"/>
  <c r="N10595" i="2" l="1"/>
  <c r="O10595" i="2" l="1"/>
  <c r="P10595" i="2" s="1"/>
  <c r="I10596" i="2" s="1"/>
  <c r="R10595" i="2" l="1"/>
  <c r="N10596" i="2"/>
  <c r="O10596" i="2" l="1"/>
  <c r="R10596" i="2" s="1"/>
  <c r="P10596" i="2" l="1"/>
  <c r="I10597" i="2" s="1"/>
  <c r="N10597" i="2" l="1"/>
  <c r="O10597" i="2" l="1"/>
  <c r="P10597" i="2" s="1"/>
  <c r="I10598" i="2" s="1"/>
  <c r="R10597" i="2" l="1"/>
  <c r="N10598" i="2"/>
  <c r="O10598" i="2" l="1"/>
  <c r="R10598" i="2" s="1"/>
  <c r="P10598" i="2" l="1"/>
  <c r="I10599" i="2" s="1"/>
  <c r="N10599" i="2" l="1"/>
  <c r="O10599" i="2" l="1"/>
  <c r="P10599" i="2" s="1"/>
  <c r="I10600" i="2" l="1"/>
  <c r="N10600" i="2" s="1"/>
  <c r="R10599" i="2"/>
  <c r="O10600" i="2" l="1"/>
  <c r="R10600" i="2" s="1"/>
  <c r="P10600" i="2" l="1"/>
  <c r="I10601" i="2" l="1"/>
  <c r="N10601" i="2" s="1"/>
  <c r="O10601" i="2" l="1"/>
  <c r="P10601" i="2" s="1"/>
  <c r="I10602" i="2" l="1"/>
  <c r="N10602" i="2" s="1"/>
  <c r="R10601" i="2"/>
  <c r="O10602" i="2" l="1"/>
  <c r="R10602" i="2" s="1"/>
  <c r="P10602" i="2" l="1"/>
  <c r="I10603" i="2" l="1"/>
  <c r="N10603" i="2" s="1"/>
  <c r="O10603" i="2" l="1"/>
  <c r="P10603" i="2" s="1"/>
  <c r="I10604" i="2" l="1"/>
  <c r="N10604" i="2" s="1"/>
  <c r="R10603" i="2"/>
  <c r="O10604" i="2" l="1"/>
  <c r="R10604" i="2" s="1"/>
  <c r="P10604" i="2" l="1"/>
  <c r="I10605" i="2" l="1"/>
  <c r="N10605" i="2" s="1"/>
  <c r="O10605" i="2" l="1"/>
  <c r="P10605" i="2" s="1"/>
  <c r="I10606" i="2" s="1"/>
  <c r="R10605" i="2" l="1"/>
  <c r="N10606" i="2"/>
  <c r="O10606" i="2" l="1"/>
  <c r="P10606" i="2" s="1"/>
  <c r="I10607" i="2" s="1"/>
  <c r="R10606" i="2" l="1"/>
  <c r="N10607" i="2"/>
  <c r="O10607" i="2" l="1"/>
  <c r="P10607" i="2" s="1"/>
  <c r="I10608" i="2" s="1"/>
  <c r="R10607" i="2" l="1"/>
  <c r="N10608" i="2"/>
  <c r="O10608" i="2" l="1"/>
  <c r="R10608" i="2" s="1"/>
  <c r="P10608" i="2" l="1"/>
  <c r="I10609" i="2" s="1"/>
  <c r="N10609" i="2" l="1"/>
  <c r="O10609" i="2" l="1"/>
  <c r="P10609" i="2" s="1"/>
  <c r="I10610" i="2" s="1"/>
  <c r="R10609" i="2" l="1"/>
  <c r="N10610" i="2"/>
  <c r="O10610" i="2" l="1"/>
  <c r="R10610" i="2" s="1"/>
  <c r="P10610" i="2" l="1"/>
  <c r="I10611" i="2" s="1"/>
  <c r="N10611" i="2" l="1"/>
  <c r="O10611" i="2" l="1"/>
  <c r="P10611" i="2" s="1"/>
  <c r="I10612" i="2" l="1"/>
  <c r="N10612" i="2" s="1"/>
  <c r="R10611" i="2"/>
  <c r="O10612" i="2" l="1"/>
  <c r="R10612" i="2" s="1"/>
  <c r="P10612" i="2" l="1"/>
  <c r="I10613" i="2" l="1"/>
  <c r="N10613" i="2" s="1"/>
  <c r="O10613" i="2" l="1"/>
  <c r="R10613" i="2" s="1"/>
  <c r="P10613" i="2" l="1"/>
  <c r="I10614" i="2" l="1"/>
  <c r="N10614" i="2" s="1"/>
  <c r="O10614" i="2" l="1"/>
  <c r="R10614" i="2" s="1"/>
  <c r="P10614" i="2" l="1"/>
  <c r="I10615" i="2" s="1"/>
  <c r="N10615" i="2" s="1"/>
  <c r="O10615" i="2" l="1"/>
  <c r="P10615" i="2" s="1"/>
  <c r="I10616" i="2" l="1"/>
  <c r="N10616" i="2" s="1"/>
  <c r="R10615" i="2"/>
  <c r="O10616" i="2" l="1"/>
  <c r="R10616" i="2" s="1"/>
  <c r="P10616" i="2" l="1"/>
  <c r="I10617" i="2" l="1"/>
  <c r="N10617" i="2" s="1"/>
  <c r="O10617" i="2" l="1"/>
  <c r="P10617" i="2" s="1"/>
  <c r="I10618" i="2" s="1"/>
  <c r="R10617" i="2" l="1"/>
  <c r="N10618" i="2"/>
  <c r="O10618" i="2" l="1"/>
  <c r="P10618" i="2" s="1"/>
  <c r="I10619" i="2" s="1"/>
  <c r="R10618" i="2" l="1"/>
  <c r="N10619" i="2"/>
  <c r="O10619" i="2" l="1"/>
  <c r="P10619" i="2" s="1"/>
  <c r="I10620" i="2" s="1"/>
  <c r="R10619" i="2" l="1"/>
  <c r="N10620" i="2"/>
  <c r="O10620" i="2" l="1"/>
  <c r="R10620" i="2" s="1"/>
  <c r="P10620" i="2" l="1"/>
  <c r="I10621" i="2" s="1"/>
  <c r="N10621" i="2" l="1"/>
  <c r="O10621" i="2" l="1"/>
  <c r="P10621" i="2" s="1"/>
  <c r="I10622" i="2" s="1"/>
  <c r="R10621" i="2" l="1"/>
  <c r="N10622" i="2"/>
  <c r="O10622" i="2" l="1"/>
  <c r="R10622" i="2" s="1"/>
  <c r="P10622" i="2" l="1"/>
  <c r="I10623" i="2" s="1"/>
  <c r="N10623" i="2" l="1"/>
  <c r="O10623" i="2" l="1"/>
  <c r="P10623" i="2" s="1"/>
  <c r="I10624" i="2" l="1"/>
  <c r="N10624" i="2" s="1"/>
  <c r="R10623" i="2"/>
  <c r="O10624" i="2" l="1"/>
  <c r="R10624" i="2" s="1"/>
  <c r="P10624" i="2" l="1"/>
  <c r="I10625" i="2" l="1"/>
  <c r="N10625" i="2" s="1"/>
  <c r="O10625" i="2" l="1"/>
  <c r="P10625" i="2" s="1"/>
  <c r="I10626" i="2" l="1"/>
  <c r="N10626" i="2" s="1"/>
  <c r="R10625" i="2"/>
  <c r="O10626" i="2" l="1"/>
  <c r="R10626" i="2" s="1"/>
  <c r="P10626" i="2" l="1"/>
  <c r="I10627" i="2" l="1"/>
  <c r="N10627" i="2" s="1"/>
  <c r="O10627" i="2" l="1"/>
  <c r="P10627" i="2" s="1"/>
  <c r="I10628" i="2" l="1"/>
  <c r="N10628" i="2" s="1"/>
  <c r="R10627" i="2"/>
  <c r="O10628" i="2" l="1"/>
  <c r="P10628" i="2" s="1"/>
  <c r="I10629" i="2" l="1"/>
  <c r="N10629" i="2" s="1"/>
  <c r="R10628" i="2"/>
  <c r="O10629" i="2" l="1"/>
  <c r="P10629" i="2" s="1"/>
  <c r="I10630" i="2" s="1"/>
  <c r="R10629" i="2" l="1"/>
  <c r="N10630" i="2"/>
  <c r="O10630" i="2" l="1"/>
  <c r="R10630" i="2" s="1"/>
  <c r="P10630" i="2" l="1"/>
  <c r="I10631" i="2" s="1"/>
  <c r="N10631" i="2" l="1"/>
  <c r="O10631" i="2" l="1"/>
  <c r="P10631" i="2" s="1"/>
  <c r="I10632" i="2" s="1"/>
  <c r="R10631" i="2" l="1"/>
  <c r="N10632" i="2"/>
  <c r="O10632" i="2" l="1"/>
  <c r="R10632" i="2" s="1"/>
  <c r="P10632" i="2" l="1"/>
  <c r="I10633" i="2" s="1"/>
  <c r="N10633" i="2" l="1"/>
  <c r="O10633" i="2" l="1"/>
  <c r="P10633" i="2" s="1"/>
  <c r="I10634" i="2" s="1"/>
  <c r="R10633" i="2" l="1"/>
  <c r="N10634" i="2"/>
  <c r="O10634" i="2" l="1"/>
  <c r="R10634" i="2" s="1"/>
  <c r="P10634" i="2" l="1"/>
  <c r="I10635" i="2" s="1"/>
  <c r="N10635" i="2" l="1"/>
  <c r="O10635" i="2" l="1"/>
  <c r="P10635" i="2" s="1"/>
  <c r="I10636" i="2" l="1"/>
  <c r="N10636" i="2" s="1"/>
  <c r="R10635" i="2"/>
  <c r="O10636" i="2" l="1"/>
  <c r="R10636" i="2" s="1"/>
  <c r="P10636" i="2" l="1"/>
  <c r="I10637" i="2" l="1"/>
  <c r="N10637" i="2" s="1"/>
  <c r="O10637" i="2" l="1"/>
  <c r="P10637" i="2" s="1"/>
  <c r="I10638" i="2" l="1"/>
  <c r="N10638" i="2" s="1"/>
  <c r="R10637" i="2"/>
  <c r="O10638" i="2" l="1"/>
  <c r="R10638" i="2" s="1"/>
  <c r="P10638" i="2" l="1"/>
  <c r="I10639" i="2" l="1"/>
  <c r="N10639" i="2" s="1"/>
  <c r="O10639" i="2" l="1"/>
  <c r="P10639" i="2" s="1"/>
  <c r="I10640" i="2" l="1"/>
  <c r="N10640" i="2" s="1"/>
  <c r="R10639" i="2"/>
  <c r="O10640" i="2" l="1"/>
  <c r="R10640" i="2" s="1"/>
  <c r="P10640" i="2" l="1"/>
  <c r="I10641" i="2" l="1"/>
  <c r="N10641" i="2" s="1"/>
  <c r="O10641" i="2" l="1"/>
  <c r="P10641" i="2" s="1"/>
  <c r="I10642" i="2" s="1"/>
  <c r="R10641" i="2" l="1"/>
  <c r="N10642" i="2"/>
  <c r="O10642" i="2" l="1"/>
  <c r="R10642" i="2" s="1"/>
  <c r="P10642" i="2" l="1"/>
  <c r="I10643" i="2" s="1"/>
  <c r="N10643" i="2" l="1"/>
  <c r="O10643" i="2" l="1"/>
  <c r="P10643" i="2" s="1"/>
  <c r="I10644" i="2" s="1"/>
  <c r="R10643" i="2" l="1"/>
  <c r="N10644" i="2"/>
  <c r="O10644" i="2" l="1"/>
  <c r="R10644" i="2" s="1"/>
  <c r="P10644" i="2" l="1"/>
  <c r="I10645" i="2" s="1"/>
  <c r="N10645" i="2" s="1"/>
  <c r="O10645" i="2" l="1"/>
  <c r="R10645" i="2" s="1"/>
  <c r="P10645" i="2" l="1"/>
  <c r="I10646" i="2" s="1"/>
  <c r="N10646" i="2" s="1"/>
  <c r="O10646" i="2" l="1"/>
  <c r="R10646" i="2" s="1"/>
  <c r="P10646" i="2" l="1"/>
  <c r="I10647" i="2" s="1"/>
  <c r="N10647" i="2" l="1"/>
  <c r="O10647" i="2" l="1"/>
  <c r="P10647" i="2" s="1"/>
  <c r="I10648" i="2" l="1"/>
  <c r="N10648" i="2" s="1"/>
  <c r="R10647" i="2"/>
  <c r="O10648" i="2" l="1"/>
  <c r="R10648" i="2" s="1"/>
  <c r="P10648" i="2" l="1"/>
  <c r="I10649" i="2" l="1"/>
  <c r="N10649" i="2" s="1"/>
  <c r="O10649" i="2" l="1"/>
  <c r="P10649" i="2" s="1"/>
  <c r="I10650" i="2" s="1"/>
  <c r="N10650" i="2" s="1"/>
  <c r="R10649" i="2" l="1"/>
  <c r="O10650" i="2"/>
  <c r="R10650" i="2" s="1"/>
  <c r="P10650" i="2" l="1"/>
  <c r="I10651" i="2" l="1"/>
  <c r="N10651" i="2" s="1"/>
  <c r="O10651" i="2" l="1"/>
  <c r="P10651" i="2" s="1"/>
  <c r="I10652" i="2" l="1"/>
  <c r="N10652" i="2" s="1"/>
  <c r="R10651" i="2"/>
  <c r="O10652" i="2" l="1"/>
  <c r="R10652" i="2" s="1"/>
  <c r="P10652" i="2" l="1"/>
  <c r="I10653" i="2" l="1"/>
  <c r="N10653" i="2" s="1"/>
  <c r="O10653" i="2" l="1"/>
  <c r="P10653" i="2" s="1"/>
  <c r="I10654" i="2" s="1"/>
  <c r="R10653" i="2" l="1"/>
  <c r="N10654" i="2"/>
  <c r="O10654" i="2" l="1"/>
  <c r="R10654" i="2" s="1"/>
  <c r="P10654" i="2" l="1"/>
  <c r="I10655" i="2" s="1"/>
  <c r="N10655" i="2" l="1"/>
  <c r="O10655" i="2" l="1"/>
  <c r="P10655" i="2" s="1"/>
  <c r="I10656" i="2" s="1"/>
  <c r="R10655" i="2" l="1"/>
  <c r="N10656" i="2"/>
  <c r="O10656" i="2" l="1"/>
  <c r="R10656" i="2" s="1"/>
  <c r="P10656" i="2" l="1"/>
  <c r="I10657" i="2" s="1"/>
  <c r="N10657" i="2" l="1"/>
  <c r="O10657" i="2" l="1"/>
  <c r="P10657" i="2" s="1"/>
  <c r="I10658" i="2" s="1"/>
  <c r="R10657" i="2" l="1"/>
  <c r="N10658" i="2"/>
  <c r="O10658" i="2" l="1"/>
  <c r="R10658" i="2" s="1"/>
  <c r="P10658" i="2" l="1"/>
  <c r="I10659" i="2" s="1"/>
  <c r="I10660" i="2" s="1"/>
  <c r="N10659" i="2" l="1"/>
  <c r="O10659" i="2" l="1"/>
  <c r="P10659" i="2" s="1"/>
  <c r="R10659" i="2" l="1"/>
  <c r="N10660" i="2"/>
  <c r="O10660" i="2" l="1"/>
  <c r="R10660" i="2" s="1"/>
  <c r="P10660" i="2" l="1"/>
  <c r="I10661" i="2" l="1"/>
  <c r="N10661" i="2" s="1"/>
  <c r="O10661" i="2" l="1"/>
  <c r="P10661" i="2" s="1"/>
  <c r="I10662" i="2" l="1"/>
  <c r="N10662" i="2" s="1"/>
  <c r="R10661" i="2"/>
  <c r="O10662" i="2" l="1"/>
  <c r="R10662" i="2" s="1"/>
  <c r="P10662" i="2" l="1"/>
  <c r="I10663" i="2" l="1"/>
  <c r="N10663" i="2" s="1"/>
  <c r="O10663" i="2" l="1"/>
  <c r="P10663" i="2" s="1"/>
  <c r="I10664" i="2" l="1"/>
  <c r="N10664" i="2" s="1"/>
  <c r="R10663" i="2"/>
  <c r="O10664" i="2" l="1"/>
  <c r="R10664" i="2" s="1"/>
  <c r="P10664" i="2" l="1"/>
  <c r="I10665" i="2" l="1"/>
  <c r="N10665" i="2" s="1"/>
  <c r="O10665" i="2" l="1"/>
  <c r="P10665" i="2" s="1"/>
  <c r="I10666" i="2" s="1"/>
  <c r="R10665" i="2" l="1"/>
  <c r="N10666" i="2"/>
  <c r="O10666" i="2" l="1"/>
  <c r="R10666" i="2" s="1"/>
  <c r="P10666" i="2" l="1"/>
  <c r="I10667" i="2" s="1"/>
  <c r="N10667" i="2" l="1"/>
  <c r="O10667" i="2" l="1"/>
  <c r="P10667" i="2" s="1"/>
  <c r="I10668" i="2" s="1"/>
  <c r="R10667" i="2" l="1"/>
  <c r="N10668" i="2"/>
  <c r="O10668" i="2" l="1"/>
  <c r="R10668" i="2" s="1"/>
  <c r="P10668" i="2" l="1"/>
  <c r="I10669" i="2" s="1"/>
  <c r="N10669" i="2" l="1"/>
  <c r="O10669" i="2" l="1"/>
  <c r="P10669" i="2" s="1"/>
  <c r="I10670" i="2" s="1"/>
  <c r="R10669" i="2" l="1"/>
  <c r="N10670" i="2"/>
  <c r="O10670" i="2" l="1"/>
  <c r="R10670" i="2" s="1"/>
  <c r="P10670" i="2" l="1"/>
  <c r="I10671" i="2" s="1"/>
  <c r="N10671" i="2" l="1"/>
  <c r="O10671" i="2" l="1"/>
  <c r="P10671" i="2" s="1"/>
  <c r="I10672" i="2" l="1"/>
  <c r="N10672" i="2" s="1"/>
  <c r="R10671" i="2"/>
  <c r="O10672" i="2" l="1"/>
  <c r="R10672" i="2" s="1"/>
  <c r="P10672" i="2" l="1"/>
  <c r="I10673" i="2" l="1"/>
  <c r="N10673" i="2" s="1"/>
  <c r="O10673" i="2" l="1"/>
  <c r="P10673" i="2" s="1"/>
  <c r="I10674" i="2" l="1"/>
  <c r="N10674" i="2" s="1"/>
  <c r="R10673" i="2"/>
  <c r="O10674" i="2" l="1"/>
  <c r="R10674" i="2" s="1"/>
  <c r="P10674" i="2" l="1"/>
  <c r="I10675" i="2" l="1"/>
  <c r="N10675" i="2" s="1"/>
  <c r="O10675" i="2" l="1"/>
  <c r="P10675" i="2" s="1"/>
  <c r="I10676" i="2" l="1"/>
  <c r="N10676" i="2" s="1"/>
  <c r="R10675" i="2"/>
  <c r="O10676" i="2" l="1"/>
  <c r="R10676" i="2" s="1"/>
  <c r="P10676" i="2" l="1"/>
  <c r="I10677" i="2" l="1"/>
  <c r="N10677" i="2" s="1"/>
  <c r="O10677" i="2" l="1"/>
  <c r="P10677" i="2" s="1"/>
  <c r="I10678" i="2" s="1"/>
  <c r="N10678" i="2" s="1"/>
  <c r="R10677" i="2" l="1"/>
  <c r="O10678" i="2"/>
  <c r="R10678" i="2" s="1"/>
  <c r="P10678" i="2" l="1"/>
  <c r="I10679" i="2" s="1"/>
  <c r="N10679" i="2" l="1"/>
  <c r="O10679" i="2" l="1"/>
  <c r="P10679" i="2" s="1"/>
  <c r="I10680" i="2" s="1"/>
  <c r="R10679" i="2" l="1"/>
  <c r="N10680" i="2"/>
  <c r="O10680" i="2" l="1"/>
  <c r="R10680" i="2" s="1"/>
  <c r="P10680" i="2" l="1"/>
  <c r="I10681" i="2" s="1"/>
  <c r="N10681" i="2" l="1"/>
  <c r="O10681" i="2" l="1"/>
  <c r="P10681" i="2" s="1"/>
  <c r="I10682" i="2" s="1"/>
  <c r="R10681" i="2" l="1"/>
  <c r="N10682" i="2"/>
  <c r="O10682" i="2" l="1"/>
  <c r="P10682" i="2" s="1"/>
  <c r="I10683" i="2" s="1"/>
  <c r="R10682" i="2" l="1"/>
  <c r="N10683" i="2"/>
  <c r="O10683" i="2" l="1"/>
  <c r="P10683" i="2" s="1"/>
  <c r="I10684" i="2" l="1"/>
  <c r="N10684" i="2" s="1"/>
  <c r="R10683" i="2"/>
  <c r="O10684" i="2" l="1"/>
  <c r="R10684" i="2" s="1"/>
  <c r="P10684" i="2" l="1"/>
  <c r="I10685" i="2" l="1"/>
  <c r="N10685" i="2" s="1"/>
  <c r="O10685" i="2" l="1"/>
  <c r="P10685" i="2" s="1"/>
  <c r="I10686" i="2" l="1"/>
  <c r="N10686" i="2" s="1"/>
  <c r="R10685" i="2"/>
  <c r="O10686" i="2" l="1"/>
  <c r="R10686" i="2" s="1"/>
  <c r="P10686" i="2" l="1"/>
  <c r="I10687" i="2" l="1"/>
  <c r="N10687" i="2" s="1"/>
  <c r="O10687" i="2" l="1"/>
  <c r="P10687" i="2" s="1"/>
  <c r="I10688" i="2" l="1"/>
  <c r="N10688" i="2" s="1"/>
  <c r="R10687" i="2"/>
  <c r="O10688" i="2" l="1"/>
  <c r="R10688" i="2" s="1"/>
  <c r="P10688" i="2" l="1"/>
  <c r="I10689" i="2" l="1"/>
  <c r="N10689" i="2" s="1"/>
  <c r="O10689" i="2" l="1"/>
  <c r="P10689" i="2" s="1"/>
  <c r="I10690" i="2" s="1"/>
  <c r="R10689" i="2" l="1"/>
  <c r="N10690" i="2"/>
  <c r="O10690" i="2" l="1"/>
  <c r="P10690" i="2" s="1"/>
  <c r="I10691" i="2" s="1"/>
  <c r="R10690" i="2" l="1"/>
  <c r="N10691" i="2"/>
  <c r="O10691" i="2" l="1"/>
  <c r="P10691" i="2" s="1"/>
  <c r="I10692" i="2" s="1"/>
  <c r="R10691" i="2" l="1"/>
  <c r="N10692" i="2"/>
  <c r="O10692" i="2" l="1"/>
  <c r="R10692" i="2" s="1"/>
  <c r="P10692" i="2" l="1"/>
  <c r="I10693" i="2" s="1"/>
  <c r="N10693" i="2" l="1"/>
  <c r="O10693" i="2" l="1"/>
  <c r="P10693" i="2" s="1"/>
  <c r="I10694" i="2" s="1"/>
  <c r="R10693" i="2" l="1"/>
  <c r="N10694" i="2"/>
  <c r="O10694" i="2" l="1"/>
  <c r="R10694" i="2" s="1"/>
  <c r="P10694" i="2" l="1"/>
  <c r="I10695" i="2" s="1"/>
  <c r="N10695" i="2" l="1"/>
  <c r="O10695" i="2" l="1"/>
  <c r="P10695" i="2" s="1"/>
  <c r="I10696" i="2" l="1"/>
  <c r="N10696" i="2" s="1"/>
  <c r="R10695" i="2"/>
  <c r="O10696" i="2" l="1"/>
  <c r="R10696" i="2" s="1"/>
  <c r="P10696" i="2" l="1"/>
  <c r="I10697" i="2" l="1"/>
  <c r="N10697" i="2" s="1"/>
  <c r="O10697" i="2" l="1"/>
  <c r="P10697" i="2" s="1"/>
  <c r="I10698" i="2" l="1"/>
  <c r="N10698" i="2" s="1"/>
  <c r="R10697" i="2"/>
  <c r="O10698" i="2" l="1"/>
  <c r="P10698" i="2" s="1"/>
  <c r="I10699" i="2" l="1"/>
  <c r="N10699" i="2" s="1"/>
  <c r="R10698" i="2"/>
  <c r="O10699" i="2" l="1"/>
  <c r="P10699" i="2" s="1"/>
  <c r="I10700" i="2" l="1"/>
  <c r="N10700" i="2" s="1"/>
  <c r="R10699" i="2"/>
  <c r="O10700" i="2" l="1"/>
  <c r="R10700" i="2" s="1"/>
  <c r="P10700" i="2" l="1"/>
  <c r="I10701" i="2" l="1"/>
  <c r="N10701" i="2" s="1"/>
  <c r="O10701" i="2" l="1"/>
  <c r="P10701" i="2" s="1"/>
  <c r="I10702" i="2" s="1"/>
  <c r="R10701" i="2" l="1"/>
  <c r="N10702" i="2"/>
  <c r="O10702" i="2" l="1"/>
  <c r="R10702" i="2" s="1"/>
  <c r="P10702" i="2" l="1"/>
  <c r="I10703" i="2" s="1"/>
  <c r="N10703" i="2" l="1"/>
  <c r="O10703" i="2" l="1"/>
  <c r="P10703" i="2" s="1"/>
  <c r="I10704" i="2" s="1"/>
  <c r="R10703" i="2" l="1"/>
  <c r="N10704" i="2"/>
  <c r="O10704" i="2" l="1"/>
  <c r="P10704" i="2" s="1"/>
  <c r="I10705" i="2" s="1"/>
  <c r="R10704" i="2" l="1"/>
  <c r="N10705" i="2"/>
  <c r="O10705" i="2" l="1"/>
  <c r="P10705" i="2" s="1"/>
  <c r="I10706" i="2" s="1"/>
  <c r="R10705" i="2" l="1"/>
  <c r="N10706" i="2"/>
  <c r="O10706" i="2" l="1"/>
  <c r="R10706" i="2" s="1"/>
  <c r="P10706" i="2" l="1"/>
  <c r="I10707" i="2" s="1"/>
  <c r="N10707" i="2" l="1"/>
  <c r="O10707" i="2" l="1"/>
  <c r="P10707" i="2" s="1"/>
  <c r="I10708" i="2" l="1"/>
  <c r="N10708" i="2" s="1"/>
  <c r="R10707" i="2"/>
  <c r="O10708" i="2" l="1"/>
  <c r="R10708" i="2" s="1"/>
  <c r="P10708" i="2" l="1"/>
  <c r="I10709" i="2" l="1"/>
  <c r="N10709" i="2" s="1"/>
  <c r="O10709" i="2" l="1"/>
  <c r="P10709" i="2" s="1"/>
  <c r="I10710" i="2" l="1"/>
  <c r="N10710" i="2" s="1"/>
  <c r="R10709" i="2"/>
  <c r="O10710" i="2" l="1"/>
  <c r="R10710" i="2" s="1"/>
  <c r="P10710" i="2" l="1"/>
  <c r="I10711" i="2" l="1"/>
  <c r="N10711" i="2" s="1"/>
  <c r="O10711" i="2" l="1"/>
  <c r="P10711" i="2" s="1"/>
  <c r="I10712" i="2" l="1"/>
  <c r="N10712" i="2" s="1"/>
  <c r="R10711" i="2"/>
  <c r="O10712" i="2" l="1"/>
  <c r="R10712" i="2" s="1"/>
  <c r="P10712" i="2" l="1"/>
  <c r="I10713" i="2" l="1"/>
  <c r="N10713" i="2" s="1"/>
  <c r="O10713" i="2" l="1"/>
  <c r="P10713" i="2" s="1"/>
  <c r="I10714" i="2" s="1"/>
  <c r="R10713" i="2" l="1"/>
  <c r="N10714" i="2"/>
  <c r="O10714" i="2" l="1"/>
  <c r="R10714" i="2" s="1"/>
  <c r="P10714" i="2" l="1"/>
  <c r="I10715" i="2" s="1"/>
  <c r="N10715" i="2" l="1"/>
  <c r="O10715" i="2" l="1"/>
  <c r="P10715" i="2" s="1"/>
  <c r="I10716" i="2" s="1"/>
  <c r="R10715" i="2" l="1"/>
  <c r="N10716" i="2"/>
  <c r="O10716" i="2" l="1"/>
  <c r="R10716" i="2" s="1"/>
  <c r="P10716" i="2" l="1"/>
  <c r="I10717" i="2" s="1"/>
  <c r="N10717" i="2" l="1"/>
  <c r="O10717" i="2" l="1"/>
  <c r="P10717" i="2" s="1"/>
  <c r="I10718" i="2" s="1"/>
  <c r="R10717" i="2" l="1"/>
  <c r="N10718" i="2"/>
  <c r="O10718" i="2" l="1"/>
  <c r="R10718" i="2" s="1"/>
  <c r="P10718" i="2" l="1"/>
  <c r="I10719" i="2" s="1"/>
  <c r="N10719" i="2" l="1"/>
  <c r="O10719" i="2" l="1"/>
  <c r="P10719" i="2" s="1"/>
  <c r="I10720" i="2" l="1"/>
  <c r="N10720" i="2" s="1"/>
  <c r="R10719" i="2"/>
  <c r="O10720" i="2" l="1"/>
  <c r="R10720" i="2" s="1"/>
  <c r="P10720" i="2" l="1"/>
  <c r="I10721" i="2" l="1"/>
  <c r="N10721" i="2" s="1"/>
  <c r="O10721" i="2" l="1"/>
  <c r="P10721" i="2" s="1"/>
  <c r="I10722" i="2" l="1"/>
  <c r="N10722" i="2" s="1"/>
  <c r="R10721" i="2"/>
  <c r="O10722" i="2" l="1"/>
  <c r="P10722" i="2" s="1"/>
  <c r="I10723" i="2" l="1"/>
  <c r="N10723" i="2" s="1"/>
  <c r="R10722" i="2"/>
  <c r="O10723" i="2" l="1"/>
  <c r="P10723" i="2" s="1"/>
  <c r="I10724" i="2" l="1"/>
  <c r="N10724" i="2" s="1"/>
  <c r="R10723" i="2"/>
  <c r="O10724" i="2" l="1"/>
  <c r="R10724" i="2" s="1"/>
  <c r="P10724" i="2" l="1"/>
  <c r="I10725" i="2" l="1"/>
  <c r="N10725" i="2" s="1"/>
  <c r="O10725" i="2" l="1"/>
  <c r="P10725" i="2" s="1"/>
  <c r="I10726" i="2" s="1"/>
  <c r="R10725" i="2" l="1"/>
  <c r="N10726" i="2"/>
  <c r="O10726" i="2" l="1"/>
  <c r="P10726" i="2" s="1"/>
  <c r="I10727" i="2" s="1"/>
  <c r="R10726" i="2" l="1"/>
  <c r="N10727" i="2"/>
  <c r="O10727" i="2" l="1"/>
  <c r="P10727" i="2" s="1"/>
  <c r="I10728" i="2" s="1"/>
  <c r="R10727" i="2" l="1"/>
  <c r="N10728" i="2"/>
  <c r="O10728" i="2" l="1"/>
  <c r="R10728" i="2" s="1"/>
  <c r="P10728" i="2" l="1"/>
  <c r="I10729" i="2" s="1"/>
  <c r="N10729" i="2" l="1"/>
  <c r="O10729" i="2" l="1"/>
  <c r="P10729" i="2" s="1"/>
  <c r="I10730" i="2" s="1"/>
  <c r="R10729" i="2" l="1"/>
  <c r="N10730" i="2"/>
  <c r="O10730" i="2" l="1"/>
  <c r="R10730" i="2" s="1"/>
  <c r="P10730" i="2" l="1"/>
  <c r="I10731" i="2" s="1"/>
  <c r="N10731" i="2" l="1"/>
  <c r="O10731" i="2" l="1"/>
  <c r="P10731" i="2" s="1"/>
  <c r="I10732" i="2" l="1"/>
  <c r="N10732" i="2" s="1"/>
  <c r="R10731" i="2"/>
  <c r="O10732" i="2" l="1"/>
  <c r="R10732" i="2" s="1"/>
  <c r="P10732" i="2" l="1"/>
  <c r="I10733" i="2" l="1"/>
  <c r="N10733" i="2" s="1"/>
  <c r="O10733" i="2" l="1"/>
  <c r="P10733" i="2" s="1"/>
  <c r="I10734" i="2" l="1"/>
  <c r="N10734" i="2" s="1"/>
  <c r="R10733" i="2"/>
  <c r="O10734" i="2" l="1"/>
  <c r="R10734" i="2" s="1"/>
  <c r="P10734" i="2" l="1"/>
  <c r="I10735" i="2" l="1"/>
  <c r="N10735" i="2" s="1"/>
  <c r="O10735" i="2" l="1"/>
  <c r="R10735" i="2" s="1"/>
  <c r="P10735" i="2" l="1"/>
  <c r="I10736" i="2" l="1"/>
  <c r="N10736" i="2" s="1"/>
  <c r="O10736" i="2" l="1"/>
  <c r="P10736" i="2" s="1"/>
  <c r="R10736" i="2" l="1"/>
  <c r="I10737" i="2"/>
  <c r="N10737" i="2" s="1"/>
  <c r="O10737" i="2" l="1"/>
  <c r="P10737" i="2" s="1"/>
  <c r="I10738" i="2" s="1"/>
  <c r="N10738" i="2" s="1"/>
  <c r="R10737" i="2" l="1"/>
  <c r="O10738" i="2"/>
  <c r="R10738" i="2" s="1"/>
  <c r="P10738" i="2" l="1"/>
  <c r="I10739" i="2" s="1"/>
  <c r="N10739" i="2" l="1"/>
  <c r="O10739" i="2" l="1"/>
  <c r="P10739" i="2" s="1"/>
  <c r="I10740" i="2" s="1"/>
  <c r="R10739" i="2" l="1"/>
  <c r="N10740" i="2"/>
  <c r="O10740" i="2" l="1"/>
  <c r="R10740" i="2" s="1"/>
  <c r="P10740" i="2" l="1"/>
  <c r="I10741" i="2" s="1"/>
  <c r="N10741" i="2" l="1"/>
  <c r="O10741" i="2" l="1"/>
  <c r="P10741" i="2" s="1"/>
  <c r="I10742" i="2" s="1"/>
  <c r="R10741" i="2" l="1"/>
  <c r="N10742" i="2"/>
  <c r="O10742" i="2" l="1"/>
  <c r="P10742" i="2" s="1"/>
  <c r="I10743" i="2" s="1"/>
  <c r="R10742" i="2" l="1"/>
  <c r="N10743" i="2"/>
  <c r="O10743" i="2" l="1"/>
  <c r="P10743" i="2" s="1"/>
  <c r="I10744" i="2" l="1"/>
  <c r="N10744" i="2" s="1"/>
  <c r="R10743" i="2"/>
  <c r="O10744" i="2" l="1"/>
  <c r="R10744" i="2" s="1"/>
  <c r="P10744" i="2" l="1"/>
  <c r="I10745" i="2" l="1"/>
  <c r="N10745" i="2" s="1"/>
  <c r="O10745" i="2" l="1"/>
  <c r="P10745" i="2" s="1"/>
  <c r="I10746" i="2" l="1"/>
  <c r="N10746" i="2" s="1"/>
  <c r="R10745" i="2"/>
  <c r="O10746" i="2" l="1"/>
  <c r="R10746" i="2" s="1"/>
  <c r="P10746" i="2" l="1"/>
  <c r="I10747" i="2" l="1"/>
  <c r="N10747" i="2" s="1"/>
  <c r="O10747" i="2" l="1"/>
  <c r="P10747" i="2" s="1"/>
  <c r="I10748" i="2" l="1"/>
  <c r="N10748" i="2" s="1"/>
  <c r="R10747" i="2"/>
  <c r="O10748" i="2" l="1"/>
  <c r="R10748" i="2" s="1"/>
  <c r="P10748" i="2" l="1"/>
  <c r="I10749" i="2" l="1"/>
  <c r="N10749" i="2" s="1"/>
  <c r="O10749" i="2" l="1"/>
  <c r="P10749" i="2" s="1"/>
  <c r="I10750" i="2" s="1"/>
  <c r="R10749" i="2" l="1"/>
  <c r="N10750" i="2"/>
  <c r="O10750" i="2" l="1"/>
  <c r="R10750" i="2" s="1"/>
  <c r="P10750" i="2" l="1"/>
  <c r="I10751" i="2" s="1"/>
  <c r="N10751" i="2" l="1"/>
  <c r="O10751" i="2" l="1"/>
  <c r="P10751" i="2" s="1"/>
  <c r="I10752" i="2" s="1"/>
  <c r="R10751" i="2" l="1"/>
  <c r="N10752" i="2"/>
  <c r="O10752" i="2" l="1"/>
  <c r="R10752" i="2" s="1"/>
  <c r="P10752" i="2" l="1"/>
  <c r="I10753" i="2" s="1"/>
  <c r="N10753" i="2" l="1"/>
  <c r="O10753" i="2" l="1"/>
  <c r="P10753" i="2" s="1"/>
  <c r="I10754" i="2" s="1"/>
  <c r="R10753" i="2" l="1"/>
  <c r="N10754" i="2"/>
  <c r="O10754" i="2" l="1"/>
  <c r="R10754" i="2" s="1"/>
  <c r="P10754" i="2" l="1"/>
  <c r="I10755" i="2" s="1"/>
  <c r="N10755" i="2" l="1"/>
  <c r="O10755" i="2" l="1"/>
  <c r="P10755" i="2" s="1"/>
  <c r="I10756" i="2" l="1"/>
  <c r="N10756" i="2" s="1"/>
  <c r="R10755" i="2"/>
  <c r="O10756" i="2" l="1"/>
  <c r="R10756" i="2" s="1"/>
  <c r="P10756" i="2" l="1"/>
  <c r="I10757" i="2" l="1"/>
  <c r="N10757" i="2" s="1"/>
  <c r="O10757" i="2" l="1"/>
  <c r="P10757" i="2" s="1"/>
  <c r="I10758" i="2" l="1"/>
  <c r="N10758" i="2" s="1"/>
  <c r="R10757" i="2"/>
  <c r="O10758" i="2" l="1"/>
  <c r="R10758" i="2" s="1"/>
  <c r="P10758" i="2" l="1"/>
  <c r="I10759" i="2" l="1"/>
  <c r="N10759" i="2" s="1"/>
  <c r="O10759" i="2" l="1"/>
  <c r="P10759" i="2" s="1"/>
  <c r="I10760" i="2" l="1"/>
  <c r="N10760" i="2" s="1"/>
  <c r="R10759" i="2"/>
  <c r="O10760" i="2" l="1"/>
  <c r="R10760" i="2" s="1"/>
  <c r="P10760" i="2" l="1"/>
  <c r="I10761" i="2" l="1"/>
  <c r="N10761" i="2" s="1"/>
  <c r="O10761" i="2" l="1"/>
  <c r="P10761" i="2" s="1"/>
  <c r="I10762" i="2" s="1"/>
  <c r="R10761" i="2" l="1"/>
  <c r="N10762" i="2"/>
  <c r="O10762" i="2" l="1"/>
  <c r="R10762" i="2" s="1"/>
  <c r="P10762" i="2" l="1"/>
  <c r="I10763" i="2" s="1"/>
  <c r="N10763" i="2" l="1"/>
  <c r="O10763" i="2" l="1"/>
  <c r="P10763" i="2" s="1"/>
  <c r="I10764" i="2" s="1"/>
  <c r="R10763" i="2" l="1"/>
  <c r="N10764" i="2"/>
  <c r="O10764" i="2" l="1"/>
  <c r="R10764" i="2" s="1"/>
  <c r="P10764" i="2" l="1"/>
  <c r="I10765" i="2" s="1"/>
  <c r="N10765" i="2" l="1"/>
  <c r="O10765" i="2" l="1"/>
  <c r="P10765" i="2" s="1"/>
  <c r="I10766" i="2" s="1"/>
  <c r="R10765" i="2" l="1"/>
  <c r="N10766" i="2"/>
  <c r="O10766" i="2" l="1"/>
  <c r="R10766" i="2" s="1"/>
  <c r="P10766" i="2" l="1"/>
  <c r="I10767" i="2" s="1"/>
  <c r="N10767" i="2" l="1"/>
  <c r="O10767" i="2" l="1"/>
  <c r="P10767" i="2" s="1"/>
  <c r="I10768" i="2" l="1"/>
  <c r="N10768" i="2" s="1"/>
  <c r="R10767" i="2"/>
  <c r="O10768" i="2" l="1"/>
  <c r="P10768" i="2" s="1"/>
  <c r="I10769" i="2" l="1"/>
  <c r="N10769" i="2" s="1"/>
  <c r="R10768" i="2"/>
  <c r="O10769" i="2" l="1"/>
  <c r="P10769" i="2" s="1"/>
  <c r="I10770" i="2" l="1"/>
  <c r="N10770" i="2" s="1"/>
  <c r="R10769" i="2"/>
  <c r="O10770" i="2" l="1"/>
  <c r="P10770" i="2" s="1"/>
  <c r="I10771" i="2" l="1"/>
  <c r="N10771" i="2" s="1"/>
  <c r="R10770" i="2"/>
  <c r="O10771" i="2" l="1"/>
  <c r="P10771" i="2" s="1"/>
  <c r="I10772" i="2" l="1"/>
  <c r="N10772" i="2" s="1"/>
  <c r="R10771" i="2"/>
  <c r="O10772" i="2" l="1"/>
  <c r="R10772" i="2" s="1"/>
  <c r="P10772" i="2" l="1"/>
  <c r="I10773" i="2" l="1"/>
  <c r="N10773" i="2" s="1"/>
  <c r="O10773" i="2" l="1"/>
  <c r="P10773" i="2" s="1"/>
  <c r="I10774" i="2" s="1"/>
  <c r="R10773" i="2" l="1"/>
  <c r="N10774" i="2"/>
  <c r="O10774" i="2" l="1"/>
  <c r="R10774" i="2" s="1"/>
  <c r="P10774" i="2" l="1"/>
  <c r="I10775" i="2" s="1"/>
  <c r="N10775" i="2" l="1"/>
  <c r="O10775" i="2" l="1"/>
  <c r="P10775" i="2" s="1"/>
  <c r="I10776" i="2" s="1"/>
  <c r="R10775" i="2" l="1"/>
  <c r="N10776" i="2"/>
  <c r="O10776" i="2" l="1"/>
  <c r="R10776" i="2" s="1"/>
  <c r="P10776" i="2" l="1"/>
  <c r="I10777" i="2" s="1"/>
  <c r="N10777" i="2" l="1"/>
  <c r="O10777" i="2" l="1"/>
  <c r="P10777" i="2" s="1"/>
  <c r="I10778" i="2" s="1"/>
  <c r="R10777" i="2" l="1"/>
  <c r="N10778" i="2"/>
  <c r="O10778" i="2" l="1"/>
  <c r="R10778" i="2" s="1"/>
  <c r="P10778" i="2" l="1"/>
  <c r="I10779" i="2" s="1"/>
  <c r="N10779" i="2" l="1"/>
  <c r="O10779" i="2" l="1"/>
  <c r="P10779" i="2" s="1"/>
  <c r="I10780" i="2" l="1"/>
  <c r="N10780" i="2" s="1"/>
  <c r="R10779" i="2"/>
  <c r="O10780" i="2" l="1"/>
  <c r="R10780" i="2" s="1"/>
  <c r="P10780" i="2" l="1"/>
  <c r="I10781" i="2" l="1"/>
  <c r="N10781" i="2" s="1"/>
  <c r="O10781" i="2" l="1"/>
  <c r="P10781" i="2" s="1"/>
  <c r="I10782" i="2" l="1"/>
  <c r="N10782" i="2" s="1"/>
  <c r="R10781" i="2"/>
  <c r="O10782" i="2" l="1"/>
  <c r="R10782" i="2" s="1"/>
  <c r="P10782" i="2" l="1"/>
  <c r="I10783" i="2" l="1"/>
  <c r="N10783" i="2" s="1"/>
  <c r="O10783" i="2" l="1"/>
  <c r="P10783" i="2" s="1"/>
  <c r="I10784" i="2" l="1"/>
  <c r="N10784" i="2" s="1"/>
  <c r="R10783" i="2"/>
  <c r="O10784" i="2" l="1"/>
  <c r="R10784" i="2" s="1"/>
  <c r="P10784" i="2" l="1"/>
  <c r="I10785" i="2" l="1"/>
  <c r="N10785" i="2" s="1"/>
  <c r="O10785" i="2" l="1"/>
  <c r="P10785" i="2" s="1"/>
  <c r="I10786" i="2" s="1"/>
  <c r="R10785" i="2" l="1"/>
  <c r="N10786" i="2"/>
  <c r="O10786" i="2" l="1"/>
  <c r="P10786" i="2" s="1"/>
  <c r="I10787" i="2" s="1"/>
  <c r="R10786" i="2" l="1"/>
  <c r="N10787" i="2"/>
  <c r="O10787" i="2" l="1"/>
  <c r="P10787" i="2" s="1"/>
  <c r="I10788" i="2" s="1"/>
  <c r="R10787" i="2" l="1"/>
  <c r="N10788" i="2"/>
  <c r="O10788" i="2" l="1"/>
  <c r="P10788" i="2" s="1"/>
  <c r="I10789" i="2" s="1"/>
  <c r="R10788" i="2" l="1"/>
  <c r="N10789" i="2"/>
  <c r="O10789" i="2" l="1"/>
  <c r="P10789" i="2" s="1"/>
  <c r="I10790" i="2" s="1"/>
  <c r="R10789" i="2" l="1"/>
  <c r="N10790" i="2"/>
  <c r="O10790" i="2" l="1"/>
  <c r="R10790" i="2" s="1"/>
  <c r="P10790" i="2" l="1"/>
  <c r="I10791" i="2" s="1"/>
  <c r="N10791" i="2" l="1"/>
  <c r="O10791" i="2" l="1"/>
  <c r="P10791" i="2" s="1"/>
  <c r="I10792" i="2" l="1"/>
  <c r="N10792" i="2" s="1"/>
  <c r="R10791" i="2"/>
  <c r="O10792" i="2" l="1"/>
  <c r="R10792" i="2" s="1"/>
  <c r="P10792" i="2" l="1"/>
  <c r="I10793" i="2" l="1"/>
  <c r="N10793" i="2" s="1"/>
  <c r="O10793" i="2" l="1"/>
  <c r="P10793" i="2" s="1"/>
  <c r="I10794" i="2" l="1"/>
  <c r="N10794" i="2" s="1"/>
  <c r="R10793" i="2"/>
  <c r="O10794" i="2" l="1"/>
  <c r="R10794" i="2" s="1"/>
  <c r="P10794" i="2" l="1"/>
  <c r="I10795" i="2" l="1"/>
  <c r="N10795" i="2" s="1"/>
  <c r="O10795" i="2" l="1"/>
  <c r="P10795" i="2" s="1"/>
  <c r="I10796" i="2" l="1"/>
  <c r="N10796" i="2" s="1"/>
  <c r="R10795" i="2"/>
  <c r="O10796" i="2" l="1"/>
  <c r="R10796" i="2" s="1"/>
  <c r="P10796" i="2" l="1"/>
  <c r="I10797" i="2" l="1"/>
  <c r="N10797" i="2" s="1"/>
  <c r="O10797" i="2" l="1"/>
  <c r="R10797" i="2" s="1"/>
  <c r="P10797" i="2" l="1"/>
  <c r="I10798" i="2" s="1"/>
  <c r="N10798" i="2" l="1"/>
  <c r="O10798" i="2" s="1"/>
  <c r="R10798" i="2" l="1"/>
  <c r="P10798" i="2"/>
  <c r="I10799" i="2" s="1"/>
  <c r="N10799" i="2" l="1"/>
  <c r="O10799" i="2" l="1"/>
  <c r="P10799" i="2" s="1"/>
  <c r="I10800" i="2" s="1"/>
  <c r="R10799" i="2" l="1"/>
  <c r="N10800" i="2"/>
  <c r="O10800" i="2" l="1"/>
  <c r="P10800" i="2" s="1"/>
  <c r="I10801" i="2" s="1"/>
  <c r="R10800" i="2" l="1"/>
  <c r="N10801" i="2"/>
  <c r="O10801" i="2" l="1"/>
  <c r="P10801" i="2" s="1"/>
  <c r="I10802" i="2" s="1"/>
  <c r="R10801" i="2" l="1"/>
  <c r="N10802" i="2"/>
  <c r="O10802" i="2" l="1"/>
  <c r="R10802" i="2" s="1"/>
  <c r="P10802" i="2" l="1"/>
  <c r="I10803" i="2" s="1"/>
  <c r="N10803" i="2" l="1"/>
  <c r="O10803" i="2" l="1"/>
  <c r="P10803" i="2" s="1"/>
  <c r="I10804" i="2" l="1"/>
  <c r="N10804" i="2" s="1"/>
  <c r="R10803" i="2"/>
  <c r="O10804" i="2" l="1"/>
  <c r="R10804" i="2" s="1"/>
  <c r="P10804" i="2" l="1"/>
  <c r="I10805" i="2" l="1"/>
  <c r="N10805" i="2" s="1"/>
  <c r="O10805" i="2" l="1"/>
  <c r="P10805" i="2" s="1"/>
  <c r="I10806" i="2" l="1"/>
  <c r="N10806" i="2" s="1"/>
  <c r="R10805" i="2"/>
  <c r="O10806" i="2" l="1"/>
  <c r="P10806" i="2" s="1"/>
  <c r="I10807" i="2" l="1"/>
  <c r="N10807" i="2" s="1"/>
  <c r="R10806" i="2"/>
  <c r="O10807" i="2" l="1"/>
  <c r="P10807" i="2" s="1"/>
  <c r="I10808" i="2" l="1"/>
  <c r="N10808" i="2" s="1"/>
  <c r="R10807" i="2"/>
  <c r="O10808" i="2" l="1"/>
  <c r="R10808" i="2" s="1"/>
  <c r="P10808" i="2" l="1"/>
  <c r="I10809" i="2" l="1"/>
  <c r="N10809" i="2" s="1"/>
  <c r="O10809" i="2" l="1"/>
  <c r="P10809" i="2" s="1"/>
  <c r="I10810" i="2" s="1"/>
  <c r="R10809" i="2" l="1"/>
  <c r="N10810" i="2"/>
  <c r="O10810" i="2" l="1"/>
  <c r="P10810" i="2" s="1"/>
  <c r="I10811" i="2" s="1"/>
  <c r="R10810" i="2" l="1"/>
  <c r="N10811" i="2"/>
  <c r="O10811" i="2" l="1"/>
  <c r="P10811" i="2" s="1"/>
  <c r="I10812" i="2" s="1"/>
  <c r="R10811" i="2" l="1"/>
  <c r="N10812" i="2"/>
  <c r="O10812" i="2" l="1"/>
  <c r="R10812" i="2" s="1"/>
  <c r="P10812" i="2" l="1"/>
  <c r="I10813" i="2" s="1"/>
  <c r="N10813" i="2" l="1"/>
  <c r="O10813" i="2" l="1"/>
  <c r="P10813" i="2" s="1"/>
  <c r="I10814" i="2" s="1"/>
  <c r="R10813" i="2" l="1"/>
  <c r="N10814" i="2"/>
  <c r="O10814" i="2" l="1"/>
  <c r="R10814" i="2" s="1"/>
  <c r="P10814" i="2" l="1"/>
  <c r="I10815" i="2" s="1"/>
  <c r="N10815" i="2" l="1"/>
  <c r="O10815" i="2" l="1"/>
  <c r="P10815" i="2" s="1"/>
  <c r="I10816" i="2" l="1"/>
  <c r="N10816" i="2" s="1"/>
  <c r="R10815" i="2"/>
  <c r="O10816" i="2" l="1"/>
  <c r="R10816" i="2" s="1"/>
  <c r="P10816" i="2" l="1"/>
  <c r="I10817" i="2" l="1"/>
  <c r="N10817" i="2" s="1"/>
  <c r="O10817" i="2" l="1"/>
  <c r="P10817" i="2" s="1"/>
  <c r="I10818" i="2" l="1"/>
  <c r="N10818" i="2" s="1"/>
  <c r="R10817" i="2"/>
  <c r="O10818" i="2" l="1"/>
  <c r="P10818" i="2" s="1"/>
  <c r="I10819" i="2" l="1"/>
  <c r="N10819" i="2" s="1"/>
  <c r="R10818" i="2"/>
  <c r="O10819" i="2" l="1"/>
  <c r="P10819" i="2" s="1"/>
  <c r="I10820" i="2" l="1"/>
  <c r="N10820" i="2" s="1"/>
  <c r="R10819" i="2"/>
  <c r="O10820" i="2" l="1"/>
  <c r="R10820" i="2" s="1"/>
  <c r="P10820" i="2" l="1"/>
  <c r="I10821" i="2" l="1"/>
  <c r="N10821" i="2" s="1"/>
  <c r="O10821" i="2" l="1"/>
  <c r="P10821" i="2" s="1"/>
  <c r="I10822" i="2" s="1"/>
  <c r="R10821" i="2" l="1"/>
  <c r="N10822" i="2"/>
  <c r="O10822" i="2" l="1"/>
  <c r="P10822" i="2" s="1"/>
  <c r="I10823" i="2" s="1"/>
  <c r="R10822" i="2" l="1"/>
  <c r="N10823" i="2"/>
  <c r="O10823" i="2" l="1"/>
  <c r="R10823" i="2" s="1"/>
  <c r="P10823" i="2" l="1"/>
  <c r="I10824" i="2" s="1"/>
  <c r="N10824" i="2" l="1"/>
  <c r="O10824" i="2" s="1"/>
  <c r="R10824" i="2" l="1"/>
  <c r="P10824" i="2"/>
  <c r="I10825" i="2" s="1"/>
  <c r="N10825" i="2" l="1"/>
  <c r="O10825" i="2" s="1"/>
  <c r="P10825" i="2" l="1"/>
  <c r="I10826" i="2" s="1"/>
  <c r="N10826" i="2" s="1"/>
  <c r="R10825" i="2"/>
  <c r="O10826" i="2" l="1"/>
  <c r="R10826" i="2" s="1"/>
  <c r="P10826" i="2" l="1"/>
  <c r="I10827" i="2" s="1"/>
  <c r="N10827" i="2" l="1"/>
  <c r="O10827" i="2" l="1"/>
  <c r="P10827" i="2" s="1"/>
  <c r="I10828" i="2" l="1"/>
  <c r="N10828" i="2" s="1"/>
  <c r="R10827" i="2"/>
  <c r="O10828" i="2" l="1"/>
  <c r="R10828" i="2" s="1"/>
  <c r="P10828" i="2" l="1"/>
  <c r="I10829" i="2" l="1"/>
  <c r="N10829" i="2" s="1"/>
  <c r="O10829" i="2" l="1"/>
  <c r="P10829" i="2" s="1"/>
  <c r="I10830" i="2" l="1"/>
  <c r="N10830" i="2" s="1"/>
  <c r="R10829" i="2"/>
  <c r="O10830" i="2" l="1"/>
  <c r="R10830" i="2" s="1"/>
  <c r="P10830" i="2" l="1"/>
  <c r="I10831" i="2" l="1"/>
  <c r="N10831" i="2" s="1"/>
  <c r="O10831" i="2" l="1"/>
  <c r="P10831" i="2" s="1"/>
  <c r="I10832" i="2" l="1"/>
  <c r="N10832" i="2" s="1"/>
  <c r="R10831" i="2"/>
  <c r="O10832" i="2" l="1"/>
  <c r="R10832" i="2" s="1"/>
  <c r="P10832" i="2" l="1"/>
  <c r="I10833" i="2" l="1"/>
  <c r="N10833" i="2" s="1"/>
  <c r="O10833" i="2" l="1"/>
  <c r="P10833" i="2" s="1"/>
  <c r="I10834" i="2" s="1"/>
  <c r="R10833" i="2" l="1"/>
  <c r="N10834" i="2"/>
  <c r="O10834" i="2" l="1"/>
  <c r="R10834" i="2" s="1"/>
  <c r="P10834" i="2" l="1"/>
  <c r="I10835" i="2" s="1"/>
  <c r="N10835" i="2" l="1"/>
  <c r="O10835" i="2" l="1"/>
  <c r="P10835" i="2" s="1"/>
  <c r="I10836" i="2" s="1"/>
  <c r="R10835" i="2" l="1"/>
  <c r="N10836" i="2"/>
  <c r="O10836" i="2" l="1"/>
  <c r="R10836" i="2" s="1"/>
  <c r="P10836" i="2" l="1"/>
  <c r="I10837" i="2" s="1"/>
  <c r="N10837" i="2" l="1"/>
  <c r="O10837" i="2" l="1"/>
  <c r="P10837" i="2" s="1"/>
  <c r="I10838" i="2" s="1"/>
  <c r="R10837" i="2" l="1"/>
  <c r="N10838" i="2"/>
  <c r="O10838" i="2" l="1"/>
  <c r="R10838" i="2" s="1"/>
  <c r="P10838" i="2" l="1"/>
  <c r="I10839" i="2" s="1"/>
  <c r="N10839" i="2" l="1"/>
  <c r="O10839" i="2" l="1"/>
  <c r="P10839" i="2" s="1"/>
  <c r="I10840" i="2" l="1"/>
  <c r="N10840" i="2" s="1"/>
  <c r="R10839" i="2"/>
  <c r="O10840" i="2" l="1"/>
  <c r="R10840" i="2" s="1"/>
  <c r="P10840" i="2" l="1"/>
  <c r="I10841" i="2" l="1"/>
  <c r="N10841" i="2" s="1"/>
  <c r="O10841" i="2" l="1"/>
  <c r="P10841" i="2" s="1"/>
  <c r="I10842" i="2" l="1"/>
  <c r="N10842" i="2" s="1"/>
  <c r="R10841" i="2"/>
  <c r="O10842" i="2" l="1"/>
  <c r="R10842" i="2" s="1"/>
  <c r="P10842" i="2" l="1"/>
  <c r="I10843" i="2" l="1"/>
  <c r="N10843" i="2" s="1"/>
  <c r="O10843" i="2" l="1"/>
  <c r="P10843" i="2" s="1"/>
  <c r="I10844" i="2" l="1"/>
  <c r="N10844" i="2" s="1"/>
  <c r="R10843" i="2"/>
  <c r="O10844" i="2" l="1"/>
  <c r="R10844" i="2" s="1"/>
  <c r="P10844" i="2" l="1"/>
  <c r="I10845" i="2" l="1"/>
  <c r="N10845" i="2" s="1"/>
  <c r="O10845" i="2" l="1"/>
  <c r="P10845" i="2" s="1"/>
  <c r="I10846" i="2" s="1"/>
  <c r="R10845" i="2" l="1"/>
  <c r="N10846" i="2"/>
  <c r="O10846" i="2" l="1"/>
  <c r="R10846" i="2" s="1"/>
  <c r="P10846" i="2" l="1"/>
  <c r="I10847" i="2" s="1"/>
  <c r="N10847" i="2" l="1"/>
  <c r="O10847" i="2" l="1"/>
  <c r="P10847" i="2" s="1"/>
  <c r="I10848" i="2" s="1"/>
  <c r="R10847" i="2" l="1"/>
  <c r="N10848" i="2"/>
  <c r="O10848" i="2" l="1"/>
  <c r="R10848" i="2" s="1"/>
  <c r="P10848" i="2" l="1"/>
  <c r="I10849" i="2" s="1"/>
  <c r="N10849" i="2" l="1"/>
  <c r="O10849" i="2" l="1"/>
  <c r="P10849" i="2" s="1"/>
  <c r="I10850" i="2" s="1"/>
  <c r="R10849" i="2" l="1"/>
  <c r="N10850" i="2"/>
  <c r="O10850" i="2" l="1"/>
  <c r="R10850" i="2" s="1"/>
  <c r="P10850" i="2" l="1"/>
  <c r="I10851" i="2" s="1"/>
  <c r="N10851" i="2" l="1"/>
  <c r="O10851" i="2" l="1"/>
  <c r="P10851" i="2" s="1"/>
  <c r="I10852" i="2" l="1"/>
  <c r="N10852" i="2" s="1"/>
  <c r="R10851" i="2"/>
  <c r="O10852" i="2" l="1"/>
  <c r="P10852" i="2" s="1"/>
  <c r="I10853" i="2" l="1"/>
  <c r="R10852" i="2"/>
  <c r="N10853" i="2" l="1"/>
  <c r="O10853" i="2" l="1"/>
  <c r="R10853" i="2" s="1"/>
  <c r="P10853" i="2" l="1"/>
  <c r="I10854" i="2" l="1"/>
  <c r="N10854" i="2" s="1"/>
  <c r="O10854" i="2" l="1"/>
  <c r="P10854" i="2" s="1"/>
  <c r="I10855" i="2" s="1"/>
  <c r="N10855" i="2" s="1"/>
  <c r="R10854" i="2" l="1"/>
  <c r="O10855" i="2"/>
  <c r="P10855" i="2" s="1"/>
  <c r="I10856" i="2" l="1"/>
  <c r="N10856" i="2" s="1"/>
  <c r="R10855" i="2"/>
  <c r="O10856" i="2" l="1"/>
  <c r="R10856" i="2" s="1"/>
  <c r="P10856" i="2" l="1"/>
  <c r="I10857" i="2" l="1"/>
  <c r="N10857" i="2" s="1"/>
  <c r="O10857" i="2" l="1"/>
  <c r="P10857" i="2" s="1"/>
  <c r="I10858" i="2" s="1"/>
  <c r="R10857" i="2" l="1"/>
  <c r="N10858" i="2"/>
  <c r="O10858" i="2" l="1"/>
  <c r="R10858" i="2" s="1"/>
  <c r="P10858" i="2" l="1"/>
  <c r="I10859" i="2" s="1"/>
  <c r="N10859" i="2" l="1"/>
  <c r="O10859" i="2" l="1"/>
  <c r="P10859" i="2" s="1"/>
  <c r="I10860" i="2" s="1"/>
  <c r="R10859" i="2" l="1"/>
  <c r="N10860" i="2"/>
  <c r="O10860" i="2" l="1"/>
  <c r="R10860" i="2" s="1"/>
  <c r="P10860" i="2" l="1"/>
  <c r="I10861" i="2" s="1"/>
  <c r="N10861" i="2" l="1"/>
  <c r="O10861" i="2" l="1"/>
  <c r="P10861" i="2" s="1"/>
  <c r="I10862" i="2" s="1"/>
  <c r="R10861" i="2" l="1"/>
  <c r="N10862" i="2"/>
  <c r="O10862" i="2" l="1"/>
  <c r="R10862" i="2" s="1"/>
  <c r="P10862" i="2" l="1"/>
  <c r="I10863" i="2" s="1"/>
  <c r="N10863" i="2" l="1"/>
  <c r="O10863" i="2" l="1"/>
  <c r="R10863" i="2" s="1"/>
  <c r="P10863" i="2" l="1"/>
  <c r="I10864" i="2" l="1"/>
  <c r="N10864" i="2" s="1"/>
  <c r="O10864" i="2" l="1"/>
  <c r="P10864" i="2" s="1"/>
  <c r="I10865" i="2" l="1"/>
  <c r="N10865" i="2" s="1"/>
  <c r="R10864" i="2"/>
  <c r="O10865" i="2" l="1"/>
  <c r="R10865" i="2" s="1"/>
  <c r="P10865" i="2" l="1"/>
  <c r="I10866" i="2" l="1"/>
  <c r="N10866" i="2" s="1"/>
  <c r="O10866" i="2" l="1"/>
  <c r="R10866" i="2" s="1"/>
  <c r="P10866" i="2" l="1"/>
  <c r="I10867" i="2" s="1"/>
  <c r="N10867" i="2" l="1"/>
  <c r="O10867" i="2" s="1"/>
  <c r="P10867" i="2" l="1"/>
  <c r="I10868" i="2" s="1"/>
  <c r="N10868" i="2" s="1"/>
  <c r="R10867" i="2"/>
  <c r="O10868" i="2" l="1"/>
  <c r="P10868" i="2" s="1"/>
  <c r="I10869" i="2" s="1"/>
  <c r="N10869" i="2" s="1"/>
  <c r="R10868" i="2" l="1"/>
  <c r="O10869" i="2"/>
  <c r="P10869" i="2" s="1"/>
  <c r="I10870" i="2" s="1"/>
  <c r="R10869" i="2" l="1"/>
  <c r="N10870" i="2"/>
  <c r="O10870" i="2" l="1"/>
  <c r="R10870" i="2" s="1"/>
  <c r="P10870" i="2" l="1"/>
  <c r="I10871" i="2" s="1"/>
  <c r="N10871" i="2" l="1"/>
  <c r="O10871" i="2" l="1"/>
  <c r="P10871" i="2" s="1"/>
  <c r="I10872" i="2" s="1"/>
  <c r="R10871" i="2" l="1"/>
  <c r="N10872" i="2"/>
  <c r="O10872" i="2" l="1"/>
  <c r="R10872" i="2" s="1"/>
  <c r="P10872" i="2" l="1"/>
  <c r="I10873" i="2" s="1"/>
  <c r="N10873" i="2" l="1"/>
  <c r="O10873" i="2" l="1"/>
  <c r="P10873" i="2" s="1"/>
  <c r="I10874" i="2" s="1"/>
  <c r="R10873" i="2" l="1"/>
  <c r="N10874" i="2"/>
  <c r="O10874" i="2" l="1"/>
  <c r="P10874" i="2" s="1"/>
  <c r="I10875" i="2" s="1"/>
  <c r="R10874" i="2" l="1"/>
  <c r="N10875" i="2"/>
  <c r="O10875" i="2" l="1"/>
  <c r="P10875" i="2" s="1"/>
  <c r="I10876" i="2" l="1"/>
  <c r="N10876" i="2" s="1"/>
  <c r="R10875" i="2"/>
  <c r="O10876" i="2" l="1"/>
  <c r="R10876" i="2" s="1"/>
  <c r="P10876" i="2" l="1"/>
  <c r="I10877" i="2" l="1"/>
  <c r="N10877" i="2" s="1"/>
  <c r="O10877" i="2" l="1"/>
  <c r="P10877" i="2" s="1"/>
  <c r="I10878" i="2" l="1"/>
  <c r="N10878" i="2" s="1"/>
  <c r="R10877" i="2"/>
  <c r="O10878" i="2" l="1"/>
  <c r="R10878" i="2" s="1"/>
  <c r="P10878" i="2" l="1"/>
  <c r="I10879" i="2" l="1"/>
  <c r="N10879" i="2" s="1"/>
  <c r="O10879" i="2" l="1"/>
  <c r="P10879" i="2" s="1"/>
  <c r="I10880" i="2" l="1"/>
  <c r="N10880" i="2" s="1"/>
  <c r="R10879" i="2"/>
  <c r="O10880" i="2" l="1"/>
  <c r="R10880" i="2" s="1"/>
  <c r="P10880" i="2" l="1"/>
  <c r="I10881" i="2" l="1"/>
  <c r="N10881" i="2" s="1"/>
  <c r="O10881" i="2" l="1"/>
  <c r="P10881" i="2" s="1"/>
  <c r="I10882" i="2" s="1"/>
  <c r="R10881" i="2" l="1"/>
  <c r="N10882" i="2"/>
  <c r="O10882" i="2" l="1"/>
  <c r="R10882" i="2" s="1"/>
  <c r="P10882" i="2" l="1"/>
  <c r="I10883" i="2" s="1"/>
  <c r="N10883" i="2" l="1"/>
  <c r="O10883" i="2" l="1"/>
  <c r="P10883" i="2" s="1"/>
  <c r="I10884" i="2" s="1"/>
  <c r="R10883" i="2" l="1"/>
  <c r="N10884" i="2"/>
  <c r="O10884" i="2" l="1"/>
  <c r="R10884" i="2" s="1"/>
  <c r="P10884" i="2" l="1"/>
  <c r="I10885" i="2" s="1"/>
  <c r="N10885" i="2" l="1"/>
  <c r="O10885" i="2" l="1"/>
  <c r="P10885" i="2" s="1"/>
  <c r="I10886" i="2" s="1"/>
  <c r="R10885" i="2" l="1"/>
  <c r="N10886" i="2"/>
  <c r="O10886" i="2" l="1"/>
  <c r="R10886" i="2" s="1"/>
  <c r="P10886" i="2" l="1"/>
  <c r="I10887" i="2" s="1"/>
  <c r="N10887" i="2" l="1"/>
  <c r="O10887" i="2" l="1"/>
  <c r="P10887" i="2" s="1"/>
  <c r="I10888" i="2" l="1"/>
  <c r="N10888" i="2" s="1"/>
  <c r="R10887" i="2"/>
  <c r="O10888" i="2" l="1"/>
  <c r="P10888" i="2" s="1"/>
  <c r="I10889" i="2" l="1"/>
  <c r="N10889" i="2" s="1"/>
  <c r="R10888" i="2"/>
  <c r="O10889" i="2" l="1"/>
  <c r="P10889" i="2" s="1"/>
  <c r="I10890" i="2" l="1"/>
  <c r="N10890" i="2" s="1"/>
  <c r="R10889" i="2"/>
  <c r="O10890" i="2" l="1"/>
  <c r="R10890" i="2" s="1"/>
  <c r="P10890" i="2" l="1"/>
  <c r="I10891" i="2" l="1"/>
  <c r="N10891" i="2" s="1"/>
  <c r="O10891" i="2" l="1"/>
  <c r="P10891" i="2" s="1"/>
  <c r="I10892" i="2" l="1"/>
  <c r="N10892" i="2" s="1"/>
  <c r="R10891" i="2"/>
  <c r="O10892" i="2" l="1"/>
  <c r="R10892" i="2" s="1"/>
  <c r="P10892" i="2" l="1"/>
  <c r="I10893" i="2" l="1"/>
  <c r="N10893" i="2" s="1"/>
  <c r="O10893" i="2" l="1"/>
  <c r="R10893" i="2" s="1"/>
  <c r="P10893" i="2" l="1"/>
  <c r="I10894" i="2" s="1"/>
  <c r="N10894" i="2" l="1"/>
  <c r="O10894" i="2" l="1"/>
  <c r="R10894" i="2" s="1"/>
  <c r="P10894" i="2" l="1"/>
  <c r="I10895" i="2" s="1"/>
  <c r="N10895" i="2" l="1"/>
  <c r="O10895" i="2" l="1"/>
  <c r="P10895" i="2" s="1"/>
  <c r="I10896" i="2" s="1"/>
  <c r="R10895" i="2" l="1"/>
  <c r="N10896" i="2"/>
  <c r="O10896" i="2" l="1"/>
  <c r="R10896" i="2" s="1"/>
  <c r="P10896" i="2" l="1"/>
  <c r="I10897" i="2" s="1"/>
  <c r="N10897" i="2" l="1"/>
  <c r="O10897" i="2" l="1"/>
  <c r="P10897" i="2" s="1"/>
  <c r="I10898" i="2" s="1"/>
  <c r="R10897" i="2" l="1"/>
  <c r="N10898" i="2"/>
  <c r="O10898" i="2" l="1"/>
  <c r="P10898" i="2" s="1"/>
  <c r="I10899" i="2" s="1"/>
  <c r="R10898" i="2" l="1"/>
  <c r="N10899" i="2"/>
  <c r="O10899" i="2" l="1"/>
  <c r="P10899" i="2" s="1"/>
  <c r="I10900" i="2" l="1"/>
  <c r="N10900" i="2" s="1"/>
  <c r="R10899" i="2"/>
  <c r="O10900" i="2" l="1"/>
  <c r="R10900" i="2" s="1"/>
  <c r="P10900" i="2" l="1"/>
  <c r="I10901" i="2" l="1"/>
  <c r="N10901" i="2" s="1"/>
  <c r="O10901" i="2" l="1"/>
  <c r="P10901" i="2" s="1"/>
  <c r="I10902" i="2" l="1"/>
  <c r="N10902" i="2" s="1"/>
  <c r="R10901" i="2"/>
  <c r="O10902" i="2" l="1"/>
  <c r="R10902" i="2" s="1"/>
  <c r="P10902" i="2" l="1"/>
  <c r="I10903" i="2" l="1"/>
  <c r="N10903" i="2" s="1"/>
  <c r="O10903" i="2" l="1"/>
  <c r="P10903" i="2" s="1"/>
  <c r="I10904" i="2" l="1"/>
  <c r="N10904" i="2" s="1"/>
  <c r="R10903" i="2"/>
  <c r="O10904" i="2" l="1"/>
  <c r="R10904" i="2" s="1"/>
  <c r="P10904" i="2" l="1"/>
  <c r="I10905" i="2" l="1"/>
  <c r="N10905" i="2" s="1"/>
  <c r="O10905" i="2" l="1"/>
  <c r="P10905" i="2" s="1"/>
  <c r="I10906" i="2" s="1"/>
  <c r="R10905" i="2" l="1"/>
  <c r="N10906" i="2"/>
  <c r="O10906" i="2" l="1"/>
  <c r="R10906" i="2" s="1"/>
  <c r="P10906" i="2" l="1"/>
  <c r="I10907" i="2" s="1"/>
  <c r="N10907" i="2" l="1"/>
  <c r="O10907" i="2" l="1"/>
  <c r="P10907" i="2" s="1"/>
  <c r="I10908" i="2" s="1"/>
  <c r="R10907" i="2" l="1"/>
  <c r="N10908" i="2"/>
  <c r="O10908" i="2" l="1"/>
  <c r="R10908" i="2" s="1"/>
  <c r="P10908" i="2" l="1"/>
  <c r="I10909" i="2" s="1"/>
  <c r="N10909" i="2" l="1"/>
  <c r="O10909" i="2" l="1"/>
  <c r="P10909" i="2" s="1"/>
  <c r="I10910" i="2" s="1"/>
  <c r="R10909" i="2" l="1"/>
  <c r="N10910" i="2"/>
  <c r="O10910" i="2" l="1"/>
  <c r="R10910" i="2" s="1"/>
  <c r="P10910" i="2" l="1"/>
  <c r="I10911" i="2" s="1"/>
  <c r="N10911" i="2" l="1"/>
  <c r="O10911" i="2" l="1"/>
  <c r="P10911" i="2" s="1"/>
  <c r="I10912" i="2" l="1"/>
  <c r="N10912" i="2" s="1"/>
  <c r="R10911" i="2"/>
  <c r="O10912" i="2" l="1"/>
  <c r="R10912" i="2" s="1"/>
  <c r="P10912" i="2" l="1"/>
  <c r="I10913" i="2" l="1"/>
  <c r="N10913" i="2" s="1"/>
  <c r="O10913" i="2" l="1"/>
  <c r="P10913" i="2" s="1"/>
  <c r="I10914" i="2" l="1"/>
  <c r="N10914" i="2" s="1"/>
  <c r="R10913" i="2"/>
  <c r="O10914" i="2" l="1"/>
  <c r="P10914" i="2" s="1"/>
  <c r="I10915" i="2" l="1"/>
  <c r="N10915" i="2" s="1"/>
  <c r="R10914" i="2"/>
  <c r="O10915" i="2" l="1"/>
  <c r="R10915" i="2" s="1"/>
  <c r="P10915" i="2" l="1"/>
  <c r="I10916" i="2" l="1"/>
  <c r="N10916" i="2" s="1"/>
  <c r="O10916" i="2" l="1"/>
  <c r="R10916" i="2" s="1"/>
  <c r="P10916" i="2" l="1"/>
  <c r="I10917" i="2" l="1"/>
  <c r="N10917" i="2" s="1"/>
  <c r="O10917" i="2" l="1"/>
  <c r="P10917" i="2" s="1"/>
  <c r="I10918" i="2" s="1"/>
  <c r="R10917" i="2" l="1"/>
  <c r="N10918" i="2"/>
  <c r="O10918" i="2" l="1"/>
  <c r="P10918" i="2" s="1"/>
  <c r="I10919" i="2" s="1"/>
  <c r="R10918" i="2" l="1"/>
  <c r="N10919" i="2"/>
  <c r="O10919" i="2" l="1"/>
  <c r="P10919" i="2" s="1"/>
  <c r="I10920" i="2" s="1"/>
  <c r="R10919" i="2" l="1"/>
  <c r="N10920" i="2"/>
  <c r="O10920" i="2" l="1"/>
  <c r="R10920" i="2" s="1"/>
  <c r="P10920" i="2" l="1"/>
  <c r="I10921" i="2" s="1"/>
  <c r="N10921" i="2" l="1"/>
  <c r="O10921" i="2" l="1"/>
  <c r="P10921" i="2" s="1"/>
  <c r="I10922" i="2" s="1"/>
  <c r="R10921" i="2" l="1"/>
  <c r="N10922" i="2"/>
  <c r="O10922" i="2" l="1"/>
  <c r="P10922" i="2" s="1"/>
  <c r="I10923" i="2" s="1"/>
  <c r="R10922" i="2" l="1"/>
  <c r="N10923" i="2"/>
  <c r="O10923" i="2" l="1"/>
  <c r="P10923" i="2" s="1"/>
  <c r="I10924" i="2" l="1"/>
  <c r="N10924" i="2" s="1"/>
  <c r="R10923" i="2"/>
  <c r="O10924" i="2" l="1"/>
  <c r="P10924" i="2" s="1"/>
  <c r="I10925" i="2" l="1"/>
  <c r="N10925" i="2" s="1"/>
  <c r="R10924" i="2"/>
  <c r="O10925" i="2" l="1"/>
  <c r="P10925" i="2" s="1"/>
  <c r="I10926" i="2" l="1"/>
  <c r="N10926" i="2" s="1"/>
  <c r="R10925" i="2"/>
  <c r="O10926" i="2" l="1"/>
  <c r="R10926" i="2" s="1"/>
  <c r="P10926" i="2" l="1"/>
  <c r="I10927" i="2" l="1"/>
  <c r="N10927" i="2" s="1"/>
  <c r="O10927" i="2" l="1"/>
  <c r="P10927" i="2" s="1"/>
  <c r="I10928" i="2" l="1"/>
  <c r="N10928" i="2" s="1"/>
  <c r="R10927" i="2"/>
  <c r="O10928" i="2" l="1"/>
  <c r="R10928" i="2" s="1"/>
  <c r="P10928" i="2" l="1"/>
  <c r="I10929" i="2" l="1"/>
  <c r="N10929" i="2" s="1"/>
  <c r="O10929" i="2" l="1"/>
  <c r="P10929" i="2" s="1"/>
  <c r="I10930" i="2" s="1"/>
  <c r="R10929" i="2" l="1"/>
  <c r="N10930" i="2"/>
  <c r="O10930" i="2" l="1"/>
  <c r="R10930" i="2" s="1"/>
  <c r="P10930" i="2" l="1"/>
  <c r="I10931" i="2" s="1"/>
  <c r="N10931" i="2" l="1"/>
  <c r="O10931" i="2" l="1"/>
  <c r="P10931" i="2" s="1"/>
  <c r="I10932" i="2" s="1"/>
  <c r="R10931" i="2" l="1"/>
  <c r="N10932" i="2"/>
  <c r="O10932" i="2" l="1"/>
  <c r="R10932" i="2" s="1"/>
  <c r="P10932" i="2" l="1"/>
  <c r="I10933" i="2" s="1"/>
  <c r="N10933" i="2" l="1"/>
  <c r="O10933" i="2" l="1"/>
  <c r="P10933" i="2" s="1"/>
  <c r="I10934" i="2" s="1"/>
  <c r="R10933" i="2" l="1"/>
  <c r="N10934" i="2"/>
  <c r="O10934" i="2" l="1"/>
  <c r="P10934" i="2" s="1"/>
  <c r="I10935" i="2" s="1"/>
  <c r="R10934" i="2" l="1"/>
  <c r="N10935" i="2"/>
  <c r="O10935" i="2" l="1"/>
  <c r="P10935" i="2" s="1"/>
  <c r="I10936" i="2" l="1"/>
  <c r="N10936" i="2" s="1"/>
  <c r="R10935" i="2"/>
  <c r="O10936" i="2" l="1"/>
  <c r="R10936" i="2" s="1"/>
  <c r="P10936" i="2" l="1"/>
  <c r="I10937" i="2" l="1"/>
  <c r="N10937" i="2" s="1"/>
  <c r="O10937" i="2" l="1"/>
  <c r="P10937" i="2" s="1"/>
  <c r="I10938" i="2" l="1"/>
  <c r="N10938" i="2" s="1"/>
  <c r="R10937" i="2"/>
  <c r="O10938" i="2" l="1"/>
  <c r="R10938" i="2" s="1"/>
  <c r="P10938" i="2" l="1"/>
  <c r="I10939" i="2" l="1"/>
  <c r="N10939" i="2" s="1"/>
  <c r="O10939" i="2" l="1"/>
  <c r="P10939" i="2" s="1"/>
  <c r="I10940" i="2" l="1"/>
  <c r="N10940" i="2" s="1"/>
  <c r="R10939" i="2"/>
  <c r="O10940" i="2" l="1"/>
  <c r="R10940" i="2" s="1"/>
  <c r="P10940" i="2" l="1"/>
  <c r="I10941" i="2" l="1"/>
  <c r="N10941" i="2" s="1"/>
  <c r="O10941" i="2" l="1"/>
  <c r="P10941" i="2" s="1"/>
  <c r="I10942" i="2" s="1"/>
  <c r="R10941" i="2" l="1"/>
  <c r="N10942" i="2"/>
  <c r="O10942" i="2" l="1"/>
  <c r="R10942" i="2" s="1"/>
  <c r="P10942" i="2" l="1"/>
  <c r="I10943" i="2" s="1"/>
  <c r="N10943" i="2" l="1"/>
  <c r="O10943" i="2" l="1"/>
  <c r="P10943" i="2" s="1"/>
  <c r="I10944" i="2" s="1"/>
  <c r="R10943" i="2" l="1"/>
  <c r="N10944" i="2"/>
  <c r="O10944" i="2" l="1"/>
  <c r="R10944" i="2" s="1"/>
  <c r="P10944" i="2" l="1"/>
  <c r="I10945" i="2" s="1"/>
  <c r="N10945" i="2" l="1"/>
  <c r="O10945" i="2" l="1"/>
  <c r="P10945" i="2" s="1"/>
  <c r="I10946" i="2" s="1"/>
  <c r="R10945" i="2" l="1"/>
  <c r="N10946" i="2"/>
  <c r="O10946" i="2" l="1"/>
  <c r="R10946" i="2" s="1"/>
  <c r="P10946" i="2" l="1"/>
  <c r="I10947" i="2" s="1"/>
  <c r="I10948" i="2" s="1"/>
  <c r="N10947" i="2" l="1"/>
  <c r="O10947" i="2" l="1"/>
  <c r="P10947" i="2" s="1"/>
  <c r="R10947" i="2" l="1"/>
  <c r="N10948" i="2"/>
  <c r="O10948" i="2" l="1"/>
  <c r="R10948" i="2" s="1"/>
  <c r="P10948" i="2" l="1"/>
  <c r="I10949" i="2" l="1"/>
  <c r="N10949" i="2" s="1"/>
  <c r="O10949" i="2" l="1"/>
  <c r="P10949" i="2" s="1"/>
  <c r="I10950" i="2" l="1"/>
  <c r="N10950" i="2" s="1"/>
  <c r="R10949" i="2"/>
  <c r="O10950" i="2" l="1"/>
  <c r="R10950" i="2" s="1"/>
  <c r="P10950" i="2" l="1"/>
  <c r="I10951" i="2" l="1"/>
  <c r="N10951" i="2" s="1"/>
  <c r="O10951" i="2" l="1"/>
  <c r="P10951" i="2" s="1"/>
  <c r="I10952" i="2" l="1"/>
  <c r="N10952" i="2" s="1"/>
  <c r="R10951" i="2"/>
  <c r="O10952" i="2" l="1"/>
  <c r="P10952" i="2" s="1"/>
  <c r="I10953" i="2" l="1"/>
  <c r="N10953" i="2" s="1"/>
  <c r="R10952" i="2"/>
  <c r="O10953" i="2" l="1"/>
  <c r="P10953" i="2" s="1"/>
  <c r="I10954" i="2" s="1"/>
  <c r="R10953" i="2" l="1"/>
  <c r="N10954" i="2"/>
  <c r="O10954" i="2" l="1"/>
  <c r="R10954" i="2" s="1"/>
  <c r="P10954" i="2" l="1"/>
  <c r="I10955" i="2" s="1"/>
  <c r="N10955" i="2" l="1"/>
  <c r="O10955" i="2" l="1"/>
  <c r="P10955" i="2" s="1"/>
  <c r="I10956" i="2" s="1"/>
  <c r="R10955" i="2" l="1"/>
  <c r="N10956" i="2"/>
  <c r="O10956" i="2" l="1"/>
  <c r="R10956" i="2" s="1"/>
  <c r="P10956" i="2" l="1"/>
  <c r="I10957" i="2" s="1"/>
  <c r="N10957" i="2" l="1"/>
  <c r="O10957" i="2" l="1"/>
  <c r="P10957" i="2" s="1"/>
  <c r="I10958" i="2" s="1"/>
  <c r="R10957" i="2" l="1"/>
  <c r="N10958" i="2"/>
  <c r="O10958" i="2" l="1"/>
  <c r="R10958" i="2" s="1"/>
  <c r="P10958" i="2" l="1"/>
  <c r="I10959" i="2" s="1"/>
  <c r="N10959" i="2" l="1"/>
  <c r="O10959" i="2" l="1"/>
  <c r="P10959" i="2" s="1"/>
  <c r="I10960" i="2" l="1"/>
  <c r="N10960" i="2" s="1"/>
  <c r="R10959" i="2"/>
  <c r="O10960" i="2" l="1"/>
  <c r="R10960" i="2" s="1"/>
  <c r="P10960" i="2" l="1"/>
  <c r="I10961" i="2" l="1"/>
  <c r="N10961" i="2" s="1"/>
  <c r="O10961" i="2" l="1"/>
  <c r="P10961" i="2" s="1"/>
  <c r="I10962" i="2" l="1"/>
  <c r="N10962" i="2" s="1"/>
  <c r="R10961" i="2"/>
  <c r="O10962" i="2" l="1"/>
  <c r="R10962" i="2" s="1"/>
  <c r="P10962" i="2" l="1"/>
  <c r="I10963" i="2" l="1"/>
  <c r="N10963" i="2" s="1"/>
  <c r="O10963" i="2" l="1"/>
  <c r="P10963" i="2" s="1"/>
  <c r="I10964" i="2" l="1"/>
  <c r="N10964" i="2" s="1"/>
  <c r="R10963" i="2"/>
  <c r="O10964" i="2" l="1"/>
  <c r="R10964" i="2" s="1"/>
  <c r="P10964" i="2" l="1"/>
  <c r="I10965" i="2" l="1"/>
  <c r="N10965" i="2" s="1"/>
  <c r="O10965" i="2" l="1"/>
  <c r="P10965" i="2" s="1"/>
  <c r="I10966" i="2" s="1"/>
  <c r="R10965" i="2" l="1"/>
  <c r="N10966" i="2"/>
  <c r="O10966" i="2" l="1"/>
  <c r="R10966" i="2" s="1"/>
  <c r="P10966" i="2" l="1"/>
  <c r="I10967" i="2" s="1"/>
  <c r="N10967" i="2" l="1"/>
  <c r="O10967" i="2" l="1"/>
  <c r="P10967" i="2" s="1"/>
  <c r="I10968" i="2" s="1"/>
  <c r="R10967" i="2" l="1"/>
  <c r="N10968" i="2"/>
  <c r="O10968" i="2" l="1"/>
  <c r="R10968" i="2" s="1"/>
  <c r="P10968" i="2" l="1"/>
  <c r="I10969" i="2" s="1"/>
  <c r="N10969" i="2" l="1"/>
  <c r="O10969" i="2" l="1"/>
  <c r="P10969" i="2" s="1"/>
  <c r="I10970" i="2" s="1"/>
  <c r="R10969" i="2" l="1"/>
  <c r="N10970" i="2"/>
  <c r="O10970" i="2" l="1"/>
  <c r="R10970" i="2" s="1"/>
  <c r="P10970" i="2" l="1"/>
  <c r="I10971" i="2" s="1"/>
  <c r="N10971" i="2" l="1"/>
  <c r="O10971" i="2" l="1"/>
  <c r="P10971" i="2" s="1"/>
  <c r="I10972" i="2" l="1"/>
  <c r="N10972" i="2" s="1"/>
  <c r="R10971" i="2"/>
  <c r="O10972" i="2" l="1"/>
  <c r="R10972" i="2" s="1"/>
  <c r="P10972" i="2" l="1"/>
  <c r="I10973" i="2" l="1"/>
  <c r="N10973" i="2" s="1"/>
  <c r="O10973" i="2" l="1"/>
  <c r="P10973" i="2" s="1"/>
  <c r="I10974" i="2" l="1"/>
  <c r="N10974" i="2" s="1"/>
  <c r="R10973" i="2"/>
  <c r="O10974" i="2" l="1"/>
  <c r="R10974" i="2" s="1"/>
  <c r="P10974" i="2" l="1"/>
  <c r="I10975" i="2" l="1"/>
  <c r="N10975" i="2" s="1"/>
  <c r="O10975" i="2" l="1"/>
  <c r="P10975" i="2" s="1"/>
  <c r="I10976" i="2" l="1"/>
  <c r="N10976" i="2" s="1"/>
  <c r="R10975" i="2"/>
  <c r="O10976" i="2" l="1"/>
  <c r="R10976" i="2" s="1"/>
  <c r="P10976" i="2" l="1"/>
  <c r="I10977" i="2" l="1"/>
  <c r="N10977" i="2" s="1"/>
  <c r="O10977" i="2" l="1"/>
  <c r="P10977" i="2" s="1"/>
  <c r="I10978" i="2" s="1"/>
  <c r="R10977" i="2" l="1"/>
  <c r="N10978" i="2"/>
  <c r="O10978" i="2" l="1"/>
  <c r="P10978" i="2" s="1"/>
  <c r="I10979" i="2" s="1"/>
  <c r="R10978" i="2" l="1"/>
  <c r="N10979" i="2"/>
  <c r="O10979" i="2" l="1"/>
  <c r="P10979" i="2" s="1"/>
  <c r="I10980" i="2" s="1"/>
  <c r="R10979" i="2" l="1"/>
  <c r="N10980" i="2"/>
  <c r="O10980" i="2" l="1"/>
  <c r="R10980" i="2" s="1"/>
  <c r="P10980" i="2" l="1"/>
  <c r="I10981" i="2" s="1"/>
  <c r="N10981" i="2" l="1"/>
  <c r="O10981" i="2" l="1"/>
  <c r="P10981" i="2" s="1"/>
  <c r="I10982" i="2" s="1"/>
  <c r="R10981" i="2" l="1"/>
  <c r="N10982" i="2"/>
  <c r="O10982" i="2" l="1"/>
  <c r="R10982" i="2" s="1"/>
  <c r="P10982" i="2" l="1"/>
  <c r="I10983" i="2" s="1"/>
  <c r="N10983" i="2" l="1"/>
  <c r="O10983" i="2" l="1"/>
  <c r="P10983" i="2" s="1"/>
  <c r="I10984" i="2" l="1"/>
  <c r="N10984" i="2" s="1"/>
  <c r="R10983" i="2"/>
  <c r="O10984" i="2" l="1"/>
  <c r="R10984" i="2" s="1"/>
  <c r="P10984" i="2" l="1"/>
  <c r="I10985" i="2" l="1"/>
  <c r="N10985" i="2" s="1"/>
  <c r="O10985" i="2" l="1"/>
  <c r="P10985" i="2" s="1"/>
  <c r="I10986" i="2" l="1"/>
  <c r="N10986" i="2" s="1"/>
  <c r="R10985" i="2"/>
  <c r="O10986" i="2" l="1"/>
  <c r="P10986" i="2" s="1"/>
  <c r="I10987" i="2" l="1"/>
  <c r="N10987" i="2" s="1"/>
  <c r="R10986" i="2"/>
  <c r="O10987" i="2" l="1"/>
  <c r="P10987" i="2" s="1"/>
  <c r="I10988" i="2" l="1"/>
  <c r="N10988" i="2" s="1"/>
  <c r="R10987" i="2"/>
  <c r="O10988" i="2" l="1"/>
  <c r="R10988" i="2" s="1"/>
  <c r="P10988" i="2" l="1"/>
  <c r="I10989" i="2" l="1"/>
  <c r="N10989" i="2" s="1"/>
  <c r="O10989" i="2" l="1"/>
  <c r="P10989" i="2" s="1"/>
  <c r="I10990" i="2" s="1"/>
  <c r="R10989" i="2" l="1"/>
  <c r="N10990" i="2"/>
  <c r="O10990" i="2" l="1"/>
  <c r="R10990" i="2" s="1"/>
  <c r="P10990" i="2" l="1"/>
  <c r="I10991" i="2" s="1"/>
  <c r="N10991" i="2" l="1"/>
  <c r="O10991" i="2" l="1"/>
  <c r="P10991" i="2" s="1"/>
  <c r="I10992" i="2" s="1"/>
  <c r="R10991" i="2" l="1"/>
  <c r="N10992" i="2"/>
  <c r="O10992" i="2" l="1"/>
  <c r="R10992" i="2" s="1"/>
  <c r="P10992" i="2" l="1"/>
  <c r="I10993" i="2" s="1"/>
  <c r="N10993" i="2" l="1"/>
  <c r="O10993" i="2" l="1"/>
  <c r="P10993" i="2" s="1"/>
  <c r="I10994" i="2" s="1"/>
  <c r="R10993" i="2" l="1"/>
  <c r="N10994" i="2"/>
  <c r="O10994" i="2" l="1"/>
  <c r="R10994" i="2" s="1"/>
  <c r="P10994" i="2" l="1"/>
  <c r="I10995" i="2" s="1"/>
  <c r="N10995" i="2" l="1"/>
  <c r="O10995" i="2" l="1"/>
  <c r="P10995" i="2" s="1"/>
  <c r="I10996" i="2" l="1"/>
  <c r="N10996" i="2" s="1"/>
  <c r="R10995" i="2"/>
  <c r="O10996" i="2" l="1"/>
  <c r="R10996" i="2" s="1"/>
  <c r="P10996" i="2" l="1"/>
  <c r="I10997" i="2" l="1"/>
  <c r="N10997" i="2" s="1"/>
  <c r="O10997" i="2" l="1"/>
  <c r="P10997" i="2" s="1"/>
  <c r="I10998" i="2" l="1"/>
  <c r="N10998" i="2" s="1"/>
  <c r="R10997" i="2"/>
  <c r="O10998" i="2" l="1"/>
  <c r="R10998" i="2" s="1"/>
  <c r="P10998" i="2" l="1"/>
  <c r="I10999" i="2" l="1"/>
  <c r="N10999" i="2" s="1"/>
  <c r="O10999" i="2" l="1"/>
  <c r="P10999" i="2" s="1"/>
  <c r="I11000" i="2" l="1"/>
  <c r="N11000" i="2" s="1"/>
  <c r="R10999" i="2"/>
  <c r="O11000" i="2" l="1"/>
  <c r="P11000" i="2" s="1"/>
  <c r="I11001" i="2" l="1"/>
  <c r="N11001" i="2" s="1"/>
  <c r="R11000" i="2"/>
  <c r="O11001" i="2" l="1"/>
  <c r="P11001" i="2" s="1"/>
  <c r="I11002" i="2" s="1"/>
  <c r="R11001" i="2" l="1"/>
  <c r="N11002" i="2"/>
  <c r="O11002" i="2" l="1"/>
  <c r="R11002" i="2" s="1"/>
  <c r="P11002" i="2" l="1"/>
  <c r="I11003" i="2" s="1"/>
  <c r="N11003" i="2" l="1"/>
  <c r="O11003" i="2" l="1"/>
  <c r="P11003" i="2" s="1"/>
  <c r="I11004" i="2" s="1"/>
  <c r="R11003" i="2" l="1"/>
  <c r="N11004" i="2"/>
  <c r="O11004" i="2" l="1"/>
  <c r="R11004" i="2" s="1"/>
  <c r="P11004" i="2" l="1"/>
  <c r="I11005" i="2" s="1"/>
  <c r="N11005" i="2" l="1"/>
  <c r="O11005" i="2" l="1"/>
  <c r="P11005" i="2" s="1"/>
  <c r="I11006" i="2" s="1"/>
  <c r="R11005" i="2" l="1"/>
  <c r="N11006" i="2"/>
  <c r="O11006" i="2" l="1"/>
  <c r="P11006" i="2" s="1"/>
  <c r="I11007" i="2" s="1"/>
  <c r="R11006" i="2" l="1"/>
  <c r="N11007" i="2"/>
  <c r="O11007" i="2" l="1"/>
  <c r="P11007" i="2" s="1"/>
  <c r="I11008" i="2" l="1"/>
  <c r="N11008" i="2" s="1"/>
  <c r="R11007" i="2"/>
  <c r="O11008" i="2" l="1"/>
  <c r="R11008" i="2" s="1"/>
  <c r="P11008" i="2" l="1"/>
  <c r="I11009" i="2" l="1"/>
  <c r="N11009" i="2" s="1"/>
  <c r="O11009" i="2" l="1"/>
  <c r="P11009" i="2" s="1"/>
  <c r="I11010" i="2" l="1"/>
  <c r="N11010" i="2" s="1"/>
  <c r="R11009" i="2"/>
  <c r="O11010" i="2" l="1"/>
  <c r="R11010" i="2" s="1"/>
  <c r="P11010" i="2" l="1"/>
  <c r="I11011" i="2" l="1"/>
  <c r="N11011" i="2" s="1"/>
  <c r="O11011" i="2" l="1"/>
  <c r="P11011" i="2" s="1"/>
  <c r="I11012" i="2" l="1"/>
  <c r="N11012" i="2" s="1"/>
  <c r="R11011" i="2"/>
  <c r="O11012" i="2" l="1"/>
  <c r="P11012" i="2" s="1"/>
  <c r="I11013" i="2" l="1"/>
  <c r="N11013" i="2" s="1"/>
  <c r="R11012" i="2"/>
  <c r="O11013" i="2" l="1"/>
  <c r="P11013" i="2" s="1"/>
  <c r="I11014" i="2" s="1"/>
  <c r="R11013" i="2" l="1"/>
  <c r="N11014" i="2"/>
  <c r="O11014" i="2" l="1"/>
  <c r="R11014" i="2" s="1"/>
  <c r="P11014" i="2" l="1"/>
  <c r="I11015" i="2" s="1"/>
  <c r="N11015" i="2" l="1"/>
  <c r="O11015" i="2" l="1"/>
  <c r="P11015" i="2" s="1"/>
  <c r="I11016" i="2" s="1"/>
  <c r="R11015" i="2" l="1"/>
  <c r="N11016" i="2"/>
  <c r="O11016" i="2" l="1"/>
  <c r="P11016" i="2" s="1"/>
  <c r="I11017" i="2" s="1"/>
  <c r="R11016" i="2" l="1"/>
  <c r="N11017" i="2"/>
  <c r="O11017" i="2" l="1"/>
  <c r="P11017" i="2" s="1"/>
  <c r="I11018" i="2" s="1"/>
  <c r="R11017" i="2" l="1"/>
  <c r="N11018" i="2"/>
  <c r="O11018" i="2" l="1"/>
  <c r="P11018" i="2" s="1"/>
  <c r="I11019" i="2" s="1"/>
  <c r="R11018" i="2" l="1"/>
  <c r="N11019" i="2"/>
  <c r="O11019" i="2" l="1"/>
  <c r="P11019" i="2" s="1"/>
  <c r="I11020" i="2" l="1"/>
  <c r="N11020" i="2" s="1"/>
  <c r="R11019" i="2"/>
  <c r="O11020" i="2" l="1"/>
  <c r="R11020" i="2" s="1"/>
  <c r="P11020" i="2" l="1"/>
  <c r="I11021" i="2" l="1"/>
  <c r="N11021" i="2" s="1"/>
  <c r="O11021" i="2" l="1"/>
  <c r="P11021" i="2" s="1"/>
  <c r="I11022" i="2" l="1"/>
  <c r="N11022" i="2" s="1"/>
  <c r="R11021" i="2"/>
  <c r="O11022" i="2" l="1"/>
  <c r="R11022" i="2" s="1"/>
  <c r="P11022" i="2" l="1"/>
  <c r="I11023" i="2" l="1"/>
  <c r="N11023" i="2" s="1"/>
  <c r="O11023" i="2" l="1"/>
  <c r="P11023" i="2" s="1"/>
  <c r="I11024" i="2" l="1"/>
  <c r="N11024" i="2" s="1"/>
  <c r="R11023" i="2"/>
  <c r="O11024" i="2" l="1"/>
  <c r="R11024" i="2" s="1"/>
  <c r="P11024" i="2" l="1"/>
  <c r="I11025" i="2" l="1"/>
  <c r="N11025" i="2" s="1"/>
  <c r="O11025" i="2" l="1"/>
  <c r="P11025" i="2" s="1"/>
  <c r="I11026" i="2" s="1"/>
  <c r="R11025" i="2" l="1"/>
  <c r="N11026" i="2"/>
  <c r="O11026" i="2" l="1"/>
  <c r="R11026" i="2" s="1"/>
  <c r="P11026" i="2" l="1"/>
  <c r="I11027" i="2" s="1"/>
  <c r="N11027" i="2" l="1"/>
  <c r="O11027" i="2" l="1"/>
  <c r="P11027" i="2" s="1"/>
  <c r="I11028" i="2" s="1"/>
  <c r="R11027" i="2" l="1"/>
  <c r="N11028" i="2"/>
  <c r="O11028" i="2" l="1"/>
  <c r="R11028" i="2" s="1"/>
  <c r="P11028" i="2" l="1"/>
  <c r="I11029" i="2" s="1"/>
  <c r="N11029" i="2" l="1"/>
  <c r="O11029" i="2" l="1"/>
  <c r="P11029" i="2" s="1"/>
  <c r="I11030" i="2" s="1"/>
  <c r="R11029" i="2" l="1"/>
  <c r="N11030" i="2"/>
  <c r="O11030" i="2" l="1"/>
  <c r="R11030" i="2" s="1"/>
  <c r="P11030" i="2" l="1"/>
  <c r="I11031" i="2" s="1"/>
  <c r="N11031" i="2" l="1"/>
  <c r="O11031" i="2" l="1"/>
  <c r="P11031" i="2" s="1"/>
  <c r="I11032" i="2" l="1"/>
  <c r="N11032" i="2" s="1"/>
  <c r="R11031" i="2"/>
  <c r="O11032" i="2" l="1"/>
  <c r="P11032" i="2" s="1"/>
  <c r="I11033" i="2" l="1"/>
  <c r="N11033" i="2" s="1"/>
  <c r="R11032" i="2"/>
  <c r="O11033" i="2" l="1"/>
  <c r="P11033" i="2" s="1"/>
  <c r="I11034" i="2" l="1"/>
  <c r="N11034" i="2" s="1"/>
  <c r="R11033" i="2"/>
  <c r="O11034" i="2" l="1"/>
  <c r="R11034" i="2" s="1"/>
  <c r="P11034" i="2" l="1"/>
  <c r="I11035" i="2" l="1"/>
  <c r="N11035" i="2" s="1"/>
  <c r="O11035" i="2" l="1"/>
  <c r="P11035" i="2" s="1"/>
  <c r="I11036" i="2" l="1"/>
  <c r="N11036" i="2" s="1"/>
  <c r="R11035" i="2"/>
  <c r="O11036" i="2" l="1"/>
  <c r="R11036" i="2" s="1"/>
  <c r="P11036" i="2" l="1"/>
  <c r="I11037" i="2" l="1"/>
  <c r="N11037" i="2" s="1"/>
  <c r="O11037" i="2" l="1"/>
  <c r="P11037" i="2" s="1"/>
  <c r="I11038" i="2" s="1"/>
  <c r="R11037" i="2" l="1"/>
  <c r="N11038" i="2"/>
  <c r="O11038" i="2" l="1"/>
  <c r="R11038" i="2" s="1"/>
  <c r="P11038" i="2" l="1"/>
  <c r="I11039" i="2" s="1"/>
  <c r="N11039" i="2" l="1"/>
  <c r="O11039" i="2" l="1"/>
  <c r="P11039" i="2" s="1"/>
  <c r="I11040" i="2" s="1"/>
  <c r="R11039" i="2" l="1"/>
  <c r="N11040" i="2"/>
  <c r="O11040" i="2" l="1"/>
  <c r="R11040" i="2" s="1"/>
  <c r="P11040" i="2" l="1"/>
  <c r="I11041" i="2" s="1"/>
  <c r="N11041" i="2" l="1"/>
  <c r="O11041" i="2" l="1"/>
  <c r="P11041" i="2" s="1"/>
  <c r="I11042" i="2" s="1"/>
  <c r="R11041" i="2" l="1"/>
  <c r="N11042" i="2"/>
  <c r="O11042" i="2" l="1"/>
  <c r="R11042" i="2" s="1"/>
  <c r="P11042" i="2" l="1"/>
  <c r="I11043" i="2" s="1"/>
  <c r="N11043" i="2" l="1"/>
  <c r="O11043" i="2" l="1"/>
  <c r="P11043" i="2" s="1"/>
  <c r="I11044" i="2" l="1"/>
  <c r="N11044" i="2" s="1"/>
  <c r="R11043" i="2"/>
  <c r="O11044" i="2" l="1"/>
  <c r="R11044" i="2" s="1"/>
  <c r="P11044" i="2" l="1"/>
  <c r="I11045" i="2" l="1"/>
  <c r="N11045" i="2" s="1"/>
  <c r="O11045" i="2" l="1"/>
  <c r="P11045" i="2" s="1"/>
  <c r="I11046" i="2" l="1"/>
  <c r="N11046" i="2" s="1"/>
  <c r="R11045" i="2"/>
  <c r="O11046" i="2" l="1"/>
  <c r="P11046" i="2" s="1"/>
  <c r="I11047" i="2" l="1"/>
  <c r="N11047" i="2" s="1"/>
  <c r="R11046" i="2"/>
  <c r="O11047" i="2" l="1"/>
  <c r="P11047" i="2" s="1"/>
  <c r="I11048" i="2" l="1"/>
  <c r="N11048" i="2" s="1"/>
  <c r="R11047" i="2"/>
  <c r="O11048" i="2" l="1"/>
  <c r="P11048" i="2" s="1"/>
  <c r="I11049" i="2" l="1"/>
  <c r="N11049" i="2" s="1"/>
  <c r="R11048" i="2"/>
  <c r="O11049" i="2" l="1"/>
  <c r="P11049" i="2" s="1"/>
  <c r="I11050" i="2" s="1"/>
  <c r="R11049" i="2" l="1"/>
  <c r="N11050" i="2"/>
  <c r="O11050" i="2" l="1"/>
  <c r="R11050" i="2" s="1"/>
  <c r="P11050" i="2" l="1"/>
  <c r="I11051" i="2" s="1"/>
  <c r="N11051" i="2" l="1"/>
  <c r="O11051" i="2" l="1"/>
  <c r="P11051" i="2" s="1"/>
  <c r="I11052" i="2" s="1"/>
  <c r="R11051" i="2" l="1"/>
  <c r="N11052" i="2"/>
  <c r="O11052" i="2" l="1"/>
  <c r="R11052" i="2" s="1"/>
  <c r="P11052" i="2" l="1"/>
  <c r="I11053" i="2" s="1"/>
  <c r="N11053" i="2" l="1"/>
  <c r="O11053" i="2" l="1"/>
  <c r="P11053" i="2" s="1"/>
  <c r="I11054" i="2" s="1"/>
  <c r="R11053" i="2" l="1"/>
  <c r="N11054" i="2"/>
  <c r="O11054" i="2" l="1"/>
  <c r="P11054" i="2" s="1"/>
  <c r="I11055" i="2" s="1"/>
  <c r="R11054" i="2" l="1"/>
  <c r="N11055" i="2"/>
  <c r="O11055" i="2" l="1"/>
  <c r="P11055" i="2" s="1"/>
  <c r="I11056" i="2" l="1"/>
  <c r="N11056" i="2" s="1"/>
  <c r="R11055" i="2"/>
  <c r="O11056" i="2" l="1"/>
  <c r="R11056" i="2" s="1"/>
  <c r="P11056" i="2" l="1"/>
  <c r="I11057" i="2" l="1"/>
  <c r="N11057" i="2" s="1"/>
  <c r="O11057" i="2" l="1"/>
  <c r="P11057" i="2" s="1"/>
  <c r="I11058" i="2" l="1"/>
  <c r="N11058" i="2" s="1"/>
  <c r="R11057" i="2"/>
  <c r="O11058" i="2" l="1"/>
  <c r="R11058" i="2" s="1"/>
  <c r="P11058" i="2" l="1"/>
  <c r="I11059" i="2" l="1"/>
  <c r="N11059" i="2" s="1"/>
  <c r="O11059" i="2" l="1"/>
  <c r="P11059" i="2" s="1"/>
  <c r="I11060" i="2" l="1"/>
  <c r="N11060" i="2" s="1"/>
  <c r="R11059" i="2"/>
  <c r="O11060" i="2" l="1"/>
  <c r="R11060" i="2" s="1"/>
  <c r="P11060" i="2" l="1"/>
  <c r="I11061" i="2" l="1"/>
  <c r="N11061" i="2" s="1"/>
  <c r="O11061" i="2" l="1"/>
  <c r="P11061" i="2" s="1"/>
  <c r="I11062" i="2" s="1"/>
  <c r="R11061" i="2" l="1"/>
  <c r="N11062" i="2"/>
  <c r="O11062" i="2" l="1"/>
  <c r="R11062" i="2" s="1"/>
  <c r="P11062" i="2" l="1"/>
  <c r="I11063" i="2" s="1"/>
  <c r="N11063" i="2" l="1"/>
  <c r="O11063" i="2" l="1"/>
  <c r="P11063" i="2" s="1"/>
  <c r="I11064" i="2" s="1"/>
  <c r="R11063" i="2" l="1"/>
  <c r="N11064" i="2"/>
  <c r="O11064" i="2" l="1"/>
  <c r="P11064" i="2" s="1"/>
  <c r="I11065" i="2" s="1"/>
  <c r="R11064" i="2" l="1"/>
  <c r="N11065" i="2"/>
  <c r="O11065" i="2" l="1"/>
  <c r="P11065" i="2" s="1"/>
  <c r="I11066" i="2" s="1"/>
  <c r="R11065" i="2" l="1"/>
  <c r="N11066" i="2"/>
  <c r="O11066" i="2" l="1"/>
  <c r="R11066" i="2" s="1"/>
  <c r="P11066" i="2" l="1"/>
  <c r="I11067" i="2" s="1"/>
  <c r="N11067" i="2" l="1"/>
  <c r="O11067" i="2" l="1"/>
  <c r="P11067" i="2" s="1"/>
  <c r="I11068" i="2" l="1"/>
  <c r="N11068" i="2" s="1"/>
  <c r="R11067" i="2"/>
  <c r="O11068" i="2" l="1"/>
  <c r="R11068" i="2" s="1"/>
  <c r="P11068" i="2" l="1"/>
  <c r="I11069" i="2" l="1"/>
  <c r="N11069" i="2" s="1"/>
  <c r="O11069" i="2" l="1"/>
  <c r="P11069" i="2" s="1"/>
  <c r="I11070" i="2" l="1"/>
  <c r="N11070" i="2" s="1"/>
  <c r="R11069" i="2"/>
  <c r="O11070" i="2" l="1"/>
  <c r="P11070" i="2" s="1"/>
  <c r="I11071" i="2" l="1"/>
  <c r="N11071" i="2" s="1"/>
  <c r="R11070" i="2"/>
  <c r="O11071" i="2" l="1"/>
  <c r="P11071" i="2" s="1"/>
  <c r="I11072" i="2" l="1"/>
  <c r="N11072" i="2" s="1"/>
  <c r="R11071" i="2"/>
  <c r="O11072" i="2" l="1"/>
  <c r="R11072" i="2" s="1"/>
  <c r="P11072" i="2" l="1"/>
  <c r="I11073" i="2" l="1"/>
  <c r="N11073" i="2" s="1"/>
  <c r="O11073" i="2" l="1"/>
  <c r="P11073" i="2" s="1"/>
  <c r="I11074" i="2" s="1"/>
  <c r="R11073" i="2" l="1"/>
  <c r="N11074" i="2"/>
  <c r="O11074" i="2" l="1"/>
  <c r="R11074" i="2" s="1"/>
  <c r="P11074" i="2" l="1"/>
  <c r="I11075" i="2" s="1"/>
  <c r="N11075" i="2" l="1"/>
  <c r="O11075" i="2" l="1"/>
  <c r="P11075" i="2" s="1"/>
  <c r="I11076" i="2" s="1"/>
  <c r="R11075" i="2" l="1"/>
  <c r="N11076" i="2"/>
  <c r="O11076" i="2" l="1"/>
  <c r="R11076" i="2" s="1"/>
  <c r="P11076" i="2" l="1"/>
  <c r="I11077" i="2" s="1"/>
  <c r="N11077" i="2" l="1"/>
  <c r="O11077" i="2" l="1"/>
  <c r="P11077" i="2" s="1"/>
  <c r="I11078" i="2" s="1"/>
  <c r="R11077" i="2" l="1"/>
  <c r="N11078" i="2"/>
  <c r="O11078" i="2" l="1"/>
  <c r="R11078" i="2" s="1"/>
  <c r="P11078" i="2" l="1"/>
  <c r="I11079" i="2" s="1"/>
  <c r="N11079" i="2" l="1"/>
  <c r="O11079" i="2" l="1"/>
  <c r="P11079" i="2" s="1"/>
  <c r="I11080" i="2" l="1"/>
  <c r="N11080" i="2" s="1"/>
  <c r="R11079" i="2"/>
  <c r="O11080" i="2" l="1"/>
  <c r="R11080" i="2" s="1"/>
  <c r="P11080" i="2" l="1"/>
  <c r="I11081" i="2" l="1"/>
  <c r="N11081" i="2" s="1"/>
  <c r="O11081" i="2" l="1"/>
  <c r="P11081" i="2" s="1"/>
  <c r="I11082" i="2" l="1"/>
  <c r="N11082" i="2" s="1"/>
  <c r="R11081" i="2"/>
  <c r="O11082" i="2" l="1"/>
  <c r="R11082" i="2" s="1"/>
  <c r="P11082" i="2" l="1"/>
  <c r="I11083" i="2" l="1"/>
  <c r="N11083" i="2" s="1"/>
  <c r="O11083" i="2" l="1"/>
  <c r="P11083" i="2" s="1"/>
  <c r="I11084" i="2" l="1"/>
  <c r="N11084" i="2" s="1"/>
  <c r="R11083" i="2"/>
  <c r="O11084" i="2" l="1"/>
  <c r="R11084" i="2" s="1"/>
  <c r="P11084" i="2" l="1"/>
  <c r="I11085" i="2" l="1"/>
  <c r="N11085" i="2" s="1"/>
  <c r="O11085" i="2" l="1"/>
  <c r="P11085" i="2" s="1"/>
  <c r="I11086" i="2" s="1"/>
  <c r="N11086" i="2" s="1"/>
  <c r="R11085" i="2" l="1"/>
  <c r="O11086" i="2"/>
  <c r="R11086" i="2" s="1"/>
  <c r="P11086" i="2" l="1"/>
  <c r="I11087" i="2" s="1"/>
  <c r="N11087" i="2" l="1"/>
  <c r="O11087" i="2" l="1"/>
  <c r="P11087" i="2" s="1"/>
  <c r="I11088" i="2" s="1"/>
  <c r="R11087" i="2" l="1"/>
  <c r="N11088" i="2"/>
  <c r="O11088" i="2" l="1"/>
  <c r="R11088" i="2" s="1"/>
  <c r="P11088" i="2" l="1"/>
  <c r="I11089" i="2" s="1"/>
  <c r="N11089" i="2" l="1"/>
  <c r="O11089" i="2" l="1"/>
  <c r="P11089" i="2" s="1"/>
  <c r="I11090" i="2" s="1"/>
  <c r="R11089" i="2" l="1"/>
  <c r="N11090" i="2"/>
  <c r="O11090" i="2" l="1"/>
  <c r="R11090" i="2" s="1"/>
  <c r="P11090" i="2" l="1"/>
  <c r="I11091" i="2" s="1"/>
  <c r="N11091" i="2" l="1"/>
  <c r="O11091" i="2" l="1"/>
  <c r="P11091" i="2" s="1"/>
  <c r="I11092" i="2" l="1"/>
  <c r="N11092" i="2" s="1"/>
  <c r="R11091" i="2"/>
  <c r="O11092" i="2" l="1"/>
  <c r="R11092" i="2" s="1"/>
  <c r="P11092" i="2" l="1"/>
  <c r="I11093" i="2" l="1"/>
  <c r="N11093" i="2" s="1"/>
  <c r="O11093" i="2" l="1"/>
  <c r="P11093" i="2" s="1"/>
  <c r="I11094" i="2" l="1"/>
  <c r="N11094" i="2" s="1"/>
  <c r="R11093" i="2"/>
  <c r="O11094" i="2" l="1"/>
  <c r="R11094" i="2" s="1"/>
  <c r="P11094" i="2" l="1"/>
  <c r="I11095" i="2" l="1"/>
  <c r="N11095" i="2" s="1"/>
  <c r="O11095" i="2" l="1"/>
  <c r="P11095" i="2" s="1"/>
  <c r="I11096" i="2" l="1"/>
  <c r="N11096" i="2" s="1"/>
  <c r="R11095" i="2"/>
  <c r="O11096" i="2" l="1"/>
  <c r="R11096" i="2" s="1"/>
  <c r="P11096" i="2" l="1"/>
  <c r="I11097" i="2" l="1"/>
  <c r="N11097" i="2" s="1"/>
  <c r="O11097" i="2" l="1"/>
  <c r="P11097" i="2" s="1"/>
  <c r="I11098" i="2" s="1"/>
  <c r="R11097" i="2" l="1"/>
  <c r="N11098" i="2"/>
  <c r="O11098" i="2" l="1"/>
  <c r="R11098" i="2" s="1"/>
  <c r="P11098" i="2" l="1"/>
  <c r="I11099" i="2" s="1"/>
  <c r="N11099" i="2" l="1"/>
  <c r="O11099" i="2" l="1"/>
  <c r="P11099" i="2" s="1"/>
  <c r="I11100" i="2" s="1"/>
  <c r="R11099" i="2" l="1"/>
  <c r="N11100" i="2"/>
  <c r="O11100" i="2" l="1"/>
  <c r="R11100" i="2" s="1"/>
  <c r="P11100" i="2" l="1"/>
  <c r="I11101" i="2" s="1"/>
  <c r="N11101" i="2" l="1"/>
  <c r="O11101" i="2" l="1"/>
  <c r="P11101" i="2" s="1"/>
  <c r="I11102" i="2" s="1"/>
  <c r="R11101" i="2" l="1"/>
  <c r="N11102" i="2"/>
  <c r="O11102" i="2" l="1"/>
  <c r="R11102" i="2" s="1"/>
  <c r="P11102" i="2" l="1"/>
  <c r="I11103" i="2" s="1"/>
  <c r="N11103" i="2" l="1"/>
  <c r="O11103" i="2" l="1"/>
  <c r="P11103" i="2" s="1"/>
  <c r="I11104" i="2" l="1"/>
  <c r="N11104" i="2" s="1"/>
  <c r="R11103" i="2"/>
  <c r="O11104" i="2" l="1"/>
  <c r="R11104" i="2" s="1"/>
  <c r="P11104" i="2" l="1"/>
  <c r="I11105" i="2" l="1"/>
  <c r="N11105" i="2" s="1"/>
  <c r="O11105" i="2" l="1"/>
  <c r="P11105" i="2" s="1"/>
  <c r="I11106" i="2" l="1"/>
  <c r="N11106" i="2" s="1"/>
  <c r="R11105" i="2"/>
  <c r="O11106" i="2" l="1"/>
  <c r="R11106" i="2" s="1"/>
  <c r="P11106" i="2" l="1"/>
  <c r="I11107" i="2" l="1"/>
  <c r="N11107" i="2" s="1"/>
  <c r="O11107" i="2" l="1"/>
  <c r="P11107" i="2" s="1"/>
  <c r="I11108" i="2" l="1"/>
  <c r="N11108" i="2" s="1"/>
  <c r="R11107" i="2"/>
  <c r="O11108" i="2" l="1"/>
  <c r="P11108" i="2" s="1"/>
  <c r="I11109" i="2" l="1"/>
  <c r="N11109" i="2" s="1"/>
  <c r="R11108" i="2"/>
  <c r="O11109" i="2" l="1"/>
  <c r="P11109" i="2" s="1"/>
  <c r="I11110" i="2" s="1"/>
  <c r="R11109" i="2" l="1"/>
  <c r="N11110" i="2"/>
  <c r="O11110" i="2" l="1"/>
  <c r="R11110" i="2" s="1"/>
  <c r="P11110" i="2" l="1"/>
  <c r="I11111" i="2" s="1"/>
  <c r="N11111" i="2" l="1"/>
  <c r="O11111" i="2" l="1"/>
  <c r="P11111" i="2" s="1"/>
  <c r="I11112" i="2" s="1"/>
  <c r="R11111" i="2" l="1"/>
  <c r="N11112" i="2"/>
  <c r="O11112" i="2" l="1"/>
  <c r="R11112" i="2" s="1"/>
  <c r="P11112" i="2" l="1"/>
  <c r="I11113" i="2" s="1"/>
  <c r="N11113" i="2" l="1"/>
  <c r="O11113" i="2" l="1"/>
  <c r="P11113" i="2" s="1"/>
  <c r="I11114" i="2" s="1"/>
  <c r="R11113" i="2" l="1"/>
  <c r="N11114" i="2"/>
  <c r="O11114" i="2" l="1"/>
  <c r="R11114" i="2" s="1"/>
  <c r="P11114" i="2" l="1"/>
  <c r="I11115" i="2" s="1"/>
  <c r="N11115" i="2" l="1"/>
  <c r="O11115" i="2" l="1"/>
  <c r="P11115" i="2" s="1"/>
  <c r="I11116" i="2" l="1"/>
  <c r="N11116" i="2" s="1"/>
  <c r="R11115" i="2"/>
  <c r="O11116" i="2" l="1"/>
  <c r="R11116" i="2" s="1"/>
  <c r="P11116" i="2" l="1"/>
  <c r="I11117" i="2" l="1"/>
  <c r="N11117" i="2" s="1"/>
  <c r="O11117" i="2" l="1"/>
  <c r="P11117" i="2" s="1"/>
  <c r="I11118" i="2" l="1"/>
  <c r="N11118" i="2" s="1"/>
  <c r="R11117" i="2"/>
  <c r="O11118" i="2" l="1"/>
  <c r="R11118" i="2" s="1"/>
  <c r="P11118" i="2" l="1"/>
  <c r="I11119" i="2" l="1"/>
  <c r="N11119" i="2" s="1"/>
  <c r="O11119" i="2" l="1"/>
  <c r="P11119" i="2" s="1"/>
  <c r="I11120" i="2" l="1"/>
  <c r="N11120" i="2" s="1"/>
  <c r="R11119" i="2"/>
  <c r="O11120" i="2" l="1"/>
  <c r="R11120" i="2" s="1"/>
  <c r="P11120" i="2" l="1"/>
  <c r="I11121" i="2" l="1"/>
  <c r="N11121" i="2" s="1"/>
  <c r="O11121" i="2" l="1"/>
  <c r="P11121" i="2" s="1"/>
  <c r="I11122" i="2" s="1"/>
  <c r="R11121" i="2" l="1"/>
  <c r="N11122" i="2"/>
  <c r="O11122" i="2" l="1"/>
  <c r="R11122" i="2" s="1"/>
  <c r="P11122" i="2" l="1"/>
  <c r="I11123" i="2" s="1"/>
  <c r="N11123" i="2" s="1"/>
  <c r="O11123" i="2" l="1"/>
  <c r="P11123" i="2" s="1"/>
  <c r="I11124" i="2" s="1"/>
  <c r="R11123" i="2" l="1"/>
  <c r="N11124" i="2"/>
  <c r="O11124" i="2" l="1"/>
  <c r="R11124" i="2" s="1"/>
  <c r="P11124" i="2" l="1"/>
  <c r="I11125" i="2" s="1"/>
  <c r="N11125" i="2" l="1"/>
  <c r="O11125" i="2" l="1"/>
  <c r="P11125" i="2" s="1"/>
  <c r="I11126" i="2" s="1"/>
  <c r="R11125" i="2" l="1"/>
  <c r="N11126" i="2"/>
  <c r="O11126" i="2" l="1"/>
  <c r="R11126" i="2" s="1"/>
  <c r="P11126" i="2" l="1"/>
  <c r="I11127" i="2" s="1"/>
  <c r="N11127" i="2" l="1"/>
  <c r="O11127" i="2" l="1"/>
  <c r="P11127" i="2" s="1"/>
  <c r="I11128" i="2" l="1"/>
  <c r="N11128" i="2" s="1"/>
  <c r="R11127" i="2"/>
  <c r="O11128" i="2" l="1"/>
  <c r="R11128" i="2" s="1"/>
  <c r="P11128" i="2" l="1"/>
  <c r="I11129" i="2" l="1"/>
  <c r="N11129" i="2" s="1"/>
  <c r="O11129" i="2" l="1"/>
  <c r="P11129" i="2" s="1"/>
  <c r="I11130" i="2" l="1"/>
  <c r="N11130" i="2" s="1"/>
  <c r="R11129" i="2"/>
  <c r="O11130" i="2" l="1"/>
  <c r="R11130" i="2" s="1"/>
  <c r="P11130" i="2" l="1"/>
  <c r="I11131" i="2" l="1"/>
  <c r="N11131" i="2" s="1"/>
  <c r="O11131" i="2" l="1"/>
  <c r="P11131" i="2" s="1"/>
  <c r="I11132" i="2" l="1"/>
  <c r="N11132" i="2" s="1"/>
  <c r="R11131" i="2"/>
  <c r="O11132" i="2" l="1"/>
  <c r="P11132" i="2" s="1"/>
  <c r="I11133" i="2" l="1"/>
  <c r="N11133" i="2" s="1"/>
  <c r="R11132" i="2"/>
  <c r="O11133" i="2" l="1"/>
  <c r="P11133" i="2" s="1"/>
  <c r="I11134" i="2" s="1"/>
  <c r="R11133" i="2" l="1"/>
  <c r="N11134" i="2"/>
  <c r="O11134" i="2" l="1"/>
  <c r="R11134" i="2" s="1"/>
  <c r="P11134" i="2" l="1"/>
  <c r="I11135" i="2" s="1"/>
  <c r="N11135" i="2" l="1"/>
  <c r="O11135" i="2" l="1"/>
  <c r="P11135" i="2" s="1"/>
  <c r="I11136" i="2" s="1"/>
  <c r="R11135" i="2" l="1"/>
  <c r="N11136" i="2"/>
  <c r="O11136" i="2" l="1"/>
  <c r="R11136" i="2" s="1"/>
  <c r="P11136" i="2" l="1"/>
  <c r="I11137" i="2" s="1"/>
  <c r="N11137" i="2" l="1"/>
  <c r="O11137" i="2" l="1"/>
  <c r="P11137" i="2" s="1"/>
  <c r="I11138" i="2" s="1"/>
  <c r="R11137" i="2" l="1"/>
  <c r="N11138" i="2"/>
  <c r="O11138" i="2" l="1"/>
  <c r="R11138" i="2" s="1"/>
  <c r="P11138" i="2" l="1"/>
  <c r="I11139" i="2" s="1"/>
  <c r="N11139" i="2" l="1"/>
  <c r="O11139" i="2" l="1"/>
  <c r="P11139" i="2" s="1"/>
  <c r="I11140" i="2" l="1"/>
  <c r="N11140" i="2" s="1"/>
  <c r="R11139" i="2"/>
  <c r="O11140" i="2" l="1"/>
  <c r="R11140" i="2" s="1"/>
  <c r="P11140" i="2" l="1"/>
  <c r="I11141" i="2" l="1"/>
  <c r="N11141" i="2" s="1"/>
  <c r="O11141" i="2" l="1"/>
  <c r="P11141" i="2" s="1"/>
  <c r="I11142" i="2" l="1"/>
  <c r="N11142" i="2" s="1"/>
  <c r="R11141" i="2"/>
  <c r="O11142" i="2" l="1"/>
  <c r="R11142" i="2" s="1"/>
  <c r="P11142" i="2" l="1"/>
  <c r="I11143" i="2" l="1"/>
  <c r="N11143" i="2" s="1"/>
  <c r="O11143" i="2" l="1"/>
  <c r="P11143" i="2" s="1"/>
  <c r="I11144" i="2" l="1"/>
  <c r="N11144" i="2" s="1"/>
  <c r="R11143" i="2"/>
  <c r="O11144" i="2" l="1"/>
  <c r="R11144" i="2" s="1"/>
  <c r="P11144" i="2" l="1"/>
  <c r="I11145" i="2" l="1"/>
  <c r="N11145" i="2" s="1"/>
  <c r="O11145" i="2" l="1"/>
  <c r="P11145" i="2" s="1"/>
  <c r="I11146" i="2" s="1"/>
  <c r="R11145" i="2" l="1"/>
  <c r="N11146" i="2"/>
  <c r="O11146" i="2" l="1"/>
  <c r="R11146" i="2" s="1"/>
  <c r="P11146" i="2" l="1"/>
  <c r="I11147" i="2" s="1"/>
  <c r="N11147" i="2" l="1"/>
  <c r="O11147" i="2" l="1"/>
  <c r="P11147" i="2" s="1"/>
  <c r="I11148" i="2" s="1"/>
  <c r="R11147" i="2" l="1"/>
  <c r="N11148" i="2"/>
  <c r="O11148" i="2" l="1"/>
  <c r="R11148" i="2" s="1"/>
  <c r="P11148" i="2" l="1"/>
  <c r="I11149" i="2" s="1"/>
  <c r="N11149" i="2" l="1"/>
  <c r="O11149" i="2" l="1"/>
  <c r="P11149" i="2" s="1"/>
  <c r="I11150" i="2" s="1"/>
  <c r="R11149" i="2" l="1"/>
  <c r="N11150" i="2"/>
  <c r="O11150" i="2" l="1"/>
  <c r="R11150" i="2" s="1"/>
  <c r="P11150" i="2" l="1"/>
  <c r="I11151" i="2" s="1"/>
  <c r="N11151" i="2" l="1"/>
  <c r="O11151" i="2" l="1"/>
  <c r="P11151" i="2" s="1"/>
  <c r="I11152" i="2" l="1"/>
  <c r="N11152" i="2" s="1"/>
  <c r="R11151" i="2"/>
  <c r="O11152" i="2" l="1"/>
  <c r="R11152" i="2" s="1"/>
  <c r="P11152" i="2" l="1"/>
  <c r="I11153" i="2" l="1"/>
  <c r="N11153" i="2" s="1"/>
  <c r="O11153" i="2" l="1"/>
  <c r="P11153" i="2" s="1"/>
  <c r="I11154" i="2" l="1"/>
  <c r="N11154" i="2" s="1"/>
  <c r="R11153" i="2"/>
  <c r="O11154" i="2" l="1"/>
  <c r="R11154" i="2" s="1"/>
  <c r="P11154" i="2" l="1"/>
  <c r="I11155" i="2" l="1"/>
  <c r="N11155" i="2" s="1"/>
  <c r="O11155" i="2" l="1"/>
  <c r="P11155" i="2" s="1"/>
  <c r="I11156" i="2" l="1"/>
  <c r="N11156" i="2" s="1"/>
  <c r="R11155" i="2"/>
  <c r="O11156" i="2" l="1"/>
  <c r="R11156" i="2" s="1"/>
  <c r="P11156" i="2" l="1"/>
  <c r="I11157" i="2" l="1"/>
  <c r="N11157" i="2" s="1"/>
  <c r="O11157" i="2" l="1"/>
  <c r="P11157" i="2" s="1"/>
  <c r="I11158" i="2" s="1"/>
  <c r="R11157" i="2" l="1"/>
  <c r="N11158" i="2"/>
  <c r="O11158" i="2" l="1"/>
  <c r="R11158" i="2" s="1"/>
  <c r="P11158" i="2" l="1"/>
  <c r="I11159" i="2" s="1"/>
  <c r="N11159" i="2" l="1"/>
  <c r="O11159" i="2" l="1"/>
  <c r="P11159" i="2" s="1"/>
  <c r="I11160" i="2" s="1"/>
  <c r="R11159" i="2" l="1"/>
  <c r="N11160" i="2"/>
  <c r="O11160" i="2" l="1"/>
  <c r="P11160" i="2" s="1"/>
  <c r="I11161" i="2" s="1"/>
  <c r="R11160" i="2" l="1"/>
  <c r="N11161" i="2"/>
  <c r="O11161" i="2" l="1"/>
  <c r="P11161" i="2" s="1"/>
  <c r="I11162" i="2" s="1"/>
  <c r="R11161" i="2" l="1"/>
  <c r="N11162" i="2"/>
  <c r="O11162" i="2" l="1"/>
  <c r="R11162" i="2" s="1"/>
  <c r="P11162" i="2" l="1"/>
  <c r="I11163" i="2" s="1"/>
  <c r="N11163" i="2" l="1"/>
  <c r="O11163" i="2" l="1"/>
  <c r="P11163" i="2" s="1"/>
  <c r="I11164" i="2" l="1"/>
  <c r="N11164" i="2" s="1"/>
  <c r="R11163" i="2"/>
  <c r="O11164" i="2" l="1"/>
  <c r="P11164" i="2" s="1"/>
  <c r="I11165" i="2" l="1"/>
  <c r="N11165" i="2" s="1"/>
  <c r="R11164" i="2"/>
  <c r="O11165" i="2" l="1"/>
  <c r="P11165" i="2" s="1"/>
  <c r="I11166" i="2" l="1"/>
  <c r="N11166" i="2" s="1"/>
  <c r="R11165" i="2"/>
  <c r="O11166" i="2" l="1"/>
  <c r="R11166" i="2" s="1"/>
  <c r="P11166" i="2" l="1"/>
  <c r="I11167" i="2" l="1"/>
  <c r="N11167" i="2" s="1"/>
  <c r="O11167" i="2" l="1"/>
  <c r="P11167" i="2" s="1"/>
  <c r="I11168" i="2" l="1"/>
  <c r="N11168" i="2" s="1"/>
  <c r="R11167" i="2"/>
  <c r="O11168" i="2" l="1"/>
  <c r="R11168" i="2" s="1"/>
  <c r="P11168" i="2" l="1"/>
  <c r="I11169" i="2" l="1"/>
  <c r="N11169" i="2" s="1"/>
  <c r="O11169" i="2" l="1"/>
  <c r="P11169" i="2" s="1"/>
  <c r="I11170" i="2" s="1"/>
  <c r="R11169" i="2" l="1"/>
  <c r="N11170" i="2"/>
  <c r="O11170" i="2" l="1"/>
  <c r="R11170" i="2" s="1"/>
  <c r="P11170" i="2" l="1"/>
  <c r="I11171" i="2" s="1"/>
  <c r="N11171" i="2" l="1"/>
  <c r="O11171" i="2" l="1"/>
  <c r="P11171" i="2" s="1"/>
  <c r="I11172" i="2" s="1"/>
  <c r="R11171" i="2" l="1"/>
  <c r="N11172" i="2"/>
  <c r="O11172" i="2" l="1"/>
  <c r="R11172" i="2" s="1"/>
  <c r="P11172" i="2" l="1"/>
  <c r="I11173" i="2" s="1"/>
  <c r="N11173" i="2" l="1"/>
  <c r="O11173" i="2" l="1"/>
  <c r="P11173" i="2" s="1"/>
  <c r="I11174" i="2" s="1"/>
  <c r="R11173" i="2" l="1"/>
  <c r="N11174" i="2"/>
  <c r="O11174" i="2" l="1"/>
  <c r="R11174" i="2" s="1"/>
  <c r="P11174" i="2" l="1"/>
  <c r="I11175" i="2" s="1"/>
  <c r="N11175" i="2" l="1"/>
  <c r="O11175" i="2" l="1"/>
  <c r="P11175" i="2" s="1"/>
  <c r="I11176" i="2" l="1"/>
  <c r="N11176" i="2" s="1"/>
  <c r="R11175" i="2"/>
  <c r="O11176" i="2" l="1"/>
  <c r="R11176" i="2" s="1"/>
  <c r="P11176" i="2" l="1"/>
  <c r="I11177" i="2" l="1"/>
  <c r="N11177" i="2" s="1"/>
  <c r="O11177" i="2" l="1"/>
  <c r="P11177" i="2" s="1"/>
  <c r="I11178" i="2" l="1"/>
  <c r="N11178" i="2" s="1"/>
  <c r="R11177" i="2"/>
  <c r="O11178" i="2" l="1"/>
  <c r="R11178" i="2" s="1"/>
  <c r="P11178" i="2" l="1"/>
  <c r="I11179" i="2" l="1"/>
  <c r="N11179" i="2" s="1"/>
  <c r="O11179" i="2" l="1"/>
  <c r="P11179" i="2" s="1"/>
  <c r="I11180" i="2" l="1"/>
  <c r="N11180" i="2" s="1"/>
  <c r="R11179" i="2"/>
  <c r="O11180" i="2" l="1"/>
  <c r="R11180" i="2" s="1"/>
  <c r="P11180" i="2" l="1"/>
  <c r="I11181" i="2" l="1"/>
  <c r="N11181" i="2" s="1"/>
  <c r="O11181" i="2" l="1"/>
  <c r="P11181" i="2" s="1"/>
  <c r="I11182" i="2" s="1"/>
  <c r="R11181" i="2" l="1"/>
  <c r="N11182" i="2"/>
  <c r="O11182" i="2" l="1"/>
  <c r="R11182" i="2" s="1"/>
  <c r="P11182" i="2" l="1"/>
  <c r="I11183" i="2" s="1"/>
  <c r="N11183" i="2" l="1"/>
  <c r="O11183" i="2" l="1"/>
  <c r="P11183" i="2" s="1"/>
  <c r="I11184" i="2" s="1"/>
  <c r="R11183" i="2" l="1"/>
  <c r="N11184" i="2"/>
  <c r="O11184" i="2" l="1"/>
  <c r="P11184" i="2" s="1"/>
  <c r="I11185" i="2" s="1"/>
  <c r="R11184" i="2" l="1"/>
  <c r="N11185" i="2"/>
  <c r="O11185" i="2" l="1"/>
  <c r="P11185" i="2" s="1"/>
  <c r="I11186" i="2" s="1"/>
  <c r="R11185" i="2" l="1"/>
  <c r="N11186" i="2"/>
  <c r="O11186" i="2" l="1"/>
  <c r="R11186" i="2" s="1"/>
  <c r="P11186" i="2" l="1"/>
  <c r="I11187" i="2" s="1"/>
  <c r="N11187" i="2" l="1"/>
  <c r="O11187" i="2" l="1"/>
  <c r="P11187" i="2" s="1"/>
  <c r="I11188" i="2" l="1"/>
  <c r="N11188" i="2" s="1"/>
  <c r="R11187" i="2"/>
  <c r="O11188" i="2" l="1"/>
  <c r="R11188" i="2" s="1"/>
  <c r="P11188" i="2" l="1"/>
  <c r="I11189" i="2" l="1"/>
  <c r="N11189" i="2" s="1"/>
  <c r="O11189" i="2" l="1"/>
  <c r="P11189" i="2" s="1"/>
  <c r="I11190" i="2" l="1"/>
  <c r="N11190" i="2" s="1"/>
  <c r="R11189" i="2"/>
  <c r="O11190" i="2" l="1"/>
  <c r="R11190" i="2" s="1"/>
  <c r="P11190" i="2" l="1"/>
  <c r="I11191" i="2" l="1"/>
  <c r="N11191" i="2" s="1"/>
  <c r="O11191" i="2" l="1"/>
  <c r="P11191" i="2" s="1"/>
  <c r="I11192" i="2" l="1"/>
  <c r="N11192" i="2" s="1"/>
  <c r="R11191" i="2"/>
  <c r="O11192" i="2" l="1"/>
  <c r="R11192" i="2" s="1"/>
  <c r="P11192" i="2" l="1"/>
  <c r="I11193" i="2" l="1"/>
  <c r="N11193" i="2" s="1"/>
  <c r="O11193" i="2" l="1"/>
  <c r="P11193" i="2" s="1"/>
  <c r="I11194" i="2" s="1"/>
  <c r="R11193" i="2" l="1"/>
  <c r="N11194" i="2"/>
  <c r="O11194" i="2" l="1"/>
  <c r="R11194" i="2" s="1"/>
  <c r="P11194" i="2" l="1"/>
  <c r="I11195" i="2" s="1"/>
  <c r="N11195" i="2" l="1"/>
  <c r="O11195" i="2" l="1"/>
  <c r="P11195" i="2" s="1"/>
  <c r="I11196" i="2" s="1"/>
  <c r="R11195" i="2" l="1"/>
  <c r="N11196" i="2"/>
  <c r="O11196" i="2" l="1"/>
  <c r="R11196" i="2" s="1"/>
  <c r="P11196" i="2" l="1"/>
  <c r="I11197" i="2" s="1"/>
  <c r="N11197" i="2" l="1"/>
  <c r="O11197" i="2" l="1"/>
  <c r="P11197" i="2" s="1"/>
  <c r="I11198" i="2" s="1"/>
  <c r="R11197" i="2" l="1"/>
  <c r="N11198" i="2"/>
  <c r="O11198" i="2" l="1"/>
  <c r="R11198" i="2" s="1"/>
  <c r="P11198" i="2" l="1"/>
  <c r="I11199" i="2" s="1"/>
  <c r="N11199" i="2" l="1"/>
  <c r="O11199" i="2" l="1"/>
  <c r="P11199" i="2" s="1"/>
  <c r="I11200" i="2" l="1"/>
  <c r="N11200" i="2" s="1"/>
  <c r="R11199" i="2"/>
  <c r="O11200" i="2" l="1"/>
  <c r="R11200" i="2" s="1"/>
  <c r="P11200" i="2" l="1"/>
  <c r="I11201" i="2" l="1"/>
  <c r="N11201" i="2" s="1"/>
  <c r="O11201" i="2" l="1"/>
  <c r="P11201" i="2" s="1"/>
  <c r="I11202" i="2" l="1"/>
  <c r="N11202" i="2" s="1"/>
  <c r="R11201" i="2"/>
  <c r="O11202" i="2" l="1"/>
  <c r="R11202" i="2" s="1"/>
  <c r="P11202" i="2" l="1"/>
  <c r="I11203" i="2" l="1"/>
  <c r="N11203" i="2" s="1"/>
  <c r="O11203" i="2" l="1"/>
  <c r="P11203" i="2" s="1"/>
  <c r="I11204" i="2" l="1"/>
  <c r="N11204" i="2" s="1"/>
  <c r="R11203" i="2"/>
  <c r="O11204" i="2" l="1"/>
  <c r="R11204" i="2" s="1"/>
  <c r="P11204" i="2" l="1"/>
  <c r="I11205" i="2" l="1"/>
  <c r="N11205" i="2" s="1"/>
  <c r="O11205" i="2" l="1"/>
  <c r="P11205" i="2" s="1"/>
  <c r="I11206" i="2" s="1"/>
  <c r="R11205" i="2" l="1"/>
  <c r="N11206" i="2"/>
  <c r="O11206" i="2" l="1"/>
  <c r="P11206" i="2" s="1"/>
  <c r="I11207" i="2" s="1"/>
  <c r="R11206" i="2" l="1"/>
  <c r="N11207" i="2"/>
  <c r="O11207" i="2" l="1"/>
  <c r="P11207" i="2" s="1"/>
  <c r="I11208" i="2" s="1"/>
  <c r="R11207" i="2" l="1"/>
  <c r="N11208" i="2"/>
  <c r="O11208" i="2" l="1"/>
  <c r="R11208" i="2" s="1"/>
  <c r="P11208" i="2" l="1"/>
  <c r="I11209" i="2" s="1"/>
  <c r="N11209" i="2" l="1"/>
  <c r="O11209" i="2" l="1"/>
  <c r="P11209" i="2" s="1"/>
  <c r="I11210" i="2" s="1"/>
  <c r="R11209" i="2" l="1"/>
  <c r="N11210" i="2"/>
  <c r="O11210" i="2" l="1"/>
  <c r="R11210" i="2" s="1"/>
  <c r="P11210" i="2" l="1"/>
  <c r="I11211" i="2" s="1"/>
  <c r="N11211" i="2" l="1"/>
  <c r="O11211" i="2" l="1"/>
  <c r="P11211" i="2" s="1"/>
  <c r="I11212" i="2" l="1"/>
  <c r="N11212" i="2" s="1"/>
  <c r="R11211" i="2"/>
  <c r="O11212" i="2" l="1"/>
  <c r="R11212" i="2" s="1"/>
  <c r="P11212" i="2" l="1"/>
  <c r="I11213" i="2" l="1"/>
  <c r="N11213" i="2" s="1"/>
  <c r="O11213" i="2" l="1"/>
  <c r="P11213" i="2" s="1"/>
  <c r="I11214" i="2" l="1"/>
  <c r="N11214" i="2" s="1"/>
  <c r="R11213" i="2"/>
  <c r="O11214" i="2" l="1"/>
  <c r="R11214" i="2" s="1"/>
  <c r="P11214" i="2" l="1"/>
  <c r="I11215" i="2" l="1"/>
  <c r="N11215" i="2" s="1"/>
  <c r="O11215" i="2" l="1"/>
  <c r="P11215" i="2" s="1"/>
  <c r="I11216" i="2" l="1"/>
  <c r="N11216" i="2" s="1"/>
  <c r="R11215" i="2"/>
  <c r="O11216" i="2" l="1"/>
  <c r="R11216" i="2" s="1"/>
  <c r="P11216" i="2" l="1"/>
  <c r="I11217" i="2" l="1"/>
  <c r="N11217" i="2" s="1"/>
  <c r="O11217" i="2" l="1"/>
  <c r="P11217" i="2" s="1"/>
  <c r="I11218" i="2" s="1"/>
  <c r="R11217" i="2" l="1"/>
  <c r="N11218" i="2"/>
  <c r="O11218" i="2" l="1"/>
  <c r="P11218" i="2" s="1"/>
  <c r="I11219" i="2" s="1"/>
  <c r="R11218" i="2" l="1"/>
  <c r="N11219" i="2"/>
  <c r="O11219" i="2" l="1"/>
  <c r="P11219" i="2" s="1"/>
  <c r="I11220" i="2" s="1"/>
  <c r="R11219" i="2" l="1"/>
  <c r="N11220" i="2"/>
  <c r="O11220" i="2" l="1"/>
  <c r="R11220" i="2" s="1"/>
  <c r="P11220" i="2" l="1"/>
  <c r="I11221" i="2" s="1"/>
  <c r="N11221" i="2" l="1"/>
  <c r="O11221" i="2" l="1"/>
  <c r="P11221" i="2" s="1"/>
  <c r="I11222" i="2" s="1"/>
  <c r="R11221" i="2" l="1"/>
  <c r="N11222" i="2"/>
  <c r="O11222" i="2" l="1"/>
  <c r="R11222" i="2" s="1"/>
  <c r="P11222" i="2" l="1"/>
  <c r="I11223" i="2" s="1"/>
  <c r="N11223" i="2" l="1"/>
  <c r="O11223" i="2" l="1"/>
  <c r="P11223" i="2" s="1"/>
  <c r="I11224" i="2" l="1"/>
  <c r="N11224" i="2" s="1"/>
  <c r="R11223" i="2"/>
  <c r="O11224" i="2" l="1"/>
  <c r="P11224" i="2" s="1"/>
  <c r="I11225" i="2" l="1"/>
  <c r="N11225" i="2" s="1"/>
  <c r="R11224" i="2"/>
  <c r="O11225" i="2" l="1"/>
  <c r="P11225" i="2" s="1"/>
  <c r="I11226" i="2" l="1"/>
  <c r="N11226" i="2" s="1"/>
  <c r="R11225" i="2"/>
  <c r="O11226" i="2" l="1"/>
  <c r="R11226" i="2" s="1"/>
  <c r="P11226" i="2" l="1"/>
  <c r="I11227" i="2" l="1"/>
  <c r="N11227" i="2" s="1"/>
  <c r="O11227" i="2" l="1"/>
  <c r="P11227" i="2" s="1"/>
  <c r="I11228" i="2" l="1"/>
  <c r="N11228" i="2" s="1"/>
  <c r="R11227" i="2"/>
  <c r="O11228" i="2" l="1"/>
  <c r="R11228" i="2" s="1"/>
  <c r="P11228" i="2" l="1"/>
  <c r="I11229" i="2" l="1"/>
  <c r="N11229" i="2" s="1"/>
  <c r="O11229" i="2" l="1"/>
  <c r="P11229" i="2" s="1"/>
  <c r="I11230" i="2" s="1"/>
  <c r="R11229" i="2" l="1"/>
  <c r="N11230" i="2"/>
  <c r="O11230" i="2" l="1"/>
  <c r="P11230" i="2" s="1"/>
  <c r="I11231" i="2" s="1"/>
  <c r="R11230" i="2" l="1"/>
  <c r="N11231" i="2"/>
  <c r="O11231" i="2" l="1"/>
  <c r="P11231" i="2" s="1"/>
  <c r="I11232" i="2" s="1"/>
  <c r="R11231" i="2" l="1"/>
  <c r="N11232" i="2"/>
  <c r="O11232" i="2" l="1"/>
  <c r="R11232" i="2" s="1"/>
  <c r="P11232" i="2" l="1"/>
  <c r="I11233" i="2" s="1"/>
  <c r="N11233" i="2" l="1"/>
  <c r="O11233" i="2" l="1"/>
  <c r="P11233" i="2" s="1"/>
  <c r="I11234" i="2" s="1"/>
  <c r="R11233" i="2" l="1"/>
  <c r="N11234" i="2"/>
  <c r="O11234" i="2" l="1"/>
  <c r="R11234" i="2" s="1"/>
  <c r="P11234" i="2" l="1"/>
  <c r="I11235" i="2" s="1"/>
  <c r="I11236" i="2" s="1"/>
  <c r="N11235" i="2" l="1"/>
  <c r="O11235" i="2" l="1"/>
  <c r="P11235" i="2" s="1"/>
  <c r="R11235" i="2" l="1"/>
  <c r="N11236" i="2"/>
  <c r="O11236" i="2" l="1"/>
  <c r="R11236" i="2" s="1"/>
  <c r="P11236" i="2" l="1"/>
  <c r="I11237" i="2" l="1"/>
  <c r="N11237" i="2" s="1"/>
  <c r="O11237" i="2" l="1"/>
  <c r="P11237" i="2" s="1"/>
  <c r="I11238" i="2" l="1"/>
  <c r="N11238" i="2" s="1"/>
  <c r="R11237" i="2"/>
  <c r="O11238" i="2" l="1"/>
  <c r="R11238" i="2" s="1"/>
  <c r="P11238" i="2" l="1"/>
  <c r="I11239" i="2" l="1"/>
  <c r="N11239" i="2" s="1"/>
  <c r="O11239" i="2" l="1"/>
  <c r="P11239" i="2" s="1"/>
  <c r="I11240" i="2" l="1"/>
  <c r="N11240" i="2" s="1"/>
  <c r="R11239" i="2"/>
  <c r="O11240" i="2" l="1"/>
  <c r="P11240" i="2" s="1"/>
  <c r="I11241" i="2" l="1"/>
  <c r="N11241" i="2" s="1"/>
  <c r="R11240" i="2"/>
  <c r="O11241" i="2" l="1"/>
  <c r="P11241" i="2" s="1"/>
  <c r="I11242" i="2" s="1"/>
  <c r="R11241" i="2" l="1"/>
  <c r="N11242" i="2"/>
  <c r="O11242" i="2" l="1"/>
  <c r="R11242" i="2" s="1"/>
  <c r="P11242" i="2" l="1"/>
  <c r="I11243" i="2" s="1"/>
  <c r="N11243" i="2" l="1"/>
  <c r="O11243" i="2" l="1"/>
  <c r="P11243" i="2" s="1"/>
  <c r="I11244" i="2" s="1"/>
  <c r="R11243" i="2" l="1"/>
  <c r="N11244" i="2"/>
  <c r="O11244" i="2" l="1"/>
  <c r="R11244" i="2" s="1"/>
  <c r="P11244" i="2" l="1"/>
  <c r="I11245" i="2" s="1"/>
  <c r="N11245" i="2" l="1"/>
  <c r="O11245" i="2" l="1"/>
  <c r="P11245" i="2" s="1"/>
  <c r="I11246" i="2" s="1"/>
  <c r="R11245" i="2" l="1"/>
  <c r="N11246" i="2"/>
  <c r="O11246" i="2" l="1"/>
  <c r="P11246" i="2" s="1"/>
  <c r="I11247" i="2" s="1"/>
  <c r="R11246" i="2" l="1"/>
  <c r="N11247" i="2"/>
  <c r="O11247" i="2" l="1"/>
  <c r="P11247" i="2" s="1"/>
  <c r="I11248" i="2" l="1"/>
  <c r="N11248" i="2" s="1"/>
  <c r="R11247" i="2"/>
  <c r="O11248" i="2" l="1"/>
  <c r="R11248" i="2" s="1"/>
  <c r="P11248" i="2" l="1"/>
  <c r="I11249" i="2" l="1"/>
  <c r="N11249" i="2" s="1"/>
  <c r="O11249" i="2" l="1"/>
  <c r="P11249" i="2" s="1"/>
  <c r="I11250" i="2" l="1"/>
  <c r="N11250" i="2" s="1"/>
  <c r="R11249" i="2"/>
  <c r="O11250" i="2" l="1"/>
  <c r="P11250" i="2" s="1"/>
  <c r="I11251" i="2" l="1"/>
  <c r="N11251" i="2" s="1"/>
  <c r="R11250" i="2"/>
  <c r="O11251" i="2" l="1"/>
  <c r="P11251" i="2" s="1"/>
  <c r="I11252" i="2" l="1"/>
  <c r="N11252" i="2" s="1"/>
  <c r="R11251" i="2"/>
  <c r="O11252" i="2" l="1"/>
  <c r="R11252" i="2" s="1"/>
  <c r="P11252" i="2" l="1"/>
  <c r="I11253" i="2" l="1"/>
  <c r="N11253" i="2" s="1"/>
  <c r="O11253" i="2" l="1"/>
  <c r="P11253" i="2" s="1"/>
  <c r="I11254" i="2" s="1"/>
  <c r="R11253" i="2" l="1"/>
  <c r="N11254" i="2"/>
  <c r="O11254" i="2" l="1"/>
  <c r="P11254" i="2" s="1"/>
  <c r="I11255" i="2" s="1"/>
  <c r="R11254" i="2" l="1"/>
  <c r="N11255" i="2"/>
  <c r="O11255" i="2" l="1"/>
  <c r="P11255" i="2" s="1"/>
  <c r="I11256" i="2" s="1"/>
  <c r="R11255" i="2" l="1"/>
  <c r="N11256" i="2"/>
  <c r="O11256" i="2" l="1"/>
  <c r="R11256" i="2" s="1"/>
  <c r="P11256" i="2" l="1"/>
  <c r="I11257" i="2" s="1"/>
  <c r="N11257" i="2" l="1"/>
  <c r="O11257" i="2" l="1"/>
  <c r="P11257" i="2" s="1"/>
  <c r="I11258" i="2" s="1"/>
  <c r="R11257" i="2" l="1"/>
  <c r="N11258" i="2"/>
  <c r="O11258" i="2" l="1"/>
  <c r="R11258" i="2" s="1"/>
  <c r="P11258" i="2" l="1"/>
  <c r="I11259" i="2" s="1"/>
  <c r="N11259" i="2" l="1"/>
  <c r="O11259" i="2" l="1"/>
  <c r="P11259" i="2" s="1"/>
  <c r="I11260" i="2" l="1"/>
  <c r="N11260" i="2" s="1"/>
  <c r="R11259" i="2"/>
  <c r="O11260" i="2" l="1"/>
  <c r="R11260" i="2" s="1"/>
  <c r="P11260" i="2" l="1"/>
  <c r="I11261" i="2" l="1"/>
  <c r="N11261" i="2" s="1"/>
  <c r="O11261" i="2" l="1"/>
  <c r="P11261" i="2" s="1"/>
  <c r="I11262" i="2" l="1"/>
  <c r="N11262" i="2" s="1"/>
  <c r="R11261" i="2"/>
  <c r="O11262" i="2" l="1"/>
  <c r="P11262" i="2" s="1"/>
  <c r="I11263" i="2" l="1"/>
  <c r="N11263" i="2" s="1"/>
  <c r="R11262" i="2"/>
  <c r="O11263" i="2" l="1"/>
  <c r="P11263" i="2" s="1"/>
  <c r="I11264" i="2" l="1"/>
  <c r="N11264" i="2" s="1"/>
  <c r="R11263" i="2"/>
  <c r="O11264" i="2" l="1"/>
  <c r="R11264" i="2" s="1"/>
  <c r="P11264" i="2" l="1"/>
  <c r="I11265" i="2" l="1"/>
  <c r="N11265" i="2" s="1"/>
  <c r="O11265" i="2" l="1"/>
  <c r="P11265" i="2" s="1"/>
  <c r="I11266" i="2" s="1"/>
  <c r="R11265" i="2" l="1"/>
  <c r="N11266" i="2"/>
  <c r="O11266" i="2" l="1"/>
  <c r="R11266" i="2" s="1"/>
  <c r="P11266" i="2" l="1"/>
  <c r="I11267" i="2" s="1"/>
  <c r="N11267" i="2" l="1"/>
  <c r="O11267" i="2" l="1"/>
  <c r="P11267" i="2" s="1"/>
  <c r="I11268" i="2" s="1"/>
  <c r="R11267" i="2" l="1"/>
  <c r="N11268" i="2"/>
  <c r="O11268" i="2" l="1"/>
  <c r="P11268" i="2" s="1"/>
  <c r="I11269" i="2" s="1"/>
  <c r="R11268" i="2" l="1"/>
  <c r="N11269" i="2"/>
  <c r="O11269" i="2" l="1"/>
  <c r="P11269" i="2" s="1"/>
  <c r="I11270" i="2" s="1"/>
  <c r="R11269" i="2" l="1"/>
  <c r="N11270" i="2"/>
  <c r="O11270" i="2" l="1"/>
  <c r="R11270" i="2" s="1"/>
  <c r="P11270" i="2" l="1"/>
  <c r="I11271" i="2" s="1"/>
  <c r="N11271" i="2" l="1"/>
  <c r="O11271" i="2" l="1"/>
  <c r="P11271" i="2" s="1"/>
  <c r="I11272" i="2" l="1"/>
  <c r="N11272" i="2" s="1"/>
  <c r="R11271" i="2"/>
  <c r="O11272" i="2" l="1"/>
  <c r="R11272" i="2" s="1"/>
  <c r="P11272" i="2" l="1"/>
  <c r="I11273" i="2" l="1"/>
  <c r="N11273" i="2" s="1"/>
  <c r="O11273" i="2" l="1"/>
  <c r="P11273" i="2" s="1"/>
  <c r="I11274" i="2" l="1"/>
  <c r="N11274" i="2" s="1"/>
  <c r="R11273" i="2"/>
  <c r="O11274" i="2" l="1"/>
  <c r="R11274" i="2" s="1"/>
  <c r="P11274" i="2" l="1"/>
  <c r="I11275" i="2" l="1"/>
  <c r="N11275" i="2" s="1"/>
  <c r="O11275" i="2" l="1"/>
  <c r="P11275" i="2" s="1"/>
  <c r="I11276" i="2" l="1"/>
  <c r="N11276" i="2" s="1"/>
  <c r="R11275" i="2"/>
  <c r="O11276" i="2" l="1"/>
  <c r="R11276" i="2" s="1"/>
  <c r="P11276" i="2" l="1"/>
  <c r="I11277" i="2" l="1"/>
  <c r="N11277" i="2" s="1"/>
  <c r="O11277" i="2" l="1"/>
  <c r="P11277" i="2" s="1"/>
  <c r="I11278" i="2" s="1"/>
  <c r="R11277" i="2" l="1"/>
  <c r="N11278" i="2"/>
  <c r="O11278" i="2" l="1"/>
  <c r="R11278" i="2" s="1"/>
  <c r="P11278" i="2" l="1"/>
  <c r="I11279" i="2" s="1"/>
  <c r="N11279" i="2" l="1"/>
  <c r="O11279" i="2" l="1"/>
  <c r="P11279" i="2" s="1"/>
  <c r="I11280" i="2" s="1"/>
  <c r="R11279" i="2" l="1"/>
  <c r="N11280" i="2"/>
  <c r="O11280" i="2" l="1"/>
  <c r="R11280" i="2" s="1"/>
  <c r="P11280" i="2" l="1"/>
  <c r="I11281" i="2" s="1"/>
  <c r="N11281" i="2" l="1"/>
  <c r="O11281" i="2" l="1"/>
  <c r="P11281" i="2" s="1"/>
  <c r="I11282" i="2" s="1"/>
  <c r="R11281" i="2" l="1"/>
  <c r="N11282" i="2"/>
  <c r="O11282" i="2" l="1"/>
  <c r="P11282" i="2" s="1"/>
  <c r="I11283" i="2" s="1"/>
  <c r="R11282" i="2" l="1"/>
  <c r="N11283" i="2"/>
  <c r="O11283" i="2" l="1"/>
  <c r="P11283" i="2" s="1"/>
  <c r="I11284" i="2" l="1"/>
  <c r="N11284" i="2" s="1"/>
  <c r="R11283" i="2"/>
  <c r="O11284" i="2" l="1"/>
  <c r="R11284" i="2" s="1"/>
  <c r="P11284" i="2" l="1"/>
  <c r="I11285" i="2" l="1"/>
  <c r="N11285" i="2" s="1"/>
  <c r="O11285" i="2" l="1"/>
  <c r="P11285" i="2" s="1"/>
  <c r="I11286" i="2" l="1"/>
  <c r="N11286" i="2" s="1"/>
  <c r="R11285" i="2"/>
  <c r="O11286" i="2" l="1"/>
  <c r="R11286" i="2" s="1"/>
  <c r="P11286" i="2" l="1"/>
  <c r="I11287" i="2" l="1"/>
  <c r="N11287" i="2" s="1"/>
  <c r="O11287" i="2" l="1"/>
  <c r="P11287" i="2" s="1"/>
  <c r="I11288" i="2" l="1"/>
  <c r="N11288" i="2" s="1"/>
  <c r="R11287" i="2"/>
  <c r="O11288" i="2" l="1"/>
  <c r="R11288" i="2" s="1"/>
  <c r="P11288" i="2" l="1"/>
  <c r="I11289" i="2" l="1"/>
  <c r="N11289" i="2" s="1"/>
  <c r="O11289" i="2" l="1"/>
  <c r="P11289" i="2" s="1"/>
  <c r="I11290" i="2" s="1"/>
  <c r="R11289" i="2" l="1"/>
  <c r="N11290" i="2"/>
  <c r="O11290" i="2" l="1"/>
  <c r="P11290" i="2" s="1"/>
  <c r="I11291" i="2" s="1"/>
  <c r="R11290" i="2" l="1"/>
  <c r="N11291" i="2"/>
  <c r="O11291" i="2" l="1"/>
  <c r="P11291" i="2" s="1"/>
  <c r="I11292" i="2" s="1"/>
  <c r="R11291" i="2" l="1"/>
  <c r="N11292" i="2"/>
  <c r="O11292" i="2" l="1"/>
  <c r="R11292" i="2" s="1"/>
  <c r="P11292" i="2" l="1"/>
  <c r="I11293" i="2" s="1"/>
  <c r="N11293" i="2" l="1"/>
  <c r="O11293" i="2" l="1"/>
  <c r="P11293" i="2" s="1"/>
  <c r="I11294" i="2" s="1"/>
  <c r="R11293" i="2" l="1"/>
  <c r="N11294" i="2"/>
  <c r="O11294" i="2" l="1"/>
  <c r="R11294" i="2" s="1"/>
  <c r="P11294" i="2" l="1"/>
  <c r="I11295" i="2" s="1"/>
  <c r="N11295" i="2" l="1"/>
  <c r="O11295" i="2" l="1"/>
  <c r="P11295" i="2" s="1"/>
  <c r="I11296" i="2" l="1"/>
  <c r="N11296" i="2" s="1"/>
  <c r="R11295" i="2"/>
  <c r="O11296" i="2" l="1"/>
  <c r="R11296" i="2" s="1"/>
  <c r="P11296" i="2" l="1"/>
  <c r="I11297" i="2" l="1"/>
  <c r="N11297" i="2" s="1"/>
  <c r="O11297" i="2" l="1"/>
  <c r="P11297" i="2" s="1"/>
  <c r="I11298" i="2" l="1"/>
  <c r="N11298" i="2" s="1"/>
  <c r="R11297" i="2"/>
  <c r="O11298" i="2" l="1"/>
  <c r="R11298" i="2" s="1"/>
  <c r="P11298" i="2" l="1"/>
  <c r="I11299" i="2" l="1"/>
  <c r="N11299" i="2" s="1"/>
  <c r="O11299" i="2" l="1"/>
  <c r="P11299" i="2" s="1"/>
  <c r="I11300" i="2" l="1"/>
  <c r="N11300" i="2" s="1"/>
  <c r="R11299" i="2"/>
  <c r="O11300" i="2" l="1"/>
  <c r="R11300" i="2" s="1"/>
  <c r="P11300" i="2" l="1"/>
  <c r="I11301" i="2" l="1"/>
  <c r="N11301" i="2" s="1"/>
  <c r="O11301" i="2" l="1"/>
  <c r="P11301" i="2" s="1"/>
  <c r="I11302" i="2" s="1"/>
  <c r="R11301" i="2" l="1"/>
  <c r="N11302" i="2"/>
  <c r="O11302" i="2" l="1"/>
  <c r="R11302" i="2" s="1"/>
  <c r="P11302" i="2" l="1"/>
  <c r="I11303" i="2" s="1"/>
  <c r="N11303" i="2" l="1"/>
  <c r="O11303" i="2" l="1"/>
  <c r="P11303" i="2" s="1"/>
  <c r="I11304" i="2" s="1"/>
  <c r="R11303" i="2" l="1"/>
  <c r="N11304" i="2"/>
  <c r="O11304" i="2" l="1"/>
  <c r="R11304" i="2" s="1"/>
  <c r="P11304" i="2" l="1"/>
  <c r="I11305" i="2" s="1"/>
  <c r="N11305" i="2" l="1"/>
  <c r="O11305" i="2" l="1"/>
  <c r="P11305" i="2" s="1"/>
  <c r="I11306" i="2" s="1"/>
  <c r="R11305" i="2" l="1"/>
  <c r="N11306" i="2"/>
  <c r="O11306" i="2" l="1"/>
  <c r="P11306" i="2" s="1"/>
  <c r="I11307" i="2" s="1"/>
  <c r="R11306" i="2" l="1"/>
  <c r="N11307" i="2"/>
  <c r="O11307" i="2" l="1"/>
  <c r="P11307" i="2" s="1"/>
  <c r="I11308" i="2" l="1"/>
  <c r="N11308" i="2" s="1"/>
  <c r="R11307" i="2"/>
  <c r="O11308" i="2" l="1"/>
  <c r="R11308" i="2" s="1"/>
  <c r="P11308" i="2" l="1"/>
  <c r="I11309" i="2" l="1"/>
  <c r="N11309" i="2" s="1"/>
  <c r="O11309" i="2" l="1"/>
  <c r="P11309" i="2" s="1"/>
  <c r="I11310" i="2" l="1"/>
  <c r="N11310" i="2" s="1"/>
  <c r="R11309" i="2"/>
  <c r="O11310" i="2" l="1"/>
  <c r="R11310" i="2" s="1"/>
  <c r="P11310" i="2" l="1"/>
  <c r="I11311" i="2" l="1"/>
  <c r="N11311" i="2" s="1"/>
  <c r="O11311" i="2" l="1"/>
  <c r="P11311" i="2" s="1"/>
  <c r="I11312" i="2" l="1"/>
  <c r="N11312" i="2" s="1"/>
  <c r="R11311" i="2"/>
  <c r="O11312" i="2" l="1"/>
  <c r="R11312" i="2" s="1"/>
  <c r="P11312" i="2" l="1"/>
  <c r="I11313" i="2" l="1"/>
  <c r="N11313" i="2" s="1"/>
  <c r="O11313" i="2" l="1"/>
  <c r="P11313" i="2" s="1"/>
  <c r="I11314" i="2" s="1"/>
  <c r="R11313" i="2" l="1"/>
  <c r="N11314" i="2"/>
  <c r="O11314" i="2" l="1"/>
  <c r="P11314" i="2" s="1"/>
  <c r="I11315" i="2" s="1"/>
  <c r="R11314" i="2" l="1"/>
  <c r="N11315" i="2"/>
  <c r="O11315" i="2" l="1"/>
  <c r="P11315" i="2" s="1"/>
  <c r="I11316" i="2" s="1"/>
  <c r="R11315" i="2" l="1"/>
  <c r="N11316" i="2"/>
  <c r="O11316" i="2" l="1"/>
  <c r="R11316" i="2" s="1"/>
  <c r="P11316" i="2" l="1"/>
  <c r="I11317" i="2" s="1"/>
  <c r="N11317" i="2" l="1"/>
  <c r="O11317" i="2" l="1"/>
  <c r="P11317" i="2" s="1"/>
  <c r="I11318" i="2" s="1"/>
  <c r="R11317" i="2" l="1"/>
  <c r="N11318" i="2"/>
  <c r="O11318" i="2" l="1"/>
  <c r="R11318" i="2" s="1"/>
  <c r="P11318" i="2" l="1"/>
  <c r="I11319" i="2" s="1"/>
  <c r="N11319" i="2" l="1"/>
  <c r="O11319" i="2" l="1"/>
  <c r="P11319" i="2" s="1"/>
  <c r="I11320" i="2" l="1"/>
  <c r="N11320" i="2" s="1"/>
  <c r="R11319" i="2"/>
  <c r="O11320" i="2" l="1"/>
  <c r="R11320" i="2" s="1"/>
  <c r="P11320" i="2" l="1"/>
  <c r="I11321" i="2" l="1"/>
  <c r="N11321" i="2" s="1"/>
  <c r="O11321" i="2" l="1"/>
  <c r="P11321" i="2" s="1"/>
  <c r="I11322" i="2" l="1"/>
  <c r="N11322" i="2" s="1"/>
  <c r="R11321" i="2"/>
  <c r="O11322" i="2" l="1"/>
  <c r="R11322" i="2" s="1"/>
  <c r="P11322" i="2" l="1"/>
  <c r="I11323" i="2" l="1"/>
  <c r="N11323" i="2" s="1"/>
  <c r="O11323" i="2" l="1"/>
  <c r="R11323" i="2" s="1"/>
  <c r="P11323" i="2" l="1"/>
  <c r="I11324" i="2" l="1"/>
  <c r="N11324" i="2" s="1"/>
  <c r="O11324" i="2" l="1"/>
  <c r="R11324" i="2" s="1"/>
  <c r="P11324" i="2" l="1"/>
  <c r="I11325" i="2" l="1"/>
  <c r="N11325" i="2" s="1"/>
  <c r="O11325" i="2" l="1"/>
  <c r="P11325" i="2" s="1"/>
  <c r="I11326" i="2" s="1"/>
  <c r="R11325" i="2" l="1"/>
  <c r="N11326" i="2"/>
  <c r="O11326" i="2" l="1"/>
  <c r="R11326" i="2" s="1"/>
  <c r="P11326" i="2" l="1"/>
  <c r="I11327" i="2" s="1"/>
  <c r="N11327" i="2" l="1"/>
  <c r="O11327" i="2" l="1"/>
  <c r="P11327" i="2" s="1"/>
  <c r="I11328" i="2" s="1"/>
  <c r="R11327" i="2" l="1"/>
  <c r="N11328" i="2"/>
  <c r="O11328" i="2" l="1"/>
  <c r="P11328" i="2" s="1"/>
  <c r="I11329" i="2" s="1"/>
  <c r="R11328" i="2" l="1"/>
  <c r="N11329" i="2"/>
  <c r="O11329" i="2" l="1"/>
  <c r="P11329" i="2" s="1"/>
  <c r="I11330" i="2" s="1"/>
  <c r="R11329" i="2" l="1"/>
  <c r="N11330" i="2"/>
  <c r="O11330" i="2" l="1"/>
  <c r="R11330" i="2" s="1"/>
  <c r="P11330" i="2" l="1"/>
  <c r="I11331" i="2" s="1"/>
  <c r="N11331" i="2" l="1"/>
  <c r="O11331" i="2" l="1"/>
  <c r="P11331" i="2" s="1"/>
  <c r="I11332" i="2" l="1"/>
  <c r="N11332" i="2" s="1"/>
  <c r="R11331" i="2"/>
  <c r="O11332" i="2" l="1"/>
  <c r="R11332" i="2" s="1"/>
  <c r="P11332" i="2" l="1"/>
  <c r="I11333" i="2" l="1"/>
  <c r="N11333" i="2" s="1"/>
  <c r="O11333" i="2" l="1"/>
  <c r="P11333" i="2" s="1"/>
  <c r="I11334" i="2" l="1"/>
  <c r="N11334" i="2" s="1"/>
  <c r="R11333" i="2"/>
  <c r="O11334" i="2" l="1"/>
  <c r="R11334" i="2" s="1"/>
  <c r="P11334" i="2" l="1"/>
  <c r="I11335" i="2" l="1"/>
  <c r="N11335" i="2" s="1"/>
  <c r="O11335" i="2" l="1"/>
  <c r="P11335" i="2" s="1"/>
  <c r="I11336" i="2" l="1"/>
  <c r="N11336" i="2" s="1"/>
  <c r="R11335" i="2"/>
  <c r="O11336" i="2" l="1"/>
  <c r="R11336" i="2" s="1"/>
  <c r="P11336" i="2" l="1"/>
  <c r="I11337" i="2" l="1"/>
  <c r="N11337" i="2" s="1"/>
  <c r="O11337" i="2" l="1"/>
  <c r="P11337" i="2" s="1"/>
  <c r="I11338" i="2" s="1"/>
  <c r="N11338" i="2" s="1"/>
  <c r="R11337" i="2" l="1"/>
  <c r="O11338" i="2"/>
  <c r="R11338" i="2" s="1"/>
  <c r="P11338" i="2" l="1"/>
  <c r="I11339" i="2" s="1"/>
  <c r="N11339" i="2" l="1"/>
  <c r="O11339" i="2" l="1"/>
  <c r="P11339" i="2" s="1"/>
  <c r="I11340" i="2" s="1"/>
  <c r="R11339" i="2" l="1"/>
  <c r="N11340" i="2"/>
  <c r="O11340" i="2" l="1"/>
  <c r="P11340" i="2" s="1"/>
  <c r="I11341" i="2" s="1"/>
  <c r="R11340" i="2" l="1"/>
  <c r="N11341" i="2"/>
  <c r="O11341" i="2" l="1"/>
  <c r="P11341" i="2" s="1"/>
  <c r="I11342" i="2" s="1"/>
  <c r="R11341" i="2" l="1"/>
  <c r="N11342" i="2"/>
  <c r="O11342" i="2" l="1"/>
  <c r="R11342" i="2" s="1"/>
  <c r="P11342" i="2" l="1"/>
  <c r="I11343" i="2" s="1"/>
  <c r="N11343" i="2" l="1"/>
  <c r="O11343" i="2" l="1"/>
  <c r="P11343" i="2" s="1"/>
  <c r="I11344" i="2" l="1"/>
  <c r="N11344" i="2" s="1"/>
  <c r="R11343" i="2"/>
  <c r="O11344" i="2" l="1"/>
  <c r="R11344" i="2" s="1"/>
  <c r="P11344" i="2" l="1"/>
  <c r="I11345" i="2" l="1"/>
  <c r="N11345" i="2" s="1"/>
  <c r="O11345" i="2" l="1"/>
  <c r="P11345" i="2" s="1"/>
  <c r="I11346" i="2" l="1"/>
  <c r="N11346" i="2" s="1"/>
  <c r="R11345" i="2"/>
  <c r="O11346" i="2" l="1"/>
  <c r="P11346" i="2" s="1"/>
  <c r="I11347" i="2" l="1"/>
  <c r="N11347" i="2" s="1"/>
  <c r="R11346" i="2"/>
  <c r="O11347" i="2" l="1"/>
  <c r="P11347" i="2" s="1"/>
  <c r="I11348" i="2" l="1"/>
  <c r="N11348" i="2" s="1"/>
  <c r="R11347" i="2"/>
  <c r="O11348" i="2" l="1"/>
  <c r="R11348" i="2" s="1"/>
  <c r="P11348" i="2" l="1"/>
  <c r="I11349" i="2" l="1"/>
  <c r="N11349" i="2" s="1"/>
  <c r="O11349" i="2" l="1"/>
  <c r="P11349" i="2" s="1"/>
  <c r="I11350" i="2" s="1"/>
  <c r="R11349" i="2" l="1"/>
  <c r="N11350" i="2"/>
  <c r="O11350" i="2" l="1"/>
  <c r="P11350" i="2" s="1"/>
  <c r="I11351" i="2" s="1"/>
  <c r="R11350" i="2" l="1"/>
  <c r="N11351" i="2"/>
  <c r="O11351" i="2" l="1"/>
  <c r="P11351" i="2" s="1"/>
  <c r="I11352" i="2" s="1"/>
  <c r="R11351" i="2" l="1"/>
  <c r="N11352" i="2"/>
  <c r="O11352" i="2" l="1"/>
  <c r="R11352" i="2" s="1"/>
  <c r="P11352" i="2" l="1"/>
  <c r="I11353" i="2" s="1"/>
  <c r="N11353" i="2" l="1"/>
  <c r="O11353" i="2" l="1"/>
  <c r="P11353" i="2" s="1"/>
  <c r="I11354" i="2" s="1"/>
  <c r="R11353" i="2" l="1"/>
  <c r="N11354" i="2"/>
  <c r="O11354" i="2" l="1"/>
  <c r="R11354" i="2" s="1"/>
  <c r="P11354" i="2" l="1"/>
  <c r="I11355" i="2" s="1"/>
  <c r="N11355" i="2" l="1"/>
  <c r="O11355" i="2" l="1"/>
  <c r="P11355" i="2" s="1"/>
  <c r="I11356" i="2" l="1"/>
  <c r="N11356" i="2" s="1"/>
  <c r="R11355" i="2"/>
  <c r="O11356" i="2" l="1"/>
  <c r="R11356" i="2" s="1"/>
  <c r="P11356" i="2" l="1"/>
  <c r="I11357" i="2" l="1"/>
  <c r="N11357" i="2" s="1"/>
  <c r="O11357" i="2" l="1"/>
  <c r="P11357" i="2" s="1"/>
  <c r="I11358" i="2" l="1"/>
  <c r="N11358" i="2" s="1"/>
  <c r="R11357" i="2"/>
  <c r="O11358" i="2" l="1"/>
  <c r="P11358" i="2" s="1"/>
  <c r="I11359" i="2" l="1"/>
  <c r="N11359" i="2" s="1"/>
  <c r="R11358" i="2"/>
  <c r="O11359" i="2" l="1"/>
  <c r="P11359" i="2" s="1"/>
  <c r="I11360" i="2" l="1"/>
  <c r="N11360" i="2" s="1"/>
  <c r="R11359" i="2"/>
  <c r="O11360" i="2" l="1"/>
  <c r="R11360" i="2" s="1"/>
  <c r="P11360" i="2" l="1"/>
  <c r="I11361" i="2" l="1"/>
  <c r="N11361" i="2" s="1"/>
  <c r="O11361" i="2" l="1"/>
  <c r="P11361" i="2" s="1"/>
  <c r="I11362" i="2" s="1"/>
  <c r="R11361" i="2" l="1"/>
  <c r="N11362" i="2"/>
  <c r="O11362" i="2" l="1"/>
  <c r="R11362" i="2" s="1"/>
  <c r="P11362" i="2" l="1"/>
  <c r="I11363" i="2" s="1"/>
  <c r="N11363" i="2" l="1"/>
  <c r="O11363" i="2" l="1"/>
  <c r="P11363" i="2" s="1"/>
  <c r="I11364" i="2" s="1"/>
  <c r="R11363" i="2" l="1"/>
  <c r="N11364" i="2"/>
  <c r="O11364" i="2" l="1"/>
  <c r="P11364" i="2" s="1"/>
  <c r="I11365" i="2" s="1"/>
  <c r="R11364" i="2" l="1"/>
  <c r="N11365" i="2"/>
  <c r="O11365" i="2" l="1"/>
  <c r="P11365" i="2" s="1"/>
  <c r="I11366" i="2" s="1"/>
  <c r="R11365" i="2" l="1"/>
  <c r="N11366" i="2"/>
  <c r="O11366" i="2" l="1"/>
  <c r="R11366" i="2" s="1"/>
  <c r="P11366" i="2" l="1"/>
  <c r="I11367" i="2" s="1"/>
  <c r="N11367" i="2" l="1"/>
  <c r="O11367" i="2" l="1"/>
  <c r="P11367" i="2" s="1"/>
  <c r="I11368" i="2" l="1"/>
  <c r="N11368" i="2" s="1"/>
  <c r="R11367" i="2"/>
  <c r="O11368" i="2" l="1"/>
  <c r="R11368" i="2" s="1"/>
  <c r="P11368" i="2" l="1"/>
  <c r="I11369" i="2" l="1"/>
  <c r="N11369" i="2" s="1"/>
  <c r="O11369" i="2" l="1"/>
  <c r="P11369" i="2" s="1"/>
  <c r="I11370" i="2" l="1"/>
  <c r="N11370" i="2" s="1"/>
  <c r="R11369" i="2"/>
  <c r="O11370" i="2" l="1"/>
  <c r="R11370" i="2" s="1"/>
  <c r="P11370" i="2" l="1"/>
  <c r="I11371" i="2" l="1"/>
  <c r="N11371" i="2" s="1"/>
  <c r="O11371" i="2" l="1"/>
  <c r="P11371" i="2" s="1"/>
  <c r="I11372" i="2" l="1"/>
  <c r="N11372" i="2" s="1"/>
  <c r="R11371" i="2"/>
  <c r="O11372" i="2" l="1"/>
  <c r="R11372" i="2" s="1"/>
  <c r="P11372" i="2" l="1"/>
  <c r="I11373" i="2" l="1"/>
  <c r="N11373" i="2" s="1"/>
  <c r="O11373" i="2" l="1"/>
  <c r="P11373" i="2" s="1"/>
  <c r="I11374" i="2" s="1"/>
  <c r="R11373" i="2" l="1"/>
  <c r="N11374" i="2"/>
  <c r="O11374" i="2" l="1"/>
  <c r="R11374" i="2" s="1"/>
  <c r="P11374" i="2" l="1"/>
  <c r="I11375" i="2" s="1"/>
  <c r="N11375" i="2" l="1"/>
  <c r="O11375" i="2" l="1"/>
  <c r="P11375" i="2" s="1"/>
  <c r="I11376" i="2" s="1"/>
  <c r="R11375" i="2" l="1"/>
  <c r="N11376" i="2"/>
  <c r="O11376" i="2" l="1"/>
  <c r="P11376" i="2" s="1"/>
  <c r="I11377" i="2" s="1"/>
  <c r="R11376" i="2" l="1"/>
  <c r="N11377" i="2"/>
  <c r="O11377" i="2" l="1"/>
  <c r="P11377" i="2" s="1"/>
  <c r="I11378" i="2" s="1"/>
  <c r="R11377" i="2" l="1"/>
  <c r="N11378" i="2"/>
  <c r="O11378" i="2" l="1"/>
  <c r="R11378" i="2" s="1"/>
  <c r="P11378" i="2" l="1"/>
  <c r="I11379" i="2" s="1"/>
  <c r="N11379" i="2" l="1"/>
  <c r="O11379" i="2" l="1"/>
  <c r="P11379" i="2" s="1"/>
  <c r="I11380" i="2" l="1"/>
  <c r="N11380" i="2" s="1"/>
  <c r="R11379" i="2"/>
  <c r="O11380" i="2" l="1"/>
  <c r="R11380" i="2" s="1"/>
  <c r="P11380" i="2" l="1"/>
  <c r="I11381" i="2" l="1"/>
  <c r="N11381" i="2" s="1"/>
  <c r="O11381" i="2" l="1"/>
  <c r="P11381" i="2" s="1"/>
  <c r="I11382" i="2" l="1"/>
  <c r="N11382" i="2" s="1"/>
  <c r="R11381" i="2"/>
  <c r="O11382" i="2" l="1"/>
  <c r="P11382" i="2" s="1"/>
  <c r="I11383" i="2" l="1"/>
  <c r="N11383" i="2" s="1"/>
  <c r="R11382" i="2"/>
  <c r="O11383" i="2" l="1"/>
  <c r="P11383" i="2" s="1"/>
  <c r="I11384" i="2" l="1"/>
  <c r="N11384" i="2" s="1"/>
  <c r="R11383" i="2"/>
  <c r="O11384" i="2" l="1"/>
  <c r="R11384" i="2" s="1"/>
  <c r="P11384" i="2" l="1"/>
  <c r="I11385" i="2" l="1"/>
  <c r="N11385" i="2" s="1"/>
  <c r="O11385" i="2" l="1"/>
  <c r="P11385" i="2" s="1"/>
  <c r="I11386" i="2" s="1"/>
  <c r="R11385" i="2" l="1"/>
  <c r="N11386" i="2"/>
  <c r="O11386" i="2" l="1"/>
  <c r="P11386" i="2" s="1"/>
  <c r="I11387" i="2" s="1"/>
  <c r="R11386" i="2" l="1"/>
  <c r="N11387" i="2"/>
  <c r="O11387" i="2" l="1"/>
  <c r="P11387" i="2" s="1"/>
  <c r="I11388" i="2" s="1"/>
  <c r="R11387" i="2" l="1"/>
  <c r="N11388" i="2"/>
  <c r="O11388" i="2" l="1"/>
  <c r="R11388" i="2" s="1"/>
  <c r="P11388" i="2" l="1"/>
  <c r="I11389" i="2" s="1"/>
  <c r="N11389" i="2" l="1"/>
  <c r="O11389" i="2" l="1"/>
  <c r="P11389" i="2" s="1"/>
  <c r="I11390" i="2" s="1"/>
  <c r="R11389" i="2" l="1"/>
  <c r="N11390" i="2"/>
  <c r="O11390" i="2" l="1"/>
  <c r="R11390" i="2" s="1"/>
  <c r="P11390" i="2" l="1"/>
  <c r="I11391" i="2" s="1"/>
  <c r="N11391" i="2" l="1"/>
  <c r="O11391" i="2" l="1"/>
  <c r="P11391" i="2" s="1"/>
  <c r="I11392" i="2" l="1"/>
  <c r="N11392" i="2" s="1"/>
  <c r="R11391" i="2"/>
  <c r="O11392" i="2" l="1"/>
  <c r="R11392" i="2" s="1"/>
  <c r="P11392" i="2" l="1"/>
  <c r="I11393" i="2" l="1"/>
  <c r="N11393" i="2" s="1"/>
  <c r="O11393" i="2" l="1"/>
  <c r="P11393" i="2" s="1"/>
  <c r="I11394" i="2" l="1"/>
  <c r="N11394" i="2" s="1"/>
  <c r="R11393" i="2"/>
  <c r="O11394" i="2" l="1"/>
  <c r="R11394" i="2" s="1"/>
  <c r="P11394" i="2" l="1"/>
  <c r="I11395" i="2" l="1"/>
  <c r="N11395" i="2" s="1"/>
  <c r="O11395" i="2" l="1"/>
  <c r="P11395" i="2" s="1"/>
  <c r="I11396" i="2" l="1"/>
  <c r="N11396" i="2" s="1"/>
  <c r="R11395" i="2"/>
  <c r="O11396" i="2" l="1"/>
  <c r="R11396" i="2" s="1"/>
  <c r="P11396" i="2" l="1"/>
  <c r="I11397" i="2" l="1"/>
  <c r="N11397" i="2" s="1"/>
  <c r="O11397" i="2" l="1"/>
  <c r="P11397" i="2" s="1"/>
  <c r="I11398" i="2" s="1"/>
  <c r="R11397" i="2" l="1"/>
  <c r="N11398" i="2"/>
  <c r="O11398" i="2" l="1"/>
  <c r="P11398" i="2" s="1"/>
  <c r="I11399" i="2" s="1"/>
  <c r="R11398" i="2" l="1"/>
  <c r="N11399" i="2"/>
  <c r="O11399" i="2" l="1"/>
  <c r="P11399" i="2" s="1"/>
  <c r="I11400" i="2" s="1"/>
  <c r="R11399" i="2" l="1"/>
  <c r="N11400" i="2"/>
  <c r="O11400" i="2" l="1"/>
  <c r="R11400" i="2" s="1"/>
  <c r="P11400" i="2" l="1"/>
  <c r="I11401" i="2" s="1"/>
  <c r="N11401" i="2" l="1"/>
  <c r="O11401" i="2" l="1"/>
  <c r="P11401" i="2" s="1"/>
  <c r="I11402" i="2" s="1"/>
  <c r="R11401" i="2" l="1"/>
  <c r="N11402" i="2"/>
  <c r="O11402" i="2" l="1"/>
  <c r="R11402" i="2" s="1"/>
  <c r="P11402" i="2" l="1"/>
  <c r="I11403" i="2" s="1"/>
  <c r="N11403" i="2" l="1"/>
  <c r="O11403" i="2" l="1"/>
  <c r="P11403" i="2" s="1"/>
  <c r="I11404" i="2" l="1"/>
  <c r="N11404" i="2" s="1"/>
  <c r="R11403" i="2"/>
  <c r="O11404" i="2" l="1"/>
  <c r="R11404" i="2" s="1"/>
  <c r="P11404" i="2" l="1"/>
  <c r="I11405" i="2" l="1"/>
  <c r="N11405" i="2" s="1"/>
  <c r="O11405" i="2" l="1"/>
  <c r="P11405" i="2" s="1"/>
  <c r="I11406" i="2" l="1"/>
  <c r="N11406" i="2" s="1"/>
  <c r="R11405" i="2"/>
  <c r="O11406" i="2" l="1"/>
  <c r="R11406" i="2" s="1"/>
  <c r="P11406" i="2" l="1"/>
  <c r="I11407" i="2" l="1"/>
  <c r="N11407" i="2" s="1"/>
  <c r="O11407" i="2" l="1"/>
  <c r="P11407" i="2" s="1"/>
  <c r="I11408" i="2" l="1"/>
  <c r="N11408" i="2" s="1"/>
  <c r="R11407" i="2"/>
  <c r="O11408" i="2" l="1"/>
  <c r="P11408" i="2" s="1"/>
  <c r="I11409" i="2" l="1"/>
  <c r="N11409" i="2" s="1"/>
  <c r="R11408" i="2"/>
  <c r="O11409" i="2" l="1"/>
  <c r="P11409" i="2" s="1"/>
  <c r="I11410" i="2" s="1"/>
  <c r="R11409" i="2" l="1"/>
  <c r="N11410" i="2"/>
  <c r="O11410" i="2" l="1"/>
  <c r="R11410" i="2" s="1"/>
  <c r="P11410" i="2" l="1"/>
  <c r="I11411" i="2" s="1"/>
  <c r="N11411" i="2" l="1"/>
  <c r="O11411" i="2" l="1"/>
  <c r="P11411" i="2" s="1"/>
  <c r="I11412" i="2" s="1"/>
  <c r="R11411" i="2" l="1"/>
  <c r="N11412" i="2"/>
  <c r="O11412" i="2" l="1"/>
  <c r="R11412" i="2" s="1"/>
  <c r="P11412" i="2" l="1"/>
  <c r="I11413" i="2" s="1"/>
  <c r="N11413" i="2" l="1"/>
  <c r="O11413" i="2" l="1"/>
  <c r="P11413" i="2" s="1"/>
  <c r="I11414" i="2" s="1"/>
  <c r="R11413" i="2" l="1"/>
  <c r="N11414" i="2"/>
  <c r="O11414" i="2" l="1"/>
  <c r="R11414" i="2" s="1"/>
  <c r="P11414" i="2" l="1"/>
  <c r="I11415" i="2" s="1"/>
  <c r="N11415" i="2" l="1"/>
  <c r="O11415" i="2" l="1"/>
  <c r="P11415" i="2" s="1"/>
  <c r="I11416" i="2" l="1"/>
  <c r="N11416" i="2" s="1"/>
  <c r="R11415" i="2"/>
  <c r="O11416" i="2" l="1"/>
  <c r="R11416" i="2" s="1"/>
  <c r="P11416" i="2" l="1"/>
  <c r="I11417" i="2" l="1"/>
  <c r="N11417" i="2" s="1"/>
  <c r="O11417" i="2" l="1"/>
  <c r="P11417" i="2" s="1"/>
  <c r="I11418" i="2" l="1"/>
  <c r="N11418" i="2" s="1"/>
  <c r="R11417" i="2"/>
  <c r="O11418" i="2" l="1"/>
  <c r="R11418" i="2" s="1"/>
  <c r="P11418" i="2" l="1"/>
  <c r="I11419" i="2" l="1"/>
  <c r="N11419" i="2" s="1"/>
  <c r="O11419" i="2" l="1"/>
  <c r="P11419" i="2" s="1"/>
  <c r="I11420" i="2" l="1"/>
  <c r="N11420" i="2" s="1"/>
  <c r="R11419" i="2"/>
  <c r="O11420" i="2" l="1"/>
  <c r="R11420" i="2" s="1"/>
  <c r="P11420" i="2" l="1"/>
  <c r="I11421" i="2" l="1"/>
  <c r="N11421" i="2" s="1"/>
  <c r="O11421" i="2" l="1"/>
  <c r="P11421" i="2" s="1"/>
  <c r="I11422" i="2" s="1"/>
  <c r="R11421" i="2" l="1"/>
  <c r="N11422" i="2"/>
  <c r="O11422" i="2" l="1"/>
  <c r="R11422" i="2" s="1"/>
  <c r="P11422" i="2" l="1"/>
  <c r="I11423" i="2" s="1"/>
  <c r="N11423" i="2" l="1"/>
  <c r="O11423" i="2" l="1"/>
  <c r="P11423" i="2" s="1"/>
  <c r="I11424" i="2" s="1"/>
  <c r="R11423" i="2" l="1"/>
  <c r="N11424" i="2"/>
  <c r="O11424" i="2" l="1"/>
  <c r="R11424" i="2" s="1"/>
  <c r="P11424" i="2" l="1"/>
  <c r="I11425" i="2" s="1"/>
  <c r="N11425" i="2" l="1"/>
  <c r="O11425" i="2" l="1"/>
  <c r="P11425" i="2" s="1"/>
  <c r="I11426" i="2" s="1"/>
  <c r="R11425" i="2" l="1"/>
  <c r="N11426" i="2"/>
  <c r="O11426" i="2" l="1"/>
  <c r="P11426" i="2" s="1"/>
  <c r="I11427" i="2" s="1"/>
  <c r="R11426" i="2" l="1"/>
  <c r="N11427" i="2"/>
  <c r="O11427" i="2" l="1"/>
  <c r="P11427" i="2" s="1"/>
  <c r="I11428" i="2" l="1"/>
  <c r="N11428" i="2" s="1"/>
  <c r="R11427" i="2"/>
  <c r="O11428" i="2" l="1"/>
  <c r="R11428" i="2" s="1"/>
  <c r="P11428" i="2" l="1"/>
  <c r="I11429" i="2" l="1"/>
  <c r="N11429" i="2" s="1"/>
  <c r="O11429" i="2" l="1"/>
  <c r="P11429" i="2" s="1"/>
  <c r="I11430" i="2" l="1"/>
  <c r="N11430" i="2" s="1"/>
  <c r="R11429" i="2"/>
  <c r="O11430" i="2" l="1"/>
  <c r="R11430" i="2" s="1"/>
  <c r="P11430" i="2" l="1"/>
  <c r="I11431" i="2" l="1"/>
  <c r="N11431" i="2" s="1"/>
  <c r="O11431" i="2" l="1"/>
  <c r="P11431" i="2" s="1"/>
  <c r="I11432" i="2" l="1"/>
  <c r="N11432" i="2" s="1"/>
  <c r="R11431" i="2"/>
  <c r="O11432" i="2" l="1"/>
  <c r="R11432" i="2" s="1"/>
  <c r="P11432" i="2" l="1"/>
  <c r="I11433" i="2" l="1"/>
  <c r="N11433" i="2" s="1"/>
  <c r="O11433" i="2" l="1"/>
  <c r="P11433" i="2" s="1"/>
  <c r="I11434" i="2" s="1"/>
  <c r="R11433" i="2" l="1"/>
  <c r="N11434" i="2"/>
  <c r="O11434" i="2" l="1"/>
  <c r="P11434" i="2" s="1"/>
  <c r="I11435" i="2" s="1"/>
  <c r="R11434" i="2" l="1"/>
  <c r="N11435" i="2"/>
  <c r="O11435" i="2" l="1"/>
  <c r="P11435" i="2" s="1"/>
  <c r="I11436" i="2" s="1"/>
  <c r="R11435" i="2" l="1"/>
  <c r="N11436" i="2"/>
  <c r="O11436" i="2" l="1"/>
  <c r="R11436" i="2" s="1"/>
  <c r="P11436" i="2" l="1"/>
  <c r="I11437" i="2" s="1"/>
  <c r="N11437" i="2" l="1"/>
  <c r="O11437" i="2" l="1"/>
  <c r="P11437" i="2" s="1"/>
  <c r="I11438" i="2" s="1"/>
  <c r="R11437" i="2" l="1"/>
  <c r="N11438" i="2"/>
  <c r="O11438" i="2" l="1"/>
  <c r="R11438" i="2" s="1"/>
  <c r="P11438" i="2" l="1"/>
  <c r="I11439" i="2" s="1"/>
  <c r="N11439" i="2" l="1"/>
  <c r="O11439" i="2" l="1"/>
  <c r="P11439" i="2" s="1"/>
  <c r="I11440" i="2" l="1"/>
  <c r="N11440" i="2" s="1"/>
  <c r="R11439" i="2"/>
  <c r="O11440" i="2" l="1"/>
  <c r="R11440" i="2" s="1"/>
  <c r="P11440" i="2" l="1"/>
  <c r="I11441" i="2" l="1"/>
  <c r="N11441" i="2" s="1"/>
  <c r="O11441" i="2" l="1"/>
  <c r="P11441" i="2" s="1"/>
  <c r="I11442" i="2" l="1"/>
  <c r="N11442" i="2" s="1"/>
  <c r="R11441" i="2"/>
  <c r="O11442" i="2" l="1"/>
  <c r="R11442" i="2" s="1"/>
  <c r="P11442" i="2" l="1"/>
  <c r="I11443" i="2" l="1"/>
  <c r="N11443" i="2" s="1"/>
  <c r="O11443" i="2" l="1"/>
  <c r="P11443" i="2" s="1"/>
  <c r="I11444" i="2" l="1"/>
  <c r="N11444" i="2" s="1"/>
  <c r="R11443" i="2"/>
  <c r="O11444" i="2" l="1"/>
  <c r="R11444" i="2" s="1"/>
  <c r="P11444" i="2" l="1"/>
  <c r="I11445" i="2" l="1"/>
  <c r="N11445" i="2" s="1"/>
  <c r="O11445" i="2" l="1"/>
  <c r="P11445" i="2" s="1"/>
  <c r="I11446" i="2" s="1"/>
  <c r="R11445" i="2" l="1"/>
  <c r="N11446" i="2"/>
  <c r="O11446" i="2" l="1"/>
  <c r="P11446" i="2" s="1"/>
  <c r="I11447" i="2" s="1"/>
  <c r="R11446" i="2" l="1"/>
  <c r="N11447" i="2"/>
  <c r="O11447" i="2" l="1"/>
  <c r="P11447" i="2" s="1"/>
  <c r="I11448" i="2" s="1"/>
  <c r="R11447" i="2" l="1"/>
  <c r="N11448" i="2"/>
  <c r="O11448" i="2" l="1"/>
  <c r="R11448" i="2" s="1"/>
  <c r="P11448" i="2" l="1"/>
  <c r="I11449" i="2" s="1"/>
  <c r="N11449" i="2" l="1"/>
  <c r="O11449" i="2" l="1"/>
  <c r="P11449" i="2" s="1"/>
  <c r="I11450" i="2" s="1"/>
  <c r="R11449" i="2" l="1"/>
  <c r="N11450" i="2"/>
  <c r="O11450" i="2" l="1"/>
  <c r="R11450" i="2" s="1"/>
  <c r="P11450" i="2" l="1"/>
  <c r="I11451" i="2" s="1"/>
  <c r="N11451" i="2" l="1"/>
  <c r="O11451" i="2" l="1"/>
  <c r="P11451" i="2" s="1"/>
  <c r="I11452" i="2" l="1"/>
  <c r="N11452" i="2" s="1"/>
  <c r="R11451" i="2"/>
  <c r="O11452" i="2" l="1"/>
  <c r="R11452" i="2" s="1"/>
  <c r="P11452" i="2" l="1"/>
  <c r="I11453" i="2" l="1"/>
  <c r="N11453" i="2" s="1"/>
  <c r="O11453" i="2" l="1"/>
  <c r="P11453" i="2" s="1"/>
  <c r="I11454" i="2" l="1"/>
  <c r="N11454" i="2" s="1"/>
  <c r="R11453" i="2"/>
  <c r="O11454" i="2" l="1"/>
  <c r="P11454" i="2" s="1"/>
  <c r="I11455" i="2" l="1"/>
  <c r="N11455" i="2" s="1"/>
  <c r="R11454" i="2"/>
  <c r="O11455" i="2" l="1"/>
  <c r="P11455" i="2" s="1"/>
  <c r="I11456" i="2" l="1"/>
  <c r="N11456" i="2" s="1"/>
  <c r="R11455" i="2"/>
  <c r="O11456" i="2" l="1"/>
  <c r="R11456" i="2" s="1"/>
  <c r="P11456" i="2" l="1"/>
  <c r="I11457" i="2" l="1"/>
  <c r="N11457" i="2" s="1"/>
  <c r="O11457" i="2" l="1"/>
  <c r="P11457" i="2" s="1"/>
  <c r="I11458" i="2" s="1"/>
  <c r="R11457" i="2" l="1"/>
  <c r="N11458" i="2"/>
  <c r="O11458" i="2" l="1"/>
  <c r="R11458" i="2" s="1"/>
  <c r="P11458" i="2" l="1"/>
  <c r="I11459" i="2" s="1"/>
  <c r="N11459" i="2" l="1"/>
  <c r="O11459" i="2" l="1"/>
  <c r="P11459" i="2" s="1"/>
  <c r="I11460" i="2" s="1"/>
  <c r="R11459" i="2" l="1"/>
  <c r="N11460" i="2"/>
  <c r="O11460" i="2" l="1"/>
  <c r="R11460" i="2" s="1"/>
  <c r="P11460" i="2" l="1"/>
  <c r="I11461" i="2" s="1"/>
  <c r="N11461" i="2" l="1"/>
  <c r="O11461" i="2" l="1"/>
  <c r="P11461" i="2" s="1"/>
  <c r="I11462" i="2" s="1"/>
  <c r="R11461" i="2" l="1"/>
  <c r="N11462" i="2"/>
  <c r="O11462" i="2" l="1"/>
  <c r="R11462" i="2" s="1"/>
  <c r="P11462" i="2" l="1"/>
  <c r="I11463" i="2" s="1"/>
  <c r="N11463" i="2" l="1"/>
  <c r="O11463" i="2" l="1"/>
  <c r="P11463" i="2" s="1"/>
  <c r="I11464" i="2" l="1"/>
  <c r="N11464" i="2" s="1"/>
  <c r="R11463" i="2"/>
  <c r="O11464" i="2" l="1"/>
  <c r="P11464" i="2" s="1"/>
  <c r="I11465" i="2" l="1"/>
  <c r="N11465" i="2" s="1"/>
  <c r="R11464" i="2"/>
  <c r="O11465" i="2" l="1"/>
  <c r="P11465" i="2" s="1"/>
  <c r="I11466" i="2" l="1"/>
  <c r="N11466" i="2" s="1"/>
  <c r="R11465" i="2"/>
  <c r="O11466" i="2" l="1"/>
  <c r="R11466" i="2" s="1"/>
  <c r="P11466" i="2" l="1"/>
  <c r="I11467" i="2" l="1"/>
  <c r="N11467" i="2" s="1"/>
  <c r="O11467" i="2" l="1"/>
  <c r="P11467" i="2" s="1"/>
  <c r="I11468" i="2" l="1"/>
  <c r="N11468" i="2" s="1"/>
  <c r="R11467" i="2"/>
  <c r="O11468" i="2" l="1"/>
  <c r="R11468" i="2" s="1"/>
  <c r="P11468" i="2" l="1"/>
  <c r="I11469" i="2" l="1"/>
  <c r="N11469" i="2" s="1"/>
  <c r="O11469" i="2" l="1"/>
  <c r="P11469" i="2" s="1"/>
  <c r="I11470" i="2" s="1"/>
  <c r="R11469" i="2" l="1"/>
  <c r="N11470" i="2"/>
  <c r="O11470" i="2" l="1"/>
  <c r="R11470" i="2" s="1"/>
  <c r="P11470" i="2" l="1"/>
  <c r="I11471" i="2" s="1"/>
  <c r="N11471" i="2" l="1"/>
  <c r="O11471" i="2" l="1"/>
  <c r="P11471" i="2" s="1"/>
  <c r="I11472" i="2" s="1"/>
  <c r="R11471" i="2" l="1"/>
  <c r="N11472" i="2"/>
  <c r="O11472" i="2" l="1"/>
  <c r="R11472" i="2" s="1"/>
  <c r="P11472" i="2" l="1"/>
  <c r="I11473" i="2" s="1"/>
  <c r="N11473" i="2" l="1"/>
  <c r="O11473" i="2" l="1"/>
  <c r="P11473" i="2" s="1"/>
  <c r="I11474" i="2" s="1"/>
  <c r="R11473" i="2" l="1"/>
  <c r="N11474" i="2"/>
  <c r="O11474" i="2" l="1"/>
  <c r="R11474" i="2" s="1"/>
  <c r="P11474" i="2" l="1"/>
  <c r="I11475" i="2" s="1"/>
  <c r="N11475" i="2" l="1"/>
  <c r="O11475" i="2" l="1"/>
  <c r="P11475" i="2" s="1"/>
  <c r="I11476" i="2" l="1"/>
  <c r="N11476" i="2" s="1"/>
  <c r="R11475" i="2"/>
  <c r="O11476" i="2" l="1"/>
  <c r="R11476" i="2" s="1"/>
  <c r="P11476" i="2" l="1"/>
  <c r="I11477" i="2" l="1"/>
  <c r="N11477" i="2" s="1"/>
  <c r="O11477" i="2" l="1"/>
  <c r="P11477" i="2" s="1"/>
  <c r="I11478" i="2" l="1"/>
  <c r="N11478" i="2" s="1"/>
  <c r="R11477" i="2"/>
  <c r="O11478" i="2" l="1"/>
  <c r="R11478" i="2" s="1"/>
  <c r="P11478" i="2" l="1"/>
  <c r="I11479" i="2" l="1"/>
  <c r="N11479" i="2" s="1"/>
  <c r="O11479" i="2" l="1"/>
  <c r="P11479" i="2" s="1"/>
  <c r="I11480" i="2" l="1"/>
  <c r="N11480" i="2" s="1"/>
  <c r="R11479" i="2"/>
  <c r="O11480" i="2" l="1"/>
  <c r="R11480" i="2" s="1"/>
  <c r="P11480" i="2" l="1"/>
  <c r="I11481" i="2" l="1"/>
  <c r="N11481" i="2" s="1"/>
  <c r="O11481" i="2" l="1"/>
  <c r="P11481" i="2" s="1"/>
  <c r="I11482" i="2" s="1"/>
  <c r="R11481" i="2" l="1"/>
  <c r="N11482" i="2"/>
  <c r="O11482" i="2" l="1"/>
  <c r="R11482" i="2" s="1"/>
  <c r="P11482" i="2" l="1"/>
  <c r="I11483" i="2" s="1"/>
  <c r="N11483" i="2" l="1"/>
  <c r="O11483" i="2" l="1"/>
  <c r="P11483" i="2" s="1"/>
  <c r="I11484" i="2" s="1"/>
  <c r="R11483" i="2" l="1"/>
  <c r="N11484" i="2"/>
  <c r="O11484" i="2" l="1"/>
  <c r="P11484" i="2" s="1"/>
  <c r="I11485" i="2" s="1"/>
  <c r="R11484" i="2" l="1"/>
  <c r="N11485" i="2"/>
  <c r="O11485" i="2" l="1"/>
  <c r="P11485" i="2" s="1"/>
  <c r="I11486" i="2" s="1"/>
  <c r="R11485" i="2" l="1"/>
  <c r="N11486" i="2"/>
  <c r="O11486" i="2" l="1"/>
  <c r="R11486" i="2" s="1"/>
  <c r="P11486" i="2" l="1"/>
  <c r="I11487" i="2" s="1"/>
  <c r="N11487" i="2" l="1"/>
  <c r="O11487" i="2" l="1"/>
  <c r="P11487" i="2" s="1"/>
  <c r="I11488" i="2" l="1"/>
  <c r="N11488" i="2" s="1"/>
  <c r="R11487" i="2"/>
  <c r="O11488" i="2" l="1"/>
  <c r="R11488" i="2" s="1"/>
  <c r="P11488" i="2" l="1"/>
  <c r="I11489" i="2" l="1"/>
  <c r="N11489" i="2" s="1"/>
  <c r="O11489" i="2" l="1"/>
  <c r="P11489" i="2" s="1"/>
  <c r="I11490" i="2" l="1"/>
  <c r="N11490" i="2" s="1"/>
  <c r="R11489" i="2"/>
  <c r="O11490" i="2" l="1"/>
  <c r="P11490" i="2" s="1"/>
  <c r="I11491" i="2" l="1"/>
  <c r="N11491" i="2" s="1"/>
  <c r="R11490" i="2"/>
  <c r="O11491" i="2" l="1"/>
  <c r="P11491" i="2" s="1"/>
  <c r="I11492" i="2" l="1"/>
  <c r="N11492" i="2" s="1"/>
  <c r="R11491" i="2"/>
  <c r="O11492" i="2" l="1"/>
  <c r="R11492" i="2" s="1"/>
  <c r="P11492" i="2" l="1"/>
  <c r="I11493" i="2" l="1"/>
  <c r="N11493" i="2" s="1"/>
  <c r="O11493" i="2" l="1"/>
  <c r="P11493" i="2" s="1"/>
  <c r="I11494" i="2" s="1"/>
  <c r="R11493" i="2" l="1"/>
  <c r="N11494" i="2"/>
  <c r="O11494" i="2" l="1"/>
  <c r="R11494" i="2" s="1"/>
  <c r="P11494" i="2" l="1"/>
  <c r="I11495" i="2" s="1"/>
  <c r="N11495" i="2" l="1"/>
  <c r="O11495" i="2" l="1"/>
  <c r="P11495" i="2" s="1"/>
  <c r="I11496" i="2" s="1"/>
  <c r="R11495" i="2" l="1"/>
  <c r="N11496" i="2"/>
  <c r="O11496" i="2" l="1"/>
  <c r="R11496" i="2" s="1"/>
  <c r="P11496" i="2" l="1"/>
  <c r="I11497" i="2" s="1"/>
  <c r="N11497" i="2" l="1"/>
  <c r="O11497" i="2" l="1"/>
  <c r="P11497" i="2" s="1"/>
  <c r="I11498" i="2" s="1"/>
  <c r="R11497" i="2" l="1"/>
  <c r="N11498" i="2"/>
  <c r="O11498" i="2" l="1"/>
  <c r="R11498" i="2" s="1"/>
  <c r="P11498" i="2" l="1"/>
  <c r="I11499" i="2" s="1"/>
  <c r="N11499" i="2" l="1"/>
  <c r="O11499" i="2" l="1"/>
  <c r="P11499" i="2" s="1"/>
  <c r="I11500" i="2" l="1"/>
  <c r="N11500" i="2" s="1"/>
  <c r="R11499" i="2"/>
  <c r="O11500" i="2" l="1"/>
  <c r="R11500" i="2" s="1"/>
  <c r="P11500" i="2" l="1"/>
  <c r="I11501" i="2" l="1"/>
  <c r="N11501" i="2" s="1"/>
  <c r="O11501" i="2" l="1"/>
  <c r="P11501" i="2" s="1"/>
  <c r="I11502" i="2" l="1"/>
  <c r="N11502" i="2" s="1"/>
  <c r="R11501" i="2"/>
  <c r="O11502" i="2" l="1"/>
  <c r="R11502" i="2" s="1"/>
  <c r="P11502" i="2" l="1"/>
  <c r="I11503" i="2" l="1"/>
  <c r="N11503" i="2" s="1"/>
  <c r="O11503" i="2" l="1"/>
  <c r="P11503" i="2" s="1"/>
  <c r="I11504" i="2" l="1"/>
  <c r="N11504" i="2" s="1"/>
  <c r="R11503" i="2"/>
  <c r="O11504" i="2" l="1"/>
  <c r="R11504" i="2" s="1"/>
  <c r="P11504" i="2" l="1"/>
  <c r="I11505" i="2" l="1"/>
  <c r="N11505" i="2" s="1"/>
  <c r="O11505" i="2" l="1"/>
  <c r="P11505" i="2" s="1"/>
  <c r="I11506" i="2" s="1"/>
  <c r="R11505" i="2" l="1"/>
  <c r="N11506" i="2"/>
  <c r="O11506" i="2" l="1"/>
  <c r="P11506" i="2" s="1"/>
  <c r="I11507" i="2" s="1"/>
  <c r="R11506" i="2" l="1"/>
  <c r="N11507" i="2"/>
  <c r="O11507" i="2" l="1"/>
  <c r="P11507" i="2" s="1"/>
  <c r="I11508" i="2" s="1"/>
  <c r="R11507" i="2" l="1"/>
  <c r="N11508" i="2"/>
  <c r="O11508" i="2" l="1"/>
  <c r="R11508" i="2" s="1"/>
  <c r="P11508" i="2" l="1"/>
  <c r="I11509" i="2" s="1"/>
  <c r="N11509" i="2" l="1"/>
  <c r="O11509" i="2" l="1"/>
  <c r="P11509" i="2" s="1"/>
  <c r="I11510" i="2" s="1"/>
  <c r="R11509" i="2" l="1"/>
  <c r="N11510" i="2"/>
  <c r="O11510" i="2" l="1"/>
  <c r="R11510" i="2" s="1"/>
  <c r="P11510" i="2" l="1"/>
  <c r="I11511" i="2" s="1"/>
  <c r="N11511" i="2" l="1"/>
  <c r="O11511" i="2" l="1"/>
  <c r="P11511" i="2" s="1"/>
  <c r="I11512" i="2" l="1"/>
  <c r="N11512" i="2" s="1"/>
  <c r="R11511" i="2"/>
  <c r="O11512" i="2" l="1"/>
  <c r="R11512" i="2" s="1"/>
  <c r="P11512" i="2" l="1"/>
  <c r="I11513" i="2" l="1"/>
  <c r="N11513" i="2" s="1"/>
  <c r="O11513" i="2" l="1"/>
  <c r="P11513" i="2" s="1"/>
  <c r="I11514" i="2" l="1"/>
  <c r="N11514" i="2" s="1"/>
  <c r="R11513" i="2"/>
  <c r="O11514" i="2" l="1"/>
  <c r="R11514" i="2" s="1"/>
  <c r="P11514" i="2" l="1"/>
  <c r="I11515" i="2" l="1"/>
  <c r="N11515" i="2" s="1"/>
  <c r="O11515" i="2" l="1"/>
  <c r="P11515" i="2" s="1"/>
  <c r="I11516" i="2" l="1"/>
  <c r="N11516" i="2" s="1"/>
  <c r="R11515" i="2"/>
  <c r="O11516" i="2" l="1"/>
  <c r="R11516" i="2" s="1"/>
  <c r="P11516" i="2" l="1"/>
  <c r="I11517" i="2" l="1"/>
  <c r="N11517" i="2" s="1"/>
  <c r="O11517" i="2" l="1"/>
  <c r="P11517" i="2" s="1"/>
  <c r="I11518" i="2" s="1"/>
  <c r="R11517" i="2" l="1"/>
  <c r="N11518" i="2"/>
  <c r="O11518" i="2" l="1"/>
  <c r="P11518" i="2" s="1"/>
  <c r="I11519" i="2" s="1"/>
  <c r="R11518" i="2" l="1"/>
  <c r="N11519" i="2"/>
  <c r="O11519" i="2" l="1"/>
  <c r="P11519" i="2" s="1"/>
  <c r="I11520" i="2" s="1"/>
  <c r="R11519" i="2" l="1"/>
  <c r="N11520" i="2"/>
  <c r="O11520" i="2" l="1"/>
  <c r="R11520" i="2" s="1"/>
  <c r="P11520" i="2" l="1"/>
  <c r="I11521" i="2" s="1"/>
  <c r="N11521" i="2" l="1"/>
  <c r="O11521" i="2" l="1"/>
  <c r="P11521" i="2" s="1"/>
  <c r="I11522" i="2" s="1"/>
  <c r="R11521" i="2" l="1"/>
  <c r="N11522" i="2"/>
  <c r="O11522" i="2" l="1"/>
  <c r="R11522" i="2" s="1"/>
  <c r="P11522" i="2" l="1"/>
  <c r="I11523" i="2" s="1"/>
  <c r="I11524" i="2" s="1"/>
  <c r="N11523" i="2" l="1"/>
  <c r="O11523" i="2" l="1"/>
  <c r="P11523" i="2" s="1"/>
  <c r="R11523" i="2" l="1"/>
  <c r="N11524" i="2"/>
  <c r="O11524" i="2" l="1"/>
  <c r="R11524" i="2" s="1"/>
  <c r="P11524" i="2" l="1"/>
  <c r="I11525" i="2" l="1"/>
  <c r="N11525" i="2" s="1"/>
  <c r="O11525" i="2" l="1"/>
  <c r="P11525" i="2" s="1"/>
  <c r="I11526" i="2" l="1"/>
  <c r="N11526" i="2" s="1"/>
  <c r="R11525" i="2"/>
  <c r="O11526" i="2" l="1"/>
  <c r="R11526" i="2" s="1"/>
  <c r="P11526" i="2" l="1"/>
  <c r="I11527" i="2" l="1"/>
  <c r="N11527" i="2" s="1"/>
  <c r="O11527" i="2" l="1"/>
  <c r="P11527" i="2" s="1"/>
  <c r="I11528" i="2" l="1"/>
  <c r="N11528" i="2" s="1"/>
  <c r="R11527" i="2"/>
  <c r="O11528" i="2" l="1"/>
  <c r="P11528" i="2" s="1"/>
  <c r="I11529" i="2" l="1"/>
  <c r="N11529" i="2" s="1"/>
  <c r="R11528" i="2"/>
  <c r="O11529" i="2" l="1"/>
  <c r="P11529" i="2" s="1"/>
  <c r="I11530" i="2" s="1"/>
  <c r="R11529" i="2" l="1"/>
  <c r="N11530" i="2"/>
  <c r="O11530" i="2" l="1"/>
  <c r="R11530" i="2" s="1"/>
  <c r="P11530" i="2" l="1"/>
  <c r="I11531" i="2" s="1"/>
  <c r="N11531" i="2" l="1"/>
  <c r="O11531" i="2" l="1"/>
  <c r="P11531" i="2" s="1"/>
  <c r="I11532" i="2" s="1"/>
  <c r="R11531" i="2" l="1"/>
  <c r="N11532" i="2"/>
  <c r="O11532" i="2" l="1"/>
  <c r="P11532" i="2" s="1"/>
  <c r="I11533" i="2" s="1"/>
  <c r="R11532" i="2" l="1"/>
  <c r="N11533" i="2"/>
  <c r="O11533" i="2" l="1"/>
  <c r="P11533" i="2" s="1"/>
  <c r="I11534" i="2" s="1"/>
  <c r="R11533" i="2" l="1"/>
  <c r="N11534" i="2"/>
  <c r="O11534" i="2" l="1"/>
  <c r="R11534" i="2" s="1"/>
  <c r="P11534" i="2" l="1"/>
  <c r="I11535" i="2" s="1"/>
  <c r="N11535" i="2" l="1"/>
  <c r="O11535" i="2" l="1"/>
  <c r="P11535" i="2" s="1"/>
  <c r="I11536" i="2" l="1"/>
  <c r="N11536" i="2" s="1"/>
  <c r="R11535" i="2"/>
  <c r="O11536" i="2" l="1"/>
  <c r="P11536" i="2" s="1"/>
  <c r="I11537" i="2" l="1"/>
  <c r="N11537" i="2" s="1"/>
  <c r="R11536" i="2"/>
  <c r="O11537" i="2" l="1"/>
  <c r="P11537" i="2" s="1"/>
  <c r="I11538" i="2" l="1"/>
  <c r="N11538" i="2" s="1"/>
  <c r="R11537" i="2"/>
  <c r="O11538" i="2" l="1"/>
  <c r="P11538" i="2" s="1"/>
  <c r="I11539" i="2" l="1"/>
  <c r="N11539" i="2" s="1"/>
  <c r="R11538" i="2"/>
  <c r="O11539" i="2" l="1"/>
  <c r="P11539" i="2" s="1"/>
  <c r="I11540" i="2" l="1"/>
  <c r="N11540" i="2" s="1"/>
  <c r="R11539" i="2"/>
  <c r="O11540" i="2" l="1"/>
  <c r="R11540" i="2" s="1"/>
  <c r="P11540" i="2" l="1"/>
  <c r="I11541" i="2" l="1"/>
  <c r="N11541" i="2" s="1"/>
  <c r="O11541" i="2" l="1"/>
  <c r="P11541" i="2" s="1"/>
  <c r="I11542" i="2" s="1"/>
  <c r="R11541" i="2" l="1"/>
  <c r="N11542" i="2"/>
  <c r="O11542" i="2" l="1"/>
  <c r="R11542" i="2" s="1"/>
  <c r="P11542" i="2" l="1"/>
  <c r="I11543" i="2" s="1"/>
  <c r="N11543" i="2" l="1"/>
  <c r="O11543" i="2" l="1"/>
  <c r="P11543" i="2" s="1"/>
  <c r="I11544" i="2" s="1"/>
  <c r="R11543" i="2" l="1"/>
  <c r="N11544" i="2"/>
  <c r="O11544" i="2" l="1"/>
  <c r="R11544" i="2" s="1"/>
  <c r="P11544" i="2" l="1"/>
  <c r="I11545" i="2" s="1"/>
  <c r="N11545" i="2" l="1"/>
  <c r="O11545" i="2" l="1"/>
  <c r="P11545" i="2" s="1"/>
  <c r="I11546" i="2" s="1"/>
  <c r="R11545" i="2" l="1"/>
  <c r="N11546" i="2"/>
  <c r="O11546" i="2" l="1"/>
  <c r="P11546" i="2" s="1"/>
  <c r="I11547" i="2" s="1"/>
  <c r="R11546" i="2" l="1"/>
  <c r="N11547" i="2"/>
  <c r="O11547" i="2" l="1"/>
  <c r="P11547" i="2" s="1"/>
  <c r="I11548" i="2" l="1"/>
  <c r="N11548" i="2" s="1"/>
  <c r="R11547" i="2"/>
  <c r="O11548" i="2" l="1"/>
  <c r="P11548" i="2" s="1"/>
  <c r="I11549" i="2" l="1"/>
  <c r="N11549" i="2" s="1"/>
  <c r="R11548" i="2"/>
  <c r="O11549" i="2" l="1"/>
  <c r="P11549" i="2" s="1"/>
  <c r="I11550" i="2" l="1"/>
  <c r="N11550" i="2" s="1"/>
  <c r="R11549" i="2"/>
  <c r="O11550" i="2" l="1"/>
  <c r="R11550" i="2" s="1"/>
  <c r="P11550" i="2" l="1"/>
  <c r="I11551" i="2" l="1"/>
  <c r="N11551" i="2" s="1"/>
  <c r="O11551" i="2" l="1"/>
  <c r="P11551" i="2" s="1"/>
  <c r="I11552" i="2" l="1"/>
  <c r="N11552" i="2" s="1"/>
  <c r="R11551" i="2"/>
  <c r="O11552" i="2" l="1"/>
  <c r="R11552" i="2" s="1"/>
  <c r="P11552" i="2" l="1"/>
  <c r="I11553" i="2" l="1"/>
  <c r="N11553" i="2" s="1"/>
  <c r="O11553" i="2" l="1"/>
  <c r="P11553" i="2" s="1"/>
  <c r="I11554" i="2" s="1"/>
  <c r="R11553" i="2" l="1"/>
  <c r="N11554" i="2"/>
  <c r="O11554" i="2" l="1"/>
  <c r="R11554" i="2" s="1"/>
  <c r="P11554" i="2" l="1"/>
  <c r="I11555" i="2" s="1"/>
  <c r="N11555" i="2" l="1"/>
  <c r="O11555" i="2" l="1"/>
  <c r="P11555" i="2" s="1"/>
  <c r="I11556" i="2" s="1"/>
  <c r="R11555" i="2" l="1"/>
  <c r="N11556" i="2"/>
  <c r="O11556" i="2" l="1"/>
  <c r="R11556" i="2" s="1"/>
  <c r="P11556" i="2" l="1"/>
  <c r="I11557" i="2" s="1"/>
  <c r="N11557" i="2" l="1"/>
  <c r="O11557" i="2" l="1"/>
  <c r="P11557" i="2" s="1"/>
  <c r="I11558" i="2" s="1"/>
  <c r="R11557" i="2" l="1"/>
  <c r="N11558" i="2"/>
  <c r="O11558" i="2" l="1"/>
  <c r="P11558" i="2" s="1"/>
  <c r="I11559" i="2" s="1"/>
  <c r="R11558" i="2" l="1"/>
  <c r="N11559" i="2"/>
  <c r="O11559" i="2" l="1"/>
  <c r="P11559" i="2" s="1"/>
  <c r="I11560" i="2" l="1"/>
  <c r="N11560" i="2" s="1"/>
  <c r="R11559" i="2"/>
  <c r="O11560" i="2" l="1"/>
  <c r="R11560" i="2" s="1"/>
  <c r="P11560" i="2" l="1"/>
  <c r="I11561" i="2" l="1"/>
  <c r="N11561" i="2" s="1"/>
  <c r="O11561" i="2" l="1"/>
  <c r="P11561" i="2" s="1"/>
  <c r="I11562" i="2" l="1"/>
  <c r="N11562" i="2" s="1"/>
  <c r="R11561" i="2"/>
  <c r="O11562" i="2" l="1"/>
  <c r="R11562" i="2" s="1"/>
  <c r="P11562" i="2" l="1"/>
  <c r="I11563" i="2" l="1"/>
  <c r="N11563" i="2" s="1"/>
  <c r="O11563" i="2" l="1"/>
  <c r="P11563" i="2" s="1"/>
  <c r="I11564" i="2" l="1"/>
  <c r="N11564" i="2" s="1"/>
  <c r="R11563" i="2"/>
  <c r="O11564" i="2" l="1"/>
  <c r="R11564" i="2" s="1"/>
  <c r="P11564" i="2" l="1"/>
  <c r="I11565" i="2" l="1"/>
  <c r="N11565" i="2" s="1"/>
  <c r="O11565" i="2" l="1"/>
  <c r="P11565" i="2" s="1"/>
  <c r="I11566" i="2" s="1"/>
  <c r="R11565" i="2" l="1"/>
  <c r="N11566" i="2"/>
  <c r="O11566" i="2" l="1"/>
  <c r="R11566" i="2" s="1"/>
  <c r="P11566" i="2" l="1"/>
  <c r="I11567" i="2" s="1"/>
  <c r="N11567" i="2" l="1"/>
  <c r="O11567" i="2" l="1"/>
  <c r="P11567" i="2" s="1"/>
  <c r="I11568" i="2" s="1"/>
  <c r="R11567" i="2" l="1"/>
  <c r="N11568" i="2"/>
  <c r="O11568" i="2" l="1"/>
  <c r="R11568" i="2" s="1"/>
  <c r="P11568" i="2" l="1"/>
  <c r="I11569" i="2" s="1"/>
  <c r="N11569" i="2" l="1"/>
  <c r="O11569" i="2" l="1"/>
  <c r="P11569" i="2" s="1"/>
  <c r="I11570" i="2" s="1"/>
  <c r="R11569" i="2" l="1"/>
  <c r="N11570" i="2"/>
  <c r="O11570" i="2" l="1"/>
  <c r="R11570" i="2" s="1"/>
  <c r="P11570" i="2" l="1"/>
  <c r="I11571" i="2" s="1"/>
  <c r="N11571" i="2" l="1"/>
  <c r="O11571" i="2" l="1"/>
  <c r="P11571" i="2" s="1"/>
  <c r="I11572" i="2" l="1"/>
  <c r="N11572" i="2" s="1"/>
  <c r="R11571" i="2"/>
  <c r="O11572" i="2" l="1"/>
  <c r="R11572" i="2" s="1"/>
  <c r="P11572" i="2" l="1"/>
  <c r="I11573" i="2" l="1"/>
  <c r="N11573" i="2" s="1"/>
  <c r="O11573" i="2" l="1"/>
  <c r="P11573" i="2" s="1"/>
  <c r="I11574" i="2" l="1"/>
  <c r="N11574" i="2" s="1"/>
  <c r="R11573" i="2"/>
  <c r="O11574" i="2" l="1"/>
  <c r="R11574" i="2" s="1"/>
  <c r="P11574" i="2" l="1"/>
  <c r="I11575" i="2" l="1"/>
  <c r="N11575" i="2" s="1"/>
  <c r="O11575" i="2" l="1"/>
  <c r="P11575" i="2" s="1"/>
  <c r="I11576" i="2" l="1"/>
  <c r="N11576" i="2" s="1"/>
  <c r="R11575" i="2"/>
  <c r="O11576" i="2" l="1"/>
  <c r="R11576" i="2" s="1"/>
  <c r="P11576" i="2" l="1"/>
  <c r="I11577" i="2" l="1"/>
  <c r="N11577" i="2" s="1"/>
  <c r="O11577" i="2" l="1"/>
  <c r="P11577" i="2" s="1"/>
  <c r="I11578" i="2" s="1"/>
  <c r="R11577" i="2" l="1"/>
  <c r="N11578" i="2"/>
  <c r="O11578" i="2" l="1"/>
  <c r="R11578" i="2" s="1"/>
  <c r="P11578" i="2" l="1"/>
  <c r="I11579" i="2" s="1"/>
  <c r="N11579" i="2" l="1"/>
  <c r="O11579" i="2" l="1"/>
  <c r="P11579" i="2" s="1"/>
  <c r="I11580" i="2" s="1"/>
  <c r="R11579" i="2" l="1"/>
  <c r="N11580" i="2"/>
  <c r="O11580" i="2" l="1"/>
  <c r="P11580" i="2" s="1"/>
  <c r="I11581" i="2" s="1"/>
  <c r="R11580" i="2" l="1"/>
  <c r="N11581" i="2"/>
  <c r="O11581" i="2" l="1"/>
  <c r="P11581" i="2" s="1"/>
  <c r="I11582" i="2" s="1"/>
  <c r="R11581" i="2" l="1"/>
  <c r="N11582" i="2"/>
  <c r="O11582" i="2" l="1"/>
  <c r="P11582" i="2" s="1"/>
  <c r="I11583" i="2" s="1"/>
  <c r="R11582" i="2" l="1"/>
  <c r="N11583" i="2"/>
  <c r="O11583" i="2" l="1"/>
  <c r="P11583" i="2" s="1"/>
  <c r="I11584" i="2" l="1"/>
  <c r="N11584" i="2" s="1"/>
  <c r="R11583" i="2"/>
  <c r="O11584" i="2" l="1"/>
  <c r="R11584" i="2" s="1"/>
  <c r="P11584" i="2" l="1"/>
  <c r="I11585" i="2" l="1"/>
  <c r="N11585" i="2" s="1"/>
  <c r="O11585" i="2" l="1"/>
  <c r="P11585" i="2" s="1"/>
  <c r="I11586" i="2" l="1"/>
  <c r="N11586" i="2" s="1"/>
  <c r="R11585" i="2"/>
  <c r="O11586" i="2" l="1"/>
  <c r="R11586" i="2" s="1"/>
  <c r="P11586" i="2" l="1"/>
  <c r="I11587" i="2" l="1"/>
  <c r="N11587" i="2" s="1"/>
  <c r="O11587" i="2" l="1"/>
  <c r="P11587" i="2" s="1"/>
  <c r="I11588" i="2" l="1"/>
  <c r="N11588" i="2" s="1"/>
  <c r="R11587" i="2"/>
  <c r="O11588" i="2" l="1"/>
  <c r="P11588" i="2" s="1"/>
  <c r="I11589" i="2" l="1"/>
  <c r="N11589" i="2" s="1"/>
  <c r="R11588" i="2"/>
  <c r="O11589" i="2" l="1"/>
  <c r="P11589" i="2" s="1"/>
  <c r="I11590" i="2" s="1"/>
  <c r="R11589" i="2" l="1"/>
  <c r="N11590" i="2"/>
  <c r="O11590" i="2" l="1"/>
  <c r="R11590" i="2" s="1"/>
  <c r="P11590" i="2" l="1"/>
  <c r="I11591" i="2" s="1"/>
  <c r="N11591" i="2" l="1"/>
  <c r="O11591" i="2" l="1"/>
  <c r="P11591" i="2" s="1"/>
  <c r="I11592" i="2" s="1"/>
  <c r="R11591" i="2" l="1"/>
  <c r="N11592" i="2"/>
  <c r="O11592" i="2" l="1"/>
  <c r="R11592" i="2" s="1"/>
  <c r="P11592" i="2" l="1"/>
  <c r="I11593" i="2" s="1"/>
  <c r="N11593" i="2" l="1"/>
  <c r="O11593" i="2" l="1"/>
  <c r="P11593" i="2" s="1"/>
  <c r="I11594" i="2" s="1"/>
  <c r="R11593" i="2" l="1"/>
  <c r="N11594" i="2"/>
  <c r="O11594" i="2" l="1"/>
  <c r="R11594" i="2" s="1"/>
  <c r="P11594" i="2" l="1"/>
  <c r="I11595" i="2" s="1"/>
  <c r="N11595" i="2" l="1"/>
  <c r="O11595" i="2" l="1"/>
  <c r="P11595" i="2" s="1"/>
  <c r="I11596" i="2" l="1"/>
  <c r="N11596" i="2" s="1"/>
  <c r="R11595" i="2"/>
  <c r="O11596" i="2" l="1"/>
  <c r="R11596" i="2" s="1"/>
  <c r="P11596" i="2" l="1"/>
  <c r="I11597" i="2" l="1"/>
  <c r="N11597" i="2" s="1"/>
  <c r="O11597" i="2" l="1"/>
  <c r="P11597" i="2" s="1"/>
  <c r="I11598" i="2" l="1"/>
  <c r="N11598" i="2" s="1"/>
  <c r="R11597" i="2"/>
  <c r="O11598" i="2" l="1"/>
  <c r="R11598" i="2" s="1"/>
  <c r="P11598" i="2" l="1"/>
  <c r="I11599" i="2" l="1"/>
  <c r="N11599" i="2" s="1"/>
  <c r="O11599" i="2" l="1"/>
  <c r="P11599" i="2" s="1"/>
  <c r="I11600" i="2" l="1"/>
  <c r="N11600" i="2" s="1"/>
  <c r="R11599" i="2"/>
  <c r="O11600" i="2" l="1"/>
  <c r="R11600" i="2" s="1"/>
  <c r="P11600" i="2" l="1"/>
  <c r="I11601" i="2" l="1"/>
  <c r="N11601" i="2" s="1"/>
  <c r="O11601" i="2" l="1"/>
  <c r="P11601" i="2" s="1"/>
  <c r="I11602" i="2" s="1"/>
  <c r="R11601" i="2" l="1"/>
  <c r="N11602" i="2"/>
  <c r="O11602" i="2" l="1"/>
  <c r="R11602" i="2" s="1"/>
  <c r="P11602" i="2" l="1"/>
  <c r="I11603" i="2" s="1"/>
  <c r="N11603" i="2" l="1"/>
  <c r="O11603" i="2" l="1"/>
  <c r="P11603" i="2" s="1"/>
  <c r="I11604" i="2" s="1"/>
  <c r="R11603" i="2" l="1"/>
  <c r="N11604" i="2"/>
  <c r="O11604" i="2" l="1"/>
  <c r="P11604" i="2" s="1"/>
  <c r="I11605" i="2" s="1"/>
  <c r="R11604" i="2" l="1"/>
  <c r="N11605" i="2"/>
  <c r="O11605" i="2" l="1"/>
  <c r="P11605" i="2" s="1"/>
  <c r="I11606" i="2" s="1"/>
  <c r="R11605" i="2" l="1"/>
  <c r="N11606" i="2"/>
  <c r="O11606" i="2" l="1"/>
  <c r="R11606" i="2" s="1"/>
  <c r="P11606" i="2" l="1"/>
  <c r="I11607" i="2" s="1"/>
  <c r="N11607" i="2" l="1"/>
  <c r="O11607" i="2" l="1"/>
  <c r="P11607" i="2" s="1"/>
  <c r="I11608" i="2" l="1"/>
  <c r="N11608" i="2" s="1"/>
  <c r="R11607" i="2"/>
  <c r="O11608" i="2" l="1"/>
  <c r="P11608" i="2" s="1"/>
  <c r="I11609" i="2" l="1"/>
  <c r="N11609" i="2" s="1"/>
  <c r="R11608" i="2"/>
  <c r="O11609" i="2" l="1"/>
  <c r="P11609" i="2" s="1"/>
  <c r="I11610" i="2" l="1"/>
  <c r="N11610" i="2" s="1"/>
  <c r="R11609" i="2"/>
  <c r="O11610" i="2" l="1"/>
  <c r="P11610" i="2" s="1"/>
  <c r="I11611" i="2" l="1"/>
  <c r="N11611" i="2" s="1"/>
  <c r="R11610" i="2"/>
  <c r="O11611" i="2" l="1"/>
  <c r="P11611" i="2" s="1"/>
  <c r="I11612" i="2" l="1"/>
  <c r="N11612" i="2" s="1"/>
  <c r="R11611" i="2"/>
  <c r="O11612" i="2" l="1"/>
  <c r="P11612" i="2" s="1"/>
  <c r="I11613" i="2" l="1"/>
  <c r="N11613" i="2" s="1"/>
  <c r="R11612" i="2"/>
  <c r="O11613" i="2" l="1"/>
  <c r="P11613" i="2" s="1"/>
  <c r="I11614" i="2" s="1"/>
  <c r="R11613" i="2" l="1"/>
  <c r="N11614" i="2"/>
  <c r="O11614" i="2" l="1"/>
  <c r="R11614" i="2" s="1"/>
  <c r="P11614" i="2" l="1"/>
  <c r="I11615" i="2" s="1"/>
  <c r="N11615" i="2" l="1"/>
  <c r="O11615" i="2" l="1"/>
  <c r="P11615" i="2" s="1"/>
  <c r="I11616" i="2" s="1"/>
  <c r="R11615" i="2" l="1"/>
  <c r="N11616" i="2"/>
  <c r="O11616" i="2" l="1"/>
  <c r="R11616" i="2" s="1"/>
  <c r="P11616" i="2" l="1"/>
  <c r="I11617" i="2" s="1"/>
  <c r="N11617" i="2" l="1"/>
  <c r="O11617" i="2" l="1"/>
  <c r="P11617" i="2" s="1"/>
  <c r="I11618" i="2" s="1"/>
  <c r="R11617" i="2" l="1"/>
  <c r="N11618" i="2"/>
  <c r="O11618" i="2" l="1"/>
  <c r="R11618" i="2" s="1"/>
  <c r="P11618" i="2" l="1"/>
  <c r="I11619" i="2" s="1"/>
  <c r="N11619" i="2" l="1"/>
  <c r="O11619" i="2" l="1"/>
  <c r="P11619" i="2" s="1"/>
  <c r="I11620" i="2" l="1"/>
  <c r="N11620" i="2" s="1"/>
  <c r="R11619" i="2"/>
  <c r="O11620" i="2" l="1"/>
  <c r="R11620" i="2" s="1"/>
  <c r="P11620" i="2" l="1"/>
  <c r="I11621" i="2" l="1"/>
  <c r="N11621" i="2" s="1"/>
  <c r="O11621" i="2" l="1"/>
  <c r="P11621" i="2" s="1"/>
  <c r="I11622" i="2" l="1"/>
  <c r="N11622" i="2" s="1"/>
  <c r="R11621" i="2"/>
  <c r="O11622" i="2" l="1"/>
  <c r="R11622" i="2" s="1"/>
  <c r="P11622" i="2" l="1"/>
  <c r="I11623" i="2" l="1"/>
  <c r="N11623" i="2" s="1"/>
  <c r="O11623" i="2" l="1"/>
  <c r="P11623" i="2" s="1"/>
  <c r="I11624" i="2" l="1"/>
  <c r="N11624" i="2" s="1"/>
  <c r="R11623" i="2"/>
  <c r="O11624" i="2" l="1"/>
  <c r="P11624" i="2" s="1"/>
  <c r="I11625" i="2" l="1"/>
  <c r="N11625" i="2" s="1"/>
  <c r="R11624" i="2"/>
  <c r="O11625" i="2" l="1"/>
  <c r="P11625" i="2" s="1"/>
  <c r="I11626" i="2" s="1"/>
  <c r="R11625" i="2" l="1"/>
  <c r="N11626" i="2"/>
  <c r="O11626" i="2" l="1"/>
  <c r="R11626" i="2" s="1"/>
  <c r="P11626" i="2" l="1"/>
  <c r="I11627" i="2" s="1"/>
  <c r="N11627" i="2" l="1"/>
  <c r="O11627" i="2" l="1"/>
  <c r="P11627" i="2" s="1"/>
  <c r="I11628" i="2" s="1"/>
  <c r="R11627" i="2" l="1"/>
  <c r="N11628" i="2"/>
  <c r="O11628" i="2" l="1"/>
  <c r="R11628" i="2" s="1"/>
  <c r="P11628" i="2" l="1"/>
  <c r="I11629" i="2" s="1"/>
  <c r="N11629" i="2" l="1"/>
  <c r="O11629" i="2" l="1"/>
  <c r="P11629" i="2" s="1"/>
  <c r="I11630" i="2" s="1"/>
  <c r="R11629" i="2" l="1"/>
  <c r="N11630" i="2"/>
  <c r="O11630" i="2" l="1"/>
  <c r="R11630" i="2" s="1"/>
  <c r="P11630" i="2" l="1"/>
  <c r="I11631" i="2" s="1"/>
  <c r="N11631" i="2" l="1"/>
  <c r="O11631" i="2" l="1"/>
  <c r="P11631" i="2" s="1"/>
  <c r="I11632" i="2" l="1"/>
  <c r="N11632" i="2" s="1"/>
  <c r="R11631" i="2"/>
  <c r="O11632" i="2" l="1"/>
  <c r="R11632" i="2" s="1"/>
  <c r="P11632" i="2" l="1"/>
  <c r="I11633" i="2" l="1"/>
  <c r="N11633" i="2" s="1"/>
  <c r="O11633" i="2" l="1"/>
  <c r="P11633" i="2" s="1"/>
  <c r="I11634" i="2" l="1"/>
  <c r="N11634" i="2" s="1"/>
  <c r="R11633" i="2"/>
  <c r="O11634" i="2" l="1"/>
  <c r="P11634" i="2" s="1"/>
  <c r="I11635" i="2" l="1"/>
  <c r="N11635" i="2" s="1"/>
  <c r="R11634" i="2"/>
  <c r="O11635" i="2" l="1"/>
  <c r="P11635" i="2" s="1"/>
  <c r="I11636" i="2" l="1"/>
  <c r="N11636" i="2" s="1"/>
  <c r="R11635" i="2"/>
  <c r="O11636" i="2" l="1"/>
  <c r="R11636" i="2" s="1"/>
  <c r="P11636" i="2" l="1"/>
  <c r="I11637" i="2" l="1"/>
  <c r="N11637" i="2" s="1"/>
  <c r="O11637" i="2" l="1"/>
  <c r="P11637" i="2" s="1"/>
  <c r="I11638" i="2" s="1"/>
  <c r="R11637" i="2" l="1"/>
  <c r="N11638" i="2"/>
  <c r="O11638" i="2" l="1"/>
  <c r="R11638" i="2" s="1"/>
  <c r="P11638" i="2" l="1"/>
  <c r="I11639" i="2" s="1"/>
  <c r="N11639" i="2" l="1"/>
  <c r="O11639" i="2" l="1"/>
  <c r="P11639" i="2" s="1"/>
  <c r="I11640" i="2" s="1"/>
  <c r="R11639" i="2" l="1"/>
  <c r="N11640" i="2"/>
  <c r="O11640" i="2" l="1"/>
  <c r="R11640" i="2" s="1"/>
  <c r="P11640" i="2" l="1"/>
  <c r="I11641" i="2" s="1"/>
  <c r="N11641" i="2" l="1"/>
  <c r="O11641" i="2" l="1"/>
  <c r="P11641" i="2" s="1"/>
  <c r="I11642" i="2" s="1"/>
  <c r="R11641" i="2" l="1"/>
  <c r="N11642" i="2"/>
  <c r="O11642" i="2" l="1"/>
  <c r="R11642" i="2" s="1"/>
  <c r="P11642" i="2" l="1"/>
  <c r="I11643" i="2" s="1"/>
  <c r="N11643" i="2" l="1"/>
  <c r="O11643" i="2" l="1"/>
  <c r="P11643" i="2" s="1"/>
  <c r="I11644" i="2" l="1"/>
  <c r="N11644" i="2" s="1"/>
  <c r="R11643" i="2"/>
  <c r="O11644" i="2" l="1"/>
  <c r="P11644" i="2" s="1"/>
  <c r="I11645" i="2" l="1"/>
  <c r="N11645" i="2" s="1"/>
  <c r="R11644" i="2"/>
  <c r="O11645" i="2" l="1"/>
  <c r="P11645" i="2" s="1"/>
  <c r="I11646" i="2" l="1"/>
  <c r="N11646" i="2" s="1"/>
  <c r="R11645" i="2"/>
  <c r="O11646" i="2" l="1"/>
  <c r="P11646" i="2" s="1"/>
  <c r="I11647" i="2" l="1"/>
  <c r="N11647" i="2" s="1"/>
  <c r="R11646" i="2"/>
  <c r="O11647" i="2" l="1"/>
  <c r="P11647" i="2" s="1"/>
  <c r="I11648" i="2" l="1"/>
  <c r="N11648" i="2" s="1"/>
  <c r="R11647" i="2"/>
  <c r="O11648" i="2" l="1"/>
  <c r="R11648" i="2" s="1"/>
  <c r="P11648" i="2" l="1"/>
  <c r="I11649" i="2" l="1"/>
  <c r="N11649" i="2" s="1"/>
  <c r="O11649" i="2" l="1"/>
  <c r="P11649" i="2" s="1"/>
  <c r="I11650" i="2" s="1"/>
  <c r="R11649" i="2" l="1"/>
  <c r="N11650" i="2"/>
  <c r="O11650" i="2" l="1"/>
  <c r="R11650" i="2" s="1"/>
  <c r="P11650" i="2" l="1"/>
  <c r="I11651" i="2" s="1"/>
  <c r="N11651" i="2" l="1"/>
  <c r="O11651" i="2" l="1"/>
  <c r="P11651" i="2" s="1"/>
  <c r="I11652" i="2" s="1"/>
  <c r="R11651" i="2" l="1"/>
  <c r="N11652" i="2"/>
  <c r="O11652" i="2" l="1"/>
  <c r="R11652" i="2" s="1"/>
  <c r="P11652" i="2" l="1"/>
  <c r="I11653" i="2" s="1"/>
  <c r="N11653" i="2" l="1"/>
  <c r="O11653" i="2" l="1"/>
  <c r="P11653" i="2" s="1"/>
  <c r="I11654" i="2" s="1"/>
  <c r="R11653" i="2" l="1"/>
  <c r="N11654" i="2"/>
  <c r="O11654" i="2" l="1"/>
  <c r="R11654" i="2" s="1"/>
  <c r="P11654" i="2" l="1"/>
  <c r="I11655" i="2" s="1"/>
  <c r="N11655" i="2" l="1"/>
  <c r="O11655" i="2" l="1"/>
  <c r="P11655" i="2" s="1"/>
  <c r="I11656" i="2" l="1"/>
  <c r="N11656" i="2" s="1"/>
  <c r="R11655" i="2"/>
  <c r="O11656" i="2" l="1"/>
  <c r="P11656" i="2" s="1"/>
  <c r="I11657" i="2" l="1"/>
  <c r="N11657" i="2" s="1"/>
  <c r="R11656" i="2"/>
  <c r="O11657" i="2" l="1"/>
  <c r="P11657" i="2" s="1"/>
  <c r="I11658" i="2" l="1"/>
  <c r="N11658" i="2" s="1"/>
  <c r="R11657" i="2"/>
  <c r="O11658" i="2" l="1"/>
  <c r="R11658" i="2" s="1"/>
  <c r="P11658" i="2" l="1"/>
  <c r="I11659" i="2" l="1"/>
  <c r="N11659" i="2" s="1"/>
  <c r="O11659" i="2" l="1"/>
  <c r="P11659" i="2" s="1"/>
  <c r="I11660" i="2" l="1"/>
  <c r="N11660" i="2" s="1"/>
  <c r="R11659" i="2"/>
  <c r="O11660" i="2" l="1"/>
  <c r="R11660" i="2" s="1"/>
  <c r="P11660" i="2" l="1"/>
  <c r="I11661" i="2" l="1"/>
  <c r="N11661" i="2" s="1"/>
  <c r="O11661" i="2" l="1"/>
  <c r="P11661" i="2" s="1"/>
  <c r="I11662" i="2" s="1"/>
  <c r="R11661" i="2" l="1"/>
  <c r="N11662" i="2"/>
  <c r="O11662" i="2" l="1"/>
  <c r="R11662" i="2" s="1"/>
  <c r="P11662" i="2" l="1"/>
  <c r="I11663" i="2" s="1"/>
  <c r="N11663" i="2" l="1"/>
  <c r="O11663" i="2" l="1"/>
  <c r="P11663" i="2" s="1"/>
  <c r="I11664" i="2" s="1"/>
  <c r="R11663" i="2" l="1"/>
  <c r="N11664" i="2"/>
  <c r="O11664" i="2" l="1"/>
  <c r="R11664" i="2" s="1"/>
  <c r="P11664" i="2" l="1"/>
  <c r="I11665" i="2" s="1"/>
  <c r="N11665" i="2" l="1"/>
  <c r="O11665" i="2" l="1"/>
  <c r="P11665" i="2" s="1"/>
  <c r="I11666" i="2" s="1"/>
  <c r="R11665" i="2" l="1"/>
  <c r="N11666" i="2"/>
  <c r="O11666" i="2" l="1"/>
  <c r="R11666" i="2" s="1"/>
  <c r="P11666" i="2" l="1"/>
  <c r="I11667" i="2" s="1"/>
  <c r="N11667" i="2" l="1"/>
  <c r="O11667" i="2" l="1"/>
  <c r="P11667" i="2" s="1"/>
  <c r="I11668" i="2" l="1"/>
  <c r="N11668" i="2" s="1"/>
  <c r="R11667" i="2"/>
  <c r="O11668" i="2" l="1"/>
  <c r="R11668" i="2" s="1"/>
  <c r="P11668" i="2" l="1"/>
  <c r="I11669" i="2" l="1"/>
  <c r="N11669" i="2" s="1"/>
  <c r="O11669" i="2" l="1"/>
  <c r="P11669" i="2" s="1"/>
  <c r="I11670" i="2" l="1"/>
  <c r="N11670" i="2" s="1"/>
  <c r="R11669" i="2"/>
  <c r="O11670" i="2" l="1"/>
  <c r="R11670" i="2" s="1"/>
  <c r="P11670" i="2" l="1"/>
  <c r="I11671" i="2" l="1"/>
  <c r="N11671" i="2" s="1"/>
  <c r="O11671" i="2" l="1"/>
  <c r="P11671" i="2" s="1"/>
  <c r="I11672" i="2" l="1"/>
  <c r="N11672" i="2" s="1"/>
  <c r="R11671" i="2"/>
  <c r="O11672" i="2" l="1"/>
  <c r="R11672" i="2" s="1"/>
  <c r="P11672" i="2" l="1"/>
  <c r="I11673" i="2" l="1"/>
  <c r="N11673" i="2" s="1"/>
  <c r="O11673" i="2" l="1"/>
  <c r="P11673" i="2" s="1"/>
  <c r="I11674" i="2" s="1"/>
  <c r="R11673" i="2" l="1"/>
  <c r="N11674" i="2"/>
  <c r="O11674" i="2" l="1"/>
  <c r="P11674" i="2" s="1"/>
  <c r="I11675" i="2" s="1"/>
  <c r="R11674" i="2" l="1"/>
  <c r="N11675" i="2"/>
  <c r="O11675" i="2" l="1"/>
  <c r="P11675" i="2" s="1"/>
  <c r="I11676" i="2" s="1"/>
  <c r="R11675" i="2" l="1"/>
  <c r="N11676" i="2"/>
  <c r="O11676" i="2" l="1"/>
  <c r="R11676" i="2" s="1"/>
  <c r="P11676" i="2" l="1"/>
  <c r="I11677" i="2" s="1"/>
  <c r="N11677" i="2" l="1"/>
  <c r="O11677" i="2" l="1"/>
  <c r="P11677" i="2" s="1"/>
  <c r="I11678" i="2" s="1"/>
  <c r="R11677" i="2" l="1"/>
  <c r="N11678" i="2"/>
  <c r="O11678" i="2" l="1"/>
  <c r="R11678" i="2" s="1"/>
  <c r="P11678" i="2" l="1"/>
  <c r="I11679" i="2" s="1"/>
  <c r="N11679" i="2" l="1"/>
  <c r="O11679" i="2" l="1"/>
  <c r="P11679" i="2" s="1"/>
  <c r="I11680" i="2" l="1"/>
  <c r="N11680" i="2" s="1"/>
  <c r="R11679" i="2"/>
  <c r="O11680" i="2" l="1"/>
  <c r="P11680" i="2" s="1"/>
  <c r="I11681" i="2" l="1"/>
  <c r="N11681" i="2" s="1"/>
  <c r="R11680" i="2"/>
  <c r="O11681" i="2" l="1"/>
  <c r="P11681" i="2" s="1"/>
  <c r="I11682" i="2" l="1"/>
  <c r="N11682" i="2" s="1"/>
  <c r="R11681" i="2"/>
  <c r="O11682" i="2" l="1"/>
  <c r="R11682" i="2" s="1"/>
  <c r="P11682" i="2" l="1"/>
  <c r="I11683" i="2" l="1"/>
  <c r="N11683" i="2" s="1"/>
  <c r="O11683" i="2" l="1"/>
  <c r="P11683" i="2" s="1"/>
  <c r="I11684" i="2" l="1"/>
  <c r="N11684" i="2" s="1"/>
  <c r="R11683" i="2"/>
  <c r="O11684" i="2" l="1"/>
  <c r="R11684" i="2" s="1"/>
  <c r="P11684" i="2" l="1"/>
  <c r="I11685" i="2" l="1"/>
  <c r="N11685" i="2" s="1"/>
  <c r="O11685" i="2" l="1"/>
  <c r="P11685" i="2" s="1"/>
  <c r="I11686" i="2" s="1"/>
  <c r="R11685" i="2" l="1"/>
  <c r="N11686" i="2"/>
  <c r="O11686" i="2" l="1"/>
  <c r="R11686" i="2" s="1"/>
  <c r="P11686" i="2" l="1"/>
  <c r="I11687" i="2" s="1"/>
  <c r="N11687" i="2" l="1"/>
  <c r="O11687" i="2" l="1"/>
  <c r="P11687" i="2" s="1"/>
  <c r="I11688" i="2" s="1"/>
  <c r="R11687" i="2" l="1"/>
  <c r="N11688" i="2"/>
  <c r="O11688" i="2" l="1"/>
  <c r="R11688" i="2" s="1"/>
  <c r="P11688" i="2" l="1"/>
  <c r="I11689" i="2" s="1"/>
  <c r="N11689" i="2" l="1"/>
  <c r="O11689" i="2" l="1"/>
  <c r="P11689" i="2" s="1"/>
  <c r="I11690" i="2" s="1"/>
  <c r="R11689" i="2" l="1"/>
  <c r="N11690" i="2"/>
  <c r="O11690" i="2" l="1"/>
  <c r="R11690" i="2" s="1"/>
  <c r="P11690" i="2" l="1"/>
  <c r="I11691" i="2" s="1"/>
  <c r="N11691" i="2" l="1"/>
  <c r="O11691" i="2" l="1"/>
  <c r="P11691" i="2" s="1"/>
  <c r="I11692" i="2" l="1"/>
  <c r="N11692" i="2" s="1"/>
  <c r="R11691" i="2"/>
  <c r="O11692" i="2" l="1"/>
  <c r="R11692" i="2" s="1"/>
  <c r="P11692" i="2" l="1"/>
  <c r="I11693" i="2" l="1"/>
  <c r="N11693" i="2" s="1"/>
  <c r="O11693" i="2" l="1"/>
  <c r="P11693" i="2" s="1"/>
  <c r="I11694" i="2" l="1"/>
  <c r="N11694" i="2" s="1"/>
  <c r="R11693" i="2"/>
  <c r="O11694" i="2" l="1"/>
  <c r="P11694" i="2" s="1"/>
  <c r="I11695" i="2" l="1"/>
  <c r="N11695" i="2" s="1"/>
  <c r="R11694" i="2"/>
  <c r="O11695" i="2" l="1"/>
  <c r="P11695" i="2" s="1"/>
  <c r="I11696" i="2" l="1"/>
  <c r="N11696" i="2" s="1"/>
  <c r="R11695" i="2"/>
  <c r="O11696" i="2" l="1"/>
  <c r="P11696" i="2" s="1"/>
  <c r="I11697" i="2" l="1"/>
  <c r="N11697" i="2" s="1"/>
  <c r="R11696" i="2"/>
  <c r="O11697" i="2" l="1"/>
  <c r="P11697" i="2" s="1"/>
  <c r="I11698" i="2" s="1"/>
  <c r="R11697" i="2" l="1"/>
  <c r="N11698" i="2"/>
  <c r="O11698" i="2" l="1"/>
  <c r="R11698" i="2" s="1"/>
  <c r="P11698" i="2" l="1"/>
  <c r="I11699" i="2" s="1"/>
  <c r="N11699" i="2" l="1"/>
  <c r="O11699" i="2" l="1"/>
  <c r="P11699" i="2" s="1"/>
  <c r="I11700" i="2" s="1"/>
  <c r="R11699" i="2" l="1"/>
  <c r="N11700" i="2"/>
  <c r="O11700" i="2" l="1"/>
  <c r="P11700" i="2" s="1"/>
  <c r="I11701" i="2" s="1"/>
  <c r="R11700" i="2" l="1"/>
  <c r="N11701" i="2"/>
  <c r="O11701" i="2" l="1"/>
  <c r="P11701" i="2" s="1"/>
  <c r="I11702" i="2" s="1"/>
  <c r="R11701" i="2" l="1"/>
  <c r="N11702" i="2"/>
  <c r="O11702" i="2" l="1"/>
  <c r="R11702" i="2" s="1"/>
  <c r="P11702" i="2" l="1"/>
  <c r="I11703" i="2" s="1"/>
  <c r="N11703" i="2" l="1"/>
  <c r="O11703" i="2" l="1"/>
  <c r="P11703" i="2" s="1"/>
  <c r="I11704" i="2" l="1"/>
  <c r="N11704" i="2" s="1"/>
  <c r="R11703" i="2"/>
  <c r="O11704" i="2" l="1"/>
  <c r="R11704" i="2" s="1"/>
  <c r="P11704" i="2" l="1"/>
  <c r="I11705" i="2" l="1"/>
  <c r="N11705" i="2" s="1"/>
  <c r="O11705" i="2" l="1"/>
  <c r="P11705" i="2" s="1"/>
  <c r="I11706" i="2" l="1"/>
  <c r="N11706" i="2" s="1"/>
  <c r="R11705" i="2"/>
  <c r="O11706" i="2" l="1"/>
  <c r="P11706" i="2" s="1"/>
  <c r="I11707" i="2" l="1"/>
  <c r="N11707" i="2" s="1"/>
  <c r="R11706" i="2"/>
  <c r="O11707" i="2" l="1"/>
  <c r="P11707" i="2" s="1"/>
  <c r="I11708" i="2" l="1"/>
  <c r="N11708" i="2" s="1"/>
  <c r="R11707" i="2"/>
  <c r="O11708" i="2" l="1"/>
  <c r="R11708" i="2" s="1"/>
  <c r="P11708" i="2" l="1"/>
  <c r="I11709" i="2" l="1"/>
  <c r="N11709" i="2" s="1"/>
  <c r="O11709" i="2" l="1"/>
  <c r="P11709" i="2" s="1"/>
  <c r="I11710" i="2" s="1"/>
  <c r="R11709" i="2" l="1"/>
  <c r="N11710" i="2"/>
  <c r="O11710" i="2" l="1"/>
  <c r="R11710" i="2" s="1"/>
  <c r="P11710" i="2" l="1"/>
  <c r="I11711" i="2" s="1"/>
  <c r="N11711" i="2" l="1"/>
  <c r="O11711" i="2" l="1"/>
  <c r="P11711" i="2" s="1"/>
  <c r="I11712" i="2" s="1"/>
  <c r="R11711" i="2" l="1"/>
  <c r="N11712" i="2"/>
  <c r="O11712" i="2" l="1"/>
  <c r="R11712" i="2" s="1"/>
  <c r="P11712" i="2" l="1"/>
  <c r="I11713" i="2" s="1"/>
  <c r="N11713" i="2" l="1"/>
  <c r="O11713" i="2" l="1"/>
  <c r="P11713" i="2" s="1"/>
  <c r="I11714" i="2" s="1"/>
  <c r="R11713" i="2" l="1"/>
  <c r="N11714" i="2"/>
  <c r="O11714" i="2" l="1"/>
  <c r="R11714" i="2" s="1"/>
  <c r="P11714" i="2" l="1"/>
  <c r="I11715" i="2" s="1"/>
  <c r="N11715" i="2" l="1"/>
  <c r="O11715" i="2" l="1"/>
  <c r="P11715" i="2" s="1"/>
  <c r="I11716" i="2" l="1"/>
  <c r="N11716" i="2" s="1"/>
  <c r="R11715" i="2"/>
  <c r="O11716" i="2" l="1"/>
  <c r="R11716" i="2" s="1"/>
  <c r="P11716" i="2" l="1"/>
  <c r="I11717" i="2" l="1"/>
  <c r="N11717" i="2" s="1"/>
  <c r="O11717" i="2" l="1"/>
  <c r="R11717" i="2" s="1"/>
  <c r="P11717" i="2" l="1"/>
  <c r="I11718" i="2" l="1"/>
  <c r="N11718" i="2" s="1"/>
  <c r="O11718" i="2" l="1"/>
  <c r="P11718" i="2" s="1"/>
  <c r="I11719" i="2" l="1"/>
  <c r="N11719" i="2" s="1"/>
  <c r="R11718" i="2"/>
  <c r="O11719" i="2" l="1"/>
  <c r="P11719" i="2" s="1"/>
  <c r="I11720" i="2" l="1"/>
  <c r="N11720" i="2" s="1"/>
  <c r="R11719" i="2"/>
  <c r="O11720" i="2" l="1"/>
  <c r="R11720" i="2" s="1"/>
  <c r="P11720" i="2" l="1"/>
  <c r="I11721" i="2" l="1"/>
  <c r="N11721" i="2" s="1"/>
  <c r="O11721" i="2" l="1"/>
  <c r="P11721" i="2" s="1"/>
  <c r="I11722" i="2" s="1"/>
  <c r="R11721" i="2" l="1"/>
  <c r="N11722" i="2"/>
  <c r="O11722" i="2" l="1"/>
  <c r="P11722" i="2" s="1"/>
  <c r="I11723" i="2" s="1"/>
  <c r="R11722" i="2" l="1"/>
  <c r="N11723" i="2"/>
  <c r="O11723" i="2" l="1"/>
  <c r="P11723" i="2" s="1"/>
  <c r="I11724" i="2" s="1"/>
  <c r="R11723" i="2" l="1"/>
  <c r="N11724" i="2"/>
  <c r="O11724" i="2" l="1"/>
  <c r="R11724" i="2" s="1"/>
  <c r="P11724" i="2" l="1"/>
  <c r="I11725" i="2" s="1"/>
  <c r="N11725" i="2" l="1"/>
  <c r="O11725" i="2" l="1"/>
  <c r="P11725" i="2" s="1"/>
  <c r="I11726" i="2" s="1"/>
  <c r="R11725" i="2" l="1"/>
  <c r="N11726" i="2"/>
  <c r="O11726" i="2" l="1"/>
  <c r="R11726" i="2" s="1"/>
  <c r="P11726" i="2" l="1"/>
  <c r="I11727" i="2" s="1"/>
  <c r="N11727" i="2" l="1"/>
  <c r="O11727" i="2" l="1"/>
  <c r="P11727" i="2" s="1"/>
  <c r="I11728" i="2" l="1"/>
  <c r="N11728" i="2" s="1"/>
  <c r="R11727" i="2"/>
  <c r="O11728" i="2" l="1"/>
  <c r="R11728" i="2" s="1"/>
  <c r="P11728" i="2" l="1"/>
  <c r="I11729" i="2" l="1"/>
  <c r="N11729" i="2" s="1"/>
  <c r="O11729" i="2" l="1"/>
  <c r="P11729" i="2" s="1"/>
  <c r="I11730" i="2" l="1"/>
  <c r="N11730" i="2" s="1"/>
  <c r="R11729" i="2"/>
  <c r="O11730" i="2" l="1"/>
  <c r="R11730" i="2" s="1"/>
  <c r="P11730" i="2" l="1"/>
  <c r="I11731" i="2" l="1"/>
  <c r="N11731" i="2" s="1"/>
  <c r="O11731" i="2" l="1"/>
  <c r="P11731" i="2" s="1"/>
  <c r="I11732" i="2" l="1"/>
  <c r="N11732" i="2" s="1"/>
  <c r="R11731" i="2"/>
  <c r="O11732" i="2" l="1"/>
  <c r="R11732" i="2" s="1"/>
  <c r="P11732" i="2" l="1"/>
  <c r="I11733" i="2" l="1"/>
  <c r="N11733" i="2" s="1"/>
  <c r="O11733" i="2" l="1"/>
  <c r="P11733" i="2" s="1"/>
  <c r="I11734" i="2" s="1"/>
  <c r="R11733" i="2" l="1"/>
  <c r="N11734" i="2"/>
  <c r="O11734" i="2" l="1"/>
  <c r="R11734" i="2" s="1"/>
  <c r="P11734" i="2" l="1"/>
  <c r="I11735" i="2" s="1"/>
  <c r="N11735" i="2" l="1"/>
  <c r="O11735" i="2" l="1"/>
  <c r="P11735" i="2" s="1"/>
  <c r="I11736" i="2" s="1"/>
  <c r="R11735" i="2" l="1"/>
  <c r="N11736" i="2"/>
  <c r="O11736" i="2" l="1"/>
  <c r="R11736" i="2" s="1"/>
  <c r="P11736" i="2" l="1"/>
  <c r="I11737" i="2" s="1"/>
  <c r="N11737" i="2" l="1"/>
  <c r="O11737" i="2" l="1"/>
  <c r="P11737" i="2" s="1"/>
  <c r="I11738" i="2" s="1"/>
  <c r="R11737" i="2" l="1"/>
  <c r="N11738" i="2"/>
  <c r="O11738" i="2" l="1"/>
  <c r="R11738" i="2" s="1"/>
  <c r="P11738" i="2" l="1"/>
  <c r="I11739" i="2" s="1"/>
  <c r="N11739" i="2" l="1"/>
  <c r="O11739" i="2" l="1"/>
  <c r="P11739" i="2" s="1"/>
  <c r="I11740" i="2" l="1"/>
  <c r="N11740" i="2" s="1"/>
  <c r="R11739" i="2"/>
  <c r="O11740" i="2" l="1"/>
  <c r="P11740" i="2" s="1"/>
  <c r="I11741" i="2" l="1"/>
  <c r="N11741" i="2" s="1"/>
  <c r="R11740" i="2"/>
  <c r="O11741" i="2" l="1"/>
  <c r="P11741" i="2" s="1"/>
  <c r="I11742" i="2" l="1"/>
  <c r="N11742" i="2" s="1"/>
  <c r="R11741" i="2"/>
  <c r="O11742" i="2" l="1"/>
  <c r="R11742" i="2" s="1"/>
  <c r="P11742" i="2" l="1"/>
  <c r="I11743" i="2" l="1"/>
  <c r="N11743" i="2" s="1"/>
  <c r="O11743" i="2" l="1"/>
  <c r="P11743" i="2" s="1"/>
  <c r="I11744" i="2" l="1"/>
  <c r="N11744" i="2" s="1"/>
  <c r="R11743" i="2"/>
  <c r="O11744" i="2" l="1"/>
  <c r="R11744" i="2" s="1"/>
  <c r="P11744" i="2" l="1"/>
  <c r="I11745" i="2" l="1"/>
  <c r="N11745" i="2" s="1"/>
  <c r="O11745" i="2" l="1"/>
  <c r="P11745" i="2" s="1"/>
  <c r="I11746" i="2" s="1"/>
  <c r="R11745" i="2" l="1"/>
  <c r="N11746" i="2"/>
  <c r="O11746" i="2" l="1"/>
  <c r="P11746" i="2" s="1"/>
  <c r="I11747" i="2" s="1"/>
  <c r="R11746" i="2" l="1"/>
  <c r="N11747" i="2"/>
  <c r="O11747" i="2" l="1"/>
  <c r="P11747" i="2" s="1"/>
  <c r="I11748" i="2" s="1"/>
  <c r="R11747" i="2" l="1"/>
  <c r="N11748" i="2"/>
  <c r="O11748" i="2" l="1"/>
  <c r="R11748" i="2" s="1"/>
  <c r="P11748" i="2" l="1"/>
  <c r="I11749" i="2" s="1"/>
  <c r="N11749" i="2" l="1"/>
  <c r="O11749" i="2" l="1"/>
  <c r="P11749" i="2" s="1"/>
  <c r="I11750" i="2" s="1"/>
  <c r="R11749" i="2" l="1"/>
  <c r="N11750" i="2"/>
  <c r="O11750" i="2" l="1"/>
  <c r="P11750" i="2" s="1"/>
  <c r="I11751" i="2" s="1"/>
  <c r="R11750" i="2" l="1"/>
  <c r="N11751" i="2"/>
  <c r="O11751" i="2" l="1"/>
  <c r="P11751" i="2" s="1"/>
  <c r="I11752" i="2" l="1"/>
  <c r="N11752" i="2" s="1"/>
  <c r="R11751" i="2"/>
  <c r="O11752" i="2" l="1"/>
  <c r="R11752" i="2" s="1"/>
  <c r="P11752" i="2" l="1"/>
  <c r="I11753" i="2" l="1"/>
  <c r="N11753" i="2" s="1"/>
  <c r="O11753" i="2" l="1"/>
  <c r="P11753" i="2" s="1"/>
  <c r="I11754" i="2" l="1"/>
  <c r="N11754" i="2" s="1"/>
  <c r="R11753" i="2"/>
  <c r="O11754" i="2" l="1"/>
  <c r="R11754" i="2" s="1"/>
  <c r="P11754" i="2" l="1"/>
  <c r="I11755" i="2" l="1"/>
  <c r="N11755" i="2" s="1"/>
  <c r="O11755" i="2" l="1"/>
  <c r="P11755" i="2" s="1"/>
  <c r="I11756" i="2" l="1"/>
  <c r="N11756" i="2" s="1"/>
  <c r="R11755" i="2"/>
  <c r="O11756" i="2" l="1"/>
  <c r="R11756" i="2" s="1"/>
  <c r="P11756" i="2" l="1"/>
  <c r="I11757" i="2" l="1"/>
  <c r="N11757" i="2" s="1"/>
  <c r="O11757" i="2" l="1"/>
  <c r="P11757" i="2" s="1"/>
  <c r="I11758" i="2" s="1"/>
  <c r="R11757" i="2" l="1"/>
  <c r="N11758" i="2"/>
  <c r="O11758" i="2" l="1"/>
  <c r="P11758" i="2" s="1"/>
  <c r="I11759" i="2" s="1"/>
  <c r="R11758" i="2" l="1"/>
  <c r="N11759" i="2"/>
  <c r="O11759" i="2" l="1"/>
  <c r="P11759" i="2" s="1"/>
  <c r="I11760" i="2" s="1"/>
  <c r="R11759" i="2" l="1"/>
  <c r="N11760" i="2"/>
  <c r="O11760" i="2" l="1"/>
  <c r="R11760" i="2" s="1"/>
  <c r="P11760" i="2" l="1"/>
  <c r="I11761" i="2" s="1"/>
  <c r="N11761" i="2" l="1"/>
  <c r="O11761" i="2" l="1"/>
  <c r="P11761" i="2" s="1"/>
  <c r="I11762" i="2" s="1"/>
  <c r="R11761" i="2" l="1"/>
  <c r="N11762" i="2"/>
  <c r="O11762" i="2" l="1"/>
  <c r="R11762" i="2" s="1"/>
  <c r="P11762" i="2" l="1"/>
  <c r="I11763" i="2" s="1"/>
  <c r="N11763" i="2" l="1"/>
  <c r="O11763" i="2" l="1"/>
  <c r="P11763" i="2" s="1"/>
  <c r="I11764" i="2" l="1"/>
  <c r="N11764" i="2" s="1"/>
  <c r="R11763" i="2"/>
  <c r="O11764" i="2" l="1"/>
  <c r="P11764" i="2" s="1"/>
  <c r="I11765" i="2" l="1"/>
  <c r="N11765" i="2" s="1"/>
  <c r="R11764" i="2"/>
  <c r="O11765" i="2" l="1"/>
  <c r="P11765" i="2" s="1"/>
  <c r="I11766" i="2" l="1"/>
  <c r="N11766" i="2" s="1"/>
  <c r="R11765" i="2"/>
  <c r="O11766" i="2" l="1"/>
  <c r="R11766" i="2" s="1"/>
  <c r="P11766" i="2" l="1"/>
  <c r="I11767" i="2" l="1"/>
  <c r="N11767" i="2" s="1"/>
  <c r="O11767" i="2" l="1"/>
  <c r="P11767" i="2" s="1"/>
  <c r="I11768" i="2" l="1"/>
  <c r="N11768" i="2" s="1"/>
  <c r="R11767" i="2"/>
  <c r="O11768" i="2" l="1"/>
  <c r="R11768" i="2" s="1"/>
  <c r="P11768" i="2" l="1"/>
  <c r="I11769" i="2" l="1"/>
  <c r="N11769" i="2" s="1"/>
  <c r="O11769" i="2" l="1"/>
  <c r="P11769" i="2" s="1"/>
  <c r="I11770" i="2" s="1"/>
  <c r="R11769" i="2" l="1"/>
  <c r="N11770" i="2"/>
  <c r="O11770" i="2" l="1"/>
  <c r="R11770" i="2" s="1"/>
  <c r="P11770" i="2" l="1"/>
  <c r="I11771" i="2" s="1"/>
  <c r="N11771" i="2" l="1"/>
  <c r="O11771" i="2" l="1"/>
  <c r="P11771" i="2" s="1"/>
  <c r="I11772" i="2" s="1"/>
  <c r="R11771" i="2" l="1"/>
  <c r="N11772" i="2"/>
  <c r="O11772" i="2" l="1"/>
  <c r="P11772" i="2" s="1"/>
  <c r="I11773" i="2" s="1"/>
  <c r="R11772" i="2" l="1"/>
  <c r="N11773" i="2"/>
  <c r="O11773" i="2" l="1"/>
  <c r="P11773" i="2" s="1"/>
  <c r="I11774" i="2" s="1"/>
  <c r="R11773" i="2" l="1"/>
  <c r="N11774" i="2"/>
  <c r="O11774" i="2" l="1"/>
  <c r="R11774" i="2" s="1"/>
  <c r="P11774" i="2" l="1"/>
  <c r="I11775" i="2" s="1"/>
  <c r="N11775" i="2" l="1"/>
  <c r="O11775" i="2" l="1"/>
  <c r="P11775" i="2" s="1"/>
  <c r="I11776" i="2" l="1"/>
  <c r="N11776" i="2" s="1"/>
  <c r="R11775" i="2"/>
  <c r="O11776" i="2" l="1"/>
  <c r="P11776" i="2" s="1"/>
  <c r="I11777" i="2" l="1"/>
  <c r="N11777" i="2" s="1"/>
  <c r="R11776" i="2"/>
  <c r="O11777" i="2" l="1"/>
  <c r="P11777" i="2" s="1"/>
  <c r="I11778" i="2" l="1"/>
  <c r="N11778" i="2" s="1"/>
  <c r="R11777" i="2"/>
  <c r="O11778" i="2" l="1"/>
  <c r="R11778" i="2" s="1"/>
  <c r="P11778" i="2" l="1"/>
  <c r="I11779" i="2" l="1"/>
  <c r="N11779" i="2" s="1"/>
  <c r="O11779" i="2" l="1"/>
  <c r="P11779" i="2" s="1"/>
  <c r="I11780" i="2" l="1"/>
  <c r="N11780" i="2" s="1"/>
  <c r="R11779" i="2"/>
  <c r="O11780" i="2" l="1"/>
  <c r="R11780" i="2" s="1"/>
  <c r="P11780" i="2" l="1"/>
  <c r="I11781" i="2" l="1"/>
  <c r="N11781" i="2" s="1"/>
  <c r="O11781" i="2" l="1"/>
  <c r="P11781" i="2" s="1"/>
  <c r="I11782" i="2" s="1"/>
  <c r="R11781" i="2" l="1"/>
  <c r="N11782" i="2"/>
  <c r="O11782" i="2" l="1"/>
  <c r="R11782" i="2" s="1"/>
  <c r="P11782" i="2" l="1"/>
  <c r="I11783" i="2" s="1"/>
  <c r="N11783" i="2" l="1"/>
  <c r="O11783" i="2" l="1"/>
  <c r="P11783" i="2" s="1"/>
  <c r="I11784" i="2" s="1"/>
  <c r="R11783" i="2" l="1"/>
  <c r="N11784" i="2"/>
  <c r="O11784" i="2" l="1"/>
  <c r="P11784" i="2" s="1"/>
  <c r="I11785" i="2" s="1"/>
  <c r="R11784" i="2" l="1"/>
  <c r="N11785" i="2"/>
  <c r="O11785" i="2" l="1"/>
  <c r="P11785" i="2" s="1"/>
  <c r="I11786" i="2" s="1"/>
  <c r="R11785" i="2" l="1"/>
  <c r="N11786" i="2"/>
  <c r="O11786" i="2" l="1"/>
  <c r="R11786" i="2" s="1"/>
  <c r="P11786" i="2" l="1"/>
  <c r="I11787" i="2" s="1"/>
  <c r="N11787" i="2" l="1"/>
  <c r="O11787" i="2" l="1"/>
  <c r="P11787" i="2" s="1"/>
  <c r="I11788" i="2" l="1"/>
  <c r="N11788" i="2" s="1"/>
  <c r="R11787" i="2"/>
  <c r="O11788" i="2" l="1"/>
  <c r="R11788" i="2" s="1"/>
  <c r="P11788" i="2" l="1"/>
  <c r="I11789" i="2" l="1"/>
  <c r="N11789" i="2" s="1"/>
  <c r="O11789" i="2" l="1"/>
  <c r="P11789" i="2" s="1"/>
  <c r="I11790" i="2" l="1"/>
  <c r="N11790" i="2" s="1"/>
  <c r="R11789" i="2"/>
  <c r="O11790" i="2" l="1"/>
  <c r="P11790" i="2" s="1"/>
  <c r="I11791" i="2" l="1"/>
  <c r="N11791" i="2" s="1"/>
  <c r="R11790" i="2"/>
  <c r="O11791" i="2" l="1"/>
  <c r="P11791" i="2" s="1"/>
  <c r="I11792" i="2" l="1"/>
  <c r="N11792" i="2" s="1"/>
  <c r="R11791" i="2"/>
  <c r="O11792" i="2" l="1"/>
  <c r="R11792" i="2" s="1"/>
  <c r="P11792" i="2" l="1"/>
  <c r="I11793" i="2" l="1"/>
  <c r="N11793" i="2" s="1"/>
  <c r="O11793" i="2" l="1"/>
  <c r="P11793" i="2" s="1"/>
  <c r="I11794" i="2" s="1"/>
  <c r="R11793" i="2" l="1"/>
  <c r="N11794" i="2"/>
  <c r="O11794" i="2" l="1"/>
  <c r="P11794" i="2" s="1"/>
  <c r="I11795" i="2" s="1"/>
  <c r="R11794" i="2" l="1"/>
  <c r="N11795" i="2"/>
  <c r="O11795" i="2" l="1"/>
  <c r="P11795" i="2" s="1"/>
  <c r="I11796" i="2" s="1"/>
  <c r="R11795" i="2" l="1"/>
  <c r="N11796" i="2"/>
  <c r="O11796" i="2" l="1"/>
  <c r="R11796" i="2" s="1"/>
  <c r="P11796" i="2" l="1"/>
  <c r="I11797" i="2" s="1"/>
  <c r="N11797" i="2" l="1"/>
  <c r="O11797" i="2" l="1"/>
  <c r="P11797" i="2" s="1"/>
  <c r="I11798" i="2" s="1"/>
  <c r="R11797" i="2" l="1"/>
  <c r="N11798" i="2"/>
  <c r="O11798" i="2" l="1"/>
  <c r="P11798" i="2" s="1"/>
  <c r="I11799" i="2" s="1"/>
  <c r="R11798" i="2" l="1"/>
  <c r="N11799" i="2"/>
  <c r="O11799" i="2" l="1"/>
  <c r="P11799" i="2" s="1"/>
  <c r="I11800" i="2" l="1"/>
  <c r="N11800" i="2" s="1"/>
  <c r="R11799" i="2"/>
  <c r="O11800" i="2" l="1"/>
  <c r="P11800" i="2" s="1"/>
  <c r="I11801" i="2" l="1"/>
  <c r="N11801" i="2" s="1"/>
  <c r="R11800" i="2"/>
  <c r="O11801" i="2" l="1"/>
  <c r="P11801" i="2" s="1"/>
  <c r="I11802" i="2" l="1"/>
  <c r="N11802" i="2" s="1"/>
  <c r="R11801" i="2"/>
  <c r="O11802" i="2" l="1"/>
  <c r="R11802" i="2" s="1"/>
  <c r="P11802" i="2" l="1"/>
  <c r="I11803" i="2" l="1"/>
  <c r="N11803" i="2" s="1"/>
  <c r="O11803" i="2" l="1"/>
  <c r="P11803" i="2" s="1"/>
  <c r="I11804" i="2" l="1"/>
  <c r="N11804" i="2" s="1"/>
  <c r="R11803" i="2"/>
  <c r="O11804" i="2" l="1"/>
  <c r="P11804" i="2" s="1"/>
  <c r="I11805" i="2" l="1"/>
  <c r="N11805" i="2" s="1"/>
  <c r="R11804" i="2"/>
  <c r="O11805" i="2" l="1"/>
  <c r="P11805" i="2" s="1"/>
  <c r="I11806" i="2" s="1"/>
  <c r="R11805" i="2" l="1"/>
  <c r="N11806" i="2"/>
  <c r="O11806" i="2" l="1"/>
  <c r="R11806" i="2" s="1"/>
  <c r="P11806" i="2" l="1"/>
  <c r="I11807" i="2" s="1"/>
  <c r="N11807" i="2" l="1"/>
  <c r="O11807" i="2" l="1"/>
  <c r="P11807" i="2" s="1"/>
  <c r="I11808" i="2" s="1"/>
  <c r="R11807" i="2" l="1"/>
  <c r="N11808" i="2"/>
  <c r="O11808" i="2" l="1"/>
  <c r="R11808" i="2" s="1"/>
  <c r="P11808" i="2" l="1"/>
  <c r="I11809" i="2" s="1"/>
  <c r="N11809" i="2" l="1"/>
  <c r="O11809" i="2" l="1"/>
  <c r="P11809" i="2" s="1"/>
  <c r="I11810" i="2" s="1"/>
  <c r="R11809" i="2" l="1"/>
  <c r="N11810" i="2"/>
  <c r="O11810" i="2" l="1"/>
  <c r="R11810" i="2" s="1"/>
  <c r="P11810" i="2" l="1"/>
  <c r="I11811" i="2" s="1"/>
  <c r="I11812" i="2" s="1"/>
  <c r="N11811" i="2" l="1"/>
  <c r="O11811" i="2" l="1"/>
  <c r="P11811" i="2" s="1"/>
  <c r="R11811" i="2" l="1"/>
  <c r="N11812" i="2"/>
  <c r="O11812" i="2" l="1"/>
  <c r="R11812" i="2" s="1"/>
  <c r="P11812" i="2" l="1"/>
  <c r="I11813" i="2" l="1"/>
  <c r="N11813" i="2" s="1"/>
  <c r="O11813" i="2" l="1"/>
  <c r="P11813" i="2" s="1"/>
  <c r="I11814" i="2" l="1"/>
  <c r="N11814" i="2" s="1"/>
  <c r="R11813" i="2"/>
  <c r="O11814" i="2" l="1"/>
  <c r="R11814" i="2" s="1"/>
  <c r="P11814" i="2" l="1"/>
  <c r="I11815" i="2" l="1"/>
  <c r="N11815" i="2" s="1"/>
  <c r="O11815" i="2" l="1"/>
  <c r="P11815" i="2" s="1"/>
  <c r="I11816" i="2" l="1"/>
  <c r="N11816" i="2" s="1"/>
  <c r="R11815" i="2"/>
  <c r="O11816" i="2" l="1"/>
  <c r="P11816" i="2" s="1"/>
  <c r="I11817" i="2" l="1"/>
  <c r="N11817" i="2" s="1"/>
  <c r="R11816" i="2"/>
  <c r="O11817" i="2" l="1"/>
  <c r="P11817" i="2" s="1"/>
  <c r="I11818" i="2" s="1"/>
  <c r="R11817" i="2" l="1"/>
  <c r="N11818" i="2"/>
  <c r="O11818" i="2" l="1"/>
  <c r="R11818" i="2" s="1"/>
  <c r="P11818" i="2" l="1"/>
  <c r="I11819" i="2" s="1"/>
  <c r="N11819" i="2" l="1"/>
  <c r="O11819" i="2" l="1"/>
  <c r="P11819" i="2" s="1"/>
  <c r="I11820" i="2" s="1"/>
  <c r="R11819" i="2" l="1"/>
  <c r="N11820" i="2"/>
  <c r="O11820" i="2" l="1"/>
  <c r="R11820" i="2" s="1"/>
  <c r="P11820" i="2" l="1"/>
  <c r="I11821" i="2" s="1"/>
  <c r="N11821" i="2" l="1"/>
  <c r="O11821" i="2" l="1"/>
  <c r="P11821" i="2" s="1"/>
  <c r="I11822" i="2" s="1"/>
  <c r="R11821" i="2" l="1"/>
  <c r="N11822" i="2"/>
  <c r="O11822" i="2" l="1"/>
  <c r="R11822" i="2" s="1"/>
  <c r="P11822" i="2" l="1"/>
  <c r="I11823" i="2" s="1"/>
  <c r="N11823" i="2" l="1"/>
  <c r="O11823" i="2" l="1"/>
  <c r="P11823" i="2" s="1"/>
  <c r="I11824" i="2" l="1"/>
  <c r="N11824" i="2" s="1"/>
  <c r="R11823" i="2"/>
  <c r="O11824" i="2" l="1"/>
  <c r="R11824" i="2" s="1"/>
  <c r="P11824" i="2" l="1"/>
  <c r="I11825" i="2" l="1"/>
  <c r="N11825" i="2" s="1"/>
  <c r="O11825" i="2" l="1"/>
  <c r="P11825" i="2" s="1"/>
  <c r="I11826" i="2" l="1"/>
  <c r="N11826" i="2" s="1"/>
  <c r="R11825" i="2"/>
  <c r="O11826" i="2" l="1"/>
  <c r="R11826" i="2" s="1"/>
  <c r="P11826" i="2" l="1"/>
  <c r="I11827" i="2" l="1"/>
  <c r="N11827" i="2" s="1"/>
  <c r="O11827" i="2" l="1"/>
  <c r="P11827" i="2" s="1"/>
  <c r="I11828" i="2" l="1"/>
  <c r="N11828" i="2" s="1"/>
  <c r="R11827" i="2"/>
  <c r="O11828" i="2" l="1"/>
  <c r="R11828" i="2" s="1"/>
  <c r="P11828" i="2" l="1"/>
  <c r="I11829" i="2" l="1"/>
  <c r="N11829" i="2" s="1"/>
  <c r="O11829" i="2" l="1"/>
  <c r="P11829" i="2" s="1"/>
  <c r="I11830" i="2" s="1"/>
  <c r="R11829" i="2" l="1"/>
  <c r="N11830" i="2"/>
  <c r="O11830" i="2" l="1"/>
  <c r="R11830" i="2" s="1"/>
  <c r="P11830" i="2" l="1"/>
  <c r="I11831" i="2" s="1"/>
  <c r="N11831" i="2" l="1"/>
  <c r="O11831" i="2" l="1"/>
  <c r="P11831" i="2" s="1"/>
  <c r="I11832" i="2" s="1"/>
  <c r="R11831" i="2" l="1"/>
  <c r="N11832" i="2"/>
  <c r="O11832" i="2" l="1"/>
  <c r="R11832" i="2" s="1"/>
  <c r="P11832" i="2" l="1"/>
  <c r="I11833" i="2" s="1"/>
  <c r="N11833" i="2" l="1"/>
  <c r="O11833" i="2" l="1"/>
  <c r="P11833" i="2" s="1"/>
  <c r="I11834" i="2" s="1"/>
  <c r="R11833" i="2" l="1"/>
  <c r="N11834" i="2"/>
  <c r="O11834" i="2" l="1"/>
  <c r="R11834" i="2" s="1"/>
  <c r="P11834" i="2" l="1"/>
  <c r="I11835" i="2" s="1"/>
  <c r="N11835" i="2" l="1"/>
  <c r="O11835" i="2" l="1"/>
  <c r="P11835" i="2" s="1"/>
  <c r="I11836" i="2" l="1"/>
  <c r="N11836" i="2" s="1"/>
  <c r="R11835" i="2"/>
  <c r="O11836" i="2" l="1"/>
  <c r="P11836" i="2" s="1"/>
  <c r="I11837" i="2" l="1"/>
  <c r="N11837" i="2" s="1"/>
  <c r="R11836" i="2"/>
  <c r="O11837" i="2" l="1"/>
  <c r="P11837" i="2" s="1"/>
  <c r="I11838" i="2" l="1"/>
  <c r="N11838" i="2" s="1"/>
  <c r="R11837" i="2"/>
  <c r="O11838" i="2" l="1"/>
  <c r="R11838" i="2" s="1"/>
  <c r="P11838" i="2" l="1"/>
  <c r="I11839" i="2" l="1"/>
  <c r="N11839" i="2" s="1"/>
  <c r="O11839" i="2" l="1"/>
  <c r="P11839" i="2" s="1"/>
  <c r="I11840" i="2" l="1"/>
  <c r="N11840" i="2" s="1"/>
  <c r="R11839" i="2"/>
  <c r="O11840" i="2" l="1"/>
  <c r="R11840" i="2" s="1"/>
  <c r="P11840" i="2" l="1"/>
  <c r="I11841" i="2" l="1"/>
  <c r="N11841" i="2" s="1"/>
  <c r="O11841" i="2" l="1"/>
  <c r="P11841" i="2" s="1"/>
  <c r="I11842" i="2" s="1"/>
  <c r="R11841" i="2" l="1"/>
  <c r="N11842" i="2"/>
  <c r="O11842" i="2" l="1"/>
  <c r="R11842" i="2" s="1"/>
  <c r="P11842" i="2" l="1"/>
  <c r="I11843" i="2" s="1"/>
  <c r="N11843" i="2" l="1"/>
  <c r="O11843" i="2" l="1"/>
  <c r="P11843" i="2" s="1"/>
  <c r="I11844" i="2" s="1"/>
  <c r="R11843" i="2" l="1"/>
  <c r="N11844" i="2"/>
  <c r="O11844" i="2" l="1"/>
  <c r="R11844" i="2" s="1"/>
  <c r="P11844" i="2" l="1"/>
  <c r="I11845" i="2" s="1"/>
  <c r="N11845" i="2" l="1"/>
  <c r="O11845" i="2" l="1"/>
  <c r="P11845" i="2" s="1"/>
  <c r="I11846" i="2" s="1"/>
  <c r="R11845" i="2" l="1"/>
  <c r="N11846" i="2"/>
  <c r="O11846" i="2" l="1"/>
  <c r="R11846" i="2" s="1"/>
  <c r="P11846" i="2" l="1"/>
  <c r="I11847" i="2" s="1"/>
  <c r="N11847" i="2" l="1"/>
  <c r="O11847" i="2" l="1"/>
  <c r="P11847" i="2" s="1"/>
  <c r="I11848" i="2" l="1"/>
  <c r="N11848" i="2" s="1"/>
  <c r="R11847" i="2"/>
  <c r="O11848" i="2" l="1"/>
  <c r="R11848" i="2" s="1"/>
  <c r="P11848" i="2" l="1"/>
  <c r="I11849" i="2" l="1"/>
  <c r="N11849" i="2" s="1"/>
  <c r="O11849" i="2" l="1"/>
  <c r="P11849" i="2" s="1"/>
  <c r="I11850" i="2" l="1"/>
  <c r="N11850" i="2" s="1"/>
  <c r="R11849" i="2"/>
  <c r="O11850" i="2" l="1"/>
  <c r="R11850" i="2" s="1"/>
  <c r="P11850" i="2" l="1"/>
  <c r="I11851" i="2" l="1"/>
  <c r="N11851" i="2" s="1"/>
  <c r="O11851" i="2" l="1"/>
  <c r="P11851" i="2" s="1"/>
  <c r="I11852" i="2" l="1"/>
  <c r="N11852" i="2" s="1"/>
  <c r="R11851" i="2"/>
  <c r="O11852" i="2" l="1"/>
  <c r="R11852" i="2" s="1"/>
  <c r="P11852" i="2" l="1"/>
  <c r="I11853" i="2" l="1"/>
  <c r="N11853" i="2" s="1"/>
  <c r="O11853" i="2" l="1"/>
  <c r="P11853" i="2" s="1"/>
  <c r="I11854" i="2" s="1"/>
  <c r="N11854" i="2" s="1"/>
  <c r="R11853" i="2" l="1"/>
  <c r="O11854" i="2"/>
  <c r="P11854" i="2" s="1"/>
  <c r="I11855" i="2" s="1"/>
  <c r="R11854" i="2" l="1"/>
  <c r="N11855" i="2"/>
  <c r="O11855" i="2" l="1"/>
  <c r="P11855" i="2" s="1"/>
  <c r="I11856" i="2" s="1"/>
  <c r="R11855" i="2" l="1"/>
  <c r="N11856" i="2"/>
  <c r="O11856" i="2" l="1"/>
  <c r="R11856" i="2" s="1"/>
  <c r="P11856" i="2" l="1"/>
  <c r="I11857" i="2" s="1"/>
  <c r="N11857" i="2" l="1"/>
  <c r="O11857" i="2" l="1"/>
  <c r="P11857" i="2" s="1"/>
  <c r="I11858" i="2" s="1"/>
  <c r="R11857" i="2" l="1"/>
  <c r="N11858" i="2"/>
  <c r="O11858" i="2" l="1"/>
  <c r="R11858" i="2" s="1"/>
  <c r="P11858" i="2" l="1"/>
  <c r="I11859" i="2" s="1"/>
  <c r="N11859" i="2" l="1"/>
  <c r="O11859" i="2" l="1"/>
  <c r="P11859" i="2" s="1"/>
  <c r="I11860" i="2" l="1"/>
  <c r="N11860" i="2" s="1"/>
  <c r="R11859" i="2"/>
  <c r="O11860" i="2" l="1"/>
  <c r="R11860" i="2" s="1"/>
  <c r="P11860" i="2" l="1"/>
  <c r="I11861" i="2" l="1"/>
  <c r="N11861" i="2" s="1"/>
  <c r="O11861" i="2" l="1"/>
  <c r="P11861" i="2" s="1"/>
  <c r="I11862" i="2" l="1"/>
  <c r="N11862" i="2" s="1"/>
  <c r="R11861" i="2"/>
  <c r="O11862" i="2" l="1"/>
  <c r="R11862" i="2" s="1"/>
  <c r="P11862" i="2" l="1"/>
  <c r="I11863" i="2" l="1"/>
  <c r="N11863" i="2" s="1"/>
  <c r="O11863" i="2" l="1"/>
  <c r="P11863" i="2" s="1"/>
  <c r="I11864" i="2" l="1"/>
  <c r="N11864" i="2" s="1"/>
  <c r="R11863" i="2"/>
  <c r="O11864" i="2" l="1"/>
  <c r="R11864" i="2" s="1"/>
  <c r="P11864" i="2" l="1"/>
  <c r="I11865" i="2" l="1"/>
  <c r="N11865" i="2" s="1"/>
  <c r="O11865" i="2" l="1"/>
  <c r="P11865" i="2" s="1"/>
  <c r="I11866" i="2" s="1"/>
  <c r="R11865" i="2" l="1"/>
  <c r="N11866" i="2"/>
  <c r="O11866" i="2" l="1"/>
  <c r="P11866" i="2" s="1"/>
  <c r="I11867" i="2" s="1"/>
  <c r="R11866" i="2" l="1"/>
  <c r="N11867" i="2"/>
  <c r="O11867" i="2" l="1"/>
  <c r="P11867" i="2" s="1"/>
  <c r="I11868" i="2" s="1"/>
  <c r="R11867" i="2" l="1"/>
  <c r="N11868" i="2"/>
  <c r="O11868" i="2" l="1"/>
  <c r="R11868" i="2" s="1"/>
  <c r="P11868" i="2" l="1"/>
  <c r="I11869" i="2" s="1"/>
  <c r="N11869" i="2" l="1"/>
  <c r="O11869" i="2" l="1"/>
  <c r="P11869" i="2" s="1"/>
  <c r="I11870" i="2" s="1"/>
  <c r="R11869" i="2" l="1"/>
  <c r="N11870" i="2"/>
  <c r="O11870" i="2" l="1"/>
  <c r="R11870" i="2" s="1"/>
  <c r="P11870" i="2" l="1"/>
  <c r="I11871" i="2" s="1"/>
  <c r="N11871" i="2" l="1"/>
  <c r="O11871" i="2" l="1"/>
  <c r="P11871" i="2" s="1"/>
  <c r="I11872" i="2" l="1"/>
  <c r="N11872" i="2" s="1"/>
  <c r="R11871" i="2"/>
  <c r="O11872" i="2" l="1"/>
  <c r="P11872" i="2" s="1"/>
  <c r="I11873" i="2" l="1"/>
  <c r="N11873" i="2" s="1"/>
  <c r="R11872" i="2"/>
  <c r="O11873" i="2" l="1"/>
  <c r="P11873" i="2" s="1"/>
  <c r="I11874" i="2" l="1"/>
  <c r="N11874" i="2" s="1"/>
  <c r="R11873" i="2"/>
  <c r="O11874" i="2" l="1"/>
  <c r="P11874" i="2" s="1"/>
  <c r="I11875" i="2" l="1"/>
  <c r="N11875" i="2" s="1"/>
  <c r="R11874" i="2"/>
  <c r="O11875" i="2" l="1"/>
  <c r="P11875" i="2" s="1"/>
  <c r="I11876" i="2" l="1"/>
  <c r="N11876" i="2" s="1"/>
  <c r="R11875" i="2"/>
  <c r="O11876" i="2" l="1"/>
  <c r="R11876" i="2" s="1"/>
  <c r="P11876" i="2" l="1"/>
  <c r="I11877" i="2" l="1"/>
  <c r="N11877" i="2" s="1"/>
  <c r="O11877" i="2" l="1"/>
  <c r="P11877" i="2" s="1"/>
  <c r="I11878" i="2" s="1"/>
  <c r="R11877" i="2" l="1"/>
  <c r="N11878" i="2"/>
  <c r="O11878" i="2" l="1"/>
  <c r="P11878" i="2" s="1"/>
  <c r="I11879" i="2" s="1"/>
  <c r="R11878" i="2" l="1"/>
  <c r="N11879" i="2"/>
  <c r="O11879" i="2" l="1"/>
  <c r="P11879" i="2" s="1"/>
  <c r="I11880" i="2" s="1"/>
  <c r="R11879" i="2" l="1"/>
  <c r="N11880" i="2"/>
  <c r="O11880" i="2" l="1"/>
  <c r="R11880" i="2" s="1"/>
  <c r="P11880" i="2" l="1"/>
  <c r="I11881" i="2" s="1"/>
  <c r="N11881" i="2" l="1"/>
  <c r="O11881" i="2" l="1"/>
  <c r="P11881" i="2" s="1"/>
  <c r="I11882" i="2" s="1"/>
  <c r="R11881" i="2" l="1"/>
  <c r="N11882" i="2"/>
  <c r="O11882" i="2" l="1"/>
  <c r="P11882" i="2" s="1"/>
  <c r="I11883" i="2" s="1"/>
  <c r="R11882" i="2" l="1"/>
  <c r="N11883" i="2"/>
  <c r="O11883" i="2" l="1"/>
  <c r="P11883" i="2" s="1"/>
  <c r="I11884" i="2" l="1"/>
  <c r="N11884" i="2" s="1"/>
  <c r="R11883" i="2"/>
  <c r="O11884" i="2" l="1"/>
  <c r="P11884" i="2" s="1"/>
  <c r="I11885" i="2" l="1"/>
  <c r="N11885" i="2" s="1"/>
  <c r="R11884" i="2"/>
  <c r="O11885" i="2" l="1"/>
  <c r="P11885" i="2" s="1"/>
  <c r="I11886" i="2" l="1"/>
  <c r="N11886" i="2" s="1"/>
  <c r="R11885" i="2"/>
  <c r="O11886" i="2" l="1"/>
  <c r="R11886" i="2" s="1"/>
  <c r="P11886" i="2" l="1"/>
  <c r="I11887" i="2" l="1"/>
  <c r="N11887" i="2" s="1"/>
  <c r="O11887" i="2" l="1"/>
  <c r="P11887" i="2" s="1"/>
  <c r="I11888" i="2" l="1"/>
  <c r="N11888" i="2" s="1"/>
  <c r="R11887" i="2"/>
  <c r="O11888" i="2" l="1"/>
  <c r="R11888" i="2" s="1"/>
  <c r="P11888" i="2" l="1"/>
  <c r="I11889" i="2" l="1"/>
  <c r="N11889" i="2" s="1"/>
  <c r="O11889" i="2" l="1"/>
  <c r="P11889" i="2" s="1"/>
  <c r="I11890" i="2" s="1"/>
  <c r="R11889" i="2" l="1"/>
  <c r="N11890" i="2"/>
  <c r="O11890" i="2" l="1"/>
  <c r="P11890" i="2" s="1"/>
  <c r="I11891" i="2" s="1"/>
  <c r="R11890" i="2" l="1"/>
  <c r="N11891" i="2"/>
  <c r="O11891" i="2" l="1"/>
  <c r="P11891" i="2" s="1"/>
  <c r="I11892" i="2" s="1"/>
  <c r="R11891" i="2" l="1"/>
  <c r="N11892" i="2"/>
  <c r="O11892" i="2" l="1"/>
  <c r="R11892" i="2" s="1"/>
  <c r="P11892" i="2" l="1"/>
  <c r="I11893" i="2" s="1"/>
  <c r="N11893" i="2" l="1"/>
  <c r="O11893" i="2" l="1"/>
  <c r="P11893" i="2" s="1"/>
  <c r="I11894" i="2" s="1"/>
  <c r="R11893" i="2" l="1"/>
  <c r="N11894" i="2"/>
  <c r="O11894" i="2" l="1"/>
  <c r="P11894" i="2" s="1"/>
  <c r="I11895" i="2" s="1"/>
  <c r="R11894" i="2" l="1"/>
  <c r="N11895" i="2"/>
  <c r="O11895" i="2" l="1"/>
  <c r="P11895" i="2" s="1"/>
  <c r="I11896" i="2" l="1"/>
  <c r="N11896" i="2" s="1"/>
  <c r="R11895" i="2"/>
  <c r="O11896" i="2" l="1"/>
  <c r="R11896" i="2" s="1"/>
  <c r="P11896" i="2" l="1"/>
  <c r="I11897" i="2" l="1"/>
  <c r="N11897" i="2" s="1"/>
  <c r="O11897" i="2" l="1"/>
  <c r="P11897" i="2" s="1"/>
  <c r="I11898" i="2" l="1"/>
  <c r="N11898" i="2" s="1"/>
  <c r="R11897" i="2"/>
  <c r="O11898" i="2" l="1"/>
  <c r="R11898" i="2" s="1"/>
  <c r="P11898" i="2" l="1"/>
  <c r="I11899" i="2" l="1"/>
  <c r="N11899" i="2" s="1"/>
  <c r="O11899" i="2" l="1"/>
  <c r="P11899" i="2" s="1"/>
  <c r="I11900" i="2" l="1"/>
  <c r="N11900" i="2" s="1"/>
  <c r="R11899" i="2"/>
  <c r="O11900" i="2" l="1"/>
  <c r="R11900" i="2" s="1"/>
  <c r="P11900" i="2" l="1"/>
  <c r="I11901" i="2" l="1"/>
  <c r="N11901" i="2" s="1"/>
  <c r="O11901" i="2" l="1"/>
  <c r="P11901" i="2" s="1"/>
  <c r="I11902" i="2" s="1"/>
  <c r="R11901" i="2" l="1"/>
  <c r="N11902" i="2"/>
  <c r="O11902" i="2" l="1"/>
  <c r="P11902" i="2" s="1"/>
  <c r="I11903" i="2" s="1"/>
  <c r="R11902" i="2" l="1"/>
  <c r="N11903" i="2"/>
  <c r="O11903" i="2" l="1"/>
  <c r="P11903" i="2" s="1"/>
  <c r="I11904" i="2" s="1"/>
  <c r="R11903" i="2" l="1"/>
  <c r="N11904" i="2"/>
  <c r="O11904" i="2" l="1"/>
  <c r="R11904" i="2" s="1"/>
  <c r="P11904" i="2" l="1"/>
  <c r="I11905" i="2" s="1"/>
  <c r="N11905" i="2" l="1"/>
  <c r="O11905" i="2" l="1"/>
  <c r="P11905" i="2" s="1"/>
  <c r="I11906" i="2" s="1"/>
  <c r="R11905" i="2" l="1"/>
  <c r="N11906" i="2"/>
  <c r="O11906" i="2" l="1"/>
  <c r="R11906" i="2" s="1"/>
  <c r="P11906" i="2" l="1"/>
  <c r="I11907" i="2" s="1"/>
  <c r="N11907" i="2" l="1"/>
  <c r="O11907" i="2" l="1"/>
  <c r="P11907" i="2" s="1"/>
  <c r="I11908" i="2" l="1"/>
  <c r="N11908" i="2" s="1"/>
  <c r="R11907" i="2"/>
  <c r="O11908" i="2" l="1"/>
  <c r="R11908" i="2" s="1"/>
  <c r="P11908" i="2" l="1"/>
  <c r="I11909" i="2" l="1"/>
  <c r="N11909" i="2" s="1"/>
  <c r="O11909" i="2" l="1"/>
  <c r="P11909" i="2" s="1"/>
  <c r="I11910" i="2" l="1"/>
  <c r="N11910" i="2" s="1"/>
  <c r="R11909" i="2"/>
  <c r="O11910" i="2" l="1"/>
  <c r="P11910" i="2" s="1"/>
  <c r="I11911" i="2" l="1"/>
  <c r="N11911" i="2" s="1"/>
  <c r="R11910" i="2"/>
  <c r="O11911" i="2" l="1"/>
  <c r="P11911" i="2" s="1"/>
  <c r="I11912" i="2" l="1"/>
  <c r="N11912" i="2" s="1"/>
  <c r="R11911" i="2"/>
  <c r="O11912" i="2" l="1"/>
  <c r="P11912" i="2" s="1"/>
  <c r="I11913" i="2" l="1"/>
  <c r="N11913" i="2" s="1"/>
  <c r="R11912" i="2"/>
  <c r="O11913" i="2" l="1"/>
  <c r="P11913" i="2" s="1"/>
  <c r="I11914" i="2" s="1"/>
  <c r="R11913" i="2" l="1"/>
  <c r="N11914" i="2"/>
  <c r="O11914" i="2" l="1"/>
  <c r="R11914" i="2" s="1"/>
  <c r="P11914" i="2" l="1"/>
  <c r="I11915" i="2" s="1"/>
  <c r="N11915" i="2" l="1"/>
  <c r="O11915" i="2" l="1"/>
  <c r="P11915" i="2" s="1"/>
  <c r="I11916" i="2" s="1"/>
  <c r="R11915" i="2" l="1"/>
  <c r="N11916" i="2"/>
  <c r="O11916" i="2" l="1"/>
  <c r="R11916" i="2" s="1"/>
  <c r="P11916" i="2" l="1"/>
  <c r="I11917" i="2" s="1"/>
  <c r="N11917" i="2" l="1"/>
  <c r="O11917" i="2" l="1"/>
  <c r="P11917" i="2" s="1"/>
  <c r="I11918" i="2" s="1"/>
  <c r="R11917" i="2" l="1"/>
  <c r="N11918" i="2"/>
  <c r="O11918" i="2" l="1"/>
  <c r="R11918" i="2" s="1"/>
  <c r="P11918" i="2" l="1"/>
  <c r="I11919" i="2" s="1"/>
  <c r="N11919" i="2" l="1"/>
  <c r="O11919" i="2" l="1"/>
  <c r="P11919" i="2" s="1"/>
  <c r="I11920" i="2" l="1"/>
  <c r="N11920" i="2" s="1"/>
  <c r="R11919" i="2"/>
  <c r="O11920" i="2" l="1"/>
  <c r="R11920" i="2" s="1"/>
  <c r="P11920" i="2" l="1"/>
  <c r="I11921" i="2" l="1"/>
  <c r="N11921" i="2" s="1"/>
  <c r="O11921" i="2" l="1"/>
  <c r="P11921" i="2" s="1"/>
  <c r="I11922" i="2" l="1"/>
  <c r="N11922" i="2" s="1"/>
  <c r="R11921" i="2"/>
  <c r="O11922" i="2" l="1"/>
  <c r="P11922" i="2" s="1"/>
  <c r="I11923" i="2" l="1"/>
  <c r="N11923" i="2" s="1"/>
  <c r="R11922" i="2"/>
  <c r="O11923" i="2" l="1"/>
  <c r="P11923" i="2" s="1"/>
  <c r="I11924" i="2" l="1"/>
  <c r="N11924" i="2" s="1"/>
  <c r="R11923" i="2"/>
  <c r="O11924" i="2" l="1"/>
  <c r="R11924" i="2" s="1"/>
  <c r="P11924" i="2" l="1"/>
  <c r="I11925" i="2" l="1"/>
  <c r="N11925" i="2" s="1"/>
  <c r="O11925" i="2" l="1"/>
  <c r="P11925" i="2" s="1"/>
  <c r="I11926" i="2" s="1"/>
  <c r="R11925" i="2" l="1"/>
  <c r="N11926" i="2"/>
  <c r="O11926" i="2" l="1"/>
  <c r="R11926" i="2" s="1"/>
  <c r="P11926" i="2" l="1"/>
  <c r="I11927" i="2" s="1"/>
  <c r="N11927" i="2" l="1"/>
  <c r="O11927" i="2" l="1"/>
  <c r="P11927" i="2" s="1"/>
  <c r="I11928" i="2" s="1"/>
  <c r="R11927" i="2" l="1"/>
  <c r="N11928" i="2"/>
  <c r="O11928" i="2" l="1"/>
  <c r="R11928" i="2" s="1"/>
  <c r="P11928" i="2" l="1"/>
  <c r="I11929" i="2" s="1"/>
  <c r="N11929" i="2" l="1"/>
  <c r="O11929" i="2" l="1"/>
  <c r="P11929" i="2" s="1"/>
  <c r="I11930" i="2" s="1"/>
  <c r="R11929" i="2" l="1"/>
  <c r="N11930" i="2"/>
  <c r="O11930" i="2" l="1"/>
  <c r="R11930" i="2" s="1"/>
  <c r="P11930" i="2" l="1"/>
  <c r="I11931" i="2" s="1"/>
  <c r="N11931" i="2" l="1"/>
  <c r="O11931" i="2" l="1"/>
  <c r="P11931" i="2" s="1"/>
  <c r="I11932" i="2" l="1"/>
  <c r="N11932" i="2" s="1"/>
  <c r="R11931" i="2"/>
  <c r="O11932" i="2" l="1"/>
  <c r="R11932" i="2" s="1"/>
  <c r="P11932" i="2" l="1"/>
  <c r="I11933" i="2" l="1"/>
  <c r="N11933" i="2" s="1"/>
  <c r="O11933" i="2" l="1"/>
  <c r="P11933" i="2" s="1"/>
  <c r="I11934" i="2" l="1"/>
  <c r="N11934" i="2" s="1"/>
  <c r="R11933" i="2"/>
  <c r="O11934" i="2" l="1"/>
  <c r="R11934" i="2" s="1"/>
  <c r="P11934" i="2" l="1"/>
  <c r="I11935" i="2" l="1"/>
  <c r="N11935" i="2" s="1"/>
  <c r="O11935" i="2" l="1"/>
  <c r="P11935" i="2" s="1"/>
  <c r="I11936" i="2" l="1"/>
  <c r="N11936" i="2" s="1"/>
  <c r="R11935" i="2"/>
  <c r="O11936" i="2" l="1"/>
  <c r="P11936" i="2" s="1"/>
  <c r="I11937" i="2" l="1"/>
  <c r="N11937" i="2" s="1"/>
  <c r="R11936" i="2"/>
  <c r="O11937" i="2" l="1"/>
  <c r="P11937" i="2" s="1"/>
  <c r="I11938" i="2" s="1"/>
  <c r="R11937" i="2" l="1"/>
  <c r="N11938" i="2"/>
  <c r="O11938" i="2" l="1"/>
  <c r="P11938" i="2" s="1"/>
  <c r="I11939" i="2" s="1"/>
  <c r="R11938" i="2" l="1"/>
  <c r="N11939" i="2"/>
  <c r="O11939" i="2" l="1"/>
  <c r="P11939" i="2" s="1"/>
  <c r="I11940" i="2" s="1"/>
  <c r="R11939" i="2" l="1"/>
  <c r="N11940" i="2"/>
  <c r="O11940" i="2" l="1"/>
  <c r="R11940" i="2" s="1"/>
  <c r="P11940" i="2" l="1"/>
  <c r="I11941" i="2" s="1"/>
  <c r="N11941" i="2" l="1"/>
  <c r="O11941" i="2" l="1"/>
  <c r="P11941" i="2" s="1"/>
  <c r="I11942" i="2" s="1"/>
  <c r="R11941" i="2" l="1"/>
  <c r="N11942" i="2"/>
  <c r="O11942" i="2" l="1"/>
  <c r="R11942" i="2" s="1"/>
  <c r="P11942" i="2" l="1"/>
  <c r="I11943" i="2" s="1"/>
  <c r="N11943" i="2" l="1"/>
  <c r="O11943" i="2" l="1"/>
  <c r="P11943" i="2" s="1"/>
  <c r="I11944" i="2" l="1"/>
  <c r="N11944" i="2" s="1"/>
  <c r="R11943" i="2"/>
  <c r="O11944" i="2" l="1"/>
  <c r="P11944" i="2" s="1"/>
  <c r="I11945" i="2" l="1"/>
  <c r="N11945" i="2" s="1"/>
  <c r="R11944" i="2"/>
  <c r="O11945" i="2" l="1"/>
  <c r="P11945" i="2" s="1"/>
  <c r="I11946" i="2" l="1"/>
  <c r="N11946" i="2" s="1"/>
  <c r="R11945" i="2"/>
  <c r="O11946" i="2" l="1"/>
  <c r="R11946" i="2" s="1"/>
  <c r="P11946" i="2" l="1"/>
  <c r="I11947" i="2" l="1"/>
  <c r="N11947" i="2" s="1"/>
  <c r="O11947" i="2" l="1"/>
  <c r="P11947" i="2" s="1"/>
  <c r="I11948" i="2" l="1"/>
  <c r="N11948" i="2" s="1"/>
  <c r="R11947" i="2"/>
  <c r="O11948" i="2" l="1"/>
  <c r="P11948" i="2" s="1"/>
  <c r="I11949" i="2" l="1"/>
  <c r="N11949" i="2" s="1"/>
  <c r="R11948" i="2"/>
  <c r="O11949" i="2" l="1"/>
  <c r="P11949" i="2" s="1"/>
  <c r="I11950" i="2" s="1"/>
  <c r="R11949" i="2" l="1"/>
  <c r="N11950" i="2"/>
  <c r="O11950" i="2" l="1"/>
  <c r="P11950" i="2" s="1"/>
  <c r="I11951" i="2" s="1"/>
  <c r="R11950" i="2" l="1"/>
  <c r="N11951" i="2"/>
  <c r="O11951" i="2" l="1"/>
  <c r="P11951" i="2" s="1"/>
  <c r="I11952" i="2" s="1"/>
  <c r="R11951" i="2" l="1"/>
  <c r="N11952" i="2"/>
  <c r="O11952" i="2" l="1"/>
  <c r="P11952" i="2" s="1"/>
  <c r="I11953" i="2" s="1"/>
  <c r="R11952" i="2" l="1"/>
  <c r="N11953" i="2"/>
  <c r="O11953" i="2" l="1"/>
  <c r="P11953" i="2" s="1"/>
  <c r="I11954" i="2" s="1"/>
  <c r="R11953" i="2" l="1"/>
  <c r="N11954" i="2"/>
  <c r="O11954" i="2" l="1"/>
  <c r="R11954" i="2" s="1"/>
  <c r="P11954" i="2" l="1"/>
  <c r="I11955" i="2" s="1"/>
  <c r="N11955" i="2" l="1"/>
  <c r="O11955" i="2" l="1"/>
  <c r="P11955" i="2" s="1"/>
  <c r="I11956" i="2" l="1"/>
  <c r="N11956" i="2" s="1"/>
  <c r="R11955" i="2"/>
  <c r="O11956" i="2" l="1"/>
  <c r="R11956" i="2" s="1"/>
  <c r="P11956" i="2" l="1"/>
  <c r="I11957" i="2" l="1"/>
  <c r="N11957" i="2" s="1"/>
  <c r="O11957" i="2" l="1"/>
  <c r="P11957" i="2" s="1"/>
  <c r="I11958" i="2" l="1"/>
  <c r="N11958" i="2" s="1"/>
  <c r="R11957" i="2"/>
  <c r="O11958" i="2" l="1"/>
  <c r="R11958" i="2" s="1"/>
  <c r="P11958" i="2" l="1"/>
  <c r="I11959" i="2" l="1"/>
  <c r="N11959" i="2" s="1"/>
  <c r="O11959" i="2" l="1"/>
  <c r="P11959" i="2" s="1"/>
  <c r="I11960" i="2" l="1"/>
  <c r="N11960" i="2" s="1"/>
  <c r="R11959" i="2"/>
  <c r="O11960" i="2" l="1"/>
  <c r="R11960" i="2" s="1"/>
  <c r="P11960" i="2" l="1"/>
  <c r="I11961" i="2" l="1"/>
  <c r="N11961" i="2" s="1"/>
  <c r="O11961" i="2" l="1"/>
  <c r="P11961" i="2" s="1"/>
  <c r="I11962" i="2" s="1"/>
  <c r="R11961" i="2" l="1"/>
  <c r="N11962" i="2"/>
  <c r="O11962" i="2" l="1"/>
  <c r="R11962" i="2" s="1"/>
  <c r="P11962" i="2" l="1"/>
  <c r="I11963" i="2" s="1"/>
  <c r="N11963" i="2" l="1"/>
  <c r="O11963" i="2" l="1"/>
  <c r="P11963" i="2" s="1"/>
  <c r="I11964" i="2" s="1"/>
  <c r="R11963" i="2" l="1"/>
  <c r="N11964" i="2"/>
  <c r="O11964" i="2" l="1"/>
  <c r="P11964" i="2" s="1"/>
  <c r="I11965" i="2" s="1"/>
  <c r="R11964" i="2" l="1"/>
  <c r="N11965" i="2"/>
  <c r="O11965" i="2" l="1"/>
  <c r="P11965" i="2" s="1"/>
  <c r="I11966" i="2" s="1"/>
  <c r="R11965" i="2" l="1"/>
  <c r="N11966" i="2"/>
  <c r="O11966" i="2" l="1"/>
  <c r="R11966" i="2" s="1"/>
  <c r="P11966" i="2" l="1"/>
  <c r="I11967" i="2" s="1"/>
  <c r="N11967" i="2" l="1"/>
  <c r="O11967" i="2" l="1"/>
  <c r="P11967" i="2" s="1"/>
  <c r="I11968" i="2" l="1"/>
  <c r="N11968" i="2" s="1"/>
  <c r="R11967" i="2"/>
  <c r="O11968" i="2" l="1"/>
  <c r="R11968" i="2" s="1"/>
  <c r="P11968" i="2" l="1"/>
  <c r="I11969" i="2" l="1"/>
  <c r="N11969" i="2" s="1"/>
  <c r="O11969" i="2" l="1"/>
  <c r="P11969" i="2" s="1"/>
  <c r="I11970" i="2" l="1"/>
  <c r="N11970" i="2" s="1"/>
  <c r="R11969" i="2"/>
  <c r="O11970" i="2" l="1"/>
  <c r="P11970" i="2" s="1"/>
  <c r="I11971" i="2" l="1"/>
  <c r="N11971" i="2" s="1"/>
  <c r="R11970" i="2"/>
  <c r="O11971" i="2" l="1"/>
  <c r="P11971" i="2" s="1"/>
  <c r="I11972" i="2" l="1"/>
  <c r="N11972" i="2" s="1"/>
  <c r="R11971" i="2"/>
  <c r="O11972" i="2" l="1"/>
  <c r="R11972" i="2" s="1"/>
  <c r="P11972" i="2" l="1"/>
  <c r="I11973" i="2" l="1"/>
  <c r="N11973" i="2" s="1"/>
  <c r="O11973" i="2" l="1"/>
  <c r="P11973" i="2" s="1"/>
  <c r="I11974" i="2" s="1"/>
  <c r="R11973" i="2" l="1"/>
  <c r="N11974" i="2"/>
  <c r="O11974" i="2" l="1"/>
  <c r="P11974" i="2" s="1"/>
  <c r="I11975" i="2" s="1"/>
  <c r="R11974" i="2" l="1"/>
  <c r="N11975" i="2"/>
  <c r="O11975" i="2" l="1"/>
  <c r="P11975" i="2" s="1"/>
  <c r="I11976" i="2" s="1"/>
  <c r="R11975" i="2" l="1"/>
  <c r="N11976" i="2"/>
  <c r="O11976" i="2" l="1"/>
  <c r="R11976" i="2" s="1"/>
  <c r="P11976" i="2" l="1"/>
  <c r="I11977" i="2" s="1"/>
  <c r="N11977" i="2" l="1"/>
  <c r="O11977" i="2" l="1"/>
  <c r="P11977" i="2" s="1"/>
  <c r="I11978" i="2" s="1"/>
  <c r="R11977" i="2" l="1"/>
  <c r="N11978" i="2"/>
  <c r="O11978" i="2" l="1"/>
  <c r="R11978" i="2" s="1"/>
  <c r="P11978" i="2" l="1"/>
  <c r="I11979" i="2" s="1"/>
  <c r="N11979" i="2" l="1"/>
  <c r="O11979" i="2" l="1"/>
  <c r="P11979" i="2" s="1"/>
  <c r="I11980" i="2" l="1"/>
  <c r="N11980" i="2" s="1"/>
  <c r="R11979" i="2"/>
  <c r="O11980" i="2" l="1"/>
  <c r="P11980" i="2" s="1"/>
  <c r="I11981" i="2" l="1"/>
  <c r="N11981" i="2" s="1"/>
  <c r="R11980" i="2"/>
  <c r="O11981" i="2" l="1"/>
  <c r="P11981" i="2" s="1"/>
  <c r="I11982" i="2" l="1"/>
  <c r="N11982" i="2" s="1"/>
  <c r="R11981" i="2"/>
  <c r="O11982" i="2" l="1"/>
  <c r="R11982" i="2" s="1"/>
  <c r="P11982" i="2" l="1"/>
  <c r="I11983" i="2" l="1"/>
  <c r="N11983" i="2" s="1"/>
  <c r="O11983" i="2" l="1"/>
  <c r="P11983" i="2" s="1"/>
  <c r="I11984" i="2" l="1"/>
  <c r="N11984" i="2" s="1"/>
  <c r="R11983" i="2"/>
  <c r="O11984" i="2" l="1"/>
  <c r="R11984" i="2" s="1"/>
  <c r="P11984" i="2" l="1"/>
  <c r="I11985" i="2" l="1"/>
  <c r="N11985" i="2" s="1"/>
  <c r="O11985" i="2" l="1"/>
  <c r="P11985" i="2" s="1"/>
  <c r="I11986" i="2" s="1"/>
  <c r="R11985" i="2" l="1"/>
  <c r="N11986" i="2"/>
  <c r="O11986" i="2" l="1"/>
  <c r="P11986" i="2" s="1"/>
  <c r="I11987" i="2" s="1"/>
  <c r="R11986" i="2" l="1"/>
  <c r="N11987" i="2"/>
  <c r="O11987" i="2" l="1"/>
  <c r="P11987" i="2" s="1"/>
  <c r="I11988" i="2" s="1"/>
  <c r="R11987" i="2" l="1"/>
  <c r="N11988" i="2"/>
  <c r="O11988" i="2" l="1"/>
  <c r="R11988" i="2" s="1"/>
  <c r="P11988" i="2" l="1"/>
  <c r="I11989" i="2" s="1"/>
  <c r="N11989" i="2" l="1"/>
  <c r="O11989" i="2" l="1"/>
  <c r="P11989" i="2" s="1"/>
  <c r="I11990" i="2" s="1"/>
  <c r="R11989" i="2" l="1"/>
  <c r="N11990" i="2"/>
  <c r="O11990" i="2" l="1"/>
  <c r="R11990" i="2" s="1"/>
  <c r="P11990" i="2" l="1"/>
  <c r="I11991" i="2" s="1"/>
  <c r="N11991" i="2" l="1"/>
  <c r="O11991" i="2" l="1"/>
  <c r="P11991" i="2" s="1"/>
  <c r="I11992" i="2" l="1"/>
  <c r="N11992" i="2" s="1"/>
  <c r="R11991" i="2"/>
  <c r="O11992" i="2" l="1"/>
  <c r="P11992" i="2" s="1"/>
  <c r="I11993" i="2" l="1"/>
  <c r="N11993" i="2" s="1"/>
  <c r="R11992" i="2"/>
  <c r="O11993" i="2" l="1"/>
  <c r="P11993" i="2" s="1"/>
  <c r="I11994" i="2" l="1"/>
  <c r="N11994" i="2" s="1"/>
  <c r="R11993" i="2"/>
  <c r="O11994" i="2" l="1"/>
  <c r="R11994" i="2" s="1"/>
  <c r="P11994" i="2" l="1"/>
  <c r="I11995" i="2" l="1"/>
  <c r="N11995" i="2" s="1"/>
  <c r="O11995" i="2" l="1"/>
  <c r="P11995" i="2" s="1"/>
  <c r="I11996" i="2" l="1"/>
  <c r="N11996" i="2" s="1"/>
  <c r="R11995" i="2"/>
  <c r="O11996" i="2" l="1"/>
  <c r="R11996" i="2" s="1"/>
  <c r="P11996" i="2" l="1"/>
  <c r="I11997" i="2" l="1"/>
  <c r="N11997" i="2" s="1"/>
  <c r="O11997" i="2" l="1"/>
  <c r="P11997" i="2" s="1"/>
  <c r="I11998" i="2" s="1"/>
  <c r="R11997" i="2" l="1"/>
  <c r="N11998" i="2"/>
  <c r="O11998" i="2" l="1"/>
  <c r="P11998" i="2" s="1"/>
  <c r="I11999" i="2" s="1"/>
  <c r="R11998" i="2" l="1"/>
  <c r="N11999" i="2"/>
  <c r="O11999" i="2" l="1"/>
  <c r="P11999" i="2" s="1"/>
  <c r="I12000" i="2" s="1"/>
  <c r="R11999" i="2" l="1"/>
  <c r="N12000" i="2"/>
  <c r="O12000" i="2" l="1"/>
  <c r="R12000" i="2" s="1"/>
  <c r="P12000" i="2" l="1"/>
  <c r="I12001" i="2" s="1"/>
  <c r="N12001" i="2" l="1"/>
  <c r="O12001" i="2" l="1"/>
  <c r="P12001" i="2" s="1"/>
  <c r="I12002" i="2" s="1"/>
  <c r="R12001" i="2" l="1"/>
  <c r="N12002" i="2"/>
  <c r="O12002" i="2" l="1"/>
  <c r="R12002" i="2" s="1"/>
  <c r="P12002" i="2" l="1"/>
  <c r="I12003" i="2" s="1"/>
  <c r="N12003" i="2" l="1"/>
  <c r="O12003" i="2" l="1"/>
  <c r="P12003" i="2" s="1"/>
  <c r="I12004" i="2" l="1"/>
  <c r="N12004" i="2" s="1"/>
  <c r="R12003" i="2"/>
  <c r="O12004" i="2" l="1"/>
  <c r="R12004" i="2" s="1"/>
  <c r="P12004" i="2" l="1"/>
  <c r="I12005" i="2" l="1"/>
  <c r="N12005" i="2" s="1"/>
  <c r="O12005" i="2" l="1"/>
  <c r="P12005" i="2" s="1"/>
  <c r="I12006" i="2" l="1"/>
  <c r="N12006" i="2" s="1"/>
  <c r="R12005" i="2"/>
  <c r="O12006" i="2" l="1"/>
  <c r="R12006" i="2" s="1"/>
  <c r="P12006" i="2" l="1"/>
  <c r="I12007" i="2" l="1"/>
  <c r="N12007" i="2" s="1"/>
  <c r="O12007" i="2" l="1"/>
  <c r="P12007" i="2" s="1"/>
  <c r="I12008" i="2" l="1"/>
  <c r="N12008" i="2" s="1"/>
  <c r="R12007" i="2"/>
  <c r="O12008" i="2" l="1"/>
  <c r="P12008" i="2" s="1"/>
  <c r="I12009" i="2" l="1"/>
  <c r="N12009" i="2" s="1"/>
  <c r="R12008" i="2"/>
  <c r="O12009" i="2" l="1"/>
  <c r="P12009" i="2" s="1"/>
  <c r="I12010" i="2" s="1"/>
  <c r="R12009" i="2" l="1"/>
  <c r="N12010" i="2"/>
  <c r="O12010" i="2" l="1"/>
  <c r="R12010" i="2" s="1"/>
  <c r="P12010" i="2" l="1"/>
  <c r="I12011" i="2" s="1"/>
  <c r="N12011" i="2" l="1"/>
  <c r="O12011" i="2" l="1"/>
  <c r="P12011" i="2" s="1"/>
  <c r="I12012" i="2" s="1"/>
  <c r="R12011" i="2" l="1"/>
  <c r="N12012" i="2"/>
  <c r="O12012" i="2" l="1"/>
  <c r="R12012" i="2" s="1"/>
  <c r="P12012" i="2" l="1"/>
  <c r="I12013" i="2" s="1"/>
  <c r="N12013" i="2" l="1"/>
  <c r="O12013" i="2" l="1"/>
  <c r="P12013" i="2" s="1"/>
  <c r="I12014" i="2" s="1"/>
  <c r="R12013" i="2" l="1"/>
  <c r="N12014" i="2"/>
  <c r="O12014" i="2" l="1"/>
  <c r="P12014" i="2" s="1"/>
  <c r="I12015" i="2" s="1"/>
  <c r="R12014" i="2" l="1"/>
  <c r="N12015" i="2"/>
  <c r="O12015" i="2" l="1"/>
  <c r="P12015" i="2" s="1"/>
  <c r="I12016" i="2" l="1"/>
  <c r="N12016" i="2" s="1"/>
  <c r="R12015" i="2"/>
  <c r="O12016" i="2" l="1"/>
  <c r="R12016" i="2" s="1"/>
  <c r="P12016" i="2" l="1"/>
  <c r="I12017" i="2" l="1"/>
  <c r="N12017" i="2" s="1"/>
  <c r="O12017" i="2" l="1"/>
  <c r="P12017" i="2" s="1"/>
  <c r="I12018" i="2" l="1"/>
  <c r="N12018" i="2" s="1"/>
  <c r="R12017" i="2"/>
  <c r="O12018" i="2" l="1"/>
  <c r="R12018" i="2" s="1"/>
  <c r="P12018" i="2" l="1"/>
  <c r="I12019" i="2" l="1"/>
  <c r="N12019" i="2" s="1"/>
  <c r="O12019" i="2" l="1"/>
  <c r="P12019" i="2" s="1"/>
  <c r="I12020" i="2" l="1"/>
  <c r="N12020" i="2" s="1"/>
  <c r="R12019" i="2"/>
  <c r="O12020" i="2" l="1"/>
  <c r="P12020" i="2" s="1"/>
  <c r="I12021" i="2" l="1"/>
  <c r="N12021" i="2" s="1"/>
  <c r="R12020" i="2"/>
  <c r="O12021" i="2" l="1"/>
  <c r="P12021" i="2" s="1"/>
  <c r="I12022" i="2" s="1"/>
  <c r="R12021" i="2" l="1"/>
  <c r="N12022" i="2"/>
  <c r="O12022" i="2" l="1"/>
  <c r="R12022" i="2" s="1"/>
  <c r="P12022" i="2" l="1"/>
  <c r="I12023" i="2" s="1"/>
  <c r="N12023" i="2" l="1"/>
  <c r="O12023" i="2" l="1"/>
  <c r="P12023" i="2" s="1"/>
  <c r="I12024" i="2" s="1"/>
  <c r="R12023" i="2" l="1"/>
  <c r="N12024" i="2"/>
  <c r="O12024" i="2" l="1"/>
  <c r="R12024" i="2" s="1"/>
  <c r="P12024" i="2" l="1"/>
  <c r="I12025" i="2" s="1"/>
  <c r="N12025" i="2" l="1"/>
  <c r="O12025" i="2" l="1"/>
  <c r="P12025" i="2" s="1"/>
  <c r="I12026" i="2" s="1"/>
  <c r="R12025" i="2" l="1"/>
  <c r="N12026" i="2"/>
  <c r="O12026" i="2" l="1"/>
  <c r="R12026" i="2" s="1"/>
  <c r="P12026" i="2" l="1"/>
  <c r="I12027" i="2" s="1"/>
  <c r="N12027" i="2" l="1"/>
  <c r="O12027" i="2" l="1"/>
  <c r="P12027" i="2" s="1"/>
  <c r="I12028" i="2" l="1"/>
  <c r="N12028" i="2" s="1"/>
  <c r="R12027" i="2"/>
  <c r="O12028" i="2" l="1"/>
  <c r="R12028" i="2" s="1"/>
  <c r="P12028" i="2" l="1"/>
  <c r="I12029" i="2" l="1"/>
  <c r="N12029" i="2" s="1"/>
  <c r="O12029" i="2" l="1"/>
  <c r="P12029" i="2" s="1"/>
  <c r="I12030" i="2" l="1"/>
  <c r="N12030" i="2" s="1"/>
  <c r="R12029" i="2"/>
  <c r="O12030" i="2" l="1"/>
  <c r="R12030" i="2" s="1"/>
  <c r="P12030" i="2" l="1"/>
  <c r="I12031" i="2" l="1"/>
  <c r="N12031" i="2" s="1"/>
  <c r="O12031" i="2" l="1"/>
  <c r="P12031" i="2" s="1"/>
  <c r="I12032" i="2" l="1"/>
  <c r="N12032" i="2" s="1"/>
  <c r="R12031" i="2"/>
  <c r="O12032" i="2" l="1"/>
  <c r="R12032" i="2" s="1"/>
  <c r="P12032" i="2" l="1"/>
  <c r="I12033" i="2" l="1"/>
  <c r="N12033" i="2" s="1"/>
  <c r="O12033" i="2" l="1"/>
  <c r="P12033" i="2" s="1"/>
  <c r="I12034" i="2" s="1"/>
  <c r="R12033" i="2" l="1"/>
  <c r="N12034" i="2"/>
  <c r="O12034" i="2" l="1"/>
  <c r="R12034" i="2" s="1"/>
  <c r="P12034" i="2" l="1"/>
  <c r="I12035" i="2" s="1"/>
  <c r="N12035" i="2" l="1"/>
  <c r="O12035" i="2" l="1"/>
  <c r="P12035" i="2" s="1"/>
  <c r="I12036" i="2" s="1"/>
  <c r="R12035" i="2" l="1"/>
  <c r="N12036" i="2"/>
  <c r="O12036" i="2" l="1"/>
  <c r="R12036" i="2" s="1"/>
  <c r="P12036" i="2" l="1"/>
  <c r="I12037" i="2" s="1"/>
  <c r="N12037" i="2" l="1"/>
  <c r="O12037" i="2" l="1"/>
  <c r="P12037" i="2" s="1"/>
  <c r="I12038" i="2" s="1"/>
  <c r="R12037" i="2" l="1"/>
  <c r="N12038" i="2"/>
  <c r="O12038" i="2" l="1"/>
  <c r="R12038" i="2" s="1"/>
  <c r="P12038" i="2" l="1"/>
  <c r="I12039" i="2" s="1"/>
  <c r="N12039" i="2" l="1"/>
  <c r="O12039" i="2" l="1"/>
  <c r="P12039" i="2" s="1"/>
  <c r="I12040" i="2" l="1"/>
  <c r="N12040" i="2" s="1"/>
  <c r="R12039" i="2"/>
  <c r="O12040" i="2" l="1"/>
  <c r="R12040" i="2" s="1"/>
  <c r="P12040" i="2" l="1"/>
  <c r="I12041" i="2" l="1"/>
  <c r="N12041" i="2" s="1"/>
  <c r="O12041" i="2" l="1"/>
  <c r="P12041" i="2" s="1"/>
  <c r="I12042" i="2" l="1"/>
  <c r="N12042" i="2" s="1"/>
  <c r="R12041" i="2"/>
  <c r="O12042" i="2" l="1"/>
  <c r="R12042" i="2" s="1"/>
  <c r="P12042" i="2" l="1"/>
  <c r="I12043" i="2" l="1"/>
  <c r="N12043" i="2" s="1"/>
  <c r="O12043" i="2" l="1"/>
  <c r="P12043" i="2" s="1"/>
  <c r="I12044" i="2" l="1"/>
  <c r="N12044" i="2" s="1"/>
  <c r="R12043" i="2"/>
  <c r="O12044" i="2" l="1"/>
  <c r="R12044" i="2" s="1"/>
  <c r="P12044" i="2" l="1"/>
  <c r="I12045" i="2" l="1"/>
  <c r="N12045" i="2" s="1"/>
  <c r="O12045" i="2" l="1"/>
  <c r="P12045" i="2" s="1"/>
  <c r="I12046" i="2" s="1"/>
  <c r="R12045" i="2" l="1"/>
  <c r="N12046" i="2"/>
  <c r="O12046" i="2" l="1"/>
  <c r="R12046" i="2" s="1"/>
  <c r="P12046" i="2" l="1"/>
  <c r="I12047" i="2" s="1"/>
  <c r="N12047" i="2" l="1"/>
  <c r="O12047" i="2" l="1"/>
  <c r="P12047" i="2" s="1"/>
  <c r="I12048" i="2" s="1"/>
  <c r="R12047" i="2" l="1"/>
  <c r="N12048" i="2"/>
  <c r="O12048" i="2" l="1"/>
  <c r="R12048" i="2" s="1"/>
  <c r="P12048" i="2" l="1"/>
  <c r="I12049" i="2" s="1"/>
  <c r="N12049" i="2" l="1"/>
  <c r="O12049" i="2" l="1"/>
  <c r="P12049" i="2" s="1"/>
  <c r="I12050" i="2" s="1"/>
  <c r="R12049" i="2" l="1"/>
  <c r="N12050" i="2"/>
  <c r="O12050" i="2" l="1"/>
  <c r="R12050" i="2" s="1"/>
  <c r="P12050" i="2" l="1"/>
  <c r="I12051" i="2" s="1"/>
  <c r="N12051" i="2" l="1"/>
  <c r="O12051" i="2" l="1"/>
  <c r="P12051" i="2" s="1"/>
  <c r="I12052" i="2" l="1"/>
  <c r="N12052" i="2" s="1"/>
  <c r="R12051" i="2"/>
  <c r="O12052" i="2" l="1"/>
  <c r="R12052" i="2" s="1"/>
  <c r="P12052" i="2" l="1"/>
  <c r="I12053" i="2" l="1"/>
  <c r="N12053" i="2" s="1"/>
  <c r="O12053" i="2" l="1"/>
  <c r="P12053" i="2" s="1"/>
  <c r="I12054" i="2" l="1"/>
  <c r="N12054" i="2" s="1"/>
  <c r="R12053" i="2"/>
  <c r="O12054" i="2" l="1"/>
  <c r="R12054" i="2" s="1"/>
  <c r="P12054" i="2" l="1"/>
  <c r="I12055" i="2" l="1"/>
  <c r="N12055" i="2" s="1"/>
  <c r="O12055" i="2" l="1"/>
  <c r="P12055" i="2" s="1"/>
  <c r="I12056" i="2" l="1"/>
  <c r="N12056" i="2" s="1"/>
  <c r="R12055" i="2"/>
  <c r="O12056" i="2" l="1"/>
  <c r="P12056" i="2" s="1"/>
  <c r="I12057" i="2" l="1"/>
  <c r="N12057" i="2" s="1"/>
  <c r="R12056" i="2"/>
  <c r="O12057" i="2" l="1"/>
  <c r="P12057" i="2" s="1"/>
  <c r="I12058" i="2" s="1"/>
  <c r="R12057" i="2" l="1"/>
  <c r="N12058" i="2"/>
  <c r="O12058" i="2" l="1"/>
  <c r="R12058" i="2" s="1"/>
  <c r="P12058" i="2" l="1"/>
  <c r="I12059" i="2" s="1"/>
  <c r="N12059" i="2" l="1"/>
  <c r="O12059" i="2" l="1"/>
  <c r="P12059" i="2" s="1"/>
  <c r="I12060" i="2" s="1"/>
  <c r="R12059" i="2" l="1"/>
  <c r="N12060" i="2"/>
  <c r="O12060" i="2" l="1"/>
  <c r="R12060" i="2" s="1"/>
  <c r="P12060" i="2" l="1"/>
  <c r="I12061" i="2" s="1"/>
  <c r="N12061" i="2" l="1"/>
  <c r="O12061" i="2" l="1"/>
  <c r="P12061" i="2" s="1"/>
  <c r="I12062" i="2" s="1"/>
  <c r="R12061" i="2" l="1"/>
  <c r="N12062" i="2"/>
  <c r="O12062" i="2" l="1"/>
  <c r="P12062" i="2" s="1"/>
  <c r="I12063" i="2" s="1"/>
  <c r="R12062" i="2" l="1"/>
  <c r="N12063" i="2"/>
  <c r="O12063" i="2" l="1"/>
  <c r="P12063" i="2" s="1"/>
  <c r="I12064" i="2" l="1"/>
  <c r="N12064" i="2" s="1"/>
  <c r="R12063" i="2"/>
  <c r="O12064" i="2" l="1"/>
  <c r="R12064" i="2" s="1"/>
  <c r="P12064" i="2" l="1"/>
  <c r="I12065" i="2" l="1"/>
  <c r="N12065" i="2" s="1"/>
  <c r="O12065" i="2" l="1"/>
  <c r="P12065" i="2" s="1"/>
  <c r="I12066" i="2" l="1"/>
  <c r="N12066" i="2" s="1"/>
  <c r="R12065" i="2"/>
  <c r="O12066" i="2" l="1"/>
  <c r="R12066" i="2" s="1"/>
  <c r="P12066" i="2" l="1"/>
  <c r="I12067" i="2" l="1"/>
  <c r="N12067" i="2" s="1"/>
  <c r="O12067" i="2" l="1"/>
  <c r="P12067" i="2" s="1"/>
  <c r="I12068" i="2" l="1"/>
  <c r="N12068" i="2" s="1"/>
  <c r="R12067" i="2"/>
  <c r="O12068" i="2" l="1"/>
  <c r="R12068" i="2" s="1"/>
  <c r="P12068" i="2" l="1"/>
  <c r="I12069" i="2" l="1"/>
  <c r="N12069" i="2" s="1"/>
  <c r="O12069" i="2" l="1"/>
  <c r="P12069" i="2" s="1"/>
  <c r="I12070" i="2" s="1"/>
  <c r="R12069" i="2" l="1"/>
  <c r="N12070" i="2"/>
  <c r="O12070" i="2" l="1"/>
  <c r="R12070" i="2" s="1"/>
  <c r="P12070" i="2" l="1"/>
  <c r="I12071" i="2" s="1"/>
  <c r="N12071" i="2" l="1"/>
  <c r="O12071" i="2" l="1"/>
  <c r="P12071" i="2" s="1"/>
  <c r="I12072" i="2" s="1"/>
  <c r="R12071" i="2" l="1"/>
  <c r="N12072" i="2"/>
  <c r="O12072" i="2" l="1"/>
  <c r="R12072" i="2" s="1"/>
  <c r="P12072" i="2" l="1"/>
  <c r="I12073" i="2" s="1"/>
  <c r="N12073" i="2" l="1"/>
  <c r="O12073" i="2" l="1"/>
  <c r="P12073" i="2" s="1"/>
  <c r="I12074" i="2" s="1"/>
  <c r="R12073" i="2" l="1"/>
  <c r="N12074" i="2"/>
  <c r="O12074" i="2" l="1"/>
  <c r="P12074" i="2" s="1"/>
  <c r="I12075" i="2" s="1"/>
  <c r="R12074" i="2" l="1"/>
  <c r="N12075" i="2"/>
  <c r="O12075" i="2" l="1"/>
  <c r="P12075" i="2" s="1"/>
  <c r="I12076" i="2" l="1"/>
  <c r="N12076" i="2" s="1"/>
  <c r="R12075" i="2"/>
  <c r="O12076" i="2" l="1"/>
  <c r="R12076" i="2" s="1"/>
  <c r="P12076" i="2" l="1"/>
  <c r="I12077" i="2" l="1"/>
  <c r="N12077" i="2" s="1"/>
  <c r="O12077" i="2" l="1"/>
  <c r="P12077" i="2" s="1"/>
  <c r="I12078" i="2" l="1"/>
  <c r="N12078" i="2" s="1"/>
  <c r="R12077" i="2"/>
  <c r="O12078" i="2" l="1"/>
  <c r="R12078" i="2" s="1"/>
  <c r="P12078" i="2" l="1"/>
  <c r="I12079" i="2" l="1"/>
  <c r="N12079" i="2" s="1"/>
  <c r="O12079" i="2" l="1"/>
  <c r="P12079" i="2" s="1"/>
  <c r="I12080" i="2" l="1"/>
  <c r="N12080" i="2" s="1"/>
  <c r="R12079" i="2"/>
  <c r="O12080" i="2" l="1"/>
  <c r="P12080" i="2" s="1"/>
  <c r="I12081" i="2" l="1"/>
  <c r="N12081" i="2" s="1"/>
  <c r="R12080" i="2"/>
  <c r="O12081" i="2" l="1"/>
  <c r="P12081" i="2" s="1"/>
  <c r="I12082" i="2" s="1"/>
  <c r="R12081" i="2" l="1"/>
  <c r="N12082" i="2"/>
  <c r="O12082" i="2" l="1"/>
  <c r="P12082" i="2" s="1"/>
  <c r="I12083" i="2" s="1"/>
  <c r="R12082" i="2" l="1"/>
  <c r="N12083" i="2"/>
  <c r="O12083" i="2" l="1"/>
  <c r="P12083" i="2" s="1"/>
  <c r="I12084" i="2" s="1"/>
  <c r="R12083" i="2" l="1"/>
  <c r="N12084" i="2"/>
  <c r="O12084" i="2" l="1"/>
  <c r="R12084" i="2" s="1"/>
  <c r="P12084" i="2" l="1"/>
  <c r="I12085" i="2" s="1"/>
  <c r="N12085" i="2" l="1"/>
  <c r="O12085" i="2" l="1"/>
  <c r="P12085" i="2" s="1"/>
  <c r="I12086" i="2" s="1"/>
  <c r="R12085" i="2" l="1"/>
  <c r="N12086" i="2"/>
  <c r="O12086" i="2" l="1"/>
  <c r="R12086" i="2" s="1"/>
  <c r="P12086" i="2" l="1"/>
  <c r="I12087" i="2" s="1"/>
  <c r="N12087" i="2" l="1"/>
  <c r="O12087" i="2" l="1"/>
  <c r="P12087" i="2" s="1"/>
  <c r="I12088" i="2" l="1"/>
  <c r="N12088" i="2" s="1"/>
  <c r="R12087" i="2"/>
  <c r="O12088" i="2" l="1"/>
  <c r="R12088" i="2" s="1"/>
  <c r="P12088" i="2" l="1"/>
  <c r="I12089" i="2" l="1"/>
  <c r="N12089" i="2" s="1"/>
  <c r="O12089" i="2" l="1"/>
  <c r="P12089" i="2" s="1"/>
  <c r="I12090" i="2" l="1"/>
  <c r="N12090" i="2" s="1"/>
  <c r="R12089" i="2"/>
  <c r="O12090" i="2" l="1"/>
  <c r="R12090" i="2" s="1"/>
  <c r="P12090" i="2" l="1"/>
  <c r="I12091" i="2" l="1"/>
  <c r="N12091" i="2" s="1"/>
  <c r="O12091" i="2" l="1"/>
  <c r="P12091" i="2" s="1"/>
  <c r="I12092" i="2" l="1"/>
  <c r="N12092" i="2" s="1"/>
  <c r="R12091" i="2"/>
  <c r="O12092" i="2" l="1"/>
  <c r="R12092" i="2" s="1"/>
  <c r="P12092" i="2" l="1"/>
  <c r="I12093" i="2" l="1"/>
  <c r="N12093" i="2" s="1"/>
  <c r="O12093" i="2" l="1"/>
  <c r="P12093" i="2" s="1"/>
  <c r="I12094" i="2" s="1"/>
  <c r="R12093" i="2" l="1"/>
  <c r="N12094" i="2"/>
  <c r="O12094" i="2" l="1"/>
  <c r="R12094" i="2" s="1"/>
  <c r="P12094" i="2" l="1"/>
  <c r="I12095" i="2" s="1"/>
  <c r="N12095" i="2" l="1"/>
  <c r="O12095" i="2" l="1"/>
  <c r="P12095" i="2" s="1"/>
  <c r="I12096" i="2" s="1"/>
  <c r="R12095" i="2" l="1"/>
  <c r="N12096" i="2"/>
  <c r="O12096" i="2" l="1"/>
  <c r="R12096" i="2" s="1"/>
  <c r="P12096" i="2" l="1"/>
  <c r="I12097" i="2" s="1"/>
  <c r="N12097" i="2" l="1"/>
  <c r="O12097" i="2" l="1"/>
  <c r="P12097" i="2" s="1"/>
  <c r="I12098" i="2" s="1"/>
  <c r="R12097" i="2" l="1"/>
  <c r="N12098" i="2"/>
  <c r="O12098" i="2" l="1"/>
  <c r="P12098" i="2" s="1"/>
  <c r="I12099" i="2" s="1"/>
  <c r="I12100" i="2" s="1"/>
  <c r="R12098" i="2" l="1"/>
  <c r="N12099" i="2"/>
  <c r="O12099" i="2" l="1"/>
  <c r="P12099" i="2" s="1"/>
  <c r="R12099" i="2" l="1"/>
  <c r="N12100" i="2"/>
  <c r="O12100" i="2" l="1"/>
  <c r="R12100" i="2" s="1"/>
  <c r="P12100" i="2" l="1"/>
  <c r="I12101" i="2" l="1"/>
  <c r="N12101" i="2" s="1"/>
  <c r="O12101" i="2" l="1"/>
  <c r="P12101" i="2" s="1"/>
  <c r="I12102" i="2" l="1"/>
  <c r="N12102" i="2" s="1"/>
  <c r="R12101" i="2"/>
  <c r="O12102" i="2" l="1"/>
  <c r="R12102" i="2" s="1"/>
  <c r="P12102" i="2" l="1"/>
  <c r="I12103" i="2" l="1"/>
  <c r="N12103" i="2" s="1"/>
  <c r="O12103" i="2" l="1"/>
  <c r="P12103" i="2" s="1"/>
  <c r="I12104" i="2" l="1"/>
  <c r="N12104" i="2" s="1"/>
  <c r="R12103" i="2"/>
  <c r="O12104" i="2" l="1"/>
  <c r="R12104" i="2" s="1"/>
  <c r="P12104" i="2" l="1"/>
  <c r="I12105" i="2" l="1"/>
  <c r="N12105" i="2" s="1"/>
  <c r="O12105" i="2" l="1"/>
  <c r="P12105" i="2" s="1"/>
  <c r="I12106" i="2" s="1"/>
  <c r="R12105" i="2" l="1"/>
  <c r="N12106" i="2"/>
  <c r="O12106" i="2" l="1"/>
  <c r="R12106" i="2" s="1"/>
  <c r="P12106" i="2" l="1"/>
  <c r="I12107" i="2" s="1"/>
  <c r="N12107" i="2" l="1"/>
  <c r="O12107" i="2" l="1"/>
  <c r="P12107" i="2" s="1"/>
  <c r="I12108" i="2" s="1"/>
  <c r="R12107" i="2" l="1"/>
  <c r="N12108" i="2"/>
  <c r="O12108" i="2" l="1"/>
  <c r="R12108" i="2" s="1"/>
  <c r="P12108" i="2" l="1"/>
  <c r="I12109" i="2" s="1"/>
  <c r="N12109" i="2" l="1"/>
  <c r="O12109" i="2" l="1"/>
  <c r="P12109" i="2" s="1"/>
  <c r="I12110" i="2" s="1"/>
  <c r="R12109" i="2" l="1"/>
  <c r="N12110" i="2"/>
  <c r="O12110" i="2" l="1"/>
  <c r="R12110" i="2" s="1"/>
  <c r="P12110" i="2" l="1"/>
  <c r="I12111" i="2" s="1"/>
  <c r="N12111" i="2" l="1"/>
  <c r="O12111" i="2" l="1"/>
  <c r="P12111" i="2" s="1"/>
  <c r="I12112" i="2" l="1"/>
  <c r="N12112" i="2" s="1"/>
  <c r="R12111" i="2"/>
  <c r="O12112" i="2" l="1"/>
  <c r="R12112" i="2" s="1"/>
  <c r="P12112" i="2" l="1"/>
  <c r="I12113" i="2" l="1"/>
  <c r="N12113" i="2" s="1"/>
  <c r="O12113" i="2" l="1"/>
  <c r="P12113" i="2" s="1"/>
  <c r="I12114" i="2" l="1"/>
  <c r="N12114" i="2" s="1"/>
  <c r="R12113" i="2"/>
  <c r="O12114" i="2" l="1"/>
  <c r="R12114" i="2" s="1"/>
  <c r="P12114" i="2" l="1"/>
  <c r="I12115" i="2" l="1"/>
  <c r="N12115" i="2" s="1"/>
  <c r="O12115" i="2" l="1"/>
  <c r="P12115" i="2" s="1"/>
  <c r="I12116" i="2" l="1"/>
  <c r="N12116" i="2" s="1"/>
  <c r="R12115" i="2"/>
  <c r="O12116" i="2" l="1"/>
  <c r="P12116" i="2" s="1"/>
  <c r="I12117" i="2" l="1"/>
  <c r="N12117" i="2" s="1"/>
  <c r="R12116" i="2"/>
  <c r="O12117" i="2" l="1"/>
  <c r="P12117" i="2" s="1"/>
  <c r="I12118" i="2" s="1"/>
  <c r="R12117" i="2" l="1"/>
  <c r="N12118" i="2"/>
  <c r="O12118" i="2" l="1"/>
  <c r="P12118" i="2" s="1"/>
  <c r="I12119" i="2" s="1"/>
  <c r="R12118" i="2" l="1"/>
  <c r="N12119" i="2"/>
  <c r="O12119" i="2" l="1"/>
  <c r="P12119" i="2" s="1"/>
  <c r="I12120" i="2" s="1"/>
  <c r="R12119" i="2" l="1"/>
  <c r="N12120" i="2"/>
  <c r="O12120" i="2" l="1"/>
  <c r="P12120" i="2" s="1"/>
  <c r="I12121" i="2" s="1"/>
  <c r="R12120" i="2" l="1"/>
  <c r="N12121" i="2"/>
  <c r="O12121" i="2" l="1"/>
  <c r="P12121" i="2" s="1"/>
  <c r="I12122" i="2" s="1"/>
  <c r="R12121" i="2" l="1"/>
  <c r="N12122" i="2"/>
  <c r="O12122" i="2" l="1"/>
  <c r="R12122" i="2" s="1"/>
  <c r="P12122" i="2" l="1"/>
  <c r="I12123" i="2" s="1"/>
  <c r="N12123" i="2" l="1"/>
  <c r="O12123" i="2" l="1"/>
  <c r="P12123" i="2" s="1"/>
  <c r="I12124" i="2" l="1"/>
  <c r="N12124" i="2" s="1"/>
  <c r="R12123" i="2"/>
  <c r="O12124" i="2" l="1"/>
  <c r="P12124" i="2" s="1"/>
  <c r="I12125" i="2" l="1"/>
  <c r="N12125" i="2" s="1"/>
  <c r="R12124" i="2"/>
  <c r="O12125" i="2" l="1"/>
  <c r="P12125" i="2" s="1"/>
  <c r="I12126" i="2" l="1"/>
  <c r="N12126" i="2" s="1"/>
  <c r="R12125" i="2"/>
  <c r="O12126" i="2" l="1"/>
  <c r="P12126" i="2" s="1"/>
  <c r="I12127" i="2" l="1"/>
  <c r="N12127" i="2" s="1"/>
  <c r="R12126" i="2"/>
  <c r="O12127" i="2" l="1"/>
  <c r="P12127" i="2" s="1"/>
  <c r="I12128" i="2" l="1"/>
  <c r="N12128" i="2" s="1"/>
  <c r="R12127" i="2"/>
  <c r="O12128" i="2" l="1"/>
  <c r="R12128" i="2" s="1"/>
  <c r="P12128" i="2" l="1"/>
  <c r="I12129" i="2" l="1"/>
  <c r="N12129" i="2" s="1"/>
  <c r="O12129" i="2" l="1"/>
  <c r="P12129" i="2" s="1"/>
  <c r="I12130" i="2" s="1"/>
  <c r="R12129" i="2" l="1"/>
  <c r="N12130" i="2"/>
  <c r="O12130" i="2" l="1"/>
  <c r="R12130" i="2" s="1"/>
  <c r="P12130" i="2" l="1"/>
  <c r="I12131" i="2" s="1"/>
  <c r="N12131" i="2" l="1"/>
  <c r="O12131" i="2" l="1"/>
  <c r="P12131" i="2" s="1"/>
  <c r="I12132" i="2" s="1"/>
  <c r="R12131" i="2" l="1"/>
  <c r="N12132" i="2"/>
  <c r="O12132" i="2" l="1"/>
  <c r="R12132" i="2" s="1"/>
  <c r="P12132" i="2" l="1"/>
  <c r="I12133" i="2" s="1"/>
  <c r="N12133" i="2" l="1"/>
  <c r="O12133" i="2" l="1"/>
  <c r="P12133" i="2" s="1"/>
  <c r="I12134" i="2" s="1"/>
  <c r="R12133" i="2" l="1"/>
  <c r="N12134" i="2"/>
  <c r="O12134" i="2" l="1"/>
  <c r="R12134" i="2" s="1"/>
  <c r="P12134" i="2" l="1"/>
  <c r="I12135" i="2" s="1"/>
  <c r="N12135" i="2" l="1"/>
  <c r="O12135" i="2" l="1"/>
  <c r="P12135" i="2" s="1"/>
  <c r="I12136" i="2" l="1"/>
  <c r="N12136" i="2" s="1"/>
  <c r="R12135" i="2"/>
  <c r="O12136" i="2" l="1"/>
  <c r="P12136" i="2" s="1"/>
  <c r="I12137" i="2" l="1"/>
  <c r="N12137" i="2" s="1"/>
  <c r="R12136" i="2"/>
  <c r="O12137" i="2" l="1"/>
  <c r="P12137" i="2" s="1"/>
  <c r="I12138" i="2" l="1"/>
  <c r="N12138" i="2" s="1"/>
  <c r="R12137" i="2"/>
  <c r="O12138" i="2" l="1"/>
  <c r="R12138" i="2" s="1"/>
  <c r="P12138" i="2" l="1"/>
  <c r="I12139" i="2" l="1"/>
  <c r="N12139" i="2" s="1"/>
  <c r="O12139" i="2" l="1"/>
  <c r="P12139" i="2" s="1"/>
  <c r="I12140" i="2" l="1"/>
  <c r="N12140" i="2" s="1"/>
  <c r="R12139" i="2"/>
  <c r="O12140" i="2" l="1"/>
  <c r="R12140" i="2" s="1"/>
  <c r="P12140" i="2" l="1"/>
  <c r="I12141" i="2" l="1"/>
  <c r="N12141" i="2" s="1"/>
  <c r="O12141" i="2" l="1"/>
  <c r="P12141" i="2" s="1"/>
  <c r="I12142" i="2" s="1"/>
  <c r="R12141" i="2" l="1"/>
  <c r="N12142" i="2"/>
  <c r="O12142" i="2" l="1"/>
  <c r="R12142" i="2" s="1"/>
  <c r="P12142" i="2" l="1"/>
  <c r="I12143" i="2" s="1"/>
  <c r="N12143" i="2" l="1"/>
  <c r="O12143" i="2" l="1"/>
  <c r="P12143" i="2" s="1"/>
  <c r="I12144" i="2" s="1"/>
  <c r="R12143" i="2" l="1"/>
  <c r="N12144" i="2"/>
  <c r="O12144" i="2" l="1"/>
  <c r="R12144" i="2" s="1"/>
  <c r="P12144" i="2" l="1"/>
  <c r="I12145" i="2" s="1"/>
  <c r="N12145" i="2" l="1"/>
  <c r="O12145" i="2" l="1"/>
  <c r="P12145" i="2" s="1"/>
  <c r="I12146" i="2" s="1"/>
  <c r="R12145" i="2" l="1"/>
  <c r="N12146" i="2"/>
  <c r="O12146" i="2" l="1"/>
  <c r="P12146" i="2" s="1"/>
  <c r="I12147" i="2" s="1"/>
  <c r="R12146" i="2" l="1"/>
  <c r="N12147" i="2"/>
  <c r="O12147" i="2" l="1"/>
  <c r="P12147" i="2" s="1"/>
  <c r="I12148" i="2" l="1"/>
  <c r="N12148" i="2" s="1"/>
  <c r="R12147" i="2"/>
  <c r="O12148" i="2" l="1"/>
  <c r="P12148" i="2" s="1"/>
  <c r="I12149" i="2" l="1"/>
  <c r="N12149" i="2" s="1"/>
  <c r="R12148" i="2"/>
  <c r="O12149" i="2" l="1"/>
  <c r="P12149" i="2" s="1"/>
  <c r="I12150" i="2" l="1"/>
  <c r="N12150" i="2" s="1"/>
  <c r="R12149" i="2"/>
  <c r="O12150" i="2" l="1"/>
  <c r="R12150" i="2" s="1"/>
  <c r="P12150" i="2" l="1"/>
  <c r="I12151" i="2" l="1"/>
  <c r="N12151" i="2" s="1"/>
  <c r="O12151" i="2" l="1"/>
  <c r="P12151" i="2" s="1"/>
  <c r="I12152" i="2" l="1"/>
  <c r="N12152" i="2" s="1"/>
  <c r="R12151" i="2"/>
  <c r="O12152" i="2" l="1"/>
  <c r="P12152" i="2" s="1"/>
  <c r="I12153" i="2" l="1"/>
  <c r="N12153" i="2" s="1"/>
  <c r="R12152" i="2"/>
  <c r="O12153" i="2" l="1"/>
  <c r="P12153" i="2" s="1"/>
  <c r="I12154" i="2" s="1"/>
  <c r="R12153" i="2" l="1"/>
  <c r="N12154" i="2"/>
  <c r="O12154" i="2" l="1"/>
  <c r="R12154" i="2" s="1"/>
  <c r="P12154" i="2" l="1"/>
  <c r="I12155" i="2" s="1"/>
  <c r="N12155" i="2" l="1"/>
  <c r="O12155" i="2" l="1"/>
  <c r="P12155" i="2" s="1"/>
  <c r="I12156" i="2" s="1"/>
  <c r="R12155" i="2" l="1"/>
  <c r="N12156" i="2"/>
  <c r="O12156" i="2" l="1"/>
  <c r="R12156" i="2" s="1"/>
  <c r="P12156" i="2" l="1"/>
  <c r="I12157" i="2" s="1"/>
  <c r="N12157" i="2" l="1"/>
  <c r="O12157" i="2" l="1"/>
  <c r="P12157" i="2" s="1"/>
  <c r="I12158" i="2" s="1"/>
  <c r="R12157" i="2" l="1"/>
  <c r="N12158" i="2"/>
  <c r="O12158" i="2" l="1"/>
  <c r="R12158" i="2" s="1"/>
  <c r="P12158" i="2" l="1"/>
  <c r="I12159" i="2" s="1"/>
  <c r="N12159" i="2" l="1"/>
  <c r="O12159" i="2" l="1"/>
  <c r="P12159" i="2" s="1"/>
  <c r="I12160" i="2" l="1"/>
  <c r="N12160" i="2" s="1"/>
  <c r="R12159" i="2"/>
  <c r="O12160" i="2" l="1"/>
  <c r="R12160" i="2" s="1"/>
  <c r="P12160" i="2" l="1"/>
  <c r="I12161" i="2" l="1"/>
  <c r="N12161" i="2" s="1"/>
  <c r="O12161" i="2" l="1"/>
  <c r="P12161" i="2" s="1"/>
  <c r="I12162" i="2" l="1"/>
  <c r="N12162" i="2" s="1"/>
  <c r="R12161" i="2"/>
  <c r="O12162" i="2" l="1"/>
  <c r="R12162" i="2" s="1"/>
  <c r="P12162" i="2" l="1"/>
  <c r="I12163" i="2" l="1"/>
  <c r="N12163" i="2" s="1"/>
  <c r="O12163" i="2" l="1"/>
  <c r="P12163" i="2" s="1"/>
  <c r="I12164" i="2" l="1"/>
  <c r="N12164" i="2" s="1"/>
  <c r="R12163" i="2"/>
  <c r="O12164" i="2" l="1"/>
  <c r="R12164" i="2" s="1"/>
  <c r="P12164" i="2" l="1"/>
  <c r="I12165" i="2" l="1"/>
  <c r="N12165" i="2" s="1"/>
  <c r="O12165" i="2" l="1"/>
  <c r="P12165" i="2" s="1"/>
  <c r="I12166" i="2" s="1"/>
  <c r="R12165" i="2" l="1"/>
  <c r="N12166" i="2"/>
  <c r="O12166" i="2" l="1"/>
  <c r="R12166" i="2" s="1"/>
  <c r="P12166" i="2" l="1"/>
  <c r="I12167" i="2" s="1"/>
  <c r="N12167" i="2" l="1"/>
  <c r="O12167" i="2" l="1"/>
  <c r="P12167" i="2" s="1"/>
  <c r="I12168" i="2" s="1"/>
  <c r="R12167" i="2" l="1"/>
  <c r="N12168" i="2"/>
  <c r="O12168" i="2" l="1"/>
  <c r="R12168" i="2" s="1"/>
  <c r="P12168" i="2" l="1"/>
  <c r="I12169" i="2" s="1"/>
  <c r="N12169" i="2" l="1"/>
  <c r="O12169" i="2" l="1"/>
  <c r="P12169" i="2" s="1"/>
  <c r="I12170" i="2" s="1"/>
  <c r="R12169" i="2" l="1"/>
  <c r="N12170" i="2"/>
  <c r="O12170" i="2" l="1"/>
  <c r="P12170" i="2" s="1"/>
  <c r="I12171" i="2" s="1"/>
  <c r="R12170" i="2" l="1"/>
  <c r="N12171" i="2"/>
  <c r="O12171" i="2" l="1"/>
  <c r="P12171" i="2" s="1"/>
  <c r="I12172" i="2" l="1"/>
  <c r="N12172" i="2" s="1"/>
  <c r="R12171" i="2"/>
  <c r="O12172" i="2" l="1"/>
  <c r="R12172" i="2" s="1"/>
  <c r="P12172" i="2" l="1"/>
  <c r="I12173" i="2" l="1"/>
  <c r="N12173" i="2" s="1"/>
  <c r="O12173" i="2" l="1"/>
  <c r="P12173" i="2" s="1"/>
  <c r="I12174" i="2" l="1"/>
  <c r="N12174" i="2" s="1"/>
  <c r="R12173" i="2"/>
  <c r="O12174" i="2" l="1"/>
  <c r="R12174" i="2" s="1"/>
  <c r="P12174" i="2" l="1"/>
  <c r="I12175" i="2" l="1"/>
  <c r="N12175" i="2" s="1"/>
  <c r="O12175" i="2" l="1"/>
  <c r="P12175" i="2" s="1"/>
  <c r="I12176" i="2" l="1"/>
  <c r="N12176" i="2" s="1"/>
  <c r="R12175" i="2"/>
  <c r="O12176" i="2" l="1"/>
  <c r="R12176" i="2" s="1"/>
  <c r="P12176" i="2" l="1"/>
  <c r="I12177" i="2" l="1"/>
  <c r="N12177" i="2" s="1"/>
  <c r="O12177" i="2" l="1"/>
  <c r="P12177" i="2" s="1"/>
  <c r="I12178" i="2" s="1"/>
  <c r="R12177" i="2" l="1"/>
  <c r="N12178" i="2"/>
  <c r="O12178" i="2" l="1"/>
  <c r="R12178" i="2" s="1"/>
  <c r="P12178" i="2" l="1"/>
  <c r="I12179" i="2" s="1"/>
  <c r="N12179" i="2" l="1"/>
  <c r="O12179" i="2" l="1"/>
  <c r="P12179" i="2" s="1"/>
  <c r="I12180" i="2" s="1"/>
  <c r="R12179" i="2" l="1"/>
  <c r="N12180" i="2"/>
  <c r="O12180" i="2" l="1"/>
  <c r="R12180" i="2" s="1"/>
  <c r="P12180" i="2" l="1"/>
  <c r="I12181" i="2" s="1"/>
  <c r="N12181" i="2" l="1"/>
  <c r="O12181" i="2" l="1"/>
  <c r="P12181" i="2" s="1"/>
  <c r="I12182" i="2" s="1"/>
  <c r="R12181" i="2" l="1"/>
  <c r="N12182" i="2"/>
  <c r="O12182" i="2" l="1"/>
  <c r="R12182" i="2" s="1"/>
  <c r="P12182" i="2" l="1"/>
  <c r="I12183" i="2" s="1"/>
  <c r="N12183" i="2" l="1"/>
  <c r="O12183" i="2" l="1"/>
  <c r="P12183" i="2" s="1"/>
  <c r="I12184" i="2" l="1"/>
  <c r="N12184" i="2" s="1"/>
  <c r="R12183" i="2"/>
  <c r="O12184" i="2" l="1"/>
  <c r="R12184" i="2" s="1"/>
  <c r="P12184" i="2" l="1"/>
  <c r="I12185" i="2" l="1"/>
  <c r="N12185" i="2" s="1"/>
  <c r="O12185" i="2" l="1"/>
  <c r="P12185" i="2" s="1"/>
  <c r="I12186" i="2" l="1"/>
  <c r="N12186" i="2" s="1"/>
  <c r="R12185" i="2"/>
  <c r="O12186" i="2" l="1"/>
  <c r="R12186" i="2" s="1"/>
  <c r="P12186" i="2" l="1"/>
  <c r="I12187" i="2" l="1"/>
  <c r="N12187" i="2" s="1"/>
  <c r="O12187" i="2" l="1"/>
  <c r="P12187" i="2" s="1"/>
  <c r="I12188" i="2" l="1"/>
  <c r="N12188" i="2" s="1"/>
  <c r="R12187" i="2"/>
  <c r="O12188" i="2" l="1"/>
  <c r="R12188" i="2" s="1"/>
  <c r="P12188" i="2" l="1"/>
  <c r="I12189" i="2" l="1"/>
  <c r="N12189" i="2" s="1"/>
  <c r="O12189" i="2" l="1"/>
  <c r="P12189" i="2" s="1"/>
  <c r="I12190" i="2" s="1"/>
  <c r="R12189" i="2" l="1"/>
  <c r="N12190" i="2"/>
  <c r="O12190" i="2" l="1"/>
  <c r="R12190" i="2" s="1"/>
  <c r="P12190" i="2" l="1"/>
  <c r="I12191" i="2" s="1"/>
  <c r="N12191" i="2" l="1"/>
  <c r="O12191" i="2" l="1"/>
  <c r="P12191" i="2" s="1"/>
  <c r="I12192" i="2" s="1"/>
  <c r="R12191" i="2" l="1"/>
  <c r="N12192" i="2"/>
  <c r="O12192" i="2" l="1"/>
  <c r="R12192" i="2" s="1"/>
  <c r="P12192" i="2" l="1"/>
  <c r="I12193" i="2" s="1"/>
  <c r="N12193" i="2" l="1"/>
  <c r="O12193" i="2" l="1"/>
  <c r="P12193" i="2" s="1"/>
  <c r="I12194" i="2" s="1"/>
  <c r="R12193" i="2" l="1"/>
  <c r="N12194" i="2"/>
  <c r="O12194" i="2" l="1"/>
  <c r="R12194" i="2" s="1"/>
  <c r="P12194" i="2" l="1"/>
  <c r="I12195" i="2" s="1"/>
  <c r="N12195" i="2" l="1"/>
  <c r="O12195" i="2" l="1"/>
  <c r="P12195" i="2" s="1"/>
  <c r="I12196" i="2" l="1"/>
  <c r="N12196" i="2" s="1"/>
  <c r="R12195" i="2"/>
  <c r="O12196" i="2" l="1"/>
  <c r="R12196" i="2" s="1"/>
  <c r="P12196" i="2" l="1"/>
  <c r="I12197" i="2" l="1"/>
  <c r="N12197" i="2" s="1"/>
  <c r="O12197" i="2" l="1"/>
  <c r="P12197" i="2" s="1"/>
  <c r="I12198" i="2" l="1"/>
  <c r="N12198" i="2" s="1"/>
  <c r="R12197" i="2"/>
  <c r="O12198" i="2" l="1"/>
  <c r="P12198" i="2" s="1"/>
  <c r="I12199" i="2" l="1"/>
  <c r="N12199" i="2" s="1"/>
  <c r="R12198" i="2"/>
  <c r="O12199" i="2" l="1"/>
  <c r="P12199" i="2" s="1"/>
  <c r="I12200" i="2" l="1"/>
  <c r="N12200" i="2" s="1"/>
  <c r="R12199" i="2"/>
  <c r="O12200" i="2" l="1"/>
  <c r="R12200" i="2" s="1"/>
  <c r="P12200" i="2" l="1"/>
  <c r="I12201" i="2" l="1"/>
  <c r="N12201" i="2" s="1"/>
  <c r="O12201" i="2" l="1"/>
  <c r="P12201" i="2" s="1"/>
  <c r="I12202" i="2" s="1"/>
  <c r="R12201" i="2" l="1"/>
  <c r="N12202" i="2"/>
  <c r="O12202" i="2" l="1"/>
  <c r="R12202" i="2" s="1"/>
  <c r="P12202" i="2" l="1"/>
  <c r="I12203" i="2" s="1"/>
  <c r="N12203" i="2" l="1"/>
  <c r="O12203" i="2" l="1"/>
  <c r="P12203" i="2" s="1"/>
  <c r="I12204" i="2" s="1"/>
  <c r="R12203" i="2" l="1"/>
  <c r="N12204" i="2"/>
  <c r="O12204" i="2" l="1"/>
  <c r="R12204" i="2" s="1"/>
  <c r="P12204" i="2" l="1"/>
  <c r="I12205" i="2" s="1"/>
  <c r="N12205" i="2" l="1"/>
  <c r="O12205" i="2" l="1"/>
  <c r="P12205" i="2" s="1"/>
  <c r="I12206" i="2" s="1"/>
  <c r="R12205" i="2" l="1"/>
  <c r="N12206" i="2"/>
  <c r="O12206" i="2" l="1"/>
  <c r="R12206" i="2" s="1"/>
  <c r="P12206" i="2" l="1"/>
  <c r="I12207" i="2" s="1"/>
  <c r="N12207" i="2" l="1"/>
  <c r="O12207" i="2" l="1"/>
  <c r="P12207" i="2" s="1"/>
  <c r="I12208" i="2" l="1"/>
  <c r="N12208" i="2" s="1"/>
  <c r="R12207" i="2"/>
  <c r="O12208" i="2" l="1"/>
  <c r="R12208" i="2" s="1"/>
  <c r="P12208" i="2" l="1"/>
  <c r="I12209" i="2" l="1"/>
  <c r="N12209" i="2" s="1"/>
  <c r="O12209" i="2" l="1"/>
  <c r="P12209" i="2" s="1"/>
  <c r="I12210" i="2" l="1"/>
  <c r="N12210" i="2" s="1"/>
  <c r="R12209" i="2"/>
  <c r="O12210" i="2" l="1"/>
  <c r="R12210" i="2" s="1"/>
  <c r="P12210" i="2" l="1"/>
  <c r="I12211" i="2" l="1"/>
  <c r="N12211" i="2" s="1"/>
  <c r="O12211" i="2" l="1"/>
  <c r="P12211" i="2" s="1"/>
  <c r="I12212" i="2" l="1"/>
  <c r="N12212" i="2" s="1"/>
  <c r="R12211" i="2"/>
  <c r="O12212" i="2" l="1"/>
  <c r="R12212" i="2" s="1"/>
  <c r="P12212" i="2" l="1"/>
  <c r="I12213" i="2" l="1"/>
  <c r="N12213" i="2" s="1"/>
  <c r="O12213" i="2" l="1"/>
  <c r="P12213" i="2" s="1"/>
  <c r="I12214" i="2" s="1"/>
  <c r="R12213" i="2" l="1"/>
  <c r="N12214" i="2"/>
  <c r="O12214" i="2" l="1"/>
  <c r="P12214" i="2" s="1"/>
  <c r="I12215" i="2" s="1"/>
  <c r="R12214" i="2" l="1"/>
  <c r="N12215" i="2"/>
  <c r="O12215" i="2" l="1"/>
  <c r="P12215" i="2" s="1"/>
  <c r="I12216" i="2" s="1"/>
  <c r="R12215" i="2" l="1"/>
  <c r="N12216" i="2"/>
  <c r="O12216" i="2" l="1"/>
  <c r="R12216" i="2" s="1"/>
  <c r="P12216" i="2" l="1"/>
  <c r="I12217" i="2" s="1"/>
  <c r="N12217" i="2" l="1"/>
  <c r="O12217" i="2" l="1"/>
  <c r="P12217" i="2" s="1"/>
  <c r="I12218" i="2" s="1"/>
  <c r="R12217" i="2" l="1"/>
  <c r="N12218" i="2"/>
  <c r="O12218" i="2" l="1"/>
  <c r="R12218" i="2" s="1"/>
  <c r="P12218" i="2" l="1"/>
  <c r="I12219" i="2" s="1"/>
  <c r="N12219" i="2" l="1"/>
  <c r="O12219" i="2" s="1"/>
  <c r="P12219" i="2" l="1"/>
  <c r="R12219" i="2"/>
  <c r="I12220" i="2" l="1"/>
  <c r="N12220" i="2" s="1"/>
  <c r="O12220" i="2" l="1"/>
  <c r="R12220" i="2" s="1"/>
  <c r="P12220" i="2" l="1"/>
  <c r="I12221" i="2" s="1"/>
  <c r="N12221" i="2" s="1"/>
  <c r="O12221" i="2" l="1"/>
  <c r="P12221" i="2" s="1"/>
  <c r="I12222" i="2" l="1"/>
  <c r="N12222" i="2" s="1"/>
  <c r="R12221" i="2"/>
  <c r="O12222" i="2" l="1"/>
  <c r="R12222" i="2" s="1"/>
  <c r="P12222" i="2" l="1"/>
  <c r="I12223" i="2" l="1"/>
  <c r="N12223" i="2" s="1"/>
  <c r="O12223" i="2" l="1"/>
  <c r="P12223" i="2" s="1"/>
  <c r="I12224" i="2" l="1"/>
  <c r="N12224" i="2" s="1"/>
  <c r="R12223" i="2"/>
  <c r="O12224" i="2" l="1"/>
  <c r="R12224" i="2" s="1"/>
  <c r="P12224" i="2" l="1"/>
  <c r="I12225" i="2" l="1"/>
  <c r="N12225" i="2" s="1"/>
  <c r="O12225" i="2" l="1"/>
  <c r="P12225" i="2" s="1"/>
  <c r="I12226" i="2" s="1"/>
  <c r="R12225" i="2" l="1"/>
  <c r="N12226" i="2"/>
  <c r="O12226" i="2" l="1"/>
  <c r="R12226" i="2" s="1"/>
  <c r="P12226" i="2" l="1"/>
  <c r="I12227" i="2" s="1"/>
  <c r="N12227" i="2" l="1"/>
  <c r="O12227" i="2" l="1"/>
  <c r="P12227" i="2" s="1"/>
  <c r="I12228" i="2" s="1"/>
  <c r="R12227" i="2" l="1"/>
  <c r="N12228" i="2"/>
  <c r="O12228" i="2" l="1"/>
  <c r="R12228" i="2" s="1"/>
  <c r="P12228" i="2" l="1"/>
  <c r="I12229" i="2" s="1"/>
  <c r="N12229" i="2" l="1"/>
  <c r="O12229" i="2" l="1"/>
  <c r="P12229" i="2" s="1"/>
  <c r="I12230" i="2" s="1"/>
  <c r="R12229" i="2" l="1"/>
  <c r="N12230" i="2"/>
  <c r="O12230" i="2" l="1"/>
  <c r="P12230" i="2" s="1"/>
  <c r="I12231" i="2" s="1"/>
  <c r="R12230" i="2" l="1"/>
  <c r="N12231" i="2"/>
  <c r="O12231" i="2" l="1"/>
  <c r="P12231" i="2" s="1"/>
  <c r="I12232" i="2" l="1"/>
  <c r="N12232" i="2" s="1"/>
  <c r="R12231" i="2"/>
  <c r="O12232" i="2" l="1"/>
  <c r="R12232" i="2" s="1"/>
  <c r="P12232" i="2" l="1"/>
  <c r="I12233" i="2" l="1"/>
  <c r="N12233" i="2" s="1"/>
  <c r="O12233" i="2" l="1"/>
  <c r="P12233" i="2" s="1"/>
  <c r="I12234" i="2" l="1"/>
  <c r="N12234" i="2" s="1"/>
  <c r="R12233" i="2"/>
  <c r="O12234" i="2" l="1"/>
  <c r="R12234" i="2" s="1"/>
  <c r="P12234" i="2" l="1"/>
  <c r="I12235" i="2" l="1"/>
  <c r="N12235" i="2" s="1"/>
  <c r="O12235" i="2" l="1"/>
  <c r="P12235" i="2" s="1"/>
  <c r="I12236" i="2" l="1"/>
  <c r="N12236" i="2" s="1"/>
  <c r="R12235" i="2"/>
  <c r="O12236" i="2" l="1"/>
  <c r="P12236" i="2" s="1"/>
  <c r="I12237" i="2" l="1"/>
  <c r="N12237" i="2" s="1"/>
  <c r="R12236" i="2"/>
  <c r="O12237" i="2" l="1"/>
  <c r="P12237" i="2" s="1"/>
  <c r="I12238" i="2" s="1"/>
  <c r="R12237" i="2" l="1"/>
  <c r="N12238" i="2"/>
  <c r="O12238" i="2" l="1"/>
  <c r="R12238" i="2" s="1"/>
  <c r="P12238" i="2" l="1"/>
  <c r="I12239" i="2" s="1"/>
  <c r="N12239" i="2" l="1"/>
  <c r="O12239" i="2" l="1"/>
  <c r="P12239" i="2" s="1"/>
  <c r="I12240" i="2" s="1"/>
  <c r="R12239" i="2" l="1"/>
  <c r="N12240" i="2"/>
  <c r="O12240" i="2" l="1"/>
  <c r="R12240" i="2" s="1"/>
  <c r="P12240" i="2" l="1"/>
  <c r="I12241" i="2" s="1"/>
  <c r="N12241" i="2" l="1"/>
  <c r="O12241" i="2" l="1"/>
  <c r="P12241" i="2" s="1"/>
  <c r="I12242" i="2" s="1"/>
  <c r="R12241" i="2" l="1"/>
  <c r="N12242" i="2"/>
  <c r="O12242" i="2" l="1"/>
  <c r="R12242" i="2" s="1"/>
  <c r="P12242" i="2" l="1"/>
  <c r="I12243" i="2" s="1"/>
  <c r="N12243" i="2" l="1"/>
  <c r="O12243" i="2" l="1"/>
  <c r="P12243" i="2" s="1"/>
  <c r="I12244" i="2" l="1"/>
  <c r="N12244" i="2" s="1"/>
  <c r="R12243" i="2"/>
  <c r="O12244" i="2" l="1"/>
  <c r="R12244" i="2" s="1"/>
  <c r="P12244" i="2" l="1"/>
  <c r="I12245" i="2" l="1"/>
  <c r="N12245" i="2" s="1"/>
  <c r="O12245" i="2" l="1"/>
  <c r="P12245" i="2" s="1"/>
  <c r="I12246" i="2" l="1"/>
  <c r="N12246" i="2" s="1"/>
  <c r="R12245" i="2"/>
  <c r="O12246" i="2" l="1"/>
  <c r="P12246" i="2" s="1"/>
  <c r="I12247" i="2" l="1"/>
  <c r="N12247" i="2" s="1"/>
  <c r="R12246" i="2"/>
  <c r="O12247" i="2" l="1"/>
  <c r="P12247" i="2" s="1"/>
  <c r="I12248" i="2" l="1"/>
  <c r="N12248" i="2" s="1"/>
  <c r="R12247" i="2"/>
  <c r="O12248" i="2" l="1"/>
  <c r="P12248" i="2" s="1"/>
  <c r="I12249" i="2" l="1"/>
  <c r="N12249" i="2" s="1"/>
  <c r="R12248" i="2"/>
  <c r="O12249" i="2" l="1"/>
  <c r="P12249" i="2" s="1"/>
  <c r="I12250" i="2" s="1"/>
  <c r="R12249" i="2" l="1"/>
  <c r="N12250" i="2"/>
  <c r="O12250" i="2" l="1"/>
  <c r="R12250" i="2" s="1"/>
  <c r="P12250" i="2" l="1"/>
  <c r="I12251" i="2" s="1"/>
  <c r="N12251" i="2" l="1"/>
  <c r="O12251" i="2" l="1"/>
  <c r="P12251" i="2" s="1"/>
  <c r="I12252" i="2" s="1"/>
  <c r="R12251" i="2" l="1"/>
  <c r="N12252" i="2"/>
  <c r="O12252" i="2" l="1"/>
  <c r="P12252" i="2" s="1"/>
  <c r="I12253" i="2" s="1"/>
  <c r="R12252" i="2" l="1"/>
  <c r="N12253" i="2"/>
  <c r="O12253" i="2" l="1"/>
  <c r="P12253" i="2" s="1"/>
  <c r="I12254" i="2" s="1"/>
  <c r="R12253" i="2" l="1"/>
  <c r="N12254" i="2"/>
  <c r="O12254" i="2" l="1"/>
  <c r="R12254" i="2" s="1"/>
  <c r="P12254" i="2" l="1"/>
  <c r="I12255" i="2" s="1"/>
  <c r="N12255" i="2" l="1"/>
  <c r="O12255" i="2" l="1"/>
  <c r="P12255" i="2" s="1"/>
  <c r="I12256" i="2" l="1"/>
  <c r="N12256" i="2" s="1"/>
  <c r="R12255" i="2"/>
  <c r="O12256" i="2" l="1"/>
  <c r="R12256" i="2" s="1"/>
  <c r="P12256" i="2" l="1"/>
  <c r="I12257" i="2" l="1"/>
  <c r="N12257" i="2" s="1"/>
  <c r="O12257" i="2" l="1"/>
  <c r="P12257" i="2" s="1"/>
  <c r="I12258" i="2" l="1"/>
  <c r="N12258" i="2" s="1"/>
  <c r="R12257" i="2"/>
  <c r="O12258" i="2" l="1"/>
  <c r="R12258" i="2" s="1"/>
  <c r="P12258" i="2" l="1"/>
  <c r="I12259" i="2" l="1"/>
  <c r="N12259" i="2" s="1"/>
  <c r="O12259" i="2" l="1"/>
  <c r="P12259" i="2" s="1"/>
  <c r="I12260" i="2" l="1"/>
  <c r="N12260" i="2" s="1"/>
  <c r="R12259" i="2"/>
  <c r="O12260" i="2" l="1"/>
  <c r="R12260" i="2" s="1"/>
  <c r="P12260" i="2" l="1"/>
  <c r="I12261" i="2" l="1"/>
  <c r="N12261" i="2" s="1"/>
  <c r="O12261" i="2" l="1"/>
  <c r="P12261" i="2" s="1"/>
  <c r="I12262" i="2" s="1"/>
  <c r="R12261" i="2" l="1"/>
  <c r="N12262" i="2"/>
  <c r="O12262" i="2" l="1"/>
  <c r="R12262" i="2" s="1"/>
  <c r="P12262" i="2" l="1"/>
  <c r="I12263" i="2" s="1"/>
  <c r="N12263" i="2" l="1"/>
  <c r="O12263" i="2" l="1"/>
  <c r="P12263" i="2" s="1"/>
  <c r="I12264" i="2" s="1"/>
  <c r="R12263" i="2" l="1"/>
  <c r="N12264" i="2"/>
  <c r="O12264" i="2" l="1"/>
  <c r="R12264" i="2" s="1"/>
  <c r="P12264" i="2" l="1"/>
  <c r="I12265" i="2" s="1"/>
  <c r="N12265" i="2" l="1"/>
  <c r="O12265" i="2" l="1"/>
  <c r="P12265" i="2" s="1"/>
  <c r="I12266" i="2" s="1"/>
  <c r="R12265" i="2" l="1"/>
  <c r="N12266" i="2"/>
  <c r="O12266" i="2" l="1"/>
  <c r="R12266" i="2" s="1"/>
  <c r="P12266" i="2" l="1"/>
  <c r="I12267" i="2" s="1"/>
  <c r="N12267" i="2" l="1"/>
  <c r="O12267" i="2" l="1"/>
  <c r="P12267" i="2" s="1"/>
  <c r="I12268" i="2" l="1"/>
  <c r="N12268" i="2" s="1"/>
  <c r="R12267" i="2"/>
  <c r="O12268" i="2" l="1"/>
  <c r="P12268" i="2" s="1"/>
  <c r="I12269" i="2" l="1"/>
  <c r="N12269" i="2" s="1"/>
  <c r="R12268" i="2"/>
  <c r="O12269" i="2" l="1"/>
  <c r="P12269" i="2" s="1"/>
  <c r="I12270" i="2" l="1"/>
  <c r="N12270" i="2" s="1"/>
  <c r="R12269" i="2"/>
  <c r="O12270" i="2" l="1"/>
  <c r="R12270" i="2" s="1"/>
  <c r="P12270" i="2" l="1"/>
  <c r="I12271" i="2" l="1"/>
  <c r="N12271" i="2" s="1"/>
  <c r="O12271" i="2" l="1"/>
  <c r="P12271" i="2" s="1"/>
  <c r="I12272" i="2" l="1"/>
  <c r="N12272" i="2" s="1"/>
  <c r="R12271" i="2"/>
  <c r="O12272" i="2" l="1"/>
  <c r="R12272" i="2" s="1"/>
  <c r="P12272" i="2" l="1"/>
  <c r="I12273" i="2" l="1"/>
  <c r="N12273" i="2" s="1"/>
  <c r="O12273" i="2" l="1"/>
  <c r="P12273" i="2" s="1"/>
  <c r="I12274" i="2" s="1"/>
  <c r="R12273" i="2" l="1"/>
  <c r="N12274" i="2"/>
  <c r="O12274" i="2" l="1"/>
  <c r="R12274" i="2" s="1"/>
  <c r="P12274" i="2" l="1"/>
  <c r="I12275" i="2" s="1"/>
  <c r="N12275" i="2" l="1"/>
  <c r="O12275" i="2" l="1"/>
  <c r="P12275" i="2" s="1"/>
  <c r="I12276" i="2" s="1"/>
  <c r="R12275" i="2" l="1"/>
  <c r="N12276" i="2"/>
  <c r="O12276" i="2" l="1"/>
  <c r="P12276" i="2" s="1"/>
  <c r="I12277" i="2" s="1"/>
  <c r="R12276" i="2" l="1"/>
  <c r="N12277" i="2"/>
  <c r="O12277" i="2" l="1"/>
  <c r="P12277" i="2" s="1"/>
  <c r="I12278" i="2" s="1"/>
  <c r="R12277" i="2" l="1"/>
  <c r="N12278" i="2"/>
  <c r="O12278" i="2" l="1"/>
  <c r="R12278" i="2" s="1"/>
  <c r="P12278" i="2" l="1"/>
  <c r="I12279" i="2" s="1"/>
  <c r="N12279" i="2" l="1"/>
  <c r="O12279" i="2" l="1"/>
  <c r="P12279" i="2" s="1"/>
  <c r="I12280" i="2" l="1"/>
  <c r="N12280" i="2" s="1"/>
  <c r="R12279" i="2"/>
  <c r="O12280" i="2" l="1"/>
  <c r="R12280" i="2" s="1"/>
  <c r="P12280" i="2" l="1"/>
  <c r="I12281" i="2" l="1"/>
  <c r="N12281" i="2" s="1"/>
  <c r="O12281" i="2" l="1"/>
  <c r="P12281" i="2" s="1"/>
  <c r="I12282" i="2" l="1"/>
  <c r="N12282" i="2" s="1"/>
  <c r="R12281" i="2"/>
  <c r="O12282" i="2" l="1"/>
  <c r="R12282" i="2" s="1"/>
  <c r="P12282" i="2" l="1"/>
  <c r="I12283" i="2" l="1"/>
  <c r="N12283" i="2" s="1"/>
  <c r="O12283" i="2" l="1"/>
  <c r="P12283" i="2" s="1"/>
  <c r="I12284" i="2" l="1"/>
  <c r="N12284" i="2" s="1"/>
  <c r="R12283" i="2"/>
  <c r="O12284" i="2" l="1"/>
  <c r="R12284" i="2" s="1"/>
  <c r="P12284" i="2" l="1"/>
  <c r="I12285" i="2" l="1"/>
  <c r="N12285" i="2" s="1"/>
  <c r="O12285" i="2" l="1"/>
  <c r="P12285" i="2" s="1"/>
  <c r="I12286" i="2" s="1"/>
  <c r="R12285" i="2" l="1"/>
  <c r="N12286" i="2"/>
  <c r="O12286" i="2" l="1"/>
  <c r="R12286" i="2" s="1"/>
  <c r="P12286" i="2" l="1"/>
  <c r="I12287" i="2" s="1"/>
  <c r="N12287" i="2" l="1"/>
  <c r="O12287" i="2" l="1"/>
  <c r="P12287" i="2" s="1"/>
  <c r="I12288" i="2" s="1"/>
  <c r="R12287" i="2" l="1"/>
  <c r="N12288" i="2"/>
  <c r="O12288" i="2" l="1"/>
  <c r="P12288" i="2" s="1"/>
  <c r="I12289" i="2" s="1"/>
  <c r="R12288" i="2" l="1"/>
  <c r="N12289" i="2"/>
  <c r="O12289" i="2" l="1"/>
  <c r="P12289" i="2" s="1"/>
  <c r="I12290" i="2" s="1"/>
  <c r="R12289" i="2" l="1"/>
  <c r="N12290" i="2"/>
  <c r="O12290" i="2" l="1"/>
  <c r="R12290" i="2" s="1"/>
  <c r="P12290" i="2" l="1"/>
  <c r="I12291" i="2" s="1"/>
  <c r="N12291" i="2" l="1"/>
  <c r="O12291" i="2" l="1"/>
  <c r="P12291" i="2" s="1"/>
  <c r="I12292" i="2" l="1"/>
  <c r="N12292" i="2" s="1"/>
  <c r="R12291" i="2"/>
  <c r="O12292" i="2" l="1"/>
  <c r="R12292" i="2" s="1"/>
  <c r="P12292" i="2" l="1"/>
  <c r="I12293" i="2" l="1"/>
  <c r="N12293" i="2" s="1"/>
  <c r="O12293" i="2" l="1"/>
  <c r="P12293" i="2" s="1"/>
  <c r="I12294" i="2" l="1"/>
  <c r="N12294" i="2" s="1"/>
  <c r="R12293" i="2"/>
  <c r="O12294" i="2" l="1"/>
  <c r="P12294" i="2" s="1"/>
  <c r="I12295" i="2" l="1"/>
  <c r="N12295" i="2" s="1"/>
  <c r="R12294" i="2"/>
  <c r="O12295" i="2" l="1"/>
  <c r="P12295" i="2" s="1"/>
  <c r="I12296" i="2" l="1"/>
  <c r="N12296" i="2" s="1"/>
  <c r="R12295" i="2"/>
  <c r="O12296" i="2" l="1"/>
  <c r="R12296" i="2" s="1"/>
  <c r="P12296" i="2" l="1"/>
  <c r="I12297" i="2" l="1"/>
  <c r="N12297" i="2" s="1"/>
  <c r="O12297" i="2" l="1"/>
  <c r="P12297" i="2" s="1"/>
  <c r="I12298" i="2" s="1"/>
  <c r="R12297" i="2" l="1"/>
  <c r="N12298" i="2"/>
  <c r="O12298" i="2" l="1"/>
  <c r="P12298" i="2" s="1"/>
  <c r="I12299" i="2" s="1"/>
  <c r="R12298" i="2" l="1"/>
  <c r="N12299" i="2"/>
  <c r="O12299" i="2" l="1"/>
  <c r="P12299" i="2" s="1"/>
  <c r="I12300" i="2" s="1"/>
  <c r="R12299" i="2" l="1"/>
  <c r="N12300" i="2"/>
  <c r="O12300" i="2" l="1"/>
  <c r="R12300" i="2" s="1"/>
  <c r="P12300" i="2" l="1"/>
  <c r="I12301" i="2" s="1"/>
  <c r="N12301" i="2" l="1"/>
  <c r="O12301" i="2" l="1"/>
  <c r="P12301" i="2" s="1"/>
  <c r="I12302" i="2" s="1"/>
  <c r="R12301" i="2" l="1"/>
  <c r="N12302" i="2"/>
  <c r="O12302" i="2" l="1"/>
  <c r="P12302" i="2" s="1"/>
  <c r="I12303" i="2" s="1"/>
  <c r="R12302" i="2" l="1"/>
  <c r="N12303" i="2"/>
  <c r="O12303" i="2" l="1"/>
  <c r="P12303" i="2" s="1"/>
  <c r="I12304" i="2" l="1"/>
  <c r="N12304" i="2" s="1"/>
  <c r="R12303" i="2"/>
  <c r="O12304" i="2" l="1"/>
  <c r="R12304" i="2" s="1"/>
  <c r="P12304" i="2" l="1"/>
  <c r="I12305" i="2" l="1"/>
  <c r="N12305" i="2" s="1"/>
  <c r="O12305" i="2" l="1"/>
  <c r="P12305" i="2" s="1"/>
  <c r="I12306" i="2" l="1"/>
  <c r="N12306" i="2" s="1"/>
  <c r="R12305" i="2"/>
  <c r="O12306" i="2" l="1"/>
  <c r="P12306" i="2" s="1"/>
  <c r="I12307" i="2" l="1"/>
  <c r="N12307" i="2" s="1"/>
  <c r="R12306" i="2"/>
  <c r="O12307" i="2" l="1"/>
  <c r="P12307" i="2" s="1"/>
  <c r="I12308" i="2" l="1"/>
  <c r="N12308" i="2" s="1"/>
  <c r="R12307" i="2"/>
  <c r="O12308" i="2" l="1"/>
  <c r="R12308" i="2" s="1"/>
  <c r="P12308" i="2" l="1"/>
  <c r="I12309" i="2" l="1"/>
  <c r="N12309" i="2" s="1"/>
  <c r="O12309" i="2" l="1"/>
  <c r="P12309" i="2" s="1"/>
  <c r="I12310" i="2" s="1"/>
  <c r="R12309" i="2" l="1"/>
  <c r="N12310" i="2"/>
  <c r="O12310" i="2" l="1"/>
  <c r="R12310" i="2" s="1"/>
  <c r="P12310" i="2" l="1"/>
  <c r="I12311" i="2" s="1"/>
  <c r="N12311" i="2" l="1"/>
  <c r="O12311" i="2" l="1"/>
  <c r="P12311" i="2" s="1"/>
  <c r="I12312" i="2" s="1"/>
  <c r="R12311" i="2" l="1"/>
  <c r="N12312" i="2"/>
  <c r="O12312" i="2" l="1"/>
  <c r="R12312" i="2" s="1"/>
  <c r="P12312" i="2" l="1"/>
  <c r="I12313" i="2" s="1"/>
  <c r="N12313" i="2" l="1"/>
  <c r="O12313" i="2" l="1"/>
  <c r="P12313" i="2" s="1"/>
  <c r="I12314" i="2" s="1"/>
  <c r="R12313" i="2" l="1"/>
  <c r="N12314" i="2"/>
  <c r="O12314" i="2" l="1"/>
  <c r="R12314" i="2" s="1"/>
  <c r="P12314" i="2" l="1"/>
  <c r="I12315" i="2" s="1"/>
  <c r="N12315" i="2" l="1"/>
  <c r="O12315" i="2" l="1"/>
  <c r="P12315" i="2" s="1"/>
  <c r="I12316" i="2" l="1"/>
  <c r="N12316" i="2" s="1"/>
  <c r="R12315" i="2"/>
  <c r="O12316" i="2" l="1"/>
  <c r="R12316" i="2" s="1"/>
  <c r="P12316" i="2" l="1"/>
  <c r="I12317" i="2" l="1"/>
  <c r="N12317" i="2" s="1"/>
  <c r="O12317" i="2" l="1"/>
  <c r="P12317" i="2" s="1"/>
  <c r="I12318" i="2" l="1"/>
  <c r="N12318" i="2" s="1"/>
  <c r="R12317" i="2"/>
  <c r="O12318" i="2" l="1"/>
  <c r="R12318" i="2" s="1"/>
  <c r="P12318" i="2" l="1"/>
  <c r="I12319" i="2" l="1"/>
  <c r="N12319" i="2" s="1"/>
  <c r="O12319" i="2" l="1"/>
  <c r="P12319" i="2" s="1"/>
  <c r="I12320" i="2" l="1"/>
  <c r="N12320" i="2" s="1"/>
  <c r="R12319" i="2"/>
  <c r="O12320" i="2" l="1"/>
  <c r="R12320" i="2" s="1"/>
  <c r="P12320" i="2" l="1"/>
  <c r="I12321" i="2" l="1"/>
  <c r="N12321" i="2" s="1"/>
  <c r="O12321" i="2" l="1"/>
  <c r="P12321" i="2" s="1"/>
  <c r="I12322" i="2" s="1"/>
  <c r="R12321" i="2" l="1"/>
  <c r="N12322" i="2"/>
  <c r="O12322" i="2" l="1"/>
  <c r="R12322" i="2" s="1"/>
  <c r="P12322" i="2" l="1"/>
  <c r="I12323" i="2" s="1"/>
  <c r="N12323" i="2" l="1"/>
  <c r="O12323" i="2" l="1"/>
  <c r="P12323" i="2" s="1"/>
  <c r="I12324" i="2" s="1"/>
  <c r="R12323" i="2" l="1"/>
  <c r="N12324" i="2"/>
  <c r="O12324" i="2" l="1"/>
  <c r="R12324" i="2" s="1"/>
  <c r="P12324" i="2" l="1"/>
  <c r="I12325" i="2" s="1"/>
  <c r="N12325" i="2" l="1"/>
  <c r="O12325" i="2" l="1"/>
  <c r="P12325" i="2" s="1"/>
  <c r="I12326" i="2" s="1"/>
  <c r="R12325" i="2" l="1"/>
  <c r="N12326" i="2"/>
  <c r="O12326" i="2" l="1"/>
  <c r="R12326" i="2" s="1"/>
  <c r="P12326" i="2" l="1"/>
  <c r="I12327" i="2" s="1"/>
  <c r="N12327" i="2" l="1"/>
  <c r="O12327" i="2" l="1"/>
  <c r="P12327" i="2" s="1"/>
  <c r="I12328" i="2" l="1"/>
  <c r="N12328" i="2" s="1"/>
  <c r="R12327" i="2"/>
  <c r="O12328" i="2" l="1"/>
  <c r="R12328" i="2" s="1"/>
  <c r="P12328" i="2" l="1"/>
  <c r="I12329" i="2" l="1"/>
  <c r="N12329" i="2" s="1"/>
  <c r="O12329" i="2" l="1"/>
  <c r="P12329" i="2" s="1"/>
  <c r="I12330" i="2" l="1"/>
  <c r="N12330" i="2" s="1"/>
  <c r="R12329" i="2"/>
  <c r="O12330" i="2" l="1"/>
  <c r="P12330" i="2" s="1"/>
  <c r="I12331" i="2" l="1"/>
  <c r="N12331" i="2" s="1"/>
  <c r="R12330" i="2"/>
  <c r="O12331" i="2" l="1"/>
  <c r="P12331" i="2" s="1"/>
  <c r="I12332" i="2" l="1"/>
  <c r="N12332" i="2" s="1"/>
  <c r="R12331" i="2"/>
  <c r="O12332" i="2" l="1"/>
  <c r="P12332" i="2" s="1"/>
  <c r="I12333" i="2" l="1"/>
  <c r="N12333" i="2" s="1"/>
  <c r="R12332" i="2"/>
  <c r="O12333" i="2" l="1"/>
  <c r="P12333" i="2" s="1"/>
  <c r="I12334" i="2" s="1"/>
  <c r="R12333" i="2" l="1"/>
  <c r="N12334" i="2"/>
  <c r="O12334" i="2" l="1"/>
  <c r="R12334" i="2" s="1"/>
  <c r="P12334" i="2" l="1"/>
  <c r="I12335" i="2" s="1"/>
  <c r="N12335" i="2" l="1"/>
  <c r="O12335" i="2" l="1"/>
  <c r="P12335" i="2" s="1"/>
  <c r="I12336" i="2" s="1"/>
  <c r="R12335" i="2" l="1"/>
  <c r="N12336" i="2"/>
  <c r="O12336" i="2" l="1"/>
  <c r="R12336" i="2" s="1"/>
  <c r="P12336" i="2" l="1"/>
  <c r="I12337" i="2" s="1"/>
  <c r="N12337" i="2" l="1"/>
  <c r="O12337" i="2" l="1"/>
  <c r="P12337" i="2" s="1"/>
  <c r="I12338" i="2" s="1"/>
  <c r="R12337" i="2" l="1"/>
  <c r="N12338" i="2"/>
  <c r="O12338" i="2" l="1"/>
  <c r="P12338" i="2" s="1"/>
  <c r="I12339" i="2" s="1"/>
  <c r="R12338" i="2" l="1"/>
  <c r="N12339" i="2"/>
  <c r="O12339" i="2" l="1"/>
  <c r="P12339" i="2" s="1"/>
  <c r="I12340" i="2" l="1"/>
  <c r="N12340" i="2" s="1"/>
  <c r="R12339" i="2"/>
  <c r="O12340" i="2" l="1"/>
  <c r="R12340" i="2" s="1"/>
  <c r="P12340" i="2" l="1"/>
  <c r="I12341" i="2" l="1"/>
  <c r="N12341" i="2" s="1"/>
  <c r="O12341" i="2" l="1"/>
  <c r="P12341" i="2" s="1"/>
  <c r="I12342" i="2" l="1"/>
  <c r="N12342" i="2" s="1"/>
  <c r="R12341" i="2"/>
  <c r="O12342" i="2" l="1"/>
  <c r="P12342" i="2" s="1"/>
  <c r="I12343" i="2" l="1"/>
  <c r="N12343" i="2" s="1"/>
  <c r="R12342" i="2"/>
  <c r="O12343" i="2" l="1"/>
  <c r="P12343" i="2" s="1"/>
  <c r="I12344" i="2" l="1"/>
  <c r="N12344" i="2" s="1"/>
  <c r="R12343" i="2"/>
  <c r="O12344" i="2" l="1"/>
  <c r="R12344" i="2" s="1"/>
  <c r="P12344" i="2" l="1"/>
  <c r="I12345" i="2" l="1"/>
  <c r="N12345" i="2" s="1"/>
  <c r="O12345" i="2" l="1"/>
  <c r="P12345" i="2" s="1"/>
  <c r="I12346" i="2" s="1"/>
  <c r="R12345" i="2" l="1"/>
  <c r="N12346" i="2"/>
  <c r="O12346" i="2" l="1"/>
  <c r="R12346" i="2" s="1"/>
  <c r="P12346" i="2" l="1"/>
  <c r="I12347" i="2" s="1"/>
  <c r="N12347" i="2" l="1"/>
  <c r="O12347" i="2" l="1"/>
  <c r="P12347" i="2" s="1"/>
  <c r="I12348" i="2" s="1"/>
  <c r="R12347" i="2" l="1"/>
  <c r="N12348" i="2"/>
  <c r="O12348" i="2" l="1"/>
  <c r="P12348" i="2" s="1"/>
  <c r="I12349" i="2" s="1"/>
  <c r="R12348" i="2" l="1"/>
  <c r="N12349" i="2"/>
  <c r="O12349" i="2" l="1"/>
  <c r="P12349" i="2" s="1"/>
  <c r="I12350" i="2" s="1"/>
  <c r="R12349" i="2" l="1"/>
  <c r="N12350" i="2"/>
  <c r="O12350" i="2" l="1"/>
  <c r="R12350" i="2" s="1"/>
  <c r="P12350" i="2" l="1"/>
  <c r="I12351" i="2" s="1"/>
  <c r="N12351" i="2" l="1"/>
  <c r="O12351" i="2" l="1"/>
  <c r="P12351" i="2" s="1"/>
  <c r="I12352" i="2" l="1"/>
  <c r="N12352" i="2" s="1"/>
  <c r="R12351" i="2"/>
  <c r="O12352" i="2" l="1"/>
  <c r="R12352" i="2" s="1"/>
  <c r="P12352" i="2" l="1"/>
  <c r="I12353" i="2" l="1"/>
  <c r="N12353" i="2" s="1"/>
  <c r="O12353" i="2" l="1"/>
  <c r="P12353" i="2" s="1"/>
  <c r="I12354" i="2" l="1"/>
  <c r="N12354" i="2" s="1"/>
  <c r="R12353" i="2"/>
  <c r="O12354" i="2" l="1"/>
  <c r="P12354" i="2" s="1"/>
  <c r="I12355" i="2" l="1"/>
  <c r="N12355" i="2" s="1"/>
  <c r="R12354" i="2"/>
  <c r="O12355" i="2" l="1"/>
  <c r="P12355" i="2" s="1"/>
  <c r="I12356" i="2" l="1"/>
  <c r="N12356" i="2" s="1"/>
  <c r="R12355" i="2"/>
  <c r="O12356" i="2" l="1"/>
  <c r="R12356" i="2" s="1"/>
  <c r="P12356" i="2" l="1"/>
  <c r="I12357" i="2" l="1"/>
  <c r="N12357" i="2" s="1"/>
  <c r="O12357" i="2" l="1"/>
  <c r="P12357" i="2" s="1"/>
  <c r="I12358" i="2" s="1"/>
  <c r="R12357" i="2" l="1"/>
  <c r="N12358" i="2"/>
  <c r="O12358" i="2" l="1"/>
  <c r="R12358" i="2" s="1"/>
  <c r="P12358" i="2" l="1"/>
  <c r="I12359" i="2" s="1"/>
  <c r="N12359" i="2" l="1"/>
  <c r="O12359" i="2" l="1"/>
  <c r="P12359" i="2" s="1"/>
  <c r="I12360" i="2" s="1"/>
  <c r="R12359" i="2" l="1"/>
  <c r="N12360" i="2"/>
  <c r="O12360" i="2" l="1"/>
  <c r="R12360" i="2" s="1"/>
  <c r="P12360" i="2" l="1"/>
  <c r="I12361" i="2" s="1"/>
  <c r="N12361" i="2" l="1"/>
  <c r="O12361" i="2" l="1"/>
  <c r="P12361" i="2" s="1"/>
  <c r="I12362" i="2" s="1"/>
  <c r="R12361" i="2" l="1"/>
  <c r="N12362" i="2"/>
  <c r="O12362" i="2" l="1"/>
  <c r="R12362" i="2" s="1"/>
  <c r="P12362" i="2" l="1"/>
  <c r="I12363" i="2" s="1"/>
  <c r="N12363" i="2" l="1"/>
  <c r="O12363" i="2" l="1"/>
  <c r="P12363" i="2" s="1"/>
  <c r="I12364" i="2" l="1"/>
  <c r="N12364" i="2" s="1"/>
  <c r="R12363" i="2"/>
  <c r="O12364" i="2" l="1"/>
  <c r="R12364" i="2" s="1"/>
  <c r="P12364" i="2" l="1"/>
  <c r="I12365" i="2" l="1"/>
  <c r="N12365" i="2" s="1"/>
  <c r="O12365" i="2" l="1"/>
  <c r="P12365" i="2" s="1"/>
  <c r="I12366" i="2" l="1"/>
  <c r="N12366" i="2" s="1"/>
  <c r="R12365" i="2"/>
  <c r="O12366" i="2" l="1"/>
  <c r="R12366" i="2" s="1"/>
  <c r="P12366" i="2" l="1"/>
  <c r="I12367" i="2" l="1"/>
  <c r="N12367" i="2" s="1"/>
  <c r="O12367" i="2" l="1"/>
  <c r="P12367" i="2" s="1"/>
  <c r="I12368" i="2" l="1"/>
  <c r="N12368" i="2" s="1"/>
  <c r="R12367" i="2"/>
  <c r="O12368" i="2" l="1"/>
  <c r="R12368" i="2" s="1"/>
  <c r="P12368" i="2" l="1"/>
  <c r="I12369" i="2" l="1"/>
  <c r="N12369" i="2" s="1"/>
  <c r="O12369" i="2" l="1"/>
  <c r="P12369" i="2" s="1"/>
  <c r="I12370" i="2" s="1"/>
  <c r="R12369" i="2" l="1"/>
  <c r="N12370" i="2"/>
  <c r="O12370" i="2" l="1"/>
  <c r="P12370" i="2" s="1"/>
  <c r="I12371" i="2" s="1"/>
  <c r="R12370" i="2" l="1"/>
  <c r="N12371" i="2"/>
  <c r="O12371" i="2" l="1"/>
  <c r="P12371" i="2" s="1"/>
  <c r="I12372" i="2" s="1"/>
  <c r="R12371" i="2" l="1"/>
  <c r="N12372" i="2"/>
  <c r="O12372" i="2" l="1"/>
  <c r="R12372" i="2" s="1"/>
  <c r="P12372" i="2" l="1"/>
  <c r="I12373" i="2" s="1"/>
  <c r="N12373" i="2" l="1"/>
  <c r="O12373" i="2" l="1"/>
  <c r="P12373" i="2" s="1"/>
  <c r="I12374" i="2" s="1"/>
  <c r="R12373" i="2" l="1"/>
  <c r="N12374" i="2"/>
  <c r="O12374" i="2" l="1"/>
  <c r="R12374" i="2" s="1"/>
  <c r="P12374" i="2" l="1"/>
  <c r="I12375" i="2" s="1"/>
  <c r="N12375" i="2" l="1"/>
  <c r="O12375" i="2" l="1"/>
  <c r="P12375" i="2" s="1"/>
  <c r="I12376" i="2" l="1"/>
  <c r="N12376" i="2" s="1"/>
  <c r="R12375" i="2"/>
  <c r="O12376" i="2" l="1"/>
  <c r="R12376" i="2" s="1"/>
  <c r="P12376" i="2" l="1"/>
  <c r="I12377" i="2" l="1"/>
  <c r="N12377" i="2" s="1"/>
  <c r="O12377" i="2" l="1"/>
  <c r="P12377" i="2" s="1"/>
  <c r="I12378" i="2" l="1"/>
  <c r="N12378" i="2" s="1"/>
  <c r="R12377" i="2"/>
  <c r="O12378" i="2" l="1"/>
  <c r="R12378" i="2" s="1"/>
  <c r="P12378" i="2" l="1"/>
  <c r="I12379" i="2" l="1"/>
  <c r="N12379" i="2" s="1"/>
  <c r="O12379" i="2" l="1"/>
  <c r="P12379" i="2" s="1"/>
  <c r="I12380" i="2" l="1"/>
  <c r="N12380" i="2" s="1"/>
  <c r="R12379" i="2"/>
  <c r="O12380" i="2" l="1"/>
  <c r="R12380" i="2" s="1"/>
  <c r="P12380" i="2" l="1"/>
  <c r="I12381" i="2" l="1"/>
  <c r="N12381" i="2" s="1"/>
  <c r="O12381" i="2" l="1"/>
  <c r="P12381" i="2" s="1"/>
  <c r="I12382" i="2" s="1"/>
  <c r="R12381" i="2" l="1"/>
  <c r="N12382" i="2"/>
  <c r="O12382" i="2" l="1"/>
  <c r="P12382" i="2" s="1"/>
  <c r="I12383" i="2" s="1"/>
  <c r="R12382" i="2" l="1"/>
  <c r="N12383" i="2"/>
  <c r="O12383" i="2" l="1"/>
  <c r="P12383" i="2" s="1"/>
  <c r="I12384" i="2" s="1"/>
  <c r="R12383" i="2" l="1"/>
  <c r="N12384" i="2"/>
  <c r="O12384" i="2" l="1"/>
  <c r="R12384" i="2" s="1"/>
  <c r="P12384" i="2" l="1"/>
  <c r="I12385" i="2" s="1"/>
  <c r="N12385" i="2" l="1"/>
  <c r="O12385" i="2" l="1"/>
  <c r="P12385" i="2" s="1"/>
  <c r="I12386" i="2" s="1"/>
  <c r="R12385" i="2" l="1"/>
  <c r="N12386" i="2"/>
  <c r="O12386" i="2" l="1"/>
  <c r="R12386" i="2" s="1"/>
  <c r="P12386" i="2" l="1"/>
  <c r="I12387" i="2" s="1"/>
  <c r="I12388" i="2" s="1"/>
  <c r="N12387" i="2" l="1"/>
  <c r="O12387" i="2" l="1"/>
  <c r="P12387" i="2" s="1"/>
  <c r="R12387" i="2" l="1"/>
  <c r="N12388" i="2"/>
  <c r="O12388" i="2" l="1"/>
  <c r="P12388" i="2" s="1"/>
  <c r="I12389" i="2" l="1"/>
  <c r="N12389" i="2" s="1"/>
  <c r="R12388" i="2"/>
  <c r="O12389" i="2" l="1"/>
  <c r="P12389" i="2" s="1"/>
  <c r="I12390" i="2" l="1"/>
  <c r="N12390" i="2" s="1"/>
  <c r="R12389" i="2"/>
  <c r="O12390" i="2" l="1"/>
  <c r="P12390" i="2" s="1"/>
  <c r="I12391" i="2" l="1"/>
  <c r="N12391" i="2" s="1"/>
  <c r="R12390" i="2"/>
  <c r="O12391" i="2" l="1"/>
  <c r="P12391" i="2" s="1"/>
  <c r="I12392" i="2" l="1"/>
  <c r="N12392" i="2" s="1"/>
  <c r="R12391" i="2"/>
  <c r="O12392" i="2" l="1"/>
  <c r="R12392" i="2" s="1"/>
  <c r="P12392" i="2" l="1"/>
  <c r="I12393" i="2" l="1"/>
  <c r="N12393" i="2" s="1"/>
  <c r="O12393" i="2" l="1"/>
  <c r="P12393" i="2" s="1"/>
  <c r="I12394" i="2" s="1"/>
  <c r="R12393" i="2" l="1"/>
  <c r="N12394" i="2"/>
  <c r="O12394" i="2" l="1"/>
  <c r="R12394" i="2" s="1"/>
  <c r="P12394" i="2" l="1"/>
  <c r="I12395" i="2" s="1"/>
  <c r="N12395" i="2" l="1"/>
  <c r="O12395" i="2" l="1"/>
  <c r="P12395" i="2" s="1"/>
  <c r="I12396" i="2" s="1"/>
  <c r="R12395" i="2" l="1"/>
  <c r="N12396" i="2"/>
  <c r="O12396" i="2" l="1"/>
  <c r="R12396" i="2" s="1"/>
  <c r="P12396" i="2" l="1"/>
  <c r="I12397" i="2" s="1"/>
  <c r="N12397" i="2" l="1"/>
  <c r="O12397" i="2" l="1"/>
  <c r="P12397" i="2" s="1"/>
  <c r="I12398" i="2" s="1"/>
  <c r="R12397" i="2" l="1"/>
  <c r="N12398" i="2"/>
  <c r="O12398" i="2" l="1"/>
  <c r="R12398" i="2" s="1"/>
  <c r="P12398" i="2" l="1"/>
  <c r="I12399" i="2" s="1"/>
  <c r="N12399" i="2" l="1"/>
  <c r="O12399" i="2" l="1"/>
  <c r="P12399" i="2" s="1"/>
  <c r="I12400" i="2" l="1"/>
  <c r="N12400" i="2" s="1"/>
  <c r="R12399" i="2"/>
  <c r="O12400" i="2" l="1"/>
  <c r="R12400" i="2" s="1"/>
  <c r="P12400" i="2" l="1"/>
  <c r="I12401" i="2" l="1"/>
  <c r="N12401" i="2" s="1"/>
  <c r="O12401" i="2" l="1"/>
  <c r="P12401" i="2" s="1"/>
  <c r="I12402" i="2" l="1"/>
  <c r="N12402" i="2" s="1"/>
  <c r="R12401" i="2"/>
  <c r="O12402" i="2" l="1"/>
  <c r="R12402" i="2" s="1"/>
  <c r="P12402" i="2" l="1"/>
  <c r="I12403" i="2" l="1"/>
  <c r="N12403" i="2" s="1"/>
  <c r="O12403" i="2" l="1"/>
  <c r="P12403" i="2" s="1"/>
  <c r="I12404" i="2" l="1"/>
  <c r="N12404" i="2" s="1"/>
  <c r="R12403" i="2"/>
  <c r="O12404" i="2" l="1"/>
  <c r="P12404" i="2" s="1"/>
  <c r="I12405" i="2" l="1"/>
  <c r="N12405" i="2" s="1"/>
  <c r="R12404" i="2"/>
  <c r="O12405" i="2" l="1"/>
  <c r="P12405" i="2" s="1"/>
  <c r="I12406" i="2" s="1"/>
  <c r="R12405" i="2" l="1"/>
  <c r="N12406" i="2"/>
  <c r="O12406" i="2" l="1"/>
  <c r="R12406" i="2" s="1"/>
  <c r="P12406" i="2" l="1"/>
  <c r="I12407" i="2" s="1"/>
  <c r="N12407" i="2" l="1"/>
  <c r="O12407" i="2" l="1"/>
  <c r="P12407" i="2" s="1"/>
  <c r="I12408" i="2" s="1"/>
  <c r="R12407" i="2" l="1"/>
  <c r="N12408" i="2"/>
  <c r="O12408" i="2" l="1"/>
  <c r="R12408" i="2" s="1"/>
  <c r="P12408" i="2" l="1"/>
  <c r="I12409" i="2" s="1"/>
  <c r="N12409" i="2" l="1"/>
  <c r="O12409" i="2" l="1"/>
  <c r="P12409" i="2" s="1"/>
  <c r="I12410" i="2" s="1"/>
  <c r="R12409" i="2" l="1"/>
  <c r="N12410" i="2"/>
  <c r="O12410" i="2" l="1"/>
  <c r="P12410" i="2" s="1"/>
  <c r="I12411" i="2" s="1"/>
  <c r="R12410" i="2" l="1"/>
  <c r="N12411" i="2"/>
  <c r="O12411" i="2" l="1"/>
  <c r="P12411" i="2" s="1"/>
  <c r="I12412" i="2" l="1"/>
  <c r="N12412" i="2" s="1"/>
  <c r="R12411" i="2"/>
  <c r="O12412" i="2" l="1"/>
  <c r="R12412" i="2" s="1"/>
  <c r="P12412" i="2" l="1"/>
  <c r="I12413" i="2" l="1"/>
  <c r="N12413" i="2" s="1"/>
  <c r="O12413" i="2" l="1"/>
  <c r="P12413" i="2" s="1"/>
  <c r="I12414" i="2" l="1"/>
  <c r="N12414" i="2" s="1"/>
  <c r="R12413" i="2"/>
  <c r="O12414" i="2" l="1"/>
  <c r="P12414" i="2" s="1"/>
  <c r="I12415" i="2" l="1"/>
  <c r="N12415" i="2" s="1"/>
  <c r="R12414" i="2"/>
  <c r="O12415" i="2" l="1"/>
  <c r="P12415" i="2" s="1"/>
  <c r="I12416" i="2" l="1"/>
  <c r="N12416" i="2" s="1"/>
  <c r="R12415" i="2"/>
  <c r="O12416" i="2" l="1"/>
  <c r="R12416" i="2" s="1"/>
  <c r="P12416" i="2" l="1"/>
  <c r="I12417" i="2" l="1"/>
  <c r="N12417" i="2" s="1"/>
  <c r="O12417" i="2" l="1"/>
  <c r="P12417" i="2" s="1"/>
  <c r="I12418" i="2" s="1"/>
  <c r="R12417" i="2" l="1"/>
  <c r="N12418" i="2"/>
  <c r="O12418" i="2" l="1"/>
  <c r="R12418" i="2" s="1"/>
  <c r="P12418" i="2" l="1"/>
  <c r="I12419" i="2" s="1"/>
  <c r="N12419" i="2" l="1"/>
  <c r="O12419" i="2" l="1"/>
  <c r="P12419" i="2" s="1"/>
  <c r="I12420" i="2" s="1"/>
  <c r="R12419" i="2" l="1"/>
  <c r="N12420" i="2"/>
  <c r="O12420" i="2" l="1"/>
  <c r="R12420" i="2" s="1"/>
  <c r="P12420" i="2" l="1"/>
  <c r="I12421" i="2" s="1"/>
  <c r="N12421" i="2" l="1"/>
  <c r="O12421" i="2" l="1"/>
  <c r="P12421" i="2" s="1"/>
  <c r="I12422" i="2" s="1"/>
  <c r="R12421" i="2" l="1"/>
  <c r="N12422" i="2"/>
  <c r="O12422" i="2" l="1"/>
  <c r="R12422" i="2" s="1"/>
  <c r="P12422" i="2" l="1"/>
  <c r="I12423" i="2" s="1"/>
  <c r="N12423" i="2" l="1"/>
  <c r="O12423" i="2" l="1"/>
  <c r="P12423" i="2" s="1"/>
  <c r="I12424" i="2" l="1"/>
  <c r="N12424" i="2" s="1"/>
  <c r="R12423" i="2"/>
  <c r="O12424" i="2" l="1"/>
  <c r="R12424" i="2" s="1"/>
  <c r="P12424" i="2" l="1"/>
  <c r="I12425" i="2" l="1"/>
  <c r="N12425" i="2" s="1"/>
  <c r="O12425" i="2" l="1"/>
  <c r="P12425" i="2" s="1"/>
  <c r="I12426" i="2" l="1"/>
  <c r="N12426" i="2" s="1"/>
  <c r="R12425" i="2"/>
  <c r="O12426" i="2" l="1"/>
  <c r="R12426" i="2" s="1"/>
  <c r="P12426" i="2" l="1"/>
  <c r="I12427" i="2" l="1"/>
  <c r="N12427" i="2" s="1"/>
  <c r="O12427" i="2" l="1"/>
  <c r="P12427" i="2" s="1"/>
  <c r="I12428" i="2" l="1"/>
  <c r="N12428" i="2" s="1"/>
  <c r="R12427" i="2"/>
  <c r="O12428" i="2" l="1"/>
  <c r="R12428" i="2" s="1"/>
  <c r="P12428" i="2" l="1"/>
  <c r="I12429" i="2" l="1"/>
  <c r="N12429" i="2" s="1"/>
  <c r="O12429" i="2" l="1"/>
  <c r="P12429" i="2" s="1"/>
  <c r="I12430" i="2" s="1"/>
  <c r="R12429" i="2" l="1"/>
  <c r="N12430" i="2"/>
  <c r="O12430" i="2" l="1"/>
  <c r="R12430" i="2" s="1"/>
  <c r="P12430" i="2" l="1"/>
  <c r="I12431" i="2" s="1"/>
  <c r="N12431" i="2" l="1"/>
  <c r="O12431" i="2" l="1"/>
  <c r="P12431" i="2" s="1"/>
  <c r="I12432" i="2" s="1"/>
  <c r="R12431" i="2" l="1"/>
  <c r="N12432" i="2"/>
  <c r="O12432" i="2" l="1"/>
  <c r="P12432" i="2" s="1"/>
  <c r="I12433" i="2" s="1"/>
  <c r="R12432" i="2" l="1"/>
  <c r="N12433" i="2"/>
  <c r="O12433" i="2" l="1"/>
  <c r="P12433" i="2" s="1"/>
  <c r="I12434" i="2" s="1"/>
  <c r="R12433" i="2" l="1"/>
  <c r="N12434" i="2"/>
  <c r="O12434" i="2" l="1"/>
  <c r="R12434" i="2" s="1"/>
  <c r="P12434" i="2" l="1"/>
  <c r="I12435" i="2" s="1"/>
  <c r="N12435" i="2" l="1"/>
  <c r="O12435" i="2" l="1"/>
  <c r="P12435" i="2" s="1"/>
  <c r="I12436" i="2" l="1"/>
  <c r="N12436" i="2" s="1"/>
  <c r="R12435" i="2"/>
  <c r="O12436" i="2" l="1"/>
  <c r="R12436" i="2" s="1"/>
  <c r="P12436" i="2" l="1"/>
  <c r="I12437" i="2" l="1"/>
  <c r="N12437" i="2" s="1"/>
  <c r="O12437" i="2" l="1"/>
  <c r="P12437" i="2" s="1"/>
  <c r="I12438" i="2" l="1"/>
  <c r="N12438" i="2" s="1"/>
  <c r="R12437" i="2"/>
  <c r="O12438" i="2" l="1"/>
  <c r="P12438" i="2" s="1"/>
  <c r="I12439" i="2" l="1"/>
  <c r="N12439" i="2" s="1"/>
  <c r="R12438" i="2"/>
  <c r="O12439" i="2" l="1"/>
  <c r="P12439" i="2" s="1"/>
  <c r="I12440" i="2" l="1"/>
  <c r="N12440" i="2" s="1"/>
  <c r="R12439" i="2"/>
  <c r="O12440" i="2" l="1"/>
  <c r="R12440" i="2" s="1"/>
  <c r="P12440" i="2" l="1"/>
  <c r="I12441" i="2" l="1"/>
  <c r="N12441" i="2" s="1"/>
  <c r="O12441" i="2" l="1"/>
  <c r="P12441" i="2" s="1"/>
  <c r="I12442" i="2" s="1"/>
  <c r="R12441" i="2" l="1"/>
  <c r="N12442" i="2"/>
  <c r="O12442" i="2" l="1"/>
  <c r="R12442" i="2" s="1"/>
  <c r="P12442" i="2" l="1"/>
  <c r="I12443" i="2" s="1"/>
  <c r="N12443" i="2" l="1"/>
  <c r="O12443" i="2" l="1"/>
  <c r="P12443" i="2" s="1"/>
  <c r="I12444" i="2" s="1"/>
  <c r="R12443" i="2" l="1"/>
  <c r="N12444" i="2"/>
  <c r="O12444" i="2" l="1"/>
  <c r="P12444" i="2" s="1"/>
  <c r="I12445" i="2" s="1"/>
  <c r="R12444" i="2" l="1"/>
  <c r="N12445" i="2"/>
  <c r="O12445" i="2" l="1"/>
  <c r="P12445" i="2" s="1"/>
  <c r="I12446" i="2" s="1"/>
  <c r="R12445" i="2" l="1"/>
  <c r="N12446" i="2"/>
  <c r="O12446" i="2" l="1"/>
  <c r="P12446" i="2" s="1"/>
  <c r="I12447" i="2" s="1"/>
  <c r="R12446" i="2" l="1"/>
  <c r="N12447" i="2"/>
  <c r="O12447" i="2" l="1"/>
  <c r="P12447" i="2" s="1"/>
  <c r="I12448" i="2" l="1"/>
  <c r="N12448" i="2" s="1"/>
  <c r="R12447" i="2"/>
  <c r="O12448" i="2" l="1"/>
  <c r="R12448" i="2" s="1"/>
  <c r="P12448" i="2" l="1"/>
  <c r="I12449" i="2" l="1"/>
  <c r="N12449" i="2" s="1"/>
  <c r="O12449" i="2" l="1"/>
  <c r="P12449" i="2" s="1"/>
  <c r="I12450" i="2" l="1"/>
  <c r="N12450" i="2" s="1"/>
  <c r="R12449" i="2"/>
  <c r="O12450" i="2" l="1"/>
  <c r="R12450" i="2" s="1"/>
  <c r="P12450" i="2" l="1"/>
  <c r="I12451" i="2" l="1"/>
  <c r="N12451" i="2" s="1"/>
  <c r="O12451" i="2" l="1"/>
  <c r="P12451" i="2" s="1"/>
  <c r="I12452" i="2" l="1"/>
  <c r="N12452" i="2" s="1"/>
  <c r="R12451" i="2"/>
  <c r="O12452" i="2" l="1"/>
  <c r="R12452" i="2" s="1"/>
  <c r="P12452" i="2" l="1"/>
  <c r="I12453" i="2" l="1"/>
  <c r="N12453" i="2" s="1"/>
  <c r="O12453" i="2" l="1"/>
  <c r="P12453" i="2" s="1"/>
  <c r="I12454" i="2" s="1"/>
  <c r="R12453" i="2" l="1"/>
  <c r="N12454" i="2"/>
  <c r="O12454" i="2" l="1"/>
  <c r="P12454" i="2" s="1"/>
  <c r="I12455" i="2" s="1"/>
  <c r="R12454" i="2" l="1"/>
  <c r="N12455" i="2"/>
  <c r="O12455" i="2" l="1"/>
  <c r="P12455" i="2" s="1"/>
  <c r="I12456" i="2" s="1"/>
  <c r="R12455" i="2" l="1"/>
  <c r="N12456" i="2"/>
  <c r="O12456" i="2" l="1"/>
  <c r="R12456" i="2" s="1"/>
  <c r="P12456" i="2" l="1"/>
  <c r="I12457" i="2" s="1"/>
  <c r="N12457" i="2" l="1"/>
  <c r="O12457" i="2" l="1"/>
  <c r="P12457" i="2" s="1"/>
  <c r="I12458" i="2" s="1"/>
  <c r="R12457" i="2" l="1"/>
  <c r="N12458" i="2"/>
  <c r="O12458" i="2" l="1"/>
  <c r="R12458" i="2" s="1"/>
  <c r="P12458" i="2" l="1"/>
  <c r="I12459" i="2" s="1"/>
  <c r="N12459" i="2" l="1"/>
  <c r="O12459" i="2" l="1"/>
  <c r="P12459" i="2" s="1"/>
  <c r="I12460" i="2" l="1"/>
  <c r="N12460" i="2" s="1"/>
  <c r="R12459" i="2"/>
  <c r="O12460" i="2" l="1"/>
  <c r="R12460" i="2" s="1"/>
  <c r="P12460" i="2" l="1"/>
  <c r="I12461" i="2" l="1"/>
  <c r="N12461" i="2" s="1"/>
  <c r="O12461" i="2" l="1"/>
  <c r="P12461" i="2" s="1"/>
  <c r="I12462" i="2" l="1"/>
  <c r="N12462" i="2" s="1"/>
  <c r="R12461" i="2"/>
  <c r="O12462" i="2" l="1"/>
  <c r="R12462" i="2" s="1"/>
  <c r="P12462" i="2" l="1"/>
  <c r="I12463" i="2" l="1"/>
  <c r="N12463" i="2" s="1"/>
  <c r="O12463" i="2" l="1"/>
  <c r="P12463" i="2" s="1"/>
  <c r="I12464" i="2" l="1"/>
  <c r="N12464" i="2" s="1"/>
  <c r="R12463" i="2"/>
  <c r="O12464" i="2" l="1"/>
  <c r="P12464" i="2" s="1"/>
  <c r="I12465" i="2" l="1"/>
  <c r="N12465" i="2" s="1"/>
  <c r="R12464" i="2"/>
  <c r="O12465" i="2" l="1"/>
  <c r="P12465" i="2" s="1"/>
  <c r="I12466" i="2" s="1"/>
  <c r="R12465" i="2" l="1"/>
  <c r="N12466" i="2"/>
  <c r="O12466" i="2" l="1"/>
  <c r="R12466" i="2" s="1"/>
  <c r="P12466" i="2" l="1"/>
  <c r="I12467" i="2" s="1"/>
  <c r="N12467" i="2" l="1"/>
  <c r="O12467" i="2" l="1"/>
  <c r="P12467" i="2" s="1"/>
  <c r="I12468" i="2" s="1"/>
  <c r="R12467" i="2" l="1"/>
  <c r="N12468" i="2"/>
  <c r="O12468" i="2" l="1"/>
  <c r="R12468" i="2" s="1"/>
  <c r="P12468" i="2" l="1"/>
  <c r="I12469" i="2" s="1"/>
  <c r="N12469" i="2" l="1"/>
  <c r="O12469" i="2" l="1"/>
  <c r="P12469" i="2" s="1"/>
  <c r="I12470" i="2" s="1"/>
  <c r="R12469" i="2" l="1"/>
  <c r="N12470" i="2"/>
  <c r="O12470" i="2" l="1"/>
  <c r="R12470" i="2" s="1"/>
  <c r="P12470" i="2" l="1"/>
  <c r="I12471" i="2" s="1"/>
  <c r="N12471" i="2" l="1"/>
  <c r="O12471" i="2" l="1"/>
  <c r="P12471" i="2" s="1"/>
  <c r="I12472" i="2" l="1"/>
  <c r="N12472" i="2" s="1"/>
  <c r="R12471" i="2"/>
  <c r="O12472" i="2" l="1"/>
  <c r="P12472" i="2" s="1"/>
  <c r="I12473" i="2" l="1"/>
  <c r="N12473" i="2" s="1"/>
  <c r="R12472" i="2"/>
  <c r="O12473" i="2" l="1"/>
  <c r="P12473" i="2" s="1"/>
  <c r="I12474" i="2" l="1"/>
  <c r="N12474" i="2" s="1"/>
  <c r="R12473" i="2"/>
  <c r="O12474" i="2" l="1"/>
  <c r="R12474" i="2" s="1"/>
  <c r="P12474" i="2" l="1"/>
  <c r="I12475" i="2" l="1"/>
  <c r="N12475" i="2" s="1"/>
  <c r="O12475" i="2" l="1"/>
  <c r="P12475" i="2" s="1"/>
  <c r="I12476" i="2" l="1"/>
  <c r="N12476" i="2" s="1"/>
  <c r="R12475" i="2"/>
  <c r="O12476" i="2" l="1"/>
  <c r="R12476" i="2" s="1"/>
  <c r="P12476" i="2" l="1"/>
  <c r="I12477" i="2" l="1"/>
  <c r="N12477" i="2" s="1"/>
  <c r="O12477" i="2" l="1"/>
  <c r="P12477" i="2" s="1"/>
  <c r="I12478" i="2" s="1"/>
  <c r="R12477" i="2" l="1"/>
  <c r="N12478" i="2"/>
  <c r="O12478" i="2" l="1"/>
  <c r="R12478" i="2" s="1"/>
  <c r="P12478" i="2" l="1"/>
  <c r="I12479" i="2" s="1"/>
  <c r="N12479" i="2" l="1"/>
  <c r="O12479" i="2" l="1"/>
  <c r="P12479" i="2" s="1"/>
  <c r="I12480" i="2" s="1"/>
  <c r="R12479" i="2" l="1"/>
  <c r="N12480" i="2"/>
  <c r="O12480" i="2" l="1"/>
  <c r="R12480" i="2" s="1"/>
  <c r="P12480" i="2" l="1"/>
  <c r="I12481" i="2" s="1"/>
  <c r="N12481" i="2" l="1"/>
  <c r="O12481" i="2" l="1"/>
  <c r="P12481" i="2" s="1"/>
  <c r="I12482" i="2" s="1"/>
  <c r="R12481" i="2" l="1"/>
  <c r="N12482" i="2"/>
  <c r="O12482" i="2" l="1"/>
  <c r="R12482" i="2" s="1"/>
  <c r="P12482" i="2" l="1"/>
  <c r="I12483" i="2" s="1"/>
  <c r="N12483" i="2" l="1"/>
  <c r="O12483" i="2" l="1"/>
  <c r="P12483" i="2" s="1"/>
  <c r="I12484" i="2" l="1"/>
  <c r="N12484" i="2" s="1"/>
  <c r="R12483" i="2"/>
  <c r="O12484" i="2" l="1"/>
  <c r="R12484" i="2" s="1"/>
  <c r="P12484" i="2" l="1"/>
  <c r="I12485" i="2" l="1"/>
  <c r="N12485" i="2" s="1"/>
  <c r="O12485" i="2" l="1"/>
  <c r="P12485" i="2" s="1"/>
  <c r="I12486" i="2" l="1"/>
  <c r="N12486" i="2" s="1"/>
  <c r="R12485" i="2"/>
  <c r="O12486" i="2" l="1"/>
  <c r="R12486" i="2" s="1"/>
  <c r="P12486" i="2" l="1"/>
  <c r="I12487" i="2" l="1"/>
  <c r="N12487" i="2" s="1"/>
  <c r="O12487" i="2" l="1"/>
  <c r="P12487" i="2" s="1"/>
  <c r="I12488" i="2" l="1"/>
  <c r="N12488" i="2" s="1"/>
  <c r="R12487" i="2"/>
  <c r="O12488" i="2" l="1"/>
  <c r="R12488" i="2" s="1"/>
  <c r="P12488" i="2" l="1"/>
  <c r="I12489" i="2" l="1"/>
  <c r="N12489" i="2" s="1"/>
  <c r="O12489" i="2" l="1"/>
  <c r="P12489" i="2" s="1"/>
  <c r="I12490" i="2" s="1"/>
  <c r="R12489" i="2" l="1"/>
  <c r="N12490" i="2"/>
  <c r="O12490" i="2" l="1"/>
  <c r="P12490" i="2" s="1"/>
  <c r="I12491" i="2" s="1"/>
  <c r="R12490" i="2" l="1"/>
  <c r="N12491" i="2"/>
  <c r="O12491" i="2" l="1"/>
  <c r="P12491" i="2" s="1"/>
  <c r="I12492" i="2" s="1"/>
  <c r="R12491" i="2" l="1"/>
  <c r="N12492" i="2"/>
  <c r="O12492" i="2" l="1"/>
  <c r="R12492" i="2" s="1"/>
  <c r="P12492" i="2" l="1"/>
  <c r="I12493" i="2" s="1"/>
  <c r="N12493" i="2" l="1"/>
  <c r="O12493" i="2" l="1"/>
  <c r="P12493" i="2" s="1"/>
  <c r="I12494" i="2" s="1"/>
  <c r="R12493" i="2" l="1"/>
  <c r="N12494" i="2"/>
  <c r="O12494" i="2" l="1"/>
  <c r="R12494" i="2" s="1"/>
  <c r="P12494" i="2" l="1"/>
  <c r="I12495" i="2" s="1"/>
  <c r="N12495" i="2" l="1"/>
  <c r="O12495" i="2" l="1"/>
  <c r="P12495" i="2" s="1"/>
  <c r="I12496" i="2" l="1"/>
  <c r="N12496" i="2" s="1"/>
  <c r="R12495" i="2"/>
  <c r="O12496" i="2" l="1"/>
  <c r="R12496" i="2" s="1"/>
  <c r="P12496" i="2" l="1"/>
  <c r="I12497" i="2" l="1"/>
  <c r="N12497" i="2" s="1"/>
  <c r="O12497" i="2" l="1"/>
  <c r="P12497" i="2" s="1"/>
  <c r="I12498" i="2" l="1"/>
  <c r="N12498" i="2" s="1"/>
  <c r="R12497" i="2"/>
  <c r="O12498" i="2" l="1"/>
  <c r="P12498" i="2" s="1"/>
  <c r="I12499" i="2" l="1"/>
  <c r="N12499" i="2" s="1"/>
  <c r="R12498" i="2"/>
  <c r="O12499" i="2" l="1"/>
  <c r="P12499" i="2" s="1"/>
  <c r="I12500" i="2" l="1"/>
  <c r="N12500" i="2" s="1"/>
  <c r="R12499" i="2"/>
  <c r="O12500" i="2" l="1"/>
  <c r="R12500" i="2" s="1"/>
  <c r="P12500" i="2" l="1"/>
  <c r="I12501" i="2" l="1"/>
  <c r="N12501" i="2" s="1"/>
  <c r="O12501" i="2" l="1"/>
  <c r="P12501" i="2" s="1"/>
  <c r="I12502" i="2" s="1"/>
  <c r="R12501" i="2" l="1"/>
  <c r="N12502" i="2"/>
  <c r="O12502" i="2" l="1"/>
  <c r="P12502" i="2" s="1"/>
  <c r="I12503" i="2" s="1"/>
  <c r="R12502" i="2" l="1"/>
  <c r="N12503" i="2"/>
  <c r="O12503" i="2" l="1"/>
  <c r="P12503" i="2" s="1"/>
  <c r="I12504" i="2" s="1"/>
  <c r="R12503" i="2" l="1"/>
  <c r="N12504" i="2"/>
  <c r="O12504" i="2" l="1"/>
  <c r="R12504" i="2" s="1"/>
  <c r="P12504" i="2" l="1"/>
  <c r="I12505" i="2" s="1"/>
  <c r="N12505" i="2" l="1"/>
  <c r="O12505" i="2" l="1"/>
  <c r="P12505" i="2" s="1"/>
  <c r="I12506" i="2" s="1"/>
  <c r="R12505" i="2" l="1"/>
  <c r="N12506" i="2"/>
  <c r="O12506" i="2" l="1"/>
  <c r="R12506" i="2" s="1"/>
  <c r="P12506" i="2" l="1"/>
  <c r="I12507" i="2" s="1"/>
  <c r="N12507" i="2" l="1"/>
  <c r="O12507" i="2" l="1"/>
  <c r="P12507" i="2" s="1"/>
  <c r="I12508" i="2" l="1"/>
  <c r="N12508" i="2" s="1"/>
  <c r="R12507" i="2"/>
  <c r="O12508" i="2" l="1"/>
  <c r="P12508" i="2" s="1"/>
  <c r="I12509" i="2" l="1"/>
  <c r="N12509" i="2" s="1"/>
  <c r="R12508" i="2"/>
  <c r="O12509" i="2" l="1"/>
  <c r="P12509" i="2" s="1"/>
  <c r="I12510" i="2" l="1"/>
  <c r="N12510" i="2" s="1"/>
  <c r="R12509" i="2"/>
  <c r="O12510" i="2" l="1"/>
  <c r="R12510" i="2" s="1"/>
  <c r="P12510" i="2" l="1"/>
  <c r="I12511" i="2" l="1"/>
  <c r="N12511" i="2" s="1"/>
  <c r="O12511" i="2" l="1"/>
  <c r="P12511" i="2" s="1"/>
  <c r="I12512" i="2" l="1"/>
  <c r="N12512" i="2" s="1"/>
  <c r="R12511" i="2"/>
  <c r="O12512" i="2" l="1"/>
  <c r="R12512" i="2" s="1"/>
  <c r="P12512" i="2" l="1"/>
  <c r="I12513" i="2" l="1"/>
  <c r="N12513" i="2" s="1"/>
  <c r="O12513" i="2" l="1"/>
  <c r="P12513" i="2" s="1"/>
  <c r="I12514" i="2" s="1"/>
  <c r="R12513" i="2" l="1"/>
  <c r="N12514" i="2"/>
  <c r="O12514" i="2" l="1"/>
  <c r="R12514" i="2" s="1"/>
  <c r="P12514" i="2" l="1"/>
  <c r="I12515" i="2" s="1"/>
  <c r="N12515" i="2" l="1"/>
  <c r="O12515" i="2" l="1"/>
  <c r="P12515" i="2" s="1"/>
  <c r="I12516" i="2" s="1"/>
  <c r="R12515" i="2" l="1"/>
  <c r="N12516" i="2"/>
  <c r="O12516" i="2" l="1"/>
  <c r="P12516" i="2" s="1"/>
  <c r="I12517" i="2" s="1"/>
  <c r="R12516" i="2" l="1"/>
  <c r="N12517" i="2"/>
  <c r="O12517" i="2" l="1"/>
  <c r="P12517" i="2" s="1"/>
  <c r="I12518" i="2" s="1"/>
  <c r="R12517" i="2" l="1"/>
  <c r="N12518" i="2"/>
  <c r="O12518" i="2" l="1"/>
  <c r="P12518" i="2" s="1"/>
  <c r="I12519" i="2" s="1"/>
  <c r="R12518" i="2" l="1"/>
  <c r="N12519" i="2"/>
  <c r="O12519" i="2" l="1"/>
  <c r="P12519" i="2" s="1"/>
  <c r="I12520" i="2" l="1"/>
  <c r="N12520" i="2" s="1"/>
  <c r="R12519" i="2"/>
  <c r="O12520" i="2" l="1"/>
  <c r="R12520" i="2" s="1"/>
  <c r="P12520" i="2" l="1"/>
  <c r="I12521" i="2" l="1"/>
  <c r="N12521" i="2" s="1"/>
  <c r="O12521" i="2" l="1"/>
  <c r="P12521" i="2" s="1"/>
  <c r="I12522" i="2" l="1"/>
  <c r="N12522" i="2" s="1"/>
  <c r="R12521" i="2"/>
  <c r="O12522" i="2" l="1"/>
  <c r="R12522" i="2" s="1"/>
  <c r="P12522" i="2" l="1"/>
  <c r="I12523" i="2" l="1"/>
  <c r="N12523" i="2" s="1"/>
  <c r="O12523" i="2" l="1"/>
  <c r="P12523" i="2" s="1"/>
  <c r="I12524" i="2" l="1"/>
  <c r="N12524" i="2" s="1"/>
  <c r="R12523" i="2"/>
  <c r="O12524" i="2" l="1"/>
  <c r="R12524" i="2" s="1"/>
  <c r="P12524" i="2" l="1"/>
  <c r="I12525" i="2" l="1"/>
  <c r="N12525" i="2" s="1"/>
  <c r="O12525" i="2" l="1"/>
  <c r="P12525" i="2" s="1"/>
  <c r="I12526" i="2" s="1"/>
  <c r="R12525" i="2" l="1"/>
  <c r="N12526" i="2"/>
  <c r="O12526" i="2" l="1"/>
  <c r="P12526" i="2" s="1"/>
  <c r="I12527" i="2" s="1"/>
  <c r="R12526" i="2" l="1"/>
  <c r="N12527" i="2"/>
  <c r="O12527" i="2" l="1"/>
  <c r="P12527" i="2" s="1"/>
  <c r="I12528" i="2" s="1"/>
  <c r="R12527" i="2" l="1"/>
  <c r="N12528" i="2"/>
  <c r="O12528" i="2" l="1"/>
  <c r="P12528" i="2" s="1"/>
  <c r="I12529" i="2" s="1"/>
  <c r="R12528" i="2" l="1"/>
  <c r="N12529" i="2"/>
  <c r="O12529" i="2" l="1"/>
  <c r="P12529" i="2" s="1"/>
  <c r="I12530" i="2" s="1"/>
  <c r="R12529" i="2" l="1"/>
  <c r="N12530" i="2"/>
  <c r="O12530" i="2" l="1"/>
  <c r="P12530" i="2" s="1"/>
  <c r="I12531" i="2" s="1"/>
  <c r="R12530" i="2" l="1"/>
  <c r="N12531" i="2"/>
  <c r="O12531" i="2" l="1"/>
  <c r="P12531" i="2" s="1"/>
  <c r="I12532" i="2" l="1"/>
  <c r="N12532" i="2" s="1"/>
  <c r="R12531" i="2"/>
  <c r="O12532" i="2" l="1"/>
  <c r="P12532" i="2" s="1"/>
  <c r="I12533" i="2" l="1"/>
  <c r="N12533" i="2" s="1"/>
  <c r="R12532" i="2"/>
  <c r="O12533" i="2" l="1"/>
  <c r="P12533" i="2" s="1"/>
  <c r="I12534" i="2" l="1"/>
  <c r="N12534" i="2" s="1"/>
  <c r="R12533" i="2"/>
  <c r="O12534" i="2" l="1"/>
  <c r="P12534" i="2" s="1"/>
  <c r="I12535" i="2" l="1"/>
  <c r="N12535" i="2" s="1"/>
  <c r="R12534" i="2"/>
  <c r="O12535" i="2" l="1"/>
  <c r="P12535" i="2" s="1"/>
  <c r="I12536" i="2" l="1"/>
  <c r="N12536" i="2" s="1"/>
  <c r="R12535" i="2"/>
  <c r="O12536" i="2" l="1"/>
  <c r="P12536" i="2" s="1"/>
  <c r="I12537" i="2" l="1"/>
  <c r="N12537" i="2" s="1"/>
  <c r="R12536" i="2"/>
  <c r="O12537" i="2" l="1"/>
  <c r="P12537" i="2" s="1"/>
  <c r="I12538" i="2" s="1"/>
  <c r="R12537" i="2" l="1"/>
  <c r="N12538" i="2"/>
  <c r="O12538" i="2" l="1"/>
  <c r="P12538" i="2" s="1"/>
  <c r="I12539" i="2" s="1"/>
  <c r="R12538" i="2" l="1"/>
  <c r="N12539" i="2"/>
  <c r="O12539" i="2" l="1"/>
  <c r="P12539" i="2" s="1"/>
  <c r="I12540" i="2" s="1"/>
  <c r="R12539" i="2" l="1"/>
  <c r="N12540" i="2"/>
  <c r="O12540" i="2" l="1"/>
  <c r="P12540" i="2" s="1"/>
  <c r="I12541" i="2" s="1"/>
  <c r="R12540" i="2" l="1"/>
  <c r="N12541" i="2"/>
  <c r="O12541" i="2" l="1"/>
  <c r="P12541" i="2" s="1"/>
  <c r="I12542" i="2" s="1"/>
  <c r="R12541" i="2" l="1"/>
  <c r="N12542" i="2"/>
  <c r="O12542" i="2" l="1"/>
  <c r="P12542" i="2" s="1"/>
  <c r="I12543" i="2" s="1"/>
  <c r="R12542" i="2" l="1"/>
  <c r="N12543" i="2"/>
  <c r="O12543" i="2" l="1"/>
  <c r="P12543" i="2" s="1"/>
  <c r="I12544" i="2" l="1"/>
  <c r="N12544" i="2" s="1"/>
  <c r="R12543" i="2"/>
  <c r="O12544" i="2" l="1"/>
  <c r="P12544" i="2" s="1"/>
  <c r="I12545" i="2" l="1"/>
  <c r="N12545" i="2" s="1"/>
  <c r="R12544" i="2"/>
  <c r="O12545" i="2" l="1"/>
  <c r="P12545" i="2" s="1"/>
  <c r="I12546" i="2" l="1"/>
  <c r="N12546" i="2" s="1"/>
  <c r="R12545" i="2"/>
  <c r="O12546" i="2" l="1"/>
  <c r="P12546" i="2" s="1"/>
  <c r="I12547" i="2" l="1"/>
  <c r="N12547" i="2" s="1"/>
  <c r="R12546" i="2"/>
  <c r="O12547" i="2" l="1"/>
  <c r="P12547" i="2" s="1"/>
  <c r="I12548" i="2" l="1"/>
  <c r="N12548" i="2" s="1"/>
  <c r="R12547" i="2"/>
  <c r="O12548" i="2" l="1"/>
  <c r="P12548" i="2" s="1"/>
  <c r="I12549" i="2" l="1"/>
  <c r="N12549" i="2" s="1"/>
  <c r="R12548" i="2"/>
  <c r="O12549" i="2" l="1"/>
  <c r="P12549" i="2" s="1"/>
  <c r="I12550" i="2" s="1"/>
  <c r="R12549" i="2" l="1"/>
  <c r="N12550" i="2"/>
  <c r="O12550" i="2" l="1"/>
  <c r="P12550" i="2" s="1"/>
  <c r="I12551" i="2" s="1"/>
  <c r="R12550" i="2" l="1"/>
  <c r="N12551" i="2"/>
  <c r="O12551" i="2" l="1"/>
  <c r="P12551" i="2" s="1"/>
  <c r="I12552" i="2" s="1"/>
  <c r="R12551" i="2" l="1"/>
  <c r="N12552" i="2"/>
  <c r="O12552" i="2" l="1"/>
  <c r="P12552" i="2" s="1"/>
  <c r="I12553" i="2" s="1"/>
  <c r="R12552" i="2" l="1"/>
  <c r="N12553" i="2"/>
  <c r="O12553" i="2" l="1"/>
  <c r="P12553" i="2" s="1"/>
  <c r="I12554" i="2" s="1"/>
  <c r="R12553" i="2" l="1"/>
  <c r="N12554" i="2"/>
  <c r="O12554" i="2" l="1"/>
  <c r="P12554" i="2" s="1"/>
  <c r="I12555" i="2" s="1"/>
  <c r="R12554" i="2" l="1"/>
  <c r="N12555" i="2"/>
  <c r="O12555" i="2" l="1"/>
  <c r="P12555" i="2" s="1"/>
  <c r="I12556" i="2" l="1"/>
  <c r="N12556" i="2" s="1"/>
  <c r="R12555" i="2"/>
  <c r="O12556" i="2" l="1"/>
  <c r="P12556" i="2" s="1"/>
  <c r="I12557" i="2" l="1"/>
  <c r="N12557" i="2" s="1"/>
  <c r="R12556" i="2"/>
  <c r="O12557" i="2" l="1"/>
  <c r="P12557" i="2" s="1"/>
  <c r="I12558" i="2" l="1"/>
  <c r="N12558" i="2" s="1"/>
  <c r="R12557" i="2"/>
  <c r="O12558" i="2" l="1"/>
  <c r="P12558" i="2" s="1"/>
  <c r="I12559" i="2" l="1"/>
  <c r="N12559" i="2" s="1"/>
  <c r="R12558" i="2"/>
  <c r="O12559" i="2" l="1"/>
  <c r="P12559" i="2" s="1"/>
  <c r="I12560" i="2" l="1"/>
  <c r="N12560" i="2" s="1"/>
  <c r="R12559" i="2"/>
  <c r="O12560" i="2" l="1"/>
  <c r="P12560" i="2" s="1"/>
  <c r="I12561" i="2" l="1"/>
  <c r="N12561" i="2" s="1"/>
  <c r="R12560" i="2"/>
  <c r="O12561" i="2" l="1"/>
  <c r="P12561" i="2" s="1"/>
  <c r="I12562" i="2" s="1"/>
  <c r="R12561" i="2" l="1"/>
  <c r="N12562" i="2"/>
  <c r="O12562" i="2" l="1"/>
  <c r="P12562" i="2" s="1"/>
  <c r="I12563" i="2" s="1"/>
  <c r="R12562" i="2" l="1"/>
  <c r="N12563" i="2"/>
  <c r="O12563" i="2" l="1"/>
  <c r="P12563" i="2" s="1"/>
  <c r="I12564" i="2" s="1"/>
  <c r="R12563" i="2" l="1"/>
  <c r="N12564" i="2"/>
  <c r="O12564" i="2" l="1"/>
  <c r="P12564" i="2" s="1"/>
  <c r="I12565" i="2" s="1"/>
  <c r="R12564" i="2" l="1"/>
  <c r="N12565" i="2"/>
  <c r="O12565" i="2" l="1"/>
  <c r="P12565" i="2" s="1"/>
  <c r="I12566" i="2" s="1"/>
  <c r="R12565" i="2" l="1"/>
  <c r="N12566" i="2"/>
  <c r="O12566" i="2" l="1"/>
  <c r="P12566" i="2" s="1"/>
  <c r="I12567" i="2" s="1"/>
  <c r="R12566" i="2" l="1"/>
  <c r="N12567" i="2"/>
  <c r="O12567" i="2" l="1"/>
  <c r="P12567" i="2" s="1"/>
  <c r="I12568" i="2" l="1"/>
  <c r="N12568" i="2" s="1"/>
  <c r="R12567" i="2"/>
  <c r="O12568" i="2" l="1"/>
  <c r="P12568" i="2" s="1"/>
  <c r="I12569" i="2" l="1"/>
  <c r="N12569" i="2" s="1"/>
  <c r="R12568" i="2"/>
  <c r="O12569" i="2" l="1"/>
  <c r="P12569" i="2" s="1"/>
  <c r="I12570" i="2" l="1"/>
  <c r="N12570" i="2" s="1"/>
  <c r="R12569" i="2"/>
  <c r="O12570" i="2" l="1"/>
  <c r="P12570" i="2" s="1"/>
  <c r="I12571" i="2" l="1"/>
  <c r="N12571" i="2" s="1"/>
  <c r="R12570" i="2"/>
  <c r="O12571" i="2" l="1"/>
  <c r="P12571" i="2" s="1"/>
  <c r="I12572" i="2" l="1"/>
  <c r="N12572" i="2" s="1"/>
  <c r="R12571" i="2"/>
  <c r="O12572" i="2" l="1"/>
  <c r="P12572" i="2" s="1"/>
  <c r="I12573" i="2" l="1"/>
  <c r="N12573" i="2" s="1"/>
  <c r="R12572" i="2"/>
  <c r="O12573" i="2" l="1"/>
  <c r="P12573" i="2" s="1"/>
  <c r="I12574" i="2" s="1"/>
  <c r="R12573" i="2" l="1"/>
  <c r="N12574" i="2"/>
  <c r="O12574" i="2" l="1"/>
  <c r="P12574" i="2" s="1"/>
  <c r="I12575" i="2" s="1"/>
  <c r="R12574" i="2" l="1"/>
  <c r="N12575" i="2"/>
  <c r="O12575" i="2" l="1"/>
  <c r="P12575" i="2" s="1"/>
  <c r="I12576" i="2" s="1"/>
  <c r="R12575" i="2" l="1"/>
  <c r="N12576" i="2"/>
  <c r="O12576" i="2" l="1"/>
  <c r="P12576" i="2" s="1"/>
  <c r="I12577" i="2" s="1"/>
  <c r="R12576" i="2" l="1"/>
  <c r="N12577" i="2"/>
  <c r="O12577" i="2" l="1"/>
  <c r="P12577" i="2" s="1"/>
  <c r="I12578" i="2" s="1"/>
  <c r="R12577" i="2" l="1"/>
  <c r="N12578" i="2"/>
  <c r="O12578" i="2" l="1"/>
  <c r="P12578" i="2" s="1"/>
  <c r="I12579" i="2" s="1"/>
  <c r="R12578" i="2" l="1"/>
  <c r="N12579" i="2"/>
  <c r="O12579" i="2" l="1"/>
  <c r="P12579" i="2" s="1"/>
  <c r="I12580" i="2" l="1"/>
  <c r="N12580" i="2" s="1"/>
  <c r="R12579" i="2"/>
  <c r="O12580" i="2" l="1"/>
  <c r="P12580" i="2" s="1"/>
  <c r="I12581" i="2" l="1"/>
  <c r="N12581" i="2" s="1"/>
  <c r="R12580" i="2"/>
  <c r="O12581" i="2" l="1"/>
  <c r="P12581" i="2" s="1"/>
  <c r="I12582" i="2" l="1"/>
  <c r="N12582" i="2" s="1"/>
  <c r="R12581" i="2"/>
  <c r="O12582" i="2" l="1"/>
  <c r="P12582" i="2" s="1"/>
  <c r="I12583" i="2" l="1"/>
  <c r="N12583" i="2" s="1"/>
  <c r="R12582" i="2"/>
  <c r="O12583" i="2" l="1"/>
  <c r="P12583" i="2" s="1"/>
  <c r="I12584" i="2" l="1"/>
  <c r="N12584" i="2" s="1"/>
  <c r="R12583" i="2"/>
  <c r="O12584" i="2" l="1"/>
  <c r="P12584" i="2" s="1"/>
  <c r="I12585" i="2" l="1"/>
  <c r="N12585" i="2" s="1"/>
  <c r="R12584" i="2"/>
  <c r="O12585" i="2" l="1"/>
  <c r="P12585" i="2" s="1"/>
  <c r="I12586" i="2" s="1"/>
  <c r="R12585" i="2" l="1"/>
  <c r="N12586" i="2"/>
  <c r="O12586" i="2" l="1"/>
  <c r="P12586" i="2" s="1"/>
  <c r="I12587" i="2" s="1"/>
  <c r="R12586" i="2" l="1"/>
  <c r="N12587" i="2"/>
  <c r="O12587" i="2" l="1"/>
  <c r="P12587" i="2" s="1"/>
  <c r="I12588" i="2" s="1"/>
  <c r="R12587" i="2" l="1"/>
  <c r="N12588" i="2"/>
  <c r="O12588" i="2" l="1"/>
  <c r="P12588" i="2" s="1"/>
  <c r="I12589" i="2" s="1"/>
  <c r="R12588" i="2" l="1"/>
  <c r="N12589" i="2"/>
  <c r="O12589" i="2" l="1"/>
  <c r="P12589" i="2" s="1"/>
  <c r="I12590" i="2" s="1"/>
  <c r="R12589" i="2" l="1"/>
  <c r="N12590" i="2"/>
  <c r="O12590" i="2" l="1"/>
  <c r="P12590" i="2" s="1"/>
  <c r="I12591" i="2" s="1"/>
  <c r="R12590" i="2" l="1"/>
  <c r="N12591" i="2"/>
  <c r="O12591" i="2" l="1"/>
  <c r="P12591" i="2" s="1"/>
  <c r="I12592" i="2" l="1"/>
  <c r="N12592" i="2" s="1"/>
  <c r="R12591" i="2"/>
  <c r="O12592" i="2" l="1"/>
  <c r="P12592" i="2" s="1"/>
  <c r="I12593" i="2" l="1"/>
  <c r="N12593" i="2" s="1"/>
  <c r="R12592" i="2"/>
  <c r="O12593" i="2" l="1"/>
  <c r="P12593" i="2" s="1"/>
  <c r="I12594" i="2" l="1"/>
  <c r="N12594" i="2" s="1"/>
  <c r="R12593" i="2"/>
  <c r="O12594" i="2" l="1"/>
  <c r="P12594" i="2" s="1"/>
  <c r="I12595" i="2" l="1"/>
  <c r="N12595" i="2" s="1"/>
  <c r="R12594" i="2"/>
  <c r="O12595" i="2" l="1"/>
  <c r="P12595" i="2" s="1"/>
  <c r="I12596" i="2" l="1"/>
  <c r="N12596" i="2" s="1"/>
  <c r="R12595" i="2"/>
  <c r="O12596" i="2" l="1"/>
  <c r="P12596" i="2" s="1"/>
  <c r="I12597" i="2" l="1"/>
  <c r="N12597" i="2" s="1"/>
  <c r="R12596" i="2"/>
  <c r="O12597" i="2" l="1"/>
  <c r="P12597" i="2" s="1"/>
  <c r="I12598" i="2" s="1"/>
  <c r="R12597" i="2" l="1"/>
  <c r="N12598" i="2"/>
  <c r="O12598" i="2" l="1"/>
  <c r="P12598" i="2" s="1"/>
  <c r="I12599" i="2" s="1"/>
  <c r="R12598" i="2" l="1"/>
  <c r="N12599" i="2"/>
  <c r="O12599" i="2" l="1"/>
  <c r="P12599" i="2" s="1"/>
  <c r="I12600" i="2" s="1"/>
  <c r="R12599" i="2" l="1"/>
  <c r="N12600" i="2"/>
  <c r="O12600" i="2" l="1"/>
  <c r="P12600" i="2" s="1"/>
  <c r="I12601" i="2" s="1"/>
  <c r="R12600" i="2" l="1"/>
  <c r="N12601" i="2"/>
  <c r="O12601" i="2" l="1"/>
  <c r="P12601" i="2" s="1"/>
  <c r="I12602" i="2" s="1"/>
  <c r="R12601" i="2" l="1"/>
  <c r="N12602" i="2"/>
  <c r="O12602" i="2" l="1"/>
  <c r="P12602" i="2" s="1"/>
  <c r="I12603" i="2" s="1"/>
  <c r="R12602" i="2" l="1"/>
  <c r="N12603" i="2"/>
  <c r="O12603" i="2" l="1"/>
  <c r="P12603" i="2" s="1"/>
  <c r="I12604" i="2" l="1"/>
  <c r="N12604" i="2" s="1"/>
  <c r="R12603" i="2"/>
  <c r="O12604" i="2" l="1"/>
  <c r="P12604" i="2" s="1"/>
  <c r="I12605" i="2" l="1"/>
  <c r="N12605" i="2" s="1"/>
  <c r="R12604" i="2"/>
  <c r="O12605" i="2" l="1"/>
  <c r="P12605" i="2" s="1"/>
  <c r="I12606" i="2" l="1"/>
  <c r="N12606" i="2" s="1"/>
  <c r="R12605" i="2"/>
  <c r="O12606" i="2" l="1"/>
  <c r="P12606" i="2" s="1"/>
  <c r="I12607" i="2" l="1"/>
  <c r="N12607" i="2" s="1"/>
  <c r="R12606" i="2"/>
  <c r="O12607" i="2" l="1"/>
  <c r="P12607" i="2" s="1"/>
  <c r="I12608" i="2" l="1"/>
  <c r="N12608" i="2" s="1"/>
  <c r="R12607" i="2"/>
  <c r="O12608" i="2" l="1"/>
  <c r="P12608" i="2" s="1"/>
  <c r="I12609" i="2" l="1"/>
  <c r="N12609" i="2" s="1"/>
  <c r="R12608" i="2"/>
  <c r="O12609" i="2" l="1"/>
  <c r="P12609" i="2" s="1"/>
  <c r="I12610" i="2" s="1"/>
  <c r="R12609" i="2" l="1"/>
  <c r="N12610" i="2"/>
  <c r="O12610" i="2" l="1"/>
  <c r="P12610" i="2" s="1"/>
  <c r="I12611" i="2" s="1"/>
  <c r="R12610" i="2" l="1"/>
  <c r="N12611" i="2"/>
  <c r="O12611" i="2" l="1"/>
  <c r="P12611" i="2" s="1"/>
  <c r="I12612" i="2" s="1"/>
  <c r="R12611" i="2" l="1"/>
  <c r="N12612" i="2"/>
  <c r="O12612" i="2" l="1"/>
  <c r="P12612" i="2" s="1"/>
  <c r="I12613" i="2" s="1"/>
  <c r="R12612" i="2" l="1"/>
  <c r="N12613" i="2"/>
  <c r="O12613" i="2" l="1"/>
  <c r="P12613" i="2" s="1"/>
  <c r="I12614" i="2" s="1"/>
  <c r="R12613" i="2" l="1"/>
  <c r="N12614" i="2"/>
  <c r="O12614" i="2" l="1"/>
  <c r="P12614" i="2" s="1"/>
  <c r="I12615" i="2" s="1"/>
  <c r="R12614" i="2" l="1"/>
  <c r="N12615" i="2"/>
  <c r="O12615" i="2" l="1"/>
  <c r="P12615" i="2" s="1"/>
  <c r="I12616" i="2" l="1"/>
  <c r="N12616" i="2" s="1"/>
  <c r="R12615" i="2"/>
  <c r="O12616" i="2" l="1"/>
  <c r="P12616" i="2" s="1"/>
  <c r="I12617" i="2" l="1"/>
  <c r="N12617" i="2" s="1"/>
  <c r="R12616" i="2"/>
  <c r="O12617" i="2" l="1"/>
  <c r="P12617" i="2" s="1"/>
  <c r="I12618" i="2" l="1"/>
  <c r="N12618" i="2" s="1"/>
  <c r="R12617" i="2"/>
  <c r="O12618" i="2" l="1"/>
  <c r="P12618" i="2" s="1"/>
  <c r="I12619" i="2" l="1"/>
  <c r="N12619" i="2" s="1"/>
  <c r="R12618" i="2"/>
  <c r="O12619" i="2" l="1"/>
  <c r="P12619" i="2" s="1"/>
  <c r="I12620" i="2" l="1"/>
  <c r="N12620" i="2" s="1"/>
  <c r="R12619" i="2"/>
  <c r="O12620" i="2" l="1"/>
  <c r="P12620" i="2" s="1"/>
  <c r="I12621" i="2" l="1"/>
  <c r="N12621" i="2" s="1"/>
  <c r="R12620" i="2"/>
  <c r="O12621" i="2" l="1"/>
  <c r="P12621" i="2" s="1"/>
  <c r="I12622" i="2" s="1"/>
  <c r="R12621" i="2" l="1"/>
  <c r="N12622" i="2"/>
  <c r="O12622" i="2" l="1"/>
  <c r="P12622" i="2" s="1"/>
  <c r="I12623" i="2" s="1"/>
  <c r="R12622" i="2" l="1"/>
  <c r="N12623" i="2"/>
  <c r="O12623" i="2" l="1"/>
  <c r="P12623" i="2" s="1"/>
  <c r="I12624" i="2" s="1"/>
  <c r="R12623" i="2" l="1"/>
  <c r="N12624" i="2"/>
  <c r="O12624" i="2" l="1"/>
  <c r="P12624" i="2" s="1"/>
  <c r="I12625" i="2" s="1"/>
  <c r="R12624" i="2" l="1"/>
  <c r="N12625" i="2"/>
  <c r="O12625" i="2" l="1"/>
  <c r="P12625" i="2" s="1"/>
  <c r="I12626" i="2" s="1"/>
  <c r="R12625" i="2" l="1"/>
  <c r="N12626" i="2"/>
  <c r="O12626" i="2" l="1"/>
  <c r="P12626" i="2" s="1"/>
  <c r="I12627" i="2" s="1"/>
  <c r="R12626" i="2" l="1"/>
  <c r="N12627" i="2"/>
  <c r="O12627" i="2" l="1"/>
  <c r="P12627" i="2" s="1"/>
  <c r="I12628" i="2" l="1"/>
  <c r="N12628" i="2" s="1"/>
  <c r="R12627" i="2"/>
  <c r="O12628" i="2" l="1"/>
  <c r="P12628" i="2" s="1"/>
  <c r="I12629" i="2" l="1"/>
  <c r="N12629" i="2" s="1"/>
  <c r="R12628" i="2"/>
  <c r="O12629" i="2" l="1"/>
  <c r="P12629" i="2" s="1"/>
  <c r="I12630" i="2" l="1"/>
  <c r="N12630" i="2" s="1"/>
  <c r="R12629" i="2"/>
  <c r="O12630" i="2" l="1"/>
  <c r="P12630" i="2" s="1"/>
  <c r="I12631" i="2" l="1"/>
  <c r="N12631" i="2" s="1"/>
  <c r="R12630" i="2"/>
  <c r="O12631" i="2" l="1"/>
  <c r="P12631" i="2" s="1"/>
  <c r="I12632" i="2" l="1"/>
  <c r="N12632" i="2" s="1"/>
  <c r="R12631" i="2"/>
  <c r="O12632" i="2" l="1"/>
  <c r="P12632" i="2" s="1"/>
  <c r="I12633" i="2" l="1"/>
  <c r="N12633" i="2" s="1"/>
  <c r="R12632" i="2"/>
  <c r="O12633" i="2" l="1"/>
  <c r="P12633" i="2" s="1"/>
  <c r="I12634" i="2" s="1"/>
  <c r="R12633" i="2" l="1"/>
  <c r="N12634" i="2"/>
  <c r="O12634" i="2" l="1"/>
  <c r="P12634" i="2" s="1"/>
  <c r="I12635" i="2" s="1"/>
  <c r="R12634" i="2" l="1"/>
  <c r="N12635" i="2"/>
  <c r="O12635" i="2" l="1"/>
  <c r="P12635" i="2" s="1"/>
  <c r="I12636" i="2" s="1"/>
  <c r="R12635" i="2" l="1"/>
  <c r="N12636" i="2"/>
  <c r="O12636" i="2" l="1"/>
  <c r="P12636" i="2" s="1"/>
  <c r="I12637" i="2" s="1"/>
  <c r="R12636" i="2" l="1"/>
  <c r="N12637" i="2"/>
  <c r="O12637" i="2" l="1"/>
  <c r="P12637" i="2" s="1"/>
  <c r="I12638" i="2" s="1"/>
  <c r="R12637" i="2" l="1"/>
  <c r="N12638" i="2"/>
  <c r="O12638" i="2" l="1"/>
  <c r="P12638" i="2" s="1"/>
  <c r="I12639" i="2" s="1"/>
  <c r="R12638" i="2" l="1"/>
  <c r="N12639" i="2"/>
  <c r="O12639" i="2" l="1"/>
  <c r="P12639" i="2" s="1"/>
  <c r="I12640" i="2" l="1"/>
  <c r="N12640" i="2" s="1"/>
  <c r="R12639" i="2"/>
  <c r="O12640" i="2" l="1"/>
  <c r="P12640" i="2" s="1"/>
  <c r="I12641" i="2" l="1"/>
  <c r="N12641" i="2" s="1"/>
  <c r="R12640" i="2"/>
  <c r="O12641" i="2" l="1"/>
  <c r="P12641" i="2" s="1"/>
  <c r="I12642" i="2" l="1"/>
  <c r="N12642" i="2" s="1"/>
  <c r="R12641" i="2"/>
  <c r="O12642" i="2" l="1"/>
  <c r="P12642" i="2" s="1"/>
  <c r="I12643" i="2" l="1"/>
  <c r="N12643" i="2" s="1"/>
  <c r="R12642" i="2"/>
  <c r="O12643" i="2" l="1"/>
  <c r="P12643" i="2" s="1"/>
  <c r="I12644" i="2" l="1"/>
  <c r="N12644" i="2" s="1"/>
  <c r="R12643" i="2"/>
  <c r="O12644" i="2" l="1"/>
  <c r="P12644" i="2" s="1"/>
  <c r="I12645" i="2" l="1"/>
  <c r="N12645" i="2" s="1"/>
  <c r="R12644" i="2"/>
  <c r="O12645" i="2" l="1"/>
  <c r="P12645" i="2" s="1"/>
  <c r="I12646" i="2" s="1"/>
  <c r="R12645" i="2" l="1"/>
  <c r="N12646" i="2"/>
  <c r="O12646" i="2" l="1"/>
  <c r="P12646" i="2" s="1"/>
  <c r="I12647" i="2" s="1"/>
  <c r="R12646" i="2" l="1"/>
  <c r="N12647" i="2"/>
  <c r="O12647" i="2" l="1"/>
  <c r="P12647" i="2" s="1"/>
  <c r="I12648" i="2" s="1"/>
  <c r="R12647" i="2" l="1"/>
  <c r="N12648" i="2"/>
  <c r="O12648" i="2" l="1"/>
  <c r="P12648" i="2" s="1"/>
  <c r="I12649" i="2" s="1"/>
  <c r="R12648" i="2" l="1"/>
  <c r="N12649" i="2"/>
  <c r="O12649" i="2" l="1"/>
  <c r="P12649" i="2" s="1"/>
  <c r="I12650" i="2" s="1"/>
  <c r="R12649" i="2" l="1"/>
  <c r="N12650" i="2"/>
  <c r="O12650" i="2" l="1"/>
  <c r="P12650" i="2" s="1"/>
  <c r="I12651" i="2" s="1"/>
  <c r="R12650" i="2" l="1"/>
  <c r="N12651" i="2"/>
  <c r="O12651" i="2" l="1"/>
  <c r="P12651" i="2" s="1"/>
  <c r="I12652" i="2" l="1"/>
  <c r="N12652" i="2" s="1"/>
  <c r="R12651" i="2"/>
  <c r="O12652" i="2" l="1"/>
  <c r="P12652" i="2" s="1"/>
  <c r="I12653" i="2" l="1"/>
  <c r="N12653" i="2" s="1"/>
  <c r="R12652" i="2"/>
  <c r="O12653" i="2" l="1"/>
  <c r="P12653" i="2" s="1"/>
  <c r="I12654" i="2" l="1"/>
  <c r="N12654" i="2" s="1"/>
  <c r="R12653" i="2"/>
  <c r="O12654" i="2" l="1"/>
  <c r="P12654" i="2" s="1"/>
  <c r="I12655" i="2" l="1"/>
  <c r="N12655" i="2" s="1"/>
  <c r="R12654" i="2"/>
  <c r="O12655" i="2" l="1"/>
  <c r="P12655" i="2" s="1"/>
  <c r="I12656" i="2" l="1"/>
  <c r="N12656" i="2" s="1"/>
  <c r="R12655" i="2"/>
  <c r="O12656" i="2" l="1"/>
  <c r="P12656" i="2" s="1"/>
  <c r="I12657" i="2" l="1"/>
  <c r="N12657" i="2" s="1"/>
  <c r="R12656" i="2"/>
  <c r="O12657" i="2" l="1"/>
  <c r="P12657" i="2" s="1"/>
  <c r="I12658" i="2" s="1"/>
  <c r="R12657" i="2" l="1"/>
  <c r="N12658" i="2"/>
  <c r="O12658" i="2" l="1"/>
  <c r="P12658" i="2" s="1"/>
  <c r="I12659" i="2" s="1"/>
  <c r="R12658" i="2" l="1"/>
  <c r="N12659" i="2"/>
  <c r="O12659" i="2" l="1"/>
  <c r="P12659" i="2" s="1"/>
  <c r="I12660" i="2" s="1"/>
  <c r="R12659" i="2" l="1"/>
  <c r="N12660" i="2"/>
  <c r="O12660" i="2" l="1"/>
  <c r="P12660" i="2" s="1"/>
  <c r="I12661" i="2" s="1"/>
  <c r="R12660" i="2" l="1"/>
  <c r="N12661" i="2"/>
  <c r="O12661" i="2" l="1"/>
  <c r="P12661" i="2" s="1"/>
  <c r="I12662" i="2" s="1"/>
  <c r="R12661" i="2" l="1"/>
  <c r="N12662" i="2"/>
  <c r="O12662" i="2" l="1"/>
  <c r="P12662" i="2" s="1"/>
  <c r="I12663" i="2" s="1"/>
  <c r="R12662" i="2" l="1"/>
  <c r="N12663" i="2"/>
  <c r="O12663" i="2" l="1"/>
  <c r="P12663" i="2" s="1"/>
  <c r="I12664" i="2" l="1"/>
  <c r="N12664" i="2" s="1"/>
  <c r="R12663" i="2"/>
  <c r="O12664" i="2" l="1"/>
  <c r="P12664" i="2" s="1"/>
  <c r="I12665" i="2" l="1"/>
  <c r="N12665" i="2" s="1"/>
  <c r="R12664" i="2"/>
  <c r="O12665" i="2" l="1"/>
  <c r="P12665" i="2" s="1"/>
  <c r="I12666" i="2" l="1"/>
  <c r="N12666" i="2" s="1"/>
  <c r="R12665" i="2"/>
  <c r="O12666" i="2" l="1"/>
  <c r="P12666" i="2" s="1"/>
  <c r="I12667" i="2" l="1"/>
  <c r="N12667" i="2" s="1"/>
  <c r="R12666" i="2"/>
  <c r="O12667" i="2" l="1"/>
  <c r="P12667" i="2" s="1"/>
  <c r="I12668" i="2" l="1"/>
  <c r="N12668" i="2" s="1"/>
  <c r="R12667" i="2"/>
  <c r="O12668" i="2" l="1"/>
  <c r="P12668" i="2" s="1"/>
  <c r="I12669" i="2" l="1"/>
  <c r="N12669" i="2" s="1"/>
  <c r="R12668" i="2"/>
  <c r="O12669" i="2" l="1"/>
  <c r="P12669" i="2" s="1"/>
  <c r="I12670" i="2" s="1"/>
  <c r="R12669" i="2" l="1"/>
  <c r="N12670" i="2"/>
  <c r="O12670" i="2" l="1"/>
  <c r="P12670" i="2" s="1"/>
  <c r="I12671" i="2" s="1"/>
  <c r="R12670" i="2" l="1"/>
  <c r="N12671" i="2"/>
  <c r="O12671" i="2" l="1"/>
  <c r="P12671" i="2" s="1"/>
  <c r="I12672" i="2" s="1"/>
  <c r="R12671" i="2" l="1"/>
  <c r="N12672" i="2"/>
  <c r="O12672" i="2" l="1"/>
  <c r="P12672" i="2" s="1"/>
  <c r="I12673" i="2" s="1"/>
  <c r="R12672" i="2" l="1"/>
  <c r="N12673" i="2"/>
  <c r="O12673" i="2" l="1"/>
  <c r="P12673" i="2" s="1"/>
  <c r="I12674" i="2" s="1"/>
  <c r="R12673" i="2" l="1"/>
  <c r="N12674" i="2"/>
  <c r="O12674" i="2" l="1"/>
  <c r="P12674" i="2" s="1"/>
  <c r="I12675" i="2" s="1"/>
  <c r="I12676" i="2" s="1"/>
  <c r="R12674" i="2" l="1"/>
  <c r="N12675" i="2"/>
  <c r="O12675" i="2" l="1"/>
  <c r="P12675" i="2" s="1"/>
  <c r="R12675" i="2" l="1"/>
  <c r="N12676" i="2"/>
  <c r="O12676" i="2" l="1"/>
  <c r="P12676" i="2" s="1"/>
  <c r="I12677" i="2" l="1"/>
  <c r="N12677" i="2" s="1"/>
  <c r="R12676" i="2"/>
  <c r="O12677" i="2" l="1"/>
  <c r="P12677" i="2" s="1"/>
  <c r="I12678" i="2" l="1"/>
  <c r="N12678" i="2" s="1"/>
  <c r="R12677" i="2"/>
  <c r="O12678" i="2" l="1"/>
  <c r="P12678" i="2" s="1"/>
  <c r="I12679" i="2" l="1"/>
  <c r="N12679" i="2" s="1"/>
  <c r="R12678" i="2"/>
  <c r="O12679" i="2" l="1"/>
  <c r="P12679" i="2" s="1"/>
  <c r="I12680" i="2" l="1"/>
  <c r="N12680" i="2" s="1"/>
  <c r="R12679" i="2"/>
  <c r="O12680" i="2" l="1"/>
  <c r="P12680" i="2" s="1"/>
  <c r="I12681" i="2" l="1"/>
  <c r="N12681" i="2" s="1"/>
  <c r="R12680" i="2"/>
  <c r="O12681" i="2" l="1"/>
  <c r="P12681" i="2" s="1"/>
  <c r="I12682" i="2" s="1"/>
  <c r="R12681" i="2" l="1"/>
  <c r="N12682" i="2"/>
  <c r="O12682" i="2" l="1"/>
  <c r="P12682" i="2" s="1"/>
  <c r="I12683" i="2" s="1"/>
  <c r="R12682" i="2" l="1"/>
  <c r="N12683" i="2"/>
  <c r="O12683" i="2" l="1"/>
  <c r="P12683" i="2" s="1"/>
  <c r="I12684" i="2" s="1"/>
  <c r="R12683" i="2" l="1"/>
  <c r="N12684" i="2"/>
  <c r="O12684" i="2" l="1"/>
  <c r="P12684" i="2" s="1"/>
  <c r="I12685" i="2" s="1"/>
  <c r="R12684" i="2" l="1"/>
  <c r="N12685" i="2"/>
  <c r="O12685" i="2" l="1"/>
  <c r="P12685" i="2" s="1"/>
  <c r="I12686" i="2" s="1"/>
  <c r="R12685" i="2" l="1"/>
  <c r="N12686" i="2"/>
  <c r="O12686" i="2" l="1"/>
  <c r="P12686" i="2" s="1"/>
  <c r="I12687" i="2" s="1"/>
  <c r="R12686" i="2" l="1"/>
  <c r="N12687" i="2"/>
  <c r="O12687" i="2" l="1"/>
  <c r="P12687" i="2" s="1"/>
  <c r="I12688" i="2" l="1"/>
  <c r="N12688" i="2" s="1"/>
  <c r="R12687" i="2"/>
  <c r="O12688" i="2" l="1"/>
  <c r="P12688" i="2" s="1"/>
  <c r="I12689" i="2" l="1"/>
  <c r="N12689" i="2" s="1"/>
  <c r="R12688" i="2"/>
  <c r="O12689" i="2" l="1"/>
  <c r="P12689" i="2" s="1"/>
  <c r="I12690" i="2" l="1"/>
  <c r="N12690" i="2" s="1"/>
  <c r="R12689" i="2"/>
  <c r="O12690" i="2" l="1"/>
  <c r="P12690" i="2" s="1"/>
  <c r="I12691" i="2" l="1"/>
  <c r="N12691" i="2" s="1"/>
  <c r="R12690" i="2"/>
  <c r="O12691" i="2" l="1"/>
  <c r="P12691" i="2" s="1"/>
  <c r="I12692" i="2" l="1"/>
  <c r="N12692" i="2" s="1"/>
  <c r="R12691" i="2"/>
  <c r="O12692" i="2" l="1"/>
  <c r="P12692" i="2" s="1"/>
  <c r="I12693" i="2" l="1"/>
  <c r="N12693" i="2" s="1"/>
  <c r="R12692" i="2"/>
  <c r="O12693" i="2" l="1"/>
  <c r="P12693" i="2" s="1"/>
  <c r="I12694" i="2" s="1"/>
  <c r="R12693" i="2" l="1"/>
  <c r="N12694" i="2"/>
  <c r="O12694" i="2" l="1"/>
  <c r="P12694" i="2" s="1"/>
  <c r="I12695" i="2" s="1"/>
  <c r="R12694" i="2" l="1"/>
  <c r="N12695" i="2"/>
  <c r="O12695" i="2" l="1"/>
  <c r="P12695" i="2" s="1"/>
  <c r="I12696" i="2" s="1"/>
  <c r="R12695" i="2" l="1"/>
  <c r="N12696" i="2"/>
  <c r="O12696" i="2" l="1"/>
  <c r="P12696" i="2" s="1"/>
  <c r="I12697" i="2" s="1"/>
  <c r="R12696" i="2" l="1"/>
  <c r="N12697" i="2"/>
  <c r="O12697" i="2" l="1"/>
  <c r="P12697" i="2" s="1"/>
  <c r="I12698" i="2" s="1"/>
  <c r="R12697" i="2" l="1"/>
  <c r="N12698" i="2"/>
  <c r="O12698" i="2" l="1"/>
  <c r="P12698" i="2" s="1"/>
  <c r="I12699" i="2" s="1"/>
  <c r="R12698" i="2" l="1"/>
  <c r="N12699" i="2"/>
  <c r="O12699" i="2" l="1"/>
  <c r="P12699" i="2" s="1"/>
  <c r="I12700" i="2" l="1"/>
  <c r="N12700" i="2" s="1"/>
  <c r="R12699" i="2"/>
  <c r="O12700" i="2" l="1"/>
  <c r="P12700" i="2" s="1"/>
  <c r="I12701" i="2" l="1"/>
  <c r="N12701" i="2" s="1"/>
  <c r="R12700" i="2"/>
  <c r="O12701" i="2" l="1"/>
  <c r="P12701" i="2" s="1"/>
  <c r="I12702" i="2" l="1"/>
  <c r="N12702" i="2" s="1"/>
  <c r="R12701" i="2"/>
  <c r="O12702" i="2" l="1"/>
  <c r="P12702" i="2" s="1"/>
  <c r="I12703" i="2" l="1"/>
  <c r="N12703" i="2" s="1"/>
  <c r="R12702" i="2"/>
  <c r="O12703" i="2" l="1"/>
  <c r="P12703" i="2" s="1"/>
  <c r="I12704" i="2" l="1"/>
  <c r="N12704" i="2" s="1"/>
  <c r="R12703" i="2"/>
  <c r="O12704" i="2" l="1"/>
  <c r="P12704" i="2" s="1"/>
  <c r="I12705" i="2" l="1"/>
  <c r="N12705" i="2" s="1"/>
  <c r="R12704" i="2"/>
  <c r="O12705" i="2" l="1"/>
  <c r="P12705" i="2" s="1"/>
  <c r="I12706" i="2" s="1"/>
  <c r="R12705" i="2" l="1"/>
  <c r="N12706" i="2"/>
  <c r="O12706" i="2" l="1"/>
  <c r="P12706" i="2" s="1"/>
  <c r="I12707" i="2" s="1"/>
  <c r="R12706" i="2" l="1"/>
  <c r="N12707" i="2"/>
  <c r="O12707" i="2" l="1"/>
  <c r="P12707" i="2" s="1"/>
  <c r="I12708" i="2" s="1"/>
  <c r="R12707" i="2" l="1"/>
  <c r="N12708" i="2"/>
  <c r="O12708" i="2" l="1"/>
  <c r="P12708" i="2" s="1"/>
  <c r="I12709" i="2" s="1"/>
  <c r="R12708" i="2" l="1"/>
  <c r="N12709" i="2"/>
  <c r="O12709" i="2" l="1"/>
  <c r="P12709" i="2" s="1"/>
  <c r="I12710" i="2" s="1"/>
  <c r="R12709" i="2" l="1"/>
  <c r="N12710" i="2"/>
  <c r="O12710" i="2" l="1"/>
  <c r="P12710" i="2" s="1"/>
  <c r="I12711" i="2" s="1"/>
  <c r="R12710" i="2" l="1"/>
  <c r="N12711" i="2"/>
  <c r="O12711" i="2" l="1"/>
  <c r="P12711" i="2" s="1"/>
  <c r="I12712" i="2" l="1"/>
  <c r="N12712" i="2" s="1"/>
  <c r="R12711" i="2"/>
  <c r="O12712" i="2" l="1"/>
  <c r="P12712" i="2" s="1"/>
  <c r="I12713" i="2" l="1"/>
  <c r="N12713" i="2" s="1"/>
  <c r="R12712" i="2"/>
  <c r="O12713" i="2" l="1"/>
  <c r="P12713" i="2" s="1"/>
  <c r="I12714" i="2" l="1"/>
  <c r="N12714" i="2" s="1"/>
  <c r="R12713" i="2"/>
  <c r="O12714" i="2" l="1"/>
  <c r="P12714" i="2" s="1"/>
  <c r="I12715" i="2" l="1"/>
  <c r="N12715" i="2" s="1"/>
  <c r="R12714" i="2"/>
  <c r="O12715" i="2" l="1"/>
  <c r="P12715" i="2" s="1"/>
  <c r="I12716" i="2" l="1"/>
  <c r="N12716" i="2" s="1"/>
  <c r="R12715" i="2"/>
  <c r="O12716" i="2" l="1"/>
  <c r="P12716" i="2" s="1"/>
  <c r="I12717" i="2" l="1"/>
  <c r="N12717" i="2" s="1"/>
  <c r="R12716" i="2"/>
  <c r="O12717" i="2" l="1"/>
  <c r="P12717" i="2" s="1"/>
  <c r="I12718" i="2" s="1"/>
  <c r="R12717" i="2" l="1"/>
  <c r="N12718" i="2"/>
  <c r="O12718" i="2" l="1"/>
  <c r="P12718" i="2" s="1"/>
  <c r="I12719" i="2" s="1"/>
  <c r="R12718" i="2" l="1"/>
  <c r="N12719" i="2"/>
  <c r="O12719" i="2" l="1"/>
  <c r="P12719" i="2" s="1"/>
  <c r="I12720" i="2" s="1"/>
  <c r="R12719" i="2" l="1"/>
  <c r="N12720" i="2"/>
  <c r="O12720" i="2" l="1"/>
  <c r="P12720" i="2" s="1"/>
  <c r="I12721" i="2" s="1"/>
  <c r="R12720" i="2" l="1"/>
  <c r="N12721" i="2"/>
  <c r="O12721" i="2" l="1"/>
  <c r="P12721" i="2" s="1"/>
  <c r="I12722" i="2" s="1"/>
  <c r="R12721" i="2" l="1"/>
  <c r="N12722" i="2"/>
  <c r="O12722" i="2" l="1"/>
  <c r="P12722" i="2" s="1"/>
  <c r="I12723" i="2" s="1"/>
  <c r="R12722" i="2" l="1"/>
  <c r="N12723" i="2"/>
  <c r="O12723" i="2" l="1"/>
  <c r="P12723" i="2" s="1"/>
  <c r="I12724" i="2" l="1"/>
  <c r="N12724" i="2" s="1"/>
  <c r="R12723" i="2"/>
  <c r="O12724" i="2" l="1"/>
  <c r="P12724" i="2" s="1"/>
  <c r="I12725" i="2" l="1"/>
  <c r="N12725" i="2" s="1"/>
  <c r="R12724" i="2"/>
  <c r="O12725" i="2" l="1"/>
  <c r="P12725" i="2" s="1"/>
  <c r="I12726" i="2" l="1"/>
  <c r="N12726" i="2" s="1"/>
  <c r="R12725" i="2"/>
  <c r="O12726" i="2" l="1"/>
  <c r="P12726" i="2" s="1"/>
  <c r="I12727" i="2" l="1"/>
  <c r="N12727" i="2" s="1"/>
  <c r="R12726" i="2"/>
  <c r="O12727" i="2" l="1"/>
  <c r="P12727" i="2" s="1"/>
  <c r="I12728" i="2" l="1"/>
  <c r="N12728" i="2" s="1"/>
  <c r="R12727" i="2"/>
  <c r="O12728" i="2" l="1"/>
  <c r="P12728" i="2" s="1"/>
  <c r="I12729" i="2" l="1"/>
  <c r="N12729" i="2" s="1"/>
  <c r="R12728" i="2"/>
  <c r="O12729" i="2" l="1"/>
  <c r="P12729" i="2" s="1"/>
  <c r="I12730" i="2" s="1"/>
  <c r="R12729" i="2" l="1"/>
  <c r="N12730" i="2"/>
  <c r="O12730" i="2" l="1"/>
  <c r="P12730" i="2" s="1"/>
  <c r="I12731" i="2" s="1"/>
  <c r="R12730" i="2" l="1"/>
  <c r="N12731" i="2"/>
  <c r="O12731" i="2" l="1"/>
  <c r="P12731" i="2" s="1"/>
  <c r="I12732" i="2" s="1"/>
  <c r="R12731" i="2" l="1"/>
  <c r="N12732" i="2"/>
  <c r="O12732" i="2" l="1"/>
  <c r="P12732" i="2" s="1"/>
  <c r="I12733" i="2" s="1"/>
  <c r="R12732" i="2" l="1"/>
  <c r="N12733" i="2"/>
  <c r="O12733" i="2" l="1"/>
  <c r="P12733" i="2" s="1"/>
  <c r="I12734" i="2" s="1"/>
  <c r="R12733" i="2" l="1"/>
  <c r="N12734" i="2"/>
  <c r="O12734" i="2" l="1"/>
  <c r="P12734" i="2" s="1"/>
  <c r="I12735" i="2" s="1"/>
  <c r="R12734" i="2" l="1"/>
  <c r="N12735" i="2"/>
  <c r="O12735" i="2" l="1"/>
  <c r="P12735" i="2" s="1"/>
  <c r="I12736" i="2" l="1"/>
  <c r="N12736" i="2" s="1"/>
  <c r="R12735" i="2"/>
  <c r="O12736" i="2" l="1"/>
  <c r="P12736" i="2" s="1"/>
  <c r="I12737" i="2" l="1"/>
  <c r="N12737" i="2" s="1"/>
  <c r="R12736" i="2"/>
  <c r="O12737" i="2" l="1"/>
  <c r="P12737" i="2" s="1"/>
  <c r="I12738" i="2" l="1"/>
  <c r="N12738" i="2" s="1"/>
  <c r="R12737" i="2"/>
  <c r="O12738" i="2" l="1"/>
  <c r="P12738" i="2" s="1"/>
  <c r="I12739" i="2" l="1"/>
  <c r="N12739" i="2" s="1"/>
  <c r="R12738" i="2"/>
  <c r="O12739" i="2" l="1"/>
  <c r="P12739" i="2" s="1"/>
  <c r="I12740" i="2" l="1"/>
  <c r="N12740" i="2" s="1"/>
  <c r="R12739" i="2"/>
  <c r="O12740" i="2" l="1"/>
  <c r="P12740" i="2" s="1"/>
  <c r="I12741" i="2" l="1"/>
  <c r="N12741" i="2" s="1"/>
  <c r="R12740" i="2"/>
  <c r="O12741" i="2" l="1"/>
  <c r="P12741" i="2" s="1"/>
  <c r="I12742" i="2" s="1"/>
  <c r="R12741" i="2" l="1"/>
  <c r="N12742" i="2"/>
  <c r="O12742" i="2" l="1"/>
  <c r="P12742" i="2" s="1"/>
  <c r="I12743" i="2" s="1"/>
  <c r="R12742" i="2" l="1"/>
  <c r="N12743" i="2"/>
  <c r="O12743" i="2" l="1"/>
  <c r="P12743" i="2" s="1"/>
  <c r="I12744" i="2" s="1"/>
  <c r="R12743" i="2" l="1"/>
  <c r="N12744" i="2"/>
  <c r="O12744" i="2" l="1"/>
  <c r="P12744" i="2" s="1"/>
  <c r="I12745" i="2" s="1"/>
  <c r="R12744" i="2" l="1"/>
  <c r="N12745" i="2"/>
  <c r="O12745" i="2" l="1"/>
  <c r="P12745" i="2" s="1"/>
  <c r="I12746" i="2" s="1"/>
  <c r="R12745" i="2" l="1"/>
  <c r="N12746" i="2"/>
  <c r="O12746" i="2" l="1"/>
  <c r="P12746" i="2" s="1"/>
  <c r="I12747" i="2" s="1"/>
  <c r="R12746" i="2" l="1"/>
  <c r="N12747" i="2"/>
  <c r="O12747" i="2" l="1"/>
  <c r="P12747" i="2" s="1"/>
  <c r="I12748" i="2" l="1"/>
  <c r="N12748" i="2" s="1"/>
  <c r="R12747" i="2"/>
  <c r="O12748" i="2" l="1"/>
  <c r="P12748" i="2" s="1"/>
  <c r="I12749" i="2" l="1"/>
  <c r="N12749" i="2" s="1"/>
  <c r="R12748" i="2"/>
  <c r="O12749" i="2" l="1"/>
  <c r="P12749" i="2" s="1"/>
  <c r="I12750" i="2" l="1"/>
  <c r="N12750" i="2" s="1"/>
  <c r="R12749" i="2"/>
  <c r="O12750" i="2" l="1"/>
  <c r="P12750" i="2" s="1"/>
  <c r="I12751" i="2" l="1"/>
  <c r="N12751" i="2" s="1"/>
  <c r="R12750" i="2"/>
  <c r="O12751" i="2" l="1"/>
  <c r="P12751" i="2" s="1"/>
  <c r="I12752" i="2" l="1"/>
  <c r="N12752" i="2" s="1"/>
  <c r="R12751" i="2"/>
  <c r="O12752" i="2" l="1"/>
  <c r="P12752" i="2" s="1"/>
  <c r="I12753" i="2" l="1"/>
  <c r="N12753" i="2" s="1"/>
  <c r="R12752" i="2"/>
  <c r="O12753" i="2" l="1"/>
  <c r="P12753" i="2" s="1"/>
  <c r="I12754" i="2" s="1"/>
  <c r="R12753" i="2" l="1"/>
  <c r="N12754" i="2"/>
  <c r="O12754" i="2" l="1"/>
  <c r="P12754" i="2" s="1"/>
  <c r="I12755" i="2" s="1"/>
  <c r="R12754" i="2" l="1"/>
  <c r="N12755" i="2"/>
  <c r="O12755" i="2" l="1"/>
  <c r="P12755" i="2" s="1"/>
  <c r="I12756" i="2" s="1"/>
  <c r="R12755" i="2" l="1"/>
  <c r="N12756" i="2"/>
  <c r="O12756" i="2" l="1"/>
  <c r="P12756" i="2" s="1"/>
  <c r="I12757" i="2" s="1"/>
  <c r="R12756" i="2" l="1"/>
  <c r="N12757" i="2"/>
  <c r="O12757" i="2" l="1"/>
  <c r="P12757" i="2" s="1"/>
  <c r="I12758" i="2" s="1"/>
  <c r="R12757" i="2" l="1"/>
  <c r="N12758" i="2"/>
  <c r="O12758" i="2" l="1"/>
  <c r="P12758" i="2" s="1"/>
  <c r="I12759" i="2" s="1"/>
  <c r="R12758" i="2" l="1"/>
  <c r="N12759" i="2"/>
  <c r="O12759" i="2" l="1"/>
  <c r="P12759" i="2" s="1"/>
  <c r="I12760" i="2" l="1"/>
  <c r="N12760" i="2" s="1"/>
  <c r="R12759" i="2"/>
  <c r="O12760" i="2" l="1"/>
  <c r="P12760" i="2" s="1"/>
  <c r="I12761" i="2" l="1"/>
  <c r="N12761" i="2" s="1"/>
  <c r="R12760" i="2"/>
  <c r="O12761" i="2" l="1"/>
  <c r="P12761" i="2" s="1"/>
  <c r="I12762" i="2" l="1"/>
  <c r="N12762" i="2" s="1"/>
  <c r="R12761" i="2"/>
  <c r="O12762" i="2" l="1"/>
  <c r="P12762" i="2" s="1"/>
  <c r="I12763" i="2" l="1"/>
  <c r="N12763" i="2" s="1"/>
  <c r="R12762" i="2"/>
  <c r="O12763" i="2" l="1"/>
  <c r="P12763" i="2" s="1"/>
  <c r="I12764" i="2" l="1"/>
  <c r="N12764" i="2" s="1"/>
  <c r="R12763" i="2"/>
  <c r="O12764" i="2" l="1"/>
  <c r="P12764" i="2" s="1"/>
  <c r="I12765" i="2" l="1"/>
  <c r="N12765" i="2" s="1"/>
  <c r="R12764" i="2"/>
  <c r="O12765" i="2" l="1"/>
  <c r="P12765" i="2" s="1"/>
  <c r="I12766" i="2" s="1"/>
  <c r="R12765" i="2" l="1"/>
  <c r="N12766" i="2"/>
  <c r="O12766" i="2" l="1"/>
  <c r="P12766" i="2" s="1"/>
  <c r="I12767" i="2" s="1"/>
  <c r="R12766" i="2" l="1"/>
  <c r="N12767" i="2"/>
  <c r="O12767" i="2" l="1"/>
  <c r="P12767" i="2" s="1"/>
  <c r="I12768" i="2" s="1"/>
  <c r="R12767" i="2" l="1"/>
  <c r="N12768" i="2"/>
  <c r="O12768" i="2" l="1"/>
  <c r="P12768" i="2" s="1"/>
  <c r="I12769" i="2" s="1"/>
  <c r="R12768" i="2" l="1"/>
  <c r="N12769" i="2"/>
  <c r="O12769" i="2" l="1"/>
  <c r="P12769" i="2" s="1"/>
  <c r="I12770" i="2" s="1"/>
  <c r="R12769" i="2" l="1"/>
  <c r="N12770" i="2"/>
  <c r="O12770" i="2" l="1"/>
  <c r="P12770" i="2" s="1"/>
  <c r="I12771" i="2" s="1"/>
  <c r="R12770" i="2" l="1"/>
  <c r="N12771" i="2"/>
  <c r="O12771" i="2" l="1"/>
  <c r="P12771" i="2" s="1"/>
  <c r="I12772" i="2" l="1"/>
  <c r="N12772" i="2" s="1"/>
  <c r="R12771" i="2"/>
  <c r="O12772" i="2" l="1"/>
  <c r="P12772" i="2" s="1"/>
  <c r="I12773" i="2" l="1"/>
  <c r="N12773" i="2" s="1"/>
  <c r="R12772" i="2"/>
  <c r="O12773" i="2" l="1"/>
  <c r="P12773" i="2" s="1"/>
  <c r="I12774" i="2" l="1"/>
  <c r="N12774" i="2" s="1"/>
  <c r="R12773" i="2"/>
  <c r="O12774" i="2" l="1"/>
  <c r="P12774" i="2" s="1"/>
  <c r="I12775" i="2" l="1"/>
  <c r="N12775" i="2" s="1"/>
  <c r="R12774" i="2"/>
  <c r="O12775" i="2" l="1"/>
  <c r="P12775" i="2" s="1"/>
  <c r="I12776" i="2" l="1"/>
  <c r="N12776" i="2" s="1"/>
  <c r="R12775" i="2"/>
  <c r="O12776" i="2" l="1"/>
  <c r="P12776" i="2" s="1"/>
  <c r="I12777" i="2" l="1"/>
  <c r="N12777" i="2" s="1"/>
  <c r="R12776" i="2"/>
  <c r="O12777" i="2" l="1"/>
  <c r="P12777" i="2" s="1"/>
  <c r="I12778" i="2" s="1"/>
  <c r="R12777" i="2" l="1"/>
  <c r="N12778" i="2"/>
  <c r="O12778" i="2" l="1"/>
  <c r="P12778" i="2" s="1"/>
  <c r="I12779" i="2" s="1"/>
  <c r="R12778" i="2" l="1"/>
  <c r="N12779" i="2"/>
  <c r="O12779" i="2" l="1"/>
  <c r="P12779" i="2" s="1"/>
  <c r="I12780" i="2" s="1"/>
  <c r="R12779" i="2" l="1"/>
  <c r="N12780" i="2"/>
  <c r="O12780" i="2" l="1"/>
  <c r="P12780" i="2" s="1"/>
  <c r="I12781" i="2" s="1"/>
  <c r="R12780" i="2" l="1"/>
  <c r="N12781" i="2"/>
  <c r="O12781" i="2" l="1"/>
  <c r="P12781" i="2" s="1"/>
  <c r="I12782" i="2" s="1"/>
  <c r="R12781" i="2" l="1"/>
  <c r="N12782" i="2"/>
  <c r="O12782" i="2" l="1"/>
  <c r="P12782" i="2" s="1"/>
  <c r="I12783" i="2" s="1"/>
  <c r="R12782" i="2" l="1"/>
  <c r="N12783" i="2"/>
  <c r="O12783" i="2" l="1"/>
  <c r="P12783" i="2" s="1"/>
  <c r="I12784" i="2" l="1"/>
  <c r="N12784" i="2" s="1"/>
  <c r="R12783" i="2"/>
  <c r="O12784" i="2" l="1"/>
  <c r="P12784" i="2" s="1"/>
  <c r="I12785" i="2" l="1"/>
  <c r="N12785" i="2" s="1"/>
  <c r="R12784" i="2"/>
  <c r="O12785" i="2" l="1"/>
  <c r="P12785" i="2" s="1"/>
  <c r="I12786" i="2" l="1"/>
  <c r="N12786" i="2" s="1"/>
  <c r="R12785" i="2"/>
  <c r="O12786" i="2" l="1"/>
  <c r="P12786" i="2" s="1"/>
  <c r="I12787" i="2" l="1"/>
  <c r="N12787" i="2" s="1"/>
  <c r="R12786" i="2"/>
  <c r="O12787" i="2" l="1"/>
  <c r="P12787" i="2" s="1"/>
  <c r="I12788" i="2" l="1"/>
  <c r="N12788" i="2" s="1"/>
  <c r="R12787" i="2"/>
  <c r="O12788" i="2" l="1"/>
  <c r="P12788" i="2" s="1"/>
  <c r="I12789" i="2" l="1"/>
  <c r="N12789" i="2" s="1"/>
  <c r="R12788" i="2"/>
  <c r="O12789" i="2" l="1"/>
  <c r="P12789" i="2" s="1"/>
  <c r="I12790" i="2" s="1"/>
  <c r="R12789" i="2" l="1"/>
  <c r="N12790" i="2"/>
  <c r="O12790" i="2" l="1"/>
  <c r="P12790" i="2" s="1"/>
  <c r="I12791" i="2" s="1"/>
  <c r="R12790" i="2" l="1"/>
  <c r="N12791" i="2"/>
  <c r="O12791" i="2" l="1"/>
  <c r="P12791" i="2" s="1"/>
  <c r="I12792" i="2" s="1"/>
  <c r="R12791" i="2" l="1"/>
  <c r="N12792" i="2"/>
  <c r="O12792" i="2" l="1"/>
  <c r="P12792" i="2" s="1"/>
  <c r="I12793" i="2" s="1"/>
  <c r="R12792" i="2" l="1"/>
  <c r="N12793" i="2"/>
  <c r="O12793" i="2" l="1"/>
  <c r="P12793" i="2" s="1"/>
  <c r="I12794" i="2" s="1"/>
  <c r="R12793" i="2" l="1"/>
  <c r="N12794" i="2"/>
  <c r="O12794" i="2" l="1"/>
  <c r="P12794" i="2" s="1"/>
  <c r="I12795" i="2" s="1"/>
  <c r="R12794" i="2" l="1"/>
  <c r="N12795" i="2"/>
  <c r="O12795" i="2" l="1"/>
  <c r="P12795" i="2" s="1"/>
  <c r="I12796" i="2" l="1"/>
  <c r="N12796" i="2" s="1"/>
  <c r="R12795" i="2"/>
  <c r="O12796" i="2" l="1"/>
  <c r="P12796" i="2" s="1"/>
  <c r="I12797" i="2" l="1"/>
  <c r="N12797" i="2" s="1"/>
  <c r="R12796" i="2"/>
  <c r="O12797" i="2" l="1"/>
  <c r="P12797" i="2" s="1"/>
  <c r="I12798" i="2" l="1"/>
  <c r="N12798" i="2" s="1"/>
  <c r="R12797" i="2"/>
  <c r="O12798" i="2" l="1"/>
  <c r="P12798" i="2" s="1"/>
  <c r="I12799" i="2" l="1"/>
  <c r="N12799" i="2" s="1"/>
  <c r="R12798" i="2"/>
  <c r="O12799" i="2" l="1"/>
  <c r="P12799" i="2" s="1"/>
  <c r="I12800" i="2" l="1"/>
  <c r="N12800" i="2" s="1"/>
  <c r="R12799" i="2"/>
  <c r="O12800" i="2" l="1"/>
  <c r="P12800" i="2" s="1"/>
  <c r="I12801" i="2" l="1"/>
  <c r="N12801" i="2" s="1"/>
  <c r="R12800" i="2"/>
  <c r="O12801" i="2" l="1"/>
  <c r="P12801" i="2" s="1"/>
  <c r="I12802" i="2" s="1"/>
  <c r="R12801" i="2" l="1"/>
  <c r="N12802" i="2"/>
  <c r="O12802" i="2" l="1"/>
  <c r="P12802" i="2" s="1"/>
  <c r="I12803" i="2" s="1"/>
  <c r="R12802" i="2" l="1"/>
  <c r="N12803" i="2"/>
  <c r="O12803" i="2" l="1"/>
  <c r="P12803" i="2" s="1"/>
  <c r="I12804" i="2" s="1"/>
  <c r="R12803" i="2" l="1"/>
  <c r="N12804" i="2"/>
  <c r="O12804" i="2" l="1"/>
  <c r="P12804" i="2" s="1"/>
  <c r="I12805" i="2" s="1"/>
  <c r="R12804" i="2" l="1"/>
  <c r="N12805" i="2"/>
  <c r="O12805" i="2" l="1"/>
  <c r="P12805" i="2" s="1"/>
  <c r="I12806" i="2" s="1"/>
  <c r="R12805" i="2" l="1"/>
  <c r="N12806" i="2"/>
  <c r="O12806" i="2" l="1"/>
  <c r="P12806" i="2" s="1"/>
  <c r="I12807" i="2" s="1"/>
  <c r="R12806" i="2" l="1"/>
  <c r="N12807" i="2"/>
  <c r="O12807" i="2" l="1"/>
  <c r="P12807" i="2" s="1"/>
  <c r="I12808" i="2" l="1"/>
  <c r="N12808" i="2" s="1"/>
  <c r="R12807" i="2"/>
  <c r="O12808" i="2" l="1"/>
  <c r="P12808" i="2" s="1"/>
  <c r="I12809" i="2" l="1"/>
  <c r="N12809" i="2" s="1"/>
  <c r="R12808" i="2"/>
  <c r="O12809" i="2" l="1"/>
  <c r="P12809" i="2" s="1"/>
  <c r="I12810" i="2" l="1"/>
  <c r="N12810" i="2" s="1"/>
  <c r="R12809" i="2"/>
  <c r="O12810" i="2" l="1"/>
  <c r="P12810" i="2" s="1"/>
  <c r="I12811" i="2" l="1"/>
  <c r="N12811" i="2" s="1"/>
  <c r="R12810" i="2"/>
  <c r="O12811" i="2" l="1"/>
  <c r="P12811" i="2" s="1"/>
  <c r="I12812" i="2" l="1"/>
  <c r="N12812" i="2" s="1"/>
  <c r="R12811" i="2"/>
  <c r="O12812" i="2" l="1"/>
  <c r="P12812" i="2" s="1"/>
  <c r="I12813" i="2" l="1"/>
  <c r="N12813" i="2" s="1"/>
  <c r="R12812" i="2"/>
  <c r="O12813" i="2" l="1"/>
  <c r="P12813" i="2" s="1"/>
  <c r="I12814" i="2" s="1"/>
  <c r="R12813" i="2" l="1"/>
  <c r="N12814" i="2"/>
  <c r="O12814" i="2" l="1"/>
  <c r="P12814" i="2" s="1"/>
  <c r="I12815" i="2" s="1"/>
  <c r="R12814" i="2" l="1"/>
  <c r="N12815" i="2"/>
  <c r="O12815" i="2" l="1"/>
  <c r="P12815" i="2" s="1"/>
  <c r="I12816" i="2" s="1"/>
  <c r="R12815" i="2" l="1"/>
  <c r="N12816" i="2"/>
  <c r="O12816" i="2" l="1"/>
  <c r="P12816" i="2" s="1"/>
  <c r="I12817" i="2" s="1"/>
  <c r="R12816" i="2" l="1"/>
  <c r="N12817" i="2"/>
  <c r="O12817" i="2" l="1"/>
  <c r="P12817" i="2" s="1"/>
  <c r="I12818" i="2" s="1"/>
  <c r="R12817" i="2" l="1"/>
  <c r="N12818" i="2"/>
  <c r="O12818" i="2" l="1"/>
  <c r="P12818" i="2" s="1"/>
  <c r="I12819" i="2" s="1"/>
  <c r="R12818" i="2" l="1"/>
  <c r="N12819" i="2"/>
  <c r="O12819" i="2" l="1"/>
  <c r="P12819" i="2" s="1"/>
  <c r="I12820" i="2" l="1"/>
  <c r="N12820" i="2" s="1"/>
  <c r="R12819" i="2"/>
  <c r="O12820" i="2" l="1"/>
  <c r="P12820" i="2" s="1"/>
  <c r="I12821" i="2" l="1"/>
  <c r="N12821" i="2" s="1"/>
  <c r="R12820" i="2"/>
  <c r="O12821" i="2" l="1"/>
  <c r="P12821" i="2" s="1"/>
  <c r="I12822" i="2" l="1"/>
  <c r="N12822" i="2" s="1"/>
  <c r="R12821" i="2"/>
  <c r="O12822" i="2" l="1"/>
  <c r="P12822" i="2" s="1"/>
  <c r="I12823" i="2" l="1"/>
  <c r="N12823" i="2" s="1"/>
  <c r="R12822" i="2"/>
  <c r="O12823" i="2" l="1"/>
  <c r="P12823" i="2" s="1"/>
  <c r="I12824" i="2" l="1"/>
  <c r="N12824" i="2" s="1"/>
  <c r="R12823" i="2"/>
  <c r="O12824" i="2" l="1"/>
  <c r="P12824" i="2" s="1"/>
  <c r="I12825" i="2" l="1"/>
  <c r="N12825" i="2" s="1"/>
  <c r="R12824" i="2"/>
  <c r="O12825" i="2" l="1"/>
  <c r="P12825" i="2" s="1"/>
  <c r="I12826" i="2" s="1"/>
  <c r="R12825" i="2" l="1"/>
  <c r="N12826" i="2"/>
  <c r="O12826" i="2" l="1"/>
  <c r="P12826" i="2" s="1"/>
  <c r="I12827" i="2" s="1"/>
  <c r="R12826" i="2" l="1"/>
  <c r="N12827" i="2"/>
  <c r="O12827" i="2" l="1"/>
  <c r="P12827" i="2" s="1"/>
  <c r="I12828" i="2" s="1"/>
  <c r="R12827" i="2" l="1"/>
  <c r="N12828" i="2"/>
  <c r="O12828" i="2" l="1"/>
  <c r="P12828" i="2" s="1"/>
  <c r="I12829" i="2" s="1"/>
  <c r="R12828" i="2" l="1"/>
  <c r="N12829" i="2"/>
  <c r="O12829" i="2" l="1"/>
  <c r="P12829" i="2" s="1"/>
  <c r="I12830" i="2" s="1"/>
  <c r="R12829" i="2" l="1"/>
  <c r="N12830" i="2"/>
  <c r="O12830" i="2" l="1"/>
  <c r="P12830" i="2" s="1"/>
  <c r="I12831" i="2" s="1"/>
  <c r="R12830" i="2" l="1"/>
  <c r="N12831" i="2"/>
  <c r="O12831" i="2" l="1"/>
  <c r="P12831" i="2" s="1"/>
  <c r="I12832" i="2" l="1"/>
  <c r="N12832" i="2" s="1"/>
  <c r="R12831" i="2"/>
  <c r="O12832" i="2" l="1"/>
  <c r="P12832" i="2" s="1"/>
  <c r="I12833" i="2" l="1"/>
  <c r="N12833" i="2" s="1"/>
  <c r="R12832" i="2"/>
  <c r="O12833" i="2" l="1"/>
  <c r="P12833" i="2" s="1"/>
  <c r="I12834" i="2" l="1"/>
  <c r="N12834" i="2" s="1"/>
  <c r="R12833" i="2"/>
  <c r="O12834" i="2" l="1"/>
  <c r="P12834" i="2" s="1"/>
  <c r="I12835" i="2" l="1"/>
  <c r="N12835" i="2" s="1"/>
  <c r="R12834" i="2"/>
  <c r="O12835" i="2" l="1"/>
  <c r="P12835" i="2" s="1"/>
  <c r="I12836" i="2" l="1"/>
  <c r="N12836" i="2" s="1"/>
  <c r="R12835" i="2"/>
  <c r="O12836" i="2" l="1"/>
  <c r="P12836" i="2" s="1"/>
  <c r="I12837" i="2" l="1"/>
  <c r="N12837" i="2" s="1"/>
  <c r="R12836" i="2"/>
  <c r="O12837" i="2" l="1"/>
  <c r="P12837" i="2" s="1"/>
  <c r="I12838" i="2" s="1"/>
  <c r="R12837" i="2" l="1"/>
  <c r="N12838" i="2"/>
  <c r="O12838" i="2" l="1"/>
  <c r="P12838" i="2" s="1"/>
  <c r="I12839" i="2" s="1"/>
  <c r="R12838" i="2" l="1"/>
  <c r="N12839" i="2"/>
  <c r="O12839" i="2" l="1"/>
  <c r="P12839" i="2" s="1"/>
  <c r="I12840" i="2" s="1"/>
  <c r="R12839" i="2" l="1"/>
  <c r="N12840" i="2"/>
  <c r="O12840" i="2" l="1"/>
  <c r="P12840" i="2" s="1"/>
  <c r="I12841" i="2" s="1"/>
  <c r="R12840" i="2" l="1"/>
  <c r="N12841" i="2"/>
  <c r="O12841" i="2" l="1"/>
  <c r="P12841" i="2" s="1"/>
  <c r="I12842" i="2" s="1"/>
  <c r="R12841" i="2" l="1"/>
  <c r="N12842" i="2"/>
  <c r="O12842" i="2" l="1"/>
  <c r="P12842" i="2" s="1"/>
  <c r="I12843" i="2" s="1"/>
  <c r="R12842" i="2" l="1"/>
  <c r="N12843" i="2"/>
  <c r="O12843" i="2" l="1"/>
  <c r="P12843" i="2" s="1"/>
  <c r="I12844" i="2" l="1"/>
  <c r="N12844" i="2" s="1"/>
  <c r="R12843" i="2"/>
  <c r="O12844" i="2" l="1"/>
  <c r="P12844" i="2" s="1"/>
  <c r="I12845" i="2" l="1"/>
  <c r="N12845" i="2" s="1"/>
  <c r="R12844" i="2"/>
  <c r="O12845" i="2" l="1"/>
  <c r="P12845" i="2" s="1"/>
  <c r="I12846" i="2" l="1"/>
  <c r="N12846" i="2" s="1"/>
  <c r="R12845" i="2"/>
  <c r="O12846" i="2" l="1"/>
  <c r="P12846" i="2" s="1"/>
  <c r="I12847" i="2" l="1"/>
  <c r="N12847" i="2" s="1"/>
  <c r="R12846" i="2"/>
  <c r="O12847" i="2" l="1"/>
  <c r="P12847" i="2" s="1"/>
  <c r="I12848" i="2" l="1"/>
  <c r="N12848" i="2" s="1"/>
  <c r="R12847" i="2"/>
  <c r="O12848" i="2" l="1"/>
  <c r="P12848" i="2" s="1"/>
  <c r="I12849" i="2" l="1"/>
  <c r="N12849" i="2" s="1"/>
  <c r="R12848" i="2"/>
  <c r="O12849" i="2" l="1"/>
  <c r="P12849" i="2" s="1"/>
  <c r="I12850" i="2" s="1"/>
  <c r="R12849" i="2" l="1"/>
  <c r="N12850" i="2"/>
  <c r="O12850" i="2" l="1"/>
  <c r="P12850" i="2" s="1"/>
  <c r="I12851" i="2" s="1"/>
  <c r="R12850" i="2" l="1"/>
  <c r="N12851" i="2"/>
  <c r="O12851" i="2" l="1"/>
  <c r="P12851" i="2" s="1"/>
  <c r="I12852" i="2" s="1"/>
  <c r="R12851" i="2" l="1"/>
  <c r="N12852" i="2"/>
  <c r="O12852" i="2" l="1"/>
  <c r="P12852" i="2" s="1"/>
  <c r="I12853" i="2" s="1"/>
  <c r="R12852" i="2" l="1"/>
  <c r="N12853" i="2"/>
  <c r="O12853" i="2" l="1"/>
  <c r="P12853" i="2" s="1"/>
  <c r="I12854" i="2" s="1"/>
  <c r="R12853" i="2" l="1"/>
  <c r="N12854" i="2"/>
  <c r="O12854" i="2" l="1"/>
  <c r="P12854" i="2" s="1"/>
  <c r="I12855" i="2" s="1"/>
  <c r="R12854" i="2" l="1"/>
  <c r="N12855" i="2"/>
  <c r="O12855" i="2" l="1"/>
  <c r="P12855" i="2" s="1"/>
  <c r="I12856" i="2" l="1"/>
  <c r="N12856" i="2" s="1"/>
  <c r="R12855" i="2"/>
  <c r="O12856" i="2" l="1"/>
  <c r="P12856" i="2" s="1"/>
  <c r="I12857" i="2" l="1"/>
  <c r="N12857" i="2" s="1"/>
  <c r="R12856" i="2"/>
  <c r="O12857" i="2" l="1"/>
  <c r="P12857" i="2" s="1"/>
  <c r="I12858" i="2" l="1"/>
  <c r="N12858" i="2" s="1"/>
  <c r="R12857" i="2"/>
  <c r="O12858" i="2" l="1"/>
  <c r="P12858" i="2" s="1"/>
  <c r="I12859" i="2" l="1"/>
  <c r="N12859" i="2" s="1"/>
  <c r="R12858" i="2"/>
  <c r="O12859" i="2" l="1"/>
  <c r="P12859" i="2" s="1"/>
  <c r="I12860" i="2" l="1"/>
  <c r="N12860" i="2" s="1"/>
  <c r="R12859" i="2"/>
  <c r="O12860" i="2" l="1"/>
  <c r="P12860" i="2" s="1"/>
  <c r="I12861" i="2" l="1"/>
  <c r="N12861" i="2" s="1"/>
  <c r="R12860" i="2"/>
  <c r="O12861" i="2" l="1"/>
  <c r="P12861" i="2" s="1"/>
  <c r="I12862" i="2" s="1"/>
  <c r="R12861" i="2" l="1"/>
  <c r="N12862" i="2"/>
  <c r="O12862" i="2" l="1"/>
  <c r="P12862" i="2" s="1"/>
  <c r="I12863" i="2" s="1"/>
  <c r="R12862" i="2" l="1"/>
  <c r="N12863" i="2"/>
  <c r="O12863" i="2" l="1"/>
  <c r="P12863" i="2" s="1"/>
  <c r="I12864" i="2" s="1"/>
  <c r="R12863" i="2" l="1"/>
  <c r="N12864" i="2"/>
  <c r="O12864" i="2" l="1"/>
  <c r="P12864" i="2" s="1"/>
  <c r="I12865" i="2" s="1"/>
  <c r="R12864" i="2" l="1"/>
  <c r="N12865" i="2"/>
  <c r="O12865" i="2" l="1"/>
  <c r="P12865" i="2" s="1"/>
  <c r="I12866" i="2" s="1"/>
  <c r="R12865" i="2" l="1"/>
  <c r="N12866" i="2"/>
  <c r="O12866" i="2" l="1"/>
  <c r="P12866" i="2" s="1"/>
  <c r="I12867" i="2" s="1"/>
  <c r="R12866" i="2" l="1"/>
  <c r="N12867" i="2"/>
  <c r="O12867" i="2" l="1"/>
  <c r="P12867" i="2" s="1"/>
  <c r="I12868" i="2" l="1"/>
  <c r="N12868" i="2" s="1"/>
  <c r="R12867" i="2"/>
  <c r="O12868" i="2" l="1"/>
  <c r="P12868" i="2" s="1"/>
  <c r="I12869" i="2" l="1"/>
  <c r="N12869" i="2" s="1"/>
  <c r="R12868" i="2"/>
  <c r="O12869" i="2" l="1"/>
  <c r="P12869" i="2" s="1"/>
  <c r="I12870" i="2" l="1"/>
  <c r="N12870" i="2" s="1"/>
  <c r="R12869" i="2"/>
  <c r="O12870" i="2" l="1"/>
  <c r="P12870" i="2" s="1"/>
  <c r="I12871" i="2" l="1"/>
  <c r="N12871" i="2" s="1"/>
  <c r="R12870" i="2"/>
  <c r="O12871" i="2" l="1"/>
  <c r="P12871" i="2" s="1"/>
  <c r="I12872" i="2" l="1"/>
  <c r="N12872" i="2" s="1"/>
  <c r="R12871" i="2"/>
  <c r="O12872" i="2" l="1"/>
  <c r="P12872" i="2" s="1"/>
  <c r="I12873" i="2" l="1"/>
  <c r="N12873" i="2" s="1"/>
  <c r="R12872" i="2"/>
  <c r="O12873" i="2" l="1"/>
  <c r="R12873" i="2" s="1"/>
  <c r="P12873" i="2" l="1"/>
  <c r="I12874" i="2" s="1"/>
  <c r="N12874" i="2" l="1"/>
  <c r="O12874" i="2" s="1"/>
  <c r="P12874" i="2" l="1"/>
  <c r="I12875" i="2" s="1"/>
  <c r="N12875" i="2" s="1"/>
  <c r="R12874" i="2"/>
  <c r="O12875" i="2" l="1"/>
  <c r="P12875" i="2" s="1"/>
  <c r="I12876" i="2" s="1"/>
  <c r="R12875" i="2" l="1"/>
  <c r="N12876" i="2"/>
  <c r="O12876" i="2" l="1"/>
  <c r="P12876" i="2" s="1"/>
  <c r="I12877" i="2" s="1"/>
  <c r="R12876" i="2" l="1"/>
  <c r="N12877" i="2"/>
  <c r="O12877" i="2" l="1"/>
  <c r="P12877" i="2" s="1"/>
  <c r="I12878" i="2" s="1"/>
  <c r="R12877" i="2" l="1"/>
  <c r="N12878" i="2"/>
  <c r="O12878" i="2" l="1"/>
  <c r="P12878" i="2" s="1"/>
  <c r="I12879" i="2" s="1"/>
  <c r="R12878" i="2" l="1"/>
  <c r="N12879" i="2"/>
  <c r="O12879" i="2" l="1"/>
  <c r="P12879" i="2" s="1"/>
  <c r="I12880" i="2" l="1"/>
  <c r="N12880" i="2" s="1"/>
  <c r="R12879" i="2"/>
  <c r="O12880" i="2" l="1"/>
  <c r="P12880" i="2" s="1"/>
  <c r="I12881" i="2" l="1"/>
  <c r="N12881" i="2" s="1"/>
  <c r="R12880" i="2"/>
  <c r="O12881" i="2" l="1"/>
  <c r="P12881" i="2" s="1"/>
  <c r="I12882" i="2" l="1"/>
  <c r="N12882" i="2" s="1"/>
  <c r="R12881" i="2"/>
  <c r="O12882" i="2" l="1"/>
  <c r="P12882" i="2" s="1"/>
  <c r="I12883" i="2" l="1"/>
  <c r="N12883" i="2" s="1"/>
  <c r="R12882" i="2"/>
  <c r="O12883" i="2" l="1"/>
  <c r="P12883" i="2" s="1"/>
  <c r="I12884" i="2" l="1"/>
  <c r="N12884" i="2" s="1"/>
  <c r="R12883" i="2"/>
  <c r="O12884" i="2" l="1"/>
  <c r="P12884" i="2" s="1"/>
  <c r="I12885" i="2" l="1"/>
  <c r="N12885" i="2" s="1"/>
  <c r="R12884" i="2"/>
  <c r="O12885" i="2" l="1"/>
  <c r="P12885" i="2" s="1"/>
  <c r="I12886" i="2" s="1"/>
  <c r="R12885" i="2" l="1"/>
  <c r="N12886" i="2"/>
  <c r="O12886" i="2" l="1"/>
  <c r="P12886" i="2" s="1"/>
  <c r="I12887" i="2" s="1"/>
  <c r="R12886" i="2" l="1"/>
  <c r="N12887" i="2"/>
  <c r="O12887" i="2" l="1"/>
  <c r="P12887" i="2" s="1"/>
  <c r="I12888" i="2" s="1"/>
  <c r="R12887" i="2" l="1"/>
  <c r="N12888" i="2"/>
  <c r="O12888" i="2" l="1"/>
  <c r="P12888" i="2" s="1"/>
  <c r="I12889" i="2" s="1"/>
  <c r="R12888" i="2" l="1"/>
  <c r="N12889" i="2"/>
  <c r="O12889" i="2" l="1"/>
  <c r="P12889" i="2" s="1"/>
  <c r="I12890" i="2" s="1"/>
  <c r="R12889" i="2" l="1"/>
  <c r="N12890" i="2"/>
  <c r="O12890" i="2" l="1"/>
  <c r="P12890" i="2" s="1"/>
  <c r="I12891" i="2" s="1"/>
  <c r="R12890" i="2" l="1"/>
  <c r="N12891" i="2"/>
  <c r="O12891" i="2" l="1"/>
  <c r="P12891" i="2" s="1"/>
  <c r="I12892" i="2" l="1"/>
  <c r="N12892" i="2" s="1"/>
  <c r="R12891" i="2"/>
  <c r="O12892" i="2" l="1"/>
  <c r="P12892" i="2" s="1"/>
  <c r="I12893" i="2" l="1"/>
  <c r="N12893" i="2" s="1"/>
  <c r="R12892" i="2"/>
  <c r="O12893" i="2" l="1"/>
  <c r="P12893" i="2" s="1"/>
  <c r="I12894" i="2" l="1"/>
  <c r="N12894" i="2" s="1"/>
  <c r="R12893" i="2"/>
  <c r="O12894" i="2" l="1"/>
  <c r="P12894" i="2" s="1"/>
  <c r="I12895" i="2" l="1"/>
  <c r="N12895" i="2" s="1"/>
  <c r="R12894" i="2"/>
  <c r="O12895" i="2" l="1"/>
  <c r="P12895" i="2" s="1"/>
  <c r="I12896" i="2" l="1"/>
  <c r="N12896" i="2" s="1"/>
  <c r="R12895" i="2"/>
  <c r="O12896" i="2" l="1"/>
  <c r="P12896" i="2" s="1"/>
  <c r="I12897" i="2" l="1"/>
  <c r="N12897" i="2" s="1"/>
  <c r="R12896" i="2"/>
  <c r="O12897" i="2" l="1"/>
  <c r="P12897" i="2" s="1"/>
  <c r="I12898" i="2" s="1"/>
  <c r="R12897" i="2" l="1"/>
  <c r="N12898" i="2"/>
  <c r="O12898" i="2" l="1"/>
  <c r="P12898" i="2" s="1"/>
  <c r="I12899" i="2" s="1"/>
  <c r="R12898" i="2" l="1"/>
  <c r="N12899" i="2"/>
  <c r="O12899" i="2" l="1"/>
  <c r="P12899" i="2" s="1"/>
  <c r="I12900" i="2" s="1"/>
  <c r="R12899" i="2" l="1"/>
  <c r="N12900" i="2"/>
  <c r="O12900" i="2" l="1"/>
  <c r="P12900" i="2" s="1"/>
  <c r="I12901" i="2" s="1"/>
  <c r="R12900" i="2" l="1"/>
  <c r="N12901" i="2"/>
  <c r="O12901" i="2" l="1"/>
  <c r="P12901" i="2" s="1"/>
  <c r="I12902" i="2" s="1"/>
  <c r="R12901" i="2" l="1"/>
  <c r="N12902" i="2"/>
  <c r="O12902" i="2" l="1"/>
  <c r="P12902" i="2" s="1"/>
  <c r="I12903" i="2" s="1"/>
  <c r="R12902" i="2" l="1"/>
  <c r="N12903" i="2"/>
  <c r="O12903" i="2" l="1"/>
  <c r="P12903" i="2" s="1"/>
  <c r="I12904" i="2" l="1"/>
  <c r="N12904" i="2" s="1"/>
  <c r="R12903" i="2"/>
  <c r="O12904" i="2" l="1"/>
  <c r="P12904" i="2" s="1"/>
  <c r="I12905" i="2" l="1"/>
  <c r="N12905" i="2" s="1"/>
  <c r="R12904" i="2"/>
  <c r="O12905" i="2" l="1"/>
  <c r="P12905" i="2" s="1"/>
  <c r="I12906" i="2" l="1"/>
  <c r="N12906" i="2" s="1"/>
  <c r="R12905" i="2"/>
  <c r="O12906" i="2" l="1"/>
  <c r="P12906" i="2" s="1"/>
  <c r="I12907" i="2" l="1"/>
  <c r="N12907" i="2" s="1"/>
  <c r="R12906" i="2"/>
  <c r="O12907" i="2" l="1"/>
  <c r="P12907" i="2" s="1"/>
  <c r="I12908" i="2" l="1"/>
  <c r="N12908" i="2" s="1"/>
  <c r="R12907" i="2"/>
  <c r="O12908" i="2" l="1"/>
  <c r="P12908" i="2" s="1"/>
  <c r="I12909" i="2" l="1"/>
  <c r="N12909" i="2" s="1"/>
  <c r="R12908" i="2"/>
  <c r="O12909" i="2" l="1"/>
  <c r="P12909" i="2" s="1"/>
  <c r="I12910" i="2" s="1"/>
  <c r="R12909" i="2" l="1"/>
  <c r="N12910" i="2"/>
  <c r="O12910" i="2" l="1"/>
  <c r="P12910" i="2" s="1"/>
  <c r="I12911" i="2" s="1"/>
  <c r="R12910" i="2" l="1"/>
  <c r="N12911" i="2"/>
  <c r="O12911" i="2" l="1"/>
  <c r="P12911" i="2" s="1"/>
  <c r="I12912" i="2" s="1"/>
  <c r="R12911" i="2" l="1"/>
  <c r="N12912" i="2"/>
  <c r="O12912" i="2" l="1"/>
  <c r="P12912" i="2" s="1"/>
  <c r="I12913" i="2" s="1"/>
  <c r="R12912" i="2" l="1"/>
  <c r="N12913" i="2"/>
  <c r="O12913" i="2" l="1"/>
  <c r="P12913" i="2" s="1"/>
  <c r="I12914" i="2" s="1"/>
  <c r="R12913" i="2" l="1"/>
  <c r="N12914" i="2"/>
  <c r="O12914" i="2" l="1"/>
  <c r="P12914" i="2" s="1"/>
  <c r="I12915" i="2" s="1"/>
  <c r="R12914" i="2" l="1"/>
  <c r="N12915" i="2"/>
  <c r="O12915" i="2" l="1"/>
  <c r="P12915" i="2" s="1"/>
  <c r="I12916" i="2" l="1"/>
  <c r="N12916" i="2" s="1"/>
  <c r="R12915" i="2"/>
  <c r="O12916" i="2" l="1"/>
  <c r="P12916" i="2" s="1"/>
  <c r="I12917" i="2" l="1"/>
  <c r="N12917" i="2" s="1"/>
  <c r="R12916" i="2"/>
  <c r="O12917" i="2" l="1"/>
  <c r="P12917" i="2" s="1"/>
  <c r="I12918" i="2" l="1"/>
  <c r="N12918" i="2" s="1"/>
  <c r="R12917" i="2"/>
  <c r="O12918" i="2" l="1"/>
  <c r="P12918" i="2" s="1"/>
  <c r="I12919" i="2" l="1"/>
  <c r="N12919" i="2" s="1"/>
  <c r="R12918" i="2"/>
  <c r="O12919" i="2" l="1"/>
  <c r="P12919" i="2" s="1"/>
  <c r="I12920" i="2" l="1"/>
  <c r="N12920" i="2" s="1"/>
  <c r="R12919" i="2"/>
  <c r="O12920" i="2" l="1"/>
  <c r="P12920" i="2" s="1"/>
  <c r="I12921" i="2" l="1"/>
  <c r="N12921" i="2" s="1"/>
  <c r="R12920" i="2"/>
  <c r="O12921" i="2" l="1"/>
  <c r="P12921" i="2" s="1"/>
  <c r="I12922" i="2" s="1"/>
  <c r="R12921" i="2" l="1"/>
  <c r="N12922" i="2"/>
  <c r="O12922" i="2" l="1"/>
  <c r="P12922" i="2" s="1"/>
  <c r="I12923" i="2" s="1"/>
  <c r="R12922" i="2" l="1"/>
  <c r="N12923" i="2"/>
  <c r="O12923" i="2" l="1"/>
  <c r="P12923" i="2" s="1"/>
  <c r="I12924" i="2" s="1"/>
  <c r="R12923" i="2" l="1"/>
  <c r="N12924" i="2"/>
  <c r="O12924" i="2" l="1"/>
  <c r="P12924" i="2" s="1"/>
  <c r="I12925" i="2" s="1"/>
  <c r="R12924" i="2" l="1"/>
  <c r="N12925" i="2"/>
  <c r="O12925" i="2" l="1"/>
  <c r="P12925" i="2" s="1"/>
  <c r="I12926" i="2" s="1"/>
  <c r="R12925" i="2" l="1"/>
  <c r="N12926" i="2"/>
  <c r="O12926" i="2" l="1"/>
  <c r="P12926" i="2" s="1"/>
  <c r="I12927" i="2" s="1"/>
  <c r="R12926" i="2" l="1"/>
  <c r="N12927" i="2"/>
  <c r="O12927" i="2" l="1"/>
  <c r="P12927" i="2" s="1"/>
  <c r="I12928" i="2" l="1"/>
  <c r="N12928" i="2" s="1"/>
  <c r="R12927" i="2"/>
  <c r="O12928" i="2" l="1"/>
  <c r="P12928" i="2" s="1"/>
  <c r="I12929" i="2" l="1"/>
  <c r="N12929" i="2" s="1"/>
  <c r="R12928" i="2"/>
  <c r="O12929" i="2" l="1"/>
  <c r="P12929" i="2" s="1"/>
  <c r="I12930" i="2" l="1"/>
  <c r="N12930" i="2" s="1"/>
  <c r="R12929" i="2"/>
  <c r="O12930" i="2" l="1"/>
  <c r="P12930" i="2" s="1"/>
  <c r="I12931" i="2" l="1"/>
  <c r="N12931" i="2" s="1"/>
  <c r="R12930" i="2"/>
  <c r="O12931" i="2" l="1"/>
  <c r="P12931" i="2" s="1"/>
  <c r="I12932" i="2" l="1"/>
  <c r="N12932" i="2" s="1"/>
  <c r="R12931" i="2"/>
  <c r="O12932" i="2" l="1"/>
  <c r="P12932" i="2" s="1"/>
  <c r="I12933" i="2" l="1"/>
  <c r="N12933" i="2" s="1"/>
  <c r="R12932" i="2"/>
  <c r="O12933" i="2" l="1"/>
  <c r="P12933" i="2" s="1"/>
  <c r="I12934" i="2" s="1"/>
  <c r="R12933" i="2" l="1"/>
  <c r="N12934" i="2"/>
  <c r="O12934" i="2" l="1"/>
  <c r="P12934" i="2" s="1"/>
  <c r="I12935" i="2" s="1"/>
  <c r="R12934" i="2" l="1"/>
  <c r="N12935" i="2"/>
  <c r="O12935" i="2" l="1"/>
  <c r="P12935" i="2" s="1"/>
  <c r="I12936" i="2" s="1"/>
  <c r="R12935" i="2" l="1"/>
  <c r="N12936" i="2"/>
  <c r="O12936" i="2" l="1"/>
  <c r="P12936" i="2" s="1"/>
  <c r="I12937" i="2" s="1"/>
  <c r="R12936" i="2" l="1"/>
  <c r="N12937" i="2"/>
  <c r="O12937" i="2" l="1"/>
  <c r="P12937" i="2" s="1"/>
  <c r="I12938" i="2" s="1"/>
  <c r="R12937" i="2" l="1"/>
  <c r="N12938" i="2"/>
  <c r="O12938" i="2" l="1"/>
  <c r="P12938" i="2" s="1"/>
  <c r="I12939" i="2" s="1"/>
  <c r="R12938" i="2" l="1"/>
  <c r="N12939" i="2"/>
  <c r="O12939" i="2" l="1"/>
  <c r="P12939" i="2" s="1"/>
  <c r="I12940" i="2" l="1"/>
  <c r="N12940" i="2" s="1"/>
  <c r="R12939" i="2"/>
  <c r="O12940" i="2" l="1"/>
  <c r="P12940" i="2" s="1"/>
  <c r="I12941" i="2" l="1"/>
  <c r="N12941" i="2" s="1"/>
  <c r="R12940" i="2"/>
  <c r="O12941" i="2" l="1"/>
  <c r="P12941" i="2" s="1"/>
  <c r="I12942" i="2" l="1"/>
  <c r="N12942" i="2" s="1"/>
  <c r="R12941" i="2"/>
  <c r="O12942" i="2" l="1"/>
  <c r="P12942" i="2" s="1"/>
  <c r="I12943" i="2" l="1"/>
  <c r="N12943" i="2" s="1"/>
  <c r="R12942" i="2"/>
  <c r="O12943" i="2" l="1"/>
  <c r="P12943" i="2" s="1"/>
  <c r="I12944" i="2" l="1"/>
  <c r="N12944" i="2" s="1"/>
  <c r="R12943" i="2"/>
  <c r="O12944" i="2" l="1"/>
  <c r="P12944" i="2" s="1"/>
  <c r="I12945" i="2" l="1"/>
  <c r="N12945" i="2" s="1"/>
  <c r="R12944" i="2"/>
  <c r="O12945" i="2" l="1"/>
  <c r="P12945" i="2" s="1"/>
  <c r="I12946" i="2" s="1"/>
  <c r="R12945" i="2" l="1"/>
  <c r="N12946" i="2"/>
  <c r="O12946" i="2" l="1"/>
  <c r="P12946" i="2" s="1"/>
  <c r="I12947" i="2" s="1"/>
  <c r="R12946" i="2" l="1"/>
  <c r="N12947" i="2"/>
  <c r="O12947" i="2" l="1"/>
  <c r="P12947" i="2" s="1"/>
  <c r="I12948" i="2" s="1"/>
  <c r="R12947" i="2" l="1"/>
  <c r="N12948" i="2"/>
  <c r="O12948" i="2" l="1"/>
  <c r="P12948" i="2" s="1"/>
  <c r="I12949" i="2" s="1"/>
  <c r="R12948" i="2" l="1"/>
  <c r="N12949" i="2"/>
  <c r="O12949" i="2" l="1"/>
  <c r="P12949" i="2" s="1"/>
  <c r="I12950" i="2" s="1"/>
  <c r="R12949" i="2" l="1"/>
  <c r="N12950" i="2"/>
  <c r="O12950" i="2" l="1"/>
  <c r="P12950" i="2" s="1"/>
  <c r="I12951" i="2" s="1"/>
  <c r="R12950" i="2" l="1"/>
  <c r="N12951" i="2"/>
  <c r="O12951" i="2" l="1"/>
  <c r="P12951" i="2" s="1"/>
  <c r="I12952" i="2" l="1"/>
  <c r="N12952" i="2" s="1"/>
  <c r="R12951" i="2"/>
  <c r="O12952" i="2" l="1"/>
  <c r="P12952" i="2" s="1"/>
  <c r="I12953" i="2" l="1"/>
  <c r="N12953" i="2" s="1"/>
  <c r="R12952" i="2"/>
  <c r="O12953" i="2" l="1"/>
  <c r="P12953" i="2" s="1"/>
  <c r="I12954" i="2" l="1"/>
  <c r="N12954" i="2" s="1"/>
  <c r="R12953" i="2"/>
  <c r="O12954" i="2" l="1"/>
  <c r="P12954" i="2" s="1"/>
  <c r="I12955" i="2" l="1"/>
  <c r="N12955" i="2" s="1"/>
  <c r="R12954" i="2"/>
  <c r="O12955" i="2" l="1"/>
  <c r="P12955" i="2" s="1"/>
  <c r="I12956" i="2" l="1"/>
  <c r="N12956" i="2" s="1"/>
  <c r="R12955" i="2"/>
  <c r="O12956" i="2" l="1"/>
  <c r="P12956" i="2" s="1"/>
  <c r="I12957" i="2" l="1"/>
  <c r="N12957" i="2" s="1"/>
  <c r="R12956" i="2"/>
  <c r="O12957" i="2" l="1"/>
  <c r="P12957" i="2" s="1"/>
  <c r="I12958" i="2" s="1"/>
  <c r="R12957" i="2" l="1"/>
  <c r="N12958" i="2"/>
  <c r="O12958" i="2" l="1"/>
  <c r="P12958" i="2" s="1"/>
  <c r="I12959" i="2" s="1"/>
  <c r="R12958" i="2" l="1"/>
  <c r="N12959" i="2"/>
  <c r="O12959" i="2" l="1"/>
  <c r="P12959" i="2" s="1"/>
  <c r="I12960" i="2" s="1"/>
  <c r="R12959" i="2" l="1"/>
  <c r="N12960" i="2"/>
  <c r="O12960" i="2" l="1"/>
  <c r="P12960" i="2" s="1"/>
  <c r="I12961" i="2" s="1"/>
  <c r="R12960" i="2" l="1"/>
  <c r="N12961" i="2"/>
  <c r="O12961" i="2" l="1"/>
  <c r="P12961" i="2" s="1"/>
  <c r="I12962" i="2" s="1"/>
  <c r="R12961" i="2" l="1"/>
  <c r="N12962" i="2"/>
  <c r="O12962" i="2" l="1"/>
  <c r="P12962" i="2" s="1"/>
  <c r="I12963" i="2" s="1"/>
  <c r="I12964" i="2" s="1"/>
  <c r="R12962" i="2" l="1"/>
  <c r="N12963" i="2"/>
  <c r="O12963" i="2" l="1"/>
  <c r="P12963" i="2" s="1"/>
  <c r="R12963" i="2" l="1"/>
  <c r="N12964" i="2"/>
  <c r="O12964" i="2" l="1"/>
  <c r="P12964" i="2" s="1"/>
  <c r="I12965" i="2" l="1"/>
  <c r="N12965" i="2" s="1"/>
  <c r="R12964" i="2"/>
  <c r="O12965" i="2" l="1"/>
  <c r="P12965" i="2" s="1"/>
  <c r="I12966" i="2" l="1"/>
  <c r="N12966" i="2" s="1"/>
  <c r="R12965" i="2"/>
  <c r="O12966" i="2" l="1"/>
  <c r="P12966" i="2" s="1"/>
  <c r="I12967" i="2" l="1"/>
  <c r="N12967" i="2" s="1"/>
  <c r="R12966" i="2"/>
  <c r="O12967" i="2" l="1"/>
  <c r="P12967" i="2" s="1"/>
  <c r="I12968" i="2" l="1"/>
  <c r="N12968" i="2" s="1"/>
  <c r="R12967" i="2"/>
  <c r="O12968" i="2" l="1"/>
  <c r="P12968" i="2" s="1"/>
  <c r="I12969" i="2" l="1"/>
  <c r="N12969" i="2" s="1"/>
  <c r="R12968" i="2"/>
  <c r="O12969" i="2" l="1"/>
  <c r="P12969" i="2" s="1"/>
  <c r="I12970" i="2" s="1"/>
  <c r="R12969" i="2" l="1"/>
  <c r="N12970" i="2"/>
  <c r="O12970" i="2" l="1"/>
  <c r="P12970" i="2" s="1"/>
  <c r="I12971" i="2" s="1"/>
  <c r="R12970" i="2" l="1"/>
  <c r="N12971" i="2"/>
  <c r="O12971" i="2" l="1"/>
  <c r="P12971" i="2" s="1"/>
  <c r="I12972" i="2" s="1"/>
  <c r="R12971" i="2" l="1"/>
  <c r="N12972" i="2"/>
  <c r="O12972" i="2" l="1"/>
  <c r="P12972" i="2" s="1"/>
  <c r="I12973" i="2" s="1"/>
  <c r="R12972" i="2" l="1"/>
  <c r="N12973" i="2"/>
  <c r="O12973" i="2" l="1"/>
  <c r="P12973" i="2" s="1"/>
  <c r="I12974" i="2" s="1"/>
  <c r="R12973" i="2" l="1"/>
  <c r="N12974" i="2"/>
  <c r="O12974" i="2" l="1"/>
  <c r="P12974" i="2" s="1"/>
  <c r="I12975" i="2" s="1"/>
  <c r="R12974" i="2" l="1"/>
  <c r="N12975" i="2"/>
  <c r="O12975" i="2" l="1"/>
  <c r="P12975" i="2" s="1"/>
  <c r="I12976" i="2" l="1"/>
  <c r="N12976" i="2" s="1"/>
  <c r="R12975" i="2"/>
  <c r="O12976" i="2" l="1"/>
  <c r="P12976" i="2" s="1"/>
  <c r="I12977" i="2" l="1"/>
  <c r="N12977" i="2" s="1"/>
  <c r="R12976" i="2"/>
  <c r="O12977" i="2" l="1"/>
  <c r="P12977" i="2" s="1"/>
  <c r="I12978" i="2" l="1"/>
  <c r="N12978" i="2" s="1"/>
  <c r="R12977" i="2"/>
  <c r="O12978" i="2" l="1"/>
  <c r="P12978" i="2" s="1"/>
  <c r="I12979" i="2" l="1"/>
  <c r="N12979" i="2" s="1"/>
  <c r="R12978" i="2"/>
  <c r="O12979" i="2" l="1"/>
  <c r="P12979" i="2" s="1"/>
  <c r="I12980" i="2" l="1"/>
  <c r="N12980" i="2" s="1"/>
  <c r="R12979" i="2"/>
  <c r="O12980" i="2" l="1"/>
  <c r="P12980" i="2" s="1"/>
  <c r="I12981" i="2" l="1"/>
  <c r="N12981" i="2" s="1"/>
  <c r="R12980" i="2"/>
  <c r="O12981" i="2" l="1"/>
  <c r="P12981" i="2" s="1"/>
  <c r="I12982" i="2" s="1"/>
  <c r="R12981" i="2" l="1"/>
  <c r="N12982" i="2"/>
  <c r="O12982" i="2" l="1"/>
  <c r="P12982" i="2" s="1"/>
  <c r="I12983" i="2" s="1"/>
  <c r="R12982" i="2" l="1"/>
  <c r="N12983" i="2"/>
  <c r="O12983" i="2" l="1"/>
  <c r="P12983" i="2" s="1"/>
  <c r="I12984" i="2" s="1"/>
  <c r="R12983" i="2" l="1"/>
  <c r="N12984" i="2"/>
  <c r="O12984" i="2" l="1"/>
  <c r="P12984" i="2" s="1"/>
  <c r="I12985" i="2" s="1"/>
  <c r="R12984" i="2" l="1"/>
  <c r="N12985" i="2"/>
  <c r="O12985" i="2" l="1"/>
  <c r="P12985" i="2" s="1"/>
  <c r="I12986" i="2" s="1"/>
  <c r="R12985" i="2" l="1"/>
  <c r="N12986" i="2"/>
  <c r="O12986" i="2" l="1"/>
  <c r="P12986" i="2" s="1"/>
  <c r="I12987" i="2" s="1"/>
  <c r="R12986" i="2" l="1"/>
  <c r="N12987" i="2"/>
  <c r="O12987" i="2" l="1"/>
  <c r="P12987" i="2" s="1"/>
  <c r="I12988" i="2" l="1"/>
  <c r="N12988" i="2" s="1"/>
  <c r="R12987" i="2"/>
  <c r="O12988" i="2" l="1"/>
  <c r="P12988" i="2" s="1"/>
  <c r="I12989" i="2" l="1"/>
  <c r="N12989" i="2" s="1"/>
  <c r="R12988" i="2"/>
  <c r="O12989" i="2" l="1"/>
  <c r="P12989" i="2" s="1"/>
  <c r="I12990" i="2" l="1"/>
  <c r="N12990" i="2" s="1"/>
  <c r="R12989" i="2"/>
  <c r="O12990" i="2" l="1"/>
  <c r="P12990" i="2" s="1"/>
  <c r="I12991" i="2" l="1"/>
  <c r="N12991" i="2" s="1"/>
  <c r="R12990" i="2"/>
  <c r="O12991" i="2" l="1"/>
  <c r="P12991" i="2" s="1"/>
  <c r="I12992" i="2" l="1"/>
  <c r="N12992" i="2" s="1"/>
  <c r="R12991" i="2"/>
  <c r="O12992" i="2" l="1"/>
  <c r="P12992" i="2" s="1"/>
  <c r="I12993" i="2" l="1"/>
  <c r="N12993" i="2" s="1"/>
  <c r="R12992" i="2"/>
  <c r="O12993" i="2" l="1"/>
  <c r="P12993" i="2" s="1"/>
  <c r="I12994" i="2" s="1"/>
  <c r="R12993" i="2" l="1"/>
  <c r="N12994" i="2"/>
  <c r="O12994" i="2" l="1"/>
  <c r="P12994" i="2" s="1"/>
  <c r="I12995" i="2" s="1"/>
  <c r="R12994" i="2" l="1"/>
  <c r="N12995" i="2"/>
  <c r="O12995" i="2" l="1"/>
  <c r="P12995" i="2" s="1"/>
  <c r="I12996" i="2" s="1"/>
  <c r="R12995" i="2" l="1"/>
  <c r="N12996" i="2"/>
  <c r="O12996" i="2" l="1"/>
  <c r="P12996" i="2" s="1"/>
  <c r="I12997" i="2" s="1"/>
  <c r="R12996" i="2" l="1"/>
  <c r="N12997" i="2"/>
  <c r="O12997" i="2" l="1"/>
  <c r="P12997" i="2" s="1"/>
  <c r="I12998" i="2" s="1"/>
  <c r="R12997" i="2" l="1"/>
  <c r="N12998" i="2"/>
  <c r="O12998" i="2" l="1"/>
  <c r="P12998" i="2" s="1"/>
  <c r="I12999" i="2" s="1"/>
  <c r="R12998" i="2" l="1"/>
  <c r="N12999" i="2"/>
  <c r="O12999" i="2" l="1"/>
  <c r="P12999" i="2" s="1"/>
  <c r="I13000" i="2" l="1"/>
  <c r="N13000" i="2" s="1"/>
  <c r="R12999" i="2"/>
  <c r="O13000" i="2" l="1"/>
  <c r="P13000" i="2" s="1"/>
  <c r="I13001" i="2" l="1"/>
  <c r="N13001" i="2" s="1"/>
  <c r="R13000" i="2"/>
  <c r="O13001" i="2" l="1"/>
  <c r="P13001" i="2" s="1"/>
  <c r="I13002" i="2" l="1"/>
  <c r="N13002" i="2" s="1"/>
  <c r="R13001" i="2"/>
  <c r="O13002" i="2" l="1"/>
  <c r="P13002" i="2" s="1"/>
  <c r="I13003" i="2" l="1"/>
  <c r="N13003" i="2" s="1"/>
  <c r="R13002" i="2"/>
  <c r="O13003" i="2" l="1"/>
  <c r="P13003" i="2" s="1"/>
  <c r="I13004" i="2" l="1"/>
  <c r="N13004" i="2" s="1"/>
  <c r="R13003" i="2"/>
  <c r="O13004" i="2" l="1"/>
  <c r="P13004" i="2" s="1"/>
  <c r="I13005" i="2" l="1"/>
  <c r="N13005" i="2" s="1"/>
  <c r="R13004" i="2"/>
  <c r="O13005" i="2" l="1"/>
  <c r="P13005" i="2" s="1"/>
  <c r="I13006" i="2" s="1"/>
  <c r="R13005" i="2" l="1"/>
  <c r="N13006" i="2"/>
  <c r="O13006" i="2" l="1"/>
  <c r="P13006" i="2" s="1"/>
  <c r="I13007" i="2" s="1"/>
  <c r="R13006" i="2" l="1"/>
  <c r="N13007" i="2"/>
  <c r="O13007" i="2" l="1"/>
  <c r="P13007" i="2" s="1"/>
  <c r="I13008" i="2" s="1"/>
  <c r="R13007" i="2" l="1"/>
  <c r="N13008" i="2"/>
  <c r="O13008" i="2" l="1"/>
  <c r="P13008" i="2" s="1"/>
  <c r="I13009" i="2" s="1"/>
  <c r="R13008" i="2" l="1"/>
  <c r="N13009" i="2"/>
  <c r="O13009" i="2" l="1"/>
  <c r="P13009" i="2" s="1"/>
  <c r="I13010" i="2" s="1"/>
  <c r="R13009" i="2" l="1"/>
  <c r="N13010" i="2"/>
  <c r="O13010" i="2" l="1"/>
  <c r="P13010" i="2" s="1"/>
  <c r="I13011" i="2" s="1"/>
  <c r="R13010" i="2" l="1"/>
  <c r="N13011" i="2"/>
  <c r="O13011" i="2" l="1"/>
  <c r="P13011" i="2" s="1"/>
  <c r="I13012" i="2" l="1"/>
  <c r="N13012" i="2" s="1"/>
  <c r="R13011" i="2"/>
  <c r="O13012" i="2" l="1"/>
  <c r="P13012" i="2" s="1"/>
  <c r="I13013" i="2" l="1"/>
  <c r="N13013" i="2" s="1"/>
  <c r="R13012" i="2"/>
  <c r="O13013" i="2" l="1"/>
  <c r="P13013" i="2" s="1"/>
  <c r="I13014" i="2" l="1"/>
  <c r="N13014" i="2" s="1"/>
  <c r="R13013" i="2"/>
  <c r="O13014" i="2" l="1"/>
  <c r="P13014" i="2" s="1"/>
  <c r="I13015" i="2" l="1"/>
  <c r="N13015" i="2" s="1"/>
  <c r="R13014" i="2"/>
  <c r="O13015" i="2" l="1"/>
  <c r="P13015" i="2" s="1"/>
  <c r="I13016" i="2" l="1"/>
  <c r="N13016" i="2" s="1"/>
  <c r="R13015" i="2"/>
  <c r="O13016" i="2" l="1"/>
  <c r="P13016" i="2" s="1"/>
  <c r="I13017" i="2" l="1"/>
  <c r="N13017" i="2" s="1"/>
  <c r="R13016" i="2"/>
  <c r="O13017" i="2" l="1"/>
  <c r="P13017" i="2" s="1"/>
  <c r="I13018" i="2" s="1"/>
  <c r="R13017" i="2" l="1"/>
  <c r="N13018" i="2"/>
  <c r="O13018" i="2" l="1"/>
  <c r="P13018" i="2" s="1"/>
  <c r="I13019" i="2" s="1"/>
  <c r="R13018" i="2" l="1"/>
  <c r="N13019" i="2"/>
  <c r="O13019" i="2" l="1"/>
  <c r="P13019" i="2" s="1"/>
  <c r="I13020" i="2" s="1"/>
  <c r="R13019" i="2" l="1"/>
  <c r="N13020" i="2"/>
  <c r="O13020" i="2" l="1"/>
  <c r="P13020" i="2" s="1"/>
  <c r="I13021" i="2" s="1"/>
  <c r="R13020" i="2" l="1"/>
  <c r="N13021" i="2"/>
  <c r="O13021" i="2" l="1"/>
  <c r="P13021" i="2" s="1"/>
  <c r="I13022" i="2" s="1"/>
  <c r="R13021" i="2" l="1"/>
  <c r="N13022" i="2"/>
  <c r="O13022" i="2" l="1"/>
  <c r="P13022" i="2" s="1"/>
  <c r="I13023" i="2" s="1"/>
  <c r="R13022" i="2" l="1"/>
  <c r="N13023" i="2"/>
  <c r="O13023" i="2" l="1"/>
  <c r="P13023" i="2" s="1"/>
  <c r="I13024" i="2" l="1"/>
  <c r="N13024" i="2" s="1"/>
  <c r="R13023" i="2"/>
  <c r="O13024" i="2" l="1"/>
  <c r="P13024" i="2" s="1"/>
  <c r="I13025" i="2" l="1"/>
  <c r="N13025" i="2" s="1"/>
  <c r="R13024" i="2"/>
  <c r="O13025" i="2" l="1"/>
  <c r="P13025" i="2" s="1"/>
  <c r="I13026" i="2" l="1"/>
  <c r="N13026" i="2" s="1"/>
  <c r="R13025" i="2"/>
  <c r="O13026" i="2" l="1"/>
  <c r="P13026" i="2" s="1"/>
  <c r="I13027" i="2" l="1"/>
  <c r="N13027" i="2" s="1"/>
  <c r="R13026" i="2"/>
  <c r="O13027" i="2" l="1"/>
  <c r="P13027" i="2" s="1"/>
  <c r="I13028" i="2" l="1"/>
  <c r="N13028" i="2" s="1"/>
  <c r="R13027" i="2"/>
  <c r="O13028" i="2" l="1"/>
  <c r="P13028" i="2" s="1"/>
  <c r="I13029" i="2" l="1"/>
  <c r="N13029" i="2" s="1"/>
  <c r="R13028" i="2"/>
  <c r="O13029" i="2" l="1"/>
  <c r="P13029" i="2" s="1"/>
  <c r="I13030" i="2" s="1"/>
  <c r="R13029" i="2" l="1"/>
  <c r="N13030" i="2"/>
  <c r="O13030" i="2" l="1"/>
  <c r="P13030" i="2" s="1"/>
  <c r="I13031" i="2" s="1"/>
  <c r="R13030" i="2" l="1"/>
  <c r="N13031" i="2"/>
  <c r="O13031" i="2" l="1"/>
  <c r="P13031" i="2" s="1"/>
  <c r="I13032" i="2" s="1"/>
  <c r="R13031" i="2" l="1"/>
  <c r="N13032" i="2"/>
  <c r="O13032" i="2" l="1"/>
  <c r="P13032" i="2" s="1"/>
  <c r="I13033" i="2" s="1"/>
  <c r="R13032" i="2" l="1"/>
  <c r="N13033" i="2"/>
  <c r="O13033" i="2" l="1"/>
  <c r="P13033" i="2" s="1"/>
  <c r="I13034" i="2" s="1"/>
  <c r="R13033" i="2" l="1"/>
  <c r="N13034" i="2"/>
  <c r="O13034" i="2" l="1"/>
  <c r="P13034" i="2" s="1"/>
  <c r="I13035" i="2" s="1"/>
  <c r="R13034" i="2" l="1"/>
  <c r="N13035" i="2"/>
  <c r="O13035" i="2" l="1"/>
  <c r="P13035" i="2" s="1"/>
  <c r="I13036" i="2" l="1"/>
  <c r="N13036" i="2" s="1"/>
  <c r="R13035" i="2"/>
  <c r="O13036" i="2" l="1"/>
  <c r="P13036" i="2" s="1"/>
  <c r="I13037" i="2" l="1"/>
  <c r="N13037" i="2" s="1"/>
  <c r="R13036" i="2"/>
  <c r="O13037" i="2" l="1"/>
  <c r="P13037" i="2" s="1"/>
  <c r="I13038" i="2" l="1"/>
  <c r="N13038" i="2" s="1"/>
  <c r="R13037" i="2"/>
  <c r="O13038" i="2" l="1"/>
  <c r="P13038" i="2" s="1"/>
  <c r="I13039" i="2" l="1"/>
  <c r="N13039" i="2" s="1"/>
  <c r="R13038" i="2"/>
  <c r="O13039" i="2" l="1"/>
  <c r="P13039" i="2" s="1"/>
  <c r="I13040" i="2" l="1"/>
  <c r="N13040" i="2" s="1"/>
  <c r="R13039" i="2"/>
  <c r="O13040" i="2" l="1"/>
  <c r="P13040" i="2" s="1"/>
  <c r="I13041" i="2" l="1"/>
  <c r="N13041" i="2" s="1"/>
  <c r="R13040" i="2"/>
  <c r="O13041" i="2" l="1"/>
  <c r="P13041" i="2" s="1"/>
  <c r="I13042" i="2" s="1"/>
  <c r="R13041" i="2" l="1"/>
  <c r="N13042" i="2"/>
  <c r="O13042" i="2" l="1"/>
  <c r="P13042" i="2" s="1"/>
  <c r="I13043" i="2" s="1"/>
  <c r="R13042" i="2" l="1"/>
  <c r="N13043" i="2"/>
  <c r="O13043" i="2" l="1"/>
  <c r="P13043" i="2" s="1"/>
  <c r="I13044" i="2" s="1"/>
  <c r="R13043" i="2" l="1"/>
  <c r="N13044" i="2"/>
  <c r="O13044" i="2" l="1"/>
  <c r="P13044" i="2" s="1"/>
  <c r="I13045" i="2" s="1"/>
  <c r="R13044" i="2" l="1"/>
  <c r="N13045" i="2"/>
  <c r="O13045" i="2" l="1"/>
  <c r="P13045" i="2" s="1"/>
  <c r="I13046" i="2" s="1"/>
  <c r="R13045" i="2" l="1"/>
  <c r="N13046" i="2"/>
  <c r="O13046" i="2" l="1"/>
  <c r="P13046" i="2" s="1"/>
  <c r="I13047" i="2" s="1"/>
  <c r="R13046" i="2" l="1"/>
  <c r="N13047" i="2"/>
  <c r="O13047" i="2" l="1"/>
  <c r="P13047" i="2" s="1"/>
  <c r="I13048" i="2" l="1"/>
  <c r="N13048" i="2" s="1"/>
  <c r="R13047" i="2"/>
  <c r="O13048" i="2" l="1"/>
  <c r="P13048" i="2" s="1"/>
  <c r="I13049" i="2" l="1"/>
  <c r="N13049" i="2" s="1"/>
  <c r="R13048" i="2"/>
  <c r="O13049" i="2" l="1"/>
  <c r="P13049" i="2" s="1"/>
  <c r="I13050" i="2" l="1"/>
  <c r="N13050" i="2" s="1"/>
  <c r="R13049" i="2"/>
  <c r="O13050" i="2" l="1"/>
  <c r="P13050" i="2" s="1"/>
  <c r="I13051" i="2" l="1"/>
  <c r="N13051" i="2" s="1"/>
  <c r="R13050" i="2"/>
  <c r="O13051" i="2" l="1"/>
  <c r="P13051" i="2" s="1"/>
  <c r="I13052" i="2" l="1"/>
  <c r="N13052" i="2" s="1"/>
  <c r="R13051" i="2"/>
  <c r="O13052" i="2" l="1"/>
  <c r="P13052" i="2" s="1"/>
  <c r="I13053" i="2" l="1"/>
  <c r="N13053" i="2" s="1"/>
  <c r="R13052" i="2"/>
  <c r="O13053" i="2" l="1"/>
  <c r="P13053" i="2" s="1"/>
  <c r="I13054" i="2" s="1"/>
  <c r="R13053" i="2" l="1"/>
  <c r="N13054" i="2"/>
  <c r="O13054" i="2" l="1"/>
  <c r="P13054" i="2" s="1"/>
  <c r="I13055" i="2" s="1"/>
  <c r="R13054" i="2" l="1"/>
  <c r="N13055" i="2"/>
  <c r="O13055" i="2" l="1"/>
  <c r="P13055" i="2" s="1"/>
  <c r="I13056" i="2" s="1"/>
  <c r="R13055" i="2" l="1"/>
  <c r="N13056" i="2"/>
  <c r="O13056" i="2" l="1"/>
  <c r="P13056" i="2" s="1"/>
  <c r="I13057" i="2" s="1"/>
  <c r="R13056" i="2" l="1"/>
  <c r="N13057" i="2"/>
  <c r="O13057" i="2" l="1"/>
  <c r="P13057" i="2" s="1"/>
  <c r="I13058" i="2" s="1"/>
  <c r="R13057" i="2" l="1"/>
  <c r="N13058" i="2"/>
  <c r="O13058" i="2" l="1"/>
  <c r="P13058" i="2" s="1"/>
  <c r="I13059" i="2" s="1"/>
  <c r="R13058" i="2" l="1"/>
  <c r="N13059" i="2"/>
  <c r="O13059" i="2" l="1"/>
  <c r="P13059" i="2" s="1"/>
  <c r="I13060" i="2" l="1"/>
  <c r="N13060" i="2" s="1"/>
  <c r="R13059" i="2"/>
  <c r="O13060" i="2" l="1"/>
  <c r="P13060" i="2" s="1"/>
  <c r="I13061" i="2" l="1"/>
  <c r="N13061" i="2" s="1"/>
  <c r="R13060" i="2"/>
  <c r="O13061" i="2" l="1"/>
  <c r="P13061" i="2" s="1"/>
  <c r="I13062" i="2" l="1"/>
  <c r="N13062" i="2" s="1"/>
  <c r="R13061" i="2"/>
  <c r="O13062" i="2" l="1"/>
  <c r="P13062" i="2" s="1"/>
  <c r="I13063" i="2" l="1"/>
  <c r="N13063" i="2" s="1"/>
  <c r="R13062" i="2"/>
  <c r="O13063" i="2" l="1"/>
  <c r="P13063" i="2" s="1"/>
  <c r="I13064" i="2" l="1"/>
  <c r="N13064" i="2" s="1"/>
  <c r="R13063" i="2"/>
  <c r="O13064" i="2" l="1"/>
  <c r="P13064" i="2" s="1"/>
  <c r="I13065" i="2" l="1"/>
  <c r="N13065" i="2" s="1"/>
  <c r="R13064" i="2"/>
  <c r="O13065" i="2" l="1"/>
  <c r="P13065" i="2" s="1"/>
  <c r="I13066" i="2" s="1"/>
  <c r="R13065" i="2" l="1"/>
  <c r="N13066" i="2"/>
  <c r="O13066" i="2" l="1"/>
  <c r="P13066" i="2" s="1"/>
  <c r="I13067" i="2" s="1"/>
  <c r="R13066" i="2" l="1"/>
  <c r="N13067" i="2"/>
  <c r="O13067" i="2" l="1"/>
  <c r="P13067" i="2" s="1"/>
  <c r="I13068" i="2" s="1"/>
  <c r="R13067" i="2" l="1"/>
  <c r="N13068" i="2"/>
  <c r="O13068" i="2" l="1"/>
  <c r="P13068" i="2" s="1"/>
  <c r="I13069" i="2" s="1"/>
  <c r="R13068" i="2" l="1"/>
  <c r="N13069" i="2"/>
  <c r="O13069" i="2" l="1"/>
  <c r="P13069" i="2" s="1"/>
  <c r="I13070" i="2" s="1"/>
  <c r="R13069" i="2" l="1"/>
  <c r="N13070" i="2"/>
  <c r="O13070" i="2" l="1"/>
  <c r="P13070" i="2" s="1"/>
  <c r="I13071" i="2" s="1"/>
  <c r="R13070" i="2" l="1"/>
  <c r="N13071" i="2"/>
  <c r="O13071" i="2" l="1"/>
  <c r="P13071" i="2" s="1"/>
  <c r="I13072" i="2" l="1"/>
  <c r="N13072" i="2" s="1"/>
  <c r="R13071" i="2"/>
  <c r="O13072" i="2" l="1"/>
  <c r="P13072" i="2" s="1"/>
  <c r="I13073" i="2" l="1"/>
  <c r="N13073" i="2" s="1"/>
  <c r="R13072" i="2"/>
  <c r="O13073" i="2" l="1"/>
  <c r="P13073" i="2" s="1"/>
  <c r="I13074" i="2" l="1"/>
  <c r="N13074" i="2" s="1"/>
  <c r="R13073" i="2"/>
  <c r="O13074" i="2" l="1"/>
  <c r="P13074" i="2" s="1"/>
  <c r="I13075" i="2" l="1"/>
  <c r="N13075" i="2" s="1"/>
  <c r="R13074" i="2"/>
  <c r="O13075" i="2" l="1"/>
  <c r="P13075" i="2" s="1"/>
  <c r="I13076" i="2" l="1"/>
  <c r="N13076" i="2" s="1"/>
  <c r="R13075" i="2"/>
  <c r="O13076" i="2" l="1"/>
  <c r="P13076" i="2" s="1"/>
  <c r="I13077" i="2" l="1"/>
  <c r="N13077" i="2" s="1"/>
  <c r="R13076" i="2"/>
  <c r="O13077" i="2" l="1"/>
  <c r="P13077" i="2" s="1"/>
  <c r="I13078" i="2" s="1"/>
  <c r="R13077" i="2" l="1"/>
  <c r="N13078" i="2"/>
  <c r="O13078" i="2" l="1"/>
  <c r="P13078" i="2" s="1"/>
  <c r="I13079" i="2" s="1"/>
  <c r="R13078" i="2" l="1"/>
  <c r="N13079" i="2"/>
  <c r="O13079" i="2" l="1"/>
  <c r="P13079" i="2" s="1"/>
  <c r="I13080" i="2" s="1"/>
  <c r="R13079" i="2" l="1"/>
  <c r="N13080" i="2"/>
  <c r="O13080" i="2" l="1"/>
  <c r="P13080" i="2" s="1"/>
  <c r="I13081" i="2" s="1"/>
  <c r="R13080" i="2" l="1"/>
  <c r="N13081" i="2"/>
  <c r="O13081" i="2" l="1"/>
  <c r="P13081" i="2" s="1"/>
  <c r="I13082" i="2" s="1"/>
  <c r="R13081" i="2" l="1"/>
  <c r="N13082" i="2"/>
  <c r="O13082" i="2" l="1"/>
  <c r="P13082" i="2" s="1"/>
  <c r="I13083" i="2" s="1"/>
  <c r="R13082" i="2" l="1"/>
  <c r="N13083" i="2"/>
  <c r="O13083" i="2" l="1"/>
  <c r="P13083" i="2" s="1"/>
  <c r="I13084" i="2" l="1"/>
  <c r="N13084" i="2" s="1"/>
  <c r="R13083" i="2"/>
  <c r="O13084" i="2" l="1"/>
  <c r="P13084" i="2" s="1"/>
  <c r="I13085" i="2" l="1"/>
  <c r="N13085" i="2" s="1"/>
  <c r="R13084" i="2"/>
  <c r="O13085" i="2" l="1"/>
  <c r="P13085" i="2" s="1"/>
  <c r="I13086" i="2" l="1"/>
  <c r="N13086" i="2" s="1"/>
  <c r="R13085" i="2"/>
  <c r="O13086" i="2" l="1"/>
  <c r="P13086" i="2" s="1"/>
  <c r="I13087" i="2" l="1"/>
  <c r="N13087" i="2" s="1"/>
  <c r="R13086" i="2"/>
  <c r="O13087" i="2" l="1"/>
  <c r="P13087" i="2" s="1"/>
  <c r="I13088" i="2" l="1"/>
  <c r="N13088" i="2" s="1"/>
  <c r="R13087" i="2"/>
  <c r="O13088" i="2" l="1"/>
  <c r="P13088" i="2" s="1"/>
  <c r="I13089" i="2" l="1"/>
  <c r="N13089" i="2" s="1"/>
  <c r="R13088" i="2"/>
  <c r="O13089" i="2" l="1"/>
  <c r="P13089" i="2" s="1"/>
  <c r="I13090" i="2" s="1"/>
  <c r="R13089" i="2" l="1"/>
  <c r="N13090" i="2"/>
  <c r="O13090" i="2" l="1"/>
  <c r="P13090" i="2" s="1"/>
  <c r="I13091" i="2" s="1"/>
  <c r="R13090" i="2" l="1"/>
  <c r="N13091" i="2"/>
  <c r="O13091" i="2" l="1"/>
  <c r="P13091" i="2" s="1"/>
  <c r="I13092" i="2" s="1"/>
  <c r="R13091" i="2" l="1"/>
  <c r="N13092" i="2"/>
  <c r="O13092" i="2" l="1"/>
  <c r="P13092" i="2" s="1"/>
  <c r="I13093" i="2" s="1"/>
  <c r="R13092" i="2" l="1"/>
  <c r="N13093" i="2"/>
  <c r="O13093" i="2" l="1"/>
  <c r="P13093" i="2" s="1"/>
  <c r="I13094" i="2" s="1"/>
  <c r="R13093" i="2" l="1"/>
  <c r="N13094" i="2"/>
  <c r="O13094" i="2" l="1"/>
  <c r="P13094" i="2" s="1"/>
  <c r="I13095" i="2" s="1"/>
  <c r="R13094" i="2" l="1"/>
  <c r="N13095" i="2"/>
  <c r="O13095" i="2" l="1"/>
  <c r="P13095" i="2" s="1"/>
  <c r="I13096" i="2" l="1"/>
  <c r="N13096" i="2" s="1"/>
  <c r="R13095" i="2"/>
  <c r="O13096" i="2" l="1"/>
  <c r="P13096" i="2" s="1"/>
  <c r="I13097" i="2" l="1"/>
  <c r="N13097" i="2" s="1"/>
  <c r="R13096" i="2"/>
  <c r="O13097" i="2" l="1"/>
  <c r="P13097" i="2" s="1"/>
  <c r="I13098" i="2" l="1"/>
  <c r="N13098" i="2" s="1"/>
  <c r="R13097" i="2"/>
  <c r="O13098" i="2" l="1"/>
  <c r="P13098" i="2" s="1"/>
  <c r="I13099" i="2" l="1"/>
  <c r="N13099" i="2" s="1"/>
  <c r="R13098" i="2"/>
  <c r="O13099" i="2" l="1"/>
  <c r="P13099" i="2" s="1"/>
  <c r="I13100" i="2" l="1"/>
  <c r="N13100" i="2" s="1"/>
  <c r="R13099" i="2"/>
  <c r="O13100" i="2" l="1"/>
  <c r="P13100" i="2" s="1"/>
  <c r="I13101" i="2" l="1"/>
  <c r="N13101" i="2" s="1"/>
  <c r="R13100" i="2"/>
  <c r="O13101" i="2" l="1"/>
  <c r="P13101" i="2" s="1"/>
  <c r="I13102" i="2" s="1"/>
  <c r="R13101" i="2" l="1"/>
  <c r="N13102" i="2"/>
  <c r="O13102" i="2" l="1"/>
  <c r="P13102" i="2" s="1"/>
  <c r="I13103" i="2" s="1"/>
  <c r="R13102" i="2" l="1"/>
  <c r="N13103" i="2"/>
  <c r="O13103" i="2" l="1"/>
  <c r="P13103" i="2" s="1"/>
  <c r="I13104" i="2" s="1"/>
  <c r="R13103" i="2" l="1"/>
  <c r="N13104" i="2"/>
  <c r="O13104" i="2" l="1"/>
  <c r="P13104" i="2" s="1"/>
  <c r="I13105" i="2" s="1"/>
  <c r="R13104" i="2" l="1"/>
  <c r="N13105" i="2"/>
  <c r="O13105" i="2" l="1"/>
  <c r="P13105" i="2" s="1"/>
  <c r="I13106" i="2" s="1"/>
  <c r="R13105" i="2" l="1"/>
  <c r="N13106" i="2"/>
  <c r="O13106" i="2" l="1"/>
  <c r="P13106" i="2" s="1"/>
  <c r="I13107" i="2" s="1"/>
  <c r="R13106" i="2" l="1"/>
  <c r="N13107" i="2"/>
  <c r="O13107" i="2" l="1"/>
  <c r="P13107" i="2" s="1"/>
  <c r="I13108" i="2" l="1"/>
  <c r="N13108" i="2" s="1"/>
  <c r="R13107" i="2"/>
  <c r="O13108" i="2" l="1"/>
  <c r="P13108" i="2" s="1"/>
  <c r="I13109" i="2" l="1"/>
  <c r="N13109" i="2" s="1"/>
  <c r="R13108" i="2"/>
  <c r="O13109" i="2" l="1"/>
  <c r="P13109" i="2" s="1"/>
  <c r="I13110" i="2" l="1"/>
  <c r="N13110" i="2" s="1"/>
  <c r="R13109" i="2"/>
  <c r="O13110" i="2" l="1"/>
  <c r="P13110" i="2" s="1"/>
  <c r="I13111" i="2" l="1"/>
  <c r="N13111" i="2" s="1"/>
  <c r="R13110" i="2"/>
  <c r="O13111" i="2" l="1"/>
  <c r="P13111" i="2" s="1"/>
  <c r="I13112" i="2" l="1"/>
  <c r="N13112" i="2" s="1"/>
  <c r="R13111" i="2"/>
  <c r="O13112" i="2" l="1"/>
  <c r="P13112" i="2" s="1"/>
  <c r="I13113" i="2" l="1"/>
  <c r="N13113" i="2" s="1"/>
  <c r="R13112" i="2"/>
  <c r="O13113" i="2" l="1"/>
  <c r="P13113" i="2" s="1"/>
  <c r="I13114" i="2" s="1"/>
  <c r="R13113" i="2" l="1"/>
  <c r="N13114" i="2"/>
  <c r="O13114" i="2" l="1"/>
  <c r="P13114" i="2" s="1"/>
  <c r="I13115" i="2" s="1"/>
  <c r="R13114" i="2" l="1"/>
  <c r="N13115" i="2"/>
  <c r="O13115" i="2" l="1"/>
  <c r="P13115" i="2" s="1"/>
  <c r="I13116" i="2" s="1"/>
  <c r="R13115" i="2" l="1"/>
  <c r="N13116" i="2"/>
  <c r="O13116" i="2" l="1"/>
  <c r="P13116" i="2" s="1"/>
  <c r="I13117" i="2" s="1"/>
  <c r="R13116" i="2" l="1"/>
  <c r="N13117" i="2"/>
  <c r="O13117" i="2" l="1"/>
  <c r="P13117" i="2" s="1"/>
  <c r="I13118" i="2" s="1"/>
  <c r="R13117" i="2" l="1"/>
  <c r="N13118" i="2"/>
  <c r="O13118" i="2" l="1"/>
  <c r="P13118" i="2" s="1"/>
  <c r="I13119" i="2" s="1"/>
  <c r="R13118" i="2" l="1"/>
  <c r="N13119" i="2"/>
  <c r="O13119" i="2" l="1"/>
  <c r="P13119" i="2" s="1"/>
  <c r="I13120" i="2" l="1"/>
  <c r="N13120" i="2" s="1"/>
  <c r="R13119" i="2"/>
  <c r="O13120" i="2" l="1"/>
  <c r="P13120" i="2" s="1"/>
  <c r="I13121" i="2" l="1"/>
  <c r="N13121" i="2" s="1"/>
  <c r="R13120" i="2"/>
  <c r="O13121" i="2" l="1"/>
  <c r="P13121" i="2" s="1"/>
  <c r="I13122" i="2" l="1"/>
  <c r="N13122" i="2" s="1"/>
  <c r="R13121" i="2"/>
  <c r="O13122" i="2" l="1"/>
  <c r="P13122" i="2" s="1"/>
  <c r="I13123" i="2" l="1"/>
  <c r="N13123" i="2" s="1"/>
  <c r="R13122" i="2"/>
  <c r="O13123" i="2" l="1"/>
  <c r="P13123" i="2" s="1"/>
  <c r="I13124" i="2" l="1"/>
  <c r="N13124" i="2" s="1"/>
  <c r="R13123" i="2"/>
  <c r="O13124" i="2" l="1"/>
  <c r="P13124" i="2" s="1"/>
  <c r="I13125" i="2" l="1"/>
  <c r="N13125" i="2" s="1"/>
  <c r="R13124" i="2"/>
  <c r="O13125" i="2" l="1"/>
  <c r="P13125" i="2" s="1"/>
  <c r="I13126" i="2" s="1"/>
  <c r="R13125" i="2" l="1"/>
  <c r="N13126" i="2"/>
  <c r="O13126" i="2" l="1"/>
  <c r="P13126" i="2" s="1"/>
  <c r="I13127" i="2" s="1"/>
  <c r="R13126" i="2" l="1"/>
  <c r="N13127" i="2"/>
  <c r="O13127" i="2" l="1"/>
  <c r="P13127" i="2" s="1"/>
  <c r="I13128" i="2" s="1"/>
  <c r="R13127" i="2" l="1"/>
  <c r="N13128" i="2"/>
  <c r="O13128" i="2" l="1"/>
  <c r="P13128" i="2" s="1"/>
  <c r="I13129" i="2" s="1"/>
  <c r="R13128" i="2" l="1"/>
  <c r="N13129" i="2"/>
  <c r="O13129" i="2" l="1"/>
  <c r="P13129" i="2" s="1"/>
  <c r="I13130" i="2" s="1"/>
  <c r="R13129" i="2" l="1"/>
  <c r="N13130" i="2"/>
  <c r="O13130" i="2" l="1"/>
  <c r="P13130" i="2" s="1"/>
  <c r="I13131" i="2" s="1"/>
  <c r="R13130" i="2" l="1"/>
  <c r="N13131" i="2"/>
  <c r="O13131" i="2" l="1"/>
  <c r="P13131" i="2" s="1"/>
  <c r="I13132" i="2" l="1"/>
  <c r="N13132" i="2" s="1"/>
  <c r="R13131" i="2"/>
  <c r="O13132" i="2" l="1"/>
  <c r="P13132" i="2" s="1"/>
  <c r="I13133" i="2" l="1"/>
  <c r="N13133" i="2" s="1"/>
  <c r="R13132" i="2"/>
  <c r="O13133" i="2" l="1"/>
  <c r="P13133" i="2" s="1"/>
  <c r="I13134" i="2" l="1"/>
  <c r="N13134" i="2" s="1"/>
  <c r="R13133" i="2"/>
  <c r="O13134" i="2" l="1"/>
  <c r="P13134" i="2" s="1"/>
  <c r="I13135" i="2" l="1"/>
  <c r="N13135" i="2" s="1"/>
  <c r="R13134" i="2"/>
  <c r="O13135" i="2" l="1"/>
  <c r="P13135" i="2" s="1"/>
  <c r="I13136" i="2" l="1"/>
  <c r="N13136" i="2" s="1"/>
  <c r="R13135" i="2"/>
  <c r="O13136" i="2" l="1"/>
  <c r="P13136" i="2" s="1"/>
  <c r="I13137" i="2" l="1"/>
  <c r="N13137" i="2" s="1"/>
  <c r="R13136" i="2"/>
  <c r="O13137" i="2" l="1"/>
  <c r="P13137" i="2" s="1"/>
  <c r="I13138" i="2" s="1"/>
  <c r="R13137" i="2" l="1"/>
  <c r="N13138" i="2"/>
  <c r="O13138" i="2" l="1"/>
  <c r="P13138" i="2" s="1"/>
  <c r="I13139" i="2" s="1"/>
  <c r="R13138" i="2" l="1"/>
  <c r="N13139" i="2"/>
  <c r="O13139" i="2" l="1"/>
  <c r="P13139" i="2" s="1"/>
  <c r="I13140" i="2" s="1"/>
  <c r="R13139" i="2" l="1"/>
  <c r="N13140" i="2"/>
  <c r="O13140" i="2" l="1"/>
  <c r="P13140" i="2" s="1"/>
  <c r="I13141" i="2" s="1"/>
  <c r="R13140" i="2" l="1"/>
  <c r="N13141" i="2"/>
  <c r="O13141" i="2" l="1"/>
  <c r="P13141" i="2" s="1"/>
  <c r="I13142" i="2" s="1"/>
  <c r="R13141" i="2" l="1"/>
  <c r="N13142" i="2"/>
  <c r="O13142" i="2" l="1"/>
  <c r="P13142" i="2" s="1"/>
  <c r="I13143" i="2" s="1"/>
  <c r="R13142" i="2" l="1"/>
  <c r="N13143" i="2"/>
  <c r="O13143" i="2" l="1"/>
  <c r="P13143" i="2" s="1"/>
  <c r="I13144" i="2" l="1"/>
  <c r="N13144" i="2" s="1"/>
  <c r="R13143" i="2"/>
  <c r="O13144" i="2" l="1"/>
  <c r="P13144" i="2" s="1"/>
  <c r="I13145" i="2" l="1"/>
  <c r="N13145" i="2" s="1"/>
  <c r="R13144" i="2"/>
  <c r="O13145" i="2" l="1"/>
  <c r="P13145" i="2" s="1"/>
  <c r="I13146" i="2" l="1"/>
  <c r="N13146" i="2" s="1"/>
  <c r="R13145" i="2"/>
  <c r="O13146" i="2" l="1"/>
  <c r="P13146" i="2" s="1"/>
  <c r="I13147" i="2" l="1"/>
  <c r="N13147" i="2" s="1"/>
  <c r="R13146" i="2"/>
  <c r="O13147" i="2" l="1"/>
  <c r="P13147" i="2" s="1"/>
  <c r="I13148" i="2" l="1"/>
  <c r="N13148" i="2" s="1"/>
  <c r="R13147" i="2"/>
  <c r="O13148" i="2" l="1"/>
  <c r="P13148" i="2" s="1"/>
  <c r="I13149" i="2" l="1"/>
  <c r="N13149" i="2" s="1"/>
  <c r="R13148" i="2"/>
  <c r="O13149" i="2" l="1"/>
  <c r="P13149" i="2" s="1"/>
  <c r="I13150" i="2" s="1"/>
  <c r="R13149" i="2" l="1"/>
  <c r="N13150" i="2"/>
  <c r="O13150" i="2" l="1"/>
  <c r="P13150" i="2" s="1"/>
  <c r="I13151" i="2" s="1"/>
  <c r="R13150" i="2" l="1"/>
  <c r="N13151" i="2"/>
  <c r="O13151" i="2" l="1"/>
  <c r="P13151" i="2" s="1"/>
  <c r="I13152" i="2" s="1"/>
  <c r="R13151" i="2" l="1"/>
  <c r="N13152" i="2"/>
  <c r="O13152" i="2" l="1"/>
  <c r="P13152" i="2" s="1"/>
  <c r="I13153" i="2" s="1"/>
  <c r="R13152" i="2" l="1"/>
  <c r="N13153" i="2"/>
  <c r="O13153" i="2" l="1"/>
  <c r="P13153" i="2" s="1"/>
  <c r="I13154" i="2" s="1"/>
  <c r="R13153" i="2" l="1"/>
  <c r="N13154" i="2"/>
  <c r="O13154" i="2" l="1"/>
  <c r="P13154" i="2" s="1"/>
  <c r="I13155" i="2" s="1"/>
  <c r="R13154" i="2" l="1"/>
  <c r="N13155" i="2"/>
  <c r="O13155" i="2" l="1"/>
  <c r="P13155" i="2" s="1"/>
  <c r="I13156" i="2" l="1"/>
  <c r="N13156" i="2" s="1"/>
  <c r="R13155" i="2"/>
  <c r="O13156" i="2" l="1"/>
  <c r="P13156" i="2" s="1"/>
  <c r="I13157" i="2" l="1"/>
  <c r="N13157" i="2" s="1"/>
  <c r="R13156" i="2"/>
  <c r="O13157" i="2" l="1"/>
  <c r="P13157" i="2" s="1"/>
  <c r="I13158" i="2" l="1"/>
  <c r="N13158" i="2" s="1"/>
  <c r="R13157" i="2"/>
  <c r="O13158" i="2" l="1"/>
  <c r="P13158" i="2" s="1"/>
  <c r="I13159" i="2" l="1"/>
  <c r="N13159" i="2" s="1"/>
  <c r="R13158" i="2"/>
  <c r="O13159" i="2" l="1"/>
  <c r="P13159" i="2" s="1"/>
  <c r="I13160" i="2" l="1"/>
  <c r="N13160" i="2" s="1"/>
  <c r="R13159" i="2"/>
  <c r="O13160" i="2" l="1"/>
  <c r="P13160" i="2" s="1"/>
  <c r="I13161" i="2" l="1"/>
  <c r="N13161" i="2" s="1"/>
  <c r="R13160" i="2"/>
  <c r="O13161" i="2" l="1"/>
  <c r="P13161" i="2" s="1"/>
  <c r="I13162" i="2" s="1"/>
  <c r="R13161" i="2" l="1"/>
  <c r="N13162" i="2"/>
  <c r="O13162" i="2" l="1"/>
  <c r="P13162" i="2" s="1"/>
  <c r="I13163" i="2" s="1"/>
  <c r="R13162" i="2" l="1"/>
  <c r="N13163" i="2"/>
  <c r="O13163" i="2" l="1"/>
  <c r="P13163" i="2" s="1"/>
  <c r="I13164" i="2" s="1"/>
  <c r="R13163" i="2" l="1"/>
  <c r="N13164" i="2"/>
  <c r="O13164" i="2" l="1"/>
  <c r="P13164" i="2" s="1"/>
  <c r="I13165" i="2" s="1"/>
  <c r="R13164" i="2" l="1"/>
  <c r="N13165" i="2"/>
  <c r="O13165" i="2" l="1"/>
  <c r="P13165" i="2" s="1"/>
  <c r="I13166" i="2" s="1"/>
  <c r="R13165" i="2" l="1"/>
  <c r="N13166" i="2"/>
  <c r="O13166" i="2" l="1"/>
  <c r="P13166" i="2" s="1"/>
  <c r="I13167" i="2" s="1"/>
  <c r="R13166" i="2" l="1"/>
  <c r="N13167" i="2"/>
  <c r="O13167" i="2" l="1"/>
  <c r="P13167" i="2" s="1"/>
  <c r="I13168" i="2" l="1"/>
  <c r="N13168" i="2" s="1"/>
  <c r="R13167" i="2"/>
  <c r="O13168" i="2" l="1"/>
  <c r="P13168" i="2" s="1"/>
  <c r="I13169" i="2" l="1"/>
  <c r="N13169" i="2" s="1"/>
  <c r="R13168" i="2"/>
  <c r="O13169" i="2" l="1"/>
  <c r="P13169" i="2" s="1"/>
  <c r="I13170" i="2" l="1"/>
  <c r="N13170" i="2" s="1"/>
  <c r="R13169" i="2"/>
  <c r="O13170" i="2" l="1"/>
  <c r="P13170" i="2" s="1"/>
  <c r="I13171" i="2" l="1"/>
  <c r="N13171" i="2" s="1"/>
  <c r="R13170" i="2"/>
  <c r="O13171" i="2" l="1"/>
  <c r="P13171" i="2" s="1"/>
  <c r="I13172" i="2" l="1"/>
  <c r="N13172" i="2" s="1"/>
  <c r="R13171" i="2"/>
  <c r="O13172" i="2" l="1"/>
  <c r="P13172" i="2" s="1"/>
  <c r="I13173" i="2" l="1"/>
  <c r="N13173" i="2" s="1"/>
  <c r="R13172" i="2"/>
  <c r="O13173" i="2" l="1"/>
  <c r="P13173" i="2" s="1"/>
  <c r="I13174" i="2" s="1"/>
  <c r="R13173" i="2" l="1"/>
  <c r="N13174" i="2"/>
  <c r="O13174" i="2" l="1"/>
  <c r="P13174" i="2" s="1"/>
  <c r="I13175" i="2" s="1"/>
  <c r="R13174" i="2" l="1"/>
  <c r="N13175" i="2"/>
  <c r="O13175" i="2" l="1"/>
  <c r="P13175" i="2" s="1"/>
  <c r="I13176" i="2" s="1"/>
  <c r="R13175" i="2" l="1"/>
  <c r="N13176" i="2"/>
  <c r="O13176" i="2" l="1"/>
  <c r="P13176" i="2" s="1"/>
  <c r="I13177" i="2" s="1"/>
  <c r="R13176" i="2" l="1"/>
  <c r="N13177" i="2"/>
  <c r="O13177" i="2" l="1"/>
  <c r="P13177" i="2" s="1"/>
  <c r="I13178" i="2" s="1"/>
  <c r="R13177" i="2" l="1"/>
  <c r="N13178" i="2"/>
  <c r="O13178" i="2" l="1"/>
  <c r="P13178" i="2" s="1"/>
  <c r="I13179" i="2" s="1"/>
  <c r="R13178" i="2" l="1"/>
  <c r="N13179" i="2"/>
  <c r="O13179" i="2" l="1"/>
  <c r="P13179" i="2" s="1"/>
  <c r="I13180" i="2" l="1"/>
  <c r="N13180" i="2" s="1"/>
  <c r="R13179" i="2"/>
  <c r="O13180" i="2" l="1"/>
  <c r="P13180" i="2" s="1"/>
  <c r="I13181" i="2" l="1"/>
  <c r="N13181" i="2" s="1"/>
  <c r="R13180" i="2"/>
  <c r="O13181" i="2" l="1"/>
  <c r="P13181" i="2" s="1"/>
  <c r="I13182" i="2" l="1"/>
  <c r="N13182" i="2" s="1"/>
  <c r="R13181" i="2"/>
  <c r="O13182" i="2" l="1"/>
  <c r="P13182" i="2" s="1"/>
  <c r="I13183" i="2" l="1"/>
  <c r="N13183" i="2" s="1"/>
  <c r="R13182" i="2"/>
  <c r="O13183" i="2" l="1"/>
  <c r="P13183" i="2" s="1"/>
  <c r="I13184" i="2" l="1"/>
  <c r="N13184" i="2" s="1"/>
  <c r="R13183" i="2"/>
  <c r="O13184" i="2" l="1"/>
  <c r="P13184" i="2" s="1"/>
  <c r="I13185" i="2" l="1"/>
  <c r="N13185" i="2" s="1"/>
  <c r="R13184" i="2"/>
  <c r="O13185" i="2" l="1"/>
  <c r="P13185" i="2" s="1"/>
  <c r="I13186" i="2" s="1"/>
  <c r="R13185" i="2" l="1"/>
  <c r="N13186" i="2"/>
  <c r="O13186" i="2" l="1"/>
  <c r="P13186" i="2" s="1"/>
  <c r="I13187" i="2" s="1"/>
  <c r="R13186" i="2" l="1"/>
  <c r="N13187" i="2"/>
  <c r="O13187" i="2" l="1"/>
  <c r="P13187" i="2" s="1"/>
  <c r="I13188" i="2" s="1"/>
  <c r="R13187" i="2" l="1"/>
  <c r="N13188" i="2"/>
  <c r="O13188" i="2" l="1"/>
  <c r="P13188" i="2" s="1"/>
  <c r="I13189" i="2" s="1"/>
  <c r="R13188" i="2" l="1"/>
  <c r="N13189" i="2"/>
  <c r="O13189" i="2" l="1"/>
  <c r="P13189" i="2" s="1"/>
  <c r="I13190" i="2" s="1"/>
  <c r="R13189" i="2" l="1"/>
  <c r="N13190" i="2"/>
  <c r="O13190" i="2" l="1"/>
  <c r="P13190" i="2" s="1"/>
  <c r="I13191" i="2" s="1"/>
  <c r="R13190" i="2" l="1"/>
  <c r="N13191" i="2"/>
  <c r="O13191" i="2" l="1"/>
  <c r="P13191" i="2" s="1"/>
  <c r="I13192" i="2" l="1"/>
  <c r="N13192" i="2" s="1"/>
  <c r="R13191" i="2"/>
  <c r="O13192" i="2" l="1"/>
  <c r="P13192" i="2" s="1"/>
  <c r="I13193" i="2" l="1"/>
  <c r="N13193" i="2" s="1"/>
  <c r="R13192" i="2"/>
  <c r="O13193" i="2" l="1"/>
  <c r="P13193" i="2" s="1"/>
  <c r="I13194" i="2" l="1"/>
  <c r="N13194" i="2" s="1"/>
  <c r="R13193" i="2"/>
  <c r="O13194" i="2" l="1"/>
  <c r="P13194" i="2" s="1"/>
  <c r="I13195" i="2" l="1"/>
  <c r="N13195" i="2" s="1"/>
  <c r="R13194" i="2"/>
  <c r="O13195" i="2" l="1"/>
  <c r="P13195" i="2" s="1"/>
  <c r="I13196" i="2" l="1"/>
  <c r="N13196" i="2" s="1"/>
  <c r="R13195" i="2"/>
  <c r="O13196" i="2" l="1"/>
  <c r="P13196" i="2" s="1"/>
  <c r="I13197" i="2" l="1"/>
  <c r="N13197" i="2" s="1"/>
  <c r="R13196" i="2"/>
  <c r="O13197" i="2" l="1"/>
  <c r="P13197" i="2" s="1"/>
  <c r="I13198" i="2" s="1"/>
  <c r="R13197" i="2" l="1"/>
  <c r="N13198" i="2"/>
  <c r="O13198" i="2" l="1"/>
  <c r="P13198" i="2" s="1"/>
  <c r="I13199" i="2" s="1"/>
  <c r="R13198" i="2" l="1"/>
  <c r="N13199" i="2"/>
  <c r="O13199" i="2" l="1"/>
  <c r="P13199" i="2" s="1"/>
  <c r="I13200" i="2" s="1"/>
  <c r="R13199" i="2" l="1"/>
  <c r="N13200" i="2"/>
  <c r="O13200" i="2" l="1"/>
  <c r="P13200" i="2" s="1"/>
  <c r="I13201" i="2" s="1"/>
  <c r="R13200" i="2" l="1"/>
  <c r="N13201" i="2"/>
  <c r="O13201" i="2" l="1"/>
  <c r="P13201" i="2" s="1"/>
  <c r="I13202" i="2" s="1"/>
  <c r="R13201" i="2" l="1"/>
  <c r="N13202" i="2"/>
  <c r="O13202" i="2" l="1"/>
  <c r="P13202" i="2" s="1"/>
  <c r="I13203" i="2" s="1"/>
  <c r="R13202" i="2" l="1"/>
  <c r="N13203" i="2"/>
  <c r="O13203" i="2" l="1"/>
  <c r="P13203" i="2" s="1"/>
  <c r="I13204" i="2" l="1"/>
  <c r="N13204" i="2" s="1"/>
  <c r="R13203" i="2"/>
  <c r="O13204" i="2" l="1"/>
  <c r="P13204" i="2" s="1"/>
  <c r="I13205" i="2" l="1"/>
  <c r="N13205" i="2" s="1"/>
  <c r="R13204" i="2"/>
  <c r="O13205" i="2" l="1"/>
  <c r="P13205" i="2" s="1"/>
  <c r="I13206" i="2" l="1"/>
  <c r="N13206" i="2" s="1"/>
  <c r="R13205" i="2"/>
  <c r="O13206" i="2" l="1"/>
  <c r="P13206" i="2" s="1"/>
  <c r="I13207" i="2" l="1"/>
  <c r="N13207" i="2" s="1"/>
  <c r="R13206" i="2"/>
  <c r="O13207" i="2" l="1"/>
  <c r="P13207" i="2" s="1"/>
  <c r="I13208" i="2" l="1"/>
  <c r="N13208" i="2" s="1"/>
  <c r="R13207" i="2"/>
  <c r="O13208" i="2" l="1"/>
  <c r="P13208" i="2" s="1"/>
  <c r="I13209" i="2" l="1"/>
  <c r="N13209" i="2" s="1"/>
  <c r="R13208" i="2"/>
  <c r="O13209" i="2" l="1"/>
  <c r="P13209" i="2" s="1"/>
  <c r="I13210" i="2" s="1"/>
  <c r="R13209" i="2" l="1"/>
  <c r="N13210" i="2"/>
  <c r="O13210" i="2" l="1"/>
  <c r="P13210" i="2" s="1"/>
  <c r="I13211" i="2" s="1"/>
  <c r="R13210" i="2" l="1"/>
  <c r="N13211" i="2"/>
  <c r="O13211" i="2" l="1"/>
  <c r="P13211" i="2" s="1"/>
  <c r="I13212" i="2" s="1"/>
  <c r="R13211" i="2" l="1"/>
  <c r="N13212" i="2"/>
  <c r="O13212" i="2" l="1"/>
  <c r="P13212" i="2" s="1"/>
  <c r="I13213" i="2" s="1"/>
  <c r="R13212" i="2" l="1"/>
  <c r="N13213" i="2"/>
  <c r="O13213" i="2" l="1"/>
  <c r="P13213" i="2" s="1"/>
  <c r="I13214" i="2" s="1"/>
  <c r="R13213" i="2" l="1"/>
  <c r="N13214" i="2"/>
  <c r="O13214" i="2" l="1"/>
  <c r="P13214" i="2" s="1"/>
  <c r="I13215" i="2" s="1"/>
  <c r="R13214" i="2" l="1"/>
  <c r="N13215" i="2"/>
  <c r="O13215" i="2" l="1"/>
  <c r="P13215" i="2" s="1"/>
  <c r="I13216" i="2" l="1"/>
  <c r="N13216" i="2" s="1"/>
  <c r="R13215" i="2"/>
  <c r="O13216" i="2" l="1"/>
  <c r="P13216" i="2" s="1"/>
  <c r="I13217" i="2" l="1"/>
  <c r="N13217" i="2" s="1"/>
  <c r="R13216" i="2"/>
  <c r="O13217" i="2" l="1"/>
  <c r="P13217" i="2" s="1"/>
  <c r="I13218" i="2" l="1"/>
  <c r="N13218" i="2" s="1"/>
  <c r="R13217" i="2"/>
  <c r="O13218" i="2" l="1"/>
  <c r="P13218" i="2" s="1"/>
  <c r="I13219" i="2" l="1"/>
  <c r="N13219" i="2" s="1"/>
  <c r="R13218" i="2"/>
  <c r="O13219" i="2" l="1"/>
  <c r="P13219" i="2" s="1"/>
  <c r="I13220" i="2" l="1"/>
  <c r="N13220" i="2" s="1"/>
  <c r="R13219" i="2"/>
  <c r="O13220" i="2" l="1"/>
  <c r="P13220" i="2" s="1"/>
  <c r="I13221" i="2" l="1"/>
  <c r="N13221" i="2" s="1"/>
  <c r="R13220" i="2"/>
  <c r="O13221" i="2" l="1"/>
  <c r="P13221" i="2" s="1"/>
  <c r="I13222" i="2" s="1"/>
  <c r="R13221" i="2" l="1"/>
  <c r="N13222" i="2"/>
  <c r="O13222" i="2" l="1"/>
  <c r="P13222" i="2" s="1"/>
  <c r="I13223" i="2" s="1"/>
  <c r="R13222" i="2" l="1"/>
  <c r="N13223" i="2"/>
  <c r="O13223" i="2" l="1"/>
  <c r="P13223" i="2" s="1"/>
  <c r="I13224" i="2" s="1"/>
  <c r="R13223" i="2" l="1"/>
  <c r="N13224" i="2"/>
  <c r="O13224" i="2" l="1"/>
  <c r="P13224" i="2" s="1"/>
  <c r="I13225" i="2" s="1"/>
  <c r="R13224" i="2" l="1"/>
  <c r="N13225" i="2"/>
  <c r="O13225" i="2" l="1"/>
  <c r="P13225" i="2" s="1"/>
  <c r="I13226" i="2" s="1"/>
  <c r="R13225" i="2" l="1"/>
  <c r="N13226" i="2"/>
  <c r="O13226" i="2" l="1"/>
  <c r="P13226" i="2" s="1"/>
  <c r="I13227" i="2" s="1"/>
  <c r="R13226" i="2" l="1"/>
  <c r="N13227" i="2"/>
  <c r="O13227" i="2" l="1"/>
  <c r="P13227" i="2" s="1"/>
  <c r="I13228" i="2" l="1"/>
  <c r="N13228" i="2" s="1"/>
  <c r="R13227" i="2"/>
  <c r="O13228" i="2" l="1"/>
  <c r="P13228" i="2" s="1"/>
  <c r="I13229" i="2" l="1"/>
  <c r="N13229" i="2" s="1"/>
  <c r="R13228" i="2"/>
  <c r="O13229" i="2" l="1"/>
  <c r="P13229" i="2" s="1"/>
  <c r="I13230" i="2" l="1"/>
  <c r="N13230" i="2" s="1"/>
  <c r="R13229" i="2"/>
  <c r="O13230" i="2" l="1"/>
  <c r="P13230" i="2" s="1"/>
  <c r="I13231" i="2" l="1"/>
  <c r="N13231" i="2" s="1"/>
  <c r="R13230" i="2"/>
  <c r="O13231" i="2" l="1"/>
  <c r="P13231" i="2" s="1"/>
  <c r="I13232" i="2" l="1"/>
  <c r="N13232" i="2" s="1"/>
  <c r="R13231" i="2"/>
  <c r="O13232" i="2" l="1"/>
  <c r="P13232" i="2" s="1"/>
  <c r="I13233" i="2" l="1"/>
  <c r="N13233" i="2" s="1"/>
  <c r="R13232" i="2"/>
  <c r="O13233" i="2" l="1"/>
  <c r="P13233" i="2" s="1"/>
  <c r="I13234" i="2" s="1"/>
  <c r="R13233" i="2" l="1"/>
  <c r="N13234" i="2"/>
  <c r="O13234" i="2" l="1"/>
  <c r="P13234" i="2" s="1"/>
  <c r="I13235" i="2" s="1"/>
  <c r="R13234" i="2" l="1"/>
  <c r="N13235" i="2"/>
  <c r="O13235" i="2" l="1"/>
  <c r="P13235" i="2" s="1"/>
  <c r="I13236" i="2" s="1"/>
  <c r="R13235" i="2" l="1"/>
  <c r="N13236" i="2"/>
  <c r="O13236" i="2" l="1"/>
  <c r="P13236" i="2" s="1"/>
  <c r="I13237" i="2" s="1"/>
  <c r="R13236" i="2" l="1"/>
  <c r="N13237" i="2"/>
  <c r="O13237" i="2" l="1"/>
  <c r="P13237" i="2" s="1"/>
  <c r="I13238" i="2" s="1"/>
  <c r="R13237" i="2" l="1"/>
  <c r="N13238" i="2"/>
  <c r="O13238" i="2" l="1"/>
  <c r="P13238" i="2" s="1"/>
  <c r="I13239" i="2" s="1"/>
  <c r="R13238" i="2" l="1"/>
  <c r="N13239" i="2"/>
  <c r="O13239" i="2" l="1"/>
  <c r="P13239" i="2" s="1"/>
  <c r="I13240" i="2" l="1"/>
  <c r="N13240" i="2" s="1"/>
  <c r="R13239" i="2"/>
  <c r="O13240" i="2" l="1"/>
  <c r="P13240" i="2" s="1"/>
  <c r="I13241" i="2" l="1"/>
  <c r="N13241" i="2" s="1"/>
  <c r="R13240" i="2"/>
  <c r="O13241" i="2" l="1"/>
  <c r="P13241" i="2" s="1"/>
  <c r="I13242" i="2" l="1"/>
  <c r="N13242" i="2" s="1"/>
  <c r="R13241" i="2"/>
  <c r="O13242" i="2" l="1"/>
  <c r="P13242" i="2" s="1"/>
  <c r="I13243" i="2" l="1"/>
  <c r="N13243" i="2" s="1"/>
  <c r="R13242" i="2"/>
  <c r="O13243" i="2" l="1"/>
  <c r="P13243" i="2" s="1"/>
  <c r="I13244" i="2" l="1"/>
  <c r="N13244" i="2" s="1"/>
  <c r="R13243" i="2"/>
  <c r="O13244" i="2" l="1"/>
  <c r="P13244" i="2" s="1"/>
  <c r="I13245" i="2" l="1"/>
  <c r="N13245" i="2" s="1"/>
  <c r="R13244" i="2"/>
  <c r="O13245" i="2" l="1"/>
  <c r="P13245" i="2" s="1"/>
  <c r="I13246" i="2" s="1"/>
  <c r="R13245" i="2" l="1"/>
  <c r="N13246" i="2"/>
  <c r="O13246" i="2" l="1"/>
  <c r="P13246" i="2" s="1"/>
  <c r="I13247" i="2" s="1"/>
  <c r="R13246" i="2" l="1"/>
  <c r="N13247" i="2"/>
  <c r="O13247" i="2" l="1"/>
  <c r="P13247" i="2" s="1"/>
  <c r="I13248" i="2" s="1"/>
  <c r="R13247" i="2" l="1"/>
  <c r="N13248" i="2"/>
  <c r="O13248" i="2" l="1"/>
  <c r="P13248" i="2" s="1"/>
  <c r="I13249" i="2" s="1"/>
  <c r="R13248" i="2" l="1"/>
  <c r="N13249" i="2"/>
  <c r="O13249" i="2" l="1"/>
  <c r="P13249" i="2" s="1"/>
  <c r="I13250" i="2" s="1"/>
  <c r="R13249" i="2" l="1"/>
  <c r="N13250" i="2"/>
  <c r="O13250" i="2" l="1"/>
  <c r="P13250" i="2" s="1"/>
  <c r="I13251" i="2" s="1"/>
  <c r="I13252" i="2" s="1"/>
  <c r="R13250" i="2" l="1"/>
  <c r="N13251" i="2"/>
  <c r="O13251" i="2" l="1"/>
  <c r="P13251" i="2" s="1"/>
  <c r="R13251" i="2" l="1"/>
  <c r="N13252" i="2"/>
  <c r="O13252" i="2" l="1"/>
  <c r="P13252" i="2" s="1"/>
  <c r="I13253" i="2" l="1"/>
  <c r="N13253" i="2" s="1"/>
  <c r="R13252" i="2"/>
  <c r="O13253" i="2" l="1"/>
  <c r="P13253" i="2" s="1"/>
  <c r="I13254" i="2" l="1"/>
  <c r="N13254" i="2" s="1"/>
  <c r="R13253" i="2"/>
  <c r="O13254" i="2" l="1"/>
  <c r="P13254" i="2" s="1"/>
  <c r="I13255" i="2" l="1"/>
  <c r="N13255" i="2" s="1"/>
  <c r="R13254" i="2"/>
  <c r="O13255" i="2" l="1"/>
  <c r="P13255" i="2" s="1"/>
  <c r="I13256" i="2" l="1"/>
  <c r="N13256" i="2" s="1"/>
  <c r="R13255" i="2"/>
  <c r="O13256" i="2" l="1"/>
  <c r="P13256" i="2" s="1"/>
  <c r="I13257" i="2" l="1"/>
  <c r="N13257" i="2" s="1"/>
  <c r="R13256" i="2"/>
  <c r="O13257" i="2" l="1"/>
  <c r="P13257" i="2" s="1"/>
  <c r="I13258" i="2" s="1"/>
  <c r="R13257" i="2" l="1"/>
  <c r="N13258" i="2"/>
  <c r="O13258" i="2" l="1"/>
  <c r="P13258" i="2" s="1"/>
  <c r="I13259" i="2" s="1"/>
  <c r="R13258" i="2" l="1"/>
  <c r="N13259" i="2"/>
  <c r="O13259" i="2" l="1"/>
  <c r="P13259" i="2" s="1"/>
  <c r="I13260" i="2" s="1"/>
  <c r="R13259" i="2" l="1"/>
  <c r="N13260" i="2"/>
  <c r="O13260" i="2" l="1"/>
  <c r="P13260" i="2" s="1"/>
  <c r="I13261" i="2" s="1"/>
  <c r="R13260" i="2" l="1"/>
  <c r="N13261" i="2"/>
  <c r="O13261" i="2" l="1"/>
  <c r="P13261" i="2" s="1"/>
  <c r="I13262" i="2" s="1"/>
  <c r="R13261" i="2" l="1"/>
  <c r="N13262" i="2"/>
  <c r="O13262" i="2" l="1"/>
  <c r="P13262" i="2" s="1"/>
  <c r="I13263" i="2" s="1"/>
  <c r="R13262" i="2" l="1"/>
  <c r="N13263" i="2"/>
  <c r="O13263" i="2" l="1"/>
  <c r="P13263" i="2" s="1"/>
  <c r="I13264" i="2" l="1"/>
  <c r="N13264" i="2" s="1"/>
  <c r="R13263" i="2"/>
  <c r="O13264" i="2" l="1"/>
  <c r="P13264" i="2" s="1"/>
  <c r="I13265" i="2" l="1"/>
  <c r="N13265" i="2" s="1"/>
  <c r="R13264" i="2"/>
  <c r="O13265" i="2" l="1"/>
  <c r="P13265" i="2" s="1"/>
  <c r="I13266" i="2" l="1"/>
  <c r="N13266" i="2" s="1"/>
  <c r="R13265" i="2"/>
  <c r="O13266" i="2" l="1"/>
  <c r="P13266" i="2" s="1"/>
  <c r="I13267" i="2" l="1"/>
  <c r="N13267" i="2" s="1"/>
  <c r="R13266" i="2"/>
  <c r="O13267" i="2" l="1"/>
  <c r="P13267" i="2" s="1"/>
  <c r="I13268" i="2" l="1"/>
  <c r="N13268" i="2" s="1"/>
  <c r="R13267" i="2"/>
  <c r="O13268" i="2" l="1"/>
  <c r="P13268" i="2" s="1"/>
  <c r="I13269" i="2" l="1"/>
  <c r="N13269" i="2" s="1"/>
  <c r="R13268" i="2"/>
  <c r="O13269" i="2" l="1"/>
  <c r="P13269" i="2" s="1"/>
  <c r="I13270" i="2" s="1"/>
  <c r="R13269" i="2" l="1"/>
  <c r="N13270" i="2"/>
  <c r="O13270" i="2" l="1"/>
  <c r="P13270" i="2" s="1"/>
  <c r="I13271" i="2" s="1"/>
  <c r="R13270" i="2" l="1"/>
  <c r="N13271" i="2"/>
  <c r="O13271" i="2" l="1"/>
  <c r="P13271" i="2" s="1"/>
  <c r="I13272" i="2" s="1"/>
  <c r="R13271" i="2" l="1"/>
  <c r="N13272" i="2"/>
  <c r="O13272" i="2" l="1"/>
  <c r="P13272" i="2" s="1"/>
  <c r="I13273" i="2" s="1"/>
  <c r="R13272" i="2" l="1"/>
  <c r="N13273" i="2"/>
  <c r="O13273" i="2" l="1"/>
  <c r="P13273" i="2" s="1"/>
  <c r="I13274" i="2" s="1"/>
  <c r="R13273" i="2" l="1"/>
  <c r="N13274" i="2"/>
  <c r="O13274" i="2" l="1"/>
  <c r="P13274" i="2" s="1"/>
  <c r="I13275" i="2" s="1"/>
  <c r="R13274" i="2" l="1"/>
  <c r="N13275" i="2"/>
  <c r="O13275" i="2" l="1"/>
  <c r="P13275" i="2" s="1"/>
  <c r="I13276" i="2" l="1"/>
  <c r="N13276" i="2" s="1"/>
  <c r="R13275" i="2"/>
  <c r="O13276" i="2" l="1"/>
  <c r="P13276" i="2" s="1"/>
  <c r="I13277" i="2" l="1"/>
  <c r="N13277" i="2" s="1"/>
  <c r="R13276" i="2"/>
  <c r="O13277" i="2" l="1"/>
  <c r="P13277" i="2" s="1"/>
  <c r="I13278" i="2" l="1"/>
  <c r="N13278" i="2" s="1"/>
  <c r="R13277" i="2"/>
  <c r="O13278" i="2" l="1"/>
  <c r="P13278" i="2" s="1"/>
  <c r="I13279" i="2" l="1"/>
  <c r="N13279" i="2" s="1"/>
  <c r="R13278" i="2"/>
  <c r="O13279" i="2" l="1"/>
  <c r="P13279" i="2" s="1"/>
  <c r="I13280" i="2" l="1"/>
  <c r="N13280" i="2" s="1"/>
  <c r="R13279" i="2"/>
  <c r="O13280" i="2" l="1"/>
  <c r="P13280" i="2" s="1"/>
  <c r="I13281" i="2" l="1"/>
  <c r="N13281" i="2" s="1"/>
  <c r="R13280" i="2"/>
  <c r="O13281" i="2" l="1"/>
  <c r="R13281" i="2" s="1"/>
  <c r="P13281" i="2" l="1"/>
  <c r="I13282" i="2" s="1"/>
  <c r="N13282" i="2" l="1"/>
  <c r="O13282" i="2" l="1"/>
  <c r="P13282" i="2" s="1"/>
  <c r="I13283" i="2" s="1"/>
  <c r="R13282" i="2" l="1"/>
  <c r="N13283" i="2"/>
  <c r="O13283" i="2" l="1"/>
  <c r="P13283" i="2" s="1"/>
  <c r="I13284" i="2" s="1"/>
  <c r="R13283" i="2" l="1"/>
  <c r="N13284" i="2"/>
  <c r="O13284" i="2" l="1"/>
  <c r="P13284" i="2" s="1"/>
  <c r="I13285" i="2" s="1"/>
  <c r="R13284" i="2" l="1"/>
  <c r="N13285" i="2"/>
  <c r="O13285" i="2" l="1"/>
  <c r="P13285" i="2" s="1"/>
  <c r="I13286" i="2" s="1"/>
  <c r="R13285" i="2" l="1"/>
  <c r="N13286" i="2"/>
  <c r="O13286" i="2" l="1"/>
  <c r="P13286" i="2" s="1"/>
  <c r="I13287" i="2" s="1"/>
  <c r="R13286" i="2" l="1"/>
  <c r="N13287" i="2"/>
  <c r="O13287" i="2" l="1"/>
  <c r="P13287" i="2" s="1"/>
  <c r="I13288" i="2" l="1"/>
  <c r="N13288" i="2" s="1"/>
  <c r="R13287" i="2"/>
  <c r="O13288" i="2" l="1"/>
  <c r="P13288" i="2" s="1"/>
  <c r="I13289" i="2" l="1"/>
  <c r="N13289" i="2" s="1"/>
  <c r="R13288" i="2"/>
  <c r="O13289" i="2" l="1"/>
  <c r="P13289" i="2" s="1"/>
  <c r="I13290" i="2" l="1"/>
  <c r="N13290" i="2" s="1"/>
  <c r="R13289" i="2"/>
  <c r="O13290" i="2" l="1"/>
  <c r="P13290" i="2" s="1"/>
  <c r="I13291" i="2" l="1"/>
  <c r="N13291" i="2" s="1"/>
  <c r="R13290" i="2"/>
  <c r="O13291" i="2" l="1"/>
  <c r="R13291" i="2" s="1"/>
  <c r="P13291" i="2" l="1"/>
  <c r="I13292" i="2" l="1"/>
  <c r="N13292" i="2" s="1"/>
  <c r="O13292" i="2" l="1"/>
  <c r="P13292" i="2" s="1"/>
  <c r="I13293" i="2" l="1"/>
  <c r="N13293" i="2" s="1"/>
  <c r="R13292" i="2"/>
  <c r="O13293" i="2" l="1"/>
  <c r="P13293" i="2" s="1"/>
  <c r="I13294" i="2" s="1"/>
  <c r="R13293" i="2" l="1"/>
  <c r="N13294" i="2"/>
  <c r="O13294" i="2" l="1"/>
  <c r="P13294" i="2" s="1"/>
  <c r="I13295" i="2" s="1"/>
  <c r="R13294" i="2" l="1"/>
  <c r="N13295" i="2"/>
  <c r="O13295" i="2" l="1"/>
  <c r="P13295" i="2" s="1"/>
  <c r="I13296" i="2" s="1"/>
  <c r="R13295" i="2" l="1"/>
  <c r="N13296" i="2"/>
  <c r="O13296" i="2" l="1"/>
  <c r="P13296" i="2" s="1"/>
  <c r="I13297" i="2" s="1"/>
  <c r="R13296" i="2" l="1"/>
  <c r="N13297" i="2"/>
  <c r="O13297" i="2" l="1"/>
  <c r="P13297" i="2" s="1"/>
  <c r="I13298" i="2" s="1"/>
  <c r="R13297" i="2" l="1"/>
  <c r="N13298" i="2"/>
  <c r="O13298" i="2" l="1"/>
  <c r="P13298" i="2" s="1"/>
  <c r="I13299" i="2" s="1"/>
  <c r="R13298" i="2" l="1"/>
  <c r="N13299" i="2"/>
  <c r="O13299" i="2" l="1"/>
  <c r="P13299" i="2" s="1"/>
  <c r="I13300" i="2" l="1"/>
  <c r="N13300" i="2" s="1"/>
  <c r="R13299" i="2"/>
  <c r="O13300" i="2" l="1"/>
  <c r="P13300" i="2" s="1"/>
  <c r="I13301" i="2" l="1"/>
  <c r="N13301" i="2" s="1"/>
  <c r="R13300" i="2"/>
  <c r="O13301" i="2" l="1"/>
  <c r="P13301" i="2" s="1"/>
  <c r="I13302" i="2" l="1"/>
  <c r="N13302" i="2" s="1"/>
  <c r="R13301" i="2"/>
  <c r="O13302" i="2" l="1"/>
  <c r="P13302" i="2" s="1"/>
  <c r="I13303" i="2" l="1"/>
  <c r="N13303" i="2" s="1"/>
  <c r="R13302" i="2"/>
  <c r="O13303" i="2" l="1"/>
  <c r="P13303" i="2" s="1"/>
  <c r="I13304" i="2" l="1"/>
  <c r="N13304" i="2" s="1"/>
  <c r="R13303" i="2"/>
  <c r="O13304" i="2" l="1"/>
  <c r="P13304" i="2" s="1"/>
  <c r="I13305" i="2" l="1"/>
  <c r="N13305" i="2" s="1"/>
  <c r="R13304" i="2"/>
  <c r="O13305" i="2" l="1"/>
  <c r="P13305" i="2" s="1"/>
  <c r="I13306" i="2" s="1"/>
  <c r="R13305" i="2" l="1"/>
  <c r="N13306" i="2"/>
  <c r="O13306" i="2" l="1"/>
  <c r="P13306" i="2" s="1"/>
  <c r="I13307" i="2" s="1"/>
  <c r="R13306" i="2" l="1"/>
  <c r="N13307" i="2"/>
  <c r="O13307" i="2" l="1"/>
  <c r="P13307" i="2" s="1"/>
  <c r="I13308" i="2" s="1"/>
  <c r="R13307" i="2" l="1"/>
  <c r="N13308" i="2"/>
  <c r="O13308" i="2" l="1"/>
  <c r="P13308" i="2" s="1"/>
  <c r="I13309" i="2" s="1"/>
  <c r="R13308" i="2" l="1"/>
  <c r="N13309" i="2"/>
  <c r="O13309" i="2" l="1"/>
  <c r="P13309" i="2" s="1"/>
  <c r="I13310" i="2" s="1"/>
  <c r="R13309" i="2" l="1"/>
  <c r="N13310" i="2"/>
  <c r="O13310" i="2" l="1"/>
  <c r="P13310" i="2" s="1"/>
  <c r="I13311" i="2" s="1"/>
  <c r="R13310" i="2" l="1"/>
  <c r="N13311" i="2"/>
  <c r="O13311" i="2" l="1"/>
  <c r="P13311" i="2" s="1"/>
  <c r="I13312" i="2" l="1"/>
  <c r="N13312" i="2" s="1"/>
  <c r="R13311" i="2"/>
  <c r="O13312" i="2" l="1"/>
  <c r="P13312" i="2" s="1"/>
  <c r="I13313" i="2" l="1"/>
  <c r="N13313" i="2" s="1"/>
  <c r="R13312" i="2"/>
  <c r="O13313" i="2" l="1"/>
  <c r="P13313" i="2" s="1"/>
  <c r="I13314" i="2" l="1"/>
  <c r="N13314" i="2" s="1"/>
  <c r="R13313" i="2"/>
  <c r="O13314" i="2" l="1"/>
  <c r="P13314" i="2" s="1"/>
  <c r="I13315" i="2" l="1"/>
  <c r="N13315" i="2" s="1"/>
  <c r="R13314" i="2"/>
  <c r="O13315" i="2" l="1"/>
  <c r="P13315" i="2" s="1"/>
  <c r="I13316" i="2" l="1"/>
  <c r="N13316" i="2" s="1"/>
  <c r="R13315" i="2"/>
  <c r="O13316" i="2" l="1"/>
  <c r="P13316" i="2" s="1"/>
  <c r="I13317" i="2" l="1"/>
  <c r="N13317" i="2" s="1"/>
  <c r="R13316" i="2"/>
  <c r="O13317" i="2" l="1"/>
  <c r="P13317" i="2" s="1"/>
  <c r="I13318" i="2" s="1"/>
  <c r="R13317" i="2" l="1"/>
  <c r="N13318" i="2"/>
  <c r="O13318" i="2" l="1"/>
  <c r="P13318" i="2" s="1"/>
  <c r="I13319" i="2" s="1"/>
  <c r="R13318" i="2" l="1"/>
  <c r="N13319" i="2"/>
  <c r="O13319" i="2" l="1"/>
  <c r="P13319" i="2" s="1"/>
  <c r="I13320" i="2" s="1"/>
  <c r="R13319" i="2" l="1"/>
  <c r="N13320" i="2"/>
  <c r="O13320" i="2" l="1"/>
  <c r="P13320" i="2" s="1"/>
  <c r="I13321" i="2" s="1"/>
  <c r="R13320" i="2" l="1"/>
  <c r="N13321" i="2"/>
  <c r="O13321" i="2" l="1"/>
  <c r="P13321" i="2" s="1"/>
  <c r="I13322" i="2" s="1"/>
  <c r="R13321" i="2" l="1"/>
  <c r="N13322" i="2"/>
  <c r="O13322" i="2" l="1"/>
  <c r="P13322" i="2" s="1"/>
  <c r="I13323" i="2" s="1"/>
  <c r="R13322" i="2" l="1"/>
  <c r="N13323" i="2"/>
  <c r="O13323" i="2" l="1"/>
  <c r="P13323" i="2" s="1"/>
  <c r="I13324" i="2" l="1"/>
  <c r="N13324" i="2" s="1"/>
  <c r="R13323" i="2"/>
  <c r="O13324" i="2" l="1"/>
  <c r="P13324" i="2" s="1"/>
  <c r="I13325" i="2" l="1"/>
  <c r="N13325" i="2" s="1"/>
  <c r="R13324" i="2"/>
  <c r="O13325" i="2" l="1"/>
  <c r="P13325" i="2" s="1"/>
  <c r="I13326" i="2" l="1"/>
  <c r="N13326" i="2" s="1"/>
  <c r="R13325" i="2"/>
  <c r="O13326" i="2" l="1"/>
  <c r="P13326" i="2" s="1"/>
  <c r="I13327" i="2" l="1"/>
  <c r="N13327" i="2" s="1"/>
  <c r="R13326" i="2"/>
  <c r="O13327" i="2" l="1"/>
  <c r="P13327" i="2" s="1"/>
  <c r="I13328" i="2" l="1"/>
  <c r="N13328" i="2" s="1"/>
  <c r="R13327" i="2"/>
  <c r="O13328" i="2" l="1"/>
  <c r="P13328" i="2" s="1"/>
  <c r="I13329" i="2" l="1"/>
  <c r="N13329" i="2" s="1"/>
  <c r="R13328" i="2"/>
  <c r="O13329" i="2" l="1"/>
  <c r="P13329" i="2" s="1"/>
  <c r="I13330" i="2" s="1"/>
  <c r="R13329" i="2" l="1"/>
  <c r="N13330" i="2"/>
  <c r="O13330" i="2" l="1"/>
  <c r="P13330" i="2" s="1"/>
  <c r="I13331" i="2" s="1"/>
  <c r="R13330" i="2" l="1"/>
  <c r="N13331" i="2"/>
  <c r="O13331" i="2" l="1"/>
  <c r="P13331" i="2" s="1"/>
  <c r="I13332" i="2" s="1"/>
  <c r="R13331" i="2" l="1"/>
  <c r="N13332" i="2"/>
  <c r="O13332" i="2" l="1"/>
  <c r="P13332" i="2" s="1"/>
  <c r="I13333" i="2" s="1"/>
  <c r="R13332" i="2" l="1"/>
  <c r="N13333" i="2"/>
  <c r="O13333" i="2" l="1"/>
  <c r="P13333" i="2" s="1"/>
  <c r="I13334" i="2" s="1"/>
  <c r="R13333" i="2" l="1"/>
  <c r="N13334" i="2"/>
  <c r="O13334" i="2" l="1"/>
  <c r="P13334" i="2" s="1"/>
  <c r="I13335" i="2" s="1"/>
  <c r="R13334" i="2" l="1"/>
  <c r="N13335" i="2"/>
  <c r="O13335" i="2" l="1"/>
  <c r="P13335" i="2" s="1"/>
  <c r="I13336" i="2" l="1"/>
  <c r="N13336" i="2" s="1"/>
  <c r="R13335" i="2"/>
  <c r="O13336" i="2" l="1"/>
  <c r="P13336" i="2" s="1"/>
  <c r="I13337" i="2" l="1"/>
  <c r="N13337" i="2" s="1"/>
  <c r="R13336" i="2"/>
  <c r="O13337" i="2" l="1"/>
  <c r="P13337" i="2" s="1"/>
  <c r="I13338" i="2" l="1"/>
  <c r="N13338" i="2" s="1"/>
  <c r="R13337" i="2"/>
  <c r="O13338" i="2" l="1"/>
  <c r="P13338" i="2" s="1"/>
  <c r="I13339" i="2" l="1"/>
  <c r="N13339" i="2" s="1"/>
  <c r="R13338" i="2"/>
  <c r="O13339" i="2" l="1"/>
  <c r="P13339" i="2" s="1"/>
  <c r="I13340" i="2" l="1"/>
  <c r="N13340" i="2" s="1"/>
  <c r="R13339" i="2"/>
  <c r="O13340" i="2" l="1"/>
  <c r="P13340" i="2" s="1"/>
  <c r="I13341" i="2" l="1"/>
  <c r="N13341" i="2" s="1"/>
  <c r="R13340" i="2"/>
  <c r="O13341" i="2" l="1"/>
  <c r="P13341" i="2" s="1"/>
  <c r="I13342" i="2" s="1"/>
  <c r="R13341" i="2" l="1"/>
  <c r="N13342" i="2"/>
  <c r="O13342" i="2" l="1"/>
  <c r="P13342" i="2" s="1"/>
  <c r="I13343" i="2" s="1"/>
  <c r="R13342" i="2" l="1"/>
  <c r="N13343" i="2"/>
  <c r="O13343" i="2" l="1"/>
  <c r="P13343" i="2" s="1"/>
  <c r="I13344" i="2" s="1"/>
  <c r="R13343" i="2" l="1"/>
  <c r="N13344" i="2"/>
  <c r="O13344" i="2" l="1"/>
  <c r="P13344" i="2" s="1"/>
  <c r="I13345" i="2" s="1"/>
  <c r="R13344" i="2" l="1"/>
  <c r="N13345" i="2"/>
  <c r="O13345" i="2" l="1"/>
  <c r="P13345" i="2" s="1"/>
  <c r="I13346" i="2" s="1"/>
  <c r="R13345" i="2" l="1"/>
  <c r="N13346" i="2"/>
  <c r="O13346" i="2" l="1"/>
  <c r="P13346" i="2" s="1"/>
  <c r="I13347" i="2" s="1"/>
  <c r="R13346" i="2" l="1"/>
  <c r="N13347" i="2"/>
  <c r="O13347" i="2" l="1"/>
  <c r="P13347" i="2" s="1"/>
  <c r="I13348" i="2" l="1"/>
  <c r="N13348" i="2" s="1"/>
  <c r="R13347" i="2"/>
  <c r="O13348" i="2" l="1"/>
  <c r="P13348" i="2" s="1"/>
  <c r="I13349" i="2" l="1"/>
  <c r="N13349" i="2" s="1"/>
  <c r="R13348" i="2"/>
  <c r="O13349" i="2" l="1"/>
  <c r="P13349" i="2" s="1"/>
  <c r="I13350" i="2" l="1"/>
  <c r="N13350" i="2" s="1"/>
  <c r="R13349" i="2"/>
  <c r="O13350" i="2" l="1"/>
  <c r="P13350" i="2" s="1"/>
  <c r="I13351" i="2" l="1"/>
  <c r="N13351" i="2" s="1"/>
  <c r="R13350" i="2"/>
  <c r="O13351" i="2" l="1"/>
  <c r="P13351" i="2" s="1"/>
  <c r="I13352" i="2" l="1"/>
  <c r="N13352" i="2" s="1"/>
  <c r="R13351" i="2"/>
  <c r="O13352" i="2" l="1"/>
  <c r="P13352" i="2" s="1"/>
  <c r="I13353" i="2" l="1"/>
  <c r="N13353" i="2" s="1"/>
  <c r="R13352" i="2"/>
  <c r="O13353" i="2" l="1"/>
  <c r="P13353" i="2" s="1"/>
  <c r="I13354" i="2" s="1"/>
  <c r="R13353" i="2" l="1"/>
  <c r="N13354" i="2"/>
  <c r="O13354" i="2" l="1"/>
  <c r="P13354" i="2" s="1"/>
  <c r="I13355" i="2" s="1"/>
  <c r="R13354" i="2" l="1"/>
  <c r="N13355" i="2"/>
  <c r="O13355" i="2" l="1"/>
  <c r="P13355" i="2" s="1"/>
  <c r="I13356" i="2" s="1"/>
  <c r="R13355" i="2" l="1"/>
  <c r="N13356" i="2"/>
  <c r="O13356" i="2" l="1"/>
  <c r="P13356" i="2" s="1"/>
  <c r="I13357" i="2" s="1"/>
  <c r="R13356" i="2" l="1"/>
  <c r="N13357" i="2"/>
  <c r="O13357" i="2" l="1"/>
  <c r="P13357" i="2" s="1"/>
  <c r="I13358" i="2" s="1"/>
  <c r="R13357" i="2" l="1"/>
  <c r="N13358" i="2"/>
  <c r="O13358" i="2" l="1"/>
  <c r="P13358" i="2" s="1"/>
  <c r="I13359" i="2" s="1"/>
  <c r="R13358" i="2" l="1"/>
  <c r="N13359" i="2"/>
  <c r="O13359" i="2" l="1"/>
  <c r="P13359" i="2" s="1"/>
  <c r="I13360" i="2" l="1"/>
  <c r="N13360" i="2" s="1"/>
  <c r="R13359" i="2"/>
  <c r="O13360" i="2" l="1"/>
  <c r="P13360" i="2" s="1"/>
  <c r="I13361" i="2" l="1"/>
  <c r="N13361" i="2" s="1"/>
  <c r="R13360" i="2"/>
  <c r="O13361" i="2" l="1"/>
  <c r="P13361" i="2" s="1"/>
  <c r="I13362" i="2" l="1"/>
  <c r="N13362" i="2" s="1"/>
  <c r="R13361" i="2"/>
  <c r="O13362" i="2" l="1"/>
  <c r="P13362" i="2" s="1"/>
  <c r="I13363" i="2" l="1"/>
  <c r="N13363" i="2" s="1"/>
  <c r="R13362" i="2"/>
  <c r="O13363" i="2" l="1"/>
  <c r="P13363" i="2" s="1"/>
  <c r="I13364" i="2" l="1"/>
  <c r="N13364" i="2" s="1"/>
  <c r="R13363" i="2"/>
  <c r="O13364" i="2" l="1"/>
  <c r="P13364" i="2" s="1"/>
  <c r="I13365" i="2" l="1"/>
  <c r="N13365" i="2" s="1"/>
  <c r="R13364" i="2"/>
  <c r="O13365" i="2" l="1"/>
  <c r="P13365" i="2" s="1"/>
  <c r="I13366" i="2" s="1"/>
  <c r="R13365" i="2" l="1"/>
  <c r="N13366" i="2"/>
  <c r="O13366" i="2" l="1"/>
  <c r="P13366" i="2" s="1"/>
  <c r="I13367" i="2" s="1"/>
  <c r="R13366" i="2" l="1"/>
  <c r="N13367" i="2"/>
  <c r="O13367" i="2" l="1"/>
  <c r="P13367" i="2" s="1"/>
  <c r="I13368" i="2" s="1"/>
  <c r="R13367" i="2" l="1"/>
  <c r="N13368" i="2"/>
  <c r="O13368" i="2" l="1"/>
  <c r="P13368" i="2" s="1"/>
  <c r="I13369" i="2" s="1"/>
  <c r="R13368" i="2" l="1"/>
  <c r="N13369" i="2"/>
  <c r="O13369" i="2" l="1"/>
  <c r="P13369" i="2" s="1"/>
  <c r="I13370" i="2" s="1"/>
  <c r="R13369" i="2" l="1"/>
  <c r="N13370" i="2"/>
  <c r="O13370" i="2" l="1"/>
  <c r="P13370" i="2" s="1"/>
  <c r="I13371" i="2" s="1"/>
  <c r="R13370" i="2" l="1"/>
  <c r="N13371" i="2"/>
  <c r="O13371" i="2" l="1"/>
  <c r="P13371" i="2" s="1"/>
  <c r="I13372" i="2" l="1"/>
  <c r="N13372" i="2" s="1"/>
  <c r="R13371" i="2"/>
  <c r="O13372" i="2" l="1"/>
  <c r="P13372" i="2" s="1"/>
  <c r="I13373" i="2" l="1"/>
  <c r="N13373" i="2" s="1"/>
  <c r="R13372" i="2"/>
  <c r="O13373" i="2" l="1"/>
  <c r="P13373" i="2" s="1"/>
  <c r="I13374" i="2" l="1"/>
  <c r="N13374" i="2" s="1"/>
  <c r="R13373" i="2"/>
  <c r="O13374" i="2" l="1"/>
  <c r="P13374" i="2" s="1"/>
  <c r="I13375" i="2" l="1"/>
  <c r="N13375" i="2" s="1"/>
  <c r="R13374" i="2"/>
  <c r="O13375" i="2" l="1"/>
  <c r="P13375" i="2" s="1"/>
  <c r="I13376" i="2" l="1"/>
  <c r="N13376" i="2" s="1"/>
  <c r="R13375" i="2"/>
  <c r="O13376" i="2" l="1"/>
  <c r="P13376" i="2" s="1"/>
  <c r="I13377" i="2" l="1"/>
  <c r="N13377" i="2" s="1"/>
  <c r="R13376" i="2"/>
  <c r="O13377" i="2" l="1"/>
  <c r="P13377" i="2" s="1"/>
  <c r="I13378" i="2" s="1"/>
  <c r="R13377" i="2" l="1"/>
  <c r="N13378" i="2"/>
  <c r="O13378" i="2" l="1"/>
  <c r="P13378" i="2" s="1"/>
  <c r="I13379" i="2" s="1"/>
  <c r="R13378" i="2" l="1"/>
  <c r="N13379" i="2"/>
  <c r="O13379" i="2" l="1"/>
  <c r="P13379" i="2" s="1"/>
  <c r="I13380" i="2" s="1"/>
  <c r="R13379" i="2" l="1"/>
  <c r="N13380" i="2"/>
  <c r="O13380" i="2" l="1"/>
  <c r="P13380" i="2" s="1"/>
  <c r="I13381" i="2" s="1"/>
  <c r="R13380" i="2" l="1"/>
  <c r="N13381" i="2"/>
  <c r="O13381" i="2" l="1"/>
  <c r="P13381" i="2" s="1"/>
  <c r="I13382" i="2" s="1"/>
  <c r="R13381" i="2" l="1"/>
  <c r="N13382" i="2"/>
  <c r="O13382" i="2" l="1"/>
  <c r="P13382" i="2" s="1"/>
  <c r="I13383" i="2" s="1"/>
  <c r="R13382" i="2" l="1"/>
  <c r="N13383" i="2"/>
  <c r="O13383" i="2" l="1"/>
  <c r="P13383" i="2" s="1"/>
  <c r="I13384" i="2" l="1"/>
  <c r="N13384" i="2" s="1"/>
  <c r="R13383" i="2"/>
  <c r="O13384" i="2" l="1"/>
  <c r="P13384" i="2" s="1"/>
  <c r="I13385" i="2" l="1"/>
  <c r="N13385" i="2" s="1"/>
  <c r="R13384" i="2"/>
  <c r="O13385" i="2" l="1"/>
  <c r="P13385" i="2" s="1"/>
  <c r="I13386" i="2" l="1"/>
  <c r="N13386" i="2" s="1"/>
  <c r="R13385" i="2"/>
  <c r="O13386" i="2" l="1"/>
  <c r="P13386" i="2" s="1"/>
  <c r="I13387" i="2" l="1"/>
  <c r="N13387" i="2" s="1"/>
  <c r="R13386" i="2"/>
  <c r="O13387" i="2" l="1"/>
  <c r="P13387" i="2" s="1"/>
  <c r="I13388" i="2" l="1"/>
  <c r="N13388" i="2" s="1"/>
  <c r="R13387" i="2"/>
  <c r="O13388" i="2" l="1"/>
  <c r="P13388" i="2" s="1"/>
  <c r="I13389" i="2" l="1"/>
  <c r="N13389" i="2" s="1"/>
  <c r="R13388" i="2"/>
  <c r="O13389" i="2" l="1"/>
  <c r="P13389" i="2" s="1"/>
  <c r="I13390" i="2" s="1"/>
  <c r="R13389" i="2" l="1"/>
  <c r="N13390" i="2"/>
  <c r="O13390" i="2" l="1"/>
  <c r="P13390" i="2" s="1"/>
  <c r="I13391" i="2" s="1"/>
  <c r="R13390" i="2" l="1"/>
  <c r="N13391" i="2"/>
  <c r="O13391" i="2" l="1"/>
  <c r="P13391" i="2" s="1"/>
  <c r="I13392" i="2" s="1"/>
  <c r="R13391" i="2" l="1"/>
  <c r="N13392" i="2"/>
  <c r="O13392" i="2" l="1"/>
  <c r="P13392" i="2" s="1"/>
  <c r="I13393" i="2" s="1"/>
  <c r="R13392" i="2" l="1"/>
  <c r="N13393" i="2"/>
  <c r="O13393" i="2" l="1"/>
  <c r="P13393" i="2" s="1"/>
  <c r="I13394" i="2" s="1"/>
  <c r="R13393" i="2" l="1"/>
  <c r="N13394" i="2"/>
  <c r="O13394" i="2" l="1"/>
  <c r="P13394" i="2" s="1"/>
  <c r="I13395" i="2" s="1"/>
  <c r="R13394" i="2" l="1"/>
  <c r="N13395" i="2"/>
  <c r="O13395" i="2" l="1"/>
  <c r="P13395" i="2" s="1"/>
  <c r="I13396" i="2" l="1"/>
  <c r="N13396" i="2" s="1"/>
  <c r="R13395" i="2"/>
  <c r="O13396" i="2" l="1"/>
  <c r="P13396" i="2" s="1"/>
  <c r="I13397" i="2" l="1"/>
  <c r="N13397" i="2" s="1"/>
  <c r="R13396" i="2"/>
  <c r="O13397" i="2" l="1"/>
  <c r="P13397" i="2" s="1"/>
  <c r="I13398" i="2" l="1"/>
  <c r="N13398" i="2" s="1"/>
  <c r="R13397" i="2"/>
  <c r="O13398" i="2" l="1"/>
  <c r="P13398" i="2" s="1"/>
  <c r="I13399" i="2" l="1"/>
  <c r="N13399" i="2" s="1"/>
  <c r="R13398" i="2"/>
  <c r="O13399" i="2" l="1"/>
  <c r="P13399" i="2" s="1"/>
  <c r="I13400" i="2" l="1"/>
  <c r="N13400" i="2" s="1"/>
  <c r="R13399" i="2"/>
  <c r="O13400" i="2" l="1"/>
  <c r="P13400" i="2" s="1"/>
  <c r="I13401" i="2" l="1"/>
  <c r="N13401" i="2" s="1"/>
  <c r="R13400" i="2"/>
  <c r="O13401" i="2" l="1"/>
  <c r="P13401" i="2" s="1"/>
  <c r="I13402" i="2" s="1"/>
  <c r="R13401" i="2" l="1"/>
  <c r="N13402" i="2"/>
  <c r="O13402" i="2" l="1"/>
  <c r="P13402" i="2" s="1"/>
  <c r="I13403" i="2" s="1"/>
  <c r="R13402" i="2" l="1"/>
  <c r="N13403" i="2"/>
  <c r="O13403" i="2" l="1"/>
  <c r="P13403" i="2" s="1"/>
  <c r="I13404" i="2" s="1"/>
  <c r="R13403" i="2" l="1"/>
  <c r="N13404" i="2"/>
  <c r="O13404" i="2" l="1"/>
  <c r="P13404" i="2" s="1"/>
  <c r="I13405" i="2" s="1"/>
  <c r="R13404" i="2" l="1"/>
  <c r="N13405" i="2"/>
  <c r="O13405" i="2" l="1"/>
  <c r="P13405" i="2" s="1"/>
  <c r="I13406" i="2" s="1"/>
  <c r="R13405" i="2" l="1"/>
  <c r="N13406" i="2"/>
  <c r="O13406" i="2" l="1"/>
  <c r="P13406" i="2" s="1"/>
  <c r="I13407" i="2" s="1"/>
  <c r="R13406" i="2" l="1"/>
  <c r="N13407" i="2"/>
  <c r="O13407" i="2" l="1"/>
  <c r="P13407" i="2" s="1"/>
  <c r="I13408" i="2" l="1"/>
  <c r="N13408" i="2" s="1"/>
  <c r="R13407" i="2"/>
  <c r="O13408" i="2" l="1"/>
  <c r="P13408" i="2" s="1"/>
  <c r="I13409" i="2" l="1"/>
  <c r="N13409" i="2" s="1"/>
  <c r="R13408" i="2"/>
  <c r="O13409" i="2" l="1"/>
  <c r="P13409" i="2" s="1"/>
  <c r="I13410" i="2" l="1"/>
  <c r="N13410" i="2" s="1"/>
  <c r="R13409" i="2"/>
  <c r="O13410" i="2" l="1"/>
  <c r="P13410" i="2" s="1"/>
  <c r="I13411" i="2" l="1"/>
  <c r="N13411" i="2" s="1"/>
  <c r="R13410" i="2"/>
  <c r="O13411" i="2" l="1"/>
  <c r="P13411" i="2" s="1"/>
  <c r="I13412" i="2" l="1"/>
  <c r="N13412" i="2" s="1"/>
  <c r="R13411" i="2"/>
  <c r="O13412" i="2" l="1"/>
  <c r="P13412" i="2" s="1"/>
  <c r="I13413" i="2" l="1"/>
  <c r="N13413" i="2" s="1"/>
  <c r="R13412" i="2"/>
  <c r="O13413" i="2" l="1"/>
  <c r="P13413" i="2" s="1"/>
  <c r="I13414" i="2" s="1"/>
  <c r="R13413" i="2" l="1"/>
  <c r="N13414" i="2"/>
  <c r="O13414" i="2" l="1"/>
  <c r="P13414" i="2" s="1"/>
  <c r="I13415" i="2" s="1"/>
  <c r="R13414" i="2" l="1"/>
  <c r="N13415" i="2"/>
  <c r="O13415" i="2" l="1"/>
  <c r="P13415" i="2" s="1"/>
  <c r="I13416" i="2" s="1"/>
  <c r="R13415" i="2" l="1"/>
  <c r="N13416" i="2"/>
  <c r="O13416" i="2" l="1"/>
  <c r="P13416" i="2" s="1"/>
  <c r="I13417" i="2" s="1"/>
  <c r="R13416" i="2" l="1"/>
  <c r="N13417" i="2"/>
  <c r="O13417" i="2" l="1"/>
  <c r="P13417" i="2" s="1"/>
  <c r="I13418" i="2" s="1"/>
  <c r="R13417" i="2" l="1"/>
  <c r="N13418" i="2"/>
  <c r="O13418" i="2" l="1"/>
  <c r="P13418" i="2" s="1"/>
  <c r="I13419" i="2" s="1"/>
  <c r="R13418" i="2" l="1"/>
  <c r="N13419" i="2"/>
  <c r="O13419" i="2" l="1"/>
  <c r="P13419" i="2" s="1"/>
  <c r="I13420" i="2" l="1"/>
  <c r="N13420" i="2" s="1"/>
  <c r="R13419" i="2"/>
  <c r="O13420" i="2" l="1"/>
  <c r="P13420" i="2" s="1"/>
  <c r="I13421" i="2" l="1"/>
  <c r="N13421" i="2" s="1"/>
  <c r="R13420" i="2"/>
  <c r="O13421" i="2" l="1"/>
  <c r="P13421" i="2" s="1"/>
  <c r="I13422" i="2" l="1"/>
  <c r="N13422" i="2" s="1"/>
  <c r="R13421" i="2"/>
  <c r="O13422" i="2" l="1"/>
  <c r="P13422" i="2" s="1"/>
  <c r="I13423" i="2" l="1"/>
  <c r="N13423" i="2" s="1"/>
  <c r="R13422" i="2"/>
  <c r="O13423" i="2" l="1"/>
  <c r="P13423" i="2" s="1"/>
  <c r="I13424" i="2" l="1"/>
  <c r="N13424" i="2" s="1"/>
  <c r="R13423" i="2"/>
  <c r="O13424" i="2" l="1"/>
  <c r="P13424" i="2" s="1"/>
  <c r="I13425" i="2" l="1"/>
  <c r="N13425" i="2" s="1"/>
  <c r="R13424" i="2"/>
  <c r="O13425" i="2" l="1"/>
  <c r="P13425" i="2" s="1"/>
  <c r="I13426" i="2" s="1"/>
  <c r="R13425" i="2" l="1"/>
  <c r="N13426" i="2"/>
  <c r="O13426" i="2" l="1"/>
  <c r="P13426" i="2" s="1"/>
  <c r="I13427" i="2" s="1"/>
  <c r="R13426" i="2" l="1"/>
  <c r="N13427" i="2"/>
  <c r="O13427" i="2" l="1"/>
  <c r="P13427" i="2" s="1"/>
  <c r="I13428" i="2" s="1"/>
  <c r="R13427" i="2" l="1"/>
  <c r="N13428" i="2"/>
  <c r="O13428" i="2" l="1"/>
  <c r="P13428" i="2" s="1"/>
  <c r="I13429" i="2" s="1"/>
  <c r="R13428" i="2" l="1"/>
  <c r="N13429" i="2"/>
  <c r="O13429" i="2" l="1"/>
  <c r="P13429" i="2" s="1"/>
  <c r="I13430" i="2" s="1"/>
  <c r="R13429" i="2" l="1"/>
  <c r="N13430" i="2"/>
  <c r="O13430" i="2" l="1"/>
  <c r="P13430" i="2" s="1"/>
  <c r="I13431" i="2" s="1"/>
  <c r="R13430" i="2" l="1"/>
  <c r="N13431" i="2"/>
  <c r="O13431" i="2" l="1"/>
  <c r="P13431" i="2" s="1"/>
  <c r="I13432" i="2" l="1"/>
  <c r="N13432" i="2" s="1"/>
  <c r="R13431" i="2"/>
  <c r="O13432" i="2" l="1"/>
  <c r="P13432" i="2" s="1"/>
  <c r="I13433" i="2" l="1"/>
  <c r="N13433" i="2" s="1"/>
  <c r="R13432" i="2"/>
  <c r="O13433" i="2" l="1"/>
  <c r="P13433" i="2" s="1"/>
  <c r="I13434" i="2" l="1"/>
  <c r="N13434" i="2" s="1"/>
  <c r="R13433" i="2"/>
  <c r="O13434" i="2" l="1"/>
  <c r="P13434" i="2" s="1"/>
  <c r="I13435" i="2" l="1"/>
  <c r="N13435" i="2" s="1"/>
  <c r="R13434" i="2"/>
  <c r="O13435" i="2" l="1"/>
  <c r="P13435" i="2" s="1"/>
  <c r="I13436" i="2" l="1"/>
  <c r="N13436" i="2" s="1"/>
  <c r="R13435" i="2"/>
  <c r="O13436" i="2" l="1"/>
  <c r="P13436" i="2" s="1"/>
  <c r="I13437" i="2" l="1"/>
  <c r="N13437" i="2" s="1"/>
  <c r="R13436" i="2"/>
  <c r="O13437" i="2" l="1"/>
  <c r="P13437" i="2" s="1"/>
  <c r="I13438" i="2" s="1"/>
  <c r="R13437" i="2" l="1"/>
  <c r="N13438" i="2"/>
  <c r="O13438" i="2" l="1"/>
  <c r="P13438" i="2" s="1"/>
  <c r="I13439" i="2" s="1"/>
  <c r="R13438" i="2" l="1"/>
  <c r="N13439" i="2"/>
  <c r="O13439" i="2" l="1"/>
  <c r="P13439" i="2" s="1"/>
  <c r="I13440" i="2" s="1"/>
  <c r="R13439" i="2" l="1"/>
  <c r="N13440" i="2"/>
  <c r="O13440" i="2" l="1"/>
  <c r="P13440" i="2" s="1"/>
  <c r="I13441" i="2" s="1"/>
  <c r="R13440" i="2" l="1"/>
  <c r="N13441" i="2"/>
  <c r="O13441" i="2" l="1"/>
  <c r="P13441" i="2" s="1"/>
  <c r="I13442" i="2" s="1"/>
  <c r="R13441" i="2" l="1"/>
  <c r="N13442" i="2"/>
  <c r="O13442" i="2" l="1"/>
  <c r="P13442" i="2" s="1"/>
  <c r="I13443" i="2" s="1"/>
  <c r="R13442" i="2" l="1"/>
  <c r="N13443" i="2"/>
  <c r="O13443" i="2" l="1"/>
  <c r="P13443" i="2" s="1"/>
  <c r="I13444" i="2" l="1"/>
  <c r="N13444" i="2" s="1"/>
  <c r="R13443" i="2"/>
  <c r="O13444" i="2" l="1"/>
  <c r="P13444" i="2" s="1"/>
  <c r="I13445" i="2" l="1"/>
  <c r="N13445" i="2" s="1"/>
  <c r="R13444" i="2"/>
  <c r="O13445" i="2" l="1"/>
  <c r="P13445" i="2" s="1"/>
  <c r="I13446" i="2" l="1"/>
  <c r="N13446" i="2" s="1"/>
  <c r="R13445" i="2"/>
  <c r="O13446" i="2" l="1"/>
  <c r="P13446" i="2" s="1"/>
  <c r="I13447" i="2" l="1"/>
  <c r="N13447" i="2" s="1"/>
  <c r="R13446" i="2"/>
  <c r="O13447" i="2" l="1"/>
  <c r="P13447" i="2" s="1"/>
  <c r="I13448" i="2" l="1"/>
  <c r="N13448" i="2" s="1"/>
  <c r="R13447" i="2"/>
  <c r="O13448" i="2" l="1"/>
  <c r="P13448" i="2" s="1"/>
  <c r="I13449" i="2" l="1"/>
  <c r="N13449" i="2" s="1"/>
  <c r="R13448" i="2"/>
  <c r="O13449" i="2" l="1"/>
  <c r="P13449" i="2" s="1"/>
  <c r="I13450" i="2" s="1"/>
  <c r="R13449" i="2" l="1"/>
  <c r="N13450" i="2"/>
  <c r="O13450" i="2" l="1"/>
  <c r="P13450" i="2" s="1"/>
  <c r="I13451" i="2" s="1"/>
  <c r="R13450" i="2" l="1"/>
  <c r="N13451" i="2"/>
  <c r="O13451" i="2" l="1"/>
  <c r="P13451" i="2" s="1"/>
  <c r="I13452" i="2" s="1"/>
  <c r="R13451" i="2" l="1"/>
  <c r="N13452" i="2"/>
  <c r="O13452" i="2" l="1"/>
  <c r="P13452" i="2" s="1"/>
  <c r="I13453" i="2" s="1"/>
  <c r="R13452" i="2" l="1"/>
  <c r="N13453" i="2"/>
  <c r="O13453" i="2" l="1"/>
  <c r="P13453" i="2" s="1"/>
  <c r="I13454" i="2" s="1"/>
  <c r="R13453" i="2" l="1"/>
  <c r="N13454" i="2"/>
  <c r="O13454" i="2" l="1"/>
  <c r="R13454" i="2" s="1"/>
  <c r="P13454" i="2" l="1"/>
  <c r="I13455" i="2" s="1"/>
  <c r="N13455" i="2" l="1"/>
  <c r="O13455" i="2" s="1"/>
  <c r="P13455" i="2" l="1"/>
  <c r="R13455" i="2"/>
  <c r="I13456" i="2" l="1"/>
  <c r="N13456" i="2" s="1"/>
  <c r="O13456" i="2" l="1"/>
  <c r="P13456" i="2" s="1"/>
  <c r="I13457" i="2" s="1"/>
  <c r="N13457" i="2" s="1"/>
  <c r="R13456" i="2" l="1"/>
  <c r="O13457" i="2"/>
  <c r="P13457" i="2" s="1"/>
  <c r="I13458" i="2" l="1"/>
  <c r="N13458" i="2" s="1"/>
  <c r="R13457" i="2"/>
  <c r="O13458" i="2" l="1"/>
  <c r="P13458" i="2" s="1"/>
  <c r="I13459" i="2" l="1"/>
  <c r="N13459" i="2" s="1"/>
  <c r="R13458" i="2"/>
  <c r="O13459" i="2" l="1"/>
  <c r="P13459" i="2" s="1"/>
  <c r="I13460" i="2" l="1"/>
  <c r="N13460" i="2" s="1"/>
  <c r="R13459" i="2"/>
  <c r="O13460" i="2" l="1"/>
  <c r="P13460" i="2" s="1"/>
  <c r="I13461" i="2" l="1"/>
  <c r="N13461" i="2" s="1"/>
  <c r="R13460" i="2"/>
  <c r="O13461" i="2" l="1"/>
  <c r="P13461" i="2" s="1"/>
  <c r="I13462" i="2" s="1"/>
  <c r="R13461" i="2" l="1"/>
  <c r="N13462" i="2"/>
  <c r="O13462" i="2" l="1"/>
  <c r="P13462" i="2" s="1"/>
  <c r="I13463" i="2" s="1"/>
  <c r="R13462" i="2" l="1"/>
  <c r="N13463" i="2"/>
  <c r="O13463" i="2" l="1"/>
  <c r="P13463" i="2" s="1"/>
  <c r="I13464" i="2" s="1"/>
  <c r="R13463" i="2" l="1"/>
  <c r="N13464" i="2"/>
  <c r="O13464" i="2" l="1"/>
  <c r="P13464" i="2" s="1"/>
  <c r="I13465" i="2" s="1"/>
  <c r="R13464" i="2" l="1"/>
  <c r="N13465" i="2"/>
  <c r="O13465" i="2" l="1"/>
  <c r="P13465" i="2" s="1"/>
  <c r="I13466" i="2" s="1"/>
  <c r="R13465" i="2" l="1"/>
  <c r="N13466" i="2"/>
  <c r="O13466" i="2" l="1"/>
  <c r="P13466" i="2" s="1"/>
  <c r="I13467" i="2" s="1"/>
  <c r="R13466" i="2" l="1"/>
  <c r="N13467" i="2"/>
  <c r="O13467" i="2" l="1"/>
  <c r="P13467" i="2" s="1"/>
  <c r="I13468" i="2" l="1"/>
  <c r="N13468" i="2" s="1"/>
  <c r="R13467" i="2"/>
  <c r="O13468" i="2" l="1"/>
  <c r="P13468" i="2" s="1"/>
  <c r="I13469" i="2" l="1"/>
  <c r="N13469" i="2" s="1"/>
  <c r="R13468" i="2"/>
  <c r="O13469" i="2" l="1"/>
  <c r="P13469" i="2" s="1"/>
  <c r="I13470" i="2" l="1"/>
  <c r="N13470" i="2" s="1"/>
  <c r="R13469" i="2"/>
  <c r="O13470" i="2" l="1"/>
  <c r="P13470" i="2" s="1"/>
  <c r="I13471" i="2" l="1"/>
  <c r="N13471" i="2" s="1"/>
  <c r="R13470" i="2"/>
  <c r="O13471" i="2" l="1"/>
  <c r="P13471" i="2" s="1"/>
  <c r="I13472" i="2" l="1"/>
  <c r="N13472" i="2" s="1"/>
  <c r="R13471" i="2"/>
  <c r="O13472" i="2" l="1"/>
  <c r="P13472" i="2" s="1"/>
  <c r="I13473" i="2" l="1"/>
  <c r="N13473" i="2" s="1"/>
  <c r="R13472" i="2"/>
  <c r="O13473" i="2" l="1"/>
  <c r="P13473" i="2" s="1"/>
  <c r="I13474" i="2" s="1"/>
  <c r="R13473" i="2" l="1"/>
  <c r="N13474" i="2"/>
  <c r="O13474" i="2" l="1"/>
  <c r="P13474" i="2" s="1"/>
  <c r="I13475" i="2" s="1"/>
  <c r="R13474" i="2" l="1"/>
  <c r="N13475" i="2"/>
  <c r="O13475" i="2" l="1"/>
  <c r="P13475" i="2" s="1"/>
  <c r="I13476" i="2" s="1"/>
  <c r="R13475" i="2" l="1"/>
  <c r="N13476" i="2"/>
  <c r="O13476" i="2" l="1"/>
  <c r="P13476" i="2" s="1"/>
  <c r="I13477" i="2" s="1"/>
  <c r="R13476" i="2" l="1"/>
  <c r="N13477" i="2"/>
  <c r="O13477" i="2" l="1"/>
  <c r="P13477" i="2" s="1"/>
  <c r="I13478" i="2" s="1"/>
  <c r="R13477" i="2" l="1"/>
  <c r="N13478" i="2"/>
  <c r="O13478" i="2" l="1"/>
  <c r="P13478" i="2" s="1"/>
  <c r="I13479" i="2" s="1"/>
  <c r="R13478" i="2" l="1"/>
  <c r="N13479" i="2"/>
  <c r="O13479" i="2" l="1"/>
  <c r="P13479" i="2" s="1"/>
  <c r="I13480" i="2" l="1"/>
  <c r="N13480" i="2" s="1"/>
  <c r="R13479" i="2"/>
  <c r="O13480" i="2" l="1"/>
  <c r="P13480" i="2" s="1"/>
  <c r="I13481" i="2" l="1"/>
  <c r="N13481" i="2" s="1"/>
  <c r="R13480" i="2"/>
  <c r="O13481" i="2" l="1"/>
  <c r="P13481" i="2" s="1"/>
  <c r="I13482" i="2" l="1"/>
  <c r="N13482" i="2" s="1"/>
  <c r="R13481" i="2"/>
  <c r="O13482" i="2" l="1"/>
  <c r="P13482" i="2" s="1"/>
  <c r="I13483" i="2" l="1"/>
  <c r="N13483" i="2" s="1"/>
  <c r="R13482" i="2"/>
  <c r="O13483" i="2" l="1"/>
  <c r="P13483" i="2" s="1"/>
  <c r="I13484" i="2" l="1"/>
  <c r="N13484" i="2" s="1"/>
  <c r="R13483" i="2"/>
  <c r="O13484" i="2" l="1"/>
  <c r="P13484" i="2" s="1"/>
  <c r="I13485" i="2" l="1"/>
  <c r="N13485" i="2" s="1"/>
  <c r="R13484" i="2"/>
  <c r="O13485" i="2" l="1"/>
  <c r="P13485" i="2" s="1"/>
  <c r="I13486" i="2" s="1"/>
  <c r="R13485" i="2" l="1"/>
  <c r="N13486" i="2"/>
  <c r="O13486" i="2" l="1"/>
  <c r="P13486" i="2" s="1"/>
  <c r="I13487" i="2" s="1"/>
  <c r="R13486" i="2" l="1"/>
  <c r="N13487" i="2"/>
  <c r="O13487" i="2" l="1"/>
  <c r="P13487" i="2" s="1"/>
  <c r="I13488" i="2" s="1"/>
  <c r="R13487" i="2" l="1"/>
  <c r="N13488" i="2"/>
  <c r="O13488" i="2" l="1"/>
  <c r="P13488" i="2" s="1"/>
  <c r="I13489" i="2" s="1"/>
  <c r="R13488" i="2" l="1"/>
  <c r="N13489" i="2"/>
  <c r="O13489" i="2" l="1"/>
  <c r="P13489" i="2" s="1"/>
  <c r="I13490" i="2" s="1"/>
  <c r="R13489" i="2" l="1"/>
  <c r="N13490" i="2"/>
  <c r="O13490" i="2" l="1"/>
  <c r="P13490" i="2" s="1"/>
  <c r="I13491" i="2" s="1"/>
  <c r="R13490" i="2" l="1"/>
  <c r="N13491" i="2"/>
  <c r="O13491" i="2" l="1"/>
  <c r="P13491" i="2" s="1"/>
  <c r="I13492" i="2" l="1"/>
  <c r="N13492" i="2" s="1"/>
  <c r="R13491" i="2"/>
  <c r="O13492" i="2" l="1"/>
  <c r="P13492" i="2" s="1"/>
  <c r="I13493" i="2" l="1"/>
  <c r="N13493" i="2" s="1"/>
  <c r="R13492" i="2"/>
  <c r="O13493" i="2" l="1"/>
  <c r="P13493" i="2" s="1"/>
  <c r="I13494" i="2" l="1"/>
  <c r="N13494" i="2" s="1"/>
  <c r="R13493" i="2"/>
  <c r="O13494" i="2" l="1"/>
  <c r="P13494" i="2" s="1"/>
  <c r="I13495" i="2" l="1"/>
  <c r="N13495" i="2" s="1"/>
  <c r="R13494" i="2"/>
  <c r="O13495" i="2" l="1"/>
  <c r="P13495" i="2" s="1"/>
  <c r="I13496" i="2" l="1"/>
  <c r="N13496" i="2" s="1"/>
  <c r="R13495" i="2"/>
  <c r="O13496" i="2" l="1"/>
  <c r="P13496" i="2" s="1"/>
  <c r="I13497" i="2" l="1"/>
  <c r="N13497" i="2" s="1"/>
  <c r="R13496" i="2"/>
  <c r="O13497" i="2" l="1"/>
  <c r="P13497" i="2" s="1"/>
  <c r="I13498" i="2" s="1"/>
  <c r="R13497" i="2" l="1"/>
  <c r="N13498" i="2"/>
  <c r="O13498" i="2" l="1"/>
  <c r="P13498" i="2" s="1"/>
  <c r="I13499" i="2" s="1"/>
  <c r="R13498" i="2" l="1"/>
  <c r="N13499" i="2"/>
  <c r="O13499" i="2" l="1"/>
  <c r="P13499" i="2" s="1"/>
  <c r="I13500" i="2" s="1"/>
  <c r="R13499" i="2" l="1"/>
  <c r="N13500" i="2"/>
  <c r="O13500" i="2" l="1"/>
  <c r="P13500" i="2" s="1"/>
  <c r="I13501" i="2" s="1"/>
  <c r="R13500" i="2" l="1"/>
  <c r="N13501" i="2"/>
  <c r="O13501" i="2" l="1"/>
  <c r="P13501" i="2" s="1"/>
  <c r="I13502" i="2" s="1"/>
  <c r="R13501" i="2" l="1"/>
  <c r="N13502" i="2"/>
  <c r="O13502" i="2" l="1"/>
  <c r="P13502" i="2" s="1"/>
  <c r="I13503" i="2" s="1"/>
  <c r="R13502" i="2" l="1"/>
  <c r="N13503" i="2"/>
  <c r="O13503" i="2" l="1"/>
  <c r="P13503" i="2" s="1"/>
  <c r="I13504" i="2" l="1"/>
  <c r="N13504" i="2" s="1"/>
  <c r="R13503" i="2"/>
  <c r="O13504" i="2" l="1"/>
  <c r="P13504" i="2" s="1"/>
  <c r="I13505" i="2" l="1"/>
  <c r="N13505" i="2" s="1"/>
  <c r="R13504" i="2"/>
  <c r="O13505" i="2" l="1"/>
  <c r="P13505" i="2" s="1"/>
  <c r="I13506" i="2" l="1"/>
  <c r="N13506" i="2" s="1"/>
  <c r="R13505" i="2"/>
  <c r="O13506" i="2" l="1"/>
  <c r="P13506" i="2" s="1"/>
  <c r="I13507" i="2" l="1"/>
  <c r="N13507" i="2" s="1"/>
  <c r="R13506" i="2"/>
  <c r="O13507" i="2" l="1"/>
  <c r="P13507" i="2" s="1"/>
  <c r="I13508" i="2" l="1"/>
  <c r="N13508" i="2" s="1"/>
  <c r="R13507" i="2"/>
  <c r="O13508" i="2" l="1"/>
  <c r="P13508" i="2" s="1"/>
  <c r="I13509" i="2" l="1"/>
  <c r="N13509" i="2" s="1"/>
  <c r="R13508" i="2"/>
  <c r="O13509" i="2" l="1"/>
  <c r="P13509" i="2" s="1"/>
  <c r="I13510" i="2" s="1"/>
  <c r="R13509" i="2" l="1"/>
  <c r="N13510" i="2"/>
  <c r="O13510" i="2" l="1"/>
  <c r="P13510" i="2" s="1"/>
  <c r="I13511" i="2" s="1"/>
  <c r="R13510" i="2" l="1"/>
  <c r="N13511" i="2"/>
  <c r="O13511" i="2" l="1"/>
  <c r="P13511" i="2" s="1"/>
  <c r="I13512" i="2" s="1"/>
  <c r="R13511" i="2" l="1"/>
  <c r="N13512" i="2"/>
  <c r="O13512" i="2" l="1"/>
  <c r="P13512" i="2" s="1"/>
  <c r="I13513" i="2" s="1"/>
  <c r="R13512" i="2" l="1"/>
  <c r="N13513" i="2"/>
  <c r="O13513" i="2" l="1"/>
  <c r="P13513" i="2" s="1"/>
  <c r="I13514" i="2" s="1"/>
  <c r="R13513" i="2" l="1"/>
  <c r="N13514" i="2"/>
  <c r="O13514" i="2" l="1"/>
  <c r="P13514" i="2" s="1"/>
  <c r="I13515" i="2" s="1"/>
  <c r="R13514" i="2" l="1"/>
  <c r="N13515" i="2"/>
  <c r="O13515" i="2" l="1"/>
  <c r="P13515" i="2" s="1"/>
  <c r="I13516" i="2" l="1"/>
  <c r="N13516" i="2" s="1"/>
  <c r="R13515" i="2"/>
  <c r="O13516" i="2" l="1"/>
  <c r="P13516" i="2" s="1"/>
  <c r="I13517" i="2" l="1"/>
  <c r="N13517" i="2" s="1"/>
  <c r="R13516" i="2"/>
  <c r="O13517" i="2" l="1"/>
  <c r="P13517" i="2" s="1"/>
  <c r="I13518" i="2" l="1"/>
  <c r="N13518" i="2" s="1"/>
  <c r="R13517" i="2"/>
  <c r="O13518" i="2" l="1"/>
  <c r="P13518" i="2" s="1"/>
  <c r="I13519" i="2" l="1"/>
  <c r="N13519" i="2" s="1"/>
  <c r="R13518" i="2"/>
  <c r="O13519" i="2" l="1"/>
  <c r="P13519" i="2" s="1"/>
  <c r="I13520" i="2" l="1"/>
  <c r="N13520" i="2" s="1"/>
  <c r="R13519" i="2"/>
  <c r="O13520" i="2" l="1"/>
  <c r="P13520" i="2" s="1"/>
  <c r="I13521" i="2" l="1"/>
  <c r="N13521" i="2" s="1"/>
  <c r="R13520" i="2"/>
  <c r="O13521" i="2" l="1"/>
  <c r="P13521" i="2" s="1"/>
  <c r="I13522" i="2" s="1"/>
  <c r="R13521" i="2" l="1"/>
  <c r="N13522" i="2"/>
  <c r="O13522" i="2" l="1"/>
  <c r="P13522" i="2" s="1"/>
  <c r="I13523" i="2" s="1"/>
  <c r="R13522" i="2" l="1"/>
  <c r="N13523" i="2"/>
  <c r="O13523" i="2" l="1"/>
  <c r="P13523" i="2" s="1"/>
  <c r="I13524" i="2" s="1"/>
  <c r="R13523" i="2" l="1"/>
  <c r="N13524" i="2"/>
  <c r="O13524" i="2" l="1"/>
  <c r="P13524" i="2" s="1"/>
  <c r="I13525" i="2" s="1"/>
  <c r="R13524" i="2" l="1"/>
  <c r="N13525" i="2"/>
  <c r="O13525" i="2" l="1"/>
  <c r="P13525" i="2" s="1"/>
  <c r="I13526" i="2" s="1"/>
  <c r="R13525" i="2" l="1"/>
  <c r="N13526" i="2"/>
  <c r="O13526" i="2" l="1"/>
  <c r="P13526" i="2" s="1"/>
  <c r="I13527" i="2" s="1"/>
  <c r="R13526" i="2" l="1"/>
  <c r="N13527" i="2"/>
  <c r="O13527" i="2" l="1"/>
  <c r="P13527" i="2" s="1"/>
  <c r="I13528" i="2" l="1"/>
  <c r="N13528" i="2" s="1"/>
  <c r="R13527" i="2"/>
  <c r="O13528" i="2" l="1"/>
  <c r="P13528" i="2" s="1"/>
  <c r="I13529" i="2" l="1"/>
  <c r="N13529" i="2" s="1"/>
  <c r="R13528" i="2"/>
  <c r="O13529" i="2" l="1"/>
  <c r="P13529" i="2" s="1"/>
  <c r="I13530" i="2" l="1"/>
  <c r="N13530" i="2" s="1"/>
  <c r="R13529" i="2"/>
  <c r="O13530" i="2" l="1"/>
  <c r="P13530" i="2" s="1"/>
  <c r="I13531" i="2" l="1"/>
  <c r="N13531" i="2" s="1"/>
  <c r="R13530" i="2"/>
  <c r="O13531" i="2" l="1"/>
  <c r="P13531" i="2" s="1"/>
  <c r="I13532" i="2" l="1"/>
  <c r="N13532" i="2" s="1"/>
  <c r="R13531" i="2"/>
  <c r="O13532" i="2" l="1"/>
  <c r="P13532" i="2" s="1"/>
  <c r="I13533" i="2" l="1"/>
  <c r="N13533" i="2" s="1"/>
  <c r="R13532" i="2"/>
  <c r="O13533" i="2" l="1"/>
  <c r="P13533" i="2" s="1"/>
  <c r="I13534" i="2" s="1"/>
  <c r="R13533" i="2" l="1"/>
  <c r="N13534" i="2"/>
  <c r="O13534" i="2" l="1"/>
  <c r="P13534" i="2" s="1"/>
  <c r="I13535" i="2" s="1"/>
  <c r="R13534" i="2" l="1"/>
  <c r="N13535" i="2"/>
  <c r="O13535" i="2" l="1"/>
  <c r="P13535" i="2" s="1"/>
  <c r="I13536" i="2" s="1"/>
  <c r="R13535" i="2" l="1"/>
  <c r="N13536" i="2"/>
  <c r="O13536" i="2" l="1"/>
  <c r="P13536" i="2" s="1"/>
  <c r="I13537" i="2" s="1"/>
  <c r="R13536" i="2" l="1"/>
  <c r="N13537" i="2"/>
  <c r="O13537" i="2" l="1"/>
  <c r="P13537" i="2" s="1"/>
  <c r="I13538" i="2" s="1"/>
  <c r="R13537" i="2" l="1"/>
  <c r="N13538" i="2"/>
  <c r="O13538" i="2" l="1"/>
  <c r="P13538" i="2" s="1"/>
  <c r="I13539" i="2" s="1"/>
  <c r="I13540" i="2" s="1"/>
  <c r="R13538" i="2" l="1"/>
  <c r="N13539" i="2"/>
  <c r="O13539" i="2" l="1"/>
  <c r="P13539" i="2" s="1"/>
  <c r="R13539" i="2" l="1"/>
  <c r="N13540" i="2"/>
  <c r="O13540" i="2" l="1"/>
  <c r="P13540" i="2" s="1"/>
  <c r="I13541" i="2" l="1"/>
  <c r="N13541" i="2" s="1"/>
  <c r="R13540" i="2"/>
  <c r="O13541" i="2" l="1"/>
  <c r="P13541" i="2" s="1"/>
  <c r="I13542" i="2" l="1"/>
  <c r="N13542" i="2" s="1"/>
  <c r="R13541" i="2"/>
  <c r="O13542" i="2" l="1"/>
  <c r="P13542" i="2" s="1"/>
  <c r="I13543" i="2" l="1"/>
  <c r="N13543" i="2" s="1"/>
  <c r="R13542" i="2"/>
  <c r="O13543" i="2" l="1"/>
  <c r="P13543" i="2" s="1"/>
  <c r="I13544" i="2" l="1"/>
  <c r="N13544" i="2" s="1"/>
  <c r="R13543" i="2"/>
  <c r="O13544" i="2" l="1"/>
  <c r="P13544" i="2" s="1"/>
  <c r="I13545" i="2" l="1"/>
  <c r="N13545" i="2" s="1"/>
  <c r="R13544" i="2"/>
  <c r="O13545" i="2" l="1"/>
  <c r="P13545" i="2" s="1"/>
  <c r="I13546" i="2" s="1"/>
  <c r="R13545" i="2" l="1"/>
  <c r="N13546" i="2"/>
  <c r="O13546" i="2" l="1"/>
  <c r="P13546" i="2" s="1"/>
  <c r="I13547" i="2" s="1"/>
  <c r="R13546" i="2" l="1"/>
  <c r="N13547" i="2"/>
  <c r="O13547" i="2" l="1"/>
  <c r="P13547" i="2" s="1"/>
  <c r="I13548" i="2" s="1"/>
  <c r="R13547" i="2" l="1"/>
  <c r="N13548" i="2"/>
  <c r="O13548" i="2" l="1"/>
  <c r="P13548" i="2" s="1"/>
  <c r="I13549" i="2" s="1"/>
  <c r="R13548" i="2" l="1"/>
  <c r="N13549" i="2"/>
  <c r="O13549" i="2" l="1"/>
  <c r="P13549" i="2" s="1"/>
  <c r="I13550" i="2" s="1"/>
  <c r="R13549" i="2" l="1"/>
  <c r="N13550" i="2"/>
  <c r="O13550" i="2" l="1"/>
  <c r="P13550" i="2" s="1"/>
  <c r="I13551" i="2" s="1"/>
  <c r="R13550" i="2" l="1"/>
  <c r="N13551" i="2"/>
  <c r="O13551" i="2" l="1"/>
  <c r="P13551" i="2" s="1"/>
  <c r="I13552" i="2" l="1"/>
  <c r="N13552" i="2" s="1"/>
  <c r="R13551" i="2"/>
  <c r="O13552" i="2" l="1"/>
  <c r="P13552" i="2" s="1"/>
  <c r="I13553" i="2" l="1"/>
  <c r="N13553" i="2" s="1"/>
  <c r="R13552" i="2"/>
  <c r="O13553" i="2" l="1"/>
  <c r="P13553" i="2" s="1"/>
  <c r="I13554" i="2" l="1"/>
  <c r="N13554" i="2" s="1"/>
  <c r="R13553" i="2"/>
  <c r="O13554" i="2" l="1"/>
  <c r="P13554" i="2" s="1"/>
  <c r="I13555" i="2" l="1"/>
  <c r="N13555" i="2" s="1"/>
  <c r="R13554" i="2"/>
  <c r="O13555" i="2" l="1"/>
  <c r="P13555" i="2" s="1"/>
  <c r="I13556" i="2" l="1"/>
  <c r="N13556" i="2" s="1"/>
  <c r="R13555" i="2"/>
  <c r="O13556" i="2" l="1"/>
  <c r="P13556" i="2" s="1"/>
  <c r="I13557" i="2" l="1"/>
  <c r="N13557" i="2" s="1"/>
  <c r="R13556" i="2"/>
  <c r="O13557" i="2" l="1"/>
  <c r="P13557" i="2" s="1"/>
  <c r="I13558" i="2" s="1"/>
  <c r="R13557" i="2" l="1"/>
  <c r="N13558" i="2"/>
  <c r="O13558" i="2" l="1"/>
  <c r="R13558" i="2" s="1"/>
  <c r="P13558" i="2" l="1"/>
  <c r="I13559" i="2" s="1"/>
  <c r="N13559" i="2" l="1"/>
  <c r="O13559" i="2" l="1"/>
  <c r="P13559" i="2" s="1"/>
  <c r="I13560" i="2" s="1"/>
  <c r="R13559" i="2" l="1"/>
  <c r="N13560" i="2"/>
  <c r="O13560" i="2" l="1"/>
  <c r="P13560" i="2" s="1"/>
  <c r="I13561" i="2" s="1"/>
  <c r="R13560" i="2" l="1"/>
  <c r="N13561" i="2"/>
  <c r="O13561" i="2" l="1"/>
  <c r="P13561" i="2" s="1"/>
  <c r="I13562" i="2" s="1"/>
  <c r="R13561" i="2" l="1"/>
  <c r="N13562" i="2"/>
  <c r="O13562" i="2" l="1"/>
  <c r="P13562" i="2" s="1"/>
  <c r="I13563" i="2" s="1"/>
  <c r="R13562" i="2" l="1"/>
  <c r="N13563" i="2"/>
  <c r="O13563" i="2" l="1"/>
  <c r="P13563" i="2" s="1"/>
  <c r="I13564" i="2" l="1"/>
  <c r="N13564" i="2" s="1"/>
  <c r="R13563" i="2"/>
  <c r="O13564" i="2" l="1"/>
  <c r="P13564" i="2" s="1"/>
  <c r="I13565" i="2" l="1"/>
  <c r="N13565" i="2" s="1"/>
  <c r="R13564" i="2"/>
  <c r="O13565" i="2" l="1"/>
  <c r="P13565" i="2" s="1"/>
  <c r="I13566" i="2" l="1"/>
  <c r="N13566" i="2" s="1"/>
  <c r="R13565" i="2"/>
  <c r="O13566" i="2" l="1"/>
  <c r="P13566" i="2" s="1"/>
  <c r="I13567" i="2" l="1"/>
  <c r="N13567" i="2" s="1"/>
  <c r="R13566" i="2"/>
  <c r="O13567" i="2" l="1"/>
  <c r="P13567" i="2" s="1"/>
  <c r="I13568" i="2" l="1"/>
  <c r="N13568" i="2" s="1"/>
  <c r="R13567" i="2"/>
  <c r="O13568" i="2" l="1"/>
  <c r="P13568" i="2" s="1"/>
  <c r="I13569" i="2" l="1"/>
  <c r="N13569" i="2" s="1"/>
  <c r="R13568" i="2"/>
  <c r="O13569" i="2" l="1"/>
  <c r="P13569" i="2" s="1"/>
  <c r="I13570" i="2" s="1"/>
  <c r="R13569" i="2" l="1"/>
  <c r="N13570" i="2"/>
  <c r="O13570" i="2" l="1"/>
  <c r="P13570" i="2" s="1"/>
  <c r="I13571" i="2" s="1"/>
  <c r="R13570" i="2" l="1"/>
  <c r="N13571" i="2"/>
  <c r="O13571" i="2" l="1"/>
  <c r="P13571" i="2" s="1"/>
  <c r="I13572" i="2" s="1"/>
  <c r="R13571" i="2" l="1"/>
  <c r="N13572" i="2"/>
  <c r="O13572" i="2" l="1"/>
  <c r="P13572" i="2" s="1"/>
  <c r="I13573" i="2" s="1"/>
  <c r="R13572" i="2" l="1"/>
  <c r="N13573" i="2"/>
  <c r="O13573" i="2" l="1"/>
  <c r="P13573" i="2" s="1"/>
  <c r="I13574" i="2" s="1"/>
  <c r="R13573" i="2" l="1"/>
  <c r="N13574" i="2"/>
  <c r="O13574" i="2" l="1"/>
  <c r="P13574" i="2" s="1"/>
  <c r="I13575" i="2" s="1"/>
  <c r="R13574" i="2" l="1"/>
  <c r="N13575" i="2"/>
  <c r="O13575" i="2" l="1"/>
  <c r="P13575" i="2" s="1"/>
  <c r="I13576" i="2" l="1"/>
  <c r="N13576" i="2" s="1"/>
  <c r="R13575" i="2"/>
  <c r="O13576" i="2" l="1"/>
  <c r="P13576" i="2" s="1"/>
  <c r="I13577" i="2" l="1"/>
  <c r="N13577" i="2" s="1"/>
  <c r="R13576" i="2"/>
  <c r="O13577" i="2" l="1"/>
  <c r="P13577" i="2" s="1"/>
  <c r="I13578" i="2" l="1"/>
  <c r="N13578" i="2" s="1"/>
  <c r="R13577" i="2"/>
  <c r="O13578" i="2" l="1"/>
  <c r="P13578" i="2" s="1"/>
  <c r="I13579" i="2" l="1"/>
  <c r="N13579" i="2" s="1"/>
  <c r="R13578" i="2"/>
  <c r="O13579" i="2" l="1"/>
  <c r="P13579" i="2" s="1"/>
  <c r="I13580" i="2" l="1"/>
  <c r="N13580" i="2" s="1"/>
  <c r="R13579" i="2"/>
  <c r="O13580" i="2" l="1"/>
  <c r="P13580" i="2" s="1"/>
  <c r="I13581" i="2" l="1"/>
  <c r="N13581" i="2" s="1"/>
  <c r="R13580" i="2"/>
  <c r="O13581" i="2" l="1"/>
  <c r="P13581" i="2" s="1"/>
  <c r="I13582" i="2" s="1"/>
  <c r="R13581" i="2" l="1"/>
  <c r="N13582" i="2"/>
  <c r="O13582" i="2" l="1"/>
  <c r="P13582" i="2" s="1"/>
  <c r="I13583" i="2" s="1"/>
  <c r="R13582" i="2" l="1"/>
  <c r="N13583" i="2"/>
  <c r="O13583" i="2" l="1"/>
  <c r="P13583" i="2" s="1"/>
  <c r="I13584" i="2" s="1"/>
  <c r="R13583" i="2" l="1"/>
  <c r="N13584" i="2"/>
  <c r="O13584" i="2" l="1"/>
  <c r="P13584" i="2" s="1"/>
  <c r="I13585" i="2" s="1"/>
  <c r="R13584" i="2" l="1"/>
  <c r="N13585" i="2"/>
  <c r="O13585" i="2" l="1"/>
  <c r="P13585" i="2" s="1"/>
  <c r="I13586" i="2" s="1"/>
  <c r="R13585" i="2" l="1"/>
  <c r="N13586" i="2"/>
  <c r="O13586" i="2" l="1"/>
  <c r="P13586" i="2" s="1"/>
  <c r="I13587" i="2" s="1"/>
  <c r="R13586" i="2" l="1"/>
  <c r="N13587" i="2"/>
  <c r="O13587" i="2" l="1"/>
  <c r="P13587" i="2" s="1"/>
  <c r="I13588" i="2" l="1"/>
  <c r="N13588" i="2" s="1"/>
  <c r="R13587" i="2"/>
  <c r="O13588" i="2" l="1"/>
  <c r="P13588" i="2" s="1"/>
  <c r="I13589" i="2" l="1"/>
  <c r="N13589" i="2" s="1"/>
  <c r="R13588" i="2"/>
  <c r="O13589" i="2" l="1"/>
  <c r="P13589" i="2" s="1"/>
  <c r="I13590" i="2" l="1"/>
  <c r="N13590" i="2" s="1"/>
  <c r="R13589" i="2"/>
  <c r="O13590" i="2" l="1"/>
  <c r="P13590" i="2" s="1"/>
  <c r="I13591" i="2" l="1"/>
  <c r="N13591" i="2" s="1"/>
  <c r="R13590" i="2"/>
  <c r="O13591" i="2" l="1"/>
  <c r="P13591" i="2" s="1"/>
  <c r="I13592" i="2" l="1"/>
  <c r="N13592" i="2" s="1"/>
  <c r="R13591" i="2"/>
  <c r="O13592" i="2" l="1"/>
  <c r="P13592" i="2" s="1"/>
  <c r="I13593" i="2" l="1"/>
  <c r="N13593" i="2" s="1"/>
  <c r="R13592" i="2"/>
  <c r="O13593" i="2" l="1"/>
  <c r="P13593" i="2" s="1"/>
  <c r="I13594" i="2" s="1"/>
  <c r="R13593" i="2" l="1"/>
  <c r="N13594" i="2"/>
  <c r="O13594" i="2" l="1"/>
  <c r="P13594" i="2" s="1"/>
  <c r="I13595" i="2" s="1"/>
  <c r="R13594" i="2" l="1"/>
  <c r="N13595" i="2"/>
  <c r="O13595" i="2" l="1"/>
  <c r="P13595" i="2" s="1"/>
  <c r="I13596" i="2" s="1"/>
  <c r="R13595" i="2" l="1"/>
  <c r="N13596" i="2"/>
  <c r="O13596" i="2" l="1"/>
  <c r="P13596" i="2" s="1"/>
  <c r="I13597" i="2" s="1"/>
  <c r="R13596" i="2" l="1"/>
  <c r="N13597" i="2"/>
  <c r="O13597" i="2" l="1"/>
  <c r="P13597" i="2" s="1"/>
  <c r="I13598" i="2" s="1"/>
  <c r="R13597" i="2" l="1"/>
  <c r="N13598" i="2"/>
  <c r="O13598" i="2" l="1"/>
  <c r="P13598" i="2" s="1"/>
  <c r="I13599" i="2" s="1"/>
  <c r="R13598" i="2" l="1"/>
  <c r="N13599" i="2"/>
  <c r="O13599" i="2" l="1"/>
  <c r="P13599" i="2" s="1"/>
  <c r="I13600" i="2" l="1"/>
  <c r="N13600" i="2" s="1"/>
  <c r="R13599" i="2"/>
  <c r="O13600" i="2" l="1"/>
  <c r="P13600" i="2" s="1"/>
  <c r="I13601" i="2" l="1"/>
  <c r="N13601" i="2" s="1"/>
  <c r="R13600" i="2"/>
  <c r="O13601" i="2" l="1"/>
  <c r="P13601" i="2" s="1"/>
  <c r="I13602" i="2" l="1"/>
  <c r="N13602" i="2" s="1"/>
  <c r="R13601" i="2"/>
  <c r="O13602" i="2" l="1"/>
  <c r="P13602" i="2" s="1"/>
  <c r="I13603" i="2" l="1"/>
  <c r="N13603" i="2" s="1"/>
  <c r="R13602" i="2"/>
  <c r="O13603" i="2" l="1"/>
  <c r="P13603" i="2" s="1"/>
  <c r="I13604" i="2" l="1"/>
  <c r="N13604" i="2" s="1"/>
  <c r="R13603" i="2"/>
  <c r="O13604" i="2" l="1"/>
  <c r="P13604" i="2" s="1"/>
  <c r="I13605" i="2" l="1"/>
  <c r="N13605" i="2" s="1"/>
  <c r="R13604" i="2"/>
  <c r="O13605" i="2" l="1"/>
  <c r="P13605" i="2" s="1"/>
  <c r="I13606" i="2" s="1"/>
  <c r="R13605" i="2" l="1"/>
  <c r="N13606" i="2"/>
  <c r="O13606" i="2" l="1"/>
  <c r="P13606" i="2" s="1"/>
  <c r="I13607" i="2" s="1"/>
  <c r="R13606" i="2" l="1"/>
  <c r="N13607" i="2"/>
  <c r="O13607" i="2" l="1"/>
  <c r="P13607" i="2" s="1"/>
  <c r="I13608" i="2" s="1"/>
  <c r="R13607" i="2" l="1"/>
  <c r="N13608" i="2"/>
  <c r="O13608" i="2" l="1"/>
  <c r="P13608" i="2" s="1"/>
  <c r="I13609" i="2" s="1"/>
  <c r="R13608" i="2" l="1"/>
  <c r="N13609" i="2"/>
  <c r="O13609" i="2" l="1"/>
  <c r="P13609" i="2" s="1"/>
  <c r="I13610" i="2" s="1"/>
  <c r="R13609" i="2" l="1"/>
  <c r="N13610" i="2"/>
  <c r="O13610" i="2" l="1"/>
  <c r="P13610" i="2" s="1"/>
  <c r="I13611" i="2" s="1"/>
  <c r="R13610" i="2" l="1"/>
  <c r="N13611" i="2"/>
  <c r="O13611" i="2" l="1"/>
  <c r="P13611" i="2" s="1"/>
  <c r="I13612" i="2" l="1"/>
  <c r="N13612" i="2" s="1"/>
  <c r="R13611" i="2"/>
  <c r="O13612" i="2" l="1"/>
  <c r="P13612" i="2" s="1"/>
  <c r="I13613" i="2" l="1"/>
  <c r="N13613" i="2" s="1"/>
  <c r="R13612" i="2"/>
  <c r="O13613" i="2" l="1"/>
  <c r="P13613" i="2" s="1"/>
  <c r="I13614" i="2" l="1"/>
  <c r="N13614" i="2" s="1"/>
  <c r="R13613" i="2"/>
  <c r="O13614" i="2" l="1"/>
  <c r="P13614" i="2" s="1"/>
  <c r="I13615" i="2" l="1"/>
  <c r="N13615" i="2" s="1"/>
  <c r="R13614" i="2"/>
  <c r="O13615" i="2" l="1"/>
  <c r="P13615" i="2" s="1"/>
  <c r="I13616" i="2" l="1"/>
  <c r="N13616" i="2" s="1"/>
  <c r="R13615" i="2"/>
  <c r="O13616" i="2" l="1"/>
  <c r="P13616" i="2" s="1"/>
  <c r="I13617" i="2" l="1"/>
  <c r="N13617" i="2" s="1"/>
  <c r="R13616" i="2"/>
  <c r="O13617" i="2" l="1"/>
  <c r="P13617" i="2" s="1"/>
  <c r="I13618" i="2" s="1"/>
  <c r="R13617" i="2" l="1"/>
  <c r="N13618" i="2"/>
  <c r="O13618" i="2" l="1"/>
  <c r="P13618" i="2" s="1"/>
  <c r="I13619" i="2" s="1"/>
  <c r="R13618" i="2" l="1"/>
  <c r="N13619" i="2"/>
  <c r="O13619" i="2" l="1"/>
  <c r="P13619" i="2" s="1"/>
  <c r="I13620" i="2" s="1"/>
  <c r="R13619" i="2" l="1"/>
  <c r="N13620" i="2"/>
  <c r="O13620" i="2" l="1"/>
  <c r="P13620" i="2" s="1"/>
  <c r="I13621" i="2" s="1"/>
  <c r="R13620" i="2" l="1"/>
  <c r="N13621" i="2"/>
  <c r="O13621" i="2" l="1"/>
  <c r="P13621" i="2" s="1"/>
  <c r="I13622" i="2" s="1"/>
  <c r="R13621" i="2" l="1"/>
  <c r="N13622" i="2"/>
  <c r="O13622" i="2" l="1"/>
  <c r="P13622" i="2" s="1"/>
  <c r="I13623" i="2" s="1"/>
  <c r="R13622" i="2" l="1"/>
  <c r="N13623" i="2"/>
  <c r="O13623" i="2" l="1"/>
  <c r="P13623" i="2" s="1"/>
  <c r="I13624" i="2" l="1"/>
  <c r="N13624" i="2" s="1"/>
  <c r="R13623" i="2"/>
  <c r="O13624" i="2" l="1"/>
  <c r="P13624" i="2" s="1"/>
  <c r="I13625" i="2" l="1"/>
  <c r="N13625" i="2" s="1"/>
  <c r="R13624" i="2"/>
  <c r="O13625" i="2" l="1"/>
  <c r="P13625" i="2" s="1"/>
  <c r="I13626" i="2" l="1"/>
  <c r="N13626" i="2" s="1"/>
  <c r="R13625" i="2"/>
  <c r="O13626" i="2" l="1"/>
  <c r="P13626" i="2" s="1"/>
  <c r="I13627" i="2" l="1"/>
  <c r="N13627" i="2" s="1"/>
  <c r="R13626" i="2"/>
  <c r="O13627" i="2" l="1"/>
  <c r="P13627" i="2" s="1"/>
  <c r="I13628" i="2" l="1"/>
  <c r="N13628" i="2" s="1"/>
  <c r="R13627" i="2"/>
  <c r="O13628" i="2" l="1"/>
  <c r="P13628" i="2" s="1"/>
  <c r="I13629" i="2" l="1"/>
  <c r="N13629" i="2" s="1"/>
  <c r="R13628" i="2"/>
  <c r="O13629" i="2" l="1"/>
  <c r="P13629" i="2" s="1"/>
  <c r="I13630" i="2" s="1"/>
  <c r="R13629" i="2" l="1"/>
  <c r="N13630" i="2"/>
  <c r="O13630" i="2" l="1"/>
  <c r="P13630" i="2" s="1"/>
  <c r="I13631" i="2" s="1"/>
  <c r="R13630" i="2" l="1"/>
  <c r="N13631" i="2"/>
  <c r="O13631" i="2" l="1"/>
  <c r="P13631" i="2" s="1"/>
  <c r="I13632" i="2" s="1"/>
  <c r="R13631" i="2" l="1"/>
  <c r="N13632" i="2"/>
  <c r="O13632" i="2" l="1"/>
  <c r="P13632" i="2" s="1"/>
  <c r="I13633" i="2" s="1"/>
  <c r="R13632" i="2" l="1"/>
  <c r="N13633" i="2"/>
  <c r="O13633" i="2" l="1"/>
  <c r="P13633" i="2" s="1"/>
  <c r="I13634" i="2" s="1"/>
  <c r="R13633" i="2" l="1"/>
  <c r="N13634" i="2"/>
  <c r="O13634" i="2" l="1"/>
  <c r="P13634" i="2" s="1"/>
  <c r="I13635" i="2" s="1"/>
  <c r="R13634" i="2" l="1"/>
  <c r="N13635" i="2"/>
  <c r="O13635" i="2" l="1"/>
  <c r="P13635" i="2" s="1"/>
  <c r="I13636" i="2" l="1"/>
  <c r="N13636" i="2" s="1"/>
  <c r="R13635" i="2"/>
  <c r="O13636" i="2" l="1"/>
  <c r="P13636" i="2" s="1"/>
  <c r="I13637" i="2" l="1"/>
  <c r="N13637" i="2" s="1"/>
  <c r="R13636" i="2"/>
  <c r="O13637" i="2" l="1"/>
  <c r="P13637" i="2" s="1"/>
  <c r="I13638" i="2" l="1"/>
  <c r="N13638" i="2" s="1"/>
  <c r="R13637" i="2"/>
  <c r="O13638" i="2" l="1"/>
  <c r="P13638" i="2" s="1"/>
  <c r="I13639" i="2" l="1"/>
  <c r="N13639" i="2" s="1"/>
  <c r="R13638" i="2"/>
  <c r="O13639" i="2" l="1"/>
  <c r="P13639" i="2" s="1"/>
  <c r="I13640" i="2" l="1"/>
  <c r="N13640" i="2" s="1"/>
  <c r="R13639" i="2"/>
  <c r="O13640" i="2" l="1"/>
  <c r="P13640" i="2" s="1"/>
  <c r="I13641" i="2" l="1"/>
  <c r="N13641" i="2" s="1"/>
  <c r="R13640" i="2"/>
  <c r="O13641" i="2" l="1"/>
  <c r="P13641" i="2" s="1"/>
  <c r="I13642" i="2" s="1"/>
  <c r="R13641" i="2" l="1"/>
  <c r="N13642" i="2"/>
  <c r="O13642" i="2" l="1"/>
  <c r="P13642" i="2" s="1"/>
  <c r="I13643" i="2" s="1"/>
  <c r="R13642" i="2" l="1"/>
  <c r="N13643" i="2"/>
  <c r="O13643" i="2" l="1"/>
  <c r="P13643" i="2" s="1"/>
  <c r="I13644" i="2" s="1"/>
  <c r="R13643" i="2" l="1"/>
  <c r="N13644" i="2"/>
  <c r="O13644" i="2" l="1"/>
  <c r="P13644" i="2" s="1"/>
  <c r="I13645" i="2" s="1"/>
  <c r="R13644" i="2" l="1"/>
  <c r="N13645" i="2"/>
  <c r="O13645" i="2" l="1"/>
  <c r="P13645" i="2" s="1"/>
  <c r="I13646" i="2" s="1"/>
  <c r="R13645" i="2" l="1"/>
  <c r="N13646" i="2"/>
  <c r="O13646" i="2" l="1"/>
  <c r="P13646" i="2" s="1"/>
  <c r="I13647" i="2" s="1"/>
  <c r="R13646" i="2" l="1"/>
  <c r="N13647" i="2"/>
  <c r="O13647" i="2" l="1"/>
  <c r="P13647" i="2" s="1"/>
  <c r="I13648" i="2" l="1"/>
  <c r="N13648" i="2" s="1"/>
  <c r="R13647" i="2"/>
  <c r="O13648" i="2" l="1"/>
  <c r="P13648" i="2" s="1"/>
  <c r="I13649" i="2" l="1"/>
  <c r="N13649" i="2" s="1"/>
  <c r="R13648" i="2"/>
  <c r="O13649" i="2" l="1"/>
  <c r="P13649" i="2" s="1"/>
  <c r="I13650" i="2" l="1"/>
  <c r="N13650" i="2" s="1"/>
  <c r="R13649" i="2"/>
  <c r="O13650" i="2" l="1"/>
  <c r="P13650" i="2" s="1"/>
  <c r="I13651" i="2" l="1"/>
  <c r="N13651" i="2" s="1"/>
  <c r="R13650" i="2"/>
  <c r="O13651" i="2" l="1"/>
  <c r="P13651" i="2" s="1"/>
  <c r="I13652" i="2" l="1"/>
  <c r="N13652" i="2" s="1"/>
  <c r="R13651" i="2"/>
  <c r="O13652" i="2" l="1"/>
  <c r="P13652" i="2" s="1"/>
  <c r="I13653" i="2" l="1"/>
  <c r="N13653" i="2" s="1"/>
  <c r="R13652" i="2"/>
  <c r="O13653" i="2" l="1"/>
  <c r="P13653" i="2" s="1"/>
  <c r="I13654" i="2" s="1"/>
  <c r="R13653" i="2" l="1"/>
  <c r="N13654" i="2"/>
  <c r="O13654" i="2" l="1"/>
  <c r="P13654" i="2" s="1"/>
  <c r="I13655" i="2" s="1"/>
  <c r="R13654" i="2" l="1"/>
  <c r="N13655" i="2"/>
  <c r="O13655" i="2" l="1"/>
  <c r="P13655" i="2" s="1"/>
  <c r="I13656" i="2" s="1"/>
  <c r="R13655" i="2" l="1"/>
  <c r="N13656" i="2"/>
  <c r="O13656" i="2" l="1"/>
  <c r="P13656" i="2" s="1"/>
  <c r="I13657" i="2" s="1"/>
  <c r="R13656" i="2" l="1"/>
  <c r="N13657" i="2"/>
  <c r="O13657" i="2" l="1"/>
  <c r="P13657" i="2" s="1"/>
  <c r="I13658" i="2" s="1"/>
  <c r="R13657" i="2" l="1"/>
  <c r="N13658" i="2"/>
  <c r="O13658" i="2" l="1"/>
  <c r="P13658" i="2" s="1"/>
  <c r="I13659" i="2" s="1"/>
  <c r="R13658" i="2" l="1"/>
  <c r="N13659" i="2"/>
  <c r="O13659" i="2" l="1"/>
  <c r="P13659" i="2" s="1"/>
  <c r="I13660" i="2" l="1"/>
  <c r="N13660" i="2" s="1"/>
  <c r="R13659" i="2"/>
  <c r="O13660" i="2" l="1"/>
  <c r="P13660" i="2" s="1"/>
  <c r="I13661" i="2" l="1"/>
  <c r="N13661" i="2" s="1"/>
  <c r="R13660" i="2"/>
  <c r="O13661" i="2" l="1"/>
  <c r="P13661" i="2" s="1"/>
  <c r="I13662" i="2" l="1"/>
  <c r="N13662" i="2" s="1"/>
  <c r="R13661" i="2"/>
  <c r="O13662" i="2" l="1"/>
  <c r="P13662" i="2" s="1"/>
  <c r="I13663" i="2" l="1"/>
  <c r="N13663" i="2" s="1"/>
  <c r="R13662" i="2"/>
  <c r="O13663" i="2" l="1"/>
  <c r="P13663" i="2" s="1"/>
  <c r="I13664" i="2" l="1"/>
  <c r="N13664" i="2" s="1"/>
  <c r="R13663" i="2"/>
  <c r="O13664" i="2" l="1"/>
  <c r="P13664" i="2" s="1"/>
  <c r="I13665" i="2" l="1"/>
  <c r="N13665" i="2" s="1"/>
  <c r="R13664" i="2"/>
  <c r="O13665" i="2" l="1"/>
  <c r="P13665" i="2" s="1"/>
  <c r="I13666" i="2" s="1"/>
  <c r="R13665" i="2" l="1"/>
  <c r="N13666" i="2"/>
  <c r="O13666" i="2" l="1"/>
  <c r="P13666" i="2" s="1"/>
  <c r="I13667" i="2" s="1"/>
  <c r="R13666" i="2" l="1"/>
  <c r="N13667" i="2"/>
  <c r="O13667" i="2" l="1"/>
  <c r="P13667" i="2" s="1"/>
  <c r="I13668" i="2" s="1"/>
  <c r="R13667" i="2" l="1"/>
  <c r="N13668" i="2"/>
  <c r="O13668" i="2" l="1"/>
  <c r="P13668" i="2" s="1"/>
  <c r="I13669" i="2" s="1"/>
  <c r="R13668" i="2" l="1"/>
  <c r="N13669" i="2"/>
  <c r="O13669" i="2" l="1"/>
  <c r="P13669" i="2" s="1"/>
  <c r="I13670" i="2" s="1"/>
  <c r="R13669" i="2" l="1"/>
  <c r="N13670" i="2"/>
  <c r="O13670" i="2" l="1"/>
  <c r="P13670" i="2" s="1"/>
  <c r="I13671" i="2" s="1"/>
  <c r="R13670" i="2" l="1"/>
  <c r="N13671" i="2"/>
  <c r="O13671" i="2" l="1"/>
  <c r="P13671" i="2" s="1"/>
  <c r="I13672" i="2" l="1"/>
  <c r="N13672" i="2" s="1"/>
  <c r="R13671" i="2"/>
  <c r="O13672" i="2" l="1"/>
  <c r="P13672" i="2" s="1"/>
  <c r="I13673" i="2" l="1"/>
  <c r="N13673" i="2" s="1"/>
  <c r="R13672" i="2"/>
  <c r="O13673" i="2" l="1"/>
  <c r="P13673" i="2" s="1"/>
  <c r="I13674" i="2" l="1"/>
  <c r="N13674" i="2" s="1"/>
  <c r="R13673" i="2"/>
  <c r="O13674" i="2" l="1"/>
  <c r="P13674" i="2" s="1"/>
  <c r="I13675" i="2" l="1"/>
  <c r="N13675" i="2" s="1"/>
  <c r="R13674" i="2"/>
  <c r="O13675" i="2" l="1"/>
  <c r="P13675" i="2" s="1"/>
  <c r="I13676" i="2" l="1"/>
  <c r="N13676" i="2" s="1"/>
  <c r="R13675" i="2"/>
  <c r="O13676" i="2" l="1"/>
  <c r="P13676" i="2" s="1"/>
  <c r="I13677" i="2" l="1"/>
  <c r="N13677" i="2" s="1"/>
  <c r="R13676" i="2"/>
  <c r="O13677" i="2" l="1"/>
  <c r="P13677" i="2" s="1"/>
  <c r="I13678" i="2" s="1"/>
  <c r="R13677" i="2" l="1"/>
  <c r="N13678" i="2"/>
  <c r="O13678" i="2" l="1"/>
  <c r="P13678" i="2" s="1"/>
  <c r="I13679" i="2" s="1"/>
  <c r="R13678" i="2" l="1"/>
  <c r="N13679" i="2"/>
  <c r="O13679" i="2" l="1"/>
  <c r="P13679" i="2" s="1"/>
  <c r="I13680" i="2" s="1"/>
  <c r="R13679" i="2" l="1"/>
  <c r="N13680" i="2"/>
  <c r="O13680" i="2" l="1"/>
  <c r="P13680" i="2" s="1"/>
  <c r="I13681" i="2" s="1"/>
  <c r="R13680" i="2" l="1"/>
  <c r="N13681" i="2"/>
  <c r="O13681" i="2" l="1"/>
  <c r="P13681" i="2" s="1"/>
  <c r="I13682" i="2" s="1"/>
  <c r="R13681" i="2" l="1"/>
  <c r="N13682" i="2"/>
  <c r="O13682" i="2" l="1"/>
  <c r="P13682" i="2" s="1"/>
  <c r="I13683" i="2" s="1"/>
  <c r="R13682" i="2" l="1"/>
  <c r="N13683" i="2"/>
  <c r="O13683" i="2" l="1"/>
  <c r="P13683" i="2" s="1"/>
  <c r="I13684" i="2" l="1"/>
  <c r="N13684" i="2" s="1"/>
  <c r="R13683" i="2"/>
  <c r="O13684" i="2" l="1"/>
  <c r="P13684" i="2" s="1"/>
  <c r="I13685" i="2" l="1"/>
  <c r="N13685" i="2" s="1"/>
  <c r="R13684" i="2"/>
  <c r="O13685" i="2" l="1"/>
  <c r="P13685" i="2" s="1"/>
  <c r="I13686" i="2" l="1"/>
  <c r="N13686" i="2" s="1"/>
  <c r="R13685" i="2"/>
  <c r="O13686" i="2" l="1"/>
  <c r="P13686" i="2" s="1"/>
  <c r="I13687" i="2" l="1"/>
  <c r="N13687" i="2" s="1"/>
  <c r="R13686" i="2"/>
  <c r="O13687" i="2" l="1"/>
  <c r="P13687" i="2" s="1"/>
  <c r="I13688" i="2" l="1"/>
  <c r="N13688" i="2" s="1"/>
  <c r="R13687" i="2"/>
  <c r="O13688" i="2" l="1"/>
  <c r="P13688" i="2" s="1"/>
  <c r="I13689" i="2" l="1"/>
  <c r="N13689" i="2" s="1"/>
  <c r="R13688" i="2"/>
  <c r="O13689" i="2" l="1"/>
  <c r="P13689" i="2" s="1"/>
  <c r="I13690" i="2" s="1"/>
  <c r="R13689" i="2" l="1"/>
  <c r="N13690" i="2"/>
  <c r="O13690" i="2" l="1"/>
  <c r="P13690" i="2" s="1"/>
  <c r="I13691" i="2" s="1"/>
  <c r="R13690" i="2" l="1"/>
  <c r="N13691" i="2"/>
  <c r="O13691" i="2" l="1"/>
  <c r="P13691" i="2" s="1"/>
  <c r="I13692" i="2" s="1"/>
  <c r="R13691" i="2" l="1"/>
  <c r="N13692" i="2"/>
  <c r="O13692" i="2" l="1"/>
  <c r="P13692" i="2" s="1"/>
  <c r="I13693" i="2" s="1"/>
  <c r="R13692" i="2" l="1"/>
  <c r="N13693" i="2"/>
  <c r="O13693" i="2" l="1"/>
  <c r="P13693" i="2" s="1"/>
  <c r="I13694" i="2" s="1"/>
  <c r="R13693" i="2" l="1"/>
  <c r="N13694" i="2"/>
  <c r="O13694" i="2" l="1"/>
  <c r="P13694" i="2" s="1"/>
  <c r="I13695" i="2" s="1"/>
  <c r="R13694" i="2" l="1"/>
  <c r="N13695" i="2"/>
  <c r="O13695" i="2" l="1"/>
  <c r="P13695" i="2" s="1"/>
  <c r="I13696" i="2" l="1"/>
  <c r="N13696" i="2" s="1"/>
  <c r="R13695" i="2"/>
  <c r="O13696" i="2" l="1"/>
  <c r="P13696" i="2" s="1"/>
  <c r="I13697" i="2" l="1"/>
  <c r="N13697" i="2" s="1"/>
  <c r="R13696" i="2"/>
  <c r="O13697" i="2" l="1"/>
  <c r="P13697" i="2" s="1"/>
  <c r="I13698" i="2" l="1"/>
  <c r="N13698" i="2" s="1"/>
  <c r="R13697" i="2"/>
  <c r="O13698" i="2" l="1"/>
  <c r="P13698" i="2" s="1"/>
  <c r="I13699" i="2" l="1"/>
  <c r="N13699" i="2" s="1"/>
  <c r="R13698" i="2"/>
  <c r="O13699" i="2" l="1"/>
  <c r="P13699" i="2" s="1"/>
  <c r="I13700" i="2" l="1"/>
  <c r="N13700" i="2" s="1"/>
  <c r="R13699" i="2"/>
  <c r="O13700" i="2" l="1"/>
  <c r="P13700" i="2" s="1"/>
  <c r="I13701" i="2" l="1"/>
  <c r="N13701" i="2" s="1"/>
  <c r="R13700" i="2"/>
  <c r="O13701" i="2" l="1"/>
  <c r="P13701" i="2" s="1"/>
  <c r="I13702" i="2" s="1"/>
  <c r="R13701" i="2" l="1"/>
  <c r="N13702" i="2"/>
  <c r="O13702" i="2" l="1"/>
  <c r="P13702" i="2" s="1"/>
  <c r="I13703" i="2" s="1"/>
  <c r="R13702" i="2" l="1"/>
  <c r="N13703" i="2"/>
  <c r="O13703" i="2" l="1"/>
  <c r="P13703" i="2" s="1"/>
  <c r="I13704" i="2" s="1"/>
  <c r="R13703" i="2" l="1"/>
  <c r="N13704" i="2"/>
  <c r="O13704" i="2" l="1"/>
  <c r="P13704" i="2" s="1"/>
  <c r="I13705" i="2" s="1"/>
  <c r="R13704" i="2" l="1"/>
  <c r="N13705" i="2"/>
  <c r="O13705" i="2" l="1"/>
  <c r="P13705" i="2" s="1"/>
  <c r="I13706" i="2" s="1"/>
  <c r="R13705" i="2" l="1"/>
  <c r="N13706" i="2"/>
  <c r="O13706" i="2" l="1"/>
  <c r="P13706" i="2" s="1"/>
  <c r="I13707" i="2" s="1"/>
  <c r="R13706" i="2" l="1"/>
  <c r="N13707" i="2"/>
  <c r="O13707" i="2" l="1"/>
  <c r="P13707" i="2" s="1"/>
  <c r="I13708" i="2" l="1"/>
  <c r="N13708" i="2" s="1"/>
  <c r="R13707" i="2"/>
  <c r="O13708" i="2" l="1"/>
  <c r="P13708" i="2" s="1"/>
  <c r="I13709" i="2" l="1"/>
  <c r="N13709" i="2" s="1"/>
  <c r="R13708" i="2"/>
  <c r="O13709" i="2" l="1"/>
  <c r="P13709" i="2" s="1"/>
  <c r="I13710" i="2" l="1"/>
  <c r="N13710" i="2" s="1"/>
  <c r="R13709" i="2"/>
  <c r="O13710" i="2" l="1"/>
  <c r="P13710" i="2" s="1"/>
  <c r="I13711" i="2" l="1"/>
  <c r="N13711" i="2" s="1"/>
  <c r="R13710" i="2"/>
  <c r="O13711" i="2" l="1"/>
  <c r="P13711" i="2" s="1"/>
  <c r="I13712" i="2" l="1"/>
  <c r="N13712" i="2" s="1"/>
  <c r="R13711" i="2"/>
  <c r="O13712" i="2" l="1"/>
  <c r="P13712" i="2" s="1"/>
  <c r="I13713" i="2" l="1"/>
  <c r="N13713" i="2" s="1"/>
  <c r="R13712" i="2"/>
  <c r="O13713" i="2" l="1"/>
  <c r="P13713" i="2" s="1"/>
  <c r="I13714" i="2" s="1"/>
  <c r="R13713" i="2" l="1"/>
  <c r="N13714" i="2"/>
  <c r="O13714" i="2" l="1"/>
  <c r="P13714" i="2" s="1"/>
  <c r="I13715" i="2" s="1"/>
  <c r="R13714" i="2" l="1"/>
  <c r="N13715" i="2"/>
  <c r="O13715" i="2" l="1"/>
  <c r="P13715" i="2" s="1"/>
  <c r="I13716" i="2" s="1"/>
  <c r="R13715" i="2" l="1"/>
  <c r="N13716" i="2"/>
  <c r="O13716" i="2" l="1"/>
  <c r="P13716" i="2" s="1"/>
  <c r="I13717" i="2" s="1"/>
  <c r="R13716" i="2" l="1"/>
  <c r="N13717" i="2"/>
  <c r="O13717" i="2" l="1"/>
  <c r="P13717" i="2" s="1"/>
  <c r="I13718" i="2" s="1"/>
  <c r="R13717" i="2" l="1"/>
  <c r="N13718" i="2"/>
  <c r="O13718" i="2" l="1"/>
  <c r="P13718" i="2" s="1"/>
  <c r="I13719" i="2" s="1"/>
  <c r="R13718" i="2" l="1"/>
  <c r="N13719" i="2"/>
  <c r="O13719" i="2" l="1"/>
  <c r="P13719" i="2" s="1"/>
  <c r="I13720" i="2" l="1"/>
  <c r="N13720" i="2" s="1"/>
  <c r="R13719" i="2"/>
  <c r="O13720" i="2" l="1"/>
  <c r="P13720" i="2" s="1"/>
  <c r="I13721" i="2" l="1"/>
  <c r="N13721" i="2" s="1"/>
  <c r="R13720" i="2"/>
  <c r="O13721" i="2" l="1"/>
  <c r="P13721" i="2" s="1"/>
  <c r="I13722" i="2" l="1"/>
  <c r="N13722" i="2" s="1"/>
  <c r="R13721" i="2"/>
  <c r="O13722" i="2" l="1"/>
  <c r="P13722" i="2" s="1"/>
  <c r="I13723" i="2" l="1"/>
  <c r="N13723" i="2" s="1"/>
  <c r="R13722" i="2"/>
  <c r="O13723" i="2" l="1"/>
  <c r="P13723" i="2" s="1"/>
  <c r="I13724" i="2" l="1"/>
  <c r="N13724" i="2" s="1"/>
  <c r="R13723" i="2"/>
  <c r="O13724" i="2" l="1"/>
  <c r="P13724" i="2" s="1"/>
  <c r="I13725" i="2" l="1"/>
  <c r="N13725" i="2" s="1"/>
  <c r="R13724" i="2"/>
  <c r="O13725" i="2" l="1"/>
  <c r="P13725" i="2" s="1"/>
  <c r="I13726" i="2" s="1"/>
  <c r="R13725" i="2" l="1"/>
  <c r="N13726" i="2"/>
  <c r="O13726" i="2" l="1"/>
  <c r="P13726" i="2" s="1"/>
  <c r="I13727" i="2" s="1"/>
  <c r="R13726" i="2" l="1"/>
  <c r="N13727" i="2"/>
  <c r="O13727" i="2" l="1"/>
  <c r="P13727" i="2" s="1"/>
  <c r="I13728" i="2" s="1"/>
  <c r="R13727" i="2" l="1"/>
  <c r="N13728" i="2"/>
  <c r="O13728" i="2" l="1"/>
  <c r="P13728" i="2" s="1"/>
  <c r="I13729" i="2" s="1"/>
  <c r="R13728" i="2" l="1"/>
  <c r="N13729" i="2"/>
  <c r="O13729" i="2" l="1"/>
  <c r="P13729" i="2" s="1"/>
  <c r="I13730" i="2" s="1"/>
  <c r="R13729" i="2" l="1"/>
  <c r="N13730" i="2"/>
  <c r="O13730" i="2" l="1"/>
  <c r="P13730" i="2" s="1"/>
  <c r="I13731" i="2" s="1"/>
  <c r="R13730" i="2" l="1"/>
  <c r="N13731" i="2"/>
  <c r="O13731" i="2" l="1"/>
  <c r="P13731" i="2" s="1"/>
  <c r="I13732" i="2" l="1"/>
  <c r="N13732" i="2" s="1"/>
  <c r="R13731" i="2"/>
  <c r="O13732" i="2" l="1"/>
  <c r="P13732" i="2" s="1"/>
  <c r="I13733" i="2" l="1"/>
  <c r="N13733" i="2" s="1"/>
  <c r="R13732" i="2"/>
  <c r="O13733" i="2" l="1"/>
  <c r="P13733" i="2" s="1"/>
  <c r="I13734" i="2" l="1"/>
  <c r="N13734" i="2" s="1"/>
  <c r="R13733" i="2"/>
  <c r="O13734" i="2" l="1"/>
  <c r="P13734" i="2" s="1"/>
  <c r="I13735" i="2" l="1"/>
  <c r="N13735" i="2" s="1"/>
  <c r="R13734" i="2"/>
  <c r="O13735" i="2" l="1"/>
  <c r="P13735" i="2" s="1"/>
  <c r="I13736" i="2" l="1"/>
  <c r="N13736" i="2" s="1"/>
  <c r="R13735" i="2"/>
  <c r="O13736" i="2" l="1"/>
  <c r="P13736" i="2" s="1"/>
  <c r="I13737" i="2" l="1"/>
  <c r="N13737" i="2" s="1"/>
  <c r="R13736" i="2"/>
  <c r="O13737" i="2" l="1"/>
  <c r="P13737" i="2" s="1"/>
  <c r="I13738" i="2" s="1"/>
  <c r="R13737" i="2" l="1"/>
  <c r="N13738" i="2"/>
  <c r="O13738" i="2" l="1"/>
  <c r="P13738" i="2" s="1"/>
  <c r="I13739" i="2" s="1"/>
  <c r="R13738" i="2" l="1"/>
  <c r="N13739" i="2"/>
  <c r="O13739" i="2" l="1"/>
  <c r="P13739" i="2" s="1"/>
  <c r="I13740" i="2" s="1"/>
  <c r="R13739" i="2" l="1"/>
  <c r="N13740" i="2"/>
  <c r="O13740" i="2" l="1"/>
  <c r="P13740" i="2" s="1"/>
  <c r="I13741" i="2" s="1"/>
  <c r="R13740" i="2" l="1"/>
  <c r="N13741" i="2"/>
  <c r="O13741" i="2" l="1"/>
  <c r="P13741" i="2" s="1"/>
  <c r="I13742" i="2" s="1"/>
  <c r="R13741" i="2" l="1"/>
  <c r="N13742" i="2"/>
  <c r="O13742" i="2" l="1"/>
  <c r="P13742" i="2" s="1"/>
  <c r="I13743" i="2" s="1"/>
  <c r="R13742" i="2" l="1"/>
  <c r="N13743" i="2"/>
  <c r="O13743" i="2" l="1"/>
  <c r="P13743" i="2" s="1"/>
  <c r="I13744" i="2" l="1"/>
  <c r="N13744" i="2" s="1"/>
  <c r="R13743" i="2"/>
  <c r="O13744" i="2" l="1"/>
  <c r="P13744" i="2" s="1"/>
  <c r="I13745" i="2" l="1"/>
  <c r="N13745" i="2" s="1"/>
  <c r="R13744" i="2"/>
  <c r="O13745" i="2" l="1"/>
  <c r="P13745" i="2" s="1"/>
  <c r="I13746" i="2" l="1"/>
  <c r="N13746" i="2" s="1"/>
  <c r="R13745" i="2"/>
  <c r="O13746" i="2" l="1"/>
  <c r="P13746" i="2" s="1"/>
  <c r="I13747" i="2" l="1"/>
  <c r="N13747" i="2" s="1"/>
  <c r="R13746" i="2"/>
  <c r="O13747" i="2" l="1"/>
  <c r="P13747" i="2" s="1"/>
  <c r="I13748" i="2" l="1"/>
  <c r="N13748" i="2" s="1"/>
  <c r="R13747" i="2"/>
  <c r="O13748" i="2" l="1"/>
  <c r="P13748" i="2" s="1"/>
  <c r="I13749" i="2" l="1"/>
  <c r="N13749" i="2" s="1"/>
  <c r="R13748" i="2"/>
  <c r="O13749" i="2" l="1"/>
  <c r="P13749" i="2" s="1"/>
  <c r="I13750" i="2" s="1"/>
  <c r="R13749" i="2" l="1"/>
  <c r="N13750" i="2"/>
  <c r="O13750" i="2" l="1"/>
  <c r="P13750" i="2" s="1"/>
  <c r="I13751" i="2" s="1"/>
  <c r="R13750" i="2" l="1"/>
  <c r="N13751" i="2"/>
  <c r="O13751" i="2" l="1"/>
  <c r="P13751" i="2" s="1"/>
  <c r="I13752" i="2" s="1"/>
  <c r="R13751" i="2" l="1"/>
  <c r="N13752" i="2"/>
  <c r="O13752" i="2" l="1"/>
  <c r="P13752" i="2" s="1"/>
  <c r="I13753" i="2" s="1"/>
  <c r="R13752" i="2" l="1"/>
  <c r="N13753" i="2"/>
  <c r="O13753" i="2" l="1"/>
  <c r="P13753" i="2" s="1"/>
  <c r="I13754" i="2" s="1"/>
  <c r="R13753" i="2" l="1"/>
  <c r="N13754" i="2"/>
  <c r="O13754" i="2" l="1"/>
  <c r="P13754" i="2" s="1"/>
  <c r="I13755" i="2" s="1"/>
  <c r="R13754" i="2" l="1"/>
  <c r="N13755" i="2"/>
  <c r="O13755" i="2" l="1"/>
  <c r="P13755" i="2" s="1"/>
  <c r="I13756" i="2" l="1"/>
  <c r="N13756" i="2" s="1"/>
  <c r="R13755" i="2"/>
  <c r="O13756" i="2" l="1"/>
  <c r="P13756" i="2" s="1"/>
  <c r="I13757" i="2" l="1"/>
  <c r="N13757" i="2" s="1"/>
  <c r="R13756" i="2"/>
  <c r="O13757" i="2" l="1"/>
  <c r="P13757" i="2" s="1"/>
  <c r="I13758" i="2" l="1"/>
  <c r="N13758" i="2" s="1"/>
  <c r="R13757" i="2"/>
  <c r="O13758" i="2" l="1"/>
  <c r="P13758" i="2" s="1"/>
  <c r="I13759" i="2" l="1"/>
  <c r="N13759" i="2" s="1"/>
  <c r="R13758" i="2"/>
  <c r="O13759" i="2" l="1"/>
  <c r="P13759" i="2" s="1"/>
  <c r="I13760" i="2" l="1"/>
  <c r="N13760" i="2" s="1"/>
  <c r="R13759" i="2"/>
  <c r="O13760" i="2" l="1"/>
  <c r="P13760" i="2" s="1"/>
  <c r="I13761" i="2" l="1"/>
  <c r="N13761" i="2" s="1"/>
  <c r="R13760" i="2"/>
  <c r="O13761" i="2" l="1"/>
  <c r="P13761" i="2" s="1"/>
  <c r="I13762" i="2" s="1"/>
  <c r="R13761" i="2" l="1"/>
  <c r="N13762" i="2"/>
  <c r="O13762" i="2" l="1"/>
  <c r="P13762" i="2" s="1"/>
  <c r="I13763" i="2" s="1"/>
  <c r="R13762" i="2" l="1"/>
  <c r="N13763" i="2"/>
  <c r="O13763" i="2" l="1"/>
  <c r="P13763" i="2" s="1"/>
  <c r="I13764" i="2" s="1"/>
  <c r="R13763" i="2" l="1"/>
  <c r="N13764" i="2"/>
  <c r="O13764" i="2" l="1"/>
  <c r="P13764" i="2" s="1"/>
  <c r="I13765" i="2" s="1"/>
  <c r="R13764" i="2" l="1"/>
  <c r="N13765" i="2"/>
  <c r="O13765" i="2" l="1"/>
  <c r="P13765" i="2" s="1"/>
  <c r="I13766" i="2" s="1"/>
  <c r="R13765" i="2" l="1"/>
  <c r="N13766" i="2"/>
  <c r="O13766" i="2" l="1"/>
  <c r="P13766" i="2" s="1"/>
  <c r="I13767" i="2" s="1"/>
  <c r="R13766" i="2" l="1"/>
  <c r="N13767" i="2"/>
  <c r="O13767" i="2" l="1"/>
  <c r="P13767" i="2" s="1"/>
  <c r="I13768" i="2" l="1"/>
  <c r="N13768" i="2" s="1"/>
  <c r="R13767" i="2"/>
  <c r="O13768" i="2" l="1"/>
  <c r="P13768" i="2" s="1"/>
  <c r="I13769" i="2" l="1"/>
  <c r="N13769" i="2" s="1"/>
  <c r="R13768" i="2"/>
  <c r="O13769" i="2" l="1"/>
  <c r="P13769" i="2" s="1"/>
  <c r="I13770" i="2" l="1"/>
  <c r="N13770" i="2" s="1"/>
  <c r="R13769" i="2"/>
  <c r="O13770" i="2" l="1"/>
  <c r="P13770" i="2" s="1"/>
  <c r="I13771" i="2" l="1"/>
  <c r="N13771" i="2" s="1"/>
  <c r="R13770" i="2"/>
  <c r="O13771" i="2" l="1"/>
  <c r="P13771" i="2" s="1"/>
  <c r="I13772" i="2" l="1"/>
  <c r="N13772" i="2" s="1"/>
  <c r="R13771" i="2"/>
  <c r="O13772" i="2" l="1"/>
  <c r="P13772" i="2" s="1"/>
  <c r="I13773" i="2" l="1"/>
  <c r="N13773" i="2" s="1"/>
  <c r="R13772" i="2"/>
  <c r="O13773" i="2" l="1"/>
  <c r="P13773" i="2" s="1"/>
  <c r="I13774" i="2" s="1"/>
  <c r="R13773" i="2" l="1"/>
  <c r="N13774" i="2"/>
  <c r="O13774" i="2" l="1"/>
  <c r="P13774" i="2" s="1"/>
  <c r="I13775" i="2" s="1"/>
  <c r="R13774" i="2" l="1"/>
  <c r="N13775" i="2"/>
  <c r="O13775" i="2" l="1"/>
  <c r="P13775" i="2" s="1"/>
  <c r="I13776" i="2" s="1"/>
  <c r="R13775" i="2" l="1"/>
  <c r="N13776" i="2"/>
  <c r="O13776" i="2" l="1"/>
  <c r="P13776" i="2" s="1"/>
  <c r="I13777" i="2" s="1"/>
  <c r="R13776" i="2" l="1"/>
  <c r="N13777" i="2"/>
  <c r="O13777" i="2" l="1"/>
  <c r="P13777" i="2" s="1"/>
  <c r="I13778" i="2" s="1"/>
  <c r="R13777" i="2" l="1"/>
  <c r="N13778" i="2"/>
  <c r="O13778" i="2" l="1"/>
  <c r="P13778" i="2" s="1"/>
  <c r="I13779" i="2" s="1"/>
  <c r="R13778" i="2" l="1"/>
  <c r="N13779" i="2"/>
  <c r="O13779" i="2" l="1"/>
  <c r="P13779" i="2" s="1"/>
  <c r="I13780" i="2" l="1"/>
  <c r="N13780" i="2" s="1"/>
  <c r="R13779" i="2"/>
  <c r="O13780" i="2" l="1"/>
  <c r="P13780" i="2" s="1"/>
  <c r="I13781" i="2" l="1"/>
  <c r="N13781" i="2" s="1"/>
  <c r="R13780" i="2"/>
  <c r="O13781" i="2" l="1"/>
  <c r="P13781" i="2" s="1"/>
  <c r="I13782" i="2" l="1"/>
  <c r="N13782" i="2" s="1"/>
  <c r="R13781" i="2"/>
  <c r="O13782" i="2" l="1"/>
  <c r="P13782" i="2" s="1"/>
  <c r="I13783" i="2" l="1"/>
  <c r="N13783" i="2" s="1"/>
  <c r="R13782" i="2"/>
  <c r="O13783" i="2" l="1"/>
  <c r="P13783" i="2" s="1"/>
  <c r="I13784" i="2" l="1"/>
  <c r="N13784" i="2" s="1"/>
  <c r="R13783" i="2"/>
  <c r="O13784" i="2" l="1"/>
  <c r="P13784" i="2" s="1"/>
  <c r="I13785" i="2" l="1"/>
  <c r="N13785" i="2" s="1"/>
  <c r="R13784" i="2"/>
  <c r="O13785" i="2" l="1"/>
  <c r="P13785" i="2" s="1"/>
  <c r="I13786" i="2" s="1"/>
  <c r="R13785" i="2" l="1"/>
  <c r="N13786" i="2"/>
  <c r="O13786" i="2" l="1"/>
  <c r="P13786" i="2" s="1"/>
  <c r="I13787" i="2" s="1"/>
  <c r="R13786" i="2" l="1"/>
  <c r="N13787" i="2"/>
  <c r="O13787" i="2" l="1"/>
  <c r="P13787" i="2" s="1"/>
  <c r="I13788" i="2" s="1"/>
  <c r="R13787" i="2" l="1"/>
  <c r="N13788" i="2"/>
  <c r="O13788" i="2" l="1"/>
  <c r="P13788" i="2" s="1"/>
  <c r="I13789" i="2" s="1"/>
  <c r="R13788" i="2" l="1"/>
  <c r="N13789" i="2"/>
  <c r="O13789" i="2" l="1"/>
  <c r="P13789" i="2" s="1"/>
  <c r="I13790" i="2" s="1"/>
  <c r="R13789" i="2" l="1"/>
  <c r="N13790" i="2"/>
  <c r="O13790" i="2" l="1"/>
  <c r="P13790" i="2" s="1"/>
  <c r="I13791" i="2" s="1"/>
  <c r="R13790" i="2" l="1"/>
  <c r="N13791" i="2"/>
  <c r="O13791" i="2" l="1"/>
  <c r="P13791" i="2" s="1"/>
  <c r="I13792" i="2" l="1"/>
  <c r="N13792" i="2" s="1"/>
  <c r="R13791" i="2"/>
  <c r="O13792" i="2" l="1"/>
  <c r="P13792" i="2" s="1"/>
  <c r="I13793" i="2" l="1"/>
  <c r="N13793" i="2" s="1"/>
  <c r="R13792" i="2"/>
  <c r="O13793" i="2" l="1"/>
  <c r="P13793" i="2" s="1"/>
  <c r="I13794" i="2" l="1"/>
  <c r="N13794" i="2" s="1"/>
  <c r="R13793" i="2"/>
  <c r="O13794" i="2" l="1"/>
  <c r="P13794" i="2" s="1"/>
  <c r="I13795" i="2" l="1"/>
  <c r="N13795" i="2" s="1"/>
  <c r="R13794" i="2"/>
  <c r="O13795" i="2" l="1"/>
  <c r="P13795" i="2" s="1"/>
  <c r="I13796" i="2" l="1"/>
  <c r="N13796" i="2" s="1"/>
  <c r="R13795" i="2"/>
  <c r="O13796" i="2" l="1"/>
  <c r="P13796" i="2" s="1"/>
  <c r="I13797" i="2" l="1"/>
  <c r="N13797" i="2" s="1"/>
  <c r="R13796" i="2"/>
  <c r="O13797" i="2" l="1"/>
  <c r="P13797" i="2" s="1"/>
  <c r="I13798" i="2" s="1"/>
  <c r="R13797" i="2" l="1"/>
  <c r="N13798" i="2"/>
  <c r="O13798" i="2" l="1"/>
  <c r="P13798" i="2" s="1"/>
  <c r="I13799" i="2" s="1"/>
  <c r="R13798" i="2" l="1"/>
  <c r="N13799" i="2"/>
  <c r="O13799" i="2" l="1"/>
  <c r="P13799" i="2" s="1"/>
  <c r="I13800" i="2" s="1"/>
  <c r="R13799" i="2" l="1"/>
  <c r="N13800" i="2"/>
  <c r="O13800" i="2" l="1"/>
  <c r="P13800" i="2" s="1"/>
  <c r="I13801" i="2" s="1"/>
  <c r="R13800" i="2" l="1"/>
  <c r="N13801" i="2"/>
  <c r="O13801" i="2" l="1"/>
  <c r="P13801" i="2" s="1"/>
  <c r="I13802" i="2" s="1"/>
  <c r="R13801" i="2" l="1"/>
  <c r="N13802" i="2"/>
  <c r="O13802" i="2" l="1"/>
  <c r="P13802" i="2" s="1"/>
  <c r="I13803" i="2" s="1"/>
  <c r="R13802" i="2" l="1"/>
  <c r="N13803" i="2"/>
  <c r="O13803" i="2" l="1"/>
  <c r="P13803" i="2" s="1"/>
  <c r="I13804" i="2" l="1"/>
  <c r="N13804" i="2" s="1"/>
  <c r="R13803" i="2"/>
  <c r="O13804" i="2" l="1"/>
  <c r="P13804" i="2" s="1"/>
  <c r="I13805" i="2" l="1"/>
  <c r="N13805" i="2" s="1"/>
  <c r="R13804" i="2"/>
  <c r="O13805" i="2" l="1"/>
  <c r="P13805" i="2" s="1"/>
  <c r="I13806" i="2" l="1"/>
  <c r="N13806" i="2" s="1"/>
  <c r="R13805" i="2"/>
  <c r="O13806" i="2" l="1"/>
  <c r="P13806" i="2" s="1"/>
  <c r="I13807" i="2" l="1"/>
  <c r="N13807" i="2" s="1"/>
  <c r="R13806" i="2"/>
  <c r="O13807" i="2" l="1"/>
  <c r="P13807" i="2" s="1"/>
  <c r="I13808" i="2" l="1"/>
  <c r="N13808" i="2" s="1"/>
  <c r="R13807" i="2"/>
  <c r="O13808" i="2" l="1"/>
  <c r="P13808" i="2" s="1"/>
  <c r="I13809" i="2" l="1"/>
  <c r="N13809" i="2" s="1"/>
  <c r="R13808" i="2"/>
  <c r="O13809" i="2" l="1"/>
  <c r="P13809" i="2" s="1"/>
  <c r="I13810" i="2" s="1"/>
  <c r="R13809" i="2" l="1"/>
  <c r="N13810" i="2"/>
  <c r="O13810" i="2" l="1"/>
  <c r="P13810" i="2" s="1"/>
  <c r="I13811" i="2" s="1"/>
  <c r="R13810" i="2" l="1"/>
  <c r="N13811" i="2"/>
  <c r="O13811" i="2" l="1"/>
  <c r="P13811" i="2" s="1"/>
  <c r="I13812" i="2" s="1"/>
  <c r="R13811" i="2" l="1"/>
  <c r="N13812" i="2"/>
  <c r="O13812" i="2" l="1"/>
  <c r="P13812" i="2" s="1"/>
  <c r="I13813" i="2" s="1"/>
  <c r="R13812" i="2" l="1"/>
  <c r="N13813" i="2"/>
  <c r="O13813" i="2" l="1"/>
  <c r="P13813" i="2" s="1"/>
  <c r="I13814" i="2" s="1"/>
  <c r="R13813" i="2" l="1"/>
  <c r="N13814" i="2"/>
  <c r="O13814" i="2" l="1"/>
  <c r="P13814" i="2" s="1"/>
  <c r="I13815" i="2" s="1"/>
  <c r="R13814" i="2" l="1"/>
  <c r="N13815" i="2"/>
  <c r="O13815" i="2" l="1"/>
  <c r="P13815" i="2" s="1"/>
  <c r="I13816" i="2" l="1"/>
  <c r="N13816" i="2" s="1"/>
  <c r="R13815" i="2"/>
  <c r="O13816" i="2" l="1"/>
  <c r="P13816" i="2" s="1"/>
  <c r="I13817" i="2" l="1"/>
  <c r="N13817" i="2" s="1"/>
  <c r="R13816" i="2"/>
  <c r="O13817" i="2" l="1"/>
  <c r="P13817" i="2" s="1"/>
  <c r="I13818" i="2" l="1"/>
  <c r="N13818" i="2" s="1"/>
  <c r="R13817" i="2"/>
  <c r="O13818" i="2" l="1"/>
  <c r="P13818" i="2" s="1"/>
  <c r="I13819" i="2" l="1"/>
  <c r="N13819" i="2" s="1"/>
  <c r="R13818" i="2"/>
  <c r="O13819" i="2" l="1"/>
  <c r="P13819" i="2" s="1"/>
  <c r="I13820" i="2" l="1"/>
  <c r="N13820" i="2" s="1"/>
  <c r="R13819" i="2"/>
  <c r="O13820" i="2" l="1"/>
  <c r="P13820" i="2" s="1"/>
  <c r="I13821" i="2" l="1"/>
  <c r="N13821" i="2" s="1"/>
  <c r="R13820" i="2"/>
  <c r="O13821" i="2" l="1"/>
  <c r="P13821" i="2" s="1"/>
  <c r="I13822" i="2" s="1"/>
  <c r="R13821" i="2" l="1"/>
  <c r="N13822" i="2"/>
  <c r="O13822" i="2" l="1"/>
  <c r="P13822" i="2" s="1"/>
  <c r="I13823" i="2" s="1"/>
  <c r="R13822" i="2" l="1"/>
  <c r="N13823" i="2"/>
  <c r="O13823" i="2" l="1"/>
  <c r="P13823" i="2" s="1"/>
  <c r="I13824" i="2" s="1"/>
  <c r="R13823" i="2" l="1"/>
  <c r="N13824" i="2"/>
  <c r="O13824" i="2" l="1"/>
  <c r="P13824" i="2" s="1"/>
  <c r="I13825" i="2" s="1"/>
  <c r="R13824" i="2" l="1"/>
  <c r="N13825" i="2"/>
  <c r="O13825" i="2" l="1"/>
  <c r="P13825" i="2" s="1"/>
  <c r="I13826" i="2" s="1"/>
  <c r="R13825" i="2" l="1"/>
  <c r="N13826" i="2"/>
  <c r="O13826" i="2" l="1"/>
  <c r="P13826" i="2" s="1"/>
  <c r="I13827" i="2" s="1"/>
  <c r="I13828" i="2" s="1"/>
  <c r="R13826" i="2" l="1"/>
  <c r="N13827" i="2"/>
  <c r="O13827" i="2" l="1"/>
  <c r="P13827" i="2" s="1"/>
  <c r="R13827" i="2" l="1"/>
  <c r="N13828" i="2"/>
  <c r="O13828" i="2" l="1"/>
  <c r="P13828" i="2" s="1"/>
  <c r="I13829" i="2" l="1"/>
  <c r="N13829" i="2" s="1"/>
  <c r="R13828" i="2"/>
  <c r="O13829" i="2" l="1"/>
  <c r="P13829" i="2" s="1"/>
  <c r="I13830" i="2" l="1"/>
  <c r="N13830" i="2" s="1"/>
  <c r="R13829" i="2"/>
  <c r="O13830" i="2" l="1"/>
  <c r="P13830" i="2" s="1"/>
  <c r="I13831" i="2" l="1"/>
  <c r="N13831" i="2" s="1"/>
  <c r="R13830" i="2"/>
  <c r="O13831" i="2" l="1"/>
  <c r="P13831" i="2" s="1"/>
  <c r="I13832" i="2" l="1"/>
  <c r="N13832" i="2" s="1"/>
  <c r="R13831" i="2"/>
  <c r="O13832" i="2" l="1"/>
  <c r="P13832" i="2" s="1"/>
  <c r="I13833" i="2" l="1"/>
  <c r="N13833" i="2" s="1"/>
  <c r="R13832" i="2"/>
  <c r="O13833" i="2" l="1"/>
  <c r="P13833" i="2" s="1"/>
  <c r="I13834" i="2" s="1"/>
  <c r="R13833" i="2" l="1"/>
  <c r="N13834" i="2"/>
  <c r="O13834" i="2" l="1"/>
  <c r="P13834" i="2" s="1"/>
  <c r="I13835" i="2" s="1"/>
  <c r="R13834" i="2" l="1"/>
  <c r="N13835" i="2"/>
  <c r="O13835" i="2" l="1"/>
  <c r="P13835" i="2" s="1"/>
  <c r="I13836" i="2" s="1"/>
  <c r="R13835" i="2" l="1"/>
  <c r="N13836" i="2"/>
  <c r="O13836" i="2" l="1"/>
  <c r="P13836" i="2" s="1"/>
  <c r="I13837" i="2" s="1"/>
  <c r="R13836" i="2" l="1"/>
  <c r="N13837" i="2"/>
  <c r="O13837" i="2" l="1"/>
  <c r="P13837" i="2" s="1"/>
  <c r="I13838" i="2" s="1"/>
  <c r="R13837" i="2" l="1"/>
  <c r="N13838" i="2"/>
  <c r="O13838" i="2" l="1"/>
  <c r="P13838" i="2" s="1"/>
  <c r="I13839" i="2" s="1"/>
  <c r="R13838" i="2" l="1"/>
  <c r="N13839" i="2"/>
  <c r="O13839" i="2" l="1"/>
  <c r="P13839" i="2" s="1"/>
  <c r="I13840" i="2" l="1"/>
  <c r="N13840" i="2" s="1"/>
  <c r="R13839" i="2"/>
  <c r="O13840" i="2" l="1"/>
  <c r="P13840" i="2" s="1"/>
  <c r="I13841" i="2" l="1"/>
  <c r="N13841" i="2" s="1"/>
  <c r="R13840" i="2"/>
  <c r="O13841" i="2" l="1"/>
  <c r="P13841" i="2" s="1"/>
  <c r="I13842" i="2" l="1"/>
  <c r="N13842" i="2" s="1"/>
  <c r="R13841" i="2"/>
  <c r="O13842" i="2" l="1"/>
  <c r="P13842" i="2" s="1"/>
  <c r="I13843" i="2" l="1"/>
  <c r="N13843" i="2" s="1"/>
  <c r="R13842" i="2"/>
  <c r="O13843" i="2" l="1"/>
  <c r="P13843" i="2" s="1"/>
  <c r="I13844" i="2" l="1"/>
  <c r="N13844" i="2" s="1"/>
  <c r="R13843" i="2"/>
  <c r="O13844" i="2" l="1"/>
  <c r="P13844" i="2" s="1"/>
  <c r="I13845" i="2" l="1"/>
  <c r="N13845" i="2" s="1"/>
  <c r="R13844" i="2"/>
  <c r="O13845" i="2" l="1"/>
  <c r="P13845" i="2" s="1"/>
  <c r="I13846" i="2" s="1"/>
  <c r="R13845" i="2" l="1"/>
  <c r="N13846" i="2"/>
  <c r="O13846" i="2" l="1"/>
  <c r="P13846" i="2" s="1"/>
  <c r="I13847" i="2" s="1"/>
  <c r="R13846" i="2" l="1"/>
  <c r="N13847" i="2"/>
  <c r="O13847" i="2" l="1"/>
  <c r="P13847" i="2" s="1"/>
  <c r="I13848" i="2" s="1"/>
  <c r="R13847" i="2" l="1"/>
  <c r="N13848" i="2"/>
  <c r="O13848" i="2" l="1"/>
  <c r="P13848" i="2" s="1"/>
  <c r="I13849" i="2" s="1"/>
  <c r="R13848" i="2" l="1"/>
  <c r="N13849" i="2"/>
  <c r="O13849" i="2" l="1"/>
  <c r="P13849" i="2" s="1"/>
  <c r="I13850" i="2" s="1"/>
  <c r="R13849" i="2" l="1"/>
  <c r="N13850" i="2"/>
  <c r="O13850" i="2" l="1"/>
  <c r="P13850" i="2" s="1"/>
  <c r="I13851" i="2" s="1"/>
  <c r="R13850" i="2" l="1"/>
  <c r="N13851" i="2"/>
  <c r="O13851" i="2" l="1"/>
  <c r="P13851" i="2" s="1"/>
  <c r="I13852" i="2" l="1"/>
  <c r="N13852" i="2" s="1"/>
  <c r="R13851" i="2"/>
  <c r="O13852" i="2" l="1"/>
  <c r="P13852" i="2" s="1"/>
  <c r="I13853" i="2" l="1"/>
  <c r="N13853" i="2" s="1"/>
  <c r="R13852" i="2"/>
  <c r="O13853" i="2" l="1"/>
  <c r="P13853" i="2" s="1"/>
  <c r="I13854" i="2" l="1"/>
  <c r="N13854" i="2" s="1"/>
  <c r="R13853" i="2"/>
  <c r="O13854" i="2" l="1"/>
  <c r="P13854" i="2" s="1"/>
  <c r="I13855" i="2" l="1"/>
  <c r="N13855" i="2" s="1"/>
  <c r="R13854" i="2"/>
  <c r="O13855" i="2" l="1"/>
  <c r="P13855" i="2" s="1"/>
  <c r="I13856" i="2" l="1"/>
  <c r="N13856" i="2" s="1"/>
  <c r="R13855" i="2"/>
  <c r="O13856" i="2" l="1"/>
  <c r="P13856" i="2" s="1"/>
  <c r="I13857" i="2" l="1"/>
  <c r="N13857" i="2" s="1"/>
  <c r="R13856" i="2"/>
  <c r="O13857" i="2" l="1"/>
  <c r="P13857" i="2" s="1"/>
  <c r="I13858" i="2" s="1"/>
  <c r="R13857" i="2" l="1"/>
  <c r="N13858" i="2"/>
  <c r="O13858" i="2" l="1"/>
  <c r="P13858" i="2" s="1"/>
  <c r="I13859" i="2" s="1"/>
  <c r="R13858" i="2" l="1"/>
  <c r="N13859" i="2"/>
  <c r="O13859" i="2" l="1"/>
  <c r="P13859" i="2" s="1"/>
  <c r="I13860" i="2" s="1"/>
  <c r="R13859" i="2" l="1"/>
  <c r="N13860" i="2"/>
  <c r="O13860" i="2" l="1"/>
  <c r="P13860" i="2" s="1"/>
  <c r="I13861" i="2" s="1"/>
  <c r="R13860" i="2" l="1"/>
  <c r="N13861" i="2"/>
  <c r="O13861" i="2" l="1"/>
  <c r="P13861" i="2" s="1"/>
  <c r="I13862" i="2" s="1"/>
  <c r="R13861" i="2" l="1"/>
  <c r="N13862" i="2"/>
  <c r="O13862" i="2" l="1"/>
  <c r="P13862" i="2" s="1"/>
  <c r="I13863" i="2" s="1"/>
  <c r="R13862" i="2" l="1"/>
  <c r="N13863" i="2"/>
  <c r="O13863" i="2" l="1"/>
  <c r="P13863" i="2" s="1"/>
  <c r="I13864" i="2" l="1"/>
  <c r="N13864" i="2" s="1"/>
  <c r="R13863" i="2"/>
  <c r="O13864" i="2" l="1"/>
  <c r="P13864" i="2" s="1"/>
  <c r="I13865" i="2" l="1"/>
  <c r="N13865" i="2" s="1"/>
  <c r="R13864" i="2"/>
  <c r="O13865" i="2" l="1"/>
  <c r="P13865" i="2" s="1"/>
  <c r="I13866" i="2" l="1"/>
  <c r="N13866" i="2" s="1"/>
  <c r="R13865" i="2"/>
  <c r="O13866" i="2" l="1"/>
  <c r="P13866" i="2" s="1"/>
  <c r="I13867" i="2" l="1"/>
  <c r="N13867" i="2" s="1"/>
  <c r="R13866" i="2"/>
  <c r="O13867" i="2" l="1"/>
  <c r="P13867" i="2" s="1"/>
  <c r="I13868" i="2" l="1"/>
  <c r="N13868" i="2" s="1"/>
  <c r="R13867" i="2"/>
  <c r="O13868" i="2" l="1"/>
  <c r="P13868" i="2" s="1"/>
  <c r="I13869" i="2" l="1"/>
  <c r="N13869" i="2" s="1"/>
  <c r="R13868" i="2"/>
  <c r="O13869" i="2" l="1"/>
  <c r="P13869" i="2" s="1"/>
  <c r="I13870" i="2" s="1"/>
  <c r="R13869" i="2" l="1"/>
  <c r="N13870" i="2"/>
  <c r="O13870" i="2" l="1"/>
  <c r="P13870" i="2" s="1"/>
  <c r="I13871" i="2" s="1"/>
  <c r="R13870" i="2" l="1"/>
  <c r="N13871" i="2"/>
  <c r="O13871" i="2" l="1"/>
  <c r="P13871" i="2" s="1"/>
  <c r="I13872" i="2" s="1"/>
  <c r="R13871" i="2" l="1"/>
  <c r="N13872" i="2"/>
  <c r="O13872" i="2" l="1"/>
  <c r="P13872" i="2" s="1"/>
  <c r="I13873" i="2" s="1"/>
  <c r="R13872" i="2" l="1"/>
  <c r="N13873" i="2"/>
  <c r="O13873" i="2" l="1"/>
  <c r="P13873" i="2" s="1"/>
  <c r="I13874" i="2" s="1"/>
  <c r="R13873" i="2" l="1"/>
  <c r="N13874" i="2"/>
  <c r="O13874" i="2" l="1"/>
  <c r="P13874" i="2" s="1"/>
  <c r="I13875" i="2" s="1"/>
  <c r="R13874" i="2" l="1"/>
  <c r="N13875" i="2"/>
  <c r="O13875" i="2" l="1"/>
  <c r="P13875" i="2" s="1"/>
  <c r="I13876" i="2" l="1"/>
  <c r="N13876" i="2" s="1"/>
  <c r="R13875" i="2"/>
  <c r="O13876" i="2" l="1"/>
  <c r="P13876" i="2" s="1"/>
  <c r="I13877" i="2" l="1"/>
  <c r="N13877" i="2" s="1"/>
  <c r="R13876" i="2"/>
  <c r="O13877" i="2" l="1"/>
  <c r="P13877" i="2" s="1"/>
  <c r="I13878" i="2" l="1"/>
  <c r="N13878" i="2" s="1"/>
  <c r="R13877" i="2"/>
  <c r="O13878" i="2" l="1"/>
  <c r="P13878" i="2" s="1"/>
  <c r="I13879" i="2" l="1"/>
  <c r="N13879" i="2" s="1"/>
  <c r="R13878" i="2"/>
  <c r="O13879" i="2" l="1"/>
  <c r="P13879" i="2" s="1"/>
  <c r="I13880" i="2" l="1"/>
  <c r="N13880" i="2" s="1"/>
  <c r="R13879" i="2"/>
  <c r="O13880" i="2" l="1"/>
  <c r="P13880" i="2" s="1"/>
  <c r="I13881" i="2" l="1"/>
  <c r="N13881" i="2" s="1"/>
  <c r="R13880" i="2"/>
  <c r="O13881" i="2" l="1"/>
  <c r="P13881" i="2" s="1"/>
  <c r="I13882" i="2" s="1"/>
  <c r="R13881" i="2" l="1"/>
  <c r="N13882" i="2"/>
  <c r="O13882" i="2" l="1"/>
  <c r="P13882" i="2" s="1"/>
  <c r="I13883" i="2" s="1"/>
  <c r="R13882" i="2" l="1"/>
  <c r="N13883" i="2"/>
  <c r="O13883" i="2" l="1"/>
  <c r="P13883" i="2" s="1"/>
  <c r="I13884" i="2" s="1"/>
  <c r="R13883" i="2" l="1"/>
  <c r="N13884" i="2"/>
  <c r="O13884" i="2" l="1"/>
  <c r="P13884" i="2" s="1"/>
  <c r="I13885" i="2" s="1"/>
  <c r="R13884" i="2" l="1"/>
  <c r="N13885" i="2"/>
  <c r="O13885" i="2" l="1"/>
  <c r="P13885" i="2" s="1"/>
  <c r="I13886" i="2" s="1"/>
  <c r="R13885" i="2" l="1"/>
  <c r="N13886" i="2"/>
  <c r="O13886" i="2" l="1"/>
  <c r="P13886" i="2" s="1"/>
  <c r="I13887" i="2" s="1"/>
  <c r="R13886" i="2" l="1"/>
  <c r="N13887" i="2"/>
  <c r="O13887" i="2" l="1"/>
  <c r="P13887" i="2" s="1"/>
  <c r="I13888" i="2" l="1"/>
  <c r="N13888" i="2" s="1"/>
  <c r="R13887" i="2"/>
  <c r="O13888" i="2" l="1"/>
  <c r="P13888" i="2" s="1"/>
  <c r="I13889" i="2" l="1"/>
  <c r="N13889" i="2" s="1"/>
  <c r="R13888" i="2"/>
  <c r="O13889" i="2" l="1"/>
  <c r="P13889" i="2" s="1"/>
  <c r="I13890" i="2" l="1"/>
  <c r="N13890" i="2" s="1"/>
  <c r="R13889" i="2"/>
  <c r="O13890" i="2" l="1"/>
  <c r="P13890" i="2" s="1"/>
  <c r="I13891" i="2" l="1"/>
  <c r="N13891" i="2" s="1"/>
  <c r="R13890" i="2"/>
  <c r="O13891" i="2" l="1"/>
  <c r="P13891" i="2" s="1"/>
  <c r="I13892" i="2" l="1"/>
  <c r="N13892" i="2" s="1"/>
  <c r="R13891" i="2"/>
  <c r="O13892" i="2" l="1"/>
  <c r="P13892" i="2" s="1"/>
  <c r="I13893" i="2" l="1"/>
  <c r="N13893" i="2" s="1"/>
  <c r="R13892" i="2"/>
  <c r="O13893" i="2" l="1"/>
  <c r="P13893" i="2" s="1"/>
  <c r="I13894" i="2" s="1"/>
  <c r="R13893" i="2" l="1"/>
  <c r="N13894" i="2"/>
  <c r="O13894" i="2" l="1"/>
  <c r="P13894" i="2" s="1"/>
  <c r="I13895" i="2" s="1"/>
  <c r="R13894" i="2" l="1"/>
  <c r="N13895" i="2"/>
  <c r="O13895" i="2" l="1"/>
  <c r="P13895" i="2" s="1"/>
  <c r="I13896" i="2" s="1"/>
  <c r="R13895" i="2" l="1"/>
  <c r="N13896" i="2"/>
  <c r="O13896" i="2" l="1"/>
  <c r="P13896" i="2" s="1"/>
  <c r="I13897" i="2" s="1"/>
  <c r="R13896" i="2" l="1"/>
  <c r="N13897" i="2"/>
  <c r="O13897" i="2" l="1"/>
  <c r="P13897" i="2" s="1"/>
  <c r="I13898" i="2" s="1"/>
  <c r="R13897" i="2" l="1"/>
  <c r="N13898" i="2"/>
  <c r="O13898" i="2" l="1"/>
  <c r="P13898" i="2" s="1"/>
  <c r="I13899" i="2" s="1"/>
  <c r="R13898" i="2" l="1"/>
  <c r="N13899" i="2"/>
  <c r="O13899" i="2" l="1"/>
  <c r="P13899" i="2" s="1"/>
  <c r="I13900" i="2" l="1"/>
  <c r="N13900" i="2" s="1"/>
  <c r="R13899" i="2"/>
  <c r="O13900" i="2" l="1"/>
  <c r="P13900" i="2" s="1"/>
  <c r="I13901" i="2" l="1"/>
  <c r="N13901" i="2" s="1"/>
  <c r="R13900" i="2"/>
  <c r="O13901" i="2" l="1"/>
  <c r="P13901" i="2" s="1"/>
  <c r="I13902" i="2" l="1"/>
  <c r="N13902" i="2" s="1"/>
  <c r="R13901" i="2"/>
  <c r="O13902" i="2" l="1"/>
  <c r="P13902" i="2" s="1"/>
  <c r="I13903" i="2" l="1"/>
  <c r="N13903" i="2" s="1"/>
  <c r="R13902" i="2"/>
  <c r="O13903" i="2" l="1"/>
  <c r="P13903" i="2" s="1"/>
  <c r="I13904" i="2" l="1"/>
  <c r="N13904" i="2" s="1"/>
  <c r="R13903" i="2"/>
  <c r="O13904" i="2" l="1"/>
  <c r="P13904" i="2" s="1"/>
  <c r="I13905" i="2" l="1"/>
  <c r="N13905" i="2" s="1"/>
  <c r="R13904" i="2"/>
  <c r="O13905" i="2" l="1"/>
  <c r="P13905" i="2" s="1"/>
  <c r="I13906" i="2" s="1"/>
  <c r="R13905" i="2" l="1"/>
  <c r="N13906" i="2"/>
  <c r="O13906" i="2" l="1"/>
  <c r="P13906" i="2" s="1"/>
  <c r="I13907" i="2" s="1"/>
  <c r="R13906" i="2" l="1"/>
  <c r="N13907" i="2"/>
  <c r="O13907" i="2" l="1"/>
  <c r="P13907" i="2" s="1"/>
  <c r="I13908" i="2" s="1"/>
  <c r="R13907" i="2" l="1"/>
  <c r="N13908" i="2"/>
  <c r="O13908" i="2" l="1"/>
  <c r="P13908" i="2" s="1"/>
  <c r="I13909" i="2" s="1"/>
  <c r="R13908" i="2" l="1"/>
  <c r="N13909" i="2"/>
  <c r="O13909" i="2" l="1"/>
  <c r="P13909" i="2" s="1"/>
  <c r="I13910" i="2" s="1"/>
  <c r="R13909" i="2" l="1"/>
  <c r="N13910" i="2"/>
  <c r="O13910" i="2" l="1"/>
  <c r="P13910" i="2" s="1"/>
  <c r="I13911" i="2" s="1"/>
  <c r="R13910" i="2" l="1"/>
  <c r="N13911" i="2"/>
  <c r="O13911" i="2" l="1"/>
  <c r="P13911" i="2" s="1"/>
  <c r="I13912" i="2" l="1"/>
  <c r="N13912" i="2" s="1"/>
  <c r="R13911" i="2"/>
  <c r="O13912" i="2" l="1"/>
  <c r="P13912" i="2" s="1"/>
  <c r="I13913" i="2" l="1"/>
  <c r="N13913" i="2" s="1"/>
  <c r="R13912" i="2"/>
  <c r="O13913" i="2" l="1"/>
  <c r="P13913" i="2" s="1"/>
  <c r="I13914" i="2" l="1"/>
  <c r="N13914" i="2" s="1"/>
  <c r="R13913" i="2"/>
  <c r="O13914" i="2" l="1"/>
  <c r="P13914" i="2" s="1"/>
  <c r="I13915" i="2" l="1"/>
  <c r="N13915" i="2" s="1"/>
  <c r="R13914" i="2"/>
  <c r="O13915" i="2" l="1"/>
  <c r="P13915" i="2" s="1"/>
  <c r="I13916" i="2" l="1"/>
  <c r="N13916" i="2" s="1"/>
  <c r="R13915" i="2"/>
  <c r="O13916" i="2" l="1"/>
  <c r="P13916" i="2" s="1"/>
  <c r="I13917" i="2" l="1"/>
  <c r="N13917" i="2" s="1"/>
  <c r="R13916" i="2"/>
  <c r="O13917" i="2" l="1"/>
  <c r="P13917" i="2" s="1"/>
  <c r="I13918" i="2" s="1"/>
  <c r="R13917" i="2" l="1"/>
  <c r="N13918" i="2"/>
  <c r="O13918" i="2" l="1"/>
  <c r="P13918" i="2" s="1"/>
  <c r="I13919" i="2" s="1"/>
  <c r="R13918" i="2" l="1"/>
  <c r="N13919" i="2"/>
  <c r="O13919" i="2" l="1"/>
  <c r="P13919" i="2" s="1"/>
  <c r="I13920" i="2" s="1"/>
  <c r="R13919" i="2" l="1"/>
  <c r="N13920" i="2"/>
  <c r="O13920" i="2" l="1"/>
  <c r="P13920" i="2" s="1"/>
  <c r="I13921" i="2" s="1"/>
  <c r="R13920" i="2" l="1"/>
  <c r="N13921" i="2"/>
  <c r="O13921" i="2" l="1"/>
  <c r="P13921" i="2" s="1"/>
  <c r="I13922" i="2" s="1"/>
  <c r="R13921" i="2" l="1"/>
  <c r="N13922" i="2"/>
  <c r="O13922" i="2" l="1"/>
  <c r="P13922" i="2" s="1"/>
  <c r="I13923" i="2" s="1"/>
  <c r="R13922" i="2" l="1"/>
  <c r="N13923" i="2"/>
  <c r="O13923" i="2" l="1"/>
  <c r="P13923" i="2" s="1"/>
  <c r="I13924" i="2" l="1"/>
  <c r="N13924" i="2" s="1"/>
  <c r="R13923" i="2"/>
  <c r="O13924" i="2" l="1"/>
  <c r="P13924" i="2" s="1"/>
  <c r="I13925" i="2" l="1"/>
  <c r="N13925" i="2" s="1"/>
  <c r="R13924" i="2"/>
  <c r="O13925" i="2" l="1"/>
  <c r="P13925" i="2" s="1"/>
  <c r="I13926" i="2" l="1"/>
  <c r="N13926" i="2" s="1"/>
  <c r="R13925" i="2"/>
  <c r="O13926" i="2" l="1"/>
  <c r="P13926" i="2" s="1"/>
  <c r="I13927" i="2" l="1"/>
  <c r="N13927" i="2" s="1"/>
  <c r="R13926" i="2"/>
  <c r="O13927" i="2" l="1"/>
  <c r="P13927" i="2" s="1"/>
  <c r="I13928" i="2" l="1"/>
  <c r="N13928" i="2" s="1"/>
  <c r="R13927" i="2"/>
  <c r="O13928" i="2" l="1"/>
  <c r="P13928" i="2" s="1"/>
  <c r="I13929" i="2" l="1"/>
  <c r="N13929" i="2" s="1"/>
  <c r="R13928" i="2"/>
  <c r="O13929" i="2" l="1"/>
  <c r="P13929" i="2" s="1"/>
  <c r="I13930" i="2" s="1"/>
  <c r="R13929" i="2" l="1"/>
  <c r="N13930" i="2"/>
  <c r="O13930" i="2" l="1"/>
  <c r="P13930" i="2" s="1"/>
  <c r="I13931" i="2" s="1"/>
  <c r="R13930" i="2" l="1"/>
  <c r="N13931" i="2"/>
  <c r="O13931" i="2" l="1"/>
  <c r="P13931" i="2" s="1"/>
  <c r="I13932" i="2" s="1"/>
  <c r="R13931" i="2" l="1"/>
  <c r="N13932" i="2"/>
  <c r="O13932" i="2" l="1"/>
  <c r="P13932" i="2" s="1"/>
  <c r="I13933" i="2" s="1"/>
  <c r="R13932" i="2" l="1"/>
  <c r="N13933" i="2"/>
  <c r="O13933" i="2" l="1"/>
  <c r="P13933" i="2" s="1"/>
  <c r="I13934" i="2" s="1"/>
  <c r="R13933" i="2" l="1"/>
  <c r="N13934" i="2"/>
  <c r="O13934" i="2" l="1"/>
  <c r="P13934" i="2" s="1"/>
  <c r="I13935" i="2" s="1"/>
  <c r="R13934" i="2" l="1"/>
  <c r="N13935" i="2"/>
  <c r="O13935" i="2" l="1"/>
  <c r="P13935" i="2" s="1"/>
  <c r="I13936" i="2" l="1"/>
  <c r="N13936" i="2" s="1"/>
  <c r="R13935" i="2"/>
  <c r="O13936" i="2" l="1"/>
  <c r="P13936" i="2" s="1"/>
  <c r="I13937" i="2" l="1"/>
  <c r="N13937" i="2" s="1"/>
  <c r="R13936" i="2"/>
  <c r="O13937" i="2" l="1"/>
  <c r="P13937" i="2" s="1"/>
  <c r="I13938" i="2" l="1"/>
  <c r="N13938" i="2" s="1"/>
  <c r="R13937" i="2"/>
  <c r="O13938" i="2" l="1"/>
  <c r="P13938" i="2" s="1"/>
  <c r="I13939" i="2" l="1"/>
  <c r="N13939" i="2" s="1"/>
  <c r="R13938" i="2"/>
  <c r="O13939" i="2" l="1"/>
  <c r="P13939" i="2" s="1"/>
  <c r="I13940" i="2" l="1"/>
  <c r="N13940" i="2" s="1"/>
  <c r="R13939" i="2"/>
  <c r="O13940" i="2" l="1"/>
  <c r="P13940" i="2" s="1"/>
  <c r="I13941" i="2" l="1"/>
  <c r="N13941" i="2" s="1"/>
  <c r="R13940" i="2"/>
  <c r="O13941" i="2" l="1"/>
  <c r="P13941" i="2" s="1"/>
  <c r="I13942" i="2" s="1"/>
  <c r="R13941" i="2" l="1"/>
  <c r="N13942" i="2"/>
  <c r="O13942" i="2" l="1"/>
  <c r="P13942" i="2" s="1"/>
  <c r="I13943" i="2" s="1"/>
  <c r="R13942" i="2" l="1"/>
  <c r="N13943" i="2"/>
  <c r="O13943" i="2" l="1"/>
  <c r="P13943" i="2" s="1"/>
  <c r="I13944" i="2" s="1"/>
  <c r="R13943" i="2" l="1"/>
  <c r="N13944" i="2"/>
  <c r="O13944" i="2" l="1"/>
  <c r="P13944" i="2" s="1"/>
  <c r="I13945" i="2" s="1"/>
  <c r="R13944" i="2" l="1"/>
  <c r="N13945" i="2"/>
  <c r="O13945" i="2" l="1"/>
  <c r="P13945" i="2" s="1"/>
  <c r="I13946" i="2" s="1"/>
  <c r="R13945" i="2" l="1"/>
  <c r="N13946" i="2"/>
  <c r="O13946" i="2" l="1"/>
  <c r="P13946" i="2" s="1"/>
  <c r="I13947" i="2" s="1"/>
  <c r="R13946" i="2" l="1"/>
  <c r="N13947" i="2"/>
  <c r="O13947" i="2" l="1"/>
  <c r="P13947" i="2" s="1"/>
  <c r="I13948" i="2" l="1"/>
  <c r="N13948" i="2" s="1"/>
  <c r="R13947" i="2"/>
  <c r="O13948" i="2" l="1"/>
  <c r="P13948" i="2" s="1"/>
  <c r="I13949" i="2" l="1"/>
  <c r="N13949" i="2" s="1"/>
  <c r="R13948" i="2"/>
  <c r="O13949" i="2" l="1"/>
  <c r="P13949" i="2" s="1"/>
  <c r="I13950" i="2" l="1"/>
  <c r="N13950" i="2" s="1"/>
  <c r="R13949" i="2"/>
  <c r="O13950" i="2" l="1"/>
  <c r="P13950" i="2" s="1"/>
  <c r="I13951" i="2" l="1"/>
  <c r="N13951" i="2" s="1"/>
  <c r="R13950" i="2"/>
  <c r="O13951" i="2" l="1"/>
  <c r="P13951" i="2" s="1"/>
  <c r="I13952" i="2" l="1"/>
  <c r="N13952" i="2" s="1"/>
  <c r="R13951" i="2"/>
  <c r="O13952" i="2" l="1"/>
  <c r="P13952" i="2" s="1"/>
  <c r="I13953" i="2" l="1"/>
  <c r="N13953" i="2" s="1"/>
  <c r="R13952" i="2"/>
  <c r="O13953" i="2" l="1"/>
  <c r="P13953" i="2" s="1"/>
  <c r="I13954" i="2" s="1"/>
  <c r="R13953" i="2" l="1"/>
  <c r="N13954" i="2"/>
  <c r="O13954" i="2" l="1"/>
  <c r="P13954" i="2" s="1"/>
  <c r="I13955" i="2" s="1"/>
  <c r="R13954" i="2" l="1"/>
  <c r="N13955" i="2"/>
  <c r="O13955" i="2" l="1"/>
  <c r="P13955" i="2" s="1"/>
  <c r="I13956" i="2" s="1"/>
  <c r="R13955" i="2" l="1"/>
  <c r="N13956" i="2"/>
  <c r="O13956" i="2" l="1"/>
  <c r="P13956" i="2" s="1"/>
  <c r="I13957" i="2" s="1"/>
  <c r="R13956" i="2" l="1"/>
  <c r="N13957" i="2"/>
  <c r="O13957" i="2" l="1"/>
  <c r="P13957" i="2" s="1"/>
  <c r="I13958" i="2" s="1"/>
  <c r="R13957" i="2" l="1"/>
  <c r="N13958" i="2"/>
  <c r="O13958" i="2" l="1"/>
  <c r="P13958" i="2" s="1"/>
  <c r="I13959" i="2" s="1"/>
  <c r="R13958" i="2" l="1"/>
  <c r="N13959" i="2"/>
  <c r="O13959" i="2" l="1"/>
  <c r="P13959" i="2" s="1"/>
  <c r="I13960" i="2" l="1"/>
  <c r="N13960" i="2" s="1"/>
  <c r="R13959" i="2"/>
  <c r="O13960" i="2" l="1"/>
  <c r="P13960" i="2" s="1"/>
  <c r="I13961" i="2" l="1"/>
  <c r="N13961" i="2" s="1"/>
  <c r="R13960" i="2"/>
  <c r="O13961" i="2" l="1"/>
  <c r="P13961" i="2" s="1"/>
  <c r="I13962" i="2" l="1"/>
  <c r="N13962" i="2" s="1"/>
  <c r="R13961" i="2"/>
  <c r="O13962" i="2" l="1"/>
  <c r="P13962" i="2" s="1"/>
  <c r="I13963" i="2" l="1"/>
  <c r="N13963" i="2" s="1"/>
  <c r="R13962" i="2"/>
  <c r="O13963" i="2" l="1"/>
  <c r="P13963" i="2" s="1"/>
  <c r="I13964" i="2" l="1"/>
  <c r="N13964" i="2" s="1"/>
  <c r="R13963" i="2"/>
  <c r="O13964" i="2" l="1"/>
  <c r="P13964" i="2" s="1"/>
  <c r="I13965" i="2" l="1"/>
  <c r="N13965" i="2" s="1"/>
  <c r="R13964" i="2"/>
  <c r="O13965" i="2" l="1"/>
  <c r="P13965" i="2" s="1"/>
  <c r="I13966" i="2" s="1"/>
  <c r="R13965" i="2" l="1"/>
  <c r="N13966" i="2"/>
  <c r="O13966" i="2" l="1"/>
  <c r="P13966" i="2" s="1"/>
  <c r="I13967" i="2" s="1"/>
  <c r="R13966" i="2" l="1"/>
  <c r="N13967" i="2"/>
  <c r="O13967" i="2" l="1"/>
  <c r="P13967" i="2" s="1"/>
  <c r="I13968" i="2" s="1"/>
  <c r="R13967" i="2" l="1"/>
  <c r="N13968" i="2"/>
  <c r="O13968" i="2" l="1"/>
  <c r="P13968" i="2" s="1"/>
  <c r="I13969" i="2" s="1"/>
  <c r="R13968" i="2" l="1"/>
  <c r="N13969" i="2"/>
  <c r="O13969" i="2" l="1"/>
  <c r="P13969" i="2" s="1"/>
  <c r="I13970" i="2" s="1"/>
  <c r="R13969" i="2" l="1"/>
  <c r="N13970" i="2"/>
  <c r="O13970" i="2" l="1"/>
  <c r="P13970" i="2" s="1"/>
  <c r="I13971" i="2" s="1"/>
  <c r="R13970" i="2" l="1"/>
  <c r="N13971" i="2"/>
  <c r="O13971" i="2" l="1"/>
  <c r="P13971" i="2" s="1"/>
  <c r="I13972" i="2" l="1"/>
  <c r="N13972" i="2" s="1"/>
  <c r="R13971" i="2"/>
  <c r="O13972" i="2" l="1"/>
  <c r="P13972" i="2" s="1"/>
  <c r="I13973" i="2" l="1"/>
  <c r="N13973" i="2" s="1"/>
  <c r="R13972" i="2"/>
  <c r="O13973" i="2" l="1"/>
  <c r="P13973" i="2" s="1"/>
  <c r="I13974" i="2" l="1"/>
  <c r="N13974" i="2" s="1"/>
  <c r="R13973" i="2"/>
  <c r="O13974" i="2" l="1"/>
  <c r="P13974" i="2" s="1"/>
  <c r="I13975" i="2" l="1"/>
  <c r="N13975" i="2" s="1"/>
  <c r="R13974" i="2"/>
  <c r="O13975" i="2" l="1"/>
  <c r="P13975" i="2" s="1"/>
  <c r="I13976" i="2" l="1"/>
  <c r="N13976" i="2" s="1"/>
  <c r="R13975" i="2"/>
  <c r="O13976" i="2" l="1"/>
  <c r="P13976" i="2" s="1"/>
  <c r="I13977" i="2" l="1"/>
  <c r="N13977" i="2" s="1"/>
  <c r="R13976" i="2"/>
  <c r="O13977" i="2" l="1"/>
  <c r="P13977" i="2" s="1"/>
  <c r="I13978" i="2" s="1"/>
  <c r="R13977" i="2" l="1"/>
  <c r="N13978" i="2"/>
  <c r="O13978" i="2" l="1"/>
  <c r="P13978" i="2" s="1"/>
  <c r="I13979" i="2" s="1"/>
  <c r="R13978" i="2" l="1"/>
  <c r="N13979" i="2"/>
  <c r="O13979" i="2" l="1"/>
  <c r="P13979" i="2" s="1"/>
  <c r="I13980" i="2" s="1"/>
  <c r="R13979" i="2" l="1"/>
  <c r="N13980" i="2"/>
  <c r="O13980" i="2" l="1"/>
  <c r="P13980" i="2" s="1"/>
  <c r="I13981" i="2" s="1"/>
  <c r="R13980" i="2" l="1"/>
  <c r="N13981" i="2"/>
  <c r="O13981" i="2" l="1"/>
  <c r="P13981" i="2" s="1"/>
  <c r="I13982" i="2" s="1"/>
  <c r="R13981" i="2" l="1"/>
  <c r="N13982" i="2"/>
  <c r="O13982" i="2" l="1"/>
  <c r="P13982" i="2" s="1"/>
  <c r="I13983" i="2" s="1"/>
  <c r="R13982" i="2" l="1"/>
  <c r="N13983" i="2"/>
  <c r="O13983" i="2" l="1"/>
  <c r="P13983" i="2" s="1"/>
  <c r="I13984" i="2" l="1"/>
  <c r="N13984" i="2" s="1"/>
  <c r="R13983" i="2"/>
  <c r="O13984" i="2" l="1"/>
  <c r="P13984" i="2" s="1"/>
  <c r="I13985" i="2" l="1"/>
  <c r="N13985" i="2" s="1"/>
  <c r="R13984" i="2"/>
  <c r="O13985" i="2" l="1"/>
  <c r="P13985" i="2" s="1"/>
  <c r="I13986" i="2" l="1"/>
  <c r="N13986" i="2" s="1"/>
  <c r="R13985" i="2"/>
  <c r="O13986" i="2" l="1"/>
  <c r="P13986" i="2" s="1"/>
  <c r="I13987" i="2" l="1"/>
  <c r="N13987" i="2" s="1"/>
  <c r="R13986" i="2"/>
  <c r="O13987" i="2" l="1"/>
  <c r="P13987" i="2" s="1"/>
  <c r="I13988" i="2" l="1"/>
  <c r="N13988" i="2" s="1"/>
  <c r="R13987" i="2"/>
  <c r="O13988" i="2" l="1"/>
  <c r="P13988" i="2" s="1"/>
  <c r="I13989" i="2" l="1"/>
  <c r="N13989" i="2" s="1"/>
  <c r="R13988" i="2"/>
  <c r="O13989" i="2" l="1"/>
  <c r="P13989" i="2" s="1"/>
  <c r="I13990" i="2" s="1"/>
  <c r="R13989" i="2" l="1"/>
  <c r="N13990" i="2"/>
  <c r="O13990" i="2" l="1"/>
  <c r="P13990" i="2" s="1"/>
  <c r="I13991" i="2" s="1"/>
  <c r="R13990" i="2" l="1"/>
  <c r="N13991" i="2"/>
  <c r="O13991" i="2" l="1"/>
  <c r="P13991" i="2" s="1"/>
  <c r="I13992" i="2" s="1"/>
  <c r="R13991" i="2" l="1"/>
  <c r="N13992" i="2"/>
  <c r="O13992" i="2" l="1"/>
  <c r="P13992" i="2" s="1"/>
  <c r="I13993" i="2" s="1"/>
  <c r="R13992" i="2" l="1"/>
  <c r="N13993" i="2"/>
  <c r="O13993" i="2" l="1"/>
  <c r="P13993" i="2" s="1"/>
  <c r="I13994" i="2" s="1"/>
  <c r="R13993" i="2" l="1"/>
  <c r="N13994" i="2"/>
  <c r="O13994" i="2" l="1"/>
  <c r="P13994" i="2" s="1"/>
  <c r="I13995" i="2" s="1"/>
  <c r="R13994" i="2" l="1"/>
  <c r="N13995" i="2"/>
  <c r="O13995" i="2" l="1"/>
  <c r="P13995" i="2" s="1"/>
  <c r="I13996" i="2" l="1"/>
  <c r="N13996" i="2" s="1"/>
  <c r="R13995" i="2"/>
  <c r="O13996" i="2" l="1"/>
  <c r="P13996" i="2" s="1"/>
  <c r="I13997" i="2" l="1"/>
  <c r="N13997" i="2" s="1"/>
  <c r="R13996" i="2"/>
  <c r="O13997" i="2" l="1"/>
  <c r="P13997" i="2" s="1"/>
  <c r="I13998" i="2" l="1"/>
  <c r="N13998" i="2" s="1"/>
  <c r="R13997" i="2"/>
  <c r="O13998" i="2" l="1"/>
  <c r="P13998" i="2" s="1"/>
  <c r="I13999" i="2" l="1"/>
  <c r="N13999" i="2" s="1"/>
  <c r="R13998" i="2"/>
  <c r="O13999" i="2" l="1"/>
  <c r="P13999" i="2" s="1"/>
  <c r="I14000" i="2" l="1"/>
  <c r="N14000" i="2" s="1"/>
  <c r="R13999" i="2"/>
  <c r="O14000" i="2" l="1"/>
  <c r="P14000" i="2" s="1"/>
  <c r="I14001" i="2" l="1"/>
  <c r="N14001" i="2" s="1"/>
  <c r="R14000" i="2"/>
  <c r="O14001" i="2" l="1"/>
  <c r="P14001" i="2" s="1"/>
  <c r="I14002" i="2" s="1"/>
  <c r="R14001" i="2" l="1"/>
  <c r="N14002" i="2"/>
  <c r="O14002" i="2" l="1"/>
  <c r="P14002" i="2" s="1"/>
  <c r="I14003" i="2" s="1"/>
  <c r="R14002" i="2" l="1"/>
  <c r="N14003" i="2"/>
  <c r="O14003" i="2" l="1"/>
  <c r="P14003" i="2" s="1"/>
  <c r="I14004" i="2" s="1"/>
  <c r="R14003" i="2" l="1"/>
  <c r="N14004" i="2"/>
  <c r="O14004" i="2" l="1"/>
  <c r="P14004" i="2" s="1"/>
  <c r="I14005" i="2" s="1"/>
  <c r="R14004" i="2" l="1"/>
  <c r="N14005" i="2"/>
  <c r="O14005" i="2" l="1"/>
  <c r="P14005" i="2" s="1"/>
  <c r="I14006" i="2" s="1"/>
  <c r="R14005" i="2" l="1"/>
  <c r="N14006" i="2"/>
  <c r="O14006" i="2" l="1"/>
  <c r="P14006" i="2" s="1"/>
  <c r="I14007" i="2" s="1"/>
  <c r="R14006" i="2" l="1"/>
  <c r="N14007" i="2"/>
  <c r="O14007" i="2" l="1"/>
  <c r="P14007" i="2" s="1"/>
  <c r="I14008" i="2" l="1"/>
  <c r="N14008" i="2" s="1"/>
  <c r="R14007" i="2"/>
  <c r="O14008" i="2" l="1"/>
  <c r="P14008" i="2" s="1"/>
  <c r="I14009" i="2" l="1"/>
  <c r="N14009" i="2" s="1"/>
  <c r="R14008" i="2"/>
  <c r="O14009" i="2" l="1"/>
  <c r="P14009" i="2" s="1"/>
  <c r="I14010" i="2" l="1"/>
  <c r="N14010" i="2" s="1"/>
  <c r="R14009" i="2"/>
  <c r="O14010" i="2" l="1"/>
  <c r="P14010" i="2" s="1"/>
  <c r="I14011" i="2" l="1"/>
  <c r="N14011" i="2" s="1"/>
  <c r="R14010" i="2"/>
  <c r="O14011" i="2" l="1"/>
  <c r="P14011" i="2" s="1"/>
  <c r="I14012" i="2" l="1"/>
  <c r="N14012" i="2" s="1"/>
  <c r="R14011" i="2"/>
  <c r="O14012" i="2" l="1"/>
  <c r="P14012" i="2" s="1"/>
  <c r="I14013" i="2" l="1"/>
  <c r="N14013" i="2" s="1"/>
  <c r="R14012" i="2"/>
  <c r="O14013" i="2" l="1"/>
  <c r="P14013" i="2" s="1"/>
  <c r="I14014" i="2" s="1"/>
  <c r="R14013" i="2" l="1"/>
  <c r="N14014" i="2"/>
  <c r="O14014" i="2" l="1"/>
  <c r="P14014" i="2" s="1"/>
  <c r="I14015" i="2" s="1"/>
  <c r="R14014" i="2" l="1"/>
  <c r="N14015" i="2"/>
  <c r="O14015" i="2" l="1"/>
  <c r="P14015" i="2" s="1"/>
  <c r="I14016" i="2" s="1"/>
  <c r="R14015" i="2" l="1"/>
  <c r="N14016" i="2"/>
  <c r="O14016" i="2" l="1"/>
  <c r="P14016" i="2" s="1"/>
  <c r="I14017" i="2" s="1"/>
  <c r="R14016" i="2" l="1"/>
  <c r="N14017" i="2"/>
  <c r="O14017" i="2" l="1"/>
  <c r="P14017" i="2" s="1"/>
  <c r="I14018" i="2" s="1"/>
  <c r="R14017" i="2" l="1"/>
  <c r="N14018" i="2"/>
  <c r="O14018" i="2" l="1"/>
  <c r="P14018" i="2" s="1"/>
  <c r="I14019" i="2" s="1"/>
  <c r="R14018" i="2" l="1"/>
  <c r="N14019" i="2"/>
  <c r="O14019" i="2" l="1"/>
  <c r="P14019" i="2" s="1"/>
  <c r="I14020" i="2" l="1"/>
  <c r="N14020" i="2" s="1"/>
  <c r="R14019" i="2"/>
  <c r="O14020" i="2" l="1"/>
  <c r="P14020" i="2" s="1"/>
  <c r="I14021" i="2" l="1"/>
  <c r="N14021" i="2" s="1"/>
  <c r="R14020" i="2"/>
  <c r="O14021" i="2" l="1"/>
  <c r="P14021" i="2" s="1"/>
  <c r="I14022" i="2" l="1"/>
  <c r="N14022" i="2" s="1"/>
  <c r="R14021" i="2"/>
  <c r="O14022" i="2" l="1"/>
  <c r="P14022" i="2" s="1"/>
  <c r="I14023" i="2" l="1"/>
  <c r="N14023" i="2" s="1"/>
  <c r="R14022" i="2"/>
  <c r="O14023" i="2" l="1"/>
  <c r="P14023" i="2" s="1"/>
  <c r="I14024" i="2" l="1"/>
  <c r="N14024" i="2" s="1"/>
  <c r="R14023" i="2"/>
  <c r="O14024" i="2" l="1"/>
  <c r="P14024" i="2" s="1"/>
  <c r="I14025" i="2" l="1"/>
  <c r="N14025" i="2" s="1"/>
  <c r="R14024" i="2"/>
  <c r="O14025" i="2" l="1"/>
  <c r="P14025" i="2" s="1"/>
  <c r="I14026" i="2" s="1"/>
  <c r="R14025" i="2" l="1"/>
  <c r="N14026" i="2"/>
  <c r="O14026" i="2" l="1"/>
  <c r="P14026" i="2" s="1"/>
  <c r="I14027" i="2" s="1"/>
  <c r="R14026" i="2" l="1"/>
  <c r="N14027" i="2"/>
  <c r="O14027" i="2" l="1"/>
  <c r="P14027" i="2" s="1"/>
  <c r="I14028" i="2" s="1"/>
  <c r="R14027" i="2" l="1"/>
  <c r="N14028" i="2"/>
  <c r="O14028" i="2" l="1"/>
  <c r="P14028" i="2" s="1"/>
  <c r="I14029" i="2" s="1"/>
  <c r="R14028" i="2" l="1"/>
  <c r="N14029" i="2"/>
  <c r="O14029" i="2" l="1"/>
  <c r="P14029" i="2" s="1"/>
  <c r="I14030" i="2" s="1"/>
  <c r="R14029" i="2" l="1"/>
  <c r="N14030" i="2"/>
  <c r="O14030" i="2" l="1"/>
  <c r="P14030" i="2" s="1"/>
  <c r="I14031" i="2" s="1"/>
  <c r="R14030" i="2" l="1"/>
  <c r="N14031" i="2"/>
  <c r="O14031" i="2" l="1"/>
  <c r="P14031" i="2" s="1"/>
  <c r="I14032" i="2" l="1"/>
  <c r="N14032" i="2" s="1"/>
  <c r="R14031" i="2"/>
  <c r="O14032" i="2" l="1"/>
  <c r="P14032" i="2" s="1"/>
  <c r="I14033" i="2" l="1"/>
  <c r="N14033" i="2" s="1"/>
  <c r="R14032" i="2"/>
  <c r="O14033" i="2" l="1"/>
  <c r="P14033" i="2" s="1"/>
  <c r="I14034" i="2" l="1"/>
  <c r="N14034" i="2" s="1"/>
  <c r="R14033" i="2"/>
  <c r="O14034" i="2" l="1"/>
  <c r="P14034" i="2" s="1"/>
  <c r="I14035" i="2" l="1"/>
  <c r="N14035" i="2" s="1"/>
  <c r="R14034" i="2"/>
  <c r="O14035" i="2" l="1"/>
  <c r="P14035" i="2" s="1"/>
  <c r="I14036" i="2" l="1"/>
  <c r="N14036" i="2" s="1"/>
  <c r="R14035" i="2"/>
  <c r="O14036" i="2" l="1"/>
  <c r="P14036" i="2" s="1"/>
  <c r="I14037" i="2" l="1"/>
  <c r="N14037" i="2" s="1"/>
  <c r="R14036" i="2"/>
  <c r="O14037" i="2" l="1"/>
  <c r="P14037" i="2" s="1"/>
  <c r="I14038" i="2" s="1"/>
  <c r="R14037" i="2" l="1"/>
  <c r="N14038" i="2"/>
  <c r="O14038" i="2" l="1"/>
  <c r="P14038" i="2" s="1"/>
  <c r="I14039" i="2" s="1"/>
  <c r="R14038" i="2" l="1"/>
  <c r="N14039" i="2"/>
  <c r="O14039" i="2" l="1"/>
  <c r="P14039" i="2" s="1"/>
  <c r="I14040" i="2" s="1"/>
  <c r="R14039" i="2" l="1"/>
  <c r="N14040" i="2"/>
  <c r="O14040" i="2" l="1"/>
  <c r="P14040" i="2" s="1"/>
  <c r="I14041" i="2" s="1"/>
  <c r="R14040" i="2" l="1"/>
  <c r="N14041" i="2"/>
  <c r="O14041" i="2" l="1"/>
  <c r="P14041" i="2" s="1"/>
  <c r="I14042" i="2" s="1"/>
  <c r="R14041" i="2" l="1"/>
  <c r="N14042" i="2"/>
  <c r="O14042" i="2" l="1"/>
  <c r="P14042" i="2" s="1"/>
  <c r="I14043" i="2" s="1"/>
  <c r="R14042" i="2" l="1"/>
  <c r="N14043" i="2"/>
  <c r="O14043" i="2" l="1"/>
  <c r="P14043" i="2" s="1"/>
  <c r="I14044" i="2" l="1"/>
  <c r="N14044" i="2" s="1"/>
  <c r="R14043" i="2"/>
  <c r="O14044" i="2" l="1"/>
  <c r="P14044" i="2" s="1"/>
  <c r="I14045" i="2" l="1"/>
  <c r="N14045" i="2" s="1"/>
  <c r="R14044" i="2"/>
  <c r="O14045" i="2" l="1"/>
  <c r="P14045" i="2" s="1"/>
  <c r="I14046" i="2" l="1"/>
  <c r="N14046" i="2" s="1"/>
  <c r="R14045" i="2"/>
  <c r="O14046" i="2" l="1"/>
  <c r="P14046" i="2" s="1"/>
  <c r="I14047" i="2" l="1"/>
  <c r="N14047" i="2" s="1"/>
  <c r="R14046" i="2"/>
  <c r="O14047" i="2" l="1"/>
  <c r="P14047" i="2" s="1"/>
  <c r="I14048" i="2" l="1"/>
  <c r="N14048" i="2" s="1"/>
  <c r="R14047" i="2"/>
  <c r="O14048" i="2" l="1"/>
  <c r="P14048" i="2" s="1"/>
  <c r="I14049" i="2" l="1"/>
  <c r="N14049" i="2" s="1"/>
  <c r="R14048" i="2"/>
  <c r="O14049" i="2" l="1"/>
  <c r="P14049" i="2" s="1"/>
  <c r="I14050" i="2" s="1"/>
  <c r="R14049" i="2" l="1"/>
  <c r="N14050" i="2"/>
  <c r="O14050" i="2" l="1"/>
  <c r="P14050" i="2" s="1"/>
  <c r="I14051" i="2" s="1"/>
  <c r="R14050" i="2" l="1"/>
  <c r="N14051" i="2"/>
  <c r="O14051" i="2" l="1"/>
  <c r="P14051" i="2" s="1"/>
  <c r="I14052" i="2" s="1"/>
  <c r="R14051" i="2" l="1"/>
  <c r="N14052" i="2"/>
  <c r="O14052" i="2" l="1"/>
  <c r="P14052" i="2" s="1"/>
  <c r="I14053" i="2" s="1"/>
  <c r="R14052" i="2" l="1"/>
  <c r="N14053" i="2"/>
  <c r="O14053" i="2" l="1"/>
  <c r="P14053" i="2" s="1"/>
  <c r="I14054" i="2" s="1"/>
  <c r="R14053" i="2" l="1"/>
  <c r="N14054" i="2"/>
  <c r="O14054" i="2" l="1"/>
  <c r="P14054" i="2" s="1"/>
  <c r="I14055" i="2" s="1"/>
  <c r="R14054" i="2" l="1"/>
  <c r="N14055" i="2"/>
  <c r="O14055" i="2" l="1"/>
  <c r="P14055" i="2" s="1"/>
  <c r="I14056" i="2" l="1"/>
  <c r="N14056" i="2" s="1"/>
  <c r="R14055" i="2"/>
  <c r="O14056" i="2" l="1"/>
  <c r="P14056" i="2" s="1"/>
  <c r="I14057" i="2" l="1"/>
  <c r="N14057" i="2" s="1"/>
  <c r="R14056" i="2"/>
  <c r="O14057" i="2" l="1"/>
  <c r="P14057" i="2" s="1"/>
  <c r="I14058" i="2" l="1"/>
  <c r="N14058" i="2" s="1"/>
  <c r="R14057" i="2"/>
  <c r="O14058" i="2" l="1"/>
  <c r="P14058" i="2" s="1"/>
  <c r="I14059" i="2" l="1"/>
  <c r="N14059" i="2" s="1"/>
  <c r="R14058" i="2"/>
  <c r="O14059" i="2" l="1"/>
  <c r="P14059" i="2" s="1"/>
  <c r="I14060" i="2" l="1"/>
  <c r="N14060" i="2" s="1"/>
  <c r="R14059" i="2"/>
  <c r="O14060" i="2" l="1"/>
  <c r="P14060" i="2" s="1"/>
  <c r="I14061" i="2" l="1"/>
  <c r="N14061" i="2" s="1"/>
  <c r="R14060" i="2"/>
  <c r="O14061" i="2" l="1"/>
  <c r="P14061" i="2" s="1"/>
  <c r="I14062" i="2" s="1"/>
  <c r="R14061" i="2" l="1"/>
  <c r="N14062" i="2"/>
  <c r="O14062" i="2" l="1"/>
  <c r="P14062" i="2" s="1"/>
  <c r="I14063" i="2" s="1"/>
  <c r="R14062" i="2" l="1"/>
  <c r="N14063" i="2"/>
  <c r="O14063" i="2" l="1"/>
  <c r="P14063" i="2" s="1"/>
  <c r="I14064" i="2" s="1"/>
  <c r="R14063" i="2" l="1"/>
  <c r="N14064" i="2"/>
  <c r="O14064" i="2" l="1"/>
  <c r="P14064" i="2" s="1"/>
  <c r="I14065" i="2" s="1"/>
  <c r="R14064" i="2" l="1"/>
  <c r="N14065" i="2"/>
  <c r="O14065" i="2" l="1"/>
  <c r="P14065" i="2" s="1"/>
  <c r="I14066" i="2" s="1"/>
  <c r="R14065" i="2" l="1"/>
  <c r="N14066" i="2"/>
  <c r="O14066" i="2" l="1"/>
  <c r="P14066" i="2" s="1"/>
  <c r="I14067" i="2" s="1"/>
  <c r="R14066" i="2" l="1"/>
  <c r="N14067" i="2"/>
  <c r="O14067" i="2" l="1"/>
  <c r="P14067" i="2" s="1"/>
  <c r="I14068" i="2" l="1"/>
  <c r="N14068" i="2" s="1"/>
  <c r="R14067" i="2"/>
  <c r="O14068" i="2" l="1"/>
  <c r="P14068" i="2" s="1"/>
  <c r="I14069" i="2" l="1"/>
  <c r="N14069" i="2" s="1"/>
  <c r="R14068" i="2"/>
  <c r="O14069" i="2" l="1"/>
  <c r="P14069" i="2" s="1"/>
  <c r="I14070" i="2" l="1"/>
  <c r="N14070" i="2" s="1"/>
  <c r="R14069" i="2"/>
  <c r="O14070" i="2" l="1"/>
  <c r="P14070" i="2" s="1"/>
  <c r="I14071" i="2" l="1"/>
  <c r="N14071" i="2" s="1"/>
  <c r="R14070" i="2"/>
  <c r="O14071" i="2" l="1"/>
  <c r="P14071" i="2" s="1"/>
  <c r="I14072" i="2" l="1"/>
  <c r="N14072" i="2" s="1"/>
  <c r="R14071" i="2"/>
  <c r="O14072" i="2" l="1"/>
  <c r="P14072" i="2" s="1"/>
  <c r="I14073" i="2" l="1"/>
  <c r="N14073" i="2" s="1"/>
  <c r="R14072" i="2"/>
  <c r="O14073" i="2" l="1"/>
  <c r="P14073" i="2" s="1"/>
  <c r="I14074" i="2" s="1"/>
  <c r="R14073" i="2" l="1"/>
  <c r="N14074" i="2"/>
  <c r="O14074" i="2" l="1"/>
  <c r="P14074" i="2" s="1"/>
  <c r="I14075" i="2" s="1"/>
  <c r="R14074" i="2" l="1"/>
  <c r="N14075" i="2"/>
  <c r="O14075" i="2" l="1"/>
  <c r="P14075" i="2" s="1"/>
  <c r="I14076" i="2" s="1"/>
  <c r="R14075" i="2" l="1"/>
  <c r="N14076" i="2"/>
  <c r="O14076" i="2" l="1"/>
  <c r="P14076" i="2" s="1"/>
  <c r="I14077" i="2" s="1"/>
  <c r="R14076" i="2" l="1"/>
  <c r="N14077" i="2"/>
  <c r="O14077" i="2" l="1"/>
  <c r="P14077" i="2" s="1"/>
  <c r="I14078" i="2" s="1"/>
  <c r="R14077" i="2" l="1"/>
  <c r="N14078" i="2"/>
  <c r="O14078" i="2" l="1"/>
  <c r="P14078" i="2" s="1"/>
  <c r="I14079" i="2" s="1"/>
  <c r="R14078" i="2" l="1"/>
  <c r="N14079" i="2"/>
  <c r="O14079" i="2" l="1"/>
  <c r="P14079" i="2" s="1"/>
  <c r="I14080" i="2" l="1"/>
  <c r="N14080" i="2" s="1"/>
  <c r="R14079" i="2"/>
  <c r="O14080" i="2" l="1"/>
  <c r="P14080" i="2" s="1"/>
  <c r="I14081" i="2" l="1"/>
  <c r="N14081" i="2" s="1"/>
  <c r="R14080" i="2"/>
  <c r="O14081" i="2" l="1"/>
  <c r="P14081" i="2" s="1"/>
  <c r="I14082" i="2" l="1"/>
  <c r="N14082" i="2" s="1"/>
  <c r="R14081" i="2"/>
  <c r="O14082" i="2" l="1"/>
  <c r="P14082" i="2" s="1"/>
  <c r="I14083" i="2" l="1"/>
  <c r="N14083" i="2" s="1"/>
  <c r="R14082" i="2"/>
  <c r="O14083" i="2" l="1"/>
  <c r="P14083" i="2" s="1"/>
  <c r="I14084" i="2" l="1"/>
  <c r="N14084" i="2" s="1"/>
  <c r="R14083" i="2"/>
  <c r="O14084" i="2" l="1"/>
  <c r="P14084" i="2" s="1"/>
  <c r="I14085" i="2" l="1"/>
  <c r="N14085" i="2" s="1"/>
  <c r="R14084" i="2"/>
  <c r="O14085" i="2" l="1"/>
  <c r="P14085" i="2" s="1"/>
  <c r="I14086" i="2" s="1"/>
  <c r="R14085" i="2" l="1"/>
  <c r="N14086" i="2"/>
  <c r="O14086" i="2" l="1"/>
  <c r="P14086" i="2" s="1"/>
  <c r="I14087" i="2" s="1"/>
  <c r="R14086" i="2" l="1"/>
  <c r="N14087" i="2"/>
  <c r="O14087" i="2" l="1"/>
  <c r="P14087" i="2" s="1"/>
  <c r="I14088" i="2" s="1"/>
  <c r="R14087" i="2" l="1"/>
  <c r="N14088" i="2"/>
  <c r="O14088" i="2" l="1"/>
  <c r="P14088" i="2" s="1"/>
  <c r="I14089" i="2" s="1"/>
  <c r="R14088" i="2" l="1"/>
  <c r="N14089" i="2"/>
  <c r="O14089" i="2" l="1"/>
  <c r="P14089" i="2" s="1"/>
  <c r="I14090" i="2" s="1"/>
  <c r="R14089" i="2" l="1"/>
  <c r="N14090" i="2"/>
  <c r="O14090" i="2" l="1"/>
  <c r="P14090" i="2" s="1"/>
  <c r="I14091" i="2" s="1"/>
  <c r="R14090" i="2" l="1"/>
  <c r="N14091" i="2"/>
  <c r="O14091" i="2" l="1"/>
  <c r="P14091" i="2" s="1"/>
  <c r="I14092" i="2" l="1"/>
  <c r="N14092" i="2" s="1"/>
  <c r="R14091" i="2"/>
  <c r="O14092" i="2" l="1"/>
  <c r="P14092" i="2" s="1"/>
  <c r="I14093" i="2" l="1"/>
  <c r="N14093" i="2" s="1"/>
  <c r="R14092" i="2"/>
  <c r="O14093" i="2" l="1"/>
  <c r="P14093" i="2" s="1"/>
  <c r="I14094" i="2" l="1"/>
  <c r="N14094" i="2" s="1"/>
  <c r="R14093" i="2"/>
  <c r="O14094" i="2" l="1"/>
  <c r="P14094" i="2" s="1"/>
  <c r="I14095" i="2" l="1"/>
  <c r="N14095" i="2" s="1"/>
  <c r="R14094" i="2"/>
  <c r="O14095" i="2" l="1"/>
  <c r="P14095" i="2" s="1"/>
  <c r="I14096" i="2" l="1"/>
  <c r="N14096" i="2" s="1"/>
  <c r="R14095" i="2"/>
  <c r="O14096" i="2" l="1"/>
  <c r="P14096" i="2" s="1"/>
  <c r="I14097" i="2" l="1"/>
  <c r="N14097" i="2" s="1"/>
  <c r="R14096" i="2"/>
  <c r="O14097" i="2" l="1"/>
  <c r="P14097" i="2" s="1"/>
  <c r="I14098" i="2" s="1"/>
  <c r="R14097" i="2" l="1"/>
  <c r="N14098" i="2"/>
  <c r="O14098" i="2" l="1"/>
  <c r="P14098" i="2" s="1"/>
  <c r="I14099" i="2" s="1"/>
  <c r="R14098" i="2" l="1"/>
  <c r="N14099" i="2"/>
  <c r="O14099" i="2" l="1"/>
  <c r="P14099" i="2" s="1"/>
  <c r="I14100" i="2" s="1"/>
  <c r="R14099" i="2" l="1"/>
  <c r="N14100" i="2"/>
  <c r="O14100" i="2" l="1"/>
  <c r="P14100" i="2" s="1"/>
  <c r="I14101" i="2" s="1"/>
  <c r="R14100" i="2" l="1"/>
  <c r="N14101" i="2"/>
  <c r="O14101" i="2" l="1"/>
  <c r="P14101" i="2" s="1"/>
  <c r="I14102" i="2" s="1"/>
  <c r="R14101" i="2" l="1"/>
  <c r="N14102" i="2"/>
  <c r="O14102" i="2" l="1"/>
  <c r="P14102" i="2" s="1"/>
  <c r="I14103" i="2" s="1"/>
  <c r="R14102" i="2" l="1"/>
  <c r="N14103" i="2"/>
  <c r="O14103" i="2" l="1"/>
  <c r="P14103" i="2" s="1"/>
  <c r="I14104" i="2" l="1"/>
  <c r="N14104" i="2" s="1"/>
  <c r="R14103" i="2"/>
  <c r="O14104" i="2" l="1"/>
  <c r="P14104" i="2" s="1"/>
  <c r="I14105" i="2" l="1"/>
  <c r="N14105" i="2" s="1"/>
  <c r="R14104" i="2"/>
  <c r="O14105" i="2" l="1"/>
  <c r="P14105" i="2" s="1"/>
  <c r="I14106" i="2" l="1"/>
  <c r="N14106" i="2" s="1"/>
  <c r="R14105" i="2"/>
  <c r="O14106" i="2" l="1"/>
  <c r="P14106" i="2" s="1"/>
  <c r="I14107" i="2" l="1"/>
  <c r="N14107" i="2" s="1"/>
  <c r="R14106" i="2"/>
  <c r="O14107" i="2" l="1"/>
  <c r="P14107" i="2" s="1"/>
  <c r="I14108" i="2" l="1"/>
  <c r="N14108" i="2" s="1"/>
  <c r="R14107" i="2"/>
  <c r="O14108" i="2" l="1"/>
  <c r="P14108" i="2" s="1"/>
  <c r="I14109" i="2" l="1"/>
  <c r="N14109" i="2" s="1"/>
  <c r="R14108" i="2"/>
  <c r="O14109" i="2" l="1"/>
  <c r="P14109" i="2" s="1"/>
  <c r="I14110" i="2" s="1"/>
  <c r="R14109" i="2" l="1"/>
  <c r="N14110" i="2"/>
  <c r="O14110" i="2" l="1"/>
  <c r="P14110" i="2" s="1"/>
  <c r="I14111" i="2" s="1"/>
  <c r="R14110" i="2" l="1"/>
  <c r="N14111" i="2"/>
  <c r="O14111" i="2" l="1"/>
  <c r="P14111" i="2" s="1"/>
  <c r="I14112" i="2" s="1"/>
  <c r="R14111" i="2" l="1"/>
  <c r="N14112" i="2"/>
  <c r="O14112" i="2" l="1"/>
  <c r="P14112" i="2" s="1"/>
  <c r="I14113" i="2" s="1"/>
  <c r="R14112" i="2" l="1"/>
  <c r="N14113" i="2"/>
  <c r="O14113" i="2" l="1"/>
  <c r="P14113" i="2" s="1"/>
  <c r="I14114" i="2" s="1"/>
  <c r="R14113" i="2" l="1"/>
  <c r="N14114" i="2"/>
  <c r="O14114" i="2" l="1"/>
  <c r="P14114" i="2" s="1"/>
  <c r="I14115" i="2" s="1"/>
  <c r="I14116" i="2" s="1"/>
  <c r="R14114" i="2" l="1"/>
  <c r="N14115" i="2"/>
  <c r="O14115" i="2" l="1"/>
  <c r="P14115" i="2" s="1"/>
  <c r="R14115" i="2" l="1"/>
  <c r="N14116" i="2"/>
  <c r="O14116" i="2" l="1"/>
  <c r="P14116" i="2" s="1"/>
  <c r="I14117" i="2" l="1"/>
  <c r="N14117" i="2" s="1"/>
  <c r="R14116" i="2"/>
  <c r="O14117" i="2" l="1"/>
  <c r="P14117" i="2" s="1"/>
  <c r="I14118" i="2" l="1"/>
  <c r="N14118" i="2" s="1"/>
  <c r="R14117" i="2"/>
  <c r="O14118" i="2" l="1"/>
  <c r="P14118" i="2" s="1"/>
  <c r="I14119" i="2" l="1"/>
  <c r="N14119" i="2" s="1"/>
  <c r="R14118" i="2"/>
  <c r="O14119" i="2" l="1"/>
  <c r="P14119" i="2" s="1"/>
  <c r="I14120" i="2" l="1"/>
  <c r="N14120" i="2" s="1"/>
  <c r="R14119" i="2"/>
  <c r="O14120" i="2" l="1"/>
  <c r="P14120" i="2" s="1"/>
  <c r="I14121" i="2" l="1"/>
  <c r="N14121" i="2" s="1"/>
  <c r="R14120" i="2"/>
  <c r="O14121" i="2" l="1"/>
  <c r="P14121" i="2" s="1"/>
  <c r="I14122" i="2" s="1"/>
  <c r="R14121" i="2" l="1"/>
  <c r="N14122" i="2"/>
  <c r="O14122" i="2" l="1"/>
  <c r="P14122" i="2" s="1"/>
  <c r="I14123" i="2" s="1"/>
  <c r="R14122" i="2" l="1"/>
  <c r="N14123" i="2"/>
  <c r="O14123" i="2" l="1"/>
  <c r="P14123" i="2" s="1"/>
  <c r="I14124" i="2" s="1"/>
  <c r="R14123" i="2" l="1"/>
  <c r="N14124" i="2"/>
  <c r="O14124" i="2" l="1"/>
  <c r="P14124" i="2" s="1"/>
  <c r="I14125" i="2" s="1"/>
  <c r="R14124" i="2" l="1"/>
  <c r="N14125" i="2"/>
  <c r="O14125" i="2" l="1"/>
  <c r="P14125" i="2" s="1"/>
  <c r="I14126" i="2" s="1"/>
  <c r="R14125" i="2" l="1"/>
  <c r="N14126" i="2"/>
  <c r="O14126" i="2" l="1"/>
  <c r="P14126" i="2" s="1"/>
  <c r="I14127" i="2" s="1"/>
  <c r="R14126" i="2" l="1"/>
  <c r="N14127" i="2"/>
  <c r="O14127" i="2" l="1"/>
  <c r="P14127" i="2" s="1"/>
  <c r="I14128" i="2" l="1"/>
  <c r="N14128" i="2" s="1"/>
  <c r="R14127" i="2"/>
  <c r="O14128" i="2" l="1"/>
  <c r="P14128" i="2" s="1"/>
  <c r="I14129" i="2" l="1"/>
  <c r="N14129" i="2" s="1"/>
  <c r="R14128" i="2"/>
  <c r="O14129" i="2" l="1"/>
  <c r="P14129" i="2" s="1"/>
  <c r="I14130" i="2" l="1"/>
  <c r="N14130" i="2" s="1"/>
  <c r="R14129" i="2"/>
  <c r="O14130" i="2" l="1"/>
  <c r="P14130" i="2" s="1"/>
  <c r="I14131" i="2" l="1"/>
  <c r="N14131" i="2" s="1"/>
  <c r="R14130" i="2"/>
  <c r="O14131" i="2" l="1"/>
  <c r="P14131" i="2" s="1"/>
  <c r="I14132" i="2" l="1"/>
  <c r="N14132" i="2" s="1"/>
  <c r="R14131" i="2"/>
  <c r="O14132" i="2" l="1"/>
  <c r="P14132" i="2" s="1"/>
  <c r="I14133" i="2" l="1"/>
  <c r="N14133" i="2" s="1"/>
  <c r="R14132" i="2"/>
  <c r="O14133" i="2" l="1"/>
  <c r="P14133" i="2" s="1"/>
  <c r="I14134" i="2" s="1"/>
  <c r="R14133" i="2" l="1"/>
  <c r="N14134" i="2"/>
  <c r="O14134" i="2" l="1"/>
  <c r="P14134" i="2" s="1"/>
  <c r="I14135" i="2" s="1"/>
  <c r="R14134" i="2" l="1"/>
  <c r="N14135" i="2"/>
  <c r="O14135" i="2" l="1"/>
  <c r="P14135" i="2" s="1"/>
  <c r="I14136" i="2" s="1"/>
  <c r="R14135" i="2" l="1"/>
  <c r="N14136" i="2"/>
  <c r="O14136" i="2" l="1"/>
  <c r="P14136" i="2" s="1"/>
  <c r="I14137" i="2" s="1"/>
  <c r="R14136" i="2" l="1"/>
  <c r="N14137" i="2"/>
  <c r="O14137" i="2" l="1"/>
  <c r="P14137" i="2" s="1"/>
  <c r="I14138" i="2" s="1"/>
  <c r="R14137" i="2" l="1"/>
  <c r="N14138" i="2"/>
  <c r="O14138" i="2" l="1"/>
  <c r="P14138" i="2" s="1"/>
  <c r="I14139" i="2" s="1"/>
  <c r="R14138" i="2" l="1"/>
  <c r="N14139" i="2"/>
  <c r="O14139" i="2" l="1"/>
  <c r="P14139" i="2" s="1"/>
  <c r="I14140" i="2" l="1"/>
  <c r="N14140" i="2" s="1"/>
  <c r="R14139" i="2"/>
  <c r="O14140" i="2" l="1"/>
  <c r="P14140" i="2" s="1"/>
  <c r="I14141" i="2" l="1"/>
  <c r="N14141" i="2" s="1"/>
  <c r="R14140" i="2"/>
  <c r="O14141" i="2" l="1"/>
  <c r="P14141" i="2" s="1"/>
  <c r="I14142" i="2" l="1"/>
  <c r="N14142" i="2" s="1"/>
  <c r="R14141" i="2"/>
  <c r="O14142" i="2" l="1"/>
  <c r="P14142" i="2" s="1"/>
  <c r="I14143" i="2" l="1"/>
  <c r="N14143" i="2" s="1"/>
  <c r="R14142" i="2"/>
  <c r="O14143" i="2" l="1"/>
  <c r="P14143" i="2" s="1"/>
  <c r="I14144" i="2" l="1"/>
  <c r="N14144" i="2" s="1"/>
  <c r="R14143" i="2"/>
  <c r="O14144" i="2" l="1"/>
  <c r="P14144" i="2" s="1"/>
  <c r="I14145" i="2" l="1"/>
  <c r="N14145" i="2" s="1"/>
  <c r="R14144" i="2"/>
  <c r="O14145" i="2" l="1"/>
  <c r="P14145" i="2" s="1"/>
  <c r="I14146" i="2" s="1"/>
  <c r="R14145" i="2" l="1"/>
  <c r="N14146" i="2"/>
  <c r="O14146" i="2" l="1"/>
  <c r="P14146" i="2" s="1"/>
  <c r="I14147" i="2" s="1"/>
  <c r="R14146" i="2" l="1"/>
  <c r="N14147" i="2"/>
  <c r="O14147" i="2" l="1"/>
  <c r="P14147" i="2" s="1"/>
  <c r="I14148" i="2" s="1"/>
  <c r="R14147" i="2" l="1"/>
  <c r="N14148" i="2"/>
  <c r="O14148" i="2" l="1"/>
  <c r="P14148" i="2" s="1"/>
  <c r="I14149" i="2" s="1"/>
  <c r="R14148" i="2" l="1"/>
  <c r="N14149" i="2"/>
  <c r="O14149" i="2" l="1"/>
  <c r="P14149" i="2" s="1"/>
  <c r="I14150" i="2" s="1"/>
  <c r="R14149" i="2" l="1"/>
  <c r="N14150" i="2"/>
  <c r="O14150" i="2" l="1"/>
  <c r="P14150" i="2" s="1"/>
  <c r="I14151" i="2" s="1"/>
  <c r="R14150" i="2" l="1"/>
  <c r="N14151" i="2"/>
  <c r="O14151" i="2" l="1"/>
  <c r="P14151" i="2" s="1"/>
  <c r="I14152" i="2" l="1"/>
  <c r="N14152" i="2" s="1"/>
  <c r="R14151" i="2"/>
  <c r="O14152" i="2" l="1"/>
  <c r="P14152" i="2" s="1"/>
  <c r="I14153" i="2" l="1"/>
  <c r="N14153" i="2" s="1"/>
  <c r="R14152" i="2"/>
  <c r="O14153" i="2" l="1"/>
  <c r="P14153" i="2" s="1"/>
  <c r="I14154" i="2" l="1"/>
  <c r="N14154" i="2" s="1"/>
  <c r="R14153" i="2"/>
  <c r="O14154" i="2" l="1"/>
  <c r="P14154" i="2" s="1"/>
  <c r="I14155" i="2" l="1"/>
  <c r="N14155" i="2" s="1"/>
  <c r="R14154" i="2"/>
  <c r="O14155" i="2" l="1"/>
  <c r="P14155" i="2" s="1"/>
  <c r="I14156" i="2" l="1"/>
  <c r="N14156" i="2" s="1"/>
  <c r="R14155" i="2"/>
  <c r="O14156" i="2" l="1"/>
  <c r="P14156" i="2" s="1"/>
  <c r="I14157" i="2" l="1"/>
  <c r="N14157" i="2" s="1"/>
  <c r="R14156" i="2"/>
  <c r="O14157" i="2" l="1"/>
  <c r="P14157" i="2" s="1"/>
  <c r="I14158" i="2" s="1"/>
  <c r="R14157" i="2" l="1"/>
  <c r="N14158" i="2"/>
  <c r="O14158" i="2" l="1"/>
  <c r="P14158" i="2" s="1"/>
  <c r="I14159" i="2" s="1"/>
  <c r="R14158" i="2" l="1"/>
  <c r="N14159" i="2"/>
  <c r="O14159" i="2" l="1"/>
  <c r="P14159" i="2" s="1"/>
  <c r="I14160" i="2" s="1"/>
  <c r="R14159" i="2" l="1"/>
  <c r="N14160" i="2"/>
  <c r="O14160" i="2" l="1"/>
  <c r="P14160" i="2" s="1"/>
  <c r="I14161" i="2" s="1"/>
  <c r="R14160" i="2" l="1"/>
  <c r="N14161" i="2"/>
  <c r="O14161" i="2" l="1"/>
  <c r="P14161" i="2" s="1"/>
  <c r="I14162" i="2" s="1"/>
  <c r="R14161" i="2" l="1"/>
  <c r="N14162" i="2"/>
  <c r="O14162" i="2" l="1"/>
  <c r="P14162" i="2" s="1"/>
  <c r="I14163" i="2" s="1"/>
  <c r="R14162" i="2" l="1"/>
  <c r="N14163" i="2"/>
  <c r="O14163" i="2" l="1"/>
  <c r="P14163" i="2" s="1"/>
  <c r="I14164" i="2" l="1"/>
  <c r="N14164" i="2" s="1"/>
  <c r="R14163" i="2"/>
  <c r="O14164" i="2" l="1"/>
  <c r="P14164" i="2" s="1"/>
  <c r="I14165" i="2" l="1"/>
  <c r="N14165" i="2" s="1"/>
  <c r="R14164" i="2"/>
  <c r="O14165" i="2" l="1"/>
  <c r="P14165" i="2" s="1"/>
  <c r="I14166" i="2" l="1"/>
  <c r="N14166" i="2" s="1"/>
  <c r="R14165" i="2"/>
  <c r="O14166" i="2" l="1"/>
  <c r="P14166" i="2" s="1"/>
  <c r="I14167" i="2" l="1"/>
  <c r="N14167" i="2" s="1"/>
  <c r="R14166" i="2"/>
  <c r="O14167" i="2" l="1"/>
  <c r="P14167" i="2" s="1"/>
  <c r="I14168" i="2" l="1"/>
  <c r="N14168" i="2" s="1"/>
  <c r="R14167" i="2"/>
  <c r="O14168" i="2" l="1"/>
  <c r="P14168" i="2" s="1"/>
  <c r="I14169" i="2" l="1"/>
  <c r="N14169" i="2" s="1"/>
  <c r="R14168" i="2"/>
  <c r="O14169" i="2" l="1"/>
  <c r="P14169" i="2" s="1"/>
  <c r="I14170" i="2" s="1"/>
  <c r="R14169" i="2" l="1"/>
  <c r="N14170" i="2"/>
  <c r="O14170" i="2" l="1"/>
  <c r="P14170" i="2" s="1"/>
  <c r="I14171" i="2" s="1"/>
  <c r="R14170" i="2" l="1"/>
  <c r="N14171" i="2"/>
  <c r="O14171" i="2" l="1"/>
  <c r="P14171" i="2" s="1"/>
  <c r="I14172" i="2" s="1"/>
  <c r="R14171" i="2" l="1"/>
  <c r="N14172" i="2"/>
  <c r="O14172" i="2" l="1"/>
  <c r="P14172" i="2" s="1"/>
  <c r="I14173" i="2" s="1"/>
  <c r="R14172" i="2" l="1"/>
  <c r="N14173" i="2"/>
  <c r="O14173" i="2" l="1"/>
  <c r="P14173" i="2" s="1"/>
  <c r="I14174" i="2" s="1"/>
  <c r="R14173" i="2" l="1"/>
  <c r="N14174" i="2"/>
  <c r="O14174" i="2" l="1"/>
  <c r="P14174" i="2" s="1"/>
  <c r="I14175" i="2" s="1"/>
  <c r="R14174" i="2" l="1"/>
  <c r="N14175" i="2"/>
  <c r="O14175" i="2" l="1"/>
  <c r="P14175" i="2" s="1"/>
  <c r="I14176" i="2" l="1"/>
  <c r="N14176" i="2" s="1"/>
  <c r="R14175" i="2"/>
  <c r="O14176" i="2" l="1"/>
  <c r="P14176" i="2" s="1"/>
  <c r="I14177" i="2" l="1"/>
  <c r="N14177" i="2" s="1"/>
  <c r="R14176" i="2"/>
  <c r="O14177" i="2" l="1"/>
  <c r="P14177" i="2" s="1"/>
  <c r="I14178" i="2" l="1"/>
  <c r="N14178" i="2" s="1"/>
  <c r="R14177" i="2"/>
  <c r="O14178" i="2" l="1"/>
  <c r="P14178" i="2" s="1"/>
  <c r="I14179" i="2" l="1"/>
  <c r="N14179" i="2" s="1"/>
  <c r="R14178" i="2"/>
  <c r="O14179" i="2" l="1"/>
  <c r="P14179" i="2" s="1"/>
  <c r="I14180" i="2" l="1"/>
  <c r="N14180" i="2" s="1"/>
  <c r="R14179" i="2"/>
  <c r="O14180" i="2" l="1"/>
  <c r="P14180" i="2" s="1"/>
  <c r="I14181" i="2" l="1"/>
  <c r="N14181" i="2" s="1"/>
  <c r="R14180" i="2"/>
  <c r="O14181" i="2" l="1"/>
  <c r="P14181" i="2" s="1"/>
  <c r="I14182" i="2" s="1"/>
  <c r="R14181" i="2" l="1"/>
  <c r="N14182" i="2"/>
  <c r="O14182" i="2" l="1"/>
  <c r="P14182" i="2" s="1"/>
  <c r="I14183" i="2" s="1"/>
  <c r="R14182" i="2" l="1"/>
  <c r="N14183" i="2"/>
  <c r="O14183" i="2" l="1"/>
  <c r="P14183" i="2" s="1"/>
  <c r="I14184" i="2" s="1"/>
  <c r="R14183" i="2" l="1"/>
  <c r="N14184" i="2"/>
  <c r="O14184" i="2" l="1"/>
  <c r="P14184" i="2" s="1"/>
  <c r="I14185" i="2" s="1"/>
  <c r="R14184" i="2" l="1"/>
  <c r="N14185" i="2"/>
  <c r="O14185" i="2" l="1"/>
  <c r="P14185" i="2" s="1"/>
  <c r="I14186" i="2" s="1"/>
  <c r="R14185" i="2" l="1"/>
  <c r="N14186" i="2"/>
  <c r="O14186" i="2" l="1"/>
  <c r="P14186" i="2" s="1"/>
  <c r="I14187" i="2" s="1"/>
  <c r="R14186" i="2" l="1"/>
  <c r="N14187" i="2"/>
  <c r="O14187" i="2" l="1"/>
  <c r="P14187" i="2" s="1"/>
  <c r="I14188" i="2" l="1"/>
  <c r="N14188" i="2" s="1"/>
  <c r="R14187" i="2"/>
  <c r="O14188" i="2" l="1"/>
  <c r="P14188" i="2" s="1"/>
  <c r="I14189" i="2" l="1"/>
  <c r="N14189" i="2" s="1"/>
  <c r="R14188" i="2"/>
  <c r="O14189" i="2" l="1"/>
  <c r="P14189" i="2" s="1"/>
  <c r="I14190" i="2" l="1"/>
  <c r="N14190" i="2" s="1"/>
  <c r="R14189" i="2"/>
  <c r="O14190" i="2" l="1"/>
  <c r="P14190" i="2" s="1"/>
  <c r="I14191" i="2" l="1"/>
  <c r="N14191" i="2" s="1"/>
  <c r="R14190" i="2"/>
  <c r="O14191" i="2" l="1"/>
  <c r="P14191" i="2" s="1"/>
  <c r="I14192" i="2" l="1"/>
  <c r="N14192" i="2" s="1"/>
  <c r="R14191" i="2"/>
  <c r="O14192" i="2" l="1"/>
  <c r="P14192" i="2" s="1"/>
  <c r="I14193" i="2" l="1"/>
  <c r="N14193" i="2" s="1"/>
  <c r="R14192" i="2"/>
  <c r="O14193" i="2" l="1"/>
  <c r="P14193" i="2" s="1"/>
  <c r="I14194" i="2" s="1"/>
  <c r="R14193" i="2" l="1"/>
  <c r="N14194" i="2"/>
  <c r="O14194" i="2" l="1"/>
  <c r="P14194" i="2" s="1"/>
  <c r="I14195" i="2" s="1"/>
  <c r="R14194" i="2" l="1"/>
  <c r="N14195" i="2"/>
  <c r="O14195" i="2" l="1"/>
  <c r="P14195" i="2" s="1"/>
  <c r="I14196" i="2" s="1"/>
  <c r="R14195" i="2" l="1"/>
  <c r="N14196" i="2"/>
  <c r="O14196" i="2" l="1"/>
  <c r="P14196" i="2" s="1"/>
  <c r="I14197" i="2" s="1"/>
  <c r="R14196" i="2" l="1"/>
  <c r="N14197" i="2"/>
  <c r="O14197" i="2" l="1"/>
  <c r="P14197" i="2" s="1"/>
  <c r="I14198" i="2" s="1"/>
  <c r="R14197" i="2" l="1"/>
  <c r="N14198" i="2"/>
  <c r="O14198" i="2" l="1"/>
  <c r="P14198" i="2" s="1"/>
  <c r="I14199" i="2" s="1"/>
  <c r="R14198" i="2" l="1"/>
  <c r="N14199" i="2"/>
  <c r="O14199" i="2" l="1"/>
  <c r="P14199" i="2" s="1"/>
  <c r="I14200" i="2" l="1"/>
  <c r="N14200" i="2" s="1"/>
  <c r="R14199" i="2"/>
  <c r="O14200" i="2" l="1"/>
  <c r="P14200" i="2" s="1"/>
  <c r="I14201" i="2" l="1"/>
  <c r="N14201" i="2" s="1"/>
  <c r="R14200" i="2"/>
  <c r="O14201" i="2" l="1"/>
  <c r="P14201" i="2" s="1"/>
  <c r="I14202" i="2" l="1"/>
  <c r="N14202" i="2" s="1"/>
  <c r="R14201" i="2"/>
  <c r="O14202" i="2" l="1"/>
  <c r="P14202" i="2" s="1"/>
  <c r="I14203" i="2" l="1"/>
  <c r="N14203" i="2" s="1"/>
  <c r="R14202" i="2"/>
  <c r="O14203" i="2" l="1"/>
  <c r="P14203" i="2" s="1"/>
  <c r="I14204" i="2" l="1"/>
  <c r="N14204" i="2" s="1"/>
  <c r="R14203" i="2"/>
  <c r="O14204" i="2" l="1"/>
  <c r="P14204" i="2" s="1"/>
  <c r="I14205" i="2" l="1"/>
  <c r="N14205" i="2" s="1"/>
  <c r="R14204" i="2"/>
  <c r="O14205" i="2" l="1"/>
  <c r="P14205" i="2" s="1"/>
  <c r="I14206" i="2" s="1"/>
  <c r="R14205" i="2" l="1"/>
  <c r="N14206" i="2"/>
  <c r="O14206" i="2" l="1"/>
  <c r="P14206" i="2" s="1"/>
  <c r="I14207" i="2" s="1"/>
  <c r="R14206" i="2" l="1"/>
  <c r="N14207" i="2"/>
  <c r="O14207" i="2" l="1"/>
  <c r="P14207" i="2" s="1"/>
  <c r="I14208" i="2" s="1"/>
  <c r="R14207" i="2" l="1"/>
  <c r="N14208" i="2"/>
  <c r="O14208" i="2" l="1"/>
  <c r="P14208" i="2" s="1"/>
  <c r="I14209" i="2" s="1"/>
  <c r="R14208" i="2" l="1"/>
  <c r="N14209" i="2"/>
  <c r="O14209" i="2" l="1"/>
  <c r="P14209" i="2" s="1"/>
  <c r="I14210" i="2" s="1"/>
  <c r="R14209" i="2" l="1"/>
  <c r="N14210" i="2"/>
  <c r="O14210" i="2" l="1"/>
  <c r="P14210" i="2" s="1"/>
  <c r="I14211" i="2" s="1"/>
  <c r="R14210" i="2" l="1"/>
  <c r="N14211" i="2"/>
  <c r="O14211" i="2" l="1"/>
  <c r="P14211" i="2" s="1"/>
  <c r="I14212" i="2" l="1"/>
  <c r="N14212" i="2" s="1"/>
  <c r="R14211" i="2"/>
  <c r="O14212" i="2" l="1"/>
  <c r="P14212" i="2" s="1"/>
  <c r="I14213" i="2" l="1"/>
  <c r="N14213" i="2" s="1"/>
  <c r="R14212" i="2"/>
  <c r="O14213" i="2" l="1"/>
  <c r="P14213" i="2" s="1"/>
  <c r="I14214" i="2" l="1"/>
  <c r="N14214" i="2" s="1"/>
  <c r="R14213" i="2"/>
  <c r="O14214" i="2" l="1"/>
  <c r="P14214" i="2" s="1"/>
  <c r="I14215" i="2" l="1"/>
  <c r="N14215" i="2" s="1"/>
  <c r="R14214" i="2"/>
  <c r="O14215" i="2" l="1"/>
  <c r="P14215" i="2" s="1"/>
  <c r="I14216" i="2" l="1"/>
  <c r="N14216" i="2" s="1"/>
  <c r="R14215" i="2"/>
  <c r="O14216" i="2" l="1"/>
  <c r="P14216" i="2" s="1"/>
  <c r="I14217" i="2" l="1"/>
  <c r="N14217" i="2" s="1"/>
  <c r="R14216" i="2"/>
  <c r="O14217" i="2" l="1"/>
  <c r="P14217" i="2" s="1"/>
  <c r="I14218" i="2" s="1"/>
  <c r="R14217" i="2" l="1"/>
  <c r="N14218" i="2"/>
  <c r="O14218" i="2" l="1"/>
  <c r="P14218" i="2" s="1"/>
  <c r="I14219" i="2" s="1"/>
  <c r="R14218" i="2" l="1"/>
  <c r="N14219" i="2"/>
  <c r="O14219" i="2" l="1"/>
  <c r="P14219" i="2" s="1"/>
  <c r="I14220" i="2" s="1"/>
  <c r="R14219" i="2" l="1"/>
  <c r="N14220" i="2"/>
  <c r="O14220" i="2" l="1"/>
  <c r="P14220" i="2" s="1"/>
  <c r="I14221" i="2" s="1"/>
  <c r="R14220" i="2" l="1"/>
  <c r="N14221" i="2"/>
  <c r="O14221" i="2" l="1"/>
  <c r="P14221" i="2" s="1"/>
  <c r="I14222" i="2" s="1"/>
  <c r="R14221" i="2" l="1"/>
  <c r="N14222" i="2"/>
  <c r="O14222" i="2" l="1"/>
  <c r="P14222" i="2" s="1"/>
  <c r="I14223" i="2" s="1"/>
  <c r="R14222" i="2" l="1"/>
  <c r="N14223" i="2"/>
  <c r="O14223" i="2" l="1"/>
  <c r="P14223" i="2" s="1"/>
  <c r="I14224" i="2" l="1"/>
  <c r="N14224" i="2" s="1"/>
  <c r="R14223" i="2"/>
  <c r="O14224" i="2" l="1"/>
  <c r="P14224" i="2" s="1"/>
  <c r="I14225" i="2" l="1"/>
  <c r="N14225" i="2" s="1"/>
  <c r="R14224" i="2"/>
  <c r="O14225" i="2" l="1"/>
  <c r="P14225" i="2" s="1"/>
  <c r="I14226" i="2" l="1"/>
  <c r="N14226" i="2" s="1"/>
  <c r="R14225" i="2"/>
  <c r="O14226" i="2" l="1"/>
  <c r="P14226" i="2" s="1"/>
  <c r="I14227" i="2" l="1"/>
  <c r="N14227" i="2" s="1"/>
  <c r="R14226" i="2"/>
  <c r="O14227" i="2" l="1"/>
  <c r="P14227" i="2" s="1"/>
  <c r="I14228" i="2" l="1"/>
  <c r="N14228" i="2" s="1"/>
  <c r="R14227" i="2"/>
  <c r="O14228" i="2" l="1"/>
  <c r="P14228" i="2" s="1"/>
  <c r="I14229" i="2" l="1"/>
  <c r="N14229" i="2" s="1"/>
  <c r="R14228" i="2"/>
  <c r="O14229" i="2" l="1"/>
  <c r="P14229" i="2" s="1"/>
  <c r="I14230" i="2" s="1"/>
  <c r="R14229" i="2" l="1"/>
  <c r="N14230" i="2"/>
  <c r="O14230" i="2" l="1"/>
  <c r="P14230" i="2" s="1"/>
  <c r="I14231" i="2" s="1"/>
  <c r="R14230" i="2" l="1"/>
  <c r="N14231" i="2"/>
  <c r="O14231" i="2" l="1"/>
  <c r="P14231" i="2" s="1"/>
  <c r="I14232" i="2" s="1"/>
  <c r="R14231" i="2" l="1"/>
  <c r="N14232" i="2"/>
  <c r="O14232" i="2" l="1"/>
  <c r="P14232" i="2" s="1"/>
  <c r="I14233" i="2" s="1"/>
  <c r="R14232" i="2" l="1"/>
  <c r="N14233" i="2"/>
  <c r="O14233" i="2" l="1"/>
  <c r="P14233" i="2" s="1"/>
  <c r="I14234" i="2" s="1"/>
  <c r="R14233" i="2" l="1"/>
  <c r="N14234" i="2"/>
  <c r="O14234" i="2" l="1"/>
  <c r="P14234" i="2" s="1"/>
  <c r="I14235" i="2" s="1"/>
  <c r="R14234" i="2" l="1"/>
  <c r="N14235" i="2"/>
  <c r="O14235" i="2" l="1"/>
  <c r="P14235" i="2" s="1"/>
  <c r="I14236" i="2" l="1"/>
  <c r="N14236" i="2" s="1"/>
  <c r="R14235" i="2"/>
  <c r="O14236" i="2" l="1"/>
  <c r="P14236" i="2" s="1"/>
  <c r="I14237" i="2" l="1"/>
  <c r="N14237" i="2" s="1"/>
  <c r="R14236" i="2"/>
  <c r="O14237" i="2" l="1"/>
  <c r="P14237" i="2" s="1"/>
  <c r="I14238" i="2" l="1"/>
  <c r="N14238" i="2" s="1"/>
  <c r="R14237" i="2"/>
  <c r="O14238" i="2" l="1"/>
  <c r="P14238" i="2" s="1"/>
  <c r="I14239" i="2" l="1"/>
  <c r="N14239" i="2" s="1"/>
  <c r="R14238" i="2"/>
  <c r="O14239" i="2" l="1"/>
  <c r="P14239" i="2" s="1"/>
  <c r="I14240" i="2" l="1"/>
  <c r="N14240" i="2" s="1"/>
  <c r="R14239" i="2"/>
  <c r="O14240" i="2" l="1"/>
  <c r="P14240" i="2" s="1"/>
  <c r="I14241" i="2" l="1"/>
  <c r="N14241" i="2" s="1"/>
  <c r="R14240" i="2"/>
  <c r="O14241" i="2" l="1"/>
  <c r="P14241" i="2" s="1"/>
  <c r="I14242" i="2" s="1"/>
  <c r="R14241" i="2" l="1"/>
  <c r="N14242" i="2"/>
  <c r="O14242" i="2" l="1"/>
  <c r="P14242" i="2" s="1"/>
  <c r="I14243" i="2" s="1"/>
  <c r="R14242" i="2" l="1"/>
  <c r="N14243" i="2"/>
  <c r="O14243" i="2" l="1"/>
  <c r="P14243" i="2" s="1"/>
  <c r="I14244" i="2" s="1"/>
  <c r="R14243" i="2" l="1"/>
  <c r="N14244" i="2"/>
  <c r="O14244" i="2" l="1"/>
  <c r="P14244" i="2" s="1"/>
  <c r="I14245" i="2" s="1"/>
  <c r="R14244" i="2" l="1"/>
  <c r="N14245" i="2"/>
  <c r="O14245" i="2" l="1"/>
  <c r="P14245" i="2" s="1"/>
  <c r="I14246" i="2" s="1"/>
  <c r="R14245" i="2" l="1"/>
  <c r="N14246" i="2"/>
  <c r="O14246" i="2" l="1"/>
  <c r="P14246" i="2" s="1"/>
  <c r="I14247" i="2" s="1"/>
  <c r="R14246" i="2" l="1"/>
  <c r="N14247" i="2"/>
  <c r="O14247" i="2" l="1"/>
  <c r="P14247" i="2" s="1"/>
  <c r="I14248" i="2" l="1"/>
  <c r="N14248" i="2" s="1"/>
  <c r="R14247" i="2"/>
  <c r="O14248" i="2" l="1"/>
  <c r="P14248" i="2" s="1"/>
  <c r="I14249" i="2" l="1"/>
  <c r="N14249" i="2" s="1"/>
  <c r="R14248" i="2"/>
  <c r="O14249" i="2" l="1"/>
  <c r="P14249" i="2" s="1"/>
  <c r="I14250" i="2" l="1"/>
  <c r="N14250" i="2" s="1"/>
  <c r="R14249" i="2"/>
  <c r="O14250" i="2" l="1"/>
  <c r="P14250" i="2" s="1"/>
  <c r="I14251" i="2" l="1"/>
  <c r="N14251" i="2" s="1"/>
  <c r="R14250" i="2"/>
  <c r="O14251" i="2" l="1"/>
  <c r="P14251" i="2" s="1"/>
  <c r="I14252" i="2" l="1"/>
  <c r="N14252" i="2" s="1"/>
  <c r="R14251" i="2"/>
  <c r="O14252" i="2" l="1"/>
  <c r="P14252" i="2" s="1"/>
  <c r="I14253" i="2" l="1"/>
  <c r="N14253" i="2" s="1"/>
  <c r="R14252" i="2"/>
  <c r="O14253" i="2" l="1"/>
  <c r="P14253" i="2" s="1"/>
  <c r="I14254" i="2" s="1"/>
  <c r="R14253" i="2" l="1"/>
  <c r="N14254" i="2"/>
  <c r="O14254" i="2" l="1"/>
  <c r="P14254" i="2" s="1"/>
  <c r="I14255" i="2" s="1"/>
  <c r="R14254" i="2" l="1"/>
  <c r="N14255" i="2"/>
  <c r="O14255" i="2" l="1"/>
  <c r="P14255" i="2" s="1"/>
  <c r="I14256" i="2" s="1"/>
  <c r="R14255" i="2" l="1"/>
  <c r="N14256" i="2"/>
  <c r="O14256" i="2" l="1"/>
  <c r="P14256" i="2" s="1"/>
  <c r="I14257" i="2" s="1"/>
  <c r="R14256" i="2" l="1"/>
  <c r="N14257" i="2"/>
  <c r="O14257" i="2" l="1"/>
  <c r="P14257" i="2" s="1"/>
  <c r="I14258" i="2" s="1"/>
  <c r="R14257" i="2" l="1"/>
  <c r="N14258" i="2"/>
  <c r="O14258" i="2" l="1"/>
  <c r="P14258" i="2" s="1"/>
  <c r="I14259" i="2" s="1"/>
  <c r="R14258" i="2" l="1"/>
  <c r="N14259" i="2"/>
  <c r="O14259" i="2" l="1"/>
  <c r="P14259" i="2" s="1"/>
  <c r="I14260" i="2" l="1"/>
  <c r="N14260" i="2" s="1"/>
  <c r="R14259" i="2"/>
  <c r="O14260" i="2" l="1"/>
  <c r="P14260" i="2" s="1"/>
  <c r="I14261" i="2" l="1"/>
  <c r="N14261" i="2" s="1"/>
  <c r="R14260" i="2"/>
  <c r="O14261" i="2" l="1"/>
  <c r="P14261" i="2" s="1"/>
  <c r="I14262" i="2" l="1"/>
  <c r="N14262" i="2" s="1"/>
  <c r="R14261" i="2"/>
  <c r="O14262" i="2" l="1"/>
  <c r="P14262" i="2" s="1"/>
  <c r="I14263" i="2" l="1"/>
  <c r="N14263" i="2" s="1"/>
  <c r="R14262" i="2"/>
  <c r="O14263" i="2" l="1"/>
  <c r="P14263" i="2" s="1"/>
  <c r="I14264" i="2" l="1"/>
  <c r="N14264" i="2" s="1"/>
  <c r="R14263" i="2"/>
  <c r="O14264" i="2" l="1"/>
  <c r="P14264" i="2" s="1"/>
  <c r="I14265" i="2" l="1"/>
  <c r="N14265" i="2" s="1"/>
  <c r="R14264" i="2"/>
  <c r="O14265" i="2" l="1"/>
  <c r="P14265" i="2" s="1"/>
  <c r="I14266" i="2" s="1"/>
  <c r="R14265" i="2" l="1"/>
  <c r="N14266" i="2"/>
  <c r="O14266" i="2" l="1"/>
  <c r="P14266" i="2" s="1"/>
  <c r="I14267" i="2" s="1"/>
  <c r="R14266" i="2" l="1"/>
  <c r="N14267" i="2"/>
  <c r="O14267" i="2" l="1"/>
  <c r="P14267" i="2" s="1"/>
  <c r="I14268" i="2" s="1"/>
  <c r="R14267" i="2" l="1"/>
  <c r="N14268" i="2"/>
  <c r="O14268" i="2" l="1"/>
  <c r="P14268" i="2" s="1"/>
  <c r="I14269" i="2" s="1"/>
  <c r="R14268" i="2" l="1"/>
  <c r="N14269" i="2"/>
  <c r="O14269" i="2" l="1"/>
  <c r="P14269" i="2" s="1"/>
  <c r="I14270" i="2" s="1"/>
  <c r="R14269" i="2" l="1"/>
  <c r="N14270" i="2"/>
  <c r="O14270" i="2" l="1"/>
  <c r="P14270" i="2" s="1"/>
  <c r="I14271" i="2" s="1"/>
  <c r="R14270" i="2" l="1"/>
  <c r="N14271" i="2"/>
  <c r="O14271" i="2" l="1"/>
  <c r="P14271" i="2" s="1"/>
  <c r="I14272" i="2" l="1"/>
  <c r="N14272" i="2" s="1"/>
  <c r="R14271" i="2"/>
  <c r="O14272" i="2" l="1"/>
  <c r="P14272" i="2" s="1"/>
  <c r="I14273" i="2" l="1"/>
  <c r="N14273" i="2" s="1"/>
  <c r="R14272" i="2"/>
  <c r="O14273" i="2" l="1"/>
  <c r="P14273" i="2" s="1"/>
  <c r="I14274" i="2" l="1"/>
  <c r="N14274" i="2" s="1"/>
  <c r="R14273" i="2"/>
  <c r="O14274" i="2" l="1"/>
  <c r="P14274" i="2" s="1"/>
  <c r="I14275" i="2" l="1"/>
  <c r="N14275" i="2" s="1"/>
  <c r="R14274" i="2"/>
  <c r="O14275" i="2" l="1"/>
  <c r="P14275" i="2" s="1"/>
  <c r="I14276" i="2" l="1"/>
  <c r="N14276" i="2" s="1"/>
  <c r="R14275" i="2"/>
  <c r="O14276" i="2" l="1"/>
  <c r="P14276" i="2" s="1"/>
  <c r="I14277" i="2" l="1"/>
  <c r="N14277" i="2" s="1"/>
  <c r="R14276" i="2"/>
  <c r="O14277" i="2" l="1"/>
  <c r="P14277" i="2" s="1"/>
  <c r="I14278" i="2" s="1"/>
  <c r="R14277" i="2" l="1"/>
  <c r="N14278" i="2"/>
  <c r="O14278" i="2" l="1"/>
  <c r="P14278" i="2" s="1"/>
  <c r="I14279" i="2" s="1"/>
  <c r="R14278" i="2" l="1"/>
  <c r="N14279" i="2"/>
  <c r="O14279" i="2" l="1"/>
  <c r="P14279" i="2" s="1"/>
  <c r="I14280" i="2" s="1"/>
  <c r="R14279" i="2" l="1"/>
  <c r="N14280" i="2"/>
  <c r="O14280" i="2" l="1"/>
  <c r="P14280" i="2" s="1"/>
  <c r="I14281" i="2" s="1"/>
  <c r="R14280" i="2" l="1"/>
  <c r="N14281" i="2"/>
  <c r="O14281" i="2" l="1"/>
  <c r="P14281" i="2" s="1"/>
  <c r="I14282" i="2" s="1"/>
  <c r="R14281" i="2" l="1"/>
  <c r="N14282" i="2"/>
  <c r="O14282" i="2" l="1"/>
  <c r="P14282" i="2" s="1"/>
  <c r="I14283" i="2" s="1"/>
  <c r="R14282" i="2" l="1"/>
  <c r="N14283" i="2"/>
  <c r="O14283" i="2" l="1"/>
  <c r="P14283" i="2" s="1"/>
  <c r="I14284" i="2" l="1"/>
  <c r="N14284" i="2" s="1"/>
  <c r="R14283" i="2"/>
  <c r="O14284" i="2" l="1"/>
  <c r="P14284" i="2" s="1"/>
  <c r="I14285" i="2" l="1"/>
  <c r="N14285" i="2" s="1"/>
  <c r="R14284" i="2"/>
  <c r="O14285" i="2" l="1"/>
  <c r="P14285" i="2" s="1"/>
  <c r="I14286" i="2" l="1"/>
  <c r="N14286" i="2" s="1"/>
  <c r="R14285" i="2"/>
  <c r="O14286" i="2" l="1"/>
  <c r="P14286" i="2" s="1"/>
  <c r="I14287" i="2" l="1"/>
  <c r="N14287" i="2" s="1"/>
  <c r="R14286" i="2"/>
  <c r="O14287" i="2" l="1"/>
  <c r="P14287" i="2" s="1"/>
  <c r="I14288" i="2" l="1"/>
  <c r="N14288" i="2" s="1"/>
  <c r="R14287" i="2"/>
  <c r="O14288" i="2" l="1"/>
  <c r="P14288" i="2" s="1"/>
  <c r="I14289" i="2" l="1"/>
  <c r="N14289" i="2" s="1"/>
  <c r="R14288" i="2"/>
  <c r="O14289" i="2" l="1"/>
  <c r="P14289" i="2" s="1"/>
  <c r="I14290" i="2" s="1"/>
  <c r="R14289" i="2" l="1"/>
  <c r="N14290" i="2"/>
  <c r="O14290" i="2" l="1"/>
  <c r="P14290" i="2" s="1"/>
  <c r="I14291" i="2" s="1"/>
  <c r="R14290" i="2" l="1"/>
  <c r="N14291" i="2"/>
  <c r="O14291" i="2" l="1"/>
  <c r="P14291" i="2" s="1"/>
  <c r="I14292" i="2" s="1"/>
  <c r="R14291" i="2" l="1"/>
  <c r="N14292" i="2"/>
  <c r="O14292" i="2" l="1"/>
  <c r="P14292" i="2" s="1"/>
  <c r="I14293" i="2" s="1"/>
  <c r="R14292" i="2" l="1"/>
  <c r="N14293" i="2"/>
  <c r="O14293" i="2" l="1"/>
  <c r="P14293" i="2" s="1"/>
  <c r="I14294" i="2" s="1"/>
  <c r="R14293" i="2" l="1"/>
  <c r="N14294" i="2"/>
  <c r="O14294" i="2" l="1"/>
  <c r="P14294" i="2" s="1"/>
  <c r="I14295" i="2" s="1"/>
  <c r="R14294" i="2" l="1"/>
  <c r="N14295" i="2"/>
  <c r="O14295" i="2" l="1"/>
  <c r="P14295" i="2" s="1"/>
  <c r="I14296" i="2" l="1"/>
  <c r="N14296" i="2" s="1"/>
  <c r="R14295" i="2"/>
  <c r="O14296" i="2" l="1"/>
  <c r="P14296" i="2" s="1"/>
  <c r="I14297" i="2" l="1"/>
  <c r="N14297" i="2" s="1"/>
  <c r="R14296" i="2"/>
  <c r="O14297" i="2" l="1"/>
  <c r="P14297" i="2" s="1"/>
  <c r="I14298" i="2" l="1"/>
  <c r="N14298" i="2" s="1"/>
  <c r="R14297" i="2"/>
  <c r="O14298" i="2" l="1"/>
  <c r="P14298" i="2" s="1"/>
  <c r="I14299" i="2" l="1"/>
  <c r="N14299" i="2" s="1"/>
  <c r="R14298" i="2"/>
  <c r="O14299" i="2" l="1"/>
  <c r="P14299" i="2" s="1"/>
  <c r="I14300" i="2" l="1"/>
  <c r="N14300" i="2" s="1"/>
  <c r="R14299" i="2"/>
  <c r="O14300" i="2" l="1"/>
  <c r="P14300" i="2" s="1"/>
  <c r="I14301" i="2" l="1"/>
  <c r="N14301" i="2" s="1"/>
  <c r="R14300" i="2"/>
  <c r="O14301" i="2" l="1"/>
  <c r="P14301" i="2" s="1"/>
  <c r="I14302" i="2" s="1"/>
  <c r="R14301" i="2" l="1"/>
  <c r="N14302" i="2"/>
  <c r="O14302" i="2" l="1"/>
  <c r="P14302" i="2" s="1"/>
  <c r="I14303" i="2" s="1"/>
  <c r="R14302" i="2" l="1"/>
  <c r="N14303" i="2"/>
  <c r="O14303" i="2" l="1"/>
  <c r="P14303" i="2" s="1"/>
  <c r="I14304" i="2" s="1"/>
  <c r="R14303" i="2" l="1"/>
  <c r="N14304" i="2"/>
  <c r="O14304" i="2" l="1"/>
  <c r="P14304" i="2" s="1"/>
  <c r="I14305" i="2" s="1"/>
  <c r="R14304" i="2" l="1"/>
  <c r="N14305" i="2"/>
  <c r="O14305" i="2" l="1"/>
  <c r="P14305" i="2" s="1"/>
  <c r="I14306" i="2" s="1"/>
  <c r="R14305" i="2" l="1"/>
  <c r="N14306" i="2"/>
  <c r="O14306" i="2" l="1"/>
  <c r="P14306" i="2" s="1"/>
  <c r="I14307" i="2" s="1"/>
  <c r="R14306" i="2" l="1"/>
  <c r="N14307" i="2"/>
  <c r="O14307" i="2" l="1"/>
  <c r="P14307" i="2" s="1"/>
  <c r="I14308" i="2" l="1"/>
  <c r="N14308" i="2" s="1"/>
  <c r="R14307" i="2"/>
  <c r="O14308" i="2" l="1"/>
  <c r="P14308" i="2" s="1"/>
  <c r="I14309" i="2" l="1"/>
  <c r="N14309" i="2" s="1"/>
  <c r="R14308" i="2"/>
  <c r="O14309" i="2" l="1"/>
  <c r="P14309" i="2" s="1"/>
  <c r="I14310" i="2" l="1"/>
  <c r="N14310" i="2" s="1"/>
  <c r="R14309" i="2"/>
  <c r="O14310" i="2" l="1"/>
  <c r="P14310" i="2" s="1"/>
  <c r="I14311" i="2" l="1"/>
  <c r="N14311" i="2" s="1"/>
  <c r="R14310" i="2"/>
  <c r="O14311" i="2" l="1"/>
  <c r="P14311" i="2" s="1"/>
  <c r="I14312" i="2" l="1"/>
  <c r="N14312" i="2" s="1"/>
  <c r="R14311" i="2"/>
  <c r="O14312" i="2" l="1"/>
  <c r="P14312" i="2" s="1"/>
  <c r="I14313" i="2" l="1"/>
  <c r="N14313" i="2" s="1"/>
  <c r="R14312" i="2"/>
  <c r="O14313" i="2" l="1"/>
  <c r="P14313" i="2" s="1"/>
  <c r="I14314" i="2" s="1"/>
  <c r="R14313" i="2" l="1"/>
  <c r="N14314" i="2"/>
  <c r="O14314" i="2" l="1"/>
  <c r="P14314" i="2" s="1"/>
  <c r="I14315" i="2" s="1"/>
  <c r="R14314" i="2" l="1"/>
  <c r="N14315" i="2"/>
  <c r="O14315" i="2" l="1"/>
  <c r="P14315" i="2" s="1"/>
  <c r="I14316" i="2" s="1"/>
  <c r="R14315" i="2" l="1"/>
  <c r="N14316" i="2"/>
  <c r="O14316" i="2" l="1"/>
  <c r="P14316" i="2" s="1"/>
  <c r="I14317" i="2" s="1"/>
  <c r="R14316" i="2" l="1"/>
  <c r="N14317" i="2"/>
  <c r="O14317" i="2" l="1"/>
  <c r="P14317" i="2" s="1"/>
  <c r="I14318" i="2" s="1"/>
  <c r="R14317" i="2" l="1"/>
  <c r="N14318" i="2"/>
  <c r="O14318" i="2" l="1"/>
  <c r="P14318" i="2" s="1"/>
  <c r="I14319" i="2" s="1"/>
  <c r="R14318" i="2" l="1"/>
  <c r="N14319" i="2"/>
  <c r="O14319" i="2" l="1"/>
  <c r="P14319" i="2" s="1"/>
  <c r="I14320" i="2" l="1"/>
  <c r="N14320" i="2" s="1"/>
  <c r="R14319" i="2"/>
  <c r="O14320" i="2" l="1"/>
  <c r="P14320" i="2" s="1"/>
  <c r="I14321" i="2" l="1"/>
  <c r="N14321" i="2" s="1"/>
  <c r="R14320" i="2"/>
  <c r="O14321" i="2" l="1"/>
  <c r="P14321" i="2" s="1"/>
  <c r="I14322" i="2" l="1"/>
  <c r="N14322" i="2" s="1"/>
  <c r="R14321" i="2"/>
  <c r="O14322" i="2" l="1"/>
  <c r="P14322" i="2" s="1"/>
  <c r="I14323" i="2" l="1"/>
  <c r="N14323" i="2" s="1"/>
  <c r="R14322" i="2"/>
  <c r="O14323" i="2" l="1"/>
  <c r="P14323" i="2" s="1"/>
  <c r="I14324" i="2" l="1"/>
  <c r="N14324" i="2" s="1"/>
  <c r="R14323" i="2"/>
  <c r="O14324" i="2" l="1"/>
  <c r="P14324" i="2" s="1"/>
  <c r="I14325" i="2" l="1"/>
  <c r="N14325" i="2" s="1"/>
  <c r="R14324" i="2"/>
  <c r="O14325" i="2" l="1"/>
  <c r="P14325" i="2" s="1"/>
  <c r="I14326" i="2" s="1"/>
  <c r="R14325" i="2" l="1"/>
  <c r="N14326" i="2"/>
  <c r="O14326" i="2" l="1"/>
  <c r="P14326" i="2" s="1"/>
  <c r="I14327" i="2" s="1"/>
  <c r="R14326" i="2" l="1"/>
  <c r="N14327" i="2"/>
  <c r="O14327" i="2" l="1"/>
  <c r="P14327" i="2" s="1"/>
  <c r="I14328" i="2" s="1"/>
  <c r="R14327" i="2" l="1"/>
  <c r="N14328" i="2"/>
  <c r="O14328" i="2" l="1"/>
  <c r="P14328" i="2" s="1"/>
  <c r="I14329" i="2" s="1"/>
  <c r="R14328" i="2" l="1"/>
  <c r="N14329" i="2"/>
  <c r="O14329" i="2" l="1"/>
  <c r="P14329" i="2" s="1"/>
  <c r="I14330" i="2" s="1"/>
  <c r="R14329" i="2" l="1"/>
  <c r="N14330" i="2"/>
  <c r="O14330" i="2" l="1"/>
  <c r="P14330" i="2" s="1"/>
  <c r="I14331" i="2" s="1"/>
  <c r="R14330" i="2" l="1"/>
  <c r="N14331" i="2"/>
  <c r="O14331" i="2" l="1"/>
  <c r="P14331" i="2" s="1"/>
  <c r="I14332" i="2" l="1"/>
  <c r="N14332" i="2" s="1"/>
  <c r="R14331" i="2"/>
  <c r="O14332" i="2" l="1"/>
  <c r="P14332" i="2" s="1"/>
  <c r="I14333" i="2" l="1"/>
  <c r="N14333" i="2" s="1"/>
  <c r="R14332" i="2"/>
  <c r="O14333" i="2" l="1"/>
  <c r="P14333" i="2" s="1"/>
  <c r="I14334" i="2" l="1"/>
  <c r="N14334" i="2" s="1"/>
  <c r="R14333" i="2"/>
  <c r="O14334" i="2" l="1"/>
  <c r="P14334" i="2" s="1"/>
  <c r="I14335" i="2" l="1"/>
  <c r="N14335" i="2" s="1"/>
  <c r="R14334" i="2"/>
  <c r="O14335" i="2" l="1"/>
  <c r="P14335" i="2" s="1"/>
  <c r="I14336" i="2" l="1"/>
  <c r="N14336" i="2" s="1"/>
  <c r="R14335" i="2"/>
  <c r="O14336" i="2" l="1"/>
  <c r="P14336" i="2" s="1"/>
  <c r="I14337" i="2" l="1"/>
  <c r="N14337" i="2" s="1"/>
  <c r="R14336" i="2"/>
  <c r="O14337" i="2" l="1"/>
  <c r="P14337" i="2" s="1"/>
  <c r="I14338" i="2" s="1"/>
  <c r="R14337" i="2" l="1"/>
  <c r="N14338" i="2"/>
  <c r="O14338" i="2" l="1"/>
  <c r="P14338" i="2" s="1"/>
  <c r="I14339" i="2" s="1"/>
  <c r="R14338" i="2" l="1"/>
  <c r="N14339" i="2"/>
  <c r="O14339" i="2" l="1"/>
  <c r="P14339" i="2" s="1"/>
  <c r="I14340" i="2" s="1"/>
  <c r="R14339" i="2" l="1"/>
  <c r="N14340" i="2"/>
  <c r="O14340" i="2" l="1"/>
  <c r="P14340" i="2" s="1"/>
  <c r="I14341" i="2" s="1"/>
  <c r="R14340" i="2" l="1"/>
  <c r="N14341" i="2"/>
  <c r="O14341" i="2" l="1"/>
  <c r="P14341" i="2" s="1"/>
  <c r="I14342" i="2" s="1"/>
  <c r="R14341" i="2" l="1"/>
  <c r="N14342" i="2"/>
  <c r="O14342" i="2" l="1"/>
  <c r="P14342" i="2" s="1"/>
  <c r="I14343" i="2" s="1"/>
  <c r="R14342" i="2" l="1"/>
  <c r="N14343" i="2"/>
  <c r="O14343" i="2" l="1"/>
  <c r="P14343" i="2" s="1"/>
  <c r="I14344" i="2" l="1"/>
  <c r="N14344" i="2" s="1"/>
  <c r="R14343" i="2"/>
  <c r="O14344" i="2" l="1"/>
  <c r="P14344" i="2" s="1"/>
  <c r="I14345" i="2" l="1"/>
  <c r="N14345" i="2" s="1"/>
  <c r="R14344" i="2"/>
  <c r="O14345" i="2" l="1"/>
  <c r="P14345" i="2" s="1"/>
  <c r="I14346" i="2" l="1"/>
  <c r="N14346" i="2" s="1"/>
  <c r="R14345" i="2"/>
  <c r="O14346" i="2" l="1"/>
  <c r="P14346" i="2" s="1"/>
  <c r="I14347" i="2" l="1"/>
  <c r="N14347" i="2" s="1"/>
  <c r="R14346" i="2"/>
  <c r="O14347" i="2" l="1"/>
  <c r="P14347" i="2" s="1"/>
  <c r="I14348" i="2" l="1"/>
  <c r="N14348" i="2" s="1"/>
  <c r="R14347" i="2"/>
  <c r="O14348" i="2" l="1"/>
  <c r="P14348" i="2" s="1"/>
  <c r="I14349" i="2" l="1"/>
  <c r="N14349" i="2" s="1"/>
  <c r="R14348" i="2"/>
  <c r="O14349" i="2" l="1"/>
  <c r="P14349" i="2" s="1"/>
  <c r="I14350" i="2" s="1"/>
  <c r="R14349" i="2" l="1"/>
  <c r="N14350" i="2"/>
  <c r="O14350" i="2" l="1"/>
  <c r="P14350" i="2" s="1"/>
  <c r="I14351" i="2" s="1"/>
  <c r="R14350" i="2" l="1"/>
  <c r="N14351" i="2"/>
  <c r="O14351" i="2" l="1"/>
  <c r="P14351" i="2" s="1"/>
  <c r="I14352" i="2" s="1"/>
  <c r="R14351" i="2" l="1"/>
  <c r="N14352" i="2"/>
  <c r="O14352" i="2" l="1"/>
  <c r="P14352" i="2" s="1"/>
  <c r="I14353" i="2" s="1"/>
  <c r="R14352" i="2" l="1"/>
  <c r="N14353" i="2"/>
  <c r="O14353" i="2" l="1"/>
  <c r="P14353" i="2" s="1"/>
  <c r="I14354" i="2" s="1"/>
  <c r="R14353" i="2" l="1"/>
  <c r="N14354" i="2"/>
  <c r="O14354" i="2" l="1"/>
  <c r="P14354" i="2" s="1"/>
  <c r="I14355" i="2" s="1"/>
  <c r="R14354" i="2" l="1"/>
  <c r="N14355" i="2"/>
  <c r="O14355" i="2" l="1"/>
  <c r="P14355" i="2" s="1"/>
  <c r="I14356" i="2" l="1"/>
  <c r="N14356" i="2" s="1"/>
  <c r="R14355" i="2"/>
  <c r="O14356" i="2" l="1"/>
  <c r="P14356" i="2" s="1"/>
  <c r="I14357" i="2" l="1"/>
  <c r="N14357" i="2" s="1"/>
  <c r="R14356" i="2"/>
  <c r="O14357" i="2" l="1"/>
  <c r="P14357" i="2" s="1"/>
  <c r="I14358" i="2" l="1"/>
  <c r="N14358" i="2" s="1"/>
  <c r="R14357" i="2"/>
  <c r="O14358" i="2" l="1"/>
  <c r="P14358" i="2" s="1"/>
  <c r="I14359" i="2" l="1"/>
  <c r="N14359" i="2" s="1"/>
  <c r="R14358" i="2"/>
  <c r="O14359" i="2" l="1"/>
  <c r="P14359" i="2" s="1"/>
  <c r="I14360" i="2" l="1"/>
  <c r="N14360" i="2" s="1"/>
  <c r="R14359" i="2"/>
  <c r="O14360" i="2" l="1"/>
  <c r="P14360" i="2" s="1"/>
  <c r="I14361" i="2" l="1"/>
  <c r="N14361" i="2" s="1"/>
  <c r="R14360" i="2"/>
  <c r="O14361" i="2" l="1"/>
  <c r="P14361" i="2" s="1"/>
  <c r="I14362" i="2" s="1"/>
  <c r="R14361" i="2" l="1"/>
  <c r="N14362" i="2"/>
  <c r="O14362" i="2" l="1"/>
  <c r="P14362" i="2" s="1"/>
  <c r="I14363" i="2" s="1"/>
  <c r="R14362" i="2" l="1"/>
  <c r="N14363" i="2"/>
  <c r="O14363" i="2" l="1"/>
  <c r="P14363" i="2" s="1"/>
  <c r="I14364" i="2" s="1"/>
  <c r="R14363" i="2" l="1"/>
  <c r="N14364" i="2"/>
  <c r="O14364" i="2" l="1"/>
  <c r="P14364" i="2" s="1"/>
  <c r="I14365" i="2" s="1"/>
  <c r="R14364" i="2" l="1"/>
  <c r="N14365" i="2"/>
  <c r="O14365" i="2" l="1"/>
  <c r="P14365" i="2" s="1"/>
  <c r="I14366" i="2" s="1"/>
  <c r="R14365" i="2" l="1"/>
  <c r="N14366" i="2"/>
  <c r="O14366" i="2" l="1"/>
  <c r="P14366" i="2" s="1"/>
  <c r="I14367" i="2" s="1"/>
  <c r="R14366" i="2" l="1"/>
  <c r="N14367" i="2"/>
  <c r="O14367" i="2" l="1"/>
  <c r="P14367" i="2" s="1"/>
  <c r="I14368" i="2" l="1"/>
  <c r="N14368" i="2" s="1"/>
  <c r="R14367" i="2"/>
  <c r="O14368" i="2" l="1"/>
  <c r="P14368" i="2" s="1"/>
  <c r="I14369" i="2" l="1"/>
  <c r="N14369" i="2" s="1"/>
  <c r="R14368" i="2"/>
  <c r="O14369" i="2" l="1"/>
  <c r="P14369" i="2" s="1"/>
  <c r="I14370" i="2" l="1"/>
  <c r="N14370" i="2" s="1"/>
  <c r="R14369" i="2"/>
  <c r="O14370" i="2" l="1"/>
  <c r="P14370" i="2" s="1"/>
  <c r="I14371" i="2" l="1"/>
  <c r="N14371" i="2" s="1"/>
  <c r="R14370" i="2"/>
  <c r="O14371" i="2" l="1"/>
  <c r="P14371" i="2" s="1"/>
  <c r="I14372" i="2" l="1"/>
  <c r="N14372" i="2" s="1"/>
  <c r="R14371" i="2"/>
  <c r="O14372" i="2" l="1"/>
  <c r="P14372" i="2" s="1"/>
  <c r="I14373" i="2" l="1"/>
  <c r="N14373" i="2" s="1"/>
  <c r="R14372" i="2"/>
  <c r="O14373" i="2" l="1"/>
  <c r="P14373" i="2" s="1"/>
  <c r="I14374" i="2" s="1"/>
  <c r="R14373" i="2" l="1"/>
  <c r="N14374" i="2"/>
  <c r="O14374" i="2" l="1"/>
  <c r="P14374" i="2" s="1"/>
  <c r="I14375" i="2" s="1"/>
  <c r="R14374" i="2" l="1"/>
  <c r="N14375" i="2"/>
  <c r="O14375" i="2" l="1"/>
  <c r="P14375" i="2" s="1"/>
  <c r="I14376" i="2" s="1"/>
  <c r="R14375" i="2" l="1"/>
  <c r="N14376" i="2"/>
  <c r="O14376" i="2" l="1"/>
  <c r="P14376" i="2" s="1"/>
  <c r="I14377" i="2" s="1"/>
  <c r="R14376" i="2" l="1"/>
  <c r="N14377" i="2"/>
  <c r="O14377" i="2" l="1"/>
  <c r="P14377" i="2" s="1"/>
  <c r="I14378" i="2" s="1"/>
  <c r="R14377" i="2" l="1"/>
  <c r="N14378" i="2"/>
  <c r="O14378" i="2" l="1"/>
  <c r="P14378" i="2" s="1"/>
  <c r="I14379" i="2" s="1"/>
  <c r="R14378" i="2" l="1"/>
  <c r="N14379" i="2"/>
  <c r="O14379" i="2" l="1"/>
  <c r="P14379" i="2" s="1"/>
  <c r="I14380" i="2" l="1"/>
  <c r="N14380" i="2" s="1"/>
  <c r="R14379" i="2"/>
  <c r="O14380" i="2" l="1"/>
  <c r="P14380" i="2" s="1"/>
  <c r="I14381" i="2" l="1"/>
  <c r="N14381" i="2" s="1"/>
  <c r="R14380" i="2"/>
  <c r="O14381" i="2" l="1"/>
  <c r="P14381" i="2" s="1"/>
  <c r="I14382" i="2" l="1"/>
  <c r="N14382" i="2" s="1"/>
  <c r="R14381" i="2"/>
  <c r="O14382" i="2" l="1"/>
  <c r="P14382" i="2" s="1"/>
  <c r="I14383" i="2" l="1"/>
  <c r="N14383" i="2" s="1"/>
  <c r="R14382" i="2"/>
  <c r="O14383" i="2" l="1"/>
  <c r="P14383" i="2" s="1"/>
  <c r="I14384" i="2" l="1"/>
  <c r="N14384" i="2" s="1"/>
  <c r="R14383" i="2"/>
  <c r="O14384" i="2" l="1"/>
  <c r="P14384" i="2" s="1"/>
  <c r="I14385" i="2" l="1"/>
  <c r="N14385" i="2" s="1"/>
  <c r="R14384" i="2"/>
  <c r="O14385" i="2" l="1"/>
  <c r="P14385" i="2" s="1"/>
  <c r="I14386" i="2" s="1"/>
  <c r="R14385" i="2" l="1"/>
  <c r="N14386" i="2"/>
  <c r="O14386" i="2" l="1"/>
  <c r="R14386" i="2" s="1"/>
  <c r="P14386" i="2" l="1"/>
  <c r="I14387" i="2" s="1"/>
  <c r="N14387" i="2" l="1"/>
  <c r="O14387" i="2"/>
  <c r="P14387" i="2" l="1"/>
  <c r="I14388" i="2" s="1"/>
  <c r="N14388" i="2" s="1"/>
  <c r="R14387" i="2"/>
  <c r="O14388" i="2" l="1"/>
  <c r="P14388" i="2" s="1"/>
  <c r="I14389" i="2" s="1"/>
  <c r="R14388" i="2" l="1"/>
  <c r="N14389" i="2"/>
  <c r="O14389" i="2" l="1"/>
  <c r="P14389" i="2" s="1"/>
  <c r="I14390" i="2" s="1"/>
  <c r="R14389" i="2" l="1"/>
  <c r="N14390" i="2"/>
  <c r="O14390" i="2" l="1"/>
  <c r="P14390" i="2" s="1"/>
  <c r="I14391" i="2" s="1"/>
  <c r="R14390" i="2" l="1"/>
  <c r="N14391" i="2"/>
  <c r="O14391" i="2" l="1"/>
  <c r="P14391" i="2" s="1"/>
  <c r="I14392" i="2" l="1"/>
  <c r="N14392" i="2" s="1"/>
  <c r="R14391" i="2"/>
  <c r="O14392" i="2" l="1"/>
  <c r="P14392" i="2" s="1"/>
  <c r="I14393" i="2" l="1"/>
  <c r="N14393" i="2" s="1"/>
  <c r="R14392" i="2"/>
  <c r="O14393" i="2" l="1"/>
  <c r="P14393" i="2" s="1"/>
  <c r="I14394" i="2" l="1"/>
  <c r="N14394" i="2" s="1"/>
  <c r="R14393" i="2"/>
  <c r="O14394" i="2" l="1"/>
  <c r="P14394" i="2" s="1"/>
  <c r="I14395" i="2" l="1"/>
  <c r="N14395" i="2" s="1"/>
  <c r="R14394" i="2"/>
  <c r="O14395" i="2" l="1"/>
  <c r="P14395" i="2" s="1"/>
  <c r="I14396" i="2" l="1"/>
  <c r="N14396" i="2" s="1"/>
  <c r="R14395" i="2"/>
  <c r="O14396" i="2" l="1"/>
  <c r="P14396" i="2" s="1"/>
  <c r="I14397" i="2" l="1"/>
  <c r="N14397" i="2" s="1"/>
  <c r="R14396" i="2"/>
  <c r="O14397" i="2" l="1"/>
  <c r="P14397" i="2" s="1"/>
  <c r="I14398" i="2" s="1"/>
  <c r="R14397" i="2" l="1"/>
  <c r="N14398" i="2"/>
  <c r="O14398" i="2" l="1"/>
  <c r="P14398" i="2" s="1"/>
  <c r="I14399" i="2" s="1"/>
  <c r="R14398" i="2" l="1"/>
  <c r="N14399" i="2"/>
  <c r="O14399" i="2" l="1"/>
  <c r="P14399" i="2" s="1"/>
  <c r="I14400" i="2" s="1"/>
  <c r="R14399" i="2" l="1"/>
  <c r="N14400" i="2"/>
  <c r="O14400" i="2" l="1"/>
  <c r="P14400" i="2" s="1"/>
  <c r="I14401" i="2" s="1"/>
  <c r="R14400" i="2" l="1"/>
  <c r="N14401" i="2"/>
  <c r="O14401" i="2" l="1"/>
  <c r="P14401" i="2" s="1"/>
  <c r="I14402" i="2" s="1"/>
  <c r="R14401" i="2" l="1"/>
  <c r="N14402" i="2"/>
  <c r="O14402" i="2" l="1"/>
  <c r="P14402" i="2" s="1"/>
  <c r="I14403" i="2" s="1"/>
  <c r="I14404" i="2" s="1"/>
  <c r="R14402" i="2" l="1"/>
  <c r="N14403" i="2"/>
  <c r="O14403" i="2" l="1"/>
  <c r="P14403" i="2" s="1"/>
  <c r="R14403" i="2" l="1"/>
  <c r="N14404" i="2"/>
  <c r="O14404" i="2" l="1"/>
  <c r="P14404" i="2" s="1"/>
  <c r="I14405" i="2" l="1"/>
  <c r="N14405" i="2" s="1"/>
  <c r="R14404" i="2"/>
  <c r="O14405" i="2" l="1"/>
  <c r="P14405" i="2" s="1"/>
  <c r="I14406" i="2" l="1"/>
  <c r="N14406" i="2" s="1"/>
  <c r="R14405" i="2"/>
  <c r="O14406" i="2" l="1"/>
  <c r="P14406" i="2" s="1"/>
  <c r="I14407" i="2" l="1"/>
  <c r="N14407" i="2" s="1"/>
  <c r="R14406" i="2"/>
  <c r="O14407" i="2" l="1"/>
  <c r="P14407" i="2" s="1"/>
  <c r="I14408" i="2" l="1"/>
  <c r="N14408" i="2" s="1"/>
  <c r="R14407" i="2"/>
  <c r="O14408" i="2" l="1"/>
  <c r="P14408" i="2" s="1"/>
  <c r="I14409" i="2" l="1"/>
  <c r="N14409" i="2" s="1"/>
  <c r="R14408" i="2"/>
  <c r="O14409" i="2" l="1"/>
  <c r="P14409" i="2" s="1"/>
  <c r="I14410" i="2" s="1"/>
  <c r="R14409" i="2" l="1"/>
  <c r="N14410" i="2"/>
  <c r="O14410" i="2" l="1"/>
  <c r="P14410" i="2" s="1"/>
  <c r="I14411" i="2" s="1"/>
  <c r="R14410" i="2" l="1"/>
  <c r="N14411" i="2"/>
  <c r="O14411" i="2" l="1"/>
  <c r="P14411" i="2" s="1"/>
  <c r="I14412" i="2" s="1"/>
  <c r="R14411" i="2" l="1"/>
  <c r="N14412" i="2"/>
  <c r="O14412" i="2" l="1"/>
  <c r="P14412" i="2" s="1"/>
  <c r="I14413" i="2" s="1"/>
  <c r="R14412" i="2" l="1"/>
  <c r="N14413" i="2"/>
  <c r="O14413" i="2" l="1"/>
  <c r="P14413" i="2" s="1"/>
  <c r="I14414" i="2" s="1"/>
  <c r="R14413" i="2" l="1"/>
  <c r="N14414" i="2"/>
  <c r="O14414" i="2" l="1"/>
  <c r="P14414" i="2" s="1"/>
  <c r="I14415" i="2" s="1"/>
  <c r="R14414" i="2" l="1"/>
  <c r="N14415" i="2"/>
  <c r="O14415" i="2" l="1"/>
  <c r="P14415" i="2" s="1"/>
  <c r="I14416" i="2" l="1"/>
  <c r="N14416" i="2" s="1"/>
  <c r="R14415" i="2"/>
  <c r="O14416" i="2" l="1"/>
  <c r="P14416" i="2" s="1"/>
  <c r="I14417" i="2" l="1"/>
  <c r="N14417" i="2" s="1"/>
  <c r="R14416" i="2"/>
  <c r="O14417" i="2" l="1"/>
  <c r="P14417" i="2" s="1"/>
  <c r="I14418" i="2" l="1"/>
  <c r="N14418" i="2" s="1"/>
  <c r="R14417" i="2"/>
  <c r="O14418" i="2" l="1"/>
  <c r="P14418" i="2" s="1"/>
  <c r="I14419" i="2" l="1"/>
  <c r="N14419" i="2" s="1"/>
  <c r="R14418" i="2"/>
  <c r="O14419" i="2" l="1"/>
  <c r="P14419" i="2" s="1"/>
  <c r="I14420" i="2" l="1"/>
  <c r="N14420" i="2" s="1"/>
  <c r="R14419" i="2"/>
  <c r="O14420" i="2" l="1"/>
  <c r="P14420" i="2" s="1"/>
  <c r="I14421" i="2" l="1"/>
  <c r="N14421" i="2" s="1"/>
  <c r="R14420" i="2"/>
  <c r="O14421" i="2" l="1"/>
  <c r="P14421" i="2" s="1"/>
  <c r="I14422" i="2" s="1"/>
  <c r="R14421" i="2" l="1"/>
  <c r="N14422" i="2"/>
  <c r="O14422" i="2" l="1"/>
  <c r="P14422" i="2" s="1"/>
  <c r="I14423" i="2" s="1"/>
  <c r="R14422" i="2" l="1"/>
  <c r="N14423" i="2"/>
  <c r="O14423" i="2" l="1"/>
  <c r="P14423" i="2" s="1"/>
  <c r="I14424" i="2" s="1"/>
  <c r="R14423" i="2" l="1"/>
  <c r="N14424" i="2"/>
  <c r="O14424" i="2" l="1"/>
  <c r="P14424" i="2" s="1"/>
  <c r="I14425" i="2" s="1"/>
  <c r="R14424" i="2" l="1"/>
  <c r="N14425" i="2"/>
  <c r="O14425" i="2" l="1"/>
  <c r="P14425" i="2" s="1"/>
  <c r="I14426" i="2" s="1"/>
  <c r="R14425" i="2" l="1"/>
  <c r="N14426" i="2"/>
  <c r="O14426" i="2" l="1"/>
  <c r="P14426" i="2" s="1"/>
  <c r="I14427" i="2" s="1"/>
  <c r="R14426" i="2" l="1"/>
  <c r="N14427" i="2"/>
  <c r="O14427" i="2" l="1"/>
  <c r="P14427" i="2" s="1"/>
  <c r="I14428" i="2" l="1"/>
  <c r="N14428" i="2" s="1"/>
  <c r="R14427" i="2"/>
  <c r="O14428" i="2" l="1"/>
  <c r="P14428" i="2" s="1"/>
  <c r="I14429" i="2" l="1"/>
  <c r="N14429" i="2" s="1"/>
  <c r="R14428" i="2"/>
  <c r="O14429" i="2" l="1"/>
  <c r="P14429" i="2" s="1"/>
  <c r="I14430" i="2" l="1"/>
  <c r="N14430" i="2" s="1"/>
  <c r="R14429" i="2"/>
  <c r="O14430" i="2" l="1"/>
  <c r="P14430" i="2" s="1"/>
  <c r="I14431" i="2" l="1"/>
  <c r="N14431" i="2" s="1"/>
  <c r="R14430" i="2"/>
  <c r="O14431" i="2" l="1"/>
  <c r="P14431" i="2" s="1"/>
  <c r="I14432" i="2" l="1"/>
  <c r="N14432" i="2" s="1"/>
  <c r="R14431" i="2"/>
  <c r="O14432" i="2" l="1"/>
  <c r="P14432" i="2" s="1"/>
  <c r="I14433" i="2" l="1"/>
  <c r="N14433" i="2" s="1"/>
  <c r="R14432" i="2"/>
  <c r="O14433" i="2" l="1"/>
  <c r="P14433" i="2" s="1"/>
  <c r="I14434" i="2" s="1"/>
  <c r="R14433" i="2" l="1"/>
  <c r="N14434" i="2"/>
  <c r="O14434" i="2" l="1"/>
  <c r="P14434" i="2" s="1"/>
  <c r="I14435" i="2" s="1"/>
  <c r="R14434" i="2" l="1"/>
  <c r="N14435" i="2"/>
  <c r="O14435" i="2" l="1"/>
  <c r="P14435" i="2" s="1"/>
  <c r="I14436" i="2" s="1"/>
  <c r="R14435" i="2" l="1"/>
  <c r="N14436" i="2"/>
  <c r="O14436" i="2" l="1"/>
  <c r="P14436" i="2" s="1"/>
  <c r="I14437" i="2" s="1"/>
  <c r="R14436" i="2" l="1"/>
  <c r="N14437" i="2"/>
  <c r="O14437" i="2" l="1"/>
  <c r="P14437" i="2" s="1"/>
  <c r="I14438" i="2" s="1"/>
  <c r="R14437" i="2" l="1"/>
  <c r="N14438" i="2"/>
  <c r="O14438" i="2" l="1"/>
  <c r="P14438" i="2" s="1"/>
  <c r="I14439" i="2" s="1"/>
  <c r="R14438" i="2" l="1"/>
  <c r="N14439" i="2"/>
  <c r="O14439" i="2" l="1"/>
  <c r="P14439" i="2" s="1"/>
  <c r="I14440" i="2" l="1"/>
  <c r="N14440" i="2" s="1"/>
  <c r="R14439" i="2"/>
  <c r="O14440" i="2" l="1"/>
  <c r="P14440" i="2" s="1"/>
  <c r="I14441" i="2" l="1"/>
  <c r="N14441" i="2" s="1"/>
  <c r="R14440" i="2"/>
  <c r="O14441" i="2" l="1"/>
  <c r="P14441" i="2" s="1"/>
  <c r="I14442" i="2" l="1"/>
  <c r="N14442" i="2" s="1"/>
  <c r="R14441" i="2"/>
  <c r="O14442" i="2" l="1"/>
  <c r="P14442" i="2" s="1"/>
  <c r="I14443" i="2" l="1"/>
  <c r="N14443" i="2" s="1"/>
  <c r="R14442" i="2"/>
  <c r="O14443" i="2" l="1"/>
  <c r="P14443" i="2" s="1"/>
  <c r="I14444" i="2" l="1"/>
  <c r="N14444" i="2" s="1"/>
  <c r="R14443" i="2"/>
  <c r="O14444" i="2" l="1"/>
  <c r="P14444" i="2" s="1"/>
  <c r="I14445" i="2" l="1"/>
  <c r="N14445" i="2" s="1"/>
  <c r="R14444" i="2"/>
  <c r="O14445" i="2" l="1"/>
  <c r="P14445" i="2" s="1"/>
  <c r="I14446" i="2" s="1"/>
  <c r="R14445" i="2" l="1"/>
  <c r="N14446" i="2"/>
  <c r="O14446" i="2" l="1"/>
  <c r="P14446" i="2" s="1"/>
  <c r="I14447" i="2" s="1"/>
  <c r="R14446" i="2" l="1"/>
  <c r="N14447" i="2"/>
  <c r="O14447" i="2" l="1"/>
  <c r="P14447" i="2" s="1"/>
  <c r="I14448" i="2" s="1"/>
  <c r="R14447" i="2" l="1"/>
  <c r="N14448" i="2"/>
  <c r="O14448" i="2" l="1"/>
  <c r="P14448" i="2" s="1"/>
  <c r="I14449" i="2" s="1"/>
  <c r="R14448" i="2" l="1"/>
  <c r="N14449" i="2"/>
  <c r="O14449" i="2" l="1"/>
  <c r="P14449" i="2" s="1"/>
  <c r="I14450" i="2" s="1"/>
  <c r="R14449" i="2" l="1"/>
  <c r="N14450" i="2"/>
  <c r="O14450" i="2" l="1"/>
  <c r="P14450" i="2" s="1"/>
  <c r="I14451" i="2" s="1"/>
  <c r="R14450" i="2" l="1"/>
  <c r="N14451" i="2"/>
  <c r="O14451" i="2" l="1"/>
  <c r="P14451" i="2" s="1"/>
  <c r="I14452" i="2" l="1"/>
  <c r="N14452" i="2" s="1"/>
  <c r="R14451" i="2"/>
  <c r="O14452" i="2" l="1"/>
  <c r="P14452" i="2" s="1"/>
  <c r="I14453" i="2" l="1"/>
  <c r="N14453" i="2" s="1"/>
  <c r="R14452" i="2"/>
  <c r="O14453" i="2" l="1"/>
  <c r="P14453" i="2" s="1"/>
  <c r="I14454" i="2" l="1"/>
  <c r="N14454" i="2" s="1"/>
  <c r="R14453" i="2"/>
  <c r="O14454" i="2" l="1"/>
  <c r="P14454" i="2" s="1"/>
  <c r="I14455" i="2" l="1"/>
  <c r="N14455" i="2" s="1"/>
  <c r="R14454" i="2"/>
  <c r="O14455" i="2" l="1"/>
  <c r="P14455" i="2" s="1"/>
  <c r="I14456" i="2" l="1"/>
  <c r="N14456" i="2" s="1"/>
  <c r="R14455" i="2"/>
  <c r="O14456" i="2" l="1"/>
  <c r="P14456" i="2" s="1"/>
  <c r="I14457" i="2" l="1"/>
  <c r="N14457" i="2" s="1"/>
  <c r="R14456" i="2"/>
  <c r="O14457" i="2" l="1"/>
  <c r="P14457" i="2" s="1"/>
  <c r="I14458" i="2" s="1"/>
  <c r="R14457" i="2" l="1"/>
  <c r="N14458" i="2"/>
  <c r="O14458" i="2" l="1"/>
  <c r="P14458" i="2" s="1"/>
  <c r="I14459" i="2" s="1"/>
  <c r="R14458" i="2" l="1"/>
  <c r="N14459" i="2"/>
  <c r="O14459" i="2" l="1"/>
  <c r="P14459" i="2" s="1"/>
  <c r="I14460" i="2" s="1"/>
  <c r="R14459" i="2" l="1"/>
  <c r="N14460" i="2"/>
  <c r="O14460" i="2" l="1"/>
  <c r="P14460" i="2" s="1"/>
  <c r="I14461" i="2" s="1"/>
  <c r="R14460" i="2" l="1"/>
  <c r="N14461" i="2"/>
  <c r="O14461" i="2" l="1"/>
  <c r="P14461" i="2" s="1"/>
  <c r="I14462" i="2" s="1"/>
  <c r="R14461" i="2" l="1"/>
  <c r="N14462" i="2"/>
  <c r="O14462" i="2" l="1"/>
  <c r="P14462" i="2" s="1"/>
  <c r="I14463" i="2" s="1"/>
  <c r="R14462" i="2" l="1"/>
  <c r="N14463" i="2"/>
  <c r="O14463" i="2" l="1"/>
  <c r="P14463" i="2" s="1"/>
  <c r="I14464" i="2" l="1"/>
  <c r="N14464" i="2" s="1"/>
  <c r="R14463" i="2"/>
  <c r="O14464" i="2" l="1"/>
  <c r="P14464" i="2" s="1"/>
  <c r="I14465" i="2" l="1"/>
  <c r="N14465" i="2" s="1"/>
  <c r="R14464" i="2"/>
  <c r="O14465" i="2" l="1"/>
  <c r="P14465" i="2" s="1"/>
  <c r="I14466" i="2" l="1"/>
  <c r="N14466" i="2" s="1"/>
  <c r="R14465" i="2"/>
  <c r="O14466" i="2" l="1"/>
  <c r="P14466" i="2" s="1"/>
  <c r="I14467" i="2" l="1"/>
  <c r="N14467" i="2" s="1"/>
  <c r="R14466" i="2"/>
  <c r="O14467" i="2" l="1"/>
  <c r="P14467" i="2" s="1"/>
  <c r="I14468" i="2" l="1"/>
  <c r="N14468" i="2" s="1"/>
  <c r="R14467" i="2"/>
  <c r="O14468" i="2" l="1"/>
  <c r="P14468" i="2" s="1"/>
  <c r="I14469" i="2" l="1"/>
  <c r="N14469" i="2" s="1"/>
  <c r="R14468" i="2"/>
  <c r="O14469" i="2" l="1"/>
  <c r="P14469" i="2" s="1"/>
  <c r="I14470" i="2" s="1"/>
  <c r="R14469" i="2" l="1"/>
  <c r="N14470" i="2"/>
  <c r="O14470" i="2" l="1"/>
  <c r="P14470" i="2" s="1"/>
  <c r="I14471" i="2" s="1"/>
  <c r="R14470" i="2" l="1"/>
  <c r="N14471" i="2"/>
  <c r="O14471" i="2" l="1"/>
  <c r="P14471" i="2" s="1"/>
  <c r="I14472" i="2" s="1"/>
  <c r="R14471" i="2" l="1"/>
  <c r="N14472" i="2"/>
  <c r="O14472" i="2" l="1"/>
  <c r="P14472" i="2" s="1"/>
  <c r="I14473" i="2" s="1"/>
  <c r="R14472" i="2" l="1"/>
  <c r="N14473" i="2"/>
  <c r="O14473" i="2" l="1"/>
  <c r="P14473" i="2" s="1"/>
  <c r="I14474" i="2" s="1"/>
  <c r="R14473" i="2" l="1"/>
  <c r="N14474" i="2"/>
  <c r="O14474" i="2" l="1"/>
  <c r="P14474" i="2" s="1"/>
  <c r="I14475" i="2" s="1"/>
  <c r="R14474" i="2" l="1"/>
  <c r="N14475" i="2"/>
  <c r="O14475" i="2" l="1"/>
  <c r="P14475" i="2" s="1"/>
  <c r="I14476" i="2" l="1"/>
  <c r="N14476" i="2" s="1"/>
  <c r="R14475" i="2"/>
  <c r="O14476" i="2" l="1"/>
  <c r="P14476" i="2" s="1"/>
  <c r="I14477" i="2" l="1"/>
  <c r="N14477" i="2" s="1"/>
  <c r="R14476" i="2"/>
  <c r="O14477" i="2" l="1"/>
  <c r="P14477" i="2" s="1"/>
  <c r="I14478" i="2" l="1"/>
  <c r="N14478" i="2" s="1"/>
  <c r="R14477" i="2"/>
  <c r="O14478" i="2" l="1"/>
  <c r="P14478" i="2" s="1"/>
  <c r="I14479" i="2" l="1"/>
  <c r="N14479" i="2" s="1"/>
  <c r="R14478" i="2"/>
  <c r="O14479" i="2" l="1"/>
  <c r="P14479" i="2" s="1"/>
  <c r="I14480" i="2" l="1"/>
  <c r="N14480" i="2" s="1"/>
  <c r="R14479" i="2"/>
  <c r="O14480" i="2" l="1"/>
  <c r="P14480" i="2" s="1"/>
  <c r="I14481" i="2" l="1"/>
  <c r="N14481" i="2" s="1"/>
  <c r="R14480" i="2"/>
  <c r="O14481" i="2" l="1"/>
  <c r="P14481" i="2" s="1"/>
  <c r="I14482" i="2" s="1"/>
  <c r="R14481" i="2" l="1"/>
  <c r="N14482" i="2"/>
  <c r="O14482" i="2" l="1"/>
  <c r="P14482" i="2" s="1"/>
  <c r="I14483" i="2" s="1"/>
  <c r="R14482" i="2" l="1"/>
  <c r="N14483" i="2"/>
  <c r="O14483" i="2" l="1"/>
  <c r="P14483" i="2" s="1"/>
  <c r="I14484" i="2" s="1"/>
  <c r="R14483" i="2" l="1"/>
  <c r="N14484" i="2"/>
  <c r="O14484" i="2" l="1"/>
  <c r="P14484" i="2" s="1"/>
  <c r="I14485" i="2" s="1"/>
  <c r="R14484" i="2" l="1"/>
  <c r="N14485" i="2"/>
  <c r="O14485" i="2" l="1"/>
  <c r="P14485" i="2" s="1"/>
  <c r="I14486" i="2" s="1"/>
  <c r="R14485" i="2" l="1"/>
  <c r="N14486" i="2"/>
  <c r="O14486" i="2" l="1"/>
  <c r="P14486" i="2" s="1"/>
  <c r="I14487" i="2" s="1"/>
  <c r="R14486" i="2" l="1"/>
  <c r="N14487" i="2"/>
  <c r="O14487" i="2" l="1"/>
  <c r="P14487" i="2" s="1"/>
  <c r="I14488" i="2" l="1"/>
  <c r="N14488" i="2" s="1"/>
  <c r="R14487" i="2"/>
  <c r="O14488" i="2" l="1"/>
  <c r="P14488" i="2" s="1"/>
  <c r="I14489" i="2" l="1"/>
  <c r="N14489" i="2" s="1"/>
  <c r="R14488" i="2"/>
  <c r="O14489" i="2" l="1"/>
  <c r="P14489" i="2" s="1"/>
  <c r="I14490" i="2" l="1"/>
  <c r="N14490" i="2" s="1"/>
  <c r="R14489" i="2"/>
  <c r="O14490" i="2" l="1"/>
  <c r="P14490" i="2" s="1"/>
  <c r="I14491" i="2" l="1"/>
  <c r="N14491" i="2" s="1"/>
  <c r="R14490" i="2"/>
  <c r="O14491" i="2" l="1"/>
  <c r="P14491" i="2" s="1"/>
  <c r="I14492" i="2" l="1"/>
  <c r="N14492" i="2" s="1"/>
  <c r="R14491" i="2"/>
  <c r="O14492" i="2" l="1"/>
  <c r="P14492" i="2" s="1"/>
  <c r="I14493" i="2" l="1"/>
  <c r="N14493" i="2" s="1"/>
  <c r="R14492" i="2"/>
  <c r="O14493" i="2" l="1"/>
  <c r="P14493" i="2" s="1"/>
  <c r="I14494" i="2" s="1"/>
  <c r="R14493" i="2" l="1"/>
  <c r="N14494" i="2"/>
  <c r="O14494" i="2" l="1"/>
  <c r="P14494" i="2" s="1"/>
  <c r="I14495" i="2" s="1"/>
  <c r="R14494" i="2" l="1"/>
  <c r="N14495" i="2"/>
  <c r="O14495" i="2" l="1"/>
  <c r="P14495" i="2" s="1"/>
  <c r="I14496" i="2" s="1"/>
  <c r="R14495" i="2" l="1"/>
  <c r="N14496" i="2"/>
  <c r="O14496" i="2" l="1"/>
  <c r="P14496" i="2" s="1"/>
  <c r="I14497" i="2" s="1"/>
  <c r="R14496" i="2" l="1"/>
  <c r="N14497" i="2"/>
  <c r="O14497" i="2" l="1"/>
  <c r="P14497" i="2" s="1"/>
  <c r="I14498" i="2" s="1"/>
  <c r="R14497" i="2" l="1"/>
  <c r="N14498" i="2"/>
  <c r="O14498" i="2" l="1"/>
  <c r="P14498" i="2" s="1"/>
  <c r="I14499" i="2" s="1"/>
  <c r="R14498" i="2" l="1"/>
  <c r="N14499" i="2"/>
  <c r="O14499" i="2" l="1"/>
  <c r="P14499" i="2" s="1"/>
  <c r="I14500" i="2" l="1"/>
  <c r="N14500" i="2" s="1"/>
  <c r="R14499" i="2"/>
  <c r="O14500" i="2" l="1"/>
  <c r="P14500" i="2" s="1"/>
  <c r="I14501" i="2" l="1"/>
  <c r="N14501" i="2" s="1"/>
  <c r="R14500" i="2"/>
  <c r="O14501" i="2" l="1"/>
  <c r="P14501" i="2" s="1"/>
  <c r="I14502" i="2" l="1"/>
  <c r="N14502" i="2" s="1"/>
  <c r="R14501" i="2"/>
  <c r="O14502" i="2" l="1"/>
  <c r="P14502" i="2" s="1"/>
  <c r="I14503" i="2" l="1"/>
  <c r="N14503" i="2" s="1"/>
  <c r="R14502" i="2"/>
  <c r="O14503" i="2" l="1"/>
  <c r="P14503" i="2" s="1"/>
  <c r="I14504" i="2" l="1"/>
  <c r="N14504" i="2" s="1"/>
  <c r="R14503" i="2"/>
  <c r="O14504" i="2" l="1"/>
  <c r="P14504" i="2" s="1"/>
  <c r="I14505" i="2" l="1"/>
  <c r="N14505" i="2" s="1"/>
  <c r="R14504" i="2"/>
  <c r="O14505" i="2" l="1"/>
  <c r="P14505" i="2" s="1"/>
  <c r="I14506" i="2" s="1"/>
  <c r="R14505" i="2" l="1"/>
  <c r="N14506" i="2"/>
  <c r="O14506" i="2" l="1"/>
  <c r="P14506" i="2" s="1"/>
  <c r="I14507" i="2" s="1"/>
  <c r="R14506" i="2" l="1"/>
  <c r="N14507" i="2"/>
  <c r="O14507" i="2" l="1"/>
  <c r="P14507" i="2" s="1"/>
  <c r="I14508" i="2" s="1"/>
  <c r="R14507" i="2" l="1"/>
  <c r="N14508" i="2"/>
  <c r="O14508" i="2" l="1"/>
  <c r="P14508" i="2" s="1"/>
  <c r="I14509" i="2" s="1"/>
  <c r="R14508" i="2" l="1"/>
  <c r="N14509" i="2"/>
  <c r="O14509" i="2" l="1"/>
  <c r="P14509" i="2" s="1"/>
  <c r="I14510" i="2" s="1"/>
  <c r="R14509" i="2" l="1"/>
  <c r="N14510" i="2"/>
  <c r="O14510" i="2" l="1"/>
  <c r="P14510" i="2" s="1"/>
  <c r="I14511" i="2" s="1"/>
  <c r="R14510" i="2" l="1"/>
  <c r="N14511" i="2"/>
  <c r="O14511" i="2" l="1"/>
  <c r="P14511" i="2" s="1"/>
  <c r="I14512" i="2" l="1"/>
  <c r="N14512" i="2" s="1"/>
  <c r="R14511" i="2"/>
  <c r="O14512" i="2" l="1"/>
  <c r="P14512" i="2" s="1"/>
  <c r="I14513" i="2" l="1"/>
  <c r="N14513" i="2" s="1"/>
  <c r="R14512" i="2"/>
  <c r="O14513" i="2" l="1"/>
  <c r="P14513" i="2" s="1"/>
  <c r="I14514" i="2" l="1"/>
  <c r="N14514" i="2" s="1"/>
  <c r="R14513" i="2"/>
  <c r="O14514" i="2" l="1"/>
  <c r="P14514" i="2" s="1"/>
  <c r="I14515" i="2" l="1"/>
  <c r="N14515" i="2" s="1"/>
  <c r="R14514" i="2"/>
  <c r="O14515" i="2" l="1"/>
  <c r="P14515" i="2" s="1"/>
  <c r="I14516" i="2" l="1"/>
  <c r="N14516" i="2" s="1"/>
  <c r="R14515" i="2"/>
  <c r="O14516" i="2" l="1"/>
  <c r="P14516" i="2" s="1"/>
  <c r="I14517" i="2" l="1"/>
  <c r="N14517" i="2" s="1"/>
  <c r="R14516" i="2"/>
  <c r="O14517" i="2" l="1"/>
  <c r="P14517" i="2" s="1"/>
  <c r="I14518" i="2" s="1"/>
  <c r="R14517" i="2" l="1"/>
  <c r="N14518" i="2"/>
  <c r="O14518" i="2" l="1"/>
  <c r="P14518" i="2" s="1"/>
  <c r="I14519" i="2" s="1"/>
  <c r="R14518" i="2" l="1"/>
  <c r="N14519" i="2"/>
  <c r="O14519" i="2" l="1"/>
  <c r="P14519" i="2" s="1"/>
  <c r="I14520" i="2" s="1"/>
  <c r="R14519" i="2" l="1"/>
  <c r="N14520" i="2"/>
  <c r="O14520" i="2" l="1"/>
  <c r="P14520" i="2" s="1"/>
  <c r="I14521" i="2" s="1"/>
  <c r="R14520" i="2" l="1"/>
  <c r="N14521" i="2"/>
  <c r="O14521" i="2" l="1"/>
  <c r="P14521" i="2" s="1"/>
  <c r="I14522" i="2" s="1"/>
  <c r="R14521" i="2" l="1"/>
  <c r="N14522" i="2"/>
  <c r="O14522" i="2" l="1"/>
  <c r="P14522" i="2" s="1"/>
  <c r="I14523" i="2" s="1"/>
  <c r="R14522" i="2" l="1"/>
  <c r="N14523" i="2"/>
  <c r="O14523" i="2" l="1"/>
  <c r="P14523" i="2" s="1"/>
  <c r="I14524" i="2" l="1"/>
  <c r="N14524" i="2" s="1"/>
  <c r="R14523" i="2"/>
  <c r="O14524" i="2" l="1"/>
  <c r="P14524" i="2" s="1"/>
  <c r="I14525" i="2" l="1"/>
  <c r="N14525" i="2" s="1"/>
  <c r="R14524" i="2"/>
  <c r="O14525" i="2" l="1"/>
  <c r="P14525" i="2" s="1"/>
  <c r="I14526" i="2" l="1"/>
  <c r="N14526" i="2" s="1"/>
  <c r="R14525" i="2"/>
  <c r="O14526" i="2" l="1"/>
  <c r="P14526" i="2" s="1"/>
  <c r="I14527" i="2" l="1"/>
  <c r="N14527" i="2" s="1"/>
  <c r="R14526" i="2"/>
  <c r="O14527" i="2" l="1"/>
  <c r="P14527" i="2" s="1"/>
  <c r="I14528" i="2" l="1"/>
  <c r="N14528" i="2" s="1"/>
  <c r="R14527" i="2"/>
  <c r="O14528" i="2" l="1"/>
  <c r="P14528" i="2" s="1"/>
  <c r="I14529" i="2" l="1"/>
  <c r="N14529" i="2" s="1"/>
  <c r="R14528" i="2"/>
  <c r="O14529" i="2" l="1"/>
  <c r="P14529" i="2" s="1"/>
  <c r="I14530" i="2" s="1"/>
  <c r="R14529" i="2" l="1"/>
  <c r="N14530" i="2"/>
  <c r="O14530" i="2" l="1"/>
  <c r="P14530" i="2" s="1"/>
  <c r="I14531" i="2" s="1"/>
  <c r="R14530" i="2" l="1"/>
  <c r="N14531" i="2"/>
  <c r="O14531" i="2" l="1"/>
  <c r="P14531" i="2" s="1"/>
  <c r="I14532" i="2" s="1"/>
  <c r="R14531" i="2" l="1"/>
  <c r="N14532" i="2"/>
  <c r="O14532" i="2" l="1"/>
  <c r="P14532" i="2" s="1"/>
  <c r="I14533" i="2" s="1"/>
  <c r="R14532" i="2" l="1"/>
  <c r="N14533" i="2"/>
  <c r="O14533" i="2" l="1"/>
  <c r="P14533" i="2" s="1"/>
  <c r="I14534" i="2" s="1"/>
  <c r="R14533" i="2" l="1"/>
  <c r="N14534" i="2"/>
  <c r="O14534" i="2" l="1"/>
  <c r="P14534" i="2" s="1"/>
  <c r="I14535" i="2" s="1"/>
  <c r="R14534" i="2" l="1"/>
  <c r="N14535" i="2"/>
  <c r="O14535" i="2" l="1"/>
  <c r="P14535" i="2" s="1"/>
  <c r="I14536" i="2" l="1"/>
  <c r="N14536" i="2" s="1"/>
  <c r="R14535" i="2"/>
  <c r="O14536" i="2" l="1"/>
  <c r="R14536" i="2" s="1"/>
  <c r="P14536" i="2" l="1"/>
  <c r="I14537" i="2" l="1"/>
  <c r="N14537" i="2" s="1"/>
  <c r="O14537" i="2" l="1"/>
  <c r="R14537" i="2" s="1"/>
  <c r="P14537" i="2" l="1"/>
  <c r="I14538" i="2" l="1"/>
  <c r="N14538" i="2" s="1"/>
  <c r="O14538" i="2" l="1"/>
  <c r="P14538" i="2" s="1"/>
  <c r="I14539" i="2" l="1"/>
  <c r="N14539" i="2" s="1"/>
  <c r="R14538" i="2"/>
  <c r="O14539" i="2" l="1"/>
  <c r="P14539" i="2" s="1"/>
  <c r="I14540" i="2" l="1"/>
  <c r="N14540" i="2" s="1"/>
  <c r="R14539" i="2"/>
  <c r="O14540" i="2" l="1"/>
  <c r="P14540" i="2" s="1"/>
  <c r="I14541" i="2" l="1"/>
  <c r="N14541" i="2" s="1"/>
  <c r="R14540" i="2"/>
  <c r="O14541" i="2" l="1"/>
  <c r="P14541" i="2" s="1"/>
  <c r="I14542" i="2" s="1"/>
  <c r="R14541" i="2" l="1"/>
  <c r="N14542" i="2"/>
  <c r="O14542" i="2" l="1"/>
  <c r="P14542" i="2" s="1"/>
  <c r="I14543" i="2" s="1"/>
  <c r="R14542" i="2" l="1"/>
  <c r="N14543" i="2"/>
  <c r="O14543" i="2" l="1"/>
  <c r="P14543" i="2" s="1"/>
  <c r="I14544" i="2" s="1"/>
  <c r="R14543" i="2" l="1"/>
  <c r="N14544" i="2"/>
  <c r="O14544" i="2" l="1"/>
  <c r="P14544" i="2" s="1"/>
  <c r="I14545" i="2" s="1"/>
  <c r="R14544" i="2" l="1"/>
  <c r="N14545" i="2"/>
  <c r="O14545" i="2" l="1"/>
  <c r="P14545" i="2" s="1"/>
  <c r="I14546" i="2" s="1"/>
  <c r="R14545" i="2" l="1"/>
  <c r="N14546" i="2"/>
  <c r="O14546" i="2" l="1"/>
  <c r="P14546" i="2" s="1"/>
  <c r="I14547" i="2" s="1"/>
  <c r="R14546" i="2" l="1"/>
  <c r="N14547" i="2"/>
  <c r="O14547" i="2" l="1"/>
  <c r="P14547" i="2" s="1"/>
  <c r="I14548" i="2" l="1"/>
  <c r="N14548" i="2" s="1"/>
  <c r="R14547" i="2"/>
  <c r="O14548" i="2" l="1"/>
  <c r="P14548" i="2" s="1"/>
  <c r="I14549" i="2" l="1"/>
  <c r="N14549" i="2" s="1"/>
  <c r="R14548" i="2"/>
  <c r="O14549" i="2" l="1"/>
  <c r="P14549" i="2" s="1"/>
  <c r="I14550" i="2" l="1"/>
  <c r="N14550" i="2" s="1"/>
  <c r="R14549" i="2"/>
  <c r="O14550" i="2" l="1"/>
  <c r="P14550" i="2" s="1"/>
  <c r="I14551" i="2" l="1"/>
  <c r="N14551" i="2" s="1"/>
  <c r="R14550" i="2"/>
  <c r="O14551" i="2" l="1"/>
  <c r="P14551" i="2" s="1"/>
  <c r="I14552" i="2" l="1"/>
  <c r="N14552" i="2" s="1"/>
  <c r="R14551" i="2"/>
  <c r="O14552" i="2" l="1"/>
  <c r="P14552" i="2" s="1"/>
  <c r="I14553" i="2" l="1"/>
  <c r="N14553" i="2" s="1"/>
  <c r="R14552" i="2"/>
  <c r="O14553" i="2" l="1"/>
  <c r="P14553" i="2" s="1"/>
  <c r="I14554" i="2" s="1"/>
  <c r="R14553" i="2" l="1"/>
  <c r="N14554" i="2"/>
  <c r="O14554" i="2" l="1"/>
  <c r="P14554" i="2" s="1"/>
  <c r="I14555" i="2" s="1"/>
  <c r="R14554" i="2" l="1"/>
  <c r="N14555" i="2"/>
  <c r="O14555" i="2" l="1"/>
  <c r="P14555" i="2" s="1"/>
  <c r="I14556" i="2" s="1"/>
  <c r="R14555" i="2" l="1"/>
  <c r="N14556" i="2"/>
  <c r="O14556" i="2" l="1"/>
  <c r="P14556" i="2" s="1"/>
  <c r="I14557" i="2" s="1"/>
  <c r="R14556" i="2" l="1"/>
  <c r="N14557" i="2"/>
  <c r="O14557" i="2" l="1"/>
  <c r="P14557" i="2" s="1"/>
  <c r="I14558" i="2" s="1"/>
  <c r="R14557" i="2" l="1"/>
  <c r="N14558" i="2"/>
  <c r="O14558" i="2" l="1"/>
  <c r="P14558" i="2" s="1"/>
  <c r="I14559" i="2" s="1"/>
  <c r="R14558" i="2" l="1"/>
  <c r="N14559" i="2"/>
  <c r="O14559" i="2" l="1"/>
  <c r="P14559" i="2" s="1"/>
  <c r="I14560" i="2" l="1"/>
  <c r="N14560" i="2" s="1"/>
  <c r="R14559" i="2"/>
  <c r="O14560" i="2" l="1"/>
  <c r="P14560" i="2" s="1"/>
  <c r="I14561" i="2" l="1"/>
  <c r="N14561" i="2" s="1"/>
  <c r="R14560" i="2"/>
  <c r="O14561" i="2" l="1"/>
  <c r="P14561" i="2" s="1"/>
  <c r="I14562" i="2" l="1"/>
  <c r="N14562" i="2" s="1"/>
  <c r="R14561" i="2"/>
  <c r="O14562" i="2" l="1"/>
  <c r="P14562" i="2" s="1"/>
  <c r="I14563" i="2" l="1"/>
  <c r="N14563" i="2" s="1"/>
  <c r="R14562" i="2"/>
  <c r="O14563" i="2" l="1"/>
  <c r="P14563" i="2" s="1"/>
  <c r="I14564" i="2" l="1"/>
  <c r="N14564" i="2" s="1"/>
  <c r="R14563" i="2"/>
  <c r="O14564" i="2" l="1"/>
  <c r="P14564" i="2" s="1"/>
  <c r="I14565" i="2" l="1"/>
  <c r="N14565" i="2" s="1"/>
  <c r="R14564" i="2"/>
  <c r="O14565" i="2" l="1"/>
  <c r="P14565" i="2" s="1"/>
  <c r="I14566" i="2" s="1"/>
  <c r="R14565" i="2" l="1"/>
  <c r="N14566" i="2"/>
  <c r="O14566" i="2" l="1"/>
  <c r="P14566" i="2" s="1"/>
  <c r="I14567" i="2" s="1"/>
  <c r="R14566" i="2" l="1"/>
  <c r="N14567" i="2"/>
  <c r="O14567" i="2" l="1"/>
  <c r="P14567" i="2" s="1"/>
  <c r="I14568" i="2" s="1"/>
  <c r="R14567" i="2" l="1"/>
  <c r="N14568" i="2"/>
  <c r="O14568" i="2" l="1"/>
  <c r="P14568" i="2" s="1"/>
  <c r="I14569" i="2" s="1"/>
  <c r="R14568" i="2" l="1"/>
  <c r="N14569" i="2"/>
  <c r="O14569" i="2" l="1"/>
  <c r="P14569" i="2" s="1"/>
  <c r="I14570" i="2" s="1"/>
  <c r="R14569" i="2" l="1"/>
  <c r="N14570" i="2"/>
  <c r="O14570" i="2" l="1"/>
  <c r="P14570" i="2" s="1"/>
  <c r="I14571" i="2" s="1"/>
  <c r="R14570" i="2" l="1"/>
  <c r="N14571" i="2"/>
  <c r="O14571" i="2" l="1"/>
  <c r="P14571" i="2" s="1"/>
  <c r="I14572" i="2" l="1"/>
  <c r="N14572" i="2" s="1"/>
  <c r="R14571" i="2"/>
  <c r="O14572" i="2" l="1"/>
  <c r="P14572" i="2" s="1"/>
  <c r="I14573" i="2" l="1"/>
  <c r="N14573" i="2" s="1"/>
  <c r="R14572" i="2"/>
  <c r="O14573" i="2" l="1"/>
  <c r="P14573" i="2" s="1"/>
  <c r="I14574" i="2" l="1"/>
  <c r="N14574" i="2" s="1"/>
  <c r="R14573" i="2"/>
  <c r="O14574" i="2" l="1"/>
  <c r="P14574" i="2" s="1"/>
  <c r="I14575" i="2" l="1"/>
  <c r="N14575" i="2" s="1"/>
  <c r="R14574" i="2"/>
  <c r="O14575" i="2" l="1"/>
  <c r="P14575" i="2" s="1"/>
  <c r="I14576" i="2" l="1"/>
  <c r="N14576" i="2" s="1"/>
  <c r="R14575" i="2"/>
  <c r="O14576" i="2" l="1"/>
  <c r="P14576" i="2" s="1"/>
  <c r="I14577" i="2" l="1"/>
  <c r="N14577" i="2" s="1"/>
  <c r="R14576" i="2"/>
  <c r="O14577" i="2" l="1"/>
  <c r="P14577" i="2" s="1"/>
  <c r="I14578" i="2" s="1"/>
  <c r="R14577" i="2" l="1"/>
  <c r="N14578" i="2"/>
  <c r="O14578" i="2" l="1"/>
  <c r="P14578" i="2" s="1"/>
  <c r="I14579" i="2" s="1"/>
  <c r="R14578" i="2" l="1"/>
  <c r="N14579" i="2"/>
  <c r="O14579" i="2" l="1"/>
  <c r="P14579" i="2" s="1"/>
  <c r="I14580" i="2" s="1"/>
  <c r="R14579" i="2" l="1"/>
  <c r="N14580" i="2"/>
  <c r="O14580" i="2" l="1"/>
  <c r="P14580" i="2" s="1"/>
  <c r="I14581" i="2" s="1"/>
  <c r="R14580" i="2" l="1"/>
  <c r="N14581" i="2"/>
  <c r="O14581" i="2" l="1"/>
  <c r="P14581" i="2" s="1"/>
  <c r="I14582" i="2" s="1"/>
  <c r="R14581" i="2" l="1"/>
  <c r="N14582" i="2"/>
  <c r="O14582" i="2" l="1"/>
  <c r="P14582" i="2" s="1"/>
  <c r="I14583" i="2" s="1"/>
  <c r="R14582" i="2" l="1"/>
  <c r="N14583" i="2"/>
  <c r="O14583" i="2" l="1"/>
  <c r="P14583" i="2" s="1"/>
  <c r="I14584" i="2" l="1"/>
  <c r="N14584" i="2" s="1"/>
  <c r="R14583" i="2"/>
  <c r="O14584" i="2" l="1"/>
  <c r="P14584" i="2" s="1"/>
  <c r="I14585" i="2" l="1"/>
  <c r="N14585" i="2" s="1"/>
  <c r="R14584" i="2"/>
  <c r="O14585" i="2" l="1"/>
  <c r="P14585" i="2" s="1"/>
  <c r="I14586" i="2" l="1"/>
  <c r="N14586" i="2" s="1"/>
  <c r="R14585" i="2"/>
  <c r="O14586" i="2" l="1"/>
  <c r="P14586" i="2" s="1"/>
  <c r="I14587" i="2" l="1"/>
  <c r="N14587" i="2" s="1"/>
  <c r="R14586" i="2"/>
  <c r="O14587" i="2" l="1"/>
  <c r="P14587" i="2" s="1"/>
  <c r="I14588" i="2" l="1"/>
  <c r="N14588" i="2" s="1"/>
  <c r="R14587" i="2"/>
  <c r="O14588" i="2" l="1"/>
  <c r="P14588" i="2" s="1"/>
  <c r="I14589" i="2" l="1"/>
  <c r="N14589" i="2" s="1"/>
  <c r="R14588" i="2"/>
  <c r="O14589" i="2" l="1"/>
  <c r="P14589" i="2" s="1"/>
  <c r="I14590" i="2" s="1"/>
  <c r="R14589" i="2" l="1"/>
  <c r="N14590" i="2"/>
  <c r="O14590" i="2" l="1"/>
  <c r="P14590" i="2" s="1"/>
  <c r="I14591" i="2" s="1"/>
  <c r="R14590" i="2" l="1"/>
  <c r="N14591" i="2"/>
  <c r="O14591" i="2" l="1"/>
  <c r="P14591" i="2" s="1"/>
  <c r="I14592" i="2" s="1"/>
  <c r="R14591" i="2" l="1"/>
  <c r="N14592" i="2"/>
  <c r="O14592" i="2" l="1"/>
  <c r="P14592" i="2" s="1"/>
  <c r="I14593" i="2" s="1"/>
  <c r="R14592" i="2" l="1"/>
  <c r="N14593" i="2"/>
  <c r="O14593" i="2" l="1"/>
  <c r="P14593" i="2" s="1"/>
  <c r="I14594" i="2" s="1"/>
  <c r="R14593" i="2" l="1"/>
  <c r="N14594" i="2"/>
  <c r="O14594" i="2" l="1"/>
  <c r="P14594" i="2" s="1"/>
  <c r="I14595" i="2" s="1"/>
  <c r="R14594" i="2" l="1"/>
  <c r="N14595" i="2"/>
  <c r="O14595" i="2" l="1"/>
  <c r="P14595" i="2" s="1"/>
  <c r="I14596" i="2" l="1"/>
  <c r="N14596" i="2" s="1"/>
  <c r="R14595" i="2"/>
  <c r="O14596" i="2" l="1"/>
  <c r="P14596" i="2" s="1"/>
  <c r="I14597" i="2" l="1"/>
  <c r="N14597" i="2" s="1"/>
  <c r="R14596" i="2"/>
  <c r="O14597" i="2" l="1"/>
  <c r="P14597" i="2" s="1"/>
  <c r="I14598" i="2" l="1"/>
  <c r="N14598" i="2" s="1"/>
  <c r="R14597" i="2"/>
  <c r="O14598" i="2" l="1"/>
  <c r="P14598" i="2" s="1"/>
  <c r="I14599" i="2" l="1"/>
  <c r="N14599" i="2" s="1"/>
  <c r="R14598" i="2"/>
  <c r="O14599" i="2" l="1"/>
  <c r="P14599" i="2" s="1"/>
  <c r="I14600" i="2" l="1"/>
  <c r="N14600" i="2" s="1"/>
  <c r="R14599" i="2"/>
  <c r="O14600" i="2" l="1"/>
  <c r="P14600" i="2" s="1"/>
  <c r="I14601" i="2" l="1"/>
  <c r="N14601" i="2" s="1"/>
  <c r="R14600" i="2"/>
  <c r="O14601" i="2" l="1"/>
  <c r="P14601" i="2" s="1"/>
  <c r="I14602" i="2" s="1"/>
  <c r="R14601" i="2" l="1"/>
  <c r="N14602" i="2"/>
  <c r="O14602" i="2" l="1"/>
  <c r="P14602" i="2" s="1"/>
  <c r="I14603" i="2" s="1"/>
  <c r="R14602" i="2" l="1"/>
  <c r="N14603" i="2"/>
  <c r="O14603" i="2" l="1"/>
  <c r="P14603" i="2" s="1"/>
  <c r="I14604" i="2" s="1"/>
  <c r="R14603" i="2" l="1"/>
  <c r="N14604" i="2"/>
  <c r="O14604" i="2" l="1"/>
  <c r="P14604" i="2" s="1"/>
  <c r="I14605" i="2" s="1"/>
  <c r="R14604" i="2" l="1"/>
  <c r="N14605" i="2"/>
  <c r="O14605" i="2" l="1"/>
  <c r="P14605" i="2" s="1"/>
  <c r="I14606" i="2" s="1"/>
  <c r="R14605" i="2" l="1"/>
  <c r="N14606" i="2"/>
  <c r="O14606" i="2" l="1"/>
  <c r="P14606" i="2" s="1"/>
  <c r="I14607" i="2" s="1"/>
  <c r="R14606" i="2" l="1"/>
  <c r="N14607" i="2"/>
  <c r="O14607" i="2" l="1"/>
  <c r="P14607" i="2" s="1"/>
  <c r="I14608" i="2" l="1"/>
  <c r="N14608" i="2" s="1"/>
  <c r="R14607" i="2"/>
  <c r="O14608" i="2" l="1"/>
  <c r="P14608" i="2" s="1"/>
  <c r="I14609" i="2" l="1"/>
  <c r="N14609" i="2" s="1"/>
  <c r="R14608" i="2"/>
  <c r="O14609" i="2" l="1"/>
  <c r="P14609" i="2" s="1"/>
  <c r="I14610" i="2" l="1"/>
  <c r="N14610" i="2" s="1"/>
  <c r="R14609" i="2"/>
  <c r="O14610" i="2" l="1"/>
  <c r="P14610" i="2" s="1"/>
  <c r="I14611" i="2" l="1"/>
  <c r="N14611" i="2" s="1"/>
  <c r="R14610" i="2"/>
  <c r="O14611" i="2" l="1"/>
  <c r="P14611" i="2" s="1"/>
  <c r="I14612" i="2" l="1"/>
  <c r="N14612" i="2" s="1"/>
  <c r="R14611" i="2"/>
  <c r="O14612" i="2" l="1"/>
  <c r="P14612" i="2" s="1"/>
  <c r="I14613" i="2" l="1"/>
  <c r="N14613" i="2" s="1"/>
  <c r="R14612" i="2"/>
  <c r="O14613" i="2" l="1"/>
  <c r="P14613" i="2" s="1"/>
  <c r="I14614" i="2" s="1"/>
  <c r="R14613" i="2" l="1"/>
  <c r="N14614" i="2"/>
  <c r="O14614" i="2" l="1"/>
  <c r="P14614" i="2" s="1"/>
  <c r="I14615" i="2" s="1"/>
  <c r="R14614" i="2" l="1"/>
  <c r="N14615" i="2"/>
  <c r="O14615" i="2" l="1"/>
  <c r="P14615" i="2" s="1"/>
  <c r="I14616" i="2" s="1"/>
  <c r="R14615" i="2" l="1"/>
  <c r="N14616" i="2"/>
  <c r="O14616" i="2" l="1"/>
  <c r="P14616" i="2" s="1"/>
  <c r="I14617" i="2" s="1"/>
  <c r="R14616" i="2" l="1"/>
  <c r="N14617" i="2"/>
  <c r="O14617" i="2" l="1"/>
  <c r="P14617" i="2" s="1"/>
  <c r="I14618" i="2" s="1"/>
  <c r="R14617" i="2" l="1"/>
  <c r="N14618" i="2"/>
  <c r="O14618" i="2" l="1"/>
  <c r="P14618" i="2" s="1"/>
  <c r="I14619" i="2" s="1"/>
  <c r="R14618" i="2" l="1"/>
  <c r="N14619" i="2"/>
  <c r="O14619" i="2" l="1"/>
  <c r="P14619" i="2" s="1"/>
  <c r="I14620" i="2" l="1"/>
  <c r="N14620" i="2" s="1"/>
  <c r="R14619" i="2"/>
  <c r="O14620" i="2" l="1"/>
  <c r="P14620" i="2" s="1"/>
  <c r="I14621" i="2" l="1"/>
  <c r="N14621" i="2" s="1"/>
  <c r="R14620" i="2"/>
  <c r="O14621" i="2" l="1"/>
  <c r="P14621" i="2" s="1"/>
  <c r="I14622" i="2" l="1"/>
  <c r="N14622" i="2" s="1"/>
  <c r="R14621" i="2"/>
  <c r="O14622" i="2" l="1"/>
  <c r="P14622" i="2" s="1"/>
  <c r="I14623" i="2" l="1"/>
  <c r="N14623" i="2" s="1"/>
  <c r="R14622" i="2"/>
  <c r="O14623" i="2" l="1"/>
  <c r="P14623" i="2" s="1"/>
  <c r="I14624" i="2" l="1"/>
  <c r="N14624" i="2" s="1"/>
  <c r="R14623" i="2"/>
  <c r="O14624" i="2" l="1"/>
  <c r="P14624" i="2" s="1"/>
  <c r="I14625" i="2" l="1"/>
  <c r="N14625" i="2" s="1"/>
  <c r="R14624" i="2"/>
  <c r="O14625" i="2" l="1"/>
  <c r="P14625" i="2" s="1"/>
  <c r="I14626" i="2" s="1"/>
  <c r="R14625" i="2" l="1"/>
  <c r="N14626" i="2"/>
  <c r="O14626" i="2" l="1"/>
  <c r="P14626" i="2" s="1"/>
  <c r="I14627" i="2" s="1"/>
  <c r="R14626" i="2" l="1"/>
  <c r="N14627" i="2"/>
  <c r="O14627" i="2" l="1"/>
  <c r="P14627" i="2" s="1"/>
  <c r="I14628" i="2" s="1"/>
  <c r="R14627" i="2" l="1"/>
  <c r="N14628" i="2"/>
  <c r="O14628" i="2" l="1"/>
  <c r="P14628" i="2" s="1"/>
  <c r="I14629" i="2" s="1"/>
  <c r="R14628" i="2" l="1"/>
  <c r="N14629" i="2"/>
  <c r="O14629" i="2" l="1"/>
  <c r="P14629" i="2" s="1"/>
  <c r="I14630" i="2" s="1"/>
  <c r="R14629" i="2" l="1"/>
  <c r="N14630" i="2"/>
  <c r="O14630" i="2" l="1"/>
  <c r="P14630" i="2" s="1"/>
  <c r="I14631" i="2" s="1"/>
  <c r="R14630" i="2" l="1"/>
  <c r="N14631" i="2"/>
  <c r="O14631" i="2" l="1"/>
  <c r="P14631" i="2" s="1"/>
  <c r="I14632" i="2" l="1"/>
  <c r="N14632" i="2" s="1"/>
  <c r="R14631" i="2"/>
  <c r="O14632" i="2" l="1"/>
  <c r="P14632" i="2" s="1"/>
  <c r="I14633" i="2" l="1"/>
  <c r="N14633" i="2" s="1"/>
  <c r="R14632" i="2"/>
  <c r="O14633" i="2" l="1"/>
  <c r="P14633" i="2" s="1"/>
  <c r="I14634" i="2" l="1"/>
  <c r="N14634" i="2" s="1"/>
  <c r="R14633" i="2"/>
  <c r="O14634" i="2" l="1"/>
  <c r="P14634" i="2" s="1"/>
  <c r="I14635" i="2" l="1"/>
  <c r="N14635" i="2" s="1"/>
  <c r="R14634" i="2"/>
  <c r="O14635" i="2" l="1"/>
  <c r="P14635" i="2" s="1"/>
  <c r="I14636" i="2" l="1"/>
  <c r="N14636" i="2" s="1"/>
  <c r="R14635" i="2"/>
  <c r="O14636" i="2" l="1"/>
  <c r="P14636" i="2" s="1"/>
  <c r="I14637" i="2" l="1"/>
  <c r="N14637" i="2" s="1"/>
  <c r="R14636" i="2"/>
  <c r="O14637" i="2" l="1"/>
  <c r="P14637" i="2" s="1"/>
  <c r="I14638" i="2" s="1"/>
  <c r="R14637" i="2" l="1"/>
  <c r="N14638" i="2"/>
  <c r="O14638" i="2" l="1"/>
  <c r="P14638" i="2" s="1"/>
  <c r="I14639" i="2" s="1"/>
  <c r="R14638" i="2" l="1"/>
  <c r="N14639" i="2"/>
  <c r="O14639" i="2" l="1"/>
  <c r="P14639" i="2" s="1"/>
  <c r="I14640" i="2" s="1"/>
  <c r="R14639" i="2" l="1"/>
  <c r="N14640" i="2"/>
  <c r="O14640" i="2" l="1"/>
  <c r="P14640" i="2" s="1"/>
  <c r="I14641" i="2" s="1"/>
  <c r="R14640" i="2" l="1"/>
  <c r="N14641" i="2"/>
  <c r="O14641" i="2" l="1"/>
  <c r="P14641" i="2" s="1"/>
  <c r="I14642" i="2" s="1"/>
  <c r="R14641" i="2" l="1"/>
  <c r="N14642" i="2"/>
  <c r="O14642" i="2" l="1"/>
  <c r="P14642" i="2" s="1"/>
  <c r="I14643" i="2" s="1"/>
  <c r="R14642" i="2" l="1"/>
  <c r="N14643" i="2"/>
  <c r="O14643" i="2" l="1"/>
  <c r="P14643" i="2" s="1"/>
  <c r="I14644" i="2" l="1"/>
  <c r="N14644" i="2" s="1"/>
  <c r="R14643" i="2"/>
  <c r="O14644" i="2" l="1"/>
  <c r="P14644" i="2" s="1"/>
  <c r="I14645" i="2" l="1"/>
  <c r="N14645" i="2" s="1"/>
  <c r="R14644" i="2"/>
  <c r="O14645" i="2" l="1"/>
  <c r="P14645" i="2" s="1"/>
  <c r="I14646" i="2" l="1"/>
  <c r="N14646" i="2" s="1"/>
  <c r="R14645" i="2"/>
  <c r="O14646" i="2" l="1"/>
  <c r="P14646" i="2" s="1"/>
  <c r="I14647" i="2" l="1"/>
  <c r="N14647" i="2" s="1"/>
  <c r="R14646" i="2"/>
  <c r="O14647" i="2" l="1"/>
  <c r="P14647" i="2" s="1"/>
  <c r="I14648" i="2" l="1"/>
  <c r="N14648" i="2" s="1"/>
  <c r="R14647" i="2"/>
  <c r="O14648" i="2" l="1"/>
  <c r="P14648" i="2" s="1"/>
  <c r="I14649" i="2" l="1"/>
  <c r="N14649" i="2" s="1"/>
  <c r="R14648" i="2"/>
  <c r="O14649" i="2" l="1"/>
  <c r="P14649" i="2" s="1"/>
  <c r="I14650" i="2" s="1"/>
  <c r="R14649" i="2" l="1"/>
  <c r="N14650" i="2"/>
  <c r="O14650" i="2" l="1"/>
  <c r="P14650" i="2" s="1"/>
  <c r="I14651" i="2" s="1"/>
  <c r="R14650" i="2" l="1"/>
  <c r="N14651" i="2"/>
  <c r="O14651" i="2" l="1"/>
  <c r="P14651" i="2" s="1"/>
  <c r="I14652" i="2" s="1"/>
  <c r="R14651" i="2" l="1"/>
  <c r="N14652" i="2"/>
  <c r="O14652" i="2" l="1"/>
  <c r="P14652" i="2" s="1"/>
  <c r="I14653" i="2" s="1"/>
  <c r="R14652" i="2" l="1"/>
  <c r="N14653" i="2"/>
  <c r="O14653" i="2" l="1"/>
  <c r="P14653" i="2" s="1"/>
  <c r="I14654" i="2" s="1"/>
  <c r="R14653" i="2" l="1"/>
  <c r="N14654" i="2"/>
  <c r="O14654" i="2" l="1"/>
  <c r="P14654" i="2" s="1"/>
  <c r="I14655" i="2" s="1"/>
  <c r="R14654" i="2" l="1"/>
  <c r="N14655" i="2"/>
  <c r="O14655" i="2" l="1"/>
  <c r="P14655" i="2" s="1"/>
  <c r="I14656" i="2" l="1"/>
  <c r="N14656" i="2" s="1"/>
  <c r="R14655" i="2"/>
  <c r="O14656" i="2" l="1"/>
  <c r="P14656" i="2" s="1"/>
  <c r="I14657" i="2" l="1"/>
  <c r="N14657" i="2" s="1"/>
  <c r="R14656" i="2"/>
  <c r="O14657" i="2" l="1"/>
  <c r="P14657" i="2" s="1"/>
  <c r="I14658" i="2" l="1"/>
  <c r="N14658" i="2" s="1"/>
  <c r="R14657" i="2"/>
  <c r="O14658" i="2" l="1"/>
  <c r="P14658" i="2" s="1"/>
  <c r="I14659" i="2" l="1"/>
  <c r="N14659" i="2" s="1"/>
  <c r="R14658" i="2"/>
  <c r="O14659" i="2" l="1"/>
  <c r="P14659" i="2" s="1"/>
  <c r="I14660" i="2" l="1"/>
  <c r="N14660" i="2" s="1"/>
  <c r="R14659" i="2"/>
  <c r="O14660" i="2" l="1"/>
  <c r="P14660" i="2" s="1"/>
  <c r="I14661" i="2" l="1"/>
  <c r="N14661" i="2" s="1"/>
  <c r="R14660" i="2"/>
  <c r="O14661" i="2" l="1"/>
  <c r="P14661" i="2" s="1"/>
  <c r="I14662" i="2" s="1"/>
  <c r="R14661" i="2" l="1"/>
  <c r="N14662" i="2"/>
  <c r="O14662" i="2" l="1"/>
  <c r="P14662" i="2" s="1"/>
  <c r="I14663" i="2" s="1"/>
  <c r="R14662" i="2" l="1"/>
  <c r="N14663" i="2"/>
  <c r="O14663" i="2" l="1"/>
  <c r="P14663" i="2" s="1"/>
  <c r="I14664" i="2" s="1"/>
  <c r="R14663" i="2" l="1"/>
  <c r="N14664" i="2"/>
  <c r="O14664" i="2" l="1"/>
  <c r="P14664" i="2" s="1"/>
  <c r="I14665" i="2" s="1"/>
  <c r="R14664" i="2" l="1"/>
  <c r="N14665" i="2"/>
  <c r="O14665" i="2" l="1"/>
  <c r="P14665" i="2" s="1"/>
  <c r="I14666" i="2" s="1"/>
  <c r="R14665" i="2" l="1"/>
  <c r="N14666" i="2"/>
  <c r="O14666" i="2" l="1"/>
  <c r="P14666" i="2" s="1"/>
  <c r="I14667" i="2" s="1"/>
  <c r="R14666" i="2" l="1"/>
  <c r="N14667" i="2"/>
  <c r="O14667" i="2" l="1"/>
  <c r="P14667" i="2" s="1"/>
  <c r="I14668" i="2" l="1"/>
  <c r="N14668" i="2" s="1"/>
  <c r="R14667" i="2"/>
  <c r="O14668" i="2" l="1"/>
  <c r="P14668" i="2" s="1"/>
  <c r="I14669" i="2" l="1"/>
  <c r="N14669" i="2" s="1"/>
  <c r="R14668" i="2"/>
  <c r="O14669" i="2" l="1"/>
  <c r="P14669" i="2" s="1"/>
  <c r="I14670" i="2" l="1"/>
  <c r="N14670" i="2" s="1"/>
  <c r="R14669" i="2"/>
  <c r="O14670" i="2" l="1"/>
  <c r="P14670" i="2" s="1"/>
  <c r="I14671" i="2" l="1"/>
  <c r="N14671" i="2" s="1"/>
  <c r="R14670" i="2"/>
  <c r="O14671" i="2" l="1"/>
  <c r="P14671" i="2" s="1"/>
  <c r="I14672" i="2" l="1"/>
  <c r="N14672" i="2" s="1"/>
  <c r="R14671" i="2"/>
  <c r="O14672" i="2" l="1"/>
  <c r="P14672" i="2" s="1"/>
  <c r="I14673" i="2" l="1"/>
  <c r="N14673" i="2" s="1"/>
  <c r="R14672" i="2"/>
  <c r="O14673" i="2" l="1"/>
  <c r="P14673" i="2" s="1"/>
  <c r="I14674" i="2" s="1"/>
  <c r="R14673" i="2" l="1"/>
  <c r="N14674" i="2"/>
  <c r="O14674" i="2" l="1"/>
  <c r="P14674" i="2" s="1"/>
  <c r="I14675" i="2" s="1"/>
  <c r="R14674" i="2" l="1"/>
  <c r="N14675" i="2"/>
  <c r="O14675" i="2" l="1"/>
  <c r="P14675" i="2" s="1"/>
  <c r="I14676" i="2" s="1"/>
  <c r="R14675" i="2" l="1"/>
  <c r="N14676" i="2"/>
  <c r="O14676" i="2" l="1"/>
  <c r="P14676" i="2" s="1"/>
  <c r="I14677" i="2" s="1"/>
  <c r="R14676" i="2" l="1"/>
  <c r="N14677" i="2"/>
  <c r="O14677" i="2" l="1"/>
  <c r="P14677" i="2" s="1"/>
  <c r="I14678" i="2" s="1"/>
  <c r="R14677" i="2" l="1"/>
  <c r="N14678" i="2"/>
  <c r="O14678" i="2" l="1"/>
  <c r="P14678" i="2" s="1"/>
  <c r="I14679" i="2" s="1"/>
  <c r="R14678" i="2" l="1"/>
  <c r="N14679" i="2"/>
  <c r="O14679" i="2" l="1"/>
  <c r="P14679" i="2" s="1"/>
  <c r="I14680" i="2" l="1"/>
  <c r="N14680" i="2" s="1"/>
  <c r="R14679" i="2"/>
  <c r="O14680" i="2" l="1"/>
  <c r="P14680" i="2" s="1"/>
  <c r="I14681" i="2" l="1"/>
  <c r="N14681" i="2" s="1"/>
  <c r="R14680" i="2"/>
  <c r="O14681" i="2" l="1"/>
  <c r="P14681" i="2" s="1"/>
  <c r="I14682" i="2" l="1"/>
  <c r="N14682" i="2" s="1"/>
  <c r="R14681" i="2"/>
  <c r="O14682" i="2" l="1"/>
  <c r="P14682" i="2" s="1"/>
  <c r="I14683" i="2" l="1"/>
  <c r="N14683" i="2" s="1"/>
  <c r="R14682" i="2"/>
  <c r="O14683" i="2" l="1"/>
  <c r="P14683" i="2" s="1"/>
  <c r="I14684" i="2" l="1"/>
  <c r="N14684" i="2" s="1"/>
  <c r="R14683" i="2"/>
  <c r="O14684" i="2" l="1"/>
  <c r="P14684" i="2" s="1"/>
  <c r="I14685" i="2" l="1"/>
  <c r="N14685" i="2" s="1"/>
  <c r="R14684" i="2"/>
  <c r="O14685" i="2" l="1"/>
  <c r="P14685" i="2" s="1"/>
  <c r="I14686" i="2" s="1"/>
  <c r="R14685" i="2" l="1"/>
  <c r="N14686" i="2"/>
  <c r="O14686" i="2" l="1"/>
  <c r="P14686" i="2" s="1"/>
  <c r="I14687" i="2" s="1"/>
  <c r="R14686" i="2" l="1"/>
  <c r="N14687" i="2"/>
  <c r="O14687" i="2" l="1"/>
  <c r="P14687" i="2" s="1"/>
  <c r="I14688" i="2" s="1"/>
  <c r="R14687" i="2" l="1"/>
  <c r="N14688" i="2"/>
  <c r="O14688" i="2" l="1"/>
  <c r="P14688" i="2" s="1"/>
  <c r="I14689" i="2" s="1"/>
  <c r="R14688" i="2" l="1"/>
  <c r="N14689" i="2"/>
  <c r="O14689" i="2" l="1"/>
  <c r="P14689" i="2" s="1"/>
  <c r="I14690" i="2" s="1"/>
  <c r="R14689" i="2" l="1"/>
  <c r="N14690" i="2"/>
  <c r="O14690" i="2" l="1"/>
  <c r="P14690" i="2" s="1"/>
  <c r="I14691" i="2" s="1"/>
  <c r="I14692" i="2" s="1"/>
  <c r="R14690" i="2" l="1"/>
  <c r="N14691" i="2"/>
  <c r="O14691" i="2" l="1"/>
  <c r="P14691" i="2" s="1"/>
  <c r="R14691" i="2" l="1"/>
  <c r="N14692" i="2"/>
  <c r="O14692" i="2" l="1"/>
  <c r="P14692" i="2" s="1"/>
  <c r="I14693" i="2" l="1"/>
  <c r="N14693" i="2" s="1"/>
  <c r="R14692" i="2"/>
  <c r="O14693" i="2" l="1"/>
  <c r="P14693" i="2" s="1"/>
  <c r="I14694" i="2" l="1"/>
  <c r="N14694" i="2" s="1"/>
  <c r="R14693" i="2"/>
  <c r="O14694" i="2" l="1"/>
  <c r="P14694" i="2" s="1"/>
  <c r="I14695" i="2" l="1"/>
  <c r="N14695" i="2" s="1"/>
  <c r="R14694" i="2"/>
  <c r="O14695" i="2" l="1"/>
  <c r="P14695" i="2" s="1"/>
  <c r="I14696" i="2" l="1"/>
  <c r="N14696" i="2" s="1"/>
  <c r="R14695" i="2"/>
  <c r="O14696" i="2" l="1"/>
  <c r="P14696" i="2" s="1"/>
  <c r="I14697" i="2" l="1"/>
  <c r="N14697" i="2" s="1"/>
  <c r="R14696" i="2"/>
  <c r="O14697" i="2" l="1"/>
  <c r="P14697" i="2" s="1"/>
  <c r="I14698" i="2" s="1"/>
  <c r="R14697" i="2" l="1"/>
  <c r="N14698" i="2"/>
  <c r="O14698" i="2" l="1"/>
  <c r="P14698" i="2" s="1"/>
  <c r="I14699" i="2" s="1"/>
  <c r="R14698" i="2" l="1"/>
  <c r="N14699" i="2"/>
  <c r="O14699" i="2" l="1"/>
  <c r="P14699" i="2" s="1"/>
  <c r="I14700" i="2" s="1"/>
  <c r="R14699" i="2" l="1"/>
  <c r="N14700" i="2"/>
  <c r="O14700" i="2" l="1"/>
  <c r="P14700" i="2" s="1"/>
  <c r="I14701" i="2" s="1"/>
  <c r="R14700" i="2" l="1"/>
  <c r="N14701" i="2"/>
  <c r="O14701" i="2" l="1"/>
  <c r="P14701" i="2" s="1"/>
  <c r="I14702" i="2" s="1"/>
  <c r="R14701" i="2" l="1"/>
  <c r="N14702" i="2"/>
  <c r="O14702" i="2" l="1"/>
  <c r="P14702" i="2" s="1"/>
  <c r="I14703" i="2" s="1"/>
  <c r="R14702" i="2" l="1"/>
  <c r="N14703" i="2"/>
  <c r="O14703" i="2" l="1"/>
  <c r="P14703" i="2" s="1"/>
  <c r="I14704" i="2" l="1"/>
  <c r="N14704" i="2" s="1"/>
  <c r="R14703" i="2"/>
  <c r="O14704" i="2" l="1"/>
  <c r="P14704" i="2" s="1"/>
  <c r="I14705" i="2" l="1"/>
  <c r="N14705" i="2" s="1"/>
  <c r="R14704" i="2"/>
  <c r="O14705" i="2" l="1"/>
  <c r="P14705" i="2" s="1"/>
  <c r="I14706" i="2" l="1"/>
  <c r="N14706" i="2" s="1"/>
  <c r="R14705" i="2"/>
  <c r="O14706" i="2" l="1"/>
  <c r="P14706" i="2" s="1"/>
  <c r="I14707" i="2" l="1"/>
  <c r="N14707" i="2" s="1"/>
  <c r="R14706" i="2"/>
  <c r="O14707" i="2" l="1"/>
  <c r="P14707" i="2" s="1"/>
  <c r="I14708" i="2" l="1"/>
  <c r="N14708" i="2" s="1"/>
  <c r="R14707" i="2"/>
  <c r="O14708" i="2" l="1"/>
  <c r="P14708" i="2" s="1"/>
  <c r="I14709" i="2" l="1"/>
  <c r="N14709" i="2" s="1"/>
  <c r="R14708" i="2"/>
  <c r="O14709" i="2" l="1"/>
  <c r="P14709" i="2" s="1"/>
  <c r="I14710" i="2" s="1"/>
  <c r="R14709" i="2" l="1"/>
  <c r="N14710" i="2"/>
  <c r="O14710" i="2" l="1"/>
  <c r="P14710" i="2" s="1"/>
  <c r="I14711" i="2" s="1"/>
  <c r="R14710" i="2" l="1"/>
  <c r="N14711" i="2"/>
  <c r="O14711" i="2" l="1"/>
  <c r="P14711" i="2" s="1"/>
  <c r="I14712" i="2" s="1"/>
  <c r="R14711" i="2" l="1"/>
  <c r="N14712" i="2"/>
  <c r="O14712" i="2" l="1"/>
  <c r="P14712" i="2" s="1"/>
  <c r="I14713" i="2" s="1"/>
  <c r="R14712" i="2" l="1"/>
  <c r="N14713" i="2"/>
  <c r="O14713" i="2" l="1"/>
  <c r="P14713" i="2" s="1"/>
  <c r="I14714" i="2" s="1"/>
  <c r="R14713" i="2" l="1"/>
  <c r="N14714" i="2"/>
  <c r="O14714" i="2" l="1"/>
  <c r="P14714" i="2" s="1"/>
  <c r="I14715" i="2" s="1"/>
  <c r="R14714" i="2" l="1"/>
  <c r="N14715" i="2"/>
  <c r="O14715" i="2" l="1"/>
  <c r="P14715" i="2" s="1"/>
  <c r="I14716" i="2" l="1"/>
  <c r="N14716" i="2" s="1"/>
  <c r="R14715" i="2"/>
  <c r="O14716" i="2" l="1"/>
  <c r="P14716" i="2" s="1"/>
  <c r="I14717" i="2" l="1"/>
  <c r="N14717" i="2" s="1"/>
  <c r="R14716" i="2"/>
  <c r="O14717" i="2" l="1"/>
  <c r="P14717" i="2" s="1"/>
  <c r="I14718" i="2" l="1"/>
  <c r="N14718" i="2" s="1"/>
  <c r="R14717" i="2"/>
  <c r="O14718" i="2" l="1"/>
  <c r="P14718" i="2" s="1"/>
  <c r="I14719" i="2" l="1"/>
  <c r="N14719" i="2" s="1"/>
  <c r="R14718" i="2"/>
  <c r="O14719" i="2" l="1"/>
  <c r="P14719" i="2" s="1"/>
  <c r="I14720" i="2" l="1"/>
  <c r="N14720" i="2" s="1"/>
  <c r="R14719" i="2"/>
  <c r="O14720" i="2" l="1"/>
  <c r="P14720" i="2" s="1"/>
  <c r="I14721" i="2" l="1"/>
  <c r="N14721" i="2" s="1"/>
  <c r="R14720" i="2"/>
  <c r="O14721" i="2" l="1"/>
  <c r="P14721" i="2" s="1"/>
  <c r="I14722" i="2" s="1"/>
  <c r="R14721" i="2" l="1"/>
  <c r="N14722" i="2"/>
  <c r="O14722" i="2" l="1"/>
  <c r="P14722" i="2" s="1"/>
  <c r="I14723" i="2" s="1"/>
  <c r="R14722" i="2" l="1"/>
  <c r="N14723" i="2"/>
  <c r="O14723" i="2" l="1"/>
  <c r="P14723" i="2" s="1"/>
  <c r="I14724" i="2" s="1"/>
  <c r="R14723" i="2" l="1"/>
  <c r="N14724" i="2"/>
  <c r="O14724" i="2" l="1"/>
  <c r="P14724" i="2" s="1"/>
  <c r="I14725" i="2" s="1"/>
  <c r="R14724" i="2" l="1"/>
  <c r="N14725" i="2"/>
  <c r="O14725" i="2" l="1"/>
  <c r="P14725" i="2" s="1"/>
  <c r="I14726" i="2" s="1"/>
  <c r="R14725" i="2" l="1"/>
  <c r="N14726" i="2"/>
  <c r="O14726" i="2" l="1"/>
  <c r="P14726" i="2" s="1"/>
  <c r="I14727" i="2" s="1"/>
  <c r="R14726" i="2" l="1"/>
  <c r="N14727" i="2"/>
  <c r="O14727" i="2" l="1"/>
  <c r="P14727" i="2" s="1"/>
  <c r="I14728" i="2" l="1"/>
  <c r="N14728" i="2" s="1"/>
  <c r="R14727" i="2"/>
  <c r="O14728" i="2" l="1"/>
  <c r="P14728" i="2" s="1"/>
  <c r="I14729" i="2" l="1"/>
  <c r="N14729" i="2" s="1"/>
  <c r="R14728" i="2"/>
  <c r="O14729" i="2" l="1"/>
  <c r="P14729" i="2" s="1"/>
  <c r="I14730" i="2" l="1"/>
  <c r="N14730" i="2" s="1"/>
  <c r="R14729" i="2"/>
  <c r="O14730" i="2" l="1"/>
  <c r="P14730" i="2" s="1"/>
  <c r="I14731" i="2" l="1"/>
  <c r="N14731" i="2" s="1"/>
  <c r="R14730" i="2"/>
  <c r="O14731" i="2" l="1"/>
  <c r="P14731" i="2" s="1"/>
  <c r="I14732" i="2" l="1"/>
  <c r="N14732" i="2" s="1"/>
  <c r="R14731" i="2"/>
  <c r="O14732" i="2" l="1"/>
  <c r="P14732" i="2" s="1"/>
  <c r="I14733" i="2" l="1"/>
  <c r="N14733" i="2" s="1"/>
  <c r="R14732" i="2"/>
  <c r="O14733" i="2" l="1"/>
  <c r="P14733" i="2" s="1"/>
  <c r="I14734" i="2" s="1"/>
  <c r="R14733" i="2" l="1"/>
  <c r="N14734" i="2"/>
  <c r="O14734" i="2" l="1"/>
  <c r="P14734" i="2" s="1"/>
  <c r="I14735" i="2" s="1"/>
  <c r="R14734" i="2" l="1"/>
  <c r="N14735" i="2"/>
  <c r="O14735" i="2" l="1"/>
  <c r="P14735" i="2" s="1"/>
  <c r="I14736" i="2" s="1"/>
  <c r="R14735" i="2" l="1"/>
  <c r="N14736" i="2"/>
  <c r="O14736" i="2" l="1"/>
  <c r="P14736" i="2" s="1"/>
  <c r="I14737" i="2" s="1"/>
  <c r="R14736" i="2" l="1"/>
  <c r="N14737" i="2"/>
  <c r="O14737" i="2" l="1"/>
  <c r="P14737" i="2" s="1"/>
  <c r="I14738" i="2" s="1"/>
  <c r="R14737" i="2" l="1"/>
  <c r="N14738" i="2"/>
  <c r="O14738" i="2" l="1"/>
  <c r="P14738" i="2" s="1"/>
  <c r="I14739" i="2" s="1"/>
  <c r="R14738" i="2" l="1"/>
  <c r="N14739" i="2"/>
  <c r="O14739" i="2" l="1"/>
  <c r="P14739" i="2" s="1"/>
  <c r="I14740" i="2" l="1"/>
  <c r="N14740" i="2" s="1"/>
  <c r="R14739" i="2"/>
  <c r="O14740" i="2" l="1"/>
  <c r="P14740" i="2" s="1"/>
  <c r="I14741" i="2" l="1"/>
  <c r="N14741" i="2" s="1"/>
  <c r="R14740" i="2"/>
  <c r="O14741" i="2" l="1"/>
  <c r="P14741" i="2" s="1"/>
  <c r="I14742" i="2" l="1"/>
  <c r="N14742" i="2" s="1"/>
  <c r="R14741" i="2"/>
  <c r="O14742" i="2" l="1"/>
  <c r="P14742" i="2" s="1"/>
  <c r="I14743" i="2" l="1"/>
  <c r="N14743" i="2" s="1"/>
  <c r="R14742" i="2"/>
  <c r="O14743" i="2" l="1"/>
  <c r="P14743" i="2" s="1"/>
  <c r="I14744" i="2" l="1"/>
  <c r="N14744" i="2" s="1"/>
  <c r="R14743" i="2"/>
  <c r="O14744" i="2" l="1"/>
  <c r="P14744" i="2" s="1"/>
  <c r="I14745" i="2" l="1"/>
  <c r="N14745" i="2" s="1"/>
  <c r="R14744" i="2"/>
  <c r="O14745" i="2" l="1"/>
  <c r="P14745" i="2" s="1"/>
  <c r="I14746" i="2" s="1"/>
  <c r="R14745" i="2" l="1"/>
  <c r="N14746" i="2"/>
  <c r="O14746" i="2" l="1"/>
  <c r="P14746" i="2" s="1"/>
  <c r="I14747" i="2" s="1"/>
  <c r="R14746" i="2" l="1"/>
  <c r="N14747" i="2"/>
  <c r="O14747" i="2" l="1"/>
  <c r="P14747" i="2" s="1"/>
  <c r="I14748" i="2" s="1"/>
  <c r="R14747" i="2" l="1"/>
  <c r="N14748" i="2"/>
  <c r="O14748" i="2" l="1"/>
  <c r="P14748" i="2" s="1"/>
  <c r="I14749" i="2" s="1"/>
  <c r="R14748" i="2" l="1"/>
  <c r="N14749" i="2"/>
  <c r="O14749" i="2" l="1"/>
  <c r="P14749" i="2" s="1"/>
  <c r="I14750" i="2" s="1"/>
  <c r="R14749" i="2" l="1"/>
  <c r="N14750" i="2"/>
  <c r="O14750" i="2" l="1"/>
  <c r="P14750" i="2" s="1"/>
  <c r="I14751" i="2" s="1"/>
  <c r="R14750" i="2" l="1"/>
  <c r="N14751" i="2"/>
  <c r="O14751" i="2" l="1"/>
  <c r="P14751" i="2" s="1"/>
  <c r="I14752" i="2" l="1"/>
  <c r="N14752" i="2" s="1"/>
  <c r="R14751" i="2"/>
  <c r="O14752" i="2" l="1"/>
  <c r="P14752" i="2" s="1"/>
  <c r="I14753" i="2" l="1"/>
  <c r="N14753" i="2" s="1"/>
  <c r="R14752" i="2"/>
  <c r="O14753" i="2" l="1"/>
  <c r="P14753" i="2" s="1"/>
  <c r="I14754" i="2" l="1"/>
  <c r="N14754" i="2" s="1"/>
  <c r="R14753" i="2"/>
  <c r="O14754" i="2" l="1"/>
  <c r="P14754" i="2" s="1"/>
  <c r="I14755" i="2" l="1"/>
  <c r="N14755" i="2" s="1"/>
  <c r="R14754" i="2"/>
  <c r="O14755" i="2" l="1"/>
  <c r="P14755" i="2" s="1"/>
  <c r="I14756" i="2" l="1"/>
  <c r="N14756" i="2" s="1"/>
  <c r="R14755" i="2"/>
  <c r="O14756" i="2" l="1"/>
  <c r="P14756" i="2" s="1"/>
  <c r="I14757" i="2" l="1"/>
  <c r="N14757" i="2" s="1"/>
  <c r="R14756" i="2"/>
  <c r="O14757" i="2" l="1"/>
  <c r="P14757" i="2" s="1"/>
  <c r="I14758" i="2" s="1"/>
  <c r="R14757" i="2" l="1"/>
  <c r="N14758" i="2"/>
  <c r="O14758" i="2" l="1"/>
  <c r="P14758" i="2" s="1"/>
  <c r="I14759" i="2" s="1"/>
  <c r="R14758" i="2" l="1"/>
  <c r="N14759" i="2"/>
  <c r="O14759" i="2" l="1"/>
  <c r="P14759" i="2" s="1"/>
  <c r="I14760" i="2" s="1"/>
  <c r="R14759" i="2" l="1"/>
  <c r="N14760" i="2"/>
  <c r="O14760" i="2" l="1"/>
  <c r="P14760" i="2" s="1"/>
  <c r="I14761" i="2" s="1"/>
  <c r="R14760" i="2" l="1"/>
  <c r="N14761" i="2"/>
  <c r="O14761" i="2" l="1"/>
  <c r="P14761" i="2" s="1"/>
  <c r="I14762" i="2" s="1"/>
  <c r="R14761" i="2" l="1"/>
  <c r="N14762" i="2"/>
  <c r="O14762" i="2" l="1"/>
  <c r="P14762" i="2" s="1"/>
  <c r="I14763" i="2" s="1"/>
  <c r="R14762" i="2" l="1"/>
  <c r="N14763" i="2"/>
  <c r="O14763" i="2" l="1"/>
  <c r="P14763" i="2" s="1"/>
  <c r="I14764" i="2" l="1"/>
  <c r="N14764" i="2" s="1"/>
  <c r="R14763" i="2"/>
  <c r="O14764" i="2" l="1"/>
  <c r="P14764" i="2" s="1"/>
  <c r="I14765" i="2" l="1"/>
  <c r="N14765" i="2" s="1"/>
  <c r="R14764" i="2"/>
  <c r="O14765" i="2" l="1"/>
  <c r="P14765" i="2" s="1"/>
  <c r="I14766" i="2" l="1"/>
  <c r="N14766" i="2" s="1"/>
  <c r="R14765" i="2"/>
  <c r="O14766" i="2" l="1"/>
  <c r="P14766" i="2" s="1"/>
  <c r="I14767" i="2" l="1"/>
  <c r="N14767" i="2" s="1"/>
  <c r="R14766" i="2"/>
  <c r="O14767" i="2" l="1"/>
  <c r="P14767" i="2" s="1"/>
  <c r="I14768" i="2" l="1"/>
  <c r="N14768" i="2" s="1"/>
  <c r="R14767" i="2"/>
  <c r="O14768" i="2" l="1"/>
  <c r="P14768" i="2" s="1"/>
  <c r="I14769" i="2" l="1"/>
  <c r="N14769" i="2" s="1"/>
  <c r="R14768" i="2"/>
  <c r="O14769" i="2" l="1"/>
  <c r="P14769" i="2" s="1"/>
  <c r="I14770" i="2" s="1"/>
  <c r="R14769" i="2" l="1"/>
  <c r="N14770" i="2"/>
  <c r="O14770" i="2" l="1"/>
  <c r="P14770" i="2" s="1"/>
  <c r="I14771" i="2" s="1"/>
  <c r="R14770" i="2" l="1"/>
  <c r="N14771" i="2"/>
  <c r="O14771" i="2" l="1"/>
  <c r="P14771" i="2" s="1"/>
  <c r="I14772" i="2" s="1"/>
  <c r="R14771" i="2" l="1"/>
  <c r="N14772" i="2"/>
  <c r="O14772" i="2" l="1"/>
  <c r="P14772" i="2" s="1"/>
  <c r="I14773" i="2" s="1"/>
  <c r="R14772" i="2" l="1"/>
  <c r="N14773" i="2"/>
  <c r="O14773" i="2" l="1"/>
  <c r="P14773" i="2" s="1"/>
  <c r="I14774" i="2" s="1"/>
  <c r="R14773" i="2" l="1"/>
  <c r="N14774" i="2"/>
  <c r="O14774" i="2" l="1"/>
  <c r="P14774" i="2" s="1"/>
  <c r="I14775" i="2" s="1"/>
  <c r="R14774" i="2" l="1"/>
  <c r="N14775" i="2"/>
  <c r="O14775" i="2" l="1"/>
  <c r="P14775" i="2" s="1"/>
  <c r="I14776" i="2" l="1"/>
  <c r="N14776" i="2" s="1"/>
  <c r="R14775" i="2"/>
  <c r="O14776" i="2" l="1"/>
  <c r="P14776" i="2" s="1"/>
  <c r="I14777" i="2" l="1"/>
  <c r="N14777" i="2" s="1"/>
  <c r="R14776" i="2"/>
  <c r="O14777" i="2" l="1"/>
  <c r="P14777" i="2" s="1"/>
  <c r="I14778" i="2" l="1"/>
  <c r="N14778" i="2" s="1"/>
  <c r="R14777" i="2"/>
  <c r="O14778" i="2" l="1"/>
  <c r="P14778" i="2" s="1"/>
  <c r="I14779" i="2" l="1"/>
  <c r="N14779" i="2" s="1"/>
  <c r="R14778" i="2"/>
  <c r="O14779" i="2" l="1"/>
  <c r="P14779" i="2" s="1"/>
  <c r="I14780" i="2" l="1"/>
  <c r="N14780" i="2" s="1"/>
  <c r="R14779" i="2"/>
  <c r="O14780" i="2" l="1"/>
  <c r="P14780" i="2" s="1"/>
  <c r="I14781" i="2" l="1"/>
  <c r="N14781" i="2" s="1"/>
  <c r="R14780" i="2"/>
  <c r="O14781" i="2" l="1"/>
  <c r="P14781" i="2" s="1"/>
  <c r="I14782" i="2" s="1"/>
  <c r="R14781" i="2" l="1"/>
  <c r="N14782" i="2"/>
  <c r="O14782" i="2" l="1"/>
  <c r="P14782" i="2" s="1"/>
  <c r="I14783" i="2" s="1"/>
  <c r="R14782" i="2" l="1"/>
  <c r="N14783" i="2"/>
  <c r="O14783" i="2" l="1"/>
  <c r="P14783" i="2" s="1"/>
  <c r="I14784" i="2" s="1"/>
  <c r="R14783" i="2" l="1"/>
  <c r="N14784" i="2"/>
  <c r="O14784" i="2" l="1"/>
  <c r="P14784" i="2" s="1"/>
  <c r="I14785" i="2" s="1"/>
  <c r="R14784" i="2" l="1"/>
  <c r="N14785" i="2"/>
  <c r="O14785" i="2" l="1"/>
  <c r="P14785" i="2" s="1"/>
  <c r="I14786" i="2" s="1"/>
  <c r="R14785" i="2" l="1"/>
  <c r="N14786" i="2"/>
  <c r="O14786" i="2" l="1"/>
  <c r="P14786" i="2" s="1"/>
  <c r="I14787" i="2" s="1"/>
  <c r="R14786" i="2" l="1"/>
  <c r="N14787" i="2"/>
  <c r="O14787" i="2" l="1"/>
  <c r="P14787" i="2" s="1"/>
  <c r="I14788" i="2" l="1"/>
  <c r="N14788" i="2" s="1"/>
  <c r="R14787" i="2"/>
  <c r="O14788" i="2" l="1"/>
  <c r="P14788" i="2" s="1"/>
  <c r="I14789" i="2" l="1"/>
  <c r="N14789" i="2" s="1"/>
  <c r="R14788" i="2"/>
  <c r="O14789" i="2" l="1"/>
  <c r="P14789" i="2" s="1"/>
  <c r="I14790" i="2" l="1"/>
  <c r="N14790" i="2" s="1"/>
  <c r="R14789" i="2"/>
  <c r="O14790" i="2" l="1"/>
  <c r="P14790" i="2" s="1"/>
  <c r="I14791" i="2" l="1"/>
  <c r="N14791" i="2" s="1"/>
  <c r="R14790" i="2"/>
  <c r="O14791" i="2" l="1"/>
  <c r="P14791" i="2" s="1"/>
  <c r="I14792" i="2" l="1"/>
  <c r="N14792" i="2" s="1"/>
  <c r="R14791" i="2"/>
  <c r="O14792" i="2" l="1"/>
  <c r="P14792" i="2" s="1"/>
  <c r="I14793" i="2" l="1"/>
  <c r="N14793" i="2" s="1"/>
  <c r="R14792" i="2"/>
  <c r="O14793" i="2" l="1"/>
  <c r="P14793" i="2" s="1"/>
  <c r="I14794" i="2" s="1"/>
  <c r="R14793" i="2" l="1"/>
  <c r="N14794" i="2"/>
  <c r="O14794" i="2" l="1"/>
  <c r="P14794" i="2" s="1"/>
  <c r="I14795" i="2" s="1"/>
  <c r="R14794" i="2" l="1"/>
  <c r="N14795" i="2"/>
  <c r="O14795" i="2" l="1"/>
  <c r="P14795" i="2" s="1"/>
  <c r="I14796" i="2" s="1"/>
  <c r="R14795" i="2" l="1"/>
  <c r="N14796" i="2"/>
  <c r="O14796" i="2" l="1"/>
  <c r="P14796" i="2" s="1"/>
  <c r="I14797" i="2" s="1"/>
  <c r="R14796" i="2" l="1"/>
  <c r="N14797" i="2"/>
  <c r="O14797" i="2" l="1"/>
  <c r="P14797" i="2" s="1"/>
  <c r="I14798" i="2" s="1"/>
  <c r="R14797" i="2" l="1"/>
  <c r="N14798" i="2"/>
  <c r="O14798" i="2" l="1"/>
  <c r="P14798" i="2" s="1"/>
  <c r="I14799" i="2" s="1"/>
  <c r="R14798" i="2" l="1"/>
  <c r="N14799" i="2"/>
  <c r="O14799" i="2" l="1"/>
  <c r="P14799" i="2" s="1"/>
  <c r="I14800" i="2" l="1"/>
  <c r="N14800" i="2" s="1"/>
  <c r="R14799" i="2"/>
  <c r="O14800" i="2" l="1"/>
  <c r="P14800" i="2" s="1"/>
  <c r="I14801" i="2" l="1"/>
  <c r="N14801" i="2" s="1"/>
  <c r="R14800" i="2"/>
  <c r="O14801" i="2" l="1"/>
  <c r="P14801" i="2" s="1"/>
  <c r="I14802" i="2" l="1"/>
  <c r="N14802" i="2" s="1"/>
  <c r="R14801" i="2"/>
  <c r="O14802" i="2" l="1"/>
  <c r="P14802" i="2" s="1"/>
  <c r="I14803" i="2" l="1"/>
  <c r="N14803" i="2" s="1"/>
  <c r="R14802" i="2"/>
  <c r="O14803" i="2" l="1"/>
  <c r="P14803" i="2" s="1"/>
  <c r="I14804" i="2" l="1"/>
  <c r="N14804" i="2" s="1"/>
  <c r="R14803" i="2"/>
  <c r="O14804" i="2" l="1"/>
  <c r="P14804" i="2" s="1"/>
  <c r="I14805" i="2" l="1"/>
  <c r="N14805" i="2" s="1"/>
  <c r="R14804" i="2"/>
  <c r="O14805" i="2" l="1"/>
  <c r="P14805" i="2" s="1"/>
  <c r="I14806" i="2" s="1"/>
  <c r="R14805" i="2" l="1"/>
  <c r="N14806" i="2"/>
  <c r="O14806" i="2" l="1"/>
  <c r="P14806" i="2" s="1"/>
  <c r="I14807" i="2" s="1"/>
  <c r="R14806" i="2" l="1"/>
  <c r="N14807" i="2"/>
  <c r="O14807" i="2" l="1"/>
  <c r="P14807" i="2" s="1"/>
  <c r="I14808" i="2" s="1"/>
  <c r="R14807" i="2" l="1"/>
  <c r="N14808" i="2"/>
  <c r="O14808" i="2" l="1"/>
  <c r="P14808" i="2" s="1"/>
  <c r="I14809" i="2" s="1"/>
  <c r="R14808" i="2" l="1"/>
  <c r="N14809" i="2"/>
  <c r="O14809" i="2" l="1"/>
  <c r="P14809" i="2" s="1"/>
  <c r="I14810" i="2" s="1"/>
  <c r="R14809" i="2" l="1"/>
  <c r="N14810" i="2"/>
  <c r="O14810" i="2" l="1"/>
  <c r="P14810" i="2" s="1"/>
  <c r="I14811" i="2" s="1"/>
  <c r="R14810" i="2" l="1"/>
  <c r="N14811" i="2"/>
  <c r="O14811" i="2" l="1"/>
  <c r="P14811" i="2" s="1"/>
  <c r="I14812" i="2" l="1"/>
  <c r="N14812" i="2" s="1"/>
  <c r="R14811" i="2"/>
  <c r="O14812" i="2" l="1"/>
  <c r="P14812" i="2" s="1"/>
  <c r="I14813" i="2" l="1"/>
  <c r="N14813" i="2" s="1"/>
  <c r="R14812" i="2"/>
  <c r="O14813" i="2" l="1"/>
  <c r="P14813" i="2" s="1"/>
  <c r="I14814" i="2" l="1"/>
  <c r="N14814" i="2" s="1"/>
  <c r="R14813" i="2"/>
  <c r="O14814" i="2" l="1"/>
  <c r="P14814" i="2" s="1"/>
  <c r="I14815" i="2" l="1"/>
  <c r="N14815" i="2" s="1"/>
  <c r="R14814" i="2"/>
  <c r="O14815" i="2" l="1"/>
  <c r="P14815" i="2" s="1"/>
  <c r="I14816" i="2" l="1"/>
  <c r="N14816" i="2" s="1"/>
  <c r="R14815" i="2"/>
  <c r="O14816" i="2" l="1"/>
  <c r="P14816" i="2" s="1"/>
  <c r="I14817" i="2" l="1"/>
  <c r="N14817" i="2" s="1"/>
  <c r="R14816" i="2"/>
  <c r="O14817" i="2" l="1"/>
  <c r="P14817" i="2" s="1"/>
  <c r="I14818" i="2" s="1"/>
  <c r="R14817" i="2" l="1"/>
  <c r="N14818" i="2"/>
  <c r="O14818" i="2" l="1"/>
  <c r="P14818" i="2" s="1"/>
  <c r="I14819" i="2" s="1"/>
  <c r="R14818" i="2" l="1"/>
  <c r="N14819" i="2"/>
  <c r="O14819" i="2" l="1"/>
  <c r="P14819" i="2" s="1"/>
  <c r="I14820" i="2" s="1"/>
  <c r="R14819" i="2" l="1"/>
  <c r="N14820" i="2"/>
  <c r="O14820" i="2" l="1"/>
  <c r="P14820" i="2" s="1"/>
  <c r="I14821" i="2" s="1"/>
  <c r="R14820" i="2" l="1"/>
  <c r="N14821" i="2"/>
  <c r="O14821" i="2" l="1"/>
  <c r="P14821" i="2" s="1"/>
  <c r="I14822" i="2" s="1"/>
  <c r="R14821" i="2" l="1"/>
  <c r="N14822" i="2"/>
  <c r="O14822" i="2" l="1"/>
  <c r="P14822" i="2" s="1"/>
  <c r="I14823" i="2" s="1"/>
  <c r="R14822" i="2" l="1"/>
  <c r="N14823" i="2"/>
  <c r="O14823" i="2" l="1"/>
  <c r="P14823" i="2" s="1"/>
  <c r="I14824" i="2" l="1"/>
  <c r="N14824" i="2" s="1"/>
  <c r="R14823" i="2"/>
  <c r="O14824" i="2" l="1"/>
  <c r="P14824" i="2" s="1"/>
  <c r="I14825" i="2" l="1"/>
  <c r="N14825" i="2" s="1"/>
  <c r="R14824" i="2"/>
  <c r="O14825" i="2" l="1"/>
  <c r="P14825" i="2" s="1"/>
  <c r="I14826" i="2" l="1"/>
  <c r="N14826" i="2" s="1"/>
  <c r="R14825" i="2"/>
  <c r="O14826" i="2" l="1"/>
  <c r="P14826" i="2" s="1"/>
  <c r="I14827" i="2" l="1"/>
  <c r="N14827" i="2" s="1"/>
  <c r="R14826" i="2"/>
  <c r="O14827" i="2" l="1"/>
  <c r="P14827" i="2" s="1"/>
  <c r="I14828" i="2" l="1"/>
  <c r="N14828" i="2" s="1"/>
  <c r="R14827" i="2"/>
  <c r="O14828" i="2" l="1"/>
  <c r="P14828" i="2" s="1"/>
  <c r="I14829" i="2" l="1"/>
  <c r="N14829" i="2" s="1"/>
  <c r="R14828" i="2"/>
  <c r="O14829" i="2" l="1"/>
  <c r="P14829" i="2" s="1"/>
  <c r="I14830" i="2" s="1"/>
  <c r="R14829" i="2" l="1"/>
  <c r="N14830" i="2"/>
  <c r="O14830" i="2" l="1"/>
  <c r="P14830" i="2" s="1"/>
  <c r="I14831" i="2" s="1"/>
  <c r="R14830" i="2" l="1"/>
  <c r="N14831" i="2"/>
  <c r="O14831" i="2" l="1"/>
  <c r="P14831" i="2" s="1"/>
  <c r="I14832" i="2" s="1"/>
  <c r="R14831" i="2" l="1"/>
  <c r="N14832" i="2"/>
  <c r="O14832" i="2" l="1"/>
  <c r="P14832" i="2" s="1"/>
  <c r="I14833" i="2" s="1"/>
  <c r="R14832" i="2" l="1"/>
  <c r="N14833" i="2"/>
  <c r="O14833" i="2" l="1"/>
  <c r="P14833" i="2" s="1"/>
  <c r="I14834" i="2" s="1"/>
  <c r="R14833" i="2" l="1"/>
  <c r="N14834" i="2"/>
  <c r="O14834" i="2" l="1"/>
  <c r="P14834" i="2" s="1"/>
  <c r="I14835" i="2" s="1"/>
  <c r="R14834" i="2" l="1"/>
  <c r="N14835" i="2"/>
  <c r="O14835" i="2" l="1"/>
  <c r="P14835" i="2" s="1"/>
  <c r="I14836" i="2" l="1"/>
  <c r="N14836" i="2" s="1"/>
  <c r="R14835" i="2"/>
  <c r="O14836" i="2" l="1"/>
  <c r="P14836" i="2" s="1"/>
  <c r="I14837" i="2" l="1"/>
  <c r="N14837" i="2" s="1"/>
  <c r="R14836" i="2"/>
  <c r="O14837" i="2" l="1"/>
  <c r="P14837" i="2" s="1"/>
  <c r="I14838" i="2" l="1"/>
  <c r="N14838" i="2" s="1"/>
  <c r="R14837" i="2"/>
  <c r="O14838" i="2" l="1"/>
  <c r="P14838" i="2" s="1"/>
  <c r="I14839" i="2" l="1"/>
  <c r="N14839" i="2" s="1"/>
  <c r="R14838" i="2"/>
  <c r="O14839" i="2" l="1"/>
  <c r="P14839" i="2" s="1"/>
  <c r="I14840" i="2" l="1"/>
  <c r="N14840" i="2" s="1"/>
  <c r="R14839" i="2"/>
  <c r="O14840" i="2" l="1"/>
  <c r="P14840" i="2" s="1"/>
  <c r="I14841" i="2" l="1"/>
  <c r="N14841" i="2" s="1"/>
  <c r="R14840" i="2"/>
  <c r="O14841" i="2" l="1"/>
  <c r="P14841" i="2" s="1"/>
  <c r="I14842" i="2" s="1"/>
  <c r="R14841" i="2" l="1"/>
  <c r="N14842" i="2"/>
  <c r="O14842" i="2" l="1"/>
  <c r="P14842" i="2" s="1"/>
  <c r="I14843" i="2" s="1"/>
  <c r="R14842" i="2" l="1"/>
  <c r="N14843" i="2"/>
  <c r="O14843" i="2" l="1"/>
  <c r="P14843" i="2" s="1"/>
  <c r="I14844" i="2" s="1"/>
  <c r="R14843" i="2" l="1"/>
  <c r="N14844" i="2"/>
  <c r="O14844" i="2" l="1"/>
  <c r="P14844" i="2" s="1"/>
  <c r="I14845" i="2" s="1"/>
  <c r="R14844" i="2" l="1"/>
  <c r="N14845" i="2"/>
  <c r="O14845" i="2" l="1"/>
  <c r="P14845" i="2" s="1"/>
  <c r="I14846" i="2" s="1"/>
  <c r="R14845" i="2" l="1"/>
  <c r="N14846" i="2"/>
  <c r="O14846" i="2" l="1"/>
  <c r="P14846" i="2" s="1"/>
  <c r="I14847" i="2" s="1"/>
  <c r="R14846" i="2" l="1"/>
  <c r="N14847" i="2"/>
  <c r="O14847" i="2" l="1"/>
  <c r="P14847" i="2" s="1"/>
  <c r="I14848" i="2" l="1"/>
  <c r="N14848" i="2" s="1"/>
  <c r="R14847" i="2"/>
  <c r="O14848" i="2" l="1"/>
  <c r="P14848" i="2" s="1"/>
  <c r="I14849" i="2" l="1"/>
  <c r="N14849" i="2" s="1"/>
  <c r="R14848" i="2"/>
  <c r="O14849" i="2" l="1"/>
  <c r="P14849" i="2" s="1"/>
  <c r="I14850" i="2" l="1"/>
  <c r="N14850" i="2" s="1"/>
  <c r="R14849" i="2"/>
  <c r="O14850" i="2" l="1"/>
  <c r="P14850" i="2" s="1"/>
  <c r="I14851" i="2" l="1"/>
  <c r="N14851" i="2" s="1"/>
  <c r="R14850" i="2"/>
  <c r="O14851" i="2" l="1"/>
  <c r="P14851" i="2" s="1"/>
  <c r="I14852" i="2" l="1"/>
  <c r="N14852" i="2" s="1"/>
  <c r="R14851" i="2"/>
  <c r="O14852" i="2" l="1"/>
  <c r="P14852" i="2" s="1"/>
  <c r="I14853" i="2" l="1"/>
  <c r="N14853" i="2" s="1"/>
  <c r="R14852" i="2"/>
  <c r="O14853" i="2" l="1"/>
  <c r="P14853" i="2" s="1"/>
  <c r="I14854" i="2" s="1"/>
  <c r="R14853" i="2" l="1"/>
  <c r="N14854" i="2"/>
  <c r="O14854" i="2" l="1"/>
  <c r="P14854" i="2" s="1"/>
  <c r="I14855" i="2" s="1"/>
  <c r="R14854" i="2" l="1"/>
  <c r="N14855" i="2"/>
  <c r="O14855" i="2" l="1"/>
  <c r="P14855" i="2" s="1"/>
  <c r="I14856" i="2" s="1"/>
  <c r="R14855" i="2" l="1"/>
  <c r="N14856" i="2"/>
  <c r="O14856" i="2" l="1"/>
  <c r="P14856" i="2" s="1"/>
  <c r="I14857" i="2" s="1"/>
  <c r="R14856" i="2" l="1"/>
  <c r="N14857" i="2"/>
  <c r="O14857" i="2" l="1"/>
  <c r="P14857" i="2" s="1"/>
  <c r="I14858" i="2" s="1"/>
  <c r="R14857" i="2" l="1"/>
  <c r="N14858" i="2"/>
  <c r="O14858" i="2" l="1"/>
  <c r="P14858" i="2" s="1"/>
  <c r="I14859" i="2" s="1"/>
  <c r="R14858" i="2" l="1"/>
  <c r="N14859" i="2"/>
  <c r="O14859" i="2" l="1"/>
  <c r="P14859" i="2" s="1"/>
  <c r="I14860" i="2" l="1"/>
  <c r="N14860" i="2" s="1"/>
  <c r="R14859" i="2"/>
  <c r="O14860" i="2" l="1"/>
  <c r="P14860" i="2" s="1"/>
  <c r="I14861" i="2" l="1"/>
  <c r="N14861" i="2" s="1"/>
  <c r="R14860" i="2"/>
  <c r="O14861" i="2" l="1"/>
  <c r="P14861" i="2" s="1"/>
  <c r="I14862" i="2" l="1"/>
  <c r="N14862" i="2" s="1"/>
  <c r="R14861" i="2"/>
  <c r="O14862" i="2" l="1"/>
  <c r="P14862" i="2" s="1"/>
  <c r="I14863" i="2" l="1"/>
  <c r="N14863" i="2" s="1"/>
  <c r="R14862" i="2"/>
  <c r="O14863" i="2" l="1"/>
  <c r="P14863" i="2" s="1"/>
  <c r="I14864" i="2" l="1"/>
  <c r="N14864" i="2" s="1"/>
  <c r="R14863" i="2"/>
  <c r="O14864" i="2" l="1"/>
  <c r="P14864" i="2" s="1"/>
  <c r="I14865" i="2" l="1"/>
  <c r="N14865" i="2" s="1"/>
  <c r="R14864" i="2"/>
  <c r="O14865" i="2" l="1"/>
  <c r="P14865" i="2" s="1"/>
  <c r="I14866" i="2" s="1"/>
  <c r="R14865" i="2" l="1"/>
  <c r="N14866" i="2"/>
  <c r="O14866" i="2" l="1"/>
  <c r="P14866" i="2" s="1"/>
  <c r="I14867" i="2" s="1"/>
  <c r="R14866" i="2" l="1"/>
  <c r="N14867" i="2"/>
  <c r="O14867" i="2" l="1"/>
  <c r="P14867" i="2" s="1"/>
  <c r="I14868" i="2" s="1"/>
  <c r="R14867" i="2" l="1"/>
  <c r="N14868" i="2"/>
  <c r="O14868" i="2" l="1"/>
  <c r="P14868" i="2" s="1"/>
  <c r="I14869" i="2" s="1"/>
  <c r="R14868" i="2" l="1"/>
  <c r="N14869" i="2"/>
  <c r="O14869" i="2" l="1"/>
  <c r="P14869" i="2" s="1"/>
  <c r="I14870" i="2" s="1"/>
  <c r="R14869" i="2" l="1"/>
  <c r="N14870" i="2"/>
  <c r="O14870" i="2" l="1"/>
  <c r="P14870" i="2" s="1"/>
  <c r="I14871" i="2" s="1"/>
  <c r="R14870" i="2" l="1"/>
  <c r="N14871" i="2"/>
  <c r="O14871" i="2" l="1"/>
  <c r="P14871" i="2" s="1"/>
  <c r="I14872" i="2" l="1"/>
  <c r="N14872" i="2" s="1"/>
  <c r="R14871" i="2"/>
  <c r="O14872" i="2" l="1"/>
  <c r="P14872" i="2" s="1"/>
  <c r="I14873" i="2" l="1"/>
  <c r="N14873" i="2" s="1"/>
  <c r="R14872" i="2"/>
  <c r="O14873" i="2" l="1"/>
  <c r="P14873" i="2" s="1"/>
  <c r="I14874" i="2" l="1"/>
  <c r="N14874" i="2" s="1"/>
  <c r="R14873" i="2"/>
  <c r="O14874" i="2" l="1"/>
  <c r="P14874" i="2" s="1"/>
  <c r="I14875" i="2" l="1"/>
  <c r="N14875" i="2" s="1"/>
  <c r="R14874" i="2"/>
  <c r="O14875" i="2" l="1"/>
  <c r="P14875" i="2" s="1"/>
  <c r="I14876" i="2" l="1"/>
  <c r="N14876" i="2" s="1"/>
  <c r="R14875" i="2"/>
  <c r="O14876" i="2" l="1"/>
  <c r="P14876" i="2" s="1"/>
  <c r="I14877" i="2" l="1"/>
  <c r="N14877" i="2" s="1"/>
  <c r="R14876" i="2"/>
  <c r="O14877" i="2" l="1"/>
  <c r="P14877" i="2" s="1"/>
  <c r="I14878" i="2" s="1"/>
  <c r="R14877" i="2" l="1"/>
  <c r="N14878" i="2"/>
  <c r="O14878" i="2" l="1"/>
  <c r="P14878" i="2" s="1"/>
  <c r="I14879" i="2" s="1"/>
  <c r="R14878" i="2" l="1"/>
  <c r="N14879" i="2"/>
  <c r="O14879" i="2" l="1"/>
  <c r="P14879" i="2" s="1"/>
  <c r="I14880" i="2" s="1"/>
  <c r="R14879" i="2" l="1"/>
  <c r="N14880" i="2"/>
  <c r="O14880" i="2" l="1"/>
  <c r="P14880" i="2" s="1"/>
  <c r="I14881" i="2" s="1"/>
  <c r="R14880" i="2" l="1"/>
  <c r="N14881" i="2"/>
  <c r="O14881" i="2" l="1"/>
  <c r="P14881" i="2" s="1"/>
  <c r="I14882" i="2" s="1"/>
  <c r="R14881" i="2" l="1"/>
  <c r="N14882" i="2"/>
  <c r="O14882" i="2" l="1"/>
  <c r="P14882" i="2" s="1"/>
  <c r="I14883" i="2" s="1"/>
  <c r="R14882" i="2" l="1"/>
  <c r="N14883" i="2"/>
  <c r="O14883" i="2" l="1"/>
  <c r="P14883" i="2" s="1"/>
  <c r="I14884" i="2" l="1"/>
  <c r="N14884" i="2" s="1"/>
  <c r="R14883" i="2"/>
  <c r="O14884" i="2" l="1"/>
  <c r="P14884" i="2" s="1"/>
  <c r="I14885" i="2" l="1"/>
  <c r="N14885" i="2" s="1"/>
  <c r="R14884" i="2"/>
  <c r="O14885" i="2" l="1"/>
  <c r="P14885" i="2" s="1"/>
  <c r="I14886" i="2" l="1"/>
  <c r="N14886" i="2" s="1"/>
  <c r="R14885" i="2"/>
  <c r="O14886" i="2" l="1"/>
  <c r="P14886" i="2" s="1"/>
  <c r="I14887" i="2" l="1"/>
  <c r="N14887" i="2" s="1"/>
  <c r="R14886" i="2"/>
  <c r="O14887" i="2" l="1"/>
  <c r="P14887" i="2" s="1"/>
  <c r="I14888" i="2" l="1"/>
  <c r="N14888" i="2" s="1"/>
  <c r="R14887" i="2"/>
  <c r="O14888" i="2" l="1"/>
  <c r="P14888" i="2" s="1"/>
  <c r="I14889" i="2" l="1"/>
  <c r="N14889" i="2" s="1"/>
  <c r="R14888" i="2"/>
  <c r="O14889" i="2" l="1"/>
  <c r="P14889" i="2" s="1"/>
  <c r="I14890" i="2" s="1"/>
  <c r="R14889" i="2" l="1"/>
  <c r="N14890" i="2"/>
  <c r="O14890" i="2" l="1"/>
  <c r="P14890" i="2" s="1"/>
  <c r="I14891" i="2" s="1"/>
  <c r="R14890" i="2" l="1"/>
  <c r="N14891" i="2"/>
  <c r="O14891" i="2" l="1"/>
  <c r="P14891" i="2" s="1"/>
  <c r="I14892" i="2" s="1"/>
  <c r="R14891" i="2" l="1"/>
  <c r="N14892" i="2"/>
  <c r="O14892" i="2" l="1"/>
  <c r="P14892" i="2" s="1"/>
  <c r="I14893" i="2" s="1"/>
  <c r="R14892" i="2" l="1"/>
  <c r="N14893" i="2"/>
  <c r="O14893" i="2" l="1"/>
  <c r="P14893" i="2" s="1"/>
  <c r="I14894" i="2" s="1"/>
  <c r="R14893" i="2" l="1"/>
  <c r="N14894" i="2"/>
  <c r="O14894" i="2" l="1"/>
  <c r="P14894" i="2" s="1"/>
  <c r="I14895" i="2" s="1"/>
  <c r="R14894" i="2" l="1"/>
  <c r="N14895" i="2"/>
  <c r="O14895" i="2" l="1"/>
  <c r="P14895" i="2" s="1"/>
  <c r="I14896" i="2" l="1"/>
  <c r="N14896" i="2" s="1"/>
  <c r="R14895" i="2"/>
  <c r="O14896" i="2" l="1"/>
  <c r="P14896" i="2" s="1"/>
  <c r="I14897" i="2" l="1"/>
  <c r="N14897" i="2" s="1"/>
  <c r="R14896" i="2"/>
  <c r="O14897" i="2" l="1"/>
  <c r="P14897" i="2" s="1"/>
  <c r="I14898" i="2" l="1"/>
  <c r="N14898" i="2" s="1"/>
  <c r="R14897" i="2"/>
  <c r="O14898" i="2" l="1"/>
  <c r="P14898" i="2" s="1"/>
  <c r="I14899" i="2" l="1"/>
  <c r="N14899" i="2" s="1"/>
  <c r="R14898" i="2"/>
  <c r="O14899" i="2" l="1"/>
  <c r="P14899" i="2" s="1"/>
  <c r="I14900" i="2" l="1"/>
  <c r="N14900" i="2" s="1"/>
  <c r="R14899" i="2"/>
  <c r="O14900" i="2" l="1"/>
  <c r="P14900" i="2" s="1"/>
  <c r="I14901" i="2" l="1"/>
  <c r="N14901" i="2" s="1"/>
  <c r="R14900" i="2"/>
  <c r="O14901" i="2" l="1"/>
  <c r="P14901" i="2" s="1"/>
  <c r="I14902" i="2" s="1"/>
  <c r="R14901" i="2" l="1"/>
  <c r="N14902" i="2"/>
  <c r="O14902" i="2" l="1"/>
  <c r="P14902" i="2" s="1"/>
  <c r="I14903" i="2" s="1"/>
  <c r="R14902" i="2" l="1"/>
  <c r="N14903" i="2"/>
  <c r="O14903" i="2" l="1"/>
  <c r="P14903" i="2" s="1"/>
  <c r="I14904" i="2" s="1"/>
  <c r="R14903" i="2" l="1"/>
  <c r="N14904" i="2"/>
  <c r="O14904" i="2" l="1"/>
  <c r="P14904" i="2" s="1"/>
  <c r="I14905" i="2" s="1"/>
  <c r="R14904" i="2" l="1"/>
  <c r="N14905" i="2"/>
  <c r="O14905" i="2" l="1"/>
  <c r="P14905" i="2" s="1"/>
  <c r="I14906" i="2" s="1"/>
  <c r="R14905" i="2" l="1"/>
  <c r="N14906" i="2"/>
  <c r="O14906" i="2" l="1"/>
  <c r="P14906" i="2" s="1"/>
  <c r="I14907" i="2" s="1"/>
  <c r="R14906" i="2" l="1"/>
  <c r="N14907" i="2"/>
  <c r="O14907" i="2" l="1"/>
  <c r="P14907" i="2" s="1"/>
  <c r="I14908" i="2" l="1"/>
  <c r="N14908" i="2" s="1"/>
  <c r="R14907" i="2"/>
  <c r="O14908" i="2" l="1"/>
  <c r="P14908" i="2" s="1"/>
  <c r="I14909" i="2" l="1"/>
  <c r="N14909" i="2" s="1"/>
  <c r="R14908" i="2"/>
  <c r="O14909" i="2" l="1"/>
  <c r="P14909" i="2" s="1"/>
  <c r="I14910" i="2" l="1"/>
  <c r="N14910" i="2" s="1"/>
  <c r="R14909" i="2"/>
  <c r="O14910" i="2" l="1"/>
  <c r="P14910" i="2" s="1"/>
  <c r="I14911" i="2" l="1"/>
  <c r="N14911" i="2" s="1"/>
  <c r="R14910" i="2"/>
  <c r="O14911" i="2" l="1"/>
  <c r="P14911" i="2" s="1"/>
  <c r="I14912" i="2" l="1"/>
  <c r="N14912" i="2" s="1"/>
  <c r="R14911" i="2"/>
  <c r="O14912" i="2" l="1"/>
  <c r="P14912" i="2" s="1"/>
  <c r="I14913" i="2" l="1"/>
  <c r="N14913" i="2" s="1"/>
  <c r="R14912" i="2"/>
  <c r="O14913" i="2" l="1"/>
  <c r="P14913" i="2" s="1"/>
  <c r="I14914" i="2" s="1"/>
  <c r="R14913" i="2" l="1"/>
  <c r="N14914" i="2"/>
  <c r="O14914" i="2" l="1"/>
  <c r="P14914" i="2" s="1"/>
  <c r="I14915" i="2" s="1"/>
  <c r="R14914" i="2" l="1"/>
  <c r="N14915" i="2"/>
  <c r="O14915" i="2" l="1"/>
  <c r="P14915" i="2" s="1"/>
  <c r="I14916" i="2" s="1"/>
  <c r="R14915" i="2" l="1"/>
  <c r="N14916" i="2"/>
  <c r="O14916" i="2" l="1"/>
  <c r="P14916" i="2" s="1"/>
  <c r="I14917" i="2" s="1"/>
  <c r="R14916" i="2" l="1"/>
  <c r="N14917" i="2"/>
  <c r="O14917" i="2" l="1"/>
  <c r="P14917" i="2" s="1"/>
  <c r="I14918" i="2" s="1"/>
  <c r="R14917" i="2" l="1"/>
  <c r="N14918" i="2"/>
  <c r="O14918" i="2" l="1"/>
  <c r="P14918" i="2" s="1"/>
  <c r="I14919" i="2" s="1"/>
  <c r="R14918" i="2" l="1"/>
  <c r="N14919" i="2"/>
  <c r="O14919" i="2" l="1"/>
  <c r="P14919" i="2" s="1"/>
  <c r="I14920" i="2" l="1"/>
  <c r="N14920" i="2" s="1"/>
  <c r="R14919" i="2"/>
  <c r="O14920" i="2" l="1"/>
  <c r="P14920" i="2" s="1"/>
  <c r="I14921" i="2" l="1"/>
  <c r="N14921" i="2" s="1"/>
  <c r="R14920" i="2"/>
  <c r="O14921" i="2" l="1"/>
  <c r="P14921" i="2" s="1"/>
  <c r="I14922" i="2" l="1"/>
  <c r="N14922" i="2" s="1"/>
  <c r="R14921" i="2"/>
  <c r="O14922" i="2" l="1"/>
  <c r="P14922" i="2" s="1"/>
  <c r="I14923" i="2" l="1"/>
  <c r="N14923" i="2" s="1"/>
  <c r="R14922" i="2"/>
  <c r="O14923" i="2" l="1"/>
  <c r="P14923" i="2" s="1"/>
  <c r="I14924" i="2" l="1"/>
  <c r="N14924" i="2" s="1"/>
  <c r="R14923" i="2"/>
  <c r="O14924" i="2" l="1"/>
  <c r="P14924" i="2" s="1"/>
  <c r="I14925" i="2" l="1"/>
  <c r="N14925" i="2" s="1"/>
  <c r="R14924" i="2"/>
  <c r="O14925" i="2" l="1"/>
  <c r="P14925" i="2" s="1"/>
  <c r="I14926" i="2" s="1"/>
  <c r="R14925" i="2" l="1"/>
  <c r="N14926" i="2"/>
  <c r="O14926" i="2" l="1"/>
  <c r="P14926" i="2" s="1"/>
  <c r="I14927" i="2" s="1"/>
  <c r="R14926" i="2" l="1"/>
  <c r="N14927" i="2"/>
  <c r="O14927" i="2" l="1"/>
  <c r="P14927" i="2" s="1"/>
  <c r="I14928" i="2" s="1"/>
  <c r="R14927" i="2" l="1"/>
  <c r="N14928" i="2"/>
  <c r="O14928" i="2" l="1"/>
  <c r="P14928" i="2" s="1"/>
  <c r="I14929" i="2" s="1"/>
  <c r="R14928" i="2" l="1"/>
  <c r="N14929" i="2"/>
  <c r="O14929" i="2" l="1"/>
  <c r="P14929" i="2" s="1"/>
  <c r="I14930" i="2" s="1"/>
  <c r="R14929" i="2" l="1"/>
  <c r="N14930" i="2"/>
  <c r="O14930" i="2" l="1"/>
  <c r="P14930" i="2" s="1"/>
  <c r="I14931" i="2" s="1"/>
  <c r="R14930" i="2" l="1"/>
  <c r="N14931" i="2"/>
  <c r="O14931" i="2" l="1"/>
  <c r="P14931" i="2" s="1"/>
  <c r="I14932" i="2" l="1"/>
  <c r="N14932" i="2" s="1"/>
  <c r="R14931" i="2"/>
  <c r="O14932" i="2" l="1"/>
  <c r="P14932" i="2" s="1"/>
  <c r="I14933" i="2" l="1"/>
  <c r="N14933" i="2" s="1"/>
  <c r="R14932" i="2"/>
  <c r="O14933" i="2" l="1"/>
  <c r="P14933" i="2" s="1"/>
  <c r="I14934" i="2" l="1"/>
  <c r="N14934" i="2" s="1"/>
  <c r="R14933" i="2"/>
  <c r="O14934" i="2" l="1"/>
  <c r="P14934" i="2" s="1"/>
  <c r="I14935" i="2" l="1"/>
  <c r="N14935" i="2" s="1"/>
  <c r="R14934" i="2"/>
  <c r="O14935" i="2" l="1"/>
  <c r="P14935" i="2" s="1"/>
  <c r="I14936" i="2" l="1"/>
  <c r="N14936" i="2" s="1"/>
  <c r="R14935" i="2"/>
  <c r="O14936" i="2" l="1"/>
  <c r="P14936" i="2" s="1"/>
  <c r="I14937" i="2" l="1"/>
  <c r="N14937" i="2" s="1"/>
  <c r="R14936" i="2"/>
  <c r="O14937" i="2" l="1"/>
  <c r="P14937" i="2" s="1"/>
  <c r="I14938" i="2" s="1"/>
  <c r="R14937" i="2" l="1"/>
  <c r="N14938" i="2"/>
  <c r="O14938" i="2" l="1"/>
  <c r="P14938" i="2" s="1"/>
  <c r="I14939" i="2" s="1"/>
  <c r="R14938" i="2" l="1"/>
  <c r="N14939" i="2"/>
  <c r="O14939" i="2" l="1"/>
  <c r="P14939" i="2" s="1"/>
  <c r="I14940" i="2" s="1"/>
  <c r="R14939" i="2" l="1"/>
  <c r="N14940" i="2"/>
  <c r="O14940" i="2" l="1"/>
  <c r="P14940" i="2" s="1"/>
  <c r="I14941" i="2" s="1"/>
  <c r="R14940" i="2" l="1"/>
  <c r="N14941" i="2"/>
  <c r="O14941" i="2" l="1"/>
  <c r="P14941" i="2" s="1"/>
  <c r="I14942" i="2" s="1"/>
  <c r="R14941" i="2" l="1"/>
  <c r="N14942" i="2"/>
  <c r="O14942" i="2" l="1"/>
  <c r="P14942" i="2" s="1"/>
  <c r="I14943" i="2" s="1"/>
  <c r="R14942" i="2" l="1"/>
  <c r="N14943" i="2"/>
  <c r="O14943" i="2" l="1"/>
  <c r="P14943" i="2" s="1"/>
  <c r="I14944" i="2" l="1"/>
  <c r="N14944" i="2" s="1"/>
  <c r="R14943" i="2"/>
  <c r="O14944" i="2" l="1"/>
  <c r="P14944" i="2" s="1"/>
  <c r="I14945" i="2" l="1"/>
  <c r="N14945" i="2" s="1"/>
  <c r="R14944" i="2"/>
  <c r="O14945" i="2" l="1"/>
  <c r="P14945" i="2" s="1"/>
  <c r="I14946" i="2" l="1"/>
  <c r="N14946" i="2" s="1"/>
  <c r="R14945" i="2"/>
  <c r="O14946" i="2" l="1"/>
  <c r="P14946" i="2" s="1"/>
  <c r="I14947" i="2" l="1"/>
  <c r="N14947" i="2" s="1"/>
  <c r="R14946" i="2"/>
  <c r="O14947" i="2" l="1"/>
  <c r="P14947" i="2" s="1"/>
  <c r="I14948" i="2" l="1"/>
  <c r="N14948" i="2" s="1"/>
  <c r="R14947" i="2"/>
  <c r="O14948" i="2" l="1"/>
  <c r="P14948" i="2" s="1"/>
  <c r="I14949" i="2" l="1"/>
  <c r="N14949" i="2" s="1"/>
  <c r="R14948" i="2"/>
  <c r="O14949" i="2" l="1"/>
  <c r="P14949" i="2" s="1"/>
  <c r="I14950" i="2" s="1"/>
  <c r="R14949" i="2" l="1"/>
  <c r="N14950" i="2"/>
  <c r="O14950" i="2" l="1"/>
  <c r="P14950" i="2" s="1"/>
  <c r="I14951" i="2" s="1"/>
  <c r="R14950" i="2" l="1"/>
  <c r="N14951" i="2"/>
  <c r="O14951" i="2" l="1"/>
  <c r="P14951" i="2" s="1"/>
  <c r="I14952" i="2" s="1"/>
  <c r="R14951" i="2" l="1"/>
  <c r="N14952" i="2"/>
  <c r="O14952" i="2" l="1"/>
  <c r="P14952" i="2" s="1"/>
  <c r="I14953" i="2" s="1"/>
  <c r="R14952" i="2" l="1"/>
  <c r="N14953" i="2"/>
  <c r="O14953" i="2" l="1"/>
  <c r="P14953" i="2" s="1"/>
  <c r="I14954" i="2" s="1"/>
  <c r="R14953" i="2" l="1"/>
  <c r="N14954" i="2"/>
  <c r="O14954" i="2" l="1"/>
  <c r="P14954" i="2" s="1"/>
  <c r="I14955" i="2" s="1"/>
  <c r="R14954" i="2" l="1"/>
  <c r="N14955" i="2"/>
  <c r="O14955" i="2" l="1"/>
  <c r="P14955" i="2" s="1"/>
  <c r="I14956" i="2" l="1"/>
  <c r="N14956" i="2" s="1"/>
  <c r="R14955" i="2"/>
  <c r="O14956" i="2" l="1"/>
  <c r="P14956" i="2" s="1"/>
  <c r="I14957" i="2" l="1"/>
  <c r="N14957" i="2" s="1"/>
  <c r="R14956" i="2"/>
  <c r="O14957" i="2" l="1"/>
  <c r="P14957" i="2" s="1"/>
  <c r="I14958" i="2" l="1"/>
  <c r="N14958" i="2" s="1"/>
  <c r="R14957" i="2"/>
  <c r="O14958" i="2" l="1"/>
  <c r="P14958" i="2" s="1"/>
  <c r="I14959" i="2" l="1"/>
  <c r="N14959" i="2" s="1"/>
  <c r="R14958" i="2"/>
  <c r="O14959" i="2" l="1"/>
  <c r="P14959" i="2" s="1"/>
  <c r="I14960" i="2" l="1"/>
  <c r="N14960" i="2" s="1"/>
  <c r="R14959" i="2"/>
  <c r="O14960" i="2" l="1"/>
  <c r="P14960" i="2" s="1"/>
  <c r="I14961" i="2" l="1"/>
  <c r="N14961" i="2" s="1"/>
  <c r="R14960" i="2"/>
  <c r="O14961" i="2" l="1"/>
  <c r="P14961" i="2" s="1"/>
  <c r="I14962" i="2" s="1"/>
  <c r="R14961" i="2" l="1"/>
  <c r="N14962" i="2"/>
  <c r="O14962" i="2" l="1"/>
  <c r="P14962" i="2" s="1"/>
  <c r="I14963" i="2" s="1"/>
  <c r="R14962" i="2" l="1"/>
  <c r="N14963" i="2"/>
  <c r="O14963" i="2" l="1"/>
  <c r="P14963" i="2" s="1"/>
  <c r="I14964" i="2" s="1"/>
  <c r="R14963" i="2" l="1"/>
  <c r="N14964" i="2"/>
  <c r="O14964" i="2" l="1"/>
  <c r="P14964" i="2" s="1"/>
  <c r="I14965" i="2" s="1"/>
  <c r="R14964" i="2" l="1"/>
  <c r="N14965" i="2"/>
  <c r="O14965" i="2" l="1"/>
  <c r="P14965" i="2" s="1"/>
  <c r="I14966" i="2" s="1"/>
  <c r="R14965" i="2" l="1"/>
  <c r="N14966" i="2"/>
  <c r="O14966" i="2" l="1"/>
  <c r="P14966" i="2" s="1"/>
  <c r="I14967" i="2" s="1"/>
  <c r="R14966" i="2" l="1"/>
  <c r="N14967" i="2"/>
  <c r="O14967" i="2" l="1"/>
  <c r="P14967" i="2" s="1"/>
  <c r="I14968" i="2" l="1"/>
  <c r="N14968" i="2" s="1"/>
  <c r="R14967" i="2"/>
  <c r="O14968" i="2" l="1"/>
  <c r="P14968" i="2" s="1"/>
  <c r="I14969" i="2" l="1"/>
  <c r="N14969" i="2" s="1"/>
  <c r="R14968" i="2"/>
  <c r="O14969" i="2" l="1"/>
  <c r="P14969" i="2" s="1"/>
  <c r="I14970" i="2" l="1"/>
  <c r="N14970" i="2" s="1"/>
  <c r="R14969" i="2"/>
  <c r="O14970" i="2" l="1"/>
  <c r="P14970" i="2" s="1"/>
  <c r="I14971" i="2" l="1"/>
  <c r="N14971" i="2" s="1"/>
  <c r="R14970" i="2"/>
  <c r="O14971" i="2" l="1"/>
  <c r="P14971" i="2" s="1"/>
  <c r="I14972" i="2" l="1"/>
  <c r="N14972" i="2" s="1"/>
  <c r="R14971" i="2"/>
  <c r="O14972" i="2" l="1"/>
  <c r="P14972" i="2" s="1"/>
  <c r="I14973" i="2" l="1"/>
  <c r="N14973" i="2" s="1"/>
  <c r="R14972" i="2"/>
  <c r="O14973" i="2" l="1"/>
  <c r="P14973" i="2" s="1"/>
  <c r="I14974" i="2" s="1"/>
  <c r="R14973" i="2" l="1"/>
  <c r="N14974" i="2"/>
  <c r="O14974" i="2" l="1"/>
  <c r="P14974" i="2" s="1"/>
  <c r="I14975" i="2" s="1"/>
  <c r="R14974" i="2" l="1"/>
  <c r="N14975" i="2"/>
  <c r="O14975" i="2" l="1"/>
  <c r="P14975" i="2" s="1"/>
  <c r="I14976" i="2" s="1"/>
  <c r="R14975" i="2" l="1"/>
  <c r="N14976" i="2"/>
  <c r="O14976" i="2" l="1"/>
  <c r="P14976" i="2" s="1"/>
  <c r="I14977" i="2" s="1"/>
  <c r="R14976" i="2" l="1"/>
  <c r="N14977" i="2"/>
  <c r="O14977" i="2" l="1"/>
  <c r="P14977" i="2" s="1"/>
  <c r="I14978" i="2" s="1"/>
  <c r="R14977" i="2" l="1"/>
  <c r="N14978" i="2"/>
  <c r="O14978" i="2" l="1"/>
  <c r="P14978" i="2" s="1"/>
  <c r="I14979" i="2" s="1"/>
  <c r="I14980" i="2" s="1"/>
  <c r="R14978" i="2" l="1"/>
  <c r="N14979" i="2"/>
  <c r="O14979" i="2" l="1"/>
  <c r="P14979" i="2" s="1"/>
  <c r="R14979" i="2" l="1"/>
  <c r="N14980" i="2"/>
  <c r="O14980" i="2" l="1"/>
  <c r="P14980" i="2" s="1"/>
  <c r="I14981" i="2" l="1"/>
  <c r="N14981" i="2" s="1"/>
  <c r="R14980" i="2"/>
  <c r="O14981" i="2" l="1"/>
  <c r="P14981" i="2" s="1"/>
  <c r="I14982" i="2" l="1"/>
  <c r="N14982" i="2" s="1"/>
  <c r="R14981" i="2"/>
  <c r="O14982" i="2" l="1"/>
  <c r="P14982" i="2" s="1"/>
  <c r="I14983" i="2" l="1"/>
  <c r="N14983" i="2" s="1"/>
  <c r="R14982" i="2"/>
  <c r="O14983" i="2" l="1"/>
  <c r="P14983" i="2" s="1"/>
  <c r="I14984" i="2" l="1"/>
  <c r="N14984" i="2" s="1"/>
  <c r="R14983" i="2"/>
  <c r="O14984" i="2" l="1"/>
  <c r="P14984" i="2" s="1"/>
  <c r="I14985" i="2" l="1"/>
  <c r="N14985" i="2" s="1"/>
  <c r="R14984" i="2"/>
  <c r="O14985" i="2" l="1"/>
  <c r="P14985" i="2" s="1"/>
  <c r="I14986" i="2" s="1"/>
  <c r="R14985" i="2" l="1"/>
  <c r="N14986" i="2"/>
  <c r="O14986" i="2" l="1"/>
  <c r="P14986" i="2" s="1"/>
  <c r="I14987" i="2" s="1"/>
  <c r="R14986" i="2" l="1"/>
  <c r="N14987" i="2"/>
  <c r="O14987" i="2" l="1"/>
  <c r="P14987" i="2" s="1"/>
  <c r="I14988" i="2" s="1"/>
  <c r="R14987" i="2" l="1"/>
  <c r="N14988" i="2"/>
  <c r="O14988" i="2" l="1"/>
  <c r="P14988" i="2" s="1"/>
  <c r="I14989" i="2" s="1"/>
  <c r="R14988" i="2" l="1"/>
  <c r="N14989" i="2"/>
  <c r="O14989" i="2" l="1"/>
  <c r="P14989" i="2" s="1"/>
  <c r="I14990" i="2" s="1"/>
  <c r="R14989" i="2" l="1"/>
  <c r="N14990" i="2"/>
  <c r="O14990" i="2" l="1"/>
  <c r="P14990" i="2" s="1"/>
  <c r="I14991" i="2" s="1"/>
  <c r="R14990" i="2" l="1"/>
  <c r="N14991" i="2"/>
  <c r="O14991" i="2" l="1"/>
  <c r="P14991" i="2" s="1"/>
  <c r="I14992" i="2" l="1"/>
  <c r="N14992" i="2" s="1"/>
  <c r="R14991" i="2"/>
  <c r="O14992" i="2" l="1"/>
  <c r="P14992" i="2" s="1"/>
  <c r="I14993" i="2" l="1"/>
  <c r="N14993" i="2" s="1"/>
  <c r="R14992" i="2"/>
  <c r="O14993" i="2" l="1"/>
  <c r="P14993" i="2" s="1"/>
  <c r="I14994" i="2" l="1"/>
  <c r="N14994" i="2" s="1"/>
  <c r="R14993" i="2"/>
  <c r="O14994" i="2" l="1"/>
  <c r="P14994" i="2" s="1"/>
  <c r="I14995" i="2" l="1"/>
  <c r="N14995" i="2" s="1"/>
  <c r="R14994" i="2"/>
  <c r="O14995" i="2" l="1"/>
  <c r="P14995" i="2" s="1"/>
  <c r="I14996" i="2" l="1"/>
  <c r="N14996" i="2" s="1"/>
  <c r="R14995" i="2"/>
  <c r="O14996" i="2" l="1"/>
  <c r="P14996" i="2" s="1"/>
  <c r="I14997" i="2" l="1"/>
  <c r="N14997" i="2" s="1"/>
  <c r="R14996" i="2"/>
  <c r="O14997" i="2" l="1"/>
  <c r="P14997" i="2" s="1"/>
  <c r="I14998" i="2" s="1"/>
  <c r="R14997" i="2" l="1"/>
  <c r="N14998" i="2"/>
  <c r="O14998" i="2" l="1"/>
  <c r="P14998" i="2" s="1"/>
  <c r="I14999" i="2" s="1"/>
  <c r="R14998" i="2" l="1"/>
  <c r="N14999" i="2"/>
  <c r="O14999" i="2" l="1"/>
  <c r="P14999" i="2" s="1"/>
  <c r="I15000" i="2" s="1"/>
  <c r="R14999" i="2" l="1"/>
  <c r="N15000" i="2"/>
  <c r="O15000" i="2" l="1"/>
  <c r="P15000" i="2" s="1"/>
  <c r="I15001" i="2" s="1"/>
  <c r="R15000" i="2" l="1"/>
  <c r="N15001" i="2"/>
  <c r="O15001" i="2" l="1"/>
  <c r="P15001" i="2" s="1"/>
  <c r="I15002" i="2" s="1"/>
  <c r="R15001" i="2" l="1"/>
  <c r="N15002" i="2"/>
  <c r="O15002" i="2" l="1"/>
  <c r="P15002" i="2" s="1"/>
  <c r="I15003" i="2" s="1"/>
  <c r="R15002" i="2" l="1"/>
  <c r="N15003" i="2"/>
  <c r="O15003" i="2" l="1"/>
  <c r="P15003" i="2" s="1"/>
  <c r="I15004" i="2" l="1"/>
  <c r="N15004" i="2" s="1"/>
  <c r="R15003" i="2"/>
  <c r="O15004" i="2" l="1"/>
  <c r="P15004" i="2" s="1"/>
  <c r="I15005" i="2" l="1"/>
  <c r="N15005" i="2" s="1"/>
  <c r="R15004" i="2"/>
  <c r="O15005" i="2" l="1"/>
  <c r="P15005" i="2" s="1"/>
  <c r="I15006" i="2" l="1"/>
  <c r="N15006" i="2" s="1"/>
  <c r="R15005" i="2"/>
  <c r="O15006" i="2" l="1"/>
  <c r="P15006" i="2" s="1"/>
  <c r="I15007" i="2" l="1"/>
  <c r="N15007" i="2" s="1"/>
  <c r="R15006" i="2"/>
  <c r="O15007" i="2" l="1"/>
  <c r="P15007" i="2" s="1"/>
  <c r="I15008" i="2" l="1"/>
  <c r="N15008" i="2" s="1"/>
  <c r="R15007" i="2"/>
  <c r="O15008" i="2" l="1"/>
  <c r="P15008" i="2" s="1"/>
  <c r="I15009" i="2" l="1"/>
  <c r="N15009" i="2" s="1"/>
  <c r="R15008" i="2"/>
  <c r="O15009" i="2" l="1"/>
  <c r="P15009" i="2" s="1"/>
  <c r="I15010" i="2" s="1"/>
  <c r="R15009" i="2" l="1"/>
  <c r="N15010" i="2"/>
  <c r="O15010" i="2" l="1"/>
  <c r="P15010" i="2" s="1"/>
  <c r="I15011" i="2" s="1"/>
  <c r="R15010" i="2" l="1"/>
  <c r="N15011" i="2"/>
  <c r="O15011" i="2" l="1"/>
  <c r="P15011" i="2" s="1"/>
  <c r="I15012" i="2" s="1"/>
  <c r="R15011" i="2" l="1"/>
  <c r="N15012" i="2"/>
  <c r="O15012" i="2" l="1"/>
  <c r="P15012" i="2" s="1"/>
  <c r="I15013" i="2" s="1"/>
  <c r="R15012" i="2" l="1"/>
  <c r="N15013" i="2"/>
  <c r="O15013" i="2" l="1"/>
  <c r="P15013" i="2" s="1"/>
  <c r="I15014" i="2" s="1"/>
  <c r="R15013" i="2" l="1"/>
  <c r="N15014" i="2"/>
  <c r="O15014" i="2" l="1"/>
  <c r="P15014" i="2" s="1"/>
  <c r="I15015" i="2" s="1"/>
  <c r="R15014" i="2" l="1"/>
  <c r="N15015" i="2"/>
  <c r="O15015" i="2" l="1"/>
  <c r="P15015" i="2" s="1"/>
  <c r="I15016" i="2" l="1"/>
  <c r="N15016" i="2" s="1"/>
  <c r="R15015" i="2"/>
  <c r="O15016" i="2" l="1"/>
  <c r="P15016" i="2" s="1"/>
  <c r="I15017" i="2" l="1"/>
  <c r="N15017" i="2" s="1"/>
  <c r="R15016" i="2"/>
  <c r="O15017" i="2" l="1"/>
  <c r="P15017" i="2" s="1"/>
  <c r="I15018" i="2" l="1"/>
  <c r="N15018" i="2" s="1"/>
  <c r="R15017" i="2"/>
  <c r="O15018" i="2" l="1"/>
  <c r="P15018" i="2" s="1"/>
  <c r="I15019" i="2" l="1"/>
  <c r="N15019" i="2" s="1"/>
  <c r="R15018" i="2"/>
  <c r="O15019" i="2" l="1"/>
  <c r="P15019" i="2" s="1"/>
  <c r="I15020" i="2" l="1"/>
  <c r="N15020" i="2" s="1"/>
  <c r="R15019" i="2"/>
  <c r="O15020" i="2" l="1"/>
  <c r="P15020" i="2" s="1"/>
  <c r="I15021" i="2" l="1"/>
  <c r="N15021" i="2" s="1"/>
  <c r="R15020" i="2"/>
  <c r="O15021" i="2" l="1"/>
  <c r="P15021" i="2" s="1"/>
  <c r="I15022" i="2" s="1"/>
  <c r="R15021" i="2" l="1"/>
  <c r="N15022" i="2"/>
  <c r="O15022" i="2" l="1"/>
  <c r="P15022" i="2" s="1"/>
  <c r="I15023" i="2" s="1"/>
  <c r="R15022" i="2" l="1"/>
  <c r="N15023" i="2"/>
  <c r="O15023" i="2" l="1"/>
  <c r="P15023" i="2" s="1"/>
  <c r="I15024" i="2" s="1"/>
  <c r="R15023" i="2" l="1"/>
  <c r="N15024" i="2"/>
  <c r="O15024" i="2" l="1"/>
  <c r="P15024" i="2" s="1"/>
  <c r="I15025" i="2" s="1"/>
  <c r="R15024" i="2" l="1"/>
  <c r="N15025" i="2"/>
  <c r="O15025" i="2" l="1"/>
  <c r="P15025" i="2" s="1"/>
  <c r="I15026" i="2" s="1"/>
  <c r="R15025" i="2" l="1"/>
  <c r="N15026" i="2"/>
  <c r="O15026" i="2" l="1"/>
  <c r="P15026" i="2" s="1"/>
  <c r="I15027" i="2" s="1"/>
  <c r="R15026" i="2" l="1"/>
  <c r="N15027" i="2"/>
  <c r="O15027" i="2" l="1"/>
  <c r="P15027" i="2" s="1"/>
  <c r="I15028" i="2" l="1"/>
  <c r="N15028" i="2" s="1"/>
  <c r="R15027" i="2"/>
  <c r="O15028" i="2" l="1"/>
  <c r="P15028" i="2" s="1"/>
  <c r="I15029" i="2" l="1"/>
  <c r="N15029" i="2" s="1"/>
  <c r="R15028" i="2"/>
  <c r="O15029" i="2" l="1"/>
  <c r="P15029" i="2" s="1"/>
  <c r="I15030" i="2" l="1"/>
  <c r="N15030" i="2" s="1"/>
  <c r="R15029" i="2"/>
  <c r="O15030" i="2" l="1"/>
  <c r="P15030" i="2" s="1"/>
  <c r="I15031" i="2" l="1"/>
  <c r="N15031" i="2" s="1"/>
  <c r="R15030" i="2"/>
  <c r="O15031" i="2" l="1"/>
  <c r="P15031" i="2" s="1"/>
  <c r="I15032" i="2" l="1"/>
  <c r="N15032" i="2" s="1"/>
  <c r="R15031" i="2"/>
  <c r="O15032" i="2" l="1"/>
  <c r="P15032" i="2" s="1"/>
  <c r="I15033" i="2" l="1"/>
  <c r="N15033" i="2" s="1"/>
  <c r="R15032" i="2"/>
  <c r="O15033" i="2" l="1"/>
  <c r="P15033" i="2" s="1"/>
  <c r="I15034" i="2" s="1"/>
  <c r="R15033" i="2" l="1"/>
  <c r="N15034" i="2"/>
  <c r="O15034" i="2" l="1"/>
  <c r="P15034" i="2" s="1"/>
  <c r="I15035" i="2" s="1"/>
  <c r="R15034" i="2" l="1"/>
  <c r="N15035" i="2"/>
  <c r="O15035" i="2" l="1"/>
  <c r="P15035" i="2" s="1"/>
  <c r="I15036" i="2" s="1"/>
  <c r="R15035" i="2" l="1"/>
  <c r="N15036" i="2"/>
  <c r="O15036" i="2" l="1"/>
  <c r="P15036" i="2" s="1"/>
  <c r="I15037" i="2" s="1"/>
  <c r="R15036" i="2" l="1"/>
  <c r="N15037" i="2"/>
  <c r="O15037" i="2" l="1"/>
  <c r="P15037" i="2" s="1"/>
  <c r="I15038" i="2" s="1"/>
  <c r="R15037" i="2" l="1"/>
  <c r="N15038" i="2"/>
  <c r="O15038" i="2" l="1"/>
  <c r="P15038" i="2" s="1"/>
  <c r="I15039" i="2" s="1"/>
  <c r="R15038" i="2" l="1"/>
  <c r="N15039" i="2"/>
  <c r="O15039" i="2" l="1"/>
  <c r="P15039" i="2" s="1"/>
  <c r="I15040" i="2" l="1"/>
  <c r="N15040" i="2" s="1"/>
  <c r="R15039" i="2"/>
  <c r="O15040" i="2" l="1"/>
  <c r="P15040" i="2" s="1"/>
  <c r="I15041" i="2" l="1"/>
  <c r="N15041" i="2" s="1"/>
  <c r="R15040" i="2"/>
  <c r="O15041" i="2" l="1"/>
  <c r="P15041" i="2" s="1"/>
  <c r="I15042" i="2" l="1"/>
  <c r="N15042" i="2" s="1"/>
  <c r="R15041" i="2"/>
  <c r="O15042" i="2" l="1"/>
  <c r="P15042" i="2" s="1"/>
  <c r="I15043" i="2" l="1"/>
  <c r="N15043" i="2" s="1"/>
  <c r="R15042" i="2"/>
  <c r="O15043" i="2" l="1"/>
  <c r="P15043" i="2" s="1"/>
  <c r="I15044" i="2" l="1"/>
  <c r="N15044" i="2" s="1"/>
  <c r="R15043" i="2"/>
  <c r="O15044" i="2" l="1"/>
  <c r="P15044" i="2" s="1"/>
  <c r="I15045" i="2" l="1"/>
  <c r="N15045" i="2" s="1"/>
  <c r="R15044" i="2"/>
  <c r="O15045" i="2" l="1"/>
  <c r="P15045" i="2" s="1"/>
  <c r="I15046" i="2" s="1"/>
  <c r="R15045" i="2" l="1"/>
  <c r="N15046" i="2"/>
  <c r="O15046" i="2" l="1"/>
  <c r="P15046" i="2" s="1"/>
  <c r="I15047" i="2" s="1"/>
  <c r="R15046" i="2" l="1"/>
  <c r="N15047" i="2"/>
  <c r="O15047" i="2" l="1"/>
  <c r="P15047" i="2" s="1"/>
  <c r="I15048" i="2" s="1"/>
  <c r="R15047" i="2" l="1"/>
  <c r="N15048" i="2"/>
  <c r="O15048" i="2" l="1"/>
  <c r="P15048" i="2" s="1"/>
  <c r="I15049" i="2" s="1"/>
  <c r="R15048" i="2" l="1"/>
  <c r="N15049" i="2"/>
  <c r="O15049" i="2" l="1"/>
  <c r="P15049" i="2" s="1"/>
  <c r="I15050" i="2" s="1"/>
  <c r="R15049" i="2" l="1"/>
  <c r="N15050" i="2"/>
  <c r="O15050" i="2" l="1"/>
  <c r="P15050" i="2" s="1"/>
  <c r="I15051" i="2" s="1"/>
  <c r="R15050" i="2" l="1"/>
  <c r="N15051" i="2"/>
  <c r="O15051" i="2" l="1"/>
  <c r="P15051" i="2" s="1"/>
  <c r="I15052" i="2" l="1"/>
  <c r="N15052" i="2" s="1"/>
  <c r="R15051" i="2"/>
  <c r="O15052" i="2" l="1"/>
  <c r="P15052" i="2" s="1"/>
  <c r="I15053" i="2" l="1"/>
  <c r="N15053" i="2" s="1"/>
  <c r="R15052" i="2"/>
  <c r="O15053" i="2" l="1"/>
  <c r="P15053" i="2" s="1"/>
  <c r="I15054" i="2" l="1"/>
  <c r="N15054" i="2" s="1"/>
  <c r="R15053" i="2"/>
  <c r="O15054" i="2" l="1"/>
  <c r="P15054" i="2" s="1"/>
  <c r="I15055" i="2" l="1"/>
  <c r="N15055" i="2" s="1"/>
  <c r="R15054" i="2"/>
  <c r="O15055" i="2" l="1"/>
  <c r="P15055" i="2" s="1"/>
  <c r="I15056" i="2" l="1"/>
  <c r="N15056" i="2" s="1"/>
  <c r="R15055" i="2"/>
  <c r="O15056" i="2" l="1"/>
  <c r="P15056" i="2" s="1"/>
  <c r="I15057" i="2" l="1"/>
  <c r="N15057" i="2" s="1"/>
  <c r="R15056" i="2"/>
  <c r="O15057" i="2" l="1"/>
  <c r="P15057" i="2" s="1"/>
  <c r="I15058" i="2" s="1"/>
  <c r="R15057" i="2" l="1"/>
  <c r="N15058" i="2"/>
  <c r="O15058" i="2" l="1"/>
  <c r="P15058" i="2" s="1"/>
  <c r="I15059" i="2" s="1"/>
  <c r="R15058" i="2" l="1"/>
  <c r="N15059" i="2"/>
  <c r="O15059" i="2" l="1"/>
  <c r="P15059" i="2" s="1"/>
  <c r="I15060" i="2" s="1"/>
  <c r="R15059" i="2" l="1"/>
  <c r="N15060" i="2"/>
  <c r="O15060" i="2" l="1"/>
  <c r="P15060" i="2" s="1"/>
  <c r="I15061" i="2" s="1"/>
  <c r="R15060" i="2" l="1"/>
  <c r="N15061" i="2"/>
  <c r="O15061" i="2" l="1"/>
  <c r="P15061" i="2" s="1"/>
  <c r="I15062" i="2" s="1"/>
  <c r="R15061" i="2" l="1"/>
  <c r="N15062" i="2"/>
  <c r="O15062" i="2" l="1"/>
  <c r="P15062" i="2" s="1"/>
  <c r="I15063" i="2" s="1"/>
  <c r="R15062" i="2" l="1"/>
  <c r="N15063" i="2"/>
  <c r="O15063" i="2" l="1"/>
  <c r="P15063" i="2" s="1"/>
  <c r="I15064" i="2" l="1"/>
  <c r="N15064" i="2" s="1"/>
  <c r="R15063" i="2"/>
  <c r="O15064" i="2" l="1"/>
  <c r="P15064" i="2" s="1"/>
  <c r="I15065" i="2" l="1"/>
  <c r="N15065" i="2" s="1"/>
  <c r="R15064" i="2"/>
  <c r="O15065" i="2" l="1"/>
  <c r="R15065" i="2" s="1"/>
  <c r="P15065" i="2" l="1"/>
  <c r="I15066" i="2" l="1"/>
  <c r="N15066" i="2" s="1"/>
  <c r="O15066" i="2" l="1"/>
  <c r="P15066" i="2" s="1"/>
  <c r="I15067" i="2" l="1"/>
  <c r="N15067" i="2" s="1"/>
  <c r="R15066" i="2"/>
  <c r="O15067" i="2" l="1"/>
  <c r="P15067" i="2" s="1"/>
  <c r="I15068" i="2" l="1"/>
  <c r="N15068" i="2" s="1"/>
  <c r="R15067" i="2"/>
  <c r="O15068" i="2" l="1"/>
  <c r="P15068" i="2" s="1"/>
  <c r="I15069" i="2" l="1"/>
  <c r="N15069" i="2" s="1"/>
  <c r="R15068" i="2"/>
  <c r="O15069" i="2" l="1"/>
  <c r="P15069" i="2" s="1"/>
  <c r="I15070" i="2" s="1"/>
  <c r="R15069" i="2" l="1"/>
  <c r="N15070" i="2"/>
  <c r="O15070" i="2" l="1"/>
  <c r="P15070" i="2" s="1"/>
  <c r="I15071" i="2" s="1"/>
  <c r="R15070" i="2" l="1"/>
  <c r="N15071" i="2"/>
  <c r="O15071" i="2" l="1"/>
  <c r="P15071" i="2" s="1"/>
  <c r="I15072" i="2" s="1"/>
  <c r="R15071" i="2" l="1"/>
  <c r="N15072" i="2"/>
  <c r="O15072" i="2" l="1"/>
  <c r="P15072" i="2" s="1"/>
  <c r="I15073" i="2" s="1"/>
  <c r="R15072" i="2" l="1"/>
  <c r="N15073" i="2"/>
  <c r="O15073" i="2" l="1"/>
  <c r="P15073" i="2" s="1"/>
  <c r="I15074" i="2" s="1"/>
  <c r="R15073" i="2" l="1"/>
  <c r="N15074" i="2"/>
  <c r="O15074" i="2" l="1"/>
  <c r="P15074" i="2" s="1"/>
  <c r="I15075" i="2" s="1"/>
  <c r="R15074" i="2" l="1"/>
  <c r="N15075" i="2"/>
  <c r="O15075" i="2" l="1"/>
  <c r="P15075" i="2" s="1"/>
  <c r="I15076" i="2" l="1"/>
  <c r="N15076" i="2" s="1"/>
  <c r="R15075" i="2"/>
  <c r="O15076" i="2" l="1"/>
  <c r="P15076" i="2" s="1"/>
  <c r="I15077" i="2" l="1"/>
  <c r="N15077" i="2" s="1"/>
  <c r="R15076" i="2"/>
  <c r="O15077" i="2" l="1"/>
  <c r="P15077" i="2" s="1"/>
  <c r="I15078" i="2" l="1"/>
  <c r="N15078" i="2" s="1"/>
  <c r="R15077" i="2"/>
  <c r="O15078" i="2" l="1"/>
  <c r="P15078" i="2" s="1"/>
  <c r="I15079" i="2" l="1"/>
  <c r="N15079" i="2" s="1"/>
  <c r="R15078" i="2"/>
  <c r="O15079" i="2" l="1"/>
  <c r="P15079" i="2" s="1"/>
  <c r="I15080" i="2" l="1"/>
  <c r="N15080" i="2" s="1"/>
  <c r="R15079" i="2"/>
  <c r="O15080" i="2" l="1"/>
  <c r="P15080" i="2" s="1"/>
  <c r="I15081" i="2" l="1"/>
  <c r="N15081" i="2" s="1"/>
  <c r="R15080" i="2"/>
  <c r="O15081" i="2" l="1"/>
  <c r="P15081" i="2" s="1"/>
  <c r="I15082" i="2" s="1"/>
  <c r="R15081" i="2" l="1"/>
  <c r="N15082" i="2"/>
  <c r="O15082" i="2" l="1"/>
  <c r="P15082" i="2" s="1"/>
  <c r="I15083" i="2" s="1"/>
  <c r="R15082" i="2" l="1"/>
  <c r="N15083" i="2"/>
  <c r="O15083" i="2" l="1"/>
  <c r="P15083" i="2" s="1"/>
  <c r="I15084" i="2" s="1"/>
  <c r="R15083" i="2" l="1"/>
  <c r="N15084" i="2"/>
  <c r="O15084" i="2" l="1"/>
  <c r="P15084" i="2" s="1"/>
  <c r="I15085" i="2" s="1"/>
  <c r="R15084" i="2" l="1"/>
  <c r="N15085" i="2"/>
  <c r="O15085" i="2" l="1"/>
  <c r="P15085" i="2" s="1"/>
  <c r="I15086" i="2" s="1"/>
  <c r="R15085" i="2" l="1"/>
  <c r="N15086" i="2"/>
  <c r="O15086" i="2" l="1"/>
  <c r="P15086" i="2" s="1"/>
  <c r="I15087" i="2" s="1"/>
  <c r="R15086" i="2" l="1"/>
  <c r="N15087" i="2"/>
  <c r="O15087" i="2" l="1"/>
  <c r="P15087" i="2" s="1"/>
  <c r="I15088" i="2" l="1"/>
  <c r="N15088" i="2" s="1"/>
  <c r="R15087" i="2"/>
  <c r="O15088" i="2" l="1"/>
  <c r="P15088" i="2" s="1"/>
  <c r="I15089" i="2" l="1"/>
  <c r="N15089" i="2" s="1"/>
  <c r="R15088" i="2"/>
  <c r="O15089" i="2" l="1"/>
  <c r="P15089" i="2" s="1"/>
  <c r="I15090" i="2" l="1"/>
  <c r="N15090" i="2" s="1"/>
  <c r="R15089" i="2"/>
  <c r="O15090" i="2" l="1"/>
  <c r="P15090" i="2" s="1"/>
  <c r="I15091" i="2" l="1"/>
  <c r="N15091" i="2" s="1"/>
  <c r="R15090" i="2"/>
  <c r="O15091" i="2" l="1"/>
  <c r="P15091" i="2" s="1"/>
  <c r="I15092" i="2" l="1"/>
  <c r="N15092" i="2" s="1"/>
  <c r="R15091" i="2"/>
  <c r="O15092" i="2" l="1"/>
  <c r="P15092" i="2" s="1"/>
  <c r="I15093" i="2" l="1"/>
  <c r="N15093" i="2" s="1"/>
  <c r="R15092" i="2"/>
  <c r="O15093" i="2" l="1"/>
  <c r="P15093" i="2" s="1"/>
  <c r="I15094" i="2" s="1"/>
  <c r="R15093" i="2" l="1"/>
  <c r="N15094" i="2"/>
  <c r="O15094" i="2" l="1"/>
  <c r="P15094" i="2" s="1"/>
  <c r="I15095" i="2" s="1"/>
  <c r="R15094" i="2" l="1"/>
  <c r="N15095" i="2"/>
  <c r="O15095" i="2" l="1"/>
  <c r="P15095" i="2" s="1"/>
  <c r="I15096" i="2" s="1"/>
  <c r="R15095" i="2" l="1"/>
  <c r="N15096" i="2"/>
  <c r="O15096" i="2" l="1"/>
  <c r="P15096" i="2" s="1"/>
  <c r="I15097" i="2" s="1"/>
  <c r="R15096" i="2" l="1"/>
  <c r="N15097" i="2"/>
  <c r="O15097" i="2" l="1"/>
  <c r="P15097" i="2" s="1"/>
  <c r="I15098" i="2" s="1"/>
  <c r="R15097" i="2" l="1"/>
  <c r="N15098" i="2"/>
  <c r="O15098" i="2" l="1"/>
  <c r="P15098" i="2" s="1"/>
  <c r="I15099" i="2" s="1"/>
  <c r="R15098" i="2" l="1"/>
  <c r="N15099" i="2"/>
  <c r="O15099" i="2" l="1"/>
  <c r="P15099" i="2" s="1"/>
  <c r="I15100" i="2" l="1"/>
  <c r="N15100" i="2" s="1"/>
  <c r="R15099" i="2"/>
  <c r="O15100" i="2" l="1"/>
  <c r="P15100" i="2" s="1"/>
  <c r="I15101" i="2" l="1"/>
  <c r="N15101" i="2" s="1"/>
  <c r="R15100" i="2"/>
  <c r="O15101" i="2" l="1"/>
  <c r="P15101" i="2" s="1"/>
  <c r="I15102" i="2" l="1"/>
  <c r="N15102" i="2" s="1"/>
  <c r="R15101" i="2"/>
  <c r="O15102" i="2" l="1"/>
  <c r="P15102" i="2" s="1"/>
  <c r="I15103" i="2" l="1"/>
  <c r="N15103" i="2" s="1"/>
  <c r="R15102" i="2"/>
  <c r="O15103" i="2" l="1"/>
  <c r="P15103" i="2" s="1"/>
  <c r="I15104" i="2" l="1"/>
  <c r="N15104" i="2" s="1"/>
  <c r="R15103" i="2"/>
  <c r="O15104" i="2" l="1"/>
  <c r="P15104" i="2" s="1"/>
  <c r="I15105" i="2" l="1"/>
  <c r="N15105" i="2" s="1"/>
  <c r="R15104" i="2"/>
  <c r="O15105" i="2" l="1"/>
  <c r="P15105" i="2" s="1"/>
  <c r="I15106" i="2" s="1"/>
  <c r="R15105" i="2" l="1"/>
  <c r="N15106" i="2"/>
  <c r="O15106" i="2" l="1"/>
  <c r="P15106" i="2" s="1"/>
  <c r="I15107" i="2" s="1"/>
  <c r="R15106" i="2" l="1"/>
  <c r="N15107" i="2"/>
  <c r="O15107" i="2" l="1"/>
  <c r="P15107" i="2" s="1"/>
  <c r="I15108" i="2" s="1"/>
  <c r="R15107" i="2" l="1"/>
  <c r="N15108" i="2"/>
  <c r="O15108" i="2" l="1"/>
  <c r="P15108" i="2" s="1"/>
  <c r="I15109" i="2" s="1"/>
  <c r="R15108" i="2" l="1"/>
  <c r="N15109" i="2"/>
  <c r="O15109" i="2" l="1"/>
  <c r="P15109" i="2" s="1"/>
  <c r="I15110" i="2" s="1"/>
  <c r="R15109" i="2" l="1"/>
  <c r="N15110" i="2"/>
  <c r="O15110" i="2" l="1"/>
  <c r="P15110" i="2" s="1"/>
  <c r="I15111" i="2" s="1"/>
  <c r="R15110" i="2" l="1"/>
  <c r="N15111" i="2"/>
  <c r="O15111" i="2" l="1"/>
  <c r="P15111" i="2" s="1"/>
  <c r="I15112" i="2" l="1"/>
  <c r="N15112" i="2" s="1"/>
  <c r="R15111" i="2"/>
  <c r="O15112" i="2" l="1"/>
  <c r="P15112" i="2" s="1"/>
  <c r="I15113" i="2" l="1"/>
  <c r="N15113" i="2" s="1"/>
  <c r="R15112" i="2"/>
  <c r="O15113" i="2" l="1"/>
  <c r="P15113" i="2" s="1"/>
  <c r="I15114" i="2" l="1"/>
  <c r="N15114" i="2" s="1"/>
  <c r="R15113" i="2"/>
  <c r="O15114" i="2" l="1"/>
  <c r="P15114" i="2" s="1"/>
  <c r="I15115" i="2" l="1"/>
  <c r="N15115" i="2" s="1"/>
  <c r="R15114" i="2"/>
  <c r="O15115" i="2" l="1"/>
  <c r="P15115" i="2" s="1"/>
  <c r="I15116" i="2" l="1"/>
  <c r="N15116" i="2" s="1"/>
  <c r="R15115" i="2"/>
  <c r="O15116" i="2" l="1"/>
  <c r="P15116" i="2" s="1"/>
  <c r="I15117" i="2" l="1"/>
  <c r="N15117" i="2" s="1"/>
  <c r="R15116" i="2"/>
  <c r="O15117" i="2" l="1"/>
  <c r="P15117" i="2" s="1"/>
  <c r="I15118" i="2" s="1"/>
  <c r="R15117" i="2" l="1"/>
  <c r="N15118" i="2"/>
  <c r="O15118" i="2" l="1"/>
  <c r="P15118" i="2" s="1"/>
  <c r="I15119" i="2" s="1"/>
  <c r="R15118" i="2" l="1"/>
  <c r="N15119" i="2"/>
  <c r="O15119" i="2" l="1"/>
  <c r="P15119" i="2" s="1"/>
  <c r="I15120" i="2" s="1"/>
  <c r="R15119" i="2" l="1"/>
  <c r="N15120" i="2"/>
  <c r="O15120" i="2" l="1"/>
  <c r="P15120" i="2" s="1"/>
  <c r="I15121" i="2" s="1"/>
  <c r="R15120" i="2" l="1"/>
  <c r="N15121" i="2"/>
  <c r="O15121" i="2" l="1"/>
  <c r="P15121" i="2" s="1"/>
  <c r="I15122" i="2" s="1"/>
  <c r="R15121" i="2" l="1"/>
  <c r="N15122" i="2"/>
  <c r="O15122" i="2" l="1"/>
  <c r="P15122" i="2" s="1"/>
  <c r="I15123" i="2" s="1"/>
  <c r="R15122" i="2" l="1"/>
  <c r="N15123" i="2"/>
  <c r="O15123" i="2" l="1"/>
  <c r="P15123" i="2" s="1"/>
  <c r="I15124" i="2" l="1"/>
  <c r="N15124" i="2" s="1"/>
  <c r="R15123" i="2"/>
  <c r="O15124" i="2" l="1"/>
  <c r="P15124" i="2" s="1"/>
  <c r="I15125" i="2" l="1"/>
  <c r="N15125" i="2" s="1"/>
  <c r="R15124" i="2"/>
  <c r="O15125" i="2" l="1"/>
  <c r="P15125" i="2" s="1"/>
  <c r="I15126" i="2" l="1"/>
  <c r="N15126" i="2" s="1"/>
  <c r="R15125" i="2"/>
  <c r="O15126" i="2" l="1"/>
  <c r="P15126" i="2" s="1"/>
  <c r="I15127" i="2" l="1"/>
  <c r="N15127" i="2" s="1"/>
  <c r="R15126" i="2"/>
  <c r="O15127" i="2" l="1"/>
  <c r="P15127" i="2" s="1"/>
  <c r="I15128" i="2" l="1"/>
  <c r="N15128" i="2" s="1"/>
  <c r="R15127" i="2"/>
  <c r="O15128" i="2" l="1"/>
  <c r="P15128" i="2" s="1"/>
  <c r="I15129" i="2" l="1"/>
  <c r="N15129" i="2" s="1"/>
  <c r="R15128" i="2"/>
  <c r="O15129" i="2" l="1"/>
  <c r="P15129" i="2" s="1"/>
  <c r="I15130" i="2" s="1"/>
  <c r="R15129" i="2" l="1"/>
  <c r="N15130" i="2"/>
  <c r="O15130" i="2" l="1"/>
  <c r="P15130" i="2" s="1"/>
  <c r="I15131" i="2" s="1"/>
  <c r="R15130" i="2" l="1"/>
  <c r="N15131" i="2"/>
  <c r="O15131" i="2" l="1"/>
  <c r="P15131" i="2" s="1"/>
  <c r="I15132" i="2" s="1"/>
  <c r="R15131" i="2" l="1"/>
  <c r="N15132" i="2"/>
  <c r="O15132" i="2" l="1"/>
  <c r="P15132" i="2" s="1"/>
  <c r="I15133" i="2" s="1"/>
  <c r="R15132" i="2" l="1"/>
  <c r="N15133" i="2"/>
  <c r="O15133" i="2" l="1"/>
  <c r="P15133" i="2" s="1"/>
  <c r="I15134" i="2" s="1"/>
  <c r="R15133" i="2" l="1"/>
  <c r="N15134" i="2"/>
  <c r="O15134" i="2" l="1"/>
  <c r="P15134" i="2" s="1"/>
  <c r="I15135" i="2" s="1"/>
  <c r="R15134" i="2" l="1"/>
  <c r="N15135" i="2"/>
  <c r="O15135" i="2" l="1"/>
  <c r="P15135" i="2" s="1"/>
  <c r="I15136" i="2" l="1"/>
  <c r="N15136" i="2" s="1"/>
  <c r="R15135" i="2"/>
  <c r="O15136" i="2" l="1"/>
  <c r="P15136" i="2" s="1"/>
  <c r="I15137" i="2" l="1"/>
  <c r="N15137" i="2" s="1"/>
  <c r="R15136" i="2"/>
  <c r="O15137" i="2" l="1"/>
  <c r="P15137" i="2" s="1"/>
  <c r="I15138" i="2" l="1"/>
  <c r="N15138" i="2" s="1"/>
  <c r="R15137" i="2"/>
  <c r="O15138" i="2" l="1"/>
  <c r="P15138" i="2" s="1"/>
  <c r="I15139" i="2" l="1"/>
  <c r="N15139" i="2" s="1"/>
  <c r="R15138" i="2"/>
  <c r="O15139" i="2" l="1"/>
  <c r="P15139" i="2" s="1"/>
  <c r="I15140" i="2" l="1"/>
  <c r="N15140" i="2" s="1"/>
  <c r="R15139" i="2"/>
  <c r="O15140" i="2" l="1"/>
  <c r="P15140" i="2" s="1"/>
  <c r="I15141" i="2" l="1"/>
  <c r="N15141" i="2" s="1"/>
  <c r="R15140" i="2"/>
  <c r="O15141" i="2" l="1"/>
  <c r="P15141" i="2" s="1"/>
  <c r="I15142" i="2" s="1"/>
  <c r="R15141" i="2" l="1"/>
  <c r="N15142" i="2"/>
  <c r="O15142" i="2" l="1"/>
  <c r="P15142" i="2" s="1"/>
  <c r="I15143" i="2" s="1"/>
  <c r="R15142" i="2" l="1"/>
  <c r="N15143" i="2"/>
  <c r="O15143" i="2" l="1"/>
  <c r="P15143" i="2" s="1"/>
  <c r="I15144" i="2" s="1"/>
  <c r="R15143" i="2" l="1"/>
  <c r="N15144" i="2"/>
  <c r="O15144" i="2" l="1"/>
  <c r="P15144" i="2" s="1"/>
  <c r="I15145" i="2" s="1"/>
  <c r="R15144" i="2" l="1"/>
  <c r="N15145" i="2"/>
  <c r="O15145" i="2" l="1"/>
  <c r="P15145" i="2" s="1"/>
  <c r="I15146" i="2" s="1"/>
  <c r="R15145" i="2" l="1"/>
  <c r="N15146" i="2"/>
  <c r="O15146" i="2" l="1"/>
  <c r="P15146" i="2" s="1"/>
  <c r="I15147" i="2" s="1"/>
  <c r="R15146" i="2" l="1"/>
  <c r="N15147" i="2"/>
  <c r="O15147" i="2" l="1"/>
  <c r="P15147" i="2" s="1"/>
  <c r="I15148" i="2" l="1"/>
  <c r="N15148" i="2" s="1"/>
  <c r="R15147" i="2"/>
  <c r="O15148" i="2" l="1"/>
  <c r="P15148" i="2" s="1"/>
  <c r="I15149" i="2" l="1"/>
  <c r="N15149" i="2" s="1"/>
  <c r="R15148" i="2"/>
  <c r="O15149" i="2" l="1"/>
  <c r="P15149" i="2" s="1"/>
  <c r="I15150" i="2" l="1"/>
  <c r="N15150" i="2" s="1"/>
  <c r="R15149" i="2"/>
  <c r="O15150" i="2" l="1"/>
  <c r="P15150" i="2" s="1"/>
  <c r="I15151" i="2" l="1"/>
  <c r="N15151" i="2" s="1"/>
  <c r="R15150" i="2"/>
  <c r="O15151" i="2" l="1"/>
  <c r="P15151" i="2" s="1"/>
  <c r="I15152" i="2" l="1"/>
  <c r="N15152" i="2" s="1"/>
  <c r="R15151" i="2"/>
  <c r="O15152" i="2" l="1"/>
  <c r="P15152" i="2" s="1"/>
  <c r="I15153" i="2" l="1"/>
  <c r="N15153" i="2" s="1"/>
  <c r="R15152" i="2"/>
  <c r="O15153" i="2" l="1"/>
  <c r="P15153" i="2" s="1"/>
  <c r="I15154" i="2" s="1"/>
  <c r="R15153" i="2" l="1"/>
  <c r="N15154" i="2"/>
  <c r="O15154" i="2" l="1"/>
  <c r="P15154" i="2" s="1"/>
  <c r="I15155" i="2" s="1"/>
  <c r="R15154" i="2" l="1"/>
  <c r="N15155" i="2"/>
  <c r="O15155" i="2" l="1"/>
  <c r="P15155" i="2" s="1"/>
  <c r="I15156" i="2" s="1"/>
  <c r="R15155" i="2" l="1"/>
  <c r="N15156" i="2"/>
  <c r="O15156" i="2" l="1"/>
  <c r="P15156" i="2" s="1"/>
  <c r="I15157" i="2" s="1"/>
  <c r="R15156" i="2" l="1"/>
  <c r="N15157" i="2"/>
  <c r="O15157" i="2" l="1"/>
  <c r="P15157" i="2" s="1"/>
  <c r="I15158" i="2" s="1"/>
  <c r="R15157" i="2" l="1"/>
  <c r="N15158" i="2"/>
  <c r="O15158" i="2" l="1"/>
  <c r="P15158" i="2" s="1"/>
  <c r="I15159" i="2" s="1"/>
  <c r="R15158" i="2" l="1"/>
  <c r="N15159" i="2"/>
  <c r="O15159" i="2" l="1"/>
  <c r="P15159" i="2" s="1"/>
  <c r="I15160" i="2" l="1"/>
  <c r="N15160" i="2" s="1"/>
  <c r="R15159" i="2"/>
  <c r="O15160" i="2" l="1"/>
  <c r="P15160" i="2" s="1"/>
  <c r="I15161" i="2" l="1"/>
  <c r="N15161" i="2" s="1"/>
  <c r="R15160" i="2"/>
  <c r="O15161" i="2" l="1"/>
  <c r="P15161" i="2" s="1"/>
  <c r="I15162" i="2" l="1"/>
  <c r="N15162" i="2" s="1"/>
  <c r="R15161" i="2"/>
  <c r="O15162" i="2" l="1"/>
  <c r="P15162" i="2" s="1"/>
  <c r="I15163" i="2" l="1"/>
  <c r="N15163" i="2" s="1"/>
  <c r="R15162" i="2"/>
  <c r="O15163" i="2" l="1"/>
  <c r="P15163" i="2" s="1"/>
  <c r="I15164" i="2" l="1"/>
  <c r="N15164" i="2" s="1"/>
  <c r="R15163" i="2"/>
  <c r="O15164" i="2" l="1"/>
  <c r="P15164" i="2" s="1"/>
  <c r="I15165" i="2" l="1"/>
  <c r="N15165" i="2" s="1"/>
  <c r="R15164" i="2"/>
  <c r="O15165" i="2" l="1"/>
  <c r="P15165" i="2" s="1"/>
  <c r="I15166" i="2" s="1"/>
  <c r="R15165" i="2" l="1"/>
  <c r="N15166" i="2"/>
  <c r="O15166" i="2" l="1"/>
  <c r="P15166" i="2" s="1"/>
  <c r="I15167" i="2" s="1"/>
  <c r="R15166" i="2" l="1"/>
  <c r="N15167" i="2"/>
  <c r="O15167" i="2" l="1"/>
  <c r="P15167" i="2" s="1"/>
  <c r="I15168" i="2" s="1"/>
  <c r="R15167" i="2" l="1"/>
  <c r="N15168" i="2"/>
  <c r="O15168" i="2" l="1"/>
  <c r="P15168" i="2" s="1"/>
  <c r="I15169" i="2" s="1"/>
  <c r="R15168" i="2" l="1"/>
  <c r="N15169" i="2"/>
  <c r="O15169" i="2" l="1"/>
  <c r="P15169" i="2" s="1"/>
  <c r="I15170" i="2" s="1"/>
  <c r="R15169" i="2" l="1"/>
  <c r="N15170" i="2"/>
  <c r="O15170" i="2" l="1"/>
  <c r="P15170" i="2" s="1"/>
  <c r="I15171" i="2" s="1"/>
  <c r="R15170" i="2" l="1"/>
  <c r="N15171" i="2"/>
  <c r="O15171" i="2" l="1"/>
  <c r="P15171" i="2" s="1"/>
  <c r="I15172" i="2" l="1"/>
  <c r="N15172" i="2" s="1"/>
  <c r="R15171" i="2"/>
  <c r="O15172" i="2" l="1"/>
  <c r="P15172" i="2" s="1"/>
  <c r="I15173" i="2" l="1"/>
  <c r="N15173" i="2" s="1"/>
  <c r="R15172" i="2"/>
  <c r="O15173" i="2" l="1"/>
  <c r="P15173" i="2" s="1"/>
  <c r="I15174" i="2" l="1"/>
  <c r="N15174" i="2" s="1"/>
  <c r="R15173" i="2"/>
  <c r="O15174" i="2" l="1"/>
  <c r="P15174" i="2" s="1"/>
  <c r="I15175" i="2" l="1"/>
  <c r="N15175" i="2" s="1"/>
  <c r="R15174" i="2"/>
  <c r="O15175" i="2" l="1"/>
  <c r="P15175" i="2" s="1"/>
  <c r="I15176" i="2" l="1"/>
  <c r="N15176" i="2" s="1"/>
  <c r="R15175" i="2"/>
  <c r="O15176" i="2" l="1"/>
  <c r="P15176" i="2" s="1"/>
  <c r="I15177" i="2" l="1"/>
  <c r="N15177" i="2" s="1"/>
  <c r="R15176" i="2"/>
  <c r="O15177" i="2" l="1"/>
  <c r="P15177" i="2" s="1"/>
  <c r="I15178" i="2" s="1"/>
  <c r="R15177" i="2" l="1"/>
  <c r="N15178" i="2"/>
  <c r="O15178" i="2" l="1"/>
  <c r="P15178" i="2" s="1"/>
  <c r="I15179" i="2" s="1"/>
  <c r="R15178" i="2" l="1"/>
  <c r="N15179" i="2"/>
  <c r="O15179" i="2" l="1"/>
  <c r="P15179" i="2" s="1"/>
  <c r="I15180" i="2" s="1"/>
  <c r="R15179" i="2" l="1"/>
  <c r="N15180" i="2"/>
  <c r="O15180" i="2" l="1"/>
  <c r="P15180" i="2" s="1"/>
  <c r="I15181" i="2" s="1"/>
  <c r="R15180" i="2" l="1"/>
  <c r="N15181" i="2"/>
  <c r="O15181" i="2" l="1"/>
  <c r="P15181" i="2" s="1"/>
  <c r="I15182" i="2" s="1"/>
  <c r="R15181" i="2" l="1"/>
  <c r="N15182" i="2"/>
  <c r="O15182" i="2" l="1"/>
  <c r="P15182" i="2" s="1"/>
  <c r="I15183" i="2" s="1"/>
  <c r="R15182" i="2" l="1"/>
  <c r="N15183" i="2"/>
  <c r="O15183" i="2" l="1"/>
  <c r="P15183" i="2" s="1"/>
  <c r="I15184" i="2" l="1"/>
  <c r="N15184" i="2" s="1"/>
  <c r="R15183" i="2"/>
  <c r="O15184" i="2" l="1"/>
  <c r="P15184" i="2" s="1"/>
  <c r="I15185" i="2" l="1"/>
  <c r="N15185" i="2" s="1"/>
  <c r="R15184" i="2"/>
  <c r="O15185" i="2" l="1"/>
  <c r="P15185" i="2" s="1"/>
  <c r="I15186" i="2" l="1"/>
  <c r="N15186" i="2" s="1"/>
  <c r="R15185" i="2"/>
  <c r="O15186" i="2" l="1"/>
  <c r="P15186" i="2" s="1"/>
  <c r="I15187" i="2" l="1"/>
  <c r="N15187" i="2" s="1"/>
  <c r="R15186" i="2"/>
  <c r="O15187" i="2" l="1"/>
  <c r="P15187" i="2" s="1"/>
  <c r="I15188" i="2" l="1"/>
  <c r="N15188" i="2" s="1"/>
  <c r="R15187" i="2"/>
  <c r="O15188" i="2" l="1"/>
  <c r="P15188" i="2" s="1"/>
  <c r="I15189" i="2" l="1"/>
  <c r="N15189" i="2" s="1"/>
  <c r="R15188" i="2"/>
  <c r="O15189" i="2" l="1"/>
  <c r="P15189" i="2" s="1"/>
  <c r="I15190" i="2" s="1"/>
  <c r="R15189" i="2" l="1"/>
  <c r="N15190" i="2"/>
  <c r="O15190" i="2" l="1"/>
  <c r="P15190" i="2" s="1"/>
  <c r="I15191" i="2" s="1"/>
  <c r="R15190" i="2" l="1"/>
  <c r="N15191" i="2"/>
  <c r="O15191" i="2" l="1"/>
  <c r="P15191" i="2" s="1"/>
  <c r="I15192" i="2" s="1"/>
  <c r="R15191" i="2" l="1"/>
  <c r="N15192" i="2"/>
  <c r="O15192" i="2" l="1"/>
  <c r="P15192" i="2" s="1"/>
  <c r="I15193" i="2" s="1"/>
  <c r="R15192" i="2" l="1"/>
  <c r="N15193" i="2"/>
  <c r="O15193" i="2" l="1"/>
  <c r="P15193" i="2" s="1"/>
  <c r="I15194" i="2" s="1"/>
  <c r="R15193" i="2" l="1"/>
  <c r="N15194" i="2"/>
  <c r="O15194" i="2" l="1"/>
  <c r="P15194" i="2" s="1"/>
  <c r="I15195" i="2" s="1"/>
  <c r="R15194" i="2" l="1"/>
  <c r="N15195" i="2"/>
  <c r="O15195" i="2" l="1"/>
  <c r="P15195" i="2" s="1"/>
  <c r="I15196" i="2" l="1"/>
  <c r="N15196" i="2" s="1"/>
  <c r="R15195" i="2"/>
  <c r="O15196" i="2" l="1"/>
  <c r="P15196" i="2" s="1"/>
  <c r="I15197" i="2" l="1"/>
  <c r="N15197" i="2" s="1"/>
  <c r="R15196" i="2"/>
  <c r="O15197" i="2" l="1"/>
  <c r="P15197" i="2" s="1"/>
  <c r="I15198" i="2" l="1"/>
  <c r="N15198" i="2" s="1"/>
  <c r="R15197" i="2"/>
  <c r="O15198" i="2" l="1"/>
  <c r="P15198" i="2" s="1"/>
  <c r="I15199" i="2" l="1"/>
  <c r="N15199" i="2" s="1"/>
  <c r="R15198" i="2"/>
  <c r="O15199" i="2" l="1"/>
  <c r="P15199" i="2" s="1"/>
  <c r="I15200" i="2" l="1"/>
  <c r="N15200" i="2" s="1"/>
  <c r="R15199" i="2"/>
  <c r="O15200" i="2" l="1"/>
  <c r="P15200" i="2" s="1"/>
  <c r="I15201" i="2" l="1"/>
  <c r="N15201" i="2" s="1"/>
  <c r="R15200" i="2"/>
  <c r="O15201" i="2" l="1"/>
  <c r="P15201" i="2" s="1"/>
  <c r="I15202" i="2" s="1"/>
  <c r="R15201" i="2" l="1"/>
  <c r="N15202" i="2"/>
  <c r="O15202" i="2" l="1"/>
  <c r="P15202" i="2" s="1"/>
  <c r="I15203" i="2" s="1"/>
  <c r="R15202" i="2" l="1"/>
  <c r="N15203" i="2"/>
  <c r="O15203" i="2" l="1"/>
  <c r="P15203" i="2" s="1"/>
  <c r="I15204" i="2" s="1"/>
  <c r="R15203" i="2" l="1"/>
  <c r="N15204" i="2"/>
  <c r="O15204" i="2" l="1"/>
  <c r="P15204" i="2" s="1"/>
  <c r="I15205" i="2" s="1"/>
  <c r="R15204" i="2" l="1"/>
  <c r="N15205" i="2"/>
  <c r="O15205" i="2" l="1"/>
  <c r="P15205" i="2" s="1"/>
  <c r="I15206" i="2" s="1"/>
  <c r="R15205" i="2" l="1"/>
  <c r="N15206" i="2"/>
  <c r="O15206" i="2" l="1"/>
  <c r="P15206" i="2" s="1"/>
  <c r="I15207" i="2" s="1"/>
  <c r="R15206" i="2" l="1"/>
  <c r="N15207" i="2"/>
  <c r="O15207" i="2" l="1"/>
  <c r="P15207" i="2" s="1"/>
  <c r="I15208" i="2" l="1"/>
  <c r="N15208" i="2" s="1"/>
  <c r="R15207" i="2"/>
  <c r="O15208" i="2" l="1"/>
  <c r="P15208" i="2" s="1"/>
  <c r="I15209" i="2" l="1"/>
  <c r="N15209" i="2" s="1"/>
  <c r="R15208" i="2"/>
  <c r="O15209" i="2" l="1"/>
  <c r="P15209" i="2" s="1"/>
  <c r="I15210" i="2" l="1"/>
  <c r="N15210" i="2" s="1"/>
  <c r="R15209" i="2"/>
  <c r="O15210" i="2" l="1"/>
  <c r="P15210" i="2" s="1"/>
  <c r="I15211" i="2" l="1"/>
  <c r="N15211" i="2" s="1"/>
  <c r="R15210" i="2"/>
  <c r="O15211" i="2" l="1"/>
  <c r="P15211" i="2" s="1"/>
  <c r="I15212" i="2" l="1"/>
  <c r="N15212" i="2" s="1"/>
  <c r="R15211" i="2"/>
  <c r="O15212" i="2" l="1"/>
  <c r="P15212" i="2" s="1"/>
  <c r="I15213" i="2" l="1"/>
  <c r="N15213" i="2" s="1"/>
  <c r="R15212" i="2"/>
  <c r="O15213" i="2" l="1"/>
  <c r="P15213" i="2" s="1"/>
  <c r="I15214" i="2" s="1"/>
  <c r="R15213" i="2" l="1"/>
  <c r="N15214" i="2"/>
  <c r="O15214" i="2" l="1"/>
  <c r="P15214" i="2" s="1"/>
  <c r="I15215" i="2" s="1"/>
  <c r="R15214" i="2" l="1"/>
  <c r="N15215" i="2"/>
  <c r="O15215" i="2" l="1"/>
  <c r="P15215" i="2" s="1"/>
  <c r="I15216" i="2" s="1"/>
  <c r="R15215" i="2" l="1"/>
  <c r="N15216" i="2"/>
  <c r="O15216" i="2" l="1"/>
  <c r="P15216" i="2" s="1"/>
  <c r="I15217" i="2" s="1"/>
  <c r="R15216" i="2" l="1"/>
  <c r="N15217" i="2"/>
  <c r="O15217" i="2" l="1"/>
  <c r="P15217" i="2" s="1"/>
  <c r="I15218" i="2" s="1"/>
  <c r="R15217" i="2" l="1"/>
  <c r="N15218" i="2"/>
  <c r="O15218" i="2" l="1"/>
  <c r="P15218" i="2" s="1"/>
  <c r="I15219" i="2" s="1"/>
  <c r="R15218" i="2" l="1"/>
  <c r="N15219" i="2"/>
  <c r="O15219" i="2" l="1"/>
  <c r="P15219" i="2" s="1"/>
  <c r="I15220" i="2" l="1"/>
  <c r="N15220" i="2" s="1"/>
  <c r="R15219" i="2"/>
  <c r="O15220" i="2" l="1"/>
  <c r="P15220" i="2" s="1"/>
  <c r="I15221" i="2" l="1"/>
  <c r="N15221" i="2" s="1"/>
  <c r="R15220" i="2"/>
  <c r="O15221" i="2" l="1"/>
  <c r="P15221" i="2" s="1"/>
  <c r="I15222" i="2" l="1"/>
  <c r="N15222" i="2" s="1"/>
  <c r="R15221" i="2"/>
  <c r="O15222" i="2" l="1"/>
  <c r="P15222" i="2" s="1"/>
  <c r="I15223" i="2" l="1"/>
  <c r="N15223" i="2" s="1"/>
  <c r="R15222" i="2"/>
  <c r="O15223" i="2" l="1"/>
  <c r="P15223" i="2" s="1"/>
  <c r="I15224" i="2" l="1"/>
  <c r="N15224" i="2" s="1"/>
  <c r="R15223" i="2"/>
  <c r="O15224" i="2" l="1"/>
  <c r="P15224" i="2" s="1"/>
  <c r="I15225" i="2" l="1"/>
  <c r="N15225" i="2" s="1"/>
  <c r="R15224" i="2"/>
  <c r="O15225" i="2" l="1"/>
  <c r="P15225" i="2" s="1"/>
  <c r="I15226" i="2" s="1"/>
  <c r="R15225" i="2" l="1"/>
  <c r="N15226" i="2"/>
  <c r="O15226" i="2" l="1"/>
  <c r="P15226" i="2" s="1"/>
  <c r="I15227" i="2" s="1"/>
  <c r="R15226" i="2" l="1"/>
  <c r="N15227" i="2"/>
  <c r="O15227" i="2" l="1"/>
  <c r="P15227" i="2" s="1"/>
  <c r="I15228" i="2" s="1"/>
  <c r="R15227" i="2" l="1"/>
  <c r="N15228" i="2"/>
  <c r="O15228" i="2" l="1"/>
  <c r="P15228" i="2" s="1"/>
  <c r="I15229" i="2" s="1"/>
  <c r="R15228" i="2" l="1"/>
  <c r="N15229" i="2"/>
  <c r="O15229" i="2" l="1"/>
  <c r="P15229" i="2" s="1"/>
  <c r="I15230" i="2" s="1"/>
  <c r="R15229" i="2" l="1"/>
  <c r="N15230" i="2"/>
  <c r="O15230" i="2" l="1"/>
  <c r="P15230" i="2" s="1"/>
  <c r="I15231" i="2" s="1"/>
  <c r="R15230" i="2" l="1"/>
  <c r="N15231" i="2"/>
  <c r="O15231" i="2" l="1"/>
  <c r="P15231" i="2" s="1"/>
  <c r="I15232" i="2" l="1"/>
  <c r="N15232" i="2" s="1"/>
  <c r="R15231" i="2"/>
  <c r="O15232" i="2" l="1"/>
  <c r="P15232" i="2" s="1"/>
  <c r="I15233" i="2" l="1"/>
  <c r="N15233" i="2" s="1"/>
  <c r="R15232" i="2"/>
  <c r="O15233" i="2" l="1"/>
  <c r="P15233" i="2" s="1"/>
  <c r="I15234" i="2" l="1"/>
  <c r="N15234" i="2" s="1"/>
  <c r="R15233" i="2"/>
  <c r="O15234" i="2" l="1"/>
  <c r="P15234" i="2" s="1"/>
  <c r="I15235" i="2" l="1"/>
  <c r="N15235" i="2" s="1"/>
  <c r="R15234" i="2"/>
  <c r="O15235" i="2" l="1"/>
  <c r="P15235" i="2" s="1"/>
  <c r="I15236" i="2" l="1"/>
  <c r="N15236" i="2" s="1"/>
  <c r="R15235" i="2"/>
  <c r="O15236" i="2" l="1"/>
  <c r="P15236" i="2" s="1"/>
  <c r="I15237" i="2" l="1"/>
  <c r="N15237" i="2" s="1"/>
  <c r="R15236" i="2"/>
  <c r="O15237" i="2" l="1"/>
  <c r="P15237" i="2" s="1"/>
  <c r="I15238" i="2" s="1"/>
  <c r="R15237" i="2" l="1"/>
  <c r="N15238" i="2"/>
  <c r="O15238" i="2" l="1"/>
  <c r="P15238" i="2" s="1"/>
  <c r="I15239" i="2" s="1"/>
  <c r="R15238" i="2" l="1"/>
  <c r="N15239" i="2"/>
  <c r="O15239" i="2" l="1"/>
  <c r="P15239" i="2" s="1"/>
  <c r="I15240" i="2" s="1"/>
  <c r="R15239" i="2" l="1"/>
  <c r="N15240" i="2"/>
  <c r="O15240" i="2" l="1"/>
  <c r="P15240" i="2" s="1"/>
  <c r="I15241" i="2" s="1"/>
  <c r="R15240" i="2" l="1"/>
  <c r="N15241" i="2"/>
  <c r="O15241" i="2" l="1"/>
  <c r="P15241" i="2" s="1"/>
  <c r="I15242" i="2" s="1"/>
  <c r="R15241" i="2" l="1"/>
  <c r="N15242" i="2"/>
  <c r="O15242" i="2" l="1"/>
  <c r="P15242" i="2" s="1"/>
  <c r="I15243" i="2" s="1"/>
  <c r="R15242" i="2" l="1"/>
  <c r="N15243" i="2"/>
  <c r="O15243" i="2" l="1"/>
  <c r="P15243" i="2" s="1"/>
  <c r="I15244" i="2" l="1"/>
  <c r="N15244" i="2" s="1"/>
  <c r="R15243" i="2"/>
  <c r="O15244" i="2" l="1"/>
  <c r="P15244" i="2" s="1"/>
  <c r="I15245" i="2" l="1"/>
  <c r="N15245" i="2" s="1"/>
  <c r="R15244" i="2"/>
  <c r="O15245" i="2" l="1"/>
  <c r="P15245" i="2" s="1"/>
  <c r="I15246" i="2" l="1"/>
  <c r="N15246" i="2" s="1"/>
  <c r="R15245" i="2"/>
  <c r="O15246" i="2" l="1"/>
  <c r="P15246" i="2" s="1"/>
  <c r="I15247" i="2" l="1"/>
  <c r="N15247" i="2" s="1"/>
  <c r="R15246" i="2"/>
  <c r="O15247" i="2" l="1"/>
  <c r="P15247" i="2" s="1"/>
  <c r="I15248" i="2" l="1"/>
  <c r="N15248" i="2" s="1"/>
  <c r="R15247" i="2"/>
  <c r="O15248" i="2" l="1"/>
  <c r="P15248" i="2" s="1"/>
  <c r="I15249" i="2" l="1"/>
  <c r="N15249" i="2" s="1"/>
  <c r="R15248" i="2"/>
  <c r="O15249" i="2" l="1"/>
  <c r="P15249" i="2" s="1"/>
  <c r="I15250" i="2" s="1"/>
  <c r="R15249" i="2" l="1"/>
  <c r="N15250" i="2"/>
  <c r="O15250" i="2" l="1"/>
  <c r="P15250" i="2" s="1"/>
  <c r="I15251" i="2" s="1"/>
  <c r="R15250" i="2" l="1"/>
  <c r="N15251" i="2"/>
  <c r="O15251" i="2" l="1"/>
  <c r="P15251" i="2" s="1"/>
  <c r="I15252" i="2" s="1"/>
  <c r="R15251" i="2" l="1"/>
  <c r="N15252" i="2"/>
  <c r="O15252" i="2" l="1"/>
  <c r="P15252" i="2" s="1"/>
  <c r="I15253" i="2" s="1"/>
  <c r="R15252" i="2" l="1"/>
  <c r="N15253" i="2"/>
  <c r="O15253" i="2" l="1"/>
  <c r="P15253" i="2" s="1"/>
  <c r="I15254" i="2" s="1"/>
  <c r="R15253" i="2" l="1"/>
  <c r="N15254" i="2"/>
  <c r="O15254" i="2" l="1"/>
  <c r="P15254" i="2" s="1"/>
  <c r="I15255" i="2" s="1"/>
  <c r="R15254" i="2" l="1"/>
  <c r="N15255" i="2"/>
  <c r="O15255" i="2" l="1"/>
  <c r="P15255" i="2" s="1"/>
  <c r="I15256" i="2" l="1"/>
  <c r="N15256" i="2" s="1"/>
  <c r="R15255" i="2"/>
  <c r="O15256" i="2" l="1"/>
  <c r="P15256" i="2" s="1"/>
  <c r="I15257" i="2" l="1"/>
  <c r="N15257" i="2" s="1"/>
  <c r="R15256" i="2"/>
  <c r="O15257" i="2" l="1"/>
  <c r="P15257" i="2" s="1"/>
  <c r="I15258" i="2" l="1"/>
  <c r="N15258" i="2" s="1"/>
  <c r="R15257" i="2"/>
  <c r="O15258" i="2" l="1"/>
  <c r="P15258" i="2" s="1"/>
  <c r="I15259" i="2" l="1"/>
  <c r="N15259" i="2" s="1"/>
  <c r="R15258" i="2"/>
  <c r="O15259" i="2" l="1"/>
  <c r="P15259" i="2" s="1"/>
  <c r="I15260" i="2" l="1"/>
  <c r="N15260" i="2" s="1"/>
  <c r="R15259" i="2"/>
  <c r="O15260" i="2" l="1"/>
  <c r="P15260" i="2" s="1"/>
  <c r="I15261" i="2" l="1"/>
  <c r="N15261" i="2" s="1"/>
  <c r="R15260" i="2"/>
  <c r="O15261" i="2" l="1"/>
  <c r="P15261" i="2" s="1"/>
  <c r="I15262" i="2" s="1"/>
  <c r="R15261" i="2" l="1"/>
  <c r="N15262" i="2"/>
  <c r="O15262" i="2" l="1"/>
  <c r="P15262" i="2" s="1"/>
  <c r="I15263" i="2" s="1"/>
  <c r="R15262" i="2" l="1"/>
  <c r="N15263" i="2"/>
  <c r="O15263" i="2" l="1"/>
  <c r="P15263" i="2" s="1"/>
  <c r="I15264" i="2" s="1"/>
  <c r="R15263" i="2" l="1"/>
  <c r="N15264" i="2"/>
  <c r="O15264" i="2" l="1"/>
  <c r="P15264" i="2" s="1"/>
  <c r="I15265" i="2" s="1"/>
  <c r="R15264" i="2" l="1"/>
  <c r="N15265" i="2"/>
  <c r="O15265" i="2" l="1"/>
  <c r="P15265" i="2" s="1"/>
  <c r="I15266" i="2" s="1"/>
  <c r="R15265" i="2" l="1"/>
  <c r="N15266" i="2"/>
  <c r="O15266" i="2" l="1"/>
  <c r="P15266" i="2" s="1"/>
  <c r="I15267" i="2" s="1"/>
  <c r="I15268" i="2" s="1"/>
  <c r="R15266" i="2" l="1"/>
  <c r="N15267" i="2"/>
  <c r="O15267" i="2" l="1"/>
  <c r="P15267" i="2" s="1"/>
  <c r="R15267" i="2" l="1"/>
  <c r="N15268" i="2"/>
  <c r="O15268" i="2" l="1"/>
  <c r="P15268" i="2" s="1"/>
  <c r="I15269" i="2" l="1"/>
  <c r="N15269" i="2" s="1"/>
  <c r="R15268" i="2"/>
  <c r="O15269" i="2" l="1"/>
  <c r="P15269" i="2" s="1"/>
  <c r="I15270" i="2" l="1"/>
  <c r="N15270" i="2" s="1"/>
  <c r="R15269" i="2"/>
  <c r="O15270" i="2" l="1"/>
  <c r="P15270" i="2" s="1"/>
  <c r="I15271" i="2" l="1"/>
  <c r="N15271" i="2" s="1"/>
  <c r="R15270" i="2"/>
  <c r="O15271" i="2" l="1"/>
  <c r="P15271" i="2" s="1"/>
  <c r="I15272" i="2" l="1"/>
  <c r="N15272" i="2" s="1"/>
  <c r="R15271" i="2"/>
  <c r="O15272" i="2" l="1"/>
  <c r="P15272" i="2" s="1"/>
  <c r="I15273" i="2" l="1"/>
  <c r="N15273" i="2" s="1"/>
  <c r="R15272" i="2"/>
  <c r="O15273" i="2" l="1"/>
  <c r="P15273" i="2" s="1"/>
  <c r="I15274" i="2" s="1"/>
  <c r="R15273" i="2" l="1"/>
  <c r="N15274" i="2"/>
  <c r="O15274" i="2" l="1"/>
  <c r="P15274" i="2" s="1"/>
  <c r="I15275" i="2" s="1"/>
  <c r="R15274" i="2" l="1"/>
  <c r="N15275" i="2"/>
  <c r="O15275" i="2" l="1"/>
  <c r="P15275" i="2" s="1"/>
  <c r="I15276" i="2" s="1"/>
  <c r="R15275" i="2" l="1"/>
  <c r="N15276" i="2"/>
  <c r="O15276" i="2" l="1"/>
  <c r="P15276" i="2" s="1"/>
  <c r="I15277" i="2" s="1"/>
  <c r="R15276" i="2" l="1"/>
  <c r="N15277" i="2"/>
  <c r="O15277" i="2" l="1"/>
  <c r="P15277" i="2" s="1"/>
  <c r="I15278" i="2" s="1"/>
  <c r="R15277" i="2" l="1"/>
  <c r="N15278" i="2"/>
  <c r="O15278" i="2" l="1"/>
  <c r="P15278" i="2" s="1"/>
  <c r="I15279" i="2" s="1"/>
  <c r="R15278" i="2" l="1"/>
  <c r="N15279" i="2"/>
  <c r="O15279" i="2" l="1"/>
  <c r="P15279" i="2" s="1"/>
  <c r="I15280" i="2" l="1"/>
  <c r="N15280" i="2" s="1"/>
  <c r="R15279" i="2"/>
  <c r="O15280" i="2" l="1"/>
  <c r="P15280" i="2" s="1"/>
  <c r="I15281" i="2" l="1"/>
  <c r="N15281" i="2" s="1"/>
  <c r="R15280" i="2"/>
  <c r="O15281" i="2" l="1"/>
  <c r="P15281" i="2" s="1"/>
  <c r="I15282" i="2" l="1"/>
  <c r="N15282" i="2" s="1"/>
  <c r="R15281" i="2"/>
  <c r="O15282" i="2" l="1"/>
  <c r="P15282" i="2" s="1"/>
  <c r="I15283" i="2" l="1"/>
  <c r="N15283" i="2" s="1"/>
  <c r="R15282" i="2"/>
  <c r="O15283" i="2" l="1"/>
  <c r="P15283" i="2" s="1"/>
  <c r="I15284" i="2" l="1"/>
  <c r="N15284" i="2" s="1"/>
  <c r="R15283" i="2"/>
  <c r="O15284" i="2" l="1"/>
  <c r="P15284" i="2" s="1"/>
  <c r="I15285" i="2" l="1"/>
  <c r="N15285" i="2" s="1"/>
  <c r="R15284" i="2"/>
  <c r="O15285" i="2" l="1"/>
  <c r="P15285" i="2" s="1"/>
  <c r="I15286" i="2" s="1"/>
  <c r="R15285" i="2" l="1"/>
  <c r="N15286" i="2"/>
  <c r="O15286" i="2" l="1"/>
  <c r="P15286" i="2" s="1"/>
  <c r="I15287" i="2" s="1"/>
  <c r="R15286" i="2" l="1"/>
  <c r="N15287" i="2"/>
  <c r="O15287" i="2" l="1"/>
  <c r="P15287" i="2" s="1"/>
  <c r="I15288" i="2" s="1"/>
  <c r="R15287" i="2" l="1"/>
  <c r="N15288" i="2"/>
  <c r="O15288" i="2" l="1"/>
  <c r="P15288" i="2" s="1"/>
  <c r="I15289" i="2" s="1"/>
  <c r="R15288" i="2" l="1"/>
  <c r="N15289" i="2"/>
  <c r="O15289" i="2" l="1"/>
  <c r="P15289" i="2" s="1"/>
  <c r="I15290" i="2" s="1"/>
  <c r="R15289" i="2" l="1"/>
  <c r="N15290" i="2"/>
  <c r="O15290" i="2" l="1"/>
  <c r="P15290" i="2" s="1"/>
  <c r="I15291" i="2" s="1"/>
  <c r="R15290" i="2" l="1"/>
  <c r="N15291" i="2"/>
  <c r="O15291" i="2" l="1"/>
  <c r="P15291" i="2" s="1"/>
  <c r="I15292" i="2" l="1"/>
  <c r="N15292" i="2" s="1"/>
  <c r="R15291" i="2"/>
  <c r="O15292" i="2" l="1"/>
  <c r="P15292" i="2" s="1"/>
  <c r="I15293" i="2" l="1"/>
  <c r="N15293" i="2" s="1"/>
  <c r="R15292" i="2"/>
  <c r="O15293" i="2" l="1"/>
  <c r="P15293" i="2" s="1"/>
  <c r="I15294" i="2" l="1"/>
  <c r="N15294" i="2" s="1"/>
  <c r="R15293" i="2"/>
  <c r="O15294" i="2" l="1"/>
  <c r="P15294" i="2" s="1"/>
  <c r="I15295" i="2" l="1"/>
  <c r="N15295" i="2" s="1"/>
  <c r="R15294" i="2"/>
  <c r="O15295" i="2" l="1"/>
  <c r="P15295" i="2" s="1"/>
  <c r="I15296" i="2" l="1"/>
  <c r="N15296" i="2" s="1"/>
  <c r="R15295" i="2"/>
  <c r="O15296" i="2" l="1"/>
  <c r="P15296" i="2" s="1"/>
  <c r="I15297" i="2" l="1"/>
  <c r="N15297" i="2" s="1"/>
  <c r="R15296" i="2"/>
  <c r="O15297" i="2" l="1"/>
  <c r="P15297" i="2" s="1"/>
  <c r="I15298" i="2" s="1"/>
  <c r="R15297" i="2" l="1"/>
  <c r="N15298" i="2"/>
  <c r="O15298" i="2" l="1"/>
  <c r="P15298" i="2" s="1"/>
  <c r="I15299" i="2" s="1"/>
  <c r="R15298" i="2" l="1"/>
  <c r="N15299" i="2"/>
  <c r="O15299" i="2" l="1"/>
  <c r="P15299" i="2" s="1"/>
  <c r="I15300" i="2" s="1"/>
  <c r="R15299" i="2" l="1"/>
  <c r="N15300" i="2"/>
  <c r="O15300" i="2" l="1"/>
  <c r="P15300" i="2" s="1"/>
  <c r="I15301" i="2" s="1"/>
  <c r="R15300" i="2" l="1"/>
  <c r="N15301" i="2"/>
  <c r="O15301" i="2" l="1"/>
  <c r="P15301" i="2" s="1"/>
  <c r="I15302" i="2" s="1"/>
  <c r="R15301" i="2" l="1"/>
  <c r="N15302" i="2"/>
  <c r="O15302" i="2" l="1"/>
  <c r="P15302" i="2" s="1"/>
  <c r="I15303" i="2" s="1"/>
  <c r="R15302" i="2" l="1"/>
  <c r="N15303" i="2"/>
  <c r="O15303" i="2" l="1"/>
  <c r="P15303" i="2" s="1"/>
  <c r="I15304" i="2" l="1"/>
  <c r="N15304" i="2" s="1"/>
  <c r="R15303" i="2"/>
  <c r="O15304" i="2" l="1"/>
  <c r="P15304" i="2" s="1"/>
  <c r="I15305" i="2" l="1"/>
  <c r="N15305" i="2" s="1"/>
  <c r="R15304" i="2"/>
  <c r="O15305" i="2" l="1"/>
  <c r="P15305" i="2" s="1"/>
  <c r="I15306" i="2" l="1"/>
  <c r="N15306" i="2" s="1"/>
  <c r="R15305" i="2"/>
  <c r="O15306" i="2" l="1"/>
  <c r="P15306" i="2" s="1"/>
  <c r="I15307" i="2" l="1"/>
  <c r="N15307" i="2" s="1"/>
  <c r="R15306" i="2"/>
  <c r="O15307" i="2" l="1"/>
  <c r="P15307" i="2" s="1"/>
  <c r="I15308" i="2" l="1"/>
  <c r="N15308" i="2" s="1"/>
  <c r="R15307" i="2"/>
  <c r="O15308" i="2" l="1"/>
  <c r="P15308" i="2" s="1"/>
  <c r="I15309" i="2" l="1"/>
  <c r="N15309" i="2" s="1"/>
  <c r="R15308" i="2"/>
  <c r="O15309" i="2" l="1"/>
  <c r="P15309" i="2" s="1"/>
  <c r="I15310" i="2" s="1"/>
  <c r="R15309" i="2" l="1"/>
  <c r="N15310" i="2"/>
  <c r="O15310" i="2" l="1"/>
  <c r="P15310" i="2" s="1"/>
  <c r="I15311" i="2" s="1"/>
  <c r="R15310" i="2" l="1"/>
  <c r="N15311" i="2"/>
  <c r="O15311" i="2" l="1"/>
  <c r="P15311" i="2" s="1"/>
  <c r="I15312" i="2" s="1"/>
  <c r="R15311" i="2" l="1"/>
  <c r="N15312" i="2"/>
  <c r="O15312" i="2" l="1"/>
  <c r="P15312" i="2" s="1"/>
  <c r="I15313" i="2" s="1"/>
  <c r="R15312" i="2" l="1"/>
  <c r="N15313" i="2"/>
  <c r="O15313" i="2" l="1"/>
  <c r="P15313" i="2" s="1"/>
  <c r="I15314" i="2" s="1"/>
  <c r="R15313" i="2" l="1"/>
  <c r="N15314" i="2"/>
  <c r="O15314" i="2" l="1"/>
  <c r="P15314" i="2" s="1"/>
  <c r="I15315" i="2" s="1"/>
  <c r="R15314" i="2" l="1"/>
  <c r="N15315" i="2"/>
  <c r="O15315" i="2" l="1"/>
  <c r="P15315" i="2" s="1"/>
  <c r="I15316" i="2" l="1"/>
  <c r="N15316" i="2" s="1"/>
  <c r="R15315" i="2"/>
  <c r="O15316" i="2" l="1"/>
  <c r="P15316" i="2" s="1"/>
  <c r="I15317" i="2" l="1"/>
  <c r="N15317" i="2" s="1"/>
  <c r="R15316" i="2"/>
  <c r="O15317" i="2" l="1"/>
  <c r="P15317" i="2" s="1"/>
  <c r="I15318" i="2" l="1"/>
  <c r="N15318" i="2" s="1"/>
  <c r="R15317" i="2"/>
  <c r="O15318" i="2" l="1"/>
  <c r="P15318" i="2" s="1"/>
  <c r="I15319" i="2" l="1"/>
  <c r="N15319" i="2" s="1"/>
  <c r="R15318" i="2"/>
  <c r="O15319" i="2" l="1"/>
  <c r="P15319" i="2" s="1"/>
  <c r="I15320" i="2" l="1"/>
  <c r="N15320" i="2" s="1"/>
  <c r="R15319" i="2"/>
  <c r="O15320" i="2" l="1"/>
  <c r="P15320" i="2" s="1"/>
  <c r="I15321" i="2" l="1"/>
  <c r="N15321" i="2" s="1"/>
  <c r="R15320" i="2"/>
  <c r="O15321" i="2" l="1"/>
  <c r="P15321" i="2" s="1"/>
  <c r="I15322" i="2" s="1"/>
  <c r="R15321" i="2" l="1"/>
  <c r="N15322" i="2"/>
  <c r="O15322" i="2" l="1"/>
  <c r="P15322" i="2" s="1"/>
  <c r="I15323" i="2" s="1"/>
  <c r="R15322" i="2" l="1"/>
  <c r="N15323" i="2"/>
  <c r="O15323" i="2" l="1"/>
  <c r="P15323" i="2" s="1"/>
  <c r="I15324" i="2" s="1"/>
  <c r="R15323" i="2" l="1"/>
  <c r="N15324" i="2"/>
  <c r="O15324" i="2" l="1"/>
  <c r="P15324" i="2" s="1"/>
  <c r="I15325" i="2" s="1"/>
  <c r="R15324" i="2" l="1"/>
  <c r="N15325" i="2"/>
  <c r="O15325" i="2" l="1"/>
  <c r="P15325" i="2" s="1"/>
  <c r="I15326" i="2" s="1"/>
  <c r="R15325" i="2" l="1"/>
  <c r="N15326" i="2"/>
  <c r="O15326" i="2" l="1"/>
  <c r="P15326" i="2" s="1"/>
  <c r="I15327" i="2" s="1"/>
  <c r="R15326" i="2" l="1"/>
  <c r="N15327" i="2"/>
  <c r="O15327" i="2" l="1"/>
  <c r="P15327" i="2" s="1"/>
  <c r="I15328" i="2" l="1"/>
  <c r="N15328" i="2" s="1"/>
  <c r="R15327" i="2"/>
  <c r="O15328" i="2" l="1"/>
  <c r="P15328" i="2" s="1"/>
  <c r="I15329" i="2" l="1"/>
  <c r="N15329" i="2" s="1"/>
  <c r="R15328" i="2"/>
  <c r="O15329" i="2" l="1"/>
  <c r="P15329" i="2" s="1"/>
  <c r="I15330" i="2" l="1"/>
  <c r="N15330" i="2" s="1"/>
  <c r="R15329" i="2"/>
  <c r="O15330" i="2" l="1"/>
  <c r="P15330" i="2" s="1"/>
  <c r="I15331" i="2" l="1"/>
  <c r="N15331" i="2" s="1"/>
  <c r="R15330" i="2"/>
  <c r="O15331" i="2" l="1"/>
  <c r="P15331" i="2" s="1"/>
  <c r="I15332" i="2" l="1"/>
  <c r="N15332" i="2" s="1"/>
  <c r="R15331" i="2"/>
  <c r="O15332" i="2" l="1"/>
  <c r="P15332" i="2" s="1"/>
  <c r="I15333" i="2" l="1"/>
  <c r="N15333" i="2" s="1"/>
  <c r="R15332" i="2"/>
  <c r="O15333" i="2" l="1"/>
  <c r="P15333" i="2" s="1"/>
  <c r="I15334" i="2" s="1"/>
  <c r="R15333" i="2" l="1"/>
  <c r="N15334" i="2"/>
  <c r="O15334" i="2" l="1"/>
  <c r="P15334" i="2" s="1"/>
  <c r="I15335" i="2" s="1"/>
  <c r="R15334" i="2" l="1"/>
  <c r="N15335" i="2"/>
  <c r="O15335" i="2" l="1"/>
  <c r="P15335" i="2" s="1"/>
  <c r="I15336" i="2" s="1"/>
  <c r="R15335" i="2" l="1"/>
  <c r="N15336" i="2"/>
  <c r="O15336" i="2" l="1"/>
  <c r="P15336" i="2" s="1"/>
  <c r="I15337" i="2" s="1"/>
  <c r="R15336" i="2" l="1"/>
  <c r="N15337" i="2"/>
  <c r="O15337" i="2" l="1"/>
  <c r="P15337" i="2" s="1"/>
  <c r="I15338" i="2" s="1"/>
  <c r="R15337" i="2" l="1"/>
  <c r="N15338" i="2"/>
  <c r="O15338" i="2" l="1"/>
  <c r="P15338" i="2" s="1"/>
  <c r="I15339" i="2" s="1"/>
  <c r="R15338" i="2" l="1"/>
  <c r="N15339" i="2"/>
  <c r="O15339" i="2" l="1"/>
  <c r="P15339" i="2" s="1"/>
  <c r="I15340" i="2" l="1"/>
  <c r="N15340" i="2" s="1"/>
  <c r="R15339" i="2"/>
  <c r="O15340" i="2" l="1"/>
  <c r="P15340" i="2" s="1"/>
  <c r="I15341" i="2" l="1"/>
  <c r="N15341" i="2" s="1"/>
  <c r="R15340" i="2"/>
  <c r="O15341" i="2" l="1"/>
  <c r="P15341" i="2" s="1"/>
  <c r="I15342" i="2" l="1"/>
  <c r="N15342" i="2" s="1"/>
  <c r="R15341" i="2"/>
  <c r="O15342" i="2" l="1"/>
  <c r="P15342" i="2" s="1"/>
  <c r="I15343" i="2" l="1"/>
  <c r="N15343" i="2" s="1"/>
  <c r="R15342" i="2"/>
  <c r="O15343" i="2" l="1"/>
  <c r="P15343" i="2" s="1"/>
  <c r="I15344" i="2" l="1"/>
  <c r="N15344" i="2" s="1"/>
  <c r="R15343" i="2"/>
  <c r="O15344" i="2" l="1"/>
  <c r="P15344" i="2" s="1"/>
  <c r="I15345" i="2" l="1"/>
  <c r="N15345" i="2" s="1"/>
  <c r="R15344" i="2"/>
  <c r="O15345" i="2" l="1"/>
  <c r="P15345" i="2" s="1"/>
  <c r="I15346" i="2" s="1"/>
  <c r="R15345" i="2" l="1"/>
  <c r="N15346" i="2"/>
  <c r="O15346" i="2" l="1"/>
  <c r="P15346" i="2" s="1"/>
  <c r="I15347" i="2" s="1"/>
  <c r="R15346" i="2" l="1"/>
  <c r="N15347" i="2"/>
  <c r="O15347" i="2" l="1"/>
  <c r="P15347" i="2" s="1"/>
  <c r="I15348" i="2" s="1"/>
  <c r="R15347" i="2" l="1"/>
  <c r="N15348" i="2"/>
  <c r="O15348" i="2" l="1"/>
  <c r="P15348" i="2" s="1"/>
  <c r="I15349" i="2" s="1"/>
  <c r="R15348" i="2" l="1"/>
  <c r="N15349" i="2"/>
  <c r="O15349" i="2" l="1"/>
  <c r="P15349" i="2" s="1"/>
  <c r="I15350" i="2" s="1"/>
  <c r="R15349" i="2" l="1"/>
  <c r="N15350" i="2"/>
  <c r="O15350" i="2" l="1"/>
  <c r="P15350" i="2" s="1"/>
  <c r="I15351" i="2" s="1"/>
  <c r="R15350" i="2" l="1"/>
  <c r="N15351" i="2"/>
  <c r="O15351" i="2" l="1"/>
  <c r="P15351" i="2" s="1"/>
  <c r="I15352" i="2" l="1"/>
  <c r="N15352" i="2" s="1"/>
  <c r="R15351" i="2"/>
  <c r="O15352" i="2" l="1"/>
  <c r="P15352" i="2" s="1"/>
  <c r="I15353" i="2" l="1"/>
  <c r="N15353" i="2" s="1"/>
  <c r="R15352" i="2"/>
  <c r="O15353" i="2" l="1"/>
  <c r="P15353" i="2" s="1"/>
  <c r="I15354" i="2" l="1"/>
  <c r="N15354" i="2" s="1"/>
  <c r="R15353" i="2"/>
  <c r="O15354" i="2" l="1"/>
  <c r="P15354" i="2" s="1"/>
  <c r="I15355" i="2" l="1"/>
  <c r="N15355" i="2" s="1"/>
  <c r="R15354" i="2"/>
  <c r="O15355" i="2" l="1"/>
  <c r="P15355" i="2" s="1"/>
  <c r="I15356" i="2" l="1"/>
  <c r="N15356" i="2" s="1"/>
  <c r="R15355" i="2"/>
  <c r="O15356" i="2" l="1"/>
  <c r="P15356" i="2" s="1"/>
  <c r="I15357" i="2" l="1"/>
  <c r="N15357" i="2" s="1"/>
  <c r="R15356" i="2"/>
  <c r="O15357" i="2" l="1"/>
  <c r="P15357" i="2" s="1"/>
  <c r="I15358" i="2" s="1"/>
  <c r="R15357" i="2" l="1"/>
  <c r="N15358" i="2"/>
  <c r="O15358" i="2" l="1"/>
  <c r="P15358" i="2" s="1"/>
  <c r="I15359" i="2" s="1"/>
  <c r="R15358" i="2" l="1"/>
  <c r="N15359" i="2"/>
  <c r="O15359" i="2" l="1"/>
  <c r="P15359" i="2" s="1"/>
  <c r="I15360" i="2" s="1"/>
  <c r="R15359" i="2" l="1"/>
  <c r="N15360" i="2"/>
  <c r="O15360" i="2" l="1"/>
  <c r="P15360" i="2" s="1"/>
  <c r="I15361" i="2" s="1"/>
  <c r="R15360" i="2" l="1"/>
  <c r="N15361" i="2"/>
  <c r="O15361" i="2" l="1"/>
  <c r="P15361" i="2" s="1"/>
  <c r="I15362" i="2" s="1"/>
  <c r="R15361" i="2" l="1"/>
  <c r="N15362" i="2"/>
  <c r="O15362" i="2" l="1"/>
  <c r="P15362" i="2" s="1"/>
  <c r="I15363" i="2" s="1"/>
  <c r="R15362" i="2" l="1"/>
  <c r="N15363" i="2"/>
  <c r="O15363" i="2" l="1"/>
  <c r="P15363" i="2" s="1"/>
  <c r="I15364" i="2" l="1"/>
  <c r="N15364" i="2" s="1"/>
  <c r="R15363" i="2"/>
  <c r="O15364" i="2" l="1"/>
  <c r="P15364" i="2" s="1"/>
  <c r="I15365" i="2" l="1"/>
  <c r="N15365" i="2" s="1"/>
  <c r="R15364" i="2"/>
  <c r="O15365" i="2" l="1"/>
  <c r="P15365" i="2" s="1"/>
  <c r="I15366" i="2" l="1"/>
  <c r="N15366" i="2" s="1"/>
  <c r="R15365" i="2"/>
  <c r="O15366" i="2" l="1"/>
  <c r="P15366" i="2" s="1"/>
  <c r="I15367" i="2" l="1"/>
  <c r="N15367" i="2" s="1"/>
  <c r="R15366" i="2"/>
  <c r="O15367" i="2" l="1"/>
  <c r="P15367" i="2" s="1"/>
  <c r="I15368" i="2" l="1"/>
  <c r="N15368" i="2" s="1"/>
  <c r="R15367" i="2"/>
  <c r="O15368" i="2" l="1"/>
  <c r="P15368" i="2" s="1"/>
  <c r="I15369" i="2" l="1"/>
  <c r="N15369" i="2" s="1"/>
  <c r="R15368" i="2"/>
  <c r="O15369" i="2" l="1"/>
  <c r="P15369" i="2" s="1"/>
  <c r="I15370" i="2" s="1"/>
  <c r="R15369" i="2" l="1"/>
  <c r="N15370" i="2"/>
  <c r="O15370" i="2" l="1"/>
  <c r="P15370" i="2" s="1"/>
  <c r="I15371" i="2" s="1"/>
  <c r="R15370" i="2" l="1"/>
  <c r="N15371" i="2"/>
  <c r="O15371" i="2" l="1"/>
  <c r="P15371" i="2" s="1"/>
  <c r="I15372" i="2" s="1"/>
  <c r="R15371" i="2" l="1"/>
  <c r="N15372" i="2"/>
  <c r="O15372" i="2" l="1"/>
  <c r="P15372" i="2" s="1"/>
  <c r="I15373" i="2" s="1"/>
  <c r="R15372" i="2" l="1"/>
  <c r="N15373" i="2"/>
  <c r="O15373" i="2" l="1"/>
  <c r="P15373" i="2" s="1"/>
  <c r="I15374" i="2" s="1"/>
  <c r="R15373" i="2" l="1"/>
  <c r="N15374" i="2"/>
  <c r="O15374" i="2" l="1"/>
  <c r="P15374" i="2" s="1"/>
  <c r="I15375" i="2" s="1"/>
  <c r="R15374" i="2" l="1"/>
  <c r="N15375" i="2"/>
  <c r="O15375" i="2" l="1"/>
  <c r="P15375" i="2" s="1"/>
  <c r="I15376" i="2" l="1"/>
  <c r="N15376" i="2" s="1"/>
  <c r="R15375" i="2"/>
  <c r="O15376" i="2" l="1"/>
  <c r="P15376" i="2" s="1"/>
  <c r="I15377" i="2" l="1"/>
  <c r="N15377" i="2" s="1"/>
  <c r="R15376" i="2"/>
  <c r="O15377" i="2" l="1"/>
  <c r="P15377" i="2" s="1"/>
  <c r="I15378" i="2" l="1"/>
  <c r="N15378" i="2" s="1"/>
  <c r="R15377" i="2"/>
  <c r="O15378" i="2" l="1"/>
  <c r="P15378" i="2" s="1"/>
  <c r="I15379" i="2" l="1"/>
  <c r="N15379" i="2" s="1"/>
  <c r="R15378" i="2"/>
  <c r="O15379" i="2" l="1"/>
  <c r="P15379" i="2" s="1"/>
  <c r="I15380" i="2" l="1"/>
  <c r="N15380" i="2" s="1"/>
  <c r="R15379" i="2"/>
  <c r="O15380" i="2" l="1"/>
  <c r="P15380" i="2" s="1"/>
  <c r="I15381" i="2" l="1"/>
  <c r="N15381" i="2" s="1"/>
  <c r="R15380" i="2"/>
  <c r="O15381" i="2" l="1"/>
  <c r="P15381" i="2" s="1"/>
  <c r="I15382" i="2" s="1"/>
  <c r="R15381" i="2" l="1"/>
  <c r="N15382" i="2"/>
  <c r="O15382" i="2" l="1"/>
  <c r="P15382" i="2" s="1"/>
  <c r="I15383" i="2" s="1"/>
  <c r="R15382" i="2" l="1"/>
  <c r="N15383" i="2"/>
  <c r="O15383" i="2" l="1"/>
  <c r="P15383" i="2" s="1"/>
  <c r="I15384" i="2" s="1"/>
  <c r="R15383" i="2" l="1"/>
  <c r="N15384" i="2"/>
  <c r="O15384" i="2" l="1"/>
  <c r="P15384" i="2" s="1"/>
  <c r="I15385" i="2" s="1"/>
  <c r="R15384" i="2" l="1"/>
  <c r="N15385" i="2"/>
  <c r="O15385" i="2" l="1"/>
  <c r="P15385" i="2" s="1"/>
  <c r="I15386" i="2" s="1"/>
  <c r="R15385" i="2" l="1"/>
  <c r="N15386" i="2"/>
  <c r="O15386" i="2" l="1"/>
  <c r="P15386" i="2" s="1"/>
  <c r="I15387" i="2" s="1"/>
  <c r="R15386" i="2" l="1"/>
  <c r="N15387" i="2"/>
  <c r="O15387" i="2" l="1"/>
  <c r="P15387" i="2" s="1"/>
  <c r="I15388" i="2" l="1"/>
  <c r="N15388" i="2" s="1"/>
  <c r="R15387" i="2"/>
  <c r="O15388" i="2" l="1"/>
  <c r="P15388" i="2" s="1"/>
  <c r="I15389" i="2" l="1"/>
  <c r="N15389" i="2" s="1"/>
  <c r="R15388" i="2"/>
  <c r="O15389" i="2" l="1"/>
  <c r="P15389" i="2" s="1"/>
  <c r="I15390" i="2" l="1"/>
  <c r="N15390" i="2" s="1"/>
  <c r="R15389" i="2"/>
  <c r="O15390" i="2" l="1"/>
  <c r="P15390" i="2" s="1"/>
  <c r="I15391" i="2" l="1"/>
  <c r="N15391" i="2" s="1"/>
  <c r="R15390" i="2"/>
  <c r="O15391" i="2" l="1"/>
  <c r="P15391" i="2" s="1"/>
  <c r="I15392" i="2" l="1"/>
  <c r="N15392" i="2" s="1"/>
  <c r="R15391" i="2"/>
  <c r="O15392" i="2" l="1"/>
  <c r="P15392" i="2" s="1"/>
  <c r="I15393" i="2" l="1"/>
  <c r="N15393" i="2" s="1"/>
  <c r="R15392" i="2"/>
  <c r="O15393" i="2" l="1"/>
  <c r="P15393" i="2" s="1"/>
  <c r="I15394" i="2" s="1"/>
  <c r="R15393" i="2" l="1"/>
  <c r="N15394" i="2"/>
  <c r="O15394" i="2" l="1"/>
  <c r="P15394" i="2" s="1"/>
  <c r="I15395" i="2" s="1"/>
  <c r="R15394" i="2" l="1"/>
  <c r="N15395" i="2"/>
  <c r="O15395" i="2" l="1"/>
  <c r="P15395" i="2" s="1"/>
  <c r="I15396" i="2" s="1"/>
  <c r="R15395" i="2" l="1"/>
  <c r="N15396" i="2"/>
  <c r="O15396" i="2" l="1"/>
  <c r="P15396" i="2" s="1"/>
  <c r="I15397" i="2" s="1"/>
  <c r="R15396" i="2" l="1"/>
  <c r="N15397" i="2"/>
  <c r="O15397" i="2" l="1"/>
  <c r="P15397" i="2" s="1"/>
  <c r="I15398" i="2" s="1"/>
  <c r="R15397" i="2" l="1"/>
  <c r="N15398" i="2"/>
  <c r="O15398" i="2" l="1"/>
  <c r="P15398" i="2" s="1"/>
  <c r="I15399" i="2" s="1"/>
  <c r="R15398" i="2" l="1"/>
  <c r="N15399" i="2"/>
  <c r="O15399" i="2" l="1"/>
  <c r="P15399" i="2" s="1"/>
  <c r="I15400" i="2" l="1"/>
  <c r="N15400" i="2" s="1"/>
  <c r="R15399" i="2"/>
  <c r="O15400" i="2" l="1"/>
  <c r="P15400" i="2" s="1"/>
  <c r="I15401" i="2" l="1"/>
  <c r="N15401" i="2" s="1"/>
  <c r="R15400" i="2"/>
  <c r="O15401" i="2" l="1"/>
  <c r="P15401" i="2" s="1"/>
  <c r="I15402" i="2" l="1"/>
  <c r="N15402" i="2" s="1"/>
  <c r="R15401" i="2"/>
  <c r="O15402" i="2" l="1"/>
  <c r="P15402" i="2" s="1"/>
  <c r="I15403" i="2" l="1"/>
  <c r="N15403" i="2" s="1"/>
  <c r="R15402" i="2"/>
  <c r="O15403" i="2" l="1"/>
  <c r="P15403" i="2" s="1"/>
  <c r="I15404" i="2" l="1"/>
  <c r="N15404" i="2" s="1"/>
  <c r="R15403" i="2"/>
  <c r="O15404" i="2" l="1"/>
  <c r="P15404" i="2" s="1"/>
  <c r="I15405" i="2" l="1"/>
  <c r="N15405" i="2" s="1"/>
  <c r="R15404" i="2"/>
  <c r="O15405" i="2" l="1"/>
  <c r="P15405" i="2" s="1"/>
  <c r="I15406" i="2" s="1"/>
  <c r="R15405" i="2" l="1"/>
  <c r="N15406" i="2"/>
  <c r="O15406" i="2" l="1"/>
  <c r="P15406" i="2" s="1"/>
  <c r="I15407" i="2" s="1"/>
  <c r="R15406" i="2" l="1"/>
  <c r="N15407" i="2"/>
  <c r="O15407" i="2" l="1"/>
  <c r="P15407" i="2" s="1"/>
  <c r="I15408" i="2" s="1"/>
  <c r="R15407" i="2" l="1"/>
  <c r="N15408" i="2"/>
  <c r="O15408" i="2" l="1"/>
  <c r="P15408" i="2" s="1"/>
  <c r="I15409" i="2" s="1"/>
  <c r="R15408" i="2" l="1"/>
  <c r="N15409" i="2"/>
  <c r="O15409" i="2" l="1"/>
  <c r="P15409" i="2" s="1"/>
  <c r="I15410" i="2" s="1"/>
  <c r="R15409" i="2" l="1"/>
  <c r="N15410" i="2"/>
  <c r="O15410" i="2" l="1"/>
  <c r="P15410" i="2" s="1"/>
  <c r="I15411" i="2" s="1"/>
  <c r="R15410" i="2" l="1"/>
  <c r="N15411" i="2"/>
  <c r="O15411" i="2" l="1"/>
  <c r="P15411" i="2" s="1"/>
  <c r="I15412" i="2" l="1"/>
  <c r="N15412" i="2" s="1"/>
  <c r="R15411" i="2"/>
  <c r="O15412" i="2" l="1"/>
  <c r="P15412" i="2" s="1"/>
  <c r="I15413" i="2" l="1"/>
  <c r="N15413" i="2" s="1"/>
  <c r="R15412" i="2"/>
  <c r="O15413" i="2" l="1"/>
  <c r="P15413" i="2" s="1"/>
  <c r="I15414" i="2" l="1"/>
  <c r="N15414" i="2" s="1"/>
  <c r="R15413" i="2"/>
  <c r="O15414" i="2" l="1"/>
  <c r="P15414" i="2" s="1"/>
  <c r="I15415" i="2" l="1"/>
  <c r="N15415" i="2" s="1"/>
  <c r="R15414" i="2"/>
  <c r="O15415" i="2" l="1"/>
  <c r="P15415" i="2" s="1"/>
  <c r="I15416" i="2" l="1"/>
  <c r="N15416" i="2" s="1"/>
  <c r="R15415" i="2"/>
  <c r="O15416" i="2" l="1"/>
  <c r="P15416" i="2" s="1"/>
  <c r="I15417" i="2" l="1"/>
  <c r="N15417" i="2" s="1"/>
  <c r="R15416" i="2"/>
  <c r="O15417" i="2" l="1"/>
  <c r="P15417" i="2" s="1"/>
  <c r="I15418" i="2" s="1"/>
  <c r="R15417" i="2" l="1"/>
  <c r="N15418" i="2"/>
  <c r="O15418" i="2" l="1"/>
  <c r="P15418" i="2" s="1"/>
  <c r="I15419" i="2" s="1"/>
  <c r="R15418" i="2" l="1"/>
  <c r="N15419" i="2"/>
  <c r="O15419" i="2" l="1"/>
  <c r="P15419" i="2" s="1"/>
  <c r="I15420" i="2" s="1"/>
  <c r="R15419" i="2" l="1"/>
  <c r="N15420" i="2"/>
  <c r="O15420" i="2" l="1"/>
  <c r="P15420" i="2" s="1"/>
  <c r="I15421" i="2" s="1"/>
  <c r="R15420" i="2" l="1"/>
  <c r="N15421" i="2"/>
  <c r="O15421" i="2" l="1"/>
  <c r="P15421" i="2" s="1"/>
  <c r="I15422" i="2" s="1"/>
  <c r="R15421" i="2" l="1"/>
  <c r="N15422" i="2"/>
  <c r="O15422" i="2" l="1"/>
  <c r="P15422" i="2" s="1"/>
  <c r="I15423" i="2" s="1"/>
  <c r="R15422" i="2" l="1"/>
  <c r="N15423" i="2"/>
  <c r="O15423" i="2" l="1"/>
  <c r="P15423" i="2" s="1"/>
  <c r="I15424" i="2" l="1"/>
  <c r="N15424" i="2" s="1"/>
  <c r="R15423" i="2"/>
  <c r="O15424" i="2" l="1"/>
  <c r="P15424" i="2" s="1"/>
  <c r="I15425" i="2" l="1"/>
  <c r="N15425" i="2" s="1"/>
  <c r="R15424" i="2"/>
  <c r="O15425" i="2" l="1"/>
  <c r="P15425" i="2" s="1"/>
  <c r="I15426" i="2" l="1"/>
  <c r="N15426" i="2" s="1"/>
  <c r="R15425" i="2"/>
  <c r="O15426" i="2" l="1"/>
  <c r="P15426" i="2" s="1"/>
  <c r="I15427" i="2" l="1"/>
  <c r="N15427" i="2" s="1"/>
  <c r="R15426" i="2"/>
  <c r="O15427" i="2" l="1"/>
  <c r="P15427" i="2" s="1"/>
  <c r="I15428" i="2" l="1"/>
  <c r="N15428" i="2" s="1"/>
  <c r="R15427" i="2"/>
  <c r="O15428" i="2" l="1"/>
  <c r="P15428" i="2" s="1"/>
  <c r="I15429" i="2" l="1"/>
  <c r="N15429" i="2" s="1"/>
  <c r="R15428" i="2"/>
  <c r="O15429" i="2" l="1"/>
  <c r="P15429" i="2" s="1"/>
  <c r="I15430" i="2" s="1"/>
  <c r="R15429" i="2" l="1"/>
  <c r="N15430" i="2"/>
  <c r="O15430" i="2" l="1"/>
  <c r="P15430" i="2" s="1"/>
  <c r="I15431" i="2" s="1"/>
  <c r="R15430" i="2" l="1"/>
  <c r="N15431" i="2"/>
  <c r="O15431" i="2" l="1"/>
  <c r="P15431" i="2" s="1"/>
  <c r="I15432" i="2" s="1"/>
  <c r="R15431" i="2" l="1"/>
  <c r="N15432" i="2"/>
  <c r="O15432" i="2" l="1"/>
  <c r="P15432" i="2" s="1"/>
  <c r="I15433" i="2" s="1"/>
  <c r="R15432" i="2" l="1"/>
  <c r="N15433" i="2"/>
  <c r="O15433" i="2" l="1"/>
  <c r="R15433" i="2" s="1"/>
  <c r="P15433" i="2" l="1"/>
  <c r="I15434" i="2" s="1"/>
  <c r="N15434" i="2" l="1"/>
  <c r="O15434" i="2" l="1"/>
  <c r="P15434" i="2" s="1"/>
  <c r="I15435" i="2" s="1"/>
  <c r="R15434" i="2" l="1"/>
  <c r="N15435" i="2"/>
  <c r="O15435" i="2" l="1"/>
  <c r="P15435" i="2" s="1"/>
  <c r="I15436" i="2" l="1"/>
  <c r="N15436" i="2" s="1"/>
  <c r="R15435" i="2"/>
  <c r="O15436" i="2" l="1"/>
  <c r="P15436" i="2" s="1"/>
  <c r="I15437" i="2" l="1"/>
  <c r="N15437" i="2" s="1"/>
  <c r="R15436" i="2"/>
  <c r="O15437" i="2" l="1"/>
  <c r="P15437" i="2" s="1"/>
  <c r="I15438" i="2" l="1"/>
  <c r="N15438" i="2" s="1"/>
  <c r="R15437" i="2"/>
  <c r="O15438" i="2" l="1"/>
  <c r="P15438" i="2" s="1"/>
  <c r="I15439" i="2" l="1"/>
  <c r="N15439" i="2" s="1"/>
  <c r="R15438" i="2"/>
  <c r="O15439" i="2" l="1"/>
  <c r="P15439" i="2" s="1"/>
  <c r="I15440" i="2" l="1"/>
  <c r="N15440" i="2" s="1"/>
  <c r="R15439" i="2"/>
  <c r="O15440" i="2" l="1"/>
  <c r="P15440" i="2" s="1"/>
  <c r="I15441" i="2" l="1"/>
  <c r="N15441" i="2" s="1"/>
  <c r="R15440" i="2"/>
  <c r="O15441" i="2" l="1"/>
  <c r="P15441" i="2" s="1"/>
  <c r="I15442" i="2" s="1"/>
  <c r="R15441" i="2" l="1"/>
  <c r="N15442" i="2"/>
  <c r="O15442" i="2" l="1"/>
  <c r="P15442" i="2" s="1"/>
  <c r="I15443" i="2" s="1"/>
  <c r="R15442" i="2" l="1"/>
  <c r="N15443" i="2"/>
  <c r="O15443" i="2" l="1"/>
  <c r="P15443" i="2" s="1"/>
  <c r="I15444" i="2" s="1"/>
  <c r="R15443" i="2" l="1"/>
  <c r="N15444" i="2"/>
  <c r="O15444" i="2" l="1"/>
  <c r="P15444" i="2" s="1"/>
  <c r="I15445" i="2" s="1"/>
  <c r="R15444" i="2" l="1"/>
  <c r="N15445" i="2"/>
  <c r="O15445" i="2" l="1"/>
  <c r="P15445" i="2" s="1"/>
  <c r="I15446" i="2" s="1"/>
  <c r="R15445" i="2" l="1"/>
  <c r="N15446" i="2"/>
  <c r="O15446" i="2" l="1"/>
  <c r="P15446" i="2" s="1"/>
  <c r="I15447" i="2" s="1"/>
  <c r="R15446" i="2" l="1"/>
  <c r="N15447" i="2"/>
  <c r="O15447" i="2" l="1"/>
  <c r="P15447" i="2" s="1"/>
  <c r="I15448" i="2" l="1"/>
  <c r="N15448" i="2" s="1"/>
  <c r="R15447" i="2"/>
  <c r="O15448" i="2" l="1"/>
  <c r="P15448" i="2" s="1"/>
  <c r="I15449" i="2" l="1"/>
  <c r="N15449" i="2" s="1"/>
  <c r="R15448" i="2"/>
  <c r="O15449" i="2" l="1"/>
  <c r="P15449" i="2" s="1"/>
  <c r="I15450" i="2" l="1"/>
  <c r="N15450" i="2" s="1"/>
  <c r="R15449" i="2"/>
  <c r="O15450" i="2" l="1"/>
  <c r="P15450" i="2" s="1"/>
  <c r="I15451" i="2" l="1"/>
  <c r="N15451" i="2" s="1"/>
  <c r="R15450" i="2"/>
  <c r="O15451" i="2" l="1"/>
  <c r="P15451" i="2" s="1"/>
  <c r="I15452" i="2" l="1"/>
  <c r="N15452" i="2" s="1"/>
  <c r="R15451" i="2"/>
  <c r="O15452" i="2" l="1"/>
  <c r="P15452" i="2" s="1"/>
  <c r="I15453" i="2" l="1"/>
  <c r="N15453" i="2" s="1"/>
  <c r="R15452" i="2"/>
  <c r="O15453" i="2" l="1"/>
  <c r="P15453" i="2" s="1"/>
  <c r="I15454" i="2" s="1"/>
  <c r="R15453" i="2" l="1"/>
  <c r="N15454" i="2"/>
  <c r="O15454" i="2" l="1"/>
  <c r="P15454" i="2" s="1"/>
  <c r="I15455" i="2" s="1"/>
  <c r="R15454" i="2" l="1"/>
  <c r="N15455" i="2"/>
  <c r="O15455" i="2" l="1"/>
  <c r="P15455" i="2" s="1"/>
  <c r="I15456" i="2" s="1"/>
  <c r="R15455" i="2" l="1"/>
  <c r="N15456" i="2"/>
  <c r="O15456" i="2" l="1"/>
  <c r="P15456" i="2" s="1"/>
  <c r="I15457" i="2" s="1"/>
  <c r="R15456" i="2" l="1"/>
  <c r="N15457" i="2"/>
  <c r="O15457" i="2" l="1"/>
  <c r="P15457" i="2" s="1"/>
  <c r="I15458" i="2" s="1"/>
  <c r="R15457" i="2" l="1"/>
  <c r="N15458" i="2"/>
  <c r="O15458" i="2" l="1"/>
  <c r="P15458" i="2" s="1"/>
  <c r="I15459" i="2" s="1"/>
  <c r="R15458" i="2" l="1"/>
  <c r="N15459" i="2"/>
  <c r="O15459" i="2" l="1"/>
  <c r="P15459" i="2" s="1"/>
  <c r="I15460" i="2" l="1"/>
  <c r="N15460" i="2" s="1"/>
  <c r="R15459" i="2"/>
  <c r="O15460" i="2" l="1"/>
  <c r="P15460" i="2" s="1"/>
  <c r="I15461" i="2" l="1"/>
  <c r="N15461" i="2" s="1"/>
  <c r="R15460" i="2"/>
  <c r="O15461" i="2" l="1"/>
  <c r="P15461" i="2" s="1"/>
  <c r="I15462" i="2" l="1"/>
  <c r="N15462" i="2" s="1"/>
  <c r="R15461" i="2"/>
  <c r="O15462" i="2" l="1"/>
  <c r="P15462" i="2" s="1"/>
  <c r="I15463" i="2" l="1"/>
  <c r="N15463" i="2" s="1"/>
  <c r="R15462" i="2"/>
  <c r="O15463" i="2" l="1"/>
  <c r="P15463" i="2" s="1"/>
  <c r="I15464" i="2" l="1"/>
  <c r="N15464" i="2" s="1"/>
  <c r="R15463" i="2"/>
  <c r="O15464" i="2" l="1"/>
  <c r="P15464" i="2" s="1"/>
  <c r="I15465" i="2" l="1"/>
  <c r="N15465" i="2" s="1"/>
  <c r="R15464" i="2"/>
  <c r="O15465" i="2" l="1"/>
  <c r="P15465" i="2" s="1"/>
  <c r="I15466" i="2" s="1"/>
  <c r="R15465" i="2" l="1"/>
  <c r="N15466" i="2"/>
  <c r="O15466" i="2" l="1"/>
  <c r="P15466" i="2" s="1"/>
  <c r="I15467" i="2" s="1"/>
  <c r="R15466" i="2" l="1"/>
  <c r="N15467" i="2"/>
  <c r="O15467" i="2" l="1"/>
  <c r="P15467" i="2" s="1"/>
  <c r="I15468" i="2" s="1"/>
  <c r="R15467" i="2" l="1"/>
  <c r="N15468" i="2"/>
  <c r="O15468" i="2" l="1"/>
  <c r="P15468" i="2" s="1"/>
  <c r="I15469" i="2" s="1"/>
  <c r="R15468" i="2" l="1"/>
  <c r="N15469" i="2"/>
  <c r="O15469" i="2" l="1"/>
  <c r="P15469" i="2" s="1"/>
  <c r="I15470" i="2" s="1"/>
  <c r="R15469" i="2" l="1"/>
  <c r="N15470" i="2"/>
  <c r="O15470" i="2" l="1"/>
  <c r="R15470" i="2" s="1"/>
  <c r="P15470" i="2" l="1"/>
  <c r="I15471" i="2" s="1"/>
  <c r="N15471" i="2" l="1"/>
  <c r="O15471" i="2" l="1"/>
  <c r="P15471" i="2" s="1"/>
  <c r="I15472" i="2" l="1"/>
  <c r="N15472" i="2" s="1"/>
  <c r="R15471" i="2"/>
  <c r="O15472" i="2" l="1"/>
  <c r="P15472" i="2" s="1"/>
  <c r="I15473" i="2" l="1"/>
  <c r="N15473" i="2" s="1"/>
  <c r="R15472" i="2"/>
  <c r="O15473" i="2" l="1"/>
  <c r="P15473" i="2" s="1"/>
  <c r="I15474" i="2" l="1"/>
  <c r="N15474" i="2" s="1"/>
  <c r="R15473" i="2"/>
  <c r="O15474" i="2" l="1"/>
  <c r="P15474" i="2" s="1"/>
  <c r="I15475" i="2" l="1"/>
  <c r="N15475" i="2" s="1"/>
  <c r="R15474" i="2"/>
  <c r="O15475" i="2" l="1"/>
  <c r="P15475" i="2" s="1"/>
  <c r="I15476" i="2" l="1"/>
  <c r="N15476" i="2" s="1"/>
  <c r="R15475" i="2"/>
  <c r="O15476" i="2" l="1"/>
  <c r="P15476" i="2" s="1"/>
  <c r="I15477" i="2" l="1"/>
  <c r="N15477" i="2" s="1"/>
  <c r="R15476" i="2"/>
  <c r="O15477" i="2" l="1"/>
  <c r="P15477" i="2" s="1"/>
  <c r="I15478" i="2" s="1"/>
  <c r="R15477" i="2" l="1"/>
  <c r="N15478" i="2"/>
  <c r="O15478" i="2" l="1"/>
  <c r="P15478" i="2" s="1"/>
  <c r="I15479" i="2" s="1"/>
  <c r="R15478" i="2" l="1"/>
  <c r="N15479" i="2"/>
  <c r="O15479" i="2" l="1"/>
  <c r="P15479" i="2" s="1"/>
  <c r="I15480" i="2" s="1"/>
  <c r="R15479" i="2" l="1"/>
  <c r="N15480" i="2"/>
  <c r="O15480" i="2" l="1"/>
  <c r="P15480" i="2" s="1"/>
  <c r="I15481" i="2" s="1"/>
  <c r="R15480" i="2" l="1"/>
  <c r="N15481" i="2"/>
  <c r="O15481" i="2" l="1"/>
  <c r="P15481" i="2" s="1"/>
  <c r="I15482" i="2" s="1"/>
  <c r="R15481" i="2" l="1"/>
  <c r="N15482" i="2"/>
  <c r="O15482" i="2" l="1"/>
  <c r="P15482" i="2" s="1"/>
  <c r="I15483" i="2" s="1"/>
  <c r="R15482" i="2" l="1"/>
  <c r="N15483" i="2"/>
  <c r="O15483" i="2" l="1"/>
  <c r="P15483" i="2" s="1"/>
  <c r="I15484" i="2" l="1"/>
  <c r="N15484" i="2" s="1"/>
  <c r="R15483" i="2"/>
  <c r="O15484" i="2" l="1"/>
  <c r="P15484" i="2" s="1"/>
  <c r="I15485" i="2" l="1"/>
  <c r="N15485" i="2" s="1"/>
  <c r="R15484" i="2"/>
  <c r="O15485" i="2" l="1"/>
  <c r="P15485" i="2" s="1"/>
  <c r="I15486" i="2" l="1"/>
  <c r="N15486" i="2" s="1"/>
  <c r="R15485" i="2"/>
  <c r="O15486" i="2" l="1"/>
  <c r="P15486" i="2" s="1"/>
  <c r="I15487" i="2" l="1"/>
  <c r="N15487" i="2" s="1"/>
  <c r="R15486" i="2"/>
  <c r="O15487" i="2" l="1"/>
  <c r="P15487" i="2" s="1"/>
  <c r="I15488" i="2" l="1"/>
  <c r="N15488" i="2" s="1"/>
  <c r="R15487" i="2"/>
  <c r="O15488" i="2" l="1"/>
  <c r="P15488" i="2" s="1"/>
  <c r="I15489" i="2" l="1"/>
  <c r="N15489" i="2" s="1"/>
  <c r="R15488" i="2"/>
  <c r="O15489" i="2" l="1"/>
  <c r="P15489" i="2" s="1"/>
  <c r="I15490" i="2" s="1"/>
  <c r="R15489" i="2" l="1"/>
  <c r="N15490" i="2"/>
  <c r="O15490" i="2" l="1"/>
  <c r="P15490" i="2" s="1"/>
  <c r="I15491" i="2" s="1"/>
  <c r="R15490" i="2" l="1"/>
  <c r="N15491" i="2"/>
  <c r="O15491" i="2" l="1"/>
  <c r="P15491" i="2" s="1"/>
  <c r="I15492" i="2" s="1"/>
  <c r="R15491" i="2" l="1"/>
  <c r="N15492" i="2"/>
  <c r="O15492" i="2" l="1"/>
  <c r="P15492" i="2" s="1"/>
  <c r="I15493" i="2" s="1"/>
  <c r="R15492" i="2" l="1"/>
  <c r="N15493" i="2"/>
  <c r="O15493" i="2" l="1"/>
  <c r="P15493" i="2" s="1"/>
  <c r="I15494" i="2" s="1"/>
  <c r="R15493" i="2" l="1"/>
  <c r="N15494" i="2"/>
  <c r="O15494" i="2" l="1"/>
  <c r="P15494" i="2" s="1"/>
  <c r="I15495" i="2" s="1"/>
  <c r="R15494" i="2" l="1"/>
  <c r="N15495" i="2"/>
  <c r="O15495" i="2" l="1"/>
  <c r="P15495" i="2" s="1"/>
  <c r="I15496" i="2" l="1"/>
  <c r="N15496" i="2" s="1"/>
  <c r="R15495" i="2"/>
  <c r="O15496" i="2" l="1"/>
  <c r="P15496" i="2" s="1"/>
  <c r="I15497" i="2" l="1"/>
  <c r="N15497" i="2" s="1"/>
  <c r="R15496" i="2"/>
  <c r="O15497" i="2" l="1"/>
  <c r="P15497" i="2" s="1"/>
  <c r="I15498" i="2" l="1"/>
  <c r="N15498" i="2" s="1"/>
  <c r="R15497" i="2"/>
  <c r="O15498" i="2" l="1"/>
  <c r="P15498" i="2" s="1"/>
  <c r="I15499" i="2" l="1"/>
  <c r="N15499" i="2" s="1"/>
  <c r="R15498" i="2"/>
  <c r="O15499" i="2" l="1"/>
  <c r="P15499" i="2" s="1"/>
  <c r="I15500" i="2" l="1"/>
  <c r="N15500" i="2" s="1"/>
  <c r="R15499" i="2"/>
  <c r="O15500" i="2" l="1"/>
  <c r="P15500" i="2" s="1"/>
  <c r="I15501" i="2" l="1"/>
  <c r="N15501" i="2" s="1"/>
  <c r="R15500" i="2"/>
  <c r="O15501" i="2" l="1"/>
  <c r="P15501" i="2" s="1"/>
  <c r="I15502" i="2" s="1"/>
  <c r="R15501" i="2" l="1"/>
  <c r="N15502" i="2"/>
  <c r="O15502" i="2" l="1"/>
  <c r="P15502" i="2" s="1"/>
  <c r="I15503" i="2" s="1"/>
  <c r="R15502" i="2" l="1"/>
  <c r="N15503" i="2"/>
  <c r="O15503" i="2" l="1"/>
  <c r="P15503" i="2" s="1"/>
  <c r="I15504" i="2" s="1"/>
  <c r="R15503" i="2" l="1"/>
  <c r="N15504" i="2"/>
  <c r="O15504" i="2" l="1"/>
  <c r="P15504" i="2" s="1"/>
  <c r="I15505" i="2" s="1"/>
  <c r="R15504" i="2" l="1"/>
  <c r="N15505" i="2"/>
  <c r="O15505" i="2" l="1"/>
  <c r="P15505" i="2" s="1"/>
  <c r="I15506" i="2" s="1"/>
  <c r="R15505" i="2" l="1"/>
  <c r="N15506" i="2"/>
  <c r="O15506" i="2" l="1"/>
  <c r="P15506" i="2" s="1"/>
  <c r="I15507" i="2" s="1"/>
  <c r="R15506" i="2" l="1"/>
  <c r="N15507" i="2"/>
  <c r="O15507" i="2" l="1"/>
  <c r="P15507" i="2" s="1"/>
  <c r="I15508" i="2" l="1"/>
  <c r="N15508" i="2" s="1"/>
  <c r="R15507" i="2"/>
  <c r="O15508" i="2" l="1"/>
  <c r="P15508" i="2" s="1"/>
  <c r="I15509" i="2" l="1"/>
  <c r="N15509" i="2" s="1"/>
  <c r="R15508" i="2"/>
  <c r="O15509" i="2" l="1"/>
  <c r="P15509" i="2" s="1"/>
  <c r="I15510" i="2" l="1"/>
  <c r="N15510" i="2" s="1"/>
  <c r="R15509" i="2"/>
  <c r="O15510" i="2" l="1"/>
  <c r="P15510" i="2" s="1"/>
  <c r="I15511" i="2" l="1"/>
  <c r="N15511" i="2" s="1"/>
  <c r="R15510" i="2"/>
  <c r="O15511" i="2" l="1"/>
  <c r="P15511" i="2" s="1"/>
  <c r="I15512" i="2" l="1"/>
  <c r="N15512" i="2" s="1"/>
  <c r="R15511" i="2"/>
  <c r="O15512" i="2" l="1"/>
  <c r="P15512" i="2" s="1"/>
  <c r="I15513" i="2" l="1"/>
  <c r="N15513" i="2" s="1"/>
  <c r="R15512" i="2"/>
  <c r="O15513" i="2" l="1"/>
  <c r="P15513" i="2" s="1"/>
  <c r="I15514" i="2" s="1"/>
  <c r="R15513" i="2" l="1"/>
  <c r="N15514" i="2"/>
  <c r="O15514" i="2" l="1"/>
  <c r="P15514" i="2" s="1"/>
  <c r="I15515" i="2" s="1"/>
  <c r="R15514" i="2" l="1"/>
  <c r="N15515" i="2"/>
  <c r="O15515" i="2" l="1"/>
  <c r="P15515" i="2" s="1"/>
  <c r="I15516" i="2" s="1"/>
  <c r="R15515" i="2" l="1"/>
  <c r="N15516" i="2"/>
  <c r="O15516" i="2" l="1"/>
  <c r="P15516" i="2" s="1"/>
  <c r="I15517" i="2" s="1"/>
  <c r="R15516" i="2" l="1"/>
  <c r="N15517" i="2"/>
  <c r="O15517" i="2" l="1"/>
  <c r="P15517" i="2" s="1"/>
  <c r="I15518" i="2" s="1"/>
  <c r="R15517" i="2" l="1"/>
  <c r="N15518" i="2"/>
  <c r="O15518" i="2" l="1"/>
  <c r="P15518" i="2" s="1"/>
  <c r="I15519" i="2" s="1"/>
  <c r="R15518" i="2" l="1"/>
  <c r="N15519" i="2"/>
  <c r="O15519" i="2" l="1"/>
  <c r="P15519" i="2" s="1"/>
  <c r="I15520" i="2" l="1"/>
  <c r="N15520" i="2" s="1"/>
  <c r="R15519" i="2"/>
  <c r="O15520" i="2" l="1"/>
  <c r="P15520" i="2" s="1"/>
  <c r="I15521" i="2" l="1"/>
  <c r="N15521" i="2" s="1"/>
  <c r="R15520" i="2"/>
  <c r="O15521" i="2" l="1"/>
  <c r="P15521" i="2" s="1"/>
  <c r="I15522" i="2" l="1"/>
  <c r="N15522" i="2" s="1"/>
  <c r="R15521" i="2"/>
  <c r="O15522" i="2" l="1"/>
  <c r="P15522" i="2" s="1"/>
  <c r="I15523" i="2" l="1"/>
  <c r="N15523" i="2" s="1"/>
  <c r="R15522" i="2"/>
  <c r="O15523" i="2" l="1"/>
  <c r="P15523" i="2" s="1"/>
  <c r="I15524" i="2" l="1"/>
  <c r="N15524" i="2" s="1"/>
  <c r="R15523" i="2"/>
  <c r="O15524" i="2" l="1"/>
  <c r="P15524" i="2" s="1"/>
  <c r="I15525" i="2" l="1"/>
  <c r="N15525" i="2" s="1"/>
  <c r="R15524" i="2"/>
  <c r="O15525" i="2" l="1"/>
  <c r="P15525" i="2" s="1"/>
  <c r="I15526" i="2" s="1"/>
  <c r="R15525" i="2" l="1"/>
  <c r="N15526" i="2"/>
  <c r="O15526" i="2" l="1"/>
  <c r="P15526" i="2" s="1"/>
  <c r="I15527" i="2" s="1"/>
  <c r="R15526" i="2" l="1"/>
  <c r="N15527" i="2"/>
  <c r="O15527" i="2" l="1"/>
  <c r="P15527" i="2" s="1"/>
  <c r="I15528" i="2" s="1"/>
  <c r="R15527" i="2" l="1"/>
  <c r="N15528" i="2"/>
  <c r="O15528" i="2" l="1"/>
  <c r="P15528" i="2" s="1"/>
  <c r="I15529" i="2" s="1"/>
  <c r="R15528" i="2" l="1"/>
  <c r="N15529" i="2"/>
  <c r="O15529" i="2" l="1"/>
  <c r="P15529" i="2" s="1"/>
  <c r="I15530" i="2" s="1"/>
  <c r="R15529" i="2" l="1"/>
  <c r="N15530" i="2"/>
  <c r="O15530" i="2" l="1"/>
  <c r="P15530" i="2" s="1"/>
  <c r="I15531" i="2" s="1"/>
  <c r="R15530" i="2" l="1"/>
  <c r="N15531" i="2"/>
  <c r="O15531" i="2" l="1"/>
  <c r="P15531" i="2" s="1"/>
  <c r="I15532" i="2" l="1"/>
  <c r="N15532" i="2" s="1"/>
  <c r="R15531" i="2"/>
  <c r="O15532" i="2" l="1"/>
  <c r="P15532" i="2" s="1"/>
  <c r="I15533" i="2" l="1"/>
  <c r="N15533" i="2" s="1"/>
  <c r="R15532" i="2"/>
  <c r="O15533" i="2" l="1"/>
  <c r="P15533" i="2" s="1"/>
  <c r="I15534" i="2" l="1"/>
  <c r="N15534" i="2" s="1"/>
  <c r="R15533" i="2"/>
  <c r="O15534" i="2" l="1"/>
  <c r="P15534" i="2" s="1"/>
  <c r="I15535" i="2" l="1"/>
  <c r="N15535" i="2" s="1"/>
  <c r="R15534" i="2"/>
  <c r="O15535" i="2" l="1"/>
  <c r="P15535" i="2" s="1"/>
  <c r="I15536" i="2" l="1"/>
  <c r="N15536" i="2" s="1"/>
  <c r="R15535" i="2"/>
  <c r="O15536" i="2" l="1"/>
  <c r="P15536" i="2" s="1"/>
  <c r="I15537" i="2" l="1"/>
  <c r="N15537" i="2" s="1"/>
  <c r="R15536" i="2"/>
  <c r="O15537" i="2" l="1"/>
  <c r="P15537" i="2" s="1"/>
  <c r="I15538" i="2" s="1"/>
  <c r="R15537" i="2" l="1"/>
  <c r="N15538" i="2"/>
  <c r="O15538" i="2" l="1"/>
  <c r="P15538" i="2" s="1"/>
  <c r="I15539" i="2" s="1"/>
  <c r="R15538" i="2" l="1"/>
  <c r="N15539" i="2"/>
  <c r="O15539" i="2" l="1"/>
  <c r="P15539" i="2" s="1"/>
  <c r="I15540" i="2" s="1"/>
  <c r="R15539" i="2" l="1"/>
  <c r="N15540" i="2"/>
  <c r="O15540" i="2" l="1"/>
  <c r="P15540" i="2" s="1"/>
  <c r="I15541" i="2" s="1"/>
  <c r="R15540" i="2" l="1"/>
  <c r="N15541" i="2"/>
  <c r="O15541" i="2" l="1"/>
  <c r="P15541" i="2" s="1"/>
  <c r="I15542" i="2" s="1"/>
  <c r="R15541" i="2" l="1"/>
  <c r="N15542" i="2"/>
  <c r="O15542" i="2" l="1"/>
  <c r="P15542" i="2" s="1"/>
  <c r="I15543" i="2" s="1"/>
  <c r="R15542" i="2" l="1"/>
  <c r="N15543" i="2"/>
  <c r="O15543" i="2" l="1"/>
  <c r="P15543" i="2" s="1"/>
  <c r="I15544" i="2" l="1"/>
  <c r="N15544" i="2" s="1"/>
  <c r="R15543" i="2"/>
  <c r="O15544" i="2" l="1"/>
  <c r="P15544" i="2" s="1"/>
  <c r="I15545" i="2" l="1"/>
  <c r="N15545" i="2" s="1"/>
  <c r="R15544" i="2"/>
  <c r="O15545" i="2" l="1"/>
  <c r="P15545" i="2" s="1"/>
  <c r="I15546" i="2" l="1"/>
  <c r="N15546" i="2" s="1"/>
  <c r="R15545" i="2"/>
  <c r="O15546" i="2" l="1"/>
  <c r="P15546" i="2" s="1"/>
  <c r="I15547" i="2" l="1"/>
  <c r="N15547" i="2" s="1"/>
  <c r="R15546" i="2"/>
  <c r="O15547" i="2" l="1"/>
  <c r="P15547" i="2" s="1"/>
  <c r="I15548" i="2" l="1"/>
  <c r="N15548" i="2" s="1"/>
  <c r="R15547" i="2"/>
  <c r="O15548" i="2" l="1"/>
  <c r="P15548" i="2" s="1"/>
  <c r="I15549" i="2" l="1"/>
  <c r="N15549" i="2" s="1"/>
  <c r="R15548" i="2"/>
  <c r="O15549" i="2" l="1"/>
  <c r="P15549" i="2" s="1"/>
  <c r="I15550" i="2" s="1"/>
  <c r="R15549" i="2" l="1"/>
  <c r="N15550" i="2"/>
  <c r="O15550" i="2" l="1"/>
  <c r="P15550" i="2" s="1"/>
  <c r="I15551" i="2" s="1"/>
  <c r="R15550" i="2" l="1"/>
  <c r="N15551" i="2"/>
  <c r="O15551" i="2" l="1"/>
  <c r="P15551" i="2" s="1"/>
  <c r="I15552" i="2" s="1"/>
  <c r="R15551" i="2" l="1"/>
  <c r="N15552" i="2"/>
  <c r="O15552" i="2" l="1"/>
  <c r="P15552" i="2" s="1"/>
  <c r="I15553" i="2" s="1"/>
  <c r="R15552" i="2" l="1"/>
  <c r="N15553" i="2"/>
  <c r="O15553" i="2" l="1"/>
  <c r="P15553" i="2" s="1"/>
  <c r="I15554" i="2" s="1"/>
  <c r="R15553" i="2" l="1"/>
  <c r="N15554" i="2"/>
  <c r="O15554" i="2" l="1"/>
  <c r="P15554" i="2" s="1"/>
  <c r="I15555" i="2" s="1"/>
  <c r="I15556" i="2" s="1"/>
  <c r="R15554" i="2" l="1"/>
  <c r="N15555" i="2"/>
  <c r="O15555" i="2" l="1"/>
  <c r="P15555" i="2" s="1"/>
  <c r="R15555" i="2" l="1"/>
  <c r="N15556" i="2"/>
  <c r="O15556" i="2" l="1"/>
  <c r="P15556" i="2" s="1"/>
  <c r="I15557" i="2" l="1"/>
  <c r="N15557" i="2" s="1"/>
  <c r="R15556" i="2"/>
  <c r="O15557" i="2" l="1"/>
  <c r="P15557" i="2" s="1"/>
  <c r="I15558" i="2" l="1"/>
  <c r="N15558" i="2" s="1"/>
  <c r="R15557" i="2"/>
  <c r="O15558" i="2" l="1"/>
  <c r="P15558" i="2" s="1"/>
  <c r="I15559" i="2" l="1"/>
  <c r="N15559" i="2" s="1"/>
  <c r="R15558" i="2"/>
  <c r="O15559" i="2" l="1"/>
  <c r="P15559" i="2" s="1"/>
  <c r="I15560" i="2" l="1"/>
  <c r="N15560" i="2" s="1"/>
  <c r="R15559" i="2"/>
  <c r="O15560" i="2" l="1"/>
  <c r="P15560" i="2" s="1"/>
  <c r="I15561" i="2" l="1"/>
  <c r="N15561" i="2" s="1"/>
  <c r="R15560" i="2"/>
  <c r="O15561" i="2" l="1"/>
  <c r="P15561" i="2" s="1"/>
  <c r="I15562" i="2" s="1"/>
  <c r="R15561" i="2" l="1"/>
  <c r="N15562" i="2"/>
  <c r="O15562" i="2" l="1"/>
  <c r="P15562" i="2" s="1"/>
  <c r="I15563" i="2" s="1"/>
  <c r="R15562" i="2" l="1"/>
  <c r="N15563" i="2"/>
  <c r="O15563" i="2" l="1"/>
  <c r="P15563" i="2" s="1"/>
  <c r="I15564" i="2" s="1"/>
  <c r="R15563" i="2" l="1"/>
  <c r="N15564" i="2"/>
  <c r="O15564" i="2" l="1"/>
  <c r="P15564" i="2" s="1"/>
  <c r="I15565" i="2" s="1"/>
  <c r="R15564" i="2" l="1"/>
  <c r="N15565" i="2"/>
  <c r="O15565" i="2" l="1"/>
  <c r="P15565" i="2" s="1"/>
  <c r="I15566" i="2" s="1"/>
  <c r="R15565" i="2" l="1"/>
  <c r="N15566" i="2"/>
  <c r="O15566" i="2" l="1"/>
  <c r="P15566" i="2" s="1"/>
  <c r="I15567" i="2" s="1"/>
  <c r="R15566" i="2" l="1"/>
  <c r="N15567" i="2"/>
  <c r="O15567" i="2" l="1"/>
  <c r="P15567" i="2" s="1"/>
  <c r="I15568" i="2" l="1"/>
  <c r="N15568" i="2" s="1"/>
  <c r="R15567" i="2"/>
  <c r="O15568" i="2" l="1"/>
  <c r="R15568" i="2" s="1"/>
  <c r="P15568" i="2" l="1"/>
  <c r="I15569" i="2" l="1"/>
  <c r="N15569" i="2" s="1"/>
  <c r="O15569" i="2" l="1"/>
  <c r="P15569" i="2" s="1"/>
  <c r="I15570" i="2" l="1"/>
  <c r="N15570" i="2" s="1"/>
  <c r="R15569" i="2"/>
  <c r="O15570" i="2" l="1"/>
  <c r="P15570" i="2" s="1"/>
  <c r="I15571" i="2" l="1"/>
  <c r="N15571" i="2" s="1"/>
  <c r="R15570" i="2"/>
  <c r="O15571" i="2" l="1"/>
  <c r="P15571" i="2" s="1"/>
  <c r="I15572" i="2" l="1"/>
  <c r="N15572" i="2" s="1"/>
  <c r="R15571" i="2"/>
  <c r="O15572" i="2" l="1"/>
  <c r="P15572" i="2" s="1"/>
  <c r="I15573" i="2" l="1"/>
  <c r="N15573" i="2" s="1"/>
  <c r="R15572" i="2"/>
  <c r="O15573" i="2" l="1"/>
  <c r="P15573" i="2" s="1"/>
  <c r="I15574" i="2" s="1"/>
  <c r="R15573" i="2" l="1"/>
  <c r="N15574" i="2"/>
  <c r="O15574" i="2" l="1"/>
  <c r="P15574" i="2" s="1"/>
  <c r="I15575" i="2" s="1"/>
  <c r="R15574" i="2" l="1"/>
  <c r="N15575" i="2"/>
  <c r="O15575" i="2" l="1"/>
  <c r="P15575" i="2" s="1"/>
  <c r="I15576" i="2" s="1"/>
  <c r="R15575" i="2" l="1"/>
  <c r="N15576" i="2"/>
  <c r="O15576" i="2" l="1"/>
  <c r="P15576" i="2" s="1"/>
  <c r="I15577" i="2" s="1"/>
  <c r="R15576" i="2" l="1"/>
  <c r="N15577" i="2"/>
  <c r="O15577" i="2" l="1"/>
  <c r="P15577" i="2" s="1"/>
  <c r="I15578" i="2" s="1"/>
  <c r="R15577" i="2" l="1"/>
  <c r="N15578" i="2"/>
  <c r="O15578" i="2" l="1"/>
  <c r="P15578" i="2" s="1"/>
  <c r="I15579" i="2" s="1"/>
  <c r="R15578" i="2" l="1"/>
  <c r="N15579" i="2"/>
  <c r="O15579" i="2" l="1"/>
  <c r="P15579" i="2" s="1"/>
  <c r="I15580" i="2" l="1"/>
  <c r="N15580" i="2" s="1"/>
  <c r="R15579" i="2"/>
  <c r="O15580" i="2" l="1"/>
  <c r="P15580" i="2" s="1"/>
  <c r="I15581" i="2" l="1"/>
  <c r="N15581" i="2" s="1"/>
  <c r="R15580" i="2"/>
  <c r="O15581" i="2" l="1"/>
  <c r="P15581" i="2" s="1"/>
  <c r="I15582" i="2" l="1"/>
  <c r="N15582" i="2" s="1"/>
  <c r="R15581" i="2"/>
  <c r="O15582" i="2" l="1"/>
  <c r="P15582" i="2" s="1"/>
  <c r="I15583" i="2" l="1"/>
  <c r="N15583" i="2" s="1"/>
  <c r="R15582" i="2"/>
  <c r="O15583" i="2" l="1"/>
  <c r="R15583" i="2" s="1"/>
  <c r="P15583" i="2" l="1"/>
  <c r="I15584" i="2" l="1"/>
  <c r="N15584" i="2" s="1"/>
  <c r="O15584" i="2" l="1"/>
  <c r="P15584" i="2" s="1"/>
  <c r="R15584" i="2" l="1"/>
  <c r="I15585" i="2"/>
  <c r="N15585" i="2" s="1"/>
  <c r="O15585" i="2" l="1"/>
  <c r="P15585" i="2" s="1"/>
  <c r="I15586" i="2" s="1"/>
  <c r="N15586" i="2" s="1"/>
  <c r="R15585" i="2" l="1"/>
  <c r="O15586" i="2"/>
  <c r="P15586" i="2" s="1"/>
  <c r="I15587" i="2" s="1"/>
  <c r="R15586" i="2" l="1"/>
  <c r="N15587" i="2"/>
  <c r="O15587" i="2" l="1"/>
  <c r="P15587" i="2" s="1"/>
  <c r="I15588" i="2" s="1"/>
  <c r="R15587" i="2" l="1"/>
  <c r="N15588" i="2"/>
  <c r="O15588" i="2" l="1"/>
  <c r="P15588" i="2" s="1"/>
  <c r="I15589" i="2" s="1"/>
  <c r="R15588" i="2" l="1"/>
  <c r="N15589" i="2"/>
  <c r="O15589" i="2" l="1"/>
  <c r="R15589" i="2" s="1"/>
  <c r="P15589" i="2" l="1"/>
  <c r="I15590" i="2" s="1"/>
  <c r="N15590" i="2" l="1"/>
  <c r="O15590" i="2" l="1"/>
  <c r="P15590" i="2" s="1"/>
  <c r="I15591" i="2" s="1"/>
  <c r="R15590" i="2" l="1"/>
  <c r="N15591" i="2"/>
  <c r="O15591" i="2" l="1"/>
  <c r="P15591" i="2" s="1"/>
  <c r="I15592" i="2" l="1"/>
  <c r="N15592" i="2" s="1"/>
  <c r="R15591" i="2"/>
  <c r="O15592" i="2" l="1"/>
  <c r="P15592" i="2" s="1"/>
  <c r="I15593" i="2" l="1"/>
  <c r="N15593" i="2" s="1"/>
  <c r="R15592" i="2"/>
  <c r="O15593" i="2" l="1"/>
  <c r="P15593" i="2" s="1"/>
  <c r="I15594" i="2" l="1"/>
  <c r="N15594" i="2" s="1"/>
  <c r="R15593" i="2"/>
  <c r="O15594" i="2" l="1"/>
  <c r="P15594" i="2" s="1"/>
  <c r="I15595" i="2" l="1"/>
  <c r="N15595" i="2" s="1"/>
  <c r="R15594" i="2"/>
  <c r="O15595" i="2" l="1"/>
  <c r="P15595" i="2" s="1"/>
  <c r="I15596" i="2" l="1"/>
  <c r="N15596" i="2" s="1"/>
  <c r="R15595" i="2"/>
  <c r="O15596" i="2" l="1"/>
  <c r="R15596" i="2" s="1"/>
  <c r="P15596" i="2" l="1"/>
  <c r="I15597" i="2" l="1"/>
  <c r="N15597" i="2" s="1"/>
  <c r="O15597" i="2" l="1"/>
  <c r="P15597" i="2" s="1"/>
  <c r="I15598" i="2" s="1"/>
  <c r="N15598" i="2" s="1"/>
  <c r="R15597" i="2" l="1"/>
  <c r="O15598" i="2"/>
  <c r="P15598" i="2" s="1"/>
  <c r="I15599" i="2" s="1"/>
  <c r="R15598" i="2" l="1"/>
  <c r="N15599" i="2"/>
  <c r="O15599" i="2" l="1"/>
  <c r="P15599" i="2" s="1"/>
  <c r="I15600" i="2" s="1"/>
  <c r="R15599" i="2" l="1"/>
  <c r="N15600" i="2"/>
  <c r="O15600" i="2" l="1"/>
  <c r="P15600" i="2" s="1"/>
  <c r="I15601" i="2" s="1"/>
  <c r="R15600" i="2" l="1"/>
  <c r="N15601" i="2"/>
  <c r="O15601" i="2" l="1"/>
  <c r="P15601" i="2" s="1"/>
  <c r="I15602" i="2" s="1"/>
  <c r="R15601" i="2" l="1"/>
  <c r="N15602" i="2"/>
  <c r="O15602" i="2" l="1"/>
  <c r="P15602" i="2" s="1"/>
  <c r="I15603" i="2" s="1"/>
  <c r="R15602" i="2" l="1"/>
  <c r="N15603" i="2"/>
  <c r="O15603" i="2" l="1"/>
  <c r="P15603" i="2" s="1"/>
  <c r="I15604" i="2" l="1"/>
  <c r="N15604" i="2" s="1"/>
  <c r="R15603" i="2"/>
  <c r="O15604" i="2" l="1"/>
  <c r="P15604" i="2" s="1"/>
  <c r="I15605" i="2" l="1"/>
  <c r="N15605" i="2" s="1"/>
  <c r="R15604" i="2"/>
  <c r="O15605" i="2" l="1"/>
  <c r="P15605" i="2" s="1"/>
  <c r="I15606" i="2" l="1"/>
  <c r="N15606" i="2" s="1"/>
  <c r="R15605" i="2"/>
  <c r="O15606" i="2" l="1"/>
  <c r="P15606" i="2" s="1"/>
  <c r="I15607" i="2" l="1"/>
  <c r="N15607" i="2" s="1"/>
  <c r="R15606" i="2"/>
  <c r="O15607" i="2" l="1"/>
  <c r="P15607" i="2" s="1"/>
  <c r="I15608" i="2" l="1"/>
  <c r="N15608" i="2" s="1"/>
  <c r="R15607" i="2"/>
  <c r="O15608" i="2" l="1"/>
  <c r="P15608" i="2" s="1"/>
  <c r="I15609" i="2" l="1"/>
  <c r="N15609" i="2" s="1"/>
  <c r="R15608" i="2"/>
  <c r="O15609" i="2" l="1"/>
  <c r="P15609" i="2" s="1"/>
  <c r="I15610" i="2" s="1"/>
  <c r="R15609" i="2" l="1"/>
  <c r="N15610" i="2"/>
  <c r="O15610" i="2" l="1"/>
  <c r="P15610" i="2" s="1"/>
  <c r="I15611" i="2" s="1"/>
  <c r="R15610" i="2" l="1"/>
  <c r="N15611" i="2"/>
  <c r="O15611" i="2" l="1"/>
  <c r="P15611" i="2" s="1"/>
  <c r="I15612" i="2" s="1"/>
  <c r="R15611" i="2" l="1"/>
  <c r="N15612" i="2"/>
  <c r="O15612" i="2" l="1"/>
  <c r="P15612" i="2" s="1"/>
  <c r="I15613" i="2" s="1"/>
  <c r="R15612" i="2" l="1"/>
  <c r="N15613" i="2"/>
  <c r="O15613" i="2" l="1"/>
  <c r="P15613" i="2" s="1"/>
  <c r="I15614" i="2" s="1"/>
  <c r="R15613" i="2" l="1"/>
  <c r="N15614" i="2"/>
  <c r="O15614" i="2" l="1"/>
  <c r="P15614" i="2" s="1"/>
  <c r="I15615" i="2" s="1"/>
  <c r="R15614" i="2" l="1"/>
  <c r="N15615" i="2"/>
  <c r="O15615" i="2" l="1"/>
  <c r="P15615" i="2" s="1"/>
  <c r="I15616" i="2" l="1"/>
  <c r="N15616" i="2" s="1"/>
  <c r="R15615" i="2"/>
  <c r="O15616" i="2" l="1"/>
  <c r="P15616" i="2" s="1"/>
  <c r="I15617" i="2" l="1"/>
  <c r="N15617" i="2" s="1"/>
  <c r="R15616" i="2"/>
  <c r="O15617" i="2" l="1"/>
  <c r="P15617" i="2" s="1"/>
  <c r="I15618" i="2" l="1"/>
  <c r="N15618" i="2" s="1"/>
  <c r="R15617" i="2"/>
  <c r="O15618" i="2" l="1"/>
  <c r="P15618" i="2" s="1"/>
  <c r="I15619" i="2" l="1"/>
  <c r="N15619" i="2" s="1"/>
  <c r="R15618" i="2"/>
  <c r="O15619" i="2" l="1"/>
  <c r="P15619" i="2" s="1"/>
  <c r="I15620" i="2" l="1"/>
  <c r="N15620" i="2" s="1"/>
  <c r="R15619" i="2"/>
  <c r="O15620" i="2" l="1"/>
  <c r="P15620" i="2" s="1"/>
  <c r="I15621" i="2" l="1"/>
  <c r="N15621" i="2" s="1"/>
  <c r="R15620" i="2"/>
  <c r="O15621" i="2" l="1"/>
  <c r="P15621" i="2" s="1"/>
  <c r="I15622" i="2" s="1"/>
  <c r="R15621" i="2" l="1"/>
  <c r="N15622" i="2"/>
  <c r="O15622" i="2" l="1"/>
  <c r="P15622" i="2" s="1"/>
  <c r="I15623" i="2" s="1"/>
  <c r="R15622" i="2" l="1"/>
  <c r="N15623" i="2"/>
  <c r="O15623" i="2" l="1"/>
  <c r="P15623" i="2" s="1"/>
  <c r="I15624" i="2" s="1"/>
  <c r="R15623" i="2" l="1"/>
  <c r="N15624" i="2"/>
  <c r="O15624" i="2" l="1"/>
  <c r="P15624" i="2" s="1"/>
  <c r="I15625" i="2" s="1"/>
  <c r="R15624" i="2" l="1"/>
  <c r="N15625" i="2"/>
  <c r="O15625" i="2" l="1"/>
  <c r="P15625" i="2" s="1"/>
  <c r="I15626" i="2" s="1"/>
  <c r="R15625" i="2" l="1"/>
  <c r="N15626" i="2"/>
  <c r="O15626" i="2" l="1"/>
  <c r="P15626" i="2" s="1"/>
  <c r="I15627" i="2" s="1"/>
  <c r="R15626" i="2" l="1"/>
  <c r="N15627" i="2"/>
  <c r="O15627" i="2" l="1"/>
  <c r="P15627" i="2" s="1"/>
  <c r="I15628" i="2" l="1"/>
  <c r="N15628" i="2" s="1"/>
  <c r="R15627" i="2"/>
  <c r="O15628" i="2" l="1"/>
  <c r="P15628" i="2" s="1"/>
  <c r="I15629" i="2" l="1"/>
  <c r="N15629" i="2" s="1"/>
  <c r="R15628" i="2"/>
  <c r="O15629" i="2" l="1"/>
  <c r="P15629" i="2" s="1"/>
  <c r="I15630" i="2" l="1"/>
  <c r="N15630" i="2" s="1"/>
  <c r="R15629" i="2"/>
  <c r="O15630" i="2" l="1"/>
  <c r="P15630" i="2" s="1"/>
  <c r="I15631" i="2" l="1"/>
  <c r="N15631" i="2" s="1"/>
  <c r="R15630" i="2"/>
  <c r="O15631" i="2" l="1"/>
  <c r="P15631" i="2" s="1"/>
  <c r="I15632" i="2" l="1"/>
  <c r="N15632" i="2" s="1"/>
  <c r="R15631" i="2"/>
  <c r="O15632" i="2" l="1"/>
  <c r="P15632" i="2" s="1"/>
  <c r="I15633" i="2" l="1"/>
  <c r="N15633" i="2" s="1"/>
  <c r="R15632" i="2"/>
  <c r="O15633" i="2" l="1"/>
  <c r="P15633" i="2" s="1"/>
  <c r="I15634" i="2" s="1"/>
  <c r="R15633" i="2" l="1"/>
  <c r="N15634" i="2"/>
  <c r="O15634" i="2" l="1"/>
  <c r="P15634" i="2" s="1"/>
  <c r="I15635" i="2" s="1"/>
  <c r="R15634" i="2" l="1"/>
  <c r="N15635" i="2"/>
  <c r="O15635" i="2" l="1"/>
  <c r="P15635" i="2" s="1"/>
  <c r="I15636" i="2" s="1"/>
  <c r="R15635" i="2" l="1"/>
  <c r="N15636" i="2"/>
  <c r="O15636" i="2" l="1"/>
  <c r="P15636" i="2" s="1"/>
  <c r="I15637" i="2" s="1"/>
  <c r="R15636" i="2" l="1"/>
  <c r="N15637" i="2"/>
  <c r="O15637" i="2" l="1"/>
  <c r="P15637" i="2" s="1"/>
  <c r="I15638" i="2" s="1"/>
  <c r="R15637" i="2" l="1"/>
  <c r="N15638" i="2"/>
  <c r="O15638" i="2" l="1"/>
  <c r="P15638" i="2" s="1"/>
  <c r="I15639" i="2" s="1"/>
  <c r="R15638" i="2" l="1"/>
  <c r="N15639" i="2"/>
  <c r="O15639" i="2" l="1"/>
  <c r="P15639" i="2" s="1"/>
  <c r="I15640" i="2" l="1"/>
  <c r="N15640" i="2" s="1"/>
  <c r="R15639" i="2"/>
  <c r="O15640" i="2" l="1"/>
  <c r="P15640" i="2" s="1"/>
  <c r="I15641" i="2" l="1"/>
  <c r="N15641" i="2" s="1"/>
  <c r="R15640" i="2"/>
  <c r="O15641" i="2" l="1"/>
  <c r="P15641" i="2" s="1"/>
  <c r="I15642" i="2" l="1"/>
  <c r="N15642" i="2" s="1"/>
  <c r="R15641" i="2"/>
  <c r="O15642" i="2" l="1"/>
  <c r="P15642" i="2" s="1"/>
  <c r="I15643" i="2" l="1"/>
  <c r="N15643" i="2" s="1"/>
  <c r="R15642" i="2"/>
  <c r="O15643" i="2" l="1"/>
  <c r="P15643" i="2" s="1"/>
  <c r="I15644" i="2" l="1"/>
  <c r="N15644" i="2" s="1"/>
  <c r="R15643" i="2"/>
  <c r="O15644" i="2" l="1"/>
  <c r="P15644" i="2" s="1"/>
  <c r="I15645" i="2" l="1"/>
  <c r="N15645" i="2" s="1"/>
  <c r="R15644" i="2"/>
  <c r="O15645" i="2" l="1"/>
  <c r="P15645" i="2" s="1"/>
  <c r="I15646" i="2" s="1"/>
  <c r="R15645" i="2" l="1"/>
  <c r="N15646" i="2"/>
  <c r="O15646" i="2" l="1"/>
  <c r="P15646" i="2" s="1"/>
  <c r="I15647" i="2" s="1"/>
  <c r="R15646" i="2" l="1"/>
  <c r="N15647" i="2"/>
  <c r="O15647" i="2" l="1"/>
  <c r="P15647" i="2" s="1"/>
  <c r="I15648" i="2" s="1"/>
  <c r="R15647" i="2" l="1"/>
  <c r="N15648" i="2"/>
  <c r="O15648" i="2" l="1"/>
  <c r="P15648" i="2" s="1"/>
  <c r="I15649" i="2" s="1"/>
  <c r="R15648" i="2" l="1"/>
  <c r="N15649" i="2"/>
  <c r="O15649" i="2" l="1"/>
  <c r="P15649" i="2" s="1"/>
  <c r="I15650" i="2" s="1"/>
  <c r="R15649" i="2" l="1"/>
  <c r="N15650" i="2"/>
  <c r="O15650" i="2" l="1"/>
  <c r="P15650" i="2" s="1"/>
  <c r="I15651" i="2" s="1"/>
  <c r="R15650" i="2" l="1"/>
  <c r="N15651" i="2"/>
  <c r="O15651" i="2" l="1"/>
  <c r="P15651" i="2" s="1"/>
  <c r="I15652" i="2" l="1"/>
  <c r="N15652" i="2" s="1"/>
  <c r="R15651" i="2"/>
  <c r="O15652" i="2" l="1"/>
  <c r="P15652" i="2" s="1"/>
  <c r="I15653" i="2" l="1"/>
  <c r="N15653" i="2" s="1"/>
  <c r="R15652" i="2"/>
  <c r="O15653" i="2" l="1"/>
  <c r="P15653" i="2" s="1"/>
  <c r="I15654" i="2" l="1"/>
  <c r="N15654" i="2" s="1"/>
  <c r="R15653" i="2"/>
  <c r="O15654" i="2" l="1"/>
  <c r="P15654" i="2" s="1"/>
  <c r="I15655" i="2" l="1"/>
  <c r="N15655" i="2" s="1"/>
  <c r="R15654" i="2"/>
  <c r="O15655" i="2" l="1"/>
  <c r="P15655" i="2" s="1"/>
  <c r="I15656" i="2" l="1"/>
  <c r="N15656" i="2" s="1"/>
  <c r="R15655" i="2"/>
  <c r="O15656" i="2" l="1"/>
  <c r="P15656" i="2" s="1"/>
  <c r="I15657" i="2" l="1"/>
  <c r="N15657" i="2" s="1"/>
  <c r="R15656" i="2"/>
  <c r="O15657" i="2" l="1"/>
  <c r="P15657" i="2" s="1"/>
  <c r="I15658" i="2" s="1"/>
  <c r="R15657" i="2" l="1"/>
  <c r="N15658" i="2"/>
  <c r="O15658" i="2" l="1"/>
  <c r="P15658" i="2" s="1"/>
  <c r="I15659" i="2" s="1"/>
  <c r="R15658" i="2" l="1"/>
  <c r="N15659" i="2"/>
  <c r="O15659" i="2" l="1"/>
  <c r="P15659" i="2" s="1"/>
  <c r="I15660" i="2" s="1"/>
  <c r="R15659" i="2" l="1"/>
  <c r="N15660" i="2"/>
  <c r="O15660" i="2" l="1"/>
  <c r="P15660" i="2" s="1"/>
  <c r="I15661" i="2" s="1"/>
  <c r="R15660" i="2" l="1"/>
  <c r="N15661" i="2"/>
  <c r="O15661" i="2" l="1"/>
  <c r="P15661" i="2" s="1"/>
  <c r="I15662" i="2" s="1"/>
  <c r="R15661" i="2" l="1"/>
  <c r="N15662" i="2"/>
  <c r="O15662" i="2" l="1"/>
  <c r="P15662" i="2" s="1"/>
  <c r="I15663" i="2" s="1"/>
  <c r="R15662" i="2" l="1"/>
  <c r="N15663" i="2"/>
  <c r="O15663" i="2" l="1"/>
  <c r="P15663" i="2" s="1"/>
  <c r="I15664" i="2" l="1"/>
  <c r="N15664" i="2" s="1"/>
  <c r="R15663" i="2"/>
  <c r="O15664" i="2" l="1"/>
  <c r="P15664" i="2" s="1"/>
  <c r="I15665" i="2" l="1"/>
  <c r="N15665" i="2" s="1"/>
  <c r="R15664" i="2"/>
  <c r="O15665" i="2" l="1"/>
  <c r="P15665" i="2" s="1"/>
  <c r="I15666" i="2" l="1"/>
  <c r="N15666" i="2" s="1"/>
  <c r="R15665" i="2"/>
  <c r="O15666" i="2" l="1"/>
  <c r="P15666" i="2" s="1"/>
  <c r="I15667" i="2" l="1"/>
  <c r="N15667" i="2" s="1"/>
  <c r="R15666" i="2"/>
  <c r="O15667" i="2" l="1"/>
  <c r="P15667" i="2" s="1"/>
  <c r="I15668" i="2" l="1"/>
  <c r="N15668" i="2" s="1"/>
  <c r="R15667" i="2"/>
  <c r="O15668" i="2" l="1"/>
  <c r="P15668" i="2" s="1"/>
  <c r="I15669" i="2" l="1"/>
  <c r="N15669" i="2" s="1"/>
  <c r="R15668" i="2"/>
  <c r="O15669" i="2" l="1"/>
  <c r="P15669" i="2" s="1"/>
  <c r="I15670" i="2" s="1"/>
  <c r="R15669" i="2" l="1"/>
  <c r="N15670" i="2"/>
  <c r="O15670" i="2" l="1"/>
  <c r="P15670" i="2" s="1"/>
  <c r="I15671" i="2" s="1"/>
  <c r="R15670" i="2" l="1"/>
  <c r="N15671" i="2"/>
  <c r="O15671" i="2" l="1"/>
  <c r="P15671" i="2" s="1"/>
  <c r="I15672" i="2" s="1"/>
  <c r="R15671" i="2" l="1"/>
  <c r="N15672" i="2"/>
  <c r="O15672" i="2" l="1"/>
  <c r="P15672" i="2" s="1"/>
  <c r="I15673" i="2" s="1"/>
  <c r="R15672" i="2" l="1"/>
  <c r="N15673" i="2"/>
  <c r="O15673" i="2" l="1"/>
  <c r="P15673" i="2" s="1"/>
  <c r="I15674" i="2" s="1"/>
  <c r="R15673" i="2" l="1"/>
  <c r="N15674" i="2"/>
  <c r="O15674" i="2" l="1"/>
  <c r="P15674" i="2" s="1"/>
  <c r="I15675" i="2" s="1"/>
  <c r="R15674" i="2" l="1"/>
  <c r="N15675" i="2"/>
  <c r="O15675" i="2" l="1"/>
  <c r="P15675" i="2" s="1"/>
  <c r="I15676" i="2" l="1"/>
  <c r="N15676" i="2" s="1"/>
  <c r="R15675" i="2"/>
  <c r="O15676" i="2" l="1"/>
  <c r="P15676" i="2" s="1"/>
  <c r="I15677" i="2" l="1"/>
  <c r="N15677" i="2" s="1"/>
  <c r="R15676" i="2"/>
  <c r="O15677" i="2" l="1"/>
  <c r="P15677" i="2" s="1"/>
  <c r="I15678" i="2" l="1"/>
  <c r="N15678" i="2" s="1"/>
  <c r="R15677" i="2"/>
  <c r="O15678" i="2" l="1"/>
  <c r="P15678" i="2" s="1"/>
  <c r="I15679" i="2" l="1"/>
  <c r="N15679" i="2" s="1"/>
  <c r="R15678" i="2"/>
  <c r="O15679" i="2" l="1"/>
  <c r="P15679" i="2" s="1"/>
  <c r="I15680" i="2" l="1"/>
  <c r="N15680" i="2" s="1"/>
  <c r="R15679" i="2"/>
  <c r="O15680" i="2" l="1"/>
  <c r="P15680" i="2" s="1"/>
  <c r="I15681" i="2" l="1"/>
  <c r="N15681" i="2" s="1"/>
  <c r="R15680" i="2"/>
  <c r="O15681" i="2" l="1"/>
  <c r="P15681" i="2" s="1"/>
  <c r="I15682" i="2" s="1"/>
  <c r="R15681" i="2" l="1"/>
  <c r="N15682" i="2"/>
  <c r="O15682" i="2" l="1"/>
  <c r="P15682" i="2" s="1"/>
  <c r="I15683" i="2" s="1"/>
  <c r="R15682" i="2" l="1"/>
  <c r="N15683" i="2"/>
  <c r="O15683" i="2" l="1"/>
  <c r="P15683" i="2" s="1"/>
  <c r="I15684" i="2" s="1"/>
  <c r="R15683" i="2" l="1"/>
  <c r="N15684" i="2"/>
  <c r="O15684" i="2" l="1"/>
  <c r="P15684" i="2" s="1"/>
  <c r="I15685" i="2" s="1"/>
  <c r="R15684" i="2" l="1"/>
  <c r="N15685" i="2"/>
  <c r="O15685" i="2" l="1"/>
  <c r="P15685" i="2" s="1"/>
  <c r="I15686" i="2" s="1"/>
  <c r="R15685" i="2" l="1"/>
  <c r="N15686" i="2"/>
  <c r="O15686" i="2" l="1"/>
  <c r="P15686" i="2" s="1"/>
  <c r="I15687" i="2" s="1"/>
  <c r="R15686" i="2" l="1"/>
  <c r="N15687" i="2"/>
  <c r="O15687" i="2" l="1"/>
  <c r="P15687" i="2" s="1"/>
  <c r="I15688" i="2" l="1"/>
  <c r="N15688" i="2" s="1"/>
  <c r="R15687" i="2"/>
  <c r="O15688" i="2" l="1"/>
  <c r="P15688" i="2" s="1"/>
  <c r="I15689" i="2" l="1"/>
  <c r="N15689" i="2" s="1"/>
  <c r="R15688" i="2"/>
  <c r="O15689" i="2" l="1"/>
  <c r="P15689" i="2" s="1"/>
  <c r="I15690" i="2" l="1"/>
  <c r="N15690" i="2" s="1"/>
  <c r="R15689" i="2"/>
  <c r="O15690" i="2" l="1"/>
  <c r="P15690" i="2" s="1"/>
  <c r="I15691" i="2" l="1"/>
  <c r="N15691" i="2" s="1"/>
  <c r="R15690" i="2"/>
  <c r="O15691" i="2" l="1"/>
  <c r="P15691" i="2" s="1"/>
  <c r="I15692" i="2" l="1"/>
  <c r="N15692" i="2" s="1"/>
  <c r="R15691" i="2"/>
  <c r="O15692" i="2" l="1"/>
  <c r="P15692" i="2" s="1"/>
  <c r="I15693" i="2" l="1"/>
  <c r="N15693" i="2" s="1"/>
  <c r="R15692" i="2"/>
  <c r="O15693" i="2" l="1"/>
  <c r="P15693" i="2" s="1"/>
  <c r="I15694" i="2" s="1"/>
  <c r="R15693" i="2" l="1"/>
  <c r="N15694" i="2"/>
  <c r="O15694" i="2" l="1"/>
  <c r="P15694" i="2" s="1"/>
  <c r="I15695" i="2" s="1"/>
  <c r="R15694" i="2" l="1"/>
  <c r="N15695" i="2"/>
  <c r="O15695" i="2" l="1"/>
  <c r="P15695" i="2" s="1"/>
  <c r="I15696" i="2" s="1"/>
  <c r="R15695" i="2" l="1"/>
  <c r="N15696" i="2"/>
  <c r="O15696" i="2" l="1"/>
  <c r="P15696" i="2" s="1"/>
  <c r="I15697" i="2" s="1"/>
  <c r="R15696" i="2" l="1"/>
  <c r="N15697" i="2"/>
  <c r="O15697" i="2" l="1"/>
  <c r="P15697" i="2" s="1"/>
  <c r="I15698" i="2" s="1"/>
  <c r="R15697" i="2" l="1"/>
  <c r="N15698" i="2"/>
  <c r="O15698" i="2" l="1"/>
  <c r="P15698" i="2" s="1"/>
  <c r="I15699" i="2" s="1"/>
  <c r="R15698" i="2" l="1"/>
  <c r="N15699" i="2"/>
  <c r="O15699" i="2" l="1"/>
  <c r="P15699" i="2" s="1"/>
  <c r="I15700" i="2" l="1"/>
  <c r="N15700" i="2" s="1"/>
  <c r="R15699" i="2"/>
  <c r="O15700" i="2" l="1"/>
  <c r="P15700" i="2" s="1"/>
  <c r="I15701" i="2" l="1"/>
  <c r="N15701" i="2" s="1"/>
  <c r="R15700" i="2"/>
  <c r="O15701" i="2" l="1"/>
  <c r="P15701" i="2" s="1"/>
  <c r="I15702" i="2" l="1"/>
  <c r="N15702" i="2" s="1"/>
  <c r="R15701" i="2"/>
  <c r="O15702" i="2" l="1"/>
  <c r="P15702" i="2" s="1"/>
  <c r="I15703" i="2" l="1"/>
  <c r="N15703" i="2" s="1"/>
  <c r="R15702" i="2"/>
  <c r="O15703" i="2" l="1"/>
  <c r="P15703" i="2" s="1"/>
  <c r="I15704" i="2" l="1"/>
  <c r="N15704" i="2" s="1"/>
  <c r="R15703" i="2"/>
  <c r="O15704" i="2" l="1"/>
  <c r="P15704" i="2" s="1"/>
  <c r="I15705" i="2" l="1"/>
  <c r="N15705" i="2" s="1"/>
  <c r="R15704" i="2"/>
  <c r="O15705" i="2" l="1"/>
  <c r="P15705" i="2" s="1"/>
  <c r="I15706" i="2" s="1"/>
  <c r="R15705" i="2" l="1"/>
  <c r="N15706" i="2"/>
  <c r="O15706" i="2" l="1"/>
  <c r="P15706" i="2" s="1"/>
  <c r="I15707" i="2" s="1"/>
  <c r="R15706" i="2" l="1"/>
  <c r="N15707" i="2"/>
  <c r="O15707" i="2" l="1"/>
  <c r="P15707" i="2" s="1"/>
  <c r="I15708" i="2" s="1"/>
  <c r="R15707" i="2" l="1"/>
  <c r="N15708" i="2"/>
  <c r="O15708" i="2" l="1"/>
  <c r="P15708" i="2" s="1"/>
  <c r="I15709" i="2" s="1"/>
  <c r="R15708" i="2" l="1"/>
  <c r="N15709" i="2"/>
  <c r="O15709" i="2" l="1"/>
  <c r="P15709" i="2" s="1"/>
  <c r="I15710" i="2" s="1"/>
  <c r="R15709" i="2" l="1"/>
  <c r="N15710" i="2"/>
  <c r="O15710" i="2" l="1"/>
  <c r="P15710" i="2" s="1"/>
  <c r="I15711" i="2" s="1"/>
  <c r="R15710" i="2" l="1"/>
  <c r="N15711" i="2"/>
  <c r="O15711" i="2" l="1"/>
  <c r="P15711" i="2" s="1"/>
  <c r="I15712" i="2" l="1"/>
  <c r="N15712" i="2" s="1"/>
  <c r="R15711" i="2"/>
  <c r="O15712" i="2" l="1"/>
  <c r="P15712" i="2" s="1"/>
  <c r="I15713" i="2" l="1"/>
  <c r="N15713" i="2" s="1"/>
  <c r="R15712" i="2"/>
  <c r="O15713" i="2" l="1"/>
  <c r="P15713" i="2" s="1"/>
  <c r="I15714" i="2" l="1"/>
  <c r="N15714" i="2" s="1"/>
  <c r="R15713" i="2"/>
  <c r="O15714" i="2" l="1"/>
  <c r="P15714" i="2" s="1"/>
  <c r="I15715" i="2" l="1"/>
  <c r="N15715" i="2" s="1"/>
  <c r="R15714" i="2"/>
  <c r="O15715" i="2" l="1"/>
  <c r="P15715" i="2" s="1"/>
  <c r="I15716" i="2" l="1"/>
  <c r="N15716" i="2" s="1"/>
  <c r="R15715" i="2"/>
  <c r="O15716" i="2" l="1"/>
  <c r="P15716" i="2" s="1"/>
  <c r="I15717" i="2" l="1"/>
  <c r="N15717" i="2" s="1"/>
  <c r="R15716" i="2"/>
  <c r="O15717" i="2" l="1"/>
  <c r="P15717" i="2" s="1"/>
  <c r="I15718" i="2" s="1"/>
  <c r="R15717" i="2" l="1"/>
  <c r="N15718" i="2"/>
  <c r="O15718" i="2" l="1"/>
  <c r="P15718" i="2" s="1"/>
  <c r="I15719" i="2" s="1"/>
  <c r="R15718" i="2" l="1"/>
  <c r="N15719" i="2"/>
  <c r="O15719" i="2" l="1"/>
  <c r="P15719" i="2" s="1"/>
  <c r="I15720" i="2" s="1"/>
  <c r="R15719" i="2" l="1"/>
  <c r="N15720" i="2"/>
  <c r="O15720" i="2" l="1"/>
  <c r="P15720" i="2" s="1"/>
  <c r="I15721" i="2" s="1"/>
  <c r="R15720" i="2" l="1"/>
  <c r="N15721" i="2"/>
  <c r="O15721" i="2" l="1"/>
  <c r="P15721" i="2" s="1"/>
  <c r="I15722" i="2" s="1"/>
  <c r="R15721" i="2" l="1"/>
  <c r="N15722" i="2"/>
  <c r="O15722" i="2" l="1"/>
  <c r="P15722" i="2" s="1"/>
  <c r="I15723" i="2" s="1"/>
  <c r="R15722" i="2" l="1"/>
  <c r="N15723" i="2"/>
  <c r="O15723" i="2" l="1"/>
  <c r="P15723" i="2" s="1"/>
  <c r="I15724" i="2" l="1"/>
  <c r="N15724" i="2" s="1"/>
  <c r="R15723" i="2"/>
  <c r="O15724" i="2" l="1"/>
  <c r="P15724" i="2" s="1"/>
  <c r="I15725" i="2" l="1"/>
  <c r="N15725" i="2" s="1"/>
  <c r="R15724" i="2"/>
  <c r="O15725" i="2" l="1"/>
  <c r="P15725" i="2" s="1"/>
  <c r="I15726" i="2" l="1"/>
  <c r="N15726" i="2" s="1"/>
  <c r="R15725" i="2"/>
  <c r="O15726" i="2" l="1"/>
  <c r="P15726" i="2" s="1"/>
  <c r="I15727" i="2" l="1"/>
  <c r="N15727" i="2" s="1"/>
  <c r="R15726" i="2"/>
  <c r="O15727" i="2" l="1"/>
  <c r="P15727" i="2" s="1"/>
  <c r="I15728" i="2" l="1"/>
  <c r="N15728" i="2" s="1"/>
  <c r="R15727" i="2"/>
  <c r="O15728" i="2" l="1"/>
  <c r="P15728" i="2" s="1"/>
  <c r="I15729" i="2" l="1"/>
  <c r="N15729" i="2" s="1"/>
  <c r="R15728" i="2"/>
  <c r="O15729" i="2" l="1"/>
  <c r="P15729" i="2" s="1"/>
  <c r="I15730" i="2" s="1"/>
  <c r="R15729" i="2" l="1"/>
  <c r="N15730" i="2"/>
  <c r="O15730" i="2" l="1"/>
  <c r="P15730" i="2" s="1"/>
  <c r="I15731" i="2" s="1"/>
  <c r="R15730" i="2" l="1"/>
  <c r="N15731" i="2"/>
  <c r="O15731" i="2" l="1"/>
  <c r="P15731" i="2" s="1"/>
  <c r="I15732" i="2" s="1"/>
  <c r="R15731" i="2" l="1"/>
  <c r="N15732" i="2"/>
  <c r="O15732" i="2" l="1"/>
  <c r="P15732" i="2" s="1"/>
  <c r="I15733" i="2" s="1"/>
  <c r="R15732" i="2" l="1"/>
  <c r="N15733" i="2"/>
  <c r="O15733" i="2" l="1"/>
  <c r="P15733" i="2" s="1"/>
  <c r="I15734" i="2" s="1"/>
  <c r="R15733" i="2" l="1"/>
  <c r="N15734" i="2"/>
  <c r="O15734" i="2" l="1"/>
  <c r="P15734" i="2" s="1"/>
  <c r="I15735" i="2" s="1"/>
  <c r="R15734" i="2" l="1"/>
  <c r="N15735" i="2"/>
  <c r="O15735" i="2" l="1"/>
  <c r="P15735" i="2" s="1"/>
  <c r="I15736" i="2" l="1"/>
  <c r="N15736" i="2" s="1"/>
  <c r="R15735" i="2"/>
  <c r="O15736" i="2" l="1"/>
  <c r="P15736" i="2" s="1"/>
  <c r="I15737" i="2" l="1"/>
  <c r="N15737" i="2" s="1"/>
  <c r="R15736" i="2"/>
  <c r="O15737" i="2" l="1"/>
  <c r="P15737" i="2" s="1"/>
  <c r="I15738" i="2" l="1"/>
  <c r="N15738" i="2" s="1"/>
  <c r="R15737" i="2"/>
  <c r="O15738" i="2" l="1"/>
  <c r="P15738" i="2" s="1"/>
  <c r="I15739" i="2" l="1"/>
  <c r="N15739" i="2" s="1"/>
  <c r="R15738" i="2"/>
  <c r="O15739" i="2" l="1"/>
  <c r="P15739" i="2" s="1"/>
  <c r="I15740" i="2" l="1"/>
  <c r="N15740" i="2" s="1"/>
  <c r="R15739" i="2"/>
  <c r="O15740" i="2" l="1"/>
  <c r="P15740" i="2" s="1"/>
  <c r="I15741" i="2" l="1"/>
  <c r="N15741" i="2" s="1"/>
  <c r="R15740" i="2"/>
  <c r="O15741" i="2" l="1"/>
  <c r="P15741" i="2" s="1"/>
  <c r="I15742" i="2" s="1"/>
  <c r="R15741" i="2" l="1"/>
  <c r="N15742" i="2"/>
  <c r="O15742" i="2" l="1"/>
  <c r="P15742" i="2" s="1"/>
  <c r="I15743" i="2" s="1"/>
  <c r="R15742" i="2" l="1"/>
  <c r="N15743" i="2"/>
  <c r="O15743" i="2" l="1"/>
  <c r="P15743" i="2" s="1"/>
  <c r="I15744" i="2" s="1"/>
  <c r="R15743" i="2" l="1"/>
  <c r="N15744" i="2"/>
  <c r="O15744" i="2" l="1"/>
  <c r="P15744" i="2" s="1"/>
  <c r="I15745" i="2" s="1"/>
  <c r="R15744" i="2" l="1"/>
  <c r="N15745" i="2"/>
  <c r="O15745" i="2" l="1"/>
  <c r="P15745" i="2" s="1"/>
  <c r="I15746" i="2" s="1"/>
  <c r="R15745" i="2" l="1"/>
  <c r="N15746" i="2"/>
  <c r="O15746" i="2" l="1"/>
  <c r="P15746" i="2" s="1"/>
  <c r="I15747" i="2" s="1"/>
  <c r="R15746" i="2" l="1"/>
  <c r="N15747" i="2"/>
  <c r="O15747" i="2" l="1"/>
  <c r="P15747" i="2" s="1"/>
  <c r="I15748" i="2" l="1"/>
  <c r="N15748" i="2" s="1"/>
  <c r="R15747" i="2"/>
  <c r="O15748" i="2" l="1"/>
  <c r="P15748" i="2" s="1"/>
  <c r="I15749" i="2" l="1"/>
  <c r="N15749" i="2" s="1"/>
  <c r="R15748" i="2"/>
  <c r="O15749" i="2" l="1"/>
  <c r="P15749" i="2" s="1"/>
  <c r="I15750" i="2" l="1"/>
  <c r="N15750" i="2" s="1"/>
  <c r="R15749" i="2"/>
  <c r="O15750" i="2" l="1"/>
  <c r="P15750" i="2" s="1"/>
  <c r="I15751" i="2" l="1"/>
  <c r="N15751" i="2" s="1"/>
  <c r="R15750" i="2"/>
  <c r="O15751" i="2" l="1"/>
  <c r="P15751" i="2" s="1"/>
  <c r="I15752" i="2" l="1"/>
  <c r="N15752" i="2" s="1"/>
  <c r="R15751" i="2"/>
  <c r="O15752" i="2" l="1"/>
  <c r="P15752" i="2" s="1"/>
  <c r="I15753" i="2" l="1"/>
  <c r="N15753" i="2" s="1"/>
  <c r="R15752" i="2"/>
  <c r="O15753" i="2" l="1"/>
  <c r="P15753" i="2" s="1"/>
  <c r="I15754" i="2" s="1"/>
  <c r="R15753" i="2" l="1"/>
  <c r="N15754" i="2"/>
  <c r="O15754" i="2" l="1"/>
  <c r="P15754" i="2" s="1"/>
  <c r="I15755" i="2" s="1"/>
  <c r="R15754" i="2" l="1"/>
  <c r="N15755" i="2"/>
  <c r="O15755" i="2" l="1"/>
  <c r="P15755" i="2" s="1"/>
  <c r="I15756" i="2" s="1"/>
  <c r="R15755" i="2" l="1"/>
  <c r="N15756" i="2"/>
  <c r="O15756" i="2" l="1"/>
  <c r="P15756" i="2" s="1"/>
  <c r="I15757" i="2" s="1"/>
  <c r="R15756" i="2" l="1"/>
  <c r="N15757" i="2"/>
  <c r="O15757" i="2" l="1"/>
  <c r="P15757" i="2" s="1"/>
  <c r="I15758" i="2" s="1"/>
  <c r="R15757" i="2" l="1"/>
  <c r="N15758" i="2"/>
  <c r="O15758" i="2" l="1"/>
  <c r="P15758" i="2" s="1"/>
  <c r="I15759" i="2" s="1"/>
  <c r="R15758" i="2" l="1"/>
  <c r="N15759" i="2"/>
  <c r="O15759" i="2" l="1"/>
  <c r="P15759" i="2" s="1"/>
  <c r="I15760" i="2" l="1"/>
  <c r="N15760" i="2" s="1"/>
  <c r="R15759" i="2"/>
  <c r="O15760" i="2" l="1"/>
  <c r="P15760" i="2" s="1"/>
  <c r="I15761" i="2" l="1"/>
  <c r="N15761" i="2" s="1"/>
  <c r="R15760" i="2"/>
  <c r="O15761" i="2" l="1"/>
  <c r="P15761" i="2" s="1"/>
  <c r="I15762" i="2" l="1"/>
  <c r="N15762" i="2" s="1"/>
  <c r="R15761" i="2"/>
  <c r="O15762" i="2" l="1"/>
  <c r="P15762" i="2" s="1"/>
  <c r="I15763" i="2" l="1"/>
  <c r="N15763" i="2" s="1"/>
  <c r="R15762" i="2"/>
  <c r="O15763" i="2" l="1"/>
  <c r="P15763" i="2" s="1"/>
  <c r="I15764" i="2" l="1"/>
  <c r="N15764" i="2" s="1"/>
  <c r="R15763" i="2"/>
  <c r="O15764" i="2" l="1"/>
  <c r="P15764" i="2" s="1"/>
  <c r="I15765" i="2" l="1"/>
  <c r="N15765" i="2" s="1"/>
  <c r="R15764" i="2"/>
  <c r="O15765" i="2" l="1"/>
  <c r="P15765" i="2" s="1"/>
  <c r="I15766" i="2" s="1"/>
  <c r="R15765" i="2" l="1"/>
  <c r="N15766" i="2"/>
  <c r="O15766" i="2" l="1"/>
  <c r="P15766" i="2" s="1"/>
  <c r="I15767" i="2" s="1"/>
  <c r="R15766" i="2" l="1"/>
  <c r="N15767" i="2"/>
  <c r="O15767" i="2" l="1"/>
  <c r="P15767" i="2" s="1"/>
  <c r="I15768" i="2" s="1"/>
  <c r="R15767" i="2" l="1"/>
  <c r="N15768" i="2"/>
  <c r="O15768" i="2" l="1"/>
  <c r="P15768" i="2" s="1"/>
  <c r="I15769" i="2" s="1"/>
  <c r="R15768" i="2" l="1"/>
  <c r="N15769" i="2"/>
  <c r="O15769" i="2" l="1"/>
  <c r="P15769" i="2" s="1"/>
  <c r="I15770" i="2" s="1"/>
  <c r="R15769" i="2" l="1"/>
  <c r="N15770" i="2"/>
  <c r="O15770" i="2" l="1"/>
  <c r="P15770" i="2" s="1"/>
  <c r="I15771" i="2" s="1"/>
  <c r="R15770" i="2" l="1"/>
  <c r="N15771" i="2"/>
  <c r="O15771" i="2" l="1"/>
  <c r="P15771" i="2" s="1"/>
  <c r="I15772" i="2" l="1"/>
  <c r="N15772" i="2" s="1"/>
  <c r="R15771" i="2"/>
  <c r="O15772" i="2" l="1"/>
  <c r="P15772" i="2" s="1"/>
  <c r="I15773" i="2" l="1"/>
  <c r="N15773" i="2" s="1"/>
  <c r="R15772" i="2"/>
  <c r="O15773" i="2" l="1"/>
  <c r="P15773" i="2" s="1"/>
  <c r="I15774" i="2" l="1"/>
  <c r="N15774" i="2" s="1"/>
  <c r="R15773" i="2"/>
  <c r="O15774" i="2" l="1"/>
  <c r="P15774" i="2" s="1"/>
  <c r="I15775" i="2" l="1"/>
  <c r="N15775" i="2" s="1"/>
  <c r="R15774" i="2"/>
  <c r="O15775" i="2" l="1"/>
  <c r="P15775" i="2" s="1"/>
  <c r="I15776" i="2" l="1"/>
  <c r="N15776" i="2" s="1"/>
  <c r="R15775" i="2"/>
  <c r="O15776" i="2" l="1"/>
  <c r="P15776" i="2" s="1"/>
  <c r="I15777" i="2" l="1"/>
  <c r="N15777" i="2" s="1"/>
  <c r="R15776" i="2"/>
  <c r="O15777" i="2" l="1"/>
  <c r="P15777" i="2" s="1"/>
  <c r="I15778" i="2" s="1"/>
  <c r="R15777" i="2" l="1"/>
  <c r="N15778" i="2"/>
  <c r="O15778" i="2" l="1"/>
  <c r="P15778" i="2" s="1"/>
  <c r="I15779" i="2" s="1"/>
  <c r="R15778" i="2" l="1"/>
  <c r="N15779" i="2"/>
  <c r="O15779" i="2" l="1"/>
  <c r="P15779" i="2" s="1"/>
  <c r="I15780" i="2" s="1"/>
  <c r="R15779" i="2" l="1"/>
  <c r="N15780" i="2"/>
  <c r="O15780" i="2" l="1"/>
  <c r="P15780" i="2" s="1"/>
  <c r="I15781" i="2" s="1"/>
  <c r="R15780" i="2" l="1"/>
  <c r="N15781" i="2"/>
  <c r="O15781" i="2" l="1"/>
  <c r="P15781" i="2" s="1"/>
  <c r="I15782" i="2" s="1"/>
  <c r="R15781" i="2" l="1"/>
  <c r="N15782" i="2"/>
  <c r="O15782" i="2" l="1"/>
  <c r="P15782" i="2" s="1"/>
  <c r="I15783" i="2" s="1"/>
  <c r="R15782" i="2" l="1"/>
  <c r="N15783" i="2"/>
  <c r="O15783" i="2" l="1"/>
  <c r="P15783" i="2" s="1"/>
  <c r="I15784" i="2" l="1"/>
  <c r="N15784" i="2" s="1"/>
  <c r="R15783" i="2"/>
  <c r="O15784" i="2" l="1"/>
  <c r="P15784" i="2" s="1"/>
  <c r="I15785" i="2" l="1"/>
  <c r="N15785" i="2" s="1"/>
  <c r="R15784" i="2"/>
  <c r="O15785" i="2" l="1"/>
  <c r="P15785" i="2" s="1"/>
  <c r="I15786" i="2" l="1"/>
  <c r="N15786" i="2" s="1"/>
  <c r="R15785" i="2"/>
  <c r="O15786" i="2" l="1"/>
  <c r="P15786" i="2" s="1"/>
  <c r="I15787" i="2" l="1"/>
  <c r="N15787" i="2" s="1"/>
  <c r="R15786" i="2"/>
  <c r="O15787" i="2" l="1"/>
  <c r="P15787" i="2" s="1"/>
  <c r="I15788" i="2" l="1"/>
  <c r="N15788" i="2" s="1"/>
  <c r="R15787" i="2"/>
  <c r="O15788" i="2" l="1"/>
  <c r="P15788" i="2" s="1"/>
  <c r="I15789" i="2" l="1"/>
  <c r="N15789" i="2" s="1"/>
  <c r="R15788" i="2"/>
  <c r="O15789" i="2" l="1"/>
  <c r="P15789" i="2" s="1"/>
  <c r="I15790" i="2" s="1"/>
  <c r="R15789" i="2" l="1"/>
  <c r="N15790" i="2"/>
  <c r="O15790" i="2" l="1"/>
  <c r="P15790" i="2" s="1"/>
  <c r="I15791" i="2" s="1"/>
  <c r="R15790" i="2" l="1"/>
  <c r="N15791" i="2"/>
  <c r="O15791" i="2" l="1"/>
  <c r="P15791" i="2" s="1"/>
  <c r="I15792" i="2" s="1"/>
  <c r="R15791" i="2" l="1"/>
  <c r="N15792" i="2"/>
  <c r="O15792" i="2" l="1"/>
  <c r="P15792" i="2" s="1"/>
  <c r="I15793" i="2" s="1"/>
  <c r="R15792" i="2" l="1"/>
  <c r="N15793" i="2"/>
  <c r="O15793" i="2" l="1"/>
  <c r="P15793" i="2" s="1"/>
  <c r="I15794" i="2" s="1"/>
  <c r="R15793" i="2" l="1"/>
  <c r="N15794" i="2"/>
  <c r="O15794" i="2" l="1"/>
  <c r="P15794" i="2" s="1"/>
  <c r="I15795" i="2" s="1"/>
  <c r="R15794" i="2" l="1"/>
  <c r="N15795" i="2"/>
  <c r="O15795" i="2" l="1"/>
  <c r="P15795" i="2" s="1"/>
  <c r="I15796" i="2" l="1"/>
  <c r="N15796" i="2" s="1"/>
  <c r="R15795" i="2"/>
  <c r="O15796" i="2" l="1"/>
  <c r="P15796" i="2" s="1"/>
  <c r="I15797" i="2" l="1"/>
  <c r="N15797" i="2" s="1"/>
  <c r="R15796" i="2"/>
  <c r="O15797" i="2" l="1"/>
  <c r="P15797" i="2" s="1"/>
  <c r="I15798" i="2" l="1"/>
  <c r="N15798" i="2" s="1"/>
  <c r="R15797" i="2"/>
  <c r="O15798" i="2" l="1"/>
  <c r="P15798" i="2" s="1"/>
  <c r="I15799" i="2" l="1"/>
  <c r="N15799" i="2" s="1"/>
  <c r="R15798" i="2"/>
  <c r="O15799" i="2" l="1"/>
  <c r="P15799" i="2" s="1"/>
  <c r="I15800" i="2" l="1"/>
  <c r="N15800" i="2" s="1"/>
  <c r="R15799" i="2"/>
  <c r="O15800" i="2" l="1"/>
  <c r="P15800" i="2" s="1"/>
  <c r="I15801" i="2" l="1"/>
  <c r="N15801" i="2" s="1"/>
  <c r="R15800" i="2"/>
  <c r="O15801" i="2" l="1"/>
  <c r="P15801" i="2" s="1"/>
  <c r="I15802" i="2" s="1"/>
  <c r="R15801" i="2" l="1"/>
  <c r="N15802" i="2"/>
  <c r="O15802" i="2" l="1"/>
  <c r="P15802" i="2" s="1"/>
  <c r="I15803" i="2" s="1"/>
  <c r="R15802" i="2" l="1"/>
  <c r="N15803" i="2"/>
  <c r="O15803" i="2" l="1"/>
  <c r="P15803" i="2" s="1"/>
  <c r="I15804" i="2" s="1"/>
  <c r="R15803" i="2" l="1"/>
  <c r="N15804" i="2"/>
  <c r="O15804" i="2" l="1"/>
  <c r="P15804" i="2" s="1"/>
  <c r="I15805" i="2" s="1"/>
  <c r="R15804" i="2" l="1"/>
  <c r="N15805" i="2"/>
  <c r="O15805" i="2" l="1"/>
  <c r="P15805" i="2" s="1"/>
  <c r="I15806" i="2" s="1"/>
  <c r="R15805" i="2" l="1"/>
  <c r="N15806" i="2"/>
  <c r="O15806" i="2" l="1"/>
  <c r="P15806" i="2" s="1"/>
  <c r="I15807" i="2" s="1"/>
  <c r="R15806" i="2" l="1"/>
  <c r="N15807" i="2"/>
  <c r="O15807" i="2" l="1"/>
  <c r="P15807" i="2" s="1"/>
  <c r="I15808" i="2" l="1"/>
  <c r="N15808" i="2" s="1"/>
  <c r="R15807" i="2"/>
  <c r="O15808" i="2" l="1"/>
  <c r="P15808" i="2" s="1"/>
  <c r="I15809" i="2" l="1"/>
  <c r="N15809" i="2" s="1"/>
  <c r="R15808" i="2"/>
  <c r="O15809" i="2" l="1"/>
  <c r="P15809" i="2" s="1"/>
  <c r="I15810" i="2" l="1"/>
  <c r="N15810" i="2" s="1"/>
  <c r="R15809" i="2"/>
  <c r="O15810" i="2" l="1"/>
  <c r="P15810" i="2" s="1"/>
  <c r="I15811" i="2" l="1"/>
  <c r="N15811" i="2" s="1"/>
  <c r="R15810" i="2"/>
  <c r="O15811" i="2" l="1"/>
  <c r="P15811" i="2" s="1"/>
  <c r="I15812" i="2" l="1"/>
  <c r="N15812" i="2" s="1"/>
  <c r="R15811" i="2"/>
  <c r="O15812" i="2" l="1"/>
  <c r="P15812" i="2" s="1"/>
  <c r="I15813" i="2" l="1"/>
  <c r="N15813" i="2" s="1"/>
  <c r="R15812" i="2"/>
  <c r="O15813" i="2" l="1"/>
  <c r="P15813" i="2" s="1"/>
  <c r="I15814" i="2" s="1"/>
  <c r="R15813" i="2" l="1"/>
  <c r="N15814" i="2"/>
  <c r="O15814" i="2" l="1"/>
  <c r="P15814" i="2" s="1"/>
  <c r="I15815" i="2" s="1"/>
  <c r="R15814" i="2" l="1"/>
  <c r="N15815" i="2"/>
  <c r="O15815" i="2" l="1"/>
  <c r="P15815" i="2" s="1"/>
  <c r="I15816" i="2" s="1"/>
  <c r="R15815" i="2" l="1"/>
  <c r="N15816" i="2"/>
  <c r="O15816" i="2" l="1"/>
  <c r="P15816" i="2" s="1"/>
  <c r="I15817" i="2" s="1"/>
  <c r="R15816" i="2" l="1"/>
  <c r="N15817" i="2"/>
  <c r="O15817" i="2" l="1"/>
  <c r="P15817" i="2" s="1"/>
  <c r="I15818" i="2" s="1"/>
  <c r="R15817" i="2" l="1"/>
  <c r="N15818" i="2"/>
  <c r="O15818" i="2" l="1"/>
  <c r="P15818" i="2" s="1"/>
  <c r="I15819" i="2" s="1"/>
  <c r="R15818" i="2" l="1"/>
  <c r="N15819" i="2"/>
  <c r="O15819" i="2" l="1"/>
  <c r="P15819" i="2" s="1"/>
  <c r="I15820" i="2" l="1"/>
  <c r="N15820" i="2" s="1"/>
  <c r="R15819" i="2"/>
  <c r="O15820" i="2" l="1"/>
  <c r="P15820" i="2" s="1"/>
  <c r="I15821" i="2" l="1"/>
  <c r="N15821" i="2" s="1"/>
  <c r="R15820" i="2"/>
  <c r="O15821" i="2" l="1"/>
  <c r="P15821" i="2" s="1"/>
  <c r="I15822" i="2" l="1"/>
  <c r="N15822" i="2" s="1"/>
  <c r="R15821" i="2"/>
  <c r="O15822" i="2" l="1"/>
  <c r="P15822" i="2" s="1"/>
  <c r="I15823" i="2" l="1"/>
  <c r="N15823" i="2" s="1"/>
  <c r="R15822" i="2"/>
  <c r="O15823" i="2" l="1"/>
  <c r="P15823" i="2" s="1"/>
  <c r="I15824" i="2" l="1"/>
  <c r="N15824" i="2" s="1"/>
  <c r="R15823" i="2"/>
  <c r="O15824" i="2" l="1"/>
  <c r="P15824" i="2" s="1"/>
  <c r="I15825" i="2" l="1"/>
  <c r="N15825" i="2" s="1"/>
  <c r="R15824" i="2"/>
  <c r="O15825" i="2" l="1"/>
  <c r="P15825" i="2" s="1"/>
  <c r="I15826" i="2" s="1"/>
  <c r="R15825" i="2" l="1"/>
  <c r="N15826" i="2"/>
  <c r="O15826" i="2" l="1"/>
  <c r="P15826" i="2" s="1"/>
  <c r="I15827" i="2" s="1"/>
  <c r="R15826" i="2" l="1"/>
  <c r="N15827" i="2"/>
  <c r="O15827" i="2" l="1"/>
  <c r="P15827" i="2" s="1"/>
  <c r="I15828" i="2" s="1"/>
  <c r="R15827" i="2" l="1"/>
  <c r="N15828" i="2"/>
  <c r="O15828" i="2" l="1"/>
  <c r="P15828" i="2" s="1"/>
  <c r="I15829" i="2" s="1"/>
  <c r="R15828" i="2" l="1"/>
  <c r="N15829" i="2"/>
  <c r="O15829" i="2" l="1"/>
  <c r="P15829" i="2" s="1"/>
  <c r="I15830" i="2" s="1"/>
  <c r="R15829" i="2" l="1"/>
  <c r="N15830" i="2"/>
  <c r="O15830" i="2" l="1"/>
  <c r="P15830" i="2" s="1"/>
  <c r="I15831" i="2" s="1"/>
  <c r="R15830" i="2" l="1"/>
  <c r="N15831" i="2"/>
  <c r="O15831" i="2" l="1"/>
  <c r="P15831" i="2" s="1"/>
  <c r="I15832" i="2" l="1"/>
  <c r="N15832" i="2" s="1"/>
  <c r="R15831" i="2"/>
  <c r="O15832" i="2" l="1"/>
  <c r="P15832" i="2" s="1"/>
  <c r="I15833" i="2" l="1"/>
  <c r="N15833" i="2" s="1"/>
  <c r="R15832" i="2"/>
  <c r="O15833" i="2" l="1"/>
  <c r="P15833" i="2" s="1"/>
  <c r="I15834" i="2" l="1"/>
  <c r="N15834" i="2" s="1"/>
  <c r="R15833" i="2"/>
  <c r="O15834" i="2" l="1"/>
  <c r="P15834" i="2" s="1"/>
  <c r="I15835" i="2" l="1"/>
  <c r="N15835" i="2" s="1"/>
  <c r="R15834" i="2"/>
  <c r="O15835" i="2" l="1"/>
  <c r="P15835" i="2" s="1"/>
  <c r="I15836" i="2" l="1"/>
  <c r="N15836" i="2" s="1"/>
  <c r="R15835" i="2"/>
  <c r="O15836" i="2" l="1"/>
  <c r="P15836" i="2" s="1"/>
  <c r="I15837" i="2" l="1"/>
  <c r="N15837" i="2" s="1"/>
  <c r="R15836" i="2"/>
  <c r="O15837" i="2" l="1"/>
  <c r="P15837" i="2" s="1"/>
  <c r="I15838" i="2" s="1"/>
  <c r="R15837" i="2" l="1"/>
  <c r="N15838" i="2"/>
  <c r="O15838" i="2" l="1"/>
  <c r="P15838" i="2" s="1"/>
  <c r="I15839" i="2" s="1"/>
  <c r="R15838" i="2" l="1"/>
  <c r="N15839" i="2"/>
  <c r="O15839" i="2" l="1"/>
  <c r="P15839" i="2" s="1"/>
  <c r="I15840" i="2" s="1"/>
  <c r="R15839" i="2" l="1"/>
  <c r="N15840" i="2"/>
  <c r="O15840" i="2" l="1"/>
  <c r="P15840" i="2" s="1"/>
  <c r="I15841" i="2" s="1"/>
  <c r="R15840" i="2" l="1"/>
  <c r="N15841" i="2"/>
  <c r="O15841" i="2" l="1"/>
  <c r="P15841" i="2" s="1"/>
  <c r="I15842" i="2" s="1"/>
  <c r="R15841" i="2" l="1"/>
  <c r="N15842" i="2"/>
  <c r="O15842" i="2" l="1"/>
  <c r="P15842" i="2" s="1"/>
  <c r="I15843" i="2" s="1"/>
  <c r="I15844" i="2" s="1"/>
  <c r="R15842" i="2" l="1"/>
  <c r="N15843" i="2"/>
  <c r="O15843" i="2" l="1"/>
  <c r="P15843" i="2" s="1"/>
  <c r="R15843" i="2" l="1"/>
  <c r="N15844" i="2"/>
  <c r="O15844" i="2" l="1"/>
  <c r="P15844" i="2" s="1"/>
  <c r="I15845" i="2" l="1"/>
  <c r="N15845" i="2" s="1"/>
  <c r="R15844" i="2"/>
  <c r="O15845" i="2" l="1"/>
  <c r="P15845" i="2" s="1"/>
  <c r="I15846" i="2" l="1"/>
  <c r="N15846" i="2" s="1"/>
  <c r="R15845" i="2"/>
  <c r="O15846" i="2" l="1"/>
  <c r="P15846" i="2" s="1"/>
  <c r="I15847" i="2" l="1"/>
  <c r="N15847" i="2" s="1"/>
  <c r="R15846" i="2"/>
  <c r="O15847" i="2" l="1"/>
  <c r="P15847" i="2" s="1"/>
  <c r="I15848" i="2" l="1"/>
  <c r="N15848" i="2" s="1"/>
  <c r="R15847" i="2"/>
  <c r="O15848" i="2" l="1"/>
  <c r="P15848" i="2" s="1"/>
  <c r="I15849" i="2" l="1"/>
  <c r="N15849" i="2" s="1"/>
  <c r="R15848" i="2"/>
  <c r="O15849" i="2" l="1"/>
  <c r="P15849" i="2" s="1"/>
  <c r="I15850" i="2" s="1"/>
  <c r="R15849" i="2" l="1"/>
  <c r="N15850" i="2"/>
  <c r="O15850" i="2" l="1"/>
  <c r="P15850" i="2" s="1"/>
  <c r="I15851" i="2" s="1"/>
  <c r="R15850" i="2" l="1"/>
  <c r="N15851" i="2"/>
  <c r="O15851" i="2" l="1"/>
  <c r="P15851" i="2" s="1"/>
  <c r="I15852" i="2" s="1"/>
  <c r="R15851" i="2" l="1"/>
  <c r="N15852" i="2"/>
  <c r="O15852" i="2" l="1"/>
  <c r="P15852" i="2" s="1"/>
  <c r="I15853" i="2" s="1"/>
  <c r="R15852" i="2" l="1"/>
  <c r="N15853" i="2"/>
  <c r="O15853" i="2" l="1"/>
  <c r="P15853" i="2" s="1"/>
  <c r="I15854" i="2" s="1"/>
  <c r="R15853" i="2" l="1"/>
  <c r="N15854" i="2"/>
  <c r="O15854" i="2" l="1"/>
  <c r="P15854" i="2" s="1"/>
  <c r="I15855" i="2" s="1"/>
  <c r="R15854" i="2" l="1"/>
  <c r="N15855" i="2"/>
  <c r="O15855" i="2" l="1"/>
  <c r="P15855" i="2" s="1"/>
  <c r="I15856" i="2" l="1"/>
  <c r="N15856" i="2" s="1"/>
  <c r="R15855" i="2"/>
  <c r="O15856" i="2" l="1"/>
  <c r="P15856" i="2" s="1"/>
  <c r="I15857" i="2" l="1"/>
  <c r="N15857" i="2" s="1"/>
  <c r="R15856" i="2"/>
  <c r="O15857" i="2" l="1"/>
  <c r="P15857" i="2" s="1"/>
  <c r="I15858" i="2" l="1"/>
  <c r="N15858" i="2" s="1"/>
  <c r="R15857" i="2"/>
  <c r="O15858" i="2" l="1"/>
  <c r="P15858" i="2" s="1"/>
  <c r="I15859" i="2" l="1"/>
  <c r="N15859" i="2" s="1"/>
  <c r="R15858" i="2"/>
  <c r="O15859" i="2" l="1"/>
  <c r="P15859" i="2" s="1"/>
  <c r="I15860" i="2" l="1"/>
  <c r="N15860" i="2" s="1"/>
  <c r="R15859" i="2"/>
  <c r="O15860" i="2" l="1"/>
  <c r="P15860" i="2" s="1"/>
  <c r="I15861" i="2" l="1"/>
  <c r="N15861" i="2" s="1"/>
  <c r="R15860" i="2"/>
  <c r="O15861" i="2" l="1"/>
  <c r="P15861" i="2" s="1"/>
  <c r="I15862" i="2" s="1"/>
  <c r="R15861" i="2" l="1"/>
  <c r="N15862" i="2"/>
  <c r="O15862" i="2" l="1"/>
  <c r="P15862" i="2" s="1"/>
  <c r="I15863" i="2" s="1"/>
  <c r="R15862" i="2" l="1"/>
  <c r="N15863" i="2"/>
  <c r="O15863" i="2" l="1"/>
  <c r="P15863" i="2" s="1"/>
  <c r="I15864" i="2" s="1"/>
  <c r="R15863" i="2" l="1"/>
  <c r="N15864" i="2"/>
  <c r="O15864" i="2" l="1"/>
  <c r="P15864" i="2" s="1"/>
  <c r="I15865" i="2" s="1"/>
  <c r="R15864" i="2" l="1"/>
  <c r="N15865" i="2"/>
  <c r="O15865" i="2" l="1"/>
  <c r="P15865" i="2" s="1"/>
  <c r="I15866" i="2" s="1"/>
  <c r="R15865" i="2" l="1"/>
  <c r="N15866" i="2"/>
  <c r="O15866" i="2" l="1"/>
  <c r="P15866" i="2" s="1"/>
  <c r="I15867" i="2" s="1"/>
  <c r="R15866" i="2" l="1"/>
  <c r="N15867" i="2"/>
  <c r="O15867" i="2" l="1"/>
  <c r="P15867" i="2" s="1"/>
  <c r="I15868" i="2" l="1"/>
  <c r="N15868" i="2" s="1"/>
  <c r="R15867" i="2"/>
  <c r="O15868" i="2" l="1"/>
  <c r="P15868" i="2" s="1"/>
  <c r="I15869" i="2" l="1"/>
  <c r="N15869" i="2" s="1"/>
  <c r="R15868" i="2"/>
  <c r="O15869" i="2" l="1"/>
  <c r="P15869" i="2" s="1"/>
  <c r="I15870" i="2" l="1"/>
  <c r="N15870" i="2" s="1"/>
  <c r="R15869" i="2"/>
  <c r="O15870" i="2" l="1"/>
  <c r="P15870" i="2" s="1"/>
  <c r="I15871" i="2" l="1"/>
  <c r="N15871" i="2" s="1"/>
  <c r="R15870" i="2"/>
  <c r="O15871" i="2" l="1"/>
  <c r="P15871" i="2" s="1"/>
  <c r="I15872" i="2" l="1"/>
  <c r="N15872" i="2" s="1"/>
  <c r="R15871" i="2"/>
  <c r="O15872" i="2" l="1"/>
  <c r="P15872" i="2" s="1"/>
  <c r="I15873" i="2" l="1"/>
  <c r="N15873" i="2" s="1"/>
  <c r="R15872" i="2"/>
  <c r="O15873" i="2" l="1"/>
  <c r="P15873" i="2" s="1"/>
  <c r="I15874" i="2" s="1"/>
  <c r="R15873" i="2" l="1"/>
  <c r="N15874" i="2"/>
  <c r="O15874" i="2" l="1"/>
  <c r="P15874" i="2" s="1"/>
  <c r="I15875" i="2" s="1"/>
  <c r="R15874" i="2" l="1"/>
  <c r="N15875" i="2"/>
  <c r="O15875" i="2" l="1"/>
  <c r="P15875" i="2" s="1"/>
  <c r="I15876" i="2" s="1"/>
  <c r="R15875" i="2" l="1"/>
  <c r="N15876" i="2"/>
  <c r="O15876" i="2" l="1"/>
  <c r="P15876" i="2" s="1"/>
  <c r="I15877" i="2" s="1"/>
  <c r="R15876" i="2" l="1"/>
  <c r="N15877" i="2"/>
  <c r="O15877" i="2" l="1"/>
  <c r="P15877" i="2" s="1"/>
  <c r="I15878" i="2" s="1"/>
  <c r="R15877" i="2" l="1"/>
  <c r="N15878" i="2"/>
  <c r="O15878" i="2" l="1"/>
  <c r="P15878" i="2" s="1"/>
  <c r="I15879" i="2" s="1"/>
  <c r="R15878" i="2" l="1"/>
  <c r="N15879" i="2"/>
  <c r="O15879" i="2" l="1"/>
  <c r="P15879" i="2" s="1"/>
  <c r="I15880" i="2" l="1"/>
  <c r="N15880" i="2" s="1"/>
  <c r="R15879" i="2"/>
  <c r="O15880" i="2" l="1"/>
  <c r="P15880" i="2" s="1"/>
  <c r="I15881" i="2" l="1"/>
  <c r="N15881" i="2" s="1"/>
  <c r="R15880" i="2"/>
  <c r="O15881" i="2" l="1"/>
  <c r="P15881" i="2" s="1"/>
  <c r="I15882" i="2" l="1"/>
  <c r="N15882" i="2" s="1"/>
  <c r="R15881" i="2"/>
  <c r="O15882" i="2" l="1"/>
  <c r="P15882" i="2" s="1"/>
  <c r="I15883" i="2" l="1"/>
  <c r="N15883" i="2" s="1"/>
  <c r="R15882" i="2"/>
  <c r="O15883" i="2" l="1"/>
  <c r="P15883" i="2" s="1"/>
  <c r="I15884" i="2" l="1"/>
  <c r="N15884" i="2" s="1"/>
  <c r="R15883" i="2"/>
  <c r="O15884" i="2" l="1"/>
  <c r="P15884" i="2" s="1"/>
  <c r="I15885" i="2" l="1"/>
  <c r="N15885" i="2" s="1"/>
  <c r="R15884" i="2"/>
  <c r="O15885" i="2" l="1"/>
  <c r="P15885" i="2" s="1"/>
  <c r="I15886" i="2" s="1"/>
  <c r="R15885" i="2" l="1"/>
  <c r="N15886" i="2"/>
  <c r="O15886" i="2" l="1"/>
  <c r="P15886" i="2" s="1"/>
  <c r="I15887" i="2" s="1"/>
  <c r="R15886" i="2" l="1"/>
  <c r="N15887" i="2"/>
  <c r="O15887" i="2" l="1"/>
  <c r="P15887" i="2" s="1"/>
  <c r="I15888" i="2" s="1"/>
  <c r="R15887" i="2" l="1"/>
  <c r="N15888" i="2"/>
  <c r="O15888" i="2" l="1"/>
  <c r="P15888" i="2" s="1"/>
  <c r="I15889" i="2" s="1"/>
  <c r="R15888" i="2" l="1"/>
  <c r="N15889" i="2"/>
  <c r="O15889" i="2" l="1"/>
  <c r="P15889" i="2" s="1"/>
  <c r="I15890" i="2" s="1"/>
  <c r="R15889" i="2" l="1"/>
  <c r="N15890" i="2"/>
  <c r="O15890" i="2" l="1"/>
  <c r="P15890" i="2" s="1"/>
  <c r="I15891" i="2" s="1"/>
  <c r="R15890" i="2" l="1"/>
  <c r="N15891" i="2"/>
  <c r="O15891" i="2" l="1"/>
  <c r="P15891" i="2" s="1"/>
  <c r="I15892" i="2" l="1"/>
  <c r="N15892" i="2" s="1"/>
  <c r="R15891" i="2"/>
  <c r="O15892" i="2" l="1"/>
  <c r="P15892" i="2" s="1"/>
  <c r="I15893" i="2" l="1"/>
  <c r="N15893" i="2" s="1"/>
  <c r="R15892" i="2"/>
  <c r="O15893" i="2" l="1"/>
  <c r="P15893" i="2" s="1"/>
  <c r="I15894" i="2" l="1"/>
  <c r="N15894" i="2" s="1"/>
  <c r="R15893" i="2"/>
  <c r="O15894" i="2" l="1"/>
  <c r="P15894" i="2" s="1"/>
  <c r="I15895" i="2" l="1"/>
  <c r="N15895" i="2" s="1"/>
  <c r="R15894" i="2"/>
  <c r="O15895" i="2" l="1"/>
  <c r="P15895" i="2" s="1"/>
  <c r="I15896" i="2" l="1"/>
  <c r="N15896" i="2" s="1"/>
  <c r="R15895" i="2"/>
  <c r="O15896" i="2" l="1"/>
  <c r="P15896" i="2" s="1"/>
  <c r="I15897" i="2" l="1"/>
  <c r="N15897" i="2" s="1"/>
  <c r="R15896" i="2"/>
  <c r="O15897" i="2" l="1"/>
  <c r="P15897" i="2" s="1"/>
  <c r="I15898" i="2" s="1"/>
  <c r="R15897" i="2" l="1"/>
  <c r="N15898" i="2"/>
  <c r="O15898" i="2" l="1"/>
  <c r="P15898" i="2" s="1"/>
  <c r="I15899" i="2" s="1"/>
  <c r="R15898" i="2" l="1"/>
  <c r="N15899" i="2"/>
  <c r="O15899" i="2" l="1"/>
  <c r="P15899" i="2" s="1"/>
  <c r="I15900" i="2" s="1"/>
  <c r="R15899" i="2" l="1"/>
  <c r="N15900" i="2"/>
  <c r="O15900" i="2" l="1"/>
  <c r="P15900" i="2" s="1"/>
  <c r="I15901" i="2" s="1"/>
  <c r="R15900" i="2" l="1"/>
  <c r="N15901" i="2"/>
  <c r="O15901" i="2" l="1"/>
  <c r="P15901" i="2" s="1"/>
  <c r="I15902" i="2" s="1"/>
  <c r="R15901" i="2" l="1"/>
  <c r="N15902" i="2"/>
  <c r="O15902" i="2" l="1"/>
  <c r="P15902" i="2" s="1"/>
  <c r="I15903" i="2" s="1"/>
  <c r="R15902" i="2" l="1"/>
  <c r="N15903" i="2"/>
  <c r="O15903" i="2" l="1"/>
  <c r="P15903" i="2" s="1"/>
  <c r="I15904" i="2" l="1"/>
  <c r="N15904" i="2" s="1"/>
  <c r="R15903" i="2"/>
  <c r="O15904" i="2" l="1"/>
  <c r="P15904" i="2" s="1"/>
  <c r="I15905" i="2" l="1"/>
  <c r="N15905" i="2" s="1"/>
  <c r="R15904" i="2"/>
  <c r="O15905" i="2" l="1"/>
  <c r="P15905" i="2" s="1"/>
  <c r="I15906" i="2" l="1"/>
  <c r="N15906" i="2" s="1"/>
  <c r="R15905" i="2"/>
  <c r="O15906" i="2" l="1"/>
  <c r="P15906" i="2" s="1"/>
  <c r="I15907" i="2" l="1"/>
  <c r="N15907" i="2" s="1"/>
  <c r="R15906" i="2"/>
  <c r="O15907" i="2" l="1"/>
  <c r="P15907" i="2" s="1"/>
  <c r="I15908" i="2" l="1"/>
  <c r="N15908" i="2" s="1"/>
  <c r="R15907" i="2"/>
  <c r="O15908" i="2" l="1"/>
  <c r="P15908" i="2" s="1"/>
  <c r="I15909" i="2" l="1"/>
  <c r="N15909" i="2" s="1"/>
  <c r="R15908" i="2"/>
  <c r="O15909" i="2" l="1"/>
  <c r="P15909" i="2" s="1"/>
  <c r="I15910" i="2" s="1"/>
  <c r="R15909" i="2" l="1"/>
  <c r="N15910" i="2"/>
  <c r="O15910" i="2" l="1"/>
  <c r="P15910" i="2" s="1"/>
  <c r="I15911" i="2" s="1"/>
  <c r="R15910" i="2" l="1"/>
  <c r="N15911" i="2"/>
  <c r="O15911" i="2" l="1"/>
  <c r="P15911" i="2" s="1"/>
  <c r="I15912" i="2" s="1"/>
  <c r="R15911" i="2" l="1"/>
  <c r="N15912" i="2"/>
  <c r="O15912" i="2" l="1"/>
  <c r="P15912" i="2" s="1"/>
  <c r="I15913" i="2" s="1"/>
  <c r="R15912" i="2" l="1"/>
  <c r="N15913" i="2"/>
  <c r="O15913" i="2" l="1"/>
  <c r="P15913" i="2" s="1"/>
  <c r="I15914" i="2" s="1"/>
  <c r="R15913" i="2" l="1"/>
  <c r="N15914" i="2"/>
  <c r="O15914" i="2" l="1"/>
  <c r="P15914" i="2" s="1"/>
  <c r="I15915" i="2" s="1"/>
  <c r="R15914" i="2" l="1"/>
  <c r="N15915" i="2"/>
  <c r="O15915" i="2" l="1"/>
  <c r="P15915" i="2" s="1"/>
  <c r="I15916" i="2" l="1"/>
  <c r="N15916" i="2" s="1"/>
  <c r="R15915" i="2"/>
  <c r="O15916" i="2" l="1"/>
  <c r="P15916" i="2" s="1"/>
  <c r="I15917" i="2" l="1"/>
  <c r="N15917" i="2" s="1"/>
  <c r="R15916" i="2"/>
  <c r="O15917" i="2" l="1"/>
  <c r="P15917" i="2" s="1"/>
  <c r="I15918" i="2" l="1"/>
  <c r="N15918" i="2" s="1"/>
  <c r="R15917" i="2"/>
  <c r="O15918" i="2" l="1"/>
  <c r="P15918" i="2" s="1"/>
  <c r="I15919" i="2" l="1"/>
  <c r="N15919" i="2" s="1"/>
  <c r="R15918" i="2"/>
  <c r="O15919" i="2" l="1"/>
  <c r="P15919" i="2" s="1"/>
  <c r="I15920" i="2" l="1"/>
  <c r="N15920" i="2" s="1"/>
  <c r="R15919" i="2"/>
  <c r="O15920" i="2" l="1"/>
  <c r="P15920" i="2" s="1"/>
  <c r="I15921" i="2" l="1"/>
  <c r="N15921" i="2" s="1"/>
  <c r="R15920" i="2"/>
  <c r="O15921" i="2" l="1"/>
  <c r="P15921" i="2" s="1"/>
  <c r="I15922" i="2" s="1"/>
  <c r="R15921" i="2" l="1"/>
  <c r="N15922" i="2"/>
  <c r="O15922" i="2" l="1"/>
  <c r="P15922" i="2" s="1"/>
  <c r="I15923" i="2" s="1"/>
  <c r="R15922" i="2" l="1"/>
  <c r="N15923" i="2"/>
  <c r="O15923" i="2" l="1"/>
  <c r="P15923" i="2" s="1"/>
  <c r="I15924" i="2" s="1"/>
  <c r="R15923" i="2" l="1"/>
  <c r="N15924" i="2"/>
  <c r="O15924" i="2" l="1"/>
  <c r="P15924" i="2" s="1"/>
  <c r="I15925" i="2" s="1"/>
  <c r="R15924" i="2" l="1"/>
  <c r="N15925" i="2"/>
  <c r="O15925" i="2" l="1"/>
  <c r="P15925" i="2" s="1"/>
  <c r="I15926" i="2" s="1"/>
  <c r="R15925" i="2" l="1"/>
  <c r="N15926" i="2"/>
  <c r="O15926" i="2" l="1"/>
  <c r="P15926" i="2" s="1"/>
  <c r="I15927" i="2" s="1"/>
  <c r="R15926" i="2" l="1"/>
  <c r="N15927" i="2"/>
  <c r="O15927" i="2" l="1"/>
  <c r="P15927" i="2" s="1"/>
  <c r="I15928" i="2" l="1"/>
  <c r="N15928" i="2" s="1"/>
  <c r="R15927" i="2"/>
  <c r="O15928" i="2" l="1"/>
  <c r="P15928" i="2" s="1"/>
  <c r="I15929" i="2" l="1"/>
  <c r="N15929" i="2" s="1"/>
  <c r="R15928" i="2"/>
  <c r="O15929" i="2" l="1"/>
  <c r="P15929" i="2" s="1"/>
  <c r="I15930" i="2" l="1"/>
  <c r="N15930" i="2" s="1"/>
  <c r="R15929" i="2"/>
  <c r="O15930" i="2" l="1"/>
  <c r="P15930" i="2" s="1"/>
  <c r="I15931" i="2" l="1"/>
  <c r="N15931" i="2" s="1"/>
  <c r="R15930" i="2"/>
  <c r="O15931" i="2" l="1"/>
  <c r="P15931" i="2" s="1"/>
  <c r="I15932" i="2" l="1"/>
  <c r="N15932" i="2" s="1"/>
  <c r="R15931" i="2"/>
  <c r="O15932" i="2" l="1"/>
  <c r="P15932" i="2" s="1"/>
  <c r="I15933" i="2" l="1"/>
  <c r="N15933" i="2" s="1"/>
  <c r="R15932" i="2"/>
  <c r="O15933" i="2" l="1"/>
  <c r="P15933" i="2" s="1"/>
  <c r="I15934" i="2" s="1"/>
  <c r="R15933" i="2" l="1"/>
  <c r="N15934" i="2"/>
  <c r="O15934" i="2" l="1"/>
  <c r="P15934" i="2" s="1"/>
  <c r="I15935" i="2" s="1"/>
  <c r="R15934" i="2" l="1"/>
  <c r="N15935" i="2"/>
  <c r="O15935" i="2" l="1"/>
  <c r="P15935" i="2" s="1"/>
  <c r="I15936" i="2" s="1"/>
  <c r="R15935" i="2" l="1"/>
  <c r="N15936" i="2"/>
  <c r="O15936" i="2" l="1"/>
  <c r="P15936" i="2" s="1"/>
  <c r="I15937" i="2" s="1"/>
  <c r="R15936" i="2" l="1"/>
  <c r="N15937" i="2"/>
  <c r="O15937" i="2" l="1"/>
  <c r="P15937" i="2" s="1"/>
  <c r="I15938" i="2" s="1"/>
  <c r="R15937" i="2" l="1"/>
  <c r="N15938" i="2"/>
  <c r="O15938" i="2" l="1"/>
  <c r="P15938" i="2" s="1"/>
  <c r="I15939" i="2" s="1"/>
  <c r="R15938" i="2" l="1"/>
  <c r="N15939" i="2"/>
  <c r="O15939" i="2" l="1"/>
  <c r="P15939" i="2" s="1"/>
  <c r="I15940" i="2" l="1"/>
  <c r="N15940" i="2" s="1"/>
  <c r="R15939" i="2"/>
  <c r="O15940" i="2" l="1"/>
  <c r="P15940" i="2" s="1"/>
  <c r="I15941" i="2" l="1"/>
  <c r="N15941" i="2" s="1"/>
  <c r="R15940" i="2"/>
  <c r="O15941" i="2" l="1"/>
  <c r="P15941" i="2" s="1"/>
  <c r="I15942" i="2" l="1"/>
  <c r="N15942" i="2" s="1"/>
  <c r="R15941" i="2"/>
  <c r="O15942" i="2" l="1"/>
  <c r="P15942" i="2" s="1"/>
  <c r="I15943" i="2" l="1"/>
  <c r="N15943" i="2" s="1"/>
  <c r="R15942" i="2"/>
  <c r="O15943" i="2" l="1"/>
  <c r="P15943" i="2" s="1"/>
  <c r="I15944" i="2" l="1"/>
  <c r="N15944" i="2" s="1"/>
  <c r="R15943" i="2"/>
  <c r="O15944" i="2" l="1"/>
  <c r="P15944" i="2" s="1"/>
  <c r="I15945" i="2" l="1"/>
  <c r="N15945" i="2" s="1"/>
  <c r="R15944" i="2"/>
  <c r="O15945" i="2" l="1"/>
  <c r="P15945" i="2" s="1"/>
  <c r="I15946" i="2" s="1"/>
  <c r="R15945" i="2" l="1"/>
  <c r="N15946" i="2"/>
  <c r="O15946" i="2" l="1"/>
  <c r="P15946" i="2" s="1"/>
  <c r="I15947" i="2" s="1"/>
  <c r="R15946" i="2" l="1"/>
  <c r="N15947" i="2"/>
  <c r="O15947" i="2" l="1"/>
  <c r="P15947" i="2" s="1"/>
  <c r="I15948" i="2" s="1"/>
  <c r="R15947" i="2" l="1"/>
  <c r="N15948" i="2"/>
  <c r="O15948" i="2" l="1"/>
  <c r="P15948" i="2" s="1"/>
  <c r="I15949" i="2" s="1"/>
  <c r="R15948" i="2" l="1"/>
  <c r="N15949" i="2"/>
  <c r="O15949" i="2" l="1"/>
  <c r="P15949" i="2" s="1"/>
  <c r="I15950" i="2" s="1"/>
  <c r="R15949" i="2" l="1"/>
  <c r="N15950" i="2"/>
  <c r="O15950" i="2" l="1"/>
  <c r="P15950" i="2" s="1"/>
  <c r="I15951" i="2" s="1"/>
  <c r="R15950" i="2" l="1"/>
  <c r="N15951" i="2"/>
  <c r="O15951" i="2" l="1"/>
  <c r="P15951" i="2" s="1"/>
  <c r="I15952" i="2" l="1"/>
  <c r="N15952" i="2" s="1"/>
  <c r="R15951" i="2"/>
  <c r="O15952" i="2" l="1"/>
  <c r="P15952" i="2" s="1"/>
  <c r="I15953" i="2" l="1"/>
  <c r="N15953" i="2" s="1"/>
  <c r="R15952" i="2"/>
  <c r="O15953" i="2" l="1"/>
  <c r="P15953" i="2" s="1"/>
  <c r="I15954" i="2" l="1"/>
  <c r="N15954" i="2" s="1"/>
  <c r="R15953" i="2"/>
  <c r="O15954" i="2" l="1"/>
  <c r="P15954" i="2" s="1"/>
  <c r="I15955" i="2" l="1"/>
  <c r="N15955" i="2" s="1"/>
  <c r="R15954" i="2"/>
  <c r="O15955" i="2" l="1"/>
  <c r="P15955" i="2" s="1"/>
  <c r="I15956" i="2" l="1"/>
  <c r="N15956" i="2" s="1"/>
  <c r="R15955" i="2"/>
  <c r="O15956" i="2" l="1"/>
  <c r="P15956" i="2" s="1"/>
  <c r="I15957" i="2" l="1"/>
  <c r="N15957" i="2" s="1"/>
  <c r="R15956" i="2"/>
  <c r="O15957" i="2" l="1"/>
  <c r="P15957" i="2" s="1"/>
  <c r="I15958" i="2" s="1"/>
  <c r="R15957" i="2" l="1"/>
  <c r="N15958" i="2"/>
  <c r="O15958" i="2" l="1"/>
  <c r="P15958" i="2" s="1"/>
  <c r="I15959" i="2" s="1"/>
  <c r="R15958" i="2" l="1"/>
  <c r="N15959" i="2"/>
  <c r="O15959" i="2" l="1"/>
  <c r="P15959" i="2" s="1"/>
  <c r="I15960" i="2" s="1"/>
  <c r="R15959" i="2" l="1"/>
  <c r="N15960" i="2"/>
  <c r="O15960" i="2" l="1"/>
  <c r="P15960" i="2" s="1"/>
  <c r="I15961" i="2" s="1"/>
  <c r="R15960" i="2" l="1"/>
  <c r="N15961" i="2"/>
  <c r="O15961" i="2" l="1"/>
  <c r="P15961" i="2" s="1"/>
  <c r="I15962" i="2" s="1"/>
  <c r="R15961" i="2" l="1"/>
  <c r="N15962" i="2"/>
  <c r="O15962" i="2" l="1"/>
  <c r="P15962" i="2" s="1"/>
  <c r="I15963" i="2" s="1"/>
  <c r="R15962" i="2" l="1"/>
  <c r="N15963" i="2"/>
  <c r="O15963" i="2" l="1"/>
  <c r="P15963" i="2" s="1"/>
  <c r="I15964" i="2" l="1"/>
  <c r="N15964" i="2" s="1"/>
  <c r="R15963" i="2"/>
  <c r="O15964" i="2" l="1"/>
  <c r="P15964" i="2" s="1"/>
  <c r="I15965" i="2" l="1"/>
  <c r="N15965" i="2" s="1"/>
  <c r="R15964" i="2"/>
  <c r="O15965" i="2" l="1"/>
  <c r="P15965" i="2" s="1"/>
  <c r="I15966" i="2" l="1"/>
  <c r="N15966" i="2" s="1"/>
  <c r="R15965" i="2"/>
  <c r="O15966" i="2" l="1"/>
  <c r="P15966" i="2" s="1"/>
  <c r="I15967" i="2" l="1"/>
  <c r="N15967" i="2" s="1"/>
  <c r="R15966" i="2"/>
  <c r="O15967" i="2" l="1"/>
  <c r="P15967" i="2" s="1"/>
  <c r="I15968" i="2" l="1"/>
  <c r="N15968" i="2" s="1"/>
  <c r="R15967" i="2"/>
  <c r="O15968" i="2" l="1"/>
  <c r="P15968" i="2" s="1"/>
  <c r="I15969" i="2" l="1"/>
  <c r="N15969" i="2" s="1"/>
  <c r="R15968" i="2"/>
  <c r="O15969" i="2" l="1"/>
  <c r="P15969" i="2" s="1"/>
  <c r="I15970" i="2" s="1"/>
  <c r="R15969" i="2" l="1"/>
  <c r="N15970" i="2"/>
  <c r="O15970" i="2" l="1"/>
  <c r="P15970" i="2" s="1"/>
  <c r="I15971" i="2" s="1"/>
  <c r="R15970" i="2" l="1"/>
  <c r="N15971" i="2"/>
  <c r="O15971" i="2" l="1"/>
  <c r="P15971" i="2" s="1"/>
  <c r="I15972" i="2" s="1"/>
  <c r="R15971" i="2" l="1"/>
  <c r="N15972" i="2"/>
  <c r="O15972" i="2" l="1"/>
  <c r="P15972" i="2" s="1"/>
  <c r="I15973" i="2" s="1"/>
  <c r="R15972" i="2" l="1"/>
  <c r="N15973" i="2"/>
  <c r="O15973" i="2" l="1"/>
  <c r="P15973" i="2" s="1"/>
  <c r="I15974" i="2" s="1"/>
  <c r="R15973" i="2" l="1"/>
  <c r="N15974" i="2"/>
  <c r="O15974" i="2" l="1"/>
  <c r="P15974" i="2" s="1"/>
  <c r="I15975" i="2" s="1"/>
  <c r="R15974" i="2" l="1"/>
  <c r="N15975" i="2"/>
  <c r="O15975" i="2" l="1"/>
  <c r="P15975" i="2" s="1"/>
  <c r="I15976" i="2" l="1"/>
  <c r="N15976" i="2" s="1"/>
  <c r="R15975" i="2"/>
  <c r="O15976" i="2" l="1"/>
  <c r="P15976" i="2" s="1"/>
  <c r="I15977" i="2" l="1"/>
  <c r="N15977" i="2" s="1"/>
  <c r="R15976" i="2"/>
  <c r="O15977" i="2" l="1"/>
  <c r="P15977" i="2" s="1"/>
  <c r="I15978" i="2" l="1"/>
  <c r="N15978" i="2" s="1"/>
  <c r="R15977" i="2"/>
  <c r="O15978" i="2" l="1"/>
  <c r="P15978" i="2" s="1"/>
  <c r="I15979" i="2" l="1"/>
  <c r="N15979" i="2" s="1"/>
  <c r="R15978" i="2"/>
  <c r="O15979" i="2" l="1"/>
  <c r="P15979" i="2" s="1"/>
  <c r="I15980" i="2" l="1"/>
  <c r="N15980" i="2" s="1"/>
  <c r="R15979" i="2"/>
  <c r="O15980" i="2" l="1"/>
  <c r="P15980" i="2" s="1"/>
  <c r="I15981" i="2" l="1"/>
  <c r="N15981" i="2" s="1"/>
  <c r="R15980" i="2"/>
  <c r="O15981" i="2" l="1"/>
  <c r="P15981" i="2" s="1"/>
  <c r="I15982" i="2" s="1"/>
  <c r="R15981" i="2" l="1"/>
  <c r="N15982" i="2"/>
  <c r="O15982" i="2" l="1"/>
  <c r="P15982" i="2" s="1"/>
  <c r="I15983" i="2" s="1"/>
  <c r="R15982" i="2" l="1"/>
  <c r="N15983" i="2"/>
  <c r="O15983" i="2" l="1"/>
  <c r="P15983" i="2" s="1"/>
  <c r="I15984" i="2" s="1"/>
  <c r="R15983" i="2" l="1"/>
  <c r="N15984" i="2"/>
  <c r="O15984" i="2" l="1"/>
  <c r="P15984" i="2" s="1"/>
  <c r="I15985" i="2" s="1"/>
  <c r="R15984" i="2" l="1"/>
  <c r="N15985" i="2"/>
  <c r="O15985" i="2" l="1"/>
  <c r="P15985" i="2" s="1"/>
  <c r="I15986" i="2" s="1"/>
  <c r="R15985" i="2" l="1"/>
  <c r="N15986" i="2"/>
  <c r="O15986" i="2" l="1"/>
  <c r="P15986" i="2" s="1"/>
  <c r="I15987" i="2" s="1"/>
  <c r="R15986" i="2" l="1"/>
  <c r="N15987" i="2"/>
  <c r="O15987" i="2" l="1"/>
  <c r="P15987" i="2" s="1"/>
  <c r="I15988" i="2" l="1"/>
  <c r="N15988" i="2" s="1"/>
  <c r="R15987" i="2"/>
  <c r="O15988" i="2" l="1"/>
  <c r="P15988" i="2" s="1"/>
  <c r="I15989" i="2" l="1"/>
  <c r="N15989" i="2" s="1"/>
  <c r="R15988" i="2"/>
  <c r="O15989" i="2" l="1"/>
  <c r="P15989" i="2" s="1"/>
  <c r="I15990" i="2" l="1"/>
  <c r="N15990" i="2" s="1"/>
  <c r="R15989" i="2"/>
  <c r="O15990" i="2" l="1"/>
  <c r="P15990" i="2" s="1"/>
  <c r="I15991" i="2" l="1"/>
  <c r="N15991" i="2" s="1"/>
  <c r="R15990" i="2"/>
  <c r="O15991" i="2" l="1"/>
  <c r="P15991" i="2" s="1"/>
  <c r="I15992" i="2" l="1"/>
  <c r="N15992" i="2" s="1"/>
  <c r="R15991" i="2"/>
  <c r="O15992" i="2" l="1"/>
  <c r="R15992" i="2" s="1"/>
  <c r="P15992" i="2" l="1"/>
  <c r="I15993" i="2" l="1"/>
  <c r="N15993" i="2" s="1"/>
  <c r="O15993" i="2" l="1"/>
  <c r="P15993" i="2" s="1"/>
  <c r="I15994" i="2" s="1"/>
  <c r="R15993" i="2" l="1"/>
  <c r="N15994" i="2"/>
  <c r="O15994" i="2" l="1"/>
  <c r="P15994" i="2" s="1"/>
  <c r="I15995" i="2" s="1"/>
  <c r="R15994" i="2" l="1"/>
  <c r="N15995" i="2"/>
  <c r="O15995" i="2" l="1"/>
  <c r="P15995" i="2" s="1"/>
  <c r="I15996" i="2" s="1"/>
  <c r="R15995" i="2" l="1"/>
  <c r="N15996" i="2"/>
  <c r="O15996" i="2" l="1"/>
  <c r="P15996" i="2" s="1"/>
  <c r="I15997" i="2" s="1"/>
  <c r="R15996" i="2" l="1"/>
  <c r="N15997" i="2"/>
  <c r="O15997" i="2" l="1"/>
  <c r="P15997" i="2" s="1"/>
  <c r="I15998" i="2" s="1"/>
  <c r="R15997" i="2" l="1"/>
  <c r="N15998" i="2"/>
  <c r="O15998" i="2" l="1"/>
  <c r="P15998" i="2" s="1"/>
  <c r="I15999" i="2" s="1"/>
  <c r="R15998" i="2" l="1"/>
  <c r="N15999" i="2"/>
  <c r="O15999" i="2" l="1"/>
  <c r="P15999" i="2" s="1"/>
  <c r="I16000" i="2" l="1"/>
  <c r="N16000" i="2" s="1"/>
  <c r="R15999" i="2"/>
  <c r="O16000" i="2" l="1"/>
  <c r="P16000" i="2" s="1"/>
  <c r="I16001" i="2" l="1"/>
  <c r="N16001" i="2" s="1"/>
  <c r="R16000" i="2"/>
  <c r="O16001" i="2" l="1"/>
  <c r="P16001" i="2" s="1"/>
  <c r="I16002" i="2" l="1"/>
  <c r="N16002" i="2" s="1"/>
  <c r="R16001" i="2"/>
  <c r="O16002" i="2" l="1"/>
  <c r="P16002" i="2" s="1"/>
  <c r="I16003" i="2" l="1"/>
  <c r="N16003" i="2" s="1"/>
  <c r="R16002" i="2"/>
  <c r="O16003" i="2" l="1"/>
  <c r="P16003" i="2" s="1"/>
  <c r="I16004" i="2" l="1"/>
  <c r="N16004" i="2" s="1"/>
  <c r="R16003" i="2"/>
  <c r="O16004" i="2" l="1"/>
  <c r="P16004" i="2" s="1"/>
  <c r="I16005" i="2" l="1"/>
  <c r="N16005" i="2" s="1"/>
  <c r="R16004" i="2"/>
  <c r="O16005" i="2" l="1"/>
  <c r="P16005" i="2" s="1"/>
  <c r="I16006" i="2" s="1"/>
  <c r="R16005" i="2" l="1"/>
  <c r="N16006" i="2"/>
  <c r="O16006" i="2" l="1"/>
  <c r="P16006" i="2" s="1"/>
  <c r="I16007" i="2" s="1"/>
  <c r="R16006" i="2" l="1"/>
  <c r="N16007" i="2"/>
  <c r="O16007" i="2" l="1"/>
  <c r="P16007" i="2" s="1"/>
  <c r="I16008" i="2" s="1"/>
  <c r="R16007" i="2" l="1"/>
  <c r="N16008" i="2"/>
  <c r="O16008" i="2" l="1"/>
  <c r="P16008" i="2" s="1"/>
  <c r="I16009" i="2" s="1"/>
  <c r="R16008" i="2" l="1"/>
  <c r="N16009" i="2"/>
  <c r="O16009" i="2" l="1"/>
  <c r="P16009" i="2" s="1"/>
  <c r="I16010" i="2" s="1"/>
  <c r="R16009" i="2" l="1"/>
  <c r="N16010" i="2"/>
  <c r="O16010" i="2" l="1"/>
  <c r="P16010" i="2" s="1"/>
  <c r="I16011" i="2" s="1"/>
  <c r="R16010" i="2" l="1"/>
  <c r="N16011" i="2"/>
  <c r="O16011" i="2" l="1"/>
  <c r="P16011" i="2" s="1"/>
  <c r="I16012" i="2" l="1"/>
  <c r="N16012" i="2" s="1"/>
  <c r="R16011" i="2"/>
  <c r="O16012" i="2" l="1"/>
  <c r="P16012" i="2" s="1"/>
  <c r="I16013" i="2" l="1"/>
  <c r="N16013" i="2" s="1"/>
  <c r="R16012" i="2"/>
  <c r="O16013" i="2" l="1"/>
  <c r="P16013" i="2" s="1"/>
  <c r="I16014" i="2" l="1"/>
  <c r="N16014" i="2" s="1"/>
  <c r="R16013" i="2"/>
  <c r="O16014" i="2" l="1"/>
  <c r="P16014" i="2" s="1"/>
  <c r="I16015" i="2" l="1"/>
  <c r="N16015" i="2" s="1"/>
  <c r="R16014" i="2"/>
  <c r="O16015" i="2" l="1"/>
  <c r="P16015" i="2" s="1"/>
  <c r="I16016" i="2" l="1"/>
  <c r="N16016" i="2" s="1"/>
  <c r="R16015" i="2"/>
  <c r="O16016" i="2" l="1"/>
  <c r="P16016" i="2" s="1"/>
  <c r="I16017" i="2" l="1"/>
  <c r="N16017" i="2" s="1"/>
  <c r="R16016" i="2"/>
  <c r="O16017" i="2" l="1"/>
  <c r="P16017" i="2" s="1"/>
  <c r="I16018" i="2" s="1"/>
  <c r="R16017" i="2" l="1"/>
  <c r="N16018" i="2"/>
  <c r="O16018" i="2" l="1"/>
  <c r="P16018" i="2" s="1"/>
  <c r="I16019" i="2" s="1"/>
  <c r="R16018" i="2" l="1"/>
  <c r="N16019" i="2"/>
  <c r="O16019" i="2" l="1"/>
  <c r="P16019" i="2" s="1"/>
  <c r="I16020" i="2" s="1"/>
  <c r="R16019" i="2" l="1"/>
  <c r="N16020" i="2"/>
  <c r="O16020" i="2" l="1"/>
  <c r="P16020" i="2" s="1"/>
  <c r="I16021" i="2" s="1"/>
  <c r="R16020" i="2" l="1"/>
  <c r="N16021" i="2"/>
  <c r="O16021" i="2" l="1"/>
  <c r="P16021" i="2" s="1"/>
  <c r="I16022" i="2" s="1"/>
  <c r="R16021" i="2" l="1"/>
  <c r="N16022" i="2"/>
  <c r="O16022" i="2" l="1"/>
  <c r="P16022" i="2" s="1"/>
  <c r="I16023" i="2" s="1"/>
  <c r="R16022" i="2" l="1"/>
  <c r="N16023" i="2"/>
  <c r="O16023" i="2" l="1"/>
  <c r="P16023" i="2" s="1"/>
  <c r="I16024" i="2" l="1"/>
  <c r="N16024" i="2" s="1"/>
  <c r="R16023" i="2"/>
  <c r="O16024" i="2" l="1"/>
  <c r="P16024" i="2" s="1"/>
  <c r="I16025" i="2" l="1"/>
  <c r="N16025" i="2" s="1"/>
  <c r="R16024" i="2"/>
  <c r="O16025" i="2" l="1"/>
  <c r="P16025" i="2" s="1"/>
  <c r="I16026" i="2" l="1"/>
  <c r="N16026" i="2" s="1"/>
  <c r="R16025" i="2"/>
  <c r="O16026" i="2" l="1"/>
  <c r="P16026" i="2" s="1"/>
  <c r="I16027" i="2" l="1"/>
  <c r="N16027" i="2" s="1"/>
  <c r="R16026" i="2"/>
  <c r="O16027" i="2" l="1"/>
  <c r="P16027" i="2" s="1"/>
  <c r="I16028" i="2" l="1"/>
  <c r="N16028" i="2" s="1"/>
  <c r="R16027" i="2"/>
  <c r="O16028" i="2" l="1"/>
  <c r="P16028" i="2" s="1"/>
  <c r="I16029" i="2" l="1"/>
  <c r="N16029" i="2" s="1"/>
  <c r="R16028" i="2"/>
  <c r="O16029" i="2" l="1"/>
  <c r="P16029" i="2" s="1"/>
  <c r="I16030" i="2" s="1"/>
  <c r="R16029" i="2" l="1"/>
  <c r="N16030" i="2"/>
  <c r="O16030" i="2" l="1"/>
  <c r="P16030" i="2" s="1"/>
  <c r="I16031" i="2" s="1"/>
  <c r="R16030" i="2" l="1"/>
  <c r="N16031" i="2"/>
  <c r="O16031" i="2" l="1"/>
  <c r="P16031" i="2" s="1"/>
  <c r="I16032" i="2" s="1"/>
  <c r="R16031" i="2" l="1"/>
  <c r="N16032" i="2"/>
  <c r="O16032" i="2" l="1"/>
  <c r="P16032" i="2" s="1"/>
  <c r="I16033" i="2" s="1"/>
  <c r="R16032" i="2" l="1"/>
  <c r="N16033" i="2"/>
  <c r="O16033" i="2" l="1"/>
  <c r="P16033" i="2" s="1"/>
  <c r="I16034" i="2" s="1"/>
  <c r="R16033" i="2" l="1"/>
  <c r="N16034" i="2"/>
  <c r="O16034" i="2" l="1"/>
  <c r="P16034" i="2" s="1"/>
  <c r="I16035" i="2" s="1"/>
  <c r="R16034" i="2" l="1"/>
  <c r="N16035" i="2"/>
  <c r="O16035" i="2" l="1"/>
  <c r="P16035" i="2" s="1"/>
  <c r="I16036" i="2" l="1"/>
  <c r="N16036" i="2" s="1"/>
  <c r="R16035" i="2"/>
  <c r="O16036" i="2" l="1"/>
  <c r="P16036" i="2" s="1"/>
  <c r="I16037" i="2" l="1"/>
  <c r="N16037" i="2" s="1"/>
  <c r="R16036" i="2"/>
  <c r="O16037" i="2" l="1"/>
  <c r="P16037" i="2" s="1"/>
  <c r="I16038" i="2" l="1"/>
  <c r="N16038" i="2" s="1"/>
  <c r="R16037" i="2"/>
  <c r="O16038" i="2" l="1"/>
  <c r="P16038" i="2" s="1"/>
  <c r="I16039" i="2" l="1"/>
  <c r="N16039" i="2" s="1"/>
  <c r="R16038" i="2"/>
  <c r="O16039" i="2" l="1"/>
  <c r="P16039" i="2" s="1"/>
  <c r="I16040" i="2" l="1"/>
  <c r="N16040" i="2" s="1"/>
  <c r="R16039" i="2"/>
  <c r="O16040" i="2" l="1"/>
  <c r="P16040" i="2" s="1"/>
  <c r="I16041" i="2" l="1"/>
  <c r="N16041" i="2" s="1"/>
  <c r="R16040" i="2"/>
  <c r="O16041" i="2" l="1"/>
  <c r="P16041" i="2" s="1"/>
  <c r="I16042" i="2" s="1"/>
  <c r="R16041" i="2" l="1"/>
  <c r="N16042" i="2"/>
  <c r="O16042" i="2" l="1"/>
  <c r="P16042" i="2" s="1"/>
  <c r="I16043" i="2" s="1"/>
  <c r="R16042" i="2" l="1"/>
  <c r="N16043" i="2"/>
  <c r="O16043" i="2" l="1"/>
  <c r="P16043" i="2" s="1"/>
  <c r="I16044" i="2" s="1"/>
  <c r="R16043" i="2" l="1"/>
  <c r="N16044" i="2"/>
  <c r="O16044" i="2" l="1"/>
  <c r="P16044" i="2" s="1"/>
  <c r="I16045" i="2" s="1"/>
  <c r="R16044" i="2" l="1"/>
  <c r="N16045" i="2"/>
  <c r="O16045" i="2" l="1"/>
  <c r="P16045" i="2" s="1"/>
  <c r="I16046" i="2" s="1"/>
  <c r="R16045" i="2" l="1"/>
  <c r="N16046" i="2"/>
  <c r="O16046" i="2" l="1"/>
  <c r="P16046" i="2" s="1"/>
  <c r="I16047" i="2" s="1"/>
  <c r="R16046" i="2" l="1"/>
  <c r="N16047" i="2"/>
  <c r="O16047" i="2" l="1"/>
  <c r="P16047" i="2" s="1"/>
  <c r="I16048" i="2" l="1"/>
  <c r="N16048" i="2" s="1"/>
  <c r="R16047" i="2"/>
  <c r="O16048" i="2" l="1"/>
  <c r="P16048" i="2" s="1"/>
  <c r="I16049" i="2" l="1"/>
  <c r="N16049" i="2" s="1"/>
  <c r="R16048" i="2"/>
  <c r="O16049" i="2" l="1"/>
  <c r="P16049" i="2" s="1"/>
  <c r="I16050" i="2" l="1"/>
  <c r="N16050" i="2" s="1"/>
  <c r="R16049" i="2"/>
  <c r="O16050" i="2" l="1"/>
  <c r="P16050" i="2" s="1"/>
  <c r="I16051" i="2" l="1"/>
  <c r="N16051" i="2" s="1"/>
  <c r="R16050" i="2"/>
  <c r="O16051" i="2" l="1"/>
  <c r="P16051" i="2" s="1"/>
  <c r="I16052" i="2" l="1"/>
  <c r="N16052" i="2" s="1"/>
  <c r="R16051" i="2"/>
  <c r="O16052" i="2" l="1"/>
  <c r="P16052" i="2" s="1"/>
  <c r="I16053" i="2" l="1"/>
  <c r="N16053" i="2" s="1"/>
  <c r="R16052" i="2"/>
  <c r="O16053" i="2" l="1"/>
  <c r="P16053" i="2" s="1"/>
  <c r="I16054" i="2" s="1"/>
  <c r="R16053" i="2" l="1"/>
  <c r="N16054" i="2"/>
  <c r="O16054" i="2" l="1"/>
  <c r="P16054" i="2" s="1"/>
  <c r="I16055" i="2" s="1"/>
  <c r="R16054" i="2" l="1"/>
  <c r="N16055" i="2"/>
  <c r="O16055" i="2" l="1"/>
  <c r="P16055" i="2" s="1"/>
  <c r="I16056" i="2" s="1"/>
  <c r="R16055" i="2" l="1"/>
  <c r="N16056" i="2"/>
  <c r="O16056" i="2" l="1"/>
  <c r="P16056" i="2" s="1"/>
  <c r="I16057" i="2" s="1"/>
  <c r="R16056" i="2" l="1"/>
  <c r="N16057" i="2"/>
  <c r="O16057" i="2" l="1"/>
  <c r="P16057" i="2" s="1"/>
  <c r="I16058" i="2" s="1"/>
  <c r="R16057" i="2" l="1"/>
  <c r="N16058" i="2"/>
  <c r="O16058" i="2" l="1"/>
  <c r="P16058" i="2" s="1"/>
  <c r="I16059" i="2" s="1"/>
  <c r="R16058" i="2" l="1"/>
  <c r="N16059" i="2"/>
  <c r="O16059" i="2" l="1"/>
  <c r="P16059" i="2" s="1"/>
  <c r="I16060" i="2" l="1"/>
  <c r="N16060" i="2" s="1"/>
  <c r="R16059" i="2"/>
  <c r="O16060" i="2" l="1"/>
  <c r="P16060" i="2" s="1"/>
  <c r="I16061" i="2" l="1"/>
  <c r="N16061" i="2" s="1"/>
  <c r="R16060" i="2"/>
  <c r="O16061" i="2" l="1"/>
  <c r="P16061" i="2" s="1"/>
  <c r="I16062" i="2" l="1"/>
  <c r="N16062" i="2" s="1"/>
  <c r="R16061" i="2"/>
  <c r="O16062" i="2" l="1"/>
  <c r="P16062" i="2" s="1"/>
  <c r="I16063" i="2" l="1"/>
  <c r="N16063" i="2" s="1"/>
  <c r="R16062" i="2"/>
  <c r="O16063" i="2" l="1"/>
  <c r="P16063" i="2" s="1"/>
  <c r="I16064" i="2" l="1"/>
  <c r="N16064" i="2" s="1"/>
  <c r="R16063" i="2"/>
  <c r="O16064" i="2" l="1"/>
  <c r="P16064" i="2" s="1"/>
  <c r="I16065" i="2" l="1"/>
  <c r="N16065" i="2" s="1"/>
  <c r="R16064" i="2"/>
  <c r="O16065" i="2" l="1"/>
  <c r="P16065" i="2" s="1"/>
  <c r="I16066" i="2" s="1"/>
  <c r="R16065" i="2" l="1"/>
  <c r="N16066" i="2"/>
  <c r="O16066" i="2" l="1"/>
  <c r="P16066" i="2" s="1"/>
  <c r="I16067" i="2" s="1"/>
  <c r="R16066" i="2" l="1"/>
  <c r="N16067" i="2"/>
  <c r="O16067" i="2" l="1"/>
  <c r="P16067" i="2" s="1"/>
  <c r="I16068" i="2" s="1"/>
  <c r="R16067" i="2" l="1"/>
  <c r="N16068" i="2"/>
  <c r="O16068" i="2" l="1"/>
  <c r="P16068" i="2" s="1"/>
  <c r="I16069" i="2" s="1"/>
  <c r="R16068" i="2" l="1"/>
  <c r="N16069" i="2"/>
  <c r="O16069" i="2" l="1"/>
  <c r="P16069" i="2" s="1"/>
  <c r="I16070" i="2" s="1"/>
  <c r="R16069" i="2" l="1"/>
  <c r="N16070" i="2"/>
  <c r="O16070" i="2" l="1"/>
  <c r="P16070" i="2" s="1"/>
  <c r="I16071" i="2" s="1"/>
  <c r="R16070" i="2" l="1"/>
  <c r="N16071" i="2"/>
  <c r="O16071" i="2" l="1"/>
  <c r="P16071" i="2" s="1"/>
  <c r="I16072" i="2" l="1"/>
  <c r="N16072" i="2" s="1"/>
  <c r="R16071" i="2"/>
  <c r="O16072" i="2" l="1"/>
  <c r="P16072" i="2" s="1"/>
  <c r="I16073" i="2" l="1"/>
  <c r="N16073" i="2" s="1"/>
  <c r="R16072" i="2"/>
  <c r="O16073" i="2" l="1"/>
  <c r="P16073" i="2" s="1"/>
  <c r="I16074" i="2" l="1"/>
  <c r="N16074" i="2" s="1"/>
  <c r="R16073" i="2"/>
  <c r="O16074" i="2" l="1"/>
  <c r="P16074" i="2" s="1"/>
  <c r="I16075" i="2" l="1"/>
  <c r="N16075" i="2" s="1"/>
  <c r="R16074" i="2"/>
  <c r="O16075" i="2" l="1"/>
  <c r="P16075" i="2" s="1"/>
  <c r="I16076" i="2" l="1"/>
  <c r="N16076" i="2" s="1"/>
  <c r="R16075" i="2"/>
  <c r="O16076" i="2" l="1"/>
  <c r="P16076" i="2" s="1"/>
  <c r="I16077" i="2" l="1"/>
  <c r="N16077" i="2" s="1"/>
  <c r="R16076" i="2"/>
  <c r="O16077" i="2" l="1"/>
  <c r="P16077" i="2" s="1"/>
  <c r="I16078" i="2" s="1"/>
  <c r="R16077" i="2" l="1"/>
  <c r="N16078" i="2"/>
  <c r="O16078" i="2" l="1"/>
  <c r="P16078" i="2" s="1"/>
  <c r="I16079" i="2" s="1"/>
  <c r="R16078" i="2" l="1"/>
  <c r="N16079" i="2"/>
  <c r="O16079" i="2" l="1"/>
  <c r="P16079" i="2" s="1"/>
  <c r="I16080" i="2" s="1"/>
  <c r="R16079" i="2" l="1"/>
  <c r="N16080" i="2"/>
  <c r="O16080" i="2" l="1"/>
  <c r="P16080" i="2" s="1"/>
  <c r="I16081" i="2" s="1"/>
  <c r="R16080" i="2" l="1"/>
  <c r="N16081" i="2"/>
  <c r="O16081" i="2" l="1"/>
  <c r="P16081" i="2" s="1"/>
  <c r="I16082" i="2" s="1"/>
  <c r="R16081" i="2" l="1"/>
  <c r="N16082" i="2"/>
  <c r="O16082" i="2" l="1"/>
  <c r="P16082" i="2" s="1"/>
  <c r="I16083" i="2" s="1"/>
  <c r="R16082" i="2" l="1"/>
  <c r="N16083" i="2"/>
  <c r="O16083" i="2" l="1"/>
  <c r="P16083" i="2" s="1"/>
  <c r="I16084" i="2" l="1"/>
  <c r="N16084" i="2" s="1"/>
  <c r="R16083" i="2"/>
  <c r="O16084" i="2" l="1"/>
  <c r="P16084" i="2" s="1"/>
  <c r="I16085" i="2" l="1"/>
  <c r="N16085" i="2" s="1"/>
  <c r="R16084" i="2"/>
  <c r="O16085" i="2" l="1"/>
  <c r="P16085" i="2" s="1"/>
  <c r="I16086" i="2" l="1"/>
  <c r="N16086" i="2" s="1"/>
  <c r="R16085" i="2"/>
  <c r="O16086" i="2" l="1"/>
  <c r="P16086" i="2" s="1"/>
  <c r="I16087" i="2" l="1"/>
  <c r="N16087" i="2" s="1"/>
  <c r="R16086" i="2"/>
  <c r="O16087" i="2" l="1"/>
  <c r="P16087" i="2" s="1"/>
  <c r="I16088" i="2" l="1"/>
  <c r="N16088" i="2" s="1"/>
  <c r="R16087" i="2"/>
  <c r="O16088" i="2" l="1"/>
  <c r="P16088" i="2" s="1"/>
  <c r="I16089" i="2" l="1"/>
  <c r="N16089" i="2" s="1"/>
  <c r="R16088" i="2"/>
  <c r="O16089" i="2" l="1"/>
  <c r="P16089" i="2" s="1"/>
  <c r="I16090" i="2" s="1"/>
  <c r="R16089" i="2" l="1"/>
  <c r="N16090" i="2"/>
  <c r="O16090" i="2" l="1"/>
  <c r="P16090" i="2" s="1"/>
  <c r="I16091" i="2" s="1"/>
  <c r="R16090" i="2" l="1"/>
  <c r="N16091" i="2"/>
  <c r="O16091" i="2" l="1"/>
  <c r="P16091" i="2" s="1"/>
  <c r="I16092" i="2" s="1"/>
  <c r="R16091" i="2" l="1"/>
  <c r="N16092" i="2"/>
  <c r="O16092" i="2" l="1"/>
  <c r="P16092" i="2" s="1"/>
  <c r="I16093" i="2" s="1"/>
  <c r="R16092" i="2" l="1"/>
  <c r="N16093" i="2"/>
  <c r="O16093" i="2" l="1"/>
  <c r="P16093" i="2" s="1"/>
  <c r="I16094" i="2" s="1"/>
  <c r="R16093" i="2" l="1"/>
  <c r="N16094" i="2"/>
  <c r="O16094" i="2" l="1"/>
  <c r="P16094" i="2" s="1"/>
  <c r="I16095" i="2" s="1"/>
  <c r="R16094" i="2" l="1"/>
  <c r="N16095" i="2"/>
  <c r="O16095" i="2" l="1"/>
  <c r="P16095" i="2" s="1"/>
  <c r="I16096" i="2" l="1"/>
  <c r="N16096" i="2" s="1"/>
  <c r="R16095" i="2"/>
  <c r="O16096" i="2" l="1"/>
  <c r="P16096" i="2" s="1"/>
  <c r="I16097" i="2" l="1"/>
  <c r="N16097" i="2" s="1"/>
  <c r="R16096" i="2"/>
  <c r="O16097" i="2" l="1"/>
  <c r="P16097" i="2" s="1"/>
  <c r="I16098" i="2" l="1"/>
  <c r="N16098" i="2" s="1"/>
  <c r="R16097" i="2"/>
  <c r="O16098" i="2" l="1"/>
  <c r="P16098" i="2" s="1"/>
  <c r="I16099" i="2" l="1"/>
  <c r="N16099" i="2" s="1"/>
  <c r="R16098" i="2"/>
  <c r="O16099" i="2" l="1"/>
  <c r="P16099" i="2" s="1"/>
  <c r="I16100" i="2" l="1"/>
  <c r="N16100" i="2" s="1"/>
  <c r="R16099" i="2"/>
  <c r="O16100" i="2" l="1"/>
  <c r="P16100" i="2" s="1"/>
  <c r="I16101" i="2" l="1"/>
  <c r="N16101" i="2" s="1"/>
  <c r="R16100" i="2"/>
  <c r="O16101" i="2" l="1"/>
  <c r="P16101" i="2" s="1"/>
  <c r="I16102" i="2" s="1"/>
  <c r="R16101" i="2" l="1"/>
  <c r="N16102" i="2"/>
  <c r="O16102" i="2" l="1"/>
  <c r="P16102" i="2" s="1"/>
  <c r="I16103" i="2" s="1"/>
  <c r="R16102" i="2" l="1"/>
  <c r="N16103" i="2"/>
  <c r="O16103" i="2" l="1"/>
  <c r="P16103" i="2" s="1"/>
  <c r="I16104" i="2" s="1"/>
  <c r="R16103" i="2" l="1"/>
  <c r="N16104" i="2"/>
  <c r="O16104" i="2" l="1"/>
  <c r="P16104" i="2" s="1"/>
  <c r="I16105" i="2" s="1"/>
  <c r="R16104" i="2" l="1"/>
  <c r="N16105" i="2"/>
  <c r="O16105" i="2" l="1"/>
  <c r="P16105" i="2" s="1"/>
  <c r="I16106" i="2" s="1"/>
  <c r="R16105" i="2" l="1"/>
  <c r="N16106" i="2"/>
  <c r="O16106" i="2" l="1"/>
  <c r="P16106" i="2" s="1"/>
  <c r="I16107" i="2" s="1"/>
  <c r="R16106" i="2" l="1"/>
  <c r="N16107" i="2"/>
  <c r="O16107" i="2" l="1"/>
  <c r="P16107" i="2" s="1"/>
  <c r="I16108" i="2" l="1"/>
  <c r="N16108" i="2" s="1"/>
  <c r="R16107" i="2"/>
  <c r="O16108" i="2" l="1"/>
  <c r="P16108" i="2" s="1"/>
  <c r="I16109" i="2" l="1"/>
  <c r="N16109" i="2" s="1"/>
  <c r="R16108" i="2"/>
  <c r="O16109" i="2" l="1"/>
  <c r="P16109" i="2" s="1"/>
  <c r="I16110" i="2" l="1"/>
  <c r="N16110" i="2" s="1"/>
  <c r="R16109" i="2"/>
  <c r="O16110" i="2" l="1"/>
  <c r="P16110" i="2" s="1"/>
  <c r="I16111" i="2" l="1"/>
  <c r="N16111" i="2" s="1"/>
  <c r="R16110" i="2"/>
  <c r="O16111" i="2" l="1"/>
  <c r="P16111" i="2" s="1"/>
  <c r="I16112" i="2" l="1"/>
  <c r="N16112" i="2" s="1"/>
  <c r="R16111" i="2"/>
  <c r="O16112" i="2" l="1"/>
  <c r="P16112" i="2" s="1"/>
  <c r="I16113" i="2" l="1"/>
  <c r="N16113" i="2" s="1"/>
  <c r="R16112" i="2"/>
  <c r="O16113" i="2" l="1"/>
  <c r="P16113" i="2" s="1"/>
  <c r="I16114" i="2" s="1"/>
  <c r="R16113" i="2" l="1"/>
  <c r="N16114" i="2"/>
  <c r="O16114" i="2" l="1"/>
  <c r="P16114" i="2" s="1"/>
  <c r="I16115" i="2" s="1"/>
  <c r="R16114" i="2" l="1"/>
  <c r="N16115" i="2"/>
  <c r="O16115" i="2" l="1"/>
  <c r="P16115" i="2" s="1"/>
  <c r="I16116" i="2" s="1"/>
  <c r="R16115" i="2" l="1"/>
  <c r="N16116" i="2"/>
  <c r="O16116" i="2" l="1"/>
  <c r="P16116" i="2" s="1"/>
  <c r="I16117" i="2" s="1"/>
  <c r="R16116" i="2" l="1"/>
  <c r="N16117" i="2"/>
  <c r="O16117" i="2" l="1"/>
  <c r="P16117" i="2" s="1"/>
  <c r="I16118" i="2" s="1"/>
  <c r="R16117" i="2" l="1"/>
  <c r="N16118" i="2"/>
  <c r="O16118" i="2" l="1"/>
  <c r="P16118" i="2" s="1"/>
  <c r="I16119" i="2" s="1"/>
  <c r="R16118" i="2" l="1"/>
  <c r="N16119" i="2"/>
  <c r="O16119" i="2" l="1"/>
  <c r="P16119" i="2" s="1"/>
  <c r="I16120" i="2" l="1"/>
  <c r="N16120" i="2" s="1"/>
  <c r="R16119" i="2"/>
  <c r="O16120" i="2" l="1"/>
  <c r="P16120" i="2" s="1"/>
  <c r="I16121" i="2" l="1"/>
  <c r="N16121" i="2" s="1"/>
  <c r="R16120" i="2"/>
  <c r="O16121" i="2" l="1"/>
  <c r="P16121" i="2" s="1"/>
  <c r="I16122" i="2" l="1"/>
  <c r="N16122" i="2" s="1"/>
  <c r="R16121" i="2"/>
  <c r="O16122" i="2" l="1"/>
  <c r="P16122" i="2" s="1"/>
  <c r="I16123" i="2" l="1"/>
  <c r="N16123" i="2" s="1"/>
  <c r="R16122" i="2"/>
  <c r="O16123" i="2" l="1"/>
  <c r="P16123" i="2" s="1"/>
  <c r="I16124" i="2" l="1"/>
  <c r="N16124" i="2" s="1"/>
  <c r="R16123" i="2"/>
  <c r="O16124" i="2" l="1"/>
  <c r="P16124" i="2" s="1"/>
  <c r="I16125" i="2" l="1"/>
  <c r="N16125" i="2" s="1"/>
  <c r="R16124" i="2"/>
  <c r="O16125" i="2" l="1"/>
  <c r="P16125" i="2" s="1"/>
  <c r="I16126" i="2" s="1"/>
  <c r="R16125" i="2" l="1"/>
  <c r="N16126" i="2"/>
  <c r="O16126" i="2" l="1"/>
  <c r="P16126" i="2" s="1"/>
  <c r="I16127" i="2" s="1"/>
  <c r="R16126" i="2" l="1"/>
  <c r="N16127" i="2"/>
  <c r="O16127" i="2" l="1"/>
  <c r="P16127" i="2" s="1"/>
  <c r="I16128" i="2" s="1"/>
  <c r="R16127" i="2" l="1"/>
  <c r="N16128" i="2"/>
  <c r="O16128" i="2" l="1"/>
  <c r="P16128" i="2" s="1"/>
  <c r="I16129" i="2" s="1"/>
  <c r="R16128" i="2" l="1"/>
  <c r="N16129" i="2"/>
  <c r="O16129" i="2" l="1"/>
  <c r="P16129" i="2" s="1"/>
  <c r="I16130" i="2" s="1"/>
  <c r="R16129" i="2" l="1"/>
  <c r="N16130" i="2"/>
  <c r="O16130" i="2" l="1"/>
  <c r="P16130" i="2" s="1"/>
  <c r="I16131" i="2" s="1"/>
  <c r="I16132" i="2" s="1"/>
  <c r="R16130" i="2" l="1"/>
  <c r="N16131" i="2"/>
  <c r="O16131" i="2" l="1"/>
  <c r="P16131" i="2" s="1"/>
  <c r="R16131" i="2" l="1"/>
  <c r="N16132" i="2"/>
  <c r="O16132" i="2" l="1"/>
  <c r="P16132" i="2" s="1"/>
  <c r="I16133" i="2" l="1"/>
  <c r="N16133" i="2" s="1"/>
  <c r="R16132" i="2"/>
  <c r="O16133" i="2" l="1"/>
  <c r="P16133" i="2" s="1"/>
  <c r="I16134" i="2" l="1"/>
  <c r="N16134" i="2" s="1"/>
  <c r="R16133" i="2"/>
  <c r="O16134" i="2" l="1"/>
  <c r="P16134" i="2" s="1"/>
  <c r="I16135" i="2" l="1"/>
  <c r="N16135" i="2" s="1"/>
  <c r="R16134" i="2"/>
  <c r="O16135" i="2" l="1"/>
  <c r="P16135" i="2" s="1"/>
  <c r="I16136" i="2" l="1"/>
  <c r="N16136" i="2" s="1"/>
  <c r="R16135" i="2"/>
  <c r="O16136" i="2" l="1"/>
  <c r="P16136" i="2" s="1"/>
  <c r="I16137" i="2" l="1"/>
  <c r="N16137" i="2" s="1"/>
  <c r="R16136" i="2"/>
  <c r="O16137" i="2" l="1"/>
  <c r="P16137" i="2" s="1"/>
  <c r="I16138" i="2" s="1"/>
  <c r="R16137" i="2" l="1"/>
  <c r="N16138" i="2"/>
  <c r="O16138" i="2" l="1"/>
  <c r="P16138" i="2" s="1"/>
  <c r="I16139" i="2" s="1"/>
  <c r="R16138" i="2" l="1"/>
  <c r="N16139" i="2"/>
  <c r="O16139" i="2" l="1"/>
  <c r="P16139" i="2" s="1"/>
  <c r="I16140" i="2" s="1"/>
  <c r="R16139" i="2" l="1"/>
  <c r="N16140" i="2"/>
  <c r="O16140" i="2" l="1"/>
  <c r="P16140" i="2" s="1"/>
  <c r="I16141" i="2" s="1"/>
  <c r="R16140" i="2" l="1"/>
  <c r="N16141" i="2"/>
  <c r="O16141" i="2" l="1"/>
  <c r="P16141" i="2" s="1"/>
  <c r="I16142" i="2" s="1"/>
  <c r="R16141" i="2" l="1"/>
  <c r="N16142" i="2"/>
  <c r="O16142" i="2" l="1"/>
  <c r="P16142" i="2" s="1"/>
  <c r="I16143" i="2" s="1"/>
  <c r="R16142" i="2" l="1"/>
  <c r="N16143" i="2"/>
  <c r="O16143" i="2" l="1"/>
  <c r="P16143" i="2" s="1"/>
  <c r="I16144" i="2" l="1"/>
  <c r="N16144" i="2" s="1"/>
  <c r="R16143" i="2"/>
  <c r="O16144" i="2" l="1"/>
  <c r="P16144" i="2" s="1"/>
  <c r="I16145" i="2" l="1"/>
  <c r="N16145" i="2" s="1"/>
  <c r="R16144" i="2"/>
  <c r="O16145" i="2" l="1"/>
  <c r="P16145" i="2" s="1"/>
  <c r="I16146" i="2" l="1"/>
  <c r="N16146" i="2" s="1"/>
  <c r="R16145" i="2"/>
  <c r="O16146" i="2" l="1"/>
  <c r="P16146" i="2" s="1"/>
  <c r="I16147" i="2" l="1"/>
  <c r="N16147" i="2" s="1"/>
  <c r="R16146" i="2"/>
  <c r="O16147" i="2" l="1"/>
  <c r="P16147" i="2" s="1"/>
  <c r="I16148" i="2" l="1"/>
  <c r="N16148" i="2" s="1"/>
  <c r="R16147" i="2"/>
  <c r="O16148" i="2" l="1"/>
  <c r="P16148" i="2" s="1"/>
  <c r="I16149" i="2" l="1"/>
  <c r="N16149" i="2" s="1"/>
  <c r="R16148" i="2"/>
  <c r="O16149" i="2" l="1"/>
  <c r="P16149" i="2" s="1"/>
  <c r="I16150" i="2" s="1"/>
  <c r="R16149" i="2" l="1"/>
  <c r="N16150" i="2"/>
  <c r="O16150" i="2" l="1"/>
  <c r="P16150" i="2" s="1"/>
  <c r="I16151" i="2" s="1"/>
  <c r="R16150" i="2" l="1"/>
  <c r="N16151" i="2"/>
  <c r="O16151" i="2" l="1"/>
  <c r="P16151" i="2" s="1"/>
  <c r="I16152" i="2" s="1"/>
  <c r="R16151" i="2" l="1"/>
  <c r="N16152" i="2"/>
  <c r="O16152" i="2" l="1"/>
  <c r="P16152" i="2" s="1"/>
  <c r="I16153" i="2" s="1"/>
  <c r="R16152" i="2" l="1"/>
  <c r="N16153" i="2"/>
  <c r="O16153" i="2" l="1"/>
  <c r="P16153" i="2" s="1"/>
  <c r="I16154" i="2" s="1"/>
  <c r="R16153" i="2" l="1"/>
  <c r="N16154" i="2"/>
  <c r="O16154" i="2" l="1"/>
  <c r="P16154" i="2" s="1"/>
  <c r="I16155" i="2" s="1"/>
  <c r="R16154" i="2" l="1"/>
  <c r="N16155" i="2"/>
  <c r="O16155" i="2" l="1"/>
  <c r="R16155" i="2" s="1"/>
  <c r="P16155" i="2" l="1"/>
  <c r="I16156" i="2" l="1"/>
  <c r="N16156" i="2" s="1"/>
  <c r="O16156" i="2" l="1"/>
  <c r="P16156" i="2" s="1"/>
  <c r="R16156" i="2" l="1"/>
  <c r="I16157" i="2"/>
  <c r="N16157" i="2" s="1"/>
  <c r="O16157" i="2" l="1"/>
  <c r="P16157" i="2" s="1"/>
  <c r="I16158" i="2" s="1"/>
  <c r="N16158" i="2" s="1"/>
  <c r="R16157" i="2" l="1"/>
  <c r="O16158" i="2"/>
  <c r="P16158" i="2" s="1"/>
  <c r="I16159" i="2" l="1"/>
  <c r="N16159" i="2" s="1"/>
  <c r="R16158" i="2"/>
  <c r="O16159" i="2" l="1"/>
  <c r="P16159" i="2" s="1"/>
  <c r="I16160" i="2" l="1"/>
  <c r="N16160" i="2" s="1"/>
  <c r="R16159" i="2"/>
  <c r="O16160" i="2" l="1"/>
  <c r="P16160" i="2" s="1"/>
  <c r="I16161" i="2" l="1"/>
  <c r="N16161" i="2" s="1"/>
  <c r="R16160" i="2"/>
  <c r="O16161" i="2" l="1"/>
  <c r="P16161" i="2" s="1"/>
  <c r="I16162" i="2" s="1"/>
  <c r="R16161" i="2" l="1"/>
  <c r="N16162" i="2"/>
  <c r="O16162" i="2" l="1"/>
  <c r="R16162" i="2" s="1"/>
  <c r="P16162" i="2" l="1"/>
  <c r="I16163" i="2" s="1"/>
  <c r="N16163" i="2" l="1"/>
  <c r="O16163" i="2" l="1"/>
  <c r="P16163" i="2" s="1"/>
  <c r="I16164" i="2" s="1"/>
  <c r="R16163" i="2" l="1"/>
  <c r="N16164" i="2"/>
  <c r="O16164" i="2" l="1"/>
  <c r="P16164" i="2" s="1"/>
  <c r="I16165" i="2" s="1"/>
  <c r="R16164" i="2" l="1"/>
  <c r="N16165" i="2"/>
  <c r="O16165" i="2" l="1"/>
  <c r="P16165" i="2" s="1"/>
  <c r="I16166" i="2" s="1"/>
  <c r="R16165" i="2" l="1"/>
  <c r="N16166" i="2"/>
  <c r="O16166" i="2" l="1"/>
  <c r="P16166" i="2" s="1"/>
  <c r="I16167" i="2" s="1"/>
  <c r="R16166" i="2" l="1"/>
  <c r="N16167" i="2"/>
  <c r="O16167" i="2" l="1"/>
  <c r="P16167" i="2" s="1"/>
  <c r="I16168" i="2" l="1"/>
  <c r="N16168" i="2" s="1"/>
  <c r="R16167" i="2"/>
  <c r="O16168" i="2" l="1"/>
  <c r="P16168" i="2" s="1"/>
  <c r="I16169" i="2" l="1"/>
  <c r="N16169" i="2" s="1"/>
  <c r="R16168" i="2"/>
  <c r="O16169" i="2" l="1"/>
  <c r="P16169" i="2" s="1"/>
  <c r="I16170" i="2" l="1"/>
  <c r="N16170" i="2" s="1"/>
  <c r="R16169" i="2"/>
  <c r="O16170" i="2" l="1"/>
  <c r="P16170" i="2" s="1"/>
  <c r="I16171" i="2" l="1"/>
  <c r="N16171" i="2" s="1"/>
  <c r="R16170" i="2"/>
  <c r="O16171" i="2" l="1"/>
  <c r="P16171" i="2" s="1"/>
  <c r="I16172" i="2" l="1"/>
  <c r="N16172" i="2" s="1"/>
  <c r="R16171" i="2"/>
  <c r="O16172" i="2" l="1"/>
  <c r="P16172" i="2" s="1"/>
  <c r="I16173" i="2" l="1"/>
  <c r="N16173" i="2" s="1"/>
  <c r="R16172" i="2"/>
  <c r="O16173" i="2" l="1"/>
  <c r="P16173" i="2" s="1"/>
  <c r="I16174" i="2" s="1"/>
  <c r="R16173" i="2" l="1"/>
  <c r="N16174" i="2"/>
  <c r="O16174" i="2" l="1"/>
  <c r="P16174" i="2" s="1"/>
  <c r="I16175" i="2" s="1"/>
  <c r="R16174" i="2" l="1"/>
  <c r="N16175" i="2"/>
  <c r="O16175" i="2" l="1"/>
  <c r="P16175" i="2" s="1"/>
  <c r="I16176" i="2" s="1"/>
  <c r="R16175" i="2" l="1"/>
  <c r="N16176" i="2"/>
  <c r="O16176" i="2" l="1"/>
  <c r="P16176" i="2" s="1"/>
  <c r="I16177" i="2" s="1"/>
  <c r="R16176" i="2" l="1"/>
  <c r="N16177" i="2"/>
  <c r="O16177" i="2" l="1"/>
  <c r="P16177" i="2" s="1"/>
  <c r="I16178" i="2" s="1"/>
  <c r="R16177" i="2" l="1"/>
  <c r="N16178" i="2"/>
  <c r="O16178" i="2" l="1"/>
  <c r="P16178" i="2" s="1"/>
  <c r="I16179" i="2" s="1"/>
  <c r="R16178" i="2" l="1"/>
  <c r="N16179" i="2"/>
  <c r="O16179" i="2" l="1"/>
  <c r="P16179" i="2" s="1"/>
  <c r="I16180" i="2" l="1"/>
  <c r="N16180" i="2" s="1"/>
  <c r="R16179" i="2"/>
  <c r="O16180" i="2" l="1"/>
  <c r="P16180" i="2" s="1"/>
  <c r="I16181" i="2" l="1"/>
  <c r="N16181" i="2" s="1"/>
  <c r="R16180" i="2"/>
  <c r="O16181" i="2" l="1"/>
  <c r="P16181" i="2" s="1"/>
  <c r="I16182" i="2" l="1"/>
  <c r="N16182" i="2" s="1"/>
  <c r="R16181" i="2"/>
  <c r="O16182" i="2" l="1"/>
  <c r="P16182" i="2" s="1"/>
  <c r="I16183" i="2" l="1"/>
  <c r="N16183" i="2" s="1"/>
  <c r="R16182" i="2"/>
  <c r="O16183" i="2" l="1"/>
  <c r="P16183" i="2" s="1"/>
  <c r="I16184" i="2" l="1"/>
  <c r="N16184" i="2" s="1"/>
  <c r="R16183" i="2"/>
  <c r="O16184" i="2" l="1"/>
  <c r="P16184" i="2" s="1"/>
  <c r="I16185" i="2" l="1"/>
  <c r="N16185" i="2" s="1"/>
  <c r="R16184" i="2"/>
  <c r="O16185" i="2" l="1"/>
  <c r="P16185" i="2" s="1"/>
  <c r="I16186" i="2" s="1"/>
  <c r="R16185" i="2" l="1"/>
  <c r="N16186" i="2"/>
  <c r="O16186" i="2" l="1"/>
  <c r="P16186" i="2" s="1"/>
  <c r="I16187" i="2" s="1"/>
  <c r="R16186" i="2" l="1"/>
  <c r="N16187" i="2"/>
  <c r="O16187" i="2" l="1"/>
  <c r="P16187" i="2" s="1"/>
  <c r="I16188" i="2" s="1"/>
  <c r="R16187" i="2" l="1"/>
  <c r="N16188" i="2"/>
  <c r="O16188" i="2" l="1"/>
  <c r="P16188" i="2" s="1"/>
  <c r="I16189" i="2" s="1"/>
  <c r="R16188" i="2" l="1"/>
  <c r="N16189" i="2"/>
  <c r="O16189" i="2" l="1"/>
  <c r="P16189" i="2" s="1"/>
  <c r="I16190" i="2" s="1"/>
  <c r="R16189" i="2" l="1"/>
  <c r="N16190" i="2"/>
  <c r="O16190" i="2" l="1"/>
  <c r="P16190" i="2" s="1"/>
  <c r="I16191" i="2" s="1"/>
  <c r="R16190" i="2" l="1"/>
  <c r="N16191" i="2"/>
  <c r="O16191" i="2" l="1"/>
  <c r="P16191" i="2" s="1"/>
  <c r="I16192" i="2" l="1"/>
  <c r="N16192" i="2" s="1"/>
  <c r="R16191" i="2"/>
  <c r="O16192" i="2" l="1"/>
  <c r="P16192" i="2" s="1"/>
  <c r="I16193" i="2" l="1"/>
  <c r="N16193" i="2" s="1"/>
  <c r="R16192" i="2"/>
  <c r="O16193" i="2" l="1"/>
  <c r="P16193" i="2" s="1"/>
  <c r="I16194" i="2" l="1"/>
  <c r="N16194" i="2" s="1"/>
  <c r="R16193" i="2"/>
  <c r="O16194" i="2" l="1"/>
  <c r="P16194" i="2" s="1"/>
  <c r="I16195" i="2" l="1"/>
  <c r="N16195" i="2" s="1"/>
  <c r="R16194" i="2"/>
  <c r="O16195" i="2" l="1"/>
  <c r="P16195" i="2" s="1"/>
  <c r="I16196" i="2" l="1"/>
  <c r="N16196" i="2" s="1"/>
  <c r="R16195" i="2"/>
  <c r="O16196" i="2" l="1"/>
  <c r="P16196" i="2" s="1"/>
  <c r="I16197" i="2" l="1"/>
  <c r="N16197" i="2" s="1"/>
  <c r="R16196" i="2"/>
  <c r="O16197" i="2" l="1"/>
  <c r="P16197" i="2" s="1"/>
  <c r="I16198" i="2" s="1"/>
  <c r="R16197" i="2" l="1"/>
  <c r="N16198" i="2"/>
  <c r="O16198" i="2" l="1"/>
  <c r="P16198" i="2" s="1"/>
  <c r="I16199" i="2" s="1"/>
  <c r="R16198" i="2" l="1"/>
  <c r="N16199" i="2"/>
  <c r="O16199" i="2" l="1"/>
  <c r="P16199" i="2" s="1"/>
  <c r="I16200" i="2" s="1"/>
  <c r="R16199" i="2" l="1"/>
  <c r="N16200" i="2"/>
  <c r="O16200" i="2" l="1"/>
  <c r="P16200" i="2" s="1"/>
  <c r="I16201" i="2" s="1"/>
  <c r="R16200" i="2" l="1"/>
  <c r="N16201" i="2"/>
  <c r="O16201" i="2" l="1"/>
  <c r="P16201" i="2" s="1"/>
  <c r="I16202" i="2" s="1"/>
  <c r="R16201" i="2" l="1"/>
  <c r="N16202" i="2"/>
  <c r="O16202" i="2" l="1"/>
  <c r="P16202" i="2" s="1"/>
  <c r="I16203" i="2" s="1"/>
  <c r="R16202" i="2" l="1"/>
  <c r="N16203" i="2"/>
  <c r="O16203" i="2" l="1"/>
  <c r="P16203" i="2" s="1"/>
  <c r="I16204" i="2" l="1"/>
  <c r="N16204" i="2" s="1"/>
  <c r="R16203" i="2"/>
  <c r="O16204" i="2" l="1"/>
  <c r="P16204" i="2" s="1"/>
  <c r="I16205" i="2" l="1"/>
  <c r="N16205" i="2" s="1"/>
  <c r="R16204" i="2"/>
  <c r="O16205" i="2" l="1"/>
  <c r="P16205" i="2" s="1"/>
  <c r="I16206" i="2" l="1"/>
  <c r="N16206" i="2" s="1"/>
  <c r="R16205" i="2"/>
  <c r="O16206" i="2" l="1"/>
  <c r="P16206" i="2" s="1"/>
  <c r="I16207" i="2" l="1"/>
  <c r="N16207" i="2" s="1"/>
  <c r="R16206" i="2"/>
  <c r="O16207" i="2" l="1"/>
  <c r="P16207" i="2" s="1"/>
  <c r="I16208" i="2" l="1"/>
  <c r="N16208" i="2" s="1"/>
  <c r="R16207" i="2"/>
  <c r="O16208" i="2" l="1"/>
  <c r="P16208" i="2" s="1"/>
  <c r="I16209" i="2" l="1"/>
  <c r="N16209" i="2" s="1"/>
  <c r="R16208" i="2"/>
  <c r="O16209" i="2" l="1"/>
  <c r="P16209" i="2" s="1"/>
  <c r="I16210" i="2" s="1"/>
  <c r="R16209" i="2" l="1"/>
  <c r="N16210" i="2"/>
  <c r="O16210" i="2" l="1"/>
  <c r="P16210" i="2" s="1"/>
  <c r="I16211" i="2" s="1"/>
  <c r="R16210" i="2" l="1"/>
  <c r="N16211" i="2"/>
  <c r="O16211" i="2" l="1"/>
  <c r="P16211" i="2" s="1"/>
  <c r="I16212" i="2" s="1"/>
  <c r="R16211" i="2" l="1"/>
  <c r="N16212" i="2"/>
  <c r="O16212" i="2" l="1"/>
  <c r="P16212" i="2" s="1"/>
  <c r="I16213" i="2" s="1"/>
  <c r="R16212" i="2" l="1"/>
  <c r="N16213" i="2"/>
  <c r="O16213" i="2" l="1"/>
  <c r="P16213" i="2" s="1"/>
  <c r="I16214" i="2" s="1"/>
  <c r="R16213" i="2" l="1"/>
  <c r="N16214" i="2"/>
  <c r="O16214" i="2" l="1"/>
  <c r="P16214" i="2" s="1"/>
  <c r="I16215" i="2" s="1"/>
  <c r="R16214" i="2" l="1"/>
  <c r="N16215" i="2"/>
  <c r="O16215" i="2" l="1"/>
  <c r="P16215" i="2" s="1"/>
  <c r="I16216" i="2" l="1"/>
  <c r="N16216" i="2" s="1"/>
  <c r="R16215" i="2"/>
  <c r="O16216" i="2" l="1"/>
  <c r="P16216" i="2" s="1"/>
  <c r="I16217" i="2" l="1"/>
  <c r="N16217" i="2" s="1"/>
  <c r="R16216" i="2"/>
  <c r="O16217" i="2" l="1"/>
  <c r="P16217" i="2" s="1"/>
  <c r="I16218" i="2" l="1"/>
  <c r="N16218" i="2" s="1"/>
  <c r="R16217" i="2"/>
  <c r="O16218" i="2" l="1"/>
  <c r="P16218" i="2" s="1"/>
  <c r="I16219" i="2" l="1"/>
  <c r="N16219" i="2" s="1"/>
  <c r="R16218" i="2"/>
  <c r="O16219" i="2" l="1"/>
  <c r="P16219" i="2" s="1"/>
  <c r="I16220" i="2" l="1"/>
  <c r="N16220" i="2" s="1"/>
  <c r="R16219" i="2"/>
  <c r="O16220" i="2" l="1"/>
  <c r="P16220" i="2" s="1"/>
  <c r="I16221" i="2" l="1"/>
  <c r="N16221" i="2" s="1"/>
  <c r="R16220" i="2"/>
  <c r="O16221" i="2" l="1"/>
  <c r="P16221" i="2" s="1"/>
  <c r="I16222" i="2" s="1"/>
  <c r="R16221" i="2" l="1"/>
  <c r="N16222" i="2"/>
  <c r="O16222" i="2" l="1"/>
  <c r="P16222" i="2" s="1"/>
  <c r="I16223" i="2" s="1"/>
  <c r="R16222" i="2" l="1"/>
  <c r="N16223" i="2"/>
  <c r="O16223" i="2" l="1"/>
  <c r="P16223" i="2" s="1"/>
  <c r="I16224" i="2" s="1"/>
  <c r="R16223" i="2" l="1"/>
  <c r="N16224" i="2"/>
  <c r="O16224" i="2" l="1"/>
  <c r="P16224" i="2" s="1"/>
  <c r="I16225" i="2" s="1"/>
  <c r="R16224" i="2" l="1"/>
  <c r="N16225" i="2"/>
  <c r="O16225" i="2" l="1"/>
  <c r="P16225" i="2" s="1"/>
  <c r="I16226" i="2" s="1"/>
  <c r="R16225" i="2" l="1"/>
  <c r="N16226" i="2"/>
  <c r="O16226" i="2" l="1"/>
  <c r="P16226" i="2" s="1"/>
  <c r="I16227" i="2" s="1"/>
  <c r="R16226" i="2" l="1"/>
  <c r="N16227" i="2"/>
  <c r="O16227" i="2" l="1"/>
  <c r="P16227" i="2" s="1"/>
  <c r="I16228" i="2" l="1"/>
  <c r="N16228" i="2" s="1"/>
  <c r="R16227" i="2"/>
  <c r="O16228" i="2" l="1"/>
  <c r="P16228" i="2" s="1"/>
  <c r="I16229" i="2" l="1"/>
  <c r="N16229" i="2" s="1"/>
  <c r="R16228" i="2"/>
  <c r="O16229" i="2" l="1"/>
  <c r="P16229" i="2" s="1"/>
  <c r="I16230" i="2" l="1"/>
  <c r="N16230" i="2" s="1"/>
  <c r="R16229" i="2"/>
  <c r="O16230" i="2" l="1"/>
  <c r="P16230" i="2" s="1"/>
  <c r="I16231" i="2" l="1"/>
  <c r="N16231" i="2" s="1"/>
  <c r="R16230" i="2"/>
  <c r="O16231" i="2" l="1"/>
  <c r="P16231" i="2" s="1"/>
  <c r="I16232" i="2" l="1"/>
  <c r="N16232" i="2" s="1"/>
  <c r="R16231" i="2"/>
  <c r="O16232" i="2" l="1"/>
  <c r="P16232" i="2" s="1"/>
  <c r="I16233" i="2" l="1"/>
  <c r="N16233" i="2" s="1"/>
  <c r="R16232" i="2"/>
  <c r="O16233" i="2" l="1"/>
  <c r="P16233" i="2" s="1"/>
  <c r="I16234" i="2" s="1"/>
  <c r="R16233" i="2" l="1"/>
  <c r="N16234" i="2"/>
  <c r="O16234" i="2" l="1"/>
  <c r="P16234" i="2" s="1"/>
  <c r="I16235" i="2" s="1"/>
  <c r="R16234" i="2" l="1"/>
  <c r="N16235" i="2"/>
  <c r="O16235" i="2" l="1"/>
  <c r="P16235" i="2" s="1"/>
  <c r="I16236" i="2" s="1"/>
  <c r="R16235" i="2" l="1"/>
  <c r="N16236" i="2"/>
  <c r="O16236" i="2" l="1"/>
  <c r="P16236" i="2" s="1"/>
  <c r="I16237" i="2" s="1"/>
  <c r="R16236" i="2" l="1"/>
  <c r="N16237" i="2"/>
  <c r="O16237" i="2" l="1"/>
  <c r="P16237" i="2" s="1"/>
  <c r="I16238" i="2" s="1"/>
  <c r="R16237" i="2" l="1"/>
  <c r="N16238" i="2"/>
  <c r="O16238" i="2" l="1"/>
  <c r="P16238" i="2" s="1"/>
  <c r="I16239" i="2" s="1"/>
  <c r="R16238" i="2" l="1"/>
  <c r="N16239" i="2"/>
  <c r="O16239" i="2" l="1"/>
  <c r="P16239" i="2" s="1"/>
  <c r="I16240" i="2" l="1"/>
  <c r="N16240" i="2" s="1"/>
  <c r="R16239" i="2"/>
  <c r="O16240" i="2" l="1"/>
  <c r="P16240" i="2" s="1"/>
  <c r="I16241" i="2" l="1"/>
  <c r="N16241" i="2" s="1"/>
  <c r="R16240" i="2"/>
  <c r="O16241" i="2" l="1"/>
  <c r="P16241" i="2" s="1"/>
  <c r="I16242" i="2" l="1"/>
  <c r="N16242" i="2" s="1"/>
  <c r="R16241" i="2"/>
  <c r="O16242" i="2" l="1"/>
  <c r="P16242" i="2" s="1"/>
  <c r="I16243" i="2" l="1"/>
  <c r="N16243" i="2" s="1"/>
  <c r="R16242" i="2"/>
  <c r="O16243" i="2" l="1"/>
  <c r="R16243" i="2" s="1"/>
  <c r="P16243" i="2" l="1"/>
  <c r="I16244" i="2" l="1"/>
  <c r="N16244" i="2" s="1"/>
  <c r="O16244" i="2" l="1"/>
  <c r="R16244" i="2" s="1"/>
  <c r="P16244" i="2" l="1"/>
  <c r="I16245" i="2" s="1"/>
  <c r="N16245" i="2" l="1"/>
  <c r="O16245" i="2"/>
  <c r="P16245" i="2" l="1"/>
  <c r="I16246" i="2" s="1"/>
  <c r="N16246" i="2" s="1"/>
  <c r="R16245" i="2"/>
  <c r="O16246" i="2" l="1"/>
  <c r="P16246" i="2" s="1"/>
  <c r="I16247" i="2" s="1"/>
  <c r="N16247" i="2" s="1"/>
  <c r="R16246" i="2" l="1"/>
  <c r="O16247" i="2"/>
  <c r="P16247" i="2" s="1"/>
  <c r="I16248" i="2" s="1"/>
  <c r="R16247" i="2" l="1"/>
  <c r="N16248" i="2"/>
  <c r="O16248" i="2" l="1"/>
  <c r="P16248" i="2" s="1"/>
  <c r="I16249" i="2" s="1"/>
  <c r="R16248" i="2" l="1"/>
  <c r="N16249" i="2"/>
  <c r="O16249" i="2" l="1"/>
  <c r="P16249" i="2" s="1"/>
  <c r="I16250" i="2" s="1"/>
  <c r="R16249" i="2" l="1"/>
  <c r="N16250" i="2"/>
  <c r="O16250" i="2" l="1"/>
  <c r="P16250" i="2" s="1"/>
  <c r="I16251" i="2" s="1"/>
  <c r="R16250" i="2" l="1"/>
  <c r="N16251" i="2"/>
  <c r="O16251" i="2" l="1"/>
  <c r="P16251" i="2" s="1"/>
  <c r="I16252" i="2" l="1"/>
  <c r="N16252" i="2" s="1"/>
  <c r="R16251" i="2"/>
  <c r="O16252" i="2" l="1"/>
  <c r="R16252" i="2" s="1"/>
  <c r="P16252" i="2" l="1"/>
  <c r="I16253" i="2" l="1"/>
  <c r="N16253" i="2" s="1"/>
  <c r="O16253" i="2" l="1"/>
  <c r="R16253" i="2" s="1"/>
  <c r="P16253" i="2" l="1"/>
  <c r="I16254" i="2" s="1"/>
  <c r="N16254" i="2" l="1"/>
  <c r="O16254" i="2" s="1"/>
  <c r="P16254" i="2" l="1"/>
  <c r="R16254" i="2"/>
  <c r="I16255" i="2"/>
  <c r="N16255" i="2" s="1"/>
  <c r="O16255" i="2" l="1"/>
  <c r="P16255" i="2" s="1"/>
  <c r="I16256" i="2" l="1"/>
  <c r="N16256" i="2" s="1"/>
  <c r="R16255" i="2"/>
  <c r="O16256" i="2" l="1"/>
  <c r="P16256" i="2" s="1"/>
  <c r="I16257" i="2" l="1"/>
  <c r="N16257" i="2" s="1"/>
  <c r="R16256" i="2"/>
  <c r="O16257" i="2" l="1"/>
  <c r="P16257" i="2" s="1"/>
  <c r="I16258" i="2" s="1"/>
  <c r="R16257" i="2" l="1"/>
  <c r="N16258" i="2"/>
  <c r="O16258" i="2" l="1"/>
  <c r="P16258" i="2" s="1"/>
  <c r="I16259" i="2" s="1"/>
  <c r="R16258" i="2" l="1"/>
  <c r="N16259" i="2"/>
  <c r="O16259" i="2" l="1"/>
  <c r="P16259" i="2" s="1"/>
  <c r="I16260" i="2" s="1"/>
  <c r="R16259" i="2" l="1"/>
  <c r="N16260" i="2"/>
  <c r="O16260" i="2" l="1"/>
  <c r="P16260" i="2" s="1"/>
  <c r="I16261" i="2" s="1"/>
  <c r="R16260" i="2" l="1"/>
  <c r="N16261" i="2"/>
  <c r="O16261" i="2" l="1"/>
  <c r="P16261" i="2" s="1"/>
  <c r="I16262" i="2" s="1"/>
  <c r="R16261" i="2" l="1"/>
  <c r="N16262" i="2"/>
  <c r="O16262" i="2" l="1"/>
  <c r="P16262" i="2" s="1"/>
  <c r="I16263" i="2" s="1"/>
  <c r="R16262" i="2" l="1"/>
  <c r="N16263" i="2"/>
  <c r="O16263" i="2" l="1"/>
  <c r="P16263" i="2" s="1"/>
  <c r="I16264" i="2" l="1"/>
  <c r="N16264" i="2" s="1"/>
  <c r="R16263" i="2"/>
  <c r="O16264" i="2" l="1"/>
  <c r="P16264" i="2" s="1"/>
  <c r="I16265" i="2" l="1"/>
  <c r="N16265" i="2" s="1"/>
  <c r="R16264" i="2"/>
  <c r="O16265" i="2" l="1"/>
  <c r="P16265" i="2" s="1"/>
  <c r="I16266" i="2" l="1"/>
  <c r="N16266" i="2" s="1"/>
  <c r="R16265" i="2"/>
  <c r="O16266" i="2" l="1"/>
  <c r="P16266" i="2" s="1"/>
  <c r="I16267" i="2" l="1"/>
  <c r="N16267" i="2" s="1"/>
  <c r="R16266" i="2"/>
  <c r="O16267" i="2" l="1"/>
  <c r="P16267" i="2" s="1"/>
  <c r="I16268" i="2" l="1"/>
  <c r="N16268" i="2" s="1"/>
  <c r="R16267" i="2"/>
  <c r="O16268" i="2" l="1"/>
  <c r="P16268" i="2" s="1"/>
  <c r="I16269" i="2" l="1"/>
  <c r="N16269" i="2" s="1"/>
  <c r="R16268" i="2"/>
  <c r="O16269" i="2" l="1"/>
  <c r="P16269" i="2" s="1"/>
  <c r="I16270" i="2" s="1"/>
  <c r="R16269" i="2" l="1"/>
  <c r="N16270" i="2"/>
  <c r="O16270" i="2" l="1"/>
  <c r="P16270" i="2" s="1"/>
  <c r="I16271" i="2" s="1"/>
  <c r="R16270" i="2" l="1"/>
  <c r="N16271" i="2"/>
  <c r="O16271" i="2" l="1"/>
  <c r="P16271" i="2" s="1"/>
  <c r="I16272" i="2" s="1"/>
  <c r="R16271" i="2" l="1"/>
  <c r="N16272" i="2"/>
  <c r="O16272" i="2" l="1"/>
  <c r="P16272" i="2" s="1"/>
  <c r="I16273" i="2" s="1"/>
  <c r="R16272" i="2" l="1"/>
  <c r="N16273" i="2"/>
  <c r="O16273" i="2" l="1"/>
  <c r="P16273" i="2" s="1"/>
  <c r="I16274" i="2" s="1"/>
  <c r="R16273" i="2" l="1"/>
  <c r="N16274" i="2"/>
  <c r="O16274" i="2" l="1"/>
  <c r="P16274" i="2" s="1"/>
  <c r="I16275" i="2" s="1"/>
  <c r="R16274" i="2" l="1"/>
  <c r="N16275" i="2"/>
  <c r="O16275" i="2" l="1"/>
  <c r="P16275" i="2" s="1"/>
  <c r="I16276" i="2" l="1"/>
  <c r="N16276" i="2" s="1"/>
  <c r="R16275" i="2"/>
  <c r="O16276" i="2" l="1"/>
  <c r="P16276" i="2" s="1"/>
  <c r="I16277" i="2" l="1"/>
  <c r="N16277" i="2" s="1"/>
  <c r="R16276" i="2"/>
  <c r="O16277" i="2" l="1"/>
  <c r="P16277" i="2" s="1"/>
  <c r="I16278" i="2" l="1"/>
  <c r="N16278" i="2" s="1"/>
  <c r="R16277" i="2"/>
  <c r="O16278" i="2" l="1"/>
  <c r="P16278" i="2" s="1"/>
  <c r="I16279" i="2" l="1"/>
  <c r="N16279" i="2" s="1"/>
  <c r="R16278" i="2"/>
  <c r="O16279" i="2" l="1"/>
  <c r="P16279" i="2" s="1"/>
  <c r="I16280" i="2" l="1"/>
  <c r="N16280" i="2" s="1"/>
  <c r="R16279" i="2"/>
  <c r="O16280" i="2" l="1"/>
  <c r="P16280" i="2" s="1"/>
  <c r="I16281" i="2" l="1"/>
  <c r="N16281" i="2" s="1"/>
  <c r="R16280" i="2"/>
  <c r="O16281" i="2" l="1"/>
  <c r="P16281" i="2" s="1"/>
  <c r="I16282" i="2" s="1"/>
  <c r="R16281" i="2" l="1"/>
  <c r="N16282" i="2"/>
  <c r="O16282" i="2" l="1"/>
  <c r="P16282" i="2" s="1"/>
  <c r="I16283" i="2" s="1"/>
  <c r="R16282" i="2" l="1"/>
  <c r="N16283" i="2"/>
  <c r="O16283" i="2" l="1"/>
  <c r="P16283" i="2" s="1"/>
  <c r="I16284" i="2" s="1"/>
  <c r="R16283" i="2" l="1"/>
  <c r="N16284" i="2"/>
  <c r="O16284" i="2" l="1"/>
  <c r="P16284" i="2" s="1"/>
  <c r="I16285" i="2" s="1"/>
  <c r="R16284" i="2" l="1"/>
  <c r="N16285" i="2"/>
  <c r="O16285" i="2" l="1"/>
  <c r="P16285" i="2" s="1"/>
  <c r="I16286" i="2" s="1"/>
  <c r="R16285" i="2" l="1"/>
  <c r="N16286" i="2"/>
  <c r="O16286" i="2" l="1"/>
  <c r="P16286" i="2" s="1"/>
  <c r="I16287" i="2" s="1"/>
  <c r="R16286" i="2" l="1"/>
  <c r="N16287" i="2"/>
  <c r="O16287" i="2" l="1"/>
  <c r="P16287" i="2" s="1"/>
  <c r="I16288" i="2" l="1"/>
  <c r="N16288" i="2" s="1"/>
  <c r="R16287" i="2"/>
  <c r="O16288" i="2" l="1"/>
  <c r="P16288" i="2" s="1"/>
  <c r="I16289" i="2" l="1"/>
  <c r="N16289" i="2" s="1"/>
  <c r="R16288" i="2"/>
  <c r="O16289" i="2" l="1"/>
  <c r="P16289" i="2" s="1"/>
  <c r="I16290" i="2" l="1"/>
  <c r="N16290" i="2" s="1"/>
  <c r="R16289" i="2"/>
  <c r="O16290" i="2" l="1"/>
  <c r="P16290" i="2" s="1"/>
  <c r="I16291" i="2" l="1"/>
  <c r="N16291" i="2" s="1"/>
  <c r="R16290" i="2"/>
  <c r="O16291" i="2" l="1"/>
  <c r="P16291" i="2" s="1"/>
  <c r="I16292" i="2" l="1"/>
  <c r="N16292" i="2" s="1"/>
  <c r="R16291" i="2"/>
  <c r="O16292" i="2" l="1"/>
  <c r="P16292" i="2" s="1"/>
  <c r="I16293" i="2" l="1"/>
  <c r="N16293" i="2" s="1"/>
  <c r="R16292" i="2"/>
  <c r="O16293" i="2" l="1"/>
  <c r="P16293" i="2" s="1"/>
  <c r="I16294" i="2" s="1"/>
  <c r="R16293" i="2" l="1"/>
  <c r="N16294" i="2"/>
  <c r="O16294" i="2" l="1"/>
  <c r="P16294" i="2" s="1"/>
  <c r="I16295" i="2" s="1"/>
  <c r="R16294" i="2" l="1"/>
  <c r="N16295" i="2"/>
  <c r="O16295" i="2" l="1"/>
  <c r="P16295" i="2" s="1"/>
  <c r="I16296" i="2" s="1"/>
  <c r="R16295" i="2" l="1"/>
  <c r="N16296" i="2"/>
  <c r="O16296" i="2" l="1"/>
  <c r="P16296" i="2" s="1"/>
  <c r="I16297" i="2" s="1"/>
  <c r="R16296" i="2" l="1"/>
  <c r="N16297" i="2"/>
  <c r="O16297" i="2" l="1"/>
  <c r="P16297" i="2" s="1"/>
  <c r="I16298" i="2" s="1"/>
  <c r="R16297" i="2" l="1"/>
  <c r="N16298" i="2"/>
  <c r="O16298" i="2" l="1"/>
  <c r="P16298" i="2" s="1"/>
  <c r="I16299" i="2" s="1"/>
  <c r="R16298" i="2" l="1"/>
  <c r="N16299" i="2"/>
  <c r="O16299" i="2" l="1"/>
  <c r="P16299" i="2" s="1"/>
  <c r="I16300" i="2" l="1"/>
  <c r="N16300" i="2" s="1"/>
  <c r="R16299" i="2"/>
  <c r="O16300" i="2" l="1"/>
  <c r="P16300" i="2" s="1"/>
  <c r="I16301" i="2" l="1"/>
  <c r="N16301" i="2" s="1"/>
  <c r="R16300" i="2"/>
  <c r="O16301" i="2" l="1"/>
  <c r="P16301" i="2" s="1"/>
  <c r="I16302" i="2" l="1"/>
  <c r="N16302" i="2" s="1"/>
  <c r="R16301" i="2"/>
  <c r="O16302" i="2" l="1"/>
  <c r="P16302" i="2" s="1"/>
  <c r="I16303" i="2" l="1"/>
  <c r="N16303" i="2" s="1"/>
  <c r="R16302" i="2"/>
  <c r="O16303" i="2" l="1"/>
  <c r="P16303" i="2" s="1"/>
  <c r="I16304" i="2" l="1"/>
  <c r="N16304" i="2" s="1"/>
  <c r="R16303" i="2"/>
  <c r="O16304" i="2" l="1"/>
  <c r="P16304" i="2" s="1"/>
  <c r="I16305" i="2" l="1"/>
  <c r="N16305" i="2" s="1"/>
  <c r="R16304" i="2"/>
  <c r="O16305" i="2" l="1"/>
  <c r="P16305" i="2" s="1"/>
  <c r="I16306" i="2" s="1"/>
  <c r="R16305" i="2" l="1"/>
  <c r="N16306" i="2"/>
  <c r="O16306" i="2" l="1"/>
  <c r="P16306" i="2" s="1"/>
  <c r="I16307" i="2" s="1"/>
  <c r="R16306" i="2" l="1"/>
  <c r="N16307" i="2"/>
  <c r="O16307" i="2" l="1"/>
  <c r="P16307" i="2" s="1"/>
  <c r="I16308" i="2" s="1"/>
  <c r="R16307" i="2" l="1"/>
  <c r="N16308" i="2"/>
  <c r="O16308" i="2" l="1"/>
  <c r="P16308" i="2" s="1"/>
  <c r="I16309" i="2" s="1"/>
  <c r="R16308" i="2" l="1"/>
  <c r="N16309" i="2"/>
  <c r="O16309" i="2" l="1"/>
  <c r="P16309" i="2" s="1"/>
  <c r="I16310" i="2" s="1"/>
  <c r="R16309" i="2" l="1"/>
  <c r="N16310" i="2"/>
  <c r="O16310" i="2" l="1"/>
  <c r="P16310" i="2" s="1"/>
  <c r="I16311" i="2" s="1"/>
  <c r="R16310" i="2" l="1"/>
  <c r="N16311" i="2"/>
  <c r="O16311" i="2" l="1"/>
  <c r="P16311" i="2" s="1"/>
  <c r="I16312" i="2" l="1"/>
  <c r="N16312" i="2" s="1"/>
  <c r="R16311" i="2"/>
  <c r="O16312" i="2" l="1"/>
  <c r="P16312" i="2" s="1"/>
  <c r="I16313" i="2" l="1"/>
  <c r="N16313" i="2" s="1"/>
  <c r="R16312" i="2"/>
  <c r="O16313" i="2" l="1"/>
  <c r="P16313" i="2" s="1"/>
  <c r="I16314" i="2" l="1"/>
  <c r="N16314" i="2" s="1"/>
  <c r="R16313" i="2"/>
  <c r="O16314" i="2" l="1"/>
  <c r="P16314" i="2" s="1"/>
  <c r="I16315" i="2" l="1"/>
  <c r="N16315" i="2" s="1"/>
  <c r="R16314" i="2"/>
  <c r="O16315" i="2" l="1"/>
  <c r="P16315" i="2" s="1"/>
  <c r="I16316" i="2" l="1"/>
  <c r="N16316" i="2" s="1"/>
  <c r="R16315" i="2"/>
  <c r="O16316" i="2" l="1"/>
  <c r="P16316" i="2" s="1"/>
  <c r="I16317" i="2" l="1"/>
  <c r="N16317" i="2" s="1"/>
  <c r="R16316" i="2"/>
  <c r="O16317" i="2" l="1"/>
  <c r="P16317" i="2" s="1"/>
  <c r="I16318" i="2" s="1"/>
  <c r="R16317" i="2" l="1"/>
  <c r="N16318" i="2"/>
  <c r="O16318" i="2" l="1"/>
  <c r="P16318" i="2" s="1"/>
  <c r="I16319" i="2" s="1"/>
  <c r="R16318" i="2" l="1"/>
  <c r="N16319" i="2"/>
  <c r="O16319" i="2" l="1"/>
  <c r="P16319" i="2" s="1"/>
  <c r="I16320" i="2" s="1"/>
  <c r="R16319" i="2" l="1"/>
  <c r="N16320" i="2"/>
  <c r="O16320" i="2" l="1"/>
  <c r="P16320" i="2" s="1"/>
  <c r="I16321" i="2" s="1"/>
  <c r="R16320" i="2" l="1"/>
  <c r="N16321" i="2"/>
  <c r="O16321" i="2" l="1"/>
  <c r="P16321" i="2" s="1"/>
  <c r="I16322" i="2" s="1"/>
  <c r="R16321" i="2" l="1"/>
  <c r="N16322" i="2"/>
  <c r="O16322" i="2" l="1"/>
  <c r="P16322" i="2" s="1"/>
  <c r="I16323" i="2" s="1"/>
  <c r="R16322" i="2" l="1"/>
  <c r="N16323" i="2"/>
  <c r="O16323" i="2" l="1"/>
  <c r="P16323" i="2" s="1"/>
  <c r="I16324" i="2" l="1"/>
  <c r="N16324" i="2" s="1"/>
  <c r="R16323" i="2"/>
  <c r="O16324" i="2" l="1"/>
  <c r="P16324" i="2" s="1"/>
  <c r="I16325" i="2" l="1"/>
  <c r="N16325" i="2" s="1"/>
  <c r="R16324" i="2"/>
  <c r="O16325" i="2" l="1"/>
  <c r="P16325" i="2" s="1"/>
  <c r="I16326" i="2" l="1"/>
  <c r="N16326" i="2" s="1"/>
  <c r="R16325" i="2"/>
  <c r="O16326" i="2" l="1"/>
  <c r="P16326" i="2" s="1"/>
  <c r="I16327" i="2" l="1"/>
  <c r="N16327" i="2" s="1"/>
  <c r="R16326" i="2"/>
  <c r="O16327" i="2" l="1"/>
  <c r="P16327" i="2" s="1"/>
  <c r="I16328" i="2" l="1"/>
  <c r="N16328" i="2" s="1"/>
  <c r="R16327" i="2"/>
  <c r="O16328" i="2" l="1"/>
  <c r="P16328" i="2" s="1"/>
  <c r="I16329" i="2" l="1"/>
  <c r="N16329" i="2" s="1"/>
  <c r="R16328" i="2"/>
  <c r="O16329" i="2" l="1"/>
  <c r="P16329" i="2" s="1"/>
  <c r="I16330" i="2" s="1"/>
  <c r="R16329" i="2" l="1"/>
  <c r="N16330" i="2"/>
  <c r="O16330" i="2" l="1"/>
  <c r="P16330" i="2" s="1"/>
  <c r="I16331" i="2" s="1"/>
  <c r="R16330" i="2" l="1"/>
  <c r="N16331" i="2"/>
  <c r="O16331" i="2" l="1"/>
  <c r="P16331" i="2" s="1"/>
  <c r="I16332" i="2" s="1"/>
  <c r="R16331" i="2" l="1"/>
  <c r="N16332" i="2"/>
  <c r="O16332" i="2" l="1"/>
  <c r="P16332" i="2" s="1"/>
  <c r="I16333" i="2" s="1"/>
  <c r="R16332" i="2" l="1"/>
  <c r="N16333" i="2"/>
  <c r="O16333" i="2" l="1"/>
  <c r="P16333" i="2" s="1"/>
  <c r="I16334" i="2" s="1"/>
  <c r="R16333" i="2" l="1"/>
  <c r="N16334" i="2"/>
  <c r="O16334" i="2" l="1"/>
  <c r="P16334" i="2" s="1"/>
  <c r="I16335" i="2" s="1"/>
  <c r="R16334" i="2" l="1"/>
  <c r="N16335" i="2"/>
  <c r="O16335" i="2" l="1"/>
  <c r="P16335" i="2" s="1"/>
  <c r="I16336" i="2" l="1"/>
  <c r="N16336" i="2" s="1"/>
  <c r="R16335" i="2"/>
  <c r="O16336" i="2" l="1"/>
  <c r="P16336" i="2" s="1"/>
  <c r="I16337" i="2" l="1"/>
  <c r="N16337" i="2" s="1"/>
  <c r="R16336" i="2"/>
  <c r="O16337" i="2" l="1"/>
  <c r="P16337" i="2" s="1"/>
  <c r="I16338" i="2" l="1"/>
  <c r="N16338" i="2" s="1"/>
  <c r="R16337" i="2"/>
  <c r="O16338" i="2" l="1"/>
  <c r="P16338" i="2" s="1"/>
  <c r="I16339" i="2" l="1"/>
  <c r="N16339" i="2" s="1"/>
  <c r="R16338" i="2"/>
  <c r="O16339" i="2" l="1"/>
  <c r="P16339" i="2" s="1"/>
  <c r="I16340" i="2" l="1"/>
  <c r="N16340" i="2" s="1"/>
  <c r="R16339" i="2"/>
  <c r="O16340" i="2" l="1"/>
  <c r="P16340" i="2" s="1"/>
  <c r="I16341" i="2" l="1"/>
  <c r="N16341" i="2" s="1"/>
  <c r="R16340" i="2"/>
  <c r="O16341" i="2" l="1"/>
  <c r="P16341" i="2" s="1"/>
  <c r="I16342" i="2" s="1"/>
  <c r="R16341" i="2" l="1"/>
  <c r="N16342" i="2"/>
  <c r="O16342" i="2" l="1"/>
  <c r="P16342" i="2" s="1"/>
  <c r="I16343" i="2" s="1"/>
  <c r="R16342" i="2" l="1"/>
  <c r="N16343" i="2"/>
  <c r="O16343" i="2" l="1"/>
  <c r="P16343" i="2" s="1"/>
  <c r="I16344" i="2" s="1"/>
  <c r="R16343" i="2" l="1"/>
  <c r="N16344" i="2"/>
  <c r="O16344" i="2" l="1"/>
  <c r="P16344" i="2" s="1"/>
  <c r="I16345" i="2" s="1"/>
  <c r="R16344" i="2" l="1"/>
  <c r="N16345" i="2"/>
  <c r="O16345" i="2" l="1"/>
  <c r="P16345" i="2" s="1"/>
  <c r="I16346" i="2" s="1"/>
  <c r="R16345" i="2" l="1"/>
  <c r="N16346" i="2"/>
  <c r="O16346" i="2" l="1"/>
  <c r="P16346" i="2" s="1"/>
  <c r="I16347" i="2" s="1"/>
  <c r="R16346" i="2" l="1"/>
  <c r="N16347" i="2"/>
  <c r="O16347" i="2" l="1"/>
  <c r="P16347" i="2" s="1"/>
  <c r="I16348" i="2" l="1"/>
  <c r="N16348" i="2" s="1"/>
  <c r="R16347" i="2"/>
  <c r="O16348" i="2" l="1"/>
  <c r="P16348" i="2" s="1"/>
  <c r="I16349" i="2" l="1"/>
  <c r="N16349" i="2" s="1"/>
  <c r="R16348" i="2"/>
  <c r="O16349" i="2" l="1"/>
  <c r="P16349" i="2" s="1"/>
  <c r="I16350" i="2" l="1"/>
  <c r="N16350" i="2" s="1"/>
  <c r="R16349" i="2"/>
  <c r="O16350" i="2" l="1"/>
  <c r="P16350" i="2" s="1"/>
  <c r="I16351" i="2" l="1"/>
  <c r="N16351" i="2" s="1"/>
  <c r="R16350" i="2"/>
  <c r="O16351" i="2" l="1"/>
  <c r="P16351" i="2" s="1"/>
  <c r="I16352" i="2" l="1"/>
  <c r="N16352" i="2" s="1"/>
  <c r="R16351" i="2"/>
  <c r="O16352" i="2" l="1"/>
  <c r="P16352" i="2" s="1"/>
  <c r="I16353" i="2" l="1"/>
  <c r="N16353" i="2" s="1"/>
  <c r="R16352" i="2"/>
  <c r="O16353" i="2" l="1"/>
  <c r="P16353" i="2" s="1"/>
  <c r="I16354" i="2" s="1"/>
  <c r="R16353" i="2" l="1"/>
  <c r="N16354" i="2"/>
  <c r="O16354" i="2" l="1"/>
  <c r="P16354" i="2" s="1"/>
  <c r="I16355" i="2" s="1"/>
  <c r="R16354" i="2" l="1"/>
  <c r="N16355" i="2"/>
  <c r="O16355" i="2" l="1"/>
  <c r="P16355" i="2" s="1"/>
  <c r="I16356" i="2" s="1"/>
  <c r="R16355" i="2" l="1"/>
  <c r="N16356" i="2"/>
  <c r="O16356" i="2" l="1"/>
  <c r="P16356" i="2" s="1"/>
  <c r="I16357" i="2" s="1"/>
  <c r="R16356" i="2" l="1"/>
  <c r="N16357" i="2"/>
  <c r="O16357" i="2" l="1"/>
  <c r="P16357" i="2" s="1"/>
  <c r="I16358" i="2" s="1"/>
  <c r="R16357" i="2" l="1"/>
  <c r="N16358" i="2"/>
  <c r="O16358" i="2" l="1"/>
  <c r="P16358" i="2" s="1"/>
  <c r="I16359" i="2" s="1"/>
  <c r="R16358" i="2" l="1"/>
  <c r="N16359" i="2"/>
  <c r="O16359" i="2" l="1"/>
  <c r="P16359" i="2" s="1"/>
  <c r="I16360" i="2" l="1"/>
  <c r="N16360" i="2" s="1"/>
  <c r="R16359" i="2"/>
  <c r="O16360" i="2" l="1"/>
  <c r="P16360" i="2" s="1"/>
  <c r="I16361" i="2" l="1"/>
  <c r="N16361" i="2" s="1"/>
  <c r="R16360" i="2"/>
  <c r="O16361" i="2" l="1"/>
  <c r="P16361" i="2" s="1"/>
  <c r="I16362" i="2" l="1"/>
  <c r="N16362" i="2" s="1"/>
  <c r="R16361" i="2"/>
  <c r="O16362" i="2" l="1"/>
  <c r="P16362" i="2" s="1"/>
  <c r="I16363" i="2" l="1"/>
  <c r="N16363" i="2" s="1"/>
  <c r="R16362" i="2"/>
  <c r="O16363" i="2" l="1"/>
  <c r="P16363" i="2" s="1"/>
  <c r="I16364" i="2" l="1"/>
  <c r="N16364" i="2" s="1"/>
  <c r="R16363" i="2"/>
  <c r="O16364" i="2" l="1"/>
  <c r="P16364" i="2" s="1"/>
  <c r="I16365" i="2" l="1"/>
  <c r="N16365" i="2" s="1"/>
  <c r="R16364" i="2"/>
  <c r="O16365" i="2" l="1"/>
  <c r="P16365" i="2" s="1"/>
  <c r="I16366" i="2" s="1"/>
  <c r="R16365" i="2" l="1"/>
  <c r="N16366" i="2"/>
  <c r="O16366" i="2" l="1"/>
  <c r="P16366" i="2" s="1"/>
  <c r="I16367" i="2" s="1"/>
  <c r="R16366" i="2" l="1"/>
  <c r="N16367" i="2"/>
  <c r="O16367" i="2" l="1"/>
  <c r="P16367" i="2" s="1"/>
  <c r="I16368" i="2" s="1"/>
  <c r="R16367" i="2" l="1"/>
  <c r="N16368" i="2"/>
  <c r="O16368" i="2" l="1"/>
  <c r="P16368" i="2" s="1"/>
  <c r="I16369" i="2" s="1"/>
  <c r="R16368" i="2" l="1"/>
  <c r="N16369" i="2"/>
  <c r="O16369" i="2" l="1"/>
  <c r="P16369" i="2" s="1"/>
  <c r="I16370" i="2" s="1"/>
  <c r="R16369" i="2" l="1"/>
  <c r="N16370" i="2"/>
  <c r="O16370" i="2" l="1"/>
  <c r="P16370" i="2" s="1"/>
  <c r="I16371" i="2" s="1"/>
  <c r="R16370" i="2" l="1"/>
  <c r="N16371" i="2"/>
  <c r="O16371" i="2" l="1"/>
  <c r="P16371" i="2" s="1"/>
  <c r="I16372" i="2" l="1"/>
  <c r="N16372" i="2" s="1"/>
  <c r="R16371" i="2"/>
  <c r="O16372" i="2" l="1"/>
  <c r="P16372" i="2" s="1"/>
  <c r="I16373" i="2" l="1"/>
  <c r="N16373" i="2" s="1"/>
  <c r="R16372" i="2"/>
  <c r="O16373" i="2" l="1"/>
  <c r="P16373" i="2" s="1"/>
  <c r="I16374" i="2" l="1"/>
  <c r="N16374" i="2" s="1"/>
  <c r="R16373" i="2"/>
  <c r="O16374" i="2" l="1"/>
  <c r="P16374" i="2" s="1"/>
  <c r="I16375" i="2" l="1"/>
  <c r="N16375" i="2" s="1"/>
  <c r="R16374" i="2"/>
  <c r="O16375" i="2" l="1"/>
  <c r="P16375" i="2" s="1"/>
  <c r="I16376" i="2" l="1"/>
  <c r="N16376" i="2" s="1"/>
  <c r="R16375" i="2"/>
  <c r="O16376" i="2" l="1"/>
  <c r="P16376" i="2" s="1"/>
  <c r="I16377" i="2" l="1"/>
  <c r="N16377" i="2" s="1"/>
  <c r="R16376" i="2"/>
  <c r="O16377" i="2" l="1"/>
  <c r="P16377" i="2" s="1"/>
  <c r="I16378" i="2" s="1"/>
  <c r="R16377" i="2" l="1"/>
  <c r="N16378" i="2"/>
  <c r="O16378" i="2" l="1"/>
  <c r="P16378" i="2" s="1"/>
  <c r="I16379" i="2" s="1"/>
  <c r="R16378" i="2" l="1"/>
  <c r="N16379" i="2"/>
  <c r="O16379" i="2" l="1"/>
  <c r="P16379" i="2" s="1"/>
  <c r="I16380" i="2" s="1"/>
  <c r="R16379" i="2" l="1"/>
  <c r="N16380" i="2"/>
  <c r="O16380" i="2" l="1"/>
  <c r="P16380" i="2" s="1"/>
  <c r="I16381" i="2" s="1"/>
  <c r="R16380" i="2" l="1"/>
  <c r="N16381" i="2"/>
  <c r="O16381" i="2" l="1"/>
  <c r="P16381" i="2" s="1"/>
  <c r="I16382" i="2" s="1"/>
  <c r="R16381" i="2" l="1"/>
  <c r="N16382" i="2"/>
  <c r="O16382" i="2" l="1"/>
  <c r="P16382" i="2" s="1"/>
  <c r="I16383" i="2" s="1"/>
  <c r="R16382" i="2" l="1"/>
  <c r="N16383" i="2"/>
  <c r="O16383" i="2" l="1"/>
  <c r="P16383" i="2" s="1"/>
  <c r="I16384" i="2" l="1"/>
  <c r="N16384" i="2" s="1"/>
  <c r="R16383" i="2"/>
  <c r="O16384" i="2" l="1"/>
  <c r="P16384" i="2" s="1"/>
  <c r="I16385" i="2" l="1"/>
  <c r="N16385" i="2" s="1"/>
  <c r="R16384" i="2"/>
  <c r="O16385" i="2" l="1"/>
  <c r="P16385" i="2" s="1"/>
  <c r="I16386" i="2" l="1"/>
  <c r="N16386" i="2" s="1"/>
  <c r="R16385" i="2"/>
  <c r="O16386" i="2" l="1"/>
  <c r="P16386" i="2" s="1"/>
  <c r="I16387" i="2" l="1"/>
  <c r="N16387" i="2" s="1"/>
  <c r="R16386" i="2"/>
  <c r="O16387" i="2" l="1"/>
  <c r="P16387" i="2" s="1"/>
  <c r="I16388" i="2" l="1"/>
  <c r="N16388" i="2" s="1"/>
  <c r="R16387" i="2"/>
  <c r="O16388" i="2" l="1"/>
  <c r="P16388" i="2" s="1"/>
  <c r="I16389" i="2" l="1"/>
  <c r="N16389" i="2" s="1"/>
  <c r="R16388" i="2"/>
  <c r="O16389" i="2" l="1"/>
  <c r="R16389" i="2" s="1"/>
  <c r="P16389" i="2" l="1"/>
  <c r="I16390" i="2" s="1"/>
  <c r="N16390" i="2" l="1"/>
  <c r="O16390" i="2" s="1"/>
  <c r="R16390" i="2" l="1"/>
  <c r="P16390" i="2"/>
  <c r="I16391" i="2" s="1"/>
  <c r="N16391" i="2" s="1"/>
  <c r="O16391" i="2" l="1"/>
  <c r="R16391" i="2" s="1"/>
  <c r="P16391" i="2" l="1"/>
  <c r="I16392" i="2" s="1"/>
  <c r="N16392" i="2" l="1"/>
  <c r="O16392" i="2" s="1"/>
  <c r="P16392" i="2" l="1"/>
  <c r="I16393" i="2" s="1"/>
  <c r="N16393" i="2" s="1"/>
  <c r="R16392" i="2"/>
  <c r="O16393" i="2" l="1"/>
  <c r="P16393" i="2" s="1"/>
  <c r="I16394" i="2" s="1"/>
  <c r="R16393" i="2" l="1"/>
  <c r="N16394" i="2"/>
  <c r="O16394" i="2" l="1"/>
  <c r="P16394" i="2" s="1"/>
  <c r="I16395" i="2" s="1"/>
  <c r="R16394" i="2" l="1"/>
  <c r="N16395" i="2"/>
  <c r="O16395" i="2" l="1"/>
  <c r="P16395" i="2" s="1"/>
  <c r="I16396" i="2" l="1"/>
  <c r="N16396" i="2" s="1"/>
  <c r="R16395" i="2"/>
  <c r="O16396" i="2" l="1"/>
  <c r="P16396" i="2" s="1"/>
  <c r="I16397" i="2" l="1"/>
  <c r="N16397" i="2" s="1"/>
  <c r="R16396" i="2"/>
  <c r="O16397" i="2" l="1"/>
  <c r="P16397" i="2" s="1"/>
  <c r="I16398" i="2" l="1"/>
  <c r="N16398" i="2" s="1"/>
  <c r="R16397" i="2"/>
  <c r="O16398" i="2" l="1"/>
  <c r="P16398" i="2" s="1"/>
  <c r="I16399" i="2" l="1"/>
  <c r="N16399" i="2" s="1"/>
  <c r="R16398" i="2"/>
  <c r="O16399" i="2" l="1"/>
  <c r="P16399" i="2" s="1"/>
  <c r="I16400" i="2" l="1"/>
  <c r="N16400" i="2" s="1"/>
  <c r="R16399" i="2"/>
  <c r="O16400" i="2" l="1"/>
  <c r="R16400" i="2" s="1"/>
  <c r="P16400" i="2" l="1"/>
  <c r="I16401" i="2" l="1"/>
  <c r="N16401" i="2" s="1"/>
  <c r="O16401" i="2" l="1"/>
  <c r="R16401" i="2" s="1"/>
  <c r="P16401" i="2" l="1"/>
  <c r="I16402" i="2" s="1"/>
  <c r="N16402" i="2" s="1"/>
  <c r="O16402" i="2" l="1"/>
  <c r="P16402" i="2" s="1"/>
  <c r="I16403" i="2" s="1"/>
  <c r="N16403" i="2" s="1"/>
  <c r="R16402" i="2" l="1"/>
  <c r="O16403" i="2"/>
  <c r="P16403" i="2" s="1"/>
  <c r="I16404" i="2" s="1"/>
  <c r="R16403" i="2" l="1"/>
  <c r="N16404" i="2"/>
  <c r="O16404" i="2" l="1"/>
  <c r="R16404" i="2" s="1"/>
  <c r="P16404" i="2" l="1"/>
  <c r="I16405" i="2" s="1"/>
  <c r="N16405" i="2" l="1"/>
  <c r="O16405" i="2" s="1"/>
  <c r="R16405" i="2" l="1"/>
  <c r="P16405" i="2"/>
  <c r="I16406" i="2" s="1"/>
  <c r="N16406" i="2" s="1"/>
  <c r="O16406" i="2" l="1"/>
  <c r="P16406" i="2" s="1"/>
  <c r="I16407" i="2" s="1"/>
  <c r="R16406" i="2" l="1"/>
  <c r="N16407" i="2"/>
  <c r="O16407" i="2" l="1"/>
  <c r="P16407" i="2" s="1"/>
  <c r="I16408" i="2" l="1"/>
  <c r="N16408" i="2" s="1"/>
  <c r="R16407" i="2"/>
  <c r="O16408" i="2" l="1"/>
  <c r="P16408" i="2" s="1"/>
  <c r="I16409" i="2" l="1"/>
  <c r="N16409" i="2" s="1"/>
  <c r="R16408" i="2"/>
  <c r="O16409" i="2" l="1"/>
  <c r="P16409" i="2" s="1"/>
  <c r="I16410" i="2" l="1"/>
  <c r="N16410" i="2" s="1"/>
  <c r="R16409" i="2"/>
  <c r="O16410" i="2" l="1"/>
  <c r="P16410" i="2" s="1"/>
  <c r="I16411" i="2" l="1"/>
  <c r="N16411" i="2" s="1"/>
  <c r="R16410" i="2"/>
  <c r="O16411" i="2" l="1"/>
  <c r="P16411" i="2" s="1"/>
  <c r="I16412" i="2" l="1"/>
  <c r="N16412" i="2" s="1"/>
  <c r="R16411" i="2"/>
  <c r="O16412" i="2" l="1"/>
  <c r="P16412" i="2" s="1"/>
  <c r="I16413" i="2" l="1"/>
  <c r="N16413" i="2" s="1"/>
  <c r="R16412" i="2"/>
  <c r="O16413" i="2" l="1"/>
  <c r="P16413" i="2" s="1"/>
  <c r="I16414" i="2" s="1"/>
  <c r="R16413" i="2" l="1"/>
  <c r="N16414" i="2"/>
  <c r="O16414" i="2" l="1"/>
  <c r="P16414" i="2" s="1"/>
  <c r="I16415" i="2" s="1"/>
  <c r="R16414" i="2" l="1"/>
  <c r="N16415" i="2"/>
  <c r="O16415" i="2" l="1"/>
  <c r="R16415" i="2" s="1"/>
  <c r="P16415" i="2" l="1"/>
  <c r="I16416" i="2" s="1"/>
  <c r="N16416" i="2" l="1"/>
  <c r="O16416" i="2" s="1"/>
  <c r="P16416" i="2" l="1"/>
  <c r="I16417" i="2" s="1"/>
  <c r="N16417" i="2" s="1"/>
  <c r="R16416" i="2"/>
  <c r="O16417" i="2" l="1"/>
  <c r="P16417" i="2" s="1"/>
  <c r="I16418" i="2" s="1"/>
  <c r="R16417" i="2" l="1"/>
  <c r="N16418" i="2"/>
  <c r="O16418" i="2" l="1"/>
  <c r="P16418" i="2" s="1"/>
  <c r="I16419" i="2" s="1"/>
  <c r="I16420" i="2" s="1"/>
  <c r="R16418" i="2" l="1"/>
  <c r="N16419" i="2"/>
  <c r="O16419" i="2" l="1"/>
  <c r="R16419" i="2" s="1"/>
  <c r="P16419" i="2" l="1"/>
  <c r="N16420" i="2"/>
  <c r="O16420" i="2" l="1"/>
  <c r="P16420" i="2" s="1"/>
  <c r="I16421" i="2" l="1"/>
  <c r="N16421" i="2" s="1"/>
  <c r="R16420" i="2"/>
  <c r="O16421" i="2" l="1"/>
  <c r="P16421" i="2" s="1"/>
  <c r="I16422" i="2" l="1"/>
  <c r="N16422" i="2" s="1"/>
  <c r="R16421" i="2"/>
  <c r="O16422" i="2" l="1"/>
  <c r="P16422" i="2" s="1"/>
  <c r="I16423" i="2" l="1"/>
  <c r="N16423" i="2" s="1"/>
  <c r="R16422" i="2"/>
  <c r="O16423" i="2" l="1"/>
  <c r="P16423" i="2" s="1"/>
  <c r="I16424" i="2" l="1"/>
  <c r="N16424" i="2" s="1"/>
  <c r="R16423" i="2"/>
  <c r="O16424" i="2" l="1"/>
  <c r="P16424" i="2" s="1"/>
  <c r="I16425" i="2" l="1"/>
  <c r="N16425" i="2" s="1"/>
  <c r="R16424" i="2"/>
  <c r="O16425" i="2" l="1"/>
  <c r="P16425" i="2" s="1"/>
  <c r="I16426" i="2" s="1"/>
  <c r="R16425" i="2" l="1"/>
  <c r="N16426" i="2"/>
  <c r="O16426" i="2" l="1"/>
  <c r="P16426" i="2" s="1"/>
  <c r="I16427" i="2" s="1"/>
  <c r="R16426" i="2" l="1"/>
  <c r="N16427" i="2"/>
  <c r="O16427" i="2" l="1"/>
  <c r="P16427" i="2" s="1"/>
  <c r="I16428" i="2" s="1"/>
  <c r="R16427" i="2" l="1"/>
  <c r="N16428" i="2"/>
  <c r="O16428" i="2" l="1"/>
  <c r="P16428" i="2" s="1"/>
  <c r="I16429" i="2" s="1"/>
  <c r="R16428" i="2" l="1"/>
  <c r="N16429" i="2"/>
  <c r="O16429" i="2" l="1"/>
  <c r="P16429" i="2" s="1"/>
  <c r="I16430" i="2" s="1"/>
  <c r="R16429" i="2" l="1"/>
  <c r="N16430" i="2"/>
  <c r="O16430" i="2" l="1"/>
  <c r="P16430" i="2" s="1"/>
  <c r="I16431" i="2" s="1"/>
  <c r="R16430" i="2" l="1"/>
  <c r="N16431" i="2"/>
  <c r="O16431" i="2" l="1"/>
  <c r="P16431" i="2" s="1"/>
  <c r="I16432" i="2" l="1"/>
  <c r="N16432" i="2" s="1"/>
  <c r="R16431" i="2"/>
  <c r="O16432" i="2" l="1"/>
  <c r="P16432" i="2" s="1"/>
  <c r="I16433" i="2" l="1"/>
  <c r="N16433" i="2" s="1"/>
  <c r="R16432" i="2"/>
  <c r="O16433" i="2" l="1"/>
  <c r="P16433" i="2" s="1"/>
  <c r="I16434" i="2" l="1"/>
  <c r="N16434" i="2" s="1"/>
  <c r="R16433" i="2"/>
  <c r="O16434" i="2" l="1"/>
  <c r="P16434" i="2" s="1"/>
  <c r="I16435" i="2" l="1"/>
  <c r="N16435" i="2" s="1"/>
  <c r="R16434" i="2"/>
  <c r="O16435" i="2" l="1"/>
  <c r="P16435" i="2" s="1"/>
  <c r="I16436" i="2" l="1"/>
  <c r="N16436" i="2" s="1"/>
  <c r="R16435" i="2"/>
  <c r="O16436" i="2" l="1"/>
  <c r="P16436" i="2" s="1"/>
  <c r="I16437" i="2" l="1"/>
  <c r="N16437" i="2" s="1"/>
  <c r="R16436" i="2"/>
  <c r="O16437" i="2" l="1"/>
  <c r="P16437" i="2" s="1"/>
  <c r="I16438" i="2" s="1"/>
  <c r="R16437" i="2" l="1"/>
  <c r="N16438" i="2"/>
  <c r="O16438" i="2" l="1"/>
  <c r="P16438" i="2" s="1"/>
  <c r="I16439" i="2" s="1"/>
  <c r="R16438" i="2" l="1"/>
  <c r="N16439" i="2"/>
  <c r="O16439" i="2" l="1"/>
  <c r="P16439" i="2" s="1"/>
  <c r="I16440" i="2" s="1"/>
  <c r="R16439" i="2" l="1"/>
  <c r="N16440" i="2"/>
  <c r="O16440" i="2" l="1"/>
  <c r="P16440" i="2" s="1"/>
  <c r="I16441" i="2" s="1"/>
  <c r="R16440" i="2" l="1"/>
  <c r="N16441" i="2"/>
  <c r="O16441" i="2" l="1"/>
  <c r="P16441" i="2" s="1"/>
  <c r="I16442" i="2" s="1"/>
  <c r="R16441" i="2" l="1"/>
  <c r="N16442" i="2"/>
  <c r="O16442" i="2" l="1"/>
  <c r="P16442" i="2" s="1"/>
  <c r="I16443" i="2" s="1"/>
  <c r="R16442" i="2" l="1"/>
  <c r="N16443" i="2"/>
  <c r="O16443" i="2" l="1"/>
  <c r="P16443" i="2" s="1"/>
  <c r="I16444" i="2" l="1"/>
  <c r="N16444" i="2" s="1"/>
  <c r="R16443" i="2"/>
  <c r="O16444" i="2" l="1"/>
  <c r="P16444" i="2" s="1"/>
  <c r="I16445" i="2" l="1"/>
  <c r="N16445" i="2" s="1"/>
  <c r="R16444" i="2"/>
  <c r="O16445" i="2" l="1"/>
  <c r="P16445" i="2" s="1"/>
  <c r="I16446" i="2" l="1"/>
  <c r="N16446" i="2" s="1"/>
  <c r="R16445" i="2"/>
  <c r="O16446" i="2" l="1"/>
  <c r="P16446" i="2" s="1"/>
  <c r="I16447" i="2" l="1"/>
  <c r="N16447" i="2" s="1"/>
  <c r="R16446" i="2"/>
  <c r="O16447" i="2" l="1"/>
  <c r="P16447" i="2" s="1"/>
  <c r="I16448" i="2" l="1"/>
  <c r="N16448" i="2" s="1"/>
  <c r="R16447" i="2"/>
  <c r="O16448" i="2" l="1"/>
  <c r="P16448" i="2" s="1"/>
  <c r="I16449" i="2" l="1"/>
  <c r="N16449" i="2" s="1"/>
  <c r="R16448" i="2"/>
  <c r="O16449" i="2" l="1"/>
  <c r="P16449" i="2" s="1"/>
  <c r="I16450" i="2" s="1"/>
  <c r="R16449" i="2" l="1"/>
  <c r="N16450" i="2"/>
  <c r="O16450" i="2" l="1"/>
  <c r="P16450" i="2" s="1"/>
  <c r="I16451" i="2" s="1"/>
  <c r="R16450" i="2" l="1"/>
  <c r="N16451" i="2"/>
  <c r="O16451" i="2" l="1"/>
  <c r="P16451" i="2" s="1"/>
  <c r="I16452" i="2" s="1"/>
  <c r="R16451" i="2" l="1"/>
  <c r="N16452" i="2"/>
  <c r="O16452" i="2" l="1"/>
  <c r="P16452" i="2" s="1"/>
  <c r="I16453" i="2" s="1"/>
  <c r="R16452" i="2" l="1"/>
  <c r="N16453" i="2"/>
  <c r="O16453" i="2" l="1"/>
  <c r="P16453" i="2" s="1"/>
  <c r="I16454" i="2" s="1"/>
  <c r="R16453" i="2" l="1"/>
  <c r="N16454" i="2"/>
  <c r="O16454" i="2" l="1"/>
  <c r="P16454" i="2" s="1"/>
  <c r="I16455" i="2" s="1"/>
  <c r="R16454" i="2" l="1"/>
  <c r="N16455" i="2"/>
  <c r="O16455" i="2" l="1"/>
  <c r="P16455" i="2" s="1"/>
  <c r="I16456" i="2" l="1"/>
  <c r="N16456" i="2" s="1"/>
  <c r="R16455" i="2"/>
  <c r="O16456" i="2" l="1"/>
  <c r="P16456" i="2" s="1"/>
  <c r="I16457" i="2" l="1"/>
  <c r="N16457" i="2" s="1"/>
  <c r="R16456" i="2"/>
  <c r="O16457" i="2" l="1"/>
  <c r="P16457" i="2" s="1"/>
  <c r="I16458" i="2" l="1"/>
  <c r="N16458" i="2" s="1"/>
  <c r="R16457" i="2"/>
  <c r="O16458" i="2" l="1"/>
  <c r="P16458" i="2" s="1"/>
  <c r="I16459" i="2" l="1"/>
  <c r="N16459" i="2" s="1"/>
  <c r="R16458" i="2"/>
  <c r="O16459" i="2" l="1"/>
  <c r="P16459" i="2" s="1"/>
  <c r="I16460" i="2" l="1"/>
  <c r="N16460" i="2" s="1"/>
  <c r="R16459" i="2"/>
  <c r="O16460" i="2" l="1"/>
  <c r="P16460" i="2" s="1"/>
  <c r="I16461" i="2" l="1"/>
  <c r="N16461" i="2" s="1"/>
  <c r="R16460" i="2"/>
  <c r="O16461" i="2" l="1"/>
  <c r="P16461" i="2" s="1"/>
  <c r="I16462" i="2" s="1"/>
  <c r="R16461" i="2" l="1"/>
  <c r="N16462" i="2"/>
  <c r="O16462" i="2" l="1"/>
  <c r="P16462" i="2" s="1"/>
  <c r="I16463" i="2" s="1"/>
  <c r="R16462" i="2" l="1"/>
  <c r="N16463" i="2"/>
  <c r="O16463" i="2" l="1"/>
  <c r="P16463" i="2" s="1"/>
  <c r="I16464" i="2" s="1"/>
  <c r="R16463" i="2" l="1"/>
  <c r="N16464" i="2"/>
  <c r="O16464" i="2" l="1"/>
  <c r="P16464" i="2" s="1"/>
  <c r="I16465" i="2" s="1"/>
  <c r="R16464" i="2" l="1"/>
  <c r="N16465" i="2"/>
  <c r="O16465" i="2" l="1"/>
  <c r="P16465" i="2" s="1"/>
  <c r="I16466" i="2" s="1"/>
  <c r="R16465" i="2" l="1"/>
  <c r="N16466" i="2"/>
  <c r="O16466" i="2" l="1"/>
  <c r="P16466" i="2" s="1"/>
  <c r="I16467" i="2" s="1"/>
  <c r="R16466" i="2" l="1"/>
  <c r="N16467" i="2"/>
  <c r="O16467" i="2" l="1"/>
  <c r="P16467" i="2" s="1"/>
  <c r="I16468" i="2" l="1"/>
  <c r="N16468" i="2" s="1"/>
  <c r="R16467" i="2"/>
  <c r="O16468" i="2" l="1"/>
  <c r="P16468" i="2" s="1"/>
  <c r="I16469" i="2" l="1"/>
  <c r="N16469" i="2" s="1"/>
  <c r="R16468" i="2"/>
  <c r="O16469" i="2" l="1"/>
  <c r="P16469" i="2" s="1"/>
  <c r="I16470" i="2" l="1"/>
  <c r="N16470" i="2" s="1"/>
  <c r="R16469" i="2"/>
  <c r="O16470" i="2" l="1"/>
  <c r="P16470" i="2" s="1"/>
  <c r="I16471" i="2" l="1"/>
  <c r="N16471" i="2" s="1"/>
  <c r="R16470" i="2"/>
  <c r="O16471" i="2" l="1"/>
  <c r="P16471" i="2" s="1"/>
  <c r="I16472" i="2" l="1"/>
  <c r="N16472" i="2" s="1"/>
  <c r="R16471" i="2"/>
  <c r="O16472" i="2" l="1"/>
  <c r="P16472" i="2" s="1"/>
  <c r="I16473" i="2" l="1"/>
  <c r="N16473" i="2" s="1"/>
  <c r="R16472" i="2"/>
  <c r="O16473" i="2" l="1"/>
  <c r="P16473" i="2" s="1"/>
  <c r="I16474" i="2" s="1"/>
  <c r="R16473" i="2" l="1"/>
  <c r="N16474" i="2"/>
  <c r="O16474" i="2" l="1"/>
  <c r="P16474" i="2" s="1"/>
  <c r="I16475" i="2" s="1"/>
  <c r="R16474" i="2" l="1"/>
  <c r="N16475" i="2"/>
  <c r="O16475" i="2" l="1"/>
  <c r="P16475" i="2" s="1"/>
  <c r="I16476" i="2" s="1"/>
  <c r="R16475" i="2" l="1"/>
  <c r="N16476" i="2"/>
  <c r="O16476" i="2" l="1"/>
  <c r="P16476" i="2" s="1"/>
  <c r="I16477" i="2" s="1"/>
  <c r="R16476" i="2" l="1"/>
  <c r="N16477" i="2"/>
  <c r="O16477" i="2" l="1"/>
  <c r="P16477" i="2" s="1"/>
  <c r="I16478" i="2" s="1"/>
  <c r="R16477" i="2" l="1"/>
  <c r="N16478" i="2"/>
  <c r="O16478" i="2" l="1"/>
  <c r="R16478" i="2" s="1"/>
  <c r="P16478" i="2" l="1"/>
  <c r="I16479" i="2" s="1"/>
  <c r="N16479" i="2" l="1"/>
  <c r="O16479" i="2" s="1"/>
  <c r="P16479" i="2" l="1"/>
  <c r="R16479" i="2"/>
  <c r="I16480" i="2" l="1"/>
  <c r="N16480" i="2" s="1"/>
  <c r="O16480" i="2" l="1"/>
  <c r="P16480" i="2" s="1"/>
  <c r="I16481" i="2" s="1"/>
  <c r="N16481" i="2" s="1"/>
  <c r="R16480" i="2" l="1"/>
  <c r="O16481" i="2"/>
  <c r="P16481" i="2" s="1"/>
  <c r="I16482" i="2" l="1"/>
  <c r="N16482" i="2" s="1"/>
  <c r="R16481" i="2"/>
  <c r="O16482" i="2" l="1"/>
  <c r="P16482" i="2" s="1"/>
  <c r="I16483" i="2" l="1"/>
  <c r="N16483" i="2" s="1"/>
  <c r="R16482" i="2"/>
  <c r="O16483" i="2" l="1"/>
  <c r="P16483" i="2" s="1"/>
  <c r="I16484" i="2" l="1"/>
  <c r="N16484" i="2" s="1"/>
  <c r="R16483" i="2"/>
  <c r="O16484" i="2" l="1"/>
  <c r="P16484" i="2" s="1"/>
  <c r="I16485" i="2" l="1"/>
  <c r="N16485" i="2" s="1"/>
  <c r="R16484" i="2"/>
  <c r="O16485" i="2" l="1"/>
  <c r="P16485" i="2" s="1"/>
  <c r="I16486" i="2" s="1"/>
  <c r="R16485" i="2" l="1"/>
  <c r="N16486" i="2"/>
  <c r="O16486" i="2" l="1"/>
  <c r="P16486" i="2" s="1"/>
  <c r="I16487" i="2" s="1"/>
  <c r="R16486" i="2" l="1"/>
  <c r="N16487" i="2"/>
  <c r="O16487" i="2" l="1"/>
  <c r="P16487" i="2" s="1"/>
  <c r="I16488" i="2" s="1"/>
  <c r="R16487" i="2" l="1"/>
  <c r="N16488" i="2"/>
  <c r="O16488" i="2" l="1"/>
  <c r="P16488" i="2" s="1"/>
  <c r="I16489" i="2" s="1"/>
  <c r="R16488" i="2" l="1"/>
  <c r="N16489" i="2"/>
  <c r="O16489" i="2" l="1"/>
  <c r="P16489" i="2" s="1"/>
  <c r="I16490" i="2" s="1"/>
  <c r="R16489" i="2" l="1"/>
  <c r="N16490" i="2"/>
  <c r="O16490" i="2" l="1"/>
  <c r="R16490" i="2" s="1"/>
  <c r="P16490" i="2" l="1"/>
  <c r="I16491" i="2" s="1"/>
  <c r="N16491" i="2" l="1"/>
  <c r="O16491" i="2" l="1"/>
  <c r="P16491" i="2" s="1"/>
  <c r="I16492" i="2" l="1"/>
  <c r="N16492" i="2" s="1"/>
  <c r="R16491" i="2"/>
  <c r="O16492" i="2" l="1"/>
  <c r="P16492" i="2" s="1"/>
  <c r="I16493" i="2" l="1"/>
  <c r="N16493" i="2" s="1"/>
  <c r="R16492" i="2"/>
  <c r="O16493" i="2" l="1"/>
  <c r="P16493" i="2" s="1"/>
  <c r="I16494" i="2" l="1"/>
  <c r="N16494" i="2" s="1"/>
  <c r="R16493" i="2"/>
  <c r="O16494" i="2" l="1"/>
  <c r="P16494" i="2" s="1"/>
  <c r="I16495" i="2" l="1"/>
  <c r="N16495" i="2" s="1"/>
  <c r="R16494" i="2"/>
  <c r="O16495" i="2" l="1"/>
  <c r="P16495" i="2" s="1"/>
  <c r="I16496" i="2" l="1"/>
  <c r="N16496" i="2" s="1"/>
  <c r="R16495" i="2"/>
  <c r="O16496" i="2" l="1"/>
  <c r="P16496" i="2" s="1"/>
  <c r="I16497" i="2" l="1"/>
  <c r="N16497" i="2" s="1"/>
  <c r="R16496" i="2"/>
  <c r="O16497" i="2" l="1"/>
  <c r="P16497" i="2" s="1"/>
  <c r="I16498" i="2" s="1"/>
  <c r="R16497" i="2" l="1"/>
  <c r="N16498" i="2"/>
  <c r="O16498" i="2" l="1"/>
  <c r="P16498" i="2" s="1"/>
  <c r="I16499" i="2" s="1"/>
  <c r="R16498" i="2" l="1"/>
  <c r="N16499" i="2"/>
  <c r="O16499" i="2" l="1"/>
  <c r="P16499" i="2" s="1"/>
  <c r="I16500" i="2" s="1"/>
  <c r="R16499" i="2" l="1"/>
  <c r="N16500" i="2"/>
  <c r="O16500" i="2" l="1"/>
  <c r="P16500" i="2" s="1"/>
  <c r="I16501" i="2" s="1"/>
  <c r="R16500" i="2" l="1"/>
  <c r="N16501" i="2"/>
  <c r="O16501" i="2" l="1"/>
  <c r="P16501" i="2" s="1"/>
  <c r="I16502" i="2" s="1"/>
  <c r="R16501" i="2" l="1"/>
  <c r="N16502" i="2"/>
  <c r="O16502" i="2" l="1"/>
  <c r="P16502" i="2" s="1"/>
  <c r="I16503" i="2" s="1"/>
  <c r="R16502" i="2" l="1"/>
  <c r="N16503" i="2"/>
  <c r="O16503" i="2" l="1"/>
  <c r="P16503" i="2" s="1"/>
  <c r="I16504" i="2" l="1"/>
  <c r="N16504" i="2" s="1"/>
  <c r="R16503" i="2"/>
  <c r="O16504" i="2" l="1"/>
  <c r="P16504" i="2" s="1"/>
  <c r="I16505" i="2" l="1"/>
  <c r="N16505" i="2" s="1"/>
  <c r="R16504" i="2"/>
  <c r="O16505" i="2" l="1"/>
  <c r="P16505" i="2" s="1"/>
  <c r="I16506" i="2" l="1"/>
  <c r="N16506" i="2" s="1"/>
  <c r="R16505" i="2"/>
  <c r="O16506" i="2" l="1"/>
  <c r="P16506" i="2" s="1"/>
  <c r="I16507" i="2" l="1"/>
  <c r="N16507" i="2" s="1"/>
  <c r="R16506" i="2"/>
  <c r="O16507" i="2" l="1"/>
  <c r="P16507" i="2" s="1"/>
  <c r="I16508" i="2" l="1"/>
  <c r="N16508" i="2" s="1"/>
  <c r="R16507" i="2"/>
  <c r="O16508" i="2" l="1"/>
  <c r="R16508" i="2" s="1"/>
  <c r="P16508" i="2" l="1"/>
  <c r="I16509" i="2" l="1"/>
  <c r="N16509" i="2" l="1"/>
  <c r="O16509" i="2" l="1"/>
  <c r="R16509" i="2" s="1"/>
  <c r="P16509" i="2" l="1"/>
  <c r="I16510" i="2" s="1"/>
  <c r="N16510" i="2" s="1"/>
  <c r="O16510" i="2" s="1"/>
  <c r="P16510" i="2" l="1"/>
  <c r="I16511" i="2" s="1"/>
  <c r="N16511" i="2" s="1"/>
  <c r="R16510" i="2"/>
  <c r="O16511" i="2" l="1"/>
  <c r="P16511" i="2" s="1"/>
  <c r="I16512" i="2" s="1"/>
  <c r="N16512" i="2" s="1"/>
  <c r="R16511" i="2" l="1"/>
  <c r="O16512" i="2"/>
  <c r="P16512" i="2" s="1"/>
  <c r="I16513" i="2" s="1"/>
  <c r="R16512" i="2" l="1"/>
  <c r="N16513" i="2"/>
  <c r="O16513" i="2" l="1"/>
  <c r="P16513" i="2" s="1"/>
  <c r="I16514" i="2" s="1"/>
  <c r="R16513" i="2" l="1"/>
  <c r="N16514" i="2"/>
  <c r="O16514" i="2" l="1"/>
  <c r="P16514" i="2" s="1"/>
  <c r="I16515" i="2" s="1"/>
  <c r="R16514" i="2" l="1"/>
  <c r="N16515" i="2"/>
  <c r="O16515" i="2" l="1"/>
  <c r="P16515" i="2" s="1"/>
  <c r="I16516" i="2" l="1"/>
  <c r="N16516" i="2" s="1"/>
  <c r="R16515" i="2"/>
  <c r="O16516" i="2" l="1"/>
  <c r="P16516" i="2" s="1"/>
  <c r="I16517" i="2" l="1"/>
  <c r="N16517" i="2" s="1"/>
  <c r="R16516" i="2"/>
  <c r="O16517" i="2" l="1"/>
  <c r="P16517" i="2" s="1"/>
  <c r="I16518" i="2" l="1"/>
  <c r="N16518" i="2" s="1"/>
  <c r="R16517" i="2"/>
  <c r="O16518" i="2" l="1"/>
  <c r="P16518" i="2" s="1"/>
  <c r="I16519" i="2" l="1"/>
  <c r="N16519" i="2" s="1"/>
  <c r="R16518" i="2"/>
  <c r="O16519" i="2" l="1"/>
  <c r="P16519" i="2" s="1"/>
  <c r="I16520" i="2" l="1"/>
  <c r="N16520" i="2" s="1"/>
  <c r="R16519" i="2"/>
  <c r="O16520" i="2" l="1"/>
  <c r="P16520" i="2" s="1"/>
  <c r="I16521" i="2" l="1"/>
  <c r="N16521" i="2" s="1"/>
  <c r="R16520" i="2"/>
  <c r="O16521" i="2" l="1"/>
  <c r="P16521" i="2" s="1"/>
  <c r="I16522" i="2" s="1"/>
  <c r="R16521" i="2" l="1"/>
  <c r="N16522" i="2"/>
  <c r="O16522" i="2" l="1"/>
  <c r="P16522" i="2" s="1"/>
  <c r="I16523" i="2" s="1"/>
  <c r="R16522" i="2" l="1"/>
  <c r="N16523" i="2"/>
  <c r="O16523" i="2" l="1"/>
  <c r="P16523" i="2" s="1"/>
  <c r="I16524" i="2" s="1"/>
  <c r="R16523" i="2" l="1"/>
  <c r="N16524" i="2"/>
  <c r="O16524" i="2" l="1"/>
  <c r="P16524" i="2" s="1"/>
  <c r="I16525" i="2" s="1"/>
  <c r="R16524" i="2" l="1"/>
  <c r="N16525" i="2"/>
  <c r="O16525" i="2" l="1"/>
  <c r="P16525" i="2" s="1"/>
  <c r="I16526" i="2" s="1"/>
  <c r="R16525" i="2" l="1"/>
  <c r="N16526" i="2"/>
  <c r="O16526" i="2" l="1"/>
  <c r="P16526" i="2" s="1"/>
  <c r="I16527" i="2" s="1"/>
  <c r="R16526" i="2" l="1"/>
  <c r="N16527" i="2"/>
  <c r="O16527" i="2" l="1"/>
  <c r="P16527" i="2" s="1"/>
  <c r="I16528" i="2" l="1"/>
  <c r="N16528" i="2" s="1"/>
  <c r="R16527" i="2"/>
  <c r="O16528" i="2" l="1"/>
  <c r="P16528" i="2" s="1"/>
  <c r="I16529" i="2" l="1"/>
  <c r="N16529" i="2" s="1"/>
  <c r="R16528" i="2"/>
  <c r="O16529" i="2" l="1"/>
  <c r="P16529" i="2" s="1"/>
  <c r="I16530" i="2" l="1"/>
  <c r="N16530" i="2" s="1"/>
  <c r="R16529" i="2"/>
  <c r="O16530" i="2" l="1"/>
  <c r="P16530" i="2" s="1"/>
  <c r="I16531" i="2" l="1"/>
  <c r="N16531" i="2" s="1"/>
  <c r="R16530" i="2"/>
  <c r="O16531" i="2" l="1"/>
  <c r="P16531" i="2" s="1"/>
  <c r="I16532" i="2" l="1"/>
  <c r="N16532" i="2" s="1"/>
  <c r="R16531" i="2"/>
  <c r="O16532" i="2" l="1"/>
  <c r="P16532" i="2" s="1"/>
  <c r="I16533" i="2" l="1"/>
  <c r="N16533" i="2" s="1"/>
  <c r="R16532" i="2"/>
  <c r="O16533" i="2" l="1"/>
  <c r="P16533" i="2" s="1"/>
  <c r="I16534" i="2" s="1"/>
  <c r="R16533" i="2" l="1"/>
  <c r="N16534" i="2"/>
  <c r="O16534" i="2" l="1"/>
  <c r="P16534" i="2" s="1"/>
  <c r="I16535" i="2" s="1"/>
  <c r="R16534" i="2" l="1"/>
  <c r="N16535" i="2"/>
  <c r="O16535" i="2" l="1"/>
  <c r="P16535" i="2" s="1"/>
  <c r="I16536" i="2" s="1"/>
  <c r="R16535" i="2" l="1"/>
  <c r="N16536" i="2"/>
  <c r="O16536" i="2" l="1"/>
  <c r="P16536" i="2" s="1"/>
  <c r="I16537" i="2" s="1"/>
  <c r="R16536" i="2" l="1"/>
  <c r="N16537" i="2"/>
  <c r="O16537" i="2" l="1"/>
  <c r="P16537" i="2" s="1"/>
  <c r="I16538" i="2" s="1"/>
  <c r="R16537" i="2" l="1"/>
  <c r="N16538" i="2"/>
  <c r="O16538" i="2" l="1"/>
  <c r="P16538" i="2" s="1"/>
  <c r="I16539" i="2" s="1"/>
  <c r="R16538" i="2" l="1"/>
  <c r="N16539" i="2"/>
  <c r="O16539" i="2" l="1"/>
  <c r="P16539" i="2" s="1"/>
  <c r="I16540" i="2" l="1"/>
  <c r="N16540" i="2" s="1"/>
  <c r="R16539" i="2"/>
  <c r="O16540" i="2" l="1"/>
  <c r="P16540" i="2" s="1"/>
  <c r="I16541" i="2" l="1"/>
  <c r="N16541" i="2" s="1"/>
  <c r="R16540" i="2"/>
  <c r="O16541" i="2" l="1"/>
  <c r="P16541" i="2" s="1"/>
  <c r="I16542" i="2" l="1"/>
  <c r="N16542" i="2" s="1"/>
  <c r="R16541" i="2"/>
  <c r="O16542" i="2" l="1"/>
  <c r="P16542" i="2" s="1"/>
  <c r="I16543" i="2" l="1"/>
  <c r="N16543" i="2" s="1"/>
  <c r="R16542" i="2"/>
  <c r="O16543" i="2" l="1"/>
  <c r="P16543" i="2" s="1"/>
  <c r="I16544" i="2" l="1"/>
  <c r="N16544" i="2" s="1"/>
  <c r="R16543" i="2"/>
  <c r="O16544" i="2" l="1"/>
  <c r="P16544" i="2" s="1"/>
  <c r="I16545" i="2" l="1"/>
  <c r="N16545" i="2" s="1"/>
  <c r="R16544" i="2"/>
  <c r="O16545" i="2" l="1"/>
  <c r="P16545" i="2" s="1"/>
  <c r="I16546" i="2" s="1"/>
  <c r="R16545" i="2" l="1"/>
  <c r="N16546" i="2"/>
  <c r="O16546" i="2" l="1"/>
  <c r="P16546" i="2" s="1"/>
  <c r="I16547" i="2" s="1"/>
  <c r="R16546" i="2" l="1"/>
  <c r="N16547" i="2"/>
  <c r="O16547" i="2" l="1"/>
  <c r="P16547" i="2" s="1"/>
  <c r="I16548" i="2" s="1"/>
  <c r="R16547" i="2" l="1"/>
  <c r="N16548" i="2"/>
  <c r="O16548" i="2" l="1"/>
  <c r="P16548" i="2" s="1"/>
  <c r="I16549" i="2" s="1"/>
  <c r="R16548" i="2" l="1"/>
  <c r="N16549" i="2"/>
  <c r="O16549" i="2" l="1"/>
  <c r="P16549" i="2" s="1"/>
  <c r="I16550" i="2" s="1"/>
  <c r="R16549" i="2" l="1"/>
  <c r="N16550" i="2"/>
  <c r="O16550" i="2" l="1"/>
  <c r="P16550" i="2" s="1"/>
  <c r="I16551" i="2" s="1"/>
  <c r="R16550" i="2" l="1"/>
  <c r="N16551" i="2"/>
  <c r="O16551" i="2" l="1"/>
  <c r="P16551" i="2" s="1"/>
  <c r="I16552" i="2" l="1"/>
  <c r="N16552" i="2" s="1"/>
  <c r="R16551" i="2"/>
  <c r="O16552" i="2" l="1"/>
  <c r="P16552" i="2" s="1"/>
  <c r="I16553" i="2" l="1"/>
  <c r="N16553" i="2" s="1"/>
  <c r="R16552" i="2"/>
  <c r="O16553" i="2" l="1"/>
  <c r="P16553" i="2" s="1"/>
  <c r="I16554" i="2" l="1"/>
  <c r="N16554" i="2" s="1"/>
  <c r="R16553" i="2"/>
  <c r="O16554" i="2" l="1"/>
  <c r="P16554" i="2" s="1"/>
  <c r="I16555" i="2" l="1"/>
  <c r="N16555" i="2" s="1"/>
  <c r="R16554" i="2"/>
  <c r="O16555" i="2" l="1"/>
  <c r="P16555" i="2" s="1"/>
  <c r="I16556" i="2" l="1"/>
  <c r="N16556" i="2" s="1"/>
  <c r="R16555" i="2"/>
  <c r="O16556" i="2" l="1"/>
  <c r="P16556" i="2" s="1"/>
  <c r="I16557" i="2" l="1"/>
  <c r="N16557" i="2" s="1"/>
  <c r="R16556" i="2"/>
  <c r="O16557" i="2" l="1"/>
  <c r="P16557" i="2" s="1"/>
  <c r="I16558" i="2" s="1"/>
  <c r="R16557" i="2" l="1"/>
  <c r="N16558" i="2"/>
  <c r="O16558" i="2" l="1"/>
  <c r="P16558" i="2" s="1"/>
  <c r="I16559" i="2" s="1"/>
  <c r="R16558" i="2" l="1"/>
  <c r="N16559" i="2"/>
  <c r="O16559" i="2" l="1"/>
  <c r="P16559" i="2" s="1"/>
  <c r="I16560" i="2" s="1"/>
  <c r="R16559" i="2" l="1"/>
  <c r="N16560" i="2"/>
  <c r="O16560" i="2" l="1"/>
  <c r="P16560" i="2" s="1"/>
  <c r="I16561" i="2" s="1"/>
  <c r="R16560" i="2" l="1"/>
  <c r="N16561" i="2"/>
  <c r="O16561" i="2" l="1"/>
  <c r="P16561" i="2" s="1"/>
  <c r="I16562" i="2" s="1"/>
  <c r="R16561" i="2" l="1"/>
  <c r="N16562" i="2"/>
  <c r="O16562" i="2" l="1"/>
  <c r="P16562" i="2" s="1"/>
  <c r="I16563" i="2" s="1"/>
  <c r="R16562" i="2" l="1"/>
  <c r="N16563" i="2"/>
  <c r="O16563" i="2" l="1"/>
  <c r="P16563" i="2" s="1"/>
  <c r="I16564" i="2" l="1"/>
  <c r="N16564" i="2" s="1"/>
  <c r="R16563" i="2"/>
  <c r="O16564" i="2" l="1"/>
  <c r="P16564" i="2" s="1"/>
  <c r="I16565" i="2" l="1"/>
  <c r="N16565" i="2" s="1"/>
  <c r="R16564" i="2"/>
  <c r="O16565" i="2" l="1"/>
  <c r="P16565" i="2" s="1"/>
  <c r="I16566" i="2" l="1"/>
  <c r="N16566" i="2" s="1"/>
  <c r="R16565" i="2"/>
  <c r="O16566" i="2" l="1"/>
  <c r="P16566" i="2" s="1"/>
  <c r="I16567" i="2" l="1"/>
  <c r="N16567" i="2" s="1"/>
  <c r="R16566" i="2"/>
  <c r="O16567" i="2" l="1"/>
  <c r="P16567" i="2" s="1"/>
  <c r="I16568" i="2" l="1"/>
  <c r="N16568" i="2" s="1"/>
  <c r="R16567" i="2"/>
  <c r="O16568" i="2" l="1"/>
  <c r="P16568" i="2" s="1"/>
  <c r="I16569" i="2" l="1"/>
  <c r="N16569" i="2" s="1"/>
  <c r="R16568" i="2"/>
  <c r="O16569" i="2" l="1"/>
  <c r="P16569" i="2" s="1"/>
  <c r="I16570" i="2" s="1"/>
  <c r="R16569" i="2" l="1"/>
  <c r="N16570" i="2"/>
  <c r="O16570" i="2" l="1"/>
  <c r="P16570" i="2" s="1"/>
  <c r="I16571" i="2" s="1"/>
  <c r="R16570" i="2" l="1"/>
  <c r="N16571" i="2"/>
  <c r="O16571" i="2" l="1"/>
  <c r="P16571" i="2" s="1"/>
  <c r="I16572" i="2" s="1"/>
  <c r="R16571" i="2" l="1"/>
  <c r="N16572" i="2"/>
  <c r="O16572" i="2" l="1"/>
  <c r="P16572" i="2" s="1"/>
  <c r="I16573" i="2" s="1"/>
  <c r="R16572" i="2" l="1"/>
  <c r="N16573" i="2"/>
  <c r="O16573" i="2" l="1"/>
  <c r="P16573" i="2" s="1"/>
  <c r="I16574" i="2" s="1"/>
  <c r="R16573" i="2" l="1"/>
  <c r="N16574" i="2"/>
  <c r="O16574" i="2" l="1"/>
  <c r="P16574" i="2" s="1"/>
  <c r="I16575" i="2" s="1"/>
  <c r="R16574" i="2" l="1"/>
  <c r="N16575" i="2"/>
  <c r="O16575" i="2" l="1"/>
  <c r="P16575" i="2" s="1"/>
  <c r="I16576" i="2" l="1"/>
  <c r="N16576" i="2" s="1"/>
  <c r="R16575" i="2"/>
  <c r="O16576" i="2" l="1"/>
  <c r="P16576" i="2" s="1"/>
  <c r="I16577" i="2" l="1"/>
  <c r="N16577" i="2" s="1"/>
  <c r="R16576" i="2"/>
  <c r="O16577" i="2" l="1"/>
  <c r="R16577" i="2" s="1"/>
  <c r="P16577" i="2" l="1"/>
  <c r="I16578" i="2" l="1"/>
  <c r="N16578" i="2" s="1"/>
  <c r="O16578" i="2" l="1"/>
  <c r="P16578" i="2" s="1"/>
  <c r="R16578" i="2" l="1"/>
  <c r="I16579" i="2"/>
  <c r="N16579" i="2" s="1"/>
  <c r="O16579" i="2" l="1"/>
  <c r="P16579" i="2" s="1"/>
  <c r="I16580" i="2" s="1"/>
  <c r="N16580" i="2" s="1"/>
  <c r="R16579" i="2" l="1"/>
  <c r="O16580" i="2"/>
  <c r="P16580" i="2" s="1"/>
  <c r="I16581" i="2" l="1"/>
  <c r="N16581" i="2" s="1"/>
  <c r="R16580" i="2"/>
  <c r="O16581" i="2" l="1"/>
  <c r="R16581" i="2" s="1"/>
  <c r="P16581" i="2" l="1"/>
  <c r="I16582" i="2" s="1"/>
  <c r="N16582" i="2" l="1"/>
  <c r="O16582" i="2" s="1"/>
  <c r="P16582" i="2" s="1"/>
  <c r="I16583" i="2" s="1"/>
  <c r="R16582" i="2" l="1"/>
  <c r="N16583" i="2"/>
  <c r="O16583" i="2" l="1"/>
  <c r="P16583" i="2" s="1"/>
  <c r="I16584" i="2" s="1"/>
  <c r="R16583" i="2" l="1"/>
  <c r="N16584" i="2"/>
  <c r="O16584" i="2" l="1"/>
  <c r="P16584" i="2" s="1"/>
  <c r="I16585" i="2" s="1"/>
  <c r="R16584" i="2" l="1"/>
  <c r="N16585" i="2"/>
  <c r="O16585" i="2" l="1"/>
  <c r="R16585" i="2" s="1"/>
  <c r="P16585" i="2" l="1"/>
  <c r="I16586" i="2" s="1"/>
  <c r="N16586" i="2" l="1"/>
  <c r="O16586" i="2" s="1"/>
  <c r="R16586" i="2" s="1"/>
  <c r="P16586" i="2" l="1"/>
  <c r="I16587" i="2" s="1"/>
  <c r="N16587" i="2" s="1"/>
  <c r="O16587" i="2" l="1"/>
  <c r="P16587" i="2" s="1"/>
  <c r="I16588" i="2" l="1"/>
  <c r="N16588" i="2" s="1"/>
  <c r="R16587" i="2"/>
  <c r="O16588" i="2" l="1"/>
  <c r="P16588" i="2" s="1"/>
  <c r="I16589" i="2" l="1"/>
  <c r="N16589" i="2" s="1"/>
  <c r="R16588" i="2"/>
  <c r="O16589" i="2" l="1"/>
  <c r="R16589" i="2" s="1"/>
  <c r="P16589" i="2" l="1"/>
  <c r="I16590" i="2" l="1"/>
  <c r="N16590" i="2" s="1"/>
  <c r="O16590" i="2" l="1"/>
  <c r="R16590" i="2" s="1"/>
  <c r="P16590" i="2" l="1"/>
  <c r="I16591" i="2" s="1"/>
  <c r="N16591" i="2" l="1"/>
  <c r="O16591" i="2" s="1"/>
  <c r="R16591" i="2" l="1"/>
  <c r="P16591" i="2"/>
  <c r="I16592" i="2"/>
  <c r="N16592" i="2" s="1"/>
  <c r="O16592" i="2" l="1"/>
  <c r="P16592" i="2" s="1"/>
  <c r="R16592" i="2" l="1"/>
  <c r="I16593" i="2"/>
  <c r="N16593" i="2" s="1"/>
  <c r="O16593" i="2" l="1"/>
  <c r="R16593" i="2" s="1"/>
  <c r="P16593" i="2" l="1"/>
  <c r="I16594" i="2" s="1"/>
  <c r="N16594" i="2" s="1"/>
  <c r="O16594" i="2" l="1"/>
  <c r="P16594" i="2" s="1"/>
  <c r="I16595" i="2" s="1"/>
  <c r="N16595" i="2" s="1"/>
  <c r="R16594" i="2" l="1"/>
  <c r="O16595" i="2"/>
  <c r="P16595" i="2" s="1"/>
  <c r="I16596" i="2" s="1"/>
  <c r="R16595" i="2" l="1"/>
  <c r="N16596" i="2"/>
  <c r="O16596" i="2" l="1"/>
  <c r="R16596" i="2" s="1"/>
  <c r="P16596" i="2" l="1"/>
  <c r="I16597" i="2" s="1"/>
  <c r="N16597" i="2" l="1"/>
  <c r="O16597" i="2" s="1"/>
  <c r="P16597" i="2" l="1"/>
  <c r="I16598" i="2" s="1"/>
  <c r="N16598" i="2" s="1"/>
  <c r="R16597" i="2"/>
  <c r="O16598" i="2" l="1"/>
  <c r="P16598" i="2" s="1"/>
  <c r="I16599" i="2" s="1"/>
  <c r="R16598" i="2" l="1"/>
  <c r="N16599" i="2"/>
  <c r="O16599" i="2" l="1"/>
  <c r="P16599" i="2" s="1"/>
  <c r="I16600" i="2" l="1"/>
  <c r="N16600" i="2" s="1"/>
  <c r="R16599" i="2"/>
  <c r="O16600" i="2" l="1"/>
  <c r="P16600" i="2" s="1"/>
  <c r="I16601" i="2" l="1"/>
  <c r="N16601" i="2" s="1"/>
  <c r="R16600" i="2"/>
  <c r="O16601" i="2" l="1"/>
  <c r="P16601" i="2" s="1"/>
  <c r="I16602" i="2" l="1"/>
  <c r="N16602" i="2" s="1"/>
  <c r="R16601" i="2"/>
  <c r="O16602" i="2" l="1"/>
  <c r="P16602" i="2" s="1"/>
  <c r="I16603" i="2" l="1"/>
  <c r="N16603" i="2" s="1"/>
  <c r="R16602" i="2"/>
  <c r="O16603" i="2" l="1"/>
  <c r="P16603" i="2" s="1"/>
  <c r="I16604" i="2" l="1"/>
  <c r="N16604" i="2" s="1"/>
  <c r="R16603" i="2"/>
  <c r="O16604" i="2" l="1"/>
  <c r="P16604" i="2" s="1"/>
  <c r="I16605" i="2" l="1"/>
  <c r="N16605" i="2" s="1"/>
  <c r="R16604" i="2"/>
  <c r="O16605" i="2" l="1"/>
  <c r="P16605" i="2" s="1"/>
  <c r="I16606" i="2" s="1"/>
  <c r="R16605" i="2" l="1"/>
  <c r="N16606" i="2"/>
  <c r="O16606" i="2" l="1"/>
  <c r="P16606" i="2" s="1"/>
  <c r="I16607" i="2" s="1"/>
  <c r="R16606" i="2" l="1"/>
  <c r="N16607" i="2"/>
  <c r="O16607" i="2" l="1"/>
  <c r="P16607" i="2" s="1"/>
  <c r="I16608" i="2" s="1"/>
  <c r="R16607" i="2" l="1"/>
  <c r="N16608" i="2"/>
  <c r="O16608" i="2" l="1"/>
  <c r="P16608" i="2" s="1"/>
  <c r="I16609" i="2" s="1"/>
  <c r="R16608" i="2" l="1"/>
  <c r="N16609" i="2"/>
  <c r="O16609" i="2" l="1"/>
  <c r="P16609" i="2" s="1"/>
  <c r="I16610" i="2" s="1"/>
  <c r="R16609" i="2" l="1"/>
  <c r="N16610" i="2"/>
  <c r="O16610" i="2" l="1"/>
  <c r="P16610" i="2" s="1"/>
  <c r="I16611" i="2" s="1"/>
  <c r="R16610" i="2" l="1"/>
  <c r="N16611" i="2"/>
  <c r="O16611" i="2" l="1"/>
  <c r="P16611" i="2" s="1"/>
  <c r="I16612" i="2" l="1"/>
  <c r="N16612" i="2" s="1"/>
  <c r="R16611" i="2"/>
  <c r="O16612" i="2" l="1"/>
  <c r="P16612" i="2" s="1"/>
  <c r="I16613" i="2" l="1"/>
  <c r="N16613" i="2" s="1"/>
  <c r="R16612" i="2"/>
  <c r="O16613" i="2" l="1"/>
  <c r="P16613" i="2" s="1"/>
  <c r="I16614" i="2" l="1"/>
  <c r="N16614" i="2" s="1"/>
  <c r="R16613" i="2"/>
  <c r="O16614" i="2" l="1"/>
  <c r="P16614" i="2" s="1"/>
  <c r="I16615" i="2" l="1"/>
  <c r="N16615" i="2" s="1"/>
  <c r="R16614" i="2"/>
  <c r="O16615" i="2" l="1"/>
  <c r="P16615" i="2" s="1"/>
  <c r="I16616" i="2" l="1"/>
  <c r="N16616" i="2" s="1"/>
  <c r="R16615" i="2"/>
  <c r="O16616" i="2" l="1"/>
  <c r="P16616" i="2" s="1"/>
  <c r="I16617" i="2" l="1"/>
  <c r="N16617" i="2" s="1"/>
  <c r="R16616" i="2"/>
  <c r="O16617" i="2" l="1"/>
  <c r="P16617" i="2" s="1"/>
  <c r="I16618" i="2" s="1"/>
  <c r="R16617" i="2" l="1"/>
  <c r="N16618" i="2"/>
  <c r="O16618" i="2" l="1"/>
  <c r="P16618" i="2" s="1"/>
  <c r="I16619" i="2" s="1"/>
  <c r="R16618" i="2" l="1"/>
  <c r="N16619" i="2"/>
  <c r="O16619" i="2" l="1"/>
  <c r="P16619" i="2" s="1"/>
  <c r="I16620" i="2" s="1"/>
  <c r="R16619" i="2" l="1"/>
  <c r="N16620" i="2"/>
  <c r="O16620" i="2" l="1"/>
  <c r="P16620" i="2" s="1"/>
  <c r="I16621" i="2" s="1"/>
  <c r="R16620" i="2" l="1"/>
  <c r="N16621" i="2"/>
  <c r="O16621" i="2" l="1"/>
  <c r="P16621" i="2" s="1"/>
  <c r="I16622" i="2" s="1"/>
  <c r="R16621" i="2" l="1"/>
  <c r="N16622" i="2"/>
  <c r="O16622" i="2" l="1"/>
  <c r="P16622" i="2" s="1"/>
  <c r="I16623" i="2" s="1"/>
  <c r="R16622" i="2" l="1"/>
  <c r="N16623" i="2"/>
  <c r="O16623" i="2" l="1"/>
  <c r="P16623" i="2" s="1"/>
  <c r="I16624" i="2" l="1"/>
  <c r="N16624" i="2" s="1"/>
  <c r="R16623" i="2"/>
  <c r="O16624" i="2" l="1"/>
  <c r="P16624" i="2" s="1"/>
  <c r="I16625" i="2" l="1"/>
  <c r="N16625" i="2" s="1"/>
  <c r="R16624" i="2"/>
  <c r="O16625" i="2" l="1"/>
  <c r="P16625" i="2" s="1"/>
  <c r="I16626" i="2" l="1"/>
  <c r="N16626" i="2" s="1"/>
  <c r="R16625" i="2"/>
  <c r="O16626" i="2" l="1"/>
  <c r="P16626" i="2" s="1"/>
  <c r="I16627" i="2" l="1"/>
  <c r="N16627" i="2" s="1"/>
  <c r="R16626" i="2"/>
  <c r="O16627" i="2" l="1"/>
  <c r="P16627" i="2" s="1"/>
  <c r="I16628" i="2" l="1"/>
  <c r="N16628" i="2" s="1"/>
  <c r="R16627" i="2"/>
  <c r="O16628" i="2" l="1"/>
  <c r="P16628" i="2" s="1"/>
  <c r="I16629" i="2" l="1"/>
  <c r="N16629" i="2" s="1"/>
  <c r="R16628" i="2"/>
  <c r="O16629" i="2" l="1"/>
  <c r="P16629" i="2" s="1"/>
  <c r="I16630" i="2" s="1"/>
  <c r="R16629" i="2" l="1"/>
  <c r="N16630" i="2"/>
  <c r="O16630" i="2" l="1"/>
  <c r="P16630" i="2" s="1"/>
  <c r="I16631" i="2" s="1"/>
  <c r="R16630" i="2" l="1"/>
  <c r="N16631" i="2"/>
  <c r="O16631" i="2" l="1"/>
  <c r="P16631" i="2" s="1"/>
  <c r="I16632" i="2" s="1"/>
  <c r="R16631" i="2" l="1"/>
  <c r="N16632" i="2"/>
  <c r="O16632" i="2" l="1"/>
  <c r="P16632" i="2" s="1"/>
  <c r="I16633" i="2" s="1"/>
  <c r="R16632" i="2" l="1"/>
  <c r="N16633" i="2"/>
  <c r="O16633" i="2" l="1"/>
  <c r="P16633" i="2" s="1"/>
  <c r="I16634" i="2" s="1"/>
  <c r="R16633" i="2" l="1"/>
  <c r="N16634" i="2"/>
  <c r="O16634" i="2" l="1"/>
  <c r="P16634" i="2" s="1"/>
  <c r="I16635" i="2" s="1"/>
  <c r="R16634" i="2" l="1"/>
  <c r="N16635" i="2"/>
  <c r="O16635" i="2" l="1"/>
  <c r="P16635" i="2" s="1"/>
  <c r="I16636" i="2" l="1"/>
  <c r="N16636" i="2" s="1"/>
  <c r="R16635" i="2"/>
  <c r="O16636" i="2" l="1"/>
  <c r="P16636" i="2" s="1"/>
  <c r="I16637" i="2" l="1"/>
  <c r="N16637" i="2" s="1"/>
  <c r="R16636" i="2"/>
  <c r="O16637" i="2" l="1"/>
  <c r="P16637" i="2" s="1"/>
  <c r="I16638" i="2" l="1"/>
  <c r="N16638" i="2" s="1"/>
  <c r="R16637" i="2"/>
  <c r="O16638" i="2" l="1"/>
  <c r="P16638" i="2" s="1"/>
  <c r="I16639" i="2" l="1"/>
  <c r="N16639" i="2" s="1"/>
  <c r="R16638" i="2"/>
  <c r="O16639" i="2" l="1"/>
  <c r="P16639" i="2" s="1"/>
  <c r="I16640" i="2" l="1"/>
  <c r="N16640" i="2" s="1"/>
  <c r="R16639" i="2"/>
  <c r="O16640" i="2" l="1"/>
  <c r="P16640" i="2" s="1"/>
  <c r="I16641" i="2" l="1"/>
  <c r="N16641" i="2" s="1"/>
  <c r="R16640" i="2"/>
  <c r="O16641" i="2" l="1"/>
  <c r="P16641" i="2" s="1"/>
  <c r="I16642" i="2" s="1"/>
  <c r="R16641" i="2" l="1"/>
  <c r="N16642" i="2"/>
  <c r="O16642" i="2" l="1"/>
  <c r="P16642" i="2" s="1"/>
  <c r="I16643" i="2" s="1"/>
  <c r="R16642" i="2" l="1"/>
  <c r="N16643" i="2"/>
  <c r="O16643" i="2" l="1"/>
  <c r="P16643" i="2" s="1"/>
  <c r="I16644" i="2" s="1"/>
  <c r="R16643" i="2" l="1"/>
  <c r="N16644" i="2"/>
  <c r="O16644" i="2" l="1"/>
  <c r="P16644" i="2" s="1"/>
  <c r="I16645" i="2" s="1"/>
  <c r="R16644" i="2" l="1"/>
  <c r="N16645" i="2"/>
  <c r="O16645" i="2" l="1"/>
  <c r="R16645" i="2" s="1"/>
  <c r="P16645" i="2" l="1"/>
  <c r="I16646" i="2" s="1"/>
  <c r="N16646" i="2" s="1"/>
  <c r="O16646" i="2" l="1"/>
  <c r="P16646" i="2" s="1"/>
  <c r="I16647" i="2" s="1"/>
  <c r="R16646" i="2" l="1"/>
  <c r="N16647" i="2"/>
  <c r="O16647" i="2" l="1"/>
  <c r="P16647" i="2" s="1"/>
  <c r="I16648" i="2" l="1"/>
  <c r="N16648" i="2" s="1"/>
  <c r="R16647" i="2"/>
  <c r="O16648" i="2" l="1"/>
  <c r="P16648" i="2" s="1"/>
  <c r="I16649" i="2" l="1"/>
  <c r="N16649" i="2" s="1"/>
  <c r="R16648" i="2"/>
  <c r="O16649" i="2" l="1"/>
  <c r="P16649" i="2" s="1"/>
  <c r="I16650" i="2" l="1"/>
  <c r="N16650" i="2" s="1"/>
  <c r="R16649" i="2"/>
  <c r="O16650" i="2" l="1"/>
  <c r="P16650" i="2" s="1"/>
  <c r="I16651" i="2" l="1"/>
  <c r="N16651" i="2" s="1"/>
  <c r="R16650" i="2"/>
  <c r="O16651" i="2" l="1"/>
  <c r="P16651" i="2" s="1"/>
  <c r="I16652" i="2" l="1"/>
  <c r="N16652" i="2" s="1"/>
  <c r="R16651" i="2"/>
  <c r="O16652" i="2" l="1"/>
  <c r="P16652" i="2" s="1"/>
  <c r="I16653" i="2" l="1"/>
  <c r="N16653" i="2" s="1"/>
  <c r="R16652" i="2"/>
  <c r="O16653" i="2" l="1"/>
  <c r="P16653" i="2" s="1"/>
  <c r="I16654" i="2" s="1"/>
  <c r="R16653" i="2" l="1"/>
  <c r="N16654" i="2"/>
  <c r="O16654" i="2" l="1"/>
  <c r="P16654" i="2" s="1"/>
  <c r="I16655" i="2" s="1"/>
  <c r="R16654" i="2" l="1"/>
  <c r="N16655" i="2"/>
  <c r="O16655" i="2" l="1"/>
  <c r="P16655" i="2" s="1"/>
  <c r="I16656" i="2" s="1"/>
  <c r="R16655" i="2" l="1"/>
  <c r="N16656" i="2"/>
  <c r="O16656" i="2" l="1"/>
  <c r="P16656" i="2" s="1"/>
  <c r="I16657" i="2" s="1"/>
  <c r="R16656" i="2" l="1"/>
  <c r="N16657" i="2"/>
  <c r="O16657" i="2" l="1"/>
  <c r="P16657" i="2" s="1"/>
  <c r="I16658" i="2" s="1"/>
  <c r="R16657" i="2" l="1"/>
  <c r="N16658" i="2"/>
  <c r="O16658" i="2" l="1"/>
  <c r="P16658" i="2" s="1"/>
  <c r="I16659" i="2" s="1"/>
  <c r="R16658" i="2" l="1"/>
  <c r="N16659" i="2"/>
  <c r="O16659" i="2" l="1"/>
  <c r="P16659" i="2" s="1"/>
  <c r="I16660" i="2" l="1"/>
  <c r="N16660" i="2" s="1"/>
  <c r="R16659" i="2"/>
  <c r="O16660" i="2" l="1"/>
  <c r="P16660" i="2" s="1"/>
  <c r="I16661" i="2" l="1"/>
  <c r="N16661" i="2" s="1"/>
  <c r="R16660" i="2"/>
  <c r="O16661" i="2" l="1"/>
  <c r="P16661" i="2" s="1"/>
  <c r="I16662" i="2" l="1"/>
  <c r="N16662" i="2" s="1"/>
  <c r="R16661" i="2"/>
  <c r="O16662" i="2" l="1"/>
  <c r="P16662" i="2" s="1"/>
  <c r="I16663" i="2" l="1"/>
  <c r="N16663" i="2" s="1"/>
  <c r="R16662" i="2"/>
  <c r="O16663" i="2" l="1"/>
  <c r="P16663" i="2" s="1"/>
  <c r="I16664" i="2" l="1"/>
  <c r="N16664" i="2" s="1"/>
  <c r="R16663" i="2"/>
  <c r="O16664" i="2" l="1"/>
  <c r="R16664" i="2" s="1"/>
  <c r="P16664" i="2" l="1"/>
  <c r="I16665" i="2" l="1"/>
  <c r="N16665" i="2" s="1"/>
  <c r="O16665" i="2" l="1"/>
  <c r="R16665" i="2" s="1"/>
  <c r="P16665" i="2" l="1"/>
  <c r="I16666" i="2" s="1"/>
  <c r="N16666" i="2" s="1"/>
  <c r="O16666" i="2" l="1"/>
  <c r="P16666" i="2" s="1"/>
  <c r="I16667" i="2" s="1"/>
  <c r="N16667" i="2" s="1"/>
  <c r="R16666" i="2" l="1"/>
  <c r="O16667" i="2"/>
  <c r="R16667" i="2" s="1"/>
  <c r="P16667" i="2" l="1"/>
  <c r="I16668" i="2" s="1"/>
  <c r="N16668" i="2" l="1"/>
  <c r="O16668" i="2" s="1"/>
  <c r="P16668" i="2" l="1"/>
  <c r="I16669" i="2" s="1"/>
  <c r="N16669" i="2" s="1"/>
  <c r="R16668" i="2"/>
  <c r="O16669" i="2" l="1"/>
  <c r="P16669" i="2" s="1"/>
  <c r="I16670" i="2" s="1"/>
  <c r="R16669" i="2" l="1"/>
  <c r="N16670" i="2"/>
  <c r="O16670" i="2" l="1"/>
  <c r="P16670" i="2" s="1"/>
  <c r="I16671" i="2" s="1"/>
  <c r="R16670" i="2" l="1"/>
  <c r="N16671" i="2"/>
  <c r="O16671" i="2" l="1"/>
  <c r="P16671" i="2" s="1"/>
  <c r="I16672" i="2" l="1"/>
  <c r="N16672" i="2" s="1"/>
  <c r="R16671" i="2"/>
  <c r="O16672" i="2" l="1"/>
  <c r="P16672" i="2" s="1"/>
  <c r="I16673" i="2" l="1"/>
  <c r="N16673" i="2" s="1"/>
  <c r="R16672" i="2"/>
  <c r="O16673" i="2" l="1"/>
  <c r="P16673" i="2" s="1"/>
  <c r="I16674" i="2" l="1"/>
  <c r="N16674" i="2" s="1"/>
  <c r="R16673" i="2"/>
  <c r="O16674" i="2" l="1"/>
  <c r="P16674" i="2" s="1"/>
  <c r="I16675" i="2" l="1"/>
  <c r="N16675" i="2" s="1"/>
  <c r="R16674" i="2"/>
  <c r="O16675" i="2" l="1"/>
  <c r="P16675" i="2" s="1"/>
  <c r="I16676" i="2" l="1"/>
  <c r="N16676" i="2" s="1"/>
  <c r="R16675" i="2"/>
  <c r="O16676" i="2" l="1"/>
  <c r="P16676" i="2" s="1"/>
  <c r="I16677" i="2" l="1"/>
  <c r="N16677" i="2" s="1"/>
  <c r="R16676" i="2"/>
  <c r="O16677" i="2" l="1"/>
  <c r="P16677" i="2" s="1"/>
  <c r="I16678" i="2" s="1"/>
  <c r="R16677" i="2" l="1"/>
  <c r="N16678" i="2"/>
  <c r="O16678" i="2" l="1"/>
  <c r="P16678" i="2" s="1"/>
  <c r="I16679" i="2" s="1"/>
  <c r="R16678" i="2" l="1"/>
  <c r="N16679" i="2"/>
  <c r="O16679" i="2" l="1"/>
  <c r="P16679" i="2" s="1"/>
  <c r="I16680" i="2" s="1"/>
  <c r="R16679" i="2" l="1"/>
  <c r="N16680" i="2"/>
  <c r="O16680" i="2" l="1"/>
  <c r="P16680" i="2" s="1"/>
  <c r="I16681" i="2" s="1"/>
  <c r="R16680" i="2" l="1"/>
  <c r="N16681" i="2"/>
  <c r="O16681" i="2" l="1"/>
  <c r="P16681" i="2" s="1"/>
  <c r="I16682" i="2" s="1"/>
  <c r="R16681" i="2" l="1"/>
  <c r="N16682" i="2"/>
  <c r="O16682" i="2" l="1"/>
  <c r="P16682" i="2" s="1"/>
  <c r="I16683" i="2" s="1"/>
  <c r="R16682" i="2" l="1"/>
  <c r="N16683" i="2"/>
  <c r="O16683" i="2" l="1"/>
  <c r="P16683" i="2" s="1"/>
  <c r="I16684" i="2" l="1"/>
  <c r="N16684" i="2" s="1"/>
  <c r="R16683" i="2"/>
  <c r="O16684" i="2" l="1"/>
  <c r="P16684" i="2" s="1"/>
  <c r="I16685" i="2" l="1"/>
  <c r="N16685" i="2" s="1"/>
  <c r="R16684" i="2"/>
  <c r="O16685" i="2" l="1"/>
  <c r="P16685" i="2" s="1"/>
  <c r="I16686" i="2" l="1"/>
  <c r="N16686" i="2" s="1"/>
  <c r="R16685" i="2"/>
  <c r="O16686" i="2" l="1"/>
  <c r="P16686" i="2" s="1"/>
  <c r="I16687" i="2" l="1"/>
  <c r="N16687" i="2" s="1"/>
  <c r="R16686" i="2"/>
  <c r="O16687" i="2" l="1"/>
  <c r="P16687" i="2" s="1"/>
  <c r="I16688" i="2" l="1"/>
  <c r="N16688" i="2" s="1"/>
  <c r="R16687" i="2"/>
  <c r="O16688" i="2" l="1"/>
  <c r="P16688" i="2" s="1"/>
  <c r="I16689" i="2" l="1"/>
  <c r="N16689" i="2" s="1"/>
  <c r="R16688" i="2"/>
  <c r="O16689" i="2" l="1"/>
  <c r="P16689" i="2" s="1"/>
  <c r="I16690" i="2" s="1"/>
  <c r="R16689" i="2" l="1"/>
  <c r="N16690" i="2"/>
  <c r="O16690" i="2" l="1"/>
  <c r="P16690" i="2" s="1"/>
  <c r="I16691" i="2" s="1"/>
  <c r="R16690" i="2" l="1"/>
  <c r="N16691" i="2"/>
  <c r="O16691" i="2" l="1"/>
  <c r="P16691" i="2" s="1"/>
  <c r="I16692" i="2" s="1"/>
  <c r="R16691" i="2" l="1"/>
  <c r="N16692" i="2"/>
  <c r="O16692" i="2" l="1"/>
  <c r="P16692" i="2" s="1"/>
  <c r="I16693" i="2" s="1"/>
  <c r="R16692" i="2" l="1"/>
  <c r="N16693" i="2"/>
  <c r="O16693" i="2" l="1"/>
  <c r="P16693" i="2" s="1"/>
  <c r="I16694" i="2" s="1"/>
  <c r="R16693" i="2" l="1"/>
  <c r="N16694" i="2"/>
  <c r="O16694" i="2" l="1"/>
  <c r="P16694" i="2" s="1"/>
  <c r="I16695" i="2" s="1"/>
  <c r="R16694" i="2" l="1"/>
  <c r="N16695" i="2"/>
  <c r="O16695" i="2" l="1"/>
  <c r="P16695" i="2" s="1"/>
  <c r="I16696" i="2" l="1"/>
  <c r="N16696" i="2" s="1"/>
  <c r="R16695" i="2"/>
  <c r="O16696" i="2" l="1"/>
  <c r="P16696" i="2" s="1"/>
  <c r="I16697" i="2" l="1"/>
  <c r="N16697" i="2" s="1"/>
  <c r="R16696" i="2"/>
  <c r="O16697" i="2" l="1"/>
  <c r="P16697" i="2" s="1"/>
  <c r="I16698" i="2" l="1"/>
  <c r="N16698" i="2" s="1"/>
  <c r="R16697" i="2"/>
  <c r="O16698" i="2" l="1"/>
  <c r="P16698" i="2" s="1"/>
  <c r="I16699" i="2" l="1"/>
  <c r="N16699" i="2" s="1"/>
  <c r="R16698" i="2"/>
  <c r="O16699" i="2" l="1"/>
  <c r="P16699" i="2" s="1"/>
  <c r="I16700" i="2" l="1"/>
  <c r="N16700" i="2" s="1"/>
  <c r="R16699" i="2"/>
  <c r="O16700" i="2" l="1"/>
  <c r="P16700" i="2" s="1"/>
  <c r="I16701" i="2" l="1"/>
  <c r="N16701" i="2" s="1"/>
  <c r="R16700" i="2"/>
  <c r="O16701" i="2" l="1"/>
  <c r="P16701" i="2" s="1"/>
  <c r="I16702" i="2" s="1"/>
  <c r="R16701" i="2" l="1"/>
  <c r="N16702" i="2"/>
  <c r="O16702" i="2" l="1"/>
  <c r="P16702" i="2" s="1"/>
  <c r="I16703" i="2" s="1"/>
  <c r="R16702" i="2" l="1"/>
  <c r="N16703" i="2"/>
  <c r="O16703" i="2" l="1"/>
  <c r="P16703" i="2" s="1"/>
  <c r="I16704" i="2" s="1"/>
  <c r="R16703" i="2" l="1"/>
  <c r="N16704" i="2"/>
  <c r="O16704" i="2" l="1"/>
  <c r="P16704" i="2" s="1"/>
  <c r="I16705" i="2" s="1"/>
  <c r="R16704" i="2" l="1"/>
  <c r="N16705" i="2"/>
  <c r="O16705" i="2" l="1"/>
  <c r="P16705" i="2" s="1"/>
  <c r="I16706" i="2" s="1"/>
  <c r="R16705" i="2" l="1"/>
  <c r="N16706" i="2"/>
  <c r="O16706" i="2" l="1"/>
  <c r="P16706" i="2" s="1"/>
  <c r="I16707" i="2" s="1"/>
  <c r="I16708" i="2" s="1"/>
  <c r="R16706" i="2" l="1"/>
  <c r="N16707" i="2"/>
  <c r="O16707" i="2" l="1"/>
  <c r="P16707" i="2" s="1"/>
  <c r="R16707" i="2" l="1"/>
  <c r="N16708" i="2"/>
  <c r="O16708" i="2" l="1"/>
  <c r="P16708" i="2" s="1"/>
  <c r="I16709" i="2" l="1"/>
  <c r="N16709" i="2" s="1"/>
  <c r="R16708" i="2"/>
  <c r="O16709" i="2" l="1"/>
  <c r="P16709" i="2" s="1"/>
  <c r="I16710" i="2" l="1"/>
  <c r="N16710" i="2" s="1"/>
  <c r="R16709" i="2"/>
  <c r="O16710" i="2" l="1"/>
  <c r="P16710" i="2" s="1"/>
  <c r="I16711" i="2" l="1"/>
  <c r="N16711" i="2" s="1"/>
  <c r="R16710" i="2"/>
  <c r="O16711" i="2" l="1"/>
  <c r="P16711" i="2" s="1"/>
  <c r="I16712" i="2" l="1"/>
  <c r="N16712" i="2" s="1"/>
  <c r="R16711" i="2"/>
  <c r="O16712" i="2" l="1"/>
  <c r="P16712" i="2" s="1"/>
  <c r="I16713" i="2" l="1"/>
  <c r="N16713" i="2" s="1"/>
  <c r="R16712" i="2"/>
  <c r="O16713" i="2" l="1"/>
  <c r="R16713" i="2" s="1"/>
  <c r="P16713" i="2" l="1"/>
  <c r="I16714" i="2" s="1"/>
  <c r="N16714" i="2" l="1"/>
  <c r="O16714" i="2" s="1"/>
  <c r="P16714" i="2" s="1"/>
  <c r="I16715" i="2" s="1"/>
  <c r="R16714" i="2" l="1"/>
  <c r="N16715" i="2"/>
  <c r="O16715" i="2" l="1"/>
  <c r="P16715" i="2" s="1"/>
  <c r="I16716" i="2" s="1"/>
  <c r="R16715" i="2" l="1"/>
  <c r="N16716" i="2"/>
  <c r="O16716" i="2" l="1"/>
  <c r="P16716" i="2" s="1"/>
  <c r="I16717" i="2" s="1"/>
  <c r="R16716" i="2" l="1"/>
  <c r="N16717" i="2"/>
  <c r="O16717" i="2" l="1"/>
  <c r="P16717" i="2" s="1"/>
  <c r="I16718" i="2" s="1"/>
  <c r="R16717" i="2" l="1"/>
  <c r="N16718" i="2"/>
  <c r="O16718" i="2" l="1"/>
  <c r="P16718" i="2" s="1"/>
  <c r="I16719" i="2" s="1"/>
  <c r="R16718" i="2" l="1"/>
  <c r="N16719" i="2"/>
  <c r="O16719" i="2" l="1"/>
  <c r="P16719" i="2" s="1"/>
  <c r="I16720" i="2" l="1"/>
  <c r="N16720" i="2" s="1"/>
  <c r="R16719" i="2"/>
  <c r="O16720" i="2" l="1"/>
  <c r="P16720" i="2" s="1"/>
  <c r="I16721" i="2" l="1"/>
  <c r="N16721" i="2" s="1"/>
  <c r="R16720" i="2"/>
  <c r="O16721" i="2" l="1"/>
  <c r="P16721" i="2" s="1"/>
  <c r="I16722" i="2" l="1"/>
  <c r="N16722" i="2" s="1"/>
  <c r="R16721" i="2"/>
  <c r="O16722" i="2" l="1"/>
  <c r="P16722" i="2" s="1"/>
  <c r="I16723" i="2" l="1"/>
  <c r="N16723" i="2" s="1"/>
  <c r="R16722" i="2"/>
  <c r="O16723" i="2" l="1"/>
  <c r="P16723" i="2" s="1"/>
  <c r="I16724" i="2" l="1"/>
  <c r="N16724" i="2" s="1"/>
  <c r="R16723" i="2"/>
  <c r="O16724" i="2" l="1"/>
  <c r="P16724" i="2" s="1"/>
  <c r="I16725" i="2" l="1"/>
  <c r="N16725" i="2" s="1"/>
  <c r="R16724" i="2"/>
  <c r="O16725" i="2" l="1"/>
  <c r="P16725" i="2" s="1"/>
  <c r="I16726" i="2" s="1"/>
  <c r="R16725" i="2" l="1"/>
  <c r="N16726" i="2"/>
  <c r="O16726" i="2" l="1"/>
  <c r="P16726" i="2" s="1"/>
  <c r="I16727" i="2" s="1"/>
  <c r="R16726" i="2" l="1"/>
  <c r="N16727" i="2"/>
  <c r="O16727" i="2" l="1"/>
  <c r="P16727" i="2" s="1"/>
  <c r="I16728" i="2" s="1"/>
  <c r="R16727" i="2" l="1"/>
  <c r="N16728" i="2"/>
  <c r="O16728" i="2" l="1"/>
  <c r="P16728" i="2" s="1"/>
  <c r="I16729" i="2" s="1"/>
  <c r="R16728" i="2" l="1"/>
  <c r="N16729" i="2"/>
  <c r="O16729" i="2" l="1"/>
  <c r="P16729" i="2" s="1"/>
  <c r="I16730" i="2" s="1"/>
  <c r="R16729" i="2" l="1"/>
  <c r="N16730" i="2"/>
  <c r="O16730" i="2" l="1"/>
  <c r="P16730" i="2" s="1"/>
  <c r="I16731" i="2" s="1"/>
  <c r="R16730" i="2" l="1"/>
  <c r="N16731" i="2"/>
  <c r="O16731" i="2" l="1"/>
  <c r="P16731" i="2" s="1"/>
  <c r="I16732" i="2" l="1"/>
  <c r="N16732" i="2" s="1"/>
  <c r="R16731" i="2"/>
  <c r="O16732" i="2" l="1"/>
  <c r="R16732" i="2" s="1"/>
  <c r="P16732" i="2" l="1"/>
  <c r="I16733" i="2" l="1"/>
  <c r="N16733" i="2" s="1"/>
  <c r="O16733" i="2" l="1"/>
  <c r="P16733" i="2" s="1"/>
  <c r="R16733" i="2" l="1"/>
  <c r="I16734" i="2"/>
  <c r="N16734" i="2" s="1"/>
  <c r="O16734" i="2" l="1"/>
  <c r="P16734" i="2" s="1"/>
  <c r="I16735" i="2" s="1"/>
  <c r="N16735" i="2" s="1"/>
  <c r="R16734" i="2" l="1"/>
  <c r="O16735" i="2"/>
  <c r="P16735" i="2" s="1"/>
  <c r="I16736" i="2" l="1"/>
  <c r="N16736" i="2" s="1"/>
  <c r="R16735" i="2"/>
  <c r="O16736" i="2" l="1"/>
  <c r="P16736" i="2" s="1"/>
  <c r="I16737" i="2" l="1"/>
  <c r="N16737" i="2" s="1"/>
  <c r="R16736" i="2"/>
  <c r="O16737" i="2" l="1"/>
  <c r="P16737" i="2" s="1"/>
  <c r="I16738" i="2" s="1"/>
  <c r="R16737" i="2" l="1"/>
  <c r="N16738" i="2"/>
  <c r="O16738" i="2" l="1"/>
  <c r="P16738" i="2" s="1"/>
  <c r="I16739" i="2" s="1"/>
  <c r="R16738" i="2" l="1"/>
  <c r="N16739" i="2"/>
  <c r="O16739" i="2" l="1"/>
  <c r="R16739" i="2" s="1"/>
  <c r="P16739" i="2" l="1"/>
  <c r="I16740" i="2" s="1"/>
  <c r="N16740" i="2" l="1"/>
  <c r="O16740" i="2" s="1"/>
  <c r="P16740" i="2" l="1"/>
  <c r="I16741" i="2" s="1"/>
  <c r="N16741" i="2" s="1"/>
  <c r="R16740" i="2"/>
  <c r="O16741" i="2" l="1"/>
  <c r="P16741" i="2" s="1"/>
  <c r="I16742" i="2" s="1"/>
  <c r="R16741" i="2" l="1"/>
  <c r="N16742" i="2"/>
  <c r="O16742" i="2" l="1"/>
  <c r="P16742" i="2" s="1"/>
  <c r="I16743" i="2" s="1"/>
  <c r="R16742" i="2" l="1"/>
  <c r="N16743" i="2"/>
  <c r="O16743" i="2" l="1"/>
  <c r="P16743" i="2" s="1"/>
  <c r="I16744" i="2" l="1"/>
  <c r="N16744" i="2" s="1"/>
  <c r="R16743" i="2"/>
  <c r="O16744" i="2" l="1"/>
  <c r="P16744" i="2" s="1"/>
  <c r="I16745" i="2" l="1"/>
  <c r="N16745" i="2" s="1"/>
  <c r="R16744" i="2"/>
  <c r="O16745" i="2" l="1"/>
  <c r="P16745" i="2" s="1"/>
  <c r="I16746" i="2" l="1"/>
  <c r="N16746" i="2" s="1"/>
  <c r="R16745" i="2"/>
  <c r="O16746" i="2" l="1"/>
  <c r="P16746" i="2" s="1"/>
  <c r="I16747" i="2" l="1"/>
  <c r="N16747" i="2" s="1"/>
  <c r="R16746" i="2"/>
  <c r="O16747" i="2" l="1"/>
  <c r="P16747" i="2" s="1"/>
  <c r="I16748" i="2" l="1"/>
  <c r="N16748" i="2" s="1"/>
  <c r="R16747" i="2"/>
  <c r="O16748" i="2" l="1"/>
  <c r="P16748" i="2" s="1"/>
  <c r="I16749" i="2" l="1"/>
  <c r="N16749" i="2" s="1"/>
  <c r="R16748" i="2"/>
  <c r="O16749" i="2" l="1"/>
  <c r="P16749" i="2" s="1"/>
  <c r="I16750" i="2" s="1"/>
  <c r="R16749" i="2" l="1"/>
  <c r="N16750" i="2"/>
  <c r="O16750" i="2" l="1"/>
  <c r="P16750" i="2" s="1"/>
  <c r="I16751" i="2" s="1"/>
  <c r="R16750" i="2" l="1"/>
  <c r="N16751" i="2"/>
  <c r="O16751" i="2" l="1"/>
  <c r="P16751" i="2" s="1"/>
  <c r="I16752" i="2" s="1"/>
  <c r="R16751" i="2" l="1"/>
  <c r="N16752" i="2"/>
  <c r="O16752" i="2" l="1"/>
  <c r="P16752" i="2" s="1"/>
  <c r="I16753" i="2" s="1"/>
  <c r="R16752" i="2" l="1"/>
  <c r="N16753" i="2"/>
  <c r="O16753" i="2" l="1"/>
  <c r="P16753" i="2" s="1"/>
  <c r="I16754" i="2" s="1"/>
  <c r="R16753" i="2" l="1"/>
  <c r="N16754" i="2"/>
  <c r="O16754" i="2" l="1"/>
  <c r="P16754" i="2" s="1"/>
  <c r="I16755" i="2" s="1"/>
  <c r="R16754" i="2" l="1"/>
  <c r="N16755" i="2"/>
  <c r="O16755" i="2" l="1"/>
  <c r="P16755" i="2" s="1"/>
  <c r="I16756" i="2" l="1"/>
  <c r="N16756" i="2" s="1"/>
  <c r="R16755" i="2"/>
  <c r="O16756" i="2" l="1"/>
  <c r="P16756" i="2" s="1"/>
  <c r="I16757" i="2" l="1"/>
  <c r="N16757" i="2" s="1"/>
  <c r="R16756" i="2"/>
  <c r="O16757" i="2" l="1"/>
  <c r="P16757" i="2" s="1"/>
  <c r="I16758" i="2" l="1"/>
  <c r="N16758" i="2" s="1"/>
  <c r="R16757" i="2"/>
  <c r="O16758" i="2" l="1"/>
  <c r="P16758" i="2" s="1"/>
  <c r="I16759" i="2" l="1"/>
  <c r="N16759" i="2" s="1"/>
  <c r="R16758" i="2"/>
  <c r="O16759" i="2" l="1"/>
  <c r="P16759" i="2" s="1"/>
  <c r="I16760" i="2" l="1"/>
  <c r="N16760" i="2" s="1"/>
  <c r="R16759" i="2"/>
  <c r="O16760" i="2" l="1"/>
  <c r="P16760" i="2" s="1"/>
  <c r="I16761" i="2" l="1"/>
  <c r="N16761" i="2" s="1"/>
  <c r="R16760" i="2"/>
  <c r="O16761" i="2" l="1"/>
  <c r="P16761" i="2" s="1"/>
  <c r="I16762" i="2" s="1"/>
  <c r="R16761" i="2" l="1"/>
  <c r="N16762" i="2"/>
  <c r="O16762" i="2" l="1"/>
  <c r="P16762" i="2" s="1"/>
  <c r="I16763" i="2" s="1"/>
  <c r="R16762" i="2" l="1"/>
  <c r="N16763" i="2"/>
  <c r="O16763" i="2" l="1"/>
  <c r="P16763" i="2" s="1"/>
  <c r="I16764" i="2" s="1"/>
  <c r="R16763" i="2" l="1"/>
  <c r="N16764" i="2"/>
  <c r="O16764" i="2" l="1"/>
  <c r="P16764" i="2" s="1"/>
  <c r="I16765" i="2" s="1"/>
  <c r="R16764" i="2" l="1"/>
  <c r="N16765" i="2"/>
  <c r="O16765" i="2" l="1"/>
  <c r="P16765" i="2" s="1"/>
  <c r="I16766" i="2" s="1"/>
  <c r="R16765" i="2" l="1"/>
  <c r="N16766" i="2"/>
  <c r="O16766" i="2" l="1"/>
  <c r="P16766" i="2" s="1"/>
  <c r="I16767" i="2" s="1"/>
  <c r="R16766" i="2" l="1"/>
  <c r="N16767" i="2"/>
  <c r="O16767" i="2" l="1"/>
  <c r="P16767" i="2" s="1"/>
  <c r="I16768" i="2" l="1"/>
  <c r="N16768" i="2" s="1"/>
  <c r="R16767" i="2"/>
  <c r="O16768" i="2" l="1"/>
  <c r="P16768" i="2" s="1"/>
  <c r="I16769" i="2" l="1"/>
  <c r="N16769" i="2" s="1"/>
  <c r="R16768" i="2"/>
  <c r="O16769" i="2" l="1"/>
  <c r="P16769" i="2" s="1"/>
  <c r="I16770" i="2" l="1"/>
  <c r="N16770" i="2" s="1"/>
  <c r="R16769" i="2"/>
  <c r="O16770" i="2" l="1"/>
  <c r="P16770" i="2" s="1"/>
  <c r="I16771" i="2" l="1"/>
  <c r="N16771" i="2" s="1"/>
  <c r="R16770" i="2"/>
  <c r="O16771" i="2" l="1"/>
  <c r="P16771" i="2" s="1"/>
  <c r="I16772" i="2" l="1"/>
  <c r="N16772" i="2" s="1"/>
  <c r="R16771" i="2"/>
  <c r="O16772" i="2" l="1"/>
  <c r="P16772" i="2" s="1"/>
  <c r="I16773" i="2" l="1"/>
  <c r="N16773" i="2" s="1"/>
  <c r="R16772" i="2"/>
  <c r="O16773" i="2" l="1"/>
  <c r="P16773" i="2" s="1"/>
  <c r="I16774" i="2" s="1"/>
  <c r="R16773" i="2" l="1"/>
  <c r="N16774" i="2"/>
  <c r="O16774" i="2" l="1"/>
  <c r="P16774" i="2" s="1"/>
  <c r="I16775" i="2" s="1"/>
  <c r="R16774" i="2" l="1"/>
  <c r="N16775" i="2"/>
  <c r="O16775" i="2" l="1"/>
  <c r="P16775" i="2" s="1"/>
  <c r="I16776" i="2" s="1"/>
  <c r="R16775" i="2" l="1"/>
  <c r="N16776" i="2"/>
  <c r="O16776" i="2" l="1"/>
  <c r="P16776" i="2" s="1"/>
  <c r="I16777" i="2" s="1"/>
  <c r="R16776" i="2" l="1"/>
  <c r="N16777" i="2"/>
  <c r="O16777" i="2" l="1"/>
  <c r="P16777" i="2" s="1"/>
  <c r="I16778" i="2" s="1"/>
  <c r="R16777" i="2" l="1"/>
  <c r="N16778" i="2"/>
  <c r="O16778" i="2" l="1"/>
  <c r="P16778" i="2" s="1"/>
  <c r="I16779" i="2" s="1"/>
  <c r="R16778" i="2" l="1"/>
  <c r="N16779" i="2"/>
  <c r="O16779" i="2" l="1"/>
  <c r="P16779" i="2" s="1"/>
  <c r="I16780" i="2" l="1"/>
  <c r="N16780" i="2" s="1"/>
  <c r="R16779" i="2"/>
  <c r="O16780" i="2" l="1"/>
  <c r="P16780" i="2" s="1"/>
  <c r="I16781" i="2" l="1"/>
  <c r="N16781" i="2" s="1"/>
  <c r="R16780" i="2"/>
  <c r="O16781" i="2" l="1"/>
  <c r="P16781" i="2" s="1"/>
  <c r="I16782" i="2" l="1"/>
  <c r="N16782" i="2" s="1"/>
  <c r="R16781" i="2"/>
  <c r="O16782" i="2" l="1"/>
  <c r="P16782" i="2" s="1"/>
  <c r="I16783" i="2" l="1"/>
  <c r="N16783" i="2" s="1"/>
  <c r="R16782" i="2"/>
  <c r="O16783" i="2" l="1"/>
  <c r="P16783" i="2" s="1"/>
  <c r="I16784" i="2" l="1"/>
  <c r="N16784" i="2" s="1"/>
  <c r="R16783" i="2"/>
  <c r="O16784" i="2" l="1"/>
  <c r="P16784" i="2" s="1"/>
  <c r="I16785" i="2" l="1"/>
  <c r="N16785" i="2" s="1"/>
  <c r="R16784" i="2"/>
  <c r="O16785" i="2" l="1"/>
  <c r="P16785" i="2" s="1"/>
  <c r="I16786" i="2" s="1"/>
  <c r="R16785" i="2" l="1"/>
  <c r="N16786" i="2"/>
  <c r="O16786" i="2" l="1"/>
  <c r="P16786" i="2" s="1"/>
  <c r="I16787" i="2" s="1"/>
  <c r="R16786" i="2" l="1"/>
  <c r="N16787" i="2"/>
  <c r="O16787" i="2" l="1"/>
  <c r="P16787" i="2" s="1"/>
  <c r="I16788" i="2" s="1"/>
  <c r="R16787" i="2" l="1"/>
  <c r="N16788" i="2"/>
  <c r="O16788" i="2" l="1"/>
  <c r="P16788" i="2" s="1"/>
  <c r="I16789" i="2" s="1"/>
  <c r="R16788" i="2" l="1"/>
  <c r="N16789" i="2"/>
  <c r="O16789" i="2" l="1"/>
  <c r="P16789" i="2" s="1"/>
  <c r="I16790" i="2" s="1"/>
  <c r="R16789" i="2" l="1"/>
  <c r="N16790" i="2"/>
  <c r="O16790" i="2" l="1"/>
  <c r="P16790" i="2" s="1"/>
  <c r="I16791" i="2" s="1"/>
  <c r="R16790" i="2" l="1"/>
  <c r="N16791" i="2"/>
  <c r="O16791" i="2" l="1"/>
  <c r="P16791" i="2" s="1"/>
  <c r="I16792" i="2" l="1"/>
  <c r="N16792" i="2" s="1"/>
  <c r="R16791" i="2"/>
  <c r="O16792" i="2" l="1"/>
  <c r="P16792" i="2" s="1"/>
  <c r="I16793" i="2" l="1"/>
  <c r="N16793" i="2" s="1"/>
  <c r="R16792" i="2"/>
  <c r="O16793" i="2" l="1"/>
  <c r="P16793" i="2" s="1"/>
  <c r="I16794" i="2" l="1"/>
  <c r="N16794" i="2" s="1"/>
  <c r="R16793" i="2"/>
  <c r="O16794" i="2" l="1"/>
  <c r="P16794" i="2" s="1"/>
  <c r="I16795" i="2" l="1"/>
  <c r="N16795" i="2" s="1"/>
  <c r="R16794" i="2"/>
  <c r="O16795" i="2" l="1"/>
  <c r="P16795" i="2" s="1"/>
  <c r="I16796" i="2" l="1"/>
  <c r="N16796" i="2" s="1"/>
  <c r="R16795" i="2"/>
  <c r="O16796" i="2" l="1"/>
  <c r="P16796" i="2" s="1"/>
  <c r="I16797" i="2" l="1"/>
  <c r="N16797" i="2" s="1"/>
  <c r="R16796" i="2"/>
  <c r="O16797" i="2" l="1"/>
  <c r="P16797" i="2" s="1"/>
  <c r="I16798" i="2" s="1"/>
  <c r="R16797" i="2" l="1"/>
  <c r="N16798" i="2"/>
  <c r="O16798" i="2" l="1"/>
  <c r="P16798" i="2" s="1"/>
  <c r="I16799" i="2" s="1"/>
  <c r="R16798" i="2" l="1"/>
  <c r="N16799" i="2"/>
  <c r="O16799" i="2" l="1"/>
  <c r="P16799" i="2" s="1"/>
  <c r="I16800" i="2" s="1"/>
  <c r="R16799" i="2" l="1"/>
  <c r="N16800" i="2"/>
  <c r="O16800" i="2" l="1"/>
  <c r="P16800" i="2" s="1"/>
  <c r="I16801" i="2" s="1"/>
  <c r="R16800" i="2" l="1"/>
  <c r="N16801" i="2"/>
  <c r="O16801" i="2" l="1"/>
  <c r="P16801" i="2" s="1"/>
  <c r="I16802" i="2" s="1"/>
  <c r="R16801" i="2" l="1"/>
  <c r="N16802" i="2"/>
  <c r="O16802" i="2" l="1"/>
  <c r="P16802" i="2" s="1"/>
  <c r="I16803" i="2" s="1"/>
  <c r="R16802" i="2" l="1"/>
  <c r="N16803" i="2"/>
  <c r="O16803" i="2" l="1"/>
  <c r="P16803" i="2" s="1"/>
  <c r="I16804" i="2" l="1"/>
  <c r="N16804" i="2" s="1"/>
  <c r="R16803" i="2"/>
  <c r="O16804" i="2" l="1"/>
  <c r="P16804" i="2" s="1"/>
  <c r="I16805" i="2" l="1"/>
  <c r="N16805" i="2" s="1"/>
  <c r="R16804" i="2"/>
  <c r="O16805" i="2" l="1"/>
  <c r="R16805" i="2" s="1"/>
  <c r="P16805" i="2" l="1"/>
  <c r="I16806" i="2" l="1"/>
  <c r="N16806" i="2" s="1"/>
  <c r="O16806" i="2" l="1"/>
  <c r="P16806" i="2" s="1"/>
  <c r="I16807" i="2" l="1"/>
  <c r="N16807" i="2" s="1"/>
  <c r="R16806" i="2"/>
  <c r="O16807" i="2" l="1"/>
  <c r="P16807" i="2" s="1"/>
  <c r="I16808" i="2" l="1"/>
  <c r="N16808" i="2" s="1"/>
  <c r="R16807" i="2"/>
  <c r="O16808" i="2" l="1"/>
  <c r="P16808" i="2" s="1"/>
  <c r="I16809" i="2" l="1"/>
  <c r="N16809" i="2" s="1"/>
  <c r="R16808" i="2"/>
  <c r="O16809" i="2" l="1"/>
  <c r="P16809" i="2" s="1"/>
  <c r="I16810" i="2" s="1"/>
  <c r="R16809" i="2" l="1"/>
  <c r="N16810" i="2"/>
  <c r="O16810" i="2" l="1"/>
  <c r="P16810" i="2" s="1"/>
  <c r="I16811" i="2" s="1"/>
  <c r="R16810" i="2" l="1"/>
  <c r="N16811" i="2"/>
  <c r="O16811" i="2" l="1"/>
  <c r="P16811" i="2" s="1"/>
  <c r="I16812" i="2" s="1"/>
  <c r="R16811" i="2" l="1"/>
  <c r="N16812" i="2"/>
  <c r="O16812" i="2" l="1"/>
  <c r="P16812" i="2" s="1"/>
  <c r="I16813" i="2" s="1"/>
  <c r="R16812" i="2" l="1"/>
  <c r="N16813" i="2"/>
  <c r="O16813" i="2" l="1"/>
  <c r="P16813" i="2" s="1"/>
  <c r="I16814" i="2" s="1"/>
  <c r="R16813" i="2" l="1"/>
  <c r="N16814" i="2"/>
  <c r="O16814" i="2" l="1"/>
  <c r="P16814" i="2" s="1"/>
  <c r="I16815" i="2" s="1"/>
  <c r="R16814" i="2" l="1"/>
  <c r="N16815" i="2"/>
  <c r="O16815" i="2" l="1"/>
  <c r="P16815" i="2" s="1"/>
  <c r="I16816" i="2" l="1"/>
  <c r="N16816" i="2" s="1"/>
  <c r="R16815" i="2"/>
  <c r="O16816" i="2" l="1"/>
  <c r="P16816" i="2" s="1"/>
  <c r="I16817" i="2" l="1"/>
  <c r="N16817" i="2" s="1"/>
  <c r="R16816" i="2"/>
  <c r="O16817" i="2" l="1"/>
  <c r="P16817" i="2" s="1"/>
  <c r="I16818" i="2" l="1"/>
  <c r="N16818" i="2" s="1"/>
  <c r="R16817" i="2"/>
  <c r="O16818" i="2" l="1"/>
  <c r="P16818" i="2" s="1"/>
  <c r="I16819" i="2" l="1"/>
  <c r="N16819" i="2" s="1"/>
  <c r="R16818" i="2"/>
  <c r="O16819" i="2" l="1"/>
  <c r="P16819" i="2" s="1"/>
  <c r="I16820" i="2" l="1"/>
  <c r="N16820" i="2" s="1"/>
  <c r="R16819" i="2"/>
  <c r="O16820" i="2" l="1"/>
  <c r="P16820" i="2" s="1"/>
  <c r="I16821" i="2" l="1"/>
  <c r="N16821" i="2" s="1"/>
  <c r="R16820" i="2"/>
  <c r="O16821" i="2" l="1"/>
  <c r="P16821" i="2" s="1"/>
  <c r="I16822" i="2" s="1"/>
  <c r="R16821" i="2" l="1"/>
  <c r="N16822" i="2"/>
  <c r="O16822" i="2" l="1"/>
  <c r="P16822" i="2" s="1"/>
  <c r="I16823" i="2" s="1"/>
  <c r="R16822" i="2" l="1"/>
  <c r="N16823" i="2"/>
  <c r="O16823" i="2" l="1"/>
  <c r="P16823" i="2" s="1"/>
  <c r="I16824" i="2" s="1"/>
  <c r="R16823" i="2" l="1"/>
  <c r="N16824" i="2"/>
  <c r="O16824" i="2" l="1"/>
  <c r="R16824" i="2" s="1"/>
  <c r="P16824" i="2" l="1"/>
  <c r="I16825" i="2" l="1"/>
  <c r="N16825" i="2" s="1"/>
  <c r="O16825" i="2" l="1"/>
  <c r="P16825" i="2" s="1"/>
  <c r="I16826" i="2" s="1"/>
  <c r="N16826" i="2" s="1"/>
  <c r="R16825" i="2" l="1"/>
  <c r="O16826" i="2"/>
  <c r="P16826" i="2" s="1"/>
  <c r="I16827" i="2" s="1"/>
  <c r="R16826" i="2" l="1"/>
  <c r="N16827" i="2"/>
  <c r="O16827" i="2" l="1"/>
  <c r="P16827" i="2" s="1"/>
  <c r="I16828" i="2" l="1"/>
  <c r="N16828" i="2" s="1"/>
  <c r="R16827" i="2"/>
  <c r="O16828" i="2" l="1"/>
  <c r="P16828" i="2" s="1"/>
  <c r="I16829" i="2" l="1"/>
  <c r="N16829" i="2" s="1"/>
  <c r="R16828" i="2"/>
  <c r="O16829" i="2" l="1"/>
  <c r="P16829" i="2" s="1"/>
  <c r="I16830" i="2" l="1"/>
  <c r="N16830" i="2" s="1"/>
  <c r="R16829" i="2"/>
  <c r="O16830" i="2" l="1"/>
  <c r="P16830" i="2" s="1"/>
  <c r="I16831" i="2" l="1"/>
  <c r="N16831" i="2" s="1"/>
  <c r="R16830" i="2"/>
  <c r="O16831" i="2" l="1"/>
  <c r="P16831" i="2" s="1"/>
  <c r="I16832" i="2" l="1"/>
  <c r="N16832" i="2" s="1"/>
  <c r="R16831" i="2"/>
  <c r="O16832" i="2" l="1"/>
  <c r="P16832" i="2" s="1"/>
  <c r="I16833" i="2" l="1"/>
  <c r="N16833" i="2" s="1"/>
  <c r="R16832" i="2"/>
  <c r="O16833" i="2" l="1"/>
  <c r="P16833" i="2" s="1"/>
  <c r="I16834" i="2" s="1"/>
  <c r="R16833" i="2" l="1"/>
  <c r="N16834" i="2"/>
  <c r="O16834" i="2" l="1"/>
  <c r="P16834" i="2" s="1"/>
  <c r="I16835" i="2" s="1"/>
  <c r="R16834" i="2" l="1"/>
  <c r="N16835" i="2"/>
  <c r="O16835" i="2" l="1"/>
  <c r="P16835" i="2" s="1"/>
  <c r="I16836" i="2" s="1"/>
  <c r="R16835" i="2" l="1"/>
  <c r="N16836" i="2"/>
  <c r="O16836" i="2" l="1"/>
  <c r="P16836" i="2" s="1"/>
  <c r="I16837" i="2" s="1"/>
  <c r="R16836" i="2" l="1"/>
  <c r="N16837" i="2"/>
  <c r="O16837" i="2" l="1"/>
  <c r="P16837" i="2" s="1"/>
  <c r="I16838" i="2" s="1"/>
  <c r="R16837" i="2" l="1"/>
  <c r="N16838" i="2"/>
  <c r="O16838" i="2" l="1"/>
  <c r="P16838" i="2" s="1"/>
  <c r="I16839" i="2" s="1"/>
  <c r="R16838" i="2" l="1"/>
  <c r="N16839" i="2"/>
  <c r="O16839" i="2" l="1"/>
  <c r="P16839" i="2" s="1"/>
  <c r="I16840" i="2" l="1"/>
  <c r="N16840" i="2" s="1"/>
  <c r="R16839" i="2"/>
  <c r="O16840" i="2" l="1"/>
  <c r="P16840" i="2" s="1"/>
  <c r="I16841" i="2" l="1"/>
  <c r="N16841" i="2" s="1"/>
  <c r="R16840" i="2"/>
  <c r="O16841" i="2" l="1"/>
  <c r="P16841" i="2" s="1"/>
  <c r="I16842" i="2" l="1"/>
  <c r="N16842" i="2" s="1"/>
  <c r="R16841" i="2"/>
  <c r="O16842" i="2" l="1"/>
  <c r="P16842" i="2" s="1"/>
  <c r="I16843" i="2" l="1"/>
  <c r="N16843" i="2" s="1"/>
  <c r="R16842" i="2"/>
  <c r="O16843" i="2" l="1"/>
  <c r="P16843" i="2" s="1"/>
  <c r="I16844" i="2" l="1"/>
  <c r="N16844" i="2" s="1"/>
  <c r="R16843" i="2"/>
  <c r="O16844" i="2" l="1"/>
  <c r="P16844" i="2" s="1"/>
  <c r="I16845" i="2" l="1"/>
  <c r="N16845" i="2" s="1"/>
  <c r="R16844" i="2"/>
  <c r="O16845" i="2" l="1"/>
  <c r="P16845" i="2" s="1"/>
  <c r="I16846" i="2" s="1"/>
  <c r="R16845" i="2" l="1"/>
  <c r="N16846" i="2"/>
  <c r="O16846" i="2" l="1"/>
  <c r="P16846" i="2" s="1"/>
  <c r="I16847" i="2" s="1"/>
  <c r="R16846" i="2" l="1"/>
  <c r="N16847" i="2"/>
  <c r="O16847" i="2" l="1"/>
  <c r="P16847" i="2" s="1"/>
  <c r="I16848" i="2" s="1"/>
  <c r="R16847" i="2" l="1"/>
  <c r="N16848" i="2"/>
  <c r="O16848" i="2" l="1"/>
  <c r="P16848" i="2" s="1"/>
  <c r="I16849" i="2" s="1"/>
  <c r="R16848" i="2" l="1"/>
  <c r="N16849" i="2"/>
  <c r="O16849" i="2" l="1"/>
  <c r="P16849" i="2" s="1"/>
  <c r="I16850" i="2" s="1"/>
  <c r="R16849" i="2" l="1"/>
  <c r="N16850" i="2"/>
  <c r="O16850" i="2" l="1"/>
  <c r="P16850" i="2" s="1"/>
  <c r="I16851" i="2" s="1"/>
  <c r="R16850" i="2" l="1"/>
  <c r="N16851" i="2"/>
  <c r="O16851" i="2" l="1"/>
  <c r="P16851" i="2" s="1"/>
  <c r="I16852" i="2" l="1"/>
  <c r="N16852" i="2" s="1"/>
  <c r="R16851" i="2"/>
  <c r="O16852" i="2" l="1"/>
  <c r="P16852" i="2" s="1"/>
  <c r="I16853" i="2" l="1"/>
  <c r="N16853" i="2" s="1"/>
  <c r="R16852" i="2"/>
  <c r="O16853" i="2" l="1"/>
  <c r="P16853" i="2" s="1"/>
  <c r="I16854" i="2" l="1"/>
  <c r="N16854" i="2" s="1"/>
  <c r="R16853" i="2"/>
  <c r="O16854" i="2" l="1"/>
  <c r="P16854" i="2" s="1"/>
  <c r="I16855" i="2" l="1"/>
  <c r="N16855" i="2" s="1"/>
  <c r="R16854" i="2"/>
  <c r="O16855" i="2" l="1"/>
  <c r="P16855" i="2" s="1"/>
  <c r="I16856" i="2" l="1"/>
  <c r="N16856" i="2" s="1"/>
  <c r="R16855" i="2"/>
  <c r="O16856" i="2" l="1"/>
  <c r="P16856" i="2" s="1"/>
  <c r="I16857" i="2" l="1"/>
  <c r="N16857" i="2" s="1"/>
  <c r="R16856" i="2"/>
  <c r="O16857" i="2" l="1"/>
  <c r="P16857" i="2" s="1"/>
  <c r="I16858" i="2" s="1"/>
  <c r="R16857" i="2" l="1"/>
  <c r="N16858" i="2"/>
  <c r="O16858" i="2" l="1"/>
  <c r="P16858" i="2" s="1"/>
  <c r="I16859" i="2" s="1"/>
  <c r="R16858" i="2" l="1"/>
  <c r="N16859" i="2"/>
  <c r="O16859" i="2" l="1"/>
  <c r="P16859" i="2" s="1"/>
  <c r="I16860" i="2" s="1"/>
  <c r="R16859" i="2" l="1"/>
  <c r="N16860" i="2"/>
  <c r="O16860" i="2" l="1"/>
  <c r="P16860" i="2" s="1"/>
  <c r="I16861" i="2" s="1"/>
  <c r="R16860" i="2" l="1"/>
  <c r="N16861" i="2"/>
  <c r="O16861" i="2" l="1"/>
  <c r="P16861" i="2" s="1"/>
  <c r="I16862" i="2" s="1"/>
  <c r="R16861" i="2" l="1"/>
  <c r="N16862" i="2"/>
  <c r="O16862" i="2" l="1"/>
  <c r="P16862" i="2" s="1"/>
  <c r="I16863" i="2" s="1"/>
  <c r="R16862" i="2" l="1"/>
  <c r="N16863" i="2"/>
  <c r="O16863" i="2" l="1"/>
  <c r="P16863" i="2" s="1"/>
  <c r="I16864" i="2" l="1"/>
  <c r="N16864" i="2" s="1"/>
  <c r="R16863" i="2"/>
  <c r="O16864" i="2" l="1"/>
  <c r="P16864" i="2" s="1"/>
  <c r="I16865" i="2" l="1"/>
  <c r="N16865" i="2" s="1"/>
  <c r="R16864" i="2"/>
  <c r="O16865" i="2" l="1"/>
  <c r="P16865" i="2" s="1"/>
  <c r="I16866" i="2" l="1"/>
  <c r="N16866" i="2" s="1"/>
  <c r="R16865" i="2"/>
  <c r="O16866" i="2" l="1"/>
  <c r="P16866" i="2" s="1"/>
  <c r="I16867" i="2" l="1"/>
  <c r="N16867" i="2" s="1"/>
  <c r="R16866" i="2"/>
  <c r="O16867" i="2" l="1"/>
  <c r="P16867" i="2" s="1"/>
  <c r="I16868" i="2" l="1"/>
  <c r="N16868" i="2" s="1"/>
  <c r="R16867" i="2"/>
  <c r="O16868" i="2" l="1"/>
  <c r="P16868" i="2" s="1"/>
  <c r="I16869" i="2" l="1"/>
  <c r="N16869" i="2" s="1"/>
  <c r="R16868" i="2"/>
  <c r="O16869" i="2" l="1"/>
  <c r="P16869" i="2" s="1"/>
  <c r="I16870" i="2" s="1"/>
  <c r="R16869" i="2" l="1"/>
  <c r="N16870" i="2"/>
  <c r="O16870" i="2" l="1"/>
  <c r="P16870" i="2" s="1"/>
  <c r="I16871" i="2" s="1"/>
  <c r="R16870" i="2" l="1"/>
  <c r="N16871" i="2"/>
  <c r="O16871" i="2" l="1"/>
  <c r="P16871" i="2" s="1"/>
  <c r="I16872" i="2" s="1"/>
  <c r="R16871" i="2" l="1"/>
  <c r="N16872" i="2"/>
  <c r="O16872" i="2" l="1"/>
  <c r="P16872" i="2" s="1"/>
  <c r="I16873" i="2" s="1"/>
  <c r="R16872" i="2" l="1"/>
  <c r="N16873" i="2"/>
  <c r="O16873" i="2" l="1"/>
  <c r="P16873" i="2" s="1"/>
  <c r="I16874" i="2" s="1"/>
  <c r="R16873" i="2" l="1"/>
  <c r="N16874" i="2"/>
  <c r="O16874" i="2" l="1"/>
  <c r="P16874" i="2" s="1"/>
  <c r="I16875" i="2" s="1"/>
  <c r="R16874" i="2" l="1"/>
  <c r="N16875" i="2"/>
  <c r="O16875" i="2" l="1"/>
  <c r="P16875" i="2" s="1"/>
  <c r="I16876" i="2" l="1"/>
  <c r="N16876" i="2" s="1"/>
  <c r="R16875" i="2"/>
  <c r="O16876" i="2" l="1"/>
  <c r="P16876" i="2" s="1"/>
  <c r="I16877" i="2" l="1"/>
  <c r="N16877" i="2" s="1"/>
  <c r="R16876" i="2"/>
  <c r="O16877" i="2" l="1"/>
  <c r="P16877" i="2" s="1"/>
  <c r="I16878" i="2" l="1"/>
  <c r="N16878" i="2" s="1"/>
  <c r="R16877" i="2"/>
  <c r="O16878" i="2" l="1"/>
  <c r="P16878" i="2" s="1"/>
  <c r="I16879" i="2" l="1"/>
  <c r="N16879" i="2" s="1"/>
  <c r="R16878" i="2"/>
  <c r="O16879" i="2" l="1"/>
  <c r="P16879" i="2" s="1"/>
  <c r="I16880" i="2" l="1"/>
  <c r="N16880" i="2" s="1"/>
  <c r="R16879" i="2"/>
  <c r="O16880" i="2" l="1"/>
  <c r="P16880" i="2" s="1"/>
  <c r="I16881" i="2" l="1"/>
  <c r="N16881" i="2" s="1"/>
  <c r="R16880" i="2"/>
  <c r="O16881" i="2" l="1"/>
  <c r="P16881" i="2" s="1"/>
  <c r="I16882" i="2" s="1"/>
  <c r="R16881" i="2" l="1"/>
  <c r="N16882" i="2"/>
  <c r="O16882" i="2" l="1"/>
  <c r="P16882" i="2" s="1"/>
  <c r="I16883" i="2" s="1"/>
  <c r="R16882" i="2" l="1"/>
  <c r="N16883" i="2"/>
  <c r="O16883" i="2" l="1"/>
  <c r="P16883" i="2" s="1"/>
  <c r="I16884" i="2" s="1"/>
  <c r="R16883" i="2" l="1"/>
  <c r="N16884" i="2"/>
  <c r="O16884" i="2" l="1"/>
  <c r="P16884" i="2" s="1"/>
  <c r="I16885" i="2" s="1"/>
  <c r="R16884" i="2" l="1"/>
  <c r="N16885" i="2"/>
  <c r="O16885" i="2" l="1"/>
  <c r="P16885" i="2" s="1"/>
  <c r="I16886" i="2" s="1"/>
  <c r="R16885" i="2" l="1"/>
  <c r="N16886" i="2"/>
  <c r="O16886" i="2" l="1"/>
  <c r="P16886" i="2" s="1"/>
  <c r="I16887" i="2" s="1"/>
  <c r="R16886" i="2" l="1"/>
  <c r="N16887" i="2"/>
  <c r="O16887" i="2" l="1"/>
  <c r="P16887" i="2" s="1"/>
  <c r="I16888" i="2" l="1"/>
  <c r="N16888" i="2" s="1"/>
  <c r="R16887" i="2"/>
  <c r="O16888" i="2" l="1"/>
  <c r="P16888" i="2" s="1"/>
  <c r="I16889" i="2" l="1"/>
  <c r="N16889" i="2" s="1"/>
  <c r="R16888" i="2"/>
  <c r="O16889" i="2" l="1"/>
  <c r="P16889" i="2" s="1"/>
  <c r="I16890" i="2" l="1"/>
  <c r="N16890" i="2" s="1"/>
  <c r="R16889" i="2"/>
  <c r="O16890" i="2" l="1"/>
  <c r="P16890" i="2" s="1"/>
  <c r="I16891" i="2" l="1"/>
  <c r="N16891" i="2" s="1"/>
  <c r="R16890" i="2"/>
  <c r="O16891" i="2" l="1"/>
  <c r="P16891" i="2" s="1"/>
  <c r="I16892" i="2" l="1"/>
  <c r="N16892" i="2" s="1"/>
  <c r="R16891" i="2"/>
  <c r="O16892" i="2" l="1"/>
  <c r="P16892" i="2" s="1"/>
  <c r="I16893" i="2" l="1"/>
  <c r="N16893" i="2" s="1"/>
  <c r="R16892" i="2"/>
  <c r="O16893" i="2" l="1"/>
  <c r="P16893" i="2" s="1"/>
  <c r="I16894" i="2" s="1"/>
  <c r="R16893" i="2" l="1"/>
  <c r="N16894" i="2"/>
  <c r="O16894" i="2" l="1"/>
  <c r="P16894" i="2" s="1"/>
  <c r="I16895" i="2" s="1"/>
  <c r="R16894" i="2" l="1"/>
  <c r="N16895" i="2"/>
  <c r="O16895" i="2" l="1"/>
  <c r="P16895" i="2" s="1"/>
  <c r="I16896" i="2" s="1"/>
  <c r="R16895" i="2" l="1"/>
  <c r="N16896" i="2"/>
  <c r="O16896" i="2" l="1"/>
  <c r="P16896" i="2" s="1"/>
  <c r="I16897" i="2" s="1"/>
  <c r="R16896" i="2" l="1"/>
  <c r="N16897" i="2"/>
  <c r="O16897" i="2" l="1"/>
  <c r="P16897" i="2" s="1"/>
  <c r="I16898" i="2" s="1"/>
  <c r="R16897" i="2" l="1"/>
  <c r="N16898" i="2"/>
  <c r="O16898" i="2" l="1"/>
  <c r="P16898" i="2" s="1"/>
  <c r="I16899" i="2" s="1"/>
  <c r="R16898" i="2" l="1"/>
  <c r="N16899" i="2"/>
  <c r="O16899" i="2" l="1"/>
  <c r="P16899" i="2" s="1"/>
  <c r="I16900" i="2" l="1"/>
  <c r="N16900" i="2" s="1"/>
  <c r="R16899" i="2"/>
  <c r="O16900" i="2" l="1"/>
  <c r="R16900" i="2" s="1"/>
  <c r="P16900" i="2" l="1"/>
  <c r="I16901" i="2" l="1"/>
  <c r="N16901" i="2" s="1"/>
  <c r="O16901" i="2" s="1"/>
  <c r="P16901" i="2" s="1"/>
  <c r="I16902" i="2" s="1"/>
  <c r="R16901" i="2" l="1"/>
  <c r="N16902" i="2"/>
  <c r="O16902" i="2" l="1"/>
  <c r="P16902" i="2" s="1"/>
  <c r="I16903" i="2" l="1"/>
  <c r="N16903" i="2" s="1"/>
  <c r="R16902" i="2"/>
  <c r="O16903" i="2" l="1"/>
  <c r="P16903" i="2" s="1"/>
  <c r="I16904" i="2" l="1"/>
  <c r="N16904" i="2" s="1"/>
  <c r="R16903" i="2"/>
  <c r="O16904" i="2" l="1"/>
  <c r="P16904" i="2" s="1"/>
  <c r="I16905" i="2" l="1"/>
  <c r="N16905" i="2" s="1"/>
  <c r="R16904" i="2"/>
  <c r="O16905" i="2" l="1"/>
  <c r="P16905" i="2" s="1"/>
  <c r="I16906" i="2" s="1"/>
  <c r="R16905" i="2" l="1"/>
  <c r="N16906" i="2"/>
  <c r="O16906" i="2" l="1"/>
  <c r="P16906" i="2" s="1"/>
  <c r="I16907" i="2" s="1"/>
  <c r="R16906" i="2" l="1"/>
  <c r="N16907" i="2"/>
  <c r="O16907" i="2" l="1"/>
  <c r="R16907" i="2" s="1"/>
  <c r="P16907" i="2" l="1"/>
  <c r="I16908" i="2" s="1"/>
  <c r="N16908" i="2" l="1"/>
  <c r="O16908" i="2" s="1"/>
  <c r="R16908" i="2" s="1"/>
  <c r="P16908" i="2" l="1"/>
  <c r="I16909" i="2" s="1"/>
  <c r="N16909" i="2" l="1"/>
  <c r="O16909" i="2" s="1"/>
  <c r="P16909" i="2" s="1"/>
  <c r="I16910" i="2" s="1"/>
  <c r="R16909" i="2" l="1"/>
  <c r="N16910" i="2"/>
  <c r="O16910" i="2" l="1"/>
  <c r="R16910" i="2" s="1"/>
  <c r="P16910" i="2" l="1"/>
  <c r="I16911" i="2" s="1"/>
  <c r="N16911" i="2" s="1"/>
  <c r="O16911" i="2" l="1"/>
  <c r="P16911" i="2" s="1"/>
  <c r="I16912" i="2" l="1"/>
  <c r="N16912" i="2" s="1"/>
  <c r="R16911" i="2"/>
  <c r="O16912" i="2" l="1"/>
  <c r="P16912" i="2" s="1"/>
  <c r="I16913" i="2" l="1"/>
  <c r="N16913" i="2" s="1"/>
  <c r="R16912" i="2"/>
  <c r="O16913" i="2" l="1"/>
  <c r="R16913" i="2" s="1"/>
  <c r="P16913" i="2" l="1"/>
  <c r="I16914" i="2" l="1"/>
  <c r="N16914" i="2" s="1"/>
  <c r="O16914" i="2" l="1"/>
  <c r="P16914" i="2" s="1"/>
  <c r="I16915" i="2" s="1"/>
  <c r="N16915" i="2" s="1"/>
  <c r="R16914" i="2" l="1"/>
  <c r="O16915" i="2"/>
  <c r="P16915" i="2" s="1"/>
  <c r="I16916" i="2" l="1"/>
  <c r="N16916" i="2" s="1"/>
  <c r="R16915" i="2"/>
  <c r="O16916" i="2" l="1"/>
  <c r="P16916" i="2" s="1"/>
  <c r="I16917" i="2" l="1"/>
  <c r="N16917" i="2" s="1"/>
  <c r="R16916" i="2"/>
  <c r="O16917" i="2" l="1"/>
  <c r="P16917" i="2" s="1"/>
  <c r="I16918" i="2" s="1"/>
  <c r="R16917" i="2" l="1"/>
  <c r="N16918" i="2"/>
  <c r="O16918" i="2" l="1"/>
  <c r="P16918" i="2" s="1"/>
  <c r="I16919" i="2" s="1"/>
  <c r="R16918" i="2" l="1"/>
  <c r="N16919" i="2"/>
  <c r="O16919" i="2" l="1"/>
  <c r="P16919" i="2" s="1"/>
  <c r="I16920" i="2" s="1"/>
  <c r="R16919" i="2" l="1"/>
  <c r="N16920" i="2"/>
  <c r="O16920" i="2" l="1"/>
  <c r="P16920" i="2" s="1"/>
  <c r="I16921" i="2" s="1"/>
  <c r="R16920" i="2" l="1"/>
  <c r="N16921" i="2"/>
  <c r="O16921" i="2" l="1"/>
  <c r="P16921" i="2" s="1"/>
  <c r="I16922" i="2" s="1"/>
  <c r="R16921" i="2" l="1"/>
  <c r="N16922" i="2"/>
  <c r="O16922" i="2" l="1"/>
  <c r="P16922" i="2" s="1"/>
  <c r="I16923" i="2" s="1"/>
  <c r="R16922" i="2" l="1"/>
  <c r="N16923" i="2"/>
  <c r="O16923" i="2" l="1"/>
  <c r="P16923" i="2" s="1"/>
  <c r="I16924" i="2" l="1"/>
  <c r="N16924" i="2" s="1"/>
  <c r="R16923" i="2"/>
  <c r="O16924" i="2" l="1"/>
  <c r="P16924" i="2" s="1"/>
  <c r="I16925" i="2" l="1"/>
  <c r="N16925" i="2" s="1"/>
  <c r="R16924" i="2"/>
  <c r="O16925" i="2" l="1"/>
  <c r="P16925" i="2" s="1"/>
  <c r="I16926" i="2" l="1"/>
  <c r="N16926" i="2" s="1"/>
  <c r="R16925" i="2"/>
  <c r="O16926" i="2" l="1"/>
  <c r="P16926" i="2" s="1"/>
  <c r="I16927" i="2" l="1"/>
  <c r="N16927" i="2" s="1"/>
  <c r="R16926" i="2"/>
  <c r="O16927" i="2" l="1"/>
  <c r="P16927" i="2" s="1"/>
  <c r="I16928" i="2" l="1"/>
  <c r="N16928" i="2" s="1"/>
  <c r="R16927" i="2"/>
  <c r="O16928" i="2" l="1"/>
  <c r="P16928" i="2" s="1"/>
  <c r="I16929" i="2" l="1"/>
  <c r="N16929" i="2" s="1"/>
  <c r="R16928" i="2"/>
  <c r="O16929" i="2" l="1"/>
  <c r="P16929" i="2" s="1"/>
  <c r="I16930" i="2" s="1"/>
  <c r="R16929" i="2" l="1"/>
  <c r="N16930" i="2"/>
  <c r="O16930" i="2" l="1"/>
  <c r="P16930" i="2" s="1"/>
  <c r="I16931" i="2" s="1"/>
  <c r="R16930" i="2" l="1"/>
  <c r="N16931" i="2"/>
  <c r="O16931" i="2" l="1"/>
  <c r="P16931" i="2" s="1"/>
  <c r="I16932" i="2" s="1"/>
  <c r="R16931" i="2" l="1"/>
  <c r="N16932" i="2"/>
  <c r="O16932" i="2" l="1"/>
  <c r="R16932" i="2" s="1"/>
  <c r="P16932" i="2" l="1"/>
  <c r="I16933" i="2" s="1"/>
  <c r="N16933" i="2" s="1"/>
  <c r="O16933" i="2" l="1"/>
  <c r="P16933" i="2" s="1"/>
  <c r="I16934" i="2" s="1"/>
  <c r="R16933" i="2" l="1"/>
  <c r="N16934" i="2"/>
  <c r="O16934" i="2" l="1"/>
  <c r="P16934" i="2" s="1"/>
  <c r="I16935" i="2" s="1"/>
  <c r="R16934" i="2" l="1"/>
  <c r="N16935" i="2"/>
  <c r="O16935" i="2" l="1"/>
  <c r="P16935" i="2" s="1"/>
  <c r="I16936" i="2" l="1"/>
  <c r="N16936" i="2" s="1"/>
  <c r="R16935" i="2"/>
  <c r="O16936" i="2" l="1"/>
  <c r="P16936" i="2" s="1"/>
  <c r="I16937" i="2" l="1"/>
  <c r="N16937" i="2" s="1"/>
  <c r="R16936" i="2"/>
  <c r="O16937" i="2" l="1"/>
  <c r="P16937" i="2" s="1"/>
  <c r="I16938" i="2" l="1"/>
  <c r="N16938" i="2" s="1"/>
  <c r="R16937" i="2"/>
  <c r="O16938" i="2" l="1"/>
  <c r="P16938" i="2" s="1"/>
  <c r="I16939" i="2" l="1"/>
  <c r="N16939" i="2" s="1"/>
  <c r="R16938" i="2"/>
  <c r="O16939" i="2" l="1"/>
  <c r="P16939" i="2" s="1"/>
  <c r="I16940" i="2" l="1"/>
  <c r="N16940" i="2" s="1"/>
  <c r="R16939" i="2"/>
  <c r="O16940" i="2" l="1"/>
  <c r="P16940" i="2" s="1"/>
  <c r="I16941" i="2" l="1"/>
  <c r="N16941" i="2" s="1"/>
  <c r="R16940" i="2"/>
  <c r="O16941" i="2" l="1"/>
  <c r="P16941" i="2" s="1"/>
  <c r="I16942" i="2" s="1"/>
  <c r="R16941" i="2" l="1"/>
  <c r="N16942" i="2"/>
  <c r="O16942" i="2" l="1"/>
  <c r="P16942" i="2" s="1"/>
  <c r="I16943" i="2" s="1"/>
  <c r="R16942" i="2" l="1"/>
  <c r="N16943" i="2"/>
  <c r="O16943" i="2" l="1"/>
  <c r="P16943" i="2" s="1"/>
  <c r="I16944" i="2" s="1"/>
  <c r="R16943" i="2" l="1"/>
  <c r="N16944" i="2"/>
  <c r="O16944" i="2" l="1"/>
  <c r="P16944" i="2" s="1"/>
  <c r="I16945" i="2" s="1"/>
  <c r="R16944" i="2" l="1"/>
  <c r="N16945" i="2"/>
  <c r="O16945" i="2" l="1"/>
  <c r="P16945" i="2" s="1"/>
  <c r="I16946" i="2" s="1"/>
  <c r="R16945" i="2" l="1"/>
  <c r="N16946" i="2"/>
  <c r="O16946" i="2" l="1"/>
  <c r="P16946" i="2" s="1"/>
  <c r="I16947" i="2" s="1"/>
  <c r="R16946" i="2" l="1"/>
  <c r="N16947" i="2"/>
  <c r="O16947" i="2" l="1"/>
  <c r="P16947" i="2" s="1"/>
  <c r="I16948" i="2" l="1"/>
  <c r="N16948" i="2" s="1"/>
  <c r="R16947" i="2"/>
  <c r="O16948" i="2" l="1"/>
  <c r="R16948" i="2" s="1"/>
  <c r="P16948" i="2" l="1"/>
  <c r="I16949" i="2" l="1"/>
  <c r="N16949" i="2" s="1"/>
  <c r="O16949" i="2" l="1"/>
  <c r="P16949" i="2" s="1"/>
  <c r="I16950" i="2" l="1"/>
  <c r="N16950" i="2" s="1"/>
  <c r="R16949" i="2"/>
  <c r="O16950" i="2" l="1"/>
  <c r="P16950" i="2" s="1"/>
  <c r="I16951" i="2" l="1"/>
  <c r="N16951" i="2" s="1"/>
  <c r="R16950" i="2"/>
  <c r="O16951" i="2" l="1"/>
  <c r="P16951" i="2" s="1"/>
  <c r="I16952" i="2" l="1"/>
  <c r="N16952" i="2" s="1"/>
  <c r="R16951" i="2"/>
  <c r="O16952" i="2" l="1"/>
  <c r="P16952" i="2" s="1"/>
  <c r="I16953" i="2" l="1"/>
  <c r="N16953" i="2" s="1"/>
  <c r="R16952" i="2"/>
  <c r="O16953" i="2" l="1"/>
  <c r="P16953" i="2" s="1"/>
  <c r="I16954" i="2" s="1"/>
  <c r="R16953" i="2" l="1"/>
  <c r="N16954" i="2"/>
  <c r="O16954" i="2" l="1"/>
  <c r="P16954" i="2" s="1"/>
  <c r="I16955" i="2" s="1"/>
  <c r="R16954" i="2" l="1"/>
  <c r="N16955" i="2"/>
  <c r="O16955" i="2" l="1"/>
  <c r="P16955" i="2" s="1"/>
  <c r="I16956" i="2" s="1"/>
  <c r="R16955" i="2" l="1"/>
  <c r="N16956" i="2"/>
  <c r="O16956" i="2" l="1"/>
  <c r="P16956" i="2" s="1"/>
  <c r="I16957" i="2" s="1"/>
  <c r="R16956" i="2" l="1"/>
  <c r="N16957" i="2"/>
  <c r="O16957" i="2" l="1"/>
  <c r="P16957" i="2" s="1"/>
  <c r="I16958" i="2" s="1"/>
  <c r="R16957" i="2" l="1"/>
  <c r="N16958" i="2"/>
  <c r="O16958" i="2" l="1"/>
  <c r="P16958" i="2" s="1"/>
  <c r="I16959" i="2" s="1"/>
  <c r="R16958" i="2" l="1"/>
  <c r="N16959" i="2"/>
  <c r="O16959" i="2" l="1"/>
  <c r="R16959" i="2" s="1"/>
  <c r="P16959" i="2" l="1"/>
  <c r="I16960" i="2" l="1"/>
  <c r="N16960" i="2" s="1"/>
  <c r="O16960" i="2" s="1"/>
  <c r="R16960" i="2" s="1"/>
  <c r="P16960" i="2" l="1"/>
  <c r="I16961" i="2" l="1"/>
  <c r="N16961" i="2" s="1"/>
  <c r="O16961" i="2" s="1"/>
  <c r="R16961" i="2" s="1"/>
  <c r="P16961" i="2" l="1"/>
  <c r="I16962" i="2" l="1"/>
  <c r="N16962" i="2" s="1"/>
  <c r="O16962" i="2" l="1"/>
  <c r="P16962" i="2" s="1"/>
  <c r="I16963" i="2" s="1"/>
  <c r="N16963" i="2" s="1"/>
  <c r="R16962" i="2" l="1"/>
  <c r="O16963" i="2"/>
  <c r="P16963" i="2" s="1"/>
  <c r="I16964" i="2" l="1"/>
  <c r="N16964" i="2" s="1"/>
  <c r="R16963" i="2"/>
  <c r="O16964" i="2" l="1"/>
  <c r="P16964" i="2" s="1"/>
  <c r="I16965" i="2" l="1"/>
  <c r="N16965" i="2" s="1"/>
  <c r="R16964" i="2"/>
  <c r="O16965" i="2" l="1"/>
  <c r="R16965" i="2" s="1"/>
  <c r="P16965" i="2" l="1"/>
  <c r="I16966" i="2" s="1"/>
  <c r="N16966" i="2" l="1"/>
  <c r="O16966" i="2" l="1"/>
  <c r="P16966" i="2" s="1"/>
  <c r="I16967" i="2" s="1"/>
  <c r="R16966" i="2" l="1"/>
  <c r="N16967" i="2"/>
  <c r="O16967" i="2" l="1"/>
  <c r="P16967" i="2" s="1"/>
  <c r="I16968" i="2" s="1"/>
  <c r="R16967" i="2" l="1"/>
  <c r="N16968" i="2"/>
  <c r="O16968" i="2" l="1"/>
  <c r="P16968" i="2" s="1"/>
  <c r="I16969" i="2" s="1"/>
  <c r="R16968" i="2" l="1"/>
  <c r="N16969" i="2"/>
  <c r="O16969" i="2" l="1"/>
  <c r="P16969" i="2" s="1"/>
  <c r="I16970" i="2" s="1"/>
  <c r="R16969" i="2" l="1"/>
  <c r="N16970" i="2"/>
  <c r="O16970" i="2" l="1"/>
  <c r="P16970" i="2" s="1"/>
  <c r="I16971" i="2" s="1"/>
  <c r="R16970" i="2" l="1"/>
  <c r="N16971" i="2"/>
  <c r="O16971" i="2" l="1"/>
  <c r="P16971" i="2" s="1"/>
  <c r="I16972" i="2" l="1"/>
  <c r="N16972" i="2" s="1"/>
  <c r="R16971" i="2"/>
  <c r="O16972" i="2" l="1"/>
  <c r="P16972" i="2" s="1"/>
  <c r="I16973" i="2" l="1"/>
  <c r="N16973" i="2" s="1"/>
  <c r="R16972" i="2"/>
  <c r="O16973" i="2" l="1"/>
  <c r="P16973" i="2" s="1"/>
  <c r="I16974" i="2" l="1"/>
  <c r="N16974" i="2" s="1"/>
  <c r="R16973" i="2"/>
  <c r="O16974" i="2" l="1"/>
  <c r="P16974" i="2" s="1"/>
  <c r="I16975" i="2" l="1"/>
  <c r="N16975" i="2" s="1"/>
  <c r="R16974" i="2"/>
  <c r="O16975" i="2" l="1"/>
  <c r="P16975" i="2" s="1"/>
  <c r="I16976" i="2" l="1"/>
  <c r="N16976" i="2" s="1"/>
  <c r="R16975" i="2"/>
  <c r="O16976" i="2" l="1"/>
  <c r="P16976" i="2" s="1"/>
  <c r="I16977" i="2" l="1"/>
  <c r="N16977" i="2" s="1"/>
  <c r="R16976" i="2"/>
  <c r="O16977" i="2" l="1"/>
  <c r="P16977" i="2" s="1"/>
  <c r="I16978" i="2" s="1"/>
  <c r="R16977" i="2" l="1"/>
  <c r="N16978" i="2"/>
  <c r="O16978" i="2" l="1"/>
  <c r="P16978" i="2" s="1"/>
  <c r="I16979" i="2" s="1"/>
  <c r="R16978" i="2" l="1"/>
  <c r="N16979" i="2"/>
  <c r="O16979" i="2" l="1"/>
  <c r="P16979" i="2" s="1"/>
  <c r="I16980" i="2" s="1"/>
  <c r="R16979" i="2" l="1"/>
  <c r="N16980" i="2"/>
  <c r="O16980" i="2" l="1"/>
  <c r="P16980" i="2" s="1"/>
  <c r="I16981" i="2" s="1"/>
  <c r="R16980" i="2" l="1"/>
  <c r="N16981" i="2"/>
  <c r="O16981" i="2" l="1"/>
  <c r="P16981" i="2" s="1"/>
  <c r="I16982" i="2" s="1"/>
  <c r="R16981" i="2" l="1"/>
  <c r="N16982" i="2"/>
  <c r="O16982" i="2" l="1"/>
  <c r="P16982" i="2" s="1"/>
  <c r="I16983" i="2" s="1"/>
  <c r="R16982" i="2" l="1"/>
  <c r="N16983" i="2"/>
  <c r="O16983" i="2" l="1"/>
  <c r="P16983" i="2" s="1"/>
  <c r="I16984" i="2" l="1"/>
  <c r="N16984" i="2" s="1"/>
  <c r="R16983" i="2"/>
  <c r="O16984" i="2" l="1"/>
  <c r="R16984" i="2" s="1"/>
  <c r="P16984" i="2" l="1"/>
  <c r="I16985" i="2" l="1"/>
  <c r="N16985" i="2" s="1"/>
  <c r="O16985" i="2" l="1"/>
  <c r="R16985" i="2" s="1"/>
  <c r="P16985" i="2" l="1"/>
  <c r="I16986" i="2" s="1"/>
  <c r="N16986" i="2" l="1"/>
  <c r="O16986" i="2" s="1"/>
  <c r="R16986" i="2" l="1"/>
  <c r="P16986" i="2"/>
  <c r="I16987" i="2" s="1"/>
  <c r="N16987" i="2" s="1"/>
  <c r="O16987" i="2" l="1"/>
  <c r="R16987" i="2" s="1"/>
  <c r="P16987" i="2" l="1"/>
  <c r="I16988" i="2" s="1"/>
  <c r="N16988" i="2" l="1"/>
  <c r="O16988" i="2" s="1"/>
  <c r="P16988" i="2" l="1"/>
  <c r="I16989" i="2" s="1"/>
  <c r="R16988" i="2"/>
  <c r="N16989" i="2" l="1"/>
  <c r="O16989" i="2" s="1"/>
  <c r="P16989" i="2" l="1"/>
  <c r="I16990" i="2" s="1"/>
  <c r="N16990" i="2" s="1"/>
  <c r="O16990" i="2" s="1"/>
  <c r="R16989" i="2"/>
  <c r="P16990" i="2" l="1"/>
  <c r="I16991" i="2" s="1"/>
  <c r="N16991" i="2" s="1"/>
  <c r="R16990" i="2"/>
  <c r="O16991" i="2" l="1"/>
  <c r="P16991" i="2" s="1"/>
  <c r="I16992" i="2" s="1"/>
  <c r="R16991" i="2" l="1"/>
  <c r="N16992" i="2"/>
  <c r="O16992" i="2" l="1"/>
  <c r="P16992" i="2" s="1"/>
  <c r="I16993" i="2" s="1"/>
  <c r="R16992" i="2" l="1"/>
  <c r="N16993" i="2"/>
  <c r="O16993" i="2" l="1"/>
  <c r="R16993" i="2" s="1"/>
  <c r="P16993" i="2" l="1"/>
  <c r="I16994" i="2" s="1"/>
  <c r="N16994" i="2" l="1"/>
  <c r="O16994" i="2"/>
  <c r="R16994" i="2" l="1"/>
  <c r="P16994" i="2"/>
  <c r="I16995" i="2" s="1"/>
  <c r="I16996" i="2" s="1"/>
  <c r="N16995" i="2" l="1"/>
  <c r="O16995" i="2"/>
  <c r="R16995" i="2" l="1"/>
  <c r="P16995" i="2"/>
  <c r="N16996" i="2"/>
  <c r="O16996" i="2" l="1"/>
  <c r="R16996" i="2" s="1"/>
  <c r="P16996" i="2" l="1"/>
  <c r="I16997" i="2" l="1"/>
  <c r="N16997" i="2" s="1"/>
  <c r="O16997" i="2" l="1"/>
  <c r="R16997" i="2" s="1"/>
  <c r="P16997" i="2" l="1"/>
  <c r="I16998" i="2" s="1"/>
  <c r="N16998" i="2" l="1"/>
  <c r="O16998" i="2" s="1"/>
  <c r="R16998" i="2" l="1"/>
  <c r="P16998" i="2"/>
  <c r="I16999" i="2" s="1"/>
  <c r="N16999" i="2" s="1"/>
  <c r="O16999" i="2" l="1"/>
  <c r="R16999" i="2" s="1"/>
  <c r="P16999" i="2" l="1"/>
  <c r="I17000" i="2" s="1"/>
  <c r="N17000" i="2" l="1"/>
  <c r="O17000" i="2" s="1"/>
  <c r="R17000" i="2" l="1"/>
  <c r="P17000" i="2"/>
  <c r="I17001" i="2" s="1"/>
  <c r="N17001" i="2" s="1"/>
  <c r="O17001" i="2" l="1"/>
  <c r="R17001" i="2" s="1"/>
  <c r="P17001" i="2" l="1"/>
  <c r="I17002" i="2" s="1"/>
  <c r="N17002" i="2" s="1"/>
  <c r="O17002" i="2" l="1"/>
  <c r="R17002" i="2" s="1"/>
  <c r="P17002" i="2" l="1"/>
  <c r="I17003" i="2" s="1"/>
  <c r="N17003" i="2" s="1"/>
  <c r="O17003" i="2" l="1"/>
  <c r="R17003" i="2" s="1"/>
  <c r="P17003" i="2" l="1"/>
  <c r="I17004" i="2" s="1"/>
  <c r="N17004" i="2" s="1"/>
  <c r="O17004" i="2" l="1"/>
  <c r="R17004" i="2" s="1"/>
  <c r="P17004" i="2" l="1"/>
  <c r="I17005" i="2" s="1"/>
  <c r="N17005" i="2" s="1"/>
  <c r="O17005" i="2" l="1"/>
  <c r="R17005" i="2" s="1"/>
  <c r="P17005" i="2" l="1"/>
  <c r="I17006" i="2" s="1"/>
  <c r="N17006" i="2" s="1"/>
  <c r="O17006" i="2" l="1"/>
  <c r="R17006" i="2" s="1"/>
  <c r="P17006" i="2" l="1"/>
  <c r="I17007" i="2" s="1"/>
  <c r="N17007" i="2" s="1"/>
  <c r="O17007" i="2" l="1"/>
  <c r="R17007" i="2" s="1"/>
  <c r="P17007" i="2" l="1"/>
  <c r="I17008" i="2" l="1"/>
  <c r="N17008" i="2" s="1"/>
  <c r="O17008" i="2" l="1"/>
  <c r="R17008" i="2" s="1"/>
  <c r="P17008" i="2" l="1"/>
  <c r="I17009" i="2" s="1"/>
  <c r="N17009" i="2" l="1"/>
  <c r="O17009" i="2"/>
  <c r="P17009" i="2" l="1"/>
  <c r="I17010" i="2" s="1"/>
  <c r="N17010" i="2" s="1"/>
  <c r="R17009" i="2"/>
  <c r="O17010" i="2" l="1"/>
  <c r="P17010" i="2" s="1"/>
  <c r="I17011" i="2" s="1"/>
  <c r="N17011" i="2" s="1"/>
  <c r="O17011" i="2" l="1"/>
  <c r="P17011" i="2" s="1"/>
  <c r="I17012" i="2" s="1"/>
  <c r="N17012" i="2" s="1"/>
  <c r="R17010" i="2"/>
  <c r="R17011" i="2" l="1"/>
  <c r="O17012" i="2"/>
  <c r="P17012" i="2" s="1"/>
  <c r="I17013" i="2" l="1"/>
  <c r="N17013" i="2" s="1"/>
  <c r="R17012" i="2"/>
  <c r="O17013" i="2" l="1"/>
  <c r="R17013" i="2" s="1"/>
  <c r="P17013" i="2" l="1"/>
  <c r="I17014" i="2" s="1"/>
  <c r="N17014" i="2" l="1"/>
  <c r="O17014" i="2"/>
  <c r="R17014" i="2" l="1"/>
  <c r="P17014" i="2"/>
  <c r="I17015" i="2" s="1"/>
  <c r="N17015" i="2" s="1"/>
  <c r="O17015" i="2" l="1"/>
  <c r="P17015" i="2" s="1"/>
  <c r="I17016" i="2" s="1"/>
  <c r="R17015" i="2" l="1"/>
  <c r="N17016" i="2"/>
  <c r="O17016" i="2" l="1"/>
  <c r="R17016" i="2" s="1"/>
  <c r="P17016" i="2" l="1"/>
  <c r="I17017" i="2" s="1"/>
  <c r="N17017" i="2" l="1"/>
  <c r="O17017" i="2"/>
  <c r="P17017" i="2" l="1"/>
  <c r="I17018" i="2" s="1"/>
  <c r="N17018" i="2" s="1"/>
  <c r="R17017" i="2"/>
  <c r="O17018" i="2" l="1"/>
  <c r="R17018" i="2" s="1"/>
  <c r="P17018" i="2" l="1"/>
  <c r="I17019" i="2" s="1"/>
  <c r="N17019" i="2" l="1"/>
  <c r="O17019" i="2"/>
  <c r="R17019" i="2" l="1"/>
  <c r="P17019" i="2"/>
  <c r="I17020" i="2" l="1"/>
  <c r="N17020" i="2" s="1"/>
  <c r="O17020" i="2" l="1"/>
  <c r="R17020" i="2" s="1"/>
  <c r="P17020" i="2" l="1"/>
  <c r="I17021" i="2" s="1"/>
  <c r="N17021" i="2" s="1"/>
  <c r="O17021" i="2" l="1"/>
  <c r="R17021" i="2" s="1"/>
  <c r="P17021" i="2" l="1"/>
  <c r="I17022" i="2" s="1"/>
  <c r="N17022" i="2" s="1"/>
  <c r="O17022" i="2" l="1"/>
  <c r="P17022" i="2" s="1"/>
  <c r="R17022" i="2" l="1"/>
  <c r="I17023" i="2"/>
  <c r="N17023" i="2" s="1"/>
  <c r="O17023" i="2" l="1"/>
  <c r="P17023" i="2" s="1"/>
  <c r="I17024" i="2" s="1"/>
  <c r="N17024" i="2" s="1"/>
  <c r="R17023" i="2" l="1"/>
  <c r="O17024" i="2"/>
  <c r="P17024" i="2" s="1"/>
  <c r="I17025" i="2" l="1"/>
  <c r="N17025" i="2" s="1"/>
  <c r="R17024" i="2"/>
  <c r="O17025" i="2" l="1"/>
  <c r="P17025" i="2" s="1"/>
  <c r="I17026" i="2" s="1"/>
  <c r="R17025" i="2" l="1"/>
  <c r="N17026" i="2"/>
  <c r="O17026" i="2" l="1"/>
  <c r="P17026" i="2" s="1"/>
  <c r="I17027" i="2" s="1"/>
  <c r="R17026" i="2" l="1"/>
  <c r="N17027" i="2"/>
  <c r="O17027" i="2" l="1"/>
  <c r="P17027" i="2" s="1"/>
  <c r="I17028" i="2" s="1"/>
  <c r="R17027" i="2" l="1"/>
  <c r="N17028" i="2"/>
  <c r="O17028" i="2" l="1"/>
  <c r="P17028" i="2" s="1"/>
  <c r="I17029" i="2" s="1"/>
  <c r="R17028" i="2" l="1"/>
  <c r="N17029" i="2"/>
  <c r="O17029" i="2" l="1"/>
  <c r="P17029" i="2" s="1"/>
  <c r="I17030" i="2" s="1"/>
  <c r="R17029" i="2" l="1"/>
  <c r="N17030" i="2"/>
  <c r="O17030" i="2" l="1"/>
  <c r="P17030" i="2" s="1"/>
  <c r="I17031" i="2" s="1"/>
  <c r="R17030" i="2" l="1"/>
  <c r="N17031" i="2"/>
  <c r="O17031" i="2" l="1"/>
  <c r="P17031" i="2" s="1"/>
  <c r="I17032" i="2" l="1"/>
  <c r="N17032" i="2" s="1"/>
  <c r="R17031" i="2"/>
  <c r="O17032" i="2" l="1"/>
  <c r="P17032" i="2" s="1"/>
  <c r="I17033" i="2" l="1"/>
  <c r="N17033" i="2" s="1"/>
  <c r="R17032" i="2"/>
  <c r="O17033" i="2" l="1"/>
  <c r="P17033" i="2" s="1"/>
  <c r="I17034" i="2" l="1"/>
  <c r="N17034" i="2" s="1"/>
  <c r="R17033" i="2"/>
  <c r="O17034" i="2" l="1"/>
  <c r="P17034" i="2" s="1"/>
  <c r="I17035" i="2" l="1"/>
  <c r="N17035" i="2" s="1"/>
  <c r="R17034" i="2"/>
  <c r="O17035" i="2" l="1"/>
  <c r="P17035" i="2" s="1"/>
  <c r="I17036" i="2" l="1"/>
  <c r="N17036" i="2" s="1"/>
  <c r="R17035" i="2"/>
  <c r="O17036" i="2" l="1"/>
  <c r="P17036" i="2" s="1"/>
  <c r="I17037" i="2" l="1"/>
  <c r="N17037" i="2" s="1"/>
  <c r="R17036" i="2"/>
  <c r="O17037" i="2" l="1"/>
  <c r="P17037" i="2" s="1"/>
  <c r="I17038" i="2" s="1"/>
  <c r="R17037" i="2" l="1"/>
  <c r="N17038" i="2"/>
  <c r="O17038" i="2" l="1"/>
  <c r="P17038" i="2" s="1"/>
  <c r="I17039" i="2" s="1"/>
  <c r="R17038" i="2" l="1"/>
  <c r="N17039" i="2"/>
  <c r="O17039" i="2" l="1"/>
  <c r="P17039" i="2" s="1"/>
  <c r="I17040" i="2" s="1"/>
  <c r="R17039" i="2" l="1"/>
  <c r="N17040" i="2"/>
  <c r="O17040" i="2" l="1"/>
  <c r="P17040" i="2" s="1"/>
  <c r="I17041" i="2" s="1"/>
  <c r="R17040" i="2" l="1"/>
  <c r="N17041" i="2"/>
  <c r="O17041" i="2" l="1"/>
  <c r="P17041" i="2" s="1"/>
  <c r="I17042" i="2" s="1"/>
  <c r="R17041" i="2" l="1"/>
  <c r="N17042" i="2"/>
  <c r="O17042" i="2" l="1"/>
  <c r="P17042" i="2" s="1"/>
  <c r="I17043" i="2" s="1"/>
  <c r="R17042" i="2" l="1"/>
  <c r="N17043" i="2"/>
  <c r="O17043" i="2" l="1"/>
  <c r="P17043" i="2" s="1"/>
  <c r="I17044" i="2" l="1"/>
  <c r="N17044" i="2" s="1"/>
  <c r="R17043" i="2"/>
  <c r="O17044" i="2" l="1"/>
  <c r="P17044" i="2" s="1"/>
  <c r="I17045" i="2" l="1"/>
  <c r="N17045" i="2" s="1"/>
  <c r="R17044" i="2"/>
  <c r="O17045" i="2" l="1"/>
  <c r="P17045" i="2" s="1"/>
  <c r="I17046" i="2" l="1"/>
  <c r="N17046" i="2" s="1"/>
  <c r="R17045" i="2"/>
  <c r="O17046" i="2" l="1"/>
  <c r="R17046" i="2" s="1"/>
  <c r="P17046" i="2" l="1"/>
  <c r="I17047" i="2" l="1"/>
  <c r="N17047" i="2" s="1"/>
  <c r="O17047" i="2" l="1"/>
  <c r="P17047" i="2" s="1"/>
  <c r="R17047" i="2" l="1"/>
  <c r="I17048" i="2"/>
  <c r="N17048" i="2" s="1"/>
  <c r="O17048" i="2" l="1"/>
  <c r="P17048" i="2" s="1"/>
  <c r="I17049" i="2" s="1"/>
  <c r="N17049" i="2" s="1"/>
  <c r="R17048" i="2" l="1"/>
  <c r="O17049" i="2"/>
  <c r="R17049" i="2" s="1"/>
  <c r="P17049" i="2" l="1"/>
  <c r="I17050" i="2" s="1"/>
  <c r="N17050" i="2" l="1"/>
  <c r="O17050" i="2"/>
  <c r="P17050" i="2" l="1"/>
  <c r="I17051" i="2" s="1"/>
  <c r="N17051" i="2" s="1"/>
  <c r="R17050" i="2"/>
  <c r="O17051" i="2" l="1"/>
  <c r="P17051" i="2" s="1"/>
  <c r="I17052" i="2" s="1"/>
  <c r="R17051" i="2" l="1"/>
  <c r="N17052" i="2"/>
  <c r="O17052" i="2" l="1"/>
  <c r="P17052" i="2" s="1"/>
  <c r="I17053" i="2" s="1"/>
  <c r="R17052" i="2" l="1"/>
  <c r="N17053" i="2"/>
  <c r="O17053" i="2" l="1"/>
  <c r="P17053" i="2" s="1"/>
  <c r="I17054" i="2" s="1"/>
  <c r="R17053" i="2" l="1"/>
  <c r="N17054" i="2"/>
  <c r="O17054" i="2" l="1"/>
  <c r="P17054" i="2" s="1"/>
  <c r="I17055" i="2" s="1"/>
  <c r="R17054" i="2" l="1"/>
  <c r="N17055" i="2"/>
  <c r="O17055" i="2" l="1"/>
  <c r="P17055" i="2" s="1"/>
  <c r="I17056" i="2" l="1"/>
  <c r="N17056" i="2" s="1"/>
  <c r="R17055" i="2"/>
  <c r="O17056" i="2" l="1"/>
  <c r="P17056" i="2" s="1"/>
  <c r="I17057" i="2" l="1"/>
  <c r="N17057" i="2" s="1"/>
  <c r="R17056" i="2"/>
  <c r="O17057" i="2" l="1"/>
  <c r="P17057" i="2" s="1"/>
  <c r="I17058" i="2" l="1"/>
  <c r="N17058" i="2" s="1"/>
  <c r="R17057" i="2"/>
  <c r="O17058" i="2" l="1"/>
  <c r="P17058" i="2" s="1"/>
  <c r="I17059" i="2" l="1"/>
  <c r="N17059" i="2" s="1"/>
  <c r="R17058" i="2"/>
  <c r="O17059" i="2" l="1"/>
  <c r="P17059" i="2" s="1"/>
  <c r="I17060" i="2" l="1"/>
  <c r="N17060" i="2" s="1"/>
  <c r="R17059" i="2"/>
  <c r="O17060" i="2" l="1"/>
  <c r="P17060" i="2" s="1"/>
  <c r="I17061" i="2" l="1"/>
  <c r="N17061" i="2" s="1"/>
  <c r="R17060" i="2"/>
  <c r="O17061" i="2" l="1"/>
  <c r="P17061" i="2" s="1"/>
  <c r="I17062" i="2" s="1"/>
  <c r="R17061" i="2" l="1"/>
  <c r="N17062" i="2"/>
  <c r="O17062" i="2" l="1"/>
  <c r="P17062" i="2" s="1"/>
  <c r="I17063" i="2" s="1"/>
  <c r="R17062" i="2" l="1"/>
  <c r="N17063" i="2"/>
  <c r="O17063" i="2" l="1"/>
  <c r="P17063" i="2" s="1"/>
  <c r="I17064" i="2" s="1"/>
  <c r="R17063" i="2" l="1"/>
  <c r="N17064" i="2"/>
  <c r="O17064" i="2" l="1"/>
  <c r="R17064" i="2" s="1"/>
  <c r="P17064" i="2" l="1"/>
  <c r="I17065" i="2" s="1"/>
  <c r="N17065" i="2" l="1"/>
  <c r="O17065" i="2" s="1"/>
  <c r="P17065" i="2" l="1"/>
  <c r="I17066" i="2" s="1"/>
  <c r="N17066" i="2" s="1"/>
  <c r="R17065" i="2"/>
  <c r="O17066" i="2" l="1"/>
  <c r="P17066" i="2" s="1"/>
  <c r="I17067" i="2" s="1"/>
  <c r="R17066" i="2" l="1"/>
  <c r="N17067" i="2"/>
  <c r="O17067" i="2" l="1"/>
  <c r="R17067" i="2" s="1"/>
  <c r="P17067" i="2" l="1"/>
  <c r="I17068" i="2" l="1"/>
  <c r="N17068" i="2" s="1"/>
  <c r="O17068" i="2" l="1"/>
  <c r="P17068" i="2" s="1"/>
  <c r="R17068" i="2" l="1"/>
  <c r="I17069" i="2"/>
  <c r="N17069" i="2" s="1"/>
  <c r="O17069" i="2" l="1"/>
  <c r="P17069" i="2" s="1"/>
  <c r="I17070" i="2" s="1"/>
  <c r="N17070" i="2" s="1"/>
  <c r="R17069" i="2" l="1"/>
  <c r="O17070" i="2"/>
  <c r="P17070" i="2" s="1"/>
  <c r="I17071" i="2" l="1"/>
  <c r="N17071" i="2" s="1"/>
  <c r="R17070" i="2"/>
  <c r="O17071" i="2" l="1"/>
  <c r="P17071" i="2" s="1"/>
  <c r="I17072" i="2" l="1"/>
  <c r="N17072" i="2" s="1"/>
  <c r="R17071" i="2"/>
  <c r="O17072" i="2" l="1"/>
  <c r="P17072" i="2" s="1"/>
  <c r="I17073" i="2" l="1"/>
  <c r="N17073" i="2" s="1"/>
  <c r="R17072" i="2"/>
  <c r="O17073" i="2" l="1"/>
  <c r="P17073" i="2" s="1"/>
  <c r="I17074" i="2" s="1"/>
  <c r="R17073" i="2" l="1"/>
  <c r="N17074" i="2"/>
  <c r="O17074" i="2" l="1"/>
  <c r="P17074" i="2" s="1"/>
  <c r="I17075" i="2" s="1"/>
  <c r="R17074" i="2" l="1"/>
  <c r="N17075" i="2"/>
  <c r="O17075" i="2" l="1"/>
  <c r="R17075" i="2" s="1"/>
  <c r="P17075" i="2" l="1"/>
  <c r="I17076" i="2" s="1"/>
  <c r="N17076" i="2" l="1"/>
  <c r="O17076" i="2" s="1"/>
  <c r="P17076" i="2" l="1"/>
  <c r="I17077" i="2" s="1"/>
  <c r="N17077" i="2" s="1"/>
  <c r="R17076" i="2"/>
  <c r="O17077" i="2" l="1"/>
  <c r="P17077" i="2" s="1"/>
  <c r="I17078" i="2" s="1"/>
  <c r="R17077" i="2" l="1"/>
  <c r="N17078" i="2"/>
  <c r="O17078" i="2" l="1"/>
  <c r="P17078" i="2" s="1"/>
  <c r="I17079" i="2" s="1"/>
  <c r="R17078" i="2" l="1"/>
  <c r="N17079" i="2"/>
  <c r="O17079" i="2" l="1"/>
  <c r="P17079" i="2" s="1"/>
  <c r="I17080" i="2" l="1"/>
  <c r="N17080" i="2" s="1"/>
  <c r="R17079" i="2"/>
  <c r="O17080" i="2" l="1"/>
  <c r="P17080" i="2" s="1"/>
  <c r="I17081" i="2" l="1"/>
  <c r="N17081" i="2" s="1"/>
  <c r="R17080" i="2"/>
  <c r="O17081" i="2" l="1"/>
  <c r="R17081" i="2" s="1"/>
  <c r="P17081" i="2" l="1"/>
  <c r="I17082" i="2" l="1"/>
  <c r="N17082" i="2" s="1"/>
  <c r="O17082" i="2" l="1"/>
  <c r="P17082" i="2" s="1"/>
  <c r="R17082" i="2" l="1"/>
  <c r="I17083" i="2"/>
  <c r="N17083" i="2" s="1"/>
  <c r="O17083" i="2" l="1"/>
  <c r="P17083" i="2" s="1"/>
  <c r="I17084" i="2" s="1"/>
  <c r="N17084" i="2" s="1"/>
  <c r="R17083" i="2" l="1"/>
  <c r="O17084" i="2"/>
  <c r="P17084" i="2" s="1"/>
  <c r="I17085" i="2" l="1"/>
  <c r="N17085" i="2" s="1"/>
  <c r="R17084" i="2"/>
  <c r="O17085" i="2" l="1"/>
  <c r="P17085" i="2" s="1"/>
  <c r="I17086" i="2" s="1"/>
  <c r="R17085" i="2" l="1"/>
  <c r="N17086" i="2"/>
  <c r="O17086" i="2" l="1"/>
  <c r="P17086" i="2" s="1"/>
  <c r="I17087" i="2" s="1"/>
  <c r="R17086" i="2" l="1"/>
  <c r="N17087" i="2"/>
  <c r="O17087" i="2" l="1"/>
  <c r="P17087" i="2" s="1"/>
  <c r="I17088" i="2" s="1"/>
  <c r="R17087" i="2" l="1"/>
  <c r="N17088" i="2"/>
  <c r="O17088" i="2" l="1"/>
  <c r="P17088" i="2" s="1"/>
  <c r="I17089" i="2" s="1"/>
  <c r="R17088" i="2" l="1"/>
  <c r="N17089" i="2"/>
  <c r="O17089" i="2" l="1"/>
  <c r="P17089" i="2" s="1"/>
  <c r="I17090" i="2" s="1"/>
  <c r="R17089" i="2" l="1"/>
  <c r="N17090" i="2"/>
  <c r="O17090" i="2" l="1"/>
  <c r="P17090" i="2" s="1"/>
  <c r="I17091" i="2" s="1"/>
  <c r="R17090" i="2" l="1"/>
  <c r="N17091" i="2"/>
  <c r="O17091" i="2" l="1"/>
  <c r="P17091" i="2" s="1"/>
  <c r="I17092" i="2" l="1"/>
  <c r="N17092" i="2" s="1"/>
  <c r="R17091" i="2"/>
  <c r="O17092" i="2" l="1"/>
  <c r="P17092" i="2" s="1"/>
  <c r="I17093" i="2" l="1"/>
  <c r="N17093" i="2" s="1"/>
  <c r="R17092" i="2"/>
  <c r="O17093" i="2" l="1"/>
  <c r="P17093" i="2" s="1"/>
  <c r="I17094" i="2" l="1"/>
  <c r="N17094" i="2" s="1"/>
  <c r="R17093" i="2"/>
  <c r="O17094" i="2" l="1"/>
  <c r="P17094" i="2" s="1"/>
  <c r="I17095" i="2" l="1"/>
  <c r="N17095" i="2" s="1"/>
  <c r="R17094" i="2"/>
  <c r="O17095" i="2" l="1"/>
  <c r="P17095" i="2" s="1"/>
  <c r="I17096" i="2" l="1"/>
  <c r="N17096" i="2" s="1"/>
  <c r="R17095" i="2"/>
  <c r="O17096" i="2" l="1"/>
  <c r="P17096" i="2" s="1"/>
  <c r="I17097" i="2" l="1"/>
  <c r="N17097" i="2" s="1"/>
  <c r="R17096" i="2"/>
  <c r="O17097" i="2" l="1"/>
  <c r="P17097" i="2" s="1"/>
  <c r="I17098" i="2" s="1"/>
  <c r="R17097" i="2" l="1"/>
  <c r="N17098" i="2"/>
  <c r="O17098" i="2" l="1"/>
  <c r="P17098" i="2" s="1"/>
  <c r="I17099" i="2" s="1"/>
  <c r="R17098" i="2" l="1"/>
  <c r="N17099" i="2"/>
  <c r="O17099" i="2" l="1"/>
  <c r="P17099" i="2" s="1"/>
  <c r="I17100" i="2" s="1"/>
  <c r="R17099" i="2" l="1"/>
  <c r="N17100" i="2"/>
  <c r="O17100" i="2" l="1"/>
  <c r="P17100" i="2" s="1"/>
  <c r="I17101" i="2" s="1"/>
  <c r="R17100" i="2" l="1"/>
  <c r="N17101" i="2"/>
  <c r="O17101" i="2" l="1"/>
  <c r="P17101" i="2" s="1"/>
  <c r="I17102" i="2" s="1"/>
  <c r="R17101" i="2" l="1"/>
  <c r="N17102" i="2"/>
  <c r="O17102" i="2" l="1"/>
  <c r="P17102" i="2" s="1"/>
  <c r="I17103" i="2" s="1"/>
  <c r="R17102" i="2" l="1"/>
  <c r="N17103" i="2"/>
  <c r="O17103" i="2" l="1"/>
  <c r="P17103" i="2" s="1"/>
  <c r="I17104" i="2" l="1"/>
  <c r="N17104" i="2" s="1"/>
  <c r="R17103" i="2"/>
  <c r="O17104" i="2" l="1"/>
  <c r="P17104" i="2" s="1"/>
  <c r="I17105" i="2" l="1"/>
  <c r="N17105" i="2" s="1"/>
  <c r="R17104" i="2"/>
  <c r="O17105" i="2" l="1"/>
  <c r="P17105" i="2" s="1"/>
  <c r="I17106" i="2" l="1"/>
  <c r="N17106" i="2" s="1"/>
  <c r="R17105" i="2"/>
  <c r="O17106" i="2" l="1"/>
  <c r="P17106" i="2" s="1"/>
  <c r="I17107" i="2" l="1"/>
  <c r="N17107" i="2" s="1"/>
  <c r="R17106" i="2"/>
  <c r="O17107" i="2" l="1"/>
  <c r="P17107" i="2" s="1"/>
  <c r="I17108" i="2" l="1"/>
  <c r="N17108" i="2" s="1"/>
  <c r="R17107" i="2"/>
  <c r="O17108" i="2" l="1"/>
  <c r="P17108" i="2" s="1"/>
  <c r="I17109" i="2" l="1"/>
  <c r="N17109" i="2" s="1"/>
  <c r="R17108" i="2"/>
  <c r="O17109" i="2" l="1"/>
  <c r="P17109" i="2" s="1"/>
  <c r="I17110" i="2" s="1"/>
  <c r="R17109" i="2" l="1"/>
  <c r="N17110" i="2"/>
  <c r="O17110" i="2" l="1"/>
  <c r="P17110" i="2" s="1"/>
  <c r="I17111" i="2" s="1"/>
  <c r="R17110" i="2" l="1"/>
  <c r="N17111" i="2"/>
  <c r="O17111" i="2" l="1"/>
  <c r="P17111" i="2" s="1"/>
  <c r="I17112" i="2" s="1"/>
  <c r="R17111" i="2" l="1"/>
  <c r="N17112" i="2"/>
  <c r="O17112" i="2" l="1"/>
  <c r="P17112" i="2" s="1"/>
  <c r="I17113" i="2" s="1"/>
  <c r="R17112" i="2" l="1"/>
  <c r="N17113" i="2"/>
  <c r="O17113" i="2" l="1"/>
  <c r="P17113" i="2" s="1"/>
  <c r="I17114" i="2" s="1"/>
  <c r="R17113" i="2" l="1"/>
  <c r="N17114" i="2"/>
  <c r="O17114" i="2" l="1"/>
  <c r="P17114" i="2" s="1"/>
  <c r="I17115" i="2" s="1"/>
  <c r="R17114" i="2" l="1"/>
  <c r="N17115" i="2"/>
  <c r="O17115" i="2" l="1"/>
  <c r="P17115" i="2" s="1"/>
  <c r="I17116" i="2" l="1"/>
  <c r="N17116" i="2" s="1"/>
  <c r="R17115" i="2"/>
  <c r="O17116" i="2" l="1"/>
  <c r="P17116" i="2" s="1"/>
  <c r="I17117" i="2" l="1"/>
  <c r="N17117" i="2" s="1"/>
  <c r="R17116" i="2"/>
  <c r="O17117" i="2" l="1"/>
  <c r="P17117" i="2" s="1"/>
  <c r="I17118" i="2" l="1"/>
  <c r="N17118" i="2" s="1"/>
  <c r="R17117" i="2"/>
  <c r="O17118" i="2" l="1"/>
  <c r="P17118" i="2" s="1"/>
  <c r="I17119" i="2" l="1"/>
  <c r="N17119" i="2" s="1"/>
  <c r="R17118" i="2"/>
  <c r="O17119" i="2" l="1"/>
  <c r="P17119" i="2" s="1"/>
  <c r="I17120" i="2" l="1"/>
  <c r="N17120" i="2" s="1"/>
  <c r="R17119" i="2"/>
  <c r="O17120" i="2" l="1"/>
  <c r="P17120" i="2" s="1"/>
  <c r="I17121" i="2" l="1"/>
  <c r="N17121" i="2" s="1"/>
  <c r="R17120" i="2"/>
  <c r="O17121" i="2" l="1"/>
  <c r="P17121" i="2" s="1"/>
  <c r="I17122" i="2" s="1"/>
  <c r="R17121" i="2" l="1"/>
  <c r="N17122" i="2"/>
  <c r="O17122" i="2" l="1"/>
  <c r="P17122" i="2" s="1"/>
  <c r="I17123" i="2" s="1"/>
  <c r="R17122" i="2" l="1"/>
  <c r="N17123" i="2"/>
  <c r="O17123" i="2" l="1"/>
  <c r="P17123" i="2" s="1"/>
  <c r="I17124" i="2" s="1"/>
  <c r="R17123" i="2" l="1"/>
  <c r="N17124" i="2"/>
  <c r="O17124" i="2" l="1"/>
  <c r="P17124" i="2" s="1"/>
  <c r="I17125" i="2" s="1"/>
  <c r="R17124" i="2" l="1"/>
  <c r="N17125" i="2"/>
  <c r="O17125" i="2" l="1"/>
  <c r="P17125" i="2" s="1"/>
  <c r="I17126" i="2" s="1"/>
  <c r="R17125" i="2" l="1"/>
  <c r="N17126" i="2"/>
  <c r="O17126" i="2" l="1"/>
  <c r="P17126" i="2" s="1"/>
  <c r="I17127" i="2" s="1"/>
  <c r="R17126" i="2" l="1"/>
  <c r="N17127" i="2"/>
  <c r="O17127" i="2" l="1"/>
  <c r="P17127" i="2" s="1"/>
  <c r="I17128" i="2" l="1"/>
  <c r="N17128" i="2" s="1"/>
  <c r="R17127" i="2"/>
  <c r="O17128" i="2" l="1"/>
  <c r="P17128" i="2" s="1"/>
  <c r="I17129" i="2" l="1"/>
  <c r="N17129" i="2" s="1"/>
  <c r="R17128" i="2"/>
  <c r="O17129" i="2" l="1"/>
  <c r="P17129" i="2" s="1"/>
  <c r="I17130" i="2" l="1"/>
  <c r="N17130" i="2" s="1"/>
  <c r="R17129" i="2"/>
  <c r="O17130" i="2" l="1"/>
  <c r="P17130" i="2" s="1"/>
  <c r="I17131" i="2" l="1"/>
  <c r="N17131" i="2" s="1"/>
  <c r="R17130" i="2"/>
  <c r="O17131" i="2" l="1"/>
  <c r="P17131" i="2" s="1"/>
  <c r="I17132" i="2" l="1"/>
  <c r="N17132" i="2" s="1"/>
  <c r="R17131" i="2"/>
  <c r="O17132" i="2" l="1"/>
  <c r="P17132" i="2" s="1"/>
  <c r="I17133" i="2" l="1"/>
  <c r="N17133" i="2" s="1"/>
  <c r="R17132" i="2"/>
  <c r="O17133" i="2" l="1"/>
  <c r="P17133" i="2" s="1"/>
  <c r="I17134" i="2" s="1"/>
  <c r="R17133" i="2" l="1"/>
  <c r="N17134" i="2"/>
  <c r="O17134" i="2" l="1"/>
  <c r="P17134" i="2" s="1"/>
  <c r="I17135" i="2" s="1"/>
  <c r="R17134" i="2" l="1"/>
  <c r="N17135" i="2"/>
  <c r="O17135" i="2" l="1"/>
  <c r="P17135" i="2" s="1"/>
  <c r="I17136" i="2" s="1"/>
  <c r="R17135" i="2" l="1"/>
  <c r="N17136" i="2"/>
  <c r="O17136" i="2" l="1"/>
  <c r="P17136" i="2" s="1"/>
  <c r="I17137" i="2" s="1"/>
  <c r="R17136" i="2" l="1"/>
  <c r="N17137" i="2"/>
  <c r="O17137" i="2" l="1"/>
  <c r="P17137" i="2" s="1"/>
  <c r="I17138" i="2" s="1"/>
  <c r="R17137" i="2" l="1"/>
  <c r="N17138" i="2"/>
  <c r="O17138" i="2" l="1"/>
  <c r="P17138" i="2" s="1"/>
  <c r="I17139" i="2" s="1"/>
  <c r="R17138" i="2" l="1"/>
  <c r="N17139" i="2"/>
  <c r="O17139" i="2" l="1"/>
  <c r="P17139" i="2" s="1"/>
  <c r="I17140" i="2" l="1"/>
  <c r="N17140" i="2" s="1"/>
  <c r="R17139" i="2"/>
  <c r="O17140" i="2" l="1"/>
  <c r="P17140" i="2" s="1"/>
  <c r="I17141" i="2" l="1"/>
  <c r="N17141" i="2" s="1"/>
  <c r="R17140" i="2"/>
  <c r="O17141" i="2" l="1"/>
  <c r="P17141" i="2" s="1"/>
  <c r="I17142" i="2" l="1"/>
  <c r="N17142" i="2" s="1"/>
  <c r="R17141" i="2"/>
  <c r="O17142" i="2" l="1"/>
  <c r="P17142" i="2" s="1"/>
  <c r="I17143" i="2" l="1"/>
  <c r="N17143" i="2" s="1"/>
  <c r="R17142" i="2"/>
  <c r="O17143" i="2" l="1"/>
  <c r="P17143" i="2" s="1"/>
  <c r="I17144" i="2" l="1"/>
  <c r="N17144" i="2" s="1"/>
  <c r="R17143" i="2"/>
  <c r="O17144" i="2" l="1"/>
  <c r="P17144" i="2" s="1"/>
  <c r="I17145" i="2" l="1"/>
  <c r="N17145" i="2" s="1"/>
  <c r="R17144" i="2"/>
  <c r="O17145" i="2" l="1"/>
  <c r="P17145" i="2" s="1"/>
  <c r="I17146" i="2" s="1"/>
  <c r="R17145" i="2" l="1"/>
  <c r="N17146" i="2"/>
  <c r="O17146" i="2" l="1"/>
  <c r="P17146" i="2" s="1"/>
  <c r="I17147" i="2" s="1"/>
  <c r="R17146" i="2" l="1"/>
  <c r="N17147" i="2"/>
  <c r="O17147" i="2" l="1"/>
  <c r="P17147" i="2" s="1"/>
  <c r="I17148" i="2" s="1"/>
  <c r="R17147" i="2" l="1"/>
  <c r="N17148" i="2"/>
  <c r="O17148" i="2" l="1"/>
  <c r="P17148" i="2" s="1"/>
  <c r="I17149" i="2" s="1"/>
  <c r="R17148" i="2" l="1"/>
  <c r="N17149" i="2"/>
  <c r="O17149" i="2" l="1"/>
  <c r="P17149" i="2" s="1"/>
  <c r="I17150" i="2" s="1"/>
  <c r="R17149" i="2" l="1"/>
  <c r="N17150" i="2"/>
  <c r="O17150" i="2" l="1"/>
  <c r="P17150" i="2" s="1"/>
  <c r="I17151" i="2" s="1"/>
  <c r="R17150" i="2" l="1"/>
  <c r="N17151" i="2"/>
  <c r="O17151" i="2" l="1"/>
  <c r="P17151" i="2" s="1"/>
  <c r="I17152" i="2" l="1"/>
  <c r="N17152" i="2" s="1"/>
  <c r="R17151" i="2"/>
  <c r="O17152" i="2" l="1"/>
  <c r="P17152" i="2" s="1"/>
  <c r="I17153" i="2" l="1"/>
  <c r="N17153" i="2" s="1"/>
  <c r="R17152" i="2"/>
  <c r="O17153" i="2" l="1"/>
  <c r="P17153" i="2" s="1"/>
  <c r="I17154" i="2" l="1"/>
  <c r="N17154" i="2" s="1"/>
  <c r="R17153" i="2"/>
  <c r="O17154" i="2" l="1"/>
  <c r="P17154" i="2" s="1"/>
  <c r="I17155" i="2" l="1"/>
  <c r="N17155" i="2" s="1"/>
  <c r="R17154" i="2"/>
  <c r="O17155" i="2" l="1"/>
  <c r="P17155" i="2" s="1"/>
  <c r="I17156" i="2" l="1"/>
  <c r="N17156" i="2" s="1"/>
  <c r="R17155" i="2"/>
  <c r="O17156" i="2" l="1"/>
  <c r="P17156" i="2" s="1"/>
  <c r="I17157" i="2" l="1"/>
  <c r="N17157" i="2" s="1"/>
  <c r="R17156" i="2"/>
  <c r="O17157" i="2" l="1"/>
  <c r="P17157" i="2" s="1"/>
  <c r="I17158" i="2" s="1"/>
  <c r="R17157" i="2" l="1"/>
  <c r="N17158" i="2"/>
  <c r="O17158" i="2" l="1"/>
  <c r="P17158" i="2" s="1"/>
  <c r="I17159" i="2" s="1"/>
  <c r="R17158" i="2" l="1"/>
  <c r="N17159" i="2"/>
  <c r="O17159" i="2" l="1"/>
  <c r="P17159" i="2" s="1"/>
  <c r="I17160" i="2" s="1"/>
  <c r="R17159" i="2" l="1"/>
  <c r="N17160" i="2"/>
  <c r="O17160" i="2" l="1"/>
  <c r="P17160" i="2" s="1"/>
  <c r="I17161" i="2" s="1"/>
  <c r="R17160" i="2" l="1"/>
  <c r="N17161" i="2"/>
  <c r="O17161" i="2" l="1"/>
  <c r="P17161" i="2" s="1"/>
  <c r="I17162" i="2" s="1"/>
  <c r="R17161" i="2" l="1"/>
  <c r="N17162" i="2"/>
  <c r="O17162" i="2" l="1"/>
  <c r="P17162" i="2" s="1"/>
  <c r="I17163" i="2" s="1"/>
  <c r="R17162" i="2" l="1"/>
  <c r="N17163" i="2"/>
  <c r="O17163" i="2" l="1"/>
  <c r="P17163" i="2" s="1"/>
  <c r="I17164" i="2" l="1"/>
  <c r="N17164" i="2" s="1"/>
  <c r="R17163" i="2"/>
  <c r="O17164" i="2" l="1"/>
  <c r="P17164" i="2" s="1"/>
  <c r="I17165" i="2" l="1"/>
  <c r="N17165" i="2" s="1"/>
  <c r="R17164" i="2"/>
  <c r="O17165" i="2" l="1"/>
  <c r="P17165" i="2" s="1"/>
  <c r="I17166" i="2" l="1"/>
  <c r="N17166" i="2" s="1"/>
  <c r="R17165" i="2"/>
  <c r="O17166" i="2" l="1"/>
  <c r="P17166" i="2" s="1"/>
  <c r="I17167" i="2" l="1"/>
  <c r="N17167" i="2" s="1"/>
  <c r="R17166" i="2"/>
  <c r="O17167" i="2" l="1"/>
  <c r="P17167" i="2" s="1"/>
  <c r="I17168" i="2" l="1"/>
  <c r="N17168" i="2" s="1"/>
  <c r="R17167" i="2"/>
  <c r="O17168" i="2" l="1"/>
  <c r="P17168" i="2" s="1"/>
  <c r="I17169" i="2" l="1"/>
  <c r="N17169" i="2" s="1"/>
  <c r="R17168" i="2"/>
  <c r="O17169" i="2" l="1"/>
  <c r="P17169" i="2" s="1"/>
  <c r="I17170" i="2" s="1"/>
  <c r="R17169" i="2" l="1"/>
  <c r="N17170" i="2"/>
  <c r="O17170" i="2" l="1"/>
  <c r="P17170" i="2" s="1"/>
  <c r="I17171" i="2" s="1"/>
  <c r="R17170" i="2" l="1"/>
  <c r="N17171" i="2"/>
  <c r="O17171" i="2" l="1"/>
  <c r="P17171" i="2" s="1"/>
  <c r="I17172" i="2" s="1"/>
  <c r="R17171" i="2" l="1"/>
  <c r="N17172" i="2"/>
  <c r="O17172" i="2" l="1"/>
  <c r="P17172" i="2" s="1"/>
  <c r="I17173" i="2" s="1"/>
  <c r="R17172" i="2" l="1"/>
  <c r="N17173" i="2"/>
  <c r="O17173" i="2" l="1"/>
  <c r="P17173" i="2" s="1"/>
  <c r="I17174" i="2" s="1"/>
  <c r="R17173" i="2" l="1"/>
  <c r="N17174" i="2"/>
  <c r="O17174" i="2" l="1"/>
  <c r="P17174" i="2" s="1"/>
  <c r="I17175" i="2" s="1"/>
  <c r="R17174" i="2" l="1"/>
  <c r="N17175" i="2"/>
  <c r="O17175" i="2" l="1"/>
  <c r="P17175" i="2" s="1"/>
  <c r="I17176" i="2" l="1"/>
  <c r="N17176" i="2" s="1"/>
  <c r="R17175" i="2"/>
  <c r="O17176" i="2" l="1"/>
  <c r="P17176" i="2" s="1"/>
  <c r="I17177" i="2" l="1"/>
  <c r="N17177" i="2" s="1"/>
  <c r="R17176" i="2"/>
  <c r="O17177" i="2" l="1"/>
  <c r="P17177" i="2" s="1"/>
  <c r="I17178" i="2" l="1"/>
  <c r="N17178" i="2" s="1"/>
  <c r="R17177" i="2"/>
  <c r="O17178" i="2" l="1"/>
  <c r="R17178" i="2" s="1"/>
  <c r="P17178" i="2" l="1"/>
  <c r="I17179" i="2" l="1"/>
  <c r="N17179" i="2" s="1"/>
  <c r="O17179" i="2" l="1"/>
  <c r="R17179" i="2" s="1"/>
  <c r="P17179" i="2" l="1"/>
  <c r="I17180" i="2" l="1"/>
  <c r="N17180" i="2" s="1"/>
  <c r="O17180" i="2" l="1"/>
  <c r="R17180" i="2" s="1"/>
  <c r="P17180" i="2" l="1"/>
  <c r="I17181" i="2" l="1"/>
  <c r="N17181" i="2" s="1"/>
  <c r="O17181" i="2" l="1"/>
  <c r="R17181" i="2" s="1"/>
  <c r="P17181" i="2" l="1"/>
  <c r="I17182" i="2" s="1"/>
  <c r="N17182" i="2" l="1"/>
  <c r="O17182" i="2" l="1"/>
  <c r="R17182" i="2" s="1"/>
  <c r="P17182" i="2" l="1"/>
  <c r="I17183" i="2" s="1"/>
  <c r="N17183" i="2" l="1"/>
  <c r="O17183" i="2" l="1"/>
  <c r="P17183" i="2" s="1"/>
  <c r="I17184" i="2" s="1"/>
  <c r="R17183" i="2" l="1"/>
  <c r="N17184" i="2"/>
  <c r="O17184" i="2" l="1"/>
  <c r="P17184" i="2" s="1"/>
  <c r="I17185" i="2" s="1"/>
  <c r="R17184" i="2" l="1"/>
  <c r="N17185" i="2"/>
  <c r="O17185" i="2" l="1"/>
  <c r="P17185" i="2" s="1"/>
  <c r="I17186" i="2" s="1"/>
  <c r="R17185" i="2" l="1"/>
  <c r="N17186" i="2"/>
  <c r="O17186" i="2" l="1"/>
  <c r="P17186" i="2" s="1"/>
  <c r="I17187" i="2" s="1"/>
  <c r="R17186" i="2" l="1"/>
  <c r="N17187" i="2"/>
  <c r="O17187" i="2" l="1"/>
  <c r="P17187" i="2" s="1"/>
  <c r="I17188" i="2" l="1"/>
  <c r="N17188" i="2" s="1"/>
  <c r="R17187" i="2"/>
  <c r="O17188" i="2" l="1"/>
  <c r="P17188" i="2" s="1"/>
  <c r="I17189" i="2" l="1"/>
  <c r="N17189" i="2" s="1"/>
  <c r="R17188" i="2"/>
  <c r="O17189" i="2" l="1"/>
  <c r="P17189" i="2" s="1"/>
  <c r="I17190" i="2" l="1"/>
  <c r="N17190" i="2" s="1"/>
  <c r="R17189" i="2"/>
  <c r="O17190" i="2" l="1"/>
  <c r="P17190" i="2" s="1"/>
  <c r="I17191" i="2" l="1"/>
  <c r="N17191" i="2" s="1"/>
  <c r="R17190" i="2"/>
  <c r="O17191" i="2" l="1"/>
  <c r="P17191" i="2" s="1"/>
  <c r="I17192" i="2" l="1"/>
  <c r="N17192" i="2" s="1"/>
  <c r="R17191" i="2"/>
  <c r="O17192" i="2" l="1"/>
  <c r="R17192" i="2" s="1"/>
  <c r="P17192" i="2" l="1"/>
  <c r="I17193" i="2" l="1"/>
  <c r="N17193" i="2" s="1"/>
  <c r="O17193" i="2" l="1"/>
  <c r="P17193" i="2" s="1"/>
  <c r="I17194" i="2" s="1"/>
  <c r="N17194" i="2" s="1"/>
  <c r="R17193" i="2" l="1"/>
  <c r="O17194" i="2"/>
  <c r="P17194" i="2" s="1"/>
  <c r="I17195" i="2" s="1"/>
  <c r="R17194" i="2" l="1"/>
  <c r="N17195" i="2"/>
  <c r="O17195" i="2" l="1"/>
  <c r="P17195" i="2" s="1"/>
  <c r="I17196" i="2" s="1"/>
  <c r="R17195" i="2" l="1"/>
  <c r="N17196" i="2"/>
  <c r="O17196" i="2" l="1"/>
  <c r="P17196" i="2" s="1"/>
  <c r="I17197" i="2" s="1"/>
  <c r="R17196" i="2" l="1"/>
  <c r="N17197" i="2"/>
  <c r="O17197" i="2" l="1"/>
  <c r="P17197" i="2" s="1"/>
  <c r="I17198" i="2" s="1"/>
  <c r="R17197" i="2" l="1"/>
  <c r="N17198" i="2"/>
  <c r="O17198" i="2" l="1"/>
  <c r="P17198" i="2" s="1"/>
  <c r="I17199" i="2" s="1"/>
  <c r="R17198" i="2" l="1"/>
  <c r="N17199" i="2"/>
  <c r="O17199" i="2" l="1"/>
  <c r="P17199" i="2" s="1"/>
  <c r="I17200" i="2" l="1"/>
  <c r="N17200" i="2" s="1"/>
  <c r="R17199" i="2"/>
  <c r="O17200" i="2" l="1"/>
  <c r="P17200" i="2" s="1"/>
  <c r="I17201" i="2" l="1"/>
  <c r="N17201" i="2" s="1"/>
  <c r="R17200" i="2"/>
  <c r="O17201" i="2" l="1"/>
  <c r="P17201" i="2" s="1"/>
  <c r="I17202" i="2" l="1"/>
  <c r="N17202" i="2" s="1"/>
  <c r="R17201" i="2"/>
  <c r="O17202" i="2" l="1"/>
  <c r="P17202" i="2" s="1"/>
  <c r="I17203" i="2" l="1"/>
  <c r="N17203" i="2" s="1"/>
  <c r="R17202" i="2"/>
  <c r="O17203" i="2" l="1"/>
  <c r="P17203" i="2" s="1"/>
  <c r="I17204" i="2" l="1"/>
  <c r="N17204" i="2" s="1"/>
  <c r="R17203" i="2"/>
  <c r="O17204" i="2" l="1"/>
  <c r="P17204" i="2" s="1"/>
  <c r="I17205" i="2" l="1"/>
  <c r="N17205" i="2" s="1"/>
  <c r="R17204" i="2"/>
  <c r="O17205" i="2" l="1"/>
  <c r="P17205" i="2" s="1"/>
  <c r="I17206" i="2" s="1"/>
  <c r="R17205" i="2" l="1"/>
  <c r="N17206" i="2"/>
  <c r="O17206" i="2" l="1"/>
  <c r="P17206" i="2" s="1"/>
  <c r="I17207" i="2" s="1"/>
  <c r="R17206" i="2" l="1"/>
  <c r="N17207" i="2"/>
  <c r="O17207" i="2" l="1"/>
  <c r="P17207" i="2" s="1"/>
  <c r="I17208" i="2" s="1"/>
  <c r="R17207" i="2" l="1"/>
  <c r="N17208" i="2"/>
  <c r="O17208" i="2" l="1"/>
  <c r="P17208" i="2" s="1"/>
  <c r="I17209" i="2" s="1"/>
  <c r="R17208" i="2" l="1"/>
  <c r="N17209" i="2"/>
  <c r="O17209" i="2" l="1"/>
  <c r="P17209" i="2" s="1"/>
  <c r="I17210" i="2" s="1"/>
  <c r="R17209" i="2" l="1"/>
  <c r="N17210" i="2"/>
  <c r="O17210" i="2" l="1"/>
  <c r="P17210" i="2" s="1"/>
  <c r="I17211" i="2" s="1"/>
  <c r="R17210" i="2" l="1"/>
  <c r="N17211" i="2"/>
  <c r="O17211" i="2" l="1"/>
  <c r="P17211" i="2" s="1"/>
  <c r="I17212" i="2" l="1"/>
  <c r="N17212" i="2" s="1"/>
  <c r="R17211" i="2"/>
  <c r="O17212" i="2" l="1"/>
  <c r="P17212" i="2" s="1"/>
  <c r="I17213" i="2" l="1"/>
  <c r="N17213" i="2" s="1"/>
  <c r="R17212" i="2"/>
  <c r="O17213" i="2" l="1"/>
  <c r="P17213" i="2" s="1"/>
  <c r="I17214" i="2" l="1"/>
  <c r="N17214" i="2" s="1"/>
  <c r="R17213" i="2"/>
  <c r="O17214" i="2" l="1"/>
  <c r="P17214" i="2" s="1"/>
  <c r="I17215" i="2" l="1"/>
  <c r="N17215" i="2" s="1"/>
  <c r="R17214" i="2"/>
  <c r="O17215" i="2" l="1"/>
  <c r="P17215" i="2" s="1"/>
  <c r="I17216" i="2" l="1"/>
  <c r="N17216" i="2" s="1"/>
  <c r="R17215" i="2"/>
  <c r="O17216" i="2" l="1"/>
  <c r="P17216" i="2" s="1"/>
  <c r="I17217" i="2" l="1"/>
  <c r="N17217" i="2" s="1"/>
  <c r="R17216" i="2"/>
  <c r="O17217" i="2" l="1"/>
  <c r="P17217" i="2" s="1"/>
  <c r="I17218" i="2" s="1"/>
  <c r="R17217" i="2" l="1"/>
  <c r="N17218" i="2"/>
  <c r="O17218" i="2" l="1"/>
  <c r="P17218" i="2" s="1"/>
  <c r="I17219" i="2" s="1"/>
  <c r="R17218" i="2" l="1"/>
  <c r="N17219" i="2"/>
  <c r="O17219" i="2" l="1"/>
  <c r="P17219" i="2" s="1"/>
  <c r="I17220" i="2" s="1"/>
  <c r="R17219" i="2" l="1"/>
  <c r="N17220" i="2"/>
  <c r="O17220" i="2" l="1"/>
  <c r="P17220" i="2" s="1"/>
  <c r="I17221" i="2" s="1"/>
  <c r="R17220" i="2" l="1"/>
  <c r="N17221" i="2"/>
  <c r="O17221" i="2" l="1"/>
  <c r="P17221" i="2" s="1"/>
  <c r="I17222" i="2" s="1"/>
  <c r="R17221" i="2" l="1"/>
  <c r="N17222" i="2"/>
  <c r="O17222" i="2" l="1"/>
  <c r="P17222" i="2" s="1"/>
  <c r="I17223" i="2" s="1"/>
  <c r="R17222" i="2" l="1"/>
  <c r="N17223" i="2"/>
  <c r="O17223" i="2" l="1"/>
  <c r="P17223" i="2" s="1"/>
  <c r="I17224" i="2" l="1"/>
  <c r="N17224" i="2" s="1"/>
  <c r="R17223" i="2"/>
  <c r="O17224" i="2" l="1"/>
  <c r="P17224" i="2" s="1"/>
  <c r="I17225" i="2" l="1"/>
  <c r="N17225" i="2" s="1"/>
  <c r="R17224" i="2"/>
  <c r="O17225" i="2" l="1"/>
  <c r="P17225" i="2" s="1"/>
  <c r="I17226" i="2" l="1"/>
  <c r="N17226" i="2" s="1"/>
  <c r="R17225" i="2"/>
  <c r="O17226" i="2" l="1"/>
  <c r="P17226" i="2" s="1"/>
  <c r="I17227" i="2" l="1"/>
  <c r="N17227" i="2" s="1"/>
  <c r="R17226" i="2"/>
  <c r="O17227" i="2" l="1"/>
  <c r="P17227" i="2" s="1"/>
  <c r="I17228" i="2" l="1"/>
  <c r="N17228" i="2" s="1"/>
  <c r="R17227" i="2"/>
  <c r="O17228" i="2" l="1"/>
  <c r="P17228" i="2" s="1"/>
  <c r="I17229" i="2" l="1"/>
  <c r="N17229" i="2" s="1"/>
  <c r="R17228" i="2"/>
  <c r="O17229" i="2" l="1"/>
  <c r="P17229" i="2" s="1"/>
  <c r="I17230" i="2" s="1"/>
  <c r="R17229" i="2" l="1"/>
  <c r="N17230" i="2"/>
  <c r="O17230" i="2" l="1"/>
  <c r="P17230" i="2" s="1"/>
  <c r="I17231" i="2" s="1"/>
  <c r="R17230" i="2" l="1"/>
  <c r="N17231" i="2"/>
  <c r="O17231" i="2" l="1"/>
  <c r="P17231" i="2" s="1"/>
  <c r="I17232" i="2" s="1"/>
  <c r="R17231" i="2" l="1"/>
  <c r="N17232" i="2"/>
  <c r="O17232" i="2" l="1"/>
  <c r="P17232" i="2" s="1"/>
  <c r="I17233" i="2" s="1"/>
  <c r="R17232" i="2" l="1"/>
  <c r="N17233" i="2"/>
  <c r="O17233" i="2" l="1"/>
  <c r="P17233" i="2" s="1"/>
  <c r="I17234" i="2" s="1"/>
  <c r="R17233" i="2" l="1"/>
  <c r="N17234" i="2"/>
  <c r="O17234" i="2" l="1"/>
  <c r="P17234" i="2" s="1"/>
  <c r="I17235" i="2" s="1"/>
  <c r="R17234" i="2" l="1"/>
  <c r="N17235" i="2"/>
  <c r="O17235" i="2" l="1"/>
  <c r="P17235" i="2" s="1"/>
  <c r="I17236" i="2" l="1"/>
  <c r="N17236" i="2" s="1"/>
  <c r="R17235" i="2"/>
  <c r="O17236" i="2" l="1"/>
  <c r="P17236" i="2" s="1"/>
  <c r="I17237" i="2" l="1"/>
  <c r="N17237" i="2" s="1"/>
  <c r="R17236" i="2"/>
  <c r="O17237" i="2" l="1"/>
  <c r="P17237" i="2" s="1"/>
  <c r="I17238" i="2" l="1"/>
  <c r="N17238" i="2" s="1"/>
  <c r="R17237" i="2"/>
  <c r="O17238" i="2" l="1"/>
  <c r="P17238" i="2" s="1"/>
  <c r="I17239" i="2" l="1"/>
  <c r="N17239" i="2" s="1"/>
  <c r="R17238" i="2"/>
  <c r="O17239" i="2" l="1"/>
  <c r="P17239" i="2" s="1"/>
  <c r="I17240" i="2" l="1"/>
  <c r="N17240" i="2" s="1"/>
  <c r="R17239" i="2"/>
  <c r="O17240" i="2" l="1"/>
  <c r="P17240" i="2" s="1"/>
  <c r="I17241" i="2" l="1"/>
  <c r="N17241" i="2" s="1"/>
  <c r="R17240" i="2"/>
  <c r="O17241" i="2" l="1"/>
  <c r="P17241" i="2" s="1"/>
  <c r="I17242" i="2" s="1"/>
  <c r="R17241" i="2" l="1"/>
  <c r="N17242" i="2"/>
  <c r="O17242" i="2" l="1"/>
  <c r="P17242" i="2" s="1"/>
  <c r="I17243" i="2" s="1"/>
  <c r="R17242" i="2" l="1"/>
  <c r="N17243" i="2"/>
  <c r="O17243" i="2" l="1"/>
  <c r="P17243" i="2" s="1"/>
  <c r="I17244" i="2" s="1"/>
  <c r="R17243" i="2" l="1"/>
  <c r="N17244" i="2"/>
  <c r="O17244" i="2" l="1"/>
  <c r="P17244" i="2" s="1"/>
  <c r="I17245" i="2" s="1"/>
  <c r="R17244" i="2" l="1"/>
  <c r="N17245" i="2"/>
  <c r="O17245" i="2" l="1"/>
  <c r="P17245" i="2" s="1"/>
  <c r="I17246" i="2" s="1"/>
  <c r="R17245" i="2" l="1"/>
  <c r="N17246" i="2"/>
  <c r="O17246" i="2" l="1"/>
  <c r="P17246" i="2" s="1"/>
  <c r="I17247" i="2" s="1"/>
  <c r="R17246" i="2" l="1"/>
  <c r="N17247" i="2"/>
  <c r="O17247" i="2" l="1"/>
  <c r="P17247" i="2" s="1"/>
  <c r="I17248" i="2" l="1"/>
  <c r="N17248" i="2" s="1"/>
  <c r="R17247" i="2"/>
  <c r="O17248" i="2" l="1"/>
  <c r="P17248" i="2" s="1"/>
  <c r="I17249" i="2" l="1"/>
  <c r="N17249" i="2" s="1"/>
  <c r="R17248" i="2"/>
  <c r="O17249" i="2" l="1"/>
  <c r="P17249" i="2" s="1"/>
  <c r="I17250" i="2" l="1"/>
  <c r="N17250" i="2" s="1"/>
  <c r="R17249" i="2"/>
  <c r="O17250" i="2" l="1"/>
  <c r="P17250" i="2" s="1"/>
  <c r="I17251" i="2" l="1"/>
  <c r="N17251" i="2" s="1"/>
  <c r="R17250" i="2"/>
  <c r="O17251" i="2" l="1"/>
  <c r="P17251" i="2" s="1"/>
  <c r="I17252" i="2" l="1"/>
  <c r="N17252" i="2" s="1"/>
  <c r="R17251" i="2"/>
  <c r="O17252" i="2" l="1"/>
  <c r="P17252" i="2" s="1"/>
  <c r="I17253" i="2" l="1"/>
  <c r="N17253" i="2" s="1"/>
  <c r="R17252" i="2"/>
  <c r="O17253" i="2" l="1"/>
  <c r="P17253" i="2" s="1"/>
  <c r="I17254" i="2" s="1"/>
  <c r="R17253" i="2" l="1"/>
  <c r="N17254" i="2"/>
  <c r="O17254" i="2" l="1"/>
  <c r="P17254" i="2" s="1"/>
  <c r="I17255" i="2" s="1"/>
  <c r="R17254" i="2" l="1"/>
  <c r="N17255" i="2"/>
  <c r="O17255" i="2" l="1"/>
  <c r="P17255" i="2" s="1"/>
  <c r="I17256" i="2" s="1"/>
  <c r="R17255" i="2" l="1"/>
  <c r="N17256" i="2"/>
  <c r="O17256" i="2" l="1"/>
  <c r="P17256" i="2" s="1"/>
  <c r="I17257" i="2" s="1"/>
  <c r="R17256" i="2" l="1"/>
  <c r="N17257" i="2"/>
  <c r="O17257" i="2" l="1"/>
  <c r="P17257" i="2" s="1"/>
  <c r="I17258" i="2" s="1"/>
  <c r="R17257" i="2" l="1"/>
  <c r="N17258" i="2"/>
  <c r="O17258" i="2" l="1"/>
  <c r="P17258" i="2" s="1"/>
  <c r="I17259" i="2" s="1"/>
  <c r="R17258" i="2" l="1"/>
  <c r="N17259" i="2"/>
  <c r="O17259" i="2" l="1"/>
  <c r="P17259" i="2" s="1"/>
  <c r="I17260" i="2" l="1"/>
  <c r="N17260" i="2" s="1"/>
  <c r="R17259" i="2"/>
  <c r="O17260" i="2" l="1"/>
  <c r="P17260" i="2" s="1"/>
  <c r="I17261" i="2" l="1"/>
  <c r="N17261" i="2" s="1"/>
  <c r="R17260" i="2"/>
  <c r="O17261" i="2" l="1"/>
  <c r="P17261" i="2" s="1"/>
  <c r="I17262" i="2" l="1"/>
  <c r="N17262" i="2" s="1"/>
  <c r="R17261" i="2"/>
  <c r="O17262" i="2" l="1"/>
  <c r="P17262" i="2" s="1"/>
  <c r="I17263" i="2" l="1"/>
  <c r="N17263" i="2" s="1"/>
  <c r="R17262" i="2"/>
  <c r="O17263" i="2" l="1"/>
  <c r="P17263" i="2" s="1"/>
  <c r="I17264" i="2" l="1"/>
  <c r="N17264" i="2" s="1"/>
  <c r="R17263" i="2"/>
  <c r="O17264" i="2" l="1"/>
  <c r="P17264" i="2" s="1"/>
  <c r="I17265" i="2" l="1"/>
  <c r="N17265" i="2" s="1"/>
  <c r="R17264" i="2"/>
  <c r="O17265" i="2" l="1"/>
  <c r="P17265" i="2" s="1"/>
  <c r="I17266" i="2" s="1"/>
  <c r="R17265" i="2" l="1"/>
  <c r="N17266" i="2"/>
  <c r="O17266" i="2" l="1"/>
  <c r="P17266" i="2" s="1"/>
  <c r="I17267" i="2" s="1"/>
  <c r="R17266" i="2" l="1"/>
  <c r="N17267" i="2"/>
  <c r="O17267" i="2" l="1"/>
  <c r="P17267" i="2" s="1"/>
  <c r="I17268" i="2" s="1"/>
  <c r="R17267" i="2" l="1"/>
  <c r="N17268" i="2"/>
  <c r="O17268" i="2" l="1"/>
  <c r="P17268" i="2" s="1"/>
  <c r="I17269" i="2" s="1"/>
  <c r="R17268" i="2" l="1"/>
  <c r="N17269" i="2"/>
  <c r="O17269" i="2" l="1"/>
  <c r="P17269" i="2" s="1"/>
  <c r="I17270" i="2" s="1"/>
  <c r="R17269" i="2" l="1"/>
  <c r="N17270" i="2"/>
  <c r="O17270" i="2" l="1"/>
  <c r="P17270" i="2" s="1"/>
  <c r="I17271" i="2" s="1"/>
  <c r="R17270" i="2" l="1"/>
  <c r="N17271" i="2"/>
  <c r="O17271" i="2" l="1"/>
  <c r="P17271" i="2" s="1"/>
  <c r="I17272" i="2" l="1"/>
  <c r="N17272" i="2" s="1"/>
  <c r="R17271" i="2"/>
  <c r="O17272" i="2" l="1"/>
  <c r="P17272" i="2" s="1"/>
  <c r="I17273" i="2" l="1"/>
  <c r="N17273" i="2" s="1"/>
  <c r="R17272" i="2"/>
  <c r="O17273" i="2" l="1"/>
  <c r="P17273" i="2" s="1"/>
  <c r="I17274" i="2" l="1"/>
  <c r="N17274" i="2" s="1"/>
  <c r="R17273" i="2"/>
  <c r="O17274" i="2" l="1"/>
  <c r="P17274" i="2" s="1"/>
  <c r="I17275" i="2" l="1"/>
  <c r="N17275" i="2" s="1"/>
  <c r="R17274" i="2"/>
  <c r="O17275" i="2" l="1"/>
  <c r="P17275" i="2" s="1"/>
  <c r="I17276" i="2" l="1"/>
  <c r="N17276" i="2" s="1"/>
  <c r="R17275" i="2"/>
  <c r="O17276" i="2" l="1"/>
  <c r="P17276" i="2" s="1"/>
  <c r="I17277" i="2" l="1"/>
  <c r="N17277" i="2" s="1"/>
  <c r="R17276" i="2"/>
  <c r="O17277" i="2" l="1"/>
  <c r="P17277" i="2" s="1"/>
  <c r="I17278" i="2" s="1"/>
  <c r="R17277" i="2" l="1"/>
  <c r="N17278" i="2"/>
  <c r="O17278" i="2" l="1"/>
  <c r="P17278" i="2" s="1"/>
  <c r="I17279" i="2" s="1"/>
  <c r="R17278" i="2" l="1"/>
  <c r="N17279" i="2"/>
  <c r="O17279" i="2" l="1"/>
  <c r="P17279" i="2" s="1"/>
  <c r="I17280" i="2" s="1"/>
  <c r="R17279" i="2" l="1"/>
  <c r="N17280" i="2"/>
  <c r="O17280" i="2" l="1"/>
  <c r="P17280" i="2" s="1"/>
  <c r="I17281" i="2" s="1"/>
  <c r="R17280" i="2" l="1"/>
  <c r="N17281" i="2"/>
  <c r="O17281" i="2" l="1"/>
  <c r="P17281" i="2" s="1"/>
  <c r="I17282" i="2" s="1"/>
  <c r="R17281" i="2" l="1"/>
  <c r="N17282" i="2"/>
  <c r="O17282" i="2" l="1"/>
  <c r="P17282" i="2" s="1"/>
  <c r="I17283" i="2" s="1"/>
  <c r="I17284" i="2" s="1"/>
  <c r="R17282" i="2" l="1"/>
  <c r="N17283" i="2"/>
  <c r="O17283" i="2" l="1"/>
  <c r="P17283" i="2" s="1"/>
  <c r="R17283" i="2" l="1"/>
  <c r="N17284" i="2"/>
  <c r="O17284" i="2" l="1"/>
  <c r="P17284" i="2" s="1"/>
  <c r="I17285" i="2" l="1"/>
  <c r="N17285" i="2" s="1"/>
  <c r="R17284" i="2"/>
  <c r="O17285" i="2" l="1"/>
  <c r="P17285" i="2" s="1"/>
  <c r="I17286" i="2" l="1"/>
  <c r="N17286" i="2" s="1"/>
  <c r="R17285" i="2"/>
  <c r="O17286" i="2" l="1"/>
  <c r="P17286" i="2" s="1"/>
  <c r="I17287" i="2" l="1"/>
  <c r="N17287" i="2" s="1"/>
  <c r="R17286" i="2"/>
  <c r="O17287" i="2" l="1"/>
  <c r="P17287" i="2" s="1"/>
  <c r="I17288" i="2" l="1"/>
  <c r="N17288" i="2" s="1"/>
  <c r="R17287" i="2"/>
  <c r="O17288" i="2" l="1"/>
  <c r="P17288" i="2" s="1"/>
  <c r="I17289" i="2" l="1"/>
  <c r="N17289" i="2" s="1"/>
  <c r="R17288" i="2"/>
  <c r="O17289" i="2" l="1"/>
  <c r="P17289" i="2" s="1"/>
  <c r="I17290" i="2" s="1"/>
  <c r="R17289" i="2" l="1"/>
  <c r="N17290" i="2"/>
  <c r="O17290" i="2" l="1"/>
  <c r="P17290" i="2" s="1"/>
  <c r="I17291" i="2" s="1"/>
  <c r="R17290" i="2" l="1"/>
  <c r="N17291" i="2"/>
  <c r="O17291" i="2" l="1"/>
  <c r="P17291" i="2" s="1"/>
  <c r="I17292" i="2" s="1"/>
  <c r="R17291" i="2" l="1"/>
  <c r="N17292" i="2"/>
  <c r="O17292" i="2" l="1"/>
  <c r="P17292" i="2" s="1"/>
  <c r="I17293" i="2" s="1"/>
  <c r="R17292" i="2" l="1"/>
  <c r="N17293" i="2"/>
  <c r="O17293" i="2" l="1"/>
  <c r="P17293" i="2" s="1"/>
  <c r="I17294" i="2" s="1"/>
  <c r="R17293" i="2" l="1"/>
  <c r="N17294" i="2"/>
  <c r="O17294" i="2" l="1"/>
  <c r="P17294" i="2" s="1"/>
  <c r="I17295" i="2" s="1"/>
  <c r="R17294" i="2" l="1"/>
  <c r="N17295" i="2"/>
  <c r="O17295" i="2" l="1"/>
  <c r="P17295" i="2" s="1"/>
  <c r="I17296" i="2" l="1"/>
  <c r="N17296" i="2" s="1"/>
  <c r="R17295" i="2"/>
  <c r="O17296" i="2" l="1"/>
  <c r="P17296" i="2" s="1"/>
  <c r="I17297" i="2" l="1"/>
  <c r="N17297" i="2" s="1"/>
  <c r="R17296" i="2"/>
  <c r="O17297" i="2" l="1"/>
  <c r="P17297" i="2" s="1"/>
  <c r="I17298" i="2" l="1"/>
  <c r="N17298" i="2" s="1"/>
  <c r="R17297" i="2"/>
  <c r="O17298" i="2" l="1"/>
  <c r="P17298" i="2" s="1"/>
  <c r="I17299" i="2" l="1"/>
  <c r="N17299" i="2" s="1"/>
  <c r="R17298" i="2"/>
  <c r="O17299" i="2" l="1"/>
  <c r="P17299" i="2" s="1"/>
  <c r="I17300" i="2" l="1"/>
  <c r="N17300" i="2" s="1"/>
  <c r="R17299" i="2"/>
  <c r="O17300" i="2" l="1"/>
  <c r="P17300" i="2" s="1"/>
  <c r="I17301" i="2" l="1"/>
  <c r="N17301" i="2" s="1"/>
  <c r="R17300" i="2"/>
  <c r="O17301" i="2" l="1"/>
  <c r="P17301" i="2" s="1"/>
  <c r="I17302" i="2" s="1"/>
  <c r="R17301" i="2" l="1"/>
  <c r="N17302" i="2"/>
  <c r="O17302" i="2" l="1"/>
  <c r="P17302" i="2" s="1"/>
  <c r="I17303" i="2" s="1"/>
  <c r="R17302" i="2" l="1"/>
  <c r="N17303" i="2"/>
  <c r="O17303" i="2" l="1"/>
  <c r="P17303" i="2" s="1"/>
  <c r="I17304" i="2" s="1"/>
  <c r="R17303" i="2" l="1"/>
  <c r="N17304" i="2"/>
  <c r="O17304" i="2" l="1"/>
  <c r="P17304" i="2" s="1"/>
  <c r="I17305" i="2" s="1"/>
  <c r="R17304" i="2" l="1"/>
  <c r="N17305" i="2"/>
  <c r="O17305" i="2" l="1"/>
  <c r="P17305" i="2" s="1"/>
  <c r="I17306" i="2" s="1"/>
  <c r="R17305" i="2" l="1"/>
  <c r="N17306" i="2"/>
  <c r="O17306" i="2" l="1"/>
  <c r="P17306" i="2" s="1"/>
  <c r="I17307" i="2" s="1"/>
  <c r="R17306" i="2" l="1"/>
  <c r="N17307" i="2"/>
  <c r="O17307" i="2" l="1"/>
  <c r="P17307" i="2" s="1"/>
  <c r="I17308" i="2" l="1"/>
  <c r="N17308" i="2" s="1"/>
  <c r="R17307" i="2"/>
  <c r="O17308" i="2" l="1"/>
  <c r="P17308" i="2" s="1"/>
  <c r="I17309" i="2" l="1"/>
  <c r="N17309" i="2" s="1"/>
  <c r="R17308" i="2"/>
  <c r="O17309" i="2" l="1"/>
  <c r="P17309" i="2" s="1"/>
  <c r="I17310" i="2" l="1"/>
  <c r="N17310" i="2" s="1"/>
  <c r="R17309" i="2"/>
  <c r="O17310" i="2" l="1"/>
  <c r="P17310" i="2" s="1"/>
  <c r="I17311" i="2" l="1"/>
  <c r="N17311" i="2" s="1"/>
  <c r="R17310" i="2"/>
  <c r="O17311" i="2" l="1"/>
  <c r="P17311" i="2" s="1"/>
  <c r="I17312" i="2" l="1"/>
  <c r="N17312" i="2" s="1"/>
  <c r="R17311" i="2"/>
  <c r="O17312" i="2" l="1"/>
  <c r="P17312" i="2" s="1"/>
  <c r="I17313" i="2" l="1"/>
  <c r="N17313" i="2" s="1"/>
  <c r="R17312" i="2"/>
  <c r="O17313" i="2" l="1"/>
  <c r="P17313" i="2" s="1"/>
  <c r="I17314" i="2" s="1"/>
  <c r="R17313" i="2" l="1"/>
  <c r="N17314" i="2"/>
  <c r="O17314" i="2" l="1"/>
  <c r="P17314" i="2" s="1"/>
  <c r="I17315" i="2" s="1"/>
  <c r="R17314" i="2" l="1"/>
  <c r="N17315" i="2"/>
  <c r="O17315" i="2" l="1"/>
  <c r="P17315" i="2" s="1"/>
  <c r="I17316" i="2" s="1"/>
  <c r="R17315" i="2" l="1"/>
  <c r="N17316" i="2"/>
  <c r="O17316" i="2" l="1"/>
  <c r="P17316" i="2" s="1"/>
  <c r="I17317" i="2" s="1"/>
  <c r="R17316" i="2" l="1"/>
  <c r="N17317" i="2"/>
  <c r="O17317" i="2" l="1"/>
  <c r="P17317" i="2" s="1"/>
  <c r="I17318" i="2" s="1"/>
  <c r="R17317" i="2" l="1"/>
  <c r="N17318" i="2"/>
  <c r="O17318" i="2" l="1"/>
  <c r="P17318" i="2" s="1"/>
  <c r="I17319" i="2" s="1"/>
  <c r="R17318" i="2" l="1"/>
  <c r="N17319" i="2"/>
  <c r="O17319" i="2" l="1"/>
  <c r="P17319" i="2" s="1"/>
  <c r="I17320" i="2" l="1"/>
  <c r="N17320" i="2" s="1"/>
  <c r="R17319" i="2"/>
  <c r="O17320" i="2" l="1"/>
  <c r="P17320" i="2" s="1"/>
  <c r="I17321" i="2" l="1"/>
  <c r="N17321" i="2" s="1"/>
  <c r="R17320" i="2"/>
  <c r="O17321" i="2" l="1"/>
  <c r="P17321" i="2" s="1"/>
  <c r="I17322" i="2" l="1"/>
  <c r="N17322" i="2" s="1"/>
  <c r="R17321" i="2"/>
  <c r="O17322" i="2" l="1"/>
  <c r="P17322" i="2" s="1"/>
  <c r="I17323" i="2" l="1"/>
  <c r="N17323" i="2" s="1"/>
  <c r="R17322" i="2"/>
  <c r="O17323" i="2" l="1"/>
  <c r="P17323" i="2" s="1"/>
  <c r="I17324" i="2" l="1"/>
  <c r="N17324" i="2" s="1"/>
  <c r="R17323" i="2"/>
  <c r="O17324" i="2" l="1"/>
  <c r="P17324" i="2" s="1"/>
  <c r="I17325" i="2" l="1"/>
  <c r="N17325" i="2" s="1"/>
  <c r="R17324" i="2"/>
  <c r="O17325" i="2" l="1"/>
  <c r="P17325" i="2" s="1"/>
  <c r="I17326" i="2" s="1"/>
  <c r="R17325" i="2" l="1"/>
  <c r="N17326" i="2"/>
  <c r="O17326" i="2" l="1"/>
  <c r="P17326" i="2" s="1"/>
  <c r="I17327" i="2" s="1"/>
  <c r="R17326" i="2" l="1"/>
  <c r="N17327" i="2"/>
  <c r="O17327" i="2" l="1"/>
  <c r="P17327" i="2" s="1"/>
  <c r="I17328" i="2" s="1"/>
  <c r="R17327" i="2" l="1"/>
  <c r="N17328" i="2"/>
  <c r="O17328" i="2" l="1"/>
  <c r="P17328" i="2" s="1"/>
  <c r="I17329" i="2" s="1"/>
  <c r="R17328" i="2" l="1"/>
  <c r="N17329" i="2"/>
  <c r="O17329" i="2" l="1"/>
  <c r="P17329" i="2" s="1"/>
  <c r="I17330" i="2" s="1"/>
  <c r="R17329" i="2" l="1"/>
  <c r="N17330" i="2"/>
  <c r="O17330" i="2" l="1"/>
  <c r="P17330" i="2" s="1"/>
  <c r="I17331" i="2" s="1"/>
  <c r="R17330" i="2" l="1"/>
  <c r="N17331" i="2"/>
  <c r="O17331" i="2" l="1"/>
  <c r="P17331" i="2" s="1"/>
  <c r="I17332" i="2" l="1"/>
  <c r="N17332" i="2" s="1"/>
  <c r="R17331" i="2"/>
  <c r="O17332" i="2" l="1"/>
  <c r="P17332" i="2" s="1"/>
  <c r="I17333" i="2" l="1"/>
  <c r="N17333" i="2" s="1"/>
  <c r="R17332" i="2"/>
  <c r="O17333" i="2" l="1"/>
  <c r="P17333" i="2" s="1"/>
  <c r="I17334" i="2" l="1"/>
  <c r="N17334" i="2" s="1"/>
  <c r="R17333" i="2"/>
  <c r="O17334" i="2" l="1"/>
  <c r="P17334" i="2" s="1"/>
  <c r="I17335" i="2" l="1"/>
  <c r="N17335" i="2" s="1"/>
  <c r="R17334" i="2"/>
  <c r="O17335" i="2" l="1"/>
  <c r="P17335" i="2" s="1"/>
  <c r="I17336" i="2" l="1"/>
  <c r="N17336" i="2" s="1"/>
  <c r="R17335" i="2"/>
  <c r="O17336" i="2" l="1"/>
  <c r="P17336" i="2" s="1"/>
  <c r="I17337" i="2" l="1"/>
  <c r="N17337" i="2" s="1"/>
  <c r="R17336" i="2"/>
  <c r="O17337" i="2" l="1"/>
  <c r="P17337" i="2" s="1"/>
  <c r="I17338" i="2" s="1"/>
  <c r="R17337" i="2" l="1"/>
  <c r="N17338" i="2"/>
  <c r="O17338" i="2" l="1"/>
  <c r="P17338" i="2" s="1"/>
  <c r="I17339" i="2" s="1"/>
  <c r="R17338" i="2" l="1"/>
  <c r="N17339" i="2"/>
  <c r="O17339" i="2" l="1"/>
  <c r="P17339" i="2" s="1"/>
  <c r="I17340" i="2" s="1"/>
  <c r="R17339" i="2" l="1"/>
  <c r="N17340" i="2"/>
  <c r="O17340" i="2" l="1"/>
  <c r="P17340" i="2" s="1"/>
  <c r="I17341" i="2" s="1"/>
  <c r="R17340" i="2" l="1"/>
  <c r="N17341" i="2"/>
  <c r="O17341" i="2" l="1"/>
  <c r="P17341" i="2" s="1"/>
  <c r="I17342" i="2" s="1"/>
  <c r="R17341" i="2" l="1"/>
  <c r="N17342" i="2"/>
  <c r="O17342" i="2" l="1"/>
  <c r="P17342" i="2" s="1"/>
  <c r="I17343" i="2" s="1"/>
  <c r="R17342" i="2" l="1"/>
  <c r="N17343" i="2"/>
  <c r="O17343" i="2" l="1"/>
  <c r="P17343" i="2" s="1"/>
  <c r="I17344" i="2" l="1"/>
  <c r="N17344" i="2" s="1"/>
  <c r="R17343" i="2"/>
  <c r="O17344" i="2" l="1"/>
  <c r="P17344" i="2" s="1"/>
  <c r="I17345" i="2" l="1"/>
  <c r="N17345" i="2" s="1"/>
  <c r="R17344" i="2"/>
  <c r="O17345" i="2" l="1"/>
  <c r="P17345" i="2" s="1"/>
  <c r="I17346" i="2" l="1"/>
  <c r="N17346" i="2" s="1"/>
  <c r="R17345" i="2"/>
  <c r="O17346" i="2" l="1"/>
  <c r="P17346" i="2" s="1"/>
  <c r="I17347" i="2" l="1"/>
  <c r="N17347" i="2" s="1"/>
  <c r="R17346" i="2"/>
  <c r="O17347" i="2" l="1"/>
  <c r="P17347" i="2" s="1"/>
  <c r="I17348" i="2" l="1"/>
  <c r="N17348" i="2" s="1"/>
  <c r="R17347" i="2"/>
  <c r="O17348" i="2" l="1"/>
  <c r="P17348" i="2" s="1"/>
  <c r="I17349" i="2" l="1"/>
  <c r="N17349" i="2" s="1"/>
  <c r="R17348" i="2"/>
  <c r="O17349" i="2" l="1"/>
  <c r="P17349" i="2" s="1"/>
  <c r="I17350" i="2" s="1"/>
  <c r="R17349" i="2" l="1"/>
  <c r="N17350" i="2"/>
  <c r="O17350" i="2" l="1"/>
  <c r="P17350" i="2" s="1"/>
  <c r="I17351" i="2" s="1"/>
  <c r="R17350" i="2" l="1"/>
  <c r="N17351" i="2"/>
  <c r="O17351" i="2" l="1"/>
  <c r="P17351" i="2" s="1"/>
  <c r="I17352" i="2" s="1"/>
  <c r="R17351" i="2" l="1"/>
  <c r="N17352" i="2"/>
  <c r="O17352" i="2" l="1"/>
  <c r="P17352" i="2" s="1"/>
  <c r="I17353" i="2" s="1"/>
  <c r="R17352" i="2" l="1"/>
  <c r="N17353" i="2"/>
  <c r="O17353" i="2" l="1"/>
  <c r="P17353" i="2" s="1"/>
  <c r="I17354" i="2" s="1"/>
  <c r="R17353" i="2" l="1"/>
  <c r="N17354" i="2"/>
  <c r="O17354" i="2" l="1"/>
  <c r="P17354" i="2" s="1"/>
  <c r="I17355" i="2" s="1"/>
  <c r="R17354" i="2" l="1"/>
  <c r="N17355" i="2"/>
  <c r="O17355" i="2" l="1"/>
  <c r="P17355" i="2" s="1"/>
  <c r="I17356" i="2" l="1"/>
  <c r="N17356" i="2" s="1"/>
  <c r="R17355" i="2"/>
  <c r="O17356" i="2" l="1"/>
  <c r="P17356" i="2" s="1"/>
  <c r="I17357" i="2" l="1"/>
  <c r="N17357" i="2" s="1"/>
  <c r="R17356" i="2"/>
  <c r="O17357" i="2" l="1"/>
  <c r="P17357" i="2" s="1"/>
  <c r="I17358" i="2" l="1"/>
  <c r="N17358" i="2" s="1"/>
  <c r="R17357" i="2"/>
  <c r="O17358" i="2" l="1"/>
  <c r="P17358" i="2" s="1"/>
  <c r="I17359" i="2" l="1"/>
  <c r="N17359" i="2" s="1"/>
  <c r="R17358" i="2"/>
  <c r="O17359" i="2" l="1"/>
  <c r="P17359" i="2" s="1"/>
  <c r="I17360" i="2" l="1"/>
  <c r="N17360" i="2" s="1"/>
  <c r="R17359" i="2"/>
  <c r="O17360" i="2" l="1"/>
  <c r="P17360" i="2" s="1"/>
  <c r="I17361" i="2" l="1"/>
  <c r="N17361" i="2" s="1"/>
  <c r="R17360" i="2"/>
  <c r="O17361" i="2" l="1"/>
  <c r="P17361" i="2" s="1"/>
  <c r="I17362" i="2" s="1"/>
  <c r="R17361" i="2" l="1"/>
  <c r="N17362" i="2"/>
  <c r="O17362" i="2" l="1"/>
  <c r="P17362" i="2" s="1"/>
  <c r="I17363" i="2" s="1"/>
  <c r="R17362" i="2" l="1"/>
  <c r="N17363" i="2"/>
  <c r="O17363" i="2" l="1"/>
  <c r="P17363" i="2" s="1"/>
  <c r="I17364" i="2" s="1"/>
  <c r="R17363" i="2" l="1"/>
  <c r="N17364" i="2"/>
  <c r="O17364" i="2" l="1"/>
  <c r="P17364" i="2" s="1"/>
  <c r="I17365" i="2" s="1"/>
  <c r="R17364" i="2" l="1"/>
  <c r="N17365" i="2"/>
  <c r="O17365" i="2" l="1"/>
  <c r="P17365" i="2" s="1"/>
  <c r="I17366" i="2" s="1"/>
  <c r="R17365" i="2" l="1"/>
  <c r="N17366" i="2"/>
  <c r="O17366" i="2" l="1"/>
  <c r="P17366" i="2" s="1"/>
  <c r="I17367" i="2" s="1"/>
  <c r="R17366" i="2" l="1"/>
  <c r="N17367" i="2"/>
  <c r="O17367" i="2" l="1"/>
  <c r="P17367" i="2" s="1"/>
  <c r="I17368" i="2" l="1"/>
  <c r="N17368" i="2" s="1"/>
  <c r="R17367" i="2"/>
  <c r="O17368" i="2" l="1"/>
  <c r="P17368" i="2" s="1"/>
  <c r="I17369" i="2" l="1"/>
  <c r="N17369" i="2" s="1"/>
  <c r="R17368" i="2"/>
  <c r="O17369" i="2" l="1"/>
  <c r="P17369" i="2" s="1"/>
  <c r="I17370" i="2" l="1"/>
  <c r="N17370" i="2" s="1"/>
  <c r="R17369" i="2"/>
  <c r="O17370" i="2" l="1"/>
  <c r="P17370" i="2" s="1"/>
  <c r="I17371" i="2" l="1"/>
  <c r="N17371" i="2" s="1"/>
  <c r="R17370" i="2"/>
  <c r="O17371" i="2" l="1"/>
  <c r="P17371" i="2" s="1"/>
  <c r="I17372" i="2" l="1"/>
  <c r="N17372" i="2" s="1"/>
  <c r="R17371" i="2"/>
  <c r="O17372" i="2" l="1"/>
  <c r="P17372" i="2" s="1"/>
  <c r="I17373" i="2" l="1"/>
  <c r="N17373" i="2" s="1"/>
  <c r="R17372" i="2"/>
  <c r="O17373" i="2" l="1"/>
  <c r="P17373" i="2" s="1"/>
  <c r="I17374" i="2" s="1"/>
  <c r="R17373" i="2" l="1"/>
  <c r="N17374" i="2"/>
  <c r="O17374" i="2" l="1"/>
  <c r="P17374" i="2" s="1"/>
  <c r="I17375" i="2" s="1"/>
  <c r="R17374" i="2" l="1"/>
  <c r="N17375" i="2"/>
  <c r="O17375" i="2" l="1"/>
  <c r="P17375" i="2" s="1"/>
  <c r="I17376" i="2" s="1"/>
  <c r="R17375" i="2" l="1"/>
  <c r="N17376" i="2"/>
  <c r="O17376" i="2" l="1"/>
  <c r="P17376" i="2" s="1"/>
  <c r="I17377" i="2" s="1"/>
  <c r="R17376" i="2" l="1"/>
  <c r="N17377" i="2"/>
  <c r="O17377" i="2" l="1"/>
  <c r="P17377" i="2" s="1"/>
  <c r="I17378" i="2" s="1"/>
  <c r="R17377" i="2" l="1"/>
  <c r="N17378" i="2"/>
  <c r="O17378" i="2" l="1"/>
  <c r="P17378" i="2" s="1"/>
  <c r="I17379" i="2" s="1"/>
  <c r="R17378" i="2" l="1"/>
  <c r="N17379" i="2"/>
  <c r="O17379" i="2" l="1"/>
  <c r="P17379" i="2" s="1"/>
  <c r="I17380" i="2" l="1"/>
  <c r="N17380" i="2" s="1"/>
  <c r="R17379" i="2"/>
  <c r="O17380" i="2" l="1"/>
  <c r="P17380" i="2" s="1"/>
  <c r="I17381" i="2" l="1"/>
  <c r="N17381" i="2" s="1"/>
  <c r="R17380" i="2"/>
  <c r="O17381" i="2" l="1"/>
  <c r="P17381" i="2" s="1"/>
  <c r="I17382" i="2" l="1"/>
  <c r="N17382" i="2" s="1"/>
  <c r="R17381" i="2"/>
  <c r="O17382" i="2" l="1"/>
  <c r="P17382" i="2" s="1"/>
  <c r="I17383" i="2" l="1"/>
  <c r="N17383" i="2" s="1"/>
  <c r="R17382" i="2"/>
  <c r="O17383" i="2" l="1"/>
  <c r="P17383" i="2" s="1"/>
  <c r="I17384" i="2" l="1"/>
  <c r="N17384" i="2" s="1"/>
  <c r="R17383" i="2"/>
  <c r="O17384" i="2" l="1"/>
  <c r="P17384" i="2" s="1"/>
  <c r="I17385" i="2" l="1"/>
  <c r="N17385" i="2" s="1"/>
  <c r="R17384" i="2"/>
  <c r="O17385" i="2" l="1"/>
  <c r="P17385" i="2" s="1"/>
  <c r="I17386" i="2" s="1"/>
  <c r="R17385" i="2" l="1"/>
  <c r="N17386" i="2"/>
  <c r="O17386" i="2" l="1"/>
  <c r="P17386" i="2" s="1"/>
  <c r="I17387" i="2" s="1"/>
  <c r="R17386" i="2" l="1"/>
  <c r="N17387" i="2"/>
  <c r="O17387" i="2" l="1"/>
  <c r="P17387" i="2" s="1"/>
  <c r="I17388" i="2" s="1"/>
  <c r="R17387" i="2" l="1"/>
  <c r="N17388" i="2"/>
  <c r="O17388" i="2" l="1"/>
  <c r="P17388" i="2" s="1"/>
  <c r="I17389" i="2" s="1"/>
  <c r="R17388" i="2" l="1"/>
  <c r="N17389" i="2"/>
  <c r="O17389" i="2" l="1"/>
  <c r="P17389" i="2" s="1"/>
  <c r="I17390" i="2" s="1"/>
  <c r="R17389" i="2" l="1"/>
  <c r="N17390" i="2"/>
  <c r="O17390" i="2" l="1"/>
  <c r="P17390" i="2" s="1"/>
  <c r="I17391" i="2" s="1"/>
  <c r="R17390" i="2" l="1"/>
  <c r="N17391" i="2"/>
  <c r="O17391" i="2" l="1"/>
  <c r="P17391" i="2" s="1"/>
  <c r="I17392" i="2" l="1"/>
  <c r="N17392" i="2" s="1"/>
  <c r="R17391" i="2"/>
  <c r="O17392" i="2" l="1"/>
  <c r="P17392" i="2" s="1"/>
  <c r="I17393" i="2" l="1"/>
  <c r="N17393" i="2" s="1"/>
  <c r="R17392" i="2"/>
  <c r="O17393" i="2" l="1"/>
  <c r="P17393" i="2" s="1"/>
  <c r="I17394" i="2" l="1"/>
  <c r="N17394" i="2" s="1"/>
  <c r="R17393" i="2"/>
  <c r="O17394" i="2" l="1"/>
  <c r="P17394" i="2" s="1"/>
  <c r="I17395" i="2" l="1"/>
  <c r="N17395" i="2" s="1"/>
  <c r="R17394" i="2"/>
  <c r="O17395" i="2" l="1"/>
  <c r="P17395" i="2" s="1"/>
  <c r="I17396" i="2" l="1"/>
  <c r="N17396" i="2" s="1"/>
  <c r="R17395" i="2"/>
  <c r="O17396" i="2" l="1"/>
  <c r="P17396" i="2" s="1"/>
  <c r="I17397" i="2" l="1"/>
  <c r="N17397" i="2" s="1"/>
  <c r="R17396" i="2"/>
  <c r="O17397" i="2" l="1"/>
  <c r="P17397" i="2" s="1"/>
  <c r="I17398" i="2" s="1"/>
  <c r="R17397" i="2" l="1"/>
  <c r="N17398" i="2"/>
  <c r="O17398" i="2" l="1"/>
  <c r="P17398" i="2" s="1"/>
  <c r="I17399" i="2" s="1"/>
  <c r="R17398" i="2" l="1"/>
  <c r="N17399" i="2"/>
  <c r="O17399" i="2" l="1"/>
  <c r="P17399" i="2" s="1"/>
  <c r="I17400" i="2" s="1"/>
  <c r="R17399" i="2" l="1"/>
  <c r="N17400" i="2"/>
  <c r="O17400" i="2" l="1"/>
  <c r="P17400" i="2" s="1"/>
  <c r="I17401" i="2" s="1"/>
  <c r="R17400" i="2" l="1"/>
  <c r="N17401" i="2"/>
  <c r="O17401" i="2" l="1"/>
  <c r="P17401" i="2" s="1"/>
  <c r="I17402" i="2" s="1"/>
  <c r="R17401" i="2" l="1"/>
  <c r="N17402" i="2"/>
  <c r="O17402" i="2" l="1"/>
  <c r="P17402" i="2" s="1"/>
  <c r="I17403" i="2" s="1"/>
  <c r="R17402" i="2" l="1"/>
  <c r="N17403" i="2"/>
  <c r="O17403" i="2" l="1"/>
  <c r="P17403" i="2" s="1"/>
  <c r="I17404" i="2" l="1"/>
  <c r="N17404" i="2" s="1"/>
  <c r="R17403" i="2"/>
  <c r="O17404" i="2" l="1"/>
  <c r="P17404" i="2" s="1"/>
  <c r="I17405" i="2" l="1"/>
  <c r="N17405" i="2" s="1"/>
  <c r="R17404" i="2"/>
  <c r="O17405" i="2" l="1"/>
  <c r="P17405" i="2" s="1"/>
  <c r="I17406" i="2" l="1"/>
  <c r="N17406" i="2" s="1"/>
  <c r="R17405" i="2"/>
  <c r="O17406" i="2" l="1"/>
  <c r="P17406" i="2" s="1"/>
  <c r="I17407" i="2" l="1"/>
  <c r="N17407" i="2" s="1"/>
  <c r="R17406" i="2"/>
  <c r="O17407" i="2" l="1"/>
  <c r="P17407" i="2" s="1"/>
  <c r="I17408" i="2" l="1"/>
  <c r="N17408" i="2" s="1"/>
  <c r="R17407" i="2"/>
  <c r="O17408" i="2" l="1"/>
  <c r="P17408" i="2" s="1"/>
  <c r="I17409" i="2" l="1"/>
  <c r="N17409" i="2" s="1"/>
  <c r="R17408" i="2"/>
  <c r="O17409" i="2" l="1"/>
  <c r="P17409" i="2" s="1"/>
  <c r="I17410" i="2" s="1"/>
  <c r="R17409" i="2" l="1"/>
  <c r="N17410" i="2"/>
  <c r="O17410" i="2" l="1"/>
  <c r="P17410" i="2" s="1"/>
  <c r="I17411" i="2" s="1"/>
  <c r="R17410" i="2" l="1"/>
  <c r="N17411" i="2"/>
  <c r="O17411" i="2" l="1"/>
  <c r="P17411" i="2" s="1"/>
  <c r="I17412" i="2" s="1"/>
  <c r="R17411" i="2" l="1"/>
  <c r="N17412" i="2"/>
  <c r="O17412" i="2" l="1"/>
  <c r="P17412" i="2" s="1"/>
  <c r="I17413" i="2" s="1"/>
  <c r="R17412" i="2" l="1"/>
  <c r="N17413" i="2"/>
  <c r="O17413" i="2" l="1"/>
  <c r="R17413" i="2" s="1"/>
  <c r="P17413" i="2" l="1"/>
  <c r="I17414" i="2" s="1"/>
  <c r="N17414" i="2" l="1"/>
  <c r="O17414" i="2"/>
  <c r="P17414" i="2" l="1"/>
  <c r="I17415" i="2" s="1"/>
  <c r="N17415" i="2" s="1"/>
  <c r="R17414" i="2"/>
  <c r="O17415" i="2" l="1"/>
  <c r="P17415" i="2" s="1"/>
  <c r="I17416" i="2" l="1"/>
  <c r="N17416" i="2" s="1"/>
  <c r="R17415" i="2"/>
  <c r="O17416" i="2" l="1"/>
  <c r="P17416" i="2" s="1"/>
  <c r="I17417" i="2" l="1"/>
  <c r="N17417" i="2" s="1"/>
  <c r="R17416" i="2"/>
  <c r="O17417" i="2" l="1"/>
  <c r="P17417" i="2" s="1"/>
  <c r="I17418" i="2" l="1"/>
  <c r="N17418" i="2" s="1"/>
  <c r="R17417" i="2"/>
  <c r="O17418" i="2" l="1"/>
  <c r="P17418" i="2" s="1"/>
  <c r="I17419" i="2" l="1"/>
  <c r="N17419" i="2" s="1"/>
  <c r="R17418" i="2"/>
  <c r="O17419" i="2" l="1"/>
  <c r="P17419" i="2" s="1"/>
  <c r="I17420" i="2" l="1"/>
  <c r="N17420" i="2" s="1"/>
  <c r="R17419" i="2"/>
  <c r="O17420" i="2" l="1"/>
  <c r="P17420" i="2" s="1"/>
  <c r="I17421" i="2" l="1"/>
  <c r="N17421" i="2" s="1"/>
  <c r="R17420" i="2"/>
  <c r="O17421" i="2" l="1"/>
  <c r="P17421" i="2" s="1"/>
  <c r="I17422" i="2" s="1"/>
  <c r="R17421" i="2" l="1"/>
  <c r="N17422" i="2"/>
  <c r="O17422" i="2" l="1"/>
  <c r="P17422" i="2" s="1"/>
  <c r="I17423" i="2" s="1"/>
  <c r="R17422" i="2" l="1"/>
  <c r="N17423" i="2"/>
  <c r="O17423" i="2" l="1"/>
  <c r="P17423" i="2" s="1"/>
  <c r="I17424" i="2" s="1"/>
  <c r="R17423" i="2" l="1"/>
  <c r="N17424" i="2"/>
  <c r="O17424" i="2" l="1"/>
  <c r="P17424" i="2" s="1"/>
  <c r="I17425" i="2" s="1"/>
  <c r="R17424" i="2" l="1"/>
  <c r="N17425" i="2"/>
  <c r="O17425" i="2" l="1"/>
  <c r="P17425" i="2" s="1"/>
  <c r="I17426" i="2" s="1"/>
  <c r="R17425" i="2" l="1"/>
  <c r="N17426" i="2"/>
  <c r="O17426" i="2" l="1"/>
  <c r="P17426" i="2" s="1"/>
  <c r="I17427" i="2" s="1"/>
  <c r="R17426" i="2" l="1"/>
  <c r="N17427" i="2"/>
  <c r="O17427" i="2" l="1"/>
  <c r="P17427" i="2" s="1"/>
  <c r="I17428" i="2" l="1"/>
  <c r="N17428" i="2" s="1"/>
  <c r="R17427" i="2"/>
  <c r="O17428" i="2" l="1"/>
  <c r="P17428" i="2" s="1"/>
  <c r="I17429" i="2" l="1"/>
  <c r="N17429" i="2" s="1"/>
  <c r="R17428" i="2"/>
  <c r="O17429" i="2" l="1"/>
  <c r="P17429" i="2" s="1"/>
  <c r="I17430" i="2" l="1"/>
  <c r="N17430" i="2" s="1"/>
  <c r="R17429" i="2"/>
  <c r="O17430" i="2" l="1"/>
  <c r="P17430" i="2" s="1"/>
  <c r="I17431" i="2" l="1"/>
  <c r="N17431" i="2" s="1"/>
  <c r="R17430" i="2"/>
  <c r="O17431" i="2" l="1"/>
  <c r="P17431" i="2" s="1"/>
  <c r="I17432" i="2" l="1"/>
  <c r="N17432" i="2" s="1"/>
  <c r="R17431" i="2"/>
  <c r="O17432" i="2" l="1"/>
  <c r="P17432" i="2" s="1"/>
  <c r="I17433" i="2" l="1"/>
  <c r="N17433" i="2" s="1"/>
  <c r="R17432" i="2"/>
  <c r="O17433" i="2" l="1"/>
  <c r="P17433" i="2" s="1"/>
  <c r="I17434" i="2" s="1"/>
  <c r="R17433" i="2" l="1"/>
  <c r="N17434" i="2"/>
  <c r="O17434" i="2" l="1"/>
  <c r="P17434" i="2" s="1"/>
  <c r="I17435" i="2" s="1"/>
  <c r="R17434" i="2" l="1"/>
  <c r="N17435" i="2"/>
  <c r="O17435" i="2" l="1"/>
  <c r="P17435" i="2" s="1"/>
  <c r="I17436" i="2" s="1"/>
  <c r="R17435" i="2" l="1"/>
  <c r="N17436" i="2"/>
  <c r="O17436" i="2" l="1"/>
  <c r="P17436" i="2" s="1"/>
  <c r="I17437" i="2" s="1"/>
  <c r="R17436" i="2" l="1"/>
  <c r="N17437" i="2"/>
  <c r="O17437" i="2" l="1"/>
  <c r="P17437" i="2" s="1"/>
  <c r="I17438" i="2" s="1"/>
  <c r="R17437" i="2" l="1"/>
  <c r="N17438" i="2"/>
  <c r="O17438" i="2" l="1"/>
  <c r="P17438" i="2" s="1"/>
  <c r="I17439" i="2" s="1"/>
  <c r="R17438" i="2" l="1"/>
  <c r="N17439" i="2"/>
  <c r="O17439" i="2" l="1"/>
  <c r="P17439" i="2" s="1"/>
  <c r="I17440" i="2" l="1"/>
  <c r="N17440" i="2" s="1"/>
  <c r="R17439" i="2"/>
  <c r="O17440" i="2" l="1"/>
  <c r="P17440" i="2" s="1"/>
  <c r="I17441" i="2" l="1"/>
  <c r="N17441" i="2" s="1"/>
  <c r="R17440" i="2"/>
  <c r="O17441" i="2" l="1"/>
  <c r="P17441" i="2" s="1"/>
  <c r="I17442" i="2" l="1"/>
  <c r="N17442" i="2" s="1"/>
  <c r="R17441" i="2"/>
  <c r="O17442" i="2" l="1"/>
  <c r="P17442" i="2" s="1"/>
  <c r="I17443" i="2" l="1"/>
  <c r="N17443" i="2" s="1"/>
  <c r="R17442" i="2"/>
  <c r="O17443" i="2" l="1"/>
  <c r="P17443" i="2" s="1"/>
  <c r="I17444" i="2" l="1"/>
  <c r="N17444" i="2" s="1"/>
  <c r="R17443" i="2"/>
  <c r="O17444" i="2" l="1"/>
  <c r="P17444" i="2" s="1"/>
  <c r="I17445" i="2" l="1"/>
  <c r="N17445" i="2" s="1"/>
  <c r="R17444" i="2"/>
  <c r="O17445" i="2" l="1"/>
  <c r="P17445" i="2" s="1"/>
  <c r="I17446" i="2" s="1"/>
  <c r="R17445" i="2" l="1"/>
  <c r="N17446" i="2"/>
  <c r="O17446" i="2" l="1"/>
  <c r="P17446" i="2" s="1"/>
  <c r="I17447" i="2" s="1"/>
  <c r="R17446" i="2" l="1"/>
  <c r="N17447" i="2"/>
  <c r="O17447" i="2" l="1"/>
  <c r="P17447" i="2" s="1"/>
  <c r="I17448" i="2" s="1"/>
  <c r="R17447" i="2" l="1"/>
  <c r="N17448" i="2"/>
  <c r="O17448" i="2" l="1"/>
  <c r="P17448" i="2" s="1"/>
  <c r="I17449" i="2" s="1"/>
  <c r="R17448" i="2" l="1"/>
  <c r="N17449" i="2"/>
  <c r="O17449" i="2" l="1"/>
  <c r="P17449" i="2" s="1"/>
  <c r="I17450" i="2" s="1"/>
  <c r="R17449" i="2" l="1"/>
  <c r="N17450" i="2"/>
  <c r="O17450" i="2" l="1"/>
  <c r="P17450" i="2" s="1"/>
  <c r="I17451" i="2" s="1"/>
  <c r="R17450" i="2" l="1"/>
  <c r="N17451" i="2"/>
  <c r="O17451" i="2" l="1"/>
  <c r="P17451" i="2" s="1"/>
  <c r="I17452" i="2" l="1"/>
  <c r="N17452" i="2" s="1"/>
  <c r="R17451" i="2"/>
  <c r="O17452" i="2" l="1"/>
  <c r="P17452" i="2" s="1"/>
  <c r="I17453" i="2" l="1"/>
  <c r="N17453" i="2" s="1"/>
  <c r="R17452" i="2"/>
  <c r="O17453" i="2" l="1"/>
  <c r="P17453" i="2" s="1"/>
  <c r="I17454" i="2" l="1"/>
  <c r="N17454" i="2" s="1"/>
  <c r="R17453" i="2"/>
  <c r="O17454" i="2" l="1"/>
  <c r="P17454" i="2" s="1"/>
  <c r="I17455" i="2" l="1"/>
  <c r="N17455" i="2" s="1"/>
  <c r="R17454" i="2"/>
  <c r="O17455" i="2" l="1"/>
  <c r="P17455" i="2" s="1"/>
  <c r="I17456" i="2" l="1"/>
  <c r="N17456" i="2" s="1"/>
  <c r="R17455" i="2"/>
  <c r="O17456" i="2" l="1"/>
  <c r="P17456" i="2" s="1"/>
  <c r="I17457" i="2" l="1"/>
  <c r="N17457" i="2" s="1"/>
  <c r="R17456" i="2"/>
  <c r="O17457" i="2" l="1"/>
  <c r="P17457" i="2" s="1"/>
  <c r="I17458" i="2" s="1"/>
  <c r="R17457" i="2" l="1"/>
  <c r="N17458" i="2"/>
  <c r="O17458" i="2" l="1"/>
  <c r="P17458" i="2" s="1"/>
  <c r="I17459" i="2" s="1"/>
  <c r="R17458" i="2" l="1"/>
  <c r="N17459" i="2"/>
  <c r="O17459" i="2" l="1"/>
  <c r="P17459" i="2" s="1"/>
  <c r="I17460" i="2" s="1"/>
  <c r="R17459" i="2" l="1"/>
  <c r="N17460" i="2"/>
  <c r="O17460" i="2" l="1"/>
  <c r="P17460" i="2" s="1"/>
  <c r="I17461" i="2" s="1"/>
  <c r="R17460" i="2" l="1"/>
  <c r="N17461" i="2"/>
  <c r="O17461" i="2" l="1"/>
  <c r="P17461" i="2" s="1"/>
  <c r="I17462" i="2" s="1"/>
  <c r="R17461" i="2" l="1"/>
  <c r="N17462" i="2"/>
  <c r="O17462" i="2" l="1"/>
  <c r="P17462" i="2" s="1"/>
  <c r="I17463" i="2" s="1"/>
  <c r="R17462" i="2" l="1"/>
  <c r="N17463" i="2"/>
  <c r="O17463" i="2" l="1"/>
  <c r="P17463" i="2" s="1"/>
  <c r="I17464" i="2" l="1"/>
  <c r="N17464" i="2" s="1"/>
  <c r="R17463" i="2"/>
  <c r="O17464" i="2" l="1"/>
  <c r="P17464" i="2" s="1"/>
  <c r="I17465" i="2" l="1"/>
  <c r="N17465" i="2" s="1"/>
  <c r="R17464" i="2"/>
  <c r="O17465" i="2" l="1"/>
  <c r="P17465" i="2" s="1"/>
  <c r="I17466" i="2" l="1"/>
  <c r="N17466" i="2" s="1"/>
  <c r="R17465" i="2"/>
  <c r="O17466" i="2" l="1"/>
  <c r="P17466" i="2" s="1"/>
  <c r="I17467" i="2" l="1"/>
  <c r="N17467" i="2" s="1"/>
  <c r="R17466" i="2"/>
  <c r="O17467" i="2" l="1"/>
  <c r="P17467" i="2" s="1"/>
  <c r="I17468" i="2" l="1"/>
  <c r="N17468" i="2" s="1"/>
  <c r="R17467" i="2"/>
  <c r="O17468" i="2" l="1"/>
  <c r="P17468" i="2" s="1"/>
  <c r="I17469" i="2" l="1"/>
  <c r="N17469" i="2" s="1"/>
  <c r="R17468" i="2"/>
  <c r="O17469" i="2" l="1"/>
  <c r="P17469" i="2" s="1"/>
  <c r="I17470" i="2" s="1"/>
  <c r="R17469" i="2" l="1"/>
  <c r="N17470" i="2"/>
  <c r="O17470" i="2" l="1"/>
  <c r="P17470" i="2" s="1"/>
  <c r="I17471" i="2" s="1"/>
  <c r="R17470" i="2" l="1"/>
  <c r="N17471" i="2"/>
  <c r="O17471" i="2" l="1"/>
  <c r="P17471" i="2" s="1"/>
  <c r="I17472" i="2" s="1"/>
  <c r="R17471" i="2" l="1"/>
  <c r="N17472" i="2"/>
  <c r="O17472" i="2" l="1"/>
  <c r="P17472" i="2" s="1"/>
  <c r="I17473" i="2" s="1"/>
  <c r="R17472" i="2" l="1"/>
  <c r="N17473" i="2"/>
  <c r="O17473" i="2" l="1"/>
  <c r="P17473" i="2" s="1"/>
  <c r="I17474" i="2" s="1"/>
  <c r="R17473" i="2" l="1"/>
  <c r="N17474" i="2"/>
  <c r="O17474" i="2" l="1"/>
  <c r="P17474" i="2" s="1"/>
  <c r="I17475" i="2" s="1"/>
  <c r="R17474" i="2" l="1"/>
  <c r="N17475" i="2"/>
  <c r="O17475" i="2" l="1"/>
  <c r="P17475" i="2" s="1"/>
  <c r="I17476" i="2" l="1"/>
  <c r="N17476" i="2" s="1"/>
  <c r="R17475" i="2"/>
  <c r="O17476" i="2" l="1"/>
  <c r="P17476" i="2" s="1"/>
  <c r="I17477" i="2" l="1"/>
  <c r="N17477" i="2" s="1"/>
  <c r="R17476" i="2"/>
  <c r="O17477" i="2" l="1"/>
  <c r="P17477" i="2" s="1"/>
  <c r="I17478" i="2" l="1"/>
  <c r="N17478" i="2" s="1"/>
  <c r="R17477" i="2"/>
  <c r="O17478" i="2" l="1"/>
  <c r="P17478" i="2" s="1"/>
  <c r="I17479" i="2" l="1"/>
  <c r="N17479" i="2" s="1"/>
  <c r="R17478" i="2"/>
  <c r="O17479" i="2" l="1"/>
  <c r="P17479" i="2" s="1"/>
  <c r="I17480" i="2" l="1"/>
  <c r="N17480" i="2" s="1"/>
  <c r="R17479" i="2"/>
  <c r="O17480" i="2" l="1"/>
  <c r="P17480" i="2" s="1"/>
  <c r="I17481" i="2" l="1"/>
  <c r="N17481" i="2" s="1"/>
  <c r="R17480" i="2"/>
  <c r="O17481" i="2" l="1"/>
  <c r="R17481" i="2" s="1"/>
  <c r="P17481" i="2" l="1"/>
  <c r="I17482" i="2" s="1"/>
  <c r="N17482" i="2" l="1"/>
  <c r="O17482" i="2" l="1"/>
  <c r="P17482" i="2" s="1"/>
  <c r="I17483" i="2" s="1"/>
  <c r="R17482" i="2" l="1"/>
  <c r="N17483" i="2"/>
  <c r="O17483" i="2" l="1"/>
  <c r="P17483" i="2" s="1"/>
  <c r="I17484" i="2" s="1"/>
  <c r="R17483" i="2" l="1"/>
  <c r="N17484" i="2"/>
  <c r="O17484" i="2" l="1"/>
  <c r="P17484" i="2" s="1"/>
  <c r="I17485" i="2" s="1"/>
  <c r="R17484" i="2" l="1"/>
  <c r="N17485" i="2"/>
  <c r="O17485" i="2" l="1"/>
  <c r="P17485" i="2" s="1"/>
  <c r="I17486" i="2" s="1"/>
  <c r="R17485" i="2" l="1"/>
  <c r="N17486" i="2"/>
  <c r="O17486" i="2" l="1"/>
  <c r="P17486" i="2" s="1"/>
  <c r="I17487" i="2" s="1"/>
  <c r="R17486" i="2" l="1"/>
  <c r="N17487" i="2"/>
  <c r="O17487" i="2" l="1"/>
  <c r="P17487" i="2" s="1"/>
  <c r="I17488" i="2" l="1"/>
  <c r="N17488" i="2" s="1"/>
  <c r="R17487" i="2"/>
  <c r="O17488" i="2" l="1"/>
  <c r="P17488" i="2" s="1"/>
  <c r="I17489" i="2" l="1"/>
  <c r="N17489" i="2" s="1"/>
  <c r="R17488" i="2"/>
  <c r="O17489" i="2" l="1"/>
  <c r="P17489" i="2" s="1"/>
  <c r="I17490" i="2" l="1"/>
  <c r="N17490" i="2" s="1"/>
  <c r="R17489" i="2"/>
  <c r="O17490" i="2" l="1"/>
  <c r="P17490" i="2" s="1"/>
  <c r="I17491" i="2" l="1"/>
  <c r="N17491" i="2" s="1"/>
  <c r="R17490" i="2"/>
  <c r="O17491" i="2" l="1"/>
  <c r="R17491" i="2" s="1"/>
  <c r="P17491" i="2" l="1"/>
  <c r="I17492" i="2" l="1"/>
  <c r="N17492" i="2" s="1"/>
  <c r="O17492" i="2" l="1"/>
  <c r="P17492" i="2" s="1"/>
  <c r="I17493" i="2" l="1"/>
  <c r="N17493" i="2" s="1"/>
  <c r="R17492" i="2"/>
  <c r="O17493" i="2" l="1"/>
  <c r="P17493" i="2" s="1"/>
  <c r="I17494" i="2" s="1"/>
  <c r="R17493" i="2" l="1"/>
  <c r="N17494" i="2"/>
  <c r="O17494" i="2" l="1"/>
  <c r="P17494" i="2" s="1"/>
  <c r="I17495" i="2" s="1"/>
  <c r="R17494" i="2" l="1"/>
  <c r="N17495" i="2"/>
  <c r="O17495" i="2" l="1"/>
  <c r="P17495" i="2" s="1"/>
  <c r="I17496" i="2" s="1"/>
  <c r="R17495" i="2" l="1"/>
  <c r="N17496" i="2"/>
  <c r="O17496" i="2" l="1"/>
  <c r="P17496" i="2" s="1"/>
  <c r="I17497" i="2" s="1"/>
  <c r="R17496" i="2" l="1"/>
  <c r="N17497" i="2"/>
  <c r="O17497" i="2" l="1"/>
  <c r="P17497" i="2" s="1"/>
  <c r="I17498" i="2" s="1"/>
  <c r="R17497" i="2" l="1"/>
  <c r="N17498" i="2"/>
  <c r="O17498" i="2" l="1"/>
  <c r="P17498" i="2" s="1"/>
  <c r="I17499" i="2" s="1"/>
  <c r="R17498" i="2" l="1"/>
  <c r="N17499" i="2"/>
  <c r="O17499" i="2" l="1"/>
  <c r="P17499" i="2" s="1"/>
  <c r="I17500" i="2" l="1"/>
  <c r="N17500" i="2" s="1"/>
  <c r="R17499" i="2"/>
  <c r="O17500" i="2" l="1"/>
  <c r="P17500" i="2" s="1"/>
  <c r="I17501" i="2" l="1"/>
  <c r="N17501" i="2" s="1"/>
  <c r="R17500" i="2"/>
  <c r="O17501" i="2" l="1"/>
  <c r="P17501" i="2" s="1"/>
  <c r="I17502" i="2" l="1"/>
  <c r="N17502" i="2" s="1"/>
  <c r="R17501" i="2"/>
  <c r="O17502" i="2" l="1"/>
  <c r="P17502" i="2" s="1"/>
  <c r="I17503" i="2" l="1"/>
  <c r="N17503" i="2" s="1"/>
  <c r="R17502" i="2"/>
  <c r="O17503" i="2" l="1"/>
  <c r="P17503" i="2" s="1"/>
  <c r="I17504" i="2" l="1"/>
  <c r="N17504" i="2" s="1"/>
  <c r="R17503" i="2"/>
  <c r="O17504" i="2" l="1"/>
  <c r="P17504" i="2" s="1"/>
  <c r="I17505" i="2" l="1"/>
  <c r="N17505" i="2" s="1"/>
  <c r="R17504" i="2"/>
  <c r="O17505" i="2" l="1"/>
  <c r="R17505" i="2" s="1"/>
  <c r="P17505" i="2" l="1"/>
  <c r="I17506" i="2" s="1"/>
  <c r="N17506" i="2" s="1"/>
  <c r="O17506" i="2" l="1"/>
  <c r="P17506" i="2" s="1"/>
  <c r="I17507" i="2" s="1"/>
  <c r="R17506" i="2" l="1"/>
  <c r="N17507" i="2"/>
  <c r="O17507" i="2" l="1"/>
  <c r="P17507" i="2" s="1"/>
  <c r="I17508" i="2" s="1"/>
  <c r="R17507" i="2" l="1"/>
  <c r="N17508" i="2"/>
  <c r="O17508" i="2" l="1"/>
  <c r="P17508" i="2" s="1"/>
  <c r="I17509" i="2" s="1"/>
  <c r="R17508" i="2" l="1"/>
  <c r="N17509" i="2"/>
  <c r="O17509" i="2" l="1"/>
  <c r="P17509" i="2" s="1"/>
  <c r="I17510" i="2" s="1"/>
  <c r="R17509" i="2" l="1"/>
  <c r="N17510" i="2"/>
  <c r="O17510" i="2" l="1"/>
  <c r="R17510" i="2" s="1"/>
  <c r="P17510" i="2" l="1"/>
  <c r="I17511" i="2" s="1"/>
  <c r="N17511" i="2" l="1"/>
  <c r="O17511" i="2" s="1"/>
  <c r="P17511" i="2" s="1"/>
  <c r="I17512" i="2" l="1"/>
  <c r="N17512" i="2" s="1"/>
  <c r="R17511" i="2"/>
  <c r="O17512" i="2" l="1"/>
  <c r="P17512" i="2" s="1"/>
  <c r="I17513" i="2" l="1"/>
  <c r="N17513" i="2" s="1"/>
  <c r="R17512" i="2"/>
  <c r="O17513" i="2" l="1"/>
  <c r="R17513" i="2" s="1"/>
  <c r="P17513" i="2" l="1"/>
  <c r="I17514" i="2" l="1"/>
  <c r="N17514" i="2" s="1"/>
  <c r="O17514" i="2" l="1"/>
  <c r="P17514" i="2" s="1"/>
  <c r="I17515" i="2" l="1"/>
  <c r="N17515" i="2" s="1"/>
  <c r="R17514" i="2"/>
  <c r="O17515" i="2" l="1"/>
  <c r="P17515" i="2" s="1"/>
  <c r="I17516" i="2" l="1"/>
  <c r="N17516" i="2" s="1"/>
  <c r="R17515" i="2"/>
  <c r="O17516" i="2" l="1"/>
  <c r="P17516" i="2" s="1"/>
  <c r="I17517" i="2" l="1"/>
  <c r="N17517" i="2" s="1"/>
  <c r="R17516" i="2"/>
  <c r="O17517" i="2" l="1"/>
  <c r="P17517" i="2" s="1"/>
  <c r="I17518" i="2" s="1"/>
  <c r="R17517" i="2" l="1"/>
  <c r="N17518" i="2"/>
  <c r="O17518" i="2" l="1"/>
  <c r="P17518" i="2" s="1"/>
  <c r="I17519" i="2" s="1"/>
  <c r="R17518" i="2" l="1"/>
  <c r="N17519" i="2"/>
  <c r="O17519" i="2" l="1"/>
  <c r="P17519" i="2" s="1"/>
  <c r="I17520" i="2" s="1"/>
  <c r="R17519" i="2" l="1"/>
  <c r="N17520" i="2"/>
  <c r="O17520" i="2" l="1"/>
  <c r="P17520" i="2" s="1"/>
  <c r="I17521" i="2" s="1"/>
  <c r="R17520" i="2" l="1"/>
  <c r="N17521" i="2"/>
  <c r="O17521" i="2" l="1"/>
  <c r="P17521" i="2" s="1"/>
  <c r="I17522" i="2" s="1"/>
  <c r="R17521" i="2" l="1"/>
  <c r="N17522" i="2"/>
  <c r="O17522" i="2" l="1"/>
  <c r="P17522" i="2" s="1"/>
  <c r="I17523" i="2" s="1"/>
  <c r="R17522" i="2" l="1"/>
  <c r="N17523" i="2"/>
  <c r="O17523" i="2" l="1"/>
  <c r="R17523" i="2" s="1"/>
  <c r="P17523" i="2" l="1"/>
  <c r="I17524" i="2" l="1"/>
  <c r="N17524" i="2" s="1"/>
  <c r="O17524" i="2" s="1"/>
  <c r="P17524" i="2" s="1"/>
  <c r="I17525" i="2" l="1"/>
  <c r="N17525" i="2" s="1"/>
  <c r="R17524" i="2"/>
  <c r="O17525" i="2" l="1"/>
  <c r="P17525" i="2" s="1"/>
  <c r="I17526" i="2" l="1"/>
  <c r="N17526" i="2" s="1"/>
  <c r="R17525" i="2"/>
  <c r="O17526" i="2" l="1"/>
  <c r="R17526" i="2" s="1"/>
  <c r="P17526" i="2" l="1"/>
  <c r="I17527" i="2" l="1"/>
  <c r="N17527" i="2" s="1"/>
  <c r="O17527" i="2" l="1"/>
  <c r="R17527" i="2" s="1"/>
  <c r="P17527" i="2" l="1"/>
  <c r="I17528" i="2" s="1"/>
  <c r="N17528" i="2" s="1"/>
  <c r="O17528" i="2" l="1"/>
  <c r="R17528" i="2" s="1"/>
  <c r="P17528" i="2" l="1"/>
  <c r="I17529" i="2" s="1"/>
  <c r="N17529" i="2" s="1"/>
  <c r="O17529" i="2" l="1"/>
  <c r="P17529" i="2" s="1"/>
  <c r="I17530" i="2" s="1"/>
  <c r="N17530" i="2" s="1"/>
  <c r="R17529" i="2" l="1"/>
  <c r="O17530" i="2"/>
  <c r="P17530" i="2" s="1"/>
  <c r="I17531" i="2" s="1"/>
  <c r="R17530" i="2" l="1"/>
  <c r="N17531" i="2"/>
  <c r="O17531" i="2" l="1"/>
  <c r="P17531" i="2" s="1"/>
  <c r="I17532" i="2" s="1"/>
  <c r="R17531" i="2" l="1"/>
  <c r="N17532" i="2"/>
  <c r="O17532" i="2" l="1"/>
  <c r="P17532" i="2" s="1"/>
  <c r="I17533" i="2" s="1"/>
  <c r="R17532" i="2" l="1"/>
  <c r="N17533" i="2"/>
  <c r="O17533" i="2" l="1"/>
  <c r="R17533" i="2" s="1"/>
  <c r="P17533" i="2" l="1"/>
  <c r="I17534" i="2" l="1"/>
  <c r="N17534" i="2" l="1"/>
  <c r="O17534" i="2" l="1"/>
  <c r="R17534" i="2" s="1"/>
  <c r="P17534" i="2" l="1"/>
  <c r="I17535" i="2" s="1"/>
  <c r="N17535" i="2" s="1"/>
  <c r="O17535" i="2" l="1"/>
  <c r="P17535" i="2" s="1"/>
  <c r="I17536" i="2" l="1"/>
  <c r="N17536" i="2" s="1"/>
  <c r="R17535" i="2"/>
  <c r="O17536" i="2" l="1"/>
  <c r="R17536" i="2" s="1"/>
  <c r="P17536" i="2" l="1"/>
  <c r="I17537" i="2" l="1"/>
  <c r="N17537" i="2" s="1"/>
  <c r="O17537" i="2" s="1"/>
  <c r="R17537" i="2" l="1"/>
  <c r="P17537" i="2"/>
  <c r="I17538" i="2" l="1"/>
  <c r="N17538" i="2" s="1"/>
  <c r="O17538" i="2" l="1"/>
  <c r="R17538" i="2" s="1"/>
  <c r="P17538" i="2" l="1"/>
  <c r="I17539" i="2" s="1"/>
  <c r="N17539" i="2" s="1"/>
  <c r="O17539" i="2" s="1"/>
  <c r="R17539" i="2" s="1"/>
  <c r="P17539" i="2" l="1"/>
  <c r="I17540" i="2" l="1"/>
  <c r="N17540" i="2" l="1"/>
  <c r="O17540" i="2" s="1"/>
  <c r="P17540" i="2" l="1"/>
  <c r="I17541" i="2" s="1"/>
  <c r="R17540" i="2"/>
  <c r="N17541" i="2" l="1"/>
  <c r="O17541" i="2" s="1"/>
  <c r="P17541" i="2" l="1"/>
  <c r="I17542" i="2" s="1"/>
  <c r="N17542" i="2" s="1"/>
  <c r="R17541" i="2"/>
  <c r="O17542" i="2" l="1"/>
  <c r="P17542" i="2" s="1"/>
  <c r="I17543" i="2" s="1"/>
  <c r="N17543" i="2" s="1"/>
  <c r="O17543" i="2" l="1"/>
  <c r="P17543" i="2" s="1"/>
  <c r="I17544" i="2" s="1"/>
  <c r="N17544" i="2" s="1"/>
  <c r="R17542" i="2"/>
  <c r="R17543" i="2" l="1"/>
  <c r="O17544" i="2"/>
  <c r="P17544" i="2" s="1"/>
  <c r="I17545" i="2" s="1"/>
  <c r="R17544" i="2" l="1"/>
  <c r="N17545" i="2"/>
  <c r="O17545" i="2" l="1"/>
  <c r="P17545" i="2" s="1"/>
  <c r="I17546" i="2" s="1"/>
  <c r="R17545" i="2" l="1"/>
  <c r="N17546" i="2"/>
  <c r="O17546" i="2" l="1"/>
  <c r="P17546" i="2" s="1"/>
  <c r="I17547" i="2" s="1"/>
  <c r="R17546" i="2" l="1"/>
  <c r="N17547" i="2"/>
  <c r="O17547" i="2" l="1"/>
  <c r="P17547" i="2" s="1"/>
  <c r="I17548" i="2" l="1"/>
  <c r="N17548" i="2" s="1"/>
  <c r="R17547" i="2"/>
  <c r="O17548" i="2" l="1"/>
  <c r="P17548" i="2" s="1"/>
  <c r="I17549" i="2" l="1"/>
  <c r="N17549" i="2" s="1"/>
  <c r="R17548" i="2"/>
  <c r="O17549" i="2" l="1"/>
  <c r="R17549" i="2" s="1"/>
  <c r="P17549" i="2" l="1"/>
  <c r="I17550" i="2" l="1"/>
  <c r="N17550" i="2" s="1"/>
  <c r="O17550" i="2" l="1"/>
  <c r="R17550" i="2" s="1"/>
  <c r="P17550" i="2" l="1"/>
  <c r="I17551" i="2" l="1"/>
  <c r="N17551" i="2" s="1"/>
  <c r="O17551" i="2" l="1"/>
  <c r="P17551" i="2" s="1"/>
  <c r="I17552" i="2" s="1"/>
  <c r="N17552" i="2" s="1"/>
  <c r="O17552" i="2" l="1"/>
  <c r="P17552" i="2" s="1"/>
  <c r="I17553" i="2" s="1"/>
  <c r="N17553" i="2" s="1"/>
  <c r="R17551" i="2"/>
  <c r="R17552" i="2" l="1"/>
  <c r="O17553" i="2"/>
  <c r="R17553" i="2" s="1"/>
  <c r="P17553" i="2" l="1"/>
  <c r="I17554" i="2" s="1"/>
  <c r="N17554" i="2" l="1"/>
  <c r="O17554" i="2" s="1"/>
  <c r="R17554" i="2" l="1"/>
  <c r="P17554" i="2"/>
  <c r="I17555" i="2" s="1"/>
  <c r="N17555" i="2" l="1"/>
  <c r="O17555" i="2" s="1"/>
  <c r="P17555" i="2" s="1"/>
  <c r="I17556" i="2" s="1"/>
  <c r="R17555" i="2" l="1"/>
  <c r="N17556" i="2"/>
  <c r="O17556" i="2" l="1"/>
  <c r="P17556" i="2" s="1"/>
  <c r="I17557" i="2" s="1"/>
  <c r="R17556" i="2" l="1"/>
  <c r="N17557" i="2"/>
  <c r="O17557" i="2" l="1"/>
  <c r="P17557" i="2" s="1"/>
  <c r="I17558" i="2" s="1"/>
  <c r="R17557" i="2" l="1"/>
  <c r="N17558" i="2"/>
  <c r="O17558" i="2" l="1"/>
  <c r="P17558" i="2" s="1"/>
  <c r="I17559" i="2" s="1"/>
  <c r="R17558" i="2" l="1"/>
  <c r="N17559" i="2"/>
  <c r="O17559" i="2" l="1"/>
  <c r="P17559" i="2" s="1"/>
  <c r="I17560" i="2" l="1"/>
  <c r="N17560" i="2" s="1"/>
  <c r="R17559" i="2"/>
  <c r="O17560" i="2" l="1"/>
  <c r="P17560" i="2" s="1"/>
  <c r="I17561" i="2" l="1"/>
  <c r="N17561" i="2" s="1"/>
  <c r="R17560" i="2"/>
  <c r="O17561" i="2" l="1"/>
  <c r="P17561" i="2" s="1"/>
  <c r="I17562" i="2" l="1"/>
  <c r="N17562" i="2" s="1"/>
  <c r="R17561" i="2"/>
  <c r="O17562" i="2" l="1"/>
  <c r="P17562" i="2" s="1"/>
  <c r="I17563" i="2" l="1"/>
  <c r="N17563" i="2" s="1"/>
  <c r="R17562" i="2"/>
  <c r="O17563" i="2" l="1"/>
  <c r="P17563" i="2" s="1"/>
  <c r="I17564" i="2" l="1"/>
  <c r="N17564" i="2" s="1"/>
  <c r="R17563" i="2"/>
  <c r="O17564" i="2" l="1"/>
  <c r="P17564" i="2" s="1"/>
  <c r="I17565" i="2" l="1"/>
  <c r="N17565" i="2" s="1"/>
  <c r="R17564" i="2"/>
  <c r="O17565" i="2" l="1"/>
  <c r="P17565" i="2" s="1"/>
  <c r="I17566" i="2" s="1"/>
  <c r="R17565" i="2" l="1"/>
  <c r="N17566" i="2"/>
  <c r="O17566" i="2" l="1"/>
  <c r="P17566" i="2" s="1"/>
  <c r="I17567" i="2" s="1"/>
  <c r="R17566" i="2" l="1"/>
  <c r="N17567" i="2"/>
  <c r="O17567" i="2" l="1"/>
  <c r="P17567" i="2" s="1"/>
  <c r="I17568" i="2" s="1"/>
  <c r="R17567" i="2" l="1"/>
  <c r="N17568" i="2"/>
  <c r="O17568" i="2" l="1"/>
  <c r="P17568" i="2" s="1"/>
  <c r="I17569" i="2" s="1"/>
  <c r="R17568" i="2" l="1"/>
  <c r="N17569" i="2"/>
  <c r="O17569" i="2" l="1"/>
  <c r="P17569" i="2" s="1"/>
  <c r="I17570" i="2" s="1"/>
  <c r="R17569" i="2" l="1"/>
  <c r="N17570" i="2"/>
  <c r="O17570" i="2" l="1"/>
  <c r="R17570" i="2" s="1"/>
  <c r="P17570" i="2" l="1"/>
  <c r="I17571" i="2" s="1"/>
  <c r="I17572" i="2" s="1"/>
  <c r="N17571" i="2" l="1"/>
  <c r="O17571" i="2"/>
  <c r="P17571" i="2" l="1"/>
  <c r="R17571" i="2"/>
  <c r="N17572" i="2"/>
  <c r="O17572" i="2" l="1"/>
  <c r="R17572" i="2" s="1"/>
  <c r="P17572" i="2" l="1"/>
  <c r="I17573" i="2" l="1"/>
  <c r="N17573" i="2" s="1"/>
  <c r="O17573" i="2" l="1"/>
  <c r="R17573" i="2" s="1"/>
  <c r="P17573" i="2" l="1"/>
  <c r="I17574" i="2" s="1"/>
  <c r="N17574" i="2" l="1"/>
  <c r="O17574" i="2" s="1"/>
  <c r="R17574" i="2" l="1"/>
  <c r="P17574" i="2"/>
  <c r="I17575" i="2" s="1"/>
  <c r="N17575" i="2" s="1"/>
  <c r="O17575" i="2" l="1"/>
  <c r="R17575" i="2" s="1"/>
  <c r="P17575" i="2" l="1"/>
  <c r="I17576" i="2" s="1"/>
  <c r="N17576" i="2" s="1"/>
  <c r="O17576" i="2" s="1"/>
  <c r="P17576" i="2" s="1"/>
  <c r="I17577" i="2" s="1"/>
  <c r="R17576" i="2" l="1"/>
  <c r="N17577" i="2"/>
  <c r="O17577" i="2" l="1"/>
  <c r="P17577" i="2" s="1"/>
  <c r="I17578" i="2" s="1"/>
  <c r="R17577" i="2" l="1"/>
  <c r="N17578" i="2"/>
  <c r="O17578" i="2" l="1"/>
  <c r="P17578" i="2" s="1"/>
  <c r="I17579" i="2" s="1"/>
  <c r="R17578" i="2" l="1"/>
  <c r="N17579" i="2"/>
  <c r="O17579" i="2" l="1"/>
  <c r="P17579" i="2" s="1"/>
  <c r="I17580" i="2" s="1"/>
  <c r="R17579" i="2" l="1"/>
  <c r="N17580" i="2"/>
  <c r="O17580" i="2" l="1"/>
  <c r="P17580" i="2" s="1"/>
  <c r="I17581" i="2" s="1"/>
  <c r="R17580" i="2" l="1"/>
  <c r="N17581" i="2"/>
  <c r="O17581" i="2" l="1"/>
  <c r="R17581" i="2" s="1"/>
  <c r="P17581" i="2" l="1"/>
  <c r="I17582" i="2" s="1"/>
  <c r="N17582" i="2" l="1"/>
  <c r="O17582" i="2" s="1"/>
  <c r="P17582" i="2" l="1"/>
  <c r="I17583" i="2" s="1"/>
  <c r="N17583" i="2" s="1"/>
  <c r="R17582" i="2"/>
  <c r="O17583" i="2" l="1"/>
  <c r="R17583" i="2" s="1"/>
  <c r="P17583" i="2" l="1"/>
  <c r="I17584" i="2" l="1"/>
  <c r="N17584" i="2" s="1"/>
  <c r="O17584" i="2" l="1"/>
  <c r="P17584" i="2" s="1"/>
  <c r="R17584" i="2" l="1"/>
  <c r="I17585" i="2"/>
  <c r="N17585" i="2" s="1"/>
  <c r="O17585" i="2" l="1"/>
  <c r="P17585" i="2" s="1"/>
  <c r="I17586" i="2" s="1"/>
  <c r="N17586" i="2" s="1"/>
  <c r="R17585" i="2" l="1"/>
  <c r="O17586" i="2"/>
  <c r="P17586" i="2" s="1"/>
  <c r="I17587" i="2" l="1"/>
  <c r="N17587" i="2" s="1"/>
  <c r="R17586" i="2"/>
  <c r="O17587" i="2" l="1"/>
  <c r="P17587" i="2" s="1"/>
  <c r="I17588" i="2" l="1"/>
  <c r="N17588" i="2" s="1"/>
  <c r="R17587" i="2"/>
  <c r="O17588" i="2" l="1"/>
  <c r="P17588" i="2" s="1"/>
  <c r="I17589" i="2" l="1"/>
  <c r="N17589" i="2" s="1"/>
  <c r="R17588" i="2"/>
  <c r="O17589" i="2" l="1"/>
  <c r="P17589" i="2" s="1"/>
  <c r="I17590" i="2" s="1"/>
  <c r="R17589" i="2" l="1"/>
  <c r="N17590" i="2"/>
  <c r="O17590" i="2" l="1"/>
  <c r="P17590" i="2" s="1"/>
  <c r="I17591" i="2" s="1"/>
  <c r="R17590" i="2" l="1"/>
  <c r="N17591" i="2"/>
  <c r="O17591" i="2" l="1"/>
  <c r="P17591" i="2" s="1"/>
  <c r="I17592" i="2" s="1"/>
  <c r="R17591" i="2" l="1"/>
  <c r="N17592" i="2"/>
  <c r="O17592" i="2" l="1"/>
  <c r="P17592" i="2" s="1"/>
  <c r="I17593" i="2" s="1"/>
  <c r="R17592" i="2" l="1"/>
  <c r="N17593" i="2"/>
  <c r="O17593" i="2" l="1"/>
  <c r="P17593" i="2" s="1"/>
  <c r="I17594" i="2" s="1"/>
  <c r="R17593" i="2" l="1"/>
  <c r="N17594" i="2"/>
  <c r="O17594" i="2" l="1"/>
  <c r="P17594" i="2" s="1"/>
  <c r="I17595" i="2" s="1"/>
  <c r="R17594" i="2" l="1"/>
  <c r="N17595" i="2"/>
  <c r="O17595" i="2" l="1"/>
  <c r="P17595" i="2" s="1"/>
  <c r="I17596" i="2" l="1"/>
  <c r="N17596" i="2" s="1"/>
  <c r="R17595" i="2"/>
  <c r="O17596" i="2" l="1"/>
  <c r="P17596" i="2" s="1"/>
  <c r="I17597" i="2" l="1"/>
  <c r="N17597" i="2" s="1"/>
  <c r="R17596" i="2"/>
  <c r="O17597" i="2" l="1"/>
  <c r="P17597" i="2" s="1"/>
  <c r="I17598" i="2" l="1"/>
  <c r="N17598" i="2" s="1"/>
  <c r="R17597" i="2"/>
  <c r="O17598" i="2" l="1"/>
  <c r="P17598" i="2" s="1"/>
  <c r="I17599" i="2" l="1"/>
  <c r="N17599" i="2" s="1"/>
  <c r="R17598" i="2"/>
  <c r="O17599" i="2" l="1"/>
  <c r="P17599" i="2" s="1"/>
  <c r="I17600" i="2" l="1"/>
  <c r="N17600" i="2" s="1"/>
  <c r="R17599" i="2"/>
  <c r="O17600" i="2" l="1"/>
  <c r="R17600" i="2" s="1"/>
  <c r="P17600" i="2" l="1"/>
  <c r="I17601" i="2" l="1"/>
  <c r="N17601" i="2" s="1"/>
  <c r="O17601" i="2" l="1"/>
  <c r="P17601" i="2" s="1"/>
  <c r="I17602" i="2" s="1"/>
  <c r="N17602" i="2" s="1"/>
  <c r="R17601" i="2" l="1"/>
  <c r="O17602" i="2"/>
  <c r="P17602" i="2" s="1"/>
  <c r="I17603" i="2" s="1"/>
  <c r="R17602" i="2" l="1"/>
  <c r="N17603" i="2"/>
  <c r="O17603" i="2" l="1"/>
  <c r="P17603" i="2" s="1"/>
  <c r="I17604" i="2" s="1"/>
  <c r="R17603" i="2" l="1"/>
  <c r="N17604" i="2"/>
  <c r="O17604" i="2" l="1"/>
  <c r="R17604" i="2" s="1"/>
  <c r="P17604" i="2" l="1"/>
  <c r="I17605" i="2" s="1"/>
  <c r="N17605" i="2" l="1"/>
  <c r="O17605" i="2"/>
  <c r="P17605" i="2" l="1"/>
  <c r="I17606" i="2" s="1"/>
  <c r="N17606" i="2" s="1"/>
  <c r="R17605" i="2"/>
  <c r="O17606" i="2" l="1"/>
  <c r="P17606" i="2" s="1"/>
  <c r="I17607" i="2" s="1"/>
  <c r="R17606" i="2" l="1"/>
  <c r="N17607" i="2"/>
  <c r="O17607" i="2" l="1"/>
  <c r="P17607" i="2" s="1"/>
  <c r="I17608" i="2" l="1"/>
  <c r="N17608" i="2" s="1"/>
  <c r="R17607" i="2"/>
  <c r="O17608" i="2" l="1"/>
  <c r="P17608" i="2" s="1"/>
  <c r="I17609" i="2" l="1"/>
  <c r="N17609" i="2" s="1"/>
  <c r="R17608" i="2"/>
  <c r="O17609" i="2" l="1"/>
  <c r="R17609" i="2" s="1"/>
  <c r="P17609" i="2" l="1"/>
  <c r="I17610" i="2" l="1"/>
  <c r="N17610" i="2" s="1"/>
  <c r="O17610" i="2" l="1"/>
  <c r="P17610" i="2" s="1"/>
  <c r="R17610" i="2" l="1"/>
  <c r="I17611" i="2"/>
  <c r="N17611" i="2" s="1"/>
  <c r="O17611" i="2" l="1"/>
  <c r="P17611" i="2" s="1"/>
  <c r="I17612" i="2" s="1"/>
  <c r="N17612" i="2" s="1"/>
  <c r="R17611" i="2" l="1"/>
  <c r="O17612" i="2"/>
  <c r="P17612" i="2" s="1"/>
  <c r="I17613" i="2" l="1"/>
  <c r="N17613" i="2" s="1"/>
  <c r="R17612" i="2"/>
  <c r="O17613" i="2" l="1"/>
  <c r="R17613" i="2" s="1"/>
  <c r="P17613" i="2" l="1"/>
  <c r="I17614" i="2" s="1"/>
  <c r="N17614" i="2" l="1"/>
  <c r="O17614" i="2" l="1"/>
  <c r="P17614" i="2" s="1"/>
  <c r="I17615" i="2" s="1"/>
  <c r="R17614" i="2" l="1"/>
  <c r="N17615" i="2"/>
  <c r="O17615" i="2" l="1"/>
  <c r="P17615" i="2" s="1"/>
  <c r="I17616" i="2" s="1"/>
  <c r="R17615" i="2" l="1"/>
  <c r="N17616" i="2"/>
  <c r="O17616" i="2" l="1"/>
  <c r="P17616" i="2" s="1"/>
  <c r="I17617" i="2" s="1"/>
  <c r="R17616" i="2" l="1"/>
  <c r="N17617" i="2"/>
  <c r="O17617" i="2" l="1"/>
  <c r="P17617" i="2" s="1"/>
  <c r="I17618" i="2" s="1"/>
  <c r="R17617" i="2" l="1"/>
  <c r="N17618" i="2"/>
  <c r="O17618" i="2" l="1"/>
  <c r="P17618" i="2" s="1"/>
  <c r="I17619" i="2" s="1"/>
  <c r="R17618" i="2" l="1"/>
  <c r="N17619" i="2"/>
  <c r="O17619" i="2" l="1"/>
  <c r="P17619" i="2" s="1"/>
  <c r="I17620" i="2" l="1"/>
  <c r="N17620" i="2" s="1"/>
  <c r="R17619" i="2"/>
  <c r="O17620" i="2" l="1"/>
  <c r="P17620" i="2" s="1"/>
  <c r="I17621" i="2" l="1"/>
  <c r="N17621" i="2" s="1"/>
  <c r="R17620" i="2"/>
  <c r="O17621" i="2" l="1"/>
  <c r="P17621" i="2" s="1"/>
  <c r="I17622" i="2" l="1"/>
  <c r="N17622" i="2" s="1"/>
  <c r="R17621" i="2"/>
  <c r="O17622" i="2" l="1"/>
  <c r="R17622" i="2" s="1"/>
  <c r="P17622" i="2" l="1"/>
  <c r="I17623" i="2" l="1"/>
  <c r="N17623" i="2" s="1"/>
  <c r="O17623" i="2" l="1"/>
  <c r="P17623" i="2" s="1"/>
  <c r="R17623" i="2" l="1"/>
  <c r="I17624" i="2"/>
  <c r="N17624" i="2" s="1"/>
  <c r="O17624" i="2" l="1"/>
  <c r="P17624" i="2" s="1"/>
  <c r="I17625" i="2" s="1"/>
  <c r="N17625" i="2" s="1"/>
  <c r="R17624" i="2" l="1"/>
  <c r="O17625" i="2"/>
  <c r="P17625" i="2" s="1"/>
  <c r="I17626" i="2" s="1"/>
  <c r="R17625" i="2" l="1"/>
  <c r="N17626" i="2"/>
  <c r="O17626" i="2" l="1"/>
  <c r="P17626" i="2" s="1"/>
  <c r="I17627" i="2" s="1"/>
  <c r="R17626" i="2" l="1"/>
  <c r="N17627" i="2"/>
  <c r="O17627" i="2" l="1"/>
  <c r="P17627" i="2" s="1"/>
  <c r="I17628" i="2" s="1"/>
  <c r="R17627" i="2" l="1"/>
  <c r="N17628" i="2"/>
  <c r="O17628" i="2" l="1"/>
  <c r="P17628" i="2" s="1"/>
  <c r="I17629" i="2" s="1"/>
  <c r="R17628" i="2" l="1"/>
  <c r="N17629" i="2"/>
  <c r="O17629" i="2" l="1"/>
  <c r="P17629" i="2" s="1"/>
  <c r="I17630" i="2" s="1"/>
  <c r="R17629" i="2" l="1"/>
  <c r="N17630" i="2"/>
  <c r="O17630" i="2" l="1"/>
  <c r="P17630" i="2" s="1"/>
  <c r="I17631" i="2" s="1"/>
  <c r="R17630" i="2" l="1"/>
  <c r="N17631" i="2"/>
  <c r="O17631" i="2" l="1"/>
  <c r="R17631" i="2" s="1"/>
  <c r="P17631" i="2" l="1"/>
  <c r="I17632" i="2" l="1"/>
  <c r="N17632" i="2" s="1"/>
  <c r="O17632" i="2" l="1"/>
  <c r="R17632" i="2" s="1"/>
  <c r="P17632" i="2" l="1"/>
  <c r="I17633" i="2" l="1"/>
  <c r="N17633" i="2" s="1"/>
  <c r="O17633" i="2" l="1"/>
  <c r="R17633" i="2" s="1"/>
  <c r="P17633" i="2" l="1"/>
  <c r="I17634" i="2" s="1"/>
  <c r="N17634" i="2" s="1"/>
  <c r="O17634" i="2" l="1"/>
  <c r="P17634" i="2" s="1"/>
  <c r="I17635" i="2" s="1"/>
  <c r="N17635" i="2" s="1"/>
  <c r="O17635" i="2" l="1"/>
  <c r="R17635" i="2" s="1"/>
  <c r="R17634" i="2"/>
  <c r="P17635" i="2" l="1"/>
  <c r="I17636" i="2" s="1"/>
  <c r="N17636" i="2" s="1"/>
  <c r="O17636" i="2" l="1"/>
  <c r="R17636" i="2" s="1"/>
  <c r="P17636" i="2" l="1"/>
  <c r="I17637" i="2" s="1"/>
  <c r="N17637" i="2" s="1"/>
  <c r="O17637" i="2" l="1"/>
  <c r="P17637" i="2" s="1"/>
  <c r="I17638" i="2" s="1"/>
  <c r="N17638" i="2" s="1"/>
  <c r="R17637" i="2" l="1"/>
  <c r="O17638" i="2"/>
  <c r="P17638" i="2" s="1"/>
  <c r="I17639" i="2" s="1"/>
  <c r="R17638" i="2" l="1"/>
  <c r="N17639" i="2"/>
  <c r="O17639" i="2" l="1"/>
  <c r="P17639" i="2" s="1"/>
  <c r="I17640" i="2" s="1"/>
  <c r="R17639" i="2" l="1"/>
  <c r="N17640" i="2"/>
  <c r="O17640" i="2" l="1"/>
  <c r="P17640" i="2" s="1"/>
  <c r="I17641" i="2" s="1"/>
  <c r="R17640" i="2" l="1"/>
  <c r="N17641" i="2"/>
  <c r="O17641" i="2" l="1"/>
  <c r="P17641" i="2" s="1"/>
  <c r="I17642" i="2" s="1"/>
  <c r="R17641" i="2" l="1"/>
  <c r="N17642" i="2"/>
  <c r="O17642" i="2" l="1"/>
  <c r="R17642" i="2" s="1"/>
  <c r="P17642" i="2" l="1"/>
  <c r="I17643" i="2" s="1"/>
  <c r="N17643" i="2" l="1"/>
  <c r="O17643" i="2" s="1"/>
  <c r="P17643" i="2" l="1"/>
  <c r="R17643" i="2"/>
  <c r="I17644" i="2" l="1"/>
  <c r="N17644" i="2" s="1"/>
  <c r="O17644" i="2" l="1"/>
  <c r="P17644" i="2" s="1"/>
  <c r="I17645" i="2" s="1"/>
  <c r="N17645" i="2" s="1"/>
  <c r="R17644" i="2" l="1"/>
  <c r="O17645" i="2"/>
  <c r="P17645" i="2" s="1"/>
  <c r="I17646" i="2" l="1"/>
  <c r="N17646" i="2" s="1"/>
  <c r="R17645" i="2"/>
  <c r="O17646" i="2" l="1"/>
  <c r="R17646" i="2" s="1"/>
  <c r="P17646" i="2" l="1"/>
  <c r="I17647" i="2" l="1"/>
  <c r="N17647" i="2" s="1"/>
  <c r="O17647" i="2" l="1"/>
  <c r="R17647" i="2" s="1"/>
  <c r="P17647" i="2" l="1"/>
  <c r="I17648" i="2" s="1"/>
  <c r="N17648" i="2" l="1"/>
  <c r="O17648" i="2" s="1"/>
  <c r="P17648" i="2" l="1"/>
  <c r="I17649" i="2" s="1"/>
  <c r="N17649" i="2" s="1"/>
  <c r="R17648" i="2"/>
  <c r="O17649" i="2" l="1"/>
  <c r="R17649" i="2" s="1"/>
  <c r="P17649" i="2" l="1"/>
  <c r="I17650" i="2" s="1"/>
  <c r="N17650" i="2" s="1"/>
  <c r="O17650" i="2" l="1"/>
  <c r="P17650" i="2" s="1"/>
  <c r="I17651" i="2" s="1"/>
  <c r="N17651" i="2" s="1"/>
  <c r="R17650" i="2" l="1"/>
  <c r="O17651" i="2"/>
  <c r="P17651" i="2" s="1"/>
  <c r="I17652" i="2" s="1"/>
  <c r="R17651" i="2" l="1"/>
  <c r="N17652" i="2"/>
  <c r="O17652" i="2" l="1"/>
  <c r="P17652" i="2" s="1"/>
  <c r="I17653" i="2" s="1"/>
  <c r="R17652" i="2" l="1"/>
  <c r="N17653" i="2"/>
  <c r="O17653" i="2" l="1"/>
  <c r="P17653" i="2" s="1"/>
  <c r="I17654" i="2" s="1"/>
  <c r="R17653" i="2" l="1"/>
  <c r="N17654" i="2"/>
  <c r="O17654" i="2" l="1"/>
  <c r="P17654" i="2" s="1"/>
  <c r="I17655" i="2" s="1"/>
  <c r="R17654" i="2" l="1"/>
  <c r="N17655" i="2"/>
  <c r="O17655" i="2" l="1"/>
  <c r="R17655" i="2" s="1"/>
  <c r="P17655" i="2" l="1"/>
  <c r="I17656" i="2" l="1"/>
  <c r="N17656" i="2" s="1"/>
  <c r="O17656" i="2" l="1"/>
  <c r="P17656" i="2" s="1"/>
  <c r="I17657" i="2" s="1"/>
  <c r="N17657" i="2" s="1"/>
  <c r="R17656" i="2" l="1"/>
  <c r="O17657" i="2"/>
  <c r="P17657" i="2" s="1"/>
  <c r="I17658" i="2" l="1"/>
  <c r="N17658" i="2" s="1"/>
  <c r="R17657" i="2"/>
  <c r="O17658" i="2" l="1"/>
  <c r="P17658" i="2" s="1"/>
  <c r="I17659" i="2" l="1"/>
  <c r="N17659" i="2" s="1"/>
  <c r="R17658" i="2"/>
  <c r="O17659" i="2" l="1"/>
  <c r="R17659" i="2" s="1"/>
  <c r="P17659" i="2" l="1"/>
  <c r="I17660" i="2" l="1"/>
  <c r="N17660" i="2" s="1"/>
  <c r="O17660" i="2" l="1"/>
  <c r="R17660" i="2" s="1"/>
  <c r="P17660" i="2" l="1"/>
  <c r="I17661" i="2" l="1"/>
  <c r="N17661" i="2" s="1"/>
  <c r="O17661" i="2" l="1"/>
  <c r="P17661" i="2" s="1"/>
  <c r="I17662" i="2" s="1"/>
  <c r="N17662" i="2" s="1"/>
  <c r="R17661" i="2" l="1"/>
  <c r="O17662" i="2"/>
  <c r="P17662" i="2" s="1"/>
  <c r="I17663" i="2" s="1"/>
  <c r="R17662" i="2" l="1"/>
  <c r="N17663" i="2"/>
  <c r="O17663" i="2" l="1"/>
  <c r="P17663" i="2" s="1"/>
  <c r="I17664" i="2" s="1"/>
  <c r="R17663" i="2" l="1"/>
  <c r="N17664" i="2"/>
  <c r="O17664" i="2" l="1"/>
  <c r="P17664" i="2" s="1"/>
  <c r="I17665" i="2" s="1"/>
  <c r="R17664" i="2" l="1"/>
  <c r="N17665" i="2"/>
  <c r="O17665" i="2" l="1"/>
  <c r="P17665" i="2" s="1"/>
  <c r="I17666" i="2" s="1"/>
  <c r="R17665" i="2" l="1"/>
  <c r="N17666" i="2"/>
  <c r="O17666" i="2" l="1"/>
  <c r="P17666" i="2" s="1"/>
  <c r="I17667" i="2" s="1"/>
  <c r="R17666" i="2" l="1"/>
  <c r="N17667" i="2"/>
  <c r="O17667" i="2" l="1"/>
  <c r="P17667" i="2" s="1"/>
  <c r="I17668" i="2" l="1"/>
  <c r="N17668" i="2" s="1"/>
  <c r="R17667" i="2"/>
  <c r="O17668" i="2" l="1"/>
  <c r="P17668" i="2" s="1"/>
  <c r="I17669" i="2" l="1"/>
  <c r="N17669" i="2" s="1"/>
  <c r="R17668" i="2"/>
  <c r="O17669" i="2" l="1"/>
  <c r="P17669" i="2" s="1"/>
  <c r="I17670" i="2" l="1"/>
  <c r="N17670" i="2" s="1"/>
  <c r="R17669" i="2"/>
  <c r="O17670" i="2" l="1"/>
  <c r="P17670" i="2" s="1"/>
  <c r="I17671" i="2" l="1"/>
  <c r="N17671" i="2" s="1"/>
  <c r="R17670" i="2"/>
  <c r="O17671" i="2" l="1"/>
  <c r="P17671" i="2" s="1"/>
  <c r="I17672" i="2" l="1"/>
  <c r="N17672" i="2" s="1"/>
  <c r="R17671" i="2"/>
  <c r="O17672" i="2" l="1"/>
  <c r="P17672" i="2" s="1"/>
  <c r="I17673" i="2" l="1"/>
  <c r="N17673" i="2" s="1"/>
  <c r="R17672" i="2"/>
  <c r="O17673" i="2" l="1"/>
  <c r="P17673" i="2" s="1"/>
  <c r="I17674" i="2" s="1"/>
  <c r="R17673" i="2" l="1"/>
  <c r="N17674" i="2"/>
  <c r="O17674" i="2" l="1"/>
  <c r="P17674" i="2" s="1"/>
  <c r="I17675" i="2" s="1"/>
  <c r="R17674" i="2" l="1"/>
  <c r="N17675" i="2"/>
  <c r="O17675" i="2" l="1"/>
  <c r="P17675" i="2" s="1"/>
  <c r="I17676" i="2" s="1"/>
  <c r="R17675" i="2" l="1"/>
  <c r="N17676" i="2"/>
  <c r="O17676" i="2" l="1"/>
  <c r="P17676" i="2" s="1"/>
  <c r="I17677" i="2" s="1"/>
  <c r="R17676" i="2" l="1"/>
  <c r="N17677" i="2"/>
  <c r="O17677" i="2" l="1"/>
  <c r="P17677" i="2" s="1"/>
  <c r="I17678" i="2" s="1"/>
  <c r="R17677" i="2" l="1"/>
  <c r="N17678" i="2"/>
  <c r="O17678" i="2" l="1"/>
  <c r="P17678" i="2" s="1"/>
  <c r="I17679" i="2" s="1"/>
  <c r="R17678" i="2" l="1"/>
  <c r="N17679" i="2"/>
  <c r="O17679" i="2" l="1"/>
  <c r="P17679" i="2" s="1"/>
  <c r="I17680" i="2" l="1"/>
  <c r="N17680" i="2" s="1"/>
  <c r="R17679" i="2"/>
  <c r="O17680" i="2" l="1"/>
  <c r="P17680" i="2" s="1"/>
  <c r="I17681" i="2" l="1"/>
  <c r="N17681" i="2" s="1"/>
  <c r="R17680" i="2"/>
  <c r="O17681" i="2" l="1"/>
  <c r="P17681" i="2" s="1"/>
  <c r="I17682" i="2" l="1"/>
  <c r="N17682" i="2" s="1"/>
  <c r="R17681" i="2"/>
  <c r="O17682" i="2" l="1"/>
  <c r="P17682" i="2" s="1"/>
  <c r="I17683" i="2" l="1"/>
  <c r="N17683" i="2" s="1"/>
  <c r="R17682" i="2"/>
  <c r="O17683" i="2" l="1"/>
  <c r="P17683" i="2" s="1"/>
  <c r="I17684" i="2" l="1"/>
  <c r="N17684" i="2" s="1"/>
  <c r="R17683" i="2"/>
  <c r="O17684" i="2" l="1"/>
  <c r="P17684" i="2" s="1"/>
  <c r="I17685" i="2" l="1"/>
  <c r="N17685" i="2" s="1"/>
  <c r="R17684" i="2"/>
  <c r="O17685" i="2" l="1"/>
  <c r="P17685" i="2" s="1"/>
  <c r="I17686" i="2" s="1"/>
  <c r="R17685" i="2" l="1"/>
  <c r="N17686" i="2"/>
  <c r="O17686" i="2" l="1"/>
  <c r="P17686" i="2" s="1"/>
  <c r="I17687" i="2" s="1"/>
  <c r="R17686" i="2" l="1"/>
  <c r="N17687" i="2"/>
  <c r="O17687" i="2" l="1"/>
  <c r="P17687" i="2" s="1"/>
  <c r="I17688" i="2" s="1"/>
  <c r="R17687" i="2" l="1"/>
  <c r="N17688" i="2"/>
  <c r="O17688" i="2" l="1"/>
  <c r="P17688" i="2" s="1"/>
  <c r="I17689" i="2" s="1"/>
  <c r="R17688" i="2" l="1"/>
  <c r="N17689" i="2"/>
  <c r="O17689" i="2" l="1"/>
  <c r="P17689" i="2" s="1"/>
  <c r="I17690" i="2" s="1"/>
  <c r="R17689" i="2" l="1"/>
  <c r="N17690" i="2"/>
  <c r="O17690" i="2" l="1"/>
  <c r="P17690" i="2" s="1"/>
  <c r="I17691" i="2" s="1"/>
  <c r="R17690" i="2" l="1"/>
  <c r="N17691" i="2"/>
  <c r="O17691" i="2" l="1"/>
  <c r="P17691" i="2" s="1"/>
  <c r="I17692" i="2" l="1"/>
  <c r="N17692" i="2" s="1"/>
  <c r="R17691" i="2"/>
  <c r="O17692" i="2" l="1"/>
  <c r="P17692" i="2" s="1"/>
  <c r="I17693" i="2" l="1"/>
  <c r="N17693" i="2" s="1"/>
  <c r="R17692" i="2"/>
  <c r="O17693" i="2" l="1"/>
  <c r="P17693" i="2" s="1"/>
  <c r="I17694" i="2" l="1"/>
  <c r="N17694" i="2" s="1"/>
  <c r="R17693" i="2"/>
  <c r="O17694" i="2" l="1"/>
  <c r="P17694" i="2" s="1"/>
  <c r="I17695" i="2" l="1"/>
  <c r="N17695" i="2" s="1"/>
  <c r="R17694" i="2"/>
  <c r="O17695" i="2" l="1"/>
  <c r="P17695" i="2" s="1"/>
  <c r="I17696" i="2" l="1"/>
  <c r="N17696" i="2" s="1"/>
  <c r="R17695" i="2"/>
  <c r="O17696" i="2" l="1"/>
  <c r="P17696" i="2" s="1"/>
  <c r="I17697" i="2" l="1"/>
  <c r="N17697" i="2" s="1"/>
  <c r="R17696" i="2"/>
  <c r="O17697" i="2" l="1"/>
  <c r="P17697" i="2" s="1"/>
  <c r="I17698" i="2" s="1"/>
  <c r="R17697" i="2" l="1"/>
  <c r="N17698" i="2"/>
  <c r="O17698" i="2" l="1"/>
  <c r="P17698" i="2" s="1"/>
  <c r="I17699" i="2" s="1"/>
  <c r="R17698" i="2" l="1"/>
  <c r="N17699" i="2"/>
  <c r="O17699" i="2" l="1"/>
  <c r="P17699" i="2" s="1"/>
  <c r="I17700" i="2" s="1"/>
  <c r="R17699" i="2" l="1"/>
  <c r="N17700" i="2"/>
  <c r="O17700" i="2" l="1"/>
  <c r="P17700" i="2" s="1"/>
  <c r="I17701" i="2" s="1"/>
  <c r="R17700" i="2" l="1"/>
  <c r="N17701" i="2"/>
  <c r="O17701" i="2" l="1"/>
  <c r="P17701" i="2" s="1"/>
  <c r="I17702" i="2" s="1"/>
  <c r="R17701" i="2" l="1"/>
  <c r="N17702" i="2"/>
  <c r="O17702" i="2" l="1"/>
  <c r="P17702" i="2" s="1"/>
  <c r="I17703" i="2" s="1"/>
  <c r="R17702" i="2" l="1"/>
  <c r="N17703" i="2"/>
  <c r="O17703" i="2" l="1"/>
  <c r="P17703" i="2" s="1"/>
  <c r="I17704" i="2" l="1"/>
  <c r="N17704" i="2" s="1"/>
  <c r="R17703" i="2"/>
  <c r="O17704" i="2" l="1"/>
  <c r="P17704" i="2" s="1"/>
  <c r="I17705" i="2" l="1"/>
  <c r="N17705" i="2" s="1"/>
  <c r="R17704" i="2"/>
  <c r="O17705" i="2" l="1"/>
  <c r="P17705" i="2" s="1"/>
  <c r="I17706" i="2" l="1"/>
  <c r="N17706" i="2" s="1"/>
  <c r="R17705" i="2"/>
  <c r="O17706" i="2" l="1"/>
  <c r="P17706" i="2" s="1"/>
  <c r="I17707" i="2" l="1"/>
  <c r="N17707" i="2" s="1"/>
  <c r="R17706" i="2"/>
  <c r="O17707" i="2" l="1"/>
  <c r="P17707" i="2" s="1"/>
  <c r="I17708" i="2" l="1"/>
  <c r="N17708" i="2" s="1"/>
  <c r="R17707" i="2"/>
  <c r="O17708" i="2" l="1"/>
  <c r="R17708" i="2" s="1"/>
  <c r="P17708" i="2" l="1"/>
  <c r="I17709" i="2" l="1"/>
  <c r="N17709" i="2" s="1"/>
  <c r="O17709" i="2" l="1"/>
  <c r="P17709" i="2" s="1"/>
  <c r="I17710" i="2" s="1"/>
  <c r="N17710" i="2" s="1"/>
  <c r="R17709" i="2" l="1"/>
  <c r="O17710" i="2"/>
  <c r="P17710" i="2" s="1"/>
  <c r="I17711" i="2" s="1"/>
  <c r="R17710" i="2" l="1"/>
  <c r="N17711" i="2"/>
  <c r="O17711" i="2" l="1"/>
  <c r="P17711" i="2" s="1"/>
  <c r="I17712" i="2" s="1"/>
  <c r="R17711" i="2" l="1"/>
  <c r="N17712" i="2"/>
  <c r="O17712" i="2" l="1"/>
  <c r="P17712" i="2" s="1"/>
  <c r="I17713" i="2" s="1"/>
  <c r="R17712" i="2" l="1"/>
  <c r="N17713" i="2"/>
  <c r="O17713" i="2" l="1"/>
  <c r="P17713" i="2" s="1"/>
  <c r="I17714" i="2" s="1"/>
  <c r="R17713" i="2" l="1"/>
  <c r="N17714" i="2"/>
  <c r="O17714" i="2" l="1"/>
  <c r="P17714" i="2" s="1"/>
  <c r="I17715" i="2" s="1"/>
  <c r="R17714" i="2" l="1"/>
  <c r="N17715" i="2"/>
  <c r="O17715" i="2" l="1"/>
  <c r="P17715" i="2" s="1"/>
  <c r="I17716" i="2" l="1"/>
  <c r="N17716" i="2" s="1"/>
  <c r="R17715" i="2"/>
  <c r="O17716" i="2" l="1"/>
  <c r="P17716" i="2" s="1"/>
  <c r="I17717" i="2" l="1"/>
  <c r="N17717" i="2" s="1"/>
  <c r="R17716" i="2"/>
  <c r="O17717" i="2" l="1"/>
  <c r="P17717" i="2" s="1"/>
  <c r="I17718" i="2" l="1"/>
  <c r="N17718" i="2" s="1"/>
  <c r="R17717" i="2"/>
  <c r="O17718" i="2" l="1"/>
  <c r="P17718" i="2" s="1"/>
  <c r="I17719" i="2" l="1"/>
  <c r="N17719" i="2" s="1"/>
  <c r="R17718" i="2"/>
  <c r="O17719" i="2" l="1"/>
  <c r="P17719" i="2" s="1"/>
  <c r="I17720" i="2" l="1"/>
  <c r="N17720" i="2" s="1"/>
  <c r="R17719" i="2"/>
  <c r="O17720" i="2" l="1"/>
  <c r="P17720" i="2" s="1"/>
  <c r="I17721" i="2" l="1"/>
  <c r="N17721" i="2" s="1"/>
  <c r="R17720" i="2"/>
  <c r="O17721" i="2" l="1"/>
  <c r="P17721" i="2" s="1"/>
  <c r="I17722" i="2" s="1"/>
  <c r="R17721" i="2" l="1"/>
  <c r="N17722" i="2"/>
  <c r="O17722" i="2" l="1"/>
  <c r="P17722" i="2" s="1"/>
  <c r="I17723" i="2" s="1"/>
  <c r="R17722" i="2" l="1"/>
  <c r="N17723" i="2"/>
  <c r="O17723" i="2" l="1"/>
  <c r="P17723" i="2" s="1"/>
  <c r="I17724" i="2" s="1"/>
  <c r="R17723" i="2" l="1"/>
  <c r="N17724" i="2"/>
  <c r="O17724" i="2" l="1"/>
  <c r="P17724" i="2" s="1"/>
  <c r="I17725" i="2" s="1"/>
  <c r="R17724" i="2" l="1"/>
  <c r="N17725" i="2"/>
  <c r="O17725" i="2" l="1"/>
  <c r="P17725" i="2" s="1"/>
  <c r="I17726" i="2" s="1"/>
  <c r="R17725" i="2" l="1"/>
  <c r="N17726" i="2"/>
  <c r="O17726" i="2" l="1"/>
  <c r="P17726" i="2" s="1"/>
  <c r="I17727" i="2" s="1"/>
  <c r="R17726" i="2" l="1"/>
  <c r="N17727" i="2"/>
  <c r="O17727" i="2" l="1"/>
  <c r="P17727" i="2" s="1"/>
  <c r="I17728" i="2" l="1"/>
  <c r="N17728" i="2" s="1"/>
  <c r="R17727" i="2"/>
  <c r="O17728" i="2" l="1"/>
  <c r="P17728" i="2" s="1"/>
  <c r="I17729" i="2" l="1"/>
  <c r="N17729" i="2" s="1"/>
  <c r="R17728" i="2"/>
  <c r="O17729" i="2" l="1"/>
  <c r="P17729" i="2" s="1"/>
  <c r="I17730" i="2" l="1"/>
  <c r="N17730" i="2" s="1"/>
  <c r="R17729" i="2"/>
  <c r="O17730" i="2" l="1"/>
  <c r="P17730" i="2" s="1"/>
  <c r="I17731" i="2" l="1"/>
  <c r="N17731" i="2" s="1"/>
  <c r="R17730" i="2"/>
  <c r="O17731" i="2" l="1"/>
  <c r="P17731" i="2" s="1"/>
  <c r="I17732" i="2" l="1"/>
  <c r="N17732" i="2" s="1"/>
  <c r="R17731" i="2"/>
  <c r="O17732" i="2" l="1"/>
  <c r="P17732" i="2" s="1"/>
  <c r="I17733" i="2" l="1"/>
  <c r="N17733" i="2" s="1"/>
  <c r="R17732" i="2"/>
  <c r="O17733" i="2" l="1"/>
  <c r="R17733" i="2" s="1"/>
  <c r="P17733" i="2" l="1"/>
  <c r="I17734" i="2" l="1"/>
  <c r="N17734" i="2" s="1"/>
  <c r="O17734" i="2" l="1"/>
  <c r="P17734" i="2" s="1"/>
  <c r="I17735" i="2" s="1"/>
  <c r="R17734" i="2" l="1"/>
  <c r="N17735" i="2"/>
  <c r="O17735" i="2" s="1"/>
  <c r="P17735" i="2" l="1"/>
  <c r="I17736" i="2" s="1"/>
  <c r="N17736" i="2" s="1"/>
  <c r="R17735" i="2"/>
  <c r="O17736" i="2" l="1"/>
  <c r="P17736" i="2" s="1"/>
  <c r="I17737" i="2" s="1"/>
  <c r="R17736" i="2" l="1"/>
  <c r="N17737" i="2"/>
  <c r="O17737" i="2" l="1"/>
  <c r="P17737" i="2" s="1"/>
  <c r="I17738" i="2" s="1"/>
  <c r="R17737" i="2" l="1"/>
  <c r="N17738" i="2"/>
  <c r="O17738" i="2" l="1"/>
  <c r="P17738" i="2" s="1"/>
  <c r="I17739" i="2" s="1"/>
  <c r="R17738" i="2" l="1"/>
  <c r="N17739" i="2"/>
  <c r="O17739" i="2" l="1"/>
  <c r="P17739" i="2" s="1"/>
  <c r="I17740" i="2" l="1"/>
  <c r="N17740" i="2" s="1"/>
  <c r="R17739" i="2"/>
  <c r="O17740" i="2" l="1"/>
  <c r="P17740" i="2" s="1"/>
  <c r="I17741" i="2" l="1"/>
  <c r="N17741" i="2" s="1"/>
  <c r="R17740" i="2"/>
  <c r="O17741" i="2" l="1"/>
  <c r="P17741" i="2" s="1"/>
  <c r="I17742" i="2" l="1"/>
  <c r="N17742" i="2" s="1"/>
  <c r="R17741" i="2"/>
  <c r="O17742" i="2" l="1"/>
  <c r="P17742" i="2" s="1"/>
  <c r="I17743" i="2" l="1"/>
  <c r="N17743" i="2" s="1"/>
  <c r="R17742" i="2"/>
  <c r="O17743" i="2" l="1"/>
  <c r="P17743" i="2" s="1"/>
  <c r="I17744" i="2" l="1"/>
  <c r="N17744" i="2" s="1"/>
  <c r="R17743" i="2"/>
  <c r="O17744" i="2" l="1"/>
  <c r="P17744" i="2" s="1"/>
  <c r="I17745" i="2" l="1"/>
  <c r="N17745" i="2" s="1"/>
  <c r="R17744" i="2"/>
  <c r="O17745" i="2" l="1"/>
  <c r="P17745" i="2" s="1"/>
  <c r="I17746" i="2" s="1"/>
  <c r="R17745" i="2" l="1"/>
  <c r="N17746" i="2"/>
  <c r="O17746" i="2" l="1"/>
  <c r="P17746" i="2" s="1"/>
  <c r="I17747" i="2" s="1"/>
  <c r="R17746" i="2" l="1"/>
  <c r="N17747" i="2"/>
  <c r="O17747" i="2" l="1"/>
  <c r="P17747" i="2" s="1"/>
  <c r="I17748" i="2" s="1"/>
  <c r="R17747" i="2" l="1"/>
  <c r="N17748" i="2"/>
  <c r="O17748" i="2" l="1"/>
  <c r="R17748" i="2" s="1"/>
  <c r="P17748" i="2" l="1"/>
  <c r="I17749" i="2" s="1"/>
  <c r="N17749" i="2" l="1"/>
  <c r="O17749" i="2"/>
  <c r="P17749" i="2" l="1"/>
  <c r="I17750" i="2" s="1"/>
  <c r="N17750" i="2" s="1"/>
  <c r="R17749" i="2"/>
  <c r="O17750" i="2" l="1"/>
  <c r="P17750" i="2" s="1"/>
  <c r="I17751" i="2" s="1"/>
  <c r="R17750" i="2" l="1"/>
  <c r="N17751" i="2"/>
  <c r="O17751" i="2" l="1"/>
  <c r="P17751" i="2" s="1"/>
  <c r="I17752" i="2" l="1"/>
  <c r="N17752" i="2" s="1"/>
  <c r="R17751" i="2"/>
  <c r="O17752" i="2" l="1"/>
  <c r="P17752" i="2" s="1"/>
  <c r="I17753" i="2" l="1"/>
  <c r="N17753" i="2" s="1"/>
  <c r="R17752" i="2"/>
  <c r="O17753" i="2" l="1"/>
  <c r="P17753" i="2" s="1"/>
  <c r="I17754" i="2" l="1"/>
  <c r="N17754" i="2" s="1"/>
  <c r="R17753" i="2"/>
  <c r="O17754" i="2" l="1"/>
  <c r="R17754" i="2" s="1"/>
  <c r="P17754" i="2" l="1"/>
  <c r="I17755" i="2" l="1"/>
  <c r="N17755" i="2" s="1"/>
  <c r="O17755" i="2" l="1"/>
  <c r="R17755" i="2" s="1"/>
  <c r="P17755" i="2" l="1"/>
  <c r="I17756" i="2" l="1"/>
  <c r="N17756" i="2" s="1"/>
  <c r="O17756" i="2" l="1"/>
  <c r="R17756" i="2" s="1"/>
  <c r="P17756" i="2" l="1"/>
  <c r="I17757" i="2" s="1"/>
  <c r="N17757" i="2" s="1"/>
  <c r="O17757" i="2" l="1"/>
  <c r="P17757" i="2" s="1"/>
  <c r="I17758" i="2" s="1"/>
  <c r="N17758" i="2" s="1"/>
  <c r="R17757" i="2" l="1"/>
  <c r="O17758" i="2"/>
  <c r="P17758" i="2" s="1"/>
  <c r="I17759" i="2" s="1"/>
  <c r="R17758" i="2" l="1"/>
  <c r="N17759" i="2" l="1"/>
  <c r="O17759" i="2" l="1"/>
  <c r="P17759" i="2" s="1"/>
  <c r="I17760" i="2" s="1"/>
  <c r="R17759" i="2" l="1"/>
  <c r="N17760" i="2"/>
  <c r="O17760" i="2" l="1"/>
  <c r="P17760" i="2" s="1"/>
  <c r="I17761" i="2" s="1"/>
  <c r="R17760" i="2" l="1"/>
  <c r="N17761" i="2"/>
  <c r="O17761" i="2" l="1"/>
  <c r="P17761" i="2" s="1"/>
  <c r="I17762" i="2" s="1"/>
  <c r="R17761" i="2" l="1"/>
  <c r="N17762" i="2"/>
  <c r="O17762" i="2" l="1"/>
  <c r="P17762" i="2" s="1"/>
  <c r="I17763" i="2" s="1"/>
  <c r="R17762" i="2" l="1"/>
  <c r="N17763" i="2"/>
  <c r="O17763" i="2" l="1"/>
  <c r="P17763" i="2" s="1"/>
  <c r="I17764" i="2" l="1"/>
  <c r="N17764" i="2" s="1"/>
  <c r="R17763" i="2"/>
  <c r="O17764" i="2" l="1"/>
  <c r="P17764" i="2" s="1"/>
  <c r="I17765" i="2" l="1"/>
  <c r="N17765" i="2" s="1"/>
  <c r="R17764" i="2"/>
  <c r="O17765" i="2" l="1"/>
  <c r="P17765" i="2" s="1"/>
  <c r="I17766" i="2" l="1"/>
  <c r="N17766" i="2" s="1"/>
  <c r="R17765" i="2"/>
  <c r="O17766" i="2" l="1"/>
  <c r="R17766" i="2" s="1"/>
  <c r="P17766" i="2" l="1"/>
  <c r="I17767" i="2" l="1"/>
  <c r="N17767" i="2" s="1"/>
  <c r="O17767" i="2" l="1"/>
  <c r="R17767" i="2" s="1"/>
  <c r="P17767" i="2" l="1"/>
  <c r="I17768" i="2" s="1"/>
  <c r="N17768" i="2" l="1"/>
  <c r="O17768" i="2" s="1"/>
  <c r="P17768" i="2" l="1"/>
  <c r="I17769" i="2" s="1"/>
  <c r="N17769" i="2" s="1"/>
  <c r="R17768" i="2"/>
  <c r="O17769" i="2" l="1"/>
  <c r="P17769" i="2" s="1"/>
  <c r="I17770" i="2" s="1"/>
  <c r="N17770" i="2" s="1"/>
  <c r="R17769" i="2" l="1"/>
  <c r="O17770" i="2"/>
  <c r="P17770" i="2" s="1"/>
  <c r="I17771" i="2" s="1"/>
  <c r="R17770" i="2" l="1"/>
  <c r="N17771" i="2"/>
  <c r="O17771" i="2" l="1"/>
  <c r="P17771" i="2" s="1"/>
  <c r="I17772" i="2" s="1"/>
  <c r="R17771" i="2" l="1"/>
  <c r="N17772" i="2"/>
  <c r="O17772" i="2" l="1"/>
  <c r="P17772" i="2" s="1"/>
  <c r="I17773" i="2" s="1"/>
  <c r="R17772" i="2" l="1"/>
  <c r="N17773" i="2"/>
  <c r="O17773" i="2" l="1"/>
  <c r="P17773" i="2" s="1"/>
  <c r="I17774" i="2" s="1"/>
  <c r="R17773" i="2" l="1"/>
  <c r="N17774" i="2"/>
  <c r="O17774" i="2" l="1"/>
  <c r="P17774" i="2" s="1"/>
  <c r="I17775" i="2" s="1"/>
  <c r="R17774" i="2" l="1"/>
  <c r="N17775" i="2"/>
  <c r="O17775" i="2" l="1"/>
  <c r="P17775" i="2" s="1"/>
  <c r="I17776" i="2" l="1"/>
  <c r="N17776" i="2" s="1"/>
  <c r="R17775" i="2"/>
  <c r="O17776" i="2" l="1"/>
  <c r="P17776" i="2" s="1"/>
  <c r="I17777" i="2" l="1"/>
  <c r="N17777" i="2" s="1"/>
  <c r="R17776" i="2"/>
  <c r="O17777" i="2" l="1"/>
  <c r="P17777" i="2" s="1"/>
  <c r="I17778" i="2" l="1"/>
  <c r="N17778" i="2" s="1"/>
  <c r="R17777" i="2"/>
  <c r="O17778" i="2" l="1"/>
  <c r="P17778" i="2" s="1"/>
  <c r="I17779" i="2" l="1"/>
  <c r="N17779" i="2" s="1"/>
  <c r="R17778" i="2"/>
  <c r="O17779" i="2" l="1"/>
  <c r="P17779" i="2" s="1"/>
  <c r="I17780" i="2" l="1"/>
  <c r="N17780" i="2" s="1"/>
  <c r="R17779" i="2"/>
  <c r="O17780" i="2" l="1"/>
  <c r="P17780" i="2" s="1"/>
  <c r="I17781" i="2" l="1"/>
  <c r="N17781" i="2" s="1"/>
  <c r="R17780" i="2"/>
  <c r="O17781" i="2" l="1"/>
  <c r="P17781" i="2" s="1"/>
  <c r="I17782" i="2" s="1"/>
  <c r="R17781" i="2" l="1"/>
  <c r="N17782" i="2"/>
  <c r="O17782" i="2" l="1"/>
  <c r="P17782" i="2" s="1"/>
  <c r="I17783" i="2" s="1"/>
  <c r="R17782" i="2" l="1"/>
  <c r="N17783" i="2"/>
  <c r="O17783" i="2" l="1"/>
  <c r="P17783" i="2" s="1"/>
  <c r="I17784" i="2" s="1"/>
  <c r="R17783" i="2" l="1"/>
  <c r="N17784" i="2"/>
  <c r="O17784" i="2" l="1"/>
  <c r="P17784" i="2" s="1"/>
  <c r="I17785" i="2" s="1"/>
  <c r="R17784" i="2" l="1"/>
  <c r="N17785" i="2"/>
  <c r="O17785" i="2" l="1"/>
  <c r="P17785" i="2" s="1"/>
  <c r="I17786" i="2" s="1"/>
  <c r="R17785" i="2" l="1"/>
  <c r="N17786" i="2"/>
  <c r="O17786" i="2" l="1"/>
  <c r="P17786" i="2" s="1"/>
  <c r="I17787" i="2" s="1"/>
  <c r="R17786" i="2" l="1"/>
  <c r="N17787" i="2"/>
  <c r="O17787" i="2" l="1"/>
  <c r="P17787" i="2" s="1"/>
  <c r="I17788" i="2" l="1"/>
  <c r="N17788" i="2" s="1"/>
  <c r="R17787" i="2"/>
  <c r="O17788" i="2" l="1"/>
  <c r="R17788" i="2" s="1"/>
  <c r="P17788" i="2" l="1"/>
  <c r="I17789" i="2" l="1"/>
  <c r="N17789" i="2" s="1"/>
  <c r="O17789" i="2" s="1"/>
  <c r="P17789" i="2" s="1"/>
  <c r="I17790" i="2" s="1"/>
  <c r="R17789" i="2" l="1"/>
  <c r="N17790" i="2"/>
  <c r="O17790" i="2" l="1"/>
  <c r="P17790" i="2" s="1"/>
  <c r="I17791" i="2" l="1"/>
  <c r="N17791" i="2" s="1"/>
  <c r="R17790" i="2"/>
  <c r="O17791" i="2" l="1"/>
  <c r="P17791" i="2" s="1"/>
  <c r="I17792" i="2" l="1"/>
  <c r="N17792" i="2" s="1"/>
  <c r="R17791" i="2"/>
  <c r="O17792" i="2" l="1"/>
  <c r="P17792" i="2" s="1"/>
  <c r="I17793" i="2" l="1"/>
  <c r="N17793" i="2" s="1"/>
  <c r="R17792" i="2"/>
  <c r="O17793" i="2" l="1"/>
  <c r="P17793" i="2" s="1"/>
  <c r="I17794" i="2" s="1"/>
  <c r="R17793" i="2" l="1"/>
  <c r="N17794" i="2"/>
  <c r="O17794" i="2" l="1"/>
  <c r="P17794" i="2" s="1"/>
  <c r="I17795" i="2" s="1"/>
  <c r="R17794" i="2" l="1"/>
  <c r="N17795" i="2"/>
  <c r="O17795" i="2" l="1"/>
  <c r="P17795" i="2" s="1"/>
  <c r="I17796" i="2" s="1"/>
  <c r="R17795" i="2" l="1"/>
  <c r="N17796" i="2"/>
  <c r="O17796" i="2" l="1"/>
  <c r="P17796" i="2" s="1"/>
  <c r="I17797" i="2" s="1"/>
  <c r="R17796" i="2" l="1"/>
  <c r="N17797" i="2"/>
  <c r="O17797" i="2" l="1"/>
  <c r="P17797" i="2" s="1"/>
  <c r="I17798" i="2" s="1"/>
  <c r="R17797" i="2" l="1"/>
  <c r="N17798" i="2"/>
  <c r="O17798" i="2" l="1"/>
  <c r="P17798" i="2" s="1"/>
  <c r="I17799" i="2" s="1"/>
  <c r="R17798" i="2" l="1"/>
  <c r="N17799" i="2"/>
  <c r="O17799" i="2" l="1"/>
  <c r="P17799" i="2" s="1"/>
  <c r="I17800" i="2" l="1"/>
  <c r="N17800" i="2" s="1"/>
  <c r="R17799" i="2"/>
  <c r="O17800" i="2" l="1"/>
  <c r="P17800" i="2" s="1"/>
  <c r="I17801" i="2" l="1"/>
  <c r="N17801" i="2" s="1"/>
  <c r="R17800" i="2"/>
  <c r="O17801" i="2" l="1"/>
  <c r="P17801" i="2" s="1"/>
  <c r="I17802" i="2" l="1"/>
  <c r="N17802" i="2" s="1"/>
  <c r="R17801" i="2"/>
  <c r="O17802" i="2" l="1"/>
  <c r="P17802" i="2" s="1"/>
  <c r="I17803" i="2" l="1"/>
  <c r="N17803" i="2" s="1"/>
  <c r="R17802" i="2"/>
  <c r="O17803" i="2" l="1"/>
  <c r="P17803" i="2" s="1"/>
  <c r="I17804" i="2" l="1"/>
  <c r="N17804" i="2" s="1"/>
  <c r="R17803" i="2"/>
  <c r="O17804" i="2" l="1"/>
  <c r="P17804" i="2" s="1"/>
  <c r="I17805" i="2" l="1"/>
  <c r="N17805" i="2" s="1"/>
  <c r="R17804" i="2"/>
  <c r="O17805" i="2" l="1"/>
  <c r="P17805" i="2" s="1"/>
  <c r="I17806" i="2" s="1"/>
  <c r="R17805" i="2" l="1"/>
  <c r="N17806" i="2"/>
  <c r="O17806" i="2" l="1"/>
  <c r="P17806" i="2" s="1"/>
  <c r="I17807" i="2" s="1"/>
  <c r="R17806" i="2" l="1"/>
  <c r="N17807" i="2"/>
  <c r="O17807" i="2" l="1"/>
  <c r="P17807" i="2" s="1"/>
  <c r="I17808" i="2" s="1"/>
  <c r="R17807" i="2" l="1"/>
  <c r="N17808" i="2"/>
  <c r="O17808" i="2" l="1"/>
  <c r="P17808" i="2" s="1"/>
  <c r="I17809" i="2" s="1"/>
  <c r="R17808" i="2" l="1"/>
  <c r="N17809" i="2"/>
  <c r="O17809" i="2" l="1"/>
  <c r="P17809" i="2" s="1"/>
  <c r="I17810" i="2" s="1"/>
  <c r="R17809" i="2" l="1"/>
  <c r="N17810" i="2"/>
  <c r="O17810" i="2" l="1"/>
  <c r="P17810" i="2" s="1"/>
  <c r="I17811" i="2" s="1"/>
  <c r="R17810" i="2" l="1"/>
  <c r="N17811" i="2"/>
  <c r="O17811" i="2" l="1"/>
  <c r="P17811" i="2" s="1"/>
  <c r="I17812" i="2" l="1"/>
  <c r="N17812" i="2" s="1"/>
  <c r="R17811" i="2"/>
  <c r="O17812" i="2" l="1"/>
  <c r="P17812" i="2" s="1"/>
  <c r="I17813" i="2" l="1"/>
  <c r="N17813" i="2" s="1"/>
  <c r="R17812" i="2"/>
  <c r="O17813" i="2" l="1"/>
  <c r="P17813" i="2" s="1"/>
  <c r="I17814" i="2" l="1"/>
  <c r="N17814" i="2" s="1"/>
  <c r="R17813" i="2"/>
  <c r="O17814" i="2" l="1"/>
  <c r="P17814" i="2" s="1"/>
  <c r="I17815" i="2" l="1"/>
  <c r="N17815" i="2" s="1"/>
  <c r="R17814" i="2"/>
  <c r="O17815" i="2" l="1"/>
  <c r="P17815" i="2" s="1"/>
  <c r="I17816" i="2" l="1"/>
  <c r="N17816" i="2" s="1"/>
  <c r="R17815" i="2"/>
  <c r="O17816" i="2" l="1"/>
  <c r="P17816" i="2" s="1"/>
  <c r="I17817" i="2" l="1"/>
  <c r="N17817" i="2" s="1"/>
  <c r="R17816" i="2"/>
  <c r="O17817" i="2" l="1"/>
  <c r="P17817" i="2" s="1"/>
  <c r="I17818" i="2" s="1"/>
  <c r="R17817" i="2" l="1"/>
  <c r="N17818" i="2"/>
  <c r="O17818" i="2" l="1"/>
  <c r="P17818" i="2" s="1"/>
  <c r="I17819" i="2" s="1"/>
  <c r="R17818" i="2" l="1"/>
  <c r="N17819" i="2"/>
  <c r="O17819" i="2" l="1"/>
  <c r="P17819" i="2" s="1"/>
  <c r="I17820" i="2" s="1"/>
  <c r="R17819" i="2" l="1"/>
  <c r="N17820" i="2"/>
  <c r="O17820" i="2" l="1"/>
  <c r="P17820" i="2" s="1"/>
  <c r="I17821" i="2" s="1"/>
  <c r="R17820" i="2" l="1"/>
  <c r="N17821" i="2"/>
  <c r="O17821" i="2" l="1"/>
  <c r="P17821" i="2" s="1"/>
  <c r="I17822" i="2" s="1"/>
  <c r="R17821" i="2" l="1"/>
  <c r="N17822" i="2"/>
  <c r="O17822" i="2" l="1"/>
  <c r="P17822" i="2" s="1"/>
  <c r="I17823" i="2" s="1"/>
  <c r="R17822" i="2" l="1"/>
  <c r="N17823" i="2"/>
  <c r="O17823" i="2" l="1"/>
  <c r="P17823" i="2" s="1"/>
  <c r="I17824" i="2" l="1"/>
  <c r="N17824" i="2" s="1"/>
  <c r="R17823" i="2"/>
  <c r="O17824" i="2" l="1"/>
  <c r="P17824" i="2" s="1"/>
  <c r="I17825" i="2" l="1"/>
  <c r="N17825" i="2" s="1"/>
  <c r="R17824" i="2"/>
  <c r="O17825" i="2" l="1"/>
  <c r="P17825" i="2" s="1"/>
  <c r="I17826" i="2" l="1"/>
  <c r="N17826" i="2" s="1"/>
  <c r="R17825" i="2"/>
  <c r="O17826" i="2" l="1"/>
  <c r="P17826" i="2" s="1"/>
  <c r="I17827" i="2" l="1"/>
  <c r="N17827" i="2" s="1"/>
  <c r="R17826" i="2"/>
  <c r="O17827" i="2" l="1"/>
  <c r="P17827" i="2" s="1"/>
  <c r="I17828" i="2" l="1"/>
  <c r="N17828" i="2" s="1"/>
  <c r="R17827" i="2"/>
  <c r="O17828" i="2" l="1"/>
  <c r="P17828" i="2" s="1"/>
  <c r="I17829" i="2" l="1"/>
  <c r="N17829" i="2" s="1"/>
  <c r="R17828" i="2"/>
  <c r="O17829" i="2" l="1"/>
  <c r="P17829" i="2" s="1"/>
  <c r="I17830" i="2" s="1"/>
  <c r="R17829" i="2" l="1"/>
  <c r="N17830" i="2"/>
  <c r="O17830" i="2" l="1"/>
  <c r="P17830" i="2" s="1"/>
  <c r="I17831" i="2" s="1"/>
  <c r="R17830" i="2" l="1"/>
  <c r="N17831" i="2"/>
  <c r="O17831" i="2" l="1"/>
  <c r="P17831" i="2" s="1"/>
  <c r="I17832" i="2" s="1"/>
  <c r="R17831" i="2" l="1"/>
  <c r="N17832" i="2"/>
  <c r="O17832" i="2" l="1"/>
  <c r="P17832" i="2" s="1"/>
  <c r="I17833" i="2" s="1"/>
  <c r="R17832" i="2" l="1"/>
  <c r="N17833" i="2"/>
  <c r="O17833" i="2" l="1"/>
  <c r="P17833" i="2" s="1"/>
  <c r="I17834" i="2" s="1"/>
  <c r="R17833" i="2" l="1"/>
  <c r="N17834" i="2"/>
  <c r="O17834" i="2" l="1"/>
  <c r="P17834" i="2" s="1"/>
  <c r="I17835" i="2" s="1"/>
  <c r="R17834" i="2" l="1"/>
  <c r="N17835" i="2"/>
  <c r="O17835" i="2" l="1"/>
  <c r="P17835" i="2" s="1"/>
  <c r="I17836" i="2" l="1"/>
  <c r="N17836" i="2" s="1"/>
  <c r="R17835" i="2"/>
  <c r="O17836" i="2" l="1"/>
  <c r="P17836" i="2" s="1"/>
  <c r="I17837" i="2" l="1"/>
  <c r="N17837" i="2" s="1"/>
  <c r="R17836" i="2"/>
  <c r="O17837" i="2" l="1"/>
  <c r="P17837" i="2" s="1"/>
  <c r="I17838" i="2" l="1"/>
  <c r="N17838" i="2" s="1"/>
  <c r="R17837" i="2"/>
  <c r="O17838" i="2" l="1"/>
  <c r="P17838" i="2" s="1"/>
  <c r="I17839" i="2" l="1"/>
  <c r="N17839" i="2" s="1"/>
  <c r="R17838" i="2"/>
  <c r="O17839" i="2" l="1"/>
  <c r="P17839" i="2" s="1"/>
  <c r="I17840" i="2" l="1"/>
  <c r="N17840" i="2" s="1"/>
  <c r="R17839" i="2"/>
  <c r="O17840" i="2" l="1"/>
  <c r="P17840" i="2" s="1"/>
  <c r="I17841" i="2" l="1"/>
  <c r="N17841" i="2" s="1"/>
  <c r="R17840" i="2"/>
  <c r="O17841" i="2" l="1"/>
  <c r="P17841" i="2" s="1"/>
  <c r="I17842" i="2" s="1"/>
  <c r="R17841" i="2" l="1"/>
  <c r="N17842" i="2"/>
  <c r="O17842" i="2" l="1"/>
  <c r="P17842" i="2" s="1"/>
  <c r="I17843" i="2" s="1"/>
  <c r="R17842" i="2" l="1"/>
  <c r="N17843" i="2"/>
  <c r="O17843" i="2" l="1"/>
  <c r="P17843" i="2" s="1"/>
  <c r="I17844" i="2" s="1"/>
  <c r="R17843" i="2" l="1"/>
  <c r="N17844" i="2"/>
  <c r="O17844" i="2" l="1"/>
  <c r="P17844" i="2" s="1"/>
  <c r="I17845" i="2" s="1"/>
  <c r="R17844" i="2" l="1"/>
  <c r="N17845" i="2"/>
  <c r="O17845" i="2" l="1"/>
  <c r="P17845" i="2" s="1"/>
  <c r="I17846" i="2" s="1"/>
  <c r="R17845" i="2" l="1"/>
  <c r="N17846" i="2"/>
  <c r="O17846" i="2" l="1"/>
  <c r="P17846" i="2" s="1"/>
  <c r="I17847" i="2" s="1"/>
  <c r="R17846" i="2" l="1"/>
  <c r="N17847" i="2"/>
  <c r="O17847" i="2" l="1"/>
  <c r="P17847" i="2" s="1"/>
  <c r="I17848" i="2" l="1"/>
  <c r="N17848" i="2" s="1"/>
  <c r="R17847" i="2"/>
  <c r="O17848" i="2" l="1"/>
  <c r="P17848" i="2" s="1"/>
  <c r="I17849" i="2" l="1"/>
  <c r="N17849" i="2" s="1"/>
  <c r="R17848" i="2"/>
  <c r="O17849" i="2" l="1"/>
  <c r="P17849" i="2" s="1"/>
  <c r="I17850" i="2" l="1"/>
  <c r="N17850" i="2" s="1"/>
  <c r="R17849" i="2"/>
  <c r="O17850" i="2" l="1"/>
  <c r="P17850" i="2" s="1"/>
  <c r="I17851" i="2" l="1"/>
  <c r="N17851" i="2" s="1"/>
  <c r="R17850" i="2"/>
  <c r="O17851" i="2" l="1"/>
  <c r="P17851" i="2" s="1"/>
  <c r="I17852" i="2" l="1"/>
  <c r="N17852" i="2" s="1"/>
  <c r="R17851" i="2"/>
  <c r="O17852" i="2" l="1"/>
  <c r="P17852" i="2" s="1"/>
  <c r="I17853" i="2" l="1"/>
  <c r="N17853" i="2" s="1"/>
  <c r="R17852" i="2"/>
  <c r="O17853" i="2" l="1"/>
  <c r="P17853" i="2" s="1"/>
  <c r="I17854" i="2" s="1"/>
  <c r="R17853" i="2" l="1"/>
  <c r="N17854" i="2"/>
  <c r="O17854" i="2" l="1"/>
  <c r="P17854" i="2" s="1"/>
  <c r="I17855" i="2" s="1"/>
  <c r="R17854" i="2" l="1"/>
  <c r="N17855" i="2"/>
  <c r="O17855" i="2" l="1"/>
  <c r="P17855" i="2" s="1"/>
  <c r="I17856" i="2" s="1"/>
  <c r="R17855" i="2" l="1"/>
  <c r="N17856" i="2"/>
  <c r="O17856" i="2" l="1"/>
  <c r="P17856" i="2" s="1"/>
  <c r="I17857" i="2" s="1"/>
  <c r="R17856" i="2" l="1"/>
  <c r="N17857" i="2"/>
  <c r="O17857" i="2" l="1"/>
  <c r="P17857" i="2" s="1"/>
  <c r="I17858" i="2" s="1"/>
  <c r="R17857" i="2" l="1"/>
  <c r="N17858" i="2"/>
  <c r="O17858" i="2" l="1"/>
  <c r="P17858" i="2" s="1"/>
  <c r="I17859" i="2" s="1"/>
  <c r="I17860" i="2" s="1"/>
  <c r="R17858" i="2" l="1"/>
  <c r="N17859" i="2"/>
  <c r="O17859" i="2" l="1"/>
  <c r="P17859" i="2" s="1"/>
  <c r="R17859" i="2" l="1"/>
  <c r="N17860" i="2"/>
  <c r="O17860" i="2" l="1"/>
  <c r="P17860" i="2" s="1"/>
  <c r="I17861" i="2" l="1"/>
  <c r="N17861" i="2" s="1"/>
  <c r="R17860" i="2"/>
  <c r="O17861" i="2" l="1"/>
  <c r="R17861" i="2" s="1"/>
  <c r="P17861" i="2" l="1"/>
  <c r="I17862" i="2" l="1"/>
  <c r="N17862" i="2" s="1"/>
  <c r="O17862" i="2" l="1"/>
  <c r="P17862" i="2" s="1"/>
  <c r="I17863" i="2" l="1"/>
  <c r="N17863" i="2" s="1"/>
  <c r="R17862" i="2"/>
  <c r="O17863" i="2" l="1"/>
  <c r="P17863" i="2" s="1"/>
  <c r="I17864" i="2" s="1"/>
  <c r="N17864" i="2" s="1"/>
  <c r="R17863" i="2" l="1"/>
  <c r="O17864" i="2"/>
  <c r="P17864" i="2" s="1"/>
  <c r="I17865" i="2" s="1"/>
  <c r="R17864" i="2" l="1"/>
  <c r="N17865" i="2"/>
  <c r="O17865" i="2" l="1"/>
  <c r="R17865" i="2" s="1"/>
  <c r="P17865" i="2" l="1"/>
  <c r="I17866" i="2" s="1"/>
  <c r="N17866" i="2" l="1"/>
  <c r="O17866" i="2"/>
  <c r="R17866" i="2" l="1"/>
  <c r="P17866" i="2"/>
  <c r="I17867" i="2" s="1"/>
  <c r="N17867" i="2" l="1"/>
  <c r="O17867" i="2"/>
  <c r="R17867" i="2" l="1"/>
  <c r="P17867" i="2"/>
  <c r="I17868" i="2" s="1"/>
  <c r="N17868" i="2" s="1"/>
  <c r="O17868" i="2" l="1"/>
  <c r="R17868" i="2" s="1"/>
  <c r="P17868" i="2" l="1"/>
  <c r="I17869" i="2" s="1"/>
  <c r="N17869" i="2" l="1"/>
  <c r="O17869" i="2"/>
  <c r="P17869" i="2" l="1"/>
  <c r="I17870" i="2" s="1"/>
  <c r="N17870" i="2" s="1"/>
  <c r="R17869" i="2"/>
  <c r="O17870" i="2" l="1"/>
  <c r="P17870" i="2" s="1"/>
  <c r="I17871" i="2" s="1"/>
  <c r="R17870" i="2" l="1"/>
  <c r="N17871" i="2"/>
  <c r="O17871" i="2" l="1"/>
  <c r="P17871" i="2" s="1"/>
  <c r="I17872" i="2" l="1"/>
  <c r="N17872" i="2" s="1"/>
  <c r="R17871" i="2"/>
  <c r="O17872" i="2" l="1"/>
  <c r="P17872" i="2" s="1"/>
  <c r="I17873" i="2" l="1"/>
  <c r="N17873" i="2" s="1"/>
  <c r="R17872" i="2"/>
  <c r="O17873" i="2" l="1"/>
  <c r="P17873" i="2" s="1"/>
  <c r="I17874" i="2" l="1"/>
  <c r="N17874" i="2" s="1"/>
  <c r="R17873" i="2"/>
  <c r="O17874" i="2" l="1"/>
  <c r="P17874" i="2" s="1"/>
  <c r="I17875" i="2" l="1"/>
  <c r="N17875" i="2" s="1"/>
  <c r="R17874" i="2"/>
  <c r="O17875" i="2" l="1"/>
  <c r="P17875" i="2" s="1"/>
  <c r="I17876" i="2" l="1"/>
  <c r="N17876" i="2" s="1"/>
  <c r="R17875" i="2"/>
  <c r="O17876" i="2" l="1"/>
  <c r="P17876" i="2" s="1"/>
  <c r="I17877" i="2" l="1"/>
  <c r="N17877" i="2" s="1"/>
  <c r="R17876" i="2"/>
  <c r="O17877" i="2" l="1"/>
  <c r="P17877" i="2" s="1"/>
  <c r="I17878" i="2" s="1"/>
  <c r="R17877" i="2" l="1"/>
  <c r="N17878" i="2"/>
  <c r="O17878" i="2" l="1"/>
  <c r="P17878" i="2" s="1"/>
  <c r="I17879" i="2" s="1"/>
  <c r="R17878" i="2" l="1"/>
  <c r="N17879" i="2"/>
  <c r="O17879" i="2" l="1"/>
  <c r="P17879" i="2" s="1"/>
  <c r="I17880" i="2" s="1"/>
  <c r="R17879" i="2" l="1"/>
  <c r="N17880" i="2"/>
  <c r="O17880" i="2" l="1"/>
  <c r="P17880" i="2" s="1"/>
  <c r="I17881" i="2" s="1"/>
  <c r="R17880" i="2" l="1"/>
  <c r="N17881" i="2"/>
  <c r="O17881" i="2" l="1"/>
  <c r="P17881" i="2" s="1"/>
  <c r="I17882" i="2" s="1"/>
  <c r="R17881" i="2" l="1"/>
  <c r="N17882" i="2"/>
  <c r="O17882" i="2" l="1"/>
  <c r="P17882" i="2" s="1"/>
  <c r="I17883" i="2" s="1"/>
  <c r="R17882" i="2" l="1"/>
  <c r="N17883" i="2"/>
  <c r="O17883" i="2" l="1"/>
  <c r="R17883" i="2" s="1"/>
  <c r="P17883" i="2" l="1"/>
  <c r="I17884" i="2" l="1"/>
  <c r="N17884" i="2" s="1"/>
  <c r="O17884" i="2" l="1"/>
  <c r="P17884" i="2" s="1"/>
  <c r="R17884" i="2" l="1"/>
  <c r="I17885" i="2"/>
  <c r="N17885" i="2" s="1"/>
  <c r="O17885" i="2" l="1"/>
  <c r="P17885" i="2" s="1"/>
  <c r="I17886" i="2" s="1"/>
  <c r="N17886" i="2" s="1"/>
  <c r="R17885" i="2" l="1"/>
  <c r="O17886" i="2"/>
  <c r="P17886" i="2" s="1"/>
  <c r="I17887" i="2" l="1"/>
  <c r="N17887" i="2" s="1"/>
  <c r="R17886" i="2"/>
  <c r="O17887" i="2" l="1"/>
  <c r="P17887" i="2" s="1"/>
  <c r="I17888" i="2" l="1"/>
  <c r="N17888" i="2" s="1"/>
  <c r="R17887" i="2"/>
  <c r="O17888" i="2" l="1"/>
  <c r="P17888" i="2" s="1"/>
  <c r="I17889" i="2" l="1"/>
  <c r="N17889" i="2" s="1"/>
  <c r="R17888" i="2"/>
  <c r="O17889" i="2" l="1"/>
  <c r="P17889" i="2" s="1"/>
  <c r="I17890" i="2" s="1"/>
  <c r="R17889" i="2" l="1"/>
  <c r="N17890" i="2"/>
  <c r="O17890" i="2" l="1"/>
  <c r="P17890" i="2" s="1"/>
  <c r="I17891" i="2" s="1"/>
  <c r="R17890" i="2" l="1"/>
  <c r="N17891" i="2"/>
  <c r="O17891" i="2" l="1"/>
  <c r="P17891" i="2" s="1"/>
  <c r="I17892" i="2" s="1"/>
  <c r="R17891" i="2" l="1"/>
  <c r="N17892" i="2"/>
  <c r="O17892" i="2" l="1"/>
  <c r="P17892" i="2" s="1"/>
  <c r="I17893" i="2" s="1"/>
  <c r="R17892" i="2" l="1"/>
  <c r="N17893" i="2"/>
  <c r="O17893" i="2" l="1"/>
  <c r="P17893" i="2" s="1"/>
  <c r="I17894" i="2" s="1"/>
  <c r="R17893" i="2" l="1"/>
  <c r="N17894" i="2"/>
  <c r="O17894" i="2" l="1"/>
  <c r="P17894" i="2" s="1"/>
  <c r="I17895" i="2" s="1"/>
  <c r="R17894" i="2" l="1"/>
  <c r="N17895" i="2"/>
  <c r="O17895" i="2" l="1"/>
  <c r="P17895" i="2" s="1"/>
  <c r="I17896" i="2" l="1"/>
  <c r="N17896" i="2" s="1"/>
  <c r="R17895" i="2"/>
  <c r="O17896" i="2" l="1"/>
  <c r="P17896" i="2" s="1"/>
  <c r="I17897" i="2" l="1"/>
  <c r="N17897" i="2" s="1"/>
  <c r="R17896" i="2"/>
  <c r="O17897" i="2" l="1"/>
  <c r="P17897" i="2" s="1"/>
  <c r="I17898" i="2" l="1"/>
  <c r="N17898" i="2" s="1"/>
  <c r="R17897" i="2"/>
  <c r="O17898" i="2" l="1"/>
  <c r="R17898" i="2" s="1"/>
  <c r="P17898" i="2" l="1"/>
  <c r="I17899" i="2" l="1"/>
  <c r="N17899" i="2" s="1"/>
  <c r="O17899" i="2" l="1"/>
  <c r="P17899" i="2" s="1"/>
  <c r="I17900" i="2" l="1"/>
  <c r="N17900" i="2" s="1"/>
  <c r="R17899" i="2"/>
  <c r="O17900" i="2" l="1"/>
  <c r="P17900" i="2" s="1"/>
  <c r="I17901" i="2" s="1"/>
  <c r="N17901" i="2" s="1"/>
  <c r="R17900" i="2" l="1"/>
  <c r="O17901" i="2"/>
  <c r="R17901" i="2" s="1"/>
  <c r="P17901" i="2" l="1"/>
  <c r="I17902" i="2" s="1"/>
  <c r="N17902" i="2" l="1"/>
  <c r="O17902" i="2" s="1"/>
  <c r="R17902" i="2" l="1"/>
  <c r="P17902" i="2"/>
  <c r="I17903" i="2" s="1"/>
  <c r="N17903" i="2" s="1"/>
  <c r="O17903" i="2" l="1"/>
  <c r="R17903" i="2" s="1"/>
  <c r="P17903" i="2" l="1"/>
  <c r="I17904" i="2" s="1"/>
  <c r="N17904" i="2" l="1"/>
  <c r="O17904" i="2"/>
  <c r="R17904" i="2" l="1"/>
  <c r="P17904" i="2"/>
  <c r="I17905" i="2" s="1"/>
  <c r="N17905" i="2" l="1"/>
  <c r="O17905" i="2"/>
  <c r="P17905" i="2" l="1"/>
  <c r="I17906" i="2" s="1"/>
  <c r="N17906" i="2" s="1"/>
  <c r="R17905" i="2"/>
  <c r="O17906" i="2" l="1"/>
  <c r="P17906" i="2" s="1"/>
  <c r="I17907" i="2" s="1"/>
  <c r="R17906" i="2" l="1"/>
  <c r="N17907" i="2"/>
  <c r="O17907" i="2" l="1"/>
  <c r="R17907" i="2" s="1"/>
  <c r="P17907" i="2" l="1"/>
  <c r="I17908" i="2" l="1"/>
  <c r="N17908" i="2" s="1"/>
  <c r="O17908" i="2" l="1"/>
  <c r="P17908" i="2" s="1"/>
  <c r="R17908" i="2" l="1"/>
  <c r="I17909" i="2"/>
  <c r="N17909" i="2" s="1"/>
  <c r="O17909" i="2" l="1"/>
  <c r="P17909" i="2" s="1"/>
  <c r="I17910" i="2" s="1"/>
  <c r="N17910" i="2" s="1"/>
  <c r="R17909" i="2" l="1"/>
  <c r="O17910" i="2"/>
  <c r="P17910" i="2" s="1"/>
  <c r="I17911" i="2" l="1"/>
  <c r="N17911" i="2" s="1"/>
  <c r="R17910" i="2"/>
  <c r="O17911" i="2" l="1"/>
  <c r="P17911" i="2" s="1"/>
  <c r="I17912" i="2" l="1"/>
  <c r="N17912" i="2" s="1"/>
  <c r="R17911" i="2"/>
  <c r="O17912" i="2" l="1"/>
  <c r="P17912" i="2" s="1"/>
  <c r="I17913" i="2" l="1"/>
  <c r="N17913" i="2" s="1"/>
  <c r="R17912" i="2"/>
  <c r="O17913" i="2" l="1"/>
  <c r="P17913" i="2" s="1"/>
  <c r="I17914" i="2" s="1"/>
  <c r="R17913" i="2" l="1"/>
  <c r="N17914" i="2"/>
  <c r="O17914" i="2" l="1"/>
  <c r="P17914" i="2" s="1"/>
  <c r="I17915" i="2" s="1"/>
  <c r="R17914" i="2" l="1"/>
  <c r="N17915" i="2"/>
  <c r="O17915" i="2" l="1"/>
  <c r="R17915" i="2" s="1"/>
  <c r="P17915" i="2" l="1"/>
  <c r="I17916" i="2" s="1"/>
  <c r="N17916" i="2" l="1"/>
  <c r="O17916" i="2" s="1"/>
  <c r="P17916" i="2" l="1"/>
  <c r="I17917" i="2" s="1"/>
  <c r="N17917" i="2" s="1"/>
  <c r="R17916" i="2"/>
  <c r="O17917" i="2" l="1"/>
  <c r="P17917" i="2" s="1"/>
  <c r="I17918" i="2" s="1"/>
  <c r="R17917" i="2" l="1"/>
  <c r="N17918" i="2"/>
  <c r="O17918" i="2" l="1"/>
  <c r="P17918" i="2" s="1"/>
  <c r="I17919" i="2" s="1"/>
  <c r="R17918" i="2" l="1"/>
  <c r="N17919" i="2"/>
  <c r="O17919" i="2" l="1"/>
  <c r="P17919" i="2" s="1"/>
  <c r="I17920" i="2" l="1"/>
  <c r="N17920" i="2" s="1"/>
  <c r="R17919" i="2"/>
  <c r="O17920" i="2" l="1"/>
  <c r="P17920" i="2" s="1"/>
  <c r="I17921" i="2" l="1"/>
  <c r="N17921" i="2" s="1"/>
  <c r="R17920" i="2"/>
  <c r="O17921" i="2" l="1"/>
  <c r="P17921" i="2" s="1"/>
  <c r="I17922" i="2" l="1"/>
  <c r="N17922" i="2" s="1"/>
  <c r="R17921" i="2"/>
  <c r="O17922" i="2" l="1"/>
  <c r="P17922" i="2" s="1"/>
  <c r="I17923" i="2" l="1"/>
  <c r="N17923" i="2" s="1"/>
  <c r="R17922" i="2"/>
  <c r="O17923" i="2" l="1"/>
  <c r="P17923" i="2" s="1"/>
  <c r="I17924" i="2" l="1"/>
  <c r="N17924" i="2" s="1"/>
  <c r="R17923" i="2"/>
  <c r="O17924" i="2" l="1"/>
  <c r="P17924" i="2" s="1"/>
  <c r="I17925" i="2" l="1"/>
  <c r="N17925" i="2" s="1"/>
  <c r="R17924" i="2"/>
  <c r="O17925" i="2" l="1"/>
  <c r="P17925" i="2" s="1"/>
  <c r="I17926" i="2" s="1"/>
  <c r="R17925" i="2" l="1"/>
  <c r="N17926" i="2"/>
  <c r="O17926" i="2" l="1"/>
  <c r="P17926" i="2" s="1"/>
  <c r="I17927" i="2" s="1"/>
  <c r="R17926" i="2" l="1"/>
  <c r="N17927" i="2"/>
  <c r="O17927" i="2" l="1"/>
  <c r="P17927" i="2" s="1"/>
  <c r="I17928" i="2" s="1"/>
  <c r="R17927" i="2" l="1"/>
  <c r="N17928" i="2"/>
  <c r="O17928" i="2" l="1"/>
  <c r="P17928" i="2" s="1"/>
  <c r="I17929" i="2" s="1"/>
  <c r="R17928" i="2" l="1"/>
  <c r="N17929" i="2"/>
  <c r="O17929" i="2" l="1"/>
  <c r="P17929" i="2" s="1"/>
  <c r="I17930" i="2" s="1"/>
  <c r="R17929" i="2" l="1"/>
  <c r="N17930" i="2"/>
  <c r="O17930" i="2" l="1"/>
  <c r="P17930" i="2" s="1"/>
  <c r="I17931" i="2" s="1"/>
  <c r="R17930" i="2" l="1"/>
  <c r="N17931" i="2"/>
  <c r="O17931" i="2" l="1"/>
  <c r="P17931" i="2" s="1"/>
  <c r="I17932" i="2" l="1"/>
  <c r="N17932" i="2" s="1"/>
  <c r="R17931" i="2"/>
  <c r="O17932" i="2" l="1"/>
  <c r="P17932" i="2" s="1"/>
  <c r="I17933" i="2" l="1"/>
  <c r="N17933" i="2" s="1"/>
  <c r="R17932" i="2"/>
  <c r="O17933" i="2" l="1"/>
  <c r="P17933" i="2" s="1"/>
  <c r="I17934" i="2" l="1"/>
  <c r="N17934" i="2" s="1"/>
  <c r="R17933" i="2"/>
  <c r="O17934" i="2" l="1"/>
  <c r="P17934" i="2" s="1"/>
  <c r="I17935" i="2" l="1"/>
  <c r="N17935" i="2" s="1"/>
  <c r="R17934" i="2"/>
  <c r="O17935" i="2" l="1"/>
  <c r="P17935" i="2" s="1"/>
  <c r="I17936" i="2" l="1"/>
  <c r="N17936" i="2" s="1"/>
  <c r="R17935" i="2"/>
  <c r="O17936" i="2" l="1"/>
  <c r="P17936" i="2" s="1"/>
  <c r="I17937" i="2" l="1"/>
  <c r="N17937" i="2" s="1"/>
  <c r="R17936" i="2"/>
  <c r="O17937" i="2" l="1"/>
  <c r="P17937" i="2" s="1"/>
  <c r="I17938" i="2" s="1"/>
  <c r="R17937" i="2" l="1"/>
  <c r="N17938" i="2"/>
  <c r="O17938" i="2" l="1"/>
  <c r="P17938" i="2" s="1"/>
  <c r="I17939" i="2" s="1"/>
  <c r="R17938" i="2" l="1"/>
  <c r="N17939" i="2"/>
  <c r="O17939" i="2" l="1"/>
  <c r="P17939" i="2" s="1"/>
  <c r="I17940" i="2" s="1"/>
  <c r="R17939" i="2" l="1"/>
  <c r="N17940" i="2"/>
  <c r="O17940" i="2" l="1"/>
  <c r="P17940" i="2" s="1"/>
  <c r="I17941" i="2" s="1"/>
  <c r="R17940" i="2" l="1"/>
  <c r="N17941" i="2"/>
  <c r="O17941" i="2" l="1"/>
  <c r="P17941" i="2" s="1"/>
  <c r="I17942" i="2" s="1"/>
  <c r="R17941" i="2" l="1"/>
  <c r="N17942" i="2"/>
  <c r="O17942" i="2" l="1"/>
  <c r="P17942" i="2" s="1"/>
  <c r="I17943" i="2" s="1"/>
  <c r="R17942" i="2" l="1"/>
  <c r="N17943" i="2"/>
  <c r="O17943" i="2" l="1"/>
  <c r="P17943" i="2" s="1"/>
  <c r="I17944" i="2" l="1"/>
  <c r="N17944" i="2" s="1"/>
  <c r="R17943" i="2"/>
  <c r="O17944" i="2" l="1"/>
  <c r="P17944" i="2" s="1"/>
  <c r="I17945" i="2" l="1"/>
  <c r="N17945" i="2" s="1"/>
  <c r="R17944" i="2"/>
  <c r="O17945" i="2" l="1"/>
  <c r="P17945" i="2" s="1"/>
  <c r="I17946" i="2" l="1"/>
  <c r="N17946" i="2" s="1"/>
  <c r="R17945" i="2"/>
  <c r="O17946" i="2" l="1"/>
  <c r="P17946" i="2" s="1"/>
  <c r="I17947" i="2" l="1"/>
  <c r="N17947" i="2" s="1"/>
  <c r="R17946" i="2"/>
  <c r="O17947" i="2" l="1"/>
  <c r="P17947" i="2" s="1"/>
  <c r="I17948" i="2" l="1"/>
  <c r="N17948" i="2" s="1"/>
  <c r="R17947" i="2"/>
  <c r="O17948" i="2" l="1"/>
  <c r="P17948" i="2" s="1"/>
  <c r="I17949" i="2" l="1"/>
  <c r="N17949" i="2" s="1"/>
  <c r="R17948" i="2"/>
  <c r="O17949" i="2" l="1"/>
  <c r="P17949" i="2" s="1"/>
  <c r="I17950" i="2" s="1"/>
  <c r="R17949" i="2" l="1"/>
  <c r="N17950" i="2"/>
  <c r="O17950" i="2" l="1"/>
  <c r="P17950" i="2" s="1"/>
  <c r="I17951" i="2" s="1"/>
  <c r="R17950" i="2" l="1"/>
  <c r="N17951" i="2"/>
  <c r="O17951" i="2" l="1"/>
  <c r="P17951" i="2" s="1"/>
  <c r="I17952" i="2" s="1"/>
  <c r="R17951" i="2" l="1"/>
  <c r="N17952" i="2"/>
  <c r="O17952" i="2" l="1"/>
  <c r="P17952" i="2" s="1"/>
  <c r="I17953" i="2" s="1"/>
  <c r="R17952" i="2" l="1"/>
  <c r="N17953" i="2"/>
  <c r="O17953" i="2" l="1"/>
  <c r="P17953" i="2" s="1"/>
  <c r="I17954" i="2" s="1"/>
  <c r="R17953" i="2" l="1"/>
  <c r="N17954" i="2"/>
  <c r="O17954" i="2" l="1"/>
  <c r="P17954" i="2" s="1"/>
  <c r="I17955" i="2" s="1"/>
  <c r="R17954" i="2" l="1"/>
  <c r="N17955" i="2"/>
  <c r="O17955" i="2" l="1"/>
  <c r="P17955" i="2" s="1"/>
  <c r="I17956" i="2" l="1"/>
  <c r="N17956" i="2" s="1"/>
  <c r="R17955" i="2"/>
  <c r="O17956" i="2" l="1"/>
  <c r="P17956" i="2" s="1"/>
  <c r="I17957" i="2" l="1"/>
  <c r="N17957" i="2" s="1"/>
  <c r="R17956" i="2"/>
  <c r="O17957" i="2" l="1"/>
  <c r="P17957" i="2" s="1"/>
  <c r="I17958" i="2" l="1"/>
  <c r="N17958" i="2" s="1"/>
  <c r="R17957" i="2"/>
  <c r="O17958" i="2" l="1"/>
  <c r="P17958" i="2" s="1"/>
  <c r="I17959" i="2" l="1"/>
  <c r="N17959" i="2" s="1"/>
  <c r="R17958" i="2"/>
  <c r="O17959" i="2" l="1"/>
  <c r="P17959" i="2" s="1"/>
  <c r="I17960" i="2" l="1"/>
  <c r="N17960" i="2" s="1"/>
  <c r="R17959" i="2"/>
  <c r="O17960" i="2" l="1"/>
  <c r="P17960" i="2" s="1"/>
  <c r="I17961" i="2" l="1"/>
  <c r="N17961" i="2" s="1"/>
  <c r="R17960" i="2"/>
  <c r="O17961" i="2" l="1"/>
  <c r="P17961" i="2" s="1"/>
  <c r="I17962" i="2" s="1"/>
  <c r="R17961" i="2" l="1"/>
  <c r="N17962" i="2"/>
  <c r="O17962" i="2" l="1"/>
  <c r="P17962" i="2" s="1"/>
  <c r="I17963" i="2" s="1"/>
  <c r="R17962" i="2" l="1"/>
  <c r="N17963" i="2"/>
  <c r="O17963" i="2" l="1"/>
  <c r="P17963" i="2" s="1"/>
  <c r="I17964" i="2" s="1"/>
  <c r="R17963" i="2" l="1"/>
  <c r="N17964" i="2"/>
  <c r="O17964" i="2" l="1"/>
  <c r="P17964" i="2" s="1"/>
  <c r="I17965" i="2" s="1"/>
  <c r="R17964" i="2" l="1"/>
  <c r="N17965" i="2"/>
  <c r="O17965" i="2" l="1"/>
  <c r="P17965" i="2" s="1"/>
  <c r="I17966" i="2" s="1"/>
  <c r="R17965" i="2" l="1"/>
  <c r="N17966" i="2"/>
  <c r="O17966" i="2" l="1"/>
  <c r="P17966" i="2" s="1"/>
  <c r="I17967" i="2" s="1"/>
  <c r="R17966" i="2" l="1"/>
  <c r="N17967" i="2"/>
  <c r="O17967" i="2" l="1"/>
  <c r="P17967" i="2" s="1"/>
  <c r="I17968" i="2" l="1"/>
  <c r="N17968" i="2" s="1"/>
  <c r="R17967" i="2"/>
  <c r="O17968" i="2" l="1"/>
  <c r="P17968" i="2" s="1"/>
  <c r="I17969" i="2" l="1"/>
  <c r="N17969" i="2" s="1"/>
  <c r="R17968" i="2"/>
  <c r="O17969" i="2" l="1"/>
  <c r="P17969" i="2" s="1"/>
  <c r="I17970" i="2" l="1"/>
  <c r="N17970" i="2" s="1"/>
  <c r="R17969" i="2"/>
  <c r="O17970" i="2" l="1"/>
  <c r="P17970" i="2" s="1"/>
  <c r="I17971" i="2" l="1"/>
  <c r="N17971" i="2" s="1"/>
  <c r="R17970" i="2"/>
  <c r="O17971" i="2" l="1"/>
  <c r="P17971" i="2" s="1"/>
  <c r="I17972" i="2" l="1"/>
  <c r="N17972" i="2" s="1"/>
  <c r="R17971" i="2"/>
  <c r="O17972" i="2" l="1"/>
  <c r="P17972" i="2" s="1"/>
  <c r="I17973" i="2" l="1"/>
  <c r="N17973" i="2" s="1"/>
  <c r="R17972" i="2"/>
  <c r="O17973" i="2" l="1"/>
  <c r="P17973" i="2" s="1"/>
  <c r="I17974" i="2" s="1"/>
  <c r="R17973" i="2" l="1"/>
  <c r="N17974" i="2"/>
  <c r="O17974" i="2" l="1"/>
  <c r="P17974" i="2" s="1"/>
  <c r="I17975" i="2" s="1"/>
  <c r="R17974" i="2" l="1"/>
  <c r="N17975" i="2"/>
  <c r="O17975" i="2" l="1"/>
  <c r="P17975" i="2" s="1"/>
  <c r="I17976" i="2" s="1"/>
  <c r="R17975" i="2" l="1"/>
  <c r="N17976" i="2"/>
  <c r="O17976" i="2" l="1"/>
  <c r="P17976" i="2" s="1"/>
  <c r="I17977" i="2" s="1"/>
  <c r="R17976" i="2" l="1"/>
  <c r="N17977" i="2"/>
  <c r="O17977" i="2" l="1"/>
  <c r="P17977" i="2" s="1"/>
  <c r="I17978" i="2" s="1"/>
  <c r="R17977" i="2" l="1"/>
  <c r="N17978" i="2"/>
  <c r="O17978" i="2" l="1"/>
  <c r="P17978" i="2" s="1"/>
  <c r="I17979" i="2" s="1"/>
  <c r="R17978" i="2" l="1"/>
  <c r="N17979" i="2"/>
  <c r="O17979" i="2" l="1"/>
  <c r="P17979" i="2" s="1"/>
  <c r="I17980" i="2" l="1"/>
  <c r="N17980" i="2" s="1"/>
  <c r="R17979" i="2"/>
  <c r="O17980" i="2" l="1"/>
  <c r="P17980" i="2" s="1"/>
  <c r="I17981" i="2" l="1"/>
  <c r="N17981" i="2" s="1"/>
  <c r="R17980" i="2"/>
  <c r="O17981" i="2" l="1"/>
  <c r="P17981" i="2" s="1"/>
  <c r="I17982" i="2" l="1"/>
  <c r="N17982" i="2" s="1"/>
  <c r="R17981" i="2"/>
  <c r="O17982" i="2" l="1"/>
  <c r="P17982" i="2" s="1"/>
  <c r="I17983" i="2" l="1"/>
  <c r="N17983" i="2" s="1"/>
  <c r="R17982" i="2"/>
  <c r="O17983" i="2" l="1"/>
  <c r="P17983" i="2" s="1"/>
  <c r="I17984" i="2" l="1"/>
  <c r="N17984" i="2" s="1"/>
  <c r="R17983" i="2"/>
  <c r="O17984" i="2" l="1"/>
  <c r="P17984" i="2" s="1"/>
  <c r="I17985" i="2" l="1"/>
  <c r="N17985" i="2" s="1"/>
  <c r="R17984" i="2"/>
  <c r="O17985" i="2" l="1"/>
  <c r="P17985" i="2" s="1"/>
  <c r="I17986" i="2" s="1"/>
  <c r="R17985" i="2" l="1"/>
  <c r="N17986" i="2"/>
  <c r="O17986" i="2" l="1"/>
  <c r="P17986" i="2" s="1"/>
  <c r="I17987" i="2" s="1"/>
  <c r="R17986" i="2" l="1"/>
  <c r="N17987" i="2"/>
  <c r="O17987" i="2" l="1"/>
  <c r="P17987" i="2" s="1"/>
  <c r="I17988" i="2" s="1"/>
  <c r="R17987" i="2" l="1"/>
  <c r="N17988" i="2"/>
  <c r="O17988" i="2" l="1"/>
  <c r="P17988" i="2" s="1"/>
  <c r="I17989" i="2" s="1"/>
  <c r="R17988" i="2" l="1"/>
  <c r="N17989" i="2"/>
  <c r="O17989" i="2" l="1"/>
  <c r="P17989" i="2" s="1"/>
  <c r="I17990" i="2" s="1"/>
  <c r="R17989" i="2" l="1"/>
  <c r="N17990" i="2"/>
  <c r="O17990" i="2" l="1"/>
  <c r="P17990" i="2" s="1"/>
  <c r="I17991" i="2" s="1"/>
  <c r="R17990" i="2" l="1"/>
  <c r="N17991" i="2"/>
  <c r="O17991" i="2" l="1"/>
  <c r="P17991" i="2" s="1"/>
  <c r="I17992" i="2" l="1"/>
  <c r="N17992" i="2" s="1"/>
  <c r="R17991" i="2"/>
  <c r="O17992" i="2" l="1"/>
  <c r="P17992" i="2" s="1"/>
  <c r="I17993" i="2" l="1"/>
  <c r="N17993" i="2" s="1"/>
  <c r="R17992" i="2"/>
  <c r="O17993" i="2" l="1"/>
  <c r="P17993" i="2" s="1"/>
  <c r="I17994" i="2" l="1"/>
  <c r="N17994" i="2" s="1"/>
  <c r="R17993" i="2"/>
  <c r="O17994" i="2" l="1"/>
  <c r="P17994" i="2" s="1"/>
  <c r="I17995" i="2" l="1"/>
  <c r="N17995" i="2" s="1"/>
  <c r="R17994" i="2"/>
  <c r="O17995" i="2" l="1"/>
  <c r="P17995" i="2" s="1"/>
  <c r="I17996" i="2" l="1"/>
  <c r="N17996" i="2" s="1"/>
  <c r="R17995" i="2"/>
  <c r="O17996" i="2" l="1"/>
  <c r="P17996" i="2" s="1"/>
  <c r="I17997" i="2" l="1"/>
  <c r="N17997" i="2" s="1"/>
  <c r="R17996" i="2"/>
  <c r="O17997" i="2" l="1"/>
  <c r="P17997" i="2" s="1"/>
  <c r="I17998" i="2" s="1"/>
  <c r="R17997" i="2" l="1"/>
  <c r="N17998" i="2"/>
  <c r="O17998" i="2" l="1"/>
  <c r="P17998" i="2" s="1"/>
  <c r="I17999" i="2" s="1"/>
  <c r="R17998" i="2" l="1"/>
  <c r="N17999" i="2"/>
  <c r="O17999" i="2" l="1"/>
  <c r="P17999" i="2" s="1"/>
  <c r="I18000" i="2" s="1"/>
  <c r="R17999" i="2" l="1"/>
  <c r="N18000" i="2"/>
  <c r="O18000" i="2" l="1"/>
  <c r="P18000" i="2" s="1"/>
  <c r="I18001" i="2" s="1"/>
  <c r="R18000" i="2" l="1"/>
  <c r="N18001" i="2"/>
  <c r="O18001" i="2" l="1"/>
  <c r="P18001" i="2" s="1"/>
  <c r="I18002" i="2" s="1"/>
  <c r="R18001" i="2" l="1"/>
  <c r="N18002" i="2"/>
  <c r="O18002" i="2" l="1"/>
  <c r="P18002" i="2" s="1"/>
  <c r="I18003" i="2" s="1"/>
  <c r="R18002" i="2" l="1"/>
  <c r="N18003" i="2"/>
  <c r="O18003" i="2" l="1"/>
  <c r="P18003" i="2" s="1"/>
  <c r="I18004" i="2" l="1"/>
  <c r="N18004" i="2" s="1"/>
  <c r="R18003" i="2"/>
  <c r="O18004" i="2" l="1"/>
  <c r="P18004" i="2" s="1"/>
  <c r="I18005" i="2" l="1"/>
  <c r="N18005" i="2" s="1"/>
  <c r="R18004" i="2"/>
  <c r="O18005" i="2" l="1"/>
  <c r="P18005" i="2" s="1"/>
  <c r="I18006" i="2" l="1"/>
  <c r="N18006" i="2" s="1"/>
  <c r="R18005" i="2"/>
  <c r="O18006" i="2" l="1"/>
  <c r="P18006" i="2" s="1"/>
  <c r="I18007" i="2" l="1"/>
  <c r="N18007" i="2" s="1"/>
  <c r="R18006" i="2"/>
  <c r="O18007" i="2" l="1"/>
  <c r="P18007" i="2" s="1"/>
  <c r="I18008" i="2" l="1"/>
  <c r="N18008" i="2" s="1"/>
  <c r="R18007" i="2"/>
  <c r="O18008" i="2" l="1"/>
  <c r="P18008" i="2" s="1"/>
  <c r="I18009" i="2" l="1"/>
  <c r="N18009" i="2" s="1"/>
  <c r="R18008" i="2"/>
  <c r="O18009" i="2" l="1"/>
  <c r="P18009" i="2" s="1"/>
  <c r="I18010" i="2" s="1"/>
  <c r="R18009" i="2" l="1"/>
  <c r="N18010" i="2"/>
  <c r="O18010" i="2" l="1"/>
  <c r="P18010" i="2" s="1"/>
  <c r="I18011" i="2" s="1"/>
  <c r="R18010" i="2" l="1"/>
  <c r="N18011" i="2"/>
  <c r="O18011" i="2" l="1"/>
  <c r="P18011" i="2" s="1"/>
  <c r="I18012" i="2" s="1"/>
  <c r="R18011" i="2" l="1"/>
  <c r="N18012" i="2"/>
  <c r="O18012" i="2" l="1"/>
  <c r="P18012" i="2" s="1"/>
  <c r="I18013" i="2" s="1"/>
  <c r="R18012" i="2" l="1"/>
  <c r="N18013" i="2"/>
  <c r="O18013" i="2" l="1"/>
  <c r="P18013" i="2" s="1"/>
  <c r="I18014" i="2" s="1"/>
  <c r="R18013" i="2" l="1"/>
  <c r="N18014" i="2"/>
  <c r="O18014" i="2" l="1"/>
  <c r="P18014" i="2" s="1"/>
  <c r="I18015" i="2" s="1"/>
  <c r="R18014" i="2" l="1"/>
  <c r="N18015" i="2"/>
  <c r="O18015" i="2" l="1"/>
  <c r="P18015" i="2" s="1"/>
  <c r="I18016" i="2" l="1"/>
  <c r="N18016" i="2" s="1"/>
  <c r="R18015" i="2"/>
  <c r="O18016" i="2" l="1"/>
  <c r="P18016" i="2" s="1"/>
  <c r="I18017" i="2" l="1"/>
  <c r="N18017" i="2" s="1"/>
  <c r="R18016" i="2"/>
  <c r="O18017" i="2" l="1"/>
  <c r="P18017" i="2" s="1"/>
  <c r="I18018" i="2" l="1"/>
  <c r="N18018" i="2" s="1"/>
  <c r="R18017" i="2"/>
  <c r="O18018" i="2" l="1"/>
  <c r="P18018" i="2" s="1"/>
  <c r="I18019" i="2" l="1"/>
  <c r="N18019" i="2" s="1"/>
  <c r="R18018" i="2"/>
  <c r="O18019" i="2" l="1"/>
  <c r="P18019" i="2" s="1"/>
  <c r="I18020" i="2" l="1"/>
  <c r="N18020" i="2" s="1"/>
  <c r="R18019" i="2"/>
  <c r="O18020" i="2" l="1"/>
  <c r="P18020" i="2" s="1"/>
  <c r="I18021" i="2" l="1"/>
  <c r="N18021" i="2" s="1"/>
  <c r="R18020" i="2"/>
  <c r="O18021" i="2" l="1"/>
  <c r="P18021" i="2" s="1"/>
  <c r="I18022" i="2" s="1"/>
  <c r="R18021" i="2" l="1"/>
  <c r="N18022" i="2"/>
  <c r="O18022" i="2" l="1"/>
  <c r="P18022" i="2" s="1"/>
  <c r="I18023" i="2" s="1"/>
  <c r="R18022" i="2" l="1"/>
  <c r="N18023" i="2"/>
  <c r="O18023" i="2" l="1"/>
  <c r="P18023" i="2" s="1"/>
  <c r="I18024" i="2" s="1"/>
  <c r="R18023" i="2" l="1"/>
  <c r="N18024" i="2"/>
  <c r="O18024" i="2" l="1"/>
  <c r="P18024" i="2" s="1"/>
  <c r="I18025" i="2" s="1"/>
  <c r="R18024" i="2" l="1"/>
  <c r="N18025" i="2"/>
  <c r="O18025" i="2" l="1"/>
  <c r="P18025" i="2" s="1"/>
  <c r="I18026" i="2" s="1"/>
  <c r="R18025" i="2" l="1"/>
  <c r="N18026" i="2"/>
  <c r="O18026" i="2" l="1"/>
  <c r="P18026" i="2" s="1"/>
  <c r="I18027" i="2" s="1"/>
  <c r="R18026" i="2" l="1"/>
  <c r="N18027" i="2"/>
  <c r="O18027" i="2" l="1"/>
  <c r="P18027" i="2" s="1"/>
  <c r="I18028" i="2" l="1"/>
  <c r="N18028" i="2" s="1"/>
  <c r="R18027" i="2"/>
  <c r="O18028" i="2" l="1"/>
  <c r="P18028" i="2" s="1"/>
  <c r="I18029" i="2" l="1"/>
  <c r="N18029" i="2" s="1"/>
  <c r="R18028" i="2"/>
  <c r="O18029" i="2" l="1"/>
  <c r="P18029" i="2" s="1"/>
  <c r="I18030" i="2" l="1"/>
  <c r="N18030" i="2" s="1"/>
  <c r="R18029" i="2"/>
  <c r="O18030" i="2" l="1"/>
  <c r="P18030" i="2" s="1"/>
  <c r="I18031" i="2" l="1"/>
  <c r="N18031" i="2" s="1"/>
  <c r="R18030" i="2"/>
  <c r="O18031" i="2" l="1"/>
  <c r="P18031" i="2" s="1"/>
  <c r="I18032" i="2" l="1"/>
  <c r="N18032" i="2" s="1"/>
  <c r="R18031" i="2"/>
  <c r="O18032" i="2" l="1"/>
  <c r="P18032" i="2" s="1"/>
  <c r="I18033" i="2" l="1"/>
  <c r="N18033" i="2" s="1"/>
  <c r="R18032" i="2"/>
  <c r="O18033" i="2" l="1"/>
  <c r="P18033" i="2" s="1"/>
  <c r="I18034" i="2" s="1"/>
  <c r="R18033" i="2" l="1"/>
  <c r="N18034" i="2"/>
  <c r="O18034" i="2" l="1"/>
  <c r="P18034" i="2" s="1"/>
  <c r="I18035" i="2" s="1"/>
  <c r="R18034" i="2" l="1"/>
  <c r="N18035" i="2"/>
  <c r="O18035" i="2" l="1"/>
  <c r="P18035" i="2" s="1"/>
  <c r="I18036" i="2" s="1"/>
  <c r="R18035" i="2" l="1"/>
  <c r="N18036" i="2"/>
  <c r="O18036" i="2" l="1"/>
  <c r="P18036" i="2" s="1"/>
  <c r="I18037" i="2" s="1"/>
  <c r="R18036" i="2" l="1"/>
  <c r="N18037" i="2"/>
  <c r="O18037" i="2" l="1"/>
  <c r="P18037" i="2" s="1"/>
  <c r="I18038" i="2" s="1"/>
  <c r="R18037" i="2" l="1"/>
  <c r="N18038" i="2"/>
  <c r="O18038" i="2" l="1"/>
  <c r="P18038" i="2" s="1"/>
  <c r="I18039" i="2" s="1"/>
  <c r="R18038" i="2" l="1"/>
  <c r="N18039" i="2"/>
  <c r="O18039" i="2" l="1"/>
  <c r="P18039" i="2" s="1"/>
  <c r="I18040" i="2" l="1"/>
  <c r="N18040" i="2" s="1"/>
  <c r="R18039" i="2"/>
  <c r="O18040" i="2" l="1"/>
  <c r="P18040" i="2" s="1"/>
  <c r="I18041" i="2" l="1"/>
  <c r="N18041" i="2" s="1"/>
  <c r="R18040" i="2"/>
  <c r="O18041" i="2" l="1"/>
  <c r="P18041" i="2" s="1"/>
  <c r="I18042" i="2" l="1"/>
  <c r="N18042" i="2" s="1"/>
  <c r="R18041" i="2"/>
  <c r="O18042" i="2" l="1"/>
  <c r="P18042" i="2" s="1"/>
  <c r="I18043" i="2" l="1"/>
  <c r="N18043" i="2" s="1"/>
  <c r="R18042" i="2"/>
  <c r="O18043" i="2" l="1"/>
  <c r="P18043" i="2" s="1"/>
  <c r="I18044" i="2" l="1"/>
  <c r="N18044" i="2" s="1"/>
  <c r="R18043" i="2"/>
  <c r="O18044" i="2" l="1"/>
  <c r="P18044" i="2" s="1"/>
  <c r="I18045" i="2" l="1"/>
  <c r="N18045" i="2" s="1"/>
  <c r="R18044" i="2"/>
  <c r="O18045" i="2" l="1"/>
  <c r="P18045" i="2" s="1"/>
  <c r="I18046" i="2" s="1"/>
  <c r="R18045" i="2" l="1"/>
  <c r="N18046" i="2"/>
  <c r="O18046" i="2" l="1"/>
  <c r="P18046" i="2" s="1"/>
  <c r="I18047" i="2" s="1"/>
  <c r="R18046" i="2" l="1"/>
  <c r="N18047" i="2"/>
  <c r="O18047" i="2" l="1"/>
  <c r="P18047" i="2" s="1"/>
  <c r="I18048" i="2" s="1"/>
  <c r="R18047" i="2" l="1"/>
  <c r="N18048" i="2"/>
  <c r="O18048" i="2" l="1"/>
  <c r="P18048" i="2" s="1"/>
  <c r="I18049" i="2" s="1"/>
  <c r="R18048" i="2" l="1"/>
  <c r="N18049" i="2"/>
  <c r="O18049" i="2" l="1"/>
  <c r="P18049" i="2" s="1"/>
  <c r="I18050" i="2" s="1"/>
  <c r="R18049" i="2" l="1"/>
  <c r="N18050" i="2"/>
  <c r="O18050" i="2" l="1"/>
  <c r="P18050" i="2" s="1"/>
  <c r="I18051" i="2" s="1"/>
  <c r="R18050" i="2" l="1"/>
  <c r="N18051" i="2"/>
  <c r="O18051" i="2" l="1"/>
  <c r="P18051" i="2" s="1"/>
  <c r="I18052" i="2" l="1"/>
  <c r="N18052" i="2" s="1"/>
  <c r="R18051" i="2"/>
  <c r="O18052" i="2" l="1"/>
  <c r="P18052" i="2" s="1"/>
  <c r="I18053" i="2" l="1"/>
  <c r="N18053" i="2" s="1"/>
  <c r="R18052" i="2"/>
  <c r="O18053" i="2" l="1"/>
  <c r="P18053" i="2" s="1"/>
  <c r="I18054" i="2" l="1"/>
  <c r="N18054" i="2" s="1"/>
  <c r="R18053" i="2"/>
  <c r="O18054" i="2" l="1"/>
  <c r="P18054" i="2" s="1"/>
  <c r="I18055" i="2" l="1"/>
  <c r="N18055" i="2" s="1"/>
  <c r="R18054" i="2"/>
  <c r="O18055" i="2" l="1"/>
  <c r="P18055" i="2" s="1"/>
  <c r="I18056" i="2" l="1"/>
  <c r="N18056" i="2" s="1"/>
  <c r="R18055" i="2"/>
  <c r="O18056" i="2" l="1"/>
  <c r="P18056" i="2" s="1"/>
  <c r="I18057" i="2" l="1"/>
  <c r="N18057" i="2" s="1"/>
  <c r="R18056" i="2"/>
  <c r="O18057" i="2" l="1"/>
  <c r="P18057" i="2" s="1"/>
  <c r="I18058" i="2" s="1"/>
  <c r="R18057" i="2" l="1"/>
  <c r="N18058" i="2"/>
  <c r="O18058" i="2" l="1"/>
  <c r="P18058" i="2" s="1"/>
  <c r="I18059" i="2" s="1"/>
  <c r="R18058" i="2" l="1"/>
  <c r="N18059" i="2"/>
  <c r="O18059" i="2" l="1"/>
  <c r="P18059" i="2" s="1"/>
  <c r="I18060" i="2" s="1"/>
  <c r="R18059" i="2" l="1"/>
  <c r="N18060" i="2"/>
  <c r="O18060" i="2" l="1"/>
  <c r="P18060" i="2" s="1"/>
  <c r="I18061" i="2" s="1"/>
  <c r="R18060" i="2" l="1"/>
  <c r="N18061" i="2"/>
  <c r="O18061" i="2" l="1"/>
  <c r="P18061" i="2" s="1"/>
  <c r="I18062" i="2" s="1"/>
  <c r="R18061" i="2" l="1"/>
  <c r="N18062" i="2"/>
  <c r="O18062" i="2" l="1"/>
  <c r="P18062" i="2" s="1"/>
  <c r="I18063" i="2" s="1"/>
  <c r="R18062" i="2" l="1"/>
  <c r="N18063" i="2"/>
  <c r="O18063" i="2" l="1"/>
  <c r="P18063" i="2" s="1"/>
  <c r="I18064" i="2" l="1"/>
  <c r="N18064" i="2" s="1"/>
  <c r="R18063" i="2"/>
  <c r="O18064" i="2" l="1"/>
  <c r="P18064" i="2" s="1"/>
  <c r="I18065" i="2" l="1"/>
  <c r="N18065" i="2" s="1"/>
  <c r="R18064" i="2"/>
  <c r="O18065" i="2" l="1"/>
  <c r="P18065" i="2" s="1"/>
  <c r="I18066" i="2" l="1"/>
  <c r="N18066" i="2" s="1"/>
  <c r="R18065" i="2"/>
  <c r="O18066" i="2" l="1"/>
  <c r="P18066" i="2" s="1"/>
  <c r="I18067" i="2" l="1"/>
  <c r="N18067" i="2" s="1"/>
  <c r="R18066" i="2"/>
  <c r="O18067" i="2" l="1"/>
  <c r="P18067" i="2" s="1"/>
  <c r="I18068" i="2" l="1"/>
  <c r="N18068" i="2" s="1"/>
  <c r="R18067" i="2"/>
  <c r="O18068" i="2" l="1"/>
  <c r="P18068" i="2" s="1"/>
  <c r="I18069" i="2" l="1"/>
  <c r="N18069" i="2" s="1"/>
  <c r="R18068" i="2"/>
  <c r="O18069" i="2" l="1"/>
  <c r="P18069" i="2" s="1"/>
  <c r="I18070" i="2" s="1"/>
  <c r="R18069" i="2" l="1"/>
  <c r="N18070" i="2"/>
  <c r="O18070" i="2" l="1"/>
  <c r="P18070" i="2" s="1"/>
  <c r="I18071" i="2" s="1"/>
  <c r="R18070" i="2" l="1"/>
  <c r="N18071" i="2"/>
  <c r="O18071" i="2" l="1"/>
  <c r="P18071" i="2" s="1"/>
  <c r="I18072" i="2" s="1"/>
  <c r="R18071" i="2" l="1"/>
  <c r="N18072" i="2"/>
  <c r="O18072" i="2" l="1"/>
  <c r="P18072" i="2" s="1"/>
  <c r="I18073" i="2" s="1"/>
  <c r="R18072" i="2" l="1"/>
  <c r="N18073" i="2"/>
  <c r="O18073" i="2" l="1"/>
  <c r="P18073" i="2" s="1"/>
  <c r="I18074" i="2" s="1"/>
  <c r="R18073" i="2" l="1"/>
  <c r="N18074" i="2"/>
  <c r="O18074" i="2" l="1"/>
  <c r="P18074" i="2" s="1"/>
  <c r="I18075" i="2" s="1"/>
  <c r="R18074" i="2" l="1"/>
  <c r="N18075" i="2"/>
  <c r="O18075" i="2" l="1"/>
  <c r="P18075" i="2" s="1"/>
  <c r="I18076" i="2" l="1"/>
  <c r="N18076" i="2" s="1"/>
  <c r="R18075" i="2"/>
  <c r="O18076" i="2" l="1"/>
  <c r="P18076" i="2" s="1"/>
  <c r="I18077" i="2" l="1"/>
  <c r="N18077" i="2" s="1"/>
  <c r="R18076" i="2"/>
  <c r="O18077" i="2" l="1"/>
  <c r="P18077" i="2" s="1"/>
  <c r="I18078" i="2" l="1"/>
  <c r="N18078" i="2" s="1"/>
  <c r="R18077" i="2"/>
  <c r="O18078" i="2" l="1"/>
  <c r="P18078" i="2" s="1"/>
  <c r="I18079" i="2" l="1"/>
  <c r="N18079" i="2" s="1"/>
  <c r="R18078" i="2"/>
  <c r="O18079" i="2" l="1"/>
  <c r="P18079" i="2" s="1"/>
  <c r="I18080" i="2" l="1"/>
  <c r="N18080" i="2" s="1"/>
  <c r="R18079" i="2"/>
  <c r="O18080" i="2" l="1"/>
  <c r="P18080" i="2" s="1"/>
  <c r="I18081" i="2" l="1"/>
  <c r="N18081" i="2" s="1"/>
  <c r="R18080" i="2"/>
  <c r="O18081" i="2" l="1"/>
  <c r="P18081" i="2" s="1"/>
  <c r="I18082" i="2" s="1"/>
  <c r="R18081" i="2" l="1"/>
  <c r="N18082" i="2"/>
  <c r="O18082" i="2" l="1"/>
  <c r="P18082" i="2" s="1"/>
  <c r="I18083" i="2" s="1"/>
  <c r="R18082" i="2" l="1"/>
  <c r="N18083" i="2"/>
  <c r="O18083" i="2" l="1"/>
  <c r="P18083" i="2" s="1"/>
  <c r="I18084" i="2" s="1"/>
  <c r="R18083" i="2" l="1"/>
  <c r="N18084" i="2"/>
  <c r="O18084" i="2" l="1"/>
  <c r="P18084" i="2" s="1"/>
  <c r="I18085" i="2" s="1"/>
  <c r="R18084" i="2" l="1"/>
  <c r="N18085" i="2"/>
  <c r="O18085" i="2" l="1"/>
  <c r="P18085" i="2" s="1"/>
  <c r="I18086" i="2" s="1"/>
  <c r="R18085" i="2" l="1"/>
  <c r="N18086" i="2"/>
  <c r="O18086" i="2" l="1"/>
  <c r="P18086" i="2" s="1"/>
  <c r="I18087" i="2" s="1"/>
  <c r="R18086" i="2" l="1"/>
  <c r="N18087" i="2"/>
  <c r="O18087" i="2" l="1"/>
  <c r="P18087" i="2" s="1"/>
  <c r="I18088" i="2" l="1"/>
  <c r="N18088" i="2" s="1"/>
  <c r="R18087" i="2"/>
  <c r="O18088" i="2" l="1"/>
  <c r="P18088" i="2" s="1"/>
  <c r="I18089" i="2" l="1"/>
  <c r="N18089" i="2" s="1"/>
  <c r="R18088" i="2"/>
  <c r="O18089" i="2" l="1"/>
  <c r="P18089" i="2" s="1"/>
  <c r="I18090" i="2" l="1"/>
  <c r="N18090" i="2" s="1"/>
  <c r="R18089" i="2"/>
  <c r="O18090" i="2" l="1"/>
  <c r="P18090" i="2" s="1"/>
  <c r="I18091" i="2" l="1"/>
  <c r="N18091" i="2" s="1"/>
  <c r="R18090" i="2"/>
  <c r="O18091" i="2" l="1"/>
  <c r="P18091" i="2" s="1"/>
  <c r="I18092" i="2" l="1"/>
  <c r="N18092" i="2" s="1"/>
  <c r="R18091" i="2"/>
  <c r="O18092" i="2" l="1"/>
  <c r="P18092" i="2" s="1"/>
  <c r="I18093" i="2" l="1"/>
  <c r="N18093" i="2" s="1"/>
  <c r="R18092" i="2"/>
  <c r="O18093" i="2" l="1"/>
  <c r="P18093" i="2" s="1"/>
  <c r="I18094" i="2" s="1"/>
  <c r="R18093" i="2" l="1"/>
  <c r="N18094" i="2"/>
  <c r="O18094" i="2" l="1"/>
  <c r="P18094" i="2" s="1"/>
  <c r="I18095" i="2" s="1"/>
  <c r="R18094" i="2" l="1"/>
  <c r="N18095" i="2"/>
  <c r="O18095" i="2" l="1"/>
  <c r="P18095" i="2" s="1"/>
  <c r="I18096" i="2" s="1"/>
  <c r="R18095" i="2" l="1"/>
  <c r="N18096" i="2"/>
  <c r="O18096" i="2" l="1"/>
  <c r="P18096" i="2" s="1"/>
  <c r="I18097" i="2" s="1"/>
  <c r="R18096" i="2" l="1"/>
  <c r="N18097" i="2"/>
  <c r="O18097" i="2" l="1"/>
  <c r="P18097" i="2" s="1"/>
  <c r="I18098" i="2" s="1"/>
  <c r="R18097" i="2" l="1"/>
  <c r="N18098" i="2"/>
  <c r="O18098" i="2" l="1"/>
  <c r="P18098" i="2" s="1"/>
  <c r="I18099" i="2" s="1"/>
  <c r="R18098" i="2" l="1"/>
  <c r="N18099" i="2"/>
  <c r="O18099" i="2" l="1"/>
  <c r="P18099" i="2" s="1"/>
  <c r="I18100" i="2" l="1"/>
  <c r="N18100" i="2" s="1"/>
  <c r="R18099" i="2"/>
  <c r="O18100" i="2" l="1"/>
  <c r="P18100" i="2" s="1"/>
  <c r="I18101" i="2" l="1"/>
  <c r="N18101" i="2" s="1"/>
  <c r="R18100" i="2"/>
  <c r="O18101" i="2" l="1"/>
  <c r="P18101" i="2" s="1"/>
  <c r="I18102" i="2" l="1"/>
  <c r="N18102" i="2" s="1"/>
  <c r="R18101" i="2"/>
  <c r="O18102" i="2" l="1"/>
  <c r="P18102" i="2" s="1"/>
  <c r="I18103" i="2" l="1"/>
  <c r="N18103" i="2" s="1"/>
  <c r="R18102" i="2"/>
  <c r="O18103" i="2" l="1"/>
  <c r="P18103" i="2" s="1"/>
  <c r="I18104" i="2" l="1"/>
  <c r="N18104" i="2" s="1"/>
  <c r="R18103" i="2"/>
  <c r="O18104" i="2" l="1"/>
  <c r="P18104" i="2" s="1"/>
  <c r="I18105" i="2" l="1"/>
  <c r="N18105" i="2" s="1"/>
  <c r="R18104" i="2"/>
  <c r="O18105" i="2" l="1"/>
  <c r="P18105" i="2" s="1"/>
  <c r="I18106" i="2" s="1"/>
  <c r="R18105" i="2" l="1"/>
  <c r="N18106" i="2"/>
  <c r="O18106" i="2" l="1"/>
  <c r="P18106" i="2" s="1"/>
  <c r="I18107" i="2" s="1"/>
  <c r="R18106" i="2" l="1"/>
  <c r="N18107" i="2"/>
  <c r="O18107" i="2" l="1"/>
  <c r="P18107" i="2" s="1"/>
  <c r="I18108" i="2" s="1"/>
  <c r="R18107" i="2" l="1"/>
  <c r="N18108" i="2"/>
  <c r="O18108" i="2" l="1"/>
  <c r="P18108" i="2" s="1"/>
  <c r="I18109" i="2" s="1"/>
  <c r="R18108" i="2" l="1"/>
  <c r="N18109" i="2"/>
  <c r="O18109" i="2" l="1"/>
  <c r="P18109" i="2" s="1"/>
  <c r="I18110" i="2" s="1"/>
  <c r="R18109" i="2" l="1"/>
  <c r="N18110" i="2"/>
  <c r="O18110" i="2" l="1"/>
  <c r="P18110" i="2" s="1"/>
  <c r="I18111" i="2" s="1"/>
  <c r="R18110" i="2" l="1"/>
  <c r="N18111" i="2"/>
  <c r="O18111" i="2" l="1"/>
  <c r="P18111" i="2" s="1"/>
  <c r="I18112" i="2" l="1"/>
  <c r="N18112" i="2" s="1"/>
  <c r="R18111" i="2"/>
  <c r="O18112" i="2" l="1"/>
  <c r="P18112" i="2" s="1"/>
  <c r="I18113" i="2" l="1"/>
  <c r="N18113" i="2" s="1"/>
  <c r="R18112" i="2"/>
  <c r="O18113" i="2" l="1"/>
  <c r="P18113" i="2" s="1"/>
  <c r="I18114" i="2" l="1"/>
  <c r="N18114" i="2" s="1"/>
  <c r="R18113" i="2"/>
  <c r="O18114" i="2" l="1"/>
  <c r="P18114" i="2" s="1"/>
  <c r="I18115" i="2" l="1"/>
  <c r="N18115" i="2" s="1"/>
  <c r="R18114" i="2"/>
  <c r="O18115" i="2" l="1"/>
  <c r="P18115" i="2" s="1"/>
  <c r="I18116" i="2" l="1"/>
  <c r="N18116" i="2" s="1"/>
  <c r="R18115" i="2"/>
  <c r="O18116" i="2" l="1"/>
  <c r="P18116" i="2" s="1"/>
  <c r="I18117" i="2" l="1"/>
  <c r="N18117" i="2" s="1"/>
  <c r="R18116" i="2"/>
  <c r="O18117" i="2" l="1"/>
  <c r="P18117" i="2" s="1"/>
  <c r="I18118" i="2" s="1"/>
  <c r="R18117" i="2" l="1"/>
  <c r="N18118" i="2"/>
  <c r="O18118" i="2" l="1"/>
  <c r="P18118" i="2" s="1"/>
  <c r="I18119" i="2" s="1"/>
  <c r="R18118" i="2" l="1"/>
  <c r="N18119" i="2"/>
  <c r="O18119" i="2" l="1"/>
  <c r="P18119" i="2" s="1"/>
  <c r="I18120" i="2" s="1"/>
  <c r="R18119" i="2" l="1"/>
  <c r="N18120" i="2"/>
  <c r="O18120" i="2" l="1"/>
  <c r="P18120" i="2" s="1"/>
  <c r="I18121" i="2" s="1"/>
  <c r="R18120" i="2" l="1"/>
  <c r="N18121" i="2"/>
  <c r="O18121" i="2" l="1"/>
  <c r="P18121" i="2" s="1"/>
  <c r="I18122" i="2" s="1"/>
  <c r="R18121" i="2" l="1"/>
  <c r="N18122" i="2"/>
  <c r="O18122" i="2" l="1"/>
  <c r="P18122" i="2" s="1"/>
  <c r="I18123" i="2" s="1"/>
  <c r="R18122" i="2" l="1"/>
  <c r="N18123" i="2"/>
  <c r="O18123" i="2" l="1"/>
  <c r="P18123" i="2" s="1"/>
  <c r="I18124" i="2" l="1"/>
  <c r="N18124" i="2" s="1"/>
  <c r="R18123" i="2"/>
  <c r="O18124" i="2" l="1"/>
  <c r="P18124" i="2" s="1"/>
  <c r="I18125" i="2" l="1"/>
  <c r="N18125" i="2" s="1"/>
  <c r="R18124" i="2"/>
  <c r="O18125" i="2" l="1"/>
  <c r="P18125" i="2" s="1"/>
  <c r="I18126" i="2" l="1"/>
  <c r="N18126" i="2" s="1"/>
  <c r="R18125" i="2"/>
  <c r="O18126" i="2" l="1"/>
  <c r="P18126" i="2" s="1"/>
  <c r="I18127" i="2" l="1"/>
  <c r="N18127" i="2" s="1"/>
  <c r="R18126" i="2"/>
  <c r="O18127" i="2" l="1"/>
  <c r="P18127" i="2" s="1"/>
  <c r="I18128" i="2" l="1"/>
  <c r="N18128" i="2" s="1"/>
  <c r="R18127" i="2"/>
  <c r="O18128" i="2" l="1"/>
  <c r="P18128" i="2" s="1"/>
  <c r="I18129" i="2" l="1"/>
  <c r="N18129" i="2" s="1"/>
  <c r="R18128" i="2"/>
  <c r="O18129" i="2" l="1"/>
  <c r="P18129" i="2" s="1"/>
  <c r="I18130" i="2" s="1"/>
  <c r="R18129" i="2" l="1"/>
  <c r="N18130" i="2"/>
  <c r="O18130" i="2" l="1"/>
  <c r="P18130" i="2" s="1"/>
  <c r="I18131" i="2" s="1"/>
  <c r="R18130" i="2" l="1"/>
  <c r="N18131" i="2"/>
  <c r="O18131" i="2" l="1"/>
  <c r="P18131" i="2" s="1"/>
  <c r="I18132" i="2" s="1"/>
  <c r="R18131" i="2" l="1"/>
  <c r="N18132" i="2"/>
  <c r="O18132" i="2" l="1"/>
  <c r="P18132" i="2" s="1"/>
  <c r="I18133" i="2" s="1"/>
  <c r="R18132" i="2" l="1"/>
  <c r="N18133" i="2"/>
  <c r="O18133" i="2" l="1"/>
  <c r="P18133" i="2" s="1"/>
  <c r="I18134" i="2" s="1"/>
  <c r="R18133" i="2" l="1"/>
  <c r="N18134" i="2"/>
  <c r="O18134" i="2" l="1"/>
  <c r="P18134" i="2" s="1"/>
  <c r="I18135" i="2" s="1"/>
  <c r="R18134" i="2" l="1"/>
  <c r="N18135" i="2"/>
  <c r="O18135" i="2" l="1"/>
  <c r="P18135" i="2" s="1"/>
  <c r="I18136" i="2" l="1"/>
  <c r="N18136" i="2" s="1"/>
  <c r="R18135" i="2"/>
  <c r="O18136" i="2" l="1"/>
  <c r="P18136" i="2" s="1"/>
  <c r="I18137" i="2" l="1"/>
  <c r="N18137" i="2" s="1"/>
  <c r="R18136" i="2"/>
  <c r="O18137" i="2" l="1"/>
  <c r="P18137" i="2" s="1"/>
  <c r="I18138" i="2" l="1"/>
  <c r="N18138" i="2" s="1"/>
  <c r="R18137" i="2"/>
  <c r="O18138" i="2" l="1"/>
  <c r="P18138" i="2" s="1"/>
  <c r="I18139" i="2" l="1"/>
  <c r="N18139" i="2" s="1"/>
  <c r="R18138" i="2"/>
  <c r="O18139" i="2" l="1"/>
  <c r="P18139" i="2" s="1"/>
  <c r="I18140" i="2" l="1"/>
  <c r="N18140" i="2" s="1"/>
  <c r="R18139" i="2"/>
  <c r="O18140" i="2" l="1"/>
  <c r="P18140" i="2" s="1"/>
  <c r="I18141" i="2" l="1"/>
  <c r="N18141" i="2" s="1"/>
  <c r="R18140" i="2"/>
  <c r="O18141" i="2" l="1"/>
  <c r="P18141" i="2" s="1"/>
  <c r="I18142" i="2" s="1"/>
  <c r="R18141" i="2" l="1"/>
  <c r="N18142" i="2"/>
  <c r="O18142" i="2" l="1"/>
  <c r="P18142" i="2" s="1"/>
  <c r="I18143" i="2" s="1"/>
  <c r="R18142" i="2" l="1"/>
  <c r="N18143" i="2"/>
  <c r="O18143" i="2" l="1"/>
  <c r="P18143" i="2" s="1"/>
  <c r="I18144" i="2" s="1"/>
  <c r="R18143" i="2" l="1"/>
  <c r="N18144" i="2"/>
  <c r="O18144" i="2" l="1"/>
  <c r="P18144" i="2" s="1"/>
  <c r="I18145" i="2" s="1"/>
  <c r="R18144" i="2" l="1"/>
  <c r="N18145" i="2"/>
  <c r="O18145" i="2" l="1"/>
  <c r="P18145" i="2" s="1"/>
  <c r="I18146" i="2" s="1"/>
  <c r="R18145" i="2" l="1"/>
  <c r="N18146" i="2"/>
  <c r="O18146" i="2" l="1"/>
  <c r="P18146" i="2" s="1"/>
  <c r="I18147" i="2" s="1"/>
  <c r="I18148" i="2" s="1"/>
  <c r="R18146" i="2" l="1"/>
  <c r="N18147" i="2"/>
  <c r="O18147" i="2" l="1"/>
  <c r="P18147" i="2" s="1"/>
  <c r="R18147" i="2" l="1"/>
  <c r="N18148" i="2"/>
  <c r="O18148" i="2" l="1"/>
  <c r="P18148" i="2" s="1"/>
  <c r="I18149" i="2" l="1"/>
  <c r="N18149" i="2" s="1"/>
  <c r="R18148" i="2"/>
  <c r="O18149" i="2" l="1"/>
  <c r="P18149" i="2" s="1"/>
  <c r="I18150" i="2" l="1"/>
  <c r="N18150" i="2" s="1"/>
  <c r="R18149" i="2"/>
  <c r="O18150" i="2" l="1"/>
  <c r="P18150" i="2" s="1"/>
  <c r="I18151" i="2" l="1"/>
  <c r="N18151" i="2" s="1"/>
  <c r="R18150" i="2"/>
  <c r="O18151" i="2" l="1"/>
  <c r="P18151" i="2" s="1"/>
  <c r="I18152" i="2" l="1"/>
  <c r="N18152" i="2" s="1"/>
  <c r="R18151" i="2"/>
  <c r="O18152" i="2" l="1"/>
  <c r="P18152" i="2" s="1"/>
  <c r="I18153" i="2" l="1"/>
  <c r="N18153" i="2" s="1"/>
  <c r="R18152" i="2"/>
  <c r="O18153" i="2" l="1"/>
  <c r="P18153" i="2" s="1"/>
  <c r="I18154" i="2" s="1"/>
  <c r="R18153" i="2" l="1"/>
  <c r="N18154" i="2"/>
  <c r="O18154" i="2" l="1"/>
  <c r="P18154" i="2" s="1"/>
  <c r="I18155" i="2" s="1"/>
  <c r="R18154" i="2" l="1"/>
  <c r="N18155" i="2"/>
  <c r="O18155" i="2" l="1"/>
  <c r="P18155" i="2" s="1"/>
  <c r="I18156" i="2" s="1"/>
  <c r="R18155" i="2" l="1"/>
  <c r="N18156" i="2"/>
  <c r="O18156" i="2" l="1"/>
  <c r="P18156" i="2" s="1"/>
  <c r="I18157" i="2" s="1"/>
  <c r="R18156" i="2" l="1"/>
  <c r="N18157" i="2"/>
  <c r="O18157" i="2" l="1"/>
  <c r="P18157" i="2" s="1"/>
  <c r="I18158" i="2" s="1"/>
  <c r="R18157" i="2" l="1"/>
  <c r="N18158" i="2"/>
  <c r="O18158" i="2" l="1"/>
  <c r="P18158" i="2" s="1"/>
  <c r="I18159" i="2" s="1"/>
  <c r="R18158" i="2" l="1"/>
  <c r="N18159" i="2"/>
  <c r="O18159" i="2" l="1"/>
  <c r="P18159" i="2" s="1"/>
  <c r="I18160" i="2" l="1"/>
  <c r="N18160" i="2" s="1"/>
  <c r="R18159" i="2"/>
  <c r="O18160" i="2" l="1"/>
  <c r="P18160" i="2" s="1"/>
  <c r="I18161" i="2" l="1"/>
  <c r="N18161" i="2" s="1"/>
  <c r="R18160" i="2"/>
  <c r="O18161" i="2" l="1"/>
  <c r="P18161" i="2" s="1"/>
  <c r="I18162" i="2" l="1"/>
  <c r="N18162" i="2" s="1"/>
  <c r="R18161" i="2"/>
  <c r="O18162" i="2" l="1"/>
  <c r="P18162" i="2" s="1"/>
  <c r="I18163" i="2" l="1"/>
  <c r="N18163" i="2" s="1"/>
  <c r="R18162" i="2"/>
  <c r="O18163" i="2" l="1"/>
  <c r="P18163" i="2" s="1"/>
  <c r="I18164" i="2" l="1"/>
  <c r="N18164" i="2" s="1"/>
  <c r="R18163" i="2"/>
  <c r="O18164" i="2" l="1"/>
  <c r="P18164" i="2" s="1"/>
  <c r="I18165" i="2" l="1"/>
  <c r="N18165" i="2" s="1"/>
  <c r="R18164" i="2"/>
  <c r="O18165" i="2" l="1"/>
  <c r="P18165" i="2" s="1"/>
  <c r="I18166" i="2" s="1"/>
  <c r="R18165" i="2" l="1"/>
  <c r="N18166" i="2"/>
  <c r="O18166" i="2" l="1"/>
  <c r="P18166" i="2" s="1"/>
  <c r="I18167" i="2" s="1"/>
  <c r="R18166" i="2" l="1"/>
  <c r="N18167" i="2"/>
  <c r="O18167" i="2" l="1"/>
  <c r="P18167" i="2" s="1"/>
  <c r="I18168" i="2" s="1"/>
  <c r="R18167" i="2" l="1"/>
  <c r="N18168" i="2"/>
  <c r="O18168" i="2" l="1"/>
  <c r="P18168" i="2" s="1"/>
  <c r="I18169" i="2" s="1"/>
  <c r="R18168" i="2" l="1"/>
  <c r="N18169" i="2"/>
  <c r="O18169" i="2" l="1"/>
  <c r="P18169" i="2" s="1"/>
  <c r="I18170" i="2" s="1"/>
  <c r="R18169" i="2" l="1"/>
  <c r="N18170" i="2"/>
  <c r="O18170" i="2" l="1"/>
  <c r="P18170" i="2" s="1"/>
  <c r="I18171" i="2" s="1"/>
  <c r="R18170" i="2" l="1"/>
  <c r="N18171" i="2"/>
  <c r="O18171" i="2" l="1"/>
  <c r="P18171" i="2" s="1"/>
  <c r="I18172" i="2" l="1"/>
  <c r="N18172" i="2" s="1"/>
  <c r="R18171" i="2"/>
  <c r="O18172" i="2" l="1"/>
  <c r="P18172" i="2" s="1"/>
  <c r="I18173" i="2" l="1"/>
  <c r="N18173" i="2" s="1"/>
  <c r="R18172" i="2"/>
  <c r="O18173" i="2" l="1"/>
  <c r="P18173" i="2" s="1"/>
  <c r="I18174" i="2" l="1"/>
  <c r="N18174" i="2" s="1"/>
  <c r="R18173" i="2"/>
  <c r="O18174" i="2" l="1"/>
  <c r="P18174" i="2" s="1"/>
  <c r="I18175" i="2" l="1"/>
  <c r="N18175" i="2" s="1"/>
  <c r="R18174" i="2"/>
  <c r="O18175" i="2" l="1"/>
  <c r="P18175" i="2" s="1"/>
  <c r="I18176" i="2" l="1"/>
  <c r="N18176" i="2" s="1"/>
  <c r="R18175" i="2"/>
  <c r="O18176" i="2" l="1"/>
  <c r="P18176" i="2" s="1"/>
  <c r="I18177" i="2" l="1"/>
  <c r="N18177" i="2" s="1"/>
  <c r="R18176" i="2"/>
  <c r="O18177" i="2" l="1"/>
  <c r="P18177" i="2" s="1"/>
  <c r="I18178" i="2" s="1"/>
  <c r="R18177" i="2" l="1"/>
  <c r="N18178" i="2"/>
  <c r="O18178" i="2" l="1"/>
  <c r="P18178" i="2" s="1"/>
  <c r="I18179" i="2" s="1"/>
  <c r="R18178" i="2" l="1"/>
  <c r="N18179" i="2"/>
  <c r="O18179" i="2" l="1"/>
  <c r="P18179" i="2" s="1"/>
  <c r="I18180" i="2" s="1"/>
  <c r="R18179" i="2" l="1"/>
  <c r="N18180" i="2"/>
  <c r="O18180" i="2" l="1"/>
  <c r="P18180" i="2" s="1"/>
  <c r="I18181" i="2" s="1"/>
  <c r="R18180" i="2" l="1"/>
  <c r="N18181" i="2"/>
  <c r="O18181" i="2" l="1"/>
  <c r="P18181" i="2" s="1"/>
  <c r="I18182" i="2" s="1"/>
  <c r="R18181" i="2" l="1"/>
  <c r="N18182" i="2"/>
  <c r="O18182" i="2" l="1"/>
  <c r="P18182" i="2" s="1"/>
  <c r="I18183" i="2" s="1"/>
  <c r="R18182" i="2" l="1"/>
  <c r="N18183" i="2"/>
  <c r="O18183" i="2" l="1"/>
  <c r="P18183" i="2" s="1"/>
  <c r="I18184" i="2" l="1"/>
  <c r="N18184" i="2" s="1"/>
  <c r="R18183" i="2"/>
  <c r="O18184" i="2" l="1"/>
  <c r="P18184" i="2" s="1"/>
  <c r="I18185" i="2" l="1"/>
  <c r="N18185" i="2" s="1"/>
  <c r="R18184" i="2"/>
  <c r="O18185" i="2" l="1"/>
  <c r="P18185" i="2" s="1"/>
  <c r="I18186" i="2" l="1"/>
  <c r="N18186" i="2" s="1"/>
  <c r="R18185" i="2"/>
  <c r="O18186" i="2" l="1"/>
  <c r="P18186" i="2" s="1"/>
  <c r="I18187" i="2" l="1"/>
  <c r="N18187" i="2" s="1"/>
  <c r="R18186" i="2"/>
  <c r="O18187" i="2" l="1"/>
  <c r="P18187" i="2" s="1"/>
  <c r="I18188" i="2" l="1"/>
  <c r="N18188" i="2" s="1"/>
  <c r="R18187" i="2"/>
  <c r="O18188" i="2" l="1"/>
  <c r="P18188" i="2" s="1"/>
  <c r="I18189" i="2" l="1"/>
  <c r="N18189" i="2" s="1"/>
  <c r="R18188" i="2"/>
  <c r="O18189" i="2" l="1"/>
  <c r="P18189" i="2" s="1"/>
  <c r="I18190" i="2" s="1"/>
  <c r="R18189" i="2" l="1"/>
  <c r="N18190" i="2"/>
  <c r="O18190" i="2" l="1"/>
  <c r="P18190" i="2" s="1"/>
  <c r="I18191" i="2" s="1"/>
  <c r="R18190" i="2" l="1"/>
  <c r="N18191" i="2"/>
  <c r="O18191" i="2" l="1"/>
  <c r="P18191" i="2" s="1"/>
  <c r="I18192" i="2" s="1"/>
  <c r="R18191" i="2" l="1"/>
  <c r="N18192" i="2"/>
  <c r="O18192" i="2" l="1"/>
  <c r="P18192" i="2" s="1"/>
  <c r="I18193" i="2" s="1"/>
  <c r="R18192" i="2" l="1"/>
  <c r="N18193" i="2"/>
  <c r="O18193" i="2" l="1"/>
  <c r="P18193" i="2" s="1"/>
  <c r="I18194" i="2" s="1"/>
  <c r="R18193" i="2" l="1"/>
  <c r="N18194" i="2"/>
  <c r="O18194" i="2" l="1"/>
  <c r="P18194" i="2" s="1"/>
  <c r="I18195" i="2" s="1"/>
  <c r="R18194" i="2" l="1"/>
  <c r="N18195" i="2"/>
  <c r="O18195" i="2" l="1"/>
  <c r="P18195" i="2" s="1"/>
  <c r="I18196" i="2" l="1"/>
  <c r="N18196" i="2" s="1"/>
  <c r="R18195" i="2"/>
  <c r="O18196" i="2" l="1"/>
  <c r="P18196" i="2" s="1"/>
  <c r="I18197" i="2" l="1"/>
  <c r="N18197" i="2" s="1"/>
  <c r="R18196" i="2"/>
  <c r="O18197" i="2" l="1"/>
  <c r="P18197" i="2" s="1"/>
  <c r="I18198" i="2" l="1"/>
  <c r="N18198" i="2" s="1"/>
  <c r="R18197" i="2"/>
  <c r="O18198" i="2" l="1"/>
  <c r="P18198" i="2" s="1"/>
  <c r="I18199" i="2" l="1"/>
  <c r="N18199" i="2" s="1"/>
  <c r="R18198" i="2"/>
  <c r="O18199" i="2" l="1"/>
  <c r="P18199" i="2" s="1"/>
  <c r="I18200" i="2" l="1"/>
  <c r="N18200" i="2" s="1"/>
  <c r="R18199" i="2"/>
  <c r="O18200" i="2" l="1"/>
  <c r="P18200" i="2" s="1"/>
  <c r="I18201" i="2" l="1"/>
  <c r="N18201" i="2" s="1"/>
  <c r="R18200" i="2"/>
  <c r="O18201" i="2" l="1"/>
  <c r="P18201" i="2" s="1"/>
  <c r="I18202" i="2" s="1"/>
  <c r="R18201" i="2" l="1"/>
  <c r="N18202" i="2"/>
  <c r="O18202" i="2" l="1"/>
  <c r="P18202" i="2" s="1"/>
  <c r="I18203" i="2" s="1"/>
  <c r="R18202" i="2" l="1"/>
  <c r="N18203" i="2"/>
  <c r="O18203" i="2" l="1"/>
  <c r="P18203" i="2" s="1"/>
  <c r="I18204" i="2" s="1"/>
  <c r="R18203" i="2" l="1"/>
  <c r="N18204" i="2"/>
  <c r="O18204" i="2" l="1"/>
  <c r="P18204" i="2" s="1"/>
  <c r="I18205" i="2" s="1"/>
  <c r="R18204" i="2" l="1"/>
  <c r="N18205" i="2"/>
  <c r="O18205" i="2" l="1"/>
  <c r="P18205" i="2" s="1"/>
  <c r="I18206" i="2" s="1"/>
  <c r="R18205" i="2" l="1"/>
  <c r="N18206" i="2"/>
  <c r="O18206" i="2" l="1"/>
  <c r="P18206" i="2" s="1"/>
  <c r="I18207" i="2" s="1"/>
  <c r="R18206" i="2" l="1"/>
  <c r="N18207" i="2"/>
  <c r="O18207" i="2" l="1"/>
  <c r="P18207" i="2" s="1"/>
  <c r="I18208" i="2" l="1"/>
  <c r="N18208" i="2" s="1"/>
  <c r="R18207" i="2"/>
  <c r="O18208" i="2" l="1"/>
  <c r="P18208" i="2" s="1"/>
  <c r="I18209" i="2" l="1"/>
  <c r="N18209" i="2" s="1"/>
  <c r="R18208" i="2"/>
  <c r="O18209" i="2" l="1"/>
  <c r="P18209" i="2" s="1"/>
  <c r="I18210" i="2" l="1"/>
  <c r="N18210" i="2" s="1"/>
  <c r="R18209" i="2"/>
  <c r="O18210" i="2" l="1"/>
  <c r="P18210" i="2" s="1"/>
  <c r="I18211" i="2" l="1"/>
  <c r="N18211" i="2" s="1"/>
  <c r="R18210" i="2"/>
  <c r="O18211" i="2" l="1"/>
  <c r="P18211" i="2" s="1"/>
  <c r="I18212" i="2" l="1"/>
  <c r="N18212" i="2" s="1"/>
  <c r="R18211" i="2"/>
  <c r="O18212" i="2" l="1"/>
  <c r="P18212" i="2" s="1"/>
  <c r="I18213" i="2" l="1"/>
  <c r="N18213" i="2" s="1"/>
  <c r="R18212" i="2"/>
  <c r="O18213" i="2" l="1"/>
  <c r="P18213" i="2" s="1"/>
  <c r="I18214" i="2" s="1"/>
  <c r="R18213" i="2" l="1"/>
  <c r="N18214" i="2"/>
  <c r="O18214" i="2" l="1"/>
  <c r="P18214" i="2" s="1"/>
  <c r="I18215" i="2" s="1"/>
  <c r="R18214" i="2" l="1"/>
  <c r="N18215" i="2"/>
  <c r="O18215" i="2" l="1"/>
  <c r="P18215" i="2" s="1"/>
  <c r="I18216" i="2" s="1"/>
  <c r="R18215" i="2" l="1"/>
  <c r="N18216" i="2"/>
  <c r="O18216" i="2" l="1"/>
  <c r="P18216" i="2" s="1"/>
  <c r="I18217" i="2" s="1"/>
  <c r="R18216" i="2" l="1"/>
  <c r="N18217" i="2"/>
  <c r="O18217" i="2" l="1"/>
  <c r="P18217" i="2" s="1"/>
  <c r="I18218" i="2" s="1"/>
  <c r="R18217" i="2" l="1"/>
  <c r="N18218" i="2"/>
  <c r="O18218" i="2" l="1"/>
  <c r="P18218" i="2" s="1"/>
  <c r="I18219" i="2" s="1"/>
  <c r="R18218" i="2" l="1"/>
  <c r="N18219" i="2"/>
  <c r="O18219" i="2" l="1"/>
  <c r="P18219" i="2" s="1"/>
  <c r="I18220" i="2" l="1"/>
  <c r="N18220" i="2" s="1"/>
  <c r="R18219" i="2"/>
  <c r="O18220" i="2" l="1"/>
  <c r="P18220" i="2" s="1"/>
  <c r="I18221" i="2" l="1"/>
  <c r="N18221" i="2" s="1"/>
  <c r="R18220" i="2"/>
  <c r="O18221" i="2" l="1"/>
  <c r="P18221" i="2" s="1"/>
  <c r="I18222" i="2" l="1"/>
  <c r="N18222" i="2" s="1"/>
  <c r="R18221" i="2"/>
  <c r="O18222" i="2" l="1"/>
  <c r="P18222" i="2" s="1"/>
  <c r="I18223" i="2" l="1"/>
  <c r="N18223" i="2" s="1"/>
  <c r="R18222" i="2"/>
  <c r="O18223" i="2" l="1"/>
  <c r="P18223" i="2" s="1"/>
  <c r="I18224" i="2" l="1"/>
  <c r="N18224" i="2" s="1"/>
  <c r="R18223" i="2"/>
  <c r="O18224" i="2" l="1"/>
  <c r="P18224" i="2" s="1"/>
  <c r="I18225" i="2" l="1"/>
  <c r="N18225" i="2" s="1"/>
  <c r="R18224" i="2"/>
  <c r="O18225" i="2" l="1"/>
  <c r="P18225" i="2" s="1"/>
  <c r="I18226" i="2" s="1"/>
  <c r="R18225" i="2" l="1"/>
  <c r="N18226" i="2"/>
  <c r="O18226" i="2" l="1"/>
  <c r="P18226" i="2" s="1"/>
  <c r="I18227" i="2" s="1"/>
  <c r="R18226" i="2" l="1"/>
  <c r="N18227" i="2"/>
  <c r="O18227" i="2" l="1"/>
  <c r="P18227" i="2" s="1"/>
  <c r="I18228" i="2" s="1"/>
  <c r="R18227" i="2" l="1"/>
  <c r="N18228" i="2"/>
  <c r="O18228" i="2" l="1"/>
  <c r="P18228" i="2" s="1"/>
  <c r="I18229" i="2" s="1"/>
  <c r="R18228" i="2" l="1"/>
  <c r="N18229" i="2"/>
  <c r="O18229" i="2" l="1"/>
  <c r="P18229" i="2" s="1"/>
  <c r="I18230" i="2" s="1"/>
  <c r="R18229" i="2" l="1"/>
  <c r="N18230" i="2"/>
  <c r="O18230" i="2" l="1"/>
  <c r="P18230" i="2" s="1"/>
  <c r="I18231" i="2" s="1"/>
  <c r="R18230" i="2" l="1"/>
  <c r="N18231" i="2"/>
  <c r="O18231" i="2" l="1"/>
  <c r="P18231" i="2" s="1"/>
  <c r="I18232" i="2" l="1"/>
  <c r="N18232" i="2" s="1"/>
  <c r="R18231" i="2"/>
  <c r="O18232" i="2" l="1"/>
  <c r="P18232" i="2" s="1"/>
  <c r="I18233" i="2" l="1"/>
  <c r="N18233" i="2" s="1"/>
  <c r="R18232" i="2"/>
  <c r="O18233" i="2" l="1"/>
  <c r="P18233" i="2" s="1"/>
  <c r="I18234" i="2" l="1"/>
  <c r="N18234" i="2" s="1"/>
  <c r="R18233" i="2"/>
  <c r="O18234" i="2" l="1"/>
  <c r="P18234" i="2" s="1"/>
  <c r="I18235" i="2" l="1"/>
  <c r="N18235" i="2" s="1"/>
  <c r="R18234" i="2"/>
  <c r="O18235" i="2" l="1"/>
  <c r="P18235" i="2" s="1"/>
  <c r="I18236" i="2" l="1"/>
  <c r="N18236" i="2" s="1"/>
  <c r="R18235" i="2"/>
  <c r="O18236" i="2" l="1"/>
  <c r="P18236" i="2" s="1"/>
  <c r="I18237" i="2" l="1"/>
  <c r="N18237" i="2" s="1"/>
  <c r="R18236" i="2"/>
  <c r="O18237" i="2" l="1"/>
  <c r="P18237" i="2" s="1"/>
  <c r="I18238" i="2" s="1"/>
  <c r="R18237" i="2" l="1"/>
  <c r="N18238" i="2"/>
  <c r="O18238" i="2" l="1"/>
  <c r="P18238" i="2" s="1"/>
  <c r="I18239" i="2" s="1"/>
  <c r="R18238" i="2" l="1"/>
  <c r="N18239" i="2"/>
  <c r="O18239" i="2" l="1"/>
  <c r="P18239" i="2" s="1"/>
  <c r="I18240" i="2" s="1"/>
  <c r="R18239" i="2" l="1"/>
  <c r="N18240" i="2"/>
  <c r="O18240" i="2" l="1"/>
  <c r="P18240" i="2" s="1"/>
  <c r="I18241" i="2" s="1"/>
  <c r="R18240" i="2" l="1"/>
  <c r="N18241" i="2"/>
  <c r="O18241" i="2" l="1"/>
  <c r="P18241" i="2" s="1"/>
  <c r="I18242" i="2" s="1"/>
  <c r="R18241" i="2" l="1"/>
  <c r="N18242" i="2"/>
  <c r="O18242" i="2" l="1"/>
  <c r="P18242" i="2" s="1"/>
  <c r="I18243" i="2" s="1"/>
  <c r="R18242" i="2" l="1"/>
  <c r="N18243" i="2"/>
  <c r="O18243" i="2" l="1"/>
  <c r="P18243" i="2" s="1"/>
  <c r="I18244" i="2" l="1"/>
  <c r="N18244" i="2" s="1"/>
  <c r="R18243" i="2"/>
  <c r="O18244" i="2" l="1"/>
  <c r="P18244" i="2" s="1"/>
  <c r="I18245" i="2" l="1"/>
  <c r="N18245" i="2" s="1"/>
  <c r="R18244" i="2"/>
  <c r="O18245" i="2" l="1"/>
  <c r="P18245" i="2" s="1"/>
  <c r="I18246" i="2" l="1"/>
  <c r="N18246" i="2" s="1"/>
  <c r="R18245" i="2"/>
  <c r="O18246" i="2" l="1"/>
  <c r="P18246" i="2" s="1"/>
  <c r="I18247" i="2" l="1"/>
  <c r="N18247" i="2" s="1"/>
  <c r="R18246" i="2"/>
  <c r="O18247" i="2" l="1"/>
  <c r="P18247" i="2" s="1"/>
  <c r="I18248" i="2" l="1"/>
  <c r="N18248" i="2" s="1"/>
  <c r="R18247" i="2"/>
  <c r="O18248" i="2" l="1"/>
  <c r="P18248" i="2" s="1"/>
  <c r="I18249" i="2" l="1"/>
  <c r="N18249" i="2" s="1"/>
  <c r="R18248" i="2"/>
  <c r="O18249" i="2" l="1"/>
  <c r="P18249" i="2" s="1"/>
  <c r="I18250" i="2" s="1"/>
  <c r="R18249" i="2" l="1"/>
  <c r="N18250" i="2"/>
  <c r="O18250" i="2" l="1"/>
  <c r="P18250" i="2" s="1"/>
  <c r="I18251" i="2" s="1"/>
  <c r="R18250" i="2" l="1"/>
  <c r="N18251" i="2"/>
  <c r="O18251" i="2" l="1"/>
  <c r="P18251" i="2" s="1"/>
  <c r="I18252" i="2" s="1"/>
  <c r="R18251" i="2" l="1"/>
  <c r="N18252" i="2"/>
  <c r="O18252" i="2" l="1"/>
  <c r="P18252" i="2" s="1"/>
  <c r="I18253" i="2" s="1"/>
  <c r="R18252" i="2" l="1"/>
  <c r="N18253" i="2"/>
  <c r="O18253" i="2" l="1"/>
  <c r="P18253" i="2" s="1"/>
  <c r="I18254" i="2" s="1"/>
  <c r="R18253" i="2" l="1"/>
  <c r="N18254" i="2"/>
  <c r="O18254" i="2" l="1"/>
  <c r="P18254" i="2" s="1"/>
  <c r="I18255" i="2" s="1"/>
  <c r="R18254" i="2" l="1"/>
  <c r="N18255" i="2"/>
  <c r="O18255" i="2" l="1"/>
  <c r="P18255" i="2" s="1"/>
  <c r="I18256" i="2" l="1"/>
  <c r="N18256" i="2" s="1"/>
  <c r="R18255" i="2"/>
  <c r="O18256" i="2" l="1"/>
  <c r="P18256" i="2" s="1"/>
  <c r="I18257" i="2" l="1"/>
  <c r="N18257" i="2" s="1"/>
  <c r="R18256" i="2"/>
  <c r="O18257" i="2" l="1"/>
  <c r="P18257" i="2" s="1"/>
  <c r="I18258" i="2" l="1"/>
  <c r="N18258" i="2" s="1"/>
  <c r="R18257" i="2"/>
  <c r="O18258" i="2" l="1"/>
  <c r="P18258" i="2" s="1"/>
  <c r="I18259" i="2" l="1"/>
  <c r="N18259" i="2" s="1"/>
  <c r="R18258" i="2"/>
  <c r="O18259" i="2" l="1"/>
  <c r="P18259" i="2" s="1"/>
  <c r="I18260" i="2" l="1"/>
  <c r="N18260" i="2" s="1"/>
  <c r="R18259" i="2"/>
  <c r="O18260" i="2" l="1"/>
  <c r="P18260" i="2" s="1"/>
  <c r="I18261" i="2" l="1"/>
  <c r="N18261" i="2" s="1"/>
  <c r="R18260" i="2"/>
  <c r="O18261" i="2" l="1"/>
  <c r="P18261" i="2" s="1"/>
  <c r="I18262" i="2" s="1"/>
  <c r="R18261" i="2" l="1"/>
  <c r="N18262" i="2"/>
  <c r="O18262" i="2" l="1"/>
  <c r="P18262" i="2" s="1"/>
  <c r="I18263" i="2" s="1"/>
  <c r="R18262" i="2" l="1"/>
  <c r="N18263" i="2"/>
  <c r="O18263" i="2" l="1"/>
  <c r="P18263" i="2" s="1"/>
  <c r="I18264" i="2" s="1"/>
  <c r="R18263" i="2" l="1"/>
  <c r="N18264" i="2"/>
  <c r="O18264" i="2" l="1"/>
  <c r="P18264" i="2" s="1"/>
  <c r="I18265" i="2" s="1"/>
  <c r="R18264" i="2" l="1"/>
  <c r="N18265" i="2"/>
  <c r="O18265" i="2" l="1"/>
  <c r="P18265" i="2" s="1"/>
  <c r="I18266" i="2" s="1"/>
  <c r="R18265" i="2" l="1"/>
  <c r="N18266" i="2"/>
  <c r="O18266" i="2" l="1"/>
  <c r="P18266" i="2" s="1"/>
  <c r="I18267" i="2" s="1"/>
  <c r="R18266" i="2" l="1"/>
  <c r="N18267" i="2"/>
  <c r="O18267" i="2" l="1"/>
  <c r="P18267" i="2" s="1"/>
  <c r="I18268" i="2" l="1"/>
  <c r="N18268" i="2" s="1"/>
  <c r="R18267" i="2"/>
  <c r="O18268" i="2" l="1"/>
  <c r="P18268" i="2" s="1"/>
  <c r="I18269" i="2" l="1"/>
  <c r="N18269" i="2" s="1"/>
  <c r="R18268" i="2"/>
  <c r="O18269" i="2" l="1"/>
  <c r="P18269" i="2" s="1"/>
  <c r="I18270" i="2" l="1"/>
  <c r="N18270" i="2" s="1"/>
  <c r="R18269" i="2"/>
  <c r="O18270" i="2" l="1"/>
  <c r="P18270" i="2" s="1"/>
  <c r="I18271" i="2" l="1"/>
  <c r="N18271" i="2" s="1"/>
  <c r="R18270" i="2"/>
  <c r="O18271" i="2" l="1"/>
  <c r="P18271" i="2" s="1"/>
  <c r="I18272" i="2" l="1"/>
  <c r="N18272" i="2" s="1"/>
  <c r="R18271" i="2"/>
  <c r="O18272" i="2" l="1"/>
  <c r="P18272" i="2" s="1"/>
  <c r="I18273" i="2" l="1"/>
  <c r="N18273" i="2" s="1"/>
  <c r="R18272" i="2"/>
  <c r="O18273" i="2" l="1"/>
  <c r="P18273" i="2" s="1"/>
  <c r="I18274" i="2" s="1"/>
  <c r="R18273" i="2" l="1"/>
  <c r="N18274" i="2"/>
  <c r="O18274" i="2" l="1"/>
  <c r="P18274" i="2" s="1"/>
  <c r="I18275" i="2" s="1"/>
  <c r="R18274" i="2" l="1"/>
  <c r="N18275" i="2"/>
  <c r="O18275" i="2" l="1"/>
  <c r="P18275" i="2" s="1"/>
  <c r="I18276" i="2" s="1"/>
  <c r="R18275" i="2" l="1"/>
  <c r="N18276" i="2"/>
  <c r="O18276" i="2" l="1"/>
  <c r="P18276" i="2" s="1"/>
  <c r="I18277" i="2" s="1"/>
  <c r="R18276" i="2" l="1"/>
  <c r="N18277" i="2"/>
  <c r="O18277" i="2" l="1"/>
  <c r="P18277" i="2" s="1"/>
  <c r="I18278" i="2" s="1"/>
  <c r="R18277" i="2" l="1"/>
  <c r="N18278" i="2"/>
  <c r="O18278" i="2" l="1"/>
  <c r="P18278" i="2" s="1"/>
  <c r="I18279" i="2" s="1"/>
  <c r="R18278" i="2" l="1"/>
  <c r="N18279" i="2"/>
  <c r="O18279" i="2" l="1"/>
  <c r="P18279" i="2" s="1"/>
  <c r="I18280" i="2" l="1"/>
  <c r="N18280" i="2" s="1"/>
  <c r="R18279" i="2"/>
  <c r="O18280" i="2" l="1"/>
  <c r="P18280" i="2" s="1"/>
  <c r="I18281" i="2" l="1"/>
  <c r="N18281" i="2" s="1"/>
  <c r="R18280" i="2"/>
  <c r="O18281" i="2" l="1"/>
  <c r="P18281" i="2" s="1"/>
  <c r="I18282" i="2" l="1"/>
  <c r="N18282" i="2" s="1"/>
  <c r="R18281" i="2"/>
  <c r="O18282" i="2" l="1"/>
  <c r="P18282" i="2" s="1"/>
  <c r="I18283" i="2" l="1"/>
  <c r="N18283" i="2" s="1"/>
  <c r="R18282" i="2"/>
  <c r="O18283" i="2" l="1"/>
  <c r="P18283" i="2" s="1"/>
  <c r="I18284" i="2" l="1"/>
  <c r="N18284" i="2" s="1"/>
  <c r="R18283" i="2"/>
  <c r="O18284" i="2" l="1"/>
  <c r="P18284" i="2" s="1"/>
  <c r="I18285" i="2" l="1"/>
  <c r="N18285" i="2" s="1"/>
  <c r="R18284" i="2"/>
  <c r="O18285" i="2" l="1"/>
  <c r="P18285" i="2" s="1"/>
  <c r="I18286" i="2" s="1"/>
  <c r="R18285" i="2" l="1"/>
  <c r="N18286" i="2"/>
  <c r="O18286" i="2" l="1"/>
  <c r="P18286" i="2" s="1"/>
  <c r="I18287" i="2" s="1"/>
  <c r="R18286" i="2" l="1"/>
  <c r="N18287" i="2"/>
  <c r="O18287" i="2" l="1"/>
  <c r="P18287" i="2" s="1"/>
  <c r="I18288" i="2" s="1"/>
  <c r="R18287" i="2" l="1"/>
  <c r="N18288" i="2"/>
  <c r="O18288" i="2" l="1"/>
  <c r="P18288" i="2" s="1"/>
  <c r="I18289" i="2" s="1"/>
  <c r="R18288" i="2" l="1"/>
  <c r="N18289" i="2"/>
  <c r="O18289" i="2" l="1"/>
  <c r="P18289" i="2" s="1"/>
  <c r="I18290" i="2" s="1"/>
  <c r="R18289" i="2" l="1"/>
  <c r="N18290" i="2"/>
  <c r="O18290" i="2" l="1"/>
  <c r="P18290" i="2" s="1"/>
  <c r="I18291" i="2" s="1"/>
  <c r="R18290" i="2" l="1"/>
  <c r="N18291" i="2"/>
  <c r="O18291" i="2" l="1"/>
  <c r="P18291" i="2" s="1"/>
  <c r="I18292" i="2" l="1"/>
  <c r="N18292" i="2" s="1"/>
  <c r="R18291" i="2"/>
  <c r="O18292" i="2" l="1"/>
  <c r="P18292" i="2" s="1"/>
  <c r="I18293" i="2" l="1"/>
  <c r="N18293" i="2" s="1"/>
  <c r="R18292" i="2"/>
  <c r="O18293" i="2" l="1"/>
  <c r="P18293" i="2" s="1"/>
  <c r="I18294" i="2" l="1"/>
  <c r="N18294" i="2" s="1"/>
  <c r="R18293" i="2"/>
  <c r="O18294" i="2" l="1"/>
  <c r="P18294" i="2" s="1"/>
  <c r="I18295" i="2" l="1"/>
  <c r="N18295" i="2" s="1"/>
  <c r="R18294" i="2"/>
  <c r="O18295" i="2" l="1"/>
  <c r="P18295" i="2" s="1"/>
  <c r="I18296" i="2" l="1"/>
  <c r="N18296" i="2" s="1"/>
  <c r="R18295" i="2"/>
  <c r="O18296" i="2" l="1"/>
  <c r="P18296" i="2" s="1"/>
  <c r="I18297" i="2" l="1"/>
  <c r="N18297" i="2" s="1"/>
  <c r="R18296" i="2"/>
  <c r="O18297" i="2" l="1"/>
  <c r="P18297" i="2" s="1"/>
  <c r="I18298" i="2" s="1"/>
  <c r="R18297" i="2" l="1"/>
  <c r="N18298" i="2"/>
  <c r="O18298" i="2" l="1"/>
  <c r="P18298" i="2" s="1"/>
  <c r="I18299" i="2" s="1"/>
  <c r="R18298" i="2" l="1"/>
  <c r="N18299" i="2"/>
  <c r="O18299" i="2" l="1"/>
  <c r="P18299" i="2" s="1"/>
  <c r="I18300" i="2" s="1"/>
  <c r="R18299" i="2" l="1"/>
  <c r="N18300" i="2"/>
  <c r="O18300" i="2" l="1"/>
  <c r="P18300" i="2" s="1"/>
  <c r="I18301" i="2" s="1"/>
  <c r="R18300" i="2" l="1"/>
  <c r="N18301" i="2"/>
  <c r="O18301" i="2" l="1"/>
  <c r="P18301" i="2" s="1"/>
  <c r="I18302" i="2" s="1"/>
  <c r="R18301" i="2" l="1"/>
  <c r="N18302" i="2"/>
  <c r="O18302" i="2" l="1"/>
  <c r="P18302" i="2" s="1"/>
  <c r="I18303" i="2" s="1"/>
  <c r="R18302" i="2" l="1"/>
  <c r="N18303" i="2"/>
  <c r="O18303" i="2" l="1"/>
  <c r="P18303" i="2" s="1"/>
  <c r="I18304" i="2" l="1"/>
  <c r="N18304" i="2" s="1"/>
  <c r="R18303" i="2"/>
  <c r="O18304" i="2" l="1"/>
  <c r="P18304" i="2" s="1"/>
  <c r="I18305" i="2" l="1"/>
  <c r="N18305" i="2" s="1"/>
  <c r="R18304" i="2"/>
  <c r="O18305" i="2" l="1"/>
  <c r="P18305" i="2" s="1"/>
  <c r="I18306" i="2" l="1"/>
  <c r="N18306" i="2" s="1"/>
  <c r="R18305" i="2"/>
  <c r="O18306" i="2" l="1"/>
  <c r="P18306" i="2" s="1"/>
  <c r="I18307" i="2" l="1"/>
  <c r="N18307" i="2" s="1"/>
  <c r="R18306" i="2"/>
  <c r="O18307" i="2" l="1"/>
  <c r="P18307" i="2" s="1"/>
  <c r="I18308" i="2" l="1"/>
  <c r="N18308" i="2" s="1"/>
  <c r="R18307" i="2"/>
  <c r="O18308" i="2" l="1"/>
  <c r="P18308" i="2" s="1"/>
  <c r="I18309" i="2" l="1"/>
  <c r="N18309" i="2" s="1"/>
  <c r="R18308" i="2"/>
  <c r="O18309" i="2" l="1"/>
  <c r="P18309" i="2" s="1"/>
  <c r="I18310" i="2" s="1"/>
  <c r="R18309" i="2" l="1"/>
  <c r="N18310" i="2"/>
  <c r="O18310" i="2" l="1"/>
  <c r="P18310" i="2" s="1"/>
  <c r="I18311" i="2" s="1"/>
  <c r="R18310" i="2" l="1"/>
  <c r="N18311" i="2"/>
  <c r="O18311" i="2" l="1"/>
  <c r="P18311" i="2" s="1"/>
  <c r="I18312" i="2" s="1"/>
  <c r="R18311" i="2" l="1"/>
  <c r="N18312" i="2"/>
  <c r="O18312" i="2" l="1"/>
  <c r="P18312" i="2" s="1"/>
  <c r="I18313" i="2" s="1"/>
  <c r="R18312" i="2" l="1"/>
  <c r="N18313" i="2"/>
  <c r="O18313" i="2" l="1"/>
  <c r="P18313" i="2" s="1"/>
  <c r="I18314" i="2" s="1"/>
  <c r="R18313" i="2" l="1"/>
  <c r="N18314" i="2"/>
  <c r="O18314" i="2" l="1"/>
  <c r="P18314" i="2" s="1"/>
  <c r="I18315" i="2" s="1"/>
  <c r="R18314" i="2" l="1"/>
  <c r="N18315" i="2"/>
  <c r="O18315" i="2" l="1"/>
  <c r="P18315" i="2" s="1"/>
  <c r="I18316" i="2" l="1"/>
  <c r="N18316" i="2" s="1"/>
  <c r="R18315" i="2"/>
  <c r="O18316" i="2" l="1"/>
  <c r="R18316" i="2" s="1"/>
  <c r="P18316" i="2" l="1"/>
  <c r="I18317" i="2" l="1"/>
  <c r="N18317" i="2" s="1"/>
  <c r="O18317" i="2" l="1"/>
  <c r="R18317" i="2" s="1"/>
  <c r="P18317" i="2" l="1"/>
  <c r="I18318" i="2" s="1"/>
  <c r="N18318" i="2" l="1"/>
  <c r="O18318" i="2" s="1"/>
  <c r="P18318" i="2" l="1"/>
  <c r="R18318" i="2"/>
  <c r="I18319" i="2"/>
  <c r="N18319" i="2" s="1"/>
  <c r="O18319" i="2" l="1"/>
  <c r="P18319" i="2" s="1"/>
  <c r="I18320" i="2" s="1"/>
  <c r="N18320" i="2" s="1"/>
  <c r="R18319" i="2" l="1"/>
  <c r="O18320" i="2"/>
  <c r="P18320" i="2" s="1"/>
  <c r="I18321" i="2" l="1"/>
  <c r="N18321" i="2" s="1"/>
  <c r="R18320" i="2"/>
  <c r="O18321" i="2" l="1"/>
  <c r="P18321" i="2" s="1"/>
  <c r="I18322" i="2" s="1"/>
  <c r="R18321" i="2" l="1"/>
  <c r="N18322" i="2"/>
  <c r="O18322" i="2" l="1"/>
  <c r="P18322" i="2" s="1"/>
  <c r="I18323" i="2" s="1"/>
  <c r="R18322" i="2" l="1"/>
  <c r="N18323" i="2"/>
  <c r="O18323" i="2" l="1"/>
  <c r="P18323" i="2" s="1"/>
  <c r="I18324" i="2" s="1"/>
  <c r="R18323" i="2" l="1"/>
  <c r="N18324" i="2"/>
  <c r="O18324" i="2" l="1"/>
  <c r="P18324" i="2" s="1"/>
  <c r="I18325" i="2" s="1"/>
  <c r="R18324" i="2" l="1"/>
  <c r="N18325" i="2"/>
  <c r="O18325" i="2" l="1"/>
  <c r="P18325" i="2" s="1"/>
  <c r="I18326" i="2" s="1"/>
  <c r="R18325" i="2" l="1"/>
  <c r="N18326" i="2"/>
  <c r="O18326" i="2" l="1"/>
  <c r="P18326" i="2" s="1"/>
  <c r="I18327" i="2" s="1"/>
  <c r="R18326" i="2" l="1"/>
  <c r="N18327" i="2"/>
  <c r="O18327" i="2" l="1"/>
  <c r="P18327" i="2" s="1"/>
  <c r="I18328" i="2" l="1"/>
  <c r="N18328" i="2" s="1"/>
  <c r="R18327" i="2"/>
  <c r="O18328" i="2" l="1"/>
  <c r="P18328" i="2" s="1"/>
  <c r="I18329" i="2" l="1"/>
  <c r="N18329" i="2" s="1"/>
  <c r="R18328" i="2"/>
  <c r="O18329" i="2" l="1"/>
  <c r="P18329" i="2" s="1"/>
  <c r="I18330" i="2" l="1"/>
  <c r="N18330" i="2" s="1"/>
  <c r="R18329" i="2"/>
  <c r="O18330" i="2" l="1"/>
  <c r="P18330" i="2" s="1"/>
  <c r="I18331" i="2" l="1"/>
  <c r="N18331" i="2" s="1"/>
  <c r="R18330" i="2"/>
  <c r="O18331" i="2" l="1"/>
  <c r="P18331" i="2" s="1"/>
  <c r="I18332" i="2" l="1"/>
  <c r="N18332" i="2" s="1"/>
  <c r="R18331" i="2"/>
  <c r="O18332" i="2" l="1"/>
  <c r="P18332" i="2" s="1"/>
  <c r="I18333" i="2" l="1"/>
  <c r="N18333" i="2" s="1"/>
  <c r="R18332" i="2"/>
  <c r="O18333" i="2" l="1"/>
  <c r="P18333" i="2" s="1"/>
  <c r="I18334" i="2" s="1"/>
  <c r="R18333" i="2" l="1"/>
  <c r="N18334" i="2"/>
  <c r="O18334" i="2" l="1"/>
  <c r="P18334" i="2" s="1"/>
  <c r="I18335" i="2" s="1"/>
  <c r="R18334" i="2" l="1"/>
  <c r="N18335" i="2"/>
  <c r="O18335" i="2" l="1"/>
  <c r="P18335" i="2" s="1"/>
  <c r="I18336" i="2" s="1"/>
  <c r="R18335" i="2" l="1"/>
  <c r="N18336" i="2"/>
  <c r="O18336" i="2" l="1"/>
  <c r="P18336" i="2" s="1"/>
  <c r="I18337" i="2" s="1"/>
  <c r="R18336" i="2" l="1"/>
  <c r="N18337" i="2"/>
  <c r="O18337" i="2" l="1"/>
  <c r="P18337" i="2" s="1"/>
  <c r="I18338" i="2" s="1"/>
  <c r="R18337" i="2" l="1"/>
  <c r="N18338" i="2"/>
  <c r="O18338" i="2" l="1"/>
  <c r="P18338" i="2" s="1"/>
  <c r="I18339" i="2" s="1"/>
  <c r="R18338" i="2" l="1"/>
  <c r="N18339" i="2"/>
  <c r="O18339" i="2" l="1"/>
  <c r="P18339" i="2" s="1"/>
  <c r="I18340" i="2" l="1"/>
  <c r="N18340" i="2" s="1"/>
  <c r="R18339" i="2"/>
  <c r="O18340" i="2" l="1"/>
  <c r="P18340" i="2" s="1"/>
  <c r="I18341" i="2" l="1"/>
  <c r="N18341" i="2" s="1"/>
  <c r="R18340" i="2"/>
  <c r="O18341" i="2" l="1"/>
  <c r="P18341" i="2" s="1"/>
  <c r="I18342" i="2" l="1"/>
  <c r="N18342" i="2" s="1"/>
  <c r="R18341" i="2"/>
  <c r="O18342" i="2" l="1"/>
  <c r="P18342" i="2" s="1"/>
  <c r="I18343" i="2" l="1"/>
  <c r="N18343" i="2" s="1"/>
  <c r="R18342" i="2"/>
  <c r="O18343" i="2" l="1"/>
  <c r="P18343" i="2" s="1"/>
  <c r="I18344" i="2" l="1"/>
  <c r="N18344" i="2" s="1"/>
  <c r="R18343" i="2"/>
  <c r="O18344" i="2" l="1"/>
  <c r="P18344" i="2" s="1"/>
  <c r="I18345" i="2" l="1"/>
  <c r="N18345" i="2" s="1"/>
  <c r="R18344" i="2"/>
  <c r="O18345" i="2" l="1"/>
  <c r="P18345" i="2" s="1"/>
  <c r="I18346" i="2" s="1"/>
  <c r="R18345" i="2" l="1"/>
  <c r="N18346" i="2"/>
  <c r="O18346" i="2" l="1"/>
  <c r="P18346" i="2" s="1"/>
  <c r="I18347" i="2" s="1"/>
  <c r="R18346" i="2" l="1"/>
  <c r="N18347" i="2"/>
  <c r="O18347" i="2" l="1"/>
  <c r="P18347" i="2" s="1"/>
  <c r="I18348" i="2" s="1"/>
  <c r="R18347" i="2" l="1"/>
  <c r="N18348" i="2"/>
  <c r="O18348" i="2" l="1"/>
  <c r="P18348" i="2" s="1"/>
  <c r="I18349" i="2" s="1"/>
  <c r="R18348" i="2" l="1"/>
  <c r="N18349" i="2"/>
  <c r="O18349" i="2" l="1"/>
  <c r="P18349" i="2" s="1"/>
  <c r="I18350" i="2" s="1"/>
  <c r="R18349" i="2" l="1"/>
  <c r="N18350" i="2"/>
  <c r="O18350" i="2" l="1"/>
  <c r="P18350" i="2" s="1"/>
  <c r="I18351" i="2" s="1"/>
  <c r="R18350" i="2" l="1"/>
  <c r="N18351" i="2"/>
  <c r="O18351" i="2" l="1"/>
  <c r="P18351" i="2" s="1"/>
  <c r="I18352" i="2" l="1"/>
  <c r="N18352" i="2" s="1"/>
  <c r="R18351" i="2"/>
  <c r="O18352" i="2" l="1"/>
  <c r="P18352" i="2" s="1"/>
  <c r="I18353" i="2" l="1"/>
  <c r="N18353" i="2" s="1"/>
  <c r="R18352" i="2"/>
  <c r="O18353" i="2" l="1"/>
  <c r="P18353" i="2" s="1"/>
  <c r="I18354" i="2" l="1"/>
  <c r="N18354" i="2" s="1"/>
  <c r="R18353" i="2"/>
  <c r="O18354" i="2" l="1"/>
  <c r="P18354" i="2" s="1"/>
  <c r="I18355" i="2" l="1"/>
  <c r="N18355" i="2" s="1"/>
  <c r="R18354" i="2"/>
  <c r="O18355" i="2" l="1"/>
  <c r="P18355" i="2" s="1"/>
  <c r="I18356" i="2" l="1"/>
  <c r="N18356" i="2" s="1"/>
  <c r="R18355" i="2"/>
  <c r="O18356" i="2" l="1"/>
  <c r="P18356" i="2" s="1"/>
  <c r="I18357" i="2" l="1"/>
  <c r="N18357" i="2" s="1"/>
  <c r="R18356" i="2"/>
  <c r="O18357" i="2" l="1"/>
  <c r="P18357" i="2" s="1"/>
  <c r="I18358" i="2" s="1"/>
  <c r="R18357" i="2" l="1"/>
  <c r="N18358" i="2"/>
  <c r="O18358" i="2" l="1"/>
  <c r="P18358" i="2" s="1"/>
  <c r="I18359" i="2" s="1"/>
  <c r="R18358" i="2" l="1"/>
  <c r="N18359" i="2"/>
  <c r="O18359" i="2" l="1"/>
  <c r="P18359" i="2" s="1"/>
  <c r="I18360" i="2" s="1"/>
  <c r="R18359" i="2" l="1"/>
  <c r="N18360" i="2"/>
  <c r="O18360" i="2" l="1"/>
  <c r="P18360" i="2" s="1"/>
  <c r="I18361" i="2" s="1"/>
  <c r="R18360" i="2" l="1"/>
  <c r="N18361" i="2"/>
  <c r="O18361" i="2" l="1"/>
  <c r="P18361" i="2" s="1"/>
  <c r="I18362" i="2" s="1"/>
  <c r="R18361" i="2" l="1"/>
  <c r="N18362" i="2"/>
  <c r="O18362" i="2" l="1"/>
  <c r="P18362" i="2" s="1"/>
  <c r="I18363" i="2" s="1"/>
  <c r="R18362" i="2" l="1"/>
  <c r="N18363" i="2"/>
  <c r="O18363" i="2" l="1"/>
  <c r="P18363" i="2" s="1"/>
  <c r="I18364" i="2" l="1"/>
  <c r="N18364" i="2" s="1"/>
  <c r="R18363" i="2"/>
  <c r="O18364" i="2" l="1"/>
  <c r="P18364" i="2" s="1"/>
  <c r="I18365" i="2" l="1"/>
  <c r="N18365" i="2" s="1"/>
  <c r="R18364" i="2"/>
  <c r="O18365" i="2" l="1"/>
  <c r="P18365" i="2" s="1"/>
  <c r="I18366" i="2" l="1"/>
  <c r="N18366" i="2" s="1"/>
  <c r="R18365" i="2"/>
  <c r="O18366" i="2" l="1"/>
  <c r="P18366" i="2" s="1"/>
  <c r="I18367" i="2" l="1"/>
  <c r="N18367" i="2" s="1"/>
  <c r="R18366" i="2"/>
  <c r="O18367" i="2" l="1"/>
  <c r="P18367" i="2" s="1"/>
  <c r="I18368" i="2" l="1"/>
  <c r="N18368" i="2" s="1"/>
  <c r="R18367" i="2"/>
  <c r="O18368" i="2" l="1"/>
  <c r="P18368" i="2" s="1"/>
  <c r="I18369" i="2" l="1"/>
  <c r="N18369" i="2" s="1"/>
  <c r="R18368" i="2"/>
  <c r="O18369" i="2" l="1"/>
  <c r="P18369" i="2" s="1"/>
  <c r="I18370" i="2" s="1"/>
  <c r="R18369" i="2" l="1"/>
  <c r="N18370" i="2"/>
  <c r="O18370" i="2" l="1"/>
  <c r="P18370" i="2" s="1"/>
  <c r="I18371" i="2" s="1"/>
  <c r="R18370" i="2" l="1"/>
  <c r="N18371" i="2"/>
  <c r="O18371" i="2" l="1"/>
  <c r="P18371" i="2" s="1"/>
  <c r="I18372" i="2" s="1"/>
  <c r="R18371" i="2" l="1"/>
  <c r="N18372" i="2"/>
  <c r="O18372" i="2" l="1"/>
  <c r="P18372" i="2" s="1"/>
  <c r="I18373" i="2" s="1"/>
  <c r="R18372" i="2" l="1"/>
  <c r="N18373" i="2"/>
  <c r="O18373" i="2" l="1"/>
  <c r="P18373" i="2" s="1"/>
  <c r="I18374" i="2" s="1"/>
  <c r="R18373" i="2" l="1"/>
  <c r="N18374" i="2"/>
  <c r="O18374" i="2" l="1"/>
  <c r="P18374" i="2" s="1"/>
  <c r="I18375" i="2" s="1"/>
  <c r="R18374" i="2" l="1"/>
  <c r="N18375" i="2"/>
  <c r="O18375" i="2" l="1"/>
  <c r="P18375" i="2" s="1"/>
  <c r="I18376" i="2" l="1"/>
  <c r="N18376" i="2" s="1"/>
  <c r="R18375" i="2"/>
  <c r="O18376" i="2" l="1"/>
  <c r="P18376" i="2" s="1"/>
  <c r="I18377" i="2" l="1"/>
  <c r="N18377" i="2" s="1"/>
  <c r="R18376" i="2"/>
  <c r="O18377" i="2" l="1"/>
  <c r="P18377" i="2" s="1"/>
  <c r="I18378" i="2" l="1"/>
  <c r="N18378" i="2" s="1"/>
  <c r="R18377" i="2"/>
  <c r="O18378" i="2" l="1"/>
  <c r="P18378" i="2" s="1"/>
  <c r="I18379" i="2" l="1"/>
  <c r="N18379" i="2" s="1"/>
  <c r="R18378" i="2"/>
  <c r="O18379" i="2" l="1"/>
  <c r="P18379" i="2" s="1"/>
  <c r="I18380" i="2" l="1"/>
  <c r="N18380" i="2" s="1"/>
  <c r="R18379" i="2"/>
  <c r="O18380" i="2" l="1"/>
  <c r="P18380" i="2" s="1"/>
  <c r="I18381" i="2" l="1"/>
  <c r="N18381" i="2" s="1"/>
  <c r="R18380" i="2"/>
  <c r="O18381" i="2" l="1"/>
  <c r="P18381" i="2" s="1"/>
  <c r="I18382" i="2" s="1"/>
  <c r="R18381" i="2" l="1"/>
  <c r="N18382" i="2"/>
  <c r="O18382" i="2" l="1"/>
  <c r="P18382" i="2" s="1"/>
  <c r="I18383" i="2" s="1"/>
  <c r="R18382" i="2" l="1"/>
  <c r="N18383" i="2"/>
  <c r="O18383" i="2" l="1"/>
  <c r="P18383" i="2" s="1"/>
  <c r="I18384" i="2" s="1"/>
  <c r="R18383" i="2" l="1"/>
  <c r="N18384" i="2"/>
  <c r="O18384" i="2" l="1"/>
  <c r="P18384" i="2" s="1"/>
  <c r="I18385" i="2" s="1"/>
  <c r="R18384" i="2" l="1"/>
  <c r="N18385" i="2"/>
  <c r="O18385" i="2" l="1"/>
  <c r="P18385" i="2" s="1"/>
  <c r="I18386" i="2" s="1"/>
  <c r="R18385" i="2" l="1"/>
  <c r="N18386" i="2"/>
  <c r="O18386" i="2" l="1"/>
  <c r="P18386" i="2" s="1"/>
  <c r="I18387" i="2" s="1"/>
  <c r="R18386" i="2" l="1"/>
  <c r="N18387" i="2"/>
  <c r="O18387" i="2" l="1"/>
  <c r="P18387" i="2" s="1"/>
  <c r="I18388" i="2" l="1"/>
  <c r="N18388" i="2" s="1"/>
  <c r="R18387" i="2"/>
  <c r="O18388" i="2" l="1"/>
  <c r="P18388" i="2" s="1"/>
  <c r="I18389" i="2" l="1"/>
  <c r="N18389" i="2" s="1"/>
  <c r="R18388" i="2"/>
  <c r="O18389" i="2" l="1"/>
  <c r="P18389" i="2" s="1"/>
  <c r="I18390" i="2" l="1"/>
  <c r="N18390" i="2" s="1"/>
  <c r="R18389" i="2"/>
  <c r="O18390" i="2" l="1"/>
  <c r="P18390" i="2" s="1"/>
  <c r="I18391" i="2" l="1"/>
  <c r="N18391" i="2" s="1"/>
  <c r="R18390" i="2"/>
  <c r="O18391" i="2" l="1"/>
  <c r="P18391" i="2" s="1"/>
  <c r="I18392" i="2" l="1"/>
  <c r="N18392" i="2" s="1"/>
  <c r="R18391" i="2"/>
  <c r="O18392" i="2" l="1"/>
  <c r="P18392" i="2" s="1"/>
  <c r="I18393" i="2" l="1"/>
  <c r="N18393" i="2" s="1"/>
  <c r="R18392" i="2"/>
  <c r="O18393" i="2" l="1"/>
  <c r="R18393" i="2" s="1"/>
  <c r="P18393" i="2" l="1"/>
  <c r="I18394" i="2" s="1"/>
  <c r="N18394" i="2" l="1"/>
  <c r="O18394" i="2" l="1"/>
  <c r="P18394" i="2" s="1"/>
  <c r="I18395" i="2" s="1"/>
  <c r="R18394" i="2" l="1"/>
  <c r="N18395" i="2"/>
  <c r="O18395" i="2" l="1"/>
  <c r="P18395" i="2" s="1"/>
  <c r="I18396" i="2" s="1"/>
  <c r="R18395" i="2" l="1"/>
  <c r="N18396" i="2"/>
  <c r="O18396" i="2" l="1"/>
  <c r="P18396" i="2" s="1"/>
  <c r="I18397" i="2" s="1"/>
  <c r="R18396" i="2" l="1"/>
  <c r="N18397" i="2"/>
  <c r="O18397" i="2" l="1"/>
  <c r="P18397" i="2" s="1"/>
  <c r="I18398" i="2" s="1"/>
  <c r="R18397" i="2" l="1"/>
  <c r="N18398" i="2"/>
  <c r="O18398" i="2" l="1"/>
  <c r="P18398" i="2" s="1"/>
  <c r="I18399" i="2" s="1"/>
  <c r="R18398" i="2" l="1"/>
  <c r="N18399" i="2"/>
  <c r="O18399" i="2" l="1"/>
  <c r="P18399" i="2" s="1"/>
  <c r="I18400" i="2" l="1"/>
  <c r="N18400" i="2" s="1"/>
  <c r="R18399" i="2"/>
  <c r="O18400" i="2" l="1"/>
  <c r="P18400" i="2" s="1"/>
  <c r="I18401" i="2" l="1"/>
  <c r="N18401" i="2" s="1"/>
  <c r="R18400" i="2"/>
  <c r="O18401" i="2" l="1"/>
  <c r="P18401" i="2" s="1"/>
  <c r="I18402" i="2" l="1"/>
  <c r="N18402" i="2" s="1"/>
  <c r="R18401" i="2"/>
  <c r="O18402" i="2" l="1"/>
  <c r="P18402" i="2" s="1"/>
  <c r="I18403" i="2" l="1"/>
  <c r="N18403" i="2" s="1"/>
  <c r="R18402" i="2"/>
  <c r="O18403" i="2" l="1"/>
  <c r="P18403" i="2" s="1"/>
  <c r="I18404" i="2" l="1"/>
  <c r="N18404" i="2" s="1"/>
  <c r="R18403" i="2"/>
  <c r="O18404" i="2" l="1"/>
  <c r="P18404" i="2" s="1"/>
  <c r="I18405" i="2" l="1"/>
  <c r="N18405" i="2" s="1"/>
  <c r="R18404" i="2"/>
  <c r="O18405" i="2" l="1"/>
  <c r="P18405" i="2" s="1"/>
  <c r="I18406" i="2" s="1"/>
  <c r="R18405" i="2" l="1"/>
  <c r="N18406" i="2"/>
  <c r="O18406" i="2" l="1"/>
  <c r="P18406" i="2" s="1"/>
  <c r="I18407" i="2" s="1"/>
  <c r="R18406" i="2" l="1"/>
  <c r="N18407" i="2"/>
  <c r="O18407" i="2" l="1"/>
  <c r="P18407" i="2" s="1"/>
  <c r="I18408" i="2" s="1"/>
  <c r="R18407" i="2" l="1"/>
  <c r="N18408" i="2"/>
  <c r="O18408" i="2" l="1"/>
  <c r="P18408" i="2" s="1"/>
  <c r="I18409" i="2" s="1"/>
  <c r="R18408" i="2" l="1"/>
  <c r="N18409" i="2"/>
  <c r="O18409" i="2" l="1"/>
  <c r="P18409" i="2" s="1"/>
  <c r="I18410" i="2" s="1"/>
  <c r="R18409" i="2" l="1"/>
  <c r="N18410" i="2"/>
  <c r="O18410" i="2" l="1"/>
  <c r="P18410" i="2" s="1"/>
  <c r="I18411" i="2" s="1"/>
  <c r="R18410" i="2" l="1"/>
  <c r="N18411" i="2"/>
  <c r="O18411" i="2" l="1"/>
  <c r="P18411" i="2" s="1"/>
  <c r="I18412" i="2" l="1"/>
  <c r="N18412" i="2" s="1"/>
  <c r="R18411" i="2"/>
  <c r="O18412" i="2" l="1"/>
  <c r="P18412" i="2" s="1"/>
  <c r="I18413" i="2" l="1"/>
  <c r="N18413" i="2" s="1"/>
  <c r="R18412" i="2"/>
  <c r="O18413" i="2" l="1"/>
  <c r="P18413" i="2" s="1"/>
  <c r="I18414" i="2" l="1"/>
  <c r="N18414" i="2" s="1"/>
  <c r="R18413" i="2"/>
  <c r="O18414" i="2" l="1"/>
  <c r="P18414" i="2" s="1"/>
  <c r="I18415" i="2" l="1"/>
  <c r="N18415" i="2" s="1"/>
  <c r="R18414" i="2"/>
  <c r="O18415" i="2" l="1"/>
  <c r="P18415" i="2" s="1"/>
  <c r="I18416" i="2" l="1"/>
  <c r="N18416" i="2" s="1"/>
  <c r="R18415" i="2"/>
  <c r="O18416" i="2" l="1"/>
  <c r="P18416" i="2" s="1"/>
  <c r="I18417" i="2" l="1"/>
  <c r="N18417" i="2" s="1"/>
  <c r="R18416" i="2"/>
  <c r="O18417" i="2" l="1"/>
  <c r="P18417" i="2" s="1"/>
  <c r="I18418" i="2" s="1"/>
  <c r="R18417" i="2" l="1"/>
  <c r="N18418" i="2"/>
  <c r="O18418" i="2" l="1"/>
  <c r="P18418" i="2" s="1"/>
  <c r="I18419" i="2" s="1"/>
  <c r="R18418" i="2" l="1"/>
  <c r="N18419" i="2"/>
  <c r="O18419" i="2" l="1"/>
  <c r="P18419" i="2" s="1"/>
  <c r="I18420" i="2" s="1"/>
  <c r="R18419" i="2" l="1"/>
  <c r="N18420" i="2"/>
  <c r="O18420" i="2" l="1"/>
  <c r="P18420" i="2" s="1"/>
  <c r="I18421" i="2" s="1"/>
  <c r="R18420" i="2" l="1"/>
  <c r="N18421" i="2"/>
  <c r="O18421" i="2" l="1"/>
  <c r="P18421" i="2" s="1"/>
  <c r="I18422" i="2" s="1"/>
  <c r="R18421" i="2" l="1"/>
  <c r="N18422" i="2"/>
  <c r="O18422" i="2" l="1"/>
  <c r="P18422" i="2" s="1"/>
  <c r="I18423" i="2" s="1"/>
  <c r="R18422" i="2" l="1"/>
  <c r="N18423" i="2"/>
  <c r="O18423" i="2" l="1"/>
  <c r="P18423" i="2" s="1"/>
  <c r="I18424" i="2" l="1"/>
  <c r="N18424" i="2" s="1"/>
  <c r="R18423" i="2"/>
  <c r="O18424" i="2" l="1"/>
  <c r="P18424" i="2" s="1"/>
  <c r="I18425" i="2" l="1"/>
  <c r="N18425" i="2" s="1"/>
  <c r="R18424" i="2"/>
  <c r="O18425" i="2" l="1"/>
  <c r="P18425" i="2" s="1"/>
  <c r="I18426" i="2" l="1"/>
  <c r="N18426" i="2" s="1"/>
  <c r="R18425" i="2"/>
  <c r="O18426" i="2" l="1"/>
  <c r="P18426" i="2" s="1"/>
  <c r="I18427" i="2" l="1"/>
  <c r="N18427" i="2" s="1"/>
  <c r="R18426" i="2"/>
  <c r="O18427" i="2" l="1"/>
  <c r="P18427" i="2" s="1"/>
  <c r="I18428" i="2" l="1"/>
  <c r="N18428" i="2" s="1"/>
  <c r="R18427" i="2"/>
  <c r="O18428" i="2" l="1"/>
  <c r="P18428" i="2" s="1"/>
  <c r="I18429" i="2" l="1"/>
  <c r="N18429" i="2" s="1"/>
  <c r="R18428" i="2"/>
  <c r="O18429" i="2" l="1"/>
  <c r="P18429" i="2" s="1"/>
  <c r="I18430" i="2" s="1"/>
  <c r="R18429" i="2" l="1"/>
  <c r="N18430" i="2"/>
  <c r="O18430" i="2" l="1"/>
  <c r="P18430" i="2" s="1"/>
  <c r="I18431" i="2" s="1"/>
  <c r="R18430" i="2" l="1"/>
  <c r="N18431" i="2"/>
  <c r="O18431" i="2" l="1"/>
  <c r="P18431" i="2" s="1"/>
  <c r="I18432" i="2" s="1"/>
  <c r="R18431" i="2" l="1"/>
  <c r="N18432" i="2"/>
  <c r="O18432" i="2" l="1"/>
  <c r="P18432" i="2" s="1"/>
  <c r="I18433" i="2" s="1"/>
  <c r="R18432" i="2" l="1"/>
  <c r="N18433" i="2"/>
  <c r="O18433" i="2" l="1"/>
  <c r="P18433" i="2" s="1"/>
  <c r="I18434" i="2" s="1"/>
  <c r="R18433" i="2" l="1"/>
  <c r="N18434" i="2"/>
  <c r="O18434" i="2" l="1"/>
  <c r="P18434" i="2" s="1"/>
  <c r="I18435" i="2" s="1"/>
  <c r="I18436" i="2" s="1"/>
  <c r="R18434" i="2" l="1"/>
  <c r="N18435" i="2"/>
  <c r="O18435" i="2" l="1"/>
  <c r="P18435" i="2" s="1"/>
  <c r="R18435" i="2" l="1"/>
  <c r="N18436" i="2"/>
  <c r="O18436" i="2" l="1"/>
  <c r="P18436" i="2" s="1"/>
  <c r="I18437" i="2" l="1"/>
  <c r="N18437" i="2" s="1"/>
  <c r="R18436" i="2"/>
  <c r="O18437" i="2" l="1"/>
  <c r="P18437" i="2" s="1"/>
  <c r="I18438" i="2" l="1"/>
  <c r="N18438" i="2" s="1"/>
  <c r="R18437" i="2"/>
  <c r="O18438" i="2" l="1"/>
  <c r="R18438" i="2" s="1"/>
  <c r="P18438" i="2" l="1"/>
  <c r="I18439" i="2" l="1"/>
  <c r="N18439" i="2" s="1"/>
  <c r="O18439" i="2" l="1"/>
  <c r="P18439" i="2" s="1"/>
  <c r="I18440" i="2" l="1"/>
  <c r="N18440" i="2" s="1"/>
  <c r="R18439" i="2"/>
  <c r="O18440" i="2" l="1"/>
  <c r="P18440" i="2" s="1"/>
  <c r="I18441" i="2" l="1"/>
  <c r="N18441" i="2" s="1"/>
  <c r="R18440" i="2"/>
  <c r="O18441" i="2" l="1"/>
  <c r="P18441" i="2" s="1"/>
  <c r="I18442" i="2" s="1"/>
  <c r="R18441" i="2" l="1"/>
  <c r="N18442" i="2"/>
  <c r="O18442" i="2" l="1"/>
  <c r="P18442" i="2" s="1"/>
  <c r="I18443" i="2" s="1"/>
  <c r="R18442" i="2" l="1"/>
  <c r="N18443" i="2"/>
  <c r="O18443" i="2" l="1"/>
  <c r="P18443" i="2" s="1"/>
  <c r="I18444" i="2" s="1"/>
  <c r="R18443" i="2" l="1"/>
  <c r="N18444" i="2"/>
  <c r="O18444" i="2" l="1"/>
  <c r="P18444" i="2" s="1"/>
  <c r="I18445" i="2" s="1"/>
  <c r="R18444" i="2" l="1"/>
  <c r="N18445" i="2"/>
  <c r="O18445" i="2" l="1"/>
  <c r="P18445" i="2" s="1"/>
  <c r="I18446" i="2" s="1"/>
  <c r="R18445" i="2" l="1"/>
  <c r="N18446" i="2"/>
  <c r="O18446" i="2" l="1"/>
  <c r="P18446" i="2" s="1"/>
  <c r="I18447" i="2" s="1"/>
  <c r="R18446" i="2" l="1"/>
  <c r="N18447" i="2"/>
  <c r="O18447" i="2" l="1"/>
  <c r="P18447" i="2" s="1"/>
  <c r="I18448" i="2" l="1"/>
  <c r="N18448" i="2" s="1"/>
  <c r="R18447" i="2"/>
  <c r="O18448" i="2" l="1"/>
  <c r="P18448" i="2" s="1"/>
  <c r="I18449" i="2" l="1"/>
  <c r="N18449" i="2" s="1"/>
  <c r="R18448" i="2"/>
  <c r="O18449" i="2" l="1"/>
  <c r="P18449" i="2" s="1"/>
  <c r="I18450" i="2" l="1"/>
  <c r="N18450" i="2" s="1"/>
  <c r="R18449" i="2"/>
  <c r="O18450" i="2" l="1"/>
  <c r="P18450" i="2" s="1"/>
  <c r="I18451" i="2" l="1"/>
  <c r="N18451" i="2" s="1"/>
  <c r="R18450" i="2"/>
  <c r="O18451" i="2" l="1"/>
  <c r="P18451" i="2" s="1"/>
  <c r="I18452" i="2" l="1"/>
  <c r="N18452" i="2" s="1"/>
  <c r="R18451" i="2"/>
  <c r="O18452" i="2" l="1"/>
  <c r="P18452" i="2" s="1"/>
  <c r="I18453" i="2" l="1"/>
  <c r="N18453" i="2" s="1"/>
  <c r="R18452" i="2"/>
  <c r="O18453" i="2" l="1"/>
  <c r="P18453" i="2" s="1"/>
  <c r="I18454" i="2" s="1"/>
  <c r="R18453" i="2" l="1"/>
  <c r="N18454" i="2"/>
  <c r="O18454" i="2" l="1"/>
  <c r="P18454" i="2" s="1"/>
  <c r="I18455" i="2" s="1"/>
  <c r="R18454" i="2" l="1"/>
  <c r="N18455" i="2"/>
  <c r="O18455" i="2" l="1"/>
  <c r="P18455" i="2" s="1"/>
  <c r="I18456" i="2" s="1"/>
  <c r="R18455" i="2" l="1"/>
  <c r="N18456" i="2"/>
  <c r="O18456" i="2" l="1"/>
  <c r="P18456" i="2" s="1"/>
  <c r="I18457" i="2" s="1"/>
  <c r="R18456" i="2" l="1"/>
  <c r="N18457" i="2"/>
  <c r="O18457" i="2" l="1"/>
  <c r="P18457" i="2" s="1"/>
  <c r="I18458" i="2" s="1"/>
  <c r="R18457" i="2" l="1"/>
  <c r="N18458" i="2"/>
  <c r="O18458" i="2" l="1"/>
  <c r="P18458" i="2" s="1"/>
  <c r="I18459" i="2" s="1"/>
  <c r="R18458" i="2" l="1"/>
  <c r="N18459" i="2"/>
  <c r="O18459" i="2" l="1"/>
  <c r="P18459" i="2" s="1"/>
  <c r="I18460" i="2" l="1"/>
  <c r="N18460" i="2" s="1"/>
  <c r="R18459" i="2"/>
  <c r="O18460" i="2" l="1"/>
  <c r="P18460" i="2" s="1"/>
  <c r="I18461" i="2" l="1"/>
  <c r="N18461" i="2" s="1"/>
  <c r="R18460" i="2"/>
  <c r="O18461" i="2" l="1"/>
  <c r="P18461" i="2" s="1"/>
  <c r="I18462" i="2" l="1"/>
  <c r="N18462" i="2" s="1"/>
  <c r="R18461" i="2"/>
  <c r="O18462" i="2" l="1"/>
  <c r="P18462" i="2" s="1"/>
  <c r="I18463" i="2" l="1"/>
  <c r="N18463" i="2" s="1"/>
  <c r="R18462" i="2"/>
  <c r="O18463" i="2" l="1"/>
  <c r="P18463" i="2" s="1"/>
  <c r="I18464" i="2" l="1"/>
  <c r="N18464" i="2" s="1"/>
  <c r="R18463" i="2"/>
  <c r="O18464" i="2" l="1"/>
  <c r="P18464" i="2" s="1"/>
  <c r="I18465" i="2" l="1"/>
  <c r="N18465" i="2" s="1"/>
  <c r="R18464" i="2"/>
  <c r="O18465" i="2" l="1"/>
  <c r="P18465" i="2" s="1"/>
  <c r="I18466" i="2" s="1"/>
  <c r="R18465" i="2" l="1"/>
  <c r="N18466" i="2"/>
  <c r="O18466" i="2" l="1"/>
  <c r="P18466" i="2" s="1"/>
  <c r="I18467" i="2" s="1"/>
  <c r="R18466" i="2" l="1"/>
  <c r="N18467" i="2"/>
  <c r="O18467" i="2" l="1"/>
  <c r="P18467" i="2" s="1"/>
  <c r="I18468" i="2" s="1"/>
  <c r="R18467" i="2" l="1"/>
  <c r="N18468" i="2"/>
  <c r="O18468" i="2" l="1"/>
  <c r="P18468" i="2" s="1"/>
  <c r="I18469" i="2" s="1"/>
  <c r="R18468" i="2" l="1"/>
  <c r="N18469" i="2"/>
  <c r="O18469" i="2" l="1"/>
  <c r="P18469" i="2" s="1"/>
  <c r="I18470" i="2" s="1"/>
  <c r="R18469" i="2" l="1"/>
  <c r="N18470" i="2"/>
  <c r="O18470" i="2" l="1"/>
  <c r="P18470" i="2" s="1"/>
  <c r="I18471" i="2" s="1"/>
  <c r="R18470" i="2" l="1"/>
  <c r="N18471" i="2"/>
  <c r="O18471" i="2" l="1"/>
  <c r="P18471" i="2" s="1"/>
  <c r="I18472" i="2" l="1"/>
  <c r="N18472" i="2" s="1"/>
  <c r="R18471" i="2"/>
  <c r="O18472" i="2" l="1"/>
  <c r="P18472" i="2" s="1"/>
  <c r="I18473" i="2" l="1"/>
  <c r="N18473" i="2" s="1"/>
  <c r="R18472" i="2"/>
  <c r="O18473" i="2" l="1"/>
  <c r="P18473" i="2" s="1"/>
  <c r="I18474" i="2" l="1"/>
  <c r="N18474" i="2" s="1"/>
  <c r="R18473" i="2"/>
  <c r="O18474" i="2" l="1"/>
  <c r="P18474" i="2" s="1"/>
  <c r="I18475" i="2" l="1"/>
  <c r="N18475" i="2" s="1"/>
  <c r="R18474" i="2"/>
  <c r="O18475" i="2" l="1"/>
  <c r="P18475" i="2" s="1"/>
  <c r="I18476" i="2" l="1"/>
  <c r="N18476" i="2" s="1"/>
  <c r="R18475" i="2"/>
  <c r="O18476" i="2" l="1"/>
  <c r="P18476" i="2" s="1"/>
  <c r="I18477" i="2" l="1"/>
  <c r="N18477" i="2" s="1"/>
  <c r="R18476" i="2"/>
  <c r="O18477" i="2" l="1"/>
  <c r="P18477" i="2" s="1"/>
  <c r="I18478" i="2" s="1"/>
  <c r="R18477" i="2" l="1"/>
  <c r="N18478" i="2"/>
  <c r="O18478" i="2" l="1"/>
  <c r="P18478" i="2" s="1"/>
  <c r="I18479" i="2" s="1"/>
  <c r="R18478" i="2" l="1"/>
  <c r="N18479" i="2"/>
  <c r="O18479" i="2" l="1"/>
  <c r="P18479" i="2" s="1"/>
  <c r="I18480" i="2" s="1"/>
  <c r="R18479" i="2" l="1"/>
  <c r="N18480" i="2"/>
  <c r="O18480" i="2" l="1"/>
  <c r="P18480" i="2" s="1"/>
  <c r="I18481" i="2" s="1"/>
  <c r="R18480" i="2" l="1"/>
  <c r="N18481" i="2"/>
  <c r="O18481" i="2" l="1"/>
  <c r="P18481" i="2" s="1"/>
  <c r="I18482" i="2" s="1"/>
  <c r="R18481" i="2" l="1"/>
  <c r="N18482" i="2"/>
  <c r="O18482" i="2" l="1"/>
  <c r="P18482" i="2" s="1"/>
  <c r="I18483" i="2" s="1"/>
  <c r="R18482" i="2" l="1"/>
  <c r="N18483" i="2"/>
  <c r="O18483" i="2" l="1"/>
  <c r="P18483" i="2" s="1"/>
  <c r="I18484" i="2" l="1"/>
  <c r="N18484" i="2" s="1"/>
  <c r="R18483" i="2"/>
  <c r="O18484" i="2" l="1"/>
  <c r="P18484" i="2" s="1"/>
  <c r="I18485" i="2" l="1"/>
  <c r="N18485" i="2" s="1"/>
  <c r="R18484" i="2"/>
  <c r="O18485" i="2" l="1"/>
  <c r="P18485" i="2" s="1"/>
  <c r="I18486" i="2" l="1"/>
  <c r="N18486" i="2" s="1"/>
  <c r="R18485" i="2"/>
  <c r="O18486" i="2" l="1"/>
  <c r="P18486" i="2" s="1"/>
  <c r="I18487" i="2" l="1"/>
  <c r="N18487" i="2" s="1"/>
  <c r="R18486" i="2"/>
  <c r="O18487" i="2" l="1"/>
  <c r="P18487" i="2" s="1"/>
  <c r="I18488" i="2" l="1"/>
  <c r="N18488" i="2" s="1"/>
  <c r="R18487" i="2"/>
  <c r="O18488" i="2" l="1"/>
  <c r="P18488" i="2" s="1"/>
  <c r="I18489" i="2" l="1"/>
  <c r="N18489" i="2" s="1"/>
  <c r="R18488" i="2"/>
  <c r="O18489" i="2" l="1"/>
  <c r="P18489" i="2" s="1"/>
  <c r="I18490" i="2" s="1"/>
  <c r="R18489" i="2" l="1"/>
  <c r="N18490" i="2"/>
  <c r="O18490" i="2" l="1"/>
  <c r="P18490" i="2" s="1"/>
  <c r="I18491" i="2" s="1"/>
  <c r="R18490" i="2" l="1"/>
  <c r="N18491" i="2"/>
  <c r="O18491" i="2" l="1"/>
  <c r="P18491" i="2" s="1"/>
  <c r="I18492" i="2" s="1"/>
  <c r="R18491" i="2" l="1"/>
  <c r="N18492" i="2"/>
  <c r="O18492" i="2" l="1"/>
  <c r="P18492" i="2" s="1"/>
  <c r="I18493" i="2" s="1"/>
  <c r="R18492" i="2" l="1"/>
  <c r="N18493" i="2"/>
  <c r="O18493" i="2" l="1"/>
  <c r="P18493" i="2" s="1"/>
  <c r="I18494" i="2" s="1"/>
  <c r="R18493" i="2" l="1"/>
  <c r="N18494" i="2"/>
  <c r="O18494" i="2" l="1"/>
  <c r="P18494" i="2" s="1"/>
  <c r="I18495" i="2" s="1"/>
  <c r="R18494" i="2" l="1"/>
  <c r="N18495" i="2"/>
  <c r="O18495" i="2" l="1"/>
  <c r="P18495" i="2" s="1"/>
  <c r="I18496" i="2" l="1"/>
  <c r="N18496" i="2" s="1"/>
  <c r="R18495" i="2"/>
  <c r="O18496" i="2" l="1"/>
  <c r="P18496" i="2" s="1"/>
  <c r="I18497" i="2" l="1"/>
  <c r="N18497" i="2" s="1"/>
  <c r="R18496" i="2"/>
  <c r="O18497" i="2" l="1"/>
  <c r="P18497" i="2" s="1"/>
  <c r="I18498" i="2" l="1"/>
  <c r="N18498" i="2" s="1"/>
  <c r="R18497" i="2"/>
  <c r="O18498" i="2" l="1"/>
  <c r="P18498" i="2" s="1"/>
  <c r="I18499" i="2" l="1"/>
  <c r="N18499" i="2" s="1"/>
  <c r="R18498" i="2"/>
  <c r="O18499" i="2" l="1"/>
  <c r="P18499" i="2" s="1"/>
  <c r="I18500" i="2" l="1"/>
  <c r="N18500" i="2" s="1"/>
  <c r="R18499" i="2"/>
  <c r="O18500" i="2" l="1"/>
  <c r="P18500" i="2" s="1"/>
  <c r="I18501" i="2" l="1"/>
  <c r="N18501" i="2" s="1"/>
  <c r="R18500" i="2"/>
  <c r="O18501" i="2" l="1"/>
  <c r="P18501" i="2" s="1"/>
  <c r="I18502" i="2" s="1"/>
  <c r="R18501" i="2" l="1"/>
  <c r="N18502" i="2"/>
  <c r="O18502" i="2" l="1"/>
  <c r="P18502" i="2" s="1"/>
  <c r="I18503" i="2" s="1"/>
  <c r="R18502" i="2" l="1"/>
  <c r="N18503" i="2"/>
  <c r="O18503" i="2" l="1"/>
  <c r="P18503" i="2" s="1"/>
  <c r="I18504" i="2" s="1"/>
  <c r="R18503" i="2" l="1"/>
  <c r="N18504" i="2"/>
  <c r="O18504" i="2" l="1"/>
  <c r="P18504" i="2" s="1"/>
  <c r="I18505" i="2" s="1"/>
  <c r="R18504" i="2" l="1"/>
  <c r="N18505" i="2"/>
  <c r="O18505" i="2" l="1"/>
  <c r="P18505" i="2" s="1"/>
  <c r="I18506" i="2" s="1"/>
  <c r="R18505" i="2" l="1"/>
  <c r="N18506" i="2"/>
  <c r="O18506" i="2" l="1"/>
  <c r="P18506" i="2" s="1"/>
  <c r="I18507" i="2" s="1"/>
  <c r="R18506" i="2" l="1"/>
  <c r="N18507" i="2"/>
  <c r="O18507" i="2" l="1"/>
  <c r="P18507" i="2" s="1"/>
  <c r="I18508" i="2" l="1"/>
  <c r="N18508" i="2" s="1"/>
  <c r="R18507" i="2"/>
  <c r="O18508" i="2" l="1"/>
  <c r="P18508" i="2" s="1"/>
  <c r="I18509" i="2" l="1"/>
  <c r="N18509" i="2" s="1"/>
  <c r="R18508" i="2"/>
  <c r="O18509" i="2" l="1"/>
  <c r="P18509" i="2" s="1"/>
  <c r="I18510" i="2" l="1"/>
  <c r="N18510" i="2" s="1"/>
  <c r="R18509" i="2"/>
  <c r="O18510" i="2" l="1"/>
  <c r="P18510" i="2" s="1"/>
  <c r="I18511" i="2" l="1"/>
  <c r="N18511" i="2" s="1"/>
  <c r="R18510" i="2"/>
  <c r="O18511" i="2" l="1"/>
  <c r="P18511" i="2" s="1"/>
  <c r="I18512" i="2" l="1"/>
  <c r="N18512" i="2" s="1"/>
  <c r="R18511" i="2"/>
  <c r="O18512" i="2" l="1"/>
  <c r="P18512" i="2" s="1"/>
  <c r="I18513" i="2" l="1"/>
  <c r="N18513" i="2" s="1"/>
  <c r="R18512" i="2"/>
  <c r="O18513" i="2" l="1"/>
  <c r="P18513" i="2" s="1"/>
  <c r="I18514" i="2" s="1"/>
  <c r="R18513" i="2" l="1"/>
  <c r="N18514" i="2"/>
  <c r="O18514" i="2" l="1"/>
  <c r="P18514" i="2" s="1"/>
  <c r="I18515" i="2" s="1"/>
  <c r="R18514" i="2" l="1"/>
  <c r="N18515" i="2"/>
  <c r="O18515" i="2" l="1"/>
  <c r="P18515" i="2" s="1"/>
  <c r="I18516" i="2" s="1"/>
  <c r="R18515" i="2" l="1"/>
  <c r="N18516" i="2"/>
  <c r="O18516" i="2" l="1"/>
  <c r="P18516" i="2" s="1"/>
  <c r="I18517" i="2" s="1"/>
  <c r="R18516" i="2" l="1"/>
  <c r="N18517" i="2"/>
  <c r="O18517" i="2" l="1"/>
  <c r="P18517" i="2" s="1"/>
  <c r="I18518" i="2" s="1"/>
  <c r="R18517" i="2" l="1"/>
  <c r="N18518" i="2"/>
  <c r="O18518" i="2" l="1"/>
  <c r="P18518" i="2" s="1"/>
  <c r="I18519" i="2" s="1"/>
  <c r="R18518" i="2" l="1"/>
  <c r="N18519" i="2"/>
  <c r="O18519" i="2" l="1"/>
  <c r="P18519" i="2" s="1"/>
  <c r="I18520" i="2" l="1"/>
  <c r="N18520" i="2" s="1"/>
  <c r="R18519" i="2"/>
  <c r="O18520" i="2" l="1"/>
  <c r="P18520" i="2" s="1"/>
  <c r="I18521" i="2" l="1"/>
  <c r="N18521" i="2" s="1"/>
  <c r="R18520" i="2"/>
  <c r="O18521" i="2" l="1"/>
  <c r="P18521" i="2" s="1"/>
  <c r="I18522" i="2" l="1"/>
  <c r="N18522" i="2" s="1"/>
  <c r="R18521" i="2"/>
  <c r="O18522" i="2" l="1"/>
  <c r="P18522" i="2" s="1"/>
  <c r="I18523" i="2" l="1"/>
  <c r="N18523" i="2" s="1"/>
  <c r="R18522" i="2"/>
  <c r="O18523" i="2" l="1"/>
  <c r="P18523" i="2" s="1"/>
  <c r="I18524" i="2" l="1"/>
  <c r="N18524" i="2" s="1"/>
  <c r="R18523" i="2"/>
  <c r="O18524" i="2" l="1"/>
  <c r="P18524" i="2" s="1"/>
  <c r="I18525" i="2" l="1"/>
  <c r="N18525" i="2" s="1"/>
  <c r="R18524" i="2"/>
  <c r="O18525" i="2" l="1"/>
  <c r="P18525" i="2" s="1"/>
  <c r="I18526" i="2" s="1"/>
  <c r="R18525" i="2" l="1"/>
  <c r="N18526" i="2"/>
  <c r="O18526" i="2" l="1"/>
  <c r="P18526" i="2" s="1"/>
  <c r="I18527" i="2" s="1"/>
  <c r="R18526" i="2" l="1"/>
  <c r="N18527" i="2"/>
  <c r="O18527" i="2" l="1"/>
  <c r="P18527" i="2" s="1"/>
  <c r="I18528" i="2" s="1"/>
  <c r="R18527" i="2" l="1"/>
  <c r="N18528" i="2"/>
  <c r="O18528" i="2" l="1"/>
  <c r="P18528" i="2" s="1"/>
  <c r="I18529" i="2" s="1"/>
  <c r="R18528" i="2" l="1"/>
  <c r="N18529" i="2"/>
  <c r="O18529" i="2" l="1"/>
  <c r="P18529" i="2" s="1"/>
  <c r="I18530" i="2" s="1"/>
  <c r="R18529" i="2" l="1"/>
  <c r="N18530" i="2"/>
  <c r="O18530" i="2" l="1"/>
  <c r="P18530" i="2" s="1"/>
  <c r="I18531" i="2" s="1"/>
  <c r="R18530" i="2" l="1"/>
  <c r="N18531" i="2"/>
  <c r="O18531" i="2" l="1"/>
  <c r="P18531" i="2" s="1"/>
  <c r="I18532" i="2" l="1"/>
  <c r="N18532" i="2" s="1"/>
  <c r="R18531" i="2"/>
  <c r="O18532" i="2" l="1"/>
  <c r="P18532" i="2" s="1"/>
  <c r="I18533" i="2" l="1"/>
  <c r="N18533" i="2" s="1"/>
  <c r="R18532" i="2"/>
  <c r="O18533" i="2" l="1"/>
  <c r="P18533" i="2" s="1"/>
  <c r="I18534" i="2" l="1"/>
  <c r="N18534" i="2" s="1"/>
  <c r="R18533" i="2"/>
  <c r="O18534" i="2" l="1"/>
  <c r="P18534" i="2" s="1"/>
  <c r="I18535" i="2" l="1"/>
  <c r="N18535" i="2" s="1"/>
  <c r="R18534" i="2"/>
  <c r="O18535" i="2" l="1"/>
  <c r="P18535" i="2" s="1"/>
  <c r="I18536" i="2" l="1"/>
  <c r="N18536" i="2" s="1"/>
  <c r="R18535" i="2"/>
  <c r="O18536" i="2" l="1"/>
  <c r="P18536" i="2" s="1"/>
  <c r="I18537" i="2" l="1"/>
  <c r="N18537" i="2" s="1"/>
  <c r="R18536" i="2"/>
  <c r="O18537" i="2" l="1"/>
  <c r="P18537" i="2" s="1"/>
  <c r="I18538" i="2" s="1"/>
  <c r="R18537" i="2" l="1"/>
  <c r="N18538" i="2"/>
  <c r="O18538" i="2" l="1"/>
  <c r="P18538" i="2" s="1"/>
  <c r="I18539" i="2" s="1"/>
  <c r="R18538" i="2" l="1"/>
  <c r="N18539" i="2"/>
  <c r="O18539" i="2" l="1"/>
  <c r="P18539" i="2" s="1"/>
  <c r="I18540" i="2" s="1"/>
  <c r="R18539" i="2" l="1"/>
  <c r="N18540" i="2"/>
  <c r="O18540" i="2" l="1"/>
  <c r="P18540" i="2" s="1"/>
  <c r="I18541" i="2" s="1"/>
  <c r="R18540" i="2" l="1"/>
  <c r="N18541" i="2"/>
  <c r="O18541" i="2" l="1"/>
  <c r="P18541" i="2" s="1"/>
  <c r="I18542" i="2" s="1"/>
  <c r="R18541" i="2" l="1"/>
  <c r="N18542" i="2"/>
  <c r="O18542" i="2" l="1"/>
  <c r="P18542" i="2" s="1"/>
  <c r="I18543" i="2" s="1"/>
  <c r="R18542" i="2" l="1"/>
  <c r="N18543" i="2"/>
  <c r="O18543" i="2" l="1"/>
  <c r="P18543" i="2" s="1"/>
  <c r="I18544" i="2" l="1"/>
  <c r="N18544" i="2" s="1"/>
  <c r="R18543" i="2"/>
  <c r="O18544" i="2" l="1"/>
  <c r="P18544" i="2" s="1"/>
  <c r="I18545" i="2" l="1"/>
  <c r="N18545" i="2" s="1"/>
  <c r="R18544" i="2"/>
  <c r="O18545" i="2" l="1"/>
  <c r="P18545" i="2" s="1"/>
  <c r="I18546" i="2" l="1"/>
  <c r="N18546" i="2" s="1"/>
  <c r="R18545" i="2"/>
  <c r="O18546" i="2" l="1"/>
  <c r="P18546" i="2" s="1"/>
  <c r="I18547" i="2" l="1"/>
  <c r="N18547" i="2" s="1"/>
  <c r="R18546" i="2"/>
  <c r="O18547" i="2" l="1"/>
  <c r="P18547" i="2" s="1"/>
  <c r="I18548" i="2" l="1"/>
  <c r="N18548" i="2" s="1"/>
  <c r="R18547" i="2"/>
  <c r="O18548" i="2" l="1"/>
  <c r="P18548" i="2" s="1"/>
  <c r="I18549" i="2" l="1"/>
  <c r="N18549" i="2" s="1"/>
  <c r="R18548" i="2"/>
  <c r="O18549" i="2" l="1"/>
  <c r="P18549" i="2" s="1"/>
  <c r="I18550" i="2" s="1"/>
  <c r="R18549" i="2" l="1"/>
  <c r="N18550" i="2"/>
  <c r="O18550" i="2" l="1"/>
  <c r="P18550" i="2" s="1"/>
  <c r="I18551" i="2" s="1"/>
  <c r="R18550" i="2" l="1"/>
  <c r="N18551" i="2"/>
  <c r="O18551" i="2" l="1"/>
  <c r="P18551" i="2" s="1"/>
  <c r="I18552" i="2" s="1"/>
  <c r="R18551" i="2" l="1"/>
  <c r="N18552" i="2"/>
  <c r="O18552" i="2" l="1"/>
  <c r="P18552" i="2" s="1"/>
  <c r="I18553" i="2" s="1"/>
  <c r="R18552" i="2" l="1"/>
  <c r="N18553" i="2"/>
  <c r="O18553" i="2" l="1"/>
  <c r="P18553" i="2" s="1"/>
  <c r="I18554" i="2" s="1"/>
  <c r="R18553" i="2" l="1"/>
  <c r="N18554" i="2"/>
  <c r="O18554" i="2" l="1"/>
  <c r="P18554" i="2" s="1"/>
  <c r="I18555" i="2" s="1"/>
  <c r="R18554" i="2" l="1"/>
  <c r="N18555" i="2"/>
  <c r="O18555" i="2" l="1"/>
  <c r="R18555" i="2" s="1"/>
  <c r="P18555" i="2" l="1"/>
  <c r="I18556" i="2" l="1"/>
  <c r="N18556" i="2" s="1"/>
  <c r="O18556" i="2" l="1"/>
  <c r="P18556" i="2" s="1"/>
  <c r="I18557" i="2" l="1"/>
  <c r="N18557" i="2" s="1"/>
  <c r="R18556" i="2"/>
  <c r="O18557" i="2" l="1"/>
  <c r="P18557" i="2" s="1"/>
  <c r="I18558" i="2" l="1"/>
  <c r="N18558" i="2" s="1"/>
  <c r="R18557" i="2"/>
  <c r="O18558" i="2" l="1"/>
  <c r="P18558" i="2" s="1"/>
  <c r="I18559" i="2" l="1"/>
  <c r="N18559" i="2" s="1"/>
  <c r="R18558" i="2"/>
  <c r="O18559" i="2" l="1"/>
  <c r="P18559" i="2" s="1"/>
  <c r="I18560" i="2" l="1"/>
  <c r="N18560" i="2" s="1"/>
  <c r="R18559" i="2"/>
  <c r="O18560" i="2" l="1"/>
  <c r="P18560" i="2" s="1"/>
  <c r="I18561" i="2" l="1"/>
  <c r="N18561" i="2" s="1"/>
  <c r="R18560" i="2"/>
  <c r="O18561" i="2" l="1"/>
  <c r="P18561" i="2" s="1"/>
  <c r="I18562" i="2" s="1"/>
  <c r="R18561" i="2" l="1"/>
  <c r="N18562" i="2"/>
  <c r="O18562" i="2" l="1"/>
  <c r="P18562" i="2" s="1"/>
  <c r="I18563" i="2" s="1"/>
  <c r="R18562" i="2" l="1"/>
  <c r="N18563" i="2"/>
  <c r="O18563" i="2" l="1"/>
  <c r="P18563" i="2" s="1"/>
  <c r="I18564" i="2" s="1"/>
  <c r="R18563" i="2" l="1"/>
  <c r="N18564" i="2"/>
  <c r="O18564" i="2" l="1"/>
  <c r="P18564" i="2" s="1"/>
  <c r="I18565" i="2" s="1"/>
  <c r="R18564" i="2" l="1"/>
  <c r="N18565" i="2"/>
  <c r="O18565" i="2" l="1"/>
  <c r="P18565" i="2" s="1"/>
  <c r="I18566" i="2" s="1"/>
  <c r="R18565" i="2" l="1"/>
  <c r="N18566" i="2"/>
  <c r="O18566" i="2" l="1"/>
  <c r="P18566" i="2" s="1"/>
  <c r="I18567" i="2" s="1"/>
  <c r="R18566" i="2" l="1"/>
  <c r="N18567" i="2"/>
  <c r="O18567" i="2" l="1"/>
  <c r="P18567" i="2" s="1"/>
  <c r="I18568" i="2" l="1"/>
  <c r="N18568" i="2" s="1"/>
  <c r="R18567" i="2"/>
  <c r="O18568" i="2" l="1"/>
  <c r="P18568" i="2" s="1"/>
  <c r="I18569" i="2" l="1"/>
  <c r="N18569" i="2" s="1"/>
  <c r="R18568" i="2"/>
  <c r="O18569" i="2" l="1"/>
  <c r="P18569" i="2" s="1"/>
  <c r="I18570" i="2" l="1"/>
  <c r="N18570" i="2" s="1"/>
  <c r="R18569" i="2"/>
  <c r="O18570" i="2" l="1"/>
  <c r="P18570" i="2" s="1"/>
  <c r="I18571" i="2" l="1"/>
  <c r="N18571" i="2" s="1"/>
  <c r="R18570" i="2"/>
  <c r="O18571" i="2" l="1"/>
  <c r="P18571" i="2" s="1"/>
  <c r="I18572" i="2" l="1"/>
  <c r="N18572" i="2" s="1"/>
  <c r="R18571" i="2"/>
  <c r="O18572" i="2" l="1"/>
  <c r="P18572" i="2" s="1"/>
  <c r="I18573" i="2" l="1"/>
  <c r="N18573" i="2" s="1"/>
  <c r="R18572" i="2"/>
  <c r="O18573" i="2" l="1"/>
  <c r="P18573" i="2" s="1"/>
  <c r="I18574" i="2" s="1"/>
  <c r="R18573" i="2" l="1"/>
  <c r="N18574" i="2"/>
  <c r="O18574" i="2" l="1"/>
  <c r="R18574" i="2" s="1"/>
  <c r="P18574" i="2" l="1"/>
  <c r="I18575" i="2" s="1"/>
  <c r="N18575" i="2" l="1"/>
  <c r="O18575" i="2" l="1"/>
  <c r="P18575" i="2" s="1"/>
  <c r="I18576" i="2" s="1"/>
  <c r="R18575" i="2" l="1"/>
  <c r="N18576" i="2"/>
  <c r="O18576" i="2" l="1"/>
  <c r="P18576" i="2" s="1"/>
  <c r="I18577" i="2" s="1"/>
  <c r="R18576" i="2" l="1"/>
  <c r="N18577" i="2"/>
  <c r="O18577" i="2" l="1"/>
  <c r="P18577" i="2" s="1"/>
  <c r="I18578" i="2" s="1"/>
  <c r="R18577" i="2" l="1"/>
  <c r="N18578" i="2"/>
  <c r="O18578" i="2" l="1"/>
  <c r="P18578" i="2" s="1"/>
  <c r="I18579" i="2" s="1"/>
  <c r="R18578" i="2" l="1"/>
  <c r="N18579" i="2"/>
  <c r="O18579" i="2" l="1"/>
  <c r="P18579" i="2" s="1"/>
  <c r="I18580" i="2" l="1"/>
  <c r="N18580" i="2" s="1"/>
  <c r="R18579" i="2"/>
  <c r="O18580" i="2" l="1"/>
  <c r="P18580" i="2" s="1"/>
  <c r="I18581" i="2" l="1"/>
  <c r="N18581" i="2" s="1"/>
  <c r="R18580" i="2"/>
  <c r="O18581" i="2" l="1"/>
  <c r="P18581" i="2" s="1"/>
  <c r="I18582" i="2" l="1"/>
  <c r="N18582" i="2" s="1"/>
  <c r="R18581" i="2"/>
  <c r="O18582" i="2" l="1"/>
  <c r="P18582" i="2" s="1"/>
  <c r="I18583" i="2" l="1"/>
  <c r="N18583" i="2" s="1"/>
  <c r="R18582" i="2"/>
  <c r="O18583" i="2" l="1"/>
  <c r="P18583" i="2" s="1"/>
  <c r="I18584" i="2" l="1"/>
  <c r="N18584" i="2" s="1"/>
  <c r="R18583" i="2"/>
  <c r="O18584" i="2" l="1"/>
  <c r="P18584" i="2" s="1"/>
  <c r="I18585" i="2" l="1"/>
  <c r="N18585" i="2" s="1"/>
  <c r="R18584" i="2"/>
  <c r="O18585" i="2" l="1"/>
  <c r="P18585" i="2" s="1"/>
  <c r="I18586" i="2" s="1"/>
  <c r="R18585" i="2" l="1"/>
  <c r="N18586" i="2"/>
  <c r="O18586" i="2" l="1"/>
  <c r="P18586" i="2" s="1"/>
  <c r="I18587" i="2" s="1"/>
  <c r="R18586" i="2" l="1"/>
  <c r="N18587" i="2"/>
  <c r="O18587" i="2" l="1"/>
  <c r="P18587" i="2" s="1"/>
  <c r="I18588" i="2" s="1"/>
  <c r="R18587" i="2" l="1"/>
  <c r="N18588" i="2"/>
  <c r="O18588" i="2" l="1"/>
  <c r="P18588" i="2" s="1"/>
  <c r="I18589" i="2" s="1"/>
  <c r="R18588" i="2" l="1"/>
  <c r="N18589" i="2"/>
  <c r="O18589" i="2" l="1"/>
  <c r="P18589" i="2" s="1"/>
  <c r="I18590" i="2" s="1"/>
  <c r="R18589" i="2" l="1"/>
  <c r="N18590" i="2"/>
  <c r="O18590" i="2" l="1"/>
  <c r="P18590" i="2" s="1"/>
  <c r="I18591" i="2" s="1"/>
  <c r="R18590" i="2" l="1"/>
  <c r="N18591" i="2"/>
  <c r="O18591" i="2" l="1"/>
  <c r="P18591" i="2" s="1"/>
  <c r="I18592" i="2" l="1"/>
  <c r="N18592" i="2" s="1"/>
  <c r="R18591" i="2"/>
  <c r="O18592" i="2" l="1"/>
  <c r="P18592" i="2" s="1"/>
  <c r="I18593" i="2" l="1"/>
  <c r="N18593" i="2" s="1"/>
  <c r="R18592" i="2"/>
  <c r="O18593" i="2" l="1"/>
  <c r="P18593" i="2" s="1"/>
  <c r="I18594" i="2" l="1"/>
  <c r="N18594" i="2" s="1"/>
  <c r="R18593" i="2"/>
  <c r="O18594" i="2" l="1"/>
  <c r="P18594" i="2" s="1"/>
  <c r="I18595" i="2" l="1"/>
  <c r="N18595" i="2" s="1"/>
  <c r="R18594" i="2"/>
  <c r="O18595" i="2" l="1"/>
  <c r="P18595" i="2" s="1"/>
  <c r="I18596" i="2" l="1"/>
  <c r="N18596" i="2" s="1"/>
  <c r="R18595" i="2"/>
  <c r="O18596" i="2" l="1"/>
  <c r="P18596" i="2" s="1"/>
  <c r="I18597" i="2" l="1"/>
  <c r="N18597" i="2" s="1"/>
  <c r="R18596" i="2"/>
  <c r="O18597" i="2" l="1"/>
  <c r="P18597" i="2" s="1"/>
  <c r="I18598" i="2" s="1"/>
  <c r="R18597" i="2" l="1"/>
  <c r="N18598" i="2"/>
  <c r="O18598" i="2" l="1"/>
  <c r="P18598" i="2" s="1"/>
  <c r="I18599" i="2" s="1"/>
  <c r="R18598" i="2" l="1"/>
  <c r="N18599" i="2"/>
  <c r="O18599" i="2" l="1"/>
  <c r="P18599" i="2" s="1"/>
  <c r="I18600" i="2" s="1"/>
  <c r="R18599" i="2" l="1"/>
  <c r="N18600" i="2"/>
  <c r="O18600" i="2" l="1"/>
  <c r="P18600" i="2" s="1"/>
  <c r="I18601" i="2" s="1"/>
  <c r="R18600" i="2" l="1"/>
  <c r="N18601" i="2"/>
  <c r="O18601" i="2" l="1"/>
  <c r="P18601" i="2" s="1"/>
  <c r="I18602" i="2" s="1"/>
  <c r="R18601" i="2" l="1"/>
  <c r="N18602" i="2"/>
  <c r="O18602" i="2" l="1"/>
  <c r="P18602" i="2" s="1"/>
  <c r="I18603" i="2" s="1"/>
  <c r="R18602" i="2" l="1"/>
  <c r="N18603" i="2"/>
  <c r="O18603" i="2" l="1"/>
  <c r="P18603" i="2" s="1"/>
  <c r="I18604" i="2" l="1"/>
  <c r="N18604" i="2" s="1"/>
  <c r="R18603" i="2"/>
  <c r="O18604" i="2" l="1"/>
  <c r="P18604" i="2" s="1"/>
  <c r="I18605" i="2" l="1"/>
  <c r="N18605" i="2" s="1"/>
  <c r="R18604" i="2"/>
  <c r="O18605" i="2" l="1"/>
  <c r="P18605" i="2" s="1"/>
  <c r="I18606" i="2" l="1"/>
  <c r="N18606" i="2" s="1"/>
  <c r="R18605" i="2"/>
  <c r="O18606" i="2" l="1"/>
  <c r="P18606" i="2" s="1"/>
  <c r="I18607" i="2" l="1"/>
  <c r="N18607" i="2" s="1"/>
  <c r="R18606" i="2"/>
  <c r="O18607" i="2" l="1"/>
  <c r="P18607" i="2" s="1"/>
  <c r="I18608" i="2" l="1"/>
  <c r="N18608" i="2" s="1"/>
  <c r="R18607" i="2"/>
  <c r="O18608" i="2" l="1"/>
  <c r="P18608" i="2" s="1"/>
  <c r="I18609" i="2" l="1"/>
  <c r="N18609" i="2" s="1"/>
  <c r="R18608" i="2"/>
  <c r="O18609" i="2" l="1"/>
  <c r="P18609" i="2" s="1"/>
  <c r="I18610" i="2" s="1"/>
  <c r="R18609" i="2" l="1"/>
  <c r="N18610" i="2"/>
  <c r="O18610" i="2" l="1"/>
  <c r="P18610" i="2" s="1"/>
  <c r="I18611" i="2" s="1"/>
  <c r="R18610" i="2" l="1"/>
  <c r="N18611" i="2"/>
  <c r="O18611" i="2" l="1"/>
  <c r="P18611" i="2" s="1"/>
  <c r="I18612" i="2" s="1"/>
  <c r="R18611" i="2" l="1"/>
  <c r="N18612" i="2"/>
  <c r="O18612" i="2" l="1"/>
  <c r="P18612" i="2" s="1"/>
  <c r="I18613" i="2" s="1"/>
  <c r="R18612" i="2" l="1"/>
  <c r="N18613" i="2"/>
  <c r="O18613" i="2" l="1"/>
  <c r="P18613" i="2" s="1"/>
  <c r="I18614" i="2" s="1"/>
  <c r="R18613" i="2" l="1"/>
  <c r="N18614" i="2"/>
  <c r="O18614" i="2" l="1"/>
  <c r="P18614" i="2" s="1"/>
  <c r="I18615" i="2" s="1"/>
  <c r="R18614" i="2" l="1"/>
  <c r="N18615" i="2"/>
  <c r="O18615" i="2" l="1"/>
  <c r="P18615" i="2" s="1"/>
  <c r="I18616" i="2" l="1"/>
  <c r="N18616" i="2" s="1"/>
  <c r="R18615" i="2"/>
  <c r="O18616" i="2" l="1"/>
  <c r="P18616" i="2" s="1"/>
  <c r="I18617" i="2" l="1"/>
  <c r="N18617" i="2" s="1"/>
  <c r="R18616" i="2"/>
  <c r="O18617" i="2" l="1"/>
  <c r="P18617" i="2" s="1"/>
  <c r="I18618" i="2" l="1"/>
  <c r="N18618" i="2" s="1"/>
  <c r="R18617" i="2"/>
  <c r="O18618" i="2" l="1"/>
  <c r="P18618" i="2" s="1"/>
  <c r="I18619" i="2" l="1"/>
  <c r="N18619" i="2" s="1"/>
  <c r="R18618" i="2"/>
  <c r="O18619" i="2" l="1"/>
  <c r="P18619" i="2" s="1"/>
  <c r="I18620" i="2" l="1"/>
  <c r="N18620" i="2" s="1"/>
  <c r="R18619" i="2"/>
  <c r="O18620" i="2" l="1"/>
  <c r="P18620" i="2" s="1"/>
  <c r="I18621" i="2" l="1"/>
  <c r="N18621" i="2" s="1"/>
  <c r="R18620" i="2"/>
  <c r="O18621" i="2" l="1"/>
  <c r="R18621" i="2" s="1"/>
  <c r="P18621" i="2" l="1"/>
  <c r="I18622" i="2" s="1"/>
  <c r="N18622" i="2" l="1"/>
  <c r="O18622" i="2" l="1"/>
  <c r="P18622" i="2" s="1"/>
  <c r="I18623" i="2" s="1"/>
  <c r="R18622" i="2" l="1"/>
  <c r="N18623" i="2"/>
  <c r="O18623" i="2" l="1"/>
  <c r="P18623" i="2" s="1"/>
  <c r="I18624" i="2" s="1"/>
  <c r="R18623" i="2" l="1"/>
  <c r="N18624" i="2"/>
  <c r="O18624" i="2" l="1"/>
  <c r="P18624" i="2" s="1"/>
  <c r="I18625" i="2" s="1"/>
  <c r="R18624" i="2" l="1"/>
  <c r="N18625" i="2"/>
  <c r="O18625" i="2" l="1"/>
  <c r="P18625" i="2" s="1"/>
  <c r="I18626" i="2" s="1"/>
  <c r="R18625" i="2" l="1"/>
  <c r="N18626" i="2"/>
  <c r="O18626" i="2" l="1"/>
  <c r="P18626" i="2" s="1"/>
  <c r="I18627" i="2" s="1"/>
  <c r="R18626" i="2" l="1"/>
  <c r="N18627" i="2"/>
  <c r="O18627" i="2" l="1"/>
  <c r="P18627" i="2" s="1"/>
  <c r="I18628" i="2" l="1"/>
  <c r="N18628" i="2" s="1"/>
  <c r="R18627" i="2"/>
  <c r="O18628" i="2" l="1"/>
  <c r="P18628" i="2" s="1"/>
  <c r="I18629" i="2" l="1"/>
  <c r="N18629" i="2" s="1"/>
  <c r="R18628" i="2"/>
  <c r="O18629" i="2" l="1"/>
  <c r="P18629" i="2" s="1"/>
  <c r="I18630" i="2" l="1"/>
  <c r="N18630" i="2" s="1"/>
  <c r="R18629" i="2"/>
  <c r="O18630" i="2" l="1"/>
  <c r="P18630" i="2" s="1"/>
  <c r="I18631" i="2" l="1"/>
  <c r="N18631" i="2" s="1"/>
  <c r="R18630" i="2"/>
  <c r="O18631" i="2" l="1"/>
  <c r="P18631" i="2" s="1"/>
  <c r="I18632" i="2" l="1"/>
  <c r="N18632" i="2" s="1"/>
  <c r="R18631" i="2"/>
  <c r="O18632" i="2" l="1"/>
  <c r="P18632" i="2" s="1"/>
  <c r="I18633" i="2" l="1"/>
  <c r="N18633" i="2" s="1"/>
  <c r="R18632" i="2"/>
  <c r="O18633" i="2" l="1"/>
  <c r="P18633" i="2" s="1"/>
  <c r="I18634" i="2" s="1"/>
  <c r="R18633" i="2" l="1"/>
  <c r="N18634" i="2"/>
  <c r="O18634" i="2" l="1"/>
  <c r="P18634" i="2" s="1"/>
  <c r="I18635" i="2" s="1"/>
  <c r="R18634" i="2" l="1"/>
  <c r="N18635" i="2"/>
  <c r="O18635" i="2" l="1"/>
  <c r="R18635" i="2" s="1"/>
  <c r="P18635" i="2" l="1"/>
  <c r="I18636" i="2" s="1"/>
  <c r="N18636" i="2" l="1"/>
  <c r="O18636" i="2" l="1"/>
  <c r="P18636" i="2" s="1"/>
  <c r="I18637" i="2" s="1"/>
  <c r="R18636" i="2" l="1"/>
  <c r="N18637" i="2"/>
  <c r="O18637" i="2" l="1"/>
  <c r="P18637" i="2" s="1"/>
  <c r="I18638" i="2" s="1"/>
  <c r="R18637" i="2" l="1"/>
  <c r="N18638" i="2"/>
  <c r="O18638" i="2" l="1"/>
  <c r="P18638" i="2" s="1"/>
  <c r="I18639" i="2" s="1"/>
  <c r="R18638" i="2" l="1"/>
  <c r="N18639" i="2"/>
  <c r="O18639" i="2" l="1"/>
  <c r="P18639" i="2" s="1"/>
  <c r="I18640" i="2" l="1"/>
  <c r="N18640" i="2" s="1"/>
  <c r="R18639" i="2"/>
  <c r="O18640" i="2" l="1"/>
  <c r="P18640" i="2" s="1"/>
  <c r="I18641" i="2" l="1"/>
  <c r="N18641" i="2" s="1"/>
  <c r="R18640" i="2"/>
  <c r="O18641" i="2" l="1"/>
  <c r="P18641" i="2" s="1"/>
  <c r="I18642" i="2" l="1"/>
  <c r="N18642" i="2" s="1"/>
  <c r="R18641" i="2"/>
  <c r="O18642" i="2" l="1"/>
  <c r="P18642" i="2" s="1"/>
  <c r="I18643" i="2" l="1"/>
  <c r="N18643" i="2" s="1"/>
  <c r="R18642" i="2"/>
  <c r="O18643" i="2" l="1"/>
  <c r="P18643" i="2" s="1"/>
  <c r="I18644" i="2" l="1"/>
  <c r="N18644" i="2" s="1"/>
  <c r="R18643" i="2"/>
  <c r="O18644" i="2" l="1"/>
  <c r="P18644" i="2" s="1"/>
  <c r="I18645" i="2" l="1"/>
  <c r="N18645" i="2" s="1"/>
  <c r="R18644" i="2"/>
  <c r="O18645" i="2" l="1"/>
  <c r="P18645" i="2" s="1"/>
  <c r="I18646" i="2" s="1"/>
  <c r="R18645" i="2" l="1"/>
  <c r="N18646" i="2"/>
  <c r="O18646" i="2" l="1"/>
  <c r="P18646" i="2" s="1"/>
  <c r="I18647" i="2" s="1"/>
  <c r="R18646" i="2" l="1"/>
  <c r="N18647" i="2"/>
  <c r="O18647" i="2" l="1"/>
  <c r="P18647" i="2" s="1"/>
  <c r="I18648" i="2" s="1"/>
  <c r="R18647" i="2" l="1"/>
  <c r="N18648" i="2"/>
  <c r="O18648" i="2" l="1"/>
  <c r="P18648" i="2" s="1"/>
  <c r="I18649" i="2" s="1"/>
  <c r="R18648" i="2" l="1"/>
  <c r="N18649" i="2"/>
  <c r="O18649" i="2" l="1"/>
  <c r="P18649" i="2" s="1"/>
  <c r="I18650" i="2" s="1"/>
  <c r="R18649" i="2" l="1"/>
  <c r="N18650" i="2"/>
  <c r="O18650" i="2" l="1"/>
  <c r="P18650" i="2" s="1"/>
  <c r="I18651" i="2" s="1"/>
  <c r="R18650" i="2" l="1"/>
  <c r="N18651" i="2"/>
  <c r="O18651" i="2" l="1"/>
  <c r="P18651" i="2" s="1"/>
  <c r="I18652" i="2" l="1"/>
  <c r="N18652" i="2" s="1"/>
  <c r="R18651" i="2"/>
  <c r="O18652" i="2" l="1"/>
  <c r="P18652" i="2" s="1"/>
  <c r="I18653" i="2" l="1"/>
  <c r="N18653" i="2" s="1"/>
  <c r="R18652" i="2"/>
  <c r="O18653" i="2" l="1"/>
  <c r="P18653" i="2" s="1"/>
  <c r="I18654" i="2" l="1"/>
  <c r="N18654" i="2" s="1"/>
  <c r="R18653" i="2"/>
  <c r="O18654" i="2" l="1"/>
  <c r="P18654" i="2" s="1"/>
  <c r="I18655" i="2" l="1"/>
  <c r="N18655" i="2" s="1"/>
  <c r="R18654" i="2"/>
  <c r="O18655" i="2" l="1"/>
  <c r="P18655" i="2" s="1"/>
  <c r="I18656" i="2" l="1"/>
  <c r="N18656" i="2" s="1"/>
  <c r="R18655" i="2"/>
  <c r="O18656" i="2" l="1"/>
  <c r="P18656" i="2" s="1"/>
  <c r="I18657" i="2" l="1"/>
  <c r="N18657" i="2" s="1"/>
  <c r="R18656" i="2"/>
  <c r="O18657" i="2" l="1"/>
  <c r="P18657" i="2" s="1"/>
  <c r="I18658" i="2" s="1"/>
  <c r="R18657" i="2" l="1"/>
  <c r="N18658" i="2"/>
  <c r="O18658" i="2" l="1"/>
  <c r="P18658" i="2" s="1"/>
  <c r="I18659" i="2" s="1"/>
  <c r="R18658" i="2" l="1"/>
  <c r="N18659" i="2"/>
  <c r="O18659" i="2" l="1"/>
  <c r="P18659" i="2" s="1"/>
  <c r="I18660" i="2" s="1"/>
  <c r="R18659" i="2" l="1"/>
  <c r="N18660" i="2"/>
  <c r="O18660" i="2" l="1"/>
  <c r="P18660" i="2" s="1"/>
  <c r="I18661" i="2" s="1"/>
  <c r="R18660" i="2" l="1"/>
  <c r="N18661" i="2"/>
  <c r="O18661" i="2" l="1"/>
  <c r="P18661" i="2" s="1"/>
  <c r="I18662" i="2" s="1"/>
  <c r="R18661" i="2" l="1"/>
  <c r="N18662" i="2"/>
  <c r="O18662" i="2" l="1"/>
  <c r="P18662" i="2" s="1"/>
  <c r="I18663" i="2" s="1"/>
  <c r="R18662" i="2" l="1"/>
  <c r="N18663" i="2"/>
  <c r="O18663" i="2" l="1"/>
  <c r="P18663" i="2" s="1"/>
  <c r="I18664" i="2" l="1"/>
  <c r="N18664" i="2" s="1"/>
  <c r="R18663" i="2"/>
  <c r="O18664" i="2" l="1"/>
  <c r="P18664" i="2" s="1"/>
  <c r="I18665" i="2" l="1"/>
  <c r="N18665" i="2" s="1"/>
  <c r="R18664" i="2"/>
  <c r="O18665" i="2" l="1"/>
  <c r="P18665" i="2" s="1"/>
  <c r="I18666" i="2" l="1"/>
  <c r="N18666" i="2" s="1"/>
  <c r="R18665" i="2"/>
  <c r="O18666" i="2" l="1"/>
  <c r="P18666" i="2" s="1"/>
  <c r="I18667" i="2" l="1"/>
  <c r="N18667" i="2" s="1"/>
  <c r="R18666" i="2"/>
  <c r="O18667" i="2" l="1"/>
  <c r="P18667" i="2" s="1"/>
  <c r="I18668" i="2" l="1"/>
  <c r="N18668" i="2" s="1"/>
  <c r="R18667" i="2"/>
  <c r="O18668" i="2" l="1"/>
  <c r="P18668" i="2" s="1"/>
  <c r="I18669" i="2" l="1"/>
  <c r="N18669" i="2" s="1"/>
  <c r="R18668" i="2"/>
  <c r="O18669" i="2" l="1"/>
  <c r="P18669" i="2" s="1"/>
  <c r="I18670" i="2" s="1"/>
  <c r="R18669" i="2" l="1"/>
  <c r="N18670" i="2"/>
  <c r="O18670" i="2" l="1"/>
  <c r="P18670" i="2" s="1"/>
  <c r="I18671" i="2" s="1"/>
  <c r="R18670" i="2" l="1"/>
  <c r="N18671" i="2"/>
  <c r="O18671" i="2" l="1"/>
  <c r="P18671" i="2" s="1"/>
  <c r="I18672" i="2" s="1"/>
  <c r="R18671" i="2" l="1"/>
  <c r="N18672" i="2"/>
  <c r="O18672" i="2" l="1"/>
  <c r="P18672" i="2" s="1"/>
  <c r="I18673" i="2" s="1"/>
  <c r="R18672" i="2" l="1"/>
  <c r="N18673" i="2"/>
  <c r="O18673" i="2" l="1"/>
  <c r="P18673" i="2" s="1"/>
  <c r="I18674" i="2" s="1"/>
  <c r="R18673" i="2" l="1"/>
  <c r="N18674" i="2"/>
  <c r="O18674" i="2" l="1"/>
  <c r="P18674" i="2" s="1"/>
  <c r="I18675" i="2" s="1"/>
  <c r="R18674" i="2" l="1"/>
  <c r="N18675" i="2"/>
  <c r="O18675" i="2" l="1"/>
  <c r="P18675" i="2" s="1"/>
  <c r="I18676" i="2" l="1"/>
  <c r="N18676" i="2" s="1"/>
  <c r="R18675" i="2"/>
  <c r="O18676" i="2" l="1"/>
  <c r="P18676" i="2" s="1"/>
  <c r="I18677" i="2" l="1"/>
  <c r="N18677" i="2" s="1"/>
  <c r="R18676" i="2"/>
  <c r="O18677" i="2" l="1"/>
  <c r="P18677" i="2" s="1"/>
  <c r="I18678" i="2" l="1"/>
  <c r="N18678" i="2" s="1"/>
  <c r="R18677" i="2"/>
  <c r="O18678" i="2" l="1"/>
  <c r="P18678" i="2" s="1"/>
  <c r="I18679" i="2" l="1"/>
  <c r="N18679" i="2" s="1"/>
  <c r="R18678" i="2"/>
  <c r="O18679" i="2" l="1"/>
  <c r="P18679" i="2" s="1"/>
  <c r="I18680" i="2" l="1"/>
  <c r="N18680" i="2" s="1"/>
  <c r="R18679" i="2"/>
  <c r="O18680" i="2" l="1"/>
  <c r="P18680" i="2" s="1"/>
  <c r="I18681" i="2" l="1"/>
  <c r="N18681" i="2" s="1"/>
  <c r="R18680" i="2"/>
  <c r="O18681" i="2" l="1"/>
  <c r="P18681" i="2" s="1"/>
  <c r="I18682" i="2" s="1"/>
  <c r="R18681" i="2" l="1"/>
  <c r="N18682" i="2"/>
  <c r="O18682" i="2" l="1"/>
  <c r="P18682" i="2" s="1"/>
  <c r="I18683" i="2" s="1"/>
  <c r="R18682" i="2" l="1"/>
  <c r="N18683" i="2"/>
  <c r="O18683" i="2" l="1"/>
  <c r="P18683" i="2" s="1"/>
  <c r="I18684" i="2" s="1"/>
  <c r="R18683" i="2" l="1"/>
  <c r="N18684" i="2"/>
  <c r="O18684" i="2" l="1"/>
  <c r="P18684" i="2" s="1"/>
  <c r="I18685" i="2" s="1"/>
  <c r="R18684" i="2" l="1"/>
  <c r="N18685" i="2"/>
  <c r="O18685" i="2" l="1"/>
  <c r="P18685" i="2" s="1"/>
  <c r="I18686" i="2" s="1"/>
  <c r="R18685" i="2" l="1"/>
  <c r="N18686" i="2"/>
  <c r="O18686" i="2" l="1"/>
  <c r="P18686" i="2" s="1"/>
  <c r="I18687" i="2" s="1"/>
  <c r="R18686" i="2" l="1"/>
  <c r="N18687" i="2"/>
  <c r="O18687" i="2" l="1"/>
  <c r="P18687" i="2" s="1"/>
  <c r="I18688" i="2" l="1"/>
  <c r="N18688" i="2" s="1"/>
  <c r="R18687" i="2"/>
  <c r="O18688" i="2" l="1"/>
  <c r="P18688" i="2" s="1"/>
  <c r="I18689" i="2" l="1"/>
  <c r="N18689" i="2" s="1"/>
  <c r="R18688" i="2"/>
  <c r="O18689" i="2" l="1"/>
  <c r="P18689" i="2" s="1"/>
  <c r="I18690" i="2" l="1"/>
  <c r="N18690" i="2" s="1"/>
  <c r="R18689" i="2"/>
  <c r="O18690" i="2" l="1"/>
  <c r="P18690" i="2" s="1"/>
  <c r="I18691" i="2" l="1"/>
  <c r="N18691" i="2" s="1"/>
  <c r="R18690" i="2"/>
  <c r="O18691" i="2" l="1"/>
  <c r="P18691" i="2" s="1"/>
  <c r="I18692" i="2" l="1"/>
  <c r="N18692" i="2" s="1"/>
  <c r="R18691" i="2"/>
  <c r="O18692" i="2" l="1"/>
  <c r="P18692" i="2" s="1"/>
  <c r="I18693" i="2" l="1"/>
  <c r="N18693" i="2" s="1"/>
  <c r="R18692" i="2"/>
  <c r="O18693" i="2" l="1"/>
  <c r="P18693" i="2" s="1"/>
  <c r="I18694" i="2" s="1"/>
  <c r="R18693" i="2" l="1"/>
  <c r="N18694" i="2"/>
  <c r="O18694" i="2" l="1"/>
  <c r="P18694" i="2" s="1"/>
  <c r="I18695" i="2" s="1"/>
  <c r="R18694" i="2" l="1"/>
  <c r="N18695" i="2"/>
  <c r="O18695" i="2" l="1"/>
  <c r="P18695" i="2" s="1"/>
  <c r="I18696" i="2" s="1"/>
  <c r="R18695" i="2" l="1"/>
  <c r="N18696" i="2"/>
  <c r="O18696" i="2" l="1"/>
  <c r="P18696" i="2" s="1"/>
  <c r="I18697" i="2" s="1"/>
  <c r="R18696" i="2" l="1"/>
  <c r="N18697" i="2"/>
  <c r="O18697" i="2" l="1"/>
  <c r="P18697" i="2" s="1"/>
  <c r="I18698" i="2" s="1"/>
  <c r="R18697" i="2" l="1"/>
  <c r="N18698" i="2"/>
  <c r="O18698" i="2" l="1"/>
  <c r="P18698" i="2" s="1"/>
  <c r="I18699" i="2" s="1"/>
  <c r="R18698" i="2" l="1"/>
  <c r="N18699" i="2"/>
  <c r="O18699" i="2" l="1"/>
  <c r="P18699" i="2" s="1"/>
  <c r="I18700" i="2" l="1"/>
  <c r="N18700" i="2" s="1"/>
  <c r="R18699" i="2"/>
  <c r="O18700" i="2" l="1"/>
  <c r="P18700" i="2" s="1"/>
  <c r="I18701" i="2" l="1"/>
  <c r="N18701" i="2" s="1"/>
  <c r="R18700" i="2"/>
  <c r="O18701" i="2" l="1"/>
  <c r="P18701" i="2" s="1"/>
  <c r="I18702" i="2" l="1"/>
  <c r="N18702" i="2" s="1"/>
  <c r="R18701" i="2"/>
  <c r="O18702" i="2" l="1"/>
  <c r="P18702" i="2" s="1"/>
  <c r="I18703" i="2" l="1"/>
  <c r="N18703" i="2" s="1"/>
  <c r="R18702" i="2"/>
  <c r="O18703" i="2" l="1"/>
  <c r="P18703" i="2" s="1"/>
  <c r="I18704" i="2" l="1"/>
  <c r="N18704" i="2" s="1"/>
  <c r="R18703" i="2"/>
  <c r="O18704" i="2" l="1"/>
  <c r="P18704" i="2" s="1"/>
  <c r="I18705" i="2" l="1"/>
  <c r="N18705" i="2" s="1"/>
  <c r="R18704" i="2"/>
  <c r="O18705" i="2" l="1"/>
  <c r="P18705" i="2" s="1"/>
  <c r="I18706" i="2" s="1"/>
  <c r="R18705" i="2" l="1"/>
  <c r="N18706" i="2"/>
  <c r="O18706" i="2" l="1"/>
  <c r="P18706" i="2" s="1"/>
  <c r="I18707" i="2" s="1"/>
  <c r="R18706" i="2" l="1"/>
  <c r="N18707" i="2"/>
  <c r="O18707" i="2" l="1"/>
  <c r="P18707" i="2" s="1"/>
  <c r="I18708" i="2" s="1"/>
  <c r="R18707" i="2" l="1"/>
  <c r="N18708" i="2"/>
  <c r="O18708" i="2" l="1"/>
  <c r="P18708" i="2" s="1"/>
  <c r="I18709" i="2" s="1"/>
  <c r="R18708" i="2" l="1"/>
  <c r="N18709" i="2"/>
  <c r="O18709" i="2" l="1"/>
  <c r="P18709" i="2" s="1"/>
  <c r="I18710" i="2" s="1"/>
  <c r="R18709" i="2" l="1"/>
  <c r="N18710" i="2"/>
  <c r="O18710" i="2" l="1"/>
  <c r="P18710" i="2" s="1"/>
  <c r="I18711" i="2" s="1"/>
  <c r="R18710" i="2" l="1"/>
  <c r="N18711" i="2"/>
  <c r="O18711" i="2" l="1"/>
  <c r="P18711" i="2" s="1"/>
  <c r="I18712" i="2" l="1"/>
  <c r="N18712" i="2" s="1"/>
  <c r="R18711" i="2"/>
  <c r="O18712" i="2" l="1"/>
  <c r="P18712" i="2" s="1"/>
  <c r="I18713" i="2" l="1"/>
  <c r="N18713" i="2" s="1"/>
  <c r="R18712" i="2"/>
  <c r="O18713" i="2" l="1"/>
  <c r="P18713" i="2" s="1"/>
  <c r="I18714" i="2" l="1"/>
  <c r="N18714" i="2" s="1"/>
  <c r="R18713" i="2"/>
  <c r="O18714" i="2" l="1"/>
  <c r="P18714" i="2" s="1"/>
  <c r="I18715" i="2" l="1"/>
  <c r="N18715" i="2" s="1"/>
  <c r="R18714" i="2"/>
  <c r="O18715" i="2" l="1"/>
  <c r="P18715" i="2" s="1"/>
  <c r="I18716" i="2" l="1"/>
  <c r="N18716" i="2" s="1"/>
  <c r="R18715" i="2"/>
  <c r="O18716" i="2" l="1"/>
  <c r="P18716" i="2" s="1"/>
  <c r="I18717" i="2" l="1"/>
  <c r="N18717" i="2" s="1"/>
  <c r="R18716" i="2"/>
  <c r="O18717" i="2" l="1"/>
  <c r="P18717" i="2" s="1"/>
  <c r="I18718" i="2" s="1"/>
  <c r="R18717" i="2" l="1"/>
  <c r="N18718" i="2"/>
  <c r="O18718" i="2" l="1"/>
  <c r="P18718" i="2" s="1"/>
  <c r="I18719" i="2" s="1"/>
  <c r="R18718" i="2" l="1"/>
  <c r="N18719" i="2"/>
  <c r="O18719" i="2" l="1"/>
  <c r="P18719" i="2" s="1"/>
  <c r="I18720" i="2" s="1"/>
  <c r="R18719" i="2" l="1"/>
  <c r="N18720" i="2"/>
  <c r="O18720" i="2" l="1"/>
  <c r="P18720" i="2" s="1"/>
  <c r="I18721" i="2" s="1"/>
  <c r="R18720" i="2" l="1"/>
  <c r="N18721" i="2"/>
  <c r="O18721" i="2" l="1"/>
  <c r="P18721" i="2" s="1"/>
  <c r="I18722" i="2" s="1"/>
  <c r="R18721" i="2" l="1"/>
  <c r="N18722" i="2"/>
  <c r="O18722" i="2" l="1"/>
  <c r="P18722" i="2" s="1"/>
  <c r="I18723" i="2" s="1"/>
  <c r="I18724" i="2" s="1"/>
  <c r="R18722" i="2" l="1"/>
  <c r="N18723" i="2"/>
  <c r="O18723" i="2" l="1"/>
  <c r="P18723" i="2" s="1"/>
  <c r="R18723" i="2" l="1"/>
  <c r="N18724" i="2"/>
  <c r="O18724" i="2" l="1"/>
  <c r="P18724" i="2" s="1"/>
  <c r="I18725" i="2" l="1"/>
  <c r="N18725" i="2" s="1"/>
  <c r="R18724" i="2"/>
  <c r="O18725" i="2" l="1"/>
  <c r="P18725" i="2" s="1"/>
  <c r="I18726" i="2" l="1"/>
  <c r="N18726" i="2" s="1"/>
  <c r="R18725" i="2"/>
  <c r="O18726" i="2" l="1"/>
  <c r="P18726" i="2" s="1"/>
  <c r="I18727" i="2" l="1"/>
  <c r="N18727" i="2" s="1"/>
  <c r="R18726" i="2"/>
  <c r="O18727" i="2" l="1"/>
  <c r="P18727" i="2" s="1"/>
  <c r="I18728" i="2" l="1"/>
  <c r="N18728" i="2" s="1"/>
  <c r="R18727" i="2"/>
  <c r="O18728" i="2" l="1"/>
  <c r="P18728" i="2" s="1"/>
  <c r="I18729" i="2" l="1"/>
  <c r="N18729" i="2" s="1"/>
  <c r="R18728" i="2"/>
  <c r="O18729" i="2" l="1"/>
  <c r="P18729" i="2" s="1"/>
  <c r="I18730" i="2" s="1"/>
  <c r="R18729" i="2" l="1"/>
  <c r="N18730" i="2"/>
  <c r="O18730" i="2" l="1"/>
  <c r="P18730" i="2" s="1"/>
  <c r="I18731" i="2" s="1"/>
  <c r="R18730" i="2" l="1"/>
  <c r="N18731" i="2"/>
  <c r="O18731" i="2" l="1"/>
  <c r="P18731" i="2" s="1"/>
  <c r="I18732" i="2" s="1"/>
  <c r="R18731" i="2" l="1"/>
  <c r="N18732" i="2"/>
  <c r="O18732" i="2" l="1"/>
  <c r="P18732" i="2" s="1"/>
  <c r="I18733" i="2" s="1"/>
  <c r="R18732" i="2" l="1"/>
  <c r="N18733" i="2"/>
  <c r="O18733" i="2" l="1"/>
  <c r="P18733" i="2" s="1"/>
  <c r="I18734" i="2" s="1"/>
  <c r="R18733" i="2" l="1"/>
  <c r="N18734" i="2"/>
  <c r="O18734" i="2" l="1"/>
  <c r="P18734" i="2" s="1"/>
  <c r="I18735" i="2" s="1"/>
  <c r="R18734" i="2" l="1"/>
  <c r="N18735" i="2"/>
  <c r="O18735" i="2" l="1"/>
  <c r="P18735" i="2" s="1"/>
  <c r="I18736" i="2" l="1"/>
  <c r="N18736" i="2" s="1"/>
  <c r="R18735" i="2"/>
  <c r="O18736" i="2" l="1"/>
  <c r="P18736" i="2" s="1"/>
  <c r="I18737" i="2" l="1"/>
  <c r="N18737" i="2" s="1"/>
  <c r="R18736" i="2"/>
  <c r="O18737" i="2" l="1"/>
  <c r="P18737" i="2" s="1"/>
  <c r="I18738" i="2" l="1"/>
  <c r="N18738" i="2" s="1"/>
  <c r="R18737" i="2"/>
  <c r="O18738" i="2" l="1"/>
  <c r="P18738" i="2" s="1"/>
  <c r="I18739" i="2" l="1"/>
  <c r="N18739" i="2" s="1"/>
  <c r="R18738" i="2"/>
  <c r="O18739" i="2" l="1"/>
  <c r="P18739" i="2" s="1"/>
  <c r="I18740" i="2" l="1"/>
  <c r="N18740" i="2" s="1"/>
  <c r="R18739" i="2"/>
  <c r="O18740" i="2" l="1"/>
  <c r="P18740" i="2" s="1"/>
  <c r="I18741" i="2" l="1"/>
  <c r="N18741" i="2" s="1"/>
  <c r="R18740" i="2"/>
  <c r="O18741" i="2" l="1"/>
  <c r="P18741" i="2" s="1"/>
  <c r="I18742" i="2" s="1"/>
  <c r="R18741" i="2" l="1"/>
  <c r="N18742" i="2"/>
  <c r="O18742" i="2" l="1"/>
  <c r="P18742" i="2" s="1"/>
  <c r="I18743" i="2" s="1"/>
  <c r="R18742" i="2" l="1"/>
  <c r="N18743" i="2"/>
  <c r="O18743" i="2" l="1"/>
  <c r="P18743" i="2" s="1"/>
  <c r="I18744" i="2" s="1"/>
  <c r="R18743" i="2" l="1"/>
  <c r="N18744" i="2"/>
  <c r="O18744" i="2" l="1"/>
  <c r="P18744" i="2" s="1"/>
  <c r="I18745" i="2" s="1"/>
  <c r="R18744" i="2" l="1"/>
  <c r="N18745" i="2"/>
  <c r="O18745" i="2" l="1"/>
  <c r="P18745" i="2" s="1"/>
  <c r="I18746" i="2" s="1"/>
  <c r="R18745" i="2" l="1"/>
  <c r="N18746" i="2"/>
  <c r="O18746" i="2" l="1"/>
  <c r="P18746" i="2" s="1"/>
  <c r="I18747" i="2" s="1"/>
  <c r="R18746" i="2" l="1"/>
  <c r="N18747" i="2"/>
  <c r="O18747" i="2" l="1"/>
  <c r="P18747" i="2" s="1"/>
  <c r="I18748" i="2" l="1"/>
  <c r="N18748" i="2" s="1"/>
  <c r="R18747" i="2"/>
  <c r="O18748" i="2" l="1"/>
  <c r="P18748" i="2" s="1"/>
  <c r="I18749" i="2" l="1"/>
  <c r="N18749" i="2" s="1"/>
  <c r="R18748" i="2"/>
  <c r="O18749" i="2" l="1"/>
  <c r="P18749" i="2" s="1"/>
  <c r="I18750" i="2" l="1"/>
  <c r="N18750" i="2" s="1"/>
  <c r="R18749" i="2"/>
  <c r="O18750" i="2" l="1"/>
  <c r="P18750" i="2" s="1"/>
  <c r="I18751" i="2" l="1"/>
  <c r="N18751" i="2" s="1"/>
  <c r="R18750" i="2"/>
  <c r="O18751" i="2" l="1"/>
  <c r="P18751" i="2" s="1"/>
  <c r="I18752" i="2" l="1"/>
  <c r="N18752" i="2" s="1"/>
  <c r="R18751" i="2"/>
  <c r="O18752" i="2" l="1"/>
  <c r="P18752" i="2" s="1"/>
  <c r="I18753" i="2" l="1"/>
  <c r="N18753" i="2" s="1"/>
  <c r="R18752" i="2"/>
  <c r="O18753" i="2" l="1"/>
  <c r="P18753" i="2" s="1"/>
  <c r="I18754" i="2" s="1"/>
  <c r="R18753" i="2" l="1"/>
  <c r="N18754" i="2"/>
  <c r="O18754" i="2" l="1"/>
  <c r="P18754" i="2" s="1"/>
  <c r="I18755" i="2" s="1"/>
  <c r="R18754" i="2" l="1"/>
  <c r="N18755" i="2"/>
  <c r="O18755" i="2" l="1"/>
  <c r="P18755" i="2" s="1"/>
  <c r="I18756" i="2" s="1"/>
  <c r="R18755" i="2" l="1"/>
  <c r="N18756" i="2"/>
  <c r="O18756" i="2" l="1"/>
  <c r="P18756" i="2" s="1"/>
  <c r="I18757" i="2" s="1"/>
  <c r="R18756" i="2" l="1"/>
  <c r="N18757" i="2"/>
  <c r="O18757" i="2" l="1"/>
  <c r="P18757" i="2" s="1"/>
  <c r="I18758" i="2" s="1"/>
  <c r="R18757" i="2" l="1"/>
  <c r="N18758" i="2"/>
  <c r="O18758" i="2" l="1"/>
  <c r="P18758" i="2" s="1"/>
  <c r="I18759" i="2" s="1"/>
  <c r="R18758" i="2" l="1"/>
  <c r="N18759" i="2"/>
  <c r="O18759" i="2" l="1"/>
  <c r="P18759" i="2" s="1"/>
  <c r="I18760" i="2" l="1"/>
  <c r="N18760" i="2" s="1"/>
  <c r="R18759" i="2"/>
  <c r="O18760" i="2" l="1"/>
  <c r="P18760" i="2" s="1"/>
  <c r="I18761" i="2" l="1"/>
  <c r="N18761" i="2" s="1"/>
  <c r="R18760" i="2"/>
  <c r="O18761" i="2" l="1"/>
  <c r="P18761" i="2" s="1"/>
  <c r="I18762" i="2" l="1"/>
  <c r="N18762" i="2" s="1"/>
  <c r="R18761" i="2"/>
  <c r="O18762" i="2" l="1"/>
  <c r="P18762" i="2" s="1"/>
  <c r="I18763" i="2" l="1"/>
  <c r="N18763" i="2" s="1"/>
  <c r="R18762" i="2"/>
  <c r="O18763" i="2" l="1"/>
  <c r="P18763" i="2" s="1"/>
  <c r="I18764" i="2" l="1"/>
  <c r="N18764" i="2" s="1"/>
  <c r="R18763" i="2"/>
  <c r="O18764" i="2" l="1"/>
  <c r="P18764" i="2" s="1"/>
  <c r="I18765" i="2" l="1"/>
  <c r="N18765" i="2" s="1"/>
  <c r="R18764" i="2"/>
  <c r="O18765" i="2" l="1"/>
  <c r="P18765" i="2" s="1"/>
  <c r="I18766" i="2" s="1"/>
  <c r="R18765" i="2" l="1"/>
  <c r="N18766" i="2"/>
  <c r="O18766" i="2" l="1"/>
  <c r="P18766" i="2" s="1"/>
  <c r="I18767" i="2" s="1"/>
  <c r="R18766" i="2" l="1"/>
  <c r="N18767" i="2"/>
  <c r="O18767" i="2" l="1"/>
  <c r="P18767" i="2" s="1"/>
  <c r="I18768" i="2" s="1"/>
  <c r="R18767" i="2" l="1"/>
  <c r="N18768" i="2"/>
  <c r="O18768" i="2" l="1"/>
  <c r="P18768" i="2" s="1"/>
  <c r="I18769" i="2" s="1"/>
  <c r="R18768" i="2" l="1"/>
  <c r="N18769" i="2"/>
  <c r="O18769" i="2" l="1"/>
  <c r="P18769" i="2" s="1"/>
  <c r="I18770" i="2" s="1"/>
  <c r="R18769" i="2" l="1"/>
  <c r="N18770" i="2"/>
  <c r="O18770" i="2" l="1"/>
  <c r="P18770" i="2" s="1"/>
  <c r="I18771" i="2" s="1"/>
  <c r="R18770" i="2" l="1"/>
  <c r="N18771" i="2"/>
  <c r="O18771" i="2" l="1"/>
  <c r="P18771" i="2" s="1"/>
  <c r="I18772" i="2" l="1"/>
  <c r="N18772" i="2" s="1"/>
  <c r="R18771" i="2"/>
  <c r="O18772" i="2" l="1"/>
  <c r="P18772" i="2" s="1"/>
  <c r="I18773" i="2" l="1"/>
  <c r="N18773" i="2" s="1"/>
  <c r="R18772" i="2"/>
  <c r="O18773" i="2" l="1"/>
  <c r="P18773" i="2" s="1"/>
  <c r="I18774" i="2" l="1"/>
  <c r="N18774" i="2" s="1"/>
  <c r="R18773" i="2"/>
  <c r="O18774" i="2" l="1"/>
  <c r="P18774" i="2" s="1"/>
  <c r="I18775" i="2" l="1"/>
  <c r="N18775" i="2" s="1"/>
  <c r="R18774" i="2"/>
  <c r="O18775" i="2" l="1"/>
  <c r="P18775" i="2" s="1"/>
  <c r="I18776" i="2" l="1"/>
  <c r="N18776" i="2" s="1"/>
  <c r="R18775" i="2"/>
  <c r="O18776" i="2" l="1"/>
  <c r="P18776" i="2" s="1"/>
  <c r="I18777" i="2" l="1"/>
  <c r="N18777" i="2" s="1"/>
  <c r="R18776" i="2"/>
  <c r="O18777" i="2" l="1"/>
  <c r="P18777" i="2" s="1"/>
  <c r="I18778" i="2" s="1"/>
  <c r="R18777" i="2" l="1"/>
  <c r="N18778" i="2"/>
  <c r="O18778" i="2" l="1"/>
  <c r="P18778" i="2" s="1"/>
  <c r="I18779" i="2" s="1"/>
  <c r="R18778" i="2" l="1"/>
  <c r="N18779" i="2"/>
  <c r="O18779" i="2" l="1"/>
  <c r="P18779" i="2" s="1"/>
  <c r="I18780" i="2" s="1"/>
  <c r="R18779" i="2" l="1"/>
  <c r="N18780" i="2"/>
  <c r="O18780" i="2" l="1"/>
  <c r="P18780" i="2" s="1"/>
  <c r="I18781" i="2" s="1"/>
  <c r="R18780" i="2" l="1"/>
  <c r="N18781" i="2"/>
  <c r="O18781" i="2" l="1"/>
  <c r="P18781" i="2" s="1"/>
  <c r="I18782" i="2" s="1"/>
  <c r="R18781" i="2" l="1"/>
  <c r="N18782" i="2"/>
  <c r="O18782" i="2" l="1"/>
  <c r="P18782" i="2" s="1"/>
  <c r="I18783" i="2" s="1"/>
  <c r="R18782" i="2" l="1"/>
  <c r="N18783" i="2"/>
  <c r="O18783" i="2" l="1"/>
  <c r="P18783" i="2" s="1"/>
  <c r="I18784" i="2" l="1"/>
  <c r="N18784" i="2" s="1"/>
  <c r="R18783" i="2"/>
  <c r="O18784" i="2" l="1"/>
  <c r="P18784" i="2" s="1"/>
  <c r="I18785" i="2" l="1"/>
  <c r="N18785" i="2" s="1"/>
  <c r="R18784" i="2"/>
  <c r="O18785" i="2" l="1"/>
  <c r="P18785" i="2" s="1"/>
  <c r="I18786" i="2" l="1"/>
  <c r="N18786" i="2" s="1"/>
  <c r="R18785" i="2"/>
  <c r="O18786" i="2" l="1"/>
  <c r="P18786" i="2" s="1"/>
  <c r="I18787" i="2" l="1"/>
  <c r="N18787" i="2" s="1"/>
  <c r="R18786" i="2"/>
  <c r="O18787" i="2" l="1"/>
  <c r="P18787" i="2" s="1"/>
  <c r="I18788" i="2" l="1"/>
  <c r="N18788" i="2" s="1"/>
  <c r="R18787" i="2"/>
  <c r="O18788" i="2" l="1"/>
  <c r="P18788" i="2" s="1"/>
  <c r="I18789" i="2" l="1"/>
  <c r="N18789" i="2" s="1"/>
  <c r="R18788" i="2"/>
  <c r="O18789" i="2" l="1"/>
  <c r="P18789" i="2" s="1"/>
  <c r="I18790" i="2" s="1"/>
  <c r="R18789" i="2" l="1"/>
  <c r="N18790" i="2"/>
  <c r="O18790" i="2" l="1"/>
  <c r="P18790" i="2" s="1"/>
  <c r="I18791" i="2" s="1"/>
  <c r="R18790" i="2" l="1"/>
  <c r="N18791" i="2"/>
  <c r="O18791" i="2" l="1"/>
  <c r="P18791" i="2" s="1"/>
  <c r="I18792" i="2" s="1"/>
  <c r="R18791" i="2" l="1"/>
  <c r="N18792" i="2"/>
  <c r="O18792" i="2" l="1"/>
  <c r="P18792" i="2" s="1"/>
  <c r="I18793" i="2" s="1"/>
  <c r="R18792" i="2" l="1"/>
  <c r="N18793" i="2"/>
  <c r="O18793" i="2" l="1"/>
  <c r="P18793" i="2" s="1"/>
  <c r="I18794" i="2" s="1"/>
  <c r="R18793" i="2" l="1"/>
  <c r="N18794" i="2"/>
  <c r="O18794" i="2" l="1"/>
  <c r="P18794" i="2" s="1"/>
  <c r="I18795" i="2" s="1"/>
  <c r="R18794" i="2" l="1"/>
  <c r="N18795" i="2"/>
  <c r="O18795" i="2" l="1"/>
  <c r="P18795" i="2" s="1"/>
  <c r="I18796" i="2" l="1"/>
  <c r="N18796" i="2" s="1"/>
  <c r="R18795" i="2"/>
  <c r="O18796" i="2" l="1"/>
  <c r="P18796" i="2" s="1"/>
  <c r="I18797" i="2" l="1"/>
  <c r="N18797" i="2" s="1"/>
  <c r="R18796" i="2"/>
  <c r="O18797" i="2" l="1"/>
  <c r="P18797" i="2" s="1"/>
  <c r="I18798" i="2" l="1"/>
  <c r="N18798" i="2" s="1"/>
  <c r="R18797" i="2"/>
  <c r="O18798" i="2" l="1"/>
  <c r="P18798" i="2" s="1"/>
  <c r="I18799" i="2" l="1"/>
  <c r="N18799" i="2" s="1"/>
  <c r="R18798" i="2"/>
  <c r="O18799" i="2" l="1"/>
  <c r="P18799" i="2" s="1"/>
  <c r="I18800" i="2" l="1"/>
  <c r="N18800" i="2" s="1"/>
  <c r="R18799" i="2"/>
  <c r="O18800" i="2" l="1"/>
  <c r="P18800" i="2" s="1"/>
  <c r="I18801" i="2" l="1"/>
  <c r="N18801" i="2" s="1"/>
  <c r="R18800" i="2"/>
  <c r="O18801" i="2" l="1"/>
  <c r="P18801" i="2" s="1"/>
  <c r="I18802" i="2" s="1"/>
  <c r="R18801" i="2" l="1"/>
  <c r="N18802" i="2"/>
  <c r="O18802" i="2" l="1"/>
  <c r="P18802" i="2" s="1"/>
  <c r="I18803" i="2" s="1"/>
  <c r="R18802" i="2" l="1"/>
  <c r="N18803" i="2"/>
  <c r="O18803" i="2" l="1"/>
  <c r="P18803" i="2" s="1"/>
  <c r="I18804" i="2" s="1"/>
  <c r="R18803" i="2" l="1"/>
  <c r="N18804" i="2"/>
  <c r="O18804" i="2" l="1"/>
  <c r="P18804" i="2" s="1"/>
  <c r="I18805" i="2" s="1"/>
  <c r="R18804" i="2" l="1"/>
  <c r="N18805" i="2"/>
  <c r="O18805" i="2" l="1"/>
  <c r="P18805" i="2" s="1"/>
  <c r="I18806" i="2" s="1"/>
  <c r="R18805" i="2" l="1"/>
  <c r="N18806" i="2"/>
  <c r="O18806" i="2" l="1"/>
  <c r="P18806" i="2" s="1"/>
  <c r="I18807" i="2" s="1"/>
  <c r="R18806" i="2" l="1"/>
  <c r="N18807" i="2"/>
  <c r="O18807" i="2" l="1"/>
  <c r="P18807" i="2" s="1"/>
  <c r="I18808" i="2" l="1"/>
  <c r="N18808" i="2" s="1"/>
  <c r="R18807" i="2"/>
  <c r="O18808" i="2" l="1"/>
  <c r="P18808" i="2" s="1"/>
  <c r="I18809" i="2" l="1"/>
  <c r="N18809" i="2" s="1"/>
  <c r="R18808" i="2"/>
  <c r="O18809" i="2" l="1"/>
  <c r="P18809" i="2" s="1"/>
  <c r="I18810" i="2" l="1"/>
  <c r="N18810" i="2" s="1"/>
  <c r="R18809" i="2"/>
  <c r="O18810" i="2" l="1"/>
  <c r="P18810" i="2" s="1"/>
  <c r="I18811" i="2" l="1"/>
  <c r="N18811" i="2" s="1"/>
  <c r="R18810" i="2"/>
  <c r="O18811" i="2" l="1"/>
  <c r="P18811" i="2" s="1"/>
  <c r="I18812" i="2" l="1"/>
  <c r="N18812" i="2" s="1"/>
  <c r="R18811" i="2"/>
  <c r="O18812" i="2" l="1"/>
  <c r="P18812" i="2" s="1"/>
  <c r="I18813" i="2" l="1"/>
  <c r="N18813" i="2" s="1"/>
  <c r="R18812" i="2"/>
  <c r="O18813" i="2" l="1"/>
  <c r="P18813" i="2" s="1"/>
  <c r="I18814" i="2" s="1"/>
  <c r="R18813" i="2" l="1"/>
  <c r="N18814" i="2"/>
  <c r="O18814" i="2" l="1"/>
  <c r="P18814" i="2" s="1"/>
  <c r="I18815" i="2" s="1"/>
  <c r="R18814" i="2" l="1"/>
  <c r="N18815" i="2"/>
  <c r="O18815" i="2" l="1"/>
  <c r="P18815" i="2" s="1"/>
  <c r="I18816" i="2" s="1"/>
  <c r="R18815" i="2" l="1"/>
  <c r="N18816" i="2"/>
  <c r="O18816" i="2" l="1"/>
  <c r="P18816" i="2" s="1"/>
  <c r="I18817" i="2" s="1"/>
  <c r="R18816" i="2" l="1"/>
  <c r="N18817" i="2"/>
  <c r="O18817" i="2" l="1"/>
  <c r="P18817" i="2" s="1"/>
  <c r="I18818" i="2" s="1"/>
  <c r="R18817" i="2" l="1"/>
  <c r="N18818" i="2"/>
  <c r="O18818" i="2" l="1"/>
  <c r="P18818" i="2" s="1"/>
  <c r="I18819" i="2" s="1"/>
  <c r="R18818" i="2" l="1"/>
  <c r="N18819" i="2"/>
  <c r="O18819" i="2" l="1"/>
  <c r="P18819" i="2" s="1"/>
  <c r="I18820" i="2" l="1"/>
  <c r="N18820" i="2" s="1"/>
  <c r="R18819" i="2"/>
  <c r="O18820" i="2" l="1"/>
  <c r="P18820" i="2" s="1"/>
  <c r="I18821" i="2" l="1"/>
  <c r="N18821" i="2" s="1"/>
  <c r="R18820" i="2"/>
  <c r="O18821" i="2" l="1"/>
  <c r="P18821" i="2" s="1"/>
  <c r="I18822" i="2" l="1"/>
  <c r="N18822" i="2" s="1"/>
  <c r="R18821" i="2"/>
  <c r="O18822" i="2" l="1"/>
  <c r="P18822" i="2" s="1"/>
  <c r="I18823" i="2" l="1"/>
  <c r="N18823" i="2" s="1"/>
  <c r="R18822" i="2"/>
  <c r="O18823" i="2" l="1"/>
  <c r="P18823" i="2" s="1"/>
  <c r="I18824" i="2" l="1"/>
  <c r="N18824" i="2" s="1"/>
  <c r="R18823" i="2"/>
  <c r="O18824" i="2" l="1"/>
  <c r="P18824" i="2" s="1"/>
  <c r="I18825" i="2" l="1"/>
  <c r="N18825" i="2" s="1"/>
  <c r="R18824" i="2"/>
  <c r="O18825" i="2" l="1"/>
  <c r="P18825" i="2" s="1"/>
  <c r="I18826" i="2" s="1"/>
  <c r="R18825" i="2" l="1"/>
  <c r="N18826" i="2"/>
  <c r="O18826" i="2" l="1"/>
  <c r="P18826" i="2" s="1"/>
  <c r="I18827" i="2" s="1"/>
  <c r="R18826" i="2" l="1"/>
  <c r="N18827" i="2"/>
  <c r="O18827" i="2" l="1"/>
  <c r="P18827" i="2" s="1"/>
  <c r="I18828" i="2" s="1"/>
  <c r="R18827" i="2" l="1"/>
  <c r="N18828" i="2"/>
  <c r="O18828" i="2" l="1"/>
  <c r="P18828" i="2" s="1"/>
  <c r="I18829" i="2" s="1"/>
  <c r="R18828" i="2" l="1"/>
  <c r="N18829" i="2"/>
  <c r="O18829" i="2" l="1"/>
  <c r="P18829" i="2" s="1"/>
  <c r="I18830" i="2" s="1"/>
  <c r="R18829" i="2" l="1"/>
  <c r="N18830" i="2"/>
  <c r="O18830" i="2" l="1"/>
  <c r="P18830" i="2" s="1"/>
  <c r="I18831" i="2" s="1"/>
  <c r="R18830" i="2" l="1"/>
  <c r="N18831" i="2"/>
  <c r="O18831" i="2" l="1"/>
  <c r="P18831" i="2" s="1"/>
  <c r="I18832" i="2" l="1"/>
  <c r="N18832" i="2" s="1"/>
  <c r="R18831" i="2"/>
  <c r="O18832" i="2" l="1"/>
  <c r="P18832" i="2" s="1"/>
  <c r="I18833" i="2" l="1"/>
  <c r="N18833" i="2" s="1"/>
  <c r="R18832" i="2"/>
  <c r="O18833" i="2" l="1"/>
  <c r="P18833" i="2" s="1"/>
  <c r="I18834" i="2" l="1"/>
  <c r="N18834" i="2" s="1"/>
  <c r="R18833" i="2"/>
  <c r="O18834" i="2" l="1"/>
  <c r="P18834" i="2" s="1"/>
  <c r="I18835" i="2" l="1"/>
  <c r="N18835" i="2" s="1"/>
  <c r="R18834" i="2"/>
  <c r="O18835" i="2" l="1"/>
  <c r="P18835" i="2" s="1"/>
  <c r="I18836" i="2" l="1"/>
  <c r="N18836" i="2" s="1"/>
  <c r="R18835" i="2"/>
  <c r="O18836" i="2" l="1"/>
  <c r="P18836" i="2" s="1"/>
  <c r="I18837" i="2" l="1"/>
  <c r="N18837" i="2" s="1"/>
  <c r="R18836" i="2"/>
  <c r="O18837" i="2" l="1"/>
  <c r="P18837" i="2" s="1"/>
  <c r="I18838" i="2" s="1"/>
  <c r="R18837" i="2" l="1"/>
  <c r="N18838" i="2"/>
  <c r="O18838" i="2" l="1"/>
  <c r="R18838" i="2" s="1"/>
  <c r="P18838" i="2" l="1"/>
  <c r="I18839" i="2" s="1"/>
  <c r="N18839" i="2" l="1"/>
  <c r="O18839" i="2" l="1"/>
  <c r="P18839" i="2" s="1"/>
  <c r="I18840" i="2" s="1"/>
  <c r="R18839" i="2" l="1"/>
  <c r="N18840" i="2"/>
  <c r="O18840" i="2" l="1"/>
  <c r="P18840" i="2" s="1"/>
  <c r="I18841" i="2" s="1"/>
  <c r="R18840" i="2" l="1"/>
  <c r="N18841" i="2"/>
  <c r="O18841" i="2" l="1"/>
  <c r="P18841" i="2" s="1"/>
  <c r="I18842" i="2" s="1"/>
  <c r="R18841" i="2" l="1"/>
  <c r="N18842" i="2"/>
  <c r="O18842" i="2" l="1"/>
  <c r="P18842" i="2" s="1"/>
  <c r="I18843" i="2" s="1"/>
  <c r="R18842" i="2" l="1"/>
  <c r="N18843" i="2"/>
  <c r="O18843" i="2" l="1"/>
  <c r="P18843" i="2" s="1"/>
  <c r="I18844" i="2" l="1"/>
  <c r="N18844" i="2" s="1"/>
  <c r="R18843" i="2"/>
  <c r="O18844" i="2" l="1"/>
  <c r="P18844" i="2" s="1"/>
  <c r="I18845" i="2" l="1"/>
  <c r="N18845" i="2" s="1"/>
  <c r="R18844" i="2"/>
  <c r="O18845" i="2" l="1"/>
  <c r="P18845" i="2" s="1"/>
  <c r="I18846" i="2" l="1"/>
  <c r="N18846" i="2" s="1"/>
  <c r="R18845" i="2"/>
  <c r="O18846" i="2" l="1"/>
  <c r="P18846" i="2" s="1"/>
  <c r="I18847" i="2" l="1"/>
  <c r="N18847" i="2" s="1"/>
  <c r="R18846" i="2"/>
  <c r="O18847" i="2" l="1"/>
  <c r="P18847" i="2" s="1"/>
  <c r="I18848" i="2" l="1"/>
  <c r="N18848" i="2" s="1"/>
  <c r="R18847" i="2"/>
  <c r="O18848" i="2" l="1"/>
  <c r="P18848" i="2" s="1"/>
  <c r="I18849" i="2" l="1"/>
  <c r="N18849" i="2" s="1"/>
  <c r="R18848" i="2"/>
  <c r="O18849" i="2" l="1"/>
  <c r="P18849" i="2" s="1"/>
  <c r="I18850" i="2" s="1"/>
  <c r="R18849" i="2" l="1"/>
  <c r="N18850" i="2"/>
  <c r="O18850" i="2" l="1"/>
  <c r="P18850" i="2" s="1"/>
  <c r="I18851" i="2" s="1"/>
  <c r="R18850" i="2" l="1"/>
  <c r="N18851" i="2"/>
  <c r="O18851" i="2" l="1"/>
  <c r="P18851" i="2" s="1"/>
  <c r="I18852" i="2" s="1"/>
  <c r="R18851" i="2" l="1"/>
  <c r="N18852" i="2"/>
  <c r="O18852" i="2" l="1"/>
  <c r="P18852" i="2" s="1"/>
  <c r="I18853" i="2" s="1"/>
  <c r="R18852" i="2" l="1"/>
  <c r="N18853" i="2"/>
  <c r="O18853" i="2" l="1"/>
  <c r="P18853" i="2" s="1"/>
  <c r="I18854" i="2" s="1"/>
  <c r="R18853" i="2" l="1"/>
  <c r="N18854" i="2"/>
  <c r="O18854" i="2" l="1"/>
  <c r="P18854" i="2" s="1"/>
  <c r="I18855" i="2" s="1"/>
  <c r="R18854" i="2" l="1"/>
  <c r="N18855" i="2"/>
  <c r="O18855" i="2" l="1"/>
  <c r="P18855" i="2" s="1"/>
  <c r="I18856" i="2" l="1"/>
  <c r="N18856" i="2" s="1"/>
  <c r="R18855" i="2"/>
  <c r="O18856" i="2" l="1"/>
  <c r="P18856" i="2" s="1"/>
  <c r="I18857" i="2" l="1"/>
  <c r="N18857" i="2" s="1"/>
  <c r="R18856" i="2"/>
  <c r="O18857" i="2" l="1"/>
  <c r="P18857" i="2" s="1"/>
  <c r="I18858" i="2" l="1"/>
  <c r="N18858" i="2" s="1"/>
  <c r="R18857" i="2"/>
  <c r="O18858" i="2" l="1"/>
  <c r="P18858" i="2" s="1"/>
  <c r="I18859" i="2" l="1"/>
  <c r="N18859" i="2" s="1"/>
  <c r="R18858" i="2"/>
  <c r="O18859" i="2" l="1"/>
  <c r="P18859" i="2" s="1"/>
  <c r="I18860" i="2" l="1"/>
  <c r="N18860" i="2" s="1"/>
  <c r="R18859" i="2"/>
  <c r="O18860" i="2" l="1"/>
  <c r="P18860" i="2" s="1"/>
  <c r="I18861" i="2" l="1"/>
  <c r="N18861" i="2" s="1"/>
  <c r="R18860" i="2"/>
  <c r="O18861" i="2" l="1"/>
  <c r="P18861" i="2" s="1"/>
  <c r="I18862" i="2" s="1"/>
  <c r="R18861" i="2" l="1"/>
  <c r="N18862" i="2"/>
  <c r="O18862" i="2" l="1"/>
  <c r="P18862" i="2" s="1"/>
  <c r="I18863" i="2" s="1"/>
  <c r="R18862" i="2" l="1"/>
  <c r="N18863" i="2"/>
  <c r="O18863" i="2" l="1"/>
  <c r="P18863" i="2" s="1"/>
  <c r="I18864" i="2" s="1"/>
  <c r="R18863" i="2" l="1"/>
  <c r="N18864" i="2"/>
  <c r="O18864" i="2" l="1"/>
  <c r="P18864" i="2" s="1"/>
  <c r="I18865" i="2" s="1"/>
  <c r="R18864" i="2" l="1"/>
  <c r="N18865" i="2"/>
  <c r="O18865" i="2" l="1"/>
  <c r="P18865" i="2" s="1"/>
  <c r="I18866" i="2" s="1"/>
  <c r="R18865" i="2" l="1"/>
  <c r="N18866" i="2"/>
  <c r="O18866" i="2" l="1"/>
  <c r="P18866" i="2" s="1"/>
  <c r="I18867" i="2" s="1"/>
  <c r="R18866" i="2" l="1"/>
  <c r="N18867" i="2"/>
  <c r="O18867" i="2" l="1"/>
  <c r="P18867" i="2" s="1"/>
  <c r="I18868" i="2" l="1"/>
  <c r="N18868" i="2" s="1"/>
  <c r="R18867" i="2"/>
  <c r="O18868" i="2" l="1"/>
  <c r="P18868" i="2" s="1"/>
  <c r="I18869" i="2" l="1"/>
  <c r="N18869" i="2" s="1"/>
  <c r="R18868" i="2"/>
  <c r="O18869" i="2" l="1"/>
  <c r="P18869" i="2" s="1"/>
  <c r="I18870" i="2" l="1"/>
  <c r="N18870" i="2" s="1"/>
  <c r="R18869" i="2"/>
  <c r="O18870" i="2" l="1"/>
  <c r="P18870" i="2" s="1"/>
  <c r="I18871" i="2" l="1"/>
  <c r="N18871" i="2" s="1"/>
  <c r="R18870" i="2"/>
  <c r="O18871" i="2" l="1"/>
  <c r="P18871" i="2" s="1"/>
  <c r="I18872" i="2" l="1"/>
  <c r="N18872" i="2" s="1"/>
  <c r="R18871" i="2"/>
  <c r="O18872" i="2" l="1"/>
  <c r="P18872" i="2" s="1"/>
  <c r="I18873" i="2" l="1"/>
  <c r="N18873" i="2" s="1"/>
  <c r="R18872" i="2"/>
  <c r="O18873" i="2" l="1"/>
  <c r="P18873" i="2" s="1"/>
  <c r="I18874" i="2" s="1"/>
  <c r="R18873" i="2" l="1"/>
  <c r="N18874" i="2"/>
  <c r="O18874" i="2" l="1"/>
  <c r="P18874" i="2" s="1"/>
  <c r="I18875" i="2" s="1"/>
  <c r="R18874" i="2" l="1"/>
  <c r="N18875" i="2"/>
  <c r="O18875" i="2" l="1"/>
  <c r="P18875" i="2" s="1"/>
  <c r="I18876" i="2" s="1"/>
  <c r="R18875" i="2" l="1"/>
  <c r="N18876" i="2"/>
  <c r="O18876" i="2" l="1"/>
  <c r="P18876" i="2" s="1"/>
  <c r="I18877" i="2" s="1"/>
  <c r="R18876" i="2" l="1"/>
  <c r="N18877" i="2"/>
  <c r="O18877" i="2" l="1"/>
  <c r="P18877" i="2" s="1"/>
  <c r="I18878" i="2" s="1"/>
  <c r="R18877" i="2" l="1"/>
  <c r="N18878" i="2"/>
  <c r="O18878" i="2" l="1"/>
  <c r="P18878" i="2" s="1"/>
  <c r="I18879" i="2" s="1"/>
  <c r="R18878" i="2" l="1"/>
  <c r="N18879" i="2"/>
  <c r="O18879" i="2" l="1"/>
  <c r="R18879" i="2" s="1"/>
  <c r="P18879" i="2" l="1"/>
  <c r="I18880" i="2" l="1"/>
  <c r="N18880" i="2" s="1"/>
  <c r="O18880" i="2" l="1"/>
  <c r="R18880" i="2" s="1"/>
  <c r="P18880" i="2" l="1"/>
  <c r="I18881" i="2" s="1"/>
  <c r="N18881" i="2" l="1"/>
  <c r="O18881" i="2"/>
  <c r="R18881" i="2" l="1"/>
  <c r="P18881" i="2"/>
  <c r="I18882" i="2" s="1"/>
  <c r="N18882" i="2" s="1"/>
  <c r="O18882" i="2" l="1"/>
  <c r="P18882" i="2" s="1"/>
  <c r="I18883" i="2" s="1"/>
  <c r="N18883" i="2" s="1"/>
  <c r="R18882" i="2" l="1"/>
  <c r="O18883" i="2"/>
  <c r="P18883" i="2" s="1"/>
  <c r="I18884" i="2" l="1"/>
  <c r="N18884" i="2" s="1"/>
  <c r="R18883" i="2"/>
  <c r="O18884" i="2" l="1"/>
  <c r="P18884" i="2" s="1"/>
  <c r="I18885" i="2" l="1"/>
  <c r="N18885" i="2" s="1"/>
  <c r="R18884" i="2"/>
  <c r="O18885" i="2" l="1"/>
  <c r="P18885" i="2" s="1"/>
  <c r="I18886" i="2" s="1"/>
  <c r="R18885" i="2" l="1"/>
  <c r="N18886" i="2"/>
  <c r="O18886" i="2" l="1"/>
  <c r="P18886" i="2" s="1"/>
  <c r="I18887" i="2" s="1"/>
  <c r="R18886" i="2" l="1"/>
  <c r="N18887" i="2"/>
  <c r="O18887" i="2" l="1"/>
  <c r="P18887" i="2" s="1"/>
  <c r="I18888" i="2" s="1"/>
  <c r="R18887" i="2" l="1"/>
  <c r="N18888" i="2"/>
  <c r="O18888" i="2" l="1"/>
  <c r="P18888" i="2" s="1"/>
  <c r="I18889" i="2" s="1"/>
  <c r="R18888" i="2" l="1"/>
  <c r="N18889" i="2"/>
  <c r="O18889" i="2" l="1"/>
  <c r="P18889" i="2" s="1"/>
  <c r="I18890" i="2" s="1"/>
  <c r="R18889" i="2" l="1"/>
  <c r="N18890" i="2"/>
  <c r="O18890" i="2" l="1"/>
  <c r="P18890" i="2" s="1"/>
  <c r="I18891" i="2" s="1"/>
  <c r="R18890" i="2" l="1"/>
  <c r="N18891" i="2"/>
  <c r="O18891" i="2" l="1"/>
  <c r="P18891" i="2" s="1"/>
  <c r="I18892" i="2" l="1"/>
  <c r="N18892" i="2" s="1"/>
  <c r="R18891" i="2"/>
  <c r="O18892" i="2" l="1"/>
  <c r="P18892" i="2" s="1"/>
  <c r="I18893" i="2" l="1"/>
  <c r="N18893" i="2" s="1"/>
  <c r="R18892" i="2"/>
  <c r="O18893" i="2" l="1"/>
  <c r="P18893" i="2" s="1"/>
  <c r="I18894" i="2" l="1"/>
  <c r="N18894" i="2" s="1"/>
  <c r="R18893" i="2"/>
  <c r="O18894" i="2" l="1"/>
  <c r="P18894" i="2" s="1"/>
  <c r="I18895" i="2" l="1"/>
  <c r="N18895" i="2" s="1"/>
  <c r="R18894" i="2"/>
  <c r="O18895" i="2" l="1"/>
  <c r="P18895" i="2" s="1"/>
  <c r="I18896" i="2" l="1"/>
  <c r="N18896" i="2" s="1"/>
  <c r="R18895" i="2"/>
  <c r="O18896" i="2" l="1"/>
  <c r="P18896" i="2" s="1"/>
  <c r="I18897" i="2" l="1"/>
  <c r="N18897" i="2" s="1"/>
  <c r="R18896" i="2"/>
  <c r="O18897" i="2" l="1"/>
  <c r="P18897" i="2" s="1"/>
  <c r="I18898" i="2" s="1"/>
  <c r="R18897" i="2" l="1"/>
  <c r="N18898" i="2"/>
  <c r="O18898" i="2" l="1"/>
  <c r="P18898" i="2" s="1"/>
  <c r="I18899" i="2" s="1"/>
  <c r="R18898" i="2" l="1"/>
  <c r="N18899" i="2"/>
  <c r="O18899" i="2" l="1"/>
  <c r="P18899" i="2" s="1"/>
  <c r="I18900" i="2" s="1"/>
  <c r="R18899" i="2" l="1"/>
  <c r="N18900" i="2"/>
  <c r="O18900" i="2" l="1"/>
  <c r="P18900" i="2" s="1"/>
  <c r="I18901" i="2" s="1"/>
  <c r="R18900" i="2" l="1"/>
  <c r="N18901" i="2"/>
  <c r="O18901" i="2" l="1"/>
  <c r="P18901" i="2" s="1"/>
  <c r="I18902" i="2" s="1"/>
  <c r="R18901" i="2" l="1"/>
  <c r="N18902" i="2"/>
  <c r="O18902" i="2" l="1"/>
  <c r="P18902" i="2" s="1"/>
  <c r="I18903" i="2" s="1"/>
  <c r="R18902" i="2" l="1"/>
  <c r="N18903" i="2"/>
  <c r="O18903" i="2" l="1"/>
  <c r="P18903" i="2" s="1"/>
  <c r="I18904" i="2" l="1"/>
  <c r="N18904" i="2" s="1"/>
  <c r="R18903" i="2"/>
  <c r="O18904" i="2" l="1"/>
  <c r="P18904" i="2" s="1"/>
  <c r="I18905" i="2" l="1"/>
  <c r="N18905" i="2" s="1"/>
  <c r="R18904" i="2"/>
  <c r="O18905" i="2" l="1"/>
  <c r="P18905" i="2" s="1"/>
  <c r="I18906" i="2" l="1"/>
  <c r="N18906" i="2" s="1"/>
  <c r="R18905" i="2"/>
  <c r="O18906" i="2" l="1"/>
  <c r="P18906" i="2" s="1"/>
  <c r="I18907" i="2" l="1"/>
  <c r="N18907" i="2" s="1"/>
  <c r="R18906" i="2"/>
  <c r="O18907" i="2" l="1"/>
  <c r="P18907" i="2" s="1"/>
  <c r="I18908" i="2" l="1"/>
  <c r="N18908" i="2" s="1"/>
  <c r="R18907" i="2"/>
  <c r="O18908" i="2" l="1"/>
  <c r="P18908" i="2" s="1"/>
  <c r="I18909" i="2" l="1"/>
  <c r="N18909" i="2" s="1"/>
  <c r="R18908" i="2"/>
  <c r="O18909" i="2" l="1"/>
  <c r="P18909" i="2" s="1"/>
  <c r="I18910" i="2" s="1"/>
  <c r="R18909" i="2" l="1"/>
  <c r="N18910" i="2"/>
  <c r="O18910" i="2" l="1"/>
  <c r="P18910" i="2" s="1"/>
  <c r="I18911" i="2" s="1"/>
  <c r="R18910" i="2" l="1"/>
  <c r="N18911" i="2"/>
  <c r="O18911" i="2" l="1"/>
  <c r="P18911" i="2" s="1"/>
  <c r="I18912" i="2" s="1"/>
  <c r="R18911" i="2" l="1"/>
  <c r="N18912" i="2"/>
  <c r="O18912" i="2" l="1"/>
  <c r="P18912" i="2" s="1"/>
  <c r="I18913" i="2" s="1"/>
  <c r="R18912" i="2" l="1"/>
  <c r="N18913" i="2"/>
  <c r="O18913" i="2" l="1"/>
  <c r="P18913" i="2" s="1"/>
  <c r="I18914" i="2" s="1"/>
  <c r="R18913" i="2" l="1"/>
  <c r="N18914" i="2"/>
  <c r="O18914" i="2" l="1"/>
  <c r="P18914" i="2" s="1"/>
  <c r="I18915" i="2" s="1"/>
  <c r="R18914" i="2" l="1"/>
  <c r="N18915" i="2"/>
  <c r="O18915" i="2" l="1"/>
  <c r="P18915" i="2" s="1"/>
  <c r="I18916" i="2" l="1"/>
  <c r="N18916" i="2" s="1"/>
  <c r="R18915" i="2"/>
  <c r="O18916" i="2" l="1"/>
  <c r="P18916" i="2" s="1"/>
  <c r="I18917" i="2" l="1"/>
  <c r="N18917" i="2" s="1"/>
  <c r="R18916" i="2"/>
  <c r="O18917" i="2" l="1"/>
  <c r="P18917" i="2" s="1"/>
  <c r="I18918" i="2" l="1"/>
  <c r="N18918" i="2" s="1"/>
  <c r="R18917" i="2"/>
  <c r="O18918" i="2" l="1"/>
  <c r="P18918" i="2" s="1"/>
  <c r="I18919" i="2" l="1"/>
  <c r="N18919" i="2" s="1"/>
  <c r="R18918" i="2"/>
  <c r="O18919" i="2" l="1"/>
  <c r="P18919" i="2" s="1"/>
  <c r="I18920" i="2" l="1"/>
  <c r="N18920" i="2" s="1"/>
  <c r="R18919" i="2"/>
  <c r="O18920" i="2" l="1"/>
  <c r="P18920" i="2" s="1"/>
  <c r="I18921" i="2" l="1"/>
  <c r="N18921" i="2" s="1"/>
  <c r="R18920" i="2"/>
  <c r="O18921" i="2" l="1"/>
  <c r="P18921" i="2" s="1"/>
  <c r="I18922" i="2" s="1"/>
  <c r="R18921" i="2" l="1"/>
  <c r="N18922" i="2"/>
  <c r="O18922" i="2" l="1"/>
  <c r="P18922" i="2" s="1"/>
  <c r="I18923" i="2" s="1"/>
  <c r="R18922" i="2" l="1"/>
  <c r="N18923" i="2"/>
  <c r="O18923" i="2" l="1"/>
  <c r="P18923" i="2" s="1"/>
  <c r="I18924" i="2" s="1"/>
  <c r="R18923" i="2" l="1"/>
  <c r="N18924" i="2"/>
  <c r="O18924" i="2" l="1"/>
  <c r="P18924" i="2" s="1"/>
  <c r="I18925" i="2" s="1"/>
  <c r="R18924" i="2" l="1"/>
  <c r="N18925" i="2"/>
  <c r="O18925" i="2" l="1"/>
  <c r="P18925" i="2" s="1"/>
  <c r="I18926" i="2" s="1"/>
  <c r="R18925" i="2" l="1"/>
  <c r="N18926" i="2"/>
  <c r="O18926" i="2" l="1"/>
  <c r="P18926" i="2" s="1"/>
  <c r="I18927" i="2" s="1"/>
  <c r="R18926" i="2" l="1"/>
  <c r="N18927" i="2"/>
  <c r="O18927" i="2" l="1"/>
  <c r="P18927" i="2" s="1"/>
  <c r="I18928" i="2" l="1"/>
  <c r="N18928" i="2" s="1"/>
  <c r="R18927" i="2"/>
  <c r="O18928" i="2" l="1"/>
  <c r="P18928" i="2" s="1"/>
  <c r="I18929" i="2" l="1"/>
  <c r="N18929" i="2" s="1"/>
  <c r="R18928" i="2"/>
  <c r="O18929" i="2" l="1"/>
  <c r="P18929" i="2" s="1"/>
  <c r="I18930" i="2" l="1"/>
  <c r="N18930" i="2" s="1"/>
  <c r="R18929" i="2"/>
  <c r="O18930" i="2" l="1"/>
  <c r="P18930" i="2" s="1"/>
  <c r="I18931" i="2" l="1"/>
  <c r="N18931" i="2" s="1"/>
  <c r="R18930" i="2"/>
  <c r="O18931" i="2" l="1"/>
  <c r="P18931" i="2" s="1"/>
  <c r="I18932" i="2" l="1"/>
  <c r="N18932" i="2" s="1"/>
  <c r="R18931" i="2"/>
  <c r="O18932" i="2" l="1"/>
  <c r="P18932" i="2" s="1"/>
  <c r="I18933" i="2" l="1"/>
  <c r="N18933" i="2" s="1"/>
  <c r="R18932" i="2"/>
  <c r="O18933" i="2" l="1"/>
  <c r="P18933" i="2" s="1"/>
  <c r="I18934" i="2" s="1"/>
  <c r="R18933" i="2" l="1"/>
  <c r="N18934" i="2"/>
  <c r="O18934" i="2" l="1"/>
  <c r="P18934" i="2" s="1"/>
  <c r="I18935" i="2" s="1"/>
  <c r="R18934" i="2" l="1"/>
  <c r="N18935" i="2"/>
  <c r="O18935" i="2" l="1"/>
  <c r="P18935" i="2" s="1"/>
  <c r="I18936" i="2" s="1"/>
  <c r="R18935" i="2" l="1"/>
  <c r="N18936" i="2"/>
  <c r="O18936" i="2" l="1"/>
  <c r="P18936" i="2" s="1"/>
  <c r="I18937" i="2" s="1"/>
  <c r="R18936" i="2" l="1"/>
  <c r="N18937" i="2"/>
  <c r="O18937" i="2" l="1"/>
  <c r="P18937" i="2" s="1"/>
  <c r="I18938" i="2" s="1"/>
  <c r="R18937" i="2" l="1"/>
  <c r="N18938" i="2"/>
  <c r="O18938" i="2" l="1"/>
  <c r="P18938" i="2" s="1"/>
  <c r="I18939" i="2" s="1"/>
  <c r="R18938" i="2" l="1"/>
  <c r="N18939" i="2"/>
  <c r="O18939" i="2" l="1"/>
  <c r="P18939" i="2" s="1"/>
  <c r="I18940" i="2" l="1"/>
  <c r="N18940" i="2" s="1"/>
  <c r="R18939" i="2"/>
  <c r="O18940" i="2" l="1"/>
  <c r="P18940" i="2" s="1"/>
  <c r="I18941" i="2" l="1"/>
  <c r="N18941" i="2" s="1"/>
  <c r="R18940" i="2"/>
  <c r="O18941" i="2" l="1"/>
  <c r="P18941" i="2" s="1"/>
  <c r="I18942" i="2" l="1"/>
  <c r="N18942" i="2" s="1"/>
  <c r="R18941" i="2"/>
  <c r="O18942" i="2" l="1"/>
  <c r="P18942" i="2" s="1"/>
  <c r="I18943" i="2" l="1"/>
  <c r="N18943" i="2" s="1"/>
  <c r="R18942" i="2"/>
  <c r="O18943" i="2" l="1"/>
  <c r="P18943" i="2" s="1"/>
  <c r="I18944" i="2" l="1"/>
  <c r="N18944" i="2" s="1"/>
  <c r="R18943" i="2"/>
  <c r="O18944" i="2" l="1"/>
  <c r="P18944" i="2" s="1"/>
  <c r="I18945" i="2" l="1"/>
  <c r="N18945" i="2" s="1"/>
  <c r="R18944" i="2"/>
  <c r="O18945" i="2" l="1"/>
  <c r="P18945" i="2" s="1"/>
  <c r="I18946" i="2" s="1"/>
  <c r="R18945" i="2" l="1"/>
  <c r="N18946" i="2"/>
  <c r="O18946" i="2" l="1"/>
  <c r="P18946" i="2" s="1"/>
  <c r="I18947" i="2" s="1"/>
  <c r="R18946" i="2" l="1"/>
  <c r="N18947" i="2"/>
  <c r="O18947" i="2" l="1"/>
  <c r="P18947" i="2" s="1"/>
  <c r="I18948" i="2" s="1"/>
  <c r="R18947" i="2" l="1"/>
  <c r="N18948" i="2"/>
  <c r="O18948" i="2" l="1"/>
  <c r="P18948" i="2" s="1"/>
  <c r="I18949" i="2" s="1"/>
  <c r="R18948" i="2" l="1"/>
  <c r="N18949" i="2"/>
  <c r="O18949" i="2" l="1"/>
  <c r="P18949" i="2" s="1"/>
  <c r="I18950" i="2" s="1"/>
  <c r="R18949" i="2" l="1"/>
  <c r="N18950" i="2"/>
  <c r="O18950" i="2" l="1"/>
  <c r="P18950" i="2" s="1"/>
  <c r="I18951" i="2" s="1"/>
  <c r="R18950" i="2" l="1"/>
  <c r="N18951" i="2"/>
  <c r="O18951" i="2" l="1"/>
  <c r="P18951" i="2" s="1"/>
  <c r="I18952" i="2" l="1"/>
  <c r="N18952" i="2" s="1"/>
  <c r="R18951" i="2"/>
  <c r="O18952" i="2" l="1"/>
  <c r="P18952" i="2" s="1"/>
  <c r="I18953" i="2" l="1"/>
  <c r="N18953" i="2" s="1"/>
  <c r="R18952" i="2"/>
  <c r="O18953" i="2" l="1"/>
  <c r="P18953" i="2" s="1"/>
  <c r="I18954" i="2" l="1"/>
  <c r="N18954" i="2" s="1"/>
  <c r="R18953" i="2"/>
  <c r="O18954" i="2" l="1"/>
  <c r="P18954" i="2" s="1"/>
  <c r="I18955" i="2" l="1"/>
  <c r="N18955" i="2" s="1"/>
  <c r="R18954" i="2"/>
  <c r="O18955" i="2" l="1"/>
  <c r="P18955" i="2" s="1"/>
  <c r="I18956" i="2" l="1"/>
  <c r="N18956" i="2" s="1"/>
  <c r="R18955" i="2"/>
  <c r="O18956" i="2" l="1"/>
  <c r="P18956" i="2" s="1"/>
  <c r="I18957" i="2" l="1"/>
  <c r="N18957" i="2" s="1"/>
  <c r="R18956" i="2"/>
  <c r="O18957" i="2" l="1"/>
  <c r="P18957" i="2" s="1"/>
  <c r="I18958" i="2" s="1"/>
  <c r="R18957" i="2" l="1"/>
  <c r="N18958" i="2"/>
  <c r="O18958" i="2" l="1"/>
  <c r="P18958" i="2" s="1"/>
  <c r="I18959" i="2" s="1"/>
  <c r="R18958" i="2" l="1"/>
  <c r="N18959" i="2"/>
  <c r="O18959" i="2" l="1"/>
  <c r="P18959" i="2" s="1"/>
  <c r="I18960" i="2" s="1"/>
  <c r="R18959" i="2" l="1"/>
  <c r="N18960" i="2"/>
  <c r="O18960" i="2" l="1"/>
  <c r="P18960" i="2" s="1"/>
  <c r="I18961" i="2" s="1"/>
  <c r="R18960" i="2" l="1"/>
  <c r="N18961" i="2"/>
  <c r="O18961" i="2" l="1"/>
  <c r="P18961" i="2" s="1"/>
  <c r="I18962" i="2" s="1"/>
  <c r="R18961" i="2" l="1"/>
  <c r="N18962" i="2"/>
  <c r="O18962" i="2" l="1"/>
  <c r="P18962" i="2" s="1"/>
  <c r="I18963" i="2" s="1"/>
  <c r="R18962" i="2" l="1"/>
  <c r="N18963" i="2"/>
  <c r="O18963" i="2" l="1"/>
  <c r="P18963" i="2" s="1"/>
  <c r="I18964" i="2" l="1"/>
  <c r="N18964" i="2" s="1"/>
  <c r="R18963" i="2"/>
  <c r="O18964" i="2" l="1"/>
  <c r="P18964" i="2" s="1"/>
  <c r="I18965" i="2" l="1"/>
  <c r="N18965" i="2" s="1"/>
  <c r="R18964" i="2"/>
  <c r="O18965" i="2" l="1"/>
  <c r="P18965" i="2" s="1"/>
  <c r="I18966" i="2" l="1"/>
  <c r="N18966" i="2" s="1"/>
  <c r="R18965" i="2"/>
  <c r="O18966" i="2" l="1"/>
  <c r="P18966" i="2" s="1"/>
  <c r="I18967" i="2" l="1"/>
  <c r="N18967" i="2" s="1"/>
  <c r="R18966" i="2"/>
  <c r="O18967" i="2" l="1"/>
  <c r="P18967" i="2" s="1"/>
  <c r="I18968" i="2" l="1"/>
  <c r="N18968" i="2" s="1"/>
  <c r="R18967" i="2"/>
  <c r="O18968" i="2" l="1"/>
  <c r="P18968" i="2" s="1"/>
  <c r="I18969" i="2" l="1"/>
  <c r="N18969" i="2" s="1"/>
  <c r="R18968" i="2"/>
  <c r="O18969" i="2" l="1"/>
  <c r="P18969" i="2" s="1"/>
  <c r="I18970" i="2" s="1"/>
  <c r="R18969" i="2" l="1"/>
  <c r="N18970" i="2"/>
  <c r="O18970" i="2" l="1"/>
  <c r="P18970" i="2" s="1"/>
  <c r="I18971" i="2" s="1"/>
  <c r="R18970" i="2" l="1"/>
  <c r="N18971" i="2"/>
  <c r="O18971" i="2" l="1"/>
  <c r="P18971" i="2" s="1"/>
  <c r="I18972" i="2" s="1"/>
  <c r="R18971" i="2" l="1"/>
  <c r="N18972" i="2"/>
  <c r="O18972" i="2" l="1"/>
  <c r="P18972" i="2" s="1"/>
  <c r="I18973" i="2" s="1"/>
  <c r="R18972" i="2" l="1"/>
  <c r="N18973" i="2"/>
  <c r="O18973" i="2" l="1"/>
  <c r="P18973" i="2" s="1"/>
  <c r="I18974" i="2" s="1"/>
  <c r="R18973" i="2" l="1"/>
  <c r="N18974" i="2"/>
  <c r="O18974" i="2" l="1"/>
  <c r="P18974" i="2" s="1"/>
  <c r="I18975" i="2" s="1"/>
  <c r="R18974" i="2" l="1"/>
  <c r="N18975" i="2"/>
  <c r="O18975" i="2" l="1"/>
  <c r="P18975" i="2" s="1"/>
  <c r="I18976" i="2" l="1"/>
  <c r="N18976" i="2" s="1"/>
  <c r="R18975" i="2"/>
  <c r="O18976" i="2" l="1"/>
  <c r="P18976" i="2" s="1"/>
  <c r="I18977" i="2" l="1"/>
  <c r="N18977" i="2" s="1"/>
  <c r="R18976" i="2"/>
  <c r="O18977" i="2" l="1"/>
  <c r="P18977" i="2" s="1"/>
  <c r="I18978" i="2" l="1"/>
  <c r="N18978" i="2" s="1"/>
  <c r="R18977" i="2"/>
  <c r="O18978" i="2" l="1"/>
  <c r="P18978" i="2" s="1"/>
  <c r="I18979" i="2" l="1"/>
  <c r="N18979" i="2" s="1"/>
  <c r="R18978" i="2"/>
  <c r="O18979" i="2" l="1"/>
  <c r="P18979" i="2" s="1"/>
  <c r="I18980" i="2" l="1"/>
  <c r="N18980" i="2" s="1"/>
  <c r="R18979" i="2"/>
  <c r="O18980" i="2" l="1"/>
  <c r="P18980" i="2" s="1"/>
  <c r="I18981" i="2" l="1"/>
  <c r="N18981" i="2" s="1"/>
  <c r="R18980" i="2"/>
  <c r="O18981" i="2" l="1"/>
  <c r="P18981" i="2" s="1"/>
  <c r="I18982" i="2" s="1"/>
  <c r="R18981" i="2" l="1"/>
  <c r="N18982" i="2"/>
  <c r="O18982" i="2" l="1"/>
  <c r="P18982" i="2" s="1"/>
  <c r="I18983" i="2" s="1"/>
  <c r="R18982" i="2" l="1"/>
  <c r="N18983" i="2"/>
  <c r="O18983" i="2" l="1"/>
  <c r="P18983" i="2" s="1"/>
  <c r="I18984" i="2" s="1"/>
  <c r="R18983" i="2" l="1"/>
  <c r="N18984" i="2"/>
  <c r="O18984" i="2" l="1"/>
  <c r="P18984" i="2" s="1"/>
  <c r="I18985" i="2" s="1"/>
  <c r="R18984" i="2" l="1"/>
  <c r="N18985" i="2"/>
  <c r="O18985" i="2" l="1"/>
  <c r="P18985" i="2" s="1"/>
  <c r="I18986" i="2" s="1"/>
  <c r="R18985" i="2" l="1"/>
  <c r="N18986" i="2"/>
  <c r="O18986" i="2" l="1"/>
  <c r="P18986" i="2" s="1"/>
  <c r="I18987" i="2" s="1"/>
  <c r="R18986" i="2" l="1"/>
  <c r="N18987" i="2"/>
  <c r="O18987" i="2" l="1"/>
  <c r="P18987" i="2" s="1"/>
  <c r="I18988" i="2" l="1"/>
  <c r="N18988" i="2" s="1"/>
  <c r="R18987" i="2"/>
  <c r="O18988" i="2" l="1"/>
  <c r="P18988" i="2" s="1"/>
  <c r="I18989" i="2" l="1"/>
  <c r="N18989" i="2" s="1"/>
  <c r="R18988" i="2"/>
  <c r="O18989" i="2" l="1"/>
  <c r="P18989" i="2" s="1"/>
  <c r="I18990" i="2" l="1"/>
  <c r="N18990" i="2" s="1"/>
  <c r="R18989" i="2"/>
  <c r="O18990" i="2" l="1"/>
  <c r="P18990" i="2" s="1"/>
  <c r="I18991" i="2" l="1"/>
  <c r="N18991" i="2" s="1"/>
  <c r="R18990" i="2"/>
  <c r="O18991" i="2" l="1"/>
  <c r="P18991" i="2" s="1"/>
  <c r="I18992" i="2" l="1"/>
  <c r="N18992" i="2" s="1"/>
  <c r="R18991" i="2"/>
  <c r="O18992" i="2" l="1"/>
  <c r="P18992" i="2" s="1"/>
  <c r="I18993" i="2" l="1"/>
  <c r="N18993" i="2" s="1"/>
  <c r="R18992" i="2"/>
  <c r="O18993" i="2" l="1"/>
  <c r="P18993" i="2" s="1"/>
  <c r="I18994" i="2" s="1"/>
  <c r="R18993" i="2" l="1"/>
  <c r="N18994" i="2"/>
  <c r="O18994" i="2" l="1"/>
  <c r="P18994" i="2" s="1"/>
  <c r="I18995" i="2" s="1"/>
  <c r="R18994" i="2" l="1"/>
  <c r="N18995" i="2"/>
  <c r="O18995" i="2" l="1"/>
  <c r="P18995" i="2" s="1"/>
  <c r="I18996" i="2" s="1"/>
  <c r="R18995" i="2" l="1"/>
  <c r="N18996" i="2"/>
  <c r="O18996" i="2" l="1"/>
  <c r="P18996" i="2" s="1"/>
  <c r="I18997" i="2" s="1"/>
  <c r="R18996" i="2" l="1"/>
  <c r="N18997" i="2"/>
  <c r="O18997" i="2" l="1"/>
  <c r="P18997" i="2" s="1"/>
  <c r="I18998" i="2" s="1"/>
  <c r="R18997" i="2" l="1"/>
  <c r="N18998" i="2"/>
  <c r="O18998" i="2" l="1"/>
  <c r="P18998" i="2" s="1"/>
  <c r="I18999" i="2" s="1"/>
  <c r="R18998" i="2" l="1"/>
  <c r="N18999" i="2"/>
  <c r="O18999" i="2" l="1"/>
  <c r="P18999" i="2" s="1"/>
  <c r="I19000" i="2" l="1"/>
  <c r="N19000" i="2" s="1"/>
  <c r="R18999" i="2"/>
  <c r="O19000" i="2" l="1"/>
  <c r="P19000" i="2" s="1"/>
  <c r="I19001" i="2" l="1"/>
  <c r="N19001" i="2" s="1"/>
  <c r="R19000" i="2"/>
  <c r="O19001" i="2" l="1"/>
  <c r="P19001" i="2" s="1"/>
  <c r="I19002" i="2" l="1"/>
  <c r="N19002" i="2" s="1"/>
  <c r="R19001" i="2"/>
  <c r="O19002" i="2" l="1"/>
  <c r="P19002" i="2" s="1"/>
  <c r="I19003" i="2" l="1"/>
  <c r="N19003" i="2" s="1"/>
  <c r="R19002" i="2"/>
  <c r="O19003" i="2" l="1"/>
  <c r="P19003" i="2" s="1"/>
  <c r="I19004" i="2" l="1"/>
  <c r="N19004" i="2" s="1"/>
  <c r="R19003" i="2"/>
  <c r="O19004" i="2" l="1"/>
  <c r="P19004" i="2" s="1"/>
  <c r="I19005" i="2" l="1"/>
  <c r="N19005" i="2" s="1"/>
  <c r="R19004" i="2"/>
  <c r="O19005" i="2" l="1"/>
  <c r="P19005" i="2" s="1"/>
  <c r="I19006" i="2" s="1"/>
  <c r="R19005" i="2" l="1"/>
  <c r="N19006" i="2"/>
  <c r="O19006" i="2" l="1"/>
  <c r="P19006" i="2" s="1"/>
  <c r="I19007" i="2" s="1"/>
  <c r="R19006" i="2" l="1"/>
  <c r="N19007" i="2"/>
  <c r="O19007" i="2" l="1"/>
  <c r="P19007" i="2" s="1"/>
  <c r="I19008" i="2" s="1"/>
  <c r="R19007" i="2" l="1"/>
  <c r="N19008" i="2"/>
  <c r="O19008" i="2" l="1"/>
  <c r="P19008" i="2" s="1"/>
  <c r="I19009" i="2" s="1"/>
  <c r="R19008" i="2" l="1"/>
  <c r="N19009" i="2"/>
  <c r="O19009" i="2" l="1"/>
  <c r="P19009" i="2" s="1"/>
  <c r="I19010" i="2" s="1"/>
  <c r="R19009" i="2" l="1"/>
  <c r="N19010" i="2"/>
  <c r="O19010" i="2" l="1"/>
  <c r="P19010" i="2" s="1"/>
  <c r="I19011" i="2" s="1"/>
  <c r="I19012" i="2" s="1"/>
  <c r="R19010" i="2" l="1"/>
  <c r="N19011" i="2"/>
  <c r="O19011" i="2" l="1"/>
  <c r="P19011" i="2" s="1"/>
  <c r="R19011" i="2" l="1"/>
  <c r="N19012" i="2"/>
  <c r="O19012" i="2" l="1"/>
  <c r="P19012" i="2" s="1"/>
  <c r="I19013" i="2" l="1"/>
  <c r="N19013" i="2" s="1"/>
  <c r="R19012" i="2"/>
  <c r="O19013" i="2" l="1"/>
  <c r="P19013" i="2" s="1"/>
  <c r="I19014" i="2" l="1"/>
  <c r="N19014" i="2" s="1"/>
  <c r="R19013" i="2"/>
  <c r="O19014" i="2" l="1"/>
  <c r="P19014" i="2" s="1"/>
  <c r="I19015" i="2" l="1"/>
  <c r="N19015" i="2" s="1"/>
  <c r="R19014" i="2"/>
  <c r="O19015" i="2" l="1"/>
  <c r="P19015" i="2" s="1"/>
  <c r="I19016" i="2" l="1"/>
  <c r="N19016" i="2" s="1"/>
  <c r="R19015" i="2"/>
  <c r="O19016" i="2" l="1"/>
  <c r="P19016" i="2" s="1"/>
  <c r="I19017" i="2" l="1"/>
  <c r="N19017" i="2" s="1"/>
  <c r="R19016" i="2"/>
  <c r="O19017" i="2" l="1"/>
  <c r="P19017" i="2" s="1"/>
  <c r="I19018" i="2" s="1"/>
  <c r="R19017" i="2" l="1"/>
  <c r="N19018" i="2"/>
  <c r="O19018" i="2" l="1"/>
  <c r="P19018" i="2" s="1"/>
  <c r="I19019" i="2" s="1"/>
  <c r="R19018" i="2" l="1"/>
  <c r="N19019" i="2"/>
  <c r="O19019" i="2" l="1"/>
  <c r="P19019" i="2" s="1"/>
  <c r="I19020" i="2" s="1"/>
  <c r="R19019" i="2" l="1"/>
  <c r="N19020" i="2"/>
  <c r="O19020" i="2" l="1"/>
  <c r="P19020" i="2" s="1"/>
  <c r="I19021" i="2" s="1"/>
  <c r="R19020" i="2" l="1"/>
  <c r="N19021" i="2"/>
  <c r="O19021" i="2" l="1"/>
  <c r="P19021" i="2" s="1"/>
  <c r="I19022" i="2" s="1"/>
  <c r="R19021" i="2" l="1"/>
  <c r="N19022" i="2"/>
  <c r="O19022" i="2" l="1"/>
  <c r="P19022" i="2" s="1"/>
  <c r="I19023" i="2" s="1"/>
  <c r="R19022" i="2" l="1"/>
  <c r="N19023" i="2"/>
  <c r="O19023" i="2" l="1"/>
  <c r="P19023" i="2" s="1"/>
  <c r="I19024" i="2" l="1"/>
  <c r="N19024" i="2" s="1"/>
  <c r="R19023" i="2"/>
  <c r="O19024" i="2" l="1"/>
  <c r="P19024" i="2" s="1"/>
  <c r="I19025" i="2" l="1"/>
  <c r="N19025" i="2" s="1"/>
  <c r="R19024" i="2"/>
  <c r="O19025" i="2" l="1"/>
  <c r="P19025" i="2" s="1"/>
  <c r="I19026" i="2" l="1"/>
  <c r="N19026" i="2" s="1"/>
  <c r="R19025" i="2"/>
  <c r="O19026" i="2" l="1"/>
  <c r="P19026" i="2" s="1"/>
  <c r="I19027" i="2" l="1"/>
  <c r="N19027" i="2" s="1"/>
  <c r="R19026" i="2"/>
  <c r="O19027" i="2" l="1"/>
  <c r="P19027" i="2" s="1"/>
  <c r="I19028" i="2" l="1"/>
  <c r="N19028" i="2" s="1"/>
  <c r="R19027" i="2"/>
  <c r="O19028" i="2" l="1"/>
  <c r="P19028" i="2" s="1"/>
  <c r="I19029" i="2" l="1"/>
  <c r="N19029" i="2" s="1"/>
  <c r="R19028" i="2"/>
  <c r="O19029" i="2" l="1"/>
  <c r="P19029" i="2" s="1"/>
  <c r="I19030" i="2" s="1"/>
  <c r="R19029" i="2" l="1"/>
  <c r="N19030" i="2"/>
  <c r="O19030" i="2" l="1"/>
  <c r="P19030" i="2" s="1"/>
  <c r="I19031" i="2" s="1"/>
  <c r="R19030" i="2" l="1"/>
  <c r="N19031" i="2"/>
  <c r="O19031" i="2" l="1"/>
  <c r="P19031" i="2" s="1"/>
  <c r="I19032" i="2" s="1"/>
  <c r="R19031" i="2" l="1"/>
  <c r="N19032" i="2"/>
  <c r="O19032" i="2" l="1"/>
  <c r="P19032" i="2" s="1"/>
  <c r="I19033" i="2" s="1"/>
  <c r="R19032" i="2" l="1"/>
  <c r="N19033" i="2"/>
  <c r="O19033" i="2" l="1"/>
  <c r="P19033" i="2" s="1"/>
  <c r="I19034" i="2" s="1"/>
  <c r="R19033" i="2" l="1"/>
  <c r="N19034" i="2"/>
  <c r="O19034" i="2" l="1"/>
  <c r="P19034" i="2" s="1"/>
  <c r="I19035" i="2" s="1"/>
  <c r="R19034" i="2" l="1"/>
  <c r="N19035" i="2"/>
  <c r="O19035" i="2" l="1"/>
  <c r="P19035" i="2" s="1"/>
  <c r="I19036" i="2" l="1"/>
  <c r="N19036" i="2" s="1"/>
  <c r="R19035" i="2"/>
  <c r="O19036" i="2" l="1"/>
  <c r="P19036" i="2" s="1"/>
  <c r="I19037" i="2" l="1"/>
  <c r="N19037" i="2" s="1"/>
  <c r="R19036" i="2"/>
  <c r="O19037" i="2" l="1"/>
  <c r="P19037" i="2" s="1"/>
  <c r="I19038" i="2" l="1"/>
  <c r="N19038" i="2" s="1"/>
  <c r="R19037" i="2"/>
  <c r="O19038" i="2" l="1"/>
  <c r="P19038" i="2" s="1"/>
  <c r="I19039" i="2" l="1"/>
  <c r="N19039" i="2" s="1"/>
  <c r="R19038" i="2"/>
  <c r="O19039" i="2" l="1"/>
  <c r="P19039" i="2" s="1"/>
  <c r="I19040" i="2" l="1"/>
  <c r="N19040" i="2" s="1"/>
  <c r="R19039" i="2"/>
  <c r="O19040" i="2" l="1"/>
  <c r="P19040" i="2" s="1"/>
  <c r="I19041" i="2" l="1"/>
  <c r="N19041" i="2" s="1"/>
  <c r="R19040" i="2"/>
  <c r="O19041" i="2" l="1"/>
  <c r="P19041" i="2" s="1"/>
  <c r="I19042" i="2" s="1"/>
  <c r="R19041" i="2" l="1"/>
  <c r="N19042" i="2"/>
  <c r="O19042" i="2" l="1"/>
  <c r="P19042" i="2" s="1"/>
  <c r="I19043" i="2" s="1"/>
  <c r="R19042" i="2" l="1"/>
  <c r="N19043" i="2"/>
  <c r="O19043" i="2" l="1"/>
  <c r="P19043" i="2" s="1"/>
  <c r="I19044" i="2" s="1"/>
  <c r="R19043" i="2" l="1"/>
  <c r="N19044" i="2"/>
  <c r="O19044" i="2" l="1"/>
  <c r="P19044" i="2" s="1"/>
  <c r="I19045" i="2" s="1"/>
  <c r="R19044" i="2" l="1"/>
  <c r="N19045" i="2"/>
  <c r="O19045" i="2" l="1"/>
  <c r="P19045" i="2" s="1"/>
  <c r="I19046" i="2" s="1"/>
  <c r="R19045" i="2" l="1"/>
  <c r="N19046" i="2"/>
  <c r="O19046" i="2" l="1"/>
  <c r="P19046" i="2" s="1"/>
  <c r="I19047" i="2" s="1"/>
  <c r="R19046" i="2" l="1"/>
  <c r="N19047" i="2"/>
  <c r="O19047" i="2" l="1"/>
  <c r="P19047" i="2" s="1"/>
  <c r="I19048" i="2" l="1"/>
  <c r="N19048" i="2" s="1"/>
  <c r="R19047" i="2"/>
  <c r="O19048" i="2" l="1"/>
  <c r="P19048" i="2" s="1"/>
  <c r="I19049" i="2" l="1"/>
  <c r="N19049" i="2" s="1"/>
  <c r="R19048" i="2"/>
  <c r="O19049" i="2" l="1"/>
  <c r="P19049" i="2" s="1"/>
  <c r="I19050" i="2" l="1"/>
  <c r="N19050" i="2" s="1"/>
  <c r="R19049" i="2"/>
  <c r="O19050" i="2" l="1"/>
  <c r="P19050" i="2" s="1"/>
  <c r="I19051" i="2" l="1"/>
  <c r="N19051" i="2" s="1"/>
  <c r="R19050" i="2"/>
  <c r="O19051" i="2" l="1"/>
  <c r="P19051" i="2" s="1"/>
  <c r="I19052" i="2" l="1"/>
  <c r="N19052" i="2" s="1"/>
  <c r="R19051" i="2"/>
  <c r="O19052" i="2" l="1"/>
  <c r="P19052" i="2" s="1"/>
  <c r="I19053" i="2" l="1"/>
  <c r="N19053" i="2" s="1"/>
  <c r="R19052" i="2"/>
  <c r="O19053" i="2" l="1"/>
  <c r="P19053" i="2" s="1"/>
  <c r="I19054" i="2" s="1"/>
  <c r="R19053" i="2" l="1"/>
  <c r="N19054" i="2"/>
  <c r="O19054" i="2" l="1"/>
  <c r="P19054" i="2" s="1"/>
  <c r="I19055" i="2" s="1"/>
  <c r="R19054" i="2" l="1"/>
  <c r="N19055" i="2"/>
  <c r="O19055" i="2" l="1"/>
  <c r="P19055" i="2" s="1"/>
  <c r="I19056" i="2" s="1"/>
  <c r="R19055" i="2" l="1"/>
  <c r="N19056" i="2"/>
  <c r="O19056" i="2" l="1"/>
  <c r="P19056" i="2" s="1"/>
  <c r="I19057" i="2" s="1"/>
  <c r="R19056" i="2" l="1"/>
  <c r="N19057" i="2"/>
  <c r="O19057" i="2" l="1"/>
  <c r="P19057" i="2" s="1"/>
  <c r="I19058" i="2" s="1"/>
  <c r="R19057" i="2" l="1"/>
  <c r="N19058" i="2"/>
  <c r="O19058" i="2" l="1"/>
  <c r="P19058" i="2" s="1"/>
  <c r="I19059" i="2" s="1"/>
  <c r="R19058" i="2" l="1"/>
  <c r="N19059" i="2"/>
  <c r="O19059" i="2" l="1"/>
  <c r="P19059" i="2" s="1"/>
  <c r="I19060" i="2" l="1"/>
  <c r="N19060" i="2" s="1"/>
  <c r="R19059" i="2"/>
  <c r="O19060" i="2" l="1"/>
  <c r="P19060" i="2" s="1"/>
  <c r="I19061" i="2" l="1"/>
  <c r="N19061" i="2" s="1"/>
  <c r="R19060" i="2"/>
  <c r="O19061" i="2" l="1"/>
  <c r="P19061" i="2" s="1"/>
  <c r="I19062" i="2" l="1"/>
  <c r="N19062" i="2" s="1"/>
  <c r="R19061" i="2"/>
  <c r="O19062" i="2" l="1"/>
  <c r="R19062" i="2" s="1"/>
  <c r="P19062" i="2" l="1"/>
  <c r="I19063" i="2" l="1"/>
  <c r="N19063" i="2" s="1"/>
  <c r="O19063" i="2" l="1"/>
  <c r="P19063" i="2" s="1"/>
  <c r="I19064" i="2" s="1"/>
  <c r="N19064" i="2" s="1"/>
  <c r="R19063" i="2" l="1"/>
  <c r="O19064" i="2"/>
  <c r="P19064" i="2" s="1"/>
  <c r="I19065" i="2" l="1"/>
  <c r="N19065" i="2" s="1"/>
  <c r="R19064" i="2"/>
  <c r="O19065" i="2" l="1"/>
  <c r="P19065" i="2" s="1"/>
  <c r="I19066" i="2" s="1"/>
  <c r="R19065" i="2" l="1"/>
  <c r="N19066" i="2"/>
  <c r="O19066" i="2" l="1"/>
  <c r="P19066" i="2" s="1"/>
  <c r="I19067" i="2" s="1"/>
  <c r="R19066" i="2" l="1"/>
  <c r="N19067" i="2"/>
  <c r="O19067" i="2" l="1"/>
  <c r="P19067" i="2" s="1"/>
  <c r="I19068" i="2" s="1"/>
  <c r="R19067" i="2" l="1"/>
  <c r="N19068" i="2"/>
  <c r="O19068" i="2" l="1"/>
  <c r="P19068" i="2" s="1"/>
  <c r="I19069" i="2" s="1"/>
  <c r="R19068" i="2" l="1"/>
  <c r="N19069" i="2"/>
  <c r="O19069" i="2" l="1"/>
  <c r="P19069" i="2" s="1"/>
  <c r="I19070" i="2" s="1"/>
  <c r="R19069" i="2" l="1"/>
  <c r="N19070" i="2"/>
  <c r="O19070" i="2" l="1"/>
  <c r="P19070" i="2" s="1"/>
  <c r="I19071" i="2" s="1"/>
  <c r="R19070" i="2" l="1"/>
  <c r="N19071" i="2"/>
  <c r="O19071" i="2" l="1"/>
  <c r="P19071" i="2" s="1"/>
  <c r="I19072" i="2" l="1"/>
  <c r="N19072" i="2" s="1"/>
  <c r="R19071" i="2"/>
  <c r="O19072" i="2" l="1"/>
  <c r="P19072" i="2" s="1"/>
  <c r="I19073" i="2" l="1"/>
  <c r="N19073" i="2" s="1"/>
  <c r="R19072" i="2"/>
  <c r="O19073" i="2" l="1"/>
  <c r="P19073" i="2" s="1"/>
  <c r="I19074" i="2" l="1"/>
  <c r="N19074" i="2" s="1"/>
  <c r="R19073" i="2"/>
  <c r="O19074" i="2" l="1"/>
  <c r="P19074" i="2" s="1"/>
  <c r="I19075" i="2" l="1"/>
  <c r="N19075" i="2" s="1"/>
  <c r="R19074" i="2"/>
  <c r="O19075" i="2" l="1"/>
  <c r="P19075" i="2" s="1"/>
  <c r="I19076" i="2" l="1"/>
  <c r="N19076" i="2" s="1"/>
  <c r="R19075" i="2"/>
  <c r="O19076" i="2" l="1"/>
  <c r="P19076" i="2" s="1"/>
  <c r="I19077" i="2" l="1"/>
  <c r="N19077" i="2" s="1"/>
  <c r="R19076" i="2"/>
  <c r="O19077" i="2" l="1"/>
  <c r="P19077" i="2" s="1"/>
  <c r="I19078" i="2" s="1"/>
  <c r="R19077" i="2" l="1"/>
  <c r="N19078" i="2"/>
  <c r="O19078" i="2" l="1"/>
  <c r="P19078" i="2" s="1"/>
  <c r="I19079" i="2" s="1"/>
  <c r="R19078" i="2" l="1"/>
  <c r="N19079" i="2"/>
  <c r="O19079" i="2" l="1"/>
  <c r="P19079" i="2" s="1"/>
  <c r="I19080" i="2" s="1"/>
  <c r="R19079" i="2" l="1"/>
  <c r="N19080" i="2"/>
  <c r="O19080" i="2" l="1"/>
  <c r="P19080" i="2" s="1"/>
  <c r="I19081" i="2" s="1"/>
  <c r="R19080" i="2" l="1"/>
  <c r="N19081" i="2"/>
  <c r="O19081" i="2" l="1"/>
  <c r="P19081" i="2" s="1"/>
  <c r="I19082" i="2" s="1"/>
  <c r="R19081" i="2" l="1"/>
  <c r="N19082" i="2"/>
  <c r="O19082" i="2" l="1"/>
  <c r="P19082" i="2" s="1"/>
  <c r="I19083" i="2" s="1"/>
  <c r="R19082" i="2" l="1"/>
  <c r="N19083" i="2"/>
  <c r="O19083" i="2" l="1"/>
  <c r="P19083" i="2" s="1"/>
  <c r="I19084" i="2" l="1"/>
  <c r="N19084" i="2" s="1"/>
  <c r="R19083" i="2"/>
  <c r="O19084" i="2" l="1"/>
  <c r="P19084" i="2" s="1"/>
  <c r="I19085" i="2" l="1"/>
  <c r="N19085" i="2" s="1"/>
  <c r="R19084" i="2"/>
  <c r="O19085" i="2" l="1"/>
  <c r="P19085" i="2" s="1"/>
  <c r="I19086" i="2" l="1"/>
  <c r="N19086" i="2" s="1"/>
  <c r="R19085" i="2"/>
  <c r="O19086" i="2" l="1"/>
  <c r="P19086" i="2" s="1"/>
  <c r="I19087" i="2" l="1"/>
  <c r="N19087" i="2" s="1"/>
  <c r="R19086" i="2"/>
  <c r="O19087" i="2" l="1"/>
  <c r="P19087" i="2" s="1"/>
  <c r="I19088" i="2" l="1"/>
  <c r="N19088" i="2" s="1"/>
  <c r="R19087" i="2"/>
  <c r="O19088" i="2" l="1"/>
  <c r="P19088" i="2" s="1"/>
  <c r="I19089" i="2" l="1"/>
  <c r="N19089" i="2" s="1"/>
  <c r="R19088" i="2"/>
  <c r="O19089" i="2" l="1"/>
  <c r="P19089" i="2" s="1"/>
  <c r="I19090" i="2" s="1"/>
  <c r="R19089" i="2" l="1"/>
  <c r="N19090" i="2"/>
  <c r="O19090" i="2" l="1"/>
  <c r="P19090" i="2" s="1"/>
  <c r="I19091" i="2" s="1"/>
  <c r="R19090" i="2" l="1"/>
  <c r="N19091" i="2"/>
  <c r="O19091" i="2" l="1"/>
  <c r="P19091" i="2" s="1"/>
  <c r="I19092" i="2" s="1"/>
  <c r="R19091" i="2" l="1"/>
  <c r="N19092" i="2"/>
  <c r="O19092" i="2" l="1"/>
  <c r="P19092" i="2" s="1"/>
  <c r="I19093" i="2" s="1"/>
  <c r="R19092" i="2" l="1"/>
  <c r="N19093" i="2"/>
  <c r="O19093" i="2" l="1"/>
  <c r="P19093" i="2" s="1"/>
  <c r="I19094" i="2" s="1"/>
  <c r="R19093" i="2" l="1"/>
  <c r="N19094" i="2"/>
  <c r="O19094" i="2" l="1"/>
  <c r="P19094" i="2" s="1"/>
  <c r="I19095" i="2" s="1"/>
  <c r="R19094" i="2" l="1"/>
  <c r="N19095" i="2"/>
  <c r="O19095" i="2" l="1"/>
  <c r="P19095" i="2" s="1"/>
  <c r="I19096" i="2" l="1"/>
  <c r="N19096" i="2" s="1"/>
  <c r="R19095" i="2"/>
  <c r="O19096" i="2" l="1"/>
  <c r="P19096" i="2" s="1"/>
  <c r="I19097" i="2" l="1"/>
  <c r="N19097" i="2" s="1"/>
  <c r="R19096" i="2"/>
  <c r="O19097" i="2" l="1"/>
  <c r="P19097" i="2" s="1"/>
  <c r="I19098" i="2" l="1"/>
  <c r="N19098" i="2" s="1"/>
  <c r="R19097" i="2"/>
  <c r="O19098" i="2" l="1"/>
  <c r="P19098" i="2" s="1"/>
  <c r="I19099" i="2" l="1"/>
  <c r="N19099" i="2" s="1"/>
  <c r="R19098" i="2"/>
  <c r="O19099" i="2" l="1"/>
  <c r="P19099" i="2" s="1"/>
  <c r="I19100" i="2" l="1"/>
  <c r="N19100" i="2" s="1"/>
  <c r="R19099" i="2"/>
  <c r="O19100" i="2" l="1"/>
  <c r="P19100" i="2" s="1"/>
  <c r="I19101" i="2" l="1"/>
  <c r="N19101" i="2" s="1"/>
  <c r="R19100" i="2"/>
  <c r="O19101" i="2" l="1"/>
  <c r="P19101" i="2" s="1"/>
  <c r="I19102" i="2" s="1"/>
  <c r="R19101" i="2" l="1"/>
  <c r="N19102" i="2"/>
  <c r="O19102" i="2" l="1"/>
  <c r="P19102" i="2" s="1"/>
  <c r="I19103" i="2" s="1"/>
  <c r="R19102" i="2" l="1"/>
  <c r="N19103" i="2"/>
  <c r="O19103" i="2" l="1"/>
  <c r="P19103" i="2" s="1"/>
  <c r="I19104" i="2" s="1"/>
  <c r="R19103" i="2" l="1"/>
  <c r="N19104" i="2"/>
  <c r="O19104" i="2" l="1"/>
  <c r="P19104" i="2" s="1"/>
  <c r="I19105" i="2" s="1"/>
  <c r="R19104" i="2" l="1"/>
  <c r="N19105" i="2"/>
  <c r="O19105" i="2" l="1"/>
  <c r="P19105" i="2" s="1"/>
  <c r="I19106" i="2" s="1"/>
  <c r="R19105" i="2" l="1"/>
  <c r="N19106" i="2"/>
  <c r="O19106" i="2" l="1"/>
  <c r="P19106" i="2" s="1"/>
  <c r="I19107" i="2" s="1"/>
  <c r="R19106" i="2" l="1"/>
  <c r="N19107" i="2"/>
  <c r="O19107" i="2" l="1"/>
  <c r="P19107" i="2" s="1"/>
  <c r="I19108" i="2" l="1"/>
  <c r="N19108" i="2" s="1"/>
  <c r="R19107" i="2"/>
  <c r="O19108" i="2" l="1"/>
  <c r="P19108" i="2" s="1"/>
  <c r="I19109" i="2" l="1"/>
  <c r="N19109" i="2" s="1"/>
  <c r="R19108" i="2"/>
  <c r="O19109" i="2" l="1"/>
  <c r="P19109" i="2" s="1"/>
  <c r="I19110" i="2" l="1"/>
  <c r="N19110" i="2" s="1"/>
  <c r="R19109" i="2"/>
  <c r="O19110" i="2" l="1"/>
  <c r="P19110" i="2" s="1"/>
  <c r="I19111" i="2" l="1"/>
  <c r="N19111" i="2" s="1"/>
  <c r="R19110" i="2"/>
  <c r="O19111" i="2" l="1"/>
  <c r="P19111" i="2" s="1"/>
  <c r="I19112" i="2" l="1"/>
  <c r="N19112" i="2" s="1"/>
  <c r="R19111" i="2"/>
  <c r="O19112" i="2" l="1"/>
  <c r="P19112" i="2" s="1"/>
  <c r="I19113" i="2" l="1"/>
  <c r="N19113" i="2" s="1"/>
  <c r="R19112" i="2"/>
  <c r="O19113" i="2" l="1"/>
  <c r="P19113" i="2" s="1"/>
  <c r="I19114" i="2" s="1"/>
  <c r="R19113" i="2" l="1"/>
  <c r="N19114" i="2"/>
  <c r="O19114" i="2" l="1"/>
  <c r="P19114" i="2" s="1"/>
  <c r="I19115" i="2" s="1"/>
  <c r="R19114" i="2" l="1"/>
  <c r="N19115" i="2"/>
  <c r="O19115" i="2" l="1"/>
  <c r="P19115" i="2" s="1"/>
  <c r="I19116" i="2" s="1"/>
  <c r="R19115" i="2" l="1"/>
  <c r="N19116" i="2"/>
  <c r="O19116" i="2" l="1"/>
  <c r="P19116" i="2" s="1"/>
  <c r="I19117" i="2" s="1"/>
  <c r="R19116" i="2" l="1"/>
  <c r="N19117" i="2"/>
  <c r="O19117" i="2" l="1"/>
  <c r="P19117" i="2" s="1"/>
  <c r="I19118" i="2" s="1"/>
  <c r="R19117" i="2" l="1"/>
  <c r="N19118" i="2"/>
  <c r="O19118" i="2" l="1"/>
  <c r="P19118" i="2" s="1"/>
  <c r="I19119" i="2" s="1"/>
  <c r="R19118" i="2" l="1"/>
  <c r="N19119" i="2"/>
  <c r="O19119" i="2" l="1"/>
  <c r="P19119" i="2" s="1"/>
  <c r="I19120" i="2" l="1"/>
  <c r="N19120" i="2" s="1"/>
  <c r="R19119" i="2"/>
  <c r="O19120" i="2" l="1"/>
  <c r="P19120" i="2" s="1"/>
  <c r="I19121" i="2" l="1"/>
  <c r="N19121" i="2" s="1"/>
  <c r="R19120" i="2"/>
  <c r="O19121" i="2" l="1"/>
  <c r="P19121" i="2" s="1"/>
  <c r="I19122" i="2" l="1"/>
  <c r="N19122" i="2" s="1"/>
  <c r="R19121" i="2"/>
  <c r="O19122" i="2" l="1"/>
  <c r="P19122" i="2" s="1"/>
  <c r="I19123" i="2" l="1"/>
  <c r="N19123" i="2" s="1"/>
  <c r="R19122" i="2"/>
  <c r="O19123" i="2" l="1"/>
  <c r="P19123" i="2" s="1"/>
  <c r="I19124" i="2" l="1"/>
  <c r="N19124" i="2" s="1"/>
  <c r="R19123" i="2"/>
  <c r="O19124" i="2" l="1"/>
  <c r="P19124" i="2" s="1"/>
  <c r="I19125" i="2" l="1"/>
  <c r="N19125" i="2" s="1"/>
  <c r="R19124" i="2"/>
  <c r="O19125" i="2" l="1"/>
  <c r="P19125" i="2" s="1"/>
  <c r="I19126" i="2" s="1"/>
  <c r="R19125" i="2" l="1"/>
  <c r="N19126" i="2"/>
  <c r="O19126" i="2" l="1"/>
  <c r="P19126" i="2" s="1"/>
  <c r="I19127" i="2" s="1"/>
  <c r="R19126" i="2" l="1"/>
  <c r="N19127" i="2"/>
  <c r="O19127" i="2" l="1"/>
  <c r="P19127" i="2" s="1"/>
  <c r="I19128" i="2" s="1"/>
  <c r="R19127" i="2" l="1"/>
  <c r="N19128" i="2"/>
  <c r="O19128" i="2" l="1"/>
  <c r="P19128" i="2" s="1"/>
  <c r="I19129" i="2" s="1"/>
  <c r="R19128" i="2" l="1"/>
  <c r="N19129" i="2"/>
  <c r="O19129" i="2" l="1"/>
  <c r="P19129" i="2" s="1"/>
  <c r="I19130" i="2" s="1"/>
  <c r="R19129" i="2" l="1"/>
  <c r="N19130" i="2"/>
  <c r="O19130" i="2" l="1"/>
  <c r="P19130" i="2" s="1"/>
  <c r="I19131" i="2" s="1"/>
  <c r="R19130" i="2" l="1"/>
  <c r="N19131" i="2"/>
  <c r="O19131" i="2" l="1"/>
  <c r="P19131" i="2" s="1"/>
  <c r="I19132" i="2" l="1"/>
  <c r="N19132" i="2" s="1"/>
  <c r="R19131" i="2"/>
  <c r="O19132" i="2" l="1"/>
  <c r="P19132" i="2" s="1"/>
  <c r="I19133" i="2" l="1"/>
  <c r="N19133" i="2" s="1"/>
  <c r="R19132" i="2"/>
  <c r="O19133" i="2" l="1"/>
  <c r="P19133" i="2" s="1"/>
  <c r="I19134" i="2" l="1"/>
  <c r="N19134" i="2" s="1"/>
  <c r="R19133" i="2"/>
  <c r="O19134" i="2" l="1"/>
  <c r="P19134" i="2" s="1"/>
  <c r="I19135" i="2" l="1"/>
  <c r="N19135" i="2" s="1"/>
  <c r="R19134" i="2"/>
  <c r="O19135" i="2" l="1"/>
  <c r="P19135" i="2" s="1"/>
  <c r="I19136" i="2" l="1"/>
  <c r="N19136" i="2" s="1"/>
  <c r="R19135" i="2"/>
  <c r="O19136" i="2" l="1"/>
  <c r="P19136" i="2" s="1"/>
  <c r="I19137" i="2" l="1"/>
  <c r="N19137" i="2" s="1"/>
  <c r="R19136" i="2"/>
  <c r="O19137" i="2" l="1"/>
  <c r="P19137" i="2" s="1"/>
  <c r="I19138" i="2" s="1"/>
  <c r="R19137" i="2" l="1"/>
  <c r="N19138" i="2"/>
  <c r="O19138" i="2" l="1"/>
  <c r="P19138" i="2" s="1"/>
  <c r="I19139" i="2" s="1"/>
  <c r="R19138" i="2" l="1"/>
  <c r="N19139" i="2"/>
  <c r="O19139" i="2" l="1"/>
  <c r="P19139" i="2" s="1"/>
  <c r="I19140" i="2" s="1"/>
  <c r="R19139" i="2" l="1"/>
  <c r="N19140" i="2"/>
  <c r="O19140" i="2" l="1"/>
  <c r="P19140" i="2" s="1"/>
  <c r="I19141" i="2" s="1"/>
  <c r="R19140" i="2" l="1"/>
  <c r="N19141" i="2"/>
  <c r="O19141" i="2" l="1"/>
  <c r="P19141" i="2" s="1"/>
  <c r="I19142" i="2" s="1"/>
  <c r="R19141" i="2" l="1"/>
  <c r="N19142" i="2"/>
  <c r="O19142" i="2" l="1"/>
  <c r="P19142" i="2" s="1"/>
  <c r="I19143" i="2" s="1"/>
  <c r="R19142" i="2" l="1"/>
  <c r="N19143" i="2"/>
  <c r="O19143" i="2" l="1"/>
  <c r="P19143" i="2" s="1"/>
  <c r="I19144" i="2" l="1"/>
  <c r="N19144" i="2" s="1"/>
  <c r="R19143" i="2"/>
  <c r="O19144" i="2" l="1"/>
  <c r="P19144" i="2" s="1"/>
  <c r="I19145" i="2" l="1"/>
  <c r="N19145" i="2" s="1"/>
  <c r="R19144" i="2"/>
  <c r="O19145" i="2" l="1"/>
  <c r="P19145" i="2" s="1"/>
  <c r="I19146" i="2" l="1"/>
  <c r="N19146" i="2" s="1"/>
  <c r="R19145" i="2"/>
  <c r="O19146" i="2" l="1"/>
  <c r="P19146" i="2" s="1"/>
  <c r="I19147" i="2" l="1"/>
  <c r="N19147" i="2" s="1"/>
  <c r="R19146" i="2"/>
  <c r="O19147" i="2" l="1"/>
  <c r="P19147" i="2" s="1"/>
  <c r="I19148" i="2" l="1"/>
  <c r="N19148" i="2" s="1"/>
  <c r="R19147" i="2"/>
  <c r="O19148" i="2" l="1"/>
  <c r="P19148" i="2" s="1"/>
  <c r="I19149" i="2" l="1"/>
  <c r="N19149" i="2" s="1"/>
  <c r="R19148" i="2"/>
  <c r="O19149" i="2" l="1"/>
  <c r="P19149" i="2" s="1"/>
  <c r="I19150" i="2" s="1"/>
  <c r="R19149" i="2" l="1"/>
  <c r="N19150" i="2"/>
  <c r="O19150" i="2" l="1"/>
  <c r="P19150" i="2" s="1"/>
  <c r="I19151" i="2" s="1"/>
  <c r="R19150" i="2" l="1"/>
  <c r="N19151" i="2"/>
  <c r="O19151" i="2" l="1"/>
  <c r="P19151" i="2" s="1"/>
  <c r="I19152" i="2" s="1"/>
  <c r="R19151" i="2" l="1"/>
  <c r="N19152" i="2"/>
  <c r="O19152" i="2" l="1"/>
  <c r="P19152" i="2" s="1"/>
  <c r="I19153" i="2" s="1"/>
  <c r="R19152" i="2" l="1"/>
  <c r="N19153" i="2"/>
  <c r="O19153" i="2" l="1"/>
  <c r="P19153" i="2" s="1"/>
  <c r="I19154" i="2" s="1"/>
  <c r="R19153" i="2" l="1"/>
  <c r="N19154" i="2"/>
  <c r="O19154" i="2" l="1"/>
  <c r="P19154" i="2" s="1"/>
  <c r="I19155" i="2" s="1"/>
  <c r="R19154" i="2" l="1"/>
  <c r="N19155" i="2"/>
  <c r="O19155" i="2" l="1"/>
  <c r="P19155" i="2" s="1"/>
  <c r="I19156" i="2" l="1"/>
  <c r="N19156" i="2" s="1"/>
  <c r="R19155" i="2"/>
  <c r="O19156" i="2" l="1"/>
  <c r="P19156" i="2" s="1"/>
  <c r="I19157" i="2" l="1"/>
  <c r="N19157" i="2" s="1"/>
  <c r="R19156" i="2"/>
  <c r="O19157" i="2" l="1"/>
  <c r="P19157" i="2" s="1"/>
  <c r="I19158" i="2" l="1"/>
  <c r="N19158" i="2" s="1"/>
  <c r="R19157" i="2"/>
  <c r="O19158" i="2" l="1"/>
  <c r="P19158" i="2" s="1"/>
  <c r="I19159" i="2" l="1"/>
  <c r="N19159" i="2" s="1"/>
  <c r="R19158" i="2"/>
  <c r="O19159" i="2" l="1"/>
  <c r="P19159" i="2" s="1"/>
  <c r="I19160" i="2" l="1"/>
  <c r="N19160" i="2" s="1"/>
  <c r="R19159" i="2"/>
  <c r="O19160" i="2" l="1"/>
  <c r="P19160" i="2" s="1"/>
  <c r="I19161" i="2" l="1"/>
  <c r="N19161" i="2" s="1"/>
  <c r="R19160" i="2"/>
  <c r="O19161" i="2" l="1"/>
  <c r="P19161" i="2" s="1"/>
  <c r="I19162" i="2" s="1"/>
  <c r="R19161" i="2" l="1"/>
  <c r="N19162" i="2"/>
  <c r="O19162" i="2" l="1"/>
  <c r="P19162" i="2" s="1"/>
  <c r="I19163" i="2" s="1"/>
  <c r="R19162" i="2" l="1"/>
  <c r="N19163" i="2"/>
  <c r="O19163" i="2" l="1"/>
  <c r="P19163" i="2" s="1"/>
  <c r="I19164" i="2" s="1"/>
  <c r="R19163" i="2" l="1"/>
  <c r="N19164" i="2"/>
  <c r="O19164" i="2" l="1"/>
  <c r="P19164" i="2" s="1"/>
  <c r="I19165" i="2" s="1"/>
  <c r="R19164" i="2" l="1"/>
  <c r="N19165" i="2"/>
  <c r="O19165" i="2" l="1"/>
  <c r="P19165" i="2" s="1"/>
  <c r="I19166" i="2" s="1"/>
  <c r="R19165" i="2" l="1"/>
  <c r="N19166" i="2"/>
  <c r="O19166" i="2" l="1"/>
  <c r="P19166" i="2" s="1"/>
  <c r="I19167" i="2" s="1"/>
  <c r="R19166" i="2" l="1"/>
  <c r="N19167" i="2"/>
  <c r="O19167" i="2" l="1"/>
  <c r="P19167" i="2" s="1"/>
  <c r="I19168" i="2" l="1"/>
  <c r="N19168" i="2" s="1"/>
  <c r="R19167" i="2"/>
  <c r="O19168" i="2" l="1"/>
  <c r="P19168" i="2" s="1"/>
  <c r="I19169" i="2" l="1"/>
  <c r="N19169" i="2" s="1"/>
  <c r="R19168" i="2"/>
  <c r="O19169" i="2" l="1"/>
  <c r="P19169" i="2" s="1"/>
  <c r="I19170" i="2" l="1"/>
  <c r="N19170" i="2" s="1"/>
  <c r="R19169" i="2"/>
  <c r="O19170" i="2" l="1"/>
  <c r="P19170" i="2" s="1"/>
  <c r="I19171" i="2" l="1"/>
  <c r="N19171" i="2" s="1"/>
  <c r="R19170" i="2"/>
  <c r="O19171" i="2" l="1"/>
  <c r="P19171" i="2" s="1"/>
  <c r="I19172" i="2" l="1"/>
  <c r="N19172" i="2" s="1"/>
  <c r="R19171" i="2"/>
  <c r="O19172" i="2" l="1"/>
  <c r="P19172" i="2" s="1"/>
  <c r="I19173" i="2" l="1"/>
  <c r="N19173" i="2" s="1"/>
  <c r="R19172" i="2"/>
  <c r="O19173" i="2" l="1"/>
  <c r="P19173" i="2" s="1"/>
  <c r="I19174" i="2" s="1"/>
  <c r="R19173" i="2" l="1"/>
  <c r="N19174" i="2"/>
  <c r="O19174" i="2" l="1"/>
  <c r="P19174" i="2" s="1"/>
  <c r="I19175" i="2" s="1"/>
  <c r="R19174" i="2" l="1"/>
  <c r="N19175" i="2"/>
  <c r="O19175" i="2" l="1"/>
  <c r="P19175" i="2" s="1"/>
  <c r="I19176" i="2" s="1"/>
  <c r="R19175" i="2" l="1"/>
  <c r="N19176" i="2"/>
  <c r="O19176" i="2" l="1"/>
  <c r="P19176" i="2" s="1"/>
  <c r="I19177" i="2" s="1"/>
  <c r="R19176" i="2" l="1"/>
  <c r="N19177" i="2"/>
  <c r="O19177" i="2" l="1"/>
  <c r="P19177" i="2" s="1"/>
  <c r="I19178" i="2" s="1"/>
  <c r="R19177" i="2" l="1"/>
  <c r="N19178" i="2"/>
  <c r="O19178" i="2" l="1"/>
  <c r="P19178" i="2" s="1"/>
  <c r="I19179" i="2" s="1"/>
  <c r="R19178" i="2" l="1"/>
  <c r="N19179" i="2"/>
  <c r="O19179" i="2" l="1"/>
  <c r="P19179" i="2" s="1"/>
  <c r="I19180" i="2" l="1"/>
  <c r="N19180" i="2" s="1"/>
  <c r="R19179" i="2"/>
  <c r="O19180" i="2" l="1"/>
  <c r="P19180" i="2" s="1"/>
  <c r="I19181" i="2" l="1"/>
  <c r="N19181" i="2" s="1"/>
  <c r="R19180" i="2"/>
  <c r="O19181" i="2" l="1"/>
  <c r="P19181" i="2" s="1"/>
  <c r="I19182" i="2" l="1"/>
  <c r="N19182" i="2" s="1"/>
  <c r="R19181" i="2"/>
  <c r="O19182" i="2" l="1"/>
  <c r="P19182" i="2" s="1"/>
  <c r="I19183" i="2" l="1"/>
  <c r="N19183" i="2" s="1"/>
  <c r="R19182" i="2"/>
  <c r="O19183" i="2" l="1"/>
  <c r="P19183" i="2" s="1"/>
  <c r="I19184" i="2" l="1"/>
  <c r="N19184" i="2" s="1"/>
  <c r="R19183" i="2"/>
  <c r="O19184" i="2" l="1"/>
  <c r="P19184" i="2" s="1"/>
  <c r="I19185" i="2" l="1"/>
  <c r="N19185" i="2" s="1"/>
  <c r="R19184" i="2"/>
  <c r="O19185" i="2" l="1"/>
  <c r="P19185" i="2" s="1"/>
  <c r="I19186" i="2" s="1"/>
  <c r="R19185" i="2" l="1"/>
  <c r="N19186" i="2"/>
  <c r="O19186" i="2" l="1"/>
  <c r="P19186" i="2" s="1"/>
  <c r="I19187" i="2" s="1"/>
  <c r="R19186" i="2" l="1"/>
  <c r="N19187" i="2"/>
  <c r="O19187" i="2" l="1"/>
  <c r="P19187" i="2" s="1"/>
  <c r="I19188" i="2" s="1"/>
  <c r="R19187" i="2" l="1"/>
  <c r="N19188" i="2"/>
  <c r="O19188" i="2" l="1"/>
  <c r="P19188" i="2" s="1"/>
  <c r="I19189" i="2" s="1"/>
  <c r="R19188" i="2" l="1"/>
  <c r="N19189" i="2"/>
  <c r="O19189" i="2" l="1"/>
  <c r="P19189" i="2" s="1"/>
  <c r="I19190" i="2" s="1"/>
  <c r="R19189" i="2" l="1"/>
  <c r="N19190" i="2"/>
  <c r="O19190" i="2" l="1"/>
  <c r="P19190" i="2" s="1"/>
  <c r="I19191" i="2" s="1"/>
  <c r="R19190" i="2" l="1"/>
  <c r="N19191" i="2"/>
  <c r="O19191" i="2" l="1"/>
  <c r="P19191" i="2" s="1"/>
  <c r="I19192" i="2" l="1"/>
  <c r="N19192" i="2" s="1"/>
  <c r="R19191" i="2"/>
  <c r="O19192" i="2" l="1"/>
  <c r="P19192" i="2" s="1"/>
  <c r="I19193" i="2" l="1"/>
  <c r="N19193" i="2" s="1"/>
  <c r="R19192" i="2"/>
  <c r="O19193" i="2" l="1"/>
  <c r="P19193" i="2" s="1"/>
  <c r="I19194" i="2" l="1"/>
  <c r="N19194" i="2" s="1"/>
  <c r="R19193" i="2"/>
  <c r="O19194" i="2" l="1"/>
  <c r="P19194" i="2" s="1"/>
  <c r="I19195" i="2" l="1"/>
  <c r="N19195" i="2" s="1"/>
  <c r="R19194" i="2"/>
  <c r="O19195" i="2" l="1"/>
  <c r="P19195" i="2" s="1"/>
  <c r="I19196" i="2" l="1"/>
  <c r="N19196" i="2" s="1"/>
  <c r="R19195" i="2"/>
  <c r="O19196" i="2" l="1"/>
  <c r="P19196" i="2" s="1"/>
  <c r="I19197" i="2" l="1"/>
  <c r="N19197" i="2" s="1"/>
  <c r="R19196" i="2"/>
  <c r="O19197" i="2" l="1"/>
  <c r="P19197" i="2" s="1"/>
  <c r="I19198" i="2" s="1"/>
  <c r="R19197" i="2" l="1"/>
  <c r="N19198" i="2"/>
  <c r="O19198" i="2" l="1"/>
  <c r="P19198" i="2" s="1"/>
  <c r="I19199" i="2" s="1"/>
  <c r="R19198" i="2" l="1"/>
  <c r="N19199" i="2"/>
  <c r="O19199" i="2" l="1"/>
  <c r="P19199" i="2" s="1"/>
  <c r="I19200" i="2" s="1"/>
  <c r="R19199" i="2" l="1"/>
  <c r="N19200" i="2"/>
  <c r="O19200" i="2" l="1"/>
  <c r="P19200" i="2" s="1"/>
  <c r="I19201" i="2" s="1"/>
  <c r="R19200" i="2" l="1"/>
  <c r="N19201" i="2"/>
  <c r="O19201" i="2" l="1"/>
  <c r="P19201" i="2" s="1"/>
  <c r="I19202" i="2" s="1"/>
  <c r="R19201" i="2" l="1"/>
  <c r="N19202" i="2"/>
  <c r="O19202" i="2" l="1"/>
  <c r="P19202" i="2" s="1"/>
  <c r="I19203" i="2" s="1"/>
  <c r="R19202" i="2" l="1"/>
  <c r="N19203" i="2"/>
  <c r="O19203" i="2" l="1"/>
  <c r="P19203" i="2" s="1"/>
  <c r="I19204" i="2" l="1"/>
  <c r="N19204" i="2" s="1"/>
  <c r="R19203" i="2"/>
  <c r="O19204" i="2" l="1"/>
  <c r="P19204" i="2" s="1"/>
  <c r="I19205" i="2" l="1"/>
  <c r="N19205" i="2" s="1"/>
  <c r="R19204" i="2"/>
  <c r="O19205" i="2" l="1"/>
  <c r="P19205" i="2" s="1"/>
  <c r="I19206" i="2" l="1"/>
  <c r="N19206" i="2" s="1"/>
  <c r="R19205" i="2"/>
  <c r="O19206" i="2" l="1"/>
  <c r="P19206" i="2" s="1"/>
  <c r="I19207" i="2" l="1"/>
  <c r="N19207" i="2" s="1"/>
  <c r="R19206" i="2"/>
  <c r="O19207" i="2" l="1"/>
  <c r="P19207" i="2" s="1"/>
  <c r="I19208" i="2" l="1"/>
  <c r="N19208" i="2" s="1"/>
  <c r="R19207" i="2"/>
  <c r="O19208" i="2" l="1"/>
  <c r="P19208" i="2" s="1"/>
  <c r="I19209" i="2" l="1"/>
  <c r="N19209" i="2" s="1"/>
  <c r="R19208" i="2"/>
  <c r="O19209" i="2" l="1"/>
  <c r="P19209" i="2" s="1"/>
  <c r="I19210" i="2" s="1"/>
  <c r="R19209" i="2" l="1"/>
  <c r="N19210" i="2"/>
  <c r="O19210" i="2" l="1"/>
  <c r="P19210" i="2" s="1"/>
  <c r="I19211" i="2" s="1"/>
  <c r="R19210" i="2" l="1"/>
  <c r="N19211" i="2"/>
  <c r="O19211" i="2" l="1"/>
  <c r="P19211" i="2" s="1"/>
  <c r="I19212" i="2" s="1"/>
  <c r="R19211" i="2" l="1"/>
  <c r="N19212" i="2"/>
  <c r="O19212" i="2" l="1"/>
  <c r="P19212" i="2" s="1"/>
  <c r="I19213" i="2" s="1"/>
  <c r="R19212" i="2" l="1"/>
  <c r="N19213" i="2"/>
  <c r="O19213" i="2" l="1"/>
  <c r="P19213" i="2" s="1"/>
  <c r="I19214" i="2" s="1"/>
  <c r="R19213" i="2" l="1"/>
  <c r="N19214" i="2"/>
  <c r="O19214" i="2" l="1"/>
  <c r="P19214" i="2" s="1"/>
  <c r="I19215" i="2" s="1"/>
  <c r="R19214" i="2" l="1"/>
  <c r="N19215" i="2"/>
  <c r="O19215" i="2" l="1"/>
  <c r="P19215" i="2" s="1"/>
  <c r="I19216" i="2" l="1"/>
  <c r="N19216" i="2" s="1"/>
  <c r="R19215" i="2"/>
  <c r="O19216" i="2" l="1"/>
  <c r="P19216" i="2" s="1"/>
  <c r="I19217" i="2" l="1"/>
  <c r="N19217" i="2" s="1"/>
  <c r="R19216" i="2"/>
  <c r="O19217" i="2" l="1"/>
  <c r="P19217" i="2" s="1"/>
  <c r="I19218" i="2" l="1"/>
  <c r="N19218" i="2" s="1"/>
  <c r="R19217" i="2"/>
  <c r="O19218" i="2" l="1"/>
  <c r="P19218" i="2" s="1"/>
  <c r="I19219" i="2" l="1"/>
  <c r="N19219" i="2" s="1"/>
  <c r="R19218" i="2"/>
  <c r="O19219" i="2" l="1"/>
  <c r="P19219" i="2" s="1"/>
  <c r="I19220" i="2" l="1"/>
  <c r="N19220" i="2" s="1"/>
  <c r="R19219" i="2"/>
  <c r="O19220" i="2" l="1"/>
  <c r="P19220" i="2" s="1"/>
  <c r="I19221" i="2" l="1"/>
  <c r="N19221" i="2" s="1"/>
  <c r="R19220" i="2"/>
  <c r="O19221" i="2" l="1"/>
  <c r="P19221" i="2" s="1"/>
  <c r="I19222" i="2" s="1"/>
  <c r="R19221" i="2" l="1"/>
  <c r="N19222" i="2"/>
  <c r="O19222" i="2" l="1"/>
  <c r="P19222" i="2" s="1"/>
  <c r="I19223" i="2" s="1"/>
  <c r="R19222" i="2" l="1"/>
  <c r="N19223" i="2"/>
  <c r="O19223" i="2" l="1"/>
  <c r="P19223" i="2" s="1"/>
  <c r="I19224" i="2" s="1"/>
  <c r="R19223" i="2" l="1"/>
  <c r="N19224" i="2"/>
  <c r="O19224" i="2" l="1"/>
  <c r="P19224" i="2" s="1"/>
  <c r="I19225" i="2" s="1"/>
  <c r="R19224" i="2" l="1"/>
  <c r="N19225" i="2"/>
  <c r="O19225" i="2" l="1"/>
  <c r="P19225" i="2" s="1"/>
  <c r="I19226" i="2" s="1"/>
  <c r="R19225" i="2" l="1"/>
  <c r="N19226" i="2"/>
  <c r="O19226" i="2" l="1"/>
  <c r="P19226" i="2" s="1"/>
  <c r="I19227" i="2" s="1"/>
  <c r="R19226" i="2" l="1"/>
  <c r="N19227" i="2"/>
  <c r="O19227" i="2" l="1"/>
  <c r="P19227" i="2" s="1"/>
  <c r="I19228" i="2" l="1"/>
  <c r="N19228" i="2" s="1"/>
  <c r="R19227" i="2"/>
  <c r="O19228" i="2" l="1"/>
  <c r="P19228" i="2" s="1"/>
  <c r="I19229" i="2" l="1"/>
  <c r="N19229" i="2" s="1"/>
  <c r="R19228" i="2"/>
  <c r="O19229" i="2" l="1"/>
  <c r="P19229" i="2" s="1"/>
  <c r="I19230" i="2" l="1"/>
  <c r="N19230" i="2" s="1"/>
  <c r="R19229" i="2"/>
  <c r="O19230" i="2" l="1"/>
  <c r="P19230" i="2" s="1"/>
  <c r="I19231" i="2" l="1"/>
  <c r="N19231" i="2" s="1"/>
  <c r="R19230" i="2"/>
  <c r="O19231" i="2" l="1"/>
  <c r="P19231" i="2" s="1"/>
  <c r="I19232" i="2" l="1"/>
  <c r="N19232" i="2" s="1"/>
  <c r="R19231" i="2"/>
  <c r="O19232" i="2" l="1"/>
  <c r="P19232" i="2" s="1"/>
  <c r="I19233" i="2" l="1"/>
  <c r="N19233" i="2" s="1"/>
  <c r="R19232" i="2"/>
  <c r="O19233" i="2" l="1"/>
  <c r="P19233" i="2" s="1"/>
  <c r="I19234" i="2" s="1"/>
  <c r="R19233" i="2" l="1"/>
  <c r="N19234" i="2"/>
  <c r="O19234" i="2" l="1"/>
  <c r="P19234" i="2" s="1"/>
  <c r="I19235" i="2" s="1"/>
  <c r="R19234" i="2" l="1"/>
  <c r="N19235" i="2"/>
  <c r="O19235" i="2" l="1"/>
  <c r="P19235" i="2" s="1"/>
  <c r="I19236" i="2" s="1"/>
  <c r="R19235" i="2" l="1"/>
  <c r="N19236" i="2"/>
  <c r="O19236" i="2" l="1"/>
  <c r="P19236" i="2" s="1"/>
  <c r="I19237" i="2" s="1"/>
  <c r="R19236" i="2" l="1"/>
  <c r="N19237" i="2"/>
  <c r="O19237" i="2" l="1"/>
  <c r="P19237" i="2" s="1"/>
  <c r="I19238" i="2" s="1"/>
  <c r="R19237" i="2" l="1"/>
  <c r="N19238" i="2"/>
  <c r="O19238" i="2" l="1"/>
  <c r="P19238" i="2" s="1"/>
  <c r="I19239" i="2" s="1"/>
  <c r="R19238" i="2" l="1"/>
  <c r="N19239" i="2"/>
  <c r="O19239" i="2" l="1"/>
  <c r="P19239" i="2" s="1"/>
  <c r="I19240" i="2" l="1"/>
  <c r="N19240" i="2" s="1"/>
  <c r="R19239" i="2"/>
  <c r="O19240" i="2" l="1"/>
  <c r="P19240" i="2" s="1"/>
  <c r="I19241" i="2" l="1"/>
  <c r="N19241" i="2" s="1"/>
  <c r="R19240" i="2"/>
  <c r="O19241" i="2" l="1"/>
  <c r="P19241" i="2" s="1"/>
  <c r="I19242" i="2" l="1"/>
  <c r="N19242" i="2" s="1"/>
  <c r="R19241" i="2"/>
  <c r="O19242" i="2" l="1"/>
  <c r="P19242" i="2" s="1"/>
  <c r="I19243" i="2" l="1"/>
  <c r="N19243" i="2" s="1"/>
  <c r="R19242" i="2"/>
  <c r="O19243" i="2" l="1"/>
  <c r="P19243" i="2" s="1"/>
  <c r="I19244" i="2" l="1"/>
  <c r="N19244" i="2" s="1"/>
  <c r="R19243" i="2"/>
  <c r="O19244" i="2" l="1"/>
  <c r="P19244" i="2" s="1"/>
  <c r="I19245" i="2" l="1"/>
  <c r="N19245" i="2" s="1"/>
  <c r="R19244" i="2"/>
  <c r="O19245" i="2" l="1"/>
  <c r="P19245" i="2" s="1"/>
  <c r="I19246" i="2" s="1"/>
  <c r="R19245" i="2" l="1"/>
  <c r="N19246" i="2"/>
  <c r="O19246" i="2" l="1"/>
  <c r="P19246" i="2" s="1"/>
  <c r="I19247" i="2" s="1"/>
  <c r="R19246" i="2" l="1"/>
  <c r="N19247" i="2"/>
  <c r="O19247" i="2" l="1"/>
  <c r="P19247" i="2" s="1"/>
  <c r="I19248" i="2" s="1"/>
  <c r="R19247" i="2" l="1"/>
  <c r="N19248" i="2"/>
  <c r="O19248" i="2" l="1"/>
  <c r="P19248" i="2" s="1"/>
  <c r="I19249" i="2" s="1"/>
  <c r="R19248" i="2" l="1"/>
  <c r="N19249" i="2"/>
  <c r="O19249" i="2" l="1"/>
  <c r="P19249" i="2" s="1"/>
  <c r="I19250" i="2" s="1"/>
  <c r="R19249" i="2" l="1"/>
  <c r="N19250" i="2"/>
  <c r="O19250" i="2" l="1"/>
  <c r="P19250" i="2" s="1"/>
  <c r="I19251" i="2" s="1"/>
  <c r="R19250" i="2" l="1"/>
  <c r="N19251" i="2"/>
  <c r="O19251" i="2" l="1"/>
  <c r="P19251" i="2" s="1"/>
  <c r="I19252" i="2" l="1"/>
  <c r="N19252" i="2" s="1"/>
  <c r="R19251" i="2"/>
  <c r="O19252" i="2" l="1"/>
  <c r="P19252" i="2" s="1"/>
  <c r="I19253" i="2" l="1"/>
  <c r="N19253" i="2" s="1"/>
  <c r="R19252" i="2"/>
  <c r="O19253" i="2" l="1"/>
  <c r="P19253" i="2" s="1"/>
  <c r="I19254" i="2" l="1"/>
  <c r="N19254" i="2" s="1"/>
  <c r="R19253" i="2"/>
  <c r="O19254" i="2" l="1"/>
  <c r="P19254" i="2" s="1"/>
  <c r="I19255" i="2" l="1"/>
  <c r="N19255" i="2" s="1"/>
  <c r="R19254" i="2"/>
  <c r="O19255" i="2" l="1"/>
  <c r="P19255" i="2" s="1"/>
  <c r="I19256" i="2" l="1"/>
  <c r="N19256" i="2" s="1"/>
  <c r="R19255" i="2"/>
  <c r="O19256" i="2" l="1"/>
  <c r="P19256" i="2" s="1"/>
  <c r="I19257" i="2" l="1"/>
  <c r="N19257" i="2" s="1"/>
  <c r="R19256" i="2"/>
  <c r="O19257" i="2" l="1"/>
  <c r="P19257" i="2" s="1"/>
  <c r="I19258" i="2" s="1"/>
  <c r="R19257" i="2" l="1"/>
  <c r="N19258" i="2"/>
  <c r="O19258" i="2" l="1"/>
  <c r="P19258" i="2" s="1"/>
  <c r="I19259" i="2" s="1"/>
  <c r="R19258" i="2" l="1"/>
  <c r="N19259" i="2"/>
  <c r="O19259" i="2" l="1"/>
  <c r="P19259" i="2" s="1"/>
  <c r="I19260" i="2" s="1"/>
  <c r="R19259" i="2" l="1"/>
  <c r="N19260" i="2"/>
  <c r="O19260" i="2" l="1"/>
  <c r="P19260" i="2" s="1"/>
  <c r="I19261" i="2" s="1"/>
  <c r="R19260" i="2" l="1"/>
  <c r="N19261" i="2"/>
  <c r="O19261" i="2" l="1"/>
  <c r="P19261" i="2" s="1"/>
  <c r="I19262" i="2" s="1"/>
  <c r="R19261" i="2" l="1"/>
  <c r="N19262" i="2"/>
  <c r="O19262" i="2" l="1"/>
  <c r="P19262" i="2" s="1"/>
  <c r="I19263" i="2" s="1"/>
  <c r="R19262" i="2" l="1"/>
  <c r="N19263" i="2"/>
  <c r="O19263" i="2" l="1"/>
  <c r="P19263" i="2" s="1"/>
  <c r="I19264" i="2" l="1"/>
  <c r="N19264" i="2" s="1"/>
  <c r="R19263" i="2"/>
  <c r="O19264" i="2" l="1"/>
  <c r="P19264" i="2" s="1"/>
  <c r="I19265" i="2" l="1"/>
  <c r="N19265" i="2" s="1"/>
  <c r="R19264" i="2"/>
  <c r="O19265" i="2" l="1"/>
  <c r="P19265" i="2" s="1"/>
  <c r="I19266" i="2" l="1"/>
  <c r="N19266" i="2" s="1"/>
  <c r="R19265" i="2"/>
  <c r="O19266" i="2" l="1"/>
  <c r="P19266" i="2" s="1"/>
  <c r="I19267" i="2" l="1"/>
  <c r="N19267" i="2" s="1"/>
  <c r="R19266" i="2"/>
  <c r="O19267" i="2" l="1"/>
  <c r="P19267" i="2" s="1"/>
  <c r="I19268" i="2" l="1"/>
  <c r="N19268" i="2" s="1"/>
  <c r="R19267" i="2"/>
  <c r="O19268" i="2" l="1"/>
  <c r="P19268" i="2" s="1"/>
  <c r="I19269" i="2" l="1"/>
  <c r="N19269" i="2" s="1"/>
  <c r="R19268" i="2"/>
  <c r="O19269" i="2" l="1"/>
  <c r="P19269" i="2" s="1"/>
  <c r="I19270" i="2" s="1"/>
  <c r="R19269" i="2" l="1"/>
  <c r="N19270" i="2"/>
  <c r="O19270" i="2" l="1"/>
  <c r="P19270" i="2" s="1"/>
  <c r="I19271" i="2" s="1"/>
  <c r="R19270" i="2" l="1"/>
  <c r="N19271" i="2"/>
  <c r="O19271" i="2" l="1"/>
  <c r="P19271" i="2" s="1"/>
  <c r="I19272" i="2" s="1"/>
  <c r="R19271" i="2" l="1"/>
  <c r="N19272" i="2"/>
  <c r="O19272" i="2" l="1"/>
  <c r="P19272" i="2" s="1"/>
  <c r="I19273" i="2" s="1"/>
  <c r="R19272" i="2" l="1"/>
  <c r="N19273" i="2"/>
  <c r="O19273" i="2" l="1"/>
  <c r="P19273" i="2" s="1"/>
  <c r="I19274" i="2" s="1"/>
  <c r="R19273" i="2" l="1"/>
  <c r="N19274" i="2"/>
  <c r="O19274" i="2" l="1"/>
  <c r="P19274" i="2" s="1"/>
  <c r="I19275" i="2" s="1"/>
  <c r="R19274" i="2" l="1"/>
  <c r="N19275" i="2"/>
  <c r="O19275" i="2" l="1"/>
  <c r="P19275" i="2" s="1"/>
  <c r="I19276" i="2" l="1"/>
  <c r="N19276" i="2" s="1"/>
  <c r="R19275" i="2"/>
  <c r="O19276" i="2" l="1"/>
  <c r="P19276" i="2" s="1"/>
  <c r="I19277" i="2" l="1"/>
  <c r="N19277" i="2" s="1"/>
  <c r="R19276" i="2"/>
  <c r="O19277" i="2" l="1"/>
  <c r="P19277" i="2" s="1"/>
  <c r="I19278" i="2" l="1"/>
  <c r="N19278" i="2" s="1"/>
  <c r="R19277" i="2"/>
  <c r="O19278" i="2" l="1"/>
  <c r="P19278" i="2" s="1"/>
  <c r="I19279" i="2" l="1"/>
  <c r="N19279" i="2" s="1"/>
  <c r="R19278" i="2"/>
  <c r="O19279" i="2" l="1"/>
  <c r="P19279" i="2" s="1"/>
  <c r="I19280" i="2" l="1"/>
  <c r="N19280" i="2" s="1"/>
  <c r="R19279" i="2"/>
  <c r="O19280" i="2" l="1"/>
  <c r="P19280" i="2" s="1"/>
  <c r="I19281" i="2" l="1"/>
  <c r="N19281" i="2" s="1"/>
  <c r="R19280" i="2"/>
  <c r="O19281" i="2" l="1"/>
  <c r="P19281" i="2" s="1"/>
  <c r="I19282" i="2" s="1"/>
  <c r="R19281" i="2" l="1"/>
  <c r="N19282" i="2"/>
  <c r="O19282" i="2" l="1"/>
  <c r="P19282" i="2" s="1"/>
  <c r="I19283" i="2" s="1"/>
  <c r="R19282" i="2" l="1"/>
  <c r="N19283" i="2"/>
  <c r="O19283" i="2" l="1"/>
  <c r="P19283" i="2" s="1"/>
  <c r="I19284" i="2" s="1"/>
  <c r="R19283" i="2" l="1"/>
  <c r="N19284" i="2"/>
  <c r="O19284" i="2" l="1"/>
  <c r="P19284" i="2" s="1"/>
  <c r="I19285" i="2" s="1"/>
  <c r="R19284" i="2" l="1"/>
  <c r="N19285" i="2"/>
  <c r="O19285" i="2" l="1"/>
  <c r="P19285" i="2" s="1"/>
  <c r="I19286" i="2" s="1"/>
  <c r="R19285" i="2" l="1"/>
  <c r="N19286" i="2"/>
  <c r="O19286" i="2" l="1"/>
  <c r="P19286" i="2" s="1"/>
  <c r="I19287" i="2" s="1"/>
  <c r="R19286" i="2" l="1"/>
  <c r="N19287" i="2"/>
  <c r="O19287" i="2" l="1"/>
  <c r="P19287" i="2" s="1"/>
  <c r="I19288" i="2" l="1"/>
  <c r="N19288" i="2" s="1"/>
  <c r="R19287" i="2"/>
  <c r="O19288" i="2" l="1"/>
  <c r="P19288" i="2" s="1"/>
  <c r="I19289" i="2" l="1"/>
  <c r="N19289" i="2" s="1"/>
  <c r="R19288" i="2"/>
  <c r="O19289" i="2" l="1"/>
  <c r="P19289" i="2" s="1"/>
  <c r="I19290" i="2" l="1"/>
  <c r="N19290" i="2" s="1"/>
  <c r="R19289" i="2"/>
  <c r="O19290" i="2" l="1"/>
  <c r="P19290" i="2" s="1"/>
  <c r="I19291" i="2" l="1"/>
  <c r="N19291" i="2" s="1"/>
  <c r="R19290" i="2"/>
  <c r="O19291" i="2" l="1"/>
  <c r="P19291" i="2" s="1"/>
  <c r="I19292" i="2" l="1"/>
  <c r="N19292" i="2" s="1"/>
  <c r="R19291" i="2"/>
  <c r="O19292" i="2" l="1"/>
  <c r="P19292" i="2" s="1"/>
  <c r="I19293" i="2" l="1"/>
  <c r="N19293" i="2" s="1"/>
  <c r="R19292" i="2"/>
  <c r="O19293" i="2" l="1"/>
  <c r="P19293" i="2" s="1"/>
  <c r="I19294" i="2" s="1"/>
  <c r="R19293" i="2" l="1"/>
  <c r="N19294" i="2"/>
  <c r="O19294" i="2" l="1"/>
  <c r="P19294" i="2" s="1"/>
  <c r="I19295" i="2" s="1"/>
  <c r="R19294" i="2" l="1"/>
  <c r="N19295" i="2"/>
  <c r="O19295" i="2" l="1"/>
  <c r="P19295" i="2" s="1"/>
  <c r="I19296" i="2" s="1"/>
  <c r="R19295" i="2" l="1"/>
  <c r="N19296" i="2"/>
  <c r="O19296" i="2" l="1"/>
  <c r="P19296" i="2" s="1"/>
  <c r="I19297" i="2" s="1"/>
  <c r="R19296" i="2" l="1"/>
  <c r="N19297" i="2"/>
  <c r="O19297" i="2" l="1"/>
  <c r="P19297" i="2" s="1"/>
  <c r="I19298" i="2" s="1"/>
  <c r="R19297" i="2" l="1"/>
  <c r="N19298" i="2"/>
  <c r="O19298" i="2" l="1"/>
  <c r="P19298" i="2" s="1"/>
  <c r="I19299" i="2" s="1"/>
  <c r="I19300" i="2" s="1"/>
  <c r="R19298" i="2" l="1"/>
  <c r="N19299" i="2"/>
  <c r="O19299" i="2" l="1"/>
  <c r="P19299" i="2" s="1"/>
  <c r="R19299" i="2" l="1"/>
  <c r="N19300" i="2"/>
  <c r="O19300" i="2" l="1"/>
  <c r="P19300" i="2" s="1"/>
  <c r="I19301" i="2" l="1"/>
  <c r="N19301" i="2" s="1"/>
  <c r="R19300" i="2"/>
  <c r="O19301" i="2" l="1"/>
  <c r="P19301" i="2" s="1"/>
  <c r="I19302" i="2" l="1"/>
  <c r="N19302" i="2" s="1"/>
  <c r="R19301" i="2"/>
  <c r="O19302" i="2" l="1"/>
  <c r="P19302" i="2" s="1"/>
  <c r="I19303" i="2" l="1"/>
  <c r="N19303" i="2" s="1"/>
  <c r="R19302" i="2"/>
  <c r="O19303" i="2" l="1"/>
  <c r="P19303" i="2" s="1"/>
  <c r="I19304" i="2" l="1"/>
  <c r="N19304" i="2" s="1"/>
  <c r="R19303" i="2"/>
  <c r="O19304" i="2" l="1"/>
  <c r="P19304" i="2" s="1"/>
  <c r="I19305" i="2" l="1"/>
  <c r="N19305" i="2" s="1"/>
  <c r="R19304" i="2"/>
  <c r="O19305" i="2" l="1"/>
  <c r="P19305" i="2" s="1"/>
  <c r="I19306" i="2" s="1"/>
  <c r="R19305" i="2" l="1"/>
  <c r="N19306" i="2"/>
  <c r="O19306" i="2" l="1"/>
  <c r="P19306" i="2" s="1"/>
  <c r="I19307" i="2" s="1"/>
  <c r="R19306" i="2" l="1"/>
  <c r="N19307" i="2"/>
  <c r="O19307" i="2" l="1"/>
  <c r="P19307" i="2" s="1"/>
  <c r="I19308" i="2" s="1"/>
  <c r="R19307" i="2" l="1"/>
  <c r="N19308" i="2"/>
  <c r="O19308" i="2" l="1"/>
  <c r="P19308" i="2" s="1"/>
  <c r="I19309" i="2" s="1"/>
  <c r="R19308" i="2" l="1"/>
  <c r="N19309" i="2"/>
  <c r="O19309" i="2" l="1"/>
  <c r="P19309" i="2" s="1"/>
  <c r="I19310" i="2" s="1"/>
  <c r="R19309" i="2" l="1"/>
  <c r="N19310" i="2"/>
  <c r="O19310" i="2" l="1"/>
  <c r="P19310" i="2" s="1"/>
  <c r="I19311" i="2" s="1"/>
  <c r="R19310" i="2" l="1"/>
  <c r="N19311" i="2"/>
  <c r="O19311" i="2" l="1"/>
  <c r="P19311" i="2" s="1"/>
  <c r="I19312" i="2" l="1"/>
  <c r="N19312" i="2" s="1"/>
  <c r="R19311" i="2"/>
  <c r="O19312" i="2" l="1"/>
  <c r="P19312" i="2" s="1"/>
  <c r="I19313" i="2" l="1"/>
  <c r="N19313" i="2" s="1"/>
  <c r="R19312" i="2"/>
  <c r="O19313" i="2" l="1"/>
  <c r="P19313" i="2" s="1"/>
  <c r="I19314" i="2" l="1"/>
  <c r="N19314" i="2" s="1"/>
  <c r="R19313" i="2"/>
  <c r="O19314" i="2" l="1"/>
  <c r="P19314" i="2" s="1"/>
  <c r="I19315" i="2" l="1"/>
  <c r="N19315" i="2" s="1"/>
  <c r="R19314" i="2"/>
  <c r="O19315" i="2" l="1"/>
  <c r="P19315" i="2" s="1"/>
  <c r="I19316" i="2" l="1"/>
  <c r="N19316" i="2" s="1"/>
  <c r="R19315" i="2"/>
  <c r="O19316" i="2" l="1"/>
  <c r="P19316" i="2" s="1"/>
  <c r="I19317" i="2" l="1"/>
  <c r="N19317" i="2" s="1"/>
  <c r="R19316" i="2"/>
  <c r="O19317" i="2" l="1"/>
  <c r="P19317" i="2" s="1"/>
  <c r="I19318" i="2" s="1"/>
  <c r="R19317" i="2" l="1"/>
  <c r="N19318" i="2"/>
  <c r="O19318" i="2" l="1"/>
  <c r="P19318" i="2" s="1"/>
  <c r="I19319" i="2" s="1"/>
  <c r="R19318" i="2" l="1"/>
  <c r="N19319" i="2"/>
  <c r="O19319" i="2" l="1"/>
  <c r="P19319" i="2" s="1"/>
  <c r="I19320" i="2" s="1"/>
  <c r="R19319" i="2" l="1"/>
  <c r="N19320" i="2"/>
  <c r="O19320" i="2" l="1"/>
  <c r="P19320" i="2" s="1"/>
  <c r="I19321" i="2" s="1"/>
  <c r="R19320" i="2" l="1"/>
  <c r="N19321" i="2"/>
  <c r="O19321" i="2" l="1"/>
  <c r="P19321" i="2" s="1"/>
  <c r="I19322" i="2" s="1"/>
  <c r="R19321" i="2" l="1"/>
  <c r="N19322" i="2"/>
  <c r="O19322" i="2" l="1"/>
  <c r="P19322" i="2" s="1"/>
  <c r="I19323" i="2" s="1"/>
  <c r="R19322" i="2" l="1"/>
  <c r="N19323" i="2"/>
  <c r="O19323" i="2" l="1"/>
  <c r="P19323" i="2" s="1"/>
  <c r="I19324" i="2" l="1"/>
  <c r="N19324" i="2" s="1"/>
  <c r="R19323" i="2"/>
  <c r="O19324" i="2" l="1"/>
  <c r="P19324" i="2" s="1"/>
  <c r="I19325" i="2" l="1"/>
  <c r="N19325" i="2" s="1"/>
  <c r="R19324" i="2"/>
  <c r="O19325" i="2" l="1"/>
  <c r="P19325" i="2" s="1"/>
  <c r="I19326" i="2" l="1"/>
  <c r="N19326" i="2" s="1"/>
  <c r="R19325" i="2"/>
  <c r="O19326" i="2" l="1"/>
  <c r="P19326" i="2" s="1"/>
  <c r="I19327" i="2" l="1"/>
  <c r="N19327" i="2" s="1"/>
  <c r="R19326" i="2"/>
  <c r="O19327" i="2" l="1"/>
  <c r="P19327" i="2" s="1"/>
  <c r="I19328" i="2" l="1"/>
  <c r="N19328" i="2" s="1"/>
  <c r="R19327" i="2"/>
  <c r="O19328" i="2" l="1"/>
  <c r="P19328" i="2" s="1"/>
  <c r="I19329" i="2" l="1"/>
  <c r="N19329" i="2" s="1"/>
  <c r="R19328" i="2"/>
  <c r="O19329" i="2" l="1"/>
  <c r="P19329" i="2" s="1"/>
  <c r="I19330" i="2" s="1"/>
  <c r="R19329" i="2" l="1"/>
  <c r="N19330" i="2"/>
  <c r="O19330" i="2" l="1"/>
  <c r="P19330" i="2" s="1"/>
  <c r="I19331" i="2" s="1"/>
  <c r="R19330" i="2" l="1"/>
  <c r="N19331" i="2"/>
  <c r="O19331" i="2" l="1"/>
  <c r="P19331" i="2" s="1"/>
  <c r="I19332" i="2" s="1"/>
  <c r="R19331" i="2" l="1"/>
  <c r="N19332" i="2"/>
  <c r="O19332" i="2" l="1"/>
  <c r="P19332" i="2" s="1"/>
  <c r="I19333" i="2" s="1"/>
  <c r="R19332" i="2" l="1"/>
  <c r="N19333" i="2"/>
  <c r="O19333" i="2" l="1"/>
  <c r="P19333" i="2" s="1"/>
  <c r="I19334" i="2" s="1"/>
  <c r="R19333" i="2" l="1"/>
  <c r="N19334" i="2"/>
  <c r="O19334" i="2" l="1"/>
  <c r="P19334" i="2" s="1"/>
  <c r="I19335" i="2" s="1"/>
  <c r="R19334" i="2" l="1"/>
  <c r="N19335" i="2"/>
  <c r="O19335" i="2" l="1"/>
  <c r="P19335" i="2" s="1"/>
  <c r="I19336" i="2" l="1"/>
  <c r="N19336" i="2" s="1"/>
  <c r="R19335" i="2"/>
  <c r="O19336" i="2" l="1"/>
  <c r="P19336" i="2" s="1"/>
  <c r="I19337" i="2" l="1"/>
  <c r="N19337" i="2" s="1"/>
  <c r="R19336" i="2"/>
  <c r="O19337" i="2" l="1"/>
  <c r="P19337" i="2" s="1"/>
  <c r="I19338" i="2" l="1"/>
  <c r="N19338" i="2" s="1"/>
  <c r="R19337" i="2"/>
  <c r="O19338" i="2" l="1"/>
  <c r="P19338" i="2" s="1"/>
  <c r="I19339" i="2" l="1"/>
  <c r="N19339" i="2" s="1"/>
  <c r="R19338" i="2"/>
  <c r="O19339" i="2" l="1"/>
  <c r="P19339" i="2" s="1"/>
  <c r="I19340" i="2" l="1"/>
  <c r="N19340" i="2" s="1"/>
  <c r="R19339" i="2"/>
  <c r="O19340" i="2" l="1"/>
  <c r="P19340" i="2" s="1"/>
  <c r="I19341" i="2" l="1"/>
  <c r="N19341" i="2" s="1"/>
  <c r="R19340" i="2"/>
  <c r="O19341" i="2" l="1"/>
  <c r="P19341" i="2" s="1"/>
  <c r="I19342" i="2" s="1"/>
  <c r="R19341" i="2" l="1"/>
  <c r="N19342" i="2"/>
  <c r="O19342" i="2" l="1"/>
  <c r="P19342" i="2" s="1"/>
  <c r="I19343" i="2" s="1"/>
  <c r="R19342" i="2" l="1"/>
  <c r="N19343" i="2"/>
  <c r="O19343" i="2" l="1"/>
  <c r="P19343" i="2" s="1"/>
  <c r="I19344" i="2" s="1"/>
  <c r="R19343" i="2" l="1"/>
  <c r="N19344" i="2"/>
  <c r="O19344" i="2" l="1"/>
  <c r="P19344" i="2" s="1"/>
  <c r="I19345" i="2" s="1"/>
  <c r="R19344" i="2" l="1"/>
  <c r="N19345" i="2"/>
  <c r="O19345" i="2" l="1"/>
  <c r="P19345" i="2" s="1"/>
  <c r="I19346" i="2" s="1"/>
  <c r="R19345" i="2" l="1"/>
  <c r="N19346" i="2"/>
  <c r="O19346" i="2" l="1"/>
  <c r="P19346" i="2" s="1"/>
  <c r="I19347" i="2" s="1"/>
  <c r="R19346" i="2" l="1"/>
  <c r="N19347" i="2"/>
  <c r="O19347" i="2" l="1"/>
  <c r="P19347" i="2" s="1"/>
  <c r="I19348" i="2" l="1"/>
  <c r="N19348" i="2" s="1"/>
  <c r="R19347" i="2"/>
  <c r="O19348" i="2" l="1"/>
  <c r="P19348" i="2" s="1"/>
  <c r="I19349" i="2" l="1"/>
  <c r="N19349" i="2" s="1"/>
  <c r="R19348" i="2"/>
  <c r="O19349" i="2" l="1"/>
  <c r="P19349" i="2" s="1"/>
  <c r="I19350" i="2" l="1"/>
  <c r="N19350" i="2" s="1"/>
  <c r="R19349" i="2"/>
  <c r="O19350" i="2" l="1"/>
  <c r="P19350" i="2" s="1"/>
  <c r="I19351" i="2" l="1"/>
  <c r="N19351" i="2" s="1"/>
  <c r="R19350" i="2"/>
  <c r="O19351" i="2" l="1"/>
  <c r="P19351" i="2" s="1"/>
  <c r="I19352" i="2" l="1"/>
  <c r="N19352" i="2" s="1"/>
  <c r="R19351" i="2"/>
  <c r="O19352" i="2" l="1"/>
  <c r="P19352" i="2" s="1"/>
  <c r="I19353" i="2" l="1"/>
  <c r="N19353" i="2" s="1"/>
  <c r="R19352" i="2"/>
  <c r="O19353" i="2" l="1"/>
  <c r="P19353" i="2" s="1"/>
  <c r="I19354" i="2" s="1"/>
  <c r="R19353" i="2" l="1"/>
  <c r="N19354" i="2"/>
  <c r="O19354" i="2" l="1"/>
  <c r="P19354" i="2" s="1"/>
  <c r="I19355" i="2" s="1"/>
  <c r="R19354" i="2" l="1"/>
  <c r="N19355" i="2"/>
  <c r="O19355" i="2" l="1"/>
  <c r="P19355" i="2" s="1"/>
  <c r="I19356" i="2" s="1"/>
  <c r="R19355" i="2" l="1"/>
  <c r="N19356" i="2"/>
  <c r="O19356" i="2" l="1"/>
  <c r="P19356" i="2" s="1"/>
  <c r="I19357" i="2" s="1"/>
  <c r="R19356" i="2" l="1"/>
  <c r="N19357" i="2"/>
  <c r="O19357" i="2" l="1"/>
  <c r="P19357" i="2" s="1"/>
  <c r="I19358" i="2" s="1"/>
  <c r="R19357" i="2" l="1"/>
  <c r="N19358" i="2"/>
  <c r="O19358" i="2" l="1"/>
  <c r="P19358" i="2" s="1"/>
  <c r="I19359" i="2" s="1"/>
  <c r="R19358" i="2" l="1"/>
  <c r="N19359" i="2"/>
  <c r="O19359" i="2" l="1"/>
  <c r="P19359" i="2" s="1"/>
  <c r="I19360" i="2" l="1"/>
  <c r="N19360" i="2" s="1"/>
  <c r="R19359" i="2"/>
  <c r="O19360" i="2" l="1"/>
  <c r="P19360" i="2" s="1"/>
  <c r="I19361" i="2" l="1"/>
  <c r="N19361" i="2" s="1"/>
  <c r="R19360" i="2"/>
  <c r="O19361" i="2" l="1"/>
  <c r="P19361" i="2" s="1"/>
  <c r="I19362" i="2" l="1"/>
  <c r="N19362" i="2" s="1"/>
  <c r="R19361" i="2"/>
  <c r="O19362" i="2" l="1"/>
  <c r="P19362" i="2" s="1"/>
  <c r="I19363" i="2" l="1"/>
  <c r="N19363" i="2" s="1"/>
  <c r="R19362" i="2"/>
  <c r="O19363" i="2" l="1"/>
  <c r="P19363" i="2" s="1"/>
  <c r="I19364" i="2" l="1"/>
  <c r="N19364" i="2" s="1"/>
  <c r="R19363" i="2"/>
  <c r="O19364" i="2" l="1"/>
  <c r="P19364" i="2" s="1"/>
  <c r="I19365" i="2" l="1"/>
  <c r="N19365" i="2" s="1"/>
  <c r="R19364" i="2"/>
  <c r="O19365" i="2" l="1"/>
  <c r="P19365" i="2" s="1"/>
  <c r="I19366" i="2" s="1"/>
  <c r="R19365" i="2" l="1"/>
  <c r="N19366" i="2"/>
  <c r="O19366" i="2" l="1"/>
  <c r="P19366" i="2" s="1"/>
  <c r="I19367" i="2" s="1"/>
  <c r="R19366" i="2" l="1"/>
  <c r="N19367" i="2"/>
  <c r="O19367" i="2" l="1"/>
  <c r="P19367" i="2" s="1"/>
  <c r="I19368" i="2" s="1"/>
  <c r="R19367" i="2" l="1"/>
  <c r="N19368" i="2"/>
  <c r="O19368" i="2" l="1"/>
  <c r="P19368" i="2" s="1"/>
  <c r="I19369" i="2" s="1"/>
  <c r="R19368" i="2" l="1"/>
  <c r="N19369" i="2"/>
  <c r="O19369" i="2" l="1"/>
  <c r="P19369" i="2" s="1"/>
  <c r="I19370" i="2" s="1"/>
  <c r="R19369" i="2" l="1"/>
  <c r="N19370" i="2"/>
  <c r="O19370" i="2" l="1"/>
  <c r="P19370" i="2" s="1"/>
  <c r="I19371" i="2" s="1"/>
  <c r="R19370" i="2" l="1"/>
  <c r="N19371" i="2"/>
  <c r="O19371" i="2" l="1"/>
  <c r="P19371" i="2" s="1"/>
  <c r="I19372" i="2" l="1"/>
  <c r="N19372" i="2" s="1"/>
  <c r="R19371" i="2"/>
  <c r="O19372" i="2" l="1"/>
  <c r="P19372" i="2" s="1"/>
  <c r="I19373" i="2" l="1"/>
  <c r="N19373" i="2" s="1"/>
  <c r="R19372" i="2"/>
  <c r="O19373" i="2" l="1"/>
  <c r="P19373" i="2" s="1"/>
  <c r="I19374" i="2" l="1"/>
  <c r="N19374" i="2" s="1"/>
  <c r="R19373" i="2"/>
  <c r="O19374" i="2" l="1"/>
  <c r="P19374" i="2" s="1"/>
  <c r="I19375" i="2" l="1"/>
  <c r="N19375" i="2" s="1"/>
  <c r="R19374" i="2"/>
  <c r="O19375" i="2" l="1"/>
  <c r="P19375" i="2" s="1"/>
  <c r="I19376" i="2" l="1"/>
  <c r="N19376" i="2" s="1"/>
  <c r="R19375" i="2"/>
  <c r="O19376" i="2" l="1"/>
  <c r="P19376" i="2" s="1"/>
  <c r="I19377" i="2" l="1"/>
  <c r="N19377" i="2" s="1"/>
  <c r="R19376" i="2"/>
  <c r="O19377" i="2" l="1"/>
  <c r="P19377" i="2" s="1"/>
  <c r="I19378" i="2" s="1"/>
  <c r="R19377" i="2" l="1"/>
  <c r="N19378" i="2"/>
  <c r="O19378" i="2" l="1"/>
  <c r="P19378" i="2" s="1"/>
  <c r="I19379" i="2" s="1"/>
  <c r="R19378" i="2" l="1"/>
  <c r="N19379" i="2"/>
  <c r="O19379" i="2" l="1"/>
  <c r="P19379" i="2" s="1"/>
  <c r="I19380" i="2" s="1"/>
  <c r="R19379" i="2" l="1"/>
  <c r="N19380" i="2"/>
  <c r="O19380" i="2" l="1"/>
  <c r="P19380" i="2" s="1"/>
  <c r="I19381" i="2" s="1"/>
  <c r="R19380" i="2" l="1"/>
  <c r="N19381" i="2"/>
  <c r="O19381" i="2" l="1"/>
  <c r="P19381" i="2" s="1"/>
  <c r="I19382" i="2" s="1"/>
  <c r="R19381" i="2" l="1"/>
  <c r="N19382" i="2"/>
  <c r="O19382" i="2" l="1"/>
  <c r="P19382" i="2" s="1"/>
  <c r="I19383" i="2" s="1"/>
  <c r="R19382" i="2" l="1"/>
  <c r="N19383" i="2"/>
  <c r="O19383" i="2" l="1"/>
  <c r="P19383" i="2" s="1"/>
  <c r="I19384" i="2" l="1"/>
  <c r="N19384" i="2" s="1"/>
  <c r="R19383" i="2"/>
  <c r="O19384" i="2" l="1"/>
  <c r="P19384" i="2" s="1"/>
  <c r="I19385" i="2" l="1"/>
  <c r="N19385" i="2" s="1"/>
  <c r="R19384" i="2"/>
  <c r="O19385" i="2" l="1"/>
  <c r="P19385" i="2" s="1"/>
  <c r="I19386" i="2" l="1"/>
  <c r="N19386" i="2" s="1"/>
  <c r="R19385" i="2"/>
  <c r="O19386" i="2" l="1"/>
  <c r="P19386" i="2" s="1"/>
  <c r="I19387" i="2" l="1"/>
  <c r="N19387" i="2" s="1"/>
  <c r="R19386" i="2"/>
  <c r="O19387" i="2" l="1"/>
  <c r="P19387" i="2" s="1"/>
  <c r="I19388" i="2" l="1"/>
  <c r="N19388" i="2" s="1"/>
  <c r="R19387" i="2"/>
  <c r="O19388" i="2" l="1"/>
  <c r="P19388" i="2" s="1"/>
  <c r="I19389" i="2" l="1"/>
  <c r="N19389" i="2" s="1"/>
  <c r="R19388" i="2"/>
  <c r="O19389" i="2" l="1"/>
  <c r="P19389" i="2" s="1"/>
  <c r="I19390" i="2" s="1"/>
  <c r="R19389" i="2" l="1"/>
  <c r="N19390" i="2"/>
  <c r="O19390" i="2" l="1"/>
  <c r="P19390" i="2" s="1"/>
  <c r="I19391" i="2" s="1"/>
  <c r="R19390" i="2" l="1"/>
  <c r="N19391" i="2"/>
  <c r="O19391" i="2" l="1"/>
  <c r="P19391" i="2" s="1"/>
  <c r="I19392" i="2" s="1"/>
  <c r="R19391" i="2" l="1"/>
  <c r="N19392" i="2"/>
  <c r="O19392" i="2" l="1"/>
  <c r="P19392" i="2" s="1"/>
  <c r="I19393" i="2" s="1"/>
  <c r="R19392" i="2" l="1"/>
  <c r="N19393" i="2"/>
  <c r="O19393" i="2" l="1"/>
  <c r="P19393" i="2" s="1"/>
  <c r="I19394" i="2" s="1"/>
  <c r="R19393" i="2" l="1"/>
  <c r="N19394" i="2"/>
  <c r="O19394" i="2" l="1"/>
  <c r="P19394" i="2" s="1"/>
  <c r="I19395" i="2" s="1"/>
  <c r="R19394" i="2" l="1"/>
  <c r="N19395" i="2"/>
  <c r="O19395" i="2" l="1"/>
  <c r="P19395" i="2" s="1"/>
  <c r="I19396" i="2" l="1"/>
  <c r="N19396" i="2" s="1"/>
  <c r="R19395" i="2"/>
  <c r="O19396" i="2" l="1"/>
  <c r="P19396" i="2" s="1"/>
  <c r="I19397" i="2" l="1"/>
  <c r="N19397" i="2" s="1"/>
  <c r="R19396" i="2"/>
  <c r="O19397" i="2" l="1"/>
  <c r="P19397" i="2" s="1"/>
  <c r="I19398" i="2" l="1"/>
  <c r="N19398" i="2" s="1"/>
  <c r="R19397" i="2"/>
  <c r="O19398" i="2" l="1"/>
  <c r="P19398" i="2" s="1"/>
  <c r="I19399" i="2" l="1"/>
  <c r="N19399" i="2" s="1"/>
  <c r="R19398" i="2"/>
  <c r="O19399" i="2" l="1"/>
  <c r="P19399" i="2" s="1"/>
  <c r="I19400" i="2" l="1"/>
  <c r="N19400" i="2" s="1"/>
  <c r="R19399" i="2"/>
  <c r="O19400" i="2" l="1"/>
  <c r="P19400" i="2" s="1"/>
  <c r="I19401" i="2" l="1"/>
  <c r="N19401" i="2" s="1"/>
  <c r="R19400" i="2"/>
  <c r="O19401" i="2" l="1"/>
  <c r="P19401" i="2" s="1"/>
  <c r="I19402" i="2" s="1"/>
  <c r="R19401" i="2" l="1"/>
  <c r="N19402" i="2"/>
  <c r="O19402" i="2" l="1"/>
  <c r="P19402" i="2" s="1"/>
  <c r="I19403" i="2" s="1"/>
  <c r="R19402" i="2" l="1"/>
  <c r="N19403" i="2"/>
  <c r="O19403" i="2" l="1"/>
  <c r="P19403" i="2" s="1"/>
  <c r="I19404" i="2" s="1"/>
  <c r="R19403" i="2" l="1"/>
  <c r="N19404" i="2"/>
  <c r="O19404" i="2" l="1"/>
  <c r="P19404" i="2" s="1"/>
  <c r="I19405" i="2" s="1"/>
  <c r="R19404" i="2" l="1"/>
  <c r="N19405" i="2"/>
  <c r="O19405" i="2" l="1"/>
  <c r="P19405" i="2" s="1"/>
  <c r="I19406" i="2" s="1"/>
  <c r="R19405" i="2" l="1"/>
  <c r="N19406" i="2"/>
  <c r="O19406" i="2" l="1"/>
  <c r="P19406" i="2" s="1"/>
  <c r="I19407" i="2" s="1"/>
  <c r="R19406" i="2" l="1"/>
  <c r="N19407" i="2"/>
  <c r="O19407" i="2" l="1"/>
  <c r="P19407" i="2" s="1"/>
  <c r="I19408" i="2" l="1"/>
  <c r="N19408" i="2" s="1"/>
  <c r="R19407" i="2"/>
  <c r="O19408" i="2" l="1"/>
  <c r="P19408" i="2" s="1"/>
  <c r="I19409" i="2" l="1"/>
  <c r="N19409" i="2" s="1"/>
  <c r="R19408" i="2"/>
  <c r="O19409" i="2" l="1"/>
  <c r="P19409" i="2" s="1"/>
  <c r="I19410" i="2" l="1"/>
  <c r="N19410" i="2" s="1"/>
  <c r="R19409" i="2"/>
  <c r="O19410" i="2" l="1"/>
  <c r="P19410" i="2" s="1"/>
  <c r="I19411" i="2" l="1"/>
  <c r="N19411" i="2" s="1"/>
  <c r="R19410" i="2"/>
  <c r="O19411" i="2" l="1"/>
  <c r="P19411" i="2" s="1"/>
  <c r="I19412" i="2" l="1"/>
  <c r="N19412" i="2" s="1"/>
  <c r="R19411" i="2"/>
  <c r="O19412" i="2" l="1"/>
  <c r="P19412" i="2" s="1"/>
  <c r="I19413" i="2" l="1"/>
  <c r="N19413" i="2" s="1"/>
  <c r="R19412" i="2"/>
  <c r="O19413" i="2" l="1"/>
  <c r="P19413" i="2" s="1"/>
  <c r="I19414" i="2" s="1"/>
  <c r="R19413" i="2" l="1"/>
  <c r="N19414" i="2"/>
  <c r="O19414" i="2" l="1"/>
  <c r="P19414" i="2" s="1"/>
  <c r="I19415" i="2" s="1"/>
  <c r="R19414" i="2" l="1"/>
  <c r="N19415" i="2"/>
  <c r="O19415" i="2" l="1"/>
  <c r="P19415" i="2" s="1"/>
  <c r="I19416" i="2" s="1"/>
  <c r="R19415" i="2" l="1"/>
  <c r="N19416" i="2"/>
  <c r="O19416" i="2" l="1"/>
  <c r="P19416" i="2" s="1"/>
  <c r="I19417" i="2" s="1"/>
  <c r="R19416" i="2" l="1"/>
  <c r="N19417" i="2"/>
  <c r="O19417" i="2" l="1"/>
  <c r="P19417" i="2" s="1"/>
  <c r="I19418" i="2" s="1"/>
  <c r="R19417" i="2" l="1"/>
  <c r="N19418" i="2"/>
  <c r="O19418" i="2" l="1"/>
  <c r="P19418" i="2" s="1"/>
  <c r="I19419" i="2" s="1"/>
  <c r="R19418" i="2" l="1"/>
  <c r="N19419" i="2"/>
  <c r="O19419" i="2" l="1"/>
  <c r="P19419" i="2" s="1"/>
  <c r="I19420" i="2" l="1"/>
  <c r="N19420" i="2" s="1"/>
  <c r="R19419" i="2"/>
  <c r="O19420" i="2" l="1"/>
  <c r="P19420" i="2" s="1"/>
  <c r="I19421" i="2" l="1"/>
  <c r="N19421" i="2" s="1"/>
  <c r="R19420" i="2"/>
  <c r="O19421" i="2" l="1"/>
  <c r="P19421" i="2" s="1"/>
  <c r="I19422" i="2" l="1"/>
  <c r="N19422" i="2" s="1"/>
  <c r="R19421" i="2"/>
  <c r="O19422" i="2" l="1"/>
  <c r="P19422" i="2" s="1"/>
  <c r="I19423" i="2" l="1"/>
  <c r="N19423" i="2" s="1"/>
  <c r="R19422" i="2"/>
  <c r="O19423" i="2" l="1"/>
  <c r="P19423" i="2" s="1"/>
  <c r="I19424" i="2" l="1"/>
  <c r="N19424" i="2" s="1"/>
  <c r="R19423" i="2"/>
  <c r="O19424" i="2" l="1"/>
  <c r="P19424" i="2" s="1"/>
  <c r="I19425" i="2" l="1"/>
  <c r="N19425" i="2" s="1"/>
  <c r="R19424" i="2"/>
  <c r="O19425" i="2" l="1"/>
  <c r="P19425" i="2" s="1"/>
  <c r="I19426" i="2" s="1"/>
  <c r="R19425" i="2" l="1"/>
  <c r="N19426" i="2"/>
  <c r="O19426" i="2" l="1"/>
  <c r="P19426" i="2" s="1"/>
  <c r="I19427" i="2" s="1"/>
  <c r="R19426" i="2" l="1"/>
  <c r="N19427" i="2"/>
  <c r="O19427" i="2" l="1"/>
  <c r="P19427" i="2" s="1"/>
  <c r="I19428" i="2" s="1"/>
  <c r="R19427" i="2" l="1"/>
  <c r="N19428" i="2"/>
  <c r="O19428" i="2" l="1"/>
  <c r="P19428" i="2" s="1"/>
  <c r="I19429" i="2" s="1"/>
  <c r="R19428" i="2" l="1"/>
  <c r="N19429" i="2"/>
  <c r="O19429" i="2" l="1"/>
  <c r="P19429" i="2" s="1"/>
  <c r="I19430" i="2" s="1"/>
  <c r="R19429" i="2" l="1"/>
  <c r="N19430" i="2"/>
  <c r="O19430" i="2" l="1"/>
  <c r="P19430" i="2" s="